 i="3" s="1"/>
  <c r="C75778" i="3"/>
  <c r="E75778" i="3"/>
  <c r="C75779" i="3"/>
  <c r="E75779" i="3" s="1"/>
  <c r="C75780" i="3"/>
  <c r="E75780" i="3"/>
  <c r="C75781" i="3"/>
  <c r="E75781" i="3" s="1"/>
  <c r="C75782" i="3"/>
  <c r="E75782" i="3"/>
  <c r="C75783" i="3"/>
  <c r="E75783" i="3"/>
  <c r="C75784" i="3"/>
  <c r="E75784" i="3" s="1"/>
  <c r="C75785" i="3"/>
  <c r="E75785" i="3" s="1"/>
  <c r="C75786" i="3"/>
  <c r="E75786" i="3"/>
  <c r="C75787" i="3"/>
  <c r="E75787" i="3"/>
  <c r="C75788" i="3"/>
  <c r="E75788" i="3" s="1"/>
  <c r="C75789" i="3"/>
  <c r="E75789" i="3" s="1"/>
  <c r="C75790" i="3"/>
  <c r="E75790" i="3" s="1"/>
  <c r="C75791" i="3"/>
  <c r="E75791" i="3" s="1"/>
  <c r="C75792" i="3"/>
  <c r="E75792" i="3"/>
  <c r="C75793" i="3"/>
  <c r="E75793" i="3" s="1"/>
  <c r="C75794" i="3"/>
  <c r="E75794" i="3"/>
  <c r="C75795" i="3"/>
  <c r="E75795" i="3"/>
  <c r="C75796" i="3"/>
  <c r="E75796" i="3"/>
  <c r="C75797" i="3"/>
  <c r="E75797" i="3" s="1"/>
  <c r="C75798" i="3"/>
  <c r="E75798" i="3" s="1"/>
  <c r="C75799" i="3"/>
  <c r="E75799" i="3" s="1"/>
  <c r="C75800" i="3"/>
  <c r="E75800" i="3"/>
  <c r="C75801" i="3"/>
  <c r="E75801" i="3" s="1"/>
  <c r="C75802" i="3"/>
  <c r="E75802" i="3" s="1"/>
  <c r="C75803" i="3"/>
  <c r="E75803" i="3"/>
  <c r="C75804" i="3"/>
  <c r="E75804" i="3"/>
  <c r="C75805" i="3"/>
  <c r="E75805" i="3" s="1"/>
  <c r="C75806" i="3"/>
  <c r="E75806" i="3" s="1"/>
  <c r="C75807" i="3"/>
  <c r="E75807" i="3" s="1"/>
  <c r="C75808" i="3"/>
  <c r="E75808" i="3" s="1"/>
  <c r="C75809" i="3"/>
  <c r="E75809" i="3" s="1"/>
  <c r="C75810" i="3"/>
  <c r="E75810" i="3" s="1"/>
  <c r="C75811" i="3"/>
  <c r="E75811" i="3" s="1"/>
  <c r="C75812" i="3"/>
  <c r="E75812" i="3"/>
  <c r="C75813" i="3"/>
  <c r="E75813" i="3" s="1"/>
  <c r="C75814" i="3"/>
  <c r="E75814" i="3" s="1"/>
  <c r="C75815" i="3"/>
  <c r="E75815" i="3" s="1"/>
  <c r="C75816" i="3"/>
  <c r="E75816" i="3" s="1"/>
  <c r="C75817" i="3"/>
  <c r="E75817" i="3" s="1"/>
  <c r="C75818" i="3"/>
  <c r="E75818" i="3"/>
  <c r="C75819" i="3"/>
  <c r="E75819" i="3" s="1"/>
  <c r="C75820" i="3"/>
  <c r="E75820" i="3" s="1"/>
  <c r="C75821" i="3"/>
  <c r="E75821" i="3" s="1"/>
  <c r="C75822" i="3"/>
  <c r="E75822" i="3" s="1"/>
  <c r="C75823" i="3"/>
  <c r="E75823" i="3" s="1"/>
  <c r="C75824" i="3"/>
  <c r="E75824" i="3"/>
  <c r="C75825" i="3"/>
  <c r="E75825" i="3" s="1"/>
  <c r="C75826" i="3"/>
  <c r="E75826" i="3"/>
  <c r="C75827" i="3"/>
  <c r="E75827" i="3"/>
  <c r="C75828" i="3"/>
  <c r="E75828" i="3" s="1"/>
  <c r="C75829" i="3"/>
  <c r="E75829" i="3" s="1"/>
  <c r="C75830" i="3"/>
  <c r="E75830" i="3" s="1"/>
  <c r="C75831" i="3"/>
  <c r="E75831" i="3" s="1"/>
  <c r="C75832" i="3"/>
  <c r="E75832" i="3"/>
  <c r="C75833" i="3"/>
  <c r="E75833" i="3" s="1"/>
  <c r="C75834" i="3"/>
  <c r="E75834" i="3" s="1"/>
  <c r="C75835" i="3"/>
  <c r="E75835" i="3"/>
  <c r="C75836" i="3"/>
  <c r="E75836" i="3"/>
  <c r="C75837" i="3"/>
  <c r="E75837" i="3" s="1"/>
  <c r="C75838" i="3"/>
  <c r="E75838" i="3" s="1"/>
  <c r="C75839" i="3"/>
  <c r="E75839" i="3" s="1"/>
  <c r="C75840" i="3"/>
  <c r="E75840" i="3" s="1"/>
  <c r="C75841" i="3"/>
  <c r="E75841" i="3" s="1"/>
  <c r="C75842" i="3"/>
  <c r="E75842" i="3"/>
  <c r="C75843" i="3"/>
  <c r="E75843" i="3" s="1"/>
  <c r="C75844" i="3"/>
  <c r="E75844" i="3"/>
  <c r="C75845" i="3"/>
  <c r="E75845" i="3" s="1"/>
  <c r="C75846" i="3"/>
  <c r="E75846" i="3"/>
  <c r="C75847" i="3"/>
  <c r="E75847" i="3"/>
  <c r="C75848" i="3"/>
  <c r="E75848" i="3"/>
  <c r="C75849" i="3"/>
  <c r="E75849" i="3" s="1"/>
  <c r="C75850" i="3"/>
  <c r="E75850" i="3"/>
  <c r="C75851" i="3"/>
  <c r="E75851" i="3" s="1"/>
  <c r="C75852" i="3"/>
  <c r="E75852" i="3" s="1"/>
  <c r="C75853" i="3"/>
  <c r="E75853" i="3" s="1"/>
  <c r="C75854" i="3"/>
  <c r="E75854" i="3" s="1"/>
  <c r="C75855" i="3"/>
  <c r="E75855" i="3" s="1"/>
  <c r="C75856" i="3"/>
  <c r="E75856" i="3"/>
  <c r="C75857" i="3"/>
  <c r="E75857" i="3" s="1"/>
  <c r="C75858" i="3"/>
  <c r="E75858" i="3"/>
  <c r="C75859" i="3"/>
  <c r="E75859" i="3"/>
  <c r="C75860" i="3"/>
  <c r="E75860" i="3" s="1"/>
  <c r="C75861" i="3"/>
  <c r="E75861" i="3" s="1"/>
  <c r="C75862" i="3"/>
  <c r="E75862" i="3"/>
  <c r="C75863" i="3"/>
  <c r="E75863" i="3" s="1"/>
  <c r="C75864" i="3"/>
  <c r="E75864" i="3" s="1"/>
  <c r="C75865" i="3"/>
  <c r="E75865" i="3" s="1"/>
  <c r="C75866" i="3"/>
  <c r="E75866" i="3" s="1"/>
  <c r="C75867" i="3"/>
  <c r="E75867" i="3"/>
  <c r="C75868" i="3"/>
  <c r="E75868" i="3"/>
  <c r="C75869" i="3"/>
  <c r="E75869" i="3" s="1"/>
  <c r="C75870" i="3"/>
  <c r="E75870" i="3" s="1"/>
  <c r="C75871" i="3"/>
  <c r="E75871" i="3"/>
  <c r="C75872" i="3"/>
  <c r="E75872" i="3" s="1"/>
  <c r="C75873" i="3"/>
  <c r="E75873" i="3" s="1"/>
  <c r="C75874" i="3"/>
  <c r="E75874" i="3"/>
  <c r="C75875" i="3"/>
  <c r="E75875" i="3" s="1"/>
  <c r="C75876" i="3"/>
  <c r="E75876" i="3"/>
  <c r="C75877" i="3"/>
  <c r="E75877" i="3" s="1"/>
  <c r="C75878" i="3"/>
  <c r="E75878" i="3"/>
  <c r="C75879" i="3"/>
  <c r="E75879" i="3"/>
  <c r="C75880" i="3"/>
  <c r="E75880" i="3" s="1"/>
  <c r="C75881" i="3"/>
  <c r="E75881" i="3" s="1"/>
  <c r="C75882" i="3"/>
  <c r="E75882" i="3"/>
  <c r="C75883" i="3"/>
  <c r="E75883" i="3"/>
  <c r="C75884" i="3"/>
  <c r="E75884" i="3" s="1"/>
  <c r="C75885" i="3"/>
  <c r="E75885" i="3" s="1"/>
  <c r="C75886" i="3"/>
  <c r="E75886" i="3" s="1"/>
  <c r="C75887" i="3"/>
  <c r="E75887" i="3" s="1"/>
  <c r="C75888" i="3"/>
  <c r="E75888" i="3"/>
  <c r="C75889" i="3"/>
  <c r="E75889" i="3" s="1"/>
  <c r="C75890" i="3"/>
  <c r="E75890" i="3"/>
  <c r="C75891" i="3"/>
  <c r="E75891" i="3"/>
  <c r="C75892" i="3"/>
  <c r="E75892" i="3"/>
  <c r="C75893" i="3"/>
  <c r="E75893" i="3" s="1"/>
  <c r="C75894" i="3"/>
  <c r="E75894" i="3" s="1"/>
  <c r="C75895" i="3"/>
  <c r="E75895" i="3" s="1"/>
  <c r="C75896" i="3"/>
  <c r="E75896" i="3"/>
  <c r="C75897" i="3"/>
  <c r="E75897" i="3" s="1"/>
  <c r="C75898" i="3"/>
  <c r="E75898" i="3" s="1"/>
  <c r="C75899" i="3"/>
  <c r="E75899" i="3"/>
  <c r="C75900" i="3"/>
  <c r="E75900" i="3"/>
  <c r="C75901" i="3"/>
  <c r="E75901" i="3" s="1"/>
  <c r="C75902" i="3"/>
  <c r="E75902" i="3" s="1"/>
  <c r="C75903" i="3"/>
  <c r="E75903" i="3" s="1"/>
  <c r="C75904" i="3"/>
  <c r="E75904" i="3" s="1"/>
  <c r="C75905" i="3"/>
  <c r="E75905" i="3" s="1"/>
  <c r="C75906" i="3"/>
  <c r="E75906" i="3" s="1"/>
  <c r="C75907" i="3"/>
  <c r="E75907" i="3"/>
  <c r="C75908" i="3"/>
  <c r="E75908" i="3" s="1"/>
  <c r="C75909" i="3"/>
  <c r="E75909" i="3" s="1"/>
  <c r="C75910" i="3"/>
  <c r="E75910" i="3" s="1"/>
  <c r="C75911" i="3"/>
  <c r="E75911" i="3"/>
  <c r="C75912" i="3"/>
  <c r="E75912" i="3" s="1"/>
  <c r="C75913" i="3"/>
  <c r="E75913" i="3" s="1"/>
  <c r="C75914" i="3"/>
  <c r="E75914" i="3" s="1"/>
  <c r="C75915" i="3"/>
  <c r="E75915" i="3"/>
  <c r="C75916" i="3"/>
  <c r="E75916" i="3" s="1"/>
  <c r="C75917" i="3"/>
  <c r="E75917" i="3" s="1"/>
  <c r="C75918" i="3"/>
  <c r="E75918" i="3" s="1"/>
  <c r="C75919" i="3"/>
  <c r="E75919" i="3"/>
  <c r="C75920" i="3"/>
  <c r="E75920" i="3" s="1"/>
  <c r="C75921" i="3"/>
  <c r="E75921" i="3" s="1"/>
  <c r="C75922" i="3"/>
  <c r="E75922" i="3" s="1"/>
  <c r="C75923" i="3"/>
  <c r="E75923" i="3" s="1"/>
  <c r="C75924" i="3"/>
  <c r="E75924" i="3" s="1"/>
  <c r="C75925" i="3"/>
  <c r="E75925" i="3" s="1"/>
  <c r="C75926" i="3"/>
  <c r="E75926" i="3" s="1"/>
  <c r="C75927" i="3"/>
  <c r="E75927" i="3"/>
  <c r="C75928" i="3"/>
  <c r="E75928" i="3" s="1"/>
  <c r="C75929" i="3"/>
  <c r="E75929" i="3" s="1"/>
  <c r="C75930" i="3"/>
  <c r="E75930" i="3" s="1"/>
  <c r="C75931" i="3"/>
  <c r="E75931" i="3" s="1"/>
  <c r="C75932" i="3"/>
  <c r="E75932" i="3" s="1"/>
  <c r="C75933" i="3"/>
  <c r="E75933" i="3" s="1"/>
  <c r="C75934" i="3"/>
  <c r="E75934" i="3" s="1"/>
  <c r="C75935" i="3"/>
  <c r="E75935" i="3" s="1"/>
  <c r="C75936" i="3"/>
  <c r="E75936" i="3" s="1"/>
  <c r="C75937" i="3"/>
  <c r="E75937" i="3" s="1"/>
  <c r="C75938" i="3"/>
  <c r="E75938" i="3" s="1"/>
  <c r="C75939" i="3"/>
  <c r="E75939" i="3"/>
  <c r="C75940" i="3"/>
  <c r="E75940" i="3" s="1"/>
  <c r="C75941" i="3"/>
  <c r="E75941" i="3" s="1"/>
  <c r="C75942" i="3"/>
  <c r="E75942" i="3" s="1"/>
  <c r="C75943" i="3"/>
  <c r="E75943" i="3"/>
  <c r="C75944" i="3"/>
  <c r="E75944" i="3" s="1"/>
  <c r="C75945" i="3"/>
  <c r="E75945" i="3" s="1"/>
  <c r="C75946" i="3"/>
  <c r="E75946" i="3" s="1"/>
  <c r="C75947" i="3"/>
  <c r="E75947" i="3"/>
  <c r="C75948" i="3"/>
  <c r="E75948" i="3" s="1"/>
  <c r="C75949" i="3"/>
  <c r="E75949" i="3" s="1"/>
  <c r="C75950" i="3"/>
  <c r="E75950" i="3" s="1"/>
  <c r="C75951" i="3"/>
  <c r="E75951" i="3"/>
  <c r="C75952" i="3"/>
  <c r="E75952" i="3" s="1"/>
  <c r="C75953" i="3"/>
  <c r="E75953" i="3" s="1"/>
  <c r="C75954" i="3"/>
  <c r="E75954" i="3" s="1"/>
  <c r="C75955" i="3"/>
  <c r="E75955" i="3" s="1"/>
  <c r="C75956" i="3"/>
  <c r="E75956" i="3" s="1"/>
  <c r="C75957" i="3"/>
  <c r="E75957" i="3" s="1"/>
  <c r="C75958" i="3"/>
  <c r="E75958" i="3" s="1"/>
  <c r="C75959" i="3"/>
  <c r="E75959" i="3"/>
  <c r="C75960" i="3"/>
  <c r="E75960" i="3" s="1"/>
  <c r="C75961" i="3"/>
  <c r="E75961" i="3" s="1"/>
  <c r="C75962" i="3"/>
  <c r="E75962" i="3" s="1"/>
  <c r="C75963" i="3"/>
  <c r="E75963" i="3" s="1"/>
  <c r="C75964" i="3"/>
  <c r="E75964" i="3" s="1"/>
  <c r="C75965" i="3"/>
  <c r="E75965" i="3" s="1"/>
  <c r="C75966" i="3"/>
  <c r="E75966" i="3" s="1"/>
  <c r="C75967" i="3"/>
  <c r="E75967" i="3" s="1"/>
  <c r="C75968" i="3"/>
  <c r="E75968" i="3" s="1"/>
  <c r="C75969" i="3"/>
  <c r="E75969" i="3" s="1"/>
  <c r="C75970" i="3"/>
  <c r="E75970" i="3" s="1"/>
  <c r="C75971" i="3"/>
  <c r="E75971" i="3"/>
  <c r="C75972" i="3"/>
  <c r="E75972" i="3" s="1"/>
  <c r="C75973" i="3"/>
  <c r="E75973" i="3" s="1"/>
  <c r="C75974" i="3"/>
  <c r="E75974" i="3" s="1"/>
  <c r="C75975" i="3"/>
  <c r="E75975" i="3"/>
  <c r="C75976" i="3"/>
  <c r="E75976" i="3" s="1"/>
  <c r="C75977" i="3"/>
  <c r="E75977" i="3" s="1"/>
  <c r="C75978" i="3"/>
  <c r="E75978" i="3" s="1"/>
  <c r="C75979" i="3"/>
  <c r="E75979" i="3" s="1"/>
  <c r="C75980" i="3"/>
  <c r="E75980" i="3" s="1"/>
  <c r="C75981" i="3"/>
  <c r="E75981" i="3" s="1"/>
  <c r="C75982" i="3"/>
  <c r="E75982" i="3" s="1"/>
  <c r="C75983" i="3"/>
  <c r="E75983" i="3"/>
  <c r="C75984" i="3"/>
  <c r="E75984" i="3" s="1"/>
  <c r="C75985" i="3"/>
  <c r="E75985" i="3" s="1"/>
  <c r="C75986" i="3"/>
  <c r="E75986" i="3" s="1"/>
  <c r="C75987" i="3"/>
  <c r="E75987" i="3" s="1"/>
  <c r="C75988" i="3"/>
  <c r="E75988" i="3" s="1"/>
  <c r="C75989" i="3"/>
  <c r="E75989" i="3" s="1"/>
  <c r="C75990" i="3"/>
  <c r="E75990" i="3" s="1"/>
  <c r="C75991" i="3"/>
  <c r="E75991" i="3"/>
  <c r="C75992" i="3"/>
  <c r="E75992" i="3" s="1"/>
  <c r="C75993" i="3"/>
  <c r="E75993" i="3" s="1"/>
  <c r="C75994" i="3"/>
  <c r="E75994" i="3" s="1"/>
  <c r="C75995" i="3"/>
  <c r="E75995" i="3" s="1"/>
  <c r="C75996" i="3"/>
  <c r="E75996" i="3" s="1"/>
  <c r="C75997" i="3"/>
  <c r="E75997" i="3" s="1"/>
  <c r="C75998" i="3"/>
  <c r="E75998" i="3" s="1"/>
  <c r="C75999" i="3"/>
  <c r="E75999" i="3" s="1"/>
  <c r="C76000" i="3"/>
  <c r="E76000" i="3" s="1"/>
  <c r="C76001" i="3"/>
  <c r="E76001" i="3" s="1"/>
  <c r="C76002" i="3"/>
  <c r="E76002" i="3" s="1"/>
  <c r="C76003" i="3"/>
  <c r="E76003" i="3" s="1"/>
  <c r="C76004" i="3"/>
  <c r="E76004" i="3" s="1"/>
  <c r="C76005" i="3"/>
  <c r="E76005" i="3" s="1"/>
  <c r="C76006" i="3"/>
  <c r="E76006" i="3" s="1"/>
  <c r="C76007" i="3"/>
  <c r="E76007" i="3"/>
  <c r="C76008" i="3"/>
  <c r="E76008" i="3" s="1"/>
  <c r="C76009" i="3"/>
  <c r="E76009" i="3" s="1"/>
  <c r="C76010" i="3"/>
  <c r="E76010" i="3" s="1"/>
  <c r="C76011" i="3"/>
  <c r="E76011" i="3"/>
  <c r="C76012" i="3"/>
  <c r="E76012" i="3" s="1"/>
  <c r="C76013" i="3"/>
  <c r="E76013" i="3" s="1"/>
  <c r="C76014" i="3"/>
  <c r="E76014" i="3" s="1"/>
  <c r="C76015" i="3"/>
  <c r="E76015" i="3"/>
  <c r="C76016" i="3"/>
  <c r="E76016" i="3" s="1"/>
  <c r="C76017" i="3"/>
  <c r="E76017" i="3" s="1"/>
  <c r="C76018" i="3"/>
  <c r="E76018" i="3" s="1"/>
  <c r="C76019" i="3"/>
  <c r="E76019" i="3" s="1"/>
  <c r="C76020" i="3"/>
  <c r="E76020" i="3" s="1"/>
  <c r="C76021" i="3"/>
  <c r="E76021" i="3" s="1"/>
  <c r="C76022" i="3"/>
  <c r="E76022" i="3" s="1"/>
  <c r="C76023" i="3"/>
  <c r="E76023" i="3" s="1"/>
  <c r="C76024" i="3"/>
  <c r="E76024" i="3" s="1"/>
  <c r="C76025" i="3"/>
  <c r="E76025" i="3" s="1"/>
  <c r="C76026" i="3"/>
  <c r="E76026" i="3" s="1"/>
  <c r="C76027" i="3"/>
  <c r="E76027" i="3" s="1"/>
  <c r="C76028" i="3"/>
  <c r="E76028" i="3" s="1"/>
  <c r="C76029" i="3"/>
  <c r="E76029" i="3" s="1"/>
  <c r="C76030" i="3"/>
  <c r="E76030" i="3" s="1"/>
  <c r="C76031" i="3"/>
  <c r="E76031" i="3" s="1"/>
  <c r="C76032" i="3"/>
  <c r="E76032" i="3" s="1"/>
  <c r="C76033" i="3"/>
  <c r="E76033" i="3" s="1"/>
  <c r="C76034" i="3"/>
  <c r="E76034" i="3" s="1"/>
  <c r="C76035" i="3"/>
  <c r="E76035" i="3" s="1"/>
  <c r="C76036" i="3"/>
  <c r="E76036" i="3" s="1"/>
  <c r="C76037" i="3"/>
  <c r="E76037" i="3" s="1"/>
  <c r="C76038" i="3"/>
  <c r="E76038" i="3" s="1"/>
  <c r="C76039" i="3"/>
  <c r="E76039" i="3"/>
  <c r="C76040" i="3"/>
  <c r="E76040" i="3" s="1"/>
  <c r="C76041" i="3"/>
  <c r="E76041" i="3" s="1"/>
  <c r="C76042" i="3"/>
  <c r="E76042" i="3" s="1"/>
  <c r="C76043" i="3"/>
  <c r="E76043" i="3" s="1"/>
  <c r="C76044" i="3"/>
  <c r="E76044" i="3" s="1"/>
  <c r="C76045" i="3"/>
  <c r="E76045" i="3" s="1"/>
  <c r="C76046" i="3"/>
  <c r="E76046" i="3" s="1"/>
  <c r="C76047" i="3"/>
  <c r="E76047" i="3"/>
  <c r="C76048" i="3"/>
  <c r="E76048" i="3" s="1"/>
  <c r="C76049" i="3"/>
  <c r="E76049" i="3" s="1"/>
  <c r="C76050" i="3"/>
  <c r="E76050" i="3" s="1"/>
  <c r="C76051" i="3"/>
  <c r="E76051" i="3" s="1"/>
  <c r="C76052" i="3"/>
  <c r="E76052" i="3" s="1"/>
  <c r="C76053" i="3"/>
  <c r="E76053" i="3" s="1"/>
  <c r="C76054" i="3"/>
  <c r="E76054" i="3" s="1"/>
  <c r="C76055" i="3"/>
  <c r="E76055" i="3" s="1"/>
  <c r="C76056" i="3"/>
  <c r="E76056" i="3" s="1"/>
  <c r="C76057" i="3"/>
  <c r="E76057" i="3" s="1"/>
  <c r="C76058" i="3"/>
  <c r="E76058" i="3" s="1"/>
  <c r="C76059" i="3"/>
  <c r="E76059" i="3" s="1"/>
  <c r="C76060" i="3"/>
  <c r="E76060" i="3" s="1"/>
  <c r="C76061" i="3"/>
  <c r="E76061" i="3" s="1"/>
  <c r="C76062" i="3"/>
  <c r="E76062" i="3" s="1"/>
  <c r="C76063" i="3"/>
  <c r="E76063" i="3" s="1"/>
  <c r="C76064" i="3"/>
  <c r="E76064" i="3" s="1"/>
  <c r="C76065" i="3"/>
  <c r="E76065" i="3" s="1"/>
  <c r="C76066" i="3"/>
  <c r="E76066" i="3" s="1"/>
  <c r="C76067" i="3"/>
  <c r="E76067" i="3" s="1"/>
  <c r="C76068" i="3"/>
  <c r="E76068" i="3" s="1"/>
  <c r="C76069" i="3"/>
  <c r="E76069" i="3" s="1"/>
  <c r="C76070" i="3"/>
  <c r="E76070" i="3" s="1"/>
  <c r="C76071" i="3"/>
  <c r="E76071" i="3"/>
  <c r="C76072" i="3"/>
  <c r="E76072" i="3" s="1"/>
  <c r="C76073" i="3"/>
  <c r="E76073" i="3" s="1"/>
  <c r="C76074" i="3"/>
  <c r="E76074" i="3" s="1"/>
  <c r="C76075" i="3"/>
  <c r="E76075" i="3" s="1"/>
  <c r="C76076" i="3"/>
  <c r="E76076" i="3" s="1"/>
  <c r="C76077" i="3"/>
  <c r="E76077" i="3" s="1"/>
  <c r="C76078" i="3"/>
  <c r="E76078" i="3" s="1"/>
  <c r="C76079" i="3"/>
  <c r="E76079" i="3"/>
  <c r="C76080" i="3"/>
  <c r="E76080" i="3" s="1"/>
  <c r="C76081" i="3"/>
  <c r="E76081" i="3" s="1"/>
  <c r="C76082" i="3"/>
  <c r="E76082" i="3" s="1"/>
  <c r="C76083" i="3"/>
  <c r="E76083" i="3" s="1"/>
  <c r="C76084" i="3"/>
  <c r="E76084" i="3" s="1"/>
  <c r="C76085" i="3"/>
  <c r="E76085" i="3" s="1"/>
  <c r="C76086" i="3"/>
  <c r="E76086" i="3" s="1"/>
  <c r="C76087" i="3"/>
  <c r="E76087" i="3"/>
  <c r="C76088" i="3"/>
  <c r="E76088" i="3" s="1"/>
  <c r="C76089" i="3"/>
  <c r="E76089" i="3" s="1"/>
  <c r="C76090" i="3"/>
  <c r="E76090" i="3" s="1"/>
  <c r="C76091" i="3"/>
  <c r="E76091" i="3" s="1"/>
  <c r="C76092" i="3"/>
  <c r="E76092" i="3" s="1"/>
  <c r="C76093" i="3"/>
  <c r="E76093" i="3" s="1"/>
  <c r="C76094" i="3"/>
  <c r="E76094" i="3" s="1"/>
  <c r="C76095" i="3"/>
  <c r="E76095" i="3" s="1"/>
  <c r="C76096" i="3"/>
  <c r="E76096" i="3" s="1"/>
  <c r="C76097" i="3"/>
  <c r="E76097" i="3" s="1"/>
  <c r="C76098" i="3"/>
  <c r="E76098" i="3" s="1"/>
  <c r="C76099" i="3"/>
  <c r="E76099" i="3" s="1"/>
  <c r="C76100" i="3"/>
  <c r="E76100" i="3" s="1"/>
  <c r="C76101" i="3"/>
  <c r="E76101" i="3" s="1"/>
  <c r="C76102" i="3"/>
  <c r="E76102" i="3" s="1"/>
  <c r="C76103" i="3"/>
  <c r="E76103" i="3"/>
  <c r="C76104" i="3"/>
  <c r="E76104" i="3" s="1"/>
  <c r="C76105" i="3"/>
  <c r="E76105" i="3" s="1"/>
  <c r="C76106" i="3"/>
  <c r="E76106" i="3" s="1"/>
  <c r="C76107" i="3"/>
  <c r="E76107" i="3" s="1"/>
  <c r="C76108" i="3"/>
  <c r="E76108" i="3" s="1"/>
  <c r="C76109" i="3"/>
  <c r="E76109" i="3" s="1"/>
  <c r="C76110" i="3"/>
  <c r="E76110" i="3" s="1"/>
  <c r="C76111" i="3"/>
  <c r="E76111" i="3"/>
  <c r="C76112" i="3"/>
  <c r="E76112" i="3" s="1"/>
  <c r="C76113" i="3"/>
  <c r="E76113" i="3" s="1"/>
  <c r="C76114" i="3"/>
  <c r="E76114" i="3" s="1"/>
  <c r="C76115" i="3"/>
  <c r="E76115" i="3" s="1"/>
  <c r="C76116" i="3"/>
  <c r="E76116" i="3" s="1"/>
  <c r="C76117" i="3"/>
  <c r="E76117" i="3" s="1"/>
  <c r="C76118" i="3"/>
  <c r="E76118" i="3" s="1"/>
  <c r="C76119" i="3"/>
  <c r="E76119" i="3"/>
  <c r="C76120" i="3"/>
  <c r="E76120" i="3" s="1"/>
  <c r="C76121" i="3"/>
  <c r="E76121" i="3" s="1"/>
  <c r="C76122" i="3"/>
  <c r="E76122" i="3" s="1"/>
  <c r="C76123" i="3"/>
  <c r="E76123" i="3" s="1"/>
  <c r="C76124" i="3"/>
  <c r="E76124" i="3" s="1"/>
  <c r="C76125" i="3"/>
  <c r="E76125" i="3" s="1"/>
  <c r="C76126" i="3"/>
  <c r="E76126" i="3" s="1"/>
  <c r="C76127" i="3"/>
  <c r="E76127" i="3" s="1"/>
  <c r="C76128" i="3"/>
  <c r="E76128" i="3" s="1"/>
  <c r="C76129" i="3"/>
  <c r="E76129" i="3" s="1"/>
  <c r="C76130" i="3"/>
  <c r="E76130" i="3" s="1"/>
  <c r="C76131" i="3"/>
  <c r="E76131" i="3" s="1"/>
  <c r="C76132" i="3"/>
  <c r="E76132" i="3" s="1"/>
  <c r="C76133" i="3"/>
  <c r="E76133" i="3" s="1"/>
  <c r="C76134" i="3"/>
  <c r="E76134" i="3" s="1"/>
  <c r="C76135" i="3"/>
  <c r="E76135" i="3"/>
  <c r="C76136" i="3"/>
  <c r="E76136" i="3" s="1"/>
  <c r="C76137" i="3"/>
  <c r="E76137" i="3" s="1"/>
  <c r="C76138" i="3"/>
  <c r="E76138" i="3" s="1"/>
  <c r="C76139" i="3"/>
  <c r="E76139" i="3"/>
  <c r="C76140" i="3"/>
  <c r="E76140" i="3" s="1"/>
  <c r="C76141" i="3"/>
  <c r="E76141" i="3" s="1"/>
  <c r="C76142" i="3"/>
  <c r="E76142" i="3" s="1"/>
  <c r="C76143" i="3"/>
  <c r="E76143" i="3"/>
  <c r="C76144" i="3"/>
  <c r="E76144" i="3" s="1"/>
  <c r="C76145" i="3"/>
  <c r="E76145" i="3" s="1"/>
  <c r="C76146" i="3"/>
  <c r="E76146" i="3" s="1"/>
  <c r="C76147" i="3"/>
  <c r="E76147" i="3" s="1"/>
  <c r="C76148" i="3"/>
  <c r="E76148" i="3" s="1"/>
  <c r="C76149" i="3"/>
  <c r="E76149" i="3" s="1"/>
  <c r="C76150" i="3"/>
  <c r="E76150" i="3" s="1"/>
  <c r="C76151" i="3"/>
  <c r="E76151" i="3" s="1"/>
  <c r="C76152" i="3"/>
  <c r="E76152" i="3" s="1"/>
  <c r="C76153" i="3"/>
  <c r="E76153" i="3" s="1"/>
  <c r="C76154" i="3"/>
  <c r="E76154" i="3" s="1"/>
  <c r="C76155" i="3"/>
  <c r="E76155" i="3" s="1"/>
  <c r="C76156" i="3"/>
  <c r="E76156" i="3" s="1"/>
  <c r="C76157" i="3"/>
  <c r="E76157" i="3" s="1"/>
  <c r="C76158" i="3"/>
  <c r="E76158" i="3" s="1"/>
  <c r="C76159" i="3"/>
  <c r="E76159" i="3" s="1"/>
  <c r="C76160" i="3"/>
  <c r="E76160" i="3" s="1"/>
  <c r="C76161" i="3"/>
  <c r="E76161" i="3" s="1"/>
  <c r="C76162" i="3"/>
  <c r="E76162" i="3" s="1"/>
  <c r="C76163" i="3"/>
  <c r="E76163" i="3"/>
  <c r="C76164" i="3"/>
  <c r="E76164" i="3" s="1"/>
  <c r="C76165" i="3"/>
  <c r="E76165" i="3" s="1"/>
  <c r="C76166" i="3"/>
  <c r="E76166" i="3" s="1"/>
  <c r="C76167" i="3"/>
  <c r="E76167" i="3"/>
  <c r="C76168" i="3"/>
  <c r="E76168" i="3" s="1"/>
  <c r="C76169" i="3"/>
  <c r="E76169" i="3" s="1"/>
  <c r="C76170" i="3"/>
  <c r="E76170" i="3" s="1"/>
  <c r="C76171" i="3"/>
  <c r="E76171" i="3" s="1"/>
  <c r="C76172" i="3"/>
  <c r="E76172" i="3" s="1"/>
  <c r="C76173" i="3"/>
  <c r="E76173" i="3" s="1"/>
  <c r="C76174" i="3"/>
  <c r="E76174" i="3" s="1"/>
  <c r="C76175" i="3"/>
  <c r="E76175" i="3"/>
  <c r="C76176" i="3"/>
  <c r="E76176" i="3" s="1"/>
  <c r="C76177" i="3"/>
  <c r="E76177" i="3" s="1"/>
  <c r="C76178" i="3"/>
  <c r="E76178" i="3" s="1"/>
  <c r="C76179" i="3"/>
  <c r="E76179" i="3" s="1"/>
  <c r="C76180" i="3"/>
  <c r="E76180" i="3" s="1"/>
  <c r="C76181" i="3"/>
  <c r="E76181" i="3" s="1"/>
  <c r="C76182" i="3"/>
  <c r="E76182" i="3" s="1"/>
  <c r="C76183" i="3"/>
  <c r="E76183" i="3"/>
  <c r="C76184" i="3"/>
  <c r="E76184" i="3" s="1"/>
  <c r="C76185" i="3"/>
  <c r="E76185" i="3" s="1"/>
  <c r="C76186" i="3"/>
  <c r="E76186" i="3" s="1"/>
  <c r="C76187" i="3"/>
  <c r="E76187" i="3" s="1"/>
  <c r="C76188" i="3"/>
  <c r="E76188" i="3" s="1"/>
  <c r="C76189" i="3"/>
  <c r="E76189" i="3" s="1"/>
  <c r="C76190" i="3"/>
  <c r="E76190" i="3" s="1"/>
  <c r="C76191" i="3"/>
  <c r="E76191" i="3"/>
  <c r="C76192" i="3"/>
  <c r="E76192" i="3" s="1"/>
  <c r="C76193" i="3"/>
  <c r="E76193" i="3"/>
  <c r="C76194" i="3"/>
  <c r="E76194" i="3" s="1"/>
  <c r="C76195" i="3"/>
  <c r="E76195" i="3" s="1"/>
  <c r="C76196" i="3"/>
  <c r="E76196" i="3" s="1"/>
  <c r="C76197" i="3"/>
  <c r="E76197" i="3"/>
  <c r="C76198" i="3"/>
  <c r="E76198" i="3"/>
  <c r="C76199" i="3"/>
  <c r="E76199" i="3" s="1"/>
  <c r="C76200" i="3"/>
  <c r="E76200" i="3" s="1"/>
  <c r="C76201" i="3"/>
  <c r="E76201" i="3" s="1"/>
  <c r="C76202" i="3"/>
  <c r="E76202" i="3" s="1"/>
  <c r="C76203" i="3"/>
  <c r="E76203" i="3" s="1"/>
  <c r="C76204" i="3"/>
  <c r="E76204" i="3" s="1"/>
  <c r="C76205" i="3"/>
  <c r="E76205" i="3"/>
  <c r="C76206" i="3"/>
  <c r="E76206" i="3"/>
  <c r="C76207" i="3"/>
  <c r="E76207" i="3" s="1"/>
  <c r="C76208" i="3"/>
  <c r="E76208" i="3" s="1"/>
  <c r="C76209" i="3"/>
  <c r="E76209" i="3" s="1"/>
  <c r="C76210" i="3"/>
  <c r="E76210" i="3" s="1"/>
  <c r="C76211" i="3"/>
  <c r="E76211" i="3" s="1"/>
  <c r="C76212" i="3"/>
  <c r="E76212" i="3" s="1"/>
  <c r="C76213" i="3"/>
  <c r="E76213" i="3" s="1"/>
  <c r="C76214" i="3"/>
  <c r="E76214" i="3"/>
  <c r="C76215" i="3"/>
  <c r="E76215" i="3"/>
  <c r="C76216" i="3"/>
  <c r="E76216" i="3" s="1"/>
  <c r="C76217" i="3"/>
  <c r="E76217" i="3" s="1"/>
  <c r="C76218" i="3"/>
  <c r="E76218" i="3" s="1"/>
  <c r="C76219" i="3"/>
  <c r="E76219" i="3" s="1"/>
  <c r="C76220" i="3"/>
  <c r="E76220" i="3" s="1"/>
  <c r="C76221" i="3"/>
  <c r="E76221" i="3" s="1"/>
  <c r="C76222" i="3"/>
  <c r="E76222" i="3" s="1"/>
  <c r="C76223" i="3"/>
  <c r="E76223" i="3"/>
  <c r="C76224" i="3"/>
  <c r="E76224" i="3" s="1"/>
  <c r="C76225" i="3"/>
  <c r="E76225" i="3" s="1"/>
  <c r="C76226" i="3"/>
  <c r="E76226" i="3"/>
  <c r="C76227" i="3"/>
  <c r="E76227" i="3" s="1"/>
  <c r="C76228" i="3"/>
  <c r="E76228" i="3" s="1"/>
  <c r="C76229" i="3"/>
  <c r="E76229" i="3"/>
  <c r="C76230" i="3"/>
  <c r="E76230" i="3" s="1"/>
  <c r="C76231" i="3"/>
  <c r="E76231" i="3" s="1"/>
  <c r="C76232" i="3"/>
  <c r="E76232" i="3" s="1"/>
  <c r="C76233" i="3"/>
  <c r="E76233" i="3" s="1"/>
  <c r="C76234" i="3"/>
  <c r="E76234" i="3"/>
  <c r="C76235" i="3"/>
  <c r="E76235" i="3" s="1"/>
  <c r="C76236" i="3"/>
  <c r="E76236" i="3" s="1"/>
  <c r="C76237" i="3"/>
  <c r="E76237" i="3"/>
  <c r="C76238" i="3"/>
  <c r="E76238" i="3"/>
  <c r="C76239" i="3"/>
  <c r="E76239" i="3"/>
  <c r="C76240" i="3"/>
  <c r="E76240" i="3" s="1"/>
  <c r="C76241" i="3"/>
  <c r="E76241" i="3" s="1"/>
  <c r="C76242" i="3"/>
  <c r="E76242" i="3" s="1"/>
  <c r="C76243" i="3"/>
  <c r="E76243" i="3" s="1"/>
  <c r="C76244" i="3"/>
  <c r="E76244" i="3" s="1"/>
  <c r="C76245" i="3"/>
  <c r="E76245" i="3" s="1"/>
  <c r="C76246" i="3"/>
  <c r="E76246" i="3"/>
  <c r="C76247" i="3"/>
  <c r="E76247" i="3"/>
  <c r="C76248" i="3"/>
  <c r="E76248" i="3" s="1"/>
  <c r="C76249" i="3"/>
  <c r="E76249" i="3"/>
  <c r="C76250" i="3"/>
  <c r="E76250" i="3" s="1"/>
  <c r="C76251" i="3"/>
  <c r="E76251" i="3" s="1"/>
  <c r="C76252" i="3"/>
  <c r="E76252" i="3" s="1"/>
  <c r="C76253" i="3"/>
  <c r="E76253" i="3"/>
  <c r="C76254" i="3"/>
  <c r="E76254" i="3" s="1"/>
  <c r="C76255" i="3"/>
  <c r="E76255" i="3"/>
  <c r="C76256" i="3"/>
  <c r="E76256" i="3" s="1"/>
  <c r="C76257" i="3"/>
  <c r="E76257" i="3" s="1"/>
  <c r="C76258" i="3"/>
  <c r="E76258" i="3"/>
  <c r="C76259" i="3"/>
  <c r="E76259" i="3" s="1"/>
  <c r="C76260" i="3"/>
  <c r="E76260" i="3" s="1"/>
  <c r="C76261" i="3"/>
  <c r="E76261" i="3"/>
  <c r="C76262" i="3"/>
  <c r="E76262" i="3" s="1"/>
  <c r="C76263" i="3"/>
  <c r="E76263" i="3" s="1"/>
  <c r="C76264" i="3"/>
  <c r="E76264" i="3" s="1"/>
  <c r="C76265" i="3"/>
  <c r="E76265" i="3" s="1"/>
  <c r="C76266" i="3"/>
  <c r="E76266" i="3" s="1"/>
  <c r="C76267" i="3"/>
  <c r="E76267" i="3"/>
  <c r="C76268" i="3"/>
  <c r="E76268" i="3" s="1"/>
  <c r="C76269" i="3"/>
  <c r="E76269" i="3"/>
  <c r="C76270" i="3"/>
  <c r="E76270" i="3"/>
  <c r="C76271" i="3"/>
  <c r="E76271" i="3" s="1"/>
  <c r="C76272" i="3"/>
  <c r="E76272" i="3" s="1"/>
  <c r="C76273" i="3"/>
  <c r="E76273" i="3" s="1"/>
  <c r="C76274" i="3"/>
  <c r="E76274" i="3" s="1"/>
  <c r="C76275" i="3"/>
  <c r="E76275" i="3"/>
  <c r="C76276" i="3"/>
  <c r="E76276" i="3" s="1"/>
  <c r="C76277" i="3"/>
  <c r="E76277" i="3" s="1"/>
  <c r="C76278" i="3"/>
  <c r="E76278" i="3"/>
  <c r="C76279" i="3"/>
  <c r="E76279" i="3"/>
  <c r="C76280" i="3"/>
  <c r="E76280" i="3" s="1"/>
  <c r="C76281" i="3"/>
  <c r="E76281" i="3"/>
  <c r="C76282" i="3"/>
  <c r="E76282" i="3" s="1"/>
  <c r="C76283" i="3"/>
  <c r="E76283" i="3" s="1"/>
  <c r="C76284" i="3"/>
  <c r="E76284" i="3" s="1"/>
  <c r="C76285" i="3"/>
  <c r="E76285" i="3"/>
  <c r="C76286" i="3"/>
  <c r="E76286" i="3" s="1"/>
  <c r="C76287" i="3"/>
  <c r="E76287" i="3"/>
  <c r="C76288" i="3"/>
  <c r="E76288" i="3" s="1"/>
  <c r="C76289" i="3"/>
  <c r="E76289" i="3"/>
  <c r="C76290" i="3"/>
  <c r="E76290" i="3"/>
  <c r="C76291" i="3"/>
  <c r="E76291" i="3" s="1"/>
  <c r="C76292" i="3"/>
  <c r="E76292" i="3" s="1"/>
  <c r="C76293" i="3"/>
  <c r="E76293" i="3"/>
  <c r="C76294" i="3"/>
  <c r="E76294" i="3"/>
  <c r="C76295" i="3"/>
  <c r="E76295" i="3" s="1"/>
  <c r="C76296" i="3"/>
  <c r="E76296" i="3" s="1"/>
  <c r="C76297" i="3"/>
  <c r="E76297" i="3" s="1"/>
  <c r="C76298" i="3"/>
  <c r="E76298" i="3"/>
  <c r="C76299" i="3"/>
  <c r="E76299" i="3" s="1"/>
  <c r="C76300" i="3"/>
  <c r="E76300" i="3" s="1"/>
  <c r="C76301" i="3"/>
  <c r="E76301" i="3"/>
  <c r="C76302" i="3"/>
  <c r="E76302" i="3"/>
  <c r="C76303" i="3"/>
  <c r="E76303" i="3"/>
  <c r="C76304" i="3"/>
  <c r="E76304" i="3" s="1"/>
  <c r="C76305" i="3"/>
  <c r="E76305" i="3" s="1"/>
  <c r="C76306" i="3"/>
  <c r="E76306" i="3" s="1"/>
  <c r="C76307" i="3"/>
  <c r="E76307" i="3"/>
  <c r="C76308" i="3"/>
  <c r="E76308" i="3" s="1"/>
  <c r="C76309" i="3"/>
  <c r="E76309" i="3" s="1"/>
  <c r="C76310" i="3"/>
  <c r="E76310" i="3"/>
  <c r="C76311" i="3"/>
  <c r="E76311" i="3"/>
  <c r="C76312" i="3"/>
  <c r="E76312" i="3" s="1"/>
  <c r="C76313" i="3"/>
  <c r="E76313" i="3" s="1"/>
  <c r="C76314" i="3"/>
  <c r="E76314" i="3" s="1"/>
  <c r="C76315" i="3"/>
  <c r="E76315" i="3" s="1"/>
  <c r="C76316" i="3"/>
  <c r="E76316" i="3" s="1"/>
  <c r="C76317" i="3"/>
  <c r="E76317" i="3" s="1"/>
  <c r="C76318" i="3"/>
  <c r="E76318" i="3" s="1"/>
  <c r="C76319" i="3"/>
  <c r="E76319" i="3"/>
  <c r="C76320" i="3"/>
  <c r="E76320" i="3" s="1"/>
  <c r="C76321" i="3"/>
  <c r="E76321" i="3" s="1"/>
  <c r="C76322" i="3"/>
  <c r="E76322" i="3" s="1"/>
  <c r="C76323" i="3"/>
  <c r="E76323" i="3" s="1"/>
  <c r="C76324" i="3"/>
  <c r="E76324" i="3" s="1"/>
  <c r="C76325" i="3"/>
  <c r="E76325" i="3"/>
  <c r="C76326" i="3"/>
  <c r="E76326" i="3"/>
  <c r="C76327" i="3"/>
  <c r="E76327" i="3" s="1"/>
  <c r="C76328" i="3"/>
  <c r="E76328" i="3" s="1"/>
  <c r="C76329" i="3"/>
  <c r="E76329" i="3" s="1"/>
  <c r="C76330" i="3"/>
  <c r="E76330" i="3"/>
  <c r="C76331" i="3"/>
  <c r="E76331" i="3" s="1"/>
  <c r="C76332" i="3"/>
  <c r="E76332" i="3" s="1"/>
  <c r="C76333" i="3"/>
  <c r="E76333" i="3"/>
  <c r="C76334" i="3"/>
  <c r="E76334" i="3"/>
  <c r="C76335" i="3"/>
  <c r="E76335" i="3"/>
  <c r="C76336" i="3"/>
  <c r="E76336" i="3" s="1"/>
  <c r="C76337" i="3"/>
  <c r="E76337" i="3" s="1"/>
  <c r="C76338" i="3"/>
  <c r="E76338" i="3" s="1"/>
  <c r="C76339" i="3"/>
  <c r="E76339" i="3" s="1"/>
  <c r="C76340" i="3"/>
  <c r="E76340" i="3" s="1"/>
  <c r="C76341" i="3"/>
  <c r="E76341" i="3" s="1"/>
  <c r="C76342" i="3"/>
  <c r="E76342" i="3"/>
  <c r="C76343" i="3"/>
  <c r="E76343" i="3"/>
  <c r="C76344" i="3"/>
  <c r="E76344" i="3" s="1"/>
  <c r="C76345" i="3"/>
  <c r="E76345" i="3"/>
  <c r="C76346" i="3"/>
  <c r="E76346" i="3" s="1"/>
  <c r="C76347" i="3"/>
  <c r="E76347" i="3" s="1"/>
  <c r="C76348" i="3"/>
  <c r="E76348" i="3" s="1"/>
  <c r="C76349" i="3"/>
  <c r="E76349" i="3"/>
  <c r="C76350" i="3"/>
  <c r="E76350" i="3" s="1"/>
  <c r="C76351" i="3"/>
  <c r="E76351" i="3"/>
  <c r="C76352" i="3"/>
  <c r="E76352" i="3" s="1"/>
  <c r="C76353" i="3"/>
  <c r="E76353" i="3"/>
  <c r="C76354" i="3"/>
  <c r="E76354" i="3"/>
  <c r="C76355" i="3"/>
  <c r="E76355" i="3" s="1"/>
  <c r="C76356" i="3"/>
  <c r="E76356" i="3" s="1"/>
  <c r="C76357" i="3"/>
  <c r="E76357" i="3"/>
  <c r="C76358" i="3"/>
  <c r="E76358" i="3"/>
  <c r="C76359" i="3"/>
  <c r="E76359" i="3" s="1"/>
  <c r="C76360" i="3"/>
  <c r="E76360" i="3" s="1"/>
  <c r="C76361" i="3"/>
  <c r="E76361" i="3" s="1"/>
  <c r="C76362" i="3"/>
  <c r="E76362" i="3"/>
  <c r="C76363" i="3"/>
  <c r="E76363" i="3"/>
  <c r="C76364" i="3"/>
  <c r="E76364" i="3" s="1"/>
  <c r="C76365" i="3"/>
  <c r="E76365" i="3"/>
  <c r="C76366" i="3"/>
  <c r="E76366" i="3"/>
  <c r="C76367" i="3"/>
  <c r="E76367" i="3" s="1"/>
  <c r="C76368" i="3"/>
  <c r="E76368" i="3" s="1"/>
  <c r="C76369" i="3"/>
  <c r="E76369" i="3" s="1"/>
  <c r="C76370" i="3"/>
  <c r="E76370" i="3" s="1"/>
  <c r="C76371" i="3"/>
  <c r="E76371" i="3" s="1"/>
  <c r="C76372" i="3"/>
  <c r="E76372" i="3" s="1"/>
  <c r="C76373" i="3"/>
  <c r="E76373" i="3" s="1"/>
  <c r="C76374" i="3"/>
  <c r="E76374" i="3"/>
  <c r="C76375" i="3"/>
  <c r="E76375" i="3"/>
  <c r="C76376" i="3"/>
  <c r="E76376" i="3" s="1"/>
  <c r="C76377" i="3"/>
  <c r="E76377" i="3" s="1"/>
  <c r="C76378" i="3"/>
  <c r="E76378" i="3" s="1"/>
  <c r="C76379" i="3"/>
  <c r="E76379" i="3" s="1"/>
  <c r="C76380" i="3"/>
  <c r="E76380" i="3" s="1"/>
  <c r="C76381" i="3"/>
  <c r="E76381" i="3"/>
  <c r="C76382" i="3"/>
  <c r="E76382" i="3" s="1"/>
  <c r="C76383" i="3"/>
  <c r="E76383" i="3"/>
  <c r="C76384" i="3"/>
  <c r="E76384" i="3" s="1"/>
  <c r="C76385" i="3"/>
  <c r="E76385" i="3"/>
  <c r="C76386" i="3"/>
  <c r="E76386" i="3"/>
  <c r="C76387" i="3"/>
  <c r="E76387" i="3" s="1"/>
  <c r="C76388" i="3"/>
  <c r="E76388" i="3" s="1"/>
  <c r="C76389" i="3"/>
  <c r="E76389" i="3"/>
  <c r="C76390" i="3"/>
  <c r="E76390" i="3"/>
  <c r="C76391" i="3"/>
  <c r="E76391" i="3" s="1"/>
  <c r="C76392" i="3"/>
  <c r="E76392" i="3" s="1"/>
  <c r="C76393" i="3"/>
  <c r="E76393" i="3" s="1"/>
  <c r="C76394" i="3"/>
  <c r="E76394" i="3" s="1"/>
  <c r="C76395" i="3"/>
  <c r="E76395" i="3"/>
  <c r="C76396" i="3"/>
  <c r="E76396" i="3" s="1"/>
  <c r="C76397" i="3"/>
  <c r="E76397" i="3"/>
  <c r="C76398" i="3"/>
  <c r="E76398" i="3"/>
  <c r="C76399" i="3"/>
  <c r="E76399" i="3"/>
  <c r="C76400" i="3"/>
  <c r="E76400" i="3" s="1"/>
  <c r="C76401" i="3"/>
  <c r="E76401" i="3" s="1"/>
  <c r="C76402" i="3"/>
  <c r="E76402" i="3" s="1"/>
  <c r="C76403" i="3"/>
  <c r="E76403" i="3"/>
  <c r="C76404" i="3"/>
  <c r="E76404" i="3" s="1"/>
  <c r="C76405" i="3"/>
  <c r="E76405" i="3" s="1"/>
  <c r="C76406" i="3"/>
  <c r="E76406" i="3"/>
  <c r="C76407" i="3"/>
  <c r="E76407" i="3"/>
  <c r="C76408" i="3"/>
  <c r="E76408" i="3" s="1"/>
  <c r="C76409" i="3"/>
  <c r="E76409" i="3" s="1"/>
  <c r="C76410" i="3"/>
  <c r="E76410" i="3" s="1"/>
  <c r="C76411" i="3"/>
  <c r="E76411" i="3" s="1"/>
  <c r="C76412" i="3"/>
  <c r="E76412" i="3" s="1"/>
  <c r="C76413" i="3"/>
  <c r="E76413" i="3" s="1"/>
  <c r="C76414" i="3"/>
  <c r="E76414" i="3" s="1"/>
  <c r="C76415" i="3"/>
  <c r="E76415" i="3"/>
  <c r="C76416" i="3"/>
  <c r="E76416" i="3" s="1"/>
  <c r="C76417" i="3"/>
  <c r="E76417" i="3"/>
  <c r="C76418" i="3"/>
  <c r="E76418" i="3" s="1"/>
  <c r="C76419" i="3"/>
  <c r="E76419" i="3" s="1"/>
  <c r="C76420" i="3"/>
  <c r="E76420" i="3" s="1"/>
  <c r="C76421" i="3"/>
  <c r="E76421" i="3"/>
  <c r="C76422" i="3"/>
  <c r="E76422" i="3"/>
  <c r="C76423" i="3"/>
  <c r="E76423" i="3" s="1"/>
  <c r="C76424" i="3"/>
  <c r="E76424" i="3" s="1"/>
  <c r="C76425" i="3"/>
  <c r="E76425" i="3" s="1"/>
  <c r="C76426" i="3"/>
  <c r="E76426" i="3" s="1"/>
  <c r="C76427" i="3"/>
  <c r="E76427" i="3"/>
  <c r="C76428" i="3"/>
  <c r="E76428" i="3" s="1"/>
  <c r="C76429" i="3"/>
  <c r="E76429" i="3"/>
  <c r="C76430" i="3"/>
  <c r="E76430" i="3"/>
  <c r="C76431" i="3"/>
  <c r="E76431" i="3" s="1"/>
  <c r="C76432" i="3"/>
  <c r="E76432" i="3" s="1"/>
  <c r="C76433" i="3"/>
  <c r="E76433" i="3" s="1"/>
  <c r="C76434" i="3"/>
  <c r="E76434" i="3" s="1"/>
  <c r="C76435" i="3"/>
  <c r="E76435" i="3"/>
  <c r="C76436" i="3"/>
  <c r="E76436" i="3" s="1"/>
  <c r="C76437" i="3"/>
  <c r="E76437" i="3" s="1"/>
  <c r="C76438" i="3"/>
  <c r="E76438" i="3"/>
  <c r="C76439" i="3"/>
  <c r="E76439" i="3"/>
  <c r="C76440" i="3"/>
  <c r="E76440" i="3" s="1"/>
  <c r="C76441" i="3"/>
  <c r="E76441" i="3" s="1"/>
  <c r="C76442" i="3"/>
  <c r="E76442" i="3" s="1"/>
  <c r="C76443" i="3"/>
  <c r="E76443" i="3" s="1"/>
  <c r="C76444" i="3"/>
  <c r="E76444" i="3" s="1"/>
  <c r="C76445" i="3"/>
  <c r="E76445" i="3"/>
  <c r="C76446" i="3"/>
  <c r="E76446" i="3" s="1"/>
  <c r="C76447" i="3"/>
  <c r="E76447" i="3"/>
  <c r="C76448" i="3"/>
  <c r="E76448" i="3" s="1"/>
  <c r="C76449" i="3"/>
  <c r="E76449" i="3"/>
  <c r="C76450" i="3"/>
  <c r="E76450" i="3"/>
  <c r="C76451" i="3"/>
  <c r="E76451" i="3" s="1"/>
  <c r="C76452" i="3"/>
  <c r="E76452" i="3" s="1"/>
  <c r="C76453" i="3"/>
  <c r="E76453" i="3"/>
  <c r="C76454" i="3"/>
  <c r="E76454" i="3"/>
  <c r="C76455" i="3"/>
  <c r="E76455" i="3" s="1"/>
  <c r="C76456" i="3"/>
  <c r="E76456" i="3" s="1"/>
  <c r="C76457" i="3"/>
  <c r="E76457" i="3" s="1"/>
  <c r="C76458" i="3"/>
  <c r="E76458" i="3" s="1"/>
  <c r="C76459" i="3"/>
  <c r="E76459" i="3" s="1"/>
  <c r="C76460" i="3"/>
  <c r="E76460" i="3" s="1"/>
  <c r="C76461" i="3"/>
  <c r="E76461" i="3"/>
  <c r="C76462" i="3"/>
  <c r="E76462" i="3"/>
  <c r="C76463" i="3"/>
  <c r="E76463" i="3" s="1"/>
  <c r="C76464" i="3"/>
  <c r="E76464" i="3" s="1"/>
  <c r="C76465" i="3"/>
  <c r="E76465" i="3" s="1"/>
  <c r="C76466" i="3"/>
  <c r="E76466" i="3" s="1"/>
  <c r="C76467" i="3"/>
  <c r="E76467" i="3"/>
  <c r="C76468" i="3"/>
  <c r="E76468" i="3" s="1"/>
  <c r="C76469" i="3"/>
  <c r="E76469" i="3" s="1"/>
  <c r="C76470" i="3"/>
  <c r="E76470" i="3"/>
  <c r="C76471" i="3"/>
  <c r="E76471" i="3"/>
  <c r="C76472" i="3"/>
  <c r="E76472" i="3" s="1"/>
  <c r="C76473" i="3"/>
  <c r="E76473" i="3" s="1"/>
  <c r="C76474" i="3"/>
  <c r="E76474" i="3" s="1"/>
  <c r="C76475" i="3"/>
  <c r="E76475" i="3" s="1"/>
  <c r="C76476" i="3"/>
  <c r="E76476" i="3" s="1"/>
  <c r="C76477" i="3"/>
  <c r="E76477" i="3" s="1"/>
  <c r="C76478" i="3"/>
  <c r="E76478" i="3"/>
  <c r="C76479" i="3"/>
  <c r="E76479" i="3" s="1"/>
  <c r="C76480" i="3"/>
  <c r="E76480" i="3" s="1"/>
  <c r="C76481" i="3"/>
  <c r="E76481" i="3" s="1"/>
  <c r="C76482" i="3"/>
  <c r="E76482" i="3"/>
  <c r="C76483" i="3"/>
  <c r="E76483" i="3" s="1"/>
  <c r="C76484" i="3"/>
  <c r="E76484" i="3" s="1"/>
  <c r="C76485" i="3"/>
  <c r="E76485" i="3" s="1"/>
  <c r="C76486" i="3"/>
  <c r="E76486" i="3" s="1"/>
  <c r="C76487" i="3"/>
  <c r="E76487" i="3" s="1"/>
  <c r="C76488" i="3"/>
  <c r="E76488" i="3" s="1"/>
  <c r="C76489" i="3"/>
  <c r="E76489" i="3" s="1"/>
  <c r="C76490" i="3"/>
  <c r="E76490" i="3"/>
  <c r="C76491" i="3"/>
  <c r="E76491" i="3" s="1"/>
  <c r="C76492" i="3"/>
  <c r="E76492" i="3" s="1"/>
  <c r="C76493" i="3"/>
  <c r="E76493" i="3" s="1"/>
  <c r="C76494" i="3"/>
  <c r="E76494" i="3" s="1"/>
  <c r="C76495" i="3"/>
  <c r="E76495" i="3" s="1"/>
  <c r="C76496" i="3"/>
  <c r="E76496" i="3" s="1"/>
  <c r="C76497" i="3"/>
  <c r="E76497" i="3" s="1"/>
  <c r="C76498" i="3"/>
  <c r="E76498" i="3" s="1"/>
  <c r="C76499" i="3"/>
  <c r="E76499" i="3" s="1"/>
  <c r="C76500" i="3"/>
  <c r="E76500" i="3" s="1"/>
  <c r="C76501" i="3"/>
  <c r="E76501" i="3" s="1"/>
  <c r="C76502" i="3"/>
  <c r="E76502" i="3"/>
  <c r="C76503" i="3"/>
  <c r="E76503" i="3" s="1"/>
  <c r="C76504" i="3"/>
  <c r="E76504" i="3" s="1"/>
  <c r="C76505" i="3"/>
  <c r="E76505" i="3" s="1"/>
  <c r="C76506" i="3"/>
  <c r="E76506" i="3"/>
  <c r="C76507" i="3"/>
  <c r="E76507" i="3" s="1"/>
  <c r="C76508" i="3"/>
  <c r="E76508" i="3" s="1"/>
  <c r="C76509" i="3"/>
  <c r="E76509" i="3" s="1"/>
  <c r="C76510" i="3"/>
  <c r="E76510" i="3" s="1"/>
  <c r="C76511" i="3"/>
  <c r="E76511" i="3" s="1"/>
  <c r="C76512" i="3"/>
  <c r="E76512" i="3" s="1"/>
  <c r="C76513" i="3"/>
  <c r="E76513" i="3" s="1"/>
  <c r="C76514" i="3"/>
  <c r="E76514" i="3"/>
  <c r="C76515" i="3"/>
  <c r="E76515" i="3" s="1"/>
  <c r="C76516" i="3"/>
  <c r="E76516" i="3" s="1"/>
  <c r="C76517" i="3"/>
  <c r="E76517" i="3" s="1"/>
  <c r="C76518" i="3"/>
  <c r="E76518" i="3" s="1"/>
  <c r="C76519" i="3"/>
  <c r="E76519" i="3" s="1"/>
  <c r="C76520" i="3"/>
  <c r="E76520" i="3" s="1"/>
  <c r="C76521" i="3"/>
  <c r="E76521" i="3" s="1"/>
  <c r="C76522" i="3"/>
  <c r="E76522" i="3" s="1"/>
  <c r="C76523" i="3"/>
  <c r="E76523" i="3" s="1"/>
  <c r="C76524" i="3"/>
  <c r="E76524" i="3" s="1"/>
  <c r="C76525" i="3"/>
  <c r="E76525" i="3" s="1"/>
  <c r="C76526" i="3"/>
  <c r="E76526" i="3" s="1"/>
  <c r="C76527" i="3"/>
  <c r="E76527" i="3" s="1"/>
  <c r="C76528" i="3"/>
  <c r="E76528" i="3" s="1"/>
  <c r="C76529" i="3"/>
  <c r="E76529" i="3" s="1"/>
  <c r="C76530" i="3"/>
  <c r="E76530" i="3" s="1"/>
  <c r="C76531" i="3"/>
  <c r="E76531" i="3" s="1"/>
  <c r="C76532" i="3"/>
  <c r="E76532" i="3" s="1"/>
  <c r="C76533" i="3"/>
  <c r="E76533" i="3" s="1"/>
  <c r="C76534" i="3"/>
  <c r="E76534" i="3" s="1"/>
  <c r="C76535" i="3"/>
  <c r="E76535" i="3" s="1"/>
  <c r="C76536" i="3"/>
  <c r="E76536" i="3" s="1"/>
  <c r="C76537" i="3"/>
  <c r="E76537" i="3" s="1"/>
  <c r="C76538" i="3"/>
  <c r="E76538" i="3"/>
  <c r="C76539" i="3"/>
  <c r="E76539" i="3" s="1"/>
  <c r="C76540" i="3"/>
  <c r="E76540" i="3" s="1"/>
  <c r="C76541" i="3"/>
  <c r="E76541" i="3" s="1"/>
  <c r="C76542" i="3"/>
  <c r="E76542" i="3"/>
  <c r="C76543" i="3"/>
  <c r="E76543" i="3" s="1"/>
  <c r="C76544" i="3"/>
  <c r="E76544" i="3" s="1"/>
  <c r="C76545" i="3"/>
  <c r="E76545" i="3" s="1"/>
  <c r="C76546" i="3"/>
  <c r="E76546" i="3"/>
  <c r="C76547" i="3"/>
  <c r="E76547" i="3" s="1"/>
  <c r="C76548" i="3"/>
  <c r="E76548" i="3" s="1"/>
  <c r="C76549" i="3"/>
  <c r="E76549" i="3" s="1"/>
  <c r="C76550" i="3"/>
  <c r="E76550" i="3" s="1"/>
  <c r="C76551" i="3"/>
  <c r="E76551" i="3" s="1"/>
  <c r="C76552" i="3"/>
  <c r="E76552" i="3" s="1"/>
  <c r="C76553" i="3"/>
  <c r="E76553" i="3" s="1"/>
  <c r="C76554" i="3"/>
  <c r="E76554" i="3" s="1"/>
  <c r="C76555" i="3"/>
  <c r="E76555" i="3" s="1"/>
  <c r="C76556" i="3"/>
  <c r="E76556" i="3" s="1"/>
  <c r="C76557" i="3"/>
  <c r="E76557" i="3" s="1"/>
  <c r="C76558" i="3"/>
  <c r="E76558" i="3" s="1"/>
  <c r="C76559" i="3"/>
  <c r="E76559" i="3" s="1"/>
  <c r="C76560" i="3"/>
  <c r="E76560" i="3" s="1"/>
  <c r="C76561" i="3"/>
  <c r="E76561" i="3" s="1"/>
  <c r="C76562" i="3"/>
  <c r="E76562" i="3" s="1"/>
  <c r="C76563" i="3"/>
  <c r="E76563" i="3" s="1"/>
  <c r="C76564" i="3"/>
  <c r="E76564" i="3" s="1"/>
  <c r="C76565" i="3"/>
  <c r="E76565" i="3" s="1"/>
  <c r="C76566" i="3"/>
  <c r="E76566" i="3" s="1"/>
  <c r="C76567" i="3"/>
  <c r="E76567" i="3" s="1"/>
  <c r="C76568" i="3"/>
  <c r="E76568" i="3" s="1"/>
  <c r="C76569" i="3"/>
  <c r="E76569" i="3" s="1"/>
  <c r="C76570" i="3"/>
  <c r="E76570" i="3"/>
  <c r="C76571" i="3"/>
  <c r="E76571" i="3" s="1"/>
  <c r="C76572" i="3"/>
  <c r="E76572" i="3" s="1"/>
  <c r="C76573" i="3"/>
  <c r="E76573" i="3" s="1"/>
  <c r="C76574" i="3"/>
  <c r="E76574" i="3" s="1"/>
  <c r="C76575" i="3"/>
  <c r="E76575" i="3" s="1"/>
  <c r="C76576" i="3"/>
  <c r="E76576" i="3" s="1"/>
  <c r="C76577" i="3"/>
  <c r="E76577" i="3" s="1"/>
  <c r="C76578" i="3"/>
  <c r="E76578" i="3"/>
  <c r="C76579" i="3"/>
  <c r="E76579" i="3" s="1"/>
  <c r="C76580" i="3"/>
  <c r="E76580" i="3" s="1"/>
  <c r="C76581" i="3"/>
  <c r="E76581" i="3" s="1"/>
  <c r="C76582" i="3"/>
  <c r="E76582" i="3" s="1"/>
  <c r="C76583" i="3"/>
  <c r="E76583" i="3" s="1"/>
  <c r="C76584" i="3"/>
  <c r="E76584" i="3" s="1"/>
  <c r="C76585" i="3"/>
  <c r="E76585" i="3" s="1"/>
  <c r="C76586" i="3"/>
  <c r="E76586" i="3" s="1"/>
  <c r="C76587" i="3"/>
  <c r="E76587" i="3" s="1"/>
  <c r="C76588" i="3"/>
  <c r="E76588" i="3" s="1"/>
  <c r="C76589" i="3"/>
  <c r="E76589" i="3" s="1"/>
  <c r="C76590" i="3"/>
  <c r="E76590" i="3" s="1"/>
  <c r="C76591" i="3"/>
  <c r="E76591" i="3" s="1"/>
  <c r="C76592" i="3"/>
  <c r="E76592" i="3" s="1"/>
  <c r="C76593" i="3"/>
  <c r="E76593" i="3" s="1"/>
  <c r="C76594" i="3"/>
  <c r="E76594" i="3" s="1"/>
  <c r="C76595" i="3"/>
  <c r="E76595" i="3" s="1"/>
  <c r="C76596" i="3"/>
  <c r="E76596" i="3" s="1"/>
  <c r="C76597" i="3"/>
  <c r="E76597" i="3" s="1"/>
  <c r="C76598" i="3"/>
  <c r="E76598" i="3" s="1"/>
  <c r="C76599" i="3"/>
  <c r="E76599" i="3" s="1"/>
  <c r="C76600" i="3"/>
  <c r="E76600" i="3" s="1"/>
  <c r="C76601" i="3"/>
  <c r="E76601" i="3" s="1"/>
  <c r="C76602" i="3"/>
  <c r="E76602" i="3"/>
  <c r="C76603" i="3"/>
  <c r="E76603" i="3" s="1"/>
  <c r="C76604" i="3"/>
  <c r="E76604" i="3" s="1"/>
  <c r="C76605" i="3"/>
  <c r="E76605" i="3" s="1"/>
  <c r="C76606" i="3"/>
  <c r="E76606" i="3" s="1"/>
  <c r="C76607" i="3"/>
  <c r="E76607" i="3" s="1"/>
  <c r="C76608" i="3"/>
  <c r="E76608" i="3" s="1"/>
  <c r="C76609" i="3"/>
  <c r="E76609" i="3" s="1"/>
  <c r="C76610" i="3"/>
  <c r="E76610" i="3"/>
  <c r="C76611" i="3"/>
  <c r="E76611" i="3" s="1"/>
  <c r="C76612" i="3"/>
  <c r="E76612" i="3" s="1"/>
  <c r="C76613" i="3"/>
  <c r="E76613" i="3" s="1"/>
  <c r="C76614" i="3"/>
  <c r="E76614" i="3" s="1"/>
  <c r="C76615" i="3"/>
  <c r="E76615" i="3" s="1"/>
  <c r="C76616" i="3"/>
  <c r="E76616" i="3" s="1"/>
  <c r="C76617" i="3"/>
  <c r="E76617" i="3" s="1"/>
  <c r="C76618" i="3"/>
  <c r="E76618" i="3"/>
  <c r="C76619" i="3"/>
  <c r="E76619" i="3" s="1"/>
  <c r="C76620" i="3"/>
  <c r="E76620" i="3" s="1"/>
  <c r="C76621" i="3"/>
  <c r="E76621" i="3" s="1"/>
  <c r="C76622" i="3"/>
  <c r="E76622" i="3" s="1"/>
  <c r="C76623" i="3"/>
  <c r="E76623" i="3" s="1"/>
  <c r="C76624" i="3"/>
  <c r="E76624" i="3" s="1"/>
  <c r="C76625" i="3"/>
  <c r="E76625" i="3" s="1"/>
  <c r="C76626" i="3"/>
  <c r="E76626" i="3" s="1"/>
  <c r="C76627" i="3"/>
  <c r="E76627" i="3" s="1"/>
  <c r="C76628" i="3"/>
  <c r="E76628" i="3" s="1"/>
  <c r="C76629" i="3"/>
  <c r="E76629" i="3" s="1"/>
  <c r="C76630" i="3"/>
  <c r="E76630" i="3" s="1"/>
  <c r="C76631" i="3"/>
  <c r="E76631" i="3" s="1"/>
  <c r="C76632" i="3"/>
  <c r="E76632" i="3" s="1"/>
  <c r="C76633" i="3"/>
  <c r="E76633" i="3" s="1"/>
  <c r="C76634" i="3"/>
  <c r="E76634" i="3"/>
  <c r="C76635" i="3"/>
  <c r="E76635" i="3" s="1"/>
  <c r="C76636" i="3"/>
  <c r="E76636" i="3" s="1"/>
  <c r="C76637" i="3"/>
  <c r="E76637" i="3" s="1"/>
  <c r="C76638" i="3"/>
  <c r="E76638" i="3" s="1"/>
  <c r="C76639" i="3"/>
  <c r="E76639" i="3" s="1"/>
  <c r="C76640" i="3"/>
  <c r="E76640" i="3" s="1"/>
  <c r="C76641" i="3"/>
  <c r="E76641" i="3" s="1"/>
  <c r="C76642" i="3"/>
  <c r="E76642" i="3"/>
  <c r="C76643" i="3"/>
  <c r="E76643" i="3" s="1"/>
  <c r="C76644" i="3"/>
  <c r="E76644" i="3" s="1"/>
  <c r="C76645" i="3"/>
  <c r="E76645" i="3" s="1"/>
  <c r="C76646" i="3"/>
  <c r="E76646" i="3"/>
  <c r="C76647" i="3"/>
  <c r="E76647" i="3" s="1"/>
  <c r="C76648" i="3"/>
  <c r="E76648" i="3"/>
  <c r="C76649" i="3"/>
  <c r="E76649" i="3" s="1"/>
  <c r="C76650" i="3"/>
  <c r="E76650" i="3" s="1"/>
  <c r="C76651" i="3"/>
  <c r="E76651" i="3" s="1"/>
  <c r="C76652" i="3"/>
  <c r="E76652" i="3" s="1"/>
  <c r="C76653" i="3"/>
  <c r="E76653" i="3" s="1"/>
  <c r="C76654" i="3"/>
  <c r="E76654" i="3"/>
  <c r="C76655" i="3"/>
  <c r="E76655" i="3" s="1"/>
  <c r="C76656" i="3"/>
  <c r="E76656" i="3"/>
  <c r="C76657" i="3"/>
  <c r="E76657" i="3" s="1"/>
  <c r="C76658" i="3"/>
  <c r="E76658" i="3"/>
  <c r="C76659" i="3"/>
  <c r="E76659" i="3" s="1"/>
  <c r="C76660" i="3"/>
  <c r="E76660" i="3"/>
  <c r="C76661" i="3"/>
  <c r="E76661" i="3" s="1"/>
  <c r="C76662" i="3"/>
  <c r="E76662" i="3"/>
  <c r="C76663" i="3"/>
  <c r="E76663" i="3" s="1"/>
  <c r="C76664" i="3"/>
  <c r="E76664" i="3" s="1"/>
  <c r="C76665" i="3"/>
  <c r="E76665" i="3" s="1"/>
  <c r="C76666" i="3"/>
  <c r="E76666" i="3" s="1"/>
  <c r="C76667" i="3"/>
  <c r="E76667" i="3" s="1"/>
  <c r="C76668" i="3"/>
  <c r="E76668" i="3" s="1"/>
  <c r="C76669" i="3"/>
  <c r="E76669" i="3" s="1"/>
  <c r="C76670" i="3"/>
  <c r="E76670" i="3" s="1"/>
  <c r="C76671" i="3"/>
  <c r="E76671" i="3" s="1"/>
  <c r="C76672" i="3"/>
  <c r="E76672" i="3" s="1"/>
  <c r="C76673" i="3"/>
  <c r="E76673" i="3" s="1"/>
  <c r="C76674" i="3"/>
  <c r="E76674" i="3"/>
  <c r="C76675" i="3"/>
  <c r="E76675" i="3" s="1"/>
  <c r="C76676" i="3"/>
  <c r="E76676" i="3" s="1"/>
  <c r="C76677" i="3"/>
  <c r="E76677" i="3" s="1"/>
  <c r="C76678" i="3"/>
  <c r="E76678" i="3"/>
  <c r="C76679" i="3"/>
  <c r="E76679" i="3" s="1"/>
  <c r="C76680" i="3"/>
  <c r="E76680" i="3"/>
  <c r="C76681" i="3"/>
  <c r="E76681" i="3" s="1"/>
  <c r="C76682" i="3"/>
  <c r="E76682" i="3" s="1"/>
  <c r="C76683" i="3"/>
  <c r="E76683" i="3" s="1"/>
  <c r="C76684" i="3"/>
  <c r="E76684" i="3" s="1"/>
  <c r="C76685" i="3"/>
  <c r="E76685" i="3" s="1"/>
  <c r="C76686" i="3"/>
  <c r="E76686" i="3" s="1"/>
  <c r="C76687" i="3"/>
  <c r="E76687" i="3" s="1"/>
  <c r="C76688" i="3"/>
  <c r="E76688" i="3" s="1"/>
  <c r="C76689" i="3"/>
  <c r="E76689" i="3" s="1"/>
  <c r="C76690" i="3"/>
  <c r="E76690" i="3"/>
  <c r="C76691" i="3"/>
  <c r="E76691" i="3" s="1"/>
  <c r="C76692" i="3"/>
  <c r="E76692" i="3" s="1"/>
  <c r="C76693" i="3"/>
  <c r="E76693" i="3" s="1"/>
  <c r="C76694" i="3"/>
  <c r="E76694" i="3"/>
  <c r="C76695" i="3"/>
  <c r="E76695" i="3" s="1"/>
  <c r="C76696" i="3"/>
  <c r="E76696" i="3"/>
  <c r="C76697" i="3"/>
  <c r="E76697" i="3" s="1"/>
  <c r="C76698" i="3"/>
  <c r="E76698" i="3" s="1"/>
  <c r="C76699" i="3"/>
  <c r="E76699" i="3" s="1"/>
  <c r="C76700" i="3"/>
  <c r="E76700" i="3" s="1"/>
  <c r="C76701" i="3"/>
  <c r="E76701" i="3" s="1"/>
  <c r="C76702" i="3"/>
  <c r="E76702" i="3"/>
  <c r="C76703" i="3"/>
  <c r="E76703" i="3" s="1"/>
  <c r="C76704" i="3"/>
  <c r="E76704" i="3"/>
  <c r="C76705" i="3"/>
  <c r="E76705" i="3" s="1"/>
  <c r="C76706" i="3"/>
  <c r="E76706" i="3"/>
  <c r="C76707" i="3"/>
  <c r="E76707" i="3" s="1"/>
  <c r="C76708" i="3"/>
  <c r="E76708" i="3"/>
  <c r="C76709" i="3"/>
  <c r="E76709" i="3" s="1"/>
  <c r="C76710" i="3"/>
  <c r="E76710" i="3"/>
  <c r="C76711" i="3"/>
  <c r="E76711" i="3" s="1"/>
  <c r="C76712" i="3"/>
  <c r="E76712" i="3" s="1"/>
  <c r="C76713" i="3"/>
  <c r="E76713" i="3" s="1"/>
  <c r="C76714" i="3"/>
  <c r="E76714" i="3" s="1"/>
  <c r="C76715" i="3"/>
  <c r="E76715" i="3" s="1"/>
  <c r="C76716" i="3"/>
  <c r="E76716" i="3" s="1"/>
  <c r="C76717" i="3"/>
  <c r="E76717" i="3" s="1"/>
  <c r="C76718" i="3"/>
  <c r="E76718" i="3" s="1"/>
  <c r="C76719" i="3"/>
  <c r="E76719" i="3" s="1"/>
  <c r="C76720" i="3"/>
  <c r="E76720" i="3" s="1"/>
  <c r="C76721" i="3"/>
  <c r="E76721" i="3" s="1"/>
  <c r="C76722" i="3"/>
  <c r="E76722" i="3"/>
  <c r="C76723" i="3"/>
  <c r="E76723" i="3" s="1"/>
  <c r="C76724" i="3"/>
  <c r="E76724" i="3" s="1"/>
  <c r="C76725" i="3"/>
  <c r="E76725" i="3" s="1"/>
  <c r="C76726" i="3"/>
  <c r="E76726" i="3"/>
  <c r="C76727" i="3"/>
  <c r="E76727" i="3" s="1"/>
  <c r="C76728" i="3"/>
  <c r="E76728" i="3"/>
  <c r="C76729" i="3"/>
  <c r="E76729" i="3" s="1"/>
  <c r="C76730" i="3"/>
  <c r="E76730" i="3" s="1"/>
  <c r="C76731" i="3"/>
  <c r="E76731" i="3" s="1"/>
  <c r="C76732" i="3"/>
  <c r="E76732" i="3" s="1"/>
  <c r="C76733" i="3"/>
  <c r="E76733" i="3" s="1"/>
  <c r="C76734" i="3"/>
  <c r="E76734" i="3" s="1"/>
  <c r="C76735" i="3"/>
  <c r="E76735" i="3" s="1"/>
  <c r="C76736" i="3"/>
  <c r="E76736" i="3" s="1"/>
  <c r="C76737" i="3"/>
  <c r="E76737" i="3" s="1"/>
  <c r="C76738" i="3"/>
  <c r="E76738" i="3"/>
  <c r="C76739" i="3"/>
  <c r="E76739" i="3" s="1"/>
  <c r="C76740" i="3"/>
  <c r="E76740" i="3" s="1"/>
  <c r="C76741" i="3"/>
  <c r="E76741" i="3" s="1"/>
  <c r="C76742" i="3"/>
  <c r="E76742" i="3"/>
  <c r="C76743" i="3"/>
  <c r="E76743" i="3" s="1"/>
  <c r="C76744" i="3"/>
  <c r="E76744" i="3" s="1"/>
  <c r="C76745" i="3"/>
  <c r="E76745" i="3" s="1"/>
  <c r="C76746" i="3"/>
  <c r="E76746" i="3" s="1"/>
  <c r="C76747" i="3"/>
  <c r="E76747" i="3" s="1"/>
  <c r="C76748" i="3"/>
  <c r="E76748" i="3" s="1"/>
  <c r="C76749" i="3"/>
  <c r="E76749" i="3" s="1"/>
  <c r="C76750" i="3"/>
  <c r="E76750" i="3"/>
  <c r="C76751" i="3"/>
  <c r="E76751" i="3" s="1"/>
  <c r="C76752" i="3"/>
  <c r="E76752" i="3"/>
  <c r="C76753" i="3"/>
  <c r="E76753" i="3" s="1"/>
  <c r="C76754" i="3"/>
  <c r="E76754" i="3"/>
  <c r="C76755" i="3"/>
  <c r="E76755" i="3" s="1"/>
  <c r="C76756" i="3"/>
  <c r="E76756" i="3" s="1"/>
  <c r="C76757" i="3"/>
  <c r="E76757" i="3" s="1"/>
  <c r="C76758" i="3"/>
  <c r="E76758" i="3"/>
  <c r="C76759" i="3"/>
  <c r="E76759" i="3" s="1"/>
  <c r="C76760" i="3"/>
  <c r="E76760" i="3" s="1"/>
  <c r="C76761" i="3"/>
  <c r="E76761" i="3" s="1"/>
  <c r="C76762" i="3"/>
  <c r="E76762" i="3" s="1"/>
  <c r="C76763" i="3"/>
  <c r="E76763" i="3" s="1"/>
  <c r="C76764" i="3"/>
  <c r="E76764" i="3" s="1"/>
  <c r="C76765" i="3"/>
  <c r="E76765" i="3"/>
  <c r="C76766" i="3"/>
  <c r="E76766" i="3" s="1"/>
  <c r="C76767" i="3"/>
  <c r="E76767" i="3" s="1"/>
  <c r="C76768" i="3"/>
  <c r="E76768" i="3"/>
  <c r="C76769" i="3"/>
  <c r="E76769" i="3"/>
  <c r="C76770" i="3"/>
  <c r="E76770" i="3" s="1"/>
  <c r="C76771" i="3"/>
  <c r="E76771" i="3" s="1"/>
  <c r="C76772" i="3"/>
  <c r="E76772" i="3" s="1"/>
  <c r="C76773" i="3"/>
  <c r="E76773" i="3" s="1"/>
  <c r="C76774" i="3"/>
  <c r="E76774" i="3" s="1"/>
  <c r="C76775" i="3"/>
  <c r="E76775" i="3" s="1"/>
  <c r="C76776" i="3"/>
  <c r="E76776" i="3" s="1"/>
  <c r="C76777" i="3"/>
  <c r="E76777" i="3"/>
  <c r="C76778" i="3"/>
  <c r="E76778" i="3"/>
  <c r="C76779" i="3"/>
  <c r="E76779" i="3" s="1"/>
  <c r="C76780" i="3"/>
  <c r="E76780" i="3" s="1"/>
  <c r="C76781" i="3"/>
  <c r="E76781" i="3" s="1"/>
  <c r="C76782" i="3"/>
  <c r="E76782" i="3" s="1"/>
  <c r="C76783" i="3"/>
  <c r="E76783" i="3" s="1"/>
  <c r="C76784" i="3"/>
  <c r="E76784" i="3" s="1"/>
  <c r="C76785" i="3"/>
  <c r="E76785" i="3" s="1"/>
  <c r="C76786" i="3"/>
  <c r="E76786" i="3"/>
  <c r="C76787" i="3"/>
  <c r="E76787" i="3" s="1"/>
  <c r="C76788" i="3"/>
  <c r="E76788" i="3" s="1"/>
  <c r="C76789" i="3"/>
  <c r="E76789" i="3"/>
  <c r="C76790" i="3"/>
  <c r="E76790" i="3" s="1"/>
  <c r="C76791" i="3"/>
  <c r="E76791" i="3" s="1"/>
  <c r="C76792" i="3"/>
  <c r="E76792" i="3"/>
  <c r="C76793" i="3"/>
  <c r="E76793" i="3" s="1"/>
  <c r="C76794" i="3"/>
  <c r="E76794" i="3" s="1"/>
  <c r="C76795" i="3"/>
  <c r="E76795" i="3" s="1"/>
  <c r="C76796" i="3"/>
  <c r="E76796" i="3" s="1"/>
  <c r="C76797" i="3"/>
  <c r="E76797" i="3"/>
  <c r="C76798" i="3"/>
  <c r="E76798" i="3" s="1"/>
  <c r="C76799" i="3"/>
  <c r="E76799" i="3" s="1"/>
  <c r="C76800" i="3"/>
  <c r="E76800" i="3"/>
  <c r="C76801" i="3"/>
  <c r="E76801" i="3"/>
  <c r="C76802" i="3"/>
  <c r="E76802" i="3"/>
  <c r="C76803" i="3"/>
  <c r="E76803" i="3" s="1"/>
  <c r="C76804" i="3"/>
  <c r="E76804" i="3" s="1"/>
  <c r="C76805" i="3"/>
  <c r="E76805" i="3" s="1"/>
  <c r="C76806" i="3"/>
  <c r="E76806" i="3"/>
  <c r="C76807" i="3"/>
  <c r="E76807" i="3" s="1"/>
  <c r="C76808" i="3"/>
  <c r="E76808" i="3" s="1"/>
  <c r="C76809" i="3"/>
  <c r="E76809" i="3"/>
  <c r="C76810" i="3"/>
  <c r="E76810" i="3"/>
  <c r="C76811" i="3"/>
  <c r="E76811" i="3" s="1"/>
  <c r="C76812" i="3"/>
  <c r="E76812" i="3"/>
  <c r="C76813" i="3"/>
  <c r="E76813" i="3" s="1"/>
  <c r="C76814" i="3"/>
  <c r="E76814" i="3" s="1"/>
  <c r="C76815" i="3"/>
  <c r="E76815" i="3" s="1"/>
  <c r="C76816" i="3"/>
  <c r="E76816" i="3"/>
  <c r="C76817" i="3"/>
  <c r="E76817" i="3" s="1"/>
  <c r="C76818" i="3"/>
  <c r="E76818" i="3"/>
  <c r="C76819" i="3"/>
  <c r="E76819" i="3" s="1"/>
  <c r="C76820" i="3"/>
  <c r="E76820" i="3" s="1"/>
  <c r="C76821" i="3"/>
  <c r="E76821" i="3"/>
  <c r="C76822" i="3"/>
  <c r="E76822" i="3" s="1"/>
  <c r="C76823" i="3"/>
  <c r="E76823" i="3" s="1"/>
  <c r="C76824" i="3"/>
  <c r="E76824" i="3"/>
  <c r="C76825" i="3"/>
  <c r="E76825" i="3" s="1"/>
  <c r="C76826" i="3"/>
  <c r="E76826" i="3" s="1"/>
  <c r="C76827" i="3"/>
  <c r="E76827" i="3" s="1"/>
  <c r="C76828" i="3"/>
  <c r="E76828" i="3" s="1"/>
  <c r="C76829" i="3"/>
  <c r="E76829" i="3" s="1"/>
  <c r="C76830" i="3"/>
  <c r="E76830" i="3"/>
  <c r="C76831" i="3"/>
  <c r="E76831" i="3" s="1"/>
  <c r="C76832" i="3"/>
  <c r="E76832" i="3"/>
  <c r="C76833" i="3"/>
  <c r="E76833" i="3"/>
  <c r="C76834" i="3"/>
  <c r="E76834" i="3"/>
  <c r="C76835" i="3"/>
  <c r="E76835" i="3" s="1"/>
  <c r="C76836" i="3"/>
  <c r="E76836" i="3" s="1"/>
  <c r="C76837" i="3"/>
  <c r="E76837" i="3" s="1"/>
  <c r="C76838" i="3"/>
  <c r="E76838" i="3" s="1"/>
  <c r="C76839" i="3"/>
  <c r="E76839" i="3" s="1"/>
  <c r="C76840" i="3"/>
  <c r="E76840" i="3" s="1"/>
  <c r="C76841" i="3"/>
  <c r="E76841" i="3"/>
  <c r="C76842" i="3"/>
  <c r="E76842" i="3"/>
  <c r="C76843" i="3"/>
  <c r="E76843" i="3" s="1"/>
  <c r="C76844" i="3"/>
  <c r="E76844" i="3"/>
  <c r="C76845" i="3"/>
  <c r="E76845" i="3"/>
  <c r="C76846" i="3"/>
  <c r="E76846" i="3" s="1"/>
  <c r="C76847" i="3"/>
  <c r="E76847" i="3" s="1"/>
  <c r="C76848" i="3"/>
  <c r="E76848" i="3"/>
  <c r="C76849" i="3"/>
  <c r="E76849" i="3" s="1"/>
  <c r="C76850" i="3"/>
  <c r="E76850" i="3"/>
  <c r="C76851" i="3"/>
  <c r="E76851" i="3" s="1"/>
  <c r="C76852" i="3"/>
  <c r="E76852" i="3" s="1"/>
  <c r="C76853" i="3"/>
  <c r="E76853" i="3"/>
  <c r="C76854" i="3"/>
  <c r="E76854" i="3"/>
  <c r="C76855" i="3"/>
  <c r="E76855" i="3" s="1"/>
  <c r="C76856" i="3"/>
  <c r="E76856" i="3"/>
  <c r="C76857" i="3"/>
  <c r="E76857" i="3" s="1"/>
  <c r="C76858" i="3"/>
  <c r="E76858" i="3" s="1"/>
  <c r="C76859" i="3"/>
  <c r="E76859" i="3" s="1"/>
  <c r="C76860" i="3"/>
  <c r="E76860" i="3" s="1"/>
  <c r="C76861" i="3"/>
  <c r="E76861" i="3"/>
  <c r="C76862" i="3"/>
  <c r="E76862" i="3" s="1"/>
  <c r="C76863" i="3"/>
  <c r="E76863" i="3" s="1"/>
  <c r="C76864" i="3"/>
  <c r="E76864" i="3"/>
  <c r="C76865" i="3"/>
  <c r="E76865" i="3"/>
  <c r="C76866" i="3"/>
  <c r="E76866" i="3"/>
  <c r="C76867" i="3"/>
  <c r="E76867" i="3" s="1"/>
  <c r="C76868" i="3"/>
  <c r="E76868" i="3"/>
  <c r="C76869" i="3"/>
  <c r="E76869" i="3" s="1"/>
  <c r="C76870" i="3"/>
  <c r="E76870" i="3" s="1"/>
  <c r="C76871" i="3"/>
  <c r="E76871" i="3" s="1"/>
  <c r="C76872" i="3"/>
  <c r="E76872" i="3" s="1"/>
  <c r="C76873" i="3"/>
  <c r="E76873" i="3"/>
  <c r="C76874" i="3"/>
  <c r="E76874" i="3"/>
  <c r="C76875" i="3"/>
  <c r="E76875" i="3" s="1"/>
  <c r="C76876" i="3"/>
  <c r="E76876" i="3" s="1"/>
  <c r="C76877" i="3"/>
  <c r="E76877" i="3"/>
  <c r="C76878" i="3"/>
  <c r="E76878" i="3" s="1"/>
  <c r="C76879" i="3"/>
  <c r="E76879" i="3" s="1"/>
  <c r="C76880" i="3"/>
  <c r="E76880" i="3"/>
  <c r="C76881" i="3"/>
  <c r="E76881" i="3" s="1"/>
  <c r="C76882" i="3"/>
  <c r="E76882" i="3"/>
  <c r="C76883" i="3"/>
  <c r="E76883" i="3" s="1"/>
  <c r="C76884" i="3"/>
  <c r="E76884" i="3"/>
  <c r="C76885" i="3"/>
  <c r="E76885" i="3"/>
  <c r="C76886" i="3"/>
  <c r="E76886" i="3"/>
  <c r="C76887" i="3"/>
  <c r="E76887" i="3" s="1"/>
  <c r="C76888" i="3"/>
  <c r="E76888" i="3"/>
  <c r="C76889" i="3"/>
  <c r="E76889" i="3" s="1"/>
  <c r="C76890" i="3"/>
  <c r="E76890" i="3" s="1"/>
  <c r="C76891" i="3"/>
  <c r="E76891" i="3" s="1"/>
  <c r="C76892" i="3"/>
  <c r="E76892" i="3" s="1"/>
  <c r="C76893" i="3"/>
  <c r="E76893" i="3" s="1"/>
  <c r="C76894" i="3"/>
  <c r="E76894" i="3"/>
  <c r="C76895" i="3"/>
  <c r="E76895" i="3" s="1"/>
  <c r="C76896" i="3"/>
  <c r="E76896" i="3"/>
  <c r="C76897" i="3"/>
  <c r="E76897" i="3"/>
  <c r="C76898" i="3"/>
  <c r="E76898" i="3" s="1"/>
  <c r="C76899" i="3"/>
  <c r="E76899" i="3" s="1"/>
  <c r="C76900" i="3"/>
  <c r="E76900" i="3"/>
  <c r="C76901" i="3"/>
  <c r="E76901" i="3" s="1"/>
  <c r="C76902" i="3"/>
  <c r="E76902" i="3"/>
  <c r="C76903" i="3"/>
  <c r="E76903" i="3" s="1"/>
  <c r="C76904" i="3"/>
  <c r="E76904" i="3" s="1"/>
  <c r="C76905" i="3"/>
  <c r="E76905" i="3"/>
  <c r="C76906" i="3"/>
  <c r="E76906" i="3"/>
  <c r="C76907" i="3"/>
  <c r="E76907" i="3" s="1"/>
  <c r="C76908" i="3"/>
  <c r="E76908" i="3" s="1"/>
  <c r="C76909" i="3"/>
  <c r="E76909" i="3" s="1"/>
  <c r="C76910" i="3"/>
  <c r="E76910" i="3" s="1"/>
  <c r="C76911" i="3"/>
  <c r="E76911" i="3" s="1"/>
  <c r="C76912" i="3"/>
  <c r="E76912" i="3" s="1"/>
  <c r="C76913" i="3"/>
  <c r="E76913" i="3" s="1"/>
  <c r="C76914" i="3"/>
  <c r="E76914" i="3"/>
  <c r="C76915" i="3"/>
  <c r="E76915" i="3" s="1"/>
  <c r="C76916" i="3"/>
  <c r="E76916" i="3" s="1"/>
  <c r="C76917" i="3"/>
  <c r="E76917" i="3" s="1"/>
  <c r="C76918" i="3"/>
  <c r="E76918" i="3" s="1"/>
  <c r="C76919" i="3"/>
  <c r="E76919" i="3" s="1"/>
  <c r="C76920" i="3"/>
  <c r="E76920" i="3"/>
  <c r="C76921" i="3"/>
  <c r="E76921" i="3" s="1"/>
  <c r="C76922" i="3"/>
  <c r="E76922" i="3" s="1"/>
  <c r="C76923" i="3"/>
  <c r="E76923" i="3" s="1"/>
  <c r="C76924" i="3"/>
  <c r="E76924" i="3" s="1"/>
  <c r="C76925" i="3"/>
  <c r="E76925" i="3" s="1"/>
  <c r="C76926" i="3"/>
  <c r="E76926" i="3"/>
  <c r="C76927" i="3"/>
  <c r="E76927" i="3" s="1"/>
  <c r="C76928" i="3"/>
  <c r="E76928" i="3"/>
  <c r="C76929" i="3"/>
  <c r="E76929" i="3"/>
  <c r="C76930" i="3"/>
  <c r="E76930" i="3" s="1"/>
  <c r="C76931" i="3"/>
  <c r="E76931" i="3" s="1"/>
  <c r="C76932" i="3"/>
  <c r="E76932" i="3" s="1"/>
  <c r="C76933" i="3"/>
  <c r="E76933" i="3" s="1"/>
  <c r="C76934" i="3"/>
  <c r="E76934" i="3"/>
  <c r="C76935" i="3"/>
  <c r="E76935" i="3" s="1"/>
  <c r="C76936" i="3"/>
  <c r="E76936" i="3" s="1"/>
  <c r="C76937" i="3"/>
  <c r="E76937" i="3"/>
  <c r="C76938" i="3"/>
  <c r="E76938" i="3"/>
  <c r="C76939" i="3"/>
  <c r="E76939" i="3" s="1"/>
  <c r="C76940" i="3"/>
  <c r="E76940" i="3"/>
  <c r="C76941" i="3"/>
  <c r="E76941" i="3" s="1"/>
  <c r="C76942" i="3"/>
  <c r="E76942" i="3" s="1"/>
  <c r="C76943" i="3"/>
  <c r="E76943" i="3" s="1"/>
  <c r="C76944" i="3"/>
  <c r="E76944" i="3"/>
  <c r="C76945" i="3"/>
  <c r="E76945" i="3" s="1"/>
  <c r="C76946" i="3"/>
  <c r="E76946" i="3"/>
  <c r="C76947" i="3"/>
  <c r="E76947" i="3" s="1"/>
  <c r="C76948" i="3"/>
  <c r="E76948" i="3"/>
  <c r="C76949" i="3"/>
  <c r="E76949" i="3"/>
  <c r="C76950" i="3"/>
  <c r="E76950" i="3" s="1"/>
  <c r="C76951" i="3"/>
  <c r="E76951" i="3" s="1"/>
  <c r="C76952" i="3"/>
  <c r="E76952" i="3"/>
  <c r="C76953" i="3"/>
  <c r="E76953" i="3"/>
  <c r="C76954" i="3"/>
  <c r="E76954" i="3" s="1"/>
  <c r="C76955" i="3"/>
  <c r="E76955" i="3" s="1"/>
  <c r="C76956" i="3"/>
  <c r="E76956" i="3" s="1"/>
  <c r="C76957" i="3"/>
  <c r="E76957" i="3"/>
  <c r="C76958" i="3"/>
  <c r="E76958" i="3" s="1"/>
  <c r="C76959" i="3"/>
  <c r="E76959" i="3" s="1"/>
  <c r="C76960" i="3"/>
  <c r="E76960" i="3"/>
  <c r="C76961" i="3"/>
  <c r="E76961" i="3"/>
  <c r="C76962" i="3"/>
  <c r="E76962" i="3" s="1"/>
  <c r="C76963" i="3"/>
  <c r="E76963" i="3" s="1"/>
  <c r="C76964" i="3"/>
  <c r="E76964" i="3" s="1"/>
  <c r="C76965" i="3"/>
  <c r="E76965" i="3" s="1"/>
  <c r="C76966" i="3"/>
  <c r="E76966" i="3" s="1"/>
  <c r="C76967" i="3"/>
  <c r="E76967" i="3" s="1"/>
  <c r="C76968" i="3"/>
  <c r="E76968" i="3" s="1"/>
  <c r="C76969" i="3"/>
  <c r="E76969" i="3"/>
  <c r="C76970" i="3"/>
  <c r="E76970" i="3"/>
  <c r="C76971" i="3"/>
  <c r="E76971" i="3" s="1"/>
  <c r="C76972" i="3"/>
  <c r="E76972" i="3"/>
  <c r="C76973" i="3"/>
  <c r="E76973" i="3" s="1"/>
  <c r="C76974" i="3"/>
  <c r="E76974" i="3" s="1"/>
  <c r="C76975" i="3"/>
  <c r="E76975" i="3" s="1"/>
  <c r="C76976" i="3"/>
  <c r="E76976" i="3"/>
  <c r="C76977" i="3"/>
  <c r="E76977" i="3" s="1"/>
  <c r="C76978" i="3"/>
  <c r="E76978" i="3"/>
  <c r="C76979" i="3"/>
  <c r="E76979" i="3" s="1"/>
  <c r="C76980" i="3"/>
  <c r="E76980" i="3" s="1"/>
  <c r="C76981" i="3"/>
  <c r="E76981" i="3"/>
  <c r="C76982" i="3"/>
  <c r="E76982" i="3" s="1"/>
  <c r="C76983" i="3"/>
  <c r="E76983" i="3" s="1"/>
  <c r="C76984" i="3"/>
  <c r="E76984" i="3"/>
  <c r="C76985" i="3"/>
  <c r="E76985" i="3" s="1"/>
  <c r="C76986" i="3"/>
  <c r="E76986" i="3" s="1"/>
  <c r="C76987" i="3"/>
  <c r="E76987" i="3" s="1"/>
  <c r="C76988" i="3"/>
  <c r="E76988" i="3" s="1"/>
  <c r="C76989" i="3"/>
  <c r="E76989" i="3" s="1"/>
  <c r="C76990" i="3"/>
  <c r="E76990" i="3" s="1"/>
  <c r="C76991" i="3"/>
  <c r="E76991" i="3" s="1"/>
  <c r="C76992" i="3"/>
  <c r="E76992" i="3"/>
  <c r="C76993" i="3"/>
  <c r="E76993" i="3"/>
  <c r="C76994" i="3"/>
  <c r="E76994" i="3" s="1"/>
  <c r="C76995" i="3"/>
  <c r="E76995" i="3" s="1"/>
  <c r="C76996" i="3"/>
  <c r="E76996" i="3" s="1"/>
  <c r="C76997" i="3"/>
  <c r="E76997" i="3" s="1"/>
  <c r="C76998" i="3"/>
  <c r="E76998" i="3"/>
  <c r="C76999" i="3"/>
  <c r="E76999" i="3" s="1"/>
  <c r="C77000" i="3"/>
  <c r="E77000" i="3" s="1"/>
  <c r="C77001" i="3"/>
  <c r="E77001" i="3"/>
  <c r="C77002" i="3"/>
  <c r="E77002" i="3"/>
  <c r="C77003" i="3"/>
  <c r="E77003" i="3" s="1"/>
  <c r="C77004" i="3"/>
  <c r="E77004" i="3"/>
  <c r="C77005" i="3"/>
  <c r="E77005" i="3"/>
  <c r="C77006" i="3"/>
  <c r="E77006" i="3" s="1"/>
  <c r="C77007" i="3"/>
  <c r="E77007" i="3" s="1"/>
  <c r="C77008" i="3"/>
  <c r="E77008" i="3"/>
  <c r="C77009" i="3"/>
  <c r="E77009" i="3" s="1"/>
  <c r="C77010" i="3"/>
  <c r="E77010" i="3"/>
  <c r="C77011" i="3"/>
  <c r="E77011" i="3" s="1"/>
  <c r="C77012" i="3"/>
  <c r="E77012" i="3" s="1"/>
  <c r="C77013" i="3"/>
  <c r="E77013" i="3" s="1"/>
  <c r="C77014" i="3"/>
  <c r="E77014" i="3" s="1"/>
  <c r="C77015" i="3"/>
  <c r="E77015" i="3" s="1"/>
  <c r="C77016" i="3"/>
  <c r="E77016" i="3"/>
  <c r="C77017" i="3"/>
  <c r="E77017" i="3" s="1"/>
  <c r="C77018" i="3"/>
  <c r="E77018" i="3" s="1"/>
  <c r="C77019" i="3"/>
  <c r="E77019" i="3" s="1"/>
  <c r="C77020" i="3"/>
  <c r="E77020" i="3" s="1"/>
  <c r="C77021" i="3"/>
  <c r="E77021" i="3" s="1"/>
  <c r="C77022" i="3"/>
  <c r="E77022" i="3" s="1"/>
  <c r="C77023" i="3"/>
  <c r="E77023" i="3" s="1"/>
  <c r="C77024" i="3"/>
  <c r="E77024" i="3"/>
  <c r="C77025" i="3"/>
  <c r="E77025" i="3"/>
  <c r="C77026" i="3"/>
  <c r="E77026" i="3" s="1"/>
  <c r="C77027" i="3"/>
  <c r="E77027" i="3" s="1"/>
  <c r="C77028" i="3"/>
  <c r="E77028" i="3" s="1"/>
  <c r="C77029" i="3"/>
  <c r="E77029" i="3" s="1"/>
  <c r="C77030" i="3"/>
  <c r="E77030" i="3"/>
  <c r="C77031" i="3"/>
  <c r="E77031" i="3" s="1"/>
  <c r="C77032" i="3"/>
  <c r="E77032" i="3" s="1"/>
  <c r="C77033" i="3"/>
  <c r="E77033" i="3"/>
  <c r="C77034" i="3"/>
  <c r="E77034" i="3"/>
  <c r="C77035" i="3"/>
  <c r="E77035" i="3" s="1"/>
  <c r="C77036" i="3"/>
  <c r="E77036" i="3" s="1"/>
  <c r="C77037" i="3"/>
  <c r="E77037" i="3" s="1"/>
  <c r="C77038" i="3"/>
  <c r="E77038" i="3" s="1"/>
  <c r="C77039" i="3"/>
  <c r="E77039" i="3" s="1"/>
  <c r="C77040" i="3"/>
  <c r="E77040" i="3"/>
  <c r="C77041" i="3"/>
  <c r="E77041" i="3" s="1"/>
  <c r="C77042" i="3"/>
  <c r="E77042" i="3"/>
  <c r="C77043" i="3"/>
  <c r="E77043" i="3" s="1"/>
  <c r="C77044" i="3"/>
  <c r="E77044" i="3" s="1"/>
  <c r="C77045" i="3"/>
  <c r="E77045" i="3"/>
  <c r="C77046" i="3"/>
  <c r="E77046" i="3" s="1"/>
  <c r="C77047" i="3"/>
  <c r="E77047" i="3" s="1"/>
  <c r="C77048" i="3"/>
  <c r="E77048" i="3"/>
  <c r="C77049" i="3"/>
  <c r="E77049" i="3" s="1"/>
  <c r="C77050" i="3"/>
  <c r="E77050" i="3"/>
  <c r="C77051" i="3"/>
  <c r="E77051" i="3" s="1"/>
  <c r="C77052" i="3"/>
  <c r="E77052" i="3" s="1"/>
  <c r="C77053" i="3"/>
  <c r="E77053" i="3"/>
  <c r="C77054" i="3"/>
  <c r="E77054" i="3" s="1"/>
  <c r="C77055" i="3"/>
  <c r="E77055" i="3"/>
  <c r="C77056" i="3"/>
  <c r="E77056" i="3" s="1"/>
  <c r="C77057" i="3"/>
  <c r="E77057" i="3" s="1"/>
  <c r="C77058" i="3"/>
  <c r="E77058" i="3" s="1"/>
  <c r="C77059" i="3"/>
  <c r="E77059" i="3" s="1"/>
  <c r="C77060" i="3"/>
  <c r="E77060" i="3" s="1"/>
  <c r="C77061" i="3"/>
  <c r="E77061" i="3"/>
  <c r="C77062" i="3"/>
  <c r="E77062" i="3" s="1"/>
  <c r="C77063" i="3"/>
  <c r="E77063" i="3" s="1"/>
  <c r="C77064" i="3"/>
  <c r="E77064" i="3" s="1"/>
  <c r="C77065" i="3"/>
  <c r="E77065" i="3" s="1"/>
  <c r="C77066" i="3"/>
  <c r="E77066" i="3" s="1"/>
  <c r="C77067" i="3"/>
  <c r="E77067" i="3" s="1"/>
  <c r="C77068" i="3"/>
  <c r="E77068" i="3" s="1"/>
  <c r="C77069" i="3"/>
  <c r="E77069" i="3" s="1"/>
  <c r="C77070" i="3"/>
  <c r="E77070" i="3" s="1"/>
  <c r="C77071" i="3"/>
  <c r="E77071" i="3"/>
  <c r="C77072" i="3"/>
  <c r="E77072" i="3" s="1"/>
  <c r="C77073" i="3"/>
  <c r="E77073" i="3" s="1"/>
  <c r="C77074" i="3"/>
  <c r="E77074" i="3" s="1"/>
  <c r="C77075" i="3"/>
  <c r="E77075" i="3" s="1"/>
  <c r="C77076" i="3"/>
  <c r="E77076" i="3" s="1"/>
  <c r="C77077" i="3"/>
  <c r="E77077" i="3"/>
  <c r="C77078" i="3"/>
  <c r="E77078" i="3" s="1"/>
  <c r="C77079" i="3"/>
  <c r="E77079" i="3" s="1"/>
  <c r="C77080" i="3"/>
  <c r="E77080" i="3" s="1"/>
  <c r="C77081" i="3"/>
  <c r="E77081" i="3" s="1"/>
  <c r="C77082" i="3"/>
  <c r="E77082" i="3" s="1"/>
  <c r="C77083" i="3"/>
  <c r="E77083" i="3"/>
  <c r="C77084" i="3"/>
  <c r="E77084" i="3" s="1"/>
  <c r="C77085" i="3"/>
  <c r="E77085" i="3" s="1"/>
  <c r="C77086" i="3"/>
  <c r="E77086" i="3" s="1"/>
  <c r="C77087" i="3"/>
  <c r="E77087" i="3"/>
  <c r="C77088" i="3"/>
  <c r="E77088" i="3" s="1"/>
  <c r="C77089" i="3"/>
  <c r="E77089" i="3"/>
  <c r="C77090" i="3"/>
  <c r="E77090" i="3" s="1"/>
  <c r="C77091" i="3"/>
  <c r="E77091" i="3" s="1"/>
  <c r="C77092" i="3"/>
  <c r="E77092" i="3" s="1"/>
  <c r="C77093" i="3"/>
  <c r="E77093" i="3"/>
  <c r="C77094" i="3"/>
  <c r="E77094" i="3" s="1"/>
  <c r="C77095" i="3"/>
  <c r="E77095" i="3"/>
  <c r="C77096" i="3"/>
  <c r="E77096" i="3" s="1"/>
  <c r="C77097" i="3"/>
  <c r="E77097" i="3" s="1"/>
  <c r="C77098" i="3"/>
  <c r="E77098" i="3" s="1"/>
  <c r="C77099" i="3"/>
  <c r="E77099" i="3"/>
  <c r="C77100" i="3"/>
  <c r="E77100" i="3" s="1"/>
  <c r="C77101" i="3"/>
  <c r="E77101" i="3"/>
  <c r="C77102" i="3"/>
  <c r="E77102" i="3" s="1"/>
  <c r="C77103" i="3"/>
  <c r="E77103" i="3"/>
  <c r="C77104" i="3"/>
  <c r="E77104" i="3" s="1"/>
  <c r="C77105" i="3"/>
  <c r="E77105" i="3" s="1"/>
  <c r="C77106" i="3"/>
  <c r="E77106" i="3" s="1"/>
  <c r="C77107" i="3"/>
  <c r="E77107" i="3" s="1"/>
  <c r="C77108" i="3"/>
  <c r="E77108" i="3" s="1"/>
  <c r="C77109" i="3"/>
  <c r="E77109" i="3" s="1"/>
  <c r="C77110" i="3"/>
  <c r="E77110" i="3" s="1"/>
  <c r="C77111" i="3"/>
  <c r="E77111" i="3" s="1"/>
  <c r="C77112" i="3"/>
  <c r="E77112" i="3" s="1"/>
  <c r="C77113" i="3"/>
  <c r="E77113" i="3" s="1"/>
  <c r="C77114" i="3"/>
  <c r="E77114" i="3" s="1"/>
  <c r="C77115" i="3"/>
  <c r="E77115" i="3"/>
  <c r="C77116" i="3"/>
  <c r="E77116" i="3" s="1"/>
  <c r="C77117" i="3"/>
  <c r="E77117" i="3" s="1"/>
  <c r="C77118" i="3"/>
  <c r="E77118" i="3" s="1"/>
  <c r="C77119" i="3"/>
  <c r="E77119" i="3"/>
  <c r="C77120" i="3"/>
  <c r="E77120" i="3" s="1"/>
  <c r="C77121" i="3"/>
  <c r="E77121" i="3" s="1"/>
  <c r="C77122" i="3"/>
  <c r="E77122" i="3" s="1"/>
  <c r="C77123" i="3"/>
  <c r="E77123" i="3" s="1"/>
  <c r="C77124" i="3"/>
  <c r="E77124" i="3" s="1"/>
  <c r="C77125" i="3"/>
  <c r="E77125" i="3" s="1"/>
  <c r="C77126" i="3"/>
  <c r="E77126" i="3" s="1"/>
  <c r="C77127" i="3"/>
  <c r="E77127" i="3" s="1"/>
  <c r="C77128" i="3"/>
  <c r="E77128" i="3" s="1"/>
  <c r="C77129" i="3"/>
  <c r="E77129" i="3" s="1"/>
  <c r="C77130" i="3"/>
  <c r="E77130" i="3" s="1"/>
  <c r="C77131" i="3"/>
  <c r="E77131" i="3"/>
  <c r="C77132" i="3"/>
  <c r="E77132" i="3" s="1"/>
  <c r="C77133" i="3"/>
  <c r="E77133" i="3" s="1"/>
  <c r="C77134" i="3"/>
  <c r="E77134" i="3" s="1"/>
  <c r="C77135" i="3"/>
  <c r="E77135" i="3"/>
  <c r="C77136" i="3"/>
  <c r="E77136" i="3" s="1"/>
  <c r="C77137" i="3"/>
  <c r="E77137" i="3"/>
  <c r="C77138" i="3"/>
  <c r="E77138" i="3" s="1"/>
  <c r="C77139" i="3"/>
  <c r="E77139" i="3" s="1"/>
  <c r="C77140" i="3"/>
  <c r="E77140" i="3" s="1"/>
  <c r="C77141" i="3"/>
  <c r="E77141" i="3"/>
  <c r="C77142" i="3"/>
  <c r="E77142" i="3" s="1"/>
  <c r="C77143" i="3"/>
  <c r="E77143" i="3"/>
  <c r="C77144" i="3"/>
  <c r="E77144" i="3" s="1"/>
  <c r="C77145" i="3"/>
  <c r="E77145" i="3" s="1"/>
  <c r="C77146" i="3"/>
  <c r="E77146" i="3" s="1"/>
  <c r="C77147" i="3"/>
  <c r="E77147" i="3"/>
  <c r="C77148" i="3"/>
  <c r="E77148" i="3" s="1"/>
  <c r="C77149" i="3"/>
  <c r="E77149" i="3"/>
  <c r="C77150" i="3"/>
  <c r="E77150" i="3" s="1"/>
  <c r="C77151" i="3"/>
  <c r="E77151" i="3"/>
  <c r="C77152" i="3"/>
  <c r="E77152" i="3" s="1"/>
  <c r="C77153" i="3"/>
  <c r="E77153" i="3" s="1"/>
  <c r="C77154" i="3"/>
  <c r="E77154" i="3" s="1"/>
  <c r="C77155" i="3"/>
  <c r="E77155" i="3" s="1"/>
  <c r="C77156" i="3"/>
  <c r="E77156" i="3" s="1"/>
  <c r="C77157" i="3"/>
  <c r="E77157" i="3"/>
  <c r="C77158" i="3"/>
  <c r="E77158" i="3" s="1"/>
  <c r="C77159" i="3"/>
  <c r="E77159" i="3" s="1"/>
  <c r="C77160" i="3"/>
  <c r="E77160" i="3" s="1"/>
  <c r="C77161" i="3"/>
  <c r="E77161" i="3" s="1"/>
  <c r="C77162" i="3"/>
  <c r="E77162" i="3" s="1"/>
  <c r="C77163" i="3"/>
  <c r="E77163" i="3"/>
  <c r="C77164" i="3"/>
  <c r="E77164" i="3" s="1"/>
  <c r="C77165" i="3"/>
  <c r="E77165" i="3" s="1"/>
  <c r="C77166" i="3"/>
  <c r="E77166" i="3" s="1"/>
  <c r="C77167" i="3"/>
  <c r="E77167" i="3"/>
  <c r="C77168" i="3"/>
  <c r="E77168" i="3" s="1"/>
  <c r="C77169" i="3"/>
  <c r="E77169" i="3" s="1"/>
  <c r="C77170" i="3"/>
  <c r="E77170" i="3" s="1"/>
  <c r="C77171" i="3"/>
  <c r="E77171" i="3" s="1"/>
  <c r="C77172" i="3"/>
  <c r="E77172" i="3" s="1"/>
  <c r="C77173" i="3"/>
  <c r="E77173" i="3"/>
  <c r="C77174" i="3"/>
  <c r="E77174" i="3" s="1"/>
  <c r="C77175" i="3"/>
  <c r="E77175" i="3" s="1"/>
  <c r="C77176" i="3"/>
  <c r="E77176" i="3" s="1"/>
  <c r="C77177" i="3"/>
  <c r="E77177" i="3" s="1"/>
  <c r="C77178" i="3"/>
  <c r="E77178" i="3" s="1"/>
  <c r="C77179" i="3"/>
  <c r="E77179" i="3" s="1"/>
  <c r="C77180" i="3"/>
  <c r="E77180" i="3" s="1"/>
  <c r="C77181" i="3"/>
  <c r="E77181" i="3" s="1"/>
  <c r="C77182" i="3"/>
  <c r="E77182" i="3" s="1"/>
  <c r="C77183" i="3"/>
  <c r="E77183" i="3"/>
  <c r="C77184" i="3"/>
  <c r="E77184" i="3" s="1"/>
  <c r="C77185" i="3"/>
  <c r="E77185" i="3" s="1"/>
  <c r="C77186" i="3"/>
  <c r="E77186" i="3" s="1"/>
  <c r="C77187" i="3"/>
  <c r="E77187" i="3" s="1"/>
  <c r="C77188" i="3"/>
  <c r="E77188" i="3" s="1"/>
  <c r="C77189" i="3"/>
  <c r="E77189" i="3" s="1"/>
  <c r="C77190" i="3"/>
  <c r="E77190" i="3" s="1"/>
  <c r="C77191" i="3"/>
  <c r="E77191" i="3" s="1"/>
  <c r="C77192" i="3"/>
  <c r="E77192" i="3" s="1"/>
  <c r="C77193" i="3"/>
  <c r="E77193" i="3"/>
  <c r="C77194" i="3"/>
  <c r="E77194" i="3" s="1"/>
  <c r="C77195" i="3"/>
  <c r="E77195" i="3" s="1"/>
  <c r="C77196" i="3"/>
  <c r="E77196" i="3" s="1"/>
  <c r="C77197" i="3"/>
  <c r="E77197" i="3"/>
  <c r="C77198" i="3"/>
  <c r="E77198" i="3" s="1"/>
  <c r="C77199" i="3"/>
  <c r="E77199" i="3"/>
  <c r="C77200" i="3"/>
  <c r="E77200" i="3" s="1"/>
  <c r="C77201" i="3"/>
  <c r="E77201" i="3"/>
  <c r="C77202" i="3"/>
  <c r="E77202" i="3" s="1"/>
  <c r="C77203" i="3"/>
  <c r="E77203" i="3" s="1"/>
  <c r="C77204" i="3"/>
  <c r="E77204" i="3" s="1"/>
  <c r="C77205" i="3"/>
  <c r="E77205" i="3" s="1"/>
  <c r="C77206" i="3"/>
  <c r="E77206" i="3" s="1"/>
  <c r="C77207" i="3"/>
  <c r="E77207" i="3" s="1"/>
  <c r="C77208" i="3"/>
  <c r="E77208" i="3" s="1"/>
  <c r="C77209" i="3"/>
  <c r="E77209" i="3"/>
  <c r="C77210" i="3"/>
  <c r="E77210" i="3" s="1"/>
  <c r="C77211" i="3"/>
  <c r="E77211" i="3"/>
  <c r="C77212" i="3"/>
  <c r="E77212" i="3" s="1"/>
  <c r="C77213" i="3"/>
  <c r="E77213" i="3" s="1"/>
  <c r="C77214" i="3"/>
  <c r="E77214" i="3" s="1"/>
  <c r="C77215" i="3"/>
  <c r="E77215" i="3"/>
  <c r="C77216" i="3"/>
  <c r="E77216" i="3" s="1"/>
  <c r="C77217" i="3"/>
  <c r="E77217" i="3"/>
  <c r="C77218" i="3"/>
  <c r="E77218" i="3" s="1"/>
  <c r="C77219" i="3"/>
  <c r="E77219" i="3" s="1"/>
  <c r="C77220" i="3"/>
  <c r="E77220" i="3" s="1"/>
  <c r="C77221" i="3"/>
  <c r="E77221" i="3"/>
  <c r="C77222" i="3"/>
  <c r="E77222" i="3" s="1"/>
  <c r="C77223" i="3"/>
  <c r="E77223" i="3"/>
  <c r="C77224" i="3"/>
  <c r="E77224" i="3" s="1"/>
  <c r="C77225" i="3"/>
  <c r="E77225" i="3"/>
  <c r="C77226" i="3"/>
  <c r="E77226" i="3" s="1"/>
  <c r="C77227" i="3"/>
  <c r="E77227" i="3"/>
  <c r="C77228" i="3"/>
  <c r="E77228" i="3" s="1"/>
  <c r="C77229" i="3"/>
  <c r="E77229" i="3"/>
  <c r="C77230" i="3"/>
  <c r="E77230" i="3" s="1"/>
  <c r="C77231" i="3"/>
  <c r="E77231" i="3"/>
  <c r="C77232" i="3"/>
  <c r="E77232" i="3" s="1"/>
  <c r="C77233" i="3"/>
  <c r="E77233" i="3" s="1"/>
  <c r="C77234" i="3"/>
  <c r="E77234" i="3" s="1"/>
  <c r="C77235" i="3"/>
  <c r="E77235" i="3" s="1"/>
  <c r="C77236" i="3"/>
  <c r="E77236" i="3" s="1"/>
  <c r="C77237" i="3"/>
  <c r="E77237" i="3"/>
  <c r="C77238" i="3"/>
  <c r="E77238" i="3" s="1"/>
  <c r="C77239" i="3"/>
  <c r="E77239" i="3" s="1"/>
  <c r="C77240" i="3"/>
  <c r="E77240" i="3" s="1"/>
  <c r="C77241" i="3"/>
  <c r="E77241" i="3"/>
  <c r="C77242" i="3"/>
  <c r="E77242" i="3" s="1"/>
  <c r="C77243" i="3"/>
  <c r="E77243" i="3"/>
  <c r="C77244" i="3"/>
  <c r="E77244" i="3" s="1"/>
  <c r="C77245" i="3"/>
  <c r="E77245" i="3"/>
  <c r="C77246" i="3"/>
  <c r="E77246" i="3" s="1"/>
  <c r="C77247" i="3"/>
  <c r="E77247" i="3"/>
  <c r="C77248" i="3"/>
  <c r="E77248" i="3" s="1"/>
  <c r="C77249" i="3"/>
  <c r="E77249" i="3"/>
  <c r="C77250" i="3"/>
  <c r="E77250" i="3" s="1"/>
  <c r="C77251" i="3"/>
  <c r="E77251" i="3" s="1"/>
  <c r="C77252" i="3"/>
  <c r="E77252" i="3" s="1"/>
  <c r="C77253" i="3"/>
  <c r="E77253" i="3"/>
  <c r="C77254" i="3"/>
  <c r="E77254" i="3" s="1"/>
  <c r="C77255" i="3"/>
  <c r="E77255" i="3"/>
  <c r="C77256" i="3"/>
  <c r="E77256" i="3" s="1"/>
  <c r="C77257" i="3"/>
  <c r="E77257" i="3" s="1"/>
  <c r="C77258" i="3"/>
  <c r="E77258" i="3" s="1"/>
  <c r="C77259" i="3"/>
  <c r="E77259" i="3"/>
  <c r="C77260" i="3"/>
  <c r="E77260" i="3" s="1"/>
  <c r="C77261" i="3"/>
  <c r="E77261" i="3"/>
  <c r="C77262" i="3"/>
  <c r="E77262" i="3" s="1"/>
  <c r="C77263" i="3"/>
  <c r="E77263" i="3"/>
  <c r="C77264" i="3"/>
  <c r="E77264" i="3" s="1"/>
  <c r="C77265" i="3"/>
  <c r="E77265" i="3"/>
  <c r="C77266" i="3"/>
  <c r="E77266" i="3" s="1"/>
  <c r="C77267" i="3"/>
  <c r="E77267" i="3" s="1"/>
  <c r="C77268" i="3"/>
  <c r="E77268" i="3" s="1"/>
  <c r="C77269" i="3"/>
  <c r="E77269" i="3"/>
  <c r="C77270" i="3"/>
  <c r="E77270" i="3" s="1"/>
  <c r="C77271" i="3"/>
  <c r="E77271" i="3"/>
  <c r="C77272" i="3"/>
  <c r="E77272" i="3" s="1"/>
  <c r="C77273" i="3"/>
  <c r="E77273" i="3"/>
  <c r="C77274" i="3"/>
  <c r="E77274" i="3" s="1"/>
  <c r="C77275" i="3"/>
  <c r="E77275" i="3" s="1"/>
  <c r="C77276" i="3"/>
  <c r="E77276" i="3" s="1"/>
  <c r="C77277" i="3"/>
  <c r="E77277" i="3"/>
  <c r="C77278" i="3"/>
  <c r="E77278" i="3" s="1"/>
  <c r="C77279" i="3"/>
  <c r="E77279" i="3"/>
  <c r="C77280" i="3"/>
  <c r="E77280" i="3" s="1"/>
  <c r="C77281" i="3"/>
  <c r="E77281" i="3"/>
  <c r="C77282" i="3"/>
  <c r="E77282" i="3" s="1"/>
  <c r="C77283" i="3"/>
  <c r="E77283" i="3" s="1"/>
  <c r="C77284" i="3"/>
  <c r="E77284" i="3" s="1"/>
  <c r="C77285" i="3"/>
  <c r="E77285" i="3" s="1"/>
  <c r="C77286" i="3"/>
  <c r="E77286" i="3" s="1"/>
  <c r="C77287" i="3"/>
  <c r="E77287" i="3"/>
  <c r="C77288" i="3"/>
  <c r="E77288" i="3" s="1"/>
  <c r="C77289" i="3"/>
  <c r="E77289" i="3" s="1"/>
  <c r="C77290" i="3"/>
  <c r="E77290" i="3" s="1"/>
  <c r="C77291" i="3"/>
  <c r="E77291" i="3" s="1"/>
  <c r="C77292" i="3"/>
  <c r="E77292" i="3" s="1"/>
  <c r="C77293" i="3"/>
  <c r="E77293" i="3"/>
  <c r="C77294" i="3"/>
  <c r="E77294" i="3" s="1"/>
  <c r="C77295" i="3"/>
  <c r="E77295" i="3"/>
  <c r="C77296" i="3"/>
  <c r="E77296" i="3" s="1"/>
  <c r="C77297" i="3"/>
  <c r="E77297" i="3"/>
  <c r="C77298" i="3"/>
  <c r="E77298" i="3" s="1"/>
  <c r="C77299" i="3"/>
  <c r="E77299" i="3" s="1"/>
  <c r="C77300" i="3"/>
  <c r="E77300" i="3" s="1"/>
  <c r="C77301" i="3"/>
  <c r="E77301" i="3"/>
  <c r="C77302" i="3"/>
  <c r="E77302" i="3" s="1"/>
  <c r="C77303" i="3"/>
  <c r="E77303" i="3"/>
  <c r="C77304" i="3"/>
  <c r="E77304" i="3" s="1"/>
  <c r="C77305" i="3"/>
  <c r="E77305" i="3"/>
  <c r="C77306" i="3"/>
  <c r="E77306" i="3" s="1"/>
  <c r="C77307" i="3"/>
  <c r="E77307" i="3"/>
  <c r="C77308" i="3"/>
  <c r="E77308" i="3" s="1"/>
  <c r="C77309" i="3"/>
  <c r="E77309" i="3" s="1"/>
  <c r="C77310" i="3"/>
  <c r="E77310" i="3" s="1"/>
  <c r="C77311" i="3"/>
  <c r="E77311" i="3"/>
  <c r="C77312" i="3"/>
  <c r="E77312" i="3" s="1"/>
  <c r="C77313" i="3"/>
  <c r="E77313" i="3"/>
  <c r="C77314" i="3"/>
  <c r="E77314" i="3" s="1"/>
  <c r="C77315" i="3"/>
  <c r="E77315" i="3" s="1"/>
  <c r="C77316" i="3"/>
  <c r="E77316" i="3" s="1"/>
  <c r="C77317" i="3"/>
  <c r="E77317" i="3"/>
  <c r="C77318" i="3"/>
  <c r="E77318" i="3" s="1"/>
  <c r="C77319" i="3"/>
  <c r="E77319" i="3"/>
  <c r="C77320" i="3"/>
  <c r="E77320" i="3" s="1"/>
  <c r="C77321" i="3"/>
  <c r="E77321" i="3"/>
  <c r="C77322" i="3"/>
  <c r="E77322" i="3" s="1"/>
  <c r="C77323" i="3"/>
  <c r="E77323" i="3" s="1"/>
  <c r="C77324" i="3"/>
  <c r="E77324" i="3" s="1"/>
  <c r="C77325" i="3"/>
  <c r="E77325" i="3" s="1"/>
  <c r="C77326" i="3"/>
  <c r="E77326" i="3" s="1"/>
  <c r="C77327" i="3"/>
  <c r="E77327" i="3"/>
  <c r="C77328" i="3"/>
  <c r="E77328" i="3" s="1"/>
  <c r="C77329" i="3"/>
  <c r="E77329" i="3"/>
  <c r="C77330" i="3"/>
  <c r="E77330" i="3" s="1"/>
  <c r="C77331" i="3"/>
  <c r="E77331" i="3" s="1"/>
  <c r="C77332" i="3"/>
  <c r="E77332" i="3" s="1"/>
  <c r="C77333" i="3"/>
  <c r="E77333" i="3"/>
  <c r="C77334" i="3"/>
  <c r="E77334" i="3" s="1"/>
  <c r="C77335" i="3"/>
  <c r="E77335" i="3"/>
  <c r="C77336" i="3"/>
  <c r="E77336" i="3" s="1"/>
  <c r="C77337" i="3"/>
  <c r="E77337" i="3"/>
  <c r="C77338" i="3"/>
  <c r="E77338" i="3" s="1"/>
  <c r="C77339" i="3"/>
  <c r="E77339" i="3"/>
  <c r="C77340" i="3"/>
  <c r="E77340" i="3" s="1"/>
  <c r="C77341" i="3"/>
  <c r="E77341" i="3"/>
  <c r="C77342" i="3"/>
  <c r="E77342" i="3" s="1"/>
  <c r="C77343" i="3"/>
  <c r="E77343" i="3"/>
  <c r="C77344" i="3"/>
  <c r="E77344" i="3"/>
  <c r="C77345" i="3"/>
  <c r="E77345" i="3" s="1"/>
  <c r="C77346" i="3"/>
  <c r="E77346" i="3" s="1"/>
  <c r="C77347" i="3"/>
  <c r="E77347" i="3" s="1"/>
  <c r="C77348" i="3"/>
  <c r="E77348" i="3"/>
  <c r="C77349" i="3"/>
  <c r="E77349" i="3"/>
  <c r="C77350" i="3"/>
  <c r="E77350" i="3" s="1"/>
  <c r="C77351" i="3"/>
  <c r="E77351" i="3" s="1"/>
  <c r="C77352" i="3"/>
  <c r="E77352" i="3"/>
  <c r="C77353" i="3"/>
  <c r="E77353" i="3"/>
  <c r="C77354" i="3"/>
  <c r="E77354" i="3" s="1"/>
  <c r="C77355" i="3"/>
  <c r="E77355" i="3" s="1"/>
  <c r="C77356" i="3"/>
  <c r="E77356" i="3" s="1"/>
  <c r="C77357" i="3"/>
  <c r="E77357" i="3" s="1"/>
  <c r="C77358" i="3"/>
  <c r="E77358" i="3" s="1"/>
  <c r="C77359" i="3"/>
  <c r="E77359" i="3" s="1"/>
  <c r="C77360" i="3"/>
  <c r="E77360" i="3" s="1"/>
  <c r="C77361" i="3"/>
  <c r="E77361" i="3"/>
  <c r="C77362" i="3"/>
  <c r="E77362" i="3" s="1"/>
  <c r="C77363" i="3"/>
  <c r="E77363" i="3" s="1"/>
  <c r="C77364" i="3"/>
  <c r="E77364" i="3" s="1"/>
  <c r="C77365" i="3"/>
  <c r="E77365" i="3" s="1"/>
  <c r="C77366" i="3"/>
  <c r="E77366" i="3" s="1"/>
  <c r="C77367" i="3"/>
  <c r="E77367" i="3" s="1"/>
  <c r="C77368" i="3"/>
  <c r="E77368" i="3" s="1"/>
  <c r="C77369" i="3"/>
  <c r="E77369" i="3" s="1"/>
  <c r="C77370" i="3"/>
  <c r="E77370" i="3" s="1"/>
  <c r="C77371" i="3"/>
  <c r="E77371" i="3"/>
  <c r="C77372" i="3"/>
  <c r="E77372" i="3" s="1"/>
  <c r="C77373" i="3"/>
  <c r="E77373" i="3" s="1"/>
  <c r="C77374" i="3"/>
  <c r="E77374" i="3" s="1"/>
  <c r="C77375" i="3"/>
  <c r="E77375" i="3"/>
  <c r="C77376" i="3"/>
  <c r="E77376" i="3"/>
  <c r="C77377" i="3"/>
  <c r="E77377" i="3"/>
  <c r="C77378" i="3"/>
  <c r="E77378" i="3" s="1"/>
  <c r="C77379" i="3"/>
  <c r="E77379" i="3" s="1"/>
  <c r="C77380" i="3"/>
  <c r="E77380" i="3"/>
  <c r="C77381" i="3"/>
  <c r="E77381" i="3"/>
  <c r="C77382" i="3"/>
  <c r="E77382" i="3" s="1"/>
  <c r="C77383" i="3"/>
  <c r="E77383" i="3" s="1"/>
  <c r="C77384" i="3"/>
  <c r="E77384" i="3"/>
  <c r="C77385" i="3"/>
  <c r="E77385" i="3"/>
  <c r="C77386" i="3"/>
  <c r="E77386" i="3" s="1"/>
  <c r="C77387" i="3"/>
  <c r="E77387" i="3" s="1"/>
  <c r="C77388" i="3"/>
  <c r="E77388" i="3"/>
  <c r="C77389" i="3"/>
  <c r="E77389" i="3" s="1"/>
  <c r="C77390" i="3"/>
  <c r="E77390" i="3" s="1"/>
  <c r="C77391" i="3"/>
  <c r="E77391" i="3" s="1"/>
  <c r="C77392" i="3"/>
  <c r="E77392" i="3" s="1"/>
  <c r="C77393" i="3"/>
  <c r="E77393" i="3"/>
  <c r="C77394" i="3"/>
  <c r="E77394" i="3" s="1"/>
  <c r="C77395" i="3"/>
  <c r="E77395" i="3"/>
  <c r="C77396" i="3"/>
  <c r="E77396" i="3" s="1"/>
  <c r="C77397" i="3"/>
  <c r="E77397" i="3"/>
  <c r="C77398" i="3"/>
  <c r="E77398" i="3" s="1"/>
  <c r="C77399" i="3"/>
  <c r="E77399" i="3" s="1"/>
  <c r="C77400" i="3"/>
  <c r="E77400" i="3"/>
  <c r="C77401" i="3"/>
  <c r="E77401" i="3" s="1"/>
  <c r="C77402" i="3"/>
  <c r="E77402" i="3" s="1"/>
  <c r="C77403" i="3"/>
  <c r="E77403" i="3" s="1"/>
  <c r="C77404" i="3"/>
  <c r="E77404" i="3" s="1"/>
  <c r="C77405" i="3"/>
  <c r="E77405" i="3" s="1"/>
  <c r="C77406" i="3"/>
  <c r="E77406" i="3" s="1"/>
  <c r="C77407" i="3"/>
  <c r="E77407" i="3"/>
  <c r="C77408" i="3"/>
  <c r="E77408" i="3"/>
  <c r="C77409" i="3"/>
  <c r="E77409" i="3"/>
  <c r="C77410" i="3"/>
  <c r="E77410" i="3" s="1"/>
  <c r="C77411" i="3"/>
  <c r="E77411" i="3" s="1"/>
  <c r="C77412" i="3"/>
  <c r="E77412" i="3"/>
  <c r="C77413" i="3"/>
  <c r="E77413" i="3"/>
  <c r="C77414" i="3"/>
  <c r="E77414" i="3" s="1"/>
  <c r="C77415" i="3"/>
  <c r="E77415" i="3" s="1"/>
  <c r="C77416" i="3"/>
  <c r="E77416" i="3"/>
  <c r="C77417" i="3"/>
  <c r="E77417" i="3"/>
  <c r="C77418" i="3"/>
  <c r="E77418" i="3" s="1"/>
  <c r="C77419" i="3"/>
  <c r="E77419" i="3" s="1"/>
  <c r="C77420" i="3"/>
  <c r="E77420" i="3" s="1"/>
  <c r="C77421" i="3"/>
  <c r="E77421" i="3" s="1"/>
  <c r="C77422" i="3"/>
  <c r="E77422" i="3" s="1"/>
  <c r="C77423" i="3"/>
  <c r="E77423" i="3" s="1"/>
  <c r="C77424" i="3"/>
  <c r="E77424" i="3" s="1"/>
  <c r="C77425" i="3"/>
  <c r="E77425" i="3"/>
  <c r="C77426" i="3"/>
  <c r="E77426" i="3" s="1"/>
  <c r="C77427" i="3"/>
  <c r="E77427" i="3" s="1"/>
  <c r="C77428" i="3"/>
  <c r="E77428" i="3" s="1"/>
  <c r="C77429" i="3"/>
  <c r="E77429" i="3"/>
  <c r="C77430" i="3"/>
  <c r="E77430" i="3" s="1"/>
  <c r="C77431" i="3"/>
  <c r="E77431" i="3"/>
  <c r="C77432" i="3"/>
  <c r="E77432" i="3" s="1"/>
  <c r="C77433" i="3"/>
  <c r="E77433" i="3" s="1"/>
  <c r="C77434" i="3"/>
  <c r="E77434" i="3" s="1"/>
  <c r="C77435" i="3"/>
  <c r="E77435" i="3"/>
  <c r="C77436" i="3"/>
  <c r="E77436" i="3"/>
  <c r="C77437" i="3"/>
  <c r="E77437" i="3" s="1"/>
  <c r="C77438" i="3"/>
  <c r="E77438" i="3" s="1"/>
  <c r="C77439" i="3"/>
  <c r="E77439" i="3"/>
  <c r="C77440" i="3"/>
  <c r="E77440" i="3"/>
  <c r="C77441" i="3"/>
  <c r="E77441" i="3"/>
  <c r="C77442" i="3"/>
  <c r="E77442" i="3" s="1"/>
  <c r="C77443" i="3"/>
  <c r="E77443" i="3" s="1"/>
  <c r="C77444" i="3"/>
  <c r="E77444" i="3" s="1"/>
  <c r="C77445" i="3"/>
  <c r="E77445" i="3" s="1"/>
  <c r="C77446" i="3"/>
  <c r="E77446" i="3" s="1"/>
  <c r="C77447" i="3"/>
  <c r="E77447" i="3" s="1"/>
  <c r="C77448" i="3"/>
  <c r="E77448" i="3"/>
  <c r="C77449" i="3"/>
  <c r="E77449" i="3" s="1"/>
  <c r="C77450" i="3"/>
  <c r="E77450" i="3" s="1"/>
  <c r="C77451" i="3"/>
  <c r="E77451" i="3" s="1"/>
  <c r="C77452" i="3"/>
  <c r="E77452" i="3" s="1"/>
  <c r="C77453" i="3"/>
  <c r="E77453" i="3" s="1"/>
  <c r="C77454" i="3"/>
  <c r="E77454" i="3" s="1"/>
  <c r="C77455" i="3"/>
  <c r="E77455" i="3"/>
  <c r="C77456" i="3"/>
  <c r="E77456" i="3" s="1"/>
  <c r="C77457" i="3"/>
  <c r="E77457" i="3"/>
  <c r="C77458" i="3"/>
  <c r="E77458" i="3" s="1"/>
  <c r="C77459" i="3"/>
  <c r="E77459" i="3"/>
  <c r="C77460" i="3"/>
  <c r="E77460" i="3"/>
  <c r="C77461" i="3"/>
  <c r="E77461" i="3" s="1"/>
  <c r="C77462" i="3"/>
  <c r="E77462" i="3" s="1"/>
  <c r="C77463" i="3"/>
  <c r="E77463" i="3"/>
  <c r="C77464" i="3"/>
  <c r="E77464" i="3"/>
  <c r="C77465" i="3"/>
  <c r="E77465" i="3" s="1"/>
  <c r="C77466" i="3"/>
  <c r="E77466" i="3" s="1"/>
  <c r="C77467" i="3"/>
  <c r="E77467" i="3"/>
  <c r="C77468" i="3"/>
  <c r="E77468" i="3"/>
  <c r="C77469" i="3"/>
  <c r="E77469" i="3"/>
  <c r="C77470" i="3"/>
  <c r="E77470" i="3" s="1"/>
  <c r="C77471" i="3"/>
  <c r="E77471" i="3"/>
  <c r="C77472" i="3"/>
  <c r="E77472" i="3" s="1"/>
  <c r="C77473" i="3"/>
  <c r="E77473" i="3" s="1"/>
  <c r="C77474" i="3"/>
  <c r="E77474" i="3" s="1"/>
  <c r="C77475" i="3"/>
  <c r="E77475" i="3" s="1"/>
  <c r="C77476" i="3"/>
  <c r="E77476" i="3" s="1"/>
  <c r="C77477" i="3"/>
  <c r="E77477" i="3"/>
  <c r="C77478" i="3"/>
  <c r="E77478" i="3" s="1"/>
  <c r="C77479" i="3"/>
  <c r="E77479" i="3" s="1"/>
  <c r="C77480" i="3"/>
  <c r="E77480" i="3"/>
  <c r="C77481" i="3"/>
  <c r="E77481" i="3" s="1"/>
  <c r="C77482" i="3"/>
  <c r="E77482" i="3" s="1"/>
  <c r="C77483" i="3"/>
  <c r="E77483" i="3" s="1"/>
  <c r="C77484" i="3"/>
  <c r="E77484" i="3" s="1"/>
  <c r="C77485" i="3"/>
  <c r="E77485" i="3" s="1"/>
  <c r="C77486" i="3"/>
  <c r="E77486" i="3" s="1"/>
  <c r="C77487" i="3"/>
  <c r="E77487" i="3" s="1"/>
  <c r="C77488" i="3"/>
  <c r="E77488" i="3" s="1"/>
  <c r="C77489" i="3"/>
  <c r="E77489" i="3"/>
  <c r="C77490" i="3"/>
  <c r="E77490" i="3" s="1"/>
  <c r="C77491" i="3"/>
  <c r="E77491" i="3"/>
  <c r="C77492" i="3"/>
  <c r="E77492" i="3" s="1"/>
  <c r="C77493" i="3"/>
  <c r="E77493" i="3"/>
  <c r="C77494" i="3"/>
  <c r="E77494" i="3" s="1"/>
  <c r="C77495" i="3"/>
  <c r="E77495" i="3" s="1"/>
  <c r="C77496" i="3"/>
  <c r="E77496" i="3"/>
  <c r="C77497" i="3"/>
  <c r="E77497" i="3" s="1"/>
  <c r="C77498" i="3"/>
  <c r="E77498" i="3" s="1"/>
  <c r="C77499" i="3"/>
  <c r="E77499" i="3" s="1"/>
  <c r="C77500" i="3"/>
  <c r="E77500" i="3" s="1"/>
  <c r="C77501" i="3"/>
  <c r="E77501" i="3"/>
  <c r="C77502" i="3"/>
  <c r="E77502" i="3" s="1"/>
  <c r="C77503" i="3"/>
  <c r="E77503" i="3"/>
  <c r="C77504" i="3"/>
  <c r="E77504" i="3"/>
  <c r="C77505" i="3"/>
  <c r="E77505" i="3"/>
  <c r="C77506" i="3"/>
  <c r="E77506" i="3" s="1"/>
  <c r="C77507" i="3"/>
  <c r="E77507" i="3"/>
  <c r="C77508" i="3"/>
  <c r="E77508" i="3" s="1"/>
  <c r="C77509" i="3"/>
  <c r="E77509" i="3" s="1"/>
  <c r="C77510" i="3"/>
  <c r="E77510" i="3" s="1"/>
  <c r="C77511" i="3"/>
  <c r="E77511" i="3" s="1"/>
  <c r="C77512" i="3"/>
  <c r="E77512" i="3"/>
  <c r="C77513" i="3"/>
  <c r="E77513" i="3" s="1"/>
  <c r="C77514" i="3"/>
  <c r="E77514" i="3" s="1"/>
  <c r="C77515" i="3"/>
  <c r="E77515" i="3"/>
  <c r="C77516" i="3"/>
  <c r="E77516" i="3"/>
  <c r="C77517" i="3"/>
  <c r="E77517" i="3"/>
  <c r="C77518" i="3"/>
  <c r="E77518" i="3" s="1"/>
  <c r="C77519" i="3"/>
  <c r="E77519" i="3" s="1"/>
  <c r="C77520" i="3"/>
  <c r="E77520" i="3" s="1"/>
  <c r="C77521" i="3"/>
  <c r="E77521" i="3"/>
  <c r="C77522" i="3"/>
  <c r="E77522" i="3" s="1"/>
  <c r="C77523" i="3"/>
  <c r="E77523" i="3" s="1"/>
  <c r="C77524" i="3"/>
  <c r="E77524" i="3" s="1"/>
  <c r="C77525" i="3"/>
  <c r="E77525" i="3"/>
  <c r="C77526" i="3"/>
  <c r="E77526" i="3" s="1"/>
  <c r="C77527" i="3"/>
  <c r="E77527" i="3"/>
  <c r="C77528" i="3"/>
  <c r="E77528" i="3"/>
  <c r="C77529" i="3"/>
  <c r="E77529" i="3" s="1"/>
  <c r="C77530" i="3"/>
  <c r="E77530" i="3" s="1"/>
  <c r="C77531" i="3"/>
  <c r="E77531" i="3" s="1"/>
  <c r="C77532" i="3"/>
  <c r="E77532" i="3"/>
  <c r="C77533" i="3"/>
  <c r="E77533" i="3"/>
  <c r="C77534" i="3"/>
  <c r="E77534" i="3" s="1"/>
  <c r="C77535" i="3"/>
  <c r="E77535" i="3"/>
  <c r="C77536" i="3"/>
  <c r="E77536" i="3" s="1"/>
  <c r="C77537" i="3"/>
  <c r="E77537" i="3" s="1"/>
  <c r="C77538" i="3"/>
  <c r="E77538" i="3" s="1"/>
  <c r="C77539" i="3"/>
  <c r="E77539" i="3" s="1"/>
  <c r="C77540" i="3"/>
  <c r="E77540" i="3" s="1"/>
  <c r="C77541" i="3"/>
  <c r="E77541" i="3" s="1"/>
  <c r="C77542" i="3"/>
  <c r="E77542" i="3" s="1"/>
  <c r="C77543" i="3"/>
  <c r="E77543" i="3" s="1"/>
  <c r="C77544" i="3"/>
  <c r="E77544" i="3"/>
  <c r="C77545" i="3"/>
  <c r="E77545" i="3" s="1"/>
  <c r="C77546" i="3"/>
  <c r="E77546" i="3" s="1"/>
  <c r="C77547" i="3"/>
  <c r="E77547" i="3" s="1"/>
  <c r="C77548" i="3"/>
  <c r="E77548" i="3" s="1"/>
  <c r="C77549" i="3"/>
  <c r="E77549" i="3" s="1"/>
  <c r="C77550" i="3"/>
  <c r="E77550" i="3" s="1"/>
  <c r="C77551" i="3"/>
  <c r="E77551" i="3"/>
  <c r="C77552" i="3"/>
  <c r="E77552" i="3" s="1"/>
  <c r="C77553" i="3"/>
  <c r="E77553" i="3"/>
  <c r="C77554" i="3"/>
  <c r="E77554" i="3" s="1"/>
  <c r="C77555" i="3"/>
  <c r="E77555" i="3"/>
  <c r="C77556" i="3"/>
  <c r="E77556" i="3"/>
  <c r="C77557" i="3"/>
  <c r="E77557" i="3" s="1"/>
  <c r="C77558" i="3"/>
  <c r="E77558" i="3" s="1"/>
  <c r="C77559" i="3"/>
  <c r="E77559" i="3"/>
  <c r="C77560" i="3"/>
  <c r="E77560" i="3"/>
  <c r="C77561" i="3"/>
  <c r="E77561" i="3" s="1"/>
  <c r="C77562" i="3"/>
  <c r="E77562" i="3" s="1"/>
  <c r="C77563" i="3"/>
  <c r="E77563" i="3"/>
  <c r="C77564" i="3"/>
  <c r="E77564" i="3"/>
  <c r="C77565" i="3"/>
  <c r="E77565" i="3"/>
  <c r="C77566" i="3"/>
  <c r="E77566" i="3" s="1"/>
  <c r="C77567" i="3"/>
  <c r="E77567" i="3"/>
  <c r="C77568" i="3"/>
  <c r="E77568" i="3" s="1"/>
  <c r="C77569" i="3"/>
  <c r="E77569" i="3" s="1"/>
  <c r="C77570" i="3"/>
  <c r="E77570" i="3" s="1"/>
  <c r="C77571" i="3"/>
  <c r="E77571" i="3" s="1"/>
  <c r="C77572" i="3"/>
  <c r="E77572" i="3"/>
  <c r="C77573" i="3"/>
  <c r="E77573" i="3" s="1"/>
  <c r="C77574" i="3"/>
  <c r="E77574" i="3" s="1"/>
  <c r="C77575" i="3"/>
  <c r="E77575" i="3" s="1"/>
  <c r="C77576" i="3"/>
  <c r="E77576" i="3"/>
  <c r="C77577" i="3"/>
  <c r="E77577" i="3" s="1"/>
  <c r="C77578" i="3"/>
  <c r="E77578" i="3" s="1"/>
  <c r="C77579" i="3"/>
  <c r="E77579" i="3"/>
  <c r="C77580" i="3"/>
  <c r="E77580" i="3" s="1"/>
  <c r="C77581" i="3"/>
  <c r="E77581" i="3"/>
  <c r="C77582" i="3"/>
  <c r="E77582" i="3" s="1"/>
  <c r="C77583" i="3"/>
  <c r="E77583" i="3"/>
  <c r="C77584" i="3"/>
  <c r="E77584" i="3" s="1"/>
  <c r="C77585" i="3"/>
  <c r="E77585" i="3"/>
  <c r="C77586" i="3"/>
  <c r="E77586" i="3" s="1"/>
  <c r="C77587" i="3"/>
  <c r="E77587" i="3"/>
  <c r="C77588" i="3"/>
  <c r="E77588" i="3"/>
  <c r="C77589" i="3"/>
  <c r="E77589" i="3"/>
  <c r="C77590" i="3"/>
  <c r="E77590" i="3" s="1"/>
  <c r="C77591" i="3"/>
  <c r="E77591" i="3"/>
  <c r="C77592" i="3"/>
  <c r="E77592" i="3" s="1"/>
  <c r="C77593" i="3"/>
  <c r="E77593" i="3" s="1"/>
  <c r="C77594" i="3"/>
  <c r="E77594" i="3" s="1"/>
  <c r="C77595" i="3"/>
  <c r="E77595" i="3"/>
  <c r="C77596" i="3"/>
  <c r="E77596" i="3"/>
  <c r="C77597" i="3"/>
  <c r="E77597" i="3" s="1"/>
  <c r="C77598" i="3"/>
  <c r="E77598" i="3" s="1"/>
  <c r="C77599" i="3"/>
  <c r="E77599" i="3"/>
  <c r="C77600" i="3"/>
  <c r="E77600" i="3"/>
  <c r="C77601" i="3"/>
  <c r="E77601" i="3"/>
  <c r="C77602" i="3"/>
  <c r="E77602" i="3" s="1"/>
  <c r="C77603" i="3"/>
  <c r="E77603" i="3"/>
  <c r="C77604" i="3"/>
  <c r="E77604" i="3"/>
  <c r="C77605" i="3"/>
  <c r="E77605" i="3"/>
  <c r="C77606" i="3"/>
  <c r="E77606" i="3" s="1"/>
  <c r="C77607" i="3"/>
  <c r="E77607" i="3" s="1"/>
  <c r="C77608" i="3"/>
  <c r="E77608" i="3"/>
  <c r="C77609" i="3"/>
  <c r="E77609" i="3"/>
  <c r="C77610" i="3"/>
  <c r="E77610" i="3" s="1"/>
  <c r="C77611" i="3"/>
  <c r="E77611" i="3"/>
  <c r="C77612" i="3"/>
  <c r="E77612" i="3"/>
  <c r="C77613" i="3"/>
  <c r="E77613" i="3"/>
  <c r="C77614" i="3"/>
  <c r="E77614" i="3" s="1"/>
  <c r="C77615" i="3"/>
  <c r="E77615" i="3"/>
  <c r="C77616" i="3"/>
  <c r="E77616" i="3" s="1"/>
  <c r="C77617" i="3"/>
  <c r="E77617" i="3"/>
  <c r="C77618" i="3"/>
  <c r="E77618" i="3" s="1"/>
  <c r="C77619" i="3"/>
  <c r="E77619" i="3"/>
  <c r="C77620" i="3"/>
  <c r="E77620" i="3"/>
  <c r="C77621" i="3"/>
  <c r="E77621" i="3"/>
  <c r="C77622" i="3"/>
  <c r="E77622" i="3" s="1"/>
  <c r="C77623" i="3"/>
  <c r="E77623" i="3"/>
  <c r="C77624" i="3"/>
  <c r="E77624" i="3"/>
  <c r="C77625" i="3"/>
  <c r="E77625" i="3" s="1"/>
  <c r="C77626" i="3"/>
  <c r="E77626" i="3" s="1"/>
  <c r="C77627" i="3"/>
  <c r="E77627" i="3"/>
  <c r="C77628" i="3"/>
  <c r="E77628" i="3"/>
  <c r="C77629" i="3"/>
  <c r="E77629" i="3" s="1"/>
  <c r="C77630" i="3"/>
  <c r="E77630" i="3" s="1"/>
  <c r="C77631" i="3"/>
  <c r="E77631" i="3" s="1"/>
  <c r="C77632" i="3"/>
  <c r="E77632" i="3" s="1"/>
  <c r="C77633" i="3"/>
  <c r="E77633" i="3" s="1"/>
  <c r="C77634" i="3"/>
  <c r="E77634" i="3"/>
  <c r="C77635" i="3"/>
  <c r="E77635" i="3" s="1"/>
  <c r="C77636" i="3"/>
  <c r="E77636" i="3"/>
  <c r="C77637" i="3"/>
  <c r="E77637" i="3" s="1"/>
  <c r="C77638" i="3"/>
  <c r="E77638" i="3"/>
  <c r="C77639" i="3"/>
  <c r="E77639" i="3" s="1"/>
  <c r="C77640" i="3"/>
  <c r="E77640" i="3"/>
  <c r="C77641" i="3"/>
  <c r="E77641" i="3" s="1"/>
  <c r="C77642" i="3"/>
  <c r="E77642" i="3"/>
  <c r="C77643" i="3"/>
  <c r="E77643" i="3" s="1"/>
  <c r="C77644" i="3"/>
  <c r="E77644" i="3" s="1"/>
  <c r="C77645" i="3"/>
  <c r="E77645" i="3" s="1"/>
  <c r="C77646" i="3"/>
  <c r="E77646" i="3" s="1"/>
  <c r="C77647" i="3"/>
  <c r="E77647" i="3" s="1"/>
  <c r="C77648" i="3"/>
  <c r="E77648" i="3" s="1"/>
  <c r="C77649" i="3"/>
  <c r="E77649" i="3" s="1"/>
  <c r="C77650" i="3"/>
  <c r="E77650" i="3" s="1"/>
  <c r="C77651" i="3"/>
  <c r="E77651" i="3" s="1"/>
  <c r="C77652" i="3"/>
  <c r="E77652" i="3" s="1"/>
  <c r="C77653" i="3"/>
  <c r="E77653" i="3" s="1"/>
  <c r="C77654" i="3"/>
  <c r="E77654" i="3" s="1"/>
  <c r="C77655" i="3"/>
  <c r="E77655" i="3" s="1"/>
  <c r="C77656" i="3"/>
  <c r="E77656" i="3" s="1"/>
  <c r="C77657" i="3"/>
  <c r="E77657" i="3" s="1"/>
  <c r="C77658" i="3"/>
  <c r="E77658" i="3"/>
  <c r="C77659" i="3"/>
  <c r="E77659" i="3" s="1"/>
  <c r="C77660" i="3"/>
  <c r="E77660" i="3" s="1"/>
  <c r="C77661" i="3"/>
  <c r="E77661" i="3" s="1"/>
  <c r="C77662" i="3"/>
  <c r="E77662" i="3" s="1"/>
  <c r="C77663" i="3"/>
  <c r="E77663" i="3" s="1"/>
  <c r="C77664" i="3"/>
  <c r="E77664" i="3"/>
  <c r="C77665" i="3"/>
  <c r="E77665" i="3" s="1"/>
  <c r="C77666" i="3"/>
  <c r="E77666" i="3" s="1"/>
  <c r="C77667" i="3"/>
  <c r="E77667" i="3" s="1"/>
  <c r="C77668" i="3"/>
  <c r="E77668" i="3"/>
  <c r="C77669" i="3"/>
  <c r="E77669" i="3" s="1"/>
  <c r="C77670" i="3"/>
  <c r="E77670" i="3" s="1"/>
  <c r="C77671" i="3"/>
  <c r="E77671" i="3" s="1"/>
  <c r="C77672" i="3"/>
  <c r="E77672" i="3"/>
  <c r="C77673" i="3"/>
  <c r="E77673" i="3" s="1"/>
  <c r="C77674" i="3"/>
  <c r="E77674" i="3"/>
  <c r="C77675" i="3"/>
  <c r="E77675" i="3" s="1"/>
  <c r="C77676" i="3"/>
  <c r="E77676" i="3"/>
  <c r="C77677" i="3"/>
  <c r="E77677" i="3" s="1"/>
  <c r="C77678" i="3"/>
  <c r="E77678" i="3" s="1"/>
  <c r="C77679" i="3"/>
  <c r="E77679" i="3" s="1"/>
  <c r="C77680" i="3"/>
  <c r="E77680" i="3"/>
  <c r="C77681" i="3"/>
  <c r="E77681" i="3" s="1"/>
  <c r="C77682" i="3"/>
  <c r="E77682" i="3"/>
  <c r="C77683" i="3"/>
  <c r="E77683" i="3" s="1"/>
  <c r="C77684" i="3"/>
  <c r="E77684" i="3"/>
  <c r="C77685" i="3"/>
  <c r="E77685" i="3" s="1"/>
  <c r="C77686" i="3"/>
  <c r="E77686" i="3"/>
  <c r="C77687" i="3"/>
  <c r="E77687" i="3" s="1"/>
  <c r="C77688" i="3"/>
  <c r="E77688" i="3" s="1"/>
  <c r="C77689" i="3"/>
  <c r="E77689" i="3" s="1"/>
  <c r="C77690" i="3"/>
  <c r="E77690" i="3"/>
  <c r="C77691" i="3"/>
  <c r="E77691" i="3" s="1"/>
  <c r="C77692" i="3"/>
  <c r="E77692" i="3"/>
  <c r="C77693" i="3"/>
  <c r="E77693" i="3" s="1"/>
  <c r="C77694" i="3"/>
  <c r="E77694" i="3" s="1"/>
  <c r="C77695" i="3"/>
  <c r="E77695" i="3" s="1"/>
  <c r="C77696" i="3"/>
  <c r="E77696" i="3"/>
  <c r="C77697" i="3"/>
  <c r="E77697" i="3" s="1"/>
  <c r="C77698" i="3"/>
  <c r="E77698" i="3"/>
  <c r="C77699" i="3"/>
  <c r="E77699" i="3" s="1"/>
  <c r="C77700" i="3"/>
  <c r="E77700" i="3" s="1"/>
  <c r="C77701" i="3"/>
  <c r="E77701" i="3" s="1"/>
  <c r="C77702" i="3"/>
  <c r="E77702" i="3"/>
  <c r="C77703" i="3"/>
  <c r="E77703" i="3" s="1"/>
  <c r="C77704" i="3"/>
  <c r="E77704" i="3"/>
  <c r="C77705" i="3"/>
  <c r="E77705" i="3" s="1"/>
  <c r="C77706" i="3"/>
  <c r="E77706" i="3"/>
  <c r="C77707" i="3"/>
  <c r="E77707" i="3" s="1"/>
  <c r="C77708" i="3"/>
  <c r="E77708" i="3"/>
  <c r="C77709" i="3"/>
  <c r="E77709" i="3" s="1"/>
  <c r="C77710" i="3"/>
  <c r="E77710" i="3" s="1"/>
  <c r="C77711" i="3"/>
  <c r="E77711" i="3" s="1"/>
  <c r="C77712" i="3"/>
  <c r="E77712" i="3"/>
  <c r="C77713" i="3"/>
  <c r="E77713" i="3" s="1"/>
  <c r="C77714" i="3"/>
  <c r="E77714" i="3"/>
  <c r="C77715" i="3"/>
  <c r="E77715" i="3" s="1"/>
  <c r="C77716" i="3"/>
  <c r="E77716" i="3"/>
  <c r="C77717" i="3"/>
  <c r="E77717" i="3" s="1"/>
  <c r="C77718" i="3"/>
  <c r="E77718" i="3" s="1"/>
  <c r="C77719" i="3"/>
  <c r="E77719" i="3" s="1"/>
  <c r="C77720" i="3"/>
  <c r="E77720" i="3"/>
  <c r="C77721" i="3"/>
  <c r="E77721" i="3" s="1"/>
  <c r="C77722" i="3"/>
  <c r="E77722" i="3"/>
  <c r="C77723" i="3"/>
  <c r="E77723" i="3" s="1"/>
  <c r="C77724" i="3"/>
  <c r="E77724" i="3"/>
  <c r="C77725" i="3"/>
  <c r="E77725" i="3" s="1"/>
  <c r="C77726" i="3"/>
  <c r="E77726" i="3" s="1"/>
  <c r="C77727" i="3"/>
  <c r="E77727" i="3" s="1"/>
  <c r="C77728" i="3"/>
  <c r="E77728" i="3" s="1"/>
  <c r="C77729" i="3"/>
  <c r="E77729" i="3" s="1"/>
  <c r="C77730" i="3"/>
  <c r="E77730" i="3"/>
  <c r="C77731" i="3"/>
  <c r="E77731" i="3" s="1"/>
  <c r="C77732" i="3"/>
  <c r="E77732" i="3"/>
  <c r="C77733" i="3"/>
  <c r="E77733" i="3" s="1"/>
  <c r="C77734" i="3"/>
  <c r="E77734" i="3" s="1"/>
  <c r="C77735" i="3"/>
  <c r="E77735" i="3" s="1"/>
  <c r="C77736" i="3"/>
  <c r="E77736" i="3"/>
  <c r="C77737" i="3"/>
  <c r="E77737" i="3" s="1"/>
  <c r="C77738" i="3"/>
  <c r="E77738" i="3"/>
  <c r="C77739" i="3"/>
  <c r="E77739" i="3" s="1"/>
  <c r="C77740" i="3"/>
  <c r="E77740" i="3" s="1"/>
  <c r="C77741" i="3"/>
  <c r="E77741" i="3" s="1"/>
  <c r="C77742" i="3"/>
  <c r="E77742" i="3" s="1"/>
  <c r="C77743" i="3"/>
  <c r="E77743" i="3" s="1"/>
  <c r="C77744" i="3"/>
  <c r="E77744" i="3" s="1"/>
  <c r="C77745" i="3"/>
  <c r="E77745" i="3" s="1"/>
  <c r="C77746" i="3"/>
  <c r="E77746" i="3" s="1"/>
  <c r="C77747" i="3"/>
  <c r="E77747" i="3" s="1"/>
  <c r="C77748" i="3"/>
  <c r="E77748" i="3"/>
  <c r="C77749" i="3"/>
  <c r="E77749" i="3" s="1"/>
  <c r="C77750" i="3"/>
  <c r="E77750" i="3" s="1"/>
  <c r="C77751" i="3"/>
  <c r="E77751" i="3" s="1"/>
  <c r="C77752" i="3"/>
  <c r="E77752" i="3"/>
  <c r="C77753" i="3"/>
  <c r="E77753" i="3" s="1"/>
  <c r="C77754" i="3"/>
  <c r="E77754" i="3"/>
  <c r="C77755" i="3"/>
  <c r="E77755" i="3" s="1"/>
  <c r="C77756" i="3"/>
  <c r="E77756" i="3"/>
  <c r="C77757" i="3"/>
  <c r="E77757" i="3" s="1"/>
  <c r="C77758" i="3"/>
  <c r="E77758" i="3" s="1"/>
  <c r="C77759" i="3"/>
  <c r="E77759" i="3" s="1"/>
  <c r="C77760" i="3"/>
  <c r="E77760" i="3" s="1"/>
  <c r="C77761" i="3"/>
  <c r="E77761" i="3" s="1"/>
  <c r="C77762" i="3"/>
  <c r="E77762" i="3" s="1"/>
  <c r="C77763" i="3"/>
  <c r="E77763" i="3" s="1"/>
  <c r="C77764" i="3"/>
  <c r="E77764" i="3"/>
  <c r="C77765" i="3"/>
  <c r="E77765" i="3" s="1"/>
  <c r="C77766" i="3"/>
  <c r="E77766" i="3"/>
  <c r="C77767" i="3"/>
  <c r="E77767" i="3" s="1"/>
  <c r="C77768" i="3"/>
  <c r="E77768" i="3" s="1"/>
  <c r="C77769" i="3"/>
  <c r="E77769" i="3" s="1"/>
  <c r="C77770" i="3"/>
  <c r="E77770" i="3"/>
  <c r="C77771" i="3"/>
  <c r="E77771" i="3" s="1"/>
  <c r="C77772" i="3"/>
  <c r="E77772" i="3"/>
  <c r="C77773" i="3"/>
  <c r="E77773" i="3" s="1"/>
  <c r="C77774" i="3"/>
  <c r="E77774" i="3" s="1"/>
  <c r="C77775" i="3"/>
  <c r="E77775" i="3" s="1"/>
  <c r="C77776" i="3"/>
  <c r="E77776" i="3"/>
  <c r="C77777" i="3"/>
  <c r="E77777" i="3" s="1"/>
  <c r="C77778" i="3"/>
  <c r="E77778" i="3"/>
  <c r="C77779" i="3"/>
  <c r="E77779" i="3" s="1"/>
  <c r="C77780" i="3"/>
  <c r="E77780" i="3"/>
  <c r="C77781" i="3"/>
  <c r="E77781" i="3" s="1"/>
  <c r="C77782" i="3"/>
  <c r="E77782" i="3"/>
  <c r="C77783" i="3"/>
  <c r="E77783" i="3" s="1"/>
  <c r="C77784" i="3"/>
  <c r="E77784" i="3"/>
  <c r="C77785" i="3"/>
  <c r="E77785" i="3" s="1"/>
  <c r="C77786" i="3"/>
  <c r="E77786" i="3"/>
  <c r="C77787" i="3"/>
  <c r="E77787" i="3" s="1"/>
  <c r="C77788" i="3"/>
  <c r="E77788" i="3" s="1"/>
  <c r="C77789" i="3"/>
  <c r="E77789" i="3" s="1"/>
  <c r="C77790" i="3"/>
  <c r="E77790" i="3" s="1"/>
  <c r="C77791" i="3"/>
  <c r="E77791" i="3" s="1"/>
  <c r="C77792" i="3"/>
  <c r="E77792" i="3"/>
  <c r="C77793" i="3"/>
  <c r="E77793" i="3" s="1"/>
  <c r="C77794" i="3"/>
  <c r="E77794" i="3" s="1"/>
  <c r="C77795" i="3"/>
  <c r="E77795" i="3" s="1"/>
  <c r="C77796" i="3"/>
  <c r="E77796" i="3"/>
  <c r="C77797" i="3"/>
  <c r="E77797" i="3" s="1"/>
  <c r="C77798" i="3"/>
  <c r="E77798" i="3"/>
  <c r="C77799" i="3"/>
  <c r="E77799" i="3" s="1"/>
  <c r="C77800" i="3"/>
  <c r="E77800" i="3"/>
  <c r="C77801" i="3"/>
  <c r="E77801" i="3" s="1"/>
  <c r="C77802" i="3"/>
  <c r="E77802" i="3"/>
  <c r="C77803" i="3"/>
  <c r="E77803" i="3" s="1"/>
  <c r="C77804" i="3"/>
  <c r="E77804" i="3"/>
  <c r="C77805" i="3"/>
  <c r="E77805" i="3" s="1"/>
  <c r="C77806" i="3"/>
  <c r="E77806" i="3" s="1"/>
  <c r="C77807" i="3"/>
  <c r="E77807" i="3" s="1"/>
  <c r="C77808" i="3"/>
  <c r="E77808" i="3"/>
  <c r="C77809" i="3"/>
  <c r="E77809" i="3" s="1"/>
  <c r="C77810" i="3"/>
  <c r="E77810" i="3"/>
  <c r="C77811" i="3"/>
  <c r="E77811" i="3" s="1"/>
  <c r="C77812" i="3"/>
  <c r="E77812" i="3"/>
  <c r="C77813" i="3"/>
  <c r="E77813" i="3" s="1"/>
  <c r="C77814" i="3"/>
  <c r="E77814" i="3"/>
  <c r="C77815" i="3"/>
  <c r="E77815" i="3" s="1"/>
  <c r="C77816" i="3"/>
  <c r="E77816" i="3" s="1"/>
  <c r="C77817" i="3"/>
  <c r="E77817" i="3" s="1"/>
  <c r="C77818" i="3"/>
  <c r="E77818" i="3"/>
  <c r="C77819" i="3"/>
  <c r="E77819" i="3" s="1"/>
  <c r="C77820" i="3"/>
  <c r="E77820" i="3"/>
  <c r="C77821" i="3"/>
  <c r="E77821" i="3" s="1"/>
  <c r="C77822" i="3"/>
  <c r="E77822" i="3" s="1"/>
  <c r="C77823" i="3"/>
  <c r="E77823" i="3" s="1"/>
  <c r="C77824" i="3"/>
  <c r="E77824" i="3" s="1"/>
  <c r="C77825" i="3"/>
  <c r="E77825" i="3" s="1"/>
  <c r="C77826" i="3"/>
  <c r="E77826" i="3"/>
  <c r="C77827" i="3"/>
  <c r="E77827" i="3" s="1"/>
  <c r="C77828" i="3"/>
  <c r="E77828" i="3"/>
  <c r="C77829" i="3"/>
  <c r="E77829" i="3" s="1"/>
  <c r="C77830" i="3"/>
  <c r="E77830" i="3"/>
  <c r="C77831" i="3"/>
  <c r="E77831" i="3" s="1"/>
  <c r="C77832" i="3"/>
  <c r="E77832" i="3"/>
  <c r="C77833" i="3"/>
  <c r="E77833" i="3" s="1"/>
  <c r="C77834" i="3"/>
  <c r="E77834" i="3"/>
  <c r="C77835" i="3"/>
  <c r="E77835" i="3" s="1"/>
  <c r="C77836" i="3"/>
  <c r="E77836" i="3" s="1"/>
  <c r="C77837" i="3"/>
  <c r="E77837" i="3" s="1"/>
  <c r="C77838" i="3"/>
  <c r="E77838" i="3" s="1"/>
  <c r="C77839" i="3"/>
  <c r="E77839" i="3" s="1"/>
  <c r="C77840" i="3"/>
  <c r="E77840" i="3" s="1"/>
  <c r="C77841" i="3"/>
  <c r="E77841" i="3" s="1"/>
  <c r="C77842" i="3"/>
  <c r="E77842" i="3" s="1"/>
  <c r="C77843" i="3"/>
  <c r="E77843" i="3" s="1"/>
  <c r="C77844" i="3"/>
  <c r="E77844" i="3"/>
  <c r="C77845" i="3"/>
  <c r="E77845" i="3" s="1"/>
  <c r="C77846" i="3"/>
  <c r="E77846" i="3" s="1"/>
  <c r="C77847" i="3"/>
  <c r="E77847" i="3" s="1"/>
  <c r="C77848" i="3"/>
  <c r="E77848" i="3"/>
  <c r="C77849" i="3"/>
  <c r="E77849" i="3" s="1"/>
  <c r="C77850" i="3"/>
  <c r="E77850" i="3"/>
  <c r="C77851" i="3"/>
  <c r="E77851" i="3" s="1"/>
  <c r="C77852" i="3"/>
  <c r="E77852" i="3"/>
  <c r="C77853" i="3"/>
  <c r="E77853" i="3" s="1"/>
  <c r="C77854" i="3"/>
  <c r="E77854" i="3" s="1"/>
  <c r="C77855" i="3"/>
  <c r="E77855" i="3" s="1"/>
  <c r="C77856" i="3"/>
  <c r="E77856" i="3" s="1"/>
  <c r="C77857" i="3"/>
  <c r="E77857" i="3" s="1"/>
  <c r="C77858" i="3"/>
  <c r="E77858" i="3"/>
  <c r="C77859" i="3"/>
  <c r="E77859" i="3" s="1"/>
  <c r="C77860" i="3"/>
  <c r="E77860" i="3"/>
  <c r="C77861" i="3"/>
  <c r="E77861" i="3" s="1"/>
  <c r="C77862" i="3"/>
  <c r="E77862" i="3"/>
  <c r="C77863" i="3"/>
  <c r="E77863" i="3" s="1"/>
  <c r="C77864" i="3"/>
  <c r="E77864" i="3" s="1"/>
  <c r="C77865" i="3"/>
  <c r="E77865" i="3" s="1"/>
  <c r="C77866" i="3"/>
  <c r="E77866" i="3"/>
  <c r="C77867" i="3"/>
  <c r="E77867" i="3" s="1"/>
  <c r="C77868" i="3"/>
  <c r="E77868" i="3" s="1"/>
  <c r="C77869" i="3"/>
  <c r="E77869" i="3" s="1"/>
  <c r="C77870" i="3"/>
  <c r="E77870" i="3" s="1"/>
  <c r="C77871" i="3"/>
  <c r="E77871" i="3" s="1"/>
  <c r="C77872" i="3"/>
  <c r="E77872" i="3"/>
  <c r="C77873" i="3"/>
  <c r="E77873" i="3" s="1"/>
  <c r="C77874" i="3"/>
  <c r="E77874" i="3" s="1"/>
  <c r="C77875" i="3"/>
  <c r="E77875" i="3" s="1"/>
  <c r="C77876" i="3"/>
  <c r="E77876" i="3"/>
  <c r="C77877" i="3"/>
  <c r="E77877" i="3" s="1"/>
  <c r="C77878" i="3"/>
  <c r="E77878" i="3"/>
  <c r="C77879" i="3"/>
  <c r="E77879" i="3" s="1"/>
  <c r="C77880" i="3"/>
  <c r="E77880" i="3"/>
  <c r="C77881" i="3"/>
  <c r="E77881" i="3" s="1"/>
  <c r="C77882" i="3"/>
  <c r="E77882" i="3"/>
  <c r="C77883" i="3"/>
  <c r="E77883" i="3" s="1"/>
  <c r="C77884" i="3"/>
  <c r="E77884" i="3" s="1"/>
  <c r="C77885" i="3"/>
  <c r="E77885" i="3" s="1"/>
  <c r="C77886" i="3"/>
  <c r="E77886" i="3" s="1"/>
  <c r="C77887" i="3"/>
  <c r="E77887" i="3" s="1"/>
  <c r="C77888" i="3"/>
  <c r="E77888" i="3"/>
  <c r="C77889" i="3"/>
  <c r="E77889" i="3" s="1"/>
  <c r="C77890" i="3"/>
  <c r="E77890" i="3" s="1"/>
  <c r="C77891" i="3"/>
  <c r="E77891" i="3" s="1"/>
  <c r="C77892" i="3"/>
  <c r="E77892" i="3" s="1"/>
  <c r="C77893" i="3"/>
  <c r="E77893" i="3" s="1"/>
  <c r="C77894" i="3"/>
  <c r="E77894" i="3"/>
  <c r="C77895" i="3"/>
  <c r="E77895" i="3" s="1"/>
  <c r="C77896" i="3"/>
  <c r="E77896" i="3" s="1"/>
  <c r="C77897" i="3"/>
  <c r="E77897" i="3" s="1"/>
  <c r="C77898" i="3"/>
  <c r="E77898" i="3"/>
  <c r="C77899" i="3"/>
  <c r="E77899" i="3" s="1"/>
  <c r="C77900" i="3"/>
  <c r="E77900" i="3"/>
  <c r="C77901" i="3"/>
  <c r="E77901" i="3" s="1"/>
  <c r="C77902" i="3"/>
  <c r="E77902" i="3" s="1"/>
  <c r="C77903" i="3"/>
  <c r="E77903" i="3" s="1"/>
  <c r="C77904" i="3"/>
  <c r="E77904" i="3"/>
  <c r="C77905" i="3"/>
  <c r="E77905" i="3" s="1"/>
  <c r="C77906" i="3"/>
  <c r="E77906" i="3"/>
  <c r="C77907" i="3"/>
  <c r="E77907" i="3" s="1"/>
  <c r="C77908" i="3"/>
  <c r="E77908" i="3"/>
  <c r="C77909" i="3"/>
  <c r="E77909" i="3" s="1"/>
  <c r="C77910" i="3"/>
  <c r="E77910" i="3" s="1"/>
  <c r="C77911" i="3"/>
  <c r="E77911" i="3" s="1"/>
  <c r="C77912" i="3"/>
  <c r="E77912" i="3"/>
  <c r="C77913" i="3"/>
  <c r="E77913" i="3" s="1"/>
  <c r="C77914" i="3"/>
  <c r="E77914" i="3"/>
  <c r="C77915" i="3"/>
  <c r="E77915" i="3" s="1"/>
  <c r="C77916" i="3"/>
  <c r="E77916" i="3"/>
  <c r="C77917" i="3"/>
  <c r="E77917" i="3" s="1"/>
  <c r="C77918" i="3"/>
  <c r="E77918" i="3" s="1"/>
  <c r="C77919" i="3"/>
  <c r="E77919" i="3"/>
  <c r="C77920" i="3"/>
  <c r="E77920" i="3"/>
  <c r="C77921" i="3"/>
  <c r="E77921" i="3" s="1"/>
  <c r="C77922" i="3"/>
  <c r="E77922" i="3" s="1"/>
  <c r="C77923" i="3"/>
  <c r="E77923" i="3" s="1"/>
  <c r="C77924" i="3"/>
  <c r="E77924" i="3" s="1"/>
  <c r="C77925" i="3"/>
  <c r="E77925" i="3" s="1"/>
  <c r="C77926" i="3"/>
  <c r="E77926" i="3" s="1"/>
  <c r="C77927" i="3"/>
  <c r="E77927" i="3" s="1"/>
  <c r="C77928" i="3"/>
  <c r="E77928" i="3"/>
  <c r="C77929" i="3"/>
  <c r="E77929" i="3" s="1"/>
  <c r="C77930" i="3"/>
  <c r="E77930" i="3"/>
  <c r="C77931" i="3"/>
  <c r="E77931" i="3" s="1"/>
  <c r="C77932" i="3"/>
  <c r="E77932" i="3"/>
  <c r="C77933" i="3"/>
  <c r="E77933" i="3" s="1"/>
  <c r="C77934" i="3"/>
  <c r="E77934" i="3" s="1"/>
  <c r="C77935" i="3"/>
  <c r="E77935" i="3"/>
  <c r="C77936" i="3"/>
  <c r="E77936" i="3" s="1"/>
  <c r="C77937" i="3"/>
  <c r="E77937" i="3" s="1"/>
  <c r="C77938" i="3"/>
  <c r="E77938" i="3" s="1"/>
  <c r="C77939" i="3"/>
  <c r="E77939" i="3" s="1"/>
  <c r="C77940" i="3"/>
  <c r="E77940" i="3"/>
  <c r="C77941" i="3"/>
  <c r="E77941" i="3" s="1"/>
  <c r="C77942" i="3"/>
  <c r="E77942" i="3"/>
  <c r="C77943" i="3"/>
  <c r="E77943" i="3" s="1"/>
  <c r="C77944" i="3"/>
  <c r="E77944" i="3"/>
  <c r="C77945" i="3"/>
  <c r="E77945" i="3" s="1"/>
  <c r="C77946" i="3"/>
  <c r="E77946" i="3"/>
  <c r="C77947" i="3"/>
  <c r="E77947" i="3"/>
  <c r="C77948" i="3"/>
  <c r="E77948" i="3" s="1"/>
  <c r="C77949" i="3"/>
  <c r="E77949" i="3" s="1"/>
  <c r="C77950" i="3"/>
  <c r="E77950" i="3" s="1"/>
  <c r="C77951" i="3"/>
  <c r="E77951" i="3"/>
  <c r="C77952" i="3"/>
  <c r="E77952" i="3" s="1"/>
  <c r="C77953" i="3"/>
  <c r="E77953" i="3" s="1"/>
  <c r="C77954" i="3"/>
  <c r="E77954" i="3"/>
  <c r="C77955" i="3"/>
  <c r="E77955" i="3"/>
  <c r="C77956" i="3"/>
  <c r="E77956" i="3"/>
  <c r="C77957" i="3"/>
  <c r="E77957" i="3" s="1"/>
  <c r="C77958" i="3"/>
  <c r="E77958" i="3" s="1"/>
  <c r="C77959" i="3"/>
  <c r="E77959" i="3" s="1"/>
  <c r="C77960" i="3"/>
  <c r="E77960" i="3"/>
  <c r="C77961" i="3"/>
  <c r="E77961" i="3" s="1"/>
  <c r="C77962" i="3"/>
  <c r="E77962" i="3"/>
  <c r="C77963" i="3"/>
  <c r="E77963" i="3" s="1"/>
  <c r="C77964" i="3"/>
  <c r="E77964" i="3" s="1"/>
  <c r="C77965" i="3"/>
  <c r="E77965" i="3" s="1"/>
  <c r="C77966" i="3"/>
  <c r="E77966" i="3"/>
  <c r="C77967" i="3"/>
  <c r="E77967" i="3"/>
  <c r="C77968" i="3"/>
  <c r="E77968" i="3" s="1"/>
  <c r="C77969" i="3"/>
  <c r="E77969" i="3" s="1"/>
  <c r="C77970" i="3"/>
  <c r="E77970" i="3"/>
  <c r="C77971" i="3"/>
  <c r="E77971" i="3"/>
  <c r="C77972" i="3"/>
  <c r="E77972" i="3"/>
  <c r="C77973" i="3"/>
  <c r="E77973" i="3" s="1"/>
  <c r="C77974" i="3"/>
  <c r="E77974" i="3"/>
  <c r="C77975" i="3"/>
  <c r="E77975" i="3" s="1"/>
  <c r="C77976" i="3"/>
  <c r="E77976" i="3"/>
  <c r="C77977" i="3"/>
  <c r="E77977" i="3" s="1"/>
  <c r="C77978" i="3"/>
  <c r="E77978" i="3"/>
  <c r="C77979" i="3"/>
  <c r="E77979" i="3"/>
  <c r="C77980" i="3"/>
  <c r="E77980" i="3"/>
  <c r="C77981" i="3"/>
  <c r="E77981" i="3" s="1"/>
  <c r="C77982" i="3"/>
  <c r="E77982" i="3" s="1"/>
  <c r="C77983" i="3"/>
  <c r="E77983" i="3"/>
  <c r="C77984" i="3"/>
  <c r="E77984" i="3"/>
  <c r="C77985" i="3"/>
  <c r="E77985" i="3" s="1"/>
  <c r="C77986" i="3"/>
  <c r="E77986" i="3"/>
  <c r="C77987" i="3"/>
  <c r="E77987" i="3" s="1"/>
  <c r="C77988" i="3"/>
  <c r="E77988" i="3" s="1"/>
  <c r="C77989" i="3"/>
  <c r="E77989" i="3" s="1"/>
  <c r="C77990" i="3"/>
  <c r="E77990" i="3" s="1"/>
  <c r="C77991" i="3"/>
  <c r="E77991" i="3" s="1"/>
  <c r="C77992" i="3"/>
  <c r="E77992" i="3"/>
  <c r="C77993" i="3"/>
  <c r="E77993" i="3" s="1"/>
  <c r="C77994" i="3"/>
  <c r="E77994" i="3"/>
  <c r="C77995" i="3"/>
  <c r="E77995" i="3" s="1"/>
  <c r="C77996" i="3"/>
  <c r="E77996" i="3" s="1"/>
  <c r="C77997" i="3"/>
  <c r="E77997" i="3" s="1"/>
  <c r="C77998" i="3"/>
  <c r="E77998" i="3" s="1"/>
  <c r="C77999" i="3"/>
  <c r="E77999" i="3"/>
  <c r="C78000" i="3"/>
  <c r="E78000" i="3" s="1"/>
  <c r="C78001" i="3"/>
  <c r="E78001" i="3" s="1"/>
  <c r="C78002" i="3"/>
  <c r="E78002" i="3"/>
  <c r="C78003" i="3"/>
  <c r="E78003" i="3" s="1"/>
  <c r="C78004" i="3"/>
  <c r="E78004" i="3"/>
  <c r="C78005" i="3"/>
  <c r="E78005" i="3" s="1"/>
  <c r="C78006" i="3"/>
  <c r="E78006" i="3"/>
  <c r="C78007" i="3"/>
  <c r="E78007" i="3"/>
  <c r="C78008" i="3"/>
  <c r="E78008" i="3" s="1"/>
  <c r="C78009" i="3"/>
  <c r="E78009" i="3" s="1"/>
  <c r="C78010" i="3"/>
  <c r="E78010" i="3" s="1"/>
  <c r="C78011" i="3"/>
  <c r="E78011" i="3"/>
  <c r="C78012" i="3"/>
  <c r="E78012" i="3"/>
  <c r="C78013" i="3"/>
  <c r="E78013" i="3" s="1"/>
  <c r="C78014" i="3"/>
  <c r="E78014" i="3" s="1"/>
  <c r="C78015" i="3"/>
  <c r="E78015" i="3"/>
  <c r="C78016" i="3"/>
  <c r="E78016" i="3"/>
  <c r="C78017" i="3"/>
  <c r="E78017" i="3" s="1"/>
  <c r="C78018" i="3"/>
  <c r="E78018" i="3"/>
  <c r="C78019" i="3"/>
  <c r="E78019" i="3" s="1"/>
  <c r="C78020" i="3"/>
  <c r="E78020" i="3"/>
  <c r="C78021" i="3"/>
  <c r="E78021" i="3" s="1"/>
  <c r="C78022" i="3"/>
  <c r="E78022" i="3" s="1"/>
  <c r="C78023" i="3"/>
  <c r="E78023" i="3" s="1"/>
  <c r="C78024" i="3"/>
  <c r="E78024" i="3"/>
  <c r="C78025" i="3"/>
  <c r="E78025" i="3" s="1"/>
  <c r="C78026" i="3"/>
  <c r="E78026" i="3" s="1"/>
  <c r="C78027" i="3"/>
  <c r="E78027" i="3"/>
  <c r="C78028" i="3"/>
  <c r="E78028" i="3" s="1"/>
  <c r="C78029" i="3"/>
  <c r="E78029" i="3" s="1"/>
  <c r="C78030" i="3"/>
  <c r="E78030" i="3"/>
  <c r="C78031" i="3"/>
  <c r="E78031" i="3" s="1"/>
  <c r="C78032" i="3"/>
  <c r="E78032" i="3" s="1"/>
  <c r="C78033" i="3"/>
  <c r="E78033" i="3" s="1"/>
  <c r="C78034" i="3"/>
  <c r="E78034" i="3" s="1"/>
  <c r="C78035" i="3"/>
  <c r="E78035" i="3"/>
  <c r="C78036" i="3"/>
  <c r="E78036" i="3" s="1"/>
  <c r="C78037" i="3"/>
  <c r="E78037" i="3" s="1"/>
  <c r="C78038" i="3"/>
  <c r="E78038" i="3"/>
  <c r="C78039" i="3"/>
  <c r="E78039" i="3" s="1"/>
  <c r="C78040" i="3"/>
  <c r="E78040" i="3"/>
  <c r="C78041" i="3"/>
  <c r="E78041" i="3" s="1"/>
  <c r="C78042" i="3"/>
  <c r="E78042" i="3" s="1"/>
  <c r="C78043" i="3"/>
  <c r="E78043" i="3" s="1"/>
  <c r="C78044" i="3"/>
  <c r="E78044" i="3" s="1"/>
  <c r="C78045" i="3"/>
  <c r="E78045" i="3" s="1"/>
  <c r="C78046" i="3"/>
  <c r="E78046" i="3" s="1"/>
  <c r="C78047" i="3"/>
  <c r="E78047" i="3"/>
  <c r="C78048" i="3"/>
  <c r="E78048" i="3" s="1"/>
  <c r="C78049" i="3"/>
  <c r="E78049" i="3" s="1"/>
  <c r="C78050" i="3"/>
  <c r="E78050" i="3"/>
  <c r="C78051" i="3"/>
  <c r="E78051" i="3" s="1"/>
  <c r="C78052" i="3"/>
  <c r="E78052" i="3"/>
  <c r="C78053" i="3"/>
  <c r="E78053" i="3" s="1"/>
  <c r="C78054" i="3"/>
  <c r="E78054" i="3"/>
  <c r="C78055" i="3"/>
  <c r="E78055" i="3" s="1"/>
  <c r="C78056" i="3"/>
  <c r="E78056" i="3"/>
  <c r="C78057" i="3"/>
  <c r="E78057" i="3"/>
  <c r="C78058" i="3"/>
  <c r="E78058" i="3" s="1"/>
  <c r="C78059" i="3"/>
  <c r="E78059" i="3" s="1"/>
  <c r="C78060" i="3"/>
  <c r="E78060" i="3"/>
  <c r="C78061" i="3"/>
  <c r="E78061" i="3" s="1"/>
  <c r="C78062" i="3"/>
  <c r="E78062" i="3" s="1"/>
  <c r="C78063" i="3"/>
  <c r="E78063" i="3" s="1"/>
  <c r="C78064" i="3"/>
  <c r="E78064" i="3"/>
  <c r="C78065" i="3"/>
  <c r="E78065" i="3"/>
  <c r="C78066" i="3"/>
  <c r="E78066" i="3"/>
  <c r="C78067" i="3"/>
  <c r="E78067" i="3" s="1"/>
  <c r="C78068" i="3"/>
  <c r="E78068" i="3"/>
  <c r="C78069" i="3"/>
  <c r="E78069" i="3"/>
  <c r="C78070" i="3"/>
  <c r="E78070" i="3" s="1"/>
  <c r="C78071" i="3"/>
  <c r="E78071" i="3" s="1"/>
  <c r="C78072" i="3"/>
  <c r="E78072" i="3"/>
  <c r="C78073" i="3"/>
  <c r="E78073" i="3" s="1"/>
  <c r="C78074" i="3"/>
  <c r="E78074" i="3"/>
  <c r="C78075" i="3"/>
  <c r="E78075" i="3" s="1"/>
  <c r="C78076" i="3"/>
  <c r="E78076" i="3"/>
  <c r="C78077" i="3"/>
  <c r="E78077" i="3" s="1"/>
  <c r="C78078" i="3"/>
  <c r="E78078" i="3"/>
  <c r="C78079" i="3"/>
  <c r="E78079" i="3" s="1"/>
  <c r="C78080" i="3"/>
  <c r="E78080" i="3"/>
  <c r="C78081" i="3"/>
  <c r="E78081" i="3"/>
  <c r="C78082" i="3"/>
  <c r="E78082" i="3" s="1"/>
  <c r="C78083" i="3"/>
  <c r="E78083" i="3" s="1"/>
  <c r="C78084" i="3"/>
  <c r="E78084" i="3"/>
  <c r="C78085" i="3"/>
  <c r="E78085" i="3"/>
  <c r="C78086" i="3"/>
  <c r="E78086" i="3"/>
  <c r="C78087" i="3"/>
  <c r="E78087" i="3" s="1"/>
  <c r="C78088" i="3"/>
  <c r="E78088" i="3"/>
  <c r="C78089" i="3"/>
  <c r="E78089" i="3"/>
  <c r="C78090" i="3"/>
  <c r="E78090" i="3" s="1"/>
  <c r="C78091" i="3"/>
  <c r="E78091" i="3" s="1"/>
  <c r="C78092" i="3"/>
  <c r="E78092" i="3"/>
  <c r="C78093" i="3"/>
  <c r="E78093" i="3" s="1"/>
  <c r="C78094" i="3"/>
  <c r="E78094" i="3"/>
  <c r="C78095" i="3"/>
  <c r="E78095" i="3" s="1"/>
  <c r="C78096" i="3"/>
  <c r="E78096" i="3"/>
  <c r="C78097" i="3"/>
  <c r="E78097" i="3"/>
  <c r="C78098" i="3"/>
  <c r="E78098" i="3"/>
  <c r="C78099" i="3"/>
  <c r="E78099" i="3" s="1"/>
  <c r="C78100" i="3"/>
  <c r="E78100" i="3"/>
  <c r="C78101" i="3"/>
  <c r="E78101" i="3"/>
  <c r="C78102" i="3"/>
  <c r="E78102" i="3" s="1"/>
  <c r="C78103" i="3"/>
  <c r="E78103" i="3" s="1"/>
  <c r="C78104" i="3"/>
  <c r="E78104" i="3"/>
  <c r="C78105" i="3"/>
  <c r="E78105" i="3" s="1"/>
  <c r="C78106" i="3"/>
  <c r="E78106" i="3"/>
  <c r="C78107" i="3"/>
  <c r="E78107" i="3" s="1"/>
  <c r="C78108" i="3"/>
  <c r="E78108" i="3"/>
  <c r="C78109" i="3"/>
  <c r="E78109" i="3"/>
  <c r="C78110" i="3"/>
  <c r="E78110" i="3"/>
  <c r="C78111" i="3"/>
  <c r="E78111" i="3" s="1"/>
  <c r="C78112" i="3"/>
  <c r="E78112" i="3"/>
  <c r="C78113" i="3"/>
  <c r="E78113" i="3" s="1"/>
  <c r="C78114" i="3"/>
  <c r="E78114" i="3" s="1"/>
  <c r="C78115" i="3"/>
  <c r="E78115" i="3" s="1"/>
  <c r="C78116" i="3"/>
  <c r="E78116" i="3"/>
  <c r="C78117" i="3"/>
  <c r="E78117" i="3" s="1"/>
  <c r="C78118" i="3"/>
  <c r="E78118" i="3" s="1"/>
  <c r="C78119" i="3"/>
  <c r="E78119" i="3" s="1"/>
  <c r="C78120" i="3"/>
  <c r="E78120" i="3"/>
  <c r="C78121" i="3"/>
  <c r="E78121" i="3"/>
  <c r="C78122" i="3"/>
  <c r="E78122" i="3"/>
  <c r="C78123" i="3"/>
  <c r="E78123" i="3" s="1"/>
  <c r="C78124" i="3"/>
  <c r="E78124" i="3"/>
  <c r="C78125" i="3"/>
  <c r="E78125" i="3" s="1"/>
  <c r="C78126" i="3"/>
  <c r="E78126" i="3"/>
  <c r="C78127" i="3"/>
  <c r="E78127" i="3" s="1"/>
  <c r="C78128" i="3"/>
  <c r="E78128" i="3"/>
  <c r="C78129" i="3"/>
  <c r="E78129" i="3"/>
  <c r="C78130" i="3"/>
  <c r="E78130" i="3"/>
  <c r="C78131" i="3"/>
  <c r="E78131" i="3" s="1"/>
  <c r="C78132" i="3"/>
  <c r="E78132" i="3"/>
  <c r="C78133" i="3"/>
  <c r="E78133" i="3"/>
  <c r="C78134" i="3"/>
  <c r="E78134" i="3" s="1"/>
  <c r="C78135" i="3"/>
  <c r="E78135" i="3" s="1"/>
  <c r="C78136" i="3"/>
  <c r="E78136" i="3"/>
  <c r="C78137" i="3"/>
  <c r="E78137" i="3" s="1"/>
  <c r="C78138" i="3"/>
  <c r="E78138" i="3"/>
  <c r="C78139" i="3"/>
  <c r="E78139" i="3" s="1"/>
  <c r="C78140" i="3"/>
  <c r="E78140" i="3"/>
  <c r="C78141" i="3"/>
  <c r="E78141" i="3"/>
  <c r="C78142" i="3"/>
  <c r="E78142" i="3"/>
  <c r="C78143" i="3"/>
  <c r="E78143" i="3" s="1"/>
  <c r="C78144" i="3"/>
  <c r="E78144" i="3"/>
  <c r="C78145" i="3"/>
  <c r="E78145" i="3"/>
  <c r="C78146" i="3"/>
  <c r="E78146" i="3" s="1"/>
  <c r="C78147" i="3"/>
  <c r="E78147" i="3" s="1"/>
  <c r="C78148" i="3"/>
  <c r="E78148" i="3"/>
  <c r="C78149" i="3"/>
  <c r="E78149" i="3"/>
  <c r="C78150" i="3"/>
  <c r="E78150" i="3"/>
  <c r="C78151" i="3"/>
  <c r="E78151" i="3" s="1"/>
  <c r="C78152" i="3"/>
  <c r="E78152" i="3"/>
  <c r="C78153" i="3"/>
  <c r="E78153" i="3"/>
  <c r="C78154" i="3"/>
  <c r="E78154" i="3" s="1"/>
  <c r="C78155" i="3"/>
  <c r="E78155" i="3" s="1"/>
  <c r="C78156" i="3"/>
  <c r="E78156" i="3"/>
  <c r="C78157" i="3"/>
  <c r="E78157" i="3" s="1"/>
  <c r="C78158" i="3"/>
  <c r="E78158" i="3"/>
  <c r="C78159" i="3"/>
  <c r="E78159" i="3" s="1"/>
  <c r="C78160" i="3"/>
  <c r="E78160" i="3"/>
  <c r="C78161" i="3"/>
  <c r="E78161" i="3"/>
  <c r="C78162" i="3"/>
  <c r="E78162" i="3"/>
  <c r="C78163" i="3"/>
  <c r="E78163" i="3" s="1"/>
  <c r="C78164" i="3"/>
  <c r="E78164" i="3"/>
  <c r="C78165" i="3"/>
  <c r="E78165" i="3"/>
  <c r="C78166" i="3"/>
  <c r="E78166" i="3" s="1"/>
  <c r="C78167" i="3"/>
  <c r="E78167" i="3" s="1"/>
  <c r="C78168" i="3"/>
  <c r="E78168" i="3"/>
  <c r="C78169" i="3"/>
  <c r="E78169" i="3" s="1"/>
  <c r="C78170" i="3"/>
  <c r="E78170" i="3"/>
  <c r="C78171" i="3"/>
  <c r="E78171" i="3" s="1"/>
  <c r="C78172" i="3"/>
  <c r="E78172" i="3"/>
  <c r="C78173" i="3"/>
  <c r="E78173" i="3"/>
  <c r="C78174" i="3"/>
  <c r="E78174" i="3"/>
  <c r="C78175" i="3"/>
  <c r="E78175" i="3" s="1"/>
  <c r="C78176" i="3"/>
  <c r="E78176" i="3"/>
  <c r="C78177" i="3"/>
  <c r="E78177" i="3" s="1"/>
  <c r="C78178" i="3"/>
  <c r="E78178" i="3" s="1"/>
  <c r="C78179" i="3"/>
  <c r="E78179" i="3" s="1"/>
  <c r="C78180" i="3"/>
  <c r="E78180" i="3"/>
  <c r="C78181" i="3"/>
  <c r="E78181" i="3" s="1"/>
  <c r="C78182" i="3"/>
  <c r="E78182" i="3" s="1"/>
  <c r="C78183" i="3"/>
  <c r="E78183" i="3" s="1"/>
  <c r="C78184" i="3"/>
  <c r="E78184" i="3"/>
  <c r="C78185" i="3"/>
  <c r="E78185" i="3"/>
  <c r="C78186" i="3"/>
  <c r="E78186" i="3"/>
  <c r="C78187" i="3"/>
  <c r="E78187" i="3" s="1"/>
  <c r="C78188" i="3"/>
  <c r="E78188" i="3"/>
  <c r="C78189" i="3"/>
  <c r="E78189" i="3" s="1"/>
  <c r="C78190" i="3"/>
  <c r="E78190" i="3" s="1"/>
  <c r="C78191" i="3"/>
  <c r="E78191" i="3" s="1"/>
  <c r="C78192" i="3"/>
  <c r="E78192" i="3"/>
  <c r="C78193" i="3"/>
  <c r="E78193" i="3"/>
  <c r="C78194" i="3"/>
  <c r="E78194" i="3"/>
  <c r="C78195" i="3"/>
  <c r="E78195" i="3" s="1"/>
  <c r="C78196" i="3"/>
  <c r="E78196" i="3"/>
  <c r="C78197" i="3"/>
  <c r="E78197" i="3"/>
  <c r="C78198" i="3"/>
  <c r="E78198" i="3" s="1"/>
  <c r="C78199" i="3"/>
  <c r="E78199" i="3" s="1"/>
  <c r="C78200" i="3"/>
  <c r="E78200" i="3"/>
  <c r="C78201" i="3"/>
  <c r="E78201" i="3" s="1"/>
  <c r="C78202" i="3"/>
  <c r="E78202" i="3"/>
  <c r="C78203" i="3"/>
  <c r="E78203" i="3" s="1"/>
  <c r="C78204" i="3"/>
  <c r="E78204" i="3"/>
  <c r="C78205" i="3"/>
  <c r="E78205" i="3" s="1"/>
  <c r="C78206" i="3"/>
  <c r="E78206" i="3" s="1"/>
  <c r="C78207" i="3"/>
  <c r="E78207" i="3"/>
  <c r="C78208" i="3"/>
  <c r="E78208" i="3" s="1"/>
  <c r="C78209" i="3"/>
  <c r="E78209" i="3" s="1"/>
  <c r="C78210" i="3"/>
  <c r="E78210" i="3" s="1"/>
  <c r="C78211" i="3"/>
  <c r="E78211" i="3"/>
  <c r="C78212" i="3"/>
  <c r="E78212" i="3" s="1"/>
  <c r="C78213" i="3"/>
  <c r="E78213" i="3" s="1"/>
  <c r="C78214" i="3"/>
  <c r="E78214" i="3" s="1"/>
  <c r="C78215" i="3"/>
  <c r="E78215" i="3" s="1"/>
  <c r="C78216" i="3"/>
  <c r="E78216" i="3" s="1"/>
  <c r="C78217" i="3"/>
  <c r="E78217" i="3" s="1"/>
  <c r="C78218" i="3"/>
  <c r="E78218" i="3" s="1"/>
  <c r="C78219" i="3"/>
  <c r="E78219" i="3" s="1"/>
  <c r="C78220" i="3"/>
  <c r="E78220" i="3" s="1"/>
  <c r="C78221" i="3"/>
  <c r="E78221" i="3" s="1"/>
  <c r="C78222" i="3"/>
  <c r="E78222" i="3" s="1"/>
  <c r="C78223" i="3"/>
  <c r="E78223" i="3"/>
  <c r="C78224" i="3"/>
  <c r="E78224" i="3" s="1"/>
  <c r="C78225" i="3"/>
  <c r="E78225" i="3" s="1"/>
  <c r="C78226" i="3"/>
  <c r="E78226" i="3" s="1"/>
  <c r="C78227" i="3"/>
  <c r="E78227" i="3"/>
  <c r="C78228" i="3"/>
  <c r="E78228" i="3" s="1"/>
  <c r="C78229" i="3"/>
  <c r="E78229" i="3" s="1"/>
  <c r="C78230" i="3"/>
  <c r="E78230" i="3" s="1"/>
  <c r="C78231" i="3"/>
  <c r="E78231" i="3"/>
  <c r="C78232" i="3"/>
  <c r="E78232" i="3" s="1"/>
  <c r="C78233" i="3"/>
  <c r="E78233" i="3" s="1"/>
  <c r="C78234" i="3"/>
  <c r="E78234" i="3" s="1"/>
  <c r="C78235" i="3"/>
  <c r="E78235" i="3"/>
  <c r="C78236" i="3"/>
  <c r="E78236" i="3" s="1"/>
  <c r="C78237" i="3"/>
  <c r="E78237" i="3" s="1"/>
  <c r="C78238" i="3"/>
  <c r="E78238" i="3" s="1"/>
  <c r="C78239" i="3"/>
  <c r="E78239" i="3" s="1"/>
  <c r="C78240" i="3"/>
  <c r="E78240" i="3" s="1"/>
  <c r="C78241" i="3"/>
  <c r="E78241" i="3" s="1"/>
  <c r="C78242" i="3"/>
  <c r="E78242" i="3" s="1"/>
  <c r="C78243" i="3"/>
  <c r="E78243" i="3"/>
  <c r="C78244" i="3"/>
  <c r="E78244" i="3" s="1"/>
  <c r="C78245" i="3"/>
  <c r="E78245" i="3" s="1"/>
  <c r="C78246" i="3"/>
  <c r="E78246" i="3" s="1"/>
  <c r="C78247" i="3"/>
  <c r="E78247" i="3" s="1"/>
  <c r="C78248" i="3"/>
  <c r="E78248" i="3" s="1"/>
  <c r="C78249" i="3"/>
  <c r="E78249" i="3" s="1"/>
  <c r="C78250" i="3"/>
  <c r="E78250" i="3" s="1"/>
  <c r="C78251" i="3"/>
  <c r="E78251" i="3" s="1"/>
  <c r="C78252" i="3"/>
  <c r="E78252" i="3" s="1"/>
  <c r="C78253" i="3"/>
  <c r="E78253" i="3" s="1"/>
  <c r="C78254" i="3"/>
  <c r="E78254" i="3" s="1"/>
  <c r="C78255" i="3"/>
  <c r="E78255" i="3"/>
  <c r="C78256" i="3"/>
  <c r="E78256" i="3" s="1"/>
  <c r="C78257" i="3"/>
  <c r="E78257" i="3" s="1"/>
  <c r="C78258" i="3"/>
  <c r="E78258" i="3" s="1"/>
  <c r="C78259" i="3"/>
  <c r="E78259" i="3" s="1"/>
  <c r="C78260" i="3"/>
  <c r="E78260" i="3" s="1"/>
  <c r="C78261" i="3"/>
  <c r="E78261" i="3" s="1"/>
  <c r="C78262" i="3"/>
  <c r="E78262" i="3" s="1"/>
  <c r="C78263" i="3"/>
  <c r="E78263" i="3"/>
  <c r="C78264" i="3"/>
  <c r="E78264" i="3" s="1"/>
  <c r="C78265" i="3"/>
  <c r="E78265" i="3" s="1"/>
  <c r="C78266" i="3"/>
  <c r="E78266" i="3" s="1"/>
  <c r="C78267" i="3"/>
  <c r="E78267" i="3"/>
  <c r="C78268" i="3"/>
  <c r="E78268" i="3" s="1"/>
  <c r="C78269" i="3"/>
  <c r="E78269" i="3" s="1"/>
  <c r="C78270" i="3"/>
  <c r="E78270" i="3" s="1"/>
  <c r="C78271" i="3"/>
  <c r="E78271" i="3" s="1"/>
  <c r="C78272" i="3"/>
  <c r="E78272" i="3" s="1"/>
  <c r="C78273" i="3"/>
  <c r="E78273" i="3" s="1"/>
  <c r="C78274" i="3"/>
  <c r="E78274" i="3" s="1"/>
  <c r="C78275" i="3"/>
  <c r="E78275" i="3"/>
  <c r="C78276" i="3"/>
  <c r="E78276" i="3" s="1"/>
  <c r="C78277" i="3"/>
  <c r="E78277" i="3" s="1"/>
  <c r="C78278" i="3"/>
  <c r="E78278" i="3" s="1"/>
  <c r="C78279" i="3"/>
  <c r="E78279" i="3" s="1"/>
  <c r="C78280" i="3"/>
  <c r="E78280" i="3" s="1"/>
  <c r="C78281" i="3"/>
  <c r="E78281" i="3" s="1"/>
  <c r="C78282" i="3"/>
  <c r="E78282" i="3" s="1"/>
  <c r="C78283" i="3"/>
  <c r="E78283" i="3"/>
  <c r="C78284" i="3"/>
  <c r="E78284" i="3" s="1"/>
  <c r="C78285" i="3"/>
  <c r="E78285" i="3" s="1"/>
  <c r="C78286" i="3"/>
  <c r="E78286" i="3" s="1"/>
  <c r="C78287" i="3"/>
  <c r="E78287" i="3"/>
  <c r="C78288" i="3"/>
  <c r="E78288" i="3" s="1"/>
  <c r="C78289" i="3"/>
  <c r="E78289" i="3" s="1"/>
  <c r="C78290" i="3"/>
  <c r="E78290" i="3" s="1"/>
  <c r="C78291" i="3"/>
  <c r="E78291" i="3" s="1"/>
  <c r="C78292" i="3"/>
  <c r="E78292" i="3" s="1"/>
  <c r="C78293" i="3"/>
  <c r="E78293" i="3" s="1"/>
  <c r="C78294" i="3"/>
  <c r="E78294" i="3" s="1"/>
  <c r="C78295" i="3"/>
  <c r="E78295" i="3"/>
  <c r="C78296" i="3"/>
  <c r="E78296" i="3" s="1"/>
  <c r="C78297" i="3"/>
  <c r="E78297" i="3" s="1"/>
  <c r="C78298" i="3"/>
  <c r="E78298" i="3" s="1"/>
  <c r="C78299" i="3"/>
  <c r="E78299" i="3" s="1"/>
  <c r="C78300" i="3"/>
  <c r="E78300" i="3" s="1"/>
  <c r="C78301" i="3"/>
  <c r="E78301" i="3" s="1"/>
  <c r="C78302" i="3"/>
  <c r="E78302" i="3" s="1"/>
  <c r="C78303" i="3"/>
  <c r="E78303" i="3"/>
  <c r="C78304" i="3"/>
  <c r="E78304" i="3" s="1"/>
  <c r="C78305" i="3"/>
  <c r="E78305" i="3" s="1"/>
  <c r="C78306" i="3"/>
  <c r="E78306" i="3" s="1"/>
  <c r="C78307" i="3"/>
  <c r="E78307" i="3"/>
  <c r="C78308" i="3"/>
  <c r="E78308" i="3" s="1"/>
  <c r="C78309" i="3"/>
  <c r="E78309" i="3" s="1"/>
  <c r="C78310" i="3"/>
  <c r="E78310" i="3" s="1"/>
  <c r="C78311" i="3"/>
  <c r="E78311" i="3" s="1"/>
  <c r="C78312" i="3"/>
  <c r="E78312" i="3" s="1"/>
  <c r="C78313" i="3"/>
  <c r="E78313" i="3" s="1"/>
  <c r="C78314" i="3"/>
  <c r="E78314" i="3" s="1"/>
  <c r="C78315" i="3"/>
  <c r="E78315" i="3" s="1"/>
  <c r="C78316" i="3"/>
  <c r="E78316" i="3" s="1"/>
  <c r="C78317" i="3"/>
  <c r="E78317" i="3" s="1"/>
  <c r="C78318" i="3"/>
  <c r="E78318" i="3" s="1"/>
  <c r="C78319" i="3"/>
  <c r="E78319" i="3"/>
  <c r="C78320" i="3"/>
  <c r="E78320" i="3" s="1"/>
  <c r="C78321" i="3"/>
  <c r="E78321" i="3" s="1"/>
  <c r="C78322" i="3"/>
  <c r="E78322" i="3" s="1"/>
  <c r="C78323" i="3"/>
  <c r="E78323" i="3"/>
  <c r="C78324" i="3"/>
  <c r="E78324" i="3" s="1"/>
  <c r="C78325" i="3"/>
  <c r="E78325" i="3" s="1"/>
  <c r="C78326" i="3"/>
  <c r="E78326" i="3" s="1"/>
  <c r="C78327" i="3"/>
  <c r="E78327" i="3"/>
  <c r="C78328" i="3"/>
  <c r="E78328" i="3" s="1"/>
  <c r="C78329" i="3"/>
  <c r="E78329" i="3" s="1"/>
  <c r="C78330" i="3"/>
  <c r="E78330" i="3" s="1"/>
  <c r="C78331" i="3"/>
  <c r="E78331" i="3" s="1"/>
  <c r="C78332" i="3"/>
  <c r="E78332" i="3" s="1"/>
  <c r="C78333" i="3"/>
  <c r="E78333" i="3" s="1"/>
  <c r="C78334" i="3"/>
  <c r="E78334" i="3" s="1"/>
  <c r="C78335" i="3"/>
  <c r="E78335" i="3" s="1"/>
  <c r="C78336" i="3"/>
  <c r="E78336" i="3" s="1"/>
  <c r="C78337" i="3"/>
  <c r="E78337" i="3" s="1"/>
  <c r="C78338" i="3"/>
  <c r="E78338" i="3" s="1"/>
  <c r="C78339" i="3"/>
  <c r="E78339" i="3" s="1"/>
  <c r="C78340" i="3"/>
  <c r="E78340" i="3" s="1"/>
  <c r="C78341" i="3"/>
  <c r="E78341" i="3" s="1"/>
  <c r="C78342" i="3"/>
  <c r="E78342" i="3" s="1"/>
  <c r="C78343" i="3"/>
  <c r="E78343" i="3" s="1"/>
  <c r="C78344" i="3"/>
  <c r="E78344" i="3" s="1"/>
  <c r="C78345" i="3"/>
  <c r="E78345" i="3" s="1"/>
  <c r="C78346" i="3"/>
  <c r="E78346" i="3" s="1"/>
  <c r="C78347" i="3"/>
  <c r="E78347" i="3"/>
  <c r="C78348" i="3"/>
  <c r="E78348" i="3" s="1"/>
  <c r="C78349" i="3"/>
  <c r="E78349" i="3" s="1"/>
  <c r="C78350" i="3"/>
  <c r="E78350" i="3" s="1"/>
  <c r="C78351" i="3"/>
  <c r="E78351" i="3"/>
  <c r="C78352" i="3"/>
  <c r="E78352" i="3" s="1"/>
  <c r="C78353" i="3"/>
  <c r="E78353" i="3" s="1"/>
  <c r="C78354" i="3"/>
  <c r="E78354" i="3" s="1"/>
  <c r="C78355" i="3"/>
  <c r="E78355" i="3" s="1"/>
  <c r="C78356" i="3"/>
  <c r="E78356" i="3" s="1"/>
  <c r="C78357" i="3"/>
  <c r="E78357" i="3" s="1"/>
  <c r="C78358" i="3"/>
  <c r="E78358" i="3" s="1"/>
  <c r="C78359" i="3"/>
  <c r="E78359" i="3" s="1"/>
  <c r="C78360" i="3"/>
  <c r="E78360" i="3" s="1"/>
  <c r="C78361" i="3"/>
  <c r="E78361" i="3" s="1"/>
  <c r="C78362" i="3"/>
  <c r="E78362" i="3" s="1"/>
  <c r="C78363" i="3"/>
  <c r="E78363" i="3"/>
  <c r="C78364" i="3"/>
  <c r="E78364" i="3" s="1"/>
  <c r="C78365" i="3"/>
  <c r="E78365" i="3" s="1"/>
  <c r="C78366" i="3"/>
  <c r="E78366" i="3" s="1"/>
  <c r="C78367" i="3"/>
  <c r="E78367" i="3"/>
  <c r="C78368" i="3"/>
  <c r="E78368" i="3" s="1"/>
  <c r="C78369" i="3"/>
  <c r="E78369" i="3" s="1"/>
  <c r="C78370" i="3"/>
  <c r="E78370" i="3" s="1"/>
  <c r="C78371" i="3"/>
  <c r="E78371" i="3" s="1"/>
  <c r="C78372" i="3"/>
  <c r="E78372" i="3" s="1"/>
  <c r="C78373" i="3"/>
  <c r="E78373" i="3" s="1"/>
  <c r="C78374" i="3"/>
  <c r="E78374" i="3" s="1"/>
  <c r="C78375" i="3"/>
  <c r="E78375" i="3" s="1"/>
  <c r="C78376" i="3"/>
  <c r="E78376" i="3" s="1"/>
  <c r="C78377" i="3"/>
  <c r="E78377" i="3" s="1"/>
  <c r="C78378" i="3"/>
  <c r="E78378" i="3" s="1"/>
  <c r="C78379" i="3"/>
  <c r="E78379" i="3" s="1"/>
  <c r="C78380" i="3"/>
  <c r="E78380" i="3" s="1"/>
  <c r="C78381" i="3"/>
  <c r="E78381" i="3" s="1"/>
  <c r="C78382" i="3"/>
  <c r="E78382" i="3" s="1"/>
  <c r="C78383" i="3"/>
  <c r="E78383" i="3"/>
  <c r="C78384" i="3"/>
  <c r="E78384" i="3" s="1"/>
  <c r="C78385" i="3"/>
  <c r="E78385" i="3" s="1"/>
  <c r="C78386" i="3"/>
  <c r="E78386" i="3" s="1"/>
  <c r="C78387" i="3"/>
  <c r="E78387" i="3"/>
  <c r="C78388" i="3"/>
  <c r="E78388" i="3" s="1"/>
  <c r="C78389" i="3"/>
  <c r="E78389" i="3" s="1"/>
  <c r="C78390" i="3"/>
  <c r="E78390" i="3" s="1"/>
  <c r="C78391" i="3"/>
  <c r="E78391" i="3" s="1"/>
  <c r="C78392" i="3"/>
  <c r="E78392" i="3" s="1"/>
  <c r="C78393" i="3"/>
  <c r="E78393" i="3" s="1"/>
  <c r="C78394" i="3"/>
  <c r="E78394" i="3" s="1"/>
  <c r="C78395" i="3"/>
  <c r="E78395" i="3" s="1"/>
  <c r="C78396" i="3"/>
  <c r="E78396" i="3" s="1"/>
  <c r="C78397" i="3"/>
  <c r="E78397" i="3" s="1"/>
  <c r="C78398" i="3"/>
  <c r="C78399" i="3"/>
  <c r="E78399" i="3" s="1"/>
  <c r="C78400" i="3"/>
  <c r="E78400" i="3" s="1"/>
  <c r="C78401" i="3"/>
  <c r="E78401" i="3" s="1"/>
  <c r="C78402" i="3"/>
  <c r="E78402" i="3" s="1"/>
  <c r="C78403" i="3"/>
  <c r="E78403" i="3"/>
  <c r="C78404" i="3"/>
  <c r="E78404" i="3" s="1"/>
  <c r="C78405" i="3"/>
  <c r="C78406" i="3"/>
  <c r="E78406" i="3" s="1"/>
  <c r="C78407" i="3"/>
  <c r="E78407" i="3" s="1"/>
  <c r="C78408" i="3"/>
  <c r="E78408" i="3" s="1"/>
  <c r="C78409" i="3"/>
  <c r="E78409" i="3" s="1"/>
  <c r="C78410" i="3"/>
  <c r="E78410" i="3" s="1"/>
  <c r="C78411" i="3"/>
  <c r="E78411" i="3" s="1"/>
  <c r="C78412" i="3"/>
  <c r="E78412" i="3" s="1"/>
  <c r="C78413" i="3"/>
  <c r="E78413" i="3" s="1"/>
  <c r="C78414" i="3"/>
  <c r="E78414" i="3" s="1"/>
  <c r="C78415" i="3"/>
  <c r="E78415" i="3"/>
  <c r="C78416" i="3"/>
  <c r="E78416" i="3" s="1"/>
  <c r="C78417" i="3"/>
  <c r="E78417" i="3" s="1"/>
  <c r="C78418" i="3"/>
  <c r="E78418" i="3" s="1"/>
  <c r="C78419" i="3"/>
  <c r="E78419" i="3" s="1"/>
  <c r="C78420" i="3"/>
  <c r="E78420" i="3" s="1"/>
  <c r="C78421" i="3"/>
  <c r="E78421" i="3" s="1"/>
  <c r="C78422" i="3"/>
  <c r="E78422" i="3" s="1"/>
  <c r="C78423" i="3"/>
  <c r="E78423" i="3"/>
  <c r="C78424" i="3"/>
  <c r="E78424" i="3" s="1"/>
  <c r="C78425" i="3"/>
  <c r="E78425" i="3" s="1"/>
  <c r="C78426" i="3"/>
  <c r="E78426" i="3" s="1"/>
  <c r="C78427" i="3"/>
  <c r="E78427" i="3"/>
  <c r="C78428" i="3"/>
  <c r="E78428" i="3" s="1"/>
  <c r="C78429" i="3"/>
  <c r="E78429" i="3" s="1"/>
  <c r="C78430" i="3"/>
  <c r="E78430" i="3" s="1"/>
  <c r="C78431" i="3"/>
  <c r="E78431" i="3" s="1"/>
  <c r="C78432" i="3"/>
  <c r="E78432" i="3" s="1"/>
  <c r="C78433" i="3"/>
  <c r="E78433" i="3" s="1"/>
  <c r="C78434" i="3"/>
  <c r="E78434" i="3" s="1"/>
  <c r="C78435" i="3"/>
  <c r="E78435" i="3"/>
  <c r="C78436" i="3"/>
  <c r="E78436" i="3" s="1"/>
  <c r="C78437" i="3"/>
  <c r="E78437" i="3" s="1"/>
  <c r="C78438" i="3"/>
  <c r="E78438" i="3" s="1"/>
  <c r="C78439" i="3"/>
  <c r="E78439" i="3" s="1"/>
  <c r="C78440" i="3"/>
  <c r="E78440" i="3" s="1"/>
  <c r="C78441" i="3"/>
  <c r="E78441" i="3" s="1"/>
  <c r="C78442" i="3"/>
  <c r="E78442" i="3" s="1"/>
  <c r="C78443" i="3"/>
  <c r="E78443" i="3"/>
  <c r="C78444" i="3"/>
  <c r="E78444" i="3" s="1"/>
  <c r="C78445" i="3"/>
  <c r="E78445" i="3" s="1"/>
  <c r="C78446" i="3"/>
  <c r="E78446" i="3" s="1"/>
  <c r="C78447" i="3"/>
  <c r="E78447" i="3"/>
  <c r="C78448" i="3"/>
  <c r="E78448" i="3" s="1"/>
  <c r="C78449" i="3"/>
  <c r="E78449" i="3" s="1"/>
  <c r="C78450" i="3"/>
  <c r="E78450" i="3" s="1"/>
  <c r="C78451" i="3"/>
  <c r="E78451" i="3" s="1"/>
  <c r="C78452" i="3"/>
  <c r="E78452" i="3" s="1"/>
  <c r="C78453" i="3"/>
  <c r="E78453" i="3" s="1"/>
  <c r="C78454" i="3"/>
  <c r="E78454" i="3" s="1"/>
  <c r="C78455" i="3"/>
  <c r="E78455" i="3"/>
  <c r="C78456" i="3"/>
  <c r="E78456" i="3" s="1"/>
  <c r="C78457" i="3"/>
  <c r="E78457" i="3" s="1"/>
  <c r="C78458" i="3"/>
  <c r="E78458" i="3" s="1"/>
  <c r="C78459" i="3"/>
  <c r="E78459" i="3" s="1"/>
  <c r="C78460" i="3"/>
  <c r="E78460" i="3" s="1"/>
  <c r="C78461" i="3"/>
  <c r="E78461" i="3" s="1"/>
  <c r="C78462" i="3"/>
  <c r="E78462" i="3" s="1"/>
  <c r="C78463" i="3"/>
  <c r="E78463" i="3"/>
  <c r="C78464" i="3"/>
  <c r="E78464" i="3" s="1"/>
  <c r="C78465" i="3"/>
  <c r="E78465" i="3" s="1"/>
  <c r="C78466" i="3"/>
  <c r="E78466" i="3" s="1"/>
  <c r="C78467" i="3"/>
  <c r="E78467" i="3"/>
  <c r="C78468" i="3"/>
  <c r="E78468" i="3" s="1"/>
  <c r="C78469" i="3"/>
  <c r="E78469" i="3" s="1"/>
  <c r="C78470" i="3"/>
  <c r="E78470" i="3" s="1"/>
  <c r="C78471" i="3"/>
  <c r="E78471" i="3" s="1"/>
  <c r="C78472" i="3"/>
  <c r="E78472" i="3" s="1"/>
  <c r="C78473" i="3"/>
  <c r="E78473" i="3" s="1"/>
  <c r="C78474" i="3"/>
  <c r="E78474" i="3" s="1"/>
  <c r="C78475" i="3"/>
  <c r="E78475" i="3" s="1"/>
  <c r="C78476" i="3"/>
  <c r="E78476" i="3" s="1"/>
  <c r="C78477" i="3"/>
  <c r="E78477" i="3" s="1"/>
  <c r="C78478" i="3"/>
  <c r="E78478" i="3" s="1"/>
  <c r="C78479" i="3"/>
  <c r="E78479" i="3"/>
  <c r="C78480" i="3"/>
  <c r="E78480" i="3" s="1"/>
  <c r="C78481" i="3"/>
  <c r="E78481" i="3" s="1"/>
  <c r="C78482" i="3"/>
  <c r="E78482" i="3" s="1"/>
  <c r="C78483" i="3"/>
  <c r="E78483" i="3"/>
  <c r="C78484" i="3"/>
  <c r="E78484" i="3" s="1"/>
  <c r="C78485" i="3"/>
  <c r="E78485" i="3" s="1"/>
  <c r="C78486" i="3"/>
  <c r="E78486" i="3" s="1"/>
  <c r="C78487" i="3"/>
  <c r="E78487" i="3"/>
  <c r="C78488" i="3"/>
  <c r="E78488" i="3" s="1"/>
  <c r="C78489" i="3"/>
  <c r="E78489" i="3" s="1"/>
  <c r="C78490" i="3"/>
  <c r="E78490" i="3" s="1"/>
  <c r="C78491" i="3"/>
  <c r="E78491" i="3"/>
  <c r="C78492" i="3"/>
  <c r="E78492" i="3" s="1"/>
  <c r="C78493" i="3"/>
  <c r="E78493" i="3"/>
  <c r="C78494" i="3"/>
  <c r="E78494" i="3"/>
  <c r="C78495" i="3"/>
  <c r="E78495" i="3" s="1"/>
  <c r="C78496" i="3"/>
  <c r="E78496" i="3"/>
  <c r="C78497" i="3"/>
  <c r="E78497" i="3" s="1"/>
  <c r="C78498" i="3"/>
  <c r="E78498" i="3" s="1"/>
  <c r="C78499" i="3"/>
  <c r="E78499" i="3" s="1"/>
  <c r="C78500" i="3"/>
  <c r="E78500" i="3"/>
  <c r="C78501" i="3"/>
  <c r="E78501" i="3" s="1"/>
  <c r="C78502" i="3"/>
  <c r="E78502" i="3"/>
  <c r="C78503" i="3"/>
  <c r="E78503" i="3" s="1"/>
  <c r="C78504" i="3"/>
  <c r="E78504" i="3"/>
  <c r="C78505" i="3"/>
  <c r="E78505" i="3"/>
  <c r="C78506" i="3"/>
  <c r="E78506" i="3"/>
  <c r="C78507" i="3"/>
  <c r="E78507" i="3" s="1"/>
  <c r="C78508" i="3"/>
  <c r="E78508" i="3"/>
  <c r="C78509" i="3"/>
  <c r="E78509" i="3" s="1"/>
  <c r="C78510" i="3"/>
  <c r="E78510" i="3" s="1"/>
  <c r="C78511" i="3"/>
  <c r="E78511" i="3" s="1"/>
  <c r="C78512" i="3"/>
  <c r="E78512" i="3"/>
  <c r="C78513" i="3"/>
  <c r="E78513" i="3"/>
  <c r="C78514" i="3"/>
  <c r="E78514" i="3" s="1"/>
  <c r="C78515" i="3"/>
  <c r="E78515" i="3" s="1"/>
  <c r="C78516" i="3"/>
  <c r="E78516" i="3"/>
  <c r="C78517" i="3"/>
  <c r="E78517" i="3"/>
  <c r="C78518" i="3"/>
  <c r="E78518" i="3"/>
  <c r="C78519" i="3"/>
  <c r="E78519" i="3" s="1"/>
  <c r="C78520" i="3"/>
  <c r="E78520" i="3"/>
  <c r="C78521" i="3"/>
  <c r="E78521" i="3" s="1"/>
  <c r="C78522" i="3"/>
  <c r="E78522" i="3" s="1"/>
  <c r="C78523" i="3"/>
  <c r="E78523" i="3" s="1"/>
  <c r="C78524" i="3"/>
  <c r="E78524" i="3"/>
  <c r="C78525" i="3"/>
  <c r="E78525" i="3"/>
  <c r="C78526" i="3"/>
  <c r="E78526" i="3"/>
  <c r="C78527" i="3"/>
  <c r="E78527" i="3" s="1"/>
  <c r="C78528" i="3"/>
  <c r="E78528" i="3"/>
  <c r="C78529" i="3"/>
  <c r="E78529" i="3"/>
  <c r="C78530" i="3"/>
  <c r="E78530" i="3" s="1"/>
  <c r="C78531" i="3"/>
  <c r="E78531" i="3" s="1"/>
  <c r="C78532" i="3"/>
  <c r="E78532" i="3"/>
  <c r="C78533" i="3"/>
  <c r="E78533" i="3" s="1"/>
  <c r="C78534" i="3"/>
  <c r="E78534" i="3"/>
  <c r="C78535" i="3"/>
  <c r="E78535" i="3" s="1"/>
  <c r="C78536" i="3"/>
  <c r="E78536" i="3"/>
  <c r="C78537" i="3"/>
  <c r="C78538" i="3"/>
  <c r="E78538" i="3"/>
  <c r="C78539" i="3"/>
  <c r="E78539" i="3" s="1"/>
  <c r="C78540" i="3"/>
  <c r="E78540" i="3"/>
  <c r="C78541" i="3"/>
  <c r="E78541" i="3"/>
  <c r="C78542" i="3"/>
  <c r="E78542" i="3" s="1"/>
  <c r="C78543" i="3"/>
  <c r="E78543" i="3" s="1"/>
  <c r="C78544" i="3"/>
  <c r="E78544" i="3"/>
  <c r="C78545" i="3"/>
  <c r="E78545" i="3"/>
  <c r="C78546" i="3"/>
  <c r="E78546" i="3"/>
  <c r="C78547" i="3"/>
  <c r="E78547" i="3" s="1"/>
  <c r="C78548" i="3"/>
  <c r="E78548" i="3"/>
  <c r="C78549" i="3"/>
  <c r="E78549" i="3"/>
  <c r="C78550" i="3"/>
  <c r="E78550" i="3"/>
  <c r="C78551" i="3"/>
  <c r="E78551" i="3" s="1"/>
  <c r="C78552" i="3"/>
  <c r="E78552" i="3"/>
  <c r="C78553" i="3"/>
  <c r="E78553" i="3" s="1"/>
  <c r="C78554" i="3"/>
  <c r="E78554" i="3"/>
  <c r="C78555" i="3"/>
  <c r="E78555" i="3" s="1"/>
  <c r="C78556" i="3"/>
  <c r="E78556" i="3"/>
  <c r="C78557" i="3"/>
  <c r="E78557" i="3"/>
  <c r="C78558" i="3"/>
  <c r="E78558" i="3"/>
  <c r="C78559" i="3"/>
  <c r="E78559" i="3" s="1"/>
  <c r="C78560" i="3"/>
  <c r="E78560" i="3"/>
  <c r="C78561" i="3"/>
  <c r="E78561" i="3"/>
  <c r="C78562" i="3"/>
  <c r="E78562" i="3" s="1"/>
  <c r="C78563" i="3"/>
  <c r="E78563" i="3" s="1"/>
  <c r="C78564" i="3"/>
  <c r="E78564" i="3"/>
  <c r="C78565" i="3"/>
  <c r="E78565" i="3" s="1"/>
  <c r="C78566" i="3"/>
  <c r="E78566" i="3"/>
  <c r="C78567" i="3"/>
  <c r="E78567" i="3" s="1"/>
  <c r="C78568" i="3"/>
  <c r="E78568" i="3"/>
  <c r="C78569" i="3"/>
  <c r="E78569" i="3"/>
  <c r="C78570" i="3"/>
  <c r="E78570" i="3"/>
  <c r="C78571" i="3"/>
  <c r="E78571" i="3" s="1"/>
  <c r="C78572" i="3"/>
  <c r="E78572" i="3"/>
  <c r="C78573" i="3"/>
  <c r="E78573" i="3" s="1"/>
  <c r="C78574" i="3"/>
  <c r="E78574" i="3" s="1"/>
  <c r="C78575" i="3"/>
  <c r="E78575" i="3" s="1"/>
  <c r="C78576" i="3"/>
  <c r="E78576" i="3"/>
  <c r="C78577" i="3"/>
  <c r="E78577" i="3"/>
  <c r="C78578" i="3"/>
  <c r="E78578" i="3" s="1"/>
  <c r="C78579" i="3"/>
  <c r="E78579" i="3" s="1"/>
  <c r="C78580" i="3"/>
  <c r="E78580" i="3"/>
  <c r="C78581" i="3"/>
  <c r="E78581" i="3"/>
  <c r="C78582" i="3"/>
  <c r="E78582" i="3"/>
  <c r="C78583" i="3"/>
  <c r="E78583" i="3" s="1"/>
  <c r="C78584" i="3"/>
  <c r="E78584" i="3"/>
  <c r="C78585" i="3"/>
  <c r="E78585" i="3" s="1"/>
  <c r="C78586" i="3"/>
  <c r="E78586" i="3" s="1"/>
  <c r="C78587" i="3"/>
  <c r="E78587" i="3" s="1"/>
  <c r="C78588" i="3"/>
  <c r="E78588" i="3"/>
  <c r="C78589" i="3"/>
  <c r="E78589" i="3"/>
  <c r="C78590" i="3"/>
  <c r="E78590" i="3"/>
  <c r="C78591" i="3"/>
  <c r="E78591" i="3" s="1"/>
  <c r="C78592" i="3"/>
  <c r="E78592" i="3"/>
  <c r="C78593" i="3"/>
  <c r="E78593" i="3"/>
  <c r="C78594" i="3"/>
  <c r="E78594" i="3" s="1"/>
  <c r="C78595" i="3"/>
  <c r="E78595" i="3" s="1"/>
  <c r="C78596" i="3"/>
  <c r="E78596" i="3"/>
  <c r="C78597" i="3"/>
  <c r="E78597" i="3" s="1"/>
  <c r="C78598" i="3"/>
  <c r="E78598" i="3"/>
  <c r="C78599" i="3"/>
  <c r="E78599" i="3" s="1"/>
  <c r="C78600" i="3"/>
  <c r="E78600" i="3"/>
  <c r="C78601" i="3"/>
  <c r="E78601" i="3" s="1"/>
  <c r="C78602" i="3"/>
  <c r="E78602" i="3"/>
  <c r="C78603" i="3"/>
  <c r="E78603" i="3" s="1"/>
  <c r="C78604" i="3"/>
  <c r="E78604" i="3"/>
  <c r="C78605" i="3"/>
  <c r="E78605" i="3"/>
  <c r="C78606" i="3"/>
  <c r="E78606" i="3" s="1"/>
  <c r="C78607" i="3"/>
  <c r="E78607" i="3" s="1"/>
  <c r="C78608" i="3"/>
  <c r="E78608" i="3"/>
  <c r="C78609" i="3"/>
  <c r="E78609" i="3" s="1"/>
  <c r="C78610" i="3"/>
  <c r="E78610" i="3"/>
  <c r="C78611" i="3"/>
  <c r="E78611" i="3" s="1"/>
  <c r="C78612" i="3"/>
  <c r="E78612" i="3"/>
  <c r="C78613" i="3"/>
  <c r="E78613" i="3"/>
  <c r="C78614" i="3"/>
  <c r="E78614" i="3"/>
  <c r="C78615" i="3"/>
  <c r="E78615" i="3" s="1"/>
  <c r="C78616" i="3"/>
  <c r="E78616" i="3"/>
  <c r="C78617" i="3"/>
  <c r="E78617" i="3" s="1"/>
  <c r="C78618" i="3"/>
  <c r="E78618" i="3"/>
  <c r="C78619" i="3"/>
  <c r="E78619" i="3" s="1"/>
  <c r="C78620" i="3"/>
  <c r="E78620" i="3"/>
  <c r="C78621" i="3"/>
  <c r="E78621" i="3"/>
  <c r="C78622" i="3"/>
  <c r="E78622" i="3"/>
  <c r="C78623" i="3"/>
  <c r="E78623" i="3" s="1"/>
  <c r="C78624" i="3"/>
  <c r="E78624" i="3"/>
  <c r="C78625" i="3"/>
  <c r="E78625" i="3"/>
  <c r="C78626" i="3"/>
  <c r="E78626" i="3" s="1"/>
  <c r="C78627" i="3"/>
  <c r="E78627" i="3" s="1"/>
  <c r="C78628" i="3"/>
  <c r="E78628" i="3"/>
  <c r="C78629" i="3"/>
  <c r="E78629" i="3" s="1"/>
  <c r="C78630" i="3"/>
  <c r="E78630" i="3"/>
  <c r="C78631" i="3"/>
  <c r="E78631" i="3" s="1"/>
  <c r="C78632" i="3"/>
  <c r="E78632" i="3"/>
  <c r="C78633" i="3"/>
  <c r="E78633" i="3"/>
  <c r="C78634" i="3"/>
  <c r="E78634" i="3"/>
  <c r="C78635" i="3"/>
  <c r="E78635" i="3" s="1"/>
  <c r="C78636" i="3"/>
  <c r="E78636" i="3"/>
  <c r="C78637" i="3"/>
  <c r="E78637" i="3" s="1"/>
  <c r="C78638" i="3"/>
  <c r="E78638" i="3" s="1"/>
  <c r="C78639" i="3"/>
  <c r="E78639" i="3" s="1"/>
  <c r="C78640" i="3"/>
  <c r="E78640" i="3"/>
  <c r="C78641" i="3"/>
  <c r="E78641" i="3"/>
  <c r="C78642" i="3"/>
  <c r="E78642" i="3" s="1"/>
  <c r="C78643" i="3"/>
  <c r="E78643" i="3" s="1"/>
  <c r="C78644" i="3"/>
  <c r="E78644" i="3"/>
  <c r="C78645" i="3"/>
  <c r="E78645" i="3"/>
  <c r="C78646" i="3"/>
  <c r="E78646" i="3" s="1"/>
  <c r="C78647" i="3"/>
  <c r="E78647" i="3" s="1"/>
  <c r="C78648" i="3"/>
  <c r="E78648" i="3"/>
  <c r="C78649" i="3"/>
  <c r="E78649" i="3" s="1"/>
  <c r="C78650" i="3"/>
  <c r="E78650" i="3" s="1"/>
  <c r="C78651" i="3"/>
  <c r="E78651" i="3" s="1"/>
  <c r="C78652" i="3"/>
  <c r="E78652" i="3"/>
  <c r="C78653" i="3"/>
  <c r="E78653" i="3"/>
  <c r="C78654" i="3"/>
  <c r="E78654" i="3"/>
  <c r="C78655" i="3"/>
  <c r="E78655" i="3" s="1"/>
  <c r="C78656" i="3"/>
  <c r="E78656" i="3"/>
  <c r="C78657" i="3"/>
  <c r="E78657" i="3"/>
  <c r="C78658" i="3"/>
  <c r="E78658" i="3" s="1"/>
  <c r="C78659" i="3"/>
  <c r="E78659" i="3" s="1"/>
  <c r="C78660" i="3"/>
  <c r="E78660" i="3"/>
  <c r="C78661" i="3"/>
  <c r="E78661" i="3" s="1"/>
  <c r="C78662" i="3"/>
  <c r="E78662" i="3"/>
  <c r="C78663" i="3"/>
  <c r="E78663" i="3" s="1"/>
  <c r="C78664" i="3"/>
  <c r="E78664" i="3"/>
  <c r="C78665" i="3"/>
  <c r="E78665" i="3" s="1"/>
  <c r="C78666" i="3"/>
  <c r="E78666" i="3"/>
  <c r="C78667" i="3"/>
  <c r="E78667" i="3" s="1"/>
  <c r="C78668" i="3"/>
  <c r="E78668" i="3"/>
  <c r="C78669" i="3"/>
  <c r="E78669" i="3"/>
  <c r="C78670" i="3"/>
  <c r="E78670" i="3" s="1"/>
  <c r="C78671" i="3"/>
  <c r="E78671" i="3" s="1"/>
  <c r="C78672" i="3"/>
  <c r="E78672" i="3"/>
  <c r="C78673" i="3"/>
  <c r="E78673" i="3"/>
  <c r="C78674" i="3"/>
  <c r="E78674" i="3"/>
  <c r="C78675" i="3"/>
  <c r="E78675" i="3" s="1"/>
  <c r="C78676" i="3"/>
  <c r="E78676" i="3"/>
  <c r="C78677" i="3"/>
  <c r="E78677" i="3"/>
  <c r="C78678" i="3"/>
  <c r="E78678" i="3"/>
  <c r="C78679" i="3"/>
  <c r="E78679" i="3" s="1"/>
  <c r="C78680" i="3"/>
  <c r="E78680" i="3"/>
  <c r="C78681" i="3"/>
  <c r="E78681" i="3" s="1"/>
  <c r="C78682" i="3"/>
  <c r="E78682" i="3" s="1"/>
  <c r="C78683" i="3"/>
  <c r="E78683" i="3" s="1"/>
  <c r="C78684" i="3"/>
  <c r="E78684" i="3"/>
  <c r="C78685" i="3"/>
  <c r="E78685" i="3"/>
  <c r="C78686" i="3"/>
  <c r="E78686" i="3"/>
  <c r="C78687" i="3"/>
  <c r="E78687" i="3" s="1"/>
  <c r="C78688" i="3"/>
  <c r="E78688" i="3"/>
  <c r="C78689" i="3"/>
  <c r="E78689" i="3"/>
  <c r="C78690" i="3"/>
  <c r="E78690" i="3" s="1"/>
  <c r="C78691" i="3"/>
  <c r="E78691" i="3" s="1"/>
  <c r="C78692" i="3"/>
  <c r="E78692" i="3"/>
  <c r="C78693" i="3"/>
  <c r="E78693" i="3" s="1"/>
  <c r="C78694" i="3"/>
  <c r="E78694" i="3"/>
  <c r="C78695" i="3"/>
  <c r="E78695" i="3" s="1"/>
  <c r="C78696" i="3"/>
  <c r="E78696" i="3"/>
  <c r="C78697" i="3"/>
  <c r="E78697" i="3" s="1"/>
  <c r="C78698" i="3"/>
  <c r="E78698" i="3"/>
  <c r="C78699" i="3"/>
  <c r="E78699" i="3" s="1"/>
  <c r="C78700" i="3"/>
  <c r="E78700" i="3"/>
  <c r="C78701" i="3"/>
  <c r="E78701" i="3" s="1"/>
  <c r="C78702" i="3"/>
  <c r="E78702" i="3" s="1"/>
  <c r="C78703" i="3"/>
  <c r="E78703" i="3" s="1"/>
  <c r="C78704" i="3"/>
  <c r="E78704" i="3"/>
  <c r="C78705" i="3"/>
  <c r="E78705" i="3"/>
  <c r="C78706" i="3"/>
  <c r="E78706" i="3" s="1"/>
  <c r="C78707" i="3"/>
  <c r="E78707" i="3" s="1"/>
  <c r="C78708" i="3"/>
  <c r="E78708" i="3"/>
  <c r="C78709" i="3"/>
  <c r="E78709" i="3"/>
  <c r="C78710" i="3"/>
  <c r="E78710" i="3" s="1"/>
  <c r="C78711" i="3"/>
  <c r="E78711" i="3" s="1"/>
  <c r="C78712" i="3"/>
  <c r="E78712" i="3"/>
  <c r="C78713" i="3"/>
  <c r="E78713" i="3" s="1"/>
  <c r="C78714" i="3"/>
  <c r="E78714" i="3" s="1"/>
  <c r="C78715" i="3"/>
  <c r="E78715" i="3" s="1"/>
  <c r="C78716" i="3"/>
  <c r="E78716" i="3"/>
  <c r="C78717" i="3"/>
  <c r="E78717" i="3"/>
  <c r="C78718" i="3"/>
  <c r="E78718" i="3"/>
  <c r="C78719" i="3"/>
  <c r="E78719" i="3" s="1"/>
  <c r="C78720" i="3"/>
  <c r="E78720" i="3"/>
  <c r="C78721" i="3"/>
  <c r="E78721" i="3"/>
  <c r="C78722" i="3"/>
  <c r="E78722" i="3" s="1"/>
  <c r="C78723" i="3"/>
  <c r="E78723" i="3" s="1"/>
  <c r="C78724" i="3"/>
  <c r="E78724" i="3"/>
  <c r="C78725" i="3"/>
  <c r="E78725" i="3" s="1"/>
  <c r="C78726" i="3"/>
  <c r="E78726" i="3"/>
  <c r="C78727" i="3"/>
  <c r="E78727" i="3" s="1"/>
  <c r="C78728" i="3"/>
  <c r="E78728" i="3"/>
  <c r="C78729" i="3"/>
  <c r="E78729" i="3" s="1"/>
  <c r="C78730" i="3"/>
  <c r="E78730" i="3"/>
  <c r="C78731" i="3"/>
  <c r="E78731" i="3" s="1"/>
  <c r="C78732" i="3"/>
  <c r="E78732" i="3"/>
  <c r="C78733" i="3"/>
  <c r="E78733" i="3"/>
  <c r="C78734" i="3"/>
  <c r="E78734" i="3" s="1"/>
  <c r="C78735" i="3"/>
  <c r="E78735" i="3" s="1"/>
  <c r="C78736" i="3"/>
  <c r="E78736" i="3"/>
  <c r="C78737" i="3"/>
  <c r="E78737" i="3"/>
  <c r="C78738" i="3"/>
  <c r="E78738" i="3"/>
  <c r="C78739" i="3"/>
  <c r="E78739" i="3" s="1"/>
  <c r="C78740" i="3"/>
  <c r="E78740" i="3"/>
  <c r="C78741" i="3"/>
  <c r="E78741" i="3"/>
  <c r="C78742" i="3"/>
  <c r="E78742" i="3" s="1"/>
  <c r="C78743" i="3"/>
  <c r="E78743" i="3" s="1"/>
  <c r="C78744" i="3"/>
  <c r="E78744" i="3"/>
  <c r="C78745" i="3"/>
  <c r="E78745" i="3" s="1"/>
  <c r="C78746" i="3"/>
  <c r="E78746" i="3" s="1"/>
  <c r="C78747" i="3"/>
  <c r="E78747" i="3" s="1"/>
  <c r="C78748" i="3"/>
  <c r="E78748" i="3"/>
  <c r="C78749" i="3"/>
  <c r="E78749" i="3"/>
  <c r="C78750" i="3"/>
  <c r="E78750" i="3"/>
  <c r="C78751" i="3"/>
  <c r="E78751" i="3" s="1"/>
  <c r="C78752" i="3"/>
  <c r="E78752" i="3"/>
  <c r="C78753" i="3"/>
  <c r="E78753" i="3" s="1"/>
  <c r="C78754" i="3"/>
  <c r="E78754" i="3" s="1"/>
  <c r="C78755" i="3"/>
  <c r="E78755" i="3" s="1"/>
  <c r="C78756" i="3"/>
  <c r="E78756" i="3"/>
  <c r="C78757" i="3"/>
  <c r="E78757" i="3" s="1"/>
  <c r="C78758" i="3"/>
  <c r="E78758" i="3"/>
  <c r="C78759" i="3"/>
  <c r="E78759" i="3" s="1"/>
  <c r="C78760" i="3"/>
  <c r="E78760" i="3"/>
  <c r="C78761" i="3"/>
  <c r="E78761" i="3" s="1"/>
  <c r="C78762" i="3"/>
  <c r="E78762" i="3"/>
  <c r="C78763" i="3"/>
  <c r="E78763" i="3" s="1"/>
  <c r="C78764" i="3"/>
  <c r="E78764" i="3"/>
  <c r="C78765" i="3"/>
  <c r="E78765" i="3"/>
  <c r="C78766" i="3"/>
  <c r="E78766" i="3" s="1"/>
  <c r="C78767" i="3"/>
  <c r="E78767" i="3" s="1"/>
  <c r="C78768" i="3"/>
  <c r="E78768" i="3"/>
  <c r="C78769" i="3"/>
  <c r="E78769" i="3" s="1"/>
  <c r="C78770" i="3"/>
  <c r="E78770" i="3" s="1"/>
  <c r="C78771" i="3"/>
  <c r="E78771" i="3" s="1"/>
  <c r="C78772" i="3"/>
  <c r="E78772" i="3"/>
  <c r="C78773" i="3"/>
  <c r="E78773" i="3"/>
  <c r="C78774" i="3"/>
  <c r="E78774" i="3"/>
  <c r="C78775" i="3"/>
  <c r="E78775" i="3" s="1"/>
  <c r="C78776" i="3"/>
  <c r="E78776" i="3"/>
  <c r="C78777" i="3"/>
  <c r="E78777" i="3" s="1"/>
  <c r="C78778" i="3"/>
  <c r="E78778" i="3"/>
  <c r="C78779" i="3"/>
  <c r="E78779" i="3" s="1"/>
  <c r="C78780" i="3"/>
  <c r="E78780" i="3"/>
  <c r="C78781" i="3"/>
  <c r="E78781" i="3" s="1"/>
  <c r="C78782" i="3"/>
  <c r="E78782" i="3" s="1"/>
  <c r="C78783" i="3"/>
  <c r="E78783" i="3" s="1"/>
  <c r="C78784" i="3"/>
  <c r="E78784" i="3" s="1"/>
  <c r="C78785" i="3"/>
  <c r="E78785" i="3" s="1"/>
  <c r="C78786" i="3"/>
  <c r="E78786" i="3"/>
  <c r="C78787" i="3"/>
  <c r="E78787" i="3" s="1"/>
  <c r="C78788" i="3"/>
  <c r="E78788" i="3" s="1"/>
  <c r="C78789" i="3"/>
  <c r="E78789" i="3" s="1"/>
  <c r="C78790" i="3"/>
  <c r="E78790" i="3" s="1"/>
  <c r="C78791" i="3"/>
  <c r="E78791" i="3" s="1"/>
  <c r="C78792" i="3"/>
  <c r="E78792" i="3" s="1"/>
  <c r="C78793" i="3"/>
  <c r="E78793" i="3" s="1"/>
  <c r="C78794" i="3"/>
  <c r="E78794" i="3"/>
  <c r="C78795" i="3"/>
  <c r="E78795" i="3" s="1"/>
  <c r="C78796" i="3"/>
  <c r="E78796" i="3" s="1"/>
  <c r="C78797" i="3"/>
  <c r="E78797" i="3" s="1"/>
  <c r="C78798" i="3"/>
  <c r="E78798" i="3" s="1"/>
  <c r="C78799" i="3"/>
  <c r="E78799" i="3" s="1"/>
  <c r="C78800" i="3"/>
  <c r="E78800" i="3" s="1"/>
  <c r="C78801" i="3"/>
  <c r="E78801" i="3" s="1"/>
  <c r="C78802" i="3"/>
  <c r="E78802" i="3" s="1"/>
  <c r="C78803" i="3"/>
  <c r="E78803" i="3" s="1"/>
  <c r="C78804" i="3"/>
  <c r="E78804" i="3" s="1"/>
  <c r="C78805" i="3"/>
  <c r="E78805" i="3" s="1"/>
  <c r="C78806" i="3"/>
  <c r="E78806" i="3" s="1"/>
  <c r="C78807" i="3"/>
  <c r="E78807" i="3" s="1"/>
  <c r="C78808" i="3"/>
  <c r="E78808" i="3" s="1"/>
  <c r="C78809" i="3"/>
  <c r="E78809" i="3" s="1"/>
  <c r="C78810" i="3"/>
  <c r="E78810" i="3" s="1"/>
  <c r="C78811" i="3"/>
  <c r="E78811" i="3" s="1"/>
  <c r="C78812" i="3"/>
  <c r="E78812" i="3" s="1"/>
  <c r="C78813" i="3"/>
  <c r="E78813" i="3" s="1"/>
  <c r="C78814" i="3"/>
  <c r="E78814" i="3"/>
  <c r="C78815" i="3"/>
  <c r="E78815" i="3" s="1"/>
  <c r="C78816" i="3"/>
  <c r="E78816" i="3" s="1"/>
  <c r="C78817" i="3"/>
  <c r="E78817" i="3" s="1"/>
  <c r="C78818" i="3"/>
  <c r="E78818" i="3"/>
  <c r="C78819" i="3"/>
  <c r="E78819" i="3" s="1"/>
  <c r="C78820" i="3"/>
  <c r="E78820" i="3" s="1"/>
  <c r="C78821" i="3"/>
  <c r="E78821" i="3" s="1"/>
  <c r="C78822" i="3"/>
  <c r="E78822" i="3" s="1"/>
  <c r="C78823" i="3"/>
  <c r="E78823" i="3" s="1"/>
  <c r="C78824" i="3"/>
  <c r="E78824" i="3" s="1"/>
  <c r="C78825" i="3"/>
  <c r="E78825" i="3" s="1"/>
  <c r="C78826" i="3"/>
  <c r="E78826" i="3" s="1"/>
  <c r="C78827" i="3"/>
  <c r="E78827" i="3" s="1"/>
  <c r="C78828" i="3"/>
  <c r="E78828" i="3" s="1"/>
  <c r="C78829" i="3"/>
  <c r="E78829" i="3" s="1"/>
  <c r="C78830" i="3"/>
  <c r="E78830" i="3"/>
  <c r="C78831" i="3"/>
  <c r="E78831" i="3" s="1"/>
  <c r="C78832" i="3"/>
  <c r="E78832" i="3" s="1"/>
  <c r="C78833" i="3"/>
  <c r="E78833" i="3" s="1"/>
  <c r="C78834" i="3"/>
  <c r="E78834" i="3"/>
  <c r="C78835" i="3"/>
  <c r="E78835" i="3" s="1"/>
  <c r="C78836" i="3"/>
  <c r="E78836" i="3" s="1"/>
  <c r="C78837" i="3"/>
  <c r="E78837" i="3" s="1"/>
  <c r="C78838" i="3"/>
  <c r="E78838" i="3" s="1"/>
  <c r="C78839" i="3"/>
  <c r="E78839" i="3" s="1"/>
  <c r="C78840" i="3"/>
  <c r="E78840" i="3" s="1"/>
  <c r="C78841" i="3"/>
  <c r="E78841" i="3" s="1"/>
  <c r="C78842" i="3"/>
  <c r="E78842" i="3" s="1"/>
  <c r="C78843" i="3"/>
  <c r="E78843" i="3" s="1"/>
  <c r="C78844" i="3"/>
  <c r="E78844" i="3" s="1"/>
  <c r="C78845" i="3"/>
  <c r="E78845" i="3" s="1"/>
  <c r="C78846" i="3"/>
  <c r="E78846" i="3" s="1"/>
  <c r="C78847" i="3"/>
  <c r="E78847" i="3" s="1"/>
  <c r="C78848" i="3"/>
  <c r="E78848" i="3" s="1"/>
  <c r="C78849" i="3"/>
  <c r="E78849" i="3" s="1"/>
  <c r="C78850" i="3"/>
  <c r="E78850" i="3"/>
  <c r="C78851" i="3"/>
  <c r="E78851" i="3" s="1"/>
  <c r="C78852" i="3"/>
  <c r="E78852" i="3" s="1"/>
  <c r="C78853" i="3"/>
  <c r="E78853" i="3" s="1"/>
  <c r="C78854" i="3"/>
  <c r="E78854" i="3"/>
  <c r="C78855" i="3"/>
  <c r="E78855" i="3" s="1"/>
  <c r="C78856" i="3"/>
  <c r="E78856" i="3" s="1"/>
  <c r="C78857" i="3"/>
  <c r="E78857" i="3" s="1"/>
  <c r="C78858" i="3"/>
  <c r="E78858" i="3" s="1"/>
  <c r="C78859" i="3"/>
  <c r="E78859" i="3" s="1"/>
  <c r="C78860" i="3"/>
  <c r="E78860" i="3" s="1"/>
  <c r="C78861" i="3"/>
  <c r="E78861" i="3" s="1"/>
  <c r="C78862" i="3"/>
  <c r="E78862" i="3"/>
  <c r="C78863" i="3"/>
  <c r="E78863" i="3" s="1"/>
  <c r="C78864" i="3"/>
  <c r="E78864" i="3" s="1"/>
  <c r="C78865" i="3"/>
  <c r="E78865" i="3" s="1"/>
  <c r="C78866" i="3"/>
  <c r="E78866" i="3"/>
  <c r="C78867" i="3"/>
  <c r="E78867" i="3" s="1"/>
  <c r="C78868" i="3"/>
  <c r="E78868" i="3" s="1"/>
  <c r="C78869" i="3"/>
  <c r="E78869" i="3" s="1"/>
  <c r="C78870" i="3"/>
  <c r="E78870" i="3"/>
  <c r="C78871" i="3"/>
  <c r="E78871" i="3" s="1"/>
  <c r="C78872" i="3"/>
  <c r="E78872" i="3" s="1"/>
  <c r="C78873" i="3"/>
  <c r="E78873" i="3" s="1"/>
  <c r="C78874" i="3"/>
  <c r="E78874" i="3" s="1"/>
  <c r="C78875" i="3"/>
  <c r="E78875" i="3" s="1"/>
  <c r="C78876" i="3"/>
  <c r="E78876" i="3" s="1"/>
  <c r="C78877" i="3"/>
  <c r="E78877" i="3" s="1"/>
  <c r="C78878" i="3"/>
  <c r="E78878" i="3" s="1"/>
  <c r="C78879" i="3"/>
  <c r="E78879" i="3" s="1"/>
  <c r="C78880" i="3"/>
  <c r="E78880" i="3" s="1"/>
  <c r="C78881" i="3"/>
  <c r="E78881" i="3" s="1"/>
  <c r="C78882" i="3"/>
  <c r="E78882" i="3"/>
  <c r="C78883" i="3"/>
  <c r="E78883" i="3" s="1"/>
  <c r="C78884" i="3"/>
  <c r="E78884" i="3" s="1"/>
  <c r="C78885" i="3"/>
  <c r="E78885" i="3" s="1"/>
  <c r="C78886" i="3"/>
  <c r="E78886" i="3"/>
  <c r="C78887" i="3"/>
  <c r="E78887" i="3" s="1"/>
  <c r="C78888" i="3"/>
  <c r="E78888" i="3" s="1"/>
  <c r="C78889" i="3"/>
  <c r="E78889" i="3" s="1"/>
  <c r="C78890" i="3"/>
  <c r="E78890" i="3" s="1"/>
  <c r="C78891" i="3"/>
  <c r="E78891" i="3" s="1"/>
  <c r="C78892" i="3"/>
  <c r="E78892" i="3" s="1"/>
  <c r="C78893" i="3"/>
  <c r="E78893" i="3" s="1"/>
  <c r="C78894" i="3"/>
  <c r="E78894" i="3"/>
  <c r="C78895" i="3"/>
  <c r="E78895" i="3" s="1"/>
  <c r="C78896" i="3"/>
  <c r="E78896" i="3" s="1"/>
  <c r="C78897" i="3"/>
  <c r="E78897" i="3" s="1"/>
  <c r="C78898" i="3"/>
  <c r="E78898" i="3" s="1"/>
  <c r="C78899" i="3"/>
  <c r="E78899" i="3" s="1"/>
  <c r="C78900" i="3"/>
  <c r="E78900" i="3" s="1"/>
  <c r="C78901" i="3"/>
  <c r="E78901" i="3" s="1"/>
  <c r="C78902" i="3"/>
  <c r="E78902" i="3" s="1"/>
  <c r="C78903" i="3"/>
  <c r="E78903" i="3" s="1"/>
  <c r="C78904" i="3"/>
  <c r="E78904" i="3" s="1"/>
  <c r="C78905" i="3"/>
  <c r="E78905" i="3" s="1"/>
  <c r="C78906" i="3"/>
  <c r="E78906" i="3" s="1"/>
  <c r="C78907" i="3"/>
  <c r="E78907" i="3" s="1"/>
  <c r="C78908" i="3"/>
  <c r="E78908" i="3" s="1"/>
  <c r="C78909" i="3"/>
  <c r="E78909" i="3" s="1"/>
  <c r="C78910" i="3"/>
  <c r="E78910" i="3"/>
  <c r="C78911" i="3"/>
  <c r="E78911" i="3" s="1"/>
  <c r="C78912" i="3"/>
  <c r="E78912" i="3" s="1"/>
  <c r="C78913" i="3"/>
  <c r="E78913" i="3" s="1"/>
  <c r="C78914" i="3"/>
  <c r="E78914" i="3"/>
  <c r="C78915" i="3"/>
  <c r="E78915" i="3" s="1"/>
  <c r="C78916" i="3"/>
  <c r="E78916" i="3" s="1"/>
  <c r="C78917" i="3"/>
  <c r="E78917" i="3" s="1"/>
  <c r="C78918" i="3"/>
  <c r="E78918" i="3" s="1"/>
  <c r="C78919" i="3"/>
  <c r="E78919" i="3" s="1"/>
  <c r="C78920" i="3"/>
  <c r="E78920" i="3" s="1"/>
  <c r="C78921" i="3"/>
  <c r="E78921" i="3" s="1"/>
  <c r="C78922" i="3"/>
  <c r="E78922" i="3"/>
  <c r="C78923" i="3"/>
  <c r="E78923" i="3" s="1"/>
  <c r="C78924" i="3"/>
  <c r="E78924" i="3" s="1"/>
  <c r="C78925" i="3"/>
  <c r="E78925" i="3" s="1"/>
  <c r="C78926" i="3"/>
  <c r="E78926" i="3"/>
  <c r="C78927" i="3"/>
  <c r="E78927" i="3" s="1"/>
  <c r="C78928" i="3"/>
  <c r="E78928" i="3" s="1"/>
  <c r="C78929" i="3"/>
  <c r="E78929" i="3" s="1"/>
  <c r="C78930" i="3"/>
  <c r="E78930" i="3"/>
  <c r="C78931" i="3"/>
  <c r="E78931" i="3" s="1"/>
  <c r="C78932" i="3"/>
  <c r="E78932" i="3" s="1"/>
  <c r="C78933" i="3"/>
  <c r="E78933" i="3" s="1"/>
  <c r="C78934" i="3"/>
  <c r="E78934" i="3"/>
  <c r="C78935" i="3"/>
  <c r="E78935" i="3" s="1"/>
  <c r="C78936" i="3"/>
  <c r="E78936" i="3" s="1"/>
  <c r="C78937" i="3"/>
  <c r="E78937" i="3" s="1"/>
  <c r="C78938" i="3"/>
  <c r="E78938" i="3" s="1"/>
  <c r="C78939" i="3"/>
  <c r="E78939" i="3" s="1"/>
  <c r="C78940" i="3"/>
  <c r="E78940" i="3" s="1"/>
  <c r="C78941" i="3"/>
  <c r="E78941" i="3" s="1"/>
  <c r="C78942" i="3"/>
  <c r="E78942" i="3"/>
  <c r="C78943" i="3"/>
  <c r="E78943" i="3" s="1"/>
  <c r="C78944" i="3"/>
  <c r="E78944" i="3" s="1"/>
  <c r="C78945" i="3"/>
  <c r="E78945" i="3" s="1"/>
  <c r="C78946" i="3"/>
  <c r="E78946" i="3"/>
  <c r="C78947" i="3"/>
  <c r="E78947" i="3" s="1"/>
  <c r="C78948" i="3"/>
  <c r="E78948" i="3" s="1"/>
  <c r="C78949" i="3"/>
  <c r="E78949" i="3" s="1"/>
  <c r="C78950" i="3"/>
  <c r="E78950" i="3"/>
  <c r="C78951" i="3"/>
  <c r="E78951" i="3" s="1"/>
  <c r="C78952" i="3"/>
  <c r="E78952" i="3" s="1"/>
  <c r="C78953" i="3"/>
  <c r="E78953" i="3" s="1"/>
  <c r="C78954" i="3"/>
  <c r="E78954" i="3"/>
  <c r="C78955" i="3"/>
  <c r="E78955" i="3" s="1"/>
  <c r="C78956" i="3"/>
  <c r="E78956" i="3" s="1"/>
  <c r="C78957" i="3"/>
  <c r="E78957" i="3" s="1"/>
  <c r="C78958" i="3"/>
  <c r="E78958" i="3" s="1"/>
  <c r="C78959" i="3"/>
  <c r="E78959" i="3" s="1"/>
  <c r="C78960" i="3"/>
  <c r="E78960" i="3" s="1"/>
  <c r="C78961" i="3"/>
  <c r="E78961" i="3" s="1"/>
  <c r="C78962" i="3"/>
  <c r="E78962" i="3"/>
  <c r="C78963" i="3"/>
  <c r="E78963" i="3" s="1"/>
  <c r="C78964" i="3"/>
  <c r="E78964" i="3" s="1"/>
  <c r="C78965" i="3"/>
  <c r="E78965" i="3" s="1"/>
  <c r="C78966" i="3"/>
  <c r="E78966" i="3"/>
  <c r="C78967" i="3"/>
  <c r="E78967" i="3" s="1"/>
  <c r="C78968" i="3"/>
  <c r="E78968" i="3" s="1"/>
  <c r="C78969" i="3"/>
  <c r="E78969" i="3" s="1"/>
  <c r="C78970" i="3"/>
  <c r="E78970" i="3" s="1"/>
  <c r="C78971" i="3"/>
  <c r="E78971" i="3" s="1"/>
  <c r="C78972" i="3"/>
  <c r="E78972" i="3" s="1"/>
  <c r="C78973" i="3"/>
  <c r="E78973" i="3" s="1"/>
  <c r="C78974" i="3"/>
  <c r="E78974" i="3" s="1"/>
  <c r="C78975" i="3"/>
  <c r="E78975" i="3" s="1"/>
  <c r="C78976" i="3"/>
  <c r="E78976" i="3" s="1"/>
  <c r="C78977" i="3"/>
  <c r="E78977" i="3" s="1"/>
  <c r="C78978" i="3"/>
  <c r="E78978" i="3"/>
  <c r="C78979" i="3"/>
  <c r="E78979" i="3" s="1"/>
  <c r="C78980" i="3"/>
  <c r="E78980" i="3" s="1"/>
  <c r="C78981" i="3"/>
  <c r="E78981" i="3" s="1"/>
  <c r="C78982" i="3"/>
  <c r="E78982" i="3"/>
  <c r="C78983" i="3"/>
  <c r="E78983" i="3" s="1"/>
  <c r="C78984" i="3"/>
  <c r="E78984" i="3" s="1"/>
  <c r="C78985" i="3"/>
  <c r="E78985" i="3" s="1"/>
  <c r="C78986" i="3"/>
  <c r="E78986" i="3"/>
  <c r="C78987" i="3"/>
  <c r="E78987" i="3" s="1"/>
  <c r="C78988" i="3"/>
  <c r="E78988" i="3" s="1"/>
  <c r="C78989" i="3"/>
  <c r="E78989" i="3" s="1"/>
  <c r="C78990" i="3"/>
  <c r="E78990" i="3" s="1"/>
  <c r="C78991" i="3"/>
  <c r="E78991" i="3" s="1"/>
  <c r="C78992" i="3"/>
  <c r="E78992" i="3" s="1"/>
  <c r="C78993" i="3"/>
  <c r="E78993" i="3" s="1"/>
  <c r="C78994" i="3"/>
  <c r="E78994" i="3" s="1"/>
  <c r="C78995" i="3"/>
  <c r="E78995" i="3" s="1"/>
  <c r="C78996" i="3"/>
  <c r="E78996" i="3" s="1"/>
  <c r="C78997" i="3"/>
  <c r="E78997" i="3" s="1"/>
  <c r="C78998" i="3"/>
  <c r="E78998" i="3" s="1"/>
  <c r="C78999" i="3"/>
  <c r="E78999" i="3" s="1"/>
  <c r="C79000" i="3"/>
  <c r="E79000" i="3" s="1"/>
  <c r="C79001" i="3"/>
  <c r="E79001" i="3" s="1"/>
  <c r="C79002" i="3"/>
  <c r="E79002" i="3" s="1"/>
  <c r="C79003" i="3"/>
  <c r="E79003" i="3" s="1"/>
  <c r="C79004" i="3"/>
  <c r="E79004" i="3" s="1"/>
  <c r="C79005" i="3"/>
  <c r="E79005" i="3" s="1"/>
  <c r="C79006" i="3"/>
  <c r="E79006" i="3"/>
  <c r="C79007" i="3"/>
  <c r="E79007" i="3" s="1"/>
  <c r="C79008" i="3"/>
  <c r="E79008" i="3" s="1"/>
  <c r="C79009" i="3"/>
  <c r="E79009" i="3" s="1"/>
  <c r="C79010" i="3"/>
  <c r="E79010" i="3"/>
  <c r="C79011" i="3"/>
  <c r="E79011" i="3" s="1"/>
  <c r="C79012" i="3"/>
  <c r="E79012" i="3" s="1"/>
  <c r="C79013" i="3"/>
  <c r="E79013" i="3" s="1"/>
  <c r="C79014" i="3"/>
  <c r="E79014" i="3" s="1"/>
  <c r="C79015" i="3"/>
  <c r="E79015" i="3" s="1"/>
  <c r="C79016" i="3"/>
  <c r="E79016" i="3" s="1"/>
  <c r="C79017" i="3"/>
  <c r="E79017" i="3" s="1"/>
  <c r="C79018" i="3"/>
  <c r="E79018" i="3" s="1"/>
  <c r="C79019" i="3"/>
  <c r="E79019" i="3" s="1"/>
  <c r="C79020" i="3"/>
  <c r="E79020" i="3" s="1"/>
  <c r="C79021" i="3"/>
  <c r="E79021" i="3" s="1"/>
  <c r="C79022" i="3"/>
  <c r="E79022" i="3"/>
  <c r="C79023" i="3"/>
  <c r="E79023" i="3" s="1"/>
  <c r="C79024" i="3"/>
  <c r="E79024" i="3" s="1"/>
  <c r="C79025" i="3"/>
  <c r="E79025" i="3" s="1"/>
  <c r="C79026" i="3"/>
  <c r="E79026" i="3"/>
  <c r="C79027" i="3"/>
  <c r="E79027" i="3" s="1"/>
  <c r="C79028" i="3"/>
  <c r="E79028" i="3" s="1"/>
  <c r="C79029" i="3"/>
  <c r="E79029" i="3" s="1"/>
  <c r="C79030" i="3"/>
  <c r="E79030" i="3" s="1"/>
  <c r="C79031" i="3"/>
  <c r="E79031" i="3" s="1"/>
  <c r="C79032" i="3"/>
  <c r="E79032" i="3" s="1"/>
  <c r="C79033" i="3"/>
  <c r="E79033" i="3" s="1"/>
  <c r="C79034" i="3"/>
  <c r="E79034" i="3" s="1"/>
  <c r="C79035" i="3"/>
  <c r="E79035" i="3" s="1"/>
  <c r="C79036" i="3"/>
  <c r="E79036" i="3" s="1"/>
  <c r="C79037" i="3"/>
  <c r="E79037" i="3" s="1"/>
  <c r="C79038" i="3"/>
  <c r="E79038" i="3" s="1"/>
  <c r="C79039" i="3"/>
  <c r="E79039" i="3" s="1"/>
  <c r="C79040" i="3"/>
  <c r="E79040" i="3" s="1"/>
  <c r="C79041" i="3"/>
  <c r="E79041" i="3" s="1"/>
  <c r="C79042" i="3"/>
  <c r="E79042" i="3"/>
  <c r="C79043" i="3"/>
  <c r="E79043" i="3" s="1"/>
  <c r="C79044" i="3"/>
  <c r="E79044" i="3" s="1"/>
  <c r="C79045" i="3"/>
  <c r="E79045" i="3" s="1"/>
  <c r="C79046" i="3"/>
  <c r="E79046" i="3"/>
  <c r="C79047" i="3"/>
  <c r="E79047" i="3" s="1"/>
  <c r="C79048" i="3"/>
  <c r="E79048" i="3" s="1"/>
  <c r="C79049" i="3"/>
  <c r="E79049" i="3" s="1"/>
  <c r="C79050" i="3"/>
  <c r="E79050" i="3" s="1"/>
  <c r="C79051" i="3"/>
  <c r="E79051" i="3" s="1"/>
  <c r="C79052" i="3"/>
  <c r="E79052" i="3" s="1"/>
  <c r="C79053" i="3"/>
  <c r="E79053" i="3" s="1"/>
  <c r="C79054" i="3"/>
  <c r="E79054" i="3"/>
  <c r="C79055" i="3"/>
  <c r="E79055" i="3" s="1"/>
  <c r="C79056" i="3"/>
  <c r="E79056" i="3" s="1"/>
  <c r="C79057" i="3"/>
  <c r="E79057" i="3" s="1"/>
  <c r="C79058" i="3"/>
  <c r="E79058" i="3"/>
  <c r="C79059" i="3"/>
  <c r="E79059" i="3" s="1"/>
  <c r="C79060" i="3"/>
  <c r="E79060" i="3" s="1"/>
  <c r="C79061" i="3"/>
  <c r="E79061" i="3" s="1"/>
  <c r="C79062" i="3"/>
  <c r="E79062" i="3"/>
  <c r="C79063" i="3"/>
  <c r="E79063" i="3" s="1"/>
  <c r="C79064" i="3"/>
  <c r="E79064" i="3" s="1"/>
  <c r="C79065" i="3"/>
  <c r="E79065" i="3" s="1"/>
  <c r="C79066" i="3"/>
  <c r="E79066" i="3" s="1"/>
  <c r="C79067" i="3"/>
  <c r="E79067" i="3" s="1"/>
  <c r="C79068" i="3"/>
  <c r="E79068" i="3" s="1"/>
  <c r="C79069" i="3"/>
  <c r="E79069" i="3"/>
  <c r="C79070" i="3"/>
  <c r="E79070" i="3" s="1"/>
  <c r="C79071" i="3"/>
  <c r="E79071" i="3" s="1"/>
  <c r="C79072" i="3"/>
  <c r="E79072" i="3"/>
  <c r="C79073" i="3"/>
  <c r="E79073" i="3" s="1"/>
  <c r="C79074" i="3"/>
  <c r="E79074" i="3"/>
  <c r="C79075" i="3"/>
  <c r="E79075" i="3" s="1"/>
  <c r="C79076" i="3"/>
  <c r="E79076" i="3"/>
  <c r="C79077" i="3"/>
  <c r="E79077" i="3"/>
  <c r="C79078" i="3"/>
  <c r="E79078" i="3"/>
  <c r="C79079" i="3"/>
  <c r="E79079" i="3" s="1"/>
  <c r="C79080" i="3"/>
  <c r="E79080" i="3"/>
  <c r="C79081" i="3"/>
  <c r="E79081" i="3" s="1"/>
  <c r="C79082" i="3"/>
  <c r="E79082" i="3"/>
  <c r="C79083" i="3"/>
  <c r="E79083" i="3" s="1"/>
  <c r="C79084" i="3"/>
  <c r="E79084" i="3"/>
  <c r="C79085" i="3"/>
  <c r="E79085" i="3"/>
  <c r="C79086" i="3"/>
  <c r="E79086" i="3"/>
  <c r="C79087" i="3"/>
  <c r="E79087" i="3" s="1"/>
  <c r="C79088" i="3"/>
  <c r="E79088" i="3"/>
  <c r="C79089" i="3"/>
  <c r="E79089" i="3"/>
  <c r="C79090" i="3"/>
  <c r="E79090" i="3" s="1"/>
  <c r="C79091" i="3"/>
  <c r="E79091" i="3" s="1"/>
  <c r="C79092" i="3"/>
  <c r="E79092" i="3"/>
  <c r="C79093" i="3"/>
  <c r="E79093" i="3" s="1"/>
  <c r="C79094" i="3"/>
  <c r="E79094" i="3"/>
  <c r="C79095" i="3"/>
  <c r="E79095" i="3" s="1"/>
  <c r="C79096" i="3"/>
  <c r="E79096" i="3"/>
  <c r="C79097" i="3"/>
  <c r="E79097" i="3"/>
  <c r="C79098" i="3"/>
  <c r="E79098" i="3"/>
  <c r="C79099" i="3"/>
  <c r="E79099" i="3" s="1"/>
  <c r="C79100" i="3"/>
  <c r="E79100" i="3"/>
  <c r="C79101" i="3"/>
  <c r="E79101" i="3" s="1"/>
  <c r="C79102" i="3"/>
  <c r="E79102" i="3" s="1"/>
  <c r="C79103" i="3"/>
  <c r="E79103" i="3" s="1"/>
  <c r="C79104" i="3"/>
  <c r="E79104" i="3"/>
  <c r="C79105" i="3"/>
  <c r="E79105" i="3" s="1"/>
  <c r="C79106" i="3"/>
  <c r="E79106" i="3" s="1"/>
  <c r="C79107" i="3"/>
  <c r="E79107" i="3" s="1"/>
  <c r="C79108" i="3"/>
  <c r="E79108" i="3"/>
  <c r="C79109" i="3"/>
  <c r="E79109" i="3"/>
  <c r="C79110" i="3"/>
  <c r="E79110" i="3"/>
  <c r="C79111" i="3"/>
  <c r="E79111" i="3" s="1"/>
  <c r="C79112" i="3"/>
  <c r="E79112" i="3"/>
  <c r="C79113" i="3"/>
  <c r="E79113" i="3" s="1"/>
  <c r="C79114" i="3"/>
  <c r="E79114" i="3" s="1"/>
  <c r="C79115" i="3"/>
  <c r="E79115" i="3" s="1"/>
  <c r="C79116" i="3"/>
  <c r="E79116" i="3"/>
  <c r="C79117" i="3"/>
  <c r="E79117" i="3"/>
  <c r="C79118" i="3"/>
  <c r="E79118" i="3"/>
  <c r="C79119" i="3"/>
  <c r="E79119" i="3" s="1"/>
  <c r="C79120" i="3"/>
  <c r="E79120" i="3"/>
  <c r="C79121" i="3"/>
  <c r="E79121" i="3"/>
  <c r="C79122" i="3"/>
  <c r="E79122" i="3" s="1"/>
  <c r="C79123" i="3"/>
  <c r="E79123" i="3" s="1"/>
  <c r="C79124" i="3"/>
  <c r="E79124" i="3"/>
  <c r="C79125" i="3"/>
  <c r="E79125" i="3" s="1"/>
  <c r="C79126" i="3"/>
  <c r="E79126" i="3"/>
  <c r="C79127" i="3"/>
  <c r="E79127" i="3" s="1"/>
  <c r="C79128" i="3"/>
  <c r="E79128" i="3"/>
  <c r="C79129" i="3"/>
  <c r="E79129" i="3" s="1"/>
  <c r="C79130" i="3"/>
  <c r="E79130" i="3"/>
  <c r="C79131" i="3"/>
  <c r="E79131" i="3" s="1"/>
  <c r="C79132" i="3"/>
  <c r="E79132" i="3"/>
  <c r="C79133" i="3"/>
  <c r="E79133" i="3"/>
  <c r="C79134" i="3"/>
  <c r="E79134" i="3" s="1"/>
  <c r="C79135" i="3"/>
  <c r="E79135" i="3" s="1"/>
  <c r="C79136" i="3"/>
  <c r="E79136" i="3"/>
  <c r="C79137" i="3"/>
  <c r="E79137" i="3" s="1"/>
  <c r="C79138" i="3"/>
  <c r="E79138" i="3" s="1"/>
  <c r="C79139" i="3"/>
  <c r="E79139" i="3" s="1"/>
  <c r="C79140" i="3"/>
  <c r="E79140" i="3"/>
  <c r="C79141" i="3"/>
  <c r="E79141" i="3"/>
  <c r="C79142" i="3"/>
  <c r="E79142" i="3"/>
  <c r="C79143" i="3"/>
  <c r="E79143" i="3" s="1"/>
  <c r="C79144" i="3"/>
  <c r="E79144" i="3"/>
  <c r="C79145" i="3"/>
  <c r="E79145" i="3" s="1"/>
  <c r="C79146" i="3"/>
  <c r="E79146" i="3"/>
  <c r="C79147" i="3"/>
  <c r="E79147" i="3" s="1"/>
  <c r="C79148" i="3"/>
  <c r="E79148" i="3"/>
  <c r="C79149" i="3"/>
  <c r="E79149" i="3"/>
  <c r="C79150" i="3"/>
  <c r="E79150" i="3"/>
  <c r="C79151" i="3"/>
  <c r="E79151" i="3" s="1"/>
  <c r="C79152" i="3"/>
  <c r="E79152" i="3"/>
  <c r="C79153" i="3"/>
  <c r="E79153" i="3"/>
  <c r="C79154" i="3"/>
  <c r="E79154" i="3" s="1"/>
  <c r="C79155" i="3"/>
  <c r="E79155" i="3" s="1"/>
  <c r="C79156" i="3"/>
  <c r="E79156" i="3"/>
  <c r="C79157" i="3"/>
  <c r="E79157" i="3" s="1"/>
  <c r="C79158" i="3"/>
  <c r="E79158" i="3"/>
  <c r="C79159" i="3"/>
  <c r="E79159" i="3" s="1"/>
  <c r="C79160" i="3"/>
  <c r="E79160" i="3"/>
  <c r="C79161" i="3"/>
  <c r="E79161" i="3"/>
  <c r="C79162" i="3"/>
  <c r="E79162" i="3"/>
  <c r="C79163" i="3"/>
  <c r="E79163" i="3" s="1"/>
  <c r="C79164" i="3"/>
  <c r="E79164" i="3"/>
  <c r="C79165" i="3"/>
  <c r="E79165" i="3" s="1"/>
  <c r="C79166" i="3"/>
  <c r="E79166" i="3" s="1"/>
  <c r="C79167" i="3"/>
  <c r="E79167" i="3" s="1"/>
  <c r="C79168" i="3"/>
  <c r="E79168" i="3"/>
  <c r="C79169" i="3"/>
  <c r="E79169" i="3" s="1"/>
  <c r="C79170" i="3"/>
  <c r="E79170" i="3" s="1"/>
  <c r="C79171" i="3"/>
  <c r="E79171" i="3" s="1"/>
  <c r="C79172" i="3"/>
  <c r="E79172" i="3"/>
  <c r="C79173" i="3"/>
  <c r="E79173" i="3"/>
  <c r="C79174" i="3"/>
  <c r="E79174" i="3"/>
  <c r="C79175" i="3"/>
  <c r="E79175" i="3" s="1"/>
  <c r="C79176" i="3"/>
  <c r="E79176" i="3"/>
  <c r="C79177" i="3"/>
  <c r="E79177" i="3" s="1"/>
  <c r="C79178" i="3"/>
  <c r="E79178" i="3" s="1"/>
  <c r="C79179" i="3"/>
  <c r="E79179" i="3" s="1"/>
  <c r="C79180" i="3"/>
  <c r="E79180" i="3"/>
  <c r="C79181" i="3"/>
  <c r="E79181" i="3"/>
  <c r="C79182" i="3"/>
  <c r="E79182" i="3"/>
  <c r="C79183" i="3"/>
  <c r="E79183" i="3" s="1"/>
  <c r="C79184" i="3"/>
  <c r="E79184" i="3"/>
  <c r="C79185" i="3"/>
  <c r="E79185" i="3"/>
  <c r="C79186" i="3"/>
  <c r="E79186" i="3" s="1"/>
  <c r="C79187" i="3"/>
  <c r="E79187" i="3" s="1"/>
  <c r="C79188" i="3"/>
  <c r="E79188" i="3"/>
  <c r="C79189" i="3"/>
  <c r="E79189" i="3" s="1"/>
  <c r="C79190" i="3"/>
  <c r="E79190" i="3"/>
  <c r="C79191" i="3"/>
  <c r="E79191" i="3" s="1"/>
  <c r="C79192" i="3"/>
  <c r="E79192" i="3"/>
  <c r="C79193" i="3"/>
  <c r="E79193" i="3" s="1"/>
  <c r="C79194" i="3"/>
  <c r="E79194" i="3"/>
  <c r="C79195" i="3"/>
  <c r="E79195" i="3" s="1"/>
  <c r="C79196" i="3"/>
  <c r="E79196" i="3"/>
  <c r="C79197" i="3"/>
  <c r="E79197" i="3"/>
  <c r="C79198" i="3"/>
  <c r="E79198" i="3" s="1"/>
  <c r="C79199" i="3"/>
  <c r="E79199" i="3" s="1"/>
  <c r="C79200" i="3"/>
  <c r="E79200" i="3"/>
  <c r="C79201" i="3"/>
  <c r="E79201" i="3" s="1"/>
  <c r="C79202" i="3"/>
  <c r="E79202" i="3" s="1"/>
  <c r="C79203" i="3"/>
  <c r="E79203" i="3" s="1"/>
  <c r="C79204" i="3"/>
  <c r="E79204" i="3"/>
  <c r="C79205" i="3"/>
  <c r="E79205" i="3"/>
  <c r="C79206" i="3"/>
  <c r="E79206" i="3" s="1"/>
  <c r="C79207" i="3"/>
  <c r="E79207" i="3" s="1"/>
  <c r="C79208" i="3"/>
  <c r="E79208" i="3" s="1"/>
  <c r="C79209" i="3"/>
  <c r="E79209" i="3"/>
  <c r="C79210" i="3"/>
  <c r="E79210" i="3" s="1"/>
  <c r="C79211" i="3"/>
  <c r="E79211" i="3" s="1"/>
  <c r="C79212" i="3"/>
  <c r="E79212" i="3" s="1"/>
  <c r="C79213" i="3"/>
  <c r="E79213" i="3"/>
  <c r="C79214" i="3"/>
  <c r="E79214" i="3" s="1"/>
  <c r="C79215" i="3"/>
  <c r="E79215" i="3" s="1"/>
  <c r="C79216" i="3"/>
  <c r="E79216" i="3"/>
  <c r="C79217" i="3"/>
  <c r="E79217" i="3"/>
  <c r="C79218" i="3"/>
  <c r="E79218" i="3" s="1"/>
  <c r="C79219" i="3"/>
  <c r="E79219" i="3"/>
  <c r="C79220" i="3"/>
  <c r="E79220" i="3"/>
  <c r="C79221" i="3"/>
  <c r="E79221" i="3" s="1"/>
  <c r="C79222" i="3"/>
  <c r="E79222" i="3" s="1"/>
  <c r="C79223" i="3"/>
  <c r="E79223" i="3" s="1"/>
  <c r="C79224" i="3"/>
  <c r="E79224" i="3"/>
  <c r="C79225" i="3"/>
  <c r="E79225" i="3"/>
  <c r="C79226" i="3"/>
  <c r="E79226" i="3" s="1"/>
  <c r="C79227" i="3"/>
  <c r="E79227" i="3"/>
  <c r="C79228" i="3"/>
  <c r="E79228" i="3" s="1"/>
  <c r="C79229" i="3"/>
  <c r="E79229" i="3" s="1"/>
  <c r="C79230" i="3"/>
  <c r="E79230" i="3" s="1"/>
  <c r="C79231" i="3"/>
  <c r="E79231" i="3" s="1"/>
  <c r="C79232" i="3"/>
  <c r="E79232" i="3" s="1"/>
  <c r="C79233" i="3"/>
  <c r="E79233" i="3" s="1"/>
  <c r="C79234" i="3"/>
  <c r="E79234" i="3" s="1"/>
  <c r="C79235" i="3"/>
  <c r="E79235" i="3" s="1"/>
  <c r="C79236" i="3"/>
  <c r="E79236" i="3"/>
  <c r="C79237" i="3"/>
  <c r="E79237" i="3"/>
  <c r="C79238" i="3"/>
  <c r="E79238" i="3" s="1"/>
  <c r="C79239" i="3"/>
  <c r="E79239" i="3"/>
  <c r="C79240" i="3"/>
  <c r="E79240" i="3" s="1"/>
  <c r="C79241" i="3"/>
  <c r="E79241" i="3" s="1"/>
  <c r="C79242" i="3"/>
  <c r="E79242" i="3" s="1"/>
  <c r="C79243" i="3"/>
  <c r="E79243" i="3" s="1"/>
  <c r="C79244" i="3"/>
  <c r="E79244" i="3" s="1"/>
  <c r="C79245" i="3"/>
  <c r="E79245" i="3"/>
  <c r="C79246" i="3"/>
  <c r="E79246" i="3" s="1"/>
  <c r="C79247" i="3"/>
  <c r="E79247" i="3" s="1"/>
  <c r="C79248" i="3"/>
  <c r="E79248" i="3" s="1"/>
  <c r="C79249" i="3"/>
  <c r="E79249" i="3" s="1"/>
  <c r="C79250" i="3"/>
  <c r="E79250" i="3" s="1"/>
  <c r="C79251" i="3"/>
  <c r="E79251" i="3"/>
  <c r="C79252" i="3"/>
  <c r="E79252" i="3" s="1"/>
  <c r="C79253" i="3"/>
  <c r="E79253" i="3" s="1"/>
  <c r="C79254" i="3"/>
  <c r="E79254" i="3" s="1"/>
  <c r="C79255" i="3"/>
  <c r="E79255" i="3"/>
  <c r="C79256" i="3"/>
  <c r="E79256" i="3"/>
  <c r="C79257" i="3"/>
  <c r="E79257" i="3" s="1"/>
  <c r="C79258" i="3"/>
  <c r="E79258" i="3" s="1"/>
  <c r="C79259" i="3"/>
  <c r="E79259" i="3"/>
  <c r="C79260" i="3"/>
  <c r="E79260" i="3" s="1"/>
  <c r="C79261" i="3"/>
  <c r="E79261" i="3" s="1"/>
  <c r="C79262" i="3"/>
  <c r="E79262" i="3" s="1"/>
  <c r="C79263" i="3"/>
  <c r="E79263" i="3" s="1"/>
  <c r="C79264" i="3"/>
  <c r="E79264" i="3"/>
  <c r="C79265" i="3"/>
  <c r="E79265" i="3" s="1"/>
  <c r="C79266" i="3"/>
  <c r="E79266" i="3" s="1"/>
  <c r="C79267" i="3"/>
  <c r="E79267" i="3" s="1"/>
  <c r="C79268" i="3"/>
  <c r="E79268" i="3"/>
  <c r="C79269" i="3"/>
  <c r="E79269" i="3"/>
  <c r="C79270" i="3"/>
  <c r="E79270" i="3" s="1"/>
  <c r="C79271" i="3"/>
  <c r="E79271" i="3"/>
  <c r="C79272" i="3"/>
  <c r="E79272" i="3" s="1"/>
  <c r="C79273" i="3"/>
  <c r="E79273" i="3"/>
  <c r="C79274" i="3"/>
  <c r="E79274" i="3" s="1"/>
  <c r="C79275" i="3"/>
  <c r="E79275" i="3"/>
  <c r="C79276" i="3"/>
  <c r="E79276" i="3" s="1"/>
  <c r="C79277" i="3"/>
  <c r="E79277" i="3"/>
  <c r="C79278" i="3"/>
  <c r="E79278" i="3" s="1"/>
  <c r="C79279" i="3"/>
  <c r="E79279" i="3" s="1"/>
  <c r="C79280" i="3"/>
  <c r="E79280" i="3"/>
  <c r="C79281" i="3"/>
  <c r="E79281" i="3" s="1"/>
  <c r="C79282" i="3"/>
  <c r="E79282" i="3" s="1"/>
  <c r="C79283" i="3"/>
  <c r="E79283" i="3"/>
  <c r="C79284" i="3"/>
  <c r="E79284" i="3" s="1"/>
  <c r="C79285" i="3"/>
  <c r="E79285" i="3" s="1"/>
  <c r="C79286" i="3"/>
  <c r="E79286" i="3" s="1"/>
  <c r="C79287" i="3"/>
  <c r="E79287" i="3"/>
  <c r="C79288" i="3"/>
  <c r="E79288" i="3" s="1"/>
  <c r="C79289" i="3"/>
  <c r="E79289" i="3" s="1"/>
  <c r="C79290" i="3"/>
  <c r="E79290" i="3" s="1"/>
  <c r="C79291" i="3"/>
  <c r="E79291" i="3"/>
  <c r="C79292" i="3"/>
  <c r="E79292" i="3" s="1"/>
  <c r="C79293" i="3"/>
  <c r="E79293" i="3" s="1"/>
  <c r="C79294" i="3"/>
  <c r="E79294" i="3" s="1"/>
  <c r="C79295" i="3"/>
  <c r="E79295" i="3"/>
  <c r="C79296" i="3"/>
  <c r="E79296" i="3"/>
  <c r="C79297" i="3"/>
  <c r="E79297" i="3" s="1"/>
  <c r="C79298" i="3"/>
  <c r="E79298" i="3" s="1"/>
  <c r="C79299" i="3"/>
  <c r="E79299" i="3" s="1"/>
  <c r="C79300" i="3"/>
  <c r="E79300" i="3"/>
  <c r="C79301" i="3"/>
  <c r="E79301" i="3"/>
  <c r="C79302" i="3"/>
  <c r="E79302" i="3" s="1"/>
  <c r="C79303" i="3"/>
  <c r="E79303" i="3"/>
  <c r="C79304" i="3"/>
  <c r="E79304" i="3"/>
  <c r="C79305" i="3"/>
  <c r="E79305" i="3" s="1"/>
  <c r="C79306" i="3"/>
  <c r="E79306" i="3" s="1"/>
  <c r="C79307" i="3"/>
  <c r="E79307" i="3" s="1"/>
  <c r="C79308" i="3"/>
  <c r="E79308" i="3" s="1"/>
  <c r="C79309" i="3"/>
  <c r="E79309" i="3"/>
  <c r="C79310" i="3"/>
  <c r="E79310" i="3" s="1"/>
  <c r="C79311" i="3"/>
  <c r="E79311" i="3"/>
  <c r="C79312" i="3"/>
  <c r="E79312" i="3" s="1"/>
  <c r="C79313" i="3"/>
  <c r="E79313" i="3"/>
  <c r="C79314" i="3"/>
  <c r="E79314" i="3" s="1"/>
  <c r="C79315" i="3"/>
  <c r="E79315" i="3" s="1"/>
  <c r="C79316" i="3"/>
  <c r="E79316" i="3"/>
  <c r="C79317" i="3"/>
  <c r="E79317" i="3" s="1"/>
  <c r="C79318" i="3"/>
  <c r="E79318" i="3" s="1"/>
  <c r="C79319" i="3"/>
  <c r="E79319" i="3"/>
  <c r="C79320" i="3"/>
  <c r="E79320" i="3" s="1"/>
  <c r="C79321" i="3"/>
  <c r="E79321" i="3"/>
  <c r="C79322" i="3"/>
  <c r="E79322" i="3" s="1"/>
  <c r="C79323" i="3"/>
  <c r="E79323" i="3"/>
  <c r="C79324" i="3"/>
  <c r="E79324" i="3"/>
  <c r="C79325" i="3"/>
  <c r="E79325" i="3"/>
  <c r="C79326" i="3"/>
  <c r="E79326" i="3" s="1"/>
  <c r="C79327" i="3"/>
  <c r="E79327" i="3"/>
  <c r="C79328" i="3"/>
  <c r="E79328" i="3"/>
  <c r="C79329" i="3"/>
  <c r="E79329" i="3" s="1"/>
  <c r="C79330" i="3"/>
  <c r="E79330" i="3" s="1"/>
  <c r="C79331" i="3"/>
  <c r="E79331" i="3" s="1"/>
  <c r="C79332" i="3"/>
  <c r="E79332" i="3"/>
  <c r="C79333" i="3"/>
  <c r="E79333" i="3"/>
  <c r="C79334" i="3"/>
  <c r="E79334" i="3" s="1"/>
  <c r="C79335" i="3"/>
  <c r="E79335" i="3"/>
  <c r="C79336" i="3"/>
  <c r="E79336" i="3" s="1"/>
  <c r="C79337" i="3"/>
  <c r="E79337" i="3"/>
  <c r="C79338" i="3"/>
  <c r="E79338" i="3" s="1"/>
  <c r="C79339" i="3"/>
  <c r="E79339" i="3"/>
  <c r="C79340" i="3"/>
  <c r="E79340" i="3" s="1"/>
  <c r="C79341" i="3"/>
  <c r="E79341" i="3"/>
  <c r="C79342" i="3"/>
  <c r="E79342" i="3" s="1"/>
  <c r="C79343" i="3"/>
  <c r="E79343" i="3" s="1"/>
  <c r="C79344" i="3"/>
  <c r="E79344" i="3"/>
  <c r="C79345" i="3"/>
  <c r="E79345" i="3" s="1"/>
  <c r="C79346" i="3"/>
  <c r="E79346" i="3" s="1"/>
  <c r="C79347" i="3"/>
  <c r="E79347" i="3" s="1"/>
  <c r="C79348" i="3"/>
  <c r="E79348" i="3" s="1"/>
  <c r="C79349" i="3"/>
  <c r="E79349" i="3" s="1"/>
  <c r="C79350" i="3"/>
  <c r="E79350" i="3" s="1"/>
  <c r="C79351" i="3"/>
  <c r="E79351" i="3"/>
  <c r="C79352" i="3"/>
  <c r="E79352" i="3"/>
  <c r="C79353" i="3"/>
  <c r="E79353" i="3" s="1"/>
  <c r="C79354" i="3"/>
  <c r="E79354" i="3" s="1"/>
  <c r="C79355" i="3"/>
  <c r="E79355" i="3"/>
  <c r="C79356" i="3"/>
  <c r="E79356" i="3"/>
  <c r="C79357" i="3"/>
  <c r="E79357" i="3"/>
  <c r="C79358" i="3"/>
  <c r="E79358" i="3" s="1"/>
  <c r="C79359" i="3"/>
  <c r="E79359" i="3" s="1"/>
  <c r="C79360" i="3"/>
  <c r="E79360" i="3" s="1"/>
  <c r="C79361" i="3"/>
  <c r="E79361" i="3"/>
  <c r="C79362" i="3"/>
  <c r="E79362" i="3" s="1"/>
  <c r="C79363" i="3"/>
  <c r="E79363" i="3" s="1"/>
  <c r="C79364" i="3"/>
  <c r="E79364" i="3" s="1"/>
  <c r="C79365" i="3"/>
  <c r="E79365" i="3" s="1"/>
  <c r="C79366" i="3"/>
  <c r="E79366" i="3" s="1"/>
  <c r="C79367" i="3"/>
  <c r="E79367" i="3" s="1"/>
  <c r="C79368" i="3"/>
  <c r="E79368" i="3" s="1"/>
  <c r="C79369" i="3"/>
  <c r="E79369" i="3"/>
  <c r="C79370" i="3"/>
  <c r="E79370" i="3" s="1"/>
  <c r="C79371" i="3"/>
  <c r="E79371" i="3" s="1"/>
  <c r="C79372" i="3"/>
  <c r="E79372" i="3" s="1"/>
  <c r="C79373" i="3"/>
  <c r="E79373" i="3"/>
  <c r="C79374" i="3"/>
  <c r="E79374" i="3" s="1"/>
  <c r="C79375" i="3"/>
  <c r="E79375" i="3" s="1"/>
  <c r="C79376" i="3"/>
  <c r="E79376" i="3" s="1"/>
  <c r="C79377" i="3"/>
  <c r="E79377" i="3"/>
  <c r="C79378" i="3"/>
  <c r="E79378" i="3" s="1"/>
  <c r="C79379" i="3"/>
  <c r="E79379" i="3" s="1"/>
  <c r="C79380" i="3"/>
  <c r="E79380" i="3" s="1"/>
  <c r="C79381" i="3"/>
  <c r="E79381" i="3"/>
  <c r="C79382" i="3"/>
  <c r="E79382" i="3" s="1"/>
  <c r="C79383" i="3"/>
  <c r="E79383" i="3" s="1"/>
  <c r="C79384" i="3"/>
  <c r="E79384" i="3" s="1"/>
  <c r="C79385" i="3"/>
  <c r="E79385" i="3"/>
  <c r="C79386" i="3"/>
  <c r="E79386" i="3" s="1"/>
  <c r="C79387" i="3"/>
  <c r="E79387" i="3" s="1"/>
  <c r="C79388" i="3"/>
  <c r="E79388" i="3" s="1"/>
  <c r="C79389" i="3"/>
  <c r="E79389" i="3" s="1"/>
  <c r="C79390" i="3"/>
  <c r="E79390" i="3" s="1"/>
  <c r="C79391" i="3"/>
  <c r="E79391" i="3" s="1"/>
  <c r="C79392" i="3"/>
  <c r="E79392" i="3" s="1"/>
  <c r="C79393" i="3"/>
  <c r="E79393" i="3" s="1"/>
  <c r="C79394" i="3"/>
  <c r="E79394" i="3" s="1"/>
  <c r="C79395" i="3"/>
  <c r="E79395" i="3" s="1"/>
  <c r="C79396" i="3"/>
  <c r="E79396" i="3" s="1"/>
  <c r="C79397" i="3"/>
  <c r="E79397" i="3" s="1"/>
  <c r="C79398" i="3"/>
  <c r="E79398" i="3" s="1"/>
  <c r="C79399" i="3"/>
  <c r="E79399" i="3" s="1"/>
  <c r="C79400" i="3"/>
  <c r="E79400" i="3" s="1"/>
  <c r="C79401" i="3"/>
  <c r="E79401" i="3"/>
  <c r="C79402" i="3"/>
  <c r="E79402" i="3" s="1"/>
  <c r="C79403" i="3"/>
  <c r="E79403" i="3" s="1"/>
  <c r="C79404" i="3"/>
  <c r="E79404" i="3" s="1"/>
  <c r="C79405" i="3"/>
  <c r="E79405" i="3"/>
  <c r="C79406" i="3"/>
  <c r="E79406" i="3" s="1"/>
  <c r="C79407" i="3"/>
  <c r="E79407" i="3" s="1"/>
  <c r="C79408" i="3"/>
  <c r="E79408" i="3" s="1"/>
  <c r="C79409" i="3"/>
  <c r="E79409" i="3"/>
  <c r="C79410" i="3"/>
  <c r="E79410" i="3" s="1"/>
  <c r="C79411" i="3"/>
  <c r="E79411" i="3" s="1"/>
  <c r="C79412" i="3"/>
  <c r="E79412" i="3" s="1"/>
  <c r="C79413" i="3"/>
  <c r="E79413" i="3" s="1"/>
  <c r="C79414" i="3"/>
  <c r="E79414" i="3" s="1"/>
  <c r="C79415" i="3"/>
  <c r="E79415" i="3" s="1"/>
  <c r="C79416" i="3"/>
  <c r="E79416" i="3" s="1"/>
  <c r="C79417" i="3"/>
  <c r="E79417" i="3"/>
  <c r="C79418" i="3"/>
  <c r="E79418" i="3" s="1"/>
  <c r="C79419" i="3"/>
  <c r="E79419" i="3" s="1"/>
  <c r="C79420" i="3"/>
  <c r="E79420" i="3" s="1"/>
  <c r="C79421" i="3"/>
  <c r="E79421" i="3" s="1"/>
  <c r="C79422" i="3"/>
  <c r="E79422" i="3" s="1"/>
  <c r="C79423" i="3"/>
  <c r="E79423" i="3" s="1"/>
  <c r="C79424" i="3"/>
  <c r="E79424" i="3" s="1"/>
  <c r="C79425" i="3"/>
  <c r="E79425" i="3"/>
  <c r="C79426" i="3"/>
  <c r="E79426" i="3" s="1"/>
  <c r="C79427" i="3"/>
  <c r="E79427" i="3" s="1"/>
  <c r="C79428" i="3"/>
  <c r="E79428" i="3" s="1"/>
  <c r="C79429" i="3"/>
  <c r="E79429" i="3" s="1"/>
  <c r="C79430" i="3"/>
  <c r="E79430" i="3" s="1"/>
  <c r="C79431" i="3"/>
  <c r="E79431" i="3" s="1"/>
  <c r="C79432" i="3"/>
  <c r="E79432" i="3" s="1"/>
  <c r="C79433" i="3"/>
  <c r="E79433" i="3" s="1"/>
  <c r="C79434" i="3"/>
  <c r="E79434" i="3" s="1"/>
  <c r="C79435" i="3"/>
  <c r="E79435" i="3" s="1"/>
  <c r="C79436" i="3"/>
  <c r="E79436" i="3" s="1"/>
  <c r="C79437" i="3"/>
  <c r="E79437" i="3"/>
  <c r="C79438" i="3"/>
  <c r="E79438" i="3" s="1"/>
  <c r="C79439" i="3"/>
  <c r="E79439" i="3" s="1"/>
  <c r="C79440" i="3"/>
  <c r="E79440" i="3" s="1"/>
  <c r="C79441" i="3"/>
  <c r="E79441" i="3" s="1"/>
  <c r="C79442" i="3"/>
  <c r="E79442" i="3" s="1"/>
  <c r="C79443" i="3"/>
  <c r="E79443" i="3" s="1"/>
  <c r="C79444" i="3"/>
  <c r="E79444" i="3" s="1"/>
  <c r="C79445" i="3"/>
  <c r="E79445" i="3"/>
  <c r="C79446" i="3"/>
  <c r="E79446" i="3" s="1"/>
  <c r="C79447" i="3"/>
  <c r="E79447" i="3" s="1"/>
  <c r="C79448" i="3"/>
  <c r="E79448" i="3" s="1"/>
  <c r="C79449" i="3"/>
  <c r="E79449" i="3"/>
  <c r="C79450" i="3"/>
  <c r="E79450" i="3" s="1"/>
  <c r="C79451" i="3"/>
  <c r="E79451" i="3" s="1"/>
  <c r="C79452" i="3"/>
  <c r="E79452" i="3" s="1"/>
  <c r="C79453" i="3"/>
  <c r="E79453" i="3"/>
  <c r="C79454" i="3"/>
  <c r="E79454" i="3" s="1"/>
  <c r="C79455" i="3"/>
  <c r="E79455" i="3" s="1"/>
  <c r="C79456" i="3"/>
  <c r="E79456" i="3" s="1"/>
  <c r="C79457" i="3"/>
  <c r="E79457" i="3"/>
  <c r="C79458" i="3"/>
  <c r="E79458" i="3" s="1"/>
  <c r="C79459" i="3"/>
  <c r="E79459" i="3" s="1"/>
  <c r="C79460" i="3"/>
  <c r="E79460" i="3" s="1"/>
  <c r="C79461" i="3"/>
  <c r="E79461" i="3" s="1"/>
  <c r="C79462" i="3"/>
  <c r="E79462" i="3" s="1"/>
  <c r="C79463" i="3"/>
  <c r="E79463" i="3" s="1"/>
  <c r="C79464" i="3"/>
  <c r="E79464" i="3" s="1"/>
  <c r="C79465" i="3"/>
  <c r="E79465" i="3"/>
  <c r="C79466" i="3"/>
  <c r="E79466" i="3" s="1"/>
  <c r="C79467" i="3"/>
  <c r="E79467" i="3" s="1"/>
  <c r="C79468" i="3"/>
  <c r="E79468" i="3" s="1"/>
  <c r="C79469" i="3"/>
  <c r="E79469" i="3"/>
  <c r="C79470" i="3"/>
  <c r="E79470" i="3" s="1"/>
  <c r="C79471" i="3"/>
  <c r="E79471" i="3" s="1"/>
  <c r="C79472" i="3"/>
  <c r="E79472" i="3" s="1"/>
  <c r="C79473" i="3"/>
  <c r="E79473" i="3"/>
  <c r="C79474" i="3"/>
  <c r="E79474" i="3" s="1"/>
  <c r="C79475" i="3"/>
  <c r="E79475" i="3" s="1"/>
  <c r="C79476" i="3"/>
  <c r="E79476" i="3" s="1"/>
  <c r="C79477" i="3"/>
  <c r="E79477" i="3"/>
  <c r="C79478" i="3"/>
  <c r="E79478" i="3" s="1"/>
  <c r="C79479" i="3"/>
  <c r="E79479" i="3" s="1"/>
  <c r="C79480" i="3"/>
  <c r="E79480" i="3" s="1"/>
  <c r="C79481" i="3"/>
  <c r="E79481" i="3"/>
  <c r="C79482" i="3"/>
  <c r="E79482" i="3" s="1"/>
  <c r="C79483" i="3"/>
  <c r="E79483" i="3" s="1"/>
  <c r="C79484" i="3"/>
  <c r="E79484" i="3" s="1"/>
  <c r="C79485" i="3"/>
  <c r="E79485" i="3" s="1"/>
  <c r="C79486" i="3"/>
  <c r="E79486" i="3" s="1"/>
  <c r="C79487" i="3"/>
  <c r="E79487" i="3" s="1"/>
  <c r="C79488" i="3"/>
  <c r="E79488" i="3" s="1"/>
  <c r="C79489" i="3"/>
  <c r="E79489" i="3" s="1"/>
  <c r="C79490" i="3"/>
  <c r="E79490" i="3" s="1"/>
  <c r="C79491" i="3"/>
  <c r="E79491" i="3" s="1"/>
  <c r="C79492" i="3"/>
  <c r="E79492" i="3" s="1"/>
  <c r="C79493" i="3"/>
  <c r="E79493" i="3" s="1"/>
  <c r="C79494" i="3"/>
  <c r="E79494" i="3" s="1"/>
  <c r="C79495" i="3"/>
  <c r="E79495" i="3" s="1"/>
  <c r="C79496" i="3"/>
  <c r="E79496" i="3" s="1"/>
  <c r="C79497" i="3"/>
  <c r="E79497" i="3"/>
  <c r="C79498" i="3"/>
  <c r="E79498" i="3" s="1"/>
  <c r="C79499" i="3"/>
  <c r="E79499" i="3" s="1"/>
  <c r="C79500" i="3"/>
  <c r="E79500" i="3" s="1"/>
  <c r="C79501" i="3"/>
  <c r="E79501" i="3"/>
  <c r="C79502" i="3"/>
  <c r="E79502" i="3" s="1"/>
  <c r="C79503" i="3"/>
  <c r="E79503" i="3" s="1"/>
  <c r="C79504" i="3"/>
  <c r="E79504" i="3" s="1"/>
  <c r="C79505" i="3"/>
  <c r="E79505" i="3" s="1"/>
  <c r="C79506" i="3"/>
  <c r="E79506" i="3" s="1"/>
  <c r="C79507" i="3"/>
  <c r="E79507" i="3" s="1"/>
  <c r="C79508" i="3"/>
  <c r="E79508" i="3" s="1"/>
  <c r="C79509" i="3"/>
  <c r="E79509" i="3" s="1"/>
  <c r="C79510" i="3"/>
  <c r="E79510" i="3" s="1"/>
  <c r="C79511" i="3"/>
  <c r="E79511" i="3" s="1"/>
  <c r="C79512" i="3"/>
  <c r="E79512" i="3" s="1"/>
  <c r="C79513" i="3"/>
  <c r="E79513" i="3"/>
  <c r="C79514" i="3"/>
  <c r="E79514" i="3" s="1"/>
  <c r="C79515" i="3"/>
  <c r="E79515" i="3" s="1"/>
  <c r="C79516" i="3"/>
  <c r="E79516" i="3" s="1"/>
  <c r="C79517" i="3"/>
  <c r="E79517" i="3"/>
  <c r="C79518" i="3"/>
  <c r="E79518" i="3" s="1"/>
  <c r="C79519" i="3"/>
  <c r="E79519" i="3" s="1"/>
  <c r="C79520" i="3"/>
  <c r="E79520" i="3" s="1"/>
  <c r="C79521" i="3"/>
  <c r="E79521" i="3" s="1"/>
  <c r="C79522" i="3"/>
  <c r="E79522" i="3" s="1"/>
  <c r="C79523" i="3"/>
  <c r="E79523" i="3" s="1"/>
  <c r="C79524" i="3"/>
  <c r="E79524" i="3" s="1"/>
  <c r="C79525" i="3"/>
  <c r="E79525" i="3" s="1"/>
  <c r="C79526" i="3"/>
  <c r="E79526" i="3" s="1"/>
  <c r="C79527" i="3"/>
  <c r="E79527" i="3" s="1"/>
  <c r="C79528" i="3"/>
  <c r="E79528" i="3" s="1"/>
  <c r="C79529" i="3"/>
  <c r="E79529" i="3" s="1"/>
  <c r="C79530" i="3"/>
  <c r="E79530" i="3" s="1"/>
  <c r="C79531" i="3"/>
  <c r="E79531" i="3" s="1"/>
  <c r="C79532" i="3"/>
  <c r="E79532" i="3" s="1"/>
  <c r="C79533" i="3"/>
  <c r="E79533" i="3"/>
  <c r="C79534" i="3"/>
  <c r="E79534" i="3" s="1"/>
  <c r="C79535" i="3"/>
  <c r="E79535" i="3" s="1"/>
  <c r="C79536" i="3"/>
  <c r="E79536" i="3" s="1"/>
  <c r="C79537" i="3"/>
  <c r="E79537" i="3"/>
  <c r="C79538" i="3"/>
  <c r="E79538" i="3" s="1"/>
  <c r="C79539" i="3"/>
  <c r="E79539" i="3" s="1"/>
  <c r="C79540" i="3"/>
  <c r="E79540" i="3" s="1"/>
  <c r="C79541" i="3"/>
  <c r="E79541" i="3"/>
  <c r="C79542" i="3"/>
  <c r="E79542" i="3" s="1"/>
  <c r="C79543" i="3"/>
  <c r="E79543" i="3" s="1"/>
  <c r="C79544" i="3"/>
  <c r="E79544" i="3" s="1"/>
  <c r="C79545" i="3"/>
  <c r="E79545" i="3"/>
  <c r="C79546" i="3"/>
  <c r="E79546" i="3" s="1"/>
  <c r="C79547" i="3"/>
  <c r="E79547" i="3" s="1"/>
  <c r="C79548" i="3"/>
  <c r="E79548" i="3" s="1"/>
  <c r="C79549" i="3"/>
  <c r="E79549" i="3"/>
  <c r="C79550" i="3"/>
  <c r="E79550" i="3" s="1"/>
  <c r="C79551" i="3"/>
  <c r="E79551" i="3" s="1"/>
  <c r="C79552" i="3"/>
  <c r="E79552" i="3" s="1"/>
  <c r="C79553" i="3"/>
  <c r="E79553" i="3" s="1"/>
  <c r="C79554" i="3"/>
  <c r="E79554" i="3" s="1"/>
  <c r="C79555" i="3"/>
  <c r="E79555" i="3" s="1"/>
  <c r="C79556" i="3"/>
  <c r="E79556" i="3" s="1"/>
  <c r="C79557" i="3"/>
  <c r="E79557" i="3" s="1"/>
  <c r="C79558" i="3"/>
  <c r="E79558" i="3" s="1"/>
  <c r="C79559" i="3"/>
  <c r="E79559" i="3" s="1"/>
  <c r="C79560" i="3"/>
  <c r="E79560" i="3" s="1"/>
  <c r="C79561" i="3"/>
  <c r="E79561" i="3"/>
  <c r="C79562" i="3"/>
  <c r="E79562" i="3" s="1"/>
  <c r="C79563" i="3"/>
  <c r="E79563" i="3" s="1"/>
  <c r="C79564" i="3"/>
  <c r="E79564" i="3" s="1"/>
  <c r="C79565" i="3"/>
  <c r="E79565" i="3"/>
  <c r="C79566" i="3"/>
  <c r="E79566" i="3" s="1"/>
  <c r="C79567" i="3"/>
  <c r="E79567" i="3" s="1"/>
  <c r="C79568" i="3"/>
  <c r="E79568" i="3" s="1"/>
  <c r="C79569" i="3"/>
  <c r="E79569" i="3"/>
  <c r="C79570" i="3"/>
  <c r="E79570" i="3" s="1"/>
  <c r="C79571" i="3"/>
  <c r="E79571" i="3" s="1"/>
  <c r="C79572" i="3"/>
  <c r="E79572" i="3" s="1"/>
  <c r="C79573" i="3"/>
  <c r="E79573" i="3" s="1"/>
  <c r="C79574" i="3"/>
  <c r="E79574" i="3" s="1"/>
  <c r="C79575" i="3"/>
  <c r="E79575" i="3" s="1"/>
  <c r="C79576" i="3"/>
  <c r="E79576" i="3" s="1"/>
  <c r="C79577" i="3"/>
  <c r="E79577" i="3"/>
  <c r="C79578" i="3"/>
  <c r="E79578" i="3" s="1"/>
  <c r="C79579" i="3"/>
  <c r="E79579" i="3" s="1"/>
  <c r="C79580" i="3"/>
  <c r="E79580" i="3" s="1"/>
  <c r="C79581" i="3"/>
  <c r="E79581" i="3" s="1"/>
  <c r="C79582" i="3"/>
  <c r="E79582" i="3" s="1"/>
  <c r="C79583" i="3"/>
  <c r="E79583" i="3" s="1"/>
  <c r="C79584" i="3"/>
  <c r="E79584" i="3" s="1"/>
  <c r="C79585" i="3"/>
  <c r="E79585" i="3" s="1"/>
  <c r="C79586" i="3"/>
  <c r="E79586" i="3" s="1"/>
  <c r="C79587" i="3"/>
  <c r="E79587" i="3" s="1"/>
  <c r="C79588" i="3"/>
  <c r="E79588" i="3" s="1"/>
  <c r="C79589" i="3"/>
  <c r="E79589" i="3" s="1"/>
  <c r="C79590" i="3"/>
  <c r="E79590" i="3" s="1"/>
  <c r="C79591" i="3"/>
  <c r="E79591" i="3" s="1"/>
  <c r="C79592" i="3"/>
  <c r="E79592" i="3" s="1"/>
  <c r="C79593" i="3"/>
  <c r="E79593" i="3"/>
  <c r="C79594" i="3"/>
  <c r="E79594" i="3" s="1"/>
  <c r="C79595" i="3"/>
  <c r="E79595" i="3" s="1"/>
  <c r="C79596" i="3"/>
  <c r="E79596" i="3" s="1"/>
  <c r="C79597" i="3"/>
  <c r="E79597" i="3"/>
  <c r="C79598" i="3"/>
  <c r="E79598" i="3" s="1"/>
  <c r="C79599" i="3"/>
  <c r="E79599" i="3" s="1"/>
  <c r="C79600" i="3"/>
  <c r="E79600" i="3" s="1"/>
  <c r="C79601" i="3"/>
  <c r="E79601" i="3" s="1"/>
  <c r="C79602" i="3"/>
  <c r="E79602" i="3" s="1"/>
  <c r="C79603" i="3"/>
  <c r="E79603" i="3" s="1"/>
  <c r="C79604" i="3"/>
  <c r="E79604" i="3" s="1"/>
  <c r="C79605" i="3"/>
  <c r="E79605" i="3" s="1"/>
  <c r="C79606" i="3"/>
  <c r="E79606" i="3" s="1"/>
  <c r="C79607" i="3"/>
  <c r="E79607" i="3" s="1"/>
  <c r="C79608" i="3"/>
  <c r="E79608" i="3" s="1"/>
  <c r="C79609" i="3"/>
  <c r="E79609" i="3"/>
  <c r="C79610" i="3"/>
  <c r="E79610" i="3" s="1"/>
  <c r="C79611" i="3"/>
  <c r="E79611" i="3" s="1"/>
  <c r="C79612" i="3"/>
  <c r="E79612" i="3" s="1"/>
  <c r="C79613" i="3"/>
  <c r="E79613" i="3"/>
  <c r="C79614" i="3"/>
  <c r="E79614" i="3" s="1"/>
  <c r="C79615" i="3"/>
  <c r="E79615" i="3" s="1"/>
  <c r="C79616" i="3"/>
  <c r="E79616" i="3" s="1"/>
  <c r="C79617" i="3"/>
  <c r="E79617" i="3"/>
  <c r="C79618" i="3"/>
  <c r="E79618" i="3" s="1"/>
  <c r="C79619" i="3"/>
  <c r="E79619" i="3" s="1"/>
  <c r="C79620" i="3"/>
  <c r="E79620" i="3" s="1"/>
  <c r="C79621" i="3"/>
  <c r="E79621" i="3" s="1"/>
  <c r="C79622" i="3"/>
  <c r="E79622" i="3" s="1"/>
  <c r="C79623" i="3"/>
  <c r="E79623" i="3" s="1"/>
  <c r="C79624" i="3"/>
  <c r="E79624" i="3" s="1"/>
  <c r="C79625" i="3"/>
  <c r="E79625" i="3" s="1"/>
  <c r="C79626" i="3"/>
  <c r="E79626" i="3" s="1"/>
  <c r="C79627" i="3"/>
  <c r="E79627" i="3" s="1"/>
  <c r="C79628" i="3"/>
  <c r="E79628" i="3" s="1"/>
  <c r="C79629" i="3"/>
  <c r="E79629" i="3"/>
  <c r="C79630" i="3"/>
  <c r="E79630" i="3" s="1"/>
  <c r="C79631" i="3"/>
  <c r="E79631" i="3" s="1"/>
  <c r="C79632" i="3"/>
  <c r="E79632" i="3" s="1"/>
  <c r="C79633" i="3"/>
  <c r="E79633" i="3"/>
  <c r="C79634" i="3"/>
  <c r="E79634" i="3" s="1"/>
  <c r="C79635" i="3"/>
  <c r="E79635" i="3" s="1"/>
  <c r="C79636" i="3"/>
  <c r="E79636" i="3" s="1"/>
  <c r="C79637" i="3"/>
  <c r="E79637" i="3"/>
  <c r="C79638" i="3"/>
  <c r="E79638" i="3" s="1"/>
  <c r="C79639" i="3"/>
  <c r="E79639" i="3" s="1"/>
  <c r="C79640" i="3"/>
  <c r="E79640" i="3" s="1"/>
  <c r="C79641" i="3"/>
  <c r="E79641" i="3" s="1"/>
  <c r="C79642" i="3"/>
  <c r="E79642" i="3" s="1"/>
  <c r="C79643" i="3"/>
  <c r="E79643" i="3" s="1"/>
  <c r="C79644" i="3"/>
  <c r="E79644" i="3" s="1"/>
  <c r="C79645" i="3"/>
  <c r="E79645" i="3" s="1"/>
  <c r="C79646" i="3"/>
  <c r="E79646" i="3" s="1"/>
  <c r="C79647" i="3"/>
  <c r="E79647" i="3"/>
  <c r="C79648" i="3"/>
  <c r="E79648" i="3"/>
  <c r="C79649" i="3"/>
  <c r="E79649" i="3"/>
  <c r="C79650" i="3"/>
  <c r="E79650" i="3" s="1"/>
  <c r="C79651" i="3"/>
  <c r="E79651" i="3"/>
  <c r="C79652" i="3"/>
  <c r="E79652" i="3"/>
  <c r="C79653" i="3"/>
  <c r="E79653" i="3" s="1"/>
  <c r="C79654" i="3"/>
  <c r="E79654" i="3" s="1"/>
  <c r="C79655" i="3"/>
  <c r="E79655" i="3"/>
  <c r="C79656" i="3"/>
  <c r="E79656" i="3" s="1"/>
  <c r="C79657" i="3"/>
  <c r="E79657" i="3"/>
  <c r="C79658" i="3"/>
  <c r="E79658" i="3" s="1"/>
  <c r="C79659" i="3"/>
  <c r="E79659" i="3"/>
  <c r="C79660" i="3"/>
  <c r="E79660" i="3" s="1"/>
  <c r="C79661" i="3"/>
  <c r="E79661" i="3"/>
  <c r="C79662" i="3"/>
  <c r="E79662" i="3" s="1"/>
  <c r="C79663" i="3"/>
  <c r="E79663" i="3"/>
  <c r="C79664" i="3"/>
  <c r="E79664" i="3" s="1"/>
  <c r="C79665" i="3"/>
  <c r="E79665" i="3" s="1"/>
  <c r="C79666" i="3"/>
  <c r="E79666" i="3" s="1"/>
  <c r="C79667" i="3"/>
  <c r="E79667" i="3"/>
  <c r="C79668" i="3"/>
  <c r="E79668" i="3" s="1"/>
  <c r="C79669" i="3"/>
  <c r="E79669" i="3"/>
  <c r="C79670" i="3"/>
  <c r="E79670" i="3" s="1"/>
  <c r="C79671" i="3"/>
  <c r="E79671" i="3"/>
  <c r="C79672" i="3"/>
  <c r="E79672" i="3"/>
  <c r="C79673" i="3"/>
  <c r="E79673" i="3"/>
  <c r="C79674" i="3"/>
  <c r="E79674" i="3" s="1"/>
  <c r="C79675" i="3"/>
  <c r="E79675" i="3"/>
  <c r="C79676" i="3"/>
  <c r="E79676" i="3" s="1"/>
  <c r="C79677" i="3"/>
  <c r="E79677" i="3"/>
  <c r="C79678" i="3"/>
  <c r="E79678" i="3" s="1"/>
  <c r="C79679" i="3"/>
  <c r="E79679" i="3"/>
  <c r="C79680" i="3"/>
  <c r="E79680" i="3"/>
  <c r="C79681" i="3"/>
  <c r="E79681" i="3"/>
  <c r="C79682" i="3"/>
  <c r="E79682" i="3" s="1"/>
  <c r="C79683" i="3"/>
  <c r="E79683" i="3"/>
  <c r="C79684" i="3"/>
  <c r="E79684" i="3"/>
  <c r="C79685" i="3"/>
  <c r="E79685" i="3" s="1"/>
  <c r="C79686" i="3"/>
  <c r="E79686" i="3" s="1"/>
  <c r="C79687" i="3"/>
  <c r="E79687" i="3"/>
  <c r="C79688" i="3"/>
  <c r="E79688" i="3" s="1"/>
  <c r="C79689" i="3"/>
  <c r="E79689" i="3"/>
  <c r="C79690" i="3"/>
  <c r="E79690" i="3" s="1"/>
  <c r="C79691" i="3"/>
  <c r="E79691" i="3"/>
  <c r="C79692" i="3"/>
  <c r="E79692" i="3"/>
  <c r="C79693" i="3"/>
  <c r="E79693" i="3"/>
  <c r="C79694" i="3"/>
  <c r="E79694" i="3" s="1"/>
  <c r="C79695" i="3"/>
  <c r="E79695" i="3"/>
  <c r="C79696" i="3"/>
  <c r="E79696" i="3" s="1"/>
  <c r="C79697" i="3"/>
  <c r="E79697" i="3" s="1"/>
  <c r="C79698" i="3"/>
  <c r="E79698" i="3" s="1"/>
  <c r="C79699" i="3"/>
  <c r="E79699" i="3"/>
  <c r="C79700" i="3"/>
  <c r="E79700" i="3" s="1"/>
  <c r="C79701" i="3"/>
  <c r="E79701" i="3" s="1"/>
  <c r="C79702" i="3"/>
  <c r="E79702" i="3" s="1"/>
  <c r="C79703" i="3"/>
  <c r="E79703" i="3"/>
  <c r="C79704" i="3"/>
  <c r="E79704" i="3"/>
  <c r="C79705" i="3"/>
  <c r="E79705" i="3"/>
  <c r="C79706" i="3"/>
  <c r="E79706" i="3" s="1"/>
  <c r="C79707" i="3"/>
  <c r="E79707" i="3"/>
  <c r="C79708" i="3"/>
  <c r="E79708" i="3" s="1"/>
  <c r="C79709" i="3"/>
  <c r="E79709" i="3" s="1"/>
  <c r="C79710" i="3"/>
  <c r="E79710" i="3" s="1"/>
  <c r="C79711" i="3"/>
  <c r="E79711" i="3"/>
  <c r="C79712" i="3"/>
  <c r="E79712" i="3"/>
  <c r="C79713" i="3"/>
  <c r="E79713" i="3"/>
  <c r="C79714" i="3"/>
  <c r="E79714" i="3" s="1"/>
  <c r="C79715" i="3"/>
  <c r="E79715" i="3"/>
  <c r="C79716" i="3"/>
  <c r="E79716" i="3"/>
  <c r="C79717" i="3"/>
  <c r="E79717" i="3" s="1"/>
  <c r="C79718" i="3"/>
  <c r="E79718" i="3" s="1"/>
  <c r="C79719" i="3"/>
  <c r="E79719" i="3"/>
  <c r="C79720" i="3"/>
  <c r="E79720" i="3" s="1"/>
  <c r="C79721" i="3"/>
  <c r="E79721" i="3"/>
  <c r="C79722" i="3"/>
  <c r="E79722" i="3" s="1"/>
  <c r="C79723" i="3"/>
  <c r="E79723" i="3"/>
  <c r="C79724" i="3"/>
  <c r="E79724" i="3" s="1"/>
  <c r="C79725" i="3"/>
  <c r="E79725" i="3"/>
  <c r="C79726" i="3"/>
  <c r="E79726" i="3" s="1"/>
  <c r="C79727" i="3"/>
  <c r="E79727" i="3"/>
  <c r="C79728" i="3"/>
  <c r="E79728" i="3"/>
  <c r="C79729" i="3"/>
  <c r="E79729" i="3" s="1"/>
  <c r="C79730" i="3"/>
  <c r="E79730" i="3" s="1"/>
  <c r="C79731" i="3"/>
  <c r="E79731" i="3"/>
  <c r="C79732" i="3"/>
  <c r="E79732" i="3" s="1"/>
  <c r="C79733" i="3"/>
  <c r="E79733" i="3"/>
  <c r="C79734" i="3"/>
  <c r="E79734" i="3" s="1"/>
  <c r="C79735" i="3"/>
  <c r="E79735" i="3"/>
  <c r="C79736" i="3"/>
  <c r="E79736" i="3"/>
  <c r="C79737" i="3"/>
  <c r="E79737" i="3"/>
  <c r="C79738" i="3"/>
  <c r="E79738" i="3" s="1"/>
  <c r="C79739" i="3"/>
  <c r="E79739" i="3"/>
  <c r="C79740" i="3"/>
  <c r="E79740" i="3" s="1"/>
  <c r="C79741" i="3"/>
  <c r="E79741" i="3"/>
  <c r="C79742" i="3"/>
  <c r="E79742" i="3" s="1"/>
  <c r="C79743" i="3"/>
  <c r="E79743" i="3"/>
  <c r="C79744" i="3"/>
  <c r="E79744" i="3"/>
  <c r="C79745" i="3"/>
  <c r="E79745" i="3"/>
  <c r="C79746" i="3"/>
  <c r="E79746" i="3" s="1"/>
  <c r="C79747" i="3"/>
  <c r="E79747" i="3"/>
  <c r="C79748" i="3"/>
  <c r="E79748" i="3"/>
  <c r="C79749" i="3"/>
  <c r="E79749" i="3" s="1"/>
  <c r="C79750" i="3"/>
  <c r="E79750" i="3" s="1"/>
  <c r="C79751" i="3"/>
  <c r="E79751" i="3"/>
  <c r="C79752" i="3"/>
  <c r="E79752" i="3" s="1"/>
  <c r="C79753" i="3"/>
  <c r="E79753" i="3"/>
  <c r="C79754" i="3"/>
  <c r="E79754" i="3" s="1"/>
  <c r="C79755" i="3"/>
  <c r="E79755" i="3"/>
  <c r="C79756" i="3"/>
  <c r="E79756" i="3"/>
  <c r="C79757" i="3"/>
  <c r="E79757" i="3"/>
  <c r="C79758" i="3"/>
  <c r="E79758" i="3" s="1"/>
  <c r="C79759" i="3"/>
  <c r="E79759" i="3"/>
  <c r="C79760" i="3"/>
  <c r="E79760" i="3" s="1"/>
  <c r="C79761" i="3"/>
  <c r="E79761" i="3" s="1"/>
  <c r="C79762" i="3"/>
  <c r="E79762" i="3" s="1"/>
  <c r="C79763" i="3"/>
  <c r="E79763" i="3"/>
  <c r="C79764" i="3"/>
  <c r="E79764" i="3" s="1"/>
  <c r="C79765" i="3"/>
  <c r="E79765" i="3" s="1"/>
  <c r="C79766" i="3"/>
  <c r="E79766" i="3" s="1"/>
  <c r="C79767" i="3"/>
  <c r="E79767" i="3"/>
  <c r="C79768" i="3"/>
  <c r="E79768" i="3"/>
  <c r="C79769" i="3"/>
  <c r="E79769" i="3"/>
  <c r="C79770" i="3"/>
  <c r="E79770" i="3" s="1"/>
  <c r="C79771" i="3"/>
  <c r="E79771" i="3"/>
  <c r="C79772" i="3"/>
  <c r="E79772" i="3" s="1"/>
  <c r="C79773" i="3"/>
  <c r="E79773" i="3" s="1"/>
  <c r="C79774" i="3"/>
  <c r="E79774" i="3" s="1"/>
  <c r="C79775" i="3"/>
  <c r="E79775" i="3"/>
  <c r="C79776" i="3"/>
  <c r="E79776" i="3"/>
  <c r="C79777" i="3"/>
  <c r="E79777" i="3"/>
  <c r="C79778" i="3"/>
  <c r="E79778" i="3" s="1"/>
  <c r="C79779" i="3"/>
  <c r="E79779" i="3"/>
  <c r="C79780" i="3"/>
  <c r="E79780" i="3"/>
  <c r="C79781" i="3"/>
  <c r="E79781" i="3" s="1"/>
  <c r="C79782" i="3"/>
  <c r="E79782" i="3" s="1"/>
  <c r="C79783" i="3"/>
  <c r="E79783" i="3"/>
  <c r="C79784" i="3"/>
  <c r="E79784" i="3" s="1"/>
  <c r="C79785" i="3"/>
  <c r="E79785" i="3"/>
  <c r="C79786" i="3"/>
  <c r="E79786" i="3" s="1"/>
  <c r="C79787" i="3"/>
  <c r="E79787" i="3"/>
  <c r="C79788" i="3"/>
  <c r="E79788" i="3" s="1"/>
  <c r="C79789" i="3"/>
  <c r="E79789" i="3"/>
  <c r="C79790" i="3"/>
  <c r="E79790" i="3" s="1"/>
  <c r="C79791" i="3"/>
  <c r="E79791" i="3"/>
  <c r="C79792" i="3"/>
  <c r="E79792" i="3"/>
  <c r="C79793" i="3"/>
  <c r="E79793" i="3" s="1"/>
  <c r="C79794" i="3"/>
  <c r="E79794" i="3" s="1"/>
  <c r="C79795" i="3"/>
  <c r="E79795" i="3"/>
  <c r="C79796" i="3"/>
  <c r="E79796" i="3" s="1"/>
  <c r="C79797" i="3"/>
  <c r="E79797" i="3"/>
  <c r="C79798" i="3"/>
  <c r="E79798" i="3" s="1"/>
  <c r="C79799" i="3"/>
  <c r="E79799" i="3"/>
  <c r="C79800" i="3"/>
  <c r="E79800" i="3"/>
  <c r="C79801" i="3"/>
  <c r="E79801" i="3"/>
  <c r="C79802" i="3"/>
  <c r="E79802" i="3" s="1"/>
  <c r="C79803" i="3"/>
  <c r="E79803" i="3"/>
  <c r="C79804" i="3"/>
  <c r="E79804" i="3" s="1"/>
  <c r="C79805" i="3"/>
  <c r="E79805" i="3"/>
  <c r="C79806" i="3"/>
  <c r="E79806" i="3" s="1"/>
  <c r="C79807" i="3"/>
  <c r="E79807" i="3"/>
  <c r="C79808" i="3"/>
  <c r="E79808" i="3"/>
  <c r="C79809" i="3"/>
  <c r="E79809" i="3"/>
  <c r="C79810" i="3"/>
  <c r="E79810" i="3" s="1"/>
  <c r="C79811" i="3"/>
  <c r="E79811" i="3"/>
  <c r="C79812" i="3"/>
  <c r="E79812" i="3"/>
  <c r="C79813" i="3"/>
  <c r="E79813" i="3" s="1"/>
  <c r="C79814" i="3"/>
  <c r="E79814" i="3" s="1"/>
  <c r="C79815" i="3"/>
  <c r="E79815" i="3"/>
  <c r="C79816" i="3"/>
  <c r="E79816" i="3" s="1"/>
  <c r="C79817" i="3"/>
  <c r="E79817" i="3"/>
  <c r="C79818" i="3"/>
  <c r="E79818" i="3" s="1"/>
  <c r="C79819" i="3"/>
  <c r="E79819" i="3"/>
  <c r="C79820" i="3"/>
  <c r="E79820" i="3"/>
  <c r="C79821" i="3"/>
  <c r="E79821" i="3"/>
  <c r="C79822" i="3"/>
  <c r="E79822" i="3" s="1"/>
  <c r="C79823" i="3"/>
  <c r="E79823" i="3"/>
  <c r="C79824" i="3"/>
  <c r="E79824" i="3" s="1"/>
  <c r="C79825" i="3"/>
  <c r="E79825" i="3" s="1"/>
  <c r="C79826" i="3"/>
  <c r="E79826" i="3" s="1"/>
  <c r="C79827" i="3"/>
  <c r="E79827" i="3"/>
  <c r="C79828" i="3"/>
  <c r="E79828" i="3" s="1"/>
  <c r="C79829" i="3"/>
  <c r="E79829" i="3" s="1"/>
  <c r="C79830" i="3"/>
  <c r="E79830" i="3" s="1"/>
  <c r="C79831" i="3"/>
  <c r="E79831" i="3"/>
  <c r="C79832" i="3"/>
  <c r="E79832" i="3"/>
  <c r="C79833" i="3"/>
  <c r="E79833" i="3"/>
  <c r="C79834" i="3"/>
  <c r="E79834" i="3" s="1"/>
  <c r="C79835" i="3"/>
  <c r="E79835" i="3"/>
  <c r="C79836" i="3"/>
  <c r="E79836" i="3" s="1"/>
  <c r="C79837" i="3"/>
  <c r="E79837" i="3" s="1"/>
  <c r="C79838" i="3"/>
  <c r="E79838" i="3" s="1"/>
  <c r="C79839" i="3"/>
  <c r="E79839" i="3"/>
  <c r="C79840" i="3"/>
  <c r="E79840" i="3"/>
  <c r="C79841" i="3"/>
  <c r="E79841" i="3"/>
  <c r="C79842" i="3"/>
  <c r="E79842" i="3" s="1"/>
  <c r="C79843" i="3"/>
  <c r="E79843" i="3"/>
  <c r="C79844" i="3"/>
  <c r="E79844" i="3"/>
  <c r="C79845" i="3"/>
  <c r="E79845" i="3" s="1"/>
  <c r="C79846" i="3"/>
  <c r="E79846" i="3" s="1"/>
  <c r="C79847" i="3"/>
  <c r="E79847" i="3"/>
  <c r="C79848" i="3"/>
  <c r="E79848" i="3" s="1"/>
  <c r="C79849" i="3"/>
  <c r="E79849" i="3"/>
  <c r="C79850" i="3"/>
  <c r="E79850" i="3" s="1"/>
  <c r="C79851" i="3"/>
  <c r="E79851" i="3"/>
  <c r="C79852" i="3"/>
  <c r="E79852" i="3" s="1"/>
  <c r="C79853" i="3"/>
  <c r="E79853" i="3"/>
  <c r="C79854" i="3"/>
  <c r="E79854" i="3" s="1"/>
  <c r="C79855" i="3"/>
  <c r="E79855" i="3"/>
  <c r="C79856" i="3"/>
  <c r="E79856" i="3"/>
  <c r="C79857" i="3"/>
  <c r="E79857" i="3" s="1"/>
  <c r="C79858" i="3"/>
  <c r="E79858" i="3" s="1"/>
  <c r="C79859" i="3"/>
  <c r="E79859" i="3"/>
  <c r="C79860" i="3"/>
  <c r="E79860" i="3" s="1"/>
  <c r="C79861" i="3"/>
  <c r="E79861" i="3"/>
  <c r="C79862" i="3"/>
  <c r="E79862" i="3" s="1"/>
  <c r="C79863" i="3"/>
  <c r="E79863" i="3"/>
  <c r="C79864" i="3"/>
  <c r="E79864" i="3"/>
  <c r="C79865" i="3"/>
  <c r="E79865" i="3"/>
  <c r="C79866" i="3"/>
  <c r="E79866" i="3" s="1"/>
  <c r="C79867" i="3"/>
  <c r="E79867" i="3"/>
  <c r="C79868" i="3"/>
  <c r="E79868" i="3" s="1"/>
  <c r="C79869" i="3"/>
  <c r="E79869" i="3"/>
  <c r="C79870" i="3"/>
  <c r="E79870" i="3" s="1"/>
  <c r="C79871" i="3"/>
  <c r="E79871" i="3"/>
  <c r="C79872" i="3"/>
  <c r="E79872" i="3"/>
  <c r="C79873" i="3"/>
  <c r="E79873" i="3"/>
  <c r="C79874" i="3"/>
  <c r="E79874" i="3" s="1"/>
  <c r="C79875" i="3"/>
  <c r="E79875" i="3"/>
  <c r="C79876" i="3"/>
  <c r="E79876" i="3" s="1"/>
  <c r="C79877" i="3"/>
  <c r="E79877" i="3" s="1"/>
  <c r="C79878" i="3"/>
  <c r="E79878" i="3" s="1"/>
  <c r="C79879" i="3"/>
  <c r="E79879" i="3"/>
  <c r="C79880" i="3"/>
  <c r="E79880" i="3" s="1"/>
  <c r="C79881" i="3"/>
  <c r="E79881" i="3"/>
  <c r="C79882" i="3"/>
  <c r="E79882" i="3" s="1"/>
  <c r="C79883" i="3"/>
  <c r="E79883" i="3"/>
  <c r="C79884" i="3"/>
  <c r="E79884" i="3"/>
  <c r="C79885" i="3"/>
  <c r="E79885" i="3"/>
  <c r="C79886" i="3"/>
  <c r="E79886" i="3" s="1"/>
  <c r="C79887" i="3"/>
  <c r="E79887" i="3"/>
  <c r="C79888" i="3"/>
  <c r="E79888" i="3" s="1"/>
  <c r="C79889" i="3"/>
  <c r="E79889" i="3" s="1"/>
  <c r="C79890" i="3"/>
  <c r="E79890" i="3" s="1"/>
  <c r="C79891" i="3"/>
  <c r="E79891" i="3"/>
  <c r="C79892" i="3"/>
  <c r="E79892" i="3" s="1"/>
  <c r="C79893" i="3"/>
  <c r="E79893" i="3" s="1"/>
  <c r="C79894" i="3"/>
  <c r="E79894" i="3" s="1"/>
  <c r="C79895" i="3"/>
  <c r="E79895" i="3"/>
  <c r="C79896" i="3"/>
  <c r="E79896" i="3"/>
  <c r="C79897" i="3"/>
  <c r="E79897" i="3" s="1"/>
  <c r="C79898" i="3"/>
  <c r="E79898" i="3" s="1"/>
  <c r="C79899" i="3"/>
  <c r="E79899" i="3"/>
  <c r="C79900" i="3"/>
  <c r="E79900" i="3" s="1"/>
  <c r="C79901" i="3"/>
  <c r="E79901" i="3" s="1"/>
  <c r="C79902" i="3"/>
  <c r="E79902" i="3" s="1"/>
  <c r="C79903" i="3"/>
  <c r="E79903" i="3"/>
  <c r="C79904" i="3"/>
  <c r="E79904" i="3"/>
  <c r="C79905" i="3"/>
  <c r="E79905" i="3"/>
  <c r="C79906" i="3"/>
  <c r="E79906" i="3" s="1"/>
  <c r="C79907" i="3"/>
  <c r="E79907" i="3"/>
  <c r="C79908" i="3"/>
  <c r="E79908" i="3" s="1"/>
  <c r="C79909" i="3"/>
  <c r="E79909" i="3" s="1"/>
  <c r="C79910" i="3"/>
  <c r="E79910" i="3" s="1"/>
  <c r="C79911" i="3"/>
  <c r="E79911" i="3"/>
  <c r="C79912" i="3"/>
  <c r="E79912" i="3" s="1"/>
  <c r="C79913" i="3"/>
  <c r="E79913" i="3"/>
  <c r="C79914" i="3"/>
  <c r="E79914" i="3" s="1"/>
  <c r="C79915" i="3"/>
  <c r="E79915" i="3"/>
  <c r="C79916" i="3"/>
  <c r="E79916" i="3"/>
  <c r="C79917" i="3"/>
  <c r="E79917" i="3"/>
  <c r="C79918" i="3"/>
  <c r="E79918" i="3" s="1"/>
  <c r="C79919" i="3"/>
  <c r="E79919" i="3"/>
  <c r="C79920" i="3"/>
  <c r="E79920" i="3" s="1"/>
  <c r="C79921" i="3"/>
  <c r="E79921" i="3" s="1"/>
  <c r="C79922" i="3"/>
  <c r="E79922" i="3" s="1"/>
  <c r="C79923" i="3"/>
  <c r="E79923" i="3"/>
  <c r="C79924" i="3"/>
  <c r="E79924" i="3" s="1"/>
  <c r="C79925" i="3"/>
  <c r="E79925" i="3" s="1"/>
  <c r="C79926" i="3"/>
  <c r="E79926" i="3" s="1"/>
  <c r="C79927" i="3"/>
  <c r="E79927" i="3"/>
  <c r="C79928" i="3"/>
  <c r="E79928" i="3"/>
  <c r="C79929" i="3"/>
  <c r="E79929" i="3"/>
  <c r="C79930" i="3"/>
  <c r="E79930" i="3" s="1"/>
  <c r="C79931" i="3"/>
  <c r="E79931" i="3"/>
  <c r="C79932" i="3"/>
  <c r="E79932" i="3" s="1"/>
  <c r="C79933" i="3"/>
  <c r="E79933" i="3" s="1"/>
  <c r="C79934" i="3"/>
  <c r="E79934" i="3" s="1"/>
  <c r="C79935" i="3"/>
  <c r="E79935" i="3" s="1"/>
  <c r="C79936" i="3"/>
  <c r="E79936" i="3" s="1"/>
  <c r="C79937" i="3"/>
  <c r="E79937" i="3" s="1"/>
  <c r="C79938" i="3"/>
  <c r="E79938" i="3" s="1"/>
  <c r="C79939" i="3"/>
  <c r="E79939" i="3" s="1"/>
  <c r="C79940" i="3"/>
  <c r="E79940" i="3"/>
  <c r="C79941" i="3"/>
  <c r="E79941" i="3" s="1"/>
  <c r="C79942" i="3"/>
  <c r="E79942" i="3" s="1"/>
  <c r="C79943" i="3"/>
  <c r="E79943" i="3" s="1"/>
  <c r="C79944" i="3"/>
  <c r="E79944" i="3"/>
  <c r="C79945" i="3"/>
  <c r="E79945" i="3" s="1"/>
  <c r="C79946" i="3"/>
  <c r="E79946" i="3" s="1"/>
  <c r="C79947" i="3"/>
  <c r="E79947" i="3" s="1"/>
  <c r="C79948" i="3"/>
  <c r="E79948" i="3" s="1"/>
  <c r="C79949" i="3"/>
  <c r="E79949" i="3" s="1"/>
  <c r="C79950" i="3"/>
  <c r="E79950" i="3" s="1"/>
  <c r="C79951" i="3"/>
  <c r="E79951" i="3" s="1"/>
  <c r="C79952" i="3"/>
  <c r="E79952" i="3"/>
  <c r="C79953" i="3"/>
  <c r="E79953" i="3" s="1"/>
  <c r="C79954" i="3"/>
  <c r="E79954" i="3" s="1"/>
  <c r="C79955" i="3"/>
  <c r="E79955" i="3" s="1"/>
  <c r="C79956" i="3"/>
  <c r="E79956" i="3"/>
  <c r="C79957" i="3"/>
  <c r="E79957" i="3" s="1"/>
  <c r="C79958" i="3"/>
  <c r="E79958" i="3" s="1"/>
  <c r="C79959" i="3"/>
  <c r="E79959" i="3" s="1"/>
  <c r="C79960" i="3"/>
  <c r="E79960" i="3"/>
  <c r="C79961" i="3"/>
  <c r="E79961" i="3" s="1"/>
  <c r="C79962" i="3"/>
  <c r="E79962" i="3" s="1"/>
  <c r="C79963" i="3"/>
  <c r="E79963" i="3" s="1"/>
  <c r="C79964" i="3"/>
  <c r="E79964" i="3"/>
  <c r="C79965" i="3"/>
  <c r="E79965" i="3" s="1"/>
  <c r="C79966" i="3"/>
  <c r="E79966" i="3" s="1"/>
  <c r="C79967" i="3"/>
  <c r="E79967" i="3" s="1"/>
  <c r="C79968" i="3"/>
  <c r="E79968" i="3" s="1"/>
  <c r="C79969" i="3"/>
  <c r="E79969" i="3" s="1"/>
  <c r="C79970" i="3"/>
  <c r="E79970" i="3" s="1"/>
  <c r="C79971" i="3"/>
  <c r="E79971" i="3" s="1"/>
  <c r="C79972" i="3"/>
  <c r="E79972" i="3"/>
  <c r="C79973" i="3"/>
  <c r="E79973" i="3" s="1"/>
  <c r="C79974" i="3"/>
  <c r="E79974" i="3" s="1"/>
  <c r="C79975" i="3"/>
  <c r="E79975" i="3" s="1"/>
  <c r="C79976" i="3"/>
  <c r="E79976" i="3"/>
  <c r="C79977" i="3"/>
  <c r="E79977" i="3" s="1"/>
  <c r="C79978" i="3"/>
  <c r="E79978" i="3" s="1"/>
  <c r="C79979" i="3"/>
  <c r="E79979" i="3" s="1"/>
  <c r="C79980" i="3"/>
  <c r="E79980" i="3" s="1"/>
  <c r="C79981" i="3"/>
  <c r="E79981" i="3" s="1"/>
  <c r="C79982" i="3"/>
  <c r="E79982" i="3" s="1"/>
  <c r="C79983" i="3"/>
  <c r="E79983" i="3" s="1"/>
  <c r="C79984" i="3"/>
  <c r="E79984" i="3" s="1"/>
  <c r="C79985" i="3"/>
  <c r="E79985" i="3" s="1"/>
  <c r="C79986" i="3"/>
  <c r="E79986" i="3" s="1"/>
  <c r="C79987" i="3"/>
  <c r="E79987" i="3" s="1"/>
  <c r="C79988" i="3"/>
  <c r="E79988" i="3"/>
  <c r="C79989" i="3"/>
  <c r="E79989" i="3" s="1"/>
  <c r="C79990" i="3"/>
  <c r="E79990" i="3" s="1"/>
  <c r="C79991" i="3"/>
  <c r="E79991" i="3" s="1"/>
  <c r="C79992" i="3"/>
  <c r="E79992" i="3"/>
  <c r="C79993" i="3"/>
  <c r="E79993" i="3" s="1"/>
  <c r="C79994" i="3"/>
  <c r="E79994" i="3" s="1"/>
  <c r="C79995" i="3"/>
  <c r="E79995" i="3" s="1"/>
  <c r="C79996" i="3"/>
  <c r="E79996" i="3" s="1"/>
  <c r="C79997" i="3"/>
  <c r="E79997" i="3" s="1"/>
  <c r="C79998" i="3"/>
  <c r="E79998" i="3" s="1"/>
  <c r="C79999" i="3"/>
  <c r="E79999" i="3" s="1"/>
  <c r="C80000" i="3"/>
  <c r="E80000" i="3"/>
  <c r="C80001" i="3"/>
  <c r="E80001" i="3" s="1"/>
  <c r="C80002" i="3"/>
  <c r="E80002" i="3" s="1"/>
  <c r="C80003" i="3"/>
  <c r="E80003" i="3" s="1"/>
  <c r="C80004" i="3"/>
  <c r="E80004" i="3"/>
  <c r="C80005" i="3"/>
  <c r="E80005" i="3" s="1"/>
  <c r="C80006" i="3"/>
  <c r="E80006" i="3" s="1"/>
  <c r="C80007" i="3"/>
  <c r="E80007" i="3" s="1"/>
  <c r="C80008" i="3"/>
  <c r="E80008" i="3" s="1"/>
  <c r="C80009" i="3"/>
  <c r="E80009" i="3" s="1"/>
  <c r="C80010" i="3"/>
  <c r="E80010" i="3" s="1"/>
  <c r="C80011" i="3"/>
  <c r="E80011" i="3" s="1"/>
  <c r="C80012" i="3"/>
  <c r="E80012" i="3" s="1"/>
  <c r="C80013" i="3"/>
  <c r="E80013" i="3" s="1"/>
  <c r="C80014" i="3"/>
  <c r="E80014" i="3" s="1"/>
  <c r="C80015" i="3"/>
  <c r="E80015" i="3" s="1"/>
  <c r="C80016" i="3"/>
  <c r="E80016" i="3" s="1"/>
  <c r="C80017" i="3"/>
  <c r="E80017" i="3" s="1"/>
  <c r="C80018" i="3"/>
  <c r="E80018" i="3" s="1"/>
  <c r="C80019" i="3"/>
  <c r="E80019" i="3" s="1"/>
  <c r="C80020" i="3"/>
  <c r="E80020" i="3"/>
  <c r="C80021" i="3"/>
  <c r="E80021" i="3" s="1"/>
  <c r="C80022" i="3"/>
  <c r="E80022" i="3" s="1"/>
  <c r="C80023" i="3"/>
  <c r="E80023" i="3" s="1"/>
  <c r="C80024" i="3"/>
  <c r="E80024" i="3"/>
  <c r="C80025" i="3"/>
  <c r="E80025" i="3" s="1"/>
  <c r="C80026" i="3"/>
  <c r="E80026" i="3" s="1"/>
  <c r="C80027" i="3"/>
  <c r="E80027" i="3" s="1"/>
  <c r="C80028" i="3"/>
  <c r="E80028" i="3" s="1"/>
  <c r="C80029" i="3"/>
  <c r="E80029" i="3" s="1"/>
  <c r="C80030" i="3"/>
  <c r="E80030" i="3" s="1"/>
  <c r="C80031" i="3"/>
  <c r="E80031" i="3" s="1"/>
  <c r="C80032" i="3"/>
  <c r="E80032" i="3" s="1"/>
  <c r="C80033" i="3"/>
  <c r="E80033" i="3" s="1"/>
  <c r="C80034" i="3"/>
  <c r="E80034" i="3" s="1"/>
  <c r="C80035" i="3"/>
  <c r="E80035" i="3" s="1"/>
  <c r="C80036" i="3"/>
  <c r="E80036" i="3"/>
  <c r="C80037" i="3"/>
  <c r="E80037" i="3" s="1"/>
  <c r="C80038" i="3"/>
  <c r="E80038" i="3" s="1"/>
  <c r="C80039" i="3"/>
  <c r="E80039" i="3" s="1"/>
  <c r="C80040" i="3"/>
  <c r="E80040" i="3"/>
  <c r="C80041" i="3"/>
  <c r="E80041" i="3" s="1"/>
  <c r="C80042" i="3"/>
  <c r="E80042" i="3" s="1"/>
  <c r="C80043" i="3"/>
  <c r="E80043" i="3" s="1"/>
  <c r="C80044" i="3"/>
  <c r="E80044" i="3" s="1"/>
  <c r="C80045" i="3"/>
  <c r="E80045" i="3" s="1"/>
  <c r="C80046" i="3"/>
  <c r="E80046" i="3" s="1"/>
  <c r="C80047" i="3"/>
  <c r="E80047" i="3" s="1"/>
  <c r="C80048" i="3"/>
  <c r="E80048" i="3" s="1"/>
  <c r="C80049" i="3"/>
  <c r="E80049" i="3" s="1"/>
  <c r="C80050" i="3"/>
  <c r="E80050" i="3" s="1"/>
  <c r="C80051" i="3"/>
  <c r="E80051" i="3" s="1"/>
  <c r="C80052" i="3"/>
  <c r="E80052" i="3"/>
  <c r="C80053" i="3"/>
  <c r="E80053" i="3" s="1"/>
  <c r="C80054" i="3"/>
  <c r="E80054" i="3" s="1"/>
  <c r="C80055" i="3"/>
  <c r="E80055" i="3" s="1"/>
  <c r="C80056" i="3"/>
  <c r="E80056" i="3" s="1"/>
  <c r="C80057" i="3"/>
  <c r="E80057" i="3" s="1"/>
  <c r="C80058" i="3"/>
  <c r="E80058" i="3" s="1"/>
  <c r="C80059" i="3"/>
  <c r="E80059" i="3" s="1"/>
  <c r="C80060" i="3"/>
  <c r="E80060" i="3"/>
  <c r="C80061" i="3"/>
  <c r="E80061" i="3" s="1"/>
  <c r="C80062" i="3"/>
  <c r="E80062" i="3" s="1"/>
  <c r="C80063" i="3"/>
  <c r="E80063" i="3" s="1"/>
  <c r="C80064" i="3"/>
  <c r="E80064" i="3" s="1"/>
  <c r="C80065" i="3"/>
  <c r="E80065" i="3" s="1"/>
  <c r="C80066" i="3"/>
  <c r="E80066" i="3" s="1"/>
  <c r="C80067" i="3"/>
  <c r="E80067" i="3" s="1"/>
  <c r="C80068" i="3"/>
  <c r="E80068" i="3" s="1"/>
  <c r="C80069" i="3"/>
  <c r="E80069" i="3" s="1"/>
  <c r="C80070" i="3"/>
  <c r="E80070" i="3" s="1"/>
  <c r="C80071" i="3"/>
  <c r="E80071" i="3" s="1"/>
  <c r="C80072" i="3"/>
  <c r="E80072" i="3"/>
  <c r="C80073" i="3"/>
  <c r="E80073" i="3" s="1"/>
  <c r="C80074" i="3"/>
  <c r="E80074" i="3" s="1"/>
  <c r="C80075" i="3"/>
  <c r="E80075" i="3" s="1"/>
  <c r="C80076" i="3"/>
  <c r="E80076" i="3" s="1"/>
  <c r="C80077" i="3"/>
  <c r="E80077" i="3" s="1"/>
  <c r="C80078" i="3"/>
  <c r="E80078" i="3" s="1"/>
  <c r="C80079" i="3"/>
  <c r="E80079" i="3" s="1"/>
  <c r="C80080" i="3"/>
  <c r="E80080" i="3" s="1"/>
  <c r="C80081" i="3"/>
  <c r="E80081" i="3" s="1"/>
  <c r="C80082" i="3"/>
  <c r="E80082" i="3" s="1"/>
  <c r="C80083" i="3"/>
  <c r="E80083" i="3" s="1"/>
  <c r="C80084" i="3"/>
  <c r="E80084" i="3"/>
  <c r="C80085" i="3"/>
  <c r="E80085" i="3" s="1"/>
  <c r="C80086" i="3"/>
  <c r="E80086" i="3" s="1"/>
  <c r="C80087" i="3"/>
  <c r="E80087" i="3" s="1"/>
  <c r="C80088" i="3"/>
  <c r="E80088" i="3" s="1"/>
  <c r="C80089" i="3"/>
  <c r="E80089" i="3" s="1"/>
  <c r="C80090" i="3"/>
  <c r="E80090" i="3" s="1"/>
  <c r="C80091" i="3"/>
  <c r="E80091" i="3" s="1"/>
  <c r="C80092" i="3"/>
  <c r="E80092" i="3"/>
  <c r="C80093" i="3"/>
  <c r="E80093" i="3" s="1"/>
  <c r="C80094" i="3"/>
  <c r="E80094" i="3" s="1"/>
  <c r="C80095" i="3"/>
  <c r="E80095" i="3" s="1"/>
  <c r="C80096" i="3"/>
  <c r="E80096" i="3" s="1"/>
  <c r="C80097" i="3"/>
  <c r="E80097" i="3" s="1"/>
  <c r="C80098" i="3"/>
  <c r="E80098" i="3" s="1"/>
  <c r="C80099" i="3"/>
  <c r="E80099" i="3" s="1"/>
  <c r="C80100" i="3"/>
  <c r="E80100" i="3" s="1"/>
  <c r="C80101" i="3"/>
  <c r="E80101" i="3" s="1"/>
  <c r="C80102" i="3"/>
  <c r="E80102" i="3" s="1"/>
  <c r="C80103" i="3"/>
  <c r="E80103" i="3" s="1"/>
  <c r="C80104" i="3"/>
  <c r="E80104" i="3" s="1"/>
  <c r="C80105" i="3"/>
  <c r="E80105" i="3" s="1"/>
  <c r="C80106" i="3"/>
  <c r="E80106" i="3" s="1"/>
  <c r="C80107" i="3"/>
  <c r="E80107" i="3" s="1"/>
  <c r="C80108" i="3"/>
  <c r="E80108" i="3" s="1"/>
  <c r="C80109" i="3"/>
  <c r="E80109" i="3" s="1"/>
  <c r="C80110" i="3"/>
  <c r="E80110" i="3" s="1"/>
  <c r="C80111" i="3"/>
  <c r="E80111" i="3" s="1"/>
  <c r="C80112" i="3"/>
  <c r="E80112" i="3"/>
  <c r="C80113" i="3"/>
  <c r="E80113" i="3" s="1"/>
  <c r="C80114" i="3"/>
  <c r="E80114" i="3" s="1"/>
  <c r="C80115" i="3"/>
  <c r="E80115" i="3" s="1"/>
  <c r="C80116" i="3"/>
  <c r="E80116" i="3"/>
  <c r="C80117" i="3"/>
  <c r="E80117" i="3" s="1"/>
  <c r="C80118" i="3"/>
  <c r="E80118" i="3" s="1"/>
  <c r="C80119" i="3"/>
  <c r="E80119" i="3" s="1"/>
  <c r="C80120" i="3"/>
  <c r="E80120" i="3" s="1"/>
  <c r="C80121" i="3"/>
  <c r="E80121" i="3" s="1"/>
  <c r="C80122" i="3"/>
  <c r="E80122" i="3" s="1"/>
  <c r="C80123" i="3"/>
  <c r="E80123" i="3" s="1"/>
  <c r="C80124" i="3"/>
  <c r="E80124" i="3" s="1"/>
  <c r="C80125" i="3"/>
  <c r="E80125" i="3" s="1"/>
  <c r="C80126" i="3"/>
  <c r="E80126" i="3" s="1"/>
  <c r="C80127" i="3"/>
  <c r="E80127" i="3" s="1"/>
  <c r="C80128" i="3"/>
  <c r="E80128" i="3"/>
  <c r="C80129" i="3"/>
  <c r="E80129" i="3" s="1"/>
  <c r="C80130" i="3"/>
  <c r="E80130" i="3" s="1"/>
  <c r="C80131" i="3"/>
  <c r="E80131" i="3" s="1"/>
  <c r="C80132" i="3"/>
  <c r="E80132" i="3"/>
  <c r="C80133" i="3"/>
  <c r="E80133" i="3" s="1"/>
  <c r="C80134" i="3"/>
  <c r="E80134" i="3" s="1"/>
  <c r="C80135" i="3"/>
  <c r="E80135" i="3" s="1"/>
  <c r="C80136" i="3"/>
  <c r="E80136" i="3"/>
  <c r="C80137" i="3"/>
  <c r="E80137" i="3" s="1"/>
  <c r="C80138" i="3"/>
  <c r="E80138" i="3" s="1"/>
  <c r="C80139" i="3"/>
  <c r="E80139" i="3" s="1"/>
  <c r="C80140" i="3"/>
  <c r="E80140" i="3" s="1"/>
  <c r="C80141" i="3"/>
  <c r="E80141" i="3" s="1"/>
  <c r="C80142" i="3"/>
  <c r="E80142" i="3" s="1"/>
  <c r="C80143" i="3"/>
  <c r="E80143" i="3" s="1"/>
  <c r="C80144" i="3"/>
  <c r="E80144" i="3" s="1"/>
  <c r="C80145" i="3"/>
  <c r="E80145" i="3" s="1"/>
  <c r="C80146" i="3"/>
  <c r="E80146" i="3" s="1"/>
  <c r="C80147" i="3"/>
  <c r="E80147" i="3" s="1"/>
  <c r="C80148" i="3"/>
  <c r="E80148" i="3"/>
  <c r="C80149" i="3"/>
  <c r="E80149" i="3" s="1"/>
  <c r="C80150" i="3"/>
  <c r="E80150" i="3" s="1"/>
  <c r="C80151" i="3"/>
  <c r="E80151" i="3" s="1"/>
  <c r="C80152" i="3"/>
  <c r="E80152" i="3"/>
  <c r="C80153" i="3"/>
  <c r="E80153" i="3" s="1"/>
  <c r="C80154" i="3"/>
  <c r="E80154" i="3" s="1"/>
  <c r="C80155" i="3"/>
  <c r="E80155" i="3" s="1"/>
  <c r="C80156" i="3"/>
  <c r="E80156" i="3" s="1"/>
  <c r="C80157" i="3"/>
  <c r="E80157" i="3" s="1"/>
  <c r="C80158" i="3"/>
  <c r="E80158" i="3" s="1"/>
  <c r="C80159" i="3"/>
  <c r="E80159" i="3" s="1"/>
  <c r="C80160" i="3"/>
  <c r="E80160" i="3" s="1"/>
  <c r="C80161" i="3"/>
  <c r="E80161" i="3" s="1"/>
  <c r="C80162" i="3"/>
  <c r="E80162" i="3" s="1"/>
  <c r="C80163" i="3"/>
  <c r="E80163" i="3" s="1"/>
  <c r="C80164" i="3"/>
  <c r="E80164" i="3" s="1"/>
  <c r="C80165" i="3"/>
  <c r="E80165" i="3" s="1"/>
  <c r="C80166" i="3"/>
  <c r="E80166" i="3" s="1"/>
  <c r="C80167" i="3"/>
  <c r="E80167" i="3" s="1"/>
  <c r="C80168" i="3"/>
  <c r="E80168" i="3"/>
  <c r="C80169" i="3"/>
  <c r="E80169" i="3" s="1"/>
  <c r="C80170" i="3"/>
  <c r="E80170" i="3" s="1"/>
  <c r="C80171" i="3"/>
  <c r="E80171" i="3" s="1"/>
  <c r="C80172" i="3"/>
  <c r="E80172" i="3" s="1"/>
  <c r="C80173" i="3"/>
  <c r="E80173" i="3" s="1"/>
  <c r="C80174" i="3"/>
  <c r="E80174" i="3" s="1"/>
  <c r="C80175" i="3"/>
  <c r="E80175" i="3" s="1"/>
  <c r="C80176" i="3"/>
  <c r="E80176" i="3"/>
  <c r="C80177" i="3"/>
  <c r="E80177" i="3" s="1"/>
  <c r="C80178" i="3"/>
  <c r="E80178" i="3" s="1"/>
  <c r="C80179" i="3"/>
  <c r="E80179" i="3" s="1"/>
  <c r="C80180" i="3"/>
  <c r="E80180" i="3"/>
  <c r="C80181" i="3"/>
  <c r="E80181" i="3" s="1"/>
  <c r="C80182" i="3"/>
  <c r="E80182" i="3" s="1"/>
  <c r="C80183" i="3"/>
  <c r="E80183" i="3" s="1"/>
  <c r="C80184" i="3"/>
  <c r="E80184" i="3" s="1"/>
  <c r="C80185" i="3"/>
  <c r="E80185" i="3" s="1"/>
  <c r="C80186" i="3"/>
  <c r="E80186" i="3" s="1"/>
  <c r="C80187" i="3"/>
  <c r="E80187" i="3" s="1"/>
  <c r="C80188" i="3"/>
  <c r="E80188" i="3" s="1"/>
  <c r="C80189" i="3"/>
  <c r="E80189" i="3" s="1"/>
  <c r="C80190" i="3"/>
  <c r="E80190" i="3" s="1"/>
  <c r="C80191" i="3"/>
  <c r="E80191" i="3" s="1"/>
  <c r="C80192" i="3"/>
  <c r="E80192" i="3" s="1"/>
  <c r="C80193" i="3"/>
  <c r="E80193" i="3" s="1"/>
  <c r="C80194" i="3"/>
  <c r="E80194" i="3" s="1"/>
  <c r="C80195" i="3"/>
  <c r="E80195" i="3" s="1"/>
  <c r="C80196" i="3"/>
  <c r="E80196" i="3"/>
  <c r="C80197" i="3"/>
  <c r="E80197" i="3" s="1"/>
  <c r="C80198" i="3"/>
  <c r="E80198" i="3" s="1"/>
  <c r="C80199" i="3"/>
  <c r="E80199" i="3" s="1"/>
  <c r="C80200" i="3"/>
  <c r="E80200" i="3" s="1"/>
  <c r="C80201" i="3"/>
  <c r="E80201" i="3" s="1"/>
  <c r="C80202" i="3"/>
  <c r="E80202" i="3" s="1"/>
  <c r="C80203" i="3"/>
  <c r="E80203" i="3" s="1"/>
  <c r="C80204" i="3"/>
  <c r="E80204" i="3" s="1"/>
  <c r="C80205" i="3"/>
  <c r="E80205" i="3" s="1"/>
  <c r="C80206" i="3"/>
  <c r="E80206" i="3" s="1"/>
  <c r="C80207" i="3"/>
  <c r="E80207" i="3" s="1"/>
  <c r="C80208" i="3"/>
  <c r="E80208" i="3"/>
  <c r="C80209" i="3"/>
  <c r="E80209" i="3" s="1"/>
  <c r="C80210" i="3"/>
  <c r="E80210" i="3" s="1"/>
  <c r="C80211" i="3"/>
  <c r="E80211" i="3" s="1"/>
  <c r="C80212" i="3"/>
  <c r="E80212" i="3"/>
  <c r="C80213" i="3"/>
  <c r="E80213" i="3" s="1"/>
  <c r="C80214" i="3"/>
  <c r="E80214" i="3" s="1"/>
  <c r="C80215" i="3"/>
  <c r="E80215" i="3" s="1"/>
  <c r="C80216" i="3"/>
  <c r="E80216" i="3" s="1"/>
  <c r="C80217" i="3"/>
  <c r="E80217" i="3" s="1"/>
  <c r="C80218" i="3"/>
  <c r="E80218" i="3" s="1"/>
  <c r="C80219" i="3"/>
  <c r="E80219" i="3" s="1"/>
  <c r="C80220" i="3"/>
  <c r="E80220" i="3" s="1"/>
  <c r="C80221" i="3"/>
  <c r="E80221" i="3"/>
  <c r="C80222" i="3"/>
  <c r="E80222" i="3" s="1"/>
  <c r="C80223" i="3"/>
  <c r="E80223" i="3"/>
  <c r="C80224" i="3"/>
  <c r="E80224" i="3"/>
  <c r="C80225" i="3"/>
  <c r="E80225" i="3"/>
  <c r="C80226" i="3"/>
  <c r="E80226" i="3" s="1"/>
  <c r="C80227" i="3"/>
  <c r="E80227" i="3"/>
  <c r="C80228" i="3"/>
  <c r="E80228" i="3"/>
  <c r="C80229" i="3"/>
  <c r="E80229" i="3" s="1"/>
  <c r="C80230" i="3"/>
  <c r="E80230" i="3" s="1"/>
  <c r="C80231" i="3"/>
  <c r="E80231" i="3"/>
  <c r="C80232" i="3"/>
  <c r="E80232" i="3" s="1"/>
  <c r="C80233" i="3"/>
  <c r="E80233" i="3"/>
  <c r="C80234" i="3"/>
  <c r="E80234" i="3" s="1"/>
  <c r="C80235" i="3"/>
  <c r="E80235" i="3"/>
  <c r="C80236" i="3"/>
  <c r="E80236" i="3"/>
  <c r="C80237" i="3"/>
  <c r="E80237" i="3"/>
  <c r="C80238" i="3"/>
  <c r="E80238" i="3" s="1"/>
  <c r="C80239" i="3"/>
  <c r="E80239" i="3"/>
  <c r="C80240" i="3"/>
  <c r="E80240" i="3"/>
  <c r="C80241" i="3"/>
  <c r="E80241" i="3" s="1"/>
  <c r="C80242" i="3"/>
  <c r="E80242" i="3" s="1"/>
  <c r="C80243" i="3"/>
  <c r="E80243" i="3"/>
  <c r="C80244" i="3"/>
  <c r="E80244" i="3"/>
  <c r="C80245" i="3"/>
  <c r="E80245" i="3"/>
  <c r="C80246" i="3"/>
  <c r="E80246" i="3" s="1"/>
  <c r="C80247" i="3"/>
  <c r="E80247" i="3"/>
  <c r="C80248" i="3"/>
  <c r="E80248" i="3"/>
  <c r="C80249" i="3"/>
  <c r="E80249" i="3" s="1"/>
  <c r="C80250" i="3"/>
  <c r="E80250" i="3" s="1"/>
  <c r="C80251" i="3"/>
  <c r="E80251" i="3"/>
  <c r="C80252" i="3"/>
  <c r="E80252" i="3" s="1"/>
  <c r="C80253" i="3"/>
  <c r="E80253" i="3"/>
  <c r="C80254" i="3"/>
  <c r="E80254" i="3" s="1"/>
  <c r="C80255" i="3"/>
  <c r="E80255" i="3"/>
  <c r="C80256" i="3"/>
  <c r="E80256" i="3"/>
  <c r="C80257" i="3"/>
  <c r="E80257" i="3"/>
  <c r="C80258" i="3"/>
  <c r="E80258" i="3" s="1"/>
  <c r="C80259" i="3"/>
  <c r="E80259" i="3"/>
  <c r="C80260" i="3"/>
  <c r="E80260" i="3"/>
  <c r="C80261" i="3"/>
  <c r="E80261" i="3" s="1"/>
  <c r="C80262" i="3"/>
  <c r="E80262" i="3" s="1"/>
  <c r="C80263" i="3"/>
  <c r="E80263" i="3"/>
  <c r="C80264" i="3"/>
  <c r="E80264" i="3" s="1"/>
  <c r="C80265" i="3"/>
  <c r="E80265" i="3"/>
  <c r="C80266" i="3"/>
  <c r="E80266" i="3" s="1"/>
  <c r="C80267" i="3"/>
  <c r="E80267" i="3"/>
  <c r="C80268" i="3"/>
  <c r="E80268" i="3"/>
  <c r="C80269" i="3"/>
  <c r="E80269" i="3"/>
  <c r="C80270" i="3"/>
  <c r="E80270" i="3" s="1"/>
  <c r="C80271" i="3"/>
  <c r="E80271" i="3"/>
  <c r="C80272" i="3"/>
  <c r="E80272" i="3" s="1"/>
  <c r="C80273" i="3"/>
  <c r="E80273" i="3" s="1"/>
  <c r="C80274" i="3"/>
  <c r="E80274" i="3" s="1"/>
  <c r="C80275" i="3"/>
  <c r="E80275" i="3"/>
  <c r="C80276" i="3"/>
  <c r="E80276" i="3" s="1"/>
  <c r="C80277" i="3"/>
  <c r="E80277" i="3" s="1"/>
  <c r="C80278" i="3"/>
  <c r="E80278" i="3" s="1"/>
  <c r="C80279" i="3"/>
  <c r="E80279" i="3"/>
  <c r="C80280" i="3"/>
  <c r="E80280" i="3"/>
  <c r="C80281" i="3"/>
  <c r="E80281" i="3" s="1"/>
  <c r="C80282" i="3"/>
  <c r="E80282" i="3" s="1"/>
  <c r="C80283" i="3"/>
  <c r="E80283" i="3"/>
  <c r="C80284" i="3"/>
  <c r="E80284" i="3" s="1"/>
  <c r="C80285" i="3"/>
  <c r="E80285" i="3"/>
  <c r="C80286" i="3"/>
  <c r="E80286" i="3" s="1"/>
  <c r="C80287" i="3"/>
  <c r="E80287" i="3"/>
  <c r="C80288" i="3"/>
  <c r="E80288" i="3"/>
  <c r="C80289" i="3"/>
  <c r="E80289" i="3"/>
  <c r="C80290" i="3"/>
  <c r="E80290" i="3" s="1"/>
  <c r="C80291" i="3"/>
  <c r="E80291" i="3"/>
  <c r="C80292" i="3"/>
  <c r="E80292" i="3" s="1"/>
  <c r="C80293" i="3"/>
  <c r="E80293" i="3" s="1"/>
  <c r="C80294" i="3"/>
  <c r="E80294" i="3" s="1"/>
  <c r="C80295" i="3"/>
  <c r="E80295" i="3"/>
  <c r="C80296" i="3"/>
  <c r="E80296" i="3" s="1"/>
  <c r="C80297" i="3"/>
  <c r="E80297" i="3"/>
  <c r="C80298" i="3"/>
  <c r="E80298" i="3" s="1"/>
  <c r="C80299" i="3"/>
  <c r="E80299" i="3"/>
  <c r="C80300" i="3"/>
  <c r="E80300" i="3"/>
  <c r="C80301" i="3"/>
  <c r="E80301" i="3" s="1"/>
  <c r="C80302" i="3"/>
  <c r="E80302" i="3" s="1"/>
  <c r="C80303" i="3"/>
  <c r="E80303" i="3"/>
  <c r="C80304" i="3"/>
  <c r="E80304" i="3"/>
  <c r="C80305" i="3"/>
  <c r="E80305" i="3" s="1"/>
  <c r="C80306" i="3"/>
  <c r="E80306" i="3" s="1"/>
  <c r="C80307" i="3"/>
  <c r="E80307" i="3"/>
  <c r="C80308" i="3"/>
  <c r="E80308" i="3"/>
  <c r="C80309" i="3"/>
  <c r="E80309" i="3"/>
  <c r="C80310" i="3"/>
  <c r="E80310" i="3" s="1"/>
  <c r="C80311" i="3"/>
  <c r="E80311" i="3"/>
  <c r="C80312" i="3"/>
  <c r="E80312" i="3"/>
  <c r="C80313" i="3"/>
  <c r="E80313" i="3" s="1"/>
  <c r="C80314" i="3"/>
  <c r="E80314" i="3" s="1"/>
  <c r="C80315" i="3"/>
  <c r="E80315" i="3"/>
  <c r="C80316" i="3"/>
  <c r="E80316" i="3" s="1"/>
  <c r="C80317" i="3"/>
  <c r="E80317" i="3" s="1"/>
  <c r="C80318" i="3"/>
  <c r="E80318" i="3" s="1"/>
  <c r="C80319" i="3"/>
  <c r="E80319" i="3"/>
  <c r="C80320" i="3"/>
  <c r="E80320" i="3"/>
  <c r="C80321" i="3"/>
  <c r="E80321" i="3"/>
  <c r="C80322" i="3"/>
  <c r="E80322" i="3" s="1"/>
  <c r="C80323" i="3"/>
  <c r="E80323" i="3"/>
  <c r="C80324" i="3"/>
  <c r="E80324" i="3"/>
  <c r="C80325" i="3"/>
  <c r="E80325" i="3" s="1"/>
  <c r="C80326" i="3"/>
  <c r="E80326" i="3" s="1"/>
  <c r="C80327" i="3"/>
  <c r="E80327" i="3"/>
  <c r="C80328" i="3"/>
  <c r="E80328" i="3" s="1"/>
  <c r="C80329" i="3"/>
  <c r="E80329" i="3"/>
  <c r="C80330" i="3"/>
  <c r="E80330" i="3" s="1"/>
  <c r="C80331" i="3"/>
  <c r="E80331" i="3"/>
  <c r="C80332" i="3"/>
  <c r="E80332" i="3" s="1"/>
  <c r="C80333" i="3"/>
  <c r="E80333" i="3"/>
  <c r="C80334" i="3"/>
  <c r="E80334" i="3" s="1"/>
  <c r="C80335" i="3"/>
  <c r="E80335" i="3"/>
  <c r="C80336" i="3"/>
  <c r="E80336" i="3" s="1"/>
  <c r="C80337" i="3"/>
  <c r="E80337" i="3" s="1"/>
  <c r="C80338" i="3"/>
  <c r="E80338" i="3" s="1"/>
  <c r="C80339" i="3"/>
  <c r="E80339" i="3"/>
  <c r="C80340" i="3"/>
  <c r="E80340" i="3"/>
  <c r="C80341" i="3"/>
  <c r="E80341" i="3" s="1"/>
  <c r="C80342" i="3"/>
  <c r="E80342" i="3" s="1"/>
  <c r="C80343" i="3"/>
  <c r="E80343" i="3"/>
  <c r="C80344" i="3"/>
  <c r="E80344" i="3"/>
  <c r="C80345" i="3"/>
  <c r="E80345" i="3"/>
  <c r="C80346" i="3"/>
  <c r="E80346" i="3" s="1"/>
  <c r="C80347" i="3"/>
  <c r="E80347" i="3"/>
  <c r="C80348" i="3"/>
  <c r="E80348" i="3" s="1"/>
  <c r="C80349" i="3"/>
  <c r="E80349" i="3" s="1"/>
  <c r="C80350" i="3"/>
  <c r="E80350" i="3" s="1"/>
  <c r="C80351" i="3"/>
  <c r="E80351" i="3"/>
  <c r="C80352" i="3"/>
  <c r="E80352" i="3"/>
  <c r="C80353" i="3"/>
  <c r="E80353" i="3"/>
  <c r="C80354" i="3"/>
  <c r="E80354" i="3" s="1"/>
  <c r="C80355" i="3"/>
  <c r="E80355" i="3"/>
  <c r="C80356" i="3"/>
  <c r="E80356" i="3"/>
  <c r="C80357" i="3"/>
  <c r="E80357" i="3" s="1"/>
  <c r="C80358" i="3"/>
  <c r="E80358" i="3" s="1"/>
  <c r="C80359" i="3"/>
  <c r="E80359" i="3"/>
  <c r="C80360" i="3"/>
  <c r="E80360" i="3" s="1"/>
  <c r="C80361" i="3"/>
  <c r="E80361" i="3"/>
  <c r="C80362" i="3"/>
  <c r="E80362" i="3" s="1"/>
  <c r="C80363" i="3"/>
  <c r="E80363" i="3"/>
  <c r="C80364" i="3"/>
  <c r="E80364" i="3" s="1"/>
  <c r="C80365" i="3"/>
  <c r="E80365" i="3"/>
  <c r="C80366" i="3"/>
  <c r="E80366" i="3" s="1"/>
  <c r="C80367" i="3"/>
  <c r="E80367" i="3"/>
  <c r="C80368" i="3"/>
  <c r="E80368" i="3"/>
  <c r="C80369" i="3"/>
  <c r="E80369" i="3" s="1"/>
  <c r="C80370" i="3"/>
  <c r="E80370" i="3" s="1"/>
  <c r="C80371" i="3"/>
  <c r="E80371" i="3"/>
  <c r="C80372" i="3"/>
  <c r="E80372" i="3"/>
  <c r="C80373" i="3"/>
  <c r="E80373" i="3"/>
  <c r="C80374" i="3"/>
  <c r="E80374" i="3" s="1"/>
  <c r="C80375" i="3"/>
  <c r="E80375" i="3"/>
  <c r="C80376" i="3"/>
  <c r="E80376" i="3"/>
  <c r="C80377" i="3"/>
  <c r="E80377" i="3" s="1"/>
  <c r="C80378" i="3"/>
  <c r="E80378" i="3" s="1"/>
  <c r="C80379" i="3"/>
  <c r="E80379" i="3"/>
  <c r="C80380" i="3"/>
  <c r="E80380" i="3" s="1"/>
  <c r="C80381" i="3"/>
  <c r="E80381" i="3" s="1"/>
  <c r="C80382" i="3"/>
  <c r="E80382" i="3" s="1"/>
  <c r="C80383" i="3"/>
  <c r="E80383" i="3"/>
  <c r="C80384" i="3"/>
  <c r="E80384" i="3"/>
  <c r="C80385" i="3"/>
  <c r="E80385" i="3"/>
  <c r="C80386" i="3"/>
  <c r="E80386" i="3" s="1"/>
  <c r="C80387" i="3"/>
  <c r="E80387" i="3"/>
  <c r="C80388" i="3"/>
  <c r="E80388" i="3"/>
  <c r="C80389" i="3"/>
  <c r="E80389" i="3" s="1"/>
  <c r="C80390" i="3"/>
  <c r="E80390" i="3" s="1"/>
  <c r="C80391" i="3"/>
  <c r="E80391" i="3"/>
  <c r="C80392" i="3"/>
  <c r="E80392" i="3" s="1"/>
  <c r="C80393" i="3"/>
  <c r="E80393" i="3"/>
  <c r="C80394" i="3"/>
  <c r="E80394" i="3" s="1"/>
  <c r="C80395" i="3"/>
  <c r="E80395" i="3"/>
  <c r="C80396" i="3"/>
  <c r="E80396" i="3" s="1"/>
  <c r="C80397" i="3"/>
  <c r="E80397" i="3"/>
  <c r="C80398" i="3"/>
  <c r="E80398" i="3" s="1"/>
  <c r="C80399" i="3"/>
  <c r="E80399" i="3"/>
  <c r="C80400" i="3"/>
  <c r="E80400" i="3" s="1"/>
  <c r="C80401" i="3"/>
  <c r="E80401" i="3" s="1"/>
  <c r="C80402" i="3"/>
  <c r="E80402" i="3" s="1"/>
  <c r="C80403" i="3"/>
  <c r="E80403" i="3"/>
  <c r="C80404" i="3"/>
  <c r="E80404" i="3"/>
  <c r="C80405" i="3"/>
  <c r="E80405" i="3" s="1"/>
  <c r="C80406" i="3"/>
  <c r="E80406" i="3" s="1"/>
  <c r="C80407" i="3"/>
  <c r="E80407" i="3"/>
  <c r="C80408" i="3"/>
  <c r="E80408" i="3"/>
  <c r="C80409" i="3"/>
  <c r="E80409" i="3" s="1"/>
  <c r="C80410" i="3"/>
  <c r="E80410" i="3" s="1"/>
  <c r="C80411" i="3"/>
  <c r="E80411" i="3"/>
  <c r="C80412" i="3"/>
  <c r="E80412" i="3" s="1"/>
  <c r="C80413" i="3"/>
  <c r="E80413" i="3" s="1"/>
  <c r="C80414" i="3"/>
  <c r="E80414" i="3" s="1"/>
  <c r="C80415" i="3"/>
  <c r="E80415" i="3"/>
  <c r="C80416" i="3"/>
  <c r="E80416" i="3"/>
  <c r="C80417" i="3"/>
  <c r="E80417" i="3"/>
  <c r="C80418" i="3"/>
  <c r="E80418" i="3" s="1"/>
  <c r="C80419" i="3"/>
  <c r="E80419" i="3"/>
  <c r="C80420" i="3"/>
  <c r="E80420" i="3"/>
  <c r="C80421" i="3"/>
  <c r="E80421" i="3" s="1"/>
  <c r="C80422" i="3"/>
  <c r="E80422" i="3" s="1"/>
  <c r="C80423" i="3"/>
  <c r="E80423" i="3"/>
  <c r="C80424" i="3"/>
  <c r="E80424" i="3" s="1"/>
  <c r="C80425" i="3"/>
  <c r="E80425" i="3"/>
  <c r="C80426" i="3"/>
  <c r="E80426" i="3" s="1"/>
  <c r="C80427" i="3"/>
  <c r="E80427" i="3"/>
  <c r="C80428" i="3"/>
  <c r="E80428" i="3" s="1"/>
  <c r="C80429" i="3"/>
  <c r="E80429" i="3"/>
  <c r="C80430" i="3"/>
  <c r="E80430" i="3" s="1"/>
  <c r="C80431" i="3"/>
  <c r="E80431" i="3"/>
  <c r="C80432" i="3"/>
  <c r="E80432" i="3"/>
  <c r="C80433" i="3"/>
  <c r="E80433" i="3" s="1"/>
  <c r="C80434" i="3"/>
  <c r="E80434" i="3" s="1"/>
  <c r="C80435" i="3"/>
  <c r="E80435" i="3"/>
  <c r="C80436" i="3"/>
  <c r="E80436" i="3"/>
  <c r="C80437" i="3"/>
  <c r="E80437" i="3"/>
  <c r="C80438" i="3"/>
  <c r="E80438" i="3" s="1"/>
  <c r="C80439" i="3"/>
  <c r="E80439" i="3"/>
  <c r="C80440" i="3"/>
  <c r="E80440" i="3"/>
  <c r="C80441" i="3"/>
  <c r="E80441" i="3" s="1"/>
  <c r="C80442" i="3"/>
  <c r="E80442" i="3" s="1"/>
  <c r="C80443" i="3"/>
  <c r="E80443" i="3"/>
  <c r="C80444" i="3"/>
  <c r="E80444" i="3" s="1"/>
  <c r="C80445" i="3"/>
  <c r="E80445" i="3" s="1"/>
  <c r="C80446" i="3"/>
  <c r="E80446" i="3" s="1"/>
  <c r="C80447" i="3"/>
  <c r="E80447" i="3"/>
  <c r="C80448" i="3"/>
  <c r="E80448" i="3"/>
  <c r="C80449" i="3"/>
  <c r="E80449" i="3"/>
  <c r="C80450" i="3"/>
  <c r="E80450" i="3" s="1"/>
  <c r="C80451" i="3"/>
  <c r="E80451" i="3"/>
  <c r="C80452" i="3"/>
  <c r="E80452" i="3"/>
  <c r="C80453" i="3"/>
  <c r="E80453" i="3" s="1"/>
  <c r="C80454" i="3"/>
  <c r="E80454" i="3" s="1"/>
  <c r="C80455" i="3"/>
  <c r="E80455" i="3"/>
  <c r="C80456" i="3"/>
  <c r="E80456" i="3" s="1"/>
  <c r="C80457" i="3"/>
  <c r="E80457" i="3"/>
  <c r="C80458" i="3"/>
  <c r="E80458" i="3" s="1"/>
  <c r="C80459" i="3"/>
  <c r="E80459" i="3"/>
  <c r="C80460" i="3"/>
  <c r="E80460" i="3" s="1"/>
  <c r="C80461" i="3"/>
  <c r="E80461" i="3"/>
  <c r="C80462" i="3"/>
  <c r="E80462" i="3" s="1"/>
  <c r="C80463" i="3"/>
  <c r="E80463" i="3"/>
  <c r="C80464" i="3"/>
  <c r="E80464" i="3" s="1"/>
  <c r="C80465" i="3"/>
  <c r="E80465" i="3" s="1"/>
  <c r="C80466" i="3"/>
  <c r="E80466" i="3" s="1"/>
  <c r="C80467" i="3"/>
  <c r="E80467" i="3"/>
  <c r="C80468" i="3"/>
  <c r="E80468" i="3"/>
  <c r="C80469" i="3"/>
  <c r="E80469" i="3" s="1"/>
  <c r="C80470" i="3"/>
  <c r="E80470" i="3" s="1"/>
  <c r="C80471" i="3"/>
  <c r="E80471" i="3"/>
  <c r="C80472" i="3"/>
  <c r="E80472" i="3"/>
  <c r="C80473" i="3"/>
  <c r="E80473" i="3"/>
  <c r="C80474" i="3"/>
  <c r="E80474" i="3" s="1"/>
  <c r="C80475" i="3"/>
  <c r="E80475" i="3"/>
  <c r="C80476" i="3"/>
  <c r="E80476" i="3" s="1"/>
  <c r="C80477" i="3"/>
  <c r="E80477" i="3" s="1"/>
  <c r="C80478" i="3"/>
  <c r="E80478" i="3" s="1"/>
  <c r="C80479" i="3"/>
  <c r="E80479" i="3"/>
  <c r="C80480" i="3"/>
  <c r="E80480" i="3"/>
  <c r="C80481" i="3"/>
  <c r="E80481" i="3"/>
  <c r="C80482" i="3"/>
  <c r="E80482" i="3" s="1"/>
  <c r="C80483" i="3"/>
  <c r="E80483" i="3"/>
  <c r="C80484" i="3"/>
  <c r="E80484" i="3"/>
  <c r="C80485" i="3"/>
  <c r="E80485" i="3" s="1"/>
  <c r="C80486" i="3"/>
  <c r="E80486" i="3" s="1"/>
  <c r="C80487" i="3"/>
  <c r="E80487" i="3"/>
  <c r="C80488" i="3"/>
  <c r="E80488" i="3" s="1"/>
  <c r="C80489" i="3"/>
  <c r="E80489" i="3"/>
  <c r="C80490" i="3"/>
  <c r="E80490" i="3" s="1"/>
  <c r="C80491" i="3"/>
  <c r="E80491" i="3"/>
  <c r="C80492" i="3"/>
  <c r="E80492" i="3" s="1"/>
  <c r="C80493" i="3"/>
  <c r="E80493" i="3"/>
  <c r="C80494" i="3"/>
  <c r="E80494" i="3" s="1"/>
  <c r="C80495" i="3"/>
  <c r="E80495" i="3"/>
  <c r="C80496" i="3"/>
  <c r="E80496" i="3"/>
  <c r="C80497" i="3"/>
  <c r="E80497" i="3" s="1"/>
  <c r="C80498" i="3"/>
  <c r="E80498" i="3" s="1"/>
  <c r="C80499" i="3"/>
  <c r="E80499" i="3"/>
  <c r="C80500" i="3"/>
  <c r="E80500" i="3"/>
  <c r="C80501" i="3"/>
  <c r="E80501" i="3"/>
  <c r="C80502" i="3"/>
  <c r="E80502" i="3" s="1"/>
  <c r="C80503" i="3"/>
  <c r="E80503" i="3"/>
  <c r="C80504" i="3"/>
  <c r="E80504" i="3"/>
  <c r="C80505" i="3"/>
  <c r="E80505" i="3" s="1"/>
  <c r="C80506" i="3"/>
  <c r="E80506" i="3"/>
  <c r="C80507" i="3"/>
  <c r="E80507" i="3"/>
  <c r="C80508" i="3"/>
  <c r="E80508" i="3" s="1"/>
  <c r="C80509" i="3"/>
  <c r="E80509" i="3" s="1"/>
  <c r="C80510" i="3"/>
  <c r="E80510" i="3" s="1"/>
  <c r="C80511" i="3"/>
  <c r="E80511" i="3" s="1"/>
  <c r="C80512" i="3"/>
  <c r="E80512" i="3"/>
  <c r="C80513" i="3"/>
  <c r="E80513" i="3" s="1"/>
  <c r="C80514" i="3"/>
  <c r="E80514" i="3" s="1"/>
  <c r="C80515" i="3"/>
  <c r="E80515" i="3" s="1"/>
  <c r="C80516" i="3"/>
  <c r="E80516" i="3" s="1"/>
  <c r="C80517" i="3"/>
  <c r="E80517" i="3" s="1"/>
  <c r="C80518" i="3"/>
  <c r="E80518" i="3" s="1"/>
  <c r="C80519" i="3"/>
  <c r="E80519" i="3"/>
  <c r="C80520" i="3"/>
  <c r="E80520" i="3" s="1"/>
  <c r="C80521" i="3"/>
  <c r="E80521" i="3" s="1"/>
  <c r="C80522" i="3"/>
  <c r="E80522" i="3" s="1"/>
  <c r="C80523" i="3"/>
  <c r="E80523" i="3" s="1"/>
  <c r="C80524" i="3"/>
  <c r="E80524" i="3" s="1"/>
  <c r="C80525" i="3"/>
  <c r="E80525" i="3" s="1"/>
  <c r="C80526" i="3"/>
  <c r="E80526" i="3" s="1"/>
  <c r="C80527" i="3"/>
  <c r="E80527" i="3"/>
  <c r="C80528" i="3"/>
  <c r="E80528" i="3" s="1"/>
  <c r="C80529" i="3"/>
  <c r="E80529" i="3" s="1"/>
  <c r="C80530" i="3"/>
  <c r="E80530" i="3" s="1"/>
  <c r="C80531" i="3"/>
  <c r="E80531" i="3"/>
  <c r="C80532" i="3"/>
  <c r="E80532" i="3" s="1"/>
  <c r="C80533" i="3"/>
  <c r="E80533" i="3" s="1"/>
  <c r="C80534" i="3"/>
  <c r="E80534" i="3" s="1"/>
  <c r="C80535" i="3"/>
  <c r="E80535" i="3"/>
  <c r="C80536" i="3"/>
  <c r="E80536" i="3" s="1"/>
  <c r="C80537" i="3"/>
  <c r="E80537" i="3" s="1"/>
  <c r="C80538" i="3"/>
  <c r="E80538" i="3" s="1"/>
  <c r="C80539" i="3"/>
  <c r="E80539" i="3"/>
  <c r="C80540" i="3"/>
  <c r="E80540" i="3" s="1"/>
  <c r="C80541" i="3"/>
  <c r="E80541" i="3" s="1"/>
  <c r="C80542" i="3"/>
  <c r="E80542" i="3" s="1"/>
  <c r="C80543" i="3"/>
  <c r="E80543" i="3"/>
  <c r="C80544" i="3"/>
  <c r="E80544" i="3"/>
  <c r="C80545" i="3"/>
  <c r="E80545" i="3" s="1"/>
  <c r="C80546" i="3"/>
  <c r="E80546" i="3" s="1"/>
  <c r="C80547" i="3"/>
  <c r="E80547" i="3" s="1"/>
  <c r="C80548" i="3"/>
  <c r="E80548" i="3" s="1"/>
  <c r="C80549" i="3"/>
  <c r="E80549" i="3" s="1"/>
  <c r="C80550" i="3"/>
  <c r="E80550" i="3" s="1"/>
  <c r="C80551" i="3"/>
  <c r="E80551" i="3"/>
  <c r="C80552" i="3"/>
  <c r="E80552" i="3" s="1"/>
  <c r="C80553" i="3"/>
  <c r="E80553" i="3" s="1"/>
  <c r="C80554" i="3"/>
  <c r="E80554" i="3" s="1"/>
  <c r="C80555" i="3"/>
  <c r="E80555" i="3"/>
  <c r="C80556" i="3"/>
  <c r="E80556" i="3" s="1"/>
  <c r="C80557" i="3"/>
  <c r="E80557" i="3" s="1"/>
  <c r="C80558" i="3"/>
  <c r="E80558" i="3" s="1"/>
  <c r="C80559" i="3"/>
  <c r="E80559" i="3" s="1"/>
  <c r="C80560" i="3"/>
  <c r="E80560" i="3"/>
  <c r="C80561" i="3"/>
  <c r="E80561" i="3" s="1"/>
  <c r="C80562" i="3"/>
  <c r="E80562" i="3" s="1"/>
  <c r="C80563" i="3"/>
  <c r="E80563" i="3"/>
  <c r="C80564" i="3"/>
  <c r="E80564" i="3" s="1"/>
  <c r="C80565" i="3"/>
  <c r="E80565" i="3" s="1"/>
  <c r="C80566" i="3"/>
  <c r="E80566" i="3" s="1"/>
  <c r="C80567" i="3"/>
  <c r="E80567" i="3"/>
  <c r="C80568" i="3"/>
  <c r="E80568" i="3" s="1"/>
  <c r="C80569" i="3"/>
  <c r="E80569" i="3" s="1"/>
  <c r="C80570" i="3"/>
  <c r="E80570" i="3" s="1"/>
  <c r="C80571" i="3"/>
  <c r="E80571" i="3" s="1"/>
  <c r="C80572" i="3"/>
  <c r="E80572" i="3"/>
  <c r="C80573" i="3"/>
  <c r="E80573" i="3" s="1"/>
  <c r="C80574" i="3"/>
  <c r="E80574" i="3" s="1"/>
  <c r="C80575" i="3"/>
  <c r="E80575" i="3" s="1"/>
  <c r="C80576" i="3"/>
  <c r="E80576" i="3" s="1"/>
  <c r="C80577" i="3"/>
  <c r="E80577" i="3" s="1"/>
  <c r="C80578" i="3"/>
  <c r="E80578" i="3" s="1"/>
  <c r="C80579" i="3"/>
  <c r="E80579" i="3" s="1"/>
  <c r="C80580" i="3"/>
  <c r="E80580" i="3" s="1"/>
  <c r="C80581" i="3"/>
  <c r="E80581" i="3" s="1"/>
  <c r="C80582" i="3"/>
  <c r="E80582" i="3" s="1"/>
  <c r="C80583" i="3"/>
  <c r="E80583" i="3"/>
  <c r="C80584" i="3"/>
  <c r="E80584" i="3" s="1"/>
  <c r="C80585" i="3"/>
  <c r="E80585" i="3" s="1"/>
  <c r="C80586" i="3"/>
  <c r="E80586" i="3" s="1"/>
  <c r="C80587" i="3"/>
  <c r="E80587" i="3"/>
  <c r="C80588" i="3"/>
  <c r="E80588" i="3" s="1"/>
  <c r="C80589" i="3"/>
  <c r="E80589" i="3" s="1"/>
  <c r="C80590" i="3"/>
  <c r="E80590" i="3" s="1"/>
  <c r="C80591" i="3"/>
  <c r="E80591" i="3" s="1"/>
  <c r="C80592" i="3"/>
  <c r="E80592" i="3"/>
  <c r="C80593" i="3"/>
  <c r="E80593" i="3" s="1"/>
  <c r="C80594" i="3"/>
  <c r="E80594" i="3" s="1"/>
  <c r="C80595" i="3"/>
  <c r="E80595" i="3"/>
  <c r="C80596" i="3"/>
  <c r="E80596" i="3" s="1"/>
  <c r="C80597" i="3"/>
  <c r="E80597" i="3" s="1"/>
  <c r="C80598" i="3"/>
  <c r="E80598" i="3" s="1"/>
  <c r="C80599" i="3"/>
  <c r="E80599" i="3"/>
  <c r="C80600" i="3"/>
  <c r="E80600" i="3" s="1"/>
  <c r="C80601" i="3"/>
  <c r="E80601" i="3" s="1"/>
  <c r="C80602" i="3"/>
  <c r="E80602" i="3" s="1"/>
  <c r="C80603" i="3"/>
  <c r="E80603" i="3" s="1"/>
  <c r="C80604" i="3"/>
  <c r="E80604" i="3" s="1"/>
  <c r="C80605" i="3"/>
  <c r="E80605" i="3" s="1"/>
  <c r="C80606" i="3"/>
  <c r="E80606" i="3" s="1"/>
  <c r="C80607" i="3"/>
  <c r="E80607" i="3" s="1"/>
  <c r="C80608" i="3"/>
  <c r="E80608" i="3"/>
  <c r="C80609" i="3"/>
  <c r="E80609" i="3" s="1"/>
  <c r="C80610" i="3"/>
  <c r="E80610" i="3" s="1"/>
  <c r="C80611" i="3"/>
  <c r="E80611" i="3"/>
  <c r="C80612" i="3"/>
  <c r="E80612" i="3" s="1"/>
  <c r="C80613" i="3"/>
  <c r="E80613" i="3" s="1"/>
  <c r="C80614" i="3"/>
  <c r="E80614" i="3" s="1"/>
  <c r="C80615" i="3"/>
  <c r="E80615" i="3"/>
  <c r="C80616" i="3"/>
  <c r="E80616" i="3" s="1"/>
  <c r="C80617" i="3"/>
  <c r="E80617" i="3" s="1"/>
  <c r="C80618" i="3"/>
  <c r="E80618" i="3" s="1"/>
  <c r="C80619" i="3"/>
  <c r="E80619" i="3" s="1"/>
  <c r="C80620" i="3"/>
  <c r="E80620" i="3"/>
  <c r="C80621" i="3"/>
  <c r="E80621" i="3" s="1"/>
  <c r="C80622" i="3"/>
  <c r="E80622" i="3" s="1"/>
  <c r="C80623" i="3"/>
  <c r="E80623" i="3" s="1"/>
  <c r="C80624" i="3"/>
  <c r="E80624" i="3" s="1"/>
  <c r="C80625" i="3"/>
  <c r="E80625" i="3" s="1"/>
  <c r="C80626" i="3"/>
  <c r="E80626" i="3" s="1"/>
  <c r="C80627" i="3"/>
  <c r="E80627" i="3" s="1"/>
  <c r="C80628" i="3"/>
  <c r="E80628" i="3" s="1"/>
  <c r="C80629" i="3"/>
  <c r="E80629" i="3" s="1"/>
  <c r="C80630" i="3"/>
  <c r="E80630" i="3" s="1"/>
  <c r="C80631" i="3"/>
  <c r="E80631" i="3"/>
  <c r="C80632" i="3"/>
  <c r="E80632" i="3" s="1"/>
  <c r="C80633" i="3"/>
  <c r="E80633" i="3" s="1"/>
  <c r="C80634" i="3"/>
  <c r="E80634" i="3" s="1"/>
  <c r="C80635" i="3"/>
  <c r="E80635" i="3"/>
  <c r="C80636" i="3"/>
  <c r="E80636" i="3" s="1"/>
  <c r="C80637" i="3"/>
  <c r="E80637" i="3" s="1"/>
  <c r="C80638" i="3"/>
  <c r="E80638" i="3" s="1"/>
  <c r="C80639" i="3"/>
  <c r="E80639" i="3"/>
  <c r="C80640" i="3"/>
  <c r="E80640" i="3"/>
  <c r="C80641" i="3"/>
  <c r="E80641" i="3" s="1"/>
  <c r="C80642" i="3"/>
  <c r="E80642" i="3" s="1"/>
  <c r="C80643" i="3"/>
  <c r="E80643" i="3"/>
  <c r="C80644" i="3"/>
  <c r="E80644" i="3" s="1"/>
  <c r="C80645" i="3"/>
  <c r="E80645" i="3" s="1"/>
  <c r="C80646" i="3"/>
  <c r="E80646" i="3" s="1"/>
  <c r="C80647" i="3"/>
  <c r="E80647" i="3"/>
  <c r="C80648" i="3"/>
  <c r="E80648" i="3" s="1"/>
  <c r="C80649" i="3"/>
  <c r="E80649" i="3" s="1"/>
  <c r="C80650" i="3"/>
  <c r="E80650" i="3" s="1"/>
  <c r="C80651" i="3"/>
  <c r="E80651" i="3"/>
  <c r="C80652" i="3"/>
  <c r="E80652" i="3" s="1"/>
  <c r="C80653" i="3"/>
  <c r="E80653" i="3" s="1"/>
  <c r="C80654" i="3"/>
  <c r="E80654" i="3" s="1"/>
  <c r="C80655" i="3"/>
  <c r="E80655" i="3"/>
  <c r="C80656" i="3"/>
  <c r="E80656" i="3" s="1"/>
  <c r="C80657" i="3"/>
  <c r="E80657" i="3" s="1"/>
  <c r="C80658" i="3"/>
  <c r="E80658" i="3" s="1"/>
  <c r="C80659" i="3"/>
  <c r="E80659" i="3"/>
  <c r="C80660" i="3"/>
  <c r="E80660" i="3" s="1"/>
  <c r="C80661" i="3"/>
  <c r="E80661" i="3" s="1"/>
  <c r="C80662" i="3"/>
  <c r="E80662" i="3" s="1"/>
  <c r="C80663" i="3"/>
  <c r="E80663" i="3"/>
  <c r="C80664" i="3"/>
  <c r="E80664" i="3" s="1"/>
  <c r="C80665" i="3"/>
  <c r="E80665" i="3" s="1"/>
  <c r="C80666" i="3"/>
  <c r="E80666" i="3" s="1"/>
  <c r="C80667" i="3"/>
  <c r="E80667" i="3"/>
  <c r="C80668" i="3"/>
  <c r="E80668" i="3" s="1"/>
  <c r="C80669" i="3"/>
  <c r="E80669" i="3" s="1"/>
  <c r="C80670" i="3"/>
  <c r="E80670" i="3" s="1"/>
  <c r="C80671" i="3"/>
  <c r="E80671" i="3" s="1"/>
  <c r="C80672" i="3"/>
  <c r="E80672" i="3"/>
  <c r="C80673" i="3"/>
  <c r="E80673" i="3" s="1"/>
  <c r="C80674" i="3"/>
  <c r="E80674" i="3" s="1"/>
  <c r="C80675" i="3"/>
  <c r="E80675" i="3"/>
  <c r="C80676" i="3"/>
  <c r="E80676" i="3" s="1"/>
  <c r="C80677" i="3"/>
  <c r="E80677" i="3" s="1"/>
  <c r="C80678" i="3"/>
  <c r="E80678" i="3" s="1"/>
  <c r="C80679" i="3"/>
  <c r="E80679" i="3"/>
  <c r="C80680" i="3"/>
  <c r="E80680" i="3" s="1"/>
  <c r="C80681" i="3"/>
  <c r="E80681" i="3" s="1"/>
  <c r="C80682" i="3"/>
  <c r="E80682" i="3" s="1"/>
  <c r="C80683" i="3"/>
  <c r="E80683" i="3" s="1"/>
  <c r="C80684" i="3"/>
  <c r="E80684" i="3"/>
  <c r="C80685" i="3"/>
  <c r="E80685" i="3" s="1"/>
  <c r="C80686" i="3"/>
  <c r="E80686" i="3" s="1"/>
  <c r="C80687" i="3"/>
  <c r="E80687" i="3"/>
  <c r="C80688" i="3"/>
  <c r="E80688" i="3" s="1"/>
  <c r="C80689" i="3"/>
  <c r="E80689" i="3" s="1"/>
  <c r="C80690" i="3"/>
  <c r="E80690" i="3" s="1"/>
  <c r="C80691" i="3"/>
  <c r="E80691" i="3" s="1"/>
  <c r="C80692" i="3"/>
  <c r="E80692" i="3" s="1"/>
  <c r="C80693" i="3"/>
  <c r="E80693" i="3" s="1"/>
  <c r="C80694" i="3"/>
  <c r="E80694" i="3" s="1"/>
  <c r="C80695" i="3"/>
  <c r="E80695" i="3" s="1"/>
  <c r="C80696" i="3"/>
  <c r="E80696" i="3" s="1"/>
  <c r="C80697" i="3"/>
  <c r="E80697" i="3" s="1"/>
  <c r="C80698" i="3"/>
  <c r="E80698" i="3" s="1"/>
  <c r="C80699" i="3"/>
  <c r="E80699" i="3"/>
  <c r="C80700" i="3"/>
  <c r="E80700" i="3"/>
  <c r="C80701" i="3"/>
  <c r="E80701" i="3" s="1"/>
  <c r="C80702" i="3"/>
  <c r="E80702" i="3" s="1"/>
  <c r="C80703" i="3"/>
  <c r="E80703" i="3"/>
  <c r="C80704" i="3"/>
  <c r="E80704" i="3"/>
  <c r="C80705" i="3"/>
  <c r="E80705" i="3" s="1"/>
  <c r="C80706" i="3"/>
  <c r="E80706" i="3" s="1"/>
  <c r="C80707" i="3"/>
  <c r="E80707" i="3"/>
  <c r="C80708" i="3"/>
  <c r="E80708" i="3" s="1"/>
  <c r="C80709" i="3"/>
  <c r="E80709" i="3" s="1"/>
  <c r="C80710" i="3"/>
  <c r="E80710" i="3" s="1"/>
  <c r="C80711" i="3"/>
  <c r="E80711" i="3"/>
  <c r="C80712" i="3"/>
  <c r="E80712" i="3" s="1"/>
  <c r="C80713" i="3"/>
  <c r="E80713" i="3" s="1"/>
  <c r="C80714" i="3"/>
  <c r="E80714" i="3" s="1"/>
  <c r="C80715" i="3"/>
  <c r="E80715" i="3"/>
  <c r="C80716" i="3"/>
  <c r="E80716" i="3" s="1"/>
  <c r="C80717" i="3"/>
  <c r="E80717" i="3" s="1"/>
  <c r="C80718" i="3"/>
  <c r="E80718" i="3" s="1"/>
  <c r="C80719" i="3"/>
  <c r="E80719" i="3" s="1"/>
  <c r="C80720" i="3"/>
  <c r="E80720" i="3"/>
  <c r="C80721" i="3"/>
  <c r="E80721" i="3" s="1"/>
  <c r="C80722" i="3"/>
  <c r="E80722" i="3" s="1"/>
  <c r="C80723" i="3"/>
  <c r="E80723" i="3"/>
  <c r="C80724" i="3"/>
  <c r="E80724" i="3" s="1"/>
  <c r="C80725" i="3"/>
  <c r="E80725" i="3" s="1"/>
  <c r="C80726" i="3"/>
  <c r="E80726" i="3" s="1"/>
  <c r="C80727" i="3"/>
  <c r="E80727" i="3"/>
  <c r="C80728" i="3"/>
  <c r="E80728" i="3" s="1"/>
  <c r="C80729" i="3"/>
  <c r="E80729" i="3" s="1"/>
  <c r="C80730" i="3"/>
  <c r="E80730" i="3" s="1"/>
  <c r="C80731" i="3"/>
  <c r="E80731" i="3" s="1"/>
  <c r="C80732" i="3"/>
  <c r="E80732" i="3"/>
  <c r="C80733" i="3"/>
  <c r="E80733" i="3" s="1"/>
  <c r="C80734" i="3"/>
  <c r="E80734" i="3" s="1"/>
  <c r="C80735" i="3"/>
  <c r="E80735" i="3" s="1"/>
  <c r="C80736" i="3"/>
  <c r="E80736" i="3" s="1"/>
  <c r="C80737" i="3"/>
  <c r="E80737" i="3" s="1"/>
  <c r="C80738" i="3"/>
  <c r="E80738" i="3" s="1"/>
  <c r="C80739" i="3"/>
  <c r="E80739" i="3" s="1"/>
  <c r="C80740" i="3"/>
  <c r="E80740" i="3" s="1"/>
  <c r="C80741" i="3"/>
  <c r="E80741" i="3" s="1"/>
  <c r="C80742" i="3"/>
  <c r="E80742" i="3" s="1"/>
  <c r="C80743" i="3"/>
  <c r="E80743" i="3"/>
  <c r="C80744" i="3"/>
  <c r="E80744" i="3" s="1"/>
  <c r="C80745" i="3"/>
  <c r="E80745" i="3" s="1"/>
  <c r="C80746" i="3"/>
  <c r="E80746" i="3" s="1"/>
  <c r="C80747" i="3"/>
  <c r="E80747" i="3"/>
  <c r="C80748" i="3"/>
  <c r="E80748" i="3" s="1"/>
  <c r="C80749" i="3"/>
  <c r="E80749" i="3" s="1"/>
  <c r="C80750" i="3"/>
  <c r="E80750" i="3" s="1"/>
  <c r="C80751" i="3"/>
  <c r="E80751" i="3"/>
  <c r="C80752" i="3"/>
  <c r="E80752" i="3"/>
  <c r="C80753" i="3"/>
  <c r="E80753" i="3" s="1"/>
  <c r="C80754" i="3"/>
  <c r="E80754" i="3" s="1"/>
  <c r="C80755" i="3"/>
  <c r="E80755" i="3"/>
  <c r="C80756" i="3"/>
  <c r="E80756" i="3" s="1"/>
  <c r="C80757" i="3"/>
  <c r="E80757" i="3" s="1"/>
  <c r="C80758" i="3"/>
  <c r="E80758" i="3" s="1"/>
  <c r="C80759" i="3"/>
  <c r="E80759" i="3"/>
  <c r="C80760" i="3"/>
  <c r="E80760" i="3" s="1"/>
  <c r="C80761" i="3"/>
  <c r="E80761" i="3" s="1"/>
  <c r="C80762" i="3"/>
  <c r="E80762" i="3" s="1"/>
  <c r="C80763" i="3"/>
  <c r="E80763" i="3"/>
  <c r="C80764" i="3"/>
  <c r="E80764" i="3"/>
  <c r="C80765" i="3"/>
  <c r="E80765" i="3" s="1"/>
  <c r="C80766" i="3"/>
  <c r="E80766" i="3" s="1"/>
  <c r="C80767" i="3"/>
  <c r="E80767" i="3"/>
  <c r="C80768" i="3"/>
  <c r="E80768" i="3"/>
  <c r="C80769" i="3"/>
  <c r="E80769" i="3" s="1"/>
  <c r="C80770" i="3"/>
  <c r="E80770" i="3" s="1"/>
  <c r="C80771" i="3"/>
  <c r="E80771" i="3" s="1"/>
  <c r="C80772" i="3"/>
  <c r="E80772" i="3" s="1"/>
  <c r="C80773" i="3"/>
  <c r="E80773" i="3" s="1"/>
  <c r="C80774" i="3"/>
  <c r="E80774" i="3" s="1"/>
  <c r="C80775" i="3"/>
  <c r="E80775" i="3"/>
  <c r="C80776" i="3"/>
  <c r="E80776" i="3" s="1"/>
  <c r="C80777" i="3"/>
  <c r="E80777" i="3" s="1"/>
  <c r="C80778" i="3"/>
  <c r="E80778" i="3" s="1"/>
  <c r="C80779" i="3"/>
  <c r="E80779" i="3"/>
  <c r="C80780" i="3"/>
  <c r="E80780" i="3" s="1"/>
  <c r="C80781" i="3"/>
  <c r="E80781" i="3" s="1"/>
  <c r="C80782" i="3"/>
  <c r="E80782" i="3" s="1"/>
  <c r="C80783" i="3"/>
  <c r="E80783" i="3"/>
  <c r="C80784" i="3"/>
  <c r="E80784" i="3" s="1"/>
  <c r="C80785" i="3"/>
  <c r="E80785" i="3" s="1"/>
  <c r="C80786" i="3"/>
  <c r="E80786" i="3" s="1"/>
  <c r="C80787" i="3"/>
  <c r="E80787" i="3" s="1"/>
  <c r="C80788" i="3"/>
  <c r="E80788" i="3" s="1"/>
  <c r="C80789" i="3"/>
  <c r="E80789" i="3" s="1"/>
  <c r="C80790" i="3"/>
  <c r="E80790" i="3" s="1"/>
  <c r="C80791" i="3"/>
  <c r="E80791" i="3"/>
  <c r="C80792" i="3"/>
  <c r="E80792" i="3" s="1"/>
  <c r="C80793" i="3"/>
  <c r="E80793" i="3" s="1"/>
  <c r="C80794" i="3"/>
  <c r="E80794" i="3" s="1"/>
  <c r="C80795" i="3"/>
  <c r="E80795" i="3" s="1"/>
  <c r="C80796" i="3"/>
  <c r="E80796" i="3" s="1"/>
  <c r="C80797" i="3"/>
  <c r="E80797" i="3" s="1"/>
  <c r="C80798" i="3"/>
  <c r="E80798" i="3"/>
  <c r="C80799" i="3"/>
  <c r="E80799" i="3" s="1"/>
  <c r="C80800" i="3"/>
  <c r="E80800" i="3" s="1"/>
  <c r="C80801" i="3"/>
  <c r="E80801" i="3"/>
  <c r="C80802" i="3"/>
  <c r="E80802" i="3"/>
  <c r="C80803" i="3"/>
  <c r="E80803" i="3" s="1"/>
  <c r="C80804" i="3"/>
  <c r="E80804" i="3" s="1"/>
  <c r="C80805" i="3"/>
  <c r="E80805" i="3" s="1"/>
  <c r="C80806" i="3"/>
  <c r="E80806" i="3"/>
  <c r="C80807" i="3"/>
  <c r="E80807" i="3" s="1"/>
  <c r="C80808" i="3"/>
  <c r="E80808" i="3" s="1"/>
  <c r="C80809" i="3"/>
  <c r="E80809" i="3"/>
  <c r="C80810" i="3"/>
  <c r="E80810" i="3" s="1"/>
  <c r="C80811" i="3"/>
  <c r="E80811" i="3"/>
  <c r="C80812" i="3"/>
  <c r="E80812" i="3" s="1"/>
  <c r="C80813" i="3"/>
  <c r="E80813" i="3" s="1"/>
  <c r="C80814" i="3"/>
  <c r="E80814" i="3" s="1"/>
  <c r="C80815" i="3"/>
  <c r="E80815" i="3" s="1"/>
  <c r="C80816" i="3"/>
  <c r="E80816" i="3" s="1"/>
  <c r="C80817" i="3"/>
  <c r="E80817" i="3"/>
  <c r="C80818" i="3"/>
  <c r="E80818" i="3" s="1"/>
  <c r="C80819" i="3"/>
  <c r="E80819" i="3"/>
  <c r="C80820" i="3"/>
  <c r="E80820" i="3" s="1"/>
  <c r="C80821" i="3"/>
  <c r="E80821" i="3"/>
  <c r="C80822" i="3"/>
  <c r="E80822" i="3"/>
  <c r="C80823" i="3"/>
  <c r="E80823" i="3" s="1"/>
  <c r="C80824" i="3"/>
  <c r="E80824" i="3" s="1"/>
  <c r="C80825" i="3"/>
  <c r="E80825" i="3" s="1"/>
  <c r="C80826" i="3"/>
  <c r="E80826" i="3"/>
  <c r="C80827" i="3"/>
  <c r="E80827" i="3"/>
  <c r="C80828" i="3"/>
  <c r="E80828" i="3" s="1"/>
  <c r="C80829" i="3"/>
  <c r="E80829" i="3"/>
  <c r="C80830" i="3"/>
  <c r="E80830" i="3"/>
  <c r="C80831" i="3"/>
  <c r="E80831" i="3" s="1"/>
  <c r="C80832" i="3"/>
  <c r="E80832" i="3" s="1"/>
  <c r="C80833" i="3"/>
  <c r="E80833" i="3" s="1"/>
  <c r="C80834" i="3"/>
  <c r="E80834" i="3" s="1"/>
  <c r="C80835" i="3"/>
  <c r="E80835" i="3" s="1"/>
  <c r="C80836" i="3"/>
  <c r="E80836" i="3" s="1"/>
  <c r="C80837" i="3"/>
  <c r="E80837" i="3" s="1"/>
  <c r="C80838" i="3"/>
  <c r="E80838" i="3"/>
  <c r="C80839" i="3"/>
  <c r="E80839" i="3" s="1"/>
  <c r="C80840" i="3"/>
  <c r="E80840" i="3" s="1"/>
  <c r="C80841" i="3"/>
  <c r="E80841" i="3"/>
  <c r="C80842" i="3"/>
  <c r="E80842" i="3" s="1"/>
  <c r="C80843" i="3"/>
  <c r="E80843" i="3"/>
  <c r="C80844" i="3"/>
  <c r="E80844" i="3" s="1"/>
  <c r="C80845" i="3"/>
  <c r="E80845" i="3"/>
  <c r="C80846" i="3"/>
  <c r="E80846" i="3"/>
  <c r="C80847" i="3"/>
  <c r="E80847" i="3" s="1"/>
  <c r="C80848" i="3"/>
  <c r="E80848" i="3" s="1"/>
  <c r="C80849" i="3"/>
  <c r="E80849" i="3" s="1"/>
  <c r="C80850" i="3"/>
  <c r="E80850" i="3"/>
  <c r="C80851" i="3"/>
  <c r="E80851" i="3" s="1"/>
  <c r="C80852" i="3"/>
  <c r="E80852" i="3" s="1"/>
  <c r="C80853" i="3"/>
  <c r="E80853" i="3"/>
  <c r="C80854" i="3"/>
  <c r="E80854" i="3" s="1"/>
  <c r="C80855" i="3"/>
  <c r="E80855" i="3" s="1"/>
  <c r="C80856" i="3"/>
  <c r="E80856" i="3" s="1"/>
  <c r="C80857" i="3"/>
  <c r="E80857" i="3" s="1"/>
  <c r="C80858" i="3"/>
  <c r="E80858" i="3"/>
  <c r="C80859" i="3"/>
  <c r="E80859" i="3" s="1"/>
  <c r="C80860" i="3"/>
  <c r="E80860" i="3" s="1"/>
  <c r="C80861" i="3"/>
  <c r="E80861" i="3" s="1"/>
  <c r="C80862" i="3"/>
  <c r="E80862" i="3" s="1"/>
  <c r="C80863" i="3"/>
  <c r="E80863" i="3"/>
  <c r="C80864" i="3"/>
  <c r="E80864" i="3" s="1"/>
  <c r="C80865" i="3"/>
  <c r="E80865" i="3"/>
  <c r="C80866" i="3"/>
  <c r="E80866" i="3" s="1"/>
  <c r="C80867" i="3"/>
  <c r="E80867" i="3" s="1"/>
  <c r="C80868" i="3"/>
  <c r="E80868" i="3" s="1"/>
  <c r="C80869" i="3"/>
  <c r="E80869" i="3" s="1"/>
  <c r="C80870" i="3"/>
  <c r="E80870" i="3"/>
  <c r="C80871" i="3"/>
  <c r="E80871" i="3" s="1"/>
  <c r="C80872" i="3"/>
  <c r="E80872" i="3" s="1"/>
  <c r="C80873" i="3"/>
  <c r="E80873" i="3" s="1"/>
  <c r="C80874" i="3"/>
  <c r="E80874" i="3" s="1"/>
  <c r="C80875" i="3"/>
  <c r="E80875" i="3"/>
  <c r="C80876" i="3"/>
  <c r="E80876" i="3" s="1"/>
  <c r="C80877" i="3"/>
  <c r="E80877" i="3"/>
  <c r="C80878" i="3"/>
  <c r="E80878" i="3" s="1"/>
  <c r="C80879" i="3"/>
  <c r="E80879" i="3" s="1"/>
  <c r="C80880" i="3"/>
  <c r="E80880" i="3" s="1"/>
  <c r="C80881" i="3"/>
  <c r="E80881" i="3" s="1"/>
  <c r="C80882" i="3"/>
  <c r="E80882" i="3"/>
  <c r="C80883" i="3"/>
  <c r="E80883" i="3" s="1"/>
  <c r="C80884" i="3"/>
  <c r="E80884" i="3" s="1"/>
  <c r="C80885" i="3"/>
  <c r="E80885" i="3" s="1"/>
  <c r="C80886" i="3"/>
  <c r="E80886" i="3"/>
  <c r="C80887" i="3"/>
  <c r="E80887" i="3"/>
  <c r="C80888" i="3"/>
  <c r="E80888" i="3" s="1"/>
  <c r="C80889" i="3"/>
  <c r="E80889" i="3" s="1"/>
  <c r="C80890" i="3"/>
  <c r="E80890" i="3"/>
  <c r="C80891" i="3"/>
  <c r="E80891" i="3"/>
  <c r="C80892" i="3"/>
  <c r="E80892" i="3" s="1"/>
  <c r="C80893" i="3"/>
  <c r="E80893" i="3"/>
  <c r="C80894" i="3"/>
  <c r="E80894" i="3"/>
  <c r="C80895" i="3"/>
  <c r="E80895" i="3" s="1"/>
  <c r="C80896" i="3"/>
  <c r="E80896" i="3" s="1"/>
  <c r="C80897" i="3"/>
  <c r="E80897" i="3"/>
  <c r="C80898" i="3"/>
  <c r="E80898" i="3" s="1"/>
  <c r="C80899" i="3"/>
  <c r="E80899" i="3" s="1"/>
  <c r="C80900" i="3"/>
  <c r="E80900" i="3" s="1"/>
  <c r="C80901" i="3"/>
  <c r="E80901" i="3"/>
  <c r="C80902" i="3"/>
  <c r="E80902" i="3" s="1"/>
  <c r="C80903" i="3"/>
  <c r="E80903" i="3" s="1"/>
  <c r="C80904" i="3"/>
  <c r="E80904" i="3" s="1"/>
  <c r="C80905" i="3"/>
  <c r="E80905" i="3"/>
  <c r="C80906" i="3"/>
  <c r="E80906" i="3"/>
  <c r="C80907" i="3"/>
  <c r="E80907" i="3" s="1"/>
  <c r="C80908" i="3"/>
  <c r="E80908" i="3" s="1"/>
  <c r="C80909" i="3"/>
  <c r="E80909" i="3"/>
  <c r="C80910" i="3"/>
  <c r="E80910" i="3" s="1"/>
  <c r="C80911" i="3"/>
  <c r="E80911" i="3" s="1"/>
  <c r="C80912" i="3"/>
  <c r="E80912" i="3" s="1"/>
  <c r="C80913" i="3"/>
  <c r="E80913" i="3"/>
  <c r="C80914" i="3"/>
  <c r="E80914" i="3"/>
  <c r="C80915" i="3"/>
  <c r="E80915" i="3" s="1"/>
  <c r="C80916" i="3"/>
  <c r="E80916" i="3" s="1"/>
  <c r="C80917" i="3"/>
  <c r="E80917" i="3"/>
  <c r="C80918" i="3"/>
  <c r="E80918" i="3"/>
  <c r="C80919" i="3"/>
  <c r="E80919" i="3"/>
  <c r="C80920" i="3"/>
  <c r="E80920" i="3" s="1"/>
  <c r="C80921" i="3"/>
  <c r="E80921" i="3"/>
  <c r="C80922" i="3"/>
  <c r="E80922" i="3" s="1"/>
  <c r="C80923" i="3"/>
  <c r="E80923" i="3" s="1"/>
  <c r="C80924" i="3"/>
  <c r="E80924" i="3" s="1"/>
  <c r="C80925" i="3"/>
  <c r="E80925" i="3" s="1"/>
  <c r="C80926" i="3"/>
  <c r="E80926" i="3"/>
  <c r="C80927" i="3"/>
  <c r="E80927" i="3" s="1"/>
  <c r="C80928" i="3"/>
  <c r="E80928" i="3" s="1"/>
  <c r="C80929" i="3"/>
  <c r="E80929" i="3"/>
  <c r="C80930" i="3"/>
  <c r="E80930" i="3" s="1"/>
  <c r="C80931" i="3"/>
  <c r="E80931" i="3" s="1"/>
  <c r="C80932" i="3"/>
  <c r="E80932" i="3" s="1"/>
  <c r="C80933" i="3"/>
  <c r="E80933" i="3" s="1"/>
  <c r="C80934" i="3"/>
  <c r="E80934" i="3"/>
  <c r="C80935" i="3"/>
  <c r="E80935" i="3" s="1"/>
  <c r="C80936" i="3"/>
  <c r="E80936" i="3" s="1"/>
  <c r="C80937" i="3"/>
  <c r="E80937" i="3"/>
  <c r="C80938" i="3"/>
  <c r="E80938" i="3" s="1"/>
  <c r="C80939" i="3"/>
  <c r="E80939" i="3"/>
  <c r="C80940" i="3"/>
  <c r="E80940" i="3" s="1"/>
  <c r="C80941" i="3"/>
  <c r="E80941" i="3" s="1"/>
  <c r="C80942" i="3"/>
  <c r="E80942" i="3"/>
  <c r="C80943" i="3"/>
  <c r="E80943" i="3" s="1"/>
  <c r="C80944" i="3"/>
  <c r="E80944" i="3" s="1"/>
  <c r="C80945" i="3"/>
  <c r="E80945" i="3"/>
  <c r="C80946" i="3"/>
  <c r="E80946" i="3" s="1"/>
  <c r="C80947" i="3"/>
  <c r="E80947" i="3" s="1"/>
  <c r="C80948" i="3"/>
  <c r="E80948" i="3" s="1"/>
  <c r="C80949" i="3"/>
  <c r="E80949" i="3"/>
  <c r="C80950" i="3"/>
  <c r="E80950" i="3" s="1"/>
  <c r="C80951" i="3"/>
  <c r="E80951" i="3" s="1"/>
  <c r="C80952" i="3"/>
  <c r="E80952" i="3" s="1"/>
  <c r="C80953" i="3"/>
  <c r="E80953" i="3" s="1"/>
  <c r="C80954" i="3"/>
  <c r="E80954" i="3"/>
  <c r="C80955" i="3"/>
  <c r="E80955" i="3"/>
  <c r="C80956" i="3"/>
  <c r="E80956" i="3" s="1"/>
  <c r="C80957" i="3"/>
  <c r="E80957" i="3" s="1"/>
  <c r="C80958" i="3"/>
  <c r="E80958" i="3"/>
  <c r="C80959" i="3"/>
  <c r="E80959" i="3"/>
  <c r="C80960" i="3"/>
  <c r="E80960" i="3" s="1"/>
  <c r="C80961" i="3"/>
  <c r="E80961" i="3" s="1"/>
  <c r="C80962" i="3"/>
  <c r="E80962" i="3" s="1"/>
  <c r="C80963" i="3"/>
  <c r="E80963" i="3" s="1"/>
  <c r="C80964" i="3"/>
  <c r="E80964" i="3" s="1"/>
  <c r="C80965" i="3"/>
  <c r="E80965" i="3"/>
  <c r="C80966" i="3"/>
  <c r="E80966" i="3" s="1"/>
  <c r="C80967" i="3"/>
  <c r="E80967" i="3" s="1"/>
  <c r="C80968" i="3"/>
  <c r="E80968" i="3" s="1"/>
  <c r="C80969" i="3"/>
  <c r="E80969" i="3"/>
  <c r="C80970" i="3"/>
  <c r="E80970" i="3"/>
  <c r="C80971" i="3"/>
  <c r="E80971" i="3" s="1"/>
  <c r="C80972" i="3"/>
  <c r="E80972" i="3" s="1"/>
  <c r="C80973" i="3"/>
  <c r="E80973" i="3"/>
  <c r="C80974" i="3"/>
  <c r="E80974" i="3" s="1"/>
  <c r="C80975" i="3"/>
  <c r="E80975" i="3" s="1"/>
  <c r="C80976" i="3"/>
  <c r="E80976" i="3" s="1"/>
  <c r="C80977" i="3"/>
  <c r="E80977" i="3" s="1"/>
  <c r="C80978" i="3"/>
  <c r="E80978" i="3"/>
  <c r="C80979" i="3"/>
  <c r="E80979" i="3" s="1"/>
  <c r="C80980" i="3"/>
  <c r="E80980" i="3" s="1"/>
  <c r="C80981" i="3"/>
  <c r="E80981" i="3" s="1"/>
  <c r="C80982" i="3"/>
  <c r="E80982" i="3" s="1"/>
  <c r="C80983" i="3"/>
  <c r="E80983" i="3"/>
  <c r="C80984" i="3"/>
  <c r="E80984" i="3" s="1"/>
  <c r="C80985" i="3"/>
  <c r="E80985" i="3"/>
  <c r="C80986" i="3"/>
  <c r="E80986" i="3"/>
  <c r="C80987" i="3"/>
  <c r="E80987" i="3" s="1"/>
  <c r="C80988" i="3"/>
  <c r="E80988" i="3" s="1"/>
  <c r="C80989" i="3"/>
  <c r="E80989" i="3"/>
  <c r="C80990" i="3"/>
  <c r="E80990" i="3"/>
  <c r="C80991" i="3"/>
  <c r="E80991" i="3"/>
  <c r="C80992" i="3"/>
  <c r="E80992" i="3"/>
  <c r="C80993" i="3"/>
  <c r="E80993" i="3"/>
  <c r="C80994" i="3"/>
  <c r="E80994" i="3"/>
  <c r="C80995" i="3"/>
  <c r="E80995" i="3"/>
  <c r="C80996" i="3"/>
  <c r="E80996" i="3"/>
  <c r="C80997" i="3"/>
  <c r="E80997" i="3"/>
  <c r="C80998" i="3"/>
  <c r="E80998" i="3"/>
  <c r="C80999" i="3"/>
  <c r="E80999" i="3"/>
  <c r="C81000" i="3"/>
  <c r="E81000" i="3"/>
  <c r="C81001" i="3"/>
  <c r="E81001" i="3"/>
  <c r="C81002" i="3"/>
  <c r="E81002" i="3"/>
  <c r="C81003" i="3"/>
  <c r="E81003" i="3"/>
  <c r="C81004" i="3"/>
  <c r="E81004" i="3"/>
  <c r="C81005" i="3"/>
  <c r="E81005" i="3"/>
  <c r="C81006" i="3"/>
  <c r="E81006" i="3"/>
  <c r="C81007" i="3"/>
  <c r="E81007" i="3"/>
  <c r="C81008" i="3"/>
  <c r="E81008" i="3"/>
  <c r="C81009" i="3"/>
  <c r="E81009" i="3"/>
  <c r="C81010" i="3"/>
  <c r="E81010" i="3"/>
  <c r="C81011" i="3"/>
  <c r="E81011" i="3"/>
  <c r="C81012" i="3"/>
  <c r="E81012" i="3"/>
  <c r="C81013" i="3"/>
  <c r="E81013" i="3"/>
  <c r="C81014" i="3"/>
  <c r="E81014" i="3"/>
  <c r="C81015" i="3"/>
  <c r="E81015" i="3"/>
  <c r="C81016" i="3"/>
  <c r="E81016" i="3"/>
  <c r="C81017" i="3"/>
  <c r="E81017" i="3"/>
  <c r="C81018" i="3"/>
  <c r="E81018" i="3"/>
  <c r="C81019" i="3"/>
  <c r="E81019" i="3"/>
  <c r="C81020" i="3"/>
  <c r="E81020" i="3"/>
  <c r="C81021" i="3"/>
  <c r="E81021" i="3"/>
  <c r="C81022" i="3"/>
  <c r="E81022" i="3"/>
  <c r="C81023" i="3"/>
  <c r="E81023" i="3"/>
  <c r="C81024" i="3"/>
  <c r="E81024" i="3"/>
  <c r="C81025" i="3"/>
  <c r="E81025" i="3"/>
  <c r="C81026" i="3"/>
  <c r="E81026" i="3"/>
  <c r="C81027" i="3"/>
  <c r="E81027" i="3"/>
  <c r="C81028" i="3"/>
  <c r="E81028" i="3"/>
  <c r="C81029" i="3"/>
  <c r="E81029" i="3"/>
  <c r="C81030" i="3"/>
  <c r="E81030" i="3"/>
  <c r="C81031" i="3"/>
  <c r="E81031" i="3"/>
  <c r="C81032" i="3"/>
  <c r="E81032" i="3"/>
  <c r="C81033" i="3"/>
  <c r="E81033" i="3"/>
  <c r="C81034" i="3"/>
  <c r="E81034" i="3"/>
  <c r="C81035" i="3"/>
  <c r="E81035" i="3"/>
  <c r="C81036" i="3"/>
  <c r="E81036" i="3"/>
  <c r="C81037" i="3"/>
  <c r="E81037" i="3"/>
  <c r="C81038" i="3"/>
  <c r="E81038" i="3"/>
  <c r="C81039" i="3"/>
  <c r="E81039" i="3"/>
  <c r="C81040" i="3"/>
  <c r="E81040" i="3"/>
  <c r="C81041" i="3"/>
  <c r="E81041" i="3"/>
  <c r="C81042" i="3"/>
  <c r="E81042" i="3"/>
  <c r="C81043" i="3"/>
  <c r="E81043" i="3"/>
  <c r="C81044" i="3"/>
  <c r="E81044" i="3"/>
  <c r="C81045" i="3"/>
  <c r="E81045" i="3"/>
  <c r="C81046" i="3"/>
  <c r="E81046" i="3"/>
  <c r="C81047" i="3"/>
  <c r="E81047" i="3"/>
  <c r="C81048" i="3"/>
  <c r="E81048" i="3"/>
  <c r="C81049" i="3"/>
  <c r="E81049" i="3"/>
  <c r="C81050" i="3"/>
  <c r="E81050" i="3"/>
  <c r="C81051" i="3"/>
  <c r="E81051" i="3"/>
  <c r="C81052" i="3"/>
  <c r="E81052" i="3"/>
  <c r="C81053" i="3"/>
  <c r="E81053" i="3"/>
  <c r="C81054" i="3"/>
  <c r="E81054" i="3"/>
  <c r="C81055" i="3"/>
  <c r="E81055" i="3"/>
  <c r="C81056" i="3"/>
  <c r="E81056" i="3"/>
  <c r="C81057" i="3"/>
  <c r="E81057" i="3"/>
  <c r="C81058" i="3"/>
  <c r="E81058" i="3"/>
  <c r="C81059" i="3"/>
  <c r="E81059" i="3"/>
  <c r="C81060" i="3"/>
  <c r="E81060" i="3"/>
  <c r="C81061" i="3"/>
  <c r="E81061" i="3"/>
  <c r="C81062" i="3"/>
  <c r="E81062" i="3"/>
  <c r="C81063" i="3"/>
  <c r="E81063" i="3"/>
  <c r="C81064" i="3"/>
  <c r="E81064" i="3"/>
  <c r="C81065" i="3"/>
  <c r="E81065" i="3"/>
  <c r="C81066" i="3"/>
  <c r="E81066" i="3"/>
  <c r="C81067" i="3"/>
  <c r="E81067" i="3"/>
  <c r="C81068" i="3"/>
  <c r="E81068" i="3"/>
  <c r="C81069" i="3"/>
  <c r="E81069" i="3"/>
  <c r="C81070" i="3"/>
  <c r="E81070" i="3"/>
  <c r="C81071" i="3"/>
  <c r="E81071" i="3"/>
  <c r="C81072" i="3"/>
  <c r="E81072" i="3"/>
  <c r="C81073" i="3"/>
  <c r="E81073" i="3"/>
  <c r="C81074" i="3"/>
  <c r="E81074" i="3"/>
  <c r="C81075" i="3"/>
  <c r="E81075" i="3"/>
  <c r="C81076" i="3"/>
  <c r="E81076" i="3"/>
  <c r="C81077" i="3"/>
  <c r="E81077" i="3"/>
  <c r="C81078" i="3"/>
  <c r="E81078" i="3"/>
  <c r="C81079" i="3"/>
  <c r="E81079" i="3"/>
  <c r="C81080" i="3"/>
  <c r="E81080" i="3"/>
  <c r="C81081" i="3"/>
  <c r="E81081" i="3"/>
  <c r="C81082" i="3"/>
  <c r="E81082" i="3"/>
  <c r="C81083" i="3"/>
  <c r="E81083" i="3"/>
  <c r="C81084" i="3"/>
  <c r="E81084" i="3"/>
  <c r="C81085" i="3"/>
  <c r="E81085" i="3" s="1"/>
  <c r="C81086" i="3"/>
  <c r="E81086" i="3" s="1"/>
  <c r="C81087" i="3"/>
  <c r="E81087" i="3" s="1"/>
  <c r="C81088" i="3"/>
  <c r="E81088" i="3" s="1"/>
  <c r="C81089" i="3"/>
  <c r="E81089" i="3" s="1"/>
  <c r="C81090" i="3"/>
  <c r="E81090" i="3"/>
  <c r="C81091" i="3"/>
  <c r="E81091" i="3"/>
  <c r="C81092" i="3"/>
  <c r="E81092" i="3" s="1"/>
  <c r="C81093" i="3"/>
  <c r="E81093" i="3" s="1"/>
  <c r="C81094" i="3"/>
  <c r="E81094" i="3" s="1"/>
  <c r="C81095" i="3"/>
  <c r="E81095" i="3"/>
  <c r="C81096" i="3"/>
  <c r="E81096" i="3" s="1"/>
  <c r="C81097" i="3"/>
  <c r="E81097" i="3" s="1"/>
  <c r="C81098" i="3"/>
  <c r="E81098" i="3"/>
  <c r="C81099" i="3"/>
  <c r="E81099" i="3" s="1"/>
  <c r="C81100" i="3"/>
  <c r="E81100" i="3" s="1"/>
  <c r="C81101" i="3"/>
  <c r="E81101" i="3" s="1"/>
  <c r="C81102" i="3"/>
  <c r="E81102" i="3"/>
  <c r="C81103" i="3"/>
  <c r="E81103" i="3" s="1"/>
  <c r="C81104" i="3"/>
  <c r="E81104" i="3" s="1"/>
  <c r="C81105" i="3"/>
  <c r="E81105" i="3" s="1"/>
  <c r="C81106" i="3"/>
  <c r="E81106" i="3" s="1"/>
  <c r="C81107" i="3"/>
  <c r="E81107" i="3"/>
  <c r="C81108" i="3"/>
  <c r="E81108" i="3" s="1"/>
  <c r="C81109" i="3"/>
  <c r="E81109" i="3" s="1"/>
  <c r="C81110" i="3"/>
  <c r="E81110" i="3"/>
  <c r="C81111" i="3"/>
  <c r="E81111" i="3" s="1"/>
  <c r="C81112" i="3"/>
  <c r="E81112" i="3" s="1"/>
  <c r="C81113" i="3"/>
  <c r="E81113" i="3" s="1"/>
  <c r="C81114" i="3"/>
  <c r="E81114" i="3"/>
  <c r="C81115" i="3"/>
  <c r="E81115" i="3" s="1"/>
  <c r="C81116" i="3"/>
  <c r="E81116" i="3" s="1"/>
  <c r="C81117" i="3"/>
  <c r="E81117" i="3" s="1"/>
  <c r="C81118" i="3"/>
  <c r="E81118" i="3"/>
  <c r="C81119" i="3"/>
  <c r="E81119" i="3" s="1"/>
  <c r="C81120" i="3"/>
  <c r="E81120" i="3" s="1"/>
  <c r="C81121" i="3"/>
  <c r="E81121" i="3" s="1"/>
  <c r="C81122" i="3"/>
  <c r="E81122" i="3"/>
  <c r="C81123" i="3"/>
  <c r="E81123" i="3" s="1"/>
  <c r="C81124" i="3"/>
  <c r="E81124" i="3" s="1"/>
  <c r="C81125" i="3"/>
  <c r="E81125" i="3" s="1"/>
  <c r="C81126" i="3"/>
  <c r="E81126" i="3"/>
  <c r="C81127" i="3"/>
  <c r="E81127" i="3" s="1"/>
  <c r="C81128" i="3"/>
  <c r="E81128" i="3" s="1"/>
  <c r="C81129" i="3"/>
  <c r="E81129" i="3" s="1"/>
  <c r="C81130" i="3"/>
  <c r="E81130" i="3"/>
  <c r="C81131" i="3"/>
  <c r="E81131" i="3"/>
  <c r="C81132" i="3"/>
  <c r="E81132" i="3" s="1"/>
  <c r="C81133" i="3"/>
  <c r="E81133" i="3" s="1"/>
  <c r="C81134" i="3"/>
  <c r="E81134" i="3" s="1"/>
  <c r="C81135" i="3"/>
  <c r="E81135" i="3" s="1"/>
  <c r="C81136" i="3"/>
  <c r="E81136" i="3" s="1"/>
  <c r="C81137" i="3"/>
  <c r="E81137" i="3" s="1"/>
  <c r="C81138" i="3"/>
  <c r="E81138" i="3"/>
  <c r="C81139" i="3"/>
  <c r="E81139" i="3" s="1"/>
  <c r="C81140" i="3"/>
  <c r="E81140" i="3" s="1"/>
  <c r="C81141" i="3"/>
  <c r="E81141" i="3" s="1"/>
  <c r="C81142" i="3"/>
  <c r="E81142" i="3"/>
  <c r="C81143" i="3"/>
  <c r="E81143" i="3"/>
  <c r="C81144" i="3"/>
  <c r="E81144" i="3" s="1"/>
  <c r="C81145" i="3"/>
  <c r="E81145" i="3" s="1"/>
  <c r="C81146" i="3"/>
  <c r="E81146" i="3"/>
  <c r="C81147" i="3"/>
  <c r="E81147" i="3"/>
  <c r="C81148" i="3"/>
  <c r="E81148" i="3" s="1"/>
  <c r="C81149" i="3"/>
  <c r="E81149" i="3" s="1"/>
  <c r="C81150" i="3"/>
  <c r="E81150" i="3" s="1"/>
  <c r="C81151" i="3"/>
  <c r="E81151" i="3" s="1"/>
  <c r="C81152" i="3"/>
  <c r="E81152" i="3" s="1"/>
  <c r="C81153" i="3"/>
  <c r="E81153" i="3" s="1"/>
  <c r="C81154" i="3"/>
  <c r="E81154" i="3" s="1"/>
  <c r="C81155" i="3"/>
  <c r="E81155" i="3"/>
  <c r="C81156" i="3"/>
  <c r="E81156" i="3" s="1"/>
  <c r="C81157" i="3"/>
  <c r="E81157" i="3" s="1"/>
  <c r="C81158" i="3"/>
  <c r="E81158" i="3"/>
  <c r="C81159" i="3"/>
  <c r="E81159" i="3" s="1"/>
  <c r="C81160" i="3"/>
  <c r="E81160" i="3" s="1"/>
  <c r="C81161" i="3"/>
  <c r="E81161" i="3" s="1"/>
  <c r="C81162" i="3"/>
  <c r="E81162" i="3" s="1"/>
  <c r="C81163" i="3"/>
  <c r="E81163" i="3"/>
  <c r="C81164" i="3"/>
  <c r="E81164" i="3" s="1"/>
  <c r="C81165" i="3"/>
  <c r="E81165" i="3" s="1"/>
  <c r="C81166" i="3"/>
  <c r="E81166" i="3"/>
  <c r="C81167" i="3"/>
  <c r="E81167" i="3" s="1"/>
  <c r="C81168" i="3"/>
  <c r="E81168" i="3" s="1"/>
  <c r="C81169" i="3"/>
  <c r="E81169" i="3" s="1"/>
  <c r="C81170" i="3"/>
  <c r="E81170" i="3"/>
  <c r="C81171" i="3"/>
  <c r="E81171" i="3" s="1"/>
  <c r="C81172" i="3"/>
  <c r="E81172" i="3" s="1"/>
  <c r="C81173" i="3"/>
  <c r="E81173" i="3" s="1"/>
  <c r="C81174" i="3"/>
  <c r="E81174" i="3" s="1"/>
  <c r="C81175" i="3"/>
  <c r="E81175" i="3" s="1"/>
  <c r="C81176" i="3"/>
  <c r="E81176" i="3" s="1"/>
  <c r="C81177" i="3"/>
  <c r="E81177" i="3" s="1"/>
  <c r="C81178" i="3"/>
  <c r="E81178" i="3" s="1"/>
  <c r="C81179" i="3"/>
  <c r="E81179" i="3"/>
  <c r="C81180" i="3"/>
  <c r="E81180" i="3" s="1"/>
  <c r="C81181" i="3"/>
  <c r="E81181" i="3" s="1"/>
  <c r="C81182" i="3"/>
  <c r="E81182" i="3" s="1"/>
  <c r="C81183" i="3"/>
  <c r="E81183" i="3" s="1"/>
  <c r="C81184" i="3"/>
  <c r="E81184" i="3" s="1"/>
  <c r="C81185" i="3"/>
  <c r="E81185" i="3" s="1"/>
  <c r="C81186" i="3"/>
  <c r="E81186" i="3" s="1"/>
  <c r="C81187" i="3"/>
  <c r="E81187" i="3"/>
  <c r="C81188" i="3"/>
  <c r="E81188" i="3" s="1"/>
  <c r="C81189" i="3"/>
  <c r="E81189" i="3" s="1"/>
  <c r="C81190" i="3"/>
  <c r="E81190" i="3" s="1"/>
  <c r="C81191" i="3"/>
  <c r="E81191" i="3" s="1"/>
  <c r="C81192" i="3"/>
  <c r="E81192" i="3" s="1"/>
  <c r="C81193" i="3"/>
  <c r="E81193" i="3" s="1"/>
  <c r="C81194" i="3"/>
  <c r="E81194" i="3"/>
  <c r="C81195" i="3"/>
  <c r="E81195" i="3" s="1"/>
  <c r="C81196" i="3"/>
  <c r="E81196" i="3" s="1"/>
  <c r="C81197" i="3"/>
  <c r="E81197" i="3" s="1"/>
  <c r="C81198" i="3"/>
  <c r="E81198" i="3"/>
  <c r="C81199" i="3"/>
  <c r="E81199" i="3" s="1"/>
  <c r="C81200" i="3"/>
  <c r="E81200" i="3" s="1"/>
  <c r="C81201" i="3"/>
  <c r="E81201" i="3" s="1"/>
  <c r="C81202" i="3"/>
  <c r="E81202" i="3" s="1"/>
  <c r="C81203" i="3"/>
  <c r="E81203" i="3"/>
  <c r="C81204" i="3"/>
  <c r="E81204" i="3" s="1"/>
  <c r="C81205" i="3"/>
  <c r="E81205" i="3" s="1"/>
  <c r="C81206" i="3"/>
  <c r="E81206" i="3"/>
  <c r="C81207" i="3"/>
  <c r="E81207" i="3" s="1"/>
  <c r="C81208" i="3"/>
  <c r="E81208" i="3" s="1"/>
  <c r="C81209" i="3"/>
  <c r="E81209" i="3" s="1"/>
  <c r="C81210" i="3"/>
  <c r="E81210" i="3"/>
  <c r="C81211" i="3"/>
  <c r="E81211" i="3" s="1"/>
  <c r="C81212" i="3"/>
  <c r="E81212" i="3" s="1"/>
  <c r="C81213" i="3"/>
  <c r="E81213" i="3" s="1"/>
  <c r="C81214" i="3"/>
  <c r="E81214" i="3"/>
  <c r="C81215" i="3"/>
  <c r="E81215" i="3" s="1"/>
  <c r="C81216" i="3"/>
  <c r="E81216" i="3" s="1"/>
  <c r="C81217" i="3"/>
  <c r="E81217" i="3" s="1"/>
  <c r="C81218" i="3"/>
  <c r="E81218" i="3"/>
  <c r="C81219" i="3"/>
  <c r="E81219" i="3" s="1"/>
  <c r="C81220" i="3"/>
  <c r="E81220" i="3" s="1"/>
  <c r="C81221" i="3"/>
  <c r="E81221" i="3" s="1"/>
  <c r="C81222" i="3"/>
  <c r="E81222" i="3"/>
  <c r="C81223" i="3"/>
  <c r="E81223" i="3" s="1"/>
  <c r="C81224" i="3"/>
  <c r="E81224" i="3" s="1"/>
  <c r="C81225" i="3"/>
  <c r="E81225" i="3" s="1"/>
  <c r="C81226" i="3"/>
  <c r="E81226" i="3"/>
  <c r="C81227" i="3"/>
  <c r="E81227" i="3"/>
  <c r="C81228" i="3"/>
  <c r="E81228" i="3" s="1"/>
  <c r="C81229" i="3"/>
  <c r="E81229" i="3" s="1"/>
  <c r="C81230" i="3"/>
  <c r="E81230" i="3" s="1"/>
  <c r="C81231" i="3"/>
  <c r="E81231" i="3" s="1"/>
  <c r="C81232" i="3"/>
  <c r="E81232" i="3" s="1"/>
  <c r="C81233" i="3"/>
  <c r="E81233" i="3" s="1"/>
  <c r="C81234" i="3"/>
  <c r="E81234" i="3"/>
  <c r="C81235" i="3"/>
  <c r="E81235" i="3" s="1"/>
  <c r="C81236" i="3"/>
  <c r="E81236" i="3" s="1"/>
  <c r="C81237" i="3"/>
  <c r="E81237" i="3" s="1"/>
  <c r="C81238" i="3"/>
  <c r="E81238" i="3"/>
  <c r="C81239" i="3"/>
  <c r="E81239" i="3" s="1"/>
  <c r="C81240" i="3"/>
  <c r="E81240" i="3" s="1"/>
  <c r="C81241" i="3"/>
  <c r="E81241" i="3" s="1"/>
  <c r="C81242" i="3"/>
  <c r="E81242" i="3" s="1"/>
  <c r="C81243" i="3"/>
  <c r="E81243" i="3"/>
  <c r="C81244" i="3"/>
  <c r="E81244" i="3" s="1"/>
  <c r="C81245" i="3"/>
  <c r="E81245" i="3" s="1"/>
  <c r="C81246" i="3"/>
  <c r="E81246" i="3"/>
  <c r="C81247" i="3"/>
  <c r="E81247" i="3" s="1"/>
  <c r="C81248" i="3"/>
  <c r="E81248" i="3" s="1"/>
  <c r="C81249" i="3"/>
  <c r="E81249" i="3" s="1"/>
  <c r="C81250" i="3"/>
  <c r="E81250" i="3"/>
  <c r="C81251" i="3"/>
  <c r="E81251" i="3" s="1"/>
  <c r="C81252" i="3"/>
  <c r="E81252" i="3" s="1"/>
  <c r="C81253" i="3"/>
  <c r="E81253" i="3" s="1"/>
  <c r="C81254" i="3"/>
  <c r="E81254" i="3"/>
  <c r="C81255" i="3"/>
  <c r="E81255" i="3"/>
  <c r="C81256" i="3"/>
  <c r="E81256" i="3" s="1"/>
  <c r="C81257" i="3"/>
  <c r="E81257" i="3" s="1"/>
  <c r="C81258" i="3"/>
  <c r="E81258" i="3" s="1"/>
  <c r="C81259" i="3"/>
  <c r="E81259" i="3"/>
  <c r="C81260" i="3"/>
  <c r="E81260" i="3" s="1"/>
  <c r="C81261" i="3"/>
  <c r="E81261" i="3" s="1"/>
  <c r="C81262" i="3"/>
  <c r="E81262" i="3" s="1"/>
  <c r="C81263" i="3"/>
  <c r="C81264" i="3"/>
  <c r="E81264" i="3" s="1"/>
  <c r="C81265" i="3"/>
  <c r="E81265" i="3" s="1"/>
  <c r="C81266" i="3"/>
  <c r="E81266" i="3"/>
  <c r="C81267" i="3"/>
  <c r="E81267" i="3"/>
  <c r="C81268" i="3"/>
  <c r="E81268" i="3" s="1"/>
  <c r="C81269" i="3"/>
  <c r="C81270" i="3"/>
  <c r="E81270" i="3" s="1"/>
  <c r="C81271" i="3"/>
  <c r="E81271" i="3"/>
  <c r="C81272" i="3"/>
  <c r="E81272" i="3" s="1"/>
  <c r="C81273" i="3"/>
  <c r="E81273" i="3" s="1"/>
  <c r="C81274" i="3"/>
  <c r="E81274" i="3" s="1"/>
  <c r="C81275" i="3"/>
  <c r="E81275" i="3" s="1"/>
  <c r="C81276" i="3"/>
  <c r="E81276" i="3" s="1"/>
  <c r="C81277" i="3"/>
  <c r="E81277" i="3" s="1"/>
  <c r="C81278" i="3"/>
  <c r="E81278" i="3" s="1"/>
  <c r="C81279" i="3"/>
  <c r="E81279" i="3" s="1"/>
  <c r="C81280" i="3"/>
  <c r="E81280" i="3" s="1"/>
  <c r="C81281" i="3"/>
  <c r="E81281" i="3" s="1"/>
  <c r="C81282" i="3"/>
  <c r="E81282" i="3"/>
  <c r="C81283" i="3"/>
  <c r="C81284" i="3"/>
  <c r="E81284" i="3" s="1"/>
  <c r="C81285" i="3"/>
  <c r="E81285" i="3" s="1"/>
  <c r="C81286" i="3"/>
  <c r="E81286" i="3" s="1"/>
  <c r="C81287" i="3"/>
  <c r="E81287" i="3" s="1"/>
  <c r="C81288" i="3"/>
  <c r="E81288" i="3" s="1"/>
  <c r="C81289" i="3"/>
  <c r="E81289" i="3" s="1"/>
  <c r="C81290" i="3"/>
  <c r="E81290" i="3" s="1"/>
  <c r="C81291" i="3"/>
  <c r="E81291" i="3"/>
  <c r="C81292" i="3"/>
  <c r="E81292" i="3" s="1"/>
  <c r="C81293" i="3"/>
  <c r="E81293" i="3" s="1"/>
  <c r="C81294" i="3"/>
  <c r="E81294" i="3"/>
  <c r="C81295" i="3"/>
  <c r="E81295" i="3" s="1"/>
  <c r="C81296" i="3"/>
  <c r="E81296" i="3" s="1"/>
  <c r="C81297" i="3"/>
  <c r="E81297" i="3" s="1"/>
  <c r="C81298" i="3"/>
  <c r="E81298" i="3" s="1"/>
  <c r="C81299" i="3"/>
  <c r="E81299" i="3"/>
  <c r="C81300" i="3"/>
  <c r="E81300" i="3" s="1"/>
  <c r="C81301" i="3"/>
  <c r="E81301" i="3" s="1"/>
  <c r="C81302" i="3"/>
  <c r="E81302" i="3"/>
  <c r="C81303" i="3"/>
  <c r="E81303" i="3" s="1"/>
  <c r="C81304" i="3"/>
  <c r="E81304" i="3" s="1"/>
  <c r="C81305" i="3"/>
  <c r="E81305" i="3" s="1"/>
  <c r="C81306" i="3"/>
  <c r="E81306" i="3"/>
  <c r="C81307" i="3"/>
  <c r="E81307" i="3"/>
  <c r="C81308" i="3"/>
  <c r="E81308" i="3" s="1"/>
  <c r="C81309" i="3"/>
  <c r="E81309" i="3" s="1"/>
  <c r="C81310" i="3"/>
  <c r="E81310" i="3"/>
  <c r="C81311" i="3"/>
  <c r="E81311" i="3" s="1"/>
  <c r="C81312" i="3"/>
  <c r="E81312" i="3" s="1"/>
  <c r="C81313" i="3"/>
  <c r="E81313" i="3" s="1"/>
  <c r="C81314" i="3"/>
  <c r="E81314" i="3"/>
  <c r="C81315" i="3"/>
  <c r="E81315" i="3" s="1"/>
  <c r="C81316" i="3"/>
  <c r="E81316" i="3" s="1"/>
  <c r="C81317" i="3"/>
  <c r="E81317" i="3" s="1"/>
  <c r="C81318" i="3"/>
  <c r="E81318" i="3"/>
  <c r="C81319" i="3"/>
  <c r="E81319" i="3"/>
  <c r="C81320" i="3"/>
  <c r="E81320" i="3" s="1"/>
  <c r="C81321" i="3"/>
  <c r="E81321" i="3" s="1"/>
  <c r="C81322" i="3"/>
  <c r="E81322" i="3"/>
  <c r="C81323" i="3"/>
  <c r="E81323" i="3"/>
  <c r="C81324" i="3"/>
  <c r="E81324" i="3" s="1"/>
  <c r="C81325" i="3"/>
  <c r="E81325" i="3" s="1"/>
  <c r="C81326" i="3"/>
  <c r="E81326" i="3" s="1"/>
  <c r="C81327" i="3"/>
  <c r="E81327" i="3" s="1"/>
  <c r="C81328" i="3"/>
  <c r="E81328" i="3" s="1"/>
  <c r="C81329" i="3"/>
  <c r="E81329" i="3" s="1"/>
  <c r="C81330" i="3"/>
  <c r="E81330" i="3"/>
  <c r="C81331" i="3"/>
  <c r="E81331" i="3"/>
  <c r="C81332" i="3"/>
  <c r="E81332" i="3" s="1"/>
  <c r="C81333" i="3"/>
  <c r="E81333" i="3" s="1"/>
  <c r="C81334" i="3"/>
  <c r="E81334" i="3" s="1"/>
  <c r="C81335" i="3"/>
  <c r="E81335" i="3"/>
  <c r="C81336" i="3"/>
  <c r="E81336" i="3" s="1"/>
  <c r="C81337" i="3"/>
  <c r="E81337" i="3" s="1"/>
  <c r="C81338" i="3"/>
  <c r="E81338" i="3"/>
  <c r="C81339" i="3"/>
  <c r="E81339" i="3" s="1"/>
  <c r="C81340" i="3"/>
  <c r="E81340" i="3" s="1"/>
  <c r="C81341" i="3"/>
  <c r="E81341" i="3" s="1"/>
  <c r="C81342" i="3"/>
  <c r="E81342" i="3"/>
  <c r="C81343" i="3"/>
  <c r="E81343" i="3" s="1"/>
  <c r="C81344" i="3"/>
  <c r="E81344" i="3" s="1"/>
  <c r="C81345" i="3"/>
  <c r="E81345" i="3" s="1"/>
  <c r="C81346" i="3"/>
  <c r="E81346" i="3"/>
  <c r="C81347" i="3"/>
  <c r="E81347" i="3" s="1"/>
  <c r="C81348" i="3"/>
  <c r="E81348" i="3" s="1"/>
  <c r="C81349" i="3"/>
  <c r="E81349" i="3" s="1"/>
  <c r="C81350" i="3"/>
  <c r="E81350" i="3"/>
  <c r="C81351" i="3"/>
  <c r="E81351" i="3" s="1"/>
  <c r="C81352" i="3"/>
  <c r="E81352" i="3" s="1"/>
  <c r="C81353" i="3"/>
  <c r="E81353" i="3" s="1"/>
  <c r="C81354" i="3"/>
  <c r="E81354" i="3" s="1"/>
  <c r="C81355" i="3"/>
  <c r="E81355" i="3"/>
  <c r="C81356" i="3"/>
  <c r="E81356" i="3" s="1"/>
  <c r="C81357" i="3"/>
  <c r="E81357" i="3" s="1"/>
  <c r="C81358" i="3"/>
  <c r="E81358" i="3"/>
  <c r="C81359" i="3"/>
  <c r="E81359" i="3" s="1"/>
  <c r="C81360" i="3"/>
  <c r="E81360" i="3" s="1"/>
  <c r="C81361" i="3"/>
  <c r="E81361" i="3" s="1"/>
  <c r="C81362" i="3"/>
  <c r="E81362" i="3"/>
  <c r="C81363" i="3"/>
  <c r="E81363" i="3" s="1"/>
  <c r="C81364" i="3"/>
  <c r="E81364" i="3" s="1"/>
  <c r="C81365" i="3"/>
  <c r="E81365" i="3" s="1"/>
  <c r="C81366" i="3"/>
  <c r="E81366" i="3"/>
  <c r="C81367" i="3"/>
  <c r="E81367" i="3" s="1"/>
  <c r="C81368" i="3"/>
  <c r="E81368" i="3" s="1"/>
  <c r="C81369" i="3"/>
  <c r="E81369" i="3" s="1"/>
  <c r="C81370" i="3"/>
  <c r="E81370" i="3"/>
  <c r="C81371" i="3"/>
  <c r="E81371" i="3" s="1"/>
  <c r="C81372" i="3"/>
  <c r="E81372" i="3" s="1"/>
  <c r="C81373" i="3"/>
  <c r="E81373" i="3" s="1"/>
  <c r="C81374" i="3"/>
  <c r="E81374" i="3" s="1"/>
  <c r="C81375" i="3"/>
  <c r="E81375" i="3" s="1"/>
  <c r="C81376" i="3"/>
  <c r="E81376" i="3" s="1"/>
  <c r="C81377" i="3"/>
  <c r="E81377" i="3"/>
  <c r="C81378" i="3"/>
  <c r="E81378" i="3" s="1"/>
  <c r="C81379" i="3"/>
  <c r="E81379" i="3"/>
  <c r="C81380" i="3"/>
  <c r="E81380" i="3" s="1"/>
  <c r="C81381" i="3"/>
  <c r="E81381" i="3"/>
  <c r="C81382" i="3"/>
  <c r="E81382" i="3" s="1"/>
  <c r="C81383" i="3"/>
  <c r="E81383" i="3" s="1"/>
  <c r="C81384" i="3"/>
  <c r="E81384" i="3"/>
  <c r="C81385" i="3"/>
  <c r="E81385" i="3" s="1"/>
  <c r="C81386" i="3"/>
  <c r="E81386" i="3" s="1"/>
  <c r="C81387" i="3"/>
  <c r="E81387" i="3"/>
  <c r="C81388" i="3"/>
  <c r="E81388" i="3" s="1"/>
  <c r="C81389" i="3"/>
  <c r="E81389" i="3" s="1"/>
  <c r="C81390" i="3"/>
  <c r="E81390" i="3" s="1"/>
  <c r="C81391" i="3"/>
  <c r="E81391" i="3"/>
  <c r="C81392" i="3"/>
  <c r="E81392" i="3"/>
  <c r="C81393" i="3"/>
  <c r="E81393" i="3"/>
  <c r="C81394" i="3"/>
  <c r="E81394" i="3" s="1"/>
  <c r="C81395" i="3"/>
  <c r="E81395" i="3"/>
  <c r="C81396" i="3"/>
  <c r="E81396" i="3"/>
  <c r="C81397" i="3"/>
  <c r="E81397" i="3" s="1"/>
  <c r="C81398" i="3"/>
  <c r="E81398" i="3" s="1"/>
  <c r="C81399" i="3"/>
  <c r="E81399" i="3" s="1"/>
  <c r="C81400" i="3"/>
  <c r="E81400" i="3"/>
  <c r="C81401" i="3"/>
  <c r="E81401" i="3"/>
  <c r="C81402" i="3"/>
  <c r="E81402" i="3" s="1"/>
  <c r="C81403" i="3"/>
  <c r="E81403" i="3"/>
  <c r="C81404" i="3"/>
  <c r="E81404" i="3"/>
  <c r="C81405" i="3"/>
  <c r="E81405" i="3" s="1"/>
  <c r="C81406" i="3"/>
  <c r="E81406" i="3" s="1"/>
  <c r="C81407" i="3"/>
  <c r="E81407" i="3" s="1"/>
  <c r="C81408" i="3"/>
  <c r="E81408" i="3" s="1"/>
  <c r="C81409" i="3"/>
  <c r="E81409" i="3"/>
  <c r="C81410" i="3"/>
  <c r="E81410" i="3" s="1"/>
  <c r="C81411" i="3"/>
  <c r="E81411" i="3"/>
  <c r="C81412" i="3"/>
  <c r="E81412" i="3" s="1"/>
  <c r="C81413" i="3"/>
  <c r="E81413" i="3"/>
  <c r="C81414" i="3"/>
  <c r="E81414" i="3" s="1"/>
  <c r="C81415" i="3"/>
  <c r="E81415" i="3" s="1"/>
  <c r="C81416" i="3"/>
  <c r="E81416" i="3"/>
  <c r="C81417" i="3"/>
  <c r="E81417" i="3" s="1"/>
  <c r="C81418" i="3"/>
  <c r="E81418" i="3" s="1"/>
  <c r="C81419" i="3"/>
  <c r="E81419" i="3" s="1"/>
  <c r="C81420" i="3"/>
  <c r="E81420" i="3" s="1"/>
  <c r="C81421" i="3"/>
  <c r="E81421" i="3"/>
  <c r="C81422" i="3"/>
  <c r="E81422" i="3" s="1"/>
  <c r="C81423" i="3"/>
  <c r="E81423" i="3"/>
  <c r="C81424" i="3"/>
  <c r="E81424" i="3" s="1"/>
  <c r="C81425" i="3"/>
  <c r="E81425" i="3"/>
  <c r="C81426" i="3"/>
  <c r="E81426" i="3" s="1"/>
  <c r="C81427" i="3"/>
  <c r="E81427" i="3"/>
  <c r="C81428" i="3"/>
  <c r="E81428" i="3" s="1"/>
  <c r="C81429" i="3"/>
  <c r="E81429" i="3" s="1"/>
  <c r="C81430" i="3"/>
  <c r="E81430" i="3" s="1"/>
  <c r="C81431" i="3"/>
  <c r="E81431" i="3" s="1"/>
  <c r="C81432" i="3"/>
  <c r="E81432" i="3"/>
  <c r="C81433" i="3"/>
  <c r="E81433" i="3" s="1"/>
  <c r="C81434" i="3"/>
  <c r="E81434" i="3" s="1"/>
  <c r="C81435" i="3"/>
  <c r="E81435" i="3"/>
  <c r="C81436" i="3"/>
  <c r="E81436" i="3" s="1"/>
  <c r="C81437" i="3"/>
  <c r="E81437" i="3"/>
  <c r="C81438" i="3"/>
  <c r="E81438" i="3" s="1"/>
  <c r="C81439" i="3"/>
  <c r="E81439" i="3" s="1"/>
  <c r="C81440" i="3"/>
  <c r="E81440" i="3" s="1"/>
  <c r="C81441" i="3"/>
  <c r="E81441" i="3"/>
  <c r="C81442" i="3"/>
  <c r="E81442" i="3" s="1"/>
  <c r="C81443" i="3"/>
  <c r="E81443" i="3"/>
  <c r="C81444" i="3"/>
  <c r="E81444" i="3" s="1"/>
  <c r="C81445" i="3"/>
  <c r="E81445" i="3" s="1"/>
  <c r="C81446" i="3"/>
  <c r="E81446" i="3" s="1"/>
  <c r="C81447" i="3"/>
  <c r="E81447" i="3" s="1"/>
  <c r="C81448" i="3"/>
  <c r="E81448" i="3" s="1"/>
  <c r="C81449" i="3"/>
  <c r="E81449" i="3" s="1"/>
  <c r="C81450" i="3"/>
  <c r="E81450" i="3" s="1"/>
  <c r="C81451" i="3"/>
  <c r="E81451" i="3"/>
  <c r="C81452" i="3"/>
  <c r="E81452" i="3" s="1"/>
  <c r="C81453" i="3"/>
  <c r="E81453" i="3"/>
  <c r="C81454" i="3"/>
  <c r="E81454" i="3" s="1"/>
  <c r="C81455" i="3"/>
  <c r="E81455" i="3"/>
  <c r="C81456" i="3"/>
  <c r="E81456" i="3"/>
  <c r="C81457" i="3"/>
  <c r="E81457" i="3"/>
  <c r="C81458" i="3"/>
  <c r="E81458" i="3" s="1"/>
  <c r="C81459" i="3"/>
  <c r="E81459" i="3" s="1"/>
  <c r="C81460" i="3"/>
  <c r="E81460" i="3" s="1"/>
  <c r="C81461" i="3"/>
  <c r="E81461" i="3"/>
  <c r="C81462" i="3"/>
  <c r="E81462" i="3" s="1"/>
  <c r="C81463" i="3"/>
  <c r="E81463" i="3" s="1"/>
  <c r="C81464" i="3"/>
  <c r="E81464" i="3"/>
  <c r="C81465" i="3"/>
  <c r="E81465" i="3" s="1"/>
  <c r="C81466" i="3"/>
  <c r="E81466" i="3" s="1"/>
  <c r="C81467" i="3"/>
  <c r="E81467" i="3" s="1"/>
  <c r="C81468" i="3"/>
  <c r="E81468" i="3" s="1"/>
  <c r="C81469" i="3"/>
  <c r="E81469" i="3"/>
  <c r="C81470" i="3"/>
  <c r="E81470" i="3" s="1"/>
  <c r="C81471" i="3"/>
  <c r="E81471" i="3"/>
  <c r="C81472" i="3"/>
  <c r="E81472" i="3" s="1"/>
  <c r="C81473" i="3"/>
  <c r="E81473" i="3"/>
  <c r="C81474" i="3"/>
  <c r="E81474" i="3" s="1"/>
  <c r="C81475" i="3"/>
  <c r="E81475" i="3" s="1"/>
  <c r="C81476" i="3"/>
  <c r="E81476" i="3"/>
  <c r="C81477" i="3"/>
  <c r="E81477" i="3" s="1"/>
  <c r="C81478" i="3"/>
  <c r="E81478" i="3" s="1"/>
  <c r="C81479" i="3"/>
  <c r="E81479" i="3" s="1"/>
  <c r="C81480" i="3"/>
  <c r="E81480" i="3"/>
  <c r="C81481" i="3"/>
  <c r="E81481" i="3" s="1"/>
  <c r="C81482" i="3"/>
  <c r="E81482" i="3" s="1"/>
  <c r="C81483" i="3"/>
  <c r="E81483" i="3" s="1"/>
  <c r="C81484" i="3"/>
  <c r="E81484" i="3" s="1"/>
  <c r="C81485" i="3"/>
  <c r="E81485" i="3" s="1"/>
  <c r="C81486" i="3"/>
  <c r="E81486" i="3" s="1"/>
  <c r="C81487" i="3"/>
  <c r="E81487" i="3"/>
  <c r="C81488" i="3"/>
  <c r="E81488" i="3"/>
  <c r="C81489" i="3"/>
  <c r="E81489" i="3" s="1"/>
  <c r="C81490" i="3"/>
  <c r="E81490" i="3" s="1"/>
  <c r="C81491" i="3"/>
  <c r="E81491" i="3" s="1"/>
  <c r="C81492" i="3"/>
  <c r="E81492" i="3"/>
  <c r="C81493" i="3"/>
  <c r="E81493" i="3"/>
  <c r="C81494" i="3"/>
  <c r="E81494" i="3" s="1"/>
  <c r="C81495" i="3"/>
  <c r="E81495" i="3" s="1"/>
  <c r="C81496" i="3"/>
  <c r="E81496" i="3"/>
  <c r="C81497" i="3"/>
  <c r="E81497" i="3"/>
  <c r="C81498" i="3"/>
  <c r="E81498" i="3" s="1"/>
  <c r="C81499" i="3"/>
  <c r="E81499" i="3" s="1"/>
  <c r="C81500" i="3"/>
  <c r="E81500" i="3" s="1"/>
  <c r="C81501" i="3"/>
  <c r="E81501" i="3" s="1"/>
  <c r="C81502" i="3"/>
  <c r="E81502" i="3" s="1"/>
  <c r="C81503" i="3"/>
  <c r="E81503" i="3" s="1"/>
  <c r="C81504" i="3"/>
  <c r="E81504" i="3" s="1"/>
  <c r="C81505" i="3"/>
  <c r="E81505" i="3"/>
  <c r="C81506" i="3"/>
  <c r="E81506" i="3" s="1"/>
  <c r="C81507" i="3"/>
  <c r="E81507" i="3"/>
  <c r="C81508" i="3"/>
  <c r="E81508" i="3" s="1"/>
  <c r="C81509" i="3"/>
  <c r="E81509" i="3" s="1"/>
  <c r="C81510" i="3"/>
  <c r="E81510" i="3" s="1"/>
  <c r="C81511" i="3"/>
  <c r="E81511" i="3" s="1"/>
  <c r="C81512" i="3"/>
  <c r="E81512" i="3"/>
  <c r="C81513" i="3"/>
  <c r="E81513" i="3" s="1"/>
  <c r="C81514" i="3"/>
  <c r="E81514" i="3" s="1"/>
  <c r="C81515" i="3"/>
  <c r="E81515" i="3" s="1"/>
  <c r="C81516" i="3"/>
  <c r="E81516" i="3"/>
  <c r="C81517" i="3"/>
  <c r="E81517" i="3"/>
  <c r="C81518" i="3"/>
  <c r="E81518" i="3" s="1"/>
  <c r="C81519" i="3"/>
  <c r="E81519" i="3"/>
  <c r="C81520" i="3"/>
  <c r="E81520" i="3"/>
  <c r="C81521" i="3"/>
  <c r="E81521" i="3" s="1"/>
  <c r="C81522" i="3"/>
  <c r="E81522" i="3" s="1"/>
  <c r="C81523" i="3"/>
  <c r="E81523" i="3" s="1"/>
  <c r="C81524" i="3"/>
  <c r="E81524" i="3"/>
  <c r="C81525" i="3"/>
  <c r="E81525" i="3" s="1"/>
  <c r="C81526" i="3"/>
  <c r="E81526" i="3" s="1"/>
  <c r="C81527" i="3"/>
  <c r="E81527" i="3" s="1"/>
  <c r="C81528" i="3"/>
  <c r="E81528" i="3"/>
  <c r="C81529" i="3"/>
  <c r="E81529" i="3"/>
  <c r="C81530" i="3"/>
  <c r="E81530" i="3" s="1"/>
  <c r="C81531" i="3"/>
  <c r="E81531" i="3"/>
  <c r="C81532" i="3"/>
  <c r="E81532" i="3" s="1"/>
  <c r="C81533" i="3"/>
  <c r="E81533" i="3"/>
  <c r="C81534" i="3"/>
  <c r="E81534" i="3" s="1"/>
  <c r="C81535" i="3"/>
  <c r="E81535" i="3"/>
  <c r="C81536" i="3"/>
  <c r="E81536" i="3" s="1"/>
  <c r="C81537" i="3"/>
  <c r="E81537" i="3"/>
  <c r="C81538" i="3"/>
  <c r="E81538" i="3" s="1"/>
  <c r="C81539" i="3"/>
  <c r="E81539" i="3" s="1"/>
  <c r="C81540" i="3"/>
  <c r="E81540" i="3"/>
  <c r="C81541" i="3"/>
  <c r="E81541" i="3" s="1"/>
  <c r="C81542" i="3"/>
  <c r="E81542" i="3" s="1"/>
  <c r="C81543" i="3"/>
  <c r="E81543" i="3"/>
  <c r="C81544" i="3"/>
  <c r="E81544" i="3" s="1"/>
  <c r="C81545" i="3"/>
  <c r="E81545" i="3" s="1"/>
  <c r="C81546" i="3"/>
  <c r="E81546" i="3" s="1"/>
  <c r="C81547" i="3"/>
  <c r="E81547" i="3"/>
  <c r="C81548" i="3"/>
  <c r="E81548" i="3"/>
  <c r="C81549" i="3"/>
  <c r="E81549" i="3" s="1"/>
  <c r="C81550" i="3"/>
  <c r="E81550" i="3" s="1"/>
  <c r="C81551" i="3"/>
  <c r="E81551" i="3"/>
  <c r="C81552" i="3"/>
  <c r="E81552" i="3" s="1"/>
  <c r="C81553" i="3"/>
  <c r="E81553" i="3"/>
  <c r="C81554" i="3"/>
  <c r="E81554" i="3" s="1"/>
  <c r="C81555" i="3"/>
  <c r="E81555" i="3"/>
  <c r="C81556" i="3"/>
  <c r="E81556" i="3" s="1"/>
  <c r="C81557" i="3"/>
  <c r="E81557" i="3"/>
  <c r="C81558" i="3"/>
  <c r="E81558" i="3" s="1"/>
  <c r="C81559" i="3"/>
  <c r="E81559" i="3" s="1"/>
  <c r="C81560" i="3"/>
  <c r="E81560" i="3"/>
  <c r="C81561" i="3"/>
  <c r="E81561" i="3" s="1"/>
  <c r="C81562" i="3"/>
  <c r="E81562" i="3" s="1"/>
  <c r="C81563" i="3"/>
  <c r="E81563" i="3"/>
  <c r="C81564" i="3"/>
  <c r="E81564" i="3"/>
  <c r="C81565" i="3"/>
  <c r="E81565" i="3" s="1"/>
  <c r="C81566" i="3"/>
  <c r="E81566" i="3" s="1"/>
  <c r="C81567" i="3"/>
  <c r="E81567" i="3"/>
  <c r="C81568" i="3"/>
  <c r="E81568" i="3" s="1"/>
  <c r="C81569" i="3"/>
  <c r="E81569" i="3"/>
  <c r="C81570" i="3"/>
  <c r="E81570" i="3" s="1"/>
  <c r="C81571" i="3"/>
  <c r="E81571" i="3"/>
  <c r="C81572" i="3"/>
  <c r="E81572" i="3"/>
  <c r="C81573" i="3"/>
  <c r="E81573" i="3"/>
  <c r="C81574" i="3"/>
  <c r="E81574" i="3" s="1"/>
  <c r="C81575" i="3"/>
  <c r="E81575" i="3" s="1"/>
  <c r="C81576" i="3"/>
  <c r="E81576" i="3" s="1"/>
  <c r="C81577" i="3"/>
  <c r="E81577" i="3" s="1"/>
  <c r="C81578" i="3"/>
  <c r="E81578" i="3" s="1"/>
  <c r="C81579" i="3"/>
  <c r="E81579" i="3"/>
  <c r="C81580" i="3"/>
  <c r="E81580" i="3" s="1"/>
  <c r="C81581" i="3"/>
  <c r="E81581" i="3" s="1"/>
  <c r="C81582" i="3"/>
  <c r="E81582" i="3" s="1"/>
  <c r="C81583" i="3"/>
  <c r="E81583" i="3"/>
  <c r="C81584" i="3"/>
  <c r="E81584" i="3"/>
  <c r="C81585" i="3"/>
  <c r="E81585" i="3" s="1"/>
  <c r="C81586" i="3"/>
  <c r="E81586" i="3" s="1"/>
  <c r="C81587" i="3"/>
  <c r="E81587" i="3"/>
  <c r="C81588" i="3"/>
  <c r="E81588" i="3"/>
  <c r="C81589" i="3"/>
  <c r="E81589" i="3" s="1"/>
  <c r="C81590" i="3"/>
  <c r="E81590" i="3" s="1"/>
  <c r="C81591" i="3"/>
  <c r="E81591" i="3" s="1"/>
  <c r="C81592" i="3"/>
  <c r="E81592" i="3"/>
  <c r="C81593" i="3"/>
  <c r="E81593" i="3"/>
  <c r="C81594" i="3"/>
  <c r="E81594" i="3" s="1"/>
  <c r="C81595" i="3"/>
  <c r="E81595" i="3" s="1"/>
  <c r="C81596" i="3"/>
  <c r="E81596" i="3" s="1"/>
  <c r="C81597" i="3"/>
  <c r="E81597" i="3"/>
  <c r="C81598" i="3"/>
  <c r="E81598" i="3" s="1"/>
  <c r="C81599" i="3"/>
  <c r="E81599" i="3"/>
  <c r="C81600" i="3"/>
  <c r="E81600" i="3" s="1"/>
  <c r="C81601" i="3"/>
  <c r="E81601" i="3"/>
  <c r="C81602" i="3"/>
  <c r="E81602" i="3" s="1"/>
  <c r="C81603" i="3"/>
  <c r="E81603" i="3" s="1"/>
  <c r="C81604" i="3"/>
  <c r="E81604" i="3" s="1"/>
  <c r="C81605" i="3"/>
  <c r="E81605" i="3" s="1"/>
  <c r="C81606" i="3"/>
  <c r="E81606" i="3" s="1"/>
  <c r="C81607" i="3"/>
  <c r="E81607" i="3" s="1"/>
  <c r="C81608" i="3"/>
  <c r="E81608" i="3" s="1"/>
  <c r="C81609" i="3"/>
  <c r="E81609" i="3" s="1"/>
  <c r="C81610" i="3"/>
  <c r="E81610" i="3" s="1"/>
  <c r="C81611" i="3"/>
  <c r="E81611" i="3" s="1"/>
  <c r="C81612" i="3"/>
  <c r="E81612" i="3" s="1"/>
  <c r="C81613" i="3"/>
  <c r="E81613" i="3" s="1"/>
  <c r="C81614" i="3"/>
  <c r="E81614" i="3" s="1"/>
  <c r="C81615" i="3"/>
  <c r="E81615" i="3"/>
  <c r="C81616" i="3"/>
  <c r="E81616" i="3" s="1"/>
  <c r="C81617" i="3"/>
  <c r="E81617" i="3"/>
  <c r="C81618" i="3"/>
  <c r="E81618" i="3" s="1"/>
  <c r="C81619" i="3"/>
  <c r="E81619" i="3" s="1"/>
  <c r="C81620" i="3"/>
  <c r="E81620" i="3" s="1"/>
  <c r="C81621" i="3"/>
  <c r="E81621" i="3" s="1"/>
  <c r="C81622" i="3"/>
  <c r="E81622" i="3" s="1"/>
  <c r="C81623" i="3"/>
  <c r="E81623" i="3" s="1"/>
  <c r="C81624" i="3"/>
  <c r="E81624" i="3"/>
  <c r="C81625" i="3"/>
  <c r="E81625" i="3" s="1"/>
  <c r="C81626" i="3"/>
  <c r="E81626" i="3" s="1"/>
  <c r="C81627" i="3"/>
  <c r="E81627" i="3"/>
  <c r="C81628" i="3"/>
  <c r="E81628" i="3" s="1"/>
  <c r="C81629" i="3"/>
  <c r="E81629" i="3"/>
  <c r="C81630" i="3"/>
  <c r="E81630" i="3" s="1"/>
  <c r="C81631" i="3"/>
  <c r="E81631" i="3" s="1"/>
  <c r="C81632" i="3"/>
  <c r="E81632" i="3" s="1"/>
  <c r="C81633" i="3"/>
  <c r="E81633" i="3"/>
  <c r="C81634" i="3"/>
  <c r="E81634" i="3" s="1"/>
  <c r="C81635" i="3"/>
  <c r="E81635" i="3"/>
  <c r="C81636" i="3"/>
  <c r="E81636" i="3" s="1"/>
  <c r="C81637" i="3"/>
  <c r="E81637" i="3" s="1"/>
  <c r="C81638" i="3"/>
  <c r="E81638" i="3" s="1"/>
  <c r="C81639" i="3"/>
  <c r="E81639" i="3" s="1"/>
  <c r="C81640" i="3"/>
  <c r="E81640" i="3"/>
  <c r="C81641" i="3"/>
  <c r="E81641" i="3" s="1"/>
  <c r="C81642" i="3"/>
  <c r="E81642" i="3" s="1"/>
  <c r="C81643" i="3"/>
  <c r="E81643" i="3"/>
  <c r="C81644" i="3"/>
  <c r="E81644" i="3" s="1"/>
  <c r="C81645" i="3"/>
  <c r="E81645" i="3" s="1"/>
  <c r="C81646" i="3"/>
  <c r="E81646" i="3" s="1"/>
  <c r="C81647" i="3"/>
  <c r="E81647" i="3"/>
  <c r="C81648" i="3"/>
  <c r="E81648" i="3"/>
  <c r="C81649" i="3"/>
  <c r="E81649" i="3"/>
  <c r="C81650" i="3"/>
  <c r="E81650" i="3" s="1"/>
  <c r="C81651" i="3"/>
  <c r="E81651" i="3" s="1"/>
  <c r="C81652" i="3"/>
  <c r="E81652" i="3" s="1"/>
  <c r="C81653" i="3"/>
  <c r="E81653" i="3"/>
  <c r="C81654" i="3"/>
  <c r="E81654" i="3" s="1"/>
  <c r="C81655" i="3"/>
  <c r="E81655" i="3" s="1"/>
  <c r="C81656" i="3"/>
  <c r="E81656" i="3"/>
  <c r="C81657" i="3"/>
  <c r="E81657" i="3" s="1"/>
  <c r="C81658" i="3"/>
  <c r="E81658" i="3" s="1"/>
  <c r="C81659" i="3"/>
  <c r="E81659" i="3" s="1"/>
  <c r="C81660" i="3"/>
  <c r="E81660" i="3" s="1"/>
  <c r="C81661" i="3"/>
  <c r="E81661" i="3"/>
  <c r="C81662" i="3"/>
  <c r="E81662" i="3" s="1"/>
  <c r="C81663" i="3"/>
  <c r="E81663" i="3" s="1"/>
  <c r="C81664" i="3"/>
  <c r="E81664" i="3" s="1"/>
  <c r="C81665" i="3"/>
  <c r="E81665" i="3" s="1"/>
  <c r="C81666" i="3"/>
  <c r="E81666" i="3"/>
  <c r="C81667" i="3"/>
  <c r="E81667" i="3" s="1"/>
  <c r="C81668" i="3"/>
  <c r="E81668" i="3" s="1"/>
  <c r="C81669" i="3"/>
  <c r="E81669" i="3" s="1"/>
  <c r="C81670" i="3"/>
  <c r="E81670" i="3" s="1"/>
  <c r="C81671" i="3"/>
  <c r="E81671" i="3" s="1"/>
  <c r="C81672" i="3"/>
  <c r="E81672" i="3" s="1"/>
  <c r="C81673" i="3"/>
  <c r="E81673" i="3" s="1"/>
  <c r="C81674" i="3"/>
  <c r="E81674" i="3"/>
  <c r="C81675" i="3"/>
  <c r="E81675" i="3" s="1"/>
  <c r="C81676" i="3"/>
  <c r="E81676" i="3" s="1"/>
  <c r="C81677" i="3"/>
  <c r="E81677" i="3"/>
  <c r="C81678" i="3"/>
  <c r="E81678" i="3" s="1"/>
  <c r="C81679" i="3"/>
  <c r="E81679" i="3" s="1"/>
  <c r="C81680" i="3"/>
  <c r="E81680" i="3" s="1"/>
  <c r="C81681" i="3"/>
  <c r="E81681" i="3" s="1"/>
  <c r="C81682" i="3"/>
  <c r="E81682" i="3" s="1"/>
  <c r="C81683" i="3"/>
  <c r="E81683" i="3" s="1"/>
  <c r="C81684" i="3"/>
  <c r="E81684" i="3" s="1"/>
  <c r="C81685" i="3"/>
  <c r="E81685" i="3" s="1"/>
  <c r="C81686" i="3"/>
  <c r="E81686" i="3" s="1"/>
  <c r="C81687" i="3"/>
  <c r="E81687" i="3" s="1"/>
  <c r="C81688" i="3"/>
  <c r="E81688" i="3" s="1"/>
  <c r="C81689" i="3"/>
  <c r="E81689" i="3" s="1"/>
  <c r="C81690" i="3"/>
  <c r="E81690" i="3"/>
  <c r="C81691" i="3"/>
  <c r="E81691" i="3" s="1"/>
  <c r="C81692" i="3"/>
  <c r="E81692" i="3" s="1"/>
  <c r="C81693" i="3"/>
  <c r="E81693" i="3" s="1"/>
  <c r="C81694" i="3"/>
  <c r="E81694" i="3" s="1"/>
  <c r="C81695" i="3"/>
  <c r="E81695" i="3" s="1"/>
  <c r="C81696" i="3"/>
  <c r="E81696" i="3" s="1"/>
  <c r="C81697" i="3"/>
  <c r="E81697" i="3"/>
  <c r="C81698" i="3"/>
  <c r="E81698" i="3" s="1"/>
  <c r="C81699" i="3"/>
  <c r="E81699" i="3" s="1"/>
  <c r="C81700" i="3"/>
  <c r="E81700" i="3" s="1"/>
  <c r="C81701" i="3"/>
  <c r="E81701" i="3"/>
  <c r="C81702" i="3"/>
  <c r="E81702" i="3" s="1"/>
  <c r="C81703" i="3"/>
  <c r="E81703" i="3" s="1"/>
  <c r="C81704" i="3"/>
  <c r="E81704" i="3" s="1"/>
  <c r="C81705" i="3"/>
  <c r="E81705" i="3"/>
  <c r="C81706" i="3"/>
  <c r="E81706" i="3"/>
  <c r="C81707" i="3"/>
  <c r="E81707" i="3" s="1"/>
  <c r="C81708" i="3"/>
  <c r="E81708" i="3" s="1"/>
  <c r="C81709" i="3"/>
  <c r="E81709" i="3"/>
  <c r="C81710" i="3"/>
  <c r="E81710" i="3" s="1"/>
  <c r="C81711" i="3"/>
  <c r="E81711" i="3" s="1"/>
  <c r="C81712" i="3"/>
  <c r="E81712" i="3" s="1"/>
  <c r="C81713" i="3"/>
  <c r="E81713" i="3"/>
  <c r="C81714" i="3"/>
  <c r="E81714" i="3"/>
  <c r="C81715" i="3"/>
  <c r="E81715" i="3" s="1"/>
  <c r="C81716" i="3"/>
  <c r="E81716" i="3" s="1"/>
  <c r="C81717" i="3"/>
  <c r="E81717" i="3"/>
  <c r="C81718" i="3"/>
  <c r="E81718" i="3" s="1"/>
  <c r="C81719" i="3"/>
  <c r="E81719" i="3" s="1"/>
  <c r="C81720" i="3"/>
  <c r="E81720" i="3" s="1"/>
  <c r="C81721" i="3"/>
  <c r="E81721" i="3"/>
  <c r="C81722" i="3"/>
  <c r="E81722" i="3" s="1"/>
  <c r="C81723" i="3"/>
  <c r="E81723" i="3" s="1"/>
  <c r="C81724" i="3"/>
  <c r="E81724" i="3" s="1"/>
  <c r="C81725" i="3"/>
  <c r="E81725" i="3"/>
  <c r="C81726" i="3"/>
  <c r="E81726" i="3" s="1"/>
  <c r="C81727" i="3"/>
  <c r="E81727" i="3" s="1"/>
  <c r="C81728" i="3"/>
  <c r="E81728" i="3" s="1"/>
  <c r="C81729" i="3"/>
  <c r="E81729" i="3"/>
  <c r="C81730" i="3"/>
  <c r="E81730" i="3" s="1"/>
  <c r="C81731" i="3"/>
  <c r="E81731" i="3" s="1"/>
  <c r="C81732" i="3"/>
  <c r="E81732" i="3" s="1"/>
  <c r="C81733" i="3"/>
  <c r="E81733" i="3" s="1"/>
  <c r="C81734" i="3"/>
  <c r="E81734" i="3"/>
  <c r="C81735" i="3"/>
  <c r="E81735" i="3" s="1"/>
  <c r="C81736" i="3"/>
  <c r="E81736" i="3" s="1"/>
  <c r="C81737" i="3"/>
  <c r="E81737" i="3"/>
  <c r="C81738" i="3"/>
  <c r="E81738" i="3" s="1"/>
  <c r="C81739" i="3"/>
  <c r="E81739" i="3" s="1"/>
  <c r="C81740" i="3"/>
  <c r="E81740" i="3" s="1"/>
  <c r="C81741" i="3"/>
  <c r="E81741" i="3" s="1"/>
  <c r="C81742" i="3"/>
  <c r="E81742" i="3" s="1"/>
  <c r="C81743" i="3"/>
  <c r="E81743" i="3" s="1"/>
  <c r="C81744" i="3"/>
  <c r="E81744" i="3" s="1"/>
  <c r="C81745" i="3"/>
  <c r="E81745" i="3" s="1"/>
  <c r="C81746" i="3"/>
  <c r="E81746" i="3"/>
  <c r="C81747" i="3"/>
  <c r="E81747" i="3" s="1"/>
  <c r="C81748" i="3"/>
  <c r="E81748" i="3" s="1"/>
  <c r="C81749" i="3"/>
  <c r="E81749" i="3" s="1"/>
  <c r="C81750" i="3"/>
  <c r="E81750" i="3" s="1"/>
  <c r="C81751" i="3"/>
  <c r="E81751" i="3" s="1"/>
  <c r="C81752" i="3"/>
  <c r="E81752" i="3" s="1"/>
  <c r="C81753" i="3"/>
  <c r="E81753" i="3" s="1"/>
  <c r="C81754" i="3"/>
  <c r="E81754" i="3" s="1"/>
  <c r="C81755" i="3"/>
  <c r="E81755" i="3" s="1"/>
  <c r="C81756" i="3"/>
  <c r="E81756" i="3" s="1"/>
  <c r="C81757" i="3"/>
  <c r="E81757" i="3"/>
  <c r="C81758" i="3"/>
  <c r="E81758" i="3" s="1"/>
  <c r="C81759" i="3"/>
  <c r="E81759" i="3" s="1"/>
  <c r="C81760" i="3"/>
  <c r="E81760" i="3" s="1"/>
  <c r="C81761" i="3"/>
  <c r="E81761" i="3" s="1"/>
  <c r="C81762" i="3"/>
  <c r="E81762" i="3" s="1"/>
  <c r="C81763" i="3"/>
  <c r="E81763" i="3" s="1"/>
  <c r="C81764" i="3"/>
  <c r="E81764" i="3" s="1"/>
  <c r="C81765" i="3"/>
  <c r="E81765" i="3"/>
  <c r="C81766" i="3"/>
  <c r="E81766" i="3" s="1"/>
  <c r="C81767" i="3"/>
  <c r="E81767" i="3" s="1"/>
  <c r="C81768" i="3"/>
  <c r="E81768" i="3" s="1"/>
  <c r="C81769" i="3"/>
  <c r="E81769" i="3" s="1"/>
  <c r="C81770" i="3"/>
  <c r="E81770" i="3"/>
  <c r="C81771" i="3"/>
  <c r="E81771" i="3" s="1"/>
  <c r="C81772" i="3"/>
  <c r="E81772" i="3" s="1"/>
  <c r="C81773" i="3"/>
  <c r="E81773" i="3"/>
  <c r="C81774" i="3"/>
  <c r="E81774" i="3" s="1"/>
  <c r="C81775" i="3"/>
  <c r="E81775" i="3" s="1"/>
  <c r="C81776" i="3"/>
  <c r="E81776" i="3" s="1"/>
  <c r="C81777" i="3"/>
  <c r="E81777" i="3" s="1"/>
  <c r="C81778" i="3"/>
  <c r="E81778" i="3"/>
  <c r="C81779" i="3"/>
  <c r="E81779" i="3" s="1"/>
  <c r="C81780" i="3"/>
  <c r="E81780" i="3" s="1"/>
  <c r="C81781" i="3"/>
  <c r="E81781" i="3" s="1"/>
  <c r="C81782" i="3"/>
  <c r="E81782" i="3"/>
  <c r="C81783" i="3"/>
  <c r="E81783" i="3" s="1"/>
  <c r="C81784" i="3"/>
  <c r="E81784" i="3" s="1"/>
  <c r="C81785" i="3"/>
  <c r="E81785" i="3" s="1"/>
  <c r="C81786" i="3"/>
  <c r="E81786" i="3" s="1"/>
  <c r="C81787" i="3"/>
  <c r="E81787" i="3" s="1"/>
  <c r="C81788" i="3"/>
  <c r="E81788" i="3" s="1"/>
  <c r="C81789" i="3"/>
  <c r="E81789" i="3"/>
  <c r="C81790" i="3"/>
  <c r="E81790" i="3" s="1"/>
  <c r="C81791" i="3"/>
  <c r="E81791" i="3" s="1"/>
  <c r="C81792" i="3"/>
  <c r="E81792" i="3" s="1"/>
  <c r="C81793" i="3"/>
  <c r="E81793" i="3"/>
  <c r="C81794" i="3"/>
  <c r="E81794" i="3" s="1"/>
  <c r="C81795" i="3"/>
  <c r="E81795" i="3" s="1"/>
  <c r="C81796" i="3"/>
  <c r="E81796" i="3" s="1"/>
  <c r="C81797" i="3"/>
  <c r="E81797" i="3"/>
  <c r="C81798" i="3"/>
  <c r="E81798" i="3"/>
  <c r="C81799" i="3"/>
  <c r="E81799" i="3" s="1"/>
  <c r="C81800" i="3"/>
  <c r="E81800" i="3" s="1"/>
  <c r="C81801" i="3"/>
  <c r="E81801" i="3" s="1"/>
  <c r="C81802" i="3"/>
  <c r="E81802" i="3"/>
  <c r="C81803" i="3"/>
  <c r="E81803" i="3" s="1"/>
  <c r="C81804" i="3"/>
  <c r="E81804" i="3" s="1"/>
  <c r="C81805" i="3"/>
  <c r="E81805" i="3"/>
  <c r="C81806" i="3"/>
  <c r="E81806" i="3" s="1"/>
  <c r="C81807" i="3"/>
  <c r="E81807" i="3" s="1"/>
  <c r="C81808" i="3"/>
  <c r="E81808" i="3" s="1"/>
  <c r="C81809" i="3"/>
  <c r="E81809" i="3"/>
  <c r="C81810" i="3"/>
  <c r="E81810" i="3" s="1"/>
  <c r="C81811" i="3"/>
  <c r="E81811" i="3" s="1"/>
  <c r="C81812" i="3"/>
  <c r="E81812" i="3" s="1"/>
  <c r="C81813" i="3"/>
  <c r="E81813" i="3"/>
  <c r="C81814" i="3"/>
  <c r="E81814" i="3"/>
  <c r="C81815" i="3"/>
  <c r="E81815" i="3" s="1"/>
  <c r="C81816" i="3"/>
  <c r="E81816" i="3" s="1"/>
  <c r="C81817" i="3"/>
  <c r="E81817" i="3" s="1"/>
  <c r="C81818" i="3"/>
  <c r="E81818" i="3" s="1"/>
  <c r="C81819" i="3"/>
  <c r="E81819" i="3" s="1"/>
  <c r="C81820" i="3"/>
  <c r="E81820" i="3" s="1"/>
  <c r="C81821" i="3"/>
  <c r="E81821" i="3" s="1"/>
  <c r="C81822" i="3"/>
  <c r="E81822" i="3" s="1"/>
  <c r="C81823" i="3"/>
  <c r="E81823" i="3" s="1"/>
  <c r="C81824" i="3"/>
  <c r="E81824" i="3" s="1"/>
  <c r="C81825" i="3"/>
  <c r="E81825" i="3" s="1"/>
  <c r="C81826" i="3"/>
  <c r="E81826" i="3"/>
  <c r="C81827" i="3"/>
  <c r="E81827" i="3" s="1"/>
  <c r="C81828" i="3"/>
  <c r="E81828" i="3" s="1"/>
  <c r="C81829" i="3"/>
  <c r="E81829" i="3"/>
  <c r="C81830" i="3"/>
  <c r="E81830" i="3" s="1"/>
  <c r="C81831" i="3"/>
  <c r="E81831" i="3" s="1"/>
  <c r="C81832" i="3"/>
  <c r="E81832" i="3" s="1"/>
  <c r="C81833" i="3"/>
  <c r="E81833" i="3" s="1"/>
  <c r="C81834" i="3"/>
  <c r="E81834" i="3" s="1"/>
  <c r="C81835" i="3"/>
  <c r="E81835" i="3" s="1"/>
  <c r="C81836" i="3"/>
  <c r="E81836" i="3" s="1"/>
  <c r="C81837" i="3"/>
  <c r="E81837" i="3"/>
  <c r="C81838" i="3"/>
  <c r="E81838" i="3" s="1"/>
  <c r="C81839" i="3"/>
  <c r="E81839" i="3" s="1"/>
  <c r="C81840" i="3"/>
  <c r="E81840" i="3" s="1"/>
  <c r="C81841" i="3"/>
  <c r="E81841" i="3" s="1"/>
  <c r="C81842" i="3"/>
  <c r="E81842" i="3"/>
  <c r="C81843" i="3"/>
  <c r="E81843" i="3" s="1"/>
  <c r="C81844" i="3"/>
  <c r="E81844" i="3" s="1"/>
  <c r="C81845" i="3"/>
  <c r="E81845" i="3"/>
  <c r="C81846" i="3"/>
  <c r="E81846" i="3" s="1"/>
  <c r="C81847" i="3"/>
  <c r="E81847" i="3" s="1"/>
  <c r="C81848" i="3"/>
  <c r="E81848" i="3" s="1"/>
  <c r="C81849" i="3"/>
  <c r="E81849" i="3" s="1"/>
  <c r="C81850" i="3"/>
  <c r="E81850" i="3"/>
  <c r="C81851" i="3"/>
  <c r="E81851" i="3" s="1"/>
  <c r="C81852" i="3"/>
  <c r="E81852" i="3" s="1"/>
  <c r="C81853" i="3"/>
  <c r="E81853" i="3"/>
  <c r="C81854" i="3"/>
  <c r="E81854" i="3" s="1"/>
  <c r="C81855" i="3"/>
  <c r="E81855" i="3" s="1"/>
  <c r="C81856" i="3"/>
  <c r="E81856" i="3" s="1"/>
  <c r="C81857" i="3"/>
  <c r="E81857" i="3" s="1"/>
  <c r="C81858" i="3"/>
  <c r="E81858" i="3" s="1"/>
  <c r="C81859" i="3"/>
  <c r="E81859" i="3" s="1"/>
  <c r="C81860" i="3"/>
  <c r="E81860" i="3" s="1"/>
  <c r="C81861" i="3"/>
  <c r="E81861" i="3" s="1"/>
  <c r="C81862" i="3"/>
  <c r="E81862" i="3"/>
  <c r="C81863" i="3"/>
  <c r="E81863" i="3" s="1"/>
  <c r="C81864" i="3"/>
  <c r="E81864" i="3" s="1"/>
  <c r="C81865" i="3"/>
  <c r="E81865" i="3" s="1"/>
  <c r="C81866" i="3"/>
  <c r="E81866" i="3"/>
  <c r="C81867" i="3"/>
  <c r="E81867" i="3" s="1"/>
  <c r="C81868" i="3"/>
  <c r="E81868" i="3" s="1"/>
  <c r="C81869" i="3"/>
  <c r="E81869" i="3" s="1"/>
  <c r="C81870" i="3"/>
  <c r="E81870" i="3" s="1"/>
  <c r="C81871" i="3"/>
  <c r="E81871" i="3" s="1"/>
  <c r="C81872" i="3"/>
  <c r="E81872" i="3" s="1"/>
  <c r="C81873" i="3"/>
  <c r="E81873" i="3" s="1"/>
  <c r="C81874" i="3"/>
  <c r="E81874" i="3" s="1"/>
  <c r="C81875" i="3"/>
  <c r="E81875" i="3" s="1"/>
  <c r="C81876" i="3"/>
  <c r="E81876" i="3" s="1"/>
  <c r="C81877" i="3"/>
  <c r="E81877" i="3"/>
  <c r="C81878" i="3"/>
  <c r="E81878" i="3" s="1"/>
  <c r="C81879" i="3"/>
  <c r="E81879" i="3" s="1"/>
  <c r="C81880" i="3"/>
  <c r="E81880" i="3" s="1"/>
  <c r="C81881" i="3"/>
  <c r="E81881" i="3" s="1"/>
  <c r="C81882" i="3"/>
  <c r="E81882" i="3" s="1"/>
  <c r="C81883" i="3"/>
  <c r="E81883" i="3" s="1"/>
  <c r="C81884" i="3"/>
  <c r="E81884" i="3" s="1"/>
  <c r="C81885" i="3"/>
  <c r="E81885" i="3"/>
  <c r="C81886" i="3"/>
  <c r="E81886" i="3" s="1"/>
  <c r="C81887" i="3"/>
  <c r="E81887" i="3" s="1"/>
  <c r="C81888" i="3"/>
  <c r="E81888" i="3" s="1"/>
  <c r="C81889" i="3"/>
  <c r="E81889" i="3" s="1"/>
  <c r="C81890" i="3"/>
  <c r="E81890" i="3"/>
  <c r="C81891" i="3"/>
  <c r="E81891" i="3" s="1"/>
  <c r="C81892" i="3"/>
  <c r="E81892" i="3" s="1"/>
  <c r="C81893" i="3"/>
  <c r="E81893" i="3"/>
  <c r="C81894" i="3"/>
  <c r="E81894" i="3" s="1"/>
  <c r="C81895" i="3"/>
  <c r="E81895" i="3" s="1"/>
  <c r="C81896" i="3"/>
  <c r="E81896" i="3" s="1"/>
  <c r="C81897" i="3"/>
  <c r="E81897" i="3" s="1"/>
  <c r="C81898" i="3"/>
  <c r="E81898" i="3"/>
  <c r="C81899" i="3"/>
  <c r="E81899" i="3" s="1"/>
  <c r="C81900" i="3"/>
  <c r="E81900" i="3" s="1"/>
  <c r="C81901" i="3"/>
  <c r="E81901" i="3" s="1"/>
  <c r="C81902" i="3"/>
  <c r="E81902" i="3" s="1"/>
  <c r="C81903" i="3"/>
  <c r="E81903" i="3" s="1"/>
  <c r="C81904" i="3"/>
  <c r="E81904" i="3" s="1"/>
  <c r="C81905" i="3"/>
  <c r="E81905" i="3"/>
  <c r="C81906" i="3"/>
  <c r="E81906" i="3"/>
  <c r="C81907" i="3"/>
  <c r="E81907" i="3" s="1"/>
  <c r="C81908" i="3"/>
  <c r="E81908" i="3" s="1"/>
  <c r="C81909" i="3"/>
  <c r="E81909" i="3" s="1"/>
  <c r="C81910" i="3"/>
  <c r="E81910" i="3"/>
  <c r="C81911" i="3"/>
  <c r="E81911" i="3" s="1"/>
  <c r="C81912" i="3"/>
  <c r="E81912" i="3" s="1"/>
  <c r="C81913" i="3"/>
  <c r="E81913" i="3" s="1"/>
  <c r="C81914" i="3"/>
  <c r="E81914" i="3"/>
  <c r="C81915" i="3"/>
  <c r="E81915" i="3" s="1"/>
  <c r="C81916" i="3"/>
  <c r="E81916" i="3" s="1"/>
  <c r="C81917" i="3"/>
  <c r="E81917" i="3" s="1"/>
  <c r="C81918" i="3"/>
  <c r="E81918" i="3" s="1"/>
  <c r="C81919" i="3"/>
  <c r="E81919" i="3" s="1"/>
  <c r="C81920" i="3"/>
  <c r="E81920" i="3" s="1"/>
  <c r="C81921" i="3"/>
  <c r="E81921" i="3" s="1"/>
  <c r="C81922" i="3"/>
  <c r="E81922" i="3"/>
  <c r="C81923" i="3"/>
  <c r="E81923" i="3" s="1"/>
  <c r="C81924" i="3"/>
  <c r="E81924" i="3" s="1"/>
  <c r="C81925" i="3"/>
  <c r="E81925" i="3" s="1"/>
  <c r="C81926" i="3"/>
  <c r="E81926" i="3" s="1"/>
  <c r="C81927" i="3"/>
  <c r="E81927" i="3" s="1"/>
  <c r="C81928" i="3"/>
  <c r="E81928" i="3" s="1"/>
  <c r="C81929" i="3"/>
  <c r="E81929" i="3" s="1"/>
  <c r="C81930" i="3"/>
  <c r="E81930" i="3"/>
  <c r="C81931" i="3"/>
  <c r="E81931" i="3" s="1"/>
  <c r="C81932" i="3"/>
  <c r="E81932" i="3" s="1"/>
  <c r="C81933" i="3"/>
  <c r="E81933" i="3"/>
  <c r="C81934" i="3"/>
  <c r="E81934" i="3" s="1"/>
  <c r="C81935" i="3"/>
  <c r="E81935" i="3" s="1"/>
  <c r="C81936" i="3"/>
  <c r="E81936" i="3" s="1"/>
  <c r="C81937" i="3"/>
  <c r="E81937" i="3" s="1"/>
  <c r="C81938" i="3"/>
  <c r="E81938" i="3" s="1"/>
  <c r="C81939" i="3"/>
  <c r="E81939" i="3" s="1"/>
  <c r="C81940" i="3"/>
  <c r="E81940" i="3" s="1"/>
  <c r="C81941" i="3"/>
  <c r="E81941" i="3" s="1"/>
  <c r="C81942" i="3"/>
  <c r="E81942" i="3" s="1"/>
  <c r="C81943" i="3"/>
  <c r="E81943" i="3" s="1"/>
  <c r="C81944" i="3"/>
  <c r="E81944" i="3" s="1"/>
  <c r="C81945" i="3"/>
  <c r="E81945" i="3" s="1"/>
  <c r="C81946" i="3"/>
  <c r="E81946" i="3"/>
  <c r="C81947" i="3"/>
  <c r="E81947" i="3" s="1"/>
  <c r="C81948" i="3"/>
  <c r="E81948" i="3" s="1"/>
  <c r="C81949" i="3"/>
  <c r="E81949" i="3" s="1"/>
  <c r="C81950" i="3"/>
  <c r="E81950" i="3" s="1"/>
  <c r="C81951" i="3"/>
  <c r="E81951" i="3" s="1"/>
  <c r="C81952" i="3"/>
  <c r="E81952" i="3"/>
  <c r="C81953" i="3"/>
  <c r="E81953" i="3" s="1"/>
  <c r="C81954" i="3"/>
  <c r="E81954" i="3" s="1"/>
  <c r="C81955" i="3"/>
  <c r="E81955" i="3" s="1"/>
  <c r="C81956" i="3"/>
  <c r="E81956" i="3" s="1"/>
  <c r="C81957" i="3"/>
  <c r="E81957" i="3" s="1"/>
  <c r="C81958" i="3"/>
  <c r="E81958" i="3" s="1"/>
  <c r="C81959" i="3"/>
  <c r="E81959" i="3"/>
  <c r="C81960" i="3"/>
  <c r="E81960" i="3" s="1"/>
  <c r="C81961" i="3"/>
  <c r="E81961" i="3" s="1"/>
  <c r="C81962" i="3"/>
  <c r="E81962" i="3" s="1"/>
  <c r="C81963" i="3"/>
  <c r="E81963" i="3"/>
  <c r="C81964" i="3"/>
  <c r="E81964" i="3"/>
  <c r="C81965" i="3"/>
  <c r="E81965" i="3" s="1"/>
  <c r="C81966" i="3"/>
  <c r="E81966" i="3" s="1"/>
  <c r="C81967" i="3"/>
  <c r="E81967" i="3" s="1"/>
  <c r="C81968" i="3"/>
  <c r="E81968" i="3"/>
  <c r="C81969" i="3"/>
  <c r="E81969" i="3" s="1"/>
  <c r="C81970" i="3"/>
  <c r="E81970" i="3" s="1"/>
  <c r="C81971" i="3"/>
  <c r="E81971" i="3"/>
  <c r="C81972" i="3"/>
  <c r="E81972" i="3" s="1"/>
  <c r="C81973" i="3"/>
  <c r="E81973" i="3" s="1"/>
  <c r="C81974" i="3"/>
  <c r="E81974" i="3" s="1"/>
  <c r="C81975" i="3"/>
  <c r="E81975" i="3" s="1"/>
  <c r="C81976" i="3"/>
  <c r="E81976" i="3" s="1"/>
  <c r="C81977" i="3"/>
  <c r="E81977" i="3" s="1"/>
  <c r="C81978" i="3"/>
  <c r="E81978" i="3" s="1"/>
  <c r="C81979" i="3"/>
  <c r="E81979" i="3"/>
  <c r="C81980" i="3"/>
  <c r="E81980" i="3" s="1"/>
  <c r="C81981" i="3"/>
  <c r="E81981" i="3" s="1"/>
  <c r="C81982" i="3"/>
  <c r="E81982" i="3" s="1"/>
  <c r="C81983" i="3"/>
  <c r="E81983" i="3" s="1"/>
  <c r="C81984" i="3"/>
  <c r="E81984" i="3"/>
  <c r="C81985" i="3"/>
  <c r="E81985" i="3" s="1"/>
  <c r="C81986" i="3"/>
  <c r="E81986" i="3" s="1"/>
  <c r="C81987" i="3"/>
  <c r="E81987" i="3"/>
  <c r="C81988" i="3"/>
  <c r="E81988" i="3" s="1"/>
  <c r="C81989" i="3"/>
  <c r="E81989" i="3" s="1"/>
  <c r="C81990" i="3"/>
  <c r="E81990" i="3" s="1"/>
  <c r="C81991" i="3"/>
  <c r="E81991" i="3"/>
  <c r="C81992" i="3"/>
  <c r="E81992" i="3" s="1"/>
  <c r="C81993" i="3"/>
  <c r="E81993" i="3" s="1"/>
  <c r="C81994" i="3"/>
  <c r="E81994" i="3" s="1"/>
  <c r="C81995" i="3"/>
  <c r="E81995" i="3"/>
  <c r="C81996" i="3"/>
  <c r="E81996" i="3"/>
  <c r="C81997" i="3"/>
  <c r="E81997" i="3" s="1"/>
  <c r="C81998" i="3"/>
  <c r="E81998" i="3" s="1"/>
  <c r="C81999" i="3"/>
  <c r="E81999" i="3" s="1"/>
  <c r="C82000" i="3"/>
  <c r="E82000" i="3"/>
  <c r="C82001" i="3"/>
  <c r="E82001" i="3" s="1"/>
  <c r="C82002" i="3"/>
  <c r="E82002" i="3" s="1"/>
  <c r="C82003" i="3"/>
  <c r="E82003" i="3"/>
  <c r="C82004" i="3"/>
  <c r="E82004" i="3" s="1"/>
  <c r="C82005" i="3"/>
  <c r="E82005" i="3" s="1"/>
  <c r="C82006" i="3"/>
  <c r="E82006" i="3" s="1"/>
  <c r="C82007" i="3"/>
  <c r="E82007" i="3" s="1"/>
  <c r="C82008" i="3"/>
  <c r="E82008" i="3"/>
  <c r="C82009" i="3"/>
  <c r="E82009" i="3" s="1"/>
  <c r="C82010" i="3"/>
  <c r="E82010" i="3" s="1"/>
  <c r="C82011" i="3"/>
  <c r="E82011" i="3"/>
  <c r="C82012" i="3"/>
  <c r="E82012" i="3" s="1"/>
  <c r="C82013" i="3"/>
  <c r="E82013" i="3" s="1"/>
  <c r="C82014" i="3"/>
  <c r="E82014" i="3" s="1"/>
  <c r="C82015" i="3"/>
  <c r="E82015" i="3" s="1"/>
  <c r="C82016" i="3"/>
  <c r="E82016" i="3"/>
  <c r="C82017" i="3"/>
  <c r="E82017" i="3" s="1"/>
  <c r="C82018" i="3"/>
  <c r="E82018" i="3" s="1"/>
  <c r="C82019" i="3"/>
  <c r="E82019" i="3" s="1"/>
  <c r="C82020" i="3"/>
  <c r="E82020" i="3" s="1"/>
  <c r="C82021" i="3"/>
  <c r="E82021" i="3" s="1"/>
  <c r="C82022" i="3"/>
  <c r="E82022" i="3" s="1"/>
  <c r="C82023" i="3"/>
  <c r="E82023" i="3" s="1"/>
  <c r="C82024" i="3"/>
  <c r="E82024" i="3"/>
  <c r="C82025" i="3"/>
  <c r="E82025" i="3" s="1"/>
  <c r="C82026" i="3"/>
  <c r="E82026" i="3" s="1"/>
  <c r="C82027" i="3"/>
  <c r="E82027" i="3"/>
  <c r="C82028" i="3"/>
  <c r="E82028" i="3" s="1"/>
  <c r="C82029" i="3"/>
  <c r="E82029" i="3" s="1"/>
  <c r="C82030" i="3"/>
  <c r="E82030" i="3" s="1"/>
  <c r="C82031" i="3"/>
  <c r="E82031" i="3" s="1"/>
  <c r="C82032" i="3"/>
  <c r="E82032" i="3"/>
  <c r="C82033" i="3"/>
  <c r="E82033" i="3" s="1"/>
  <c r="C82034" i="3"/>
  <c r="E82034" i="3" s="1"/>
  <c r="C82035" i="3"/>
  <c r="E82035" i="3"/>
  <c r="C82036" i="3"/>
  <c r="E82036" i="3" s="1"/>
  <c r="C82037" i="3"/>
  <c r="E82037" i="3" s="1"/>
  <c r="C82038" i="3"/>
  <c r="E82038" i="3" s="1"/>
  <c r="C82039" i="3"/>
  <c r="E82039" i="3" s="1"/>
  <c r="C82040" i="3"/>
  <c r="E82040" i="3" s="1"/>
  <c r="C82041" i="3"/>
  <c r="E82041" i="3" s="1"/>
  <c r="C82042" i="3"/>
  <c r="E82042" i="3" s="1"/>
  <c r="C82043" i="3"/>
  <c r="E82043" i="3"/>
  <c r="C82044" i="3"/>
  <c r="E82044" i="3" s="1"/>
  <c r="C82045" i="3"/>
  <c r="E82045" i="3" s="1"/>
  <c r="C82046" i="3"/>
  <c r="E82046" i="3" s="1"/>
  <c r="C82047" i="3"/>
  <c r="E82047" i="3" s="1"/>
  <c r="C82048" i="3"/>
  <c r="E82048" i="3"/>
  <c r="C82049" i="3"/>
  <c r="E82049" i="3" s="1"/>
  <c r="C82050" i="3"/>
  <c r="E82050" i="3" s="1"/>
  <c r="C82051" i="3"/>
  <c r="E82051" i="3"/>
  <c r="C82052" i="3"/>
  <c r="E82052" i="3" s="1"/>
  <c r="C82053" i="3"/>
  <c r="E82053" i="3" s="1"/>
  <c r="C82054" i="3"/>
  <c r="E82054" i="3" s="1"/>
  <c r="C82055" i="3"/>
  <c r="E82055" i="3"/>
  <c r="C82056" i="3"/>
  <c r="E82056" i="3" s="1"/>
  <c r="C82057" i="3"/>
  <c r="E82057" i="3" s="1"/>
  <c r="C82058" i="3"/>
  <c r="E82058" i="3" s="1"/>
  <c r="C82059" i="3"/>
  <c r="E82059" i="3"/>
  <c r="C82060" i="3"/>
  <c r="E82060" i="3"/>
  <c r="C82061" i="3"/>
  <c r="E82061" i="3" s="1"/>
  <c r="C82062" i="3"/>
  <c r="E82062" i="3" s="1"/>
  <c r="C82063" i="3"/>
  <c r="E82063" i="3" s="1"/>
  <c r="C82064" i="3"/>
  <c r="E82064" i="3"/>
  <c r="C82065" i="3"/>
  <c r="E82065" i="3" s="1"/>
  <c r="C82066" i="3"/>
  <c r="E82066" i="3" s="1"/>
  <c r="C82067" i="3"/>
  <c r="E82067" i="3"/>
  <c r="C82068" i="3"/>
  <c r="E82068" i="3" s="1"/>
  <c r="C82069" i="3"/>
  <c r="E82069" i="3" s="1"/>
  <c r="C82070" i="3"/>
  <c r="E82070" i="3" s="1"/>
  <c r="C82071" i="3"/>
  <c r="E82071" i="3" s="1"/>
  <c r="C82072" i="3"/>
  <c r="E82072" i="3"/>
  <c r="C82073" i="3"/>
  <c r="E82073" i="3" s="1"/>
  <c r="C82074" i="3"/>
  <c r="E82074" i="3" s="1"/>
  <c r="C82075" i="3"/>
  <c r="E82075" i="3"/>
  <c r="C82076" i="3"/>
  <c r="E82076" i="3" s="1"/>
  <c r="C82077" i="3"/>
  <c r="E82077" i="3" s="1"/>
  <c r="C82078" i="3"/>
  <c r="E82078" i="3" s="1"/>
  <c r="C82079" i="3"/>
  <c r="E82079" i="3" s="1"/>
  <c r="C82080" i="3"/>
  <c r="E82080" i="3"/>
  <c r="C82081" i="3"/>
  <c r="E82081" i="3" s="1"/>
  <c r="C82082" i="3"/>
  <c r="E82082" i="3" s="1"/>
  <c r="C82083" i="3"/>
  <c r="E82083" i="3" s="1"/>
  <c r="C82084" i="3"/>
  <c r="E82084" i="3" s="1"/>
  <c r="C82085" i="3"/>
  <c r="E82085" i="3" s="1"/>
  <c r="C82086" i="3"/>
  <c r="E82086" i="3" s="1"/>
  <c r="C82087" i="3"/>
  <c r="E82087" i="3"/>
  <c r="C82088" i="3"/>
  <c r="E82088" i="3" s="1"/>
  <c r="C82089" i="3"/>
  <c r="E82089" i="3" s="1"/>
  <c r="C82090" i="3"/>
  <c r="E82090" i="3" s="1"/>
  <c r="C82091" i="3"/>
  <c r="E82091" i="3"/>
  <c r="C82092" i="3"/>
  <c r="E82092" i="3"/>
  <c r="C82093" i="3"/>
  <c r="E82093" i="3" s="1"/>
  <c r="C82094" i="3"/>
  <c r="E82094" i="3" s="1"/>
  <c r="C82095" i="3"/>
  <c r="E82095" i="3" s="1"/>
  <c r="C82096" i="3"/>
  <c r="E82096" i="3"/>
  <c r="C82097" i="3"/>
  <c r="E82097" i="3" s="1"/>
  <c r="C82098" i="3"/>
  <c r="E82098" i="3" s="1"/>
  <c r="C82099" i="3"/>
  <c r="E82099" i="3"/>
  <c r="C82100" i="3"/>
  <c r="E82100" i="3" s="1"/>
  <c r="C82101" i="3"/>
  <c r="E82101" i="3" s="1"/>
  <c r="C82102" i="3"/>
  <c r="E82102" i="3" s="1"/>
  <c r="C82103" i="3"/>
  <c r="E82103" i="3" s="1"/>
  <c r="C82104" i="3"/>
  <c r="E82104" i="3" s="1"/>
  <c r="C82105" i="3"/>
  <c r="E82105" i="3" s="1"/>
  <c r="C82106" i="3"/>
  <c r="E82106" i="3" s="1"/>
  <c r="C82107" i="3"/>
  <c r="E82107" i="3"/>
  <c r="C82108" i="3"/>
  <c r="E82108" i="3" s="1"/>
  <c r="C82109" i="3"/>
  <c r="E82109" i="3" s="1"/>
  <c r="C82110" i="3"/>
  <c r="E82110" i="3" s="1"/>
  <c r="C82111" i="3"/>
  <c r="E82111" i="3" s="1"/>
  <c r="C82112" i="3"/>
  <c r="E82112" i="3"/>
  <c r="C82113" i="3"/>
  <c r="E82113" i="3" s="1"/>
  <c r="C82114" i="3"/>
  <c r="E82114" i="3" s="1"/>
  <c r="C82115" i="3"/>
  <c r="E82115" i="3"/>
  <c r="C82116" i="3"/>
  <c r="E82116" i="3" s="1"/>
  <c r="C82117" i="3"/>
  <c r="E82117" i="3" s="1"/>
  <c r="C82118" i="3"/>
  <c r="E82118" i="3" s="1"/>
  <c r="C82119" i="3"/>
  <c r="E82119" i="3"/>
  <c r="C82120" i="3"/>
  <c r="E82120" i="3" s="1"/>
  <c r="C82121" i="3"/>
  <c r="E82121" i="3" s="1"/>
  <c r="C82122" i="3"/>
  <c r="E82122" i="3" s="1"/>
  <c r="C82123" i="3"/>
  <c r="E82123" i="3"/>
  <c r="C82124" i="3"/>
  <c r="E82124" i="3"/>
  <c r="C82125" i="3"/>
  <c r="E82125" i="3" s="1"/>
  <c r="C82126" i="3"/>
  <c r="E82126" i="3" s="1"/>
  <c r="C82127" i="3"/>
  <c r="E82127" i="3" s="1"/>
  <c r="C82128" i="3"/>
  <c r="E82128" i="3"/>
  <c r="C82129" i="3"/>
  <c r="E82129" i="3" s="1"/>
  <c r="C82130" i="3"/>
  <c r="E82130" i="3" s="1"/>
  <c r="C82131" i="3"/>
  <c r="E82131" i="3"/>
  <c r="C82132" i="3"/>
  <c r="E82132" i="3" s="1"/>
  <c r="C82133" i="3"/>
  <c r="E82133" i="3" s="1"/>
  <c r="C82134" i="3"/>
  <c r="E82134" i="3" s="1"/>
  <c r="C82135" i="3"/>
  <c r="E82135" i="3" s="1"/>
  <c r="C82136" i="3"/>
  <c r="E82136" i="3"/>
  <c r="C82137" i="3"/>
  <c r="E82137" i="3" s="1"/>
  <c r="C82138" i="3"/>
  <c r="E82138" i="3" s="1"/>
  <c r="C82139" i="3"/>
  <c r="E82139" i="3"/>
  <c r="C82140" i="3"/>
  <c r="E82140" i="3" s="1"/>
  <c r="C82141" i="3"/>
  <c r="E82141" i="3" s="1"/>
  <c r="C82142" i="3"/>
  <c r="E82142" i="3" s="1"/>
  <c r="C82143" i="3"/>
  <c r="E82143" i="3" s="1"/>
  <c r="C82144" i="3"/>
  <c r="E82144" i="3"/>
  <c r="C82145" i="3"/>
  <c r="E82145" i="3" s="1"/>
  <c r="C82146" i="3"/>
  <c r="E82146" i="3" s="1"/>
  <c r="C82147" i="3"/>
  <c r="E82147" i="3" s="1"/>
  <c r="C82148" i="3"/>
  <c r="E82148" i="3" s="1"/>
  <c r="C82149" i="3"/>
  <c r="E82149" i="3" s="1"/>
  <c r="C82150" i="3"/>
  <c r="E82150" i="3" s="1"/>
  <c r="C82151" i="3"/>
  <c r="E82151" i="3" s="1"/>
  <c r="C82152" i="3"/>
  <c r="E82152" i="3"/>
  <c r="C82153" i="3"/>
  <c r="E82153" i="3" s="1"/>
  <c r="C82154" i="3"/>
  <c r="E82154" i="3" s="1"/>
  <c r="C82155" i="3"/>
  <c r="E82155" i="3"/>
  <c r="C82156" i="3"/>
  <c r="E82156" i="3" s="1"/>
  <c r="C82157" i="3"/>
  <c r="E82157" i="3" s="1"/>
  <c r="C82158" i="3"/>
  <c r="E82158" i="3" s="1"/>
  <c r="C82159" i="3"/>
  <c r="E82159" i="3" s="1"/>
  <c r="C82160" i="3"/>
  <c r="E82160" i="3"/>
  <c r="C82161" i="3"/>
  <c r="E82161" i="3" s="1"/>
  <c r="C82162" i="3"/>
  <c r="E82162" i="3" s="1"/>
  <c r="C82163" i="3"/>
  <c r="E82163" i="3"/>
  <c r="C82164" i="3"/>
  <c r="E82164" i="3" s="1"/>
  <c r="C82165" i="3"/>
  <c r="E82165" i="3" s="1"/>
  <c r="C82166" i="3"/>
  <c r="E82166" i="3" s="1"/>
  <c r="C82167" i="3"/>
  <c r="E82167" i="3" s="1"/>
  <c r="C82168" i="3"/>
  <c r="E82168" i="3" s="1"/>
  <c r="C82169" i="3"/>
  <c r="E82169" i="3" s="1"/>
  <c r="C82170" i="3"/>
  <c r="E82170" i="3" s="1"/>
  <c r="C82171" i="3"/>
  <c r="E82171" i="3"/>
  <c r="C82172" i="3"/>
  <c r="E82172" i="3" s="1"/>
  <c r="C82173" i="3"/>
  <c r="E82173" i="3" s="1"/>
  <c r="C82174" i="3"/>
  <c r="E82174" i="3" s="1"/>
  <c r="C82175" i="3"/>
  <c r="E82175" i="3" s="1"/>
  <c r="C82176" i="3"/>
  <c r="E82176" i="3"/>
  <c r="C82177" i="3"/>
  <c r="E82177" i="3" s="1"/>
  <c r="C82178" i="3"/>
  <c r="E82178" i="3" s="1"/>
  <c r="C82179" i="3"/>
  <c r="E82179" i="3"/>
  <c r="C82180" i="3"/>
  <c r="E82180" i="3" s="1"/>
  <c r="C82181" i="3"/>
  <c r="E82181" i="3" s="1"/>
  <c r="C82182" i="3"/>
  <c r="E82182" i="3" s="1"/>
  <c r="C82183" i="3"/>
  <c r="E82183" i="3"/>
  <c r="C82184" i="3"/>
  <c r="E82184" i="3" s="1"/>
  <c r="C82185" i="3"/>
  <c r="E82185" i="3" s="1"/>
  <c r="C82186" i="3"/>
  <c r="E82186" i="3" s="1"/>
  <c r="C82187" i="3"/>
  <c r="E82187" i="3"/>
  <c r="C82188" i="3"/>
  <c r="E82188" i="3"/>
  <c r="C82189" i="3"/>
  <c r="E82189" i="3" s="1"/>
  <c r="C82190" i="3"/>
  <c r="E82190" i="3" s="1"/>
  <c r="C82191" i="3"/>
  <c r="E82191" i="3" s="1"/>
  <c r="C82192" i="3"/>
  <c r="E82192" i="3"/>
  <c r="C82193" i="3"/>
  <c r="E82193" i="3" s="1"/>
  <c r="C82194" i="3"/>
  <c r="E82194" i="3" s="1"/>
  <c r="C82195" i="3"/>
  <c r="E82195" i="3"/>
  <c r="C82196" i="3"/>
  <c r="E82196" i="3" s="1"/>
  <c r="C82197" i="3"/>
  <c r="E82197" i="3" s="1"/>
  <c r="C82198" i="3"/>
  <c r="E82198" i="3" s="1"/>
  <c r="C82199" i="3"/>
  <c r="E82199" i="3" s="1"/>
  <c r="C82200" i="3"/>
  <c r="E82200" i="3"/>
  <c r="C82201" i="3"/>
  <c r="E82201" i="3" s="1"/>
  <c r="C82202" i="3"/>
  <c r="E82202" i="3" s="1"/>
  <c r="C82203" i="3"/>
  <c r="E82203" i="3"/>
  <c r="C82204" i="3"/>
  <c r="E82204" i="3" s="1"/>
  <c r="C82205" i="3"/>
  <c r="E82205" i="3" s="1"/>
  <c r="C82206" i="3"/>
  <c r="E82206" i="3" s="1"/>
  <c r="C82207" i="3"/>
  <c r="E82207" i="3" s="1"/>
  <c r="C82208" i="3"/>
  <c r="E82208" i="3"/>
  <c r="C82209" i="3"/>
  <c r="E82209" i="3" s="1"/>
  <c r="C82210" i="3"/>
  <c r="E82210" i="3" s="1"/>
  <c r="C82211" i="3"/>
  <c r="E82211" i="3" s="1"/>
  <c r="C82212" i="3"/>
  <c r="E82212" i="3" s="1"/>
  <c r="C82213" i="3"/>
  <c r="E82213" i="3" s="1"/>
  <c r="C82214" i="3"/>
  <c r="E82214" i="3" s="1"/>
  <c r="C82215" i="3"/>
  <c r="E82215" i="3"/>
  <c r="C82216" i="3"/>
  <c r="E82216" i="3" s="1"/>
  <c r="C82217" i="3"/>
  <c r="E82217" i="3" s="1"/>
  <c r="C82218" i="3"/>
  <c r="E82218" i="3" s="1"/>
  <c r="C82219" i="3"/>
  <c r="E82219" i="3"/>
  <c r="C82220" i="3"/>
  <c r="E82220" i="3"/>
  <c r="C82221" i="3"/>
  <c r="E82221" i="3" s="1"/>
  <c r="C82222" i="3"/>
  <c r="E82222" i="3" s="1"/>
  <c r="C82223" i="3"/>
  <c r="E82223" i="3" s="1"/>
  <c r="C82224" i="3"/>
  <c r="E82224" i="3"/>
  <c r="C82225" i="3"/>
  <c r="E82225" i="3" s="1"/>
  <c r="C82226" i="3"/>
  <c r="E82226" i="3" s="1"/>
  <c r="C82227" i="3"/>
  <c r="E82227" i="3"/>
  <c r="C82228" i="3"/>
  <c r="E82228" i="3" s="1"/>
  <c r="C82229" i="3"/>
  <c r="E82229" i="3" s="1"/>
  <c r="C82230" i="3"/>
  <c r="E82230" i="3" s="1"/>
  <c r="C82231" i="3"/>
  <c r="E82231" i="3" s="1"/>
  <c r="C82232" i="3"/>
  <c r="E82232" i="3" s="1"/>
  <c r="C82233" i="3"/>
  <c r="E82233" i="3" s="1"/>
  <c r="C82234" i="3"/>
  <c r="E82234" i="3" s="1"/>
  <c r="C82235" i="3"/>
  <c r="E82235" i="3"/>
  <c r="C82236" i="3"/>
  <c r="E82236" i="3" s="1"/>
  <c r="C82237" i="3"/>
  <c r="E82237" i="3" s="1"/>
  <c r="C82238" i="3"/>
  <c r="E82238" i="3" s="1"/>
  <c r="C82239" i="3"/>
  <c r="E82239" i="3" s="1"/>
  <c r="C82240" i="3"/>
  <c r="E82240" i="3" s="1"/>
  <c r="C82241" i="3"/>
  <c r="E82241" i="3"/>
  <c r="C82242" i="3"/>
  <c r="E82242" i="3" s="1"/>
  <c r="C82243" i="3"/>
  <c r="E82243" i="3" s="1"/>
  <c r="C82244" i="3"/>
  <c r="E82244" i="3"/>
  <c r="C82245" i="3"/>
  <c r="E82245" i="3" s="1"/>
  <c r="C82246" i="3"/>
  <c r="E82246" i="3" s="1"/>
  <c r="C82247" i="3"/>
  <c r="E82247" i="3" s="1"/>
  <c r="C82248" i="3"/>
  <c r="E82248" i="3" s="1"/>
  <c r="C82249" i="3"/>
  <c r="E82249" i="3" s="1"/>
  <c r="C82250" i="3"/>
  <c r="E82250" i="3" s="1"/>
  <c r="C82251" i="3"/>
  <c r="E82251" i="3" s="1"/>
  <c r="C82252" i="3"/>
  <c r="E82252" i="3"/>
  <c r="C82253" i="3"/>
  <c r="E82253" i="3" s="1"/>
  <c r="C82254" i="3"/>
  <c r="E82254" i="3" s="1"/>
  <c r="C82255" i="3"/>
  <c r="E82255" i="3" s="1"/>
  <c r="C82256" i="3"/>
  <c r="E82256" i="3" s="1"/>
  <c r="C82257" i="3"/>
  <c r="E82257" i="3" s="1"/>
  <c r="C82258" i="3"/>
  <c r="E82258" i="3" s="1"/>
  <c r="C82259" i="3"/>
  <c r="E82259" i="3" s="1"/>
  <c r="C82260" i="3"/>
  <c r="E82260" i="3" s="1"/>
  <c r="C82261" i="3"/>
  <c r="E82261" i="3" s="1"/>
  <c r="C82262" i="3"/>
  <c r="E82262" i="3" s="1"/>
  <c r="C82263" i="3"/>
  <c r="E82263" i="3" s="1"/>
  <c r="C82264" i="3"/>
  <c r="E82264" i="3" s="1"/>
  <c r="C82265" i="3"/>
  <c r="E82265" i="3"/>
  <c r="C82266" i="3"/>
  <c r="E82266" i="3" s="1"/>
  <c r="C82267" i="3"/>
  <c r="E82267" i="3" s="1"/>
  <c r="C82268" i="3"/>
  <c r="E82268" i="3"/>
  <c r="C82269" i="3"/>
  <c r="E82269" i="3" s="1"/>
  <c r="C82270" i="3"/>
  <c r="E82270" i="3" s="1"/>
  <c r="C82271" i="3"/>
  <c r="E82271" i="3" s="1"/>
  <c r="C82272" i="3"/>
  <c r="E82272" i="3"/>
  <c r="C82273" i="3"/>
  <c r="E82273" i="3"/>
  <c r="C82274" i="3"/>
  <c r="E82274" i="3" s="1"/>
  <c r="C82275" i="3"/>
  <c r="E82275" i="3" s="1"/>
  <c r="C82276" i="3"/>
  <c r="E82276" i="3" s="1"/>
  <c r="C82277" i="3"/>
  <c r="E82277" i="3" s="1"/>
  <c r="C82278" i="3"/>
  <c r="E82278" i="3" s="1"/>
  <c r="C82279" i="3"/>
  <c r="E82279" i="3" s="1"/>
  <c r="C82280" i="3"/>
  <c r="E82280" i="3" s="1"/>
  <c r="C82281" i="3"/>
  <c r="E82281" i="3" s="1"/>
  <c r="C82282" i="3"/>
  <c r="E82282" i="3" s="1"/>
  <c r="C82283" i="3"/>
  <c r="E82283" i="3" s="1"/>
  <c r="C82284" i="3"/>
  <c r="E82284" i="3" s="1"/>
  <c r="C82285" i="3"/>
  <c r="E82285" i="3" s="1"/>
  <c r="C82286" i="3"/>
  <c r="E82286" i="3" s="1"/>
  <c r="C82287" i="3"/>
  <c r="E82287" i="3" s="1"/>
  <c r="C82288" i="3"/>
  <c r="E82288" i="3"/>
  <c r="C82289" i="3"/>
  <c r="E82289" i="3" s="1"/>
  <c r="C82290" i="3"/>
  <c r="E82290" i="3" s="1"/>
  <c r="C82291" i="3"/>
  <c r="E82291" i="3" s="1"/>
  <c r="C82292" i="3"/>
  <c r="E82292" i="3"/>
  <c r="C82293" i="3"/>
  <c r="E82293" i="3"/>
  <c r="C82294" i="3"/>
  <c r="E82294" i="3" s="1"/>
  <c r="C82295" i="3"/>
  <c r="E82295" i="3" s="1"/>
  <c r="C82296" i="3"/>
  <c r="E82296" i="3" s="1"/>
  <c r="C82297" i="3"/>
  <c r="E82297" i="3" s="1"/>
  <c r="C82298" i="3"/>
  <c r="E82298" i="3" s="1"/>
  <c r="C82299" i="3"/>
  <c r="E82299" i="3" s="1"/>
  <c r="C82300" i="3"/>
  <c r="E82300" i="3"/>
  <c r="C82301" i="3"/>
  <c r="E82301" i="3" s="1"/>
  <c r="C82302" i="3"/>
  <c r="E82302" i="3" s="1"/>
  <c r="C82303" i="3"/>
  <c r="E82303" i="3" s="1"/>
  <c r="C82304" i="3"/>
  <c r="E82304" i="3"/>
  <c r="C82305" i="3"/>
  <c r="E82305" i="3" s="1"/>
  <c r="C82306" i="3"/>
  <c r="E82306" i="3" s="1"/>
  <c r="C82307" i="3"/>
  <c r="E82307" i="3" s="1"/>
  <c r="C82308" i="3"/>
  <c r="E82308" i="3" s="1"/>
  <c r="C82309" i="3"/>
  <c r="E82309" i="3" s="1"/>
  <c r="C82310" i="3"/>
  <c r="E82310" i="3" s="1"/>
  <c r="C82311" i="3"/>
  <c r="E82311" i="3" s="1"/>
  <c r="C82312" i="3"/>
  <c r="E82312" i="3" s="1"/>
  <c r="C82313" i="3"/>
  <c r="E82313" i="3" s="1"/>
  <c r="C82314" i="3"/>
  <c r="E82314" i="3" s="1"/>
  <c r="C82315" i="3"/>
  <c r="E82315" i="3" s="1"/>
  <c r="C82316" i="3"/>
  <c r="E82316" i="3" s="1"/>
  <c r="C82317" i="3"/>
  <c r="E82317" i="3" s="1"/>
  <c r="C82318" i="3"/>
  <c r="E82318" i="3" s="1"/>
  <c r="C82319" i="3"/>
  <c r="E82319" i="3" s="1"/>
  <c r="C82320" i="3"/>
  <c r="E82320" i="3" s="1"/>
  <c r="C82321" i="3"/>
  <c r="E82321" i="3" s="1"/>
  <c r="C82322" i="3"/>
  <c r="E82322" i="3" s="1"/>
  <c r="C82323" i="3"/>
  <c r="E82323" i="3" s="1"/>
  <c r="C82324" i="3"/>
  <c r="E82324" i="3"/>
  <c r="C82325" i="3"/>
  <c r="E82325" i="3" s="1"/>
  <c r="C82326" i="3"/>
  <c r="E82326" i="3" s="1"/>
  <c r="C82327" i="3"/>
  <c r="E82327" i="3" s="1"/>
  <c r="C82328" i="3"/>
  <c r="E82328" i="3" s="1"/>
  <c r="C82329" i="3"/>
  <c r="E82329" i="3" s="1"/>
  <c r="C82330" i="3"/>
  <c r="E82330" i="3" s="1"/>
  <c r="C82331" i="3"/>
  <c r="E82331" i="3" s="1"/>
  <c r="C82332" i="3"/>
  <c r="E82332" i="3" s="1"/>
  <c r="C82333" i="3"/>
  <c r="E82333" i="3" s="1"/>
  <c r="C82334" i="3"/>
  <c r="E82334" i="3" s="1"/>
  <c r="C82335" i="3"/>
  <c r="E82335" i="3" s="1"/>
  <c r="C82336" i="3"/>
  <c r="E82336" i="3" s="1"/>
  <c r="C82337" i="3"/>
  <c r="E82337" i="3"/>
  <c r="C82338" i="3"/>
  <c r="E82338" i="3" s="1"/>
  <c r="C82339" i="3"/>
  <c r="E82339" i="3" s="1"/>
  <c r="C82340" i="3"/>
  <c r="E82340" i="3"/>
  <c r="C82341" i="3"/>
  <c r="E82341" i="3" s="1"/>
  <c r="C82342" i="3"/>
  <c r="E82342" i="3" s="1"/>
  <c r="C82343" i="3"/>
  <c r="E82343" i="3" s="1"/>
  <c r="C82344" i="3"/>
  <c r="E82344" i="3" s="1"/>
  <c r="C82345" i="3"/>
  <c r="E82345" i="3" s="1"/>
  <c r="C82346" i="3"/>
  <c r="E82346" i="3" s="1"/>
  <c r="C82347" i="3"/>
  <c r="E82347" i="3" s="1"/>
  <c r="C82348" i="3"/>
  <c r="E82348" i="3" s="1"/>
  <c r="C82349" i="3"/>
  <c r="E82349" i="3" s="1"/>
  <c r="C82350" i="3"/>
  <c r="E82350" i="3" s="1"/>
  <c r="C82351" i="3"/>
  <c r="E82351" i="3" s="1"/>
  <c r="C82352" i="3"/>
  <c r="E82352" i="3" s="1"/>
  <c r="C82353" i="3"/>
  <c r="E82353" i="3" s="1"/>
  <c r="C82354" i="3"/>
  <c r="E82354" i="3" s="1"/>
  <c r="C82355" i="3"/>
  <c r="E82355" i="3" s="1"/>
  <c r="C82356" i="3"/>
  <c r="E82356" i="3"/>
  <c r="C82357" i="3"/>
  <c r="E82357" i="3" s="1"/>
  <c r="C82358" i="3"/>
  <c r="E82358" i="3" s="1"/>
  <c r="C82359" i="3"/>
  <c r="E82359" i="3" s="1"/>
  <c r="C82360" i="3"/>
  <c r="E82360" i="3" s="1"/>
  <c r="C82361" i="3"/>
  <c r="E82361" i="3"/>
  <c r="C82362" i="3"/>
  <c r="E82362" i="3" s="1"/>
  <c r="C82363" i="3"/>
  <c r="E82363" i="3" s="1"/>
  <c r="C82364" i="3"/>
  <c r="E82364" i="3"/>
  <c r="C82365" i="3"/>
  <c r="E82365" i="3" s="1"/>
  <c r="C82366" i="3"/>
  <c r="E82366" i="3" s="1"/>
  <c r="C82367" i="3"/>
  <c r="E82367" i="3" s="1"/>
  <c r="C82368" i="3"/>
  <c r="E82368" i="3"/>
  <c r="C82369" i="3"/>
  <c r="E82369" i="3" s="1"/>
  <c r="C82370" i="3"/>
  <c r="E82370" i="3" s="1"/>
  <c r="C82371" i="3"/>
  <c r="E82371" i="3" s="1"/>
  <c r="C82372" i="3"/>
  <c r="E82372" i="3" s="1"/>
  <c r="C82373" i="3"/>
  <c r="E82373" i="3" s="1"/>
  <c r="C82374" i="3"/>
  <c r="E82374" i="3" s="1"/>
  <c r="C82375" i="3"/>
  <c r="E82375" i="3" s="1"/>
  <c r="C82376" i="3"/>
  <c r="E82376" i="3" s="1"/>
  <c r="C82377" i="3"/>
  <c r="E82377" i="3" s="1"/>
  <c r="C82378" i="3"/>
  <c r="E82378" i="3" s="1"/>
  <c r="C82379" i="3"/>
  <c r="E82379" i="3" s="1"/>
  <c r="C82380" i="3"/>
  <c r="E82380" i="3" s="1"/>
  <c r="C82381" i="3"/>
  <c r="E82381" i="3" s="1"/>
  <c r="C82382" i="3"/>
  <c r="E82382" i="3" s="1"/>
  <c r="C82383" i="3"/>
  <c r="E82383" i="3" s="1"/>
  <c r="C82384" i="3"/>
  <c r="E82384" i="3" s="1"/>
  <c r="C82385" i="3"/>
  <c r="E82385" i="3"/>
  <c r="C82386" i="3"/>
  <c r="E82386" i="3" s="1"/>
  <c r="C82387" i="3"/>
  <c r="E82387" i="3" s="1"/>
  <c r="C82388" i="3"/>
  <c r="E82388" i="3"/>
  <c r="C82389" i="3"/>
  <c r="E82389" i="3" s="1"/>
  <c r="C82390" i="3"/>
  <c r="E82390" i="3" s="1"/>
  <c r="C82391" i="3"/>
  <c r="E82391" i="3" s="1"/>
  <c r="C82392" i="3"/>
  <c r="E82392" i="3" s="1"/>
  <c r="C82393" i="3"/>
  <c r="E82393" i="3" s="1"/>
  <c r="C82394" i="3"/>
  <c r="E82394" i="3" s="1"/>
  <c r="C82395" i="3"/>
  <c r="E82395" i="3" s="1"/>
  <c r="C82396" i="3"/>
  <c r="E82396" i="3" s="1"/>
  <c r="C82397" i="3"/>
  <c r="E82397" i="3" s="1"/>
  <c r="C82398" i="3"/>
  <c r="E82398" i="3" s="1"/>
  <c r="C82399" i="3"/>
  <c r="E82399" i="3" s="1"/>
  <c r="C82400" i="3"/>
  <c r="E82400" i="3" s="1"/>
  <c r="C82401" i="3"/>
  <c r="E82401" i="3"/>
  <c r="C82402" i="3"/>
  <c r="E82402" i="3" s="1"/>
  <c r="C82403" i="3"/>
  <c r="E82403" i="3" s="1"/>
  <c r="C82404" i="3"/>
  <c r="E82404" i="3" s="1"/>
  <c r="C82405" i="3"/>
  <c r="E82405" i="3" s="1"/>
  <c r="C82406" i="3"/>
  <c r="E82406" i="3" s="1"/>
  <c r="C82407" i="3"/>
  <c r="E82407" i="3" s="1"/>
  <c r="C82408" i="3"/>
  <c r="E82408" i="3" s="1"/>
  <c r="C82409" i="3"/>
  <c r="E82409" i="3"/>
  <c r="C82410" i="3"/>
  <c r="E82410" i="3" s="1"/>
  <c r="C82411" i="3"/>
  <c r="E82411" i="3" s="1"/>
  <c r="C82412" i="3"/>
  <c r="E82412" i="3"/>
  <c r="C82413" i="3"/>
  <c r="E82413" i="3" s="1"/>
  <c r="C82414" i="3"/>
  <c r="E82414" i="3" s="1"/>
  <c r="C82415" i="3"/>
  <c r="E82415" i="3" s="1"/>
  <c r="C82416" i="3"/>
  <c r="E82416" i="3" s="1"/>
  <c r="C82417" i="3"/>
  <c r="E82417" i="3" s="1"/>
  <c r="C82418" i="3"/>
  <c r="E82418" i="3" s="1"/>
  <c r="C82419" i="3"/>
  <c r="E82419" i="3" s="1"/>
  <c r="C82420" i="3"/>
  <c r="E82420" i="3" s="1"/>
  <c r="C82421" i="3"/>
  <c r="E82421" i="3" s="1"/>
  <c r="C82422" i="3"/>
  <c r="E82422" i="3" s="1"/>
  <c r="C82423" i="3"/>
  <c r="E82423" i="3" s="1"/>
  <c r="C82424" i="3"/>
  <c r="E82424" i="3" s="1"/>
  <c r="C82425" i="3"/>
  <c r="E82425" i="3" s="1"/>
  <c r="C82426" i="3"/>
  <c r="E82426" i="3" s="1"/>
  <c r="C82427" i="3"/>
  <c r="E82427" i="3" s="1"/>
  <c r="C82428" i="3"/>
  <c r="E82428" i="3" s="1"/>
  <c r="C82429" i="3"/>
  <c r="E82429" i="3" s="1"/>
  <c r="C82430" i="3"/>
  <c r="E82430" i="3" s="1"/>
  <c r="C82431" i="3"/>
  <c r="E82431" i="3" s="1"/>
  <c r="C82432" i="3"/>
  <c r="E82432" i="3" s="1"/>
  <c r="C82433" i="3"/>
  <c r="E82433" i="3" s="1"/>
  <c r="C82434" i="3"/>
  <c r="E82434" i="3" s="1"/>
  <c r="C82435" i="3"/>
  <c r="E82435" i="3" s="1"/>
  <c r="C82436" i="3"/>
  <c r="E82436" i="3"/>
  <c r="C82437" i="3"/>
  <c r="E82437" i="3" s="1"/>
  <c r="C82438" i="3"/>
  <c r="E82438" i="3" s="1"/>
  <c r="C82439" i="3"/>
  <c r="E82439" i="3" s="1"/>
  <c r="C82440" i="3"/>
  <c r="E82440" i="3" s="1"/>
  <c r="C82441" i="3"/>
  <c r="E82441" i="3"/>
  <c r="C82442" i="3"/>
  <c r="E82442" i="3" s="1"/>
  <c r="C82443" i="3"/>
  <c r="E82443" i="3" s="1"/>
  <c r="C82444" i="3"/>
  <c r="E82444" i="3"/>
  <c r="C82445" i="3"/>
  <c r="E82445" i="3" s="1"/>
  <c r="C82446" i="3"/>
  <c r="E82446" i="3" s="1"/>
  <c r="C82447" i="3"/>
  <c r="E82447" i="3" s="1"/>
  <c r="C82448" i="3"/>
  <c r="E82448" i="3" s="1"/>
  <c r="C82449" i="3"/>
  <c r="E82449" i="3" s="1"/>
  <c r="C82450" i="3"/>
  <c r="E82450" i="3" s="1"/>
  <c r="C82451" i="3"/>
  <c r="E82451" i="3" s="1"/>
  <c r="C82452" i="3"/>
  <c r="E82452" i="3"/>
  <c r="C82453" i="3"/>
  <c r="E82453" i="3" s="1"/>
  <c r="C82454" i="3"/>
  <c r="E82454" i="3" s="1"/>
  <c r="C82455" i="3"/>
  <c r="E82455" i="3" s="1"/>
  <c r="C82456" i="3"/>
  <c r="E82456" i="3" s="1"/>
  <c r="C82457" i="3"/>
  <c r="E82457" i="3"/>
  <c r="C82458" i="3"/>
  <c r="E82458" i="3" s="1"/>
  <c r="C82459" i="3"/>
  <c r="E82459" i="3" s="1"/>
  <c r="C82460" i="3"/>
  <c r="E82460" i="3"/>
  <c r="C82461" i="3"/>
  <c r="E82461" i="3" s="1"/>
  <c r="C82462" i="3"/>
  <c r="E82462" i="3" s="1"/>
  <c r="C82463" i="3"/>
  <c r="E82463" i="3" s="1"/>
  <c r="C82464" i="3"/>
  <c r="E82464" i="3"/>
  <c r="C82465" i="3"/>
  <c r="E82465" i="3" s="1"/>
  <c r="C82466" i="3"/>
  <c r="E82466" i="3" s="1"/>
  <c r="C82467" i="3"/>
  <c r="E82467" i="3" s="1"/>
  <c r="C82468" i="3"/>
  <c r="E82468" i="3" s="1"/>
  <c r="C82469" i="3"/>
  <c r="E82469" i="3" s="1"/>
  <c r="C82470" i="3"/>
  <c r="E82470" i="3" s="1"/>
  <c r="C82471" i="3"/>
  <c r="E82471" i="3" s="1"/>
  <c r="C82472" i="3"/>
  <c r="E82472" i="3" s="1"/>
  <c r="C82473" i="3"/>
  <c r="E82473" i="3" s="1"/>
  <c r="C82474" i="3"/>
  <c r="E82474" i="3" s="1"/>
  <c r="C82475" i="3"/>
  <c r="E82475" i="3" s="1"/>
  <c r="C82476" i="3"/>
  <c r="E82476" i="3" s="1"/>
  <c r="C82477" i="3"/>
  <c r="E82477" i="3" s="1"/>
  <c r="C82478" i="3"/>
  <c r="E82478" i="3" s="1"/>
  <c r="C82479" i="3"/>
  <c r="E82479" i="3" s="1"/>
  <c r="C82480" i="3"/>
  <c r="E82480" i="3"/>
  <c r="C82481" i="3"/>
  <c r="E82481" i="3"/>
  <c r="C82482" i="3"/>
  <c r="E82482" i="3" s="1"/>
  <c r="C82483" i="3"/>
  <c r="E82483" i="3" s="1"/>
  <c r="C82484" i="3"/>
  <c r="E82484" i="3" s="1"/>
  <c r="C82485" i="3"/>
  <c r="E82485" i="3"/>
  <c r="C82486" i="3"/>
  <c r="E82486" i="3" s="1"/>
  <c r="C82487" i="3"/>
  <c r="E82487" i="3" s="1"/>
  <c r="C82488" i="3"/>
  <c r="E82488" i="3" s="1"/>
  <c r="C82489" i="3"/>
  <c r="E82489" i="3"/>
  <c r="C82490" i="3"/>
  <c r="E82490" i="3" s="1"/>
  <c r="C82491" i="3"/>
  <c r="E82491" i="3" s="1"/>
  <c r="C82492" i="3"/>
  <c r="E82492" i="3"/>
  <c r="C82493" i="3"/>
  <c r="E82493" i="3" s="1"/>
  <c r="C82494" i="3"/>
  <c r="E82494" i="3" s="1"/>
  <c r="C82495" i="3"/>
  <c r="E82495" i="3" s="1"/>
  <c r="C82496" i="3"/>
  <c r="E82496" i="3" s="1"/>
  <c r="C82497" i="3"/>
  <c r="E82497" i="3" s="1"/>
  <c r="C82498" i="3"/>
  <c r="E82498" i="3" s="1"/>
  <c r="C82499" i="3"/>
  <c r="E82499" i="3" s="1"/>
  <c r="C82500" i="3"/>
  <c r="E82500" i="3" s="1"/>
  <c r="C82501" i="3"/>
  <c r="E82501" i="3"/>
  <c r="C82502" i="3"/>
  <c r="E82502" i="3" s="1"/>
  <c r="C82503" i="3"/>
  <c r="E82503" i="3" s="1"/>
  <c r="C82504" i="3"/>
  <c r="E82504" i="3" s="1"/>
  <c r="C82505" i="3"/>
  <c r="E82505" i="3" s="1"/>
  <c r="C82506" i="3"/>
  <c r="E82506" i="3" s="1"/>
  <c r="C82507" i="3"/>
  <c r="E82507" i="3" s="1"/>
  <c r="C82508" i="3"/>
  <c r="E82508" i="3" s="1"/>
  <c r="C82509" i="3"/>
  <c r="E82509" i="3" s="1"/>
  <c r="C82510" i="3"/>
  <c r="E82510" i="3" s="1"/>
  <c r="C82511" i="3"/>
  <c r="E82511" i="3" s="1"/>
  <c r="C82512" i="3"/>
  <c r="E82512" i="3" s="1"/>
  <c r="C82513" i="3"/>
  <c r="E82513" i="3" s="1"/>
  <c r="C82514" i="3"/>
  <c r="E82514" i="3" s="1"/>
  <c r="C82515" i="3"/>
  <c r="E82515" i="3" s="1"/>
  <c r="C82516" i="3"/>
  <c r="E82516" i="3"/>
  <c r="C82517" i="3"/>
  <c r="E82517" i="3" s="1"/>
  <c r="C82518" i="3"/>
  <c r="E82518" i="3" s="1"/>
  <c r="C82519" i="3"/>
  <c r="E82519" i="3" s="1"/>
  <c r="C82520" i="3"/>
  <c r="E82520" i="3" s="1"/>
  <c r="C82521" i="3"/>
  <c r="E82521" i="3" s="1"/>
  <c r="C82522" i="3"/>
  <c r="E82522" i="3" s="1"/>
  <c r="C82523" i="3"/>
  <c r="E82523" i="3" s="1"/>
  <c r="C82524" i="3"/>
  <c r="E82524" i="3" s="1"/>
  <c r="C82525" i="3"/>
  <c r="E82525" i="3" s="1"/>
  <c r="C82526" i="3"/>
  <c r="E82526" i="3" s="1"/>
  <c r="C82527" i="3"/>
  <c r="E82527" i="3" s="1"/>
  <c r="C82528" i="3"/>
  <c r="E82528" i="3" s="1"/>
  <c r="C82529" i="3"/>
  <c r="E82529" i="3" s="1"/>
  <c r="C82530" i="3"/>
  <c r="E82530" i="3"/>
  <c r="C82531" i="3"/>
  <c r="E82531" i="3"/>
  <c r="C82532" i="3"/>
  <c r="E82532" i="3" s="1"/>
  <c r="C82533" i="3"/>
  <c r="E82533" i="3" s="1"/>
  <c r="C82534" i="3"/>
  <c r="E82534" i="3" s="1"/>
  <c r="C82535" i="3"/>
  <c r="E82535" i="3"/>
  <c r="C82536" i="3"/>
  <c r="E82536" i="3" s="1"/>
  <c r="C82537" i="3"/>
  <c r="E82537" i="3" s="1"/>
  <c r="C82538" i="3"/>
  <c r="E82538" i="3" s="1"/>
  <c r="C82539" i="3"/>
  <c r="E82539" i="3"/>
  <c r="C82540" i="3"/>
  <c r="E82540" i="3" s="1"/>
  <c r="C82541" i="3"/>
  <c r="E82541" i="3" s="1"/>
  <c r="C82542" i="3"/>
  <c r="E82542" i="3"/>
  <c r="C82543" i="3"/>
  <c r="E82543" i="3" s="1"/>
  <c r="C82544" i="3"/>
  <c r="E82544" i="3" s="1"/>
  <c r="C82545" i="3"/>
  <c r="E82545" i="3" s="1"/>
  <c r="C82546" i="3"/>
  <c r="E82546" i="3" s="1"/>
  <c r="C82547" i="3"/>
  <c r="E82547" i="3"/>
  <c r="C82548" i="3"/>
  <c r="E82548" i="3" s="1"/>
  <c r="C82549" i="3"/>
  <c r="E82549" i="3" s="1"/>
  <c r="C82550" i="3"/>
  <c r="E82550" i="3"/>
  <c r="C82551" i="3"/>
  <c r="E82551" i="3" s="1"/>
  <c r="C82552" i="3"/>
  <c r="E82552" i="3" s="1"/>
  <c r="C82553" i="3"/>
  <c r="E82553" i="3" s="1"/>
  <c r="C82554" i="3"/>
  <c r="E82554" i="3" s="1"/>
  <c r="C82555" i="3"/>
  <c r="E82555" i="3" s="1"/>
  <c r="C82556" i="3"/>
  <c r="E82556" i="3" s="1"/>
  <c r="C82557" i="3"/>
  <c r="E82557" i="3" s="1"/>
  <c r="C82558" i="3"/>
  <c r="E82558" i="3"/>
  <c r="C82559" i="3"/>
  <c r="E82559" i="3" s="1"/>
  <c r="C82560" i="3"/>
  <c r="E82560" i="3" s="1"/>
  <c r="C82561" i="3"/>
  <c r="E82561" i="3" s="1"/>
  <c r="C82562" i="3"/>
  <c r="E82562" i="3"/>
  <c r="C82563" i="3"/>
  <c r="E82563" i="3" s="1"/>
  <c r="C82564" i="3"/>
  <c r="E82564" i="3" s="1"/>
  <c r="C82565" i="3"/>
  <c r="E82565" i="3" s="1"/>
  <c r="C82566" i="3"/>
  <c r="E82566" i="3" s="1"/>
  <c r="C82567" i="3"/>
  <c r="E82567" i="3"/>
  <c r="C82568" i="3"/>
  <c r="E82568" i="3" s="1"/>
  <c r="C82569" i="3"/>
  <c r="E82569" i="3"/>
  <c r="C82570" i="3"/>
  <c r="E82570" i="3" s="1"/>
  <c r="C82571" i="3"/>
  <c r="E82571" i="3"/>
  <c r="C82572" i="3"/>
  <c r="E82572" i="3" s="1"/>
  <c r="C82573" i="3"/>
  <c r="E82573" i="3" s="1"/>
  <c r="C82574" i="3"/>
  <c r="E82574" i="3"/>
  <c r="C82575" i="3"/>
  <c r="E82575" i="3" s="1"/>
  <c r="C82576" i="3"/>
  <c r="E82576" i="3" s="1"/>
  <c r="C82577" i="3"/>
  <c r="E82577" i="3" s="1"/>
  <c r="C82578" i="3"/>
  <c r="E82578" i="3"/>
  <c r="C82579" i="3"/>
  <c r="E82579" i="3"/>
  <c r="C82580" i="3"/>
  <c r="E82580" i="3" s="1"/>
  <c r="C82581" i="3"/>
  <c r="E82581" i="3" s="1"/>
  <c r="C82582" i="3"/>
  <c r="E82582" i="3" s="1"/>
  <c r="C82583" i="3"/>
  <c r="E82583" i="3" s="1"/>
  <c r="C82584" i="3"/>
  <c r="E82584" i="3" s="1"/>
  <c r="C82585" i="3"/>
  <c r="E82585" i="3" s="1"/>
  <c r="C82586" i="3"/>
  <c r="E82586" i="3" s="1"/>
  <c r="C82587" i="3"/>
  <c r="E82587" i="3"/>
  <c r="C82588" i="3"/>
  <c r="E82588" i="3" s="1"/>
  <c r="C82589" i="3"/>
  <c r="E82589" i="3"/>
  <c r="C82590" i="3"/>
  <c r="E82590" i="3" s="1"/>
  <c r="C82591" i="3"/>
  <c r="E82591" i="3" s="1"/>
  <c r="C82592" i="3"/>
  <c r="E82592" i="3" s="1"/>
  <c r="C82593" i="3"/>
  <c r="E82593" i="3"/>
  <c r="C82594" i="3"/>
  <c r="E82594" i="3"/>
  <c r="C82595" i="3"/>
  <c r="E82595" i="3" s="1"/>
  <c r="C82596" i="3"/>
  <c r="E82596" i="3" s="1"/>
  <c r="C82597" i="3"/>
  <c r="E82597" i="3" s="1"/>
  <c r="C82598" i="3"/>
  <c r="E82598" i="3"/>
  <c r="C82599" i="3"/>
  <c r="E82599" i="3"/>
  <c r="C82600" i="3"/>
  <c r="E82600" i="3" s="1"/>
  <c r="C82601" i="3"/>
  <c r="E82601" i="3"/>
  <c r="C82602" i="3"/>
  <c r="E82602" i="3"/>
  <c r="C82603" i="3"/>
  <c r="E82603" i="3" s="1"/>
  <c r="C82604" i="3"/>
  <c r="E82604" i="3" s="1"/>
  <c r="C82605" i="3"/>
  <c r="E82605" i="3" s="1"/>
  <c r="C82606" i="3"/>
  <c r="E82606" i="3"/>
  <c r="C82607" i="3"/>
  <c r="E82607" i="3"/>
  <c r="C82608" i="3"/>
  <c r="E82608" i="3" s="1"/>
  <c r="C82609" i="3"/>
  <c r="E82609" i="3" s="1"/>
  <c r="C82610" i="3"/>
  <c r="E82610" i="3"/>
  <c r="C82611" i="3"/>
  <c r="E82611" i="3"/>
  <c r="C82612" i="3"/>
  <c r="E82612" i="3" s="1"/>
  <c r="C82613" i="3"/>
  <c r="E82613" i="3"/>
  <c r="C82614" i="3"/>
  <c r="E82614" i="3" s="1"/>
  <c r="C82615" i="3"/>
  <c r="E82615" i="3"/>
  <c r="C82616" i="3"/>
  <c r="E82616" i="3" s="1"/>
  <c r="C82617" i="3"/>
  <c r="E82617" i="3" s="1"/>
  <c r="C82618" i="3"/>
  <c r="E82618" i="3" s="1"/>
  <c r="C82619" i="3"/>
  <c r="E82619" i="3"/>
  <c r="C82620" i="3"/>
  <c r="E82620" i="3" s="1"/>
  <c r="C82621" i="3"/>
  <c r="E82621" i="3"/>
  <c r="C82622" i="3"/>
  <c r="E82622" i="3" s="1"/>
  <c r="C82623" i="3"/>
  <c r="E82623" i="3" s="1"/>
  <c r="C82624" i="3"/>
  <c r="E82624" i="3" s="1"/>
  <c r="C82625" i="3"/>
  <c r="E82625" i="3"/>
  <c r="C82626" i="3"/>
  <c r="E82626" i="3" s="1"/>
  <c r="C82627" i="3"/>
  <c r="E82627" i="3" s="1"/>
  <c r="C82628" i="3"/>
  <c r="E82628" i="3" s="1"/>
  <c r="C82629" i="3"/>
  <c r="E82629" i="3"/>
  <c r="C82630" i="3"/>
  <c r="E82630" i="3"/>
  <c r="C82631" i="3"/>
  <c r="E82631" i="3" s="1"/>
  <c r="C82632" i="3"/>
  <c r="E82632" i="3" s="1"/>
  <c r="C82633" i="3"/>
  <c r="E82633" i="3"/>
  <c r="C82634" i="3"/>
  <c r="E82634" i="3" s="1"/>
  <c r="C82635" i="3"/>
  <c r="E82635" i="3"/>
  <c r="C82636" i="3"/>
  <c r="E82636" i="3" s="1"/>
  <c r="C82637" i="3"/>
  <c r="E82637" i="3" s="1"/>
  <c r="C82638" i="3"/>
  <c r="E82638" i="3"/>
  <c r="C82639" i="3"/>
  <c r="E82639" i="3" s="1"/>
  <c r="C82640" i="3"/>
  <c r="E82640" i="3" s="1"/>
  <c r="C82641" i="3"/>
  <c r="E82641" i="3" s="1"/>
  <c r="C82642" i="3"/>
  <c r="E82642" i="3"/>
  <c r="C82643" i="3"/>
  <c r="E82643" i="3"/>
  <c r="C82644" i="3"/>
  <c r="E82644" i="3" s="1"/>
  <c r="C82645" i="3"/>
  <c r="E82645" i="3"/>
  <c r="C82646" i="3"/>
  <c r="E82646" i="3" s="1"/>
  <c r="C82647" i="3"/>
  <c r="E82647" i="3" s="1"/>
  <c r="C82648" i="3"/>
  <c r="E82648" i="3" s="1"/>
  <c r="C82649" i="3"/>
  <c r="E82649" i="3"/>
  <c r="C82650" i="3"/>
  <c r="E82650" i="3" s="1"/>
  <c r="C82651" i="3"/>
  <c r="E82651" i="3"/>
  <c r="C82652" i="3"/>
  <c r="E82652" i="3" s="1"/>
  <c r="C82653" i="3"/>
  <c r="E82653" i="3" s="1"/>
  <c r="C82654" i="3"/>
  <c r="E82654" i="3"/>
  <c r="C82655" i="3"/>
  <c r="E82655" i="3" s="1"/>
  <c r="C82656" i="3"/>
  <c r="E82656" i="3" s="1"/>
  <c r="C82657" i="3"/>
  <c r="E82657" i="3"/>
  <c r="C82658" i="3"/>
  <c r="E82658" i="3" s="1"/>
  <c r="C82659" i="3"/>
  <c r="E82659" i="3" s="1"/>
  <c r="C82660" i="3"/>
  <c r="E82660" i="3" s="1"/>
  <c r="C82661" i="3"/>
  <c r="E82661" i="3"/>
  <c r="C82662" i="3"/>
  <c r="E82662" i="3" s="1"/>
  <c r="C82663" i="3"/>
  <c r="E82663" i="3" s="1"/>
  <c r="C82664" i="3"/>
  <c r="E82664" i="3" s="1"/>
  <c r="C82665" i="3"/>
  <c r="E82665" i="3"/>
  <c r="C82666" i="3"/>
  <c r="E82666" i="3" s="1"/>
  <c r="C82667" i="3"/>
  <c r="E82667" i="3" s="1"/>
  <c r="C82668" i="3"/>
  <c r="E82668" i="3" s="1"/>
  <c r="C82669" i="3"/>
  <c r="E82669" i="3" s="1"/>
  <c r="C82670" i="3"/>
  <c r="E82670" i="3" s="1"/>
  <c r="C82671" i="3"/>
  <c r="E82671" i="3"/>
  <c r="C82672" i="3"/>
  <c r="E82672" i="3" s="1"/>
  <c r="C82673" i="3"/>
  <c r="E82673" i="3" s="1"/>
  <c r="C82674" i="3"/>
  <c r="E82674" i="3"/>
  <c r="C82675" i="3"/>
  <c r="E82675" i="3" s="1"/>
  <c r="C82676" i="3"/>
  <c r="E82676" i="3" s="1"/>
  <c r="C82677" i="3"/>
  <c r="E82677" i="3"/>
  <c r="C82678" i="3"/>
  <c r="E82678" i="3" s="1"/>
  <c r="C82679" i="3"/>
  <c r="E82679" i="3"/>
  <c r="C82680" i="3"/>
  <c r="E82680" i="3" s="1"/>
  <c r="C82681" i="3"/>
  <c r="E82681" i="3"/>
  <c r="C82682" i="3"/>
  <c r="E82682" i="3" s="1"/>
  <c r="C82683" i="3"/>
  <c r="E82683" i="3"/>
  <c r="C82684" i="3"/>
  <c r="E82684" i="3" s="1"/>
  <c r="C82685" i="3"/>
  <c r="E82685" i="3"/>
  <c r="C82686" i="3"/>
  <c r="E82686" i="3"/>
  <c r="C82687" i="3"/>
  <c r="E82687" i="3" s="1"/>
  <c r="C82688" i="3"/>
  <c r="E82688" i="3" s="1"/>
  <c r="C82689" i="3"/>
  <c r="E82689" i="3" s="1"/>
  <c r="C82690" i="3"/>
  <c r="E82690" i="3"/>
  <c r="C82691" i="3"/>
  <c r="E82691" i="3" s="1"/>
  <c r="C82692" i="3"/>
  <c r="E82692" i="3" s="1"/>
  <c r="C82693" i="3"/>
  <c r="E82693" i="3" s="1"/>
  <c r="C82694" i="3"/>
  <c r="E82694" i="3" s="1"/>
  <c r="C82695" i="3"/>
  <c r="E82695" i="3"/>
  <c r="C82696" i="3"/>
  <c r="E82696" i="3" s="1"/>
  <c r="C82697" i="3"/>
  <c r="E82697" i="3"/>
  <c r="C82698" i="3"/>
  <c r="E82698" i="3" s="1"/>
  <c r="C82699" i="3"/>
  <c r="E82699" i="3"/>
  <c r="C82700" i="3"/>
  <c r="E82700" i="3" s="1"/>
  <c r="C82701" i="3"/>
  <c r="E82701" i="3" s="1"/>
  <c r="C82702" i="3"/>
  <c r="E82702" i="3" s="1"/>
  <c r="C82703" i="3"/>
  <c r="E82703" i="3" s="1"/>
  <c r="C82704" i="3"/>
  <c r="E82704" i="3" s="1"/>
  <c r="C82705" i="3"/>
  <c r="E82705" i="3" s="1"/>
  <c r="C82706" i="3"/>
  <c r="E82706" i="3"/>
  <c r="C82707" i="3"/>
  <c r="E82707" i="3"/>
  <c r="C82708" i="3"/>
  <c r="E82708" i="3" s="1"/>
  <c r="C82709" i="3"/>
  <c r="E82709" i="3" s="1"/>
  <c r="C82710" i="3"/>
  <c r="E82710" i="3" s="1"/>
  <c r="C82711" i="3"/>
  <c r="E82711" i="3" s="1"/>
  <c r="C82712" i="3"/>
  <c r="E82712" i="3" s="1"/>
  <c r="C82713" i="3"/>
  <c r="E82713" i="3"/>
  <c r="C82714" i="3"/>
  <c r="E82714" i="3" s="1"/>
  <c r="C82715" i="3"/>
  <c r="E82715" i="3"/>
  <c r="C82716" i="3"/>
  <c r="E82716" i="3" s="1"/>
  <c r="C82717" i="3"/>
  <c r="E82717" i="3"/>
  <c r="C82718" i="3"/>
  <c r="E82718" i="3"/>
  <c r="C82719" i="3"/>
  <c r="E82719" i="3" s="1"/>
  <c r="C82720" i="3"/>
  <c r="E82720" i="3" s="1"/>
  <c r="C82721" i="3"/>
  <c r="E82721" i="3"/>
  <c r="C82722" i="3"/>
  <c r="E82722" i="3"/>
  <c r="C82723" i="3"/>
  <c r="E82723" i="3" s="1"/>
  <c r="C82724" i="3"/>
  <c r="E82724" i="3" s="1"/>
  <c r="C82725" i="3"/>
  <c r="E82725" i="3" s="1"/>
  <c r="C82726" i="3"/>
  <c r="E82726" i="3"/>
  <c r="C82727" i="3"/>
  <c r="E82727" i="3"/>
  <c r="C82728" i="3"/>
  <c r="E82728" i="3" s="1"/>
  <c r="C82729" i="3"/>
  <c r="E82729" i="3"/>
  <c r="C82730" i="3"/>
  <c r="E82730" i="3"/>
  <c r="C82731" i="3"/>
  <c r="E82731" i="3" s="1"/>
  <c r="C82732" i="3"/>
  <c r="E82732" i="3" s="1"/>
  <c r="C82733" i="3"/>
  <c r="E82733" i="3" s="1"/>
  <c r="C82734" i="3"/>
  <c r="E82734" i="3" s="1"/>
  <c r="C82735" i="3"/>
  <c r="E82735" i="3"/>
  <c r="C82736" i="3"/>
  <c r="E82736" i="3" s="1"/>
  <c r="C82737" i="3"/>
  <c r="E82737" i="3" s="1"/>
  <c r="C82738" i="3"/>
  <c r="E82738" i="3"/>
  <c r="C82739" i="3"/>
  <c r="E82739" i="3" s="1"/>
  <c r="C82740" i="3"/>
  <c r="E82740" i="3" s="1"/>
  <c r="C82741" i="3"/>
  <c r="E82741" i="3"/>
  <c r="C82742" i="3"/>
  <c r="E82742" i="3" s="1"/>
  <c r="C82743" i="3"/>
  <c r="E82743" i="3"/>
  <c r="C82744" i="3"/>
  <c r="E82744" i="3" s="1"/>
  <c r="C82745" i="3"/>
  <c r="E82745" i="3" s="1"/>
  <c r="C82746" i="3"/>
  <c r="E82746" i="3" s="1"/>
  <c r="C82747" i="3"/>
  <c r="E82747" i="3"/>
  <c r="C82748" i="3"/>
  <c r="E82748" i="3" s="1"/>
  <c r="C82749" i="3"/>
  <c r="E82749" i="3"/>
  <c r="C82750" i="3"/>
  <c r="E82750" i="3" s="1"/>
  <c r="C82751" i="3"/>
  <c r="E82751" i="3" s="1"/>
  <c r="C82752" i="3"/>
  <c r="E82752" i="3" s="1"/>
  <c r="C82753" i="3"/>
  <c r="E82753" i="3"/>
  <c r="C82754" i="3"/>
  <c r="E82754" i="3" s="1"/>
  <c r="C82755" i="3"/>
  <c r="E82755" i="3" s="1"/>
  <c r="C82756" i="3"/>
  <c r="E82756" i="3" s="1"/>
  <c r="C82757" i="3"/>
  <c r="E82757" i="3"/>
  <c r="C82758" i="3"/>
  <c r="E82758" i="3"/>
  <c r="C82759" i="3"/>
  <c r="E82759" i="3" s="1"/>
  <c r="C82760" i="3"/>
  <c r="E82760" i="3" s="1"/>
  <c r="C82761" i="3"/>
  <c r="E82761" i="3"/>
  <c r="C82762" i="3"/>
  <c r="E82762" i="3" s="1"/>
  <c r="C82763" i="3"/>
  <c r="E82763" i="3" s="1"/>
  <c r="C82764" i="3"/>
  <c r="E82764" i="3" s="1"/>
  <c r="C82765" i="3"/>
  <c r="E82765" i="3" s="1"/>
  <c r="C82766" i="3"/>
  <c r="E82766" i="3"/>
  <c r="C82767" i="3"/>
  <c r="E82767" i="3" s="1"/>
  <c r="C82768" i="3"/>
  <c r="E82768" i="3" s="1"/>
  <c r="C82769" i="3"/>
  <c r="E82769" i="3" s="1"/>
  <c r="C82770" i="3"/>
  <c r="E82770" i="3"/>
  <c r="C82771" i="3"/>
  <c r="E82771" i="3"/>
  <c r="C82772" i="3"/>
  <c r="E82772" i="3" s="1"/>
  <c r="C82773" i="3"/>
  <c r="E82773" i="3"/>
  <c r="C82774" i="3"/>
  <c r="E82774" i="3" s="1"/>
  <c r="C82775" i="3"/>
  <c r="E82775" i="3" s="1"/>
  <c r="C82776" i="3"/>
  <c r="E82776" i="3" s="1"/>
  <c r="C82777" i="3"/>
  <c r="E82777" i="3"/>
  <c r="C82778" i="3"/>
  <c r="E82778" i="3" s="1"/>
  <c r="C82779" i="3"/>
  <c r="E82779" i="3"/>
  <c r="C82780" i="3"/>
  <c r="E82780" i="3" s="1"/>
  <c r="C82781" i="3"/>
  <c r="E82781" i="3" s="1"/>
  <c r="C82782" i="3"/>
  <c r="E82782" i="3"/>
  <c r="C82783" i="3"/>
  <c r="E82783" i="3" s="1"/>
  <c r="C82784" i="3"/>
  <c r="E82784" i="3" s="1"/>
  <c r="C82785" i="3"/>
  <c r="E82785" i="3"/>
  <c r="C82786" i="3"/>
  <c r="E82786" i="3" s="1"/>
  <c r="C82787" i="3"/>
  <c r="E82787" i="3" s="1"/>
  <c r="C82788" i="3"/>
  <c r="E82788" i="3" s="1"/>
  <c r="C82789" i="3"/>
  <c r="E82789" i="3"/>
  <c r="C82790" i="3"/>
  <c r="E82790" i="3"/>
  <c r="C82791" i="3"/>
  <c r="E82791" i="3" s="1"/>
  <c r="C82792" i="3"/>
  <c r="E82792" i="3" s="1"/>
  <c r="C82793" i="3"/>
  <c r="E82793" i="3"/>
  <c r="C82794" i="3"/>
  <c r="E82794" i="3"/>
  <c r="C82795" i="3"/>
  <c r="E82795" i="3"/>
  <c r="C82796" i="3"/>
  <c r="E82796" i="3" s="1"/>
  <c r="C82797" i="3"/>
  <c r="E82797" i="3" s="1"/>
  <c r="C82798" i="3"/>
  <c r="E82798" i="3" s="1"/>
  <c r="C82799" i="3"/>
  <c r="E82799" i="3"/>
  <c r="C82800" i="3"/>
  <c r="E82800" i="3" s="1"/>
  <c r="C82801" i="3"/>
  <c r="E82801" i="3" s="1"/>
  <c r="C82802" i="3"/>
  <c r="E82802" i="3"/>
  <c r="C82803" i="3"/>
  <c r="E82803" i="3" s="1"/>
  <c r="C82804" i="3"/>
  <c r="E82804" i="3" s="1"/>
  <c r="C82805" i="3"/>
  <c r="E82805" i="3"/>
  <c r="C82806" i="3"/>
  <c r="E82806" i="3" s="1"/>
  <c r="C82807" i="3"/>
  <c r="E82807" i="3"/>
  <c r="C82808" i="3"/>
  <c r="E82808" i="3" s="1"/>
  <c r="C82809" i="3"/>
  <c r="E82809" i="3"/>
  <c r="C82810" i="3"/>
  <c r="E82810" i="3" s="1"/>
  <c r="C82811" i="3"/>
  <c r="E82811" i="3"/>
  <c r="C82812" i="3"/>
  <c r="E82812" i="3" s="1"/>
  <c r="C82813" i="3"/>
  <c r="E82813" i="3" s="1"/>
  <c r="C82814" i="3"/>
  <c r="E82814" i="3" s="1"/>
  <c r="C82815" i="3"/>
  <c r="E82815" i="3"/>
  <c r="C82816" i="3"/>
  <c r="E82816" i="3" s="1"/>
  <c r="C82817" i="3"/>
  <c r="E82817" i="3" s="1"/>
  <c r="C82818" i="3"/>
  <c r="E82818" i="3" s="1"/>
  <c r="C82819" i="3"/>
  <c r="E82819" i="3"/>
  <c r="C82820" i="3"/>
  <c r="E82820" i="3" s="1"/>
  <c r="C82821" i="3"/>
  <c r="E82821" i="3" s="1"/>
  <c r="C82822" i="3"/>
  <c r="E82822" i="3" s="1"/>
  <c r="C82823" i="3"/>
  <c r="E82823" i="3" s="1"/>
  <c r="C82824" i="3"/>
  <c r="E82824" i="3"/>
  <c r="C82825" i="3"/>
  <c r="E82825" i="3" s="1"/>
  <c r="C82826" i="3"/>
  <c r="E82826" i="3" s="1"/>
  <c r="C82827" i="3"/>
  <c r="E82827" i="3" s="1"/>
  <c r="C82828" i="3"/>
  <c r="E82828" i="3"/>
  <c r="C82829" i="3"/>
  <c r="E82829" i="3" s="1"/>
  <c r="C82830" i="3"/>
  <c r="E82830" i="3" s="1"/>
  <c r="C82831" i="3"/>
  <c r="E82831" i="3"/>
  <c r="C82832" i="3"/>
  <c r="E82832" i="3" s="1"/>
  <c r="C82833" i="3"/>
  <c r="E82833" i="3" s="1"/>
  <c r="C82834" i="3"/>
  <c r="E82834" i="3" s="1"/>
  <c r="C82835" i="3"/>
  <c r="E82835" i="3" s="1"/>
  <c r="C82836" i="3"/>
  <c r="E82836" i="3"/>
  <c r="C82837" i="3"/>
  <c r="E82837" i="3" s="1"/>
  <c r="C82838" i="3"/>
  <c r="E82838" i="3" s="1"/>
  <c r="C82839" i="3"/>
  <c r="E82839" i="3" s="1"/>
  <c r="C82840" i="3"/>
  <c r="E82840" i="3" s="1"/>
  <c r="C82841" i="3"/>
  <c r="E82841" i="3" s="1"/>
  <c r="C82842" i="3"/>
  <c r="E82842" i="3" s="1"/>
  <c r="C82843" i="3"/>
  <c r="E82843" i="3"/>
  <c r="C82844" i="3"/>
  <c r="E82844" i="3" s="1"/>
  <c r="C82845" i="3"/>
  <c r="E82845" i="3" s="1"/>
  <c r="C82846" i="3"/>
  <c r="E82846" i="3" s="1"/>
  <c r="C82847" i="3"/>
  <c r="E82847" i="3"/>
  <c r="C82848" i="3"/>
  <c r="E82848" i="3"/>
  <c r="C82849" i="3"/>
  <c r="E82849" i="3" s="1"/>
  <c r="C82850" i="3"/>
  <c r="E82850" i="3" s="1"/>
  <c r="C82851" i="3"/>
  <c r="E82851" i="3" s="1"/>
  <c r="C82852" i="3"/>
  <c r="E82852" i="3"/>
  <c r="C82853" i="3"/>
  <c r="E82853" i="3" s="1"/>
  <c r="C82854" i="3"/>
  <c r="E82854" i="3" s="1"/>
  <c r="C82855" i="3"/>
  <c r="E82855" i="3" s="1"/>
  <c r="C82856" i="3"/>
  <c r="E82856" i="3" s="1"/>
  <c r="C82857" i="3"/>
  <c r="E82857" i="3" s="1"/>
  <c r="C82858" i="3"/>
  <c r="E82858" i="3" s="1"/>
  <c r="C82859" i="3"/>
  <c r="E82859" i="3"/>
  <c r="C82860" i="3"/>
  <c r="E82860" i="3" s="1"/>
  <c r="C82861" i="3"/>
  <c r="E82861" i="3" s="1"/>
  <c r="C82862" i="3"/>
  <c r="E82862" i="3" s="1"/>
  <c r="C82863" i="3"/>
  <c r="E82863" i="3"/>
  <c r="C82864" i="3"/>
  <c r="E82864" i="3"/>
  <c r="C82865" i="3"/>
  <c r="E82865" i="3" s="1"/>
  <c r="C82866" i="3"/>
  <c r="E82866" i="3" s="1"/>
  <c r="C82867" i="3"/>
  <c r="E82867" i="3" s="1"/>
  <c r="C82868" i="3"/>
  <c r="E82868" i="3"/>
  <c r="C82869" i="3"/>
  <c r="E82869" i="3" s="1"/>
  <c r="C82870" i="3"/>
  <c r="E82870" i="3" s="1"/>
  <c r="C82871" i="3"/>
  <c r="E82871" i="3" s="1"/>
  <c r="C82872" i="3"/>
  <c r="E82872" i="3" s="1"/>
  <c r="C82873" i="3"/>
  <c r="E82873" i="3" s="1"/>
  <c r="C82874" i="3"/>
  <c r="E82874" i="3" s="1"/>
  <c r="C82875" i="3"/>
  <c r="E82875" i="3"/>
  <c r="C82876" i="3"/>
  <c r="E82876" i="3" s="1"/>
  <c r="C82877" i="3"/>
  <c r="E82877" i="3" s="1"/>
  <c r="C82878" i="3"/>
  <c r="E82878" i="3" s="1"/>
  <c r="C82879" i="3"/>
  <c r="E82879" i="3"/>
  <c r="C82880" i="3"/>
  <c r="E82880" i="3" s="1"/>
  <c r="C82881" i="3"/>
  <c r="E82881" i="3" s="1"/>
  <c r="C82882" i="3"/>
  <c r="E82882" i="3" s="1"/>
  <c r="C82883" i="3"/>
  <c r="E82883" i="3"/>
  <c r="C82884" i="3"/>
  <c r="E82884" i="3" s="1"/>
  <c r="C82885" i="3"/>
  <c r="E82885" i="3" s="1"/>
  <c r="C82886" i="3"/>
  <c r="E82886" i="3" s="1"/>
  <c r="C82887" i="3"/>
  <c r="E82887" i="3"/>
  <c r="C82888" i="3"/>
  <c r="E82888" i="3" s="1"/>
  <c r="C82889" i="3"/>
  <c r="E82889" i="3" s="1"/>
  <c r="C82890" i="3"/>
  <c r="E82890" i="3" s="1"/>
  <c r="C82891" i="3"/>
  <c r="E82891" i="3" s="1"/>
  <c r="C82892" i="3"/>
  <c r="E82892" i="3" s="1"/>
  <c r="C82893" i="3"/>
  <c r="E82893" i="3" s="1"/>
  <c r="C82894" i="3"/>
  <c r="E82894" i="3" s="1"/>
  <c r="C82895" i="3"/>
  <c r="E82895" i="3" s="1"/>
  <c r="C82896" i="3"/>
  <c r="E82896" i="3" s="1"/>
  <c r="C82897" i="3"/>
  <c r="E82897" i="3" s="1"/>
  <c r="C82898" i="3"/>
  <c r="E82898" i="3" s="1"/>
  <c r="C82899" i="3"/>
  <c r="E82899" i="3"/>
  <c r="C82900" i="3"/>
  <c r="E82900" i="3" s="1"/>
  <c r="C82901" i="3"/>
  <c r="E82901" i="3" s="1"/>
  <c r="C82902" i="3"/>
  <c r="E82902" i="3" s="1"/>
  <c r="C82903" i="3"/>
  <c r="E82903" i="3"/>
  <c r="C82904" i="3"/>
  <c r="E82904" i="3"/>
  <c r="C82905" i="3"/>
  <c r="E82905" i="3" s="1"/>
  <c r="C82906" i="3"/>
  <c r="E82906" i="3" s="1"/>
  <c r="C82907" i="3"/>
  <c r="E82907" i="3" s="1"/>
  <c r="C82908" i="3"/>
  <c r="E82908" i="3"/>
  <c r="C82909" i="3"/>
  <c r="E82909" i="3" s="1"/>
  <c r="C82910" i="3"/>
  <c r="E82910" i="3" s="1"/>
  <c r="C82911" i="3"/>
  <c r="E82911" i="3"/>
  <c r="C82912" i="3"/>
  <c r="E82912" i="3" s="1"/>
  <c r="C82913" i="3"/>
  <c r="E82913" i="3" s="1"/>
  <c r="C82914" i="3"/>
  <c r="E82914" i="3" s="1"/>
  <c r="C82915" i="3"/>
  <c r="E82915" i="3"/>
  <c r="C82916" i="3"/>
  <c r="E82916" i="3"/>
  <c r="C82917" i="3"/>
  <c r="E82917" i="3" s="1"/>
  <c r="C82918" i="3"/>
  <c r="E82918" i="3" s="1"/>
  <c r="C82919" i="3"/>
  <c r="E82919" i="3" s="1"/>
  <c r="C82920" i="3"/>
  <c r="E82920" i="3"/>
  <c r="C82921" i="3"/>
  <c r="E82921" i="3" s="1"/>
  <c r="C82922" i="3"/>
  <c r="E82922" i="3" s="1"/>
  <c r="C82923" i="3"/>
  <c r="E82923" i="3" s="1"/>
  <c r="C82924" i="3"/>
  <c r="E82924" i="3" s="1"/>
  <c r="C82925" i="3"/>
  <c r="E82925" i="3" s="1"/>
  <c r="C82926" i="3"/>
  <c r="E82926" i="3" s="1"/>
  <c r="C82927" i="3"/>
  <c r="E82927" i="3" s="1"/>
  <c r="C82928" i="3"/>
  <c r="E82928" i="3" s="1"/>
  <c r="C82929" i="3"/>
  <c r="E82929" i="3" s="1"/>
  <c r="C82930" i="3"/>
  <c r="E82930" i="3" s="1"/>
  <c r="C82931" i="3"/>
  <c r="E82931" i="3" s="1"/>
  <c r="C82932" i="3"/>
  <c r="E82932" i="3"/>
  <c r="C82933" i="3"/>
  <c r="E82933" i="3" s="1"/>
  <c r="C82934" i="3"/>
  <c r="E82934" i="3" s="1"/>
  <c r="C82935" i="3"/>
  <c r="E82935" i="3" s="1"/>
  <c r="C82936" i="3"/>
  <c r="E82936" i="3" s="1"/>
  <c r="C82937" i="3"/>
  <c r="E82937" i="3" s="1"/>
  <c r="C82938" i="3"/>
  <c r="E82938" i="3" s="1"/>
  <c r="C82939" i="3"/>
  <c r="E82939" i="3" s="1"/>
  <c r="C82940" i="3"/>
  <c r="E82940" i="3" s="1"/>
  <c r="C82941" i="3"/>
  <c r="E82941" i="3" s="1"/>
  <c r="C82942" i="3"/>
  <c r="E82942" i="3" s="1"/>
  <c r="C82943" i="3"/>
  <c r="E82943" i="3"/>
  <c r="C82944" i="3"/>
  <c r="E82944" i="3" s="1"/>
  <c r="C82945" i="3"/>
  <c r="E82945" i="3" s="1"/>
  <c r="C82946" i="3"/>
  <c r="E82946" i="3" s="1"/>
  <c r="C82947" i="3"/>
  <c r="E82947" i="3"/>
  <c r="C82948" i="3"/>
  <c r="E82948" i="3" s="1"/>
  <c r="C82949" i="3"/>
  <c r="E82949" i="3" s="1"/>
  <c r="C82950" i="3"/>
  <c r="E82950" i="3" s="1"/>
  <c r="C82951" i="3"/>
  <c r="E82951" i="3"/>
  <c r="C82952" i="3"/>
  <c r="E82952" i="3" s="1"/>
  <c r="C82953" i="3"/>
  <c r="E82953" i="3" s="1"/>
  <c r="C82954" i="3"/>
  <c r="E82954" i="3" s="1"/>
  <c r="C82955" i="3"/>
  <c r="E82955" i="3" s="1"/>
  <c r="C82956" i="3"/>
  <c r="E82956" i="3" s="1"/>
  <c r="C82957" i="3"/>
  <c r="E82957" i="3" s="1"/>
  <c r="C82958" i="3"/>
  <c r="E82958" i="3" s="1"/>
  <c r="C82959" i="3"/>
  <c r="E82959" i="3" s="1"/>
  <c r="C82960" i="3"/>
  <c r="E82960" i="3" s="1"/>
  <c r="C82961" i="3"/>
  <c r="E82961" i="3" s="1"/>
  <c r="C82962" i="3"/>
  <c r="E82962" i="3" s="1"/>
  <c r="C82963" i="3"/>
  <c r="E82963" i="3"/>
  <c r="C82964" i="3"/>
  <c r="E82964" i="3" s="1"/>
  <c r="C82965" i="3"/>
  <c r="E82965" i="3" s="1"/>
  <c r="C82966" i="3"/>
  <c r="E82966" i="3" s="1"/>
  <c r="C82967" i="3"/>
  <c r="E82967" i="3"/>
  <c r="C82968" i="3"/>
  <c r="E82968" i="3"/>
  <c r="C82969" i="3"/>
  <c r="E82969" i="3" s="1"/>
  <c r="C82970" i="3"/>
  <c r="E82970" i="3" s="1"/>
  <c r="C82971" i="3"/>
  <c r="E82971" i="3" s="1"/>
  <c r="C82972" i="3"/>
  <c r="E82972" i="3"/>
  <c r="C82973" i="3"/>
  <c r="E82973" i="3" s="1"/>
  <c r="C82974" i="3"/>
  <c r="E82974" i="3" s="1"/>
  <c r="C82975" i="3"/>
  <c r="E82975" i="3" s="1"/>
  <c r="C82976" i="3"/>
  <c r="E82976" i="3" s="1"/>
  <c r="C82977" i="3"/>
  <c r="E82977" i="3" s="1"/>
  <c r="C82978" i="3"/>
  <c r="E82978" i="3" s="1"/>
  <c r="C82979" i="3"/>
  <c r="E82979" i="3"/>
  <c r="C82980" i="3"/>
  <c r="E82980" i="3"/>
  <c r="C82981" i="3"/>
  <c r="E82981" i="3" s="1"/>
  <c r="C82982" i="3"/>
  <c r="E82982" i="3" s="1"/>
  <c r="C82983" i="3"/>
  <c r="E82983" i="3" s="1"/>
  <c r="C82984" i="3"/>
  <c r="E82984" i="3"/>
  <c r="C82985" i="3"/>
  <c r="E82985" i="3" s="1"/>
  <c r="C82986" i="3"/>
  <c r="E82986" i="3" s="1"/>
  <c r="C82987" i="3"/>
  <c r="E82987" i="3" s="1"/>
  <c r="C82988" i="3"/>
  <c r="E82988" i="3" s="1"/>
  <c r="C82989" i="3"/>
  <c r="E82989" i="3" s="1"/>
  <c r="C82990" i="3"/>
  <c r="E82990" i="3" s="1"/>
  <c r="C82991" i="3"/>
  <c r="E82991" i="3" s="1"/>
  <c r="C82992" i="3"/>
  <c r="E82992" i="3" s="1"/>
  <c r="C82993" i="3"/>
  <c r="E82993" i="3" s="1"/>
  <c r="C82994" i="3"/>
  <c r="E82994" i="3" s="1"/>
  <c r="C82995" i="3"/>
  <c r="E82995" i="3" s="1"/>
  <c r="C82996" i="3"/>
  <c r="E82996" i="3"/>
  <c r="C82997" i="3"/>
  <c r="E82997" i="3" s="1"/>
  <c r="C82998" i="3"/>
  <c r="E82998" i="3" s="1"/>
  <c r="C82999" i="3"/>
  <c r="E82999" i="3" s="1"/>
  <c r="C83000" i="3"/>
  <c r="E83000" i="3" s="1"/>
  <c r="C83001" i="3"/>
  <c r="E83001" i="3" s="1"/>
  <c r="C83002" i="3"/>
  <c r="E83002" i="3" s="1"/>
  <c r="C83003" i="3"/>
  <c r="E83003" i="3" s="1"/>
  <c r="C83004" i="3"/>
  <c r="E83004" i="3" s="1"/>
  <c r="C83005" i="3"/>
  <c r="E83005" i="3" s="1"/>
  <c r="C83006" i="3"/>
  <c r="E83006" i="3" s="1"/>
  <c r="C83007" i="3"/>
  <c r="E83007" i="3"/>
  <c r="C83008" i="3"/>
  <c r="E83008" i="3" s="1"/>
  <c r="C83009" i="3"/>
  <c r="E83009" i="3" s="1"/>
  <c r="C83010" i="3"/>
  <c r="E83010" i="3" s="1"/>
  <c r="C83011" i="3"/>
  <c r="E83011" i="3"/>
  <c r="C83012" i="3"/>
  <c r="E83012" i="3" s="1"/>
  <c r="C83013" i="3"/>
  <c r="E83013" i="3" s="1"/>
  <c r="C83014" i="3"/>
  <c r="E83014" i="3" s="1"/>
  <c r="C83015" i="3"/>
  <c r="E83015" i="3"/>
  <c r="C83016" i="3"/>
  <c r="E83016" i="3" s="1"/>
  <c r="C83017" i="3"/>
  <c r="E83017" i="3" s="1"/>
  <c r="C83018" i="3"/>
  <c r="E83018" i="3" s="1"/>
  <c r="C83019" i="3"/>
  <c r="E83019" i="3" s="1"/>
  <c r="C83020" i="3"/>
  <c r="E83020" i="3" s="1"/>
  <c r="C83021" i="3"/>
  <c r="E83021" i="3" s="1"/>
  <c r="C83022" i="3"/>
  <c r="E83022" i="3" s="1"/>
  <c r="C83023" i="3"/>
  <c r="E83023" i="3" s="1"/>
  <c r="C83024" i="3"/>
  <c r="E83024" i="3" s="1"/>
  <c r="C83025" i="3"/>
  <c r="E83025" i="3" s="1"/>
  <c r="C83026" i="3"/>
  <c r="E83026" i="3" s="1"/>
  <c r="C83027" i="3"/>
  <c r="E83027" i="3"/>
  <c r="C83028" i="3"/>
  <c r="E83028" i="3"/>
  <c r="C83029" i="3"/>
  <c r="E83029" i="3" s="1"/>
  <c r="C83030" i="3"/>
  <c r="E83030" i="3" s="1"/>
  <c r="C83031" i="3"/>
  <c r="E83031" i="3"/>
  <c r="C83032" i="3"/>
  <c r="E83032" i="3"/>
  <c r="C83033" i="3"/>
  <c r="E83033" i="3" s="1"/>
  <c r="C83034" i="3"/>
  <c r="E83034" i="3" s="1"/>
  <c r="C83035" i="3"/>
  <c r="E83035" i="3" s="1"/>
  <c r="C83036" i="3"/>
  <c r="E83036" i="3"/>
  <c r="C83037" i="3"/>
  <c r="E83037" i="3" s="1"/>
  <c r="C83038" i="3"/>
  <c r="E83038" i="3" s="1"/>
  <c r="C83039" i="3"/>
  <c r="E83039" i="3"/>
  <c r="C83040" i="3"/>
  <c r="E83040" i="3" s="1"/>
  <c r="C83041" i="3"/>
  <c r="E83041" i="3" s="1"/>
  <c r="C83042" i="3"/>
  <c r="E83042" i="3" s="1"/>
  <c r="C83043" i="3"/>
  <c r="E83043" i="3"/>
  <c r="C83044" i="3"/>
  <c r="E83044" i="3"/>
  <c r="C83045" i="3"/>
  <c r="E83045" i="3" s="1"/>
  <c r="C83046" i="3"/>
  <c r="E83046" i="3" s="1"/>
  <c r="C83047" i="3"/>
  <c r="E83047" i="3" s="1"/>
  <c r="C83048" i="3"/>
  <c r="E83048" i="3"/>
  <c r="C83049" i="3"/>
  <c r="E83049" i="3" s="1"/>
  <c r="C83050" i="3"/>
  <c r="E83050" i="3" s="1"/>
  <c r="C83051" i="3"/>
  <c r="E83051" i="3" s="1"/>
  <c r="C83052" i="3"/>
  <c r="E83052" i="3"/>
  <c r="C83053" i="3"/>
  <c r="E83053" i="3" s="1"/>
  <c r="C83054" i="3"/>
  <c r="E83054" i="3" s="1"/>
  <c r="C83055" i="3"/>
  <c r="E83055" i="3" s="1"/>
  <c r="C83056" i="3"/>
  <c r="E83056" i="3" s="1"/>
  <c r="C83057" i="3"/>
  <c r="E83057" i="3" s="1"/>
  <c r="C83058" i="3"/>
  <c r="E83058" i="3" s="1"/>
  <c r="C83059" i="3"/>
  <c r="E83059" i="3" s="1"/>
  <c r="C83060" i="3"/>
  <c r="E83060" i="3"/>
  <c r="C83061" i="3"/>
  <c r="E83061" i="3" s="1"/>
  <c r="C83062" i="3"/>
  <c r="E83062" i="3" s="1"/>
  <c r="C83063" i="3"/>
  <c r="E83063" i="3" s="1"/>
  <c r="C83064" i="3"/>
  <c r="E83064" i="3" s="1"/>
  <c r="C83065" i="3"/>
  <c r="E83065" i="3" s="1"/>
  <c r="C83066" i="3"/>
  <c r="E83066" i="3" s="1"/>
  <c r="C83067" i="3"/>
  <c r="E83067" i="3" s="1"/>
  <c r="C83068" i="3"/>
  <c r="E83068" i="3" s="1"/>
  <c r="C83069" i="3"/>
  <c r="E83069" i="3" s="1"/>
  <c r="C83070" i="3"/>
  <c r="E83070" i="3" s="1"/>
  <c r="C83071" i="3"/>
  <c r="E83071" i="3"/>
  <c r="C83072" i="3"/>
  <c r="E83072" i="3" s="1"/>
  <c r="C83073" i="3"/>
  <c r="E83073" i="3" s="1"/>
  <c r="C83074" i="3"/>
  <c r="E83074" i="3" s="1"/>
  <c r="C83075" i="3"/>
  <c r="E83075" i="3" s="1"/>
  <c r="C83076" i="3"/>
  <c r="E83076" i="3" s="1"/>
  <c r="C83077" i="3"/>
  <c r="E83077" i="3" s="1"/>
  <c r="C83078" i="3"/>
  <c r="E83078" i="3" s="1"/>
  <c r="C83079" i="3"/>
  <c r="E83079" i="3"/>
  <c r="C83080" i="3"/>
  <c r="E83080" i="3"/>
  <c r="C83081" i="3"/>
  <c r="E83081" i="3" s="1"/>
  <c r="C83082" i="3"/>
  <c r="E83082" i="3" s="1"/>
  <c r="C83083" i="3"/>
  <c r="E83083" i="3"/>
  <c r="C83084" i="3"/>
  <c r="E83084" i="3"/>
  <c r="C83085" i="3"/>
  <c r="E83085" i="3" s="1"/>
  <c r="C83086" i="3"/>
  <c r="E83086" i="3" s="1"/>
  <c r="C83087" i="3"/>
  <c r="E83087" i="3" s="1"/>
  <c r="C83088" i="3"/>
  <c r="E83088" i="3"/>
  <c r="C83089" i="3"/>
  <c r="E83089" i="3" s="1"/>
  <c r="C83090" i="3"/>
  <c r="E83090" i="3" s="1"/>
  <c r="C83091" i="3"/>
  <c r="E83091" i="3"/>
  <c r="C83092" i="3"/>
  <c r="E83092" i="3" s="1"/>
  <c r="C83093" i="3"/>
  <c r="E83093" i="3" s="1"/>
  <c r="C83094" i="3"/>
  <c r="E83094" i="3" s="1"/>
  <c r="C83095" i="3"/>
  <c r="E83095" i="3"/>
  <c r="C83096" i="3"/>
  <c r="E83096" i="3" s="1"/>
  <c r="C83097" i="3"/>
  <c r="E83097" i="3" s="1"/>
  <c r="C83098" i="3"/>
  <c r="E83098" i="3" s="1"/>
  <c r="C83099" i="3"/>
  <c r="E83099" i="3"/>
  <c r="C83100" i="3"/>
  <c r="E83100" i="3"/>
  <c r="C83101" i="3"/>
  <c r="E83101" i="3" s="1"/>
  <c r="C83102" i="3"/>
  <c r="E83102" i="3" s="1"/>
  <c r="C83103" i="3"/>
  <c r="E83103" i="3" s="1"/>
  <c r="C83104" i="3"/>
  <c r="E83104" i="3"/>
  <c r="C83105" i="3"/>
  <c r="E83105" i="3"/>
  <c r="C83106" i="3"/>
  <c r="E83106" i="3" s="1"/>
  <c r="C83107" i="3"/>
  <c r="E83107" i="3" s="1"/>
  <c r="C83108" i="3"/>
  <c r="E83108" i="3" s="1"/>
  <c r="C83109" i="3"/>
  <c r="E83109" i="3" s="1"/>
  <c r="C83110" i="3"/>
  <c r="E83110" i="3" s="1"/>
  <c r="C83111" i="3"/>
  <c r="E83111" i="3" s="1"/>
  <c r="C83112" i="3"/>
  <c r="E83112" i="3" s="1"/>
  <c r="C83113" i="3"/>
  <c r="E83113" i="3"/>
  <c r="C83114" i="3"/>
  <c r="E83114" i="3" s="1"/>
  <c r="C83115" i="3"/>
  <c r="E83115" i="3" s="1"/>
  <c r="C83116" i="3"/>
  <c r="E83116" i="3" s="1"/>
  <c r="C83117" i="3"/>
  <c r="E83117" i="3"/>
  <c r="C83118" i="3"/>
  <c r="E83118" i="3"/>
  <c r="C83119" i="3"/>
  <c r="E83119" i="3" s="1"/>
  <c r="C83120" i="3"/>
  <c r="E83120" i="3" s="1"/>
  <c r="C83121" i="3"/>
  <c r="E83121" i="3" s="1"/>
  <c r="C83122" i="3"/>
  <c r="E83122" i="3"/>
  <c r="C83123" i="3"/>
  <c r="E83123" i="3" s="1"/>
  <c r="C83124" i="3"/>
  <c r="E83124" i="3" s="1"/>
  <c r="C83125" i="3"/>
  <c r="E83125" i="3" s="1"/>
  <c r="C83126" i="3"/>
  <c r="E83126" i="3" s="1"/>
  <c r="C83127" i="3"/>
  <c r="E83127" i="3" s="1"/>
  <c r="C83128" i="3"/>
  <c r="E83128" i="3"/>
  <c r="C83129" i="3"/>
  <c r="E83129" i="3" s="1"/>
  <c r="C83130" i="3"/>
  <c r="E83130" i="3" s="1"/>
  <c r="C83131" i="3"/>
  <c r="E83131" i="3" s="1"/>
  <c r="C83132" i="3"/>
  <c r="E83132" i="3" s="1"/>
  <c r="C83133" i="3"/>
  <c r="E83133" i="3"/>
  <c r="C83134" i="3"/>
  <c r="E83134" i="3" s="1"/>
  <c r="C83135" i="3"/>
  <c r="E83135" i="3" s="1"/>
  <c r="C83136" i="3"/>
  <c r="E83136" i="3"/>
  <c r="C83137" i="3"/>
  <c r="E83137" i="3" s="1"/>
  <c r="C83138" i="3"/>
  <c r="E83138" i="3"/>
  <c r="C83139" i="3"/>
  <c r="E83139" i="3" s="1"/>
  <c r="C83140" i="3"/>
  <c r="E83140" i="3" s="1"/>
  <c r="C83141" i="3"/>
  <c r="E83141" i="3"/>
  <c r="C83142" i="3"/>
  <c r="E83142" i="3" s="1"/>
  <c r="C83143" i="3"/>
  <c r="E83143" i="3" s="1"/>
  <c r="C83144" i="3"/>
  <c r="E83144" i="3" s="1"/>
  <c r="C83145" i="3"/>
  <c r="E83145" i="3"/>
  <c r="C83146" i="3"/>
  <c r="E83146" i="3" s="1"/>
  <c r="C83147" i="3"/>
  <c r="E83147" i="3" s="1"/>
  <c r="C83148" i="3"/>
  <c r="E83148" i="3"/>
  <c r="C83149" i="3"/>
  <c r="E83149" i="3" s="1"/>
  <c r="C83150" i="3"/>
  <c r="E83150" i="3"/>
  <c r="C83151" i="3"/>
  <c r="E83151" i="3" s="1"/>
  <c r="C83152" i="3"/>
  <c r="E83152" i="3"/>
  <c r="C83153" i="3"/>
  <c r="E83153" i="3" s="1"/>
  <c r="C83154" i="3"/>
  <c r="E83154" i="3"/>
  <c r="C83155" i="3"/>
  <c r="E83155" i="3" s="1"/>
  <c r="C83156" i="3"/>
  <c r="E83156" i="3"/>
  <c r="C83157" i="3"/>
  <c r="E83157" i="3"/>
  <c r="C83158" i="3"/>
  <c r="E83158" i="3" s="1"/>
  <c r="C83159" i="3"/>
  <c r="E83159" i="3" s="1"/>
  <c r="C83160" i="3"/>
  <c r="E83160" i="3" s="1"/>
  <c r="C83161" i="3"/>
  <c r="E83161" i="3"/>
  <c r="C83162" i="3"/>
  <c r="E83162" i="3" s="1"/>
  <c r="C83163" i="3"/>
  <c r="E83163" i="3" s="1"/>
  <c r="C83164" i="3"/>
  <c r="E83164" i="3"/>
  <c r="C83165" i="3"/>
  <c r="E83165" i="3" s="1"/>
  <c r="C83166" i="3"/>
  <c r="E83166" i="3" s="1"/>
  <c r="C83167" i="3"/>
  <c r="E83167" i="3" s="1"/>
  <c r="C83168" i="3"/>
  <c r="E83168" i="3"/>
  <c r="C83169" i="3"/>
  <c r="E83169" i="3"/>
  <c r="C83170" i="3"/>
  <c r="E83170" i="3"/>
  <c r="C83171" i="3"/>
  <c r="E83171" i="3" s="1"/>
  <c r="C83172" i="3"/>
  <c r="E83172" i="3" s="1"/>
  <c r="C83173" i="3"/>
  <c r="E83173" i="3" s="1"/>
  <c r="C83174" i="3"/>
  <c r="E83174" i="3"/>
  <c r="C83175" i="3"/>
  <c r="E83175" i="3" s="1"/>
  <c r="C83176" i="3"/>
  <c r="E83176" i="3" s="1"/>
  <c r="C83177" i="3"/>
  <c r="E83177" i="3"/>
  <c r="C83178" i="3"/>
  <c r="E83178" i="3" s="1"/>
  <c r="C83179" i="3"/>
  <c r="E83179" i="3" s="1"/>
  <c r="C83180" i="3"/>
  <c r="E83180" i="3" s="1"/>
  <c r="C83181" i="3"/>
  <c r="E83181" i="3" s="1"/>
  <c r="C83182" i="3"/>
  <c r="E83182" i="3" s="1"/>
  <c r="C83183" i="3"/>
  <c r="E83183" i="3" s="1"/>
  <c r="C83184" i="3"/>
  <c r="E83184" i="3"/>
  <c r="C83185" i="3"/>
  <c r="E83185" i="3" s="1"/>
  <c r="C83186" i="3"/>
  <c r="E83186" i="3"/>
  <c r="C83187" i="3"/>
  <c r="E83187" i="3" s="1"/>
  <c r="C83188" i="3"/>
  <c r="E83188" i="3" s="1"/>
  <c r="C83189" i="3"/>
  <c r="E83189" i="3"/>
  <c r="C83190" i="3"/>
  <c r="E83190" i="3" s="1"/>
  <c r="C83191" i="3"/>
  <c r="E83191" i="3" s="1"/>
  <c r="C83192" i="3"/>
  <c r="E83192" i="3" s="1"/>
  <c r="C83193" i="3"/>
  <c r="E83193" i="3" s="1"/>
  <c r="C83194" i="3"/>
  <c r="E83194" i="3" s="1"/>
  <c r="C83195" i="3"/>
  <c r="E83195" i="3" s="1"/>
  <c r="C83196" i="3"/>
  <c r="E83196" i="3" s="1"/>
  <c r="C83197" i="3"/>
  <c r="E83197" i="3"/>
  <c r="C83198" i="3"/>
  <c r="E83198" i="3" s="1"/>
  <c r="C83199" i="3"/>
  <c r="E83199" i="3" s="1"/>
  <c r="C83200" i="3"/>
  <c r="E83200" i="3"/>
  <c r="C83201" i="3"/>
  <c r="E83201" i="3"/>
  <c r="C83202" i="3"/>
  <c r="E83202" i="3" s="1"/>
  <c r="C83203" i="3"/>
  <c r="E83203" i="3" s="1"/>
  <c r="C83204" i="3"/>
  <c r="E83204" i="3" s="1"/>
  <c r="C83205" i="3"/>
  <c r="E83205" i="3"/>
  <c r="C83206" i="3"/>
  <c r="E83206" i="3"/>
  <c r="C83207" i="3"/>
  <c r="E83207" i="3" s="1"/>
  <c r="C83208" i="3"/>
  <c r="E83208" i="3" s="1"/>
  <c r="C83209" i="3"/>
  <c r="E83209" i="3"/>
  <c r="C83210" i="3"/>
  <c r="E83210" i="3"/>
  <c r="C83211" i="3"/>
  <c r="E83211" i="3" s="1"/>
  <c r="C83212" i="3"/>
  <c r="E83212" i="3"/>
  <c r="C83213" i="3"/>
  <c r="E83213" i="3" s="1"/>
  <c r="C83214" i="3"/>
  <c r="E83214" i="3" s="1"/>
  <c r="C83215" i="3"/>
  <c r="E83215" i="3" s="1"/>
  <c r="C83216" i="3"/>
  <c r="E83216" i="3" s="1"/>
  <c r="C83217" i="3"/>
  <c r="E83217" i="3" s="1"/>
  <c r="C83218" i="3"/>
  <c r="E83218" i="3"/>
  <c r="C83219" i="3"/>
  <c r="E83219" i="3" s="1"/>
  <c r="C83220" i="3"/>
  <c r="E83220" i="3"/>
  <c r="C83221" i="3"/>
  <c r="E83221" i="3" s="1"/>
  <c r="C83222" i="3"/>
  <c r="E83222" i="3" s="1"/>
  <c r="C83223" i="3"/>
  <c r="E83223" i="3" s="1"/>
  <c r="C83224" i="3"/>
  <c r="E83224" i="3" s="1"/>
  <c r="C83225" i="3"/>
  <c r="E83225" i="3"/>
  <c r="C83226" i="3"/>
  <c r="E83226" i="3" s="1"/>
  <c r="C83227" i="3"/>
  <c r="E83227" i="3" s="1"/>
  <c r="C83228" i="3"/>
  <c r="E83228" i="3" s="1"/>
  <c r="C83229" i="3"/>
  <c r="E83229" i="3" s="1"/>
  <c r="C83230" i="3"/>
  <c r="E83230" i="3"/>
  <c r="C83231" i="3"/>
  <c r="E83231" i="3" s="1"/>
  <c r="C83232" i="3"/>
  <c r="E83232" i="3"/>
  <c r="C83233" i="3"/>
  <c r="E83233" i="3"/>
  <c r="C83234" i="3"/>
  <c r="E83234" i="3" s="1"/>
  <c r="C83235" i="3"/>
  <c r="E83235" i="3" s="1"/>
  <c r="C83236" i="3"/>
  <c r="E83236" i="3" s="1"/>
  <c r="C83237" i="3"/>
  <c r="E83237" i="3"/>
  <c r="C83238" i="3"/>
  <c r="E83238" i="3" s="1"/>
  <c r="C83239" i="3"/>
  <c r="E83239" i="3" s="1"/>
  <c r="C83240" i="3"/>
  <c r="E83240" i="3" s="1"/>
  <c r="C83241" i="3"/>
  <c r="E83241" i="3"/>
  <c r="C83242" i="3"/>
  <c r="E83242" i="3"/>
  <c r="C83243" i="3"/>
  <c r="E83243" i="3" s="1"/>
  <c r="C83244" i="3"/>
  <c r="E83244" i="3"/>
  <c r="C83245" i="3"/>
  <c r="E83245" i="3"/>
  <c r="C83246" i="3"/>
  <c r="E83246" i="3" s="1"/>
  <c r="C83247" i="3"/>
  <c r="E83247" i="3" s="1"/>
  <c r="C83248" i="3"/>
  <c r="E83248" i="3"/>
  <c r="C83249" i="3"/>
  <c r="E83249" i="3" s="1"/>
  <c r="C83250" i="3"/>
  <c r="E83250" i="3"/>
  <c r="C83251" i="3"/>
  <c r="E83251" i="3" s="1"/>
  <c r="C83252" i="3"/>
  <c r="E83252" i="3"/>
  <c r="C83253" i="3"/>
  <c r="E83253" i="3"/>
  <c r="C83254" i="3"/>
  <c r="E83254" i="3"/>
  <c r="C83255" i="3"/>
  <c r="E83255" i="3" s="1"/>
  <c r="C83256" i="3"/>
  <c r="E83256" i="3" s="1"/>
  <c r="C83257" i="3"/>
  <c r="E83257" i="3" s="1"/>
  <c r="C83258" i="3"/>
  <c r="E83258" i="3" s="1"/>
  <c r="C83259" i="3"/>
  <c r="E83259" i="3" s="1"/>
  <c r="C83260" i="3"/>
  <c r="E83260" i="3"/>
  <c r="C83261" i="3"/>
  <c r="E83261" i="3" s="1"/>
  <c r="C83262" i="3"/>
  <c r="E83262" i="3"/>
  <c r="C83263" i="3"/>
  <c r="E83263" i="3" s="1"/>
  <c r="C83264" i="3"/>
  <c r="E83264" i="3"/>
  <c r="C83265" i="3"/>
  <c r="E83265" i="3"/>
  <c r="C83266" i="3"/>
  <c r="E83266" i="3"/>
  <c r="C83267" i="3"/>
  <c r="E83267" i="3" s="1"/>
  <c r="C83268" i="3"/>
  <c r="E83268" i="3" s="1"/>
  <c r="C83269" i="3"/>
  <c r="E83269" i="3" s="1"/>
  <c r="C83270" i="3"/>
  <c r="E83270" i="3"/>
  <c r="C83271" i="3"/>
  <c r="E83271" i="3" s="1"/>
  <c r="C83272" i="3"/>
  <c r="E83272" i="3" s="1"/>
  <c r="C83273" i="3"/>
  <c r="E83273" i="3"/>
  <c r="C83274" i="3"/>
  <c r="E83274" i="3" s="1"/>
  <c r="C83275" i="3"/>
  <c r="E83275" i="3" s="1"/>
  <c r="C83276" i="3"/>
  <c r="E83276" i="3" s="1"/>
  <c r="C83277" i="3"/>
  <c r="E83277" i="3" s="1"/>
  <c r="C83278" i="3"/>
  <c r="E83278" i="3" s="1"/>
  <c r="C83279" i="3"/>
  <c r="E83279" i="3" s="1"/>
  <c r="C83280" i="3"/>
  <c r="E83280" i="3"/>
  <c r="C83281" i="3"/>
  <c r="E83281" i="3" s="1"/>
  <c r="C83282" i="3"/>
  <c r="E83282" i="3"/>
  <c r="C83283" i="3"/>
  <c r="E83283" i="3" s="1"/>
  <c r="C83284" i="3"/>
  <c r="E83284" i="3"/>
  <c r="C83285" i="3"/>
  <c r="E83285" i="3"/>
  <c r="C83286" i="3"/>
  <c r="E83286" i="3" s="1"/>
  <c r="C83287" i="3"/>
  <c r="E83287" i="3" s="1"/>
  <c r="C83288" i="3"/>
  <c r="E83288" i="3"/>
  <c r="C83289" i="3"/>
  <c r="E83289" i="3"/>
  <c r="C83290" i="3"/>
  <c r="E83290" i="3" s="1"/>
  <c r="C83291" i="3"/>
  <c r="E83291" i="3" s="1"/>
  <c r="C83292" i="3"/>
  <c r="E83292" i="3" s="1"/>
  <c r="C83293" i="3"/>
  <c r="E83293" i="3" s="1"/>
  <c r="C83294" i="3"/>
  <c r="E83294" i="3" s="1"/>
  <c r="C83295" i="3"/>
  <c r="E83295" i="3" s="1"/>
  <c r="C83296" i="3"/>
  <c r="E83296" i="3"/>
  <c r="C83297" i="3"/>
  <c r="E83297" i="3"/>
  <c r="C83298" i="3"/>
  <c r="E83298" i="3"/>
  <c r="C83299" i="3"/>
  <c r="E83299" i="3" s="1"/>
  <c r="C83300" i="3"/>
  <c r="E83300" i="3" s="1"/>
  <c r="C83301" i="3"/>
  <c r="E83301" i="3"/>
  <c r="C83302" i="3"/>
  <c r="E83302" i="3"/>
  <c r="C83303" i="3"/>
  <c r="E83303" i="3" s="1"/>
  <c r="C83304" i="3"/>
  <c r="E83304" i="3" s="1"/>
  <c r="C83305" i="3"/>
  <c r="E83305" i="3"/>
  <c r="C83306" i="3"/>
  <c r="E83306" i="3"/>
  <c r="C83307" i="3"/>
  <c r="E83307" i="3" s="1"/>
  <c r="C83308" i="3"/>
  <c r="E83308" i="3" s="1"/>
  <c r="C83309" i="3"/>
  <c r="E83309" i="3" s="1"/>
  <c r="C83310" i="3"/>
  <c r="E83310" i="3" s="1"/>
  <c r="C83311" i="3"/>
  <c r="E83311" i="3" s="1"/>
  <c r="C83312" i="3"/>
  <c r="E83312" i="3" s="1"/>
  <c r="C83313" i="3"/>
  <c r="E83313" i="3" s="1"/>
  <c r="C83314" i="3"/>
  <c r="E83314" i="3"/>
  <c r="C83315" i="3"/>
  <c r="E83315" i="3" s="1"/>
  <c r="C83316" i="3"/>
  <c r="E83316" i="3"/>
  <c r="C83317" i="3"/>
  <c r="E83317" i="3" s="1"/>
  <c r="C83318" i="3"/>
  <c r="E83318" i="3" s="1"/>
  <c r="C83319" i="3"/>
  <c r="E83319" i="3" s="1"/>
  <c r="C83320" i="3"/>
  <c r="E83320" i="3"/>
  <c r="C83321" i="3"/>
  <c r="E83321" i="3"/>
  <c r="C83322" i="3"/>
  <c r="E83322" i="3" s="1"/>
  <c r="C83323" i="3"/>
  <c r="E83323" i="3" s="1"/>
  <c r="C83324" i="3"/>
  <c r="E83324" i="3" s="1"/>
  <c r="C83325" i="3"/>
  <c r="E83325" i="3"/>
  <c r="C83326" i="3"/>
  <c r="E83326" i="3"/>
  <c r="C83327" i="3"/>
  <c r="E83327" i="3" s="1"/>
  <c r="C83328" i="3"/>
  <c r="E83328" i="3"/>
  <c r="C83329" i="3"/>
  <c r="E83329" i="3" s="1"/>
  <c r="C83330" i="3"/>
  <c r="E83330" i="3" s="1"/>
  <c r="C83331" i="3"/>
  <c r="E83331" i="3" s="1"/>
  <c r="C83332" i="3"/>
  <c r="E83332" i="3" s="1"/>
  <c r="C83333" i="3"/>
  <c r="E83333" i="3"/>
  <c r="C83334" i="3"/>
  <c r="E83334" i="3" s="1"/>
  <c r="C83335" i="3"/>
  <c r="E83335" i="3" s="1"/>
  <c r="C83336" i="3"/>
  <c r="E83336" i="3" s="1"/>
  <c r="C83337" i="3"/>
  <c r="E83337" i="3"/>
  <c r="C83338" i="3"/>
  <c r="E83338" i="3"/>
  <c r="C83339" i="3"/>
  <c r="E83339" i="3" s="1"/>
  <c r="C83340" i="3"/>
  <c r="E83340" i="3" s="1"/>
  <c r="C83341" i="3"/>
  <c r="E83341" i="3" s="1"/>
  <c r="C83342" i="3"/>
  <c r="E83342" i="3"/>
  <c r="C83343" i="3"/>
  <c r="E83343" i="3" s="1"/>
  <c r="C83344" i="3"/>
  <c r="E83344" i="3"/>
  <c r="C83345" i="3"/>
  <c r="E83345" i="3" s="1"/>
  <c r="C83346" i="3"/>
  <c r="E83346" i="3"/>
  <c r="C83347" i="3"/>
  <c r="E83347" i="3" s="1"/>
  <c r="C83348" i="3"/>
  <c r="E83348" i="3" s="1"/>
  <c r="C83349" i="3"/>
  <c r="E83349" i="3"/>
  <c r="C83350" i="3"/>
  <c r="E83350" i="3" s="1"/>
  <c r="C83351" i="3"/>
  <c r="E83351" i="3" s="1"/>
  <c r="C83352" i="3"/>
  <c r="E83352" i="3"/>
  <c r="C83353" i="3"/>
  <c r="E83353" i="3" s="1"/>
  <c r="C83354" i="3"/>
  <c r="E83354" i="3" s="1"/>
  <c r="C83355" i="3"/>
  <c r="E83355" i="3" s="1"/>
  <c r="C83356" i="3"/>
  <c r="E83356" i="3"/>
  <c r="C83357" i="3"/>
  <c r="E83357" i="3"/>
  <c r="C83358" i="3"/>
  <c r="E83358" i="3" s="1"/>
  <c r="C83359" i="3"/>
  <c r="E83359" i="3" s="1"/>
  <c r="C83360" i="3"/>
  <c r="E83360" i="3"/>
  <c r="C83361" i="3"/>
  <c r="E83361" i="3" s="1"/>
  <c r="C83362" i="3"/>
  <c r="E83362" i="3"/>
  <c r="C83363" i="3"/>
  <c r="E83363" i="3" s="1"/>
  <c r="C83364" i="3"/>
  <c r="E83364" i="3" s="1"/>
  <c r="C83365" i="3"/>
  <c r="E83365" i="3"/>
  <c r="C83366" i="3"/>
  <c r="E83366" i="3" s="1"/>
  <c r="C83367" i="3"/>
  <c r="E83367" i="3" s="1"/>
  <c r="C83368" i="3"/>
  <c r="E83368" i="3" s="1"/>
  <c r="C83369" i="3"/>
  <c r="E83369" i="3"/>
  <c r="C83370" i="3"/>
  <c r="E83370" i="3" s="1"/>
  <c r="C83371" i="3"/>
  <c r="E83371" i="3" s="1"/>
  <c r="C83372" i="3"/>
  <c r="E83372" i="3"/>
  <c r="C83373" i="3"/>
  <c r="E83373" i="3" s="1"/>
  <c r="C83374" i="3"/>
  <c r="E83374" i="3"/>
  <c r="C83375" i="3"/>
  <c r="E83375" i="3" s="1"/>
  <c r="C83376" i="3"/>
  <c r="E83376" i="3"/>
  <c r="C83377" i="3"/>
  <c r="E83377" i="3" s="1"/>
  <c r="C83378" i="3"/>
  <c r="E83378" i="3"/>
  <c r="C83379" i="3"/>
  <c r="E83379" i="3" s="1"/>
  <c r="C83380" i="3"/>
  <c r="E83380" i="3"/>
  <c r="C83381" i="3"/>
  <c r="E83381" i="3"/>
  <c r="C83382" i="3"/>
  <c r="E83382" i="3" s="1"/>
  <c r="C83383" i="3"/>
  <c r="E83383" i="3" s="1"/>
  <c r="C83384" i="3"/>
  <c r="E83384" i="3" s="1"/>
  <c r="C83385" i="3"/>
  <c r="E83385" i="3" s="1"/>
  <c r="C83386" i="3"/>
  <c r="E83386" i="3" s="1"/>
  <c r="C83387" i="3"/>
  <c r="E83387" i="3" s="1"/>
  <c r="C83388" i="3"/>
  <c r="E83388" i="3" s="1"/>
  <c r="C83389" i="3"/>
  <c r="E83389" i="3" s="1"/>
  <c r="C83390" i="3"/>
  <c r="E83390" i="3" s="1"/>
  <c r="C83391" i="3"/>
  <c r="E83391" i="3" s="1"/>
  <c r="C83392" i="3"/>
  <c r="E83392" i="3" s="1"/>
  <c r="C83393" i="3"/>
  <c r="E83393" i="3" s="1"/>
  <c r="C83394" i="3"/>
  <c r="E83394" i="3"/>
  <c r="C83395" i="3"/>
  <c r="E83395" i="3" s="1"/>
  <c r="C83396" i="3"/>
  <c r="E83396" i="3" s="1"/>
  <c r="C83397" i="3"/>
  <c r="E83397" i="3" s="1"/>
  <c r="C83398" i="3"/>
  <c r="E83398" i="3" s="1"/>
  <c r="C83399" i="3"/>
  <c r="E83399" i="3"/>
  <c r="C83400" i="3"/>
  <c r="E83400" i="3" s="1"/>
  <c r="C83401" i="3"/>
  <c r="E83401" i="3" s="1"/>
  <c r="C83402" i="3"/>
  <c r="E83402" i="3" s="1"/>
  <c r="C83403" i="3"/>
  <c r="E83403" i="3" s="1"/>
  <c r="C83404" i="3"/>
  <c r="E83404" i="3" s="1"/>
  <c r="C83405" i="3"/>
  <c r="E83405" i="3" s="1"/>
  <c r="C83406" i="3"/>
  <c r="E83406" i="3" s="1"/>
  <c r="C83407" i="3"/>
  <c r="E83407" i="3" s="1"/>
  <c r="C83408" i="3"/>
  <c r="E83408" i="3" s="1"/>
  <c r="C83409" i="3"/>
  <c r="E83409" i="3" s="1"/>
  <c r="C83410" i="3"/>
  <c r="E83410" i="3"/>
  <c r="C83411" i="3"/>
  <c r="E83411" i="3" s="1"/>
  <c r="C83412" i="3"/>
  <c r="E83412" i="3" s="1"/>
  <c r="C83413" i="3"/>
  <c r="E83413" i="3" s="1"/>
  <c r="C83414" i="3"/>
  <c r="E83414" i="3"/>
  <c r="C83415" i="3"/>
  <c r="E83415" i="3" s="1"/>
  <c r="C83416" i="3"/>
  <c r="E83416" i="3" s="1"/>
  <c r="C83417" i="3"/>
  <c r="E83417" i="3" s="1"/>
  <c r="C83418" i="3"/>
  <c r="E83418" i="3" s="1"/>
  <c r="C83419" i="3"/>
  <c r="E83419" i="3" s="1"/>
  <c r="C83420" i="3"/>
  <c r="E83420" i="3" s="1"/>
  <c r="C83421" i="3"/>
  <c r="E83421" i="3" s="1"/>
  <c r="C83422" i="3"/>
  <c r="E83422" i="3" s="1"/>
  <c r="C83423" i="3"/>
  <c r="E83423" i="3"/>
  <c r="C83424" i="3"/>
  <c r="E83424" i="3" s="1"/>
  <c r="C83425" i="3"/>
  <c r="E83425" i="3" s="1"/>
  <c r="C83426" i="3"/>
  <c r="E83426" i="3"/>
  <c r="C83427" i="3"/>
  <c r="E83427" i="3" s="1"/>
  <c r="C83428" i="3"/>
  <c r="E83428" i="3" s="1"/>
  <c r="C83429" i="3"/>
  <c r="E83429" i="3" s="1"/>
  <c r="C83430" i="3"/>
  <c r="E83430" i="3"/>
  <c r="C83431" i="3"/>
  <c r="E83431" i="3" s="1"/>
  <c r="C83432" i="3"/>
  <c r="E83432" i="3" s="1"/>
  <c r="C83433" i="3"/>
  <c r="E83433" i="3" s="1"/>
  <c r="C83434" i="3"/>
  <c r="E83434" i="3"/>
  <c r="C83435" i="3"/>
  <c r="E83435" i="3"/>
  <c r="C83436" i="3"/>
  <c r="E83436" i="3" s="1"/>
  <c r="C83437" i="3"/>
  <c r="E83437" i="3" s="1"/>
  <c r="C83438" i="3"/>
  <c r="E83438" i="3" s="1"/>
  <c r="C83439" i="3"/>
  <c r="E83439" i="3" s="1"/>
  <c r="C83440" i="3"/>
  <c r="E83440" i="3" s="1"/>
  <c r="C83441" i="3"/>
  <c r="E83441" i="3" s="1"/>
  <c r="C83442" i="3"/>
  <c r="E83442" i="3"/>
  <c r="C83443" i="3"/>
  <c r="E83443" i="3" s="1"/>
  <c r="C83444" i="3"/>
  <c r="E83444" i="3" s="1"/>
  <c r="C83445" i="3"/>
  <c r="E83445" i="3" s="1"/>
  <c r="C83446" i="3"/>
  <c r="E83446" i="3"/>
  <c r="C83447" i="3"/>
  <c r="E83447" i="3" s="1"/>
  <c r="C83448" i="3"/>
  <c r="E83448" i="3" s="1"/>
  <c r="C83449" i="3"/>
  <c r="E83449" i="3" s="1"/>
  <c r="C83450" i="3"/>
  <c r="E83450" i="3" s="1"/>
  <c r="C83451" i="3"/>
  <c r="E83451" i="3"/>
  <c r="C83452" i="3"/>
  <c r="E83452" i="3" s="1"/>
  <c r="C83453" i="3"/>
  <c r="E83453" i="3" s="1"/>
  <c r="C83454" i="3"/>
  <c r="E83454" i="3" s="1"/>
  <c r="C83455" i="3"/>
  <c r="E83455" i="3" s="1"/>
  <c r="C83456" i="3"/>
  <c r="E83456" i="3" s="1"/>
  <c r="C83457" i="3"/>
  <c r="E83457" i="3" s="1"/>
  <c r="C83458" i="3"/>
  <c r="E83458" i="3"/>
  <c r="C83459" i="3"/>
  <c r="E83459" i="3" s="1"/>
  <c r="C83460" i="3"/>
  <c r="E83460" i="3" s="1"/>
  <c r="C83461" i="3"/>
  <c r="E83461" i="3" s="1"/>
  <c r="C83462" i="3"/>
  <c r="E83462" i="3" s="1"/>
  <c r="C83463" i="3"/>
  <c r="E83463" i="3"/>
  <c r="C83464" i="3"/>
  <c r="E83464" i="3" s="1"/>
  <c r="C83465" i="3"/>
  <c r="E83465" i="3" s="1"/>
  <c r="C83466" i="3"/>
  <c r="E83466" i="3"/>
  <c r="C83467" i="3"/>
  <c r="E83467" i="3" s="1"/>
  <c r="C83468" i="3"/>
  <c r="E83468" i="3" s="1"/>
  <c r="C83469" i="3"/>
  <c r="E83469" i="3" s="1"/>
  <c r="C83470" i="3"/>
  <c r="E83470" i="3" s="1"/>
  <c r="C83471" i="3"/>
  <c r="E83471" i="3"/>
  <c r="C83472" i="3"/>
  <c r="E83472" i="3" s="1"/>
  <c r="C83473" i="3"/>
  <c r="E83473" i="3" s="1"/>
  <c r="C83474" i="3"/>
  <c r="E83474" i="3"/>
  <c r="C83475" i="3"/>
  <c r="E83475" i="3" s="1"/>
  <c r="C83476" i="3"/>
  <c r="E83476" i="3" s="1"/>
  <c r="C83477" i="3"/>
  <c r="E83477" i="3" s="1"/>
  <c r="C83478" i="3"/>
  <c r="E83478" i="3" s="1"/>
  <c r="C83479" i="3"/>
  <c r="E83479" i="3" s="1"/>
  <c r="C83480" i="3"/>
  <c r="E83480" i="3" s="1"/>
  <c r="C83481" i="3"/>
  <c r="E83481" i="3" s="1"/>
  <c r="C83482" i="3"/>
  <c r="E83482" i="3"/>
  <c r="C83483" i="3"/>
  <c r="E83483" i="3"/>
  <c r="C83484" i="3"/>
  <c r="E83484" i="3" s="1"/>
  <c r="C83485" i="3"/>
  <c r="E83485" i="3" s="1"/>
  <c r="C83486" i="3"/>
  <c r="E83486" i="3" s="1"/>
  <c r="C83487" i="3"/>
  <c r="E83487" i="3"/>
  <c r="C83488" i="3"/>
  <c r="E83488" i="3" s="1"/>
  <c r="C83489" i="3"/>
  <c r="E83489" i="3" s="1"/>
  <c r="C83490" i="3"/>
  <c r="E83490" i="3" s="1"/>
  <c r="C83491" i="3"/>
  <c r="E83491" i="3" s="1"/>
  <c r="C83492" i="3"/>
  <c r="E83492" i="3" s="1"/>
  <c r="C83493" i="3"/>
  <c r="E83493" i="3" s="1"/>
  <c r="C83494" i="3"/>
  <c r="E83494" i="3"/>
  <c r="C83495" i="3"/>
  <c r="E83495" i="3"/>
  <c r="C83496" i="3"/>
  <c r="E83496" i="3" s="1"/>
  <c r="C83497" i="3"/>
  <c r="E83497" i="3" s="1"/>
  <c r="C83498" i="3"/>
  <c r="E83498" i="3"/>
  <c r="C83499" i="3"/>
  <c r="E83499" i="3"/>
  <c r="C83500" i="3"/>
  <c r="E83500" i="3" s="1"/>
  <c r="C83501" i="3"/>
  <c r="E83501" i="3" s="1"/>
  <c r="C83502" i="3"/>
  <c r="E83502" i="3" s="1"/>
  <c r="C83503" i="3"/>
  <c r="E83503" i="3" s="1"/>
  <c r="C83504" i="3"/>
  <c r="E83504" i="3" s="1"/>
  <c r="C83505" i="3"/>
  <c r="E83505" i="3" s="1"/>
  <c r="C83506" i="3"/>
  <c r="E83506" i="3"/>
  <c r="C83507" i="3"/>
  <c r="E83507" i="3" s="1"/>
  <c r="C83508" i="3"/>
  <c r="E83508" i="3" s="1"/>
  <c r="C83509" i="3"/>
  <c r="E83509" i="3" s="1"/>
  <c r="C83510" i="3"/>
  <c r="E83510" i="3"/>
  <c r="C83511" i="3"/>
  <c r="E83511" i="3" s="1"/>
  <c r="C83512" i="3"/>
  <c r="E83512" i="3" s="1"/>
  <c r="C83513" i="3"/>
  <c r="E83513" i="3" s="1"/>
  <c r="C83514" i="3"/>
  <c r="E83514" i="3" s="1"/>
  <c r="C83515" i="3"/>
  <c r="E83515" i="3"/>
  <c r="C83516" i="3"/>
  <c r="E83516" i="3" s="1"/>
  <c r="C83517" i="3"/>
  <c r="E83517" i="3" s="1"/>
  <c r="C83518" i="3"/>
  <c r="E83518" i="3" s="1"/>
  <c r="C83519" i="3"/>
  <c r="E83519" i="3" s="1"/>
  <c r="C83520" i="3"/>
  <c r="E83520" i="3" s="1"/>
  <c r="C83521" i="3"/>
  <c r="E83521" i="3" s="1"/>
  <c r="C83522" i="3"/>
  <c r="E83522" i="3" s="1"/>
  <c r="C83523" i="3"/>
  <c r="E83523" i="3" s="1"/>
  <c r="C83524" i="3"/>
  <c r="E83524" i="3" s="1"/>
  <c r="C83525" i="3"/>
  <c r="E83525" i="3" s="1"/>
  <c r="C83526" i="3"/>
  <c r="E83526" i="3" s="1"/>
  <c r="C83527" i="3"/>
  <c r="E83527" i="3"/>
  <c r="C83528" i="3"/>
  <c r="E83528" i="3" s="1"/>
  <c r="C83529" i="3"/>
  <c r="E83529" i="3" s="1"/>
  <c r="C83530" i="3"/>
  <c r="E83530" i="3"/>
  <c r="C83531" i="3"/>
  <c r="E83531" i="3" s="1"/>
  <c r="C83532" i="3"/>
  <c r="E83532" i="3" s="1"/>
  <c r="C83533" i="3"/>
  <c r="E83533" i="3" s="1"/>
  <c r="C83534" i="3"/>
  <c r="E83534" i="3" s="1"/>
  <c r="C83535" i="3"/>
  <c r="E83535" i="3" s="1"/>
  <c r="C83536" i="3"/>
  <c r="E83536" i="3" s="1"/>
  <c r="C83537" i="3"/>
  <c r="E83537" i="3" s="1"/>
  <c r="C83538" i="3"/>
  <c r="E83538" i="3"/>
  <c r="C83539" i="3"/>
  <c r="E83539" i="3" s="1"/>
  <c r="C83540" i="3"/>
  <c r="E83540" i="3" s="1"/>
  <c r="C83541" i="3"/>
  <c r="E83541" i="3" s="1"/>
  <c r="C83542" i="3"/>
  <c r="E83542" i="3" s="1"/>
  <c r="C83543" i="3"/>
  <c r="E83543" i="3" s="1"/>
  <c r="C83544" i="3"/>
  <c r="E83544" i="3" s="1"/>
  <c r="C83545" i="3"/>
  <c r="E83545" i="3" s="1"/>
  <c r="C83546" i="3"/>
  <c r="E83546" i="3" s="1"/>
  <c r="C83547" i="3"/>
  <c r="E83547" i="3"/>
  <c r="C83548" i="3"/>
  <c r="E83548" i="3" s="1"/>
  <c r="C83549" i="3"/>
  <c r="E83549" i="3" s="1"/>
  <c r="C83550" i="3"/>
  <c r="E83550" i="3" s="1"/>
  <c r="C83551" i="3"/>
  <c r="E83551" i="3"/>
  <c r="C83552" i="3"/>
  <c r="E83552" i="3" s="1"/>
  <c r="C83553" i="3"/>
  <c r="E83553" i="3" s="1"/>
  <c r="C83554" i="3"/>
  <c r="E83554" i="3" s="1"/>
  <c r="C83555" i="3"/>
  <c r="E83555" i="3" s="1"/>
  <c r="C83556" i="3"/>
  <c r="E83556" i="3" s="1"/>
  <c r="C83557" i="3"/>
  <c r="E83557" i="3" s="1"/>
  <c r="C83558" i="3"/>
  <c r="E83558" i="3"/>
  <c r="C83559" i="3"/>
  <c r="E83559" i="3" s="1"/>
  <c r="C83560" i="3"/>
  <c r="E83560" i="3" s="1"/>
  <c r="C83561" i="3"/>
  <c r="E83561" i="3" s="1"/>
  <c r="C83562" i="3"/>
  <c r="E83562" i="3"/>
  <c r="C83563" i="3"/>
  <c r="E83563" i="3" s="1"/>
  <c r="C83564" i="3"/>
  <c r="E83564" i="3" s="1"/>
  <c r="C83565" i="3"/>
  <c r="E83565" i="3" s="1"/>
  <c r="C83566" i="3"/>
  <c r="E83566" i="3" s="1"/>
  <c r="C83567" i="3"/>
  <c r="E83567" i="3" s="1"/>
  <c r="C83568" i="3"/>
  <c r="E83568" i="3" s="1"/>
  <c r="C83569" i="3"/>
  <c r="E83569" i="3" s="1"/>
  <c r="C83570" i="3"/>
  <c r="E83570" i="3" s="1"/>
  <c r="C83571" i="3"/>
  <c r="E83571" i="3" s="1"/>
  <c r="C83572" i="3"/>
  <c r="E83572" i="3" s="1"/>
  <c r="C83573" i="3"/>
  <c r="E83573" i="3" s="1"/>
  <c r="C83574" i="3"/>
  <c r="E83574" i="3"/>
  <c r="C83575" i="3"/>
  <c r="E83575" i="3"/>
  <c r="C83576" i="3"/>
  <c r="E83576" i="3" s="1"/>
  <c r="C83577" i="3"/>
  <c r="E83577" i="3" s="1"/>
  <c r="C83578" i="3"/>
  <c r="E83578" i="3" s="1"/>
  <c r="C83579" i="3"/>
  <c r="E83579" i="3"/>
  <c r="C83580" i="3"/>
  <c r="E83580" i="3" s="1"/>
  <c r="C83581" i="3"/>
  <c r="E83581" i="3" s="1"/>
  <c r="C83582" i="3"/>
  <c r="E83582" i="3" s="1"/>
  <c r="C83583" i="3"/>
  <c r="E83583" i="3" s="1"/>
  <c r="C83584" i="3"/>
  <c r="E83584" i="3" s="1"/>
  <c r="C83585" i="3"/>
  <c r="E83585" i="3" s="1"/>
  <c r="C83586" i="3"/>
  <c r="E83586" i="3"/>
  <c r="C83587" i="3"/>
  <c r="E83587" i="3" s="1"/>
  <c r="C83588" i="3"/>
  <c r="E83588" i="3" s="1"/>
  <c r="C83589" i="3"/>
  <c r="E83589" i="3" s="1"/>
  <c r="C83590" i="3"/>
  <c r="E83590" i="3" s="1"/>
  <c r="C83591" i="3"/>
  <c r="E83591" i="3"/>
  <c r="C83592" i="3"/>
  <c r="E83592" i="3" s="1"/>
  <c r="C83593" i="3"/>
  <c r="E83593" i="3" s="1"/>
  <c r="C83594" i="3"/>
  <c r="E83594" i="3"/>
  <c r="C83595" i="3"/>
  <c r="E83595" i="3" s="1"/>
  <c r="C83596" i="3"/>
  <c r="E83596" i="3" s="1"/>
  <c r="C83597" i="3"/>
  <c r="E83597" i="3" s="1"/>
  <c r="C83598" i="3"/>
  <c r="E83598" i="3" s="1"/>
  <c r="C83599" i="3"/>
  <c r="E83599" i="3"/>
  <c r="C83600" i="3"/>
  <c r="E83600" i="3" s="1"/>
  <c r="C83601" i="3"/>
  <c r="E83601" i="3" s="1"/>
  <c r="C83602" i="3"/>
  <c r="E83602" i="3" s="1"/>
  <c r="C83603" i="3"/>
  <c r="E83603" i="3" s="1"/>
  <c r="C83604" i="3"/>
  <c r="E83604" i="3" s="1"/>
  <c r="C83605" i="3"/>
  <c r="E83605" i="3" s="1"/>
  <c r="C83606" i="3"/>
  <c r="E83606" i="3"/>
  <c r="C83607" i="3"/>
  <c r="E83607" i="3" s="1"/>
  <c r="C83608" i="3"/>
  <c r="E83608" i="3" s="1"/>
  <c r="C83609" i="3"/>
  <c r="E83609" i="3" s="1"/>
  <c r="C83610" i="3"/>
  <c r="E83610" i="3" s="1"/>
  <c r="C83611" i="3"/>
  <c r="E83611" i="3" s="1"/>
  <c r="C83612" i="3"/>
  <c r="E83612" i="3" s="1"/>
  <c r="C83613" i="3"/>
  <c r="E83613" i="3" s="1"/>
  <c r="C83614" i="3"/>
  <c r="E83614" i="3" s="1"/>
  <c r="C83615" i="3"/>
  <c r="C83616" i="3"/>
  <c r="E83616" i="3" s="1"/>
  <c r="C83617" i="3"/>
  <c r="E83617" i="3" s="1"/>
  <c r="C83618" i="3"/>
  <c r="E83618" i="3"/>
  <c r="C83619" i="3"/>
  <c r="E83619" i="3" s="1"/>
  <c r="C83620" i="3"/>
  <c r="E83620" i="3" s="1"/>
  <c r="C83621" i="3"/>
  <c r="E83621" i="3" s="1"/>
  <c r="C83622" i="3"/>
  <c r="E83622" i="3" s="1"/>
  <c r="C83623" i="3"/>
  <c r="E83623" i="3" s="1"/>
  <c r="C83624" i="3"/>
  <c r="E83624" i="3" s="1"/>
  <c r="C83625" i="3"/>
  <c r="E83625" i="3" s="1"/>
  <c r="C83626" i="3"/>
  <c r="E83626" i="3"/>
  <c r="C83627" i="3"/>
  <c r="E83627" i="3"/>
  <c r="C83628" i="3"/>
  <c r="E83628" i="3" s="1"/>
  <c r="C83629" i="3"/>
  <c r="E83629" i="3" s="1"/>
  <c r="C83630" i="3"/>
  <c r="E83630" i="3" s="1"/>
  <c r="C83631" i="3"/>
  <c r="E83631" i="3" s="1"/>
  <c r="C83632" i="3"/>
  <c r="E83632" i="3" s="1"/>
  <c r="C83633" i="3"/>
  <c r="E83633" i="3" s="1"/>
  <c r="C83634" i="3"/>
  <c r="E83634" i="3"/>
  <c r="C83635" i="3"/>
  <c r="E83635" i="3" s="1"/>
  <c r="C83636" i="3"/>
  <c r="E83636" i="3" s="1"/>
  <c r="C83637" i="3"/>
  <c r="E83637" i="3" s="1"/>
  <c r="C83638" i="3"/>
  <c r="E83638" i="3"/>
  <c r="C83639" i="3"/>
  <c r="E83639" i="3"/>
  <c r="C83640" i="3"/>
  <c r="E83640" i="3" s="1"/>
  <c r="C83641" i="3"/>
  <c r="E83641" i="3" s="1"/>
  <c r="C83642" i="3"/>
  <c r="E83642" i="3" s="1"/>
  <c r="C83643" i="3"/>
  <c r="E83643" i="3"/>
  <c r="C83644" i="3"/>
  <c r="E83644" i="3" s="1"/>
  <c r="C83645" i="3"/>
  <c r="E83645" i="3" s="1"/>
  <c r="C83646" i="3"/>
  <c r="E83646" i="3" s="1"/>
  <c r="C83647" i="3"/>
  <c r="E83647" i="3" s="1"/>
  <c r="C83648" i="3"/>
  <c r="E83648" i="3" s="1"/>
  <c r="C83649" i="3"/>
  <c r="E83649" i="3" s="1"/>
  <c r="C83650" i="3"/>
  <c r="E83650" i="3"/>
  <c r="C83651" i="3"/>
  <c r="E83651" i="3" s="1"/>
  <c r="C83652" i="3"/>
  <c r="E83652" i="3" s="1"/>
  <c r="C83653" i="3"/>
  <c r="E83653" i="3" s="1"/>
  <c r="C83654" i="3"/>
  <c r="E83654" i="3" s="1"/>
  <c r="C83655" i="3"/>
  <c r="E83655" i="3"/>
  <c r="C83656" i="3"/>
  <c r="E83656" i="3" s="1"/>
  <c r="C83657" i="3"/>
  <c r="E83657" i="3" s="1"/>
  <c r="C83658" i="3"/>
  <c r="E83658" i="3" s="1"/>
  <c r="C83659" i="3"/>
  <c r="E83659" i="3" s="1"/>
  <c r="C83660" i="3"/>
  <c r="E83660" i="3" s="1"/>
  <c r="C83661" i="3"/>
  <c r="E83661" i="3" s="1"/>
  <c r="C83662" i="3"/>
  <c r="E83662" i="3" s="1"/>
  <c r="C83663" i="3"/>
  <c r="E83663" i="3"/>
  <c r="C83664" i="3"/>
  <c r="E83664" i="3" s="1"/>
  <c r="C83665" i="3"/>
  <c r="E83665" i="3" s="1"/>
  <c r="C83666" i="3"/>
  <c r="E83666" i="3" s="1"/>
  <c r="C83667" i="3"/>
  <c r="E83667" i="3" s="1"/>
  <c r="C83668" i="3"/>
  <c r="E83668" i="3" s="1"/>
  <c r="C83669" i="3"/>
  <c r="E83669" i="3" s="1"/>
  <c r="C83670" i="3"/>
  <c r="E83670" i="3"/>
  <c r="C83671" i="3"/>
  <c r="E83671" i="3" s="1"/>
  <c r="C83672" i="3"/>
  <c r="E83672" i="3" s="1"/>
  <c r="C83673" i="3"/>
  <c r="E83673" i="3" s="1"/>
  <c r="C83674" i="3"/>
  <c r="E83674" i="3"/>
  <c r="C83675" i="3"/>
  <c r="E83675" i="3" s="1"/>
  <c r="C83676" i="3"/>
  <c r="E83676" i="3" s="1"/>
  <c r="C83677" i="3"/>
  <c r="E83677" i="3"/>
  <c r="C83678" i="3"/>
  <c r="E83678" i="3" s="1"/>
  <c r="C83679" i="3"/>
  <c r="E83679" i="3"/>
  <c r="C83680" i="3"/>
  <c r="E83680" i="3"/>
  <c r="C83681" i="3"/>
  <c r="E83681" i="3"/>
  <c r="C83682" i="3"/>
  <c r="E83682" i="3" s="1"/>
  <c r="C83683" i="3"/>
  <c r="E83683" i="3"/>
  <c r="C83684" i="3"/>
  <c r="E83684" i="3"/>
  <c r="C83685" i="3"/>
  <c r="E83685" i="3"/>
  <c r="C83686" i="3"/>
  <c r="E83686" i="3" s="1"/>
  <c r="C83687" i="3"/>
  <c r="E83687" i="3"/>
  <c r="C83688" i="3"/>
  <c r="E83688" i="3"/>
  <c r="C83689" i="3"/>
  <c r="E83689" i="3"/>
  <c r="C83690" i="3"/>
  <c r="E83690" i="3" s="1"/>
  <c r="C83691" i="3"/>
  <c r="E83691" i="3"/>
  <c r="C83692" i="3"/>
  <c r="E83692" i="3"/>
  <c r="C83693" i="3"/>
  <c r="E83693" i="3"/>
  <c r="C83694" i="3"/>
  <c r="E83694" i="3" s="1"/>
  <c r="C83695" i="3"/>
  <c r="E83695" i="3"/>
  <c r="C83696" i="3"/>
  <c r="E83696" i="3"/>
  <c r="C83697" i="3"/>
  <c r="E83697" i="3"/>
  <c r="C83698" i="3"/>
  <c r="E83698" i="3" s="1"/>
  <c r="C83699" i="3"/>
  <c r="E83699" i="3"/>
  <c r="C83700" i="3"/>
  <c r="E83700" i="3"/>
  <c r="C83701" i="3"/>
  <c r="E83701" i="3"/>
  <c r="C83702" i="3"/>
  <c r="E83702" i="3" s="1"/>
  <c r="C83703" i="3"/>
  <c r="E83703" i="3"/>
  <c r="C83704" i="3"/>
  <c r="E83704" i="3"/>
  <c r="C83705" i="3"/>
  <c r="E83705" i="3"/>
  <c r="C83706" i="3"/>
  <c r="E83706" i="3" s="1"/>
  <c r="C83707" i="3"/>
  <c r="E83707" i="3"/>
  <c r="C83708" i="3"/>
  <c r="E83708" i="3"/>
  <c r="C83709" i="3"/>
  <c r="E83709" i="3"/>
  <c r="C83710" i="3"/>
  <c r="E83710" i="3" s="1"/>
  <c r="C83711" i="3"/>
  <c r="E83711" i="3"/>
  <c r="C83712" i="3"/>
  <c r="E83712" i="3"/>
  <c r="C83713" i="3"/>
  <c r="E83713" i="3"/>
  <c r="C83714" i="3"/>
  <c r="E83714" i="3" s="1"/>
  <c r="C83715" i="3"/>
  <c r="E83715" i="3"/>
  <c r="C83716" i="3"/>
  <c r="E83716" i="3"/>
  <c r="C83717" i="3"/>
  <c r="E83717" i="3"/>
  <c r="C83718" i="3"/>
  <c r="E83718" i="3" s="1"/>
  <c r="C83719" i="3"/>
  <c r="E83719" i="3"/>
  <c r="C83720" i="3"/>
  <c r="E83720" i="3"/>
  <c r="C83721" i="3"/>
  <c r="E83721" i="3"/>
  <c r="C83722" i="3"/>
  <c r="E83722" i="3" s="1"/>
  <c r="C83723" i="3"/>
  <c r="E83723" i="3"/>
  <c r="C83724" i="3"/>
  <c r="E83724" i="3"/>
  <c r="C83725" i="3"/>
  <c r="E83725" i="3"/>
  <c r="C83726" i="3"/>
  <c r="E83726" i="3" s="1"/>
  <c r="C83727" i="3"/>
  <c r="E83727" i="3"/>
  <c r="C83728" i="3"/>
  <c r="E83728" i="3"/>
  <c r="C83729" i="3"/>
  <c r="E83729" i="3"/>
  <c r="C83730" i="3"/>
  <c r="E83730" i="3" s="1"/>
  <c r="C83731" i="3"/>
  <c r="E83731" i="3"/>
  <c r="C83732" i="3"/>
  <c r="E83732" i="3"/>
  <c r="C83733" i="3"/>
  <c r="E83733" i="3"/>
  <c r="C83734" i="3"/>
  <c r="E83734" i="3" s="1"/>
  <c r="C83735" i="3"/>
  <c r="E83735" i="3"/>
  <c r="C83736" i="3"/>
  <c r="E83736" i="3"/>
  <c r="C83737" i="3"/>
  <c r="E83737" i="3"/>
  <c r="C83738" i="3"/>
  <c r="E83738" i="3" s="1"/>
  <c r="C83739" i="3"/>
  <c r="E83739" i="3"/>
  <c r="C83740" i="3"/>
  <c r="E83740" i="3"/>
  <c r="C83741" i="3"/>
  <c r="E83741" i="3"/>
  <c r="C83742" i="3"/>
  <c r="E83742" i="3" s="1"/>
  <c r="C83743" i="3"/>
  <c r="E83743" i="3"/>
  <c r="C83744" i="3"/>
  <c r="E83744" i="3"/>
  <c r="C83745" i="3"/>
  <c r="E83745" i="3"/>
  <c r="C83746" i="3"/>
  <c r="E83746" i="3" s="1"/>
  <c r="C83747" i="3"/>
  <c r="E83747" i="3"/>
  <c r="C83748" i="3"/>
  <c r="E83748" i="3"/>
  <c r="C83749" i="3"/>
  <c r="E83749" i="3"/>
  <c r="C83750" i="3"/>
  <c r="E83750" i="3" s="1"/>
  <c r="C83751" i="3"/>
  <c r="E83751" i="3"/>
  <c r="C83752" i="3"/>
  <c r="E83752" i="3"/>
  <c r="C83753" i="3"/>
  <c r="E83753" i="3"/>
  <c r="C83754" i="3"/>
  <c r="E83754" i="3" s="1"/>
  <c r="C83755" i="3"/>
  <c r="E83755" i="3"/>
  <c r="C83756" i="3"/>
  <c r="E83756" i="3"/>
  <c r="C83757" i="3"/>
  <c r="E83757" i="3"/>
  <c r="C83758" i="3"/>
  <c r="E83758" i="3" s="1"/>
  <c r="C83759" i="3"/>
  <c r="E83759" i="3"/>
  <c r="C83760" i="3"/>
  <c r="E83760" i="3"/>
  <c r="C83761" i="3"/>
  <c r="E83761" i="3"/>
  <c r="C83762" i="3"/>
  <c r="E83762" i="3" s="1"/>
  <c r="C83763" i="3"/>
  <c r="E83763" i="3"/>
  <c r="C83764" i="3"/>
  <c r="E83764" i="3"/>
  <c r="C83765" i="3"/>
  <c r="E83765" i="3"/>
  <c r="C83766" i="3"/>
  <c r="E83766" i="3" s="1"/>
  <c r="C83767" i="3"/>
  <c r="E83767" i="3"/>
  <c r="C83768" i="3"/>
  <c r="E83768" i="3"/>
  <c r="C83769" i="3"/>
  <c r="E83769" i="3"/>
  <c r="C83770" i="3"/>
  <c r="E83770" i="3" s="1"/>
  <c r="C83771" i="3"/>
  <c r="E83771" i="3"/>
  <c r="C83772" i="3"/>
  <c r="E83772" i="3"/>
  <c r="C83773" i="3"/>
  <c r="E83773" i="3"/>
  <c r="C83774" i="3"/>
  <c r="E83774" i="3" s="1"/>
  <c r="C83775" i="3"/>
  <c r="E83775" i="3"/>
  <c r="C83776" i="3"/>
  <c r="E83776" i="3"/>
  <c r="C83777" i="3"/>
  <c r="E83777" i="3"/>
  <c r="C83778" i="3"/>
  <c r="E83778" i="3" s="1"/>
  <c r="C83779" i="3"/>
  <c r="E83779" i="3"/>
  <c r="C83780" i="3"/>
  <c r="E83780" i="3"/>
  <c r="C83781" i="3"/>
  <c r="E83781" i="3"/>
  <c r="C83782" i="3"/>
  <c r="E83782" i="3" s="1"/>
  <c r="C83783" i="3"/>
  <c r="E83783" i="3"/>
  <c r="C83784" i="3"/>
  <c r="E83784" i="3"/>
  <c r="C83785" i="3"/>
  <c r="E83785" i="3"/>
  <c r="C83786" i="3"/>
  <c r="E83786" i="3" s="1"/>
  <c r="C83787" i="3"/>
  <c r="E83787" i="3"/>
  <c r="C83788" i="3"/>
  <c r="E83788" i="3"/>
  <c r="C83789" i="3"/>
  <c r="E83789" i="3"/>
  <c r="C83790" i="3"/>
  <c r="E83790" i="3" s="1"/>
  <c r="C83791" i="3"/>
  <c r="E83791" i="3"/>
  <c r="C83792" i="3"/>
  <c r="E83792" i="3"/>
  <c r="C83793" i="3"/>
  <c r="E83793" i="3"/>
  <c r="C83794" i="3"/>
  <c r="E83794" i="3" s="1"/>
  <c r="C83795" i="3"/>
  <c r="E83795" i="3"/>
  <c r="C83796" i="3"/>
  <c r="E83796" i="3"/>
  <c r="C83797" i="3"/>
  <c r="E83797" i="3"/>
  <c r="C83798" i="3"/>
  <c r="E83798" i="3" s="1"/>
  <c r="C83799" i="3"/>
  <c r="E83799" i="3"/>
  <c r="C83800" i="3"/>
  <c r="E83800" i="3"/>
  <c r="C83801" i="3"/>
  <c r="E83801" i="3"/>
  <c r="C83802" i="3"/>
  <c r="E83802" i="3" s="1"/>
  <c r="C83803" i="3"/>
  <c r="E83803" i="3"/>
  <c r="C83804" i="3"/>
  <c r="E83804" i="3"/>
  <c r="C83805" i="3"/>
  <c r="E83805" i="3"/>
  <c r="C83806" i="3"/>
  <c r="E83806" i="3" s="1"/>
  <c r="C83807" i="3"/>
  <c r="E83807" i="3"/>
  <c r="C83808" i="3"/>
  <c r="E83808" i="3"/>
  <c r="C83809" i="3"/>
  <c r="E83809" i="3"/>
  <c r="C83810" i="3"/>
  <c r="E83810" i="3" s="1"/>
  <c r="C83811" i="3"/>
  <c r="E83811" i="3"/>
  <c r="C83812" i="3"/>
  <c r="E83812" i="3"/>
  <c r="C83813" i="3"/>
  <c r="E83813" i="3"/>
  <c r="C83814" i="3"/>
  <c r="E83814" i="3" s="1"/>
  <c r="C83815" i="3"/>
  <c r="E83815" i="3"/>
  <c r="C83816" i="3"/>
  <c r="E83816" i="3"/>
  <c r="C83817" i="3"/>
  <c r="E83817" i="3"/>
  <c r="C83818" i="3"/>
  <c r="E83818" i="3" s="1"/>
  <c r="C83819" i="3"/>
  <c r="E83819" i="3"/>
  <c r="C83820" i="3"/>
  <c r="E83820" i="3"/>
  <c r="C83821" i="3"/>
  <c r="E83821" i="3"/>
  <c r="C83822" i="3"/>
  <c r="E83822" i="3" s="1"/>
  <c r="C83823" i="3"/>
  <c r="E83823" i="3"/>
  <c r="C83824" i="3"/>
  <c r="E83824" i="3"/>
  <c r="C83825" i="3"/>
  <c r="E83825" i="3"/>
  <c r="C83826" i="3"/>
  <c r="E83826" i="3" s="1"/>
  <c r="C83827" i="3"/>
  <c r="E83827" i="3"/>
  <c r="C83828" i="3"/>
  <c r="E83828" i="3"/>
  <c r="C83829" i="3"/>
  <c r="E83829" i="3"/>
  <c r="C83830" i="3"/>
  <c r="E83830" i="3" s="1"/>
  <c r="C83831" i="3"/>
  <c r="E83831" i="3"/>
  <c r="C83832" i="3"/>
  <c r="E83832" i="3"/>
  <c r="C83833" i="3"/>
  <c r="E83833" i="3"/>
  <c r="C83834" i="3"/>
  <c r="E83834" i="3" s="1"/>
  <c r="C83835" i="3"/>
  <c r="E83835" i="3"/>
  <c r="C83836" i="3"/>
  <c r="E83836" i="3"/>
  <c r="C83837" i="3"/>
  <c r="E83837" i="3"/>
  <c r="C83838" i="3"/>
  <c r="E83838" i="3" s="1"/>
  <c r="C83839" i="3"/>
  <c r="E83839" i="3"/>
  <c r="C83840" i="3"/>
  <c r="E83840" i="3"/>
  <c r="C83841" i="3"/>
  <c r="E83841" i="3"/>
  <c r="C83842" i="3"/>
  <c r="E83842" i="3" s="1"/>
  <c r="C83843" i="3"/>
  <c r="E83843" i="3"/>
  <c r="C83844" i="3"/>
  <c r="E83844" i="3"/>
  <c r="C83845" i="3"/>
  <c r="E83845" i="3"/>
  <c r="C83846" i="3"/>
  <c r="E83846" i="3" s="1"/>
  <c r="C83847" i="3"/>
  <c r="E83847" i="3"/>
  <c r="C83848" i="3"/>
  <c r="E83848" i="3"/>
  <c r="C83849" i="3"/>
  <c r="E83849" i="3"/>
  <c r="C83850" i="3"/>
  <c r="E83850" i="3" s="1"/>
  <c r="C83851" i="3"/>
  <c r="E83851" i="3"/>
  <c r="C83852" i="3"/>
  <c r="E83852" i="3"/>
  <c r="C83853" i="3"/>
  <c r="E83853" i="3"/>
  <c r="C83854" i="3"/>
  <c r="E83854" i="3" s="1"/>
  <c r="C83855" i="3"/>
  <c r="E83855" i="3"/>
  <c r="C83856" i="3"/>
  <c r="E83856" i="3"/>
  <c r="C83857" i="3"/>
  <c r="E83857" i="3"/>
  <c r="C83858" i="3"/>
  <c r="E83858" i="3" s="1"/>
  <c r="C83859" i="3"/>
  <c r="E83859" i="3"/>
  <c r="C83860" i="3"/>
  <c r="E83860" i="3"/>
  <c r="C83861" i="3"/>
  <c r="E83861" i="3"/>
  <c r="C83862" i="3"/>
  <c r="E83862" i="3" s="1"/>
  <c r="C83863" i="3"/>
  <c r="E83863" i="3"/>
  <c r="C83864" i="3"/>
  <c r="E83864" i="3"/>
  <c r="C83865" i="3"/>
  <c r="E83865" i="3"/>
  <c r="C83866" i="3"/>
  <c r="E83866" i="3" s="1"/>
  <c r="C83867" i="3"/>
  <c r="E83867" i="3"/>
  <c r="C83868" i="3"/>
  <c r="E83868" i="3"/>
  <c r="C83869" i="3"/>
  <c r="E83869" i="3"/>
  <c r="C83870" i="3"/>
  <c r="E83870" i="3" s="1"/>
  <c r="C83871" i="3"/>
  <c r="E83871" i="3"/>
  <c r="C83872" i="3"/>
  <c r="E83872" i="3"/>
  <c r="C83873" i="3"/>
  <c r="E83873" i="3"/>
  <c r="C83874" i="3"/>
  <c r="E83874" i="3" s="1"/>
  <c r="C83875" i="3"/>
  <c r="E83875" i="3"/>
  <c r="C83876" i="3"/>
  <c r="E83876" i="3"/>
  <c r="C83877" i="3"/>
  <c r="E83877" i="3"/>
  <c r="C83878" i="3"/>
  <c r="E83878" i="3" s="1"/>
  <c r="C83879" i="3"/>
  <c r="E83879" i="3"/>
  <c r="C83880" i="3"/>
  <c r="E83880" i="3"/>
  <c r="C83881" i="3"/>
  <c r="E83881" i="3"/>
  <c r="C83882" i="3"/>
  <c r="E83882" i="3" s="1"/>
  <c r="C83883" i="3"/>
  <c r="E83883" i="3"/>
  <c r="C83884" i="3"/>
  <c r="E83884" i="3"/>
  <c r="C83885" i="3"/>
  <c r="E83885" i="3"/>
  <c r="C83886" i="3"/>
  <c r="E83886" i="3" s="1"/>
  <c r="C83887" i="3"/>
  <c r="E83887" i="3"/>
  <c r="C83888" i="3"/>
  <c r="E83888" i="3"/>
  <c r="C83889" i="3"/>
  <c r="E83889" i="3"/>
  <c r="C83890" i="3"/>
  <c r="E83890" i="3" s="1"/>
  <c r="C83891" i="3"/>
  <c r="E83891" i="3"/>
  <c r="C83892" i="3"/>
  <c r="E83892" i="3"/>
  <c r="C83893" i="3"/>
  <c r="E83893" i="3"/>
  <c r="C83894" i="3"/>
  <c r="E83894" i="3" s="1"/>
  <c r="C83895" i="3"/>
  <c r="E83895" i="3"/>
  <c r="C83896" i="3"/>
  <c r="E83896" i="3"/>
  <c r="C83897" i="3"/>
  <c r="E83897" i="3"/>
  <c r="C83898" i="3"/>
  <c r="E83898" i="3" s="1"/>
  <c r="C83899" i="3"/>
  <c r="E83899" i="3"/>
  <c r="C83900" i="3"/>
  <c r="E83900" i="3"/>
  <c r="C83901" i="3"/>
  <c r="E83901" i="3"/>
  <c r="C83902" i="3"/>
  <c r="E83902" i="3" s="1"/>
  <c r="C83903" i="3"/>
  <c r="E83903" i="3"/>
  <c r="C83904" i="3"/>
  <c r="E83904" i="3"/>
  <c r="C83905" i="3"/>
  <c r="E83905" i="3"/>
  <c r="C83906" i="3"/>
  <c r="E83906" i="3" s="1"/>
  <c r="C83907" i="3"/>
  <c r="E83907" i="3"/>
  <c r="C83908" i="3"/>
  <c r="E83908" i="3"/>
  <c r="C83909" i="3"/>
  <c r="E83909" i="3"/>
  <c r="C83910" i="3"/>
  <c r="E83910" i="3" s="1"/>
  <c r="C83911" i="3"/>
  <c r="E83911" i="3"/>
  <c r="C83912" i="3"/>
  <c r="E83912" i="3"/>
  <c r="C83913" i="3"/>
  <c r="E83913" i="3"/>
  <c r="C83914" i="3"/>
  <c r="E83914" i="3" s="1"/>
  <c r="C83915" i="3"/>
  <c r="E83915" i="3"/>
  <c r="C83916" i="3"/>
  <c r="E83916" i="3"/>
  <c r="C83917" i="3"/>
  <c r="E83917" i="3"/>
  <c r="C83918" i="3"/>
  <c r="E83918" i="3" s="1"/>
  <c r="C83919" i="3"/>
  <c r="E83919" i="3"/>
  <c r="C83920" i="3"/>
  <c r="E83920" i="3"/>
  <c r="C83921" i="3"/>
  <c r="E83921" i="3"/>
  <c r="C83922" i="3"/>
  <c r="E83922" i="3" s="1"/>
  <c r="C83923" i="3"/>
  <c r="E83923" i="3"/>
  <c r="C83924" i="3"/>
  <c r="E83924" i="3"/>
  <c r="C83925" i="3"/>
  <c r="E83925" i="3"/>
  <c r="C83926" i="3"/>
  <c r="E83926" i="3" s="1"/>
  <c r="C83927" i="3"/>
  <c r="E83927" i="3"/>
  <c r="C83928" i="3"/>
  <c r="E83928" i="3"/>
  <c r="C83929" i="3"/>
  <c r="E83929" i="3"/>
  <c r="C83930" i="3"/>
  <c r="E83930" i="3" s="1"/>
  <c r="C83931" i="3"/>
  <c r="E83931" i="3"/>
  <c r="C83932" i="3"/>
  <c r="E83932" i="3"/>
  <c r="C83933" i="3"/>
  <c r="E83933" i="3"/>
  <c r="C83934" i="3"/>
  <c r="E83934" i="3" s="1"/>
  <c r="C83935" i="3"/>
  <c r="E83935" i="3"/>
  <c r="C83936" i="3"/>
  <c r="E83936" i="3"/>
  <c r="C83937" i="3"/>
  <c r="E83937" i="3"/>
  <c r="C83938" i="3"/>
  <c r="E83938" i="3" s="1"/>
  <c r="C83939" i="3"/>
  <c r="E83939" i="3"/>
  <c r="C83940" i="3"/>
  <c r="E83940" i="3"/>
  <c r="C83941" i="3"/>
  <c r="E83941" i="3"/>
  <c r="C83942" i="3"/>
  <c r="E83942" i="3" s="1"/>
  <c r="C83943" i="3"/>
  <c r="E83943" i="3"/>
  <c r="C83944" i="3"/>
  <c r="E83944" i="3"/>
  <c r="C83945" i="3"/>
  <c r="E83945" i="3"/>
  <c r="C83946" i="3"/>
  <c r="E83946" i="3" s="1"/>
  <c r="C83947" i="3"/>
  <c r="E83947" i="3"/>
  <c r="C83948" i="3"/>
  <c r="E83948" i="3"/>
  <c r="C83949" i="3"/>
  <c r="E83949" i="3"/>
  <c r="C83950" i="3"/>
  <c r="E83950" i="3" s="1"/>
  <c r="C83951" i="3"/>
  <c r="E83951" i="3"/>
  <c r="C83952" i="3"/>
  <c r="E83952" i="3"/>
  <c r="C83953" i="3"/>
  <c r="E83953" i="3"/>
  <c r="C83954" i="3"/>
  <c r="E83954" i="3" s="1"/>
  <c r="C83955" i="3"/>
  <c r="E83955" i="3"/>
  <c r="C83956" i="3"/>
  <c r="E83956" i="3"/>
  <c r="C83957" i="3"/>
  <c r="E83957" i="3"/>
  <c r="C83958" i="3"/>
  <c r="E83958" i="3" s="1"/>
  <c r="C83959" i="3"/>
  <c r="E83959" i="3"/>
  <c r="C83960" i="3"/>
  <c r="E83960" i="3"/>
  <c r="C83961" i="3"/>
  <c r="E83961" i="3"/>
  <c r="C83962" i="3"/>
  <c r="E83962" i="3" s="1"/>
  <c r="C83963" i="3"/>
  <c r="E83963" i="3"/>
  <c r="C83964" i="3"/>
  <c r="E83964" i="3"/>
  <c r="C83965" i="3"/>
  <c r="E83965" i="3" s="1"/>
  <c r="C83966" i="3"/>
  <c r="E83966" i="3"/>
  <c r="C83967" i="3"/>
  <c r="E83967" i="3" s="1"/>
  <c r="C83968" i="3"/>
  <c r="E83968" i="3" s="1"/>
  <c r="C83969" i="3"/>
  <c r="E83969" i="3" s="1"/>
  <c r="C83970" i="3"/>
  <c r="E83970" i="3" s="1"/>
  <c r="C83971" i="3"/>
  <c r="E83971" i="3" s="1"/>
  <c r="C83972" i="3"/>
  <c r="E83972" i="3" s="1"/>
  <c r="C83973" i="3"/>
  <c r="E83973" i="3" s="1"/>
  <c r="C83974" i="3"/>
  <c r="E83974" i="3"/>
  <c r="C83975" i="3"/>
  <c r="E83975" i="3" s="1"/>
  <c r="C83976" i="3"/>
  <c r="E83976" i="3" s="1"/>
  <c r="C83977" i="3"/>
  <c r="E83977" i="3"/>
  <c r="C83978" i="3"/>
  <c r="E83978" i="3" s="1"/>
  <c r="C83979" i="3"/>
  <c r="E83979" i="3" s="1"/>
  <c r="C83980" i="3"/>
  <c r="E83980" i="3" s="1"/>
  <c r="C83981" i="3"/>
  <c r="E83981" i="3" s="1"/>
  <c r="C83982" i="3"/>
  <c r="E83982" i="3" s="1"/>
  <c r="C83983" i="3"/>
  <c r="E83983" i="3" s="1"/>
  <c r="C83984" i="3"/>
  <c r="E83984" i="3" s="1"/>
  <c r="C83985" i="3"/>
  <c r="E83985" i="3" s="1"/>
  <c r="C83986" i="3"/>
  <c r="E83986" i="3" s="1"/>
  <c r="C83987" i="3"/>
  <c r="E83987" i="3" s="1"/>
  <c r="C83988" i="3"/>
  <c r="E83988" i="3" s="1"/>
  <c r="C83989" i="3"/>
  <c r="E83989" i="3"/>
  <c r="C83990" i="3"/>
  <c r="E83990" i="3" s="1"/>
  <c r="C83991" i="3"/>
  <c r="E83991" i="3" s="1"/>
  <c r="C83992" i="3"/>
  <c r="E83992" i="3" s="1"/>
  <c r="C83993" i="3"/>
  <c r="E83993" i="3" s="1"/>
  <c r="C83994" i="3"/>
  <c r="E83994" i="3"/>
  <c r="C83995" i="3"/>
  <c r="E83995" i="3" s="1"/>
  <c r="C83996" i="3"/>
  <c r="E83996" i="3" s="1"/>
  <c r="C83997" i="3"/>
  <c r="E83997" i="3" s="1"/>
  <c r="C83998" i="3"/>
  <c r="E83998" i="3"/>
  <c r="C83999" i="3"/>
  <c r="E83999" i="3" s="1"/>
  <c r="C84000" i="3"/>
  <c r="E84000" i="3" s="1"/>
  <c r="C84001" i="3"/>
  <c r="E84001" i="3"/>
  <c r="C84002" i="3"/>
  <c r="E84002" i="3" s="1"/>
  <c r="C84003" i="3"/>
  <c r="E84003" i="3" s="1"/>
  <c r="C84004" i="3"/>
  <c r="E84004" i="3" s="1"/>
  <c r="C84005" i="3"/>
  <c r="E84005" i="3" s="1"/>
  <c r="C84006" i="3"/>
  <c r="E84006" i="3"/>
  <c r="C84007" i="3"/>
  <c r="E84007" i="3" s="1"/>
  <c r="C84008" i="3"/>
  <c r="E84008" i="3" s="1"/>
  <c r="C84009" i="3"/>
  <c r="E84009" i="3"/>
  <c r="C84010" i="3"/>
  <c r="E84010" i="3" s="1"/>
  <c r="C84011" i="3"/>
  <c r="E84011" i="3" s="1"/>
  <c r="C84012" i="3"/>
  <c r="E84012" i="3" s="1"/>
  <c r="C84013" i="3"/>
  <c r="E84013" i="3" s="1"/>
  <c r="C84014" i="3"/>
  <c r="E84014" i="3" s="1"/>
  <c r="C84015" i="3"/>
  <c r="E84015" i="3" s="1"/>
  <c r="C84016" i="3"/>
  <c r="E84016" i="3" s="1"/>
  <c r="C84017" i="3"/>
  <c r="E84017" i="3" s="1"/>
  <c r="C84018" i="3"/>
  <c r="E84018" i="3" s="1"/>
  <c r="C84019" i="3"/>
  <c r="E84019" i="3" s="1"/>
  <c r="C84020" i="3"/>
  <c r="E84020" i="3" s="1"/>
  <c r="C84021" i="3"/>
  <c r="E84021" i="3" s="1"/>
  <c r="C84022" i="3"/>
  <c r="E84022" i="3"/>
  <c r="C84023" i="3"/>
  <c r="E84023" i="3" s="1"/>
  <c r="C84024" i="3"/>
  <c r="E84024" i="3" s="1"/>
  <c r="C84025" i="3"/>
  <c r="E84025" i="3"/>
  <c r="C84026" i="3"/>
  <c r="E84026" i="3" s="1"/>
  <c r="C84027" i="3"/>
  <c r="E84027" i="3" s="1"/>
  <c r="C84028" i="3"/>
  <c r="E84028" i="3" s="1"/>
  <c r="C84029" i="3"/>
  <c r="E84029" i="3" s="1"/>
  <c r="C84030" i="3"/>
  <c r="E84030" i="3"/>
  <c r="C84031" i="3"/>
  <c r="E84031" i="3" s="1"/>
  <c r="C84032" i="3"/>
  <c r="E84032" i="3" s="1"/>
  <c r="C84033" i="3"/>
  <c r="E84033" i="3"/>
  <c r="C84034" i="3"/>
  <c r="E84034" i="3" s="1"/>
  <c r="C84035" i="3"/>
  <c r="E84035" i="3" s="1"/>
  <c r="C84036" i="3"/>
  <c r="E84036" i="3" s="1"/>
  <c r="C84037" i="3"/>
  <c r="E84037" i="3"/>
  <c r="C84038" i="3"/>
  <c r="E84038" i="3" s="1"/>
  <c r="C84039" i="3"/>
  <c r="E84039" i="3" s="1"/>
  <c r="C84040" i="3"/>
  <c r="E84040" i="3" s="1"/>
  <c r="C84041" i="3"/>
  <c r="E84041" i="3"/>
  <c r="C84042" i="3"/>
  <c r="E84042" i="3" s="1"/>
  <c r="C84043" i="3"/>
  <c r="E84043" i="3" s="1"/>
  <c r="C84044" i="3"/>
  <c r="E84044" i="3" s="1"/>
  <c r="C84045" i="3"/>
  <c r="E84045" i="3" s="1"/>
  <c r="C84046" i="3"/>
  <c r="E84046" i="3" s="1"/>
  <c r="C84047" i="3"/>
  <c r="E84047" i="3" s="1"/>
  <c r="C84048" i="3"/>
  <c r="E84048" i="3" s="1"/>
  <c r="C84049" i="3"/>
  <c r="E84049" i="3" s="1"/>
  <c r="C84050" i="3"/>
  <c r="E84050" i="3" s="1"/>
  <c r="C84051" i="3"/>
  <c r="E84051" i="3" s="1"/>
  <c r="C84052" i="3"/>
  <c r="E84052" i="3" s="1"/>
  <c r="C84053" i="3"/>
  <c r="E84053" i="3"/>
  <c r="C84054" i="3"/>
  <c r="E84054" i="3" s="1"/>
  <c r="C84055" i="3"/>
  <c r="E84055" i="3" s="1"/>
  <c r="C84056" i="3"/>
  <c r="E84056" i="3" s="1"/>
  <c r="C84057" i="3"/>
  <c r="E84057" i="3"/>
  <c r="C84058" i="3"/>
  <c r="E84058" i="3"/>
  <c r="C84059" i="3"/>
  <c r="E84059" i="3" s="1"/>
  <c r="C84060" i="3"/>
  <c r="E84060" i="3" s="1"/>
  <c r="C84061" i="3"/>
  <c r="E84061" i="3" s="1"/>
  <c r="C84062" i="3"/>
  <c r="E84062" i="3" s="1"/>
  <c r="C84063" i="3"/>
  <c r="E84063" i="3" s="1"/>
  <c r="C84064" i="3"/>
  <c r="E84064" i="3" s="1"/>
  <c r="C84065" i="3"/>
  <c r="E84065" i="3"/>
  <c r="C84066" i="3"/>
  <c r="E84066" i="3" s="1"/>
  <c r="C84067" i="3"/>
  <c r="E84067" i="3" s="1"/>
  <c r="C84068" i="3"/>
  <c r="E84068" i="3" s="1"/>
  <c r="C84069" i="3"/>
  <c r="E84069" i="3"/>
  <c r="C84070" i="3"/>
  <c r="E84070" i="3"/>
  <c r="C84071" i="3"/>
  <c r="E84071" i="3" s="1"/>
  <c r="C84072" i="3"/>
  <c r="E84072" i="3" s="1"/>
  <c r="C84073" i="3"/>
  <c r="E84073" i="3" s="1"/>
  <c r="C84074" i="3"/>
  <c r="E84074" i="3"/>
  <c r="C84075" i="3"/>
  <c r="E84075" i="3" s="1"/>
  <c r="C84076" i="3"/>
  <c r="E84076" i="3" s="1"/>
  <c r="C84077" i="3"/>
  <c r="E84077" i="3" s="1"/>
  <c r="C84078" i="3"/>
  <c r="E84078" i="3" s="1"/>
  <c r="C84079" i="3"/>
  <c r="E84079" i="3" s="1"/>
  <c r="C84080" i="3"/>
  <c r="E84080" i="3" s="1"/>
  <c r="C84081" i="3"/>
  <c r="E84081" i="3" s="1"/>
  <c r="C84082" i="3"/>
  <c r="E84082" i="3" s="1"/>
  <c r="C84083" i="3"/>
  <c r="E84083" i="3" s="1"/>
  <c r="C84084" i="3"/>
  <c r="E84084" i="3" s="1"/>
  <c r="C84085" i="3"/>
  <c r="E84085" i="3" s="1"/>
  <c r="C84086" i="3"/>
  <c r="E84086" i="3" s="1"/>
  <c r="C84087" i="3"/>
  <c r="E84087" i="3" s="1"/>
  <c r="C84088" i="3"/>
  <c r="E84088" i="3" s="1"/>
  <c r="C84089" i="3"/>
  <c r="E84089" i="3"/>
  <c r="C84090" i="3"/>
  <c r="E84090" i="3"/>
  <c r="C84091" i="3"/>
  <c r="E84091" i="3" s="1"/>
  <c r="C84092" i="3"/>
  <c r="E84092" i="3" s="1"/>
  <c r="C84093" i="3"/>
  <c r="E84093" i="3" s="1"/>
  <c r="C84094" i="3"/>
  <c r="E84094" i="3"/>
  <c r="C84095" i="3"/>
  <c r="E84095" i="3" s="1"/>
  <c r="C84096" i="3"/>
  <c r="E84096" i="3" s="1"/>
  <c r="C84097" i="3"/>
  <c r="E84097" i="3" s="1"/>
  <c r="C84098" i="3"/>
  <c r="E84098" i="3" s="1"/>
  <c r="C84099" i="3"/>
  <c r="E84099" i="3" s="1"/>
  <c r="C84100" i="3"/>
  <c r="E84100" i="3" s="1"/>
  <c r="C84101" i="3"/>
  <c r="E84101" i="3"/>
  <c r="C84102" i="3"/>
  <c r="E84102" i="3" s="1"/>
  <c r="C84103" i="3"/>
  <c r="E84103" i="3" s="1"/>
  <c r="C84104" i="3"/>
  <c r="E84104" i="3" s="1"/>
  <c r="C84105" i="3"/>
  <c r="E84105" i="3"/>
  <c r="C84106" i="3"/>
  <c r="E84106" i="3"/>
  <c r="C84107" i="3"/>
  <c r="E84107" i="3" s="1"/>
  <c r="C84108" i="3"/>
  <c r="E84108" i="3" s="1"/>
  <c r="C84109" i="3"/>
  <c r="E84109" i="3" s="1"/>
  <c r="C84110" i="3"/>
  <c r="E84110" i="3" s="1"/>
  <c r="C84111" i="3"/>
  <c r="E84111" i="3" s="1"/>
  <c r="C84112" i="3"/>
  <c r="E84112" i="3" s="1"/>
  <c r="C84113" i="3"/>
  <c r="E84113" i="3"/>
  <c r="C84114" i="3"/>
  <c r="E84114" i="3" s="1"/>
  <c r="C84115" i="3"/>
  <c r="E84115" i="3" s="1"/>
  <c r="C84116" i="3"/>
  <c r="E84116" i="3"/>
  <c r="C84117" i="3"/>
  <c r="E84117" i="3" s="1"/>
  <c r="C84118" i="3"/>
  <c r="E84118" i="3" s="1"/>
  <c r="C84119" i="3"/>
  <c r="E84119" i="3" s="1"/>
  <c r="C84120" i="3"/>
  <c r="E84120" i="3" s="1"/>
  <c r="C84121" i="3"/>
  <c r="E84121" i="3"/>
  <c r="C84122" i="3"/>
  <c r="E84122" i="3" s="1"/>
  <c r="C84123" i="3"/>
  <c r="E84123" i="3"/>
  <c r="C84124" i="3"/>
  <c r="E84124" i="3" s="1"/>
  <c r="C84125" i="3"/>
  <c r="E84125" i="3"/>
  <c r="C84126" i="3"/>
  <c r="E84126" i="3" s="1"/>
  <c r="C84127" i="3"/>
  <c r="E84127" i="3" s="1"/>
  <c r="C84128" i="3"/>
  <c r="E84128" i="3"/>
  <c r="C84129" i="3"/>
  <c r="E84129" i="3" s="1"/>
  <c r="C84130" i="3"/>
  <c r="E84130" i="3" s="1"/>
  <c r="C84131" i="3"/>
  <c r="E84131" i="3"/>
  <c r="C84132" i="3"/>
  <c r="E84132" i="3" s="1"/>
  <c r="C84133" i="3"/>
  <c r="E84133" i="3" s="1"/>
  <c r="C84134" i="3"/>
  <c r="E84134" i="3" s="1"/>
  <c r="C84135" i="3"/>
  <c r="E84135" i="3"/>
  <c r="C84136" i="3"/>
  <c r="E84136" i="3"/>
  <c r="C84137" i="3"/>
  <c r="E84137" i="3"/>
  <c r="C84138" i="3"/>
  <c r="E84138" i="3" s="1"/>
  <c r="C84139" i="3"/>
  <c r="E84139" i="3"/>
  <c r="C84140" i="3"/>
  <c r="E84140" i="3"/>
  <c r="C84141" i="3"/>
  <c r="E84141" i="3" s="1"/>
  <c r="C84142" i="3"/>
  <c r="E84142" i="3" s="1"/>
  <c r="C84143" i="3"/>
  <c r="E84143" i="3" s="1"/>
  <c r="C84144" i="3"/>
  <c r="E84144" i="3"/>
  <c r="C84145" i="3"/>
  <c r="E84145" i="3"/>
  <c r="C84146" i="3"/>
  <c r="E84146" i="3" s="1"/>
  <c r="C84147" i="3"/>
  <c r="E84147" i="3"/>
  <c r="C84148" i="3"/>
  <c r="E84148" i="3"/>
  <c r="C84149" i="3"/>
  <c r="E84149" i="3" s="1"/>
  <c r="C84150" i="3"/>
  <c r="E84150" i="3" s="1"/>
  <c r="C84151" i="3"/>
  <c r="E84151" i="3" s="1"/>
  <c r="C84152" i="3"/>
  <c r="E84152" i="3" s="1"/>
  <c r="C84153" i="3"/>
  <c r="E84153" i="3"/>
  <c r="C84154" i="3"/>
  <c r="E84154" i="3" s="1"/>
  <c r="C84155" i="3"/>
  <c r="E84155" i="3"/>
  <c r="C84156" i="3"/>
  <c r="E84156" i="3" s="1"/>
  <c r="C84157" i="3"/>
  <c r="E84157" i="3"/>
  <c r="C84158" i="3"/>
  <c r="E84158" i="3" s="1"/>
  <c r="C84159" i="3"/>
  <c r="E84159" i="3" s="1"/>
  <c r="C84160" i="3"/>
  <c r="E84160" i="3"/>
  <c r="C84161" i="3"/>
  <c r="E84161" i="3" s="1"/>
  <c r="C84162" i="3"/>
  <c r="E84162" i="3" s="1"/>
  <c r="C84163" i="3"/>
  <c r="E84163" i="3" s="1"/>
  <c r="C84164" i="3"/>
  <c r="E84164" i="3" s="1"/>
  <c r="C84165" i="3"/>
  <c r="E84165" i="3"/>
  <c r="C84166" i="3"/>
  <c r="E84166" i="3" s="1"/>
  <c r="C84167" i="3"/>
  <c r="E84167" i="3"/>
  <c r="C84168" i="3"/>
  <c r="E84168" i="3" s="1"/>
  <c r="C84169" i="3"/>
  <c r="E84169" i="3"/>
  <c r="C84170" i="3"/>
  <c r="E84170" i="3" s="1"/>
  <c r="C84171" i="3"/>
  <c r="E84171" i="3"/>
  <c r="C84172" i="3"/>
  <c r="E84172" i="3"/>
  <c r="C84173" i="3"/>
  <c r="E84173" i="3" s="1"/>
  <c r="C84174" i="3"/>
  <c r="E84174" i="3" s="1"/>
  <c r="C84175" i="3"/>
  <c r="E84175" i="3" s="1"/>
  <c r="C84176" i="3"/>
  <c r="E84176" i="3"/>
  <c r="C84177" i="3"/>
  <c r="E84177" i="3"/>
  <c r="C84178" i="3"/>
  <c r="E84178" i="3" s="1"/>
  <c r="C84179" i="3"/>
  <c r="E84179" i="3"/>
  <c r="C84180" i="3"/>
  <c r="E84180" i="3"/>
  <c r="C84181" i="3"/>
  <c r="E84181" i="3"/>
  <c r="C84182" i="3"/>
  <c r="E84182" i="3" s="1"/>
  <c r="C84183" i="3"/>
  <c r="E84183" i="3" s="1"/>
  <c r="C84184" i="3"/>
  <c r="E84184" i="3" s="1"/>
  <c r="C84185" i="3"/>
  <c r="E84185" i="3"/>
  <c r="C84186" i="3"/>
  <c r="E84186" i="3" s="1"/>
  <c r="C84187" i="3"/>
  <c r="E84187" i="3"/>
  <c r="C84188" i="3"/>
  <c r="E84188" i="3" s="1"/>
  <c r="C84189" i="3"/>
  <c r="E84189" i="3"/>
  <c r="C84190" i="3"/>
  <c r="E84190" i="3" s="1"/>
  <c r="C84191" i="3"/>
  <c r="E84191" i="3"/>
  <c r="C84192" i="3"/>
  <c r="E84192" i="3"/>
  <c r="C84193" i="3"/>
  <c r="E84193" i="3" s="1"/>
  <c r="C84194" i="3"/>
  <c r="E84194" i="3" s="1"/>
  <c r="C84195" i="3"/>
  <c r="E84195" i="3" s="1"/>
  <c r="C84196" i="3"/>
  <c r="E84196" i="3" s="1"/>
  <c r="C84197" i="3"/>
  <c r="E84197" i="3" s="1"/>
  <c r="C84198" i="3"/>
  <c r="E84198" i="3" s="1"/>
  <c r="C84199" i="3"/>
  <c r="E84199" i="3"/>
  <c r="C84200" i="3"/>
  <c r="E84200" i="3"/>
  <c r="C84201" i="3"/>
  <c r="E84201" i="3"/>
  <c r="C84202" i="3"/>
  <c r="E84202" i="3" s="1"/>
  <c r="C84203" i="3"/>
  <c r="E84203" i="3"/>
  <c r="C84204" i="3"/>
  <c r="E84204" i="3" s="1"/>
  <c r="C84205" i="3"/>
  <c r="E84205" i="3" s="1"/>
  <c r="C84206" i="3"/>
  <c r="E84206" i="3" s="1"/>
  <c r="C84207" i="3"/>
  <c r="E84207" i="3" s="1"/>
  <c r="C84208" i="3"/>
  <c r="E84208" i="3"/>
  <c r="C84209" i="3"/>
  <c r="E84209" i="3" s="1"/>
  <c r="C84210" i="3"/>
  <c r="E84210" i="3" s="1"/>
  <c r="C84211" i="3"/>
  <c r="E84211" i="3" s="1"/>
  <c r="C84212" i="3"/>
  <c r="E84212" i="3"/>
  <c r="C84213" i="3"/>
  <c r="E84213" i="3"/>
  <c r="C84214" i="3"/>
  <c r="E84214" i="3" s="1"/>
  <c r="C84215" i="3"/>
  <c r="E84215" i="3"/>
  <c r="C84216" i="3"/>
  <c r="E84216" i="3" s="1"/>
  <c r="C84217" i="3"/>
  <c r="E84217" i="3"/>
  <c r="C84218" i="3"/>
  <c r="E84218" i="3" s="1"/>
  <c r="C84219" i="3"/>
  <c r="E84219" i="3" s="1"/>
  <c r="C84220" i="3"/>
  <c r="E84220" i="3"/>
  <c r="C84221" i="3"/>
  <c r="E84221" i="3"/>
  <c r="C84222" i="3"/>
  <c r="E84222" i="3" s="1"/>
  <c r="C84223" i="3"/>
  <c r="E84223" i="3"/>
  <c r="C84224" i="3"/>
  <c r="E84224" i="3"/>
  <c r="C84225" i="3"/>
  <c r="E84225" i="3" s="1"/>
  <c r="C84226" i="3"/>
  <c r="E84226" i="3" s="1"/>
  <c r="C84227" i="3"/>
  <c r="E84227" i="3" s="1"/>
  <c r="C84228" i="3"/>
  <c r="E84228" i="3"/>
  <c r="C84229" i="3"/>
  <c r="E84229" i="3"/>
  <c r="C84230" i="3"/>
  <c r="E84230" i="3" s="1"/>
  <c r="C84231" i="3"/>
  <c r="E84231" i="3"/>
  <c r="C84232" i="3"/>
  <c r="E84232" i="3"/>
  <c r="C84233" i="3"/>
  <c r="E84233" i="3" s="1"/>
  <c r="C84234" i="3"/>
  <c r="E84234" i="3" s="1"/>
  <c r="C84235" i="3"/>
  <c r="E84235" i="3"/>
  <c r="C84236" i="3"/>
  <c r="E84236" i="3" s="1"/>
  <c r="C84237" i="3"/>
  <c r="E84237" i="3"/>
  <c r="C84238" i="3"/>
  <c r="E84238" i="3" s="1"/>
  <c r="C84239" i="3"/>
  <c r="E84239" i="3" s="1"/>
  <c r="C84240" i="3"/>
  <c r="E84240" i="3"/>
  <c r="C84241" i="3"/>
  <c r="E84241" i="3" s="1"/>
  <c r="C84242" i="3"/>
  <c r="E84242" i="3" s="1"/>
  <c r="C84243" i="3"/>
  <c r="E84243" i="3" s="1"/>
  <c r="C84244" i="3"/>
  <c r="E84244" i="3"/>
  <c r="C84245" i="3"/>
  <c r="E84245" i="3" s="1"/>
  <c r="C84246" i="3"/>
  <c r="E84246" i="3" s="1"/>
  <c r="C84247" i="3"/>
  <c r="E84247" i="3"/>
  <c r="C84248" i="3"/>
  <c r="E84248" i="3" s="1"/>
  <c r="C84249" i="3"/>
  <c r="E84249" i="3"/>
  <c r="C84250" i="3"/>
  <c r="E84250" i="3" s="1"/>
  <c r="C84251" i="3"/>
  <c r="E84251" i="3" s="1"/>
  <c r="C84252" i="3"/>
  <c r="E84252" i="3"/>
  <c r="C84253" i="3"/>
  <c r="E84253" i="3"/>
  <c r="C84254" i="3"/>
  <c r="E84254" i="3" s="1"/>
  <c r="C84255" i="3"/>
  <c r="E84255" i="3" s="1"/>
  <c r="C84256" i="3"/>
  <c r="E84256" i="3" s="1"/>
  <c r="C84257" i="3"/>
  <c r="E84257" i="3" s="1"/>
  <c r="C84258" i="3"/>
  <c r="E84258" i="3" s="1"/>
  <c r="C84259" i="3"/>
  <c r="E84259" i="3" s="1"/>
  <c r="C84260" i="3"/>
  <c r="E84260" i="3" s="1"/>
  <c r="C84261" i="3"/>
  <c r="E84261" i="3" s="1"/>
  <c r="C84262" i="3"/>
  <c r="E84262" i="3" s="1"/>
  <c r="C84263" i="3"/>
  <c r="E84263" i="3" s="1"/>
  <c r="C84264" i="3"/>
  <c r="E84264" i="3" s="1"/>
  <c r="C84265" i="3"/>
  <c r="E84265" i="3" s="1"/>
  <c r="C84266" i="3"/>
  <c r="E84266" i="3" s="1"/>
  <c r="C84267" i="3"/>
  <c r="E84267" i="3" s="1"/>
  <c r="C84268" i="3"/>
  <c r="E84268" i="3" s="1"/>
  <c r="C84269" i="3"/>
  <c r="E84269" i="3"/>
  <c r="C84270" i="3"/>
  <c r="E84270" i="3" s="1"/>
  <c r="C84271" i="3"/>
  <c r="E84271" i="3" s="1"/>
  <c r="C84272" i="3"/>
  <c r="E84272" i="3" s="1"/>
  <c r="C84273" i="3"/>
  <c r="E84273" i="3"/>
  <c r="C84274" i="3"/>
  <c r="E84274" i="3" s="1"/>
  <c r="C84275" i="3"/>
  <c r="E84275" i="3" s="1"/>
  <c r="C84276" i="3"/>
  <c r="E84276" i="3" s="1"/>
  <c r="C84277" i="3"/>
  <c r="E84277" i="3"/>
  <c r="C84278" i="3"/>
  <c r="E84278" i="3" s="1"/>
  <c r="C84279" i="3"/>
  <c r="E84279" i="3" s="1"/>
  <c r="C84280" i="3"/>
  <c r="E84280" i="3" s="1"/>
  <c r="C84281" i="3"/>
  <c r="E84281" i="3"/>
  <c r="C84282" i="3"/>
  <c r="E84282" i="3" s="1"/>
  <c r="C84283" i="3"/>
  <c r="E84283" i="3" s="1"/>
  <c r="C84284" i="3"/>
  <c r="E84284" i="3" s="1"/>
  <c r="C84285" i="3"/>
  <c r="E84285" i="3"/>
  <c r="C84286" i="3"/>
  <c r="E84286" i="3" s="1"/>
  <c r="C84287" i="3"/>
  <c r="E84287" i="3" s="1"/>
  <c r="C84288" i="3"/>
  <c r="E84288" i="3" s="1"/>
  <c r="C84289" i="3"/>
  <c r="E84289" i="3" s="1"/>
  <c r="C84290" i="3"/>
  <c r="E84290" i="3" s="1"/>
  <c r="C84291" i="3"/>
  <c r="E84291" i="3" s="1"/>
  <c r="C84292" i="3"/>
  <c r="E84292" i="3" s="1"/>
  <c r="C84293" i="3"/>
  <c r="E84293" i="3" s="1"/>
  <c r="C84294" i="3"/>
  <c r="E84294" i="3" s="1"/>
  <c r="C84295" i="3"/>
  <c r="E84295" i="3" s="1"/>
  <c r="C84296" i="3"/>
  <c r="E84296" i="3" s="1"/>
  <c r="C84297" i="3"/>
  <c r="E84297" i="3" s="1"/>
  <c r="C84298" i="3"/>
  <c r="E84298" i="3" s="1"/>
  <c r="C84299" i="3"/>
  <c r="E84299" i="3" s="1"/>
  <c r="C84300" i="3"/>
  <c r="E84300" i="3" s="1"/>
  <c r="C84301" i="3"/>
  <c r="E84301" i="3"/>
  <c r="C84302" i="3"/>
  <c r="E84302" i="3" s="1"/>
  <c r="C84303" i="3"/>
  <c r="E84303" i="3" s="1"/>
  <c r="C84304" i="3"/>
  <c r="E84304" i="3" s="1"/>
  <c r="C84305" i="3"/>
  <c r="E84305" i="3"/>
  <c r="C84306" i="3"/>
  <c r="E84306" i="3" s="1"/>
  <c r="C84307" i="3"/>
  <c r="E84307" i="3" s="1"/>
  <c r="C84308" i="3"/>
  <c r="E84308" i="3" s="1"/>
  <c r="C84309" i="3"/>
  <c r="E84309" i="3"/>
  <c r="C84310" i="3"/>
  <c r="E84310" i="3" s="1"/>
  <c r="C84311" i="3"/>
  <c r="E84311" i="3" s="1"/>
  <c r="C84312" i="3"/>
  <c r="E84312" i="3" s="1"/>
  <c r="C84313" i="3"/>
  <c r="E84313" i="3"/>
  <c r="C84314" i="3"/>
  <c r="E84314" i="3" s="1"/>
  <c r="C84315" i="3"/>
  <c r="E84315" i="3" s="1"/>
  <c r="C84316" i="3"/>
  <c r="E84316" i="3" s="1"/>
  <c r="C84317" i="3"/>
  <c r="E84317" i="3" s="1"/>
  <c r="C84318" i="3"/>
  <c r="E84318" i="3" s="1"/>
  <c r="C84319" i="3"/>
  <c r="E84319" i="3" s="1"/>
  <c r="C84320" i="3"/>
  <c r="E84320" i="3" s="1"/>
  <c r="C84321" i="3"/>
  <c r="E84321" i="3" s="1"/>
  <c r="C84322" i="3"/>
  <c r="E84322" i="3" s="1"/>
  <c r="C84323" i="3"/>
  <c r="E84323" i="3" s="1"/>
  <c r="C84324" i="3"/>
  <c r="E84324" i="3" s="1"/>
  <c r="C84325" i="3"/>
  <c r="E84325" i="3" s="1"/>
  <c r="C84326" i="3"/>
  <c r="E84326" i="3" s="1"/>
  <c r="C84327" i="3"/>
  <c r="E84327" i="3" s="1"/>
  <c r="C84328" i="3"/>
  <c r="E84328" i="3" s="1"/>
  <c r="C84329" i="3"/>
  <c r="E84329" i="3" s="1"/>
  <c r="C84330" i="3"/>
  <c r="E84330" i="3" s="1"/>
  <c r="C84331" i="3"/>
  <c r="E84331" i="3" s="1"/>
  <c r="C84332" i="3"/>
  <c r="E84332" i="3" s="1"/>
  <c r="C84333" i="3"/>
  <c r="E84333" i="3" s="1"/>
  <c r="C84334" i="3"/>
  <c r="E84334" i="3" s="1"/>
  <c r="C84335" i="3"/>
  <c r="E84335" i="3" s="1"/>
  <c r="C84336" i="3"/>
  <c r="E84336" i="3" s="1"/>
  <c r="C84337" i="3"/>
  <c r="E84337" i="3" s="1"/>
  <c r="C84338" i="3"/>
  <c r="E84338" i="3" s="1"/>
  <c r="C84339" i="3"/>
  <c r="E84339" i="3" s="1"/>
  <c r="C84340" i="3"/>
  <c r="E84340" i="3" s="1"/>
  <c r="C84341" i="3"/>
  <c r="E84341" i="3"/>
  <c r="C84342" i="3"/>
  <c r="E84342" i="3" s="1"/>
  <c r="C84343" i="3"/>
  <c r="E84343" i="3" s="1"/>
  <c r="C84344" i="3"/>
  <c r="E84344" i="3" s="1"/>
  <c r="C84345" i="3"/>
  <c r="E84345" i="3"/>
  <c r="C84346" i="3"/>
  <c r="E84346" i="3" s="1"/>
  <c r="C84347" i="3"/>
  <c r="E84347" i="3" s="1"/>
  <c r="C84348" i="3"/>
  <c r="E84348" i="3" s="1"/>
  <c r="C84349" i="3"/>
  <c r="E84349" i="3"/>
  <c r="C84350" i="3"/>
  <c r="E84350" i="3" s="1"/>
  <c r="C84351" i="3"/>
  <c r="E84351" i="3" s="1"/>
  <c r="C84352" i="3"/>
  <c r="E84352" i="3" s="1"/>
  <c r="C84353" i="3"/>
  <c r="E84353" i="3" s="1"/>
  <c r="C84354" i="3"/>
  <c r="E84354" i="3" s="1"/>
  <c r="C84355" i="3"/>
  <c r="E84355" i="3" s="1"/>
  <c r="C84356" i="3"/>
  <c r="E84356" i="3" s="1"/>
  <c r="C84357" i="3"/>
  <c r="E84357" i="3" s="1"/>
  <c r="C84358" i="3"/>
  <c r="E84358" i="3" s="1"/>
  <c r="C84359" i="3"/>
  <c r="E84359" i="3" s="1"/>
  <c r="C84360" i="3"/>
  <c r="E84360" i="3" s="1"/>
  <c r="C84361" i="3"/>
  <c r="E84361" i="3" s="1"/>
  <c r="C84362" i="3"/>
  <c r="E84362" i="3" s="1"/>
  <c r="C84363" i="3"/>
  <c r="E84363" i="3" s="1"/>
  <c r="C84364" i="3"/>
  <c r="E84364" i="3" s="1"/>
  <c r="C84365" i="3"/>
  <c r="E84365" i="3" s="1"/>
  <c r="C84366" i="3"/>
  <c r="E84366" i="3" s="1"/>
  <c r="C84367" i="3"/>
  <c r="E84367" i="3" s="1"/>
  <c r="C84368" i="3"/>
  <c r="E84368" i="3" s="1"/>
  <c r="C84369" i="3"/>
  <c r="E84369" i="3" s="1"/>
  <c r="C84370" i="3"/>
  <c r="E84370" i="3" s="1"/>
  <c r="C84371" i="3"/>
  <c r="E84371" i="3" s="1"/>
  <c r="C84372" i="3"/>
  <c r="E84372" i="3" s="1"/>
  <c r="C84373" i="3"/>
  <c r="E84373" i="3" s="1"/>
  <c r="C84374" i="3"/>
  <c r="E84374" i="3" s="1"/>
  <c r="C84375" i="3"/>
  <c r="E84375" i="3" s="1"/>
  <c r="C84376" i="3"/>
  <c r="E84376" i="3" s="1"/>
  <c r="C84377" i="3"/>
  <c r="E84377" i="3"/>
  <c r="C84378" i="3"/>
  <c r="E84378" i="3" s="1"/>
  <c r="C84379" i="3"/>
  <c r="E84379" i="3" s="1"/>
  <c r="C84380" i="3"/>
  <c r="E84380" i="3" s="1"/>
  <c r="C84381" i="3"/>
  <c r="E84381" i="3"/>
  <c r="C84382" i="3"/>
  <c r="E84382" i="3" s="1"/>
  <c r="C84383" i="3"/>
  <c r="E84383" i="3" s="1"/>
  <c r="C84384" i="3"/>
  <c r="E84384" i="3" s="1"/>
  <c r="C84385" i="3"/>
  <c r="E84385" i="3" s="1"/>
  <c r="C84386" i="3"/>
  <c r="E84386" i="3" s="1"/>
  <c r="C84387" i="3"/>
  <c r="E84387" i="3" s="1"/>
  <c r="C84388" i="3"/>
  <c r="E84388" i="3" s="1"/>
  <c r="C84389" i="3"/>
  <c r="E84389" i="3" s="1"/>
  <c r="C84390" i="3"/>
  <c r="E84390" i="3" s="1"/>
  <c r="C84391" i="3"/>
  <c r="E84391" i="3" s="1"/>
  <c r="C84392" i="3"/>
  <c r="E84392" i="3" s="1"/>
  <c r="C84393" i="3"/>
  <c r="E84393" i="3" s="1"/>
  <c r="C84394" i="3"/>
  <c r="E84394" i="3" s="1"/>
  <c r="C84395" i="3"/>
  <c r="E84395" i="3" s="1"/>
  <c r="C84396" i="3"/>
  <c r="E84396" i="3" s="1"/>
  <c r="C84397" i="3"/>
  <c r="E84397" i="3" s="1"/>
  <c r="C84398" i="3"/>
  <c r="E84398" i="3" s="1"/>
  <c r="C84399" i="3"/>
  <c r="E84399" i="3" s="1"/>
  <c r="C84400" i="3"/>
  <c r="E84400" i="3" s="1"/>
  <c r="C84401" i="3"/>
  <c r="E84401" i="3"/>
  <c r="C84402" i="3"/>
  <c r="E84402" i="3" s="1"/>
  <c r="C84403" i="3"/>
  <c r="E84403" i="3" s="1"/>
  <c r="C84404" i="3"/>
  <c r="E84404" i="3" s="1"/>
  <c r="C84405" i="3"/>
  <c r="E84405" i="3"/>
  <c r="C84406" i="3"/>
  <c r="E84406" i="3" s="1"/>
  <c r="C84407" i="3"/>
  <c r="E84407" i="3" s="1"/>
  <c r="C84408" i="3"/>
  <c r="E84408" i="3" s="1"/>
  <c r="C84409" i="3"/>
  <c r="E84409" i="3"/>
  <c r="C84410" i="3"/>
  <c r="E84410" i="3" s="1"/>
  <c r="C84411" i="3"/>
  <c r="E84411" i="3" s="1"/>
  <c r="C84412" i="3"/>
  <c r="E84412" i="3" s="1"/>
  <c r="C84413" i="3"/>
  <c r="E84413" i="3"/>
  <c r="C84414" i="3"/>
  <c r="E84414" i="3" s="1"/>
  <c r="C84415" i="3"/>
  <c r="E84415" i="3" s="1"/>
  <c r="C84416" i="3"/>
  <c r="E84416" i="3" s="1"/>
  <c r="C84417" i="3"/>
  <c r="E84417" i="3" s="1"/>
  <c r="C84418" i="3"/>
  <c r="E84418" i="3" s="1"/>
  <c r="C84419" i="3"/>
  <c r="E84419" i="3" s="1"/>
  <c r="C84420" i="3"/>
  <c r="E84420" i="3" s="1"/>
  <c r="C84421" i="3"/>
  <c r="E84421" i="3" s="1"/>
  <c r="C84422" i="3"/>
  <c r="E84422" i="3" s="1"/>
  <c r="C84423" i="3"/>
  <c r="E84423" i="3" s="1"/>
  <c r="C84424" i="3"/>
  <c r="E84424" i="3" s="1"/>
  <c r="C84425" i="3"/>
  <c r="E84425" i="3" s="1"/>
  <c r="C84426" i="3"/>
  <c r="E84426" i="3" s="1"/>
  <c r="C84427" i="3"/>
  <c r="E84427" i="3" s="1"/>
  <c r="C84428" i="3"/>
  <c r="E84428" i="3" s="1"/>
  <c r="C84429" i="3"/>
  <c r="E84429" i="3"/>
  <c r="C84430" i="3"/>
  <c r="E84430" i="3" s="1"/>
  <c r="C84431" i="3"/>
  <c r="E84431" i="3" s="1"/>
  <c r="C84432" i="3"/>
  <c r="E84432" i="3" s="1"/>
  <c r="C84433" i="3"/>
  <c r="E84433" i="3"/>
  <c r="C84434" i="3"/>
  <c r="E84434" i="3" s="1"/>
  <c r="C84435" i="3"/>
  <c r="E84435" i="3" s="1"/>
  <c r="C84436" i="3"/>
  <c r="E84436" i="3" s="1"/>
  <c r="C84437" i="3"/>
  <c r="E84437" i="3"/>
  <c r="C84438" i="3"/>
  <c r="E84438" i="3" s="1"/>
  <c r="C84439" i="3"/>
  <c r="E84439" i="3" s="1"/>
  <c r="C84440" i="3"/>
  <c r="E84440" i="3" s="1"/>
  <c r="C84441" i="3"/>
  <c r="E84441" i="3"/>
  <c r="C84442" i="3"/>
  <c r="E84442" i="3" s="1"/>
  <c r="C84443" i="3"/>
  <c r="E84443" i="3" s="1"/>
  <c r="C84444" i="3"/>
  <c r="E84444" i="3" s="1"/>
  <c r="C84445" i="3"/>
  <c r="E84445" i="3" s="1"/>
  <c r="C84446" i="3"/>
  <c r="E84446" i="3" s="1"/>
  <c r="C84447" i="3"/>
  <c r="E84447" i="3" s="1"/>
  <c r="C84448" i="3"/>
  <c r="E84448" i="3" s="1"/>
  <c r="C84449" i="3"/>
  <c r="E84449" i="3" s="1"/>
  <c r="C84450" i="3"/>
  <c r="E84450" i="3" s="1"/>
  <c r="C84451" i="3"/>
  <c r="E84451" i="3" s="1"/>
  <c r="C84452" i="3"/>
  <c r="E84452" i="3" s="1"/>
  <c r="C84453" i="3"/>
  <c r="E84453" i="3" s="1"/>
  <c r="C84454" i="3"/>
  <c r="E84454" i="3" s="1"/>
  <c r="C84455" i="3"/>
  <c r="E84455" i="3" s="1"/>
  <c r="C84456" i="3"/>
  <c r="E84456" i="3" s="1"/>
  <c r="C84457" i="3"/>
  <c r="E84457" i="3" s="1"/>
  <c r="C84458" i="3"/>
  <c r="E84458" i="3" s="1"/>
  <c r="C84459" i="3"/>
  <c r="E84459" i="3" s="1"/>
  <c r="C84460" i="3"/>
  <c r="E84460" i="3" s="1"/>
  <c r="C84461" i="3"/>
  <c r="E84461" i="3" s="1"/>
  <c r="C84462" i="3"/>
  <c r="E84462" i="3" s="1"/>
  <c r="C84463" i="3"/>
  <c r="E84463" i="3" s="1"/>
  <c r="C84464" i="3"/>
  <c r="E84464" i="3" s="1"/>
  <c r="C84465" i="3"/>
  <c r="E84465" i="3" s="1"/>
  <c r="C84466" i="3"/>
  <c r="E84466" i="3" s="1"/>
  <c r="C84467" i="3"/>
  <c r="E84467" i="3" s="1"/>
  <c r="C84468" i="3"/>
  <c r="E84468" i="3" s="1"/>
  <c r="C84469" i="3"/>
  <c r="E84469" i="3" s="1"/>
  <c r="C84470" i="3"/>
  <c r="E84470" i="3" s="1"/>
  <c r="C84471" i="3"/>
  <c r="E84471" i="3" s="1"/>
  <c r="C84472" i="3"/>
  <c r="E84472" i="3" s="1"/>
  <c r="C84473" i="3"/>
  <c r="E84473" i="3"/>
  <c r="C84474" i="3"/>
  <c r="E84474" i="3" s="1"/>
  <c r="C84475" i="3"/>
  <c r="E84475" i="3" s="1"/>
  <c r="C84476" i="3"/>
  <c r="E84476" i="3" s="1"/>
  <c r="C84477" i="3"/>
  <c r="E84477" i="3"/>
  <c r="C84478" i="3"/>
  <c r="E84478" i="3" s="1"/>
  <c r="C84479" i="3"/>
  <c r="E84479" i="3" s="1"/>
  <c r="C84480" i="3"/>
  <c r="E84480" i="3" s="1"/>
  <c r="C84481" i="3"/>
  <c r="E84481" i="3" s="1"/>
  <c r="C84482" i="3"/>
  <c r="E84482" i="3" s="1"/>
  <c r="C84483" i="3"/>
  <c r="E84483" i="3" s="1"/>
  <c r="C84484" i="3"/>
  <c r="E84484" i="3" s="1"/>
  <c r="C84485" i="3"/>
  <c r="E84485" i="3" s="1"/>
  <c r="C84486" i="3"/>
  <c r="E84486" i="3" s="1"/>
  <c r="C84487" i="3"/>
  <c r="E84487" i="3" s="1"/>
  <c r="C84488" i="3"/>
  <c r="E84488" i="3" s="1"/>
  <c r="C84489" i="3"/>
  <c r="E84489" i="3" s="1"/>
  <c r="C84490" i="3"/>
  <c r="E84490" i="3" s="1"/>
  <c r="C84491" i="3"/>
  <c r="E84491" i="3" s="1"/>
  <c r="C84492" i="3"/>
  <c r="E84492" i="3" s="1"/>
  <c r="C84493" i="3"/>
  <c r="E84493" i="3" s="1"/>
  <c r="C84494" i="3"/>
  <c r="E84494" i="3" s="1"/>
  <c r="C84495" i="3"/>
  <c r="E84495" i="3" s="1"/>
  <c r="C84496" i="3"/>
  <c r="E84496" i="3" s="1"/>
  <c r="C84497" i="3"/>
  <c r="E84497" i="3"/>
  <c r="C84498" i="3"/>
  <c r="E84498" i="3" s="1"/>
  <c r="C84499" i="3"/>
  <c r="E84499" i="3" s="1"/>
  <c r="C84500" i="3"/>
  <c r="E84500" i="3" s="1"/>
  <c r="C84501" i="3"/>
  <c r="E84501" i="3" s="1"/>
  <c r="C84502" i="3"/>
  <c r="E84502" i="3" s="1"/>
  <c r="C84503" i="3"/>
  <c r="E84503" i="3" s="1"/>
  <c r="C84504" i="3"/>
  <c r="E84504" i="3" s="1"/>
  <c r="C84505" i="3"/>
  <c r="E84505" i="3"/>
  <c r="C84506" i="3"/>
  <c r="E84506" i="3" s="1"/>
  <c r="C84507" i="3"/>
  <c r="E84507" i="3" s="1"/>
  <c r="C84508" i="3"/>
  <c r="E84508" i="3" s="1"/>
  <c r="C84509" i="3"/>
  <c r="E84509" i="3"/>
  <c r="C84510" i="3"/>
  <c r="E84510" i="3" s="1"/>
  <c r="C84511" i="3"/>
  <c r="E84511" i="3" s="1"/>
  <c r="C84512" i="3"/>
  <c r="E84512" i="3" s="1"/>
  <c r="C84513" i="3"/>
  <c r="E84513" i="3" s="1"/>
  <c r="C84514" i="3"/>
  <c r="E84514" i="3" s="1"/>
  <c r="C84515" i="3"/>
  <c r="E84515" i="3" s="1"/>
  <c r="C84516" i="3"/>
  <c r="E84516" i="3" s="1"/>
  <c r="C84517" i="3"/>
  <c r="E84517" i="3" s="1"/>
  <c r="C84518" i="3"/>
  <c r="E84518" i="3" s="1"/>
  <c r="C84519" i="3"/>
  <c r="E84519" i="3" s="1"/>
  <c r="C84520" i="3"/>
  <c r="E84520" i="3" s="1"/>
  <c r="C84521" i="3"/>
  <c r="E84521" i="3" s="1"/>
  <c r="C84522" i="3"/>
  <c r="E84522" i="3" s="1"/>
  <c r="C84523" i="3"/>
  <c r="E84523" i="3" s="1"/>
  <c r="C84524" i="3"/>
  <c r="E84524" i="3" s="1"/>
  <c r="C84525" i="3"/>
  <c r="E84525" i="3"/>
  <c r="C84526" i="3"/>
  <c r="E84526" i="3" s="1"/>
  <c r="C84527" i="3"/>
  <c r="E84527" i="3" s="1"/>
  <c r="C84528" i="3"/>
  <c r="E84528" i="3" s="1"/>
  <c r="C84529" i="3"/>
  <c r="E84529" i="3"/>
  <c r="C84530" i="3"/>
  <c r="E84530" i="3" s="1"/>
  <c r="C84531" i="3"/>
  <c r="E84531" i="3" s="1"/>
  <c r="C84532" i="3"/>
  <c r="E84532" i="3" s="1"/>
  <c r="C84533" i="3"/>
  <c r="E84533" i="3"/>
  <c r="C84534" i="3"/>
  <c r="E84534" i="3" s="1"/>
  <c r="C84535" i="3"/>
  <c r="E84535" i="3" s="1"/>
  <c r="C84536" i="3"/>
  <c r="E84536" i="3" s="1"/>
  <c r="C84537" i="3"/>
  <c r="E84537" i="3" s="1"/>
  <c r="C84538" i="3"/>
  <c r="E84538" i="3" s="1"/>
  <c r="C84539" i="3"/>
  <c r="E84539" i="3" s="1"/>
  <c r="C84540" i="3"/>
  <c r="E84540" i="3" s="1"/>
  <c r="C84541" i="3"/>
  <c r="E84541" i="3" s="1"/>
  <c r="C84542" i="3"/>
  <c r="E84542" i="3"/>
  <c r="C84543" i="3"/>
  <c r="E84543" i="3"/>
  <c r="C84544" i="3"/>
  <c r="E84544" i="3"/>
  <c r="C84545" i="3"/>
  <c r="E84545" i="3" s="1"/>
  <c r="C84546" i="3"/>
  <c r="E84546" i="3" s="1"/>
  <c r="C84547" i="3"/>
  <c r="E84547" i="3"/>
  <c r="C84548" i="3"/>
  <c r="E84548" i="3"/>
  <c r="C84549" i="3"/>
  <c r="E84549" i="3" s="1"/>
  <c r="C84550" i="3"/>
  <c r="E84550" i="3"/>
  <c r="C84551" i="3"/>
  <c r="E84551" i="3"/>
  <c r="C84552" i="3"/>
  <c r="E84552" i="3"/>
  <c r="C84553" i="3"/>
  <c r="E84553" i="3" s="1"/>
  <c r="C84554" i="3"/>
  <c r="E84554" i="3" s="1"/>
  <c r="C84555" i="3"/>
  <c r="E84555" i="3"/>
  <c r="C84556" i="3"/>
  <c r="E84556" i="3"/>
  <c r="C84557" i="3"/>
  <c r="E84557" i="3" s="1"/>
  <c r="C84558" i="3"/>
  <c r="E84558" i="3" s="1"/>
  <c r="C84559" i="3"/>
  <c r="E84559" i="3"/>
  <c r="C84560" i="3"/>
  <c r="E84560" i="3"/>
  <c r="C84561" i="3"/>
  <c r="E84561" i="3" s="1"/>
  <c r="C84562" i="3"/>
  <c r="E84562" i="3"/>
  <c r="C84563" i="3"/>
  <c r="E84563" i="3"/>
  <c r="C84564" i="3"/>
  <c r="E84564" i="3"/>
  <c r="C84565" i="3"/>
  <c r="E84565" i="3" s="1"/>
  <c r="C84566" i="3"/>
  <c r="E84566" i="3" s="1"/>
  <c r="C84567" i="3"/>
  <c r="E84567" i="3"/>
  <c r="C84568" i="3"/>
  <c r="E84568" i="3"/>
  <c r="C84569" i="3"/>
  <c r="E84569" i="3" s="1"/>
  <c r="C84570" i="3"/>
  <c r="E84570" i="3"/>
  <c r="C84571" i="3"/>
  <c r="E84571" i="3"/>
  <c r="C84572" i="3"/>
  <c r="E84572" i="3"/>
  <c r="C84573" i="3"/>
  <c r="E84573" i="3" s="1"/>
  <c r="C84574" i="3"/>
  <c r="E84574" i="3"/>
  <c r="C84575" i="3"/>
  <c r="E84575" i="3"/>
  <c r="C84576" i="3"/>
  <c r="E84576" i="3"/>
  <c r="C84577" i="3"/>
  <c r="E84577" i="3" s="1"/>
  <c r="C84578" i="3"/>
  <c r="E84578" i="3" s="1"/>
  <c r="C84579" i="3"/>
  <c r="E84579" i="3"/>
  <c r="C84580" i="3"/>
  <c r="E84580" i="3"/>
  <c r="C84581" i="3"/>
  <c r="E84581" i="3" s="1"/>
  <c r="C84582" i="3"/>
  <c r="E84582" i="3"/>
  <c r="C84583" i="3"/>
  <c r="E84583" i="3"/>
  <c r="C84584" i="3"/>
  <c r="E84584" i="3"/>
  <c r="C84585" i="3"/>
  <c r="E84585" i="3" s="1"/>
  <c r="C84586" i="3"/>
  <c r="E84586" i="3" s="1"/>
  <c r="C84587" i="3"/>
  <c r="E84587" i="3"/>
  <c r="C84588" i="3"/>
  <c r="E84588" i="3"/>
  <c r="C84589" i="3"/>
  <c r="E84589" i="3" s="1"/>
  <c r="C84590" i="3"/>
  <c r="E84590" i="3" s="1"/>
  <c r="C84591" i="3"/>
  <c r="E84591" i="3"/>
  <c r="C84592" i="3"/>
  <c r="E84592" i="3"/>
  <c r="C84593" i="3"/>
  <c r="E84593" i="3" s="1"/>
  <c r="C84594" i="3"/>
  <c r="E84594" i="3" s="1"/>
  <c r="C84595" i="3"/>
  <c r="E84595" i="3"/>
  <c r="C84596" i="3"/>
  <c r="E84596" i="3"/>
  <c r="C84597" i="3"/>
  <c r="E84597" i="3" s="1"/>
  <c r="C84598" i="3"/>
  <c r="E84598" i="3" s="1"/>
  <c r="C84599" i="3"/>
  <c r="E84599" i="3"/>
  <c r="C84600" i="3"/>
  <c r="E84600" i="3"/>
  <c r="C84601" i="3"/>
  <c r="E84601" i="3" s="1"/>
  <c r="C84602" i="3"/>
  <c r="E84602" i="3"/>
  <c r="C84603" i="3"/>
  <c r="E84603" i="3"/>
  <c r="C84604" i="3"/>
  <c r="E84604" i="3"/>
  <c r="C84605" i="3"/>
  <c r="E84605" i="3" s="1"/>
  <c r="C84606" i="3"/>
  <c r="E84606" i="3"/>
  <c r="C84607" i="3"/>
  <c r="E84607" i="3"/>
  <c r="C84608" i="3"/>
  <c r="E84608" i="3"/>
  <c r="C84609" i="3"/>
  <c r="E84609" i="3" s="1"/>
  <c r="C84610" i="3"/>
  <c r="E84610" i="3" s="1"/>
  <c r="C84611" i="3"/>
  <c r="E84611" i="3"/>
  <c r="C84612" i="3"/>
  <c r="E84612" i="3"/>
  <c r="C84613" i="3"/>
  <c r="E84613" i="3" s="1"/>
  <c r="C84614" i="3"/>
  <c r="E84614" i="3"/>
  <c r="C84615" i="3"/>
  <c r="E84615" i="3"/>
  <c r="C84616" i="3"/>
  <c r="E84616" i="3"/>
  <c r="C84617" i="3"/>
  <c r="E84617" i="3" s="1"/>
  <c r="C84618" i="3"/>
  <c r="E84618" i="3" s="1"/>
  <c r="C84619" i="3"/>
  <c r="E84619" i="3"/>
  <c r="C84620" i="3"/>
  <c r="E84620" i="3"/>
  <c r="C84621" i="3"/>
  <c r="E84621" i="3" s="1"/>
  <c r="C84622" i="3"/>
  <c r="E84622" i="3" s="1"/>
  <c r="C84623" i="3"/>
  <c r="E84623" i="3"/>
  <c r="C84624" i="3"/>
  <c r="E84624" i="3"/>
  <c r="C84625" i="3"/>
  <c r="E84625" i="3" s="1"/>
  <c r="C84626" i="3"/>
  <c r="C84627" i="3"/>
  <c r="E84627" i="3"/>
  <c r="C84628" i="3"/>
  <c r="E84628" i="3"/>
  <c r="C84629" i="3"/>
  <c r="E84629" i="3" s="1"/>
  <c r="C84630" i="3"/>
  <c r="E84630" i="3"/>
  <c r="C84631" i="3"/>
  <c r="E84631" i="3"/>
  <c r="C84632" i="3"/>
  <c r="E84632" i="3"/>
  <c r="C84633" i="3"/>
  <c r="E84633" i="3" s="1"/>
  <c r="C84634" i="3"/>
  <c r="E84634" i="3"/>
  <c r="C84635" i="3"/>
  <c r="E84635" i="3"/>
  <c r="C84636" i="3"/>
  <c r="E84636" i="3"/>
  <c r="C84637" i="3"/>
  <c r="E84637" i="3" s="1"/>
  <c r="C84638" i="3"/>
  <c r="E84638" i="3"/>
  <c r="C84639" i="3"/>
  <c r="E84639" i="3"/>
  <c r="C84640" i="3"/>
  <c r="E84640" i="3"/>
  <c r="C84641" i="3"/>
  <c r="E84641" i="3" s="1"/>
  <c r="C84642" i="3"/>
  <c r="E84642" i="3" s="1"/>
  <c r="C84643" i="3"/>
  <c r="E84643" i="3"/>
  <c r="C84644" i="3"/>
  <c r="E84644" i="3"/>
  <c r="C84645" i="3"/>
  <c r="E84645" i="3" s="1"/>
  <c r="C84646" i="3"/>
  <c r="E84646" i="3"/>
  <c r="C84647" i="3"/>
  <c r="E84647" i="3"/>
  <c r="C84648" i="3"/>
  <c r="E84648" i="3"/>
  <c r="C84649" i="3"/>
  <c r="E84649" i="3" s="1"/>
  <c r="C84650" i="3"/>
  <c r="E84650" i="3" s="1"/>
  <c r="C84651" i="3"/>
  <c r="E84651" i="3"/>
  <c r="C84652" i="3"/>
  <c r="E84652" i="3"/>
  <c r="C84653" i="3"/>
  <c r="E84653" i="3" s="1"/>
  <c r="C84654" i="3"/>
  <c r="E84654" i="3" s="1"/>
  <c r="C84655" i="3"/>
  <c r="E84655" i="3"/>
  <c r="C84656" i="3"/>
  <c r="E84656" i="3"/>
  <c r="C84657" i="3"/>
  <c r="E84657" i="3" s="1"/>
  <c r="C84658" i="3"/>
  <c r="E84658" i="3"/>
  <c r="C84659" i="3"/>
  <c r="E84659" i="3"/>
  <c r="C84660" i="3"/>
  <c r="E84660" i="3"/>
  <c r="C84661" i="3"/>
  <c r="E84661" i="3" s="1"/>
  <c r="C84662" i="3"/>
  <c r="E84662" i="3" s="1"/>
  <c r="C84663" i="3"/>
  <c r="E84663" i="3"/>
  <c r="C84664" i="3"/>
  <c r="E84664" i="3"/>
  <c r="C84665" i="3"/>
  <c r="E84665" i="3" s="1"/>
  <c r="C84666" i="3"/>
  <c r="E84666" i="3" s="1"/>
  <c r="C84667" i="3"/>
  <c r="E84667" i="3"/>
  <c r="C84668" i="3"/>
  <c r="E84668" i="3"/>
  <c r="C84669" i="3"/>
  <c r="E84669" i="3" s="1"/>
  <c r="C84670" i="3"/>
  <c r="E84670" i="3"/>
  <c r="C84671" i="3"/>
  <c r="E84671" i="3"/>
  <c r="C84672" i="3"/>
  <c r="E84672" i="3"/>
  <c r="C84673" i="3"/>
  <c r="E84673" i="3" s="1"/>
  <c r="C84674" i="3"/>
  <c r="E84674" i="3" s="1"/>
  <c r="C84675" i="3"/>
  <c r="E84675" i="3"/>
  <c r="C84676" i="3"/>
  <c r="E84676" i="3"/>
  <c r="C84677" i="3"/>
  <c r="E84677" i="3" s="1"/>
  <c r="C84678" i="3"/>
  <c r="E84678" i="3"/>
  <c r="C84679" i="3"/>
  <c r="E84679" i="3"/>
  <c r="C84680" i="3"/>
  <c r="E84680" i="3"/>
  <c r="C84681" i="3"/>
  <c r="E84681" i="3" s="1"/>
  <c r="C84682" i="3"/>
  <c r="E84682" i="3" s="1"/>
  <c r="C84683" i="3"/>
  <c r="E84683" i="3"/>
  <c r="C84684" i="3"/>
  <c r="E84684" i="3"/>
  <c r="C84685" i="3"/>
  <c r="E84685" i="3" s="1"/>
  <c r="C84686" i="3"/>
  <c r="E84686" i="3" s="1"/>
  <c r="C84687" i="3"/>
  <c r="E84687" i="3"/>
  <c r="C84688" i="3"/>
  <c r="E84688" i="3"/>
  <c r="C84689" i="3"/>
  <c r="E84689" i="3" s="1"/>
  <c r="C84690" i="3"/>
  <c r="E84690" i="3" s="1"/>
  <c r="C84691" i="3"/>
  <c r="E84691" i="3"/>
  <c r="C84692" i="3"/>
  <c r="E84692" i="3"/>
  <c r="C84693" i="3"/>
  <c r="E84693" i="3" s="1"/>
  <c r="C84694" i="3"/>
  <c r="E84694" i="3"/>
  <c r="C84695" i="3"/>
  <c r="E84695" i="3"/>
  <c r="C84696" i="3"/>
  <c r="E84696" i="3"/>
  <c r="C84697" i="3"/>
  <c r="E84697" i="3" s="1"/>
  <c r="C84698" i="3"/>
  <c r="E84698" i="3" s="1"/>
  <c r="C84699" i="3"/>
  <c r="E84699" i="3"/>
  <c r="C84700" i="3"/>
  <c r="E84700" i="3"/>
  <c r="C84701" i="3"/>
  <c r="E84701" i="3" s="1"/>
  <c r="C84702" i="3"/>
  <c r="E84702" i="3"/>
  <c r="C84703" i="3"/>
  <c r="E84703" i="3"/>
  <c r="C84704" i="3"/>
  <c r="E84704" i="3"/>
  <c r="C84705" i="3"/>
  <c r="E84705" i="3" s="1"/>
  <c r="C84706" i="3"/>
  <c r="E84706" i="3" s="1"/>
  <c r="C84707" i="3"/>
  <c r="E84707" i="3"/>
  <c r="C84708" i="3"/>
  <c r="E84708" i="3"/>
  <c r="C84709" i="3"/>
  <c r="E84709" i="3" s="1"/>
  <c r="C84710" i="3"/>
  <c r="E84710" i="3"/>
  <c r="C84711" i="3"/>
  <c r="E84711" i="3"/>
  <c r="C84712" i="3"/>
  <c r="E84712" i="3"/>
  <c r="C84713" i="3"/>
  <c r="E84713" i="3" s="1"/>
  <c r="C84714" i="3"/>
  <c r="E84714" i="3" s="1"/>
  <c r="C84715" i="3"/>
  <c r="E84715" i="3"/>
  <c r="C84716" i="3"/>
  <c r="E84716" i="3"/>
  <c r="C84717" i="3"/>
  <c r="E84717" i="3" s="1"/>
  <c r="C84718" i="3"/>
  <c r="E84718" i="3" s="1"/>
  <c r="C84719" i="3"/>
  <c r="E84719" i="3"/>
  <c r="C84720" i="3"/>
  <c r="E84720" i="3"/>
  <c r="C84721" i="3"/>
  <c r="E84721" i="3" s="1"/>
  <c r="C84722" i="3"/>
  <c r="E84722" i="3"/>
  <c r="C84723" i="3"/>
  <c r="E84723" i="3"/>
  <c r="C84724" i="3"/>
  <c r="E84724" i="3"/>
  <c r="C84725" i="3"/>
  <c r="E84725" i="3" s="1"/>
  <c r="C84726" i="3"/>
  <c r="E84726" i="3"/>
  <c r="C84727" i="3"/>
  <c r="E84727" i="3"/>
  <c r="C84728" i="3"/>
  <c r="E84728" i="3"/>
  <c r="C84729" i="3"/>
  <c r="E84729" i="3" s="1"/>
  <c r="C84730" i="3"/>
  <c r="E84730" i="3" s="1"/>
  <c r="C84731" i="3"/>
  <c r="E84731" i="3"/>
  <c r="C84732" i="3"/>
  <c r="E84732" i="3"/>
  <c r="C84733" i="3"/>
  <c r="E84733" i="3" s="1"/>
  <c r="C84734" i="3"/>
  <c r="E84734" i="3"/>
  <c r="C84735" i="3"/>
  <c r="E84735" i="3"/>
  <c r="C84736" i="3"/>
  <c r="E84736" i="3"/>
  <c r="C84737" i="3"/>
  <c r="E84737" i="3" s="1"/>
  <c r="C84738" i="3"/>
  <c r="E84738" i="3" s="1"/>
  <c r="C84739" i="3"/>
  <c r="E84739" i="3"/>
  <c r="C84740" i="3"/>
  <c r="E84740" i="3"/>
  <c r="C84741" i="3"/>
  <c r="E84741" i="3" s="1"/>
  <c r="C84742" i="3"/>
  <c r="E84742" i="3"/>
  <c r="C84743" i="3"/>
  <c r="E84743" i="3"/>
  <c r="C84744" i="3"/>
  <c r="E84744" i="3"/>
  <c r="C84745" i="3"/>
  <c r="E84745" i="3" s="1"/>
  <c r="C84746" i="3"/>
  <c r="E84746" i="3" s="1"/>
  <c r="C84747" i="3"/>
  <c r="E84747" i="3"/>
  <c r="C84748" i="3"/>
  <c r="E84748" i="3"/>
  <c r="C84749" i="3"/>
  <c r="E84749" i="3" s="1"/>
  <c r="C84750" i="3"/>
  <c r="E84750" i="3" s="1"/>
  <c r="C84751" i="3"/>
  <c r="E84751" i="3"/>
  <c r="C84752" i="3"/>
  <c r="E84752" i="3"/>
  <c r="C84753" i="3"/>
  <c r="E84753" i="3" s="1"/>
  <c r="C84754" i="3"/>
  <c r="E84754" i="3"/>
  <c r="C84755" i="3"/>
  <c r="E84755" i="3"/>
  <c r="C84756" i="3"/>
  <c r="E84756" i="3"/>
  <c r="C84757" i="3"/>
  <c r="E84757" i="3" s="1"/>
  <c r="C84758" i="3"/>
  <c r="E84758" i="3" s="1"/>
  <c r="C84759" i="3"/>
  <c r="E84759" i="3"/>
  <c r="C84760" i="3"/>
  <c r="E84760" i="3"/>
  <c r="C84761" i="3"/>
  <c r="E84761" i="3" s="1"/>
  <c r="C84762" i="3"/>
  <c r="E84762" i="3" s="1"/>
  <c r="C84763" i="3"/>
  <c r="E84763" i="3"/>
  <c r="C84764" i="3"/>
  <c r="E84764" i="3"/>
  <c r="C84765" i="3"/>
  <c r="E84765" i="3" s="1"/>
  <c r="C84766" i="3"/>
  <c r="E84766" i="3"/>
  <c r="C84767" i="3"/>
  <c r="E84767" i="3"/>
  <c r="C84768" i="3"/>
  <c r="E84768" i="3"/>
  <c r="C84769" i="3"/>
  <c r="E84769" i="3" s="1"/>
  <c r="C84770" i="3"/>
  <c r="E84770" i="3" s="1"/>
  <c r="C84771" i="3"/>
  <c r="E84771" i="3"/>
  <c r="C84772" i="3"/>
  <c r="E84772" i="3"/>
  <c r="C84773" i="3"/>
  <c r="E84773" i="3" s="1"/>
  <c r="C84774" i="3"/>
  <c r="E84774" i="3"/>
  <c r="C84775" i="3"/>
  <c r="E84775" i="3"/>
  <c r="C84776" i="3"/>
  <c r="E84776" i="3"/>
  <c r="C84777" i="3"/>
  <c r="E84777" i="3" s="1"/>
  <c r="C84778" i="3"/>
  <c r="E84778" i="3" s="1"/>
  <c r="C84779" i="3"/>
  <c r="E84779" i="3"/>
  <c r="C84780" i="3"/>
  <c r="E84780" i="3"/>
  <c r="C84781" i="3"/>
  <c r="E84781" i="3" s="1"/>
  <c r="C84782" i="3"/>
  <c r="E84782" i="3" s="1"/>
  <c r="C84783" i="3"/>
  <c r="E84783" i="3"/>
  <c r="C84784" i="3"/>
  <c r="E84784" i="3"/>
  <c r="C84785" i="3"/>
  <c r="E84785" i="3" s="1"/>
  <c r="C84786" i="3"/>
  <c r="E84786" i="3"/>
  <c r="C84787" i="3"/>
  <c r="E84787" i="3"/>
  <c r="C84788" i="3"/>
  <c r="E84788" i="3"/>
  <c r="C84789" i="3"/>
  <c r="E84789" i="3" s="1"/>
  <c r="C84790" i="3"/>
  <c r="E84790" i="3" s="1"/>
  <c r="C84791" i="3"/>
  <c r="E84791" i="3"/>
  <c r="C84792" i="3"/>
  <c r="E84792" i="3"/>
  <c r="C84793" i="3"/>
  <c r="E84793" i="3" s="1"/>
  <c r="C84794" i="3"/>
  <c r="E84794" i="3"/>
  <c r="C84795" i="3"/>
  <c r="E84795" i="3"/>
  <c r="C84796" i="3"/>
  <c r="E84796" i="3"/>
  <c r="C84797" i="3"/>
  <c r="E84797" i="3" s="1"/>
  <c r="C84798" i="3"/>
  <c r="E84798" i="3"/>
  <c r="C84799" i="3"/>
  <c r="E84799" i="3"/>
  <c r="C84800" i="3"/>
  <c r="E84800" i="3"/>
  <c r="C84801" i="3"/>
  <c r="E84801" i="3" s="1"/>
  <c r="C84802" i="3"/>
  <c r="E84802" i="3" s="1"/>
  <c r="C84803" i="3"/>
  <c r="E84803" i="3"/>
  <c r="C84804" i="3"/>
  <c r="E84804" i="3"/>
  <c r="C84805" i="3"/>
  <c r="E84805" i="3" s="1"/>
  <c r="C84806" i="3"/>
  <c r="E84806" i="3"/>
  <c r="C84807" i="3"/>
  <c r="E84807" i="3"/>
  <c r="C84808" i="3"/>
  <c r="E84808" i="3"/>
  <c r="C84809" i="3"/>
  <c r="E84809" i="3" s="1"/>
  <c r="C84810" i="3"/>
  <c r="E84810" i="3" s="1"/>
  <c r="C84811" i="3"/>
  <c r="E84811" i="3"/>
  <c r="C84812" i="3"/>
  <c r="E84812" i="3"/>
  <c r="C84813" i="3"/>
  <c r="E84813" i="3" s="1"/>
  <c r="C84814" i="3"/>
  <c r="E84814" i="3" s="1"/>
  <c r="C84815" i="3"/>
  <c r="E84815" i="3"/>
  <c r="C84816" i="3"/>
  <c r="E84816" i="3"/>
  <c r="C84817" i="3"/>
  <c r="E84817" i="3" s="1"/>
  <c r="C84818" i="3"/>
  <c r="E84818" i="3"/>
  <c r="C84819" i="3"/>
  <c r="E84819" i="3"/>
  <c r="C84820" i="3"/>
  <c r="E84820" i="3"/>
  <c r="C84821" i="3"/>
  <c r="E84821" i="3" s="1"/>
  <c r="C84822" i="3"/>
  <c r="E84822" i="3" s="1"/>
  <c r="C84823" i="3"/>
  <c r="E84823" i="3"/>
  <c r="C84824" i="3"/>
  <c r="E84824" i="3"/>
  <c r="C84825" i="3"/>
  <c r="E84825" i="3" s="1"/>
  <c r="C84826" i="3"/>
  <c r="E84826" i="3"/>
  <c r="C84827" i="3"/>
  <c r="E84827" i="3"/>
  <c r="C84828" i="3"/>
  <c r="E84828" i="3"/>
  <c r="C84829" i="3"/>
  <c r="E84829" i="3" s="1"/>
  <c r="C84830" i="3"/>
  <c r="E84830" i="3" s="1"/>
  <c r="C84831" i="3"/>
  <c r="E84831" i="3" s="1"/>
  <c r="C84832" i="3"/>
  <c r="E84832" i="3" s="1"/>
  <c r="C84833" i="3"/>
  <c r="E84833" i="3" s="1"/>
  <c r="C84834" i="3"/>
  <c r="E84834" i="3" s="1"/>
  <c r="C84835" i="3"/>
  <c r="E84835" i="3" s="1"/>
  <c r="C84836" i="3"/>
  <c r="E84836" i="3" s="1"/>
  <c r="C84837" i="3"/>
  <c r="E84837" i="3" s="1"/>
  <c r="C84838" i="3"/>
  <c r="E84838" i="3" s="1"/>
  <c r="C84839" i="3"/>
  <c r="E84839" i="3" s="1"/>
  <c r="C84840" i="3"/>
  <c r="E84840" i="3" s="1"/>
  <c r="C84841" i="3"/>
  <c r="E84841" i="3" s="1"/>
  <c r="C84842" i="3"/>
  <c r="E84842" i="3" s="1"/>
  <c r="C84843" i="3"/>
  <c r="E84843" i="3" s="1"/>
  <c r="C84844" i="3"/>
  <c r="E84844" i="3" s="1"/>
  <c r="C84845" i="3"/>
  <c r="E84845" i="3" s="1"/>
  <c r="C84846" i="3"/>
  <c r="E84846" i="3" s="1"/>
  <c r="C84847" i="3"/>
  <c r="E84847" i="3" s="1"/>
  <c r="C84848" i="3"/>
  <c r="E84848" i="3" s="1"/>
  <c r="C84849" i="3"/>
  <c r="E84849" i="3" s="1"/>
  <c r="C84850" i="3"/>
  <c r="E84850" i="3" s="1"/>
  <c r="C84851" i="3"/>
  <c r="E84851" i="3" s="1"/>
  <c r="C84852" i="3"/>
  <c r="E84852" i="3"/>
  <c r="C84853" i="3"/>
  <c r="E84853" i="3" s="1"/>
  <c r="C84854" i="3"/>
  <c r="E84854" i="3" s="1"/>
  <c r="C84855" i="3"/>
  <c r="E84855" i="3" s="1"/>
  <c r="C84856" i="3"/>
  <c r="E84856" i="3"/>
  <c r="C84857" i="3"/>
  <c r="E84857" i="3" s="1"/>
  <c r="C84858" i="3"/>
  <c r="E84858" i="3" s="1"/>
  <c r="C84859" i="3"/>
  <c r="E84859" i="3" s="1"/>
  <c r="C84860" i="3"/>
  <c r="E84860" i="3"/>
  <c r="C84861" i="3"/>
  <c r="E84861" i="3" s="1"/>
  <c r="C84862" i="3"/>
  <c r="E84862" i="3" s="1"/>
  <c r="C84863" i="3"/>
  <c r="E84863" i="3" s="1"/>
  <c r="C84864" i="3"/>
  <c r="E84864" i="3"/>
  <c r="C84865" i="3"/>
  <c r="E84865" i="3" s="1"/>
  <c r="C84866" i="3"/>
  <c r="E84866" i="3" s="1"/>
  <c r="C84867" i="3"/>
  <c r="E84867" i="3" s="1"/>
  <c r="C84868" i="3"/>
  <c r="E84868" i="3" s="1"/>
  <c r="C84869" i="3"/>
  <c r="E84869" i="3" s="1"/>
  <c r="C84870" i="3"/>
  <c r="E84870" i="3" s="1"/>
  <c r="C84871" i="3"/>
  <c r="E84871" i="3" s="1"/>
  <c r="C84872" i="3"/>
  <c r="E84872" i="3" s="1"/>
  <c r="C84873" i="3"/>
  <c r="E84873" i="3" s="1"/>
  <c r="C84874" i="3"/>
  <c r="E84874" i="3" s="1"/>
  <c r="C84875" i="3"/>
  <c r="E84875" i="3" s="1"/>
  <c r="C84876" i="3"/>
  <c r="E84876" i="3"/>
  <c r="C84877" i="3"/>
  <c r="E84877" i="3" s="1"/>
  <c r="C84878" i="3"/>
  <c r="E84878" i="3" s="1"/>
  <c r="C84879" i="3"/>
  <c r="E84879" i="3" s="1"/>
  <c r="C84880" i="3"/>
  <c r="E84880" i="3" s="1"/>
  <c r="C84881" i="3"/>
  <c r="E84881" i="3" s="1"/>
  <c r="C84882" i="3"/>
  <c r="E84882" i="3" s="1"/>
  <c r="C84883" i="3"/>
  <c r="E84883" i="3" s="1"/>
  <c r="C84884" i="3"/>
  <c r="E84884" i="3" s="1"/>
  <c r="C84885" i="3"/>
  <c r="E84885" i="3" s="1"/>
  <c r="C84886" i="3"/>
  <c r="E84886" i="3" s="1"/>
  <c r="C84887" i="3"/>
  <c r="E84887" i="3" s="1"/>
  <c r="C84888" i="3"/>
  <c r="E84888" i="3"/>
  <c r="C84889" i="3"/>
  <c r="E84889" i="3" s="1"/>
  <c r="C84890" i="3"/>
  <c r="E84890" i="3" s="1"/>
  <c r="C84891" i="3"/>
  <c r="E84891" i="3" s="1"/>
  <c r="C84892" i="3"/>
  <c r="E84892" i="3"/>
  <c r="C84893" i="3"/>
  <c r="E84893" i="3" s="1"/>
  <c r="C84894" i="3"/>
  <c r="E84894" i="3" s="1"/>
  <c r="C84895" i="3"/>
  <c r="E84895" i="3" s="1"/>
  <c r="C84896" i="3"/>
  <c r="E84896" i="3" s="1"/>
  <c r="C84897" i="3"/>
  <c r="E84897" i="3" s="1"/>
  <c r="C84898" i="3"/>
  <c r="E84898" i="3" s="1"/>
  <c r="C84899" i="3"/>
  <c r="E84899" i="3" s="1"/>
  <c r="C84900" i="3"/>
  <c r="E84900" i="3" s="1"/>
  <c r="C84901" i="3"/>
  <c r="E84901" i="3" s="1"/>
  <c r="C84902" i="3"/>
  <c r="E84902" i="3" s="1"/>
  <c r="C84903" i="3"/>
  <c r="E84903" i="3" s="1"/>
  <c r="C84904" i="3"/>
  <c r="E84904" i="3" s="1"/>
  <c r="C84905" i="3"/>
  <c r="E84905" i="3" s="1"/>
  <c r="C84906" i="3"/>
  <c r="E84906" i="3" s="1"/>
  <c r="C84907" i="3"/>
  <c r="E84907" i="3" s="1"/>
  <c r="C84908" i="3"/>
  <c r="E84908" i="3"/>
  <c r="C84909" i="3"/>
  <c r="E84909" i="3" s="1"/>
  <c r="C84910" i="3"/>
  <c r="E84910" i="3" s="1"/>
  <c r="C84911" i="3"/>
  <c r="E84911" i="3" s="1"/>
  <c r="C84912" i="3"/>
  <c r="E84912" i="3"/>
  <c r="C84913" i="3"/>
  <c r="E84913" i="3" s="1"/>
  <c r="C84914" i="3"/>
  <c r="E84914" i="3" s="1"/>
  <c r="C84915" i="3"/>
  <c r="E84915" i="3" s="1"/>
  <c r="C84916" i="3"/>
  <c r="E84916" i="3"/>
  <c r="C84917" i="3"/>
  <c r="E84917" i="3" s="1"/>
  <c r="C84918" i="3"/>
  <c r="E84918" i="3" s="1"/>
  <c r="C84919" i="3"/>
  <c r="E84919" i="3" s="1"/>
  <c r="C84920" i="3"/>
  <c r="E84920" i="3"/>
  <c r="C84921" i="3"/>
  <c r="E84921" i="3" s="1"/>
  <c r="C84922" i="3"/>
  <c r="E84922" i="3" s="1"/>
  <c r="C84923" i="3"/>
  <c r="E84923" i="3" s="1"/>
  <c r="C84924" i="3"/>
  <c r="E84924" i="3"/>
  <c r="C84925" i="3"/>
  <c r="E84925" i="3" s="1"/>
  <c r="C84926" i="3"/>
  <c r="E84926" i="3" s="1"/>
  <c r="C84927" i="3"/>
  <c r="E84927" i="3" s="1"/>
  <c r="C84928" i="3"/>
  <c r="E84928" i="3" s="1"/>
  <c r="C84929" i="3"/>
  <c r="E84929" i="3" s="1"/>
  <c r="C84930" i="3"/>
  <c r="E84930" i="3" s="1"/>
  <c r="C84931" i="3"/>
  <c r="E84931" i="3" s="1"/>
  <c r="C84932" i="3"/>
  <c r="E84932" i="3" s="1"/>
  <c r="C84933" i="3"/>
  <c r="E84933" i="3" s="1"/>
  <c r="C84934" i="3"/>
  <c r="E84934" i="3" s="1"/>
  <c r="C84935" i="3"/>
  <c r="E84935" i="3" s="1"/>
  <c r="C84936" i="3"/>
  <c r="E84936" i="3" s="1"/>
  <c r="C84937" i="3"/>
  <c r="E84937" i="3" s="1"/>
  <c r="C84938" i="3"/>
  <c r="E84938" i="3" s="1"/>
  <c r="C84939" i="3"/>
  <c r="E84939" i="3" s="1"/>
  <c r="C84940" i="3"/>
  <c r="E84940" i="3"/>
  <c r="C84941" i="3"/>
  <c r="E84941" i="3" s="1"/>
  <c r="C84942" i="3"/>
  <c r="E84942" i="3" s="1"/>
  <c r="C84943" i="3"/>
  <c r="E84943" i="3" s="1"/>
  <c r="C84944" i="3"/>
  <c r="E84944" i="3"/>
  <c r="C84945" i="3"/>
  <c r="E84945" i="3" s="1"/>
  <c r="C84946" i="3"/>
  <c r="E84946" i="3" s="1"/>
  <c r="C84947" i="3"/>
  <c r="E84947" i="3" s="1"/>
  <c r="C84948" i="3"/>
  <c r="E84948" i="3"/>
  <c r="C84949" i="3"/>
  <c r="E84949" i="3" s="1"/>
  <c r="C84950" i="3"/>
  <c r="E84950" i="3" s="1"/>
  <c r="C84951" i="3"/>
  <c r="E84951" i="3" s="1"/>
  <c r="C84952" i="3"/>
  <c r="E84952" i="3"/>
  <c r="C84953" i="3"/>
  <c r="E84953" i="3" s="1"/>
  <c r="C84954" i="3"/>
  <c r="E84954" i="3" s="1"/>
  <c r="C84955" i="3"/>
  <c r="E84955" i="3" s="1"/>
  <c r="C84956" i="3"/>
  <c r="E84956" i="3" s="1"/>
  <c r="C84957" i="3"/>
  <c r="E84957" i="3" s="1"/>
  <c r="C84958" i="3"/>
  <c r="E84958" i="3" s="1"/>
  <c r="C84959" i="3"/>
  <c r="E84959" i="3" s="1"/>
  <c r="C84960" i="3"/>
  <c r="E84960" i="3" s="1"/>
  <c r="C84961" i="3"/>
  <c r="E84961" i="3" s="1"/>
  <c r="C84962" i="3"/>
  <c r="E84962" i="3" s="1"/>
  <c r="C84963" i="3"/>
  <c r="E84963" i="3" s="1"/>
  <c r="C84964" i="3"/>
  <c r="E84964" i="3" s="1"/>
  <c r="C84965" i="3"/>
  <c r="E84965" i="3" s="1"/>
  <c r="C84966" i="3"/>
  <c r="E84966" i="3" s="1"/>
  <c r="C84967" i="3"/>
  <c r="E84967" i="3" s="1"/>
  <c r="C84968" i="3"/>
  <c r="E84968" i="3" s="1"/>
  <c r="C84969" i="3"/>
  <c r="E84969" i="3" s="1"/>
  <c r="C84970" i="3"/>
  <c r="E84970" i="3" s="1"/>
  <c r="C84971" i="3"/>
  <c r="E84971" i="3" s="1"/>
  <c r="C84972" i="3"/>
  <c r="E84972" i="3" s="1"/>
  <c r="C84973" i="3"/>
  <c r="E84973" i="3" s="1"/>
  <c r="C84974" i="3"/>
  <c r="E84974" i="3" s="1"/>
  <c r="C84975" i="3"/>
  <c r="E84975" i="3" s="1"/>
  <c r="C84976" i="3"/>
  <c r="E84976" i="3" s="1"/>
  <c r="C84977" i="3"/>
  <c r="E84977" i="3" s="1"/>
  <c r="C84978" i="3"/>
  <c r="E84978" i="3" s="1"/>
  <c r="C84979" i="3"/>
  <c r="E84979" i="3" s="1"/>
  <c r="C84980" i="3"/>
  <c r="E84980" i="3" s="1"/>
  <c r="C84981" i="3"/>
  <c r="E84981" i="3" s="1"/>
  <c r="C84982" i="3"/>
  <c r="E84982" i="3" s="1"/>
  <c r="C84983" i="3"/>
  <c r="E84983" i="3" s="1"/>
  <c r="C84984" i="3"/>
  <c r="E84984" i="3"/>
  <c r="C84985" i="3"/>
  <c r="E84985" i="3" s="1"/>
  <c r="C84986" i="3"/>
  <c r="E84986" i="3" s="1"/>
  <c r="C84987" i="3"/>
  <c r="E84987" i="3" s="1"/>
  <c r="C84988" i="3"/>
  <c r="E84988" i="3"/>
  <c r="C84989" i="3"/>
  <c r="E84989" i="3" s="1"/>
  <c r="C84990" i="3"/>
  <c r="E84990" i="3" s="1"/>
  <c r="C84991" i="3"/>
  <c r="E84991" i="3" s="1"/>
  <c r="C84992" i="3"/>
  <c r="E84992" i="3" s="1"/>
  <c r="C84993" i="3"/>
  <c r="E84993" i="3" s="1"/>
  <c r="C84994" i="3"/>
  <c r="E84994" i="3" s="1"/>
  <c r="C84995" i="3"/>
  <c r="E84995" i="3" s="1"/>
  <c r="C84996" i="3"/>
  <c r="E84996" i="3" s="1"/>
  <c r="C84997" i="3"/>
  <c r="E84997" i="3" s="1"/>
  <c r="C84998" i="3"/>
  <c r="E84998" i="3" s="1"/>
  <c r="C84999" i="3"/>
  <c r="E84999" i="3" s="1"/>
  <c r="C85000" i="3"/>
  <c r="E85000" i="3" s="1"/>
  <c r="C85001" i="3"/>
  <c r="E85001" i="3" s="1"/>
  <c r="C85002" i="3"/>
  <c r="E85002" i="3" s="1"/>
  <c r="C85003" i="3"/>
  <c r="E85003" i="3" s="1"/>
  <c r="C85004" i="3"/>
  <c r="E85004" i="3" s="1"/>
  <c r="C85005" i="3"/>
  <c r="E85005" i="3" s="1"/>
  <c r="C85006" i="3"/>
  <c r="E85006" i="3" s="1"/>
  <c r="C85007" i="3"/>
  <c r="E85007" i="3" s="1"/>
  <c r="C85008" i="3"/>
  <c r="E85008" i="3"/>
  <c r="C85009" i="3"/>
  <c r="E85009" i="3" s="1"/>
  <c r="C85010" i="3"/>
  <c r="E85010" i="3" s="1"/>
  <c r="C85011" i="3"/>
  <c r="E85011" i="3" s="1"/>
  <c r="C85012" i="3"/>
  <c r="E85012" i="3" s="1"/>
  <c r="C85013" i="3"/>
  <c r="E85013" i="3" s="1"/>
  <c r="C85014" i="3"/>
  <c r="E85014" i="3" s="1"/>
  <c r="C85015" i="3"/>
  <c r="E85015" i="3" s="1"/>
  <c r="C85016" i="3"/>
  <c r="E85016" i="3"/>
  <c r="C85017" i="3"/>
  <c r="E85017" i="3" s="1"/>
  <c r="C85018" i="3"/>
  <c r="E85018" i="3" s="1"/>
  <c r="C85019" i="3"/>
  <c r="E85019" i="3" s="1"/>
  <c r="C85020" i="3"/>
  <c r="E85020" i="3" s="1"/>
  <c r="C85021" i="3"/>
  <c r="E85021" i="3" s="1"/>
  <c r="C85022" i="3"/>
  <c r="E85022" i="3" s="1"/>
  <c r="C85023" i="3"/>
  <c r="E85023" i="3" s="1"/>
  <c r="C85024" i="3"/>
  <c r="E85024" i="3" s="1"/>
  <c r="C85025" i="3"/>
  <c r="E85025" i="3" s="1"/>
  <c r="C85026" i="3"/>
  <c r="E85026" i="3" s="1"/>
  <c r="C85027" i="3"/>
  <c r="E85027" i="3" s="1"/>
  <c r="C85028" i="3"/>
  <c r="E85028" i="3" s="1"/>
  <c r="C85029" i="3"/>
  <c r="E85029" i="3" s="1"/>
  <c r="C85030" i="3"/>
  <c r="E85030" i="3" s="1"/>
  <c r="C85031" i="3"/>
  <c r="E85031" i="3" s="1"/>
  <c r="C85032" i="3"/>
  <c r="E85032" i="3" s="1"/>
  <c r="C85033" i="3"/>
  <c r="E85033" i="3" s="1"/>
  <c r="C85034" i="3"/>
  <c r="E85034" i="3" s="1"/>
  <c r="C85035" i="3"/>
  <c r="E85035" i="3" s="1"/>
  <c r="C85036" i="3"/>
  <c r="E85036" i="3" s="1"/>
  <c r="C85037" i="3"/>
  <c r="E85037" i="3" s="1"/>
  <c r="C85038" i="3"/>
  <c r="E85038" i="3" s="1"/>
  <c r="C85039" i="3"/>
  <c r="E85039" i="3" s="1"/>
  <c r="C85040" i="3"/>
  <c r="E85040" i="3" s="1"/>
  <c r="C85041" i="3"/>
  <c r="E85041" i="3" s="1"/>
  <c r="C85042" i="3"/>
  <c r="E85042" i="3" s="1"/>
  <c r="C85043" i="3"/>
  <c r="E85043" i="3" s="1"/>
  <c r="C85044" i="3"/>
  <c r="E85044" i="3"/>
  <c r="C85045" i="3"/>
  <c r="E85045" i="3" s="1"/>
  <c r="C85046" i="3"/>
  <c r="E85046" i="3" s="1"/>
  <c r="C85047" i="3"/>
  <c r="E85047" i="3" s="1"/>
  <c r="C85048" i="3"/>
  <c r="E85048" i="3"/>
  <c r="C85049" i="3"/>
  <c r="E85049" i="3" s="1"/>
  <c r="C85050" i="3"/>
  <c r="E85050" i="3" s="1"/>
  <c r="C85051" i="3"/>
  <c r="E85051" i="3" s="1"/>
  <c r="C85052" i="3"/>
  <c r="E85052" i="3" s="1"/>
  <c r="C85053" i="3"/>
  <c r="E85053" i="3" s="1"/>
  <c r="C85054" i="3"/>
  <c r="E85054" i="3" s="1"/>
  <c r="C85055" i="3"/>
  <c r="E85055" i="3" s="1"/>
  <c r="C85056" i="3"/>
  <c r="E85056" i="3" s="1"/>
  <c r="C85057" i="3"/>
  <c r="E85057" i="3" s="1"/>
  <c r="C85058" i="3"/>
  <c r="E85058" i="3" s="1"/>
  <c r="C85059" i="3"/>
  <c r="E85059" i="3" s="1"/>
  <c r="C85060" i="3"/>
  <c r="E85060" i="3" s="1"/>
  <c r="C85061" i="3"/>
  <c r="E85061" i="3" s="1"/>
  <c r="C85062" i="3"/>
  <c r="E85062" i="3" s="1"/>
  <c r="C85063" i="3"/>
  <c r="E85063" i="3" s="1"/>
  <c r="C85064" i="3"/>
  <c r="E85064" i="3" s="1"/>
  <c r="C85065" i="3"/>
  <c r="E85065" i="3" s="1"/>
  <c r="C85066" i="3"/>
  <c r="E85066" i="3" s="1"/>
  <c r="C85067" i="3"/>
  <c r="E85067" i="3" s="1"/>
  <c r="C85068" i="3"/>
  <c r="E85068" i="3" s="1"/>
  <c r="C85069" i="3"/>
  <c r="E85069" i="3" s="1"/>
  <c r="C85070" i="3"/>
  <c r="E85070" i="3" s="1"/>
  <c r="C85071" i="3"/>
  <c r="E85071" i="3" s="1"/>
  <c r="C85072" i="3"/>
  <c r="E85072" i="3"/>
  <c r="C85073" i="3"/>
  <c r="E85073" i="3" s="1"/>
  <c r="C85074" i="3"/>
  <c r="E85074" i="3" s="1"/>
  <c r="C85075" i="3"/>
  <c r="E85075" i="3" s="1"/>
  <c r="C85076" i="3"/>
  <c r="E85076" i="3" s="1"/>
  <c r="C85077" i="3"/>
  <c r="E85077" i="3" s="1"/>
  <c r="C85078" i="3"/>
  <c r="E85078" i="3" s="1"/>
  <c r="C85079" i="3"/>
  <c r="E85079" i="3" s="1"/>
  <c r="C85080" i="3"/>
  <c r="E85080" i="3"/>
  <c r="C85081" i="3"/>
  <c r="E85081" i="3" s="1"/>
  <c r="C85082" i="3"/>
  <c r="E85082" i="3" s="1"/>
  <c r="C85083" i="3"/>
  <c r="E85083" i="3" s="1"/>
  <c r="C85084" i="3"/>
  <c r="E85084" i="3" s="1"/>
  <c r="C85085" i="3"/>
  <c r="E85085" i="3" s="1"/>
  <c r="C85086" i="3"/>
  <c r="E85086" i="3" s="1"/>
  <c r="C85087" i="3"/>
  <c r="E85087" i="3" s="1"/>
  <c r="C85088" i="3"/>
  <c r="E85088" i="3" s="1"/>
  <c r="C85089" i="3"/>
  <c r="E85089" i="3" s="1"/>
  <c r="C85090" i="3"/>
  <c r="E85090" i="3" s="1"/>
  <c r="C85091" i="3"/>
  <c r="E85091" i="3" s="1"/>
  <c r="C85092" i="3"/>
  <c r="E85092" i="3" s="1"/>
  <c r="C85093" i="3"/>
  <c r="E85093" i="3" s="1"/>
  <c r="C85094" i="3"/>
  <c r="E85094" i="3" s="1"/>
  <c r="C85095" i="3"/>
  <c r="E85095" i="3" s="1"/>
  <c r="C85096" i="3"/>
  <c r="E85096" i="3" s="1"/>
  <c r="C85097" i="3"/>
  <c r="E85097" i="3" s="1"/>
  <c r="C85098" i="3"/>
  <c r="E85098" i="3" s="1"/>
  <c r="C85099" i="3"/>
  <c r="E85099" i="3" s="1"/>
  <c r="C85100" i="3"/>
  <c r="E85100" i="3" s="1"/>
  <c r="C85101" i="3"/>
  <c r="E85101" i="3" s="1"/>
  <c r="C85102" i="3"/>
  <c r="E85102" i="3" s="1"/>
  <c r="C85103" i="3"/>
  <c r="E85103" i="3" s="1"/>
  <c r="C85104" i="3"/>
  <c r="E85104" i="3" s="1"/>
  <c r="C85105" i="3"/>
  <c r="E85105" i="3" s="1"/>
  <c r="C85106" i="3"/>
  <c r="E85106" i="3" s="1"/>
  <c r="C85107" i="3"/>
  <c r="E85107" i="3" s="1"/>
  <c r="C85108" i="3"/>
  <c r="E85108" i="3"/>
  <c r="C85109" i="3"/>
  <c r="E85109" i="3" s="1"/>
  <c r="C85110" i="3"/>
  <c r="E85110" i="3" s="1"/>
  <c r="C85111" i="3"/>
  <c r="E85111" i="3" s="1"/>
  <c r="C85112" i="3"/>
  <c r="E85112" i="3"/>
  <c r="C85113" i="3"/>
  <c r="E85113" i="3" s="1"/>
  <c r="C85114" i="3"/>
  <c r="E85114" i="3" s="1"/>
  <c r="C85115" i="3"/>
  <c r="E85115" i="3" s="1"/>
  <c r="C85116" i="3"/>
  <c r="E85116" i="3"/>
  <c r="C85117" i="3"/>
  <c r="E85117" i="3" s="1"/>
  <c r="C85118" i="3"/>
  <c r="E85118" i="3" s="1"/>
  <c r="C85119" i="3"/>
  <c r="E85119" i="3"/>
  <c r="C85120" i="3"/>
  <c r="E85120" i="3"/>
  <c r="C85121" i="3"/>
  <c r="E85121" i="3"/>
  <c r="C85122" i="3"/>
  <c r="E85122" i="3" s="1"/>
  <c r="C85123" i="3"/>
  <c r="E85123" i="3"/>
  <c r="C85124" i="3"/>
  <c r="E85124" i="3"/>
  <c r="C85125" i="3"/>
  <c r="E85125" i="3" s="1"/>
  <c r="C85126" i="3"/>
  <c r="E85126" i="3" s="1"/>
  <c r="C85127" i="3"/>
  <c r="E85127" i="3"/>
  <c r="C85128" i="3"/>
  <c r="E85128" i="3" s="1"/>
  <c r="C85129" i="3"/>
  <c r="E85129" i="3" s="1"/>
  <c r="C85130" i="3"/>
  <c r="E85130" i="3" s="1"/>
  <c r="C85131" i="3"/>
  <c r="E85131" i="3"/>
  <c r="C85132" i="3"/>
  <c r="E85132" i="3"/>
  <c r="C85133" i="3"/>
  <c r="E85133" i="3"/>
  <c r="C85134" i="3"/>
  <c r="E85134" i="3" s="1"/>
  <c r="C85135" i="3"/>
  <c r="E85135" i="3"/>
  <c r="C85136" i="3"/>
  <c r="E85136" i="3"/>
  <c r="C85137" i="3"/>
  <c r="E85137" i="3" s="1"/>
  <c r="C85138" i="3"/>
  <c r="E85138" i="3" s="1"/>
  <c r="C85139" i="3"/>
  <c r="E85139" i="3"/>
  <c r="C85140" i="3"/>
  <c r="E85140" i="3" s="1"/>
  <c r="C85141" i="3"/>
  <c r="E85141" i="3"/>
  <c r="C85142" i="3"/>
  <c r="E85142" i="3" s="1"/>
  <c r="C85143" i="3"/>
  <c r="E85143" i="3"/>
  <c r="C85144" i="3"/>
  <c r="E85144" i="3" s="1"/>
  <c r="C85145" i="3"/>
  <c r="E85145" i="3"/>
  <c r="C85146" i="3"/>
  <c r="E85146" i="3" s="1"/>
  <c r="C85147" i="3"/>
  <c r="E85147" i="3"/>
  <c r="C85148" i="3"/>
  <c r="E85148" i="3"/>
  <c r="C85149" i="3"/>
  <c r="E85149" i="3" s="1"/>
  <c r="C85150" i="3"/>
  <c r="E85150" i="3" s="1"/>
  <c r="C85151" i="3"/>
  <c r="E85151" i="3"/>
  <c r="C85152" i="3"/>
  <c r="E85152" i="3" s="1"/>
  <c r="C85153" i="3"/>
  <c r="E85153" i="3"/>
  <c r="C85154" i="3"/>
  <c r="E85154" i="3" s="1"/>
  <c r="C85155" i="3"/>
  <c r="E85155" i="3"/>
  <c r="C85156" i="3"/>
  <c r="E85156" i="3"/>
  <c r="C85157" i="3"/>
  <c r="E85157" i="3" s="1"/>
  <c r="C85158" i="3"/>
  <c r="E85158" i="3" s="1"/>
  <c r="C85159" i="3"/>
  <c r="E85159" i="3"/>
  <c r="C85160" i="3"/>
  <c r="E85160" i="3" s="1"/>
  <c r="C85161" i="3"/>
  <c r="E85161" i="3" s="1"/>
  <c r="C85162" i="3"/>
  <c r="E85162" i="3" s="1"/>
  <c r="C85163" i="3"/>
  <c r="E85163" i="3"/>
  <c r="C85164" i="3"/>
  <c r="E85164" i="3"/>
  <c r="C85165" i="3"/>
  <c r="E85165" i="3"/>
  <c r="C85166" i="3"/>
  <c r="E85166" i="3" s="1"/>
  <c r="C85167" i="3"/>
  <c r="E85167" i="3"/>
  <c r="C85168" i="3"/>
  <c r="E85168" i="3"/>
  <c r="C85169" i="3"/>
  <c r="E85169" i="3" s="1"/>
  <c r="C85170" i="3"/>
  <c r="E85170" i="3" s="1"/>
  <c r="C85171" i="3"/>
  <c r="E85171" i="3"/>
  <c r="C85172" i="3"/>
  <c r="E85172" i="3" s="1"/>
  <c r="C85173" i="3"/>
  <c r="E85173" i="3"/>
  <c r="C85174" i="3"/>
  <c r="E85174" i="3" s="1"/>
  <c r="C85175" i="3"/>
  <c r="E85175" i="3"/>
  <c r="C85176" i="3"/>
  <c r="E85176" i="3"/>
  <c r="C85177" i="3"/>
  <c r="E85177" i="3"/>
  <c r="C85178" i="3"/>
  <c r="E85178" i="3" s="1"/>
  <c r="C85179" i="3"/>
  <c r="E85179" i="3"/>
  <c r="C85180" i="3"/>
  <c r="E85180" i="3" s="1"/>
  <c r="C85181" i="3"/>
  <c r="E85181" i="3" s="1"/>
  <c r="C85182" i="3"/>
  <c r="E85182" i="3" s="1"/>
  <c r="C85183" i="3"/>
  <c r="E85183" i="3"/>
  <c r="C85184" i="3"/>
  <c r="E85184" i="3"/>
  <c r="C85185" i="3"/>
  <c r="E85185" i="3" s="1"/>
  <c r="C85186" i="3"/>
  <c r="E85186" i="3" s="1"/>
  <c r="C85187" i="3"/>
  <c r="E85187" i="3"/>
  <c r="C85188" i="3"/>
  <c r="E85188" i="3"/>
  <c r="C85189" i="3"/>
  <c r="C85190" i="3"/>
  <c r="E85190" i="3" s="1"/>
  <c r="C85191" i="3"/>
  <c r="E85191" i="3"/>
  <c r="C85192" i="3"/>
  <c r="E85192" i="3" s="1"/>
  <c r="C85193" i="3"/>
  <c r="E85193" i="3" s="1"/>
  <c r="C85194" i="3"/>
  <c r="E85194" i="3" s="1"/>
  <c r="C85195" i="3"/>
  <c r="E85195" i="3"/>
  <c r="C85196" i="3"/>
  <c r="E85196" i="3"/>
  <c r="C85197" i="3"/>
  <c r="E85197" i="3"/>
  <c r="C85198" i="3"/>
  <c r="E85198" i="3" s="1"/>
  <c r="C85199" i="3"/>
  <c r="E85199" i="3"/>
  <c r="C85200" i="3"/>
  <c r="E85200" i="3"/>
  <c r="C85201" i="3"/>
  <c r="E85201" i="3" s="1"/>
  <c r="C85202" i="3"/>
  <c r="E85202" i="3" s="1"/>
  <c r="C85203" i="3"/>
  <c r="E85203" i="3"/>
  <c r="C85204" i="3"/>
  <c r="E85204" i="3" s="1"/>
  <c r="C85205" i="3"/>
  <c r="E85205" i="3"/>
  <c r="C85206" i="3"/>
  <c r="E85206" i="3" s="1"/>
  <c r="C85207" i="3"/>
  <c r="E85207" i="3"/>
  <c r="C85208" i="3"/>
  <c r="E85208" i="3" s="1"/>
  <c r="C85209" i="3"/>
  <c r="E85209" i="3"/>
  <c r="C85210" i="3"/>
  <c r="E85210" i="3" s="1"/>
  <c r="C85211" i="3"/>
  <c r="E85211" i="3"/>
  <c r="C85212" i="3"/>
  <c r="E85212" i="3" s="1"/>
  <c r="C85213" i="3"/>
  <c r="E85213" i="3" s="1"/>
  <c r="C85214" i="3"/>
  <c r="E85214" i="3" s="1"/>
  <c r="C85215" i="3"/>
  <c r="E85215" i="3"/>
  <c r="C85216" i="3"/>
  <c r="E85216" i="3" s="1"/>
  <c r="C85217" i="3"/>
  <c r="E85217" i="3" s="1"/>
  <c r="C85218" i="3"/>
  <c r="E85218" i="3" s="1"/>
  <c r="C85219" i="3"/>
  <c r="E85219" i="3"/>
  <c r="C85220" i="3"/>
  <c r="E85220" i="3"/>
  <c r="C85221" i="3"/>
  <c r="E85221" i="3" s="1"/>
  <c r="C85222" i="3"/>
  <c r="E85222" i="3" s="1"/>
  <c r="C85223" i="3"/>
  <c r="E85223" i="3"/>
  <c r="C85224" i="3"/>
  <c r="E85224" i="3" s="1"/>
  <c r="C85225" i="3"/>
  <c r="E85225" i="3" s="1"/>
  <c r="C85226" i="3"/>
  <c r="E85226" i="3" s="1"/>
  <c r="C85227" i="3"/>
  <c r="E85227" i="3"/>
  <c r="C85228" i="3"/>
  <c r="E85228" i="3"/>
  <c r="C85229" i="3"/>
  <c r="E85229" i="3"/>
  <c r="C85230" i="3"/>
  <c r="E85230" i="3" s="1"/>
  <c r="C85231" i="3"/>
  <c r="E85231" i="3"/>
  <c r="C85232" i="3"/>
  <c r="E85232" i="3"/>
  <c r="C85233" i="3"/>
  <c r="E85233" i="3" s="1"/>
  <c r="C85234" i="3"/>
  <c r="E85234" i="3" s="1"/>
  <c r="C85235" i="3"/>
  <c r="E85235" i="3"/>
  <c r="C85236" i="3"/>
  <c r="E85236" i="3" s="1"/>
  <c r="C85237" i="3"/>
  <c r="E85237" i="3"/>
  <c r="C85238" i="3"/>
  <c r="E85238" i="3" s="1"/>
  <c r="C85239" i="3"/>
  <c r="E85239" i="3"/>
  <c r="C85240" i="3"/>
  <c r="E85240" i="3" s="1"/>
  <c r="C85241" i="3"/>
  <c r="E85241" i="3"/>
  <c r="C85242" i="3"/>
  <c r="E85242" i="3" s="1"/>
  <c r="C85243" i="3"/>
  <c r="E85243" i="3"/>
  <c r="C85244" i="3"/>
  <c r="E85244" i="3"/>
  <c r="C85245" i="3"/>
  <c r="E85245" i="3" s="1"/>
  <c r="C85246" i="3"/>
  <c r="E85246" i="3" s="1"/>
  <c r="C85247" i="3"/>
  <c r="E85247" i="3"/>
  <c r="C85248" i="3"/>
  <c r="E85248" i="3"/>
  <c r="C85249" i="3"/>
  <c r="E85249" i="3"/>
  <c r="C85250" i="3"/>
  <c r="E85250" i="3" s="1"/>
  <c r="C85251" i="3"/>
  <c r="E85251" i="3"/>
  <c r="C85252" i="3"/>
  <c r="E85252" i="3"/>
  <c r="C85253" i="3"/>
  <c r="E85253" i="3" s="1"/>
  <c r="C85254" i="3"/>
  <c r="E85254" i="3" s="1"/>
  <c r="C85255" i="3"/>
  <c r="E85255" i="3"/>
  <c r="C85256" i="3"/>
  <c r="E85256" i="3" s="1"/>
  <c r="C85257" i="3"/>
  <c r="E85257" i="3"/>
  <c r="C85258" i="3"/>
  <c r="E85258" i="3" s="1"/>
  <c r="C85259" i="3"/>
  <c r="E85259" i="3"/>
  <c r="C85260" i="3"/>
  <c r="E85260" i="3"/>
  <c r="C85261" i="3"/>
  <c r="E85261" i="3"/>
  <c r="C85262" i="3"/>
  <c r="E85262" i="3" s="1"/>
  <c r="C85263" i="3"/>
  <c r="E85263" i="3"/>
  <c r="C85264" i="3"/>
  <c r="E85264" i="3"/>
  <c r="C85265" i="3"/>
  <c r="E85265" i="3" s="1"/>
  <c r="C85266" i="3"/>
  <c r="E85266" i="3" s="1"/>
  <c r="C85267" i="3"/>
  <c r="E85267" i="3"/>
  <c r="C85268" i="3"/>
  <c r="E85268" i="3" s="1"/>
  <c r="C85269" i="3"/>
  <c r="E85269" i="3"/>
  <c r="C85270" i="3"/>
  <c r="E85270" i="3" s="1"/>
  <c r="C85271" i="3"/>
  <c r="E85271" i="3"/>
  <c r="C85272" i="3"/>
  <c r="E85272" i="3"/>
  <c r="C85273" i="3"/>
  <c r="E85273" i="3"/>
  <c r="C85274" i="3"/>
  <c r="E85274" i="3" s="1"/>
  <c r="C85275" i="3"/>
  <c r="E85275" i="3"/>
  <c r="C85276" i="3"/>
  <c r="E85276" i="3" s="1"/>
  <c r="C85277" i="3"/>
  <c r="E85277" i="3" s="1"/>
  <c r="C85278" i="3"/>
  <c r="E85278" i="3" s="1"/>
  <c r="C85279" i="3"/>
  <c r="E85279" i="3"/>
  <c r="C85280" i="3"/>
  <c r="E85280" i="3" s="1"/>
  <c r="C85281" i="3"/>
  <c r="E85281" i="3" s="1"/>
  <c r="C85282" i="3"/>
  <c r="E85282" i="3" s="1"/>
  <c r="C85283" i="3"/>
  <c r="E85283" i="3"/>
  <c r="C85284" i="3"/>
  <c r="E85284" i="3"/>
  <c r="C85285" i="3"/>
  <c r="E85285" i="3" s="1"/>
  <c r="C85286" i="3"/>
  <c r="E85286" i="3" s="1"/>
  <c r="C85287" i="3"/>
  <c r="E85287" i="3"/>
  <c r="C85288" i="3"/>
  <c r="E85288" i="3" s="1"/>
  <c r="C85289" i="3"/>
  <c r="E85289" i="3" s="1"/>
  <c r="C85290" i="3"/>
  <c r="E85290" i="3" s="1"/>
  <c r="C85291" i="3"/>
  <c r="E85291" i="3"/>
  <c r="C85292" i="3"/>
  <c r="E85292" i="3"/>
  <c r="C85293" i="3"/>
  <c r="E85293" i="3"/>
  <c r="C85294" i="3"/>
  <c r="E85294" i="3" s="1"/>
  <c r="C85295" i="3"/>
  <c r="E85295" i="3"/>
  <c r="C85296" i="3"/>
  <c r="E85296" i="3"/>
  <c r="C85297" i="3"/>
  <c r="E85297" i="3" s="1"/>
  <c r="C85298" i="3"/>
  <c r="E85298" i="3" s="1"/>
  <c r="C85299" i="3"/>
  <c r="E85299" i="3"/>
  <c r="C85300" i="3"/>
  <c r="E85300" i="3" s="1"/>
  <c r="C85301" i="3"/>
  <c r="E85301" i="3"/>
  <c r="C85302" i="3"/>
  <c r="E85302" i="3" s="1"/>
  <c r="C85303" i="3"/>
  <c r="E85303" i="3"/>
  <c r="C85304" i="3"/>
  <c r="E85304" i="3" s="1"/>
  <c r="C85305" i="3"/>
  <c r="E85305" i="3"/>
  <c r="C85306" i="3"/>
  <c r="E85306" i="3" s="1"/>
  <c r="C85307" i="3"/>
  <c r="E85307" i="3"/>
  <c r="C85308" i="3"/>
  <c r="E85308" i="3"/>
  <c r="C85309" i="3"/>
  <c r="E85309" i="3" s="1"/>
  <c r="C85310" i="3"/>
  <c r="E85310" i="3" s="1"/>
  <c r="C85311" i="3"/>
  <c r="E85311" i="3"/>
  <c r="C85312" i="3"/>
  <c r="E85312" i="3"/>
  <c r="C85313" i="3"/>
  <c r="E85313" i="3"/>
  <c r="C85314" i="3"/>
  <c r="E85314" i="3" s="1"/>
  <c r="C85315" i="3"/>
  <c r="E85315" i="3"/>
  <c r="C85316" i="3"/>
  <c r="E85316" i="3"/>
  <c r="C85317" i="3"/>
  <c r="E85317" i="3"/>
  <c r="C85318" i="3"/>
  <c r="E85318" i="3" s="1"/>
  <c r="C85319" i="3"/>
  <c r="E85319" i="3"/>
  <c r="C85320" i="3"/>
  <c r="E85320" i="3" s="1"/>
  <c r="C85321" i="3"/>
  <c r="E85321" i="3"/>
  <c r="C85322" i="3"/>
  <c r="E85322" i="3" s="1"/>
  <c r="C85323" i="3"/>
  <c r="E85323" i="3"/>
  <c r="C85324" i="3"/>
  <c r="E85324" i="3"/>
  <c r="C85325" i="3"/>
  <c r="E85325" i="3"/>
  <c r="C85326" i="3"/>
  <c r="E85326" i="3" s="1"/>
  <c r="C85327" i="3"/>
  <c r="E85327" i="3"/>
  <c r="C85328" i="3"/>
  <c r="E85328" i="3"/>
  <c r="C85329" i="3"/>
  <c r="E85329" i="3" s="1"/>
  <c r="C85330" i="3"/>
  <c r="E85330" i="3" s="1"/>
  <c r="C85331" i="3"/>
  <c r="E85331" i="3"/>
  <c r="C85332" i="3"/>
  <c r="E85332" i="3" s="1"/>
  <c r="C85333" i="3"/>
  <c r="E85333" i="3"/>
  <c r="C85334" i="3"/>
  <c r="E85334" i="3" s="1"/>
  <c r="C85335" i="3"/>
  <c r="E85335" i="3"/>
  <c r="C85336" i="3"/>
  <c r="E85336" i="3"/>
  <c r="C85337" i="3"/>
  <c r="E85337" i="3"/>
  <c r="C85338" i="3"/>
  <c r="E85338" i="3" s="1"/>
  <c r="C85339" i="3"/>
  <c r="E85339" i="3"/>
  <c r="C85340" i="3"/>
  <c r="E85340" i="3" s="1"/>
  <c r="C85341" i="3"/>
  <c r="E85341" i="3" s="1"/>
  <c r="C85342" i="3"/>
  <c r="E85342" i="3" s="1"/>
  <c r="C85343" i="3"/>
  <c r="E85343" i="3"/>
  <c r="C85344" i="3"/>
  <c r="E85344" i="3" s="1"/>
  <c r="C85345" i="3"/>
  <c r="E85345" i="3" s="1"/>
  <c r="C85346" i="3"/>
  <c r="E85346" i="3" s="1"/>
  <c r="C85347" i="3"/>
  <c r="E85347" i="3"/>
  <c r="C85348" i="3"/>
  <c r="E85348" i="3"/>
  <c r="C85349" i="3"/>
  <c r="E85349" i="3" s="1"/>
  <c r="C85350" i="3"/>
  <c r="E85350" i="3" s="1"/>
  <c r="C85351" i="3"/>
  <c r="E85351" i="3"/>
  <c r="C85352" i="3"/>
  <c r="E85352" i="3" s="1"/>
  <c r="C85353" i="3"/>
  <c r="E85353" i="3" s="1"/>
  <c r="C85354" i="3"/>
  <c r="E85354" i="3" s="1"/>
  <c r="C85355" i="3"/>
  <c r="E85355" i="3"/>
  <c r="C85356" i="3"/>
  <c r="E85356" i="3"/>
  <c r="C85357" i="3"/>
  <c r="E85357" i="3"/>
  <c r="C85358" i="3"/>
  <c r="E85358" i="3" s="1"/>
  <c r="C85359" i="3"/>
  <c r="E85359" i="3"/>
  <c r="C85360" i="3"/>
  <c r="E85360" i="3"/>
  <c r="C85361" i="3"/>
  <c r="E85361" i="3" s="1"/>
  <c r="C85362" i="3"/>
  <c r="E85362" i="3" s="1"/>
  <c r="C85363" i="3"/>
  <c r="E85363" i="3"/>
  <c r="C85364" i="3"/>
  <c r="E85364" i="3" s="1"/>
  <c r="C85365" i="3"/>
  <c r="E85365" i="3"/>
  <c r="C85366" i="3"/>
  <c r="E85366" i="3" s="1"/>
  <c r="C85367" i="3"/>
  <c r="E85367" i="3"/>
  <c r="C85368" i="3"/>
  <c r="E85368" i="3" s="1"/>
  <c r="C85369" i="3"/>
  <c r="E85369" i="3"/>
  <c r="C85370" i="3"/>
  <c r="E85370" i="3" s="1"/>
  <c r="C85371" i="3"/>
  <c r="E85371" i="3"/>
  <c r="C85372" i="3"/>
  <c r="E85372" i="3"/>
  <c r="C85373" i="3"/>
  <c r="E85373" i="3" s="1"/>
  <c r="C85374" i="3"/>
  <c r="E85374" i="3" s="1"/>
  <c r="C85375" i="3"/>
  <c r="E85375" i="3"/>
  <c r="C85376" i="3"/>
  <c r="E85376" i="3"/>
  <c r="C85377" i="3"/>
  <c r="E85377" i="3"/>
  <c r="C85378" i="3"/>
  <c r="E85378" i="3" s="1"/>
  <c r="C85379" i="3"/>
  <c r="E85379" i="3"/>
  <c r="C85380" i="3"/>
  <c r="E85380" i="3"/>
  <c r="C85381" i="3"/>
  <c r="E85381" i="3" s="1"/>
  <c r="C85382" i="3"/>
  <c r="E85382" i="3" s="1"/>
  <c r="C85383" i="3"/>
  <c r="E85383" i="3"/>
  <c r="C85384" i="3"/>
  <c r="E85384" i="3" s="1"/>
  <c r="C85385" i="3"/>
  <c r="E85385" i="3"/>
  <c r="C85386" i="3"/>
  <c r="E85386" i="3" s="1"/>
  <c r="C85387" i="3"/>
  <c r="E85387" i="3"/>
  <c r="C85388" i="3"/>
  <c r="E85388" i="3"/>
  <c r="C85389" i="3"/>
  <c r="E85389" i="3"/>
  <c r="C85390" i="3"/>
  <c r="E85390" i="3" s="1"/>
  <c r="C85391" i="3"/>
  <c r="E85391" i="3"/>
  <c r="C85392" i="3"/>
  <c r="E85392" i="3"/>
  <c r="C85393" i="3"/>
  <c r="E85393" i="3" s="1"/>
  <c r="C85394" i="3"/>
  <c r="E85394" i="3" s="1"/>
  <c r="C85395" i="3"/>
  <c r="E85395" i="3"/>
  <c r="C85396" i="3"/>
  <c r="E85396" i="3" s="1"/>
  <c r="C85397" i="3"/>
  <c r="E85397" i="3"/>
  <c r="C85398" i="3"/>
  <c r="E85398" i="3" s="1"/>
  <c r="C85399" i="3"/>
  <c r="E85399" i="3"/>
  <c r="C85400" i="3"/>
  <c r="E85400" i="3"/>
  <c r="C85401" i="3"/>
  <c r="E85401" i="3"/>
  <c r="C85402" i="3"/>
  <c r="E85402" i="3" s="1"/>
  <c r="C85403" i="3"/>
  <c r="E85403" i="3"/>
  <c r="C85404" i="3"/>
  <c r="E85404" i="3" s="1"/>
  <c r="C85405" i="3"/>
  <c r="E85405" i="3" s="1"/>
  <c r="C85406" i="3"/>
  <c r="E85406" i="3" s="1"/>
  <c r="C85407" i="3"/>
  <c r="E85407" i="3" s="1"/>
  <c r="C85408" i="3"/>
  <c r="E85408" i="3" s="1"/>
  <c r="C85409" i="3"/>
  <c r="E85409" i="3" s="1"/>
  <c r="C85410" i="3"/>
  <c r="E85410" i="3" s="1"/>
  <c r="C85411" i="3"/>
  <c r="E85411" i="3" s="1"/>
  <c r="C85412" i="3"/>
  <c r="E85412" i="3" s="1"/>
  <c r="C85413" i="3"/>
  <c r="E85413" i="3" s="1"/>
  <c r="C85414" i="3"/>
  <c r="E85414" i="3" s="1"/>
  <c r="C85415" i="3"/>
  <c r="E85415" i="3" s="1"/>
  <c r="C85416" i="3"/>
  <c r="E85416" i="3" s="1"/>
  <c r="C85417" i="3"/>
  <c r="E85417" i="3" s="1"/>
  <c r="C85418" i="3"/>
  <c r="E85418" i="3" s="1"/>
  <c r="C85419" i="3"/>
  <c r="E85419" i="3" s="1"/>
  <c r="C85420" i="3"/>
  <c r="E85420" i="3" s="1"/>
  <c r="C85421" i="3"/>
  <c r="E85421" i="3" s="1"/>
  <c r="C85422" i="3"/>
  <c r="E85422" i="3" s="1"/>
  <c r="C85423" i="3"/>
  <c r="E85423" i="3"/>
  <c r="C85424" i="3"/>
  <c r="E85424" i="3" s="1"/>
  <c r="C85425" i="3"/>
  <c r="E85425" i="3" s="1"/>
  <c r="C85426" i="3"/>
  <c r="E85426" i="3" s="1"/>
  <c r="C85427" i="3"/>
  <c r="E85427" i="3" s="1"/>
  <c r="C85428" i="3"/>
  <c r="E85428" i="3" s="1"/>
  <c r="C85429" i="3"/>
  <c r="E85429" i="3" s="1"/>
  <c r="C85430" i="3"/>
  <c r="E85430" i="3" s="1"/>
  <c r="C85431" i="3"/>
  <c r="E85431" i="3"/>
  <c r="C85432" i="3"/>
  <c r="E85432" i="3" s="1"/>
  <c r="C85433" i="3"/>
  <c r="E85433" i="3" s="1"/>
  <c r="C85434" i="3"/>
  <c r="E85434" i="3" s="1"/>
  <c r="C85435" i="3"/>
  <c r="E85435" i="3" s="1"/>
  <c r="C85436" i="3"/>
  <c r="E85436" i="3" s="1"/>
  <c r="C85437" i="3"/>
  <c r="E85437" i="3" s="1"/>
  <c r="C85438" i="3"/>
  <c r="E85438" i="3" s="1"/>
  <c r="C85439" i="3"/>
  <c r="E85439" i="3" s="1"/>
  <c r="C85440" i="3"/>
  <c r="E85440" i="3" s="1"/>
  <c r="C85441" i="3"/>
  <c r="E85441" i="3" s="1"/>
  <c r="C85442" i="3"/>
  <c r="E85442" i="3" s="1"/>
  <c r="C85443" i="3"/>
  <c r="E85443" i="3" s="1"/>
  <c r="C85444" i="3"/>
  <c r="E85444" i="3" s="1"/>
  <c r="C85445" i="3"/>
  <c r="E85445" i="3" s="1"/>
  <c r="C85446" i="3"/>
  <c r="E85446" i="3" s="1"/>
  <c r="C85447" i="3"/>
  <c r="E85447" i="3" s="1"/>
  <c r="C85448" i="3"/>
  <c r="E85448" i="3" s="1"/>
  <c r="C85449" i="3"/>
  <c r="E85449" i="3" s="1"/>
  <c r="C85450" i="3"/>
  <c r="E85450" i="3" s="1"/>
  <c r="C85451" i="3"/>
  <c r="E85451" i="3" s="1"/>
  <c r="C85452" i="3"/>
  <c r="E85452" i="3" s="1"/>
  <c r="C85453" i="3"/>
  <c r="E85453" i="3" s="1"/>
  <c r="C85454" i="3"/>
  <c r="E85454" i="3" s="1"/>
  <c r="C85455" i="3"/>
  <c r="E85455" i="3"/>
  <c r="C85456" i="3"/>
  <c r="E85456" i="3" s="1"/>
  <c r="C85457" i="3"/>
  <c r="E85457" i="3" s="1"/>
  <c r="C85458" i="3"/>
  <c r="E85458" i="3" s="1"/>
  <c r="C85459" i="3"/>
  <c r="E85459" i="3"/>
  <c r="C85460" i="3"/>
  <c r="E85460" i="3" s="1"/>
  <c r="C85461" i="3"/>
  <c r="E85461" i="3" s="1"/>
  <c r="C85462" i="3"/>
  <c r="E85462" i="3" s="1"/>
  <c r="C85463" i="3"/>
  <c r="E85463" i="3" s="1"/>
  <c r="C85464" i="3"/>
  <c r="E85464" i="3" s="1"/>
  <c r="C85465" i="3"/>
  <c r="E85465" i="3" s="1"/>
  <c r="C85466" i="3"/>
  <c r="E85466" i="3" s="1"/>
  <c r="C85467" i="3"/>
  <c r="E85467" i="3" s="1"/>
  <c r="C85468" i="3"/>
  <c r="E85468" i="3" s="1"/>
  <c r="C85469" i="3"/>
  <c r="E85469" i="3" s="1"/>
  <c r="C85470" i="3"/>
  <c r="E85470" i="3" s="1"/>
  <c r="C85471" i="3"/>
  <c r="E85471" i="3" s="1"/>
  <c r="C85472" i="3"/>
  <c r="E85472" i="3" s="1"/>
  <c r="C85473" i="3"/>
  <c r="E85473" i="3" s="1"/>
  <c r="C85474" i="3"/>
  <c r="E85474" i="3" s="1"/>
  <c r="C85475" i="3"/>
  <c r="E85475" i="3" s="1"/>
  <c r="C85476" i="3"/>
  <c r="E85476" i="3" s="1"/>
  <c r="C85477" i="3"/>
  <c r="E85477" i="3" s="1"/>
  <c r="C85478" i="3"/>
  <c r="E85478" i="3" s="1"/>
  <c r="C85479" i="3"/>
  <c r="E85479" i="3" s="1"/>
  <c r="C85480" i="3"/>
  <c r="E85480" i="3" s="1"/>
  <c r="C85481" i="3"/>
  <c r="E85481" i="3" s="1"/>
  <c r="C85482" i="3"/>
  <c r="E85482" i="3" s="1"/>
  <c r="C85483" i="3"/>
  <c r="E85483" i="3" s="1"/>
  <c r="C85484" i="3"/>
  <c r="E85484" i="3" s="1"/>
  <c r="C85485" i="3"/>
  <c r="E85485" i="3" s="1"/>
  <c r="C85486" i="3"/>
  <c r="E85486" i="3" s="1"/>
  <c r="C85487" i="3"/>
  <c r="E85487" i="3" s="1"/>
  <c r="C85488" i="3"/>
  <c r="E85488" i="3" s="1"/>
  <c r="C85489" i="3"/>
  <c r="E85489" i="3" s="1"/>
  <c r="C85490" i="3"/>
  <c r="E85490" i="3" s="1"/>
  <c r="C85491" i="3"/>
  <c r="E85491" i="3" s="1"/>
  <c r="C85492" i="3"/>
  <c r="E85492" i="3" s="1"/>
  <c r="C85493" i="3"/>
  <c r="E85493" i="3" s="1"/>
  <c r="C85494" i="3"/>
  <c r="E85494" i="3" s="1"/>
  <c r="C85495" i="3"/>
  <c r="E85495" i="3"/>
  <c r="C85496" i="3"/>
  <c r="E85496" i="3" s="1"/>
  <c r="C85497" i="3"/>
  <c r="E85497" i="3" s="1"/>
  <c r="C85498" i="3"/>
  <c r="E85498" i="3" s="1"/>
  <c r="C85499" i="3"/>
  <c r="E85499" i="3" s="1"/>
  <c r="C85500" i="3"/>
  <c r="E85500" i="3" s="1"/>
  <c r="C85501" i="3"/>
  <c r="E85501" i="3" s="1"/>
  <c r="C85502" i="3"/>
  <c r="E85502" i="3" s="1"/>
  <c r="C85503" i="3"/>
  <c r="E85503" i="3" s="1"/>
  <c r="C85504" i="3"/>
  <c r="E85504" i="3" s="1"/>
  <c r="C85505" i="3"/>
  <c r="E85505" i="3" s="1"/>
  <c r="C85506" i="3"/>
  <c r="E85506" i="3" s="1"/>
  <c r="C85507" i="3"/>
  <c r="E85507" i="3" s="1"/>
  <c r="C85508" i="3"/>
  <c r="E85508" i="3" s="1"/>
  <c r="C85509" i="3"/>
  <c r="E85509" i="3" s="1"/>
  <c r="C85510" i="3"/>
  <c r="E85510" i="3" s="1"/>
  <c r="C85511" i="3"/>
  <c r="E85511" i="3" s="1"/>
  <c r="C85512" i="3"/>
  <c r="E85512" i="3" s="1"/>
  <c r="C85513" i="3"/>
  <c r="E85513" i="3" s="1"/>
  <c r="C85514" i="3"/>
  <c r="E85514" i="3" s="1"/>
  <c r="C85515" i="3"/>
  <c r="E85515" i="3"/>
  <c r="C85516" i="3"/>
  <c r="E85516" i="3" s="1"/>
  <c r="C85517" i="3"/>
  <c r="E85517" i="3" s="1"/>
  <c r="C85518" i="3"/>
  <c r="E85518" i="3" s="1"/>
  <c r="C85519" i="3"/>
  <c r="E85519" i="3"/>
  <c r="C85520" i="3"/>
  <c r="E85520" i="3" s="1"/>
  <c r="C85521" i="3"/>
  <c r="E85521" i="3" s="1"/>
  <c r="C85522" i="3"/>
  <c r="E85522" i="3" s="1"/>
  <c r="C85523" i="3"/>
  <c r="E85523" i="3" s="1"/>
  <c r="C85524" i="3"/>
  <c r="E85524" i="3" s="1"/>
  <c r="C85525" i="3"/>
  <c r="E85525" i="3" s="1"/>
  <c r="C85526" i="3"/>
  <c r="E85526" i="3" s="1"/>
  <c r="C85527" i="3"/>
  <c r="E85527" i="3" s="1"/>
  <c r="C85528" i="3"/>
  <c r="E85528" i="3" s="1"/>
  <c r="C85529" i="3"/>
  <c r="E85529" i="3" s="1"/>
  <c r="C85530" i="3"/>
  <c r="E85530" i="3" s="1"/>
  <c r="C85531" i="3"/>
  <c r="E85531" i="3" s="1"/>
  <c r="C85532" i="3"/>
  <c r="E85532" i="3" s="1"/>
  <c r="C85533" i="3"/>
  <c r="E85533" i="3" s="1"/>
  <c r="C85534" i="3"/>
  <c r="E85534" i="3" s="1"/>
  <c r="C85535" i="3"/>
  <c r="E85535" i="3" s="1"/>
  <c r="C85536" i="3"/>
  <c r="E85536" i="3" s="1"/>
  <c r="C85537" i="3"/>
  <c r="E85537" i="3" s="1"/>
  <c r="C85538" i="3"/>
  <c r="E85538" i="3" s="1"/>
  <c r="C85539" i="3"/>
  <c r="E85539" i="3" s="1"/>
  <c r="C85540" i="3"/>
  <c r="E85540" i="3" s="1"/>
  <c r="C85541" i="3"/>
  <c r="E85541" i="3" s="1"/>
  <c r="C85542" i="3"/>
  <c r="E85542" i="3" s="1"/>
  <c r="C85543" i="3"/>
  <c r="E85543" i="3" s="1"/>
  <c r="C85544" i="3"/>
  <c r="E85544" i="3" s="1"/>
  <c r="C85545" i="3"/>
  <c r="E85545" i="3" s="1"/>
  <c r="C85546" i="3"/>
  <c r="E85546" i="3" s="1"/>
  <c r="C85547" i="3"/>
  <c r="E85547" i="3" s="1"/>
  <c r="C85548" i="3"/>
  <c r="E85548" i="3" s="1"/>
  <c r="C85549" i="3"/>
  <c r="E85549" i="3" s="1"/>
  <c r="C85550" i="3"/>
  <c r="E85550" i="3" s="1"/>
  <c r="C85551" i="3"/>
  <c r="E85551" i="3" s="1"/>
  <c r="C85552" i="3"/>
  <c r="E85552" i="3" s="1"/>
  <c r="C85553" i="3"/>
  <c r="E85553" i="3" s="1"/>
  <c r="C85554" i="3"/>
  <c r="E85554" i="3" s="1"/>
  <c r="C85555" i="3"/>
  <c r="E85555" i="3"/>
  <c r="C85556" i="3"/>
  <c r="E85556" i="3" s="1"/>
  <c r="C85557" i="3"/>
  <c r="E85557" i="3" s="1"/>
  <c r="C85558" i="3"/>
  <c r="E85558" i="3" s="1"/>
  <c r="C85559" i="3"/>
  <c r="E85559" i="3"/>
  <c r="C85560" i="3"/>
  <c r="E85560" i="3" s="1"/>
  <c r="C85561" i="3"/>
  <c r="E85561" i="3" s="1"/>
  <c r="C85562" i="3"/>
  <c r="E85562" i="3" s="1"/>
  <c r="C85563" i="3"/>
  <c r="E85563" i="3" s="1"/>
  <c r="C85564" i="3"/>
  <c r="E85564" i="3" s="1"/>
  <c r="C85565" i="3"/>
  <c r="E85565" i="3" s="1"/>
  <c r="C85566" i="3"/>
  <c r="E85566" i="3" s="1"/>
  <c r="C85567" i="3"/>
  <c r="E85567" i="3"/>
  <c r="C85568" i="3"/>
  <c r="E85568" i="3" s="1"/>
  <c r="C85569" i="3"/>
  <c r="E85569" i="3" s="1"/>
  <c r="C85570" i="3"/>
  <c r="E85570" i="3" s="1"/>
  <c r="C85571" i="3"/>
  <c r="E85571" i="3" s="1"/>
  <c r="C85572" i="3"/>
  <c r="E85572" i="3" s="1"/>
  <c r="C85573" i="3"/>
  <c r="E85573" i="3" s="1"/>
  <c r="C85574" i="3"/>
  <c r="E85574" i="3" s="1"/>
  <c r="C85575" i="3"/>
  <c r="E85575" i="3" s="1"/>
  <c r="C85576" i="3"/>
  <c r="E85576" i="3" s="1"/>
  <c r="C85577" i="3"/>
  <c r="E85577" i="3" s="1"/>
  <c r="C85578" i="3"/>
  <c r="E85578" i="3" s="1"/>
  <c r="C85579" i="3"/>
  <c r="E85579" i="3" s="1"/>
  <c r="C85580" i="3"/>
  <c r="E85580" i="3" s="1"/>
  <c r="C85581" i="3"/>
  <c r="E85581" i="3" s="1"/>
  <c r="C85582" i="3"/>
  <c r="E85582" i="3" s="1"/>
  <c r="C85583" i="3"/>
  <c r="E85583" i="3" s="1"/>
  <c r="C85584" i="3"/>
  <c r="E85584" i="3" s="1"/>
  <c r="C85585" i="3"/>
  <c r="E85585" i="3" s="1"/>
  <c r="C85586" i="3"/>
  <c r="E85586" i="3" s="1"/>
  <c r="C85587" i="3"/>
  <c r="E85587" i="3"/>
  <c r="C85588" i="3"/>
  <c r="E85588" i="3" s="1"/>
  <c r="C85589" i="3"/>
  <c r="E85589" i="3" s="1"/>
  <c r="C85590" i="3"/>
  <c r="E85590" i="3" s="1"/>
  <c r="C85591" i="3"/>
  <c r="E85591" i="3"/>
  <c r="C85592" i="3"/>
  <c r="E85592" i="3" s="1"/>
  <c r="C85593" i="3"/>
  <c r="E85593" i="3" s="1"/>
  <c r="C85594" i="3"/>
  <c r="E85594" i="3" s="1"/>
  <c r="C85595" i="3"/>
  <c r="E85595" i="3" s="1"/>
  <c r="C85596" i="3"/>
  <c r="E85596" i="3" s="1"/>
  <c r="C85597" i="3"/>
  <c r="E85597" i="3" s="1"/>
  <c r="C85598" i="3"/>
  <c r="E85598" i="3" s="1"/>
  <c r="C85599" i="3"/>
  <c r="E85599" i="3" s="1"/>
  <c r="C85600" i="3"/>
  <c r="E85600" i="3" s="1"/>
  <c r="C85601" i="3"/>
  <c r="E85601" i="3" s="1"/>
  <c r="C85602" i="3"/>
  <c r="E85602" i="3" s="1"/>
  <c r="C85603" i="3"/>
  <c r="E85603" i="3" s="1"/>
  <c r="C85604" i="3"/>
  <c r="E85604" i="3" s="1"/>
  <c r="C85605" i="3"/>
  <c r="E85605" i="3" s="1"/>
  <c r="C85606" i="3"/>
  <c r="E85606" i="3" s="1"/>
  <c r="C85607" i="3"/>
  <c r="E85607" i="3" s="1"/>
  <c r="C85608" i="3"/>
  <c r="E85608" i="3" s="1"/>
  <c r="C85609" i="3"/>
  <c r="E85609" i="3" s="1"/>
  <c r="C85610" i="3"/>
  <c r="E85610" i="3" s="1"/>
  <c r="C85611" i="3"/>
  <c r="E85611" i="3"/>
  <c r="C85612" i="3"/>
  <c r="E85612" i="3" s="1"/>
  <c r="C85613" i="3"/>
  <c r="E85613" i="3" s="1"/>
  <c r="C85614" i="3"/>
  <c r="E85614" i="3" s="1"/>
  <c r="C85615" i="3"/>
  <c r="E85615" i="3" s="1"/>
  <c r="C85616" i="3"/>
  <c r="E85616" i="3" s="1"/>
  <c r="C85617" i="3"/>
  <c r="E85617" i="3" s="1"/>
  <c r="C85618" i="3"/>
  <c r="E85618" i="3" s="1"/>
  <c r="C85619" i="3"/>
  <c r="E85619" i="3" s="1"/>
  <c r="C85620" i="3"/>
  <c r="E85620" i="3" s="1"/>
  <c r="C85621" i="3"/>
  <c r="E85621" i="3" s="1"/>
  <c r="C85622" i="3"/>
  <c r="E85622" i="3" s="1"/>
  <c r="C85623" i="3"/>
  <c r="E85623" i="3"/>
  <c r="C85624" i="3"/>
  <c r="E85624" i="3" s="1"/>
  <c r="C85625" i="3"/>
  <c r="E85625" i="3" s="1"/>
  <c r="C85626" i="3"/>
  <c r="E85626" i="3" s="1"/>
  <c r="C85627" i="3"/>
  <c r="E85627" i="3" s="1"/>
  <c r="C85628" i="3"/>
  <c r="E85628" i="3" s="1"/>
  <c r="C85629" i="3"/>
  <c r="E85629" i="3" s="1"/>
  <c r="C85630" i="3"/>
  <c r="E85630" i="3" s="1"/>
  <c r="C85631" i="3"/>
  <c r="E85631" i="3"/>
  <c r="C85632" i="3"/>
  <c r="E85632" i="3" s="1"/>
  <c r="C85633" i="3"/>
  <c r="E85633" i="3" s="1"/>
  <c r="C85634" i="3"/>
  <c r="E85634" i="3" s="1"/>
  <c r="C85635" i="3"/>
  <c r="E85635" i="3" s="1"/>
  <c r="C85636" i="3"/>
  <c r="E85636" i="3" s="1"/>
  <c r="C85637" i="3"/>
  <c r="E85637" i="3" s="1"/>
  <c r="C85638" i="3"/>
  <c r="E85638" i="3" s="1"/>
  <c r="C85639" i="3"/>
  <c r="E85639" i="3" s="1"/>
  <c r="C85640" i="3"/>
  <c r="E85640" i="3" s="1"/>
  <c r="C85641" i="3"/>
  <c r="E85641" i="3" s="1"/>
  <c r="C85642" i="3"/>
  <c r="E85642" i="3" s="1"/>
  <c r="C85643" i="3"/>
  <c r="E85643" i="3" s="1"/>
  <c r="C85644" i="3"/>
  <c r="E85644" i="3" s="1"/>
  <c r="C85645" i="3"/>
  <c r="E85645" i="3" s="1"/>
  <c r="C85646" i="3"/>
  <c r="E85646" i="3" s="1"/>
  <c r="C85647" i="3"/>
  <c r="E85647" i="3"/>
  <c r="C85648" i="3"/>
  <c r="E85648" i="3" s="1"/>
  <c r="C85649" i="3"/>
  <c r="E85649" i="3" s="1"/>
  <c r="C85650" i="3"/>
  <c r="E85650" i="3" s="1"/>
  <c r="C85651" i="3"/>
  <c r="E85651" i="3" s="1"/>
  <c r="C85652" i="3"/>
  <c r="E85652" i="3" s="1"/>
  <c r="C85653" i="3"/>
  <c r="E85653" i="3" s="1"/>
  <c r="C85654" i="3"/>
  <c r="E85654" i="3" s="1"/>
  <c r="C85655" i="3"/>
  <c r="E85655" i="3" s="1"/>
  <c r="C85656" i="3"/>
  <c r="E85656" i="3" s="1"/>
  <c r="C85657" i="3"/>
  <c r="E85657" i="3" s="1"/>
  <c r="C85658" i="3"/>
  <c r="E85658" i="3" s="1"/>
  <c r="C85659" i="3"/>
  <c r="E85659" i="3" s="1"/>
  <c r="C85660" i="3"/>
  <c r="E85660" i="3" s="1"/>
  <c r="C85661" i="3"/>
  <c r="E85661" i="3" s="1"/>
  <c r="C85662" i="3"/>
  <c r="E85662" i="3" s="1"/>
  <c r="C85663" i="3"/>
  <c r="E85663" i="3"/>
  <c r="C85664" i="3"/>
  <c r="E85664" i="3" s="1"/>
  <c r="C85665" i="3"/>
  <c r="E85665" i="3" s="1"/>
  <c r="C85666" i="3"/>
  <c r="E85666" i="3" s="1"/>
  <c r="C85667" i="3"/>
  <c r="E85667" i="3" s="1"/>
  <c r="C85668" i="3"/>
  <c r="E85668" i="3" s="1"/>
  <c r="C85669" i="3"/>
  <c r="E85669" i="3" s="1"/>
  <c r="C85670" i="3"/>
  <c r="E85670" i="3" s="1"/>
  <c r="C85671" i="3"/>
  <c r="E85671" i="3" s="1"/>
  <c r="C85672" i="3"/>
  <c r="E85672" i="3" s="1"/>
  <c r="C85673" i="3"/>
  <c r="E85673" i="3" s="1"/>
  <c r="C85674" i="3"/>
  <c r="E85674" i="3" s="1"/>
  <c r="C85675" i="3"/>
  <c r="E85675" i="3"/>
  <c r="C85676" i="3"/>
  <c r="E85676" i="3" s="1"/>
  <c r="C85677" i="3"/>
  <c r="E85677" i="3" s="1"/>
  <c r="C85678" i="3"/>
  <c r="E85678" i="3" s="1"/>
  <c r="C85679" i="3"/>
  <c r="E85679" i="3"/>
  <c r="C85680" i="3"/>
  <c r="E85680" i="3" s="1"/>
  <c r="C85681" i="3"/>
  <c r="E85681" i="3" s="1"/>
  <c r="C85682" i="3"/>
  <c r="E85682" i="3" s="1"/>
  <c r="C85683" i="3"/>
  <c r="E85683" i="3" s="1"/>
  <c r="C85684" i="3"/>
  <c r="E85684" i="3" s="1"/>
  <c r="C85685" i="3"/>
  <c r="E85685" i="3" s="1"/>
  <c r="C85686" i="3"/>
  <c r="E85686" i="3" s="1"/>
  <c r="C85687" i="3"/>
  <c r="E85687" i="3"/>
  <c r="C85688" i="3"/>
  <c r="E85688" i="3" s="1"/>
  <c r="C85689" i="3"/>
  <c r="E85689" i="3" s="1"/>
  <c r="C85690" i="3"/>
  <c r="E85690" i="3" s="1"/>
  <c r="C85691" i="3"/>
  <c r="E85691" i="3" s="1"/>
  <c r="C85692" i="3"/>
  <c r="E85692" i="3" s="1"/>
  <c r="C85693" i="3"/>
  <c r="E85693" i="3"/>
  <c r="C85694" i="3"/>
  <c r="E85694" i="3" s="1"/>
  <c r="C85695" i="3"/>
  <c r="E85695" i="3" s="1"/>
  <c r="C85696" i="3"/>
  <c r="E85696" i="3" s="1"/>
  <c r="C85697" i="3"/>
  <c r="E85697" i="3" s="1"/>
  <c r="C85698" i="3"/>
  <c r="E85698" i="3"/>
  <c r="C85699" i="3"/>
  <c r="E85699" i="3" s="1"/>
  <c r="C85700" i="3"/>
  <c r="E85700" i="3"/>
  <c r="C85701" i="3"/>
  <c r="E85701" i="3" s="1"/>
  <c r="C85702" i="3"/>
  <c r="E85702" i="3"/>
  <c r="C85703" i="3"/>
  <c r="E85703" i="3" s="1"/>
  <c r="C85704" i="3"/>
  <c r="E85704" i="3" s="1"/>
  <c r="C85705" i="3"/>
  <c r="E85705" i="3"/>
  <c r="C85706" i="3"/>
  <c r="E85706" i="3" s="1"/>
  <c r="C85707" i="3"/>
  <c r="E85707" i="3" s="1"/>
  <c r="C85708" i="3"/>
  <c r="E85708" i="3" s="1"/>
  <c r="C85709" i="3"/>
  <c r="E85709" i="3" s="1"/>
  <c r="C85710" i="3"/>
  <c r="E85710" i="3"/>
  <c r="C85711" i="3"/>
  <c r="E85711" i="3" s="1"/>
  <c r="C85712" i="3"/>
  <c r="E85712" i="3"/>
  <c r="C85713" i="3"/>
  <c r="E85713" i="3" s="1"/>
  <c r="C85714" i="3"/>
  <c r="E85714" i="3"/>
  <c r="C85715" i="3"/>
  <c r="E85715" i="3" s="1"/>
  <c r="C85716" i="3"/>
  <c r="E85716" i="3"/>
  <c r="C85717" i="3"/>
  <c r="E85717" i="3" s="1"/>
  <c r="C85718" i="3"/>
  <c r="E85718" i="3" s="1"/>
  <c r="C85719" i="3"/>
  <c r="E85719" i="3" s="1"/>
  <c r="C85720" i="3"/>
  <c r="E85720" i="3" s="1"/>
  <c r="C85721" i="3"/>
  <c r="E85721" i="3"/>
  <c r="C85722" i="3"/>
  <c r="E85722" i="3"/>
  <c r="C85723" i="3"/>
  <c r="E85723" i="3" s="1"/>
  <c r="C85724" i="3"/>
  <c r="E85724" i="3"/>
  <c r="C85725" i="3"/>
  <c r="E85725" i="3"/>
  <c r="C85726" i="3"/>
  <c r="E85726" i="3" s="1"/>
  <c r="C85727" i="3"/>
  <c r="E85727" i="3" s="1"/>
  <c r="C85728" i="3"/>
  <c r="E85728" i="3" s="1"/>
  <c r="C85729" i="3"/>
  <c r="E85729" i="3" s="1"/>
  <c r="C85730" i="3"/>
  <c r="E85730" i="3"/>
  <c r="C85731" i="3"/>
  <c r="E85731" i="3" s="1"/>
  <c r="C85732" i="3"/>
  <c r="C85733" i="3"/>
  <c r="E85733" i="3" s="1"/>
  <c r="C85734" i="3"/>
  <c r="E85734" i="3"/>
  <c r="C85735" i="3"/>
  <c r="E85735" i="3" s="1"/>
  <c r="C85736" i="3"/>
  <c r="E85736" i="3"/>
  <c r="C85737" i="3"/>
  <c r="E85737" i="3" s="1"/>
  <c r="C85738" i="3"/>
  <c r="E85738" i="3" s="1"/>
  <c r="C85739" i="3"/>
  <c r="E85739" i="3" s="1"/>
  <c r="C85740" i="3"/>
  <c r="E85740" i="3" s="1"/>
  <c r="C85741" i="3"/>
  <c r="E85741" i="3" s="1"/>
  <c r="C85742" i="3"/>
  <c r="E85742" i="3"/>
  <c r="C85743" i="3"/>
  <c r="E85743" i="3" s="1"/>
  <c r="C85744" i="3"/>
  <c r="E85744" i="3"/>
  <c r="C85745" i="3"/>
  <c r="E85745" i="3"/>
  <c r="C85746" i="3"/>
  <c r="E85746" i="3"/>
  <c r="C85747" i="3"/>
  <c r="E85747" i="3" s="1"/>
  <c r="C85748" i="3"/>
  <c r="E85748" i="3"/>
  <c r="C85749" i="3"/>
  <c r="E85749" i="3" s="1"/>
  <c r="C85750" i="3"/>
  <c r="E85750" i="3"/>
  <c r="C85751" i="3"/>
  <c r="E85751" i="3" s="1"/>
  <c r="C85752" i="3"/>
  <c r="E85752" i="3" s="1"/>
  <c r="C85753" i="3"/>
  <c r="E85753" i="3"/>
  <c r="C85754" i="3"/>
  <c r="E85754" i="3" s="1"/>
  <c r="C85755" i="3"/>
  <c r="E85755" i="3" s="1"/>
  <c r="C85756" i="3"/>
  <c r="E85756" i="3"/>
  <c r="C85757" i="3"/>
  <c r="E85757" i="3"/>
  <c r="C85758" i="3"/>
  <c r="E85758" i="3"/>
  <c r="C85759" i="3"/>
  <c r="E85759" i="3" s="1"/>
  <c r="C85760" i="3"/>
  <c r="E85760" i="3" s="1"/>
  <c r="C85761" i="3"/>
  <c r="E85761" i="3" s="1"/>
  <c r="C85762" i="3"/>
  <c r="E85762" i="3"/>
  <c r="C85763" i="3"/>
  <c r="E85763" i="3" s="1"/>
  <c r="C85764" i="3"/>
  <c r="E85764" i="3" s="1"/>
  <c r="C85765" i="3"/>
  <c r="E85765" i="3" s="1"/>
  <c r="C85766" i="3"/>
  <c r="E85766" i="3"/>
  <c r="C85767" i="3"/>
  <c r="E85767" i="3" s="1"/>
  <c r="C85768" i="3"/>
  <c r="E85768" i="3"/>
  <c r="C85769" i="3"/>
  <c r="E85769" i="3"/>
  <c r="C85770" i="3"/>
  <c r="E85770" i="3" s="1"/>
  <c r="C85771" i="3"/>
  <c r="E85771" i="3" s="1"/>
  <c r="C85772" i="3"/>
  <c r="E85772" i="3" s="1"/>
  <c r="C85773" i="3"/>
  <c r="E85773" i="3"/>
  <c r="C85774" i="3"/>
  <c r="E85774" i="3"/>
  <c r="C85775" i="3"/>
  <c r="E85775" i="3" s="1"/>
  <c r="C85776" i="3"/>
  <c r="E85776" i="3"/>
  <c r="C85777" i="3"/>
  <c r="E85777" i="3"/>
  <c r="C85778" i="3"/>
  <c r="E85778" i="3" s="1"/>
  <c r="C85779" i="3"/>
  <c r="E85779" i="3" s="1"/>
  <c r="C85780" i="3"/>
  <c r="E85780" i="3"/>
  <c r="C85781" i="3"/>
  <c r="E85781" i="3" s="1"/>
  <c r="C85782" i="3"/>
  <c r="E85782" i="3"/>
  <c r="C85783" i="3"/>
  <c r="E85783" i="3" s="1"/>
  <c r="C85784" i="3"/>
  <c r="E85784" i="3" s="1"/>
  <c r="C85785" i="3"/>
  <c r="E85785" i="3"/>
  <c r="C85786" i="3"/>
  <c r="E85786" i="3" s="1"/>
  <c r="C85787" i="3"/>
  <c r="E85787" i="3" s="1"/>
  <c r="C85788" i="3"/>
  <c r="E85788" i="3" s="1"/>
  <c r="C85789" i="3"/>
  <c r="E85789" i="3"/>
  <c r="C85790" i="3"/>
  <c r="E85790" i="3" s="1"/>
  <c r="C85791" i="3"/>
  <c r="E85791" i="3" s="1"/>
  <c r="C85792" i="3"/>
  <c r="E85792" i="3"/>
  <c r="C85793" i="3"/>
  <c r="E85793" i="3" s="1"/>
  <c r="C85794" i="3"/>
  <c r="E85794" i="3"/>
  <c r="C85795" i="3"/>
  <c r="E85795" i="3" s="1"/>
  <c r="C85796" i="3"/>
  <c r="E85796" i="3" s="1"/>
  <c r="C85797" i="3"/>
  <c r="E85797" i="3"/>
  <c r="C85798" i="3"/>
  <c r="E85798" i="3"/>
  <c r="C85799" i="3"/>
  <c r="E85799" i="3" s="1"/>
  <c r="C85800" i="3"/>
  <c r="E85800" i="3"/>
  <c r="C85801" i="3"/>
  <c r="E85801" i="3"/>
  <c r="C85802" i="3"/>
  <c r="E85802" i="3" s="1"/>
  <c r="C85803" i="3"/>
  <c r="E85803" i="3" s="1"/>
  <c r="C85804" i="3"/>
  <c r="E85804" i="3"/>
  <c r="C85805" i="3"/>
  <c r="E85805" i="3"/>
  <c r="C85806" i="3"/>
  <c r="E85806" i="3"/>
  <c r="C85807" i="3"/>
  <c r="E85807" i="3" s="1"/>
  <c r="C85808" i="3"/>
  <c r="E85808" i="3"/>
  <c r="C85809" i="3"/>
  <c r="E85809" i="3" s="1"/>
  <c r="C85810" i="3"/>
  <c r="E85810" i="3" s="1"/>
  <c r="C85811" i="3"/>
  <c r="E85811" i="3" s="1"/>
  <c r="C85812" i="3"/>
  <c r="E85812" i="3"/>
  <c r="C85813" i="3"/>
  <c r="E85813" i="3" s="1"/>
  <c r="C85814" i="3"/>
  <c r="E85814" i="3" s="1"/>
  <c r="C85815" i="3"/>
  <c r="E85815" i="3" s="1"/>
  <c r="C85816" i="3"/>
  <c r="E85816" i="3" s="1"/>
  <c r="C85817" i="3"/>
  <c r="E85817" i="3"/>
  <c r="C85818" i="3"/>
  <c r="E85818" i="3" s="1"/>
  <c r="C85819" i="3"/>
  <c r="E85819" i="3" s="1"/>
  <c r="C85820" i="3"/>
  <c r="E85820" i="3" s="1"/>
  <c r="C85821" i="3"/>
  <c r="E85821" i="3"/>
  <c r="C85822" i="3"/>
  <c r="E85822" i="3"/>
  <c r="C85823" i="3"/>
  <c r="E85823" i="3" s="1"/>
  <c r="C85824" i="3"/>
  <c r="E85824" i="3"/>
  <c r="C85825" i="3"/>
  <c r="E85825" i="3" s="1"/>
  <c r="C85826" i="3"/>
  <c r="E85826" i="3"/>
  <c r="C85827" i="3"/>
  <c r="E85827" i="3" s="1"/>
  <c r="C85828" i="3"/>
  <c r="E85828" i="3" s="1"/>
  <c r="C85829" i="3"/>
  <c r="E85829" i="3"/>
  <c r="C85830" i="3"/>
  <c r="E85830" i="3"/>
  <c r="C85831" i="3"/>
  <c r="E85831" i="3" s="1"/>
  <c r="C85832" i="3"/>
  <c r="E85832" i="3"/>
  <c r="C85833" i="3"/>
  <c r="E85833" i="3" s="1"/>
  <c r="C85834" i="3"/>
  <c r="E85834" i="3" s="1"/>
  <c r="C85835" i="3"/>
  <c r="E85835" i="3" s="1"/>
  <c r="C85836" i="3"/>
  <c r="E85836" i="3"/>
  <c r="C85837" i="3"/>
  <c r="E85837" i="3"/>
  <c r="C85838" i="3"/>
  <c r="E85838" i="3" s="1"/>
  <c r="C85839" i="3"/>
  <c r="E85839" i="3" s="1"/>
  <c r="C85840" i="3"/>
  <c r="E85840" i="3"/>
  <c r="C85841" i="3"/>
  <c r="E85841" i="3" s="1"/>
  <c r="C85842" i="3"/>
  <c r="E85842" i="3"/>
  <c r="C85843" i="3"/>
  <c r="E85843" i="3" s="1"/>
  <c r="C85844" i="3"/>
  <c r="E85844" i="3"/>
  <c r="C85845" i="3"/>
  <c r="E85845" i="3"/>
  <c r="C85846" i="3"/>
  <c r="E85846" i="3"/>
  <c r="C85847" i="3"/>
  <c r="E85847" i="3" s="1"/>
  <c r="C85848" i="3"/>
  <c r="E85848" i="3" s="1"/>
  <c r="C85849" i="3"/>
  <c r="E85849" i="3"/>
  <c r="C85850" i="3"/>
  <c r="E85850" i="3"/>
  <c r="C85851" i="3"/>
  <c r="E85851" i="3" s="1"/>
  <c r="C85852" i="3"/>
  <c r="E85852" i="3"/>
  <c r="C85853" i="3"/>
  <c r="E85853" i="3"/>
  <c r="C85854" i="3"/>
  <c r="E85854" i="3"/>
  <c r="C85855" i="3"/>
  <c r="E85855" i="3" s="1"/>
  <c r="C85856" i="3"/>
  <c r="E85856" i="3"/>
  <c r="C85857" i="3"/>
  <c r="E85857" i="3" s="1"/>
  <c r="C85858" i="3"/>
  <c r="E85858" i="3"/>
  <c r="C85859" i="3"/>
  <c r="E85859" i="3" s="1"/>
  <c r="C85860" i="3"/>
  <c r="E85860" i="3"/>
  <c r="C85861" i="3"/>
  <c r="E85861" i="3"/>
  <c r="C85862" i="3"/>
  <c r="E85862" i="3"/>
  <c r="C85863" i="3"/>
  <c r="E85863" i="3" s="1"/>
  <c r="C85864" i="3"/>
  <c r="E85864" i="3"/>
  <c r="C85865" i="3"/>
  <c r="E85865" i="3" s="1"/>
  <c r="C85866" i="3"/>
  <c r="E85866" i="3" s="1"/>
  <c r="C85867" i="3"/>
  <c r="E85867" i="3" s="1"/>
  <c r="C85868" i="3"/>
  <c r="E85868" i="3" s="1"/>
  <c r="C85869" i="3"/>
  <c r="E85869" i="3"/>
  <c r="C85870" i="3"/>
  <c r="E85870" i="3" s="1"/>
  <c r="C85871" i="3"/>
  <c r="E85871" i="3" s="1"/>
  <c r="C85872" i="3"/>
  <c r="E85872" i="3"/>
  <c r="C85873" i="3"/>
  <c r="E85873" i="3" s="1"/>
  <c r="C85874" i="3"/>
  <c r="E85874" i="3"/>
  <c r="C85875" i="3"/>
  <c r="E85875" i="3" s="1"/>
  <c r="C85876" i="3"/>
  <c r="E85876" i="3"/>
  <c r="C85877" i="3"/>
  <c r="E85877" i="3"/>
  <c r="C85878" i="3"/>
  <c r="E85878" i="3"/>
  <c r="C85879" i="3"/>
  <c r="E85879" i="3" s="1"/>
  <c r="C85880" i="3"/>
  <c r="E85880" i="3" s="1"/>
  <c r="C85881" i="3"/>
  <c r="E85881" i="3"/>
  <c r="C85882" i="3"/>
  <c r="E85882" i="3"/>
  <c r="C85883" i="3"/>
  <c r="E85883" i="3" s="1"/>
  <c r="C85884" i="3"/>
  <c r="E85884" i="3"/>
  <c r="C85885" i="3"/>
  <c r="E85885" i="3"/>
  <c r="C85886" i="3"/>
  <c r="E85886" i="3" s="1"/>
  <c r="C85887" i="3"/>
  <c r="E85887" i="3" s="1"/>
  <c r="C85888" i="3"/>
  <c r="E85888" i="3"/>
  <c r="C85889" i="3"/>
  <c r="E85889" i="3" s="1"/>
  <c r="C85890" i="3"/>
  <c r="E85890" i="3"/>
  <c r="C85891" i="3"/>
  <c r="E85891" i="3" s="1"/>
  <c r="C85892" i="3"/>
  <c r="E85892" i="3"/>
  <c r="C85893" i="3"/>
  <c r="E85893" i="3"/>
  <c r="C85894" i="3"/>
  <c r="E85894" i="3"/>
  <c r="C85895" i="3"/>
  <c r="E85895" i="3" s="1"/>
  <c r="C85896" i="3"/>
  <c r="E85896" i="3" s="1"/>
  <c r="C85897" i="3"/>
  <c r="E85897" i="3" s="1"/>
  <c r="C85898" i="3"/>
  <c r="E85898" i="3" s="1"/>
  <c r="C85899" i="3"/>
  <c r="E85899" i="3" s="1"/>
  <c r="C85900" i="3"/>
  <c r="E85900" i="3"/>
  <c r="C85901" i="3"/>
  <c r="E85901" i="3"/>
  <c r="C85902" i="3"/>
  <c r="E85902" i="3" s="1"/>
  <c r="C85903" i="3"/>
  <c r="E85903" i="3" s="1"/>
  <c r="C85904" i="3"/>
  <c r="E85904" i="3"/>
  <c r="C85905" i="3"/>
  <c r="E85905" i="3"/>
  <c r="C85906" i="3"/>
  <c r="E85906" i="3"/>
  <c r="C85907" i="3"/>
  <c r="E85907" i="3" s="1"/>
  <c r="C85908" i="3"/>
  <c r="E85908" i="3"/>
  <c r="C85909" i="3"/>
  <c r="E85909" i="3"/>
  <c r="C85910" i="3"/>
  <c r="E85910" i="3" s="1"/>
  <c r="C85911" i="3"/>
  <c r="E85911" i="3" s="1"/>
  <c r="C85912" i="3"/>
  <c r="E85912" i="3" s="1"/>
  <c r="C85913" i="3"/>
  <c r="E85913" i="3"/>
  <c r="C85914" i="3"/>
  <c r="E85914" i="3"/>
  <c r="C85915" i="3"/>
  <c r="E85915" i="3" s="1"/>
  <c r="C85916" i="3"/>
  <c r="E85916" i="3"/>
  <c r="C85917" i="3"/>
  <c r="E85917" i="3"/>
  <c r="C85918" i="3"/>
  <c r="E85918" i="3" s="1"/>
  <c r="C85919" i="3"/>
  <c r="E85919" i="3" s="1"/>
  <c r="C85920" i="3"/>
  <c r="E85920" i="3"/>
  <c r="C85921" i="3"/>
  <c r="E85921" i="3" s="1"/>
  <c r="C85922" i="3"/>
  <c r="E85922" i="3"/>
  <c r="C85923" i="3"/>
  <c r="E85923" i="3" s="1"/>
  <c r="C85924" i="3"/>
  <c r="E85924" i="3"/>
  <c r="C85925" i="3"/>
  <c r="E85925" i="3"/>
  <c r="C85926" i="3"/>
  <c r="E85926" i="3"/>
  <c r="C85927" i="3"/>
  <c r="E85927" i="3" s="1"/>
  <c r="C85928" i="3"/>
  <c r="E85928" i="3" s="1"/>
  <c r="C85929" i="3"/>
  <c r="E85929" i="3" s="1"/>
  <c r="C85930" i="3"/>
  <c r="E85930" i="3" s="1"/>
  <c r="C85931" i="3"/>
  <c r="E85931" i="3" s="1"/>
  <c r="C85932" i="3"/>
  <c r="E85932" i="3"/>
  <c r="C85933" i="3"/>
  <c r="E85933" i="3" s="1"/>
  <c r="C85934" i="3"/>
  <c r="E85934" i="3" s="1"/>
  <c r="C85935" i="3"/>
  <c r="E85935" i="3" s="1"/>
  <c r="C85936" i="3"/>
  <c r="E85936" i="3"/>
  <c r="C85937" i="3"/>
  <c r="E85937" i="3"/>
  <c r="C85938" i="3"/>
  <c r="E85938" i="3"/>
  <c r="C85939" i="3"/>
  <c r="E85939" i="3" s="1"/>
  <c r="C85940" i="3"/>
  <c r="E85940" i="3"/>
  <c r="C85941" i="3"/>
  <c r="E85941" i="3"/>
  <c r="C85942" i="3"/>
  <c r="E85942" i="3" s="1"/>
  <c r="C85943" i="3"/>
  <c r="E85943" i="3" s="1"/>
  <c r="C85944" i="3"/>
  <c r="E85944" i="3" s="1"/>
  <c r="C85945" i="3"/>
  <c r="E85945" i="3"/>
  <c r="C85946" i="3"/>
  <c r="E85946" i="3"/>
  <c r="C85947" i="3"/>
  <c r="E85947" i="3" s="1"/>
  <c r="C85948" i="3"/>
  <c r="E85948" i="3"/>
  <c r="C85949" i="3"/>
  <c r="E85949" i="3"/>
  <c r="C85950" i="3"/>
  <c r="E85950" i="3" s="1"/>
  <c r="C85951" i="3"/>
  <c r="E85951" i="3" s="1"/>
  <c r="C85952" i="3"/>
  <c r="E85952" i="3" s="1"/>
  <c r="C85953" i="3"/>
  <c r="E85953" i="3" s="1"/>
  <c r="C85954" i="3"/>
  <c r="E85954" i="3"/>
  <c r="C85955" i="3"/>
  <c r="E85955" i="3" s="1"/>
  <c r="C85956" i="3"/>
  <c r="E85956" i="3"/>
  <c r="C85957" i="3"/>
  <c r="E85957" i="3" s="1"/>
  <c r="C85958" i="3"/>
  <c r="E85958" i="3"/>
  <c r="C85959" i="3"/>
  <c r="E85959" i="3" s="1"/>
  <c r="C85960" i="3"/>
  <c r="E85960" i="3" s="1"/>
  <c r="C85961" i="3"/>
  <c r="E85961" i="3"/>
  <c r="C85962" i="3"/>
  <c r="E85962" i="3" s="1"/>
  <c r="C85963" i="3"/>
  <c r="E85963" i="3" s="1"/>
  <c r="C85964" i="3"/>
  <c r="E85964" i="3" s="1"/>
  <c r="C85965" i="3"/>
  <c r="E85965" i="3" s="1"/>
  <c r="C85966" i="3"/>
  <c r="E85966" i="3"/>
  <c r="C85967" i="3"/>
  <c r="E85967" i="3" s="1"/>
  <c r="C85968" i="3"/>
  <c r="E85968" i="3"/>
  <c r="C85969" i="3"/>
  <c r="E85969" i="3" s="1"/>
  <c r="C85970" i="3"/>
  <c r="E85970" i="3"/>
  <c r="C85971" i="3"/>
  <c r="E85971" i="3" s="1"/>
  <c r="C85972" i="3"/>
  <c r="E85972" i="3"/>
  <c r="C85973" i="3"/>
  <c r="E85973" i="3"/>
  <c r="C85974" i="3"/>
  <c r="E85974" i="3" s="1"/>
  <c r="C85975" i="3"/>
  <c r="E85975" i="3" s="1"/>
  <c r="C85976" i="3"/>
  <c r="E85976" i="3" s="1"/>
  <c r="C85977" i="3"/>
  <c r="E85977" i="3"/>
  <c r="C85978" i="3"/>
  <c r="E85978" i="3" s="1"/>
  <c r="C85979" i="3"/>
  <c r="E85979" i="3" s="1"/>
  <c r="C85980" i="3"/>
  <c r="E85980" i="3"/>
  <c r="C85981" i="3"/>
  <c r="E85981" i="3" s="1"/>
  <c r="C85982" i="3"/>
  <c r="E85982" i="3"/>
  <c r="C85983" i="3"/>
  <c r="E85983" i="3" s="1"/>
  <c r="C85984" i="3"/>
  <c r="E85984" i="3" s="1"/>
  <c r="C85985" i="3"/>
  <c r="E85985" i="3" s="1"/>
  <c r="C85986" i="3"/>
  <c r="E85986" i="3" s="1"/>
  <c r="C85987" i="3"/>
  <c r="E85987" i="3" s="1"/>
  <c r="C85988" i="3"/>
  <c r="E85988" i="3" s="1"/>
  <c r="C85989" i="3"/>
  <c r="E85989" i="3" s="1"/>
  <c r="C85990" i="3"/>
  <c r="E85990" i="3" s="1"/>
  <c r="C85991" i="3"/>
  <c r="E85991" i="3" s="1"/>
  <c r="C85992" i="3"/>
  <c r="E85992" i="3" s="1"/>
  <c r="C85993" i="3"/>
  <c r="E85993" i="3" s="1"/>
  <c r="C85994" i="3"/>
  <c r="E85994" i="3"/>
  <c r="C85995" i="3"/>
  <c r="E85995" i="3" s="1"/>
  <c r="C85996" i="3"/>
  <c r="E85996" i="3" s="1"/>
  <c r="C85997" i="3"/>
  <c r="E85997" i="3" s="1"/>
  <c r="C85998" i="3"/>
  <c r="E85998" i="3" s="1"/>
  <c r="C85999" i="3"/>
  <c r="E85999" i="3" s="1"/>
  <c r="C86000" i="3"/>
  <c r="E86000" i="3" s="1"/>
  <c r="C86001" i="3"/>
  <c r="E86001" i="3" s="1"/>
  <c r="C86002" i="3"/>
  <c r="E86002" i="3" s="1"/>
  <c r="C86003" i="3"/>
  <c r="E86003" i="3" s="1"/>
  <c r="C86004" i="3"/>
  <c r="E86004" i="3" s="1"/>
  <c r="C86005" i="3"/>
  <c r="E86005" i="3" s="1"/>
  <c r="C86006" i="3"/>
  <c r="E86006" i="3"/>
  <c r="C86007" i="3"/>
  <c r="E86007" i="3" s="1"/>
  <c r="C86008" i="3"/>
  <c r="E86008" i="3" s="1"/>
  <c r="C86009" i="3"/>
  <c r="E86009" i="3" s="1"/>
  <c r="C86010" i="3"/>
  <c r="E86010" i="3" s="1"/>
  <c r="C86011" i="3"/>
  <c r="E86011" i="3" s="1"/>
  <c r="C86012" i="3"/>
  <c r="E86012" i="3" s="1"/>
  <c r="C86013" i="3"/>
  <c r="E86013" i="3" s="1"/>
  <c r="C86014" i="3"/>
  <c r="E86014" i="3" s="1"/>
  <c r="C86015" i="3"/>
  <c r="E86015" i="3" s="1"/>
  <c r="C86016" i="3"/>
  <c r="E86016" i="3" s="1"/>
  <c r="C86017" i="3"/>
  <c r="E86017" i="3" s="1"/>
  <c r="C86018" i="3"/>
  <c r="E86018" i="3" s="1"/>
  <c r="C86019" i="3"/>
  <c r="E86019" i="3" s="1"/>
  <c r="C86020" i="3"/>
  <c r="E86020" i="3" s="1"/>
  <c r="C86021" i="3"/>
  <c r="E86021" i="3" s="1"/>
  <c r="C86022" i="3"/>
  <c r="E86022" i="3" s="1"/>
  <c r="C86023" i="3"/>
  <c r="E86023" i="3" s="1"/>
  <c r="C86024" i="3"/>
  <c r="E86024" i="3" s="1"/>
  <c r="C86025" i="3"/>
  <c r="E86025" i="3" s="1"/>
  <c r="C86026" i="3"/>
  <c r="E86026" i="3"/>
  <c r="C86027" i="3"/>
  <c r="E86027" i="3" s="1"/>
  <c r="C86028" i="3"/>
  <c r="E86028" i="3" s="1"/>
  <c r="C86029" i="3"/>
  <c r="E86029" i="3" s="1"/>
  <c r="C86030" i="3"/>
  <c r="E86030" i="3" s="1"/>
  <c r="C86031" i="3"/>
  <c r="E86031" i="3" s="1"/>
  <c r="C86032" i="3"/>
  <c r="E86032" i="3" s="1"/>
  <c r="C86033" i="3"/>
  <c r="E86033" i="3" s="1"/>
  <c r="C86034" i="3"/>
  <c r="E86034" i="3" s="1"/>
  <c r="C86035" i="3"/>
  <c r="E86035" i="3" s="1"/>
  <c r="C86036" i="3"/>
  <c r="E86036" i="3" s="1"/>
  <c r="C86037" i="3"/>
  <c r="E86037" i="3" s="1"/>
  <c r="C86038" i="3"/>
  <c r="E86038" i="3"/>
  <c r="C86039" i="3"/>
  <c r="E86039" i="3" s="1"/>
  <c r="C86040" i="3"/>
  <c r="E86040" i="3" s="1"/>
  <c r="C86041" i="3"/>
  <c r="E86041" i="3" s="1"/>
  <c r="C86042" i="3"/>
  <c r="E86042" i="3" s="1"/>
  <c r="C86043" i="3"/>
  <c r="E86043" i="3" s="1"/>
  <c r="C86044" i="3"/>
  <c r="E86044" i="3" s="1"/>
  <c r="C86045" i="3"/>
  <c r="E86045" i="3" s="1"/>
  <c r="C86046" i="3"/>
  <c r="E86046" i="3"/>
  <c r="C86047" i="3"/>
  <c r="E86047" i="3" s="1"/>
  <c r="C86048" i="3"/>
  <c r="E86048" i="3" s="1"/>
  <c r="C86049" i="3"/>
  <c r="E86049" i="3" s="1"/>
  <c r="C86050" i="3"/>
  <c r="E86050" i="3" s="1"/>
  <c r="C86051" i="3"/>
  <c r="E86051" i="3" s="1"/>
  <c r="C86052" i="3"/>
  <c r="E86052" i="3" s="1"/>
  <c r="C86053" i="3"/>
  <c r="E86053" i="3" s="1"/>
  <c r="C86054" i="3"/>
  <c r="E86054" i="3" s="1"/>
  <c r="C86055" i="3"/>
  <c r="E86055" i="3" s="1"/>
  <c r="C86056" i="3"/>
  <c r="E86056" i="3" s="1"/>
  <c r="C86057" i="3"/>
  <c r="E86057" i="3" s="1"/>
  <c r="C86058" i="3"/>
  <c r="E86058" i="3" s="1"/>
  <c r="C86059" i="3"/>
  <c r="E86059" i="3" s="1"/>
  <c r="C86060" i="3"/>
  <c r="E86060" i="3" s="1"/>
  <c r="C86061" i="3"/>
  <c r="E86061" i="3" s="1"/>
  <c r="C86062" i="3"/>
  <c r="E86062" i="3"/>
  <c r="C86063" i="3"/>
  <c r="E86063" i="3" s="1"/>
  <c r="C86064" i="3"/>
  <c r="E86064" i="3" s="1"/>
  <c r="C86065" i="3"/>
  <c r="E86065" i="3" s="1"/>
  <c r="C86066" i="3"/>
  <c r="E86066" i="3"/>
  <c r="C86067" i="3"/>
  <c r="E86067" i="3" s="1"/>
  <c r="C86068" i="3"/>
  <c r="E86068" i="3" s="1"/>
  <c r="C86069" i="3"/>
  <c r="E86069" i="3" s="1"/>
  <c r="C86070" i="3"/>
  <c r="E86070" i="3" s="1"/>
  <c r="C86071" i="3"/>
  <c r="E86071" i="3" s="1"/>
  <c r="C86072" i="3"/>
  <c r="E86072" i="3" s="1"/>
  <c r="C86073" i="3"/>
  <c r="E86073" i="3" s="1"/>
  <c r="C86074" i="3"/>
  <c r="E86074" i="3" s="1"/>
  <c r="C86075" i="3"/>
  <c r="C86076" i="3"/>
  <c r="E86076" i="3" s="1"/>
  <c r="C86077" i="3"/>
  <c r="E86077" i="3" s="1"/>
  <c r="C86078" i="3"/>
  <c r="E86078" i="3" s="1"/>
  <c r="C86079" i="3"/>
  <c r="E86079" i="3" s="1"/>
  <c r="C86080" i="3"/>
  <c r="E86080" i="3" s="1"/>
  <c r="C86081" i="3"/>
  <c r="E86081" i="3" s="1"/>
  <c r="C86082" i="3"/>
  <c r="E86082" i="3" s="1"/>
  <c r="C86083" i="3"/>
  <c r="C86084" i="3"/>
  <c r="E86084" i="3" s="1"/>
  <c r="C86085" i="3"/>
  <c r="E86085" i="3" s="1"/>
  <c r="C86086" i="3"/>
  <c r="E86086" i="3" s="1"/>
  <c r="C86087" i="3"/>
  <c r="E86087" i="3" s="1"/>
  <c r="C86088" i="3"/>
  <c r="E86088" i="3" s="1"/>
  <c r="C86089" i="3"/>
  <c r="E86089" i="3" s="1"/>
  <c r="C86090" i="3"/>
  <c r="E86090" i="3"/>
  <c r="C86091" i="3"/>
  <c r="E86091" i="3" s="1"/>
  <c r="C86092" i="3"/>
  <c r="E86092" i="3" s="1"/>
  <c r="C86093" i="3"/>
  <c r="E86093" i="3" s="1"/>
  <c r="C86094" i="3"/>
  <c r="E86094" i="3"/>
  <c r="C86095" i="3"/>
  <c r="E86095" i="3" s="1"/>
  <c r="C86096" i="3"/>
  <c r="E86096" i="3" s="1"/>
  <c r="C86097" i="3"/>
  <c r="C86098" i="3"/>
  <c r="E86098" i="3" s="1"/>
  <c r="C86099" i="3"/>
  <c r="E86099" i="3" s="1"/>
  <c r="C86100" i="3"/>
  <c r="E86100" i="3" s="1"/>
  <c r="C86101" i="3"/>
  <c r="E86101" i="3" s="1"/>
  <c r="C86102" i="3"/>
  <c r="E86102" i="3"/>
  <c r="C86103" i="3"/>
  <c r="E86103" i="3" s="1"/>
  <c r="C86104" i="3"/>
  <c r="C86105" i="3"/>
  <c r="E86105" i="3" s="1"/>
  <c r="C86106" i="3"/>
  <c r="E86106" i="3" s="1"/>
  <c r="C86107" i="3"/>
  <c r="E86107" i="3" s="1"/>
  <c r="C86108" i="3"/>
  <c r="E86108" i="3" s="1"/>
  <c r="C86109" i="3"/>
  <c r="E86109" i="3" s="1"/>
  <c r="C86110" i="3"/>
  <c r="E86110" i="3" s="1"/>
  <c r="C86111" i="3"/>
  <c r="E86111" i="3" s="1"/>
  <c r="C86112" i="3"/>
  <c r="C86113" i="3"/>
  <c r="E86113" i="3" s="1"/>
  <c r="C86114" i="3"/>
  <c r="E86114" i="3" s="1"/>
  <c r="C86115" i="3"/>
  <c r="E86115" i="3" s="1"/>
  <c r="C86116" i="3"/>
  <c r="E86116" i="3" s="1"/>
  <c r="C86117" i="3"/>
  <c r="E86117" i="3" s="1"/>
  <c r="C86118" i="3"/>
  <c r="E86118" i="3" s="1"/>
  <c r="C86119" i="3"/>
  <c r="E86119" i="3" s="1"/>
  <c r="C86120" i="3"/>
  <c r="C86121" i="3"/>
  <c r="E86121" i="3" s="1"/>
  <c r="C86122" i="3"/>
  <c r="E86122" i="3"/>
  <c r="C86123" i="3"/>
  <c r="E86123" i="3" s="1"/>
  <c r="C86124" i="3"/>
  <c r="E86124" i="3" s="1"/>
  <c r="C86125" i="3"/>
  <c r="E86125" i="3" s="1"/>
  <c r="C86126" i="3"/>
  <c r="E86126" i="3"/>
  <c r="C86127" i="3"/>
  <c r="E86127" i="3" s="1"/>
  <c r="C86128" i="3"/>
  <c r="E86128" i="3" s="1"/>
  <c r="C86129" i="3"/>
  <c r="E86129" i="3" s="1"/>
  <c r="C86130" i="3"/>
  <c r="E86130" i="3" s="1"/>
  <c r="C86131" i="3"/>
  <c r="E86131" i="3" s="1"/>
  <c r="C86132" i="3"/>
  <c r="E86132" i="3" s="1"/>
  <c r="C86133" i="3"/>
  <c r="E86133" i="3" s="1"/>
  <c r="C86134" i="3"/>
  <c r="C86135" i="3"/>
  <c r="E86135" i="3" s="1"/>
  <c r="C86136" i="3"/>
  <c r="E86136" i="3" s="1"/>
  <c r="C86137" i="3"/>
  <c r="E86137" i="3" s="1"/>
  <c r="C86138" i="3"/>
  <c r="E86138" i="3" s="1"/>
  <c r="C86139" i="3"/>
  <c r="E86139" i="3" s="1"/>
  <c r="C86140" i="3"/>
  <c r="E86140" i="3" s="1"/>
  <c r="C86141" i="3"/>
  <c r="E86141" i="3" s="1"/>
  <c r="C86142" i="3"/>
  <c r="E86142" i="3" s="1"/>
  <c r="C86143" i="3"/>
  <c r="E86143" i="3" s="1"/>
  <c r="C86144" i="3"/>
  <c r="E86144" i="3" s="1"/>
  <c r="C86145" i="3"/>
  <c r="E86145" i="3" s="1"/>
  <c r="C86146" i="3"/>
  <c r="E86146" i="3" s="1"/>
  <c r="C86147" i="3"/>
  <c r="E86147" i="3" s="1"/>
  <c r="C86148" i="3"/>
  <c r="E86148" i="3" s="1"/>
  <c r="C86149" i="3"/>
  <c r="E86149" i="3" s="1"/>
  <c r="C86150" i="3"/>
  <c r="E86150" i="3" s="1"/>
  <c r="C86151" i="3"/>
  <c r="E86151" i="3" s="1"/>
  <c r="C86152" i="3"/>
  <c r="E86152" i="3" s="1"/>
  <c r="C86153" i="3"/>
  <c r="E86153" i="3" s="1"/>
  <c r="C86154" i="3"/>
  <c r="E86154" i="3" s="1"/>
  <c r="C86155" i="3"/>
  <c r="E86155" i="3" s="1"/>
  <c r="C86156" i="3"/>
  <c r="E86156" i="3" s="1"/>
  <c r="C86157" i="3"/>
  <c r="E86157" i="3" s="1"/>
  <c r="C86158" i="3"/>
  <c r="E86158" i="3"/>
  <c r="C86159" i="3"/>
  <c r="E86159" i="3" s="1"/>
  <c r="C86160" i="3"/>
  <c r="E86160" i="3" s="1"/>
  <c r="C86161" i="3"/>
  <c r="E86161" i="3" s="1"/>
  <c r="C86162" i="3"/>
  <c r="E86162" i="3"/>
  <c r="C86163" i="3"/>
  <c r="E86163" i="3" s="1"/>
  <c r="C86164" i="3"/>
  <c r="E86164" i="3" s="1"/>
  <c r="C86165" i="3"/>
  <c r="E86165" i="3" s="1"/>
  <c r="C86166" i="3"/>
  <c r="E86166" i="3"/>
  <c r="C86167" i="3"/>
  <c r="E86167" i="3" s="1"/>
  <c r="C86168" i="3"/>
  <c r="E86168" i="3" s="1"/>
  <c r="C86169" i="3"/>
  <c r="E86169" i="3" s="1"/>
  <c r="C86170" i="3"/>
  <c r="E86170" i="3" s="1"/>
  <c r="C86171" i="3"/>
  <c r="E86171" i="3" s="1"/>
  <c r="C86172" i="3"/>
  <c r="E86172" i="3" s="1"/>
  <c r="C86173" i="3"/>
  <c r="E86173" i="3" s="1"/>
  <c r="C86174" i="3"/>
  <c r="E86174" i="3" s="1"/>
  <c r="C86175" i="3"/>
  <c r="E86175" i="3" s="1"/>
  <c r="C86176" i="3"/>
  <c r="E86176" i="3" s="1"/>
  <c r="C86177" i="3"/>
  <c r="E86177" i="3" s="1"/>
  <c r="C86178" i="3"/>
  <c r="E86178" i="3" s="1"/>
  <c r="C86179" i="3"/>
  <c r="E86179" i="3" s="1"/>
  <c r="C86180" i="3"/>
  <c r="E86180" i="3" s="1"/>
  <c r="C86181" i="3"/>
  <c r="E86181" i="3" s="1"/>
  <c r="C86182" i="3"/>
  <c r="E86182" i="3" s="1"/>
  <c r="C86183" i="3"/>
  <c r="E86183" i="3" s="1"/>
  <c r="C86184" i="3"/>
  <c r="E86184" i="3" s="1"/>
  <c r="C86185" i="3"/>
  <c r="E86185" i="3" s="1"/>
  <c r="C86186" i="3"/>
  <c r="E86186" i="3" s="1"/>
  <c r="C86187" i="3"/>
  <c r="E86187" i="3" s="1"/>
  <c r="C86188" i="3"/>
  <c r="E86188" i="3" s="1"/>
  <c r="C86189" i="3"/>
  <c r="E86189" i="3" s="1"/>
  <c r="C86190" i="3"/>
  <c r="E86190" i="3"/>
  <c r="C86191" i="3"/>
  <c r="E86191" i="3" s="1"/>
  <c r="C86192" i="3"/>
  <c r="E86192" i="3" s="1"/>
  <c r="C86193" i="3"/>
  <c r="E86193" i="3" s="1"/>
  <c r="C86194" i="3"/>
  <c r="E86194" i="3"/>
  <c r="C86195" i="3"/>
  <c r="E86195" i="3" s="1"/>
  <c r="C86196" i="3"/>
  <c r="E86196" i="3" s="1"/>
  <c r="C86197" i="3"/>
  <c r="E86197" i="3" s="1"/>
  <c r="C86198" i="3"/>
  <c r="E86198" i="3"/>
  <c r="C86199" i="3"/>
  <c r="E86199" i="3" s="1"/>
  <c r="C86200" i="3"/>
  <c r="E86200" i="3" s="1"/>
  <c r="C86201" i="3"/>
  <c r="E86201" i="3" s="1"/>
  <c r="C86202" i="3"/>
  <c r="E86202" i="3" s="1"/>
  <c r="C86203" i="3"/>
  <c r="E86203" i="3" s="1"/>
  <c r="C86204" i="3"/>
  <c r="E86204" i="3" s="1"/>
  <c r="C86205" i="3"/>
  <c r="E86205" i="3" s="1"/>
  <c r="C86206" i="3"/>
  <c r="E86206" i="3" s="1"/>
  <c r="C86207" i="3"/>
  <c r="E86207" i="3" s="1"/>
  <c r="C86208" i="3"/>
  <c r="E86208" i="3" s="1"/>
  <c r="C86209" i="3"/>
  <c r="E86209" i="3" s="1"/>
  <c r="C86210" i="3"/>
  <c r="E86210" i="3" s="1"/>
  <c r="C86211" i="3"/>
  <c r="E86211" i="3" s="1"/>
  <c r="C86212" i="3"/>
  <c r="E86212" i="3" s="1"/>
  <c r="C86213" i="3"/>
  <c r="E86213" i="3" s="1"/>
  <c r="C86214" i="3"/>
  <c r="E86214" i="3" s="1"/>
  <c r="C86215" i="3"/>
  <c r="E86215" i="3" s="1"/>
  <c r="C86216" i="3"/>
  <c r="E86216" i="3" s="1"/>
  <c r="C86217" i="3"/>
  <c r="E86217" i="3" s="1"/>
  <c r="C86218" i="3"/>
  <c r="E86218" i="3"/>
  <c r="C86219" i="3"/>
  <c r="E86219" i="3" s="1"/>
  <c r="C86220" i="3"/>
  <c r="E86220" i="3" s="1"/>
  <c r="C86221" i="3"/>
  <c r="E86221" i="3" s="1"/>
  <c r="C86222" i="3"/>
  <c r="E86222" i="3" s="1"/>
  <c r="C86223" i="3"/>
  <c r="E86223" i="3" s="1"/>
  <c r="C86224" i="3"/>
  <c r="E86224" i="3" s="1"/>
  <c r="C86225" i="3"/>
  <c r="E86225" i="3" s="1"/>
  <c r="C86226" i="3"/>
  <c r="E86226" i="3"/>
  <c r="C86227" i="3"/>
  <c r="E86227" i="3" s="1"/>
  <c r="C86228" i="3"/>
  <c r="E86228" i="3" s="1"/>
  <c r="C86229" i="3"/>
  <c r="E86229" i="3" s="1"/>
  <c r="C86230" i="3"/>
  <c r="E86230" i="3"/>
  <c r="C86231" i="3"/>
  <c r="E86231" i="3" s="1"/>
  <c r="C86232" i="3"/>
  <c r="E86232" i="3" s="1"/>
  <c r="C86233" i="3"/>
  <c r="E86233" i="3" s="1"/>
  <c r="C86234" i="3"/>
  <c r="E86234" i="3" s="1"/>
  <c r="C86235" i="3"/>
  <c r="E86235" i="3" s="1"/>
  <c r="C86236" i="3"/>
  <c r="E86236" i="3" s="1"/>
  <c r="C86237" i="3"/>
  <c r="E86237" i="3" s="1"/>
  <c r="C86238" i="3"/>
  <c r="E86238" i="3" s="1"/>
  <c r="C86239" i="3"/>
  <c r="E86239" i="3" s="1"/>
  <c r="C86240" i="3"/>
  <c r="E86240" i="3" s="1"/>
  <c r="C86241" i="3"/>
  <c r="E86241" i="3" s="1"/>
  <c r="C86242" i="3"/>
  <c r="E86242" i="3" s="1"/>
  <c r="C86243" i="3"/>
  <c r="E86243" i="3" s="1"/>
  <c r="C86244" i="3"/>
  <c r="E86244" i="3" s="1"/>
  <c r="C86245" i="3"/>
  <c r="E86245" i="3" s="1"/>
  <c r="C86246" i="3"/>
  <c r="E86246" i="3" s="1"/>
  <c r="C86247" i="3"/>
  <c r="E86247" i="3" s="1"/>
  <c r="C86248" i="3"/>
  <c r="E86248" i="3" s="1"/>
  <c r="C86249" i="3"/>
  <c r="E86249" i="3" s="1"/>
  <c r="C86250" i="3"/>
  <c r="E86250" i="3" s="1"/>
  <c r="C86251" i="3"/>
  <c r="E86251" i="3" s="1"/>
  <c r="C86252" i="3"/>
  <c r="E86252" i="3" s="1"/>
  <c r="C86253" i="3"/>
  <c r="E86253" i="3" s="1"/>
  <c r="C86254" i="3"/>
  <c r="E86254" i="3"/>
  <c r="C86255" i="3"/>
  <c r="E86255" i="3" s="1"/>
  <c r="C86256" i="3"/>
  <c r="E86256" i="3" s="1"/>
  <c r="C86257" i="3"/>
  <c r="E86257" i="3" s="1"/>
  <c r="C86258" i="3"/>
  <c r="E86258" i="3"/>
  <c r="C86259" i="3"/>
  <c r="E86259" i="3" s="1"/>
  <c r="C86260" i="3"/>
  <c r="E86260" i="3" s="1"/>
  <c r="C86261" i="3"/>
  <c r="E86261" i="3" s="1"/>
  <c r="C86262" i="3"/>
  <c r="E86262" i="3" s="1"/>
  <c r="C86263" i="3"/>
  <c r="E86263" i="3" s="1"/>
  <c r="C86264" i="3"/>
  <c r="E86264" i="3" s="1"/>
  <c r="C86265" i="3"/>
  <c r="E86265" i="3" s="1"/>
  <c r="C86266" i="3"/>
  <c r="E86266" i="3" s="1"/>
  <c r="C86267" i="3"/>
  <c r="E86267" i="3" s="1"/>
  <c r="C86268" i="3"/>
  <c r="E86268" i="3" s="1"/>
  <c r="C86269" i="3"/>
  <c r="E86269" i="3" s="1"/>
  <c r="C86270" i="3"/>
  <c r="E86270" i="3" s="1"/>
  <c r="C86271" i="3"/>
  <c r="E86271" i="3"/>
  <c r="C86272" i="3"/>
  <c r="E86272" i="3" s="1"/>
  <c r="C86273" i="3"/>
  <c r="E86273" i="3"/>
  <c r="C86274" i="3"/>
  <c r="E86274" i="3" s="1"/>
  <c r="C86275" i="3"/>
  <c r="E86275" i="3"/>
  <c r="C86276" i="3"/>
  <c r="E86276" i="3"/>
  <c r="C86277" i="3"/>
  <c r="E86277" i="3"/>
  <c r="C86278" i="3"/>
  <c r="E86278" i="3" s="1"/>
  <c r="C86279" i="3"/>
  <c r="E86279" i="3" s="1"/>
  <c r="C86280" i="3"/>
  <c r="E86280" i="3"/>
  <c r="C86281" i="3"/>
  <c r="E86281" i="3"/>
  <c r="C86282" i="3"/>
  <c r="E86282" i="3" s="1"/>
  <c r="C86283" i="3"/>
  <c r="E86283" i="3"/>
  <c r="C86284" i="3"/>
  <c r="E86284" i="3"/>
  <c r="C86285" i="3"/>
  <c r="E86285" i="3" s="1"/>
  <c r="C86286" i="3"/>
  <c r="E86286" i="3" s="1"/>
  <c r="C86287" i="3"/>
  <c r="E86287" i="3"/>
  <c r="C86288" i="3"/>
  <c r="E86288" i="3" s="1"/>
  <c r="C86289" i="3"/>
  <c r="E86289" i="3"/>
  <c r="C86290" i="3"/>
  <c r="E86290" i="3" s="1"/>
  <c r="C86291" i="3"/>
  <c r="E86291" i="3"/>
  <c r="C86292" i="3"/>
  <c r="E86292" i="3"/>
  <c r="C86293" i="3"/>
  <c r="E86293" i="3"/>
  <c r="C86294" i="3"/>
  <c r="E86294" i="3" s="1"/>
  <c r="C86295" i="3"/>
  <c r="E86295" i="3" s="1"/>
  <c r="C86296" i="3"/>
  <c r="E86296" i="3" s="1"/>
  <c r="C86297" i="3"/>
  <c r="E86297" i="3" s="1"/>
  <c r="C86298" i="3"/>
  <c r="E86298" i="3" s="1"/>
  <c r="C86299" i="3"/>
  <c r="E86299" i="3"/>
  <c r="C86300" i="3"/>
  <c r="E86300" i="3" s="1"/>
  <c r="C86301" i="3"/>
  <c r="E86301" i="3" s="1"/>
  <c r="C86302" i="3"/>
  <c r="E86302" i="3" s="1"/>
  <c r="C86303" i="3"/>
  <c r="E86303" i="3"/>
  <c r="C86304" i="3"/>
  <c r="E86304" i="3" s="1"/>
  <c r="C86305" i="3"/>
  <c r="E86305" i="3" s="1"/>
  <c r="C86306" i="3"/>
  <c r="E86306" i="3" s="1"/>
  <c r="C86307" i="3"/>
  <c r="E86307" i="3"/>
  <c r="C86308" i="3"/>
  <c r="E86308" i="3"/>
  <c r="C86309" i="3"/>
  <c r="E86309" i="3" s="1"/>
  <c r="C86310" i="3"/>
  <c r="E86310" i="3" s="1"/>
  <c r="C86311" i="3"/>
  <c r="E86311" i="3" s="1"/>
  <c r="C86312" i="3"/>
  <c r="E86312" i="3"/>
  <c r="C86313" i="3"/>
  <c r="E86313" i="3"/>
  <c r="C86314" i="3"/>
  <c r="E86314" i="3" s="1"/>
  <c r="C86315" i="3"/>
  <c r="E86315" i="3" s="1"/>
  <c r="C86316" i="3"/>
  <c r="E86316" i="3"/>
  <c r="C86317" i="3"/>
  <c r="E86317" i="3" s="1"/>
  <c r="C86318" i="3"/>
  <c r="E86318" i="3" s="1"/>
  <c r="C86319" i="3"/>
  <c r="E86319" i="3" s="1"/>
  <c r="C86320" i="3"/>
  <c r="E86320" i="3" s="1"/>
  <c r="C86321" i="3"/>
  <c r="E86321" i="3"/>
  <c r="C86322" i="3"/>
  <c r="E86322" i="3" s="1"/>
  <c r="C86323" i="3"/>
  <c r="E86323" i="3"/>
  <c r="C86324" i="3"/>
  <c r="E86324" i="3" s="1"/>
  <c r="C86325" i="3"/>
  <c r="E86325" i="3"/>
  <c r="C86326" i="3"/>
  <c r="E86326" i="3" s="1"/>
  <c r="C86327" i="3"/>
  <c r="E86327" i="3" s="1"/>
  <c r="C86328" i="3"/>
  <c r="E86328" i="3"/>
  <c r="C86329" i="3"/>
  <c r="E86329" i="3" s="1"/>
  <c r="C86330" i="3"/>
  <c r="E86330" i="3" s="1"/>
  <c r="C86331" i="3"/>
  <c r="E86331" i="3"/>
  <c r="C86332" i="3"/>
  <c r="E86332" i="3" s="1"/>
  <c r="C86333" i="3"/>
  <c r="E86333" i="3" s="1"/>
  <c r="C86334" i="3"/>
  <c r="E86334" i="3" s="1"/>
  <c r="C86335" i="3"/>
  <c r="E86335" i="3"/>
  <c r="C86336" i="3"/>
  <c r="E86336" i="3"/>
  <c r="C86337" i="3"/>
  <c r="E86337" i="3"/>
  <c r="C86338" i="3"/>
  <c r="E86338" i="3" s="1"/>
  <c r="C86339" i="3"/>
  <c r="E86339" i="3"/>
  <c r="C86340" i="3"/>
  <c r="E86340" i="3"/>
  <c r="C86341" i="3"/>
  <c r="E86341" i="3" s="1"/>
  <c r="C86342" i="3"/>
  <c r="E86342" i="3" s="1"/>
  <c r="C86343" i="3"/>
  <c r="E86343" i="3" s="1"/>
  <c r="C86344" i="3"/>
  <c r="E86344" i="3"/>
  <c r="C86345" i="3"/>
  <c r="E86345" i="3"/>
  <c r="C86346" i="3"/>
  <c r="E86346" i="3" s="1"/>
  <c r="C86347" i="3"/>
  <c r="E86347" i="3"/>
  <c r="C86348" i="3"/>
  <c r="E86348" i="3"/>
  <c r="C86349" i="3"/>
  <c r="E86349" i="3" s="1"/>
  <c r="C86350" i="3"/>
  <c r="E86350" i="3" s="1"/>
  <c r="C86351" i="3"/>
  <c r="E86351" i="3" s="1"/>
  <c r="C86352" i="3"/>
  <c r="E86352" i="3" s="1"/>
  <c r="C86353" i="3"/>
  <c r="E86353" i="3"/>
  <c r="C86354" i="3"/>
  <c r="E86354" i="3" s="1"/>
  <c r="C86355" i="3"/>
  <c r="E86355" i="3"/>
  <c r="C86356" i="3"/>
  <c r="E86356" i="3" s="1"/>
  <c r="C86357" i="3"/>
  <c r="E86357" i="3"/>
  <c r="C86358" i="3"/>
  <c r="E86358" i="3" s="1"/>
  <c r="C86359" i="3"/>
  <c r="E86359" i="3" s="1"/>
  <c r="C86360" i="3"/>
  <c r="E86360" i="3"/>
  <c r="C86361" i="3"/>
  <c r="E86361" i="3" s="1"/>
  <c r="C86362" i="3"/>
  <c r="E86362" i="3" s="1"/>
  <c r="C86363" i="3"/>
  <c r="E86363" i="3" s="1"/>
  <c r="C86364" i="3"/>
  <c r="E86364" i="3" s="1"/>
  <c r="C86365" i="3"/>
  <c r="E86365" i="3"/>
  <c r="C86366" i="3"/>
  <c r="E86366" i="3" s="1"/>
  <c r="C86367" i="3"/>
  <c r="E86367" i="3"/>
  <c r="C86368" i="3"/>
  <c r="E86368" i="3" s="1"/>
  <c r="C86369" i="3"/>
  <c r="E86369" i="3"/>
  <c r="C86370" i="3"/>
  <c r="E86370" i="3" s="1"/>
  <c r="C86371" i="3"/>
  <c r="E86371" i="3"/>
  <c r="C86372" i="3"/>
  <c r="E86372" i="3" s="1"/>
  <c r="C86373" i="3"/>
  <c r="E86373" i="3" s="1"/>
  <c r="C86374" i="3"/>
  <c r="E86374" i="3" s="1"/>
  <c r="C86375" i="3"/>
  <c r="E86375" i="3" s="1"/>
  <c r="C86376" i="3"/>
  <c r="E86376" i="3"/>
  <c r="C86377" i="3"/>
  <c r="E86377" i="3" s="1"/>
  <c r="C86378" i="3"/>
  <c r="E86378" i="3" s="1"/>
  <c r="C86379" i="3"/>
  <c r="E86379" i="3"/>
  <c r="C86380" i="3"/>
  <c r="E86380" i="3"/>
  <c r="C86381" i="3"/>
  <c r="E86381" i="3" s="1"/>
  <c r="C86382" i="3"/>
  <c r="E86382" i="3" s="1"/>
  <c r="C86383" i="3"/>
  <c r="E86383" i="3" s="1"/>
  <c r="C86384" i="3"/>
  <c r="E86384" i="3" s="1"/>
  <c r="C86385" i="3"/>
  <c r="E86385" i="3"/>
  <c r="C86386" i="3"/>
  <c r="E86386" i="3" s="1"/>
  <c r="C86387" i="3"/>
  <c r="E86387" i="3" s="1"/>
  <c r="C86388" i="3"/>
  <c r="E86388" i="3" s="1"/>
  <c r="C86389" i="3"/>
  <c r="E86389" i="3" s="1"/>
  <c r="C86390" i="3"/>
  <c r="E86390" i="3" s="1"/>
  <c r="C86391" i="3"/>
  <c r="E86391" i="3"/>
  <c r="C86392" i="3"/>
  <c r="E86392" i="3" s="1"/>
  <c r="C86393" i="3"/>
  <c r="E86393" i="3" s="1"/>
  <c r="C86394" i="3"/>
  <c r="E86394" i="3" s="1"/>
  <c r="C86395" i="3"/>
  <c r="E86395" i="3"/>
  <c r="C86396" i="3"/>
  <c r="E86396" i="3"/>
  <c r="C86397" i="3"/>
  <c r="E86397" i="3" s="1"/>
  <c r="C86398" i="3"/>
  <c r="E86398" i="3" s="1"/>
  <c r="C86399" i="3"/>
  <c r="E86399" i="3"/>
  <c r="C86400" i="3"/>
  <c r="E86400" i="3" s="1"/>
  <c r="C86401" i="3"/>
  <c r="E86401" i="3"/>
  <c r="C86402" i="3"/>
  <c r="E86402" i="3" s="1"/>
  <c r="C86403" i="3"/>
  <c r="E86403" i="3" s="1"/>
  <c r="C86404" i="3"/>
  <c r="E86404" i="3"/>
  <c r="C86405" i="3"/>
  <c r="E86405" i="3" s="1"/>
  <c r="C86406" i="3"/>
  <c r="E86406" i="3" s="1"/>
  <c r="C86407" i="3"/>
  <c r="E86407" i="3" s="1"/>
  <c r="C86408" i="3"/>
  <c r="E86408" i="3"/>
  <c r="C86409" i="3"/>
  <c r="E86409" i="3"/>
  <c r="C86410" i="3"/>
  <c r="E86410" i="3" s="1"/>
  <c r="C86411" i="3"/>
  <c r="E86411" i="3"/>
  <c r="C86412" i="3"/>
  <c r="E86412" i="3" s="1"/>
  <c r="C86413" i="3"/>
  <c r="E86413" i="3"/>
  <c r="C86414" i="3"/>
  <c r="E86414" i="3" s="1"/>
  <c r="C86415" i="3"/>
  <c r="E86415" i="3"/>
  <c r="C86416" i="3"/>
  <c r="E86416" i="3" s="1"/>
  <c r="C86417" i="3"/>
  <c r="E86417" i="3"/>
  <c r="C86418" i="3"/>
  <c r="E86418" i="3" s="1"/>
  <c r="C86419" i="3"/>
  <c r="E86419" i="3" s="1"/>
  <c r="C86420" i="3"/>
  <c r="E86420" i="3"/>
  <c r="C86421" i="3"/>
  <c r="E86421" i="3" s="1"/>
  <c r="C86422" i="3"/>
  <c r="E86422" i="3" s="1"/>
  <c r="C86423" i="3"/>
  <c r="E86423" i="3"/>
  <c r="C86424" i="3"/>
  <c r="E86424" i="3" s="1"/>
  <c r="C86425" i="3"/>
  <c r="E86425" i="3" s="1"/>
  <c r="C86426" i="3"/>
  <c r="E86426" i="3" s="1"/>
  <c r="C86427" i="3"/>
  <c r="E86427" i="3"/>
  <c r="C86428" i="3"/>
  <c r="E86428" i="3" s="1"/>
  <c r="C86429" i="3"/>
  <c r="E86429" i="3" s="1"/>
  <c r="C86430" i="3"/>
  <c r="E86430" i="3" s="1"/>
  <c r="C86431" i="3"/>
  <c r="E86431" i="3"/>
  <c r="C86432" i="3"/>
  <c r="E86432" i="3" s="1"/>
  <c r="C86433" i="3"/>
  <c r="E86433" i="3" s="1"/>
  <c r="C86434" i="3"/>
  <c r="E86434" i="3" s="1"/>
  <c r="C86435" i="3"/>
  <c r="E86435" i="3" s="1"/>
  <c r="C86436" i="3"/>
  <c r="E86436" i="3" s="1"/>
  <c r="C86437" i="3"/>
  <c r="E86437" i="3"/>
  <c r="C86438" i="3"/>
  <c r="E86438" i="3" s="1"/>
  <c r="C86439" i="3"/>
  <c r="E86439" i="3" s="1"/>
  <c r="C86440" i="3"/>
  <c r="E86440" i="3"/>
  <c r="C86441" i="3"/>
  <c r="E86441" i="3" s="1"/>
  <c r="C86442" i="3"/>
  <c r="C86443" i="3"/>
  <c r="E86443" i="3"/>
  <c r="C86444" i="3"/>
  <c r="E86444" i="3" s="1"/>
  <c r="C86445" i="3"/>
  <c r="E86445" i="3"/>
  <c r="C86446" i="3"/>
  <c r="E86446" i="3" s="1"/>
  <c r="C86447" i="3"/>
  <c r="E86447" i="3"/>
  <c r="C86448" i="3"/>
  <c r="E86448" i="3" s="1"/>
  <c r="C86449" i="3"/>
  <c r="E86449" i="3"/>
  <c r="C86450" i="3"/>
  <c r="E86450" i="3" s="1"/>
  <c r="C86451" i="3"/>
  <c r="E86451" i="3"/>
  <c r="C86452" i="3"/>
  <c r="E86452" i="3"/>
  <c r="C86453" i="3"/>
  <c r="E86453" i="3" s="1"/>
  <c r="C86454" i="3"/>
  <c r="E86454" i="3" s="1"/>
  <c r="C86455" i="3"/>
  <c r="E86455" i="3" s="1"/>
  <c r="C86456" i="3"/>
  <c r="E86456" i="3"/>
  <c r="C86457" i="3"/>
  <c r="E86457" i="3" s="1"/>
  <c r="C86458" i="3"/>
  <c r="E86458" i="3" s="1"/>
  <c r="C86459" i="3"/>
  <c r="C86460" i="3"/>
  <c r="E86460" i="3" s="1"/>
  <c r="C86461" i="3"/>
  <c r="E86461" i="3"/>
  <c r="C86462" i="3"/>
  <c r="E86462" i="3" s="1"/>
  <c r="C86463" i="3"/>
  <c r="E86463" i="3"/>
  <c r="C86464" i="3"/>
  <c r="E86464" i="3" s="1"/>
  <c r="C86465" i="3"/>
  <c r="E86465" i="3"/>
  <c r="C86466" i="3"/>
  <c r="E86466" i="3" s="1"/>
  <c r="C86467" i="3"/>
  <c r="E86467" i="3" s="1"/>
  <c r="C86468" i="3"/>
  <c r="E86468" i="3"/>
  <c r="C86469" i="3"/>
  <c r="E86469" i="3" s="1"/>
  <c r="C86470" i="3"/>
  <c r="E86470" i="3" s="1"/>
  <c r="C86471" i="3"/>
  <c r="E86471" i="3" s="1"/>
  <c r="C86472" i="3"/>
  <c r="E86472" i="3"/>
  <c r="C86473" i="3"/>
  <c r="E86473" i="3"/>
  <c r="C86474" i="3"/>
  <c r="E86474" i="3" s="1"/>
  <c r="C86475" i="3"/>
  <c r="E86475" i="3" s="1"/>
  <c r="C86476" i="3"/>
  <c r="E86476" i="3" s="1"/>
  <c r="C86477" i="3"/>
  <c r="E86477" i="3" s="1"/>
  <c r="C86478" i="3"/>
  <c r="E86478" i="3" s="1"/>
  <c r="C86479" i="3"/>
  <c r="E86479" i="3"/>
  <c r="C86480" i="3"/>
  <c r="E86480" i="3" s="1"/>
  <c r="C86481" i="3"/>
  <c r="E86481" i="3"/>
  <c r="C86482" i="3"/>
  <c r="E86482" i="3" s="1"/>
  <c r="C86483" i="3"/>
  <c r="E86483" i="3"/>
  <c r="C86484" i="3"/>
  <c r="E86484" i="3"/>
  <c r="C86485" i="3"/>
  <c r="E86485" i="3" s="1"/>
  <c r="C86486" i="3"/>
  <c r="E86486" i="3" s="1"/>
  <c r="C86487" i="3"/>
  <c r="E86487" i="3"/>
  <c r="C86488" i="3"/>
  <c r="E86488" i="3"/>
  <c r="C86489" i="3"/>
  <c r="E86489" i="3" s="1"/>
  <c r="C86490" i="3"/>
  <c r="E86490" i="3" s="1"/>
  <c r="C86491" i="3"/>
  <c r="E86491" i="3" s="1"/>
  <c r="C86492" i="3"/>
  <c r="E86492" i="3"/>
  <c r="C86493" i="3"/>
  <c r="E86493" i="3"/>
  <c r="C86494" i="3"/>
  <c r="E86494" i="3" s="1"/>
  <c r="C86495" i="3"/>
  <c r="E86495" i="3"/>
  <c r="C86496" i="3"/>
  <c r="E86496" i="3"/>
  <c r="C86497" i="3"/>
  <c r="E86497" i="3" s="1"/>
  <c r="C86498" i="3"/>
  <c r="E86498" i="3" s="1"/>
  <c r="C86499" i="3"/>
  <c r="E86499" i="3" s="1"/>
  <c r="C86500" i="3"/>
  <c r="E86500" i="3" s="1"/>
  <c r="C86501" i="3"/>
  <c r="E86501" i="3"/>
  <c r="C86502" i="3"/>
  <c r="E86502" i="3" s="1"/>
  <c r="C86503" i="3"/>
  <c r="E86503" i="3" s="1"/>
  <c r="C86504" i="3"/>
  <c r="E86504" i="3"/>
  <c r="C86505" i="3"/>
  <c r="E86505" i="3" s="1"/>
  <c r="C86506" i="3"/>
  <c r="E86506" i="3" s="1"/>
  <c r="C86507" i="3"/>
  <c r="E86507" i="3"/>
  <c r="C86508" i="3"/>
  <c r="E86508" i="3" s="1"/>
  <c r="C86509" i="3"/>
  <c r="E86509" i="3" s="1"/>
  <c r="C86510" i="3"/>
  <c r="E86510" i="3" s="1"/>
  <c r="C86511" i="3"/>
  <c r="E86511" i="3" s="1"/>
  <c r="C86512" i="3"/>
  <c r="E86512" i="3" s="1"/>
  <c r="C86513" i="3"/>
  <c r="E86513" i="3"/>
  <c r="C86514" i="3"/>
  <c r="E86514" i="3" s="1"/>
  <c r="C86515" i="3"/>
  <c r="E86515" i="3" s="1"/>
  <c r="C86516" i="3"/>
  <c r="E86516" i="3" s="1"/>
  <c r="C86517" i="3"/>
  <c r="E86517" i="3" s="1"/>
  <c r="C86518" i="3"/>
  <c r="E86518" i="3" s="1"/>
  <c r="C86519" i="3"/>
  <c r="E86519" i="3"/>
  <c r="C86520" i="3"/>
  <c r="E86520" i="3"/>
  <c r="C86521" i="3"/>
  <c r="E86521" i="3" s="1"/>
  <c r="C86522" i="3"/>
  <c r="E86522" i="3" s="1"/>
  <c r="C86523" i="3"/>
  <c r="E86523" i="3"/>
  <c r="C86524" i="3"/>
  <c r="E86524" i="3"/>
  <c r="C86525" i="3"/>
  <c r="E86525" i="3"/>
  <c r="C86526" i="3"/>
  <c r="E86526" i="3" s="1"/>
  <c r="C86527" i="3"/>
  <c r="E86527" i="3"/>
  <c r="C86528" i="3"/>
  <c r="E86528" i="3" s="1"/>
  <c r="C86529" i="3"/>
  <c r="E86529" i="3"/>
  <c r="C86530" i="3"/>
  <c r="E86530" i="3" s="1"/>
  <c r="C86531" i="3"/>
  <c r="E86531" i="3" s="1"/>
  <c r="C86532" i="3"/>
  <c r="E86532" i="3"/>
  <c r="C86533" i="3"/>
  <c r="E86533" i="3" s="1"/>
  <c r="C86534" i="3"/>
  <c r="E86534" i="3" s="1"/>
  <c r="C86535" i="3"/>
  <c r="E86535" i="3" s="1"/>
  <c r="C86536" i="3"/>
  <c r="E86536" i="3"/>
  <c r="C86537" i="3"/>
  <c r="E86537" i="3"/>
  <c r="C86538" i="3"/>
  <c r="E86538" i="3" s="1"/>
  <c r="C86539" i="3"/>
  <c r="E86539" i="3"/>
  <c r="C86540" i="3"/>
  <c r="E86540" i="3" s="1"/>
  <c r="C86541" i="3"/>
  <c r="E86541" i="3"/>
  <c r="C86542" i="3"/>
  <c r="E86542" i="3" s="1"/>
  <c r="C86543" i="3"/>
  <c r="E86543" i="3"/>
  <c r="C86544" i="3"/>
  <c r="E86544" i="3" s="1"/>
  <c r="C86545" i="3"/>
  <c r="E86545" i="3"/>
  <c r="C86546" i="3"/>
  <c r="E86546" i="3" s="1"/>
  <c r="C86547" i="3"/>
  <c r="E86547" i="3" s="1"/>
  <c r="C86548" i="3"/>
  <c r="E86548" i="3"/>
  <c r="C86549" i="3"/>
  <c r="E86549" i="3" s="1"/>
  <c r="C86550" i="3"/>
  <c r="E86550" i="3" s="1"/>
  <c r="C86551" i="3"/>
  <c r="E86551" i="3"/>
  <c r="C86552" i="3"/>
  <c r="E86552" i="3" s="1"/>
  <c r="C86553" i="3"/>
  <c r="E86553" i="3" s="1"/>
  <c r="C86554" i="3"/>
  <c r="E86554" i="3" s="1"/>
  <c r="C86555" i="3"/>
  <c r="E86555" i="3"/>
  <c r="C86556" i="3"/>
  <c r="E86556" i="3" s="1"/>
  <c r="C86557" i="3"/>
  <c r="E86557" i="3" s="1"/>
  <c r="C86558" i="3"/>
  <c r="E86558" i="3" s="1"/>
  <c r="C86559" i="3"/>
  <c r="E86559" i="3" s="1"/>
  <c r="C86560" i="3"/>
  <c r="E86560" i="3" s="1"/>
  <c r="C86561" i="3"/>
  <c r="E86561" i="3" s="1"/>
  <c r="C86562" i="3"/>
  <c r="E86562" i="3" s="1"/>
  <c r="C86563" i="3"/>
  <c r="E86563" i="3" s="1"/>
  <c r="C86564" i="3"/>
  <c r="E86564" i="3" s="1"/>
  <c r="C86565" i="3"/>
  <c r="E86565" i="3" s="1"/>
  <c r="C86566" i="3"/>
  <c r="E86566" i="3" s="1"/>
  <c r="C86567" i="3"/>
  <c r="E86567" i="3" s="1"/>
  <c r="C86568" i="3"/>
  <c r="E86568" i="3" s="1"/>
  <c r="C86569" i="3"/>
  <c r="E86569" i="3" s="1"/>
  <c r="C86570" i="3"/>
  <c r="E86570" i="3" s="1"/>
  <c r="C86571" i="3"/>
  <c r="E86571" i="3" s="1"/>
  <c r="C86572" i="3"/>
  <c r="E86572" i="3" s="1"/>
  <c r="C86573" i="3"/>
  <c r="E86573" i="3" s="1"/>
  <c r="C86574" i="3"/>
  <c r="E86574" i="3" s="1"/>
  <c r="C86575" i="3"/>
  <c r="E86575" i="3" s="1"/>
  <c r="C86576" i="3"/>
  <c r="E86576" i="3" s="1"/>
  <c r="C86577" i="3"/>
  <c r="E86577" i="3"/>
  <c r="C86578" i="3"/>
  <c r="E86578" i="3" s="1"/>
  <c r="C86579" i="3"/>
  <c r="E86579" i="3" s="1"/>
  <c r="C86580" i="3"/>
  <c r="E86580" i="3" s="1"/>
  <c r="C86581" i="3"/>
  <c r="E86581" i="3" s="1"/>
  <c r="C86582" i="3"/>
  <c r="E86582" i="3" s="1"/>
  <c r="C86583" i="3"/>
  <c r="E86583" i="3" s="1"/>
  <c r="C86584" i="3"/>
  <c r="E86584" i="3" s="1"/>
  <c r="C86585" i="3"/>
  <c r="E86585" i="3" s="1"/>
  <c r="C86586" i="3"/>
  <c r="E86586" i="3" s="1"/>
  <c r="C86587" i="3"/>
  <c r="E86587" i="3" s="1"/>
  <c r="C86588" i="3"/>
  <c r="E86588" i="3" s="1"/>
  <c r="C86589" i="3"/>
  <c r="E86589" i="3"/>
  <c r="C86590" i="3"/>
  <c r="E86590" i="3" s="1"/>
  <c r="C86591" i="3"/>
  <c r="E86591" i="3" s="1"/>
  <c r="C86592" i="3"/>
  <c r="E86592" i="3" s="1"/>
  <c r="C86593" i="3"/>
  <c r="E86593" i="3" s="1"/>
  <c r="C86594" i="3"/>
  <c r="E86594" i="3" s="1"/>
  <c r="C86595" i="3"/>
  <c r="E86595" i="3" s="1"/>
  <c r="C86596" i="3"/>
  <c r="E86596" i="3" s="1"/>
  <c r="C86597" i="3"/>
  <c r="E86597" i="3" s="1"/>
  <c r="C86598" i="3"/>
  <c r="E86598" i="3" s="1"/>
  <c r="C86599" i="3"/>
  <c r="E86599" i="3" s="1"/>
  <c r="C86600" i="3"/>
  <c r="E86600" i="3" s="1"/>
  <c r="C86601" i="3"/>
  <c r="E86601" i="3"/>
  <c r="C86602" i="3"/>
  <c r="E86602" i="3" s="1"/>
  <c r="C86603" i="3"/>
  <c r="E86603" i="3" s="1"/>
  <c r="C86604" i="3"/>
  <c r="E86604" i="3" s="1"/>
  <c r="C86605" i="3"/>
  <c r="E86605" i="3" s="1"/>
  <c r="C86606" i="3"/>
  <c r="E86606" i="3" s="1"/>
  <c r="C86607" i="3"/>
  <c r="E86607" i="3" s="1"/>
  <c r="C86608" i="3"/>
  <c r="E86608" i="3" s="1"/>
  <c r="C86609" i="3"/>
  <c r="E86609" i="3"/>
  <c r="C86610" i="3"/>
  <c r="E86610" i="3" s="1"/>
  <c r="C86611" i="3"/>
  <c r="E86611" i="3" s="1"/>
  <c r="C86612" i="3"/>
  <c r="E86612" i="3" s="1"/>
  <c r="C86613" i="3"/>
  <c r="E86613" i="3" s="1"/>
  <c r="C86614" i="3"/>
  <c r="E86614" i="3" s="1"/>
  <c r="C86615" i="3"/>
  <c r="E86615" i="3" s="1"/>
  <c r="C86616" i="3"/>
  <c r="E86616" i="3" s="1"/>
  <c r="C86617" i="3"/>
  <c r="E86617" i="3" s="1"/>
  <c r="C86618" i="3"/>
  <c r="E86618" i="3" s="1"/>
  <c r="C86619" i="3"/>
  <c r="E86619" i="3" s="1"/>
  <c r="C86620" i="3"/>
  <c r="E86620" i="3" s="1"/>
  <c r="C86621" i="3"/>
  <c r="E86621" i="3" s="1"/>
  <c r="C86622" i="3"/>
  <c r="E86622" i="3" s="1"/>
  <c r="C86623" i="3"/>
  <c r="E86623" i="3" s="1"/>
  <c r="C86624" i="3"/>
  <c r="E86624" i="3" s="1"/>
  <c r="C86625" i="3"/>
  <c r="E86625" i="3" s="1"/>
  <c r="C86626" i="3"/>
  <c r="E86626" i="3" s="1"/>
  <c r="C86627" i="3"/>
  <c r="E86627" i="3" s="1"/>
  <c r="C86628" i="3"/>
  <c r="E86628" i="3" s="1"/>
  <c r="C86629" i="3"/>
  <c r="E86629" i="3" s="1"/>
  <c r="C86630" i="3"/>
  <c r="E86630" i="3" s="1"/>
  <c r="C86631" i="3"/>
  <c r="E86631" i="3" s="1"/>
  <c r="C86632" i="3"/>
  <c r="E86632" i="3" s="1"/>
  <c r="C86633" i="3"/>
  <c r="E86633" i="3"/>
  <c r="C86634" i="3"/>
  <c r="E86634" i="3" s="1"/>
  <c r="C86635" i="3"/>
  <c r="E86635" i="3" s="1"/>
  <c r="C86636" i="3"/>
  <c r="E86636" i="3" s="1"/>
  <c r="C86637" i="3"/>
  <c r="E86637" i="3" s="1"/>
  <c r="C86638" i="3"/>
  <c r="E86638" i="3" s="1"/>
  <c r="C86639" i="3"/>
  <c r="E86639" i="3" s="1"/>
  <c r="C86640" i="3"/>
  <c r="E86640" i="3" s="1"/>
  <c r="C86641" i="3"/>
  <c r="E86641" i="3" s="1"/>
  <c r="C86642" i="3"/>
  <c r="E86642" i="3" s="1"/>
  <c r="C86643" i="3"/>
  <c r="E86643" i="3" s="1"/>
  <c r="C86644" i="3"/>
  <c r="E86644" i="3" s="1"/>
  <c r="C86645" i="3"/>
  <c r="E86645" i="3" s="1"/>
  <c r="C86646" i="3"/>
  <c r="E86646" i="3" s="1"/>
  <c r="C86647" i="3"/>
  <c r="E86647" i="3" s="1"/>
  <c r="C86648" i="3"/>
  <c r="E86648" i="3" s="1"/>
  <c r="C86649" i="3"/>
  <c r="E86649" i="3" s="1"/>
  <c r="C86650" i="3"/>
  <c r="E86650" i="3" s="1"/>
  <c r="C86651" i="3"/>
  <c r="E86651" i="3" s="1"/>
  <c r="C86652" i="3"/>
  <c r="E86652" i="3" s="1"/>
  <c r="C86653" i="3"/>
  <c r="E86653" i="3" s="1"/>
  <c r="C86654" i="3"/>
  <c r="E86654" i="3" s="1"/>
  <c r="C86655" i="3"/>
  <c r="E86655" i="3" s="1"/>
  <c r="C86656" i="3"/>
  <c r="E86656" i="3" s="1"/>
  <c r="C86657" i="3"/>
  <c r="E86657" i="3"/>
  <c r="C86658" i="3"/>
  <c r="E86658" i="3" s="1"/>
  <c r="C86659" i="3"/>
  <c r="E86659" i="3" s="1"/>
  <c r="C86660" i="3"/>
  <c r="E86660" i="3" s="1"/>
  <c r="C86661" i="3"/>
  <c r="E86661" i="3"/>
  <c r="C86662" i="3"/>
  <c r="E86662" i="3" s="1"/>
  <c r="C86663" i="3"/>
  <c r="E86663" i="3" s="1"/>
  <c r="C86664" i="3"/>
  <c r="E86664" i="3" s="1"/>
  <c r="C86665" i="3"/>
  <c r="E86665" i="3" s="1"/>
  <c r="C86666" i="3"/>
  <c r="E86666" i="3" s="1"/>
  <c r="C86667" i="3"/>
  <c r="E86667" i="3" s="1"/>
  <c r="C86668" i="3"/>
  <c r="E86668" i="3" s="1"/>
  <c r="C86669" i="3"/>
  <c r="E86669" i="3" s="1"/>
  <c r="C86670" i="3"/>
  <c r="E86670" i="3" s="1"/>
  <c r="C86671" i="3"/>
  <c r="E86671" i="3" s="1"/>
  <c r="C86672" i="3"/>
  <c r="E86672" i="3" s="1"/>
  <c r="C86673" i="3"/>
  <c r="E86673" i="3" s="1"/>
  <c r="C86674" i="3"/>
  <c r="E86674" i="3" s="1"/>
  <c r="C86675" i="3"/>
  <c r="E86675" i="3" s="1"/>
  <c r="C86676" i="3"/>
  <c r="E86676" i="3" s="1"/>
  <c r="C86677" i="3"/>
  <c r="E86677" i="3" s="1"/>
  <c r="C86678" i="3"/>
  <c r="E86678" i="3" s="1"/>
  <c r="C86679" i="3"/>
  <c r="E86679" i="3" s="1"/>
  <c r="C86680" i="3"/>
  <c r="E86680" i="3" s="1"/>
  <c r="C86681" i="3"/>
  <c r="E86681" i="3" s="1"/>
  <c r="C86682" i="3"/>
  <c r="E86682" i="3" s="1"/>
  <c r="C86683" i="3"/>
  <c r="E86683" i="3" s="1"/>
  <c r="C86684" i="3"/>
  <c r="E86684" i="3" s="1"/>
  <c r="C86685" i="3"/>
  <c r="E86685" i="3" s="1"/>
  <c r="C86686" i="3"/>
  <c r="E86686" i="3" s="1"/>
  <c r="C86687" i="3"/>
  <c r="E86687" i="3" s="1"/>
  <c r="C86688" i="3"/>
  <c r="E86688" i="3" s="1"/>
  <c r="C86689" i="3"/>
  <c r="E86689" i="3"/>
  <c r="C86690" i="3"/>
  <c r="E86690" i="3" s="1"/>
  <c r="C86691" i="3"/>
  <c r="E86691" i="3" s="1"/>
  <c r="C86692" i="3"/>
  <c r="E86692" i="3" s="1"/>
  <c r="C86693" i="3"/>
  <c r="E86693" i="3" s="1"/>
  <c r="C86694" i="3"/>
  <c r="E86694" i="3" s="1"/>
  <c r="C86695" i="3"/>
  <c r="E86695" i="3" s="1"/>
  <c r="C86696" i="3"/>
  <c r="E86696" i="3" s="1"/>
  <c r="C86697" i="3"/>
  <c r="E86697" i="3"/>
  <c r="C86698" i="3"/>
  <c r="E86698" i="3" s="1"/>
  <c r="C86699" i="3"/>
  <c r="E86699" i="3" s="1"/>
  <c r="C86700" i="3"/>
  <c r="E86700" i="3" s="1"/>
  <c r="C86701" i="3"/>
  <c r="E86701" i="3" s="1"/>
  <c r="C86702" i="3"/>
  <c r="E86702" i="3" s="1"/>
  <c r="C86703" i="3"/>
  <c r="E86703" i="3" s="1"/>
  <c r="C86704" i="3"/>
  <c r="E86704" i="3" s="1"/>
  <c r="C86705" i="3"/>
  <c r="E86705" i="3" s="1"/>
  <c r="C86706" i="3"/>
  <c r="E86706" i="3" s="1"/>
  <c r="C86707" i="3"/>
  <c r="E86707" i="3" s="1"/>
  <c r="C86708" i="3"/>
  <c r="E86708" i="3" s="1"/>
  <c r="C86709" i="3"/>
  <c r="E86709" i="3" s="1"/>
  <c r="C86710" i="3"/>
  <c r="E86710" i="3" s="1"/>
  <c r="C86711" i="3"/>
  <c r="E86711" i="3" s="1"/>
  <c r="C86712" i="3"/>
  <c r="E86712" i="3" s="1"/>
  <c r="C86713" i="3"/>
  <c r="E86713" i="3" s="1"/>
  <c r="C86714" i="3"/>
  <c r="E86714" i="3" s="1"/>
  <c r="C86715" i="3"/>
  <c r="E86715" i="3" s="1"/>
  <c r="C86716" i="3"/>
  <c r="E86716" i="3" s="1"/>
  <c r="C86717" i="3"/>
  <c r="E86717" i="3"/>
  <c r="C86718" i="3"/>
  <c r="E86718" i="3" s="1"/>
  <c r="C86719" i="3"/>
  <c r="E86719" i="3" s="1"/>
  <c r="C86720" i="3"/>
  <c r="E86720" i="3" s="1"/>
  <c r="C86721" i="3"/>
  <c r="E86721" i="3" s="1"/>
  <c r="C86722" i="3"/>
  <c r="E86722" i="3" s="1"/>
  <c r="C86723" i="3"/>
  <c r="E86723" i="3" s="1"/>
  <c r="C86724" i="3"/>
  <c r="E86724" i="3" s="1"/>
  <c r="C86725" i="3"/>
  <c r="E86725" i="3"/>
  <c r="C86726" i="3"/>
  <c r="E86726" i="3" s="1"/>
  <c r="C86727" i="3"/>
  <c r="E86727" i="3" s="1"/>
  <c r="C86728" i="3"/>
  <c r="E86728" i="3" s="1"/>
  <c r="C86729" i="3"/>
  <c r="E86729" i="3" s="1"/>
  <c r="C86730" i="3"/>
  <c r="E86730" i="3" s="1"/>
  <c r="C86731" i="3"/>
  <c r="E86731" i="3" s="1"/>
  <c r="C86732" i="3"/>
  <c r="E86732" i="3" s="1"/>
  <c r="C86733" i="3"/>
  <c r="E86733" i="3" s="1"/>
  <c r="C86734" i="3"/>
  <c r="E86734" i="3" s="1"/>
  <c r="C86735" i="3"/>
  <c r="E86735" i="3" s="1"/>
  <c r="C86736" i="3"/>
  <c r="E86736" i="3" s="1"/>
  <c r="C86737" i="3"/>
  <c r="E86737" i="3"/>
  <c r="C86738" i="3"/>
  <c r="E86738" i="3" s="1"/>
  <c r="C86739" i="3"/>
  <c r="E86739" i="3" s="1"/>
  <c r="C86740" i="3"/>
  <c r="E86740" i="3" s="1"/>
  <c r="C86741" i="3"/>
  <c r="E86741" i="3" s="1"/>
  <c r="C86742" i="3"/>
  <c r="E86742" i="3" s="1"/>
  <c r="C86743" i="3"/>
  <c r="E86743" i="3" s="1"/>
  <c r="C86744" i="3"/>
  <c r="E86744" i="3" s="1"/>
  <c r="C86745" i="3"/>
  <c r="E86745" i="3" s="1"/>
  <c r="C86746" i="3"/>
  <c r="E86746" i="3" s="1"/>
  <c r="C86747" i="3"/>
  <c r="E86747" i="3" s="1"/>
  <c r="C86748" i="3"/>
  <c r="E86748" i="3" s="1"/>
  <c r="C86749" i="3"/>
  <c r="E86749" i="3"/>
  <c r="C86750" i="3"/>
  <c r="E86750" i="3" s="1"/>
  <c r="C86751" i="3"/>
  <c r="E86751" i="3" s="1"/>
  <c r="C86752" i="3"/>
  <c r="E86752" i="3" s="1"/>
  <c r="C86753" i="3"/>
  <c r="E86753" i="3"/>
  <c r="C86754" i="3"/>
  <c r="E86754" i="3" s="1"/>
  <c r="C86755" i="3"/>
  <c r="E86755" i="3" s="1"/>
  <c r="C86756" i="3"/>
  <c r="E86756" i="3" s="1"/>
  <c r="C86757" i="3"/>
  <c r="E86757" i="3" s="1"/>
  <c r="C86758" i="3"/>
  <c r="E86758" i="3" s="1"/>
  <c r="C86759" i="3"/>
  <c r="E86759" i="3" s="1"/>
  <c r="C86760" i="3"/>
  <c r="E86760" i="3" s="1"/>
  <c r="C86761" i="3"/>
  <c r="E86761" i="3"/>
  <c r="C86762" i="3"/>
  <c r="E86762" i="3" s="1"/>
  <c r="C86763" i="3"/>
  <c r="E86763" i="3" s="1"/>
  <c r="C86764" i="3"/>
  <c r="E86764" i="3" s="1"/>
  <c r="C86765" i="3"/>
  <c r="E86765" i="3" s="1"/>
  <c r="C86766" i="3"/>
  <c r="E86766" i="3" s="1"/>
  <c r="C86767" i="3"/>
  <c r="E86767" i="3" s="1"/>
  <c r="C86768" i="3"/>
  <c r="E86768" i="3" s="1"/>
  <c r="C86769" i="3"/>
  <c r="E86769" i="3" s="1"/>
  <c r="C86770" i="3"/>
  <c r="E86770" i="3" s="1"/>
  <c r="C86771" i="3"/>
  <c r="E86771" i="3" s="1"/>
  <c r="C86772" i="3"/>
  <c r="E86772" i="3" s="1"/>
  <c r="C86773" i="3"/>
  <c r="E86773" i="3" s="1"/>
  <c r="C86774" i="3"/>
  <c r="E86774" i="3" s="1"/>
  <c r="C86775" i="3"/>
  <c r="E86775" i="3" s="1"/>
  <c r="C86776" i="3"/>
  <c r="E86776" i="3" s="1"/>
  <c r="C86777" i="3"/>
  <c r="E86777" i="3" s="1"/>
  <c r="C86778" i="3"/>
  <c r="E86778" i="3" s="1"/>
  <c r="C86779" i="3"/>
  <c r="E86779" i="3" s="1"/>
  <c r="C86780" i="3"/>
  <c r="E86780" i="3" s="1"/>
  <c r="C86781" i="3"/>
  <c r="E86781" i="3" s="1"/>
  <c r="C86782" i="3"/>
  <c r="E86782" i="3" s="1"/>
  <c r="C86783" i="3"/>
  <c r="E86783" i="3" s="1"/>
  <c r="C86784" i="3"/>
  <c r="E86784" i="3" s="1"/>
  <c r="C86785" i="3"/>
  <c r="E86785" i="3" s="1"/>
  <c r="C86786" i="3"/>
  <c r="E86786" i="3" s="1"/>
  <c r="C86787" i="3"/>
  <c r="E86787" i="3" s="1"/>
  <c r="C86788" i="3"/>
  <c r="E86788" i="3" s="1"/>
  <c r="C86789" i="3"/>
  <c r="E86789" i="3"/>
  <c r="C86790" i="3"/>
  <c r="E86790" i="3" s="1"/>
  <c r="C86791" i="3"/>
  <c r="E86791" i="3" s="1"/>
  <c r="C86792" i="3"/>
  <c r="E86792" i="3" s="1"/>
  <c r="C86793" i="3"/>
  <c r="E86793" i="3"/>
  <c r="C86794" i="3"/>
  <c r="E86794" i="3" s="1"/>
  <c r="C86795" i="3"/>
  <c r="E86795" i="3" s="1"/>
  <c r="C86796" i="3"/>
  <c r="E86796" i="3" s="1"/>
  <c r="C86797" i="3"/>
  <c r="E86797" i="3" s="1"/>
  <c r="C86798" i="3"/>
  <c r="E86798" i="3" s="1"/>
  <c r="C86799" i="3"/>
  <c r="E86799" i="3" s="1"/>
  <c r="C86800" i="3"/>
  <c r="E86800" i="3" s="1"/>
  <c r="C86801" i="3"/>
  <c r="E86801" i="3" s="1"/>
  <c r="C86802" i="3"/>
  <c r="E86802" i="3" s="1"/>
  <c r="C86803" i="3"/>
  <c r="E86803" i="3" s="1"/>
  <c r="C86804" i="3"/>
  <c r="E86804" i="3" s="1"/>
  <c r="C86805" i="3"/>
  <c r="E86805" i="3" s="1"/>
  <c r="C86806" i="3"/>
  <c r="E86806" i="3" s="1"/>
  <c r="C86807" i="3"/>
  <c r="E86807" i="3" s="1"/>
  <c r="C86808" i="3"/>
  <c r="E86808" i="3" s="1"/>
  <c r="C86809" i="3"/>
  <c r="E86809" i="3" s="1"/>
  <c r="C86810" i="3"/>
  <c r="E86810" i="3" s="1"/>
  <c r="C86811" i="3"/>
  <c r="E86811" i="3" s="1"/>
  <c r="C86812" i="3"/>
  <c r="E86812" i="3" s="1"/>
  <c r="C86813" i="3"/>
  <c r="E86813" i="3" s="1"/>
  <c r="C86814" i="3"/>
  <c r="E86814" i="3" s="1"/>
  <c r="C86815" i="3"/>
  <c r="E86815" i="3" s="1"/>
  <c r="C86816" i="3"/>
  <c r="E86816" i="3" s="1"/>
  <c r="C86817" i="3"/>
  <c r="E86817" i="3" s="1"/>
  <c r="C86818" i="3"/>
  <c r="E86818" i="3" s="1"/>
  <c r="C86819" i="3"/>
  <c r="E86819" i="3" s="1"/>
  <c r="C86820" i="3"/>
  <c r="E86820" i="3" s="1"/>
  <c r="C86821" i="3"/>
  <c r="E86821" i="3" s="1"/>
  <c r="C86822" i="3"/>
  <c r="E86822" i="3" s="1"/>
  <c r="C86823" i="3"/>
  <c r="E86823" i="3" s="1"/>
  <c r="C86824" i="3"/>
  <c r="E86824" i="3" s="1"/>
  <c r="C86825" i="3"/>
  <c r="E86825" i="3"/>
  <c r="C86826" i="3"/>
  <c r="E86826" i="3" s="1"/>
  <c r="C86827" i="3"/>
  <c r="E86827" i="3" s="1"/>
  <c r="C86828" i="3"/>
  <c r="E86828" i="3" s="1"/>
  <c r="C86829" i="3"/>
  <c r="E86829" i="3" s="1"/>
  <c r="C86830" i="3"/>
  <c r="E86830" i="3" s="1"/>
  <c r="C86831" i="3"/>
  <c r="E86831" i="3" s="1"/>
  <c r="C86832" i="3"/>
  <c r="E86832" i="3" s="1"/>
  <c r="C86833" i="3"/>
  <c r="E86833" i="3" s="1"/>
  <c r="C86834" i="3"/>
  <c r="E86834" i="3" s="1"/>
  <c r="C86835" i="3"/>
  <c r="E86835" i="3" s="1"/>
  <c r="C86836" i="3"/>
  <c r="E86836" i="3" s="1"/>
  <c r="C86837" i="3"/>
  <c r="E86837" i="3" s="1"/>
  <c r="C86838" i="3"/>
  <c r="E86838" i="3" s="1"/>
  <c r="C86839" i="3"/>
  <c r="E86839" i="3" s="1"/>
  <c r="C86840" i="3"/>
  <c r="E86840" i="3" s="1"/>
  <c r="C86841" i="3"/>
  <c r="E86841" i="3" s="1"/>
  <c r="C86842" i="3"/>
  <c r="E86842" i="3" s="1"/>
  <c r="C86843" i="3"/>
  <c r="E86843" i="3" s="1"/>
  <c r="C86844" i="3"/>
  <c r="E86844" i="3" s="1"/>
  <c r="C86845" i="3"/>
  <c r="E86845" i="3"/>
  <c r="C86846" i="3"/>
  <c r="E86846" i="3" s="1"/>
  <c r="C86847" i="3"/>
  <c r="E86847" i="3" s="1"/>
  <c r="C86848" i="3"/>
  <c r="E86848" i="3" s="1"/>
  <c r="C86849" i="3"/>
  <c r="E86849" i="3" s="1"/>
  <c r="C86850" i="3"/>
  <c r="E86850" i="3" s="1"/>
  <c r="C86851" i="3"/>
  <c r="E86851" i="3" s="1"/>
  <c r="C86852" i="3"/>
  <c r="E86852" i="3"/>
  <c r="C86853" i="3"/>
  <c r="E86853" i="3"/>
  <c r="C86854" i="3"/>
  <c r="E86854" i="3" s="1"/>
  <c r="C86855" i="3"/>
  <c r="E86855" i="3" s="1"/>
  <c r="C86856" i="3"/>
  <c r="E86856" i="3"/>
  <c r="C86857" i="3"/>
  <c r="E86857" i="3" s="1"/>
  <c r="C86858" i="3"/>
  <c r="E86858" i="3"/>
  <c r="C86859" i="3"/>
  <c r="E86859" i="3" s="1"/>
  <c r="C86860" i="3"/>
  <c r="E86860" i="3" s="1"/>
  <c r="C86861" i="3"/>
  <c r="E86861" i="3"/>
  <c r="C86862" i="3"/>
  <c r="E86862" i="3"/>
  <c r="C86863" i="3"/>
  <c r="E86863" i="3" s="1"/>
  <c r="C86864" i="3"/>
  <c r="E86864" i="3" s="1"/>
  <c r="C86865" i="3"/>
  <c r="E86865" i="3"/>
  <c r="C86866" i="3"/>
  <c r="E86866" i="3" s="1"/>
  <c r="C86867" i="3"/>
  <c r="E86867" i="3" s="1"/>
  <c r="C86868" i="3"/>
  <c r="E86868" i="3"/>
  <c r="C86869" i="3"/>
  <c r="E86869" i="3" s="1"/>
  <c r="C86870" i="3"/>
  <c r="E86870" i="3"/>
  <c r="C86871" i="3"/>
  <c r="E86871" i="3" s="1"/>
  <c r="C86872" i="3"/>
  <c r="E86872" i="3"/>
  <c r="C86873" i="3"/>
  <c r="E86873" i="3"/>
  <c r="C86874" i="3"/>
  <c r="E86874" i="3"/>
  <c r="C86875" i="3"/>
  <c r="E86875" i="3" s="1"/>
  <c r="C86876" i="3"/>
  <c r="E86876" i="3"/>
  <c r="C86877" i="3"/>
  <c r="E86877" i="3"/>
  <c r="C86878" i="3"/>
  <c r="E86878" i="3" s="1"/>
  <c r="C86879" i="3"/>
  <c r="E86879" i="3" s="1"/>
  <c r="C86880" i="3"/>
  <c r="E86880" i="3" s="1"/>
  <c r="C86881" i="3"/>
  <c r="E86881" i="3" s="1"/>
  <c r="C86882" i="3"/>
  <c r="E86882" i="3"/>
  <c r="C86883" i="3"/>
  <c r="E86883" i="3" s="1"/>
  <c r="C86884" i="3"/>
  <c r="E86884" i="3"/>
  <c r="C86885" i="3"/>
  <c r="E86885" i="3"/>
  <c r="C86886" i="3"/>
  <c r="E86886" i="3"/>
  <c r="C86887" i="3"/>
  <c r="E86887" i="3"/>
  <c r="C86888" i="3"/>
  <c r="E86888" i="3"/>
  <c r="C86889" i="3"/>
  <c r="E86889" i="3"/>
  <c r="C86890" i="3"/>
  <c r="E86890" i="3"/>
  <c r="C86891" i="3"/>
  <c r="E86891" i="3"/>
  <c r="C86892" i="3"/>
  <c r="E86892" i="3"/>
  <c r="C86893" i="3"/>
  <c r="E86893" i="3"/>
  <c r="C86894" i="3"/>
  <c r="E86894" i="3"/>
  <c r="C86895" i="3"/>
  <c r="E86895" i="3"/>
  <c r="C86896" i="3"/>
  <c r="E86896" i="3"/>
  <c r="C86897" i="3"/>
  <c r="E86897" i="3"/>
  <c r="C86898" i="3"/>
  <c r="E86898" i="3"/>
  <c r="C86899" i="3"/>
  <c r="E86899" i="3"/>
  <c r="C86900" i="3"/>
  <c r="E86900" i="3"/>
  <c r="C86901" i="3"/>
  <c r="E86901" i="3"/>
  <c r="C86902" i="3"/>
  <c r="E86902" i="3"/>
  <c r="C86903" i="3"/>
  <c r="E86903" i="3"/>
  <c r="C86904" i="3"/>
  <c r="E86904" i="3"/>
  <c r="C86905" i="3"/>
  <c r="E86905" i="3"/>
  <c r="C86906" i="3"/>
  <c r="E86906" i="3"/>
  <c r="C86907" i="3"/>
  <c r="E86907" i="3"/>
  <c r="C86908" i="3"/>
  <c r="E86908" i="3"/>
  <c r="C86909" i="3"/>
  <c r="E86909" i="3"/>
  <c r="C86910" i="3"/>
  <c r="E86910" i="3"/>
  <c r="C86911" i="3"/>
  <c r="E86911" i="3"/>
  <c r="C86912" i="3"/>
  <c r="E86912" i="3"/>
  <c r="C86913" i="3"/>
  <c r="E86913" i="3"/>
  <c r="C86914" i="3"/>
  <c r="E86914" i="3"/>
  <c r="C86915" i="3"/>
  <c r="E86915" i="3"/>
  <c r="C86916" i="3"/>
  <c r="E86916" i="3"/>
  <c r="C86917" i="3"/>
  <c r="E86917" i="3"/>
  <c r="C86918" i="3"/>
  <c r="E86918" i="3"/>
  <c r="C86919" i="3"/>
  <c r="E86919" i="3"/>
  <c r="C86920" i="3"/>
  <c r="E86920" i="3"/>
  <c r="C86921" i="3"/>
  <c r="E86921" i="3"/>
  <c r="C86922" i="3"/>
  <c r="E86922" i="3"/>
  <c r="C86923" i="3"/>
  <c r="E86923" i="3"/>
  <c r="C86924" i="3"/>
  <c r="E86924" i="3"/>
  <c r="C86925" i="3"/>
  <c r="E86925" i="3"/>
  <c r="C86926" i="3"/>
  <c r="E86926" i="3"/>
  <c r="C86927" i="3"/>
  <c r="E86927" i="3"/>
  <c r="C86928" i="3"/>
  <c r="E86928" i="3"/>
  <c r="C86929" i="3"/>
  <c r="E86929" i="3"/>
  <c r="C86930" i="3"/>
  <c r="E86930" i="3"/>
  <c r="C86931" i="3"/>
  <c r="E86931" i="3"/>
  <c r="C86932" i="3"/>
  <c r="E86932" i="3"/>
  <c r="C86933" i="3"/>
  <c r="E86933" i="3"/>
  <c r="C86934" i="3"/>
  <c r="E86934" i="3"/>
  <c r="C86935" i="3"/>
  <c r="E86935" i="3"/>
  <c r="C86936" i="3"/>
  <c r="E86936" i="3"/>
  <c r="C86937" i="3"/>
  <c r="E86937" i="3"/>
  <c r="C86938" i="3"/>
  <c r="E86938" i="3"/>
  <c r="C86939" i="3"/>
  <c r="E86939" i="3"/>
  <c r="C86940" i="3"/>
  <c r="E86940" i="3"/>
  <c r="C86941" i="3"/>
  <c r="E86941" i="3"/>
  <c r="C86942" i="3"/>
  <c r="E86942" i="3"/>
  <c r="C86943" i="3"/>
  <c r="E86943" i="3"/>
  <c r="C86944" i="3"/>
  <c r="E86944" i="3"/>
  <c r="C86945" i="3"/>
  <c r="E86945" i="3"/>
  <c r="C86946" i="3"/>
  <c r="E86946" i="3"/>
  <c r="C86947" i="3"/>
  <c r="E86947" i="3"/>
  <c r="C86948" i="3"/>
  <c r="E86948" i="3"/>
  <c r="C86949" i="3"/>
  <c r="E86949" i="3"/>
  <c r="C86950" i="3"/>
  <c r="E86950" i="3"/>
  <c r="C86951" i="3"/>
  <c r="E86951" i="3"/>
  <c r="C86952" i="3"/>
  <c r="E86952" i="3"/>
  <c r="C86953" i="3"/>
  <c r="E86953" i="3"/>
  <c r="C86954" i="3"/>
  <c r="E86954" i="3"/>
  <c r="C86955" i="3"/>
  <c r="E86955" i="3"/>
  <c r="C86956" i="3"/>
  <c r="E86956" i="3"/>
  <c r="C86957" i="3"/>
  <c r="E86957" i="3"/>
  <c r="C86958" i="3"/>
  <c r="E86958" i="3"/>
  <c r="C86959" i="3"/>
  <c r="E86959" i="3"/>
  <c r="C86960" i="3"/>
  <c r="E86960" i="3"/>
  <c r="C86961" i="3"/>
  <c r="E86961" i="3"/>
  <c r="C86962" i="3"/>
  <c r="E86962" i="3"/>
  <c r="C86963" i="3"/>
  <c r="E86963" i="3"/>
  <c r="C86964" i="3"/>
  <c r="E86964" i="3"/>
  <c r="C86965" i="3"/>
  <c r="E86965" i="3"/>
  <c r="C86966" i="3"/>
  <c r="E86966" i="3"/>
  <c r="C86967" i="3"/>
  <c r="E86967" i="3"/>
  <c r="C86968" i="3"/>
  <c r="E86968" i="3"/>
  <c r="C86969" i="3"/>
  <c r="E86969" i="3"/>
  <c r="C86970" i="3"/>
  <c r="E86970" i="3"/>
  <c r="C86971" i="3"/>
  <c r="E86971" i="3"/>
  <c r="C86972" i="3"/>
  <c r="E86972" i="3"/>
  <c r="C86973" i="3"/>
  <c r="E86973" i="3"/>
  <c r="C86974" i="3"/>
  <c r="E86974" i="3"/>
  <c r="C86975" i="3"/>
  <c r="E86975" i="3"/>
  <c r="C86976" i="3"/>
  <c r="E86976" i="3"/>
  <c r="C86977" i="3"/>
  <c r="E86977" i="3"/>
  <c r="C86978" i="3"/>
  <c r="E86978" i="3"/>
  <c r="C86979" i="3"/>
  <c r="E86979" i="3"/>
  <c r="C86980" i="3"/>
  <c r="E86980" i="3"/>
  <c r="C86981" i="3"/>
  <c r="E86981" i="3"/>
  <c r="C86982" i="3"/>
  <c r="E86982" i="3"/>
  <c r="C86983" i="3"/>
  <c r="E86983" i="3"/>
  <c r="C86984" i="3"/>
  <c r="E86984" i="3"/>
  <c r="C86985" i="3"/>
  <c r="E86985" i="3"/>
  <c r="C86986" i="3"/>
  <c r="E86986" i="3"/>
  <c r="C86987" i="3"/>
  <c r="E86987" i="3"/>
  <c r="C86988" i="3"/>
  <c r="E86988" i="3"/>
  <c r="C86989" i="3"/>
  <c r="E86989" i="3"/>
  <c r="C86990" i="3"/>
  <c r="E86990" i="3"/>
  <c r="C86991" i="3"/>
  <c r="E86991" i="3"/>
  <c r="C86992" i="3"/>
  <c r="E86992" i="3"/>
  <c r="C86993" i="3"/>
  <c r="E86993" i="3"/>
  <c r="C86994" i="3"/>
  <c r="E86994" i="3"/>
  <c r="C86995" i="3"/>
  <c r="E86995" i="3"/>
  <c r="C86996" i="3"/>
  <c r="E86996" i="3"/>
  <c r="C86997" i="3"/>
  <c r="E86997" i="3"/>
  <c r="C86998" i="3"/>
  <c r="E86998" i="3"/>
  <c r="C86999" i="3"/>
  <c r="E86999" i="3"/>
  <c r="C87000" i="3"/>
  <c r="E87000" i="3"/>
  <c r="C87001" i="3"/>
  <c r="E87001" i="3"/>
  <c r="C87002" i="3"/>
  <c r="E87002" i="3"/>
  <c r="C87003" i="3"/>
  <c r="E87003" i="3"/>
  <c r="C87004" i="3"/>
  <c r="E87004" i="3"/>
  <c r="C87005" i="3"/>
  <c r="E87005" i="3"/>
  <c r="C87006" i="3"/>
  <c r="E87006" i="3"/>
  <c r="C87007" i="3"/>
  <c r="E87007" i="3"/>
  <c r="C87008" i="3"/>
  <c r="E87008" i="3"/>
  <c r="C87009" i="3"/>
  <c r="E87009" i="3"/>
  <c r="C87010" i="3"/>
  <c r="E87010" i="3"/>
  <c r="C87011" i="3"/>
  <c r="E87011" i="3"/>
  <c r="C87012" i="3"/>
  <c r="E87012" i="3"/>
  <c r="C87013" i="3"/>
  <c r="E87013" i="3"/>
  <c r="C87014" i="3"/>
  <c r="E87014" i="3"/>
  <c r="C87015" i="3"/>
  <c r="E87015" i="3"/>
  <c r="C87016" i="3"/>
  <c r="E87016" i="3"/>
  <c r="C87017" i="3"/>
  <c r="E87017" i="3"/>
  <c r="C87018" i="3"/>
  <c r="E87018" i="3"/>
  <c r="C87019" i="3"/>
  <c r="E87019" i="3"/>
  <c r="C87020" i="3"/>
  <c r="E87020" i="3"/>
  <c r="C87021" i="3"/>
  <c r="E87021" i="3"/>
  <c r="C87022" i="3"/>
  <c r="E87022" i="3"/>
  <c r="C87023" i="3"/>
  <c r="E87023" i="3"/>
  <c r="C87024" i="3"/>
  <c r="E87024" i="3"/>
  <c r="C87025" i="3"/>
  <c r="E87025" i="3"/>
  <c r="C87026" i="3"/>
  <c r="E87026" i="3"/>
  <c r="C87027" i="3"/>
  <c r="E87027" i="3"/>
  <c r="C87028" i="3"/>
  <c r="E87028" i="3"/>
  <c r="C87029" i="3"/>
  <c r="E87029" i="3"/>
  <c r="C87030" i="3"/>
  <c r="E87030" i="3"/>
  <c r="C87031" i="3"/>
  <c r="E87031" i="3"/>
  <c r="C87032" i="3"/>
  <c r="E87032" i="3"/>
  <c r="C87033" i="3"/>
  <c r="E87033" i="3"/>
  <c r="C87034" i="3"/>
  <c r="E87034" i="3"/>
  <c r="C87035" i="3"/>
  <c r="E87035" i="3"/>
  <c r="C87036" i="3"/>
  <c r="E87036" i="3"/>
  <c r="C87037" i="3"/>
  <c r="E87037" i="3"/>
  <c r="C87038" i="3"/>
  <c r="E87038" i="3"/>
  <c r="C87039" i="3"/>
  <c r="E87039" i="3"/>
  <c r="C87040" i="3"/>
  <c r="E87040" i="3"/>
  <c r="C87041" i="3"/>
  <c r="E87041" i="3"/>
  <c r="C87042" i="3"/>
  <c r="E87042" i="3"/>
  <c r="C87043" i="3"/>
  <c r="E87043" i="3"/>
  <c r="C87044" i="3"/>
  <c r="E87044" i="3"/>
  <c r="C87045" i="3"/>
  <c r="E87045" i="3"/>
  <c r="C87046" i="3"/>
  <c r="E87046" i="3"/>
  <c r="C87047" i="3"/>
  <c r="E87047" i="3"/>
  <c r="C87048" i="3"/>
  <c r="E87048" i="3"/>
  <c r="C87049" i="3"/>
  <c r="E87049" i="3"/>
  <c r="C87050" i="3"/>
  <c r="E87050" i="3"/>
  <c r="C87051" i="3"/>
  <c r="E87051" i="3"/>
  <c r="C87052" i="3"/>
  <c r="E87052" i="3"/>
  <c r="C87053" i="3"/>
  <c r="E87053" i="3"/>
  <c r="C87054" i="3"/>
  <c r="E87054" i="3"/>
  <c r="C87055" i="3"/>
  <c r="E87055" i="3"/>
  <c r="C87056" i="3"/>
  <c r="E87056" i="3"/>
  <c r="C87057" i="3"/>
  <c r="E87057" i="3"/>
  <c r="C87058" i="3"/>
  <c r="E87058" i="3"/>
  <c r="C87059" i="3"/>
  <c r="E87059" i="3"/>
  <c r="C87060" i="3"/>
  <c r="E87060" i="3"/>
  <c r="C87061" i="3"/>
  <c r="E87061" i="3"/>
  <c r="C87062" i="3"/>
  <c r="E87062" i="3"/>
  <c r="C87063" i="3"/>
  <c r="E87063" i="3"/>
  <c r="C87064" i="3"/>
  <c r="E87064" i="3"/>
  <c r="C87065" i="3"/>
  <c r="E87065" i="3"/>
  <c r="C87066" i="3"/>
  <c r="E87066" i="3"/>
  <c r="C87067" i="3"/>
  <c r="E87067" i="3"/>
  <c r="C87068" i="3"/>
  <c r="E87068" i="3"/>
  <c r="C87069" i="3"/>
  <c r="E87069" i="3"/>
  <c r="C87070" i="3"/>
  <c r="E87070" i="3"/>
  <c r="C87071" i="3"/>
  <c r="E87071" i="3"/>
  <c r="C87072" i="3"/>
  <c r="E87072" i="3"/>
  <c r="C87073" i="3"/>
  <c r="E87073" i="3"/>
  <c r="C87074" i="3"/>
  <c r="E87074" i="3"/>
  <c r="C87075" i="3"/>
  <c r="E87075" i="3"/>
  <c r="C87076" i="3"/>
  <c r="E87076" i="3"/>
  <c r="C87077" i="3"/>
  <c r="E87077" i="3"/>
  <c r="C87078" i="3"/>
  <c r="E87078" i="3"/>
  <c r="C87079" i="3"/>
  <c r="E87079" i="3"/>
  <c r="C87080" i="3"/>
  <c r="E87080" i="3"/>
  <c r="C87081" i="3"/>
  <c r="E87081" i="3"/>
  <c r="C87082" i="3"/>
  <c r="E87082" i="3"/>
  <c r="C87083" i="3"/>
  <c r="E87083" i="3"/>
  <c r="C87084" i="3"/>
  <c r="E87084" i="3"/>
  <c r="C87085" i="3"/>
  <c r="E87085" i="3"/>
  <c r="C87086" i="3"/>
  <c r="E87086" i="3"/>
  <c r="C87087" i="3"/>
  <c r="E87087" i="3"/>
  <c r="C87088" i="3"/>
  <c r="E87088" i="3"/>
  <c r="C87089" i="3"/>
  <c r="E87089" i="3"/>
  <c r="C87090" i="3"/>
  <c r="E87090" i="3"/>
  <c r="C87091" i="3"/>
  <c r="E87091" i="3"/>
  <c r="C87092" i="3"/>
  <c r="E87092" i="3"/>
  <c r="C87093" i="3"/>
  <c r="E87093" i="3"/>
  <c r="C87094" i="3"/>
  <c r="E87094" i="3"/>
  <c r="C87095" i="3"/>
  <c r="E87095" i="3"/>
  <c r="C87096" i="3"/>
  <c r="E87096" i="3"/>
  <c r="C87097" i="3"/>
  <c r="E87097" i="3"/>
  <c r="C87098" i="3"/>
  <c r="E87098" i="3"/>
  <c r="C87099" i="3"/>
  <c r="E87099" i="3"/>
  <c r="C87100" i="3"/>
  <c r="E87100" i="3"/>
  <c r="C87101" i="3"/>
  <c r="E87101" i="3"/>
  <c r="C87102" i="3"/>
  <c r="E87102" i="3"/>
  <c r="C87103" i="3"/>
  <c r="E87103" i="3"/>
  <c r="C87104" i="3"/>
  <c r="E87104" i="3"/>
  <c r="C87105" i="3"/>
  <c r="E87105" i="3"/>
  <c r="C87106" i="3"/>
  <c r="E87106" i="3"/>
  <c r="C87107" i="3"/>
  <c r="E87107" i="3"/>
  <c r="C87108" i="3"/>
  <c r="E87108" i="3"/>
  <c r="C87109" i="3"/>
  <c r="E87109" i="3"/>
  <c r="C87110" i="3"/>
  <c r="E87110" i="3"/>
  <c r="C87111" i="3"/>
  <c r="E87111" i="3"/>
  <c r="C87112" i="3"/>
  <c r="E87112" i="3"/>
  <c r="C87113" i="3"/>
  <c r="E87113" i="3"/>
  <c r="C87114" i="3"/>
  <c r="E87114" i="3"/>
  <c r="C87115" i="3"/>
  <c r="E87115" i="3"/>
  <c r="C87116" i="3"/>
  <c r="E87116" i="3"/>
  <c r="C87117" i="3"/>
  <c r="E87117" i="3"/>
  <c r="C87118" i="3"/>
  <c r="E87118" i="3"/>
  <c r="C87119" i="3"/>
  <c r="E87119" i="3"/>
  <c r="C87120" i="3"/>
  <c r="E87120" i="3"/>
  <c r="C87121" i="3"/>
  <c r="E87121" i="3"/>
  <c r="C87122" i="3"/>
  <c r="E87122" i="3"/>
  <c r="C87123" i="3"/>
  <c r="E87123" i="3"/>
  <c r="C87124" i="3"/>
  <c r="E87124" i="3"/>
  <c r="C87125" i="3"/>
  <c r="E87125" i="3"/>
  <c r="C87126" i="3"/>
  <c r="E87126" i="3"/>
  <c r="C87127" i="3"/>
  <c r="E87127" i="3"/>
  <c r="C87128" i="3"/>
  <c r="E87128" i="3"/>
  <c r="C87129" i="3"/>
  <c r="E87129" i="3"/>
  <c r="C87130" i="3"/>
  <c r="E87130" i="3"/>
  <c r="C87131" i="3"/>
  <c r="E87131" i="3"/>
  <c r="C87132" i="3"/>
  <c r="E87132" i="3"/>
  <c r="C87133" i="3"/>
  <c r="E87133" i="3" s="1"/>
  <c r="C87134" i="3"/>
  <c r="E87134" i="3" s="1"/>
  <c r="C87135" i="3"/>
  <c r="E87135" i="3" s="1"/>
  <c r="C87136" i="3"/>
  <c r="E87136" i="3" s="1"/>
  <c r="C87137" i="3"/>
  <c r="E87137" i="3" s="1"/>
  <c r="C87138" i="3"/>
  <c r="E87138" i="3" s="1"/>
  <c r="C87139" i="3"/>
  <c r="E87139" i="3" s="1"/>
  <c r="C87140" i="3"/>
  <c r="E87140" i="3" s="1"/>
  <c r="C87141" i="3"/>
  <c r="E87141" i="3" s="1"/>
  <c r="C87142" i="3"/>
  <c r="E87142" i="3" s="1"/>
  <c r="C87143" i="3"/>
  <c r="E87143" i="3" s="1"/>
  <c r="C87144" i="3"/>
  <c r="E87144" i="3"/>
  <c r="C87145" i="3"/>
  <c r="E87145" i="3" s="1"/>
  <c r="C87146" i="3"/>
  <c r="E87146" i="3" s="1"/>
  <c r="C87147" i="3"/>
  <c r="E87147" i="3" s="1"/>
  <c r="C87148" i="3"/>
  <c r="E87148" i="3" s="1"/>
  <c r="C87149" i="3"/>
  <c r="E87149" i="3" s="1"/>
  <c r="C87150" i="3"/>
  <c r="E87150" i="3" s="1"/>
  <c r="C87151" i="3"/>
  <c r="E87151" i="3" s="1"/>
  <c r="C87152" i="3"/>
  <c r="E87152" i="3"/>
  <c r="C87153" i="3"/>
  <c r="E87153" i="3" s="1"/>
  <c r="C87154" i="3"/>
  <c r="E87154" i="3" s="1"/>
  <c r="C87155" i="3"/>
  <c r="E87155" i="3" s="1"/>
  <c r="C87156" i="3"/>
  <c r="E87156" i="3" s="1"/>
  <c r="C87157" i="3"/>
  <c r="E87157" i="3" s="1"/>
  <c r="C87158" i="3"/>
  <c r="E87158" i="3" s="1"/>
  <c r="C87159" i="3"/>
  <c r="E87159" i="3" s="1"/>
  <c r="C87160" i="3"/>
  <c r="E87160" i="3" s="1"/>
  <c r="C87161" i="3"/>
  <c r="E87161" i="3" s="1"/>
  <c r="C87162" i="3"/>
  <c r="E87162" i="3" s="1"/>
  <c r="C87163" i="3"/>
  <c r="E87163" i="3" s="1"/>
  <c r="C87164" i="3"/>
  <c r="E87164" i="3" s="1"/>
  <c r="C87165" i="3"/>
  <c r="E87165" i="3" s="1"/>
  <c r="C87166" i="3"/>
  <c r="E87166" i="3" s="1"/>
  <c r="C87167" i="3"/>
  <c r="E87167" i="3" s="1"/>
  <c r="C87168" i="3"/>
  <c r="E87168" i="3"/>
  <c r="C87169" i="3"/>
  <c r="E87169" i="3" s="1"/>
  <c r="C87170" i="3"/>
  <c r="E87170" i="3" s="1"/>
  <c r="C87171" i="3"/>
  <c r="E87171" i="3" s="1"/>
  <c r="C87172" i="3"/>
  <c r="E87172" i="3" s="1"/>
  <c r="C87173" i="3"/>
  <c r="E87173" i="3" s="1"/>
  <c r="C87174" i="3"/>
  <c r="E87174" i="3" s="1"/>
  <c r="C87175" i="3"/>
  <c r="E87175" i="3" s="1"/>
  <c r="C87176" i="3"/>
  <c r="E87176" i="3"/>
  <c r="C87177" i="3"/>
  <c r="E87177" i="3" s="1"/>
  <c r="C87178" i="3"/>
  <c r="E87178" i="3" s="1"/>
  <c r="C87179" i="3"/>
  <c r="E87179" i="3" s="1"/>
  <c r="C87180" i="3"/>
  <c r="E87180" i="3" s="1"/>
  <c r="C87181" i="3"/>
  <c r="E87181" i="3" s="1"/>
  <c r="C87182" i="3"/>
  <c r="E87182" i="3" s="1"/>
  <c r="C87183" i="3"/>
  <c r="E87183" i="3" s="1"/>
  <c r="C87184" i="3"/>
  <c r="E87184" i="3" s="1"/>
  <c r="C87185" i="3"/>
  <c r="E87185" i="3" s="1"/>
  <c r="C87186" i="3"/>
  <c r="E87186" i="3" s="1"/>
  <c r="C87187" i="3"/>
  <c r="E87187" i="3" s="1"/>
  <c r="C87188" i="3"/>
  <c r="E87188" i="3" s="1"/>
  <c r="C87189" i="3"/>
  <c r="E87189" i="3" s="1"/>
  <c r="C87190" i="3"/>
  <c r="E87190" i="3" s="1"/>
  <c r="C87191" i="3"/>
  <c r="E87191" i="3" s="1"/>
  <c r="C87192" i="3"/>
  <c r="E87192" i="3" s="1"/>
  <c r="C87193" i="3"/>
  <c r="E87193" i="3" s="1"/>
  <c r="C87194" i="3"/>
  <c r="E87194" i="3" s="1"/>
  <c r="C87195" i="3"/>
  <c r="E87195" i="3" s="1"/>
  <c r="C87196" i="3"/>
  <c r="E87196" i="3" s="1"/>
  <c r="C87197" i="3"/>
  <c r="E87197" i="3" s="1"/>
  <c r="C87198" i="3"/>
  <c r="E87198" i="3" s="1"/>
  <c r="C87199" i="3"/>
  <c r="E87199" i="3" s="1"/>
  <c r="C87200" i="3"/>
  <c r="E87200" i="3" s="1"/>
  <c r="C87201" i="3"/>
  <c r="E87201" i="3" s="1"/>
  <c r="C87202" i="3"/>
  <c r="E87202" i="3" s="1"/>
  <c r="C87203" i="3"/>
  <c r="E87203" i="3" s="1"/>
  <c r="C87204" i="3"/>
  <c r="E87204" i="3" s="1"/>
  <c r="C87205" i="3"/>
  <c r="E87205" i="3" s="1"/>
  <c r="C87206" i="3"/>
  <c r="E87206" i="3" s="1"/>
  <c r="C87207" i="3"/>
  <c r="E87207" i="3" s="1"/>
  <c r="C87208" i="3"/>
  <c r="E87208" i="3" s="1"/>
  <c r="C87209" i="3"/>
  <c r="E87209" i="3" s="1"/>
  <c r="C87210" i="3"/>
  <c r="E87210" i="3" s="1"/>
  <c r="C87211" i="3"/>
  <c r="E87211" i="3" s="1"/>
  <c r="C87212" i="3"/>
  <c r="E87212" i="3" s="1"/>
  <c r="C87213" i="3"/>
  <c r="E87213" i="3" s="1"/>
  <c r="C87214" i="3"/>
  <c r="E87214" i="3" s="1"/>
  <c r="C87215" i="3"/>
  <c r="E87215" i="3" s="1"/>
  <c r="C87216" i="3"/>
  <c r="E87216" i="3" s="1"/>
  <c r="C87217" i="3"/>
  <c r="E87217" i="3" s="1"/>
  <c r="C87218" i="3"/>
  <c r="E87218" i="3" s="1"/>
  <c r="C87219" i="3"/>
  <c r="E87219" i="3" s="1"/>
  <c r="C87220" i="3"/>
  <c r="E87220" i="3" s="1"/>
  <c r="C87221" i="3"/>
  <c r="E87221" i="3" s="1"/>
  <c r="C87222" i="3"/>
  <c r="E87222" i="3" s="1"/>
  <c r="C87223" i="3"/>
  <c r="E87223" i="3" s="1"/>
  <c r="C87224" i="3"/>
  <c r="E87224" i="3" s="1"/>
  <c r="C87225" i="3"/>
  <c r="E87225" i="3" s="1"/>
  <c r="C87226" i="3"/>
  <c r="E87226" i="3" s="1"/>
  <c r="C87227" i="3"/>
  <c r="E87227" i="3" s="1"/>
  <c r="C87228" i="3"/>
  <c r="E87228" i="3"/>
  <c r="C87229" i="3"/>
  <c r="E87229" i="3" s="1"/>
  <c r="C87230" i="3"/>
  <c r="E87230" i="3" s="1"/>
  <c r="C87231" i="3"/>
  <c r="E87231" i="3" s="1"/>
  <c r="C87232" i="3"/>
  <c r="E87232" i="3"/>
  <c r="C87233" i="3"/>
  <c r="E87233" i="3" s="1"/>
  <c r="C87234" i="3"/>
  <c r="E87234" i="3" s="1"/>
  <c r="C87235" i="3"/>
  <c r="E87235" i="3" s="1"/>
  <c r="C87236" i="3"/>
  <c r="E87236" i="3" s="1"/>
  <c r="C87237" i="3"/>
  <c r="E87237" i="3" s="1"/>
  <c r="C87238" i="3"/>
  <c r="E87238" i="3" s="1"/>
  <c r="C87239" i="3"/>
  <c r="E87239" i="3" s="1"/>
  <c r="C87240" i="3"/>
  <c r="E87240" i="3" s="1"/>
  <c r="C87241" i="3"/>
  <c r="E87241" i="3" s="1"/>
  <c r="C87242" i="3"/>
  <c r="E87242" i="3" s="1"/>
  <c r="C87243" i="3"/>
  <c r="E87243" i="3" s="1"/>
  <c r="C87244" i="3"/>
  <c r="E87244" i="3" s="1"/>
  <c r="C87245" i="3"/>
  <c r="E87245" i="3" s="1"/>
  <c r="C87246" i="3"/>
  <c r="E87246" i="3" s="1"/>
  <c r="C87247" i="3"/>
  <c r="E87247" i="3" s="1"/>
  <c r="C87248" i="3"/>
  <c r="E87248" i="3" s="1"/>
  <c r="C87249" i="3"/>
  <c r="E87249" i="3" s="1"/>
  <c r="C87250" i="3"/>
  <c r="E87250" i="3" s="1"/>
  <c r="C87251" i="3"/>
  <c r="E87251" i="3" s="1"/>
  <c r="C87252" i="3"/>
  <c r="E87252" i="3" s="1"/>
  <c r="C87253" i="3"/>
  <c r="E87253" i="3" s="1"/>
  <c r="C87254" i="3"/>
  <c r="E87254" i="3" s="1"/>
  <c r="C87255" i="3"/>
  <c r="E87255" i="3" s="1"/>
  <c r="C87256" i="3"/>
  <c r="E87256" i="3" s="1"/>
  <c r="C87257" i="3"/>
  <c r="E87257" i="3" s="1"/>
  <c r="C87258" i="3"/>
  <c r="E87258" i="3" s="1"/>
  <c r="C87259" i="3"/>
  <c r="E87259" i="3" s="1"/>
  <c r="C87260" i="3"/>
  <c r="E87260" i="3"/>
  <c r="C87261" i="3"/>
  <c r="E87261" i="3" s="1"/>
  <c r="C87262" i="3"/>
  <c r="E87262" i="3" s="1"/>
  <c r="C87263" i="3"/>
  <c r="E87263" i="3" s="1"/>
  <c r="C87264" i="3"/>
  <c r="E87264" i="3"/>
  <c r="C87265" i="3"/>
  <c r="E87265" i="3" s="1"/>
  <c r="C87266" i="3"/>
  <c r="E87266" i="3" s="1"/>
  <c r="C87267" i="3"/>
  <c r="E87267" i="3" s="1"/>
  <c r="C87268" i="3"/>
  <c r="E87268" i="3" s="1"/>
  <c r="C87269" i="3"/>
  <c r="E87269" i="3" s="1"/>
  <c r="C87270" i="3"/>
  <c r="E87270" i="3" s="1"/>
  <c r="C87271" i="3"/>
  <c r="E87271" i="3" s="1"/>
  <c r="C87272" i="3"/>
  <c r="E87272" i="3" s="1"/>
  <c r="C87273" i="3"/>
  <c r="E87273" i="3" s="1"/>
  <c r="C87274" i="3"/>
  <c r="E87274" i="3" s="1"/>
  <c r="C87275" i="3"/>
  <c r="E87275" i="3" s="1"/>
  <c r="C87276" i="3"/>
  <c r="E87276" i="3" s="1"/>
  <c r="C87277" i="3"/>
  <c r="E87277" i="3" s="1"/>
  <c r="C87278" i="3"/>
  <c r="E87278" i="3" s="1"/>
  <c r="C87279" i="3"/>
  <c r="E87279" i="3" s="1"/>
  <c r="C87280" i="3"/>
  <c r="E87280" i="3"/>
  <c r="C87281" i="3"/>
  <c r="E87281" i="3" s="1"/>
  <c r="C87282" i="3"/>
  <c r="E87282" i="3" s="1"/>
  <c r="C87283" i="3"/>
  <c r="E87283" i="3" s="1"/>
  <c r="C87284" i="3"/>
  <c r="E87284" i="3" s="1"/>
  <c r="C87285" i="3"/>
  <c r="E87285" i="3" s="1"/>
  <c r="C87286" i="3"/>
  <c r="E87286" i="3" s="1"/>
  <c r="C87287" i="3"/>
  <c r="E87287" i="3" s="1"/>
  <c r="C87288" i="3"/>
  <c r="E87288" i="3" s="1"/>
  <c r="C87289" i="3"/>
  <c r="E87289" i="3" s="1"/>
  <c r="C87290" i="3"/>
  <c r="E87290" i="3" s="1"/>
  <c r="C87291" i="3"/>
  <c r="E87291" i="3" s="1"/>
  <c r="C87292" i="3"/>
  <c r="E87292" i="3" s="1"/>
  <c r="C87293" i="3"/>
  <c r="E87293" i="3" s="1"/>
  <c r="C87294" i="3"/>
  <c r="E87294" i="3" s="1"/>
  <c r="C87295" i="3"/>
  <c r="E87295" i="3" s="1"/>
  <c r="C87296" i="3"/>
  <c r="E87296" i="3"/>
  <c r="C87297" i="3"/>
  <c r="E87297" i="3" s="1"/>
  <c r="C87298" i="3"/>
  <c r="E87298" i="3" s="1"/>
  <c r="C87299" i="3"/>
  <c r="E87299" i="3" s="1"/>
  <c r="C87300" i="3"/>
  <c r="E87300" i="3"/>
  <c r="C87301" i="3"/>
  <c r="E87301" i="3" s="1"/>
  <c r="C87302" i="3"/>
  <c r="E87302" i="3" s="1"/>
  <c r="C87303" i="3"/>
  <c r="E87303" i="3" s="1"/>
  <c r="C87304" i="3"/>
  <c r="E87304" i="3" s="1"/>
  <c r="C87305" i="3"/>
  <c r="E87305" i="3" s="1"/>
  <c r="C87306" i="3"/>
  <c r="E87306" i="3" s="1"/>
  <c r="C87307" i="3"/>
  <c r="E87307" i="3" s="1"/>
  <c r="C87308" i="3"/>
  <c r="E87308" i="3" s="1"/>
  <c r="C87309" i="3"/>
  <c r="E87309" i="3" s="1"/>
  <c r="C87310" i="3"/>
  <c r="E87310" i="3" s="1"/>
  <c r="C87311" i="3"/>
  <c r="E87311" i="3" s="1"/>
  <c r="C87312" i="3"/>
  <c r="E87312" i="3" s="1"/>
  <c r="C87313" i="3"/>
  <c r="E87313" i="3" s="1"/>
  <c r="C87314" i="3"/>
  <c r="E87314" i="3" s="1"/>
  <c r="C87315" i="3"/>
  <c r="E87315" i="3" s="1"/>
  <c r="C87316" i="3"/>
  <c r="E87316" i="3" s="1"/>
  <c r="C87317" i="3"/>
  <c r="E87317" i="3" s="1"/>
  <c r="C87318" i="3"/>
  <c r="E87318" i="3" s="1"/>
  <c r="C87319" i="3"/>
  <c r="E87319" i="3" s="1"/>
  <c r="C87320" i="3"/>
  <c r="E87320" i="3" s="1"/>
  <c r="C87321" i="3"/>
  <c r="E87321" i="3" s="1"/>
  <c r="C87322" i="3"/>
  <c r="E87322" i="3" s="1"/>
  <c r="C87323" i="3"/>
  <c r="E87323" i="3" s="1"/>
  <c r="C87324" i="3"/>
  <c r="E87324" i="3" s="1"/>
  <c r="C87325" i="3"/>
  <c r="E87325" i="3" s="1"/>
  <c r="C87326" i="3"/>
  <c r="E87326" i="3" s="1"/>
  <c r="C87327" i="3"/>
  <c r="E87327" i="3" s="1"/>
  <c r="C87328" i="3"/>
  <c r="E87328" i="3" s="1"/>
  <c r="C87329" i="3"/>
  <c r="E87329" i="3" s="1"/>
  <c r="C87330" i="3"/>
  <c r="E87330" i="3" s="1"/>
  <c r="C87331" i="3"/>
  <c r="E87331" i="3" s="1"/>
  <c r="C87332" i="3"/>
  <c r="E87332" i="3" s="1"/>
  <c r="C87333" i="3"/>
  <c r="E87333" i="3" s="1"/>
  <c r="C87334" i="3"/>
  <c r="E87334" i="3" s="1"/>
  <c r="C87335" i="3"/>
  <c r="E87335" i="3" s="1"/>
  <c r="C87336" i="3"/>
  <c r="E87336" i="3" s="1"/>
  <c r="C87337" i="3"/>
  <c r="E87337" i="3" s="1"/>
  <c r="C87338" i="3"/>
  <c r="E87338" i="3" s="1"/>
  <c r="C87339" i="3"/>
  <c r="E87339" i="3" s="1"/>
  <c r="C87340" i="3"/>
  <c r="E87340" i="3" s="1"/>
  <c r="C87341" i="3"/>
  <c r="E87341" i="3" s="1"/>
  <c r="C87342" i="3"/>
  <c r="E87342" i="3" s="1"/>
  <c r="C87343" i="3"/>
  <c r="E87343" i="3" s="1"/>
  <c r="C87344" i="3"/>
  <c r="E87344" i="3"/>
  <c r="C87345" i="3"/>
  <c r="E87345" i="3" s="1"/>
  <c r="C87346" i="3"/>
  <c r="E87346" i="3" s="1"/>
  <c r="C87347" i="3"/>
  <c r="E87347" i="3" s="1"/>
  <c r="C87348" i="3"/>
  <c r="E87348" i="3" s="1"/>
  <c r="C87349" i="3"/>
  <c r="E87349" i="3" s="1"/>
  <c r="C87350" i="3"/>
  <c r="E87350" i="3" s="1"/>
  <c r="C87351" i="3"/>
  <c r="E87351" i="3" s="1"/>
  <c r="C87352" i="3"/>
  <c r="E87352" i="3" s="1"/>
  <c r="C87353" i="3"/>
  <c r="E87353" i="3" s="1"/>
  <c r="C87354" i="3"/>
  <c r="E87354" i="3" s="1"/>
  <c r="C87355" i="3"/>
  <c r="E87355" i="3" s="1"/>
  <c r="C87356" i="3"/>
  <c r="E87356" i="3" s="1"/>
  <c r="C87357" i="3"/>
  <c r="E87357" i="3" s="1"/>
  <c r="C87358" i="3"/>
  <c r="E87358" i="3" s="1"/>
  <c r="C87359" i="3"/>
  <c r="E87359" i="3" s="1"/>
  <c r="C87360" i="3"/>
  <c r="E87360" i="3"/>
  <c r="C87361" i="3"/>
  <c r="E87361" i="3" s="1"/>
  <c r="C87362" i="3"/>
  <c r="E87362" i="3" s="1"/>
  <c r="C87363" i="3"/>
  <c r="E87363" i="3" s="1"/>
  <c r="C87364" i="3"/>
  <c r="E87364" i="3" s="1"/>
  <c r="C87365" i="3"/>
  <c r="E87365" i="3" s="1"/>
  <c r="C87366" i="3"/>
  <c r="E87366" i="3" s="1"/>
  <c r="C87367" i="3"/>
  <c r="E87367" i="3" s="1"/>
  <c r="C87368" i="3"/>
  <c r="E87368" i="3"/>
  <c r="C87369" i="3"/>
  <c r="E87369" i="3" s="1"/>
  <c r="C87370" i="3"/>
  <c r="E87370" i="3" s="1"/>
  <c r="C87371" i="3"/>
  <c r="E87371" i="3" s="1"/>
  <c r="C87372" i="3"/>
  <c r="E87372" i="3" s="1"/>
  <c r="C87373" i="3"/>
  <c r="E87373" i="3" s="1"/>
  <c r="C87374" i="3"/>
  <c r="E87374" i="3" s="1"/>
  <c r="C87375" i="3"/>
  <c r="E87375" i="3" s="1"/>
  <c r="C87376" i="3"/>
  <c r="E87376" i="3" s="1"/>
  <c r="C87377" i="3"/>
  <c r="E87377" i="3" s="1"/>
  <c r="C87378" i="3"/>
  <c r="E87378" i="3" s="1"/>
  <c r="C87379" i="3"/>
  <c r="E87379" i="3" s="1"/>
  <c r="C87380" i="3"/>
  <c r="E87380" i="3" s="1"/>
  <c r="C87381" i="3"/>
  <c r="E87381" i="3" s="1"/>
  <c r="C87382" i="3"/>
  <c r="E87382" i="3" s="1"/>
  <c r="C87383" i="3"/>
  <c r="E87383" i="3" s="1"/>
  <c r="C87384" i="3"/>
  <c r="E87384" i="3" s="1"/>
  <c r="C87385" i="3"/>
  <c r="E87385" i="3" s="1"/>
  <c r="C87386" i="3"/>
  <c r="E87386" i="3" s="1"/>
  <c r="C87387" i="3"/>
  <c r="E87387" i="3" s="1"/>
  <c r="C87388" i="3"/>
  <c r="E87388" i="3"/>
  <c r="C87389" i="3"/>
  <c r="E87389" i="3" s="1"/>
  <c r="C87390" i="3"/>
  <c r="E87390" i="3" s="1"/>
  <c r="C87391" i="3"/>
  <c r="E87391" i="3" s="1"/>
  <c r="C87392" i="3"/>
  <c r="E87392" i="3" s="1"/>
  <c r="C87393" i="3"/>
  <c r="E87393" i="3" s="1"/>
  <c r="C87394" i="3"/>
  <c r="E87394" i="3" s="1"/>
  <c r="C87395" i="3"/>
  <c r="E87395" i="3" s="1"/>
  <c r="C87396" i="3"/>
  <c r="E87396" i="3" s="1"/>
  <c r="C87397" i="3"/>
  <c r="E87397" i="3" s="1"/>
  <c r="C87398" i="3"/>
  <c r="E87398" i="3" s="1"/>
  <c r="C87399" i="3"/>
  <c r="E87399" i="3" s="1"/>
  <c r="C87400" i="3"/>
  <c r="E87400" i="3" s="1"/>
  <c r="C87401" i="3"/>
  <c r="E87401" i="3" s="1"/>
  <c r="C87402" i="3"/>
  <c r="E87402" i="3" s="1"/>
  <c r="C87403" i="3"/>
  <c r="E87403" i="3" s="1"/>
  <c r="C87404" i="3"/>
  <c r="E87404" i="3" s="1"/>
  <c r="C87405" i="3"/>
  <c r="E87405" i="3" s="1"/>
  <c r="C87406" i="3"/>
  <c r="E87406" i="3" s="1"/>
  <c r="C87407" i="3"/>
  <c r="E87407" i="3" s="1"/>
  <c r="C87408" i="3"/>
  <c r="E87408" i="3" s="1"/>
  <c r="C87409" i="3"/>
  <c r="E87409" i="3" s="1"/>
  <c r="C87410" i="3"/>
  <c r="E87410" i="3" s="1"/>
  <c r="C87411" i="3"/>
  <c r="E87411" i="3" s="1"/>
  <c r="C87412" i="3"/>
  <c r="E87412" i="3" s="1"/>
  <c r="C87413" i="3"/>
  <c r="E87413" i="3" s="1"/>
  <c r="C87414" i="3"/>
  <c r="E87414" i="3" s="1"/>
  <c r="C87415" i="3"/>
  <c r="E87415" i="3" s="1"/>
  <c r="C87416" i="3"/>
  <c r="E87416" i="3" s="1"/>
  <c r="C87417" i="3"/>
  <c r="E87417" i="3" s="1"/>
  <c r="C87418" i="3"/>
  <c r="E87418" i="3" s="1"/>
  <c r="C87419" i="3"/>
  <c r="E87419" i="3" s="1"/>
  <c r="C87420" i="3"/>
  <c r="E87420" i="3" s="1"/>
  <c r="C87421" i="3"/>
  <c r="E87421" i="3" s="1"/>
  <c r="C87422" i="3"/>
  <c r="E87422" i="3" s="1"/>
  <c r="C87423" i="3"/>
  <c r="E87423" i="3" s="1"/>
  <c r="C87424" i="3"/>
  <c r="E87424" i="3" s="1"/>
  <c r="C87425" i="3"/>
  <c r="E87425" i="3" s="1"/>
  <c r="C87426" i="3"/>
  <c r="E87426" i="3" s="1"/>
  <c r="C87427" i="3"/>
  <c r="E87427" i="3" s="1"/>
  <c r="C87428" i="3"/>
  <c r="E87428" i="3"/>
  <c r="C87429" i="3"/>
  <c r="E87429" i="3"/>
  <c r="C87430" i="3"/>
  <c r="E87430" i="3" s="1"/>
  <c r="C87431" i="3"/>
  <c r="E87431" i="3"/>
  <c r="C87432" i="3"/>
  <c r="E87432" i="3" s="1"/>
  <c r="C87433" i="3"/>
  <c r="E87433" i="3" s="1"/>
  <c r="C87434" i="3"/>
  <c r="E87434" i="3" s="1"/>
  <c r="C87435" i="3"/>
  <c r="E87435" i="3" s="1"/>
  <c r="C87436" i="3"/>
  <c r="E87436" i="3" s="1"/>
  <c r="C87437" i="3"/>
  <c r="E87437" i="3"/>
  <c r="C87438" i="3"/>
  <c r="E87438" i="3" s="1"/>
  <c r="C87439" i="3"/>
  <c r="E87439" i="3"/>
  <c r="C87440" i="3"/>
  <c r="E87440" i="3" s="1"/>
  <c r="C87441" i="3"/>
  <c r="E87441" i="3" s="1"/>
  <c r="C87442" i="3"/>
  <c r="E87442" i="3" s="1"/>
  <c r="C87443" i="3"/>
  <c r="E87443" i="3"/>
  <c r="C87444" i="3"/>
  <c r="E87444" i="3"/>
  <c r="C87445" i="3"/>
  <c r="E87445" i="3" s="1"/>
  <c r="C87446" i="3"/>
  <c r="E87446" i="3" s="1"/>
  <c r="C87447" i="3"/>
  <c r="E87447" i="3" s="1"/>
  <c r="C87448" i="3"/>
  <c r="E87448" i="3"/>
  <c r="C87449" i="3"/>
  <c r="E87449" i="3"/>
  <c r="C87450" i="3"/>
  <c r="E87450" i="3" s="1"/>
  <c r="C87451" i="3"/>
  <c r="E87451" i="3"/>
  <c r="C87452" i="3"/>
  <c r="E87452" i="3"/>
  <c r="C87453" i="3"/>
  <c r="E87453" i="3"/>
  <c r="C87454" i="3"/>
  <c r="E87454" i="3" s="1"/>
  <c r="C87455" i="3"/>
  <c r="E87455" i="3" s="1"/>
  <c r="C87456" i="3"/>
  <c r="E87456" i="3" s="1"/>
  <c r="C87457" i="3"/>
  <c r="E87457" i="3" s="1"/>
  <c r="C87458" i="3"/>
  <c r="E87458" i="3" s="1"/>
  <c r="C87459" i="3"/>
  <c r="E87459" i="3" s="1"/>
  <c r="C87460" i="3"/>
  <c r="E87460" i="3"/>
  <c r="C87461" i="3"/>
  <c r="E87461" i="3"/>
  <c r="C87462" i="3"/>
  <c r="E87462" i="3" s="1"/>
  <c r="C87463" i="3"/>
  <c r="E87463" i="3" s="1"/>
  <c r="C87464" i="3"/>
  <c r="E87464" i="3"/>
  <c r="C87465" i="3"/>
  <c r="E87465" i="3" s="1"/>
  <c r="C87466" i="3"/>
  <c r="E87466" i="3" s="1"/>
  <c r="C87467" i="3"/>
  <c r="E87467" i="3" s="1"/>
  <c r="C87468" i="3"/>
  <c r="E87468" i="3" s="1"/>
  <c r="C87469" i="3"/>
  <c r="E87469" i="3"/>
  <c r="C87470" i="3"/>
  <c r="E87470" i="3"/>
  <c r="C87471" i="3"/>
  <c r="E87471" i="3" s="1"/>
  <c r="C87472" i="3"/>
  <c r="E87472" i="3" s="1"/>
  <c r="C87473" i="3"/>
  <c r="E87473" i="3"/>
  <c r="C87474" i="3"/>
  <c r="E87474" i="3"/>
  <c r="C87475" i="3"/>
  <c r="E87475" i="3" s="1"/>
  <c r="C87476" i="3"/>
  <c r="E87476" i="3" s="1"/>
  <c r="C87477" i="3"/>
  <c r="E87477" i="3"/>
  <c r="C87478" i="3"/>
  <c r="E87478" i="3"/>
  <c r="C87479" i="3"/>
  <c r="C87480" i="3"/>
  <c r="E87480" i="3" s="1"/>
  <c r="C87481" i="3"/>
  <c r="E87481" i="3"/>
  <c r="C87482" i="3"/>
  <c r="E87482" i="3" s="1"/>
  <c r="C87483" i="3"/>
  <c r="E87483" i="3"/>
  <c r="C87484" i="3"/>
  <c r="E87484" i="3" s="1"/>
  <c r="C87485" i="3"/>
  <c r="E87485" i="3"/>
  <c r="C87486" i="3"/>
  <c r="E87486" i="3" s="1"/>
  <c r="C87487" i="3"/>
  <c r="E87487" i="3"/>
  <c r="C87488" i="3"/>
  <c r="E87488" i="3"/>
  <c r="C87489" i="3"/>
  <c r="E87489" i="3" s="1"/>
  <c r="C87490" i="3"/>
  <c r="E87490" i="3" s="1"/>
  <c r="C87491" i="3"/>
  <c r="E87491" i="3" s="1"/>
  <c r="C87492" i="3"/>
  <c r="E87492" i="3" s="1"/>
  <c r="C87493" i="3"/>
  <c r="E87493" i="3"/>
  <c r="C87494" i="3"/>
  <c r="E87494" i="3" s="1"/>
  <c r="C87495" i="3"/>
  <c r="E87495" i="3"/>
  <c r="C87496" i="3"/>
  <c r="E87496" i="3"/>
  <c r="C87497" i="3"/>
  <c r="E87497" i="3" s="1"/>
  <c r="C87498" i="3"/>
  <c r="E87498" i="3"/>
  <c r="C87499" i="3"/>
  <c r="E87499" i="3"/>
  <c r="C87500" i="3"/>
  <c r="E87500" i="3"/>
  <c r="C87501" i="3"/>
  <c r="E87501" i="3" s="1"/>
  <c r="C87502" i="3"/>
  <c r="E87502" i="3"/>
  <c r="C87503" i="3"/>
  <c r="E87503" i="3"/>
  <c r="C87504" i="3"/>
  <c r="E87504" i="3"/>
  <c r="C87505" i="3"/>
  <c r="E87505" i="3" s="1"/>
  <c r="C87506" i="3"/>
  <c r="E87506" i="3"/>
  <c r="C87507" i="3"/>
  <c r="E87507" i="3"/>
  <c r="C87508" i="3"/>
  <c r="E87508" i="3"/>
  <c r="C87509" i="3"/>
  <c r="E87509" i="3" s="1"/>
  <c r="C87510" i="3"/>
  <c r="E87510" i="3"/>
  <c r="C87511" i="3"/>
  <c r="E87511" i="3"/>
  <c r="C87512" i="3"/>
  <c r="E87512" i="3"/>
  <c r="C87513" i="3"/>
  <c r="E87513" i="3" s="1"/>
  <c r="C87514" i="3"/>
  <c r="E87514" i="3"/>
  <c r="C87515" i="3"/>
  <c r="E87515" i="3"/>
  <c r="C87516" i="3"/>
  <c r="E87516" i="3"/>
  <c r="C87517" i="3"/>
  <c r="E87517" i="3" s="1"/>
  <c r="C87518" i="3"/>
  <c r="E87518" i="3"/>
  <c r="C87519" i="3"/>
  <c r="E87519" i="3"/>
  <c r="C87520" i="3"/>
  <c r="E87520" i="3"/>
  <c r="C87521" i="3"/>
  <c r="E87521" i="3" s="1"/>
  <c r="C87522" i="3"/>
  <c r="E87522" i="3"/>
  <c r="C87523" i="3"/>
  <c r="E87523" i="3"/>
  <c r="C87524" i="3"/>
  <c r="E87524" i="3"/>
  <c r="C87525" i="3"/>
  <c r="E87525" i="3" s="1"/>
  <c r="C87526" i="3"/>
  <c r="E87526" i="3"/>
  <c r="C87527" i="3"/>
  <c r="E87527" i="3"/>
  <c r="C87528" i="3"/>
  <c r="E87528" i="3"/>
  <c r="C87529" i="3"/>
  <c r="E87529" i="3" s="1"/>
  <c r="C87530" i="3"/>
  <c r="E87530" i="3"/>
  <c r="C87531" i="3"/>
  <c r="E87531" i="3"/>
  <c r="C87532" i="3"/>
  <c r="E87532" i="3"/>
  <c r="C87533" i="3"/>
  <c r="E87533" i="3" s="1"/>
  <c r="C87534" i="3"/>
  <c r="E87534" i="3"/>
  <c r="C87535" i="3"/>
  <c r="E87535" i="3"/>
  <c r="C87536" i="3"/>
  <c r="E87536" i="3"/>
  <c r="C87537" i="3"/>
  <c r="E87537" i="3" s="1"/>
  <c r="C87538" i="3"/>
  <c r="E87538" i="3"/>
  <c r="C87539" i="3"/>
  <c r="E87539" i="3"/>
  <c r="C87540" i="3"/>
  <c r="E87540" i="3"/>
  <c r="C87541" i="3"/>
  <c r="E87541" i="3" s="1"/>
  <c r="C87542" i="3"/>
  <c r="E87542" i="3"/>
  <c r="C87543" i="3"/>
  <c r="E87543" i="3"/>
  <c r="C87544" i="3"/>
  <c r="E87544" i="3"/>
  <c r="C87545" i="3"/>
  <c r="E87545" i="3" s="1"/>
  <c r="C87546" i="3"/>
  <c r="E87546" i="3"/>
  <c r="C87547" i="3"/>
  <c r="E87547" i="3"/>
  <c r="C87548" i="3"/>
  <c r="E87548" i="3"/>
  <c r="C87549" i="3"/>
  <c r="E87549" i="3" s="1"/>
  <c r="C87550" i="3"/>
  <c r="E87550" i="3"/>
  <c r="C87551" i="3"/>
  <c r="E87551" i="3"/>
  <c r="C87552" i="3"/>
  <c r="E87552" i="3"/>
  <c r="C87553" i="3"/>
  <c r="E87553" i="3" s="1"/>
  <c r="C87554" i="3"/>
  <c r="E87554" i="3"/>
  <c r="C87555" i="3"/>
  <c r="E87555" i="3"/>
  <c r="C87556" i="3"/>
  <c r="E87556" i="3"/>
  <c r="C87557" i="3"/>
  <c r="E87557" i="3" s="1"/>
  <c r="C87558" i="3"/>
  <c r="E87558" i="3"/>
  <c r="C87559" i="3"/>
  <c r="E87559" i="3"/>
  <c r="C87560" i="3"/>
  <c r="E87560" i="3"/>
  <c r="C87561" i="3"/>
  <c r="E87561" i="3" s="1"/>
  <c r="C87562" i="3"/>
  <c r="E87562" i="3"/>
  <c r="C87563" i="3"/>
  <c r="E87563" i="3"/>
  <c r="C87564" i="3"/>
  <c r="E87564" i="3"/>
  <c r="C87565" i="3"/>
  <c r="E87565" i="3" s="1"/>
  <c r="C87566" i="3"/>
  <c r="E87566" i="3"/>
  <c r="C87567" i="3"/>
  <c r="E87567" i="3"/>
  <c r="C87568" i="3"/>
  <c r="E87568" i="3"/>
  <c r="C87569" i="3"/>
  <c r="E87569" i="3" s="1"/>
  <c r="C87570" i="3"/>
  <c r="E87570" i="3"/>
  <c r="C87571" i="3"/>
  <c r="E87571" i="3"/>
  <c r="C87572" i="3"/>
  <c r="E87572" i="3"/>
  <c r="C87573" i="3"/>
  <c r="E87573" i="3" s="1"/>
  <c r="C87574" i="3"/>
  <c r="E87574" i="3"/>
  <c r="C87575" i="3"/>
  <c r="E87575" i="3"/>
  <c r="C87576" i="3"/>
  <c r="E87576" i="3"/>
  <c r="C87577" i="3"/>
  <c r="E87577" i="3" s="1"/>
  <c r="C87578" i="3"/>
  <c r="E87578" i="3"/>
  <c r="C87579" i="3"/>
  <c r="E87579" i="3"/>
  <c r="C87580" i="3"/>
  <c r="E87580" i="3"/>
  <c r="C87581" i="3"/>
  <c r="E87581" i="3" s="1"/>
  <c r="C87582" i="3"/>
  <c r="E87582" i="3"/>
  <c r="C87583" i="3"/>
  <c r="E87583" i="3"/>
  <c r="C87584" i="3"/>
  <c r="E87584" i="3"/>
  <c r="C87585" i="3"/>
  <c r="E87585" i="3" s="1"/>
  <c r="C87586" i="3"/>
  <c r="E87586" i="3"/>
  <c r="C87587" i="3"/>
  <c r="E87587" i="3"/>
  <c r="C87588" i="3"/>
  <c r="E87588" i="3"/>
  <c r="C87589" i="3"/>
  <c r="E87589" i="3" s="1"/>
  <c r="C87590" i="3"/>
  <c r="E87590" i="3"/>
  <c r="C87591" i="3"/>
  <c r="E87591" i="3"/>
  <c r="C87592" i="3"/>
  <c r="E87592" i="3"/>
  <c r="C87593" i="3"/>
  <c r="E87593" i="3" s="1"/>
  <c r="C87594" i="3"/>
  <c r="E87594" i="3"/>
  <c r="C87595" i="3"/>
  <c r="E87595" i="3"/>
  <c r="C87596" i="3"/>
  <c r="E87596" i="3"/>
  <c r="C87597" i="3"/>
  <c r="E87597" i="3"/>
  <c r="C87598" i="3"/>
  <c r="E87598" i="3"/>
  <c r="C87599" i="3"/>
  <c r="E87599" i="3"/>
  <c r="C87600" i="3"/>
  <c r="E87600" i="3"/>
  <c r="C87601" i="3"/>
  <c r="E87601" i="3"/>
  <c r="C87602" i="3"/>
  <c r="E87602" i="3"/>
  <c r="C87603" i="3"/>
  <c r="E87603" i="3"/>
  <c r="C87604" i="3"/>
  <c r="E87604" i="3"/>
  <c r="C87605" i="3"/>
  <c r="E87605" i="3"/>
  <c r="C87606" i="3"/>
  <c r="E87606" i="3"/>
  <c r="C87607" i="3"/>
  <c r="E87607" i="3"/>
  <c r="C87608" i="3"/>
  <c r="E87608" i="3"/>
  <c r="C87609" i="3"/>
  <c r="E87609" i="3"/>
  <c r="C87610" i="3"/>
  <c r="E87610" i="3"/>
  <c r="C87611" i="3"/>
  <c r="E87611" i="3"/>
  <c r="C87612" i="3"/>
  <c r="E87612" i="3"/>
  <c r="C87613" i="3"/>
  <c r="E87613" i="3"/>
  <c r="C87614" i="3"/>
  <c r="E87614" i="3"/>
  <c r="C87615" i="3"/>
  <c r="E87615" i="3"/>
  <c r="C87616" i="3"/>
  <c r="E87616" i="3"/>
  <c r="C87617" i="3"/>
  <c r="E87617" i="3"/>
  <c r="C87618" i="3"/>
  <c r="E87618" i="3"/>
  <c r="C87619" i="3"/>
  <c r="E87619" i="3"/>
  <c r="C87620" i="3"/>
  <c r="E87620" i="3"/>
  <c r="C87621" i="3"/>
  <c r="E87621" i="3"/>
  <c r="C87622" i="3"/>
  <c r="E87622" i="3"/>
  <c r="C87623" i="3"/>
  <c r="E87623" i="3"/>
  <c r="C87624" i="3"/>
  <c r="E87624" i="3"/>
  <c r="C87625" i="3"/>
  <c r="E87625" i="3"/>
  <c r="C87626" i="3"/>
  <c r="E87626" i="3"/>
  <c r="C87627" i="3"/>
  <c r="E87627" i="3"/>
  <c r="C87628" i="3"/>
  <c r="E87628" i="3"/>
  <c r="C87629" i="3"/>
  <c r="E87629" i="3"/>
  <c r="C87630" i="3"/>
  <c r="E87630" i="3"/>
  <c r="C87631" i="3"/>
  <c r="E87631" i="3"/>
  <c r="C87632" i="3"/>
  <c r="E87632" i="3"/>
  <c r="C87633" i="3"/>
  <c r="E87633" i="3"/>
  <c r="C87634" i="3"/>
  <c r="E87634" i="3"/>
  <c r="C87635" i="3"/>
  <c r="E87635" i="3"/>
  <c r="C87636" i="3"/>
  <c r="E87636" i="3"/>
  <c r="C87637" i="3"/>
  <c r="E87637" i="3"/>
  <c r="C87638" i="3"/>
  <c r="E87638" i="3"/>
  <c r="C87639" i="3"/>
  <c r="E87639" i="3"/>
  <c r="C87640" i="3"/>
  <c r="E87640" i="3"/>
  <c r="C87641" i="3"/>
  <c r="E87641" i="3"/>
  <c r="C87642" i="3"/>
  <c r="E87642" i="3"/>
  <c r="C87643" i="3"/>
  <c r="E87643" i="3"/>
  <c r="C87644" i="3"/>
  <c r="E87644" i="3"/>
  <c r="C87645" i="3"/>
  <c r="E87645" i="3"/>
  <c r="C87646" i="3"/>
  <c r="E87646" i="3"/>
  <c r="C87647" i="3"/>
  <c r="E87647" i="3"/>
  <c r="C87648" i="3"/>
  <c r="E87648" i="3"/>
  <c r="C87649" i="3"/>
  <c r="E87649" i="3"/>
  <c r="C87650" i="3"/>
  <c r="E87650" i="3"/>
  <c r="C87651" i="3"/>
  <c r="E87651" i="3"/>
  <c r="C87652" i="3"/>
  <c r="E87652" i="3"/>
  <c r="C87653" i="3"/>
  <c r="E87653" i="3"/>
  <c r="C87654" i="3"/>
  <c r="E87654" i="3"/>
  <c r="C87655" i="3"/>
  <c r="E87655" i="3"/>
  <c r="C87656" i="3"/>
  <c r="E87656" i="3"/>
  <c r="C87657" i="3"/>
  <c r="E87657" i="3"/>
  <c r="C87658" i="3"/>
  <c r="E87658" i="3"/>
  <c r="C87659" i="3"/>
  <c r="E87659" i="3"/>
  <c r="C87660" i="3"/>
  <c r="E87660" i="3"/>
  <c r="C87661" i="3"/>
  <c r="E87661" i="3"/>
  <c r="C87662" i="3"/>
  <c r="E87662" i="3"/>
  <c r="C87663" i="3"/>
  <c r="E87663" i="3"/>
  <c r="C87664" i="3"/>
  <c r="E87664" i="3"/>
  <c r="C87665" i="3"/>
  <c r="E87665" i="3"/>
  <c r="C87666" i="3"/>
  <c r="E87666" i="3"/>
  <c r="C87667" i="3"/>
  <c r="E87667" i="3"/>
  <c r="C87668" i="3"/>
  <c r="E87668" i="3"/>
  <c r="C87669" i="3"/>
  <c r="E87669" i="3"/>
  <c r="C87670" i="3"/>
  <c r="E87670" i="3"/>
  <c r="C87671" i="3"/>
  <c r="E87671" i="3"/>
  <c r="C87672" i="3"/>
  <c r="E87672" i="3"/>
  <c r="C87673" i="3"/>
  <c r="E87673" i="3"/>
  <c r="C87674" i="3"/>
  <c r="E87674" i="3"/>
  <c r="C87675" i="3"/>
  <c r="E87675" i="3"/>
  <c r="C87676" i="3"/>
  <c r="E87676" i="3"/>
  <c r="C87677" i="3"/>
  <c r="E87677" i="3"/>
  <c r="C87678" i="3"/>
  <c r="E87678" i="3"/>
  <c r="C87679" i="3"/>
  <c r="E87679" i="3"/>
  <c r="C87680" i="3"/>
  <c r="E87680" i="3"/>
  <c r="C87681" i="3"/>
  <c r="E87681" i="3"/>
  <c r="C87682" i="3"/>
  <c r="E87682" i="3"/>
  <c r="C87683" i="3"/>
  <c r="E87683" i="3"/>
  <c r="C87684" i="3"/>
  <c r="E87684" i="3"/>
  <c r="C87685" i="3"/>
  <c r="E87685" i="3"/>
  <c r="C87686" i="3"/>
  <c r="E87686" i="3"/>
  <c r="C87687" i="3"/>
  <c r="E87687" i="3"/>
  <c r="C87688" i="3"/>
  <c r="E87688" i="3"/>
  <c r="C87689" i="3"/>
  <c r="E87689" i="3"/>
  <c r="C87690" i="3"/>
  <c r="E87690" i="3"/>
  <c r="C87691" i="3"/>
  <c r="E87691" i="3"/>
  <c r="C87692" i="3"/>
  <c r="E87692" i="3"/>
  <c r="C87693" i="3"/>
  <c r="E87693" i="3"/>
  <c r="C87694" i="3"/>
  <c r="E87694" i="3"/>
  <c r="C87695" i="3"/>
  <c r="E87695" i="3"/>
  <c r="C87696" i="3"/>
  <c r="E87696" i="3"/>
  <c r="C87697" i="3"/>
  <c r="E87697" i="3"/>
  <c r="C87698" i="3"/>
  <c r="E87698" i="3"/>
  <c r="C87699" i="3"/>
  <c r="E87699" i="3"/>
  <c r="C87700" i="3"/>
  <c r="E87700" i="3"/>
  <c r="C87701" i="3"/>
  <c r="E87701" i="3"/>
  <c r="C87702" i="3"/>
  <c r="E87702" i="3"/>
  <c r="C87703" i="3"/>
  <c r="E87703" i="3"/>
  <c r="C87704" i="3"/>
  <c r="E87704" i="3"/>
  <c r="C87705" i="3"/>
  <c r="E87705" i="3"/>
  <c r="C87706" i="3"/>
  <c r="E87706" i="3"/>
  <c r="C87707" i="3"/>
  <c r="E87707" i="3"/>
  <c r="C87708" i="3"/>
  <c r="E87708" i="3"/>
  <c r="C87709" i="3"/>
  <c r="E87709" i="3" s="1"/>
  <c r="C87710" i="3"/>
  <c r="E87710" i="3" s="1"/>
  <c r="C87711" i="3"/>
  <c r="E87711" i="3"/>
  <c r="C87712" i="3"/>
  <c r="E87712" i="3" s="1"/>
  <c r="C87713" i="3"/>
  <c r="E87713" i="3" s="1"/>
  <c r="C87714" i="3"/>
  <c r="E87714" i="3" s="1"/>
  <c r="C87715" i="3"/>
  <c r="E87715" i="3" s="1"/>
  <c r="C87716" i="3"/>
  <c r="E87716" i="3" s="1"/>
  <c r="C87717" i="3"/>
  <c r="E87717" i="3" s="1"/>
  <c r="C87718" i="3"/>
  <c r="E87718" i="3" s="1"/>
  <c r="C87719" i="3"/>
  <c r="E87719" i="3"/>
  <c r="C87720" i="3"/>
  <c r="E87720" i="3" s="1"/>
  <c r="C87721" i="3"/>
  <c r="E87721" i="3" s="1"/>
  <c r="C87722" i="3"/>
  <c r="E87722" i="3" s="1"/>
  <c r="C87723" i="3"/>
  <c r="E87723" i="3" s="1"/>
  <c r="C87724" i="3"/>
  <c r="E87724" i="3" s="1"/>
  <c r="C87725" i="3"/>
  <c r="E87725" i="3" s="1"/>
  <c r="C87726" i="3"/>
  <c r="E87726" i="3" s="1"/>
  <c r="C87727" i="3"/>
  <c r="E87727" i="3" s="1"/>
  <c r="C87728" i="3"/>
  <c r="E87728" i="3" s="1"/>
  <c r="C87729" i="3"/>
  <c r="E87729" i="3" s="1"/>
  <c r="C87730" i="3"/>
  <c r="E87730" i="3" s="1"/>
  <c r="C87731" i="3"/>
  <c r="E87731" i="3" s="1"/>
  <c r="C87732" i="3"/>
  <c r="E87732" i="3" s="1"/>
  <c r="C87733" i="3"/>
  <c r="E87733" i="3" s="1"/>
  <c r="C87734" i="3"/>
  <c r="E87734" i="3" s="1"/>
  <c r="C87735" i="3"/>
  <c r="E87735" i="3" s="1"/>
  <c r="C87736" i="3"/>
  <c r="E87736" i="3" s="1"/>
  <c r="C87737" i="3"/>
  <c r="E87737" i="3" s="1"/>
  <c r="C87738" i="3"/>
  <c r="E87738" i="3" s="1"/>
  <c r="C87739" i="3"/>
  <c r="E87739" i="3" s="1"/>
  <c r="C87740" i="3"/>
  <c r="E87740" i="3" s="1"/>
  <c r="C87741" i="3"/>
  <c r="E87741" i="3" s="1"/>
  <c r="C87742" i="3"/>
  <c r="E87742" i="3" s="1"/>
  <c r="C87743" i="3"/>
  <c r="E87743" i="3"/>
  <c r="C87744" i="3"/>
  <c r="E87744" i="3" s="1"/>
  <c r="C87745" i="3"/>
  <c r="E87745" i="3" s="1"/>
  <c r="C87746" i="3"/>
  <c r="E87746" i="3" s="1"/>
  <c r="C87747" i="3"/>
  <c r="E87747" i="3" s="1"/>
  <c r="C87748" i="3"/>
  <c r="E87748" i="3" s="1"/>
  <c r="C87749" i="3"/>
  <c r="E87749" i="3" s="1"/>
  <c r="C87750" i="3"/>
  <c r="E87750" i="3" s="1"/>
  <c r="C87751" i="3"/>
  <c r="E87751" i="3" s="1"/>
  <c r="C87752" i="3"/>
  <c r="E87752" i="3" s="1"/>
  <c r="C87753" i="3"/>
  <c r="E87753" i="3" s="1"/>
  <c r="C87754" i="3"/>
  <c r="E87754" i="3" s="1"/>
  <c r="C87755" i="3"/>
  <c r="E87755" i="3" s="1"/>
  <c r="C87756" i="3"/>
  <c r="E87756" i="3" s="1"/>
  <c r="C87757" i="3"/>
  <c r="E87757" i="3" s="1"/>
  <c r="C87758" i="3"/>
  <c r="E87758" i="3" s="1"/>
  <c r="C87759" i="3"/>
  <c r="E87759" i="3" s="1"/>
  <c r="C87760" i="3"/>
  <c r="E87760" i="3" s="1"/>
  <c r="C87761" i="3"/>
  <c r="E87761" i="3" s="1"/>
  <c r="C87762" i="3"/>
  <c r="E87762" i="3" s="1"/>
  <c r="C87763" i="3"/>
  <c r="E87763" i="3" s="1"/>
  <c r="C87764" i="3"/>
  <c r="E87764" i="3" s="1"/>
  <c r="C87765" i="3"/>
  <c r="E87765" i="3" s="1"/>
  <c r="C87766" i="3"/>
  <c r="E87766" i="3" s="1"/>
  <c r="C87767" i="3"/>
  <c r="E87767" i="3" s="1"/>
  <c r="C87768" i="3"/>
  <c r="E87768" i="3" s="1"/>
  <c r="C87769" i="3"/>
  <c r="E87769" i="3" s="1"/>
  <c r="C87770" i="3"/>
  <c r="E87770" i="3" s="1"/>
  <c r="C87771" i="3"/>
  <c r="E87771" i="3" s="1"/>
  <c r="C87772" i="3"/>
  <c r="E87772" i="3" s="1"/>
  <c r="C87773" i="3"/>
  <c r="E87773" i="3" s="1"/>
  <c r="C87774" i="3"/>
  <c r="E87774" i="3" s="1"/>
  <c r="C87775" i="3"/>
  <c r="E87775" i="3"/>
  <c r="C87776" i="3"/>
  <c r="E87776" i="3" s="1"/>
  <c r="C87777" i="3"/>
  <c r="E87777" i="3" s="1"/>
  <c r="C87778" i="3"/>
  <c r="E87778" i="3" s="1"/>
  <c r="C87779" i="3"/>
  <c r="E87779" i="3"/>
  <c r="C87780" i="3"/>
  <c r="E87780" i="3" s="1"/>
  <c r="C87781" i="3"/>
  <c r="E87781" i="3" s="1"/>
  <c r="C87782" i="3"/>
  <c r="E87782" i="3" s="1"/>
  <c r="C87783" i="3"/>
  <c r="E87783" i="3" s="1"/>
  <c r="C87784" i="3"/>
  <c r="E87784" i="3" s="1"/>
  <c r="C87785" i="3"/>
  <c r="E87785" i="3" s="1"/>
  <c r="C87786" i="3"/>
  <c r="E87786" i="3" s="1"/>
  <c r="C87787" i="3"/>
  <c r="E87787" i="3" s="1"/>
  <c r="C87788" i="3"/>
  <c r="E87788" i="3" s="1"/>
  <c r="C87789" i="3"/>
  <c r="E87789" i="3" s="1"/>
  <c r="C87790" i="3"/>
  <c r="E87790" i="3" s="1"/>
  <c r="C87791" i="3"/>
  <c r="E87791" i="3" s="1"/>
  <c r="C87792" i="3"/>
  <c r="E87792" i="3" s="1"/>
  <c r="C87793" i="3"/>
  <c r="E87793" i="3" s="1"/>
  <c r="C87794" i="3"/>
  <c r="E87794" i="3" s="1"/>
  <c r="C87795" i="3"/>
  <c r="E87795" i="3" s="1"/>
  <c r="C87796" i="3"/>
  <c r="E87796" i="3" s="1"/>
  <c r="C87797" i="3"/>
  <c r="E87797" i="3" s="1"/>
  <c r="C87798" i="3"/>
  <c r="E87798" i="3" s="1"/>
  <c r="C87799" i="3"/>
  <c r="E87799" i="3" s="1"/>
  <c r="C87800" i="3"/>
  <c r="E87800" i="3" s="1"/>
  <c r="C87801" i="3"/>
  <c r="E87801" i="3" s="1"/>
  <c r="C87802" i="3"/>
  <c r="E87802" i="3" s="1"/>
  <c r="C87803" i="3"/>
  <c r="E87803" i="3"/>
  <c r="C87804" i="3"/>
  <c r="E87804" i="3" s="1"/>
  <c r="C87805" i="3"/>
  <c r="E87805" i="3" s="1"/>
  <c r="C87806" i="3"/>
  <c r="E87806" i="3" s="1"/>
  <c r="C87807" i="3"/>
  <c r="E87807" i="3"/>
  <c r="C87808" i="3"/>
  <c r="E87808" i="3" s="1"/>
  <c r="C87809" i="3"/>
  <c r="E87809" i="3" s="1"/>
  <c r="C87810" i="3"/>
  <c r="E87810" i="3" s="1"/>
  <c r="C87811" i="3"/>
  <c r="E87811" i="3"/>
  <c r="C87812" i="3"/>
  <c r="E87812" i="3" s="1"/>
  <c r="C87813" i="3"/>
  <c r="E87813" i="3" s="1"/>
  <c r="C87814" i="3"/>
  <c r="E87814" i="3" s="1"/>
  <c r="C87815" i="3"/>
  <c r="E87815" i="3"/>
  <c r="C87816" i="3"/>
  <c r="E87816" i="3" s="1"/>
  <c r="C87817" i="3"/>
  <c r="E87817" i="3" s="1"/>
  <c r="C87818" i="3"/>
  <c r="E87818" i="3" s="1"/>
  <c r="C87819" i="3"/>
  <c r="E87819" i="3" s="1"/>
  <c r="C87820" i="3"/>
  <c r="E87820" i="3" s="1"/>
  <c r="C87821" i="3"/>
  <c r="E87821" i="3" s="1"/>
  <c r="C87822" i="3"/>
  <c r="E87822" i="3" s="1"/>
  <c r="C87823" i="3"/>
  <c r="E87823" i="3"/>
  <c r="C87824" i="3"/>
  <c r="E87824" i="3" s="1"/>
  <c r="C87825" i="3"/>
  <c r="E87825" i="3" s="1"/>
  <c r="C87826" i="3"/>
  <c r="E87826" i="3" s="1"/>
  <c r="C87827" i="3"/>
  <c r="E87827" i="3" s="1"/>
  <c r="C87828" i="3"/>
  <c r="E87828" i="3" s="1"/>
  <c r="C87829" i="3"/>
  <c r="E87829" i="3" s="1"/>
  <c r="C87830" i="3"/>
  <c r="E87830" i="3" s="1"/>
  <c r="C87831" i="3"/>
  <c r="E87831" i="3" s="1"/>
  <c r="C87832" i="3"/>
  <c r="E87832" i="3" s="1"/>
  <c r="C87833" i="3"/>
  <c r="E87833" i="3" s="1"/>
  <c r="C87834" i="3"/>
  <c r="E87834" i="3" s="1"/>
  <c r="C87835" i="3"/>
  <c r="E87835" i="3" s="1"/>
  <c r="C87836" i="3"/>
  <c r="E87836" i="3" s="1"/>
  <c r="C87837" i="3"/>
  <c r="E87837" i="3" s="1"/>
  <c r="C87838" i="3"/>
  <c r="E87838" i="3" s="1"/>
  <c r="C87839" i="3"/>
  <c r="E87839" i="3" s="1"/>
  <c r="C87840" i="3"/>
  <c r="E87840" i="3" s="1"/>
  <c r="C87841" i="3"/>
  <c r="E87841" i="3" s="1"/>
  <c r="C87842" i="3"/>
  <c r="E87842" i="3" s="1"/>
  <c r="C87843" i="3"/>
  <c r="E87843" i="3" s="1"/>
  <c r="C87844" i="3"/>
  <c r="E87844" i="3" s="1"/>
  <c r="C87845" i="3"/>
  <c r="E87845" i="3" s="1"/>
  <c r="C87846" i="3"/>
  <c r="E87846" i="3" s="1"/>
  <c r="C87847" i="3"/>
  <c r="E87847" i="3" s="1"/>
  <c r="C87848" i="3"/>
  <c r="E87848" i="3" s="1"/>
  <c r="C87849" i="3"/>
  <c r="E87849" i="3" s="1"/>
  <c r="C87850" i="3"/>
  <c r="E87850" i="3" s="1"/>
  <c r="C87851" i="3"/>
  <c r="E87851" i="3" s="1"/>
  <c r="C87852" i="3"/>
  <c r="E87852" i="3" s="1"/>
  <c r="C87853" i="3"/>
  <c r="E87853" i="3" s="1"/>
  <c r="C87854" i="3"/>
  <c r="E87854" i="3" s="1"/>
  <c r="C87855" i="3"/>
  <c r="E87855" i="3" s="1"/>
  <c r="C87856" i="3"/>
  <c r="E87856" i="3" s="1"/>
  <c r="C87857" i="3"/>
  <c r="E87857" i="3" s="1"/>
  <c r="C87858" i="3"/>
  <c r="E87858" i="3" s="1"/>
  <c r="C87859" i="3"/>
  <c r="E87859" i="3" s="1"/>
  <c r="C87860" i="3"/>
  <c r="E87860" i="3" s="1"/>
  <c r="C87861" i="3"/>
  <c r="E87861" i="3" s="1"/>
  <c r="C87862" i="3"/>
  <c r="E87862" i="3" s="1"/>
  <c r="C87863" i="3"/>
  <c r="E87863" i="3" s="1"/>
  <c r="C87864" i="3"/>
  <c r="E87864" i="3" s="1"/>
  <c r="C87865" i="3"/>
  <c r="E87865" i="3" s="1"/>
  <c r="C87866" i="3"/>
  <c r="E87866" i="3" s="1"/>
  <c r="C87867" i="3"/>
  <c r="E87867" i="3"/>
  <c r="C87868" i="3"/>
  <c r="E87868" i="3" s="1"/>
  <c r="C87869" i="3"/>
  <c r="E87869" i="3" s="1"/>
  <c r="C87870" i="3"/>
  <c r="E87870" i="3" s="1"/>
  <c r="C87871" i="3"/>
  <c r="E87871" i="3"/>
  <c r="C87872" i="3"/>
  <c r="E87872" i="3" s="1"/>
  <c r="C87873" i="3"/>
  <c r="E87873" i="3" s="1"/>
  <c r="C87874" i="3"/>
  <c r="E87874" i="3" s="1"/>
  <c r="C87875" i="3"/>
  <c r="E87875" i="3" s="1"/>
  <c r="C87876" i="3"/>
  <c r="E87876" i="3" s="1"/>
  <c r="C87877" i="3"/>
  <c r="E87877" i="3" s="1"/>
  <c r="C87878" i="3"/>
  <c r="E87878" i="3" s="1"/>
  <c r="C87879" i="3"/>
  <c r="E87879" i="3" s="1"/>
  <c r="C87880" i="3"/>
  <c r="E87880" i="3" s="1"/>
  <c r="C87881" i="3"/>
  <c r="E87881" i="3" s="1"/>
  <c r="C87882" i="3"/>
  <c r="E87882" i="3" s="1"/>
  <c r="C87883" i="3"/>
  <c r="E87883" i="3" s="1"/>
  <c r="C87884" i="3"/>
  <c r="E87884" i="3" s="1"/>
  <c r="C87885" i="3"/>
  <c r="E87885" i="3" s="1"/>
  <c r="C87886" i="3"/>
  <c r="E87886" i="3" s="1"/>
  <c r="C87887" i="3"/>
  <c r="E87887" i="3"/>
  <c r="C87888" i="3"/>
  <c r="E87888" i="3" s="1"/>
  <c r="C87889" i="3"/>
  <c r="E87889" i="3" s="1"/>
  <c r="C87890" i="3"/>
  <c r="E87890" i="3" s="1"/>
  <c r="C87891" i="3"/>
  <c r="E87891" i="3" s="1"/>
  <c r="C87892" i="3"/>
  <c r="E87892" i="3" s="1"/>
  <c r="C87893" i="3"/>
  <c r="E87893" i="3" s="1"/>
  <c r="C87894" i="3"/>
  <c r="E87894" i="3" s="1"/>
  <c r="C87895" i="3"/>
  <c r="E87895" i="3" s="1"/>
  <c r="C87896" i="3"/>
  <c r="E87896" i="3" s="1"/>
  <c r="C87897" i="3"/>
  <c r="E87897" i="3" s="1"/>
  <c r="C87898" i="3"/>
  <c r="E87898" i="3" s="1"/>
  <c r="C87899" i="3"/>
  <c r="E87899" i="3"/>
  <c r="C87900" i="3"/>
  <c r="E87900" i="3" s="1"/>
  <c r="C87901" i="3"/>
  <c r="E87901" i="3" s="1"/>
  <c r="C87902" i="3"/>
  <c r="E87902" i="3" s="1"/>
  <c r="C87903" i="3"/>
  <c r="E87903" i="3" s="1"/>
  <c r="C87904" i="3"/>
  <c r="E87904" i="3" s="1"/>
  <c r="C87905" i="3"/>
  <c r="E87905" i="3" s="1"/>
  <c r="C87906" i="3"/>
  <c r="E87906" i="3" s="1"/>
  <c r="C87907" i="3"/>
  <c r="E87907" i="3" s="1"/>
  <c r="C87908" i="3"/>
  <c r="E87908" i="3" s="1"/>
  <c r="C87909" i="3"/>
  <c r="E87909" i="3" s="1"/>
  <c r="C87910" i="3"/>
  <c r="E87910" i="3" s="1"/>
  <c r="C87911" i="3"/>
  <c r="E87911" i="3" s="1"/>
  <c r="C87912" i="3"/>
  <c r="E87912" i="3" s="1"/>
  <c r="C87913" i="3"/>
  <c r="E87913" i="3" s="1"/>
  <c r="C87914" i="3"/>
  <c r="E87914" i="3" s="1"/>
  <c r="C87915" i="3"/>
  <c r="E87915" i="3" s="1"/>
  <c r="C87916" i="3"/>
  <c r="E87916" i="3" s="1"/>
  <c r="C87917" i="3"/>
  <c r="E87917" i="3" s="1"/>
  <c r="C87918" i="3"/>
  <c r="E87918" i="3" s="1"/>
  <c r="C87919" i="3"/>
  <c r="E87919" i="3" s="1"/>
  <c r="C87920" i="3"/>
  <c r="E87920" i="3" s="1"/>
  <c r="C87921" i="3"/>
  <c r="E87921" i="3" s="1"/>
  <c r="C87922" i="3"/>
  <c r="E87922" i="3" s="1"/>
  <c r="C87923" i="3"/>
  <c r="E87923" i="3" s="1"/>
  <c r="C87924" i="3"/>
  <c r="E87924" i="3" s="1"/>
  <c r="C87925" i="3"/>
  <c r="E87925" i="3" s="1"/>
  <c r="C87926" i="3"/>
  <c r="E87926" i="3" s="1"/>
  <c r="C87927" i="3"/>
  <c r="E87927" i="3" s="1"/>
  <c r="C87928" i="3"/>
  <c r="E87928" i="3" s="1"/>
  <c r="C87929" i="3"/>
  <c r="E87929" i="3" s="1"/>
  <c r="C87930" i="3"/>
  <c r="E87930" i="3" s="1"/>
  <c r="C87931" i="3"/>
  <c r="E87931" i="3" s="1"/>
  <c r="C87932" i="3"/>
  <c r="E87932" i="3" s="1"/>
  <c r="C87933" i="3"/>
  <c r="E87933" i="3" s="1"/>
  <c r="C87934" i="3"/>
  <c r="E87934" i="3" s="1"/>
  <c r="C87935" i="3"/>
  <c r="E87935" i="3"/>
  <c r="C87936" i="3"/>
  <c r="E87936" i="3" s="1"/>
  <c r="C87937" i="3"/>
  <c r="E87937" i="3" s="1"/>
  <c r="C87938" i="3"/>
  <c r="E87938" i="3" s="1"/>
  <c r="C87939" i="3"/>
  <c r="E87939" i="3" s="1"/>
  <c r="C87940" i="3"/>
  <c r="E87940" i="3" s="1"/>
  <c r="C87941" i="3"/>
  <c r="E87941" i="3" s="1"/>
  <c r="C87942" i="3"/>
  <c r="E87942" i="3" s="1"/>
  <c r="C87943" i="3"/>
  <c r="E87943" i="3"/>
  <c r="C87944" i="3"/>
  <c r="E87944" i="3" s="1"/>
  <c r="C87945" i="3"/>
  <c r="E87945" i="3" s="1"/>
  <c r="C87946" i="3"/>
  <c r="E87946" i="3" s="1"/>
  <c r="C87947" i="3"/>
  <c r="E87947" i="3" s="1"/>
  <c r="C87948" i="3"/>
  <c r="E87948" i="3" s="1"/>
  <c r="C87949" i="3"/>
  <c r="E87949" i="3" s="1"/>
  <c r="C87950" i="3"/>
  <c r="E87950" i="3" s="1"/>
  <c r="C87951" i="3"/>
  <c r="E87951" i="3"/>
  <c r="C87952" i="3"/>
  <c r="E87952" i="3" s="1"/>
  <c r="C87953" i="3"/>
  <c r="E87953" i="3" s="1"/>
  <c r="C87954" i="3"/>
  <c r="E87954" i="3" s="1"/>
  <c r="C87955" i="3"/>
  <c r="E87955" i="3" s="1"/>
  <c r="C87956" i="3"/>
  <c r="E87956" i="3" s="1"/>
  <c r="C87957" i="3"/>
  <c r="E87957" i="3" s="1"/>
  <c r="C87958" i="3"/>
  <c r="E87958" i="3" s="1"/>
  <c r="C87959" i="3"/>
  <c r="E87959" i="3" s="1"/>
  <c r="C87960" i="3"/>
  <c r="E87960" i="3" s="1"/>
  <c r="C87961" i="3"/>
  <c r="E87961" i="3" s="1"/>
  <c r="C87962" i="3"/>
  <c r="E87962" i="3" s="1"/>
  <c r="C87963" i="3"/>
  <c r="E87963" i="3" s="1"/>
  <c r="C87964" i="3"/>
  <c r="E87964" i="3" s="1"/>
  <c r="C87965" i="3"/>
  <c r="E87965" i="3" s="1"/>
  <c r="C87966" i="3"/>
  <c r="E87966" i="3" s="1"/>
  <c r="C87967" i="3"/>
  <c r="E87967" i="3" s="1"/>
  <c r="C87968" i="3"/>
  <c r="E87968" i="3" s="1"/>
  <c r="C87969" i="3"/>
  <c r="E87969" i="3" s="1"/>
  <c r="C87970" i="3"/>
  <c r="E87970" i="3" s="1"/>
  <c r="C87971" i="3"/>
  <c r="E87971" i="3" s="1"/>
  <c r="C87972" i="3"/>
  <c r="E87972" i="3" s="1"/>
  <c r="C87973" i="3"/>
  <c r="E87973" i="3" s="1"/>
  <c r="C87974" i="3"/>
  <c r="E87974" i="3" s="1"/>
  <c r="C87975" i="3"/>
  <c r="E87975" i="3"/>
  <c r="C87976" i="3"/>
  <c r="E87976" i="3" s="1"/>
  <c r="C87977" i="3"/>
  <c r="E87977" i="3" s="1"/>
  <c r="C87978" i="3"/>
  <c r="E87978" i="3" s="1"/>
  <c r="C87979" i="3"/>
  <c r="E87979" i="3" s="1"/>
  <c r="C87980" i="3"/>
  <c r="E87980" i="3" s="1"/>
  <c r="C87981" i="3"/>
  <c r="E87981" i="3" s="1"/>
  <c r="C87982" i="3"/>
  <c r="E87982" i="3" s="1"/>
  <c r="C87983" i="3"/>
  <c r="E87983" i="3" s="1"/>
  <c r="C87984" i="3"/>
  <c r="E87984" i="3" s="1"/>
  <c r="C87985" i="3"/>
  <c r="E87985" i="3" s="1"/>
  <c r="C87986" i="3"/>
  <c r="E87986" i="3" s="1"/>
  <c r="C87987" i="3"/>
  <c r="E87987" i="3" s="1"/>
  <c r="C87988" i="3"/>
  <c r="E87988" i="3" s="1"/>
  <c r="C87989" i="3"/>
  <c r="E87989" i="3" s="1"/>
  <c r="C87990" i="3"/>
  <c r="E87990" i="3" s="1"/>
  <c r="C87991" i="3"/>
  <c r="E87991" i="3" s="1"/>
  <c r="C87992" i="3"/>
  <c r="E87992" i="3" s="1"/>
  <c r="C87993" i="3"/>
  <c r="E87993" i="3" s="1"/>
  <c r="C87994" i="3"/>
  <c r="E87994" i="3" s="1"/>
  <c r="C87995" i="3"/>
  <c r="E87995" i="3" s="1"/>
  <c r="C87996" i="3"/>
  <c r="E87996" i="3" s="1"/>
  <c r="C87997" i="3"/>
  <c r="E87997" i="3" s="1"/>
  <c r="C87998" i="3"/>
  <c r="E87998" i="3" s="1"/>
  <c r="C87999" i="3"/>
  <c r="E87999" i="3" s="1"/>
  <c r="C88000" i="3"/>
  <c r="E88000" i="3"/>
  <c r="C88001" i="3"/>
  <c r="E88001" i="3" s="1"/>
  <c r="C88002" i="3"/>
  <c r="E88002" i="3" s="1"/>
  <c r="C88003" i="3"/>
  <c r="E88003" i="3" s="1"/>
  <c r="C88004" i="3"/>
  <c r="E88004" i="3"/>
  <c r="C88005" i="3"/>
  <c r="E88005" i="3" s="1"/>
  <c r="C88006" i="3"/>
  <c r="E88006" i="3" s="1"/>
  <c r="C88007" i="3"/>
  <c r="E88007" i="3" s="1"/>
  <c r="C88008" i="3"/>
  <c r="E88008" i="3" s="1"/>
  <c r="C88009" i="3"/>
  <c r="E88009" i="3" s="1"/>
  <c r="C88010" i="3"/>
  <c r="E88010" i="3" s="1"/>
  <c r="C88011" i="3"/>
  <c r="E88011" i="3" s="1"/>
  <c r="C88012" i="3"/>
  <c r="E88012" i="3" s="1"/>
  <c r="C88013" i="3"/>
  <c r="E88013" i="3"/>
  <c r="C88014" i="3"/>
  <c r="E88014" i="3" s="1"/>
  <c r="C88015" i="3"/>
  <c r="E88015" i="3" s="1"/>
  <c r="C88016" i="3"/>
  <c r="E88016" i="3" s="1"/>
  <c r="C88017" i="3"/>
  <c r="E88017" i="3" s="1"/>
  <c r="C88018" i="3"/>
  <c r="E88018" i="3"/>
  <c r="C88019" i="3"/>
  <c r="E88019" i="3" s="1"/>
  <c r="C88020" i="3"/>
  <c r="E88020" i="3"/>
  <c r="C88021" i="3"/>
  <c r="C88022" i="3"/>
  <c r="E88022" i="3"/>
  <c r="C88023" i="3"/>
  <c r="E88023" i="3" s="1"/>
  <c r="C88024" i="3"/>
  <c r="E88024" i="3"/>
  <c r="C88025" i="3"/>
  <c r="E88025" i="3"/>
  <c r="C88026" i="3"/>
  <c r="E88026" i="3" s="1"/>
  <c r="C88027" i="3"/>
  <c r="E88027" i="3" s="1"/>
  <c r="C88028" i="3"/>
  <c r="E88028" i="3" s="1"/>
  <c r="C88029" i="3"/>
  <c r="E88029" i="3"/>
  <c r="C88030" i="3"/>
  <c r="E88030" i="3" s="1"/>
  <c r="C88031" i="3"/>
  <c r="E88031" i="3" s="1"/>
  <c r="C88032" i="3"/>
  <c r="E88032" i="3"/>
  <c r="C88033" i="3"/>
  <c r="E88033" i="3" s="1"/>
  <c r="C88034" i="3"/>
  <c r="E88034" i="3"/>
  <c r="C88035" i="3"/>
  <c r="E88035" i="3" s="1"/>
  <c r="C88036" i="3"/>
  <c r="E88036" i="3"/>
  <c r="C88037" i="3"/>
  <c r="E88037" i="3"/>
  <c r="C88038" i="3"/>
  <c r="E88038" i="3"/>
  <c r="C88039" i="3"/>
  <c r="E88039" i="3" s="1"/>
  <c r="C88040" i="3"/>
  <c r="E88040" i="3" s="1"/>
  <c r="C88041" i="3"/>
  <c r="E88041" i="3"/>
  <c r="C88042" i="3"/>
  <c r="E88042" i="3"/>
  <c r="C88043" i="3"/>
  <c r="E88043" i="3" s="1"/>
  <c r="C88044" i="3"/>
  <c r="E88044" i="3" s="1"/>
  <c r="C88045" i="3"/>
  <c r="E88045" i="3"/>
  <c r="C88046" i="3"/>
  <c r="E88046" i="3"/>
  <c r="C88047" i="3"/>
  <c r="E88047" i="3" s="1"/>
  <c r="C88048" i="3"/>
  <c r="C88049" i="3"/>
  <c r="E88049" i="3" s="1"/>
  <c r="C88050" i="3"/>
  <c r="E88050" i="3" s="1"/>
  <c r="C88051" i="3"/>
  <c r="E88051" i="3" s="1"/>
  <c r="C88052" i="3"/>
  <c r="E88052" i="3"/>
  <c r="C88053" i="3"/>
  <c r="E88053" i="3" s="1"/>
  <c r="C88054" i="3"/>
  <c r="E88054" i="3"/>
  <c r="C88055" i="3"/>
  <c r="E88055" i="3" s="1"/>
  <c r="C88056" i="3"/>
  <c r="E88056" i="3"/>
  <c r="C88057" i="3"/>
  <c r="E88057" i="3"/>
  <c r="C88058" i="3"/>
  <c r="E88058" i="3" s="1"/>
  <c r="C88059" i="3"/>
  <c r="E88059" i="3" s="1"/>
  <c r="C88060" i="3"/>
  <c r="E88060" i="3"/>
  <c r="C88061" i="3"/>
  <c r="E88061" i="3"/>
  <c r="C88062" i="3"/>
  <c r="E88062" i="3" s="1"/>
  <c r="C88063" i="3"/>
  <c r="E88063" i="3" s="1"/>
  <c r="C88064" i="3"/>
  <c r="E88064" i="3" s="1"/>
  <c r="C88065" i="3"/>
  <c r="E88065" i="3"/>
  <c r="C88066" i="3"/>
  <c r="E88066" i="3"/>
  <c r="C88067" i="3"/>
  <c r="E88067" i="3" s="1"/>
  <c r="C88068" i="3"/>
  <c r="E88068" i="3"/>
  <c r="C88069" i="3"/>
  <c r="E88069" i="3"/>
  <c r="C88070" i="3"/>
  <c r="E88070" i="3" s="1"/>
  <c r="C88071" i="3"/>
  <c r="E88071" i="3" s="1"/>
  <c r="C88072" i="3"/>
  <c r="E88072" i="3" s="1"/>
  <c r="C88073" i="3"/>
  <c r="E88073" i="3" s="1"/>
  <c r="C88074" i="3"/>
  <c r="E88074" i="3"/>
  <c r="C88075" i="3"/>
  <c r="E88075" i="3" s="1"/>
  <c r="C88076" i="3"/>
  <c r="E88076" i="3" s="1"/>
  <c r="C88077" i="3"/>
  <c r="E88077" i="3"/>
  <c r="C88078" i="3"/>
  <c r="E88078" i="3" s="1"/>
  <c r="C88079" i="3"/>
  <c r="E88079" i="3" s="1"/>
  <c r="C88080" i="3"/>
  <c r="E88080" i="3"/>
  <c r="C88081" i="3"/>
  <c r="E88081" i="3" s="1"/>
  <c r="C88082" i="3"/>
  <c r="E88082" i="3" s="1"/>
  <c r="C88083" i="3"/>
  <c r="E88083" i="3" s="1"/>
  <c r="C88084" i="3"/>
  <c r="E88084" i="3" s="1"/>
  <c r="C88085" i="3"/>
  <c r="E88085" i="3" s="1"/>
  <c r="C88086" i="3"/>
  <c r="E88086" i="3"/>
  <c r="C88087" i="3"/>
  <c r="E88087" i="3" s="1"/>
  <c r="C88088" i="3"/>
  <c r="E88088" i="3" s="1"/>
  <c r="C88089" i="3"/>
  <c r="E88089" i="3" s="1"/>
  <c r="C88090" i="3"/>
  <c r="E88090" i="3" s="1"/>
  <c r="C88091" i="3"/>
  <c r="E88091" i="3" s="1"/>
  <c r="C88092" i="3"/>
  <c r="E88092" i="3"/>
  <c r="C88093" i="3"/>
  <c r="E88093" i="3" s="1"/>
  <c r="C88094" i="3"/>
  <c r="E88094" i="3" s="1"/>
  <c r="C88095" i="3"/>
  <c r="E88095" i="3" s="1"/>
  <c r="C88096" i="3"/>
  <c r="E88096" i="3"/>
  <c r="C88097" i="3"/>
  <c r="E88097" i="3"/>
  <c r="C88098" i="3"/>
  <c r="E88098" i="3" s="1"/>
  <c r="C88099" i="3"/>
  <c r="E88099" i="3" s="1"/>
  <c r="C88100" i="3"/>
  <c r="E88100" i="3"/>
  <c r="C88101" i="3"/>
  <c r="E88101" i="3" s="1"/>
  <c r="C88102" i="3"/>
  <c r="C88103" i="3"/>
  <c r="E88103" i="3" s="1"/>
  <c r="C88104" i="3"/>
  <c r="E88104" i="3" s="1"/>
  <c r="C88105" i="3"/>
  <c r="E88105" i="3"/>
  <c r="C88106" i="3"/>
  <c r="E88106" i="3" s="1"/>
  <c r="C88107" i="3"/>
  <c r="E88107" i="3" s="1"/>
  <c r="C88108" i="3"/>
  <c r="E88108" i="3" s="1"/>
  <c r="C88109" i="3"/>
  <c r="E88109" i="3"/>
  <c r="C88110" i="3"/>
  <c r="E88110" i="3"/>
  <c r="C88111" i="3"/>
  <c r="E88111" i="3" s="1"/>
  <c r="C88112" i="3"/>
  <c r="E88112" i="3"/>
  <c r="C88113" i="3"/>
  <c r="E88113" i="3"/>
  <c r="C88114" i="3"/>
  <c r="E88114" i="3" s="1"/>
  <c r="C88115" i="3"/>
  <c r="E88115" i="3" s="1"/>
  <c r="C88116" i="3"/>
  <c r="E88116" i="3" s="1"/>
  <c r="C88117" i="3"/>
  <c r="E88117" i="3" s="1"/>
  <c r="C88118" i="3"/>
  <c r="E88118" i="3"/>
  <c r="C88119" i="3"/>
  <c r="E88119" i="3" s="1"/>
  <c r="C88120" i="3"/>
  <c r="E88120" i="3"/>
  <c r="C88121" i="3"/>
  <c r="E88121" i="3" s="1"/>
  <c r="C88122" i="3"/>
  <c r="E88122" i="3" s="1"/>
  <c r="C88123" i="3"/>
  <c r="E88123" i="3" s="1"/>
  <c r="C88124" i="3"/>
  <c r="E88124" i="3"/>
  <c r="C88125" i="3"/>
  <c r="E88125" i="3"/>
  <c r="C88126" i="3"/>
  <c r="E88126" i="3" s="1"/>
  <c r="C88127" i="3"/>
  <c r="E88127" i="3" s="1"/>
  <c r="C88128" i="3"/>
  <c r="E88128" i="3" s="1"/>
  <c r="C88129" i="3"/>
  <c r="E88129" i="3"/>
  <c r="C88130" i="3"/>
  <c r="E88130" i="3"/>
  <c r="C88131" i="3"/>
  <c r="E88131" i="3" s="1"/>
  <c r="C88132" i="3"/>
  <c r="E88132" i="3"/>
  <c r="C88133" i="3"/>
  <c r="E88133" i="3" s="1"/>
  <c r="C88134" i="3"/>
  <c r="E88134" i="3" s="1"/>
  <c r="C88135" i="3"/>
  <c r="E88135" i="3" s="1"/>
  <c r="C88136" i="3"/>
  <c r="E88136" i="3" s="1"/>
  <c r="C88137" i="3"/>
  <c r="E88137" i="3"/>
  <c r="C88138" i="3"/>
  <c r="E88138" i="3" s="1"/>
  <c r="C88139" i="3"/>
  <c r="E88139" i="3" s="1"/>
  <c r="C88140" i="3"/>
  <c r="E88140" i="3" s="1"/>
  <c r="C88141" i="3"/>
  <c r="E88141" i="3"/>
  <c r="C88142" i="3"/>
  <c r="E88142" i="3"/>
  <c r="C88143" i="3"/>
  <c r="E88143" i="3" s="1"/>
  <c r="C88144" i="3"/>
  <c r="E88144" i="3" s="1"/>
  <c r="C88145" i="3"/>
  <c r="E88145" i="3" s="1"/>
  <c r="C88146" i="3"/>
  <c r="E88146" i="3"/>
  <c r="C88147" i="3"/>
  <c r="E88147" i="3" s="1"/>
  <c r="C88148" i="3"/>
  <c r="E88148" i="3" s="1"/>
  <c r="C88149" i="3"/>
  <c r="E88149" i="3" s="1"/>
  <c r="C88150" i="3"/>
  <c r="E88150" i="3"/>
  <c r="C88151" i="3"/>
  <c r="E88151" i="3" s="1"/>
  <c r="C88152" i="3"/>
  <c r="E88152" i="3" s="1"/>
  <c r="C88153" i="3"/>
  <c r="E88153" i="3"/>
  <c r="C88154" i="3"/>
  <c r="E88154" i="3"/>
  <c r="C88155" i="3"/>
  <c r="E88155" i="3" s="1"/>
  <c r="C88156" i="3"/>
  <c r="E88156" i="3"/>
  <c r="C88157" i="3"/>
  <c r="E88157" i="3"/>
  <c r="C88158" i="3"/>
  <c r="E88158" i="3" s="1"/>
  <c r="C88159" i="3"/>
  <c r="E88159" i="3" s="1"/>
  <c r="C88160" i="3"/>
  <c r="E88160" i="3" s="1"/>
  <c r="C88161" i="3"/>
  <c r="E88161" i="3"/>
  <c r="C88162" i="3"/>
  <c r="E88162" i="3"/>
  <c r="C88163" i="3"/>
  <c r="E88163" i="3" s="1"/>
  <c r="C88164" i="3"/>
  <c r="E88164" i="3"/>
  <c r="C88165" i="3"/>
  <c r="E88165" i="3"/>
  <c r="C88166" i="3"/>
  <c r="E88166" i="3" s="1"/>
  <c r="C88167" i="3"/>
  <c r="E88167" i="3" s="1"/>
  <c r="C88168" i="3"/>
  <c r="E88168" i="3" s="1"/>
  <c r="C88169" i="3"/>
  <c r="E88169" i="3"/>
  <c r="C88170" i="3"/>
  <c r="E88170" i="3"/>
  <c r="C88171" i="3"/>
  <c r="E88171" i="3" s="1"/>
  <c r="C88172" i="3"/>
  <c r="E88172" i="3" s="1"/>
  <c r="C88173" i="3"/>
  <c r="E88173" i="3"/>
  <c r="C88174" i="3"/>
  <c r="E88174" i="3"/>
  <c r="C88175" i="3"/>
  <c r="E88175" i="3" s="1"/>
  <c r="C88176" i="3"/>
  <c r="E88176" i="3"/>
  <c r="C88177" i="3"/>
  <c r="E88177" i="3" s="1"/>
  <c r="C88178" i="3"/>
  <c r="E88178" i="3"/>
  <c r="C88179" i="3"/>
  <c r="E88179" i="3" s="1"/>
  <c r="C88180" i="3"/>
  <c r="E88180" i="3" s="1"/>
  <c r="C88181" i="3"/>
  <c r="E88181" i="3" s="1"/>
  <c r="C88182" i="3"/>
  <c r="E88182" i="3"/>
  <c r="C88183" i="3"/>
  <c r="E88183" i="3" s="1"/>
  <c r="C88184" i="3"/>
  <c r="E88184" i="3"/>
  <c r="C88185" i="3"/>
  <c r="E88185" i="3" s="1"/>
  <c r="C88186" i="3"/>
  <c r="E88186" i="3" s="1"/>
  <c r="C88187" i="3"/>
  <c r="E88187" i="3" s="1"/>
  <c r="C88188" i="3"/>
  <c r="E88188" i="3"/>
  <c r="C88189" i="3"/>
  <c r="E88189" i="3"/>
  <c r="C88190" i="3"/>
  <c r="E88190" i="3" s="1"/>
  <c r="C88191" i="3"/>
  <c r="E88191" i="3" s="1"/>
  <c r="C88192" i="3"/>
  <c r="E88192" i="3"/>
  <c r="C88193" i="3"/>
  <c r="E88193" i="3"/>
  <c r="C88194" i="3"/>
  <c r="E88194" i="3"/>
  <c r="C88195" i="3"/>
  <c r="E88195" i="3" s="1"/>
  <c r="C88196" i="3"/>
  <c r="E88196" i="3"/>
  <c r="C88197" i="3"/>
  <c r="E88197" i="3" s="1"/>
  <c r="C88198" i="3"/>
  <c r="E88198" i="3" s="1"/>
  <c r="C88199" i="3"/>
  <c r="E88199" i="3" s="1"/>
  <c r="C88200" i="3"/>
  <c r="E88200" i="3" s="1"/>
  <c r="C88201" i="3"/>
  <c r="E88201" i="3"/>
  <c r="C88202" i="3"/>
  <c r="E88202" i="3" s="1"/>
  <c r="C88203" i="3"/>
  <c r="E88203" i="3" s="1"/>
  <c r="C88204" i="3"/>
  <c r="E88204" i="3" s="1"/>
  <c r="C88205" i="3"/>
  <c r="E88205" i="3"/>
  <c r="C88206" i="3"/>
  <c r="E88206" i="3"/>
  <c r="C88207" i="3"/>
  <c r="E88207" i="3" s="1"/>
  <c r="C88208" i="3"/>
  <c r="E88208" i="3"/>
  <c r="C88209" i="3"/>
  <c r="E88209" i="3" s="1"/>
  <c r="C88210" i="3"/>
  <c r="E88210" i="3"/>
  <c r="C88211" i="3"/>
  <c r="E88211" i="3" s="1"/>
  <c r="C88212" i="3"/>
  <c r="E88212" i="3"/>
  <c r="C88213" i="3"/>
  <c r="E88213" i="3" s="1"/>
  <c r="C88214" i="3"/>
  <c r="E88214" i="3"/>
  <c r="C88215" i="3"/>
  <c r="E88215" i="3" s="1"/>
  <c r="C88216" i="3"/>
  <c r="E88216" i="3" s="1"/>
  <c r="C88217" i="3"/>
  <c r="E88217" i="3"/>
  <c r="C88218" i="3"/>
  <c r="E88218" i="3"/>
  <c r="C88219" i="3"/>
  <c r="E88219" i="3" s="1"/>
  <c r="C88220" i="3"/>
  <c r="E88220" i="3" s="1"/>
  <c r="C88221" i="3"/>
  <c r="E88221" i="3"/>
  <c r="C88222" i="3"/>
  <c r="E88222" i="3" s="1"/>
  <c r="C88223" i="3"/>
  <c r="E88223" i="3" s="1"/>
  <c r="C88224" i="3"/>
  <c r="E88224" i="3" s="1"/>
  <c r="C88225" i="3"/>
  <c r="E88225" i="3" s="1"/>
  <c r="C88226" i="3"/>
  <c r="E88226" i="3"/>
  <c r="C88227" i="3"/>
  <c r="E88227" i="3" s="1"/>
  <c r="C88228" i="3"/>
  <c r="E88228" i="3"/>
  <c r="C88229" i="3"/>
  <c r="E88229" i="3" s="1"/>
  <c r="C88230" i="3"/>
  <c r="E88230" i="3" s="1"/>
  <c r="C88231" i="3"/>
  <c r="E88231" i="3" s="1"/>
  <c r="C88232" i="3"/>
  <c r="E88232" i="3" s="1"/>
  <c r="C88233" i="3"/>
  <c r="E88233" i="3"/>
  <c r="C88234" i="3"/>
  <c r="E88234" i="3" s="1"/>
  <c r="C88235" i="3"/>
  <c r="E88235" i="3" s="1"/>
  <c r="C88236" i="3"/>
  <c r="E88236" i="3" s="1"/>
  <c r="C88237" i="3"/>
  <c r="E88237" i="3"/>
  <c r="C88238" i="3"/>
  <c r="E88238" i="3"/>
  <c r="C88239" i="3"/>
  <c r="E88239" i="3" s="1"/>
  <c r="C88240" i="3"/>
  <c r="E88240" i="3" s="1"/>
  <c r="C88241" i="3"/>
  <c r="E88241" i="3" s="1"/>
  <c r="C88242" i="3"/>
  <c r="E88242" i="3"/>
  <c r="C88243" i="3"/>
  <c r="E88243" i="3" s="1"/>
  <c r="C88244" i="3"/>
  <c r="E88244" i="3" s="1"/>
  <c r="C88245" i="3"/>
  <c r="E88245" i="3" s="1"/>
  <c r="C88246" i="3"/>
  <c r="E88246" i="3"/>
  <c r="C88247" i="3"/>
  <c r="E88247" i="3" s="1"/>
  <c r="C88248" i="3"/>
  <c r="E88248" i="3" s="1"/>
  <c r="C88249" i="3"/>
  <c r="E88249" i="3"/>
  <c r="C88250" i="3"/>
  <c r="E88250" i="3" s="1"/>
  <c r="C88251" i="3"/>
  <c r="E88251" i="3" s="1"/>
  <c r="C88252" i="3"/>
  <c r="E88252" i="3"/>
  <c r="C88253" i="3"/>
  <c r="E88253" i="3" s="1"/>
  <c r="C88254" i="3"/>
  <c r="E88254" i="3" s="1"/>
  <c r="C88255" i="3"/>
  <c r="E88255" i="3" s="1"/>
  <c r="C88256" i="3"/>
  <c r="E88256" i="3" s="1"/>
  <c r="C88257" i="3"/>
  <c r="E88257" i="3"/>
  <c r="C88258" i="3"/>
  <c r="E88258" i="3" s="1"/>
  <c r="C88259" i="3"/>
  <c r="E88259" i="3" s="1"/>
  <c r="C88260" i="3"/>
  <c r="E88260" i="3"/>
  <c r="C88261" i="3"/>
  <c r="E88261" i="3" s="1"/>
  <c r="C88262" i="3"/>
  <c r="E88262" i="3"/>
  <c r="C88263" i="3"/>
  <c r="E88263" i="3" s="1"/>
  <c r="C88264" i="3"/>
  <c r="E88264" i="3" s="1"/>
  <c r="C88265" i="3"/>
  <c r="E88265" i="3"/>
  <c r="C88266" i="3"/>
  <c r="E88266" i="3" s="1"/>
  <c r="C88267" i="3"/>
  <c r="E88267" i="3" s="1"/>
  <c r="C88268" i="3"/>
  <c r="E88268" i="3" s="1"/>
  <c r="C88269" i="3"/>
  <c r="E88269" i="3"/>
  <c r="C88270" i="3"/>
  <c r="E88270" i="3" s="1"/>
  <c r="C88271" i="3"/>
  <c r="E88271" i="3" s="1"/>
  <c r="C88272" i="3"/>
  <c r="E88272" i="3"/>
  <c r="C88273" i="3"/>
  <c r="E88273" i="3" s="1"/>
  <c r="C88274" i="3"/>
  <c r="E88274" i="3"/>
  <c r="C88275" i="3"/>
  <c r="E88275" i="3" s="1"/>
  <c r="C88276" i="3"/>
  <c r="E88276" i="3"/>
  <c r="C88277" i="3"/>
  <c r="E88277" i="3" s="1"/>
  <c r="C88278" i="3"/>
  <c r="E88278" i="3"/>
  <c r="C88279" i="3"/>
  <c r="E88279" i="3" s="1"/>
  <c r="C88280" i="3"/>
  <c r="E88280" i="3" s="1"/>
  <c r="C88281" i="3"/>
  <c r="E88281" i="3"/>
  <c r="C88282" i="3"/>
  <c r="E88282" i="3" s="1"/>
  <c r="C88283" i="3"/>
  <c r="E88283" i="3" s="1"/>
  <c r="C88284" i="3"/>
  <c r="E88284" i="3" s="1"/>
  <c r="C88285" i="3"/>
  <c r="E88285" i="3" s="1"/>
  <c r="C88286" i="3"/>
  <c r="E88286" i="3" s="1"/>
  <c r="C88287" i="3"/>
  <c r="E88287" i="3" s="1"/>
  <c r="C88288" i="3"/>
  <c r="E88288" i="3" s="1"/>
  <c r="C88289" i="3"/>
  <c r="E88289" i="3" s="1"/>
  <c r="C88290" i="3"/>
  <c r="E88290" i="3" s="1"/>
  <c r="C88291" i="3"/>
  <c r="E88291" i="3" s="1"/>
  <c r="C88292" i="3"/>
  <c r="E88292" i="3" s="1"/>
  <c r="C88293" i="3"/>
  <c r="E88293" i="3" s="1"/>
  <c r="C88294" i="3"/>
  <c r="E88294" i="3" s="1"/>
  <c r="C88295" i="3"/>
  <c r="E88295" i="3" s="1"/>
  <c r="C88296" i="3"/>
  <c r="E88296" i="3" s="1"/>
  <c r="C88297" i="3"/>
  <c r="E88297" i="3" s="1"/>
  <c r="C88298" i="3"/>
  <c r="E88298" i="3" s="1"/>
  <c r="C88299" i="3"/>
  <c r="E88299" i="3" s="1"/>
  <c r="C88300" i="3"/>
  <c r="E88300" i="3" s="1"/>
  <c r="C88301" i="3"/>
  <c r="E88301" i="3" s="1"/>
  <c r="C88302" i="3"/>
  <c r="E88302" i="3" s="1"/>
  <c r="C88303" i="3"/>
  <c r="E88303" i="3" s="1"/>
  <c r="C88304" i="3"/>
  <c r="E88304" i="3" s="1"/>
  <c r="C88305" i="3"/>
  <c r="E88305" i="3" s="1"/>
  <c r="C88306" i="3"/>
  <c r="E88306" i="3" s="1"/>
  <c r="C88307" i="3"/>
  <c r="E88307" i="3" s="1"/>
  <c r="C88308" i="3"/>
  <c r="E88308" i="3" s="1"/>
  <c r="C88309" i="3"/>
  <c r="E88309" i="3" s="1"/>
  <c r="C88310" i="3"/>
  <c r="E88310" i="3" s="1"/>
  <c r="C88311" i="3"/>
  <c r="E88311" i="3" s="1"/>
  <c r="C88312" i="3"/>
  <c r="E88312" i="3" s="1"/>
  <c r="C88313" i="3"/>
  <c r="E88313" i="3" s="1"/>
  <c r="C88314" i="3"/>
  <c r="E88314" i="3" s="1"/>
  <c r="C88315" i="3"/>
  <c r="E88315" i="3" s="1"/>
  <c r="C88316" i="3"/>
  <c r="E88316" i="3" s="1"/>
  <c r="C88317" i="3"/>
  <c r="E88317" i="3" s="1"/>
  <c r="C88318" i="3"/>
  <c r="E88318" i="3"/>
  <c r="C88319" i="3"/>
  <c r="E88319" i="3" s="1"/>
  <c r="C88320" i="3"/>
  <c r="E88320" i="3" s="1"/>
  <c r="C88321" i="3"/>
  <c r="E88321" i="3" s="1"/>
  <c r="C88322" i="3"/>
  <c r="E88322" i="3" s="1"/>
  <c r="C88323" i="3"/>
  <c r="E88323" i="3" s="1"/>
  <c r="C88324" i="3"/>
  <c r="E88324" i="3" s="1"/>
  <c r="C88325" i="3"/>
  <c r="E88325" i="3" s="1"/>
  <c r="C88326" i="3"/>
  <c r="E88326" i="3"/>
  <c r="C88327" i="3"/>
  <c r="E88327" i="3" s="1"/>
  <c r="C88328" i="3"/>
  <c r="E88328" i="3" s="1"/>
  <c r="C88329" i="3"/>
  <c r="E88329" i="3" s="1"/>
  <c r="C88330" i="3"/>
  <c r="E88330" i="3" s="1"/>
  <c r="C88331" i="3"/>
  <c r="E88331" i="3" s="1"/>
  <c r="C88332" i="3"/>
  <c r="E88332" i="3" s="1"/>
  <c r="C88333" i="3"/>
  <c r="E88333" i="3" s="1"/>
  <c r="C88334" i="3"/>
  <c r="E88334" i="3" s="1"/>
  <c r="C88335" i="3"/>
  <c r="E88335" i="3" s="1"/>
  <c r="C88336" i="3"/>
  <c r="E88336" i="3" s="1"/>
  <c r="C88337" i="3"/>
  <c r="E88337" i="3" s="1"/>
  <c r="C88338" i="3"/>
  <c r="E88338" i="3" s="1"/>
  <c r="C88339" i="3"/>
  <c r="E88339" i="3" s="1"/>
  <c r="C88340" i="3"/>
  <c r="E88340" i="3" s="1"/>
  <c r="C88341" i="3"/>
  <c r="E88341" i="3" s="1"/>
  <c r="C88342" i="3"/>
  <c r="E88342" i="3" s="1"/>
  <c r="C88343" i="3"/>
  <c r="E88343" i="3" s="1"/>
  <c r="C88344" i="3"/>
  <c r="E88344" i="3" s="1"/>
  <c r="C88345" i="3"/>
  <c r="E88345" i="3" s="1"/>
  <c r="C88346" i="3"/>
  <c r="E88346" i="3" s="1"/>
  <c r="C88347" i="3"/>
  <c r="E88347" i="3" s="1"/>
  <c r="C88348" i="3"/>
  <c r="E88348" i="3" s="1"/>
  <c r="C88349" i="3"/>
  <c r="E88349" i="3" s="1"/>
  <c r="C88350" i="3"/>
  <c r="E88350" i="3"/>
  <c r="C88351" i="3"/>
  <c r="E88351" i="3" s="1"/>
  <c r="C88352" i="3"/>
  <c r="E88352" i="3" s="1"/>
  <c r="C88353" i="3"/>
  <c r="E88353" i="3" s="1"/>
  <c r="C88354" i="3"/>
  <c r="E88354" i="3"/>
  <c r="C88355" i="3"/>
  <c r="E88355" i="3" s="1"/>
  <c r="C88356" i="3"/>
  <c r="E88356" i="3" s="1"/>
  <c r="C88357" i="3"/>
  <c r="E88357" i="3" s="1"/>
  <c r="C88358" i="3"/>
  <c r="E88358" i="3"/>
  <c r="C88359" i="3"/>
  <c r="E88359" i="3" s="1"/>
  <c r="C88360" i="3"/>
  <c r="E88360" i="3" s="1"/>
  <c r="C88361" i="3"/>
  <c r="E88361" i="3" s="1"/>
  <c r="C88362" i="3"/>
  <c r="E88362" i="3" s="1"/>
  <c r="C88363" i="3"/>
  <c r="E88363" i="3" s="1"/>
  <c r="C88364" i="3"/>
  <c r="E88364" i="3" s="1"/>
  <c r="C88365" i="3"/>
  <c r="E88365" i="3" s="1"/>
  <c r="C88366" i="3"/>
  <c r="E88366" i="3" s="1"/>
  <c r="C88367" i="3"/>
  <c r="E88367" i="3" s="1"/>
  <c r="C88368" i="3"/>
  <c r="E88368" i="3" s="1"/>
  <c r="C88369" i="3"/>
  <c r="E88369" i="3" s="1"/>
  <c r="C88370" i="3"/>
  <c r="E88370" i="3" s="1"/>
  <c r="C88371" i="3"/>
  <c r="E88371" i="3" s="1"/>
  <c r="C88372" i="3"/>
  <c r="E88372" i="3" s="1"/>
  <c r="C88373" i="3"/>
  <c r="E88373" i="3" s="1"/>
  <c r="C88374" i="3"/>
  <c r="E88374" i="3" s="1"/>
  <c r="C88375" i="3"/>
  <c r="E88375" i="3" s="1"/>
  <c r="C88376" i="3"/>
  <c r="E88376" i="3" s="1"/>
  <c r="C88377" i="3"/>
  <c r="E88377" i="3" s="1"/>
  <c r="C88378" i="3"/>
  <c r="E88378" i="3"/>
  <c r="C88379" i="3"/>
  <c r="E88379" i="3" s="1"/>
  <c r="C88380" i="3"/>
  <c r="E88380" i="3" s="1"/>
  <c r="C88381" i="3"/>
  <c r="E88381" i="3" s="1"/>
  <c r="C88382" i="3"/>
  <c r="E88382" i="3"/>
  <c r="C88383" i="3"/>
  <c r="E88383" i="3" s="1"/>
  <c r="C88384" i="3"/>
  <c r="E88384" i="3" s="1"/>
  <c r="C88385" i="3"/>
  <c r="E88385" i="3" s="1"/>
  <c r="C88386" i="3"/>
  <c r="E88386" i="3" s="1"/>
  <c r="C88387" i="3"/>
  <c r="E88387" i="3" s="1"/>
  <c r="C88388" i="3"/>
  <c r="E88388" i="3" s="1"/>
  <c r="C88389" i="3"/>
  <c r="E88389" i="3" s="1"/>
  <c r="C88390" i="3"/>
  <c r="E88390" i="3" s="1"/>
  <c r="C88391" i="3"/>
  <c r="E88391" i="3" s="1"/>
  <c r="C88392" i="3"/>
  <c r="E88392" i="3" s="1"/>
  <c r="C88393" i="3"/>
  <c r="E88393" i="3" s="1"/>
  <c r="C88394" i="3"/>
  <c r="E88394" i="3" s="1"/>
  <c r="C88395" i="3"/>
  <c r="E88395" i="3" s="1"/>
  <c r="C88396" i="3"/>
  <c r="E88396" i="3" s="1"/>
  <c r="C88397" i="3"/>
  <c r="E88397" i="3" s="1"/>
  <c r="C88398" i="3"/>
  <c r="E88398" i="3"/>
  <c r="C88399" i="3"/>
  <c r="E88399" i="3" s="1"/>
  <c r="C88400" i="3"/>
  <c r="E88400" i="3" s="1"/>
  <c r="C88401" i="3"/>
  <c r="E88401" i="3" s="1"/>
  <c r="C88402" i="3"/>
  <c r="E88402" i="3" s="1"/>
  <c r="C88403" i="3"/>
  <c r="E88403" i="3" s="1"/>
  <c r="C88404" i="3"/>
  <c r="E88404" i="3" s="1"/>
  <c r="C88405" i="3"/>
  <c r="E88405" i="3" s="1"/>
  <c r="C88406" i="3"/>
  <c r="E88406" i="3" s="1"/>
  <c r="C88407" i="3"/>
  <c r="E88407" i="3" s="1"/>
  <c r="C88408" i="3"/>
  <c r="E88408" i="3" s="1"/>
  <c r="C88409" i="3"/>
  <c r="E88409" i="3" s="1"/>
  <c r="C88410" i="3"/>
  <c r="E88410" i="3"/>
  <c r="C88411" i="3"/>
  <c r="E88411" i="3" s="1"/>
  <c r="C88412" i="3"/>
  <c r="E88412" i="3" s="1"/>
  <c r="C88413" i="3"/>
  <c r="E88413" i="3" s="1"/>
  <c r="C88414" i="3"/>
  <c r="E88414" i="3" s="1"/>
  <c r="C88415" i="3"/>
  <c r="E88415" i="3" s="1"/>
  <c r="C88416" i="3"/>
  <c r="E88416" i="3" s="1"/>
  <c r="C88417" i="3"/>
  <c r="E88417" i="3" s="1"/>
  <c r="C88418" i="3"/>
  <c r="E88418" i="3" s="1"/>
  <c r="C88419" i="3"/>
  <c r="E88419" i="3" s="1"/>
  <c r="C88420" i="3"/>
  <c r="E88420" i="3" s="1"/>
  <c r="C88421" i="3"/>
  <c r="E88421" i="3" s="1"/>
  <c r="C88422" i="3"/>
  <c r="E88422" i="3" s="1"/>
  <c r="C88423" i="3"/>
  <c r="E88423" i="3" s="1"/>
  <c r="C88424" i="3"/>
  <c r="E88424" i="3" s="1"/>
  <c r="C88425" i="3"/>
  <c r="E88425" i="3" s="1"/>
  <c r="C88426" i="3"/>
  <c r="E88426" i="3" s="1"/>
  <c r="C88427" i="3"/>
  <c r="E88427" i="3" s="1"/>
  <c r="C88428" i="3"/>
  <c r="E88428" i="3" s="1"/>
  <c r="C88429" i="3"/>
  <c r="E88429" i="3" s="1"/>
  <c r="C88430" i="3"/>
  <c r="E88430" i="3"/>
  <c r="C88431" i="3"/>
  <c r="E88431" i="3" s="1"/>
  <c r="C88432" i="3"/>
  <c r="E88432" i="3" s="1"/>
  <c r="C88433" i="3"/>
  <c r="E88433" i="3" s="1"/>
  <c r="C88434" i="3"/>
  <c r="E88434" i="3" s="1"/>
  <c r="C88435" i="3"/>
  <c r="E88435" i="3" s="1"/>
  <c r="C88436" i="3"/>
  <c r="E88436" i="3" s="1"/>
  <c r="C88437" i="3"/>
  <c r="E88437" i="3" s="1"/>
  <c r="C88438" i="3"/>
  <c r="E88438" i="3" s="1"/>
  <c r="C88439" i="3"/>
  <c r="E88439" i="3" s="1"/>
  <c r="C88440" i="3"/>
  <c r="E88440" i="3" s="1"/>
  <c r="C88441" i="3"/>
  <c r="E88441" i="3" s="1"/>
  <c r="C88442" i="3"/>
  <c r="E88442" i="3"/>
  <c r="C88443" i="3"/>
  <c r="E88443" i="3" s="1"/>
  <c r="C88444" i="3"/>
  <c r="E88444" i="3" s="1"/>
  <c r="C88445" i="3"/>
  <c r="E88445" i="3" s="1"/>
  <c r="C88446" i="3"/>
  <c r="E88446" i="3" s="1"/>
  <c r="C88447" i="3"/>
  <c r="E88447" i="3" s="1"/>
  <c r="C88448" i="3"/>
  <c r="E88448" i="3" s="1"/>
  <c r="C88449" i="3"/>
  <c r="E88449" i="3" s="1"/>
  <c r="C88450" i="3"/>
  <c r="E88450" i="3" s="1"/>
  <c r="C88451" i="3"/>
  <c r="E88451" i="3" s="1"/>
  <c r="C88452" i="3"/>
  <c r="E88452" i="3" s="1"/>
  <c r="C88453" i="3"/>
  <c r="E88453" i="3" s="1"/>
  <c r="C88454" i="3"/>
  <c r="E88454" i="3" s="1"/>
  <c r="C88455" i="3"/>
  <c r="E88455" i="3" s="1"/>
  <c r="C88456" i="3"/>
  <c r="E88456" i="3" s="1"/>
  <c r="C88457" i="3"/>
  <c r="E88457" i="3" s="1"/>
  <c r="C88458" i="3"/>
  <c r="E88458" i="3" s="1"/>
  <c r="C88459" i="3"/>
  <c r="E88459" i="3" s="1"/>
  <c r="C88460" i="3"/>
  <c r="E88460" i="3" s="1"/>
  <c r="C88461" i="3"/>
  <c r="E88461" i="3" s="1"/>
  <c r="C88462" i="3"/>
  <c r="E88462" i="3"/>
  <c r="C88463" i="3"/>
  <c r="E88463" i="3" s="1"/>
  <c r="C88464" i="3"/>
  <c r="E88464" i="3" s="1"/>
  <c r="C88465" i="3"/>
  <c r="E88465" i="3" s="1"/>
  <c r="C88466" i="3"/>
  <c r="E88466" i="3" s="1"/>
  <c r="C88467" i="3"/>
  <c r="E88467" i="3" s="1"/>
  <c r="C88468" i="3"/>
  <c r="E88468" i="3" s="1"/>
  <c r="C88469" i="3"/>
  <c r="E88469" i="3" s="1"/>
  <c r="C88470" i="3"/>
  <c r="E88470" i="3" s="1"/>
  <c r="C88471" i="3"/>
  <c r="E88471" i="3" s="1"/>
  <c r="C88472" i="3"/>
  <c r="E88472" i="3" s="1"/>
  <c r="C88473" i="3"/>
  <c r="E88473" i="3" s="1"/>
  <c r="C88474" i="3"/>
  <c r="E88474" i="3"/>
  <c r="C88475" i="3"/>
  <c r="E88475" i="3" s="1"/>
  <c r="C88476" i="3"/>
  <c r="E88476" i="3" s="1"/>
  <c r="C88477" i="3"/>
  <c r="E88477" i="3" s="1"/>
  <c r="C88478" i="3"/>
  <c r="E88478" i="3" s="1"/>
  <c r="C88479" i="3"/>
  <c r="E88479" i="3" s="1"/>
  <c r="C88480" i="3"/>
  <c r="E88480" i="3" s="1"/>
  <c r="C88481" i="3"/>
  <c r="E88481" i="3" s="1"/>
  <c r="C88482" i="3"/>
  <c r="E88482" i="3" s="1"/>
  <c r="C88483" i="3"/>
  <c r="E88483" i="3" s="1"/>
  <c r="C88484" i="3"/>
  <c r="E88484" i="3" s="1"/>
  <c r="C88485" i="3"/>
  <c r="E88485" i="3" s="1"/>
  <c r="C88486" i="3"/>
  <c r="E88486" i="3"/>
  <c r="C88487" i="3"/>
  <c r="E88487" i="3" s="1"/>
  <c r="C88488" i="3"/>
  <c r="E88488" i="3" s="1"/>
  <c r="C88489" i="3"/>
  <c r="E88489" i="3" s="1"/>
  <c r="C88490" i="3"/>
  <c r="E88490" i="3" s="1"/>
  <c r="C88491" i="3"/>
  <c r="E88491" i="3" s="1"/>
  <c r="C88492" i="3"/>
  <c r="E88492" i="3" s="1"/>
  <c r="C88493" i="3"/>
  <c r="E88493" i="3" s="1"/>
  <c r="C88494" i="3"/>
  <c r="E88494" i="3"/>
  <c r="C88495" i="3"/>
  <c r="E88495" i="3" s="1"/>
  <c r="C88496" i="3"/>
  <c r="E88496" i="3" s="1"/>
  <c r="C88497" i="3"/>
  <c r="E88497" i="3" s="1"/>
  <c r="C88498" i="3"/>
  <c r="E88498" i="3" s="1"/>
  <c r="C88499" i="3"/>
  <c r="E88499" i="3" s="1"/>
  <c r="C88500" i="3"/>
  <c r="E88500" i="3" s="1"/>
  <c r="C88501" i="3"/>
  <c r="E88501" i="3" s="1"/>
  <c r="C88502" i="3"/>
  <c r="E88502" i="3" s="1"/>
  <c r="C88503" i="3"/>
  <c r="E88503" i="3" s="1"/>
  <c r="C88504" i="3"/>
  <c r="E88504" i="3" s="1"/>
  <c r="C88505" i="3"/>
  <c r="E88505" i="3" s="1"/>
  <c r="C88506" i="3"/>
  <c r="E88506" i="3" s="1"/>
  <c r="C88507" i="3"/>
  <c r="E88507" i="3" s="1"/>
  <c r="C88508" i="3"/>
  <c r="E88508" i="3" s="1"/>
  <c r="C88509" i="3"/>
  <c r="E88509" i="3" s="1"/>
  <c r="C88510" i="3"/>
  <c r="E88510" i="3"/>
  <c r="C88511" i="3"/>
  <c r="E88511" i="3" s="1"/>
  <c r="C88512" i="3"/>
  <c r="E88512" i="3" s="1"/>
  <c r="C88513" i="3"/>
  <c r="E88513" i="3" s="1"/>
  <c r="C88514" i="3"/>
  <c r="E88514" i="3" s="1"/>
  <c r="C88515" i="3"/>
  <c r="E88515" i="3" s="1"/>
  <c r="C88516" i="3"/>
  <c r="E88516" i="3" s="1"/>
  <c r="C88517" i="3"/>
  <c r="E88517" i="3" s="1"/>
  <c r="C88518" i="3"/>
  <c r="E88518" i="3"/>
  <c r="C88519" i="3"/>
  <c r="E88519" i="3" s="1"/>
  <c r="C88520" i="3"/>
  <c r="E88520" i="3" s="1"/>
  <c r="C88521" i="3"/>
  <c r="E88521" i="3" s="1"/>
  <c r="C88522" i="3"/>
  <c r="E88522" i="3" s="1"/>
  <c r="C88523" i="3"/>
  <c r="E88523" i="3" s="1"/>
  <c r="C88524" i="3"/>
  <c r="E88524" i="3" s="1"/>
  <c r="C88525" i="3"/>
  <c r="E88525" i="3" s="1"/>
  <c r="C88526" i="3"/>
  <c r="E88526" i="3" s="1"/>
  <c r="C88527" i="3"/>
  <c r="E88527" i="3" s="1"/>
  <c r="C88528" i="3"/>
  <c r="E88528" i="3" s="1"/>
  <c r="C88529" i="3"/>
  <c r="E88529" i="3" s="1"/>
  <c r="C88530" i="3"/>
  <c r="E88530" i="3" s="1"/>
  <c r="C88531" i="3"/>
  <c r="E88531" i="3" s="1"/>
  <c r="C88532" i="3"/>
  <c r="E88532" i="3" s="1"/>
  <c r="C88533" i="3"/>
  <c r="E88533" i="3" s="1"/>
  <c r="C88534" i="3"/>
  <c r="E88534" i="3" s="1"/>
  <c r="C88535" i="3"/>
  <c r="E88535" i="3" s="1"/>
  <c r="C88536" i="3"/>
  <c r="E88536" i="3" s="1"/>
  <c r="C88537" i="3"/>
  <c r="E88537" i="3" s="1"/>
  <c r="C88538" i="3"/>
  <c r="E88538" i="3" s="1"/>
  <c r="C88539" i="3"/>
  <c r="E88539" i="3" s="1"/>
  <c r="C88540" i="3"/>
  <c r="E88540" i="3" s="1"/>
  <c r="C88541" i="3"/>
  <c r="E88541" i="3" s="1"/>
  <c r="C88542" i="3"/>
  <c r="E88542" i="3" s="1"/>
  <c r="C88543" i="3"/>
  <c r="E88543" i="3" s="1"/>
  <c r="C88544" i="3"/>
  <c r="E88544" i="3" s="1"/>
  <c r="C88545" i="3"/>
  <c r="E88545" i="3" s="1"/>
  <c r="C88546" i="3"/>
  <c r="E88546" i="3"/>
  <c r="C88547" i="3"/>
  <c r="E88547" i="3" s="1"/>
  <c r="C88548" i="3"/>
  <c r="E88548" i="3" s="1"/>
  <c r="C88549" i="3"/>
  <c r="E88549" i="3" s="1"/>
  <c r="C88550" i="3"/>
  <c r="E88550" i="3"/>
  <c r="C88551" i="3"/>
  <c r="E88551" i="3" s="1"/>
  <c r="C88552" i="3"/>
  <c r="E88552" i="3" s="1"/>
  <c r="C88553" i="3"/>
  <c r="E88553" i="3" s="1"/>
  <c r="C88554" i="3"/>
  <c r="E88554" i="3" s="1"/>
  <c r="C88555" i="3"/>
  <c r="E88555" i="3" s="1"/>
  <c r="C88556" i="3"/>
  <c r="E88556" i="3" s="1"/>
  <c r="C88557" i="3"/>
  <c r="E88557" i="3" s="1"/>
  <c r="C88558" i="3"/>
  <c r="E88558" i="3" s="1"/>
  <c r="C88559" i="3"/>
  <c r="E88559" i="3" s="1"/>
  <c r="C88560" i="3"/>
  <c r="E88560" i="3" s="1"/>
  <c r="C88561" i="3"/>
  <c r="E88561" i="3" s="1"/>
  <c r="C88562" i="3"/>
  <c r="E88562" i="3" s="1"/>
  <c r="C88563" i="3"/>
  <c r="E88563" i="3" s="1"/>
  <c r="C88564" i="3"/>
  <c r="E88564" i="3" s="1"/>
  <c r="C88565" i="3"/>
  <c r="E88565" i="3" s="1"/>
  <c r="C88566" i="3"/>
  <c r="E88566" i="3" s="1"/>
  <c r="C88567" i="3"/>
  <c r="E88567" i="3" s="1"/>
  <c r="C88568" i="3"/>
  <c r="E88568" i="3" s="1"/>
  <c r="C88569" i="3"/>
  <c r="E88569" i="3" s="1"/>
  <c r="C88570" i="3"/>
  <c r="E88570" i="3" s="1"/>
  <c r="C88571" i="3"/>
  <c r="E88571" i="3" s="1"/>
  <c r="C88572" i="3"/>
  <c r="E88572" i="3" s="1"/>
  <c r="C88573" i="3"/>
  <c r="E88573" i="3"/>
  <c r="C88574" i="3"/>
  <c r="E88574" i="3" s="1"/>
  <c r="C88575" i="3"/>
  <c r="E88575" i="3"/>
  <c r="C88576" i="3"/>
  <c r="E88576" i="3"/>
  <c r="C88577" i="3"/>
  <c r="E88577" i="3" s="1"/>
  <c r="C88578" i="3"/>
  <c r="E88578" i="3" s="1"/>
  <c r="C88579" i="3"/>
  <c r="E88579" i="3" s="1"/>
  <c r="C88580" i="3"/>
  <c r="E88580" i="3"/>
  <c r="C88581" i="3"/>
  <c r="E88581" i="3" s="1"/>
  <c r="C88582" i="3"/>
  <c r="E88582" i="3" s="1"/>
  <c r="C88583" i="3"/>
  <c r="E88583" i="3" s="1"/>
  <c r="C88584" i="3"/>
  <c r="E88584" i="3"/>
  <c r="C88585" i="3"/>
  <c r="E88585" i="3"/>
  <c r="C88586" i="3"/>
  <c r="E88586" i="3" s="1"/>
  <c r="C88587" i="3"/>
  <c r="E88587" i="3"/>
  <c r="C88588" i="3"/>
  <c r="E88588" i="3" s="1"/>
  <c r="C88589" i="3"/>
  <c r="E88589" i="3"/>
  <c r="C88590" i="3"/>
  <c r="E88590" i="3" s="1"/>
  <c r="C88591" i="3"/>
  <c r="E88591" i="3"/>
  <c r="C88592" i="3"/>
  <c r="E88592" i="3" s="1"/>
  <c r="C88593" i="3"/>
  <c r="E88593" i="3"/>
  <c r="C88594" i="3"/>
  <c r="E88594" i="3" s="1"/>
  <c r="C88595" i="3"/>
  <c r="E88595" i="3" s="1"/>
  <c r="C88596" i="3"/>
  <c r="E88596" i="3" s="1"/>
  <c r="C88597" i="3"/>
  <c r="E88597" i="3" s="1"/>
  <c r="C88598" i="3"/>
  <c r="E88598" i="3" s="1"/>
  <c r="C88599" i="3"/>
  <c r="E88599" i="3"/>
  <c r="C88600" i="3"/>
  <c r="E88600" i="3" s="1"/>
  <c r="C88601" i="3"/>
  <c r="E88601" i="3" s="1"/>
  <c r="C88602" i="3"/>
  <c r="E88602" i="3" s="1"/>
  <c r="C88603" i="3"/>
  <c r="E88603" i="3"/>
  <c r="C88604" i="3"/>
  <c r="E88604" i="3"/>
  <c r="C88605" i="3"/>
  <c r="E88605" i="3" s="1"/>
  <c r="C88606" i="3"/>
  <c r="E88606" i="3" s="1"/>
  <c r="C88607" i="3"/>
  <c r="E88607" i="3"/>
  <c r="C88608" i="3"/>
  <c r="E88608" i="3" s="1"/>
  <c r="C88609" i="3"/>
  <c r="E88609" i="3"/>
  <c r="C88610" i="3"/>
  <c r="E88610" i="3" s="1"/>
  <c r="C88611" i="3"/>
  <c r="E88611" i="3" s="1"/>
  <c r="C88612" i="3"/>
  <c r="E88612" i="3" s="1"/>
  <c r="C88613" i="3"/>
  <c r="E88613" i="3" s="1"/>
  <c r="C88614" i="3"/>
  <c r="E88614" i="3" s="1"/>
  <c r="C88615" i="3"/>
  <c r="E88615" i="3" s="1"/>
  <c r="C88616" i="3"/>
  <c r="E88616" i="3"/>
  <c r="C88617" i="3"/>
  <c r="E88617" i="3"/>
  <c r="C88618" i="3"/>
  <c r="E88618" i="3" s="1"/>
  <c r="C88619" i="3"/>
  <c r="E88619" i="3"/>
  <c r="C88620" i="3"/>
  <c r="E88620" i="3" s="1"/>
  <c r="C88621" i="3"/>
  <c r="E88621" i="3"/>
  <c r="C88622" i="3"/>
  <c r="E88622" i="3" s="1"/>
  <c r="C88623" i="3"/>
  <c r="E88623" i="3" s="1"/>
  <c r="C88624" i="3"/>
  <c r="E88624" i="3" s="1"/>
  <c r="C88625" i="3"/>
  <c r="E88625" i="3"/>
  <c r="C88626" i="3"/>
  <c r="E88626" i="3" s="1"/>
  <c r="C88627" i="3"/>
  <c r="C88628" i="3"/>
  <c r="E88628" i="3" s="1"/>
  <c r="C88629" i="3"/>
  <c r="E88629" i="3" s="1"/>
  <c r="C88630" i="3"/>
  <c r="E88630" i="3" s="1"/>
  <c r="C88631" i="3"/>
  <c r="E88631" i="3" s="1"/>
  <c r="C88632" i="3"/>
  <c r="E88632" i="3"/>
  <c r="C88633" i="3"/>
  <c r="E88633" i="3" s="1"/>
  <c r="C88634" i="3"/>
  <c r="E88634" i="3" s="1"/>
  <c r="C88635" i="3"/>
  <c r="E88635" i="3"/>
  <c r="C88636" i="3"/>
  <c r="E88636" i="3" s="1"/>
  <c r="C88637" i="3"/>
  <c r="E88637" i="3" s="1"/>
  <c r="C88638" i="3"/>
  <c r="E88638" i="3" s="1"/>
  <c r="C88639" i="3"/>
  <c r="E88639" i="3"/>
  <c r="C88640" i="3"/>
  <c r="E88640" i="3"/>
  <c r="C88641" i="3"/>
  <c r="E88641" i="3"/>
  <c r="C88642" i="3"/>
  <c r="E88642" i="3" s="1"/>
  <c r="C88643" i="3"/>
  <c r="E88643" i="3" s="1"/>
  <c r="C88644" i="3"/>
  <c r="E88644" i="3" s="1"/>
  <c r="C88645" i="3"/>
  <c r="E88645" i="3"/>
  <c r="C88646" i="3"/>
  <c r="E88646" i="3" s="1"/>
  <c r="C88647" i="3"/>
  <c r="E88647" i="3" s="1"/>
  <c r="C88648" i="3"/>
  <c r="E88648" i="3"/>
  <c r="C88649" i="3"/>
  <c r="E88649" i="3" s="1"/>
  <c r="C88650" i="3"/>
  <c r="E88650" i="3" s="1"/>
  <c r="C88651" i="3"/>
  <c r="E88651" i="3" s="1"/>
  <c r="C88652" i="3"/>
  <c r="E88652" i="3" s="1"/>
  <c r="C88653" i="3"/>
  <c r="E88653" i="3" s="1"/>
  <c r="C88654" i="3"/>
  <c r="E88654" i="3" s="1"/>
  <c r="C88655" i="3"/>
  <c r="E88655" i="3"/>
  <c r="C88656" i="3"/>
  <c r="E88656" i="3" s="1"/>
  <c r="C88657" i="3"/>
  <c r="E88657" i="3"/>
  <c r="C88658" i="3"/>
  <c r="E88658" i="3" s="1"/>
  <c r="C88659" i="3"/>
  <c r="E88659" i="3"/>
  <c r="C88660" i="3"/>
  <c r="E88660" i="3"/>
  <c r="C88661" i="3"/>
  <c r="E88661" i="3" s="1"/>
  <c r="C88662" i="3"/>
  <c r="E88662" i="3" s="1"/>
  <c r="C88663" i="3"/>
  <c r="E88663" i="3" s="1"/>
  <c r="C88664" i="3"/>
  <c r="E88664" i="3"/>
  <c r="C88665" i="3"/>
  <c r="E88665" i="3" s="1"/>
  <c r="C88666" i="3"/>
  <c r="E88666" i="3" s="1"/>
  <c r="C88667" i="3"/>
  <c r="E88667" i="3" s="1"/>
  <c r="C88668" i="3"/>
  <c r="E88668" i="3"/>
  <c r="C88669" i="3"/>
  <c r="E88669" i="3" s="1"/>
  <c r="C88670" i="3"/>
  <c r="E88670" i="3" s="1"/>
  <c r="C88671" i="3"/>
  <c r="E88671" i="3"/>
  <c r="C88672" i="3"/>
  <c r="E88672" i="3"/>
  <c r="C88673" i="3"/>
  <c r="E88673" i="3" s="1"/>
  <c r="C88674" i="3"/>
  <c r="E88674" i="3" s="1"/>
  <c r="C88675" i="3"/>
  <c r="E88675" i="3" s="1"/>
  <c r="C88676" i="3"/>
  <c r="E88676" i="3"/>
  <c r="C88677" i="3"/>
  <c r="E88677" i="3"/>
  <c r="C88678" i="3"/>
  <c r="E88678" i="3" s="1"/>
  <c r="C88679" i="3"/>
  <c r="E88679" i="3" s="1"/>
  <c r="C88680" i="3"/>
  <c r="E88680" i="3"/>
  <c r="C88681" i="3"/>
  <c r="E88681" i="3"/>
  <c r="C88682" i="3"/>
  <c r="E88682" i="3" s="1"/>
  <c r="C88683" i="3"/>
  <c r="E88683" i="3"/>
  <c r="C88684" i="3"/>
  <c r="E88684" i="3" s="1"/>
  <c r="C88685" i="3"/>
  <c r="E88685" i="3" s="1"/>
  <c r="C88686" i="3"/>
  <c r="E88686" i="3" s="1"/>
  <c r="C88687" i="3"/>
  <c r="E88687" i="3" s="1"/>
  <c r="C88688" i="3"/>
  <c r="E88688" i="3" s="1"/>
  <c r="C88689" i="3"/>
  <c r="E88689" i="3"/>
  <c r="C88690" i="3"/>
  <c r="E88690" i="3" s="1"/>
  <c r="C88691" i="3"/>
  <c r="E88691" i="3"/>
  <c r="C88692" i="3"/>
  <c r="E88692" i="3" s="1"/>
  <c r="C88693" i="3"/>
  <c r="E88693" i="3" s="1"/>
  <c r="C88694" i="3"/>
  <c r="E88694" i="3" s="1"/>
  <c r="C88695" i="3"/>
  <c r="E88695" i="3"/>
  <c r="C88696" i="3"/>
  <c r="E88696" i="3"/>
  <c r="C88697" i="3"/>
  <c r="E88697" i="3" s="1"/>
  <c r="C88698" i="3"/>
  <c r="E88698" i="3" s="1"/>
  <c r="C88699" i="3"/>
  <c r="E88699" i="3"/>
  <c r="C88700" i="3"/>
  <c r="E88700" i="3"/>
  <c r="C88701" i="3"/>
  <c r="E88701" i="3"/>
  <c r="C88702" i="3"/>
  <c r="E88702" i="3" s="1"/>
  <c r="C88703" i="3"/>
  <c r="E88703" i="3"/>
  <c r="C88704" i="3"/>
  <c r="E88704" i="3" s="1"/>
  <c r="C88705" i="3"/>
  <c r="E88705" i="3" s="1"/>
  <c r="C88706" i="3"/>
  <c r="E88706" i="3" s="1"/>
  <c r="C88707" i="3"/>
  <c r="E88707" i="3" s="1"/>
  <c r="C88708" i="3"/>
  <c r="E88708" i="3"/>
  <c r="C88709" i="3"/>
  <c r="E88709" i="3"/>
  <c r="C88710" i="3"/>
  <c r="E88710" i="3" s="1"/>
  <c r="C88711" i="3"/>
  <c r="E88711" i="3" s="1"/>
  <c r="C88712" i="3"/>
  <c r="E88712" i="3"/>
  <c r="C88713" i="3"/>
  <c r="E88713" i="3"/>
  <c r="C88714" i="3"/>
  <c r="E88714" i="3" s="1"/>
  <c r="C88715" i="3"/>
  <c r="C88716" i="3"/>
  <c r="E88716" i="3" s="1"/>
  <c r="C88717" i="3"/>
  <c r="E88717" i="3"/>
  <c r="C88718" i="3"/>
  <c r="E88718" i="3" s="1"/>
  <c r="C88719" i="3"/>
  <c r="E88719" i="3" s="1"/>
  <c r="C88720" i="3"/>
  <c r="E88720" i="3" s="1"/>
  <c r="C88721" i="3"/>
  <c r="E88721" i="3"/>
  <c r="C88722" i="3"/>
  <c r="E88722" i="3" s="1"/>
  <c r="C88723" i="3"/>
  <c r="E88723" i="3" s="1"/>
  <c r="C88724" i="3"/>
  <c r="E88724" i="3"/>
  <c r="C88725" i="3"/>
  <c r="E88725" i="3" s="1"/>
  <c r="C88726" i="3"/>
  <c r="E88726" i="3" s="1"/>
  <c r="C88727" i="3"/>
  <c r="E88727" i="3"/>
  <c r="C88728" i="3"/>
  <c r="E88728" i="3" s="1"/>
  <c r="C88729" i="3"/>
  <c r="E88729" i="3" s="1"/>
  <c r="C88730" i="3"/>
  <c r="E88730" i="3" s="1"/>
  <c r="C88731" i="3"/>
  <c r="E88731" i="3" s="1"/>
  <c r="C88732" i="3"/>
  <c r="E88732" i="3"/>
  <c r="C88733" i="3"/>
  <c r="E88733" i="3" s="1"/>
  <c r="C88734" i="3"/>
  <c r="E88734" i="3" s="1"/>
  <c r="C88735" i="3"/>
  <c r="E88735" i="3"/>
  <c r="C88736" i="3"/>
  <c r="E88736" i="3" s="1"/>
  <c r="C88737" i="3"/>
  <c r="E88737" i="3"/>
  <c r="C88738" i="3"/>
  <c r="E88738" i="3" s="1"/>
  <c r="C88739" i="3"/>
  <c r="E88739" i="3" s="1"/>
  <c r="C88740" i="3"/>
  <c r="E88740" i="3" s="1"/>
  <c r="C88741" i="3"/>
  <c r="E88741" i="3" s="1"/>
  <c r="C88742" i="3"/>
  <c r="E88742" i="3" s="1"/>
  <c r="C88743" i="3"/>
  <c r="E88743" i="3" s="1"/>
  <c r="C88744" i="3"/>
  <c r="E88744" i="3"/>
  <c r="C88745" i="3"/>
  <c r="E88745" i="3" s="1"/>
  <c r="C88746" i="3"/>
  <c r="E88746" i="3" s="1"/>
  <c r="C88747" i="3"/>
  <c r="E88747" i="3"/>
  <c r="C88748" i="3"/>
  <c r="E88748" i="3" s="1"/>
  <c r="C88749" i="3"/>
  <c r="E88749" i="3"/>
  <c r="C88750" i="3"/>
  <c r="E88750" i="3" s="1"/>
  <c r="C88751" i="3"/>
  <c r="E88751" i="3" s="1"/>
  <c r="C88752" i="3"/>
  <c r="E88752" i="3" s="1"/>
  <c r="C88753" i="3"/>
  <c r="E88753" i="3"/>
  <c r="C88754" i="3"/>
  <c r="E88754" i="3" s="1"/>
  <c r="C88755" i="3"/>
  <c r="E88755" i="3"/>
  <c r="C88756" i="3"/>
  <c r="E88756" i="3" s="1"/>
  <c r="C88757" i="3"/>
  <c r="E88757" i="3" s="1"/>
  <c r="C88758" i="3"/>
  <c r="E88758" i="3" s="1"/>
  <c r="C88759" i="3"/>
  <c r="E88759" i="3" s="1"/>
  <c r="C88760" i="3"/>
  <c r="E88760" i="3"/>
  <c r="C88761" i="3"/>
  <c r="E88761" i="3" s="1"/>
  <c r="C88762" i="3"/>
  <c r="E88762" i="3" s="1"/>
  <c r="C88763" i="3"/>
  <c r="E88763" i="3"/>
  <c r="C88764" i="3"/>
  <c r="E88764" i="3" s="1"/>
  <c r="C88765" i="3"/>
  <c r="E88765" i="3"/>
  <c r="C88766" i="3"/>
  <c r="E88766" i="3" s="1"/>
  <c r="C88767" i="3"/>
  <c r="E88767" i="3"/>
  <c r="C88768" i="3"/>
  <c r="E88768" i="3"/>
  <c r="C88769" i="3"/>
  <c r="E88769" i="3"/>
  <c r="C88770" i="3"/>
  <c r="E88770" i="3" s="1"/>
  <c r="C88771" i="3"/>
  <c r="E88771" i="3" s="1"/>
  <c r="C88772" i="3"/>
  <c r="E88772" i="3" s="1"/>
  <c r="C88773" i="3"/>
  <c r="E88773" i="3"/>
  <c r="C88774" i="3"/>
  <c r="E88774" i="3" s="1"/>
  <c r="C88775" i="3"/>
  <c r="E88775" i="3" s="1"/>
  <c r="C88776" i="3"/>
  <c r="E88776" i="3"/>
  <c r="C88777" i="3"/>
  <c r="E88777" i="3" s="1"/>
  <c r="C88778" i="3"/>
  <c r="E88778" i="3" s="1"/>
  <c r="C88779" i="3"/>
  <c r="E88779" i="3" s="1"/>
  <c r="C88780" i="3"/>
  <c r="E88780" i="3" s="1"/>
  <c r="C88781" i="3"/>
  <c r="E88781" i="3"/>
  <c r="C88782" i="3"/>
  <c r="E88782" i="3" s="1"/>
  <c r="C88783" i="3"/>
  <c r="E88783" i="3"/>
  <c r="C88784" i="3"/>
  <c r="E88784" i="3" s="1"/>
  <c r="C88785" i="3"/>
  <c r="E88785" i="3"/>
  <c r="C88786" i="3"/>
  <c r="E88786" i="3" s="1"/>
  <c r="C88787" i="3"/>
  <c r="E88787" i="3" s="1"/>
  <c r="C88788" i="3"/>
  <c r="E88788" i="3"/>
  <c r="C88789" i="3"/>
  <c r="E88789" i="3" s="1"/>
  <c r="C88790" i="3"/>
  <c r="E88790" i="3" s="1"/>
  <c r="C88791" i="3"/>
  <c r="E88791" i="3" s="1"/>
  <c r="C88792" i="3"/>
  <c r="E88792" i="3" s="1"/>
  <c r="C88793" i="3"/>
  <c r="E88793" i="3" s="1"/>
  <c r="C88794" i="3"/>
  <c r="E88794" i="3" s="1"/>
  <c r="C88795" i="3"/>
  <c r="E88795" i="3" s="1"/>
  <c r="C88796" i="3"/>
  <c r="E88796" i="3" s="1"/>
  <c r="C88797" i="3"/>
  <c r="E88797" i="3"/>
  <c r="C88798" i="3"/>
  <c r="E88798" i="3" s="1"/>
  <c r="C88799" i="3"/>
  <c r="E88799" i="3"/>
  <c r="C88800" i="3"/>
  <c r="E88800" i="3"/>
  <c r="C88801" i="3"/>
  <c r="E88801" i="3" s="1"/>
  <c r="C88802" i="3"/>
  <c r="E88802" i="3" s="1"/>
  <c r="C88803" i="3"/>
  <c r="E88803" i="3" s="1"/>
  <c r="C88804" i="3"/>
  <c r="E88804" i="3"/>
  <c r="C88805" i="3"/>
  <c r="E88805" i="3"/>
  <c r="C88806" i="3"/>
  <c r="E88806" i="3" s="1"/>
  <c r="C88807" i="3"/>
  <c r="E88807" i="3" s="1"/>
  <c r="C88808" i="3"/>
  <c r="E88808" i="3"/>
  <c r="C88809" i="3"/>
  <c r="E88809" i="3"/>
  <c r="C88810" i="3"/>
  <c r="E88810" i="3" s="1"/>
  <c r="C88811" i="3"/>
  <c r="E88811" i="3" s="1"/>
  <c r="C88812" i="3"/>
  <c r="E88812" i="3" s="1"/>
  <c r="C88813" i="3"/>
  <c r="E88813" i="3" s="1"/>
  <c r="C88814" i="3"/>
  <c r="E88814" i="3" s="1"/>
  <c r="C88815" i="3"/>
  <c r="E88815" i="3" s="1"/>
  <c r="C88816" i="3"/>
  <c r="E88816" i="3" s="1"/>
  <c r="C88817" i="3"/>
  <c r="E88817" i="3"/>
  <c r="C88818" i="3"/>
  <c r="E88818" i="3" s="1"/>
  <c r="C88819" i="3"/>
  <c r="E88819" i="3"/>
  <c r="C88820" i="3"/>
  <c r="E88820" i="3" s="1"/>
  <c r="C88821" i="3"/>
  <c r="E88821" i="3" s="1"/>
  <c r="C88822" i="3"/>
  <c r="E88822" i="3" s="1"/>
  <c r="C88823" i="3"/>
  <c r="E88823" i="3" s="1"/>
  <c r="C88824" i="3"/>
  <c r="E88824" i="3"/>
  <c r="C88825" i="3"/>
  <c r="E88825" i="3" s="1"/>
  <c r="C88826" i="3"/>
  <c r="E88826" i="3" s="1"/>
  <c r="C88827" i="3"/>
  <c r="E88827" i="3"/>
  <c r="C88828" i="3"/>
  <c r="E88828" i="3" s="1"/>
  <c r="C88829" i="3"/>
  <c r="E88829" i="3"/>
  <c r="C88830" i="3"/>
  <c r="E88830" i="3" s="1"/>
  <c r="C88831" i="3"/>
  <c r="E88831" i="3"/>
  <c r="C88832" i="3"/>
  <c r="E88832" i="3"/>
  <c r="C88833" i="3"/>
  <c r="E88833" i="3" s="1"/>
  <c r="C88834" i="3"/>
  <c r="E88834" i="3" s="1"/>
  <c r="C88835" i="3"/>
  <c r="E88835" i="3" s="1"/>
  <c r="C88836" i="3"/>
  <c r="E88836" i="3"/>
  <c r="C88837" i="3"/>
  <c r="E88837" i="3"/>
  <c r="C88838" i="3"/>
  <c r="E88838" i="3" s="1"/>
  <c r="C88839" i="3"/>
  <c r="E88839" i="3" s="1"/>
  <c r="C88840" i="3"/>
  <c r="E88840" i="3"/>
  <c r="C88841" i="3"/>
  <c r="E88841" i="3"/>
  <c r="C88842" i="3"/>
  <c r="E88842" i="3" s="1"/>
  <c r="C88843" i="3"/>
  <c r="E88843" i="3"/>
  <c r="C88844" i="3"/>
  <c r="E88844" i="3" s="1"/>
  <c r="C88845" i="3"/>
  <c r="E88845" i="3"/>
  <c r="C88846" i="3"/>
  <c r="E88846" i="3" s="1"/>
  <c r="C88847" i="3"/>
  <c r="E88847" i="3"/>
  <c r="C88848" i="3"/>
  <c r="E88848" i="3" s="1"/>
  <c r="C88849" i="3"/>
  <c r="E88849" i="3"/>
  <c r="C88850" i="3"/>
  <c r="E88850" i="3" s="1"/>
  <c r="C88851" i="3"/>
  <c r="E88851" i="3" s="1"/>
  <c r="C88852" i="3"/>
  <c r="E88852" i="3" s="1"/>
  <c r="C88853" i="3"/>
  <c r="E88853" i="3" s="1"/>
  <c r="C88854" i="3"/>
  <c r="E88854" i="3" s="1"/>
  <c r="C88855" i="3"/>
  <c r="E88855" i="3"/>
  <c r="C88856" i="3"/>
  <c r="E88856" i="3" s="1"/>
  <c r="C88857" i="3"/>
  <c r="E88857" i="3" s="1"/>
  <c r="C88858" i="3"/>
  <c r="E88858" i="3" s="1"/>
  <c r="C88859" i="3"/>
  <c r="E88859" i="3"/>
  <c r="C88860" i="3"/>
  <c r="E88860" i="3"/>
  <c r="C88861" i="3"/>
  <c r="E88861" i="3" s="1"/>
  <c r="C88862" i="3"/>
  <c r="E88862" i="3" s="1"/>
  <c r="C88863" i="3"/>
  <c r="E88863" i="3" s="1"/>
  <c r="C88864" i="3"/>
  <c r="E88864" i="3" s="1"/>
  <c r="C88865" i="3"/>
  <c r="E88865" i="3"/>
  <c r="C88866" i="3"/>
  <c r="E88866" i="3" s="1"/>
  <c r="C88867" i="3"/>
  <c r="E88867" i="3" s="1"/>
  <c r="C88868" i="3"/>
  <c r="E88868" i="3" s="1"/>
  <c r="C88869" i="3"/>
  <c r="E88869" i="3" s="1"/>
  <c r="C88870" i="3"/>
  <c r="E88870" i="3" s="1"/>
  <c r="C88871" i="3"/>
  <c r="E88871" i="3" s="1"/>
  <c r="C88872" i="3"/>
  <c r="E88872" i="3" s="1"/>
  <c r="C88873" i="3"/>
  <c r="E88873" i="3" s="1"/>
  <c r="C88874" i="3"/>
  <c r="E88874" i="3" s="1"/>
  <c r="C88875" i="3"/>
  <c r="E88875" i="3" s="1"/>
  <c r="C88876" i="3"/>
  <c r="E88876" i="3" s="1"/>
  <c r="C88877" i="3"/>
  <c r="E88877" i="3" s="1"/>
  <c r="C88878" i="3"/>
  <c r="E88878" i="3" s="1"/>
  <c r="C88879" i="3"/>
  <c r="E88879" i="3" s="1"/>
  <c r="C88880" i="3"/>
  <c r="E88880" i="3" s="1"/>
  <c r="C88881" i="3"/>
  <c r="E88881" i="3" s="1"/>
  <c r="C88882" i="3"/>
  <c r="E88882" i="3" s="1"/>
  <c r="C88883" i="3"/>
  <c r="E88883" i="3" s="1"/>
  <c r="C88884" i="3"/>
  <c r="E88884" i="3" s="1"/>
  <c r="C88885" i="3"/>
  <c r="E88885" i="3"/>
  <c r="C88886" i="3"/>
  <c r="E88886" i="3" s="1"/>
  <c r="C88887" i="3"/>
  <c r="E88887" i="3" s="1"/>
  <c r="C88888" i="3"/>
  <c r="E88888" i="3" s="1"/>
  <c r="C88889" i="3"/>
  <c r="E88889" i="3"/>
  <c r="C88890" i="3"/>
  <c r="E88890" i="3" s="1"/>
  <c r="C88891" i="3"/>
  <c r="E88891" i="3" s="1"/>
  <c r="C88892" i="3"/>
  <c r="E88892" i="3" s="1"/>
  <c r="C88893" i="3"/>
  <c r="E88893" i="3" s="1"/>
  <c r="C88894" i="3"/>
  <c r="E88894" i="3" s="1"/>
  <c r="C88895" i="3"/>
  <c r="E88895" i="3" s="1"/>
  <c r="C88896" i="3"/>
  <c r="E88896" i="3" s="1"/>
  <c r="C88897" i="3"/>
  <c r="E88897" i="3" s="1"/>
  <c r="C88898" i="3"/>
  <c r="E88898" i="3" s="1"/>
  <c r="C88899" i="3"/>
  <c r="E88899" i="3" s="1"/>
  <c r="C88900" i="3"/>
  <c r="E88900" i="3" s="1"/>
  <c r="C88901" i="3"/>
  <c r="E88901" i="3" s="1"/>
  <c r="C88902" i="3"/>
  <c r="E88902" i="3" s="1"/>
  <c r="C88903" i="3"/>
  <c r="E88903" i="3" s="1"/>
  <c r="C88904" i="3"/>
  <c r="E88904" i="3" s="1"/>
  <c r="C88905" i="3"/>
  <c r="E88905" i="3" s="1"/>
  <c r="C88906" i="3"/>
  <c r="E88906" i="3" s="1"/>
  <c r="C88907" i="3"/>
  <c r="E88907" i="3" s="1"/>
  <c r="C88908" i="3"/>
  <c r="E88908" i="3" s="1"/>
  <c r="C88909" i="3"/>
  <c r="E88909" i="3" s="1"/>
  <c r="C88910" i="3"/>
  <c r="E88910" i="3" s="1"/>
  <c r="C88911" i="3"/>
  <c r="E88911" i="3" s="1"/>
  <c r="C88912" i="3"/>
  <c r="E88912" i="3" s="1"/>
  <c r="C88913" i="3"/>
  <c r="E88913" i="3"/>
  <c r="C88914" i="3"/>
  <c r="E88914" i="3" s="1"/>
  <c r="C88915" i="3"/>
  <c r="E88915" i="3" s="1"/>
  <c r="C88916" i="3"/>
  <c r="E88916" i="3" s="1"/>
  <c r="C88917" i="3"/>
  <c r="E88917" i="3"/>
  <c r="C88918" i="3"/>
  <c r="E88918" i="3" s="1"/>
  <c r="C88919" i="3"/>
  <c r="E88919" i="3" s="1"/>
  <c r="C88920" i="3"/>
  <c r="E88920" i="3" s="1"/>
  <c r="C88921" i="3"/>
  <c r="E88921" i="3" s="1"/>
  <c r="C88922" i="3"/>
  <c r="E88922" i="3" s="1"/>
  <c r="C88923" i="3"/>
  <c r="E88923" i="3" s="1"/>
  <c r="C88924" i="3"/>
  <c r="E88924" i="3" s="1"/>
  <c r="C88925" i="3"/>
  <c r="E88925" i="3" s="1"/>
  <c r="C88926" i="3"/>
  <c r="E88926" i="3" s="1"/>
  <c r="C88927" i="3"/>
  <c r="E88927" i="3" s="1"/>
  <c r="C88928" i="3"/>
  <c r="E88928" i="3" s="1"/>
  <c r="C88929" i="3"/>
  <c r="E88929" i="3"/>
  <c r="C88930" i="3"/>
  <c r="E88930" i="3" s="1"/>
  <c r="C88931" i="3"/>
  <c r="E88931" i="3" s="1"/>
  <c r="C88932" i="3"/>
  <c r="E88932" i="3" s="1"/>
  <c r="C88933" i="3"/>
  <c r="E88933" i="3" s="1"/>
  <c r="C88934" i="3"/>
  <c r="E88934" i="3" s="1"/>
  <c r="C88935" i="3"/>
  <c r="E88935" i="3" s="1"/>
  <c r="C88936" i="3"/>
  <c r="E88936" i="3" s="1"/>
  <c r="C88937" i="3"/>
  <c r="E88937" i="3" s="1"/>
  <c r="C88938" i="3"/>
  <c r="E88938" i="3" s="1"/>
  <c r="C88939" i="3"/>
  <c r="E88939" i="3" s="1"/>
  <c r="C88940" i="3"/>
  <c r="E88940" i="3" s="1"/>
  <c r="C88941" i="3"/>
  <c r="E88941" i="3"/>
  <c r="C88942" i="3"/>
  <c r="E88942" i="3" s="1"/>
  <c r="C88943" i="3"/>
  <c r="E88943" i="3" s="1"/>
  <c r="C88944" i="3"/>
  <c r="E88944" i="3" s="1"/>
  <c r="C88945" i="3"/>
  <c r="E88945" i="3"/>
  <c r="C88946" i="3"/>
  <c r="E88946" i="3" s="1"/>
  <c r="C88947" i="3"/>
  <c r="E88947" i="3" s="1"/>
  <c r="C88948" i="3"/>
  <c r="E88948" i="3" s="1"/>
  <c r="C88949" i="3"/>
  <c r="E88949" i="3" s="1"/>
  <c r="C88950" i="3"/>
  <c r="E88950" i="3" s="1"/>
  <c r="C88951" i="3"/>
  <c r="E88951" i="3" s="1"/>
  <c r="C88952" i="3"/>
  <c r="E88952" i="3" s="1"/>
  <c r="C88953" i="3"/>
  <c r="E88953" i="3" s="1"/>
  <c r="C88954" i="3"/>
  <c r="E88954" i="3" s="1"/>
  <c r="C88955" i="3"/>
  <c r="E88955" i="3" s="1"/>
  <c r="C88956" i="3"/>
  <c r="E88956" i="3" s="1"/>
  <c r="C88957" i="3"/>
  <c r="E88957" i="3" s="1"/>
  <c r="C88958" i="3"/>
  <c r="E88958" i="3" s="1"/>
  <c r="C88959" i="3"/>
  <c r="E88959" i="3" s="1"/>
  <c r="C88960" i="3"/>
  <c r="E88960" i="3" s="1"/>
  <c r="C88961" i="3"/>
  <c r="E88961" i="3"/>
  <c r="C88962" i="3"/>
  <c r="E88962" i="3" s="1"/>
  <c r="C88963" i="3"/>
  <c r="E88963" i="3" s="1"/>
  <c r="C88964" i="3"/>
  <c r="E88964" i="3" s="1"/>
  <c r="C88965" i="3"/>
  <c r="E88965" i="3" s="1"/>
  <c r="C88966" i="3"/>
  <c r="E88966" i="3" s="1"/>
  <c r="C88967" i="3"/>
  <c r="E88967" i="3" s="1"/>
  <c r="C88968" i="3"/>
  <c r="E88968" i="3" s="1"/>
  <c r="C88969" i="3"/>
  <c r="E88969" i="3" s="1"/>
  <c r="C88970" i="3"/>
  <c r="E88970" i="3" s="1"/>
  <c r="C88971" i="3"/>
  <c r="E88971" i="3" s="1"/>
  <c r="C88972" i="3"/>
  <c r="E88972" i="3" s="1"/>
  <c r="C88973" i="3"/>
  <c r="E88973" i="3" s="1"/>
  <c r="C88974" i="3"/>
  <c r="E88974" i="3" s="1"/>
  <c r="C88975" i="3"/>
  <c r="E88975" i="3" s="1"/>
  <c r="C88976" i="3"/>
  <c r="E88976" i="3" s="1"/>
  <c r="C88977" i="3"/>
  <c r="E88977" i="3" s="1"/>
  <c r="C88978" i="3"/>
  <c r="E88978" i="3" s="1"/>
  <c r="C88979" i="3"/>
  <c r="E88979" i="3" s="1"/>
  <c r="C88980" i="3"/>
  <c r="E88980" i="3" s="1"/>
  <c r="C88981" i="3"/>
  <c r="E88981" i="3" s="1"/>
  <c r="C88982" i="3"/>
  <c r="E88982" i="3" s="1"/>
  <c r="C88983" i="3"/>
  <c r="E88983" i="3" s="1"/>
  <c r="C88984" i="3"/>
  <c r="E88984" i="3" s="1"/>
  <c r="C88985" i="3"/>
  <c r="E88985" i="3" s="1"/>
  <c r="C88986" i="3"/>
  <c r="E88986" i="3" s="1"/>
  <c r="C88987" i="3"/>
  <c r="E88987" i="3" s="1"/>
  <c r="C88988" i="3"/>
  <c r="E88988" i="3" s="1"/>
  <c r="C88989" i="3"/>
  <c r="E88989" i="3" s="1"/>
  <c r="C88990" i="3"/>
  <c r="E88990" i="3" s="1"/>
  <c r="C88991" i="3"/>
  <c r="E88991" i="3" s="1"/>
  <c r="C88992" i="3"/>
  <c r="E88992" i="3" s="1"/>
  <c r="C88993" i="3"/>
  <c r="E88993" i="3"/>
  <c r="C88994" i="3"/>
  <c r="E88994" i="3" s="1"/>
  <c r="C88995" i="3"/>
  <c r="E88995" i="3" s="1"/>
  <c r="C88996" i="3"/>
  <c r="E88996" i="3" s="1"/>
  <c r="C88997" i="3"/>
  <c r="E88997" i="3" s="1"/>
  <c r="C88998" i="3"/>
  <c r="E88998" i="3" s="1"/>
  <c r="C88999" i="3"/>
  <c r="E88999" i="3" s="1"/>
  <c r="C89000" i="3"/>
  <c r="E89000" i="3" s="1"/>
  <c r="C89001" i="3"/>
  <c r="E89001" i="3" s="1"/>
  <c r="C89002" i="3"/>
  <c r="E89002" i="3" s="1"/>
  <c r="C89003" i="3"/>
  <c r="E89003" i="3" s="1"/>
  <c r="C89004" i="3"/>
  <c r="E89004" i="3" s="1"/>
  <c r="C89005" i="3"/>
  <c r="E89005" i="3"/>
  <c r="C89006" i="3"/>
  <c r="E89006" i="3" s="1"/>
  <c r="C89007" i="3"/>
  <c r="E89007" i="3" s="1"/>
  <c r="C89008" i="3"/>
  <c r="E89008" i="3" s="1"/>
  <c r="C89009" i="3"/>
  <c r="E89009" i="3" s="1"/>
  <c r="C89010" i="3"/>
  <c r="E89010" i="3" s="1"/>
  <c r="C89011" i="3"/>
  <c r="E89011" i="3" s="1"/>
  <c r="C89012" i="3"/>
  <c r="E89012" i="3" s="1"/>
  <c r="C89013" i="3"/>
  <c r="E89013" i="3" s="1"/>
  <c r="C89014" i="3"/>
  <c r="E89014" i="3" s="1"/>
  <c r="C89015" i="3"/>
  <c r="E89015" i="3" s="1"/>
  <c r="C89016" i="3"/>
  <c r="E89016" i="3" s="1"/>
  <c r="C89017" i="3"/>
  <c r="E89017" i="3"/>
  <c r="C89018" i="3"/>
  <c r="E89018" i="3" s="1"/>
  <c r="C89019" i="3"/>
  <c r="E89019" i="3" s="1"/>
  <c r="C89020" i="3"/>
  <c r="E89020" i="3" s="1"/>
  <c r="C89021" i="3"/>
  <c r="E89021" i="3" s="1"/>
  <c r="C89022" i="3"/>
  <c r="E89022" i="3" s="1"/>
  <c r="C89023" i="3"/>
  <c r="E89023" i="3" s="1"/>
  <c r="C89024" i="3"/>
  <c r="E89024" i="3" s="1"/>
  <c r="C89025" i="3"/>
  <c r="E89025" i="3"/>
  <c r="C89026" i="3"/>
  <c r="E89026" i="3" s="1"/>
  <c r="C89027" i="3"/>
  <c r="E89027" i="3" s="1"/>
  <c r="C89028" i="3"/>
  <c r="E89028" i="3" s="1"/>
  <c r="C89029" i="3"/>
  <c r="E89029" i="3" s="1"/>
  <c r="C89030" i="3"/>
  <c r="E89030" i="3" s="1"/>
  <c r="C89031" i="3"/>
  <c r="E89031" i="3" s="1"/>
  <c r="C89032" i="3"/>
  <c r="E89032" i="3" s="1"/>
  <c r="C89033" i="3"/>
  <c r="E89033" i="3" s="1"/>
  <c r="C89034" i="3"/>
  <c r="E89034" i="3" s="1"/>
  <c r="C89035" i="3"/>
  <c r="E89035" i="3" s="1"/>
  <c r="C89036" i="3"/>
  <c r="E89036" i="3" s="1"/>
  <c r="C89037" i="3"/>
  <c r="E89037" i="3" s="1"/>
  <c r="C89038" i="3"/>
  <c r="E89038" i="3" s="1"/>
  <c r="C89039" i="3"/>
  <c r="E89039" i="3" s="1"/>
  <c r="C89040" i="3"/>
  <c r="E89040" i="3" s="1"/>
  <c r="C89041" i="3"/>
  <c r="E89041" i="3" s="1"/>
  <c r="C89042" i="3"/>
  <c r="E89042" i="3" s="1"/>
  <c r="C89043" i="3"/>
  <c r="E89043" i="3" s="1"/>
  <c r="C89044" i="3"/>
  <c r="E89044" i="3" s="1"/>
  <c r="C89045" i="3"/>
  <c r="E89045" i="3" s="1"/>
  <c r="C89046" i="3"/>
  <c r="E89046" i="3" s="1"/>
  <c r="C89047" i="3"/>
  <c r="E89047" i="3" s="1"/>
  <c r="C89048" i="3"/>
  <c r="E89048" i="3" s="1"/>
  <c r="C89049" i="3"/>
  <c r="E89049" i="3"/>
  <c r="C89050" i="3"/>
  <c r="E89050" i="3" s="1"/>
  <c r="C89051" i="3"/>
  <c r="E89051" i="3" s="1"/>
  <c r="C89052" i="3"/>
  <c r="E89052" i="3" s="1"/>
  <c r="C89053" i="3"/>
  <c r="E89053" i="3" s="1"/>
  <c r="C89054" i="3"/>
  <c r="E89054" i="3" s="1"/>
  <c r="C89055" i="3"/>
  <c r="E89055" i="3" s="1"/>
  <c r="C89056" i="3"/>
  <c r="E89056" i="3" s="1"/>
  <c r="C89057" i="3"/>
  <c r="E89057" i="3" s="1"/>
  <c r="C89058" i="3"/>
  <c r="E89058" i="3" s="1"/>
  <c r="C89059" i="3"/>
  <c r="E89059" i="3" s="1"/>
  <c r="C89060" i="3"/>
  <c r="E89060" i="3" s="1"/>
  <c r="C89061" i="3"/>
  <c r="E89061" i="3" s="1"/>
  <c r="C89062" i="3"/>
  <c r="E89062" i="3" s="1"/>
  <c r="C89063" i="3"/>
  <c r="E89063" i="3" s="1"/>
  <c r="C89064" i="3"/>
  <c r="E89064" i="3" s="1"/>
  <c r="C89065" i="3"/>
  <c r="E89065" i="3" s="1"/>
  <c r="C89066" i="3"/>
  <c r="E89066" i="3" s="1"/>
  <c r="C89067" i="3"/>
  <c r="E89067" i="3" s="1"/>
  <c r="C89068" i="3"/>
  <c r="E89068" i="3" s="1"/>
  <c r="C89069" i="3"/>
  <c r="E89069" i="3" s="1"/>
  <c r="C89070" i="3"/>
  <c r="E89070" i="3" s="1"/>
  <c r="C89071" i="3"/>
  <c r="E89071" i="3" s="1"/>
  <c r="C89072" i="3"/>
  <c r="E89072" i="3" s="1"/>
  <c r="C89073" i="3"/>
  <c r="E89073" i="3"/>
  <c r="C89074" i="3"/>
  <c r="E89074" i="3" s="1"/>
  <c r="C89075" i="3"/>
  <c r="E89075" i="3" s="1"/>
  <c r="C89076" i="3"/>
  <c r="E89076" i="3" s="1"/>
  <c r="C89077" i="3"/>
  <c r="E89077" i="3"/>
  <c r="C89078" i="3"/>
  <c r="E89078" i="3" s="1"/>
  <c r="C89079" i="3"/>
  <c r="E89079" i="3" s="1"/>
  <c r="C89080" i="3"/>
  <c r="E89080" i="3" s="1"/>
  <c r="C89081" i="3"/>
  <c r="E89081" i="3" s="1"/>
  <c r="C89082" i="3"/>
  <c r="E89082" i="3" s="1"/>
  <c r="C89083" i="3"/>
  <c r="E89083" i="3" s="1"/>
  <c r="C89084" i="3"/>
  <c r="E89084" i="3" s="1"/>
  <c r="C89085" i="3"/>
  <c r="E89085" i="3" s="1"/>
  <c r="C89086" i="3"/>
  <c r="E89086" i="3" s="1"/>
  <c r="C89087" i="3"/>
  <c r="E89087" i="3" s="1"/>
  <c r="C89088" i="3"/>
  <c r="E89088" i="3" s="1"/>
  <c r="C89089" i="3"/>
  <c r="E89089" i="3" s="1"/>
  <c r="C89090" i="3"/>
  <c r="E89090" i="3" s="1"/>
  <c r="C89091" i="3"/>
  <c r="E89091" i="3" s="1"/>
  <c r="C89092" i="3"/>
  <c r="E89092" i="3" s="1"/>
  <c r="C89093" i="3"/>
  <c r="E89093" i="3" s="1"/>
  <c r="C89094" i="3"/>
  <c r="E89094" i="3" s="1"/>
  <c r="C89095" i="3"/>
  <c r="E89095" i="3" s="1"/>
  <c r="C89096" i="3"/>
  <c r="E89096" i="3" s="1"/>
  <c r="C89097" i="3"/>
  <c r="E89097" i="3" s="1"/>
  <c r="C89098" i="3"/>
  <c r="E89098" i="3" s="1"/>
  <c r="C89099" i="3"/>
  <c r="E89099" i="3" s="1"/>
  <c r="C89100" i="3"/>
  <c r="E89100" i="3" s="1"/>
  <c r="C89101" i="3"/>
  <c r="E89101" i="3" s="1"/>
  <c r="C89102" i="3"/>
  <c r="E89102" i="3" s="1"/>
  <c r="C89103" i="3"/>
  <c r="E89103" i="3" s="1"/>
  <c r="C89104" i="3"/>
  <c r="E89104" i="3" s="1"/>
  <c r="C89105" i="3"/>
  <c r="E89105" i="3" s="1"/>
  <c r="C89106" i="3"/>
  <c r="E89106" i="3" s="1"/>
  <c r="C89107" i="3"/>
  <c r="E89107" i="3" s="1"/>
  <c r="C89108" i="3"/>
  <c r="E89108" i="3" s="1"/>
  <c r="C89109" i="3"/>
  <c r="E89109" i="3" s="1"/>
  <c r="C89110" i="3"/>
  <c r="E89110" i="3" s="1"/>
  <c r="C89111" i="3"/>
  <c r="E89111" i="3" s="1"/>
  <c r="C89112" i="3"/>
  <c r="E89112" i="3" s="1"/>
  <c r="C89113" i="3"/>
  <c r="E89113" i="3"/>
  <c r="C89114" i="3"/>
  <c r="E89114" i="3" s="1"/>
  <c r="C89115" i="3"/>
  <c r="E89115" i="3" s="1"/>
  <c r="C89116" i="3"/>
  <c r="E89116" i="3" s="1"/>
  <c r="C89117" i="3"/>
  <c r="E89117" i="3" s="1"/>
  <c r="C89118" i="3"/>
  <c r="E89118" i="3" s="1"/>
  <c r="C89119" i="3"/>
  <c r="E89119" i="3" s="1"/>
  <c r="C89120" i="3"/>
  <c r="E89120" i="3" s="1"/>
  <c r="C89121" i="3"/>
  <c r="E89121" i="3" s="1"/>
  <c r="C89122" i="3"/>
  <c r="E89122" i="3" s="1"/>
  <c r="C89123" i="3"/>
  <c r="E89123" i="3" s="1"/>
  <c r="C89124" i="3"/>
  <c r="E89124" i="3" s="1"/>
  <c r="C89125" i="3"/>
  <c r="E89125" i="3" s="1"/>
  <c r="C89126" i="3"/>
  <c r="E89126" i="3" s="1"/>
  <c r="C89127" i="3"/>
  <c r="E89127" i="3" s="1"/>
  <c r="C89128" i="3"/>
  <c r="E89128" i="3" s="1"/>
  <c r="C89129" i="3"/>
  <c r="E89129" i="3" s="1"/>
  <c r="C89130" i="3"/>
  <c r="E89130" i="3" s="1"/>
  <c r="C89131" i="3"/>
  <c r="E89131" i="3" s="1"/>
  <c r="C89132" i="3"/>
  <c r="E89132" i="3" s="1"/>
  <c r="C89133" i="3"/>
  <c r="E89133" i="3"/>
  <c r="C89134" i="3"/>
  <c r="E89134" i="3" s="1"/>
  <c r="C89135" i="3"/>
  <c r="E89135" i="3" s="1"/>
  <c r="C89136" i="3"/>
  <c r="E89136" i="3" s="1"/>
  <c r="C89137" i="3"/>
  <c r="E89137" i="3"/>
  <c r="C89138" i="3"/>
  <c r="E89138" i="3" s="1"/>
  <c r="C89139" i="3"/>
  <c r="E89139" i="3" s="1"/>
  <c r="C89140" i="3"/>
  <c r="E89140" i="3" s="1"/>
  <c r="C89141" i="3"/>
  <c r="E89141" i="3" s="1"/>
  <c r="C89142" i="3"/>
  <c r="E89142" i="3" s="1"/>
  <c r="C89143" i="3"/>
  <c r="E89143" i="3" s="1"/>
  <c r="C89144" i="3"/>
  <c r="E89144" i="3" s="1"/>
  <c r="C89145" i="3"/>
  <c r="E89145" i="3"/>
  <c r="C89146" i="3"/>
  <c r="E89146" i="3" s="1"/>
  <c r="C89147" i="3"/>
  <c r="E89147" i="3" s="1"/>
  <c r="C89148" i="3"/>
  <c r="E89148" i="3" s="1"/>
  <c r="C89149" i="3"/>
  <c r="E89149" i="3" s="1"/>
  <c r="C89150" i="3"/>
  <c r="E89150" i="3"/>
  <c r="C89151" i="3"/>
  <c r="E89151" i="3" s="1"/>
  <c r="C89152" i="3"/>
  <c r="E89152" i="3" s="1"/>
  <c r="C89153" i="3"/>
  <c r="E89153" i="3" s="1"/>
  <c r="C89154" i="3"/>
  <c r="E89154" i="3" s="1"/>
  <c r="C89155" i="3"/>
  <c r="E89155" i="3"/>
  <c r="C89156" i="3"/>
  <c r="E89156" i="3" s="1"/>
  <c r="C89157" i="3"/>
  <c r="E89157" i="3"/>
  <c r="C89158" i="3"/>
  <c r="E89158" i="3" s="1"/>
  <c r="C89159" i="3"/>
  <c r="E89159" i="3"/>
  <c r="C89160" i="3"/>
  <c r="E89160" i="3" s="1"/>
  <c r="C89161" i="3"/>
  <c r="E89161" i="3"/>
  <c r="C89162" i="3"/>
  <c r="E89162" i="3"/>
  <c r="C89163" i="3"/>
  <c r="E89163" i="3" s="1"/>
  <c r="C89164" i="3"/>
  <c r="E89164" i="3" s="1"/>
  <c r="C89165" i="3"/>
  <c r="E89165" i="3" s="1"/>
  <c r="C89166" i="3"/>
  <c r="E89166" i="3" s="1"/>
  <c r="C89167" i="3"/>
  <c r="E89167" i="3" s="1"/>
  <c r="C89168" i="3"/>
  <c r="E89168" i="3" s="1"/>
  <c r="C89169" i="3"/>
  <c r="E89169" i="3"/>
  <c r="C89170" i="3"/>
  <c r="E89170" i="3"/>
  <c r="C89171" i="3"/>
  <c r="E89171" i="3"/>
  <c r="C89172" i="3"/>
  <c r="E89172" i="3" s="1"/>
  <c r="C89173" i="3"/>
  <c r="E89173" i="3"/>
  <c r="C89174" i="3"/>
  <c r="E89174" i="3" s="1"/>
  <c r="C89175" i="3"/>
  <c r="E89175" i="3"/>
  <c r="C89176" i="3"/>
  <c r="E89176" i="3" s="1"/>
  <c r="C89177" i="3"/>
  <c r="E89177" i="3" s="1"/>
  <c r="C89178" i="3"/>
  <c r="E89178" i="3"/>
  <c r="C89179" i="3"/>
  <c r="E89179" i="3"/>
  <c r="C89180" i="3"/>
  <c r="E89180" i="3" s="1"/>
  <c r="C89181" i="3"/>
  <c r="E89181" i="3" s="1"/>
  <c r="C89182" i="3"/>
  <c r="E89182" i="3"/>
  <c r="C89183" i="3"/>
  <c r="E89183" i="3" s="1"/>
  <c r="C89184" i="3"/>
  <c r="E89184" i="3" s="1"/>
  <c r="C89185" i="3"/>
  <c r="E89185" i="3" s="1"/>
  <c r="C89186" i="3"/>
  <c r="E89186" i="3" s="1"/>
  <c r="C89187" i="3"/>
  <c r="E89187" i="3"/>
  <c r="C89188" i="3"/>
  <c r="E89188" i="3" s="1"/>
  <c r="C89189" i="3"/>
  <c r="E89189" i="3" s="1"/>
  <c r="C89190" i="3"/>
  <c r="E89190" i="3" s="1"/>
  <c r="C89191" i="3"/>
  <c r="E89191" i="3"/>
  <c r="C89192" i="3"/>
  <c r="E89192" i="3" s="1"/>
  <c r="C89193" i="3"/>
  <c r="E89193" i="3"/>
  <c r="C89194" i="3"/>
  <c r="E89194" i="3" s="1"/>
  <c r="C89195" i="3"/>
  <c r="E89195" i="3" s="1"/>
  <c r="C89196" i="3"/>
  <c r="E89196" i="3" s="1"/>
  <c r="C89197" i="3"/>
  <c r="E89197" i="3" s="1"/>
  <c r="C89198" i="3"/>
  <c r="E89198" i="3"/>
  <c r="C89199" i="3"/>
  <c r="E89199" i="3"/>
  <c r="C89200" i="3"/>
  <c r="E89200" i="3" s="1"/>
  <c r="C89201" i="3"/>
  <c r="E89201" i="3"/>
  <c r="C89202" i="3"/>
  <c r="E89202" i="3"/>
  <c r="C89203" i="3"/>
  <c r="E89203" i="3" s="1"/>
  <c r="C89204" i="3"/>
  <c r="E89204" i="3" s="1"/>
  <c r="C89205" i="3"/>
  <c r="E89205" i="3" s="1"/>
  <c r="C89206" i="3"/>
  <c r="E89206" i="3" s="1"/>
  <c r="C89207" i="3"/>
  <c r="E89207" i="3" s="1"/>
  <c r="C89208" i="3"/>
  <c r="E89208" i="3" s="1"/>
  <c r="C89209" i="3"/>
  <c r="E89209" i="3" s="1"/>
  <c r="C89210" i="3"/>
  <c r="E89210" i="3"/>
  <c r="C89211" i="3"/>
  <c r="E89211" i="3"/>
  <c r="C89212" i="3"/>
  <c r="E89212" i="3" s="1"/>
  <c r="C89213" i="3"/>
  <c r="E89213" i="3"/>
  <c r="C89214" i="3"/>
  <c r="E89214" i="3"/>
  <c r="C89215" i="3"/>
  <c r="E89215" i="3" s="1"/>
  <c r="C89216" i="3"/>
  <c r="E89216" i="3" s="1"/>
  <c r="C89217" i="3"/>
  <c r="E89217" i="3"/>
  <c r="C89218" i="3"/>
  <c r="E89218" i="3" s="1"/>
  <c r="C89219" i="3"/>
  <c r="E89219" i="3"/>
  <c r="C89220" i="3"/>
  <c r="E89220" i="3" s="1"/>
  <c r="C89221" i="3"/>
  <c r="E89221" i="3" s="1"/>
  <c r="C89222" i="3"/>
  <c r="E89222" i="3"/>
  <c r="C89223" i="3"/>
  <c r="E89223" i="3"/>
  <c r="C89224" i="3"/>
  <c r="E89224" i="3" s="1"/>
  <c r="C89225" i="3"/>
  <c r="E89225" i="3"/>
  <c r="C89226" i="3"/>
  <c r="E89226" i="3" s="1"/>
  <c r="C89227" i="3"/>
  <c r="E89227" i="3" s="1"/>
  <c r="C89228" i="3"/>
  <c r="E89228" i="3" s="1"/>
  <c r="C89229" i="3"/>
  <c r="E89229" i="3" s="1"/>
  <c r="C89230" i="3"/>
  <c r="E89230" i="3"/>
  <c r="C89231" i="3"/>
  <c r="E89231" i="3" s="1"/>
  <c r="C89232" i="3"/>
  <c r="E89232" i="3" s="1"/>
  <c r="C89233" i="3"/>
  <c r="E89233" i="3"/>
  <c r="C89234" i="3"/>
  <c r="E89234" i="3"/>
  <c r="C89235" i="3"/>
  <c r="E89235" i="3"/>
  <c r="C89236" i="3"/>
  <c r="E89236" i="3" s="1"/>
  <c r="C89237" i="3"/>
  <c r="E89237" i="3" s="1"/>
  <c r="C89238" i="3"/>
  <c r="E89238" i="3" s="1"/>
  <c r="C89239" i="3"/>
  <c r="E89239" i="3"/>
  <c r="C89240" i="3"/>
  <c r="E89240" i="3" s="1"/>
  <c r="C89241" i="3"/>
  <c r="E89241" i="3" s="1"/>
  <c r="C89242" i="3"/>
  <c r="E89242" i="3"/>
  <c r="C89243" i="3"/>
  <c r="E89243" i="3"/>
  <c r="C89244" i="3"/>
  <c r="E89244" i="3" s="1"/>
  <c r="C89245" i="3"/>
  <c r="E89245" i="3"/>
  <c r="C89246" i="3"/>
  <c r="E89246" i="3"/>
  <c r="C89247" i="3"/>
  <c r="E89247" i="3" s="1"/>
  <c r="C89248" i="3"/>
  <c r="E89248" i="3" s="1"/>
  <c r="C89249" i="3"/>
  <c r="E89249" i="3"/>
  <c r="C89250" i="3"/>
  <c r="E89250" i="3" s="1"/>
  <c r="C89251" i="3"/>
  <c r="E89251" i="3"/>
  <c r="C89252" i="3"/>
  <c r="E89252" i="3" s="1"/>
  <c r="C89253" i="3"/>
  <c r="E89253" i="3" s="1"/>
  <c r="C89254" i="3"/>
  <c r="E89254" i="3"/>
  <c r="C89255" i="3"/>
  <c r="E89255" i="3"/>
  <c r="C89256" i="3"/>
  <c r="E89256" i="3" s="1"/>
  <c r="C89257" i="3"/>
  <c r="E89257" i="3"/>
  <c r="C89258" i="3"/>
  <c r="E89258" i="3"/>
  <c r="C89259" i="3"/>
  <c r="E89259" i="3" s="1"/>
  <c r="C89260" i="3"/>
  <c r="E89260" i="3" s="1"/>
  <c r="C89261" i="3"/>
  <c r="E89261" i="3" s="1"/>
  <c r="C89262" i="3"/>
  <c r="E89262" i="3" s="1"/>
  <c r="C89263" i="3"/>
  <c r="E89263" i="3" s="1"/>
  <c r="C89264" i="3"/>
  <c r="E89264" i="3" s="1"/>
  <c r="C89265" i="3"/>
  <c r="E89265" i="3"/>
  <c r="C89266" i="3"/>
  <c r="E89266" i="3"/>
  <c r="C89267" i="3"/>
  <c r="E89267" i="3" s="1"/>
  <c r="C89268" i="3"/>
  <c r="E89268" i="3" s="1"/>
  <c r="C89269" i="3"/>
  <c r="E89269" i="3"/>
  <c r="C89270" i="3"/>
  <c r="E89270" i="3" s="1"/>
  <c r="C89271" i="3"/>
  <c r="E89271" i="3"/>
  <c r="C89272" i="3"/>
  <c r="E89272" i="3" s="1"/>
  <c r="C89273" i="3"/>
  <c r="E89273" i="3" s="1"/>
  <c r="C89274" i="3"/>
  <c r="E89274" i="3"/>
  <c r="C89275" i="3"/>
  <c r="E89275" i="3"/>
  <c r="C89276" i="3"/>
  <c r="E89276" i="3" s="1"/>
  <c r="C89277" i="3"/>
  <c r="E89277" i="3" s="1"/>
  <c r="C89278" i="3"/>
  <c r="E89278" i="3"/>
  <c r="C89279" i="3"/>
  <c r="E89279" i="3" s="1"/>
  <c r="C89280" i="3"/>
  <c r="E89280" i="3" s="1"/>
  <c r="C89281" i="3"/>
  <c r="E89281" i="3" s="1"/>
  <c r="C89282" i="3"/>
  <c r="E89282" i="3" s="1"/>
  <c r="C89283" i="3"/>
  <c r="E89283" i="3"/>
  <c r="C89284" i="3"/>
  <c r="E89284" i="3" s="1"/>
  <c r="C89285" i="3"/>
  <c r="E89285" i="3"/>
  <c r="C89286" i="3"/>
  <c r="E89286" i="3" s="1"/>
  <c r="C89287" i="3"/>
  <c r="E89287" i="3"/>
  <c r="C89288" i="3"/>
  <c r="E89288" i="3" s="1"/>
  <c r="C89289" i="3"/>
  <c r="E89289" i="3"/>
  <c r="C89290" i="3"/>
  <c r="E89290" i="3"/>
  <c r="C89291" i="3"/>
  <c r="E89291" i="3" s="1"/>
  <c r="C89292" i="3"/>
  <c r="E89292" i="3" s="1"/>
  <c r="C89293" i="3"/>
  <c r="E89293" i="3" s="1"/>
  <c r="C89294" i="3"/>
  <c r="E89294" i="3" s="1"/>
  <c r="C89295" i="3"/>
  <c r="E89295" i="3"/>
  <c r="C89296" i="3"/>
  <c r="E89296" i="3" s="1"/>
  <c r="C89297" i="3"/>
  <c r="E89297" i="3"/>
  <c r="C89298" i="3"/>
  <c r="E89298" i="3"/>
  <c r="C89299" i="3"/>
  <c r="E89299" i="3"/>
  <c r="C89300" i="3"/>
  <c r="E89300" i="3" s="1"/>
  <c r="C89301" i="3"/>
  <c r="E89301" i="3"/>
  <c r="C89302" i="3"/>
  <c r="E89302" i="3" s="1"/>
  <c r="C89303" i="3"/>
  <c r="E89303" i="3" s="1"/>
  <c r="C89304" i="3"/>
  <c r="E89304" i="3"/>
  <c r="C89305" i="3"/>
  <c r="E89305" i="3"/>
  <c r="C89306" i="3"/>
  <c r="E89306" i="3" s="1"/>
  <c r="C89307" i="3"/>
  <c r="E89307" i="3"/>
  <c r="C89308" i="3"/>
  <c r="E89308" i="3"/>
  <c r="C89309" i="3"/>
  <c r="E89309" i="3"/>
  <c r="C89310" i="3"/>
  <c r="E89310" i="3" s="1"/>
  <c r="C89311" i="3"/>
  <c r="E89311" i="3"/>
  <c r="C89312" i="3"/>
  <c r="E89312" i="3"/>
  <c r="C89313" i="3"/>
  <c r="E89313" i="3"/>
  <c r="C89314" i="3"/>
  <c r="E89314" i="3" s="1"/>
  <c r="C89315" i="3"/>
  <c r="E89315" i="3" s="1"/>
  <c r="C89316" i="3"/>
  <c r="E89316" i="3"/>
  <c r="C89317" i="3"/>
  <c r="E89317" i="3"/>
  <c r="C89318" i="3"/>
  <c r="E89318" i="3" s="1"/>
  <c r="C89319" i="3"/>
  <c r="E89319" i="3"/>
  <c r="C89320" i="3"/>
  <c r="E89320" i="3"/>
  <c r="C89321" i="3"/>
  <c r="E89321" i="3"/>
  <c r="C89322" i="3"/>
  <c r="E89322" i="3" s="1"/>
  <c r="C89323" i="3"/>
  <c r="E89323" i="3"/>
  <c r="C89324" i="3"/>
  <c r="E89324" i="3"/>
  <c r="C89325" i="3"/>
  <c r="E89325" i="3"/>
  <c r="C89326" i="3"/>
  <c r="E89326" i="3" s="1"/>
  <c r="C89327" i="3"/>
  <c r="E89327" i="3"/>
  <c r="C89328" i="3"/>
  <c r="E89328" i="3"/>
  <c r="C89329" i="3"/>
  <c r="E89329" i="3"/>
  <c r="C89330" i="3"/>
  <c r="E89330" i="3" s="1"/>
  <c r="C89331" i="3"/>
  <c r="E89331" i="3" s="1"/>
  <c r="C89332" i="3"/>
  <c r="E89332" i="3"/>
  <c r="C89333" i="3"/>
  <c r="E89333" i="3"/>
  <c r="C89334" i="3"/>
  <c r="E89334" i="3" s="1"/>
  <c r="C89335" i="3"/>
  <c r="E89335" i="3" s="1"/>
  <c r="C89336" i="3"/>
  <c r="E89336" i="3"/>
  <c r="C89337" i="3"/>
  <c r="E89337" i="3"/>
  <c r="C89338" i="3"/>
  <c r="E89338" i="3" s="1"/>
  <c r="C89339" i="3"/>
  <c r="E89339" i="3" s="1"/>
  <c r="C89340" i="3"/>
  <c r="E89340" i="3"/>
  <c r="C89341" i="3"/>
  <c r="E89341" i="3"/>
  <c r="C89342" i="3"/>
  <c r="E89342" i="3" s="1"/>
  <c r="C89343" i="3"/>
  <c r="E89343" i="3"/>
  <c r="C89344" i="3"/>
  <c r="E89344" i="3"/>
  <c r="C89345" i="3"/>
  <c r="E89345" i="3"/>
  <c r="C89346" i="3"/>
  <c r="E89346" i="3" s="1"/>
  <c r="C89347" i="3"/>
  <c r="E89347" i="3" s="1"/>
  <c r="C89348" i="3"/>
  <c r="E89348" i="3"/>
  <c r="C89349" i="3"/>
  <c r="E89349" i="3"/>
  <c r="C89350" i="3"/>
  <c r="E89350" i="3" s="1"/>
  <c r="C89351" i="3"/>
  <c r="E89351" i="3"/>
  <c r="C89352" i="3"/>
  <c r="E89352" i="3"/>
  <c r="C89353" i="3"/>
  <c r="E89353" i="3"/>
  <c r="C89354" i="3"/>
  <c r="E89354" i="3" s="1"/>
  <c r="C89355" i="3"/>
  <c r="E89355" i="3"/>
  <c r="C89356" i="3"/>
  <c r="E89356" i="3"/>
  <c r="C89357" i="3"/>
  <c r="E89357" i="3"/>
  <c r="C89358" i="3"/>
  <c r="E89358" i="3" s="1"/>
  <c r="C89359" i="3"/>
  <c r="E89359" i="3"/>
  <c r="C89360" i="3"/>
  <c r="E89360" i="3"/>
  <c r="C89361" i="3"/>
  <c r="E89361" i="3"/>
  <c r="C89362" i="3"/>
  <c r="E89362" i="3" s="1"/>
  <c r="C89363" i="3"/>
  <c r="E89363" i="3" s="1"/>
  <c r="C89364" i="3"/>
  <c r="E89364" i="3"/>
  <c r="C89365" i="3"/>
  <c r="E89365" i="3"/>
  <c r="C89366" i="3"/>
  <c r="E89366" i="3" s="1"/>
  <c r="C89367" i="3"/>
  <c r="C89368" i="3"/>
  <c r="E89368" i="3"/>
  <c r="C89369" i="3"/>
  <c r="E89369" i="3"/>
  <c r="C89370" i="3"/>
  <c r="E89370" i="3" s="1"/>
  <c r="C89371" i="3"/>
  <c r="E89371" i="3" s="1"/>
  <c r="C89372" i="3"/>
  <c r="E89372" i="3"/>
  <c r="C89373" i="3"/>
  <c r="E89373" i="3"/>
  <c r="C89374" i="3"/>
  <c r="E89374" i="3" s="1"/>
  <c r="C89375" i="3"/>
  <c r="E89375" i="3"/>
  <c r="C89376" i="3"/>
  <c r="E89376" i="3"/>
  <c r="C89377" i="3"/>
  <c r="E89377" i="3"/>
  <c r="C89378" i="3"/>
  <c r="E89378" i="3" s="1"/>
  <c r="C89379" i="3"/>
  <c r="E89379" i="3" s="1"/>
  <c r="C89380" i="3"/>
  <c r="E89380" i="3"/>
  <c r="C89381" i="3"/>
  <c r="E89381" i="3"/>
  <c r="C89382" i="3"/>
  <c r="E89382" i="3" s="1"/>
  <c r="C89383" i="3"/>
  <c r="E89383" i="3"/>
  <c r="C89384" i="3"/>
  <c r="E89384" i="3"/>
  <c r="C89385" i="3"/>
  <c r="E89385" i="3"/>
  <c r="C89386" i="3"/>
  <c r="E89386" i="3" s="1"/>
  <c r="C89387" i="3"/>
  <c r="E89387" i="3"/>
  <c r="C89388" i="3"/>
  <c r="E89388" i="3"/>
  <c r="C89389" i="3"/>
  <c r="E89389" i="3"/>
  <c r="C89390" i="3"/>
  <c r="E89390" i="3" s="1"/>
  <c r="C89391" i="3"/>
  <c r="E89391" i="3"/>
  <c r="C89392" i="3"/>
  <c r="E89392" i="3"/>
  <c r="C89393" i="3"/>
  <c r="E89393" i="3"/>
  <c r="C89394" i="3"/>
  <c r="E89394" i="3" s="1"/>
  <c r="C89395" i="3"/>
  <c r="E89395" i="3" s="1"/>
  <c r="C89396" i="3"/>
  <c r="E89396" i="3"/>
  <c r="C89397" i="3"/>
  <c r="E89397" i="3"/>
  <c r="C89398" i="3"/>
  <c r="E89398" i="3" s="1"/>
  <c r="C89399" i="3"/>
  <c r="E89399" i="3" s="1"/>
  <c r="C89400" i="3"/>
  <c r="E89400" i="3"/>
  <c r="C89401" i="3"/>
  <c r="E89401" i="3"/>
  <c r="C89402" i="3"/>
  <c r="E89402" i="3" s="1"/>
  <c r="C89403" i="3"/>
  <c r="E89403" i="3"/>
  <c r="C89404" i="3"/>
  <c r="E89404" i="3"/>
  <c r="C89405" i="3"/>
  <c r="E89405" i="3"/>
  <c r="C89406" i="3"/>
  <c r="E89406" i="3" s="1"/>
  <c r="C89407" i="3"/>
  <c r="E89407" i="3"/>
  <c r="C89408" i="3"/>
  <c r="E89408" i="3"/>
  <c r="C89409" i="3"/>
  <c r="E89409" i="3"/>
  <c r="C89410" i="3"/>
  <c r="E89410" i="3" s="1"/>
  <c r="C89411" i="3"/>
  <c r="E89411" i="3" s="1"/>
  <c r="C89412" i="3"/>
  <c r="E89412" i="3"/>
  <c r="C89413" i="3"/>
  <c r="E89413" i="3"/>
  <c r="C89414" i="3"/>
  <c r="E89414" i="3" s="1"/>
  <c r="C89415" i="3"/>
  <c r="E89415" i="3"/>
  <c r="C89416" i="3"/>
  <c r="E89416" i="3"/>
  <c r="C89417" i="3"/>
  <c r="E89417" i="3"/>
  <c r="C89418" i="3"/>
  <c r="E89418" i="3" s="1"/>
  <c r="C89419" i="3"/>
  <c r="E89419" i="3"/>
  <c r="C89420" i="3"/>
  <c r="E89420" i="3"/>
  <c r="C89421" i="3"/>
  <c r="E89421" i="3"/>
  <c r="C89422" i="3"/>
  <c r="E89422" i="3" s="1"/>
  <c r="C89423" i="3"/>
  <c r="E89423" i="3"/>
  <c r="C89424" i="3"/>
  <c r="E89424" i="3"/>
  <c r="C89425" i="3"/>
  <c r="E89425" i="3"/>
  <c r="C89426" i="3"/>
  <c r="E89426" i="3" s="1"/>
  <c r="C89427" i="3"/>
  <c r="E89427" i="3" s="1"/>
  <c r="C89428" i="3"/>
  <c r="E89428" i="3"/>
  <c r="C89429" i="3"/>
  <c r="E89429" i="3"/>
  <c r="C89430" i="3"/>
  <c r="E89430" i="3" s="1"/>
  <c r="C89431" i="3"/>
  <c r="E89431" i="3" s="1"/>
  <c r="C89432" i="3"/>
  <c r="E89432" i="3"/>
  <c r="C89433" i="3"/>
  <c r="E89433" i="3"/>
  <c r="C89434" i="3"/>
  <c r="E89434" i="3" s="1"/>
  <c r="C89435" i="3"/>
  <c r="E89435" i="3"/>
  <c r="C89436" i="3"/>
  <c r="E89436" i="3"/>
  <c r="C89437" i="3"/>
  <c r="E89437" i="3" s="1"/>
  <c r="C89438" i="3"/>
  <c r="E89438" i="3" s="1"/>
  <c r="C89439" i="3"/>
  <c r="E89439" i="3" s="1"/>
  <c r="C89440" i="3"/>
  <c r="E89440" i="3"/>
  <c r="C89441" i="3"/>
  <c r="E89441" i="3" s="1"/>
  <c r="C89442" i="3"/>
  <c r="E89442" i="3" s="1"/>
  <c r="C89443" i="3"/>
  <c r="E89443" i="3" s="1"/>
  <c r="C89444" i="3"/>
  <c r="E89444" i="3" s="1"/>
  <c r="C89445" i="3"/>
  <c r="E89445" i="3" s="1"/>
  <c r="C89446" i="3"/>
  <c r="E89446" i="3" s="1"/>
  <c r="C89447" i="3"/>
  <c r="E89447" i="3" s="1"/>
  <c r="C89448" i="3"/>
  <c r="E89448" i="3" s="1"/>
  <c r="C89449" i="3"/>
  <c r="E89449" i="3" s="1"/>
  <c r="C89450" i="3"/>
  <c r="E89450" i="3" s="1"/>
  <c r="C89451" i="3"/>
  <c r="E89451" i="3" s="1"/>
  <c r="C89452" i="3"/>
  <c r="E89452" i="3"/>
  <c r="C89453" i="3"/>
  <c r="E89453" i="3" s="1"/>
  <c r="C89454" i="3"/>
  <c r="E89454" i="3" s="1"/>
  <c r="C89455" i="3"/>
  <c r="E89455" i="3" s="1"/>
  <c r="C89456" i="3"/>
  <c r="E89456" i="3" s="1"/>
  <c r="C89457" i="3"/>
  <c r="E89457" i="3" s="1"/>
  <c r="C89458" i="3"/>
  <c r="E89458" i="3" s="1"/>
  <c r="C89459" i="3"/>
  <c r="E89459" i="3" s="1"/>
  <c r="C89460" i="3"/>
  <c r="E89460" i="3" s="1"/>
  <c r="C89461" i="3"/>
  <c r="E89461" i="3" s="1"/>
  <c r="C89462" i="3"/>
  <c r="E89462" i="3" s="1"/>
  <c r="C89463" i="3"/>
  <c r="E89463" i="3" s="1"/>
  <c r="C89464" i="3"/>
  <c r="E89464" i="3"/>
  <c r="C89465" i="3"/>
  <c r="E89465" i="3" s="1"/>
  <c r="C89466" i="3"/>
  <c r="E89466" i="3" s="1"/>
  <c r="C89467" i="3"/>
  <c r="E89467" i="3" s="1"/>
  <c r="C89468" i="3"/>
  <c r="E89468" i="3" s="1"/>
  <c r="C89469" i="3"/>
  <c r="E89469" i="3" s="1"/>
  <c r="C89470" i="3"/>
  <c r="E89470" i="3" s="1"/>
  <c r="C89471" i="3"/>
  <c r="E89471" i="3" s="1"/>
  <c r="C89472" i="3"/>
  <c r="E89472" i="3"/>
  <c r="C89473" i="3"/>
  <c r="E89473" i="3" s="1"/>
  <c r="C89474" i="3"/>
  <c r="E89474" i="3" s="1"/>
  <c r="C89475" i="3"/>
  <c r="E89475" i="3" s="1"/>
  <c r="C89476" i="3"/>
  <c r="E89476" i="3" s="1"/>
  <c r="C89477" i="3"/>
  <c r="E89477" i="3" s="1"/>
  <c r="C89478" i="3"/>
  <c r="E89478" i="3" s="1"/>
  <c r="C89479" i="3"/>
  <c r="E89479" i="3" s="1"/>
  <c r="C89480" i="3"/>
  <c r="E89480" i="3" s="1"/>
  <c r="C89481" i="3"/>
  <c r="E89481" i="3" s="1"/>
  <c r="C89482" i="3"/>
  <c r="E89482" i="3" s="1"/>
  <c r="C89483" i="3"/>
  <c r="E89483" i="3" s="1"/>
  <c r="C89484" i="3"/>
  <c r="E89484" i="3" s="1"/>
  <c r="C89485" i="3"/>
  <c r="E89485" i="3" s="1"/>
  <c r="C89486" i="3"/>
  <c r="E89486" i="3" s="1"/>
  <c r="C89487" i="3"/>
  <c r="E89487" i="3" s="1"/>
  <c r="C89488" i="3"/>
  <c r="E89488" i="3" s="1"/>
  <c r="C89489" i="3"/>
  <c r="E89489" i="3" s="1"/>
  <c r="C89490" i="3"/>
  <c r="E89490" i="3" s="1"/>
  <c r="C89491" i="3"/>
  <c r="E89491" i="3" s="1"/>
  <c r="C89492" i="3"/>
  <c r="E89492" i="3" s="1"/>
  <c r="C89493" i="3"/>
  <c r="E89493" i="3" s="1"/>
  <c r="C89494" i="3"/>
  <c r="E89494" i="3" s="1"/>
  <c r="C89495" i="3"/>
  <c r="E89495" i="3" s="1"/>
  <c r="C89496" i="3"/>
  <c r="E89496" i="3"/>
  <c r="C89497" i="3"/>
  <c r="E89497" i="3" s="1"/>
  <c r="C89498" i="3"/>
  <c r="E89498" i="3" s="1"/>
  <c r="C89499" i="3"/>
  <c r="E89499" i="3" s="1"/>
  <c r="C89500" i="3"/>
  <c r="E89500" i="3" s="1"/>
  <c r="C89501" i="3"/>
  <c r="E89501" i="3" s="1"/>
  <c r="C89502" i="3"/>
  <c r="E89502" i="3" s="1"/>
  <c r="C89503" i="3"/>
  <c r="E89503" i="3" s="1"/>
  <c r="C89504" i="3"/>
  <c r="E89504" i="3" s="1"/>
  <c r="C89505" i="3"/>
  <c r="E89505" i="3" s="1"/>
  <c r="C89506" i="3"/>
  <c r="E89506" i="3" s="1"/>
  <c r="C89507" i="3"/>
  <c r="E89507" i="3" s="1"/>
  <c r="C89508" i="3"/>
  <c r="E89508" i="3" s="1"/>
  <c r="C89509" i="3"/>
  <c r="E89509" i="3" s="1"/>
  <c r="C89510" i="3"/>
  <c r="E89510" i="3" s="1"/>
  <c r="C89511" i="3"/>
  <c r="E89511" i="3" s="1"/>
  <c r="C89512" i="3"/>
  <c r="E89512" i="3" s="1"/>
  <c r="C89513" i="3"/>
  <c r="E89513" i="3" s="1"/>
  <c r="C89514" i="3"/>
  <c r="E89514" i="3" s="1"/>
  <c r="C89515" i="3"/>
  <c r="E89515" i="3" s="1"/>
  <c r="C89516" i="3"/>
  <c r="E89516" i="3" s="1"/>
  <c r="C89517" i="3"/>
  <c r="E89517" i="3" s="1"/>
  <c r="C89518" i="3"/>
  <c r="E89518" i="3" s="1"/>
  <c r="C89519" i="3"/>
  <c r="E89519" i="3" s="1"/>
  <c r="C89520" i="3"/>
  <c r="E89520" i="3"/>
  <c r="C89521" i="3"/>
  <c r="E89521" i="3" s="1"/>
  <c r="C89522" i="3"/>
  <c r="E89522" i="3" s="1"/>
  <c r="C89523" i="3"/>
  <c r="E89523" i="3" s="1"/>
  <c r="C89524" i="3"/>
  <c r="E89524" i="3" s="1"/>
  <c r="C89525" i="3"/>
  <c r="E89525" i="3" s="1"/>
  <c r="C89526" i="3"/>
  <c r="E89526" i="3" s="1"/>
  <c r="C89527" i="3"/>
  <c r="E89527" i="3" s="1"/>
  <c r="C89528" i="3"/>
  <c r="E89528" i="3" s="1"/>
  <c r="C89529" i="3"/>
  <c r="E89529" i="3" s="1"/>
  <c r="C89530" i="3"/>
  <c r="E89530" i="3" s="1"/>
  <c r="C89531" i="3"/>
  <c r="E89531" i="3" s="1"/>
  <c r="C89532" i="3"/>
  <c r="E89532" i="3" s="1"/>
  <c r="C89533" i="3"/>
  <c r="E89533" i="3" s="1"/>
  <c r="C89534" i="3"/>
  <c r="E89534" i="3" s="1"/>
  <c r="C89535" i="3"/>
  <c r="E89535" i="3" s="1"/>
  <c r="C89536" i="3"/>
  <c r="E89536" i="3" s="1"/>
  <c r="C89537" i="3"/>
  <c r="E89537" i="3" s="1"/>
  <c r="C89538" i="3"/>
  <c r="E89538" i="3" s="1"/>
  <c r="C89539" i="3"/>
  <c r="E89539" i="3" s="1"/>
  <c r="C89540" i="3"/>
  <c r="E89540" i="3" s="1"/>
  <c r="C89541" i="3"/>
  <c r="E89541" i="3" s="1"/>
  <c r="C89542" i="3"/>
  <c r="E89542" i="3" s="1"/>
  <c r="C89543" i="3"/>
  <c r="E89543" i="3" s="1"/>
  <c r="C89544" i="3"/>
  <c r="E89544" i="3" s="1"/>
  <c r="C89545" i="3"/>
  <c r="E89545" i="3" s="1"/>
  <c r="C89546" i="3"/>
  <c r="E89546" i="3" s="1"/>
  <c r="C89547" i="3"/>
  <c r="E89547" i="3" s="1"/>
  <c r="C89548" i="3"/>
  <c r="E89548" i="3" s="1"/>
  <c r="C89549" i="3"/>
  <c r="E89549" i="3" s="1"/>
  <c r="C89550" i="3"/>
  <c r="E89550" i="3" s="1"/>
  <c r="C89551" i="3"/>
  <c r="E89551" i="3" s="1"/>
  <c r="C89552" i="3"/>
  <c r="E89552" i="3"/>
  <c r="C89553" i="3"/>
  <c r="E89553" i="3" s="1"/>
  <c r="C89554" i="3"/>
  <c r="E89554" i="3" s="1"/>
  <c r="C89555" i="3"/>
  <c r="E89555" i="3" s="1"/>
  <c r="C89556" i="3"/>
  <c r="E89556" i="3" s="1"/>
  <c r="C89557" i="3"/>
  <c r="E89557" i="3" s="1"/>
  <c r="C89558" i="3"/>
  <c r="E89558" i="3" s="1"/>
  <c r="C89559" i="3"/>
  <c r="E89559" i="3" s="1"/>
  <c r="C89560" i="3"/>
  <c r="E89560" i="3" s="1"/>
  <c r="C89561" i="3"/>
  <c r="E89561" i="3" s="1"/>
  <c r="C89562" i="3"/>
  <c r="E89562" i="3" s="1"/>
  <c r="C89563" i="3"/>
  <c r="E89563" i="3" s="1"/>
  <c r="C89564" i="3"/>
  <c r="E89564" i="3" s="1"/>
  <c r="C89565" i="3"/>
  <c r="E89565" i="3" s="1"/>
  <c r="C89566" i="3"/>
  <c r="E89566" i="3" s="1"/>
  <c r="C89567" i="3"/>
  <c r="E89567" i="3" s="1"/>
  <c r="C89568" i="3"/>
  <c r="E89568" i="3"/>
  <c r="C89569" i="3"/>
  <c r="E89569" i="3" s="1"/>
  <c r="C89570" i="3"/>
  <c r="E89570" i="3" s="1"/>
  <c r="C89571" i="3"/>
  <c r="E89571" i="3" s="1"/>
  <c r="C89572" i="3"/>
  <c r="E89572" i="3" s="1"/>
  <c r="C89573" i="3"/>
  <c r="E89573" i="3" s="1"/>
  <c r="C89574" i="3"/>
  <c r="E89574" i="3" s="1"/>
  <c r="C89575" i="3"/>
  <c r="E89575" i="3" s="1"/>
  <c r="C89576" i="3"/>
  <c r="E89576" i="3" s="1"/>
  <c r="C89577" i="3"/>
  <c r="E89577" i="3" s="1"/>
  <c r="C89578" i="3"/>
  <c r="E89578" i="3" s="1"/>
  <c r="C89579" i="3"/>
  <c r="E89579" i="3" s="1"/>
  <c r="C89580" i="3"/>
  <c r="E89580" i="3" s="1"/>
  <c r="C89581" i="3"/>
  <c r="E89581" i="3" s="1"/>
  <c r="C89582" i="3"/>
  <c r="E89582" i="3" s="1"/>
  <c r="C89583" i="3"/>
  <c r="E89583" i="3" s="1"/>
  <c r="C89584" i="3"/>
  <c r="E89584" i="3" s="1"/>
  <c r="C89585" i="3"/>
  <c r="E89585" i="3" s="1"/>
  <c r="C89586" i="3"/>
  <c r="E89586" i="3" s="1"/>
  <c r="C89587" i="3"/>
  <c r="E89587" i="3" s="1"/>
  <c r="C89588" i="3"/>
  <c r="E89588" i="3"/>
  <c r="C89589" i="3"/>
  <c r="E89589" i="3" s="1"/>
  <c r="C89590" i="3"/>
  <c r="E89590" i="3" s="1"/>
  <c r="C89591" i="3"/>
  <c r="E89591" i="3" s="1"/>
  <c r="C89592" i="3"/>
  <c r="E89592" i="3" s="1"/>
  <c r="C89593" i="3"/>
  <c r="E89593" i="3" s="1"/>
  <c r="C89594" i="3"/>
  <c r="E89594" i="3" s="1"/>
  <c r="C89595" i="3"/>
  <c r="E89595" i="3" s="1"/>
  <c r="C89596" i="3"/>
  <c r="E89596" i="3" s="1"/>
  <c r="C89597" i="3"/>
  <c r="E89597" i="3" s="1"/>
  <c r="C89598" i="3"/>
  <c r="E89598" i="3" s="1"/>
  <c r="C89599" i="3"/>
  <c r="E89599" i="3" s="1"/>
  <c r="C89600" i="3"/>
  <c r="E89600" i="3" s="1"/>
  <c r="C89601" i="3"/>
  <c r="E89601" i="3" s="1"/>
  <c r="C89602" i="3"/>
  <c r="E89602" i="3" s="1"/>
  <c r="C89603" i="3"/>
  <c r="E89603" i="3" s="1"/>
  <c r="C89604" i="3"/>
  <c r="E89604" i="3" s="1"/>
  <c r="C89605" i="3"/>
  <c r="E89605" i="3" s="1"/>
  <c r="C89606" i="3"/>
  <c r="E89606" i="3" s="1"/>
  <c r="C89607" i="3"/>
  <c r="E89607" i="3" s="1"/>
  <c r="C89608" i="3"/>
  <c r="E89608" i="3" s="1"/>
  <c r="C89609" i="3"/>
  <c r="E89609" i="3" s="1"/>
  <c r="C89610" i="3"/>
  <c r="E89610" i="3" s="1"/>
  <c r="C89611" i="3"/>
  <c r="E89611" i="3" s="1"/>
  <c r="C89612" i="3"/>
  <c r="E89612" i="3" s="1"/>
  <c r="C89613" i="3"/>
  <c r="E89613" i="3" s="1"/>
  <c r="C89614" i="3"/>
  <c r="E89614" i="3" s="1"/>
  <c r="C89615" i="3"/>
  <c r="E89615" i="3" s="1"/>
  <c r="C89616" i="3"/>
  <c r="E89616" i="3"/>
  <c r="C89617" i="3"/>
  <c r="E89617" i="3" s="1"/>
  <c r="C89618" i="3"/>
  <c r="E89618" i="3" s="1"/>
  <c r="C89619" i="3"/>
  <c r="E89619" i="3" s="1"/>
  <c r="C89620" i="3"/>
  <c r="E89620" i="3" s="1"/>
  <c r="C89621" i="3"/>
  <c r="E89621" i="3" s="1"/>
  <c r="C89622" i="3"/>
  <c r="E89622" i="3" s="1"/>
  <c r="C89623" i="3"/>
  <c r="E89623" i="3" s="1"/>
  <c r="C89624" i="3"/>
  <c r="E89624" i="3"/>
  <c r="C89625" i="3"/>
  <c r="E89625" i="3" s="1"/>
  <c r="C89626" i="3"/>
  <c r="E89626" i="3" s="1"/>
  <c r="C89627" i="3"/>
  <c r="E89627" i="3" s="1"/>
  <c r="C89628" i="3"/>
  <c r="E89628" i="3" s="1"/>
  <c r="C89629" i="3"/>
  <c r="E89629" i="3" s="1"/>
  <c r="C89630" i="3"/>
  <c r="E89630" i="3" s="1"/>
  <c r="C89631" i="3"/>
  <c r="E89631" i="3" s="1"/>
  <c r="C89632" i="3"/>
  <c r="E89632" i="3" s="1"/>
  <c r="C89633" i="3"/>
  <c r="E89633" i="3" s="1"/>
  <c r="C89634" i="3"/>
  <c r="E89634" i="3" s="1"/>
  <c r="C89635" i="3"/>
  <c r="E89635" i="3" s="1"/>
  <c r="C89636" i="3"/>
  <c r="E89636" i="3" s="1"/>
  <c r="C89637" i="3"/>
  <c r="E89637" i="3" s="1"/>
  <c r="C89638" i="3"/>
  <c r="E89638" i="3" s="1"/>
  <c r="C89639" i="3"/>
  <c r="E89639" i="3" s="1"/>
  <c r="C89640" i="3"/>
  <c r="E89640" i="3" s="1"/>
  <c r="C89641" i="3"/>
  <c r="E89641" i="3" s="1"/>
  <c r="C89642" i="3"/>
  <c r="E89642" i="3" s="1"/>
  <c r="C89643" i="3"/>
  <c r="E89643" i="3" s="1"/>
  <c r="C89644" i="3"/>
  <c r="E89644" i="3" s="1"/>
  <c r="C89645" i="3"/>
  <c r="E89645" i="3" s="1"/>
  <c r="C89646" i="3"/>
  <c r="E89646" i="3" s="1"/>
  <c r="C89647" i="3"/>
  <c r="E89647" i="3" s="1"/>
  <c r="C89648" i="3"/>
  <c r="E89648" i="3"/>
  <c r="C89649" i="3"/>
  <c r="E89649" i="3" s="1"/>
  <c r="C89650" i="3"/>
  <c r="E89650" i="3" s="1"/>
  <c r="C89651" i="3"/>
  <c r="E89651" i="3" s="1"/>
  <c r="C89652" i="3"/>
  <c r="E89652" i="3"/>
  <c r="C89653" i="3"/>
  <c r="E89653" i="3" s="1"/>
  <c r="C89654" i="3"/>
  <c r="E89654" i="3" s="1"/>
  <c r="C89655" i="3"/>
  <c r="E89655" i="3" s="1"/>
  <c r="C89656" i="3"/>
  <c r="E89656" i="3" s="1"/>
  <c r="C89657" i="3"/>
  <c r="E89657" i="3" s="1"/>
  <c r="C89658" i="3"/>
  <c r="E89658" i="3" s="1"/>
  <c r="C89659" i="3"/>
  <c r="E89659" i="3" s="1"/>
  <c r="C89660" i="3"/>
  <c r="E89660" i="3" s="1"/>
  <c r="C89661" i="3"/>
  <c r="E89661" i="3" s="1"/>
  <c r="C89662" i="3"/>
  <c r="E89662" i="3" s="1"/>
  <c r="C89663" i="3"/>
  <c r="E89663" i="3" s="1"/>
  <c r="C89664" i="3"/>
  <c r="E89664" i="3"/>
  <c r="C89665" i="3"/>
  <c r="E89665" i="3" s="1"/>
  <c r="C89666" i="3"/>
  <c r="E89666" i="3" s="1"/>
  <c r="C89667" i="3"/>
  <c r="E89667" i="3" s="1"/>
  <c r="C89668" i="3"/>
  <c r="E89668" i="3" s="1"/>
  <c r="C89669" i="3"/>
  <c r="E89669" i="3" s="1"/>
  <c r="C89670" i="3"/>
  <c r="E89670" i="3" s="1"/>
  <c r="C89671" i="3"/>
  <c r="E89671" i="3" s="1"/>
  <c r="C89672" i="3"/>
  <c r="E89672" i="3" s="1"/>
  <c r="C89673" i="3"/>
  <c r="E89673" i="3" s="1"/>
  <c r="C89674" i="3"/>
  <c r="E89674" i="3" s="1"/>
  <c r="C89675" i="3"/>
  <c r="E89675" i="3" s="1"/>
  <c r="C89676" i="3"/>
  <c r="E89676" i="3"/>
  <c r="C89677" i="3"/>
  <c r="E89677" i="3" s="1"/>
  <c r="C89678" i="3"/>
  <c r="E89678" i="3" s="1"/>
  <c r="C89679" i="3"/>
  <c r="E89679" i="3" s="1"/>
  <c r="C89680" i="3"/>
  <c r="E89680" i="3"/>
  <c r="C89681" i="3"/>
  <c r="E89681" i="3" s="1"/>
  <c r="C89682" i="3"/>
  <c r="E89682" i="3" s="1"/>
  <c r="C89683" i="3"/>
  <c r="E89683" i="3" s="1"/>
  <c r="C89684" i="3"/>
  <c r="E89684" i="3" s="1"/>
  <c r="C89685" i="3"/>
  <c r="E89685" i="3" s="1"/>
  <c r="C89686" i="3"/>
  <c r="E89686" i="3" s="1"/>
  <c r="C89687" i="3"/>
  <c r="E89687" i="3" s="1"/>
  <c r="C89688" i="3"/>
  <c r="E89688" i="3"/>
  <c r="C89689" i="3"/>
  <c r="E89689" i="3" s="1"/>
  <c r="C89690" i="3"/>
  <c r="E89690" i="3" s="1"/>
  <c r="C89691" i="3"/>
  <c r="E89691" i="3" s="1"/>
  <c r="C89692" i="3"/>
  <c r="E89692" i="3" s="1"/>
  <c r="C89693" i="3"/>
  <c r="E89693" i="3" s="1"/>
  <c r="C89694" i="3"/>
  <c r="E89694" i="3" s="1"/>
  <c r="C89695" i="3"/>
  <c r="E89695" i="3" s="1"/>
  <c r="C89696" i="3"/>
  <c r="E89696" i="3" s="1"/>
  <c r="C89697" i="3"/>
  <c r="E89697" i="3" s="1"/>
  <c r="C89698" i="3"/>
  <c r="E89698" i="3" s="1"/>
  <c r="C89699" i="3"/>
  <c r="E89699" i="3" s="1"/>
  <c r="C89700" i="3"/>
  <c r="E89700" i="3" s="1"/>
  <c r="C89701" i="3"/>
  <c r="E89701" i="3" s="1"/>
  <c r="C89702" i="3"/>
  <c r="E89702" i="3" s="1"/>
  <c r="C89703" i="3"/>
  <c r="E89703" i="3" s="1"/>
  <c r="C89704" i="3"/>
  <c r="E89704" i="3" s="1"/>
  <c r="C89705" i="3"/>
  <c r="E89705" i="3" s="1"/>
  <c r="C89706" i="3"/>
  <c r="E89706" i="3" s="1"/>
  <c r="C89707" i="3"/>
  <c r="E89707" i="3" s="1"/>
  <c r="C89708" i="3"/>
  <c r="E89708" i="3"/>
  <c r="C89709" i="3"/>
  <c r="E89709" i="3" s="1"/>
  <c r="C89710" i="3"/>
  <c r="E89710" i="3" s="1"/>
  <c r="C89711" i="3"/>
  <c r="E89711" i="3" s="1"/>
  <c r="C89712" i="3"/>
  <c r="E89712" i="3"/>
  <c r="C89713" i="3"/>
  <c r="E89713" i="3" s="1"/>
  <c r="C89714" i="3"/>
  <c r="E89714" i="3" s="1"/>
  <c r="C89715" i="3"/>
  <c r="E89715" i="3" s="1"/>
  <c r="C89716" i="3"/>
  <c r="E89716" i="3" s="1"/>
  <c r="C89717" i="3"/>
  <c r="E89717" i="3" s="1"/>
  <c r="C89718" i="3"/>
  <c r="E89718" i="3" s="1"/>
  <c r="C89719" i="3"/>
  <c r="E89719" i="3" s="1"/>
  <c r="C89720" i="3"/>
  <c r="E89720" i="3" s="1"/>
  <c r="C89721" i="3"/>
  <c r="E89721" i="3" s="1"/>
  <c r="C89722" i="3"/>
  <c r="E89722" i="3" s="1"/>
  <c r="C89723" i="3"/>
  <c r="E89723" i="3" s="1"/>
  <c r="C89724" i="3"/>
  <c r="E89724" i="3" s="1"/>
  <c r="C89725" i="3"/>
  <c r="E89725" i="3" s="1"/>
  <c r="C89726" i="3"/>
  <c r="E89726" i="3" s="1"/>
  <c r="C89727" i="3"/>
  <c r="E89727" i="3"/>
  <c r="C89728" i="3"/>
  <c r="E89728" i="3" s="1"/>
  <c r="C89729" i="3"/>
  <c r="E89729" i="3"/>
  <c r="C89730" i="3"/>
  <c r="E89730" i="3" s="1"/>
  <c r="C89731" i="3"/>
  <c r="E89731" i="3"/>
  <c r="C89732" i="3"/>
  <c r="E89732" i="3"/>
  <c r="C89733" i="3"/>
  <c r="E89733" i="3"/>
  <c r="C89734" i="3"/>
  <c r="E89734" i="3" s="1"/>
  <c r="C89735" i="3"/>
  <c r="E89735" i="3"/>
  <c r="C89736" i="3"/>
  <c r="E89736" i="3"/>
  <c r="C89737" i="3"/>
  <c r="E89737" i="3" s="1"/>
  <c r="C89738" i="3"/>
  <c r="E89738" i="3" s="1"/>
  <c r="C89739" i="3"/>
  <c r="E89739" i="3"/>
  <c r="C89740" i="3"/>
  <c r="E89740" i="3" s="1"/>
  <c r="C89741" i="3"/>
  <c r="E89741" i="3"/>
  <c r="C89742" i="3"/>
  <c r="E89742" i="3" s="1"/>
  <c r="C89743" i="3"/>
  <c r="E89743" i="3"/>
  <c r="C89744" i="3"/>
  <c r="E89744" i="3"/>
  <c r="C89745" i="3"/>
  <c r="E89745" i="3" s="1"/>
  <c r="C89746" i="3"/>
  <c r="E89746" i="3" s="1"/>
  <c r="C89747" i="3"/>
  <c r="E89747" i="3"/>
  <c r="C89748" i="3"/>
  <c r="E89748" i="3" s="1"/>
  <c r="C89749" i="3"/>
  <c r="E89749" i="3" s="1"/>
  <c r="C89750" i="3"/>
  <c r="E89750" i="3" s="1"/>
  <c r="C89751" i="3"/>
  <c r="E89751" i="3"/>
  <c r="C89752" i="3"/>
  <c r="E89752" i="3"/>
  <c r="C89753" i="3"/>
  <c r="E89753" i="3"/>
  <c r="C89754" i="3"/>
  <c r="E89754" i="3" s="1"/>
  <c r="C89755" i="3"/>
  <c r="E89755" i="3"/>
  <c r="C89756" i="3"/>
  <c r="E89756" i="3"/>
  <c r="C89757" i="3"/>
  <c r="E89757" i="3" s="1"/>
  <c r="C89758" i="3"/>
  <c r="E89758" i="3" s="1"/>
  <c r="C89759" i="3"/>
  <c r="E89759" i="3"/>
  <c r="C89760" i="3"/>
  <c r="E89760" i="3" s="1"/>
  <c r="C89761" i="3"/>
  <c r="E89761" i="3"/>
  <c r="C89762" i="3"/>
  <c r="E89762" i="3" s="1"/>
  <c r="C89763" i="3"/>
  <c r="E89763" i="3"/>
  <c r="C89764" i="3"/>
  <c r="E89764" i="3"/>
  <c r="C89765" i="3"/>
  <c r="E89765" i="3"/>
  <c r="C89766" i="3"/>
  <c r="E89766" i="3" s="1"/>
  <c r="C89767" i="3"/>
  <c r="E89767" i="3"/>
  <c r="C89768" i="3"/>
  <c r="E89768" i="3"/>
  <c r="C89769" i="3"/>
  <c r="E89769" i="3" s="1"/>
  <c r="C89770" i="3"/>
  <c r="E89770" i="3" s="1"/>
  <c r="C89771" i="3"/>
  <c r="E89771" i="3"/>
  <c r="C89772" i="3"/>
  <c r="E89772" i="3"/>
  <c r="C89773" i="3"/>
  <c r="E89773" i="3"/>
  <c r="C89774" i="3"/>
  <c r="E89774" i="3" s="1"/>
  <c r="C89775" i="3"/>
  <c r="E89775" i="3"/>
  <c r="C89776" i="3"/>
  <c r="E89776" i="3"/>
  <c r="C89777" i="3"/>
  <c r="E89777" i="3"/>
  <c r="C89778" i="3"/>
  <c r="E89778" i="3" s="1"/>
  <c r="C89779" i="3"/>
  <c r="E89779" i="3"/>
  <c r="C89780" i="3"/>
  <c r="E89780" i="3" s="1"/>
  <c r="C89781" i="3"/>
  <c r="E89781" i="3"/>
  <c r="C89782" i="3"/>
  <c r="E89782" i="3" s="1"/>
  <c r="C89783" i="3"/>
  <c r="E89783" i="3"/>
  <c r="C89784" i="3"/>
  <c r="E89784" i="3"/>
  <c r="C89785" i="3"/>
  <c r="E89785" i="3"/>
  <c r="C89786" i="3"/>
  <c r="E89786" i="3" s="1"/>
  <c r="C89787" i="3"/>
  <c r="E89787" i="3"/>
  <c r="C89788" i="3"/>
  <c r="E89788" i="3"/>
  <c r="C89789" i="3"/>
  <c r="E89789" i="3" s="1"/>
  <c r="C89790" i="3"/>
  <c r="E89790" i="3" s="1"/>
  <c r="C89791" i="3"/>
  <c r="E89791" i="3"/>
  <c r="C89792" i="3"/>
  <c r="E89792" i="3" s="1"/>
  <c r="C89793" i="3"/>
  <c r="E89793" i="3"/>
  <c r="C89794" i="3"/>
  <c r="E89794" i="3" s="1"/>
  <c r="C89795" i="3"/>
  <c r="E89795" i="3"/>
  <c r="C89796" i="3"/>
  <c r="E89796" i="3"/>
  <c r="C89797" i="3"/>
  <c r="E89797" i="3"/>
  <c r="C89798" i="3"/>
  <c r="E89798" i="3" s="1"/>
  <c r="C89799" i="3"/>
  <c r="E89799" i="3"/>
  <c r="C89800" i="3"/>
  <c r="E89800" i="3" s="1"/>
  <c r="C89801" i="3"/>
  <c r="E89801" i="3" s="1"/>
  <c r="C89802" i="3"/>
  <c r="E89802" i="3" s="1"/>
  <c r="C89803" i="3"/>
  <c r="E89803" i="3"/>
  <c r="C89804" i="3"/>
  <c r="E89804" i="3" s="1"/>
  <c r="C89805" i="3"/>
  <c r="E89805" i="3" s="1"/>
  <c r="C89806" i="3"/>
  <c r="E89806" i="3" s="1"/>
  <c r="C89807" i="3"/>
  <c r="E89807" i="3"/>
  <c r="C89808" i="3"/>
  <c r="E89808" i="3"/>
  <c r="C89809" i="3"/>
  <c r="E89809" i="3" s="1"/>
  <c r="C89810" i="3"/>
  <c r="E89810" i="3" s="1"/>
  <c r="C89811" i="3"/>
  <c r="E89811" i="3"/>
  <c r="C89812" i="3"/>
  <c r="E89812" i="3" s="1"/>
  <c r="C89813" i="3"/>
  <c r="E89813" i="3"/>
  <c r="C89814" i="3"/>
  <c r="E89814" i="3" s="1"/>
  <c r="C89815" i="3"/>
  <c r="E89815" i="3"/>
  <c r="C89816" i="3"/>
  <c r="E89816" i="3"/>
  <c r="C89817" i="3"/>
  <c r="E89817" i="3"/>
  <c r="C89818" i="3"/>
  <c r="E89818" i="3" s="1"/>
  <c r="C89819" i="3"/>
  <c r="E89819" i="3"/>
  <c r="C89820" i="3"/>
  <c r="E89820" i="3"/>
  <c r="C89821" i="3"/>
  <c r="E89821" i="3" s="1"/>
  <c r="C89822" i="3"/>
  <c r="E89822" i="3" s="1"/>
  <c r="C89823" i="3"/>
  <c r="E89823" i="3"/>
  <c r="C89824" i="3"/>
  <c r="E89824" i="3" s="1"/>
  <c r="C89825" i="3"/>
  <c r="E89825" i="3"/>
  <c r="C89826" i="3"/>
  <c r="E89826" i="3" s="1"/>
  <c r="C89827" i="3"/>
  <c r="E89827" i="3"/>
  <c r="C89828" i="3"/>
  <c r="E89828" i="3"/>
  <c r="C89829" i="3"/>
  <c r="E89829" i="3"/>
  <c r="C89830" i="3"/>
  <c r="E89830" i="3" s="1"/>
  <c r="C89831" i="3"/>
  <c r="E89831" i="3"/>
  <c r="C89832" i="3"/>
  <c r="E89832" i="3" s="1"/>
  <c r="C89833" i="3"/>
  <c r="E89833" i="3" s="1"/>
  <c r="C89834" i="3"/>
  <c r="E89834" i="3" s="1"/>
  <c r="C89835" i="3"/>
  <c r="E89835" i="3"/>
  <c r="C89836" i="3"/>
  <c r="E89836" i="3"/>
  <c r="C89837" i="3"/>
  <c r="E89837" i="3" s="1"/>
  <c r="C89838" i="3"/>
  <c r="E89838" i="3" s="1"/>
  <c r="C89839" i="3"/>
  <c r="E89839" i="3"/>
  <c r="C89840" i="3"/>
  <c r="E89840" i="3"/>
  <c r="C89841" i="3"/>
  <c r="E89841" i="3"/>
  <c r="C89842" i="3"/>
  <c r="E89842" i="3" s="1"/>
  <c r="C89843" i="3"/>
  <c r="E89843" i="3"/>
  <c r="C89844" i="3"/>
  <c r="E89844" i="3" s="1"/>
  <c r="C89845" i="3"/>
  <c r="E89845" i="3"/>
  <c r="C89846" i="3"/>
  <c r="E89846" i="3" s="1"/>
  <c r="C89847" i="3"/>
  <c r="E89847" i="3"/>
  <c r="C89848" i="3"/>
  <c r="E89848" i="3"/>
  <c r="C89849" i="3"/>
  <c r="E89849" i="3"/>
  <c r="C89850" i="3"/>
  <c r="E89850" i="3" s="1"/>
  <c r="C89851" i="3"/>
  <c r="E89851" i="3"/>
  <c r="C89852" i="3"/>
  <c r="E89852" i="3" s="1"/>
  <c r="C89853" i="3"/>
  <c r="E89853" i="3" s="1"/>
  <c r="C89854" i="3"/>
  <c r="E89854" i="3" s="1"/>
  <c r="C89855" i="3"/>
  <c r="E89855" i="3"/>
  <c r="C89856" i="3"/>
  <c r="E89856" i="3" s="1"/>
  <c r="C89857" i="3"/>
  <c r="E89857" i="3"/>
  <c r="C89858" i="3"/>
  <c r="E89858" i="3" s="1"/>
  <c r="C89859" i="3"/>
  <c r="E89859" i="3"/>
  <c r="C89860" i="3"/>
  <c r="E89860" i="3"/>
  <c r="C89861" i="3"/>
  <c r="E89861" i="3" s="1"/>
  <c r="C89862" i="3"/>
  <c r="E89862" i="3" s="1"/>
  <c r="C89863" i="3"/>
  <c r="E89863" i="3"/>
  <c r="C89864" i="3"/>
  <c r="E89864" i="3" s="1"/>
  <c r="C89865" i="3"/>
  <c r="E89865" i="3" s="1"/>
  <c r="C89866" i="3"/>
  <c r="E89866" i="3" s="1"/>
  <c r="C89867" i="3"/>
  <c r="E89867" i="3"/>
  <c r="C89868" i="3"/>
  <c r="E89868" i="3" s="1"/>
  <c r="C89869" i="3"/>
  <c r="E89869" i="3" s="1"/>
  <c r="C89870" i="3"/>
  <c r="E89870" i="3" s="1"/>
  <c r="C89871" i="3"/>
  <c r="E89871" i="3"/>
  <c r="C89872" i="3"/>
  <c r="E89872" i="3"/>
  <c r="C89873" i="3"/>
  <c r="E89873" i="3"/>
  <c r="C89874" i="3"/>
  <c r="E89874" i="3" s="1"/>
  <c r="C89875" i="3"/>
  <c r="E89875" i="3"/>
  <c r="C89876" i="3"/>
  <c r="E89876" i="3" s="1"/>
  <c r="C89877" i="3"/>
  <c r="E89877" i="3"/>
  <c r="C89878" i="3"/>
  <c r="E89878" i="3" s="1"/>
  <c r="C89879" i="3"/>
  <c r="E89879" i="3"/>
  <c r="C89880" i="3"/>
  <c r="E89880" i="3"/>
  <c r="C89881" i="3"/>
  <c r="E89881" i="3"/>
  <c r="C89882" i="3"/>
  <c r="E89882" i="3" s="1"/>
  <c r="C89883" i="3"/>
  <c r="E89883" i="3"/>
  <c r="C89884" i="3"/>
  <c r="E89884" i="3" s="1"/>
  <c r="C89885" i="3"/>
  <c r="E89885" i="3" s="1"/>
  <c r="C89886" i="3"/>
  <c r="E89886" i="3" s="1"/>
  <c r="C89887" i="3"/>
  <c r="E89887" i="3"/>
  <c r="C89888" i="3"/>
  <c r="E89888" i="3" s="1"/>
  <c r="C89889" i="3"/>
  <c r="E89889" i="3"/>
  <c r="C89890" i="3"/>
  <c r="E89890" i="3" s="1"/>
  <c r="C89891" i="3"/>
  <c r="E89891" i="3"/>
  <c r="C89892" i="3"/>
  <c r="E89892" i="3"/>
  <c r="C89893" i="3"/>
  <c r="E89893" i="3"/>
  <c r="C89894" i="3"/>
  <c r="E89894" i="3" s="1"/>
  <c r="C89895" i="3"/>
  <c r="E89895" i="3"/>
  <c r="C89896" i="3"/>
  <c r="E89896" i="3"/>
  <c r="C89897" i="3"/>
  <c r="E89897" i="3" s="1"/>
  <c r="C89898" i="3"/>
  <c r="E89898" i="3" s="1"/>
  <c r="C89899" i="3"/>
  <c r="E89899" i="3"/>
  <c r="C89900" i="3"/>
  <c r="E89900" i="3" s="1"/>
  <c r="C89901" i="3"/>
  <c r="E89901" i="3"/>
  <c r="C89902" i="3"/>
  <c r="E89902" i="3" s="1"/>
  <c r="C89903" i="3"/>
  <c r="E89903" i="3"/>
  <c r="C89904" i="3"/>
  <c r="E89904" i="3"/>
  <c r="C89905" i="3"/>
  <c r="E89905" i="3" s="1"/>
  <c r="C89906" i="3"/>
  <c r="E89906" i="3" s="1"/>
  <c r="C89907" i="3"/>
  <c r="E89907" i="3"/>
  <c r="C89908" i="3"/>
  <c r="E89908" i="3" s="1"/>
  <c r="C89909" i="3"/>
  <c r="E89909" i="3" s="1"/>
  <c r="C89910" i="3"/>
  <c r="E89910" i="3" s="1"/>
  <c r="C89911" i="3"/>
  <c r="E89911" i="3"/>
  <c r="C89912" i="3"/>
  <c r="E89912" i="3"/>
  <c r="C89913" i="3"/>
  <c r="E89913" i="3"/>
  <c r="C89914" i="3"/>
  <c r="E89914" i="3" s="1"/>
  <c r="C89915" i="3"/>
  <c r="E89915" i="3"/>
  <c r="C89916" i="3"/>
  <c r="E89916" i="3" s="1"/>
  <c r="C89917" i="3"/>
  <c r="E89917" i="3" s="1"/>
  <c r="C89918" i="3"/>
  <c r="E89918" i="3" s="1"/>
  <c r="C89919" i="3"/>
  <c r="E89919" i="3"/>
  <c r="C89920" i="3"/>
  <c r="E89920" i="3" s="1"/>
  <c r="C89921" i="3"/>
  <c r="E89921" i="3"/>
  <c r="C89922" i="3"/>
  <c r="E89922" i="3" s="1"/>
  <c r="C89923" i="3"/>
  <c r="E89923" i="3"/>
  <c r="C89924" i="3"/>
  <c r="E89924" i="3" s="1"/>
  <c r="C89925" i="3"/>
  <c r="E89925" i="3" s="1"/>
  <c r="C89926" i="3"/>
  <c r="E89926" i="3" s="1"/>
  <c r="C89927" i="3"/>
  <c r="E89927" i="3"/>
  <c r="C89928" i="3"/>
  <c r="E89928" i="3" s="1"/>
  <c r="C89929" i="3"/>
  <c r="E89929" i="3" s="1"/>
  <c r="C89930" i="3"/>
  <c r="E89930" i="3" s="1"/>
  <c r="C89931" i="3"/>
  <c r="E89931" i="3"/>
  <c r="C89932" i="3"/>
  <c r="E89932" i="3"/>
  <c r="C89933" i="3"/>
  <c r="E89933" i="3" s="1"/>
  <c r="C89934" i="3"/>
  <c r="E89934" i="3" s="1"/>
  <c r="C89935" i="3"/>
  <c r="E89935" i="3"/>
  <c r="C89936" i="3"/>
  <c r="E89936" i="3"/>
  <c r="C89937" i="3"/>
  <c r="E89937" i="3"/>
  <c r="C89938" i="3"/>
  <c r="E89938" i="3" s="1"/>
  <c r="C89939" i="3"/>
  <c r="E89939" i="3"/>
  <c r="C89940" i="3"/>
  <c r="E89940" i="3" s="1"/>
  <c r="C89941" i="3"/>
  <c r="E89941" i="3"/>
  <c r="C89942" i="3"/>
  <c r="E89942" i="3" s="1"/>
  <c r="C89943" i="3"/>
  <c r="E89943" i="3"/>
  <c r="C89944" i="3"/>
  <c r="E89944" i="3"/>
  <c r="C89945" i="3"/>
  <c r="E89945" i="3"/>
  <c r="C89946" i="3"/>
  <c r="E89946" i="3" s="1"/>
  <c r="C89947" i="3"/>
  <c r="E89947" i="3"/>
  <c r="C89948" i="3"/>
  <c r="E89948" i="3"/>
  <c r="C89949" i="3"/>
  <c r="E89949" i="3" s="1"/>
  <c r="C89950" i="3"/>
  <c r="E89950" i="3" s="1"/>
  <c r="C89951" i="3"/>
  <c r="E89951" i="3"/>
  <c r="C89952" i="3"/>
  <c r="E89952" i="3" s="1"/>
  <c r="C89953" i="3"/>
  <c r="E89953" i="3"/>
  <c r="C89954" i="3"/>
  <c r="E89954" i="3" s="1"/>
  <c r="C89955" i="3"/>
  <c r="E89955" i="3"/>
  <c r="C89956" i="3"/>
  <c r="E89956" i="3"/>
  <c r="C89957" i="3"/>
  <c r="E89957" i="3"/>
  <c r="C89958" i="3"/>
  <c r="E89958" i="3" s="1"/>
  <c r="C89959" i="3"/>
  <c r="E89959" i="3"/>
  <c r="C89960" i="3"/>
  <c r="E89960" i="3" s="1"/>
  <c r="C89961" i="3"/>
  <c r="E89961" i="3" s="1"/>
  <c r="C89962" i="3"/>
  <c r="E89962" i="3" s="1"/>
  <c r="C89963" i="3"/>
  <c r="E89963" i="3"/>
  <c r="C89964" i="3"/>
  <c r="E89964" i="3"/>
  <c r="C89965" i="3"/>
  <c r="E89965" i="3" s="1"/>
  <c r="C89966" i="3"/>
  <c r="E89966" i="3" s="1"/>
  <c r="C89967" i="3"/>
  <c r="E89967" i="3"/>
  <c r="C89968" i="3"/>
  <c r="E89968" i="3"/>
  <c r="C89969" i="3"/>
  <c r="E89969" i="3" s="1"/>
  <c r="C89970" i="3"/>
  <c r="E89970" i="3" s="1"/>
  <c r="C89971" i="3"/>
  <c r="E89971" i="3"/>
  <c r="C89972" i="3"/>
  <c r="E89972" i="3" s="1"/>
  <c r="C89973" i="3"/>
  <c r="E89973" i="3" s="1"/>
  <c r="C89974" i="3"/>
  <c r="E89974" i="3" s="1"/>
  <c r="C89975" i="3"/>
  <c r="E89975" i="3"/>
  <c r="C89976" i="3"/>
  <c r="E89976" i="3"/>
  <c r="C89977" i="3"/>
  <c r="E89977" i="3"/>
  <c r="C89978" i="3"/>
  <c r="E89978" i="3" s="1"/>
  <c r="C89979" i="3"/>
  <c r="E89979" i="3"/>
  <c r="C89980" i="3"/>
  <c r="E89980" i="3"/>
  <c r="C89981" i="3"/>
  <c r="E89981" i="3" s="1"/>
  <c r="C89982" i="3"/>
  <c r="E89982" i="3" s="1"/>
  <c r="C89983" i="3"/>
  <c r="E89983" i="3"/>
  <c r="C89984" i="3"/>
  <c r="E89984" i="3" s="1"/>
  <c r="C89985" i="3"/>
  <c r="E89985" i="3"/>
  <c r="C89986" i="3"/>
  <c r="E89986" i="3" s="1"/>
  <c r="C89987" i="3"/>
  <c r="E89987" i="3"/>
  <c r="C89988" i="3"/>
  <c r="E89988" i="3"/>
  <c r="C89989" i="3"/>
  <c r="E89989" i="3"/>
  <c r="C89990" i="3"/>
  <c r="E89990" i="3" s="1"/>
  <c r="C89991" i="3"/>
  <c r="E89991" i="3"/>
  <c r="C89992" i="3"/>
  <c r="E89992" i="3" s="1"/>
  <c r="C89993" i="3"/>
  <c r="E89993" i="3" s="1"/>
  <c r="C89994" i="3"/>
  <c r="E89994" i="3" s="1"/>
  <c r="C89995" i="3"/>
  <c r="E89995" i="3"/>
  <c r="C89996" i="3"/>
  <c r="E89996" i="3"/>
  <c r="C89997" i="3"/>
  <c r="E89997" i="3" s="1"/>
  <c r="C89998" i="3"/>
  <c r="E89998" i="3" s="1"/>
  <c r="C89999" i="3"/>
  <c r="E89999" i="3"/>
  <c r="C90000" i="3"/>
  <c r="E90000" i="3"/>
  <c r="C90001" i="3"/>
  <c r="E90001" i="3"/>
  <c r="C90002" i="3"/>
  <c r="E90002" i="3" s="1"/>
  <c r="C90003" i="3"/>
  <c r="E90003" i="3"/>
  <c r="C90004" i="3"/>
  <c r="E90004" i="3" s="1"/>
  <c r="C90005" i="3"/>
  <c r="E90005" i="3"/>
  <c r="C90006" i="3"/>
  <c r="E90006" i="3" s="1"/>
  <c r="C90007" i="3"/>
  <c r="E90007" i="3"/>
  <c r="C90008" i="3"/>
  <c r="E90008" i="3"/>
  <c r="C90009" i="3"/>
  <c r="E90009" i="3"/>
  <c r="C90010" i="3"/>
  <c r="E90010" i="3" s="1"/>
  <c r="C90011" i="3"/>
  <c r="E90011" i="3"/>
  <c r="C90012" i="3"/>
  <c r="E90012" i="3"/>
  <c r="C90013" i="3"/>
  <c r="E90013" i="3" s="1"/>
  <c r="C90014" i="3"/>
  <c r="E90014" i="3" s="1"/>
  <c r="C90015" i="3"/>
  <c r="E90015" i="3" s="1"/>
  <c r="C90016" i="3"/>
  <c r="E90016" i="3" s="1"/>
  <c r="C90017" i="3"/>
  <c r="E90017" i="3" s="1"/>
  <c r="C90018" i="3"/>
  <c r="E90018" i="3" s="1"/>
  <c r="C90019" i="3"/>
  <c r="E90019" i="3" s="1"/>
  <c r="C90020" i="3"/>
  <c r="E90020" i="3" s="1"/>
  <c r="C90021" i="3"/>
  <c r="E90021" i="3" s="1"/>
  <c r="C90022" i="3"/>
  <c r="E90022" i="3" s="1"/>
  <c r="C90023" i="3"/>
  <c r="E90023" i="3" s="1"/>
  <c r="C90024" i="3"/>
  <c r="E90024" i="3" s="1"/>
  <c r="C90025" i="3"/>
  <c r="E90025" i="3" s="1"/>
  <c r="C90026" i="3"/>
  <c r="E90026" i="3" s="1"/>
  <c r="C90027" i="3"/>
  <c r="E90027" i="3" s="1"/>
  <c r="C90028" i="3"/>
  <c r="E90028" i="3" s="1"/>
  <c r="C90029" i="3"/>
  <c r="E90029" i="3" s="1"/>
  <c r="C90030" i="3"/>
  <c r="E90030" i="3" s="1"/>
  <c r="C90031" i="3"/>
  <c r="E90031" i="3" s="1"/>
  <c r="C90032" i="3"/>
  <c r="E90032" i="3" s="1"/>
  <c r="C90033" i="3"/>
  <c r="E90033" i="3" s="1"/>
  <c r="C90034" i="3"/>
  <c r="E90034" i="3" s="1"/>
  <c r="C90035" i="3"/>
  <c r="E90035" i="3" s="1"/>
  <c r="C90036" i="3"/>
  <c r="E90036" i="3" s="1"/>
  <c r="C90037" i="3"/>
  <c r="E90037" i="3" s="1"/>
  <c r="C90038" i="3"/>
  <c r="E90038" i="3" s="1"/>
  <c r="C90039" i="3"/>
  <c r="E90039" i="3"/>
  <c r="C90040" i="3"/>
  <c r="E90040" i="3" s="1"/>
  <c r="C90041" i="3"/>
  <c r="E90041" i="3" s="1"/>
  <c r="C90042" i="3"/>
  <c r="E90042" i="3" s="1"/>
  <c r="C90043" i="3"/>
  <c r="E90043" i="3" s="1"/>
  <c r="C90044" i="3"/>
  <c r="E90044" i="3" s="1"/>
  <c r="C90045" i="3"/>
  <c r="E90045" i="3" s="1"/>
  <c r="C90046" i="3"/>
  <c r="E90046" i="3" s="1"/>
  <c r="C90047" i="3"/>
  <c r="E90047" i="3" s="1"/>
  <c r="C90048" i="3"/>
  <c r="E90048" i="3" s="1"/>
  <c r="C90049" i="3"/>
  <c r="E90049" i="3" s="1"/>
  <c r="C90050" i="3"/>
  <c r="E90050" i="3" s="1"/>
  <c r="C90051" i="3"/>
  <c r="E90051" i="3" s="1"/>
  <c r="C90052" i="3"/>
  <c r="E90052" i="3" s="1"/>
  <c r="C90053" i="3"/>
  <c r="E90053" i="3" s="1"/>
  <c r="C90054" i="3"/>
  <c r="E90054" i="3" s="1"/>
  <c r="C90055" i="3"/>
  <c r="E90055" i="3" s="1"/>
  <c r="C90056" i="3"/>
  <c r="E90056" i="3" s="1"/>
  <c r="C90057" i="3"/>
  <c r="E90057" i="3" s="1"/>
  <c r="C90058" i="3"/>
  <c r="E90058" i="3" s="1"/>
  <c r="C90059" i="3"/>
  <c r="E90059" i="3" s="1"/>
  <c r="C90060" i="3"/>
  <c r="E90060" i="3" s="1"/>
  <c r="C90061" i="3"/>
  <c r="E90061" i="3" s="1"/>
  <c r="C90062" i="3"/>
  <c r="E90062" i="3" s="1"/>
  <c r="C90063" i="3"/>
  <c r="E90063" i="3"/>
  <c r="C90064" i="3"/>
  <c r="E90064" i="3" s="1"/>
  <c r="C90065" i="3"/>
  <c r="E90065" i="3" s="1"/>
  <c r="C90066" i="3"/>
  <c r="E90066" i="3" s="1"/>
  <c r="C90067" i="3"/>
  <c r="E90067" i="3" s="1"/>
  <c r="C90068" i="3"/>
  <c r="E90068" i="3" s="1"/>
  <c r="C90069" i="3"/>
  <c r="E90069" i="3" s="1"/>
  <c r="C90070" i="3"/>
  <c r="E90070" i="3" s="1"/>
  <c r="C90071" i="3"/>
  <c r="E90071" i="3"/>
  <c r="C90072" i="3"/>
  <c r="E90072" i="3" s="1"/>
  <c r="C90073" i="3"/>
  <c r="E90073" i="3" s="1"/>
  <c r="C90074" i="3"/>
  <c r="E90074" i="3" s="1"/>
  <c r="C90075" i="3"/>
  <c r="E90075" i="3" s="1"/>
  <c r="C90076" i="3"/>
  <c r="E90076" i="3" s="1"/>
  <c r="C90077" i="3"/>
  <c r="E90077" i="3" s="1"/>
  <c r="C90078" i="3"/>
  <c r="E90078" i="3" s="1"/>
  <c r="C90079" i="3"/>
  <c r="E90079" i="3" s="1"/>
  <c r="C90080" i="3"/>
  <c r="E90080" i="3" s="1"/>
  <c r="C90081" i="3"/>
  <c r="E90081" i="3" s="1"/>
  <c r="C90082" i="3"/>
  <c r="E90082" i="3" s="1"/>
  <c r="C90083" i="3"/>
  <c r="E90083" i="3" s="1"/>
  <c r="C90084" i="3"/>
  <c r="E90084" i="3" s="1"/>
  <c r="C90085" i="3"/>
  <c r="E90085" i="3" s="1"/>
  <c r="C90086" i="3"/>
  <c r="E90086" i="3" s="1"/>
  <c r="C90087" i="3"/>
  <c r="E90087" i="3" s="1"/>
  <c r="C90088" i="3"/>
  <c r="E90088" i="3" s="1"/>
  <c r="C90089" i="3"/>
  <c r="E90089" i="3" s="1"/>
  <c r="C90090" i="3"/>
  <c r="E90090" i="3" s="1"/>
  <c r="C90091" i="3"/>
  <c r="E90091" i="3" s="1"/>
  <c r="C90092" i="3"/>
  <c r="E90092" i="3" s="1"/>
  <c r="C90093" i="3"/>
  <c r="E90093" i="3" s="1"/>
  <c r="C90094" i="3"/>
  <c r="E90094" i="3" s="1"/>
  <c r="C90095" i="3"/>
  <c r="E90095" i="3" s="1"/>
  <c r="C90096" i="3"/>
  <c r="E90096" i="3" s="1"/>
  <c r="C90097" i="3"/>
  <c r="E90097" i="3" s="1"/>
  <c r="C90098" i="3"/>
  <c r="E90098" i="3" s="1"/>
  <c r="C90099" i="3"/>
  <c r="E90099" i="3" s="1"/>
  <c r="C90100" i="3"/>
  <c r="E90100" i="3" s="1"/>
  <c r="C90101" i="3"/>
  <c r="E90101" i="3" s="1"/>
  <c r="C90102" i="3"/>
  <c r="E90102" i="3" s="1"/>
  <c r="C90103" i="3"/>
  <c r="E90103" i="3"/>
  <c r="C90104" i="3"/>
  <c r="E90104" i="3" s="1"/>
  <c r="C90105" i="3"/>
  <c r="E90105" i="3" s="1"/>
  <c r="C90106" i="3"/>
  <c r="E90106" i="3" s="1"/>
  <c r="C90107" i="3"/>
  <c r="E90107" i="3" s="1"/>
  <c r="C90108" i="3"/>
  <c r="E90108" i="3" s="1"/>
  <c r="C90109" i="3"/>
  <c r="E90109" i="3" s="1"/>
  <c r="C90110" i="3"/>
  <c r="E90110" i="3" s="1"/>
  <c r="C90111" i="3"/>
  <c r="E90111" i="3" s="1"/>
  <c r="C90112" i="3"/>
  <c r="E90112" i="3" s="1"/>
  <c r="C90113" i="3"/>
  <c r="E90113" i="3" s="1"/>
  <c r="C90114" i="3"/>
  <c r="E90114" i="3" s="1"/>
  <c r="C90115" i="3"/>
  <c r="E90115" i="3" s="1"/>
  <c r="C90116" i="3"/>
  <c r="E90116" i="3" s="1"/>
  <c r="C90117" i="3"/>
  <c r="E90117" i="3" s="1"/>
  <c r="C90118" i="3"/>
  <c r="E90118" i="3" s="1"/>
  <c r="C90119" i="3"/>
  <c r="E90119" i="3" s="1"/>
  <c r="C90120" i="3"/>
  <c r="E90120" i="3" s="1"/>
  <c r="C90121" i="3"/>
  <c r="E90121" i="3" s="1"/>
  <c r="C90122" i="3"/>
  <c r="E90122" i="3" s="1"/>
  <c r="C90123" i="3"/>
  <c r="E90123" i="3" s="1"/>
  <c r="C90124" i="3"/>
  <c r="E90124" i="3" s="1"/>
  <c r="C90125" i="3"/>
  <c r="E90125" i="3" s="1"/>
  <c r="C90126" i="3"/>
  <c r="E90126" i="3" s="1"/>
  <c r="C90127" i="3"/>
  <c r="E90127" i="3" s="1"/>
  <c r="C90128" i="3"/>
  <c r="E90128" i="3" s="1"/>
  <c r="C90129" i="3"/>
  <c r="E90129" i="3" s="1"/>
  <c r="C90130" i="3"/>
  <c r="E90130" i="3" s="1"/>
  <c r="C90131" i="3"/>
  <c r="E90131" i="3"/>
  <c r="C90132" i="3"/>
  <c r="E90132" i="3" s="1"/>
  <c r="C90133" i="3"/>
  <c r="E90133" i="3" s="1"/>
  <c r="C90134" i="3"/>
  <c r="E90134" i="3" s="1"/>
  <c r="C90135" i="3"/>
  <c r="E90135" i="3"/>
  <c r="C90136" i="3"/>
  <c r="E90136" i="3" s="1"/>
  <c r="C90137" i="3"/>
  <c r="E90137" i="3" s="1"/>
  <c r="C90138" i="3"/>
  <c r="E90138" i="3" s="1"/>
  <c r="C90139" i="3"/>
  <c r="E90139" i="3" s="1"/>
  <c r="C90140" i="3"/>
  <c r="E90140" i="3" s="1"/>
  <c r="C90141" i="3"/>
  <c r="E90141" i="3" s="1"/>
  <c r="C90142" i="3"/>
  <c r="E90142" i="3" s="1"/>
  <c r="C90143" i="3"/>
  <c r="E90143" i="3" s="1"/>
  <c r="C90144" i="3"/>
  <c r="E90144" i="3" s="1"/>
  <c r="C90145" i="3"/>
  <c r="E90145" i="3" s="1"/>
  <c r="C90146" i="3"/>
  <c r="E90146" i="3" s="1"/>
  <c r="C90147" i="3"/>
  <c r="E90147" i="3" s="1"/>
  <c r="C90148" i="3"/>
  <c r="E90148" i="3" s="1"/>
  <c r="C90149" i="3"/>
  <c r="E90149" i="3" s="1"/>
  <c r="C90150" i="3"/>
  <c r="E90150" i="3" s="1"/>
  <c r="C90151" i="3"/>
  <c r="E90151" i="3" s="1"/>
  <c r="C90152" i="3"/>
  <c r="E90152" i="3" s="1"/>
  <c r="C90153" i="3"/>
  <c r="E90153" i="3" s="1"/>
  <c r="C90154" i="3"/>
  <c r="E90154" i="3" s="1"/>
  <c r="C90155" i="3"/>
  <c r="E90155" i="3" s="1"/>
  <c r="C90156" i="3"/>
  <c r="E90156" i="3" s="1"/>
  <c r="C90157" i="3"/>
  <c r="E90157" i="3" s="1"/>
  <c r="C90158" i="3"/>
  <c r="E90158" i="3" s="1"/>
  <c r="C90159" i="3"/>
  <c r="E90159" i="3" s="1"/>
  <c r="C90160" i="3"/>
  <c r="E90160" i="3" s="1"/>
  <c r="C90161" i="3"/>
  <c r="E90161" i="3" s="1"/>
  <c r="C90162" i="3"/>
  <c r="E90162" i="3" s="1"/>
  <c r="C90163" i="3"/>
  <c r="E90163" i="3" s="1"/>
  <c r="C90164" i="3"/>
  <c r="E90164" i="3" s="1"/>
  <c r="C90165" i="3"/>
  <c r="E90165" i="3" s="1"/>
  <c r="C90166" i="3"/>
  <c r="E90166" i="3" s="1"/>
  <c r="C90167" i="3"/>
  <c r="E90167" i="3" s="1"/>
  <c r="C90168" i="3"/>
  <c r="E90168" i="3" s="1"/>
  <c r="C90169" i="3"/>
  <c r="E90169" i="3" s="1"/>
  <c r="C90170" i="3"/>
  <c r="E90170" i="3" s="1"/>
  <c r="C90171" i="3"/>
  <c r="E90171" i="3" s="1"/>
  <c r="C90172" i="3"/>
  <c r="E90172" i="3" s="1"/>
  <c r="C90173" i="3"/>
  <c r="E90173" i="3" s="1"/>
  <c r="C90174" i="3"/>
  <c r="E90174" i="3" s="1"/>
  <c r="C90175" i="3"/>
  <c r="E90175" i="3"/>
  <c r="C90176" i="3"/>
  <c r="E90176" i="3" s="1"/>
  <c r="C90177" i="3"/>
  <c r="E90177" i="3" s="1"/>
  <c r="C90178" i="3"/>
  <c r="E90178" i="3" s="1"/>
  <c r="C90179" i="3"/>
  <c r="E90179" i="3" s="1"/>
  <c r="C90180" i="3"/>
  <c r="E90180" i="3" s="1"/>
  <c r="C90181" i="3"/>
  <c r="E90181" i="3" s="1"/>
  <c r="C90182" i="3"/>
  <c r="E90182" i="3" s="1"/>
  <c r="C90183" i="3"/>
  <c r="E90183" i="3" s="1"/>
  <c r="C90184" i="3"/>
  <c r="E90184" i="3" s="1"/>
  <c r="C90185" i="3"/>
  <c r="E90185" i="3" s="1"/>
  <c r="C90186" i="3"/>
  <c r="E90186" i="3" s="1"/>
  <c r="C90187" i="3"/>
  <c r="E90187" i="3" s="1"/>
  <c r="C90188" i="3"/>
  <c r="E90188" i="3" s="1"/>
  <c r="C90189" i="3"/>
  <c r="E90189" i="3" s="1"/>
  <c r="C90190" i="3"/>
  <c r="E90190" i="3" s="1"/>
  <c r="C90191" i="3"/>
  <c r="E90191" i="3"/>
  <c r="C90192" i="3"/>
  <c r="E90192" i="3" s="1"/>
  <c r="C90193" i="3"/>
  <c r="E90193" i="3" s="1"/>
  <c r="C90194" i="3"/>
  <c r="E90194" i="3" s="1"/>
  <c r="C90195" i="3"/>
  <c r="E90195" i="3" s="1"/>
  <c r="C90196" i="3"/>
  <c r="E90196" i="3" s="1"/>
  <c r="C90197" i="3"/>
  <c r="E90197" i="3" s="1"/>
  <c r="C90198" i="3"/>
  <c r="E90198" i="3" s="1"/>
  <c r="C90199" i="3"/>
  <c r="E90199" i="3" s="1"/>
  <c r="C90200" i="3"/>
  <c r="C90201" i="3"/>
  <c r="E90201" i="3" s="1"/>
  <c r="C90202" i="3"/>
  <c r="E90202" i="3" s="1"/>
  <c r="C90203" i="3"/>
  <c r="E90203" i="3" s="1"/>
  <c r="C90204" i="3"/>
  <c r="E90204" i="3" s="1"/>
  <c r="C90205" i="3"/>
  <c r="E90205" i="3" s="1"/>
  <c r="C90206" i="3"/>
  <c r="E90206" i="3" s="1"/>
  <c r="C90207" i="3"/>
  <c r="E90207" i="3"/>
  <c r="C90208" i="3"/>
  <c r="E90208" i="3" s="1"/>
  <c r="C90209" i="3"/>
  <c r="E90209" i="3" s="1"/>
  <c r="C90210" i="3"/>
  <c r="E90210" i="3" s="1"/>
  <c r="C90211" i="3"/>
  <c r="E90211" i="3" s="1"/>
  <c r="C90212" i="3"/>
  <c r="E90212" i="3" s="1"/>
  <c r="C90213" i="3"/>
  <c r="E90213" i="3" s="1"/>
  <c r="C90214" i="3"/>
  <c r="E90214" i="3" s="1"/>
  <c r="C90215" i="3"/>
  <c r="C90216" i="3"/>
  <c r="E90216" i="3" s="1"/>
  <c r="C90217" i="3"/>
  <c r="E90217" i="3" s="1"/>
  <c r="C90218" i="3"/>
  <c r="E90218" i="3" s="1"/>
  <c r="C90219" i="3"/>
  <c r="E90219" i="3"/>
  <c r="C90220" i="3"/>
  <c r="E90220" i="3" s="1"/>
  <c r="C90221" i="3"/>
  <c r="E90221" i="3" s="1"/>
  <c r="C90222" i="3"/>
  <c r="C90223" i="3"/>
  <c r="E90223" i="3" s="1"/>
  <c r="C90224" i="3"/>
  <c r="E90224" i="3" s="1"/>
  <c r="C90225" i="3"/>
  <c r="E90225" i="3" s="1"/>
  <c r="C90226" i="3"/>
  <c r="E90226" i="3" s="1"/>
  <c r="C90227" i="3"/>
  <c r="E90227" i="3" s="1"/>
  <c r="C90228" i="3"/>
  <c r="E90228" i="3" s="1"/>
  <c r="C90229" i="3"/>
  <c r="E90229" i="3" s="1"/>
  <c r="C90230" i="3"/>
  <c r="C90231" i="3"/>
  <c r="E90231" i="3" s="1"/>
  <c r="C90232" i="3"/>
  <c r="E90232" i="3" s="1"/>
  <c r="C90233" i="3"/>
  <c r="E90233" i="3" s="1"/>
  <c r="C90234" i="3"/>
  <c r="E90234" i="3" s="1"/>
  <c r="C90235" i="3"/>
  <c r="E90235" i="3" s="1"/>
  <c r="C90236" i="3"/>
  <c r="E90236" i="3" s="1"/>
  <c r="C90237" i="3"/>
  <c r="E90237" i="3" s="1"/>
  <c r="C90238" i="3"/>
  <c r="E90238" i="3" s="1"/>
  <c r="C90239" i="3"/>
  <c r="E90239" i="3"/>
  <c r="C90240" i="3"/>
  <c r="E90240" i="3" s="1"/>
  <c r="C90241" i="3"/>
  <c r="E90241" i="3" s="1"/>
  <c r="C90242" i="3"/>
  <c r="E90242" i="3" s="1"/>
  <c r="C90243" i="3"/>
  <c r="E90243" i="3" s="1"/>
  <c r="C90244" i="3"/>
  <c r="E90244" i="3" s="1"/>
  <c r="C90245" i="3"/>
  <c r="E90245" i="3" s="1"/>
  <c r="C90246" i="3"/>
  <c r="E90246" i="3" s="1"/>
  <c r="C90247" i="3"/>
  <c r="E90247" i="3" s="1"/>
  <c r="C90248" i="3"/>
  <c r="E90248" i="3" s="1"/>
  <c r="C90249" i="3"/>
  <c r="E90249" i="3" s="1"/>
  <c r="C90250" i="3"/>
  <c r="E90250" i="3" s="1"/>
  <c r="C90251" i="3"/>
  <c r="E90251" i="3" s="1"/>
  <c r="C90252" i="3"/>
  <c r="E90252" i="3" s="1"/>
  <c r="C90253" i="3"/>
  <c r="E90253" i="3" s="1"/>
  <c r="C90254" i="3"/>
  <c r="E90254" i="3" s="1"/>
  <c r="C90255" i="3"/>
  <c r="E90255" i="3" s="1"/>
  <c r="C90256" i="3"/>
  <c r="E90256" i="3" s="1"/>
  <c r="C90257" i="3"/>
  <c r="E90257" i="3" s="1"/>
  <c r="C90258" i="3"/>
  <c r="E90258" i="3" s="1"/>
  <c r="C90259" i="3"/>
  <c r="E90259" i="3" s="1"/>
  <c r="C90260" i="3"/>
  <c r="E90260" i="3" s="1"/>
  <c r="C90261" i="3"/>
  <c r="C90262" i="3"/>
  <c r="E90262" i="3" s="1"/>
  <c r="C90263" i="3"/>
  <c r="E90263" i="3"/>
  <c r="C90264" i="3"/>
  <c r="E90264" i="3" s="1"/>
  <c r="C90265" i="3"/>
  <c r="E90265" i="3" s="1"/>
  <c r="C90266" i="3"/>
  <c r="E90266" i="3" s="1"/>
  <c r="C90267" i="3"/>
  <c r="E90267" i="3" s="1"/>
  <c r="C90268" i="3"/>
  <c r="C90269" i="3"/>
  <c r="E90269" i="3" s="1"/>
  <c r="C90270" i="3"/>
  <c r="E90270" i="3" s="1"/>
  <c r="C90271" i="3"/>
  <c r="E90271" i="3"/>
  <c r="C90272" i="3"/>
  <c r="E90272" i="3" s="1"/>
  <c r="C90273" i="3"/>
  <c r="E90273" i="3" s="1"/>
  <c r="C90274" i="3"/>
  <c r="E90274" i="3" s="1"/>
  <c r="C90275" i="3"/>
  <c r="C90276" i="3"/>
  <c r="E90276" i="3" s="1"/>
  <c r="C90277" i="3"/>
  <c r="E90277" i="3" s="1"/>
  <c r="C90278" i="3"/>
  <c r="E90278" i="3" s="1"/>
  <c r="C90279" i="3"/>
  <c r="E90279" i="3" s="1"/>
  <c r="C90280" i="3"/>
  <c r="E90280" i="3" s="1"/>
  <c r="C90281" i="3"/>
  <c r="E90281" i="3" s="1"/>
  <c r="C90282" i="3"/>
  <c r="E90282" i="3" s="1"/>
  <c r="C90283" i="3"/>
  <c r="C90284" i="3"/>
  <c r="E90284" i="3" s="1"/>
  <c r="C90285" i="3"/>
  <c r="E90285" i="3" s="1"/>
  <c r="C90286" i="3"/>
  <c r="E90286" i="3" s="1"/>
  <c r="C90287" i="3"/>
  <c r="E90287" i="3" s="1"/>
  <c r="C90288" i="3"/>
  <c r="E90288" i="3" s="1"/>
  <c r="C90289" i="3"/>
  <c r="E90289" i="3" s="1"/>
  <c r="C90290" i="3"/>
  <c r="E90290" i="3" s="1"/>
  <c r="C90291" i="3"/>
  <c r="C90292" i="3"/>
  <c r="E90292" i="3" s="1"/>
  <c r="C90293" i="3"/>
  <c r="E90293" i="3" s="1"/>
  <c r="C90294" i="3"/>
  <c r="E90294" i="3" s="1"/>
  <c r="C90295" i="3"/>
  <c r="E90295" i="3" s="1"/>
  <c r="C90296" i="3"/>
  <c r="E90296" i="3" s="1"/>
  <c r="C90297" i="3"/>
  <c r="E90297" i="3" s="1"/>
  <c r="C90298" i="3"/>
  <c r="E90298" i="3" s="1"/>
  <c r="C90299" i="3"/>
  <c r="C90300" i="3"/>
  <c r="E90300" i="3" s="1"/>
  <c r="C90301" i="3"/>
  <c r="E90301" i="3"/>
  <c r="C90302" i="3"/>
  <c r="E90302" i="3"/>
  <c r="C90303" i="3"/>
  <c r="E90303" i="3" s="1"/>
  <c r="C90304" i="3"/>
  <c r="E90304" i="3"/>
  <c r="C90305" i="3"/>
  <c r="E90305" i="3"/>
  <c r="C90306" i="3"/>
  <c r="E90306" i="3" s="1"/>
  <c r="C90307" i="3"/>
  <c r="E90307" i="3" s="1"/>
  <c r="C90308" i="3"/>
  <c r="E90308" i="3"/>
  <c r="C90309" i="3"/>
  <c r="E90309" i="3"/>
  <c r="C90310" i="3"/>
  <c r="E90310" i="3"/>
  <c r="C90311" i="3"/>
  <c r="E90311" i="3" s="1"/>
  <c r="C90312" i="3"/>
  <c r="E90312" i="3"/>
  <c r="C90313" i="3"/>
  <c r="E90313" i="3" s="1"/>
  <c r="C90314" i="3"/>
  <c r="E90314" i="3" s="1"/>
  <c r="C90315" i="3"/>
  <c r="E90315" i="3" s="1"/>
  <c r="C90316" i="3"/>
  <c r="E90316" i="3" s="1"/>
  <c r="C90317" i="3"/>
  <c r="E90317" i="3"/>
  <c r="C90318" i="3"/>
  <c r="E90318" i="3"/>
  <c r="C90319" i="3"/>
  <c r="E90319" i="3" s="1"/>
  <c r="C90320" i="3"/>
  <c r="E90320" i="3" s="1"/>
  <c r="C90321" i="3"/>
  <c r="E90321" i="3"/>
  <c r="C90322" i="3"/>
  <c r="E90322" i="3"/>
  <c r="C90323" i="3"/>
  <c r="E90323" i="3" s="1"/>
  <c r="C90324" i="3"/>
  <c r="E90324" i="3" s="1"/>
  <c r="C90325" i="3"/>
  <c r="E90325" i="3" s="1"/>
  <c r="C90326" i="3"/>
  <c r="E90326" i="3"/>
  <c r="C90327" i="3"/>
  <c r="E90327" i="3" s="1"/>
  <c r="C90328" i="3"/>
  <c r="E90328" i="3"/>
  <c r="C90329" i="3"/>
  <c r="E90329" i="3" s="1"/>
  <c r="C90330" i="3"/>
  <c r="E90330" i="3"/>
  <c r="C90331" i="3"/>
  <c r="E90331" i="3" s="1"/>
  <c r="C90332" i="3"/>
  <c r="E90332" i="3" s="1"/>
  <c r="C90333" i="3"/>
  <c r="E90333" i="3" s="1"/>
  <c r="C90334" i="3"/>
  <c r="E90334" i="3" s="1"/>
  <c r="C90335" i="3"/>
  <c r="E90335" i="3" s="1"/>
  <c r="C90336" i="3"/>
  <c r="E90336" i="3"/>
  <c r="C90337" i="3"/>
  <c r="E90337" i="3" s="1"/>
  <c r="C90338" i="3"/>
  <c r="E90338" i="3" s="1"/>
  <c r="C90339" i="3"/>
  <c r="E90339" i="3" s="1"/>
  <c r="C90340" i="3"/>
  <c r="E90340" i="3"/>
  <c r="C90341" i="3"/>
  <c r="E90341" i="3"/>
  <c r="C90342" i="3"/>
  <c r="E90342" i="3" s="1"/>
  <c r="C90343" i="3"/>
  <c r="E90343" i="3" s="1"/>
  <c r="C90344" i="3"/>
  <c r="E90344" i="3"/>
  <c r="C90345" i="3"/>
  <c r="E90345" i="3" s="1"/>
  <c r="C90346" i="3"/>
  <c r="E90346" i="3"/>
  <c r="C90347" i="3"/>
  <c r="E90347" i="3" s="1"/>
  <c r="C90348" i="3"/>
  <c r="E90348" i="3" s="1"/>
  <c r="C90349" i="3"/>
  <c r="E90349" i="3" s="1"/>
  <c r="C90350" i="3"/>
  <c r="E90350" i="3" s="1"/>
  <c r="C90351" i="3"/>
  <c r="E90351" i="3" s="1"/>
  <c r="C90352" i="3"/>
  <c r="E90352" i="3" s="1"/>
  <c r="C90353" i="3"/>
  <c r="E90353" i="3"/>
  <c r="C90354" i="3"/>
  <c r="E90354" i="3"/>
  <c r="C90355" i="3"/>
  <c r="E90355" i="3" s="1"/>
  <c r="C90356" i="3"/>
  <c r="E90356" i="3"/>
  <c r="C90357" i="3"/>
  <c r="E90357" i="3" s="1"/>
  <c r="C90358" i="3"/>
  <c r="E90358" i="3"/>
  <c r="C90359" i="3"/>
  <c r="E90359" i="3" s="1"/>
  <c r="C90360" i="3"/>
  <c r="E90360" i="3" s="1"/>
  <c r="C90361" i="3"/>
  <c r="E90361" i="3" s="1"/>
  <c r="C90362" i="3"/>
  <c r="E90362" i="3"/>
  <c r="C90363" i="3"/>
  <c r="E90363" i="3" s="1"/>
  <c r="C90364" i="3"/>
  <c r="E90364" i="3"/>
  <c r="C90365" i="3"/>
  <c r="E90365" i="3" s="1"/>
  <c r="C90366" i="3"/>
  <c r="E90366" i="3" s="1"/>
  <c r="C90367" i="3"/>
  <c r="E90367" i="3" s="1"/>
  <c r="C90368" i="3"/>
  <c r="E90368" i="3" s="1"/>
  <c r="C90369" i="3"/>
  <c r="E90369" i="3" s="1"/>
  <c r="C90370" i="3"/>
  <c r="E90370" i="3" s="1"/>
  <c r="C90371" i="3"/>
  <c r="E90371" i="3" s="1"/>
  <c r="C90372" i="3"/>
  <c r="E90372" i="3"/>
  <c r="C90373" i="3"/>
  <c r="E90373" i="3" s="1"/>
  <c r="C90374" i="3"/>
  <c r="E90374" i="3"/>
  <c r="C90375" i="3"/>
  <c r="E90375" i="3" s="1"/>
  <c r="C90376" i="3"/>
  <c r="E90376" i="3"/>
  <c r="C90377" i="3"/>
  <c r="E90377" i="3"/>
  <c r="C90378" i="3"/>
  <c r="E90378" i="3"/>
  <c r="C90379" i="3"/>
  <c r="E90379" i="3" s="1"/>
  <c r="C90380" i="3"/>
  <c r="E90380" i="3" s="1"/>
  <c r="C90381" i="3"/>
  <c r="E90381" i="3" s="1"/>
  <c r="C90382" i="3"/>
  <c r="E90382" i="3"/>
  <c r="C90383" i="3"/>
  <c r="E90383" i="3" s="1"/>
  <c r="C90384" i="3"/>
  <c r="E90384" i="3" s="1"/>
  <c r="C90385" i="3"/>
  <c r="E90385" i="3"/>
  <c r="C90386" i="3"/>
  <c r="E90386" i="3" s="1"/>
  <c r="C90387" i="3"/>
  <c r="E90387" i="3" s="1"/>
  <c r="C90388" i="3"/>
  <c r="E90388" i="3" s="1"/>
  <c r="C90389" i="3"/>
  <c r="E90389" i="3" s="1"/>
  <c r="C90390" i="3"/>
  <c r="E90390" i="3" s="1"/>
  <c r="C90391" i="3"/>
  <c r="E90391" i="3" s="1"/>
  <c r="C90392" i="3"/>
  <c r="E90392" i="3"/>
  <c r="C90393" i="3"/>
  <c r="E90393" i="3" s="1"/>
  <c r="C90394" i="3"/>
  <c r="E90394" i="3"/>
  <c r="C90395" i="3"/>
  <c r="E90395" i="3" s="1"/>
  <c r="C90396" i="3"/>
  <c r="E90396" i="3"/>
  <c r="C90397" i="3"/>
  <c r="E90397" i="3"/>
  <c r="C90398" i="3"/>
  <c r="E90398" i="3" s="1"/>
  <c r="C90399" i="3"/>
  <c r="E90399" i="3" s="1"/>
  <c r="C90400" i="3"/>
  <c r="E90400" i="3" s="1"/>
  <c r="C90401" i="3"/>
  <c r="E90401" i="3"/>
  <c r="C90402" i="3"/>
  <c r="E90402" i="3" s="1"/>
  <c r="C90403" i="3"/>
  <c r="E90403" i="3" s="1"/>
  <c r="C90404" i="3"/>
  <c r="E90404" i="3" s="1"/>
  <c r="C90405" i="3"/>
  <c r="E90405" i="3" s="1"/>
  <c r="C90406" i="3"/>
  <c r="E90406" i="3" s="1"/>
  <c r="C90407" i="3"/>
  <c r="E90407" i="3" s="1"/>
  <c r="C90408" i="3"/>
  <c r="E90408" i="3"/>
  <c r="C90409" i="3"/>
  <c r="E90409" i="3"/>
  <c r="C90410" i="3"/>
  <c r="E90410" i="3" s="1"/>
  <c r="C90411" i="3"/>
  <c r="E90411" i="3" s="1"/>
  <c r="C90412" i="3"/>
  <c r="E90412" i="3" s="1"/>
  <c r="C90413" i="3"/>
  <c r="E90413" i="3"/>
  <c r="C90414" i="3"/>
  <c r="E90414" i="3"/>
  <c r="C90415" i="3"/>
  <c r="E90415" i="3" s="1"/>
  <c r="C90416" i="3"/>
  <c r="E90416" i="3" s="1"/>
  <c r="C90417" i="3"/>
  <c r="E90417" i="3"/>
  <c r="C90418" i="3"/>
  <c r="E90418" i="3"/>
  <c r="C90419" i="3"/>
  <c r="E90419" i="3" s="1"/>
  <c r="C90420" i="3"/>
  <c r="E90420" i="3" s="1"/>
  <c r="C90421" i="3"/>
  <c r="E90421" i="3" s="1"/>
  <c r="C90422" i="3"/>
  <c r="E90422" i="3" s="1"/>
  <c r="C90423" i="3"/>
  <c r="E90423" i="3" s="1"/>
  <c r="C90424" i="3"/>
  <c r="E90424" i="3" s="1"/>
  <c r="C90425" i="3"/>
  <c r="E90425" i="3" s="1"/>
  <c r="C90426" i="3"/>
  <c r="E90426" i="3"/>
  <c r="C90427" i="3"/>
  <c r="E90427" i="3" s="1"/>
  <c r="C90428" i="3"/>
  <c r="E90428" i="3"/>
  <c r="C90429" i="3"/>
  <c r="E90429" i="3" s="1"/>
  <c r="C90430" i="3"/>
  <c r="E90430" i="3" s="1"/>
  <c r="C90431" i="3"/>
  <c r="E90431" i="3" s="1"/>
  <c r="C90432" i="3"/>
  <c r="E90432" i="3"/>
  <c r="C90433" i="3"/>
  <c r="E90433" i="3"/>
  <c r="C90434" i="3"/>
  <c r="E90434" i="3" s="1"/>
  <c r="C90435" i="3"/>
  <c r="E90435" i="3" s="1"/>
  <c r="C90436" i="3"/>
  <c r="E90436" i="3"/>
  <c r="C90437" i="3"/>
  <c r="E90437" i="3"/>
  <c r="C90438" i="3"/>
  <c r="E90438" i="3"/>
  <c r="C90439" i="3"/>
  <c r="E90439" i="3" s="1"/>
  <c r="C90440" i="3"/>
  <c r="E90440" i="3"/>
  <c r="C90441" i="3"/>
  <c r="E90441" i="3" s="1"/>
  <c r="C90442" i="3"/>
  <c r="E90442" i="3" s="1"/>
  <c r="C90443" i="3"/>
  <c r="E90443" i="3" s="1"/>
  <c r="C90444" i="3"/>
  <c r="E90444" i="3" s="1"/>
  <c r="C90445" i="3"/>
  <c r="E90445" i="3"/>
  <c r="C90446" i="3"/>
  <c r="E90446" i="3"/>
  <c r="C90447" i="3"/>
  <c r="E90447" i="3" s="1"/>
  <c r="C90448" i="3"/>
  <c r="E90448" i="3" s="1"/>
  <c r="C90449" i="3"/>
  <c r="E90449" i="3"/>
  <c r="C90450" i="3"/>
  <c r="E90450" i="3"/>
  <c r="C90451" i="3"/>
  <c r="E90451" i="3" s="1"/>
  <c r="C90452" i="3"/>
  <c r="E90452" i="3" s="1"/>
  <c r="C90453" i="3"/>
  <c r="E90453" i="3" s="1"/>
  <c r="C90454" i="3"/>
  <c r="E90454" i="3"/>
  <c r="C90455" i="3"/>
  <c r="E90455" i="3" s="1"/>
  <c r="C90456" i="3"/>
  <c r="E90456" i="3"/>
  <c r="C90457" i="3"/>
  <c r="E90457" i="3" s="1"/>
  <c r="C90458" i="3"/>
  <c r="E90458" i="3"/>
  <c r="C90459" i="3"/>
  <c r="E90459" i="3" s="1"/>
  <c r="C90460" i="3"/>
  <c r="E90460" i="3" s="1"/>
  <c r="C90461" i="3"/>
  <c r="E90461" i="3"/>
  <c r="C90462" i="3"/>
  <c r="E90462" i="3" s="1"/>
  <c r="C90463" i="3"/>
  <c r="E90463" i="3" s="1"/>
  <c r="C90464" i="3"/>
  <c r="E90464" i="3"/>
  <c r="C90465" i="3"/>
  <c r="E90465" i="3" s="1"/>
  <c r="C90466" i="3"/>
  <c r="E90466" i="3" s="1"/>
  <c r="C90467" i="3"/>
  <c r="E90467" i="3" s="1"/>
  <c r="C90468" i="3"/>
  <c r="E90468" i="3"/>
  <c r="C90469" i="3"/>
  <c r="E90469" i="3"/>
  <c r="C90470" i="3"/>
  <c r="E90470" i="3" s="1"/>
  <c r="C90471" i="3"/>
  <c r="E90471" i="3" s="1"/>
  <c r="C90472" i="3"/>
  <c r="E90472" i="3"/>
  <c r="C90473" i="3"/>
  <c r="E90473" i="3" s="1"/>
  <c r="C90474" i="3"/>
  <c r="E90474" i="3"/>
  <c r="C90475" i="3"/>
  <c r="E90475" i="3" s="1"/>
  <c r="C90476" i="3"/>
  <c r="E90476" i="3" s="1"/>
  <c r="C90477" i="3"/>
  <c r="E90477" i="3" s="1"/>
  <c r="C90478" i="3"/>
  <c r="E90478" i="3" s="1"/>
  <c r="C90479" i="3"/>
  <c r="E90479" i="3" s="1"/>
  <c r="C90480" i="3"/>
  <c r="E90480" i="3" s="1"/>
  <c r="C90481" i="3"/>
  <c r="E90481" i="3"/>
  <c r="C90482" i="3"/>
  <c r="E90482" i="3" s="1"/>
  <c r="C90483" i="3"/>
  <c r="E90483" i="3" s="1"/>
  <c r="C90484" i="3"/>
  <c r="E90484" i="3"/>
  <c r="C90485" i="3"/>
  <c r="E90485" i="3" s="1"/>
  <c r="C90486" i="3"/>
  <c r="E90486" i="3"/>
  <c r="C90487" i="3"/>
  <c r="E90487" i="3" s="1"/>
  <c r="C90488" i="3"/>
  <c r="E90488" i="3" s="1"/>
  <c r="C90489" i="3"/>
  <c r="E90489" i="3" s="1"/>
  <c r="C90490" i="3"/>
  <c r="E90490" i="3"/>
  <c r="C90491" i="3"/>
  <c r="E90491" i="3" s="1"/>
  <c r="C90492" i="3"/>
  <c r="E90492" i="3"/>
  <c r="C90493" i="3"/>
  <c r="E90493" i="3" s="1"/>
  <c r="C90494" i="3"/>
  <c r="E90494" i="3" s="1"/>
  <c r="C90495" i="3"/>
  <c r="E90495" i="3" s="1"/>
  <c r="C90496" i="3"/>
  <c r="E90496" i="3" s="1"/>
  <c r="C90497" i="3"/>
  <c r="E90497" i="3" s="1"/>
  <c r="C90498" i="3"/>
  <c r="E90498" i="3" s="1"/>
  <c r="C90499" i="3"/>
  <c r="E90499" i="3" s="1"/>
  <c r="C90500" i="3"/>
  <c r="E90500" i="3"/>
  <c r="C90501" i="3"/>
  <c r="E90501" i="3" s="1"/>
  <c r="C90502" i="3"/>
  <c r="E90502" i="3" s="1"/>
  <c r="C90503" i="3"/>
  <c r="E90503" i="3" s="1"/>
  <c r="C90504" i="3"/>
  <c r="E90504" i="3"/>
  <c r="C90505" i="3"/>
  <c r="E90505" i="3"/>
  <c r="C90506" i="3"/>
  <c r="E90506" i="3"/>
  <c r="C90507" i="3"/>
  <c r="E90507" i="3" s="1"/>
  <c r="C90508" i="3"/>
  <c r="E90508" i="3" s="1"/>
  <c r="C90509" i="3"/>
  <c r="E90509" i="3" s="1"/>
  <c r="C90510" i="3"/>
  <c r="E90510" i="3"/>
  <c r="C90511" i="3"/>
  <c r="E90511" i="3" s="1"/>
  <c r="C90512" i="3"/>
  <c r="E90512" i="3" s="1"/>
  <c r="C90513" i="3"/>
  <c r="E90513" i="3"/>
  <c r="C90514" i="3"/>
  <c r="E90514" i="3" s="1"/>
  <c r="C90515" i="3"/>
  <c r="E90515" i="3" s="1"/>
  <c r="C90516" i="3"/>
  <c r="E90516" i="3" s="1"/>
  <c r="C90517" i="3"/>
  <c r="E90517" i="3" s="1"/>
  <c r="C90518" i="3"/>
  <c r="E90518" i="3"/>
  <c r="C90519" i="3"/>
  <c r="E90519" i="3" s="1"/>
  <c r="C90520" i="3"/>
  <c r="E90520" i="3"/>
  <c r="C90521" i="3"/>
  <c r="E90521" i="3" s="1"/>
  <c r="C90522" i="3"/>
  <c r="E90522" i="3"/>
  <c r="C90523" i="3"/>
  <c r="E90523" i="3" s="1"/>
  <c r="C90524" i="3"/>
  <c r="E90524" i="3"/>
  <c r="C90525" i="3"/>
  <c r="E90525" i="3"/>
  <c r="C90526" i="3"/>
  <c r="E90526" i="3" s="1"/>
  <c r="C90527" i="3"/>
  <c r="E90527" i="3" s="1"/>
  <c r="C90528" i="3"/>
  <c r="E90528" i="3" s="1"/>
  <c r="C90529" i="3"/>
  <c r="E90529" i="3"/>
  <c r="C90530" i="3"/>
  <c r="E90530" i="3" s="1"/>
  <c r="C90531" i="3"/>
  <c r="E90531" i="3" s="1"/>
  <c r="C90532" i="3"/>
  <c r="E90532" i="3" s="1"/>
  <c r="C90533" i="3"/>
  <c r="E90533" i="3" s="1"/>
  <c r="C90534" i="3"/>
  <c r="E90534" i="3"/>
  <c r="C90535" i="3"/>
  <c r="E90535" i="3" s="1"/>
  <c r="C90536" i="3"/>
  <c r="E90536" i="3"/>
  <c r="C90537" i="3"/>
  <c r="E90537" i="3"/>
  <c r="C90538" i="3"/>
  <c r="E90538" i="3" s="1"/>
  <c r="C90539" i="3"/>
  <c r="E90539" i="3" s="1"/>
  <c r="C90540" i="3"/>
  <c r="E90540" i="3" s="1"/>
  <c r="C90541" i="3"/>
  <c r="E90541" i="3"/>
  <c r="C90542" i="3"/>
  <c r="E90542" i="3"/>
  <c r="C90543" i="3"/>
  <c r="E90543" i="3" s="1"/>
  <c r="C90544" i="3"/>
  <c r="E90544" i="3" s="1"/>
  <c r="C90545" i="3"/>
  <c r="E90545" i="3"/>
  <c r="C90546" i="3"/>
  <c r="E90546" i="3"/>
  <c r="C90547" i="3"/>
  <c r="E90547" i="3" s="1"/>
  <c r="C90548" i="3"/>
  <c r="E90548" i="3" s="1"/>
  <c r="C90549" i="3"/>
  <c r="E90549" i="3" s="1"/>
  <c r="C90550" i="3"/>
  <c r="E90550" i="3" s="1"/>
  <c r="C90551" i="3"/>
  <c r="E90551" i="3" s="1"/>
  <c r="C90552" i="3"/>
  <c r="E90552" i="3" s="1"/>
  <c r="C90553" i="3"/>
  <c r="E90553" i="3" s="1"/>
  <c r="C90554" i="3"/>
  <c r="E90554" i="3"/>
  <c r="C90555" i="3"/>
  <c r="E90555" i="3" s="1"/>
  <c r="C90556" i="3"/>
  <c r="E90556" i="3"/>
  <c r="C90557" i="3"/>
  <c r="E90557" i="3" s="1"/>
  <c r="C90558" i="3"/>
  <c r="E90558" i="3" s="1"/>
  <c r="C90559" i="3"/>
  <c r="E90559" i="3" s="1"/>
  <c r="C90560" i="3"/>
  <c r="E90560" i="3" s="1"/>
  <c r="C90561" i="3"/>
  <c r="E90561" i="3"/>
  <c r="C90562" i="3"/>
  <c r="E90562" i="3" s="1"/>
  <c r="C90563" i="3"/>
  <c r="E90563" i="3" s="1"/>
  <c r="C90564" i="3"/>
  <c r="E90564" i="3"/>
  <c r="C90565" i="3"/>
  <c r="E90565" i="3" s="1"/>
  <c r="C90566" i="3"/>
  <c r="E90566" i="3"/>
  <c r="C90567" i="3"/>
  <c r="E90567" i="3" s="1"/>
  <c r="C90568" i="3"/>
  <c r="E90568" i="3"/>
  <c r="C90569" i="3"/>
  <c r="E90569" i="3"/>
  <c r="C90570" i="3"/>
  <c r="E90570" i="3" s="1"/>
  <c r="C90571" i="3"/>
  <c r="E90571" i="3" s="1"/>
  <c r="C90572" i="3"/>
  <c r="E90572" i="3" s="1"/>
  <c r="C90573" i="3"/>
  <c r="E90573" i="3"/>
  <c r="C90574" i="3"/>
  <c r="E90574" i="3"/>
  <c r="C90575" i="3"/>
  <c r="E90575" i="3" s="1"/>
  <c r="C90576" i="3"/>
  <c r="E90576" i="3" s="1"/>
  <c r="C90577" i="3"/>
  <c r="E90577" i="3"/>
  <c r="C90578" i="3"/>
  <c r="E90578" i="3"/>
  <c r="C90579" i="3"/>
  <c r="E90579" i="3" s="1"/>
  <c r="C90580" i="3"/>
  <c r="E90580" i="3"/>
  <c r="C90581" i="3"/>
  <c r="E90581" i="3" s="1"/>
  <c r="C90582" i="3"/>
  <c r="E90582" i="3"/>
  <c r="C90583" i="3"/>
  <c r="E90583" i="3" s="1"/>
  <c r="C90584" i="3"/>
  <c r="E90584" i="3"/>
  <c r="C90585" i="3"/>
  <c r="E90585" i="3" s="1"/>
  <c r="C90586" i="3"/>
  <c r="E90586" i="3"/>
  <c r="C90587" i="3"/>
  <c r="E90587" i="3" s="1"/>
  <c r="C90588" i="3"/>
  <c r="E90588" i="3" s="1"/>
  <c r="C90589" i="3"/>
  <c r="E90589" i="3" s="1"/>
  <c r="C90590" i="3"/>
  <c r="E90590" i="3" s="1"/>
  <c r="C90591" i="3"/>
  <c r="E90591" i="3" s="1"/>
  <c r="C90592" i="3"/>
  <c r="E90592" i="3" s="1"/>
  <c r="C90593" i="3"/>
  <c r="E90593" i="3" s="1"/>
  <c r="C90594" i="3"/>
  <c r="E90594" i="3" s="1"/>
  <c r="C90595" i="3"/>
  <c r="E90595" i="3" s="1"/>
  <c r="C90596" i="3"/>
  <c r="E90596" i="3" s="1"/>
  <c r="C90597" i="3"/>
  <c r="E90597" i="3" s="1"/>
  <c r="C90598" i="3"/>
  <c r="E90598" i="3" s="1"/>
  <c r="C90599" i="3"/>
  <c r="E90599" i="3" s="1"/>
  <c r="C90600" i="3"/>
  <c r="E90600" i="3" s="1"/>
  <c r="C90601" i="3"/>
  <c r="E90601" i="3" s="1"/>
  <c r="C90602" i="3"/>
  <c r="E90602" i="3"/>
  <c r="C90603" i="3"/>
  <c r="E90603" i="3" s="1"/>
  <c r="C90604" i="3"/>
  <c r="E90604" i="3" s="1"/>
  <c r="C90605" i="3"/>
  <c r="E90605" i="3" s="1"/>
  <c r="C90606" i="3"/>
  <c r="E90606" i="3"/>
  <c r="C90607" i="3"/>
  <c r="E90607" i="3" s="1"/>
  <c r="C90608" i="3"/>
  <c r="E90608" i="3" s="1"/>
  <c r="C90609" i="3"/>
  <c r="E90609" i="3" s="1"/>
  <c r="C90610" i="3"/>
  <c r="E90610" i="3"/>
  <c r="C90611" i="3"/>
  <c r="E90611" i="3" s="1"/>
  <c r="C90612" i="3"/>
  <c r="E90612" i="3" s="1"/>
  <c r="C90613" i="3"/>
  <c r="E90613" i="3" s="1"/>
  <c r="C90614" i="3"/>
  <c r="E90614" i="3"/>
  <c r="C90615" i="3"/>
  <c r="E90615" i="3" s="1"/>
  <c r="C90616" i="3"/>
  <c r="E90616" i="3" s="1"/>
  <c r="C90617" i="3"/>
  <c r="E90617" i="3" s="1"/>
  <c r="C90618" i="3"/>
  <c r="E90618" i="3" s="1"/>
  <c r="C90619" i="3"/>
  <c r="E90619" i="3" s="1"/>
  <c r="C90620" i="3"/>
  <c r="E90620" i="3" s="1"/>
  <c r="C90621" i="3"/>
  <c r="E90621" i="3" s="1"/>
  <c r="C90622" i="3"/>
  <c r="E90622" i="3"/>
  <c r="C90623" i="3"/>
  <c r="E90623" i="3" s="1"/>
  <c r="C90624" i="3"/>
  <c r="E90624" i="3" s="1"/>
  <c r="C90625" i="3"/>
  <c r="E90625" i="3" s="1"/>
  <c r="C90626" i="3"/>
  <c r="E90626" i="3" s="1"/>
  <c r="C90627" i="3"/>
  <c r="E90627" i="3" s="1"/>
  <c r="C90628" i="3"/>
  <c r="E90628" i="3" s="1"/>
  <c r="C90629" i="3"/>
  <c r="E90629" i="3" s="1"/>
  <c r="C90630" i="3"/>
  <c r="E90630" i="3" s="1"/>
  <c r="C90631" i="3"/>
  <c r="E90631" i="3" s="1"/>
  <c r="C90632" i="3"/>
  <c r="E90632" i="3" s="1"/>
  <c r="C90633" i="3"/>
  <c r="E90633" i="3" s="1"/>
  <c r="C90634" i="3"/>
  <c r="E90634" i="3"/>
  <c r="C90635" i="3"/>
  <c r="E90635" i="3" s="1"/>
  <c r="C90636" i="3"/>
  <c r="E90636" i="3" s="1"/>
  <c r="C90637" i="3"/>
  <c r="E90637" i="3" s="1"/>
  <c r="C90638" i="3"/>
  <c r="E90638" i="3"/>
  <c r="C90639" i="3"/>
  <c r="E90639" i="3" s="1"/>
  <c r="C90640" i="3"/>
  <c r="E90640" i="3" s="1"/>
  <c r="C90641" i="3"/>
  <c r="E90641" i="3" s="1"/>
  <c r="C90642" i="3"/>
  <c r="E90642" i="3" s="1"/>
  <c r="C90643" i="3"/>
  <c r="E90643" i="3" s="1"/>
  <c r="C90644" i="3"/>
  <c r="E90644" i="3" s="1"/>
  <c r="C90645" i="3"/>
  <c r="E90645" i="3" s="1"/>
  <c r="C90646" i="3"/>
  <c r="E90646" i="3" s="1"/>
  <c r="C90647" i="3"/>
  <c r="E90647" i="3" s="1"/>
  <c r="C90648" i="3"/>
  <c r="E90648" i="3" s="1"/>
  <c r="C90649" i="3"/>
  <c r="E90649" i="3" s="1"/>
  <c r="C90650" i="3"/>
  <c r="E90650" i="3" s="1"/>
  <c r="C90651" i="3"/>
  <c r="E90651" i="3" s="1"/>
  <c r="C90652" i="3"/>
  <c r="E90652" i="3" s="1"/>
  <c r="C90653" i="3"/>
  <c r="E90653" i="3" s="1"/>
  <c r="C90654" i="3"/>
  <c r="E90654" i="3"/>
  <c r="C90655" i="3"/>
  <c r="E90655" i="3" s="1"/>
  <c r="C90656" i="3"/>
  <c r="E90656" i="3" s="1"/>
  <c r="C90657" i="3"/>
  <c r="E90657" i="3" s="1"/>
  <c r="C90658" i="3"/>
  <c r="E90658" i="3" s="1"/>
  <c r="C90659" i="3"/>
  <c r="E90659" i="3" s="1"/>
  <c r="C90660" i="3"/>
  <c r="E90660" i="3" s="1"/>
  <c r="C90661" i="3"/>
  <c r="E90661" i="3" s="1"/>
  <c r="C90662" i="3"/>
  <c r="E90662" i="3" s="1"/>
  <c r="C90663" i="3"/>
  <c r="E90663" i="3" s="1"/>
  <c r="C90664" i="3"/>
  <c r="E90664" i="3" s="1"/>
  <c r="C90665" i="3"/>
  <c r="E90665" i="3" s="1"/>
  <c r="C90666" i="3"/>
  <c r="E90666" i="3" s="1"/>
  <c r="C90667" i="3"/>
  <c r="E90667" i="3" s="1"/>
  <c r="C90668" i="3"/>
  <c r="E90668" i="3" s="1"/>
  <c r="C90669" i="3"/>
  <c r="E90669" i="3" s="1"/>
  <c r="C90670" i="3"/>
  <c r="E90670" i="3" s="1"/>
  <c r="C90671" i="3"/>
  <c r="E90671" i="3" s="1"/>
  <c r="C90672" i="3"/>
  <c r="E90672" i="3" s="1"/>
  <c r="C90673" i="3"/>
  <c r="E90673" i="3" s="1"/>
  <c r="C90674" i="3"/>
  <c r="E90674" i="3" s="1"/>
  <c r="C90675" i="3"/>
  <c r="E90675" i="3" s="1"/>
  <c r="C90676" i="3"/>
  <c r="E90676" i="3" s="1"/>
  <c r="C90677" i="3"/>
  <c r="E90677" i="3" s="1"/>
  <c r="C90678" i="3"/>
  <c r="E90678" i="3"/>
  <c r="C90679" i="3"/>
  <c r="E90679" i="3" s="1"/>
  <c r="C90680" i="3"/>
  <c r="E90680" i="3" s="1"/>
  <c r="C90681" i="3"/>
  <c r="E90681" i="3" s="1"/>
  <c r="C90682" i="3"/>
  <c r="E90682" i="3" s="1"/>
  <c r="C90683" i="3"/>
  <c r="E90683" i="3" s="1"/>
  <c r="C90684" i="3"/>
  <c r="E90684" i="3" s="1"/>
  <c r="C90685" i="3"/>
  <c r="E90685" i="3" s="1"/>
  <c r="C90686" i="3"/>
  <c r="E90686" i="3"/>
  <c r="C90687" i="3"/>
  <c r="E90687" i="3" s="1"/>
  <c r="C90688" i="3"/>
  <c r="E90688" i="3" s="1"/>
  <c r="C90689" i="3"/>
  <c r="E90689" i="3" s="1"/>
  <c r="C90690" i="3"/>
  <c r="E90690" i="3" s="1"/>
  <c r="C90691" i="3"/>
  <c r="E90691" i="3" s="1"/>
  <c r="C90692" i="3"/>
  <c r="E90692" i="3" s="1"/>
  <c r="C90693" i="3"/>
  <c r="E90693" i="3" s="1"/>
  <c r="C90694" i="3"/>
  <c r="E90694" i="3" s="1"/>
  <c r="C90695" i="3"/>
  <c r="E90695" i="3" s="1"/>
  <c r="C90696" i="3"/>
  <c r="E90696" i="3" s="1"/>
  <c r="C90697" i="3"/>
  <c r="E90697" i="3" s="1"/>
  <c r="C90698" i="3"/>
  <c r="E90698" i="3"/>
  <c r="C90699" i="3"/>
  <c r="E90699" i="3" s="1"/>
  <c r="C90700" i="3"/>
  <c r="E90700" i="3" s="1"/>
  <c r="C90701" i="3"/>
  <c r="E90701" i="3" s="1"/>
  <c r="C90702" i="3"/>
  <c r="E90702" i="3" s="1"/>
  <c r="C90703" i="3"/>
  <c r="E90703" i="3" s="1"/>
  <c r="C90704" i="3"/>
  <c r="E90704" i="3" s="1"/>
  <c r="C90705" i="3"/>
  <c r="E90705" i="3" s="1"/>
  <c r="C90706" i="3"/>
  <c r="E90706" i="3" s="1"/>
  <c r="C90707" i="3"/>
  <c r="E90707" i="3" s="1"/>
  <c r="C90708" i="3"/>
  <c r="E90708" i="3" s="1"/>
  <c r="C90709" i="3"/>
  <c r="E90709" i="3" s="1"/>
  <c r="C90710" i="3"/>
  <c r="E90710" i="3"/>
  <c r="C90711" i="3"/>
  <c r="E90711" i="3" s="1"/>
  <c r="C90712" i="3"/>
  <c r="E90712" i="3" s="1"/>
  <c r="C90713" i="3"/>
  <c r="E90713" i="3" s="1"/>
  <c r="C90714" i="3"/>
  <c r="E90714" i="3" s="1"/>
  <c r="C90715" i="3"/>
  <c r="E90715" i="3" s="1"/>
  <c r="C90716" i="3"/>
  <c r="E90716" i="3" s="1"/>
  <c r="C90717" i="3"/>
  <c r="E90717" i="3" s="1"/>
  <c r="C90718" i="3"/>
  <c r="E90718" i="3"/>
  <c r="C90719" i="3"/>
  <c r="E90719" i="3" s="1"/>
  <c r="C90720" i="3"/>
  <c r="E90720" i="3" s="1"/>
  <c r="C90721" i="3"/>
  <c r="E90721" i="3" s="1"/>
  <c r="C90722" i="3"/>
  <c r="E90722" i="3" s="1"/>
  <c r="C90723" i="3"/>
  <c r="E90723" i="3" s="1"/>
  <c r="C90724" i="3"/>
  <c r="E90724" i="3" s="1"/>
  <c r="C90725" i="3"/>
  <c r="E90725" i="3" s="1"/>
  <c r="C90726" i="3"/>
  <c r="E90726" i="3" s="1"/>
  <c r="C90727" i="3"/>
  <c r="E90727" i="3" s="1"/>
  <c r="C90728" i="3"/>
  <c r="E90728" i="3" s="1"/>
  <c r="C90729" i="3"/>
  <c r="E90729" i="3" s="1"/>
  <c r="C90730" i="3"/>
  <c r="E90730" i="3" s="1"/>
  <c r="C90731" i="3"/>
  <c r="E90731" i="3" s="1"/>
  <c r="C90732" i="3"/>
  <c r="E90732" i="3" s="1"/>
  <c r="C90733" i="3"/>
  <c r="E90733" i="3" s="1"/>
  <c r="C90734" i="3"/>
  <c r="E90734" i="3" s="1"/>
  <c r="C90735" i="3"/>
  <c r="E90735" i="3" s="1"/>
  <c r="C90736" i="3"/>
  <c r="E90736" i="3" s="1"/>
  <c r="C90737" i="3"/>
  <c r="E90737" i="3" s="1"/>
  <c r="C90738" i="3"/>
  <c r="E90738" i="3" s="1"/>
  <c r="C90739" i="3"/>
  <c r="E90739" i="3" s="1"/>
  <c r="C90740" i="3"/>
  <c r="E90740" i="3" s="1"/>
  <c r="C90741" i="3"/>
  <c r="E90741" i="3" s="1"/>
  <c r="C90742" i="3"/>
  <c r="E90742" i="3"/>
  <c r="C90743" i="3"/>
  <c r="E90743" i="3" s="1"/>
  <c r="C90744" i="3"/>
  <c r="E90744" i="3" s="1"/>
  <c r="C90745" i="3"/>
  <c r="E90745" i="3" s="1"/>
  <c r="C90746" i="3"/>
  <c r="E90746" i="3" s="1"/>
  <c r="C90747" i="3"/>
  <c r="E90747" i="3" s="1"/>
  <c r="C90748" i="3"/>
  <c r="E90748" i="3" s="1"/>
  <c r="C90749" i="3"/>
  <c r="E90749" i="3" s="1"/>
  <c r="C90750" i="3"/>
  <c r="E90750" i="3" s="1"/>
  <c r="C90751" i="3"/>
  <c r="E90751" i="3" s="1"/>
  <c r="C90752" i="3"/>
  <c r="E90752" i="3" s="1"/>
  <c r="C90753" i="3"/>
  <c r="E90753" i="3" s="1"/>
  <c r="C90754" i="3"/>
  <c r="E90754" i="3" s="1"/>
  <c r="C90755" i="3"/>
  <c r="E90755" i="3" s="1"/>
  <c r="C90756" i="3"/>
  <c r="E90756" i="3" s="1"/>
  <c r="C90757" i="3"/>
  <c r="E90757" i="3" s="1"/>
  <c r="C90758" i="3"/>
  <c r="E90758" i="3" s="1"/>
  <c r="C90759" i="3"/>
  <c r="E90759" i="3" s="1"/>
  <c r="C90760" i="3"/>
  <c r="E90760" i="3" s="1"/>
  <c r="C90761" i="3"/>
  <c r="E90761" i="3" s="1"/>
  <c r="C90762" i="3"/>
  <c r="E90762" i="3" s="1"/>
  <c r="C90763" i="3"/>
  <c r="E90763" i="3" s="1"/>
  <c r="C90764" i="3"/>
  <c r="E90764" i="3" s="1"/>
  <c r="C90765" i="3"/>
  <c r="E90765" i="3" s="1"/>
  <c r="C90766" i="3"/>
  <c r="E90766" i="3" s="1"/>
  <c r="C90767" i="3"/>
  <c r="E90767" i="3" s="1"/>
  <c r="C90768" i="3"/>
  <c r="E90768" i="3" s="1"/>
  <c r="C90769" i="3"/>
  <c r="E90769" i="3" s="1"/>
  <c r="C90770" i="3"/>
  <c r="E90770" i="3"/>
  <c r="C90771" i="3"/>
  <c r="E90771" i="3" s="1"/>
  <c r="C90772" i="3"/>
  <c r="E90772" i="3" s="1"/>
  <c r="C90773" i="3"/>
  <c r="E90773" i="3" s="1"/>
  <c r="C90774" i="3"/>
  <c r="E90774" i="3"/>
  <c r="C90775" i="3"/>
  <c r="E90775" i="3" s="1"/>
  <c r="C90776" i="3"/>
  <c r="E90776" i="3" s="1"/>
  <c r="C90777" i="3"/>
  <c r="E90777" i="3" s="1"/>
  <c r="C90778" i="3"/>
  <c r="E90778" i="3" s="1"/>
  <c r="C90779" i="3"/>
  <c r="E90779" i="3" s="1"/>
  <c r="C90780" i="3"/>
  <c r="E90780" i="3" s="1"/>
  <c r="C90781" i="3"/>
  <c r="E90781" i="3" s="1"/>
  <c r="C90782" i="3"/>
  <c r="E90782" i="3" s="1"/>
  <c r="C90783" i="3"/>
  <c r="E90783" i="3" s="1"/>
  <c r="C90784" i="3"/>
  <c r="E90784" i="3" s="1"/>
  <c r="C90785" i="3"/>
  <c r="E90785" i="3" s="1"/>
  <c r="C90786" i="3"/>
  <c r="E90786" i="3" s="1"/>
  <c r="C90787" i="3"/>
  <c r="E90787" i="3" s="1"/>
  <c r="C90788" i="3"/>
  <c r="E90788" i="3" s="1"/>
  <c r="C90789" i="3"/>
  <c r="E90789" i="3" s="1"/>
  <c r="C90790" i="3"/>
  <c r="E90790" i="3" s="1"/>
  <c r="C90791" i="3"/>
  <c r="E90791" i="3" s="1"/>
  <c r="C90792" i="3"/>
  <c r="E90792" i="3" s="1"/>
  <c r="C90793" i="3"/>
  <c r="E90793" i="3" s="1"/>
  <c r="C90794" i="3"/>
  <c r="E90794" i="3" s="1"/>
  <c r="C90795" i="3"/>
  <c r="E90795" i="3" s="1"/>
  <c r="C90796" i="3"/>
  <c r="E90796" i="3" s="1"/>
  <c r="C90797" i="3"/>
  <c r="E90797" i="3" s="1"/>
  <c r="C90798" i="3"/>
  <c r="E90798" i="3" s="1"/>
  <c r="C90799" i="3"/>
  <c r="E90799" i="3" s="1"/>
  <c r="C90800" i="3"/>
  <c r="E90800" i="3" s="1"/>
  <c r="C90801" i="3"/>
  <c r="E90801" i="3" s="1"/>
  <c r="C90802" i="3"/>
  <c r="E90802" i="3" s="1"/>
  <c r="C90803" i="3"/>
  <c r="E90803" i="3" s="1"/>
  <c r="C90804" i="3"/>
  <c r="E90804" i="3" s="1"/>
  <c r="C90805" i="3"/>
  <c r="E90805" i="3" s="1"/>
  <c r="C90806" i="3"/>
  <c r="E90806" i="3"/>
  <c r="C90807" i="3"/>
  <c r="E90807" i="3" s="1"/>
  <c r="C90808" i="3"/>
  <c r="E90808" i="3" s="1"/>
  <c r="C90809" i="3"/>
  <c r="E90809" i="3" s="1"/>
  <c r="C90810" i="3"/>
  <c r="E90810" i="3" s="1"/>
  <c r="C90811" i="3"/>
  <c r="E90811" i="3" s="1"/>
  <c r="C90812" i="3"/>
  <c r="E90812" i="3" s="1"/>
  <c r="C90813" i="3"/>
  <c r="E90813" i="3" s="1"/>
  <c r="C90814" i="3"/>
  <c r="E90814" i="3" s="1"/>
  <c r="C90815" i="3"/>
  <c r="E90815" i="3" s="1"/>
  <c r="C90816" i="3"/>
  <c r="E90816" i="3" s="1"/>
  <c r="C90817" i="3"/>
  <c r="E90817" i="3" s="1"/>
  <c r="C90818" i="3"/>
  <c r="E90818" i="3" s="1"/>
  <c r="C90819" i="3"/>
  <c r="E90819" i="3" s="1"/>
  <c r="C90820" i="3"/>
  <c r="E90820" i="3" s="1"/>
  <c r="C90821" i="3"/>
  <c r="E90821" i="3" s="1"/>
  <c r="C90822" i="3"/>
  <c r="E90822" i="3" s="1"/>
  <c r="C90823" i="3"/>
  <c r="E90823" i="3" s="1"/>
  <c r="C90824" i="3"/>
  <c r="E90824" i="3" s="1"/>
  <c r="C90825" i="3"/>
  <c r="E90825" i="3" s="1"/>
  <c r="C90826" i="3"/>
  <c r="E90826" i="3"/>
  <c r="C90827" i="3"/>
  <c r="E90827" i="3" s="1"/>
  <c r="C90828" i="3"/>
  <c r="E90828" i="3" s="1"/>
  <c r="C90829" i="3"/>
  <c r="E90829" i="3" s="1"/>
  <c r="C90830" i="3"/>
  <c r="E90830" i="3" s="1"/>
  <c r="C90831" i="3"/>
  <c r="E90831" i="3" s="1"/>
  <c r="C90832" i="3"/>
  <c r="E90832" i="3" s="1"/>
  <c r="C90833" i="3"/>
  <c r="E90833" i="3" s="1"/>
  <c r="C90834" i="3"/>
  <c r="E90834" i="3" s="1"/>
  <c r="C90835" i="3"/>
  <c r="E90835" i="3" s="1"/>
  <c r="C90836" i="3"/>
  <c r="E90836" i="3" s="1"/>
  <c r="C90837" i="3"/>
  <c r="E90837" i="3" s="1"/>
  <c r="C90838" i="3"/>
  <c r="E90838" i="3" s="1"/>
  <c r="C90839" i="3"/>
  <c r="E90839" i="3" s="1"/>
  <c r="C90840" i="3"/>
  <c r="E90840" i="3" s="1"/>
  <c r="C90841" i="3"/>
  <c r="E90841" i="3" s="1"/>
  <c r="C90842" i="3"/>
  <c r="E90842" i="3" s="1"/>
  <c r="C90843" i="3"/>
  <c r="E90843" i="3" s="1"/>
  <c r="C90844" i="3"/>
  <c r="E90844" i="3" s="1"/>
  <c r="C90845" i="3"/>
  <c r="E90845" i="3" s="1"/>
  <c r="C90846" i="3"/>
  <c r="E90846" i="3" s="1"/>
  <c r="C90847" i="3"/>
  <c r="E90847" i="3" s="1"/>
  <c r="C90848" i="3"/>
  <c r="E90848" i="3" s="1"/>
  <c r="C90849" i="3"/>
  <c r="E90849" i="3" s="1"/>
  <c r="C90850" i="3"/>
  <c r="E90850" i="3" s="1"/>
  <c r="C90851" i="3"/>
  <c r="E90851" i="3" s="1"/>
  <c r="C90852" i="3"/>
  <c r="E90852" i="3" s="1"/>
  <c r="C90853" i="3"/>
  <c r="E90853" i="3" s="1"/>
  <c r="C90854" i="3"/>
  <c r="E90854" i="3" s="1"/>
  <c r="C90855" i="3"/>
  <c r="E90855" i="3" s="1"/>
  <c r="C90856" i="3"/>
  <c r="E90856" i="3" s="1"/>
  <c r="C90857" i="3"/>
  <c r="E90857" i="3" s="1"/>
  <c r="C90858" i="3"/>
  <c r="E90858" i="3" s="1"/>
  <c r="C90859" i="3"/>
  <c r="E90859" i="3" s="1"/>
  <c r="C90860" i="3"/>
  <c r="E90860" i="3" s="1"/>
  <c r="C90861" i="3"/>
  <c r="E90861" i="3" s="1"/>
  <c r="C90862" i="3"/>
  <c r="E90862" i="3" s="1"/>
  <c r="C90863" i="3"/>
  <c r="E90863" i="3" s="1"/>
  <c r="C90864" i="3"/>
  <c r="E90864" i="3" s="1"/>
  <c r="C90865" i="3"/>
  <c r="E90865" i="3" s="1"/>
  <c r="C90866" i="3"/>
  <c r="E90866" i="3"/>
  <c r="C90867" i="3"/>
  <c r="E90867" i="3" s="1"/>
  <c r="C90868" i="3"/>
  <c r="E90868" i="3" s="1"/>
  <c r="C90869" i="3"/>
  <c r="E90869" i="3" s="1"/>
  <c r="C90870" i="3"/>
  <c r="E90870" i="3"/>
  <c r="C90871" i="3"/>
  <c r="E90871" i="3" s="1"/>
  <c r="C90872" i="3"/>
  <c r="E90872" i="3" s="1"/>
  <c r="C90873" i="3"/>
  <c r="E90873" i="3" s="1"/>
  <c r="C90874" i="3"/>
  <c r="E90874" i="3" s="1"/>
  <c r="C90875" i="3"/>
  <c r="E90875" i="3" s="1"/>
  <c r="C90876" i="3"/>
  <c r="E90876" i="3" s="1"/>
  <c r="C90877" i="3"/>
  <c r="E90877" i="3"/>
  <c r="C90878" i="3"/>
  <c r="E90878" i="3" s="1"/>
  <c r="C90879" i="3"/>
  <c r="E90879" i="3"/>
  <c r="C90880" i="3"/>
  <c r="E90880" i="3" s="1"/>
  <c r="C90881" i="3"/>
  <c r="E90881" i="3" s="1"/>
  <c r="C90882" i="3"/>
  <c r="E90882" i="3" s="1"/>
  <c r="C90883" i="3"/>
  <c r="E90883" i="3" s="1"/>
  <c r="C90884" i="3"/>
  <c r="E90884" i="3" s="1"/>
  <c r="C90885" i="3"/>
  <c r="E90885" i="3" s="1"/>
  <c r="C90886" i="3"/>
  <c r="E90886" i="3" s="1"/>
  <c r="C90887" i="3"/>
  <c r="E90887" i="3" s="1"/>
  <c r="C90888" i="3"/>
  <c r="E90888" i="3" s="1"/>
  <c r="C90889" i="3"/>
  <c r="E90889" i="3"/>
  <c r="C90890" i="3"/>
  <c r="E90890" i="3" s="1"/>
  <c r="C90891" i="3"/>
  <c r="E90891" i="3"/>
  <c r="C90892" i="3"/>
  <c r="E90892" i="3"/>
  <c r="C90893" i="3"/>
  <c r="E90893" i="3"/>
  <c r="C90894" i="3"/>
  <c r="E90894" i="3" s="1"/>
  <c r="C90895" i="3"/>
  <c r="E90895" i="3" s="1"/>
  <c r="C90896" i="3"/>
  <c r="E90896" i="3" s="1"/>
  <c r="C90897" i="3"/>
  <c r="E90897" i="3"/>
  <c r="C90898" i="3"/>
  <c r="E90898" i="3" s="1"/>
  <c r="C90899" i="3"/>
  <c r="E90899" i="3" s="1"/>
  <c r="C90900" i="3"/>
  <c r="E90900" i="3"/>
  <c r="C90901" i="3"/>
  <c r="E90901" i="3" s="1"/>
  <c r="C90902" i="3"/>
  <c r="E90902" i="3" s="1"/>
  <c r="C90903" i="3"/>
  <c r="E90903" i="3" s="1"/>
  <c r="C90904" i="3"/>
  <c r="E90904" i="3" s="1"/>
  <c r="C90905" i="3"/>
  <c r="E90905" i="3" s="1"/>
  <c r="C90906" i="3"/>
  <c r="E90906" i="3" s="1"/>
  <c r="C90907" i="3"/>
  <c r="E90907" i="3"/>
  <c r="C90908" i="3"/>
  <c r="E90908" i="3" s="1"/>
  <c r="C90909" i="3"/>
  <c r="E90909" i="3"/>
  <c r="C90910" i="3"/>
  <c r="E90910" i="3" s="1"/>
  <c r="C90911" i="3"/>
  <c r="E90911" i="3"/>
  <c r="C90912" i="3"/>
  <c r="E90912" i="3"/>
  <c r="C90913" i="3"/>
  <c r="E90913" i="3" s="1"/>
  <c r="C90914" i="3"/>
  <c r="E90914" i="3" s="1"/>
  <c r="C90915" i="3"/>
  <c r="E90915" i="3" s="1"/>
  <c r="C90916" i="3"/>
  <c r="E90916" i="3"/>
  <c r="C90917" i="3"/>
  <c r="E90917" i="3" s="1"/>
  <c r="C90918" i="3"/>
  <c r="E90918" i="3" s="1"/>
  <c r="C90919" i="3"/>
  <c r="E90919" i="3" s="1"/>
  <c r="C90920" i="3"/>
  <c r="E90920" i="3" s="1"/>
  <c r="C90921" i="3"/>
  <c r="E90921" i="3" s="1"/>
  <c r="C90922" i="3"/>
  <c r="E90922" i="3" s="1"/>
  <c r="C90923" i="3"/>
  <c r="E90923" i="3"/>
  <c r="C90924" i="3"/>
  <c r="E90924" i="3"/>
  <c r="C90925" i="3"/>
  <c r="E90925" i="3" s="1"/>
  <c r="C90926" i="3"/>
  <c r="E90926" i="3" s="1"/>
  <c r="C90927" i="3"/>
  <c r="E90927" i="3" s="1"/>
  <c r="C90928" i="3"/>
  <c r="E90928" i="3"/>
  <c r="C90929" i="3"/>
  <c r="E90929" i="3"/>
  <c r="C90930" i="3"/>
  <c r="E90930" i="3" s="1"/>
  <c r="C90931" i="3"/>
  <c r="E90931" i="3" s="1"/>
  <c r="C90932" i="3"/>
  <c r="E90932" i="3"/>
  <c r="C90933" i="3"/>
  <c r="E90933" i="3"/>
  <c r="C90934" i="3"/>
  <c r="E90934" i="3" s="1"/>
  <c r="C90935" i="3"/>
  <c r="E90935" i="3" s="1"/>
  <c r="C90936" i="3"/>
  <c r="E90936" i="3" s="1"/>
  <c r="C90937" i="3"/>
  <c r="E90937" i="3" s="1"/>
  <c r="C90938" i="3"/>
  <c r="E90938" i="3" s="1"/>
  <c r="C90939" i="3"/>
  <c r="E90939" i="3" s="1"/>
  <c r="C90940" i="3"/>
  <c r="E90940" i="3" s="1"/>
  <c r="C90941" i="3"/>
  <c r="E90941" i="3"/>
  <c r="C90942" i="3"/>
  <c r="E90942" i="3" s="1"/>
  <c r="C90943" i="3"/>
  <c r="E90943" i="3"/>
  <c r="C90944" i="3"/>
  <c r="E90944" i="3" s="1"/>
  <c r="C90945" i="3"/>
  <c r="E90945" i="3" s="1"/>
  <c r="C90946" i="3"/>
  <c r="E90946" i="3" s="1"/>
  <c r="C90947" i="3"/>
  <c r="E90947" i="3" s="1"/>
  <c r="C90948" i="3"/>
  <c r="E90948" i="3"/>
  <c r="C90949" i="3"/>
  <c r="E90949" i="3" s="1"/>
  <c r="C90950" i="3"/>
  <c r="E90950" i="3" s="1"/>
  <c r="C90951" i="3"/>
  <c r="E90951" i="3"/>
  <c r="C90952" i="3"/>
  <c r="E90952" i="3" s="1"/>
  <c r="C90953" i="3"/>
  <c r="E90953" i="3"/>
  <c r="C90954" i="3"/>
  <c r="E90954" i="3" s="1"/>
  <c r="C90955" i="3"/>
  <c r="E90955" i="3"/>
  <c r="C90956" i="3"/>
  <c r="E90956" i="3"/>
  <c r="C90957" i="3"/>
  <c r="E90957" i="3" s="1"/>
  <c r="C90958" i="3"/>
  <c r="E90958" i="3" s="1"/>
  <c r="C90959" i="3"/>
  <c r="E90959" i="3" s="1"/>
  <c r="C90960" i="3"/>
  <c r="E90960" i="3"/>
  <c r="C90961" i="3"/>
  <c r="E90961" i="3" s="1"/>
  <c r="C90962" i="3"/>
  <c r="E90962" i="3" s="1"/>
  <c r="C90963" i="3"/>
  <c r="E90963" i="3" s="1"/>
  <c r="C90964" i="3"/>
  <c r="E90964" i="3"/>
  <c r="C90965" i="3"/>
  <c r="E90965" i="3"/>
  <c r="C90966" i="3"/>
  <c r="E90966" i="3" s="1"/>
  <c r="C90967" i="3"/>
  <c r="E90967" i="3"/>
  <c r="C90968" i="3"/>
  <c r="E90968" i="3" s="1"/>
  <c r="C90969" i="3"/>
  <c r="E90969" i="3"/>
  <c r="C90970" i="3"/>
  <c r="E90970" i="3" s="1"/>
  <c r="C90971" i="3"/>
  <c r="E90971" i="3"/>
  <c r="C90972" i="3"/>
  <c r="E90972" i="3" s="1"/>
  <c r="C90973" i="3"/>
  <c r="E90973" i="3"/>
  <c r="C90974" i="3"/>
  <c r="E90974" i="3" s="1"/>
  <c r="C90975" i="3"/>
  <c r="E90975" i="3" s="1"/>
  <c r="C90976" i="3"/>
  <c r="E90976" i="3"/>
  <c r="C90977" i="3"/>
  <c r="E90977" i="3"/>
  <c r="C90978" i="3"/>
  <c r="E90978" i="3" s="1"/>
  <c r="C90979" i="3"/>
  <c r="E90979" i="3"/>
  <c r="C90980" i="3"/>
  <c r="E90980" i="3"/>
  <c r="C90981" i="3"/>
  <c r="E90981" i="3" s="1"/>
  <c r="C90982" i="3"/>
  <c r="E90982" i="3" s="1"/>
  <c r="C90983" i="3"/>
  <c r="E90983" i="3" s="1"/>
  <c r="C90984" i="3"/>
  <c r="E90984" i="3"/>
  <c r="C90985" i="3"/>
  <c r="E90985" i="3"/>
  <c r="C90986" i="3"/>
  <c r="E90986" i="3" s="1"/>
  <c r="C90987" i="3"/>
  <c r="E90987" i="3"/>
  <c r="C90988" i="3"/>
  <c r="E90988" i="3" s="1"/>
  <c r="C90989" i="3"/>
  <c r="E90989" i="3" s="1"/>
  <c r="C90990" i="3"/>
  <c r="E90990" i="3" s="1"/>
  <c r="C90991" i="3"/>
  <c r="E90991" i="3"/>
  <c r="C90992" i="3"/>
  <c r="E90992" i="3" s="1"/>
  <c r="C90993" i="3"/>
  <c r="E90993" i="3"/>
  <c r="C90994" i="3"/>
  <c r="E90994" i="3" s="1"/>
  <c r="C90995" i="3"/>
  <c r="E90995" i="3" s="1"/>
  <c r="C90996" i="3"/>
  <c r="E90996" i="3"/>
  <c r="C90997" i="3"/>
  <c r="E90997" i="3" s="1"/>
  <c r="C90998" i="3"/>
  <c r="E90998" i="3" s="1"/>
  <c r="C90999" i="3"/>
  <c r="E90999" i="3" s="1"/>
  <c r="C91000" i="3"/>
  <c r="E91000" i="3"/>
  <c r="C91001" i="3"/>
  <c r="E91001" i="3" s="1"/>
  <c r="C91002" i="3"/>
  <c r="E91002" i="3" s="1"/>
  <c r="C91003" i="3"/>
  <c r="E91003" i="3"/>
  <c r="C91004" i="3"/>
  <c r="E91004" i="3" s="1"/>
  <c r="C91005" i="3"/>
  <c r="E91005" i="3"/>
  <c r="C91006" i="3"/>
  <c r="E91006" i="3" s="1"/>
  <c r="C91007" i="3"/>
  <c r="E91007" i="3" s="1"/>
  <c r="C91008" i="3"/>
  <c r="E91008" i="3"/>
  <c r="C91009" i="3"/>
  <c r="E91009" i="3"/>
  <c r="C91010" i="3"/>
  <c r="E91010" i="3" s="1"/>
  <c r="C91011" i="3"/>
  <c r="E91011" i="3"/>
  <c r="C91012" i="3"/>
  <c r="E91012" i="3" s="1"/>
  <c r="C91013" i="3"/>
  <c r="E91013" i="3" s="1"/>
  <c r="C91014" i="3"/>
  <c r="E91014" i="3" s="1"/>
  <c r="C91015" i="3"/>
  <c r="E91015" i="3"/>
  <c r="C91016" i="3"/>
  <c r="E91016" i="3" s="1"/>
  <c r="C91017" i="3"/>
  <c r="E91017" i="3"/>
  <c r="C91018" i="3"/>
  <c r="E91018" i="3" s="1"/>
  <c r="C91019" i="3"/>
  <c r="E91019" i="3"/>
  <c r="C91020" i="3"/>
  <c r="E91020" i="3"/>
  <c r="C91021" i="3"/>
  <c r="E91021" i="3" s="1"/>
  <c r="C91022" i="3"/>
  <c r="E91022" i="3" s="1"/>
  <c r="C91023" i="3"/>
  <c r="E91023" i="3"/>
  <c r="C91024" i="3"/>
  <c r="E91024" i="3" s="1"/>
  <c r="C91025" i="3"/>
  <c r="E91025" i="3"/>
  <c r="C91026" i="3"/>
  <c r="E91026" i="3" s="1"/>
  <c r="C91027" i="3"/>
  <c r="E91027" i="3" s="1"/>
  <c r="C91028" i="3"/>
  <c r="E91028" i="3"/>
  <c r="C91029" i="3"/>
  <c r="E91029" i="3" s="1"/>
  <c r="C91030" i="3"/>
  <c r="E91030" i="3" s="1"/>
  <c r="C91031" i="3"/>
  <c r="D91031" i="3" s="1"/>
  <c r="C91032" i="3"/>
  <c r="E91032" i="3"/>
  <c r="C91033" i="3"/>
  <c r="E91033" i="3"/>
  <c r="C91034" i="3"/>
  <c r="E91034" i="3" s="1"/>
  <c r="C91035" i="3"/>
  <c r="E91035" i="3"/>
  <c r="C91036" i="3"/>
  <c r="E91036" i="3" s="1"/>
  <c r="C91037" i="3"/>
  <c r="E91037" i="3"/>
  <c r="C91038" i="3"/>
  <c r="E91038" i="3" s="1"/>
  <c r="C91039" i="3"/>
  <c r="E91039" i="3" s="1"/>
  <c r="C91040" i="3"/>
  <c r="E91040" i="3"/>
  <c r="C91041" i="3"/>
  <c r="E91041" i="3" s="1"/>
  <c r="C91042" i="3"/>
  <c r="E91042" i="3" s="1"/>
  <c r="C91043" i="3"/>
  <c r="E91043" i="3" s="1"/>
  <c r="C91044" i="3"/>
  <c r="E91044" i="3" s="1"/>
  <c r="C91045" i="3"/>
  <c r="E91045" i="3" s="1"/>
  <c r="C91046" i="3"/>
  <c r="E91046" i="3" s="1"/>
  <c r="C91047" i="3"/>
  <c r="E91047" i="3"/>
  <c r="C91048" i="3"/>
  <c r="E91048" i="3" s="1"/>
  <c r="C91049" i="3"/>
  <c r="C91050" i="3"/>
  <c r="E91050" i="3" s="1"/>
  <c r="C91051" i="3"/>
  <c r="E91051" i="3"/>
  <c r="C91052" i="3"/>
  <c r="E91052" i="3"/>
  <c r="C91053" i="3"/>
  <c r="E91053" i="3"/>
  <c r="C91054" i="3"/>
  <c r="E91054" i="3" s="1"/>
  <c r="C91055" i="3"/>
  <c r="E91055" i="3" s="1"/>
  <c r="C91056" i="3"/>
  <c r="E91056" i="3" s="1"/>
  <c r="C91057" i="3"/>
  <c r="E91057" i="3"/>
  <c r="C91058" i="3"/>
  <c r="E91058" i="3" s="1"/>
  <c r="C91059" i="3"/>
  <c r="E91059" i="3" s="1"/>
  <c r="C91060" i="3"/>
  <c r="E91060" i="3"/>
  <c r="C91061" i="3"/>
  <c r="E91061" i="3" s="1"/>
  <c r="C91062" i="3"/>
  <c r="E91062" i="3" s="1"/>
  <c r="C91063" i="3"/>
  <c r="E91063" i="3" s="1"/>
  <c r="C91064" i="3"/>
  <c r="E91064" i="3"/>
  <c r="C91065" i="3"/>
  <c r="E91065" i="3"/>
  <c r="C91066" i="3"/>
  <c r="E91066" i="3" s="1"/>
  <c r="C91067" i="3"/>
  <c r="E91067" i="3"/>
  <c r="C91068" i="3"/>
  <c r="E91068" i="3" s="1"/>
  <c r="C91069" i="3"/>
  <c r="E91069" i="3"/>
  <c r="C91070" i="3"/>
  <c r="E91070" i="3" s="1"/>
  <c r="C91071" i="3"/>
  <c r="E91071" i="3" s="1"/>
  <c r="C91072" i="3"/>
  <c r="E91072" i="3"/>
  <c r="C91073" i="3"/>
  <c r="E91073" i="3" s="1"/>
  <c r="C91074" i="3"/>
  <c r="E91074" i="3" s="1"/>
  <c r="C91075" i="3"/>
  <c r="E91075" i="3"/>
  <c r="C91076" i="3"/>
  <c r="E91076" i="3" s="1"/>
  <c r="C91077" i="3"/>
  <c r="E91077" i="3" s="1"/>
  <c r="C91078" i="3"/>
  <c r="E91078" i="3" s="1"/>
  <c r="C91079" i="3"/>
  <c r="E91079" i="3"/>
  <c r="C91080" i="3"/>
  <c r="E91080" i="3" s="1"/>
  <c r="C91081" i="3"/>
  <c r="E91081" i="3" s="1"/>
  <c r="C91082" i="3"/>
  <c r="E91082" i="3" s="1"/>
  <c r="C91083" i="3"/>
  <c r="E91083" i="3"/>
  <c r="C91084" i="3"/>
  <c r="E91084" i="3" s="1"/>
  <c r="C91085" i="3"/>
  <c r="E91085" i="3"/>
  <c r="C91086" i="3"/>
  <c r="E91086" i="3" s="1"/>
  <c r="C91087" i="3"/>
  <c r="E91087" i="3" s="1"/>
  <c r="C91088" i="3"/>
  <c r="E91088" i="3" s="1"/>
  <c r="C91089" i="3"/>
  <c r="E91089" i="3" s="1"/>
  <c r="C91090" i="3"/>
  <c r="E91090" i="3" s="1"/>
  <c r="C91091" i="3"/>
  <c r="E91091" i="3" s="1"/>
  <c r="C91092" i="3"/>
  <c r="E91092" i="3"/>
  <c r="C91093" i="3"/>
  <c r="E91093" i="3" s="1"/>
  <c r="C91094" i="3"/>
  <c r="E91094" i="3" s="1"/>
  <c r="C91095" i="3"/>
  <c r="E91095" i="3" s="1"/>
  <c r="C91096" i="3"/>
  <c r="E91096" i="3"/>
  <c r="C91097" i="3"/>
  <c r="E91097" i="3"/>
  <c r="C91098" i="3"/>
  <c r="E91098" i="3" s="1"/>
  <c r="C91099" i="3"/>
  <c r="E91099" i="3" s="1"/>
  <c r="C91100" i="3"/>
  <c r="E91100" i="3" s="1"/>
  <c r="C91101" i="3"/>
  <c r="E91101" i="3"/>
  <c r="C91102" i="3"/>
  <c r="E91102" i="3" s="1"/>
  <c r="C91103" i="3"/>
  <c r="E91103" i="3" s="1"/>
  <c r="C91104" i="3"/>
  <c r="E91104" i="3" s="1"/>
  <c r="C91105" i="3"/>
  <c r="E91105" i="3"/>
  <c r="C91106" i="3"/>
  <c r="E91106" i="3" s="1"/>
  <c r="C91107" i="3"/>
  <c r="E91107" i="3"/>
  <c r="C91108" i="3"/>
  <c r="E91108" i="3"/>
  <c r="C91109" i="3"/>
  <c r="E91109" i="3" s="1"/>
  <c r="C91110" i="3"/>
  <c r="E91110" i="3" s="1"/>
  <c r="C91111" i="3"/>
  <c r="E91111" i="3" s="1"/>
  <c r="C91112" i="3"/>
  <c r="E91112" i="3"/>
  <c r="C91113" i="3"/>
  <c r="E91113" i="3"/>
  <c r="C91114" i="3"/>
  <c r="E91114" i="3" s="1"/>
  <c r="C91115" i="3"/>
  <c r="E91115" i="3"/>
  <c r="C91116" i="3"/>
  <c r="E91116" i="3" s="1"/>
  <c r="C91117" i="3"/>
  <c r="E91117" i="3" s="1"/>
  <c r="C91118" i="3"/>
  <c r="E91118" i="3" s="1"/>
  <c r="C91119" i="3"/>
  <c r="E91119" i="3" s="1"/>
  <c r="C91120" i="3"/>
  <c r="E91120" i="3"/>
  <c r="C91121" i="3"/>
  <c r="E91121" i="3" s="1"/>
  <c r="C91122" i="3"/>
  <c r="E91122" i="3" s="1"/>
  <c r="C91123" i="3"/>
  <c r="E91123" i="3" s="1"/>
  <c r="C91124" i="3"/>
  <c r="E91124" i="3"/>
  <c r="C91125" i="3"/>
  <c r="E91125" i="3"/>
  <c r="C91126" i="3"/>
  <c r="E91126" i="3" s="1"/>
  <c r="C91127" i="3"/>
  <c r="E91127" i="3"/>
  <c r="C91128" i="3"/>
  <c r="E91128" i="3" s="1"/>
  <c r="C91129" i="3"/>
  <c r="E91129" i="3"/>
  <c r="C91130" i="3"/>
  <c r="E91130" i="3" s="1"/>
  <c r="C91131" i="3"/>
  <c r="E91131" i="3" s="1"/>
  <c r="C91132" i="3"/>
  <c r="E91132" i="3" s="1"/>
  <c r="C91133" i="3"/>
  <c r="E91133" i="3"/>
  <c r="C91134" i="3"/>
  <c r="E91134" i="3" s="1"/>
  <c r="C91135" i="3"/>
  <c r="E91135" i="3"/>
  <c r="C91136" i="3"/>
  <c r="E91136" i="3" s="1"/>
  <c r="C91137" i="3"/>
  <c r="E91137" i="3" s="1"/>
  <c r="C91138" i="3"/>
  <c r="E91138" i="3" s="1"/>
  <c r="C91139" i="3"/>
  <c r="E91139" i="3"/>
  <c r="C91140" i="3"/>
  <c r="E91140" i="3" s="1"/>
  <c r="C91141" i="3"/>
  <c r="E91141" i="3" s="1"/>
  <c r="C91142" i="3"/>
  <c r="E91142" i="3" s="1"/>
  <c r="C91143" i="3"/>
  <c r="E91143" i="3"/>
  <c r="C91144" i="3"/>
  <c r="E91144" i="3"/>
  <c r="C91145" i="3"/>
  <c r="E91145" i="3" s="1"/>
  <c r="C91146" i="3"/>
  <c r="E91146" i="3" s="1"/>
  <c r="C91147" i="3"/>
  <c r="E91147" i="3"/>
  <c r="C91148" i="3"/>
  <c r="E91148" i="3" s="1"/>
  <c r="C91149" i="3"/>
  <c r="E91149" i="3"/>
  <c r="C91150" i="3"/>
  <c r="E91150" i="3" s="1"/>
  <c r="C91151" i="3"/>
  <c r="E91151" i="3" s="1"/>
  <c r="C91152" i="3"/>
  <c r="E91152" i="3"/>
  <c r="C91153" i="3"/>
  <c r="E91153" i="3" s="1"/>
  <c r="C91154" i="3"/>
  <c r="E91154" i="3" s="1"/>
  <c r="C91155" i="3"/>
  <c r="E91155" i="3" s="1"/>
  <c r="C91156" i="3"/>
  <c r="E91156" i="3"/>
  <c r="C91157" i="3"/>
  <c r="E91157" i="3"/>
  <c r="C91158" i="3"/>
  <c r="E91158" i="3" s="1"/>
  <c r="C91159" i="3"/>
  <c r="E91159" i="3"/>
  <c r="C91160" i="3"/>
  <c r="E91160" i="3" s="1"/>
  <c r="C91161" i="3"/>
  <c r="C91162" i="3"/>
  <c r="E91162" i="3" s="1"/>
  <c r="C91163" i="3"/>
  <c r="E91163" i="3"/>
  <c r="C91164" i="3"/>
  <c r="E91164" i="3" s="1"/>
  <c r="C91165" i="3"/>
  <c r="E91165" i="3"/>
  <c r="C91166" i="3"/>
  <c r="E91166" i="3" s="1"/>
  <c r="C91167" i="3"/>
  <c r="E91167" i="3" s="1"/>
  <c r="C91168" i="3"/>
  <c r="E91168" i="3" s="1"/>
  <c r="C91169" i="3"/>
  <c r="E91169" i="3"/>
  <c r="C91170" i="3"/>
  <c r="E91170" i="3" s="1"/>
  <c r="C91171" i="3"/>
  <c r="E91171" i="3" s="1"/>
  <c r="C91172" i="3"/>
  <c r="E91172" i="3" s="1"/>
  <c r="C91173" i="3"/>
  <c r="E91173" i="3" s="1"/>
  <c r="C91174" i="3"/>
  <c r="E91174" i="3" s="1"/>
  <c r="C91175" i="3"/>
  <c r="E91175" i="3" s="1"/>
  <c r="C91176" i="3"/>
  <c r="E91176" i="3" s="1"/>
  <c r="C91177" i="3"/>
  <c r="E91177" i="3" s="1"/>
  <c r="C91178" i="3"/>
  <c r="E91178" i="3" s="1"/>
  <c r="C91179" i="3"/>
  <c r="E91179" i="3" s="1"/>
  <c r="C91180" i="3"/>
  <c r="E91180" i="3" s="1"/>
  <c r="C91181" i="3"/>
  <c r="E91181" i="3" s="1"/>
  <c r="C91182" i="3"/>
  <c r="E91182" i="3" s="1"/>
  <c r="C91183" i="3"/>
  <c r="E91183" i="3" s="1"/>
  <c r="C91184" i="3"/>
  <c r="E91184" i="3" s="1"/>
  <c r="C91185" i="3"/>
  <c r="E91185" i="3"/>
  <c r="C91186" i="3"/>
  <c r="E91186" i="3" s="1"/>
  <c r="C91187" i="3"/>
  <c r="E91187" i="3" s="1"/>
  <c r="C91188" i="3"/>
  <c r="E91188" i="3" s="1"/>
  <c r="C91189" i="3"/>
  <c r="E91189" i="3" s="1"/>
  <c r="C91190" i="3"/>
  <c r="E91190" i="3" s="1"/>
  <c r="C91191" i="3"/>
  <c r="E91191" i="3" s="1"/>
  <c r="C91192" i="3"/>
  <c r="E91192" i="3" s="1"/>
  <c r="C91193" i="3"/>
  <c r="E91193" i="3" s="1"/>
  <c r="C91194" i="3"/>
  <c r="E91194" i="3" s="1"/>
  <c r="C91195" i="3"/>
  <c r="E91195" i="3" s="1"/>
  <c r="C91196" i="3"/>
  <c r="E91196" i="3" s="1"/>
  <c r="C91197" i="3"/>
  <c r="E91197" i="3" s="1"/>
  <c r="C91198" i="3"/>
  <c r="E91198" i="3" s="1"/>
  <c r="C91199" i="3"/>
  <c r="E91199" i="3" s="1"/>
  <c r="C91200" i="3"/>
  <c r="E91200" i="3" s="1"/>
  <c r="C91201" i="3"/>
  <c r="E91201" i="3"/>
  <c r="C91202" i="3"/>
  <c r="E91202" i="3" s="1"/>
  <c r="C91203" i="3"/>
  <c r="E91203" i="3" s="1"/>
  <c r="C91204" i="3"/>
  <c r="E91204" i="3" s="1"/>
  <c r="C91205" i="3"/>
  <c r="E91205" i="3" s="1"/>
  <c r="C91206" i="3"/>
  <c r="E91206" i="3" s="1"/>
  <c r="C91207" i="3"/>
  <c r="E91207" i="3" s="1"/>
  <c r="C91208" i="3"/>
  <c r="E91208" i="3" s="1"/>
  <c r="C91209" i="3"/>
  <c r="E91209" i="3"/>
  <c r="C91210" i="3"/>
  <c r="E91210" i="3" s="1"/>
  <c r="C91211" i="3"/>
  <c r="E91211" i="3" s="1"/>
  <c r="C91212" i="3"/>
  <c r="E91212" i="3" s="1"/>
  <c r="C91213" i="3"/>
  <c r="E91213" i="3" s="1"/>
  <c r="C91214" i="3"/>
  <c r="E91214" i="3" s="1"/>
  <c r="C91215" i="3"/>
  <c r="E91215" i="3" s="1"/>
  <c r="C91216" i="3"/>
  <c r="E91216" i="3" s="1"/>
  <c r="C91217" i="3"/>
  <c r="E91217" i="3" s="1"/>
  <c r="C91218" i="3"/>
  <c r="E91218" i="3" s="1"/>
  <c r="C91219" i="3"/>
  <c r="E91219" i="3" s="1"/>
  <c r="C91220" i="3"/>
  <c r="E91220" i="3" s="1"/>
  <c r="C91221" i="3"/>
  <c r="E91221" i="3" s="1"/>
  <c r="C91222" i="3"/>
  <c r="E91222" i="3" s="1"/>
  <c r="C91223" i="3"/>
  <c r="E91223" i="3" s="1"/>
  <c r="C91224" i="3"/>
  <c r="E91224" i="3" s="1"/>
  <c r="C91225" i="3"/>
  <c r="E91225" i="3" s="1"/>
  <c r="C91226" i="3"/>
  <c r="E91226" i="3" s="1"/>
  <c r="C91227" i="3"/>
  <c r="E91227" i="3" s="1"/>
  <c r="C91228" i="3"/>
  <c r="E91228" i="3" s="1"/>
  <c r="C91229" i="3"/>
  <c r="E91229" i="3" s="1"/>
  <c r="C91230" i="3"/>
  <c r="E91230" i="3" s="1"/>
  <c r="C91231" i="3"/>
  <c r="E91231" i="3" s="1"/>
  <c r="C91232" i="3"/>
  <c r="E91232" i="3" s="1"/>
  <c r="C91233" i="3"/>
  <c r="E91233" i="3" s="1"/>
  <c r="C91234" i="3"/>
  <c r="E91234" i="3" s="1"/>
  <c r="C91235" i="3"/>
  <c r="E91235" i="3" s="1"/>
  <c r="C91236" i="3"/>
  <c r="E91236" i="3" s="1"/>
  <c r="C91237" i="3"/>
  <c r="E91237" i="3" s="1"/>
  <c r="C91238" i="3"/>
  <c r="E91238" i="3" s="1"/>
  <c r="C91239" i="3"/>
  <c r="E91239" i="3" s="1"/>
  <c r="C91240" i="3"/>
  <c r="E91240" i="3" s="1"/>
  <c r="C91241" i="3"/>
  <c r="E91241" i="3" s="1"/>
  <c r="C91242" i="3"/>
  <c r="E91242" i="3" s="1"/>
  <c r="C91243" i="3"/>
  <c r="E91243" i="3" s="1"/>
  <c r="C91244" i="3"/>
  <c r="E91244" i="3" s="1"/>
  <c r="C91245" i="3"/>
  <c r="E91245" i="3" s="1"/>
  <c r="C91246" i="3"/>
  <c r="E91246" i="3" s="1"/>
  <c r="C91247" i="3"/>
  <c r="E91247" i="3" s="1"/>
  <c r="C91248" i="3"/>
  <c r="E91248" i="3" s="1"/>
  <c r="C91249" i="3"/>
  <c r="E91249" i="3" s="1"/>
  <c r="C91250" i="3"/>
  <c r="E91250" i="3" s="1"/>
  <c r="C91251" i="3"/>
  <c r="E91251" i="3" s="1"/>
  <c r="C91252" i="3"/>
  <c r="E91252" i="3" s="1"/>
  <c r="C91253" i="3"/>
  <c r="E91253" i="3" s="1"/>
  <c r="C91254" i="3"/>
  <c r="E91254" i="3" s="1"/>
  <c r="C91255" i="3"/>
  <c r="E91255" i="3" s="1"/>
  <c r="C91256" i="3"/>
  <c r="E91256" i="3" s="1"/>
  <c r="C91257" i="3"/>
  <c r="E91257" i="3" s="1"/>
  <c r="C91258" i="3"/>
  <c r="E91258" i="3" s="1"/>
  <c r="C91259" i="3"/>
  <c r="E91259" i="3" s="1"/>
  <c r="C91260" i="3"/>
  <c r="E91260" i="3" s="1"/>
  <c r="C91261" i="3"/>
  <c r="E91261" i="3" s="1"/>
  <c r="C91262" i="3"/>
  <c r="E91262" i="3" s="1"/>
  <c r="C91263" i="3"/>
  <c r="E91263" i="3" s="1"/>
  <c r="C91264" i="3"/>
  <c r="E91264" i="3" s="1"/>
  <c r="C91265" i="3"/>
  <c r="E91265" i="3" s="1"/>
  <c r="C91266" i="3"/>
  <c r="E91266" i="3" s="1"/>
  <c r="C91267" i="3"/>
  <c r="E91267" i="3" s="1"/>
  <c r="C91268" i="3"/>
  <c r="E91268" i="3" s="1"/>
  <c r="C91269" i="3"/>
  <c r="E91269" i="3" s="1"/>
  <c r="C91270" i="3"/>
  <c r="E91270" i="3" s="1"/>
  <c r="C91271" i="3"/>
  <c r="E91271" i="3" s="1"/>
  <c r="C91272" i="3"/>
  <c r="E91272" i="3" s="1"/>
  <c r="C91273" i="3"/>
  <c r="E91273" i="3" s="1"/>
  <c r="C91274" i="3"/>
  <c r="E91274" i="3" s="1"/>
  <c r="C91275" i="3"/>
  <c r="E91275" i="3" s="1"/>
  <c r="C91276" i="3"/>
  <c r="E91276" i="3" s="1"/>
  <c r="C91277" i="3"/>
  <c r="E91277" i="3" s="1"/>
  <c r="C91278" i="3"/>
  <c r="E91278" i="3" s="1"/>
  <c r="C91279" i="3"/>
  <c r="E91279" i="3" s="1"/>
  <c r="C91280" i="3"/>
  <c r="E91280" i="3" s="1"/>
  <c r="C91281" i="3"/>
  <c r="E91281" i="3" s="1"/>
  <c r="C91282" i="3"/>
  <c r="E91282" i="3" s="1"/>
  <c r="C91283" i="3"/>
  <c r="E91283" i="3" s="1"/>
  <c r="C91284" i="3"/>
  <c r="E91284" i="3" s="1"/>
  <c r="C91285" i="3"/>
  <c r="E91285" i="3" s="1"/>
  <c r="C91286" i="3"/>
  <c r="E91286" i="3" s="1"/>
  <c r="C91287" i="3"/>
  <c r="E91287" i="3" s="1"/>
  <c r="C91288" i="3"/>
  <c r="E91288" i="3" s="1"/>
  <c r="C91289" i="3"/>
  <c r="E91289" i="3" s="1"/>
  <c r="C91290" i="3"/>
  <c r="E91290" i="3" s="1"/>
  <c r="C91291" i="3"/>
  <c r="E91291" i="3" s="1"/>
  <c r="C91292" i="3"/>
  <c r="E91292" i="3" s="1"/>
  <c r="C91293" i="3"/>
  <c r="E91293" i="3"/>
  <c r="C91294" i="3"/>
  <c r="E91294" i="3" s="1"/>
  <c r="C91295" i="3"/>
  <c r="E91295" i="3" s="1"/>
  <c r="C91296" i="3"/>
  <c r="E91296" i="3" s="1"/>
  <c r="C91297" i="3"/>
  <c r="E91297" i="3"/>
  <c r="C91298" i="3"/>
  <c r="E91298" i="3" s="1"/>
  <c r="C91299" i="3"/>
  <c r="E91299" i="3" s="1"/>
  <c r="C91300" i="3"/>
  <c r="E91300" i="3" s="1"/>
  <c r="C91301" i="3"/>
  <c r="E91301" i="3"/>
  <c r="C91302" i="3"/>
  <c r="E91302" i="3" s="1"/>
  <c r="C91303" i="3"/>
  <c r="E91303" i="3" s="1"/>
  <c r="C91304" i="3"/>
  <c r="E91304" i="3" s="1"/>
  <c r="C91305" i="3"/>
  <c r="E91305" i="3"/>
  <c r="C91306" i="3"/>
  <c r="E91306" i="3" s="1"/>
  <c r="C91307" i="3"/>
  <c r="E91307" i="3" s="1"/>
  <c r="C91308" i="3"/>
  <c r="E91308" i="3" s="1"/>
  <c r="C91309" i="3"/>
  <c r="E91309" i="3" s="1"/>
  <c r="C91310" i="3"/>
  <c r="E91310" i="3" s="1"/>
  <c r="C91311" i="3"/>
  <c r="E91311" i="3" s="1"/>
  <c r="C91312" i="3"/>
  <c r="E91312" i="3" s="1"/>
  <c r="C91313" i="3"/>
  <c r="E91313" i="3"/>
  <c r="C91314" i="3"/>
  <c r="E91314" i="3" s="1"/>
  <c r="C91315" i="3"/>
  <c r="E91315" i="3" s="1"/>
  <c r="C91316" i="3"/>
  <c r="E91316" i="3" s="1"/>
  <c r="C91317" i="3"/>
  <c r="E91317" i="3" s="1"/>
  <c r="C91318" i="3"/>
  <c r="E91318" i="3" s="1"/>
  <c r="C91319" i="3"/>
  <c r="E91319" i="3" s="1"/>
  <c r="C91320" i="3"/>
  <c r="E91320" i="3" s="1"/>
  <c r="C91321" i="3"/>
  <c r="E91321" i="3" s="1"/>
  <c r="C91322" i="3"/>
  <c r="E91322" i="3" s="1"/>
  <c r="C91323" i="3"/>
  <c r="E91323" i="3" s="1"/>
  <c r="C91324" i="3"/>
  <c r="E91324" i="3" s="1"/>
  <c r="C91325" i="3"/>
  <c r="E91325" i="3" s="1"/>
  <c r="C91326" i="3"/>
  <c r="E91326" i="3" s="1"/>
  <c r="C91327" i="3"/>
  <c r="E91327" i="3" s="1"/>
  <c r="C91328" i="3"/>
  <c r="E91328" i="3" s="1"/>
  <c r="C91329" i="3"/>
  <c r="E91329" i="3"/>
  <c r="C91330" i="3"/>
  <c r="E91330" i="3" s="1"/>
  <c r="C91331" i="3"/>
  <c r="E91331" i="3" s="1"/>
  <c r="C91332" i="3"/>
  <c r="E91332" i="3" s="1"/>
  <c r="C91333" i="3"/>
  <c r="E91333" i="3" s="1"/>
  <c r="C91334" i="3"/>
  <c r="E91334" i="3" s="1"/>
  <c r="C91335" i="3"/>
  <c r="E91335" i="3" s="1"/>
  <c r="C91336" i="3"/>
  <c r="E91336" i="3" s="1"/>
  <c r="C91337" i="3"/>
  <c r="E91337" i="3" s="1"/>
  <c r="C91338" i="3"/>
  <c r="E91338" i="3" s="1"/>
  <c r="C91339" i="3"/>
  <c r="E91339" i="3" s="1"/>
  <c r="C91340" i="3"/>
  <c r="E91340" i="3" s="1"/>
  <c r="C91341" i="3"/>
  <c r="E91341" i="3" s="1"/>
  <c r="C91342" i="3"/>
  <c r="E91342" i="3" s="1"/>
  <c r="C91343" i="3"/>
  <c r="E91343" i="3" s="1"/>
  <c r="C91344" i="3"/>
  <c r="E91344" i="3" s="1"/>
  <c r="C91345" i="3"/>
  <c r="E91345" i="3" s="1"/>
  <c r="C91346" i="3"/>
  <c r="E91346" i="3" s="1"/>
  <c r="C91347" i="3"/>
  <c r="E91347" i="3" s="1"/>
  <c r="C91348" i="3"/>
  <c r="E91348" i="3" s="1"/>
  <c r="C91349" i="3"/>
  <c r="E91349" i="3" s="1"/>
  <c r="C91350" i="3"/>
  <c r="E91350" i="3" s="1"/>
  <c r="C91351" i="3"/>
  <c r="E91351" i="3" s="1"/>
  <c r="C91352" i="3"/>
  <c r="E91352" i="3" s="1"/>
  <c r="C91353" i="3"/>
  <c r="E91353" i="3" s="1"/>
  <c r="C91354" i="3"/>
  <c r="E91354" i="3" s="1"/>
  <c r="C91355" i="3"/>
  <c r="E91355" i="3" s="1"/>
  <c r="C91356" i="3"/>
  <c r="E91356" i="3" s="1"/>
  <c r="C91357" i="3"/>
  <c r="E91357" i="3"/>
  <c r="C91358" i="3"/>
  <c r="E91358" i="3" s="1"/>
  <c r="C91359" i="3"/>
  <c r="E91359" i="3" s="1"/>
  <c r="C91360" i="3"/>
  <c r="E91360" i="3" s="1"/>
  <c r="C91361" i="3"/>
  <c r="E91361" i="3"/>
  <c r="C91362" i="3"/>
  <c r="E91362" i="3" s="1"/>
  <c r="C91363" i="3"/>
  <c r="E91363" i="3" s="1"/>
  <c r="C91364" i="3"/>
  <c r="E91364" i="3" s="1"/>
  <c r="C91365" i="3"/>
  <c r="E91365" i="3" s="1"/>
  <c r="C91366" i="3"/>
  <c r="E91366" i="3" s="1"/>
  <c r="C91367" i="3"/>
  <c r="E91367" i="3" s="1"/>
  <c r="C91368" i="3"/>
  <c r="E91368" i="3" s="1"/>
  <c r="C91369" i="3"/>
  <c r="E91369" i="3" s="1"/>
  <c r="C91370" i="3"/>
  <c r="E91370" i="3" s="1"/>
  <c r="C91371" i="3"/>
  <c r="E91371" i="3" s="1"/>
  <c r="C91372" i="3"/>
  <c r="E91372" i="3" s="1"/>
  <c r="C91373" i="3"/>
  <c r="E91373" i="3" s="1"/>
  <c r="C91374" i="3"/>
  <c r="E91374" i="3" s="1"/>
  <c r="C91375" i="3"/>
  <c r="E91375" i="3" s="1"/>
  <c r="C91376" i="3"/>
  <c r="E91376" i="3" s="1"/>
  <c r="C91377" i="3"/>
  <c r="E91377" i="3"/>
  <c r="C91378" i="3"/>
  <c r="E91378" i="3" s="1"/>
  <c r="C91379" i="3"/>
  <c r="E91379" i="3" s="1"/>
  <c r="C91380" i="3"/>
  <c r="E91380" i="3" s="1"/>
  <c r="C91381" i="3"/>
  <c r="E91381" i="3" s="1"/>
  <c r="C91382" i="3"/>
  <c r="E91382" i="3" s="1"/>
  <c r="C91383" i="3"/>
  <c r="E91383" i="3" s="1"/>
  <c r="C91384" i="3"/>
  <c r="E91384" i="3" s="1"/>
  <c r="C91385" i="3"/>
  <c r="E91385" i="3" s="1"/>
  <c r="C91386" i="3"/>
  <c r="E91386" i="3" s="1"/>
  <c r="C91387" i="3"/>
  <c r="E91387" i="3" s="1"/>
  <c r="C91388" i="3"/>
  <c r="E91388" i="3" s="1"/>
  <c r="C91389" i="3"/>
  <c r="E91389" i="3"/>
  <c r="C91390" i="3"/>
  <c r="E91390" i="3" s="1"/>
  <c r="C91391" i="3"/>
  <c r="E91391" i="3" s="1"/>
  <c r="C91392" i="3"/>
  <c r="E91392" i="3" s="1"/>
  <c r="C91393" i="3"/>
  <c r="E91393" i="3"/>
  <c r="C91394" i="3"/>
  <c r="E91394" i="3" s="1"/>
  <c r="C91395" i="3"/>
  <c r="E91395" i="3" s="1"/>
  <c r="C91396" i="3"/>
  <c r="E91396" i="3" s="1"/>
  <c r="C91397" i="3"/>
  <c r="E91397" i="3" s="1"/>
  <c r="C91398" i="3"/>
  <c r="E91398" i="3" s="1"/>
  <c r="C91399" i="3"/>
  <c r="E91399" i="3" s="1"/>
  <c r="C91400" i="3"/>
  <c r="E91400" i="3" s="1"/>
  <c r="C91401" i="3"/>
  <c r="E91401" i="3" s="1"/>
  <c r="C91402" i="3"/>
  <c r="E91402" i="3" s="1"/>
  <c r="C91403" i="3"/>
  <c r="E91403" i="3" s="1"/>
  <c r="C91404" i="3"/>
  <c r="E91404" i="3" s="1"/>
  <c r="C91405" i="3"/>
  <c r="E91405" i="3" s="1"/>
  <c r="C91406" i="3"/>
  <c r="E91406" i="3" s="1"/>
  <c r="C91407" i="3"/>
  <c r="E91407" i="3" s="1"/>
  <c r="C91408" i="3"/>
  <c r="E91408" i="3" s="1"/>
  <c r="C91409" i="3"/>
  <c r="E91409" i="3"/>
  <c r="C91410" i="3"/>
  <c r="E91410" i="3" s="1"/>
  <c r="C91411" i="3"/>
  <c r="E91411" i="3" s="1"/>
  <c r="C91412" i="3"/>
  <c r="E91412" i="3" s="1"/>
  <c r="C91413" i="3"/>
  <c r="E91413" i="3" s="1"/>
  <c r="C91414" i="3"/>
  <c r="E91414" i="3" s="1"/>
  <c r="C91415" i="3"/>
  <c r="E91415" i="3" s="1"/>
  <c r="C91416" i="3"/>
  <c r="E91416" i="3" s="1"/>
  <c r="C91417" i="3"/>
  <c r="E91417" i="3" s="1"/>
  <c r="C91418" i="3"/>
  <c r="E91418" i="3" s="1"/>
  <c r="C91419" i="3"/>
  <c r="E91419" i="3" s="1"/>
  <c r="C91420" i="3"/>
  <c r="E91420" i="3" s="1"/>
  <c r="C91421" i="3"/>
  <c r="E91421" i="3"/>
  <c r="C91422" i="3"/>
  <c r="E91422" i="3" s="1"/>
  <c r="C91423" i="3"/>
  <c r="E91423" i="3" s="1"/>
  <c r="C91424" i="3"/>
  <c r="E91424" i="3" s="1"/>
  <c r="C91425" i="3"/>
  <c r="E91425" i="3"/>
  <c r="C91426" i="3"/>
  <c r="E91426" i="3" s="1"/>
  <c r="C91427" i="3"/>
  <c r="E91427" i="3" s="1"/>
  <c r="C91428" i="3"/>
  <c r="E91428" i="3" s="1"/>
  <c r="C91429" i="3"/>
  <c r="E91429" i="3" s="1"/>
  <c r="C91430" i="3"/>
  <c r="E91430" i="3" s="1"/>
  <c r="C91431" i="3"/>
  <c r="E91431" i="3" s="1"/>
  <c r="C91432" i="3"/>
  <c r="E91432" i="3" s="1"/>
  <c r="C91433" i="3"/>
  <c r="E91433" i="3"/>
  <c r="C91434" i="3"/>
  <c r="E91434" i="3" s="1"/>
  <c r="C91435" i="3"/>
  <c r="E91435" i="3" s="1"/>
  <c r="C91436" i="3"/>
  <c r="E91436" i="3" s="1"/>
  <c r="C91437" i="3"/>
  <c r="E91437" i="3" s="1"/>
  <c r="C91438" i="3"/>
  <c r="E91438" i="3" s="1"/>
  <c r="C91439" i="3"/>
  <c r="E91439" i="3" s="1"/>
  <c r="C91440" i="3"/>
  <c r="E91440" i="3" s="1"/>
  <c r="C91441" i="3"/>
  <c r="E91441" i="3" s="1"/>
  <c r="C91442" i="3"/>
  <c r="E91442" i="3" s="1"/>
  <c r="C91443" i="3"/>
  <c r="E91443" i="3" s="1"/>
  <c r="C91444" i="3"/>
  <c r="E91444" i="3" s="1"/>
  <c r="C91445" i="3"/>
  <c r="E91445" i="3" s="1"/>
  <c r="C91446" i="3"/>
  <c r="E91446" i="3" s="1"/>
  <c r="C91447" i="3"/>
  <c r="E91447" i="3" s="1"/>
  <c r="C91448" i="3"/>
  <c r="E91448" i="3" s="1"/>
  <c r="C91449" i="3"/>
  <c r="E91449" i="3" s="1"/>
  <c r="C91450" i="3"/>
  <c r="E91450" i="3" s="1"/>
  <c r="C91451" i="3"/>
  <c r="E91451" i="3" s="1"/>
  <c r="C91452" i="3"/>
  <c r="E91452" i="3" s="1"/>
  <c r="C91453" i="3"/>
  <c r="E91453" i="3" s="1"/>
  <c r="C91454" i="3"/>
  <c r="E91454" i="3"/>
  <c r="C91455" i="3"/>
  <c r="E91455" i="3" s="1"/>
  <c r="C91456" i="3"/>
  <c r="E91456" i="3" s="1"/>
  <c r="C91457" i="3"/>
  <c r="E91457" i="3" s="1"/>
  <c r="C91458" i="3"/>
  <c r="E91458" i="3"/>
  <c r="C91459" i="3"/>
  <c r="E91459" i="3"/>
  <c r="C91460" i="3"/>
  <c r="E91460" i="3"/>
  <c r="C91461" i="3"/>
  <c r="E91461" i="3" s="1"/>
  <c r="C91462" i="3"/>
  <c r="E91462" i="3" s="1"/>
  <c r="C91463" i="3"/>
  <c r="E91463" i="3" s="1"/>
  <c r="C91464" i="3"/>
  <c r="E91464" i="3"/>
  <c r="C91465" i="3"/>
  <c r="E91465" i="3" s="1"/>
  <c r="C91466" i="3"/>
  <c r="E91466" i="3" s="1"/>
  <c r="C91467" i="3"/>
  <c r="E91467" i="3"/>
  <c r="C91468" i="3"/>
  <c r="E91468" i="3" s="1"/>
  <c r="C91469" i="3"/>
  <c r="E91469" i="3" s="1"/>
  <c r="C91470" i="3"/>
  <c r="E91470" i="3" s="1"/>
  <c r="C91471" i="3"/>
  <c r="E91471" i="3" s="1"/>
  <c r="C91472" i="3"/>
  <c r="E91472" i="3"/>
  <c r="C91473" i="3"/>
  <c r="E91473" i="3" s="1"/>
  <c r="C91474" i="3"/>
  <c r="E91474" i="3"/>
  <c r="C91475" i="3"/>
  <c r="E91475" i="3" s="1"/>
  <c r="C91476" i="3"/>
  <c r="E91476" i="3"/>
  <c r="C91477" i="3"/>
  <c r="E91477" i="3" s="1"/>
  <c r="C91478" i="3"/>
  <c r="E91478" i="3" s="1"/>
  <c r="C91479" i="3"/>
  <c r="E91479" i="3"/>
  <c r="C91480" i="3"/>
  <c r="E91480" i="3" s="1"/>
  <c r="C91481" i="3"/>
  <c r="E91481" i="3" s="1"/>
  <c r="C91482" i="3"/>
  <c r="E91482" i="3"/>
  <c r="C91483" i="3"/>
  <c r="E91483" i="3" s="1"/>
  <c r="C91484" i="3"/>
  <c r="E91484" i="3" s="1"/>
  <c r="C91485" i="3"/>
  <c r="E91485" i="3" s="1"/>
  <c r="C91486" i="3"/>
  <c r="E91486" i="3" s="1"/>
  <c r="C91487" i="3"/>
  <c r="E91487" i="3"/>
  <c r="C91488" i="3"/>
  <c r="E91488" i="3"/>
  <c r="C91489" i="3"/>
  <c r="E91489" i="3" s="1"/>
  <c r="C91490" i="3"/>
  <c r="E91490" i="3"/>
  <c r="C91491" i="3"/>
  <c r="E91491" i="3"/>
  <c r="C91492" i="3"/>
  <c r="E91492" i="3" s="1"/>
  <c r="C91493" i="3"/>
  <c r="E91493" i="3" s="1"/>
  <c r="C91494" i="3"/>
  <c r="E91494" i="3" s="1"/>
  <c r="C91495" i="3"/>
  <c r="E91495" i="3"/>
  <c r="C91496" i="3"/>
  <c r="E91496" i="3"/>
  <c r="C91497" i="3"/>
  <c r="E91497" i="3" s="1"/>
  <c r="C91498" i="3"/>
  <c r="E91498" i="3" s="1"/>
  <c r="C91499" i="3"/>
  <c r="E91499" i="3"/>
  <c r="C91500" i="3"/>
  <c r="E91500" i="3"/>
  <c r="C91501" i="3"/>
  <c r="E91501" i="3" s="1"/>
  <c r="C91502" i="3"/>
  <c r="E91502" i="3" s="1"/>
  <c r="C91503" i="3"/>
  <c r="E91503" i="3" s="1"/>
  <c r="C91504" i="3"/>
  <c r="E91504" i="3" s="1"/>
  <c r="C91505" i="3"/>
  <c r="E91505" i="3" s="1"/>
  <c r="C91506" i="3"/>
  <c r="E91506" i="3" s="1"/>
  <c r="C91507" i="3"/>
  <c r="E91507" i="3" s="1"/>
  <c r="C91508" i="3"/>
  <c r="E91508" i="3"/>
  <c r="C91509" i="3"/>
  <c r="E91509" i="3" s="1"/>
  <c r="C91510" i="3"/>
  <c r="E91510" i="3"/>
  <c r="C91511" i="3"/>
  <c r="E91511" i="3" s="1"/>
  <c r="C91512" i="3"/>
  <c r="E91512" i="3" s="1"/>
  <c r="C91513" i="3"/>
  <c r="E91513" i="3" s="1"/>
  <c r="C91514" i="3"/>
  <c r="E91514" i="3"/>
  <c r="C91515" i="3"/>
  <c r="E91515" i="3"/>
  <c r="C91516" i="3"/>
  <c r="E91516" i="3" s="1"/>
  <c r="C91517" i="3"/>
  <c r="E91517" i="3" s="1"/>
  <c r="C91518" i="3"/>
  <c r="E91518" i="3" s="1"/>
  <c r="C91519" i="3"/>
  <c r="E91519" i="3"/>
  <c r="C91520" i="3"/>
  <c r="E91520" i="3"/>
  <c r="C91521" i="3"/>
  <c r="E91521" i="3" s="1"/>
  <c r="C91522" i="3"/>
  <c r="E91522" i="3"/>
  <c r="C91523" i="3"/>
  <c r="E91523" i="3"/>
  <c r="C91524" i="3"/>
  <c r="E91524" i="3" s="1"/>
  <c r="C91525" i="3"/>
  <c r="E91525" i="3" s="1"/>
  <c r="C91526" i="3"/>
  <c r="E91526" i="3" s="1"/>
  <c r="C91527" i="3"/>
  <c r="E91527" i="3"/>
  <c r="C91528" i="3"/>
  <c r="E91528" i="3" s="1"/>
  <c r="C91529" i="3"/>
  <c r="E91529" i="3" s="1"/>
  <c r="C91530" i="3"/>
  <c r="E91530" i="3" s="1"/>
  <c r="C91531" i="3"/>
  <c r="E91531" i="3"/>
  <c r="C91532" i="3"/>
  <c r="E91532" i="3"/>
  <c r="C91533" i="3"/>
  <c r="E91533" i="3" s="1"/>
  <c r="C91534" i="3"/>
  <c r="E91534" i="3"/>
  <c r="C91535" i="3"/>
  <c r="E91535" i="3" s="1"/>
  <c r="C91536" i="3"/>
  <c r="E91536" i="3"/>
  <c r="C91537" i="3"/>
  <c r="E91537" i="3" s="1"/>
  <c r="C91538" i="3"/>
  <c r="E91538" i="3"/>
  <c r="C91539" i="3"/>
  <c r="E91539" i="3" s="1"/>
  <c r="C91540" i="3"/>
  <c r="E91540" i="3"/>
  <c r="C91541" i="3"/>
  <c r="E91541" i="3" s="1"/>
  <c r="C91542" i="3"/>
  <c r="E91542" i="3" s="1"/>
  <c r="C91543" i="3"/>
  <c r="E91543" i="3" s="1"/>
  <c r="C91544" i="3"/>
  <c r="E91544" i="3" s="1"/>
  <c r="C91545" i="3"/>
  <c r="E91545" i="3" s="1"/>
  <c r="C91546" i="3"/>
  <c r="E91546" i="3"/>
  <c r="C91547" i="3"/>
  <c r="E91547" i="3" s="1"/>
  <c r="C91548" i="3"/>
  <c r="E91548" i="3" s="1"/>
  <c r="C91549" i="3"/>
  <c r="E91549" i="3" s="1"/>
  <c r="C91550" i="3"/>
  <c r="E91550" i="3"/>
  <c r="C91551" i="3"/>
  <c r="E91551" i="3"/>
  <c r="C91552" i="3"/>
  <c r="E91552" i="3" s="1"/>
  <c r="C91553" i="3"/>
  <c r="E91553" i="3" s="1"/>
  <c r="C91554" i="3"/>
  <c r="E91554" i="3"/>
  <c r="C91555" i="3"/>
  <c r="E91555" i="3" s="1"/>
  <c r="C91556" i="3"/>
  <c r="E91556" i="3"/>
  <c r="C91557" i="3"/>
  <c r="E91557" i="3" s="1"/>
  <c r="C91558" i="3"/>
  <c r="E91558" i="3" s="1"/>
  <c r="C91559" i="3"/>
  <c r="E91559" i="3"/>
  <c r="C91560" i="3"/>
  <c r="E91560" i="3" s="1"/>
  <c r="C91561" i="3"/>
  <c r="E91561" i="3" s="1"/>
  <c r="C91562" i="3"/>
  <c r="E91562" i="3" s="1"/>
  <c r="C91563" i="3"/>
  <c r="E91563" i="3"/>
  <c r="C91564" i="3"/>
  <c r="E91564" i="3" s="1"/>
  <c r="C91565" i="3"/>
  <c r="E91565" i="3" s="1"/>
  <c r="C91566" i="3"/>
  <c r="E91566" i="3"/>
  <c r="C91567" i="3"/>
  <c r="E91567" i="3" s="1"/>
  <c r="C91568" i="3"/>
  <c r="E91568" i="3"/>
  <c r="C91569" i="3"/>
  <c r="E91569" i="3" s="1"/>
  <c r="C91570" i="3"/>
  <c r="E91570" i="3"/>
  <c r="C91571" i="3"/>
  <c r="E91571" i="3" s="1"/>
  <c r="C91572" i="3"/>
  <c r="E91572" i="3"/>
  <c r="C91573" i="3"/>
  <c r="E91573" i="3" s="1"/>
  <c r="C91574" i="3"/>
  <c r="E91574" i="3"/>
  <c r="C91575" i="3"/>
  <c r="E91575" i="3"/>
  <c r="C91576" i="3"/>
  <c r="E91576" i="3" s="1"/>
  <c r="C91577" i="3"/>
  <c r="E91577" i="3" s="1"/>
  <c r="C91578" i="3"/>
  <c r="E91578" i="3" s="1"/>
  <c r="C91579" i="3"/>
  <c r="E91579" i="3"/>
  <c r="C91580" i="3"/>
  <c r="E91580" i="3" s="1"/>
  <c r="C91581" i="3"/>
  <c r="E91581" i="3" s="1"/>
  <c r="C91582" i="3"/>
  <c r="E91582" i="3"/>
  <c r="C91583" i="3"/>
  <c r="E91583" i="3" s="1"/>
  <c r="C91584" i="3"/>
  <c r="E91584" i="3" s="1"/>
  <c r="C91585" i="3"/>
  <c r="E91585" i="3" s="1"/>
  <c r="C91586" i="3"/>
  <c r="E91586" i="3"/>
  <c r="C91587" i="3"/>
  <c r="E91587" i="3"/>
  <c r="C91588" i="3"/>
  <c r="E91588" i="3"/>
  <c r="C91589" i="3"/>
  <c r="E91589" i="3" s="1"/>
  <c r="C91590" i="3"/>
  <c r="E91590" i="3" s="1"/>
  <c r="C91591" i="3"/>
  <c r="E91591" i="3" s="1"/>
  <c r="C91592" i="3"/>
  <c r="E91592" i="3"/>
  <c r="C91593" i="3"/>
  <c r="E91593" i="3" s="1"/>
  <c r="C91594" i="3"/>
  <c r="E91594" i="3" s="1"/>
  <c r="C91595" i="3"/>
  <c r="E91595" i="3"/>
  <c r="C91596" i="3"/>
  <c r="E91596" i="3" s="1"/>
  <c r="C91597" i="3"/>
  <c r="E91597" i="3" s="1"/>
  <c r="C91598" i="3"/>
  <c r="E91598" i="3" s="1"/>
  <c r="C91599" i="3"/>
  <c r="E91599" i="3" s="1"/>
  <c r="C91600" i="3"/>
  <c r="E91600" i="3" s="1"/>
  <c r="C91601" i="3"/>
  <c r="E91601" i="3" s="1"/>
  <c r="C91602" i="3"/>
  <c r="E91602" i="3"/>
  <c r="C91603" i="3"/>
  <c r="E91603" i="3" s="1"/>
  <c r="C91604" i="3"/>
  <c r="E91604" i="3"/>
  <c r="C91605" i="3"/>
  <c r="E91605" i="3" s="1"/>
  <c r="C91606" i="3"/>
  <c r="E91606" i="3"/>
  <c r="C91607" i="3"/>
  <c r="E91607" i="3"/>
  <c r="C91608" i="3"/>
  <c r="E91608" i="3" s="1"/>
  <c r="C91609" i="3"/>
  <c r="E91609" i="3" s="1"/>
  <c r="C91610" i="3"/>
  <c r="E91610" i="3" s="1"/>
  <c r="C91611" i="3"/>
  <c r="E91611" i="3"/>
  <c r="C91612" i="3"/>
  <c r="E91612" i="3" s="1"/>
  <c r="C91613" i="3"/>
  <c r="E91613" i="3" s="1"/>
  <c r="C91614" i="3"/>
  <c r="E91614" i="3" s="1"/>
  <c r="C91615" i="3"/>
  <c r="E91615" i="3"/>
  <c r="C91616" i="3"/>
  <c r="E91616" i="3" s="1"/>
  <c r="C91617" i="3"/>
  <c r="E91617" i="3" s="1"/>
  <c r="C91618" i="3"/>
  <c r="E91618" i="3"/>
  <c r="C91619" i="3"/>
  <c r="E91619" i="3"/>
  <c r="C91620" i="3"/>
  <c r="E91620" i="3"/>
  <c r="C91621" i="3"/>
  <c r="E91621" i="3" s="1"/>
  <c r="C91622" i="3"/>
  <c r="E91622" i="3" s="1"/>
  <c r="C91623" i="3"/>
  <c r="E91623" i="3"/>
  <c r="C91624" i="3"/>
  <c r="E91624" i="3"/>
  <c r="C91625" i="3"/>
  <c r="E91625" i="3" s="1"/>
  <c r="C91626" i="3"/>
  <c r="E91626" i="3" s="1"/>
  <c r="C91627" i="3"/>
  <c r="E91627" i="3"/>
  <c r="C91628" i="3"/>
  <c r="E91628" i="3"/>
  <c r="C91629" i="3"/>
  <c r="E91629" i="3" s="1"/>
  <c r="C91630" i="3"/>
  <c r="E91630" i="3" s="1"/>
  <c r="C91631" i="3"/>
  <c r="E91631" i="3" s="1"/>
  <c r="C91632" i="3"/>
  <c r="E91632" i="3" s="1"/>
  <c r="C91633" i="3"/>
  <c r="E91633" i="3" s="1"/>
  <c r="C91634" i="3"/>
  <c r="E91634" i="3" s="1"/>
  <c r="C91635" i="3"/>
  <c r="E91635" i="3" s="1"/>
  <c r="C91636" i="3"/>
  <c r="E91636" i="3"/>
  <c r="C91637" i="3"/>
  <c r="E91637" i="3" s="1"/>
  <c r="C91638" i="3"/>
  <c r="E91638" i="3" s="1"/>
  <c r="C91639" i="3"/>
  <c r="E91639" i="3" s="1"/>
  <c r="C91640" i="3"/>
  <c r="E91640" i="3" s="1"/>
  <c r="C91641" i="3"/>
  <c r="E91641" i="3" s="1"/>
  <c r="C91642" i="3"/>
  <c r="E91642" i="3"/>
  <c r="C91643" i="3"/>
  <c r="E91643" i="3"/>
  <c r="C91644" i="3"/>
  <c r="E91644" i="3" s="1"/>
  <c r="C91645" i="3"/>
  <c r="E91645" i="3" s="1"/>
  <c r="C91646" i="3"/>
  <c r="E91646" i="3" s="1"/>
  <c r="C91647" i="3"/>
  <c r="E91647" i="3"/>
  <c r="C91648" i="3"/>
  <c r="E91648" i="3"/>
  <c r="C91649" i="3"/>
  <c r="E91649" i="3" s="1"/>
  <c r="C91650" i="3"/>
  <c r="E91650" i="3"/>
  <c r="C91651" i="3"/>
  <c r="E91651" i="3" s="1"/>
  <c r="C91652" i="3"/>
  <c r="E91652" i="3" s="1"/>
  <c r="C91653" i="3"/>
  <c r="E91653" i="3" s="1"/>
  <c r="C91654" i="3"/>
  <c r="E91654" i="3" s="1"/>
  <c r="C91655" i="3"/>
  <c r="E91655" i="3"/>
  <c r="C91656" i="3"/>
  <c r="E91656" i="3" s="1"/>
  <c r="C91657" i="3"/>
  <c r="E91657" i="3" s="1"/>
  <c r="C91658" i="3"/>
  <c r="E91658" i="3" s="1"/>
  <c r="C91659" i="3"/>
  <c r="E91659" i="3"/>
  <c r="C91660" i="3"/>
  <c r="E91660" i="3"/>
  <c r="C91661" i="3"/>
  <c r="E91661" i="3" s="1"/>
  <c r="C91662" i="3"/>
  <c r="E91662" i="3"/>
  <c r="C91663" i="3"/>
  <c r="E91663" i="3" s="1"/>
  <c r="C91664" i="3"/>
  <c r="E91664" i="3"/>
  <c r="C91665" i="3"/>
  <c r="E91665" i="3" s="1"/>
  <c r="C91666" i="3"/>
  <c r="E91666" i="3"/>
  <c r="C91667" i="3"/>
  <c r="E91667" i="3" s="1"/>
  <c r="C91668" i="3"/>
  <c r="E91668" i="3"/>
  <c r="C91669" i="3"/>
  <c r="E91669" i="3" s="1"/>
  <c r="C91670" i="3"/>
  <c r="E91670" i="3" s="1"/>
  <c r="C91671" i="3"/>
  <c r="E91671" i="3" s="1"/>
  <c r="C91672" i="3"/>
  <c r="E91672" i="3" s="1"/>
  <c r="C91673" i="3"/>
  <c r="E91673" i="3" s="1"/>
  <c r="C91674" i="3"/>
  <c r="E91674" i="3"/>
  <c r="C91675" i="3"/>
  <c r="E91675" i="3" s="1"/>
  <c r="C91676" i="3"/>
  <c r="E91676" i="3" s="1"/>
  <c r="C91677" i="3"/>
  <c r="E91677" i="3" s="1"/>
  <c r="C91678" i="3"/>
  <c r="E91678" i="3"/>
  <c r="C91679" i="3"/>
  <c r="E91679" i="3"/>
  <c r="C91680" i="3"/>
  <c r="E91680" i="3" s="1"/>
  <c r="C91681" i="3"/>
  <c r="E91681" i="3" s="1"/>
  <c r="C91682" i="3"/>
  <c r="E91682" i="3"/>
  <c r="C91683" i="3"/>
  <c r="E91683" i="3" s="1"/>
  <c r="C91684" i="3"/>
  <c r="E91684" i="3"/>
  <c r="C91685" i="3"/>
  <c r="E91685" i="3" s="1"/>
  <c r="C91686" i="3"/>
  <c r="E91686" i="3" s="1"/>
  <c r="C91687" i="3"/>
  <c r="E91687" i="3"/>
  <c r="C91688" i="3"/>
  <c r="E91688" i="3" s="1"/>
  <c r="C91689" i="3"/>
  <c r="E91689" i="3" s="1"/>
  <c r="C91690" i="3"/>
  <c r="E91690" i="3" s="1"/>
  <c r="C91691" i="3"/>
  <c r="E91691" i="3"/>
  <c r="C91692" i="3"/>
  <c r="E91692" i="3" s="1"/>
  <c r="C91693" i="3"/>
  <c r="E91693" i="3" s="1"/>
  <c r="C91694" i="3"/>
  <c r="E91694" i="3"/>
  <c r="C91695" i="3"/>
  <c r="E91695" i="3" s="1"/>
  <c r="C91696" i="3"/>
  <c r="E91696" i="3"/>
  <c r="C91697" i="3"/>
  <c r="E91697" i="3" s="1"/>
  <c r="C91698" i="3"/>
  <c r="E91698" i="3"/>
  <c r="C91699" i="3"/>
  <c r="E91699" i="3" s="1"/>
  <c r="C91700" i="3"/>
  <c r="E91700" i="3"/>
  <c r="C91701" i="3"/>
  <c r="E91701" i="3" s="1"/>
  <c r="C91702" i="3"/>
  <c r="E91702" i="3"/>
  <c r="C91703" i="3"/>
  <c r="E91703" i="3"/>
  <c r="C91704" i="3"/>
  <c r="E91704" i="3" s="1"/>
  <c r="C91705" i="3"/>
  <c r="E91705" i="3" s="1"/>
  <c r="C91706" i="3"/>
  <c r="E91706" i="3" s="1"/>
  <c r="C91707" i="3"/>
  <c r="E91707" i="3"/>
  <c r="C91708" i="3"/>
  <c r="E91708" i="3" s="1"/>
  <c r="C91709" i="3"/>
  <c r="E91709" i="3" s="1"/>
  <c r="C91710" i="3"/>
  <c r="E91710" i="3"/>
  <c r="C91711" i="3"/>
  <c r="E91711" i="3" s="1"/>
  <c r="C91712" i="3"/>
  <c r="E91712" i="3" s="1"/>
  <c r="C91713" i="3"/>
  <c r="E91713" i="3" s="1"/>
  <c r="C91714" i="3"/>
  <c r="E91714" i="3"/>
  <c r="C91715" i="3"/>
  <c r="E91715" i="3"/>
  <c r="C91716" i="3"/>
  <c r="E91716" i="3"/>
  <c r="C91717" i="3"/>
  <c r="E91717" i="3" s="1"/>
  <c r="C91718" i="3"/>
  <c r="E91718" i="3" s="1"/>
  <c r="C91719" i="3"/>
  <c r="E91719" i="3" s="1"/>
  <c r="C91720" i="3"/>
  <c r="E91720" i="3"/>
  <c r="C91721" i="3"/>
  <c r="E91721" i="3" s="1"/>
  <c r="C91722" i="3"/>
  <c r="E91722" i="3" s="1"/>
  <c r="C91723" i="3"/>
  <c r="E91723" i="3"/>
  <c r="C91724" i="3"/>
  <c r="E91724" i="3" s="1"/>
  <c r="C91725" i="3"/>
  <c r="E91725" i="3" s="1"/>
  <c r="C91726" i="3"/>
  <c r="E91726" i="3" s="1"/>
  <c r="C91727" i="3"/>
  <c r="E91727" i="3" s="1"/>
  <c r="C91728" i="3"/>
  <c r="E91728" i="3" s="1"/>
  <c r="C91729" i="3"/>
  <c r="E91729" i="3" s="1"/>
  <c r="C91730" i="3"/>
  <c r="E91730" i="3"/>
  <c r="C91731" i="3"/>
  <c r="E91731" i="3" s="1"/>
  <c r="C91732" i="3"/>
  <c r="E91732" i="3"/>
  <c r="C91733" i="3"/>
  <c r="E91733" i="3" s="1"/>
  <c r="C91734" i="3"/>
  <c r="E91734" i="3"/>
  <c r="C91735" i="3"/>
  <c r="E91735" i="3"/>
  <c r="C91736" i="3"/>
  <c r="E91736" i="3" s="1"/>
  <c r="C91737" i="3"/>
  <c r="E91737" i="3" s="1"/>
  <c r="C91738" i="3"/>
  <c r="E91738" i="3" s="1"/>
  <c r="C91739" i="3"/>
  <c r="E91739" i="3"/>
  <c r="C91740" i="3"/>
  <c r="E91740" i="3" s="1"/>
  <c r="C91741" i="3"/>
  <c r="E91741" i="3" s="1"/>
  <c r="C91742" i="3"/>
  <c r="E91742" i="3" s="1"/>
  <c r="C91743" i="3"/>
  <c r="E91743" i="3" s="1"/>
  <c r="C91744" i="3"/>
  <c r="E91744" i="3" s="1"/>
  <c r="C91745" i="3"/>
  <c r="E91745" i="3" s="1"/>
  <c r="C91746" i="3"/>
  <c r="E91746" i="3" s="1"/>
  <c r="C91747" i="3"/>
  <c r="E91747" i="3" s="1"/>
  <c r="C91748" i="3"/>
  <c r="E91748" i="3" s="1"/>
  <c r="C91749" i="3"/>
  <c r="E91749" i="3" s="1"/>
  <c r="C91750" i="3"/>
  <c r="E91750" i="3" s="1"/>
  <c r="C91751" i="3"/>
  <c r="E91751" i="3" s="1"/>
  <c r="C91752" i="3"/>
  <c r="E91752" i="3" s="1"/>
  <c r="C91753" i="3"/>
  <c r="E91753" i="3" s="1"/>
  <c r="C91754" i="3"/>
  <c r="E91754" i="3" s="1"/>
  <c r="C91755" i="3"/>
  <c r="E91755" i="3" s="1"/>
  <c r="C91756" i="3"/>
  <c r="E91756" i="3" s="1"/>
  <c r="C91757" i="3"/>
  <c r="E91757" i="3" s="1"/>
  <c r="C91758" i="3"/>
  <c r="E91758" i="3" s="1"/>
  <c r="C91759" i="3"/>
  <c r="E91759" i="3" s="1"/>
  <c r="C91760" i="3"/>
  <c r="E91760" i="3" s="1"/>
  <c r="C91761" i="3"/>
  <c r="E91761" i="3" s="1"/>
  <c r="C91762" i="3"/>
  <c r="E91762" i="3" s="1"/>
  <c r="C91763" i="3"/>
  <c r="E91763" i="3" s="1"/>
  <c r="C91764" i="3"/>
  <c r="E91764" i="3" s="1"/>
  <c r="C91765" i="3"/>
  <c r="E91765" i="3" s="1"/>
  <c r="C91766" i="3"/>
  <c r="E91766" i="3" s="1"/>
  <c r="C91767" i="3"/>
  <c r="E91767" i="3" s="1"/>
  <c r="C91768" i="3"/>
  <c r="E91768" i="3" s="1"/>
  <c r="C91769" i="3"/>
  <c r="E91769" i="3" s="1"/>
  <c r="C91770" i="3"/>
  <c r="E91770" i="3" s="1"/>
  <c r="C91771" i="3"/>
  <c r="E91771" i="3" s="1"/>
  <c r="C91772" i="3"/>
  <c r="E91772" i="3" s="1"/>
  <c r="C91773" i="3"/>
  <c r="E91773" i="3" s="1"/>
  <c r="C91774" i="3"/>
  <c r="E91774" i="3" s="1"/>
  <c r="C91775" i="3"/>
  <c r="E91775" i="3" s="1"/>
  <c r="C91776" i="3"/>
  <c r="E91776" i="3"/>
  <c r="C91777" i="3"/>
  <c r="E91777" i="3" s="1"/>
  <c r="C91778" i="3"/>
  <c r="E91778" i="3" s="1"/>
  <c r="C91779" i="3"/>
  <c r="E91779" i="3" s="1"/>
  <c r="C91780" i="3"/>
  <c r="E91780" i="3"/>
  <c r="C91781" i="3"/>
  <c r="E91781" i="3" s="1"/>
  <c r="C91782" i="3"/>
  <c r="E91782" i="3" s="1"/>
  <c r="C91783" i="3"/>
  <c r="E91783" i="3" s="1"/>
  <c r="C91784" i="3"/>
  <c r="E91784" i="3" s="1"/>
  <c r="C91785" i="3"/>
  <c r="E91785" i="3" s="1"/>
  <c r="C91786" i="3"/>
  <c r="E91786" i="3" s="1"/>
  <c r="C91787" i="3"/>
  <c r="E91787" i="3" s="1"/>
  <c r="C91788" i="3"/>
  <c r="E91788" i="3" s="1"/>
  <c r="C91789" i="3"/>
  <c r="E91789" i="3" s="1"/>
  <c r="C91790" i="3"/>
  <c r="E91790" i="3" s="1"/>
  <c r="C91791" i="3"/>
  <c r="E91791" i="3" s="1"/>
  <c r="C91792" i="3"/>
  <c r="E91792" i="3" s="1"/>
  <c r="C91793" i="3"/>
  <c r="E91793" i="3" s="1"/>
  <c r="C91794" i="3"/>
  <c r="E91794" i="3" s="1"/>
  <c r="C91795" i="3"/>
  <c r="E91795" i="3" s="1"/>
  <c r="C91796" i="3"/>
  <c r="E91796" i="3" s="1"/>
  <c r="C91797" i="3"/>
  <c r="E91797" i="3" s="1"/>
  <c r="C91798" i="3"/>
  <c r="E91798" i="3" s="1"/>
  <c r="C91799" i="3"/>
  <c r="E91799" i="3" s="1"/>
  <c r="C91800" i="3"/>
  <c r="E91800" i="3" s="1"/>
  <c r="C91801" i="3"/>
  <c r="E91801" i="3" s="1"/>
  <c r="C91802" i="3"/>
  <c r="E91802" i="3" s="1"/>
  <c r="C91803" i="3"/>
  <c r="E91803" i="3" s="1"/>
  <c r="C91804" i="3"/>
  <c r="E91804" i="3" s="1"/>
  <c r="C91805" i="3"/>
  <c r="E91805" i="3" s="1"/>
  <c r="C91806" i="3"/>
  <c r="E91806" i="3" s="1"/>
  <c r="C91807" i="3"/>
  <c r="E91807" i="3" s="1"/>
  <c r="C91808" i="3"/>
  <c r="E91808" i="3"/>
  <c r="C91809" i="3"/>
  <c r="E91809" i="3" s="1"/>
  <c r="C91810" i="3"/>
  <c r="E91810" i="3" s="1"/>
  <c r="C91811" i="3"/>
  <c r="E91811" i="3" s="1"/>
  <c r="C91812" i="3"/>
  <c r="E91812" i="3" s="1"/>
  <c r="C91813" i="3"/>
  <c r="E91813" i="3" s="1"/>
  <c r="C91814" i="3"/>
  <c r="E91814" i="3" s="1"/>
  <c r="C91815" i="3"/>
  <c r="E91815" i="3" s="1"/>
  <c r="C91816" i="3"/>
  <c r="E91816" i="3"/>
  <c r="C91817" i="3"/>
  <c r="E91817" i="3" s="1"/>
  <c r="C91818" i="3"/>
  <c r="E91818" i="3" s="1"/>
  <c r="C91819" i="3"/>
  <c r="E91819" i="3" s="1"/>
  <c r="C91820" i="3"/>
  <c r="E91820" i="3" s="1"/>
  <c r="C91821" i="3"/>
  <c r="E91821" i="3" s="1"/>
  <c r="C91822" i="3"/>
  <c r="E91822" i="3" s="1"/>
  <c r="C91823" i="3"/>
  <c r="E91823" i="3" s="1"/>
  <c r="C91824" i="3"/>
  <c r="E91824" i="3" s="1"/>
  <c r="C91825" i="3"/>
  <c r="E91825" i="3" s="1"/>
  <c r="C91826" i="3"/>
  <c r="E91826" i="3" s="1"/>
  <c r="C91827" i="3"/>
  <c r="E91827" i="3" s="1"/>
  <c r="C91828" i="3"/>
  <c r="E91828" i="3" s="1"/>
  <c r="C91829" i="3"/>
  <c r="E91829" i="3" s="1"/>
  <c r="C91830" i="3"/>
  <c r="E91830" i="3" s="1"/>
  <c r="C91831" i="3"/>
  <c r="E91831" i="3" s="1"/>
  <c r="C91832" i="3"/>
  <c r="E91832" i="3" s="1"/>
  <c r="C91833" i="3"/>
  <c r="E91833" i="3" s="1"/>
  <c r="C91834" i="3"/>
  <c r="E91834" i="3" s="1"/>
  <c r="C91835" i="3"/>
  <c r="E91835" i="3" s="1"/>
  <c r="C91836" i="3"/>
  <c r="E91836" i="3" s="1"/>
  <c r="C91837" i="3"/>
  <c r="E91837" i="3" s="1"/>
  <c r="C91838" i="3"/>
  <c r="E91838" i="3" s="1"/>
  <c r="C91839" i="3"/>
  <c r="E91839" i="3" s="1"/>
  <c r="C91840" i="3"/>
  <c r="E91840" i="3" s="1"/>
  <c r="C91841" i="3"/>
  <c r="E91841" i="3" s="1"/>
  <c r="C91842" i="3"/>
  <c r="E91842" i="3" s="1"/>
  <c r="C91843" i="3"/>
  <c r="E91843" i="3" s="1"/>
  <c r="C91844" i="3"/>
  <c r="E91844" i="3"/>
  <c r="C91845" i="3"/>
  <c r="E91845" i="3" s="1"/>
  <c r="C91846" i="3"/>
  <c r="E91846" i="3" s="1"/>
  <c r="C91847" i="3"/>
  <c r="E91847" i="3" s="1"/>
  <c r="C91848" i="3"/>
  <c r="E91848" i="3"/>
  <c r="C91849" i="3"/>
  <c r="E91849" i="3" s="1"/>
  <c r="C91850" i="3"/>
  <c r="E91850" i="3" s="1"/>
  <c r="C91851" i="3"/>
  <c r="E91851" i="3" s="1"/>
  <c r="C91852" i="3"/>
  <c r="E91852" i="3" s="1"/>
  <c r="C91853" i="3"/>
  <c r="E91853" i="3" s="1"/>
  <c r="C91854" i="3"/>
  <c r="E91854" i="3" s="1"/>
  <c r="C91855" i="3"/>
  <c r="E91855" i="3" s="1"/>
  <c r="C91856" i="3"/>
  <c r="E91856" i="3" s="1"/>
  <c r="C91857" i="3"/>
  <c r="E91857" i="3" s="1"/>
  <c r="C91858" i="3"/>
  <c r="E91858" i="3" s="1"/>
  <c r="C91859" i="3"/>
  <c r="E91859" i="3" s="1"/>
  <c r="C91860" i="3"/>
  <c r="E91860" i="3" s="1"/>
  <c r="C91861" i="3"/>
  <c r="E91861" i="3" s="1"/>
  <c r="C91862" i="3"/>
  <c r="E91862" i="3" s="1"/>
  <c r="C91863" i="3"/>
  <c r="E91863" i="3" s="1"/>
  <c r="C91864" i="3"/>
  <c r="E91864" i="3" s="1"/>
  <c r="C91865" i="3"/>
  <c r="E91865" i="3" s="1"/>
  <c r="C91866" i="3"/>
  <c r="E91866" i="3" s="1"/>
  <c r="C91867" i="3"/>
  <c r="E91867" i="3" s="1"/>
  <c r="C91868" i="3"/>
  <c r="E91868" i="3"/>
  <c r="C91869" i="3"/>
  <c r="E91869" i="3" s="1"/>
  <c r="C91870" i="3"/>
  <c r="E91870" i="3" s="1"/>
  <c r="C91871" i="3"/>
  <c r="E91871" i="3" s="1"/>
  <c r="C91872" i="3"/>
  <c r="E91872" i="3"/>
  <c r="C91873" i="3"/>
  <c r="E91873" i="3" s="1"/>
  <c r="C91874" i="3"/>
  <c r="E91874" i="3" s="1"/>
  <c r="C91875" i="3"/>
  <c r="E91875" i="3" s="1"/>
  <c r="C91876" i="3"/>
  <c r="E91876" i="3"/>
  <c r="C91877" i="3"/>
  <c r="E91877" i="3" s="1"/>
  <c r="C91878" i="3"/>
  <c r="E91878" i="3" s="1"/>
  <c r="C91879" i="3"/>
  <c r="E91879" i="3" s="1"/>
  <c r="C91880" i="3"/>
  <c r="E91880" i="3"/>
  <c r="C91881" i="3"/>
  <c r="E91881" i="3" s="1"/>
  <c r="C91882" i="3"/>
  <c r="E91882" i="3" s="1"/>
  <c r="C91883" i="3"/>
  <c r="E91883" i="3" s="1"/>
  <c r="C91884" i="3"/>
  <c r="E91884" i="3" s="1"/>
  <c r="C91885" i="3"/>
  <c r="E91885" i="3" s="1"/>
  <c r="C91886" i="3"/>
  <c r="E91886" i="3" s="1"/>
  <c r="C91887" i="3"/>
  <c r="E91887" i="3" s="1"/>
  <c r="C91888" i="3"/>
  <c r="E91888" i="3"/>
  <c r="C91889" i="3"/>
  <c r="E91889" i="3" s="1"/>
  <c r="C91890" i="3"/>
  <c r="E91890" i="3" s="1"/>
  <c r="C91891" i="3"/>
  <c r="E91891" i="3" s="1"/>
  <c r="C91892" i="3"/>
  <c r="E91892" i="3" s="1"/>
  <c r="C91893" i="3"/>
  <c r="E91893" i="3" s="1"/>
  <c r="C91894" i="3"/>
  <c r="E91894" i="3" s="1"/>
  <c r="C91895" i="3"/>
  <c r="E91895" i="3" s="1"/>
  <c r="C91896" i="3"/>
  <c r="E91896" i="3" s="1"/>
  <c r="C91897" i="3"/>
  <c r="E91897" i="3" s="1"/>
  <c r="C91898" i="3"/>
  <c r="E91898" i="3" s="1"/>
  <c r="C91899" i="3"/>
  <c r="E91899" i="3" s="1"/>
  <c r="C91900" i="3"/>
  <c r="E91900" i="3"/>
  <c r="C91901" i="3"/>
  <c r="E91901" i="3" s="1"/>
  <c r="C91902" i="3"/>
  <c r="E91902" i="3" s="1"/>
  <c r="C91903" i="3"/>
  <c r="E91903" i="3" s="1"/>
  <c r="C91904" i="3"/>
  <c r="E91904" i="3"/>
  <c r="C91905" i="3"/>
  <c r="E91905" i="3" s="1"/>
  <c r="C91906" i="3"/>
  <c r="E91906" i="3" s="1"/>
  <c r="C91907" i="3"/>
  <c r="E91907" i="3" s="1"/>
  <c r="C91908" i="3"/>
  <c r="E91908" i="3"/>
  <c r="C91909" i="3"/>
  <c r="E91909" i="3" s="1"/>
  <c r="C91910" i="3"/>
  <c r="E91910" i="3" s="1"/>
  <c r="C91911" i="3"/>
  <c r="E91911" i="3" s="1"/>
  <c r="C91912" i="3"/>
  <c r="E91912" i="3" s="1"/>
  <c r="C91913" i="3"/>
  <c r="E91913" i="3" s="1"/>
  <c r="C91914" i="3"/>
  <c r="E91914" i="3" s="1"/>
  <c r="C91915" i="3"/>
  <c r="E91915" i="3" s="1"/>
  <c r="C91916" i="3"/>
  <c r="E91916" i="3" s="1"/>
  <c r="C91917" i="3"/>
  <c r="E91917" i="3" s="1"/>
  <c r="C91918" i="3"/>
  <c r="E91918" i="3" s="1"/>
  <c r="C91919" i="3"/>
  <c r="E91919" i="3" s="1"/>
  <c r="C91920" i="3"/>
  <c r="E91920" i="3"/>
  <c r="C91921" i="3"/>
  <c r="E91921" i="3" s="1"/>
  <c r="C91922" i="3"/>
  <c r="E91922" i="3" s="1"/>
  <c r="C91923" i="3"/>
  <c r="E91923" i="3" s="1"/>
  <c r="C91924" i="3"/>
  <c r="E91924" i="3" s="1"/>
  <c r="C91925" i="3"/>
  <c r="E91925" i="3" s="1"/>
  <c r="C91926" i="3"/>
  <c r="E91926" i="3" s="1"/>
  <c r="C91927" i="3"/>
  <c r="E91927" i="3" s="1"/>
  <c r="C91928" i="3"/>
  <c r="E91928" i="3" s="1"/>
  <c r="C91929" i="3"/>
  <c r="E91929" i="3" s="1"/>
  <c r="C91930" i="3"/>
  <c r="E91930" i="3" s="1"/>
  <c r="C91931" i="3"/>
  <c r="E91931" i="3" s="1"/>
  <c r="C91932" i="3"/>
  <c r="E91932" i="3" s="1"/>
  <c r="C91933" i="3"/>
  <c r="E91933" i="3" s="1"/>
  <c r="C91934" i="3"/>
  <c r="E91934" i="3" s="1"/>
  <c r="C91935" i="3"/>
  <c r="E91935" i="3" s="1"/>
  <c r="C91936" i="3"/>
  <c r="E91936" i="3" s="1"/>
  <c r="C91937" i="3"/>
  <c r="E91937" i="3" s="1"/>
  <c r="C91938" i="3"/>
  <c r="E91938" i="3" s="1"/>
  <c r="C91939" i="3"/>
  <c r="E91939" i="3" s="1"/>
  <c r="C91940" i="3"/>
  <c r="E91940" i="3" s="1"/>
  <c r="C91941" i="3"/>
  <c r="E91941" i="3" s="1"/>
  <c r="C91942" i="3"/>
  <c r="E91942" i="3" s="1"/>
  <c r="C91943" i="3"/>
  <c r="E91943" i="3" s="1"/>
  <c r="C91944" i="3"/>
  <c r="E91944" i="3"/>
  <c r="C91945" i="3"/>
  <c r="E91945" i="3" s="1"/>
  <c r="C91946" i="3"/>
  <c r="E91946" i="3" s="1"/>
  <c r="C91947" i="3"/>
  <c r="E91947" i="3" s="1"/>
  <c r="C91948" i="3"/>
  <c r="E91948" i="3" s="1"/>
  <c r="C91949" i="3"/>
  <c r="E91949" i="3" s="1"/>
  <c r="C91950" i="3"/>
  <c r="E91950" i="3" s="1"/>
  <c r="C91951" i="3"/>
  <c r="E91951" i="3" s="1"/>
  <c r="C91952" i="3"/>
  <c r="E91952" i="3"/>
  <c r="C91953" i="3"/>
  <c r="E91953" i="3" s="1"/>
  <c r="C91954" i="3"/>
  <c r="E91954" i="3" s="1"/>
  <c r="C91955" i="3"/>
  <c r="E91955" i="3" s="1"/>
  <c r="C91956" i="3"/>
  <c r="E91956" i="3" s="1"/>
  <c r="C91957" i="3"/>
  <c r="E91957" i="3" s="1"/>
  <c r="C91958" i="3"/>
  <c r="E91958" i="3" s="1"/>
  <c r="C91959" i="3"/>
  <c r="E91959" i="3" s="1"/>
  <c r="C91960" i="3"/>
  <c r="E91960" i="3" s="1"/>
  <c r="C91961" i="3"/>
  <c r="E91961" i="3" s="1"/>
  <c r="C91962" i="3"/>
  <c r="E91962" i="3" s="1"/>
  <c r="C91963" i="3"/>
  <c r="E91963" i="3" s="1"/>
  <c r="C91964" i="3"/>
  <c r="E91964" i="3"/>
  <c r="C91965" i="3"/>
  <c r="E91965" i="3" s="1"/>
  <c r="C91966" i="3"/>
  <c r="E91966" i="3" s="1"/>
  <c r="C91967" i="3"/>
  <c r="E91967" i="3" s="1"/>
  <c r="C91968" i="3"/>
  <c r="E91968" i="3" s="1"/>
  <c r="C91969" i="3"/>
  <c r="E91969" i="3" s="1"/>
  <c r="C91970" i="3"/>
  <c r="E91970" i="3" s="1"/>
  <c r="C91971" i="3"/>
  <c r="E91971" i="3" s="1"/>
  <c r="C91972" i="3"/>
  <c r="E91972" i="3" s="1"/>
  <c r="C91973" i="3"/>
  <c r="E91973" i="3" s="1"/>
  <c r="C91974" i="3"/>
  <c r="E91974" i="3" s="1"/>
  <c r="C91975" i="3"/>
  <c r="E91975" i="3" s="1"/>
  <c r="C91976" i="3"/>
  <c r="E91976" i="3"/>
  <c r="C91977" i="3"/>
  <c r="E91977" i="3" s="1"/>
  <c r="C91978" i="3"/>
  <c r="E91978" i="3" s="1"/>
  <c r="C91979" i="3"/>
  <c r="E91979" i="3" s="1"/>
  <c r="C91980" i="3"/>
  <c r="E91980" i="3" s="1"/>
  <c r="C91981" i="3"/>
  <c r="E91981" i="3" s="1"/>
  <c r="C91982" i="3"/>
  <c r="E91982" i="3" s="1"/>
  <c r="C91983" i="3"/>
  <c r="E91983" i="3" s="1"/>
  <c r="C91984" i="3"/>
  <c r="E91984" i="3"/>
  <c r="C91985" i="3"/>
  <c r="E91985" i="3" s="1"/>
  <c r="C91986" i="3"/>
  <c r="E91986" i="3" s="1"/>
  <c r="C91987" i="3"/>
  <c r="E91987" i="3" s="1"/>
  <c r="C91988" i="3"/>
  <c r="E91988" i="3" s="1"/>
  <c r="C91989" i="3"/>
  <c r="E91989" i="3" s="1"/>
  <c r="C91990" i="3"/>
  <c r="E91990" i="3" s="1"/>
  <c r="C91991" i="3"/>
  <c r="E91991" i="3" s="1"/>
  <c r="C91992" i="3"/>
  <c r="E91992" i="3" s="1"/>
  <c r="C91993" i="3"/>
  <c r="E91993" i="3" s="1"/>
  <c r="C91994" i="3"/>
  <c r="E91994" i="3" s="1"/>
  <c r="C91995" i="3"/>
  <c r="E91995" i="3" s="1"/>
  <c r="C91996" i="3"/>
  <c r="E91996" i="3" s="1"/>
  <c r="C91997" i="3"/>
  <c r="E91997" i="3" s="1"/>
  <c r="C91998" i="3"/>
  <c r="E91998" i="3" s="1"/>
  <c r="C91999" i="3"/>
  <c r="E91999" i="3" s="1"/>
  <c r="C92000" i="3"/>
  <c r="E92000" i="3"/>
  <c r="C92001" i="3"/>
  <c r="E92001" i="3" s="1"/>
  <c r="C92002" i="3"/>
  <c r="E92002" i="3" s="1"/>
  <c r="C92003" i="3"/>
  <c r="E92003" i="3" s="1"/>
  <c r="C92004" i="3"/>
  <c r="E92004" i="3" s="1"/>
  <c r="C92005" i="3"/>
  <c r="E92005" i="3" s="1"/>
  <c r="C92006" i="3"/>
  <c r="E92006" i="3" s="1"/>
  <c r="C92007" i="3"/>
  <c r="E92007" i="3" s="1"/>
  <c r="C92008" i="3"/>
  <c r="E92008" i="3"/>
  <c r="C92009" i="3"/>
  <c r="E92009" i="3" s="1"/>
  <c r="C92010" i="3"/>
  <c r="E92010" i="3" s="1"/>
  <c r="C92011" i="3"/>
  <c r="E92011" i="3" s="1"/>
  <c r="C92012" i="3"/>
  <c r="E92012" i="3" s="1"/>
  <c r="C92013" i="3"/>
  <c r="E92013" i="3" s="1"/>
  <c r="C92014" i="3"/>
  <c r="E92014" i="3" s="1"/>
  <c r="C92015" i="3"/>
  <c r="E92015" i="3" s="1"/>
  <c r="C92016" i="3"/>
  <c r="E92016" i="3" s="1"/>
  <c r="C92017" i="3"/>
  <c r="E92017" i="3" s="1"/>
  <c r="C92018" i="3"/>
  <c r="E92018" i="3" s="1"/>
  <c r="C92019" i="3"/>
  <c r="E92019" i="3" s="1"/>
  <c r="C92020" i="3"/>
  <c r="E92020" i="3" s="1"/>
  <c r="C92021" i="3"/>
  <c r="E92021" i="3" s="1"/>
  <c r="C92022" i="3"/>
  <c r="E92022" i="3" s="1"/>
  <c r="C92023" i="3"/>
  <c r="E92023" i="3" s="1"/>
  <c r="C92024" i="3"/>
  <c r="E92024" i="3" s="1"/>
  <c r="C92025" i="3"/>
  <c r="E92025" i="3" s="1"/>
  <c r="C92026" i="3"/>
  <c r="E92026" i="3" s="1"/>
  <c r="C92027" i="3"/>
  <c r="E92027" i="3" s="1"/>
  <c r="C92028" i="3"/>
  <c r="E92028" i="3" s="1"/>
  <c r="C92029" i="3"/>
  <c r="E92029" i="3"/>
  <c r="C92030" i="3"/>
  <c r="E92030" i="3"/>
  <c r="C92031" i="3"/>
  <c r="E92031" i="3"/>
  <c r="C92032" i="3"/>
  <c r="E92032" i="3" s="1"/>
  <c r="C92033" i="3"/>
  <c r="E92033" i="3"/>
  <c r="C92034" i="3"/>
  <c r="E92034" i="3"/>
  <c r="C92035" i="3"/>
  <c r="E92035" i="3" s="1"/>
  <c r="C92036" i="3"/>
  <c r="E92036" i="3" s="1"/>
  <c r="C92037" i="3"/>
  <c r="E92037" i="3" s="1"/>
  <c r="C92038" i="3"/>
  <c r="E92038" i="3" s="1"/>
  <c r="C92039" i="3"/>
  <c r="E92039" i="3"/>
  <c r="C92040" i="3"/>
  <c r="E92040" i="3" s="1"/>
  <c r="C92041" i="3"/>
  <c r="E92041" i="3"/>
  <c r="C92042" i="3"/>
  <c r="E92042" i="3"/>
  <c r="C92043" i="3"/>
  <c r="E92043" i="3"/>
  <c r="C92044" i="3"/>
  <c r="E92044" i="3" s="1"/>
  <c r="C92045" i="3"/>
  <c r="E92045" i="3"/>
  <c r="C92046" i="3"/>
  <c r="E92046" i="3" s="1"/>
  <c r="C92047" i="3"/>
  <c r="E92047" i="3" s="1"/>
  <c r="C92048" i="3"/>
  <c r="E92048" i="3" s="1"/>
  <c r="C92049" i="3"/>
  <c r="E92049" i="3" s="1"/>
  <c r="C92050" i="3"/>
  <c r="E92050" i="3"/>
  <c r="C92051" i="3"/>
  <c r="E92051" i="3"/>
  <c r="C92052" i="3"/>
  <c r="E92052" i="3" s="1"/>
  <c r="C92053" i="3"/>
  <c r="E92053" i="3" s="1"/>
  <c r="C92054" i="3"/>
  <c r="E92054" i="3"/>
  <c r="C92055" i="3"/>
  <c r="E92055" i="3" s="1"/>
  <c r="C92056" i="3"/>
  <c r="E92056" i="3" s="1"/>
  <c r="C92057" i="3"/>
  <c r="E92057" i="3" s="1"/>
  <c r="C92058" i="3"/>
  <c r="E92058" i="3" s="1"/>
  <c r="C92059" i="3"/>
  <c r="E92059" i="3"/>
  <c r="C92060" i="3"/>
  <c r="E92060" i="3" s="1"/>
  <c r="C92061" i="3"/>
  <c r="E92061" i="3"/>
  <c r="C92062" i="3"/>
  <c r="E92062" i="3" s="1"/>
  <c r="C92063" i="3"/>
  <c r="E92063" i="3"/>
  <c r="C92064" i="3"/>
  <c r="E92064" i="3" s="1"/>
  <c r="C92065" i="3"/>
  <c r="E92065" i="3"/>
  <c r="C92066" i="3"/>
  <c r="E92066" i="3"/>
  <c r="C92067" i="3"/>
  <c r="E92067" i="3" s="1"/>
  <c r="C92068" i="3"/>
  <c r="E92068" i="3" s="1"/>
  <c r="C92069" i="3"/>
  <c r="E92069" i="3" s="1"/>
  <c r="C92070" i="3"/>
  <c r="E92070" i="3"/>
  <c r="C92071" i="3"/>
  <c r="E92071" i="3"/>
  <c r="C92072" i="3"/>
  <c r="E92072" i="3" s="1"/>
  <c r="C92073" i="3"/>
  <c r="E92073" i="3"/>
  <c r="C92074" i="3"/>
  <c r="E92074" i="3"/>
  <c r="C92075" i="3"/>
  <c r="E92075" i="3" s="1"/>
  <c r="C92076" i="3"/>
  <c r="E92076" i="3" s="1"/>
  <c r="C92077" i="3"/>
  <c r="E92077" i="3"/>
  <c r="C92078" i="3"/>
  <c r="E92078" i="3" s="1"/>
  <c r="C92079" i="3"/>
  <c r="E92079" i="3"/>
  <c r="C92080" i="3"/>
  <c r="E92080" i="3"/>
  <c r="C92081" i="3"/>
  <c r="E92081" i="3"/>
  <c r="C92082" i="3"/>
  <c r="E92082" i="3" s="1"/>
  <c r="C92083" i="3"/>
  <c r="E92083" i="3" s="1"/>
  <c r="C92084" i="3"/>
  <c r="E92084" i="3"/>
  <c r="C92085" i="3"/>
  <c r="E92085" i="3"/>
  <c r="C92086" i="3"/>
  <c r="E92086" i="3" s="1"/>
  <c r="C92087" i="3"/>
  <c r="E92087" i="3" s="1"/>
  <c r="C92088" i="3"/>
  <c r="E92088" i="3"/>
  <c r="C92089" i="3"/>
  <c r="E92089" i="3"/>
  <c r="C92090" i="3"/>
  <c r="E92090" i="3" s="1"/>
  <c r="C92091" i="3"/>
  <c r="E92091" i="3" s="1"/>
  <c r="C92092" i="3"/>
  <c r="E92092" i="3"/>
  <c r="C92093" i="3"/>
  <c r="E92093" i="3"/>
  <c r="C92094" i="3"/>
  <c r="E92094" i="3" s="1"/>
  <c r="C92095" i="3"/>
  <c r="E92095" i="3" s="1"/>
  <c r="C92096" i="3"/>
  <c r="E92096" i="3"/>
  <c r="C92097" i="3"/>
  <c r="E92097" i="3"/>
  <c r="C92098" i="3"/>
  <c r="E92098" i="3" s="1"/>
  <c r="C92099" i="3"/>
  <c r="E92099" i="3"/>
  <c r="C92100" i="3"/>
  <c r="E92100" i="3"/>
  <c r="C92101" i="3"/>
  <c r="E92101" i="3"/>
  <c r="C92102" i="3"/>
  <c r="E92102" i="3" s="1"/>
  <c r="C92103" i="3"/>
  <c r="E92103" i="3"/>
  <c r="C92104" i="3"/>
  <c r="E92104" i="3"/>
  <c r="C92105" i="3"/>
  <c r="E92105" i="3"/>
  <c r="C92106" i="3"/>
  <c r="E92106" i="3" s="1"/>
  <c r="C92107" i="3"/>
  <c r="E92107" i="3"/>
  <c r="C92108" i="3"/>
  <c r="E92108" i="3"/>
  <c r="C92109" i="3"/>
  <c r="E92109" i="3"/>
  <c r="C92110" i="3"/>
  <c r="E92110" i="3" s="1"/>
  <c r="C92111" i="3"/>
  <c r="E92111" i="3"/>
  <c r="C92112" i="3"/>
  <c r="E92112" i="3"/>
  <c r="C92113" i="3"/>
  <c r="E92113" i="3"/>
  <c r="C92114" i="3"/>
  <c r="E92114" i="3" s="1"/>
  <c r="C92115" i="3"/>
  <c r="E92115" i="3" s="1"/>
  <c r="C92116" i="3"/>
  <c r="E92116" i="3"/>
  <c r="C92117" i="3"/>
  <c r="E92117" i="3"/>
  <c r="C92118" i="3"/>
  <c r="E92118" i="3" s="1"/>
  <c r="C92119" i="3"/>
  <c r="E92119" i="3" s="1"/>
  <c r="C92120" i="3"/>
  <c r="E92120" i="3"/>
  <c r="C92121" i="3"/>
  <c r="E92121" i="3"/>
  <c r="C92122" i="3"/>
  <c r="E92122" i="3" s="1"/>
  <c r="C92123" i="3"/>
  <c r="E92123" i="3" s="1"/>
  <c r="C92124" i="3"/>
  <c r="E92124" i="3"/>
  <c r="C92125" i="3"/>
  <c r="E92125" i="3"/>
  <c r="C92126" i="3"/>
  <c r="E92126" i="3" s="1"/>
  <c r="C92127" i="3"/>
  <c r="E92127" i="3"/>
  <c r="C92128" i="3"/>
  <c r="E92128" i="3"/>
  <c r="C92129" i="3"/>
  <c r="E92129" i="3"/>
  <c r="C92130" i="3"/>
  <c r="E92130" i="3" s="1"/>
  <c r="C92131" i="3"/>
  <c r="E92131" i="3" s="1"/>
  <c r="C92132" i="3"/>
  <c r="E92132" i="3"/>
  <c r="C92133" i="3"/>
  <c r="E92133" i="3"/>
  <c r="C92134" i="3"/>
  <c r="E92134" i="3" s="1"/>
  <c r="C92135" i="3"/>
  <c r="E92135" i="3"/>
  <c r="C92136" i="3"/>
  <c r="E92136" i="3"/>
  <c r="C92137" i="3"/>
  <c r="E92137" i="3"/>
  <c r="C92138" i="3"/>
  <c r="E92138" i="3" s="1"/>
  <c r="C92139" i="3"/>
  <c r="E92139" i="3"/>
  <c r="C92140" i="3"/>
  <c r="E92140" i="3"/>
  <c r="C92141" i="3"/>
  <c r="E92141" i="3"/>
  <c r="C92142" i="3"/>
  <c r="E92142" i="3" s="1"/>
  <c r="C92143" i="3"/>
  <c r="E92143" i="3"/>
  <c r="C92144" i="3"/>
  <c r="E92144" i="3"/>
  <c r="C92145" i="3"/>
  <c r="E92145" i="3"/>
  <c r="C92146" i="3"/>
  <c r="E92146" i="3" s="1"/>
  <c r="C92147" i="3"/>
  <c r="E92147" i="3" s="1"/>
  <c r="C92148" i="3"/>
  <c r="E92148" i="3"/>
  <c r="C92149" i="3"/>
  <c r="E92149" i="3"/>
  <c r="C92150" i="3"/>
  <c r="E92150" i="3" s="1"/>
  <c r="C92151" i="3"/>
  <c r="E92151" i="3" s="1"/>
  <c r="C92152" i="3"/>
  <c r="E92152" i="3"/>
  <c r="C92153" i="3"/>
  <c r="E92153" i="3"/>
  <c r="C92154" i="3"/>
  <c r="E92154" i="3" s="1"/>
  <c r="C92155" i="3"/>
  <c r="E92155" i="3" s="1"/>
  <c r="C92156" i="3"/>
  <c r="E92156" i="3"/>
  <c r="C92157" i="3"/>
  <c r="E92157" i="3"/>
  <c r="C92158" i="3"/>
  <c r="E92158" i="3" s="1"/>
  <c r="C92159" i="3"/>
  <c r="E92159" i="3" s="1"/>
  <c r="C92160" i="3"/>
  <c r="E92160" i="3"/>
  <c r="C92161" i="3"/>
  <c r="E92161" i="3"/>
  <c r="C92162" i="3"/>
  <c r="E92162" i="3" s="1"/>
  <c r="C92163" i="3"/>
  <c r="E92163" i="3" s="1"/>
  <c r="C92164" i="3"/>
  <c r="E92164" i="3"/>
  <c r="C92165" i="3"/>
  <c r="E92165" i="3"/>
  <c r="C92166" i="3"/>
  <c r="E92166" i="3" s="1"/>
  <c r="C92167" i="3"/>
  <c r="E92167" i="3"/>
  <c r="C92168" i="3"/>
  <c r="E92168" i="3"/>
  <c r="C92169" i="3"/>
  <c r="E92169" i="3"/>
  <c r="C92170" i="3"/>
  <c r="E92170" i="3" s="1"/>
  <c r="C92171" i="3"/>
  <c r="E92171" i="3"/>
  <c r="C92172" i="3"/>
  <c r="E92172" i="3"/>
  <c r="C92173" i="3"/>
  <c r="E92173" i="3"/>
  <c r="C92174" i="3"/>
  <c r="E92174" i="3" s="1"/>
  <c r="C92175" i="3"/>
  <c r="E92175" i="3"/>
  <c r="C92176" i="3"/>
  <c r="E92176" i="3"/>
  <c r="C92177" i="3"/>
  <c r="E92177" i="3"/>
  <c r="C92178" i="3"/>
  <c r="E92178" i="3" s="1"/>
  <c r="C92179" i="3"/>
  <c r="E92179" i="3" s="1"/>
  <c r="C92180" i="3"/>
  <c r="E92180" i="3"/>
  <c r="C92181" i="3"/>
  <c r="E92181" i="3"/>
  <c r="C92182" i="3"/>
  <c r="E92182" i="3" s="1"/>
  <c r="C92183" i="3"/>
  <c r="E92183" i="3" s="1"/>
  <c r="C92184" i="3"/>
  <c r="E92184" i="3"/>
  <c r="C92185" i="3"/>
  <c r="E92185" i="3"/>
  <c r="C92186" i="3"/>
  <c r="E92186" i="3" s="1"/>
  <c r="C92187" i="3"/>
  <c r="E92187" i="3" s="1"/>
  <c r="C92188" i="3"/>
  <c r="E92188" i="3"/>
  <c r="C92189" i="3"/>
  <c r="E92189" i="3"/>
  <c r="C92190" i="3"/>
  <c r="E92190" i="3" s="1"/>
  <c r="C92191" i="3"/>
  <c r="E92191" i="3"/>
  <c r="C92192" i="3"/>
  <c r="E92192" i="3"/>
  <c r="C92193" i="3"/>
  <c r="E92193" i="3"/>
  <c r="C92194" i="3"/>
  <c r="E92194" i="3" s="1"/>
  <c r="C92195" i="3"/>
  <c r="E92195" i="3"/>
  <c r="C92196" i="3"/>
  <c r="E92196" i="3"/>
  <c r="C92197" i="3"/>
  <c r="E92197" i="3"/>
  <c r="C92198" i="3"/>
  <c r="E92198" i="3" s="1"/>
  <c r="C92199" i="3"/>
  <c r="E92199" i="3"/>
  <c r="C92200" i="3"/>
  <c r="E92200" i="3"/>
  <c r="C92201" i="3"/>
  <c r="E92201" i="3"/>
  <c r="C92202" i="3"/>
  <c r="E92202" i="3" s="1"/>
  <c r="C92203" i="3"/>
  <c r="E92203" i="3"/>
  <c r="C92204" i="3"/>
  <c r="E92204" i="3"/>
  <c r="C92205" i="3"/>
  <c r="E92205" i="3"/>
  <c r="C92206" i="3"/>
  <c r="E92206" i="3" s="1"/>
  <c r="C92207" i="3"/>
  <c r="E92207" i="3"/>
  <c r="C92208" i="3"/>
  <c r="E92208" i="3"/>
  <c r="C92209" i="3"/>
  <c r="E92209" i="3"/>
  <c r="C92210" i="3"/>
  <c r="E92210" i="3" s="1"/>
  <c r="C92211" i="3"/>
  <c r="E92211" i="3" s="1"/>
  <c r="C92212" i="3"/>
  <c r="E92212" i="3"/>
  <c r="C92213" i="3"/>
  <c r="E92213" i="3"/>
  <c r="C92214" i="3"/>
  <c r="E92214" i="3" s="1"/>
  <c r="C92215" i="3"/>
  <c r="E92215" i="3" s="1"/>
  <c r="C92216" i="3"/>
  <c r="E92216" i="3"/>
  <c r="C92217" i="3"/>
  <c r="E92217" i="3"/>
  <c r="C92218" i="3"/>
  <c r="E92218" i="3" s="1"/>
  <c r="C92219" i="3"/>
  <c r="E92219" i="3" s="1"/>
  <c r="C92220" i="3"/>
  <c r="E92220" i="3"/>
  <c r="C92221" i="3"/>
  <c r="E92221" i="3"/>
  <c r="C92222" i="3"/>
  <c r="E92222" i="3" s="1"/>
  <c r="C92223" i="3"/>
  <c r="E92223" i="3" s="1"/>
  <c r="C92224" i="3"/>
  <c r="E92224" i="3"/>
  <c r="C92225" i="3"/>
  <c r="E92225" i="3"/>
  <c r="C92226" i="3"/>
  <c r="E92226" i="3" s="1"/>
  <c r="C92227" i="3"/>
  <c r="E92227" i="3" s="1"/>
  <c r="C92228" i="3"/>
  <c r="E92228" i="3"/>
  <c r="C92229" i="3"/>
  <c r="E92229" i="3"/>
  <c r="C92230" i="3"/>
  <c r="E92230" i="3" s="1"/>
  <c r="C92231" i="3"/>
  <c r="E92231" i="3" s="1"/>
  <c r="C92232" i="3"/>
  <c r="E92232" i="3"/>
  <c r="C92233" i="3"/>
  <c r="E92233" i="3"/>
  <c r="C92234" i="3"/>
  <c r="E92234" i="3" s="1"/>
  <c r="C92235" i="3"/>
  <c r="E92235" i="3"/>
  <c r="C92236" i="3"/>
  <c r="E92236" i="3"/>
  <c r="C92237" i="3"/>
  <c r="E92237" i="3"/>
  <c r="C92238" i="3"/>
  <c r="E92238" i="3" s="1"/>
  <c r="C92239" i="3"/>
  <c r="E92239" i="3"/>
  <c r="C92240" i="3"/>
  <c r="E92240" i="3"/>
  <c r="C92241" i="3"/>
  <c r="E92241" i="3"/>
  <c r="C92242" i="3"/>
  <c r="E92242" i="3" s="1"/>
  <c r="C92243" i="3"/>
  <c r="E92243" i="3" s="1"/>
  <c r="C92244" i="3"/>
  <c r="E92244" i="3"/>
  <c r="C92245" i="3"/>
  <c r="E92245" i="3"/>
  <c r="C92246" i="3"/>
  <c r="E92246" i="3" s="1"/>
  <c r="C92247" i="3"/>
  <c r="E92247" i="3"/>
  <c r="C92248" i="3"/>
  <c r="E92248" i="3"/>
  <c r="C92249" i="3"/>
  <c r="E92249" i="3"/>
  <c r="C92250" i="3"/>
  <c r="E92250" i="3" s="1"/>
  <c r="C92251" i="3"/>
  <c r="E92251" i="3" s="1"/>
  <c r="C92252" i="3"/>
  <c r="E92252" i="3"/>
  <c r="C92253" i="3"/>
  <c r="E92253" i="3"/>
  <c r="C92254" i="3"/>
  <c r="E92254" i="3" s="1"/>
  <c r="C92255" i="3"/>
  <c r="E92255" i="3" s="1"/>
  <c r="C92256" i="3"/>
  <c r="E92256" i="3"/>
  <c r="C92257" i="3"/>
  <c r="E92257" i="3"/>
  <c r="C92258" i="3"/>
  <c r="E92258" i="3" s="1"/>
  <c r="C92259" i="3"/>
  <c r="E92259" i="3"/>
  <c r="C92260" i="3"/>
  <c r="E92260" i="3"/>
  <c r="C92261" i="3"/>
  <c r="E92261" i="3"/>
  <c r="C92262" i="3"/>
  <c r="E92262" i="3" s="1"/>
  <c r="C92263" i="3"/>
  <c r="E92263" i="3" s="1"/>
  <c r="C92264" i="3"/>
  <c r="E92264" i="3"/>
  <c r="C92265" i="3"/>
  <c r="E92265" i="3"/>
  <c r="C92266" i="3"/>
  <c r="E92266" i="3" s="1"/>
  <c r="C92267" i="3"/>
  <c r="E92267" i="3"/>
  <c r="C92268" i="3"/>
  <c r="E92268" i="3"/>
  <c r="C92269" i="3"/>
  <c r="E92269" i="3"/>
  <c r="C92270" i="3"/>
  <c r="E92270" i="3" s="1"/>
  <c r="C92271" i="3"/>
  <c r="E92271" i="3"/>
  <c r="C92272" i="3"/>
  <c r="E92272" i="3"/>
  <c r="C92273" i="3"/>
  <c r="E92273" i="3"/>
  <c r="C92274" i="3"/>
  <c r="E92274" i="3" s="1"/>
  <c r="C92275" i="3"/>
  <c r="E92275" i="3" s="1"/>
  <c r="C92276" i="3"/>
  <c r="E92276" i="3"/>
  <c r="C92277" i="3"/>
  <c r="E92277" i="3"/>
  <c r="C92278" i="3"/>
  <c r="E92278" i="3" s="1"/>
  <c r="C92279" i="3"/>
  <c r="E92279" i="3" s="1"/>
  <c r="C92280" i="3"/>
  <c r="E92280" i="3"/>
  <c r="C92281" i="3"/>
  <c r="E92281" i="3"/>
  <c r="C92282" i="3"/>
  <c r="E92282" i="3" s="1"/>
  <c r="C92283" i="3"/>
  <c r="E92283" i="3" s="1"/>
  <c r="C92284" i="3"/>
  <c r="E92284" i="3"/>
  <c r="C92285" i="3"/>
  <c r="E92285" i="3"/>
  <c r="C92286" i="3"/>
  <c r="E92286" i="3" s="1"/>
  <c r="C92287" i="3"/>
  <c r="E92287" i="3"/>
  <c r="C92288" i="3"/>
  <c r="E92288" i="3"/>
  <c r="C92289" i="3"/>
  <c r="E92289" i="3"/>
  <c r="C92290" i="3"/>
  <c r="E92290" i="3" s="1"/>
  <c r="C92291" i="3"/>
  <c r="E92291" i="3" s="1"/>
  <c r="C92292" i="3"/>
  <c r="E92292" i="3"/>
  <c r="C92293" i="3"/>
  <c r="E92293" i="3"/>
  <c r="C92294" i="3"/>
  <c r="E92294" i="3" s="1"/>
  <c r="C92295" i="3"/>
  <c r="E92295" i="3"/>
  <c r="C92296" i="3"/>
  <c r="E92296" i="3"/>
  <c r="C92297" i="3"/>
  <c r="E92297" i="3"/>
  <c r="C92298" i="3"/>
  <c r="E92298" i="3" s="1"/>
  <c r="C92299" i="3"/>
  <c r="E92299" i="3"/>
  <c r="C92300" i="3"/>
  <c r="E92300" i="3"/>
  <c r="C92301" i="3"/>
  <c r="E92301" i="3"/>
  <c r="C92302" i="3"/>
  <c r="E92302" i="3" s="1"/>
  <c r="C92303" i="3"/>
  <c r="E92303" i="3"/>
  <c r="C92304" i="3"/>
  <c r="E92304" i="3"/>
  <c r="C92305" i="3"/>
  <c r="E92305" i="3"/>
  <c r="C92306" i="3"/>
  <c r="E92306" i="3" s="1"/>
  <c r="C92307" i="3"/>
  <c r="E92307" i="3" s="1"/>
  <c r="C92308" i="3"/>
  <c r="E92308" i="3"/>
  <c r="C92309" i="3"/>
  <c r="E92309" i="3"/>
  <c r="C92310" i="3"/>
  <c r="E92310" i="3" s="1"/>
  <c r="C92311" i="3"/>
  <c r="E92311" i="3"/>
  <c r="C92312" i="3"/>
  <c r="E92312" i="3"/>
  <c r="C92313" i="3"/>
  <c r="E92313" i="3"/>
  <c r="C92314" i="3"/>
  <c r="E92314" i="3" s="1"/>
  <c r="C92315" i="3"/>
  <c r="E92315" i="3" s="1"/>
  <c r="C92316" i="3"/>
  <c r="E92316" i="3"/>
  <c r="C92317" i="3"/>
  <c r="E92317" i="3" s="1"/>
  <c r="C92318" i="3"/>
  <c r="E92318" i="3" s="1"/>
  <c r="C92319" i="3"/>
  <c r="E92319" i="3" s="1"/>
  <c r="C92320" i="3"/>
  <c r="E92320" i="3" s="1"/>
  <c r="C92321" i="3"/>
  <c r="E92321" i="3" s="1"/>
  <c r="C92322" i="3"/>
  <c r="E92322" i="3" s="1"/>
  <c r="C92323" i="3"/>
  <c r="E92323" i="3"/>
  <c r="C92324" i="3"/>
  <c r="E92324" i="3" s="1"/>
  <c r="C92325" i="3"/>
  <c r="E92325" i="3" s="1"/>
  <c r="C92326" i="3"/>
  <c r="E92326" i="3" s="1"/>
  <c r="C92327" i="3"/>
  <c r="E92327" i="3"/>
  <c r="C92328" i="3"/>
  <c r="E92328" i="3" s="1"/>
  <c r="C92329" i="3"/>
  <c r="E92329" i="3" s="1"/>
  <c r="C92330" i="3"/>
  <c r="E92330" i="3" s="1"/>
  <c r="C92331" i="3"/>
  <c r="E92331" i="3" s="1"/>
  <c r="C92332" i="3"/>
  <c r="E92332" i="3" s="1"/>
  <c r="C92333" i="3"/>
  <c r="E92333" i="3" s="1"/>
  <c r="C92334" i="3"/>
  <c r="E92334" i="3" s="1"/>
  <c r="C92335" i="3"/>
  <c r="E92335" i="3" s="1"/>
  <c r="C92336" i="3"/>
  <c r="E92336" i="3" s="1"/>
  <c r="C92337" i="3"/>
  <c r="E92337" i="3" s="1"/>
  <c r="C92338" i="3"/>
  <c r="E92338" i="3" s="1"/>
  <c r="C92339" i="3"/>
  <c r="E92339" i="3" s="1"/>
  <c r="C92340" i="3"/>
  <c r="E92340" i="3" s="1"/>
  <c r="C92341" i="3"/>
  <c r="E92341" i="3" s="1"/>
  <c r="C92342" i="3"/>
  <c r="E92342" i="3" s="1"/>
  <c r="C92343" i="3"/>
  <c r="E92343" i="3" s="1"/>
  <c r="C92344" i="3"/>
  <c r="E92344" i="3" s="1"/>
  <c r="C92345" i="3"/>
  <c r="E92345" i="3" s="1"/>
  <c r="C92346" i="3"/>
  <c r="E92346" i="3" s="1"/>
  <c r="C92347" i="3"/>
  <c r="E92347" i="3"/>
  <c r="C92348" i="3"/>
  <c r="E92348" i="3" s="1"/>
  <c r="C92349" i="3"/>
  <c r="E92349" i="3" s="1"/>
  <c r="C92350" i="3"/>
  <c r="E92350" i="3" s="1"/>
  <c r="C92351" i="3"/>
  <c r="E92351" i="3"/>
  <c r="C92352" i="3"/>
  <c r="E92352" i="3" s="1"/>
  <c r="C92353" i="3"/>
  <c r="E92353" i="3" s="1"/>
  <c r="C92354" i="3"/>
  <c r="E92354" i="3" s="1"/>
  <c r="C92355" i="3"/>
  <c r="E92355" i="3" s="1"/>
  <c r="C92356" i="3"/>
  <c r="E92356" i="3" s="1"/>
  <c r="C92357" i="3"/>
  <c r="E92357" i="3" s="1"/>
  <c r="C92358" i="3"/>
  <c r="E92358" i="3" s="1"/>
  <c r="C92359" i="3"/>
  <c r="E92359" i="3"/>
  <c r="C92360" i="3"/>
  <c r="E92360" i="3" s="1"/>
  <c r="C92361" i="3"/>
  <c r="E92361" i="3" s="1"/>
  <c r="C92362" i="3"/>
  <c r="E92362" i="3" s="1"/>
  <c r="C92363" i="3"/>
  <c r="E92363" i="3" s="1"/>
  <c r="C92364" i="3"/>
  <c r="E92364" i="3" s="1"/>
  <c r="C92365" i="3"/>
  <c r="E92365" i="3" s="1"/>
  <c r="C92366" i="3"/>
  <c r="E92366" i="3" s="1"/>
  <c r="C92367" i="3"/>
  <c r="E92367" i="3"/>
  <c r="C92368" i="3"/>
  <c r="E92368" i="3" s="1"/>
  <c r="C92369" i="3"/>
  <c r="E92369" i="3" s="1"/>
  <c r="C92370" i="3"/>
  <c r="E92370" i="3" s="1"/>
  <c r="C92371" i="3"/>
  <c r="E92371" i="3" s="1"/>
  <c r="C92372" i="3"/>
  <c r="E92372" i="3" s="1"/>
  <c r="C92373" i="3"/>
  <c r="E92373" i="3" s="1"/>
  <c r="C92374" i="3"/>
  <c r="E92374" i="3" s="1"/>
  <c r="C92375" i="3"/>
  <c r="E92375" i="3" s="1"/>
  <c r="C92376" i="3"/>
  <c r="E92376" i="3" s="1"/>
  <c r="C92377" i="3"/>
  <c r="E92377" i="3" s="1"/>
  <c r="C92378" i="3"/>
  <c r="E92378" i="3" s="1"/>
  <c r="C92379" i="3"/>
  <c r="E92379" i="3" s="1"/>
  <c r="C92380" i="3"/>
  <c r="E92380" i="3" s="1"/>
  <c r="C92381" i="3"/>
  <c r="E92381" i="3" s="1"/>
  <c r="C92382" i="3"/>
  <c r="E92382" i="3" s="1"/>
  <c r="C92383" i="3"/>
  <c r="E92383" i="3"/>
  <c r="C92384" i="3"/>
  <c r="E92384" i="3" s="1"/>
  <c r="C92385" i="3"/>
  <c r="E92385" i="3" s="1"/>
  <c r="C92386" i="3"/>
  <c r="E92386" i="3" s="1"/>
  <c r="C92387" i="3"/>
  <c r="E92387" i="3"/>
  <c r="C92388" i="3"/>
  <c r="E92388" i="3" s="1"/>
  <c r="C92389" i="3"/>
  <c r="E92389" i="3" s="1"/>
  <c r="C92390" i="3"/>
  <c r="E92390" i="3" s="1"/>
  <c r="C92391" i="3"/>
  <c r="E92391" i="3"/>
  <c r="C92392" i="3"/>
  <c r="E92392" i="3" s="1"/>
  <c r="C92393" i="3"/>
  <c r="E92393" i="3" s="1"/>
  <c r="C92394" i="3"/>
  <c r="E92394" i="3" s="1"/>
  <c r="C92395" i="3"/>
  <c r="E92395" i="3" s="1"/>
  <c r="C92396" i="3"/>
  <c r="E92396" i="3" s="1"/>
  <c r="C92397" i="3"/>
  <c r="E92397" i="3" s="1"/>
  <c r="C92398" i="3"/>
  <c r="E92398" i="3" s="1"/>
  <c r="C92399" i="3"/>
  <c r="E92399" i="3" s="1"/>
  <c r="C92400" i="3"/>
  <c r="E92400" i="3" s="1"/>
  <c r="C92401" i="3"/>
  <c r="E92401" i="3" s="1"/>
  <c r="C92402" i="3"/>
  <c r="E92402" i="3" s="1"/>
  <c r="C92403" i="3"/>
  <c r="E92403" i="3" s="1"/>
  <c r="C92404" i="3"/>
  <c r="E92404" i="3" s="1"/>
  <c r="C92405" i="3"/>
  <c r="E92405" i="3" s="1"/>
  <c r="C92406" i="3"/>
  <c r="E92406" i="3" s="1"/>
  <c r="C92407" i="3"/>
  <c r="E92407" i="3" s="1"/>
  <c r="C92408" i="3"/>
  <c r="E92408" i="3" s="1"/>
  <c r="C92409" i="3"/>
  <c r="E92409" i="3" s="1"/>
  <c r="C92410" i="3"/>
  <c r="E92410" i="3" s="1"/>
  <c r="C92411" i="3"/>
  <c r="E92411" i="3" s="1"/>
  <c r="C92412" i="3"/>
  <c r="E92412" i="3" s="1"/>
  <c r="C92413" i="3"/>
  <c r="E92413" i="3" s="1"/>
  <c r="C92414" i="3"/>
  <c r="E92414" i="3" s="1"/>
  <c r="C92415" i="3"/>
  <c r="E92415" i="3"/>
  <c r="C92416" i="3"/>
  <c r="E92416" i="3" s="1"/>
  <c r="C92417" i="3"/>
  <c r="E92417" i="3" s="1"/>
  <c r="C92418" i="3"/>
  <c r="E92418" i="3" s="1"/>
  <c r="C92419" i="3"/>
  <c r="E92419" i="3"/>
  <c r="C92420" i="3"/>
  <c r="E92420" i="3" s="1"/>
  <c r="C92421" i="3"/>
  <c r="E92421" i="3" s="1"/>
  <c r="C92422" i="3"/>
  <c r="E92422" i="3" s="1"/>
  <c r="C92423" i="3"/>
  <c r="E92423" i="3"/>
  <c r="C92424" i="3"/>
  <c r="E92424" i="3" s="1"/>
  <c r="C92425" i="3"/>
  <c r="E92425" i="3" s="1"/>
  <c r="C92426" i="3"/>
  <c r="E92426" i="3" s="1"/>
  <c r="C92427" i="3"/>
  <c r="E92427" i="3" s="1"/>
  <c r="C92428" i="3"/>
  <c r="E92428" i="3" s="1"/>
  <c r="C92429" i="3"/>
  <c r="E92429" i="3" s="1"/>
  <c r="C92430" i="3"/>
  <c r="E92430" i="3" s="1"/>
  <c r="C92431" i="3"/>
  <c r="E92431" i="3" s="1"/>
  <c r="C92432" i="3"/>
  <c r="E92432" i="3" s="1"/>
  <c r="C92433" i="3"/>
  <c r="E92433" i="3" s="1"/>
  <c r="C92434" i="3"/>
  <c r="E92434" i="3" s="1"/>
  <c r="C92435" i="3"/>
  <c r="E92435" i="3" s="1"/>
  <c r="C92436" i="3"/>
  <c r="E92436" i="3" s="1"/>
  <c r="C92437" i="3"/>
  <c r="E92437" i="3" s="1"/>
  <c r="C92438" i="3"/>
  <c r="E92438" i="3" s="1"/>
  <c r="C92439" i="3"/>
  <c r="E92439" i="3" s="1"/>
  <c r="C92440" i="3"/>
  <c r="E92440" i="3" s="1"/>
  <c r="C92441" i="3"/>
  <c r="E92441" i="3" s="1"/>
  <c r="C92442" i="3"/>
  <c r="E92442" i="3" s="1"/>
  <c r="C92443" i="3"/>
  <c r="E92443" i="3" s="1"/>
  <c r="C92444" i="3"/>
  <c r="E92444" i="3" s="1"/>
  <c r="C92445" i="3"/>
  <c r="E92445" i="3" s="1"/>
  <c r="C92446" i="3"/>
  <c r="E92446" i="3" s="1"/>
  <c r="C92447" i="3"/>
  <c r="E92447" i="3" s="1"/>
  <c r="C92448" i="3"/>
  <c r="E92448" i="3" s="1"/>
  <c r="C92449" i="3"/>
  <c r="E92449" i="3" s="1"/>
  <c r="C92450" i="3"/>
  <c r="E92450" i="3" s="1"/>
  <c r="C92451" i="3"/>
  <c r="E92451" i="3"/>
  <c r="C92452" i="3"/>
  <c r="E92452" i="3" s="1"/>
  <c r="C92453" i="3"/>
  <c r="E92453" i="3" s="1"/>
  <c r="C92454" i="3"/>
  <c r="E92454" i="3" s="1"/>
  <c r="C92455" i="3"/>
  <c r="E92455" i="3"/>
  <c r="C92456" i="3"/>
  <c r="E92456" i="3" s="1"/>
  <c r="C92457" i="3"/>
  <c r="E92457" i="3" s="1"/>
  <c r="C92458" i="3"/>
  <c r="E92458" i="3" s="1"/>
  <c r="C92459" i="3"/>
  <c r="E92459" i="3" s="1"/>
  <c r="C92460" i="3"/>
  <c r="E92460" i="3" s="1"/>
  <c r="C92461" i="3"/>
  <c r="E92461" i="3" s="1"/>
  <c r="C92462" i="3"/>
  <c r="E92462" i="3" s="1"/>
  <c r="C92463" i="3"/>
  <c r="E92463" i="3" s="1"/>
  <c r="C92464" i="3"/>
  <c r="E92464" i="3" s="1"/>
  <c r="C92465" i="3"/>
  <c r="E92465" i="3" s="1"/>
  <c r="C92466" i="3"/>
  <c r="E92466" i="3" s="1"/>
  <c r="C92467" i="3"/>
  <c r="E92467" i="3" s="1"/>
  <c r="C92468" i="3"/>
  <c r="E92468" i="3" s="1"/>
  <c r="C92469" i="3"/>
  <c r="E92469" i="3" s="1"/>
  <c r="C92470" i="3"/>
  <c r="E92470" i="3" s="1"/>
  <c r="C92471" i="3"/>
  <c r="E92471" i="3" s="1"/>
  <c r="C92472" i="3"/>
  <c r="E92472" i="3" s="1"/>
  <c r="C92473" i="3"/>
  <c r="E92473" i="3" s="1"/>
  <c r="C92474" i="3"/>
  <c r="E92474" i="3" s="1"/>
  <c r="C92475" i="3"/>
  <c r="E92475" i="3" s="1"/>
  <c r="C92476" i="3"/>
  <c r="E92476" i="3" s="1"/>
  <c r="C92477" i="3"/>
  <c r="E92477" i="3" s="1"/>
  <c r="C92478" i="3"/>
  <c r="E92478" i="3" s="1"/>
  <c r="C92479" i="3"/>
  <c r="E92479" i="3"/>
  <c r="C92480" i="3"/>
  <c r="E92480" i="3" s="1"/>
  <c r="C92481" i="3"/>
  <c r="E92481" i="3" s="1"/>
  <c r="C92482" i="3"/>
  <c r="E92482" i="3" s="1"/>
  <c r="C92483" i="3"/>
  <c r="E92483" i="3" s="1"/>
  <c r="C92484" i="3"/>
  <c r="E92484" i="3" s="1"/>
  <c r="C92485" i="3"/>
  <c r="E92485" i="3" s="1"/>
  <c r="C92486" i="3"/>
  <c r="E92486" i="3" s="1"/>
  <c r="C92487" i="3"/>
  <c r="E92487" i="3" s="1"/>
  <c r="C92488" i="3"/>
  <c r="E92488" i="3" s="1"/>
  <c r="C92489" i="3"/>
  <c r="E92489" i="3" s="1"/>
  <c r="C92490" i="3"/>
  <c r="E92490" i="3" s="1"/>
  <c r="C92491" i="3"/>
  <c r="E92491" i="3" s="1"/>
  <c r="C92492" i="3"/>
  <c r="E92492" i="3" s="1"/>
  <c r="C92493" i="3"/>
  <c r="E92493" i="3" s="1"/>
  <c r="C92494" i="3"/>
  <c r="E92494" i="3" s="1"/>
  <c r="C92495" i="3"/>
  <c r="E92495" i="3" s="1"/>
  <c r="C92496" i="3"/>
  <c r="E92496" i="3" s="1"/>
  <c r="C92497" i="3"/>
  <c r="E92497" i="3" s="1"/>
  <c r="C92498" i="3"/>
  <c r="E92498" i="3" s="1"/>
  <c r="C92499" i="3"/>
  <c r="E92499" i="3" s="1"/>
  <c r="C92500" i="3"/>
  <c r="E92500" i="3" s="1"/>
  <c r="C92501" i="3"/>
  <c r="E92501" i="3" s="1"/>
  <c r="C92502" i="3"/>
  <c r="E92502" i="3" s="1"/>
  <c r="C92503" i="3"/>
  <c r="E92503" i="3" s="1"/>
  <c r="C92504" i="3"/>
  <c r="E92504" i="3" s="1"/>
  <c r="C92505" i="3"/>
  <c r="E92505" i="3" s="1"/>
  <c r="C92506" i="3"/>
  <c r="E92506" i="3" s="1"/>
  <c r="C92507" i="3"/>
  <c r="E92507" i="3" s="1"/>
  <c r="C92508" i="3"/>
  <c r="E92508" i="3" s="1"/>
  <c r="C92509" i="3"/>
  <c r="E92509" i="3" s="1"/>
  <c r="C92510" i="3"/>
  <c r="E92510" i="3" s="1"/>
  <c r="C92511" i="3"/>
  <c r="E92511" i="3" s="1"/>
  <c r="C92512" i="3"/>
  <c r="E92512" i="3" s="1"/>
  <c r="C92513" i="3"/>
  <c r="E92513" i="3" s="1"/>
  <c r="C92514" i="3"/>
  <c r="E92514" i="3" s="1"/>
  <c r="C92515" i="3"/>
  <c r="E92515" i="3" s="1"/>
  <c r="C92516" i="3"/>
  <c r="C92517" i="3"/>
  <c r="E92517" i="3" s="1"/>
  <c r="C92518" i="3"/>
  <c r="E92518" i="3" s="1"/>
  <c r="C92519" i="3"/>
  <c r="E92519" i="3" s="1"/>
  <c r="C92520" i="3"/>
  <c r="E92520" i="3" s="1"/>
  <c r="C92521" i="3"/>
  <c r="E92521" i="3" s="1"/>
  <c r="C92522" i="3"/>
  <c r="E92522" i="3" s="1"/>
  <c r="C92523" i="3"/>
  <c r="E92523" i="3" s="1"/>
  <c r="C92524" i="3"/>
  <c r="C92525" i="3"/>
  <c r="E92525" i="3" s="1"/>
  <c r="C92526" i="3"/>
  <c r="E92526" i="3" s="1"/>
  <c r="C92527" i="3"/>
  <c r="E92527" i="3" s="1"/>
  <c r="C92528" i="3"/>
  <c r="E92528" i="3" s="1"/>
  <c r="C92529" i="3"/>
  <c r="E92529" i="3" s="1"/>
  <c r="C92530" i="3"/>
  <c r="E92530" i="3" s="1"/>
  <c r="C92531" i="3"/>
  <c r="E92531" i="3" s="1"/>
  <c r="C92532" i="3"/>
  <c r="C92533" i="3"/>
  <c r="E92533" i="3" s="1"/>
  <c r="C92534" i="3"/>
  <c r="E92534" i="3" s="1"/>
  <c r="C92535" i="3"/>
  <c r="E92535" i="3" s="1"/>
  <c r="C92536" i="3"/>
  <c r="E92536" i="3" s="1"/>
  <c r="C92537" i="3"/>
  <c r="E92537" i="3" s="1"/>
  <c r="C92538" i="3"/>
  <c r="E92538" i="3" s="1"/>
  <c r="C92539" i="3"/>
  <c r="E92539" i="3" s="1"/>
  <c r="C92540" i="3"/>
  <c r="C92541" i="3"/>
  <c r="E92541" i="3" s="1"/>
  <c r="C92542" i="3"/>
  <c r="E92542" i="3" s="1"/>
  <c r="C92543" i="3"/>
  <c r="E92543" i="3"/>
  <c r="C92544" i="3"/>
  <c r="E92544" i="3" s="1"/>
  <c r="C92545" i="3"/>
  <c r="E92545" i="3" s="1"/>
  <c r="C92546" i="3"/>
  <c r="E92546" i="3" s="1"/>
  <c r="C92547" i="3"/>
  <c r="C92548" i="3"/>
  <c r="E92548" i="3" s="1"/>
  <c r="C92549" i="3"/>
  <c r="E92549" i="3" s="1"/>
  <c r="C92550" i="3"/>
  <c r="E92550" i="3" s="1"/>
  <c r="C92551" i="3"/>
  <c r="E92551" i="3" s="1"/>
  <c r="C92552" i="3"/>
  <c r="E92552" i="3" s="1"/>
  <c r="C92553" i="3"/>
  <c r="E92553" i="3" s="1"/>
  <c r="C92554" i="3"/>
  <c r="E92554" i="3" s="1"/>
  <c r="C92555" i="3"/>
  <c r="E92555" i="3" s="1"/>
  <c r="C92556" i="3"/>
  <c r="E92556" i="3" s="1"/>
  <c r="C92557" i="3"/>
  <c r="E92557" i="3" s="1"/>
  <c r="C92558" i="3"/>
  <c r="E92558" i="3" s="1"/>
  <c r="C92559" i="3"/>
  <c r="E92559" i="3" s="1"/>
  <c r="C92560" i="3"/>
  <c r="E92560" i="3" s="1"/>
  <c r="C92561" i="3"/>
  <c r="E92561" i="3" s="1"/>
  <c r="C92562" i="3"/>
  <c r="E92562" i="3" s="1"/>
  <c r="C92563" i="3"/>
  <c r="E92563" i="3" s="1"/>
  <c r="C92564" i="3"/>
  <c r="E92564" i="3" s="1"/>
  <c r="C92565" i="3"/>
  <c r="E92565" i="3" s="1"/>
  <c r="C92566" i="3"/>
  <c r="E92566" i="3" s="1"/>
  <c r="C92567" i="3"/>
  <c r="E92567" i="3" s="1"/>
  <c r="C92568" i="3"/>
  <c r="E92568" i="3" s="1"/>
  <c r="C92569" i="3"/>
  <c r="E92569" i="3" s="1"/>
  <c r="C92570" i="3"/>
  <c r="E92570" i="3" s="1"/>
  <c r="C92571" i="3"/>
  <c r="E92571" i="3" s="1"/>
  <c r="C92572" i="3"/>
  <c r="E92572" i="3" s="1"/>
  <c r="C92573" i="3"/>
  <c r="E92573" i="3" s="1"/>
  <c r="C92574" i="3"/>
  <c r="E92574" i="3" s="1"/>
  <c r="C92575" i="3"/>
  <c r="E92575" i="3"/>
  <c r="C92576" i="3"/>
  <c r="E92576" i="3" s="1"/>
  <c r="C92577" i="3"/>
  <c r="E92577" i="3" s="1"/>
  <c r="C92578" i="3"/>
  <c r="E92578" i="3" s="1"/>
  <c r="C92579" i="3"/>
  <c r="E92579" i="3" s="1"/>
  <c r="C92580" i="3"/>
  <c r="E92580" i="3" s="1"/>
  <c r="C92581" i="3"/>
  <c r="E92581" i="3" s="1"/>
  <c r="C92582" i="3"/>
  <c r="E92582" i="3" s="1"/>
  <c r="C92583" i="3"/>
  <c r="E92583" i="3"/>
  <c r="C92584" i="3"/>
  <c r="E92584" i="3" s="1"/>
  <c r="C92585" i="3"/>
  <c r="E92585" i="3" s="1"/>
  <c r="C92586" i="3"/>
  <c r="E92586" i="3" s="1"/>
  <c r="C92587" i="3"/>
  <c r="E92587" i="3" s="1"/>
  <c r="C92588" i="3"/>
  <c r="E92588" i="3" s="1"/>
  <c r="C92589" i="3"/>
  <c r="E92589" i="3" s="1"/>
  <c r="C92590" i="3"/>
  <c r="E92590" i="3" s="1"/>
  <c r="C92591" i="3"/>
  <c r="E92591" i="3" s="1"/>
  <c r="C92592" i="3"/>
  <c r="E92592" i="3" s="1"/>
  <c r="C92593" i="3"/>
  <c r="E92593" i="3" s="1"/>
  <c r="C92594" i="3"/>
  <c r="E92594" i="3" s="1"/>
  <c r="C92595" i="3"/>
  <c r="E92595" i="3" s="1"/>
  <c r="C92596" i="3"/>
  <c r="E92596" i="3" s="1"/>
  <c r="C92597" i="3"/>
  <c r="E92597" i="3" s="1"/>
  <c r="C92598" i="3"/>
  <c r="E92598" i="3" s="1"/>
  <c r="C92599" i="3"/>
  <c r="E92599" i="3" s="1"/>
  <c r="C92600" i="3"/>
  <c r="E92600" i="3" s="1"/>
  <c r="C92601" i="3"/>
  <c r="E92601" i="3" s="1"/>
  <c r="C92602" i="3"/>
  <c r="E92602" i="3" s="1"/>
  <c r="C92603" i="3"/>
  <c r="E92603" i="3"/>
  <c r="C92604" i="3"/>
  <c r="E92604" i="3" s="1"/>
  <c r="C92605" i="3"/>
  <c r="E92605" i="3"/>
  <c r="C92606" i="3"/>
  <c r="E92606" i="3" s="1"/>
  <c r="C92607" i="3"/>
  <c r="E92607" i="3"/>
  <c r="C92608" i="3"/>
  <c r="E92608" i="3"/>
  <c r="C92609" i="3"/>
  <c r="E92609" i="3"/>
  <c r="C92610" i="3"/>
  <c r="E92610" i="3" s="1"/>
  <c r="C92611" i="3"/>
  <c r="E92611" i="3"/>
  <c r="C92612" i="3"/>
  <c r="E92612" i="3"/>
  <c r="C92613" i="3"/>
  <c r="E92613" i="3" s="1"/>
  <c r="C92614" i="3"/>
  <c r="E92614" i="3" s="1"/>
  <c r="C92615" i="3"/>
  <c r="E92615" i="3"/>
  <c r="C92616" i="3"/>
  <c r="E92616" i="3" s="1"/>
  <c r="C92617" i="3"/>
  <c r="E92617" i="3"/>
  <c r="C92618" i="3"/>
  <c r="E92618" i="3" s="1"/>
  <c r="C92619" i="3"/>
  <c r="E92619" i="3"/>
  <c r="C92620" i="3"/>
  <c r="E92620" i="3"/>
  <c r="C92621" i="3"/>
  <c r="E92621" i="3"/>
  <c r="C92622" i="3"/>
  <c r="E92622" i="3" s="1"/>
  <c r="C92623" i="3"/>
  <c r="E92623" i="3"/>
  <c r="C92624" i="3"/>
  <c r="E92624" i="3"/>
  <c r="C92625" i="3"/>
  <c r="E92625" i="3" s="1"/>
  <c r="C92626" i="3"/>
  <c r="E92626" i="3" s="1"/>
  <c r="C92627" i="3"/>
  <c r="E92627" i="3"/>
  <c r="C92628" i="3"/>
  <c r="E92628" i="3" s="1"/>
  <c r="C92629" i="3"/>
  <c r="E92629" i="3"/>
  <c r="C92630" i="3"/>
  <c r="E92630" i="3" s="1"/>
  <c r="C92631" i="3"/>
  <c r="E92631" i="3"/>
  <c r="C92632" i="3"/>
  <c r="E92632" i="3"/>
  <c r="C92633" i="3"/>
  <c r="E92633" i="3" s="1"/>
  <c r="C92634" i="3"/>
  <c r="E92634" i="3" s="1"/>
  <c r="C92635" i="3"/>
  <c r="E92635" i="3"/>
  <c r="C92636" i="3"/>
  <c r="E92636" i="3" s="1"/>
  <c r="C92637" i="3"/>
  <c r="E92637" i="3" s="1"/>
  <c r="C92638" i="3"/>
  <c r="E92638" i="3" s="1"/>
  <c r="C92639" i="3"/>
  <c r="E92639" i="3"/>
  <c r="C92640" i="3"/>
  <c r="E92640" i="3"/>
  <c r="C92641" i="3"/>
  <c r="E92641" i="3"/>
  <c r="C92642" i="3"/>
  <c r="E92642" i="3" s="1"/>
  <c r="C92643" i="3"/>
  <c r="E92643" i="3"/>
  <c r="C92644" i="3"/>
  <c r="E92644" i="3"/>
  <c r="C92645" i="3"/>
  <c r="E92645" i="3" s="1"/>
  <c r="C92646" i="3"/>
  <c r="E92646" i="3" s="1"/>
  <c r="C92647" i="3"/>
  <c r="E92647" i="3"/>
  <c r="C92648" i="3"/>
  <c r="E92648" i="3" s="1"/>
  <c r="C92649" i="3"/>
  <c r="E92649" i="3"/>
  <c r="C92650" i="3"/>
  <c r="E92650" i="3" s="1"/>
  <c r="C92651" i="3"/>
  <c r="E92651" i="3"/>
  <c r="C92652" i="3"/>
  <c r="E92652" i="3" s="1"/>
  <c r="C92653" i="3"/>
  <c r="E92653" i="3"/>
  <c r="C92654" i="3"/>
  <c r="E92654" i="3" s="1"/>
  <c r="C92655" i="3"/>
  <c r="E92655" i="3"/>
  <c r="C92656" i="3"/>
  <c r="E92656" i="3"/>
  <c r="C92657" i="3"/>
  <c r="E92657" i="3" s="1"/>
  <c r="C92658" i="3"/>
  <c r="E92658" i="3" s="1"/>
  <c r="C92659" i="3"/>
  <c r="E92659" i="3"/>
  <c r="C92660" i="3"/>
  <c r="E92660" i="3"/>
  <c r="C92661" i="3"/>
  <c r="E92661" i="3"/>
  <c r="C92662" i="3"/>
  <c r="E92662" i="3" s="1"/>
  <c r="C92663" i="3"/>
  <c r="E92663" i="3"/>
  <c r="C92664" i="3"/>
  <c r="E92664" i="3"/>
  <c r="C92665" i="3"/>
  <c r="E92665" i="3" s="1"/>
  <c r="C92666" i="3"/>
  <c r="E92666" i="3" s="1"/>
  <c r="C92667" i="3"/>
  <c r="E92667" i="3"/>
  <c r="C92668" i="3"/>
  <c r="E92668" i="3" s="1"/>
  <c r="C92669" i="3"/>
  <c r="E92669" i="3"/>
  <c r="C92670" i="3"/>
  <c r="E92670" i="3" s="1"/>
  <c r="C92671" i="3"/>
  <c r="E92671" i="3"/>
  <c r="C92672" i="3"/>
  <c r="E92672" i="3"/>
  <c r="C92673" i="3"/>
  <c r="E92673" i="3"/>
  <c r="C92674" i="3"/>
  <c r="E92674" i="3" s="1"/>
  <c r="C92675" i="3"/>
  <c r="E92675" i="3"/>
  <c r="C92676" i="3"/>
  <c r="E92676" i="3"/>
  <c r="C92677" i="3"/>
  <c r="E92677" i="3" s="1"/>
  <c r="C92678" i="3"/>
  <c r="E92678" i="3" s="1"/>
  <c r="C92679" i="3"/>
  <c r="E92679" i="3"/>
  <c r="C92680" i="3"/>
  <c r="E92680" i="3" s="1"/>
  <c r="C92681" i="3"/>
  <c r="E92681" i="3"/>
  <c r="C92682" i="3"/>
  <c r="E92682" i="3" s="1"/>
  <c r="C92683" i="3"/>
  <c r="E92683" i="3"/>
  <c r="C92684" i="3"/>
  <c r="E92684" i="3"/>
  <c r="C92685" i="3"/>
  <c r="E92685" i="3"/>
  <c r="C92686" i="3"/>
  <c r="E92686" i="3" s="1"/>
  <c r="C92687" i="3"/>
  <c r="E92687" i="3"/>
  <c r="C92688" i="3"/>
  <c r="E92688" i="3"/>
  <c r="C92689" i="3"/>
  <c r="E92689" i="3" s="1"/>
  <c r="C92690" i="3"/>
  <c r="E92690" i="3" s="1"/>
  <c r="C92691" i="3"/>
  <c r="E92691" i="3"/>
  <c r="C92692" i="3"/>
  <c r="E92692" i="3"/>
  <c r="C92693" i="3"/>
  <c r="E92693" i="3"/>
  <c r="C92694" i="3"/>
  <c r="E92694" i="3" s="1"/>
  <c r="C92695" i="3"/>
  <c r="E92695" i="3"/>
  <c r="C92696" i="3"/>
  <c r="E92696" i="3"/>
  <c r="C92697" i="3"/>
  <c r="E92697" i="3" s="1"/>
  <c r="C92698" i="3"/>
  <c r="E92698" i="3" s="1"/>
  <c r="C92699" i="3"/>
  <c r="E92699" i="3"/>
  <c r="C92700" i="3"/>
  <c r="E92700" i="3" s="1"/>
  <c r="C92701" i="3"/>
  <c r="E92701" i="3" s="1"/>
  <c r="C92702" i="3"/>
  <c r="E92702" i="3" s="1"/>
  <c r="C92703" i="3"/>
  <c r="E92703" i="3"/>
  <c r="C92704" i="3"/>
  <c r="E92704" i="3"/>
  <c r="C92705" i="3"/>
  <c r="E92705" i="3"/>
  <c r="C92706" i="3"/>
  <c r="E92706" i="3" s="1"/>
  <c r="C92707" i="3"/>
  <c r="E92707" i="3"/>
  <c r="C92708" i="3"/>
  <c r="E92708" i="3"/>
  <c r="C92709" i="3"/>
  <c r="E92709" i="3" s="1"/>
  <c r="C92710" i="3"/>
  <c r="E92710" i="3" s="1"/>
  <c r="C92711" i="3"/>
  <c r="E92711" i="3"/>
  <c r="C92712" i="3"/>
  <c r="E92712" i="3" s="1"/>
  <c r="C92713" i="3"/>
  <c r="E92713" i="3"/>
  <c r="C92714" i="3"/>
  <c r="E92714" i="3" s="1"/>
  <c r="C92715" i="3"/>
  <c r="E92715" i="3"/>
  <c r="C92716" i="3"/>
  <c r="E92716" i="3" s="1"/>
  <c r="C92717" i="3"/>
  <c r="E92717" i="3"/>
  <c r="C92718" i="3"/>
  <c r="E92718" i="3" s="1"/>
  <c r="C92719" i="3"/>
  <c r="E92719" i="3"/>
  <c r="C92720" i="3"/>
  <c r="E92720" i="3" s="1"/>
  <c r="C92721" i="3"/>
  <c r="E92721" i="3" s="1"/>
  <c r="C92722" i="3"/>
  <c r="E92722" i="3" s="1"/>
  <c r="C92723" i="3"/>
  <c r="E92723" i="3"/>
  <c r="C92724" i="3"/>
  <c r="E92724" i="3" s="1"/>
  <c r="C92725" i="3"/>
  <c r="E92725" i="3" s="1"/>
  <c r="C92726" i="3"/>
  <c r="E92726" i="3" s="1"/>
  <c r="C92727" i="3"/>
  <c r="E92727" i="3"/>
  <c r="C92728" i="3"/>
  <c r="E92728" i="3"/>
  <c r="C92729" i="3"/>
  <c r="E92729" i="3" s="1"/>
  <c r="C92730" i="3"/>
  <c r="E92730" i="3" s="1"/>
  <c r="C92731" i="3"/>
  <c r="E92731" i="3"/>
  <c r="C92732" i="3"/>
  <c r="E92732" i="3" s="1"/>
  <c r="C92733" i="3"/>
  <c r="E92733" i="3"/>
  <c r="C92734" i="3"/>
  <c r="E92734" i="3" s="1"/>
  <c r="C92735" i="3"/>
  <c r="E92735" i="3"/>
  <c r="C92736" i="3"/>
  <c r="E92736" i="3"/>
  <c r="C92737" i="3"/>
  <c r="E92737" i="3"/>
  <c r="C92738" i="3"/>
  <c r="E92738" i="3" s="1"/>
  <c r="C92739" i="3"/>
  <c r="E92739" i="3"/>
  <c r="C92740" i="3"/>
  <c r="E92740" i="3"/>
  <c r="C92741" i="3"/>
  <c r="E92741" i="3" s="1"/>
  <c r="C92742" i="3"/>
  <c r="E92742" i="3" s="1"/>
  <c r="C92743" i="3"/>
  <c r="E92743" i="3"/>
  <c r="C92744" i="3"/>
  <c r="E92744" i="3" s="1"/>
  <c r="C92745" i="3"/>
  <c r="E92745" i="3"/>
  <c r="C92746" i="3"/>
  <c r="E92746" i="3" s="1"/>
  <c r="C92747" i="3"/>
  <c r="E92747" i="3"/>
  <c r="C92748" i="3"/>
  <c r="E92748" i="3"/>
  <c r="C92749" i="3"/>
  <c r="E92749" i="3"/>
  <c r="C92750" i="3"/>
  <c r="E92750" i="3" s="1"/>
  <c r="C92751" i="3"/>
  <c r="E92751" i="3"/>
  <c r="C92752" i="3"/>
  <c r="E92752" i="3" s="1"/>
  <c r="C92753" i="3"/>
  <c r="E92753" i="3" s="1"/>
  <c r="C92754" i="3"/>
  <c r="E92754" i="3" s="1"/>
  <c r="C92755" i="3"/>
  <c r="E92755" i="3"/>
  <c r="C92756" i="3"/>
  <c r="E92756" i="3"/>
  <c r="C92757" i="3"/>
  <c r="E92757" i="3" s="1"/>
  <c r="C92758" i="3"/>
  <c r="E92758" i="3" s="1"/>
  <c r="C92759" i="3"/>
  <c r="E92759" i="3"/>
  <c r="C92760" i="3"/>
  <c r="E92760" i="3"/>
  <c r="C92761" i="3"/>
  <c r="E92761" i="3" s="1"/>
  <c r="C92762" i="3"/>
  <c r="E92762" i="3" s="1"/>
  <c r="C92763" i="3"/>
  <c r="E92763" i="3"/>
  <c r="C92764" i="3"/>
  <c r="E92764" i="3" s="1"/>
  <c r="C92765" i="3"/>
  <c r="E92765" i="3" s="1"/>
  <c r="C92766" i="3"/>
  <c r="E92766" i="3" s="1"/>
  <c r="C92767" i="3"/>
  <c r="E92767" i="3"/>
  <c r="C92768" i="3"/>
  <c r="E92768" i="3"/>
  <c r="C92769" i="3"/>
  <c r="E92769" i="3"/>
  <c r="C92770" i="3"/>
  <c r="E92770" i="3" s="1"/>
  <c r="C92771" i="3"/>
  <c r="E92771" i="3"/>
  <c r="C92772" i="3"/>
  <c r="E92772" i="3"/>
  <c r="C92773" i="3"/>
  <c r="E92773" i="3" s="1"/>
  <c r="C92774" i="3"/>
  <c r="E92774" i="3" s="1"/>
  <c r="C92775" i="3"/>
  <c r="E92775" i="3"/>
  <c r="C92776" i="3"/>
  <c r="E92776" i="3" s="1"/>
  <c r="C92777" i="3"/>
  <c r="E92777" i="3"/>
  <c r="C92778" i="3"/>
  <c r="E92778" i="3" s="1"/>
  <c r="C92779" i="3"/>
  <c r="E92779" i="3"/>
  <c r="C92780" i="3"/>
  <c r="E92780" i="3" s="1"/>
  <c r="C92781" i="3"/>
  <c r="E92781" i="3"/>
  <c r="C92782" i="3"/>
  <c r="E92782" i="3" s="1"/>
  <c r="C92783" i="3"/>
  <c r="E92783" i="3"/>
  <c r="C92784" i="3"/>
  <c r="E92784" i="3"/>
  <c r="C92785" i="3"/>
  <c r="E92785" i="3" s="1"/>
  <c r="C92786" i="3"/>
  <c r="E92786" i="3" s="1"/>
  <c r="C92787" i="3"/>
  <c r="E92787" i="3"/>
  <c r="C92788" i="3"/>
  <c r="E92788" i="3"/>
  <c r="C92789" i="3"/>
  <c r="E92789" i="3"/>
  <c r="C92790" i="3"/>
  <c r="E92790" i="3" s="1"/>
  <c r="C92791" i="3"/>
  <c r="E92791" i="3"/>
  <c r="C92792" i="3"/>
  <c r="E92792" i="3"/>
  <c r="C92793" i="3"/>
  <c r="E92793" i="3" s="1"/>
  <c r="C92794" i="3"/>
  <c r="E92794" i="3" s="1"/>
  <c r="C92795" i="3"/>
  <c r="E92795" i="3"/>
  <c r="C92796" i="3"/>
  <c r="E92796" i="3" s="1"/>
  <c r="C92797" i="3"/>
  <c r="E92797" i="3"/>
  <c r="C92798" i="3"/>
  <c r="E92798" i="3" s="1"/>
  <c r="C92799" i="3"/>
  <c r="E92799" i="3"/>
  <c r="C92800" i="3"/>
  <c r="E92800" i="3"/>
  <c r="C92801" i="3"/>
  <c r="E92801" i="3"/>
  <c r="C92802" i="3"/>
  <c r="E92802" i="3" s="1"/>
  <c r="C92803" i="3"/>
  <c r="E92803" i="3"/>
  <c r="C92804" i="3"/>
  <c r="E92804" i="3"/>
  <c r="C92805" i="3"/>
  <c r="E92805" i="3" s="1"/>
  <c r="C92806" i="3"/>
  <c r="E92806" i="3" s="1"/>
  <c r="C92807" i="3"/>
  <c r="E92807" i="3"/>
  <c r="C92808" i="3"/>
  <c r="E92808" i="3" s="1"/>
  <c r="C92809" i="3"/>
  <c r="E92809" i="3"/>
  <c r="C92810" i="3"/>
  <c r="E92810" i="3" s="1"/>
  <c r="C92811" i="3"/>
  <c r="E92811" i="3"/>
  <c r="C92812" i="3"/>
  <c r="E92812" i="3"/>
  <c r="C92813" i="3"/>
  <c r="E92813" i="3"/>
  <c r="C92814" i="3"/>
  <c r="E92814" i="3" s="1"/>
  <c r="C92815" i="3"/>
  <c r="E92815" i="3"/>
  <c r="C92816" i="3"/>
  <c r="E92816" i="3" s="1"/>
  <c r="C92817" i="3"/>
  <c r="E92817" i="3" s="1"/>
  <c r="C92818" i="3"/>
  <c r="E92818" i="3" s="1"/>
  <c r="C92819" i="3"/>
  <c r="E92819" i="3"/>
  <c r="C92820" i="3"/>
  <c r="E92820" i="3"/>
  <c r="C92821" i="3"/>
  <c r="E92821" i="3" s="1"/>
  <c r="C92822" i="3"/>
  <c r="E92822" i="3" s="1"/>
  <c r="C92823" i="3"/>
  <c r="E92823" i="3"/>
  <c r="C92824" i="3"/>
  <c r="E92824" i="3"/>
  <c r="C92825" i="3"/>
  <c r="E92825" i="3" s="1"/>
  <c r="C92826" i="3"/>
  <c r="E92826" i="3" s="1"/>
  <c r="C92827" i="3"/>
  <c r="E92827" i="3"/>
  <c r="C92828" i="3"/>
  <c r="E92828" i="3" s="1"/>
  <c r="C92829" i="3"/>
  <c r="E92829" i="3" s="1"/>
  <c r="C92830" i="3"/>
  <c r="E92830" i="3" s="1"/>
  <c r="C92831" i="3"/>
  <c r="E92831" i="3"/>
  <c r="C92832" i="3"/>
  <c r="E92832" i="3"/>
  <c r="C92833" i="3"/>
  <c r="E92833" i="3"/>
  <c r="C92834" i="3"/>
  <c r="E92834" i="3" s="1"/>
  <c r="C92835" i="3"/>
  <c r="E92835" i="3"/>
  <c r="C92836" i="3"/>
  <c r="E92836" i="3"/>
  <c r="C92837" i="3"/>
  <c r="E92837" i="3" s="1"/>
  <c r="C92838" i="3"/>
  <c r="E92838" i="3" s="1"/>
  <c r="C92839" i="3"/>
  <c r="E92839" i="3"/>
  <c r="C92840" i="3"/>
  <c r="E92840" i="3" s="1"/>
  <c r="C92841" i="3"/>
  <c r="E92841" i="3"/>
  <c r="C92842" i="3"/>
  <c r="E92842" i="3" s="1"/>
  <c r="C92843" i="3"/>
  <c r="E92843" i="3"/>
  <c r="C92844" i="3"/>
  <c r="E92844" i="3" s="1"/>
  <c r="C92845" i="3"/>
  <c r="E92845" i="3"/>
  <c r="C92846" i="3"/>
  <c r="E92846" i="3" s="1"/>
  <c r="C92847" i="3"/>
  <c r="E92847" i="3"/>
  <c r="C92848" i="3"/>
  <c r="E92848" i="3" s="1"/>
  <c r="C92849" i="3"/>
  <c r="E92849" i="3" s="1"/>
  <c r="C92850" i="3"/>
  <c r="E92850" i="3" s="1"/>
  <c r="C92851" i="3"/>
  <c r="E92851" i="3"/>
  <c r="C92852" i="3"/>
  <c r="E92852" i="3" s="1"/>
  <c r="C92853" i="3"/>
  <c r="E92853" i="3" s="1"/>
  <c r="C92854" i="3"/>
  <c r="E92854" i="3" s="1"/>
  <c r="C92855" i="3"/>
  <c r="E92855" i="3"/>
  <c r="C92856" i="3"/>
  <c r="E92856" i="3"/>
  <c r="C92857" i="3"/>
  <c r="E92857" i="3"/>
  <c r="C92858" i="3"/>
  <c r="E92858" i="3" s="1"/>
  <c r="C92859" i="3"/>
  <c r="E92859" i="3"/>
  <c r="C92860" i="3"/>
  <c r="E92860" i="3" s="1"/>
  <c r="C92861" i="3"/>
  <c r="E92861" i="3"/>
  <c r="C92862" i="3"/>
  <c r="E92862" i="3" s="1"/>
  <c r="C92863" i="3"/>
  <c r="E92863" i="3"/>
  <c r="C92864" i="3"/>
  <c r="E92864" i="3"/>
  <c r="C92865" i="3"/>
  <c r="E92865" i="3"/>
  <c r="C92866" i="3"/>
  <c r="E92866" i="3" s="1"/>
  <c r="C92867" i="3"/>
  <c r="E92867" i="3"/>
  <c r="C92868" i="3"/>
  <c r="E92868" i="3"/>
  <c r="C92869" i="3"/>
  <c r="E92869" i="3" s="1"/>
  <c r="C92870" i="3"/>
  <c r="E92870" i="3" s="1"/>
  <c r="C92871" i="3"/>
  <c r="E92871" i="3"/>
  <c r="C92872" i="3"/>
  <c r="E92872" i="3" s="1"/>
  <c r="C92873" i="3"/>
  <c r="E92873" i="3"/>
  <c r="C92874" i="3"/>
  <c r="E92874" i="3" s="1"/>
  <c r="C92875" i="3"/>
  <c r="E92875" i="3"/>
  <c r="C92876" i="3"/>
  <c r="E92876" i="3"/>
  <c r="C92877" i="3"/>
  <c r="E92877" i="3"/>
  <c r="C92878" i="3"/>
  <c r="E92878" i="3" s="1"/>
  <c r="C92879" i="3"/>
  <c r="E92879" i="3"/>
  <c r="C92880" i="3"/>
  <c r="E92880" i="3" s="1"/>
  <c r="C92881" i="3"/>
  <c r="E92881" i="3" s="1"/>
  <c r="C92882" i="3"/>
  <c r="E92882" i="3" s="1"/>
  <c r="C92883" i="3"/>
  <c r="E92883" i="3"/>
  <c r="C92884" i="3"/>
  <c r="E92884" i="3"/>
  <c r="C92885" i="3"/>
  <c r="E92885" i="3" s="1"/>
  <c r="C92886" i="3"/>
  <c r="E92886" i="3" s="1"/>
  <c r="C92887" i="3"/>
  <c r="E92887" i="3"/>
  <c r="C92888" i="3"/>
  <c r="E92888" i="3"/>
  <c r="C92889" i="3"/>
  <c r="E92889" i="3" s="1"/>
  <c r="C92890" i="3"/>
  <c r="E92890" i="3" s="1"/>
  <c r="C92891" i="3"/>
  <c r="E92891" i="3"/>
  <c r="C92892" i="3"/>
  <c r="E92892" i="3" s="1"/>
  <c r="C92893" i="3"/>
  <c r="E92893" i="3" s="1"/>
  <c r="C92894" i="3"/>
  <c r="E92894" i="3"/>
  <c r="C92895" i="3"/>
  <c r="E92895" i="3" s="1"/>
  <c r="C92896" i="3"/>
  <c r="E92896" i="3" s="1"/>
  <c r="C92897" i="3"/>
  <c r="E92897" i="3" s="1"/>
  <c r="C92898" i="3"/>
  <c r="E92898" i="3" s="1"/>
  <c r="C92899" i="3"/>
  <c r="E92899" i="3" s="1"/>
  <c r="C92900" i="3"/>
  <c r="E92900" i="3" s="1"/>
  <c r="C92901" i="3"/>
  <c r="E92901" i="3" s="1"/>
  <c r="C92902" i="3"/>
  <c r="E92902" i="3" s="1"/>
  <c r="C92903" i="3"/>
  <c r="E92903" i="3" s="1"/>
  <c r="C92904" i="3"/>
  <c r="E92904" i="3" s="1"/>
  <c r="C92905" i="3"/>
  <c r="E92905" i="3" s="1"/>
  <c r="C92906" i="3"/>
  <c r="E92906" i="3" s="1"/>
  <c r="C92907" i="3"/>
  <c r="E92907" i="3" s="1"/>
  <c r="C92908" i="3"/>
  <c r="E92908" i="3" s="1"/>
  <c r="C92909" i="3"/>
  <c r="E92909" i="3" s="1"/>
  <c r="C92910" i="3"/>
  <c r="E92910" i="3"/>
  <c r="C92911" i="3"/>
  <c r="E92911" i="3" s="1"/>
  <c r="C92912" i="3"/>
  <c r="E92912" i="3" s="1"/>
  <c r="C92913" i="3"/>
  <c r="E92913" i="3" s="1"/>
  <c r="C92914" i="3"/>
  <c r="E92914" i="3" s="1"/>
  <c r="C92915" i="3"/>
  <c r="E92915" i="3" s="1"/>
  <c r="C92916" i="3"/>
  <c r="E92916" i="3" s="1"/>
  <c r="C92917" i="3"/>
  <c r="E92917" i="3" s="1"/>
  <c r="C92918" i="3"/>
  <c r="E92918" i="3" s="1"/>
  <c r="C92919" i="3"/>
  <c r="E92919" i="3" s="1"/>
  <c r="C92920" i="3"/>
  <c r="E92920" i="3" s="1"/>
  <c r="C92921" i="3"/>
  <c r="E92921" i="3" s="1"/>
  <c r="C92922" i="3"/>
  <c r="E92922" i="3"/>
  <c r="C92923" i="3"/>
  <c r="E92923" i="3" s="1"/>
  <c r="C92924" i="3"/>
  <c r="E92924" i="3" s="1"/>
  <c r="C92925" i="3"/>
  <c r="E92925" i="3" s="1"/>
  <c r="C92926" i="3"/>
  <c r="E92926" i="3"/>
  <c r="C92927" i="3"/>
  <c r="E92927" i="3" s="1"/>
  <c r="C92928" i="3"/>
  <c r="E92928" i="3" s="1"/>
  <c r="C92929" i="3"/>
  <c r="E92929" i="3" s="1"/>
  <c r="C92930" i="3"/>
  <c r="E92930" i="3" s="1"/>
  <c r="C92931" i="3"/>
  <c r="E92931" i="3" s="1"/>
  <c r="C92932" i="3"/>
  <c r="E92932" i="3" s="1"/>
  <c r="C92933" i="3"/>
  <c r="E92933" i="3" s="1"/>
  <c r="C92934" i="3"/>
  <c r="E92934" i="3" s="1"/>
  <c r="C92935" i="3"/>
  <c r="E92935" i="3" s="1"/>
  <c r="C92936" i="3"/>
  <c r="E92936" i="3" s="1"/>
  <c r="C92937" i="3"/>
  <c r="E92937" i="3" s="1"/>
  <c r="C92938" i="3"/>
  <c r="E92938" i="3" s="1"/>
  <c r="C92939" i="3"/>
  <c r="E92939" i="3" s="1"/>
  <c r="C92940" i="3"/>
  <c r="E92940" i="3" s="1"/>
  <c r="C92941" i="3"/>
  <c r="E92941" i="3" s="1"/>
  <c r="C92942" i="3"/>
  <c r="E92942" i="3"/>
  <c r="C92943" i="3"/>
  <c r="E92943" i="3" s="1"/>
  <c r="C92944" i="3"/>
  <c r="E92944" i="3" s="1"/>
  <c r="C92945" i="3"/>
  <c r="E92945" i="3" s="1"/>
  <c r="C92946" i="3"/>
  <c r="E92946" i="3" s="1"/>
  <c r="C92947" i="3"/>
  <c r="E92947" i="3" s="1"/>
  <c r="C92948" i="3"/>
  <c r="E92948" i="3" s="1"/>
  <c r="C92949" i="3"/>
  <c r="E92949" i="3" s="1"/>
  <c r="C92950" i="3"/>
  <c r="E92950" i="3" s="1"/>
  <c r="C92951" i="3"/>
  <c r="E92951" i="3" s="1"/>
  <c r="C92952" i="3"/>
  <c r="E92952" i="3" s="1"/>
  <c r="C92953" i="3"/>
  <c r="E92953" i="3" s="1"/>
  <c r="C92954" i="3"/>
  <c r="E92954" i="3"/>
  <c r="C92955" i="3"/>
  <c r="E92955" i="3" s="1"/>
  <c r="C92956" i="3"/>
  <c r="E92956" i="3" s="1"/>
  <c r="C92957" i="3"/>
  <c r="E92957" i="3" s="1"/>
  <c r="C92958" i="3"/>
  <c r="E92958" i="3" s="1"/>
  <c r="C92959" i="3"/>
  <c r="E92959" i="3" s="1"/>
  <c r="C92960" i="3"/>
  <c r="E92960" i="3" s="1"/>
  <c r="C92961" i="3"/>
  <c r="E92961" i="3" s="1"/>
  <c r="C92962" i="3"/>
  <c r="E92962" i="3"/>
  <c r="C92963" i="3"/>
  <c r="E92963" i="3" s="1"/>
  <c r="C92964" i="3"/>
  <c r="E92964" i="3" s="1"/>
  <c r="C92965" i="3"/>
  <c r="E92965" i="3" s="1"/>
  <c r="C92966" i="3"/>
  <c r="E92966" i="3" s="1"/>
  <c r="C92967" i="3"/>
  <c r="E92967" i="3" s="1"/>
  <c r="C92968" i="3"/>
  <c r="E92968" i="3" s="1"/>
  <c r="C92969" i="3"/>
  <c r="E92969" i="3" s="1"/>
  <c r="C92970" i="3"/>
  <c r="E92970" i="3" s="1"/>
  <c r="C92971" i="3"/>
  <c r="E92971" i="3" s="1"/>
  <c r="C92972" i="3"/>
  <c r="E92972" i="3" s="1"/>
  <c r="C92973" i="3"/>
  <c r="E92973" i="3" s="1"/>
  <c r="C92974" i="3"/>
  <c r="E92974" i="3" s="1"/>
  <c r="C92975" i="3"/>
  <c r="E92975" i="3" s="1"/>
  <c r="C92976" i="3"/>
  <c r="E92976" i="3" s="1"/>
  <c r="C92977" i="3"/>
  <c r="E92977" i="3" s="1"/>
  <c r="C92978" i="3"/>
  <c r="E92978" i="3" s="1"/>
  <c r="C92979" i="3"/>
  <c r="E92979" i="3" s="1"/>
  <c r="C92980" i="3"/>
  <c r="E92980" i="3" s="1"/>
  <c r="C92981" i="3"/>
  <c r="E92981" i="3" s="1"/>
  <c r="C92982" i="3"/>
  <c r="E92982" i="3" s="1"/>
  <c r="C92983" i="3"/>
  <c r="E92983" i="3" s="1"/>
  <c r="C92984" i="3"/>
  <c r="E92984" i="3" s="1"/>
  <c r="C92985" i="3"/>
  <c r="E92985" i="3" s="1"/>
  <c r="C92986" i="3"/>
  <c r="E92986" i="3" s="1"/>
  <c r="C92987" i="3"/>
  <c r="E92987" i="3" s="1"/>
  <c r="C92988" i="3"/>
  <c r="E92988" i="3" s="1"/>
  <c r="C92989" i="3"/>
  <c r="E92989" i="3" s="1"/>
  <c r="C92990" i="3"/>
  <c r="E92990" i="3"/>
  <c r="C92991" i="3"/>
  <c r="E92991" i="3" s="1"/>
  <c r="C92992" i="3"/>
  <c r="E92992" i="3" s="1"/>
  <c r="C92993" i="3"/>
  <c r="E92993" i="3" s="1"/>
  <c r="C92994" i="3"/>
  <c r="E92994" i="3"/>
  <c r="C92995" i="3"/>
  <c r="E92995" i="3" s="1"/>
  <c r="C92996" i="3"/>
  <c r="E92996" i="3" s="1"/>
  <c r="C92997" i="3"/>
  <c r="E92997" i="3" s="1"/>
  <c r="C92998" i="3"/>
  <c r="E92998" i="3" s="1"/>
  <c r="C92999" i="3"/>
  <c r="E92999" i="3" s="1"/>
  <c r="C93000" i="3"/>
  <c r="C93001" i="3"/>
  <c r="E93001" i="3" s="1"/>
  <c r="C93002" i="3"/>
  <c r="E93002" i="3" s="1"/>
  <c r="C93003" i="3"/>
  <c r="E93003" i="3" s="1"/>
  <c r="C93004" i="3"/>
  <c r="E93004" i="3" s="1"/>
  <c r="C93005" i="3"/>
  <c r="E93005" i="3" s="1"/>
  <c r="C93006" i="3"/>
  <c r="E93006" i="3"/>
  <c r="C93007" i="3"/>
  <c r="C93008" i="3"/>
  <c r="E93008" i="3" s="1"/>
  <c r="C93009" i="3"/>
  <c r="E93009" i="3" s="1"/>
  <c r="C93010" i="3"/>
  <c r="E93010" i="3" s="1"/>
  <c r="C93011" i="3"/>
  <c r="E93011" i="3" s="1"/>
  <c r="C93012" i="3"/>
  <c r="E93012" i="3" s="1"/>
  <c r="C93013" i="3"/>
  <c r="E93013" i="3" s="1"/>
  <c r="C93014" i="3"/>
  <c r="E93014" i="3" s="1"/>
  <c r="C93015" i="3"/>
  <c r="C93016" i="3"/>
  <c r="E93016" i="3" s="1"/>
  <c r="C93017" i="3"/>
  <c r="E93017" i="3" s="1"/>
  <c r="C93018" i="3"/>
  <c r="E93018" i="3" s="1"/>
  <c r="C93019" i="3"/>
  <c r="E93019" i="3" s="1"/>
  <c r="C93020" i="3"/>
  <c r="E93020" i="3" s="1"/>
  <c r="C93021" i="3"/>
  <c r="E93021" i="3" s="1"/>
  <c r="C93022" i="3"/>
  <c r="E93022" i="3"/>
  <c r="C93023" i="3"/>
  <c r="E93023" i="3" s="1"/>
  <c r="C93024" i="3"/>
  <c r="E93024" i="3" s="1"/>
  <c r="C93025" i="3"/>
  <c r="E93025" i="3" s="1"/>
  <c r="C93026" i="3"/>
  <c r="E93026" i="3" s="1"/>
  <c r="C93027" i="3"/>
  <c r="E93027" i="3" s="1"/>
  <c r="C93028" i="3"/>
  <c r="E93028" i="3" s="1"/>
  <c r="C93029" i="3"/>
  <c r="E93029" i="3" s="1"/>
  <c r="C93030" i="3"/>
  <c r="C93031" i="3"/>
  <c r="E93031" i="3" s="1"/>
  <c r="C93032" i="3"/>
  <c r="E93032" i="3" s="1"/>
  <c r="C93033" i="3"/>
  <c r="E93033" i="3" s="1"/>
  <c r="C93034" i="3"/>
  <c r="E93034" i="3" s="1"/>
  <c r="C93035" i="3"/>
  <c r="E93035" i="3" s="1"/>
  <c r="C93036" i="3"/>
  <c r="E93036" i="3" s="1"/>
  <c r="C93037" i="3"/>
  <c r="E93037" i="3" s="1"/>
  <c r="C93038" i="3"/>
  <c r="E93038" i="3"/>
  <c r="C93039" i="3"/>
  <c r="E93039" i="3" s="1"/>
  <c r="C93040" i="3"/>
  <c r="E93040" i="3" s="1"/>
  <c r="C93041" i="3"/>
  <c r="E93041" i="3" s="1"/>
  <c r="C93042" i="3"/>
  <c r="E93042" i="3" s="1"/>
  <c r="C93043" i="3"/>
  <c r="E93043" i="3" s="1"/>
  <c r="C93044" i="3"/>
  <c r="E93044" i="3" s="1"/>
  <c r="C93045" i="3"/>
  <c r="E93045" i="3" s="1"/>
  <c r="C93046" i="3"/>
  <c r="E93046" i="3" s="1"/>
  <c r="C93047" i="3"/>
  <c r="E93047" i="3" s="1"/>
  <c r="C93048" i="3"/>
  <c r="E93048" i="3" s="1"/>
  <c r="C93049" i="3"/>
  <c r="E93049" i="3" s="1"/>
  <c r="C93050" i="3"/>
  <c r="E93050" i="3"/>
  <c r="C93051" i="3"/>
  <c r="E93051" i="3" s="1"/>
  <c r="C93052" i="3"/>
  <c r="E93052" i="3" s="1"/>
  <c r="C93053" i="3"/>
  <c r="E93053" i="3" s="1"/>
  <c r="C93054" i="3"/>
  <c r="E93054" i="3"/>
  <c r="C93055" i="3"/>
  <c r="E93055" i="3" s="1"/>
  <c r="C93056" i="3"/>
  <c r="E93056" i="3" s="1"/>
  <c r="C93057" i="3"/>
  <c r="E93057" i="3" s="1"/>
  <c r="C93058" i="3"/>
  <c r="E93058" i="3" s="1"/>
  <c r="C93059" i="3"/>
  <c r="E93059" i="3" s="1"/>
  <c r="C93060" i="3"/>
  <c r="E93060" i="3" s="1"/>
  <c r="C93061" i="3"/>
  <c r="E93061" i="3" s="1"/>
  <c r="C93062" i="3"/>
  <c r="E93062" i="3" s="1"/>
  <c r="C93063" i="3"/>
  <c r="E93063" i="3" s="1"/>
  <c r="C93064" i="3"/>
  <c r="E93064" i="3" s="1"/>
  <c r="C93065" i="3"/>
  <c r="E93065" i="3" s="1"/>
  <c r="C93066" i="3"/>
  <c r="E93066" i="3" s="1"/>
  <c r="C93067" i="3"/>
  <c r="E93067" i="3" s="1"/>
  <c r="C93068" i="3"/>
  <c r="E93068" i="3" s="1"/>
  <c r="C93069" i="3"/>
  <c r="E93069" i="3" s="1"/>
  <c r="C93070" i="3"/>
  <c r="E93070" i="3"/>
  <c r="C93071" i="3"/>
  <c r="E93071" i="3" s="1"/>
  <c r="C93072" i="3"/>
  <c r="E93072" i="3" s="1"/>
  <c r="C93073" i="3"/>
  <c r="E93073" i="3" s="1"/>
  <c r="C93074" i="3"/>
  <c r="E93074" i="3" s="1"/>
  <c r="C93075" i="3"/>
  <c r="E93075" i="3" s="1"/>
  <c r="C93076" i="3"/>
  <c r="E93076" i="3" s="1"/>
  <c r="C93077" i="3"/>
  <c r="E93077" i="3" s="1"/>
  <c r="C93078" i="3"/>
  <c r="E93078" i="3" s="1"/>
  <c r="C93079" i="3"/>
  <c r="E93079" i="3" s="1"/>
  <c r="C93080" i="3"/>
  <c r="E93080" i="3" s="1"/>
  <c r="C93081" i="3"/>
  <c r="E93081" i="3" s="1"/>
  <c r="C93082" i="3"/>
  <c r="E93082" i="3" s="1"/>
  <c r="C93083" i="3"/>
  <c r="E93083" i="3" s="1"/>
  <c r="C93084" i="3"/>
  <c r="E93084" i="3" s="1"/>
  <c r="C93085" i="3"/>
  <c r="E93085" i="3" s="1"/>
  <c r="C93086" i="3"/>
  <c r="E93086" i="3"/>
  <c r="C93087" i="3"/>
  <c r="E93087" i="3" s="1"/>
  <c r="C93088" i="3"/>
  <c r="E93088" i="3" s="1"/>
  <c r="C93089" i="3"/>
  <c r="E93089" i="3" s="1"/>
  <c r="C93090" i="3"/>
  <c r="E93090" i="3" s="1"/>
  <c r="C93091" i="3"/>
  <c r="E93091" i="3" s="1"/>
  <c r="C93092" i="3"/>
  <c r="E93092" i="3" s="1"/>
  <c r="C93093" i="3"/>
  <c r="E93093" i="3" s="1"/>
  <c r="C93094" i="3"/>
  <c r="E93094" i="3"/>
  <c r="C93095" i="3"/>
  <c r="E93095" i="3" s="1"/>
  <c r="C93096" i="3"/>
  <c r="E93096" i="3" s="1"/>
  <c r="C93097" i="3"/>
  <c r="E93097" i="3" s="1"/>
  <c r="C93098" i="3"/>
  <c r="E93098" i="3" s="1"/>
  <c r="C93099" i="3"/>
  <c r="E93099" i="3" s="1"/>
  <c r="C93100" i="3"/>
  <c r="E93100" i="3" s="1"/>
  <c r="C93101" i="3"/>
  <c r="E93101" i="3" s="1"/>
  <c r="C93102" i="3"/>
  <c r="E93102" i="3" s="1"/>
  <c r="C93103" i="3"/>
  <c r="E93103" i="3" s="1"/>
  <c r="C93104" i="3"/>
  <c r="E93104" i="3" s="1"/>
  <c r="C93105" i="3"/>
  <c r="E93105" i="3" s="1"/>
  <c r="C93106" i="3"/>
  <c r="E93106" i="3" s="1"/>
  <c r="C93107" i="3"/>
  <c r="E93107" i="3" s="1"/>
  <c r="C93108" i="3"/>
  <c r="E93108" i="3" s="1"/>
  <c r="C93109" i="3"/>
  <c r="E93109" i="3" s="1"/>
  <c r="C93110" i="3"/>
  <c r="E93110" i="3" s="1"/>
  <c r="C93111" i="3"/>
  <c r="E93111" i="3" s="1"/>
  <c r="C93112" i="3"/>
  <c r="E93112" i="3" s="1"/>
  <c r="C93113" i="3"/>
  <c r="E93113" i="3" s="1"/>
  <c r="C93114" i="3"/>
  <c r="E93114" i="3" s="1"/>
  <c r="C93115" i="3"/>
  <c r="E93115" i="3" s="1"/>
  <c r="C93116" i="3"/>
  <c r="E93116" i="3" s="1"/>
  <c r="C93117" i="3"/>
  <c r="E93117" i="3" s="1"/>
  <c r="C93118" i="3"/>
  <c r="E93118" i="3"/>
  <c r="C93119" i="3"/>
  <c r="E93119" i="3" s="1"/>
  <c r="C93120" i="3"/>
  <c r="E93120" i="3" s="1"/>
  <c r="C93121" i="3"/>
  <c r="E93121" i="3" s="1"/>
  <c r="C93122" i="3"/>
  <c r="E93122" i="3"/>
  <c r="C93123" i="3"/>
  <c r="E93123" i="3" s="1"/>
  <c r="C93124" i="3"/>
  <c r="E93124" i="3" s="1"/>
  <c r="C93125" i="3"/>
  <c r="E93125" i="3" s="1"/>
  <c r="C93126" i="3"/>
  <c r="E93126" i="3" s="1"/>
  <c r="C93127" i="3"/>
  <c r="E93127" i="3" s="1"/>
  <c r="C93128" i="3"/>
  <c r="E93128" i="3" s="1"/>
  <c r="C93129" i="3"/>
  <c r="E93129" i="3" s="1"/>
  <c r="C93130" i="3"/>
  <c r="E93130" i="3" s="1"/>
  <c r="C93131" i="3"/>
  <c r="E93131" i="3" s="1"/>
  <c r="C93132" i="3"/>
  <c r="E93132" i="3" s="1"/>
  <c r="C93133" i="3"/>
  <c r="E93133" i="3" s="1"/>
  <c r="C93134" i="3"/>
  <c r="E93134" i="3" s="1"/>
  <c r="C93135" i="3"/>
  <c r="E93135" i="3" s="1"/>
  <c r="C93136" i="3"/>
  <c r="E93136" i="3" s="1"/>
  <c r="C93137" i="3"/>
  <c r="E93137" i="3" s="1"/>
  <c r="C93138" i="3"/>
  <c r="E93138" i="3" s="1"/>
  <c r="C93139" i="3"/>
  <c r="E93139" i="3" s="1"/>
  <c r="C93140" i="3"/>
  <c r="E93140" i="3" s="1"/>
  <c r="C93141" i="3"/>
  <c r="E93141" i="3" s="1"/>
  <c r="C93142" i="3"/>
  <c r="E93142" i="3" s="1"/>
  <c r="C93143" i="3"/>
  <c r="E93143" i="3" s="1"/>
  <c r="C93144" i="3"/>
  <c r="E93144" i="3" s="1"/>
  <c r="C93145" i="3"/>
  <c r="E93145" i="3" s="1"/>
  <c r="C93146" i="3"/>
  <c r="E93146" i="3"/>
  <c r="C93147" i="3"/>
  <c r="E93147" i="3" s="1"/>
  <c r="C93148" i="3"/>
  <c r="E93148" i="3" s="1"/>
  <c r="C93149" i="3"/>
  <c r="E93149" i="3" s="1"/>
  <c r="C93150" i="3"/>
  <c r="E93150" i="3" s="1"/>
  <c r="C93151" i="3"/>
  <c r="E93151" i="3" s="1"/>
  <c r="C93152" i="3"/>
  <c r="E93152" i="3" s="1"/>
  <c r="C93153" i="3"/>
  <c r="E93153" i="3" s="1"/>
  <c r="C93154" i="3"/>
  <c r="E93154" i="3" s="1"/>
  <c r="C93155" i="3"/>
  <c r="E93155" i="3" s="1"/>
  <c r="C93156" i="3"/>
  <c r="E93156" i="3" s="1"/>
  <c r="C93157" i="3"/>
  <c r="E93157" i="3" s="1"/>
  <c r="C93158" i="3"/>
  <c r="E93158" i="3"/>
  <c r="C93159" i="3"/>
  <c r="E93159" i="3" s="1"/>
  <c r="C93160" i="3"/>
  <c r="E93160" i="3" s="1"/>
  <c r="C93161" i="3"/>
  <c r="E93161" i="3" s="1"/>
  <c r="C93162" i="3"/>
  <c r="E93162" i="3" s="1"/>
  <c r="C93163" i="3"/>
  <c r="E93163" i="3" s="1"/>
  <c r="C93164" i="3"/>
  <c r="E93164" i="3" s="1"/>
  <c r="C93165" i="3"/>
  <c r="E93165" i="3" s="1"/>
  <c r="C93166" i="3"/>
  <c r="E93166" i="3" s="1"/>
  <c r="C93167" i="3"/>
  <c r="E93167" i="3" s="1"/>
  <c r="C93168" i="3"/>
  <c r="E93168" i="3" s="1"/>
  <c r="C93169" i="3"/>
  <c r="E93169" i="3" s="1"/>
  <c r="C93170" i="3"/>
  <c r="E93170" i="3" s="1"/>
  <c r="C93171" i="3"/>
  <c r="E93171" i="3" s="1"/>
  <c r="C93172" i="3"/>
  <c r="E93172" i="3" s="1"/>
  <c r="C93173" i="3"/>
  <c r="E93173" i="3" s="1"/>
  <c r="C93174" i="3"/>
  <c r="E93174" i="3" s="1"/>
  <c r="C93175" i="3"/>
  <c r="E93175" i="3" s="1"/>
  <c r="C93176" i="3"/>
  <c r="E93176" i="3" s="1"/>
  <c r="C93177" i="3"/>
  <c r="E93177" i="3" s="1"/>
  <c r="C93178" i="3"/>
  <c r="E93178" i="3" s="1"/>
  <c r="C93179" i="3"/>
  <c r="E93179" i="3" s="1"/>
  <c r="C93180" i="3"/>
  <c r="E93180" i="3" s="1"/>
  <c r="C93181" i="3"/>
  <c r="E93181" i="3" s="1"/>
  <c r="C93182" i="3"/>
  <c r="E93182" i="3" s="1"/>
  <c r="C93183" i="3"/>
  <c r="E93183" i="3" s="1"/>
  <c r="C93184" i="3"/>
  <c r="E93184" i="3"/>
  <c r="C93185" i="3"/>
  <c r="E93185" i="3"/>
  <c r="C93186" i="3"/>
  <c r="E93186" i="3"/>
  <c r="C93187" i="3"/>
  <c r="E93187" i="3" s="1"/>
  <c r="C93188" i="3"/>
  <c r="E93188" i="3"/>
  <c r="C93189" i="3"/>
  <c r="E93189" i="3"/>
  <c r="C93190" i="3"/>
  <c r="E93190" i="3" s="1"/>
  <c r="C93191" i="3"/>
  <c r="E93191" i="3" s="1"/>
  <c r="C93192" i="3"/>
  <c r="E93192" i="3"/>
  <c r="C93193" i="3"/>
  <c r="E93193" i="3" s="1"/>
  <c r="C93194" i="3"/>
  <c r="E93194" i="3"/>
  <c r="C93195" i="3"/>
  <c r="E93195" i="3" s="1"/>
  <c r="C93196" i="3"/>
  <c r="E93196" i="3"/>
  <c r="C93197" i="3"/>
  <c r="E93197" i="3" s="1"/>
  <c r="C93198" i="3"/>
  <c r="E93198" i="3"/>
  <c r="C93199" i="3"/>
  <c r="E93199" i="3" s="1"/>
  <c r="C93200" i="3"/>
  <c r="E93200" i="3"/>
  <c r="C93201" i="3"/>
  <c r="E93201" i="3" s="1"/>
  <c r="C93202" i="3"/>
  <c r="E93202" i="3" s="1"/>
  <c r="C93203" i="3"/>
  <c r="E93203" i="3" s="1"/>
  <c r="C93204" i="3"/>
  <c r="E93204" i="3"/>
  <c r="C93205" i="3"/>
  <c r="E93205" i="3" s="1"/>
  <c r="C93206" i="3"/>
  <c r="E93206" i="3" s="1"/>
  <c r="C93207" i="3"/>
  <c r="E93207" i="3" s="1"/>
  <c r="C93208" i="3"/>
  <c r="E93208" i="3"/>
  <c r="C93209" i="3"/>
  <c r="E93209" i="3"/>
  <c r="C93210" i="3"/>
  <c r="E93210" i="3" s="1"/>
  <c r="C93211" i="3"/>
  <c r="E93211" i="3" s="1"/>
  <c r="C93212" i="3"/>
  <c r="E93212" i="3"/>
  <c r="C93213" i="3"/>
  <c r="E93213" i="3" s="1"/>
  <c r="C93214" i="3"/>
  <c r="E93214" i="3"/>
  <c r="C93215" i="3"/>
  <c r="E93215" i="3" s="1"/>
  <c r="C93216" i="3"/>
  <c r="E93216" i="3"/>
  <c r="C93217" i="3"/>
  <c r="E93217" i="3"/>
  <c r="C93218" i="3"/>
  <c r="E93218" i="3"/>
  <c r="C93219" i="3"/>
  <c r="E93219" i="3" s="1"/>
  <c r="C93220" i="3"/>
  <c r="E93220" i="3"/>
  <c r="C93221" i="3"/>
  <c r="E93221" i="3"/>
  <c r="C93222" i="3"/>
  <c r="E93222" i="3" s="1"/>
  <c r="C93223" i="3"/>
  <c r="E93223" i="3" s="1"/>
  <c r="C93224" i="3"/>
  <c r="E93224" i="3"/>
  <c r="C93225" i="3"/>
  <c r="E93225" i="3" s="1"/>
  <c r="C93226" i="3"/>
  <c r="E93226" i="3"/>
  <c r="C93227" i="3"/>
  <c r="E93227" i="3" s="1"/>
  <c r="C93228" i="3"/>
  <c r="E93228" i="3"/>
  <c r="C93229" i="3"/>
  <c r="E93229" i="3"/>
  <c r="C93230" i="3"/>
  <c r="E93230" i="3"/>
  <c r="C93231" i="3"/>
  <c r="E93231" i="3" s="1"/>
  <c r="C93232" i="3"/>
  <c r="E93232" i="3"/>
  <c r="C93233" i="3"/>
  <c r="E93233" i="3"/>
  <c r="C93234" i="3"/>
  <c r="E93234" i="3" s="1"/>
  <c r="C93235" i="3"/>
  <c r="E93235" i="3" s="1"/>
  <c r="C93236" i="3"/>
  <c r="E93236" i="3"/>
  <c r="C93237" i="3"/>
  <c r="E93237" i="3"/>
  <c r="C93238" i="3"/>
  <c r="E93238" i="3"/>
  <c r="C93239" i="3"/>
  <c r="E93239" i="3" s="1"/>
  <c r="C93240" i="3"/>
  <c r="E93240" i="3"/>
  <c r="C93241" i="3"/>
  <c r="E93241" i="3"/>
  <c r="C93242" i="3"/>
  <c r="E93242" i="3" s="1"/>
  <c r="C93243" i="3"/>
  <c r="E93243" i="3" s="1"/>
  <c r="C93244" i="3"/>
  <c r="E93244" i="3"/>
  <c r="C93245" i="3"/>
  <c r="E93245" i="3" s="1"/>
  <c r="C93246" i="3"/>
  <c r="E93246" i="3" s="1"/>
  <c r="C93247" i="3"/>
  <c r="E93247" i="3" s="1"/>
  <c r="C93248" i="3"/>
  <c r="E93248" i="3"/>
  <c r="C93249" i="3"/>
  <c r="E93249" i="3"/>
  <c r="C93250" i="3"/>
  <c r="E93250" i="3"/>
  <c r="C93251" i="3"/>
  <c r="E93251" i="3" s="1"/>
  <c r="C93252" i="3"/>
  <c r="E93252" i="3"/>
  <c r="C93253" i="3"/>
  <c r="E93253" i="3"/>
  <c r="C93254" i="3"/>
  <c r="E93254" i="3" s="1"/>
  <c r="C93255" i="3"/>
  <c r="E93255" i="3" s="1"/>
  <c r="C93256" i="3"/>
  <c r="E93256" i="3"/>
  <c r="C93257" i="3"/>
  <c r="E93257" i="3" s="1"/>
  <c r="C93258" i="3"/>
  <c r="E93258" i="3"/>
  <c r="C93259" i="3"/>
  <c r="E93259" i="3" s="1"/>
  <c r="C93260" i="3"/>
  <c r="E93260" i="3"/>
  <c r="C93261" i="3"/>
  <c r="E93261" i="3" s="1"/>
  <c r="C93262" i="3"/>
  <c r="E93262" i="3"/>
  <c r="C93263" i="3"/>
  <c r="E93263" i="3" s="1"/>
  <c r="C93264" i="3"/>
  <c r="E93264" i="3"/>
  <c r="C93265" i="3"/>
  <c r="C93266" i="3"/>
  <c r="E93266" i="3" s="1"/>
  <c r="C93267" i="3"/>
  <c r="E93267" i="3" s="1"/>
  <c r="C93268" i="3"/>
  <c r="E93268" i="3"/>
  <c r="C93269" i="3"/>
  <c r="E93269" i="3"/>
  <c r="C93270" i="3"/>
  <c r="E93270" i="3" s="1"/>
  <c r="C93271" i="3"/>
  <c r="E93271" i="3" s="1"/>
  <c r="C93272" i="3"/>
  <c r="E93272" i="3"/>
  <c r="C93273" i="3"/>
  <c r="E93273" i="3"/>
  <c r="C93274" i="3"/>
  <c r="E93274" i="3"/>
  <c r="C93275" i="3"/>
  <c r="E93275" i="3" s="1"/>
  <c r="C93276" i="3"/>
  <c r="E93276" i="3"/>
  <c r="C93277" i="3"/>
  <c r="E93277" i="3" s="1"/>
  <c r="C93278" i="3"/>
  <c r="E93278" i="3"/>
  <c r="C93279" i="3"/>
  <c r="E93279" i="3" s="1"/>
  <c r="C93280" i="3"/>
  <c r="E93280" i="3"/>
  <c r="C93281" i="3"/>
  <c r="E93281" i="3"/>
  <c r="C93282" i="3"/>
  <c r="E93282" i="3"/>
  <c r="C93283" i="3"/>
  <c r="E93283" i="3" s="1"/>
  <c r="C93284" i="3"/>
  <c r="E93284" i="3"/>
  <c r="C93285" i="3"/>
  <c r="E93285" i="3"/>
  <c r="C93286" i="3"/>
  <c r="E93286" i="3" s="1"/>
  <c r="C93287" i="3"/>
  <c r="E93287" i="3" s="1"/>
  <c r="C93288" i="3"/>
  <c r="E93288" i="3"/>
  <c r="C93289" i="3"/>
  <c r="E93289" i="3" s="1"/>
  <c r="C93290" i="3"/>
  <c r="E93290" i="3"/>
  <c r="C93291" i="3"/>
  <c r="E93291" i="3" s="1"/>
  <c r="C93292" i="3"/>
  <c r="E93292" i="3"/>
  <c r="C93293" i="3"/>
  <c r="E93293" i="3"/>
  <c r="C93294" i="3"/>
  <c r="E93294" i="3"/>
  <c r="C93295" i="3"/>
  <c r="E93295" i="3" s="1"/>
  <c r="C93296" i="3"/>
  <c r="E93296" i="3"/>
  <c r="C93297" i="3"/>
  <c r="E93297" i="3"/>
  <c r="C93298" i="3"/>
  <c r="E93298" i="3" s="1"/>
  <c r="C93299" i="3"/>
  <c r="E93299" i="3" s="1"/>
  <c r="C93300" i="3"/>
  <c r="E93300" i="3"/>
  <c r="C93301" i="3"/>
  <c r="E93301" i="3"/>
  <c r="C93302" i="3"/>
  <c r="E93302" i="3"/>
  <c r="C93303" i="3"/>
  <c r="E93303" i="3" s="1"/>
  <c r="C93304" i="3"/>
  <c r="E93304" i="3"/>
  <c r="C93305" i="3"/>
  <c r="E93305" i="3"/>
  <c r="C93306" i="3"/>
  <c r="E93306" i="3" s="1"/>
  <c r="C93307" i="3"/>
  <c r="E93307" i="3" s="1"/>
  <c r="C93308" i="3"/>
  <c r="E93308" i="3"/>
  <c r="C93309" i="3"/>
  <c r="E93309" i="3" s="1"/>
  <c r="C93310" i="3"/>
  <c r="E93310" i="3" s="1"/>
  <c r="C93311" i="3"/>
  <c r="E93311" i="3" s="1"/>
  <c r="C93312" i="3"/>
  <c r="E93312" i="3"/>
  <c r="C93313" i="3"/>
  <c r="E93313" i="3"/>
  <c r="C93314" i="3"/>
  <c r="E93314" i="3"/>
  <c r="C93315" i="3"/>
  <c r="E93315" i="3" s="1"/>
  <c r="C93316" i="3"/>
  <c r="E93316" i="3"/>
  <c r="C93317" i="3"/>
  <c r="E93317" i="3"/>
  <c r="C93318" i="3"/>
  <c r="E93318" i="3" s="1"/>
  <c r="C93319" i="3"/>
  <c r="E93319" i="3" s="1"/>
  <c r="C93320" i="3"/>
  <c r="E93320" i="3"/>
  <c r="C93321" i="3"/>
  <c r="E93321" i="3" s="1"/>
  <c r="C93322" i="3"/>
  <c r="E93322" i="3"/>
  <c r="C93323" i="3"/>
  <c r="E93323" i="3" s="1"/>
  <c r="C93324" i="3"/>
  <c r="E93324" i="3"/>
  <c r="C93325" i="3"/>
  <c r="E93325" i="3" s="1"/>
  <c r="C93326" i="3"/>
  <c r="E93326" i="3"/>
  <c r="C93327" i="3"/>
  <c r="E93327" i="3" s="1"/>
  <c r="C93328" i="3"/>
  <c r="E93328" i="3"/>
  <c r="C93329" i="3"/>
  <c r="E93329" i="3"/>
  <c r="C93330" i="3"/>
  <c r="E93330" i="3" s="1"/>
  <c r="C93331" i="3"/>
  <c r="E93331" i="3" s="1"/>
  <c r="C93332" i="3"/>
  <c r="E93332" i="3"/>
  <c r="C93333" i="3"/>
  <c r="E93333" i="3" s="1"/>
  <c r="C93334" i="3"/>
  <c r="E93334" i="3"/>
  <c r="C93335" i="3"/>
  <c r="E93335" i="3" s="1"/>
  <c r="C93336" i="3"/>
  <c r="E93336" i="3"/>
  <c r="C93337" i="3"/>
  <c r="E93337" i="3"/>
  <c r="C93338" i="3"/>
  <c r="E93338" i="3"/>
  <c r="C93339" i="3"/>
  <c r="E93339" i="3" s="1"/>
  <c r="C93340" i="3"/>
  <c r="E93340" i="3"/>
  <c r="C93341" i="3"/>
  <c r="E93341" i="3" s="1"/>
  <c r="C93342" i="3"/>
  <c r="E93342" i="3"/>
  <c r="C93343" i="3"/>
  <c r="E93343" i="3" s="1"/>
  <c r="C93344" i="3"/>
  <c r="E93344" i="3"/>
  <c r="C93345" i="3"/>
  <c r="E93345" i="3"/>
  <c r="C93346" i="3"/>
  <c r="E93346" i="3"/>
  <c r="C93347" i="3"/>
  <c r="E93347" i="3" s="1"/>
  <c r="C93348" i="3"/>
  <c r="E93348" i="3"/>
  <c r="C93349" i="3"/>
  <c r="E93349" i="3"/>
  <c r="C93350" i="3"/>
  <c r="E93350" i="3" s="1"/>
  <c r="C93351" i="3"/>
  <c r="E93351" i="3" s="1"/>
  <c r="C93352" i="3"/>
  <c r="E93352" i="3"/>
  <c r="C93353" i="3"/>
  <c r="E93353" i="3" s="1"/>
  <c r="C93354" i="3"/>
  <c r="E93354" i="3"/>
  <c r="C93355" i="3"/>
  <c r="E93355" i="3" s="1"/>
  <c r="C93356" i="3"/>
  <c r="E93356" i="3"/>
  <c r="C93357" i="3"/>
  <c r="E93357" i="3"/>
  <c r="C93358" i="3"/>
  <c r="E93358" i="3"/>
  <c r="C93359" i="3"/>
  <c r="E93359" i="3" s="1"/>
  <c r="C93360" i="3"/>
  <c r="E93360" i="3"/>
  <c r="C93361" i="3"/>
  <c r="E93361" i="3"/>
  <c r="C93362" i="3"/>
  <c r="E93362" i="3" s="1"/>
  <c r="C93363" i="3"/>
  <c r="E93363" i="3" s="1"/>
  <c r="C93364" i="3"/>
  <c r="E93364" i="3"/>
  <c r="C93365" i="3"/>
  <c r="E93365" i="3"/>
  <c r="C93366" i="3"/>
  <c r="E93366" i="3"/>
  <c r="C93367" i="3"/>
  <c r="E93367" i="3" s="1"/>
  <c r="C93368" i="3"/>
  <c r="E93368" i="3"/>
  <c r="C93369" i="3"/>
  <c r="E93369" i="3"/>
  <c r="C93370" i="3"/>
  <c r="E93370" i="3" s="1"/>
  <c r="C93371" i="3"/>
  <c r="E93371" i="3" s="1"/>
  <c r="C93372" i="3"/>
  <c r="E93372" i="3"/>
  <c r="C93373" i="3"/>
  <c r="E93373" i="3" s="1"/>
  <c r="C93374" i="3"/>
  <c r="E93374" i="3" s="1"/>
  <c r="C93375" i="3"/>
  <c r="E93375" i="3" s="1"/>
  <c r="C93376" i="3"/>
  <c r="E93376" i="3"/>
  <c r="C93377" i="3"/>
  <c r="E93377" i="3"/>
  <c r="C93378" i="3"/>
  <c r="E93378" i="3"/>
  <c r="C93379" i="3"/>
  <c r="E93379" i="3" s="1"/>
  <c r="C93380" i="3"/>
  <c r="E93380" i="3"/>
  <c r="C93381" i="3"/>
  <c r="E93381" i="3"/>
  <c r="C93382" i="3"/>
  <c r="E93382" i="3" s="1"/>
  <c r="C93383" i="3"/>
  <c r="E93383" i="3" s="1"/>
  <c r="C93384" i="3"/>
  <c r="E93384" i="3"/>
  <c r="C93385" i="3"/>
  <c r="E93385" i="3" s="1"/>
  <c r="C93386" i="3"/>
  <c r="E93386" i="3"/>
  <c r="C93387" i="3"/>
  <c r="E93387" i="3" s="1"/>
  <c r="C93388" i="3"/>
  <c r="E93388" i="3"/>
  <c r="C93389" i="3"/>
  <c r="E93389" i="3" s="1"/>
  <c r="C93390" i="3"/>
  <c r="E93390" i="3"/>
  <c r="C93391" i="3"/>
  <c r="E93391" i="3" s="1"/>
  <c r="C93392" i="3"/>
  <c r="E93392" i="3"/>
  <c r="C93393" i="3"/>
  <c r="E93393" i="3"/>
  <c r="C93394" i="3"/>
  <c r="E93394" i="3" s="1"/>
  <c r="C93395" i="3"/>
  <c r="E93395" i="3" s="1"/>
  <c r="C93396" i="3"/>
  <c r="E93396" i="3"/>
  <c r="C93397" i="3"/>
  <c r="E93397" i="3"/>
  <c r="C93398" i="3"/>
  <c r="E93398" i="3"/>
  <c r="C93399" i="3"/>
  <c r="E93399" i="3" s="1"/>
  <c r="C93400" i="3"/>
  <c r="E93400" i="3"/>
  <c r="C93401" i="3"/>
  <c r="E93401" i="3"/>
  <c r="C93402" i="3"/>
  <c r="E93402" i="3" s="1"/>
  <c r="C93403" i="3"/>
  <c r="E93403" i="3" s="1"/>
  <c r="C93404" i="3"/>
  <c r="E93404" i="3"/>
  <c r="C93405" i="3"/>
  <c r="E93405" i="3" s="1"/>
  <c r="C93406" i="3"/>
  <c r="E93406" i="3"/>
  <c r="C93407" i="3"/>
  <c r="E93407" i="3" s="1"/>
  <c r="C93408" i="3"/>
  <c r="E93408" i="3"/>
  <c r="C93409" i="3"/>
  <c r="E93409" i="3"/>
  <c r="C93410" i="3"/>
  <c r="E93410" i="3"/>
  <c r="C93411" i="3"/>
  <c r="E93411" i="3" s="1"/>
  <c r="C93412" i="3"/>
  <c r="E93412" i="3"/>
  <c r="C93413" i="3"/>
  <c r="E93413" i="3"/>
  <c r="C93414" i="3"/>
  <c r="E93414" i="3" s="1"/>
  <c r="C93415" i="3"/>
  <c r="E93415" i="3" s="1"/>
  <c r="C93416" i="3"/>
  <c r="E93416" i="3"/>
  <c r="C93417" i="3"/>
  <c r="E93417" i="3" s="1"/>
  <c r="C93418" i="3"/>
  <c r="E93418" i="3"/>
  <c r="C93419" i="3"/>
  <c r="E93419" i="3" s="1"/>
  <c r="C93420" i="3"/>
  <c r="E93420" i="3"/>
  <c r="C93421" i="3"/>
  <c r="E93421" i="3"/>
  <c r="C93422" i="3"/>
  <c r="E93422" i="3"/>
  <c r="C93423" i="3"/>
  <c r="E93423" i="3" s="1"/>
  <c r="C93424" i="3"/>
  <c r="E93424" i="3"/>
  <c r="C93425" i="3"/>
  <c r="E93425" i="3" s="1"/>
  <c r="C93426" i="3"/>
  <c r="E93426" i="3" s="1"/>
  <c r="C93427" i="3"/>
  <c r="E93427" i="3" s="1"/>
  <c r="C93428" i="3"/>
  <c r="E93428" i="3"/>
  <c r="C93429" i="3"/>
  <c r="E93429" i="3"/>
  <c r="C93430" i="3"/>
  <c r="E93430" i="3" s="1"/>
  <c r="C93431" i="3"/>
  <c r="E93431" i="3" s="1"/>
  <c r="C93432" i="3"/>
  <c r="E93432" i="3"/>
  <c r="C93433" i="3"/>
  <c r="E93433" i="3"/>
  <c r="C93434" i="3"/>
  <c r="E93434" i="3" s="1"/>
  <c r="C93435" i="3"/>
  <c r="E93435" i="3" s="1"/>
  <c r="C93436" i="3"/>
  <c r="E93436" i="3"/>
  <c r="C93437" i="3"/>
  <c r="E93437" i="3" s="1"/>
  <c r="C93438" i="3"/>
  <c r="E93438" i="3" s="1"/>
  <c r="C93439" i="3"/>
  <c r="E93439" i="3" s="1"/>
  <c r="C93440" i="3"/>
  <c r="E93440" i="3"/>
  <c r="C93441" i="3"/>
  <c r="E93441" i="3"/>
  <c r="C93442" i="3"/>
  <c r="E93442" i="3"/>
  <c r="C93443" i="3"/>
  <c r="E93443" i="3" s="1"/>
  <c r="C93444" i="3"/>
  <c r="E93444" i="3"/>
  <c r="C93445" i="3"/>
  <c r="E93445" i="3"/>
  <c r="C93446" i="3"/>
  <c r="E93446" i="3" s="1"/>
  <c r="C93447" i="3"/>
  <c r="E93447" i="3" s="1"/>
  <c r="C93448" i="3"/>
  <c r="E93448" i="3"/>
  <c r="C93449" i="3"/>
  <c r="E93449" i="3" s="1"/>
  <c r="C93450" i="3"/>
  <c r="E93450" i="3"/>
  <c r="C93451" i="3"/>
  <c r="E93451" i="3" s="1"/>
  <c r="C93452" i="3"/>
  <c r="E93452" i="3"/>
  <c r="C93453" i="3"/>
  <c r="E93453" i="3" s="1"/>
  <c r="C93454" i="3"/>
  <c r="E93454" i="3"/>
  <c r="C93455" i="3"/>
  <c r="E93455" i="3" s="1"/>
  <c r="C93456" i="3"/>
  <c r="E93456" i="3"/>
  <c r="C93457" i="3"/>
  <c r="E93457" i="3"/>
  <c r="C93458" i="3"/>
  <c r="E93458" i="3" s="1"/>
  <c r="C93459" i="3"/>
  <c r="E93459" i="3" s="1"/>
  <c r="C93460" i="3"/>
  <c r="E93460" i="3"/>
  <c r="C93461" i="3"/>
  <c r="E93461" i="3" s="1"/>
  <c r="C93462" i="3"/>
  <c r="E93462" i="3"/>
  <c r="C93463" i="3"/>
  <c r="E93463" i="3" s="1"/>
  <c r="C93464" i="3"/>
  <c r="E93464" i="3"/>
  <c r="C93465" i="3"/>
  <c r="E93465" i="3"/>
  <c r="C93466" i="3"/>
  <c r="E93466" i="3" s="1"/>
  <c r="C93467" i="3"/>
  <c r="E93467" i="3" s="1"/>
  <c r="C93468" i="3"/>
  <c r="E93468" i="3"/>
  <c r="C93469" i="3"/>
  <c r="E93469" i="3" s="1"/>
  <c r="C93470" i="3"/>
  <c r="E93470" i="3" s="1"/>
  <c r="C93471" i="3"/>
  <c r="E93471" i="3" s="1"/>
  <c r="C93472" i="3"/>
  <c r="E93472" i="3" s="1"/>
  <c r="C93473" i="3"/>
  <c r="E93473" i="3" s="1"/>
  <c r="C93474" i="3"/>
  <c r="E93474" i="3" s="1"/>
  <c r="C93475" i="3"/>
  <c r="E93475" i="3" s="1"/>
  <c r="C93476" i="3"/>
  <c r="E93476" i="3" s="1"/>
  <c r="C93477" i="3"/>
  <c r="E93477" i="3"/>
  <c r="C93478" i="3"/>
  <c r="E93478" i="3" s="1"/>
  <c r="C93479" i="3"/>
  <c r="E93479" i="3" s="1"/>
  <c r="C93480" i="3"/>
  <c r="E93480" i="3" s="1"/>
  <c r="C93481" i="3"/>
  <c r="E93481" i="3" s="1"/>
  <c r="C93482" i="3"/>
  <c r="E93482" i="3" s="1"/>
  <c r="C93483" i="3"/>
  <c r="E93483" i="3" s="1"/>
  <c r="C93484" i="3"/>
  <c r="E93484" i="3" s="1"/>
  <c r="C93485" i="3"/>
  <c r="E93485" i="3"/>
  <c r="C93486" i="3"/>
  <c r="E93486" i="3" s="1"/>
  <c r="C93487" i="3"/>
  <c r="E93487" i="3" s="1"/>
  <c r="C93488" i="3"/>
  <c r="E93488" i="3" s="1"/>
  <c r="C93489" i="3"/>
  <c r="E93489" i="3" s="1"/>
  <c r="C93490" i="3"/>
  <c r="E93490" i="3" s="1"/>
  <c r="C93491" i="3"/>
  <c r="E93491" i="3" s="1"/>
  <c r="C93492" i="3"/>
  <c r="E93492" i="3" s="1"/>
  <c r="C93493" i="3"/>
  <c r="E93493" i="3" s="1"/>
  <c r="C93494" i="3"/>
  <c r="E93494" i="3" s="1"/>
  <c r="C93495" i="3"/>
  <c r="E93495" i="3" s="1"/>
  <c r="C93496" i="3"/>
  <c r="E93496" i="3" s="1"/>
  <c r="C93497" i="3"/>
  <c r="E93497" i="3"/>
  <c r="C93498" i="3"/>
  <c r="E93498" i="3" s="1"/>
  <c r="C93499" i="3"/>
  <c r="E93499" i="3" s="1"/>
  <c r="C93500" i="3"/>
  <c r="E93500" i="3" s="1"/>
  <c r="C93501" i="3"/>
  <c r="E93501" i="3" s="1"/>
  <c r="C93502" i="3"/>
  <c r="E93502" i="3" s="1"/>
  <c r="C93503" i="3"/>
  <c r="E93503" i="3" s="1"/>
  <c r="C93504" i="3"/>
  <c r="E93504" i="3" s="1"/>
  <c r="C93505" i="3"/>
  <c r="E93505" i="3" s="1"/>
  <c r="C93506" i="3"/>
  <c r="E93506" i="3" s="1"/>
  <c r="C93507" i="3"/>
  <c r="E93507" i="3" s="1"/>
  <c r="C93508" i="3"/>
  <c r="E93508" i="3" s="1"/>
  <c r="C93509" i="3"/>
  <c r="E93509" i="3"/>
  <c r="C93510" i="3"/>
  <c r="E93510" i="3" s="1"/>
  <c r="C93511" i="3"/>
  <c r="E93511" i="3" s="1"/>
  <c r="C93512" i="3"/>
  <c r="E93512" i="3" s="1"/>
  <c r="C93513" i="3"/>
  <c r="E93513" i="3" s="1"/>
  <c r="C93514" i="3"/>
  <c r="E93514" i="3" s="1"/>
  <c r="C93515" i="3"/>
  <c r="E93515" i="3" s="1"/>
  <c r="C93516" i="3"/>
  <c r="E93516" i="3" s="1"/>
  <c r="C93517" i="3"/>
  <c r="E93517" i="3"/>
  <c r="C93518" i="3"/>
  <c r="E93518" i="3" s="1"/>
  <c r="C93519" i="3"/>
  <c r="E93519" i="3" s="1"/>
  <c r="C93520" i="3"/>
  <c r="E93520" i="3" s="1"/>
  <c r="C93521" i="3"/>
  <c r="E93521" i="3" s="1"/>
  <c r="C93522" i="3"/>
  <c r="E93522" i="3" s="1"/>
  <c r="C93523" i="3"/>
  <c r="E93523" i="3" s="1"/>
  <c r="C93524" i="3"/>
  <c r="E93524" i="3" s="1"/>
  <c r="C93525" i="3"/>
  <c r="E93525" i="3" s="1"/>
  <c r="C93526" i="3"/>
  <c r="E93526" i="3" s="1"/>
  <c r="C93527" i="3"/>
  <c r="E93527" i="3" s="1"/>
  <c r="C93528" i="3"/>
  <c r="E93528" i="3" s="1"/>
  <c r="C93529" i="3"/>
  <c r="E93529" i="3" s="1"/>
  <c r="C93530" i="3"/>
  <c r="E93530" i="3" s="1"/>
  <c r="C93531" i="3"/>
  <c r="E93531" i="3" s="1"/>
  <c r="C93532" i="3"/>
  <c r="E93532" i="3" s="1"/>
  <c r="C93533" i="3"/>
  <c r="E93533" i="3"/>
  <c r="C93534" i="3"/>
  <c r="E93534" i="3" s="1"/>
  <c r="C93535" i="3"/>
  <c r="E93535" i="3" s="1"/>
  <c r="C93536" i="3"/>
  <c r="E93536" i="3" s="1"/>
  <c r="C93537" i="3"/>
  <c r="E93537" i="3" s="1"/>
  <c r="C93538" i="3"/>
  <c r="E93538" i="3" s="1"/>
  <c r="C93539" i="3"/>
  <c r="E93539" i="3" s="1"/>
  <c r="C93540" i="3"/>
  <c r="E93540" i="3" s="1"/>
  <c r="C93541" i="3"/>
  <c r="E93541" i="3"/>
  <c r="C93542" i="3"/>
  <c r="E93542" i="3" s="1"/>
  <c r="C93543" i="3"/>
  <c r="E93543" i="3" s="1"/>
  <c r="C93544" i="3"/>
  <c r="E93544" i="3" s="1"/>
  <c r="C93545" i="3"/>
  <c r="E93545" i="3" s="1"/>
  <c r="C93546" i="3"/>
  <c r="E93546" i="3" s="1"/>
  <c r="C93547" i="3"/>
  <c r="E93547" i="3" s="1"/>
  <c r="C93548" i="3"/>
  <c r="E93548" i="3" s="1"/>
  <c r="C93549" i="3"/>
  <c r="E93549" i="3" s="1"/>
  <c r="C93550" i="3"/>
  <c r="E93550" i="3" s="1"/>
  <c r="C93551" i="3"/>
  <c r="E93551" i="3" s="1"/>
  <c r="C93552" i="3"/>
  <c r="E93552" i="3" s="1"/>
  <c r="C93553" i="3"/>
  <c r="E93553" i="3" s="1"/>
  <c r="C93554" i="3"/>
  <c r="E93554" i="3" s="1"/>
  <c r="C93555" i="3"/>
  <c r="E93555" i="3" s="1"/>
  <c r="C93556" i="3"/>
  <c r="E93556" i="3" s="1"/>
  <c r="C93557" i="3"/>
  <c r="E93557" i="3" s="1"/>
  <c r="C93558" i="3"/>
  <c r="E93558" i="3" s="1"/>
  <c r="C93559" i="3"/>
  <c r="E93559" i="3" s="1"/>
  <c r="C93560" i="3"/>
  <c r="E93560" i="3" s="1"/>
  <c r="C93561" i="3"/>
  <c r="E93561" i="3" s="1"/>
  <c r="C93562" i="3"/>
  <c r="E93562" i="3" s="1"/>
  <c r="C93563" i="3"/>
  <c r="E93563" i="3" s="1"/>
  <c r="C93564" i="3"/>
  <c r="E93564" i="3" s="1"/>
  <c r="C93565" i="3"/>
  <c r="E93565" i="3" s="1"/>
  <c r="C93566" i="3"/>
  <c r="E93566" i="3" s="1"/>
  <c r="C93567" i="3"/>
  <c r="E93567" i="3" s="1"/>
  <c r="C93568" i="3"/>
  <c r="E93568" i="3" s="1"/>
  <c r="C93569" i="3"/>
  <c r="E93569" i="3" s="1"/>
  <c r="C93570" i="3"/>
  <c r="E93570" i="3" s="1"/>
  <c r="C93571" i="3"/>
  <c r="E93571" i="3" s="1"/>
  <c r="C93572" i="3"/>
  <c r="E93572" i="3" s="1"/>
  <c r="C93573" i="3"/>
  <c r="E93573" i="3" s="1"/>
  <c r="C93574" i="3"/>
  <c r="E93574" i="3" s="1"/>
  <c r="C93575" i="3"/>
  <c r="E93575" i="3" s="1"/>
  <c r="C93576" i="3"/>
  <c r="E93576" i="3" s="1"/>
  <c r="C93577" i="3"/>
  <c r="E93577" i="3" s="1"/>
  <c r="C93578" i="3"/>
  <c r="E93578" i="3" s="1"/>
  <c r="C93579" i="3"/>
  <c r="E93579" i="3" s="1"/>
  <c r="C93580" i="3"/>
  <c r="E93580" i="3" s="1"/>
  <c r="C93581" i="3"/>
  <c r="E93581" i="3" s="1"/>
  <c r="C93582" i="3"/>
  <c r="E93582" i="3" s="1"/>
  <c r="C93583" i="3"/>
  <c r="E93583" i="3" s="1"/>
  <c r="C93584" i="3"/>
  <c r="E93584" i="3" s="1"/>
  <c r="C93585" i="3"/>
  <c r="E93585" i="3" s="1"/>
  <c r="C93586" i="3"/>
  <c r="E93586" i="3" s="1"/>
  <c r="C93587" i="3"/>
  <c r="E93587" i="3" s="1"/>
  <c r="C93588" i="3"/>
  <c r="E93588" i="3" s="1"/>
  <c r="C93589" i="3"/>
  <c r="E93589" i="3" s="1"/>
  <c r="C93590" i="3"/>
  <c r="E93590" i="3" s="1"/>
  <c r="C93591" i="3"/>
  <c r="E93591" i="3" s="1"/>
  <c r="C93592" i="3"/>
  <c r="E93592" i="3" s="1"/>
  <c r="C93593" i="3"/>
  <c r="E93593" i="3"/>
  <c r="C93594" i="3"/>
  <c r="E93594" i="3" s="1"/>
  <c r="C93595" i="3"/>
  <c r="E93595" i="3" s="1"/>
  <c r="C93596" i="3"/>
  <c r="E93596" i="3" s="1"/>
  <c r="C93597" i="3"/>
  <c r="E93597" i="3"/>
  <c r="C93598" i="3"/>
  <c r="E93598" i="3" s="1"/>
  <c r="C93599" i="3"/>
  <c r="E93599" i="3" s="1"/>
  <c r="C93600" i="3"/>
  <c r="E93600" i="3" s="1"/>
  <c r="C93601" i="3"/>
  <c r="E93601" i="3" s="1"/>
  <c r="C93602" i="3"/>
  <c r="E93602" i="3" s="1"/>
  <c r="C93603" i="3"/>
  <c r="E93603" i="3" s="1"/>
  <c r="C93604" i="3"/>
  <c r="E93604" i="3" s="1"/>
  <c r="C93605" i="3"/>
  <c r="E93605" i="3"/>
  <c r="C93606" i="3"/>
  <c r="E93606" i="3" s="1"/>
  <c r="C93607" i="3"/>
  <c r="E93607" i="3" s="1"/>
  <c r="C93608" i="3"/>
  <c r="E93608" i="3" s="1"/>
  <c r="C93609" i="3"/>
  <c r="E93609" i="3" s="1"/>
  <c r="C93610" i="3"/>
  <c r="E93610" i="3" s="1"/>
  <c r="C93611" i="3"/>
  <c r="E93611" i="3" s="1"/>
  <c r="C93612" i="3"/>
  <c r="E93612" i="3" s="1"/>
  <c r="C93613" i="3"/>
  <c r="E93613" i="3" s="1"/>
  <c r="C93614" i="3"/>
  <c r="E93614" i="3" s="1"/>
  <c r="C93615" i="3"/>
  <c r="E93615" i="3" s="1"/>
  <c r="C93616" i="3"/>
  <c r="E93616" i="3" s="1"/>
  <c r="C93617" i="3"/>
  <c r="E93617" i="3" s="1"/>
  <c r="C93618" i="3"/>
  <c r="E93618" i="3" s="1"/>
  <c r="C93619" i="3"/>
  <c r="E93619" i="3" s="1"/>
  <c r="C93620" i="3"/>
  <c r="E93620" i="3" s="1"/>
  <c r="C93621" i="3"/>
  <c r="E93621" i="3" s="1"/>
  <c r="C93622" i="3"/>
  <c r="E93622" i="3" s="1"/>
  <c r="C93623" i="3"/>
  <c r="E93623" i="3" s="1"/>
  <c r="C93624" i="3"/>
  <c r="E93624" i="3" s="1"/>
  <c r="C93625" i="3"/>
  <c r="E93625" i="3" s="1"/>
  <c r="C93626" i="3"/>
  <c r="E93626" i="3" s="1"/>
  <c r="C93627" i="3"/>
  <c r="E93627" i="3" s="1"/>
  <c r="C93628" i="3"/>
  <c r="E93628" i="3" s="1"/>
  <c r="C93629" i="3"/>
  <c r="E93629" i="3"/>
  <c r="C93630" i="3"/>
  <c r="E93630" i="3" s="1"/>
  <c r="C93631" i="3"/>
  <c r="E93631" i="3" s="1"/>
  <c r="C93632" i="3"/>
  <c r="E93632" i="3" s="1"/>
  <c r="C93633" i="3"/>
  <c r="E93633" i="3"/>
  <c r="C93634" i="3"/>
  <c r="E93634" i="3" s="1"/>
  <c r="C93635" i="3"/>
  <c r="E93635" i="3" s="1"/>
  <c r="C93636" i="3"/>
  <c r="E93636" i="3" s="1"/>
  <c r="C93637" i="3"/>
  <c r="E93637" i="3" s="1"/>
  <c r="C93638" i="3"/>
  <c r="E93638" i="3" s="1"/>
  <c r="C93639" i="3"/>
  <c r="E93639" i="3" s="1"/>
  <c r="C93640" i="3"/>
  <c r="E93640" i="3" s="1"/>
  <c r="C93641" i="3"/>
  <c r="E93641" i="3" s="1"/>
  <c r="C93642" i="3"/>
  <c r="E93642" i="3" s="1"/>
  <c r="C93643" i="3"/>
  <c r="E93643" i="3" s="1"/>
  <c r="C93644" i="3"/>
  <c r="E93644" i="3" s="1"/>
  <c r="C93645" i="3"/>
  <c r="E93645" i="3"/>
  <c r="C93646" i="3"/>
  <c r="E93646" i="3" s="1"/>
  <c r="C93647" i="3"/>
  <c r="E93647" i="3" s="1"/>
  <c r="C93648" i="3"/>
  <c r="E93648" i="3" s="1"/>
  <c r="C93649" i="3"/>
  <c r="E93649" i="3" s="1"/>
  <c r="C93650" i="3"/>
  <c r="E93650" i="3" s="1"/>
  <c r="C93651" i="3"/>
  <c r="E93651" i="3" s="1"/>
  <c r="C93652" i="3"/>
  <c r="E93652" i="3" s="1"/>
  <c r="C93653" i="3"/>
  <c r="E93653" i="3" s="1"/>
  <c r="C93654" i="3"/>
  <c r="E93654" i="3" s="1"/>
  <c r="C93655" i="3"/>
  <c r="E93655" i="3" s="1"/>
  <c r="C93656" i="3"/>
  <c r="E93656" i="3" s="1"/>
  <c r="C93657" i="3"/>
  <c r="E93657" i="3" s="1"/>
  <c r="C93658" i="3"/>
  <c r="E93658" i="3" s="1"/>
  <c r="C93659" i="3"/>
  <c r="E93659" i="3" s="1"/>
  <c r="C93660" i="3"/>
  <c r="E93660" i="3" s="1"/>
  <c r="C93661" i="3"/>
  <c r="E93661" i="3"/>
  <c r="C93662" i="3"/>
  <c r="E93662" i="3" s="1"/>
  <c r="C93663" i="3"/>
  <c r="E93663" i="3" s="1"/>
  <c r="C93664" i="3"/>
  <c r="E93664" i="3" s="1"/>
  <c r="C93665" i="3"/>
  <c r="E93665" i="3"/>
  <c r="C93666" i="3"/>
  <c r="E93666" i="3" s="1"/>
  <c r="C93667" i="3"/>
  <c r="E93667" i="3" s="1"/>
  <c r="C93668" i="3"/>
  <c r="E93668" i="3" s="1"/>
  <c r="C93669" i="3"/>
  <c r="E93669" i="3" s="1"/>
  <c r="C93670" i="3"/>
  <c r="E93670" i="3" s="1"/>
  <c r="C93671" i="3"/>
  <c r="E93671" i="3" s="1"/>
  <c r="C93672" i="3"/>
  <c r="E93672" i="3" s="1"/>
  <c r="C93673" i="3"/>
  <c r="E93673" i="3" s="1"/>
  <c r="C93674" i="3"/>
  <c r="E93674" i="3" s="1"/>
  <c r="C93675" i="3"/>
  <c r="E93675" i="3" s="1"/>
  <c r="C93676" i="3"/>
  <c r="E93676" i="3" s="1"/>
  <c r="C93677" i="3"/>
  <c r="E93677" i="3" s="1"/>
  <c r="C93678" i="3"/>
  <c r="E93678" i="3" s="1"/>
  <c r="C93679" i="3"/>
  <c r="E93679" i="3" s="1"/>
  <c r="C93680" i="3"/>
  <c r="E93680" i="3" s="1"/>
  <c r="C93681" i="3"/>
  <c r="E93681" i="3" s="1"/>
  <c r="C93682" i="3"/>
  <c r="E93682" i="3" s="1"/>
  <c r="C93683" i="3"/>
  <c r="E93683" i="3" s="1"/>
  <c r="C93684" i="3"/>
  <c r="E93684" i="3" s="1"/>
  <c r="C93685" i="3"/>
  <c r="E93685" i="3" s="1"/>
  <c r="C93686" i="3"/>
  <c r="E93686" i="3" s="1"/>
  <c r="C93687" i="3"/>
  <c r="E93687" i="3" s="1"/>
  <c r="C93688" i="3"/>
  <c r="E93688" i="3" s="1"/>
  <c r="C93689" i="3"/>
  <c r="E93689" i="3" s="1"/>
  <c r="C93690" i="3"/>
  <c r="E93690" i="3" s="1"/>
  <c r="C93691" i="3"/>
  <c r="E93691" i="3" s="1"/>
  <c r="C93692" i="3"/>
  <c r="E93692" i="3" s="1"/>
  <c r="C93693" i="3"/>
  <c r="E93693" i="3"/>
  <c r="C93694" i="3"/>
  <c r="E93694" i="3" s="1"/>
  <c r="C93695" i="3"/>
  <c r="E93695" i="3" s="1"/>
  <c r="C93696" i="3"/>
  <c r="E93696" i="3" s="1"/>
  <c r="C93697" i="3"/>
  <c r="E93697" i="3"/>
  <c r="C93698" i="3"/>
  <c r="E93698" i="3" s="1"/>
  <c r="C93699" i="3"/>
  <c r="E93699" i="3" s="1"/>
  <c r="C93700" i="3"/>
  <c r="E93700" i="3" s="1"/>
  <c r="C93701" i="3"/>
  <c r="E93701" i="3" s="1"/>
  <c r="C93702" i="3"/>
  <c r="E93702" i="3" s="1"/>
  <c r="C93703" i="3"/>
  <c r="E93703" i="3" s="1"/>
  <c r="C93704" i="3"/>
  <c r="E93704" i="3" s="1"/>
  <c r="C93705" i="3"/>
  <c r="E93705" i="3" s="1"/>
  <c r="C93706" i="3"/>
  <c r="E93706" i="3" s="1"/>
  <c r="C93707" i="3"/>
  <c r="E93707" i="3" s="1"/>
  <c r="C93708" i="3"/>
  <c r="E93708" i="3" s="1"/>
  <c r="C93709" i="3"/>
  <c r="E93709" i="3" s="1"/>
  <c r="C93710" i="3"/>
  <c r="E93710" i="3" s="1"/>
  <c r="C93711" i="3"/>
  <c r="E93711" i="3" s="1"/>
  <c r="C93712" i="3"/>
  <c r="E93712" i="3" s="1"/>
  <c r="C93713" i="3"/>
  <c r="E93713" i="3" s="1"/>
  <c r="C93714" i="3"/>
  <c r="E93714" i="3" s="1"/>
  <c r="C93715" i="3"/>
  <c r="E93715" i="3" s="1"/>
  <c r="C93716" i="3"/>
  <c r="E93716" i="3" s="1"/>
  <c r="C93717" i="3"/>
  <c r="E93717" i="3" s="1"/>
  <c r="C93718" i="3"/>
  <c r="E93718" i="3" s="1"/>
  <c r="C93719" i="3"/>
  <c r="E93719" i="3" s="1"/>
  <c r="C93720" i="3"/>
  <c r="E93720" i="3" s="1"/>
  <c r="C93721" i="3"/>
  <c r="E93721" i="3"/>
  <c r="C93722" i="3"/>
  <c r="E93722" i="3" s="1"/>
  <c r="C93723" i="3"/>
  <c r="E93723" i="3" s="1"/>
  <c r="C93724" i="3"/>
  <c r="E93724" i="3" s="1"/>
  <c r="C93725" i="3"/>
  <c r="E93725" i="3"/>
  <c r="C93726" i="3"/>
  <c r="E93726" i="3" s="1"/>
  <c r="C93727" i="3"/>
  <c r="E93727" i="3" s="1"/>
  <c r="C93728" i="3"/>
  <c r="E93728" i="3" s="1"/>
  <c r="C93729" i="3"/>
  <c r="E93729" i="3" s="1"/>
  <c r="C93730" i="3"/>
  <c r="E93730" i="3" s="1"/>
  <c r="C93731" i="3"/>
  <c r="E93731" i="3" s="1"/>
  <c r="C93732" i="3"/>
  <c r="E93732" i="3" s="1"/>
  <c r="C93733" i="3"/>
  <c r="E93733" i="3" s="1"/>
  <c r="C93734" i="3"/>
  <c r="E93734" i="3" s="1"/>
  <c r="C93735" i="3"/>
  <c r="E93735" i="3" s="1"/>
  <c r="C93736" i="3"/>
  <c r="E93736" i="3" s="1"/>
  <c r="C93737" i="3"/>
  <c r="E93737" i="3" s="1"/>
  <c r="C93738" i="3"/>
  <c r="E93738" i="3" s="1"/>
  <c r="C93739" i="3"/>
  <c r="E93739" i="3" s="1"/>
  <c r="C93740" i="3"/>
  <c r="E93740" i="3" s="1"/>
  <c r="C93741" i="3"/>
  <c r="E93741" i="3"/>
  <c r="C93742" i="3"/>
  <c r="E93742" i="3" s="1"/>
  <c r="C93743" i="3"/>
  <c r="E93743" i="3" s="1"/>
  <c r="C93744" i="3"/>
  <c r="E93744" i="3" s="1"/>
  <c r="C93745" i="3"/>
  <c r="E93745" i="3" s="1"/>
  <c r="C93746" i="3"/>
  <c r="E93746" i="3" s="1"/>
  <c r="C93747" i="3"/>
  <c r="E93747" i="3" s="1"/>
  <c r="C93748" i="3"/>
  <c r="E93748" i="3" s="1"/>
  <c r="C93749" i="3"/>
  <c r="E93749" i="3" s="1"/>
  <c r="C93750" i="3"/>
  <c r="E93750" i="3" s="1"/>
  <c r="C93751" i="3"/>
  <c r="E93751" i="3" s="1"/>
  <c r="C93752" i="3"/>
  <c r="E93752" i="3" s="1"/>
  <c r="C93753" i="3"/>
  <c r="E93753" i="3" s="1"/>
  <c r="C93754" i="3"/>
  <c r="E93754" i="3" s="1"/>
  <c r="C93755" i="3"/>
  <c r="E93755" i="3" s="1"/>
  <c r="C93756" i="3"/>
  <c r="E93756" i="3" s="1"/>
  <c r="C93757" i="3"/>
  <c r="E93757" i="3" s="1"/>
  <c r="C93758" i="3"/>
  <c r="E93758" i="3"/>
  <c r="C93759" i="3"/>
  <c r="E93759" i="3" s="1"/>
  <c r="C93760" i="3"/>
  <c r="E93760" i="3"/>
  <c r="C93761" i="3"/>
  <c r="E93761" i="3" s="1"/>
  <c r="C93762" i="3"/>
  <c r="E93762" i="3"/>
  <c r="C93763" i="3"/>
  <c r="E93763" i="3" s="1"/>
  <c r="C93764" i="3"/>
  <c r="E93764" i="3"/>
  <c r="C93765" i="3"/>
  <c r="E93765" i="3" s="1"/>
  <c r="C93766" i="3"/>
  <c r="E93766" i="3"/>
  <c r="C93767" i="3"/>
  <c r="E93767" i="3"/>
  <c r="C93768" i="3"/>
  <c r="E93768" i="3" s="1"/>
  <c r="C93769" i="3"/>
  <c r="E93769" i="3" s="1"/>
  <c r="C93770" i="3"/>
  <c r="E93770" i="3" s="1"/>
  <c r="C93771" i="3"/>
  <c r="E93771" i="3"/>
  <c r="C93772" i="3"/>
  <c r="E93772" i="3" s="1"/>
  <c r="C93773" i="3"/>
  <c r="E93773" i="3" s="1"/>
  <c r="C93774" i="3"/>
  <c r="E93774" i="3" s="1"/>
  <c r="C93775" i="3"/>
  <c r="E93775" i="3" s="1"/>
  <c r="C93776" i="3"/>
  <c r="E93776" i="3"/>
  <c r="C93777" i="3"/>
  <c r="E93777" i="3" s="1"/>
  <c r="C93778" i="3"/>
  <c r="E93778" i="3"/>
  <c r="C93779" i="3"/>
  <c r="E93779" i="3" s="1"/>
  <c r="C93780" i="3"/>
  <c r="E93780" i="3" s="1"/>
  <c r="C93781" i="3"/>
  <c r="E93781" i="3" s="1"/>
  <c r="C93782" i="3"/>
  <c r="E93782" i="3" s="1"/>
  <c r="C93783" i="3"/>
  <c r="E93783" i="3"/>
  <c r="C93784" i="3"/>
  <c r="E93784" i="3"/>
  <c r="C93785" i="3"/>
  <c r="E93785" i="3" s="1"/>
  <c r="C93786" i="3"/>
  <c r="E93786" i="3" s="1"/>
  <c r="C93787" i="3"/>
  <c r="E93787" i="3"/>
  <c r="C93788" i="3"/>
  <c r="E93788" i="3"/>
  <c r="C93789" i="3"/>
  <c r="E93789" i="3" s="1"/>
  <c r="C93790" i="3"/>
  <c r="E93790" i="3" s="1"/>
  <c r="C93791" i="3"/>
  <c r="E93791" i="3" s="1"/>
  <c r="C93792" i="3"/>
  <c r="E93792" i="3" s="1"/>
  <c r="C93793" i="3"/>
  <c r="E93793" i="3" s="1"/>
  <c r="C93794" i="3"/>
  <c r="E93794" i="3"/>
  <c r="C93795" i="3"/>
  <c r="E93795" i="3" s="1"/>
  <c r="C93796" i="3"/>
  <c r="E93796" i="3"/>
  <c r="C93797" i="3"/>
  <c r="E93797" i="3" s="1"/>
  <c r="C93798" i="3"/>
  <c r="E93798" i="3"/>
  <c r="C93799" i="3"/>
  <c r="E93799" i="3"/>
  <c r="C93800" i="3"/>
  <c r="E93800" i="3" s="1"/>
  <c r="C93801" i="3"/>
  <c r="E93801" i="3" s="1"/>
  <c r="C93802" i="3"/>
  <c r="E93802" i="3"/>
  <c r="C93803" i="3"/>
  <c r="E93803" i="3"/>
  <c r="C93804" i="3"/>
  <c r="E93804" i="3" s="1"/>
  <c r="C93805" i="3"/>
  <c r="E93805" i="3" s="1"/>
  <c r="C93806" i="3"/>
  <c r="E93806" i="3" s="1"/>
  <c r="C93807" i="3"/>
  <c r="E93807" i="3"/>
  <c r="C93808" i="3"/>
  <c r="E93808" i="3"/>
  <c r="C93809" i="3"/>
  <c r="E93809" i="3" s="1"/>
  <c r="C93810" i="3"/>
  <c r="E93810" i="3"/>
  <c r="C93811" i="3"/>
  <c r="E93811" i="3" s="1"/>
  <c r="C93812" i="3"/>
  <c r="E93812" i="3" s="1"/>
  <c r="C93813" i="3"/>
  <c r="E93813" i="3" s="1"/>
  <c r="C93814" i="3"/>
  <c r="E93814" i="3" s="1"/>
  <c r="C93815" i="3"/>
  <c r="E93815" i="3"/>
  <c r="C93816" i="3"/>
  <c r="E93816" i="3" s="1"/>
  <c r="C93817" i="3"/>
  <c r="E93817" i="3" s="1"/>
  <c r="C93818" i="3"/>
  <c r="E93818" i="3" s="1"/>
  <c r="C93819" i="3"/>
  <c r="E93819" i="3"/>
  <c r="C93820" i="3"/>
  <c r="E93820" i="3"/>
  <c r="C93821" i="3"/>
  <c r="E93821" i="3" s="1"/>
  <c r="C93822" i="3"/>
  <c r="E93822" i="3"/>
  <c r="C93823" i="3"/>
  <c r="E93823" i="3" s="1"/>
  <c r="C93824" i="3"/>
  <c r="E93824" i="3"/>
  <c r="C93825" i="3"/>
  <c r="E93825" i="3" s="1"/>
  <c r="C93826" i="3"/>
  <c r="E93826" i="3" s="1"/>
  <c r="C93827" i="3"/>
  <c r="E93827" i="3" s="1"/>
  <c r="C93828" i="3"/>
  <c r="E93828" i="3"/>
  <c r="C93829" i="3"/>
  <c r="E93829" i="3" s="1"/>
  <c r="C93830" i="3"/>
  <c r="E93830" i="3"/>
  <c r="C93831" i="3"/>
  <c r="E93831" i="3" s="1"/>
  <c r="C93832" i="3"/>
  <c r="E93832" i="3" s="1"/>
  <c r="C93833" i="3"/>
  <c r="E93833" i="3" s="1"/>
  <c r="C93834" i="3"/>
  <c r="E93834" i="3"/>
  <c r="C93835" i="3"/>
  <c r="E93835" i="3" s="1"/>
  <c r="C93836" i="3"/>
  <c r="E93836" i="3" s="1"/>
  <c r="C93837" i="3"/>
  <c r="E93837" i="3" s="1"/>
  <c r="C93838" i="3"/>
  <c r="E93838" i="3"/>
  <c r="C93839" i="3"/>
  <c r="E93839" i="3"/>
  <c r="C93840" i="3"/>
  <c r="E93840" i="3" s="1"/>
  <c r="C93841" i="3"/>
  <c r="E93841" i="3" s="1"/>
  <c r="C93842" i="3"/>
  <c r="E93842" i="3"/>
  <c r="C93843" i="3"/>
  <c r="E93843" i="3" s="1"/>
  <c r="C93844" i="3"/>
  <c r="E93844" i="3"/>
  <c r="C93845" i="3"/>
  <c r="E93845" i="3" s="1"/>
  <c r="C93846" i="3"/>
  <c r="E93846" i="3" s="1"/>
  <c r="C93847" i="3"/>
  <c r="E93847" i="3"/>
  <c r="C93848" i="3"/>
  <c r="E93848" i="3" s="1"/>
  <c r="C93849" i="3"/>
  <c r="E93849" i="3" s="1"/>
  <c r="C93850" i="3"/>
  <c r="E93850" i="3" s="1"/>
  <c r="C93851" i="3"/>
  <c r="E93851" i="3"/>
  <c r="C93852" i="3"/>
  <c r="E93852" i="3"/>
  <c r="C93853" i="3"/>
  <c r="E93853" i="3" s="1"/>
  <c r="C93854" i="3"/>
  <c r="E93854" i="3"/>
  <c r="C93855" i="3"/>
  <c r="E93855" i="3" s="1"/>
  <c r="C93856" i="3"/>
  <c r="E93856" i="3"/>
  <c r="C93857" i="3"/>
  <c r="E93857" i="3" s="1"/>
  <c r="C93858" i="3"/>
  <c r="E93858" i="3"/>
  <c r="C93859" i="3"/>
  <c r="E93859" i="3" s="1"/>
  <c r="C93860" i="3"/>
  <c r="E93860" i="3"/>
  <c r="C93861" i="3"/>
  <c r="E93861" i="3" s="1"/>
  <c r="C93862" i="3"/>
  <c r="E93862" i="3" s="1"/>
  <c r="C93863" i="3"/>
  <c r="E93863" i="3"/>
  <c r="C93864" i="3"/>
  <c r="E93864" i="3" s="1"/>
  <c r="C93865" i="3"/>
  <c r="E93865" i="3" s="1"/>
  <c r="C93866" i="3"/>
  <c r="E93866" i="3"/>
  <c r="C93867" i="3"/>
  <c r="E93867" i="3" s="1"/>
  <c r="C93868" i="3"/>
  <c r="E93868" i="3" s="1"/>
  <c r="C93869" i="3"/>
  <c r="E93869" i="3" s="1"/>
  <c r="C93870" i="3"/>
  <c r="E93870" i="3"/>
  <c r="C93871" i="3"/>
  <c r="E93871" i="3"/>
  <c r="C93872" i="3"/>
  <c r="E93872" i="3" s="1"/>
  <c r="C93873" i="3"/>
  <c r="E93873" i="3" s="1"/>
  <c r="C93874" i="3"/>
  <c r="E93874" i="3"/>
  <c r="C93875" i="3"/>
  <c r="E93875" i="3" s="1"/>
  <c r="C93876" i="3"/>
  <c r="E93876" i="3"/>
  <c r="C93877" i="3"/>
  <c r="E93877" i="3" s="1"/>
  <c r="C93878" i="3"/>
  <c r="E93878" i="3" s="1"/>
  <c r="C93879" i="3"/>
  <c r="E93879" i="3" s="1"/>
  <c r="C93880" i="3"/>
  <c r="E93880" i="3" s="1"/>
  <c r="C93881" i="3"/>
  <c r="E93881" i="3" s="1"/>
  <c r="C93882" i="3"/>
  <c r="E93882" i="3" s="1"/>
  <c r="C93883" i="3"/>
  <c r="E93883" i="3"/>
  <c r="C93884" i="3"/>
  <c r="E93884" i="3" s="1"/>
  <c r="C93885" i="3"/>
  <c r="E93885" i="3" s="1"/>
  <c r="C93886" i="3"/>
  <c r="C93887" i="3"/>
  <c r="E93887" i="3" s="1"/>
  <c r="C93888" i="3"/>
  <c r="E93888" i="3"/>
  <c r="C93889" i="3"/>
  <c r="E93889" i="3" s="1"/>
  <c r="C93890" i="3"/>
  <c r="E93890" i="3"/>
  <c r="C93891" i="3"/>
  <c r="E93891" i="3" s="1"/>
  <c r="C93892" i="3"/>
  <c r="E93892" i="3"/>
  <c r="C93893" i="3"/>
  <c r="E93893" i="3" s="1"/>
  <c r="C93894" i="3"/>
  <c r="E93894" i="3"/>
  <c r="C93895" i="3"/>
  <c r="E93895" i="3"/>
  <c r="C93896" i="3"/>
  <c r="E93896" i="3" s="1"/>
  <c r="C93897" i="3"/>
  <c r="E93897" i="3" s="1"/>
  <c r="C93898" i="3"/>
  <c r="E93898" i="3" s="1"/>
  <c r="C93899" i="3"/>
  <c r="E93899" i="3"/>
  <c r="C93900" i="3"/>
  <c r="E93900" i="3" s="1"/>
  <c r="C93901" i="3"/>
  <c r="E93901" i="3" s="1"/>
  <c r="C93902" i="3"/>
  <c r="E93902" i="3"/>
  <c r="C93903" i="3"/>
  <c r="E93903" i="3" s="1"/>
  <c r="C93904" i="3"/>
  <c r="E93904" i="3"/>
  <c r="C93905" i="3"/>
  <c r="E93905" i="3" s="1"/>
  <c r="C93906" i="3"/>
  <c r="E93906" i="3"/>
  <c r="C93907" i="3"/>
  <c r="E93907" i="3"/>
  <c r="C93908" i="3"/>
  <c r="E93908" i="3" s="1"/>
  <c r="C93909" i="3"/>
  <c r="E93909" i="3" s="1"/>
  <c r="C93910" i="3"/>
  <c r="E93910" i="3" s="1"/>
  <c r="C93911" i="3"/>
  <c r="E93911" i="3"/>
  <c r="C93912" i="3"/>
  <c r="E93912" i="3"/>
  <c r="C93913" i="3"/>
  <c r="E93913" i="3" s="1"/>
  <c r="C93914" i="3"/>
  <c r="E93914" i="3" s="1"/>
  <c r="C93915" i="3"/>
  <c r="E93915" i="3"/>
  <c r="C93916" i="3"/>
  <c r="E93916" i="3"/>
  <c r="C93917" i="3"/>
  <c r="E93917" i="3" s="1"/>
  <c r="C93918" i="3"/>
  <c r="E93918" i="3" s="1"/>
  <c r="C93919" i="3"/>
  <c r="E93919" i="3" s="1"/>
  <c r="C93920" i="3"/>
  <c r="E93920" i="3" s="1"/>
  <c r="C93921" i="3"/>
  <c r="E93921" i="3" s="1"/>
  <c r="C93922" i="3"/>
  <c r="E93922" i="3"/>
  <c r="C93923" i="3"/>
  <c r="E93923" i="3" s="1"/>
  <c r="C93924" i="3"/>
  <c r="E93924" i="3"/>
  <c r="C93925" i="3"/>
  <c r="E93925" i="3" s="1"/>
  <c r="C93926" i="3"/>
  <c r="E93926" i="3"/>
  <c r="C93927" i="3"/>
  <c r="E93927" i="3"/>
  <c r="C93928" i="3"/>
  <c r="E93928" i="3" s="1"/>
  <c r="C93929" i="3"/>
  <c r="E93929" i="3" s="1"/>
  <c r="C93930" i="3"/>
  <c r="E93930" i="3"/>
  <c r="C93931" i="3"/>
  <c r="E93931" i="3"/>
  <c r="C93932" i="3"/>
  <c r="E93932" i="3" s="1"/>
  <c r="C93933" i="3"/>
  <c r="E93933" i="3" s="1"/>
  <c r="C93934" i="3"/>
  <c r="E93934" i="3" s="1"/>
  <c r="C93935" i="3"/>
  <c r="E93935" i="3"/>
  <c r="C93936" i="3"/>
  <c r="E93936" i="3"/>
  <c r="C93937" i="3"/>
  <c r="E93937" i="3" s="1"/>
  <c r="C93938" i="3"/>
  <c r="E93938" i="3"/>
  <c r="C93939" i="3"/>
  <c r="E93939" i="3"/>
  <c r="C93940" i="3"/>
  <c r="E93940" i="3" s="1"/>
  <c r="C93941" i="3"/>
  <c r="E93941" i="3" s="1"/>
  <c r="C93942" i="3"/>
  <c r="E93942" i="3" s="1"/>
  <c r="C93943" i="3"/>
  <c r="E93943" i="3" s="1"/>
  <c r="C93944" i="3"/>
  <c r="E93944" i="3"/>
  <c r="C93945" i="3"/>
  <c r="E93945" i="3" s="1"/>
  <c r="C93946" i="3"/>
  <c r="E93946" i="3" s="1"/>
  <c r="C93947" i="3"/>
  <c r="E93947" i="3"/>
  <c r="C93948" i="3"/>
  <c r="E93948" i="3"/>
  <c r="C93949" i="3"/>
  <c r="E93949" i="3" s="1"/>
  <c r="C93950" i="3"/>
  <c r="E93950" i="3"/>
  <c r="C93951" i="3"/>
  <c r="E93951" i="3" s="1"/>
  <c r="C93952" i="3"/>
  <c r="E93952" i="3"/>
  <c r="C93953" i="3"/>
  <c r="E93953" i="3" s="1"/>
  <c r="C93954" i="3"/>
  <c r="E93954" i="3" s="1"/>
  <c r="C93955" i="3"/>
  <c r="E93955" i="3" s="1"/>
  <c r="C93956" i="3"/>
  <c r="E93956" i="3"/>
  <c r="C93957" i="3"/>
  <c r="E93957" i="3" s="1"/>
  <c r="C93958" i="3"/>
  <c r="E93958" i="3"/>
  <c r="C93959" i="3"/>
  <c r="E93959" i="3" s="1"/>
  <c r="C93960" i="3"/>
  <c r="E93960" i="3" s="1"/>
  <c r="C93961" i="3"/>
  <c r="E93961" i="3" s="1"/>
  <c r="C93962" i="3"/>
  <c r="E93962" i="3"/>
  <c r="C93963" i="3"/>
  <c r="E93963" i="3"/>
  <c r="C93964" i="3"/>
  <c r="E93964" i="3" s="1"/>
  <c r="C93965" i="3"/>
  <c r="E93965" i="3" s="1"/>
  <c r="C93966" i="3"/>
  <c r="E93966" i="3"/>
  <c r="C93967" i="3"/>
  <c r="E93967" i="3"/>
  <c r="C93968" i="3"/>
  <c r="E93968" i="3"/>
  <c r="C93969" i="3"/>
  <c r="E93969" i="3" s="1"/>
  <c r="C93970" i="3"/>
  <c r="E93970" i="3"/>
  <c r="C93971" i="3"/>
  <c r="E93971" i="3" s="1"/>
  <c r="C93972" i="3"/>
  <c r="E93972" i="3"/>
  <c r="C93973" i="3"/>
  <c r="E93973" i="3" s="1"/>
  <c r="C93974" i="3"/>
  <c r="E93974" i="3" s="1"/>
  <c r="C93975" i="3"/>
  <c r="E93975" i="3"/>
  <c r="C93976" i="3"/>
  <c r="E93976" i="3" s="1"/>
  <c r="C93977" i="3"/>
  <c r="E93977" i="3" s="1"/>
  <c r="C93978" i="3"/>
  <c r="E93978" i="3" s="1"/>
  <c r="C93979" i="3"/>
  <c r="E93979" i="3"/>
  <c r="C93980" i="3"/>
  <c r="E93980" i="3"/>
  <c r="C93981" i="3"/>
  <c r="E93981" i="3" s="1"/>
  <c r="C93982" i="3"/>
  <c r="E93982" i="3"/>
  <c r="C93983" i="3"/>
  <c r="E93983" i="3" s="1"/>
  <c r="C93984" i="3"/>
  <c r="E93984" i="3"/>
  <c r="C93985" i="3"/>
  <c r="E93985" i="3" s="1"/>
  <c r="C93986" i="3"/>
  <c r="E93986" i="3"/>
  <c r="C93987" i="3"/>
  <c r="E93987" i="3" s="1"/>
  <c r="C93988" i="3"/>
  <c r="E93988" i="3"/>
  <c r="C93989" i="3"/>
  <c r="E93989" i="3" s="1"/>
  <c r="C93990" i="3"/>
  <c r="E93990" i="3" s="1"/>
  <c r="C93991" i="3"/>
  <c r="E93991" i="3"/>
  <c r="C93992" i="3"/>
  <c r="E93992" i="3" s="1"/>
  <c r="C93993" i="3"/>
  <c r="E93993" i="3" s="1"/>
  <c r="C93994" i="3"/>
  <c r="E93994" i="3"/>
  <c r="C93995" i="3"/>
  <c r="E93995" i="3" s="1"/>
  <c r="C93996" i="3"/>
  <c r="E93996" i="3" s="1"/>
  <c r="C93997" i="3"/>
  <c r="E93997" i="3" s="1"/>
  <c r="C93998" i="3"/>
  <c r="E93998" i="3"/>
  <c r="C93999" i="3"/>
  <c r="E93999" i="3" s="1"/>
  <c r="C94000" i="3"/>
  <c r="E94000" i="3" s="1"/>
  <c r="C94001" i="3"/>
  <c r="E94001" i="3" s="1"/>
  <c r="C94002" i="3"/>
  <c r="E94002" i="3"/>
  <c r="C94003" i="3"/>
  <c r="E94003" i="3" s="1"/>
  <c r="C94004" i="3"/>
  <c r="E94004" i="3"/>
  <c r="C94005" i="3"/>
  <c r="E94005" i="3" s="1"/>
  <c r="C94006" i="3"/>
  <c r="E94006" i="3" s="1"/>
  <c r="C94007" i="3"/>
  <c r="E94007" i="3" s="1"/>
  <c r="C94008" i="3"/>
  <c r="E94008" i="3"/>
  <c r="C94009" i="3"/>
  <c r="E94009" i="3" s="1"/>
  <c r="C94010" i="3"/>
  <c r="E94010" i="3" s="1"/>
  <c r="C94011" i="3"/>
  <c r="E94011" i="3"/>
  <c r="C94012" i="3"/>
  <c r="E94012" i="3" s="1"/>
  <c r="C94013" i="3"/>
  <c r="E94013" i="3" s="1"/>
  <c r="C94014" i="3"/>
  <c r="E94014" i="3"/>
  <c r="C94015" i="3"/>
  <c r="E94015" i="3" s="1"/>
  <c r="C94016" i="3"/>
  <c r="E94016" i="3"/>
  <c r="C94017" i="3"/>
  <c r="E94017" i="3" s="1"/>
  <c r="C94018" i="3"/>
  <c r="E94018" i="3"/>
  <c r="C94019" i="3"/>
  <c r="E94019" i="3" s="1"/>
  <c r="C94020" i="3"/>
  <c r="E94020" i="3"/>
  <c r="C94021" i="3"/>
  <c r="E94021" i="3" s="1"/>
  <c r="C94022" i="3"/>
  <c r="E94022" i="3"/>
  <c r="C94023" i="3"/>
  <c r="E94023" i="3"/>
  <c r="C94024" i="3"/>
  <c r="E94024" i="3" s="1"/>
  <c r="C94025" i="3"/>
  <c r="E94025" i="3" s="1"/>
  <c r="C94026" i="3"/>
  <c r="E94026" i="3" s="1"/>
  <c r="C94027" i="3"/>
  <c r="E94027" i="3"/>
  <c r="C94028" i="3"/>
  <c r="E94028" i="3" s="1"/>
  <c r="C94029" i="3"/>
  <c r="E94029" i="3" s="1"/>
  <c r="C94030" i="3"/>
  <c r="E94030" i="3"/>
  <c r="C94031" i="3"/>
  <c r="E94031" i="3" s="1"/>
  <c r="C94032" i="3"/>
  <c r="E94032" i="3"/>
  <c r="C94033" i="3"/>
  <c r="E94033" i="3" s="1"/>
  <c r="C94034" i="3"/>
  <c r="E94034" i="3"/>
  <c r="C94035" i="3"/>
  <c r="E94035" i="3"/>
  <c r="C94036" i="3"/>
  <c r="E94036" i="3"/>
  <c r="C94037" i="3"/>
  <c r="E94037" i="3" s="1"/>
  <c r="C94038" i="3"/>
  <c r="E94038" i="3" s="1"/>
  <c r="C94039" i="3"/>
  <c r="E94039" i="3"/>
  <c r="C94040" i="3"/>
  <c r="E94040" i="3"/>
  <c r="C94041" i="3"/>
  <c r="E94041" i="3" s="1"/>
  <c r="C94042" i="3"/>
  <c r="E94042" i="3" s="1"/>
  <c r="C94043" i="3"/>
  <c r="E94043" i="3"/>
  <c r="C94044" i="3"/>
  <c r="E94044" i="3"/>
  <c r="C94045" i="3"/>
  <c r="E94045" i="3" s="1"/>
  <c r="C94046" i="3"/>
  <c r="E94046" i="3" s="1"/>
  <c r="C94047" i="3"/>
  <c r="E94047" i="3" s="1"/>
  <c r="C94048" i="3"/>
  <c r="E94048" i="3" s="1"/>
  <c r="C94049" i="3"/>
  <c r="E94049" i="3" s="1"/>
  <c r="C94050" i="3"/>
  <c r="E94050" i="3" s="1"/>
  <c r="C94051" i="3"/>
  <c r="E94051" i="3" s="1"/>
  <c r="C94052" i="3"/>
  <c r="E94052" i="3"/>
  <c r="C94053" i="3"/>
  <c r="E94053" i="3" s="1"/>
  <c r="C94054" i="3"/>
  <c r="E94054" i="3" s="1"/>
  <c r="C94055" i="3"/>
  <c r="E94055" i="3" s="1"/>
  <c r="C94056" i="3"/>
  <c r="E94056" i="3" s="1"/>
  <c r="C94057" i="3"/>
  <c r="E94057" i="3" s="1"/>
  <c r="C94058" i="3"/>
  <c r="E94058" i="3" s="1"/>
  <c r="C94059" i="3"/>
  <c r="E94059" i="3" s="1"/>
  <c r="C94060" i="3"/>
  <c r="E94060" i="3"/>
  <c r="C94061" i="3"/>
  <c r="E94061" i="3" s="1"/>
  <c r="C94062" i="3"/>
  <c r="E94062" i="3" s="1"/>
  <c r="C94063" i="3"/>
  <c r="E94063" i="3" s="1"/>
  <c r="C94064" i="3"/>
  <c r="E94064" i="3" s="1"/>
  <c r="C94065" i="3"/>
  <c r="E94065" i="3" s="1"/>
  <c r="C94066" i="3"/>
  <c r="E94066" i="3" s="1"/>
  <c r="C94067" i="3"/>
  <c r="E94067" i="3" s="1"/>
  <c r="C94068" i="3"/>
  <c r="E94068" i="3" s="1"/>
  <c r="C94069" i="3"/>
  <c r="E94069" i="3" s="1"/>
  <c r="C94070" i="3"/>
  <c r="E94070" i="3" s="1"/>
  <c r="C94071" i="3"/>
  <c r="E94071" i="3" s="1"/>
  <c r="C94072" i="3"/>
  <c r="E94072" i="3"/>
  <c r="C94073" i="3"/>
  <c r="E94073" i="3" s="1"/>
  <c r="C94074" i="3"/>
  <c r="E94074" i="3" s="1"/>
  <c r="C94075" i="3"/>
  <c r="E94075" i="3" s="1"/>
  <c r="C94076" i="3"/>
  <c r="E94076" i="3" s="1"/>
  <c r="C94077" i="3"/>
  <c r="E94077" i="3" s="1"/>
  <c r="C94078" i="3"/>
  <c r="E94078" i="3" s="1"/>
  <c r="C94079" i="3"/>
  <c r="E94079" i="3" s="1"/>
  <c r="C94080" i="3"/>
  <c r="E94080" i="3" s="1"/>
  <c r="C94081" i="3"/>
  <c r="E94081" i="3" s="1"/>
  <c r="C94082" i="3"/>
  <c r="E94082" i="3" s="1"/>
  <c r="C94083" i="3"/>
  <c r="E94083" i="3" s="1"/>
  <c r="C94084" i="3"/>
  <c r="E94084" i="3"/>
  <c r="C94085" i="3"/>
  <c r="E94085" i="3" s="1"/>
  <c r="C94086" i="3"/>
  <c r="E94086" i="3" s="1"/>
  <c r="C94087" i="3"/>
  <c r="E94087" i="3" s="1"/>
  <c r="C94088" i="3"/>
  <c r="E94088" i="3" s="1"/>
  <c r="C94089" i="3"/>
  <c r="E94089" i="3" s="1"/>
  <c r="C94090" i="3"/>
  <c r="E94090" i="3" s="1"/>
  <c r="C94091" i="3"/>
  <c r="E94091" i="3" s="1"/>
  <c r="C94092" i="3"/>
  <c r="E94092" i="3"/>
  <c r="C94093" i="3"/>
  <c r="E94093" i="3" s="1"/>
  <c r="C94094" i="3"/>
  <c r="E94094" i="3" s="1"/>
  <c r="C94095" i="3"/>
  <c r="E94095" i="3" s="1"/>
  <c r="C94096" i="3"/>
  <c r="E94096" i="3" s="1"/>
  <c r="C94097" i="3"/>
  <c r="E94097" i="3" s="1"/>
  <c r="C94098" i="3"/>
  <c r="E94098" i="3" s="1"/>
  <c r="C94099" i="3"/>
  <c r="E94099" i="3" s="1"/>
  <c r="C94100" i="3"/>
  <c r="E94100" i="3" s="1"/>
  <c r="C94101" i="3"/>
  <c r="E94101" i="3" s="1"/>
  <c r="C94102" i="3"/>
  <c r="E94102" i="3" s="1"/>
  <c r="C94103" i="3"/>
  <c r="E94103" i="3" s="1"/>
  <c r="C94104" i="3"/>
  <c r="E94104" i="3"/>
  <c r="C94105" i="3"/>
  <c r="E94105" i="3" s="1"/>
  <c r="C94106" i="3"/>
  <c r="E94106" i="3" s="1"/>
  <c r="C94107" i="3"/>
  <c r="E94107" i="3" s="1"/>
  <c r="C94108" i="3"/>
  <c r="E94108" i="3"/>
  <c r="C94109" i="3"/>
  <c r="E94109" i="3" s="1"/>
  <c r="C94110" i="3"/>
  <c r="E94110" i="3" s="1"/>
  <c r="C94111" i="3"/>
  <c r="E94111" i="3" s="1"/>
  <c r="C94112" i="3"/>
  <c r="E94112" i="3" s="1"/>
  <c r="C94113" i="3"/>
  <c r="E94113" i="3" s="1"/>
  <c r="C94114" i="3"/>
  <c r="E94114" i="3" s="1"/>
  <c r="C94115" i="3"/>
  <c r="E94115" i="3" s="1"/>
  <c r="C94116" i="3"/>
  <c r="E94116" i="3"/>
  <c r="C94117" i="3"/>
  <c r="E94117" i="3" s="1"/>
  <c r="C94118" i="3"/>
  <c r="E94118" i="3" s="1"/>
  <c r="C94119" i="3"/>
  <c r="E94119" i="3" s="1"/>
  <c r="C94120" i="3"/>
  <c r="E94120" i="3" s="1"/>
  <c r="C94121" i="3"/>
  <c r="E94121" i="3" s="1"/>
  <c r="C94122" i="3"/>
  <c r="E94122" i="3" s="1"/>
  <c r="C94123" i="3"/>
  <c r="E94123" i="3" s="1"/>
  <c r="C94124" i="3"/>
  <c r="E94124" i="3"/>
  <c r="C94125" i="3"/>
  <c r="E94125" i="3" s="1"/>
  <c r="C94126" i="3"/>
  <c r="E94126" i="3" s="1"/>
  <c r="C94127" i="3"/>
  <c r="E94127" i="3" s="1"/>
  <c r="C94128" i="3"/>
  <c r="E94128" i="3" s="1"/>
  <c r="C94129" i="3"/>
  <c r="E94129" i="3" s="1"/>
  <c r="C94130" i="3"/>
  <c r="E94130" i="3" s="1"/>
  <c r="C94131" i="3"/>
  <c r="E94131" i="3" s="1"/>
  <c r="C94132" i="3"/>
  <c r="E94132" i="3" s="1"/>
  <c r="C94133" i="3"/>
  <c r="E94133" i="3" s="1"/>
  <c r="C94134" i="3"/>
  <c r="E94134" i="3" s="1"/>
  <c r="C94135" i="3"/>
  <c r="E94135" i="3" s="1"/>
  <c r="C94136" i="3"/>
  <c r="E94136" i="3" s="1"/>
  <c r="C94137" i="3"/>
  <c r="E94137" i="3" s="1"/>
  <c r="C94138" i="3"/>
  <c r="E94138" i="3" s="1"/>
  <c r="C94139" i="3"/>
  <c r="E94139" i="3" s="1"/>
  <c r="C94140" i="3"/>
  <c r="E94140" i="3" s="1"/>
  <c r="C94141" i="3"/>
  <c r="E94141" i="3" s="1"/>
  <c r="C94142" i="3"/>
  <c r="E94142" i="3" s="1"/>
  <c r="C94143" i="3"/>
  <c r="E94143" i="3" s="1"/>
  <c r="C94144" i="3"/>
  <c r="E94144" i="3" s="1"/>
  <c r="C94145" i="3"/>
  <c r="E94145" i="3" s="1"/>
  <c r="C94146" i="3"/>
  <c r="E94146" i="3" s="1"/>
  <c r="C94147" i="3"/>
  <c r="E94147" i="3" s="1"/>
  <c r="C94148" i="3"/>
  <c r="E94148" i="3"/>
  <c r="C94149" i="3"/>
  <c r="E94149" i="3" s="1"/>
  <c r="C94150" i="3"/>
  <c r="E94150" i="3" s="1"/>
  <c r="C94151" i="3"/>
  <c r="E94151" i="3" s="1"/>
  <c r="C94152" i="3"/>
  <c r="E94152" i="3" s="1"/>
  <c r="C94153" i="3"/>
  <c r="E94153" i="3" s="1"/>
  <c r="C94154" i="3"/>
  <c r="E94154" i="3" s="1"/>
  <c r="C94155" i="3"/>
  <c r="E94155" i="3" s="1"/>
  <c r="C94156" i="3"/>
  <c r="E94156" i="3"/>
  <c r="C94157" i="3"/>
  <c r="E94157" i="3" s="1"/>
  <c r="C94158" i="3"/>
  <c r="E94158" i="3" s="1"/>
  <c r="C94159" i="3"/>
  <c r="E94159" i="3" s="1"/>
  <c r="C94160" i="3"/>
  <c r="E94160" i="3" s="1"/>
  <c r="C94161" i="3"/>
  <c r="E94161" i="3" s="1"/>
  <c r="C94162" i="3"/>
  <c r="E94162" i="3" s="1"/>
  <c r="C94163" i="3"/>
  <c r="E94163" i="3" s="1"/>
  <c r="C94164" i="3"/>
  <c r="E94164" i="3" s="1"/>
  <c r="C94165" i="3"/>
  <c r="E94165" i="3" s="1"/>
  <c r="C94166" i="3"/>
  <c r="E94166" i="3" s="1"/>
  <c r="C94167" i="3"/>
  <c r="E94167" i="3" s="1"/>
  <c r="C94168" i="3"/>
  <c r="E94168" i="3" s="1"/>
  <c r="C94169" i="3"/>
  <c r="E94169" i="3" s="1"/>
  <c r="C94170" i="3"/>
  <c r="E94170" i="3" s="1"/>
  <c r="C94171" i="3"/>
  <c r="E94171" i="3" s="1"/>
  <c r="C94172" i="3"/>
  <c r="E94172" i="3"/>
  <c r="C94173" i="3"/>
  <c r="E94173" i="3" s="1"/>
  <c r="C94174" i="3"/>
  <c r="E94174" i="3" s="1"/>
  <c r="C94175" i="3"/>
  <c r="E94175" i="3" s="1"/>
  <c r="C94176" i="3"/>
  <c r="E94176" i="3" s="1"/>
  <c r="C94177" i="3"/>
  <c r="E94177" i="3" s="1"/>
  <c r="C94178" i="3"/>
  <c r="E94178" i="3" s="1"/>
  <c r="C94179" i="3"/>
  <c r="E94179" i="3" s="1"/>
  <c r="C94180" i="3"/>
  <c r="E94180" i="3" s="1"/>
  <c r="C94181" i="3"/>
  <c r="E94181" i="3" s="1"/>
  <c r="C94182" i="3"/>
  <c r="E94182" i="3" s="1"/>
  <c r="C94183" i="3"/>
  <c r="E94183" i="3" s="1"/>
  <c r="C94184" i="3"/>
  <c r="E94184" i="3" s="1"/>
  <c r="C94185" i="3"/>
  <c r="E94185" i="3" s="1"/>
  <c r="C94186" i="3"/>
  <c r="E94186" i="3" s="1"/>
  <c r="C94187" i="3"/>
  <c r="E94187" i="3" s="1"/>
  <c r="C94188" i="3"/>
  <c r="E94188" i="3"/>
  <c r="C94189" i="3"/>
  <c r="E94189" i="3" s="1"/>
  <c r="C94190" i="3"/>
  <c r="E94190" i="3" s="1"/>
  <c r="C94191" i="3"/>
  <c r="E94191" i="3" s="1"/>
  <c r="C94192" i="3"/>
  <c r="E94192" i="3" s="1"/>
  <c r="C94193" i="3"/>
  <c r="E94193" i="3" s="1"/>
  <c r="C94194" i="3"/>
  <c r="E94194" i="3" s="1"/>
  <c r="C94195" i="3"/>
  <c r="E94195" i="3" s="1"/>
  <c r="C94196" i="3"/>
  <c r="E94196" i="3" s="1"/>
  <c r="C94197" i="3"/>
  <c r="E94197" i="3" s="1"/>
  <c r="C94198" i="3"/>
  <c r="E94198" i="3" s="1"/>
  <c r="C94199" i="3"/>
  <c r="E94199" i="3" s="1"/>
  <c r="C94200" i="3"/>
  <c r="E94200" i="3"/>
  <c r="C94201" i="3"/>
  <c r="E94201" i="3" s="1"/>
  <c r="C94202" i="3"/>
  <c r="E94202" i="3" s="1"/>
  <c r="C94203" i="3"/>
  <c r="E94203" i="3" s="1"/>
  <c r="C94204" i="3"/>
  <c r="E94204" i="3" s="1"/>
  <c r="C94205" i="3"/>
  <c r="E94205" i="3" s="1"/>
  <c r="C94206" i="3"/>
  <c r="E94206" i="3" s="1"/>
  <c r="C94207" i="3"/>
  <c r="E94207" i="3" s="1"/>
  <c r="C94208" i="3"/>
  <c r="E94208" i="3" s="1"/>
  <c r="C94209" i="3"/>
  <c r="E94209" i="3" s="1"/>
  <c r="C94210" i="3"/>
  <c r="E94210" i="3" s="1"/>
  <c r="C94211" i="3"/>
  <c r="E94211" i="3" s="1"/>
  <c r="C94212" i="3"/>
  <c r="E94212" i="3"/>
  <c r="C94213" i="3"/>
  <c r="E94213" i="3" s="1"/>
  <c r="C94214" i="3"/>
  <c r="E94214" i="3" s="1"/>
  <c r="C94215" i="3"/>
  <c r="E94215" i="3" s="1"/>
  <c r="C94216" i="3"/>
  <c r="E94216" i="3" s="1"/>
  <c r="C94217" i="3"/>
  <c r="E94217" i="3" s="1"/>
  <c r="C94218" i="3"/>
  <c r="E94218" i="3" s="1"/>
  <c r="C94219" i="3"/>
  <c r="E94219" i="3" s="1"/>
  <c r="C94220" i="3"/>
  <c r="E94220" i="3"/>
  <c r="C94221" i="3"/>
  <c r="E94221" i="3" s="1"/>
  <c r="C94222" i="3"/>
  <c r="E94222" i="3" s="1"/>
  <c r="C94223" i="3"/>
  <c r="E94223" i="3" s="1"/>
  <c r="C94224" i="3"/>
  <c r="E94224" i="3" s="1"/>
  <c r="C94225" i="3"/>
  <c r="E94225" i="3" s="1"/>
  <c r="C94226" i="3"/>
  <c r="E94226" i="3" s="1"/>
  <c r="C94227" i="3"/>
  <c r="E94227" i="3" s="1"/>
  <c r="C94228" i="3"/>
  <c r="E94228" i="3" s="1"/>
  <c r="C94229" i="3"/>
  <c r="E94229" i="3" s="1"/>
  <c r="C94230" i="3"/>
  <c r="E94230" i="3" s="1"/>
  <c r="C94231" i="3"/>
  <c r="E94231" i="3" s="1"/>
  <c r="C94232" i="3"/>
  <c r="E94232" i="3" s="1"/>
  <c r="C94233" i="3"/>
  <c r="E94233" i="3" s="1"/>
  <c r="C94234" i="3"/>
  <c r="E94234" i="3"/>
  <c r="C94235" i="3"/>
  <c r="E94235" i="3"/>
  <c r="C94236" i="3"/>
  <c r="E94236" i="3" s="1"/>
  <c r="C94237" i="3"/>
  <c r="E94237" i="3" s="1"/>
  <c r="C94238" i="3"/>
  <c r="E94238" i="3" s="1"/>
  <c r="C94239" i="3"/>
  <c r="E94239" i="3"/>
  <c r="C94240" i="3"/>
  <c r="E94240" i="3" s="1"/>
  <c r="C94241" i="3"/>
  <c r="E94241" i="3" s="1"/>
  <c r="C94242" i="3"/>
  <c r="E94242" i="3" s="1"/>
  <c r="C94243" i="3"/>
  <c r="E94243" i="3"/>
  <c r="C94244" i="3"/>
  <c r="E94244" i="3"/>
  <c r="C94245" i="3"/>
  <c r="E94245" i="3" s="1"/>
  <c r="C94246" i="3"/>
  <c r="E94246" i="3"/>
  <c r="C94247" i="3"/>
  <c r="E94247" i="3" s="1"/>
  <c r="C94248" i="3"/>
  <c r="E94248" i="3" s="1"/>
  <c r="C94249" i="3"/>
  <c r="E94249" i="3" s="1"/>
  <c r="C94250" i="3"/>
  <c r="E94250" i="3"/>
  <c r="C94251" i="3"/>
  <c r="E94251" i="3" s="1"/>
  <c r="C94252" i="3"/>
  <c r="E94252" i="3" s="1"/>
  <c r="C94253" i="3"/>
  <c r="E94253" i="3" s="1"/>
  <c r="C94254" i="3"/>
  <c r="E94254" i="3"/>
  <c r="C94255" i="3"/>
  <c r="E94255" i="3" s="1"/>
  <c r="C94256" i="3"/>
  <c r="E94256" i="3" s="1"/>
  <c r="C94257" i="3"/>
  <c r="E94257" i="3" s="1"/>
  <c r="C94258" i="3"/>
  <c r="E94258" i="3"/>
  <c r="C94259" i="3"/>
  <c r="E94259" i="3"/>
  <c r="C94260" i="3"/>
  <c r="E94260" i="3" s="1"/>
  <c r="C94261" i="3"/>
  <c r="E94261" i="3" s="1"/>
  <c r="C94262" i="3"/>
  <c r="E94262" i="3"/>
  <c r="C94263" i="3"/>
  <c r="E94263" i="3" s="1"/>
  <c r="C94264" i="3"/>
  <c r="E94264" i="3" s="1"/>
  <c r="C94265" i="3"/>
  <c r="E94265" i="3" s="1"/>
  <c r="C94266" i="3"/>
  <c r="E94266" i="3" s="1"/>
  <c r="C94267" i="3"/>
  <c r="E94267" i="3"/>
  <c r="C94268" i="3"/>
  <c r="E94268" i="3" s="1"/>
  <c r="C94269" i="3"/>
  <c r="E94269" i="3" s="1"/>
  <c r="C94270" i="3"/>
  <c r="E94270" i="3"/>
  <c r="C94271" i="3"/>
  <c r="E94271" i="3" s="1"/>
  <c r="C94272" i="3"/>
  <c r="E94272" i="3"/>
  <c r="C94273" i="3"/>
  <c r="E94273" i="3" s="1"/>
  <c r="C94274" i="3"/>
  <c r="E94274" i="3"/>
  <c r="C94275" i="3"/>
  <c r="E94275" i="3"/>
  <c r="C94276" i="3"/>
  <c r="E94276" i="3" s="1"/>
  <c r="C94277" i="3"/>
  <c r="E94277" i="3" s="1"/>
  <c r="C94278" i="3"/>
  <c r="E94278" i="3" s="1"/>
  <c r="C94279" i="3"/>
  <c r="E94279" i="3"/>
  <c r="C94280" i="3"/>
  <c r="E94280" i="3" s="1"/>
  <c r="C94281" i="3"/>
  <c r="E94281" i="3" s="1"/>
  <c r="C94282" i="3"/>
  <c r="E94282" i="3"/>
  <c r="C94283" i="3"/>
  <c r="E94283" i="3" s="1"/>
  <c r="C94284" i="3"/>
  <c r="E94284" i="3"/>
  <c r="C94285" i="3"/>
  <c r="E94285" i="3" s="1"/>
  <c r="C94286" i="3"/>
  <c r="E94286" i="3" s="1"/>
  <c r="C94287" i="3"/>
  <c r="E94287" i="3"/>
  <c r="C94288" i="3"/>
  <c r="E94288" i="3" s="1"/>
  <c r="C94289" i="3"/>
  <c r="E94289" i="3" s="1"/>
  <c r="C94290" i="3"/>
  <c r="E94290" i="3" s="1"/>
  <c r="C94291" i="3"/>
  <c r="E94291" i="3"/>
  <c r="C94292" i="3"/>
  <c r="E94292" i="3"/>
  <c r="C94293" i="3"/>
  <c r="E94293" i="3" s="1"/>
  <c r="C94294" i="3"/>
  <c r="E94294" i="3"/>
  <c r="C94295" i="3"/>
  <c r="E94295" i="3" s="1"/>
  <c r="C94296" i="3"/>
  <c r="E94296" i="3" s="1"/>
  <c r="C94297" i="3"/>
  <c r="E94297" i="3" s="1"/>
  <c r="C94298" i="3"/>
  <c r="E94298" i="3"/>
  <c r="C94299" i="3"/>
  <c r="E94299" i="3" s="1"/>
  <c r="C94300" i="3"/>
  <c r="E94300" i="3" s="1"/>
  <c r="C94301" i="3"/>
  <c r="E94301" i="3" s="1"/>
  <c r="C94302" i="3"/>
  <c r="E94302" i="3"/>
  <c r="C94303" i="3"/>
  <c r="E94303" i="3"/>
  <c r="C94304" i="3"/>
  <c r="E94304" i="3" s="1"/>
  <c r="C94305" i="3"/>
  <c r="E94305" i="3" s="1"/>
  <c r="C94306" i="3"/>
  <c r="E94306" i="3"/>
  <c r="C94307" i="3"/>
  <c r="E94307" i="3"/>
  <c r="C94308" i="3"/>
  <c r="E94308" i="3"/>
  <c r="C94309" i="3"/>
  <c r="E94309" i="3" s="1"/>
  <c r="C94310" i="3"/>
  <c r="E94310" i="3" s="1"/>
  <c r="C94311" i="3"/>
  <c r="E94311" i="3" s="1"/>
  <c r="C94312" i="3"/>
  <c r="E94312" i="3" s="1"/>
  <c r="C94313" i="3"/>
  <c r="E94313" i="3" s="1"/>
  <c r="C94314" i="3"/>
  <c r="E94314" i="3"/>
  <c r="C94315" i="3"/>
  <c r="E94315" i="3" s="1"/>
  <c r="C94316" i="3"/>
  <c r="E94316" i="3"/>
  <c r="C94317" i="3"/>
  <c r="E94317" i="3" s="1"/>
  <c r="C94318" i="3"/>
  <c r="E94318" i="3" s="1"/>
  <c r="C94319" i="3"/>
  <c r="E94319" i="3" s="1"/>
  <c r="C94320" i="3"/>
  <c r="E94320" i="3"/>
  <c r="C94321" i="3"/>
  <c r="E94321" i="3" s="1"/>
  <c r="C94322" i="3"/>
  <c r="E94322" i="3" s="1"/>
  <c r="C94323" i="3"/>
  <c r="E94323" i="3" s="1"/>
  <c r="C94324" i="3"/>
  <c r="E94324" i="3" s="1"/>
  <c r="C94325" i="3"/>
  <c r="E94325" i="3" s="1"/>
  <c r="C94326" i="3"/>
  <c r="E94326" i="3"/>
  <c r="C94327" i="3"/>
  <c r="E94327" i="3" s="1"/>
  <c r="C94328" i="3"/>
  <c r="E94328" i="3" s="1"/>
  <c r="C94329" i="3"/>
  <c r="E94329" i="3" s="1"/>
  <c r="C94330" i="3"/>
  <c r="E94330" i="3"/>
  <c r="C94331" i="3"/>
  <c r="E94331" i="3"/>
  <c r="C94332" i="3"/>
  <c r="E94332" i="3" s="1"/>
  <c r="C94333" i="3"/>
  <c r="E94333" i="3" s="1"/>
  <c r="C94334" i="3"/>
  <c r="E94334" i="3" s="1"/>
  <c r="C94335" i="3"/>
  <c r="E94335" i="3" s="1"/>
  <c r="C94336" i="3"/>
  <c r="E94336" i="3"/>
  <c r="C94337" i="3"/>
  <c r="E94337" i="3" s="1"/>
  <c r="C94338" i="3"/>
  <c r="E94338" i="3" s="1"/>
  <c r="C94339" i="3"/>
  <c r="E94339" i="3" s="1"/>
  <c r="C94340" i="3"/>
  <c r="E94340" i="3" s="1"/>
  <c r="C94341" i="3"/>
  <c r="E94341" i="3" s="1"/>
  <c r="C94342" i="3"/>
  <c r="E94342" i="3" s="1"/>
  <c r="C94343" i="3"/>
  <c r="E94343" i="3" s="1"/>
  <c r="C94344" i="3"/>
  <c r="E94344" i="3"/>
  <c r="C94345" i="3"/>
  <c r="E94345" i="3" s="1"/>
  <c r="C94346" i="3"/>
  <c r="E94346" i="3" s="1"/>
  <c r="C94347" i="3"/>
  <c r="E94347" i="3" s="1"/>
  <c r="C94348" i="3"/>
  <c r="E94348" i="3" s="1"/>
  <c r="C94349" i="3"/>
  <c r="E94349" i="3" s="1"/>
  <c r="C94350" i="3"/>
  <c r="E94350" i="3" s="1"/>
  <c r="C94351" i="3"/>
  <c r="E94351" i="3" s="1"/>
  <c r="C94352" i="3"/>
  <c r="E94352" i="3" s="1"/>
  <c r="C94353" i="3"/>
  <c r="E94353" i="3" s="1"/>
  <c r="C94354" i="3"/>
  <c r="E94354" i="3" s="1"/>
  <c r="C94355" i="3"/>
  <c r="E94355" i="3" s="1"/>
  <c r="C94356" i="3"/>
  <c r="E94356" i="3" s="1"/>
  <c r="C94357" i="3"/>
  <c r="E94357" i="3" s="1"/>
  <c r="C94358" i="3"/>
  <c r="E94358" i="3" s="1"/>
  <c r="C94359" i="3"/>
  <c r="E94359" i="3" s="1"/>
  <c r="C94360" i="3"/>
  <c r="E94360" i="3"/>
  <c r="C94361" i="3"/>
  <c r="E94361" i="3" s="1"/>
  <c r="C94362" i="3"/>
  <c r="E94362" i="3" s="1"/>
  <c r="C94363" i="3"/>
  <c r="E94363" i="3"/>
  <c r="C94364" i="3"/>
  <c r="E94364" i="3" s="1"/>
  <c r="C94365" i="3"/>
  <c r="E94365" i="3" s="1"/>
  <c r="C94366" i="3"/>
  <c r="E94366" i="3" s="1"/>
  <c r="C94367" i="3"/>
  <c r="E94367" i="3" s="1"/>
  <c r="C94368" i="3"/>
  <c r="E94368" i="3" s="1"/>
  <c r="C94369" i="3"/>
  <c r="E94369" i="3" s="1"/>
  <c r="C94370" i="3"/>
  <c r="E94370" i="3" s="1"/>
  <c r="C94371" i="3"/>
  <c r="E94371" i="3"/>
  <c r="C94372" i="3"/>
  <c r="E94372" i="3" s="1"/>
  <c r="C94373" i="3"/>
  <c r="E94373" i="3" s="1"/>
  <c r="C94374" i="3"/>
  <c r="E94374" i="3" s="1"/>
  <c r="C94375" i="3"/>
  <c r="E94375" i="3" s="1"/>
  <c r="C94376" i="3"/>
  <c r="E94376" i="3" s="1"/>
  <c r="C94377" i="3"/>
  <c r="E94377" i="3" s="1"/>
  <c r="C94378" i="3"/>
  <c r="E94378" i="3" s="1"/>
  <c r="C94379" i="3"/>
  <c r="E94379" i="3"/>
  <c r="C94380" i="3"/>
  <c r="E94380" i="3"/>
  <c r="C94381" i="3"/>
  <c r="E94381" i="3" s="1"/>
  <c r="C94382" i="3"/>
  <c r="E94382" i="3" s="1"/>
  <c r="C94383" i="3"/>
  <c r="E94383" i="3" s="1"/>
  <c r="C94384" i="3"/>
  <c r="E94384" i="3"/>
  <c r="C94385" i="3"/>
  <c r="E94385" i="3" s="1"/>
  <c r="C94386" i="3"/>
  <c r="E94386" i="3" s="1"/>
  <c r="C94387" i="3"/>
  <c r="E94387" i="3" s="1"/>
  <c r="C94388" i="3"/>
  <c r="E94388" i="3" s="1"/>
  <c r="C94389" i="3"/>
  <c r="E94389" i="3" s="1"/>
  <c r="C94390" i="3"/>
  <c r="E94390" i="3" s="1"/>
  <c r="C94391" i="3"/>
  <c r="E94391" i="3"/>
  <c r="C94392" i="3"/>
  <c r="E94392" i="3"/>
  <c r="C94393" i="3"/>
  <c r="E94393" i="3" s="1"/>
  <c r="C94394" i="3"/>
  <c r="E94394" i="3" s="1"/>
  <c r="C94395" i="3"/>
  <c r="E94395" i="3"/>
  <c r="C94396" i="3"/>
  <c r="E94396" i="3"/>
  <c r="C94397" i="3"/>
  <c r="E94397" i="3" s="1"/>
  <c r="C94398" i="3"/>
  <c r="E94398" i="3" s="1"/>
  <c r="C94399" i="3"/>
  <c r="E94399" i="3" s="1"/>
  <c r="C94400" i="3"/>
  <c r="E94400" i="3"/>
  <c r="C94401" i="3"/>
  <c r="E94401" i="3" s="1"/>
  <c r="C94402" i="3"/>
  <c r="E94402" i="3" s="1"/>
  <c r="C94403" i="3"/>
  <c r="E94403" i="3"/>
  <c r="C94404" i="3"/>
  <c r="E94404" i="3" s="1"/>
  <c r="C94405" i="3"/>
  <c r="E94405" i="3" s="1"/>
  <c r="C94406" i="3"/>
  <c r="E94406" i="3" s="1"/>
  <c r="C94407" i="3"/>
  <c r="E94407" i="3"/>
  <c r="C94408" i="3"/>
  <c r="E94408" i="3"/>
  <c r="C94409" i="3"/>
  <c r="E94409" i="3" s="1"/>
  <c r="C94410" i="3"/>
  <c r="E94410" i="3" s="1"/>
  <c r="C94411" i="3"/>
  <c r="E94411" i="3" s="1"/>
  <c r="C94412" i="3"/>
  <c r="E94412" i="3"/>
  <c r="C94413" i="3"/>
  <c r="E94413" i="3" s="1"/>
  <c r="C94414" i="3"/>
  <c r="E94414" i="3" s="1"/>
  <c r="C94415" i="3"/>
  <c r="E94415" i="3" s="1"/>
  <c r="C94416" i="3"/>
  <c r="E94416" i="3" s="1"/>
  <c r="C94417" i="3"/>
  <c r="E94417" i="3" s="1"/>
  <c r="C94418" i="3"/>
  <c r="E94418" i="3" s="1"/>
  <c r="C94419" i="3"/>
  <c r="E94419" i="3"/>
  <c r="C94420" i="3"/>
  <c r="E94420" i="3" s="1"/>
  <c r="C94421" i="3"/>
  <c r="E94421" i="3" s="1"/>
  <c r="C94422" i="3"/>
  <c r="E94422" i="3" s="1"/>
  <c r="C94423" i="3"/>
  <c r="E94423" i="3"/>
  <c r="C94424" i="3"/>
  <c r="E94424" i="3" s="1"/>
  <c r="C94425" i="3"/>
  <c r="E94425" i="3" s="1"/>
  <c r="C94426" i="3"/>
  <c r="E94426" i="3" s="1"/>
  <c r="C94427" i="3"/>
  <c r="E94427" i="3"/>
  <c r="C94428" i="3"/>
  <c r="E94428" i="3"/>
  <c r="C94429" i="3"/>
  <c r="E94429" i="3" s="1"/>
  <c r="C94430" i="3"/>
  <c r="E94430" i="3" s="1"/>
  <c r="C94431" i="3"/>
  <c r="E94431" i="3" s="1"/>
  <c r="C94432" i="3"/>
  <c r="E94432" i="3" s="1"/>
  <c r="C94433" i="3"/>
  <c r="E94433" i="3" s="1"/>
  <c r="C94434" i="3"/>
  <c r="E94434" i="3" s="1"/>
  <c r="C94435" i="3"/>
  <c r="E94435" i="3"/>
  <c r="C94436" i="3"/>
  <c r="E94436" i="3" s="1"/>
  <c r="C94437" i="3"/>
  <c r="E94437" i="3" s="1"/>
  <c r="C94438" i="3"/>
  <c r="E94438" i="3" s="1"/>
  <c r="C94439" i="3"/>
  <c r="E94439" i="3"/>
  <c r="C94440" i="3"/>
  <c r="E94440" i="3" s="1"/>
  <c r="C94441" i="3"/>
  <c r="E94441" i="3" s="1"/>
  <c r="C94442" i="3"/>
  <c r="E94442" i="3" s="1"/>
  <c r="C94443" i="3"/>
  <c r="E94443" i="3"/>
  <c r="C94444" i="3"/>
  <c r="E94444" i="3" s="1"/>
  <c r="C94445" i="3"/>
  <c r="E94445" i="3" s="1"/>
  <c r="C94446" i="3"/>
  <c r="E94446" i="3" s="1"/>
  <c r="C94447" i="3"/>
  <c r="E94447" i="3" s="1"/>
  <c r="C94448" i="3"/>
  <c r="E94448" i="3" s="1"/>
  <c r="C94449" i="3"/>
  <c r="E94449" i="3" s="1"/>
  <c r="C94450" i="3"/>
  <c r="E94450" i="3" s="1"/>
  <c r="C94451" i="3"/>
  <c r="E94451" i="3" s="1"/>
  <c r="C94452" i="3"/>
  <c r="E94452" i="3" s="1"/>
  <c r="C94453" i="3"/>
  <c r="E94453" i="3" s="1"/>
  <c r="C94454" i="3"/>
  <c r="E94454" i="3" s="1"/>
  <c r="C94455" i="3"/>
  <c r="E94455" i="3" s="1"/>
  <c r="C94456" i="3"/>
  <c r="E94456" i="3"/>
  <c r="C94457" i="3"/>
  <c r="E94457" i="3" s="1"/>
  <c r="C94458" i="3"/>
  <c r="E94458" i="3" s="1"/>
  <c r="C94459" i="3"/>
  <c r="E94459" i="3" s="1"/>
  <c r="C94460" i="3"/>
  <c r="E94460" i="3" s="1"/>
  <c r="C94461" i="3"/>
  <c r="E94461" i="3" s="1"/>
  <c r="C94462" i="3"/>
  <c r="E94462" i="3" s="1"/>
  <c r="C94463" i="3"/>
  <c r="E94463" i="3" s="1"/>
  <c r="C94464" i="3"/>
  <c r="E94464" i="3"/>
  <c r="C94465" i="3"/>
  <c r="E94465" i="3" s="1"/>
  <c r="C94466" i="3"/>
  <c r="E94466" i="3" s="1"/>
  <c r="C94467" i="3"/>
  <c r="E94467" i="3"/>
  <c r="C94468" i="3"/>
  <c r="E94468" i="3" s="1"/>
  <c r="C94469" i="3"/>
  <c r="E94469" i="3" s="1"/>
  <c r="C94470" i="3"/>
  <c r="E94470" i="3" s="1"/>
  <c r="C94471" i="3"/>
  <c r="E94471" i="3"/>
  <c r="C94472" i="3"/>
  <c r="E94472" i="3" s="1"/>
  <c r="C94473" i="3"/>
  <c r="E94473" i="3" s="1"/>
  <c r="C94474" i="3"/>
  <c r="E94474" i="3" s="1"/>
  <c r="C94475" i="3"/>
  <c r="E94475" i="3" s="1"/>
  <c r="C94476" i="3"/>
  <c r="E94476" i="3"/>
  <c r="C94477" i="3"/>
  <c r="E94477" i="3" s="1"/>
  <c r="C94478" i="3"/>
  <c r="E94478" i="3" s="1"/>
  <c r="C94479" i="3"/>
  <c r="E94479" i="3" s="1"/>
  <c r="C94480" i="3"/>
  <c r="E94480" i="3" s="1"/>
  <c r="C94481" i="3"/>
  <c r="E94481" i="3" s="1"/>
  <c r="C94482" i="3"/>
  <c r="E94482" i="3" s="1"/>
  <c r="C94483" i="3"/>
  <c r="E94483" i="3"/>
  <c r="C94484" i="3"/>
  <c r="E94484" i="3" s="1"/>
  <c r="C94485" i="3"/>
  <c r="E94485" i="3" s="1"/>
  <c r="C94486" i="3"/>
  <c r="E94486" i="3" s="1"/>
  <c r="C94487" i="3"/>
  <c r="E94487" i="3"/>
  <c r="C94488" i="3"/>
  <c r="E94488" i="3"/>
  <c r="C94489" i="3"/>
  <c r="E94489" i="3" s="1"/>
  <c r="C94490" i="3"/>
  <c r="E94490" i="3" s="1"/>
  <c r="C94491" i="3"/>
  <c r="E94491" i="3" s="1"/>
  <c r="C94492" i="3"/>
  <c r="E94492" i="3"/>
  <c r="C94493" i="3"/>
  <c r="E94493" i="3" s="1"/>
  <c r="C94494" i="3"/>
  <c r="E94494" i="3" s="1"/>
  <c r="C94495" i="3"/>
  <c r="E94495" i="3" s="1"/>
  <c r="C94496" i="3"/>
  <c r="E94496" i="3"/>
  <c r="C94497" i="3"/>
  <c r="E94497" i="3" s="1"/>
  <c r="C94498" i="3"/>
  <c r="E94498" i="3" s="1"/>
  <c r="C94499" i="3"/>
  <c r="E94499" i="3"/>
  <c r="C94500" i="3"/>
  <c r="E94500" i="3" s="1"/>
  <c r="C94501" i="3"/>
  <c r="E94501" i="3" s="1"/>
  <c r="C94502" i="3"/>
  <c r="E94502" i="3" s="1"/>
  <c r="C94503" i="3"/>
  <c r="E94503" i="3" s="1"/>
  <c r="C94504" i="3"/>
  <c r="E94504" i="3" s="1"/>
  <c r="C94505" i="3"/>
  <c r="E94505" i="3" s="1"/>
  <c r="C94506" i="3"/>
  <c r="E94506" i="3" s="1"/>
  <c r="C94507" i="3"/>
  <c r="E94507" i="3"/>
  <c r="C94508" i="3"/>
  <c r="E94508" i="3"/>
  <c r="C94509" i="3"/>
  <c r="E94509" i="3" s="1"/>
  <c r="C94510" i="3"/>
  <c r="E94510" i="3" s="1"/>
  <c r="C94511" i="3"/>
  <c r="E94511" i="3" s="1"/>
  <c r="C94512" i="3"/>
  <c r="E94512" i="3"/>
  <c r="C94513" i="3"/>
  <c r="E94513" i="3" s="1"/>
  <c r="C94514" i="3"/>
  <c r="E94514" i="3" s="1"/>
  <c r="C94515" i="3"/>
  <c r="E94515" i="3" s="1"/>
  <c r="C94516" i="3"/>
  <c r="E94516" i="3" s="1"/>
  <c r="C94517" i="3"/>
  <c r="E94517" i="3" s="1"/>
  <c r="C94518" i="3"/>
  <c r="E94518" i="3" s="1"/>
  <c r="C94519" i="3"/>
  <c r="E94519" i="3"/>
  <c r="C94520" i="3"/>
  <c r="E94520" i="3"/>
  <c r="C94521" i="3"/>
  <c r="E94521" i="3" s="1"/>
  <c r="C94522" i="3"/>
  <c r="E94522" i="3" s="1"/>
  <c r="C94523" i="3"/>
  <c r="E94523" i="3"/>
  <c r="C94524" i="3"/>
  <c r="E94524" i="3"/>
  <c r="C94525" i="3"/>
  <c r="E94525" i="3" s="1"/>
  <c r="C94526" i="3"/>
  <c r="E94526" i="3" s="1"/>
  <c r="C94527" i="3"/>
  <c r="E94527" i="3" s="1"/>
  <c r="C94528" i="3"/>
  <c r="E94528" i="3"/>
  <c r="C94529" i="3"/>
  <c r="E94529" i="3" s="1"/>
  <c r="C94530" i="3"/>
  <c r="E94530" i="3" s="1"/>
  <c r="C94531" i="3"/>
  <c r="E94531" i="3"/>
  <c r="C94532" i="3"/>
  <c r="E94532" i="3" s="1"/>
  <c r="C94533" i="3"/>
  <c r="E94533" i="3" s="1"/>
  <c r="C94534" i="3"/>
  <c r="E94534" i="3" s="1"/>
  <c r="C94535" i="3"/>
  <c r="E94535" i="3"/>
  <c r="C94536" i="3"/>
  <c r="E94536" i="3"/>
  <c r="C94537" i="3"/>
  <c r="E94537" i="3" s="1"/>
  <c r="C94538" i="3"/>
  <c r="E94538" i="3" s="1"/>
  <c r="C94539" i="3"/>
  <c r="E94539" i="3" s="1"/>
  <c r="C94540" i="3"/>
  <c r="E94540" i="3"/>
  <c r="C94541" i="3"/>
  <c r="E94541" i="3" s="1"/>
  <c r="C94542" i="3"/>
  <c r="E94542" i="3" s="1"/>
  <c r="C94543" i="3"/>
  <c r="E94543" i="3" s="1"/>
  <c r="C94544" i="3"/>
  <c r="E94544" i="3" s="1"/>
  <c r="C94545" i="3"/>
  <c r="E94545" i="3" s="1"/>
  <c r="C94546" i="3"/>
  <c r="E94546" i="3" s="1"/>
  <c r="C94547" i="3"/>
  <c r="E94547" i="3"/>
  <c r="C94548" i="3"/>
  <c r="E94548" i="3" s="1"/>
  <c r="C94549" i="3"/>
  <c r="E94549" i="3" s="1"/>
  <c r="C94550" i="3"/>
  <c r="E94550" i="3" s="1"/>
  <c r="C94551" i="3"/>
  <c r="E94551" i="3" s="1"/>
  <c r="C94552" i="3"/>
  <c r="E94552" i="3"/>
  <c r="C94553" i="3"/>
  <c r="E94553" i="3" s="1"/>
  <c r="C94554" i="3"/>
  <c r="E94554" i="3" s="1"/>
  <c r="C94555" i="3"/>
  <c r="E94555" i="3" s="1"/>
  <c r="C94556" i="3"/>
  <c r="E94556" i="3" s="1"/>
  <c r="C94557" i="3"/>
  <c r="E94557" i="3" s="1"/>
  <c r="C94558" i="3"/>
  <c r="E94558" i="3" s="1"/>
  <c r="C94559" i="3"/>
  <c r="E94559" i="3" s="1"/>
  <c r="C94560" i="3"/>
  <c r="E94560" i="3"/>
  <c r="C94561" i="3"/>
  <c r="E94561" i="3" s="1"/>
  <c r="C94562" i="3"/>
  <c r="E94562" i="3" s="1"/>
  <c r="C94563" i="3"/>
  <c r="E94563" i="3"/>
  <c r="C94564" i="3"/>
  <c r="E94564" i="3" s="1"/>
  <c r="C94565" i="3"/>
  <c r="E94565" i="3" s="1"/>
  <c r="C94566" i="3"/>
  <c r="E94566" i="3" s="1"/>
  <c r="C94567" i="3"/>
  <c r="E94567" i="3"/>
  <c r="C94568" i="3"/>
  <c r="E94568" i="3" s="1"/>
  <c r="C94569" i="3"/>
  <c r="E94569" i="3" s="1"/>
  <c r="C94570" i="3"/>
  <c r="E94570" i="3" s="1"/>
  <c r="C94571" i="3"/>
  <c r="E94571" i="3"/>
  <c r="C94572" i="3"/>
  <c r="E94572" i="3"/>
  <c r="C94573" i="3"/>
  <c r="E94573" i="3" s="1"/>
  <c r="C94574" i="3"/>
  <c r="E94574" i="3" s="1"/>
  <c r="C94575" i="3"/>
  <c r="E94575" i="3" s="1"/>
  <c r="C94576" i="3"/>
  <c r="E94576" i="3"/>
  <c r="C94577" i="3"/>
  <c r="E94577" i="3" s="1"/>
  <c r="C94578" i="3"/>
  <c r="E94578" i="3" s="1"/>
  <c r="C94579" i="3"/>
  <c r="E94579" i="3" s="1"/>
  <c r="C94580" i="3"/>
  <c r="E94580" i="3" s="1"/>
  <c r="C94581" i="3"/>
  <c r="E94581" i="3" s="1"/>
  <c r="C94582" i="3"/>
  <c r="E94582" i="3" s="1"/>
  <c r="C94583" i="3"/>
  <c r="E94583" i="3"/>
  <c r="C94584" i="3"/>
  <c r="E94584" i="3" s="1"/>
  <c r="C94585" i="3"/>
  <c r="E94585" i="3" s="1"/>
  <c r="C94586" i="3"/>
  <c r="E94586" i="3" s="1"/>
  <c r="C94587" i="3"/>
  <c r="E94587" i="3"/>
  <c r="C94588" i="3"/>
  <c r="E94588" i="3"/>
  <c r="C94589" i="3"/>
  <c r="E94589" i="3" s="1"/>
  <c r="C94590" i="3"/>
  <c r="E94590" i="3" s="1"/>
  <c r="C94591" i="3"/>
  <c r="E94591" i="3" s="1"/>
  <c r="C94592" i="3"/>
  <c r="E94592" i="3"/>
  <c r="C94593" i="3"/>
  <c r="E94593" i="3" s="1"/>
  <c r="C94594" i="3"/>
  <c r="E94594" i="3" s="1"/>
  <c r="C94595" i="3"/>
  <c r="E94595" i="3"/>
  <c r="C94596" i="3"/>
  <c r="E94596" i="3" s="1"/>
  <c r="C94597" i="3"/>
  <c r="E94597" i="3" s="1"/>
  <c r="C94598" i="3"/>
  <c r="E94598" i="3" s="1"/>
  <c r="C94599" i="3"/>
  <c r="E94599" i="3" s="1"/>
  <c r="C94600" i="3"/>
  <c r="E94600" i="3" s="1"/>
  <c r="C94601" i="3"/>
  <c r="E94601" i="3" s="1"/>
  <c r="C94602" i="3"/>
  <c r="E94602" i="3" s="1"/>
  <c r="C94603" i="3"/>
  <c r="E94603" i="3" s="1"/>
  <c r="C94604" i="3"/>
  <c r="E94604" i="3" s="1"/>
  <c r="C94605" i="3"/>
  <c r="E94605" i="3" s="1"/>
  <c r="C94606" i="3"/>
  <c r="E94606" i="3" s="1"/>
  <c r="C94607" i="3"/>
  <c r="E94607" i="3" s="1"/>
  <c r="C94608" i="3"/>
  <c r="E94608" i="3"/>
  <c r="C94609" i="3"/>
  <c r="E94609" i="3" s="1"/>
  <c r="C94610" i="3"/>
  <c r="E94610" i="3" s="1"/>
  <c r="C94611" i="3"/>
  <c r="E94611" i="3"/>
  <c r="C94612" i="3"/>
  <c r="E94612" i="3" s="1"/>
  <c r="C94613" i="3"/>
  <c r="E94613" i="3" s="1"/>
  <c r="C94614" i="3"/>
  <c r="E94614" i="3" s="1"/>
  <c r="C94615" i="3"/>
  <c r="E94615" i="3"/>
  <c r="C94616" i="3"/>
  <c r="E94616" i="3" s="1"/>
  <c r="C94617" i="3"/>
  <c r="E94617" i="3" s="1"/>
  <c r="C94618" i="3"/>
  <c r="E94618" i="3" s="1"/>
  <c r="C94619" i="3"/>
  <c r="E94619" i="3"/>
  <c r="C94620" i="3"/>
  <c r="E94620" i="3" s="1"/>
  <c r="C94621" i="3"/>
  <c r="E94621" i="3" s="1"/>
  <c r="C94622" i="3"/>
  <c r="E94622" i="3"/>
  <c r="C94623" i="3"/>
  <c r="E94623" i="3"/>
  <c r="C94624" i="3"/>
  <c r="E94624" i="3" s="1"/>
  <c r="C94625" i="3"/>
  <c r="E94625" i="3" s="1"/>
  <c r="C94626" i="3"/>
  <c r="E94626" i="3" s="1"/>
  <c r="C94627" i="3"/>
  <c r="E94627" i="3" s="1"/>
  <c r="C94628" i="3"/>
  <c r="E94628" i="3" s="1"/>
  <c r="C94629" i="3"/>
  <c r="E94629" i="3" s="1"/>
  <c r="C94630" i="3"/>
  <c r="E94630" i="3" s="1"/>
  <c r="C94631" i="3"/>
  <c r="E94631" i="3" s="1"/>
  <c r="C94632" i="3"/>
  <c r="E94632" i="3" s="1"/>
  <c r="C94633" i="3"/>
  <c r="E94633" i="3" s="1"/>
  <c r="C94634" i="3"/>
  <c r="E94634" i="3"/>
  <c r="C94635" i="3"/>
  <c r="E94635" i="3" s="1"/>
  <c r="C94636" i="3"/>
  <c r="E94636" i="3" s="1"/>
  <c r="C94637" i="3"/>
  <c r="E94637" i="3"/>
  <c r="C94638" i="3"/>
  <c r="E94638" i="3" s="1"/>
  <c r="C94639" i="3"/>
  <c r="E94639" i="3"/>
  <c r="C94640" i="3"/>
  <c r="E94640" i="3" s="1"/>
  <c r="C94641" i="3"/>
  <c r="E94641" i="3" s="1"/>
  <c r="C94642" i="3"/>
  <c r="E94642" i="3" s="1"/>
  <c r="C94643" i="3"/>
  <c r="E94643" i="3" s="1"/>
  <c r="C94644" i="3"/>
  <c r="E94644" i="3" s="1"/>
  <c r="C94645" i="3"/>
  <c r="E94645" i="3" s="1"/>
  <c r="C94646" i="3"/>
  <c r="E94646" i="3"/>
  <c r="C94647" i="3"/>
  <c r="E94647" i="3" s="1"/>
  <c r="C94648" i="3"/>
  <c r="E94648" i="3" s="1"/>
  <c r="C94649" i="3"/>
  <c r="E94649" i="3" s="1"/>
  <c r="C94650" i="3"/>
  <c r="E94650" i="3" s="1"/>
  <c r="C94651" i="3"/>
  <c r="E94651" i="3" s="1"/>
  <c r="C94652" i="3"/>
  <c r="E94652" i="3" s="1"/>
  <c r="C94653" i="3"/>
  <c r="E94653" i="3"/>
  <c r="C94654" i="3"/>
  <c r="E94654" i="3"/>
  <c r="C94655" i="3"/>
  <c r="E94655" i="3" s="1"/>
  <c r="C94656" i="3"/>
  <c r="E94656" i="3" s="1"/>
  <c r="C94657" i="3"/>
  <c r="E94657" i="3" s="1"/>
  <c r="C94658" i="3"/>
  <c r="E94658" i="3"/>
  <c r="C94659" i="3"/>
  <c r="E94659" i="3"/>
  <c r="C94660" i="3"/>
  <c r="E94660" i="3" s="1"/>
  <c r="C94661" i="3"/>
  <c r="E94661" i="3"/>
  <c r="C94662" i="3"/>
  <c r="E94662" i="3"/>
  <c r="C94663" i="3"/>
  <c r="E94663" i="3" s="1"/>
  <c r="C94664" i="3"/>
  <c r="E94664" i="3" s="1"/>
  <c r="C94665" i="3"/>
  <c r="E94665" i="3" s="1"/>
  <c r="C94666" i="3"/>
  <c r="E94666" i="3"/>
  <c r="C94667" i="3"/>
  <c r="E94667" i="3" s="1"/>
  <c r="C94668" i="3"/>
  <c r="E94668" i="3" s="1"/>
  <c r="C94669" i="3"/>
  <c r="E94669" i="3"/>
  <c r="C94670" i="3"/>
  <c r="E94670" i="3" s="1"/>
  <c r="C94671" i="3"/>
  <c r="E94671" i="3"/>
  <c r="C94672" i="3"/>
  <c r="E94672" i="3" s="1"/>
  <c r="C94673" i="3"/>
  <c r="E94673" i="3"/>
  <c r="C94674" i="3"/>
  <c r="E94674" i="3" s="1"/>
  <c r="C94675" i="3"/>
  <c r="E94675" i="3"/>
  <c r="C94676" i="3"/>
  <c r="E94676" i="3" s="1"/>
  <c r="C94677" i="3"/>
  <c r="E94677" i="3"/>
  <c r="C94678" i="3"/>
  <c r="E94678" i="3"/>
  <c r="C94679" i="3"/>
  <c r="E94679" i="3" s="1"/>
  <c r="C94680" i="3"/>
  <c r="E94680" i="3" s="1"/>
  <c r="C94681" i="3"/>
  <c r="E94681" i="3" s="1"/>
  <c r="C94682" i="3"/>
  <c r="E94682" i="3"/>
  <c r="C94683" i="3"/>
  <c r="E94683" i="3" s="1"/>
  <c r="C94684" i="3"/>
  <c r="E94684" i="3" s="1"/>
  <c r="C94685" i="3"/>
  <c r="E94685" i="3" s="1"/>
  <c r="C94686" i="3"/>
  <c r="E94686" i="3"/>
  <c r="C94687" i="3"/>
  <c r="E94687" i="3"/>
  <c r="C94688" i="3"/>
  <c r="E94688" i="3" s="1"/>
  <c r="C94689" i="3"/>
  <c r="E94689" i="3" s="1"/>
  <c r="C94690" i="3"/>
  <c r="E94690" i="3"/>
  <c r="C94691" i="3"/>
  <c r="E94691" i="3"/>
  <c r="C94692" i="3"/>
  <c r="E94692" i="3" s="1"/>
  <c r="C94693" i="3"/>
  <c r="E94693" i="3"/>
  <c r="C94694" i="3"/>
  <c r="E94694" i="3" s="1"/>
  <c r="C94695" i="3"/>
  <c r="E94695" i="3" s="1"/>
  <c r="C94696" i="3"/>
  <c r="E94696" i="3" s="1"/>
  <c r="C94697" i="3"/>
  <c r="E94697" i="3"/>
  <c r="C94698" i="3"/>
  <c r="E94698" i="3"/>
  <c r="C94699" i="3"/>
  <c r="E94699" i="3" s="1"/>
  <c r="C94700" i="3"/>
  <c r="E94700" i="3" s="1"/>
  <c r="C94701" i="3"/>
  <c r="E94701" i="3"/>
  <c r="C94702" i="3"/>
  <c r="E94702" i="3"/>
  <c r="C94703" i="3"/>
  <c r="E94703" i="3"/>
  <c r="C94704" i="3"/>
  <c r="E94704" i="3" s="1"/>
  <c r="C94705" i="3"/>
  <c r="E94705" i="3"/>
  <c r="C94706" i="3"/>
  <c r="E94706" i="3" s="1"/>
  <c r="C94707" i="3"/>
  <c r="E94707" i="3" s="1"/>
  <c r="C94708" i="3"/>
  <c r="E94708" i="3" s="1"/>
  <c r="C94709" i="3"/>
  <c r="E94709" i="3" s="1"/>
  <c r="C94710" i="3"/>
  <c r="E94710" i="3"/>
  <c r="C94711" i="3"/>
  <c r="E94711" i="3" s="1"/>
  <c r="C94712" i="3"/>
  <c r="E94712" i="3" s="1"/>
  <c r="C94713" i="3"/>
  <c r="E94713" i="3" s="1"/>
  <c r="C94714" i="3"/>
  <c r="E94714" i="3" s="1"/>
  <c r="C94715" i="3"/>
  <c r="E94715" i="3" s="1"/>
  <c r="C94716" i="3"/>
  <c r="E94716" i="3" s="1"/>
  <c r="C94717" i="3"/>
  <c r="E94717" i="3"/>
  <c r="C94718" i="3"/>
  <c r="E94718" i="3"/>
  <c r="C94719" i="3"/>
  <c r="E94719" i="3" s="1"/>
  <c r="C94720" i="3"/>
  <c r="E94720" i="3" s="1"/>
  <c r="C94721" i="3"/>
  <c r="E94721" i="3" s="1"/>
  <c r="C94722" i="3"/>
  <c r="E94722" i="3"/>
  <c r="C94723" i="3"/>
  <c r="E94723" i="3" s="1"/>
  <c r="C94724" i="3"/>
  <c r="E94724" i="3" s="1"/>
  <c r="C94725" i="3"/>
  <c r="E94725" i="3"/>
  <c r="C94726" i="3"/>
  <c r="E94726" i="3" s="1"/>
  <c r="C94727" i="3"/>
  <c r="E94727" i="3" s="1"/>
  <c r="C94728" i="3"/>
  <c r="E94728" i="3" s="1"/>
  <c r="C94729" i="3"/>
  <c r="E94729" i="3"/>
  <c r="C94730" i="3"/>
  <c r="E94730" i="3"/>
  <c r="C94731" i="3"/>
  <c r="E94731" i="3" s="1"/>
  <c r="C94732" i="3"/>
  <c r="E94732" i="3" s="1"/>
  <c r="C94733" i="3"/>
  <c r="E94733" i="3" s="1"/>
  <c r="C94734" i="3"/>
  <c r="E94734" i="3"/>
  <c r="C94735" i="3"/>
  <c r="E94735" i="3"/>
  <c r="C94736" i="3"/>
  <c r="E94736" i="3" s="1"/>
  <c r="C94737" i="3"/>
  <c r="E94737" i="3"/>
  <c r="C94738" i="3"/>
  <c r="E94738" i="3" s="1"/>
  <c r="C94739" i="3"/>
  <c r="E94739" i="3"/>
  <c r="C94740" i="3"/>
  <c r="E94740" i="3" s="1"/>
  <c r="C94741" i="3"/>
  <c r="E94741" i="3"/>
  <c r="C94742" i="3"/>
  <c r="E94742" i="3" s="1"/>
  <c r="C94743" i="3"/>
  <c r="E94743" i="3" s="1"/>
  <c r="C94744" i="3"/>
  <c r="E94744" i="3" s="1"/>
  <c r="C94745" i="3"/>
  <c r="E94745" i="3"/>
  <c r="C94746" i="3"/>
  <c r="E94746" i="3"/>
  <c r="C94747" i="3"/>
  <c r="E94747" i="3" s="1"/>
  <c r="C94748" i="3"/>
  <c r="E94748" i="3" s="1"/>
  <c r="C94749" i="3"/>
  <c r="E94749" i="3"/>
  <c r="C94750" i="3"/>
  <c r="E94750" i="3"/>
  <c r="C94751" i="3"/>
  <c r="E94751" i="3"/>
  <c r="C94752" i="3"/>
  <c r="E94752" i="3" s="1"/>
  <c r="C94753" i="3"/>
  <c r="E94753" i="3" s="1"/>
  <c r="C94754" i="3"/>
  <c r="E94754" i="3"/>
  <c r="C94755" i="3"/>
  <c r="E94755" i="3"/>
  <c r="C94756" i="3"/>
  <c r="E94756" i="3" s="1"/>
  <c r="C94757" i="3"/>
  <c r="E94757" i="3" s="1"/>
  <c r="C94758" i="3"/>
  <c r="E94758" i="3"/>
  <c r="C94759" i="3"/>
  <c r="E94759" i="3" s="1"/>
  <c r="C94760" i="3"/>
  <c r="E94760" i="3" s="1"/>
  <c r="C94761" i="3"/>
  <c r="E94761" i="3"/>
  <c r="C94762" i="3"/>
  <c r="E94762" i="3" s="1"/>
  <c r="C94763" i="3"/>
  <c r="E94763" i="3" s="1"/>
  <c r="C94764" i="3"/>
  <c r="E94764" i="3" s="1"/>
  <c r="C94765" i="3"/>
  <c r="E94765" i="3"/>
  <c r="C94766" i="3"/>
  <c r="E94766" i="3" s="1"/>
  <c r="C94767" i="3"/>
  <c r="E94767" i="3" s="1"/>
  <c r="C94768" i="3"/>
  <c r="E94768" i="3" s="1"/>
  <c r="C94769" i="3"/>
  <c r="E94769" i="3"/>
  <c r="C94770" i="3"/>
  <c r="E94770" i="3"/>
  <c r="C94771" i="3"/>
  <c r="E94771" i="3" s="1"/>
  <c r="C94772" i="3"/>
  <c r="E94772" i="3" s="1"/>
  <c r="C94773" i="3"/>
  <c r="E94773" i="3"/>
  <c r="C94774" i="3"/>
  <c r="E94774" i="3" s="1"/>
  <c r="C94775" i="3"/>
  <c r="E94775" i="3" s="1"/>
  <c r="C94776" i="3"/>
  <c r="E94776" i="3" s="1"/>
  <c r="C94777" i="3"/>
  <c r="E94777" i="3" s="1"/>
  <c r="C94778" i="3"/>
  <c r="E94778" i="3"/>
  <c r="C94779" i="3"/>
  <c r="E94779" i="3" s="1"/>
  <c r="C94780" i="3"/>
  <c r="E94780" i="3" s="1"/>
  <c r="C94781" i="3"/>
  <c r="E94781" i="3"/>
  <c r="C94782" i="3"/>
  <c r="E94782" i="3" s="1"/>
  <c r="C94783" i="3"/>
  <c r="E94783" i="3"/>
  <c r="C94784" i="3"/>
  <c r="E94784" i="3" s="1"/>
  <c r="C94785" i="3"/>
  <c r="E94785" i="3"/>
  <c r="C94786" i="3"/>
  <c r="E94786" i="3"/>
  <c r="C94787" i="3"/>
  <c r="E94787" i="3" s="1"/>
  <c r="C94788" i="3"/>
  <c r="E94788" i="3" s="1"/>
  <c r="C94789" i="3"/>
  <c r="E94789" i="3" s="1"/>
  <c r="C94790" i="3"/>
  <c r="E94790" i="3"/>
  <c r="C94791" i="3"/>
  <c r="E94791" i="3" s="1"/>
  <c r="C94792" i="3"/>
  <c r="E94792" i="3" s="1"/>
  <c r="C94793" i="3"/>
  <c r="E94793" i="3"/>
  <c r="C94794" i="3"/>
  <c r="E94794" i="3" s="1"/>
  <c r="C94795" i="3"/>
  <c r="E94795" i="3"/>
  <c r="C94796" i="3"/>
  <c r="E94796" i="3" s="1"/>
  <c r="C94797" i="3"/>
  <c r="E94797" i="3" s="1"/>
  <c r="C94798" i="3"/>
  <c r="E94798" i="3" s="1"/>
  <c r="C94799" i="3"/>
  <c r="E94799" i="3" s="1"/>
  <c r="C94800" i="3"/>
  <c r="E94800" i="3" s="1"/>
  <c r="C94801" i="3"/>
  <c r="E94801" i="3" s="1"/>
  <c r="C94802" i="3"/>
  <c r="E94802" i="3"/>
  <c r="C94803" i="3"/>
  <c r="E94803" i="3"/>
  <c r="C94804" i="3"/>
  <c r="E94804" i="3" s="1"/>
  <c r="C94805" i="3"/>
  <c r="E94805" i="3"/>
  <c r="C94806" i="3"/>
  <c r="E94806" i="3" s="1"/>
  <c r="C94807" i="3"/>
  <c r="E94807" i="3" s="1"/>
  <c r="C94808" i="3"/>
  <c r="E94808" i="3" s="1"/>
  <c r="C94809" i="3"/>
  <c r="E94809" i="3"/>
  <c r="C94810" i="3"/>
  <c r="E94810" i="3" s="1"/>
  <c r="C94811" i="3"/>
  <c r="E94811" i="3" s="1"/>
  <c r="C94812" i="3"/>
  <c r="E94812" i="3" s="1"/>
  <c r="C94813" i="3"/>
  <c r="E94813" i="3"/>
  <c r="C94814" i="3"/>
  <c r="E94814" i="3" s="1"/>
  <c r="C94815" i="3"/>
  <c r="E94815" i="3" s="1"/>
  <c r="C94816" i="3"/>
  <c r="E94816" i="3" s="1"/>
  <c r="C94817" i="3"/>
  <c r="E94817" i="3"/>
  <c r="C94818" i="3"/>
  <c r="E94818" i="3"/>
  <c r="C94819" i="3"/>
  <c r="E94819" i="3" s="1"/>
  <c r="C94820" i="3"/>
  <c r="E94820" i="3" s="1"/>
  <c r="C94821" i="3"/>
  <c r="E94821" i="3" s="1"/>
  <c r="C94822" i="3"/>
  <c r="E94822" i="3" s="1"/>
  <c r="C94823" i="3"/>
  <c r="E94823" i="3" s="1"/>
  <c r="C94824" i="3"/>
  <c r="E94824" i="3" s="1"/>
  <c r="C94825" i="3"/>
  <c r="E94825" i="3" s="1"/>
  <c r="C94826" i="3"/>
  <c r="E94826" i="3" s="1"/>
  <c r="C94827" i="3"/>
  <c r="E94827" i="3" s="1"/>
  <c r="C94828" i="3"/>
  <c r="E94828" i="3" s="1"/>
  <c r="C94829" i="3"/>
  <c r="E94829" i="3"/>
  <c r="C94830" i="3"/>
  <c r="E94830" i="3"/>
  <c r="C94831" i="3"/>
  <c r="E94831" i="3" s="1"/>
  <c r="C94832" i="3"/>
  <c r="E94832" i="3" s="1"/>
  <c r="C94833" i="3"/>
  <c r="E94833" i="3"/>
  <c r="C94834" i="3"/>
  <c r="E94834" i="3"/>
  <c r="C94835" i="3"/>
  <c r="E94835" i="3" s="1"/>
  <c r="C94836" i="3"/>
  <c r="E94836" i="3" s="1"/>
  <c r="C94837" i="3"/>
  <c r="E94837" i="3" s="1"/>
  <c r="C94838" i="3"/>
  <c r="E94838" i="3"/>
  <c r="C94839" i="3"/>
  <c r="E94839" i="3" s="1"/>
  <c r="C94840" i="3"/>
  <c r="E94840" i="3" s="1"/>
  <c r="C94841" i="3"/>
  <c r="E94841" i="3"/>
  <c r="C94842" i="3"/>
  <c r="E94842" i="3" s="1"/>
  <c r="C94843" i="3"/>
  <c r="E94843" i="3" s="1"/>
  <c r="C94844" i="3"/>
  <c r="E94844" i="3" s="1"/>
  <c r="C94845" i="3"/>
  <c r="E94845" i="3"/>
  <c r="C94846" i="3"/>
  <c r="E94846" i="3"/>
  <c r="C94847" i="3"/>
  <c r="E94847" i="3" s="1"/>
  <c r="C94848" i="3"/>
  <c r="E94848" i="3" s="1"/>
  <c r="C94849" i="3"/>
  <c r="E94849" i="3" s="1"/>
  <c r="C94850" i="3"/>
  <c r="E94850" i="3" s="1"/>
  <c r="C94851" i="3"/>
  <c r="E94851" i="3"/>
  <c r="C94852" i="3"/>
  <c r="E94852" i="3" s="1"/>
  <c r="C94853" i="3"/>
  <c r="E94853" i="3"/>
  <c r="C94854" i="3"/>
  <c r="E94854" i="3" s="1"/>
  <c r="C94855" i="3"/>
  <c r="E94855" i="3" s="1"/>
  <c r="C94856" i="3"/>
  <c r="E94856" i="3" s="1"/>
  <c r="C94857" i="3"/>
  <c r="E94857" i="3" s="1"/>
  <c r="C94858" i="3"/>
  <c r="E94858" i="3"/>
  <c r="C94859" i="3"/>
  <c r="E94859" i="3" s="1"/>
  <c r="C94860" i="3"/>
  <c r="E94860" i="3" s="1"/>
  <c r="C94861" i="3"/>
  <c r="E94861" i="3"/>
  <c r="C94862" i="3"/>
  <c r="E94862" i="3" s="1"/>
  <c r="C94863" i="3"/>
  <c r="E94863" i="3"/>
  <c r="C94864" i="3"/>
  <c r="E94864" i="3" s="1"/>
  <c r="C94865" i="3"/>
  <c r="E94865" i="3" s="1"/>
  <c r="C94866" i="3"/>
  <c r="E94866" i="3"/>
  <c r="C94867" i="3"/>
  <c r="E94867" i="3" s="1"/>
  <c r="C94868" i="3"/>
  <c r="E94868" i="3" s="1"/>
  <c r="C94869" i="3"/>
  <c r="E94869" i="3" s="1"/>
  <c r="C94870" i="3"/>
  <c r="E94870" i="3"/>
  <c r="C94871" i="3"/>
  <c r="E94871" i="3" s="1"/>
  <c r="C94872" i="3"/>
  <c r="E94872" i="3" s="1"/>
  <c r="C94873" i="3"/>
  <c r="E94873" i="3" s="1"/>
  <c r="C94874" i="3"/>
  <c r="E94874" i="3" s="1"/>
  <c r="C94875" i="3"/>
  <c r="E94875" i="3" s="1"/>
  <c r="C94876" i="3"/>
  <c r="E94876" i="3" s="1"/>
  <c r="C94877" i="3"/>
  <c r="E94877" i="3"/>
  <c r="C94878" i="3"/>
  <c r="E94878" i="3"/>
  <c r="C94879" i="3"/>
  <c r="E94879" i="3" s="1"/>
  <c r="C94880" i="3"/>
  <c r="E94880" i="3" s="1"/>
  <c r="C94881" i="3"/>
  <c r="E94881" i="3" s="1"/>
  <c r="C94882" i="3"/>
  <c r="E94882" i="3"/>
  <c r="C94883" i="3"/>
  <c r="E94883" i="3" s="1"/>
  <c r="C94884" i="3"/>
  <c r="E94884" i="3" s="1"/>
  <c r="C94885" i="3"/>
  <c r="E94885" i="3"/>
  <c r="C94886" i="3"/>
  <c r="E94886" i="3"/>
  <c r="C94887" i="3"/>
  <c r="E94887" i="3" s="1"/>
  <c r="C94888" i="3"/>
  <c r="E94888" i="3" s="1"/>
  <c r="C94889" i="3"/>
  <c r="E94889" i="3" s="1"/>
  <c r="C94890" i="3"/>
  <c r="E94890" i="3"/>
  <c r="C94891" i="3"/>
  <c r="E94891" i="3" s="1"/>
  <c r="C94892" i="3"/>
  <c r="E94892" i="3" s="1"/>
  <c r="C94893" i="3"/>
  <c r="E94893" i="3"/>
  <c r="C94894" i="3"/>
  <c r="E94894" i="3" s="1"/>
  <c r="C94895" i="3"/>
  <c r="E94895" i="3"/>
  <c r="C94896" i="3"/>
  <c r="E94896" i="3" s="1"/>
  <c r="C94897" i="3"/>
  <c r="E94897" i="3" s="1"/>
  <c r="C94898" i="3"/>
  <c r="E94898" i="3" s="1"/>
  <c r="C94899" i="3"/>
  <c r="E94899" i="3"/>
  <c r="C94900" i="3"/>
  <c r="E94900" i="3" s="1"/>
  <c r="C94901" i="3"/>
  <c r="E94901" i="3"/>
  <c r="C94902" i="3"/>
  <c r="E94902" i="3"/>
  <c r="C94903" i="3"/>
  <c r="E94903" i="3" s="1"/>
  <c r="C94904" i="3"/>
  <c r="E94904" i="3" s="1"/>
  <c r="C94905" i="3"/>
  <c r="E94905" i="3" s="1"/>
  <c r="C94906" i="3"/>
  <c r="E94906" i="3"/>
  <c r="C94907" i="3"/>
  <c r="E94907" i="3" s="1"/>
  <c r="C94908" i="3"/>
  <c r="E94908" i="3" s="1"/>
  <c r="C94909" i="3"/>
  <c r="E94909" i="3" s="1"/>
  <c r="C94910" i="3"/>
  <c r="E94910" i="3"/>
  <c r="C94911" i="3"/>
  <c r="E94911" i="3"/>
  <c r="C94912" i="3"/>
  <c r="E94912" i="3" s="1"/>
  <c r="C94913" i="3"/>
  <c r="E94913" i="3" s="1"/>
  <c r="C94914" i="3"/>
  <c r="E94914" i="3" s="1"/>
  <c r="C94915" i="3"/>
  <c r="E94915" i="3"/>
  <c r="C94916" i="3"/>
  <c r="E94916" i="3" s="1"/>
  <c r="C94917" i="3"/>
  <c r="E94917" i="3" s="1"/>
  <c r="C94918" i="3"/>
  <c r="E94918" i="3" s="1"/>
  <c r="C94919" i="3"/>
  <c r="E94919" i="3" s="1"/>
  <c r="C94920" i="3"/>
  <c r="E94920" i="3" s="1"/>
  <c r="C94921" i="3"/>
  <c r="E94921" i="3" s="1"/>
  <c r="C94922" i="3"/>
  <c r="E94922" i="3" s="1"/>
  <c r="C94923" i="3"/>
  <c r="E94923" i="3" s="1"/>
  <c r="C94924" i="3"/>
  <c r="E94924" i="3" s="1"/>
  <c r="C94925" i="3"/>
  <c r="E94925" i="3" s="1"/>
  <c r="C94926" i="3"/>
  <c r="E94926" i="3" s="1"/>
  <c r="C94927" i="3"/>
  <c r="E94927" i="3"/>
  <c r="C94928" i="3"/>
  <c r="E94928" i="3" s="1"/>
  <c r="C94929" i="3"/>
  <c r="E94929" i="3" s="1"/>
  <c r="C94930" i="3"/>
  <c r="E94930" i="3"/>
  <c r="C94931" i="3"/>
  <c r="E94931" i="3" s="1"/>
  <c r="C94932" i="3"/>
  <c r="E94932" i="3" s="1"/>
  <c r="C94933" i="3"/>
  <c r="E94933" i="3" s="1"/>
  <c r="C94934" i="3"/>
  <c r="E94934" i="3" s="1"/>
  <c r="C94935" i="3"/>
  <c r="E94935" i="3" s="1"/>
  <c r="C94936" i="3"/>
  <c r="E94936" i="3" s="1"/>
  <c r="C94937" i="3"/>
  <c r="E94937" i="3" s="1"/>
  <c r="C94938" i="3"/>
  <c r="E94938" i="3"/>
  <c r="C94939" i="3"/>
  <c r="E94939" i="3" s="1"/>
  <c r="C94940" i="3"/>
  <c r="E94940" i="3" s="1"/>
  <c r="C94941" i="3"/>
  <c r="E94941" i="3" s="1"/>
  <c r="C94942" i="3"/>
  <c r="E94942" i="3" s="1"/>
  <c r="C94943" i="3"/>
  <c r="E94943" i="3" s="1"/>
  <c r="C94944" i="3"/>
  <c r="E94944" i="3" s="1"/>
  <c r="C94945" i="3"/>
  <c r="E94945" i="3" s="1"/>
  <c r="C94946" i="3"/>
  <c r="E94946" i="3"/>
  <c r="C94947" i="3"/>
  <c r="E94947" i="3" s="1"/>
  <c r="C94948" i="3"/>
  <c r="E94948" i="3" s="1"/>
  <c r="C94949" i="3"/>
  <c r="E94949" i="3" s="1"/>
  <c r="C94950" i="3"/>
  <c r="E94950" i="3" s="1"/>
  <c r="C94951" i="3"/>
  <c r="E94951" i="3"/>
  <c r="C94952" i="3"/>
  <c r="E94952" i="3" s="1"/>
  <c r="C94953" i="3"/>
  <c r="E94953" i="3" s="1"/>
  <c r="C94954" i="3"/>
  <c r="E94954" i="3" s="1"/>
  <c r="C94955" i="3"/>
  <c r="E94955" i="3" s="1"/>
  <c r="C94956" i="3"/>
  <c r="E94956" i="3" s="1"/>
  <c r="C94957" i="3"/>
  <c r="E94957" i="3" s="1"/>
  <c r="C94958" i="3"/>
  <c r="E94958" i="3"/>
  <c r="C94959" i="3"/>
  <c r="E94959" i="3"/>
  <c r="C94960" i="3"/>
  <c r="E94960" i="3" s="1"/>
  <c r="C94961" i="3"/>
  <c r="E94961" i="3" s="1"/>
  <c r="C94962" i="3"/>
  <c r="E94962" i="3"/>
  <c r="C94963" i="3"/>
  <c r="E94963" i="3"/>
  <c r="C94964" i="3"/>
  <c r="E94964" i="3" s="1"/>
  <c r="C94965" i="3"/>
  <c r="E94965" i="3" s="1"/>
  <c r="C94966" i="3"/>
  <c r="E94966" i="3" s="1"/>
  <c r="C94967" i="3"/>
  <c r="E94967" i="3" s="1"/>
  <c r="C94968" i="3"/>
  <c r="E94968" i="3" s="1"/>
  <c r="C94969" i="3"/>
  <c r="E94969" i="3" s="1"/>
  <c r="C94970" i="3"/>
  <c r="E94970" i="3"/>
  <c r="C94971" i="3"/>
  <c r="E94971" i="3" s="1"/>
  <c r="C94972" i="3"/>
  <c r="E94972" i="3" s="1"/>
  <c r="C94973" i="3"/>
  <c r="E94973" i="3" s="1"/>
  <c r="C94974" i="3"/>
  <c r="E94974" i="3"/>
  <c r="C94975" i="3"/>
  <c r="E94975" i="3"/>
  <c r="C94976" i="3"/>
  <c r="E94976" i="3" s="1"/>
  <c r="C94977" i="3"/>
  <c r="E94977" i="3" s="1"/>
  <c r="C94978" i="3"/>
  <c r="E94978" i="3" s="1"/>
  <c r="C94979" i="3"/>
  <c r="E94979" i="3"/>
  <c r="C94980" i="3"/>
  <c r="E94980" i="3" s="1"/>
  <c r="C94981" i="3"/>
  <c r="E94981" i="3" s="1"/>
  <c r="C94982" i="3"/>
  <c r="E94982" i="3" s="1"/>
  <c r="C94983" i="3"/>
  <c r="E94983" i="3"/>
  <c r="C94984" i="3"/>
  <c r="E94984" i="3" s="1"/>
  <c r="C94985" i="3"/>
  <c r="E94985" i="3" s="1"/>
  <c r="C94986" i="3"/>
  <c r="E94986" i="3"/>
  <c r="C94987" i="3"/>
  <c r="E94987" i="3" s="1"/>
  <c r="C94988" i="3"/>
  <c r="E94988" i="3" s="1"/>
  <c r="C94989" i="3"/>
  <c r="E94989" i="3" s="1"/>
  <c r="C94990" i="3"/>
  <c r="E94990" i="3" s="1"/>
  <c r="C94991" i="3"/>
  <c r="E94991" i="3"/>
  <c r="C94992" i="3"/>
  <c r="E94992" i="3" s="1"/>
  <c r="C94993" i="3"/>
  <c r="E94993" i="3" s="1"/>
  <c r="C94994" i="3"/>
  <c r="E94994" i="3"/>
  <c r="C94995" i="3"/>
  <c r="E94995" i="3" s="1"/>
  <c r="C94996" i="3"/>
  <c r="E94996" i="3" s="1"/>
  <c r="C94997" i="3"/>
  <c r="E94997" i="3" s="1"/>
  <c r="C94998" i="3"/>
  <c r="E94998" i="3" s="1"/>
  <c r="C94999" i="3"/>
  <c r="E94999" i="3"/>
  <c r="C95000" i="3"/>
  <c r="E95000" i="3" s="1"/>
  <c r="C95001" i="3"/>
  <c r="E95001" i="3" s="1"/>
  <c r="C95002" i="3"/>
  <c r="E95002" i="3"/>
  <c r="C95003" i="3"/>
  <c r="E95003" i="3" s="1"/>
  <c r="C95004" i="3"/>
  <c r="E95004" i="3" s="1"/>
  <c r="C95005" i="3"/>
  <c r="E95005" i="3" s="1"/>
  <c r="C95006" i="3"/>
  <c r="E95006" i="3" s="1"/>
  <c r="C95007" i="3"/>
  <c r="E95007" i="3" s="1"/>
  <c r="C95008" i="3"/>
  <c r="E95008" i="3" s="1"/>
  <c r="C95009" i="3"/>
  <c r="E95009" i="3" s="1"/>
  <c r="C95010" i="3"/>
  <c r="E95010" i="3" s="1"/>
  <c r="C95011" i="3"/>
  <c r="E95011" i="3"/>
  <c r="C95012" i="3"/>
  <c r="E95012" i="3" s="1"/>
  <c r="C95013" i="3"/>
  <c r="E95013" i="3" s="1"/>
  <c r="C95014" i="3"/>
  <c r="E95014" i="3" s="1"/>
  <c r="C95015" i="3"/>
  <c r="E95015" i="3"/>
  <c r="C95016" i="3"/>
  <c r="E95016" i="3" s="1"/>
  <c r="C95017" i="3"/>
  <c r="E95017" i="3" s="1"/>
  <c r="C95018" i="3"/>
  <c r="E95018" i="3" s="1"/>
  <c r="C95019" i="3"/>
  <c r="E95019" i="3" s="1"/>
  <c r="C95020" i="3"/>
  <c r="E95020" i="3" s="1"/>
  <c r="C95021" i="3"/>
  <c r="E95021" i="3" s="1"/>
  <c r="C95022" i="3"/>
  <c r="E95022" i="3" s="1"/>
  <c r="C95023" i="3"/>
  <c r="E95023" i="3"/>
  <c r="C95024" i="3"/>
  <c r="E95024" i="3" s="1"/>
  <c r="C95025" i="3"/>
  <c r="E95025" i="3" s="1"/>
  <c r="C95026" i="3"/>
  <c r="E95026" i="3"/>
  <c r="C95027" i="3"/>
  <c r="E95027" i="3" s="1"/>
  <c r="C95028" i="3"/>
  <c r="E95028" i="3" s="1"/>
  <c r="C95029" i="3"/>
  <c r="E95029" i="3" s="1"/>
  <c r="C95030" i="3"/>
  <c r="E95030" i="3" s="1"/>
  <c r="C95031" i="3"/>
  <c r="E95031" i="3" s="1"/>
  <c r="C95032" i="3"/>
  <c r="E95032" i="3" s="1"/>
  <c r="C95033" i="3"/>
  <c r="E95033" i="3" s="1"/>
  <c r="C95034" i="3"/>
  <c r="E95034" i="3" s="1"/>
  <c r="C95035" i="3"/>
  <c r="E95035" i="3" s="1"/>
  <c r="C95036" i="3"/>
  <c r="E95036" i="3" s="1"/>
  <c r="C95037" i="3"/>
  <c r="E95037" i="3" s="1"/>
  <c r="C95038" i="3"/>
  <c r="E95038" i="3"/>
  <c r="C95039" i="3"/>
  <c r="E95039" i="3" s="1"/>
  <c r="C95040" i="3"/>
  <c r="E95040" i="3" s="1"/>
  <c r="C95041" i="3"/>
  <c r="E95041" i="3" s="1"/>
  <c r="C95042" i="3"/>
  <c r="E95042" i="3" s="1"/>
  <c r="C95043" i="3"/>
  <c r="E95043" i="3"/>
  <c r="C95044" i="3"/>
  <c r="E95044" i="3" s="1"/>
  <c r="C95045" i="3"/>
  <c r="E95045" i="3" s="1"/>
  <c r="C95046" i="3"/>
  <c r="E95046" i="3" s="1"/>
  <c r="C95047" i="3"/>
  <c r="E95047" i="3"/>
  <c r="C95048" i="3"/>
  <c r="E95048" i="3" s="1"/>
  <c r="C95049" i="3"/>
  <c r="E95049" i="3" s="1"/>
  <c r="C95050" i="3"/>
  <c r="E95050" i="3"/>
  <c r="C95051" i="3"/>
  <c r="E95051" i="3" s="1"/>
  <c r="C95052" i="3"/>
  <c r="E95052" i="3" s="1"/>
  <c r="C95053" i="3"/>
  <c r="E95053" i="3" s="1"/>
  <c r="C95054" i="3"/>
  <c r="E95054" i="3" s="1"/>
  <c r="C95055" i="3"/>
  <c r="E95055" i="3"/>
  <c r="C95056" i="3"/>
  <c r="E95056" i="3" s="1"/>
  <c r="C95057" i="3"/>
  <c r="E95057" i="3" s="1"/>
  <c r="C95058" i="3"/>
  <c r="E95058" i="3" s="1"/>
  <c r="C95059" i="3"/>
  <c r="E95059" i="3" s="1"/>
  <c r="C95060" i="3"/>
  <c r="E95060" i="3" s="1"/>
  <c r="C95061" i="3"/>
  <c r="E95061" i="3" s="1"/>
  <c r="C95062" i="3"/>
  <c r="E95062" i="3" s="1"/>
  <c r="C95063" i="3"/>
  <c r="E95063" i="3"/>
  <c r="C95064" i="3"/>
  <c r="E95064" i="3" s="1"/>
  <c r="C95065" i="3"/>
  <c r="E95065" i="3" s="1"/>
  <c r="C95066" i="3"/>
  <c r="E95066" i="3" s="1"/>
  <c r="C95067" i="3"/>
  <c r="E95067" i="3" s="1"/>
  <c r="C95068" i="3"/>
  <c r="E95068" i="3" s="1"/>
  <c r="C95069" i="3"/>
  <c r="E95069" i="3" s="1"/>
  <c r="C95070" i="3"/>
  <c r="E95070" i="3"/>
  <c r="C95071" i="3"/>
  <c r="E95071" i="3" s="1"/>
  <c r="C95072" i="3"/>
  <c r="E95072" i="3" s="1"/>
  <c r="C95073" i="3"/>
  <c r="E95073" i="3" s="1"/>
  <c r="C95074" i="3"/>
  <c r="E95074" i="3"/>
  <c r="C95075" i="3"/>
  <c r="E95075" i="3"/>
  <c r="C95076" i="3"/>
  <c r="E95076" i="3" s="1"/>
  <c r="C95077" i="3"/>
  <c r="E95077" i="3" s="1"/>
  <c r="C95078" i="3"/>
  <c r="E95078" i="3" s="1"/>
  <c r="C95079" i="3"/>
  <c r="E95079" i="3"/>
  <c r="C95080" i="3"/>
  <c r="E95080" i="3" s="1"/>
  <c r="C95081" i="3"/>
  <c r="E95081" i="3" s="1"/>
  <c r="C95082" i="3"/>
  <c r="E95082" i="3"/>
  <c r="C95083" i="3"/>
  <c r="E95083" i="3" s="1"/>
  <c r="C95084" i="3"/>
  <c r="E95084" i="3" s="1"/>
  <c r="C95085" i="3"/>
  <c r="E95085" i="3" s="1"/>
  <c r="C95086" i="3"/>
  <c r="E95086" i="3"/>
  <c r="C95087" i="3"/>
  <c r="E95087" i="3"/>
  <c r="C95088" i="3"/>
  <c r="E95088" i="3" s="1"/>
  <c r="C95089" i="3"/>
  <c r="E95089" i="3" s="1"/>
  <c r="C95090" i="3"/>
  <c r="E95090" i="3"/>
  <c r="C95091" i="3"/>
  <c r="E95091" i="3"/>
  <c r="C95092" i="3"/>
  <c r="E95092" i="3" s="1"/>
  <c r="C95093" i="3"/>
  <c r="E95093" i="3" s="1"/>
  <c r="C95094" i="3"/>
  <c r="E95094" i="3" s="1"/>
  <c r="C95095" i="3"/>
  <c r="E95095" i="3" s="1"/>
  <c r="C95096" i="3"/>
  <c r="E95096" i="3" s="1"/>
  <c r="C95097" i="3"/>
  <c r="E95097" i="3" s="1"/>
  <c r="C95098" i="3"/>
  <c r="E95098" i="3"/>
  <c r="C95099" i="3"/>
  <c r="E95099" i="3" s="1"/>
  <c r="C95100" i="3"/>
  <c r="E95100" i="3" s="1"/>
  <c r="C95101" i="3"/>
  <c r="E95101" i="3" s="1"/>
  <c r="C95102" i="3"/>
  <c r="E95102" i="3"/>
  <c r="C95103" i="3"/>
  <c r="E95103" i="3" s="1"/>
  <c r="C95104" i="3"/>
  <c r="E95104" i="3" s="1"/>
  <c r="C95105" i="3"/>
  <c r="E95105" i="3" s="1"/>
  <c r="C95106" i="3"/>
  <c r="E95106" i="3" s="1"/>
  <c r="C95107" i="3"/>
  <c r="E95107" i="3"/>
  <c r="C95108" i="3"/>
  <c r="E95108" i="3" s="1"/>
  <c r="C95109" i="3"/>
  <c r="E95109" i="3" s="1"/>
  <c r="C95110" i="3"/>
  <c r="E95110" i="3" s="1"/>
  <c r="C95111" i="3"/>
  <c r="E95111" i="3" s="1"/>
  <c r="C95112" i="3"/>
  <c r="E95112" i="3" s="1"/>
  <c r="C95113" i="3"/>
  <c r="E95113" i="3" s="1"/>
  <c r="C95114" i="3"/>
  <c r="E95114" i="3"/>
  <c r="C95115" i="3"/>
  <c r="E95115" i="3" s="1"/>
  <c r="C95116" i="3"/>
  <c r="E95116" i="3" s="1"/>
  <c r="C95117" i="3"/>
  <c r="E95117" i="3" s="1"/>
  <c r="C95118" i="3"/>
  <c r="E95118" i="3" s="1"/>
  <c r="C95119" i="3"/>
  <c r="E95119" i="3" s="1"/>
  <c r="C95120" i="3"/>
  <c r="E95120" i="3" s="1"/>
  <c r="C95121" i="3"/>
  <c r="E95121" i="3" s="1"/>
  <c r="C95122" i="3"/>
  <c r="E95122" i="3" s="1"/>
  <c r="C95123" i="3"/>
  <c r="E95123" i="3" s="1"/>
  <c r="C95124" i="3"/>
  <c r="E95124" i="3" s="1"/>
  <c r="C95125" i="3"/>
  <c r="E95125" i="3" s="1"/>
  <c r="C95126" i="3"/>
  <c r="E95126" i="3" s="1"/>
  <c r="C95127" i="3"/>
  <c r="E95127" i="3"/>
  <c r="C95128" i="3"/>
  <c r="E95128" i="3" s="1"/>
  <c r="C95129" i="3"/>
  <c r="E95129" i="3" s="1"/>
  <c r="C95130" i="3"/>
  <c r="E95130" i="3"/>
  <c r="C95131" i="3"/>
  <c r="E95131" i="3" s="1"/>
  <c r="C95132" i="3"/>
  <c r="E95132" i="3" s="1"/>
  <c r="C95133" i="3"/>
  <c r="E95133" i="3" s="1"/>
  <c r="C95134" i="3"/>
  <c r="E95134" i="3"/>
  <c r="C95135" i="3"/>
  <c r="E95135" i="3"/>
  <c r="C95136" i="3"/>
  <c r="E95136" i="3" s="1"/>
  <c r="C95137" i="3"/>
  <c r="E95137" i="3" s="1"/>
  <c r="C95138" i="3"/>
  <c r="E95138" i="3"/>
  <c r="C95139" i="3"/>
  <c r="E95139" i="3"/>
  <c r="C95140" i="3"/>
  <c r="E95140" i="3" s="1"/>
  <c r="C95141" i="3"/>
  <c r="E95141" i="3" s="1"/>
  <c r="C95142" i="3"/>
  <c r="E95142" i="3" s="1"/>
  <c r="C95143" i="3"/>
  <c r="E95143" i="3" s="1"/>
  <c r="C95144" i="3"/>
  <c r="E95144" i="3" s="1"/>
  <c r="C95145" i="3"/>
  <c r="E95145" i="3" s="1"/>
  <c r="C95146" i="3"/>
  <c r="E95146" i="3"/>
  <c r="C95147" i="3"/>
  <c r="E95147" i="3" s="1"/>
  <c r="C95148" i="3"/>
  <c r="E95148" i="3" s="1"/>
  <c r="C95149" i="3"/>
  <c r="E95149" i="3" s="1"/>
  <c r="C95150" i="3"/>
  <c r="E95150" i="3"/>
  <c r="C95151" i="3"/>
  <c r="E95151" i="3"/>
  <c r="C95152" i="3"/>
  <c r="E95152" i="3" s="1"/>
  <c r="C95153" i="3"/>
  <c r="E95153" i="3" s="1"/>
  <c r="C95154" i="3"/>
  <c r="E95154" i="3" s="1"/>
  <c r="C95155" i="3"/>
  <c r="E95155" i="3"/>
  <c r="C95156" i="3"/>
  <c r="E95156" i="3" s="1"/>
  <c r="C95157" i="3"/>
  <c r="E95157" i="3" s="1"/>
  <c r="C95158" i="3"/>
  <c r="E95158" i="3" s="1"/>
  <c r="C95159" i="3"/>
  <c r="E95159" i="3" s="1"/>
  <c r="C95160" i="3"/>
  <c r="E95160" i="3" s="1"/>
  <c r="C95161" i="3"/>
  <c r="E95161" i="3" s="1"/>
  <c r="C95162" i="3"/>
  <c r="E95162" i="3"/>
  <c r="C95163" i="3"/>
  <c r="E95163" i="3" s="1"/>
  <c r="C95164" i="3"/>
  <c r="E95164" i="3" s="1"/>
  <c r="C95165" i="3"/>
  <c r="E95165" i="3" s="1"/>
  <c r="C95166" i="3"/>
  <c r="E95166" i="3" s="1"/>
  <c r="C95167" i="3"/>
  <c r="E95167" i="3"/>
  <c r="C95168" i="3"/>
  <c r="E95168" i="3" s="1"/>
  <c r="C95169" i="3"/>
  <c r="E95169" i="3" s="1"/>
  <c r="C95170" i="3"/>
  <c r="E95170" i="3"/>
  <c r="C95171" i="3"/>
  <c r="E95171" i="3" s="1"/>
  <c r="C95172" i="3"/>
  <c r="E95172" i="3" s="1"/>
  <c r="C95173" i="3"/>
  <c r="E95173" i="3" s="1"/>
  <c r="C95174" i="3"/>
  <c r="E95174" i="3" s="1"/>
  <c r="C95175" i="3"/>
  <c r="E95175" i="3"/>
  <c r="C95176" i="3"/>
  <c r="E95176" i="3" s="1"/>
  <c r="C95177" i="3"/>
  <c r="E95177" i="3" s="1"/>
  <c r="C95178" i="3"/>
  <c r="E95178" i="3" s="1"/>
  <c r="C95179" i="3"/>
  <c r="E95179" i="3" s="1"/>
  <c r="C95180" i="3"/>
  <c r="E95180" i="3" s="1"/>
  <c r="C95181" i="3"/>
  <c r="E95181" i="3" s="1"/>
  <c r="C95182" i="3"/>
  <c r="E95182" i="3" s="1"/>
  <c r="C95183" i="3"/>
  <c r="E95183" i="3"/>
  <c r="C95184" i="3"/>
  <c r="E95184" i="3" s="1"/>
  <c r="C95185" i="3"/>
  <c r="E95185" i="3" s="1"/>
  <c r="C95186" i="3"/>
  <c r="E95186" i="3"/>
  <c r="C95187" i="3"/>
  <c r="E95187" i="3" s="1"/>
  <c r="C95188" i="3"/>
  <c r="E95188" i="3" s="1"/>
  <c r="C95189" i="3"/>
  <c r="E95189" i="3" s="1"/>
  <c r="C95190" i="3"/>
  <c r="E95190" i="3" s="1"/>
  <c r="C95191" i="3"/>
  <c r="E95191" i="3" s="1"/>
  <c r="C95192" i="3"/>
  <c r="E95192" i="3" s="1"/>
  <c r="C95193" i="3"/>
  <c r="E95193" i="3" s="1"/>
  <c r="C95194" i="3"/>
  <c r="E95194" i="3"/>
  <c r="C95195" i="3"/>
  <c r="E95195" i="3" s="1"/>
  <c r="C95196" i="3"/>
  <c r="E95196" i="3" s="1"/>
  <c r="C95197" i="3"/>
  <c r="E95197" i="3" s="1"/>
  <c r="C95198" i="3"/>
  <c r="E95198" i="3"/>
  <c r="C95199" i="3"/>
  <c r="E95199" i="3" s="1"/>
  <c r="C95200" i="3"/>
  <c r="E95200" i="3"/>
  <c r="C95201" i="3"/>
  <c r="E95201" i="3" s="1"/>
  <c r="C95202" i="3"/>
  <c r="E95202" i="3" s="1"/>
  <c r="C95203" i="3"/>
  <c r="E95203" i="3" s="1"/>
  <c r="C95204" i="3"/>
  <c r="E95204" i="3"/>
  <c r="C95205" i="3"/>
  <c r="E95205" i="3" s="1"/>
  <c r="C95206" i="3"/>
  <c r="E95206" i="3" s="1"/>
  <c r="C95207" i="3"/>
  <c r="E95207" i="3" s="1"/>
  <c r="C95208" i="3"/>
  <c r="E95208" i="3"/>
  <c r="C95209" i="3"/>
  <c r="E95209" i="3" s="1"/>
  <c r="C95210" i="3"/>
  <c r="E95210" i="3" s="1"/>
  <c r="C95211" i="3"/>
  <c r="E95211" i="3" s="1"/>
  <c r="C95212" i="3"/>
  <c r="E95212" i="3"/>
  <c r="C95213" i="3"/>
  <c r="E95213" i="3"/>
  <c r="C95214" i="3"/>
  <c r="E95214" i="3" s="1"/>
  <c r="C95215" i="3"/>
  <c r="E95215" i="3" s="1"/>
  <c r="C95216" i="3"/>
  <c r="E95216" i="3" s="1"/>
  <c r="C95217" i="3"/>
  <c r="E95217" i="3"/>
  <c r="C95218" i="3"/>
  <c r="E95218" i="3" s="1"/>
  <c r="C95219" i="3"/>
  <c r="E95219" i="3" s="1"/>
  <c r="C95220" i="3"/>
  <c r="E95220" i="3" s="1"/>
  <c r="C95221" i="3"/>
  <c r="E95221" i="3" s="1"/>
  <c r="C95222" i="3"/>
  <c r="E95222" i="3" s="1"/>
  <c r="C95223" i="3"/>
  <c r="E95223" i="3" s="1"/>
  <c r="C95224" i="3"/>
  <c r="E95224" i="3"/>
  <c r="C95225" i="3"/>
  <c r="E95225" i="3" s="1"/>
  <c r="C95226" i="3"/>
  <c r="E95226" i="3" s="1"/>
  <c r="C95227" i="3"/>
  <c r="E95227" i="3" s="1"/>
  <c r="C95228" i="3"/>
  <c r="E95228" i="3" s="1"/>
  <c r="C95229" i="3"/>
  <c r="E95229" i="3" s="1"/>
  <c r="C95230" i="3"/>
  <c r="E95230" i="3" s="1"/>
  <c r="C95231" i="3"/>
  <c r="E95231" i="3" s="1"/>
  <c r="C95232" i="3"/>
  <c r="E95232" i="3"/>
  <c r="C95233" i="3"/>
  <c r="E95233" i="3" s="1"/>
  <c r="C95234" i="3"/>
  <c r="E95234" i="3" s="1"/>
  <c r="C95235" i="3"/>
  <c r="E95235" i="3" s="1"/>
  <c r="C95236" i="3"/>
  <c r="E95236" i="3" s="1"/>
  <c r="C95237" i="3"/>
  <c r="E95237" i="3" s="1"/>
  <c r="C95238" i="3"/>
  <c r="E95238" i="3"/>
  <c r="C95239" i="3"/>
  <c r="E95239" i="3" s="1"/>
  <c r="C95240" i="3"/>
  <c r="E95240" i="3" s="1"/>
  <c r="C95241" i="3"/>
  <c r="E95241" i="3"/>
  <c r="C95242" i="3"/>
  <c r="E95242" i="3" s="1"/>
  <c r="C95243" i="3"/>
  <c r="E95243" i="3" s="1"/>
  <c r="C95244" i="3"/>
  <c r="E95244" i="3" s="1"/>
  <c r="C95245" i="3"/>
  <c r="E95245" i="3" s="1"/>
  <c r="C95246" i="3"/>
  <c r="E95246" i="3"/>
  <c r="C95247" i="3"/>
  <c r="E95247" i="3" s="1"/>
  <c r="C95248" i="3"/>
  <c r="E95248" i="3"/>
  <c r="C95249" i="3"/>
  <c r="E95249" i="3" s="1"/>
  <c r="C95250" i="3"/>
  <c r="E95250" i="3" s="1"/>
  <c r="C95251" i="3"/>
  <c r="E95251" i="3" s="1"/>
  <c r="C95252" i="3"/>
  <c r="E95252" i="3"/>
  <c r="C95253" i="3"/>
  <c r="E95253" i="3" s="1"/>
  <c r="C95254" i="3"/>
  <c r="E95254" i="3" s="1"/>
  <c r="C95255" i="3"/>
  <c r="E95255" i="3" s="1"/>
  <c r="C95256" i="3"/>
  <c r="E95256" i="3"/>
  <c r="C95257" i="3"/>
  <c r="E95257" i="3"/>
  <c r="C95258" i="3"/>
  <c r="E95258" i="3" s="1"/>
  <c r="C95259" i="3"/>
  <c r="E95259" i="3" s="1"/>
  <c r="C95260" i="3"/>
  <c r="E95260" i="3"/>
  <c r="C95261" i="3"/>
  <c r="E95261" i="3"/>
  <c r="C95262" i="3"/>
  <c r="E95262" i="3"/>
  <c r="C95263" i="3"/>
  <c r="E95263" i="3" s="1"/>
  <c r="C95264" i="3"/>
  <c r="E95264" i="3" s="1"/>
  <c r="C95265" i="3"/>
  <c r="E95265" i="3"/>
  <c r="C95266" i="3"/>
  <c r="E95266" i="3" s="1"/>
  <c r="C95267" i="3"/>
  <c r="E95267" i="3" s="1"/>
  <c r="C95268" i="3"/>
  <c r="E95268" i="3"/>
  <c r="C95269" i="3"/>
  <c r="E95269" i="3" s="1"/>
  <c r="C95270" i="3"/>
  <c r="E95270" i="3"/>
  <c r="C95271" i="3"/>
  <c r="E95271" i="3" s="1"/>
  <c r="C95272" i="3"/>
  <c r="E95272" i="3"/>
  <c r="C95273" i="3"/>
  <c r="E95273" i="3"/>
  <c r="C95274" i="3"/>
  <c r="E95274" i="3" s="1"/>
  <c r="C95275" i="3"/>
  <c r="E95275" i="3" s="1"/>
  <c r="C95276" i="3"/>
  <c r="E95276" i="3" s="1"/>
  <c r="C95277" i="3"/>
  <c r="E95277" i="3" s="1"/>
  <c r="C95278" i="3"/>
  <c r="E95278" i="3" s="1"/>
  <c r="C95279" i="3"/>
  <c r="E95279" i="3" s="1"/>
  <c r="C95280" i="3"/>
  <c r="E95280" i="3"/>
  <c r="C95281" i="3"/>
  <c r="E95281" i="3" s="1"/>
  <c r="C95282" i="3"/>
  <c r="E95282" i="3" s="1"/>
  <c r="C95283" i="3"/>
  <c r="E95283" i="3" s="1"/>
  <c r="C95284" i="3"/>
  <c r="E95284" i="3"/>
  <c r="C95285" i="3"/>
  <c r="E95285" i="3"/>
  <c r="C95286" i="3"/>
  <c r="E95286" i="3" s="1"/>
  <c r="C95287" i="3"/>
  <c r="E95287" i="3" s="1"/>
  <c r="C95288" i="3"/>
  <c r="E95288" i="3"/>
  <c r="C95289" i="3"/>
  <c r="E95289" i="3"/>
  <c r="C95290" i="3"/>
  <c r="E95290" i="3"/>
  <c r="C95291" i="3"/>
  <c r="E95291" i="3" s="1"/>
  <c r="C95292" i="3"/>
  <c r="E95292" i="3"/>
  <c r="C95293" i="3"/>
  <c r="E95293" i="3" s="1"/>
  <c r="C95294" i="3"/>
  <c r="E95294" i="3"/>
  <c r="C95295" i="3"/>
  <c r="E95295" i="3" s="1"/>
  <c r="C95296" i="3"/>
  <c r="E95296" i="3"/>
  <c r="C95297" i="3"/>
  <c r="E95297" i="3"/>
  <c r="C95298" i="3"/>
  <c r="E95298" i="3" s="1"/>
  <c r="C95299" i="3"/>
  <c r="E95299" i="3" s="1"/>
  <c r="C95300" i="3"/>
  <c r="E95300" i="3" s="1"/>
  <c r="C95301" i="3"/>
  <c r="E95301" i="3"/>
  <c r="C95302" i="3"/>
  <c r="E95302" i="3" s="1"/>
  <c r="C95303" i="3"/>
  <c r="E95303" i="3" s="1"/>
  <c r="C95304" i="3"/>
  <c r="E95304" i="3" s="1"/>
  <c r="C95305" i="3"/>
  <c r="E95305" i="3" s="1"/>
  <c r="C95306" i="3"/>
  <c r="E95306" i="3"/>
  <c r="C95307" i="3"/>
  <c r="E95307" i="3" s="1"/>
  <c r="C95308" i="3"/>
  <c r="E95308" i="3" s="1"/>
  <c r="C95309" i="3"/>
  <c r="E95309" i="3"/>
  <c r="C95310" i="3"/>
  <c r="E95310" i="3" s="1"/>
  <c r="C95311" i="3"/>
  <c r="E95311" i="3" s="1"/>
  <c r="C95312" i="3"/>
  <c r="E95312" i="3"/>
  <c r="C95313" i="3"/>
  <c r="E95313" i="3" s="1"/>
  <c r="C95314" i="3"/>
  <c r="E95314" i="3" s="1"/>
  <c r="C95315" i="3"/>
  <c r="E95315" i="3" s="1"/>
  <c r="C95316" i="3"/>
  <c r="E95316" i="3" s="1"/>
  <c r="C95317" i="3"/>
  <c r="E95317" i="3"/>
  <c r="C95318" i="3"/>
  <c r="E95318" i="3" s="1"/>
  <c r="C95319" i="3"/>
  <c r="E95319" i="3" s="1"/>
  <c r="C95320" i="3"/>
  <c r="E95320" i="3"/>
  <c r="C95321" i="3"/>
  <c r="E95321" i="3" s="1"/>
  <c r="C95322" i="3"/>
  <c r="E95322" i="3"/>
  <c r="C95323" i="3"/>
  <c r="E95323" i="3" s="1"/>
  <c r="C95324" i="3"/>
  <c r="E95324" i="3"/>
  <c r="C95325" i="3"/>
  <c r="E95325" i="3"/>
  <c r="C95326" i="3"/>
  <c r="E95326" i="3" s="1"/>
  <c r="C95327" i="3"/>
  <c r="E95327" i="3" s="1"/>
  <c r="C95328" i="3"/>
  <c r="E95328" i="3" s="1"/>
  <c r="C95329" i="3"/>
  <c r="E95329" i="3"/>
  <c r="C95330" i="3"/>
  <c r="E95330" i="3" s="1"/>
  <c r="C95331" i="3"/>
  <c r="E95331" i="3" s="1"/>
  <c r="C95332" i="3"/>
  <c r="E95332" i="3" s="1"/>
  <c r="C95333" i="3"/>
  <c r="E95333" i="3" s="1"/>
  <c r="C95334" i="3"/>
  <c r="E95334" i="3" s="1"/>
  <c r="C95335" i="3"/>
  <c r="E95335" i="3" s="1"/>
  <c r="C95336" i="3"/>
  <c r="E95336" i="3"/>
  <c r="C95337" i="3"/>
  <c r="E95337" i="3" s="1"/>
  <c r="C95338" i="3"/>
  <c r="E95338" i="3"/>
  <c r="C95339" i="3"/>
  <c r="E95339" i="3" s="1"/>
  <c r="C95340" i="3"/>
  <c r="E95340" i="3"/>
  <c r="C95341" i="3"/>
  <c r="E95341" i="3"/>
  <c r="C95342" i="3"/>
  <c r="E95342" i="3" s="1"/>
  <c r="C95343" i="3"/>
  <c r="E95343" i="3" s="1"/>
  <c r="C95344" i="3"/>
  <c r="E95344" i="3"/>
  <c r="C95345" i="3"/>
  <c r="E95345" i="3"/>
  <c r="C95346" i="3"/>
  <c r="E95346" i="3" s="1"/>
  <c r="C95347" i="3"/>
  <c r="E95347" i="3" s="1"/>
  <c r="C95348" i="3"/>
  <c r="E95348" i="3"/>
  <c r="C95349" i="3"/>
  <c r="E95349" i="3"/>
  <c r="C95350" i="3"/>
  <c r="E95350" i="3" s="1"/>
  <c r="C95351" i="3"/>
  <c r="E95351" i="3" s="1"/>
  <c r="C95352" i="3"/>
  <c r="E95352" i="3" s="1"/>
  <c r="C95353" i="3"/>
  <c r="E95353" i="3"/>
  <c r="C95354" i="3"/>
  <c r="E95354" i="3"/>
  <c r="C95355" i="3"/>
  <c r="E95355" i="3" s="1"/>
  <c r="C95356" i="3"/>
  <c r="E95356" i="3"/>
  <c r="C95357" i="3"/>
  <c r="E95357" i="3" s="1"/>
  <c r="C95358" i="3"/>
  <c r="E95358" i="3"/>
  <c r="C95359" i="3"/>
  <c r="E95359" i="3" s="1"/>
  <c r="C95360" i="3"/>
  <c r="E95360" i="3"/>
  <c r="C95361" i="3"/>
  <c r="E95361" i="3" s="1"/>
  <c r="C95362" i="3"/>
  <c r="E95362" i="3" s="1"/>
  <c r="C95363" i="3"/>
  <c r="E95363" i="3" s="1"/>
  <c r="C95364" i="3"/>
  <c r="E95364" i="3"/>
  <c r="C95365" i="3"/>
  <c r="E95365" i="3"/>
  <c r="C95366" i="3"/>
  <c r="E95366" i="3" s="1"/>
  <c r="C95367" i="3"/>
  <c r="E95367" i="3" s="1"/>
  <c r="C95368" i="3"/>
  <c r="E95368" i="3"/>
  <c r="C95369" i="3"/>
  <c r="E95369" i="3"/>
  <c r="C95370" i="3"/>
  <c r="E95370" i="3"/>
  <c r="C95371" i="3"/>
  <c r="E95371" i="3" s="1"/>
  <c r="C95372" i="3"/>
  <c r="E95372" i="3" s="1"/>
  <c r="C95373" i="3"/>
  <c r="E95373" i="3"/>
  <c r="C95374" i="3"/>
  <c r="E95374" i="3"/>
  <c r="C95375" i="3"/>
  <c r="E95375" i="3" s="1"/>
  <c r="C95376" i="3"/>
  <c r="E95376" i="3" s="1"/>
  <c r="C95377" i="3"/>
  <c r="E95377" i="3"/>
  <c r="C95378" i="3"/>
  <c r="E95378" i="3" s="1"/>
  <c r="C95379" i="3"/>
  <c r="E95379" i="3" s="1"/>
  <c r="C95380" i="3"/>
  <c r="E95380" i="3"/>
  <c r="C95381" i="3"/>
  <c r="E95381" i="3" s="1"/>
  <c r="C95382" i="3"/>
  <c r="E95382" i="3" s="1"/>
  <c r="C95383" i="3"/>
  <c r="E95383" i="3" s="1"/>
  <c r="C95384" i="3"/>
  <c r="E95384" i="3"/>
  <c r="C95385" i="3"/>
  <c r="E95385" i="3" s="1"/>
  <c r="C95386" i="3"/>
  <c r="E95386" i="3" s="1"/>
  <c r="C95387" i="3"/>
  <c r="E95387" i="3" s="1"/>
  <c r="C95388" i="3"/>
  <c r="E95388" i="3"/>
  <c r="C95389" i="3"/>
  <c r="E95389" i="3"/>
  <c r="C95390" i="3"/>
  <c r="E95390" i="3" s="1"/>
  <c r="C95391" i="3"/>
  <c r="E95391" i="3" s="1"/>
  <c r="C95392" i="3"/>
  <c r="E95392" i="3"/>
  <c r="C95393" i="3"/>
  <c r="E95393" i="3" s="1"/>
  <c r="C95394" i="3"/>
  <c r="E95394" i="3" s="1"/>
  <c r="C95395" i="3"/>
  <c r="E95395" i="3" s="1"/>
  <c r="C95396" i="3"/>
  <c r="E95396" i="3" s="1"/>
  <c r="C95397" i="3"/>
  <c r="E95397" i="3"/>
  <c r="C95398" i="3"/>
  <c r="E95398" i="3"/>
  <c r="C95399" i="3"/>
  <c r="E95399" i="3"/>
  <c r="C95400" i="3"/>
  <c r="E95400" i="3" s="1"/>
  <c r="C95401" i="3"/>
  <c r="E95401" i="3"/>
  <c r="C95402" i="3"/>
  <c r="E95402" i="3"/>
  <c r="C95403" i="3"/>
  <c r="E95403" i="3" s="1"/>
  <c r="C95404" i="3"/>
  <c r="E95404" i="3" s="1"/>
  <c r="C95405" i="3"/>
  <c r="E95405" i="3"/>
  <c r="C95406" i="3"/>
  <c r="E95406" i="3" s="1"/>
  <c r="C95407" i="3"/>
  <c r="E95407" i="3"/>
  <c r="C95408" i="3"/>
  <c r="E95408" i="3" s="1"/>
  <c r="C95409" i="3"/>
  <c r="E95409" i="3"/>
  <c r="C95410" i="3"/>
  <c r="E95410" i="3" s="1"/>
  <c r="C95411" i="3"/>
  <c r="E95411" i="3"/>
  <c r="C95412" i="3"/>
  <c r="E95412" i="3" s="1"/>
  <c r="C95413" i="3"/>
  <c r="E95413" i="3"/>
  <c r="C95414" i="3"/>
  <c r="E95414" i="3"/>
  <c r="C95415" i="3"/>
  <c r="E95415" i="3" s="1"/>
  <c r="C95416" i="3"/>
  <c r="E95416" i="3" s="1"/>
  <c r="C95417" i="3"/>
  <c r="E95417" i="3"/>
  <c r="C95418" i="3"/>
  <c r="E95418" i="3"/>
  <c r="C95419" i="3"/>
  <c r="E95419" i="3"/>
  <c r="C95420" i="3"/>
  <c r="E95420" i="3" s="1"/>
  <c r="C95421" i="3"/>
  <c r="E95421" i="3"/>
  <c r="C95422" i="3"/>
  <c r="E95422" i="3"/>
  <c r="C95423" i="3"/>
  <c r="E95423" i="3" s="1"/>
  <c r="C95424" i="3"/>
  <c r="E95424" i="3" s="1"/>
  <c r="C95425" i="3"/>
  <c r="E95425" i="3"/>
  <c r="C95426" i="3"/>
  <c r="E95426" i="3" s="1"/>
  <c r="C95427" i="3"/>
  <c r="E95427" i="3"/>
  <c r="C95428" i="3"/>
  <c r="E95428" i="3" s="1"/>
  <c r="C95429" i="3"/>
  <c r="E95429" i="3"/>
  <c r="C95430" i="3"/>
  <c r="E95430" i="3"/>
  <c r="C95431" i="3"/>
  <c r="E95431" i="3"/>
  <c r="C95432" i="3"/>
  <c r="E95432" i="3" s="1"/>
  <c r="C95433" i="3"/>
  <c r="E95433" i="3"/>
  <c r="C95434" i="3"/>
  <c r="E95434" i="3"/>
  <c r="C95435" i="3"/>
  <c r="E95435" i="3" s="1"/>
  <c r="C95436" i="3"/>
  <c r="E95436" i="3" s="1"/>
  <c r="C95437" i="3"/>
  <c r="E95437" i="3"/>
  <c r="C95438" i="3"/>
  <c r="E95438" i="3" s="1"/>
  <c r="C95439" i="3"/>
  <c r="E95439" i="3"/>
  <c r="C95440" i="3"/>
  <c r="E95440" i="3" s="1"/>
  <c r="C95441" i="3"/>
  <c r="E95441" i="3"/>
  <c r="C95442" i="3"/>
  <c r="E95442" i="3"/>
  <c r="C95443" i="3"/>
  <c r="E95443" i="3"/>
  <c r="C95444" i="3"/>
  <c r="E95444" i="3" s="1"/>
  <c r="C95445" i="3"/>
  <c r="E95445" i="3"/>
  <c r="C95446" i="3"/>
  <c r="E95446" i="3" s="1"/>
  <c r="C95447" i="3"/>
  <c r="E95447" i="3" s="1"/>
  <c r="C95448" i="3"/>
  <c r="E95448" i="3" s="1"/>
  <c r="C95449" i="3"/>
  <c r="E95449" i="3"/>
  <c r="C95450" i="3"/>
  <c r="E95450" i="3"/>
  <c r="C95451" i="3"/>
  <c r="E95451" i="3" s="1"/>
  <c r="C95452" i="3"/>
  <c r="E95452" i="3" s="1"/>
  <c r="C95453" i="3"/>
  <c r="E95453" i="3"/>
  <c r="C95454" i="3"/>
  <c r="E95454" i="3"/>
  <c r="C95455" i="3"/>
  <c r="E95455" i="3"/>
  <c r="C95456" i="3"/>
  <c r="E95456" i="3" s="1"/>
  <c r="C95457" i="3"/>
  <c r="E95457" i="3"/>
  <c r="C95458" i="3"/>
  <c r="E95458" i="3" s="1"/>
  <c r="C95459" i="3"/>
  <c r="E95459" i="3" s="1"/>
  <c r="C95460" i="3"/>
  <c r="E95460" i="3" s="1"/>
  <c r="C95461" i="3"/>
  <c r="E95461" i="3"/>
  <c r="C95462" i="3"/>
  <c r="E95462" i="3"/>
  <c r="C95463" i="3"/>
  <c r="E95463" i="3"/>
  <c r="C95464" i="3"/>
  <c r="E95464" i="3" s="1"/>
  <c r="C95465" i="3"/>
  <c r="E95465" i="3"/>
  <c r="C95466" i="3"/>
  <c r="E95466" i="3"/>
  <c r="C95467" i="3"/>
  <c r="E95467" i="3" s="1"/>
  <c r="C95468" i="3"/>
  <c r="E95468" i="3" s="1"/>
  <c r="C95469" i="3"/>
  <c r="E95469" i="3"/>
  <c r="C95470" i="3"/>
  <c r="E95470" i="3" s="1"/>
  <c r="C95471" i="3"/>
  <c r="E95471" i="3"/>
  <c r="C95472" i="3"/>
  <c r="E95472" i="3" s="1"/>
  <c r="C95473" i="3"/>
  <c r="E95473" i="3"/>
  <c r="C95474" i="3"/>
  <c r="E95474" i="3" s="1"/>
  <c r="C95475" i="3"/>
  <c r="E95475" i="3"/>
  <c r="C95476" i="3"/>
  <c r="E95476" i="3" s="1"/>
  <c r="C95477" i="3"/>
  <c r="E95477" i="3"/>
  <c r="C95478" i="3"/>
  <c r="E95478" i="3"/>
  <c r="C95479" i="3"/>
  <c r="E95479" i="3" s="1"/>
  <c r="C95480" i="3"/>
  <c r="E95480" i="3" s="1"/>
  <c r="C95481" i="3"/>
  <c r="E95481" i="3"/>
  <c r="C95482" i="3"/>
  <c r="C95483" i="3"/>
  <c r="E95483" i="3"/>
  <c r="C95484" i="3"/>
  <c r="E95484" i="3" s="1"/>
  <c r="C95485" i="3"/>
  <c r="E95485" i="3"/>
  <c r="C95486" i="3"/>
  <c r="E95486" i="3"/>
  <c r="C95487" i="3"/>
  <c r="E95487" i="3" s="1"/>
  <c r="C95488" i="3"/>
  <c r="E95488" i="3" s="1"/>
  <c r="C95489" i="3"/>
  <c r="E95489" i="3" s="1"/>
  <c r="C95490" i="3"/>
  <c r="E95490" i="3" s="1"/>
  <c r="C95491" i="3"/>
  <c r="E95491" i="3" s="1"/>
  <c r="C95492" i="3"/>
  <c r="E95492" i="3" s="1"/>
  <c r="C95493" i="3"/>
  <c r="E95493" i="3"/>
  <c r="C95494" i="3"/>
  <c r="E95494" i="3" s="1"/>
  <c r="C95495" i="3"/>
  <c r="E95495" i="3" s="1"/>
  <c r="C95496" i="3"/>
  <c r="E95496" i="3" s="1"/>
  <c r="C95497" i="3"/>
  <c r="E95497" i="3"/>
  <c r="C95498" i="3"/>
  <c r="E95498" i="3" s="1"/>
  <c r="C95499" i="3"/>
  <c r="E95499" i="3" s="1"/>
  <c r="C95500" i="3"/>
  <c r="E95500" i="3" s="1"/>
  <c r="C95501" i="3"/>
  <c r="E95501" i="3" s="1"/>
  <c r="C95502" i="3"/>
  <c r="E95502" i="3"/>
  <c r="C95503" i="3"/>
  <c r="E95503" i="3" s="1"/>
  <c r="C95504" i="3"/>
  <c r="E95504" i="3" s="1"/>
  <c r="C95505" i="3"/>
  <c r="E95505" i="3" s="1"/>
  <c r="C95506" i="3"/>
  <c r="E95506" i="3"/>
  <c r="C95507" i="3"/>
  <c r="E95507" i="3" s="1"/>
  <c r="C95508" i="3"/>
  <c r="E95508" i="3" s="1"/>
  <c r="C95509" i="3"/>
  <c r="E95509" i="3"/>
  <c r="C95510" i="3"/>
  <c r="E95510" i="3" s="1"/>
  <c r="C95511" i="3"/>
  <c r="E95511" i="3" s="1"/>
  <c r="C95512" i="3"/>
  <c r="E95512" i="3" s="1"/>
  <c r="C95513" i="3"/>
  <c r="E95513" i="3" s="1"/>
  <c r="C95514" i="3"/>
  <c r="E95514" i="3"/>
  <c r="C95515" i="3"/>
  <c r="E95515" i="3" s="1"/>
  <c r="C95516" i="3"/>
  <c r="E95516" i="3" s="1"/>
  <c r="C95517" i="3"/>
  <c r="E95517" i="3" s="1"/>
  <c r="C95518" i="3"/>
  <c r="E95518" i="3" s="1"/>
  <c r="C95519" i="3"/>
  <c r="E95519" i="3" s="1"/>
  <c r="C95520" i="3"/>
  <c r="E95520" i="3" s="1"/>
  <c r="C95521" i="3"/>
  <c r="E95521" i="3" s="1"/>
  <c r="C95522" i="3"/>
  <c r="E95522" i="3"/>
  <c r="C95523" i="3"/>
  <c r="E95523" i="3" s="1"/>
  <c r="C95524" i="3"/>
  <c r="E95524" i="3" s="1"/>
  <c r="C95525" i="3"/>
  <c r="E95525" i="3" s="1"/>
  <c r="C95526" i="3"/>
  <c r="E95526" i="3" s="1"/>
  <c r="C95527" i="3"/>
  <c r="E95527" i="3" s="1"/>
  <c r="C95528" i="3"/>
  <c r="E95528" i="3" s="1"/>
  <c r="C95529" i="3"/>
  <c r="E95529" i="3"/>
  <c r="C95530" i="3"/>
  <c r="E95530" i="3" s="1"/>
  <c r="C95531" i="3"/>
  <c r="E95531" i="3" s="1"/>
  <c r="C95532" i="3"/>
  <c r="E95532" i="3" s="1"/>
  <c r="C95533" i="3"/>
  <c r="E95533" i="3"/>
  <c r="C95534" i="3"/>
  <c r="E95534" i="3" s="1"/>
  <c r="C95535" i="3"/>
  <c r="E95535" i="3" s="1"/>
  <c r="C95536" i="3"/>
  <c r="E95536" i="3" s="1"/>
  <c r="C95537" i="3"/>
  <c r="E95537" i="3" s="1"/>
  <c r="C95538" i="3"/>
  <c r="E95538" i="3"/>
  <c r="C95539" i="3"/>
  <c r="E95539" i="3" s="1"/>
  <c r="C95540" i="3"/>
  <c r="E95540" i="3" s="1"/>
  <c r="C95541" i="3"/>
  <c r="E95541" i="3"/>
  <c r="C95542" i="3"/>
  <c r="E95542" i="3" s="1"/>
  <c r="C95543" i="3"/>
  <c r="E95543" i="3" s="1"/>
  <c r="C95544" i="3"/>
  <c r="E95544" i="3" s="1"/>
  <c r="C95545" i="3"/>
  <c r="E95545" i="3" s="1"/>
  <c r="C95546" i="3"/>
  <c r="E95546" i="3" s="1"/>
  <c r="C95547" i="3"/>
  <c r="E95547" i="3" s="1"/>
  <c r="C95548" i="3"/>
  <c r="E95548" i="3" s="1"/>
  <c r="C95549" i="3"/>
  <c r="E95549" i="3"/>
  <c r="C95550" i="3"/>
  <c r="E95550" i="3"/>
  <c r="C95551" i="3"/>
  <c r="E95551" i="3" s="1"/>
  <c r="C95552" i="3"/>
  <c r="E95552" i="3" s="1"/>
  <c r="C95553" i="3"/>
  <c r="E95553" i="3" s="1"/>
  <c r="C95554" i="3"/>
  <c r="E95554" i="3" s="1"/>
  <c r="C95555" i="3"/>
  <c r="E95555" i="3" s="1"/>
  <c r="C95556" i="3"/>
  <c r="E95556" i="3" s="1"/>
  <c r="C95557" i="3"/>
  <c r="E95557" i="3"/>
  <c r="C95558" i="3"/>
  <c r="E95558" i="3" s="1"/>
  <c r="C95559" i="3"/>
  <c r="E95559" i="3" s="1"/>
  <c r="C95560" i="3"/>
  <c r="E95560" i="3" s="1"/>
  <c r="C95561" i="3"/>
  <c r="E95561" i="3"/>
  <c r="C95562" i="3"/>
  <c r="E95562" i="3" s="1"/>
  <c r="C95563" i="3"/>
  <c r="E95563" i="3" s="1"/>
  <c r="C95564" i="3"/>
  <c r="E95564" i="3" s="1"/>
  <c r="C95565" i="3"/>
  <c r="E95565" i="3" s="1"/>
  <c r="C95566" i="3"/>
  <c r="E95566" i="3"/>
  <c r="C95567" i="3"/>
  <c r="E95567" i="3" s="1"/>
  <c r="C95568" i="3"/>
  <c r="E95568" i="3" s="1"/>
  <c r="C95569" i="3"/>
  <c r="E95569" i="3" s="1"/>
  <c r="C95570" i="3"/>
  <c r="E95570" i="3"/>
  <c r="C95571" i="3"/>
  <c r="E95571" i="3" s="1"/>
  <c r="C95572" i="3"/>
  <c r="E95572" i="3" s="1"/>
  <c r="C95573" i="3"/>
  <c r="E95573" i="3" s="1"/>
  <c r="C95574" i="3"/>
  <c r="E95574" i="3" s="1"/>
  <c r="C95575" i="3"/>
  <c r="E95575" i="3" s="1"/>
  <c r="C95576" i="3"/>
  <c r="E95576" i="3" s="1"/>
  <c r="C95577" i="3"/>
  <c r="E95577" i="3" s="1"/>
  <c r="C95578" i="3"/>
  <c r="E95578" i="3"/>
  <c r="C95579" i="3"/>
  <c r="E95579" i="3" s="1"/>
  <c r="C95580" i="3"/>
  <c r="E95580" i="3" s="1"/>
  <c r="C95581" i="3"/>
  <c r="E95581" i="3" s="1"/>
  <c r="C95582" i="3"/>
  <c r="E95582" i="3" s="1"/>
  <c r="C95583" i="3"/>
  <c r="E95583" i="3" s="1"/>
  <c r="C95584" i="3"/>
  <c r="E95584" i="3" s="1"/>
  <c r="C95585" i="3"/>
  <c r="E95585" i="3" s="1"/>
  <c r="C95586" i="3"/>
  <c r="E95586" i="3" s="1"/>
  <c r="C95587" i="3"/>
  <c r="E95587" i="3" s="1"/>
  <c r="C95588" i="3"/>
  <c r="E95588" i="3" s="1"/>
  <c r="C95589" i="3"/>
  <c r="E95589" i="3" s="1"/>
  <c r="C95590" i="3"/>
  <c r="E95590" i="3" s="1"/>
  <c r="C95591" i="3"/>
  <c r="E95591" i="3" s="1"/>
  <c r="C95592" i="3"/>
  <c r="E95592" i="3" s="1"/>
  <c r="C95593" i="3"/>
  <c r="E95593" i="3" s="1"/>
  <c r="C95594" i="3"/>
  <c r="E95594" i="3" s="1"/>
  <c r="C95595" i="3"/>
  <c r="E95595" i="3" s="1"/>
  <c r="C95596" i="3"/>
  <c r="E95596" i="3" s="1"/>
  <c r="C95597" i="3"/>
  <c r="E95597" i="3" s="1"/>
  <c r="C95598" i="3"/>
  <c r="E95598" i="3"/>
  <c r="C95599" i="3"/>
  <c r="E95599" i="3" s="1"/>
  <c r="C95600" i="3"/>
  <c r="E95600" i="3" s="1"/>
  <c r="C95601" i="3"/>
  <c r="E95601" i="3" s="1"/>
  <c r="C95602" i="3"/>
  <c r="E95602" i="3"/>
  <c r="C95603" i="3"/>
  <c r="E95603" i="3" s="1"/>
  <c r="C95604" i="3"/>
  <c r="E95604" i="3" s="1"/>
  <c r="C95605" i="3"/>
  <c r="E95605" i="3" s="1"/>
  <c r="C95606" i="3"/>
  <c r="E95606" i="3" s="1"/>
  <c r="C95607" i="3"/>
  <c r="E95607" i="3" s="1"/>
  <c r="C95608" i="3"/>
  <c r="E95608" i="3" s="1"/>
  <c r="C95609" i="3"/>
  <c r="E95609" i="3" s="1"/>
  <c r="C95610" i="3"/>
  <c r="E95610" i="3"/>
  <c r="C95611" i="3"/>
  <c r="E95611" i="3" s="1"/>
  <c r="C95612" i="3"/>
  <c r="E95612" i="3" s="1"/>
  <c r="C95613" i="3"/>
  <c r="E95613" i="3"/>
  <c r="C95614" i="3"/>
  <c r="E95614" i="3" s="1"/>
  <c r="C95615" i="3"/>
  <c r="E95615" i="3" s="1"/>
  <c r="C95616" i="3"/>
  <c r="E95616" i="3" s="1"/>
  <c r="C95617" i="3"/>
  <c r="E95617" i="3" s="1"/>
  <c r="C95618" i="3"/>
  <c r="E95618" i="3" s="1"/>
  <c r="C95619" i="3"/>
  <c r="E95619" i="3" s="1"/>
  <c r="C95620" i="3"/>
  <c r="E95620" i="3" s="1"/>
  <c r="C95621" i="3"/>
  <c r="E95621" i="3" s="1"/>
  <c r="C95622" i="3"/>
  <c r="E95622" i="3" s="1"/>
  <c r="C95623" i="3"/>
  <c r="E95623" i="3" s="1"/>
  <c r="C95624" i="3"/>
  <c r="E95624" i="3" s="1"/>
  <c r="C95625" i="3"/>
  <c r="E95625" i="3"/>
  <c r="C95626" i="3"/>
  <c r="E95626" i="3" s="1"/>
  <c r="C95627" i="3"/>
  <c r="E95627" i="3" s="1"/>
  <c r="C95628" i="3"/>
  <c r="E95628" i="3" s="1"/>
  <c r="C95629" i="3"/>
  <c r="E95629" i="3" s="1"/>
  <c r="C95630" i="3"/>
  <c r="E95630" i="3"/>
  <c r="C95631" i="3"/>
  <c r="E95631" i="3" s="1"/>
  <c r="C95632" i="3"/>
  <c r="E95632" i="3" s="1"/>
  <c r="C95633" i="3"/>
  <c r="E95633" i="3" s="1"/>
  <c r="C95634" i="3"/>
  <c r="E95634" i="3"/>
  <c r="C95635" i="3"/>
  <c r="E95635" i="3" s="1"/>
  <c r="C95636" i="3"/>
  <c r="E95636" i="3" s="1"/>
  <c r="C95637" i="3"/>
  <c r="E95637" i="3"/>
  <c r="C95638" i="3"/>
  <c r="E95638" i="3" s="1"/>
  <c r="C95639" i="3"/>
  <c r="E95639" i="3" s="1"/>
  <c r="C95640" i="3"/>
  <c r="E95640" i="3" s="1"/>
  <c r="C95641" i="3"/>
  <c r="E95641" i="3" s="1"/>
  <c r="C95642" i="3"/>
  <c r="E95642" i="3"/>
  <c r="C95643" i="3"/>
  <c r="E95643" i="3" s="1"/>
  <c r="C95644" i="3"/>
  <c r="E95644" i="3" s="1"/>
  <c r="C95645" i="3"/>
  <c r="E95645" i="3" s="1"/>
  <c r="C95646" i="3"/>
  <c r="E95646" i="3" s="1"/>
  <c r="C95647" i="3"/>
  <c r="E95647" i="3" s="1"/>
  <c r="C95648" i="3"/>
  <c r="E95648" i="3" s="1"/>
  <c r="C95649" i="3"/>
  <c r="E95649" i="3" s="1"/>
  <c r="C95650" i="3"/>
  <c r="E95650" i="3"/>
  <c r="C95651" i="3"/>
  <c r="E95651" i="3" s="1"/>
  <c r="C95652" i="3"/>
  <c r="E95652" i="3" s="1"/>
  <c r="C95653" i="3"/>
  <c r="E95653" i="3"/>
  <c r="C95654" i="3"/>
  <c r="E95654" i="3" s="1"/>
  <c r="C95655" i="3"/>
  <c r="E95655" i="3" s="1"/>
  <c r="C95656" i="3"/>
  <c r="E95656" i="3" s="1"/>
  <c r="C95657" i="3"/>
  <c r="E95657" i="3" s="1"/>
  <c r="C95658" i="3"/>
  <c r="E95658" i="3" s="1"/>
  <c r="C95659" i="3"/>
  <c r="E95659" i="3" s="1"/>
  <c r="C95660" i="3"/>
  <c r="E95660" i="3" s="1"/>
  <c r="C95661" i="3"/>
  <c r="E95661" i="3" s="1"/>
  <c r="C95662" i="3"/>
  <c r="E95662" i="3" s="1"/>
  <c r="C95663" i="3"/>
  <c r="E95663" i="3" s="1"/>
  <c r="C95664" i="3"/>
  <c r="E95664" i="3" s="1"/>
  <c r="C95665" i="3"/>
  <c r="E95665" i="3" s="1"/>
  <c r="C95666" i="3"/>
  <c r="E95666" i="3"/>
  <c r="C95667" i="3"/>
  <c r="E95667" i="3" s="1"/>
  <c r="C95668" i="3"/>
  <c r="E95668" i="3" s="1"/>
  <c r="C95669" i="3"/>
  <c r="E95669" i="3"/>
  <c r="C95670" i="3"/>
  <c r="E95670" i="3" s="1"/>
  <c r="C95671" i="3"/>
  <c r="E95671" i="3" s="1"/>
  <c r="C95672" i="3"/>
  <c r="E95672" i="3" s="1"/>
  <c r="C95673" i="3"/>
  <c r="E95673" i="3" s="1"/>
  <c r="C95674" i="3"/>
  <c r="E95674" i="3"/>
  <c r="C95675" i="3"/>
  <c r="E95675" i="3" s="1"/>
  <c r="C95676" i="3"/>
  <c r="E95676" i="3" s="1"/>
  <c r="C95677" i="3"/>
  <c r="E95677" i="3"/>
  <c r="C95678" i="3"/>
  <c r="E95678" i="3" s="1"/>
  <c r="C95679" i="3"/>
  <c r="E95679" i="3" s="1"/>
  <c r="C95680" i="3"/>
  <c r="E95680" i="3" s="1"/>
  <c r="C95681" i="3"/>
  <c r="E95681" i="3" s="1"/>
  <c r="C95682" i="3"/>
  <c r="E95682" i="3" s="1"/>
  <c r="C95683" i="3"/>
  <c r="E95683" i="3" s="1"/>
  <c r="C95684" i="3"/>
  <c r="E95684" i="3" s="1"/>
  <c r="C95685" i="3"/>
  <c r="E95685" i="3" s="1"/>
  <c r="C95686" i="3"/>
  <c r="E95686" i="3" s="1"/>
  <c r="C95687" i="3"/>
  <c r="E95687" i="3" s="1"/>
  <c r="C95688" i="3"/>
  <c r="E95688" i="3" s="1"/>
  <c r="C95689" i="3"/>
  <c r="E95689" i="3"/>
  <c r="C95690" i="3"/>
  <c r="E95690" i="3"/>
  <c r="C95691" i="3"/>
  <c r="E95691" i="3" s="1"/>
  <c r="C95692" i="3"/>
  <c r="E95692" i="3" s="1"/>
  <c r="C95693" i="3"/>
  <c r="E95693" i="3" s="1"/>
  <c r="C95694" i="3"/>
  <c r="E95694" i="3"/>
  <c r="C95695" i="3"/>
  <c r="E95695" i="3" s="1"/>
  <c r="C95696" i="3"/>
  <c r="E95696" i="3" s="1"/>
  <c r="C95697" i="3"/>
  <c r="E95697" i="3" s="1"/>
  <c r="C95698" i="3"/>
  <c r="E95698" i="3"/>
  <c r="C95699" i="3"/>
  <c r="E95699" i="3" s="1"/>
  <c r="C95700" i="3"/>
  <c r="E95700" i="3" s="1"/>
  <c r="C95701" i="3"/>
  <c r="E95701" i="3" s="1"/>
  <c r="C95702" i="3"/>
  <c r="E95702" i="3" s="1"/>
  <c r="C95703" i="3"/>
  <c r="E95703" i="3" s="1"/>
  <c r="C95704" i="3"/>
  <c r="E95704" i="3" s="1"/>
  <c r="C95705" i="3"/>
  <c r="E95705" i="3" s="1"/>
  <c r="C95706" i="3"/>
  <c r="E95706" i="3"/>
  <c r="C95707" i="3"/>
  <c r="E95707" i="3" s="1"/>
  <c r="C95708" i="3"/>
  <c r="E95708" i="3" s="1"/>
  <c r="C95709" i="3"/>
  <c r="E95709" i="3"/>
  <c r="C95710" i="3"/>
  <c r="E95710" i="3" s="1"/>
  <c r="C95711" i="3"/>
  <c r="E95711" i="3" s="1"/>
  <c r="C95712" i="3"/>
  <c r="E95712" i="3" s="1"/>
  <c r="C95713" i="3"/>
  <c r="E95713" i="3" s="1"/>
  <c r="C95714" i="3"/>
  <c r="E95714" i="3" s="1"/>
  <c r="C95715" i="3"/>
  <c r="E95715" i="3" s="1"/>
  <c r="C95716" i="3"/>
  <c r="E95716" i="3" s="1"/>
  <c r="C95717" i="3"/>
  <c r="E95717" i="3"/>
  <c r="C95718" i="3"/>
  <c r="E95718" i="3" s="1"/>
  <c r="C95719" i="3"/>
  <c r="E95719" i="3" s="1"/>
  <c r="C95720" i="3"/>
  <c r="E95720" i="3" s="1"/>
  <c r="C95721" i="3"/>
  <c r="E95721" i="3"/>
  <c r="C95722" i="3"/>
  <c r="E95722" i="3" s="1"/>
  <c r="C95723" i="3"/>
  <c r="E95723" i="3" s="1"/>
  <c r="C95724" i="3"/>
  <c r="E95724" i="3" s="1"/>
  <c r="C95725" i="3"/>
  <c r="E95725" i="3"/>
  <c r="C95726" i="3"/>
  <c r="E95726" i="3" s="1"/>
  <c r="C95727" i="3"/>
  <c r="E95727" i="3" s="1"/>
  <c r="C95728" i="3"/>
  <c r="E95728" i="3" s="1"/>
  <c r="C95729" i="3"/>
  <c r="E95729" i="3" s="1"/>
  <c r="C95730" i="3"/>
  <c r="E95730" i="3"/>
  <c r="C95731" i="3"/>
  <c r="E95731" i="3" s="1"/>
  <c r="C95732" i="3"/>
  <c r="E95732" i="3" s="1"/>
  <c r="C95733" i="3"/>
  <c r="E95733" i="3"/>
  <c r="C95734" i="3"/>
  <c r="E95734" i="3" s="1"/>
  <c r="C95735" i="3"/>
  <c r="E95735" i="3" s="1"/>
  <c r="C95736" i="3"/>
  <c r="E95736" i="3" s="1"/>
  <c r="C95737" i="3"/>
  <c r="E95737" i="3"/>
  <c r="C95738" i="3"/>
  <c r="E95738" i="3" s="1"/>
  <c r="C95739" i="3"/>
  <c r="E95739" i="3" s="1"/>
  <c r="C95740" i="3"/>
  <c r="E95740" i="3" s="1"/>
  <c r="C95741" i="3"/>
  <c r="E95741" i="3"/>
  <c r="C95742" i="3"/>
  <c r="E95742" i="3"/>
  <c r="C95743" i="3"/>
  <c r="E95743" i="3" s="1"/>
  <c r="C95744" i="3"/>
  <c r="E95744" i="3" s="1"/>
  <c r="C95745" i="3"/>
  <c r="E95745" i="3" s="1"/>
  <c r="C95746" i="3"/>
  <c r="E95746" i="3"/>
  <c r="C95747" i="3"/>
  <c r="E95747" i="3" s="1"/>
  <c r="C95748" i="3"/>
  <c r="E95748" i="3" s="1"/>
  <c r="C95749" i="3"/>
  <c r="E95749" i="3"/>
  <c r="C95750" i="3"/>
  <c r="E95750" i="3" s="1"/>
  <c r="C95751" i="3"/>
  <c r="E95751" i="3" s="1"/>
  <c r="C95752" i="3"/>
  <c r="E95752" i="3" s="1"/>
  <c r="C95753" i="3"/>
  <c r="E95753" i="3"/>
  <c r="C95754" i="3"/>
  <c r="E95754" i="3"/>
  <c r="C95755" i="3"/>
  <c r="E95755" i="3" s="1"/>
  <c r="C95756" i="3"/>
  <c r="E95756" i="3" s="1"/>
  <c r="C95757" i="3"/>
  <c r="E95757" i="3" s="1"/>
  <c r="C95758" i="3"/>
  <c r="E95758" i="3"/>
  <c r="C95759" i="3"/>
  <c r="E95759" i="3" s="1"/>
  <c r="C95760" i="3"/>
  <c r="E95760" i="3" s="1"/>
  <c r="C95761" i="3"/>
  <c r="E95761" i="3" s="1"/>
  <c r="C95762" i="3"/>
  <c r="E95762" i="3" s="1"/>
  <c r="C95763" i="3"/>
  <c r="E95763" i="3" s="1"/>
  <c r="C95764" i="3"/>
  <c r="E95764" i="3" s="1"/>
  <c r="C95765" i="3"/>
  <c r="E95765" i="3"/>
  <c r="C95766" i="3"/>
  <c r="E95766" i="3" s="1"/>
  <c r="C95767" i="3"/>
  <c r="E95767" i="3" s="1"/>
  <c r="C95768" i="3"/>
  <c r="E95768" i="3" s="1"/>
  <c r="C95769" i="3"/>
  <c r="E95769" i="3" s="1"/>
  <c r="C95770" i="3"/>
  <c r="E95770" i="3"/>
  <c r="C95771" i="3"/>
  <c r="E95771" i="3" s="1"/>
  <c r="C95772" i="3"/>
  <c r="E95772" i="3" s="1"/>
  <c r="C95773" i="3"/>
  <c r="E95773" i="3" s="1"/>
  <c r="C95774" i="3"/>
  <c r="E95774" i="3" s="1"/>
  <c r="C95775" i="3"/>
  <c r="E95775" i="3" s="1"/>
  <c r="C95776" i="3"/>
  <c r="E95776" i="3"/>
  <c r="C95777" i="3"/>
  <c r="E95777" i="3"/>
  <c r="C95778" i="3"/>
  <c r="E95778" i="3" s="1"/>
  <c r="C95779" i="3"/>
  <c r="E95779" i="3" s="1"/>
  <c r="C95780" i="3"/>
  <c r="E95780" i="3"/>
  <c r="C95781" i="3"/>
  <c r="E95781" i="3"/>
  <c r="C95782" i="3"/>
  <c r="E95782" i="3" s="1"/>
  <c r="C95783" i="3"/>
  <c r="E95783" i="3" s="1"/>
  <c r="C95784" i="3"/>
  <c r="E95784" i="3" s="1"/>
  <c r="C95785" i="3"/>
  <c r="E95785" i="3" s="1"/>
  <c r="C95786" i="3"/>
  <c r="E95786" i="3" s="1"/>
  <c r="C95787" i="3"/>
  <c r="E95787" i="3" s="1"/>
  <c r="C95788" i="3"/>
  <c r="E95788" i="3" s="1"/>
  <c r="C95789" i="3"/>
  <c r="E95789" i="3"/>
  <c r="C95790" i="3"/>
  <c r="E95790" i="3" s="1"/>
  <c r="C95791" i="3"/>
  <c r="E95791" i="3"/>
  <c r="C95792" i="3"/>
  <c r="E95792" i="3" s="1"/>
  <c r="C95793" i="3"/>
  <c r="E95793" i="3" s="1"/>
  <c r="C95794" i="3"/>
  <c r="E95794" i="3" s="1"/>
  <c r="C95795" i="3"/>
  <c r="E95795" i="3"/>
  <c r="C95796" i="3"/>
  <c r="E95796" i="3"/>
  <c r="C95797" i="3"/>
  <c r="E95797" i="3" s="1"/>
  <c r="C95798" i="3"/>
  <c r="E95798" i="3" s="1"/>
  <c r="C95799" i="3"/>
  <c r="E95799" i="3"/>
  <c r="C95800" i="3"/>
  <c r="E95800" i="3"/>
  <c r="C95801" i="3"/>
  <c r="E95801" i="3"/>
  <c r="C95802" i="3"/>
  <c r="E95802" i="3" s="1"/>
  <c r="C95803" i="3"/>
  <c r="E95803" i="3"/>
  <c r="C95804" i="3"/>
  <c r="E95804" i="3" s="1"/>
  <c r="C95805" i="3"/>
  <c r="E95805" i="3" s="1"/>
  <c r="C95806" i="3"/>
  <c r="E95806" i="3" s="1"/>
  <c r="C95807" i="3"/>
  <c r="E95807" i="3" s="1"/>
  <c r="C95808" i="3"/>
  <c r="E95808" i="3"/>
  <c r="C95809" i="3"/>
  <c r="E95809" i="3"/>
  <c r="C95810" i="3"/>
  <c r="E95810" i="3" s="1"/>
  <c r="C95811" i="3"/>
  <c r="E95811" i="3" s="1"/>
  <c r="C95812" i="3"/>
  <c r="E95812" i="3"/>
  <c r="C95813" i="3"/>
  <c r="E95813" i="3"/>
  <c r="C95814" i="3"/>
  <c r="E95814" i="3" s="1"/>
  <c r="C95815" i="3"/>
  <c r="E95815" i="3" s="1"/>
  <c r="C95816" i="3"/>
  <c r="E95816" i="3" s="1"/>
  <c r="C95817" i="3"/>
  <c r="E95817" i="3"/>
  <c r="C95818" i="3"/>
  <c r="E95818" i="3" s="1"/>
  <c r="C95819" i="3"/>
  <c r="E95819" i="3"/>
  <c r="C95820" i="3"/>
  <c r="E95820" i="3" s="1"/>
  <c r="C95821" i="3"/>
  <c r="E95821" i="3"/>
  <c r="C95822" i="3"/>
  <c r="E95822" i="3" s="1"/>
  <c r="C95823" i="3"/>
  <c r="E95823" i="3" s="1"/>
  <c r="C95824" i="3"/>
  <c r="E95824" i="3"/>
  <c r="C95825" i="3"/>
  <c r="E95825" i="3" s="1"/>
  <c r="C95826" i="3"/>
  <c r="E95826" i="3" s="1"/>
  <c r="C95827" i="3"/>
  <c r="E95827" i="3"/>
  <c r="C95828" i="3"/>
  <c r="E95828" i="3" s="1"/>
  <c r="C95829" i="3"/>
  <c r="E95829" i="3" s="1"/>
  <c r="C95830" i="3"/>
  <c r="E95830" i="3" s="1"/>
  <c r="C95831" i="3"/>
  <c r="E95831" i="3"/>
  <c r="C95832" i="3"/>
  <c r="E95832" i="3"/>
  <c r="C95833" i="3"/>
  <c r="E95833" i="3" s="1"/>
  <c r="C95834" i="3"/>
  <c r="E95834" i="3" s="1"/>
  <c r="C95835" i="3"/>
  <c r="E95835" i="3"/>
  <c r="C95836" i="3"/>
  <c r="E95836" i="3" s="1"/>
  <c r="C95837" i="3"/>
  <c r="E95837" i="3"/>
  <c r="C95838" i="3"/>
  <c r="E95838" i="3" s="1"/>
  <c r="C95839" i="3"/>
  <c r="E95839" i="3" s="1"/>
  <c r="C95840" i="3"/>
  <c r="E95840" i="3"/>
  <c r="C95841" i="3"/>
  <c r="E95841" i="3" s="1"/>
  <c r="C95842" i="3"/>
  <c r="E95842" i="3" s="1"/>
  <c r="C95843" i="3"/>
  <c r="E95843" i="3" s="1"/>
  <c r="C95844" i="3"/>
  <c r="E95844" i="3"/>
  <c r="C95845" i="3"/>
  <c r="E95845" i="3" s="1"/>
  <c r="C95846" i="3"/>
  <c r="E95846" i="3" s="1"/>
  <c r="C95847" i="3"/>
  <c r="E95847" i="3"/>
  <c r="C95848" i="3"/>
  <c r="E95848" i="3" s="1"/>
  <c r="C95849" i="3"/>
  <c r="E95849" i="3"/>
  <c r="C95850" i="3"/>
  <c r="E95850" i="3" s="1"/>
  <c r="C95851" i="3"/>
  <c r="E95851" i="3"/>
  <c r="C95852" i="3"/>
  <c r="E95852" i="3" s="1"/>
  <c r="C95853" i="3"/>
  <c r="E95853" i="3"/>
  <c r="C95854" i="3"/>
  <c r="E95854" i="3" s="1"/>
  <c r="C95855" i="3"/>
  <c r="E95855" i="3" s="1"/>
  <c r="C95856" i="3"/>
  <c r="E95856" i="3"/>
  <c r="C95857" i="3"/>
  <c r="E95857" i="3" s="1"/>
  <c r="C95858" i="3"/>
  <c r="E95858" i="3" s="1"/>
  <c r="C95859" i="3"/>
  <c r="E95859" i="3" s="1"/>
  <c r="C95860" i="3"/>
  <c r="E95860" i="3"/>
  <c r="C95861" i="3"/>
  <c r="E95861" i="3" s="1"/>
  <c r="C95862" i="3"/>
  <c r="E95862" i="3" s="1"/>
  <c r="C95863" i="3"/>
  <c r="E95863" i="3"/>
  <c r="C95864" i="3"/>
  <c r="E95864" i="3" s="1"/>
  <c r="C95865" i="3"/>
  <c r="E95865" i="3" s="1"/>
  <c r="C95866" i="3"/>
  <c r="E95866" i="3" s="1"/>
  <c r="C95867" i="3"/>
  <c r="E95867" i="3"/>
  <c r="C95868" i="3"/>
  <c r="E95868" i="3"/>
  <c r="C95869" i="3"/>
  <c r="E95869" i="3"/>
  <c r="C95870" i="3"/>
  <c r="E95870" i="3" s="1"/>
  <c r="C95871" i="3"/>
  <c r="E95871" i="3" s="1"/>
  <c r="C95872" i="3"/>
  <c r="E95872" i="3" s="1"/>
  <c r="C95873" i="3"/>
  <c r="E95873" i="3"/>
  <c r="C95874" i="3"/>
  <c r="E95874" i="3" s="1"/>
  <c r="C95875" i="3"/>
  <c r="E95875" i="3" s="1"/>
  <c r="C95876" i="3"/>
  <c r="E95876" i="3"/>
  <c r="C95877" i="3"/>
  <c r="E95877" i="3" s="1"/>
  <c r="C95878" i="3"/>
  <c r="E95878" i="3" s="1"/>
  <c r="C95879" i="3"/>
  <c r="E95879" i="3" s="1"/>
  <c r="C95880" i="3"/>
  <c r="E95880" i="3" s="1"/>
  <c r="C95881" i="3"/>
  <c r="E95881" i="3"/>
  <c r="C95882" i="3"/>
  <c r="E95882" i="3" s="1"/>
  <c r="C95883" i="3"/>
  <c r="E95883" i="3"/>
  <c r="C95884" i="3"/>
  <c r="E95884" i="3" s="1"/>
  <c r="C95885" i="3"/>
  <c r="E95885" i="3"/>
  <c r="C95886" i="3"/>
  <c r="E95886" i="3" s="1"/>
  <c r="C95887" i="3"/>
  <c r="E95887" i="3"/>
  <c r="C95888" i="3"/>
  <c r="E95888" i="3"/>
  <c r="C95889" i="3"/>
  <c r="E95889" i="3" s="1"/>
  <c r="C95890" i="3"/>
  <c r="E95890" i="3" s="1"/>
  <c r="C95891" i="3"/>
  <c r="E95891" i="3" s="1"/>
  <c r="C95892" i="3"/>
  <c r="E95892" i="3"/>
  <c r="C95893" i="3"/>
  <c r="E95893" i="3" s="1"/>
  <c r="C95894" i="3"/>
  <c r="E95894" i="3" s="1"/>
  <c r="C95895" i="3"/>
  <c r="E95895" i="3" s="1"/>
  <c r="C95896" i="3"/>
  <c r="E95896" i="3"/>
  <c r="C95897" i="3"/>
  <c r="E95897" i="3" s="1"/>
  <c r="C95898" i="3"/>
  <c r="E95898" i="3" s="1"/>
  <c r="C95899" i="3"/>
  <c r="E95899" i="3"/>
  <c r="C95900" i="3"/>
  <c r="E95900" i="3"/>
  <c r="C95901" i="3"/>
  <c r="E95901" i="3" s="1"/>
  <c r="C95902" i="3"/>
  <c r="E95902" i="3" s="1"/>
  <c r="C95903" i="3"/>
  <c r="E95903" i="3" s="1"/>
  <c r="C95904" i="3"/>
  <c r="E95904" i="3"/>
  <c r="C95905" i="3"/>
  <c r="E95905" i="3"/>
  <c r="C95906" i="3"/>
  <c r="E95906" i="3" s="1"/>
  <c r="C95907" i="3"/>
  <c r="E95907" i="3" s="1"/>
  <c r="C95908" i="3"/>
  <c r="E95908" i="3"/>
  <c r="C95909" i="3"/>
  <c r="E95909" i="3"/>
  <c r="C95910" i="3"/>
  <c r="E95910" i="3" s="1"/>
  <c r="C95911" i="3"/>
  <c r="E95911" i="3"/>
  <c r="C95912" i="3"/>
  <c r="E95912" i="3" s="1"/>
  <c r="C95913" i="3"/>
  <c r="E95913" i="3" s="1"/>
  <c r="C95914" i="3"/>
  <c r="E95914" i="3" s="1"/>
  <c r="C95915" i="3"/>
  <c r="E95915" i="3" s="1"/>
  <c r="C95916" i="3"/>
  <c r="E95916" i="3" s="1"/>
  <c r="C95917" i="3"/>
  <c r="E95917" i="3"/>
  <c r="C95918" i="3"/>
  <c r="E95918" i="3" s="1"/>
  <c r="C95919" i="3"/>
  <c r="E95919" i="3"/>
  <c r="C95920" i="3"/>
  <c r="E95920" i="3" s="1"/>
  <c r="C95921" i="3"/>
  <c r="E95921" i="3" s="1"/>
  <c r="C95922" i="3"/>
  <c r="E95922" i="3" s="1"/>
  <c r="C95923" i="3"/>
  <c r="E95923" i="3" s="1"/>
  <c r="C95924" i="3"/>
  <c r="E95924" i="3"/>
  <c r="C95925" i="3"/>
  <c r="E95925" i="3" s="1"/>
  <c r="C95926" i="3"/>
  <c r="E95926" i="3" s="1"/>
  <c r="C95927" i="3"/>
  <c r="E95927" i="3"/>
  <c r="C95928" i="3"/>
  <c r="E95928" i="3" s="1"/>
  <c r="C95929" i="3"/>
  <c r="E95929" i="3"/>
  <c r="C95930" i="3"/>
  <c r="E95930" i="3" s="1"/>
  <c r="C95931" i="3"/>
  <c r="E95931" i="3"/>
  <c r="C95932" i="3"/>
  <c r="E95932" i="3"/>
  <c r="C95933" i="3"/>
  <c r="E95933" i="3" s="1"/>
  <c r="C95934" i="3"/>
  <c r="E95934" i="3" s="1"/>
  <c r="C95935" i="3"/>
  <c r="E95935" i="3" s="1"/>
  <c r="C95936" i="3"/>
  <c r="E95936" i="3"/>
  <c r="C95937" i="3"/>
  <c r="E95937" i="3"/>
  <c r="C95938" i="3"/>
  <c r="E95938" i="3" s="1"/>
  <c r="C95939" i="3"/>
  <c r="E95939" i="3" s="1"/>
  <c r="C95940" i="3"/>
  <c r="E95940" i="3"/>
  <c r="C95941" i="3"/>
  <c r="E95941" i="3"/>
  <c r="C95942" i="3"/>
  <c r="E95942" i="3" s="1"/>
  <c r="C95943" i="3"/>
  <c r="E95943" i="3"/>
  <c r="C95944" i="3"/>
  <c r="E95944" i="3" s="1"/>
  <c r="C95945" i="3"/>
  <c r="E95945" i="3"/>
  <c r="C95946" i="3"/>
  <c r="E95946" i="3" s="1"/>
  <c r="C95947" i="3"/>
  <c r="E95947" i="3"/>
  <c r="C95948" i="3"/>
  <c r="E95948" i="3" s="1"/>
  <c r="C95949" i="3"/>
  <c r="E95949" i="3"/>
  <c r="C95950" i="3"/>
  <c r="E95950" i="3" s="1"/>
  <c r="C95951" i="3"/>
  <c r="E95951" i="3" s="1"/>
  <c r="C95952" i="3"/>
  <c r="E95952" i="3"/>
  <c r="C95953" i="3"/>
  <c r="E95953" i="3" s="1"/>
  <c r="C95954" i="3"/>
  <c r="E95954" i="3" s="1"/>
  <c r="C95955" i="3"/>
  <c r="E95955" i="3"/>
  <c r="C95956" i="3"/>
  <c r="E95956" i="3" s="1"/>
  <c r="C95957" i="3"/>
  <c r="E95957" i="3" s="1"/>
  <c r="C95958" i="3"/>
  <c r="E95958" i="3" s="1"/>
  <c r="C95959" i="3"/>
  <c r="E95959" i="3"/>
  <c r="C95960" i="3"/>
  <c r="E95960" i="3"/>
  <c r="C95961" i="3"/>
  <c r="E95961" i="3" s="1"/>
  <c r="C95962" i="3"/>
  <c r="E95962" i="3" s="1"/>
  <c r="C95963" i="3"/>
  <c r="E95963" i="3"/>
  <c r="C95964" i="3"/>
  <c r="E95964" i="3" s="1"/>
  <c r="C95965" i="3"/>
  <c r="E95965" i="3"/>
  <c r="C95966" i="3"/>
  <c r="E95966" i="3" s="1"/>
  <c r="C95967" i="3"/>
  <c r="E95967" i="3" s="1"/>
  <c r="C95968" i="3"/>
  <c r="E95968" i="3"/>
  <c r="C95969" i="3"/>
  <c r="E95969" i="3" s="1"/>
  <c r="C95970" i="3"/>
  <c r="E95970" i="3" s="1"/>
  <c r="C95971" i="3"/>
  <c r="E95971" i="3" s="1"/>
  <c r="C95972" i="3"/>
  <c r="E95972" i="3"/>
  <c r="C95973" i="3"/>
  <c r="E95973" i="3" s="1"/>
  <c r="C95974" i="3"/>
  <c r="E95974" i="3" s="1"/>
  <c r="C95975" i="3"/>
  <c r="E95975" i="3"/>
  <c r="C95976" i="3"/>
  <c r="E95976" i="3" s="1"/>
  <c r="C95977" i="3"/>
  <c r="E95977" i="3"/>
  <c r="C95978" i="3"/>
  <c r="E95978" i="3" s="1"/>
  <c r="C95979" i="3"/>
  <c r="E95979" i="3"/>
  <c r="C95980" i="3"/>
  <c r="E95980" i="3" s="1"/>
  <c r="C95981" i="3"/>
  <c r="E95981" i="3"/>
  <c r="C95982" i="3"/>
  <c r="E95982" i="3" s="1"/>
  <c r="C95983" i="3"/>
  <c r="E95983" i="3" s="1"/>
  <c r="C95984" i="3"/>
  <c r="E95984" i="3"/>
  <c r="C95985" i="3"/>
  <c r="E95985" i="3" s="1"/>
  <c r="C95986" i="3"/>
  <c r="E95986" i="3" s="1"/>
  <c r="C95987" i="3"/>
  <c r="E95987" i="3" s="1"/>
  <c r="C95988" i="3"/>
  <c r="E95988" i="3" s="1"/>
  <c r="C95989" i="3"/>
  <c r="E95989" i="3" s="1"/>
  <c r="C95990" i="3"/>
  <c r="E95990" i="3" s="1"/>
  <c r="C95991" i="3"/>
  <c r="E95991" i="3"/>
  <c r="C95992" i="3"/>
  <c r="E95992" i="3" s="1"/>
  <c r="C95993" i="3"/>
  <c r="E95993" i="3" s="1"/>
  <c r="C95994" i="3"/>
  <c r="E95994" i="3" s="1"/>
  <c r="C95995" i="3"/>
  <c r="E95995" i="3"/>
  <c r="C95996" i="3"/>
  <c r="E95996" i="3"/>
  <c r="C95997" i="3"/>
  <c r="E95997" i="3"/>
  <c r="C95998" i="3"/>
  <c r="E95998" i="3" s="1"/>
  <c r="C95999" i="3"/>
  <c r="E95999" i="3"/>
  <c r="C96000" i="3"/>
  <c r="E96000" i="3"/>
  <c r="C96001" i="3"/>
  <c r="E96001" i="3" s="1"/>
  <c r="C96002" i="3"/>
  <c r="E96002" i="3" s="1"/>
  <c r="C96003" i="3"/>
  <c r="E96003" i="3" s="1"/>
  <c r="C96004" i="3"/>
  <c r="E96004" i="3"/>
  <c r="C96005" i="3"/>
  <c r="E96005" i="3"/>
  <c r="C96006" i="3"/>
  <c r="E96006" i="3" s="1"/>
  <c r="C96007" i="3"/>
  <c r="E96007" i="3"/>
  <c r="C96008" i="3"/>
  <c r="E96008" i="3" s="1"/>
  <c r="C96009" i="3"/>
  <c r="E96009" i="3"/>
  <c r="C96010" i="3"/>
  <c r="E96010" i="3" s="1"/>
  <c r="C96011" i="3"/>
  <c r="E96011" i="3"/>
  <c r="C96012" i="3"/>
  <c r="E96012" i="3" s="1"/>
  <c r="C96013" i="3"/>
  <c r="E96013" i="3"/>
  <c r="C96014" i="3"/>
  <c r="E96014" i="3" s="1"/>
  <c r="C96015" i="3"/>
  <c r="E96015" i="3" s="1"/>
  <c r="C96016" i="3"/>
  <c r="E96016" i="3"/>
  <c r="C96017" i="3"/>
  <c r="E96017" i="3" s="1"/>
  <c r="C96018" i="3"/>
  <c r="E96018" i="3" s="1"/>
  <c r="C96019" i="3"/>
  <c r="E96019" i="3"/>
  <c r="C96020" i="3"/>
  <c r="E96020" i="3" s="1"/>
  <c r="C96021" i="3"/>
  <c r="E96021" i="3" s="1"/>
  <c r="C96022" i="3"/>
  <c r="E96022" i="3" s="1"/>
  <c r="C96023" i="3"/>
  <c r="E96023" i="3"/>
  <c r="C96024" i="3"/>
  <c r="E96024" i="3"/>
  <c r="C96025" i="3"/>
  <c r="E96025" i="3" s="1"/>
  <c r="C96026" i="3"/>
  <c r="E96026" i="3" s="1"/>
  <c r="C96027" i="3"/>
  <c r="E96027" i="3"/>
  <c r="C96028" i="3"/>
  <c r="E96028" i="3"/>
  <c r="C96029" i="3"/>
  <c r="E96029" i="3"/>
  <c r="C96030" i="3"/>
  <c r="E96030" i="3" s="1"/>
  <c r="C96031" i="3"/>
  <c r="E96031" i="3" s="1"/>
  <c r="C96032" i="3"/>
  <c r="E96032" i="3" s="1"/>
  <c r="C96033" i="3"/>
  <c r="E96033" i="3" s="1"/>
  <c r="C96034" i="3"/>
  <c r="E96034" i="3" s="1"/>
  <c r="C96035" i="3"/>
  <c r="E96035" i="3" s="1"/>
  <c r="C96036" i="3"/>
  <c r="E96036" i="3"/>
  <c r="C96037" i="3"/>
  <c r="E96037" i="3" s="1"/>
  <c r="C96038" i="3"/>
  <c r="E96038" i="3" s="1"/>
  <c r="C96039" i="3"/>
  <c r="E96039" i="3"/>
  <c r="C96040" i="3"/>
  <c r="E96040" i="3" s="1"/>
  <c r="C96041" i="3"/>
  <c r="E96041" i="3"/>
  <c r="C96042" i="3"/>
  <c r="E96042" i="3" s="1"/>
  <c r="C96043" i="3"/>
  <c r="E96043" i="3"/>
  <c r="C96044" i="3"/>
  <c r="E96044" i="3" s="1"/>
  <c r="C96045" i="3"/>
  <c r="E96045" i="3"/>
  <c r="C96046" i="3"/>
  <c r="E96046" i="3" s="1"/>
  <c r="C96047" i="3"/>
  <c r="E96047" i="3"/>
  <c r="C96048" i="3"/>
  <c r="E96048" i="3"/>
  <c r="C96049" i="3"/>
  <c r="E96049" i="3" s="1"/>
  <c r="C96050" i="3"/>
  <c r="E96050" i="3" s="1"/>
  <c r="C96051" i="3"/>
  <c r="E96051" i="3" s="1"/>
  <c r="C96052" i="3"/>
  <c r="E96052" i="3"/>
  <c r="C96053" i="3"/>
  <c r="E96053" i="3" s="1"/>
  <c r="C96054" i="3"/>
  <c r="E96054" i="3" s="1"/>
  <c r="C96055" i="3"/>
  <c r="E96055" i="3" s="1"/>
  <c r="C96056" i="3"/>
  <c r="E96056" i="3" s="1"/>
  <c r="C96057" i="3"/>
  <c r="E96057" i="3"/>
  <c r="C96058" i="3"/>
  <c r="E96058" i="3" s="1"/>
  <c r="C96059" i="3"/>
  <c r="E96059" i="3"/>
  <c r="C96060" i="3"/>
  <c r="E96060" i="3" s="1"/>
  <c r="C96061" i="3"/>
  <c r="E96061" i="3"/>
  <c r="C96062" i="3"/>
  <c r="E96062" i="3" s="1"/>
  <c r="C96063" i="3"/>
  <c r="E96063" i="3" s="1"/>
  <c r="C96064" i="3"/>
  <c r="E96064" i="3" s="1"/>
  <c r="C96065" i="3"/>
  <c r="E96065" i="3" s="1"/>
  <c r="C96066" i="3"/>
  <c r="E96066" i="3" s="1"/>
  <c r="C96067" i="3"/>
  <c r="E96067" i="3" s="1"/>
  <c r="C96068" i="3"/>
  <c r="E96068" i="3"/>
  <c r="C96069" i="3"/>
  <c r="E96069" i="3" s="1"/>
  <c r="C96070" i="3"/>
  <c r="E96070" i="3" s="1"/>
  <c r="C96071" i="3"/>
  <c r="E96071" i="3" s="1"/>
  <c r="C96072" i="3"/>
  <c r="E96072" i="3" s="1"/>
  <c r="C96073" i="3"/>
  <c r="E96073" i="3" s="1"/>
  <c r="C96074" i="3"/>
  <c r="E96074" i="3" s="1"/>
  <c r="C96075" i="3"/>
  <c r="E96075" i="3" s="1"/>
  <c r="C96076" i="3"/>
  <c r="E96076" i="3"/>
  <c r="C96077" i="3"/>
  <c r="E96077" i="3"/>
  <c r="C96078" i="3"/>
  <c r="E96078" i="3" s="1"/>
  <c r="C96079" i="3"/>
  <c r="E96079" i="3" s="1"/>
  <c r="C96080" i="3"/>
  <c r="E96080" i="3" s="1"/>
  <c r="C96081" i="3"/>
  <c r="E96081" i="3" s="1"/>
  <c r="C96082" i="3"/>
  <c r="E96082" i="3" s="1"/>
  <c r="C96083" i="3"/>
  <c r="E96083" i="3" s="1"/>
  <c r="C96084" i="3"/>
  <c r="E96084" i="3"/>
  <c r="C96085" i="3"/>
  <c r="E96085" i="3" s="1"/>
  <c r="C96086" i="3"/>
  <c r="E96086" i="3" s="1"/>
  <c r="C96087" i="3"/>
  <c r="E96087" i="3" s="1"/>
  <c r="C96088" i="3"/>
  <c r="E96088" i="3"/>
  <c r="C96089" i="3"/>
  <c r="E96089" i="3" s="1"/>
  <c r="C96090" i="3"/>
  <c r="E96090" i="3" s="1"/>
  <c r="C96091" i="3"/>
  <c r="E96091" i="3" s="1"/>
  <c r="C96092" i="3"/>
  <c r="E96092" i="3" s="1"/>
  <c r="C96093" i="3"/>
  <c r="E96093" i="3"/>
  <c r="C96094" i="3"/>
  <c r="E96094" i="3" s="1"/>
  <c r="C96095" i="3"/>
  <c r="E96095" i="3" s="1"/>
  <c r="C96096" i="3"/>
  <c r="E96096" i="3" s="1"/>
  <c r="C96097" i="3"/>
  <c r="E96097" i="3" s="1"/>
  <c r="C96098" i="3"/>
  <c r="E96098" i="3" s="1"/>
  <c r="C96099" i="3"/>
  <c r="E96099" i="3" s="1"/>
  <c r="C96100" i="3"/>
  <c r="E96100" i="3"/>
  <c r="C96101" i="3"/>
  <c r="E96101" i="3" s="1"/>
  <c r="C96102" i="3"/>
  <c r="E96102" i="3" s="1"/>
  <c r="C96103" i="3"/>
  <c r="E96103" i="3" s="1"/>
  <c r="C96104" i="3"/>
  <c r="E96104" i="3" s="1"/>
  <c r="C96105" i="3"/>
  <c r="E96105" i="3"/>
  <c r="C96106" i="3"/>
  <c r="E96106" i="3" s="1"/>
  <c r="C96107" i="3"/>
  <c r="E96107" i="3" s="1"/>
  <c r="C96108" i="3"/>
  <c r="E96108" i="3"/>
  <c r="C96109" i="3"/>
  <c r="E96109" i="3" s="1"/>
  <c r="C96110" i="3"/>
  <c r="E96110" i="3" s="1"/>
  <c r="C96111" i="3"/>
  <c r="E96111" i="3" s="1"/>
  <c r="C96112" i="3"/>
  <c r="E96112" i="3" s="1"/>
  <c r="C96113" i="3"/>
  <c r="E96113" i="3"/>
  <c r="C96114" i="3"/>
  <c r="E96114" i="3" s="1"/>
  <c r="C96115" i="3"/>
  <c r="E96115" i="3" s="1"/>
  <c r="C96116" i="3"/>
  <c r="E96116" i="3"/>
  <c r="C96117" i="3"/>
  <c r="E96117" i="3" s="1"/>
  <c r="C96118" i="3"/>
  <c r="E96118" i="3" s="1"/>
  <c r="C96119" i="3"/>
  <c r="E96119" i="3" s="1"/>
  <c r="C96120" i="3"/>
  <c r="E96120" i="3"/>
  <c r="C96121" i="3"/>
  <c r="E96121" i="3" s="1"/>
  <c r="C96122" i="3"/>
  <c r="E96122" i="3" s="1"/>
  <c r="C96123" i="3"/>
  <c r="E96123" i="3" s="1"/>
  <c r="C96124" i="3"/>
  <c r="E96124" i="3"/>
  <c r="C96125" i="3"/>
  <c r="E96125" i="3"/>
  <c r="C96126" i="3"/>
  <c r="E96126" i="3" s="1"/>
  <c r="C96127" i="3"/>
  <c r="E96127" i="3" s="1"/>
  <c r="C96128" i="3"/>
  <c r="E96128" i="3" s="1"/>
  <c r="C96129" i="3"/>
  <c r="E96129" i="3"/>
  <c r="C96130" i="3"/>
  <c r="E96130" i="3" s="1"/>
  <c r="C96131" i="3"/>
  <c r="E96131" i="3" s="1"/>
  <c r="C96132" i="3"/>
  <c r="E96132" i="3"/>
  <c r="C96133" i="3"/>
  <c r="E96133" i="3" s="1"/>
  <c r="C96134" i="3"/>
  <c r="E96134" i="3" s="1"/>
  <c r="C96135" i="3"/>
  <c r="E96135" i="3" s="1"/>
  <c r="C96136" i="3"/>
  <c r="E96136" i="3"/>
  <c r="C96137" i="3"/>
  <c r="E96137" i="3"/>
  <c r="C96138" i="3"/>
  <c r="E96138" i="3" s="1"/>
  <c r="C96139" i="3"/>
  <c r="E96139" i="3" s="1"/>
  <c r="C96140" i="3"/>
  <c r="E96140" i="3"/>
  <c r="C96141" i="3"/>
  <c r="E96141" i="3"/>
  <c r="C96142" i="3"/>
  <c r="E96142" i="3" s="1"/>
  <c r="C96143" i="3"/>
  <c r="E96143" i="3" s="1"/>
  <c r="C96144" i="3"/>
  <c r="E96144" i="3" s="1"/>
  <c r="C96145" i="3"/>
  <c r="E96145" i="3" s="1"/>
  <c r="C96146" i="3"/>
  <c r="E96146" i="3" s="1"/>
  <c r="C96147" i="3"/>
  <c r="E96147" i="3" s="1"/>
  <c r="C96148" i="3"/>
  <c r="E96148" i="3"/>
  <c r="C96149" i="3"/>
  <c r="E96149" i="3" s="1"/>
  <c r="C96150" i="3"/>
  <c r="E96150" i="3" s="1"/>
  <c r="C96151" i="3"/>
  <c r="E96151" i="3" s="1"/>
  <c r="C96152" i="3"/>
  <c r="E96152" i="3"/>
  <c r="C96153" i="3"/>
  <c r="E96153" i="3" s="1"/>
  <c r="C96154" i="3"/>
  <c r="E96154" i="3" s="1"/>
  <c r="C96155" i="3"/>
  <c r="E96155" i="3" s="1"/>
  <c r="C96156" i="3"/>
  <c r="E96156" i="3" s="1"/>
  <c r="C96157" i="3"/>
  <c r="E96157" i="3"/>
  <c r="C96158" i="3"/>
  <c r="E96158" i="3" s="1"/>
  <c r="C96159" i="3"/>
  <c r="E96159" i="3" s="1"/>
  <c r="C96160" i="3"/>
  <c r="E96160" i="3" s="1"/>
  <c r="C96161" i="3"/>
  <c r="E96161" i="3" s="1"/>
  <c r="C96162" i="3"/>
  <c r="E96162" i="3" s="1"/>
  <c r="C96163" i="3"/>
  <c r="E96163" i="3" s="1"/>
  <c r="C96164" i="3"/>
  <c r="E96164" i="3"/>
  <c r="C96165" i="3"/>
  <c r="E96165" i="3" s="1"/>
  <c r="C96166" i="3"/>
  <c r="E96166" i="3" s="1"/>
  <c r="C96167" i="3"/>
  <c r="E96167" i="3" s="1"/>
  <c r="C96168" i="3"/>
  <c r="E96168" i="3" s="1"/>
  <c r="C96169" i="3"/>
  <c r="E96169" i="3"/>
  <c r="C96170" i="3"/>
  <c r="E96170" i="3" s="1"/>
  <c r="C96171" i="3"/>
  <c r="E96171" i="3" s="1"/>
  <c r="C96172" i="3"/>
  <c r="E96172" i="3" s="1"/>
  <c r="C96173" i="3"/>
  <c r="E96173" i="3" s="1"/>
  <c r="C96174" i="3"/>
  <c r="E96174" i="3" s="1"/>
  <c r="C96175" i="3"/>
  <c r="E96175" i="3" s="1"/>
  <c r="C96176" i="3"/>
  <c r="E96176" i="3" s="1"/>
  <c r="C96177" i="3"/>
  <c r="E96177" i="3"/>
  <c r="C96178" i="3"/>
  <c r="E96178" i="3" s="1"/>
  <c r="C96179" i="3"/>
  <c r="E96179" i="3" s="1"/>
  <c r="C96180" i="3"/>
  <c r="E96180" i="3"/>
  <c r="C96181" i="3"/>
  <c r="E96181" i="3" s="1"/>
  <c r="C96182" i="3"/>
  <c r="E96182" i="3" s="1"/>
  <c r="C96183" i="3"/>
  <c r="E96183" i="3" s="1"/>
  <c r="C96184" i="3"/>
  <c r="E96184" i="3" s="1"/>
  <c r="C96185" i="3"/>
  <c r="E96185" i="3" s="1"/>
  <c r="C96186" i="3"/>
  <c r="E96186" i="3" s="1"/>
  <c r="C96187" i="3"/>
  <c r="E96187" i="3" s="1"/>
  <c r="C96188" i="3"/>
  <c r="E96188" i="3" s="1"/>
  <c r="C96189" i="3"/>
  <c r="E96189" i="3"/>
  <c r="C96190" i="3"/>
  <c r="E96190" i="3" s="1"/>
  <c r="C96191" i="3"/>
  <c r="E96191" i="3" s="1"/>
  <c r="C96192" i="3"/>
  <c r="E96192" i="3" s="1"/>
  <c r="C96193" i="3"/>
  <c r="E96193" i="3"/>
  <c r="C96194" i="3"/>
  <c r="E96194" i="3" s="1"/>
  <c r="C96195" i="3"/>
  <c r="E96195" i="3" s="1"/>
  <c r="C96196" i="3"/>
  <c r="E96196" i="3" s="1"/>
  <c r="C96197" i="3"/>
  <c r="E96197" i="3" s="1"/>
  <c r="C96198" i="3"/>
  <c r="E96198" i="3" s="1"/>
  <c r="C96199" i="3"/>
  <c r="E96199" i="3" s="1"/>
  <c r="C96200" i="3"/>
  <c r="E96200" i="3" s="1"/>
  <c r="C96201" i="3"/>
  <c r="E96201" i="3"/>
  <c r="C96202" i="3"/>
  <c r="E96202" i="3" s="1"/>
  <c r="C96203" i="3"/>
  <c r="E96203" i="3" s="1"/>
  <c r="C96204" i="3"/>
  <c r="E96204" i="3"/>
  <c r="C96205" i="3"/>
  <c r="E96205" i="3" s="1"/>
  <c r="C96206" i="3"/>
  <c r="E96206" i="3" s="1"/>
  <c r="C96207" i="3"/>
  <c r="E96207" i="3" s="1"/>
  <c r="C96208" i="3"/>
  <c r="E96208" i="3" s="1"/>
  <c r="C96209" i="3"/>
  <c r="E96209" i="3" s="1"/>
  <c r="C96210" i="3"/>
  <c r="E96210" i="3" s="1"/>
  <c r="C96211" i="3"/>
  <c r="E96211" i="3" s="1"/>
  <c r="C96212" i="3"/>
  <c r="E96212" i="3" s="1"/>
  <c r="C96213" i="3"/>
  <c r="E96213" i="3" s="1"/>
  <c r="C96214" i="3"/>
  <c r="E96214" i="3" s="1"/>
  <c r="C96215" i="3"/>
  <c r="E96215" i="3" s="1"/>
  <c r="C96216" i="3"/>
  <c r="E96216" i="3"/>
  <c r="C96217" i="3"/>
  <c r="E96217" i="3"/>
  <c r="C96218" i="3"/>
  <c r="E96218" i="3" s="1"/>
  <c r="C96219" i="3"/>
  <c r="E96219" i="3" s="1"/>
  <c r="C96220" i="3"/>
  <c r="E96220" i="3" s="1"/>
  <c r="C96221" i="3"/>
  <c r="E96221" i="3"/>
  <c r="C96222" i="3"/>
  <c r="E96222" i="3" s="1"/>
  <c r="C96223" i="3"/>
  <c r="E96223" i="3" s="1"/>
  <c r="C96224" i="3"/>
  <c r="E96224" i="3" s="1"/>
  <c r="C96225" i="3"/>
  <c r="E96225" i="3" s="1"/>
  <c r="C96226" i="3"/>
  <c r="E96226" i="3" s="1"/>
  <c r="C96227" i="3"/>
  <c r="E96227" i="3" s="1"/>
  <c r="C96228" i="3"/>
  <c r="E96228" i="3"/>
  <c r="C96229" i="3"/>
  <c r="E96229" i="3" s="1"/>
  <c r="C96230" i="3"/>
  <c r="E96230" i="3" s="1"/>
  <c r="C96231" i="3"/>
  <c r="E96231" i="3" s="1"/>
  <c r="C96232" i="3"/>
  <c r="E96232" i="3" s="1"/>
  <c r="C96233" i="3"/>
  <c r="E96233" i="3"/>
  <c r="C96234" i="3"/>
  <c r="E96234" i="3" s="1"/>
  <c r="C96235" i="3"/>
  <c r="E96235" i="3" s="1"/>
  <c r="C96236" i="3"/>
  <c r="E96236" i="3"/>
  <c r="C96237" i="3"/>
  <c r="E96237" i="3" s="1"/>
  <c r="C96238" i="3"/>
  <c r="E96238" i="3" s="1"/>
  <c r="C96239" i="3"/>
  <c r="E96239" i="3" s="1"/>
  <c r="C96240" i="3"/>
  <c r="E96240" i="3" s="1"/>
  <c r="C96241" i="3"/>
  <c r="E96241" i="3"/>
  <c r="C96242" i="3"/>
  <c r="E96242" i="3" s="1"/>
  <c r="C96243" i="3"/>
  <c r="E96243" i="3" s="1"/>
  <c r="C96244" i="3"/>
  <c r="E96244" i="3" s="1"/>
  <c r="C96245" i="3"/>
  <c r="E96245" i="3" s="1"/>
  <c r="C96246" i="3"/>
  <c r="E96246" i="3" s="1"/>
  <c r="C96247" i="3"/>
  <c r="E96247" i="3" s="1"/>
  <c r="C96248" i="3"/>
  <c r="E96248" i="3"/>
  <c r="C96249" i="3"/>
  <c r="E96249" i="3" s="1"/>
  <c r="C96250" i="3"/>
  <c r="E96250" i="3" s="1"/>
  <c r="C96251" i="3"/>
  <c r="E96251" i="3" s="1"/>
  <c r="C96252" i="3"/>
  <c r="E96252" i="3"/>
  <c r="C96253" i="3"/>
  <c r="E96253" i="3" s="1"/>
  <c r="C96254" i="3"/>
  <c r="E96254" i="3" s="1"/>
  <c r="C96255" i="3"/>
  <c r="E96255" i="3" s="1"/>
  <c r="C96256" i="3"/>
  <c r="E96256" i="3" s="1"/>
  <c r="C96257" i="3"/>
  <c r="E96257" i="3"/>
  <c r="C96258" i="3"/>
  <c r="E96258" i="3" s="1"/>
  <c r="C96259" i="3"/>
  <c r="E96259" i="3" s="1"/>
  <c r="C96260" i="3"/>
  <c r="E96260" i="3"/>
  <c r="C96261" i="3"/>
  <c r="E96261" i="3" s="1"/>
  <c r="C96262" i="3"/>
  <c r="E96262" i="3" s="1"/>
  <c r="C96263" i="3"/>
  <c r="E96263" i="3" s="1"/>
  <c r="C96264" i="3"/>
  <c r="E96264" i="3" s="1"/>
  <c r="C96265" i="3"/>
  <c r="E96265" i="3" s="1"/>
  <c r="C96266" i="3"/>
  <c r="E96266" i="3" s="1"/>
  <c r="C96267" i="3"/>
  <c r="E96267" i="3" s="1"/>
  <c r="C96268" i="3"/>
  <c r="E96268" i="3"/>
  <c r="C96269" i="3"/>
  <c r="E96269" i="3"/>
  <c r="C96270" i="3"/>
  <c r="E96270" i="3" s="1"/>
  <c r="C96271" i="3"/>
  <c r="E96271" i="3" s="1"/>
  <c r="C96272" i="3"/>
  <c r="E96272" i="3" s="1"/>
  <c r="C96273" i="3"/>
  <c r="E96273" i="3" s="1"/>
  <c r="C96274" i="3"/>
  <c r="E96274" i="3" s="1"/>
  <c r="C96275" i="3"/>
  <c r="E96275" i="3" s="1"/>
  <c r="C96276" i="3"/>
  <c r="E96276" i="3"/>
  <c r="C96277" i="3"/>
  <c r="E96277" i="3" s="1"/>
  <c r="C96278" i="3"/>
  <c r="E96278" i="3" s="1"/>
  <c r="C96279" i="3"/>
  <c r="E96279" i="3" s="1"/>
  <c r="C96280" i="3"/>
  <c r="E96280" i="3"/>
  <c r="C96281" i="3"/>
  <c r="E96281" i="3" s="1"/>
  <c r="C96282" i="3"/>
  <c r="E96282" i="3" s="1"/>
  <c r="C96283" i="3"/>
  <c r="E96283" i="3" s="1"/>
  <c r="C96284" i="3"/>
  <c r="E96284" i="3" s="1"/>
  <c r="C96285" i="3"/>
  <c r="E96285" i="3"/>
  <c r="C96286" i="3"/>
  <c r="E96286" i="3" s="1"/>
  <c r="C96287" i="3"/>
  <c r="E96287" i="3" s="1"/>
  <c r="C96288" i="3"/>
  <c r="E96288" i="3" s="1"/>
  <c r="C96289" i="3"/>
  <c r="E96289" i="3" s="1"/>
  <c r="C96290" i="3"/>
  <c r="E96290" i="3" s="1"/>
  <c r="C96291" i="3"/>
  <c r="E96291" i="3" s="1"/>
  <c r="C96292" i="3"/>
  <c r="E96292" i="3"/>
  <c r="C96293" i="3"/>
  <c r="E96293" i="3" s="1"/>
  <c r="C96294" i="3"/>
  <c r="E96294" i="3" s="1"/>
  <c r="C96295" i="3"/>
  <c r="E96295" i="3" s="1"/>
  <c r="C96296" i="3"/>
  <c r="E96296" i="3" s="1"/>
  <c r="C96297" i="3"/>
  <c r="E96297" i="3"/>
  <c r="C96298" i="3"/>
  <c r="E96298" i="3" s="1"/>
  <c r="C96299" i="3"/>
  <c r="E96299" i="3" s="1"/>
  <c r="C96300" i="3"/>
  <c r="E96300" i="3" s="1"/>
  <c r="C96301" i="3"/>
  <c r="E96301" i="3" s="1"/>
  <c r="C96302" i="3"/>
  <c r="E96302" i="3" s="1"/>
  <c r="C96303" i="3"/>
  <c r="E96303" i="3" s="1"/>
  <c r="C96304" i="3"/>
  <c r="E96304" i="3" s="1"/>
  <c r="C96305" i="3"/>
  <c r="E96305" i="3"/>
  <c r="C96306" i="3"/>
  <c r="E96306" i="3" s="1"/>
  <c r="C96307" i="3"/>
  <c r="E96307" i="3" s="1"/>
  <c r="C96308" i="3"/>
  <c r="E96308" i="3"/>
  <c r="C96309" i="3"/>
  <c r="E96309" i="3" s="1"/>
  <c r="C96310" i="3"/>
  <c r="E96310" i="3" s="1"/>
  <c r="C96311" i="3"/>
  <c r="E96311" i="3" s="1"/>
  <c r="C96312" i="3"/>
  <c r="E96312" i="3"/>
  <c r="C96313" i="3"/>
  <c r="E96313" i="3" s="1"/>
  <c r="C96314" i="3"/>
  <c r="E96314" i="3" s="1"/>
  <c r="C96315" i="3"/>
  <c r="E96315" i="3" s="1"/>
  <c r="C96316" i="3"/>
  <c r="E96316" i="3"/>
  <c r="C96317" i="3"/>
  <c r="E96317" i="3"/>
  <c r="C96318" i="3"/>
  <c r="E96318" i="3" s="1"/>
  <c r="C96319" i="3"/>
  <c r="E96319" i="3" s="1"/>
  <c r="C96320" i="3"/>
  <c r="E96320" i="3" s="1"/>
  <c r="C96321" i="3"/>
  <c r="E96321" i="3"/>
  <c r="C96322" i="3"/>
  <c r="E96322" i="3" s="1"/>
  <c r="C96323" i="3"/>
  <c r="E96323" i="3" s="1"/>
  <c r="C96324" i="3"/>
  <c r="E96324" i="3"/>
  <c r="C96325" i="3"/>
  <c r="E96325" i="3" s="1"/>
  <c r="C96326" i="3"/>
  <c r="E96326" i="3" s="1"/>
  <c r="C96327" i="3"/>
  <c r="E96327" i="3" s="1"/>
  <c r="C96328" i="3"/>
  <c r="E96328" i="3"/>
  <c r="C96329" i="3"/>
  <c r="E96329" i="3"/>
  <c r="C96330" i="3"/>
  <c r="E96330" i="3" s="1"/>
  <c r="C96331" i="3"/>
  <c r="E96331" i="3" s="1"/>
  <c r="C96332" i="3"/>
  <c r="E96332" i="3"/>
  <c r="C96333" i="3"/>
  <c r="E96333" i="3"/>
  <c r="C96334" i="3"/>
  <c r="E96334" i="3" s="1"/>
  <c r="C96335" i="3"/>
  <c r="E96335" i="3" s="1"/>
  <c r="C96336" i="3"/>
  <c r="E96336" i="3" s="1"/>
  <c r="C96337" i="3"/>
  <c r="E96337" i="3" s="1"/>
  <c r="C96338" i="3"/>
  <c r="E96338" i="3" s="1"/>
  <c r="C96339" i="3"/>
  <c r="E96339" i="3" s="1"/>
  <c r="C96340" i="3"/>
  <c r="E96340" i="3"/>
  <c r="C96341" i="3"/>
  <c r="E96341" i="3" s="1"/>
  <c r="C96342" i="3"/>
  <c r="E96342" i="3" s="1"/>
  <c r="C96343" i="3"/>
  <c r="E96343" i="3" s="1"/>
  <c r="C96344" i="3"/>
  <c r="E96344" i="3"/>
  <c r="C96345" i="3"/>
  <c r="E96345" i="3" s="1"/>
  <c r="C96346" i="3"/>
  <c r="E96346" i="3" s="1"/>
  <c r="C96347" i="3"/>
  <c r="E96347" i="3" s="1"/>
  <c r="C96348" i="3"/>
  <c r="E96348" i="3" s="1"/>
  <c r="C96349" i="3"/>
  <c r="E96349" i="3" s="1"/>
  <c r="C96350" i="3"/>
  <c r="E96350" i="3" s="1"/>
  <c r="C96351" i="3"/>
  <c r="E96351" i="3" s="1"/>
  <c r="C96352" i="3"/>
  <c r="E96352" i="3" s="1"/>
  <c r="C96353" i="3"/>
  <c r="E96353" i="3" s="1"/>
  <c r="C96354" i="3"/>
  <c r="E96354" i="3"/>
  <c r="C96355" i="3"/>
  <c r="E96355" i="3" s="1"/>
  <c r="C96356" i="3"/>
  <c r="E96356" i="3"/>
  <c r="C96357" i="3"/>
  <c r="E96357" i="3" s="1"/>
  <c r="C96358" i="3"/>
  <c r="E96358" i="3" s="1"/>
  <c r="C96359" i="3"/>
  <c r="E96359" i="3" s="1"/>
  <c r="C96360" i="3"/>
  <c r="E96360" i="3" s="1"/>
  <c r="C96361" i="3"/>
  <c r="E96361" i="3" s="1"/>
  <c r="C96362" i="3"/>
  <c r="E96362" i="3" s="1"/>
  <c r="C96363" i="3"/>
  <c r="E96363" i="3"/>
  <c r="C96364" i="3"/>
  <c r="E96364" i="3" s="1"/>
  <c r="C96365" i="3"/>
  <c r="E96365" i="3" s="1"/>
  <c r="C96366" i="3"/>
  <c r="E96366" i="3"/>
  <c r="C96367" i="3"/>
  <c r="E96367" i="3" s="1"/>
  <c r="C96368" i="3"/>
  <c r="E96368" i="3"/>
  <c r="C96369" i="3"/>
  <c r="E96369" i="3" s="1"/>
  <c r="C96370" i="3"/>
  <c r="E96370" i="3"/>
  <c r="C96371" i="3"/>
  <c r="E96371" i="3" s="1"/>
  <c r="C96372" i="3"/>
  <c r="E96372" i="3"/>
  <c r="C96373" i="3"/>
  <c r="E96373" i="3" s="1"/>
  <c r="C96374" i="3"/>
  <c r="E96374" i="3" s="1"/>
  <c r="C96375" i="3"/>
  <c r="E96375" i="3"/>
  <c r="C96376" i="3"/>
  <c r="E96376" i="3" s="1"/>
  <c r="C96377" i="3"/>
  <c r="E96377" i="3" s="1"/>
  <c r="C96378" i="3"/>
  <c r="E96378" i="3" s="1"/>
  <c r="C96379" i="3"/>
  <c r="E96379" i="3"/>
  <c r="C96380" i="3"/>
  <c r="E96380" i="3" s="1"/>
  <c r="C96381" i="3"/>
  <c r="E96381" i="3" s="1"/>
  <c r="C96382" i="3"/>
  <c r="E96382" i="3"/>
  <c r="C96383" i="3"/>
  <c r="E96383" i="3" s="1"/>
  <c r="C96384" i="3"/>
  <c r="E96384" i="3" s="1"/>
  <c r="C96385" i="3"/>
  <c r="E96385" i="3" s="1"/>
  <c r="C96386" i="3"/>
  <c r="E96386" i="3"/>
  <c r="C96387" i="3"/>
  <c r="E96387" i="3"/>
  <c r="C96388" i="3"/>
  <c r="E96388" i="3"/>
  <c r="C96389" i="3"/>
  <c r="E96389" i="3" s="1"/>
  <c r="C96390" i="3"/>
  <c r="E96390" i="3" s="1"/>
  <c r="C96391" i="3"/>
  <c r="E96391" i="3" s="1"/>
  <c r="C96392" i="3"/>
  <c r="E96392" i="3"/>
  <c r="C96393" i="3"/>
  <c r="E96393" i="3" s="1"/>
  <c r="C96394" i="3"/>
  <c r="E96394" i="3" s="1"/>
  <c r="C96395" i="3"/>
  <c r="E96395" i="3"/>
  <c r="C96396" i="3"/>
  <c r="E96396" i="3" s="1"/>
  <c r="C96397" i="3"/>
  <c r="E96397" i="3" s="1"/>
  <c r="C96398" i="3"/>
  <c r="E96398" i="3" s="1"/>
  <c r="C96399" i="3"/>
  <c r="E96399" i="3" s="1"/>
  <c r="C96400" i="3"/>
  <c r="E96400" i="3"/>
  <c r="C96401" i="3"/>
  <c r="E96401" i="3" s="1"/>
  <c r="C96402" i="3"/>
  <c r="E96402" i="3"/>
  <c r="C96403" i="3"/>
  <c r="E96403" i="3" s="1"/>
  <c r="C96404" i="3"/>
  <c r="E96404" i="3"/>
  <c r="C96405" i="3"/>
  <c r="E96405" i="3" s="1"/>
  <c r="C96406" i="3"/>
  <c r="E96406" i="3"/>
  <c r="C96407" i="3"/>
  <c r="E96407" i="3"/>
  <c r="C96408" i="3"/>
  <c r="E96408" i="3" s="1"/>
  <c r="C96409" i="3"/>
  <c r="E96409" i="3" s="1"/>
  <c r="C96410" i="3"/>
  <c r="E96410" i="3" s="1"/>
  <c r="C96411" i="3"/>
  <c r="E96411" i="3"/>
  <c r="C96412" i="3"/>
  <c r="E96412" i="3" s="1"/>
  <c r="C96413" i="3"/>
  <c r="E96413" i="3" s="1"/>
  <c r="C96414" i="3"/>
  <c r="E96414" i="3" s="1"/>
  <c r="C96415" i="3"/>
  <c r="E96415" i="3"/>
  <c r="C96416" i="3"/>
  <c r="E96416" i="3"/>
  <c r="C96417" i="3"/>
  <c r="E96417" i="3" s="1"/>
  <c r="C96418" i="3"/>
  <c r="E96418" i="3"/>
  <c r="C96419" i="3"/>
  <c r="E96419" i="3"/>
  <c r="C96420" i="3"/>
  <c r="E96420" i="3" s="1"/>
  <c r="C96421" i="3"/>
  <c r="E96421" i="3" s="1"/>
  <c r="C96422" i="3"/>
  <c r="E96422" i="3" s="1"/>
  <c r="C96423" i="3"/>
  <c r="E96423" i="3"/>
  <c r="C96424" i="3"/>
  <c r="E96424" i="3"/>
  <c r="C96425" i="3"/>
  <c r="E96425" i="3" s="1"/>
  <c r="C96426" i="3"/>
  <c r="E96426" i="3" s="1"/>
  <c r="C96427" i="3"/>
  <c r="E96427" i="3"/>
  <c r="C96428" i="3"/>
  <c r="E96428" i="3"/>
  <c r="C96429" i="3"/>
  <c r="E96429" i="3" s="1"/>
  <c r="C96430" i="3"/>
  <c r="E96430" i="3"/>
  <c r="C96431" i="3"/>
  <c r="E96431" i="3" s="1"/>
  <c r="C96432" i="3"/>
  <c r="E96432" i="3" s="1"/>
  <c r="C96433" i="3"/>
  <c r="E96433" i="3" s="1"/>
  <c r="C96434" i="3"/>
  <c r="E96434" i="3" s="1"/>
  <c r="C96435" i="3"/>
  <c r="E96435" i="3" s="1"/>
  <c r="C96436" i="3"/>
  <c r="E96436" i="3"/>
  <c r="C96437" i="3"/>
  <c r="E96437" i="3" s="1"/>
  <c r="C96438" i="3"/>
  <c r="E96438" i="3"/>
  <c r="C96439" i="3"/>
  <c r="E96439" i="3" s="1"/>
  <c r="C96440" i="3"/>
  <c r="E96440" i="3" s="1"/>
  <c r="C96441" i="3"/>
  <c r="E96441" i="3" s="1"/>
  <c r="C96442" i="3"/>
  <c r="E96442" i="3" s="1"/>
  <c r="C96443" i="3"/>
  <c r="E96443" i="3"/>
  <c r="C96444" i="3"/>
  <c r="E96444" i="3" s="1"/>
  <c r="C96445" i="3"/>
  <c r="E96445" i="3" s="1"/>
  <c r="C96446" i="3"/>
  <c r="E96446" i="3" s="1"/>
  <c r="C96447" i="3"/>
  <c r="E96447" i="3" s="1"/>
  <c r="C96448" i="3"/>
  <c r="E96448" i="3"/>
  <c r="C96449" i="3"/>
  <c r="E96449" i="3" s="1"/>
  <c r="C96450" i="3"/>
  <c r="E96450" i="3"/>
  <c r="C96451" i="3"/>
  <c r="E96451" i="3" s="1"/>
  <c r="C96452" i="3"/>
  <c r="E96452" i="3" s="1"/>
  <c r="C96453" i="3"/>
  <c r="E96453" i="3" s="1"/>
  <c r="C96454" i="3"/>
  <c r="E96454" i="3" s="1"/>
  <c r="C96455" i="3"/>
  <c r="E96455" i="3"/>
  <c r="C96456" i="3"/>
  <c r="E96456" i="3"/>
  <c r="C96457" i="3"/>
  <c r="E96457" i="3" s="1"/>
  <c r="C96458" i="3"/>
  <c r="E96458" i="3" s="1"/>
  <c r="C96459" i="3"/>
  <c r="E96459" i="3"/>
  <c r="C96460" i="3"/>
  <c r="E96460" i="3"/>
  <c r="C96461" i="3"/>
  <c r="E96461" i="3" s="1"/>
  <c r="C96462" i="3"/>
  <c r="E96462" i="3" s="1"/>
  <c r="C96463" i="3"/>
  <c r="E96463" i="3" s="1"/>
  <c r="C96464" i="3"/>
  <c r="E96464" i="3"/>
  <c r="C96465" i="3"/>
  <c r="E96465" i="3" s="1"/>
  <c r="C96466" i="3"/>
  <c r="E96466" i="3"/>
  <c r="C96467" i="3"/>
  <c r="C96468" i="3"/>
  <c r="E96468" i="3"/>
  <c r="C96469" i="3"/>
  <c r="E96469" i="3" s="1"/>
  <c r="C96470" i="3"/>
  <c r="E96470" i="3" s="1"/>
  <c r="C96471" i="3"/>
  <c r="E96471" i="3"/>
  <c r="C96472" i="3"/>
  <c r="E96472" i="3" s="1"/>
  <c r="C96473" i="3"/>
  <c r="C96474" i="3"/>
  <c r="E96474" i="3"/>
  <c r="C96475" i="3"/>
  <c r="E96475" i="3" s="1"/>
  <c r="C96476" i="3"/>
  <c r="E96476" i="3" s="1"/>
  <c r="C96477" i="3"/>
  <c r="E96477" i="3" s="1"/>
  <c r="C96478" i="3"/>
  <c r="E96478" i="3"/>
  <c r="C96479" i="3"/>
  <c r="E96479" i="3"/>
  <c r="C96480" i="3"/>
  <c r="E96480" i="3" s="1"/>
  <c r="C96481" i="3"/>
  <c r="E96481" i="3" s="1"/>
  <c r="C96482" i="3"/>
  <c r="E96482" i="3"/>
  <c r="C96483" i="3"/>
  <c r="E96483" i="3" s="1"/>
  <c r="C96484" i="3"/>
  <c r="E96484" i="3"/>
  <c r="C96485" i="3"/>
  <c r="E96485" i="3" s="1"/>
  <c r="C96486" i="3"/>
  <c r="E96486" i="3" s="1"/>
  <c r="C96487" i="3"/>
  <c r="E96487" i="3"/>
  <c r="C96488" i="3"/>
  <c r="E96488" i="3" s="1"/>
  <c r="C96489" i="3"/>
  <c r="E96489" i="3" s="1"/>
  <c r="C96490" i="3"/>
  <c r="E96490" i="3" s="1"/>
  <c r="C96491" i="3"/>
  <c r="E96491" i="3"/>
  <c r="C96492" i="3"/>
  <c r="E96492" i="3" s="1"/>
  <c r="C96493" i="3"/>
  <c r="E96493" i="3" s="1"/>
  <c r="C96494" i="3"/>
  <c r="E96494" i="3"/>
  <c r="C96495" i="3"/>
  <c r="E96495" i="3" s="1"/>
  <c r="C96496" i="3"/>
  <c r="E96496" i="3"/>
  <c r="C96497" i="3"/>
  <c r="E96497" i="3" s="1"/>
  <c r="C96498" i="3"/>
  <c r="E96498" i="3"/>
  <c r="C96499" i="3"/>
  <c r="E96499" i="3" s="1"/>
  <c r="C96500" i="3"/>
  <c r="E96500" i="3"/>
  <c r="C96501" i="3"/>
  <c r="E96501" i="3" s="1"/>
  <c r="C96502" i="3"/>
  <c r="C96503" i="3"/>
  <c r="E96503" i="3"/>
  <c r="C96504" i="3"/>
  <c r="E96504" i="3" s="1"/>
  <c r="C96505" i="3"/>
  <c r="E96505" i="3" s="1"/>
  <c r="C96506" i="3"/>
  <c r="E96506" i="3" s="1"/>
  <c r="C96507" i="3"/>
  <c r="E96507" i="3"/>
  <c r="C96508" i="3"/>
  <c r="E96508" i="3" s="1"/>
  <c r="C96509" i="3"/>
  <c r="E96509" i="3" s="1"/>
  <c r="C96510" i="3"/>
  <c r="E96510" i="3"/>
  <c r="C96511" i="3"/>
  <c r="E96511" i="3" s="1"/>
  <c r="C96512" i="3"/>
  <c r="E96512" i="3"/>
  <c r="C96513" i="3"/>
  <c r="E96513" i="3" s="1"/>
  <c r="C96514" i="3"/>
  <c r="E96514" i="3"/>
  <c r="C96515" i="3"/>
  <c r="E96515" i="3"/>
  <c r="C96516" i="3"/>
  <c r="E96516" i="3"/>
  <c r="C96517" i="3"/>
  <c r="E96517" i="3" s="1"/>
  <c r="C96518" i="3"/>
  <c r="E96518" i="3" s="1"/>
  <c r="C96519" i="3"/>
  <c r="E96519" i="3" s="1"/>
  <c r="C96520" i="3"/>
  <c r="E96520" i="3"/>
  <c r="C96521" i="3"/>
  <c r="E96521" i="3" s="1"/>
  <c r="C96522" i="3"/>
  <c r="E96522" i="3" s="1"/>
  <c r="C96523" i="3"/>
  <c r="E96523" i="3"/>
  <c r="C96524" i="3"/>
  <c r="E96524" i="3" s="1"/>
  <c r="C96525" i="3"/>
  <c r="E96525" i="3" s="1"/>
  <c r="C96526" i="3"/>
  <c r="E96526" i="3" s="1"/>
  <c r="C96527" i="3"/>
  <c r="E96527" i="3" s="1"/>
  <c r="C96528" i="3"/>
  <c r="E96528" i="3"/>
  <c r="C96529" i="3"/>
  <c r="E96529" i="3" s="1"/>
  <c r="C96530" i="3"/>
  <c r="E96530" i="3"/>
  <c r="C96531" i="3"/>
  <c r="E96531" i="3" s="1"/>
  <c r="C96532" i="3"/>
  <c r="E96532" i="3"/>
  <c r="C96533" i="3"/>
  <c r="E96533" i="3" s="1"/>
  <c r="C96534" i="3"/>
  <c r="E96534" i="3" s="1"/>
  <c r="C96535" i="3"/>
  <c r="E96535" i="3"/>
  <c r="C96536" i="3"/>
  <c r="E96536" i="3" s="1"/>
  <c r="C96537" i="3"/>
  <c r="E96537" i="3" s="1"/>
  <c r="C96538" i="3"/>
  <c r="E96538" i="3" s="1"/>
  <c r="C96539" i="3"/>
  <c r="E96539" i="3" s="1"/>
  <c r="C96540" i="3"/>
  <c r="E96540" i="3" s="1"/>
  <c r="C96541" i="3"/>
  <c r="E96541" i="3" s="1"/>
  <c r="C96542" i="3"/>
  <c r="E96542" i="3" s="1"/>
  <c r="C96543" i="3"/>
  <c r="E96543" i="3"/>
  <c r="C96544" i="3"/>
  <c r="E96544" i="3"/>
  <c r="C96545" i="3"/>
  <c r="E96545" i="3" s="1"/>
  <c r="C96546" i="3"/>
  <c r="E96546" i="3"/>
  <c r="C96547" i="3"/>
  <c r="E96547" i="3"/>
  <c r="C96548" i="3"/>
  <c r="E96548" i="3" s="1"/>
  <c r="C96549" i="3"/>
  <c r="E96549" i="3" s="1"/>
  <c r="C96550" i="3"/>
  <c r="E96550" i="3" s="1"/>
  <c r="C96551" i="3"/>
  <c r="E96551" i="3"/>
  <c r="C96552" i="3"/>
  <c r="E96552" i="3"/>
  <c r="C96553" i="3"/>
  <c r="E96553" i="3" s="1"/>
  <c r="C96554" i="3"/>
  <c r="E96554" i="3" s="1"/>
  <c r="C96555" i="3"/>
  <c r="E96555" i="3"/>
  <c r="C96556" i="3"/>
  <c r="E96556" i="3"/>
  <c r="C96557" i="3"/>
  <c r="E96557" i="3" s="1"/>
  <c r="C96558" i="3"/>
  <c r="E96558" i="3"/>
  <c r="C96559" i="3"/>
  <c r="E96559" i="3" s="1"/>
  <c r="C96560" i="3"/>
  <c r="E96560" i="3" s="1"/>
  <c r="C96561" i="3"/>
  <c r="E96561" i="3" s="1"/>
  <c r="C96562" i="3"/>
  <c r="E96562" i="3" s="1"/>
  <c r="C96563" i="3"/>
  <c r="E96563" i="3" s="1"/>
  <c r="C96564" i="3"/>
  <c r="E96564" i="3"/>
  <c r="C96565" i="3"/>
  <c r="E96565" i="3" s="1"/>
  <c r="C96566" i="3"/>
  <c r="E96566" i="3"/>
  <c r="C96567" i="3"/>
  <c r="E96567" i="3" s="1"/>
  <c r="C96568" i="3"/>
  <c r="E96568" i="3" s="1"/>
  <c r="C96569" i="3"/>
  <c r="E96569" i="3" s="1"/>
  <c r="C96570" i="3"/>
  <c r="E96570" i="3"/>
  <c r="C96571" i="3"/>
  <c r="E96571" i="3"/>
  <c r="C96572" i="3"/>
  <c r="E96572" i="3" s="1"/>
  <c r="C96573" i="3"/>
  <c r="E96573" i="3" s="1"/>
  <c r="C96574" i="3"/>
  <c r="E96574" i="3" s="1"/>
  <c r="C96575" i="3"/>
  <c r="E96575" i="3"/>
  <c r="C96576" i="3"/>
  <c r="E96576" i="3"/>
  <c r="C96577" i="3"/>
  <c r="E96577" i="3" s="1"/>
  <c r="C96578" i="3"/>
  <c r="E96578" i="3"/>
  <c r="C96579" i="3"/>
  <c r="E96579" i="3" s="1"/>
  <c r="C96580" i="3"/>
  <c r="E96580" i="3" s="1"/>
  <c r="C96581" i="3"/>
  <c r="E96581" i="3" s="1"/>
  <c r="C96582" i="3"/>
  <c r="E96582" i="3" s="1"/>
  <c r="C96583" i="3"/>
  <c r="E96583" i="3"/>
  <c r="C96584" i="3"/>
  <c r="E96584" i="3"/>
  <c r="C96585" i="3"/>
  <c r="E96585" i="3" s="1"/>
  <c r="C96586" i="3"/>
  <c r="E96586" i="3" s="1"/>
  <c r="C96587" i="3"/>
  <c r="E96587" i="3"/>
  <c r="C96588" i="3"/>
  <c r="E96588" i="3"/>
  <c r="C96589" i="3"/>
  <c r="E96589" i="3" s="1"/>
  <c r="C96590" i="3"/>
  <c r="E96590" i="3" s="1"/>
  <c r="C96591" i="3"/>
  <c r="E96591" i="3" s="1"/>
  <c r="C96592" i="3"/>
  <c r="E96592" i="3"/>
  <c r="C96593" i="3"/>
  <c r="E96593" i="3" s="1"/>
  <c r="C96594" i="3"/>
  <c r="E96594" i="3"/>
  <c r="C96595" i="3"/>
  <c r="E96595" i="3" s="1"/>
  <c r="C96596" i="3"/>
  <c r="E96596" i="3"/>
  <c r="C96597" i="3"/>
  <c r="E96597" i="3" s="1"/>
  <c r="C96598" i="3"/>
  <c r="E96598" i="3" s="1"/>
  <c r="C96599" i="3"/>
  <c r="E96599" i="3" s="1"/>
  <c r="C96600" i="3"/>
  <c r="E96600" i="3" s="1"/>
  <c r="C96601" i="3"/>
  <c r="E96601" i="3" s="1"/>
  <c r="C96602" i="3"/>
  <c r="E96602" i="3"/>
  <c r="C96603" i="3"/>
  <c r="E96603" i="3" s="1"/>
  <c r="C96604" i="3"/>
  <c r="E96604" i="3" s="1"/>
  <c r="C96605" i="3"/>
  <c r="E96605" i="3" s="1"/>
  <c r="C96606" i="3"/>
  <c r="E96606" i="3"/>
  <c r="C96607" i="3"/>
  <c r="E96607" i="3"/>
  <c r="C96608" i="3"/>
  <c r="E96608" i="3" s="1"/>
  <c r="C96609" i="3"/>
  <c r="E96609" i="3" s="1"/>
  <c r="C96610" i="3"/>
  <c r="E96610" i="3"/>
  <c r="C96611" i="3"/>
  <c r="E96611" i="3" s="1"/>
  <c r="C96612" i="3"/>
  <c r="E96612" i="3"/>
  <c r="C96613" i="3"/>
  <c r="E96613" i="3" s="1"/>
  <c r="C96614" i="3"/>
  <c r="E96614" i="3" s="1"/>
  <c r="C96615" i="3"/>
  <c r="E96615" i="3" s="1"/>
  <c r="C96616" i="3"/>
  <c r="E96616" i="3" s="1"/>
  <c r="C96617" i="3"/>
  <c r="E96617" i="3" s="1"/>
  <c r="C96618" i="3"/>
  <c r="E96618" i="3" s="1"/>
  <c r="C96619" i="3"/>
  <c r="E96619" i="3"/>
  <c r="C96620" i="3"/>
  <c r="E96620" i="3" s="1"/>
  <c r="C96621" i="3"/>
  <c r="E96621" i="3" s="1"/>
  <c r="C96622" i="3"/>
  <c r="E96622" i="3"/>
  <c r="C96623" i="3"/>
  <c r="E96623" i="3" s="1"/>
  <c r="C96624" i="3"/>
  <c r="E96624" i="3"/>
  <c r="C96625" i="3"/>
  <c r="E96625" i="3" s="1"/>
  <c r="C96626" i="3"/>
  <c r="E96626" i="3"/>
  <c r="C96627" i="3"/>
  <c r="E96627" i="3" s="1"/>
  <c r="C96628" i="3"/>
  <c r="E96628" i="3"/>
  <c r="C96629" i="3"/>
  <c r="E96629" i="3" s="1"/>
  <c r="C96630" i="3"/>
  <c r="E96630" i="3"/>
  <c r="C96631" i="3"/>
  <c r="E96631" i="3"/>
  <c r="C96632" i="3"/>
  <c r="E96632" i="3" s="1"/>
  <c r="C96633" i="3"/>
  <c r="E96633" i="3" s="1"/>
  <c r="C96634" i="3"/>
  <c r="E96634" i="3" s="1"/>
  <c r="C96635" i="3"/>
  <c r="E96635" i="3" s="1"/>
  <c r="C96636" i="3"/>
  <c r="E96636" i="3" s="1"/>
  <c r="C96637" i="3"/>
  <c r="E96637" i="3" s="1"/>
  <c r="C96638" i="3"/>
  <c r="E96638" i="3" s="1"/>
  <c r="C96639" i="3"/>
  <c r="E96639" i="3" s="1"/>
  <c r="C96640" i="3"/>
  <c r="E96640" i="3" s="1"/>
  <c r="C96641" i="3"/>
  <c r="E96641" i="3" s="1"/>
  <c r="C96642" i="3"/>
  <c r="E96642" i="3" s="1"/>
  <c r="C96643" i="3"/>
  <c r="E96643" i="3"/>
  <c r="C96644" i="3"/>
  <c r="E96644" i="3" s="1"/>
  <c r="C96645" i="3"/>
  <c r="E96645" i="3" s="1"/>
  <c r="C96646" i="3"/>
  <c r="E96646" i="3" s="1"/>
  <c r="C96647" i="3"/>
  <c r="E96647" i="3"/>
  <c r="C96648" i="3"/>
  <c r="E96648" i="3" s="1"/>
  <c r="C96649" i="3"/>
  <c r="E96649" i="3" s="1"/>
  <c r="C96650" i="3"/>
  <c r="E96650" i="3" s="1"/>
  <c r="C96651" i="3"/>
  <c r="E96651" i="3"/>
  <c r="C96652" i="3"/>
  <c r="E96652" i="3" s="1"/>
  <c r="C96653" i="3"/>
  <c r="E96653" i="3" s="1"/>
  <c r="C96654" i="3"/>
  <c r="E96654" i="3" s="1"/>
  <c r="C96655" i="3"/>
  <c r="E96655" i="3" s="1"/>
  <c r="C96656" i="3"/>
  <c r="E96656" i="3" s="1"/>
  <c r="C96657" i="3"/>
  <c r="E96657" i="3" s="1"/>
  <c r="C96658" i="3"/>
  <c r="E96658" i="3" s="1"/>
  <c r="C96659" i="3"/>
  <c r="E96659" i="3"/>
  <c r="C96660" i="3"/>
  <c r="E96660" i="3" s="1"/>
  <c r="C96661" i="3"/>
  <c r="E96661" i="3" s="1"/>
  <c r="C96662" i="3"/>
  <c r="E96662" i="3" s="1"/>
  <c r="C96663" i="3"/>
  <c r="E96663" i="3"/>
  <c r="C96664" i="3"/>
  <c r="E96664" i="3" s="1"/>
  <c r="C96665" i="3"/>
  <c r="E96665" i="3" s="1"/>
  <c r="C96666" i="3"/>
  <c r="E96666" i="3" s="1"/>
  <c r="C96667" i="3"/>
  <c r="E96667" i="3"/>
  <c r="C96668" i="3"/>
  <c r="E96668" i="3"/>
  <c r="C96669" i="3"/>
  <c r="E96669" i="3" s="1"/>
  <c r="C96670" i="3"/>
  <c r="E96670" i="3" s="1"/>
  <c r="C96671" i="3"/>
  <c r="E96671" i="3" s="1"/>
  <c r="C96672" i="3"/>
  <c r="E96672" i="3" s="1"/>
  <c r="C96673" i="3"/>
  <c r="E96673" i="3" s="1"/>
  <c r="C96674" i="3"/>
  <c r="E96674" i="3" s="1"/>
  <c r="C96675" i="3"/>
  <c r="E96675" i="3"/>
  <c r="C96676" i="3"/>
  <c r="E96676" i="3" s="1"/>
  <c r="C96677" i="3"/>
  <c r="E96677" i="3" s="1"/>
  <c r="C96678" i="3"/>
  <c r="E96678" i="3" s="1"/>
  <c r="C96679" i="3"/>
  <c r="E96679" i="3"/>
  <c r="C96680" i="3"/>
  <c r="E96680" i="3" s="1"/>
  <c r="C96681" i="3"/>
  <c r="E96681" i="3" s="1"/>
  <c r="C96682" i="3"/>
  <c r="E96682" i="3" s="1"/>
  <c r="C96683" i="3"/>
  <c r="E96683" i="3" s="1"/>
  <c r="C96684" i="3"/>
  <c r="E96684" i="3"/>
  <c r="C96685" i="3"/>
  <c r="E96685" i="3" s="1"/>
  <c r="C96686" i="3"/>
  <c r="E96686" i="3" s="1"/>
  <c r="C96687" i="3"/>
  <c r="E96687" i="3" s="1"/>
  <c r="C96688" i="3"/>
  <c r="E96688" i="3"/>
  <c r="C96689" i="3"/>
  <c r="E96689" i="3" s="1"/>
  <c r="C96690" i="3"/>
  <c r="E96690" i="3" s="1"/>
  <c r="C96691" i="3"/>
  <c r="E96691" i="3"/>
  <c r="C96692" i="3"/>
  <c r="E96692" i="3" s="1"/>
  <c r="C96693" i="3"/>
  <c r="E96693" i="3" s="1"/>
  <c r="C96694" i="3"/>
  <c r="E96694" i="3" s="1"/>
  <c r="C96695" i="3"/>
  <c r="E96695" i="3" s="1"/>
  <c r="C96696" i="3"/>
  <c r="E96696" i="3"/>
  <c r="C96697" i="3"/>
  <c r="E96697" i="3" s="1"/>
  <c r="C96698" i="3"/>
  <c r="E96698" i="3" s="1"/>
  <c r="C96699" i="3"/>
  <c r="E96699" i="3" s="1"/>
  <c r="C96700" i="3"/>
  <c r="E96700" i="3" s="1"/>
  <c r="C96701" i="3"/>
  <c r="E96701" i="3" s="1"/>
  <c r="C96702" i="3"/>
  <c r="E96702" i="3" s="1"/>
  <c r="C96703" i="3"/>
  <c r="E96703" i="3" s="1"/>
  <c r="C96704" i="3"/>
  <c r="E96704" i="3"/>
  <c r="C96705" i="3"/>
  <c r="E96705" i="3" s="1"/>
  <c r="C96706" i="3"/>
  <c r="E96706" i="3" s="1"/>
  <c r="C96707" i="3"/>
  <c r="E96707" i="3"/>
  <c r="C96708" i="3"/>
  <c r="E96708" i="3" s="1"/>
  <c r="C96709" i="3"/>
  <c r="E96709" i="3" s="1"/>
  <c r="C96710" i="3"/>
  <c r="E96710" i="3" s="1"/>
  <c r="C96711" i="3"/>
  <c r="E96711" i="3"/>
  <c r="C96712" i="3"/>
  <c r="E96712" i="3" s="1"/>
  <c r="C96713" i="3"/>
  <c r="E96713" i="3" s="1"/>
  <c r="C96714" i="3"/>
  <c r="E96714" i="3" s="1"/>
  <c r="C96715" i="3"/>
  <c r="E96715" i="3"/>
  <c r="C96716" i="3"/>
  <c r="E96716" i="3" s="1"/>
  <c r="C96717" i="3"/>
  <c r="E96717" i="3" s="1"/>
  <c r="C96718" i="3"/>
  <c r="E96718" i="3" s="1"/>
  <c r="C96719" i="3"/>
  <c r="E96719" i="3" s="1"/>
  <c r="C96720" i="3"/>
  <c r="E96720" i="3" s="1"/>
  <c r="C96721" i="3"/>
  <c r="E96721" i="3" s="1"/>
  <c r="C96722" i="3"/>
  <c r="E96722" i="3" s="1"/>
  <c r="C96723" i="3"/>
  <c r="E96723" i="3" s="1"/>
  <c r="C96724" i="3"/>
  <c r="E96724" i="3" s="1"/>
  <c r="C96725" i="3"/>
  <c r="E96725" i="3" s="1"/>
  <c r="C96726" i="3"/>
  <c r="E96726" i="3" s="1"/>
  <c r="C96727" i="3"/>
  <c r="E96727" i="3"/>
  <c r="C96728" i="3"/>
  <c r="E96728" i="3" s="1"/>
  <c r="C96729" i="3"/>
  <c r="E96729" i="3" s="1"/>
  <c r="C96730" i="3"/>
  <c r="E96730" i="3" s="1"/>
  <c r="C96731" i="3"/>
  <c r="E96731" i="3"/>
  <c r="C96732" i="3"/>
  <c r="E96732" i="3"/>
  <c r="C96733" i="3"/>
  <c r="E96733" i="3" s="1"/>
  <c r="C96734" i="3"/>
  <c r="E96734" i="3" s="1"/>
  <c r="C96735" i="3"/>
  <c r="E96735" i="3" s="1"/>
  <c r="C96736" i="3"/>
  <c r="E96736" i="3" s="1"/>
  <c r="C96737" i="3"/>
  <c r="E96737" i="3" s="1"/>
  <c r="C96738" i="3"/>
  <c r="E96738" i="3" s="1"/>
  <c r="C96739" i="3"/>
  <c r="E96739" i="3"/>
  <c r="C96740" i="3"/>
  <c r="E96740" i="3" s="1"/>
  <c r="C96741" i="3"/>
  <c r="E96741" i="3" s="1"/>
  <c r="C96742" i="3"/>
  <c r="E96742" i="3" s="1"/>
  <c r="C96743" i="3"/>
  <c r="E96743" i="3"/>
  <c r="C96744" i="3"/>
  <c r="E96744" i="3" s="1"/>
  <c r="C96745" i="3"/>
  <c r="E96745" i="3" s="1"/>
  <c r="C96746" i="3"/>
  <c r="E96746" i="3" s="1"/>
  <c r="C96747" i="3"/>
  <c r="E96747" i="3" s="1"/>
  <c r="C96748" i="3"/>
  <c r="E96748" i="3"/>
  <c r="C96749" i="3"/>
  <c r="E96749" i="3" s="1"/>
  <c r="C96750" i="3"/>
  <c r="E96750" i="3" s="1"/>
  <c r="C96751" i="3"/>
  <c r="E96751" i="3" s="1"/>
  <c r="C96752" i="3"/>
  <c r="E96752" i="3" s="1"/>
  <c r="C96753" i="3"/>
  <c r="E96753" i="3" s="1"/>
  <c r="C96754" i="3"/>
  <c r="E96754" i="3" s="1"/>
  <c r="C96755" i="3"/>
  <c r="E96755" i="3"/>
  <c r="C96756" i="3"/>
  <c r="E96756" i="3" s="1"/>
  <c r="C96757" i="3"/>
  <c r="E96757" i="3" s="1"/>
  <c r="C96758" i="3"/>
  <c r="E96758" i="3" s="1"/>
  <c r="C96759" i="3"/>
  <c r="E96759" i="3" s="1"/>
  <c r="C96760" i="3"/>
  <c r="E96760" i="3"/>
  <c r="C96761" i="3"/>
  <c r="E96761" i="3" s="1"/>
  <c r="C96762" i="3"/>
  <c r="E96762" i="3" s="1"/>
  <c r="C96763" i="3"/>
  <c r="E96763" i="3" s="1"/>
  <c r="C96764" i="3"/>
  <c r="E96764" i="3" s="1"/>
  <c r="C96765" i="3"/>
  <c r="E96765" i="3" s="1"/>
  <c r="C96766" i="3"/>
  <c r="E96766" i="3" s="1"/>
  <c r="C96767" i="3"/>
  <c r="E96767" i="3" s="1"/>
  <c r="C96768" i="3"/>
  <c r="E96768" i="3"/>
  <c r="C96769" i="3"/>
  <c r="E96769" i="3" s="1"/>
  <c r="C96770" i="3"/>
  <c r="E96770" i="3" s="1"/>
  <c r="C96771" i="3"/>
  <c r="E96771" i="3"/>
  <c r="C96772" i="3"/>
  <c r="E96772" i="3" s="1"/>
  <c r="C96773" i="3"/>
  <c r="E96773" i="3" s="1"/>
  <c r="C96774" i="3"/>
  <c r="E96774" i="3" s="1"/>
  <c r="C96775" i="3"/>
  <c r="E96775" i="3"/>
  <c r="C96776" i="3"/>
  <c r="E96776" i="3" s="1"/>
  <c r="C96777" i="3"/>
  <c r="E96777" i="3" s="1"/>
  <c r="C96778" i="3"/>
  <c r="E96778" i="3" s="1"/>
  <c r="C96779" i="3"/>
  <c r="E96779" i="3"/>
  <c r="C96780" i="3"/>
  <c r="E96780" i="3"/>
  <c r="C96781" i="3"/>
  <c r="E96781" i="3" s="1"/>
  <c r="C96782" i="3"/>
  <c r="E96782" i="3" s="1"/>
  <c r="C96783" i="3"/>
  <c r="E96783" i="3" s="1"/>
  <c r="C96784" i="3"/>
  <c r="E96784" i="3" s="1"/>
  <c r="C96785" i="3"/>
  <c r="E96785" i="3" s="1"/>
  <c r="C96786" i="3"/>
  <c r="E96786" i="3" s="1"/>
  <c r="C96787" i="3"/>
  <c r="E96787" i="3"/>
  <c r="C96788" i="3"/>
  <c r="E96788" i="3" s="1"/>
  <c r="C96789" i="3"/>
  <c r="E96789" i="3" s="1"/>
  <c r="C96790" i="3"/>
  <c r="E96790" i="3" s="1"/>
  <c r="C96791" i="3"/>
  <c r="E96791" i="3"/>
  <c r="C96792" i="3"/>
  <c r="E96792" i="3" s="1"/>
  <c r="C96793" i="3"/>
  <c r="E96793" i="3" s="1"/>
  <c r="C96794" i="3"/>
  <c r="E96794" i="3" s="1"/>
  <c r="C96795" i="3"/>
  <c r="E96795" i="3"/>
  <c r="C96796" i="3"/>
  <c r="E96796" i="3" s="1"/>
  <c r="C96797" i="3"/>
  <c r="E96797" i="3" s="1"/>
  <c r="C96798" i="3"/>
  <c r="E96798" i="3" s="1"/>
  <c r="C96799" i="3"/>
  <c r="E96799" i="3" s="1"/>
  <c r="C96800" i="3"/>
  <c r="E96800" i="3" s="1"/>
  <c r="C96801" i="3"/>
  <c r="E96801" i="3" s="1"/>
  <c r="C96802" i="3"/>
  <c r="E96802" i="3" s="1"/>
  <c r="C96803" i="3"/>
  <c r="E96803" i="3" s="1"/>
  <c r="C96804" i="3"/>
  <c r="E96804" i="3" s="1"/>
  <c r="C96805" i="3"/>
  <c r="E96805" i="3" s="1"/>
  <c r="C96806" i="3"/>
  <c r="E96806" i="3" s="1"/>
  <c r="C96807" i="3"/>
  <c r="E96807" i="3"/>
  <c r="C96808" i="3"/>
  <c r="E96808" i="3" s="1"/>
  <c r="C96809" i="3"/>
  <c r="E96809" i="3" s="1"/>
  <c r="C96810" i="3"/>
  <c r="E96810" i="3" s="1"/>
  <c r="C96811" i="3"/>
  <c r="E96811" i="3" s="1"/>
  <c r="C96812" i="3"/>
  <c r="E96812" i="3"/>
  <c r="C96813" i="3"/>
  <c r="E96813" i="3" s="1"/>
  <c r="C96814" i="3"/>
  <c r="E96814" i="3" s="1"/>
  <c r="C96815" i="3"/>
  <c r="E96815" i="3" s="1"/>
  <c r="C96816" i="3"/>
  <c r="E96816" i="3" s="1"/>
  <c r="C96817" i="3"/>
  <c r="E96817" i="3" s="1"/>
  <c r="C96818" i="3"/>
  <c r="E96818" i="3" s="1"/>
  <c r="C96819" i="3"/>
  <c r="E96819" i="3"/>
  <c r="C96820" i="3"/>
  <c r="E96820" i="3" s="1"/>
  <c r="C96821" i="3"/>
  <c r="E96821" i="3" s="1"/>
  <c r="C96822" i="3"/>
  <c r="E96822" i="3" s="1"/>
  <c r="C96823" i="3"/>
  <c r="E96823" i="3" s="1"/>
  <c r="C96824" i="3"/>
  <c r="E96824" i="3"/>
  <c r="C96825" i="3"/>
  <c r="E96825" i="3" s="1"/>
  <c r="C96826" i="3"/>
  <c r="E96826" i="3" s="1"/>
  <c r="C96827" i="3"/>
  <c r="E96827" i="3"/>
  <c r="C96828" i="3"/>
  <c r="E96828" i="3" s="1"/>
  <c r="C96829" i="3"/>
  <c r="E96829" i="3" s="1"/>
  <c r="C96830" i="3"/>
  <c r="E96830" i="3" s="1"/>
  <c r="C96831" i="3"/>
  <c r="E96831" i="3" s="1"/>
  <c r="C96832" i="3"/>
  <c r="E96832" i="3"/>
  <c r="C96833" i="3"/>
  <c r="E96833" i="3" s="1"/>
  <c r="C96834" i="3"/>
  <c r="E96834" i="3" s="1"/>
  <c r="C96835" i="3"/>
  <c r="E96835" i="3" s="1"/>
  <c r="C96836" i="3"/>
  <c r="E96836" i="3" s="1"/>
  <c r="C96837" i="3"/>
  <c r="E96837" i="3" s="1"/>
  <c r="C96838" i="3"/>
  <c r="E96838" i="3" s="1"/>
  <c r="C96839" i="3"/>
  <c r="E96839" i="3"/>
  <c r="C96840" i="3"/>
  <c r="E96840" i="3" s="1"/>
  <c r="C96841" i="3"/>
  <c r="E96841" i="3" s="1"/>
  <c r="C96842" i="3"/>
  <c r="E96842" i="3" s="1"/>
  <c r="C96843" i="3"/>
  <c r="E96843" i="3"/>
  <c r="C96844" i="3"/>
  <c r="E96844" i="3" s="1"/>
  <c r="C96845" i="3"/>
  <c r="E96845" i="3" s="1"/>
  <c r="C96846" i="3"/>
  <c r="E96846" i="3" s="1"/>
  <c r="C96847" i="3"/>
  <c r="E96847" i="3" s="1"/>
  <c r="C96848" i="3"/>
  <c r="E96848" i="3" s="1"/>
  <c r="C96849" i="3"/>
  <c r="E96849" i="3" s="1"/>
  <c r="C96850" i="3"/>
  <c r="E96850" i="3" s="1"/>
  <c r="C96851" i="3"/>
  <c r="E96851" i="3"/>
  <c r="C96852" i="3"/>
  <c r="E96852" i="3" s="1"/>
  <c r="C96853" i="3"/>
  <c r="E96853" i="3" s="1"/>
  <c r="C96854" i="3"/>
  <c r="E96854" i="3" s="1"/>
  <c r="C96855" i="3"/>
  <c r="E96855" i="3"/>
  <c r="C96856" i="3"/>
  <c r="E96856" i="3" s="1"/>
  <c r="C96857" i="3"/>
  <c r="E96857" i="3" s="1"/>
  <c r="C96858" i="3"/>
  <c r="E96858" i="3" s="1"/>
  <c r="C96859" i="3"/>
  <c r="E96859" i="3"/>
  <c r="C96860" i="3"/>
  <c r="E96860" i="3"/>
  <c r="C96861" i="3"/>
  <c r="E96861" i="3" s="1"/>
  <c r="C96862" i="3"/>
  <c r="E96862" i="3" s="1"/>
  <c r="C96863" i="3"/>
  <c r="E96863" i="3" s="1"/>
  <c r="C96864" i="3"/>
  <c r="E96864" i="3" s="1"/>
  <c r="C96865" i="3"/>
  <c r="E96865" i="3" s="1"/>
  <c r="C96866" i="3"/>
  <c r="E96866" i="3" s="1"/>
  <c r="C96867" i="3"/>
  <c r="E96867" i="3"/>
  <c r="C96868" i="3"/>
  <c r="E96868" i="3" s="1"/>
  <c r="C96869" i="3"/>
  <c r="E96869" i="3" s="1"/>
  <c r="C96870" i="3"/>
  <c r="E96870" i="3" s="1"/>
  <c r="C96871" i="3"/>
  <c r="E96871" i="3"/>
  <c r="C96872" i="3"/>
  <c r="E96872" i="3" s="1"/>
  <c r="C96873" i="3"/>
  <c r="E96873" i="3" s="1"/>
  <c r="C96874" i="3"/>
  <c r="E96874" i="3" s="1"/>
  <c r="C96875" i="3"/>
  <c r="E96875" i="3" s="1"/>
  <c r="C96876" i="3"/>
  <c r="E96876" i="3"/>
  <c r="C96877" i="3"/>
  <c r="E96877" i="3" s="1"/>
  <c r="C96878" i="3"/>
  <c r="E96878" i="3" s="1"/>
  <c r="C96879" i="3"/>
  <c r="E96879" i="3" s="1"/>
  <c r="C96880" i="3"/>
  <c r="E96880" i="3"/>
  <c r="C96881" i="3"/>
  <c r="E96881" i="3" s="1"/>
  <c r="C96882" i="3"/>
  <c r="E96882" i="3" s="1"/>
  <c r="C96883" i="3"/>
  <c r="E96883" i="3" s="1"/>
  <c r="C96884" i="3"/>
  <c r="E96884" i="3" s="1"/>
  <c r="C96885" i="3"/>
  <c r="E96885" i="3" s="1"/>
  <c r="C96886" i="3"/>
  <c r="E96886" i="3" s="1"/>
  <c r="C96887" i="3"/>
  <c r="E96887" i="3" s="1"/>
  <c r="C96888" i="3"/>
  <c r="E96888" i="3"/>
  <c r="C96889" i="3"/>
  <c r="E96889" i="3" s="1"/>
  <c r="C96890" i="3"/>
  <c r="E96890" i="3" s="1"/>
  <c r="C96891" i="3"/>
  <c r="E96891" i="3" s="1"/>
  <c r="C96892" i="3"/>
  <c r="E96892" i="3" s="1"/>
  <c r="C96893" i="3"/>
  <c r="E96893" i="3" s="1"/>
  <c r="C96894" i="3"/>
  <c r="E96894" i="3" s="1"/>
  <c r="C96895" i="3"/>
  <c r="E96895" i="3" s="1"/>
  <c r="C96896" i="3"/>
  <c r="E96896" i="3"/>
  <c r="C96897" i="3"/>
  <c r="E96897" i="3" s="1"/>
  <c r="C96898" i="3"/>
  <c r="E96898" i="3" s="1"/>
  <c r="C96899" i="3"/>
  <c r="E96899" i="3"/>
  <c r="C96900" i="3"/>
  <c r="E96900" i="3" s="1"/>
  <c r="C96901" i="3"/>
  <c r="E96901" i="3" s="1"/>
  <c r="C96902" i="3"/>
  <c r="E96902" i="3" s="1"/>
  <c r="C96903" i="3"/>
  <c r="E96903" i="3"/>
  <c r="C96904" i="3"/>
  <c r="E96904" i="3" s="1"/>
  <c r="C96905" i="3"/>
  <c r="E96905" i="3" s="1"/>
  <c r="C96906" i="3"/>
  <c r="E96906" i="3" s="1"/>
  <c r="C96907" i="3"/>
  <c r="E96907" i="3"/>
  <c r="C96908" i="3"/>
  <c r="E96908" i="3"/>
  <c r="C96909" i="3"/>
  <c r="E96909" i="3" s="1"/>
  <c r="C96910" i="3"/>
  <c r="E96910" i="3" s="1"/>
  <c r="C96911" i="3"/>
  <c r="E96911" i="3" s="1"/>
  <c r="C96912" i="3"/>
  <c r="E96912" i="3" s="1"/>
  <c r="C96913" i="3"/>
  <c r="E96913" i="3" s="1"/>
  <c r="C96914" i="3"/>
  <c r="E96914" i="3" s="1"/>
  <c r="C96915" i="3"/>
  <c r="E96915" i="3"/>
  <c r="C96916" i="3"/>
  <c r="E96916" i="3" s="1"/>
  <c r="C96917" i="3"/>
  <c r="E96917" i="3" s="1"/>
  <c r="C96918" i="3"/>
  <c r="E96918" i="3" s="1"/>
  <c r="C96919" i="3"/>
  <c r="E96919" i="3"/>
  <c r="C96920" i="3"/>
  <c r="E96920" i="3" s="1"/>
  <c r="C96921" i="3"/>
  <c r="E96921" i="3" s="1"/>
  <c r="C96922" i="3"/>
  <c r="E96922" i="3" s="1"/>
  <c r="C96923" i="3"/>
  <c r="E96923" i="3"/>
  <c r="C96924" i="3"/>
  <c r="E96924" i="3"/>
  <c r="C96925" i="3"/>
  <c r="E96925" i="3" s="1"/>
  <c r="C96926" i="3"/>
  <c r="E96926" i="3" s="1"/>
  <c r="C96927" i="3"/>
  <c r="E96927" i="3"/>
  <c r="C96928" i="3"/>
  <c r="E96928" i="3" s="1"/>
  <c r="C96929" i="3"/>
  <c r="E96929" i="3"/>
  <c r="C96930" i="3"/>
  <c r="E96930" i="3" s="1"/>
  <c r="C96931" i="3"/>
  <c r="E96931" i="3" s="1"/>
  <c r="C96932" i="3"/>
  <c r="E96932" i="3" s="1"/>
  <c r="C96933" i="3"/>
  <c r="E96933" i="3"/>
  <c r="C96934" i="3"/>
  <c r="E96934" i="3"/>
  <c r="C96935" i="3"/>
  <c r="E96935" i="3" s="1"/>
  <c r="C96936" i="3"/>
  <c r="E96936" i="3" s="1"/>
  <c r="C96937" i="3"/>
  <c r="E96937" i="3" s="1"/>
  <c r="C96938" i="3"/>
  <c r="E96938" i="3"/>
  <c r="C96939" i="3"/>
  <c r="E96939" i="3"/>
  <c r="C96940" i="3"/>
  <c r="E96940" i="3" s="1"/>
  <c r="C96941" i="3"/>
  <c r="E96941" i="3"/>
  <c r="C96942" i="3"/>
  <c r="E96942" i="3"/>
  <c r="C96943" i="3"/>
  <c r="E96943" i="3" s="1"/>
  <c r="C96944" i="3"/>
  <c r="E96944" i="3" s="1"/>
  <c r="C96945" i="3"/>
  <c r="E96945" i="3" s="1"/>
  <c r="C96946" i="3"/>
  <c r="E96946" i="3" s="1"/>
  <c r="C96947" i="3"/>
  <c r="E96947" i="3"/>
  <c r="C96948" i="3"/>
  <c r="E96948" i="3" s="1"/>
  <c r="C96949" i="3"/>
  <c r="E96949" i="3" s="1"/>
  <c r="C96950" i="3"/>
  <c r="E96950" i="3"/>
  <c r="C96951" i="3"/>
  <c r="E96951" i="3" s="1"/>
  <c r="C96952" i="3"/>
  <c r="E96952" i="3" s="1"/>
  <c r="C96953" i="3"/>
  <c r="E96953" i="3"/>
  <c r="C96954" i="3"/>
  <c r="E96954" i="3" s="1"/>
  <c r="C96955" i="3"/>
  <c r="E96955" i="3" s="1"/>
  <c r="C96956" i="3"/>
  <c r="E96956" i="3" s="1"/>
  <c r="C96957" i="3"/>
  <c r="E96957" i="3" s="1"/>
  <c r="C96958" i="3"/>
  <c r="E96958" i="3" s="1"/>
  <c r="C96959" i="3"/>
  <c r="E96959" i="3"/>
  <c r="C96960" i="3"/>
  <c r="E96960" i="3" s="1"/>
  <c r="C96961" i="3"/>
  <c r="E96961" i="3" s="1"/>
  <c r="C96962" i="3"/>
  <c r="E96962" i="3" s="1"/>
  <c r="C96963" i="3"/>
  <c r="E96963" i="3" s="1"/>
  <c r="C96964" i="3"/>
  <c r="E96964" i="3" s="1"/>
  <c r="C96965" i="3"/>
  <c r="E96965" i="3"/>
  <c r="C96966" i="3"/>
  <c r="E96966" i="3"/>
  <c r="C96967" i="3"/>
  <c r="E96967" i="3" s="1"/>
  <c r="C96968" i="3"/>
  <c r="E96968" i="3" s="1"/>
  <c r="C96969" i="3"/>
  <c r="E96969" i="3"/>
  <c r="C96970" i="3"/>
  <c r="E96970" i="3"/>
  <c r="C96971" i="3"/>
  <c r="E96971" i="3"/>
  <c r="C96972" i="3"/>
  <c r="E96972" i="3" s="1"/>
  <c r="C96973" i="3"/>
  <c r="E96973" i="3"/>
  <c r="C96974" i="3"/>
  <c r="E96974" i="3" s="1"/>
  <c r="C96975" i="3"/>
  <c r="E96975" i="3" s="1"/>
  <c r="C96976" i="3"/>
  <c r="E96976" i="3" s="1"/>
  <c r="C96977" i="3"/>
  <c r="E96977" i="3" s="1"/>
  <c r="C96978" i="3"/>
  <c r="E96978" i="3"/>
  <c r="C96979" i="3"/>
  <c r="E96979" i="3" s="1"/>
  <c r="C96980" i="3"/>
  <c r="E96980" i="3" s="1"/>
  <c r="C96981" i="3"/>
  <c r="E96981" i="3" s="1"/>
  <c r="C96982" i="3"/>
  <c r="E96982" i="3"/>
  <c r="C96983" i="3"/>
  <c r="E96983" i="3"/>
  <c r="C96984" i="3"/>
  <c r="E96984" i="3" s="1"/>
  <c r="C96985" i="3"/>
  <c r="E96985" i="3"/>
  <c r="C96986" i="3"/>
  <c r="E96986" i="3" s="1"/>
  <c r="C96987" i="3"/>
  <c r="E96987" i="3"/>
  <c r="C96988" i="3"/>
  <c r="E96988" i="3" s="1"/>
  <c r="C96989" i="3"/>
  <c r="E96989" i="3"/>
  <c r="C96990" i="3"/>
  <c r="E96990" i="3" s="1"/>
  <c r="C96991" i="3"/>
  <c r="E96991" i="3"/>
  <c r="C96992" i="3"/>
  <c r="E96992" i="3" s="1"/>
  <c r="C96993" i="3"/>
  <c r="E96993" i="3" s="1"/>
  <c r="C96994" i="3"/>
  <c r="E96994" i="3"/>
  <c r="C96995" i="3"/>
  <c r="E96995" i="3" s="1"/>
  <c r="C96996" i="3"/>
  <c r="E96996" i="3" s="1"/>
  <c r="C96997" i="3"/>
  <c r="E96997" i="3"/>
  <c r="C96998" i="3"/>
  <c r="E96998" i="3" s="1"/>
  <c r="C96999" i="3"/>
  <c r="E96999" i="3" s="1"/>
  <c r="C97000" i="3"/>
  <c r="E97000" i="3" s="1"/>
  <c r="C97001" i="3"/>
  <c r="E97001" i="3"/>
  <c r="C97002" i="3"/>
  <c r="E97002" i="3" s="1"/>
  <c r="C97003" i="3"/>
  <c r="E97003" i="3" s="1"/>
  <c r="C97004" i="3"/>
  <c r="E97004" i="3" s="1"/>
  <c r="C97005" i="3"/>
  <c r="E97005" i="3"/>
  <c r="C97006" i="3"/>
  <c r="E97006" i="3"/>
  <c r="C97007" i="3"/>
  <c r="E97007" i="3" s="1"/>
  <c r="C97008" i="3"/>
  <c r="E97008" i="3" s="1"/>
  <c r="C97009" i="3"/>
  <c r="E97009" i="3" s="1"/>
  <c r="C97010" i="3"/>
  <c r="E97010" i="3" s="1"/>
  <c r="C97011" i="3"/>
  <c r="E97011" i="3"/>
  <c r="C97012" i="3"/>
  <c r="E97012" i="3" s="1"/>
  <c r="C97013" i="3"/>
  <c r="E97013" i="3" s="1"/>
  <c r="C97014" i="3"/>
  <c r="E97014" i="3"/>
  <c r="C97015" i="3"/>
  <c r="E97015" i="3" s="1"/>
  <c r="C97016" i="3"/>
  <c r="E97016" i="3" s="1"/>
  <c r="C97017" i="3"/>
  <c r="E97017" i="3"/>
  <c r="C97018" i="3"/>
  <c r="E97018" i="3" s="1"/>
  <c r="C97019" i="3"/>
  <c r="E97019" i="3"/>
  <c r="C97020" i="3"/>
  <c r="E97020" i="3" s="1"/>
  <c r="C97021" i="3"/>
  <c r="E97021" i="3"/>
  <c r="C97022" i="3"/>
  <c r="E97022" i="3" s="1"/>
  <c r="C97023" i="3"/>
  <c r="E97023" i="3"/>
  <c r="C97024" i="3"/>
  <c r="E97024" i="3" s="1"/>
  <c r="C97025" i="3"/>
  <c r="E97025" i="3"/>
  <c r="C97026" i="3"/>
  <c r="E97026" i="3"/>
  <c r="C97027" i="3"/>
  <c r="E97027" i="3" s="1"/>
  <c r="C97028" i="3"/>
  <c r="E97028" i="3" s="1"/>
  <c r="C97029" i="3"/>
  <c r="E97029" i="3" s="1"/>
  <c r="C97030" i="3"/>
  <c r="E97030" i="3"/>
  <c r="C97031" i="3"/>
  <c r="E97031" i="3" s="1"/>
  <c r="C97032" i="3"/>
  <c r="E97032" i="3" s="1"/>
  <c r="C97033" i="3"/>
  <c r="E97033" i="3"/>
  <c r="C97034" i="3"/>
  <c r="E97034" i="3" s="1"/>
  <c r="C97035" i="3"/>
  <c r="E97035" i="3"/>
  <c r="C97036" i="3"/>
  <c r="E97036" i="3" s="1"/>
  <c r="C97037" i="3"/>
  <c r="E97037" i="3"/>
  <c r="C97038" i="3"/>
  <c r="E97038" i="3"/>
  <c r="C97039" i="3"/>
  <c r="E97039" i="3"/>
  <c r="C97040" i="3"/>
  <c r="E97040" i="3" s="1"/>
  <c r="C97041" i="3"/>
  <c r="E97041" i="3" s="1"/>
  <c r="C97042" i="3"/>
  <c r="E97042" i="3"/>
  <c r="C97043" i="3"/>
  <c r="E97043" i="3"/>
  <c r="C97044" i="3"/>
  <c r="E97044" i="3" s="1"/>
  <c r="C97045" i="3"/>
  <c r="E97045" i="3" s="1"/>
  <c r="C97046" i="3"/>
  <c r="E97046" i="3"/>
  <c r="C97047" i="3"/>
  <c r="E97047" i="3"/>
  <c r="C97048" i="3"/>
  <c r="E97048" i="3" s="1"/>
  <c r="C97049" i="3"/>
  <c r="E97049" i="3" s="1"/>
  <c r="C97050" i="3"/>
  <c r="E97050" i="3" s="1"/>
  <c r="C97051" i="3"/>
  <c r="E97051" i="3" s="1"/>
  <c r="C97052" i="3"/>
  <c r="E97052" i="3" s="1"/>
  <c r="C97053" i="3"/>
  <c r="E97053" i="3"/>
  <c r="C97054" i="3"/>
  <c r="E97054" i="3" s="1"/>
  <c r="C97055" i="3"/>
  <c r="E97055" i="3"/>
  <c r="C97056" i="3"/>
  <c r="E97056" i="3" s="1"/>
  <c r="C97057" i="3"/>
  <c r="E97057" i="3"/>
  <c r="C97058" i="3"/>
  <c r="E97058" i="3"/>
  <c r="C97059" i="3"/>
  <c r="E97059" i="3" s="1"/>
  <c r="C97060" i="3"/>
  <c r="E97060" i="3" s="1"/>
  <c r="C97061" i="3"/>
  <c r="E97061" i="3"/>
  <c r="C97062" i="3"/>
  <c r="E97062" i="3"/>
  <c r="C97063" i="3"/>
  <c r="E97063" i="3" s="1"/>
  <c r="C97064" i="3"/>
  <c r="E97064" i="3" s="1"/>
  <c r="C97065" i="3"/>
  <c r="E97065" i="3" s="1"/>
  <c r="C97066" i="3"/>
  <c r="E97066" i="3"/>
  <c r="C97067" i="3"/>
  <c r="E97067" i="3"/>
  <c r="C97068" i="3"/>
  <c r="E97068" i="3" s="1"/>
  <c r="C97069" i="3"/>
  <c r="E97069" i="3"/>
  <c r="C97070" i="3"/>
  <c r="E97070" i="3"/>
  <c r="C97071" i="3"/>
  <c r="E97071" i="3" s="1"/>
  <c r="C97072" i="3"/>
  <c r="E97072" i="3" s="1"/>
  <c r="C97073" i="3"/>
  <c r="E97073" i="3" s="1"/>
  <c r="C97074" i="3"/>
  <c r="E97074" i="3" s="1"/>
  <c r="C97075" i="3"/>
  <c r="E97075" i="3"/>
  <c r="C97076" i="3"/>
  <c r="E97076" i="3" s="1"/>
  <c r="C97077" i="3"/>
  <c r="E97077" i="3" s="1"/>
  <c r="C97078" i="3"/>
  <c r="E97078" i="3"/>
  <c r="C97079" i="3"/>
  <c r="E97079" i="3" s="1"/>
  <c r="C97080" i="3"/>
  <c r="E97080" i="3" s="1"/>
  <c r="C97081" i="3"/>
  <c r="E97081" i="3"/>
  <c r="C97082" i="3"/>
  <c r="E97082" i="3" s="1"/>
  <c r="C97083" i="3"/>
  <c r="E97083" i="3"/>
  <c r="C97084" i="3"/>
  <c r="E97084" i="3" s="1"/>
  <c r="C97085" i="3"/>
  <c r="E97085" i="3" s="1"/>
  <c r="C97086" i="3"/>
  <c r="E97086" i="3" s="1"/>
  <c r="C97087" i="3"/>
  <c r="E97087" i="3"/>
  <c r="C97088" i="3"/>
  <c r="E97088" i="3" s="1"/>
  <c r="C97089" i="3"/>
  <c r="E97089" i="3"/>
  <c r="C97090" i="3"/>
  <c r="E97090" i="3" s="1"/>
  <c r="C97091" i="3"/>
  <c r="E97091" i="3" s="1"/>
  <c r="C97092" i="3"/>
  <c r="E97092" i="3" s="1"/>
  <c r="C97093" i="3"/>
  <c r="E97093" i="3"/>
  <c r="C97094" i="3"/>
  <c r="E97094" i="3" s="1"/>
  <c r="C97095" i="3"/>
  <c r="E97095" i="3" s="1"/>
  <c r="C97096" i="3"/>
  <c r="E97096" i="3" s="1"/>
  <c r="C97097" i="3"/>
  <c r="E97097" i="3"/>
  <c r="C97098" i="3"/>
  <c r="E97098" i="3"/>
  <c r="C97099" i="3"/>
  <c r="E97099" i="3"/>
  <c r="C97100" i="3"/>
  <c r="E97100" i="3" s="1"/>
  <c r="C97101" i="3"/>
  <c r="E97101" i="3"/>
  <c r="C97102" i="3"/>
  <c r="E97102" i="3" s="1"/>
  <c r="C97103" i="3"/>
  <c r="E97103" i="3"/>
  <c r="C97104" i="3"/>
  <c r="E97104" i="3" s="1"/>
  <c r="C97105" i="3"/>
  <c r="E97105" i="3" s="1"/>
  <c r="C97106" i="3"/>
  <c r="E97106" i="3"/>
  <c r="C97107" i="3"/>
  <c r="E97107" i="3" s="1"/>
  <c r="C97108" i="3"/>
  <c r="E97108" i="3" s="1"/>
  <c r="C97109" i="3"/>
  <c r="E97109" i="3" s="1"/>
  <c r="C97110" i="3"/>
  <c r="E97110" i="3"/>
  <c r="C97111" i="3"/>
  <c r="E97111" i="3"/>
  <c r="C97112" i="3"/>
  <c r="E97112" i="3" s="1"/>
  <c r="C97113" i="3"/>
  <c r="E97113" i="3"/>
  <c r="C97114" i="3"/>
  <c r="E97114" i="3" s="1"/>
  <c r="C97115" i="3"/>
  <c r="E97115" i="3"/>
  <c r="C97116" i="3"/>
  <c r="E97116" i="3" s="1"/>
  <c r="C97117" i="3"/>
  <c r="E97117" i="3"/>
  <c r="C97118" i="3"/>
  <c r="E97118" i="3" s="1"/>
  <c r="C97119" i="3"/>
  <c r="E97119" i="3"/>
  <c r="C97120" i="3"/>
  <c r="E97120" i="3" s="1"/>
  <c r="C97121" i="3"/>
  <c r="E97121" i="3" s="1"/>
  <c r="C97122" i="3"/>
  <c r="E97122" i="3"/>
  <c r="C97123" i="3"/>
  <c r="E97123" i="3" s="1"/>
  <c r="C97124" i="3"/>
  <c r="E97124" i="3" s="1"/>
  <c r="C97125" i="3"/>
  <c r="E97125" i="3"/>
  <c r="C97126" i="3"/>
  <c r="E97126" i="3" s="1"/>
  <c r="C97127" i="3"/>
  <c r="E97127" i="3" s="1"/>
  <c r="C97128" i="3"/>
  <c r="E97128" i="3" s="1"/>
  <c r="C97129" i="3"/>
  <c r="E97129" i="3"/>
  <c r="C97130" i="3"/>
  <c r="E97130" i="3" s="1"/>
  <c r="C97131" i="3"/>
  <c r="E97131" i="3" s="1"/>
  <c r="C97132" i="3"/>
  <c r="E97132" i="3" s="1"/>
  <c r="C97133" i="3"/>
  <c r="E97133" i="3"/>
  <c r="C97134" i="3"/>
  <c r="E97134" i="3"/>
  <c r="C97135" i="3"/>
  <c r="E97135" i="3" s="1"/>
  <c r="C97136" i="3"/>
  <c r="E97136" i="3" s="1"/>
  <c r="C97137" i="3"/>
  <c r="E97137" i="3" s="1"/>
  <c r="C97138" i="3"/>
  <c r="E97138" i="3" s="1"/>
  <c r="C97139" i="3"/>
  <c r="E97139" i="3" s="1"/>
  <c r="C97140" i="3"/>
  <c r="E97140" i="3" s="1"/>
  <c r="C97141" i="3"/>
  <c r="E97141" i="3" s="1"/>
  <c r="C97142" i="3"/>
  <c r="E97142" i="3"/>
  <c r="C97143" i="3"/>
  <c r="E97143" i="3" s="1"/>
  <c r="C97144" i="3"/>
  <c r="E97144" i="3" s="1"/>
  <c r="C97145" i="3"/>
  <c r="E97145" i="3" s="1"/>
  <c r="C97146" i="3"/>
  <c r="E97146" i="3" s="1"/>
  <c r="C97147" i="3"/>
  <c r="E97147" i="3"/>
  <c r="C97148" i="3"/>
  <c r="E97148" i="3" s="1"/>
  <c r="C97149" i="3"/>
  <c r="E97149" i="3"/>
  <c r="C97150" i="3"/>
  <c r="E97150" i="3" s="1"/>
  <c r="C97151" i="3"/>
  <c r="E97151" i="3"/>
  <c r="C97152" i="3"/>
  <c r="E97152" i="3" s="1"/>
  <c r="C97153" i="3"/>
  <c r="E97153" i="3"/>
  <c r="C97154" i="3"/>
  <c r="E97154" i="3"/>
  <c r="C97155" i="3"/>
  <c r="E97155" i="3" s="1"/>
  <c r="C97156" i="3"/>
  <c r="E97156" i="3" s="1"/>
  <c r="C97157" i="3"/>
  <c r="E97157" i="3" s="1"/>
  <c r="C97158" i="3"/>
  <c r="E97158" i="3"/>
  <c r="C97159" i="3"/>
  <c r="E97159" i="3" s="1"/>
  <c r="C97160" i="3"/>
  <c r="E97160" i="3" s="1"/>
  <c r="C97161" i="3"/>
  <c r="E97161" i="3" s="1"/>
  <c r="C97162" i="3"/>
  <c r="E97162" i="3" s="1"/>
  <c r="C97163" i="3"/>
  <c r="E97163" i="3"/>
  <c r="C97164" i="3"/>
  <c r="E97164" i="3" s="1"/>
  <c r="C97165" i="3"/>
  <c r="E97165" i="3"/>
  <c r="C97166" i="3"/>
  <c r="E97166" i="3" s="1"/>
  <c r="C97167" i="3"/>
  <c r="E97167" i="3" s="1"/>
  <c r="C97168" i="3"/>
  <c r="E97168" i="3" s="1"/>
  <c r="C97169" i="3"/>
  <c r="E97169" i="3" s="1"/>
  <c r="C97170" i="3"/>
  <c r="E97170" i="3" s="1"/>
  <c r="C97171" i="3"/>
  <c r="E97171" i="3"/>
  <c r="C97172" i="3"/>
  <c r="E97172" i="3" s="1"/>
  <c r="C97173" i="3"/>
  <c r="E97173" i="3" s="1"/>
  <c r="C97174" i="3"/>
  <c r="E97174" i="3"/>
  <c r="C97175" i="3"/>
  <c r="E97175" i="3" s="1"/>
  <c r="C97176" i="3"/>
  <c r="E97176" i="3" s="1"/>
  <c r="C97177" i="3"/>
  <c r="E97177" i="3" s="1"/>
  <c r="C97178" i="3"/>
  <c r="E97178" i="3" s="1"/>
  <c r="C97179" i="3"/>
  <c r="E97179" i="3" s="1"/>
  <c r="C97180" i="3"/>
  <c r="E97180" i="3" s="1"/>
  <c r="C97181" i="3"/>
  <c r="E97181" i="3"/>
  <c r="C97182" i="3"/>
  <c r="E97182" i="3" s="1"/>
  <c r="C97183" i="3"/>
  <c r="E97183" i="3"/>
  <c r="C97184" i="3"/>
  <c r="E97184" i="3" s="1"/>
  <c r="C97185" i="3"/>
  <c r="E97185" i="3"/>
  <c r="C97186" i="3"/>
  <c r="E97186" i="3"/>
  <c r="C97187" i="3"/>
  <c r="E97187" i="3" s="1"/>
  <c r="C97188" i="3"/>
  <c r="E97188" i="3" s="1"/>
  <c r="C97189" i="3"/>
  <c r="E97189" i="3"/>
  <c r="C97190" i="3"/>
  <c r="E97190" i="3"/>
  <c r="C97191" i="3"/>
  <c r="E97191" i="3" s="1"/>
  <c r="C97192" i="3"/>
  <c r="E97192" i="3" s="1"/>
  <c r="C97193" i="3"/>
  <c r="E97193" i="3" s="1"/>
  <c r="C97194" i="3"/>
  <c r="E97194" i="3"/>
  <c r="C97195" i="3"/>
  <c r="E97195" i="3"/>
  <c r="C97196" i="3"/>
  <c r="E97196" i="3" s="1"/>
  <c r="C97197" i="3"/>
  <c r="E97197" i="3"/>
  <c r="C97198" i="3"/>
  <c r="E97198" i="3"/>
  <c r="C97199" i="3"/>
  <c r="E97199" i="3" s="1"/>
  <c r="C97200" i="3"/>
  <c r="E97200" i="3" s="1"/>
  <c r="C97201" i="3"/>
  <c r="E97201" i="3" s="1"/>
  <c r="C97202" i="3"/>
  <c r="E97202" i="3" s="1"/>
  <c r="C97203" i="3"/>
  <c r="E97203" i="3"/>
  <c r="C97204" i="3"/>
  <c r="E97204" i="3" s="1"/>
  <c r="C97205" i="3"/>
  <c r="E97205" i="3" s="1"/>
  <c r="C97206" i="3"/>
  <c r="E97206" i="3"/>
  <c r="C97207" i="3"/>
  <c r="E97207" i="3" s="1"/>
  <c r="C97208" i="3"/>
  <c r="E97208" i="3" s="1"/>
  <c r="C97209" i="3"/>
  <c r="E97209" i="3"/>
  <c r="C97210" i="3"/>
  <c r="E97210" i="3" s="1"/>
  <c r="C97211" i="3"/>
  <c r="E97211" i="3"/>
  <c r="C97212" i="3"/>
  <c r="E97212" i="3" s="1"/>
  <c r="C97213" i="3"/>
  <c r="E97213" i="3" s="1"/>
  <c r="C97214" i="3"/>
  <c r="E97214" i="3" s="1"/>
  <c r="C97215" i="3"/>
  <c r="E97215" i="3" s="1"/>
  <c r="C97216" i="3"/>
  <c r="E97216" i="3" s="1"/>
  <c r="C97217" i="3"/>
  <c r="E97217" i="3" s="1"/>
  <c r="C97218" i="3"/>
  <c r="E97218" i="3"/>
  <c r="C97219" i="3"/>
  <c r="E97219" i="3" s="1"/>
  <c r="C97220" i="3"/>
  <c r="E97220" i="3" s="1"/>
  <c r="C97221" i="3"/>
  <c r="E97221" i="3" s="1"/>
  <c r="C97222" i="3"/>
  <c r="E97222" i="3" s="1"/>
  <c r="C97223" i="3"/>
  <c r="E97223" i="3"/>
  <c r="C97224" i="3"/>
  <c r="E97224" i="3" s="1"/>
  <c r="C97225" i="3"/>
  <c r="E97225" i="3" s="1"/>
  <c r="C97226" i="3"/>
  <c r="E97226" i="3" s="1"/>
  <c r="C97227" i="3"/>
  <c r="E97227" i="3" s="1"/>
  <c r="C97228" i="3"/>
  <c r="E97228" i="3" s="1"/>
  <c r="C97229" i="3"/>
  <c r="E97229" i="3" s="1"/>
  <c r="C97230" i="3"/>
  <c r="E97230" i="3" s="1"/>
  <c r="C97231" i="3"/>
  <c r="E97231" i="3" s="1"/>
  <c r="C97232" i="3"/>
  <c r="E97232" i="3" s="1"/>
  <c r="C97233" i="3"/>
  <c r="E97233" i="3" s="1"/>
  <c r="C97234" i="3"/>
  <c r="E97234" i="3" s="1"/>
  <c r="C97235" i="3"/>
  <c r="E97235" i="3" s="1"/>
  <c r="C97236" i="3"/>
  <c r="E97236" i="3" s="1"/>
  <c r="C97237" i="3"/>
  <c r="E97237" i="3" s="1"/>
  <c r="C97238" i="3"/>
  <c r="E97238" i="3"/>
  <c r="C97239" i="3"/>
  <c r="E97239" i="3"/>
  <c r="C97240" i="3"/>
  <c r="E97240" i="3" s="1"/>
  <c r="C97241" i="3"/>
  <c r="E97241" i="3" s="1"/>
  <c r="C97242" i="3"/>
  <c r="E97242" i="3" s="1"/>
  <c r="C97243" i="3"/>
  <c r="E97243" i="3" s="1"/>
  <c r="C97244" i="3"/>
  <c r="E97244" i="3" s="1"/>
  <c r="C97245" i="3"/>
  <c r="E97245" i="3" s="1"/>
  <c r="C97246" i="3"/>
  <c r="E97246" i="3" s="1"/>
  <c r="C97247" i="3"/>
  <c r="E97247" i="3" s="1"/>
  <c r="C97248" i="3"/>
  <c r="E97248" i="3" s="1"/>
  <c r="C97249" i="3"/>
  <c r="E97249" i="3" s="1"/>
  <c r="C97250" i="3"/>
  <c r="E97250" i="3" s="1"/>
  <c r="C97251" i="3"/>
  <c r="E97251" i="3" s="1"/>
  <c r="C97252" i="3"/>
  <c r="E97252" i="3" s="1"/>
  <c r="C97253" i="3"/>
  <c r="E97253" i="3" s="1"/>
  <c r="C97254" i="3"/>
  <c r="E97254" i="3"/>
  <c r="C97255" i="3"/>
  <c r="E97255" i="3" s="1"/>
  <c r="C97256" i="3"/>
  <c r="E97256" i="3" s="1"/>
  <c r="C97257" i="3"/>
  <c r="E97257" i="3" s="1"/>
  <c r="C97258" i="3"/>
  <c r="E97258" i="3" s="1"/>
  <c r="C97259" i="3"/>
  <c r="E97259" i="3" s="1"/>
  <c r="C97260" i="3"/>
  <c r="E97260" i="3" s="1"/>
  <c r="C97261" i="3"/>
  <c r="E97261" i="3" s="1"/>
  <c r="C97262" i="3"/>
  <c r="E97262" i="3" s="1"/>
  <c r="C97263" i="3"/>
  <c r="E97263" i="3" s="1"/>
  <c r="C97264" i="3"/>
  <c r="E97264" i="3" s="1"/>
  <c r="C97265" i="3"/>
  <c r="E97265" i="3" s="1"/>
  <c r="C97266" i="3"/>
  <c r="E97266" i="3" s="1"/>
  <c r="C97267" i="3"/>
  <c r="E97267" i="3" s="1"/>
  <c r="C97268" i="3"/>
  <c r="E97268" i="3" s="1"/>
  <c r="C97269" i="3"/>
  <c r="E97269" i="3" s="1"/>
  <c r="C97270" i="3"/>
  <c r="E97270" i="3" s="1"/>
  <c r="C97271" i="3"/>
  <c r="E97271" i="3"/>
  <c r="C97272" i="3"/>
  <c r="E97272" i="3" s="1"/>
  <c r="C97273" i="3"/>
  <c r="E97273" i="3" s="1"/>
  <c r="C97274" i="3"/>
  <c r="E97274" i="3" s="1"/>
  <c r="C97275" i="3"/>
  <c r="E97275" i="3" s="1"/>
  <c r="C97276" i="3"/>
  <c r="E97276" i="3" s="1"/>
  <c r="C97277" i="3"/>
  <c r="E97277" i="3" s="1"/>
  <c r="C97278" i="3"/>
  <c r="E97278" i="3" s="1"/>
  <c r="C97279" i="3"/>
  <c r="E97279" i="3" s="1"/>
  <c r="C97280" i="3"/>
  <c r="E97280" i="3" s="1"/>
  <c r="C97281" i="3"/>
  <c r="E97281" i="3" s="1"/>
  <c r="C97282" i="3"/>
  <c r="E97282" i="3"/>
  <c r="C97283" i="3"/>
  <c r="E97283" i="3" s="1"/>
  <c r="C97284" i="3"/>
  <c r="E97284" i="3" s="1"/>
  <c r="C97285" i="3"/>
  <c r="E97285" i="3" s="1"/>
  <c r="C97286" i="3"/>
  <c r="E97286" i="3"/>
  <c r="C97287" i="3"/>
  <c r="E97287" i="3"/>
  <c r="C97288" i="3"/>
  <c r="E97288" i="3" s="1"/>
  <c r="C97289" i="3"/>
  <c r="E97289" i="3" s="1"/>
  <c r="C97290" i="3"/>
  <c r="E97290" i="3" s="1"/>
  <c r="C97291" i="3"/>
  <c r="E97291" i="3" s="1"/>
  <c r="C97292" i="3"/>
  <c r="E97292" i="3" s="1"/>
  <c r="C97293" i="3"/>
  <c r="E97293" i="3" s="1"/>
  <c r="C97294" i="3"/>
  <c r="E97294" i="3" s="1"/>
  <c r="C97295" i="3"/>
  <c r="E97295" i="3" s="1"/>
  <c r="C97296" i="3"/>
  <c r="E97296" i="3" s="1"/>
  <c r="C97297" i="3"/>
  <c r="E97297" i="3" s="1"/>
  <c r="C97298" i="3"/>
  <c r="E97298" i="3"/>
  <c r="C97299" i="3"/>
  <c r="E97299" i="3" s="1"/>
  <c r="C97300" i="3"/>
  <c r="E97300" i="3" s="1"/>
  <c r="C97301" i="3"/>
  <c r="E97301" i="3" s="1"/>
  <c r="C97302" i="3"/>
  <c r="E97302" i="3"/>
  <c r="C97303" i="3"/>
  <c r="E97303" i="3" s="1"/>
  <c r="C97304" i="3"/>
  <c r="E97304" i="3" s="1"/>
  <c r="C97305" i="3"/>
  <c r="E97305" i="3" s="1"/>
  <c r="C97306" i="3"/>
  <c r="E97306" i="3" s="1"/>
  <c r="C97307" i="3"/>
  <c r="E97307" i="3" s="1"/>
  <c r="C97308" i="3"/>
  <c r="E97308" i="3" s="1"/>
  <c r="C97309" i="3"/>
  <c r="E97309" i="3" s="1"/>
  <c r="C97310" i="3"/>
  <c r="E97310" i="3" s="1"/>
  <c r="C97311" i="3"/>
  <c r="E97311" i="3" s="1"/>
  <c r="C97312" i="3"/>
  <c r="E97312" i="3" s="1"/>
  <c r="C97313" i="3"/>
  <c r="E97313" i="3" s="1"/>
  <c r="C97314" i="3"/>
  <c r="E97314" i="3"/>
  <c r="C97315" i="3"/>
  <c r="E97315" i="3" s="1"/>
  <c r="C97316" i="3"/>
  <c r="E97316" i="3" s="1"/>
  <c r="C97317" i="3"/>
  <c r="E97317" i="3" s="1"/>
  <c r="C97318" i="3"/>
  <c r="E97318" i="3"/>
  <c r="C97319" i="3"/>
  <c r="E97319" i="3" s="1"/>
  <c r="C97320" i="3"/>
  <c r="E97320" i="3" s="1"/>
  <c r="C97321" i="3"/>
  <c r="E97321" i="3" s="1"/>
  <c r="C97322" i="3"/>
  <c r="E97322" i="3" s="1"/>
  <c r="C97323" i="3"/>
  <c r="E97323" i="3" s="1"/>
  <c r="C97324" i="3"/>
  <c r="E97324" i="3" s="1"/>
  <c r="C97325" i="3"/>
  <c r="E97325" i="3" s="1"/>
  <c r="C97326" i="3"/>
  <c r="E97326" i="3" s="1"/>
  <c r="C97327" i="3"/>
  <c r="E97327" i="3" s="1"/>
  <c r="C97328" i="3"/>
  <c r="E97328" i="3" s="1"/>
  <c r="C97329" i="3"/>
  <c r="E97329" i="3" s="1"/>
  <c r="C97330" i="3"/>
  <c r="E97330" i="3" s="1"/>
  <c r="C97331" i="3"/>
  <c r="E97331" i="3" s="1"/>
  <c r="C97332" i="3"/>
  <c r="E97332" i="3" s="1"/>
  <c r="C97333" i="3"/>
  <c r="E97333" i="3" s="1"/>
  <c r="C97334" i="3"/>
  <c r="E97334" i="3" s="1"/>
  <c r="C97335" i="3"/>
  <c r="E97335" i="3" s="1"/>
  <c r="C97336" i="3"/>
  <c r="E97336" i="3" s="1"/>
  <c r="C97337" i="3"/>
  <c r="E97337" i="3" s="1"/>
  <c r="C97338" i="3"/>
  <c r="E97338" i="3" s="1"/>
  <c r="C97339" i="3"/>
  <c r="E97339" i="3" s="1"/>
  <c r="C97340" i="3"/>
  <c r="E97340" i="3" s="1"/>
  <c r="C97341" i="3"/>
  <c r="E97341" i="3" s="1"/>
  <c r="C97342" i="3"/>
  <c r="E97342" i="3" s="1"/>
  <c r="C97343" i="3"/>
  <c r="E97343" i="3" s="1"/>
  <c r="C97344" i="3"/>
  <c r="E97344" i="3" s="1"/>
  <c r="C97345" i="3"/>
  <c r="E97345" i="3" s="1"/>
  <c r="C97346" i="3"/>
  <c r="E97346" i="3"/>
  <c r="C97347" i="3"/>
  <c r="E97347" i="3" s="1"/>
  <c r="C97348" i="3"/>
  <c r="E97348" i="3" s="1"/>
  <c r="C97349" i="3"/>
  <c r="E97349" i="3" s="1"/>
  <c r="C97350" i="3"/>
  <c r="E97350" i="3" s="1"/>
  <c r="C97351" i="3"/>
  <c r="E97351" i="3"/>
  <c r="C97352" i="3"/>
  <c r="E97352" i="3" s="1"/>
  <c r="C97353" i="3"/>
  <c r="E97353" i="3" s="1"/>
  <c r="C97354" i="3"/>
  <c r="E97354" i="3" s="1"/>
  <c r="C97355" i="3"/>
  <c r="E97355" i="3" s="1"/>
  <c r="C97356" i="3"/>
  <c r="E97356" i="3" s="1"/>
  <c r="C97357" i="3"/>
  <c r="E97357" i="3" s="1"/>
  <c r="C97358" i="3"/>
  <c r="E97358" i="3" s="1"/>
  <c r="C97359" i="3"/>
  <c r="E97359" i="3" s="1"/>
  <c r="C97360" i="3"/>
  <c r="E97360" i="3" s="1"/>
  <c r="C97361" i="3"/>
  <c r="E97361" i="3" s="1"/>
  <c r="C97362" i="3"/>
  <c r="E97362" i="3"/>
  <c r="C97363" i="3"/>
  <c r="E97363" i="3" s="1"/>
  <c r="C97364" i="3"/>
  <c r="E97364" i="3" s="1"/>
  <c r="C97365" i="3"/>
  <c r="E97365" i="3" s="1"/>
  <c r="C97366" i="3"/>
  <c r="E97366" i="3"/>
  <c r="C97367" i="3"/>
  <c r="E97367" i="3" s="1"/>
  <c r="C97368" i="3"/>
  <c r="E97368" i="3" s="1"/>
  <c r="C97369" i="3"/>
  <c r="E97369" i="3" s="1"/>
  <c r="C97370" i="3"/>
  <c r="E97370" i="3" s="1"/>
  <c r="C97371" i="3"/>
  <c r="E97371" i="3" s="1"/>
  <c r="C97372" i="3"/>
  <c r="E97372" i="3" s="1"/>
  <c r="C97373" i="3"/>
  <c r="E97373" i="3" s="1"/>
  <c r="C97374" i="3"/>
  <c r="E97374" i="3" s="1"/>
  <c r="C97375" i="3"/>
  <c r="E97375" i="3" s="1"/>
  <c r="C97376" i="3"/>
  <c r="E97376" i="3" s="1"/>
  <c r="C97377" i="3"/>
  <c r="E97377" i="3" s="1"/>
  <c r="C97378" i="3"/>
  <c r="E97378" i="3" s="1"/>
  <c r="C97379" i="3"/>
  <c r="E97379" i="3" s="1"/>
  <c r="C97380" i="3"/>
  <c r="E97380" i="3" s="1"/>
  <c r="C97381" i="3"/>
  <c r="E97381" i="3" s="1"/>
  <c r="C97382" i="3"/>
  <c r="E97382" i="3" s="1"/>
  <c r="C97383" i="3"/>
  <c r="E97383" i="3" s="1"/>
  <c r="C97384" i="3"/>
  <c r="E97384" i="3" s="1"/>
  <c r="C97385" i="3"/>
  <c r="E97385" i="3" s="1"/>
  <c r="C97386" i="3"/>
  <c r="E97386" i="3" s="1"/>
  <c r="C97387" i="3"/>
  <c r="E97387" i="3" s="1"/>
  <c r="C97388" i="3"/>
  <c r="E97388" i="3" s="1"/>
  <c r="C97389" i="3"/>
  <c r="E97389" i="3" s="1"/>
  <c r="C97390" i="3"/>
  <c r="E97390" i="3" s="1"/>
  <c r="C97391" i="3"/>
  <c r="E97391" i="3" s="1"/>
  <c r="C97392" i="3"/>
  <c r="E97392" i="3" s="1"/>
  <c r="C97393" i="3"/>
  <c r="E97393" i="3" s="1"/>
  <c r="C97394" i="3"/>
  <c r="E97394" i="3" s="1"/>
  <c r="C97395" i="3"/>
  <c r="E97395" i="3" s="1"/>
  <c r="C97396" i="3"/>
  <c r="E97396" i="3" s="1"/>
  <c r="C97397" i="3"/>
  <c r="E97397" i="3" s="1"/>
  <c r="C97398" i="3"/>
  <c r="E97398" i="3" s="1"/>
  <c r="C97399" i="3"/>
  <c r="E97399" i="3" s="1"/>
  <c r="C97400" i="3"/>
  <c r="E97400" i="3" s="1"/>
  <c r="C97401" i="3"/>
  <c r="E97401" i="3" s="1"/>
  <c r="C97402" i="3"/>
  <c r="E97402" i="3" s="1"/>
  <c r="C97403" i="3"/>
  <c r="E97403" i="3" s="1"/>
  <c r="C97404" i="3"/>
  <c r="E97404" i="3" s="1"/>
  <c r="C97405" i="3"/>
  <c r="E97405" i="3" s="1"/>
  <c r="C97406" i="3"/>
  <c r="E97406" i="3" s="1"/>
  <c r="C97407" i="3"/>
  <c r="E97407" i="3" s="1"/>
  <c r="C97408" i="3"/>
  <c r="E97408" i="3" s="1"/>
  <c r="C97409" i="3"/>
  <c r="E97409" i="3" s="1"/>
  <c r="C97410" i="3"/>
  <c r="E97410" i="3"/>
  <c r="C97411" i="3"/>
  <c r="E97411" i="3" s="1"/>
  <c r="C97412" i="3"/>
  <c r="E97412" i="3" s="1"/>
  <c r="C97413" i="3"/>
  <c r="E97413" i="3" s="1"/>
  <c r="C97414" i="3"/>
  <c r="E97414" i="3"/>
  <c r="C97415" i="3"/>
  <c r="E97415" i="3" s="1"/>
  <c r="C97416" i="3"/>
  <c r="E97416" i="3" s="1"/>
  <c r="C97417" i="3"/>
  <c r="E97417" i="3" s="1"/>
  <c r="C97418" i="3"/>
  <c r="E97418" i="3" s="1"/>
  <c r="C97419" i="3"/>
  <c r="E97419" i="3" s="1"/>
  <c r="C97420" i="3"/>
  <c r="E97420" i="3" s="1"/>
  <c r="C97421" i="3"/>
  <c r="E97421" i="3" s="1"/>
  <c r="C97422" i="3"/>
  <c r="E97422" i="3" s="1"/>
  <c r="C97423" i="3"/>
  <c r="E97423" i="3" s="1"/>
  <c r="C97424" i="3"/>
  <c r="E97424" i="3" s="1"/>
  <c r="C97425" i="3"/>
  <c r="E97425" i="3" s="1"/>
  <c r="C97426" i="3"/>
  <c r="E97426" i="3"/>
  <c r="C97427" i="3"/>
  <c r="E97427" i="3" s="1"/>
  <c r="C97428" i="3"/>
  <c r="E97428" i="3" s="1"/>
  <c r="C97429" i="3"/>
  <c r="E97429" i="3" s="1"/>
  <c r="C97430" i="3"/>
  <c r="E97430" i="3"/>
  <c r="C97431" i="3"/>
  <c r="E97431" i="3" s="1"/>
  <c r="C97432" i="3"/>
  <c r="E97432" i="3" s="1"/>
  <c r="C97433" i="3"/>
  <c r="E97433" i="3" s="1"/>
  <c r="C97434" i="3"/>
  <c r="E97434" i="3" s="1"/>
  <c r="C97435" i="3"/>
  <c r="E97435" i="3" s="1"/>
  <c r="C97436" i="3"/>
  <c r="E97436" i="3" s="1"/>
  <c r="C97437" i="3"/>
  <c r="E97437" i="3" s="1"/>
  <c r="C97438" i="3"/>
  <c r="E97438" i="3" s="1"/>
  <c r="C97439" i="3"/>
  <c r="E97439" i="3" s="1"/>
  <c r="C97440" i="3"/>
  <c r="E97440" i="3" s="1"/>
  <c r="C97441" i="3"/>
  <c r="E97441" i="3" s="1"/>
  <c r="C97442" i="3"/>
  <c r="E97442" i="3"/>
  <c r="C97443" i="3"/>
  <c r="E97443" i="3" s="1"/>
  <c r="C97444" i="3"/>
  <c r="E97444" i="3" s="1"/>
  <c r="C97445" i="3"/>
  <c r="E97445" i="3" s="1"/>
  <c r="C97446" i="3"/>
  <c r="E97446" i="3"/>
  <c r="C97447" i="3"/>
  <c r="E97447" i="3" s="1"/>
  <c r="C97448" i="3"/>
  <c r="E97448" i="3" s="1"/>
  <c r="C97449" i="3"/>
  <c r="E97449" i="3" s="1"/>
  <c r="C97450" i="3"/>
  <c r="E97450" i="3" s="1"/>
  <c r="C97451" i="3"/>
  <c r="E97451" i="3" s="1"/>
  <c r="C97452" i="3"/>
  <c r="E97452" i="3" s="1"/>
  <c r="C97453" i="3"/>
  <c r="E97453" i="3" s="1"/>
  <c r="C97454" i="3"/>
  <c r="E97454" i="3" s="1"/>
  <c r="C97455" i="3"/>
  <c r="E97455" i="3" s="1"/>
  <c r="C97456" i="3"/>
  <c r="E97456" i="3" s="1"/>
  <c r="C97457" i="3"/>
  <c r="E97457" i="3" s="1"/>
  <c r="C97458" i="3"/>
  <c r="E97458" i="3" s="1"/>
  <c r="C97459" i="3"/>
  <c r="E97459" i="3" s="1"/>
  <c r="C97460" i="3"/>
  <c r="E97460" i="3" s="1"/>
  <c r="C97461" i="3"/>
  <c r="E97461" i="3" s="1"/>
  <c r="C97462" i="3"/>
  <c r="E97462" i="3" s="1"/>
  <c r="C97463" i="3"/>
  <c r="E97463" i="3" s="1"/>
  <c r="C97464" i="3"/>
  <c r="E97464" i="3" s="1"/>
  <c r="C97465" i="3"/>
  <c r="E97465" i="3" s="1"/>
  <c r="C97466" i="3"/>
  <c r="E97466" i="3" s="1"/>
  <c r="C97467" i="3"/>
  <c r="E97467" i="3" s="1"/>
  <c r="C97468" i="3"/>
  <c r="E97468" i="3" s="1"/>
  <c r="C97469" i="3"/>
  <c r="E97469" i="3" s="1"/>
  <c r="C97470" i="3"/>
  <c r="E97470" i="3" s="1"/>
  <c r="C97471" i="3"/>
  <c r="E97471" i="3" s="1"/>
  <c r="C97472" i="3"/>
  <c r="E97472" i="3" s="1"/>
  <c r="C97473" i="3"/>
  <c r="E97473" i="3" s="1"/>
  <c r="C97474" i="3"/>
  <c r="E97474" i="3"/>
  <c r="C97475" i="3"/>
  <c r="E97475" i="3" s="1"/>
  <c r="C97476" i="3"/>
  <c r="E97476" i="3" s="1"/>
  <c r="C97477" i="3"/>
  <c r="E97477" i="3" s="1"/>
  <c r="C97478" i="3"/>
  <c r="E97478" i="3" s="1"/>
  <c r="C97479" i="3"/>
  <c r="E97479" i="3"/>
  <c r="C97480" i="3"/>
  <c r="E97480" i="3" s="1"/>
  <c r="C97481" i="3"/>
  <c r="E97481" i="3" s="1"/>
  <c r="C97482" i="3"/>
  <c r="E97482" i="3" s="1"/>
  <c r="C97483" i="3"/>
  <c r="E97483" i="3" s="1"/>
  <c r="C97484" i="3"/>
  <c r="E97484" i="3" s="1"/>
  <c r="C97485" i="3"/>
  <c r="E97485" i="3" s="1"/>
  <c r="C97486" i="3"/>
  <c r="E97486" i="3" s="1"/>
  <c r="C97487" i="3"/>
  <c r="E97487" i="3" s="1"/>
  <c r="C97488" i="3"/>
  <c r="E97488" i="3" s="1"/>
  <c r="C97489" i="3"/>
  <c r="E97489" i="3" s="1"/>
  <c r="C97490" i="3"/>
  <c r="E97490" i="3" s="1"/>
  <c r="C97491" i="3"/>
  <c r="E97491" i="3" s="1"/>
  <c r="C97492" i="3"/>
  <c r="E97492" i="3" s="1"/>
  <c r="C97493" i="3"/>
  <c r="E97493" i="3" s="1"/>
  <c r="C97494" i="3"/>
  <c r="E97494" i="3" s="1"/>
  <c r="C97495" i="3"/>
  <c r="E97495" i="3"/>
  <c r="C97496" i="3"/>
  <c r="E97496" i="3" s="1"/>
  <c r="C97497" i="3"/>
  <c r="E97497" i="3" s="1"/>
  <c r="C97498" i="3"/>
  <c r="E97498" i="3" s="1"/>
  <c r="C97499" i="3"/>
  <c r="E97499" i="3" s="1"/>
  <c r="C97500" i="3"/>
  <c r="E97500" i="3" s="1"/>
  <c r="C97501" i="3"/>
  <c r="E97501" i="3"/>
  <c r="C97502" i="3"/>
  <c r="E97502" i="3" s="1"/>
  <c r="C97503" i="3"/>
  <c r="E97503" i="3" s="1"/>
  <c r="C97504" i="3"/>
  <c r="E97504" i="3" s="1"/>
  <c r="C97505" i="3"/>
  <c r="E97505" i="3"/>
  <c r="C97506" i="3"/>
  <c r="E97506" i="3" s="1"/>
  <c r="C97507" i="3"/>
  <c r="E97507" i="3"/>
  <c r="C97508" i="3"/>
  <c r="E97508" i="3" s="1"/>
  <c r="C97509" i="3"/>
  <c r="E97509" i="3" s="1"/>
  <c r="C97510" i="3"/>
  <c r="E97510" i="3" s="1"/>
  <c r="C97511" i="3"/>
  <c r="E97511" i="3" s="1"/>
  <c r="C97512" i="3"/>
  <c r="E97512" i="3" s="1"/>
  <c r="C97513" i="3"/>
  <c r="E97513" i="3"/>
  <c r="C97514" i="3"/>
  <c r="E97514" i="3" s="1"/>
  <c r="C97515" i="3"/>
  <c r="E97515" i="3"/>
  <c r="C97516" i="3"/>
  <c r="E97516" i="3" s="1"/>
  <c r="C97517" i="3"/>
  <c r="E97517" i="3"/>
  <c r="C97518" i="3"/>
  <c r="E97518" i="3" s="1"/>
  <c r="C97519" i="3"/>
  <c r="E97519" i="3" s="1"/>
  <c r="C97520" i="3"/>
  <c r="E97520" i="3"/>
  <c r="C97521" i="3"/>
  <c r="E97521" i="3" s="1"/>
  <c r="C97522" i="3"/>
  <c r="E97522" i="3" s="1"/>
  <c r="C97523" i="3"/>
  <c r="E97523" i="3"/>
  <c r="C97524" i="3"/>
  <c r="E97524" i="3" s="1"/>
  <c r="C97525" i="3"/>
  <c r="E97525" i="3"/>
  <c r="C97526" i="3"/>
  <c r="E97526" i="3" s="1"/>
  <c r="C97527" i="3"/>
  <c r="E97527" i="3" s="1"/>
  <c r="C97528" i="3"/>
  <c r="E97528" i="3"/>
  <c r="C97529" i="3"/>
  <c r="E97529" i="3" s="1"/>
  <c r="C97530" i="3"/>
  <c r="E97530" i="3" s="1"/>
  <c r="C97531" i="3"/>
  <c r="E97531" i="3"/>
  <c r="C97532" i="3"/>
  <c r="E97532" i="3" s="1"/>
  <c r="C97533" i="3"/>
  <c r="E97533" i="3" s="1"/>
  <c r="C97534" i="3"/>
  <c r="E97534" i="3" s="1"/>
  <c r="C97535" i="3"/>
  <c r="E97535" i="3" s="1"/>
  <c r="C97536" i="3"/>
  <c r="E97536" i="3"/>
  <c r="C97537" i="3"/>
  <c r="E97537" i="3"/>
  <c r="C97538" i="3"/>
  <c r="E97538" i="3" s="1"/>
  <c r="C97539" i="3"/>
  <c r="E97539" i="3" s="1"/>
  <c r="C97540" i="3"/>
  <c r="E97540" i="3"/>
  <c r="C97541" i="3"/>
  <c r="E97541" i="3"/>
  <c r="C97542" i="3"/>
  <c r="E97542" i="3" s="1"/>
  <c r="C97543" i="3"/>
  <c r="E97543" i="3" s="1"/>
  <c r="C97544" i="3"/>
  <c r="E97544" i="3" s="1"/>
  <c r="C97545" i="3"/>
  <c r="E97545" i="3" s="1"/>
  <c r="C97546" i="3"/>
  <c r="E97546" i="3" s="1"/>
  <c r="C97547" i="3"/>
  <c r="E97547" i="3"/>
  <c r="C97548" i="3"/>
  <c r="E97548" i="3" s="1"/>
  <c r="C97549" i="3"/>
  <c r="E97549" i="3"/>
  <c r="C97550" i="3"/>
  <c r="E97550" i="3" s="1"/>
  <c r="C97551" i="3"/>
  <c r="E97551" i="3" s="1"/>
  <c r="C97552" i="3"/>
  <c r="E97552" i="3" s="1"/>
  <c r="C97553" i="3"/>
  <c r="E97553" i="3" s="1"/>
  <c r="C97554" i="3"/>
  <c r="E97554" i="3" s="1"/>
  <c r="C97555" i="3"/>
  <c r="E97555" i="3" s="1"/>
  <c r="C97556" i="3"/>
  <c r="E97556" i="3" s="1"/>
  <c r="C97557" i="3"/>
  <c r="E97557" i="3" s="1"/>
  <c r="C97558" i="3"/>
  <c r="E97558" i="3" s="1"/>
  <c r="C97559" i="3"/>
  <c r="E97559" i="3" s="1"/>
  <c r="C97560" i="3"/>
  <c r="E97560" i="3" s="1"/>
  <c r="C97561" i="3"/>
  <c r="E97561" i="3"/>
  <c r="C97562" i="3"/>
  <c r="E97562" i="3" s="1"/>
  <c r="C97563" i="3"/>
  <c r="E97563" i="3" s="1"/>
  <c r="C97564" i="3"/>
  <c r="E97564" i="3"/>
  <c r="C97565" i="3"/>
  <c r="E97565" i="3" s="1"/>
  <c r="C97566" i="3"/>
  <c r="E97566" i="3" s="1"/>
  <c r="C97567" i="3"/>
  <c r="E97567" i="3" s="1"/>
  <c r="C97568" i="3"/>
  <c r="E97568" i="3" s="1"/>
  <c r="C97569" i="3"/>
  <c r="E97569" i="3"/>
  <c r="C97570" i="3"/>
  <c r="E97570" i="3" s="1"/>
  <c r="C97571" i="3"/>
  <c r="E97571" i="3" s="1"/>
  <c r="C97572" i="3"/>
  <c r="E97572" i="3"/>
  <c r="C97573" i="3"/>
  <c r="E97573" i="3" s="1"/>
  <c r="C97574" i="3"/>
  <c r="E97574" i="3" s="1"/>
  <c r="C97575" i="3"/>
  <c r="E97575" i="3" s="1"/>
  <c r="C97576" i="3"/>
  <c r="E97576" i="3"/>
  <c r="C97577" i="3"/>
  <c r="E97577" i="3" s="1"/>
  <c r="C97578" i="3"/>
  <c r="E97578" i="3" s="1"/>
  <c r="C97579" i="3"/>
  <c r="E97579" i="3"/>
  <c r="C97580" i="3"/>
  <c r="E97580" i="3"/>
  <c r="C97581" i="3"/>
  <c r="E97581" i="3"/>
  <c r="C97582" i="3"/>
  <c r="E97582" i="3" s="1"/>
  <c r="C97583" i="3"/>
  <c r="E97583" i="3" s="1"/>
  <c r="C97584" i="3"/>
  <c r="E97584" i="3"/>
  <c r="C97585" i="3"/>
  <c r="E97585" i="3"/>
  <c r="C97586" i="3"/>
  <c r="E97586" i="3" s="1"/>
  <c r="C97587" i="3"/>
  <c r="E97587" i="3" s="1"/>
  <c r="C97588" i="3"/>
  <c r="E97588" i="3" s="1"/>
  <c r="C97589" i="3"/>
  <c r="E97589" i="3" s="1"/>
  <c r="C97590" i="3"/>
  <c r="E97590" i="3" s="1"/>
  <c r="C97591" i="3"/>
  <c r="E97591" i="3" s="1"/>
  <c r="C97592" i="3"/>
  <c r="E97592" i="3"/>
  <c r="C97593" i="3"/>
  <c r="E97593" i="3" s="1"/>
  <c r="C97594" i="3"/>
  <c r="E97594" i="3" s="1"/>
  <c r="C97595" i="3"/>
  <c r="E97595" i="3" s="1"/>
  <c r="C97596" i="3"/>
  <c r="E97596" i="3"/>
  <c r="C97597" i="3"/>
  <c r="E97597" i="3" s="1"/>
  <c r="C97598" i="3"/>
  <c r="E97598" i="3" s="1"/>
  <c r="C97599" i="3"/>
  <c r="E97599" i="3" s="1"/>
  <c r="C97600" i="3"/>
  <c r="E97600" i="3"/>
  <c r="C97601" i="3"/>
  <c r="E97601" i="3"/>
  <c r="C97602" i="3"/>
  <c r="E97602" i="3" s="1"/>
  <c r="C97603" i="3"/>
  <c r="E97603" i="3"/>
  <c r="C97604" i="3"/>
  <c r="E97604" i="3" s="1"/>
  <c r="C97605" i="3"/>
  <c r="E97605" i="3" s="1"/>
  <c r="C97606" i="3"/>
  <c r="E97606" i="3" s="1"/>
  <c r="C97607" i="3"/>
  <c r="E97607" i="3" s="1"/>
  <c r="C97608" i="3"/>
  <c r="E97608" i="3"/>
  <c r="C97609" i="3"/>
  <c r="E97609" i="3" s="1"/>
  <c r="C97610" i="3"/>
  <c r="E97610" i="3" s="1"/>
  <c r="C97611" i="3"/>
  <c r="E97611" i="3"/>
  <c r="C97612" i="3"/>
  <c r="E97612" i="3" s="1"/>
  <c r="C97613" i="3"/>
  <c r="E97613" i="3"/>
  <c r="C97614" i="3"/>
  <c r="E97614" i="3" s="1"/>
  <c r="C97615" i="3"/>
  <c r="E97615" i="3" s="1"/>
  <c r="C97616" i="3"/>
  <c r="E97616" i="3" s="1"/>
  <c r="C97617" i="3"/>
  <c r="E97617" i="3" s="1"/>
  <c r="C97618" i="3"/>
  <c r="E97618" i="3" s="1"/>
  <c r="C97619" i="3"/>
  <c r="E97619" i="3" s="1"/>
  <c r="C97620" i="3"/>
  <c r="E97620" i="3" s="1"/>
  <c r="C97621" i="3"/>
  <c r="E97621" i="3" s="1"/>
  <c r="C97622" i="3"/>
  <c r="E97622" i="3" s="1"/>
  <c r="C97623" i="3"/>
  <c r="E97623" i="3" s="1"/>
  <c r="C97624" i="3"/>
  <c r="E97624" i="3" s="1"/>
  <c r="C97625" i="3"/>
  <c r="E97625" i="3" s="1"/>
  <c r="C97626" i="3"/>
  <c r="E97626" i="3" s="1"/>
  <c r="C97627" i="3"/>
  <c r="E97627" i="3" s="1"/>
  <c r="C97628" i="3"/>
  <c r="E97628" i="3"/>
  <c r="C97629" i="3"/>
  <c r="E97629" i="3"/>
  <c r="C97630" i="3"/>
  <c r="E97630" i="3" s="1"/>
  <c r="C97631" i="3"/>
  <c r="E97631" i="3" s="1"/>
  <c r="C97632" i="3"/>
  <c r="E97632" i="3" s="1"/>
  <c r="C97633" i="3"/>
  <c r="E97633" i="3"/>
  <c r="C97634" i="3"/>
  <c r="E97634" i="3" s="1"/>
  <c r="C97635" i="3"/>
  <c r="E97635" i="3"/>
  <c r="C97636" i="3"/>
  <c r="E97636" i="3"/>
  <c r="C97637" i="3"/>
  <c r="E97637" i="3" s="1"/>
  <c r="C97638" i="3"/>
  <c r="E97638" i="3" s="1"/>
  <c r="C97639" i="3"/>
  <c r="E97639" i="3" s="1"/>
  <c r="C97640" i="3"/>
  <c r="E97640" i="3" s="1"/>
  <c r="C97641" i="3"/>
  <c r="E97641" i="3" s="1"/>
  <c r="C97642" i="3"/>
  <c r="E97642" i="3" s="1"/>
  <c r="C97643" i="3"/>
  <c r="E97643" i="3"/>
  <c r="C97644" i="3"/>
  <c r="E97644" i="3"/>
  <c r="C97645" i="3"/>
  <c r="E97645" i="3" s="1"/>
  <c r="C97646" i="3"/>
  <c r="E97646" i="3" s="1"/>
  <c r="C97647" i="3"/>
  <c r="E97647" i="3" s="1"/>
  <c r="C97648" i="3"/>
  <c r="E97648" i="3"/>
  <c r="C97649" i="3"/>
  <c r="E97649" i="3"/>
  <c r="C97650" i="3"/>
  <c r="E97650" i="3" s="1"/>
  <c r="C97651" i="3"/>
  <c r="E97651" i="3" s="1"/>
  <c r="C97652" i="3"/>
  <c r="E97652" i="3" s="1"/>
  <c r="C97653" i="3"/>
  <c r="E97653" i="3" s="1"/>
  <c r="C97654" i="3"/>
  <c r="E97654" i="3" s="1"/>
  <c r="C97655" i="3"/>
  <c r="E97655" i="3" s="1"/>
  <c r="C97656" i="3"/>
  <c r="E97656" i="3"/>
  <c r="C97657" i="3"/>
  <c r="E97657" i="3" s="1"/>
  <c r="C97658" i="3"/>
  <c r="E97658" i="3" s="1"/>
  <c r="C97659" i="3"/>
  <c r="E97659" i="3" s="1"/>
  <c r="C97660" i="3"/>
  <c r="E97660" i="3"/>
  <c r="C97661" i="3"/>
  <c r="E97661" i="3" s="1"/>
  <c r="C97662" i="3"/>
  <c r="E97662" i="3" s="1"/>
  <c r="C97663" i="3"/>
  <c r="E97663" i="3" s="1"/>
  <c r="C97664" i="3"/>
  <c r="E97664" i="3"/>
  <c r="C97665" i="3"/>
  <c r="E97665" i="3"/>
  <c r="C97666" i="3"/>
  <c r="E97666" i="3" s="1"/>
  <c r="C97667" i="3"/>
  <c r="E97667" i="3" s="1"/>
  <c r="C97668" i="3"/>
  <c r="E97668" i="3" s="1"/>
  <c r="C97669" i="3"/>
  <c r="E97669" i="3"/>
  <c r="C97670" i="3"/>
  <c r="E97670" i="3" s="1"/>
  <c r="C97671" i="3"/>
  <c r="E97671" i="3" s="1"/>
  <c r="C97672" i="3"/>
  <c r="E97672" i="3" s="1"/>
  <c r="C97673" i="3"/>
  <c r="E97673" i="3" s="1"/>
  <c r="C97674" i="3"/>
  <c r="E97674" i="3" s="1"/>
  <c r="C97675" i="3"/>
  <c r="E97675" i="3"/>
  <c r="C97676" i="3"/>
  <c r="E97676" i="3" s="1"/>
  <c r="C97677" i="3"/>
  <c r="E97677" i="3"/>
  <c r="C97678" i="3"/>
  <c r="E97678" i="3" s="1"/>
  <c r="C97679" i="3"/>
  <c r="E97679" i="3" s="1"/>
  <c r="C97680" i="3"/>
  <c r="E97680" i="3" s="1"/>
  <c r="C97681" i="3"/>
  <c r="E97681" i="3" s="1"/>
  <c r="C97682" i="3"/>
  <c r="E97682" i="3" s="1"/>
  <c r="C97683" i="3"/>
  <c r="E97683" i="3"/>
  <c r="C97684" i="3"/>
  <c r="E97684" i="3"/>
  <c r="C97685" i="3"/>
  <c r="E97685" i="3" s="1"/>
  <c r="C97686" i="3"/>
  <c r="E97686" i="3" s="1"/>
  <c r="C97687" i="3"/>
  <c r="E97687" i="3" s="1"/>
  <c r="C97688" i="3"/>
  <c r="E97688" i="3" s="1"/>
  <c r="C97689" i="3"/>
  <c r="E97689" i="3"/>
  <c r="C97690" i="3"/>
  <c r="E97690" i="3" s="1"/>
  <c r="C97691" i="3"/>
  <c r="E97691" i="3" s="1"/>
  <c r="C97692" i="3"/>
  <c r="E97692" i="3"/>
  <c r="C97693" i="3"/>
  <c r="E97693" i="3" s="1"/>
  <c r="C97694" i="3"/>
  <c r="E97694" i="3" s="1"/>
  <c r="C97695" i="3"/>
  <c r="E97695" i="3" s="1"/>
  <c r="C97696" i="3"/>
  <c r="E97696" i="3" s="1"/>
  <c r="C97697" i="3"/>
  <c r="E97697" i="3"/>
  <c r="C97698" i="3"/>
  <c r="E97698" i="3" s="1"/>
  <c r="C97699" i="3"/>
  <c r="E97699" i="3" s="1"/>
  <c r="C97700" i="3"/>
  <c r="E97700" i="3"/>
  <c r="C97701" i="3"/>
  <c r="E97701" i="3" s="1"/>
  <c r="C97702" i="3"/>
  <c r="E97702" i="3" s="1"/>
  <c r="C97703" i="3"/>
  <c r="E97703" i="3" s="1"/>
  <c r="C97704" i="3"/>
  <c r="E97704" i="3"/>
  <c r="C97705" i="3"/>
  <c r="E97705" i="3"/>
  <c r="C97706" i="3"/>
  <c r="E97706" i="3" s="1"/>
  <c r="C97707" i="3"/>
  <c r="E97707" i="3"/>
  <c r="C97708" i="3"/>
  <c r="E97708" i="3" s="1"/>
  <c r="C97709" i="3"/>
  <c r="E97709" i="3"/>
  <c r="C97710" i="3"/>
  <c r="E97710" i="3" s="1"/>
  <c r="C97711" i="3"/>
  <c r="E97711" i="3" s="1"/>
  <c r="C97712" i="3"/>
  <c r="E97712" i="3"/>
  <c r="C97713" i="3"/>
  <c r="E97713" i="3" s="1"/>
  <c r="C97714" i="3"/>
  <c r="E97714" i="3" s="1"/>
  <c r="C97715" i="3"/>
  <c r="E97715" i="3"/>
  <c r="C97716" i="3"/>
  <c r="E97716" i="3" s="1"/>
  <c r="C97717" i="3"/>
  <c r="E97717" i="3"/>
  <c r="C97718" i="3"/>
  <c r="E97718" i="3" s="1"/>
  <c r="C97719" i="3"/>
  <c r="E97719" i="3" s="1"/>
  <c r="C97720" i="3"/>
  <c r="E97720" i="3" s="1"/>
  <c r="C97721" i="3"/>
  <c r="E97721" i="3" s="1"/>
  <c r="C97722" i="3"/>
  <c r="E97722" i="3" s="1"/>
  <c r="C97723" i="3"/>
  <c r="E97723" i="3"/>
  <c r="C97724" i="3"/>
  <c r="E97724" i="3" s="1"/>
  <c r="C97725" i="3"/>
  <c r="E97725" i="3" s="1"/>
  <c r="C97726" i="3"/>
  <c r="E97726" i="3" s="1"/>
  <c r="C97727" i="3"/>
  <c r="E97727" i="3" s="1"/>
  <c r="C97728" i="3"/>
  <c r="E97728" i="3" s="1"/>
  <c r="C97729" i="3"/>
  <c r="E97729" i="3"/>
  <c r="C97730" i="3"/>
  <c r="E97730" i="3" s="1"/>
  <c r="C97731" i="3"/>
  <c r="E97731" i="3"/>
  <c r="C97732" i="3"/>
  <c r="E97732" i="3"/>
  <c r="C97733" i="3"/>
  <c r="E97733" i="3"/>
  <c r="C97734" i="3"/>
  <c r="E97734" i="3" s="1"/>
  <c r="C97735" i="3"/>
  <c r="E97735" i="3" s="1"/>
  <c r="C97736" i="3"/>
  <c r="E97736" i="3"/>
  <c r="C97737" i="3"/>
  <c r="E97737" i="3"/>
  <c r="C97738" i="3"/>
  <c r="E97738" i="3" s="1"/>
  <c r="C97739" i="3"/>
  <c r="E97739" i="3"/>
  <c r="C97740" i="3"/>
  <c r="E97740" i="3" s="1"/>
  <c r="C97741" i="3"/>
  <c r="E97741" i="3"/>
  <c r="C97742" i="3"/>
  <c r="E97742" i="3" s="1"/>
  <c r="C97743" i="3"/>
  <c r="E97743" i="3" s="1"/>
  <c r="C97744" i="3"/>
  <c r="E97744" i="3"/>
  <c r="C97745" i="3"/>
  <c r="E97745" i="3" s="1"/>
  <c r="C97746" i="3"/>
  <c r="E97746" i="3" s="1"/>
  <c r="C97747" i="3"/>
  <c r="E97747" i="3" s="1"/>
  <c r="C97748" i="3"/>
  <c r="E97748" i="3"/>
  <c r="C97749" i="3"/>
  <c r="E97749" i="3"/>
  <c r="C97750" i="3"/>
  <c r="E97750" i="3" s="1"/>
  <c r="C97751" i="3"/>
  <c r="E97751" i="3" s="1"/>
  <c r="C97752" i="3"/>
  <c r="E97752" i="3" s="1"/>
  <c r="C97753" i="3"/>
  <c r="E97753" i="3"/>
  <c r="C97754" i="3"/>
  <c r="E97754" i="3" s="1"/>
  <c r="C97755" i="3"/>
  <c r="E97755" i="3" s="1"/>
  <c r="C97756" i="3"/>
  <c r="E97756" i="3"/>
  <c r="C97757" i="3"/>
  <c r="E97757" i="3" s="1"/>
  <c r="C97758" i="3"/>
  <c r="E97758" i="3" s="1"/>
  <c r="C97759" i="3"/>
  <c r="E97759" i="3" s="1"/>
  <c r="C97760" i="3"/>
  <c r="E97760" i="3" s="1"/>
  <c r="C97761" i="3"/>
  <c r="E97761" i="3"/>
  <c r="C97762" i="3"/>
  <c r="E97762" i="3" s="1"/>
  <c r="C97763" i="3"/>
  <c r="E97763" i="3" s="1"/>
  <c r="C97764" i="3"/>
  <c r="E97764" i="3"/>
  <c r="C97765" i="3"/>
  <c r="E97765" i="3" s="1"/>
  <c r="C97766" i="3"/>
  <c r="E97766" i="3" s="1"/>
  <c r="C97767" i="3"/>
  <c r="E97767" i="3" s="1"/>
  <c r="C97768" i="3"/>
  <c r="E97768" i="3"/>
  <c r="C97769" i="3"/>
  <c r="E97769" i="3" s="1"/>
  <c r="C97770" i="3"/>
  <c r="E97770" i="3" s="1"/>
  <c r="C97771" i="3"/>
  <c r="E97771" i="3"/>
  <c r="C97772" i="3"/>
  <c r="E97772" i="3" s="1"/>
  <c r="C97773" i="3"/>
  <c r="E97773" i="3" s="1"/>
  <c r="C97774" i="3"/>
  <c r="E97774" i="3" s="1"/>
  <c r="C97775" i="3"/>
  <c r="E97775" i="3" s="1"/>
  <c r="C97776" i="3"/>
  <c r="E97776" i="3"/>
  <c r="C97777" i="3"/>
  <c r="E97777" i="3" s="1"/>
  <c r="C97778" i="3"/>
  <c r="E97778" i="3" s="1"/>
  <c r="C97779" i="3"/>
  <c r="C97780" i="3"/>
  <c r="E97780" i="3" s="1"/>
  <c r="C97781" i="3"/>
  <c r="E97781" i="3"/>
  <c r="C97782" i="3"/>
  <c r="E97782" i="3" s="1"/>
  <c r="C97783" i="3"/>
  <c r="E97783" i="3" s="1"/>
  <c r="C97784" i="3"/>
  <c r="E97784" i="3"/>
  <c r="C97785" i="3"/>
  <c r="E97785" i="3" s="1"/>
  <c r="C97786" i="3"/>
  <c r="E97786" i="3" s="1"/>
  <c r="C97787" i="3"/>
  <c r="E97787" i="3"/>
  <c r="C97788" i="3"/>
  <c r="E97788" i="3" s="1"/>
  <c r="C97789" i="3"/>
  <c r="E97789" i="3" s="1"/>
  <c r="C97790" i="3"/>
  <c r="E97790" i="3" s="1"/>
  <c r="C97791" i="3"/>
  <c r="E97791" i="3" s="1"/>
  <c r="C97792" i="3"/>
  <c r="E97792" i="3" s="1"/>
  <c r="C97793" i="3"/>
  <c r="E97793" i="3"/>
  <c r="C97794" i="3"/>
  <c r="E97794" i="3" s="1"/>
  <c r="C97795" i="3"/>
  <c r="E97795" i="3" s="1"/>
  <c r="C97796" i="3"/>
  <c r="E97796" i="3" s="1"/>
  <c r="C97797" i="3"/>
  <c r="E97797" i="3" s="1"/>
  <c r="C97798" i="3"/>
  <c r="E97798" i="3"/>
  <c r="C97799" i="3"/>
  <c r="E97799" i="3" s="1"/>
  <c r="C97800" i="3"/>
  <c r="E97800" i="3" s="1"/>
  <c r="C97801" i="3"/>
  <c r="E97801" i="3" s="1"/>
  <c r="C97802" i="3"/>
  <c r="E97802" i="3"/>
  <c r="C97803" i="3"/>
  <c r="E97803" i="3" s="1"/>
  <c r="C97804" i="3"/>
  <c r="E97804" i="3" s="1"/>
  <c r="C97805" i="3"/>
  <c r="E97805" i="3" s="1"/>
  <c r="C97806" i="3"/>
  <c r="E97806" i="3" s="1"/>
  <c r="C97807" i="3"/>
  <c r="E97807" i="3" s="1"/>
  <c r="C97808" i="3"/>
  <c r="E97808" i="3" s="1"/>
  <c r="C97809" i="3"/>
  <c r="E97809" i="3"/>
  <c r="C97810" i="3"/>
  <c r="E97810" i="3" s="1"/>
  <c r="C97811" i="3"/>
  <c r="E97811" i="3" s="1"/>
  <c r="C97812" i="3"/>
  <c r="E97812" i="3" s="1"/>
  <c r="C97813" i="3"/>
  <c r="E97813" i="3" s="1"/>
  <c r="C97814" i="3"/>
  <c r="E97814" i="3"/>
  <c r="C97815" i="3"/>
  <c r="E97815" i="3" s="1"/>
  <c r="C97816" i="3"/>
  <c r="E97816" i="3" s="1"/>
  <c r="C97817" i="3"/>
  <c r="E97817" i="3" s="1"/>
  <c r="C97818" i="3"/>
  <c r="E97818" i="3"/>
  <c r="C97819" i="3"/>
  <c r="E97819" i="3" s="1"/>
  <c r="C97820" i="3"/>
  <c r="E97820" i="3" s="1"/>
  <c r="C97821" i="3"/>
  <c r="E97821" i="3" s="1"/>
  <c r="C97822" i="3"/>
  <c r="E97822" i="3" s="1"/>
  <c r="C97823" i="3"/>
  <c r="E97823" i="3" s="1"/>
  <c r="C97824" i="3"/>
  <c r="E97824" i="3" s="1"/>
  <c r="C97825" i="3"/>
  <c r="E97825" i="3"/>
  <c r="C97826" i="3"/>
  <c r="E97826" i="3" s="1"/>
  <c r="C97827" i="3"/>
  <c r="E97827" i="3" s="1"/>
  <c r="C97828" i="3"/>
  <c r="E97828" i="3" s="1"/>
  <c r="C97829" i="3"/>
  <c r="E97829" i="3" s="1"/>
  <c r="C97830" i="3"/>
  <c r="E97830" i="3" s="1"/>
  <c r="C97831" i="3"/>
  <c r="E97831" i="3" s="1"/>
  <c r="C97832" i="3"/>
  <c r="E97832" i="3" s="1"/>
  <c r="C97833" i="3"/>
  <c r="E97833" i="3" s="1"/>
  <c r="C97834" i="3"/>
  <c r="E97834" i="3"/>
  <c r="C97835" i="3"/>
  <c r="E97835" i="3" s="1"/>
  <c r="C97836" i="3"/>
  <c r="E97836" i="3" s="1"/>
  <c r="C97837" i="3"/>
  <c r="E97837" i="3" s="1"/>
  <c r="C97838" i="3"/>
  <c r="E97838" i="3" s="1"/>
  <c r="C97839" i="3"/>
  <c r="E97839" i="3" s="1"/>
  <c r="C97840" i="3"/>
  <c r="E97840" i="3" s="1"/>
  <c r="C97841" i="3"/>
  <c r="E97841" i="3"/>
  <c r="C97842" i="3"/>
  <c r="E97842" i="3" s="1"/>
  <c r="C97843" i="3"/>
  <c r="E97843" i="3" s="1"/>
  <c r="C97844" i="3"/>
  <c r="E97844" i="3" s="1"/>
  <c r="C97845" i="3"/>
  <c r="E97845" i="3" s="1"/>
  <c r="C97846" i="3"/>
  <c r="E97846" i="3" s="1"/>
  <c r="C97847" i="3"/>
  <c r="E97847" i="3" s="1"/>
  <c r="C97848" i="3"/>
  <c r="E97848" i="3" s="1"/>
  <c r="C97849" i="3"/>
  <c r="E97849" i="3" s="1"/>
  <c r="C97850" i="3"/>
  <c r="E97850" i="3" s="1"/>
  <c r="C97851" i="3"/>
  <c r="E97851" i="3" s="1"/>
  <c r="C97852" i="3"/>
  <c r="E97852" i="3" s="1"/>
  <c r="C97853" i="3"/>
  <c r="E97853" i="3" s="1"/>
  <c r="C97854" i="3"/>
  <c r="E97854" i="3" s="1"/>
  <c r="C97855" i="3"/>
  <c r="E97855" i="3" s="1"/>
  <c r="C97856" i="3"/>
  <c r="E97856" i="3" s="1"/>
  <c r="C97857" i="3"/>
  <c r="E97857" i="3" s="1"/>
  <c r="C97858" i="3"/>
  <c r="E97858" i="3" s="1"/>
  <c r="C97859" i="3"/>
  <c r="E97859" i="3" s="1"/>
  <c r="C97860" i="3"/>
  <c r="E97860" i="3" s="1"/>
  <c r="C97861" i="3"/>
  <c r="E97861" i="3" s="1"/>
  <c r="C97862" i="3"/>
  <c r="E97862" i="3" s="1"/>
  <c r="C97863" i="3"/>
  <c r="E97863" i="3" s="1"/>
  <c r="C97864" i="3"/>
  <c r="E97864" i="3" s="1"/>
  <c r="C97865" i="3"/>
  <c r="E97865" i="3" s="1"/>
  <c r="C97866" i="3"/>
  <c r="E97866" i="3"/>
  <c r="C97867" i="3"/>
  <c r="E97867" i="3" s="1"/>
  <c r="C97868" i="3"/>
  <c r="E97868" i="3" s="1"/>
  <c r="C97869" i="3"/>
  <c r="E97869" i="3" s="1"/>
  <c r="C97870" i="3"/>
  <c r="E97870" i="3" s="1"/>
  <c r="C97871" i="3"/>
  <c r="E97871" i="3" s="1"/>
  <c r="C97872" i="3"/>
  <c r="E97872" i="3" s="1"/>
  <c r="C97873" i="3"/>
  <c r="E97873" i="3"/>
  <c r="C97874" i="3"/>
  <c r="E97874" i="3" s="1"/>
  <c r="C97875" i="3"/>
  <c r="E97875" i="3" s="1"/>
  <c r="C97876" i="3"/>
  <c r="E97876" i="3" s="1"/>
  <c r="C97877" i="3"/>
  <c r="E97877" i="3" s="1"/>
  <c r="C97878" i="3"/>
  <c r="E97878" i="3" s="1"/>
  <c r="C97879" i="3"/>
  <c r="E97879" i="3" s="1"/>
  <c r="C97880" i="3"/>
  <c r="E97880" i="3" s="1"/>
  <c r="C97881" i="3"/>
  <c r="E97881" i="3" s="1"/>
  <c r="C97882" i="3"/>
  <c r="E97882" i="3"/>
  <c r="C97883" i="3"/>
  <c r="E97883" i="3" s="1"/>
  <c r="C97884" i="3"/>
  <c r="E97884" i="3" s="1"/>
  <c r="C97885" i="3"/>
  <c r="E97885" i="3" s="1"/>
  <c r="C97886" i="3"/>
  <c r="E97886" i="3" s="1"/>
  <c r="C97887" i="3"/>
  <c r="E97887" i="3" s="1"/>
  <c r="C97888" i="3"/>
  <c r="E97888" i="3" s="1"/>
  <c r="C97889" i="3"/>
  <c r="E97889" i="3"/>
  <c r="C97890" i="3"/>
  <c r="E97890" i="3" s="1"/>
  <c r="C97891" i="3"/>
  <c r="E97891" i="3" s="1"/>
  <c r="C97892" i="3"/>
  <c r="E97892" i="3" s="1"/>
  <c r="C97893" i="3"/>
  <c r="E97893" i="3" s="1"/>
  <c r="C97894" i="3"/>
  <c r="E97894" i="3"/>
  <c r="C97895" i="3"/>
  <c r="E97895" i="3" s="1"/>
  <c r="C97896" i="3"/>
  <c r="E97896" i="3" s="1"/>
  <c r="C97897" i="3"/>
  <c r="E97897" i="3" s="1"/>
  <c r="C97898" i="3"/>
  <c r="E97898" i="3" s="1"/>
  <c r="C97899" i="3"/>
  <c r="E97899" i="3" s="1"/>
  <c r="C97900" i="3"/>
  <c r="E97900" i="3" s="1"/>
  <c r="C97901" i="3"/>
  <c r="E97901" i="3" s="1"/>
  <c r="C97902" i="3"/>
  <c r="E97902" i="3" s="1"/>
  <c r="C97903" i="3"/>
  <c r="E97903" i="3" s="1"/>
  <c r="C97904" i="3"/>
  <c r="E97904" i="3" s="1"/>
  <c r="C97905" i="3"/>
  <c r="E97905" i="3" s="1"/>
  <c r="C97906" i="3"/>
  <c r="E97906" i="3" s="1"/>
  <c r="C97907" i="3"/>
  <c r="E97907" i="3" s="1"/>
  <c r="C97908" i="3"/>
  <c r="E97908" i="3" s="1"/>
  <c r="C97909" i="3"/>
  <c r="E97909" i="3" s="1"/>
  <c r="C97910" i="3"/>
  <c r="E97910" i="3"/>
  <c r="C97911" i="3"/>
  <c r="E97911" i="3" s="1"/>
  <c r="C97912" i="3"/>
  <c r="E97912" i="3" s="1"/>
  <c r="C97913" i="3"/>
  <c r="E97913" i="3" s="1"/>
  <c r="C97914" i="3"/>
  <c r="E97914" i="3" s="1"/>
  <c r="C97915" i="3"/>
  <c r="E97915" i="3" s="1"/>
  <c r="C97916" i="3"/>
  <c r="E97916" i="3" s="1"/>
  <c r="C97917" i="3"/>
  <c r="E97917" i="3" s="1"/>
  <c r="C97918" i="3"/>
  <c r="E97918" i="3" s="1"/>
  <c r="C97919" i="3"/>
  <c r="E97919" i="3" s="1"/>
  <c r="C97920" i="3"/>
  <c r="E97920" i="3" s="1"/>
  <c r="C97921" i="3"/>
  <c r="E97921" i="3" s="1"/>
  <c r="C97922" i="3"/>
  <c r="E97922" i="3" s="1"/>
  <c r="C97923" i="3"/>
  <c r="E97923" i="3" s="1"/>
  <c r="C97924" i="3"/>
  <c r="E97924" i="3" s="1"/>
  <c r="C97925" i="3"/>
  <c r="E97925" i="3" s="1"/>
  <c r="C97926" i="3"/>
  <c r="E97926" i="3"/>
  <c r="C97927" i="3"/>
  <c r="E97927" i="3" s="1"/>
  <c r="C97928" i="3"/>
  <c r="E97928" i="3" s="1"/>
  <c r="C97929" i="3"/>
  <c r="E97929" i="3" s="1"/>
  <c r="C97930" i="3"/>
  <c r="E97930" i="3"/>
  <c r="C97931" i="3"/>
  <c r="E97931" i="3" s="1"/>
  <c r="C97932" i="3"/>
  <c r="E97932" i="3" s="1"/>
  <c r="C97933" i="3"/>
  <c r="E97933" i="3" s="1"/>
  <c r="C97934" i="3"/>
  <c r="E97934" i="3" s="1"/>
  <c r="C97935" i="3"/>
  <c r="E97935" i="3" s="1"/>
  <c r="C97936" i="3"/>
  <c r="E97936" i="3" s="1"/>
  <c r="C97937" i="3"/>
  <c r="E97937" i="3"/>
  <c r="C97938" i="3"/>
  <c r="E97938" i="3" s="1"/>
  <c r="C97939" i="3"/>
  <c r="E97939" i="3" s="1"/>
  <c r="C97940" i="3"/>
  <c r="E97940" i="3" s="1"/>
  <c r="C97941" i="3"/>
  <c r="E97941" i="3" s="1"/>
  <c r="C97942" i="3"/>
  <c r="E97942" i="3"/>
  <c r="C97943" i="3"/>
  <c r="E97943" i="3" s="1"/>
  <c r="C97944" i="3"/>
  <c r="E97944" i="3" s="1"/>
  <c r="C97945" i="3"/>
  <c r="E97945" i="3" s="1"/>
  <c r="C97946" i="3"/>
  <c r="E97946" i="3"/>
  <c r="C97947" i="3"/>
  <c r="E97947" i="3" s="1"/>
  <c r="C97948" i="3"/>
  <c r="E97948" i="3" s="1"/>
  <c r="C97949" i="3"/>
  <c r="E97949" i="3" s="1"/>
  <c r="C97950" i="3"/>
  <c r="E97950" i="3" s="1"/>
  <c r="C97951" i="3"/>
  <c r="E97951" i="3" s="1"/>
  <c r="C97952" i="3"/>
  <c r="E97952" i="3" s="1"/>
  <c r="C97953" i="3"/>
  <c r="E97953" i="3"/>
  <c r="C97954" i="3"/>
  <c r="E97954" i="3" s="1"/>
  <c r="C97955" i="3"/>
  <c r="E97955" i="3" s="1"/>
  <c r="C97956" i="3"/>
  <c r="E97956" i="3" s="1"/>
  <c r="C97957" i="3"/>
  <c r="E97957" i="3" s="1"/>
  <c r="C97958" i="3"/>
  <c r="E97958" i="3" s="1"/>
  <c r="C97959" i="3"/>
  <c r="E97959" i="3" s="1"/>
  <c r="C97960" i="3"/>
  <c r="E97960" i="3" s="1"/>
  <c r="C97961" i="3"/>
  <c r="E97961" i="3" s="1"/>
  <c r="C97962" i="3"/>
  <c r="E97962" i="3" s="1"/>
  <c r="C97963" i="3"/>
  <c r="C97964" i="3"/>
  <c r="E97964" i="3" s="1"/>
  <c r="C97965" i="3"/>
  <c r="E97965" i="3" s="1"/>
  <c r="C97966" i="3"/>
  <c r="E97966" i="3" s="1"/>
  <c r="C97967" i="3"/>
  <c r="E97967" i="3" s="1"/>
  <c r="C97968" i="3"/>
  <c r="E97968" i="3" s="1"/>
  <c r="C97969" i="3"/>
  <c r="E97969" i="3" s="1"/>
  <c r="C97970" i="3"/>
  <c r="E97970" i="3" s="1"/>
  <c r="C97971" i="3"/>
  <c r="C97972" i="3"/>
  <c r="E97972" i="3" s="1"/>
  <c r="C97973" i="3"/>
  <c r="E97973" i="3" s="1"/>
  <c r="C97974" i="3"/>
  <c r="E97974" i="3"/>
  <c r="C97975" i="3"/>
  <c r="E97975" i="3" s="1"/>
  <c r="C97976" i="3"/>
  <c r="E97976" i="3" s="1"/>
  <c r="C97977" i="3"/>
  <c r="E97977" i="3" s="1"/>
  <c r="C97978" i="3"/>
  <c r="C97979" i="3"/>
  <c r="E97979" i="3" s="1"/>
  <c r="C97980" i="3"/>
  <c r="E97980" i="3" s="1"/>
  <c r="C97981" i="3"/>
  <c r="E97981" i="3" s="1"/>
  <c r="C97982" i="3"/>
  <c r="E97982" i="3" s="1"/>
  <c r="C97983" i="3"/>
  <c r="E97983" i="3" s="1"/>
  <c r="C97984" i="3"/>
  <c r="E97984" i="3" s="1"/>
  <c r="C97985" i="3"/>
  <c r="E97985" i="3" s="1"/>
  <c r="C97986" i="3"/>
  <c r="E97986" i="3" s="1"/>
  <c r="C97987" i="3"/>
  <c r="E97987" i="3" s="1"/>
  <c r="C97988" i="3"/>
  <c r="E97988" i="3" s="1"/>
  <c r="C97989" i="3"/>
  <c r="E97989" i="3" s="1"/>
  <c r="C97990" i="3"/>
  <c r="E97990" i="3"/>
  <c r="C97991" i="3"/>
  <c r="E97991" i="3" s="1"/>
  <c r="C97992" i="3"/>
  <c r="E97992" i="3" s="1"/>
  <c r="C97993" i="3"/>
  <c r="E97993" i="3" s="1"/>
  <c r="C97994" i="3"/>
  <c r="E97994" i="3"/>
  <c r="C97995" i="3"/>
  <c r="E97995" i="3" s="1"/>
  <c r="C97996" i="3"/>
  <c r="E97996" i="3" s="1"/>
  <c r="C97997" i="3"/>
  <c r="E97997" i="3" s="1"/>
  <c r="C97998" i="3"/>
  <c r="E97998" i="3" s="1"/>
  <c r="C97999" i="3"/>
  <c r="E97999" i="3" s="1"/>
  <c r="C98000" i="3"/>
  <c r="E98000" i="3" s="1"/>
  <c r="C98001" i="3"/>
  <c r="E98001" i="3"/>
  <c r="C98002" i="3"/>
  <c r="E98002" i="3" s="1"/>
  <c r="C98003" i="3"/>
  <c r="E98003" i="3" s="1"/>
  <c r="C98004" i="3"/>
  <c r="E98004" i="3" s="1"/>
  <c r="C98005" i="3"/>
  <c r="E98005" i="3" s="1"/>
  <c r="C98006" i="3"/>
  <c r="E98006" i="3" s="1"/>
  <c r="C98007" i="3"/>
  <c r="C98008" i="3"/>
  <c r="E98008" i="3" s="1"/>
  <c r="C98009" i="3"/>
  <c r="E98009" i="3" s="1"/>
  <c r="C98010" i="3"/>
  <c r="E98010" i="3"/>
  <c r="C98011" i="3"/>
  <c r="E98011" i="3" s="1"/>
  <c r="C98012" i="3"/>
  <c r="E98012" i="3" s="1"/>
  <c r="C98013" i="3"/>
  <c r="E98013" i="3" s="1"/>
  <c r="C98014" i="3"/>
  <c r="C98015" i="3"/>
  <c r="E98015" i="3" s="1"/>
  <c r="C98016" i="3"/>
  <c r="E98016" i="3" s="1"/>
  <c r="C98017" i="3"/>
  <c r="E98017" i="3"/>
  <c r="C98018" i="3"/>
  <c r="E98018" i="3" s="1"/>
  <c r="C98019" i="3"/>
  <c r="E98019" i="3" s="1"/>
  <c r="C98020" i="3"/>
  <c r="E98020" i="3" s="1"/>
  <c r="C98021" i="3"/>
  <c r="C98022" i="3"/>
  <c r="E98022" i="3"/>
  <c r="C98023" i="3"/>
  <c r="E98023" i="3" s="1"/>
  <c r="C98024" i="3"/>
  <c r="E98024" i="3" s="1"/>
  <c r="C98025" i="3"/>
  <c r="E98025" i="3" s="1"/>
  <c r="C98026" i="3"/>
  <c r="E98026" i="3"/>
  <c r="C98027" i="3"/>
  <c r="C98028" i="3"/>
  <c r="E98028" i="3" s="1"/>
  <c r="C98029" i="3"/>
  <c r="E98029" i="3" s="1"/>
  <c r="C98030" i="3"/>
  <c r="E98030" i="3" s="1"/>
  <c r="C98031" i="3"/>
  <c r="E98031" i="3" s="1"/>
  <c r="C98032" i="3"/>
  <c r="E98032" i="3" s="1"/>
  <c r="C98033" i="3"/>
  <c r="E98033" i="3"/>
  <c r="C98034" i="3"/>
  <c r="C98035" i="3"/>
  <c r="E98035" i="3" s="1"/>
  <c r="C98036" i="3"/>
  <c r="E98036" i="3" s="1"/>
  <c r="C98037" i="3"/>
  <c r="E98037" i="3" s="1"/>
  <c r="C98038" i="3"/>
  <c r="E98038" i="3"/>
  <c r="C98039" i="3"/>
  <c r="E98039" i="3" s="1"/>
  <c r="C98040" i="3"/>
  <c r="E98040" i="3" s="1"/>
  <c r="C98041" i="3"/>
  <c r="C98042" i="3"/>
  <c r="E98042" i="3"/>
  <c r="C98043" i="3"/>
  <c r="E98043" i="3" s="1"/>
  <c r="C98044" i="3"/>
  <c r="E98044" i="3" s="1"/>
  <c r="C98045" i="3"/>
  <c r="E98045" i="3" s="1"/>
  <c r="C98046" i="3"/>
  <c r="E98046" i="3" s="1"/>
  <c r="C98047" i="3"/>
  <c r="E98047" i="3" s="1"/>
  <c r="C98048" i="3"/>
  <c r="C98049" i="3"/>
  <c r="E98049" i="3"/>
  <c r="C98050" i="3"/>
  <c r="E98050" i="3" s="1"/>
  <c r="C98051" i="3"/>
  <c r="E98051" i="3" s="1"/>
  <c r="C98052" i="3"/>
  <c r="E98052" i="3" s="1"/>
  <c r="C98053" i="3"/>
  <c r="E98053" i="3" s="1"/>
  <c r="C98054" i="3"/>
  <c r="E98054" i="3"/>
  <c r="C98055" i="3"/>
  <c r="E98055" i="3" s="1"/>
  <c r="C98056" i="3"/>
  <c r="E98056" i="3" s="1"/>
  <c r="C98057" i="3"/>
  <c r="E98057" i="3" s="1"/>
  <c r="C98058" i="3"/>
  <c r="E98058" i="3"/>
  <c r="C98059" i="3"/>
  <c r="E98059" i="3" s="1"/>
  <c r="C98060" i="3"/>
  <c r="E98060" i="3" s="1"/>
  <c r="C98061" i="3"/>
  <c r="C98062" i="3"/>
  <c r="E98062" i="3" s="1"/>
  <c r="C98063" i="3"/>
  <c r="E98063" i="3" s="1"/>
  <c r="C98064" i="3"/>
  <c r="E98064" i="3" s="1"/>
  <c r="C98065" i="3"/>
  <c r="E98065" i="3"/>
  <c r="C98066" i="3"/>
  <c r="E98066" i="3" s="1"/>
  <c r="C98067" i="3"/>
  <c r="E98067" i="3" s="1"/>
  <c r="C98068" i="3"/>
  <c r="C98069" i="3"/>
  <c r="E98069" i="3" s="1"/>
  <c r="C98070" i="3"/>
  <c r="E98070" i="3" s="1"/>
  <c r="C98071" i="3"/>
  <c r="E98071" i="3" s="1"/>
  <c r="C98072" i="3"/>
  <c r="E98072" i="3" s="1"/>
  <c r="C98073" i="3"/>
  <c r="E98073" i="3" s="1"/>
  <c r="C98074" i="3"/>
  <c r="E98074" i="3"/>
  <c r="C98075" i="3"/>
  <c r="C98076" i="3"/>
  <c r="E98076" i="3" s="1"/>
  <c r="C98077" i="3"/>
  <c r="E98077" i="3"/>
  <c r="C98078" i="3"/>
  <c r="E98078" i="3" s="1"/>
  <c r="C98079" i="3"/>
  <c r="E98079" i="3"/>
  <c r="C98080" i="3"/>
  <c r="E98080" i="3"/>
  <c r="C98081" i="3"/>
  <c r="E98081" i="3" s="1"/>
  <c r="C98082" i="3"/>
  <c r="E98082" i="3" s="1"/>
  <c r="C98083" i="3"/>
  <c r="E98083" i="3"/>
  <c r="C98084" i="3"/>
  <c r="E98084" i="3"/>
  <c r="C98085" i="3"/>
  <c r="E98085" i="3"/>
  <c r="C98086" i="3"/>
  <c r="E98086" i="3" s="1"/>
  <c r="C98087" i="3"/>
  <c r="E98087" i="3"/>
  <c r="C98088" i="3"/>
  <c r="E98088" i="3"/>
  <c r="C98089" i="3"/>
  <c r="E98089" i="3" s="1"/>
  <c r="C98090" i="3"/>
  <c r="E98090" i="3" s="1"/>
  <c r="C98091" i="3"/>
  <c r="E98091" i="3"/>
  <c r="C98092" i="3"/>
  <c r="E98092" i="3" s="1"/>
  <c r="C98093" i="3"/>
  <c r="E98093" i="3"/>
  <c r="C98094" i="3"/>
  <c r="E98094" i="3" s="1"/>
  <c r="C98095" i="3"/>
  <c r="E98095" i="3"/>
  <c r="C98096" i="3"/>
  <c r="E98096" i="3"/>
  <c r="C98097" i="3"/>
  <c r="E98097" i="3"/>
  <c r="C98098" i="3"/>
  <c r="E98098" i="3" s="1"/>
  <c r="C98099" i="3"/>
  <c r="E98099" i="3"/>
  <c r="C98100" i="3"/>
  <c r="E98100" i="3"/>
  <c r="C98101" i="3"/>
  <c r="E98101" i="3" s="1"/>
  <c r="C98102" i="3"/>
  <c r="E98102" i="3" s="1"/>
  <c r="C98103" i="3"/>
  <c r="E98103" i="3"/>
  <c r="C98104" i="3"/>
  <c r="E98104" i="3" s="1"/>
  <c r="C98105" i="3"/>
  <c r="E98105" i="3"/>
  <c r="C98106" i="3"/>
  <c r="E98106" i="3" s="1"/>
  <c r="C98107" i="3"/>
  <c r="E98107" i="3"/>
  <c r="C98108" i="3"/>
  <c r="E98108" i="3"/>
  <c r="C98109" i="3"/>
  <c r="E98109" i="3"/>
  <c r="C98110" i="3"/>
  <c r="E98110" i="3" s="1"/>
  <c r="C98111" i="3"/>
  <c r="E98111" i="3"/>
  <c r="C98112" i="3"/>
  <c r="E98112" i="3" s="1"/>
  <c r="C98113" i="3"/>
  <c r="E98113" i="3" s="1"/>
  <c r="C98114" i="3"/>
  <c r="E98114" i="3" s="1"/>
  <c r="C98115" i="3"/>
  <c r="E98115" i="3"/>
  <c r="C98116" i="3"/>
  <c r="E98116" i="3"/>
  <c r="C98117" i="3"/>
  <c r="E98117" i="3" s="1"/>
  <c r="C98118" i="3"/>
  <c r="E98118" i="3" s="1"/>
  <c r="C98119" i="3"/>
  <c r="E98119" i="3"/>
  <c r="C98120" i="3"/>
  <c r="E98120" i="3"/>
  <c r="C98121" i="3"/>
  <c r="E98121" i="3" s="1"/>
  <c r="C98122" i="3"/>
  <c r="E98122" i="3" s="1"/>
  <c r="C98123" i="3"/>
  <c r="E98123" i="3"/>
  <c r="C98124" i="3"/>
  <c r="E98124" i="3" s="1"/>
  <c r="C98125" i="3"/>
  <c r="E98125" i="3" s="1"/>
  <c r="C98126" i="3"/>
  <c r="E98126" i="3" s="1"/>
  <c r="C98127" i="3"/>
  <c r="E98127" i="3"/>
  <c r="C98128" i="3"/>
  <c r="E98128" i="3"/>
  <c r="C98129" i="3"/>
  <c r="E98129" i="3"/>
  <c r="C98130" i="3"/>
  <c r="E98130" i="3" s="1"/>
  <c r="C98131" i="3"/>
  <c r="E98131" i="3"/>
  <c r="C98132" i="3"/>
  <c r="E98132" i="3"/>
  <c r="C98133" i="3"/>
  <c r="E98133" i="3" s="1"/>
  <c r="C98134" i="3"/>
  <c r="E98134" i="3" s="1"/>
  <c r="C98135" i="3"/>
  <c r="E98135" i="3"/>
  <c r="C98136" i="3"/>
  <c r="E98136" i="3" s="1"/>
  <c r="C98137" i="3"/>
  <c r="E98137" i="3"/>
  <c r="C98138" i="3"/>
  <c r="E98138" i="3" s="1"/>
  <c r="C98139" i="3"/>
  <c r="E98139" i="3"/>
  <c r="C98140" i="3"/>
  <c r="E98140" i="3" s="1"/>
  <c r="C98141" i="3"/>
  <c r="E98141" i="3"/>
  <c r="C98142" i="3"/>
  <c r="E98142" i="3" s="1"/>
  <c r="C98143" i="3"/>
  <c r="E98143" i="3"/>
  <c r="C98144" i="3"/>
  <c r="E98144" i="3"/>
  <c r="C98145" i="3"/>
  <c r="E98145" i="3" s="1"/>
  <c r="C98146" i="3"/>
  <c r="E98146" i="3" s="1"/>
  <c r="C98147" i="3"/>
  <c r="E98147" i="3"/>
  <c r="C98148" i="3"/>
  <c r="E98148" i="3" s="1"/>
  <c r="C98149" i="3"/>
  <c r="E98149" i="3"/>
  <c r="C98150" i="3"/>
  <c r="E98150" i="3" s="1"/>
  <c r="C98151" i="3"/>
  <c r="E98151" i="3"/>
  <c r="C98152" i="3"/>
  <c r="E98152" i="3"/>
  <c r="C98153" i="3"/>
  <c r="E98153" i="3" s="1"/>
  <c r="C98154" i="3"/>
  <c r="E98154" i="3" s="1"/>
  <c r="C98155" i="3"/>
  <c r="E98155" i="3"/>
  <c r="C98156" i="3"/>
  <c r="E98156" i="3" s="1"/>
  <c r="C98157" i="3"/>
  <c r="E98157" i="3"/>
  <c r="C98158" i="3"/>
  <c r="E98158" i="3" s="1"/>
  <c r="C98159" i="3"/>
  <c r="E98159" i="3"/>
  <c r="C98160" i="3"/>
  <c r="E98160" i="3"/>
  <c r="C98161" i="3"/>
  <c r="E98161" i="3"/>
  <c r="C98162" i="3"/>
  <c r="E98162" i="3" s="1"/>
  <c r="C98163" i="3"/>
  <c r="E98163" i="3"/>
  <c r="C98164" i="3"/>
  <c r="E98164" i="3"/>
  <c r="C98165" i="3"/>
  <c r="E98165" i="3" s="1"/>
  <c r="C98166" i="3"/>
  <c r="E98166" i="3" s="1"/>
  <c r="C98167" i="3"/>
  <c r="E98167" i="3"/>
  <c r="C98168" i="3"/>
  <c r="E98168" i="3" s="1"/>
  <c r="C98169" i="3"/>
  <c r="E98169" i="3"/>
  <c r="C98170" i="3"/>
  <c r="E98170" i="3" s="1"/>
  <c r="C98171" i="3"/>
  <c r="E98171" i="3"/>
  <c r="C98172" i="3"/>
  <c r="E98172" i="3"/>
  <c r="C98173" i="3"/>
  <c r="E98173" i="3"/>
  <c r="C98174" i="3"/>
  <c r="E98174" i="3" s="1"/>
  <c r="C98175" i="3"/>
  <c r="E98175" i="3"/>
  <c r="C98176" i="3"/>
  <c r="E98176" i="3" s="1"/>
  <c r="C98177" i="3"/>
  <c r="E98177" i="3" s="1"/>
  <c r="C98178" i="3"/>
  <c r="E98178" i="3" s="1"/>
  <c r="C98179" i="3"/>
  <c r="E98179" i="3"/>
  <c r="C98180" i="3"/>
  <c r="E98180" i="3"/>
  <c r="C98181" i="3"/>
  <c r="E98181" i="3" s="1"/>
  <c r="C98182" i="3"/>
  <c r="E98182" i="3" s="1"/>
  <c r="C98183" i="3"/>
  <c r="E98183" i="3"/>
  <c r="C98184" i="3"/>
  <c r="E98184" i="3"/>
  <c r="C98185" i="3"/>
  <c r="E98185" i="3" s="1"/>
  <c r="C98186" i="3"/>
  <c r="E98186" i="3" s="1"/>
  <c r="C98187" i="3"/>
  <c r="E98187" i="3"/>
  <c r="C98188" i="3"/>
  <c r="E98188" i="3" s="1"/>
  <c r="C98189" i="3"/>
  <c r="E98189" i="3" s="1"/>
  <c r="C98190" i="3"/>
  <c r="E98190" i="3" s="1"/>
  <c r="C98191" i="3"/>
  <c r="E98191" i="3"/>
  <c r="C98192" i="3"/>
  <c r="E98192" i="3"/>
  <c r="C98193" i="3"/>
  <c r="E98193" i="3"/>
  <c r="C98194" i="3"/>
  <c r="E98194" i="3" s="1"/>
  <c r="C98195" i="3"/>
  <c r="E98195" i="3"/>
  <c r="C98196" i="3"/>
  <c r="E98196" i="3"/>
  <c r="C98197" i="3"/>
  <c r="E98197" i="3" s="1"/>
  <c r="C98198" i="3"/>
  <c r="E98198" i="3" s="1"/>
  <c r="C98199" i="3"/>
  <c r="E98199" i="3"/>
  <c r="C98200" i="3"/>
  <c r="E98200" i="3" s="1"/>
  <c r="C98201" i="3"/>
  <c r="E98201" i="3"/>
  <c r="C98202" i="3"/>
  <c r="E98202" i="3" s="1"/>
  <c r="C98203" i="3"/>
  <c r="E98203" i="3"/>
  <c r="C98204" i="3"/>
  <c r="E98204" i="3" s="1"/>
  <c r="C98205" i="3"/>
  <c r="E98205" i="3"/>
  <c r="C98206" i="3"/>
  <c r="E98206" i="3" s="1"/>
  <c r="C98207" i="3"/>
  <c r="E98207" i="3"/>
  <c r="C98208" i="3"/>
  <c r="E98208" i="3"/>
  <c r="C98209" i="3"/>
  <c r="E98209" i="3" s="1"/>
  <c r="C98210" i="3"/>
  <c r="E98210" i="3" s="1"/>
  <c r="C98211" i="3"/>
  <c r="E98211" i="3"/>
  <c r="C98212" i="3"/>
  <c r="E98212" i="3"/>
  <c r="C98213" i="3"/>
  <c r="E98213" i="3"/>
  <c r="C98214" i="3"/>
  <c r="E98214" i="3" s="1"/>
  <c r="C98215" i="3"/>
  <c r="E98215" i="3"/>
  <c r="C98216" i="3"/>
  <c r="E98216" i="3"/>
  <c r="C98217" i="3"/>
  <c r="E98217" i="3" s="1"/>
  <c r="C98218" i="3"/>
  <c r="E98218" i="3" s="1"/>
  <c r="C98219" i="3"/>
  <c r="E98219" i="3"/>
  <c r="C98220" i="3"/>
  <c r="E98220" i="3" s="1"/>
  <c r="C98221" i="3"/>
  <c r="E98221" i="3"/>
  <c r="C98222" i="3"/>
  <c r="E98222" i="3" s="1"/>
  <c r="C98223" i="3"/>
  <c r="E98223" i="3"/>
  <c r="C98224" i="3"/>
  <c r="E98224" i="3"/>
  <c r="C98225" i="3"/>
  <c r="E98225" i="3"/>
  <c r="C98226" i="3"/>
  <c r="E98226" i="3" s="1"/>
  <c r="C98227" i="3"/>
  <c r="E98227" i="3"/>
  <c r="C98228" i="3"/>
  <c r="E98228" i="3"/>
  <c r="C98229" i="3"/>
  <c r="E98229" i="3" s="1"/>
  <c r="C98230" i="3"/>
  <c r="E98230" i="3" s="1"/>
  <c r="C98231" i="3"/>
  <c r="E98231" i="3"/>
  <c r="C98232" i="3"/>
  <c r="E98232" i="3" s="1"/>
  <c r="C98233" i="3"/>
  <c r="E98233" i="3"/>
  <c r="C98234" i="3"/>
  <c r="E98234" i="3" s="1"/>
  <c r="C98235" i="3"/>
  <c r="E98235" i="3"/>
  <c r="C98236" i="3"/>
  <c r="E98236" i="3"/>
  <c r="C98237" i="3"/>
  <c r="E98237" i="3"/>
  <c r="C98238" i="3"/>
  <c r="E98238" i="3" s="1"/>
  <c r="C98239" i="3"/>
  <c r="E98239" i="3"/>
  <c r="C98240" i="3"/>
  <c r="E98240" i="3" s="1"/>
  <c r="C98241" i="3"/>
  <c r="E98241" i="3" s="1"/>
  <c r="C98242" i="3"/>
  <c r="E98242" i="3" s="1"/>
  <c r="C98243" i="3"/>
  <c r="E98243" i="3"/>
  <c r="C98244" i="3"/>
  <c r="E98244" i="3"/>
  <c r="C98245" i="3"/>
  <c r="E98245" i="3" s="1"/>
  <c r="C98246" i="3"/>
  <c r="E98246" i="3" s="1"/>
  <c r="C98247" i="3"/>
  <c r="E98247" i="3"/>
  <c r="C98248" i="3"/>
  <c r="E98248" i="3"/>
  <c r="C98249" i="3"/>
  <c r="E98249" i="3" s="1"/>
  <c r="C98250" i="3"/>
  <c r="E98250" i="3" s="1"/>
  <c r="C98251" i="3"/>
  <c r="E98251" i="3"/>
  <c r="C98252" i="3"/>
  <c r="E98252" i="3" s="1"/>
  <c r="C98253" i="3"/>
  <c r="E98253" i="3" s="1"/>
  <c r="C98254" i="3"/>
  <c r="E98254" i="3" s="1"/>
  <c r="C98255" i="3"/>
  <c r="E98255" i="3"/>
  <c r="C98256" i="3"/>
  <c r="E98256" i="3"/>
  <c r="C98257" i="3"/>
  <c r="E98257" i="3"/>
  <c r="C98258" i="3"/>
  <c r="E98258" i="3" s="1"/>
  <c r="C98259" i="3"/>
  <c r="E98259" i="3"/>
  <c r="C98260" i="3"/>
  <c r="E98260" i="3"/>
  <c r="C98261" i="3"/>
  <c r="E98261" i="3" s="1"/>
  <c r="C98262" i="3"/>
  <c r="E98262" i="3" s="1"/>
  <c r="C98263" i="3"/>
  <c r="E98263" i="3"/>
  <c r="C98264" i="3"/>
  <c r="E98264" i="3" s="1"/>
  <c r="C98265" i="3"/>
  <c r="E98265" i="3"/>
  <c r="C98266" i="3"/>
  <c r="E98266" i="3" s="1"/>
  <c r="C98267" i="3"/>
  <c r="E98267" i="3"/>
  <c r="C98268" i="3"/>
  <c r="E98268" i="3" s="1"/>
  <c r="C98269" i="3"/>
  <c r="E98269" i="3"/>
  <c r="C98270" i="3"/>
  <c r="E98270" i="3" s="1"/>
  <c r="C98271" i="3"/>
  <c r="E98271" i="3"/>
  <c r="C98272" i="3"/>
  <c r="E98272" i="3" s="1"/>
  <c r="C98273" i="3"/>
  <c r="E98273" i="3" s="1"/>
  <c r="C98274" i="3"/>
  <c r="E98274" i="3" s="1"/>
  <c r="C98275" i="3"/>
  <c r="E98275" i="3"/>
  <c r="C98276" i="3"/>
  <c r="E98276" i="3"/>
  <c r="C98277" i="3"/>
  <c r="E98277" i="3" s="1"/>
  <c r="C98278" i="3"/>
  <c r="E98278" i="3" s="1"/>
  <c r="C98279" i="3"/>
  <c r="E98279" i="3"/>
  <c r="C98280" i="3"/>
  <c r="E98280" i="3"/>
  <c r="C98281" i="3"/>
  <c r="E98281" i="3"/>
  <c r="C98282" i="3"/>
  <c r="E98282" i="3" s="1"/>
  <c r="C98283" i="3"/>
  <c r="E98283" i="3"/>
  <c r="C98284" i="3"/>
  <c r="E98284" i="3" s="1"/>
  <c r="C98285" i="3"/>
  <c r="E98285" i="3"/>
  <c r="C98286" i="3"/>
  <c r="E98286" i="3" s="1"/>
  <c r="C98287" i="3"/>
  <c r="E98287" i="3"/>
  <c r="C98288" i="3"/>
  <c r="E98288" i="3"/>
  <c r="C98289" i="3"/>
  <c r="E98289" i="3"/>
  <c r="C98290" i="3"/>
  <c r="E98290" i="3" s="1"/>
  <c r="C98291" i="3"/>
  <c r="E98291" i="3"/>
  <c r="C98292" i="3"/>
  <c r="E98292" i="3"/>
  <c r="C98293" i="3"/>
  <c r="E98293" i="3" s="1"/>
  <c r="C98294" i="3"/>
  <c r="E98294" i="3" s="1"/>
  <c r="C98295" i="3"/>
  <c r="E98295" i="3"/>
  <c r="C98296" i="3"/>
  <c r="E98296" i="3" s="1"/>
  <c r="C98297" i="3"/>
  <c r="E98297" i="3"/>
  <c r="C98298" i="3"/>
  <c r="E98298" i="3" s="1"/>
  <c r="C98299" i="3"/>
  <c r="E98299" i="3"/>
  <c r="C98300" i="3"/>
  <c r="E98300" i="3"/>
  <c r="C98301" i="3"/>
  <c r="E98301" i="3"/>
  <c r="C98302" i="3"/>
  <c r="E98302" i="3" s="1"/>
  <c r="C98303" i="3"/>
  <c r="E98303" i="3"/>
  <c r="C98304" i="3"/>
  <c r="E98304" i="3" s="1"/>
  <c r="C98305" i="3"/>
  <c r="E98305" i="3" s="1"/>
  <c r="C98306" i="3"/>
  <c r="E98306" i="3" s="1"/>
  <c r="C98307" i="3"/>
  <c r="E98307" i="3"/>
  <c r="C98308" i="3"/>
  <c r="E98308" i="3"/>
  <c r="C98309" i="3"/>
  <c r="E98309" i="3" s="1"/>
  <c r="C98310" i="3"/>
  <c r="E98310" i="3" s="1"/>
  <c r="C98311" i="3"/>
  <c r="E98311" i="3"/>
  <c r="C98312" i="3"/>
  <c r="E98312" i="3"/>
  <c r="C98313" i="3"/>
  <c r="E98313" i="3" s="1"/>
  <c r="C98314" i="3"/>
  <c r="E98314" i="3" s="1"/>
  <c r="C98315" i="3"/>
  <c r="E98315" i="3"/>
  <c r="C98316" i="3"/>
  <c r="E98316" i="3" s="1"/>
  <c r="C98317" i="3"/>
  <c r="E98317" i="3" s="1"/>
  <c r="C98318" i="3"/>
  <c r="E98318" i="3" s="1"/>
  <c r="C98319" i="3"/>
  <c r="E98319" i="3"/>
  <c r="C98320" i="3"/>
  <c r="E98320" i="3"/>
  <c r="C98321" i="3"/>
  <c r="E98321" i="3"/>
  <c r="C98322" i="3"/>
  <c r="E98322" i="3" s="1"/>
  <c r="C98323" i="3"/>
  <c r="E98323" i="3"/>
  <c r="C98324" i="3"/>
  <c r="E98324" i="3"/>
  <c r="C98325" i="3"/>
  <c r="E98325" i="3" s="1"/>
  <c r="C98326" i="3"/>
  <c r="E98326" i="3" s="1"/>
  <c r="C98327" i="3"/>
  <c r="E98327" i="3"/>
  <c r="C98328" i="3"/>
  <c r="E98328" i="3" s="1"/>
  <c r="C98329" i="3"/>
  <c r="E98329" i="3"/>
  <c r="C98330" i="3"/>
  <c r="E98330" i="3" s="1"/>
  <c r="C98331" i="3"/>
  <c r="E98331" i="3"/>
  <c r="C98332" i="3"/>
  <c r="E98332" i="3" s="1"/>
  <c r="C98333" i="3"/>
  <c r="E98333" i="3"/>
  <c r="C98334" i="3"/>
  <c r="E98334" i="3" s="1"/>
  <c r="C98335" i="3"/>
  <c r="E98335" i="3"/>
  <c r="C98336" i="3"/>
  <c r="E98336" i="3"/>
  <c r="C98337" i="3"/>
  <c r="E98337" i="3" s="1"/>
  <c r="C98338" i="3"/>
  <c r="E98338" i="3" s="1"/>
  <c r="C98339" i="3"/>
  <c r="E98339" i="3"/>
  <c r="C98340" i="3"/>
  <c r="E98340" i="3"/>
  <c r="C98341" i="3"/>
  <c r="E98341" i="3"/>
  <c r="C98342" i="3"/>
  <c r="E98342" i="3" s="1"/>
  <c r="C98343" i="3"/>
  <c r="E98343" i="3"/>
  <c r="C98344" i="3"/>
  <c r="E98344" i="3"/>
  <c r="C98345" i="3"/>
  <c r="E98345" i="3" s="1"/>
  <c r="C98346" i="3"/>
  <c r="E98346" i="3" s="1"/>
  <c r="C98347" i="3"/>
  <c r="E98347" i="3"/>
  <c r="C98348" i="3"/>
  <c r="E98348" i="3" s="1"/>
  <c r="C98349" i="3"/>
  <c r="E98349" i="3"/>
  <c r="C98350" i="3"/>
  <c r="E98350" i="3" s="1"/>
  <c r="C98351" i="3"/>
  <c r="E98351" i="3"/>
  <c r="C98352" i="3"/>
  <c r="E98352" i="3"/>
  <c r="C98353" i="3"/>
  <c r="E98353" i="3"/>
  <c r="C98354" i="3"/>
  <c r="E98354" i="3" s="1"/>
  <c r="C98355" i="3"/>
  <c r="E98355" i="3"/>
  <c r="C98356" i="3"/>
  <c r="E98356" i="3"/>
  <c r="C98357" i="3"/>
  <c r="E98357" i="3" s="1"/>
  <c r="C98358" i="3"/>
  <c r="E98358" i="3" s="1"/>
  <c r="C98359" i="3"/>
  <c r="E98359" i="3"/>
  <c r="C98360" i="3"/>
  <c r="E98360" i="3" s="1"/>
  <c r="C98361" i="3"/>
  <c r="E98361" i="3"/>
  <c r="C98362" i="3"/>
  <c r="E98362" i="3" s="1"/>
  <c r="C98363" i="3"/>
  <c r="E98363" i="3"/>
  <c r="C98364" i="3"/>
  <c r="E98364" i="3"/>
  <c r="C98365" i="3"/>
  <c r="E98365" i="3" s="1"/>
  <c r="C98366" i="3"/>
  <c r="E98366" i="3" s="1"/>
  <c r="C98367" i="3"/>
  <c r="E98367" i="3" s="1"/>
  <c r="C98368" i="3"/>
  <c r="E98368" i="3" s="1"/>
  <c r="C98369" i="3"/>
  <c r="E98369" i="3" s="1"/>
  <c r="C98370" i="3"/>
  <c r="E98370" i="3" s="1"/>
  <c r="C98371" i="3"/>
  <c r="E98371" i="3" s="1"/>
  <c r="C98372" i="3"/>
  <c r="E98372" i="3" s="1"/>
  <c r="C98373" i="3"/>
  <c r="E98373" i="3"/>
  <c r="C98374" i="3"/>
  <c r="E98374" i="3" s="1"/>
  <c r="C98375" i="3"/>
  <c r="E98375" i="3" s="1"/>
  <c r="C98376" i="3"/>
  <c r="E98376" i="3" s="1"/>
  <c r="C98377" i="3"/>
  <c r="E98377" i="3" s="1"/>
  <c r="C98378" i="3"/>
  <c r="E98378" i="3" s="1"/>
  <c r="C98379" i="3"/>
  <c r="E98379" i="3" s="1"/>
  <c r="C98380" i="3"/>
  <c r="E98380" i="3" s="1"/>
  <c r="C98381" i="3"/>
  <c r="E98381" i="3" s="1"/>
  <c r="C98382" i="3"/>
  <c r="E98382" i="3" s="1"/>
  <c r="C98383" i="3"/>
  <c r="E98383" i="3" s="1"/>
  <c r="C98384" i="3"/>
  <c r="E98384" i="3" s="1"/>
  <c r="C98385" i="3"/>
  <c r="E98385" i="3" s="1"/>
  <c r="C98386" i="3"/>
  <c r="E98386" i="3" s="1"/>
  <c r="C98387" i="3"/>
  <c r="E98387" i="3" s="1"/>
  <c r="C98388" i="3"/>
  <c r="E98388" i="3" s="1"/>
  <c r="C98389" i="3"/>
  <c r="E98389" i="3"/>
  <c r="C98390" i="3"/>
  <c r="E98390" i="3" s="1"/>
  <c r="C98391" i="3"/>
  <c r="E98391" i="3" s="1"/>
  <c r="C98392" i="3"/>
  <c r="E98392" i="3" s="1"/>
  <c r="C98393" i="3"/>
  <c r="E98393" i="3"/>
  <c r="C98394" i="3"/>
  <c r="E98394" i="3" s="1"/>
  <c r="C98395" i="3"/>
  <c r="E98395" i="3" s="1"/>
  <c r="C98396" i="3"/>
  <c r="E98396" i="3" s="1"/>
  <c r="C98397" i="3"/>
  <c r="E98397" i="3" s="1"/>
  <c r="C98398" i="3"/>
  <c r="E98398" i="3" s="1"/>
  <c r="C98399" i="3"/>
  <c r="E98399" i="3" s="1"/>
  <c r="C98400" i="3"/>
  <c r="E98400" i="3"/>
  <c r="C98401" i="3"/>
  <c r="E98401" i="3" s="1"/>
  <c r="C98402" i="3"/>
  <c r="E98402" i="3" s="1"/>
  <c r="C98403" i="3"/>
  <c r="E98403" i="3" s="1"/>
  <c r="C98404" i="3"/>
  <c r="E98404" i="3" s="1"/>
  <c r="C98405" i="3"/>
  <c r="E98405" i="3"/>
  <c r="C98406" i="3"/>
  <c r="E98406" i="3" s="1"/>
  <c r="C98407" i="3"/>
  <c r="E98407" i="3" s="1"/>
  <c r="C98408" i="3"/>
  <c r="E98408" i="3" s="1"/>
  <c r="C98409" i="3"/>
  <c r="E98409" i="3"/>
  <c r="C98410" i="3"/>
  <c r="E98410" i="3" s="1"/>
  <c r="C98411" i="3"/>
  <c r="E98411" i="3" s="1"/>
  <c r="C98412" i="3"/>
  <c r="E98412" i="3" s="1"/>
  <c r="C98413" i="3"/>
  <c r="E98413" i="3" s="1"/>
  <c r="C98414" i="3"/>
  <c r="E98414" i="3" s="1"/>
  <c r="C98415" i="3"/>
  <c r="E98415" i="3" s="1"/>
  <c r="C98416" i="3"/>
  <c r="E98416" i="3"/>
  <c r="C98417" i="3"/>
  <c r="E98417" i="3" s="1"/>
  <c r="C98418" i="3"/>
  <c r="E98418" i="3" s="1"/>
  <c r="C98419" i="3"/>
  <c r="E98419" i="3" s="1"/>
  <c r="C98420" i="3"/>
  <c r="E98420" i="3" s="1"/>
  <c r="C98421" i="3"/>
  <c r="E98421" i="3" s="1"/>
  <c r="C98422" i="3"/>
  <c r="E98422" i="3" s="1"/>
  <c r="C98423" i="3"/>
  <c r="E98423" i="3" s="1"/>
  <c r="C98424" i="3"/>
  <c r="E98424" i="3" s="1"/>
  <c r="C98425" i="3"/>
  <c r="E98425" i="3" s="1"/>
  <c r="C98426" i="3"/>
  <c r="E98426" i="3" s="1"/>
  <c r="C98427" i="3"/>
  <c r="E98427" i="3" s="1"/>
  <c r="C98428" i="3"/>
  <c r="E98428" i="3" s="1"/>
  <c r="C98429" i="3"/>
  <c r="E98429" i="3" s="1"/>
  <c r="C98430" i="3"/>
  <c r="E98430" i="3" s="1"/>
  <c r="C98431" i="3"/>
  <c r="E98431" i="3" s="1"/>
  <c r="C98432" i="3"/>
  <c r="E98432" i="3" s="1"/>
  <c r="C98433" i="3"/>
  <c r="E98433" i="3" s="1"/>
  <c r="C98434" i="3"/>
  <c r="E98434" i="3" s="1"/>
  <c r="C98435" i="3"/>
  <c r="E98435" i="3" s="1"/>
  <c r="C98436" i="3"/>
  <c r="E98436" i="3" s="1"/>
  <c r="C98437" i="3"/>
  <c r="E98437" i="3"/>
  <c r="C98438" i="3"/>
  <c r="E98438" i="3" s="1"/>
  <c r="C98439" i="3"/>
  <c r="E98439" i="3" s="1"/>
  <c r="C98440" i="3"/>
  <c r="E98440" i="3" s="1"/>
  <c r="C98441" i="3"/>
  <c r="E98441" i="3" s="1"/>
  <c r="C98442" i="3"/>
  <c r="E98442" i="3" s="1"/>
  <c r="C98443" i="3"/>
  <c r="E98443" i="3" s="1"/>
  <c r="C98444" i="3"/>
  <c r="E98444" i="3" s="1"/>
  <c r="C98445" i="3"/>
  <c r="E98445" i="3" s="1"/>
  <c r="C98446" i="3"/>
  <c r="E98446" i="3" s="1"/>
  <c r="C98447" i="3"/>
  <c r="E98447" i="3" s="1"/>
  <c r="C98448" i="3"/>
  <c r="E98448" i="3" s="1"/>
  <c r="C98449" i="3"/>
  <c r="E98449" i="3" s="1"/>
  <c r="C98450" i="3"/>
  <c r="E98450" i="3" s="1"/>
  <c r="C98451" i="3"/>
  <c r="E98451" i="3" s="1"/>
  <c r="C98452" i="3"/>
  <c r="E98452" i="3" s="1"/>
  <c r="C98453" i="3"/>
  <c r="E98453" i="3" s="1"/>
  <c r="C98454" i="3"/>
  <c r="E98454" i="3" s="1"/>
  <c r="C98455" i="3"/>
  <c r="E98455" i="3" s="1"/>
  <c r="C98456" i="3"/>
  <c r="E98456" i="3" s="1"/>
  <c r="C98457" i="3"/>
  <c r="E98457" i="3"/>
  <c r="C98458" i="3"/>
  <c r="E98458" i="3" s="1"/>
  <c r="C98459" i="3"/>
  <c r="E98459" i="3" s="1"/>
  <c r="C98460" i="3"/>
  <c r="E98460" i="3" s="1"/>
  <c r="C98461" i="3"/>
  <c r="E98461" i="3" s="1"/>
  <c r="C98462" i="3"/>
  <c r="E98462" i="3" s="1"/>
  <c r="C98463" i="3"/>
  <c r="E98463" i="3" s="1"/>
  <c r="C98464" i="3"/>
  <c r="E98464" i="3"/>
  <c r="C98465" i="3"/>
  <c r="E98465" i="3" s="1"/>
  <c r="C98466" i="3"/>
  <c r="E98466" i="3" s="1"/>
  <c r="C98467" i="3"/>
  <c r="E98467" i="3" s="1"/>
  <c r="C98468" i="3"/>
  <c r="E98468" i="3" s="1"/>
  <c r="C98469" i="3"/>
  <c r="E98469" i="3"/>
  <c r="C98470" i="3"/>
  <c r="E98470" i="3" s="1"/>
  <c r="C98471" i="3"/>
  <c r="E98471" i="3" s="1"/>
  <c r="C98472" i="3"/>
  <c r="E98472" i="3" s="1"/>
  <c r="C98473" i="3"/>
  <c r="E98473" i="3" s="1"/>
  <c r="C98474" i="3"/>
  <c r="E98474" i="3" s="1"/>
  <c r="C98475" i="3"/>
  <c r="E98475" i="3" s="1"/>
  <c r="C98476" i="3"/>
  <c r="E98476" i="3" s="1"/>
  <c r="C98477" i="3"/>
  <c r="E98477" i="3" s="1"/>
  <c r="C98478" i="3"/>
  <c r="E98478" i="3" s="1"/>
  <c r="C98479" i="3"/>
  <c r="E98479" i="3" s="1"/>
  <c r="C98480" i="3"/>
  <c r="E98480" i="3" s="1"/>
  <c r="C98481" i="3"/>
  <c r="E98481" i="3" s="1"/>
  <c r="C98482" i="3"/>
  <c r="E98482" i="3" s="1"/>
  <c r="C98483" i="3"/>
  <c r="E98483" i="3" s="1"/>
  <c r="C98484" i="3"/>
  <c r="E98484" i="3" s="1"/>
  <c r="C98485" i="3"/>
  <c r="E98485" i="3" s="1"/>
  <c r="C98486" i="3"/>
  <c r="E98486" i="3" s="1"/>
  <c r="C98487" i="3"/>
  <c r="E98487" i="3" s="1"/>
  <c r="C98488" i="3"/>
  <c r="E98488" i="3" s="1"/>
  <c r="C98489" i="3"/>
  <c r="E98489" i="3" s="1"/>
  <c r="C98490" i="3"/>
  <c r="E98490" i="3" s="1"/>
  <c r="C98491" i="3"/>
  <c r="E98491" i="3" s="1"/>
  <c r="C98492" i="3"/>
  <c r="E98492" i="3" s="1"/>
  <c r="C98493" i="3"/>
  <c r="E98493" i="3" s="1"/>
  <c r="C98494" i="3"/>
  <c r="E98494" i="3" s="1"/>
  <c r="C98495" i="3"/>
  <c r="E98495" i="3" s="1"/>
  <c r="C98496" i="3"/>
  <c r="E98496" i="3" s="1"/>
  <c r="C98497" i="3"/>
  <c r="E98497" i="3" s="1"/>
  <c r="C98498" i="3"/>
  <c r="E98498" i="3" s="1"/>
  <c r="C98499" i="3"/>
  <c r="E98499" i="3" s="1"/>
  <c r="C98500" i="3"/>
  <c r="E98500" i="3" s="1"/>
  <c r="C98501" i="3"/>
  <c r="E98501" i="3"/>
  <c r="C98502" i="3"/>
  <c r="E98502" i="3" s="1"/>
  <c r="C98503" i="3"/>
  <c r="E98503" i="3" s="1"/>
  <c r="C98504" i="3"/>
  <c r="E98504" i="3" s="1"/>
  <c r="C98505" i="3"/>
  <c r="E98505" i="3"/>
  <c r="C98506" i="3"/>
  <c r="E98506" i="3" s="1"/>
  <c r="C98507" i="3"/>
  <c r="E98507" i="3" s="1"/>
  <c r="C98508" i="3"/>
  <c r="E98508" i="3" s="1"/>
  <c r="C98509" i="3"/>
  <c r="E98509" i="3" s="1"/>
  <c r="C98510" i="3"/>
  <c r="E98510" i="3" s="1"/>
  <c r="C98511" i="3"/>
  <c r="E98511" i="3" s="1"/>
  <c r="C98512" i="3"/>
  <c r="E98512" i="3"/>
  <c r="C98513" i="3"/>
  <c r="E98513" i="3" s="1"/>
  <c r="C98514" i="3"/>
  <c r="E98514" i="3" s="1"/>
  <c r="C98515" i="3"/>
  <c r="E98515" i="3" s="1"/>
  <c r="C98516" i="3"/>
  <c r="E98516" i="3" s="1"/>
  <c r="C98517" i="3"/>
  <c r="E98517" i="3"/>
  <c r="C98518" i="3"/>
  <c r="E98518" i="3" s="1"/>
  <c r="C98519" i="3"/>
  <c r="E98519" i="3" s="1"/>
  <c r="C98520" i="3"/>
  <c r="E98520" i="3" s="1"/>
  <c r="C98521" i="3"/>
  <c r="E98521" i="3"/>
  <c r="C98522" i="3"/>
  <c r="E98522" i="3" s="1"/>
  <c r="C98523" i="3"/>
  <c r="E98523" i="3" s="1"/>
  <c r="C98524" i="3"/>
  <c r="E98524" i="3" s="1"/>
  <c r="C98525" i="3"/>
  <c r="E98525" i="3" s="1"/>
  <c r="C98526" i="3"/>
  <c r="E98526" i="3" s="1"/>
  <c r="C98527" i="3"/>
  <c r="E98527" i="3" s="1"/>
  <c r="C98528" i="3"/>
  <c r="E98528" i="3"/>
  <c r="C98529" i="3"/>
  <c r="E98529" i="3" s="1"/>
  <c r="C98530" i="3"/>
  <c r="E98530" i="3" s="1"/>
  <c r="C98531" i="3"/>
  <c r="E98531" i="3" s="1"/>
  <c r="C98532" i="3"/>
  <c r="E98532" i="3" s="1"/>
  <c r="C98533" i="3"/>
  <c r="E98533" i="3"/>
  <c r="C98534" i="3"/>
  <c r="E98534" i="3" s="1"/>
  <c r="C98535" i="3"/>
  <c r="E98535" i="3" s="1"/>
  <c r="C98536" i="3"/>
  <c r="E98536" i="3" s="1"/>
  <c r="C98537" i="3"/>
  <c r="E98537" i="3"/>
  <c r="C98538" i="3"/>
  <c r="E98538" i="3" s="1"/>
  <c r="C98539" i="3"/>
  <c r="E98539" i="3" s="1"/>
  <c r="C98540" i="3"/>
  <c r="E98540" i="3" s="1"/>
  <c r="C98541" i="3"/>
  <c r="E98541" i="3" s="1"/>
  <c r="C98542" i="3"/>
  <c r="E98542" i="3" s="1"/>
  <c r="C98543" i="3"/>
  <c r="E98543" i="3" s="1"/>
  <c r="C98544" i="3"/>
  <c r="E98544" i="3"/>
  <c r="C98545" i="3"/>
  <c r="E98545" i="3" s="1"/>
  <c r="C98546" i="3"/>
  <c r="E98546" i="3" s="1"/>
  <c r="C98547" i="3"/>
  <c r="E98547" i="3" s="1"/>
  <c r="C98548" i="3"/>
  <c r="E98548" i="3" s="1"/>
  <c r="C98549" i="3"/>
  <c r="E98549" i="3" s="1"/>
  <c r="C98550" i="3"/>
  <c r="E98550" i="3" s="1"/>
  <c r="C98551" i="3"/>
  <c r="E98551" i="3" s="1"/>
  <c r="C98552" i="3"/>
  <c r="E98552" i="3" s="1"/>
  <c r="C98553" i="3"/>
  <c r="E98553" i="3"/>
  <c r="C98554" i="3"/>
  <c r="E98554" i="3" s="1"/>
  <c r="C98555" i="3"/>
  <c r="E98555" i="3" s="1"/>
  <c r="C98556" i="3"/>
  <c r="E98556" i="3" s="1"/>
  <c r="C98557" i="3"/>
  <c r="E98557" i="3" s="1"/>
  <c r="C98558" i="3"/>
  <c r="E98558" i="3" s="1"/>
  <c r="C98559" i="3"/>
  <c r="E98559" i="3" s="1"/>
  <c r="C98560" i="3"/>
  <c r="E98560" i="3"/>
  <c r="C98561" i="3"/>
  <c r="E98561" i="3" s="1"/>
  <c r="C98562" i="3"/>
  <c r="E98562" i="3" s="1"/>
  <c r="C98563" i="3"/>
  <c r="E98563" i="3" s="1"/>
  <c r="C98564" i="3"/>
  <c r="E98564" i="3" s="1"/>
  <c r="C98565" i="3"/>
  <c r="E98565" i="3"/>
  <c r="C98566" i="3"/>
  <c r="E98566" i="3" s="1"/>
  <c r="C98567" i="3"/>
  <c r="E98567" i="3" s="1"/>
  <c r="C98568" i="3"/>
  <c r="E98568" i="3" s="1"/>
  <c r="C98569" i="3"/>
  <c r="E98569" i="3" s="1"/>
  <c r="C98570" i="3"/>
  <c r="E98570" i="3" s="1"/>
  <c r="C98571" i="3"/>
  <c r="E98571" i="3" s="1"/>
  <c r="C98572" i="3"/>
  <c r="E98572" i="3" s="1"/>
  <c r="C98573" i="3"/>
  <c r="E98573" i="3" s="1"/>
  <c r="C98574" i="3"/>
  <c r="E98574" i="3" s="1"/>
  <c r="C98575" i="3"/>
  <c r="E98575" i="3" s="1"/>
  <c r="C98576" i="3"/>
  <c r="E98576" i="3" s="1"/>
  <c r="C98577" i="3"/>
  <c r="E98577" i="3" s="1"/>
  <c r="C98578" i="3"/>
  <c r="E98578" i="3" s="1"/>
  <c r="C98579" i="3"/>
  <c r="E98579" i="3" s="1"/>
  <c r="C98580" i="3"/>
  <c r="E98580" i="3" s="1"/>
  <c r="C98581" i="3"/>
  <c r="E98581" i="3" s="1"/>
  <c r="C98582" i="3"/>
  <c r="E98582" i="3" s="1"/>
  <c r="C98583" i="3"/>
  <c r="E98583" i="3" s="1"/>
  <c r="C98584" i="3"/>
  <c r="E98584" i="3" s="1"/>
  <c r="C98585" i="3"/>
  <c r="E98585" i="3" s="1"/>
  <c r="C98586" i="3"/>
  <c r="E98586" i="3" s="1"/>
  <c r="C98587" i="3"/>
  <c r="E98587" i="3" s="1"/>
  <c r="C98588" i="3"/>
  <c r="E98588" i="3" s="1"/>
  <c r="C98589" i="3"/>
  <c r="E98589" i="3" s="1"/>
  <c r="C98590" i="3"/>
  <c r="E98590" i="3" s="1"/>
  <c r="C98591" i="3"/>
  <c r="E98591" i="3" s="1"/>
  <c r="C98592" i="3"/>
  <c r="E98592" i="3" s="1"/>
  <c r="C98593" i="3"/>
  <c r="E98593" i="3" s="1"/>
  <c r="C98594" i="3"/>
  <c r="E98594" i="3" s="1"/>
  <c r="C98595" i="3"/>
  <c r="E98595" i="3" s="1"/>
  <c r="C98596" i="3"/>
  <c r="E98596" i="3" s="1"/>
  <c r="C98597" i="3"/>
  <c r="E98597" i="3" s="1"/>
  <c r="C98598" i="3"/>
  <c r="E98598" i="3" s="1"/>
  <c r="C98599" i="3"/>
  <c r="E98599" i="3" s="1"/>
  <c r="C98600" i="3"/>
  <c r="E98600" i="3" s="1"/>
  <c r="C98601" i="3"/>
  <c r="E98601" i="3"/>
  <c r="C98602" i="3"/>
  <c r="E98602" i="3" s="1"/>
  <c r="C98603" i="3"/>
  <c r="E98603" i="3" s="1"/>
  <c r="C98604" i="3"/>
  <c r="E98604" i="3" s="1"/>
  <c r="C98605" i="3"/>
  <c r="E98605" i="3" s="1"/>
  <c r="C98606" i="3"/>
  <c r="E98606" i="3" s="1"/>
  <c r="C98607" i="3"/>
  <c r="E98607" i="3" s="1"/>
  <c r="C98608" i="3"/>
  <c r="E98608" i="3"/>
  <c r="C98609" i="3"/>
  <c r="E98609" i="3" s="1"/>
  <c r="C98610" i="3"/>
  <c r="E98610" i="3" s="1"/>
  <c r="C98611" i="3"/>
  <c r="E98611" i="3" s="1"/>
  <c r="C98612" i="3"/>
  <c r="E98612" i="3" s="1"/>
  <c r="C98613" i="3"/>
  <c r="E98613" i="3" s="1"/>
  <c r="C98614" i="3"/>
  <c r="E98614" i="3" s="1"/>
  <c r="C98615" i="3"/>
  <c r="E98615" i="3" s="1"/>
  <c r="C98616" i="3"/>
  <c r="E98616" i="3" s="1"/>
  <c r="C98617" i="3"/>
  <c r="E98617" i="3" s="1"/>
  <c r="C98618" i="3"/>
  <c r="E98618" i="3" s="1"/>
  <c r="C98619" i="3"/>
  <c r="E98619" i="3" s="1"/>
  <c r="C98620" i="3"/>
  <c r="E98620" i="3" s="1"/>
  <c r="C98621" i="3"/>
  <c r="E98621" i="3" s="1"/>
  <c r="C98622" i="3"/>
  <c r="E98622" i="3" s="1"/>
  <c r="C98623" i="3"/>
  <c r="E98623" i="3" s="1"/>
  <c r="C98624" i="3"/>
  <c r="E98624" i="3" s="1"/>
  <c r="C98625" i="3"/>
  <c r="E98625" i="3" s="1"/>
  <c r="C98626" i="3"/>
  <c r="E98626" i="3" s="1"/>
  <c r="C98627" i="3"/>
  <c r="E98627" i="3" s="1"/>
  <c r="C98628" i="3"/>
  <c r="E98628" i="3" s="1"/>
  <c r="C98629" i="3"/>
  <c r="E98629" i="3"/>
  <c r="C98630" i="3"/>
  <c r="E98630" i="3" s="1"/>
  <c r="C98631" i="3"/>
  <c r="E98631" i="3" s="1"/>
  <c r="C98632" i="3"/>
  <c r="E98632" i="3" s="1"/>
  <c r="C98633" i="3"/>
  <c r="E98633" i="3" s="1"/>
  <c r="C98634" i="3"/>
  <c r="E98634" i="3" s="1"/>
  <c r="C98635" i="3"/>
  <c r="E98635" i="3" s="1"/>
  <c r="C98636" i="3"/>
  <c r="E98636" i="3" s="1"/>
  <c r="C98637" i="3"/>
  <c r="E98637" i="3" s="1"/>
  <c r="C98638" i="3"/>
  <c r="E98638" i="3" s="1"/>
  <c r="C98639" i="3"/>
  <c r="E98639" i="3" s="1"/>
  <c r="C98640" i="3"/>
  <c r="E98640" i="3" s="1"/>
  <c r="C98641" i="3"/>
  <c r="E98641" i="3" s="1"/>
  <c r="C98642" i="3"/>
  <c r="E98642" i="3" s="1"/>
  <c r="C98643" i="3"/>
  <c r="E98643" i="3" s="1"/>
  <c r="C98644" i="3"/>
  <c r="E98644" i="3" s="1"/>
  <c r="C98645" i="3"/>
  <c r="E98645" i="3"/>
  <c r="C98646" i="3"/>
  <c r="E98646" i="3" s="1"/>
  <c r="C98647" i="3"/>
  <c r="E98647" i="3" s="1"/>
  <c r="C98648" i="3"/>
  <c r="E98648" i="3" s="1"/>
  <c r="C98649" i="3"/>
  <c r="E98649" i="3"/>
  <c r="C98650" i="3"/>
  <c r="E98650" i="3" s="1"/>
  <c r="C98651" i="3"/>
  <c r="E98651" i="3" s="1"/>
  <c r="C98652" i="3"/>
  <c r="E98652" i="3" s="1"/>
  <c r="C98653" i="3"/>
  <c r="E98653" i="3" s="1"/>
  <c r="C98654" i="3"/>
  <c r="E98654" i="3"/>
  <c r="C98655" i="3"/>
  <c r="E98655" i="3" s="1"/>
  <c r="C98656" i="3"/>
  <c r="E98656" i="3"/>
  <c r="C98657" i="3"/>
  <c r="E98657" i="3"/>
  <c r="C98658" i="3"/>
  <c r="E98658" i="3"/>
  <c r="C98659" i="3"/>
  <c r="E98659" i="3" s="1"/>
  <c r="C98660" i="3"/>
  <c r="E98660" i="3"/>
  <c r="C98661" i="3"/>
  <c r="E98661" i="3"/>
  <c r="C98662" i="3"/>
  <c r="E98662" i="3" s="1"/>
  <c r="C98663" i="3"/>
  <c r="E98663" i="3" s="1"/>
  <c r="C98664" i="3"/>
  <c r="E98664" i="3"/>
  <c r="C98665" i="3"/>
  <c r="E98665" i="3" s="1"/>
  <c r="C98666" i="3"/>
  <c r="E98666" i="3"/>
  <c r="C98667" i="3"/>
  <c r="E98667" i="3" s="1"/>
  <c r="C98668" i="3"/>
  <c r="E98668" i="3"/>
  <c r="C98669" i="3"/>
  <c r="E98669" i="3"/>
  <c r="C98670" i="3"/>
  <c r="E98670" i="3"/>
  <c r="C98671" i="3"/>
  <c r="E98671" i="3" s="1"/>
  <c r="C98672" i="3"/>
  <c r="E98672" i="3"/>
  <c r="C98673" i="3"/>
  <c r="E98673" i="3"/>
  <c r="C98674" i="3"/>
  <c r="E98674" i="3" s="1"/>
  <c r="C98675" i="3"/>
  <c r="E98675" i="3" s="1"/>
  <c r="C98676" i="3"/>
  <c r="E98676" i="3"/>
  <c r="C98677" i="3"/>
  <c r="E98677" i="3"/>
  <c r="C98678" i="3"/>
  <c r="E98678" i="3"/>
  <c r="C98679" i="3"/>
  <c r="E98679" i="3" s="1"/>
  <c r="C98680" i="3"/>
  <c r="E98680" i="3"/>
  <c r="C98681" i="3"/>
  <c r="E98681" i="3"/>
  <c r="C98682" i="3"/>
  <c r="E98682" i="3"/>
  <c r="C98683" i="3"/>
  <c r="E98683" i="3" s="1"/>
  <c r="C98684" i="3"/>
  <c r="E98684" i="3"/>
  <c r="C98685" i="3"/>
  <c r="E98685" i="3" s="1"/>
  <c r="C98686" i="3"/>
  <c r="E98686" i="3"/>
  <c r="C98687" i="3"/>
  <c r="E98687" i="3" s="1"/>
  <c r="C98688" i="3"/>
  <c r="E98688" i="3"/>
  <c r="C98689" i="3"/>
  <c r="E98689" i="3"/>
  <c r="C98690" i="3"/>
  <c r="E98690" i="3"/>
  <c r="C98691" i="3"/>
  <c r="E98691" i="3" s="1"/>
  <c r="C98692" i="3"/>
  <c r="E98692" i="3"/>
  <c r="C98693" i="3"/>
  <c r="E98693" i="3"/>
  <c r="C98694" i="3"/>
  <c r="E98694" i="3" s="1"/>
  <c r="C98695" i="3"/>
  <c r="E98695" i="3" s="1"/>
  <c r="C98696" i="3"/>
  <c r="E98696" i="3"/>
  <c r="C98697" i="3"/>
  <c r="E98697" i="3" s="1"/>
  <c r="C98698" i="3"/>
  <c r="E98698" i="3"/>
  <c r="C98699" i="3"/>
  <c r="E98699" i="3" s="1"/>
  <c r="C98700" i="3"/>
  <c r="E98700" i="3"/>
  <c r="C98701" i="3"/>
  <c r="E98701" i="3"/>
  <c r="C98702" i="3"/>
  <c r="E98702" i="3"/>
  <c r="C98703" i="3"/>
  <c r="E98703" i="3" s="1"/>
  <c r="C98704" i="3"/>
  <c r="E98704" i="3"/>
  <c r="C98705" i="3"/>
  <c r="E98705" i="3" s="1"/>
  <c r="C98706" i="3"/>
  <c r="E98706" i="3" s="1"/>
  <c r="C98707" i="3"/>
  <c r="E98707" i="3" s="1"/>
  <c r="C98708" i="3"/>
  <c r="E98708" i="3"/>
  <c r="C98709" i="3"/>
  <c r="E98709" i="3"/>
  <c r="C98710" i="3"/>
  <c r="E98710" i="3" s="1"/>
  <c r="C98711" i="3"/>
  <c r="E98711" i="3" s="1"/>
  <c r="C98712" i="3"/>
  <c r="E98712" i="3"/>
  <c r="C98713" i="3"/>
  <c r="E98713" i="3"/>
  <c r="C98714" i="3"/>
  <c r="E98714" i="3"/>
  <c r="C98715" i="3"/>
  <c r="E98715" i="3" s="1"/>
  <c r="C98716" i="3"/>
  <c r="E98716" i="3"/>
  <c r="C98717" i="3"/>
  <c r="E98717" i="3" s="1"/>
  <c r="C98718" i="3"/>
  <c r="E98718" i="3" s="1"/>
  <c r="C98719" i="3"/>
  <c r="E98719" i="3" s="1"/>
  <c r="C98720" i="3"/>
  <c r="E98720" i="3"/>
  <c r="C98721" i="3"/>
  <c r="E98721" i="3"/>
  <c r="C98722" i="3"/>
  <c r="E98722" i="3"/>
  <c r="C98723" i="3"/>
  <c r="E98723" i="3" s="1"/>
  <c r="C98724" i="3"/>
  <c r="E98724" i="3"/>
  <c r="C98725" i="3"/>
  <c r="E98725" i="3"/>
  <c r="C98726" i="3"/>
  <c r="E98726" i="3" s="1"/>
  <c r="C98727" i="3"/>
  <c r="E98727" i="3" s="1"/>
  <c r="C98728" i="3"/>
  <c r="E98728" i="3"/>
  <c r="C98729" i="3"/>
  <c r="E98729" i="3" s="1"/>
  <c r="C98730" i="3"/>
  <c r="E98730" i="3"/>
  <c r="C98731" i="3"/>
  <c r="E98731" i="3" s="1"/>
  <c r="C98732" i="3"/>
  <c r="E98732" i="3"/>
  <c r="C98733" i="3"/>
  <c r="E98733" i="3" s="1"/>
  <c r="C98734" i="3"/>
  <c r="E98734" i="3"/>
  <c r="C98735" i="3"/>
  <c r="E98735" i="3" s="1"/>
  <c r="C98736" i="3"/>
  <c r="E98736" i="3"/>
  <c r="C98737" i="3"/>
  <c r="E98737" i="3"/>
  <c r="C98738" i="3"/>
  <c r="E98738" i="3" s="1"/>
  <c r="C98739" i="3"/>
  <c r="E98739" i="3" s="1"/>
  <c r="C98740" i="3"/>
  <c r="E98740" i="3"/>
  <c r="C98741" i="3"/>
  <c r="E98741" i="3"/>
  <c r="C98742" i="3"/>
  <c r="E98742" i="3"/>
  <c r="C98743" i="3"/>
  <c r="E98743" i="3" s="1"/>
  <c r="C98744" i="3"/>
  <c r="E98744" i="3"/>
  <c r="C98745" i="3"/>
  <c r="E98745" i="3"/>
  <c r="C98746" i="3"/>
  <c r="E98746" i="3"/>
  <c r="C98747" i="3"/>
  <c r="E98747" i="3" s="1"/>
  <c r="C98748" i="3"/>
  <c r="E98748" i="3"/>
  <c r="C98749" i="3"/>
  <c r="E98749" i="3" s="1"/>
  <c r="C98750" i="3"/>
  <c r="E98750" i="3"/>
  <c r="C98751" i="3"/>
  <c r="E98751" i="3" s="1"/>
  <c r="C98752" i="3"/>
  <c r="E98752" i="3"/>
  <c r="C98753" i="3"/>
  <c r="E98753" i="3"/>
  <c r="C98754" i="3"/>
  <c r="E98754" i="3"/>
  <c r="C98755" i="3"/>
  <c r="E98755" i="3" s="1"/>
  <c r="C98756" i="3"/>
  <c r="E98756" i="3"/>
  <c r="C98757" i="3"/>
  <c r="E98757" i="3"/>
  <c r="C98758" i="3"/>
  <c r="E98758" i="3" s="1"/>
  <c r="C98759" i="3"/>
  <c r="E98759" i="3" s="1"/>
  <c r="C98760" i="3"/>
  <c r="E98760" i="3"/>
  <c r="C98761" i="3"/>
  <c r="E98761" i="3" s="1"/>
  <c r="C98762" i="3"/>
  <c r="E98762" i="3"/>
  <c r="C98763" i="3"/>
  <c r="E98763" i="3" s="1"/>
  <c r="C98764" i="3"/>
  <c r="E98764" i="3"/>
  <c r="C98765" i="3"/>
  <c r="E98765" i="3"/>
  <c r="C98766" i="3"/>
  <c r="E98766" i="3"/>
  <c r="C98767" i="3"/>
  <c r="E98767" i="3" s="1"/>
  <c r="C98768" i="3"/>
  <c r="E98768" i="3"/>
  <c r="C98769" i="3"/>
  <c r="E98769" i="3" s="1"/>
  <c r="C98770" i="3"/>
  <c r="E98770" i="3" s="1"/>
  <c r="C98771" i="3"/>
  <c r="E98771" i="3" s="1"/>
  <c r="C98772" i="3"/>
  <c r="E98772" i="3"/>
  <c r="C98773" i="3"/>
  <c r="E98773" i="3" s="1"/>
  <c r="C98774" i="3"/>
  <c r="E98774" i="3" s="1"/>
  <c r="C98775" i="3"/>
  <c r="E98775" i="3" s="1"/>
  <c r="C98776" i="3"/>
  <c r="E98776" i="3"/>
  <c r="C98777" i="3"/>
  <c r="E98777" i="3"/>
  <c r="C98778" i="3"/>
  <c r="E98778" i="3" s="1"/>
  <c r="C98779" i="3"/>
  <c r="E98779" i="3" s="1"/>
  <c r="C98780" i="3"/>
  <c r="E98780" i="3"/>
  <c r="C98781" i="3"/>
  <c r="E98781" i="3" s="1"/>
  <c r="C98782" i="3"/>
  <c r="E98782" i="3"/>
  <c r="C98783" i="3"/>
  <c r="E98783" i="3" s="1"/>
  <c r="C98784" i="3"/>
  <c r="E98784" i="3"/>
  <c r="C98785" i="3"/>
  <c r="E98785" i="3"/>
  <c r="C98786" i="3"/>
  <c r="E98786" i="3"/>
  <c r="C98787" i="3"/>
  <c r="E98787" i="3" s="1"/>
  <c r="C98788" i="3"/>
  <c r="E98788" i="3"/>
  <c r="C98789" i="3"/>
  <c r="E98789" i="3" s="1"/>
  <c r="C98790" i="3"/>
  <c r="E98790" i="3" s="1"/>
  <c r="C98791" i="3"/>
  <c r="E98791" i="3" s="1"/>
  <c r="C98792" i="3"/>
  <c r="E98792" i="3"/>
  <c r="C98793" i="3"/>
  <c r="E98793" i="3" s="1"/>
  <c r="C98794" i="3"/>
  <c r="E98794" i="3"/>
  <c r="C98795" i="3"/>
  <c r="E98795" i="3" s="1"/>
  <c r="C98796" i="3"/>
  <c r="E98796" i="3"/>
  <c r="C98797" i="3"/>
  <c r="E98797" i="3"/>
  <c r="C98798" i="3"/>
  <c r="E98798" i="3"/>
  <c r="C98799" i="3"/>
  <c r="E98799" i="3" s="1"/>
  <c r="C98800" i="3"/>
  <c r="E98800" i="3"/>
  <c r="C98801" i="3"/>
  <c r="E98801" i="3" s="1"/>
  <c r="C98802" i="3"/>
  <c r="E98802" i="3" s="1"/>
  <c r="C98803" i="3"/>
  <c r="E98803" i="3" s="1"/>
  <c r="C98804" i="3"/>
  <c r="E98804" i="3"/>
  <c r="C98805" i="3"/>
  <c r="E98805" i="3"/>
  <c r="C98806" i="3"/>
  <c r="E98806" i="3" s="1"/>
  <c r="C98807" i="3"/>
  <c r="E98807" i="3" s="1"/>
  <c r="C98808" i="3"/>
  <c r="E98808" i="3"/>
  <c r="C98809" i="3"/>
  <c r="E98809" i="3"/>
  <c r="C98810" i="3"/>
  <c r="E98810" i="3" s="1"/>
  <c r="C98811" i="3"/>
  <c r="E98811" i="3" s="1"/>
  <c r="C98812" i="3"/>
  <c r="E98812" i="3"/>
  <c r="C98813" i="3"/>
  <c r="E98813" i="3" s="1"/>
  <c r="C98814" i="3"/>
  <c r="E98814" i="3" s="1"/>
  <c r="C98815" i="3"/>
  <c r="E98815" i="3" s="1"/>
  <c r="C98816" i="3"/>
  <c r="E98816" i="3"/>
  <c r="C98817" i="3"/>
  <c r="E98817" i="3"/>
  <c r="C98818" i="3"/>
  <c r="E98818" i="3"/>
  <c r="C98819" i="3"/>
  <c r="E98819" i="3" s="1"/>
  <c r="C98820" i="3"/>
  <c r="E98820" i="3"/>
  <c r="C98821" i="3"/>
  <c r="E98821" i="3"/>
  <c r="C98822" i="3"/>
  <c r="E98822" i="3" s="1"/>
  <c r="C98823" i="3"/>
  <c r="E98823" i="3" s="1"/>
  <c r="C98824" i="3"/>
  <c r="E98824" i="3"/>
  <c r="C98825" i="3"/>
  <c r="E98825" i="3" s="1"/>
  <c r="C98826" i="3"/>
  <c r="E98826" i="3"/>
  <c r="C98827" i="3"/>
  <c r="E98827" i="3" s="1"/>
  <c r="C98828" i="3"/>
  <c r="E98828" i="3"/>
  <c r="C98829" i="3"/>
  <c r="E98829" i="3" s="1"/>
  <c r="C98830" i="3"/>
  <c r="E98830" i="3"/>
  <c r="C98831" i="3"/>
  <c r="E98831" i="3" s="1"/>
  <c r="C98832" i="3"/>
  <c r="E98832" i="3"/>
  <c r="C98833" i="3"/>
  <c r="E98833" i="3" s="1"/>
  <c r="C98834" i="3"/>
  <c r="E98834" i="3" s="1"/>
  <c r="C98835" i="3"/>
  <c r="E98835" i="3" s="1"/>
  <c r="C98836" i="3"/>
  <c r="E98836" i="3"/>
  <c r="C98837" i="3"/>
  <c r="E98837" i="3" s="1"/>
  <c r="C98838" i="3"/>
  <c r="E98838" i="3" s="1"/>
  <c r="C98839" i="3"/>
  <c r="E98839" i="3" s="1"/>
  <c r="C98840" i="3"/>
  <c r="E98840" i="3"/>
  <c r="C98841" i="3"/>
  <c r="E98841" i="3"/>
  <c r="C98842" i="3"/>
  <c r="E98842" i="3" s="1"/>
  <c r="C98843" i="3"/>
  <c r="E98843" i="3" s="1"/>
  <c r="C98844" i="3"/>
  <c r="E98844" i="3"/>
  <c r="C98845" i="3"/>
  <c r="E98845" i="3" s="1"/>
  <c r="C98846" i="3"/>
  <c r="E98846" i="3"/>
  <c r="C98847" i="3"/>
  <c r="C98848" i="3"/>
  <c r="E98848" i="3"/>
  <c r="C98849" i="3"/>
  <c r="E98849" i="3"/>
  <c r="C98850" i="3"/>
  <c r="E98850" i="3"/>
  <c r="C98851" i="3"/>
  <c r="E98851" i="3" s="1"/>
  <c r="C98852" i="3"/>
  <c r="E98852" i="3"/>
  <c r="C98853" i="3"/>
  <c r="E98853" i="3"/>
  <c r="C98854" i="3"/>
  <c r="E98854" i="3" s="1"/>
  <c r="C98855" i="3"/>
  <c r="E98855" i="3" s="1"/>
  <c r="C98856" i="3"/>
  <c r="E98856" i="3"/>
  <c r="C98857" i="3"/>
  <c r="C98858" i="3"/>
  <c r="E98858" i="3"/>
  <c r="C98859" i="3"/>
  <c r="E98859" i="3" s="1"/>
  <c r="C98860" i="3"/>
  <c r="E98860" i="3"/>
  <c r="C98861" i="3"/>
  <c r="E98861" i="3"/>
  <c r="C98862" i="3"/>
  <c r="E98862" i="3" s="1"/>
  <c r="C98863" i="3"/>
  <c r="E98863" i="3" s="1"/>
  <c r="C98864" i="3"/>
  <c r="E98864" i="3"/>
  <c r="C98865" i="3"/>
  <c r="E98865" i="3"/>
  <c r="C98866" i="3"/>
  <c r="E98866" i="3" s="1"/>
  <c r="C98867" i="3"/>
  <c r="E98867" i="3" s="1"/>
  <c r="C98868" i="3"/>
  <c r="E98868" i="3"/>
  <c r="C98869" i="3"/>
  <c r="E98869" i="3" s="1"/>
  <c r="C98870" i="3"/>
  <c r="E98870" i="3"/>
  <c r="C98871" i="3"/>
  <c r="E98871" i="3" s="1"/>
  <c r="C98872" i="3"/>
  <c r="E98872" i="3"/>
  <c r="C98873" i="3"/>
  <c r="E98873" i="3"/>
  <c r="C98874" i="3"/>
  <c r="E98874" i="3" s="1"/>
  <c r="C98875" i="3"/>
  <c r="E98875" i="3" s="1"/>
  <c r="C98876" i="3"/>
  <c r="E98876" i="3"/>
  <c r="C98877" i="3"/>
  <c r="E98877" i="3" s="1"/>
  <c r="C98878" i="3"/>
  <c r="E98878" i="3"/>
  <c r="C98879" i="3"/>
  <c r="E98879" i="3" s="1"/>
  <c r="C98880" i="3"/>
  <c r="E98880" i="3"/>
  <c r="C98881" i="3"/>
  <c r="E98881" i="3"/>
  <c r="C98882" i="3"/>
  <c r="E98882" i="3"/>
  <c r="C98883" i="3"/>
  <c r="C98884" i="3"/>
  <c r="E98884" i="3"/>
  <c r="C98885" i="3"/>
  <c r="E98885" i="3"/>
  <c r="C98886" i="3"/>
  <c r="E98886" i="3" s="1"/>
  <c r="C98887" i="3"/>
  <c r="E98887" i="3" s="1"/>
  <c r="C98888" i="3"/>
  <c r="E98888" i="3"/>
  <c r="C98889" i="3"/>
  <c r="E98889" i="3" s="1"/>
  <c r="C98890" i="3"/>
  <c r="E98890" i="3"/>
  <c r="C98891" i="3"/>
  <c r="E98891" i="3" s="1"/>
  <c r="C98892" i="3"/>
  <c r="E98892" i="3"/>
  <c r="C98893" i="3"/>
  <c r="E98893" i="3"/>
  <c r="C98894" i="3"/>
  <c r="E98894" i="3"/>
  <c r="C98895" i="3"/>
  <c r="E98895" i="3" s="1"/>
  <c r="C98896" i="3"/>
  <c r="E98896" i="3"/>
  <c r="C98897" i="3"/>
  <c r="E98897" i="3" s="1"/>
  <c r="C98898" i="3"/>
  <c r="E98898" i="3" s="1"/>
  <c r="C98899" i="3"/>
  <c r="E98899" i="3" s="1"/>
  <c r="C98900" i="3"/>
  <c r="E98900" i="3"/>
  <c r="C98901" i="3"/>
  <c r="E98901" i="3"/>
  <c r="C98902" i="3"/>
  <c r="E98902" i="3" s="1"/>
  <c r="C98903" i="3"/>
  <c r="E98903" i="3" s="1"/>
  <c r="C98904" i="3"/>
  <c r="E98904" i="3"/>
  <c r="C98905" i="3"/>
  <c r="E98905" i="3"/>
  <c r="C98906" i="3"/>
  <c r="E98906" i="3"/>
  <c r="C98907" i="3"/>
  <c r="E98907" i="3" s="1"/>
  <c r="C98908" i="3"/>
  <c r="E98908" i="3"/>
  <c r="C98909" i="3"/>
  <c r="E98909" i="3" s="1"/>
  <c r="C98910" i="3"/>
  <c r="E98910" i="3"/>
  <c r="C98911" i="3"/>
  <c r="E98911" i="3" s="1"/>
  <c r="C98912" i="3"/>
  <c r="E98912" i="3"/>
  <c r="C98913" i="3"/>
  <c r="E98913" i="3"/>
  <c r="C98914" i="3"/>
  <c r="E98914" i="3"/>
  <c r="C98915" i="3"/>
  <c r="E98915" i="3" s="1"/>
  <c r="C98916" i="3"/>
  <c r="E98916" i="3"/>
  <c r="C98917" i="3"/>
  <c r="E98917" i="3"/>
  <c r="C98918" i="3"/>
  <c r="E98918" i="3" s="1"/>
  <c r="C98919" i="3"/>
  <c r="E98919" i="3" s="1"/>
  <c r="C98920" i="3"/>
  <c r="E98920" i="3"/>
  <c r="C98921" i="3"/>
  <c r="E98921" i="3" s="1"/>
  <c r="C98922" i="3"/>
  <c r="E98922" i="3"/>
  <c r="C98923" i="3"/>
  <c r="E98923" i="3" s="1"/>
  <c r="C98924" i="3"/>
  <c r="E98924" i="3"/>
  <c r="C98925" i="3"/>
  <c r="E98925" i="3"/>
  <c r="C98926" i="3"/>
  <c r="E98926" i="3"/>
  <c r="C98927" i="3"/>
  <c r="E98927" i="3" s="1"/>
  <c r="C98928" i="3"/>
  <c r="E98928" i="3"/>
  <c r="C98929" i="3"/>
  <c r="E98929" i="3" s="1"/>
  <c r="C98930" i="3"/>
  <c r="E98930" i="3" s="1"/>
  <c r="C98931" i="3"/>
  <c r="E98931" i="3" s="1"/>
  <c r="C98932" i="3"/>
  <c r="E98932" i="3"/>
  <c r="C98933" i="3"/>
  <c r="E98933" i="3" s="1"/>
  <c r="C98934" i="3"/>
  <c r="E98934" i="3" s="1"/>
  <c r="C98935" i="3"/>
  <c r="E98935" i="3" s="1"/>
  <c r="C98936" i="3"/>
  <c r="E98936" i="3"/>
  <c r="C98937" i="3"/>
  <c r="E98937" i="3"/>
  <c r="C98938" i="3"/>
  <c r="E98938" i="3" s="1"/>
  <c r="C98939" i="3"/>
  <c r="E98939" i="3" s="1"/>
  <c r="C98940" i="3"/>
  <c r="E98940" i="3"/>
  <c r="C98941" i="3"/>
  <c r="E98941" i="3" s="1"/>
  <c r="C98942" i="3"/>
  <c r="E98942" i="3" s="1"/>
  <c r="C98943" i="3"/>
  <c r="E98943" i="3" s="1"/>
  <c r="C98944" i="3"/>
  <c r="E98944" i="3" s="1"/>
  <c r="C98945" i="3"/>
  <c r="E98945" i="3" s="1"/>
  <c r="C98946" i="3"/>
  <c r="E98946" i="3" s="1"/>
  <c r="C98947" i="3"/>
  <c r="E98947" i="3" s="1"/>
  <c r="C98948" i="3"/>
  <c r="E98948" i="3" s="1"/>
  <c r="C98949" i="3"/>
  <c r="E98949" i="3" s="1"/>
  <c r="C98950" i="3"/>
  <c r="E98950" i="3" s="1"/>
  <c r="C98951" i="3"/>
  <c r="E98951" i="3" s="1"/>
  <c r="C98952" i="3"/>
  <c r="E98952" i="3" s="1"/>
  <c r="C98953" i="3"/>
  <c r="E98953" i="3" s="1"/>
  <c r="C98954" i="3"/>
  <c r="E98954" i="3" s="1"/>
  <c r="C98955" i="3"/>
  <c r="E98955" i="3" s="1"/>
  <c r="C98956" i="3"/>
  <c r="E98956" i="3" s="1"/>
  <c r="C98957" i="3"/>
  <c r="E98957" i="3" s="1"/>
  <c r="C98958" i="3"/>
  <c r="E98958" i="3" s="1"/>
  <c r="C98959" i="3"/>
  <c r="E98959" i="3" s="1"/>
  <c r="C98960" i="3"/>
  <c r="E98960" i="3" s="1"/>
  <c r="C98961" i="3"/>
  <c r="E98961" i="3" s="1"/>
  <c r="C98962" i="3"/>
  <c r="E98962" i="3" s="1"/>
  <c r="C98963" i="3"/>
  <c r="E98963" i="3" s="1"/>
  <c r="C98964" i="3"/>
  <c r="E98964" i="3" s="1"/>
  <c r="C98965" i="3"/>
  <c r="E98965" i="3" s="1"/>
  <c r="C98966" i="3"/>
  <c r="E98966" i="3" s="1"/>
  <c r="C98967" i="3"/>
  <c r="E98967" i="3" s="1"/>
  <c r="C98968" i="3"/>
  <c r="E98968" i="3" s="1"/>
  <c r="C98969" i="3"/>
  <c r="E98969" i="3" s="1"/>
  <c r="C98970" i="3"/>
  <c r="E98970" i="3" s="1"/>
  <c r="C98971" i="3"/>
  <c r="E98971" i="3" s="1"/>
  <c r="C98972" i="3"/>
  <c r="E98972" i="3" s="1"/>
  <c r="C98973" i="3"/>
  <c r="E98973" i="3" s="1"/>
  <c r="C98974" i="3"/>
  <c r="E98974" i="3" s="1"/>
  <c r="C98975" i="3"/>
  <c r="E98975" i="3" s="1"/>
  <c r="C98976" i="3"/>
  <c r="E98976" i="3" s="1"/>
  <c r="C98977" i="3"/>
  <c r="E98977" i="3" s="1"/>
  <c r="C98978" i="3"/>
  <c r="E98978" i="3" s="1"/>
  <c r="C98979" i="3"/>
  <c r="E98979" i="3"/>
  <c r="C98980" i="3"/>
  <c r="E98980" i="3" s="1"/>
  <c r="C98981" i="3"/>
  <c r="E98981" i="3" s="1"/>
  <c r="C98982" i="3"/>
  <c r="E98982" i="3" s="1"/>
  <c r="C98983" i="3"/>
  <c r="E98983" i="3" s="1"/>
  <c r="C98984" i="3"/>
  <c r="E98984" i="3" s="1"/>
  <c r="C98985" i="3"/>
  <c r="E98985" i="3" s="1"/>
  <c r="C98986" i="3"/>
  <c r="E98986" i="3" s="1"/>
  <c r="C98987" i="3"/>
  <c r="E98987" i="3" s="1"/>
  <c r="C98988" i="3"/>
  <c r="E98988" i="3" s="1"/>
  <c r="C98989" i="3"/>
  <c r="E98989" i="3" s="1"/>
  <c r="C98990" i="3"/>
  <c r="E98990" i="3" s="1"/>
  <c r="C98991" i="3"/>
  <c r="E98991" i="3" s="1"/>
  <c r="C98992" i="3"/>
  <c r="E98992" i="3" s="1"/>
  <c r="C98993" i="3"/>
  <c r="E98993" i="3" s="1"/>
  <c r="C98994" i="3"/>
  <c r="E98994" i="3" s="1"/>
  <c r="C98995" i="3"/>
  <c r="E98995" i="3" s="1"/>
  <c r="C98996" i="3"/>
  <c r="E98996" i="3" s="1"/>
  <c r="C98997" i="3"/>
  <c r="E98997" i="3" s="1"/>
  <c r="C98998" i="3"/>
  <c r="E98998" i="3" s="1"/>
  <c r="C98999" i="3"/>
  <c r="E98999" i="3" s="1"/>
  <c r="C99000" i="3"/>
  <c r="E99000" i="3" s="1"/>
  <c r="C99001" i="3"/>
  <c r="E99001" i="3" s="1"/>
  <c r="C99002" i="3"/>
  <c r="E99002" i="3" s="1"/>
  <c r="C99003" i="3"/>
  <c r="E99003" i="3" s="1"/>
  <c r="C99004" i="3"/>
  <c r="E99004" i="3" s="1"/>
  <c r="C99005" i="3"/>
  <c r="E99005" i="3" s="1"/>
  <c r="C99006" i="3"/>
  <c r="E99006" i="3" s="1"/>
  <c r="C99007" i="3"/>
  <c r="E99007" i="3" s="1"/>
  <c r="C99008" i="3"/>
  <c r="E99008" i="3" s="1"/>
  <c r="C99009" i="3"/>
  <c r="E99009" i="3" s="1"/>
  <c r="C99010" i="3"/>
  <c r="E99010" i="3" s="1"/>
  <c r="C99011" i="3"/>
  <c r="E99011" i="3" s="1"/>
  <c r="C99012" i="3"/>
  <c r="E99012" i="3" s="1"/>
  <c r="C99013" i="3"/>
  <c r="E99013" i="3" s="1"/>
  <c r="C99014" i="3"/>
  <c r="E99014" i="3" s="1"/>
  <c r="C99015" i="3"/>
  <c r="E99015" i="3" s="1"/>
  <c r="C99016" i="3"/>
  <c r="E99016" i="3" s="1"/>
  <c r="C99017" i="3"/>
  <c r="E99017" i="3" s="1"/>
  <c r="C99018" i="3"/>
  <c r="E99018" i="3" s="1"/>
  <c r="C99019" i="3"/>
  <c r="E99019" i="3" s="1"/>
  <c r="C99020" i="3"/>
  <c r="E99020" i="3" s="1"/>
  <c r="C99021" i="3"/>
  <c r="E99021" i="3" s="1"/>
  <c r="C99022" i="3"/>
  <c r="E99022" i="3" s="1"/>
  <c r="C99023" i="3"/>
  <c r="E99023" i="3" s="1"/>
  <c r="C99024" i="3"/>
  <c r="E99024" i="3" s="1"/>
  <c r="C99025" i="3"/>
  <c r="E99025" i="3" s="1"/>
  <c r="C99026" i="3"/>
  <c r="E99026" i="3" s="1"/>
  <c r="C99027" i="3"/>
  <c r="E99027" i="3" s="1"/>
  <c r="C99028" i="3"/>
  <c r="E99028" i="3" s="1"/>
  <c r="C99029" i="3"/>
  <c r="E99029" i="3" s="1"/>
  <c r="C99030" i="3"/>
  <c r="E99030" i="3" s="1"/>
  <c r="C99031" i="3"/>
  <c r="E99031" i="3" s="1"/>
  <c r="C99032" i="3"/>
  <c r="E99032" i="3" s="1"/>
  <c r="C99033" i="3"/>
  <c r="E99033" i="3" s="1"/>
  <c r="C99034" i="3"/>
  <c r="E99034" i="3" s="1"/>
  <c r="C99035" i="3"/>
  <c r="E99035" i="3" s="1"/>
  <c r="C99036" i="3"/>
  <c r="E99036" i="3" s="1"/>
  <c r="C99037" i="3"/>
  <c r="E99037" i="3" s="1"/>
  <c r="C99038" i="3"/>
  <c r="E99038" i="3" s="1"/>
  <c r="C99039" i="3"/>
  <c r="E99039" i="3" s="1"/>
  <c r="C99040" i="3"/>
  <c r="E99040" i="3" s="1"/>
  <c r="C99041" i="3"/>
  <c r="E99041" i="3" s="1"/>
  <c r="C99042" i="3"/>
  <c r="E99042" i="3" s="1"/>
  <c r="C99043" i="3"/>
  <c r="E99043" i="3"/>
  <c r="C99044" i="3"/>
  <c r="E99044" i="3" s="1"/>
  <c r="C99045" i="3"/>
  <c r="E99045" i="3" s="1"/>
  <c r="C99046" i="3"/>
  <c r="E99046" i="3" s="1"/>
  <c r="C99047" i="3"/>
  <c r="E99047" i="3" s="1"/>
  <c r="C99048" i="3"/>
  <c r="E99048" i="3" s="1"/>
  <c r="C99049" i="3"/>
  <c r="E99049" i="3" s="1"/>
  <c r="C99050" i="3"/>
  <c r="E99050" i="3" s="1"/>
  <c r="C99051" i="3"/>
  <c r="E99051" i="3" s="1"/>
  <c r="C99052" i="3"/>
  <c r="E99052" i="3" s="1"/>
  <c r="C99053" i="3"/>
  <c r="E99053" i="3" s="1"/>
  <c r="C99054" i="3"/>
  <c r="E99054" i="3" s="1"/>
  <c r="C99055" i="3"/>
  <c r="E99055" i="3" s="1"/>
  <c r="C99056" i="3"/>
  <c r="E99056" i="3" s="1"/>
  <c r="C99057" i="3"/>
  <c r="E99057" i="3" s="1"/>
  <c r="C99058" i="3"/>
  <c r="E99058" i="3" s="1"/>
  <c r="C99059" i="3"/>
  <c r="E99059" i="3" s="1"/>
  <c r="C99060" i="3"/>
  <c r="E99060" i="3" s="1"/>
  <c r="C99061" i="3"/>
  <c r="E99061" i="3" s="1"/>
  <c r="C99062" i="3"/>
  <c r="E99062" i="3" s="1"/>
  <c r="C99063" i="3"/>
  <c r="E99063" i="3" s="1"/>
  <c r="C99064" i="3"/>
  <c r="E99064" i="3"/>
  <c r="C99065" i="3"/>
  <c r="E99065" i="3" s="1"/>
  <c r="C99066" i="3"/>
  <c r="E99066" i="3" s="1"/>
  <c r="C99067" i="3"/>
  <c r="E99067" i="3" s="1"/>
  <c r="C99068" i="3"/>
  <c r="E99068" i="3" s="1"/>
  <c r="C99069" i="3"/>
  <c r="E99069" i="3" s="1"/>
  <c r="C99070" i="3"/>
  <c r="E99070" i="3" s="1"/>
  <c r="C99071" i="3"/>
  <c r="E99071" i="3" s="1"/>
  <c r="C99072" i="3"/>
  <c r="E99072" i="3" s="1"/>
  <c r="C99073" i="3"/>
  <c r="E99073" i="3" s="1"/>
  <c r="C99074" i="3"/>
  <c r="E99074" i="3" s="1"/>
  <c r="C99075" i="3"/>
  <c r="E99075" i="3" s="1"/>
  <c r="C99076" i="3"/>
  <c r="E99076" i="3" s="1"/>
  <c r="C99077" i="3"/>
  <c r="E99077" i="3" s="1"/>
  <c r="C99078" i="3"/>
  <c r="E99078" i="3" s="1"/>
  <c r="C99079" i="3"/>
  <c r="E99079" i="3" s="1"/>
  <c r="C99080" i="3"/>
  <c r="E99080" i="3" s="1"/>
  <c r="C99081" i="3"/>
  <c r="E99081" i="3" s="1"/>
  <c r="C99082" i="3"/>
  <c r="E99082" i="3" s="1"/>
  <c r="C99083" i="3"/>
  <c r="E99083" i="3" s="1"/>
  <c r="C99084" i="3"/>
  <c r="E99084" i="3" s="1"/>
  <c r="C99085" i="3"/>
  <c r="E99085" i="3" s="1"/>
  <c r="C99086" i="3"/>
  <c r="E99086" i="3" s="1"/>
  <c r="C99087" i="3"/>
  <c r="E99087" i="3" s="1"/>
  <c r="C99088" i="3"/>
  <c r="E99088" i="3" s="1"/>
  <c r="C99089" i="3"/>
  <c r="E99089" i="3" s="1"/>
  <c r="C99090" i="3"/>
  <c r="E99090" i="3" s="1"/>
  <c r="C99091" i="3"/>
  <c r="E99091" i="3" s="1"/>
  <c r="C99092" i="3"/>
  <c r="E99092" i="3" s="1"/>
  <c r="C99093" i="3"/>
  <c r="E99093" i="3" s="1"/>
  <c r="C99094" i="3"/>
  <c r="E99094" i="3" s="1"/>
  <c r="C99095" i="3"/>
  <c r="E99095" i="3" s="1"/>
  <c r="C99096" i="3"/>
  <c r="E99096" i="3" s="1"/>
  <c r="C99097" i="3"/>
  <c r="E99097" i="3" s="1"/>
  <c r="C99098" i="3"/>
  <c r="E99098" i="3" s="1"/>
  <c r="C99099" i="3"/>
  <c r="E99099" i="3" s="1"/>
  <c r="C99100" i="3"/>
  <c r="E99100" i="3" s="1"/>
  <c r="C99101" i="3"/>
  <c r="E99101" i="3" s="1"/>
  <c r="C99102" i="3"/>
  <c r="E99102" i="3" s="1"/>
  <c r="C99103" i="3"/>
  <c r="E99103" i="3" s="1"/>
  <c r="C99104" i="3"/>
  <c r="E99104" i="3" s="1"/>
  <c r="C99105" i="3"/>
  <c r="E99105" i="3" s="1"/>
  <c r="C99106" i="3"/>
  <c r="E99106" i="3" s="1"/>
  <c r="C99107" i="3"/>
  <c r="E99107" i="3"/>
  <c r="C99108" i="3"/>
  <c r="E99108" i="3" s="1"/>
  <c r="C99109" i="3"/>
  <c r="E99109" i="3" s="1"/>
  <c r="C99110" i="3"/>
  <c r="E99110" i="3" s="1"/>
  <c r="C99111" i="3"/>
  <c r="E99111" i="3" s="1"/>
  <c r="C99112" i="3"/>
  <c r="E99112" i="3" s="1"/>
  <c r="C99113" i="3"/>
  <c r="E99113" i="3" s="1"/>
  <c r="C99114" i="3"/>
  <c r="E99114" i="3" s="1"/>
  <c r="C99115" i="3"/>
  <c r="E99115" i="3" s="1"/>
  <c r="C99116" i="3"/>
  <c r="E99116" i="3" s="1"/>
  <c r="C99117" i="3"/>
  <c r="E99117" i="3" s="1"/>
  <c r="C99118" i="3"/>
  <c r="E99118" i="3" s="1"/>
  <c r="C99119" i="3"/>
  <c r="E99119" i="3" s="1"/>
  <c r="C99120" i="3"/>
  <c r="E99120" i="3" s="1"/>
  <c r="C99121" i="3"/>
  <c r="E99121" i="3" s="1"/>
  <c r="C99122" i="3"/>
  <c r="E99122" i="3" s="1"/>
  <c r="C99123" i="3"/>
  <c r="E99123" i="3" s="1"/>
  <c r="C99124" i="3"/>
  <c r="E99124" i="3" s="1"/>
  <c r="C99125" i="3"/>
  <c r="E99125" i="3" s="1"/>
  <c r="C99126" i="3"/>
  <c r="E99126" i="3" s="1"/>
  <c r="C99127" i="3"/>
  <c r="E99127" i="3" s="1"/>
  <c r="C99128" i="3"/>
  <c r="E99128" i="3"/>
  <c r="C99129" i="3"/>
  <c r="E99129" i="3" s="1"/>
  <c r="C99130" i="3"/>
  <c r="E99130" i="3" s="1"/>
  <c r="C99131" i="3"/>
  <c r="E99131" i="3" s="1"/>
  <c r="C99132" i="3"/>
  <c r="E99132" i="3" s="1"/>
  <c r="C99133" i="3"/>
  <c r="E99133" i="3" s="1"/>
  <c r="C99134" i="3"/>
  <c r="E99134" i="3" s="1"/>
  <c r="C99135" i="3"/>
  <c r="E99135" i="3" s="1"/>
  <c r="C99136" i="3"/>
  <c r="E99136" i="3" s="1"/>
  <c r="C99137" i="3"/>
  <c r="E99137" i="3" s="1"/>
  <c r="C99138" i="3"/>
  <c r="E99138" i="3" s="1"/>
  <c r="C99139" i="3"/>
  <c r="E99139" i="3" s="1"/>
  <c r="C99140" i="3"/>
  <c r="E99140" i="3" s="1"/>
  <c r="C99141" i="3"/>
  <c r="E99141" i="3" s="1"/>
  <c r="C99142" i="3"/>
  <c r="E99142" i="3" s="1"/>
  <c r="C99143" i="3"/>
  <c r="E99143" i="3" s="1"/>
  <c r="C99144" i="3"/>
  <c r="E99144" i="3" s="1"/>
  <c r="C99145" i="3"/>
  <c r="E99145" i="3" s="1"/>
  <c r="C99146" i="3"/>
  <c r="E99146" i="3" s="1"/>
  <c r="C99147" i="3"/>
  <c r="E99147" i="3" s="1"/>
  <c r="C99148" i="3"/>
  <c r="E99148" i="3" s="1"/>
  <c r="C99149" i="3"/>
  <c r="E99149" i="3" s="1"/>
  <c r="C99150" i="3"/>
  <c r="E99150" i="3" s="1"/>
  <c r="C99151" i="3"/>
  <c r="E99151" i="3" s="1"/>
  <c r="C99152" i="3"/>
  <c r="E99152" i="3" s="1"/>
  <c r="C99153" i="3"/>
  <c r="E99153" i="3" s="1"/>
  <c r="C99154" i="3"/>
  <c r="E99154" i="3" s="1"/>
  <c r="C99155" i="3"/>
  <c r="E99155" i="3" s="1"/>
  <c r="C99156" i="3"/>
  <c r="E99156" i="3" s="1"/>
  <c r="C99157" i="3"/>
  <c r="E99157" i="3" s="1"/>
  <c r="C99158" i="3"/>
  <c r="E99158" i="3" s="1"/>
  <c r="C99159" i="3"/>
  <c r="E99159" i="3" s="1"/>
  <c r="C99160" i="3"/>
  <c r="E99160" i="3" s="1"/>
  <c r="C99161" i="3"/>
  <c r="E99161" i="3" s="1"/>
  <c r="C99162" i="3"/>
  <c r="E99162" i="3" s="1"/>
  <c r="C99163" i="3"/>
  <c r="E99163" i="3" s="1"/>
  <c r="C99164" i="3"/>
  <c r="E99164" i="3" s="1"/>
  <c r="C99165" i="3"/>
  <c r="E99165" i="3" s="1"/>
  <c r="C99166" i="3"/>
  <c r="E99166" i="3" s="1"/>
  <c r="C99167" i="3"/>
  <c r="E99167" i="3" s="1"/>
  <c r="C99168" i="3"/>
  <c r="E99168" i="3" s="1"/>
  <c r="C99169" i="3"/>
  <c r="E99169" i="3" s="1"/>
  <c r="C99170" i="3"/>
  <c r="E99170" i="3" s="1"/>
  <c r="C99171" i="3"/>
  <c r="E99171" i="3" s="1"/>
  <c r="C99172" i="3"/>
  <c r="E99172" i="3" s="1"/>
  <c r="C99173" i="3"/>
  <c r="E99173" i="3" s="1"/>
  <c r="C99174" i="3"/>
  <c r="E99174" i="3" s="1"/>
  <c r="C99175" i="3"/>
  <c r="E99175" i="3" s="1"/>
  <c r="C99176" i="3"/>
  <c r="E99176" i="3" s="1"/>
  <c r="C99177" i="3"/>
  <c r="E99177" i="3" s="1"/>
  <c r="C99178" i="3"/>
  <c r="E99178" i="3" s="1"/>
  <c r="C99179" i="3"/>
  <c r="E99179" i="3" s="1"/>
  <c r="C99180" i="3"/>
  <c r="E99180" i="3" s="1"/>
  <c r="C99181" i="3"/>
  <c r="E99181" i="3" s="1"/>
  <c r="C99182" i="3"/>
  <c r="E99182" i="3" s="1"/>
  <c r="C99183" i="3"/>
  <c r="E99183" i="3" s="1"/>
  <c r="C99184" i="3"/>
  <c r="E99184" i="3" s="1"/>
  <c r="C99185" i="3"/>
  <c r="E99185" i="3" s="1"/>
  <c r="C99186" i="3"/>
  <c r="E99186" i="3" s="1"/>
  <c r="C99187" i="3"/>
  <c r="E99187" i="3" s="1"/>
  <c r="C99188" i="3"/>
  <c r="E99188" i="3" s="1"/>
  <c r="C99189" i="3"/>
  <c r="E99189" i="3" s="1"/>
  <c r="C99190" i="3"/>
  <c r="E99190" i="3" s="1"/>
  <c r="C99191" i="3"/>
  <c r="E99191" i="3" s="1"/>
  <c r="C99192" i="3"/>
  <c r="E99192" i="3" s="1"/>
  <c r="C99193" i="3"/>
  <c r="E99193" i="3" s="1"/>
  <c r="C99194" i="3"/>
  <c r="E99194" i="3" s="1"/>
  <c r="C99195" i="3"/>
  <c r="E99195" i="3" s="1"/>
  <c r="C99196" i="3"/>
  <c r="E99196" i="3" s="1"/>
  <c r="C99197" i="3"/>
  <c r="E99197" i="3" s="1"/>
  <c r="C99198" i="3"/>
  <c r="E99198" i="3" s="1"/>
  <c r="C99199" i="3"/>
  <c r="E99199" i="3" s="1"/>
  <c r="C99200" i="3"/>
  <c r="E99200" i="3" s="1"/>
  <c r="C99201" i="3"/>
  <c r="E99201" i="3" s="1"/>
  <c r="C99202" i="3"/>
  <c r="E99202" i="3" s="1"/>
  <c r="C99203" i="3"/>
  <c r="E99203" i="3" s="1"/>
  <c r="C99204" i="3"/>
  <c r="E99204" i="3" s="1"/>
  <c r="C99205" i="3"/>
  <c r="E99205" i="3" s="1"/>
  <c r="C99206" i="3"/>
  <c r="E99206" i="3" s="1"/>
  <c r="C99207" i="3"/>
  <c r="E99207" i="3" s="1"/>
  <c r="C99208" i="3"/>
  <c r="E99208" i="3" s="1"/>
  <c r="C99209" i="3"/>
  <c r="E99209" i="3" s="1"/>
  <c r="C99210" i="3"/>
  <c r="E99210" i="3" s="1"/>
  <c r="C99211" i="3"/>
  <c r="E99211" i="3" s="1"/>
  <c r="C99212" i="3"/>
  <c r="E99212" i="3" s="1"/>
  <c r="C99213" i="3"/>
  <c r="E99213" i="3" s="1"/>
  <c r="C99214" i="3"/>
  <c r="E99214" i="3" s="1"/>
  <c r="C99215" i="3"/>
  <c r="E99215" i="3" s="1"/>
  <c r="C99216" i="3"/>
  <c r="E99216" i="3" s="1"/>
  <c r="C99217" i="3"/>
  <c r="E99217" i="3" s="1"/>
  <c r="C99218" i="3"/>
  <c r="E99218" i="3" s="1"/>
  <c r="C99219" i="3"/>
  <c r="E99219" i="3" s="1"/>
  <c r="C99220" i="3"/>
  <c r="E99220" i="3" s="1"/>
  <c r="C99221" i="3"/>
  <c r="E99221" i="3" s="1"/>
  <c r="C99222" i="3"/>
  <c r="E99222" i="3" s="1"/>
  <c r="C99223" i="3"/>
  <c r="E99223" i="3" s="1"/>
  <c r="C99224" i="3"/>
  <c r="E99224" i="3" s="1"/>
  <c r="C99225" i="3"/>
  <c r="E99225" i="3" s="1"/>
  <c r="C99226" i="3"/>
  <c r="E99226" i="3" s="1"/>
  <c r="C99227" i="3"/>
  <c r="E99227" i="3" s="1"/>
  <c r="C99228" i="3"/>
  <c r="E99228" i="3" s="1"/>
  <c r="C99229" i="3"/>
  <c r="E99229" i="3" s="1"/>
  <c r="C99230" i="3"/>
  <c r="E99230" i="3" s="1"/>
  <c r="C99231" i="3"/>
  <c r="E99231" i="3" s="1"/>
  <c r="C99232" i="3"/>
  <c r="E99232" i="3"/>
  <c r="C99233" i="3"/>
  <c r="E99233" i="3" s="1"/>
  <c r="C99234" i="3"/>
  <c r="E99234" i="3"/>
  <c r="C99235" i="3"/>
  <c r="E99235" i="3" s="1"/>
  <c r="C99236" i="3"/>
  <c r="E99236" i="3"/>
  <c r="C99237" i="3"/>
  <c r="E99237" i="3"/>
  <c r="C99238" i="3"/>
  <c r="E99238" i="3"/>
  <c r="C99239" i="3"/>
  <c r="E99239" i="3" s="1"/>
  <c r="C99240" i="3"/>
  <c r="E99240" i="3"/>
  <c r="C99241" i="3"/>
  <c r="E99241" i="3" s="1"/>
  <c r="C99242" i="3"/>
  <c r="E99242" i="3" s="1"/>
  <c r="C99243" i="3"/>
  <c r="E99243" i="3" s="1"/>
  <c r="C99244" i="3"/>
  <c r="E99244" i="3"/>
  <c r="C99245" i="3"/>
  <c r="E99245" i="3" s="1"/>
  <c r="C99246" i="3"/>
  <c r="E99246" i="3"/>
  <c r="C99247" i="3"/>
  <c r="E99247" i="3" s="1"/>
  <c r="C99248" i="3"/>
  <c r="E99248" i="3"/>
  <c r="C99249" i="3"/>
  <c r="E99249" i="3"/>
  <c r="C99250" i="3"/>
  <c r="E99250" i="3"/>
  <c r="C99251" i="3"/>
  <c r="E99251" i="3" s="1"/>
  <c r="C99252" i="3"/>
  <c r="E99252" i="3"/>
  <c r="C99253" i="3"/>
  <c r="E99253" i="3" s="1"/>
  <c r="C99254" i="3"/>
  <c r="E99254" i="3" s="1"/>
  <c r="C99255" i="3"/>
  <c r="E99255" i="3" s="1"/>
  <c r="C99256" i="3"/>
  <c r="E99256" i="3"/>
  <c r="C99257" i="3"/>
  <c r="E99257" i="3"/>
  <c r="C99258" i="3"/>
  <c r="E99258" i="3"/>
  <c r="C99259" i="3"/>
  <c r="E99259" i="3" s="1"/>
  <c r="C99260" i="3"/>
  <c r="E99260" i="3"/>
  <c r="C99261" i="3"/>
  <c r="E99261" i="3"/>
  <c r="C99262" i="3"/>
  <c r="E99262" i="3" s="1"/>
  <c r="C99263" i="3"/>
  <c r="E99263" i="3" s="1"/>
  <c r="C99264" i="3"/>
  <c r="E99264" i="3"/>
  <c r="C99265" i="3"/>
  <c r="E99265" i="3" s="1"/>
  <c r="C99266" i="3"/>
  <c r="E99266" i="3"/>
  <c r="C99267" i="3"/>
  <c r="E99267" i="3" s="1"/>
  <c r="C99268" i="3"/>
  <c r="E99268" i="3"/>
  <c r="C99269" i="3"/>
  <c r="E99269" i="3"/>
  <c r="C99270" i="3"/>
  <c r="E99270" i="3"/>
  <c r="C99271" i="3"/>
  <c r="E99271" i="3" s="1"/>
  <c r="C99272" i="3"/>
  <c r="E99272" i="3"/>
  <c r="C99273" i="3"/>
  <c r="E99273" i="3" s="1"/>
  <c r="C99274" i="3"/>
  <c r="E99274" i="3" s="1"/>
  <c r="C99275" i="3"/>
  <c r="E99275" i="3" s="1"/>
  <c r="C99276" i="3"/>
  <c r="E99276" i="3"/>
  <c r="C99277" i="3"/>
  <c r="E99277" i="3"/>
  <c r="C99278" i="3"/>
  <c r="E99278" i="3" s="1"/>
  <c r="C99279" i="3"/>
  <c r="E99279" i="3" s="1"/>
  <c r="C99280" i="3"/>
  <c r="E99280" i="3"/>
  <c r="C99281" i="3"/>
  <c r="E99281" i="3"/>
  <c r="C99282" i="3"/>
  <c r="E99282" i="3" s="1"/>
  <c r="C99283" i="3"/>
  <c r="E99283" i="3" s="1"/>
  <c r="C99284" i="3"/>
  <c r="E99284" i="3"/>
  <c r="C99285" i="3"/>
  <c r="E99285" i="3" s="1"/>
  <c r="C99286" i="3"/>
  <c r="E99286" i="3" s="1"/>
  <c r="C99287" i="3"/>
  <c r="E99287" i="3" s="1"/>
  <c r="C99288" i="3"/>
  <c r="E99288" i="3"/>
  <c r="C99289" i="3"/>
  <c r="E99289" i="3"/>
  <c r="C99290" i="3"/>
  <c r="E99290" i="3"/>
  <c r="C99291" i="3"/>
  <c r="E99291" i="3" s="1"/>
  <c r="C99292" i="3"/>
  <c r="E99292" i="3"/>
  <c r="C99293" i="3"/>
  <c r="E99293" i="3"/>
  <c r="C99294" i="3"/>
  <c r="E99294" i="3" s="1"/>
  <c r="C99295" i="3"/>
  <c r="E99295" i="3" s="1"/>
  <c r="C99296" i="3"/>
  <c r="E99296" i="3"/>
  <c r="C99297" i="3"/>
  <c r="E99297" i="3" s="1"/>
  <c r="C99298" i="3"/>
  <c r="E99298" i="3"/>
  <c r="C99299" i="3"/>
  <c r="E99299" i="3" s="1"/>
  <c r="C99300" i="3"/>
  <c r="E99300" i="3"/>
  <c r="C99301" i="3"/>
  <c r="E99301" i="3"/>
  <c r="C99302" i="3"/>
  <c r="E99302" i="3"/>
  <c r="C99303" i="3"/>
  <c r="E99303" i="3" s="1"/>
  <c r="C99304" i="3"/>
  <c r="E99304" i="3"/>
  <c r="C99305" i="3"/>
  <c r="E99305" i="3"/>
  <c r="C99306" i="3"/>
  <c r="E99306" i="3" s="1"/>
  <c r="C99307" i="3"/>
  <c r="E99307" i="3" s="1"/>
  <c r="C99308" i="3"/>
  <c r="E99308" i="3"/>
  <c r="C99309" i="3"/>
  <c r="E99309" i="3"/>
  <c r="C99310" i="3"/>
  <c r="E99310" i="3"/>
  <c r="C99311" i="3"/>
  <c r="E99311" i="3" s="1"/>
  <c r="C99312" i="3"/>
  <c r="E99312" i="3"/>
  <c r="C99313" i="3"/>
  <c r="E99313" i="3"/>
  <c r="C99314" i="3"/>
  <c r="E99314" i="3"/>
  <c r="C99315" i="3"/>
  <c r="E99315" i="3" s="1"/>
  <c r="C99316" i="3"/>
  <c r="E99316" i="3"/>
  <c r="C99317" i="3"/>
  <c r="E99317" i="3" s="1"/>
  <c r="C99318" i="3"/>
  <c r="E99318" i="3"/>
  <c r="C99319" i="3"/>
  <c r="E99319" i="3" s="1"/>
  <c r="C99320" i="3"/>
  <c r="E99320" i="3"/>
  <c r="C99321" i="3"/>
  <c r="E99321" i="3"/>
  <c r="C99322" i="3"/>
  <c r="E99322" i="3"/>
  <c r="C99323" i="3"/>
  <c r="E99323" i="3" s="1"/>
  <c r="C99324" i="3"/>
  <c r="E99324" i="3"/>
  <c r="C99325" i="3"/>
  <c r="E99325" i="3"/>
  <c r="C99326" i="3"/>
  <c r="E99326" i="3" s="1"/>
  <c r="C99327" i="3"/>
  <c r="E99327" i="3" s="1"/>
  <c r="C99328" i="3"/>
  <c r="E99328" i="3"/>
  <c r="C99329" i="3"/>
  <c r="E99329" i="3" s="1"/>
  <c r="C99330" i="3"/>
  <c r="E99330" i="3"/>
  <c r="C99331" i="3"/>
  <c r="E99331" i="3" s="1"/>
  <c r="C99332" i="3"/>
  <c r="E99332" i="3"/>
  <c r="C99333" i="3"/>
  <c r="E99333" i="3"/>
  <c r="C99334" i="3"/>
  <c r="E99334" i="3"/>
  <c r="C99335" i="3"/>
  <c r="E99335" i="3" s="1"/>
  <c r="C99336" i="3"/>
  <c r="E99336" i="3"/>
  <c r="C99337" i="3"/>
  <c r="E99337" i="3" s="1"/>
  <c r="C99338" i="3"/>
  <c r="E99338" i="3" s="1"/>
  <c r="C99339" i="3"/>
  <c r="E99339" i="3" s="1"/>
  <c r="C99340" i="3"/>
  <c r="E99340" i="3"/>
  <c r="C99341" i="3"/>
  <c r="E99341" i="3" s="1"/>
  <c r="C99342" i="3"/>
  <c r="E99342" i="3" s="1"/>
  <c r="C99343" i="3"/>
  <c r="E99343" i="3" s="1"/>
  <c r="C99344" i="3"/>
  <c r="E99344" i="3"/>
  <c r="C99345" i="3"/>
  <c r="E99345" i="3"/>
  <c r="C99346" i="3"/>
  <c r="E99346" i="3" s="1"/>
  <c r="C99347" i="3"/>
  <c r="E99347" i="3" s="1"/>
  <c r="C99348" i="3"/>
  <c r="E99348" i="3"/>
  <c r="C99349" i="3"/>
  <c r="E99349" i="3" s="1"/>
  <c r="C99350" i="3"/>
  <c r="E99350" i="3" s="1"/>
  <c r="C99351" i="3"/>
  <c r="E99351" i="3" s="1"/>
  <c r="C99352" i="3"/>
  <c r="E99352" i="3"/>
  <c r="C99353" i="3"/>
  <c r="E99353" i="3"/>
  <c r="C99354" i="3"/>
  <c r="E99354" i="3"/>
  <c r="C99355" i="3"/>
  <c r="E99355" i="3" s="1"/>
  <c r="C99356" i="3"/>
  <c r="E99356" i="3"/>
  <c r="C99357" i="3"/>
  <c r="E99357" i="3"/>
  <c r="C99358" i="3"/>
  <c r="E99358" i="3" s="1"/>
  <c r="C99359" i="3"/>
  <c r="E99359" i="3" s="1"/>
  <c r="C99360" i="3"/>
  <c r="E99360" i="3"/>
  <c r="C99361" i="3"/>
  <c r="E99361" i="3" s="1"/>
  <c r="C99362" i="3"/>
  <c r="E99362" i="3"/>
  <c r="C99363" i="3"/>
  <c r="E99363" i="3" s="1"/>
  <c r="C99364" i="3"/>
  <c r="E99364" i="3"/>
  <c r="C99365" i="3"/>
  <c r="E99365" i="3"/>
  <c r="C99366" i="3"/>
  <c r="E99366" i="3"/>
  <c r="C99367" i="3"/>
  <c r="E99367" i="3" s="1"/>
  <c r="C99368" i="3"/>
  <c r="E99368" i="3"/>
  <c r="C99369" i="3"/>
  <c r="E99369" i="3" s="1"/>
  <c r="C99370" i="3"/>
  <c r="E99370" i="3" s="1"/>
  <c r="C99371" i="3"/>
  <c r="E99371" i="3" s="1"/>
  <c r="C99372" i="3"/>
  <c r="E99372" i="3"/>
  <c r="C99373" i="3"/>
  <c r="E99373" i="3"/>
  <c r="C99374" i="3"/>
  <c r="E99374" i="3" s="1"/>
  <c r="C99375" i="3"/>
  <c r="E99375" i="3" s="1"/>
  <c r="C99376" i="3"/>
  <c r="E99376" i="3"/>
  <c r="C99377" i="3"/>
  <c r="E99377" i="3"/>
  <c r="C99378" i="3"/>
  <c r="E99378" i="3"/>
  <c r="C99379" i="3"/>
  <c r="E99379" i="3" s="1"/>
  <c r="C99380" i="3"/>
  <c r="E99380" i="3"/>
  <c r="C99381" i="3"/>
  <c r="E99381" i="3" s="1"/>
  <c r="C99382" i="3"/>
  <c r="E99382" i="3"/>
  <c r="C99383" i="3"/>
  <c r="E99383" i="3" s="1"/>
  <c r="C99384" i="3"/>
  <c r="E99384" i="3"/>
  <c r="C99385" i="3"/>
  <c r="E99385" i="3"/>
  <c r="C99386" i="3"/>
  <c r="E99386" i="3"/>
  <c r="C99387" i="3"/>
  <c r="E99387" i="3" s="1"/>
  <c r="C99388" i="3"/>
  <c r="E99388" i="3"/>
  <c r="C99389" i="3"/>
  <c r="E99389" i="3"/>
  <c r="C99390" i="3"/>
  <c r="E99390" i="3" s="1"/>
  <c r="C99391" i="3"/>
  <c r="E99391" i="3" s="1"/>
  <c r="C99392" i="3"/>
  <c r="E99392" i="3"/>
  <c r="C99393" i="3"/>
  <c r="E99393" i="3" s="1"/>
  <c r="C99394" i="3"/>
  <c r="E99394" i="3"/>
  <c r="C99395" i="3"/>
  <c r="E99395" i="3" s="1"/>
  <c r="C99396" i="3"/>
  <c r="E99396" i="3"/>
  <c r="C99397" i="3"/>
  <c r="E99397" i="3"/>
  <c r="C99398" i="3"/>
  <c r="E99398" i="3"/>
  <c r="C99399" i="3"/>
  <c r="E99399" i="3" s="1"/>
  <c r="C99400" i="3"/>
  <c r="E99400" i="3"/>
  <c r="C99401" i="3"/>
  <c r="E99401" i="3" s="1"/>
  <c r="C99402" i="3"/>
  <c r="E99402" i="3" s="1"/>
  <c r="C99403" i="3"/>
  <c r="E99403" i="3" s="1"/>
  <c r="C99404" i="3"/>
  <c r="E99404" i="3"/>
  <c r="C99405" i="3"/>
  <c r="E99405" i="3" s="1"/>
  <c r="C99406" i="3"/>
  <c r="E99406" i="3" s="1"/>
  <c r="C99407" i="3"/>
  <c r="E99407" i="3" s="1"/>
  <c r="C99408" i="3"/>
  <c r="E99408" i="3"/>
  <c r="C99409" i="3"/>
  <c r="E99409" i="3"/>
  <c r="C99410" i="3"/>
  <c r="E99410" i="3" s="1"/>
  <c r="C99411" i="3"/>
  <c r="E99411" i="3" s="1"/>
  <c r="C99412" i="3"/>
  <c r="E99412" i="3"/>
  <c r="C99413" i="3"/>
  <c r="E99413" i="3" s="1"/>
  <c r="C99414" i="3"/>
  <c r="E99414" i="3" s="1"/>
  <c r="C99415" i="3"/>
  <c r="E99415" i="3" s="1"/>
  <c r="C99416" i="3"/>
  <c r="E99416" i="3"/>
  <c r="C99417" i="3"/>
  <c r="E99417" i="3"/>
  <c r="C99418" i="3"/>
  <c r="E99418" i="3"/>
  <c r="C99419" i="3"/>
  <c r="E99419" i="3" s="1"/>
  <c r="C99420" i="3"/>
  <c r="E99420" i="3"/>
  <c r="C99421" i="3"/>
  <c r="E99421" i="3" s="1"/>
  <c r="C99422" i="3"/>
  <c r="E99422" i="3" s="1"/>
  <c r="C99423" i="3"/>
  <c r="E99423" i="3" s="1"/>
  <c r="C99424" i="3"/>
  <c r="E99424" i="3"/>
  <c r="C99425" i="3"/>
  <c r="E99425" i="3" s="1"/>
  <c r="C99426" i="3"/>
  <c r="E99426" i="3"/>
  <c r="C99427" i="3"/>
  <c r="E99427" i="3" s="1"/>
  <c r="C99428" i="3"/>
  <c r="E99428" i="3"/>
  <c r="C99429" i="3"/>
  <c r="E99429" i="3"/>
  <c r="C99430" i="3"/>
  <c r="E99430" i="3" s="1"/>
  <c r="C99431" i="3"/>
  <c r="E99431" i="3" s="1"/>
  <c r="C99432" i="3"/>
  <c r="E99432" i="3"/>
  <c r="C99433" i="3"/>
  <c r="E99433" i="3" s="1"/>
  <c r="C99434" i="3"/>
  <c r="E99434" i="3" s="1"/>
  <c r="C99435" i="3"/>
  <c r="E99435" i="3" s="1"/>
  <c r="C99436" i="3"/>
  <c r="E99436" i="3"/>
  <c r="C99437" i="3"/>
  <c r="E99437" i="3" s="1"/>
  <c r="C99438" i="3"/>
  <c r="E99438" i="3" s="1"/>
  <c r="C99439" i="3"/>
  <c r="E99439" i="3" s="1"/>
  <c r="C99440" i="3"/>
  <c r="E99440" i="3"/>
  <c r="C99441" i="3"/>
  <c r="E99441" i="3"/>
  <c r="C99442" i="3"/>
  <c r="E99442" i="3" s="1"/>
  <c r="C99443" i="3"/>
  <c r="E99443" i="3" s="1"/>
  <c r="C99444" i="3"/>
  <c r="E99444" i="3"/>
  <c r="C99445" i="3"/>
  <c r="E99445" i="3" s="1"/>
  <c r="C99446" i="3"/>
  <c r="E99446" i="3" s="1"/>
  <c r="C99447" i="3"/>
  <c r="E99447" i="3" s="1"/>
  <c r="C99448" i="3"/>
  <c r="E99448" i="3"/>
  <c r="C99449" i="3"/>
  <c r="E99449" i="3"/>
  <c r="C99450" i="3"/>
  <c r="E99450" i="3"/>
  <c r="C99451" i="3"/>
  <c r="E99451" i="3" s="1"/>
  <c r="C99452" i="3"/>
  <c r="E99452" i="3"/>
  <c r="C99453" i="3"/>
  <c r="E99453" i="3"/>
  <c r="C99454" i="3"/>
  <c r="E99454" i="3" s="1"/>
  <c r="C99455" i="3"/>
  <c r="E99455" i="3" s="1"/>
  <c r="C99456" i="3"/>
  <c r="E99456" i="3"/>
  <c r="C99457" i="3"/>
  <c r="E99457" i="3" s="1"/>
  <c r="C99458" i="3"/>
  <c r="E99458" i="3"/>
  <c r="C99459" i="3"/>
  <c r="E99459" i="3" s="1"/>
  <c r="C99460" i="3"/>
  <c r="E99460" i="3"/>
  <c r="C99461" i="3"/>
  <c r="E99461" i="3" s="1"/>
  <c r="C99462" i="3"/>
  <c r="E99462" i="3" s="1"/>
  <c r="C99463" i="3"/>
  <c r="E99463" i="3" s="1"/>
  <c r="C99464" i="3"/>
  <c r="E99464" i="3"/>
  <c r="C99465" i="3"/>
  <c r="E99465" i="3" s="1"/>
  <c r="C99466" i="3"/>
  <c r="E99466" i="3" s="1"/>
  <c r="C99467" i="3"/>
  <c r="E99467" i="3" s="1"/>
  <c r="C99468" i="3"/>
  <c r="E99468" i="3"/>
  <c r="C99469" i="3"/>
  <c r="E99469" i="3"/>
  <c r="C99470" i="3"/>
  <c r="E99470" i="3" s="1"/>
  <c r="C99471" i="3"/>
  <c r="E99471" i="3" s="1"/>
  <c r="C99472" i="3"/>
  <c r="E99472" i="3"/>
  <c r="C99473" i="3"/>
  <c r="E99473" i="3"/>
  <c r="C99474" i="3"/>
  <c r="E99474" i="3"/>
  <c r="C99475" i="3"/>
  <c r="E99475" i="3" s="1"/>
  <c r="C99476" i="3"/>
  <c r="E99476" i="3"/>
  <c r="C99477" i="3"/>
  <c r="E99477" i="3" s="1"/>
  <c r="C99478" i="3"/>
  <c r="E99478" i="3"/>
  <c r="C99479" i="3"/>
  <c r="E99479" i="3" s="1"/>
  <c r="C99480" i="3"/>
  <c r="E99480" i="3"/>
  <c r="C99481" i="3"/>
  <c r="E99481" i="3"/>
  <c r="C99482" i="3"/>
  <c r="E99482" i="3"/>
  <c r="C99483" i="3"/>
  <c r="E99483" i="3" s="1"/>
  <c r="C99484" i="3"/>
  <c r="E99484" i="3"/>
  <c r="C99485" i="3"/>
  <c r="E99485" i="3" s="1"/>
  <c r="C99486" i="3"/>
  <c r="E99486" i="3" s="1"/>
  <c r="C99487" i="3"/>
  <c r="E99487" i="3" s="1"/>
  <c r="C99488" i="3"/>
  <c r="E99488" i="3"/>
  <c r="C99489" i="3"/>
  <c r="E99489" i="3" s="1"/>
  <c r="C99490" i="3"/>
  <c r="E99490" i="3"/>
  <c r="C99491" i="3"/>
  <c r="E99491" i="3" s="1"/>
  <c r="C99492" i="3"/>
  <c r="E99492" i="3"/>
  <c r="C99493" i="3"/>
  <c r="E99493" i="3"/>
  <c r="C99494" i="3"/>
  <c r="E99494" i="3"/>
  <c r="C99495" i="3"/>
  <c r="E99495" i="3" s="1"/>
  <c r="C99496" i="3"/>
  <c r="E99496" i="3"/>
  <c r="C99497" i="3"/>
  <c r="E99497" i="3"/>
  <c r="C99498" i="3"/>
  <c r="E99498" i="3" s="1"/>
  <c r="C99499" i="3"/>
  <c r="E99499" i="3" s="1"/>
  <c r="C99500" i="3"/>
  <c r="E99500" i="3"/>
  <c r="C99501" i="3"/>
  <c r="E99501" i="3"/>
  <c r="C99502" i="3"/>
  <c r="E99502" i="3"/>
  <c r="C99503" i="3"/>
  <c r="E99503" i="3" s="1"/>
  <c r="C99504" i="3"/>
  <c r="E99504" i="3"/>
  <c r="C99505" i="3"/>
  <c r="E99505" i="3"/>
  <c r="C99506" i="3"/>
  <c r="E99506" i="3" s="1"/>
  <c r="C99507" i="3"/>
  <c r="E99507" i="3" s="1"/>
  <c r="C99508" i="3"/>
  <c r="E99508" i="3"/>
  <c r="C99509" i="3"/>
  <c r="E99509" i="3" s="1"/>
  <c r="C99510" i="3"/>
  <c r="E99510" i="3" s="1"/>
  <c r="C99511" i="3"/>
  <c r="E99511" i="3" s="1"/>
  <c r="C99512" i="3"/>
  <c r="E99512" i="3"/>
  <c r="C99513" i="3"/>
  <c r="E99513" i="3"/>
  <c r="C99514" i="3"/>
  <c r="E99514" i="3"/>
  <c r="C99515" i="3"/>
  <c r="E99515" i="3" s="1"/>
  <c r="C99516" i="3"/>
  <c r="E99516" i="3"/>
  <c r="C99517" i="3"/>
  <c r="E99517" i="3" s="1"/>
  <c r="C99518" i="3"/>
  <c r="E99518" i="3" s="1"/>
  <c r="C99519" i="3"/>
  <c r="E99519" i="3" s="1"/>
  <c r="C99520" i="3"/>
  <c r="E99520" i="3" s="1"/>
  <c r="C99521" i="3"/>
  <c r="E99521" i="3" s="1"/>
  <c r="C99522" i="3"/>
  <c r="E99522" i="3" s="1"/>
  <c r="C99523" i="3"/>
  <c r="E99523" i="3" s="1"/>
  <c r="C99524" i="3"/>
  <c r="E99524" i="3" s="1"/>
  <c r="C99525" i="3"/>
  <c r="E99525" i="3" s="1"/>
  <c r="C99526" i="3"/>
  <c r="E99526" i="3" s="1"/>
  <c r="C99527" i="3"/>
  <c r="E99527" i="3" s="1"/>
  <c r="C99528" i="3"/>
  <c r="E99528" i="3" s="1"/>
  <c r="C99529" i="3"/>
  <c r="E99529" i="3" s="1"/>
  <c r="C99530" i="3"/>
  <c r="E99530" i="3" s="1"/>
  <c r="C99531" i="3"/>
  <c r="E99531" i="3" s="1"/>
  <c r="C99532" i="3"/>
  <c r="E99532" i="3" s="1"/>
  <c r="C99533" i="3"/>
  <c r="E99533" i="3" s="1"/>
  <c r="C99534" i="3"/>
  <c r="E99534" i="3" s="1"/>
  <c r="C99535" i="3"/>
  <c r="E99535" i="3" s="1"/>
  <c r="C99536" i="3"/>
  <c r="E99536" i="3" s="1"/>
  <c r="C99537" i="3"/>
  <c r="E99537" i="3" s="1"/>
  <c r="C99538" i="3"/>
  <c r="E99538" i="3" s="1"/>
  <c r="C99539" i="3"/>
  <c r="E99539" i="3" s="1"/>
  <c r="C99540" i="3"/>
  <c r="E99540" i="3" s="1"/>
  <c r="C99541" i="3"/>
  <c r="E99541" i="3" s="1"/>
  <c r="C99542" i="3"/>
  <c r="E99542" i="3" s="1"/>
  <c r="C99543" i="3"/>
  <c r="E99543" i="3" s="1"/>
  <c r="C99544" i="3"/>
  <c r="E99544" i="3" s="1"/>
  <c r="C99545" i="3"/>
  <c r="E99545" i="3" s="1"/>
  <c r="C99546" i="3"/>
  <c r="E99546" i="3" s="1"/>
  <c r="C99547" i="3"/>
  <c r="E99547" i="3" s="1"/>
  <c r="C99548" i="3"/>
  <c r="E99548" i="3" s="1"/>
  <c r="C99549" i="3"/>
  <c r="E99549" i="3" s="1"/>
  <c r="C99550" i="3"/>
  <c r="E99550" i="3" s="1"/>
  <c r="C99551" i="3"/>
  <c r="E99551" i="3" s="1"/>
  <c r="C99552" i="3"/>
  <c r="E99552" i="3" s="1"/>
  <c r="C99553" i="3"/>
  <c r="E99553" i="3" s="1"/>
  <c r="C99554" i="3"/>
  <c r="E99554" i="3" s="1"/>
  <c r="C99555" i="3"/>
  <c r="E99555" i="3" s="1"/>
  <c r="C99556" i="3"/>
  <c r="E99556" i="3" s="1"/>
  <c r="C99557" i="3"/>
  <c r="E99557" i="3" s="1"/>
  <c r="C99558" i="3"/>
  <c r="E99558" i="3" s="1"/>
  <c r="C99559" i="3"/>
  <c r="E99559" i="3" s="1"/>
  <c r="C99560" i="3"/>
  <c r="E99560" i="3" s="1"/>
  <c r="C99561" i="3"/>
  <c r="E99561" i="3" s="1"/>
  <c r="C99562" i="3"/>
  <c r="E99562" i="3" s="1"/>
  <c r="C99563" i="3"/>
  <c r="E99563" i="3" s="1"/>
  <c r="C99564" i="3"/>
  <c r="E99564" i="3" s="1"/>
  <c r="C99565" i="3"/>
  <c r="E99565" i="3" s="1"/>
  <c r="C99566" i="3"/>
  <c r="E99566" i="3" s="1"/>
  <c r="C99567" i="3"/>
  <c r="E99567" i="3" s="1"/>
  <c r="C99568" i="3"/>
  <c r="E99568" i="3" s="1"/>
  <c r="C99569" i="3"/>
  <c r="E99569" i="3" s="1"/>
  <c r="C99570" i="3"/>
  <c r="E99570" i="3" s="1"/>
  <c r="C99571" i="3"/>
  <c r="E99571" i="3" s="1"/>
  <c r="C99572" i="3"/>
  <c r="E99572" i="3" s="1"/>
  <c r="C99573" i="3"/>
  <c r="E99573" i="3" s="1"/>
  <c r="C99574" i="3"/>
  <c r="E99574" i="3" s="1"/>
  <c r="C99575" i="3"/>
  <c r="E99575" i="3" s="1"/>
  <c r="C99576" i="3"/>
  <c r="E99576" i="3" s="1"/>
  <c r="C99577" i="3"/>
  <c r="E99577" i="3" s="1"/>
  <c r="C99578" i="3"/>
  <c r="E99578" i="3" s="1"/>
  <c r="C99579" i="3"/>
  <c r="E99579" i="3" s="1"/>
  <c r="C99580" i="3"/>
  <c r="E99580" i="3" s="1"/>
  <c r="C99581" i="3"/>
  <c r="E99581" i="3" s="1"/>
  <c r="C99582" i="3"/>
  <c r="E99582" i="3" s="1"/>
  <c r="C99583" i="3"/>
  <c r="E99583" i="3" s="1"/>
  <c r="C99584" i="3"/>
  <c r="E99584" i="3" s="1"/>
  <c r="C99585" i="3"/>
  <c r="E99585" i="3" s="1"/>
  <c r="C99586" i="3"/>
  <c r="E99586" i="3" s="1"/>
  <c r="C99587" i="3"/>
  <c r="E99587" i="3" s="1"/>
  <c r="C99588" i="3"/>
  <c r="E99588" i="3" s="1"/>
  <c r="C99589" i="3"/>
  <c r="E99589" i="3" s="1"/>
  <c r="C99590" i="3"/>
  <c r="E99590" i="3" s="1"/>
  <c r="C99591" i="3"/>
  <c r="E99591" i="3" s="1"/>
  <c r="C99592" i="3"/>
  <c r="E99592" i="3" s="1"/>
  <c r="C99593" i="3"/>
  <c r="E99593" i="3" s="1"/>
  <c r="C99594" i="3"/>
  <c r="E99594" i="3" s="1"/>
  <c r="C99595" i="3"/>
  <c r="E99595" i="3" s="1"/>
  <c r="C99596" i="3"/>
  <c r="E99596" i="3" s="1"/>
  <c r="C99597" i="3"/>
  <c r="E99597" i="3" s="1"/>
  <c r="C99598" i="3"/>
  <c r="E99598" i="3" s="1"/>
  <c r="C99599" i="3"/>
  <c r="E99599" i="3" s="1"/>
  <c r="C99600" i="3"/>
  <c r="E99600" i="3" s="1"/>
  <c r="C99601" i="3"/>
  <c r="E99601" i="3" s="1"/>
  <c r="C99602" i="3"/>
  <c r="E99602" i="3" s="1"/>
  <c r="C99603" i="3"/>
  <c r="E99603" i="3" s="1"/>
  <c r="C99604" i="3"/>
  <c r="E99604" i="3" s="1"/>
  <c r="C99605" i="3"/>
  <c r="E99605" i="3" s="1"/>
  <c r="C99606" i="3"/>
  <c r="E99606" i="3" s="1"/>
  <c r="C99607" i="3"/>
  <c r="E99607" i="3" s="1"/>
  <c r="C99608" i="3"/>
  <c r="E99608" i="3" s="1"/>
  <c r="C99609" i="3"/>
  <c r="E99609" i="3" s="1"/>
  <c r="C99610" i="3"/>
  <c r="E99610" i="3" s="1"/>
  <c r="C99611" i="3"/>
  <c r="E99611" i="3" s="1"/>
  <c r="C99612" i="3"/>
  <c r="E99612" i="3" s="1"/>
  <c r="C99613" i="3"/>
  <c r="E99613" i="3" s="1"/>
  <c r="C99614" i="3"/>
  <c r="E99614" i="3" s="1"/>
  <c r="C99615" i="3"/>
  <c r="E99615" i="3" s="1"/>
  <c r="C99616" i="3"/>
  <c r="E99616" i="3" s="1"/>
  <c r="C99617" i="3"/>
  <c r="E99617" i="3" s="1"/>
  <c r="C99618" i="3"/>
  <c r="E99618" i="3" s="1"/>
  <c r="C99619" i="3"/>
  <c r="E99619" i="3" s="1"/>
  <c r="C99620" i="3"/>
  <c r="E99620" i="3" s="1"/>
  <c r="C99621" i="3"/>
  <c r="E99621" i="3" s="1"/>
  <c r="C99622" i="3"/>
  <c r="E99622" i="3" s="1"/>
  <c r="C99623" i="3"/>
  <c r="E99623" i="3" s="1"/>
  <c r="C99624" i="3"/>
  <c r="E99624" i="3" s="1"/>
  <c r="C99625" i="3"/>
  <c r="E99625" i="3" s="1"/>
  <c r="C99626" i="3"/>
  <c r="E99626" i="3" s="1"/>
  <c r="C99627" i="3"/>
  <c r="E99627" i="3" s="1"/>
  <c r="C99628" i="3"/>
  <c r="E99628" i="3" s="1"/>
  <c r="C99629" i="3"/>
  <c r="E99629" i="3" s="1"/>
  <c r="C99630" i="3"/>
  <c r="E99630" i="3" s="1"/>
  <c r="C99631" i="3"/>
  <c r="E99631" i="3" s="1"/>
  <c r="C99632" i="3"/>
  <c r="E99632" i="3" s="1"/>
  <c r="C99633" i="3"/>
  <c r="E99633" i="3" s="1"/>
  <c r="C99634" i="3"/>
  <c r="E99634" i="3" s="1"/>
  <c r="C99635" i="3"/>
  <c r="E99635" i="3" s="1"/>
  <c r="C99636" i="3"/>
  <c r="E99636" i="3" s="1"/>
  <c r="C99637" i="3"/>
  <c r="E99637" i="3" s="1"/>
  <c r="C99638" i="3"/>
  <c r="E99638" i="3" s="1"/>
  <c r="C99639" i="3"/>
  <c r="E99639" i="3" s="1"/>
  <c r="C99640" i="3"/>
  <c r="E99640" i="3" s="1"/>
  <c r="C99641" i="3"/>
  <c r="E99641" i="3" s="1"/>
  <c r="C99642" i="3"/>
  <c r="E99642" i="3" s="1"/>
  <c r="C99643" i="3"/>
  <c r="E99643" i="3" s="1"/>
  <c r="C99644" i="3"/>
  <c r="E99644" i="3" s="1"/>
  <c r="C99645" i="3"/>
  <c r="E99645" i="3" s="1"/>
  <c r="C99646" i="3"/>
  <c r="E99646" i="3" s="1"/>
  <c r="C99647" i="3"/>
  <c r="E99647" i="3" s="1"/>
  <c r="C99648" i="3"/>
  <c r="E99648" i="3" s="1"/>
  <c r="C99649" i="3"/>
  <c r="E99649" i="3" s="1"/>
  <c r="C99650" i="3"/>
  <c r="E99650" i="3" s="1"/>
  <c r="C99651" i="3"/>
  <c r="E99651" i="3" s="1"/>
  <c r="C99652" i="3"/>
  <c r="E99652" i="3" s="1"/>
  <c r="C99653" i="3"/>
  <c r="E99653" i="3" s="1"/>
  <c r="C99654" i="3"/>
  <c r="E99654" i="3" s="1"/>
  <c r="C99655" i="3"/>
  <c r="E99655" i="3" s="1"/>
  <c r="C99656" i="3"/>
  <c r="E99656" i="3" s="1"/>
  <c r="C99657" i="3"/>
  <c r="E99657" i="3" s="1"/>
  <c r="C99658" i="3"/>
  <c r="E99658" i="3" s="1"/>
  <c r="C99659" i="3"/>
  <c r="E99659" i="3" s="1"/>
  <c r="C99660" i="3"/>
  <c r="E99660" i="3" s="1"/>
  <c r="C99661" i="3"/>
  <c r="E99661" i="3" s="1"/>
  <c r="C99662" i="3"/>
  <c r="E99662" i="3" s="1"/>
  <c r="C99663" i="3"/>
  <c r="E99663" i="3" s="1"/>
  <c r="C99664" i="3"/>
  <c r="E99664" i="3" s="1"/>
  <c r="C99665" i="3"/>
  <c r="E99665" i="3" s="1"/>
  <c r="C99666" i="3"/>
  <c r="E99666" i="3" s="1"/>
  <c r="C99667" i="3"/>
  <c r="E99667" i="3" s="1"/>
  <c r="C99668" i="3"/>
  <c r="E99668" i="3" s="1"/>
  <c r="C99669" i="3"/>
  <c r="E99669" i="3" s="1"/>
  <c r="C99670" i="3"/>
  <c r="E99670" i="3" s="1"/>
  <c r="C99671" i="3"/>
  <c r="E99671" i="3" s="1"/>
  <c r="C99672" i="3"/>
  <c r="E99672" i="3" s="1"/>
  <c r="C99673" i="3"/>
  <c r="E99673" i="3" s="1"/>
  <c r="C99674" i="3"/>
  <c r="E99674" i="3" s="1"/>
  <c r="C99675" i="3"/>
  <c r="E99675" i="3" s="1"/>
  <c r="C99676" i="3"/>
  <c r="E99676" i="3" s="1"/>
  <c r="C99677" i="3"/>
  <c r="E99677" i="3" s="1"/>
  <c r="C99678" i="3"/>
  <c r="E99678" i="3" s="1"/>
  <c r="C99679" i="3"/>
  <c r="E99679" i="3" s="1"/>
  <c r="C99680" i="3"/>
  <c r="E99680" i="3" s="1"/>
  <c r="C99681" i="3"/>
  <c r="E99681" i="3" s="1"/>
  <c r="C99682" i="3"/>
  <c r="E99682" i="3" s="1"/>
  <c r="C99683" i="3"/>
  <c r="E99683" i="3" s="1"/>
  <c r="C99684" i="3"/>
  <c r="E99684" i="3" s="1"/>
  <c r="C99685" i="3"/>
  <c r="E99685" i="3" s="1"/>
  <c r="C99686" i="3"/>
  <c r="E99686" i="3" s="1"/>
  <c r="C99687" i="3"/>
  <c r="E99687" i="3" s="1"/>
  <c r="C99688" i="3"/>
  <c r="E99688" i="3" s="1"/>
  <c r="C99689" i="3"/>
  <c r="E99689" i="3" s="1"/>
  <c r="C99690" i="3"/>
  <c r="E99690" i="3" s="1"/>
  <c r="C99691" i="3"/>
  <c r="E99691" i="3" s="1"/>
  <c r="C99692" i="3"/>
  <c r="E99692" i="3" s="1"/>
  <c r="C99693" i="3"/>
  <c r="E99693" i="3" s="1"/>
  <c r="C99694" i="3"/>
  <c r="E99694" i="3" s="1"/>
  <c r="C99695" i="3"/>
  <c r="E99695" i="3" s="1"/>
  <c r="C99696" i="3"/>
  <c r="E99696" i="3" s="1"/>
  <c r="C99697" i="3"/>
  <c r="E99697" i="3" s="1"/>
  <c r="C99698" i="3"/>
  <c r="E99698" i="3" s="1"/>
  <c r="C99699" i="3"/>
  <c r="E99699" i="3" s="1"/>
  <c r="C99700" i="3"/>
  <c r="E99700" i="3" s="1"/>
  <c r="C99701" i="3"/>
  <c r="E99701" i="3" s="1"/>
  <c r="C99702" i="3"/>
  <c r="E99702" i="3" s="1"/>
  <c r="C99703" i="3"/>
  <c r="E99703" i="3" s="1"/>
  <c r="C99704" i="3"/>
  <c r="E99704" i="3" s="1"/>
  <c r="C99705" i="3"/>
  <c r="E99705" i="3" s="1"/>
  <c r="C99706" i="3"/>
  <c r="E99706" i="3" s="1"/>
  <c r="C99707" i="3"/>
  <c r="E99707" i="3" s="1"/>
  <c r="C99708" i="3"/>
  <c r="E99708" i="3" s="1"/>
  <c r="C99709" i="3"/>
  <c r="E99709" i="3" s="1"/>
  <c r="C99710" i="3"/>
  <c r="E99710" i="3" s="1"/>
  <c r="C99711" i="3"/>
  <c r="E99711" i="3" s="1"/>
  <c r="C99712" i="3"/>
  <c r="E99712" i="3" s="1"/>
  <c r="C99713" i="3"/>
  <c r="E99713" i="3" s="1"/>
  <c r="C99714" i="3"/>
  <c r="E99714" i="3" s="1"/>
  <c r="C99715" i="3"/>
  <c r="E99715" i="3" s="1"/>
  <c r="C99716" i="3"/>
  <c r="E99716" i="3" s="1"/>
  <c r="C99717" i="3"/>
  <c r="E99717" i="3" s="1"/>
  <c r="C99718" i="3"/>
  <c r="E99718" i="3" s="1"/>
  <c r="C99719" i="3"/>
  <c r="E99719" i="3" s="1"/>
  <c r="C99720" i="3"/>
  <c r="E99720" i="3" s="1"/>
  <c r="C99721" i="3"/>
  <c r="E99721" i="3" s="1"/>
  <c r="C99722" i="3"/>
  <c r="E99722" i="3" s="1"/>
  <c r="C99723" i="3"/>
  <c r="E99723" i="3" s="1"/>
  <c r="C99724" i="3"/>
  <c r="E99724" i="3" s="1"/>
  <c r="C99725" i="3"/>
  <c r="E99725" i="3" s="1"/>
  <c r="C99726" i="3"/>
  <c r="E99726" i="3" s="1"/>
  <c r="C99727" i="3"/>
  <c r="E99727" i="3" s="1"/>
  <c r="C99728" i="3"/>
  <c r="E99728" i="3" s="1"/>
  <c r="C99729" i="3"/>
  <c r="E99729" i="3" s="1"/>
  <c r="C99730" i="3"/>
  <c r="E99730" i="3" s="1"/>
  <c r="C99731" i="3"/>
  <c r="E99731" i="3" s="1"/>
  <c r="C99732" i="3"/>
  <c r="E99732" i="3" s="1"/>
  <c r="C99733" i="3"/>
  <c r="E99733" i="3" s="1"/>
  <c r="C99734" i="3"/>
  <c r="E99734" i="3" s="1"/>
  <c r="C99735" i="3"/>
  <c r="E99735" i="3" s="1"/>
  <c r="C99736" i="3"/>
  <c r="E99736" i="3" s="1"/>
  <c r="C99737" i="3"/>
  <c r="E99737" i="3" s="1"/>
  <c r="C99738" i="3"/>
  <c r="E99738" i="3" s="1"/>
  <c r="C99739" i="3"/>
  <c r="E99739" i="3" s="1"/>
  <c r="C99740" i="3"/>
  <c r="E99740" i="3" s="1"/>
  <c r="C99741" i="3"/>
  <c r="E99741" i="3" s="1"/>
  <c r="C99742" i="3"/>
  <c r="E99742" i="3" s="1"/>
  <c r="C99743" i="3"/>
  <c r="E99743" i="3" s="1"/>
  <c r="C99744" i="3"/>
  <c r="E99744" i="3" s="1"/>
  <c r="C99745" i="3"/>
  <c r="E99745" i="3" s="1"/>
  <c r="C99746" i="3"/>
  <c r="E99746" i="3" s="1"/>
  <c r="C99747" i="3"/>
  <c r="E99747" i="3" s="1"/>
  <c r="C99748" i="3"/>
  <c r="E99748" i="3" s="1"/>
  <c r="C99749" i="3"/>
  <c r="E99749" i="3" s="1"/>
  <c r="C99750" i="3"/>
  <c r="E99750" i="3" s="1"/>
  <c r="C99751" i="3"/>
  <c r="E99751" i="3" s="1"/>
  <c r="C99752" i="3"/>
  <c r="E99752" i="3" s="1"/>
  <c r="C99753" i="3"/>
  <c r="E99753" i="3" s="1"/>
  <c r="C99754" i="3"/>
  <c r="E99754" i="3" s="1"/>
  <c r="C99755" i="3"/>
  <c r="E99755" i="3" s="1"/>
  <c r="C99756" i="3"/>
  <c r="E99756" i="3" s="1"/>
  <c r="C99757" i="3"/>
  <c r="E99757" i="3" s="1"/>
  <c r="C99758" i="3"/>
  <c r="E99758" i="3" s="1"/>
  <c r="C99759" i="3"/>
  <c r="E99759" i="3" s="1"/>
  <c r="C99760" i="3"/>
  <c r="E99760" i="3" s="1"/>
  <c r="C99761" i="3"/>
  <c r="E99761" i="3" s="1"/>
  <c r="C99762" i="3"/>
  <c r="E99762" i="3" s="1"/>
  <c r="C99763" i="3"/>
  <c r="E99763" i="3" s="1"/>
  <c r="C99764" i="3"/>
  <c r="E99764" i="3" s="1"/>
  <c r="C99765" i="3"/>
  <c r="E99765" i="3" s="1"/>
  <c r="C99766" i="3"/>
  <c r="E99766" i="3" s="1"/>
  <c r="C99767" i="3"/>
  <c r="E99767" i="3" s="1"/>
  <c r="C99768" i="3"/>
  <c r="E99768" i="3" s="1"/>
  <c r="C99769" i="3"/>
  <c r="E99769" i="3" s="1"/>
  <c r="C99770" i="3"/>
  <c r="E99770" i="3" s="1"/>
  <c r="C99771" i="3"/>
  <c r="E99771" i="3" s="1"/>
  <c r="C99772" i="3"/>
  <c r="E99772" i="3" s="1"/>
  <c r="C99773" i="3"/>
  <c r="E99773" i="3" s="1"/>
  <c r="C99774" i="3"/>
  <c r="E99774" i="3" s="1"/>
  <c r="C99775" i="3"/>
  <c r="E99775" i="3" s="1"/>
  <c r="C99776" i="3"/>
  <c r="E99776" i="3" s="1"/>
  <c r="C99777" i="3"/>
  <c r="E99777" i="3" s="1"/>
  <c r="C99778" i="3"/>
  <c r="E99778" i="3" s="1"/>
  <c r="C99779" i="3"/>
  <c r="E99779" i="3" s="1"/>
  <c r="C99780" i="3"/>
  <c r="E99780" i="3" s="1"/>
  <c r="C99781" i="3"/>
  <c r="E99781" i="3" s="1"/>
  <c r="C99782" i="3"/>
  <c r="E99782" i="3" s="1"/>
  <c r="C99783" i="3"/>
  <c r="E99783" i="3" s="1"/>
  <c r="C99784" i="3"/>
  <c r="E99784" i="3" s="1"/>
  <c r="C99785" i="3"/>
  <c r="E99785" i="3" s="1"/>
  <c r="C99786" i="3"/>
  <c r="E99786" i="3" s="1"/>
  <c r="C99787" i="3"/>
  <c r="E99787" i="3" s="1"/>
  <c r="C99788" i="3"/>
  <c r="E99788" i="3" s="1"/>
  <c r="C99789" i="3"/>
  <c r="E99789" i="3" s="1"/>
  <c r="C99790" i="3"/>
  <c r="E99790" i="3" s="1"/>
  <c r="C99791" i="3"/>
  <c r="E99791" i="3" s="1"/>
  <c r="C99792" i="3"/>
  <c r="E99792" i="3" s="1"/>
  <c r="C99793" i="3"/>
  <c r="E99793" i="3" s="1"/>
  <c r="C99794" i="3"/>
  <c r="E99794" i="3" s="1"/>
  <c r="C99795" i="3"/>
  <c r="E99795" i="3" s="1"/>
  <c r="C99796" i="3"/>
  <c r="E99796" i="3" s="1"/>
  <c r="C99797" i="3"/>
  <c r="E99797" i="3" s="1"/>
  <c r="C99798" i="3"/>
  <c r="E99798" i="3" s="1"/>
  <c r="C99799" i="3"/>
  <c r="E99799" i="3" s="1"/>
  <c r="C99800" i="3"/>
  <c r="E99800" i="3" s="1"/>
  <c r="C99801" i="3"/>
  <c r="E99801" i="3" s="1"/>
  <c r="C99802" i="3"/>
  <c r="E99802" i="3" s="1"/>
  <c r="C99803" i="3"/>
  <c r="E99803" i="3" s="1"/>
  <c r="C99804" i="3"/>
  <c r="E99804" i="3" s="1"/>
  <c r="C99805" i="3"/>
  <c r="E99805" i="3" s="1"/>
  <c r="C99806" i="3"/>
  <c r="E99806" i="3" s="1"/>
  <c r="C99807" i="3"/>
  <c r="E99807" i="3" s="1"/>
  <c r="C99808" i="3"/>
  <c r="E99808" i="3" s="1"/>
  <c r="C99809" i="3"/>
  <c r="E99809" i="3"/>
  <c r="C99810" i="3"/>
  <c r="E99810" i="3" s="1"/>
  <c r="C99811" i="3"/>
  <c r="E99811" i="3" s="1"/>
  <c r="C99812" i="3"/>
  <c r="E99812" i="3"/>
  <c r="C99813" i="3"/>
  <c r="E99813" i="3" s="1"/>
  <c r="C99814" i="3"/>
  <c r="E99814" i="3" s="1"/>
  <c r="C99815" i="3"/>
  <c r="E99815" i="3" s="1"/>
  <c r="C99816" i="3"/>
  <c r="E99816" i="3" s="1"/>
  <c r="C99817" i="3"/>
  <c r="E99817" i="3" s="1"/>
  <c r="C99818" i="3"/>
  <c r="E99818" i="3" s="1"/>
  <c r="C99819" i="3"/>
  <c r="E99819" i="3" s="1"/>
  <c r="C99820" i="3"/>
  <c r="E99820" i="3"/>
  <c r="C99821" i="3"/>
  <c r="E99821" i="3" s="1"/>
  <c r="C99822" i="3"/>
  <c r="E99822" i="3" s="1"/>
  <c r="C99823" i="3"/>
  <c r="E99823" i="3" s="1"/>
  <c r="C99824" i="3"/>
  <c r="E99824" i="3" s="1"/>
  <c r="C99825" i="3"/>
  <c r="E99825" i="3"/>
  <c r="C99826" i="3"/>
  <c r="E99826" i="3" s="1"/>
  <c r="C99827" i="3"/>
  <c r="E99827" i="3" s="1"/>
  <c r="C99828" i="3"/>
  <c r="E99828" i="3" s="1"/>
  <c r="C99829" i="3"/>
  <c r="E99829" i="3" s="1"/>
  <c r="C99830" i="3"/>
  <c r="E99830" i="3" s="1"/>
  <c r="C99831" i="3"/>
  <c r="E99831" i="3" s="1"/>
  <c r="C99832" i="3"/>
  <c r="E99832" i="3"/>
  <c r="C99833" i="3"/>
  <c r="E99833" i="3"/>
  <c r="C99834" i="3"/>
  <c r="E99834" i="3" s="1"/>
  <c r="C99835" i="3"/>
  <c r="E99835" i="3" s="1"/>
  <c r="C99836" i="3"/>
  <c r="E99836" i="3"/>
  <c r="C99837" i="3"/>
  <c r="E99837" i="3"/>
  <c r="C99838" i="3"/>
  <c r="E99838" i="3" s="1"/>
  <c r="C99839" i="3"/>
  <c r="E99839" i="3" s="1"/>
  <c r="C99840" i="3"/>
  <c r="E99840" i="3" s="1"/>
  <c r="C99841" i="3"/>
  <c r="E99841" i="3"/>
  <c r="C99842" i="3"/>
  <c r="E99842" i="3" s="1"/>
  <c r="C99843" i="3"/>
  <c r="E99843" i="3" s="1"/>
  <c r="C99844" i="3"/>
  <c r="E99844" i="3"/>
  <c r="C99845" i="3"/>
  <c r="E99845" i="3" s="1"/>
  <c r="C99846" i="3"/>
  <c r="E99846" i="3" s="1"/>
  <c r="C99847" i="3"/>
  <c r="E99847" i="3" s="1"/>
  <c r="C99848" i="3"/>
  <c r="E99848" i="3" s="1"/>
  <c r="C99849" i="3"/>
  <c r="E99849" i="3"/>
  <c r="C99850" i="3"/>
  <c r="E99850" i="3" s="1"/>
  <c r="C99851" i="3"/>
  <c r="E99851" i="3" s="1"/>
  <c r="C99852" i="3"/>
  <c r="E99852" i="3"/>
  <c r="C99853" i="3"/>
  <c r="E99853" i="3" s="1"/>
  <c r="C99854" i="3"/>
  <c r="E99854" i="3" s="1"/>
  <c r="C99855" i="3"/>
  <c r="E99855" i="3" s="1"/>
  <c r="C99856" i="3"/>
  <c r="E99856" i="3" s="1"/>
  <c r="C99857" i="3"/>
  <c r="E99857" i="3"/>
  <c r="C99858" i="3"/>
  <c r="E99858" i="3" s="1"/>
  <c r="C99859" i="3"/>
  <c r="E99859" i="3" s="1"/>
  <c r="C99860" i="3"/>
  <c r="E99860" i="3"/>
  <c r="C99861" i="3"/>
  <c r="E99861" i="3" s="1"/>
  <c r="C99862" i="3"/>
  <c r="E99862" i="3" s="1"/>
  <c r="C99863" i="3"/>
  <c r="E99863" i="3" s="1"/>
  <c r="C99864" i="3"/>
  <c r="E99864" i="3"/>
  <c r="C99865" i="3"/>
  <c r="E99865" i="3" s="1"/>
  <c r="C99866" i="3"/>
  <c r="E99866" i="3" s="1"/>
  <c r="C99867" i="3"/>
  <c r="E99867" i="3" s="1"/>
  <c r="C99868" i="3"/>
  <c r="E99868" i="3"/>
  <c r="C99869" i="3"/>
  <c r="E99869" i="3"/>
  <c r="C99870" i="3"/>
  <c r="E99870" i="3" s="1"/>
  <c r="C99871" i="3"/>
  <c r="E99871" i="3" s="1"/>
  <c r="C99872" i="3"/>
  <c r="E99872" i="3" s="1"/>
  <c r="C99873" i="3"/>
  <c r="E99873" i="3"/>
  <c r="C99874" i="3"/>
  <c r="E99874" i="3" s="1"/>
  <c r="C99875" i="3"/>
  <c r="E99875" i="3" s="1"/>
  <c r="C99876" i="3"/>
  <c r="E99876" i="3"/>
  <c r="C99877" i="3"/>
  <c r="E99877" i="3" s="1"/>
  <c r="C99878" i="3"/>
  <c r="E99878" i="3" s="1"/>
  <c r="C99879" i="3"/>
  <c r="E99879" i="3" s="1"/>
  <c r="C99880" i="3"/>
  <c r="E99880" i="3"/>
  <c r="C99881" i="3"/>
  <c r="E99881" i="3"/>
  <c r="C99882" i="3"/>
  <c r="E99882" i="3" s="1"/>
  <c r="C99883" i="3"/>
  <c r="E99883" i="3" s="1"/>
  <c r="C99884" i="3"/>
  <c r="E99884" i="3"/>
  <c r="C99885" i="3"/>
  <c r="E99885" i="3"/>
  <c r="C99886" i="3"/>
  <c r="E99886" i="3" s="1"/>
  <c r="C99887" i="3"/>
  <c r="E99887" i="3" s="1"/>
  <c r="C99888" i="3"/>
  <c r="E99888" i="3" s="1"/>
  <c r="C99889" i="3"/>
  <c r="E99889" i="3"/>
  <c r="C99890" i="3"/>
  <c r="E99890" i="3" s="1"/>
  <c r="C99891" i="3"/>
  <c r="E99891" i="3" s="1"/>
  <c r="C99892" i="3"/>
  <c r="E99892" i="3" s="1"/>
  <c r="C99893" i="3"/>
  <c r="E99893" i="3" s="1"/>
  <c r="C99894" i="3"/>
  <c r="E99894" i="3" s="1"/>
  <c r="C99895" i="3"/>
  <c r="E99895" i="3" s="1"/>
  <c r="C99896" i="3"/>
  <c r="E99896" i="3" s="1"/>
  <c r="C99897" i="3"/>
  <c r="E99897" i="3" s="1"/>
  <c r="C99898" i="3"/>
  <c r="E99898" i="3" s="1"/>
  <c r="C99899" i="3"/>
  <c r="E99899" i="3" s="1"/>
  <c r="C99900" i="3"/>
  <c r="E99900" i="3"/>
  <c r="C99901" i="3"/>
  <c r="E99901" i="3"/>
  <c r="C99902" i="3"/>
  <c r="E99902" i="3" s="1"/>
  <c r="C99903" i="3"/>
  <c r="E99903" i="3" s="1"/>
  <c r="C99904" i="3"/>
  <c r="E99904" i="3" s="1"/>
  <c r="C99905" i="3"/>
  <c r="E99905" i="3"/>
  <c r="C99906" i="3"/>
  <c r="E99906" i="3" s="1"/>
  <c r="C99907" i="3"/>
  <c r="E99907" i="3" s="1"/>
  <c r="C99908" i="3"/>
  <c r="E99908" i="3" s="1"/>
  <c r="C99909" i="3"/>
  <c r="E99909" i="3" s="1"/>
  <c r="C99910" i="3"/>
  <c r="E99910" i="3" s="1"/>
  <c r="C99911" i="3"/>
  <c r="E99911" i="3" s="1"/>
  <c r="C99912" i="3"/>
  <c r="E99912" i="3" s="1"/>
  <c r="C99913" i="3"/>
  <c r="E99913" i="3"/>
  <c r="C99914" i="3"/>
  <c r="E99914" i="3" s="1"/>
  <c r="C99915" i="3"/>
  <c r="E99915" i="3" s="1"/>
  <c r="C99916" i="3"/>
  <c r="E99916" i="3"/>
  <c r="C99917" i="3"/>
  <c r="E99917" i="3" s="1"/>
  <c r="C99918" i="3"/>
  <c r="E99918" i="3" s="1"/>
  <c r="C99919" i="3"/>
  <c r="E99919" i="3" s="1"/>
  <c r="C99920" i="3"/>
  <c r="E99920" i="3" s="1"/>
  <c r="C99921" i="3"/>
  <c r="E99921" i="3"/>
  <c r="C99922" i="3"/>
  <c r="E99922" i="3" s="1"/>
  <c r="C99923" i="3"/>
  <c r="E99923" i="3" s="1"/>
  <c r="C99924" i="3"/>
  <c r="E99924" i="3"/>
  <c r="C99925" i="3"/>
  <c r="E99925" i="3" s="1"/>
  <c r="C99926" i="3"/>
  <c r="E99926" i="3" s="1"/>
  <c r="C99927" i="3"/>
  <c r="E99927" i="3" s="1"/>
  <c r="C99928" i="3"/>
  <c r="E99928" i="3"/>
  <c r="C99929" i="3"/>
  <c r="E99929" i="3" s="1"/>
  <c r="C99930" i="3"/>
  <c r="E99930" i="3" s="1"/>
  <c r="C99931" i="3"/>
  <c r="E99931" i="3" s="1"/>
  <c r="C99932" i="3"/>
  <c r="E99932" i="3"/>
  <c r="C99933" i="3"/>
  <c r="E99933" i="3"/>
  <c r="C99934" i="3"/>
  <c r="E99934" i="3" s="1"/>
  <c r="C99935" i="3"/>
  <c r="E99935" i="3" s="1"/>
  <c r="C99936" i="3"/>
  <c r="E99936" i="3" s="1"/>
  <c r="C99937" i="3"/>
  <c r="E99937" i="3"/>
  <c r="C99938" i="3"/>
  <c r="E99938" i="3" s="1"/>
  <c r="C99939" i="3"/>
  <c r="E99939" i="3" s="1"/>
  <c r="C99940" i="3"/>
  <c r="E99940" i="3"/>
  <c r="C99941" i="3"/>
  <c r="E99941" i="3" s="1"/>
  <c r="C99942" i="3"/>
  <c r="E99942" i="3" s="1"/>
  <c r="C99943" i="3"/>
  <c r="E99943" i="3" s="1"/>
  <c r="C99944" i="3"/>
  <c r="E99944" i="3"/>
  <c r="C99945" i="3"/>
  <c r="E99945" i="3"/>
  <c r="C99946" i="3"/>
  <c r="E99946" i="3" s="1"/>
  <c r="C99947" i="3"/>
  <c r="E99947" i="3" s="1"/>
  <c r="C99948" i="3"/>
  <c r="E99948" i="3"/>
  <c r="C99949" i="3"/>
  <c r="E99949" i="3"/>
  <c r="C99950" i="3"/>
  <c r="E99950" i="3" s="1"/>
  <c r="C99951" i="3"/>
  <c r="E99951" i="3" s="1"/>
  <c r="C99952" i="3"/>
  <c r="E99952" i="3" s="1"/>
  <c r="C99953" i="3"/>
  <c r="E99953" i="3"/>
  <c r="C99954" i="3"/>
  <c r="E99954" i="3" s="1"/>
  <c r="C99955" i="3"/>
  <c r="E99955" i="3" s="1"/>
  <c r="C99956" i="3"/>
  <c r="E99956" i="3" s="1"/>
  <c r="C99957" i="3"/>
  <c r="E99957" i="3" s="1"/>
  <c r="C99958" i="3"/>
  <c r="E99958" i="3" s="1"/>
  <c r="C99959" i="3"/>
  <c r="E99959" i="3" s="1"/>
  <c r="C99960" i="3"/>
  <c r="E99960" i="3"/>
  <c r="C99961" i="3"/>
  <c r="E99961" i="3" s="1"/>
  <c r="C99962" i="3"/>
  <c r="E99962" i="3" s="1"/>
  <c r="C99963" i="3"/>
  <c r="E99963" i="3" s="1"/>
  <c r="C99964" i="3"/>
  <c r="E99964" i="3"/>
  <c r="C99965" i="3"/>
  <c r="E99965" i="3"/>
  <c r="C99966" i="3"/>
  <c r="E99966" i="3" s="1"/>
  <c r="C99967" i="3"/>
  <c r="E99967" i="3" s="1"/>
  <c r="C99968" i="3"/>
  <c r="E99968" i="3" s="1"/>
  <c r="C99969" i="3"/>
  <c r="E99969" i="3"/>
  <c r="C99970" i="3"/>
  <c r="E99970" i="3" s="1"/>
  <c r="C99971" i="3"/>
  <c r="E99971" i="3" s="1"/>
  <c r="C99972" i="3"/>
  <c r="E99972" i="3"/>
  <c r="C99973" i="3"/>
  <c r="E99973" i="3" s="1"/>
  <c r="C99974" i="3"/>
  <c r="E99974" i="3" s="1"/>
  <c r="C99975" i="3"/>
  <c r="E99975" i="3" s="1"/>
  <c r="C99976" i="3"/>
  <c r="E99976" i="3" s="1"/>
  <c r="C99977" i="3"/>
  <c r="E99977" i="3"/>
  <c r="C99978" i="3"/>
  <c r="E99978" i="3" s="1"/>
  <c r="C99979" i="3"/>
  <c r="E99979" i="3" s="1"/>
  <c r="C99980" i="3"/>
  <c r="E99980" i="3"/>
  <c r="C99981" i="3"/>
  <c r="E99981" i="3" s="1"/>
  <c r="C99982" i="3"/>
  <c r="E99982" i="3" s="1"/>
  <c r="C99983" i="3"/>
  <c r="E99983" i="3" s="1"/>
  <c r="C99984" i="3"/>
  <c r="E99984" i="3" s="1"/>
  <c r="C99985" i="3"/>
  <c r="E99985" i="3"/>
  <c r="C99986" i="3"/>
  <c r="E99986" i="3" s="1"/>
  <c r="C99987" i="3"/>
  <c r="E99987" i="3" s="1"/>
  <c r="C99988" i="3"/>
  <c r="E99988" i="3"/>
  <c r="C99989" i="3"/>
  <c r="E99989" i="3" s="1"/>
  <c r="C99990" i="3"/>
  <c r="E99990" i="3" s="1"/>
  <c r="C99991" i="3"/>
  <c r="E99991" i="3" s="1"/>
  <c r="C99992" i="3"/>
  <c r="E99992" i="3"/>
  <c r="C99993" i="3"/>
  <c r="E99993" i="3" s="1"/>
  <c r="C99994" i="3"/>
  <c r="E99994" i="3" s="1"/>
  <c r="C99995" i="3"/>
  <c r="E99995" i="3" s="1"/>
  <c r="C99996" i="3"/>
  <c r="E99996" i="3"/>
  <c r="C99997" i="3"/>
  <c r="E99997" i="3"/>
  <c r="C99998" i="3"/>
  <c r="E99998" i="3" s="1"/>
  <c r="C99999" i="3"/>
  <c r="E99999" i="3" s="1"/>
  <c r="C100000" i="3"/>
  <c r="E100000" i="3" s="1"/>
  <c r="C100001" i="3"/>
  <c r="E100001" i="3"/>
  <c r="C100002" i="3"/>
  <c r="E100002" i="3" s="1"/>
  <c r="C100003" i="3"/>
  <c r="E100003" i="3" s="1"/>
  <c r="C100004" i="3"/>
  <c r="E100004" i="3"/>
  <c r="C100005" i="3"/>
  <c r="E100005" i="3" s="1"/>
  <c r="C100006" i="3"/>
  <c r="E100006" i="3" s="1"/>
  <c r="C100007" i="3"/>
  <c r="E100007" i="3" s="1"/>
  <c r="C100008" i="3"/>
  <c r="E100008" i="3"/>
  <c r="C100009" i="3"/>
  <c r="E100009" i="3"/>
  <c r="C100010" i="3"/>
  <c r="E100010" i="3" s="1"/>
  <c r="C100011" i="3"/>
  <c r="E100011" i="3" s="1"/>
  <c r="C100012" i="3"/>
  <c r="E100012" i="3"/>
  <c r="C100013" i="3"/>
  <c r="E100013" i="3"/>
  <c r="C100014" i="3"/>
  <c r="E100014" i="3" s="1"/>
  <c r="C100015" i="3"/>
  <c r="E100015" i="3" s="1"/>
  <c r="C100016" i="3"/>
  <c r="E100016" i="3" s="1"/>
  <c r="C100017" i="3"/>
  <c r="E100017" i="3"/>
  <c r="C100018" i="3"/>
  <c r="E100018" i="3" s="1"/>
  <c r="C100019" i="3"/>
  <c r="E100019" i="3" s="1"/>
  <c r="C100020" i="3"/>
  <c r="E100020" i="3" s="1"/>
  <c r="C100021" i="3"/>
  <c r="E100021" i="3" s="1"/>
  <c r="C100022" i="3"/>
  <c r="E100022" i="3" s="1"/>
  <c r="C100023" i="3"/>
  <c r="E100023" i="3" s="1"/>
  <c r="C100024" i="3"/>
  <c r="E100024" i="3" s="1"/>
  <c r="C100025" i="3"/>
  <c r="E100025" i="3" s="1"/>
  <c r="C100026" i="3"/>
  <c r="E100026" i="3" s="1"/>
  <c r="C100027" i="3"/>
  <c r="E100027" i="3" s="1"/>
  <c r="C100028" i="3"/>
  <c r="E100028" i="3"/>
  <c r="C100029" i="3"/>
  <c r="E100029" i="3"/>
  <c r="C100030" i="3"/>
  <c r="E100030" i="3" s="1"/>
  <c r="C100031" i="3"/>
  <c r="E100031" i="3" s="1"/>
  <c r="C100032" i="3"/>
  <c r="E100032" i="3" s="1"/>
  <c r="C100033" i="3"/>
  <c r="E100033" i="3"/>
  <c r="C100034" i="3"/>
  <c r="E100034" i="3" s="1"/>
  <c r="C100035" i="3"/>
  <c r="E100035" i="3" s="1"/>
  <c r="C100036" i="3"/>
  <c r="E100036" i="3" s="1"/>
  <c r="C100037" i="3"/>
  <c r="E100037" i="3" s="1"/>
  <c r="C100038" i="3"/>
  <c r="E100038" i="3" s="1"/>
  <c r="C100039" i="3"/>
  <c r="E100039" i="3" s="1"/>
  <c r="C100040" i="3"/>
  <c r="E100040" i="3" s="1"/>
  <c r="C100041" i="3"/>
  <c r="E100041" i="3"/>
  <c r="C100042" i="3"/>
  <c r="E100042" i="3" s="1"/>
  <c r="C100043" i="3"/>
  <c r="E100043" i="3" s="1"/>
  <c r="C100044" i="3"/>
  <c r="E100044" i="3"/>
  <c r="C100045" i="3"/>
  <c r="E100045" i="3" s="1"/>
  <c r="C100046" i="3"/>
  <c r="E100046" i="3" s="1"/>
  <c r="C100047" i="3"/>
  <c r="E100047" i="3" s="1"/>
  <c r="C100048" i="3"/>
  <c r="E100048" i="3" s="1"/>
  <c r="C100049" i="3"/>
  <c r="E100049" i="3"/>
  <c r="C100050" i="3"/>
  <c r="E100050" i="3" s="1"/>
  <c r="C100051" i="3"/>
  <c r="E100051" i="3" s="1"/>
  <c r="C100052" i="3"/>
  <c r="E100052" i="3"/>
  <c r="C100053" i="3"/>
  <c r="E100053" i="3" s="1"/>
  <c r="C100054" i="3"/>
  <c r="E100054" i="3" s="1"/>
  <c r="C100055" i="3"/>
  <c r="E100055" i="3" s="1"/>
  <c r="C100056" i="3"/>
  <c r="E100056" i="3"/>
  <c r="C100057" i="3"/>
  <c r="E100057" i="3" s="1"/>
  <c r="C100058" i="3"/>
  <c r="E100058" i="3" s="1"/>
  <c r="C100059" i="3"/>
  <c r="E100059" i="3" s="1"/>
  <c r="C100060" i="3"/>
  <c r="E100060" i="3"/>
  <c r="C100061" i="3"/>
  <c r="E100061" i="3"/>
  <c r="C100062" i="3"/>
  <c r="E100062" i="3" s="1"/>
  <c r="C100063" i="3"/>
  <c r="E100063" i="3" s="1"/>
  <c r="C100064" i="3"/>
  <c r="E100064" i="3" s="1"/>
  <c r="C100065" i="3"/>
  <c r="E100065" i="3"/>
  <c r="C100066" i="3"/>
  <c r="E100066" i="3" s="1"/>
  <c r="C100067" i="3"/>
  <c r="E100067" i="3" s="1"/>
  <c r="C100068" i="3"/>
  <c r="E100068" i="3"/>
  <c r="C100069" i="3"/>
  <c r="E100069" i="3" s="1"/>
  <c r="C100070" i="3"/>
  <c r="E100070" i="3" s="1"/>
  <c r="C100071" i="3"/>
  <c r="E100071" i="3" s="1"/>
  <c r="C100072" i="3"/>
  <c r="E100072" i="3"/>
  <c r="C100073" i="3"/>
  <c r="E100073" i="3"/>
  <c r="C100074" i="3"/>
  <c r="E100074" i="3" s="1"/>
  <c r="C100075" i="3"/>
  <c r="E100075" i="3" s="1"/>
  <c r="C100076" i="3"/>
  <c r="E100076" i="3"/>
  <c r="C100077" i="3"/>
  <c r="E100077" i="3"/>
  <c r="C100078" i="3"/>
  <c r="E100078" i="3" s="1"/>
  <c r="C100079" i="3"/>
  <c r="E100079" i="3" s="1"/>
  <c r="C100080" i="3"/>
  <c r="E100080" i="3" s="1"/>
  <c r="C100081" i="3"/>
  <c r="E100081" i="3"/>
  <c r="C100082" i="3"/>
  <c r="E100082" i="3" s="1"/>
  <c r="C100083" i="3"/>
  <c r="E100083" i="3" s="1"/>
  <c r="C100084" i="3"/>
  <c r="E100084" i="3" s="1"/>
  <c r="C100085" i="3"/>
  <c r="E100085" i="3" s="1"/>
  <c r="C100086" i="3"/>
  <c r="E100086" i="3" s="1"/>
  <c r="C100087" i="3"/>
  <c r="E100087" i="3" s="1"/>
  <c r="C100088" i="3"/>
  <c r="E100088" i="3"/>
  <c r="C100089" i="3"/>
  <c r="E100089" i="3" s="1"/>
  <c r="C100090" i="3"/>
  <c r="E100090" i="3" s="1"/>
  <c r="C100091" i="3"/>
  <c r="E100091" i="3" s="1"/>
  <c r="C100092" i="3"/>
  <c r="E100092" i="3"/>
  <c r="C100093" i="3"/>
  <c r="E100093" i="3" s="1"/>
  <c r="C100094" i="3"/>
  <c r="E100094" i="3" s="1"/>
  <c r="C100095" i="3"/>
  <c r="E100095" i="3" s="1"/>
  <c r="C100096" i="3"/>
  <c r="E100096" i="3" s="1"/>
  <c r="C100097" i="3"/>
  <c r="E100097" i="3" s="1"/>
  <c r="C100098" i="3"/>
  <c r="E100098" i="3" s="1"/>
  <c r="C100099" i="3"/>
  <c r="E100099" i="3" s="1"/>
  <c r="C100100" i="3"/>
  <c r="E100100" i="3" s="1"/>
  <c r="C100101" i="3"/>
  <c r="E100101" i="3" s="1"/>
  <c r="C100102" i="3"/>
  <c r="E100102" i="3" s="1"/>
  <c r="C100103" i="3"/>
  <c r="E100103" i="3" s="1"/>
  <c r="C100104" i="3"/>
  <c r="E100104" i="3" s="1"/>
  <c r="C100105" i="3"/>
  <c r="E100105" i="3" s="1"/>
  <c r="C100106" i="3"/>
  <c r="E100106" i="3" s="1"/>
  <c r="C100107" i="3"/>
  <c r="E100107" i="3" s="1"/>
  <c r="C100108" i="3"/>
  <c r="E100108" i="3" s="1"/>
  <c r="C100109" i="3"/>
  <c r="E100109" i="3" s="1"/>
  <c r="C100110" i="3"/>
  <c r="E100110" i="3" s="1"/>
  <c r="C100111" i="3"/>
  <c r="E100111" i="3" s="1"/>
  <c r="C100112" i="3"/>
  <c r="E100112" i="3" s="1"/>
  <c r="C100113" i="3"/>
  <c r="E100113" i="3" s="1"/>
  <c r="C100114" i="3"/>
  <c r="E100114" i="3" s="1"/>
  <c r="C100115" i="3"/>
  <c r="E100115" i="3" s="1"/>
  <c r="C100116" i="3"/>
  <c r="E100116" i="3" s="1"/>
  <c r="C100117" i="3"/>
  <c r="E100117" i="3" s="1"/>
  <c r="C100118" i="3"/>
  <c r="E100118" i="3" s="1"/>
  <c r="C100119" i="3"/>
  <c r="E100119" i="3" s="1"/>
  <c r="C100120" i="3"/>
  <c r="E100120" i="3" s="1"/>
  <c r="C100121" i="3"/>
  <c r="E100121" i="3" s="1"/>
  <c r="C100122" i="3"/>
  <c r="E100122" i="3" s="1"/>
  <c r="C100123" i="3"/>
  <c r="E100123" i="3" s="1"/>
  <c r="C100124" i="3"/>
  <c r="E100124" i="3" s="1"/>
  <c r="C100125" i="3"/>
  <c r="E100125" i="3" s="1"/>
  <c r="C100126" i="3"/>
  <c r="E100126" i="3" s="1"/>
  <c r="C100127" i="3"/>
  <c r="E100127" i="3" s="1"/>
  <c r="C100128" i="3"/>
  <c r="E100128" i="3" s="1"/>
  <c r="C100129" i="3"/>
  <c r="E100129" i="3" s="1"/>
  <c r="C100130" i="3"/>
  <c r="E100130" i="3" s="1"/>
  <c r="C100131" i="3"/>
  <c r="E100131" i="3" s="1"/>
  <c r="C100132" i="3"/>
  <c r="E100132" i="3" s="1"/>
  <c r="C100133" i="3"/>
  <c r="E100133" i="3" s="1"/>
  <c r="C100134" i="3"/>
  <c r="E100134" i="3" s="1"/>
  <c r="C100135" i="3"/>
  <c r="E100135" i="3" s="1"/>
  <c r="C100136" i="3"/>
  <c r="E100136" i="3" s="1"/>
  <c r="C100137" i="3"/>
  <c r="E100137" i="3" s="1"/>
  <c r="C100138" i="3"/>
  <c r="E100138" i="3" s="1"/>
  <c r="C100139" i="3"/>
  <c r="E100139" i="3" s="1"/>
  <c r="C100140" i="3"/>
  <c r="E100140" i="3" s="1"/>
  <c r="C100141" i="3"/>
  <c r="E100141" i="3" s="1"/>
  <c r="C100142" i="3"/>
  <c r="E100142" i="3" s="1"/>
  <c r="C100143" i="3"/>
  <c r="E100143" i="3" s="1"/>
  <c r="C100144" i="3"/>
  <c r="E100144" i="3" s="1"/>
  <c r="C100145" i="3"/>
  <c r="E100145" i="3" s="1"/>
  <c r="C100146" i="3"/>
  <c r="E100146" i="3" s="1"/>
  <c r="C100147" i="3"/>
  <c r="E100147" i="3" s="1"/>
  <c r="C100148" i="3"/>
  <c r="E100148" i="3" s="1"/>
  <c r="C100149" i="3"/>
  <c r="E100149" i="3" s="1"/>
  <c r="C100150" i="3"/>
  <c r="E100150" i="3" s="1"/>
  <c r="C100151" i="3"/>
  <c r="E100151" i="3" s="1"/>
  <c r="C100152" i="3"/>
  <c r="E100152" i="3" s="1"/>
  <c r="C100153" i="3"/>
  <c r="E100153" i="3" s="1"/>
  <c r="C100154" i="3"/>
  <c r="E100154" i="3" s="1"/>
  <c r="C100155" i="3"/>
  <c r="E100155" i="3" s="1"/>
  <c r="C100156" i="3"/>
  <c r="E100156" i="3" s="1"/>
  <c r="C100157" i="3"/>
  <c r="E100157" i="3" s="1"/>
  <c r="C100158" i="3"/>
  <c r="E100158" i="3" s="1"/>
  <c r="C100159" i="3"/>
  <c r="E100159" i="3" s="1"/>
  <c r="C100160" i="3"/>
  <c r="E100160" i="3" s="1"/>
  <c r="C100161" i="3"/>
  <c r="E100161" i="3" s="1"/>
  <c r="C100162" i="3"/>
  <c r="E100162" i="3" s="1"/>
  <c r="C100163" i="3"/>
  <c r="E100163" i="3" s="1"/>
  <c r="C100164" i="3"/>
  <c r="E100164" i="3" s="1"/>
  <c r="C100165" i="3"/>
  <c r="E100165" i="3" s="1"/>
  <c r="C100166" i="3"/>
  <c r="E100166" i="3" s="1"/>
  <c r="C100167" i="3"/>
  <c r="E100167" i="3" s="1"/>
  <c r="C100168" i="3"/>
  <c r="E100168" i="3" s="1"/>
  <c r="C100169" i="3"/>
  <c r="E100169" i="3" s="1"/>
  <c r="C100170" i="3"/>
  <c r="E100170" i="3" s="1"/>
  <c r="C100171" i="3"/>
  <c r="E100171" i="3" s="1"/>
  <c r="C100172" i="3"/>
  <c r="E100172" i="3" s="1"/>
  <c r="C100173" i="3"/>
  <c r="E100173" i="3" s="1"/>
  <c r="C100174" i="3"/>
  <c r="E100174" i="3" s="1"/>
  <c r="C100175" i="3"/>
  <c r="E100175" i="3" s="1"/>
  <c r="C100176" i="3"/>
  <c r="E100176" i="3" s="1"/>
  <c r="C100177" i="3"/>
  <c r="E100177" i="3" s="1"/>
  <c r="C100178" i="3"/>
  <c r="E100178" i="3" s="1"/>
  <c r="C100179" i="3"/>
  <c r="E100179" i="3" s="1"/>
  <c r="C100180" i="3"/>
  <c r="E100180" i="3" s="1"/>
  <c r="C100181" i="3"/>
  <c r="E100181" i="3" s="1"/>
  <c r="C100182" i="3"/>
  <c r="E100182" i="3" s="1"/>
  <c r="C100183" i="3"/>
  <c r="E100183" i="3" s="1"/>
  <c r="C100184" i="3"/>
  <c r="E100184" i="3" s="1"/>
  <c r="C100185" i="3"/>
  <c r="E100185" i="3" s="1"/>
  <c r="C100186" i="3"/>
  <c r="E100186" i="3" s="1"/>
  <c r="C100187" i="3"/>
  <c r="E100187" i="3" s="1"/>
  <c r="C100188" i="3"/>
  <c r="E100188" i="3" s="1"/>
  <c r="C100189" i="3"/>
  <c r="E100189" i="3" s="1"/>
  <c r="C100190" i="3"/>
  <c r="E100190" i="3" s="1"/>
  <c r="C100191" i="3"/>
  <c r="E100191" i="3" s="1"/>
  <c r="C100192" i="3"/>
  <c r="E100192" i="3" s="1"/>
  <c r="C100193" i="3"/>
  <c r="E100193" i="3" s="1"/>
  <c r="C100194" i="3"/>
  <c r="E100194" i="3" s="1"/>
  <c r="C100195" i="3"/>
  <c r="E100195" i="3" s="1"/>
  <c r="C100196" i="3"/>
  <c r="E100196" i="3" s="1"/>
  <c r="C100197" i="3"/>
  <c r="E100197" i="3" s="1"/>
  <c r="C100198" i="3"/>
  <c r="E100198" i="3" s="1"/>
  <c r="C100199" i="3"/>
  <c r="E100199" i="3" s="1"/>
  <c r="C100200" i="3"/>
  <c r="E100200" i="3" s="1"/>
  <c r="C100201" i="3"/>
  <c r="E100201" i="3" s="1"/>
  <c r="C100202" i="3"/>
  <c r="E100202" i="3" s="1"/>
  <c r="C100203" i="3"/>
  <c r="E100203" i="3" s="1"/>
  <c r="C100204" i="3"/>
  <c r="E100204" i="3" s="1"/>
  <c r="C100205" i="3"/>
  <c r="E100205" i="3" s="1"/>
  <c r="C100206" i="3"/>
  <c r="E100206" i="3" s="1"/>
  <c r="C100207" i="3"/>
  <c r="E100207" i="3" s="1"/>
  <c r="C100208" i="3"/>
  <c r="E100208" i="3" s="1"/>
  <c r="C100209" i="3"/>
  <c r="E100209" i="3" s="1"/>
  <c r="C100210" i="3"/>
  <c r="E100210" i="3" s="1"/>
  <c r="C100211" i="3"/>
  <c r="E100211" i="3" s="1"/>
  <c r="C100212" i="3"/>
  <c r="E100212" i="3" s="1"/>
  <c r="C100213" i="3"/>
  <c r="E100213" i="3" s="1"/>
  <c r="C100214" i="3"/>
  <c r="E100214" i="3" s="1"/>
  <c r="C100215" i="3"/>
  <c r="E100215" i="3" s="1"/>
  <c r="C100216" i="3"/>
  <c r="E100216" i="3" s="1"/>
  <c r="C100217" i="3"/>
  <c r="E100217" i="3" s="1"/>
  <c r="C100218" i="3"/>
  <c r="E100218" i="3" s="1"/>
  <c r="C100219" i="3"/>
  <c r="E100219" i="3" s="1"/>
  <c r="C100220" i="3"/>
  <c r="E100220" i="3" s="1"/>
  <c r="C100221" i="3"/>
  <c r="E100221" i="3" s="1"/>
  <c r="C100222" i="3"/>
  <c r="E100222" i="3" s="1"/>
  <c r="C100223" i="3"/>
  <c r="E100223" i="3" s="1"/>
  <c r="C100224" i="3"/>
  <c r="E100224" i="3" s="1"/>
  <c r="C100225" i="3"/>
  <c r="E100225" i="3" s="1"/>
  <c r="C100226" i="3"/>
  <c r="E100226" i="3" s="1"/>
  <c r="C100227" i="3"/>
  <c r="E100227" i="3" s="1"/>
  <c r="C100228" i="3"/>
  <c r="E100228" i="3" s="1"/>
  <c r="C100229" i="3"/>
  <c r="E100229" i="3" s="1"/>
  <c r="C100230" i="3"/>
  <c r="E100230" i="3" s="1"/>
  <c r="C100231" i="3"/>
  <c r="E100231" i="3" s="1"/>
  <c r="C100232" i="3"/>
  <c r="E100232" i="3" s="1"/>
  <c r="C100233" i="3"/>
  <c r="E100233" i="3" s="1"/>
  <c r="C100234" i="3"/>
  <c r="E100234" i="3" s="1"/>
  <c r="C100235" i="3"/>
  <c r="E100235" i="3" s="1"/>
  <c r="C100236" i="3"/>
  <c r="E100236" i="3" s="1"/>
  <c r="C100237" i="3"/>
  <c r="E100237" i="3" s="1"/>
  <c r="C100238" i="3"/>
  <c r="E100238" i="3" s="1"/>
  <c r="C100239" i="3"/>
  <c r="E100239" i="3" s="1"/>
  <c r="C100240" i="3"/>
  <c r="E100240" i="3" s="1"/>
  <c r="C100241" i="3"/>
  <c r="E100241" i="3" s="1"/>
  <c r="C100242" i="3"/>
  <c r="E100242" i="3" s="1"/>
  <c r="C100243" i="3"/>
  <c r="E100243" i="3" s="1"/>
  <c r="C100244" i="3"/>
  <c r="E100244" i="3" s="1"/>
  <c r="C100245" i="3"/>
  <c r="E100245" i="3" s="1"/>
  <c r="C100246" i="3"/>
  <c r="E100246" i="3" s="1"/>
  <c r="C100247" i="3"/>
  <c r="E100247" i="3" s="1"/>
  <c r="C100248" i="3"/>
  <c r="E100248" i="3" s="1"/>
  <c r="C100249" i="3"/>
  <c r="E100249" i="3" s="1"/>
  <c r="C100250" i="3"/>
  <c r="E100250" i="3" s="1"/>
  <c r="C100251" i="3"/>
  <c r="E100251" i="3" s="1"/>
  <c r="C100252" i="3"/>
  <c r="E100252" i="3" s="1"/>
  <c r="C100253" i="3"/>
  <c r="E100253" i="3" s="1"/>
  <c r="C100254" i="3"/>
  <c r="E100254" i="3" s="1"/>
  <c r="C100255" i="3"/>
  <c r="E100255" i="3" s="1"/>
  <c r="C100256" i="3"/>
  <c r="E100256" i="3" s="1"/>
  <c r="C100257" i="3"/>
  <c r="E100257" i="3" s="1"/>
  <c r="C100258" i="3"/>
  <c r="E100258" i="3" s="1"/>
  <c r="C100259" i="3"/>
  <c r="E100259" i="3" s="1"/>
  <c r="C100260" i="3"/>
  <c r="E100260" i="3" s="1"/>
  <c r="C100261" i="3"/>
  <c r="E100261" i="3" s="1"/>
  <c r="C100262" i="3"/>
  <c r="E100262" i="3" s="1"/>
  <c r="C100263" i="3"/>
  <c r="E100263" i="3" s="1"/>
  <c r="C100264" i="3"/>
  <c r="E100264" i="3" s="1"/>
  <c r="C100265" i="3"/>
  <c r="E100265" i="3" s="1"/>
  <c r="C100266" i="3"/>
  <c r="E100266" i="3" s="1"/>
  <c r="C100267" i="3"/>
  <c r="E100267" i="3" s="1"/>
  <c r="C100268" i="3"/>
  <c r="E100268" i="3" s="1"/>
  <c r="C100269" i="3"/>
  <c r="E100269" i="3" s="1"/>
  <c r="C100270" i="3"/>
  <c r="E100270" i="3" s="1"/>
  <c r="C100271" i="3"/>
  <c r="E100271" i="3" s="1"/>
  <c r="C100272" i="3"/>
  <c r="E100272" i="3" s="1"/>
  <c r="C100273" i="3"/>
  <c r="E100273" i="3" s="1"/>
  <c r="C100274" i="3"/>
  <c r="E100274" i="3" s="1"/>
  <c r="C100275" i="3"/>
  <c r="E100275" i="3" s="1"/>
  <c r="C100276" i="3"/>
  <c r="E100276" i="3" s="1"/>
  <c r="C100277" i="3"/>
  <c r="E100277" i="3" s="1"/>
  <c r="C100278" i="3"/>
  <c r="E100278" i="3" s="1"/>
  <c r="C100279" i="3"/>
  <c r="E100279" i="3" s="1"/>
  <c r="C100280" i="3"/>
  <c r="E100280" i="3" s="1"/>
  <c r="C100281" i="3"/>
  <c r="E100281" i="3" s="1"/>
  <c r="C100282" i="3"/>
  <c r="E100282" i="3" s="1"/>
  <c r="C100283" i="3"/>
  <c r="E100283" i="3" s="1"/>
  <c r="C100284" i="3"/>
  <c r="E100284" i="3" s="1"/>
  <c r="C100285" i="3"/>
  <c r="E100285" i="3" s="1"/>
  <c r="C100286" i="3"/>
  <c r="E100286" i="3" s="1"/>
  <c r="C100287" i="3"/>
  <c r="E100287" i="3" s="1"/>
  <c r="C100288" i="3"/>
  <c r="E100288" i="3" s="1"/>
  <c r="C100289" i="3"/>
  <c r="E100289" i="3" s="1"/>
  <c r="C100290" i="3"/>
  <c r="E100290" i="3" s="1"/>
  <c r="C100291" i="3"/>
  <c r="E100291" i="3" s="1"/>
  <c r="C100292" i="3"/>
  <c r="E100292" i="3" s="1"/>
  <c r="C100293" i="3"/>
  <c r="E100293" i="3" s="1"/>
  <c r="C100294" i="3"/>
  <c r="E100294" i="3" s="1"/>
  <c r="C100295" i="3"/>
  <c r="E100295" i="3" s="1"/>
  <c r="C100296" i="3"/>
  <c r="E100296" i="3" s="1"/>
  <c r="C100297" i="3"/>
  <c r="E100297" i="3" s="1"/>
  <c r="C100298" i="3"/>
  <c r="E100298" i="3" s="1"/>
  <c r="C100299" i="3"/>
  <c r="E100299" i="3" s="1"/>
  <c r="C100300" i="3"/>
  <c r="E100300" i="3" s="1"/>
  <c r="C100301" i="3"/>
  <c r="E100301" i="3" s="1"/>
  <c r="C100302" i="3"/>
  <c r="E100302" i="3" s="1"/>
  <c r="C100303" i="3"/>
  <c r="E100303" i="3" s="1"/>
  <c r="C100304" i="3"/>
  <c r="E100304" i="3" s="1"/>
  <c r="C100305" i="3"/>
  <c r="E100305" i="3" s="1"/>
  <c r="C100306" i="3"/>
  <c r="E100306" i="3" s="1"/>
  <c r="C100307" i="3"/>
  <c r="E100307" i="3" s="1"/>
  <c r="C100308" i="3"/>
  <c r="E100308" i="3" s="1"/>
  <c r="C100309" i="3"/>
  <c r="E100309" i="3" s="1"/>
  <c r="C100310" i="3"/>
  <c r="E100310" i="3" s="1"/>
  <c r="C100311" i="3"/>
  <c r="E100311" i="3" s="1"/>
  <c r="C100312" i="3"/>
  <c r="E100312" i="3" s="1"/>
  <c r="C100313" i="3"/>
  <c r="E100313" i="3" s="1"/>
  <c r="C100314" i="3"/>
  <c r="E100314" i="3" s="1"/>
  <c r="C100315" i="3"/>
  <c r="E100315" i="3" s="1"/>
  <c r="C100316" i="3"/>
  <c r="E100316" i="3" s="1"/>
  <c r="C100317" i="3"/>
  <c r="E100317" i="3" s="1"/>
  <c r="C100318" i="3"/>
  <c r="E100318" i="3" s="1"/>
  <c r="C100319" i="3"/>
  <c r="E100319" i="3" s="1"/>
  <c r="C100320" i="3"/>
  <c r="E100320" i="3" s="1"/>
  <c r="C100321" i="3"/>
  <c r="E100321" i="3" s="1"/>
  <c r="C100322" i="3"/>
  <c r="E100322" i="3" s="1"/>
  <c r="C100323" i="3"/>
  <c r="E100323" i="3" s="1"/>
  <c r="C100324" i="3"/>
  <c r="E100324" i="3" s="1"/>
  <c r="C100325" i="3"/>
  <c r="E100325" i="3" s="1"/>
  <c r="C100326" i="3"/>
  <c r="E100326" i="3" s="1"/>
  <c r="C100327" i="3"/>
  <c r="E100327" i="3" s="1"/>
  <c r="C100328" i="3"/>
  <c r="E100328" i="3" s="1"/>
  <c r="C100329" i="3"/>
  <c r="E100329" i="3" s="1"/>
  <c r="C100330" i="3"/>
  <c r="E100330" i="3" s="1"/>
  <c r="C100331" i="3"/>
  <c r="E100331" i="3" s="1"/>
  <c r="C100332" i="3"/>
  <c r="E100332" i="3" s="1"/>
  <c r="C100333" i="3"/>
  <c r="E100333" i="3" s="1"/>
  <c r="C100334" i="3"/>
  <c r="E100334" i="3" s="1"/>
  <c r="C100335" i="3"/>
  <c r="E100335" i="3" s="1"/>
  <c r="C100336" i="3"/>
  <c r="E100336" i="3" s="1"/>
  <c r="C100337" i="3"/>
  <c r="E100337" i="3" s="1"/>
  <c r="C100338" i="3"/>
  <c r="E100338" i="3" s="1"/>
  <c r="C100339" i="3"/>
  <c r="E100339" i="3" s="1"/>
  <c r="C100340" i="3"/>
  <c r="E100340" i="3" s="1"/>
  <c r="C100341" i="3"/>
  <c r="E100341" i="3" s="1"/>
  <c r="C100342" i="3"/>
  <c r="E100342" i="3" s="1"/>
  <c r="C100343" i="3"/>
  <c r="E100343" i="3" s="1"/>
  <c r="C100344" i="3"/>
  <c r="E100344" i="3" s="1"/>
  <c r="C100345" i="3"/>
  <c r="E100345" i="3" s="1"/>
  <c r="C100346" i="3"/>
  <c r="E100346" i="3" s="1"/>
  <c r="C100347" i="3"/>
  <c r="E100347" i="3" s="1"/>
  <c r="C100348" i="3"/>
  <c r="E100348" i="3" s="1"/>
  <c r="C100349" i="3"/>
  <c r="E100349" i="3" s="1"/>
  <c r="C100350" i="3"/>
  <c r="E100350" i="3" s="1"/>
  <c r="C100351" i="3"/>
  <c r="E100351" i="3" s="1"/>
  <c r="C100352" i="3"/>
  <c r="E100352" i="3" s="1"/>
  <c r="C100353" i="3"/>
  <c r="E100353" i="3" s="1"/>
  <c r="C100354" i="3"/>
  <c r="E100354" i="3" s="1"/>
  <c r="C100355" i="3"/>
  <c r="E100355" i="3" s="1"/>
  <c r="C100356" i="3"/>
  <c r="E100356" i="3" s="1"/>
  <c r="C100357" i="3"/>
  <c r="E100357" i="3" s="1"/>
  <c r="C100358" i="3"/>
  <c r="E100358" i="3" s="1"/>
  <c r="C100359" i="3"/>
  <c r="E100359" i="3" s="1"/>
  <c r="C100360" i="3"/>
  <c r="E100360" i="3" s="1"/>
  <c r="C100361" i="3"/>
  <c r="E100361" i="3" s="1"/>
  <c r="C100362" i="3"/>
  <c r="E100362" i="3" s="1"/>
  <c r="C100363" i="3"/>
  <c r="E100363" i="3" s="1"/>
  <c r="C100364" i="3"/>
  <c r="E100364" i="3" s="1"/>
  <c r="C100365" i="3"/>
  <c r="E100365" i="3" s="1"/>
  <c r="C100366" i="3"/>
  <c r="E100366" i="3" s="1"/>
  <c r="C100367" i="3"/>
  <c r="E100367" i="3" s="1"/>
  <c r="C100368" i="3"/>
  <c r="E100368" i="3" s="1"/>
  <c r="C100369" i="3"/>
  <c r="E100369" i="3" s="1"/>
  <c r="C100370" i="3"/>
  <c r="E100370" i="3" s="1"/>
  <c r="C100371" i="3"/>
  <c r="E100371" i="3" s="1"/>
  <c r="C100372" i="3"/>
  <c r="E100372" i="3" s="1"/>
  <c r="C100373" i="3"/>
  <c r="E100373" i="3" s="1"/>
  <c r="C100374" i="3"/>
  <c r="E100374" i="3" s="1"/>
  <c r="C100375" i="3"/>
  <c r="E100375" i="3" s="1"/>
  <c r="C100376" i="3"/>
  <c r="E100376" i="3" s="1"/>
  <c r="C100377" i="3"/>
  <c r="E100377" i="3" s="1"/>
  <c r="C100378" i="3"/>
  <c r="E100378" i="3" s="1"/>
  <c r="C100379" i="3"/>
  <c r="E100379" i="3" s="1"/>
  <c r="C100380" i="3"/>
  <c r="E100380" i="3" s="1"/>
  <c r="C100381" i="3"/>
  <c r="E100381" i="3" s="1"/>
  <c r="C100382" i="3"/>
  <c r="E100382" i="3"/>
  <c r="C100383" i="3"/>
  <c r="E100383" i="3" s="1"/>
  <c r="C100384" i="3"/>
  <c r="E100384" i="3"/>
  <c r="C100385" i="3"/>
  <c r="E100385" i="3"/>
  <c r="C100386" i="3"/>
  <c r="E100386" i="3"/>
  <c r="C100387" i="3"/>
  <c r="E100387" i="3" s="1"/>
  <c r="C100388" i="3"/>
  <c r="E100388" i="3"/>
  <c r="C100389" i="3"/>
  <c r="E100389" i="3" s="1"/>
  <c r="C100390" i="3"/>
  <c r="E100390" i="3"/>
  <c r="C100391" i="3"/>
  <c r="E100391" i="3" s="1"/>
  <c r="C100392" i="3"/>
  <c r="E100392" i="3"/>
  <c r="C100393" i="3"/>
  <c r="E100393" i="3"/>
  <c r="C100394" i="3"/>
  <c r="E100394" i="3"/>
  <c r="C100395" i="3"/>
  <c r="E100395" i="3" s="1"/>
  <c r="C100396" i="3"/>
  <c r="E100396" i="3"/>
  <c r="C100397" i="3"/>
  <c r="E100397" i="3" s="1"/>
  <c r="C100398" i="3"/>
  <c r="E100398" i="3" s="1"/>
  <c r="C100399" i="3"/>
  <c r="E100399" i="3" s="1"/>
  <c r="C100400" i="3"/>
  <c r="E100400" i="3"/>
  <c r="C100401" i="3"/>
  <c r="E100401" i="3" s="1"/>
  <c r="C100402" i="3"/>
  <c r="E100402" i="3"/>
  <c r="C100403" i="3"/>
  <c r="E100403" i="3" s="1"/>
  <c r="C100404" i="3"/>
  <c r="E100404" i="3"/>
  <c r="C100405" i="3"/>
  <c r="E100405" i="3"/>
  <c r="C100406" i="3"/>
  <c r="E100406" i="3" s="1"/>
  <c r="C100407" i="3"/>
  <c r="E100407" i="3" s="1"/>
  <c r="C100408" i="3"/>
  <c r="E100408" i="3"/>
  <c r="C100409" i="3"/>
  <c r="E100409" i="3"/>
  <c r="C100410" i="3"/>
  <c r="E100410" i="3" s="1"/>
  <c r="C100411" i="3"/>
  <c r="E100411" i="3" s="1"/>
  <c r="C100412" i="3"/>
  <c r="E100412" i="3"/>
  <c r="C100413" i="3"/>
  <c r="E100413" i="3"/>
  <c r="C100414" i="3"/>
  <c r="E100414" i="3"/>
  <c r="C100415" i="3"/>
  <c r="E100415" i="3" s="1"/>
  <c r="C100416" i="3"/>
  <c r="E100416" i="3"/>
  <c r="C100417" i="3"/>
  <c r="E100417" i="3"/>
  <c r="C100418" i="3"/>
  <c r="E100418" i="3" s="1"/>
  <c r="C100419" i="3"/>
  <c r="E100419" i="3" s="1"/>
  <c r="C100420" i="3"/>
  <c r="E100420" i="3"/>
  <c r="C100421" i="3"/>
  <c r="E100421" i="3" s="1"/>
  <c r="C100422" i="3"/>
  <c r="E100422" i="3"/>
  <c r="C100423" i="3"/>
  <c r="E100423" i="3" s="1"/>
  <c r="C100424" i="3"/>
  <c r="E100424" i="3"/>
  <c r="C100425" i="3"/>
  <c r="E100425" i="3"/>
  <c r="C100426" i="3"/>
  <c r="E100426" i="3"/>
  <c r="C100427" i="3"/>
  <c r="E100427" i="3" s="1"/>
  <c r="O100668" i="3"/>
  <c r="O100956" i="3"/>
  <c r="C101478" i="3"/>
  <c r="E101478" i="3" s="1"/>
  <c r="C101479" i="3"/>
  <c r="E101479" i="3" s="1"/>
  <c r="C101480" i="3"/>
  <c r="E101480" i="3" s="1"/>
  <c r="C101481" i="3"/>
  <c r="E101481" i="3" s="1"/>
  <c r="C101482" i="3"/>
  <c r="E101482" i="3"/>
  <c r="C101483" i="3"/>
  <c r="E101483" i="3" s="1"/>
  <c r="C101484" i="3"/>
  <c r="E101484" i="3" s="1"/>
  <c r="C101485" i="3"/>
  <c r="E101485" i="3"/>
  <c r="C101486" i="3"/>
  <c r="E101486" i="3" s="1"/>
  <c r="C101487" i="3"/>
  <c r="E101487" i="3" s="1"/>
  <c r="C101488" i="3"/>
  <c r="E101488" i="3" s="1"/>
  <c r="C101489" i="3"/>
  <c r="E101489" i="3"/>
  <c r="C101490" i="3"/>
  <c r="E101490" i="3" s="1"/>
  <c r="C101491" i="3"/>
  <c r="E101491" i="3" s="1"/>
  <c r="C101492" i="3"/>
  <c r="E101492" i="3" s="1"/>
  <c r="C101493" i="3"/>
  <c r="E101493" i="3"/>
  <c r="C101494" i="3"/>
  <c r="E101494" i="3"/>
  <c r="C101495" i="3"/>
  <c r="E101495" i="3" s="1"/>
  <c r="C101496" i="3"/>
  <c r="E101496" i="3" s="1"/>
  <c r="C101497" i="3"/>
  <c r="E101497" i="3" s="1"/>
  <c r="C101498" i="3"/>
  <c r="E101498" i="3"/>
  <c r="C101499" i="3"/>
  <c r="E101499" i="3" s="1"/>
  <c r="C101500" i="3"/>
  <c r="E101500" i="3" s="1"/>
  <c r="C101501" i="3"/>
  <c r="E101501" i="3" s="1"/>
  <c r="C101502" i="3"/>
  <c r="E101502" i="3" s="1"/>
  <c r="C101503" i="3"/>
  <c r="E101503" i="3" s="1"/>
  <c r="C101504" i="3"/>
  <c r="E101504" i="3" s="1"/>
  <c r="C101505" i="3"/>
  <c r="E101505" i="3"/>
  <c r="C101506" i="3"/>
  <c r="E101506" i="3" s="1"/>
  <c r="C101507" i="3"/>
  <c r="E101507" i="3" s="1"/>
  <c r="C101508" i="3"/>
  <c r="E101508" i="3" s="1"/>
  <c r="C101509" i="3"/>
  <c r="E101509" i="3"/>
  <c r="C101510" i="3"/>
  <c r="E101510" i="3"/>
  <c r="C101511" i="3"/>
  <c r="E101511" i="3" s="1"/>
  <c r="C101512" i="3"/>
  <c r="E101512" i="3" s="1"/>
  <c r="C101513" i="3"/>
  <c r="E101513" i="3" s="1"/>
  <c r="C101514" i="3"/>
  <c r="E101514" i="3"/>
  <c r="C101515" i="3"/>
  <c r="E101515" i="3" s="1"/>
  <c r="C101516" i="3"/>
  <c r="E101516" i="3" s="1"/>
  <c r="C101517" i="3"/>
  <c r="E101517" i="3"/>
  <c r="C101518" i="3"/>
  <c r="E101518" i="3" s="1"/>
  <c r="C101519" i="3"/>
  <c r="E101519" i="3" s="1"/>
  <c r="C101520" i="3"/>
  <c r="E101520" i="3" s="1"/>
  <c r="C101521" i="3"/>
  <c r="E101521" i="3" s="1"/>
  <c r="C101522" i="3"/>
  <c r="E101522" i="3" s="1"/>
  <c r="C101523" i="3"/>
  <c r="E101523" i="3" s="1"/>
  <c r="C101524" i="3"/>
  <c r="E101524" i="3" s="1"/>
  <c r="C101525" i="3"/>
  <c r="E101525" i="3"/>
  <c r="C101526" i="3"/>
  <c r="E101526" i="3" s="1"/>
  <c r="C101527" i="3"/>
  <c r="E101527" i="3" s="1"/>
  <c r="C101528" i="3"/>
  <c r="E101528" i="3" s="1"/>
  <c r="C101529" i="3"/>
  <c r="E101529" i="3" s="1"/>
  <c r="C101530" i="3"/>
  <c r="E101530" i="3"/>
  <c r="C101531" i="3"/>
  <c r="E101531" i="3" s="1"/>
  <c r="C101532" i="3"/>
  <c r="E101532" i="3" s="1"/>
  <c r="C101533" i="3"/>
  <c r="E101533" i="3" s="1"/>
  <c r="C101534" i="3"/>
  <c r="E101534" i="3" s="1"/>
  <c r="C101535" i="3"/>
  <c r="E101535" i="3"/>
  <c r="C101536" i="3"/>
  <c r="E101536" i="3" s="1"/>
  <c r="C101537" i="3"/>
  <c r="E101537" i="3" s="1"/>
  <c r="C101538" i="3"/>
  <c r="E101538" i="3" s="1"/>
  <c r="C101539" i="3"/>
  <c r="E101539" i="3" s="1"/>
  <c r="C101540" i="3"/>
  <c r="E101540" i="3"/>
  <c r="C101541" i="3"/>
  <c r="E101541" i="3" s="1"/>
  <c r="C101542" i="3"/>
  <c r="E101542" i="3" s="1"/>
  <c r="C101543" i="3"/>
  <c r="E101543" i="3"/>
  <c r="C101544" i="3"/>
  <c r="E101544" i="3"/>
  <c r="C101545" i="3"/>
  <c r="E101545" i="3" s="1"/>
  <c r="C101546" i="3"/>
  <c r="E101546" i="3" s="1"/>
  <c r="C101547" i="3"/>
  <c r="E101547" i="3" s="1"/>
  <c r="C101548" i="3"/>
  <c r="E101548" i="3"/>
  <c r="C101549" i="3"/>
  <c r="E101549" i="3" s="1"/>
  <c r="C101550" i="3"/>
  <c r="E101550" i="3"/>
  <c r="C101551" i="3"/>
  <c r="E101551" i="3" s="1"/>
  <c r="C101552" i="3"/>
  <c r="E101552" i="3"/>
  <c r="C101553" i="3"/>
  <c r="E101553" i="3" s="1"/>
  <c r="C101554" i="3"/>
  <c r="E101554" i="3" s="1"/>
  <c r="C101555" i="3"/>
  <c r="E101555" i="3"/>
  <c r="C101556" i="3"/>
  <c r="E101556" i="3" s="1"/>
  <c r="C101557" i="3"/>
  <c r="E101557" i="3" s="1"/>
  <c r="C101558" i="3"/>
  <c r="E101558" i="3"/>
  <c r="C101559" i="3"/>
  <c r="E101559" i="3"/>
  <c r="C101560" i="3"/>
  <c r="E101560" i="3" s="1"/>
  <c r="C101561" i="3"/>
  <c r="E101561" i="3" s="1"/>
  <c r="C101562" i="3"/>
  <c r="E101562" i="3" s="1"/>
  <c r="C101563" i="3"/>
  <c r="E101563" i="3"/>
  <c r="C101564" i="3"/>
  <c r="E101564" i="3"/>
  <c r="C101565" i="3"/>
  <c r="E101565" i="3" s="1"/>
  <c r="C101566" i="3"/>
  <c r="E101566" i="3" s="1"/>
  <c r="C101567" i="3"/>
  <c r="E101567" i="3"/>
  <c r="C101568" i="3"/>
  <c r="E101568" i="3" s="1"/>
  <c r="C101569" i="3"/>
  <c r="E101569" i="3" s="1"/>
  <c r="C101570" i="3"/>
  <c r="E101570" i="3" s="1"/>
  <c r="C101571" i="3"/>
  <c r="E101571" i="3"/>
  <c r="C101572" i="3"/>
  <c r="E101572" i="3" s="1"/>
  <c r="C101573" i="3"/>
  <c r="E101573" i="3" s="1"/>
  <c r="C101574" i="3"/>
  <c r="E101574" i="3"/>
  <c r="C101575" i="3"/>
  <c r="E101575" i="3" s="1"/>
  <c r="C101576" i="3"/>
  <c r="E101576" i="3" s="1"/>
  <c r="C101577" i="3"/>
  <c r="E101577" i="3" s="1"/>
  <c r="C101578" i="3"/>
  <c r="E101578" i="3" s="1"/>
  <c r="C101579" i="3"/>
  <c r="E101579" i="3"/>
  <c r="C101580" i="3"/>
  <c r="E101580" i="3"/>
  <c r="C101581" i="3"/>
  <c r="E101581" i="3" s="1"/>
  <c r="C101582" i="3"/>
  <c r="E101582" i="3"/>
  <c r="C101583" i="3"/>
  <c r="E101583" i="3" s="1"/>
  <c r="C101584" i="3"/>
  <c r="E101584" i="3"/>
  <c r="C101585" i="3"/>
  <c r="E101585" i="3" s="1"/>
  <c r="C101586" i="3"/>
  <c r="E101586" i="3" s="1"/>
  <c r="C101587" i="3"/>
  <c r="E101587" i="3" s="1"/>
  <c r="C101588" i="3"/>
  <c r="E101588" i="3" s="1"/>
  <c r="C101589" i="3"/>
  <c r="E101589" i="3" s="1"/>
  <c r="C101590" i="3"/>
  <c r="E101590" i="3"/>
  <c r="C101591" i="3"/>
  <c r="E101591" i="3"/>
  <c r="C101592" i="3"/>
  <c r="E101592" i="3" s="1"/>
  <c r="C101593" i="3"/>
  <c r="E101593" i="3" s="1"/>
  <c r="C101594" i="3"/>
  <c r="E101594" i="3" s="1"/>
  <c r="C101595" i="3"/>
  <c r="E101595" i="3"/>
  <c r="C101596" i="3"/>
  <c r="E101596" i="3" s="1"/>
  <c r="C101597" i="3"/>
  <c r="E101597" i="3" s="1"/>
  <c r="C101598" i="3"/>
  <c r="E101598" i="3" s="1"/>
  <c r="C101599" i="3"/>
  <c r="E101599" i="3"/>
  <c r="C101600" i="3"/>
  <c r="E101600" i="3"/>
  <c r="C101601" i="3"/>
  <c r="E101601" i="3" s="1"/>
  <c r="C101602" i="3"/>
  <c r="E101602" i="3" s="1"/>
  <c r="C101603" i="3"/>
  <c r="E101603" i="3" s="1"/>
  <c r="C101604" i="3"/>
  <c r="E101604" i="3"/>
  <c r="C101605" i="3"/>
  <c r="E101605" i="3" s="1"/>
  <c r="C101606" i="3"/>
  <c r="E101606" i="3"/>
  <c r="C101607" i="3"/>
  <c r="E101607" i="3" s="1"/>
  <c r="C101608" i="3"/>
  <c r="E101608" i="3"/>
  <c r="C101609" i="3"/>
  <c r="E101609" i="3" s="1"/>
  <c r="C101610" i="3"/>
  <c r="E101610" i="3" s="1"/>
  <c r="C101611" i="3"/>
  <c r="E101611" i="3"/>
  <c r="C101612" i="3"/>
  <c r="E101612" i="3" s="1"/>
  <c r="C101613" i="3"/>
  <c r="E101613" i="3" s="1"/>
  <c r="C101614" i="3"/>
  <c r="E101614" i="3"/>
  <c r="C101615" i="3"/>
  <c r="E101615" i="3"/>
  <c r="C101616" i="3"/>
  <c r="E101616" i="3"/>
  <c r="C101617" i="3"/>
  <c r="E101617" i="3" s="1"/>
  <c r="C101618" i="3"/>
  <c r="E101618" i="3" s="1"/>
  <c r="C101619" i="3"/>
  <c r="E101619" i="3"/>
  <c r="C101620" i="3"/>
  <c r="E101620" i="3"/>
  <c r="C101621" i="3"/>
  <c r="E101621" i="3" s="1"/>
  <c r="C101622" i="3"/>
  <c r="E101622" i="3"/>
  <c r="C101623" i="3"/>
  <c r="E101623" i="3"/>
  <c r="C101624" i="3"/>
  <c r="E101624" i="3"/>
  <c r="C101625" i="3"/>
  <c r="E101625" i="3" s="1"/>
  <c r="C101626" i="3"/>
  <c r="E101626" i="3" s="1"/>
  <c r="C101627" i="3"/>
  <c r="E101627" i="3"/>
  <c r="C101628" i="3"/>
  <c r="E101628" i="3"/>
  <c r="C101629" i="3"/>
  <c r="E101629" i="3" s="1"/>
  <c r="C101630" i="3"/>
  <c r="E101630" i="3"/>
  <c r="C101631" i="3"/>
  <c r="E101631" i="3"/>
  <c r="C101632" i="3"/>
  <c r="E101632" i="3" s="1"/>
  <c r="C101633" i="3"/>
  <c r="E101633" i="3" s="1"/>
  <c r="C101634" i="3"/>
  <c r="E101634" i="3" s="1"/>
  <c r="C101635" i="3"/>
  <c r="E101635" i="3"/>
  <c r="C101636" i="3"/>
  <c r="E101636" i="3"/>
  <c r="C101637" i="3"/>
  <c r="E101637" i="3" s="1"/>
  <c r="C101638" i="3"/>
  <c r="E101638" i="3"/>
  <c r="C101639" i="3"/>
  <c r="E101639" i="3"/>
  <c r="C101640" i="3"/>
  <c r="E101640" i="3"/>
  <c r="C101641" i="3"/>
  <c r="E101641" i="3" s="1"/>
  <c r="C101642" i="3"/>
  <c r="E101642" i="3" s="1"/>
  <c r="C101643" i="3"/>
  <c r="E101643" i="3"/>
  <c r="C101644" i="3"/>
  <c r="E101644" i="3"/>
  <c r="C101645" i="3"/>
  <c r="E101645" i="3" s="1"/>
  <c r="C101646" i="3"/>
  <c r="E101646" i="3"/>
  <c r="C101647" i="3"/>
  <c r="E101647" i="3" s="1"/>
  <c r="C101648" i="3"/>
  <c r="E101648" i="3"/>
  <c r="C101649" i="3"/>
  <c r="E101649" i="3" s="1"/>
  <c r="C101650" i="3"/>
  <c r="E101650" i="3" s="1"/>
  <c r="C101651" i="3"/>
  <c r="E101651" i="3"/>
  <c r="C101652" i="3"/>
  <c r="E101652" i="3" s="1"/>
  <c r="C101653" i="3"/>
  <c r="E101653" i="3" s="1"/>
  <c r="C101654" i="3"/>
  <c r="E101654" i="3"/>
  <c r="C101655" i="3"/>
  <c r="E101655" i="3"/>
  <c r="C101656" i="3"/>
  <c r="E101656" i="3"/>
  <c r="C101657" i="3"/>
  <c r="E101657" i="3" s="1"/>
  <c r="C101658" i="3"/>
  <c r="E101658" i="3" s="1"/>
  <c r="C101659" i="3"/>
  <c r="E101659" i="3"/>
  <c r="C101660" i="3"/>
  <c r="E101660" i="3"/>
  <c r="C101661" i="3"/>
  <c r="E101661" i="3" s="1"/>
  <c r="C101662" i="3"/>
  <c r="E101662" i="3" s="1"/>
  <c r="C101663" i="3"/>
  <c r="E101663" i="3"/>
  <c r="C101664" i="3"/>
  <c r="E101664" i="3"/>
  <c r="C101665" i="3"/>
  <c r="E101665" i="3" s="1"/>
  <c r="C101666" i="3"/>
  <c r="E101666" i="3" s="1"/>
  <c r="C101667" i="3"/>
  <c r="E101667" i="3" s="1"/>
  <c r="C101668" i="3"/>
  <c r="E101668" i="3"/>
  <c r="C101669" i="3"/>
  <c r="E101669" i="3" s="1"/>
  <c r="C101670" i="3"/>
  <c r="E101670" i="3" s="1"/>
  <c r="C101671" i="3"/>
  <c r="E101671" i="3" s="1"/>
  <c r="C101672" i="3"/>
  <c r="E101672" i="3" s="1"/>
  <c r="C101673" i="3"/>
  <c r="E101673" i="3" s="1"/>
  <c r="C101674" i="3"/>
  <c r="E101674" i="3" s="1"/>
  <c r="C101675" i="3"/>
  <c r="E101675" i="3"/>
  <c r="C101676" i="3"/>
  <c r="E101676" i="3" s="1"/>
  <c r="C101677" i="3"/>
  <c r="E101677" i="3" s="1"/>
  <c r="C101678" i="3"/>
  <c r="E101678" i="3"/>
  <c r="C101679" i="3"/>
  <c r="E101679" i="3"/>
  <c r="C101680" i="3"/>
  <c r="E101680" i="3"/>
  <c r="C101681" i="3"/>
  <c r="E101681" i="3" s="1"/>
  <c r="C101682" i="3"/>
  <c r="E101682" i="3" s="1"/>
  <c r="C101683" i="3"/>
  <c r="E101683" i="3"/>
  <c r="C101684" i="3"/>
  <c r="E101684" i="3"/>
  <c r="C101685" i="3"/>
  <c r="E101685" i="3" s="1"/>
  <c r="C101686" i="3"/>
  <c r="E101686" i="3" s="1"/>
  <c r="C101687" i="3"/>
  <c r="E101687" i="3" s="1"/>
  <c r="C101688" i="3"/>
  <c r="E101688" i="3"/>
  <c r="C101689" i="3"/>
  <c r="E101689" i="3" s="1"/>
  <c r="C101690" i="3"/>
  <c r="E101690" i="3" s="1"/>
  <c r="C101691" i="3"/>
  <c r="E101691" i="3"/>
  <c r="C101692" i="3"/>
  <c r="E101692" i="3" s="1"/>
  <c r="C101693" i="3"/>
  <c r="E101693" i="3" s="1"/>
  <c r="C101694" i="3"/>
  <c r="E101694" i="3"/>
  <c r="C101695" i="3"/>
  <c r="E101695" i="3"/>
  <c r="C101696" i="3"/>
  <c r="E101696" i="3"/>
  <c r="C101697" i="3"/>
  <c r="E101697" i="3" s="1"/>
  <c r="C101698" i="3"/>
  <c r="E101698" i="3" s="1"/>
  <c r="C101699" i="3"/>
  <c r="E101699" i="3"/>
  <c r="C101700" i="3"/>
  <c r="E101700" i="3"/>
  <c r="C101701" i="3"/>
  <c r="E101701" i="3" s="1"/>
  <c r="C101702" i="3"/>
  <c r="E101702" i="3" s="1"/>
  <c r="C101703" i="3"/>
  <c r="E101703" i="3"/>
  <c r="C101704" i="3"/>
  <c r="E101704" i="3"/>
  <c r="C101705" i="3"/>
  <c r="E101705" i="3" s="1"/>
  <c r="C101706" i="3"/>
  <c r="E101706" i="3" s="1"/>
  <c r="C101707" i="3"/>
  <c r="E101707" i="3"/>
  <c r="C101708" i="3"/>
  <c r="E101708" i="3"/>
  <c r="C101709" i="3"/>
  <c r="E101709" i="3" s="1"/>
  <c r="C101710" i="3"/>
  <c r="E101710" i="3"/>
  <c r="C101711" i="3"/>
  <c r="E101711" i="3"/>
  <c r="C101712" i="3"/>
  <c r="E101712" i="3" s="1"/>
  <c r="C101713" i="3"/>
  <c r="E101713" i="3" s="1"/>
  <c r="C101714" i="3"/>
  <c r="E101714" i="3" s="1"/>
  <c r="C101715" i="3"/>
  <c r="E101715" i="3"/>
  <c r="C101716" i="3"/>
  <c r="E101716" i="3"/>
  <c r="C101717" i="3"/>
  <c r="E101717" i="3" s="1"/>
  <c r="C101718" i="3"/>
  <c r="E101718" i="3"/>
  <c r="C101719" i="3"/>
  <c r="E101719" i="3" s="1"/>
  <c r="C101720" i="3"/>
  <c r="E101720" i="3"/>
  <c r="C101721" i="3"/>
  <c r="E101721" i="3" s="1"/>
  <c r="C101722" i="3"/>
  <c r="E101722" i="3" s="1"/>
  <c r="C101723" i="3"/>
  <c r="E101723" i="3"/>
  <c r="C101724" i="3"/>
  <c r="E101724" i="3" s="1"/>
  <c r="C101725" i="3"/>
  <c r="E101725" i="3" s="1"/>
  <c r="C101726" i="3"/>
  <c r="E101726" i="3"/>
  <c r="C101727" i="3"/>
  <c r="E101727" i="3" s="1"/>
  <c r="C101728" i="3"/>
  <c r="E101728" i="3"/>
  <c r="C101729" i="3"/>
  <c r="E101729" i="3" s="1"/>
  <c r="C101730" i="3"/>
  <c r="E101730" i="3" s="1"/>
  <c r="C101731" i="3"/>
  <c r="E101731" i="3"/>
  <c r="C101732" i="3"/>
  <c r="E101732" i="3" s="1"/>
  <c r="C101733" i="3"/>
  <c r="E101733" i="3" s="1"/>
  <c r="C101734" i="3"/>
  <c r="E101734" i="3"/>
  <c r="C101735" i="3"/>
  <c r="E101735" i="3"/>
  <c r="C101736" i="3"/>
  <c r="E101736" i="3"/>
  <c r="C101737" i="3"/>
  <c r="E101737" i="3" s="1"/>
  <c r="C101738" i="3"/>
  <c r="E101738" i="3" s="1"/>
  <c r="C101739" i="3"/>
  <c r="E101739" i="3"/>
  <c r="C101740" i="3"/>
  <c r="E101740" i="3"/>
  <c r="C101741" i="3"/>
  <c r="E101741" i="3" s="1"/>
  <c r="C101742" i="3"/>
  <c r="E101742" i="3" s="1"/>
  <c r="C101743" i="3"/>
  <c r="E101743" i="3"/>
  <c r="C101744" i="3"/>
  <c r="E101744" i="3"/>
  <c r="C101745" i="3"/>
  <c r="E101745" i="3" s="1"/>
  <c r="C101746" i="3"/>
  <c r="E101746" i="3" s="1"/>
  <c r="C101747" i="3"/>
  <c r="E101747" i="3" s="1"/>
  <c r="C101748" i="3"/>
  <c r="E101748" i="3"/>
  <c r="C101749" i="3"/>
  <c r="E101749" i="3" s="1"/>
  <c r="C101750" i="3"/>
  <c r="E101750" i="3"/>
  <c r="C101751" i="3"/>
  <c r="E101751" i="3"/>
  <c r="C101752" i="3"/>
  <c r="E101752" i="3"/>
  <c r="C101753" i="3"/>
  <c r="E101753" i="3" s="1"/>
  <c r="C101754" i="3"/>
  <c r="E101754" i="3" s="1"/>
  <c r="C101755" i="3"/>
  <c r="E101755" i="3"/>
  <c r="C101756" i="3"/>
  <c r="E101756" i="3"/>
  <c r="C101757" i="3"/>
  <c r="E101757" i="3" s="1"/>
  <c r="C101758" i="3"/>
  <c r="E101758" i="3"/>
  <c r="C101759" i="3"/>
  <c r="E101759" i="3"/>
  <c r="C101760" i="3"/>
  <c r="E101760" i="3" s="1"/>
  <c r="C101761" i="3"/>
  <c r="E101761" i="3" s="1"/>
  <c r="C101762" i="3"/>
  <c r="E101762" i="3" s="1"/>
  <c r="C101763" i="3"/>
  <c r="E101763" i="3"/>
  <c r="C101764" i="3"/>
  <c r="E101764" i="3" s="1"/>
  <c r="C101765" i="3"/>
  <c r="E101765" i="3" s="1"/>
  <c r="C101766" i="3"/>
  <c r="E101766" i="3"/>
  <c r="C101767" i="3"/>
  <c r="E101767" i="3"/>
  <c r="C101768" i="3"/>
  <c r="E101768" i="3" s="1"/>
  <c r="C101769" i="3"/>
  <c r="E101769" i="3" s="1"/>
  <c r="C101770" i="3"/>
  <c r="E101770" i="3" s="1"/>
  <c r="C101771" i="3"/>
  <c r="E101771" i="3"/>
  <c r="C101772" i="3"/>
  <c r="E101772" i="3"/>
  <c r="C101773" i="3"/>
  <c r="E101773" i="3" s="1"/>
  <c r="C101774" i="3"/>
  <c r="E101774" i="3"/>
  <c r="C101775" i="3"/>
  <c r="E101775" i="3" s="1"/>
  <c r="C101776" i="3"/>
  <c r="E101776" i="3" s="1"/>
  <c r="C101777" i="3"/>
  <c r="E101777" i="3" s="1"/>
  <c r="C101778" i="3"/>
  <c r="E101778" i="3" s="1"/>
  <c r="C101779" i="3"/>
  <c r="E101779" i="3" s="1"/>
  <c r="C101780" i="3"/>
  <c r="E101780" i="3"/>
  <c r="C101781" i="3"/>
  <c r="E101781" i="3" s="1"/>
  <c r="C101782" i="3"/>
  <c r="E101782" i="3"/>
  <c r="C101783" i="3"/>
  <c r="E101783" i="3"/>
  <c r="C101784" i="3"/>
  <c r="E101784" i="3" s="1"/>
  <c r="C101785" i="3"/>
  <c r="E101785" i="3" s="1"/>
  <c r="C101786" i="3"/>
  <c r="E101786" i="3" s="1"/>
  <c r="C101787" i="3"/>
  <c r="E101787" i="3"/>
  <c r="C101788" i="3"/>
  <c r="E101788" i="3"/>
  <c r="C101789" i="3"/>
  <c r="E101789" i="3" s="1"/>
  <c r="C101790" i="3"/>
  <c r="E101790" i="3"/>
  <c r="C101791" i="3"/>
  <c r="E101791" i="3" s="1"/>
  <c r="C101792" i="3"/>
  <c r="E101792" i="3"/>
  <c r="C101793" i="3"/>
  <c r="E101793" i="3" s="1"/>
  <c r="C101794" i="3"/>
  <c r="E101794" i="3" s="1"/>
  <c r="C101795" i="3"/>
  <c r="E101795" i="3" s="1"/>
  <c r="C101796" i="3"/>
  <c r="E101796" i="3" s="1"/>
  <c r="C101797" i="3"/>
  <c r="E101797" i="3" s="1"/>
  <c r="C101798" i="3"/>
  <c r="E101798" i="3"/>
  <c r="C101799" i="3"/>
  <c r="E101799" i="3"/>
  <c r="C101800" i="3"/>
  <c r="E101800" i="3" s="1"/>
  <c r="C101801" i="3"/>
  <c r="E101801" i="3" s="1"/>
  <c r="C101802" i="3"/>
  <c r="E101802" i="3" s="1"/>
  <c r="C101803" i="3"/>
  <c r="E101803" i="3"/>
  <c r="C101804" i="3"/>
  <c r="E101804" i="3"/>
  <c r="C101805" i="3"/>
  <c r="E101805" i="3" s="1"/>
  <c r="C101806" i="3"/>
  <c r="E101806" i="3" s="1"/>
  <c r="C101807" i="3"/>
  <c r="E101807" i="3"/>
  <c r="C101808" i="3"/>
  <c r="E101808" i="3"/>
  <c r="C101809" i="3"/>
  <c r="E101809" i="3" s="1"/>
  <c r="C101810" i="3"/>
  <c r="E101810" i="3" s="1"/>
  <c r="C101811" i="3"/>
  <c r="E101811" i="3" s="1"/>
  <c r="C101812" i="3"/>
  <c r="E101812" i="3"/>
  <c r="C101813" i="3"/>
  <c r="E101813" i="3" s="1"/>
  <c r="C101814" i="3"/>
  <c r="E101814" i="3"/>
  <c r="C101815" i="3"/>
  <c r="E101815" i="3"/>
  <c r="C101816" i="3"/>
  <c r="E101816" i="3" s="1"/>
  <c r="C101817" i="3"/>
  <c r="E101817" i="3" s="1"/>
  <c r="C101818" i="3"/>
  <c r="E101818" i="3" s="1"/>
  <c r="C101819" i="3"/>
  <c r="E101819" i="3" s="1"/>
  <c r="C101820" i="3"/>
  <c r="E101820" i="3"/>
  <c r="C101821" i="3"/>
  <c r="E101821" i="3" s="1"/>
  <c r="C101822" i="3"/>
  <c r="E101822" i="3" s="1"/>
  <c r="C101823" i="3"/>
  <c r="E101823" i="3" s="1"/>
  <c r="C101824" i="3"/>
  <c r="E101824" i="3" s="1"/>
  <c r="C101825" i="3"/>
  <c r="E101825" i="3"/>
  <c r="C101826" i="3"/>
  <c r="E101826" i="3" s="1"/>
  <c r="C101827" i="3"/>
  <c r="E101827" i="3" s="1"/>
  <c r="C101828" i="3"/>
  <c r="E101828" i="3" s="1"/>
  <c r="C101829" i="3"/>
  <c r="E101829" i="3"/>
  <c r="C101830" i="3"/>
  <c r="E101830" i="3" s="1"/>
  <c r="C101831" i="3"/>
  <c r="E101831" i="3" s="1"/>
  <c r="C101832" i="3"/>
  <c r="E101832" i="3" s="1"/>
  <c r="C101833" i="3"/>
  <c r="E101833" i="3" s="1"/>
  <c r="C101834" i="3"/>
  <c r="E101834" i="3" s="1"/>
  <c r="C101835" i="3"/>
  <c r="E101835" i="3" s="1"/>
  <c r="C101836" i="3"/>
  <c r="E101836" i="3"/>
  <c r="C101837" i="3"/>
  <c r="E101837" i="3" s="1"/>
  <c r="C101838" i="3"/>
  <c r="E101838" i="3" s="1"/>
  <c r="C101839" i="3"/>
  <c r="E101839" i="3" s="1"/>
  <c r="C101840" i="3"/>
  <c r="E101840" i="3"/>
  <c r="C101841" i="3"/>
  <c r="E101841" i="3"/>
  <c r="C101842" i="3"/>
  <c r="E101842" i="3" s="1"/>
  <c r="C101843" i="3"/>
  <c r="E101843" i="3" s="1"/>
  <c r="C101844" i="3"/>
  <c r="E101844" i="3" s="1"/>
  <c r="C101845" i="3"/>
  <c r="E101845" i="3"/>
  <c r="C101846" i="3"/>
  <c r="E101846" i="3" s="1"/>
  <c r="C101847" i="3"/>
  <c r="E101847" i="3" s="1"/>
  <c r="C101848" i="3"/>
  <c r="E101848" i="3" s="1"/>
  <c r="C101849" i="3"/>
  <c r="E101849" i="3" s="1"/>
  <c r="C101850" i="3"/>
  <c r="E101850" i="3" s="1"/>
  <c r="C101851" i="3"/>
  <c r="E101851" i="3" s="1"/>
  <c r="C101852" i="3"/>
  <c r="E101852" i="3"/>
  <c r="C101853" i="3"/>
  <c r="E101853" i="3" s="1"/>
  <c r="C101854" i="3"/>
  <c r="E101854" i="3" s="1"/>
  <c r="C101855" i="3"/>
  <c r="E101855" i="3" s="1"/>
  <c r="C101856" i="3"/>
  <c r="E101856" i="3" s="1"/>
  <c r="C101857" i="3"/>
  <c r="E101857" i="3"/>
  <c r="C101858" i="3"/>
  <c r="E101858" i="3" s="1"/>
  <c r="C101859" i="3"/>
  <c r="E101859" i="3" s="1"/>
  <c r="C101860" i="3"/>
  <c r="E101860" i="3" s="1"/>
  <c r="C101861" i="3"/>
  <c r="E101861" i="3" s="1"/>
  <c r="C101862" i="3"/>
  <c r="E101862" i="3" s="1"/>
  <c r="C101863" i="3"/>
  <c r="E101863" i="3" s="1"/>
  <c r="C101864" i="3"/>
  <c r="E101864" i="3"/>
  <c r="C101865" i="3"/>
  <c r="E101865" i="3" s="1"/>
  <c r="C101866" i="3"/>
  <c r="E101866" i="3" s="1"/>
  <c r="C101867" i="3"/>
  <c r="E101867" i="3" s="1"/>
  <c r="C101868" i="3"/>
  <c r="E101868" i="3"/>
  <c r="C101869" i="3"/>
  <c r="E101869" i="3"/>
  <c r="C101870" i="3"/>
  <c r="E101870" i="3" s="1"/>
  <c r="C101871" i="3"/>
  <c r="E101871" i="3" s="1"/>
  <c r="C101872" i="3"/>
  <c r="E101872" i="3" s="1"/>
  <c r="C101873" i="3"/>
  <c r="E101873" i="3"/>
  <c r="C101874" i="3"/>
  <c r="E101874" i="3" s="1"/>
  <c r="C101875" i="3"/>
  <c r="E101875" i="3" s="1"/>
  <c r="C101876" i="3"/>
  <c r="E101876" i="3" s="1"/>
  <c r="C101877" i="3"/>
  <c r="E101877" i="3"/>
  <c r="C101878" i="3"/>
  <c r="E101878" i="3" s="1"/>
  <c r="C101879" i="3"/>
  <c r="E101879" i="3" s="1"/>
  <c r="C101880" i="3"/>
  <c r="E101880" i="3"/>
  <c r="C101881" i="3"/>
  <c r="E101881" i="3" s="1"/>
  <c r="C101882" i="3"/>
  <c r="E101882" i="3" s="1"/>
  <c r="C101883" i="3"/>
  <c r="E101883" i="3" s="1"/>
  <c r="C101884" i="3"/>
  <c r="E101884" i="3" s="1"/>
  <c r="C101885" i="3"/>
  <c r="E101885" i="3" s="1"/>
  <c r="C101886" i="3"/>
  <c r="E101886" i="3" s="1"/>
  <c r="C101887" i="3"/>
  <c r="E101887" i="3" s="1"/>
  <c r="C101888" i="3"/>
  <c r="E101888" i="3"/>
  <c r="C101889" i="3"/>
  <c r="E101889" i="3"/>
  <c r="C101890" i="3"/>
  <c r="E101890" i="3" s="1"/>
  <c r="C101891" i="3"/>
  <c r="E101891" i="3" s="1"/>
  <c r="C101892" i="3"/>
  <c r="E101892" i="3" s="1"/>
  <c r="C101893" i="3"/>
  <c r="E101893" i="3"/>
  <c r="C101894" i="3"/>
  <c r="E101894" i="3" s="1"/>
  <c r="C101895" i="3"/>
  <c r="E101895" i="3" s="1"/>
  <c r="C101896" i="3"/>
  <c r="E101896" i="3" s="1"/>
  <c r="C101897" i="3"/>
  <c r="E101897" i="3" s="1"/>
  <c r="C101898" i="3"/>
  <c r="E101898" i="3" s="1"/>
  <c r="C101899" i="3"/>
  <c r="E101899" i="3" s="1"/>
  <c r="C101900" i="3"/>
  <c r="E101900" i="3"/>
  <c r="C101901" i="3"/>
  <c r="E101901" i="3"/>
  <c r="C101902" i="3"/>
  <c r="E101902" i="3" s="1"/>
  <c r="C101903" i="3"/>
  <c r="E101903" i="3" s="1"/>
  <c r="C101904" i="3"/>
  <c r="E101904" i="3"/>
  <c r="C101905" i="3"/>
  <c r="E101905" i="3"/>
  <c r="C101906" i="3"/>
  <c r="E101906" i="3" s="1"/>
  <c r="C101907" i="3"/>
  <c r="E101907" i="3" s="1"/>
  <c r="C101908" i="3"/>
  <c r="E101908" i="3" s="1"/>
  <c r="C101909" i="3"/>
  <c r="E101909" i="3"/>
  <c r="C101910" i="3"/>
  <c r="E101910" i="3" s="1"/>
  <c r="C101911" i="3"/>
  <c r="E101911" i="3" s="1"/>
  <c r="C101912" i="3"/>
  <c r="E101912" i="3"/>
  <c r="C101913" i="3"/>
  <c r="E101913" i="3" s="1"/>
  <c r="C101914" i="3"/>
  <c r="E101914" i="3" s="1"/>
  <c r="C101915" i="3"/>
  <c r="E101915" i="3" s="1"/>
  <c r="C101916" i="3"/>
  <c r="E101916" i="3"/>
  <c r="C101917" i="3"/>
  <c r="E101917" i="3"/>
  <c r="C101918" i="3"/>
  <c r="E101918" i="3" s="1"/>
  <c r="C101919" i="3"/>
  <c r="E101919" i="3" s="1"/>
  <c r="C101920" i="3"/>
  <c r="E101920" i="3" s="1"/>
  <c r="C101921" i="3"/>
  <c r="E101921" i="3" s="1"/>
  <c r="C101922" i="3"/>
  <c r="E101922" i="3" s="1"/>
  <c r="C101923" i="3"/>
  <c r="E101923" i="3" s="1"/>
  <c r="C101924" i="3"/>
  <c r="E101924" i="3" s="1"/>
  <c r="C101925" i="3"/>
  <c r="E101925" i="3" s="1"/>
  <c r="C101926" i="3"/>
  <c r="E101926" i="3" s="1"/>
  <c r="C101927" i="3"/>
  <c r="E101927" i="3" s="1"/>
  <c r="C101928" i="3"/>
  <c r="E101928" i="3" s="1"/>
  <c r="C101929" i="3"/>
  <c r="E101929" i="3" s="1"/>
  <c r="C101930" i="3"/>
  <c r="E101930" i="3" s="1"/>
  <c r="C101931" i="3"/>
  <c r="E101931" i="3" s="1"/>
  <c r="C101932" i="3"/>
  <c r="E101932" i="3"/>
  <c r="C101933" i="3"/>
  <c r="E101933" i="3"/>
  <c r="C101934" i="3"/>
  <c r="E101934" i="3" s="1"/>
  <c r="C101935" i="3"/>
  <c r="E101935" i="3" s="1"/>
  <c r="C101936" i="3"/>
  <c r="E101936" i="3"/>
  <c r="C101937" i="3"/>
  <c r="E101937" i="3"/>
  <c r="C101938" i="3"/>
  <c r="E101938" i="3" s="1"/>
  <c r="C101939" i="3"/>
  <c r="E101939" i="3" s="1"/>
  <c r="C101940" i="3"/>
  <c r="E101940" i="3" s="1"/>
  <c r="C101941" i="3"/>
  <c r="E101941" i="3"/>
  <c r="C101942" i="3"/>
  <c r="E101942" i="3" s="1"/>
  <c r="C101943" i="3"/>
  <c r="E101943" i="3" s="1"/>
  <c r="C101944" i="3"/>
  <c r="E101944" i="3"/>
  <c r="C101945" i="3"/>
  <c r="E101945" i="3" s="1"/>
  <c r="C101946" i="3"/>
  <c r="E101946" i="3" s="1"/>
  <c r="C101947" i="3"/>
  <c r="E101947" i="3" s="1"/>
  <c r="C101948" i="3"/>
  <c r="E101948" i="3"/>
  <c r="C101949" i="3"/>
  <c r="E101949" i="3" s="1"/>
  <c r="C101950" i="3"/>
  <c r="E101950" i="3" s="1"/>
  <c r="C101951" i="3"/>
  <c r="E101951" i="3" s="1"/>
  <c r="C101952" i="3"/>
  <c r="E101952" i="3" s="1"/>
  <c r="C101953" i="3"/>
  <c r="E101953" i="3"/>
  <c r="C101954" i="3"/>
  <c r="E101954" i="3" s="1"/>
  <c r="C101955" i="3"/>
  <c r="E101955" i="3" s="1"/>
  <c r="C101956" i="3"/>
  <c r="E101956" i="3" s="1"/>
  <c r="C101957" i="3"/>
  <c r="E101957" i="3"/>
  <c r="C101958" i="3"/>
  <c r="E101958" i="3" s="1"/>
  <c r="C101959" i="3"/>
  <c r="E101959" i="3" s="1"/>
  <c r="C101960" i="3"/>
  <c r="E101960" i="3" s="1"/>
  <c r="C101961" i="3"/>
  <c r="E101961" i="3" s="1"/>
  <c r="C101962" i="3"/>
  <c r="E101962" i="3" s="1"/>
  <c r="C101963" i="3"/>
  <c r="E101963" i="3" s="1"/>
  <c r="C101964" i="3"/>
  <c r="E101964" i="3"/>
  <c r="C101965" i="3"/>
  <c r="E101965" i="3"/>
  <c r="C101966" i="3"/>
  <c r="E101966" i="3" s="1"/>
  <c r="C101967" i="3"/>
  <c r="E101967" i="3" s="1"/>
  <c r="C101968" i="3"/>
  <c r="E101968" i="3" s="1"/>
  <c r="C101969" i="3"/>
  <c r="E101969" i="3"/>
  <c r="C101970" i="3"/>
  <c r="E101970" i="3" s="1"/>
  <c r="C101971" i="3"/>
  <c r="E101971" i="3" s="1"/>
  <c r="C101972" i="3"/>
  <c r="E101972" i="3" s="1"/>
  <c r="C101973" i="3"/>
  <c r="E101973" i="3"/>
  <c r="C101974" i="3"/>
  <c r="E101974" i="3" s="1"/>
  <c r="C101975" i="3"/>
  <c r="E101975" i="3" s="1"/>
  <c r="C101976" i="3"/>
  <c r="E101976" i="3" s="1"/>
  <c r="C101977" i="3"/>
  <c r="E101977" i="3" s="1"/>
  <c r="C101978" i="3"/>
  <c r="E101978" i="3" s="1"/>
  <c r="C101979" i="3"/>
  <c r="E101979" i="3" s="1"/>
  <c r="C101980" i="3"/>
  <c r="E101980" i="3"/>
  <c r="C101981" i="3"/>
  <c r="E101981" i="3"/>
  <c r="C101982" i="3"/>
  <c r="E101982" i="3" s="1"/>
  <c r="C101983" i="3"/>
  <c r="E101983" i="3" s="1"/>
  <c r="C101984" i="3"/>
  <c r="E101984" i="3" s="1"/>
  <c r="C101985" i="3"/>
  <c r="E101985" i="3"/>
  <c r="C101986" i="3"/>
  <c r="E101986" i="3" s="1"/>
  <c r="C101987" i="3"/>
  <c r="E101987" i="3" s="1"/>
  <c r="C101988" i="3"/>
  <c r="E101988" i="3" s="1"/>
  <c r="C101989" i="3"/>
  <c r="E101989" i="3" s="1"/>
  <c r="C101990" i="3"/>
  <c r="E101990" i="3" s="1"/>
  <c r="C101991" i="3"/>
  <c r="E101991" i="3" s="1"/>
  <c r="C101992" i="3"/>
  <c r="E101992" i="3"/>
  <c r="C101993" i="3"/>
  <c r="E101993" i="3" s="1"/>
  <c r="C101994" i="3"/>
  <c r="E101994" i="3" s="1"/>
  <c r="C101995" i="3"/>
  <c r="E101995" i="3" s="1"/>
  <c r="C101996" i="3"/>
  <c r="E101996" i="3" s="1"/>
  <c r="C101997" i="3"/>
  <c r="E101997" i="3"/>
  <c r="C101998" i="3"/>
  <c r="E101998" i="3" s="1"/>
  <c r="C101999" i="3"/>
  <c r="E101999" i="3" s="1"/>
  <c r="C102000" i="3"/>
  <c r="E102000" i="3" s="1"/>
  <c r="C102001" i="3"/>
  <c r="E102001" i="3" s="1"/>
  <c r="C102002" i="3"/>
  <c r="E102002" i="3" s="1"/>
  <c r="C102003" i="3"/>
  <c r="E102003" i="3" s="1"/>
  <c r="C102004" i="3"/>
  <c r="E102004" i="3" s="1"/>
  <c r="C102005" i="3"/>
  <c r="E102005" i="3"/>
  <c r="C102006" i="3"/>
  <c r="E102006" i="3" s="1"/>
  <c r="C102007" i="3"/>
  <c r="E102007" i="3" s="1"/>
  <c r="C102008" i="3"/>
  <c r="E102008" i="3"/>
  <c r="C102009" i="3"/>
  <c r="E102009" i="3" s="1"/>
  <c r="C102010" i="3"/>
  <c r="E102010" i="3" s="1"/>
  <c r="C102011" i="3"/>
  <c r="E102011" i="3" s="1"/>
  <c r="C102012" i="3"/>
  <c r="E102012" i="3" s="1"/>
  <c r="C102013" i="3"/>
  <c r="E102013" i="3" s="1"/>
  <c r="C102014" i="3"/>
  <c r="E102014" i="3" s="1"/>
  <c r="C102015" i="3"/>
  <c r="E102015" i="3" s="1"/>
  <c r="C102016" i="3"/>
  <c r="E102016" i="3"/>
  <c r="C102017" i="3"/>
  <c r="E102017" i="3"/>
  <c r="C102018" i="3"/>
  <c r="E102018" i="3" s="1"/>
  <c r="C102019" i="3"/>
  <c r="E102019" i="3" s="1"/>
  <c r="C102020" i="3"/>
  <c r="E102020" i="3" s="1"/>
  <c r="C102021" i="3"/>
  <c r="E102021" i="3" s="1"/>
  <c r="C102022" i="3"/>
  <c r="E102022" i="3" s="1"/>
  <c r="C102023" i="3"/>
  <c r="E102023" i="3" s="1"/>
  <c r="C102024" i="3"/>
  <c r="E102024" i="3" s="1"/>
  <c r="C102025" i="3"/>
  <c r="E102025" i="3" s="1"/>
  <c r="C102026" i="3"/>
  <c r="E102026" i="3" s="1"/>
  <c r="C102027" i="3"/>
  <c r="E102027" i="3" s="1"/>
  <c r="C102028" i="3"/>
  <c r="E102028" i="3" s="1"/>
  <c r="C102029" i="3"/>
  <c r="E102029" i="3"/>
  <c r="C102030" i="3"/>
  <c r="E102030" i="3" s="1"/>
  <c r="C102031" i="3"/>
  <c r="E102031" i="3" s="1"/>
  <c r="C102032" i="3"/>
  <c r="E102032" i="3" s="1"/>
  <c r="C102033" i="3"/>
  <c r="E102033" i="3" s="1"/>
  <c r="C102034" i="3"/>
  <c r="E102034" i="3" s="1"/>
  <c r="C102035" i="3"/>
  <c r="E102035" i="3" s="1"/>
  <c r="C102036" i="3"/>
  <c r="E102036" i="3" s="1"/>
  <c r="C102037" i="3"/>
  <c r="E102037" i="3"/>
  <c r="C102038" i="3"/>
  <c r="E102038" i="3" s="1"/>
  <c r="C102039" i="3"/>
  <c r="E102039" i="3" s="1"/>
  <c r="C102040" i="3"/>
  <c r="E102040" i="3"/>
  <c r="C102041" i="3"/>
  <c r="E102041" i="3" s="1"/>
  <c r="C102042" i="3"/>
  <c r="E102042" i="3" s="1"/>
  <c r="C102043" i="3"/>
  <c r="E102043" i="3" s="1"/>
  <c r="C102044" i="3"/>
  <c r="E102044" i="3" s="1"/>
  <c r="C102045" i="3"/>
  <c r="E102045" i="3" s="1"/>
  <c r="C102046" i="3"/>
  <c r="E102046" i="3" s="1"/>
  <c r="C102047" i="3"/>
  <c r="E102047" i="3" s="1"/>
  <c r="C102048" i="3"/>
  <c r="E102048" i="3" s="1"/>
  <c r="C102049" i="3"/>
  <c r="E102049" i="3"/>
  <c r="C102050" i="3"/>
  <c r="C102051" i="3"/>
  <c r="E102051" i="3" s="1"/>
  <c r="C102052" i="3"/>
  <c r="E102052" i="3" s="1"/>
  <c r="C102053" i="3"/>
  <c r="E102053" i="3" s="1"/>
  <c r="C102054" i="3"/>
  <c r="E102054" i="3" s="1"/>
  <c r="C102055" i="3"/>
  <c r="E102055" i="3" s="1"/>
  <c r="C102056" i="3"/>
  <c r="E102056" i="3"/>
  <c r="C102057" i="3"/>
  <c r="C102058" i="3"/>
  <c r="E102058" i="3" s="1"/>
  <c r="C102059" i="3"/>
  <c r="E102059" i="3" s="1"/>
  <c r="C102060" i="3"/>
  <c r="E102060" i="3"/>
  <c r="C102061" i="3"/>
  <c r="E102061" i="3"/>
  <c r="C102062" i="3"/>
  <c r="E102062" i="3" s="1"/>
  <c r="C102063" i="3"/>
  <c r="C102064" i="3"/>
  <c r="E102064" i="3"/>
  <c r="C102065" i="3"/>
  <c r="E102065" i="3"/>
  <c r="C102066" i="3"/>
  <c r="E102066" i="3" s="1"/>
  <c r="C102067" i="3"/>
  <c r="E102067" i="3" s="1"/>
  <c r="C102068" i="3"/>
  <c r="E102068" i="3" s="1"/>
  <c r="C102069" i="3"/>
  <c r="C102070" i="3"/>
  <c r="E102070" i="3" s="1"/>
  <c r="C102071" i="3"/>
  <c r="E102071" i="3" s="1"/>
  <c r="C102072" i="3"/>
  <c r="E102072" i="3"/>
  <c r="C102073" i="3"/>
  <c r="E102073" i="3" s="1"/>
  <c r="C102074" i="3"/>
  <c r="E102074" i="3" s="1"/>
  <c r="C102075" i="3"/>
  <c r="E102075" i="3" s="1"/>
  <c r="C102076" i="3"/>
  <c r="E102076" i="3"/>
  <c r="C102077" i="3"/>
  <c r="E102077" i="3" s="1"/>
  <c r="C102078" i="3"/>
  <c r="E102078" i="3" s="1"/>
  <c r="C102079" i="3"/>
  <c r="E102079" i="3" s="1"/>
  <c r="C102080" i="3"/>
  <c r="E102080" i="3" s="1"/>
  <c r="C102081" i="3"/>
  <c r="E102081" i="3" s="1"/>
  <c r="C102082" i="3"/>
  <c r="E102082" i="3" s="1"/>
  <c r="C102083" i="3"/>
  <c r="E102083" i="3" s="1"/>
  <c r="C102084" i="3"/>
  <c r="E102084" i="3" s="1"/>
  <c r="C102085" i="3"/>
  <c r="E102085" i="3"/>
  <c r="C102086" i="3"/>
  <c r="E102086" i="3" s="1"/>
  <c r="C102087" i="3"/>
  <c r="E102087" i="3" s="1"/>
  <c r="C102088" i="3"/>
  <c r="E102088" i="3" s="1"/>
  <c r="C102089" i="3"/>
  <c r="E102089" i="3" s="1"/>
  <c r="C102090" i="3"/>
  <c r="E102090" i="3" s="1"/>
  <c r="C102091" i="3"/>
  <c r="E102091" i="3" s="1"/>
  <c r="C102092" i="3"/>
  <c r="E102092" i="3"/>
  <c r="C102093" i="3"/>
  <c r="E102093" i="3" s="1"/>
  <c r="C102094" i="3"/>
  <c r="E102094" i="3" s="1"/>
  <c r="C102095" i="3"/>
  <c r="E102095" i="3" s="1"/>
  <c r="C102096" i="3"/>
  <c r="E102096" i="3"/>
  <c r="C102097" i="3"/>
  <c r="E102097" i="3"/>
  <c r="C102098" i="3"/>
  <c r="E102098" i="3" s="1"/>
  <c r="C102099" i="3"/>
  <c r="E102099" i="3" s="1"/>
  <c r="C102100" i="3"/>
  <c r="E102100" i="3" s="1"/>
  <c r="C102101" i="3"/>
  <c r="E102101" i="3"/>
  <c r="C102102" i="3"/>
  <c r="E102102" i="3" s="1"/>
  <c r="C102103" i="3"/>
  <c r="E102103" i="3" s="1"/>
  <c r="C102104" i="3"/>
  <c r="E102104" i="3"/>
  <c r="C102105" i="3"/>
  <c r="E102105" i="3" s="1"/>
  <c r="C102106" i="3"/>
  <c r="E102106" i="3" s="1"/>
  <c r="C102107" i="3"/>
  <c r="E102107" i="3" s="1"/>
  <c r="C102108" i="3"/>
  <c r="E102108" i="3"/>
  <c r="C102109" i="3"/>
  <c r="E102109" i="3"/>
  <c r="C102110" i="3"/>
  <c r="E102110" i="3"/>
  <c r="C102111" i="3"/>
  <c r="E102111" i="3" s="1"/>
  <c r="C102112" i="3"/>
  <c r="E102112" i="3" s="1"/>
  <c r="C102113" i="3"/>
  <c r="E102113" i="3"/>
  <c r="C102114" i="3"/>
  <c r="E102114" i="3"/>
  <c r="C102115" i="3"/>
  <c r="E102115" i="3" s="1"/>
  <c r="C102116" i="3"/>
  <c r="E102116" i="3" s="1"/>
  <c r="C102117" i="3"/>
  <c r="E102117" i="3" s="1"/>
  <c r="C102118" i="3"/>
  <c r="E102118" i="3"/>
  <c r="C102119" i="3"/>
  <c r="E102119" i="3"/>
  <c r="C102120" i="3"/>
  <c r="E102120" i="3" s="1"/>
  <c r="C102121" i="3"/>
  <c r="E102121" i="3"/>
  <c r="C102122" i="3"/>
  <c r="E102122" i="3" s="1"/>
  <c r="C102123" i="3"/>
  <c r="E102123" i="3"/>
  <c r="C102124" i="3"/>
  <c r="C102125" i="3"/>
  <c r="E102125" i="3" s="1"/>
  <c r="C102126" i="3"/>
  <c r="E102126" i="3"/>
  <c r="C102127" i="3"/>
  <c r="E102127" i="3" s="1"/>
  <c r="C102128" i="3"/>
  <c r="E102128" i="3" s="1"/>
  <c r="C102129" i="3"/>
  <c r="E102129" i="3"/>
  <c r="C102130" i="3"/>
  <c r="C102131" i="3"/>
  <c r="E102131" i="3"/>
  <c r="C102132" i="3"/>
  <c r="E102132" i="3" s="1"/>
  <c r="C102133" i="3"/>
  <c r="E102133" i="3" s="1"/>
  <c r="C102134" i="3"/>
  <c r="E102134" i="3"/>
  <c r="C102135" i="3"/>
  <c r="E102135" i="3" s="1"/>
  <c r="C102136" i="3"/>
  <c r="E102136" i="3" s="1"/>
  <c r="C102137" i="3"/>
  <c r="E102137" i="3"/>
  <c r="C102138" i="3"/>
  <c r="E102138" i="3"/>
  <c r="C102139" i="3"/>
  <c r="E102139" i="3"/>
  <c r="C102140" i="3"/>
  <c r="E102140" i="3" s="1"/>
  <c r="C102141" i="3"/>
  <c r="E102141" i="3"/>
  <c r="C102142" i="3"/>
  <c r="E102142" i="3" s="1"/>
  <c r="C102143" i="3"/>
  <c r="E102143" i="3" s="1"/>
  <c r="C102144" i="3"/>
  <c r="E102144" i="3" s="1"/>
  <c r="C102145" i="3"/>
  <c r="E102145" i="3" s="1"/>
  <c r="C102146" i="3"/>
  <c r="E102146" i="3"/>
  <c r="C102147" i="3"/>
  <c r="C102148" i="3"/>
  <c r="E102148" i="3" s="1"/>
  <c r="C102149" i="3"/>
  <c r="E102149" i="3" s="1"/>
  <c r="C102150" i="3"/>
  <c r="E102150" i="3" s="1"/>
  <c r="C102151" i="3"/>
  <c r="E102151" i="3"/>
  <c r="C102152" i="3"/>
  <c r="E102152" i="3" s="1"/>
  <c r="C102153" i="3"/>
  <c r="E102153" i="3" s="1"/>
  <c r="C102154" i="3"/>
  <c r="E102154" i="3" s="1"/>
  <c r="C102155" i="3"/>
  <c r="E102155" i="3" s="1"/>
  <c r="C102156" i="3"/>
  <c r="E102156" i="3" s="1"/>
  <c r="C102157" i="3"/>
  <c r="E102157" i="3" s="1"/>
  <c r="C102158" i="3"/>
  <c r="E102158" i="3"/>
  <c r="C102159" i="3"/>
  <c r="E102159" i="3"/>
  <c r="C102160" i="3"/>
  <c r="E102160" i="3" s="1"/>
  <c r="C102161" i="3"/>
  <c r="E102161" i="3"/>
  <c r="C102162" i="3"/>
  <c r="E102162" i="3" s="1"/>
  <c r="C102163" i="3"/>
  <c r="E102163" i="3" s="1"/>
  <c r="C102164" i="3"/>
  <c r="E102164" i="3" s="1"/>
  <c r="C102165" i="3"/>
  <c r="E102165" i="3" s="1"/>
  <c r="C102166" i="3"/>
  <c r="E102166" i="3"/>
  <c r="C102167" i="3"/>
  <c r="E102167" i="3"/>
  <c r="C102168" i="3"/>
  <c r="E102168" i="3" s="1"/>
  <c r="C102169" i="3"/>
  <c r="E102169" i="3"/>
  <c r="C102170" i="3"/>
  <c r="E102170" i="3" s="1"/>
  <c r="C102171" i="3"/>
  <c r="E102171" i="3"/>
  <c r="C102172" i="3"/>
  <c r="E102172" i="3" s="1"/>
  <c r="C102173" i="3"/>
  <c r="E102173" i="3" s="1"/>
  <c r="C102174" i="3"/>
  <c r="E102174" i="3" s="1"/>
  <c r="C102175" i="3"/>
  <c r="E102175" i="3"/>
  <c r="C102176" i="3"/>
  <c r="E102176" i="3" s="1"/>
  <c r="C102177" i="3"/>
  <c r="E102177" i="3"/>
  <c r="C102178" i="3"/>
  <c r="E102178" i="3" s="1"/>
  <c r="C102179" i="3"/>
  <c r="E102179" i="3" s="1"/>
  <c r="C102180" i="3"/>
  <c r="E102180" i="3" s="1"/>
  <c r="C102181" i="3"/>
  <c r="E102181" i="3" s="1"/>
  <c r="C102182" i="3"/>
  <c r="E102182" i="3"/>
  <c r="C102183" i="3"/>
  <c r="E102183" i="3"/>
  <c r="C102184" i="3"/>
  <c r="E102184" i="3" s="1"/>
  <c r="C102185" i="3"/>
  <c r="E102185" i="3"/>
  <c r="C102186" i="3"/>
  <c r="E102186" i="3"/>
  <c r="C102187" i="3"/>
  <c r="E102187" i="3"/>
  <c r="C102188" i="3"/>
  <c r="E102188" i="3" s="1"/>
  <c r="C102189" i="3"/>
  <c r="E102189" i="3" s="1"/>
  <c r="C102190" i="3"/>
  <c r="E102190" i="3"/>
  <c r="C102191" i="3"/>
  <c r="E102191" i="3"/>
  <c r="C102192" i="3"/>
  <c r="E102192" i="3" s="1"/>
  <c r="C102193" i="3"/>
  <c r="E102193" i="3"/>
  <c r="C102194" i="3"/>
  <c r="E102194" i="3" s="1"/>
  <c r="C102195" i="3"/>
  <c r="E102195" i="3"/>
  <c r="C102196" i="3"/>
  <c r="E102196" i="3" s="1"/>
  <c r="C102197" i="3"/>
  <c r="E102197" i="3" s="1"/>
  <c r="C102198" i="3"/>
  <c r="E102198" i="3"/>
  <c r="C102199" i="3"/>
  <c r="E102199" i="3" s="1"/>
  <c r="C102200" i="3"/>
  <c r="E102200" i="3" s="1"/>
  <c r="C102201" i="3"/>
  <c r="E102201" i="3"/>
  <c r="C102202" i="3"/>
  <c r="E102202" i="3"/>
  <c r="C102203" i="3"/>
  <c r="E102203" i="3" s="1"/>
  <c r="C102204" i="3"/>
  <c r="E102204" i="3" s="1"/>
  <c r="C102205" i="3"/>
  <c r="E102205" i="3" s="1"/>
  <c r="C102206" i="3"/>
  <c r="E102206" i="3"/>
  <c r="C102207" i="3"/>
  <c r="E102207" i="3"/>
  <c r="C102208" i="3"/>
  <c r="E102208" i="3" s="1"/>
  <c r="C102209" i="3"/>
  <c r="E102209" i="3"/>
  <c r="C102210" i="3"/>
  <c r="E102210" i="3" s="1"/>
  <c r="C102211" i="3"/>
  <c r="E102211" i="3" s="1"/>
  <c r="C102212" i="3"/>
  <c r="E102212" i="3" s="1"/>
  <c r="C102213" i="3"/>
  <c r="E102213" i="3" s="1"/>
  <c r="C102214" i="3"/>
  <c r="E102214" i="3"/>
  <c r="C102215" i="3"/>
  <c r="E102215" i="3" s="1"/>
  <c r="C102216" i="3"/>
  <c r="E102216" i="3" s="1"/>
  <c r="C102217" i="3"/>
  <c r="E102217" i="3"/>
  <c r="C102218" i="3"/>
  <c r="E102218" i="3" s="1"/>
  <c r="C102219" i="3"/>
  <c r="E102219" i="3"/>
  <c r="C102220" i="3"/>
  <c r="E102220" i="3" s="1"/>
  <c r="C102221" i="3"/>
  <c r="E102221" i="3" s="1"/>
  <c r="C102222" i="3"/>
  <c r="E102222" i="3" s="1"/>
  <c r="C102223" i="3"/>
  <c r="E102223" i="3" s="1"/>
  <c r="C102224" i="3"/>
  <c r="E102224" i="3" s="1"/>
  <c r="C102225" i="3"/>
  <c r="E102225" i="3" s="1"/>
  <c r="C102226" i="3"/>
  <c r="E102226" i="3" s="1"/>
  <c r="C102227" i="3"/>
  <c r="E102227" i="3" s="1"/>
  <c r="C102228" i="3"/>
  <c r="E102228" i="3" s="1"/>
  <c r="C102229" i="3"/>
  <c r="E102229" i="3" s="1"/>
  <c r="C102230" i="3"/>
  <c r="E102230" i="3"/>
  <c r="C102231" i="3"/>
  <c r="E102231" i="3"/>
  <c r="C102232" i="3"/>
  <c r="E102232" i="3" s="1"/>
  <c r="C102233" i="3"/>
  <c r="E102233" i="3"/>
  <c r="C102234" i="3"/>
  <c r="E102234" i="3"/>
  <c r="C102235" i="3"/>
  <c r="C102236" i="3"/>
  <c r="E102236" i="3" s="1"/>
  <c r="C102237" i="3"/>
  <c r="E102237" i="3" s="1"/>
  <c r="C102238" i="3"/>
  <c r="E102238" i="3"/>
  <c r="C102239" i="3"/>
  <c r="E102239" i="3"/>
  <c r="C102240" i="3"/>
  <c r="E102240" i="3" s="1"/>
  <c r="C102241" i="3"/>
  <c r="E102241" i="3"/>
  <c r="C102242" i="3"/>
  <c r="E102242" i="3" s="1"/>
  <c r="C102243" i="3"/>
  <c r="E102243" i="3" s="1"/>
  <c r="C102244" i="3"/>
  <c r="E102244" i="3" s="1"/>
  <c r="C102245" i="3"/>
  <c r="E102245" i="3" s="1"/>
  <c r="C102246" i="3"/>
  <c r="E102246" i="3"/>
  <c r="C102247" i="3"/>
  <c r="E102247" i="3" s="1"/>
  <c r="C102248" i="3"/>
  <c r="E102248" i="3" s="1"/>
  <c r="C102249" i="3"/>
  <c r="E102249" i="3" s="1"/>
  <c r="C102250" i="3"/>
  <c r="E102250" i="3"/>
  <c r="C102251" i="3"/>
  <c r="E102251" i="3" s="1"/>
  <c r="C102252" i="3"/>
  <c r="E102252" i="3" s="1"/>
  <c r="C102253" i="3"/>
  <c r="E102253" i="3" s="1"/>
  <c r="C102254" i="3"/>
  <c r="E102254" i="3" s="1"/>
  <c r="C102255" i="3"/>
  <c r="E102255" i="3"/>
  <c r="C102256" i="3"/>
  <c r="E102256" i="3" s="1"/>
  <c r="C102257" i="3"/>
  <c r="E102257" i="3"/>
  <c r="C102258" i="3"/>
  <c r="E102258" i="3" s="1"/>
  <c r="C102259" i="3"/>
  <c r="E102259" i="3" s="1"/>
  <c r="C102260" i="3"/>
  <c r="E102260" i="3" s="1"/>
  <c r="C102261" i="3"/>
  <c r="E102261" i="3" s="1"/>
  <c r="C102262" i="3"/>
  <c r="E102262" i="3"/>
  <c r="C102263" i="3"/>
  <c r="E102263" i="3" s="1"/>
  <c r="C102264" i="3"/>
  <c r="E102264" i="3" s="1"/>
  <c r="C102265" i="3"/>
  <c r="E102265" i="3"/>
  <c r="C102266" i="3"/>
  <c r="E102266" i="3" s="1"/>
  <c r="C102267" i="3"/>
  <c r="E102267" i="3"/>
  <c r="C102268" i="3"/>
  <c r="E102268" i="3" s="1"/>
  <c r="C102269" i="3"/>
  <c r="E102269" i="3"/>
  <c r="C102270" i="3"/>
  <c r="E102270" i="3"/>
  <c r="C102271" i="3"/>
  <c r="E102271" i="3"/>
  <c r="C102272" i="3"/>
  <c r="E102272" i="3" s="1"/>
  <c r="C102273" i="3"/>
  <c r="E102273" i="3" s="1"/>
  <c r="C102274" i="3"/>
  <c r="E102274" i="3"/>
  <c r="C102275" i="3"/>
  <c r="E102275" i="3"/>
  <c r="C102276" i="3"/>
  <c r="E102276" i="3" s="1"/>
  <c r="C102277" i="3"/>
  <c r="E102277" i="3" s="1"/>
  <c r="C102278" i="3"/>
  <c r="E102278" i="3" s="1"/>
  <c r="C102279" i="3"/>
  <c r="E102279" i="3"/>
  <c r="C102280" i="3"/>
  <c r="E102280" i="3" s="1"/>
  <c r="C102281" i="3"/>
  <c r="E102281" i="3" s="1"/>
  <c r="C102282" i="3"/>
  <c r="E102282" i="3"/>
  <c r="C102283" i="3"/>
  <c r="E102283" i="3" s="1"/>
  <c r="C102284" i="3"/>
  <c r="E102284" i="3" s="1"/>
  <c r="C102285" i="3"/>
  <c r="E102285" i="3" s="1"/>
  <c r="C102286" i="3"/>
  <c r="E102286" i="3" s="1"/>
  <c r="C102287" i="3"/>
  <c r="E102287" i="3"/>
  <c r="C102288" i="3"/>
  <c r="E102288" i="3" s="1"/>
  <c r="C102289" i="3"/>
  <c r="E102289" i="3" s="1"/>
  <c r="C102290" i="3"/>
  <c r="E102290" i="3"/>
  <c r="C102291" i="3"/>
  <c r="E102291" i="3" s="1"/>
  <c r="C102292" i="3"/>
  <c r="E102292" i="3" s="1"/>
  <c r="C102293" i="3"/>
  <c r="E102293" i="3" s="1"/>
  <c r="C102294" i="3"/>
  <c r="E102294" i="3" s="1"/>
  <c r="C102295" i="3"/>
  <c r="E102295" i="3" s="1"/>
  <c r="C102296" i="3"/>
  <c r="E102296" i="3" s="1"/>
  <c r="C102297" i="3"/>
  <c r="E102297" i="3"/>
  <c r="C102298" i="3"/>
  <c r="E102298" i="3"/>
  <c r="C102299" i="3"/>
  <c r="E102299" i="3" s="1"/>
  <c r="C102300" i="3"/>
  <c r="E102300" i="3" s="1"/>
  <c r="C102301" i="3"/>
  <c r="E102301" i="3" s="1"/>
  <c r="C102302" i="3"/>
  <c r="E102302" i="3"/>
  <c r="C102303" i="3"/>
  <c r="E102303" i="3"/>
  <c r="C102304" i="3"/>
  <c r="E102304" i="3" s="1"/>
  <c r="C102305" i="3"/>
  <c r="E102305" i="3" s="1"/>
  <c r="C102306" i="3"/>
  <c r="E102306" i="3" s="1"/>
  <c r="C102307" i="3"/>
  <c r="E102307" i="3" s="1"/>
  <c r="C102308" i="3"/>
  <c r="E102308" i="3" s="1"/>
  <c r="C102309" i="3"/>
  <c r="E102309" i="3" s="1"/>
  <c r="C102310" i="3"/>
  <c r="E102310" i="3"/>
  <c r="C102311" i="3"/>
  <c r="E102311" i="3" s="1"/>
  <c r="C102312" i="3"/>
  <c r="E102312" i="3" s="1"/>
  <c r="C102313" i="3"/>
  <c r="E102313" i="3" s="1"/>
  <c r="C102314" i="3"/>
  <c r="E102314" i="3"/>
  <c r="C102315" i="3"/>
  <c r="E102315" i="3" s="1"/>
  <c r="C102316" i="3"/>
  <c r="E102316" i="3" s="1"/>
  <c r="C102317" i="3"/>
  <c r="E102317" i="3" s="1"/>
  <c r="C102318" i="3"/>
  <c r="E102318" i="3" s="1"/>
  <c r="C102319" i="3"/>
  <c r="E102319" i="3"/>
  <c r="C102320" i="3"/>
  <c r="E102320" i="3" s="1"/>
  <c r="C102321" i="3"/>
  <c r="E102321" i="3"/>
  <c r="C102322" i="3"/>
  <c r="E102322" i="3" s="1"/>
  <c r="C102323" i="3"/>
  <c r="E102323" i="3" s="1"/>
  <c r="C102324" i="3"/>
  <c r="E102324" i="3" s="1"/>
  <c r="C102325" i="3"/>
  <c r="E102325" i="3" s="1"/>
  <c r="C102326" i="3"/>
  <c r="E102326" i="3"/>
  <c r="C102327" i="3"/>
  <c r="E102327" i="3" s="1"/>
  <c r="C102328" i="3"/>
  <c r="E102328" i="3" s="1"/>
  <c r="C102329" i="3"/>
  <c r="E102329" i="3"/>
  <c r="C102330" i="3"/>
  <c r="E102330" i="3" s="1"/>
  <c r="C102331" i="3"/>
  <c r="E102331" i="3"/>
  <c r="C102332" i="3"/>
  <c r="E102332" i="3" s="1"/>
  <c r="C102333" i="3"/>
  <c r="E102333" i="3"/>
  <c r="C102334" i="3"/>
  <c r="E102334" i="3"/>
  <c r="C102335" i="3"/>
  <c r="E102335" i="3" s="1"/>
  <c r="C102336" i="3"/>
  <c r="E102336" i="3" s="1"/>
  <c r="C102337" i="3"/>
  <c r="E102337" i="3" s="1"/>
  <c r="C102338" i="3"/>
  <c r="E102338" i="3" s="1"/>
  <c r="C102339" i="3"/>
  <c r="E102339" i="3" s="1"/>
  <c r="C102340" i="3"/>
  <c r="E102340" i="3" s="1"/>
  <c r="C102341" i="3"/>
  <c r="E102341" i="3" s="1"/>
  <c r="C102342" i="3"/>
  <c r="E102342" i="3"/>
  <c r="C102343" i="3"/>
  <c r="E102343" i="3" s="1"/>
  <c r="C102344" i="3"/>
  <c r="E102344" i="3" s="1"/>
  <c r="C102345" i="3"/>
  <c r="E102345" i="3" s="1"/>
  <c r="C102346" i="3"/>
  <c r="E102346" i="3"/>
  <c r="C102347" i="3"/>
  <c r="E102347" i="3"/>
  <c r="C102348" i="3"/>
  <c r="E102348" i="3" s="1"/>
  <c r="C102349" i="3"/>
  <c r="E102349" i="3" s="1"/>
  <c r="C102350" i="3"/>
  <c r="E102350" i="3" s="1"/>
  <c r="C102351" i="3"/>
  <c r="E102351" i="3"/>
  <c r="C102352" i="3"/>
  <c r="E102352" i="3" s="1"/>
  <c r="C102353" i="3"/>
  <c r="E102353" i="3"/>
  <c r="C102354" i="3"/>
  <c r="E102354" i="3" s="1"/>
  <c r="C102355" i="3"/>
  <c r="E102355" i="3" s="1"/>
  <c r="C102356" i="3"/>
  <c r="E102356" i="3" s="1"/>
  <c r="C102357" i="3"/>
  <c r="E102357" i="3" s="1"/>
  <c r="C102358" i="3"/>
  <c r="E102358" i="3" s="1"/>
  <c r="C102359" i="3"/>
  <c r="E102359" i="3"/>
  <c r="C102360" i="3"/>
  <c r="E102360" i="3" s="1"/>
  <c r="C102361" i="3"/>
  <c r="E102361" i="3"/>
  <c r="C102362" i="3"/>
  <c r="E102362" i="3"/>
  <c r="C102363" i="3"/>
  <c r="E102363" i="3"/>
  <c r="C102364" i="3"/>
  <c r="E102364" i="3" s="1"/>
  <c r="C102365" i="3"/>
  <c r="E102365" i="3" s="1"/>
  <c r="C102366" i="3"/>
  <c r="E102366" i="3"/>
  <c r="C102367" i="3"/>
  <c r="E102367" i="3"/>
  <c r="C102368" i="3"/>
  <c r="E102368" i="3" s="1"/>
  <c r="C102369" i="3"/>
  <c r="E102369" i="3" s="1"/>
  <c r="C102370" i="3"/>
  <c r="E102370" i="3"/>
  <c r="C102371" i="3"/>
  <c r="E102371" i="3"/>
  <c r="C102372" i="3"/>
  <c r="E102372" i="3" s="1"/>
  <c r="C102373" i="3"/>
  <c r="E102373" i="3" s="1"/>
  <c r="C102374" i="3"/>
  <c r="E102374" i="3" s="1"/>
  <c r="C102375" i="3"/>
  <c r="E102375" i="3"/>
  <c r="C102376" i="3"/>
  <c r="E102376" i="3" s="1"/>
  <c r="C102377" i="3"/>
  <c r="E102377" i="3"/>
  <c r="C102378" i="3"/>
  <c r="E102378" i="3"/>
  <c r="C102379" i="3"/>
  <c r="E102379" i="3" s="1"/>
  <c r="C102380" i="3"/>
  <c r="E102380" i="3" s="1"/>
  <c r="C102381" i="3"/>
  <c r="E102381" i="3" s="1"/>
  <c r="C102382" i="3"/>
  <c r="E102382" i="3" s="1"/>
  <c r="C102383" i="3"/>
  <c r="E102383" i="3"/>
  <c r="C102384" i="3"/>
  <c r="E102384" i="3" s="1"/>
  <c r="C102385" i="3"/>
  <c r="E102385" i="3"/>
  <c r="C102386" i="3"/>
  <c r="E102386" i="3" s="1"/>
  <c r="C102387" i="3"/>
  <c r="E102387" i="3"/>
  <c r="C102388" i="3"/>
  <c r="E102388" i="3" s="1"/>
  <c r="C102389" i="3"/>
  <c r="E102389" i="3" s="1"/>
  <c r="C102390" i="3"/>
  <c r="E102390" i="3"/>
  <c r="C102391" i="3"/>
  <c r="E102391" i="3" s="1"/>
  <c r="C102392" i="3"/>
  <c r="E102392" i="3" s="1"/>
  <c r="C102393" i="3"/>
  <c r="E102393" i="3"/>
  <c r="C102394" i="3"/>
  <c r="E102394" i="3" s="1"/>
  <c r="C102395" i="3"/>
  <c r="E102395" i="3" s="1"/>
  <c r="C102396" i="3"/>
  <c r="E102396" i="3" s="1"/>
  <c r="C102397" i="3"/>
  <c r="E102397" i="3" s="1"/>
  <c r="C102398" i="3"/>
  <c r="E102398" i="3" s="1"/>
  <c r="C102399" i="3"/>
  <c r="E102399" i="3" s="1"/>
  <c r="C102400" i="3"/>
  <c r="E102400" i="3"/>
  <c r="C102401" i="3"/>
  <c r="E102401" i="3" s="1"/>
  <c r="C102402" i="3"/>
  <c r="E102402" i="3" s="1"/>
  <c r="C102403" i="3"/>
  <c r="E102403" i="3" s="1"/>
  <c r="C102404" i="3"/>
  <c r="E102404" i="3" s="1"/>
  <c r="C102405" i="3"/>
  <c r="E102405" i="3" s="1"/>
  <c r="C102406" i="3"/>
  <c r="E102406" i="3" s="1"/>
  <c r="C102407" i="3"/>
  <c r="E102407" i="3"/>
  <c r="C102408" i="3"/>
  <c r="E102408" i="3"/>
  <c r="C102409" i="3"/>
  <c r="E102409" i="3" s="1"/>
  <c r="C102410" i="3"/>
  <c r="E102410" i="3" s="1"/>
  <c r="C102411" i="3"/>
  <c r="E102411" i="3"/>
  <c r="C102412" i="3"/>
  <c r="E102412" i="3"/>
  <c r="C102413" i="3"/>
  <c r="E102413" i="3" s="1"/>
  <c r="C102414" i="3"/>
  <c r="E102414" i="3" s="1"/>
  <c r="C102415" i="3"/>
  <c r="E102415" i="3" s="1"/>
  <c r="C102416" i="3"/>
  <c r="E102416" i="3"/>
  <c r="C102417" i="3"/>
  <c r="E102417" i="3" s="1"/>
  <c r="C102418" i="3"/>
  <c r="E102418" i="3" s="1"/>
  <c r="C102419" i="3"/>
  <c r="E102419" i="3" s="1"/>
  <c r="C102420" i="3"/>
  <c r="E102420" i="3" s="1"/>
  <c r="C102421" i="3"/>
  <c r="E102421" i="3" s="1"/>
  <c r="C102422" i="3"/>
  <c r="E102422" i="3" s="1"/>
  <c r="C102423" i="3"/>
  <c r="E102423" i="3"/>
  <c r="C102424" i="3"/>
  <c r="E102424" i="3"/>
  <c r="C102425" i="3"/>
  <c r="E102425" i="3" s="1"/>
  <c r="C102426" i="3"/>
  <c r="E102426" i="3" s="1"/>
  <c r="C102427" i="3"/>
  <c r="E102427" i="3"/>
  <c r="C102428" i="3"/>
  <c r="E102428" i="3"/>
  <c r="C102429" i="3"/>
  <c r="E102429" i="3" s="1"/>
  <c r="C102430" i="3"/>
  <c r="E102430" i="3" s="1"/>
  <c r="C102431" i="3"/>
  <c r="E102431" i="3" s="1"/>
  <c r="C102432" i="3"/>
  <c r="E102432" i="3"/>
  <c r="C102433" i="3"/>
  <c r="E102433" i="3" s="1"/>
  <c r="C102434" i="3"/>
  <c r="E102434" i="3" s="1"/>
  <c r="C102435" i="3"/>
  <c r="E102435" i="3"/>
  <c r="C102436" i="3"/>
  <c r="E102436" i="3" s="1"/>
  <c r="C102437" i="3"/>
  <c r="E102437" i="3" s="1"/>
  <c r="C102438" i="3"/>
  <c r="E102438" i="3" s="1"/>
  <c r="C102439" i="3"/>
  <c r="E102439" i="3"/>
  <c r="C102440" i="3"/>
  <c r="E102440" i="3"/>
  <c r="C102441" i="3"/>
  <c r="E102441" i="3" s="1"/>
  <c r="C102442" i="3"/>
  <c r="E102442" i="3" s="1"/>
  <c r="C102443" i="3"/>
  <c r="E102443" i="3"/>
  <c r="C102444" i="3"/>
  <c r="E102444" i="3"/>
  <c r="C102445" i="3"/>
  <c r="E102445" i="3" s="1"/>
  <c r="C102446" i="3"/>
  <c r="E102446" i="3" s="1"/>
  <c r="C102447" i="3"/>
  <c r="E102447" i="3" s="1"/>
  <c r="C102448" i="3"/>
  <c r="E102448" i="3"/>
  <c r="C102449" i="3"/>
  <c r="E102449" i="3" s="1"/>
  <c r="C102450" i="3"/>
  <c r="E102450" i="3" s="1"/>
  <c r="C102451" i="3"/>
  <c r="E102451" i="3" s="1"/>
  <c r="C102452" i="3"/>
  <c r="E102452" i="3" s="1"/>
  <c r="C102453" i="3"/>
  <c r="E102453" i="3" s="1"/>
  <c r="C102454" i="3"/>
  <c r="E102454" i="3" s="1"/>
  <c r="C102455" i="3"/>
  <c r="E102455" i="3" s="1"/>
  <c r="C102456" i="3"/>
  <c r="E102456" i="3"/>
  <c r="C102457" i="3"/>
  <c r="E102457" i="3" s="1"/>
  <c r="C102458" i="3"/>
  <c r="E102458" i="3" s="1"/>
  <c r="C102459" i="3"/>
  <c r="E102459" i="3"/>
  <c r="C102460" i="3"/>
  <c r="E102460" i="3" s="1"/>
  <c r="C102461" i="3"/>
  <c r="E102461" i="3" s="1"/>
  <c r="C102462" i="3"/>
  <c r="E102462" i="3" s="1"/>
  <c r="C102463" i="3"/>
  <c r="E102463" i="3" s="1"/>
  <c r="C102464" i="3"/>
  <c r="E102464" i="3"/>
  <c r="C102465" i="3"/>
  <c r="E102465" i="3" s="1"/>
  <c r="C102466" i="3"/>
  <c r="E102466" i="3" s="1"/>
  <c r="C102467" i="3"/>
  <c r="E102467" i="3" s="1"/>
  <c r="C102468" i="3"/>
  <c r="E102468" i="3" s="1"/>
  <c r="C102469" i="3"/>
  <c r="E102469" i="3" s="1"/>
  <c r="C102470" i="3"/>
  <c r="E102470" i="3" s="1"/>
  <c r="C102471" i="3"/>
  <c r="E102471" i="3" s="1"/>
  <c r="C102472" i="3"/>
  <c r="E102472" i="3"/>
  <c r="C102473" i="3"/>
  <c r="E102473" i="3" s="1"/>
  <c r="C102474" i="3"/>
  <c r="E102474" i="3" s="1"/>
  <c r="C102475" i="3"/>
  <c r="E102475" i="3"/>
  <c r="C102476" i="3"/>
  <c r="E102476" i="3" s="1"/>
  <c r="C102477" i="3"/>
  <c r="E102477" i="3" s="1"/>
  <c r="C102478" i="3"/>
  <c r="E102478" i="3" s="1"/>
  <c r="C102479" i="3"/>
  <c r="E102479" i="3" s="1"/>
  <c r="C102480" i="3"/>
  <c r="E102480" i="3"/>
  <c r="C102481" i="3"/>
  <c r="E102481" i="3" s="1"/>
  <c r="C102482" i="3"/>
  <c r="E102482" i="3" s="1"/>
  <c r="C102483" i="3"/>
  <c r="E102483" i="3"/>
  <c r="C102484" i="3"/>
  <c r="E102484" i="3" s="1"/>
  <c r="C102485" i="3"/>
  <c r="E102485" i="3" s="1"/>
  <c r="C102486" i="3"/>
  <c r="E102486" i="3" s="1"/>
  <c r="C102487" i="3"/>
  <c r="E102487" i="3"/>
  <c r="C102488" i="3"/>
  <c r="E102488" i="3" s="1"/>
  <c r="C102489" i="3"/>
  <c r="E102489" i="3" s="1"/>
  <c r="C102490" i="3"/>
  <c r="E102490" i="3" s="1"/>
  <c r="C102491" i="3"/>
  <c r="E102491" i="3"/>
  <c r="C102492" i="3"/>
  <c r="E102492" i="3"/>
  <c r="C102493" i="3"/>
  <c r="E102493" i="3" s="1"/>
  <c r="C102494" i="3"/>
  <c r="E102494" i="3" s="1"/>
  <c r="C102495" i="3"/>
  <c r="E102495" i="3" s="1"/>
  <c r="C102496" i="3"/>
  <c r="E102496" i="3"/>
  <c r="C102497" i="3"/>
  <c r="E102497" i="3" s="1"/>
  <c r="C102498" i="3"/>
  <c r="E102498" i="3" s="1"/>
  <c r="C102499" i="3"/>
  <c r="E102499" i="3"/>
  <c r="C102500" i="3"/>
  <c r="E102500" i="3" s="1"/>
  <c r="C102501" i="3"/>
  <c r="E102501" i="3" s="1"/>
  <c r="C102502" i="3"/>
  <c r="E102502" i="3" s="1"/>
  <c r="C102503" i="3"/>
  <c r="E102503" i="3"/>
  <c r="C102504" i="3"/>
  <c r="E102504" i="3"/>
  <c r="C102505" i="3"/>
  <c r="E102505" i="3" s="1"/>
  <c r="C102506" i="3"/>
  <c r="E102506" i="3" s="1"/>
  <c r="C102507" i="3"/>
  <c r="E102507" i="3"/>
  <c r="C102508" i="3"/>
  <c r="E102508" i="3"/>
  <c r="C102509" i="3"/>
  <c r="E102509" i="3" s="1"/>
  <c r="C102510" i="3"/>
  <c r="E102510" i="3" s="1"/>
  <c r="C102511" i="3"/>
  <c r="E102511" i="3" s="1"/>
  <c r="C102512" i="3"/>
  <c r="E102512" i="3"/>
  <c r="C102513" i="3"/>
  <c r="E102513" i="3" s="1"/>
  <c r="C102514" i="3"/>
  <c r="E102514" i="3" s="1"/>
  <c r="C102515" i="3"/>
  <c r="E102515" i="3" s="1"/>
  <c r="C102516" i="3"/>
  <c r="E102516" i="3" s="1"/>
  <c r="C102517" i="3"/>
  <c r="E102517" i="3" s="1"/>
  <c r="C102518" i="3"/>
  <c r="E102518" i="3" s="1"/>
  <c r="C102519" i="3"/>
  <c r="E102519" i="3"/>
  <c r="C102520" i="3"/>
  <c r="E102520" i="3"/>
  <c r="C102521" i="3"/>
  <c r="E102521" i="3" s="1"/>
  <c r="C102522" i="3"/>
  <c r="E102522" i="3" s="1"/>
  <c r="C102523" i="3"/>
  <c r="E102523" i="3"/>
  <c r="C102524" i="3"/>
  <c r="E102524" i="3"/>
  <c r="C102525" i="3"/>
  <c r="E102525" i="3" s="1"/>
  <c r="C102526" i="3"/>
  <c r="E102526" i="3" s="1"/>
  <c r="C102527" i="3"/>
  <c r="E102527" i="3" s="1"/>
  <c r="C102528" i="3"/>
  <c r="E102528" i="3"/>
  <c r="C102529" i="3"/>
  <c r="E102529" i="3" s="1"/>
  <c r="C102530" i="3"/>
  <c r="E102530" i="3" s="1"/>
  <c r="C102531" i="3"/>
  <c r="E102531" i="3" s="1"/>
  <c r="C102532" i="3"/>
  <c r="E102532" i="3" s="1"/>
  <c r="C102533" i="3"/>
  <c r="E102533" i="3" s="1"/>
  <c r="C102534" i="3"/>
  <c r="E102534" i="3" s="1"/>
  <c r="C102535" i="3"/>
  <c r="E102535" i="3"/>
  <c r="C102536" i="3"/>
  <c r="E102536" i="3" s="1"/>
  <c r="C102537" i="3"/>
  <c r="E102537" i="3" s="1"/>
  <c r="C102538" i="3"/>
  <c r="E102538" i="3" s="1"/>
  <c r="C102539" i="3"/>
  <c r="E102539" i="3"/>
  <c r="C102540" i="3"/>
  <c r="E102540" i="3"/>
  <c r="C102541" i="3"/>
  <c r="E102541" i="3" s="1"/>
  <c r="C102542" i="3"/>
  <c r="E102542" i="3" s="1"/>
  <c r="C102543" i="3"/>
  <c r="E102543" i="3" s="1"/>
  <c r="C102544" i="3"/>
  <c r="E102544" i="3"/>
  <c r="C102545" i="3"/>
  <c r="E102545" i="3" s="1"/>
  <c r="C102546" i="3"/>
  <c r="E102546" i="3" s="1"/>
  <c r="C102547" i="3"/>
  <c r="E102547" i="3"/>
  <c r="C102548" i="3"/>
  <c r="E102548" i="3" s="1"/>
  <c r="C102549" i="3"/>
  <c r="E102549" i="3" s="1"/>
  <c r="C102550" i="3"/>
  <c r="E102550" i="3" s="1"/>
  <c r="C102551" i="3"/>
  <c r="E102551" i="3"/>
  <c r="C102552" i="3"/>
  <c r="E102552" i="3"/>
  <c r="C102553" i="3"/>
  <c r="E102553" i="3" s="1"/>
  <c r="C102554" i="3"/>
  <c r="E102554" i="3" s="1"/>
  <c r="C102555" i="3"/>
  <c r="E102555" i="3"/>
  <c r="C102556" i="3"/>
  <c r="E102556" i="3"/>
  <c r="C102557" i="3"/>
  <c r="E102557" i="3" s="1"/>
  <c r="C102558" i="3"/>
  <c r="E102558" i="3" s="1"/>
  <c r="C102559" i="3"/>
  <c r="E102559" i="3" s="1"/>
  <c r="C102560" i="3"/>
  <c r="E102560" i="3"/>
  <c r="C102561" i="3"/>
  <c r="E102561" i="3" s="1"/>
  <c r="C102562" i="3"/>
  <c r="E102562" i="3" s="1"/>
  <c r="C102563" i="3"/>
  <c r="E102563" i="3"/>
  <c r="C102564" i="3"/>
  <c r="E102564" i="3" s="1"/>
  <c r="C102565" i="3"/>
  <c r="E102565" i="3" s="1"/>
  <c r="C102566" i="3"/>
  <c r="E102566" i="3" s="1"/>
  <c r="C102567" i="3"/>
  <c r="E102567" i="3"/>
  <c r="C102568" i="3"/>
  <c r="E102568" i="3"/>
  <c r="C102569" i="3"/>
  <c r="E102569" i="3" s="1"/>
  <c r="C102570" i="3"/>
  <c r="E102570" i="3" s="1"/>
  <c r="C102571" i="3"/>
  <c r="E102571" i="3"/>
  <c r="C102572" i="3"/>
  <c r="E102572" i="3"/>
  <c r="C102573" i="3"/>
  <c r="E102573" i="3" s="1"/>
  <c r="C102574" i="3"/>
  <c r="E102574" i="3" s="1"/>
  <c r="C102575" i="3"/>
  <c r="E102575" i="3" s="1"/>
  <c r="C102576" i="3"/>
  <c r="E102576" i="3"/>
  <c r="C102577" i="3"/>
  <c r="E102577" i="3" s="1"/>
  <c r="C102578" i="3"/>
  <c r="E102578" i="3" s="1"/>
  <c r="C102579" i="3"/>
  <c r="E102579" i="3" s="1"/>
  <c r="C102580" i="3"/>
  <c r="E102580" i="3" s="1"/>
  <c r="C102581" i="3"/>
  <c r="E102581" i="3" s="1"/>
  <c r="C102582" i="3"/>
  <c r="E102582" i="3" s="1"/>
  <c r="C102583" i="3"/>
  <c r="E102583" i="3"/>
  <c r="C102584" i="3"/>
  <c r="E102584" i="3"/>
  <c r="C102585" i="3"/>
  <c r="E102585" i="3" s="1"/>
  <c r="C102586" i="3"/>
  <c r="E102586" i="3" s="1"/>
  <c r="C102587" i="3"/>
  <c r="E102587" i="3"/>
  <c r="C102588" i="3"/>
  <c r="E102588" i="3"/>
  <c r="C102589" i="3"/>
  <c r="E102589" i="3" s="1"/>
  <c r="C102590" i="3"/>
  <c r="E102590" i="3" s="1"/>
  <c r="C102591" i="3"/>
  <c r="E102591" i="3" s="1"/>
  <c r="C102592" i="3"/>
  <c r="E102592" i="3"/>
  <c r="C102593" i="3"/>
  <c r="E102593" i="3" s="1"/>
  <c r="C102594" i="3"/>
  <c r="E102594" i="3" s="1"/>
  <c r="C102595" i="3"/>
  <c r="E102595" i="3" s="1"/>
  <c r="C102596" i="3"/>
  <c r="E102596" i="3" s="1"/>
  <c r="C102597" i="3"/>
  <c r="E102597" i="3" s="1"/>
  <c r="C102598" i="3"/>
  <c r="E102598" i="3" s="1"/>
  <c r="C102599" i="3"/>
  <c r="E102599" i="3"/>
  <c r="C102600" i="3"/>
  <c r="E102600" i="3" s="1"/>
  <c r="C102601" i="3"/>
  <c r="E102601" i="3" s="1"/>
  <c r="C102602" i="3"/>
  <c r="E102602" i="3" s="1"/>
  <c r="C102603" i="3"/>
  <c r="E102603" i="3"/>
  <c r="C102604" i="3"/>
  <c r="E102604" i="3"/>
  <c r="C102605" i="3"/>
  <c r="E102605" i="3" s="1"/>
  <c r="C102606" i="3"/>
  <c r="E102606" i="3" s="1"/>
  <c r="C102607" i="3"/>
  <c r="E102607" i="3" s="1"/>
  <c r="C102608" i="3"/>
  <c r="E102608" i="3"/>
  <c r="C102609" i="3"/>
  <c r="E102609" i="3" s="1"/>
  <c r="C102610" i="3"/>
  <c r="E102610" i="3" s="1"/>
  <c r="C102611" i="3"/>
  <c r="E102611" i="3"/>
  <c r="C102612" i="3"/>
  <c r="E102612" i="3" s="1"/>
  <c r="C102613" i="3"/>
  <c r="E102613" i="3" s="1"/>
  <c r="C102614" i="3"/>
  <c r="E102614" i="3" s="1"/>
  <c r="C102615" i="3"/>
  <c r="E102615" i="3"/>
  <c r="C102616" i="3"/>
  <c r="E102616" i="3"/>
  <c r="C102617" i="3"/>
  <c r="E102617" i="3" s="1"/>
  <c r="C102618" i="3"/>
  <c r="E102618" i="3" s="1"/>
  <c r="C102619" i="3"/>
  <c r="E102619" i="3"/>
  <c r="C102620" i="3"/>
  <c r="E102620" i="3"/>
  <c r="C102621" i="3"/>
  <c r="E102621" i="3" s="1"/>
  <c r="C102622" i="3"/>
  <c r="E102622" i="3" s="1"/>
  <c r="C102623" i="3"/>
  <c r="E102623" i="3" s="1"/>
  <c r="C102624" i="3"/>
  <c r="E102624" i="3"/>
  <c r="C102625" i="3"/>
  <c r="E102625" i="3" s="1"/>
  <c r="C102626" i="3"/>
  <c r="E102626" i="3" s="1"/>
  <c r="C102627" i="3"/>
  <c r="E102627" i="3"/>
  <c r="C102628" i="3"/>
  <c r="E102628" i="3" s="1"/>
  <c r="C102629" i="3"/>
  <c r="E102629" i="3" s="1"/>
  <c r="C102630" i="3"/>
  <c r="E102630" i="3" s="1"/>
  <c r="C102631" i="3"/>
  <c r="E102631" i="3"/>
  <c r="C102632" i="3"/>
  <c r="E102632" i="3"/>
  <c r="C102633" i="3"/>
  <c r="E102633" i="3" s="1"/>
  <c r="C102634" i="3"/>
  <c r="E102634" i="3" s="1"/>
  <c r="C102635" i="3"/>
  <c r="E102635" i="3"/>
  <c r="C102636" i="3"/>
  <c r="E102636" i="3"/>
  <c r="C102637" i="3"/>
  <c r="E102637" i="3" s="1"/>
  <c r="C102638" i="3"/>
  <c r="E102638" i="3" s="1"/>
  <c r="C102639" i="3"/>
  <c r="E102639" i="3" s="1"/>
  <c r="C102640" i="3"/>
  <c r="E102640" i="3"/>
  <c r="C102641" i="3"/>
  <c r="E102641" i="3" s="1"/>
  <c r="C102642" i="3"/>
  <c r="E102642" i="3" s="1"/>
  <c r="C102643" i="3"/>
  <c r="E102643" i="3" s="1"/>
  <c r="C102644" i="3"/>
  <c r="E102644" i="3" s="1"/>
  <c r="C102645" i="3"/>
  <c r="E102645" i="3" s="1"/>
  <c r="C102646" i="3"/>
  <c r="E102646" i="3" s="1"/>
  <c r="C102647" i="3"/>
  <c r="E102647" i="3"/>
  <c r="C102648" i="3"/>
  <c r="E102648" i="3"/>
  <c r="C102649" i="3"/>
  <c r="E102649" i="3" s="1"/>
  <c r="C102650" i="3"/>
  <c r="E102650" i="3" s="1"/>
  <c r="C102651" i="3"/>
  <c r="E102651" i="3"/>
  <c r="C102652" i="3"/>
  <c r="E102652" i="3"/>
  <c r="C102653" i="3"/>
  <c r="E102653" i="3" s="1"/>
  <c r="C102654" i="3"/>
  <c r="E102654" i="3" s="1"/>
  <c r="C102655" i="3"/>
  <c r="E102655" i="3" s="1"/>
  <c r="C102656" i="3"/>
  <c r="E102656" i="3"/>
  <c r="C102657" i="3"/>
  <c r="E102657" i="3" s="1"/>
  <c r="C102658" i="3"/>
  <c r="E102658" i="3" s="1"/>
  <c r="C102659" i="3"/>
  <c r="E102659" i="3" s="1"/>
  <c r="C102660" i="3"/>
  <c r="E102660" i="3" s="1"/>
  <c r="C102661" i="3"/>
  <c r="E102661" i="3" s="1"/>
  <c r="C102662" i="3"/>
  <c r="E102662" i="3" s="1"/>
  <c r="C102663" i="3"/>
  <c r="E102663" i="3"/>
  <c r="C102664" i="3"/>
  <c r="E102664" i="3" s="1"/>
  <c r="C102665" i="3"/>
  <c r="E102665" i="3" s="1"/>
  <c r="C102666" i="3"/>
  <c r="E102666" i="3" s="1"/>
  <c r="C102667" i="3"/>
  <c r="E102667" i="3"/>
  <c r="C102668" i="3"/>
  <c r="E102668" i="3" s="1"/>
  <c r="C102669" i="3"/>
  <c r="E102669" i="3" s="1"/>
  <c r="C102670" i="3"/>
  <c r="E102670" i="3" s="1"/>
  <c r="C102671" i="3"/>
  <c r="E102671" i="3" s="1"/>
  <c r="C102672" i="3"/>
  <c r="E102672" i="3"/>
  <c r="C102673" i="3"/>
  <c r="E102673" i="3" s="1"/>
  <c r="C102674" i="3"/>
  <c r="E102674" i="3" s="1"/>
  <c r="C102675" i="3"/>
  <c r="E102675" i="3" s="1"/>
  <c r="C102676" i="3"/>
  <c r="E102676" i="3" s="1"/>
  <c r="C102677" i="3"/>
  <c r="E102677" i="3" s="1"/>
  <c r="C102678" i="3"/>
  <c r="E102678" i="3" s="1"/>
  <c r="C102679" i="3"/>
  <c r="E102679" i="3"/>
  <c r="C102680" i="3"/>
  <c r="E102680" i="3"/>
  <c r="C102681" i="3"/>
  <c r="E102681" i="3" s="1"/>
  <c r="C102682" i="3"/>
  <c r="E102682" i="3" s="1"/>
  <c r="C102683" i="3"/>
  <c r="E102683" i="3"/>
  <c r="C102684" i="3"/>
  <c r="E102684" i="3"/>
  <c r="C102685" i="3"/>
  <c r="E102685" i="3"/>
  <c r="C102686" i="3"/>
  <c r="E102686" i="3" s="1"/>
  <c r="C102687" i="3"/>
  <c r="E102687" i="3" s="1"/>
  <c r="C102688" i="3"/>
  <c r="E102688" i="3"/>
  <c r="C102689" i="3"/>
  <c r="E102689" i="3"/>
  <c r="C102690" i="3"/>
  <c r="E102690" i="3"/>
  <c r="C102691" i="3"/>
  <c r="E102691" i="3" s="1"/>
  <c r="C102692" i="3"/>
  <c r="E102692" i="3" s="1"/>
  <c r="C102693" i="3"/>
  <c r="E102693" i="3"/>
  <c r="C102694" i="3"/>
  <c r="E102694" i="3"/>
  <c r="C102695" i="3"/>
  <c r="E102695" i="3" s="1"/>
  <c r="C102696" i="3"/>
  <c r="E102696" i="3" s="1"/>
  <c r="C102697" i="3"/>
  <c r="E102697" i="3"/>
  <c r="C102698" i="3"/>
  <c r="E102698" i="3"/>
  <c r="C102699" i="3"/>
  <c r="E102699" i="3" s="1"/>
  <c r="C102700" i="3"/>
  <c r="E102700" i="3" s="1"/>
  <c r="C102701" i="3"/>
  <c r="E102701" i="3" s="1"/>
  <c r="C102702" i="3"/>
  <c r="E102702" i="3"/>
  <c r="C102703" i="3"/>
  <c r="E102703" i="3" s="1"/>
  <c r="C102704" i="3"/>
  <c r="E102704" i="3"/>
  <c r="C102705" i="3"/>
  <c r="E102705" i="3"/>
  <c r="C102706" i="3"/>
  <c r="E102706" i="3" s="1"/>
  <c r="C102707" i="3"/>
  <c r="E102707" i="3" s="1"/>
  <c r="C102708" i="3"/>
  <c r="E102708" i="3" s="1"/>
  <c r="C102709" i="3"/>
  <c r="E102709" i="3" s="1"/>
  <c r="C102710" i="3"/>
  <c r="E102710" i="3" s="1"/>
  <c r="C102711" i="3"/>
  <c r="E102711" i="3" s="1"/>
  <c r="C102712" i="3"/>
  <c r="E102712" i="3"/>
  <c r="C102713" i="3"/>
  <c r="E102713" i="3"/>
  <c r="C102714" i="3"/>
  <c r="E102714" i="3"/>
  <c r="C102715" i="3"/>
  <c r="E102715" i="3" s="1"/>
  <c r="C102716" i="3"/>
  <c r="E102716" i="3" s="1"/>
  <c r="C102717" i="3"/>
  <c r="E102717" i="3"/>
  <c r="C102718" i="3"/>
  <c r="E102718" i="3"/>
  <c r="C102719" i="3"/>
  <c r="E102719" i="3" s="1"/>
  <c r="C102720" i="3"/>
  <c r="E102720" i="3" s="1"/>
  <c r="C102721" i="3"/>
  <c r="E102721" i="3"/>
  <c r="C102722" i="3"/>
  <c r="E102722" i="3"/>
  <c r="C102723" i="3"/>
  <c r="E102723" i="3" s="1"/>
  <c r="C102724" i="3"/>
  <c r="E102724" i="3" s="1"/>
  <c r="C102725" i="3"/>
  <c r="E102725" i="3" s="1"/>
  <c r="C102726" i="3"/>
  <c r="E102726" i="3"/>
  <c r="C102727" i="3"/>
  <c r="E102727" i="3" s="1"/>
  <c r="C102728" i="3"/>
  <c r="E102728" i="3"/>
  <c r="C102729" i="3"/>
  <c r="E102729" i="3"/>
  <c r="C102730" i="3"/>
  <c r="E102730" i="3" s="1"/>
  <c r="C102731" i="3"/>
  <c r="E102731" i="3" s="1"/>
  <c r="C102732" i="3"/>
  <c r="E102732" i="3" s="1"/>
  <c r="C102733" i="3"/>
  <c r="E102733" i="3"/>
  <c r="C102734" i="3"/>
  <c r="E102734" i="3" s="1"/>
  <c r="C102735" i="3"/>
  <c r="E102735" i="3" s="1"/>
  <c r="C102736" i="3"/>
  <c r="E102736" i="3"/>
  <c r="C102737" i="3"/>
  <c r="E102737" i="3" s="1"/>
  <c r="C102738" i="3"/>
  <c r="E102738" i="3"/>
  <c r="C102739" i="3"/>
  <c r="E102739" i="3" s="1"/>
  <c r="C102740" i="3"/>
  <c r="E102740" i="3" s="1"/>
  <c r="C102741" i="3"/>
  <c r="E102741" i="3"/>
  <c r="C102742" i="3"/>
  <c r="E102742" i="3" s="1"/>
  <c r="C102743" i="3"/>
  <c r="E102743" i="3" s="1"/>
  <c r="C102744" i="3"/>
  <c r="E102744" i="3"/>
  <c r="C102745" i="3"/>
  <c r="E102745" i="3" s="1"/>
  <c r="C102746" i="3"/>
  <c r="E102746" i="3"/>
  <c r="C102747" i="3"/>
  <c r="E102747" i="3" s="1"/>
  <c r="C102748" i="3"/>
  <c r="E102748" i="3"/>
  <c r="C102749" i="3"/>
  <c r="E102749" i="3" s="1"/>
  <c r="C102750" i="3"/>
  <c r="E102750" i="3"/>
  <c r="C102751" i="3"/>
  <c r="E102751" i="3" s="1"/>
  <c r="C102752" i="3"/>
  <c r="E102752" i="3" s="1"/>
  <c r="C102753" i="3"/>
  <c r="E102753" i="3"/>
  <c r="C102754" i="3"/>
  <c r="E102754" i="3" s="1"/>
  <c r="C102755" i="3"/>
  <c r="E102755" i="3" s="1"/>
  <c r="C102756" i="3"/>
  <c r="E102756" i="3" s="1"/>
  <c r="C102757" i="3"/>
  <c r="E102757" i="3"/>
  <c r="C102758" i="3"/>
  <c r="E102758" i="3" s="1"/>
  <c r="C102759" i="3"/>
  <c r="E102759" i="3" s="1"/>
  <c r="C102760" i="3"/>
  <c r="E102760" i="3"/>
  <c r="C102761" i="3"/>
  <c r="E102761" i="3" s="1"/>
  <c r="C102762" i="3"/>
  <c r="E102762" i="3" s="1"/>
  <c r="C102763" i="3"/>
  <c r="E102763" i="3" s="1"/>
  <c r="C102764" i="3"/>
  <c r="E102764" i="3" s="1"/>
  <c r="C102765" i="3"/>
  <c r="E102765" i="3"/>
  <c r="C102766" i="3"/>
  <c r="E102766" i="3" s="1"/>
  <c r="C102767" i="3"/>
  <c r="E102767" i="3" s="1"/>
  <c r="C102768" i="3"/>
  <c r="E102768" i="3"/>
  <c r="C102769" i="3"/>
  <c r="E102769" i="3" s="1"/>
  <c r="C102770" i="3"/>
  <c r="E102770" i="3"/>
  <c r="C102771" i="3"/>
  <c r="E102771" i="3" s="1"/>
  <c r="C102772" i="3"/>
  <c r="E102772" i="3" s="1"/>
  <c r="C102773" i="3"/>
  <c r="E102773" i="3" s="1"/>
  <c r="C102774" i="3"/>
  <c r="E102774" i="3" s="1"/>
  <c r="C102775" i="3"/>
  <c r="E102775" i="3" s="1"/>
  <c r="C102776" i="3"/>
  <c r="E102776" i="3" s="1"/>
  <c r="C102777" i="3"/>
  <c r="E102777" i="3" s="1"/>
  <c r="C102778" i="3"/>
  <c r="E102778" i="3" s="1"/>
  <c r="C102779" i="3"/>
  <c r="E102779" i="3" s="1"/>
  <c r="C102780" i="3"/>
  <c r="E102780" i="3"/>
  <c r="C102781" i="3"/>
  <c r="E102781" i="3"/>
  <c r="C102782" i="3"/>
  <c r="E102782" i="3" s="1"/>
  <c r="C102783" i="3"/>
  <c r="E102783" i="3" s="1"/>
  <c r="C102784" i="3"/>
  <c r="E102784" i="3"/>
  <c r="C102785" i="3"/>
  <c r="E102785" i="3" s="1"/>
  <c r="C102786" i="3"/>
  <c r="E102786" i="3" s="1"/>
  <c r="C102787" i="3"/>
  <c r="E102787" i="3" s="1"/>
  <c r="C102788" i="3"/>
  <c r="E102788" i="3" s="1"/>
  <c r="C102789" i="3"/>
  <c r="E102789" i="3"/>
  <c r="C102790" i="3"/>
  <c r="E102790" i="3" s="1"/>
  <c r="C102791" i="3"/>
  <c r="E102791" i="3" s="1"/>
  <c r="C102792" i="3"/>
  <c r="E102792" i="3" s="1"/>
  <c r="C102793" i="3"/>
  <c r="E102793" i="3" s="1"/>
  <c r="C102794" i="3"/>
  <c r="E102794" i="3"/>
  <c r="C102795" i="3"/>
  <c r="E102795" i="3" s="1"/>
  <c r="C102796" i="3"/>
  <c r="E102796" i="3" s="1"/>
  <c r="C102797" i="3"/>
  <c r="E102797" i="3"/>
  <c r="C102798" i="3"/>
  <c r="E102798" i="3" s="1"/>
  <c r="C102799" i="3"/>
  <c r="E102799" i="3" s="1"/>
  <c r="C102800" i="3"/>
  <c r="E102800" i="3"/>
  <c r="C102801" i="3"/>
  <c r="E102801" i="3"/>
  <c r="C102802" i="3"/>
  <c r="E102802" i="3" s="1"/>
  <c r="C102803" i="3"/>
  <c r="E102803" i="3" s="1"/>
  <c r="C102804" i="3"/>
  <c r="E102804" i="3" s="1"/>
  <c r="C102805" i="3"/>
  <c r="E102805" i="3" s="1"/>
  <c r="C102806" i="3"/>
  <c r="E102806" i="3"/>
  <c r="C102807" i="3"/>
  <c r="E102807" i="3" s="1"/>
  <c r="C102808" i="3"/>
  <c r="E102808" i="3"/>
  <c r="C102809" i="3"/>
  <c r="E102809" i="3" s="1"/>
  <c r="C102810" i="3"/>
  <c r="E102810" i="3"/>
  <c r="C102811" i="3"/>
  <c r="E102811" i="3" s="1"/>
  <c r="C102812" i="3"/>
  <c r="E102812" i="3" s="1"/>
  <c r="C102813" i="3"/>
  <c r="E102813" i="3"/>
  <c r="C102814" i="3"/>
  <c r="E102814" i="3" s="1"/>
  <c r="C102815" i="3"/>
  <c r="E102815" i="3" s="1"/>
  <c r="C102816" i="3"/>
  <c r="E102816" i="3"/>
  <c r="C102817" i="3"/>
  <c r="E102817" i="3" s="1"/>
  <c r="C102818" i="3"/>
  <c r="E102818" i="3" s="1"/>
  <c r="C102819" i="3"/>
  <c r="E102819" i="3" s="1"/>
  <c r="C102820" i="3"/>
  <c r="E102820" i="3" s="1"/>
  <c r="C102821" i="3"/>
  <c r="E102821" i="3"/>
  <c r="C102822" i="3"/>
  <c r="E102822" i="3" s="1"/>
  <c r="C102823" i="3"/>
  <c r="E102823" i="3" s="1"/>
  <c r="C102824" i="3"/>
  <c r="E102824" i="3" s="1"/>
  <c r="C102825" i="3"/>
  <c r="E102825" i="3" s="1"/>
  <c r="C102826" i="3"/>
  <c r="E102826" i="3" s="1"/>
  <c r="C102827" i="3"/>
  <c r="E102827" i="3" s="1"/>
  <c r="C102828" i="3"/>
  <c r="E102828" i="3" s="1"/>
  <c r="C102829" i="3"/>
  <c r="E102829" i="3"/>
  <c r="C102830" i="3"/>
  <c r="E102830" i="3" s="1"/>
  <c r="C102831" i="3"/>
  <c r="E102831" i="3" s="1"/>
  <c r="C102832" i="3"/>
  <c r="E102832" i="3"/>
  <c r="C102833" i="3"/>
  <c r="E102833" i="3"/>
  <c r="C102834" i="3"/>
  <c r="E102834" i="3"/>
  <c r="C102835" i="3"/>
  <c r="E102835" i="3" s="1"/>
  <c r="C102836" i="3"/>
  <c r="E102836" i="3" s="1"/>
  <c r="C102837" i="3"/>
  <c r="E102837" i="3"/>
  <c r="C102838" i="3"/>
  <c r="E102838" i="3"/>
  <c r="C102839" i="3"/>
  <c r="E102839" i="3" s="1"/>
  <c r="C102840" i="3"/>
  <c r="E102840" i="3" s="1"/>
  <c r="C102841" i="3"/>
  <c r="E102841" i="3" s="1"/>
  <c r="C102842" i="3"/>
  <c r="E102842" i="3"/>
  <c r="C102843" i="3"/>
  <c r="E102843" i="3" s="1"/>
  <c r="C102844" i="3"/>
  <c r="E102844" i="3"/>
  <c r="C102845" i="3"/>
  <c r="E102845" i="3" s="1"/>
  <c r="C102846" i="3"/>
  <c r="E102846" i="3"/>
  <c r="C102847" i="3"/>
  <c r="E102847" i="3" s="1"/>
  <c r="C102848" i="3"/>
  <c r="E102848" i="3" s="1"/>
  <c r="C102849" i="3"/>
  <c r="E102849" i="3" s="1"/>
  <c r="C102850" i="3"/>
  <c r="E102850" i="3" s="1"/>
  <c r="C102851" i="3"/>
  <c r="E102851" i="3" s="1"/>
  <c r="C102852" i="3"/>
  <c r="E102852" i="3" s="1"/>
  <c r="C102853" i="3"/>
  <c r="E102853" i="3"/>
  <c r="C102854" i="3"/>
  <c r="E102854" i="3"/>
  <c r="C102855" i="3"/>
  <c r="E102855" i="3" s="1"/>
  <c r="C102856" i="3"/>
  <c r="E102856" i="3"/>
  <c r="C102857" i="3"/>
  <c r="E102857" i="3" s="1"/>
  <c r="C102858" i="3"/>
  <c r="E102858" i="3"/>
  <c r="C102859" i="3"/>
  <c r="E102859" i="3" s="1"/>
  <c r="C102860" i="3"/>
  <c r="E102860" i="3" s="1"/>
  <c r="C102861" i="3"/>
  <c r="E102861" i="3"/>
  <c r="C102862" i="3"/>
  <c r="E102862" i="3" s="1"/>
  <c r="C102863" i="3"/>
  <c r="E102863" i="3" s="1"/>
  <c r="C102864" i="3"/>
  <c r="E102864" i="3"/>
  <c r="C102865" i="3"/>
  <c r="E102865" i="3" s="1"/>
  <c r="C102866" i="3"/>
  <c r="E102866" i="3"/>
  <c r="C102867" i="3"/>
  <c r="E102867" i="3" s="1"/>
  <c r="C102868" i="3"/>
  <c r="E102868" i="3" s="1"/>
  <c r="C102869" i="3"/>
  <c r="E102869" i="3" s="1"/>
  <c r="C102870" i="3"/>
  <c r="E102870" i="3" s="1"/>
  <c r="C102871" i="3"/>
  <c r="E102871" i="3" s="1"/>
  <c r="C102872" i="3"/>
  <c r="E102872" i="3"/>
  <c r="C102873" i="3"/>
  <c r="E102873" i="3" s="1"/>
  <c r="C102874" i="3"/>
  <c r="E102874" i="3" s="1"/>
  <c r="C102875" i="3"/>
  <c r="E102875" i="3" s="1"/>
  <c r="C102876" i="3"/>
  <c r="E102876" i="3"/>
  <c r="C102877" i="3"/>
  <c r="E102877" i="3" s="1"/>
  <c r="C102878" i="3"/>
  <c r="E102878" i="3"/>
  <c r="C102879" i="3"/>
  <c r="E102879" i="3" s="1"/>
  <c r="C102880" i="3"/>
  <c r="E102880" i="3" s="1"/>
  <c r="C102881" i="3"/>
  <c r="E102881" i="3" s="1"/>
  <c r="C102882" i="3"/>
  <c r="E102882" i="3" s="1"/>
  <c r="C102883" i="3"/>
  <c r="E102883" i="3" s="1"/>
  <c r="C102884" i="3"/>
  <c r="E102884" i="3" s="1"/>
  <c r="C102885" i="3"/>
  <c r="E102885" i="3" s="1"/>
  <c r="C102886" i="3"/>
  <c r="E102886" i="3" s="1"/>
  <c r="C102887" i="3"/>
  <c r="E102887" i="3" s="1"/>
  <c r="C102888" i="3"/>
  <c r="E102888" i="3" s="1"/>
  <c r="C102889" i="3"/>
  <c r="E102889" i="3" s="1"/>
  <c r="C102890" i="3"/>
  <c r="E102890" i="3"/>
  <c r="C102891" i="3"/>
  <c r="E102891" i="3" s="1"/>
  <c r="C102892" i="3"/>
  <c r="E102892" i="3" s="1"/>
  <c r="C102893" i="3"/>
  <c r="E102893" i="3" s="1"/>
  <c r="C102894" i="3"/>
  <c r="E102894" i="3" s="1"/>
  <c r="C102895" i="3"/>
  <c r="E102895" i="3" s="1"/>
  <c r="C102896" i="3"/>
  <c r="E102896" i="3" s="1"/>
  <c r="C102897" i="3"/>
  <c r="E102897" i="3"/>
  <c r="C102898" i="3"/>
  <c r="E102898" i="3"/>
  <c r="C102899" i="3"/>
  <c r="E102899" i="3" s="1"/>
  <c r="C102900" i="3"/>
  <c r="E102900" i="3" s="1"/>
  <c r="C102901" i="3"/>
  <c r="E102901" i="3" s="1"/>
  <c r="C102902" i="3"/>
  <c r="E102902" i="3" s="1"/>
  <c r="C102903" i="3"/>
  <c r="E102903" i="3" s="1"/>
  <c r="C102904" i="3"/>
  <c r="E102904" i="3" s="1"/>
  <c r="C102905" i="3"/>
  <c r="E102905" i="3"/>
  <c r="C102906" i="3"/>
  <c r="E102906" i="3" s="1"/>
  <c r="C102907" i="3"/>
  <c r="E102907" i="3" s="1"/>
  <c r="C102908" i="3"/>
  <c r="E102908" i="3" s="1"/>
  <c r="C102909" i="3"/>
  <c r="E102909" i="3" s="1"/>
  <c r="C102910" i="3"/>
  <c r="E102910" i="3"/>
  <c r="C102911" i="3"/>
  <c r="E102911" i="3" s="1"/>
  <c r="C102912" i="3"/>
  <c r="E102912" i="3" s="1"/>
  <c r="C102913" i="3"/>
  <c r="E102913" i="3" s="1"/>
  <c r="C102914" i="3"/>
  <c r="E102914" i="3"/>
  <c r="C102915" i="3"/>
  <c r="E102915" i="3" s="1"/>
  <c r="C102916" i="3"/>
  <c r="E102916" i="3" s="1"/>
  <c r="C102917" i="3"/>
  <c r="E102917" i="3"/>
  <c r="C102918" i="3"/>
  <c r="E102918" i="3" s="1"/>
  <c r="C102919" i="3"/>
  <c r="E102919" i="3" s="1"/>
  <c r="C102920" i="3"/>
  <c r="E102920" i="3"/>
  <c r="C102921" i="3"/>
  <c r="E102921" i="3"/>
  <c r="C102922" i="3"/>
  <c r="E102922" i="3"/>
  <c r="C102923" i="3"/>
  <c r="E102923" i="3" s="1"/>
  <c r="C102924" i="3"/>
  <c r="E102924" i="3" s="1"/>
  <c r="C102925" i="3"/>
  <c r="E102925" i="3"/>
  <c r="C102926" i="3"/>
  <c r="E102926" i="3"/>
  <c r="C102927" i="3"/>
  <c r="E102927" i="3" s="1"/>
  <c r="C102928" i="3"/>
  <c r="E102928" i="3" s="1"/>
  <c r="C102929" i="3"/>
  <c r="E102929" i="3"/>
  <c r="C102930" i="3"/>
  <c r="E102930" i="3"/>
  <c r="C102931" i="3"/>
  <c r="E102931" i="3" s="1"/>
  <c r="C102932" i="3"/>
  <c r="E102932" i="3" s="1"/>
  <c r="C102933" i="3"/>
  <c r="E102933" i="3" s="1"/>
  <c r="C102934" i="3"/>
  <c r="E102934" i="3"/>
  <c r="C102935" i="3"/>
  <c r="E102935" i="3" s="1"/>
  <c r="C102936" i="3"/>
  <c r="E102936" i="3"/>
  <c r="C102937" i="3"/>
  <c r="E102937" i="3"/>
  <c r="C102938" i="3"/>
  <c r="E102938" i="3" s="1"/>
  <c r="C102939" i="3"/>
  <c r="E102939" i="3" s="1"/>
  <c r="C102940" i="3"/>
  <c r="E102940" i="3"/>
  <c r="C102941" i="3"/>
  <c r="E102941" i="3"/>
  <c r="C102942" i="3"/>
  <c r="E102942" i="3" s="1"/>
  <c r="C102943" i="3"/>
  <c r="E102943" i="3" s="1"/>
  <c r="C102944" i="3"/>
  <c r="E102944" i="3"/>
  <c r="C102945" i="3"/>
  <c r="E102945" i="3"/>
  <c r="C102946" i="3"/>
  <c r="E102946" i="3"/>
  <c r="C102947" i="3"/>
  <c r="E102947" i="3" s="1"/>
  <c r="C102948" i="3"/>
  <c r="E102948" i="3" s="1"/>
  <c r="C102949" i="3"/>
  <c r="E102949" i="3"/>
  <c r="C102950" i="3"/>
  <c r="E102950" i="3"/>
  <c r="C102951" i="3"/>
  <c r="E102951" i="3" s="1"/>
  <c r="C102952" i="3"/>
  <c r="E102952" i="3" s="1"/>
  <c r="C102953" i="3"/>
  <c r="E102953" i="3"/>
  <c r="C102954" i="3"/>
  <c r="E102954" i="3"/>
  <c r="C102955" i="3"/>
  <c r="E102955" i="3" s="1"/>
  <c r="C102956" i="3"/>
  <c r="E102956" i="3" s="1"/>
  <c r="C102957" i="3"/>
  <c r="E102957" i="3" s="1"/>
  <c r="C102958" i="3"/>
  <c r="E102958" i="3"/>
  <c r="C102959" i="3"/>
  <c r="E102959" i="3" s="1"/>
  <c r="C102960" i="3"/>
  <c r="E102960" i="3"/>
  <c r="C102961" i="3"/>
  <c r="E102961" i="3"/>
  <c r="C102962" i="3"/>
  <c r="E102962" i="3" s="1"/>
  <c r="C102963" i="3"/>
  <c r="E102963" i="3" s="1"/>
  <c r="C102964" i="3"/>
  <c r="E102964" i="3" s="1"/>
  <c r="C102965" i="3"/>
  <c r="E102965" i="3"/>
  <c r="C102966" i="3"/>
  <c r="E102966" i="3" s="1"/>
  <c r="C102967" i="3"/>
  <c r="E102967" i="3" s="1"/>
  <c r="C102968" i="3"/>
  <c r="E102968" i="3"/>
  <c r="C102969" i="3"/>
  <c r="E102969" i="3" s="1"/>
  <c r="C102970" i="3"/>
  <c r="E102970" i="3"/>
  <c r="C102971" i="3"/>
  <c r="E102971" i="3" s="1"/>
  <c r="C102972" i="3"/>
  <c r="E102972" i="3" s="1"/>
  <c r="C102973" i="3"/>
  <c r="E102973" i="3" s="1"/>
  <c r="C102974" i="3"/>
  <c r="E102974" i="3" s="1"/>
  <c r="C102975" i="3"/>
  <c r="E102975" i="3"/>
  <c r="C102976" i="3"/>
  <c r="E102976" i="3" s="1"/>
  <c r="C102977" i="3"/>
  <c r="E102977" i="3" s="1"/>
  <c r="C102978" i="3"/>
  <c r="E102978" i="3"/>
  <c r="C102979" i="3"/>
  <c r="E102979" i="3" s="1"/>
  <c r="C102980" i="3"/>
  <c r="E102980" i="3" s="1"/>
  <c r="C102981" i="3"/>
  <c r="E102981" i="3" s="1"/>
  <c r="C102982" i="3"/>
  <c r="E102982" i="3" s="1"/>
  <c r="C102983" i="3"/>
  <c r="E102983" i="3"/>
  <c r="C102984" i="3"/>
  <c r="E102984" i="3" s="1"/>
  <c r="C102985" i="3"/>
  <c r="E102985" i="3" s="1"/>
  <c r="C102986" i="3"/>
  <c r="E102986" i="3"/>
  <c r="C102987" i="3"/>
  <c r="E102987" i="3" s="1"/>
  <c r="C102988" i="3"/>
  <c r="E102988" i="3" s="1"/>
  <c r="C102989" i="3"/>
  <c r="E102989" i="3" s="1"/>
  <c r="C102990" i="3"/>
  <c r="E102990" i="3" s="1"/>
  <c r="C102991" i="3"/>
  <c r="E102991" i="3" s="1"/>
  <c r="C102992" i="3"/>
  <c r="E102992" i="3" s="1"/>
  <c r="C102993" i="3"/>
  <c r="E102993" i="3" s="1"/>
  <c r="C102994" i="3"/>
  <c r="E102994" i="3"/>
  <c r="C102995" i="3"/>
  <c r="E102995" i="3" s="1"/>
  <c r="C102996" i="3"/>
  <c r="E102996" i="3" s="1"/>
  <c r="C102997" i="3"/>
  <c r="E102997" i="3" s="1"/>
  <c r="C102998" i="3"/>
  <c r="E102998" i="3" s="1"/>
  <c r="C102999" i="3"/>
  <c r="E102999" i="3"/>
  <c r="C103000" i="3"/>
  <c r="E103000" i="3" s="1"/>
  <c r="C103001" i="3"/>
  <c r="E103001" i="3" s="1"/>
  <c r="C103002" i="3"/>
  <c r="E103002" i="3"/>
  <c r="C103003" i="3"/>
  <c r="E103003" i="3" s="1"/>
  <c r="C103004" i="3"/>
  <c r="E103004" i="3" s="1"/>
  <c r="C103005" i="3"/>
  <c r="E103005" i="3" s="1"/>
  <c r="C103006" i="3"/>
  <c r="E103006" i="3"/>
  <c r="C103007" i="3"/>
  <c r="E103007" i="3" s="1"/>
  <c r="C103008" i="3"/>
  <c r="E103008" i="3" s="1"/>
  <c r="C103009" i="3"/>
  <c r="E103009" i="3" s="1"/>
  <c r="C103010" i="3"/>
  <c r="E103010" i="3"/>
  <c r="C103011" i="3"/>
  <c r="E103011" i="3"/>
  <c r="C103012" i="3"/>
  <c r="E103012" i="3" s="1"/>
  <c r="C103013" i="3"/>
  <c r="E103013" i="3" s="1"/>
  <c r="C103014" i="3"/>
  <c r="E103014" i="3" s="1"/>
  <c r="C103015" i="3"/>
  <c r="E103015" i="3"/>
  <c r="C103016" i="3"/>
  <c r="E103016" i="3" s="1"/>
  <c r="C103017" i="3"/>
  <c r="E103017" i="3" s="1"/>
  <c r="C103018" i="3"/>
  <c r="E103018" i="3"/>
  <c r="C103019" i="3"/>
  <c r="E103019" i="3" s="1"/>
  <c r="C103020" i="3"/>
  <c r="E103020" i="3" s="1"/>
  <c r="C103021" i="3"/>
  <c r="E103021" i="3" s="1"/>
  <c r="C103022" i="3"/>
  <c r="E103022" i="3"/>
  <c r="C103023" i="3"/>
  <c r="E103023" i="3"/>
  <c r="C103024" i="3"/>
  <c r="E103024" i="3" s="1"/>
  <c r="C103025" i="3"/>
  <c r="E103025" i="3" s="1"/>
  <c r="C103026" i="3"/>
  <c r="E103026" i="3"/>
  <c r="C103027" i="3"/>
  <c r="E103027" i="3"/>
  <c r="C103028" i="3"/>
  <c r="E103028" i="3" s="1"/>
  <c r="C103029" i="3"/>
  <c r="E103029" i="3" s="1"/>
  <c r="C103030" i="3"/>
  <c r="E103030" i="3" s="1"/>
  <c r="C103031" i="3"/>
  <c r="E103031" i="3"/>
  <c r="C103032" i="3"/>
  <c r="E103032" i="3" s="1"/>
  <c r="C103033" i="3"/>
  <c r="E103033" i="3" s="1"/>
  <c r="C103034" i="3"/>
  <c r="E103034" i="3" s="1"/>
  <c r="C103035" i="3"/>
  <c r="E103035" i="3" s="1"/>
  <c r="C103036" i="3"/>
  <c r="E103036" i="3" s="1"/>
  <c r="C103037" i="3"/>
  <c r="E103037" i="3" s="1"/>
  <c r="C103038" i="3"/>
  <c r="E103038" i="3"/>
  <c r="C103039" i="3"/>
  <c r="E103039" i="3"/>
  <c r="C103040" i="3"/>
  <c r="E103040" i="3" s="1"/>
  <c r="C103041" i="3"/>
  <c r="E103041" i="3" s="1"/>
  <c r="C103042" i="3"/>
  <c r="E103042" i="3"/>
  <c r="C103043" i="3"/>
  <c r="E103043" i="3"/>
  <c r="C103044" i="3"/>
  <c r="E103044" i="3" s="1"/>
  <c r="C103045" i="3"/>
  <c r="E103045" i="3" s="1"/>
  <c r="C103046" i="3"/>
  <c r="E103046" i="3" s="1"/>
  <c r="C103047" i="3"/>
  <c r="E103047" i="3"/>
  <c r="C103048" i="3"/>
  <c r="E103048" i="3" s="1"/>
  <c r="C103049" i="3"/>
  <c r="E103049" i="3" s="1"/>
  <c r="C103050" i="3"/>
  <c r="E103050" i="3" s="1"/>
  <c r="C103051" i="3"/>
  <c r="E103051" i="3" s="1"/>
  <c r="C103052" i="3"/>
  <c r="E103052" i="3" s="1"/>
  <c r="C103053" i="3"/>
  <c r="E103053" i="3" s="1"/>
  <c r="C103054" i="3"/>
  <c r="E103054" i="3" s="1"/>
  <c r="C103055" i="3"/>
  <c r="E103055" i="3"/>
  <c r="C103056" i="3"/>
  <c r="E103056" i="3" s="1"/>
  <c r="C103057" i="3"/>
  <c r="E103057" i="3" s="1"/>
  <c r="C103058" i="3"/>
  <c r="E103058" i="3"/>
  <c r="C103059" i="3"/>
  <c r="E103059" i="3" s="1"/>
  <c r="C103060" i="3"/>
  <c r="E103060" i="3" s="1"/>
  <c r="C103061" i="3"/>
  <c r="E103061" i="3" s="1"/>
  <c r="C103062" i="3"/>
  <c r="E103062" i="3" s="1"/>
  <c r="C103063" i="3"/>
  <c r="E103063" i="3"/>
  <c r="C103064" i="3"/>
  <c r="E103064" i="3" s="1"/>
  <c r="C103065" i="3"/>
  <c r="E103065" i="3" s="1"/>
  <c r="C103066" i="3"/>
  <c r="E103066" i="3"/>
  <c r="C103067" i="3"/>
  <c r="E103067" i="3" s="1"/>
  <c r="C103068" i="3"/>
  <c r="E103068" i="3" s="1"/>
  <c r="C103069" i="3"/>
  <c r="E103069" i="3" s="1"/>
  <c r="C103070" i="3"/>
  <c r="E103070" i="3"/>
  <c r="C103071" i="3"/>
  <c r="E103071" i="3" s="1"/>
  <c r="C103072" i="3"/>
  <c r="E103072" i="3" s="1"/>
  <c r="C103073" i="3"/>
  <c r="E103073" i="3" s="1"/>
  <c r="C103074" i="3"/>
  <c r="E103074" i="3"/>
  <c r="C103075" i="3"/>
  <c r="E103075" i="3" s="1"/>
  <c r="C103076" i="3"/>
  <c r="E103076" i="3" s="1"/>
  <c r="C103077" i="3"/>
  <c r="E103077" i="3" s="1"/>
  <c r="C103078" i="3"/>
  <c r="E103078" i="3" s="1"/>
  <c r="C103079" i="3"/>
  <c r="E103079" i="3"/>
  <c r="C103080" i="3"/>
  <c r="E103080" i="3" s="1"/>
  <c r="C103081" i="3"/>
  <c r="E103081" i="3" s="1"/>
  <c r="C103082" i="3"/>
  <c r="E103082" i="3"/>
  <c r="C103083" i="3"/>
  <c r="E103083" i="3" s="1"/>
  <c r="C103084" i="3"/>
  <c r="E103084" i="3" s="1"/>
  <c r="C103085" i="3"/>
  <c r="E103085" i="3" s="1"/>
  <c r="C103086" i="3"/>
  <c r="E103086" i="3"/>
  <c r="C103087" i="3"/>
  <c r="E103087" i="3" s="1"/>
  <c r="C103088" i="3"/>
  <c r="E103088" i="3" s="1"/>
  <c r="C103089" i="3"/>
  <c r="E103089" i="3" s="1"/>
  <c r="C103090" i="3"/>
  <c r="E103090" i="3"/>
  <c r="C103091" i="3"/>
  <c r="E103091" i="3"/>
  <c r="C103092" i="3"/>
  <c r="E103092" i="3" s="1"/>
  <c r="C103093" i="3"/>
  <c r="E103093" i="3" s="1"/>
  <c r="C103094" i="3"/>
  <c r="E103094" i="3" s="1"/>
  <c r="C103095" i="3"/>
  <c r="E103095" i="3"/>
  <c r="C103096" i="3"/>
  <c r="E103096" i="3" s="1"/>
  <c r="C103097" i="3"/>
  <c r="E103097" i="3" s="1"/>
  <c r="C103098" i="3"/>
  <c r="E103098" i="3" s="1"/>
  <c r="C103099" i="3"/>
  <c r="E103099" i="3" s="1"/>
  <c r="C103100" i="3"/>
  <c r="E103100" i="3" s="1"/>
  <c r="C103101" i="3"/>
  <c r="E103101" i="3" s="1"/>
  <c r="C103102" i="3"/>
  <c r="E103102" i="3"/>
  <c r="C103103" i="3"/>
  <c r="E103103" i="3"/>
  <c r="C103104" i="3"/>
  <c r="E103104" i="3" s="1"/>
  <c r="C103105" i="3"/>
  <c r="E103105" i="3" s="1"/>
  <c r="C103106" i="3"/>
  <c r="E103106" i="3"/>
  <c r="C103107" i="3"/>
  <c r="E103107" i="3"/>
  <c r="C103108" i="3"/>
  <c r="E103108" i="3" s="1"/>
  <c r="C103109" i="3"/>
  <c r="E103109" i="3" s="1"/>
  <c r="C103110" i="3"/>
  <c r="E103110" i="3" s="1"/>
  <c r="C103111" i="3"/>
  <c r="E103111" i="3"/>
  <c r="C103112" i="3"/>
  <c r="E103112" i="3" s="1"/>
  <c r="C103113" i="3"/>
  <c r="E103113" i="3" s="1"/>
  <c r="C103114" i="3"/>
  <c r="E103114" i="3" s="1"/>
  <c r="C103115" i="3"/>
  <c r="C103116" i="3"/>
  <c r="E103116" i="3" s="1"/>
  <c r="C103117" i="3"/>
  <c r="E103117" i="3" s="1"/>
  <c r="C103118" i="3"/>
  <c r="E103118" i="3" s="1"/>
  <c r="C103119" i="3"/>
  <c r="E103119" i="3"/>
  <c r="C103120" i="3"/>
  <c r="E103120" i="3" s="1"/>
  <c r="C103121" i="3"/>
  <c r="E103121" i="3" s="1"/>
  <c r="C103122" i="3"/>
  <c r="E103122" i="3"/>
  <c r="C103123" i="3"/>
  <c r="E103123" i="3" s="1"/>
  <c r="C103124" i="3"/>
  <c r="E103124" i="3" s="1"/>
  <c r="C103125" i="3"/>
  <c r="E103125" i="3" s="1"/>
  <c r="C103126" i="3"/>
  <c r="E103126" i="3" s="1"/>
  <c r="C103127" i="3"/>
  <c r="E103127" i="3"/>
  <c r="C103128" i="3"/>
  <c r="C103129" i="3"/>
  <c r="E103129" i="3" s="1"/>
  <c r="C103130" i="3"/>
  <c r="E103130" i="3"/>
  <c r="C103131" i="3"/>
  <c r="E103131" i="3" s="1"/>
  <c r="C103132" i="3"/>
  <c r="E103132" i="3" s="1"/>
  <c r="C103133" i="3"/>
  <c r="E103133" i="3" s="1"/>
  <c r="C103134" i="3"/>
  <c r="E103134" i="3"/>
  <c r="C103135" i="3"/>
  <c r="E103135" i="3" s="1"/>
  <c r="C103136" i="3"/>
  <c r="E103136" i="3" s="1"/>
  <c r="C103137" i="3"/>
  <c r="E103137" i="3" s="1"/>
  <c r="C103138" i="3"/>
  <c r="E103138" i="3"/>
  <c r="C103139" i="3"/>
  <c r="E103139" i="3"/>
  <c r="C103140" i="3"/>
  <c r="C103141" i="3"/>
  <c r="E103141" i="3" s="1"/>
  <c r="C103142" i="3"/>
  <c r="E103142" i="3" s="1"/>
  <c r="C103143" i="3"/>
  <c r="E103143" i="3"/>
  <c r="C103144" i="3"/>
  <c r="E103144" i="3" s="1"/>
  <c r="C103145" i="3"/>
  <c r="E103145" i="3" s="1"/>
  <c r="C103146" i="3"/>
  <c r="E103146" i="3"/>
  <c r="C103147" i="3"/>
  <c r="E103147" i="3" s="1"/>
  <c r="C103148" i="3"/>
  <c r="E103148" i="3" s="1"/>
  <c r="C103149" i="3"/>
  <c r="E103149" i="3" s="1"/>
  <c r="C103150" i="3"/>
  <c r="E103150" i="3"/>
  <c r="C103151" i="3"/>
  <c r="E103151" i="3"/>
  <c r="C103152" i="3"/>
  <c r="C103153" i="3"/>
  <c r="E103153" i="3" s="1"/>
  <c r="C103154" i="3"/>
  <c r="E103154" i="3"/>
  <c r="C103155" i="3"/>
  <c r="E103155" i="3"/>
  <c r="C103156" i="3"/>
  <c r="E103156" i="3" s="1"/>
  <c r="C103157" i="3"/>
  <c r="E103157" i="3" s="1"/>
  <c r="C103158" i="3"/>
  <c r="C103159" i="3"/>
  <c r="E103159" i="3"/>
  <c r="C103160" i="3"/>
  <c r="E103160" i="3" s="1"/>
  <c r="C103161" i="3"/>
  <c r="E103161" i="3" s="1"/>
  <c r="C103162" i="3"/>
  <c r="E103162" i="3" s="1"/>
  <c r="C103163" i="3"/>
  <c r="E103163" i="3" s="1"/>
  <c r="C103164" i="3"/>
  <c r="E103164" i="3" s="1"/>
  <c r="C103165" i="3"/>
  <c r="E103165" i="3" s="1"/>
  <c r="C103166" i="3"/>
  <c r="E103166" i="3"/>
  <c r="C103167" i="3"/>
  <c r="E103167" i="3"/>
  <c r="C103168" i="3"/>
  <c r="E103168" i="3" s="1"/>
  <c r="C103169" i="3"/>
  <c r="E103169" i="3" s="1"/>
  <c r="C103170" i="3"/>
  <c r="E103170" i="3"/>
  <c r="C103171" i="3"/>
  <c r="E103171" i="3"/>
  <c r="C103172" i="3"/>
  <c r="E103172" i="3" s="1"/>
  <c r="C103173" i="3"/>
  <c r="E103173" i="3" s="1"/>
  <c r="C103174" i="3"/>
  <c r="E103174" i="3" s="1"/>
  <c r="C103175" i="3"/>
  <c r="E103175" i="3"/>
  <c r="C103176" i="3"/>
  <c r="E103176" i="3" s="1"/>
  <c r="C103177" i="3"/>
  <c r="E103177" i="3" s="1"/>
  <c r="C103178" i="3"/>
  <c r="E103178" i="3" s="1"/>
  <c r="C103179" i="3"/>
  <c r="E103179" i="3" s="1"/>
  <c r="C103180" i="3"/>
  <c r="E103180" i="3" s="1"/>
  <c r="C103181" i="3"/>
  <c r="E103181" i="3" s="1"/>
  <c r="C103182" i="3"/>
  <c r="E103182" i="3" s="1"/>
  <c r="C103183" i="3"/>
  <c r="E103183" i="3"/>
  <c r="C103184" i="3"/>
  <c r="E103184" i="3" s="1"/>
  <c r="C103185" i="3"/>
  <c r="E103185" i="3" s="1"/>
  <c r="C103186" i="3"/>
  <c r="E103186" i="3"/>
  <c r="C103187" i="3"/>
  <c r="E103187" i="3" s="1"/>
  <c r="C103188" i="3"/>
  <c r="E103188" i="3" s="1"/>
  <c r="C103189" i="3"/>
  <c r="E103189" i="3" s="1"/>
  <c r="C103190" i="3"/>
  <c r="E103190" i="3" s="1"/>
  <c r="C103191" i="3"/>
  <c r="E103191" i="3"/>
  <c r="C103192" i="3"/>
  <c r="E103192" i="3" s="1"/>
  <c r="C103193" i="3"/>
  <c r="E103193" i="3" s="1"/>
  <c r="C103194" i="3"/>
  <c r="E103194" i="3"/>
  <c r="C103195" i="3"/>
  <c r="E103195" i="3" s="1"/>
  <c r="C103196" i="3"/>
  <c r="E103196" i="3" s="1"/>
  <c r="C103197" i="3"/>
  <c r="E103197" i="3" s="1"/>
  <c r="C103198" i="3"/>
  <c r="E103198" i="3" s="1"/>
  <c r="C103199" i="3"/>
  <c r="E103199" i="3" s="1"/>
  <c r="C103200" i="3"/>
  <c r="E103200" i="3" s="1"/>
  <c r="C103201" i="3"/>
  <c r="E103201" i="3" s="1"/>
  <c r="C103202" i="3"/>
  <c r="E103202" i="3"/>
  <c r="C103203" i="3"/>
  <c r="C103204" i="3"/>
  <c r="E103204" i="3" s="1"/>
  <c r="C103205" i="3"/>
  <c r="E103205" i="3" s="1"/>
  <c r="C103206" i="3"/>
  <c r="E103206" i="3" s="1"/>
  <c r="C103207" i="3"/>
  <c r="E103207" i="3"/>
  <c r="C103208" i="3"/>
  <c r="E103208" i="3" s="1"/>
  <c r="C103209" i="3"/>
  <c r="E103209" i="3" s="1"/>
  <c r="C103210" i="3"/>
  <c r="E103210" i="3"/>
  <c r="C103211" i="3"/>
  <c r="E103211" i="3" s="1"/>
  <c r="C103212" i="3"/>
  <c r="E103212" i="3" s="1"/>
  <c r="C103213" i="3"/>
  <c r="E103213" i="3" s="1"/>
  <c r="C103214" i="3"/>
  <c r="E103214" i="3"/>
  <c r="C103215" i="3"/>
  <c r="E103215" i="3" s="1"/>
  <c r="C103216" i="3"/>
  <c r="E103216" i="3" s="1"/>
  <c r="C103217" i="3"/>
  <c r="E103217" i="3" s="1"/>
  <c r="C103218" i="3"/>
  <c r="E103218" i="3"/>
  <c r="C103219" i="3"/>
  <c r="E103219" i="3"/>
  <c r="C103220" i="3"/>
  <c r="E103220" i="3" s="1"/>
  <c r="C103221" i="3"/>
  <c r="E103221" i="3" s="1"/>
  <c r="C103222" i="3"/>
  <c r="E103222" i="3" s="1"/>
  <c r="C103223" i="3"/>
  <c r="E103223" i="3"/>
  <c r="C103224" i="3"/>
  <c r="E103224" i="3" s="1"/>
  <c r="C103225" i="3"/>
  <c r="E103225" i="3" s="1"/>
  <c r="C103226" i="3"/>
  <c r="E103226" i="3"/>
  <c r="C103227" i="3"/>
  <c r="E103227" i="3" s="1"/>
  <c r="C103228" i="3"/>
  <c r="E103228" i="3" s="1"/>
  <c r="C103229" i="3"/>
  <c r="E103229" i="3" s="1"/>
  <c r="C103230" i="3"/>
  <c r="E103230" i="3"/>
  <c r="C103231" i="3"/>
  <c r="E103231" i="3"/>
  <c r="C103232" i="3"/>
  <c r="E103232" i="3" s="1"/>
  <c r="C103233" i="3"/>
  <c r="E103233" i="3" s="1"/>
  <c r="C103234" i="3"/>
  <c r="E103234" i="3"/>
  <c r="C103235" i="3"/>
  <c r="E103235" i="3"/>
  <c r="C103236" i="3"/>
  <c r="E103236" i="3" s="1"/>
  <c r="C103237" i="3"/>
  <c r="E103237" i="3" s="1"/>
  <c r="C103238" i="3"/>
  <c r="E103238" i="3" s="1"/>
  <c r="C103239" i="3"/>
  <c r="E103239" i="3"/>
  <c r="C103240" i="3"/>
  <c r="E103240" i="3" s="1"/>
  <c r="C103241" i="3"/>
  <c r="E103241" i="3" s="1"/>
  <c r="C103242" i="3"/>
  <c r="E103242" i="3" s="1"/>
  <c r="C103243" i="3"/>
  <c r="E103243" i="3" s="1"/>
  <c r="C103244" i="3"/>
  <c r="E103244" i="3" s="1"/>
  <c r="C103245" i="3"/>
  <c r="E103245" i="3" s="1"/>
  <c r="C103246" i="3"/>
  <c r="E103246" i="3" s="1"/>
  <c r="C103247" i="3"/>
  <c r="E103247" i="3"/>
  <c r="C103248" i="3"/>
  <c r="E103248" i="3" s="1"/>
  <c r="C103249" i="3"/>
  <c r="E103249" i="3" s="1"/>
  <c r="C103250" i="3"/>
  <c r="E103250" i="3"/>
  <c r="C103251" i="3"/>
  <c r="E103251" i="3" s="1"/>
  <c r="C103252" i="3"/>
  <c r="E103252" i="3" s="1"/>
  <c r="C103253" i="3"/>
  <c r="E103253" i="3" s="1"/>
  <c r="C103254" i="3"/>
  <c r="E103254" i="3" s="1"/>
  <c r="C103255" i="3"/>
  <c r="E103255" i="3"/>
  <c r="C103256" i="3"/>
  <c r="E103256" i="3" s="1"/>
  <c r="C103257" i="3"/>
  <c r="E103257" i="3" s="1"/>
  <c r="C103258" i="3"/>
  <c r="E103258" i="3"/>
  <c r="C103259" i="3"/>
  <c r="E103259" i="3" s="1"/>
  <c r="C103260" i="3"/>
  <c r="E103260" i="3" s="1"/>
  <c r="C103261" i="3"/>
  <c r="E103261" i="3"/>
  <c r="C103262" i="3"/>
  <c r="E103262" i="3"/>
  <c r="C103263" i="3"/>
  <c r="E103263" i="3"/>
  <c r="C103264" i="3"/>
  <c r="E103264" i="3"/>
  <c r="C103265" i="3"/>
  <c r="E103265" i="3"/>
  <c r="C103266" i="3"/>
  <c r="E103266" i="3"/>
  <c r="C103267" i="3"/>
  <c r="E103267" i="3"/>
  <c r="C103268" i="3"/>
  <c r="E103268" i="3"/>
  <c r="C103269" i="3"/>
  <c r="E103269" i="3"/>
  <c r="C103270" i="3"/>
  <c r="E103270" i="3"/>
  <c r="C103271" i="3"/>
  <c r="E103271" i="3"/>
  <c r="C103272" i="3"/>
  <c r="E103272" i="3"/>
  <c r="C103273" i="3"/>
  <c r="E103273" i="3"/>
  <c r="C103274" i="3"/>
  <c r="E103274" i="3"/>
  <c r="C103275" i="3"/>
  <c r="E103275" i="3"/>
  <c r="C103276" i="3"/>
  <c r="E103276" i="3"/>
  <c r="C103277" i="3"/>
  <c r="E103277" i="3"/>
  <c r="C103278" i="3"/>
  <c r="E103278" i="3"/>
  <c r="C103279" i="3"/>
  <c r="E103279" i="3"/>
  <c r="C103280" i="3"/>
  <c r="E103280" i="3"/>
  <c r="C103281" i="3"/>
  <c r="E103281" i="3"/>
  <c r="C103282" i="3"/>
  <c r="E103282" i="3"/>
  <c r="C103283" i="3"/>
  <c r="E103283" i="3"/>
  <c r="C103284" i="3"/>
  <c r="E103284" i="3"/>
  <c r="C103285" i="3"/>
  <c r="E103285" i="3"/>
  <c r="C103286" i="3"/>
  <c r="E103286" i="3"/>
  <c r="C103287" i="3"/>
  <c r="E103287" i="3"/>
  <c r="C103288" i="3"/>
  <c r="E103288" i="3"/>
  <c r="C103289" i="3"/>
  <c r="E103289" i="3"/>
  <c r="C103290" i="3"/>
  <c r="E103290" i="3"/>
  <c r="C103291" i="3"/>
  <c r="E103291" i="3"/>
  <c r="C103292" i="3"/>
  <c r="E103292" i="3"/>
  <c r="C103293" i="3"/>
  <c r="E103293" i="3"/>
  <c r="C103294" i="3"/>
  <c r="E103294" i="3"/>
  <c r="C103295" i="3"/>
  <c r="E103295" i="3"/>
  <c r="C103296" i="3"/>
  <c r="E103296" i="3"/>
  <c r="C103297" i="3"/>
  <c r="E103297" i="3"/>
  <c r="C103298" i="3"/>
  <c r="E103298" i="3"/>
  <c r="C103299" i="3"/>
  <c r="E103299" i="3"/>
  <c r="C103300" i="3"/>
  <c r="E103300" i="3"/>
  <c r="C103301" i="3"/>
  <c r="E103301" i="3"/>
  <c r="C103302" i="3"/>
  <c r="E103302" i="3"/>
  <c r="C103303" i="3"/>
  <c r="E103303" i="3"/>
  <c r="C103304" i="3"/>
  <c r="E103304" i="3"/>
  <c r="C103305" i="3"/>
  <c r="E103305" i="3"/>
  <c r="C103306" i="3"/>
  <c r="E103306" i="3"/>
  <c r="C103307" i="3"/>
  <c r="E103307" i="3"/>
  <c r="C103308" i="3"/>
  <c r="E103308" i="3"/>
  <c r="C103309" i="3"/>
  <c r="E103309" i="3"/>
  <c r="C103310" i="3"/>
  <c r="E103310" i="3"/>
  <c r="C103311" i="3"/>
  <c r="E103311" i="3"/>
  <c r="C103312" i="3"/>
  <c r="E103312" i="3"/>
  <c r="C103313" i="3"/>
  <c r="E103313" i="3"/>
  <c r="C103314" i="3"/>
  <c r="E103314" i="3"/>
  <c r="C103315" i="3"/>
  <c r="E103315" i="3"/>
  <c r="C103316" i="3"/>
  <c r="E103316" i="3"/>
  <c r="C103317" i="3"/>
  <c r="E103317" i="3"/>
  <c r="C103318" i="3"/>
  <c r="E103318" i="3"/>
  <c r="C103319" i="3"/>
  <c r="E103319" i="3"/>
  <c r="C103320" i="3"/>
  <c r="E103320" i="3"/>
  <c r="C103321" i="3"/>
  <c r="E103321" i="3"/>
  <c r="C103322" i="3"/>
  <c r="E103322" i="3"/>
  <c r="C103323" i="3"/>
  <c r="E103323" i="3"/>
  <c r="C103324" i="3"/>
  <c r="E103324" i="3"/>
  <c r="C103325" i="3"/>
  <c r="E103325" i="3"/>
  <c r="C103326" i="3"/>
  <c r="E103326" i="3"/>
  <c r="C103327" i="3"/>
  <c r="E103327" i="3"/>
  <c r="C103328" i="3"/>
  <c r="E103328" i="3"/>
  <c r="C103329" i="3"/>
  <c r="E103329" i="3"/>
  <c r="C103330" i="3"/>
  <c r="E103330" i="3"/>
  <c r="C103331" i="3"/>
  <c r="E103331" i="3"/>
  <c r="C103332" i="3"/>
  <c r="E103332" i="3"/>
  <c r="C103333" i="3"/>
  <c r="E103333" i="3"/>
  <c r="C103334" i="3"/>
  <c r="E103334" i="3"/>
  <c r="C103335" i="3"/>
  <c r="E103335" i="3"/>
  <c r="C103336" i="3"/>
  <c r="E103336" i="3"/>
  <c r="C103337" i="3"/>
  <c r="E103337" i="3"/>
  <c r="C103338" i="3"/>
  <c r="E103338" i="3"/>
  <c r="C103339" i="3"/>
  <c r="E103339" i="3"/>
  <c r="C103340" i="3"/>
  <c r="E103340" i="3"/>
  <c r="C103341" i="3"/>
  <c r="E103341" i="3"/>
  <c r="C103342" i="3"/>
  <c r="E103342" i="3"/>
  <c r="C103343" i="3"/>
  <c r="E103343" i="3"/>
  <c r="C103344" i="3"/>
  <c r="E103344" i="3"/>
  <c r="C103345" i="3"/>
  <c r="E103345" i="3"/>
  <c r="C103346" i="3"/>
  <c r="E103346" i="3"/>
  <c r="C103347" i="3"/>
  <c r="E103347" i="3"/>
  <c r="C103348" i="3"/>
  <c r="E103348" i="3"/>
  <c r="C103349" i="3"/>
  <c r="E103349" i="3"/>
  <c r="C103350" i="3"/>
  <c r="E103350" i="3"/>
  <c r="C103351" i="3"/>
  <c r="E103351" i="3"/>
  <c r="C103352" i="3"/>
  <c r="E103352" i="3"/>
  <c r="C103353" i="3"/>
  <c r="E103353" i="3"/>
  <c r="C103354" i="3"/>
  <c r="E103354" i="3"/>
  <c r="C103355" i="3"/>
  <c r="E103355" i="3"/>
  <c r="C103356" i="3"/>
  <c r="E103356" i="3"/>
  <c r="C103357" i="3"/>
  <c r="E103357" i="3"/>
  <c r="C103358" i="3"/>
  <c r="E103358" i="3"/>
  <c r="C103359" i="3"/>
  <c r="E103359" i="3"/>
  <c r="C103360" i="3"/>
  <c r="E103360" i="3"/>
  <c r="C103361" i="3"/>
  <c r="E103361" i="3"/>
  <c r="C103362" i="3"/>
  <c r="E103362" i="3"/>
  <c r="C103363" i="3"/>
  <c r="E103363" i="3"/>
  <c r="C103364" i="3"/>
  <c r="E103364" i="3"/>
  <c r="C103365" i="3"/>
  <c r="E103365" i="3"/>
  <c r="C103366" i="3"/>
  <c r="E103366" i="3"/>
  <c r="C103367" i="3"/>
  <c r="E103367" i="3"/>
  <c r="C103368" i="3"/>
  <c r="E103368" i="3"/>
  <c r="C103369" i="3"/>
  <c r="E103369" i="3"/>
  <c r="C103370" i="3"/>
  <c r="E103370" i="3"/>
  <c r="C103371" i="3"/>
  <c r="E103371" i="3"/>
  <c r="C103372" i="3"/>
  <c r="E103372" i="3"/>
  <c r="C103373" i="3"/>
  <c r="E103373" i="3"/>
  <c r="C103374" i="3"/>
  <c r="E103374" i="3"/>
  <c r="C103375" i="3"/>
  <c r="E103375" i="3"/>
  <c r="C103376" i="3"/>
  <c r="E103376" i="3"/>
  <c r="C103377" i="3"/>
  <c r="E103377" i="3"/>
  <c r="C103378" i="3"/>
  <c r="E103378" i="3"/>
  <c r="C103379" i="3"/>
  <c r="E103379" i="3"/>
  <c r="C103380" i="3"/>
  <c r="E103380" i="3"/>
  <c r="C103381" i="3"/>
  <c r="E103381" i="3"/>
  <c r="C103382" i="3"/>
  <c r="E103382" i="3"/>
  <c r="C103383" i="3"/>
  <c r="E103383" i="3"/>
  <c r="C103384" i="3"/>
  <c r="E103384" i="3"/>
  <c r="C103385" i="3"/>
  <c r="E103385" i="3"/>
  <c r="C103386" i="3"/>
  <c r="E103386" i="3"/>
  <c r="C103387" i="3"/>
  <c r="E103387" i="3"/>
  <c r="C103388" i="3"/>
  <c r="E103388" i="3"/>
  <c r="C103389" i="3"/>
  <c r="E103389" i="3"/>
  <c r="C103390" i="3"/>
  <c r="E103390" i="3"/>
  <c r="C103391" i="3"/>
  <c r="E103391" i="3"/>
  <c r="C103392" i="3"/>
  <c r="E103392" i="3"/>
  <c r="C103393" i="3"/>
  <c r="E103393" i="3"/>
  <c r="C103394" i="3"/>
  <c r="E103394" i="3"/>
  <c r="C103395" i="3"/>
  <c r="E103395" i="3"/>
  <c r="C103396" i="3"/>
  <c r="E103396" i="3"/>
  <c r="C103397" i="3"/>
  <c r="E103397" i="3"/>
  <c r="C103398" i="3"/>
  <c r="E103398" i="3"/>
  <c r="C103399" i="3"/>
  <c r="E103399" i="3"/>
  <c r="C103400" i="3"/>
  <c r="E103400" i="3"/>
  <c r="C103401" i="3"/>
  <c r="E103401" i="3"/>
  <c r="C103402" i="3"/>
  <c r="E103402" i="3"/>
  <c r="C103403" i="3"/>
  <c r="E103403" i="3"/>
  <c r="C103404" i="3"/>
  <c r="E103404" i="3"/>
  <c r="C103405" i="3"/>
  <c r="E103405" i="3"/>
  <c r="C103406" i="3"/>
  <c r="E103406" i="3"/>
  <c r="C103407" i="3"/>
  <c r="E103407" i="3"/>
  <c r="C103408" i="3"/>
  <c r="E103408" i="3"/>
  <c r="C103409" i="3"/>
  <c r="E103409" i="3"/>
  <c r="C103410" i="3"/>
  <c r="E103410" i="3"/>
  <c r="C103411" i="3"/>
  <c r="E103411" i="3"/>
  <c r="C103412" i="3"/>
  <c r="E103412" i="3"/>
  <c r="C103413" i="3"/>
  <c r="E103413" i="3"/>
  <c r="C103414" i="3"/>
  <c r="E103414" i="3"/>
  <c r="C103415" i="3"/>
  <c r="E103415" i="3"/>
  <c r="C103416" i="3"/>
  <c r="E103416" i="3"/>
  <c r="C103417" i="3"/>
  <c r="E103417" i="3"/>
  <c r="C103418" i="3"/>
  <c r="E103418" i="3"/>
  <c r="C103419" i="3"/>
  <c r="E103419" i="3"/>
  <c r="C103420" i="3"/>
  <c r="E103420" i="3"/>
  <c r="C103421" i="3"/>
  <c r="E103421" i="3"/>
  <c r="C103422" i="3"/>
  <c r="E103422" i="3"/>
  <c r="C103423" i="3"/>
  <c r="E103423" i="3"/>
  <c r="C103424" i="3"/>
  <c r="E103424" i="3"/>
  <c r="C103425" i="3"/>
  <c r="E103425" i="3"/>
  <c r="C103426" i="3"/>
  <c r="E103426" i="3"/>
  <c r="C103427" i="3"/>
  <c r="E103427" i="3"/>
  <c r="C103428" i="3"/>
  <c r="E103428" i="3"/>
  <c r="C103429" i="3"/>
  <c r="E103429" i="3"/>
  <c r="C103430" i="3"/>
  <c r="E103430" i="3"/>
  <c r="C103431" i="3"/>
  <c r="E103431" i="3"/>
  <c r="C103432" i="3"/>
  <c r="E103432" i="3"/>
  <c r="C103433" i="3"/>
  <c r="E103433" i="3"/>
  <c r="C103434" i="3"/>
  <c r="E103434" i="3"/>
  <c r="C103435" i="3"/>
  <c r="E103435" i="3"/>
  <c r="C103436" i="3"/>
  <c r="E103436" i="3"/>
  <c r="C103437" i="3"/>
  <c r="E103437" i="3"/>
  <c r="C103438" i="3"/>
  <c r="E103438" i="3"/>
  <c r="C103439" i="3"/>
  <c r="E103439" i="3"/>
  <c r="C103440" i="3"/>
  <c r="E103440" i="3"/>
  <c r="C103441" i="3"/>
  <c r="E103441" i="3"/>
  <c r="C103442" i="3"/>
  <c r="E103442" i="3"/>
  <c r="C103443" i="3"/>
  <c r="E103443" i="3"/>
  <c r="C103444" i="3"/>
  <c r="E103444" i="3"/>
  <c r="C103445" i="3"/>
  <c r="E103445" i="3"/>
  <c r="C103446" i="3"/>
  <c r="E103446" i="3"/>
  <c r="C103447" i="3"/>
  <c r="E103447" i="3"/>
  <c r="C103448" i="3"/>
  <c r="E103448" i="3"/>
  <c r="C103449" i="3"/>
  <c r="E103449" i="3"/>
  <c r="C103450" i="3"/>
  <c r="E103450" i="3"/>
  <c r="C103451" i="3"/>
  <c r="E103451" i="3"/>
  <c r="C103452" i="3"/>
  <c r="E103452" i="3"/>
  <c r="C103453" i="3"/>
  <c r="E103453" i="3"/>
  <c r="C103454" i="3"/>
  <c r="E103454" i="3"/>
  <c r="C103455" i="3"/>
  <c r="E103455" i="3"/>
  <c r="C103456" i="3"/>
  <c r="E103456" i="3"/>
  <c r="C103457" i="3"/>
  <c r="E103457" i="3"/>
  <c r="C103458" i="3"/>
  <c r="E103458" i="3"/>
  <c r="C103459" i="3"/>
  <c r="E103459" i="3"/>
  <c r="C103460" i="3"/>
  <c r="E103460" i="3"/>
  <c r="C103461" i="3"/>
  <c r="E103461" i="3"/>
  <c r="C103462" i="3"/>
  <c r="E103462" i="3"/>
  <c r="C103463" i="3"/>
  <c r="E103463" i="3"/>
  <c r="C103464" i="3"/>
  <c r="E103464" i="3"/>
  <c r="C103465" i="3"/>
  <c r="E103465" i="3"/>
  <c r="C103466" i="3"/>
  <c r="E103466" i="3"/>
  <c r="C103467" i="3"/>
  <c r="E103467" i="3"/>
  <c r="C103468" i="3"/>
  <c r="E103468" i="3"/>
  <c r="C103469" i="3"/>
  <c r="E103469" i="3"/>
  <c r="C103470" i="3"/>
  <c r="E103470" i="3"/>
  <c r="C103471" i="3"/>
  <c r="E103471" i="3"/>
  <c r="C103472" i="3"/>
  <c r="E103472" i="3"/>
  <c r="C103473" i="3"/>
  <c r="E103473" i="3"/>
  <c r="C103474" i="3"/>
  <c r="E103474" i="3"/>
  <c r="C103475" i="3"/>
  <c r="E103475" i="3"/>
  <c r="C103476" i="3"/>
  <c r="E103476" i="3"/>
  <c r="C103477" i="3"/>
  <c r="E103477" i="3"/>
  <c r="C103478" i="3"/>
  <c r="E103478" i="3"/>
  <c r="C103479" i="3"/>
  <c r="E103479" i="3"/>
  <c r="C103480" i="3"/>
  <c r="E103480" i="3"/>
  <c r="C103481" i="3"/>
  <c r="E103481" i="3"/>
  <c r="C103482" i="3"/>
  <c r="E103482" i="3"/>
  <c r="C103483" i="3"/>
  <c r="E103483" i="3"/>
  <c r="C103484" i="3"/>
  <c r="E103484" i="3"/>
  <c r="C103485" i="3"/>
  <c r="E103485" i="3"/>
  <c r="C103486" i="3"/>
  <c r="E103486" i="3"/>
  <c r="C103487" i="3"/>
  <c r="E103487" i="3"/>
  <c r="C103488" i="3"/>
  <c r="E103488" i="3"/>
  <c r="C103489" i="3"/>
  <c r="E103489" i="3"/>
  <c r="C103490" i="3"/>
  <c r="E103490" i="3"/>
  <c r="C103491" i="3"/>
  <c r="E103491" i="3"/>
  <c r="C103492" i="3"/>
  <c r="E103492" i="3"/>
  <c r="C103493" i="3"/>
  <c r="E103493" i="3"/>
  <c r="C103494" i="3"/>
  <c r="E103494" i="3"/>
  <c r="C103495" i="3"/>
  <c r="E103495" i="3"/>
  <c r="C103496" i="3"/>
  <c r="E103496" i="3"/>
  <c r="C103497" i="3"/>
  <c r="E103497" i="3"/>
  <c r="C103498" i="3"/>
  <c r="E103498" i="3"/>
  <c r="C103499" i="3"/>
  <c r="E103499" i="3"/>
  <c r="C103500" i="3"/>
  <c r="E103500" i="3"/>
  <c r="C103501" i="3"/>
  <c r="E103501" i="3"/>
  <c r="C103502" i="3"/>
  <c r="E103502" i="3"/>
  <c r="C103503" i="3"/>
  <c r="E103503" i="3"/>
  <c r="C103504" i="3"/>
  <c r="E103504" i="3"/>
  <c r="C103505" i="3"/>
  <c r="E103505" i="3"/>
  <c r="C103506" i="3"/>
  <c r="E103506" i="3"/>
  <c r="C103507" i="3"/>
  <c r="E103507" i="3"/>
  <c r="C103508" i="3"/>
  <c r="E103508" i="3"/>
  <c r="C103509" i="3"/>
  <c r="E103509" i="3"/>
  <c r="C103510" i="3"/>
  <c r="E103510" i="3"/>
  <c r="C103511" i="3"/>
  <c r="E103511" i="3"/>
  <c r="C103512" i="3"/>
  <c r="E103512" i="3"/>
  <c r="C103513" i="3"/>
  <c r="E103513" i="3"/>
  <c r="C103514" i="3"/>
  <c r="E103514" i="3"/>
  <c r="C103515" i="3"/>
  <c r="E103515" i="3"/>
  <c r="C103516" i="3"/>
  <c r="E103516" i="3"/>
  <c r="C103517" i="3"/>
  <c r="E103517" i="3"/>
  <c r="C103518" i="3"/>
  <c r="E103518" i="3"/>
  <c r="C103519" i="3"/>
  <c r="E103519" i="3"/>
  <c r="C103520" i="3"/>
  <c r="E103520" i="3"/>
  <c r="C103521" i="3"/>
  <c r="E103521" i="3"/>
  <c r="C103522" i="3"/>
  <c r="E103522" i="3"/>
  <c r="C103523" i="3"/>
  <c r="E103523" i="3"/>
  <c r="C103524" i="3"/>
  <c r="E103524" i="3"/>
  <c r="C103525" i="3"/>
  <c r="E103525" i="3"/>
  <c r="C103526" i="3"/>
  <c r="E103526" i="3"/>
  <c r="C103527" i="3"/>
  <c r="E103527" i="3"/>
  <c r="C103528" i="3"/>
  <c r="E103528" i="3"/>
  <c r="C103529" i="3"/>
  <c r="E103529" i="3"/>
  <c r="C103530" i="3"/>
  <c r="E103530" i="3"/>
  <c r="C103531" i="3"/>
  <c r="E103531" i="3"/>
  <c r="C103532" i="3"/>
  <c r="E103532" i="3"/>
  <c r="C103533" i="3"/>
  <c r="E103533" i="3"/>
  <c r="C103534" i="3"/>
  <c r="E103534" i="3"/>
  <c r="C103535" i="3"/>
  <c r="E103535" i="3"/>
  <c r="C103536" i="3"/>
  <c r="E103536" i="3"/>
  <c r="C103537" i="3"/>
  <c r="E103537" i="3"/>
  <c r="C103538" i="3"/>
  <c r="E103538" i="3"/>
  <c r="C103539" i="3"/>
  <c r="E103539" i="3"/>
  <c r="C103540" i="3"/>
  <c r="E103540" i="3"/>
  <c r="C103541" i="3"/>
  <c r="E103541" i="3"/>
  <c r="C103542" i="3"/>
  <c r="E103542" i="3"/>
  <c r="C103543" i="3"/>
  <c r="E103543" i="3"/>
  <c r="C103544" i="3"/>
  <c r="E103544" i="3"/>
  <c r="C103545" i="3"/>
  <c r="E103545" i="3"/>
  <c r="C103546" i="3"/>
  <c r="E103546" i="3"/>
  <c r="C103547" i="3"/>
  <c r="E103547" i="3"/>
  <c r="C103548" i="3"/>
  <c r="E103548" i="3"/>
  <c r="C103549" i="3"/>
  <c r="E103549" i="3"/>
  <c r="C103550" i="3"/>
  <c r="E103550" i="3"/>
  <c r="C103551" i="3"/>
  <c r="E103551" i="3" s="1"/>
  <c r="C103552" i="3"/>
  <c r="E103552" i="3" s="1"/>
  <c r="C103553" i="3"/>
  <c r="E103553" i="3"/>
  <c r="C103554" i="3"/>
  <c r="E103554" i="3"/>
  <c r="C103555" i="3"/>
  <c r="E103555" i="3" s="1"/>
  <c r="C103556" i="3"/>
  <c r="E103556" i="3" s="1"/>
  <c r="C103557" i="3"/>
  <c r="E103557" i="3"/>
  <c r="C103558" i="3"/>
  <c r="E103558" i="3"/>
  <c r="C103559" i="3"/>
  <c r="E103559" i="3" s="1"/>
  <c r="C103560" i="3"/>
  <c r="E103560" i="3" s="1"/>
  <c r="C103561" i="3"/>
  <c r="E103561" i="3"/>
  <c r="C103562" i="3"/>
  <c r="E103562" i="3"/>
  <c r="C103563" i="3"/>
  <c r="E103563" i="3" s="1"/>
  <c r="C103564" i="3"/>
  <c r="E103564" i="3" s="1"/>
  <c r="C103565" i="3"/>
  <c r="E103565" i="3"/>
  <c r="C103566" i="3"/>
  <c r="E103566" i="3"/>
  <c r="C103567" i="3"/>
  <c r="E103567" i="3" s="1"/>
  <c r="C103568" i="3"/>
  <c r="E103568" i="3" s="1"/>
  <c r="C103569" i="3"/>
  <c r="E103569" i="3"/>
  <c r="C103570" i="3"/>
  <c r="E103570" i="3"/>
  <c r="C103571" i="3"/>
  <c r="E103571" i="3" s="1"/>
  <c r="C103572" i="3"/>
  <c r="E103572" i="3" s="1"/>
  <c r="C103573" i="3"/>
  <c r="E103573" i="3"/>
  <c r="C103574" i="3"/>
  <c r="E103574" i="3"/>
  <c r="C103575" i="3"/>
  <c r="E103575" i="3" s="1"/>
  <c r="C103576" i="3"/>
  <c r="E103576" i="3" s="1"/>
  <c r="C103577" i="3"/>
  <c r="E103577" i="3"/>
  <c r="C103578" i="3"/>
  <c r="E103578" i="3"/>
  <c r="C103579" i="3"/>
  <c r="E103579" i="3" s="1"/>
  <c r="C103580" i="3"/>
  <c r="E103580" i="3" s="1"/>
  <c r="C103581" i="3"/>
  <c r="E103581" i="3"/>
  <c r="C103582" i="3"/>
  <c r="E103582" i="3"/>
  <c r="C103583" i="3"/>
  <c r="E103583" i="3" s="1"/>
  <c r="C103584" i="3"/>
  <c r="E103584" i="3" s="1"/>
  <c r="C103585" i="3"/>
  <c r="E103585" i="3"/>
  <c r="C103586" i="3"/>
  <c r="E103586" i="3"/>
  <c r="C103587" i="3"/>
  <c r="E103587" i="3" s="1"/>
  <c r="C103588" i="3"/>
  <c r="E103588" i="3" s="1"/>
  <c r="C103589" i="3"/>
  <c r="E103589" i="3"/>
  <c r="C103590" i="3"/>
  <c r="E103590" i="3"/>
  <c r="C103591" i="3"/>
  <c r="E103591" i="3" s="1"/>
  <c r="C103592" i="3"/>
  <c r="E103592" i="3" s="1"/>
  <c r="C103593" i="3"/>
  <c r="E103593" i="3"/>
  <c r="C103594" i="3"/>
  <c r="E103594" i="3"/>
  <c r="C103595" i="3"/>
  <c r="E103595" i="3" s="1"/>
  <c r="C103596" i="3"/>
  <c r="E103596" i="3" s="1"/>
  <c r="C103597" i="3"/>
  <c r="E103597" i="3"/>
  <c r="C103598" i="3"/>
  <c r="E103598" i="3"/>
  <c r="C103599" i="3"/>
  <c r="E103599" i="3" s="1"/>
  <c r="C103600" i="3"/>
  <c r="E103600" i="3" s="1"/>
  <c r="C103601" i="3"/>
  <c r="E103601" i="3"/>
  <c r="C103602" i="3"/>
  <c r="E103602" i="3"/>
  <c r="C103603" i="3"/>
  <c r="E103603" i="3" s="1"/>
  <c r="C103604" i="3"/>
  <c r="E103604" i="3" s="1"/>
  <c r="C103605" i="3"/>
  <c r="E103605" i="3"/>
  <c r="C103606" i="3"/>
  <c r="E103606" i="3"/>
  <c r="C103607" i="3"/>
  <c r="E103607" i="3" s="1"/>
  <c r="C103608" i="3"/>
  <c r="E103608" i="3" s="1"/>
  <c r="C103609" i="3"/>
  <c r="E103609" i="3"/>
  <c r="C103610" i="3"/>
  <c r="E103610" i="3"/>
  <c r="C103611" i="3"/>
  <c r="E103611" i="3" s="1"/>
  <c r="C103612" i="3"/>
  <c r="E103612" i="3" s="1"/>
  <c r="C103613" i="3"/>
  <c r="E103613" i="3"/>
  <c r="C103614" i="3"/>
  <c r="E103614" i="3"/>
  <c r="C103615" i="3"/>
  <c r="E103615" i="3" s="1"/>
  <c r="C103616" i="3"/>
  <c r="E103616" i="3" s="1"/>
  <c r="C103617" i="3"/>
  <c r="E103617" i="3"/>
  <c r="C103618" i="3"/>
  <c r="E103618" i="3"/>
  <c r="C103619" i="3"/>
  <c r="E103619" i="3" s="1"/>
  <c r="C103620" i="3"/>
  <c r="E103620" i="3" s="1"/>
  <c r="C103621" i="3"/>
  <c r="E103621" i="3"/>
  <c r="C103622" i="3"/>
  <c r="E103622" i="3"/>
  <c r="C103623" i="3"/>
  <c r="E103623" i="3" s="1"/>
  <c r="C103624" i="3"/>
  <c r="E103624" i="3" s="1"/>
  <c r="C103625" i="3"/>
  <c r="E103625" i="3"/>
  <c r="C103626" i="3"/>
  <c r="E103626" i="3"/>
  <c r="C103627" i="3"/>
  <c r="E103627" i="3" s="1"/>
  <c r="C103628" i="3"/>
  <c r="E103628" i="3" s="1"/>
  <c r="C103629" i="3"/>
  <c r="E103629" i="3"/>
  <c r="C103630" i="3"/>
  <c r="E103630" i="3"/>
  <c r="C103631" i="3"/>
  <c r="E103631" i="3" s="1"/>
  <c r="C103632" i="3"/>
  <c r="E103632" i="3" s="1"/>
  <c r="C103633" i="3"/>
  <c r="E103633" i="3"/>
  <c r="C103634" i="3"/>
  <c r="E103634" i="3"/>
  <c r="C103635" i="3"/>
  <c r="E103635" i="3" s="1"/>
  <c r="C103636" i="3"/>
  <c r="E103636" i="3" s="1"/>
  <c r="C103637" i="3"/>
  <c r="E103637" i="3"/>
  <c r="C103638" i="3"/>
  <c r="E103638" i="3"/>
  <c r="C103639" i="3"/>
  <c r="E103639" i="3" s="1"/>
  <c r="C103640" i="3"/>
  <c r="E103640" i="3" s="1"/>
  <c r="C103641" i="3"/>
  <c r="E103641" i="3"/>
  <c r="C103642" i="3"/>
  <c r="E103642" i="3"/>
  <c r="C103643" i="3"/>
  <c r="E103643" i="3" s="1"/>
  <c r="C103644" i="3"/>
  <c r="E103644" i="3" s="1"/>
  <c r="C103645" i="3"/>
  <c r="E103645" i="3"/>
  <c r="C103646" i="3"/>
  <c r="E103646" i="3"/>
  <c r="C103647" i="3"/>
  <c r="E103647" i="3" s="1"/>
  <c r="C103648" i="3"/>
  <c r="E103648" i="3" s="1"/>
  <c r="C103649" i="3"/>
  <c r="E103649" i="3"/>
  <c r="C103650" i="3"/>
  <c r="E103650" i="3"/>
  <c r="C103651" i="3"/>
  <c r="E103651" i="3" s="1"/>
  <c r="C103652" i="3"/>
  <c r="E103652" i="3" s="1"/>
  <c r="C103653" i="3"/>
  <c r="E103653" i="3"/>
  <c r="C103654" i="3"/>
  <c r="E103654" i="3"/>
  <c r="C103655" i="3"/>
  <c r="E103655" i="3" s="1"/>
  <c r="C103656" i="3"/>
  <c r="E103656" i="3" s="1"/>
  <c r="C103657" i="3"/>
  <c r="E103657" i="3"/>
  <c r="C103658" i="3"/>
  <c r="E103658" i="3"/>
  <c r="C103659" i="3"/>
  <c r="E103659" i="3" s="1"/>
  <c r="C103660" i="3"/>
  <c r="E103660" i="3" s="1"/>
  <c r="C103661" i="3"/>
  <c r="E103661" i="3"/>
  <c r="C103662" i="3"/>
  <c r="E103662" i="3"/>
  <c r="C103663" i="3"/>
  <c r="E103663" i="3" s="1"/>
  <c r="C103664" i="3"/>
  <c r="E103664" i="3" s="1"/>
  <c r="C103665" i="3"/>
  <c r="E103665" i="3"/>
  <c r="C103666" i="3"/>
  <c r="E103666" i="3"/>
  <c r="C103667" i="3"/>
  <c r="E103667" i="3" s="1"/>
  <c r="C103668" i="3"/>
  <c r="E103668" i="3" s="1"/>
  <c r="C103669" i="3"/>
  <c r="E103669" i="3"/>
  <c r="C103670" i="3"/>
  <c r="E103670" i="3"/>
  <c r="C103671" i="3"/>
  <c r="E103671" i="3" s="1"/>
  <c r="C103672" i="3"/>
  <c r="E103672" i="3" s="1"/>
  <c r="C103673" i="3"/>
  <c r="E103673" i="3"/>
  <c r="C103674" i="3"/>
  <c r="E103674" i="3"/>
  <c r="C103675" i="3"/>
  <c r="E103675" i="3" s="1"/>
  <c r="C103676" i="3"/>
  <c r="E103676" i="3" s="1"/>
  <c r="C103677" i="3"/>
  <c r="E103677" i="3"/>
  <c r="C103678" i="3"/>
  <c r="E103678" i="3"/>
  <c r="C103679" i="3"/>
  <c r="E103679" i="3" s="1"/>
  <c r="C103680" i="3"/>
  <c r="E103680" i="3" s="1"/>
  <c r="C103681" i="3"/>
  <c r="E103681" i="3"/>
  <c r="C103682" i="3"/>
  <c r="E103682" i="3"/>
  <c r="C103683" i="3"/>
  <c r="E103683" i="3" s="1"/>
  <c r="C103684" i="3"/>
  <c r="E103684" i="3" s="1"/>
  <c r="C103685" i="3"/>
  <c r="E103685" i="3"/>
  <c r="C103686" i="3"/>
  <c r="E103686" i="3"/>
  <c r="C103687" i="3"/>
  <c r="E103687" i="3" s="1"/>
  <c r="C103688" i="3"/>
  <c r="E103688" i="3" s="1"/>
  <c r="C103689" i="3"/>
  <c r="E103689" i="3"/>
  <c r="C103690" i="3"/>
  <c r="E103690" i="3"/>
  <c r="C103691" i="3"/>
  <c r="E103691" i="3" s="1"/>
  <c r="C103692" i="3"/>
  <c r="E103692" i="3" s="1"/>
  <c r="C103693" i="3"/>
  <c r="E103693" i="3"/>
  <c r="C103694" i="3"/>
  <c r="E103694" i="3"/>
  <c r="C103695" i="3"/>
  <c r="E103695" i="3" s="1"/>
  <c r="C103696" i="3"/>
  <c r="E103696" i="3" s="1"/>
  <c r="C103697" i="3"/>
  <c r="E103697" i="3"/>
  <c r="C103698" i="3"/>
  <c r="E103698" i="3"/>
  <c r="C103699" i="3"/>
  <c r="E103699" i="3" s="1"/>
  <c r="C103700" i="3"/>
  <c r="E103700" i="3" s="1"/>
  <c r="C103701" i="3"/>
  <c r="E103701" i="3"/>
  <c r="C103702" i="3"/>
  <c r="E103702" i="3"/>
  <c r="C103703" i="3"/>
  <c r="E103703" i="3" s="1"/>
  <c r="C103704" i="3"/>
  <c r="E103704" i="3" s="1"/>
  <c r="C103705" i="3"/>
  <c r="E103705" i="3"/>
  <c r="C103706" i="3"/>
  <c r="E103706" i="3"/>
  <c r="C103707" i="3"/>
  <c r="E103707" i="3" s="1"/>
  <c r="C103708" i="3"/>
  <c r="E103708" i="3" s="1"/>
  <c r="C103709" i="3"/>
  <c r="E103709" i="3"/>
  <c r="C103710" i="3"/>
  <c r="E103710" i="3"/>
  <c r="C103711" i="3"/>
  <c r="E103711" i="3" s="1"/>
  <c r="C103712" i="3"/>
  <c r="E103712" i="3" s="1"/>
  <c r="C103713" i="3"/>
  <c r="E103713" i="3"/>
  <c r="C103714" i="3"/>
  <c r="E103714" i="3"/>
  <c r="C103715" i="3"/>
  <c r="E103715" i="3" s="1"/>
  <c r="C103716" i="3"/>
  <c r="E103716" i="3" s="1"/>
  <c r="C103717" i="3"/>
  <c r="E103717" i="3"/>
  <c r="C103718" i="3"/>
  <c r="E103718" i="3"/>
  <c r="C103719" i="3"/>
  <c r="E103719" i="3" s="1"/>
  <c r="C103720" i="3"/>
  <c r="E103720" i="3" s="1"/>
  <c r="C103721" i="3"/>
  <c r="E103721" i="3"/>
  <c r="C103722" i="3"/>
  <c r="E103722" i="3"/>
  <c r="C103723" i="3"/>
  <c r="E103723" i="3" s="1"/>
  <c r="C103724" i="3"/>
  <c r="E103724" i="3" s="1"/>
  <c r="C103725" i="3"/>
  <c r="E103725" i="3"/>
  <c r="C103726" i="3"/>
  <c r="E103726" i="3"/>
  <c r="C103727" i="3"/>
  <c r="E103727" i="3" s="1"/>
  <c r="C103728" i="3"/>
  <c r="E103728" i="3" s="1"/>
  <c r="C103729" i="3"/>
  <c r="E103729" i="3"/>
  <c r="C103730" i="3"/>
  <c r="E103730" i="3"/>
  <c r="C103731" i="3"/>
  <c r="E103731" i="3" s="1"/>
  <c r="C103732" i="3"/>
  <c r="E103732" i="3" s="1"/>
  <c r="C103733" i="3"/>
  <c r="E103733" i="3"/>
  <c r="C103734" i="3"/>
  <c r="E103734" i="3"/>
  <c r="C103735" i="3"/>
  <c r="E103735" i="3" s="1"/>
  <c r="C103736" i="3"/>
  <c r="E103736" i="3" s="1"/>
  <c r="C103737" i="3"/>
  <c r="E103737" i="3"/>
  <c r="C103738" i="3"/>
  <c r="E103738" i="3"/>
  <c r="C103739" i="3"/>
  <c r="E103739" i="3" s="1"/>
  <c r="C103740" i="3"/>
  <c r="E103740" i="3" s="1"/>
  <c r="C103741" i="3"/>
  <c r="E103741" i="3"/>
  <c r="C103742" i="3"/>
  <c r="E103742" i="3"/>
  <c r="C103743" i="3"/>
  <c r="E103743" i="3" s="1"/>
  <c r="C103744" i="3"/>
  <c r="E103744" i="3" s="1"/>
  <c r="C103745" i="3"/>
  <c r="E103745" i="3"/>
  <c r="C103746" i="3"/>
  <c r="E103746" i="3"/>
  <c r="C103747" i="3"/>
  <c r="E103747" i="3" s="1"/>
  <c r="C103748" i="3"/>
  <c r="E103748" i="3" s="1"/>
  <c r="C103749" i="3"/>
  <c r="E103749" i="3"/>
  <c r="C103750" i="3"/>
  <c r="E103750" i="3"/>
  <c r="C103751" i="3"/>
  <c r="E103751" i="3" s="1"/>
  <c r="C103752" i="3"/>
  <c r="E103752" i="3" s="1"/>
  <c r="C103753" i="3"/>
  <c r="E103753" i="3"/>
  <c r="C103754" i="3"/>
  <c r="E103754" i="3"/>
  <c r="C103755" i="3"/>
  <c r="E103755" i="3" s="1"/>
  <c r="C103756" i="3"/>
  <c r="E103756" i="3" s="1"/>
  <c r="C103757" i="3"/>
  <c r="E103757" i="3"/>
  <c r="C103758" i="3"/>
  <c r="E103758" i="3"/>
  <c r="C103759" i="3"/>
  <c r="E103759" i="3" s="1"/>
  <c r="C103760" i="3"/>
  <c r="E103760" i="3" s="1"/>
  <c r="C103761" i="3"/>
  <c r="E103761" i="3"/>
  <c r="C103762" i="3"/>
  <c r="E103762" i="3"/>
  <c r="C103763" i="3"/>
  <c r="E103763" i="3" s="1"/>
  <c r="C103764" i="3"/>
  <c r="E103764" i="3" s="1"/>
  <c r="C103765" i="3"/>
  <c r="E103765" i="3"/>
  <c r="C103766" i="3"/>
  <c r="E103766" i="3"/>
  <c r="C103767" i="3"/>
  <c r="E103767" i="3" s="1"/>
  <c r="C103768" i="3"/>
  <c r="E103768" i="3" s="1"/>
  <c r="C103769" i="3"/>
  <c r="E103769" i="3"/>
  <c r="C103770" i="3"/>
  <c r="E103770" i="3"/>
  <c r="C103771" i="3"/>
  <c r="E103771" i="3" s="1"/>
  <c r="C103772" i="3"/>
  <c r="E103772" i="3" s="1"/>
  <c r="C103773" i="3"/>
  <c r="E103773" i="3"/>
  <c r="C103774" i="3"/>
  <c r="E103774" i="3"/>
  <c r="C103775" i="3"/>
  <c r="E103775" i="3" s="1"/>
  <c r="C103776" i="3"/>
  <c r="E103776" i="3" s="1"/>
  <c r="C103777" i="3"/>
  <c r="E103777" i="3"/>
  <c r="C103778" i="3"/>
  <c r="E103778" i="3"/>
  <c r="C103779" i="3"/>
  <c r="E103779" i="3" s="1"/>
  <c r="C103780" i="3"/>
  <c r="E103780" i="3" s="1"/>
  <c r="C103781" i="3"/>
  <c r="E103781" i="3"/>
  <c r="C103782" i="3"/>
  <c r="E103782" i="3"/>
  <c r="C103783" i="3"/>
  <c r="E103783" i="3" s="1"/>
  <c r="C103784" i="3"/>
  <c r="E103784" i="3" s="1"/>
  <c r="C103785" i="3"/>
  <c r="E103785" i="3"/>
  <c r="C103786" i="3"/>
  <c r="E103786" i="3"/>
  <c r="C103787" i="3"/>
  <c r="E103787" i="3" s="1"/>
  <c r="C103788" i="3"/>
  <c r="E103788" i="3" s="1"/>
  <c r="C103789" i="3"/>
  <c r="E103789" i="3"/>
  <c r="C103790" i="3"/>
  <c r="E103790" i="3"/>
  <c r="C103791" i="3"/>
  <c r="E103791" i="3" s="1"/>
  <c r="C103792" i="3"/>
  <c r="E103792" i="3" s="1"/>
  <c r="C103793" i="3"/>
  <c r="E103793" i="3"/>
  <c r="C103794" i="3"/>
  <c r="E103794" i="3"/>
  <c r="C103795" i="3"/>
  <c r="E103795" i="3" s="1"/>
  <c r="C103796" i="3"/>
  <c r="E103796" i="3" s="1"/>
  <c r="C103797" i="3"/>
  <c r="E103797" i="3"/>
  <c r="C103798" i="3"/>
  <c r="E103798" i="3"/>
  <c r="C103799" i="3"/>
  <c r="E103799" i="3" s="1"/>
  <c r="C103800" i="3"/>
  <c r="E103800" i="3" s="1"/>
  <c r="C103801" i="3"/>
  <c r="E103801" i="3"/>
  <c r="C103802" i="3"/>
  <c r="E103802" i="3"/>
  <c r="C103803" i="3"/>
  <c r="E103803" i="3" s="1"/>
  <c r="C103804" i="3"/>
  <c r="E103804" i="3" s="1"/>
  <c r="C103805" i="3"/>
  <c r="E103805" i="3"/>
  <c r="C103806" i="3"/>
  <c r="E103806" i="3"/>
  <c r="C103807" i="3"/>
  <c r="E103807" i="3" s="1"/>
  <c r="C103808" i="3"/>
  <c r="E103808" i="3" s="1"/>
  <c r="C103809" i="3"/>
  <c r="E103809" i="3"/>
  <c r="C103810" i="3"/>
  <c r="E103810" i="3"/>
  <c r="C103811" i="3"/>
  <c r="E103811" i="3" s="1"/>
  <c r="C103812" i="3"/>
  <c r="E103812" i="3" s="1"/>
  <c r="C103813" i="3"/>
  <c r="E103813" i="3"/>
  <c r="C103814" i="3"/>
  <c r="E103814" i="3"/>
  <c r="C103815" i="3"/>
  <c r="E103815" i="3" s="1"/>
  <c r="C103816" i="3"/>
  <c r="E103816" i="3" s="1"/>
  <c r="C103817" i="3"/>
  <c r="E103817" i="3"/>
  <c r="C103818" i="3"/>
  <c r="E103818" i="3"/>
  <c r="C103819" i="3"/>
  <c r="E103819" i="3" s="1"/>
  <c r="C103820" i="3"/>
  <c r="E103820" i="3" s="1"/>
  <c r="C103821" i="3"/>
  <c r="E103821" i="3"/>
  <c r="C103822" i="3"/>
  <c r="E103822" i="3"/>
  <c r="C103823" i="3"/>
  <c r="E103823" i="3" s="1"/>
  <c r="C103824" i="3"/>
  <c r="E103824" i="3" s="1"/>
  <c r="C103825" i="3"/>
  <c r="E103825" i="3"/>
  <c r="C103826" i="3"/>
  <c r="E103826" i="3"/>
  <c r="C103827" i="3"/>
  <c r="E103827" i="3" s="1"/>
  <c r="C103828" i="3"/>
  <c r="E103828" i="3" s="1"/>
  <c r="C103829" i="3"/>
  <c r="E103829" i="3"/>
  <c r="C103830" i="3"/>
  <c r="E103830" i="3"/>
  <c r="C103831" i="3"/>
  <c r="E103831" i="3" s="1"/>
  <c r="C103832" i="3"/>
  <c r="E103832" i="3" s="1"/>
  <c r="C103833" i="3"/>
  <c r="E103833" i="3"/>
  <c r="C103834" i="3"/>
  <c r="E103834" i="3"/>
  <c r="C103835" i="3"/>
  <c r="E103835" i="3" s="1"/>
  <c r="C103836" i="3"/>
  <c r="E103836" i="3" s="1"/>
  <c r="C103837" i="3"/>
  <c r="E103837" i="3" s="1"/>
  <c r="C103838" i="3"/>
  <c r="E103838" i="3" s="1"/>
  <c r="C103839" i="3"/>
  <c r="E103839" i="3"/>
  <c r="C103840" i="3"/>
  <c r="E103840" i="3"/>
  <c r="C103841" i="3"/>
  <c r="E103841" i="3" s="1"/>
  <c r="C103842" i="3"/>
  <c r="E103842" i="3" s="1"/>
  <c r="C103843" i="3"/>
  <c r="E103843" i="3"/>
  <c r="C103844" i="3"/>
  <c r="E103844" i="3"/>
  <c r="C103845" i="3"/>
  <c r="E103845" i="3" s="1"/>
  <c r="C103846" i="3"/>
  <c r="E103846" i="3" s="1"/>
  <c r="C103847" i="3"/>
  <c r="E103847" i="3"/>
  <c r="C103848" i="3"/>
  <c r="E103848" i="3"/>
  <c r="C103849" i="3"/>
  <c r="E103849" i="3" s="1"/>
  <c r="C103850" i="3"/>
  <c r="E103850" i="3" s="1"/>
  <c r="C103851" i="3"/>
  <c r="E103851" i="3"/>
  <c r="C103852" i="3"/>
  <c r="E103852" i="3"/>
  <c r="C103853" i="3"/>
  <c r="E103853" i="3" s="1"/>
  <c r="C103854" i="3"/>
  <c r="E103854" i="3" s="1"/>
  <c r="C103855" i="3"/>
  <c r="E103855" i="3"/>
  <c r="C103856" i="3"/>
  <c r="E103856" i="3"/>
  <c r="C103857" i="3"/>
  <c r="E103857" i="3" s="1"/>
  <c r="C103858" i="3"/>
  <c r="E103858" i="3" s="1"/>
  <c r="C103859" i="3"/>
  <c r="E103859" i="3"/>
  <c r="C103860" i="3"/>
  <c r="E103860" i="3"/>
  <c r="C103861" i="3"/>
  <c r="E103861" i="3" s="1"/>
  <c r="C103862" i="3"/>
  <c r="E103862" i="3" s="1"/>
  <c r="C103863" i="3"/>
  <c r="E103863" i="3"/>
  <c r="C103864" i="3"/>
  <c r="E103864" i="3"/>
  <c r="C103865" i="3"/>
  <c r="E103865" i="3" s="1"/>
  <c r="C103866" i="3"/>
  <c r="E103866" i="3" s="1"/>
  <c r="C103867" i="3"/>
  <c r="E103867" i="3"/>
  <c r="C103868" i="3"/>
  <c r="E103868" i="3"/>
  <c r="C103869" i="3"/>
  <c r="E103869" i="3" s="1"/>
  <c r="C103870" i="3"/>
  <c r="E103870" i="3" s="1"/>
  <c r="C103871" i="3"/>
  <c r="E103871" i="3"/>
  <c r="C103872" i="3"/>
  <c r="E103872" i="3"/>
  <c r="C103873" i="3"/>
  <c r="E103873" i="3" s="1"/>
  <c r="C103874" i="3"/>
  <c r="E103874" i="3" s="1"/>
  <c r="C103875" i="3"/>
  <c r="E103875" i="3"/>
  <c r="C103876" i="3"/>
  <c r="E103876" i="3"/>
  <c r="C103877" i="3"/>
  <c r="E103877" i="3" s="1"/>
  <c r="C103878" i="3"/>
  <c r="E103878" i="3" s="1"/>
  <c r="C103879" i="3"/>
  <c r="E103879" i="3"/>
  <c r="C103880" i="3"/>
  <c r="E103880" i="3"/>
  <c r="C103881" i="3"/>
  <c r="E103881" i="3" s="1"/>
  <c r="C103882" i="3"/>
  <c r="E103882" i="3" s="1"/>
  <c r="C103883" i="3"/>
  <c r="E103883" i="3"/>
  <c r="C103884" i="3"/>
  <c r="E103884" i="3"/>
  <c r="C103885" i="3"/>
  <c r="E103885" i="3" s="1"/>
  <c r="C103886" i="3"/>
  <c r="E103886" i="3" s="1"/>
  <c r="C103887" i="3"/>
  <c r="E103887" i="3"/>
  <c r="C103888" i="3"/>
  <c r="E103888" i="3"/>
  <c r="C103889" i="3"/>
  <c r="E103889" i="3" s="1"/>
  <c r="C103890" i="3"/>
  <c r="E103890" i="3" s="1"/>
  <c r="C103891" i="3"/>
  <c r="E103891" i="3"/>
  <c r="C103892" i="3"/>
  <c r="E103892" i="3"/>
  <c r="C103893" i="3"/>
  <c r="E103893" i="3" s="1"/>
  <c r="C103894" i="3"/>
  <c r="E103894" i="3" s="1"/>
  <c r="C103895" i="3"/>
  <c r="E103895" i="3"/>
  <c r="C103896" i="3"/>
  <c r="E103896" i="3"/>
  <c r="C103897" i="3"/>
  <c r="E103897" i="3" s="1"/>
  <c r="C103898" i="3"/>
  <c r="E103898" i="3" s="1"/>
  <c r="C103899" i="3"/>
  <c r="E103899" i="3"/>
  <c r="C103900" i="3"/>
  <c r="E103900" i="3"/>
  <c r="C103901" i="3"/>
  <c r="E103901" i="3" s="1"/>
  <c r="C103902" i="3"/>
  <c r="E103902" i="3" s="1"/>
  <c r="C103903" i="3"/>
  <c r="E103903" i="3"/>
  <c r="C103904" i="3"/>
  <c r="E103904" i="3"/>
  <c r="C103905" i="3"/>
  <c r="E103905" i="3" s="1"/>
  <c r="C103906" i="3"/>
  <c r="E103906" i="3" s="1"/>
  <c r="C103907" i="3"/>
  <c r="E103907" i="3"/>
  <c r="C103908" i="3"/>
  <c r="E103908" i="3"/>
  <c r="C103909" i="3"/>
  <c r="E103909" i="3" s="1"/>
  <c r="C103910" i="3"/>
  <c r="E103910" i="3" s="1"/>
  <c r="C103911" i="3"/>
  <c r="E103911" i="3" s="1"/>
  <c r="C103912" i="3"/>
  <c r="E103912" i="3"/>
  <c r="C103913" i="3"/>
  <c r="E103913" i="3" s="1"/>
  <c r="C103914" i="3"/>
  <c r="E103914" i="3" s="1"/>
  <c r="C103915" i="3"/>
  <c r="E103915" i="3" s="1"/>
  <c r="C103916" i="3"/>
  <c r="E103916" i="3" s="1"/>
  <c r="C103917" i="3"/>
  <c r="E103917" i="3" s="1"/>
  <c r="C103918" i="3"/>
  <c r="E103918" i="3" s="1"/>
  <c r="C103919" i="3"/>
  <c r="E103919" i="3"/>
  <c r="C103920" i="3"/>
  <c r="E103920" i="3" s="1"/>
  <c r="C103921" i="3"/>
  <c r="E103921" i="3" s="1"/>
  <c r="C103922" i="3"/>
  <c r="E103922" i="3" s="1"/>
  <c r="C103923" i="3"/>
  <c r="E103923" i="3" s="1"/>
  <c r="C103924" i="3"/>
  <c r="E103924" i="3"/>
  <c r="C103925" i="3"/>
  <c r="E103925" i="3" s="1"/>
  <c r="C103926" i="3"/>
  <c r="E103926" i="3" s="1"/>
  <c r="C103927" i="3"/>
  <c r="E103927" i="3" s="1"/>
  <c r="C103928" i="3"/>
  <c r="E103928" i="3" s="1"/>
  <c r="C103929" i="3"/>
  <c r="E103929" i="3" s="1"/>
  <c r="C103930" i="3"/>
  <c r="E103930" i="3" s="1"/>
  <c r="C103931" i="3"/>
  <c r="E103931" i="3"/>
  <c r="C103932" i="3"/>
  <c r="E103932" i="3" s="1"/>
  <c r="C103933" i="3"/>
  <c r="E103933" i="3" s="1"/>
  <c r="C103934" i="3"/>
  <c r="E103934" i="3" s="1"/>
  <c r="C103935" i="3"/>
  <c r="E103935" i="3"/>
  <c r="C103936" i="3"/>
  <c r="E103936" i="3" s="1"/>
  <c r="C103937" i="3"/>
  <c r="E103937" i="3" s="1"/>
  <c r="C103938" i="3"/>
  <c r="E103938" i="3" s="1"/>
  <c r="C103939" i="3"/>
  <c r="E103939" i="3"/>
  <c r="C103940" i="3"/>
  <c r="E103940" i="3"/>
  <c r="C103941" i="3"/>
  <c r="E103941" i="3" s="1"/>
  <c r="C103942" i="3"/>
  <c r="E103942" i="3" s="1"/>
  <c r="C103943" i="3"/>
  <c r="E103943" i="3" s="1"/>
  <c r="C103944" i="3"/>
  <c r="E103944" i="3" s="1"/>
  <c r="C103945" i="3"/>
  <c r="E103945" i="3" s="1"/>
  <c r="C103946" i="3"/>
  <c r="E103946" i="3" s="1"/>
  <c r="C103947" i="3"/>
  <c r="E103947" i="3"/>
  <c r="C103948" i="3"/>
  <c r="E103948" i="3" s="1"/>
  <c r="C103949" i="3"/>
  <c r="E103949" i="3" s="1"/>
  <c r="C103950" i="3"/>
  <c r="E103950" i="3" s="1"/>
  <c r="C103951" i="3"/>
  <c r="E103951" i="3"/>
  <c r="C103952" i="3"/>
  <c r="E103952" i="3" s="1"/>
  <c r="C103953" i="3"/>
  <c r="E103953" i="3" s="1"/>
  <c r="C103954" i="3"/>
  <c r="E103954" i="3" s="1"/>
  <c r="C103955" i="3"/>
  <c r="E103955" i="3"/>
  <c r="C103956" i="3"/>
  <c r="E103956" i="3"/>
  <c r="C103957" i="3"/>
  <c r="E103957" i="3" s="1"/>
  <c r="C103958" i="3"/>
  <c r="E103958" i="3" s="1"/>
  <c r="C103959" i="3"/>
  <c r="E103959" i="3" s="1"/>
  <c r="C103960" i="3"/>
  <c r="E103960" i="3" s="1"/>
  <c r="C103961" i="3"/>
  <c r="E103961" i="3" s="1"/>
  <c r="C103962" i="3"/>
  <c r="E103962" i="3" s="1"/>
  <c r="C103963" i="3"/>
  <c r="E103963" i="3" s="1"/>
  <c r="C103964" i="3"/>
  <c r="E103964" i="3" s="1"/>
  <c r="C103965" i="3"/>
  <c r="E103965" i="3" s="1"/>
  <c r="C103966" i="3"/>
  <c r="E103966" i="3" s="1"/>
  <c r="C103967" i="3"/>
  <c r="E103967" i="3" s="1"/>
  <c r="C103968" i="3"/>
  <c r="E103968" i="3"/>
  <c r="C103969" i="3"/>
  <c r="E103969" i="3" s="1"/>
  <c r="C103970" i="3"/>
  <c r="E103970" i="3" s="1"/>
  <c r="C103971" i="3"/>
  <c r="C103972" i="3"/>
  <c r="E103972" i="3" s="1"/>
  <c r="C103973" i="3"/>
  <c r="E103973" i="3" s="1"/>
  <c r="C103974" i="3"/>
  <c r="E103974" i="3" s="1"/>
  <c r="C103975" i="3"/>
  <c r="E103975" i="3"/>
  <c r="C103976" i="3"/>
  <c r="E103976" i="3" s="1"/>
  <c r="C103977" i="3"/>
  <c r="E103977" i="3" s="1"/>
  <c r="C103978" i="3"/>
  <c r="E103978" i="3" s="1"/>
  <c r="C103979" i="3"/>
  <c r="E103979" i="3"/>
  <c r="C103980" i="3"/>
  <c r="E103980" i="3"/>
  <c r="C103981" i="3"/>
  <c r="E103981" i="3" s="1"/>
  <c r="C103982" i="3"/>
  <c r="E103982" i="3" s="1"/>
  <c r="C103983" i="3"/>
  <c r="E103983" i="3" s="1"/>
  <c r="C103984" i="3"/>
  <c r="E103984" i="3"/>
  <c r="C103985" i="3"/>
  <c r="E103985" i="3" s="1"/>
  <c r="C103986" i="3"/>
  <c r="E103986" i="3" s="1"/>
  <c r="C103987" i="3"/>
  <c r="E103987" i="3" s="1"/>
  <c r="C103988" i="3"/>
  <c r="E103988" i="3" s="1"/>
  <c r="C103989" i="3"/>
  <c r="E103989" i="3" s="1"/>
  <c r="C103990" i="3"/>
  <c r="E103990" i="3" s="1"/>
  <c r="C103991" i="3"/>
  <c r="E103991" i="3" s="1"/>
  <c r="C103992" i="3"/>
  <c r="E103992" i="3"/>
  <c r="C103993" i="3"/>
  <c r="E103993" i="3" s="1"/>
  <c r="C103994" i="3"/>
  <c r="E103994" i="3" s="1"/>
  <c r="C103995" i="3"/>
  <c r="E103995" i="3" s="1"/>
  <c r="C103996" i="3"/>
  <c r="E103996" i="3" s="1"/>
  <c r="C103997" i="3"/>
  <c r="E103997" i="3" s="1"/>
  <c r="C103998" i="3"/>
  <c r="E103998" i="3" s="1"/>
  <c r="C103999" i="3"/>
  <c r="E103999" i="3"/>
  <c r="C104000" i="3"/>
  <c r="E104000" i="3" s="1"/>
  <c r="C104001" i="3"/>
  <c r="E104001" i="3" s="1"/>
  <c r="C104002" i="3"/>
  <c r="E104002" i="3" s="1"/>
  <c r="C104003" i="3"/>
  <c r="E104003" i="3" s="1"/>
  <c r="C104004" i="3"/>
  <c r="E104004" i="3"/>
  <c r="C104005" i="3"/>
  <c r="E104005" i="3" s="1"/>
  <c r="C104006" i="3"/>
  <c r="E104006" i="3" s="1"/>
  <c r="C104007" i="3"/>
  <c r="E104007" i="3" s="1"/>
  <c r="C104008" i="3"/>
  <c r="E104008" i="3" s="1"/>
  <c r="C104009" i="3"/>
  <c r="E104009" i="3" s="1"/>
  <c r="C104010" i="3"/>
  <c r="E104010" i="3" s="1"/>
  <c r="C104011" i="3"/>
  <c r="E104011" i="3"/>
  <c r="C104012" i="3"/>
  <c r="E104012" i="3" s="1"/>
  <c r="C104013" i="3"/>
  <c r="E104013" i="3" s="1"/>
  <c r="C104014" i="3"/>
  <c r="E104014" i="3" s="1"/>
  <c r="C104015" i="3"/>
  <c r="E104015" i="3"/>
  <c r="C104016" i="3"/>
  <c r="E104016" i="3"/>
  <c r="C104017" i="3"/>
  <c r="E104017" i="3" s="1"/>
  <c r="C104018" i="3"/>
  <c r="E104018" i="3" s="1"/>
  <c r="C104019" i="3"/>
  <c r="E104019" i="3"/>
  <c r="C104020" i="3"/>
  <c r="E104020" i="3"/>
  <c r="C104021" i="3"/>
  <c r="E104021" i="3" s="1"/>
  <c r="C104022" i="3"/>
  <c r="E104022" i="3" s="1"/>
  <c r="C104023" i="3"/>
  <c r="E104023" i="3" s="1"/>
  <c r="C104024" i="3"/>
  <c r="E104024" i="3" s="1"/>
  <c r="C104025" i="3"/>
  <c r="E104025" i="3" s="1"/>
  <c r="C104026" i="3"/>
  <c r="E104026" i="3" s="1"/>
  <c r="C104027" i="3"/>
  <c r="E104027" i="3"/>
  <c r="C104028" i="3"/>
  <c r="E104028" i="3" s="1"/>
  <c r="C104029" i="3"/>
  <c r="E104029" i="3" s="1"/>
  <c r="C104030" i="3"/>
  <c r="E104030" i="3" s="1"/>
  <c r="C104031" i="3"/>
  <c r="E104031" i="3"/>
  <c r="C104032" i="3"/>
  <c r="E104032" i="3" s="1"/>
  <c r="C104033" i="3"/>
  <c r="E104033" i="3" s="1"/>
  <c r="C104034" i="3"/>
  <c r="E104034" i="3" s="1"/>
  <c r="C104035" i="3"/>
  <c r="E104035" i="3"/>
  <c r="C104036" i="3"/>
  <c r="E104036" i="3"/>
  <c r="C104037" i="3"/>
  <c r="E104037" i="3" s="1"/>
  <c r="C104038" i="3"/>
  <c r="E104038" i="3" s="1"/>
  <c r="C104039" i="3"/>
  <c r="E104039" i="3" s="1"/>
  <c r="C104040" i="3"/>
  <c r="E104040" i="3"/>
  <c r="C104041" i="3"/>
  <c r="E104041" i="3" s="1"/>
  <c r="C104042" i="3"/>
  <c r="E104042" i="3" s="1"/>
  <c r="C104043" i="3"/>
  <c r="E104043" i="3" s="1"/>
  <c r="C104044" i="3"/>
  <c r="E104044" i="3" s="1"/>
  <c r="C104045" i="3"/>
  <c r="E104045" i="3" s="1"/>
  <c r="C104046" i="3"/>
  <c r="E104046" i="3" s="1"/>
  <c r="C104047" i="3"/>
  <c r="E104047" i="3"/>
  <c r="C104048" i="3"/>
  <c r="E104048" i="3"/>
  <c r="C104049" i="3"/>
  <c r="E104049" i="3" s="1"/>
  <c r="C104050" i="3"/>
  <c r="E104050" i="3" s="1"/>
  <c r="C104051" i="3"/>
  <c r="E104051" i="3" s="1"/>
  <c r="C104052" i="3"/>
  <c r="E104052" i="3"/>
  <c r="C104053" i="3"/>
  <c r="E104053" i="3" s="1"/>
  <c r="C104054" i="3"/>
  <c r="E104054" i="3" s="1"/>
  <c r="C104055" i="3"/>
  <c r="E104055" i="3" s="1"/>
  <c r="C104056" i="3"/>
  <c r="E104056" i="3"/>
  <c r="C104057" i="3"/>
  <c r="E104057" i="3" s="1"/>
  <c r="C104058" i="3"/>
  <c r="E104058" i="3" s="1"/>
  <c r="C104059" i="3"/>
  <c r="E104059" i="3" s="1"/>
  <c r="C104060" i="3"/>
  <c r="E104060" i="3" s="1"/>
  <c r="C104061" i="3"/>
  <c r="E104061" i="3" s="1"/>
  <c r="C104062" i="3"/>
  <c r="E104062" i="3" s="1"/>
  <c r="C104063" i="3"/>
  <c r="E104063" i="3"/>
  <c r="C104064" i="3"/>
  <c r="E104064" i="3" s="1"/>
  <c r="C104065" i="3"/>
  <c r="E104065" i="3" s="1"/>
  <c r="C104066" i="3"/>
  <c r="E104066" i="3" s="1"/>
  <c r="C104067" i="3"/>
  <c r="E104067" i="3" s="1"/>
  <c r="C104068" i="3"/>
  <c r="E104068" i="3"/>
  <c r="C104069" i="3"/>
  <c r="E104069" i="3" s="1"/>
  <c r="C104070" i="3"/>
  <c r="E104070" i="3" s="1"/>
  <c r="C104071" i="3"/>
  <c r="E104071" i="3" s="1"/>
  <c r="C104072" i="3"/>
  <c r="E104072" i="3" s="1"/>
  <c r="C104073" i="3"/>
  <c r="E104073" i="3" s="1"/>
  <c r="C104074" i="3"/>
  <c r="E104074" i="3" s="1"/>
  <c r="C104075" i="3"/>
  <c r="E104075" i="3"/>
  <c r="C104076" i="3"/>
  <c r="E104076" i="3" s="1"/>
  <c r="C104077" i="3"/>
  <c r="E104077" i="3" s="1"/>
  <c r="C104078" i="3"/>
  <c r="E104078" i="3" s="1"/>
  <c r="C104079" i="3"/>
  <c r="E104079" i="3"/>
  <c r="C104080" i="3"/>
  <c r="E104080" i="3" s="1"/>
  <c r="C104081" i="3"/>
  <c r="E104081" i="3" s="1"/>
  <c r="C104082" i="3"/>
  <c r="E104082" i="3" s="1"/>
  <c r="C104083" i="3"/>
  <c r="E104083" i="3"/>
  <c r="C104084" i="3"/>
  <c r="E104084" i="3"/>
  <c r="C104085" i="3"/>
  <c r="E104085" i="3" s="1"/>
  <c r="C104086" i="3"/>
  <c r="E104086" i="3" s="1"/>
  <c r="C104087" i="3"/>
  <c r="E104087" i="3"/>
  <c r="C104088" i="3"/>
  <c r="E104088" i="3"/>
  <c r="C104089" i="3"/>
  <c r="E104089" i="3" s="1"/>
  <c r="C104090" i="3"/>
  <c r="E104090" i="3" s="1"/>
  <c r="C104091" i="3"/>
  <c r="E104091" i="3" s="1"/>
  <c r="C104092" i="3"/>
  <c r="E104092" i="3"/>
  <c r="C104093" i="3"/>
  <c r="E104093" i="3" s="1"/>
  <c r="C104094" i="3"/>
  <c r="E104094" i="3" s="1"/>
  <c r="C104095" i="3"/>
  <c r="E104095" i="3"/>
  <c r="C104096" i="3"/>
  <c r="E104096" i="3" s="1"/>
  <c r="C104097" i="3"/>
  <c r="E104097" i="3" s="1"/>
  <c r="C104098" i="3"/>
  <c r="E104098" i="3" s="1"/>
  <c r="C104099" i="3"/>
  <c r="E104099" i="3"/>
  <c r="C104100" i="3"/>
  <c r="E104100" i="3"/>
  <c r="C104101" i="3"/>
  <c r="E104101" i="3" s="1"/>
  <c r="C104102" i="3"/>
  <c r="E104102" i="3" s="1"/>
  <c r="C104103" i="3"/>
  <c r="E104103" i="3" s="1"/>
  <c r="C104104" i="3"/>
  <c r="E104104" i="3" s="1"/>
  <c r="C104105" i="3"/>
  <c r="E104105" i="3" s="1"/>
  <c r="C104106" i="3"/>
  <c r="E104106" i="3" s="1"/>
  <c r="C104107" i="3"/>
  <c r="E104107" i="3"/>
  <c r="C104108" i="3"/>
  <c r="E104108" i="3" s="1"/>
  <c r="C104109" i="3"/>
  <c r="E104109" i="3" s="1"/>
  <c r="C104110" i="3"/>
  <c r="E104110" i="3" s="1"/>
  <c r="C104111" i="3"/>
  <c r="E104111" i="3"/>
  <c r="C104112" i="3"/>
  <c r="E104112" i="3"/>
  <c r="C104113" i="3"/>
  <c r="E104113" i="3" s="1"/>
  <c r="C104114" i="3"/>
  <c r="E104114" i="3" s="1"/>
  <c r="C104115" i="3"/>
  <c r="E104115" i="3"/>
  <c r="C104116" i="3"/>
  <c r="E104116" i="3"/>
  <c r="C104117" i="3"/>
  <c r="E104117" i="3" s="1"/>
  <c r="C104118" i="3"/>
  <c r="E104118" i="3" s="1"/>
  <c r="C104119" i="3"/>
  <c r="E104119" i="3" s="1"/>
  <c r="C104120" i="3"/>
  <c r="E104120" i="3" s="1"/>
  <c r="C104121" i="3"/>
  <c r="E104121" i="3" s="1"/>
  <c r="C104122" i="3"/>
  <c r="E104122" i="3" s="1"/>
  <c r="C104123" i="3"/>
  <c r="E104123" i="3" s="1"/>
  <c r="C104124" i="3"/>
  <c r="E104124" i="3" s="1"/>
  <c r="C104125" i="3"/>
  <c r="E104125" i="3"/>
  <c r="C104126" i="3"/>
  <c r="E104126" i="3" s="1"/>
  <c r="C104127" i="3"/>
  <c r="E104127" i="3" s="1"/>
  <c r="C104128" i="3"/>
  <c r="E104128" i="3" s="1"/>
  <c r="C104129" i="3"/>
  <c r="E104129" i="3" s="1"/>
  <c r="C104130" i="3"/>
  <c r="E104130" i="3" s="1"/>
  <c r="C104131" i="3"/>
  <c r="E104131" i="3" s="1"/>
  <c r="C104132" i="3"/>
  <c r="E104132" i="3"/>
  <c r="C104133" i="3"/>
  <c r="E104133" i="3" s="1"/>
  <c r="C104134" i="3"/>
  <c r="E104134" i="3" s="1"/>
  <c r="C104135" i="3"/>
  <c r="E104135" i="3" s="1"/>
  <c r="C104136" i="3"/>
  <c r="E104136" i="3" s="1"/>
  <c r="C104137" i="3"/>
  <c r="E104137" i="3"/>
  <c r="C104138" i="3"/>
  <c r="E104138" i="3" s="1"/>
  <c r="C104139" i="3"/>
  <c r="E104139" i="3" s="1"/>
  <c r="C104140" i="3"/>
  <c r="E104140" i="3" s="1"/>
  <c r="C104141" i="3"/>
  <c r="E104141" i="3" s="1"/>
  <c r="C104142" i="3"/>
  <c r="E104142" i="3" s="1"/>
  <c r="C104143" i="3"/>
  <c r="E104143" i="3" s="1"/>
  <c r="C104144" i="3"/>
  <c r="E104144" i="3" s="1"/>
  <c r="C104145" i="3"/>
  <c r="E104145" i="3"/>
  <c r="C104146" i="3"/>
  <c r="E104146" i="3" s="1"/>
  <c r="C104147" i="3"/>
  <c r="E104147" i="3" s="1"/>
  <c r="C104148" i="3"/>
  <c r="E104148" i="3"/>
  <c r="C104149" i="3"/>
  <c r="E104149" i="3" s="1"/>
  <c r="C104150" i="3"/>
  <c r="E104150" i="3" s="1"/>
  <c r="C104151" i="3"/>
  <c r="E104151" i="3" s="1"/>
  <c r="C104152" i="3"/>
  <c r="E104152" i="3"/>
  <c r="C104153" i="3"/>
  <c r="E104153" i="3" s="1"/>
  <c r="C104154" i="3"/>
  <c r="E104154" i="3" s="1"/>
  <c r="C104155" i="3"/>
  <c r="E104155" i="3" s="1"/>
  <c r="C104156" i="3"/>
  <c r="E104156" i="3"/>
  <c r="C104157" i="3"/>
  <c r="E104157" i="3"/>
  <c r="C104158" i="3"/>
  <c r="E104158" i="3" s="1"/>
  <c r="C104159" i="3"/>
  <c r="E104159" i="3" s="1"/>
  <c r="C104160" i="3"/>
  <c r="E104160" i="3" s="1"/>
  <c r="C104161" i="3"/>
  <c r="E104161" i="3" s="1"/>
  <c r="C104162" i="3"/>
  <c r="E104162" i="3" s="1"/>
  <c r="C104163" i="3"/>
  <c r="E104163" i="3" s="1"/>
  <c r="C104164" i="3"/>
  <c r="E104164" i="3" s="1"/>
  <c r="C104165" i="3"/>
  <c r="E104165" i="3" s="1"/>
  <c r="C104166" i="3"/>
  <c r="E104166" i="3" s="1"/>
  <c r="C104167" i="3"/>
  <c r="E104167" i="3" s="1"/>
  <c r="C104168" i="3"/>
  <c r="E104168" i="3" s="1"/>
  <c r="C104169" i="3"/>
  <c r="E104169" i="3"/>
  <c r="C104170" i="3"/>
  <c r="E104170" i="3" s="1"/>
  <c r="C104171" i="3"/>
  <c r="E104171" i="3" s="1"/>
  <c r="C104172" i="3"/>
  <c r="E104172" i="3" s="1"/>
  <c r="C104173" i="3"/>
  <c r="E104173" i="3" s="1"/>
  <c r="C104174" i="3"/>
  <c r="E104174" i="3" s="1"/>
  <c r="C104175" i="3"/>
  <c r="E104175" i="3" s="1"/>
  <c r="C104176" i="3"/>
  <c r="E104176" i="3" s="1"/>
  <c r="C104177" i="3"/>
  <c r="E104177" i="3"/>
  <c r="C104178" i="3"/>
  <c r="E104178" i="3" s="1"/>
  <c r="C104179" i="3"/>
  <c r="E104179" i="3" s="1"/>
  <c r="C104180" i="3"/>
  <c r="E104180" i="3"/>
  <c r="C104181" i="3"/>
  <c r="E104181" i="3" s="1"/>
  <c r="C104182" i="3"/>
  <c r="E104182" i="3" s="1"/>
  <c r="C104183" i="3"/>
  <c r="E104183" i="3" s="1"/>
  <c r="C104184" i="3"/>
  <c r="E104184" i="3" s="1"/>
  <c r="C104185" i="3"/>
  <c r="E104185" i="3" s="1"/>
  <c r="C104186" i="3"/>
  <c r="E104186" i="3" s="1"/>
  <c r="C104187" i="3"/>
  <c r="E104187" i="3" s="1"/>
  <c r="C104188" i="3"/>
  <c r="E104188" i="3" s="1"/>
  <c r="C104189" i="3"/>
  <c r="E104189" i="3" s="1"/>
  <c r="C104190" i="3"/>
  <c r="E104190" i="3" s="1"/>
  <c r="C104191" i="3"/>
  <c r="E104191" i="3" s="1"/>
  <c r="C104192" i="3"/>
  <c r="E104192" i="3" s="1"/>
  <c r="C104193" i="3"/>
  <c r="E104193" i="3" s="1"/>
  <c r="C104194" i="3"/>
  <c r="E104194" i="3" s="1"/>
  <c r="C104195" i="3"/>
  <c r="E104195" i="3" s="1"/>
  <c r="C104196" i="3"/>
  <c r="E104196" i="3" s="1"/>
  <c r="C104197" i="3"/>
  <c r="E104197" i="3" s="1"/>
  <c r="C104198" i="3"/>
  <c r="E104198" i="3" s="1"/>
  <c r="C104199" i="3"/>
  <c r="E104199" i="3" s="1"/>
  <c r="C104200" i="3"/>
  <c r="E104200" i="3" s="1"/>
  <c r="C104201" i="3"/>
  <c r="E104201" i="3" s="1"/>
  <c r="C104202" i="3"/>
  <c r="E104202" i="3" s="1"/>
  <c r="C104203" i="3"/>
  <c r="E104203" i="3" s="1"/>
  <c r="C104204" i="3"/>
  <c r="E104204" i="3"/>
  <c r="C104205" i="3"/>
  <c r="E104205" i="3" s="1"/>
  <c r="C104206" i="3"/>
  <c r="E104206" i="3" s="1"/>
  <c r="C104207" i="3"/>
  <c r="E104207" i="3" s="1"/>
  <c r="C104208" i="3"/>
  <c r="E104208" i="3" s="1"/>
  <c r="C104209" i="3"/>
  <c r="E104209" i="3" s="1"/>
  <c r="C104210" i="3"/>
  <c r="E104210" i="3" s="1"/>
  <c r="C104211" i="3"/>
  <c r="E104211" i="3" s="1"/>
  <c r="C104212" i="3"/>
  <c r="E104212" i="3"/>
  <c r="C104213" i="3"/>
  <c r="E104213" i="3" s="1"/>
  <c r="C104214" i="3"/>
  <c r="E104214" i="3" s="1"/>
  <c r="C104215" i="3"/>
  <c r="E104215" i="3" s="1"/>
  <c r="C104216" i="3"/>
  <c r="E104216" i="3" s="1"/>
  <c r="C104217" i="3"/>
  <c r="E104217" i="3" s="1"/>
  <c r="C104218" i="3"/>
  <c r="E104218" i="3" s="1"/>
  <c r="C104219" i="3"/>
  <c r="E104219" i="3" s="1"/>
  <c r="C104220" i="3"/>
  <c r="E104220" i="3"/>
  <c r="C104221" i="3"/>
  <c r="E104221" i="3"/>
  <c r="C104222" i="3"/>
  <c r="E104222" i="3" s="1"/>
  <c r="C104223" i="3"/>
  <c r="E104223" i="3" s="1"/>
  <c r="C104224" i="3"/>
  <c r="E104224" i="3" s="1"/>
  <c r="C104225" i="3"/>
  <c r="E104225" i="3"/>
  <c r="C104226" i="3"/>
  <c r="E104226" i="3" s="1"/>
  <c r="C104227" i="3"/>
  <c r="E104227" i="3" s="1"/>
  <c r="C104228" i="3"/>
  <c r="E104228" i="3" s="1"/>
  <c r="C104229" i="3"/>
  <c r="E104229" i="3" s="1"/>
  <c r="C104230" i="3"/>
  <c r="E104230" i="3" s="1"/>
  <c r="C104231" i="3"/>
  <c r="E104231" i="3" s="1"/>
  <c r="C104232" i="3"/>
  <c r="E104232" i="3"/>
  <c r="C104233" i="3"/>
  <c r="E104233" i="3" s="1"/>
  <c r="C104234" i="3"/>
  <c r="E104234" i="3" s="1"/>
  <c r="C104235" i="3"/>
  <c r="E104235" i="3" s="1"/>
  <c r="C104236" i="3"/>
  <c r="E104236" i="3" s="1"/>
  <c r="C104237" i="3"/>
  <c r="E104237" i="3"/>
  <c r="C104238" i="3"/>
  <c r="E104238" i="3" s="1"/>
  <c r="C104239" i="3"/>
  <c r="E104239" i="3" s="1"/>
  <c r="C104240" i="3"/>
  <c r="E104240" i="3" s="1"/>
  <c r="C104241" i="3"/>
  <c r="E104241" i="3"/>
  <c r="C104242" i="3"/>
  <c r="E104242" i="3" s="1"/>
  <c r="C104243" i="3"/>
  <c r="E104243" i="3" s="1"/>
  <c r="C104244" i="3"/>
  <c r="E104244" i="3"/>
  <c r="C104245" i="3"/>
  <c r="E104245" i="3" s="1"/>
  <c r="C104246" i="3"/>
  <c r="E104246" i="3" s="1"/>
  <c r="C104247" i="3"/>
  <c r="E104247" i="3" s="1"/>
  <c r="C104248" i="3"/>
  <c r="E104248" i="3" s="1"/>
  <c r="C104249" i="3"/>
  <c r="E104249" i="3"/>
  <c r="C104250" i="3"/>
  <c r="E104250" i="3" s="1"/>
  <c r="C104251" i="3"/>
  <c r="E104251" i="3" s="1"/>
  <c r="C104252" i="3"/>
  <c r="E104252" i="3" s="1"/>
  <c r="C104253" i="3"/>
  <c r="E104253" i="3"/>
  <c r="C104254" i="3"/>
  <c r="E104254" i="3" s="1"/>
  <c r="C104255" i="3"/>
  <c r="E104255" i="3" s="1"/>
  <c r="C104256" i="3"/>
  <c r="E104256" i="3" s="1"/>
  <c r="C104257" i="3"/>
  <c r="E104257" i="3" s="1"/>
  <c r="C104258" i="3"/>
  <c r="E104258" i="3" s="1"/>
  <c r="C104259" i="3"/>
  <c r="E104259" i="3" s="1"/>
  <c r="C104260" i="3"/>
  <c r="E104260" i="3"/>
  <c r="C104261" i="3"/>
  <c r="E104261" i="3" s="1"/>
  <c r="C104262" i="3"/>
  <c r="E104262" i="3" s="1"/>
  <c r="C104263" i="3"/>
  <c r="E104263" i="3" s="1"/>
  <c r="C104264" i="3"/>
  <c r="E104264" i="3" s="1"/>
  <c r="C104265" i="3"/>
  <c r="E104265" i="3"/>
  <c r="C104266" i="3"/>
  <c r="E104266" i="3" s="1"/>
  <c r="C104267" i="3"/>
  <c r="E104267" i="3" s="1"/>
  <c r="C104268" i="3"/>
  <c r="E104268" i="3" s="1"/>
  <c r="C104269" i="3"/>
  <c r="E104269" i="3" s="1"/>
  <c r="C104270" i="3"/>
  <c r="E104270" i="3" s="1"/>
  <c r="C104271" i="3"/>
  <c r="E104271" i="3" s="1"/>
  <c r="C104272" i="3"/>
  <c r="E104272" i="3" s="1"/>
  <c r="C104273" i="3"/>
  <c r="E104273" i="3"/>
  <c r="C104274" i="3"/>
  <c r="E104274" i="3" s="1"/>
  <c r="C104275" i="3"/>
  <c r="E104275" i="3" s="1"/>
  <c r="C104276" i="3"/>
  <c r="E104276" i="3"/>
  <c r="C104277" i="3"/>
  <c r="E104277" i="3" s="1"/>
  <c r="C104278" i="3"/>
  <c r="E104278" i="3" s="1"/>
  <c r="C104279" i="3"/>
  <c r="E104279" i="3" s="1"/>
  <c r="C104280" i="3"/>
  <c r="E104280" i="3" s="1"/>
  <c r="C104281" i="3"/>
  <c r="E104281" i="3" s="1"/>
  <c r="C104282" i="3"/>
  <c r="E104282" i="3" s="1"/>
  <c r="C104283" i="3"/>
  <c r="E104283" i="3" s="1"/>
  <c r="C104284" i="3"/>
  <c r="E104284" i="3" s="1"/>
  <c r="C104285" i="3"/>
  <c r="E104285" i="3"/>
  <c r="C104286" i="3"/>
  <c r="E104286" i="3" s="1"/>
  <c r="C104287" i="3"/>
  <c r="E104287" i="3" s="1"/>
  <c r="C104288" i="3"/>
  <c r="E104288" i="3" s="1"/>
  <c r="C104289" i="3"/>
  <c r="E104289" i="3"/>
  <c r="C104290" i="3"/>
  <c r="E104290" i="3" s="1"/>
  <c r="C104291" i="3"/>
  <c r="E104291" i="3" s="1"/>
  <c r="C104292" i="3"/>
  <c r="E104292" i="3" s="1"/>
  <c r="C104293" i="3"/>
  <c r="E104293" i="3" s="1"/>
  <c r="C104294" i="3"/>
  <c r="E104294" i="3" s="1"/>
  <c r="C104295" i="3"/>
  <c r="E104295" i="3" s="1"/>
  <c r="C104296" i="3"/>
  <c r="E104296" i="3"/>
  <c r="C104297" i="3"/>
  <c r="E104297" i="3" s="1"/>
  <c r="C104298" i="3"/>
  <c r="E104298" i="3" s="1"/>
  <c r="C104299" i="3"/>
  <c r="E104299" i="3" s="1"/>
  <c r="C104300" i="3"/>
  <c r="E104300" i="3"/>
  <c r="C104301" i="3"/>
  <c r="E104301" i="3" s="1"/>
  <c r="C104302" i="3"/>
  <c r="E104302" i="3" s="1"/>
  <c r="C104303" i="3"/>
  <c r="E104303" i="3" s="1"/>
  <c r="C104304" i="3"/>
  <c r="E104304" i="3" s="1"/>
  <c r="C104305" i="3"/>
  <c r="E104305" i="3"/>
  <c r="C104306" i="3"/>
  <c r="E104306" i="3" s="1"/>
  <c r="C104307" i="3"/>
  <c r="E104307" i="3" s="1"/>
  <c r="C104308" i="3"/>
  <c r="E104308" i="3"/>
  <c r="C104309" i="3"/>
  <c r="E104309" i="3" s="1"/>
  <c r="C104310" i="3"/>
  <c r="E104310" i="3" s="1"/>
  <c r="C104311" i="3"/>
  <c r="E104311" i="3" s="1"/>
  <c r="C104312" i="3"/>
  <c r="E104312" i="3"/>
  <c r="C104313" i="3"/>
  <c r="E104313" i="3" s="1"/>
  <c r="C104314" i="3"/>
  <c r="E104314" i="3" s="1"/>
  <c r="C104315" i="3"/>
  <c r="E104315" i="3" s="1"/>
  <c r="C104316" i="3"/>
  <c r="E104316" i="3" s="1"/>
  <c r="C104317" i="3"/>
  <c r="E104317" i="3"/>
  <c r="C104318" i="3"/>
  <c r="E104318" i="3" s="1"/>
  <c r="C104319" i="3"/>
  <c r="E104319" i="3" s="1"/>
  <c r="C104320" i="3"/>
  <c r="E104320" i="3" s="1"/>
  <c r="C104321" i="3"/>
  <c r="E104321" i="3" s="1"/>
  <c r="C104322" i="3"/>
  <c r="E104322" i="3" s="1"/>
  <c r="C104323" i="3"/>
  <c r="E104323" i="3" s="1"/>
  <c r="C104324" i="3"/>
  <c r="E104324" i="3"/>
  <c r="C104325" i="3"/>
  <c r="E104325" i="3" s="1"/>
  <c r="C104326" i="3"/>
  <c r="E104326" i="3" s="1"/>
  <c r="C104327" i="3"/>
  <c r="E104327" i="3" s="1"/>
  <c r="C104328" i="3"/>
  <c r="E104328" i="3" s="1"/>
  <c r="C104329" i="3"/>
  <c r="E104329" i="3"/>
  <c r="C104330" i="3"/>
  <c r="E104330" i="3" s="1"/>
  <c r="C104331" i="3"/>
  <c r="E104331" i="3" s="1"/>
  <c r="C104332" i="3"/>
  <c r="E104332" i="3"/>
  <c r="C104333" i="3"/>
  <c r="E104333" i="3" s="1"/>
  <c r="C104334" i="3"/>
  <c r="E104334" i="3" s="1"/>
  <c r="C104335" i="3"/>
  <c r="E104335" i="3" s="1"/>
  <c r="C104336" i="3"/>
  <c r="E104336" i="3" s="1"/>
  <c r="C104337" i="3"/>
  <c r="E104337" i="3"/>
  <c r="C104338" i="3"/>
  <c r="E104338" i="3" s="1"/>
  <c r="C104339" i="3"/>
  <c r="E104339" i="3" s="1"/>
  <c r="C104340" i="3"/>
  <c r="E104340" i="3"/>
  <c r="C104341" i="3"/>
  <c r="E104341" i="3" s="1"/>
  <c r="C104342" i="3"/>
  <c r="E104342" i="3" s="1"/>
  <c r="C104343" i="3"/>
  <c r="E104343" i="3" s="1"/>
  <c r="C104344" i="3"/>
  <c r="E104344" i="3"/>
  <c r="C104345" i="3"/>
  <c r="E104345" i="3" s="1"/>
  <c r="C104346" i="3"/>
  <c r="E104346" i="3" s="1"/>
  <c r="C104347" i="3"/>
  <c r="E104347" i="3" s="1"/>
  <c r="C104348" i="3"/>
  <c r="E104348" i="3"/>
  <c r="C104349" i="3"/>
  <c r="E104349" i="3" s="1"/>
  <c r="C104350" i="3"/>
  <c r="E104350" i="3" s="1"/>
  <c r="C104351" i="3"/>
  <c r="E104351" i="3" s="1"/>
  <c r="C104352" i="3"/>
  <c r="E104352" i="3" s="1"/>
  <c r="C104353" i="3"/>
  <c r="E104353" i="3" s="1"/>
  <c r="C104354" i="3"/>
  <c r="E104354" i="3" s="1"/>
  <c r="C104355" i="3"/>
  <c r="E104355" i="3" s="1"/>
  <c r="C104356" i="3"/>
  <c r="E104356" i="3" s="1"/>
  <c r="C104357" i="3"/>
  <c r="E104357" i="3" s="1"/>
  <c r="C104358" i="3"/>
  <c r="E104358" i="3" s="1"/>
  <c r="C104359" i="3"/>
  <c r="E104359" i="3" s="1"/>
  <c r="C104360" i="3"/>
  <c r="E104360" i="3" s="1"/>
  <c r="C104361" i="3"/>
  <c r="E104361" i="3" s="1"/>
  <c r="C104362" i="3"/>
  <c r="E104362" i="3" s="1"/>
  <c r="C104363" i="3"/>
  <c r="E104363" i="3" s="1"/>
  <c r="C104364" i="3"/>
  <c r="E104364" i="3"/>
  <c r="C104365" i="3"/>
  <c r="E104365" i="3" s="1"/>
  <c r="C104366" i="3"/>
  <c r="E104366" i="3" s="1"/>
  <c r="C104367" i="3"/>
  <c r="E104367" i="3" s="1"/>
  <c r="C104368" i="3"/>
  <c r="E104368" i="3" s="1"/>
  <c r="C104369" i="3"/>
  <c r="E104369" i="3"/>
  <c r="C104370" i="3"/>
  <c r="E104370" i="3" s="1"/>
  <c r="C104371" i="3"/>
  <c r="E104371" i="3" s="1"/>
  <c r="C104372" i="3"/>
  <c r="E104372" i="3"/>
  <c r="C104373" i="3"/>
  <c r="E104373" i="3" s="1"/>
  <c r="C104374" i="3"/>
  <c r="E104374" i="3" s="1"/>
  <c r="C104375" i="3"/>
  <c r="E104375" i="3" s="1"/>
  <c r="C104376" i="3"/>
  <c r="E104376" i="3"/>
  <c r="C104377" i="3"/>
  <c r="E104377" i="3" s="1"/>
  <c r="C104378" i="3"/>
  <c r="E104378" i="3" s="1"/>
  <c r="C104379" i="3"/>
  <c r="E104379" i="3" s="1"/>
  <c r="C104380" i="3"/>
  <c r="E104380" i="3" s="1"/>
  <c r="C104381" i="3"/>
  <c r="E104381" i="3"/>
  <c r="C104382" i="3"/>
  <c r="E104382" i="3" s="1"/>
  <c r="C104383" i="3"/>
  <c r="E104383" i="3" s="1"/>
  <c r="C104384" i="3"/>
  <c r="E104384" i="3" s="1"/>
  <c r="C104385" i="3"/>
  <c r="E104385" i="3" s="1"/>
  <c r="C104386" i="3"/>
  <c r="E104386" i="3" s="1"/>
  <c r="C104387" i="3"/>
  <c r="E104387" i="3" s="1"/>
  <c r="C104388" i="3"/>
  <c r="E104388" i="3"/>
  <c r="C104389" i="3"/>
  <c r="E104389" i="3" s="1"/>
  <c r="C104390" i="3"/>
  <c r="E104390" i="3" s="1"/>
  <c r="C104391" i="3"/>
  <c r="E104391" i="3" s="1"/>
  <c r="C104392" i="3"/>
  <c r="E104392" i="3" s="1"/>
  <c r="C104393" i="3"/>
  <c r="E104393" i="3" s="1"/>
  <c r="C104394" i="3"/>
  <c r="E104394" i="3" s="1"/>
  <c r="C104395" i="3"/>
  <c r="E104395" i="3" s="1"/>
  <c r="C104396" i="3"/>
  <c r="E104396" i="3" s="1"/>
  <c r="C104397" i="3"/>
  <c r="E104397" i="3" s="1"/>
  <c r="C104398" i="3"/>
  <c r="E104398" i="3" s="1"/>
  <c r="C104399" i="3"/>
  <c r="E104399" i="3" s="1"/>
  <c r="C104400" i="3"/>
  <c r="E104400" i="3" s="1"/>
  <c r="C104401" i="3"/>
  <c r="E104401" i="3" s="1"/>
  <c r="C104402" i="3"/>
  <c r="E104402" i="3" s="1"/>
  <c r="C104403" i="3"/>
  <c r="E104403" i="3" s="1"/>
  <c r="C104404" i="3"/>
  <c r="E104404" i="3"/>
  <c r="C104405" i="3"/>
  <c r="E104405" i="3" s="1"/>
  <c r="C104406" i="3"/>
  <c r="E104406" i="3" s="1"/>
  <c r="C104407" i="3"/>
  <c r="E104407" i="3" s="1"/>
  <c r="C104408" i="3"/>
  <c r="E104408" i="3"/>
  <c r="C104409" i="3"/>
  <c r="E104409" i="3" s="1"/>
  <c r="C104410" i="3"/>
  <c r="E104410" i="3" s="1"/>
  <c r="C104411" i="3"/>
  <c r="E104411" i="3" s="1"/>
  <c r="C104412" i="3"/>
  <c r="E104412" i="3" s="1"/>
  <c r="C104413" i="3"/>
  <c r="E104413" i="3" s="1"/>
  <c r="C104414" i="3"/>
  <c r="E104414" i="3" s="1"/>
  <c r="C104415" i="3"/>
  <c r="E104415" i="3"/>
  <c r="C104416" i="3"/>
  <c r="E104416" i="3" s="1"/>
  <c r="C104417" i="3"/>
  <c r="E104417" i="3" s="1"/>
  <c r="C104418" i="3"/>
  <c r="E104418" i="3" s="1"/>
  <c r="C104419" i="3"/>
  <c r="E104419" i="3" s="1"/>
  <c r="C104420" i="3"/>
  <c r="E104420" i="3" s="1"/>
  <c r="C104421" i="3"/>
  <c r="E104421" i="3" s="1"/>
  <c r="C104422" i="3"/>
  <c r="E104422" i="3" s="1"/>
  <c r="C104423" i="3"/>
  <c r="E104423" i="3" s="1"/>
  <c r="C104424" i="3"/>
  <c r="E104424" i="3" s="1"/>
  <c r="C104425" i="3"/>
  <c r="E104425" i="3" s="1"/>
  <c r="C104426" i="3"/>
  <c r="E104426" i="3"/>
  <c r="C104427" i="3"/>
  <c r="E104427" i="3" s="1"/>
  <c r="C104428" i="3"/>
  <c r="E104428" i="3" s="1"/>
  <c r="C104429" i="3"/>
  <c r="E104429" i="3" s="1"/>
  <c r="C104430" i="3"/>
  <c r="E104430" i="3" s="1"/>
  <c r="C104431" i="3"/>
  <c r="E104431" i="3"/>
  <c r="C104432" i="3"/>
  <c r="E104432" i="3" s="1"/>
  <c r="C104433" i="3"/>
  <c r="E104433" i="3" s="1"/>
  <c r="C104434" i="3"/>
  <c r="E104434" i="3"/>
  <c r="C104435" i="3"/>
  <c r="E104435" i="3" s="1"/>
  <c r="C104436" i="3"/>
  <c r="E104436" i="3" s="1"/>
  <c r="C104437" i="3"/>
  <c r="E104437" i="3" s="1"/>
  <c r="C104438" i="3"/>
  <c r="E104438" i="3"/>
  <c r="C104439" i="3"/>
  <c r="E104439" i="3" s="1"/>
  <c r="C104440" i="3"/>
  <c r="E104440" i="3" s="1"/>
  <c r="C104441" i="3"/>
  <c r="E104441" i="3" s="1"/>
  <c r="C104442" i="3"/>
  <c r="E104442" i="3"/>
  <c r="C104443" i="3"/>
  <c r="E104443" i="3"/>
  <c r="C104444" i="3"/>
  <c r="E104444" i="3" s="1"/>
  <c r="C104445" i="3"/>
  <c r="E104445" i="3" s="1"/>
  <c r="C104446" i="3"/>
  <c r="E104446" i="3" s="1"/>
  <c r="C104447" i="3"/>
  <c r="E104447" i="3"/>
  <c r="C104448" i="3"/>
  <c r="E104448" i="3" s="1"/>
  <c r="C104449" i="3"/>
  <c r="E104449" i="3" s="1"/>
  <c r="C104450" i="3"/>
  <c r="E104450" i="3"/>
  <c r="C104451" i="3"/>
  <c r="E104451" i="3" s="1"/>
  <c r="C104452" i="3"/>
  <c r="E104452" i="3" s="1"/>
  <c r="C104453" i="3"/>
  <c r="E104453" i="3" s="1"/>
  <c r="C104454" i="3"/>
  <c r="E104454" i="3"/>
  <c r="C104455" i="3"/>
  <c r="E104455" i="3"/>
  <c r="C104456" i="3"/>
  <c r="E104456" i="3" s="1"/>
  <c r="C104457" i="3"/>
  <c r="E104457" i="3" s="1"/>
  <c r="C104458" i="3"/>
  <c r="E104458" i="3"/>
  <c r="C104459" i="3"/>
  <c r="E104459" i="3"/>
  <c r="C104460" i="3"/>
  <c r="E104460" i="3" s="1"/>
  <c r="C104461" i="3"/>
  <c r="E104461" i="3" s="1"/>
  <c r="C104462" i="3"/>
  <c r="E104462" i="3" s="1"/>
  <c r="C104463" i="3"/>
  <c r="E104463" i="3"/>
  <c r="C104464" i="3"/>
  <c r="E104464" i="3" s="1"/>
  <c r="C104465" i="3"/>
  <c r="E104465" i="3" s="1"/>
  <c r="C104466" i="3"/>
  <c r="E104466" i="3" s="1"/>
  <c r="C104467" i="3"/>
  <c r="E104467" i="3" s="1"/>
  <c r="C104468" i="3"/>
  <c r="E104468" i="3" s="1"/>
  <c r="C104469" i="3"/>
  <c r="E104469" i="3" s="1"/>
  <c r="C104470" i="3"/>
  <c r="E104470" i="3" s="1"/>
  <c r="C104471" i="3"/>
  <c r="E104471" i="3"/>
  <c r="C104472" i="3"/>
  <c r="E104472" i="3" s="1"/>
  <c r="C104473" i="3"/>
  <c r="E104473" i="3" s="1"/>
  <c r="C104474" i="3"/>
  <c r="E104474" i="3"/>
  <c r="C104475" i="3"/>
  <c r="E104475" i="3" s="1"/>
  <c r="C104476" i="3"/>
  <c r="E104476" i="3" s="1"/>
  <c r="C104477" i="3"/>
  <c r="E104477" i="3" s="1"/>
  <c r="C104478" i="3"/>
  <c r="E104478" i="3" s="1"/>
  <c r="C104479" i="3"/>
  <c r="E104479" i="3"/>
  <c r="C104480" i="3"/>
  <c r="E104480" i="3" s="1"/>
  <c r="C104481" i="3"/>
  <c r="E104481" i="3" s="1"/>
  <c r="C104482" i="3"/>
  <c r="E104482" i="3"/>
  <c r="C104483" i="3"/>
  <c r="E104483" i="3" s="1"/>
  <c r="C104484" i="3"/>
  <c r="E104484" i="3" s="1"/>
  <c r="C104485" i="3"/>
  <c r="E104485" i="3" s="1"/>
  <c r="C104486" i="3"/>
  <c r="E104486" i="3" s="1"/>
  <c r="C104487" i="3"/>
  <c r="E104487" i="3" s="1"/>
  <c r="C104488" i="3"/>
  <c r="E104488" i="3" s="1"/>
  <c r="C104489" i="3"/>
  <c r="E104489" i="3" s="1"/>
  <c r="C104490" i="3"/>
  <c r="E104490" i="3"/>
  <c r="C104491" i="3"/>
  <c r="E104491" i="3" s="1"/>
  <c r="C104492" i="3"/>
  <c r="E104492" i="3" s="1"/>
  <c r="C104493" i="3"/>
  <c r="E104493" i="3" s="1"/>
  <c r="C104494" i="3"/>
  <c r="E104494" i="3" s="1"/>
  <c r="C104495" i="3"/>
  <c r="E104495" i="3"/>
  <c r="C104496" i="3"/>
  <c r="E104496" i="3" s="1"/>
  <c r="C104497" i="3"/>
  <c r="E104497" i="3" s="1"/>
  <c r="C104498" i="3"/>
  <c r="E104498" i="3"/>
  <c r="C104499" i="3"/>
  <c r="E104499" i="3" s="1"/>
  <c r="C104500" i="3"/>
  <c r="E104500" i="3" s="1"/>
  <c r="C104501" i="3"/>
  <c r="E104501" i="3" s="1"/>
  <c r="C104502" i="3"/>
  <c r="E104502" i="3" s="1"/>
  <c r="C104503" i="3"/>
  <c r="E104503" i="3" s="1"/>
  <c r="C104504" i="3"/>
  <c r="E104504" i="3" s="1"/>
  <c r="C104505" i="3"/>
  <c r="E104505" i="3" s="1"/>
  <c r="C104506" i="3"/>
  <c r="E104506" i="3"/>
  <c r="C104507" i="3"/>
  <c r="E104507" i="3"/>
  <c r="C104508" i="3"/>
  <c r="E104508" i="3" s="1"/>
  <c r="C104509" i="3"/>
  <c r="E104509" i="3" s="1"/>
  <c r="C104510" i="3"/>
  <c r="E104510" i="3" s="1"/>
  <c r="C104511" i="3"/>
  <c r="E104511" i="3"/>
  <c r="C104512" i="3"/>
  <c r="E104512" i="3" s="1"/>
  <c r="C104513" i="3"/>
  <c r="E104513" i="3" s="1"/>
  <c r="C104514" i="3"/>
  <c r="E104514" i="3" s="1"/>
  <c r="C104515" i="3"/>
  <c r="E104515" i="3" s="1"/>
  <c r="C104516" i="3"/>
  <c r="E104516" i="3" s="1"/>
  <c r="C104517" i="3"/>
  <c r="E104517" i="3" s="1"/>
  <c r="C104518" i="3"/>
  <c r="E104518" i="3"/>
  <c r="C104519" i="3"/>
  <c r="E104519" i="3"/>
  <c r="C104520" i="3"/>
  <c r="E104520" i="3" s="1"/>
  <c r="C104521" i="3"/>
  <c r="E104521" i="3" s="1"/>
  <c r="C104522" i="3"/>
  <c r="E104522" i="3"/>
  <c r="C104523" i="3"/>
  <c r="E104523" i="3"/>
  <c r="C104524" i="3"/>
  <c r="E104524" i="3" s="1"/>
  <c r="C104525" i="3"/>
  <c r="E104525" i="3" s="1"/>
  <c r="C104526" i="3"/>
  <c r="E104526" i="3" s="1"/>
  <c r="C104527" i="3"/>
  <c r="E104527" i="3"/>
  <c r="C104528" i="3"/>
  <c r="E104528" i="3" s="1"/>
  <c r="C104529" i="3"/>
  <c r="E104529" i="3" s="1"/>
  <c r="C104530" i="3"/>
  <c r="E104530" i="3"/>
  <c r="C104531" i="3"/>
  <c r="E104531" i="3" s="1"/>
  <c r="C104532" i="3"/>
  <c r="E104532" i="3" s="1"/>
  <c r="C104533" i="3"/>
  <c r="E104533" i="3" s="1"/>
  <c r="C104534" i="3"/>
  <c r="E104534" i="3" s="1"/>
  <c r="C104535" i="3"/>
  <c r="E104535" i="3"/>
  <c r="C104536" i="3"/>
  <c r="E104536" i="3" s="1"/>
  <c r="C104537" i="3"/>
  <c r="E104537" i="3" s="1"/>
  <c r="C104538" i="3"/>
  <c r="E104538" i="3"/>
  <c r="C104539" i="3"/>
  <c r="E104539" i="3" s="1"/>
  <c r="C104540" i="3"/>
  <c r="E104540" i="3" s="1"/>
  <c r="C104541" i="3"/>
  <c r="E104541" i="3" s="1"/>
  <c r="C104542" i="3"/>
  <c r="E104542" i="3" s="1"/>
  <c r="C104543" i="3"/>
  <c r="E104543" i="3"/>
  <c r="C104544" i="3"/>
  <c r="E104544" i="3" s="1"/>
  <c r="C104545" i="3"/>
  <c r="E104545" i="3" s="1"/>
  <c r="C104546" i="3"/>
  <c r="E104546" i="3"/>
  <c r="C104547" i="3"/>
  <c r="E104547" i="3" s="1"/>
  <c r="C104548" i="3"/>
  <c r="E104548" i="3" s="1"/>
  <c r="C104549" i="3"/>
  <c r="E104549" i="3" s="1"/>
  <c r="C104550" i="3"/>
  <c r="E104550" i="3" s="1"/>
  <c r="C104551" i="3"/>
  <c r="E104551" i="3" s="1"/>
  <c r="C104552" i="3"/>
  <c r="E104552" i="3" s="1"/>
  <c r="C104553" i="3"/>
  <c r="E104553" i="3" s="1"/>
  <c r="C104554" i="3"/>
  <c r="E104554" i="3"/>
  <c r="C104555" i="3"/>
  <c r="E104555" i="3" s="1"/>
  <c r="C104556" i="3"/>
  <c r="E104556" i="3" s="1"/>
  <c r="C104557" i="3"/>
  <c r="E104557" i="3" s="1"/>
  <c r="C104558" i="3"/>
  <c r="E104558" i="3" s="1"/>
  <c r="C104559" i="3"/>
  <c r="E104559" i="3"/>
  <c r="C104560" i="3"/>
  <c r="E104560" i="3" s="1"/>
  <c r="C104561" i="3"/>
  <c r="E104561" i="3" s="1"/>
  <c r="C104562" i="3"/>
  <c r="E104562" i="3"/>
  <c r="C104563" i="3"/>
  <c r="E104563" i="3" s="1"/>
  <c r="C104564" i="3"/>
  <c r="E104564" i="3" s="1"/>
  <c r="C104565" i="3"/>
  <c r="E104565" i="3" s="1"/>
  <c r="C104566" i="3"/>
  <c r="E104566" i="3" s="1"/>
  <c r="C104567" i="3"/>
  <c r="E104567" i="3" s="1"/>
  <c r="C104568" i="3"/>
  <c r="E104568" i="3" s="1"/>
  <c r="C104569" i="3"/>
  <c r="E104569" i="3" s="1"/>
  <c r="C104570" i="3"/>
  <c r="E104570" i="3"/>
  <c r="C104571" i="3"/>
  <c r="E104571" i="3" s="1"/>
  <c r="C104572" i="3"/>
  <c r="E104572" i="3" s="1"/>
  <c r="C104573" i="3"/>
  <c r="E104573" i="3" s="1"/>
  <c r="C104574" i="3"/>
  <c r="E104574" i="3" s="1"/>
  <c r="C104575" i="3"/>
  <c r="E104575" i="3"/>
  <c r="C104576" i="3"/>
  <c r="E104576" i="3" s="1"/>
  <c r="C104577" i="3"/>
  <c r="E104577" i="3" s="1"/>
  <c r="C104578" i="3"/>
  <c r="E104578" i="3" s="1"/>
  <c r="C104579" i="3"/>
  <c r="E104579" i="3" s="1"/>
  <c r="C104580" i="3"/>
  <c r="E104580" i="3" s="1"/>
  <c r="C104581" i="3"/>
  <c r="E104581" i="3" s="1"/>
  <c r="C104582" i="3"/>
  <c r="E104582" i="3"/>
  <c r="C104583" i="3"/>
  <c r="E104583" i="3"/>
  <c r="C104584" i="3"/>
  <c r="E104584" i="3" s="1"/>
  <c r="C104585" i="3"/>
  <c r="E104585" i="3" s="1"/>
  <c r="C104586" i="3"/>
  <c r="E104586" i="3"/>
  <c r="C104587" i="3"/>
  <c r="E104587" i="3"/>
  <c r="C104588" i="3"/>
  <c r="E104588" i="3" s="1"/>
  <c r="C104589" i="3"/>
  <c r="E104589" i="3" s="1"/>
  <c r="C104590" i="3"/>
  <c r="E104590" i="3" s="1"/>
  <c r="C104591" i="3"/>
  <c r="E104591" i="3"/>
  <c r="C104592" i="3"/>
  <c r="E104592" i="3" s="1"/>
  <c r="C104593" i="3"/>
  <c r="E104593" i="3" s="1"/>
  <c r="C104594" i="3"/>
  <c r="E104594" i="3"/>
  <c r="C104595" i="3"/>
  <c r="E104595" i="3" s="1"/>
  <c r="C104596" i="3"/>
  <c r="E104596" i="3" s="1"/>
  <c r="C104597" i="3"/>
  <c r="E104597" i="3" s="1"/>
  <c r="C104598" i="3"/>
  <c r="E104598" i="3" s="1"/>
  <c r="C104599" i="3"/>
  <c r="E104599" i="3"/>
  <c r="C104600" i="3"/>
  <c r="E104600" i="3" s="1"/>
  <c r="C104601" i="3"/>
  <c r="E104601" i="3" s="1"/>
  <c r="C104602" i="3"/>
  <c r="E104602" i="3"/>
  <c r="C104603" i="3"/>
  <c r="E104603" i="3" s="1"/>
  <c r="C104604" i="3"/>
  <c r="E104604" i="3" s="1"/>
  <c r="C104605" i="3"/>
  <c r="E104605" i="3" s="1"/>
  <c r="C104606" i="3"/>
  <c r="E104606" i="3" s="1"/>
  <c r="C104607" i="3"/>
  <c r="E104607" i="3"/>
  <c r="C104608" i="3"/>
  <c r="E104608" i="3" s="1"/>
  <c r="C104609" i="3"/>
  <c r="E104609" i="3" s="1"/>
  <c r="C104610" i="3"/>
  <c r="E104610" i="3" s="1"/>
  <c r="C104611" i="3"/>
  <c r="E104611" i="3" s="1"/>
  <c r="C104612" i="3"/>
  <c r="E104612" i="3" s="1"/>
  <c r="C104613" i="3"/>
  <c r="E104613" i="3" s="1"/>
  <c r="C104614" i="3"/>
  <c r="E104614" i="3" s="1"/>
  <c r="C104615" i="3"/>
  <c r="E104615" i="3" s="1"/>
  <c r="C104616" i="3"/>
  <c r="E104616" i="3" s="1"/>
  <c r="C104617" i="3"/>
  <c r="E104617" i="3" s="1"/>
  <c r="C104618" i="3"/>
  <c r="E104618" i="3"/>
  <c r="C104619" i="3"/>
  <c r="E104619" i="3" s="1"/>
  <c r="C104620" i="3"/>
  <c r="E104620" i="3" s="1"/>
  <c r="C104621" i="3"/>
  <c r="E104621" i="3" s="1"/>
  <c r="C104622" i="3"/>
  <c r="E104622" i="3" s="1"/>
  <c r="C104623" i="3"/>
  <c r="E104623" i="3"/>
  <c r="C104624" i="3"/>
  <c r="E104624" i="3" s="1"/>
  <c r="C104625" i="3"/>
  <c r="E104625" i="3" s="1"/>
  <c r="C104626" i="3"/>
  <c r="E104626" i="3"/>
  <c r="C104627" i="3"/>
  <c r="E104627" i="3" s="1"/>
  <c r="C104628" i="3"/>
  <c r="E104628" i="3" s="1"/>
  <c r="C104629" i="3"/>
  <c r="E104629" i="3" s="1"/>
  <c r="C104630" i="3"/>
  <c r="E104630" i="3"/>
  <c r="C104631" i="3"/>
  <c r="E104631" i="3" s="1"/>
  <c r="C104632" i="3"/>
  <c r="E104632" i="3" s="1"/>
  <c r="C104633" i="3"/>
  <c r="E104633" i="3" s="1"/>
  <c r="C104634" i="3"/>
  <c r="E104634" i="3"/>
  <c r="C104635" i="3"/>
  <c r="E104635" i="3" s="1"/>
  <c r="C104636" i="3"/>
  <c r="E104636" i="3" s="1"/>
  <c r="C104637" i="3"/>
  <c r="E104637" i="3" s="1"/>
  <c r="C104638" i="3"/>
  <c r="E104638" i="3" s="1"/>
  <c r="C104639" i="3"/>
  <c r="E104639" i="3"/>
  <c r="C104640" i="3"/>
  <c r="E104640" i="3" s="1"/>
  <c r="C104641" i="3"/>
  <c r="E104641" i="3" s="1"/>
  <c r="C104642" i="3"/>
  <c r="E104642" i="3"/>
  <c r="C104643" i="3"/>
  <c r="E104643" i="3" s="1"/>
  <c r="C104644" i="3"/>
  <c r="E104644" i="3" s="1"/>
  <c r="C104645" i="3"/>
  <c r="E104645" i="3" s="1"/>
  <c r="C104646" i="3"/>
  <c r="E104646" i="3"/>
  <c r="C104647" i="3"/>
  <c r="E104647" i="3" s="1"/>
  <c r="C104648" i="3"/>
  <c r="E104648" i="3" s="1"/>
  <c r="C104649" i="3"/>
  <c r="E104649" i="3" s="1"/>
  <c r="C104650" i="3"/>
  <c r="E104650" i="3"/>
  <c r="C104651" i="3"/>
  <c r="E104651" i="3"/>
  <c r="C104652" i="3"/>
  <c r="E104652" i="3" s="1"/>
  <c r="C104653" i="3"/>
  <c r="E104653" i="3" s="1"/>
  <c r="C104654" i="3"/>
  <c r="E104654" i="3" s="1"/>
  <c r="C104655" i="3"/>
  <c r="E104655" i="3"/>
  <c r="C104656" i="3"/>
  <c r="E104656" i="3" s="1"/>
  <c r="C104657" i="3"/>
  <c r="E104657" i="3" s="1"/>
  <c r="C104658" i="3"/>
  <c r="E104658" i="3" s="1"/>
  <c r="C104659" i="3"/>
  <c r="E104659" i="3" s="1"/>
  <c r="C104660" i="3"/>
  <c r="E104660" i="3" s="1"/>
  <c r="C104661" i="3"/>
  <c r="E104661" i="3" s="1"/>
  <c r="C104662" i="3"/>
  <c r="E104662" i="3" s="1"/>
  <c r="C104663" i="3"/>
  <c r="E104663" i="3"/>
  <c r="C104664" i="3"/>
  <c r="E104664" i="3" s="1"/>
  <c r="C104665" i="3"/>
  <c r="E104665" i="3" s="1"/>
  <c r="C104666" i="3"/>
  <c r="E104666" i="3"/>
  <c r="C104667" i="3"/>
  <c r="E104667" i="3" s="1"/>
  <c r="C104668" i="3"/>
  <c r="E104668" i="3" s="1"/>
  <c r="C104669" i="3"/>
  <c r="E104669" i="3" s="1"/>
  <c r="C104670" i="3"/>
  <c r="E104670" i="3" s="1"/>
  <c r="C104671" i="3"/>
  <c r="E104671" i="3"/>
  <c r="C104672" i="3"/>
  <c r="E104672" i="3" s="1"/>
  <c r="C104673" i="3"/>
  <c r="E104673" i="3" s="1"/>
  <c r="C104674" i="3"/>
  <c r="E104674" i="3" s="1"/>
  <c r="C104675" i="3"/>
  <c r="E104675" i="3" s="1"/>
  <c r="C104676" i="3"/>
  <c r="E104676" i="3" s="1"/>
  <c r="C104677" i="3"/>
  <c r="E104677" i="3" s="1"/>
  <c r="C104678" i="3"/>
  <c r="E104678" i="3" s="1"/>
  <c r="C104679" i="3"/>
  <c r="E104679" i="3" s="1"/>
  <c r="C104680" i="3"/>
  <c r="E104680" i="3" s="1"/>
  <c r="C104681" i="3"/>
  <c r="E104681" i="3" s="1"/>
  <c r="C104682" i="3"/>
  <c r="E104682" i="3"/>
  <c r="C104683" i="3"/>
  <c r="E104683" i="3" s="1"/>
  <c r="C104684" i="3"/>
  <c r="E104684" i="3" s="1"/>
  <c r="C104685" i="3"/>
  <c r="E104685" i="3" s="1"/>
  <c r="C104686" i="3"/>
  <c r="E104686" i="3" s="1"/>
  <c r="C104687" i="3"/>
  <c r="E104687" i="3"/>
  <c r="C104688" i="3"/>
  <c r="E104688" i="3" s="1"/>
  <c r="C104689" i="3"/>
  <c r="E104689" i="3" s="1"/>
  <c r="C104690" i="3"/>
  <c r="E104690" i="3"/>
  <c r="C104691" i="3"/>
  <c r="E104691" i="3" s="1"/>
  <c r="C104692" i="3"/>
  <c r="E104692" i="3" s="1"/>
  <c r="C104693" i="3"/>
  <c r="E104693" i="3" s="1"/>
  <c r="C104694" i="3"/>
  <c r="E104694" i="3" s="1"/>
  <c r="C104695" i="3"/>
  <c r="E104695" i="3" s="1"/>
  <c r="C104696" i="3"/>
  <c r="E104696" i="3" s="1"/>
  <c r="C104697" i="3"/>
  <c r="E104697" i="3" s="1"/>
  <c r="C104698" i="3"/>
  <c r="E104698" i="3"/>
  <c r="C104699" i="3"/>
  <c r="E104699" i="3"/>
  <c r="C104700" i="3"/>
  <c r="E104700" i="3" s="1"/>
  <c r="C104701" i="3"/>
  <c r="E104701" i="3" s="1"/>
  <c r="C104702" i="3"/>
  <c r="E104702" i="3" s="1"/>
  <c r="C104703" i="3"/>
  <c r="E104703" i="3" s="1"/>
  <c r="C104704" i="3"/>
  <c r="E104704" i="3"/>
  <c r="C104705" i="3"/>
  <c r="E104705" i="3" s="1"/>
  <c r="C104706" i="3"/>
  <c r="E104706" i="3" s="1"/>
  <c r="C104707" i="3"/>
  <c r="E104707" i="3" s="1"/>
  <c r="C104708" i="3"/>
  <c r="E104708" i="3" s="1"/>
  <c r="C104709" i="3"/>
  <c r="E104709" i="3" s="1"/>
  <c r="C104710" i="3"/>
  <c r="E104710" i="3" s="1"/>
  <c r="C104711" i="3"/>
  <c r="E104711" i="3"/>
  <c r="C104712" i="3"/>
  <c r="E104712" i="3"/>
  <c r="C104713" i="3"/>
  <c r="E104713" i="3" s="1"/>
  <c r="C104714" i="3"/>
  <c r="E104714" i="3" s="1"/>
  <c r="C104715" i="3"/>
  <c r="E104715" i="3" s="1"/>
  <c r="C104716" i="3"/>
  <c r="E104716" i="3"/>
  <c r="C104717" i="3"/>
  <c r="E104717" i="3" s="1"/>
  <c r="C104718" i="3"/>
  <c r="E104718" i="3" s="1"/>
  <c r="C104719" i="3"/>
  <c r="E104719" i="3" s="1"/>
  <c r="C104720" i="3"/>
  <c r="E104720" i="3" s="1"/>
  <c r="C104721" i="3"/>
  <c r="E104721" i="3" s="1"/>
  <c r="C104722" i="3"/>
  <c r="E104722" i="3" s="1"/>
  <c r="C104723" i="3"/>
  <c r="E104723" i="3"/>
  <c r="C104724" i="3"/>
  <c r="E104724" i="3" s="1"/>
  <c r="C104725" i="3"/>
  <c r="E104725" i="3" s="1"/>
  <c r="C104726" i="3"/>
  <c r="E104726" i="3" s="1"/>
  <c r="C104727" i="3"/>
  <c r="E104727" i="3" s="1"/>
  <c r="C104728" i="3"/>
  <c r="E104728" i="3" s="1"/>
  <c r="C104729" i="3"/>
  <c r="E104729" i="3" s="1"/>
  <c r="C104730" i="3"/>
  <c r="E104730" i="3" s="1"/>
  <c r="C104731" i="3"/>
  <c r="E104731" i="3"/>
  <c r="C104732" i="3"/>
  <c r="E104732" i="3" s="1"/>
  <c r="C104733" i="3"/>
  <c r="E104733" i="3" s="1"/>
  <c r="C104734" i="3"/>
  <c r="E104734" i="3" s="1"/>
  <c r="C104735" i="3"/>
  <c r="E104735" i="3" s="1"/>
  <c r="C104736" i="3"/>
  <c r="E104736" i="3"/>
  <c r="C104737" i="3"/>
  <c r="E104737" i="3" s="1"/>
  <c r="C104738" i="3"/>
  <c r="E104738" i="3" s="1"/>
  <c r="C104739" i="3"/>
  <c r="E104739" i="3"/>
  <c r="C104740" i="3"/>
  <c r="E104740" i="3" s="1"/>
  <c r="C104741" i="3"/>
  <c r="E104741" i="3" s="1"/>
  <c r="C104742" i="3"/>
  <c r="E104742" i="3" s="1"/>
  <c r="C104743" i="3"/>
  <c r="E104743" i="3" s="1"/>
  <c r="C104744" i="3"/>
  <c r="E104744" i="3" s="1"/>
  <c r="C104745" i="3"/>
  <c r="E104745" i="3" s="1"/>
  <c r="C104746" i="3"/>
  <c r="E104746" i="3" s="1"/>
  <c r="C104747" i="3"/>
  <c r="E104747" i="3" s="1"/>
  <c r="C104748" i="3"/>
  <c r="E104748" i="3"/>
  <c r="C104749" i="3"/>
  <c r="E104749" i="3" s="1"/>
  <c r="C104750" i="3"/>
  <c r="E104750" i="3" s="1"/>
  <c r="C104751" i="3"/>
  <c r="E104751" i="3" s="1"/>
  <c r="C104752" i="3"/>
  <c r="E104752" i="3"/>
  <c r="C104753" i="3"/>
  <c r="E104753" i="3" s="1"/>
  <c r="C104754" i="3"/>
  <c r="E104754" i="3" s="1"/>
  <c r="C104755" i="3"/>
  <c r="E104755" i="3" s="1"/>
  <c r="C104756" i="3"/>
  <c r="E104756" i="3" s="1"/>
  <c r="C104757" i="3"/>
  <c r="E104757" i="3" s="1"/>
  <c r="C104758" i="3"/>
  <c r="E104758" i="3" s="1"/>
  <c r="C104759" i="3"/>
  <c r="E104759" i="3"/>
  <c r="C104760" i="3"/>
  <c r="E104760" i="3" s="1"/>
  <c r="C104761" i="3"/>
  <c r="E104761" i="3" s="1"/>
  <c r="C104762" i="3"/>
  <c r="E104762" i="3" s="1"/>
  <c r="C104763" i="3"/>
  <c r="E104763" i="3" s="1"/>
  <c r="C104764" i="3"/>
  <c r="E104764" i="3"/>
  <c r="C104765" i="3"/>
  <c r="E104765" i="3" s="1"/>
  <c r="C104766" i="3"/>
  <c r="E104766" i="3" s="1"/>
  <c r="C104767" i="3"/>
  <c r="E104767" i="3" s="1"/>
  <c r="C104768" i="3"/>
  <c r="E104768" i="3"/>
  <c r="C104769" i="3"/>
  <c r="E104769" i="3" s="1"/>
  <c r="C104770" i="3"/>
  <c r="E104770" i="3" s="1"/>
  <c r="C104771" i="3"/>
  <c r="E104771" i="3" s="1"/>
  <c r="C104772" i="3"/>
  <c r="E104772" i="3" s="1"/>
  <c r="C104773" i="3"/>
  <c r="E104773" i="3" s="1"/>
  <c r="C104774" i="3"/>
  <c r="E104774" i="3" s="1"/>
  <c r="C104775" i="3"/>
  <c r="E104775" i="3"/>
  <c r="C104776" i="3"/>
  <c r="E104776" i="3"/>
  <c r="C104777" i="3"/>
  <c r="E104777" i="3" s="1"/>
  <c r="C104778" i="3"/>
  <c r="E104778" i="3" s="1"/>
  <c r="C104779" i="3"/>
  <c r="E104779" i="3" s="1"/>
  <c r="C104780" i="3"/>
  <c r="E104780" i="3"/>
  <c r="C104781" i="3"/>
  <c r="E104781" i="3" s="1"/>
  <c r="C104782" i="3"/>
  <c r="E104782" i="3" s="1"/>
  <c r="C104783" i="3"/>
  <c r="E104783" i="3" s="1"/>
  <c r="C104784" i="3"/>
  <c r="E104784" i="3" s="1"/>
  <c r="C104785" i="3"/>
  <c r="E104785" i="3" s="1"/>
  <c r="C104786" i="3"/>
  <c r="E104786" i="3" s="1"/>
  <c r="C104787" i="3"/>
  <c r="E104787" i="3"/>
  <c r="C104788" i="3"/>
  <c r="E104788" i="3" s="1"/>
  <c r="C104789" i="3"/>
  <c r="E104789" i="3" s="1"/>
  <c r="C104790" i="3"/>
  <c r="E104790" i="3" s="1"/>
  <c r="C104791" i="3"/>
  <c r="E104791" i="3" s="1"/>
  <c r="C104792" i="3"/>
  <c r="E104792" i="3"/>
  <c r="C104793" i="3"/>
  <c r="E104793" i="3" s="1"/>
  <c r="C104794" i="3"/>
  <c r="E104794" i="3" s="1"/>
  <c r="C104795" i="3"/>
  <c r="E104795" i="3" s="1"/>
  <c r="C104796" i="3"/>
  <c r="E104796" i="3" s="1"/>
  <c r="C104797" i="3"/>
  <c r="E104797" i="3" s="1"/>
  <c r="C104798" i="3"/>
  <c r="E104798" i="3" s="1"/>
  <c r="C104799" i="3"/>
  <c r="E104799" i="3" s="1"/>
  <c r="C104800" i="3"/>
  <c r="E104800" i="3"/>
  <c r="C104801" i="3"/>
  <c r="E104801" i="3" s="1"/>
  <c r="C104802" i="3"/>
  <c r="E104802" i="3" s="1"/>
  <c r="C104803" i="3"/>
  <c r="E104803" i="3"/>
  <c r="C104804" i="3"/>
  <c r="E104804" i="3" s="1"/>
  <c r="C104805" i="3"/>
  <c r="E104805" i="3" s="1"/>
  <c r="C104806" i="3"/>
  <c r="E104806" i="3" s="1"/>
  <c r="C104807" i="3"/>
  <c r="E104807" i="3"/>
  <c r="C104808" i="3"/>
  <c r="E104808" i="3" s="1"/>
  <c r="C104809" i="3"/>
  <c r="E104809" i="3" s="1"/>
  <c r="C104810" i="3"/>
  <c r="E104810" i="3" s="1"/>
  <c r="C104811" i="3"/>
  <c r="E104811" i="3"/>
  <c r="C104812" i="3"/>
  <c r="E104812" i="3"/>
  <c r="C104813" i="3"/>
  <c r="E104813" i="3" s="1"/>
  <c r="C104814" i="3"/>
  <c r="E104814" i="3" s="1"/>
  <c r="C104815" i="3"/>
  <c r="E104815" i="3" s="1"/>
  <c r="C104816" i="3"/>
  <c r="E104816" i="3" s="1"/>
  <c r="C104817" i="3"/>
  <c r="E104817" i="3" s="1"/>
  <c r="C104818" i="3"/>
  <c r="E104818" i="3" s="1"/>
  <c r="C104819" i="3"/>
  <c r="E104819" i="3" s="1"/>
  <c r="C104820" i="3"/>
  <c r="E104820" i="3" s="1"/>
  <c r="C104821" i="3"/>
  <c r="E104821" i="3" s="1"/>
  <c r="C104822" i="3"/>
  <c r="E104822" i="3" s="1"/>
  <c r="C104823" i="3"/>
  <c r="E104823" i="3" s="1"/>
  <c r="C104824" i="3"/>
  <c r="E104824" i="3" s="1"/>
  <c r="C104825" i="3"/>
  <c r="E104825" i="3" s="1"/>
  <c r="C104826" i="3"/>
  <c r="E104826" i="3" s="1"/>
  <c r="C104827" i="3"/>
  <c r="E104827" i="3"/>
  <c r="C104828" i="3"/>
  <c r="E104828" i="3" s="1"/>
  <c r="C104829" i="3"/>
  <c r="E104829" i="3" s="1"/>
  <c r="C104830" i="3"/>
  <c r="E104830" i="3" s="1"/>
  <c r="C104831" i="3"/>
  <c r="E104831" i="3" s="1"/>
  <c r="C104832" i="3"/>
  <c r="E104832" i="3"/>
  <c r="C104833" i="3"/>
  <c r="E104833" i="3" s="1"/>
  <c r="C104834" i="3"/>
  <c r="E104834" i="3" s="1"/>
  <c r="C104835" i="3"/>
  <c r="E104835" i="3"/>
  <c r="C104836" i="3"/>
  <c r="E104836" i="3" s="1"/>
  <c r="C104837" i="3"/>
  <c r="E104837" i="3" s="1"/>
  <c r="C104838" i="3"/>
  <c r="E104838" i="3" s="1"/>
  <c r="C104839" i="3"/>
  <c r="E104839" i="3"/>
  <c r="C104840" i="3"/>
  <c r="E104840" i="3" s="1"/>
  <c r="C104841" i="3"/>
  <c r="E104841" i="3" s="1"/>
  <c r="C104842" i="3"/>
  <c r="E104842" i="3" s="1"/>
  <c r="C104843" i="3"/>
  <c r="E104843" i="3" s="1"/>
  <c r="C104844" i="3"/>
  <c r="E104844" i="3" s="1"/>
  <c r="C104845" i="3"/>
  <c r="E104845" i="3" s="1"/>
  <c r="C104846" i="3"/>
  <c r="E104846" i="3" s="1"/>
  <c r="C104847" i="3"/>
  <c r="E104847" i="3" s="1"/>
  <c r="C104848" i="3"/>
  <c r="E104848" i="3" s="1"/>
  <c r="C104849" i="3"/>
  <c r="E104849" i="3" s="1"/>
  <c r="C104850" i="3"/>
  <c r="E104850" i="3" s="1"/>
  <c r="C104851" i="3"/>
  <c r="E104851" i="3" s="1"/>
  <c r="C104852" i="3"/>
  <c r="E104852" i="3" s="1"/>
  <c r="C104853" i="3"/>
  <c r="E104853" i="3" s="1"/>
  <c r="C104854" i="3"/>
  <c r="E104854" i="3" s="1"/>
  <c r="C104855" i="3"/>
  <c r="E104855" i="3" s="1"/>
  <c r="C104856" i="3"/>
  <c r="E104856" i="3"/>
  <c r="C104857" i="3"/>
  <c r="E104857" i="3" s="1"/>
  <c r="C104858" i="3"/>
  <c r="E104858" i="3" s="1"/>
  <c r="C104859" i="3"/>
  <c r="E104859" i="3" s="1"/>
  <c r="C104860" i="3"/>
  <c r="E104860" i="3" s="1"/>
  <c r="C104861" i="3"/>
  <c r="E104861" i="3" s="1"/>
  <c r="C104862" i="3"/>
  <c r="E104862" i="3" s="1"/>
  <c r="C104863" i="3"/>
  <c r="E104863" i="3" s="1"/>
  <c r="C104864" i="3"/>
  <c r="E104864" i="3" s="1"/>
  <c r="C104865" i="3"/>
  <c r="E104865" i="3" s="1"/>
  <c r="C104866" i="3"/>
  <c r="E104866" i="3" s="1"/>
  <c r="C104867" i="3"/>
  <c r="E104867" i="3"/>
  <c r="C104868" i="3"/>
  <c r="E104868" i="3" s="1"/>
  <c r="C104869" i="3"/>
  <c r="E104869" i="3" s="1"/>
  <c r="C104870" i="3"/>
  <c r="E104870" i="3" s="1"/>
  <c r="C104871" i="3"/>
  <c r="E104871" i="3"/>
  <c r="C104872" i="3"/>
  <c r="E104872" i="3" s="1"/>
  <c r="C104873" i="3"/>
  <c r="E104873" i="3" s="1"/>
  <c r="C104874" i="3"/>
  <c r="E104874" i="3" s="1"/>
  <c r="C104875" i="3"/>
  <c r="E104875" i="3"/>
  <c r="C104876" i="3"/>
  <c r="E104876" i="3" s="1"/>
  <c r="C104877" i="3"/>
  <c r="E104877" i="3" s="1"/>
  <c r="C104878" i="3"/>
  <c r="E104878" i="3" s="1"/>
  <c r="C104879" i="3"/>
  <c r="E104879" i="3" s="1"/>
  <c r="C104880" i="3"/>
  <c r="E104880" i="3"/>
  <c r="C104881" i="3"/>
  <c r="E104881" i="3" s="1"/>
  <c r="C104882" i="3"/>
  <c r="E104882" i="3" s="1"/>
  <c r="C104883" i="3"/>
  <c r="E104883" i="3" s="1"/>
  <c r="C104884" i="3"/>
  <c r="E104884" i="3" s="1"/>
  <c r="C104885" i="3"/>
  <c r="E104885" i="3" s="1"/>
  <c r="C104886" i="3"/>
  <c r="E104886" i="3" s="1"/>
  <c r="C104887" i="3"/>
  <c r="E104887" i="3"/>
  <c r="C104888" i="3"/>
  <c r="E104888" i="3"/>
  <c r="C104889" i="3"/>
  <c r="E104889" i="3" s="1"/>
  <c r="C104890" i="3"/>
  <c r="E104890" i="3" s="1"/>
  <c r="C104891" i="3"/>
  <c r="E104891" i="3"/>
  <c r="C104892" i="3"/>
  <c r="E104892" i="3"/>
  <c r="C104893" i="3"/>
  <c r="E104893" i="3" s="1"/>
  <c r="C104894" i="3"/>
  <c r="E104894" i="3" s="1"/>
  <c r="C104895" i="3"/>
  <c r="E104895" i="3" s="1"/>
  <c r="C104896" i="3"/>
  <c r="E104896" i="3"/>
  <c r="C104897" i="3"/>
  <c r="E104897" i="3" s="1"/>
  <c r="C104898" i="3"/>
  <c r="E104898" i="3" s="1"/>
  <c r="C104899" i="3"/>
  <c r="E104899" i="3" s="1"/>
  <c r="C104900" i="3"/>
  <c r="E104900" i="3" s="1"/>
  <c r="C104901" i="3"/>
  <c r="E104901" i="3" s="1"/>
  <c r="C104902" i="3"/>
  <c r="E104902" i="3" s="1"/>
  <c r="C104903" i="3"/>
  <c r="E104903" i="3"/>
  <c r="C104904" i="3"/>
  <c r="E104904" i="3"/>
  <c r="C104905" i="3"/>
  <c r="E104905" i="3" s="1"/>
  <c r="C104906" i="3"/>
  <c r="E104906" i="3" s="1"/>
  <c r="C104907" i="3"/>
  <c r="E104907" i="3" s="1"/>
  <c r="C104908" i="3"/>
  <c r="E104908" i="3" s="1"/>
  <c r="C104909" i="3"/>
  <c r="E104909" i="3" s="1"/>
  <c r="C104910" i="3"/>
  <c r="E104910" i="3" s="1"/>
  <c r="C104911" i="3"/>
  <c r="E104911" i="3" s="1"/>
  <c r="C104912" i="3"/>
  <c r="E104912" i="3" s="1"/>
  <c r="C104913" i="3"/>
  <c r="E104913" i="3" s="1"/>
  <c r="C104914" i="3"/>
  <c r="E104914" i="3" s="1"/>
  <c r="C104915" i="3"/>
  <c r="E104915" i="3" s="1"/>
  <c r="C104916" i="3"/>
  <c r="E104916" i="3" s="1"/>
  <c r="C104917" i="3"/>
  <c r="E104917" i="3" s="1"/>
  <c r="C104918" i="3"/>
  <c r="E104918" i="3" s="1"/>
  <c r="C104919" i="3"/>
  <c r="E104919" i="3" s="1"/>
  <c r="C104920" i="3"/>
  <c r="E104920" i="3" s="1"/>
  <c r="C104921" i="3"/>
  <c r="E104921" i="3" s="1"/>
  <c r="C104922" i="3"/>
  <c r="E104922" i="3" s="1"/>
  <c r="C104923" i="3"/>
  <c r="E104923" i="3"/>
  <c r="C104924" i="3"/>
  <c r="E104924" i="3" s="1"/>
  <c r="C104925" i="3"/>
  <c r="E104925" i="3" s="1"/>
  <c r="C104926" i="3"/>
  <c r="E104926" i="3" s="1"/>
  <c r="C104927" i="3"/>
  <c r="E104927" i="3" s="1"/>
  <c r="C104928" i="3"/>
  <c r="E104928" i="3" s="1"/>
  <c r="C104929" i="3"/>
  <c r="E104929" i="3" s="1"/>
  <c r="C104930" i="3"/>
  <c r="E104930" i="3" s="1"/>
  <c r="C104931" i="3"/>
  <c r="E104931" i="3"/>
  <c r="C104932" i="3"/>
  <c r="E104932" i="3" s="1"/>
  <c r="C104933" i="3"/>
  <c r="E104933" i="3" s="1"/>
  <c r="C104934" i="3"/>
  <c r="E104934" i="3" s="1"/>
  <c r="C104935" i="3"/>
  <c r="E104935" i="3"/>
  <c r="C104936" i="3"/>
  <c r="E104936" i="3" s="1"/>
  <c r="C104937" i="3"/>
  <c r="E104937" i="3" s="1"/>
  <c r="C104938" i="3"/>
  <c r="E104938" i="3" s="1"/>
  <c r="C104939" i="3"/>
  <c r="E104939" i="3" s="1"/>
  <c r="C104940" i="3"/>
  <c r="E104940" i="3" s="1"/>
  <c r="C104941" i="3"/>
  <c r="E104941" i="3" s="1"/>
  <c r="C104942" i="3"/>
  <c r="E104942" i="3" s="1"/>
  <c r="C104943" i="3"/>
  <c r="E104943" i="3" s="1"/>
  <c r="C104944" i="3"/>
  <c r="E104944" i="3" s="1"/>
  <c r="C104945" i="3"/>
  <c r="E104945" i="3" s="1"/>
  <c r="C104946" i="3"/>
  <c r="E104946" i="3" s="1"/>
  <c r="C104947" i="3"/>
  <c r="E104947" i="3" s="1"/>
  <c r="C104948" i="3"/>
  <c r="E104948" i="3" s="1"/>
  <c r="C104949" i="3"/>
  <c r="E104949" i="3" s="1"/>
  <c r="C104950" i="3"/>
  <c r="E104950" i="3" s="1"/>
  <c r="C104951" i="3"/>
  <c r="C104952" i="3"/>
  <c r="E104952" i="3"/>
  <c r="C104953" i="3"/>
  <c r="E104953" i="3" s="1"/>
  <c r="C104954" i="3"/>
  <c r="E104954" i="3" s="1"/>
  <c r="C104955" i="3"/>
  <c r="E104955" i="3"/>
  <c r="C104956" i="3"/>
  <c r="E104956" i="3" s="1"/>
  <c r="C104957" i="3"/>
  <c r="E104957" i="3" s="1"/>
  <c r="C104958" i="3"/>
  <c r="E104958" i="3" s="1"/>
  <c r="C104959" i="3"/>
  <c r="E104959" i="3" s="1"/>
  <c r="C104960" i="3"/>
  <c r="E104960" i="3"/>
  <c r="C104961" i="3"/>
  <c r="E104961" i="3" s="1"/>
  <c r="C104962" i="3"/>
  <c r="E104962" i="3" s="1"/>
  <c r="C104963" i="3"/>
  <c r="E104963" i="3" s="1"/>
  <c r="C104964" i="3"/>
  <c r="E104964" i="3" s="1"/>
  <c r="C104965" i="3"/>
  <c r="E104965" i="3" s="1"/>
  <c r="C104966" i="3"/>
  <c r="E104966" i="3" s="1"/>
  <c r="C104967" i="3"/>
  <c r="E104967" i="3"/>
  <c r="C104968" i="3"/>
  <c r="E104968" i="3"/>
  <c r="C104969" i="3"/>
  <c r="E104969" i="3" s="1"/>
  <c r="C104970" i="3"/>
  <c r="E104970" i="3" s="1"/>
  <c r="C104971" i="3"/>
  <c r="E104971" i="3" s="1"/>
  <c r="C104972" i="3"/>
  <c r="E104972" i="3"/>
  <c r="C104973" i="3"/>
  <c r="E104973" i="3" s="1"/>
  <c r="C104974" i="3"/>
  <c r="E104974" i="3" s="1"/>
  <c r="C104975" i="3"/>
  <c r="E104975" i="3" s="1"/>
  <c r="C104976" i="3"/>
  <c r="E104976" i="3" s="1"/>
  <c r="C104977" i="3"/>
  <c r="E104977" i="3" s="1"/>
  <c r="C104978" i="3"/>
  <c r="E104978" i="3" s="1"/>
  <c r="C104979" i="3"/>
  <c r="E104979" i="3"/>
  <c r="C104980" i="3"/>
  <c r="E104980" i="3" s="1"/>
  <c r="C104981" i="3"/>
  <c r="E104981" i="3" s="1"/>
  <c r="C104982" i="3"/>
  <c r="E104982" i="3" s="1"/>
  <c r="C104983" i="3"/>
  <c r="E104983" i="3" s="1"/>
  <c r="C104984" i="3"/>
  <c r="E104984" i="3" s="1"/>
  <c r="C104985" i="3"/>
  <c r="E104985" i="3" s="1"/>
  <c r="C104986" i="3"/>
  <c r="E104986" i="3" s="1"/>
  <c r="C104987" i="3"/>
  <c r="E104987" i="3"/>
  <c r="I1020" i="3"/>
  <c r="J1020" i="3" s="1"/>
  <c r="I1021" i="3"/>
  <c r="J1021" i="3"/>
  <c r="I1023" i="3"/>
  <c r="J1023" i="3" s="1"/>
  <c r="I1024" i="3"/>
  <c r="J1024" i="3" s="1"/>
  <c r="I1025" i="3"/>
  <c r="J1025" i="3" s="1"/>
  <c r="I1026" i="3"/>
  <c r="J1026" i="3"/>
  <c r="I1027" i="3"/>
  <c r="J1027" i="3" s="1"/>
  <c r="I1028" i="3"/>
  <c r="J1028" i="3" s="1"/>
  <c r="I1029" i="3"/>
  <c r="J1029" i="3"/>
  <c r="I1032" i="3"/>
  <c r="J1032" i="3" s="1"/>
  <c r="I1033" i="3"/>
  <c r="J1033" i="3" s="1"/>
  <c r="I1034" i="3"/>
  <c r="J1034" i="3" s="1"/>
  <c r="I1035" i="3"/>
  <c r="J1035" i="3" s="1"/>
  <c r="I1036" i="3"/>
  <c r="J1036" i="3" s="1"/>
  <c r="I1037" i="3"/>
  <c r="J1037" i="3"/>
  <c r="I1040" i="3"/>
  <c r="J1040" i="3" s="1"/>
  <c r="I1041" i="3"/>
  <c r="J1041" i="3" s="1"/>
  <c r="I1042" i="3"/>
  <c r="J1042" i="3"/>
  <c r="I1043" i="3"/>
  <c r="J1043" i="3" s="1"/>
  <c r="I1044" i="3"/>
  <c r="J1044" i="3" s="1"/>
  <c r="I1045" i="3"/>
  <c r="J1045" i="3"/>
  <c r="I1048" i="3"/>
  <c r="J1048" i="3" s="1"/>
  <c r="I1049" i="3"/>
  <c r="J1049" i="3" s="1"/>
  <c r="I1050" i="3"/>
  <c r="J1050" i="3"/>
  <c r="I1051" i="3"/>
  <c r="J1051" i="3" s="1"/>
  <c r="I1052" i="3"/>
  <c r="J1052" i="3" s="1"/>
  <c r="I1053" i="3"/>
  <c r="J1053" i="3"/>
  <c r="I1056" i="3"/>
  <c r="J1056" i="3" s="1"/>
  <c r="I1057" i="3"/>
  <c r="J1057" i="3" s="1"/>
  <c r="I1058" i="3"/>
  <c r="J1058" i="3"/>
  <c r="I1059" i="3"/>
  <c r="J1059" i="3" s="1"/>
  <c r="I1060" i="3"/>
  <c r="J1060" i="3" s="1"/>
  <c r="I1061" i="3"/>
  <c r="J1061" i="3"/>
  <c r="I1064" i="3"/>
  <c r="J1064" i="3" s="1"/>
  <c r="I1065" i="3"/>
  <c r="J1065" i="3" s="1"/>
  <c r="I1066" i="3"/>
  <c r="J1066" i="3"/>
  <c r="I1067" i="3"/>
  <c r="J1067" i="3" s="1"/>
  <c r="I1068" i="3"/>
  <c r="J1068" i="3" s="1"/>
  <c r="I1069" i="3"/>
  <c r="J1069" i="3"/>
  <c r="I1072" i="3"/>
  <c r="J1072" i="3" s="1"/>
  <c r="I1073" i="3"/>
  <c r="J1073" i="3" s="1"/>
  <c r="I1074" i="3"/>
  <c r="J1074" i="3"/>
  <c r="I1075" i="3"/>
  <c r="J1075" i="3" s="1"/>
  <c r="I1076" i="3"/>
  <c r="J1076" i="3" s="1"/>
  <c r="I1077" i="3"/>
  <c r="J1077" i="3"/>
  <c r="I1080" i="3"/>
  <c r="J1080" i="3" s="1"/>
  <c r="I1081" i="3"/>
  <c r="J1081" i="3" s="1"/>
  <c r="I1082" i="3"/>
  <c r="J1082" i="3"/>
  <c r="I1083" i="3"/>
  <c r="J1083" i="3" s="1"/>
  <c r="I1084" i="3"/>
  <c r="J1084" i="3" s="1"/>
  <c r="I1085" i="3"/>
  <c r="J1085" i="3"/>
  <c r="I1088" i="3"/>
  <c r="J1088" i="3" s="1"/>
  <c r="I1089" i="3"/>
  <c r="J1089" i="3" s="1"/>
  <c r="I1090" i="3"/>
  <c r="J1090" i="3"/>
  <c r="I1091" i="3"/>
  <c r="J1091" i="3" s="1"/>
  <c r="I1092" i="3"/>
  <c r="J1092" i="3" s="1"/>
  <c r="I1093" i="3"/>
  <c r="J1093" i="3" s="1"/>
  <c r="I1096" i="3"/>
  <c r="J1096" i="3" s="1"/>
  <c r="I1097" i="3"/>
  <c r="J1097" i="3"/>
  <c r="I1098" i="3"/>
  <c r="J1098" i="3"/>
  <c r="I1099" i="3"/>
  <c r="J1099" i="3" s="1"/>
  <c r="I1100" i="3"/>
  <c r="J1100" i="3" s="1"/>
  <c r="I1101" i="3"/>
  <c r="J1101" i="3"/>
  <c r="I1104" i="3"/>
  <c r="J1104" i="3" s="1"/>
  <c r="I1105" i="3"/>
  <c r="J1105" i="3" s="1"/>
  <c r="I1106" i="3"/>
  <c r="J1106" i="3"/>
  <c r="I1107" i="3"/>
  <c r="J1107" i="3" s="1"/>
  <c r="I1108" i="3"/>
  <c r="J1108" i="3" s="1"/>
  <c r="I1109" i="3"/>
  <c r="J1109" i="3" s="1"/>
  <c r="I1112" i="3"/>
  <c r="J1112" i="3" s="1"/>
  <c r="I1113" i="3"/>
  <c r="J1113" i="3"/>
  <c r="I1114" i="3"/>
  <c r="J1114" i="3" s="1"/>
  <c r="I1115" i="3"/>
  <c r="J1115" i="3" s="1"/>
  <c r="I1116" i="3"/>
  <c r="J1116" i="3" s="1"/>
  <c r="I1117" i="3"/>
  <c r="J1117" i="3"/>
  <c r="I1120" i="3"/>
  <c r="J1120" i="3" s="1"/>
  <c r="I1121" i="3"/>
  <c r="J1121" i="3" s="1"/>
  <c r="I1122" i="3"/>
  <c r="J1122" i="3"/>
  <c r="I1123" i="3"/>
  <c r="J1123" i="3" s="1"/>
  <c r="I1124" i="3"/>
  <c r="J1124" i="3" s="1"/>
  <c r="I1125" i="3"/>
  <c r="J1125" i="3" s="1"/>
  <c r="I1128" i="3"/>
  <c r="J1128" i="3" s="1"/>
  <c r="I1129" i="3"/>
  <c r="J1129" i="3"/>
  <c r="I1130" i="3"/>
  <c r="J1130" i="3" s="1"/>
  <c r="I1131" i="3"/>
  <c r="J1131" i="3" s="1"/>
  <c r="I1132" i="3"/>
  <c r="J1132" i="3" s="1"/>
  <c r="I1133" i="3"/>
  <c r="J1133" i="3"/>
  <c r="I1135" i="3"/>
  <c r="J1135" i="3" s="1"/>
  <c r="I1136" i="3"/>
  <c r="J1136" i="3" s="1"/>
  <c r="I1137" i="3"/>
  <c r="J1137" i="3" s="1"/>
  <c r="I1138" i="3"/>
  <c r="J1138" i="3"/>
  <c r="I1139" i="3"/>
  <c r="J1139" i="3" s="1"/>
  <c r="I1140" i="3"/>
  <c r="J1140" i="3" s="1"/>
  <c r="I1141" i="3"/>
  <c r="J1141" i="3" s="1"/>
  <c r="I1144" i="3"/>
  <c r="J1144" i="3" s="1"/>
  <c r="I1145" i="3"/>
  <c r="J1145" i="3"/>
  <c r="I1146" i="3"/>
  <c r="J1146" i="3"/>
  <c r="I1147" i="3"/>
  <c r="J1147" i="3" s="1"/>
  <c r="I1148" i="3"/>
  <c r="J1148" i="3" s="1"/>
  <c r="I1149" i="3"/>
  <c r="J1149" i="3"/>
  <c r="I1151" i="3"/>
  <c r="J1151" i="3" s="1"/>
  <c r="I1152" i="3"/>
  <c r="J1152" i="3" s="1"/>
  <c r="I1153" i="3"/>
  <c r="J1153" i="3" s="1"/>
  <c r="I1154" i="3"/>
  <c r="J1154" i="3"/>
  <c r="I1155" i="3"/>
  <c r="J1155" i="3" s="1"/>
  <c r="I1156" i="3"/>
  <c r="J1156" i="3" s="1"/>
  <c r="I1157" i="3"/>
  <c r="J1157" i="3"/>
  <c r="I1160" i="3"/>
  <c r="J1160" i="3" s="1"/>
  <c r="I1161" i="3"/>
  <c r="J1161" i="3" s="1"/>
  <c r="I1162" i="3"/>
  <c r="J1162" i="3" s="1"/>
  <c r="I1163" i="3"/>
  <c r="J1163" i="3" s="1"/>
  <c r="I1164" i="3"/>
  <c r="J1164" i="3" s="1"/>
  <c r="I1165" i="3"/>
  <c r="J1165" i="3"/>
  <c r="I1168" i="3"/>
  <c r="J1168" i="3" s="1"/>
  <c r="I1169" i="3"/>
  <c r="J1169" i="3" s="1"/>
  <c r="I1170" i="3"/>
  <c r="J1170" i="3"/>
  <c r="I1171" i="3"/>
  <c r="J1171" i="3" s="1"/>
  <c r="I1172" i="3"/>
  <c r="J1172" i="3" s="1"/>
  <c r="I1173" i="3"/>
  <c r="J1173" i="3"/>
  <c r="I1176" i="3"/>
  <c r="J1176" i="3" s="1"/>
  <c r="I1177" i="3"/>
  <c r="J1177" i="3"/>
  <c r="I1178" i="3"/>
  <c r="J1178" i="3" s="1"/>
  <c r="I1179" i="3"/>
  <c r="J1179" i="3" s="1"/>
  <c r="I1180" i="3"/>
  <c r="J1180" i="3" s="1"/>
  <c r="I1181" i="3"/>
  <c r="J1181" i="3"/>
  <c r="I1183" i="3"/>
  <c r="J1183" i="3" s="1"/>
  <c r="I1184" i="3"/>
  <c r="J1184" i="3" s="1"/>
  <c r="I1185" i="3"/>
  <c r="J1185" i="3" s="1"/>
  <c r="I1186" i="3"/>
  <c r="J1186" i="3"/>
  <c r="I1187" i="3"/>
  <c r="J1187" i="3" s="1"/>
  <c r="I1188" i="3"/>
  <c r="J1188" i="3" s="1"/>
  <c r="I1189" i="3"/>
  <c r="J1189" i="3"/>
  <c r="I1192" i="3"/>
  <c r="J1192" i="3" s="1"/>
  <c r="I1193" i="3"/>
  <c r="J1193" i="3" s="1"/>
  <c r="I1194" i="3"/>
  <c r="J1194" i="3"/>
  <c r="I1195" i="3"/>
  <c r="J1195" i="3" s="1"/>
  <c r="I1196" i="3"/>
  <c r="J1196" i="3" s="1"/>
  <c r="I1197" i="3"/>
  <c r="J1197" i="3"/>
  <c r="I1200" i="3"/>
  <c r="J1200" i="3" s="1"/>
  <c r="I1201" i="3"/>
  <c r="J1201" i="3" s="1"/>
  <c r="I1202" i="3"/>
  <c r="J1202" i="3"/>
  <c r="I1203" i="3"/>
  <c r="J1203" i="3" s="1"/>
  <c r="I1204" i="3"/>
  <c r="J1204" i="3" s="1"/>
  <c r="I1205" i="3"/>
  <c r="J1205" i="3"/>
  <c r="I1208" i="3"/>
  <c r="J1208" i="3" s="1"/>
  <c r="I1209" i="3"/>
  <c r="J1209" i="3"/>
  <c r="I1210" i="3"/>
  <c r="J1210" i="3"/>
  <c r="I1211" i="3"/>
  <c r="J1211" i="3" s="1"/>
  <c r="I1212" i="3"/>
  <c r="J1212" i="3" s="1"/>
  <c r="I1213" i="3"/>
  <c r="J1213" i="3"/>
  <c r="I1216" i="3"/>
  <c r="J1216" i="3" s="1"/>
  <c r="I1217" i="3"/>
  <c r="J1217" i="3" s="1"/>
  <c r="I1218" i="3"/>
  <c r="J1218" i="3"/>
  <c r="I1219" i="3"/>
  <c r="J1219" i="3" s="1"/>
  <c r="I1220" i="3"/>
  <c r="J1220" i="3" s="1"/>
  <c r="I1221" i="3"/>
  <c r="J1221" i="3" s="1"/>
  <c r="I1224" i="3"/>
  <c r="J1224" i="3" s="1"/>
  <c r="I1225" i="3"/>
  <c r="J1225" i="3"/>
  <c r="I1226" i="3"/>
  <c r="J1226" i="3"/>
  <c r="I1227" i="3"/>
  <c r="J1227" i="3" s="1"/>
  <c r="I1228" i="3"/>
  <c r="J1228" i="3" s="1"/>
  <c r="I1229" i="3"/>
  <c r="J1229" i="3"/>
  <c r="I1232" i="3"/>
  <c r="J1232" i="3" s="1"/>
  <c r="I1233" i="3"/>
  <c r="J1233" i="3" s="1"/>
  <c r="I1234" i="3"/>
  <c r="J1234" i="3"/>
  <c r="I1235" i="3"/>
  <c r="J1235" i="3" s="1"/>
  <c r="I1236" i="3"/>
  <c r="J1236" i="3" s="1"/>
  <c r="I1237" i="3"/>
  <c r="J1237" i="3"/>
  <c r="I1240" i="3"/>
  <c r="J1240" i="3" s="1"/>
  <c r="I1241" i="3"/>
  <c r="J1241" i="3"/>
  <c r="I1242" i="3"/>
  <c r="J1242" i="3" s="1"/>
  <c r="I1243" i="3"/>
  <c r="J1243" i="3" s="1"/>
  <c r="I1244" i="3"/>
  <c r="J1244" i="3" s="1"/>
  <c r="I1245" i="3"/>
  <c r="J1245" i="3"/>
  <c r="I1248" i="3"/>
  <c r="J1248" i="3" s="1"/>
  <c r="I1249" i="3"/>
  <c r="J1249" i="3" s="1"/>
  <c r="I1250" i="3"/>
  <c r="J1250" i="3"/>
  <c r="I1251" i="3"/>
  <c r="J1251" i="3" s="1"/>
  <c r="I1252" i="3"/>
  <c r="J1252" i="3" s="1"/>
  <c r="I1253" i="3"/>
  <c r="J1253" i="3" s="1"/>
  <c r="I1256" i="3"/>
  <c r="J1256" i="3" s="1"/>
  <c r="I1257" i="3"/>
  <c r="J1257" i="3"/>
  <c r="I1258" i="3"/>
  <c r="J1258" i="3" s="1"/>
  <c r="I1259" i="3"/>
  <c r="J1259" i="3" s="1"/>
  <c r="I1260" i="3"/>
  <c r="J1260" i="3" s="1"/>
  <c r="I1261" i="3"/>
  <c r="J1261" i="3"/>
  <c r="I1263" i="3"/>
  <c r="J1263" i="3" s="1"/>
  <c r="M1263" i="3" s="1"/>
  <c r="I1264" i="3"/>
  <c r="J1264" i="3" s="1"/>
  <c r="I1265" i="3"/>
  <c r="J1265" i="3" s="1"/>
  <c r="I1266" i="3"/>
  <c r="J1266" i="3"/>
  <c r="I1267" i="3"/>
  <c r="J1267" i="3" s="1"/>
  <c r="I1268" i="3"/>
  <c r="J1268" i="3" s="1"/>
  <c r="I1269" i="3"/>
  <c r="J1269" i="3"/>
  <c r="M1269" i="3" s="1"/>
  <c r="I1272" i="3"/>
  <c r="J1272" i="3" s="1"/>
  <c r="I1273" i="3"/>
  <c r="J1273" i="3"/>
  <c r="I1274" i="3"/>
  <c r="J1274" i="3"/>
  <c r="I1275" i="3"/>
  <c r="J1275" i="3" s="1"/>
  <c r="I1276" i="3"/>
  <c r="J1276" i="3" s="1"/>
  <c r="I1277" i="3"/>
  <c r="J1277" i="3"/>
  <c r="I1280" i="3"/>
  <c r="J1280" i="3" s="1"/>
  <c r="I1281" i="3"/>
  <c r="J1281" i="3" s="1"/>
  <c r="I1282" i="3"/>
  <c r="J1282" i="3"/>
  <c r="I1283" i="3"/>
  <c r="J1283" i="3" s="1"/>
  <c r="I1284" i="3"/>
  <c r="J1284" i="3" s="1"/>
  <c r="I1285" i="3"/>
  <c r="J1285" i="3"/>
  <c r="I1288" i="3"/>
  <c r="J1288" i="3" s="1"/>
  <c r="I1289" i="3"/>
  <c r="J1289" i="3" s="1"/>
  <c r="I1290" i="3"/>
  <c r="J1290" i="3" s="1"/>
  <c r="I1291" i="3"/>
  <c r="J1291" i="3" s="1"/>
  <c r="I1292" i="3"/>
  <c r="J1292" i="3" s="1"/>
  <c r="I1293" i="3"/>
  <c r="J1293" i="3"/>
  <c r="I1296" i="3"/>
  <c r="J1296" i="3" s="1"/>
  <c r="I1297" i="3"/>
  <c r="J1297" i="3" s="1"/>
  <c r="I1298" i="3"/>
  <c r="J1298" i="3"/>
  <c r="I1299" i="3"/>
  <c r="J1299" i="3" s="1"/>
  <c r="I1300" i="3"/>
  <c r="J1300" i="3" s="1"/>
  <c r="I1301" i="3"/>
  <c r="J1301" i="3"/>
  <c r="I1304" i="3"/>
  <c r="J1304" i="3" s="1"/>
  <c r="I1305" i="3"/>
  <c r="J1305" i="3"/>
  <c r="I1306" i="3"/>
  <c r="J1306" i="3" s="1"/>
  <c r="I1307" i="3"/>
  <c r="J1307" i="3" s="1"/>
  <c r="I1308" i="3"/>
  <c r="J1308" i="3" s="1"/>
  <c r="I1309" i="3"/>
  <c r="J1309" i="3" s="1"/>
  <c r="I1312" i="3"/>
  <c r="J1312" i="3" s="1"/>
  <c r="M1312" i="3" s="1"/>
  <c r="I1313" i="3"/>
  <c r="J1313" i="3" s="1"/>
  <c r="I1314" i="3"/>
  <c r="J1314" i="3" s="1"/>
  <c r="I1315" i="3"/>
  <c r="J1315" i="3" s="1"/>
  <c r="I1316" i="3"/>
  <c r="J1316" i="3" s="1"/>
  <c r="I1317" i="3"/>
  <c r="J1317" i="3" s="1"/>
  <c r="I1319" i="3"/>
  <c r="J1319" i="3"/>
  <c r="I1320" i="3"/>
  <c r="J1320" i="3" s="1"/>
  <c r="I1321" i="3"/>
  <c r="J1321" i="3" s="1"/>
  <c r="I1322" i="3"/>
  <c r="J1322" i="3"/>
  <c r="I1324" i="3"/>
  <c r="J1324" i="3" s="1"/>
  <c r="I1325" i="3"/>
  <c r="J1325" i="3" s="1"/>
  <c r="I1327" i="3"/>
  <c r="J1327" i="3" s="1"/>
  <c r="I1328" i="3"/>
  <c r="J1328" i="3" s="1"/>
  <c r="I1329" i="3"/>
  <c r="J1329" i="3" s="1"/>
  <c r="I1330" i="3"/>
  <c r="J1330" i="3"/>
  <c r="I1331" i="3"/>
  <c r="J1331" i="3" s="1"/>
  <c r="I1332" i="3"/>
  <c r="J1332" i="3" s="1"/>
  <c r="I1333" i="3"/>
  <c r="J1333" i="3" s="1"/>
  <c r="I1335" i="3"/>
  <c r="J1335" i="3" s="1"/>
  <c r="I1336" i="3"/>
  <c r="J1336" i="3" s="1"/>
  <c r="I1337" i="3"/>
  <c r="J1337" i="3" s="1"/>
  <c r="I1338" i="3"/>
  <c r="J1338" i="3"/>
  <c r="I1340" i="3"/>
  <c r="J1340" i="3" s="1"/>
  <c r="I1341" i="3"/>
  <c r="J1341" i="3" s="1"/>
  <c r="I1344" i="3"/>
  <c r="J1344" i="3" s="1"/>
  <c r="I1345" i="3"/>
  <c r="J1345" i="3" s="1"/>
  <c r="I1346" i="3"/>
  <c r="J1346" i="3" s="1"/>
  <c r="I1347" i="3"/>
  <c r="J1347" i="3" s="1"/>
  <c r="I1348" i="3"/>
  <c r="J1348" i="3" s="1"/>
  <c r="I1349" i="3"/>
  <c r="J1349" i="3" s="1"/>
  <c r="I1352" i="3"/>
  <c r="J1352" i="3" s="1"/>
  <c r="I1353" i="3"/>
  <c r="J1353" i="3" s="1"/>
  <c r="I1354" i="3"/>
  <c r="J1354" i="3" s="1"/>
  <c r="I1356" i="3"/>
  <c r="J1356" i="3" s="1"/>
  <c r="I1357" i="3"/>
  <c r="J1357" i="3" s="1"/>
  <c r="I1360" i="3"/>
  <c r="J1360" i="3" s="1"/>
  <c r="I1361" i="3"/>
  <c r="J1361" i="3" s="1"/>
  <c r="I1362" i="3"/>
  <c r="J1362" i="3"/>
  <c r="I1363" i="3"/>
  <c r="J1363" i="3" s="1"/>
  <c r="I1364" i="3"/>
  <c r="J1364" i="3" s="1"/>
  <c r="I1365" i="3"/>
  <c r="J1365" i="3" s="1"/>
  <c r="I1368" i="3"/>
  <c r="J1368" i="3" s="1"/>
  <c r="I1369" i="3"/>
  <c r="J1369" i="3" s="1"/>
  <c r="I1370" i="3"/>
  <c r="J1370" i="3" s="1"/>
  <c r="I1372" i="3"/>
  <c r="J1372" i="3" s="1"/>
  <c r="I1373" i="3"/>
  <c r="J1373" i="3" s="1"/>
  <c r="I1375" i="3"/>
  <c r="J1375" i="3" s="1"/>
  <c r="I1376" i="3"/>
  <c r="J1376" i="3" s="1"/>
  <c r="I1377" i="3"/>
  <c r="J1377" i="3" s="1"/>
  <c r="I1378" i="3"/>
  <c r="J1378" i="3" s="1"/>
  <c r="I1379" i="3"/>
  <c r="J1379" i="3" s="1"/>
  <c r="I1380" i="3"/>
  <c r="J1380" i="3" s="1"/>
  <c r="I1381" i="3"/>
  <c r="J1381" i="3" s="1"/>
  <c r="I1384" i="3"/>
  <c r="J1384" i="3" s="1"/>
  <c r="I1385" i="3"/>
  <c r="J1385" i="3" s="1"/>
  <c r="I1386" i="3"/>
  <c r="J1386" i="3"/>
  <c r="I1388" i="3"/>
  <c r="J1388" i="3" s="1"/>
  <c r="I1389" i="3"/>
  <c r="J1389" i="3" s="1"/>
  <c r="I1392" i="3"/>
  <c r="J1392" i="3" s="1"/>
  <c r="I1393" i="3"/>
  <c r="J1393" i="3" s="1"/>
  <c r="I1394" i="3"/>
  <c r="J1394" i="3"/>
  <c r="I1395" i="3"/>
  <c r="J1395" i="3" s="1"/>
  <c r="I1396" i="3"/>
  <c r="J1396" i="3" s="1"/>
  <c r="I1397" i="3"/>
  <c r="J1397" i="3" s="1"/>
  <c r="I1400" i="3"/>
  <c r="J1400" i="3" s="1"/>
  <c r="I1401" i="3"/>
  <c r="J1401" i="3" s="1"/>
  <c r="I1402" i="3"/>
  <c r="J1402" i="3"/>
  <c r="I1404" i="3"/>
  <c r="J1404" i="3" s="1"/>
  <c r="I1405" i="3"/>
  <c r="J1405" i="3" s="1"/>
  <c r="I1408" i="3"/>
  <c r="J1408" i="3" s="1"/>
  <c r="I1409" i="3"/>
  <c r="J1409" i="3" s="1"/>
  <c r="I1410" i="3"/>
  <c r="J1410" i="3" s="1"/>
  <c r="I1411" i="3"/>
  <c r="J1411" i="3" s="1"/>
  <c r="I1412" i="3"/>
  <c r="J1412" i="3" s="1"/>
  <c r="I1413" i="3"/>
  <c r="J1413" i="3" s="1"/>
  <c r="I1416" i="3"/>
  <c r="J1416" i="3" s="1"/>
  <c r="I1417" i="3"/>
  <c r="J1417" i="3" s="1"/>
  <c r="I1418" i="3"/>
  <c r="J1418" i="3"/>
  <c r="I1420" i="3"/>
  <c r="J1420" i="3" s="1"/>
  <c r="I1421" i="3"/>
  <c r="J1421" i="3" s="1"/>
  <c r="I1424" i="3"/>
  <c r="J1424" i="3" s="1"/>
  <c r="I1425" i="3"/>
  <c r="J1425" i="3" s="1"/>
  <c r="I1426" i="3"/>
  <c r="J1426" i="3" s="1"/>
  <c r="I1427" i="3"/>
  <c r="J1427" i="3" s="1"/>
  <c r="I1428" i="3"/>
  <c r="J1428" i="3" s="1"/>
  <c r="I1429" i="3"/>
  <c r="J1429" i="3" s="1"/>
  <c r="J1431" i="3"/>
  <c r="I1432" i="3"/>
  <c r="J1432" i="3" s="1"/>
  <c r="I1433" i="3"/>
  <c r="J1433" i="3" s="1"/>
  <c r="I1434" i="3"/>
  <c r="J1434" i="3" s="1"/>
  <c r="I1436" i="3"/>
  <c r="J1436" i="3" s="1"/>
  <c r="I1437" i="3"/>
  <c r="J1437" i="3" s="1"/>
  <c r="I1440" i="3"/>
  <c r="J1440" i="3" s="1"/>
  <c r="I1441" i="3"/>
  <c r="J1441" i="3" s="1"/>
  <c r="I1442" i="3"/>
  <c r="J1442" i="3" s="1"/>
  <c r="I1443" i="3"/>
  <c r="J1443" i="3" s="1"/>
  <c r="I1444" i="3"/>
  <c r="J1444" i="3" s="1"/>
  <c r="I1445" i="3"/>
  <c r="J1445" i="3" s="1"/>
  <c r="I1447" i="3"/>
  <c r="J1447" i="3" s="1"/>
  <c r="I1448" i="3"/>
  <c r="J1448" i="3" s="1"/>
  <c r="I1449" i="3"/>
  <c r="J1449" i="3" s="1"/>
  <c r="I1450" i="3"/>
  <c r="J1450" i="3" s="1"/>
  <c r="I1452" i="3"/>
  <c r="J1452" i="3" s="1"/>
  <c r="I1453" i="3"/>
  <c r="J1453" i="3" s="1"/>
  <c r="I1455" i="3"/>
  <c r="J1455" i="3" s="1"/>
  <c r="I1456" i="3"/>
  <c r="J1456" i="3" s="1"/>
  <c r="I1457" i="3"/>
  <c r="J1457" i="3" s="1"/>
  <c r="I1458" i="3"/>
  <c r="J1458" i="3" s="1"/>
  <c r="I1459" i="3"/>
  <c r="J1459" i="3" s="1"/>
  <c r="I1460" i="3"/>
  <c r="J1460" i="3" s="1"/>
  <c r="I1461" i="3"/>
  <c r="J1461" i="3" s="1"/>
  <c r="I1464" i="3"/>
  <c r="J1464" i="3" s="1"/>
  <c r="I1465" i="3"/>
  <c r="J1465" i="3" s="1"/>
  <c r="I1466" i="3"/>
  <c r="J1466" i="3"/>
  <c r="I1468" i="3"/>
  <c r="J1468" i="3" s="1"/>
  <c r="I1469" i="3"/>
  <c r="J1469" i="3" s="1"/>
  <c r="I1472" i="3"/>
  <c r="J1472" i="3" s="1"/>
  <c r="I1473" i="3"/>
  <c r="J1473" i="3" s="1"/>
  <c r="I1474" i="3"/>
  <c r="J1474" i="3" s="1"/>
  <c r="I1475" i="3"/>
  <c r="J1475" i="3" s="1"/>
  <c r="I1476" i="3"/>
  <c r="J1476" i="3" s="1"/>
  <c r="I1477" i="3"/>
  <c r="J1477" i="3" s="1"/>
  <c r="I1480" i="3"/>
  <c r="J1480" i="3" s="1"/>
  <c r="I1481" i="3"/>
  <c r="J1481" i="3" s="1"/>
  <c r="I1482" i="3"/>
  <c r="J1482" i="3"/>
  <c r="I1484" i="3"/>
  <c r="J1484" i="3" s="1"/>
  <c r="I1485" i="3"/>
  <c r="J1485" i="3" s="1"/>
  <c r="I1488" i="3"/>
  <c r="J1488" i="3" s="1"/>
  <c r="I1489" i="3"/>
  <c r="J1489" i="3" s="1"/>
  <c r="I1490" i="3"/>
  <c r="J1490" i="3" s="1"/>
  <c r="I1491" i="3"/>
  <c r="J1491" i="3" s="1"/>
  <c r="I1492" i="3"/>
  <c r="J1492" i="3" s="1"/>
  <c r="I1493" i="3"/>
  <c r="J1493" i="3" s="1"/>
  <c r="J1495" i="3"/>
  <c r="I1496" i="3"/>
  <c r="J1496" i="3" s="1"/>
  <c r="I1497" i="3"/>
  <c r="J1497" i="3" s="1"/>
  <c r="I1498" i="3"/>
  <c r="J1498" i="3" s="1"/>
  <c r="I1500" i="3"/>
  <c r="J1500" i="3" s="1"/>
  <c r="I1501" i="3"/>
  <c r="J1501" i="3" s="1"/>
  <c r="I1503" i="3"/>
  <c r="J1503" i="3"/>
  <c r="I1504" i="3"/>
  <c r="J1504" i="3" s="1"/>
  <c r="I1505" i="3"/>
  <c r="J1505" i="3" s="1"/>
  <c r="I1506" i="3"/>
  <c r="J1506" i="3" s="1"/>
  <c r="I1507" i="3"/>
  <c r="J1507" i="3" s="1"/>
  <c r="I1508" i="3"/>
  <c r="J1508" i="3" s="1"/>
  <c r="I1509" i="3"/>
  <c r="J1509" i="3" s="1"/>
  <c r="I1511" i="3"/>
  <c r="J1511" i="3" s="1"/>
  <c r="I1512" i="3"/>
  <c r="J1512" i="3" s="1"/>
  <c r="I1513" i="3"/>
  <c r="J1513" i="3" s="1"/>
  <c r="I1514" i="3"/>
  <c r="J1514" i="3" s="1"/>
  <c r="I1516" i="3"/>
  <c r="J1516" i="3" s="1"/>
  <c r="I1517" i="3"/>
  <c r="J1517" i="3" s="1"/>
  <c r="I1519" i="3"/>
  <c r="J1519" i="3" s="1"/>
  <c r="I1520" i="3"/>
  <c r="J1520" i="3" s="1"/>
  <c r="I1521" i="3"/>
  <c r="J1521" i="3" s="1"/>
  <c r="I1522" i="3"/>
  <c r="J1522" i="3" s="1"/>
  <c r="I1523" i="3"/>
  <c r="J1523" i="3" s="1"/>
  <c r="I1524" i="3"/>
  <c r="J1524" i="3" s="1"/>
  <c r="I1525" i="3"/>
  <c r="J1525" i="3" s="1"/>
  <c r="I1527" i="3"/>
  <c r="J1527" i="3" s="1"/>
  <c r="I1528" i="3"/>
  <c r="J1528" i="3" s="1"/>
  <c r="I1529" i="3"/>
  <c r="J1529" i="3" s="1"/>
  <c r="I1530" i="3"/>
  <c r="J1530" i="3"/>
  <c r="I1532" i="3"/>
  <c r="J1532" i="3" s="1"/>
  <c r="I1533" i="3"/>
  <c r="J1533" i="3" s="1"/>
  <c r="I1536" i="3"/>
  <c r="J1536" i="3" s="1"/>
  <c r="I1537" i="3"/>
  <c r="J1537" i="3" s="1"/>
  <c r="I1538" i="3"/>
  <c r="J1538" i="3" s="1"/>
  <c r="I1539" i="3"/>
  <c r="J1539" i="3" s="1"/>
  <c r="I1540" i="3"/>
  <c r="J1540" i="3" s="1"/>
  <c r="I1541" i="3"/>
  <c r="J1541" i="3" s="1"/>
  <c r="I1544" i="3"/>
  <c r="J1544" i="3" s="1"/>
  <c r="I1545" i="3"/>
  <c r="J1545" i="3" s="1"/>
  <c r="I1546" i="3"/>
  <c r="J1546" i="3"/>
  <c r="I1548" i="3"/>
  <c r="J1548" i="3" s="1"/>
  <c r="I1549" i="3"/>
  <c r="J1549" i="3" s="1"/>
  <c r="I1552" i="3"/>
  <c r="J1552" i="3" s="1"/>
  <c r="I1553" i="3"/>
  <c r="J1553" i="3" s="1"/>
  <c r="I1554" i="3"/>
  <c r="J1554" i="3"/>
  <c r="I1555" i="3"/>
  <c r="J1555" i="3" s="1"/>
  <c r="I1556" i="3"/>
  <c r="J1556" i="3" s="1"/>
  <c r="I1557" i="3"/>
  <c r="J1557" i="3" s="1"/>
  <c r="I1560" i="3"/>
  <c r="J1560" i="3" s="1"/>
  <c r="I1561" i="3"/>
  <c r="J1561" i="3" s="1"/>
  <c r="I1562" i="3"/>
  <c r="J1562" i="3" s="1"/>
  <c r="I1564" i="3"/>
  <c r="J1564" i="3" s="1"/>
  <c r="I1565" i="3"/>
  <c r="J1565" i="3" s="1"/>
  <c r="I1567" i="3"/>
  <c r="J1567" i="3"/>
  <c r="I1568" i="3"/>
  <c r="J1568" i="3" s="1"/>
  <c r="I1569" i="3"/>
  <c r="J1569" i="3" s="1"/>
  <c r="I1570" i="3"/>
  <c r="J1570" i="3" s="1"/>
  <c r="I1571" i="3"/>
  <c r="J1571" i="3" s="1"/>
  <c r="I1572" i="3"/>
  <c r="J1572" i="3" s="1"/>
  <c r="I1573" i="3"/>
  <c r="J1573" i="3" s="1"/>
  <c r="I1576" i="3"/>
  <c r="J1576" i="3" s="1"/>
  <c r="I1577" i="3"/>
  <c r="J1577" i="3" s="1"/>
  <c r="I1578" i="3"/>
  <c r="J1578" i="3"/>
  <c r="I1580" i="3"/>
  <c r="J1580" i="3" s="1"/>
  <c r="I1581" i="3"/>
  <c r="J1581" i="3" s="1"/>
  <c r="I1584" i="3"/>
  <c r="J1584" i="3" s="1"/>
  <c r="I1585" i="3"/>
  <c r="J1585" i="3" s="1"/>
  <c r="I1586" i="3"/>
  <c r="J1586" i="3"/>
  <c r="I1587" i="3"/>
  <c r="J1587" i="3" s="1"/>
  <c r="I1588" i="3"/>
  <c r="J1588" i="3" s="1"/>
  <c r="I1589" i="3"/>
  <c r="J1589" i="3" s="1"/>
  <c r="I1592" i="3"/>
  <c r="J1592" i="3" s="1"/>
  <c r="I1593" i="3"/>
  <c r="J1593" i="3" s="1"/>
  <c r="I1594" i="3"/>
  <c r="J1594" i="3"/>
  <c r="I1596" i="3"/>
  <c r="J1596" i="3" s="1"/>
  <c r="I1597" i="3"/>
  <c r="J1597" i="3" s="1"/>
  <c r="I1600" i="3"/>
  <c r="J1600" i="3" s="1"/>
  <c r="I1601" i="3"/>
  <c r="J1601" i="3" s="1"/>
  <c r="I1602" i="3"/>
  <c r="J1602" i="3" s="1"/>
  <c r="I1604" i="3"/>
  <c r="J1604" i="3"/>
  <c r="I1605" i="3"/>
  <c r="J1605" i="3"/>
  <c r="I1608" i="3"/>
  <c r="J1608" i="3"/>
  <c r="I1609" i="3"/>
  <c r="J1609" i="3" s="1"/>
  <c r="I1610" i="3"/>
  <c r="J1610" i="3" s="1"/>
  <c r="I1612" i="3"/>
  <c r="J1612" i="3"/>
  <c r="I1613" i="3"/>
  <c r="J1613" i="3" s="1"/>
  <c r="I1616" i="3"/>
  <c r="J1616" i="3" s="1"/>
  <c r="I1617" i="3"/>
  <c r="J1617" i="3" s="1"/>
  <c r="I1618" i="3"/>
  <c r="J1618" i="3" s="1"/>
  <c r="I1620" i="3"/>
  <c r="J1620" i="3"/>
  <c r="I1621" i="3"/>
  <c r="J1621" i="3" s="1"/>
  <c r="I1624" i="3"/>
  <c r="J1624" i="3" s="1"/>
  <c r="I1625" i="3"/>
  <c r="J1625" i="3"/>
  <c r="I1626" i="3"/>
  <c r="J1626" i="3" s="1"/>
  <c r="I1628" i="3"/>
  <c r="J1628" i="3" s="1"/>
  <c r="I1629" i="3"/>
  <c r="J1629" i="3" s="1"/>
  <c r="I1632" i="3"/>
  <c r="J1632" i="3"/>
  <c r="I1633" i="3"/>
  <c r="J1633" i="3" s="1"/>
  <c r="I1634" i="3"/>
  <c r="J1634" i="3" s="1"/>
  <c r="I1636" i="3"/>
  <c r="J1636" i="3" s="1"/>
  <c r="I1637" i="3"/>
  <c r="J1637" i="3"/>
  <c r="I1640" i="3"/>
  <c r="J1640" i="3" s="1"/>
  <c r="I1641" i="3"/>
  <c r="J1641" i="3" s="1"/>
  <c r="I1642" i="3"/>
  <c r="J1642" i="3" s="1"/>
  <c r="I1644" i="3"/>
  <c r="J1644" i="3"/>
  <c r="I1645" i="3"/>
  <c r="J1645" i="3"/>
  <c r="I1648" i="3"/>
  <c r="J1648" i="3" s="1"/>
  <c r="I1649" i="3"/>
  <c r="J1649" i="3" s="1"/>
  <c r="I1650" i="3"/>
  <c r="J1650" i="3" s="1"/>
  <c r="I1652" i="3"/>
  <c r="J1652" i="3"/>
  <c r="I1653" i="3"/>
  <c r="J1653" i="3" s="1"/>
  <c r="I1656" i="3"/>
  <c r="J1656" i="3"/>
  <c r="I1657" i="3"/>
  <c r="J1657" i="3" s="1"/>
  <c r="I1658" i="3"/>
  <c r="J1658" i="3" s="1"/>
  <c r="I1660" i="3"/>
  <c r="J1660" i="3" s="1"/>
  <c r="I1661" i="3"/>
  <c r="J1661" i="3" s="1"/>
  <c r="I1664" i="3"/>
  <c r="J1664" i="3" s="1"/>
  <c r="I1665" i="3"/>
  <c r="J1665" i="3" s="1"/>
  <c r="I1666" i="3"/>
  <c r="J1666" i="3" s="1"/>
  <c r="I1668" i="3"/>
  <c r="J1668" i="3" s="1"/>
  <c r="I1669" i="3"/>
  <c r="J1669" i="3" s="1"/>
  <c r="I1672" i="3"/>
  <c r="J1672" i="3"/>
  <c r="I1673" i="3"/>
  <c r="J1673" i="3" s="1"/>
  <c r="I1674" i="3"/>
  <c r="J1674" i="3" s="1"/>
  <c r="I1676" i="3"/>
  <c r="J1676" i="3" s="1"/>
  <c r="I1677" i="3"/>
  <c r="J1677" i="3" s="1"/>
  <c r="I1680" i="3"/>
  <c r="J1680" i="3" s="1"/>
  <c r="I1681" i="3"/>
  <c r="J1681" i="3"/>
  <c r="I1682" i="3"/>
  <c r="J1682" i="3" s="1"/>
  <c r="I1684" i="3"/>
  <c r="J1684" i="3"/>
  <c r="I1685" i="3"/>
  <c r="J1685" i="3"/>
  <c r="I1688" i="3"/>
  <c r="J1688" i="3" s="1"/>
  <c r="I1689" i="3"/>
  <c r="J1689" i="3"/>
  <c r="I1690" i="3"/>
  <c r="J1690" i="3" s="1"/>
  <c r="I1692" i="3"/>
  <c r="J1692" i="3"/>
  <c r="I1693" i="3"/>
  <c r="J1693" i="3"/>
  <c r="I1696" i="3"/>
  <c r="J1696" i="3" s="1"/>
  <c r="I1697" i="3"/>
  <c r="J1697" i="3"/>
  <c r="I1698" i="3"/>
  <c r="J1698" i="3" s="1"/>
  <c r="I1700" i="3"/>
  <c r="J1700" i="3" s="1"/>
  <c r="I1701" i="3"/>
  <c r="J1701" i="3"/>
  <c r="I1704" i="3"/>
  <c r="J1704" i="3"/>
  <c r="I1705" i="3"/>
  <c r="J1705" i="3" s="1"/>
  <c r="I1706" i="3"/>
  <c r="J1706" i="3" s="1"/>
  <c r="I1708" i="3"/>
  <c r="J1708" i="3"/>
  <c r="I1709" i="3"/>
  <c r="J1709" i="3"/>
  <c r="I1711" i="3"/>
  <c r="J1711" i="3" s="1"/>
  <c r="I1712" i="3"/>
  <c r="J1712" i="3" s="1"/>
  <c r="I1713" i="3"/>
  <c r="J1713" i="3" s="1"/>
  <c r="I1714" i="3"/>
  <c r="J1714" i="3" s="1"/>
  <c r="I1716" i="3"/>
  <c r="J1716" i="3" s="1"/>
  <c r="I1717" i="3"/>
  <c r="J1717" i="3" s="1"/>
  <c r="I1720" i="3"/>
  <c r="J1720" i="3"/>
  <c r="I1721" i="3"/>
  <c r="J1721" i="3"/>
  <c r="I1722" i="3"/>
  <c r="J1722" i="3" s="1"/>
  <c r="I1724" i="3"/>
  <c r="J1724" i="3" s="1"/>
  <c r="I1725" i="3"/>
  <c r="J1725" i="3" s="1"/>
  <c r="I1728" i="3"/>
  <c r="J1728" i="3"/>
  <c r="I1729" i="3"/>
  <c r="J1729" i="3" s="1"/>
  <c r="I1730" i="3"/>
  <c r="J1730" i="3" s="1"/>
  <c r="I1732" i="3"/>
  <c r="J1732" i="3" s="1"/>
  <c r="I1733" i="3"/>
  <c r="J1733" i="3"/>
  <c r="I1736" i="3"/>
  <c r="J1736" i="3"/>
  <c r="I1737" i="3"/>
  <c r="J1737" i="3" s="1"/>
  <c r="I1738" i="3"/>
  <c r="J1738" i="3" s="1"/>
  <c r="I1740" i="3"/>
  <c r="J1740" i="3"/>
  <c r="I1741" i="3"/>
  <c r="J1741" i="3" s="1"/>
  <c r="I1743" i="3"/>
  <c r="J1743" i="3" s="1"/>
  <c r="I1744" i="3"/>
  <c r="J1744" i="3"/>
  <c r="I1745" i="3"/>
  <c r="J1745" i="3" s="1"/>
  <c r="I1746" i="3"/>
  <c r="J1746" i="3" s="1"/>
  <c r="I1748" i="3"/>
  <c r="J1748" i="3"/>
  <c r="I1749" i="3"/>
  <c r="J1749" i="3"/>
  <c r="I1751" i="3"/>
  <c r="J1751" i="3" s="1"/>
  <c r="I1752" i="3"/>
  <c r="J1752" i="3" s="1"/>
  <c r="I1753" i="3"/>
  <c r="J1753" i="3"/>
  <c r="I1754" i="3"/>
  <c r="J1754" i="3" s="1"/>
  <c r="I1756" i="3"/>
  <c r="J1756" i="3"/>
  <c r="I1757" i="3"/>
  <c r="J1757" i="3"/>
  <c r="I1760" i="3"/>
  <c r="J1760" i="3"/>
  <c r="I1761" i="3"/>
  <c r="J1761" i="3" s="1"/>
  <c r="I1762" i="3"/>
  <c r="J1762" i="3" s="1"/>
  <c r="I1764" i="3"/>
  <c r="J1764" i="3" s="1"/>
  <c r="I1765" i="3"/>
  <c r="J1765" i="3"/>
  <c r="I1768" i="3"/>
  <c r="J1768" i="3" s="1"/>
  <c r="I1769" i="3"/>
  <c r="J1769" i="3" s="1"/>
  <c r="I1770" i="3"/>
  <c r="J1770" i="3" s="1"/>
  <c r="I1772" i="3"/>
  <c r="J1772" i="3"/>
  <c r="I1773" i="3"/>
  <c r="J1773" i="3"/>
  <c r="I1776" i="3"/>
  <c r="J1776" i="3" s="1"/>
  <c r="I1777" i="3"/>
  <c r="J1777" i="3" s="1"/>
  <c r="I1778" i="3"/>
  <c r="J1778" i="3" s="1"/>
  <c r="I1780" i="3"/>
  <c r="J1780" i="3"/>
  <c r="I1781" i="3"/>
  <c r="J1781" i="3" s="1"/>
  <c r="I1784" i="3"/>
  <c r="J1784" i="3"/>
  <c r="I1785" i="3"/>
  <c r="J1785" i="3" s="1"/>
  <c r="I1786" i="3"/>
  <c r="J1786" i="3" s="1"/>
  <c r="I1788" i="3"/>
  <c r="J1788" i="3" s="1"/>
  <c r="I1789" i="3"/>
  <c r="J1789" i="3" s="1"/>
  <c r="I1791" i="3"/>
  <c r="J1791" i="3" s="1"/>
  <c r="I1792" i="3"/>
  <c r="J1792" i="3"/>
  <c r="I1793" i="3"/>
  <c r="J1793" i="3" s="1"/>
  <c r="I1794" i="3"/>
  <c r="J1794" i="3" s="1"/>
  <c r="I1796" i="3"/>
  <c r="J1796" i="3" s="1"/>
  <c r="I1797" i="3"/>
  <c r="J1797" i="3" s="1"/>
  <c r="I1800" i="3"/>
  <c r="J1800" i="3"/>
  <c r="I1801" i="3"/>
  <c r="J1801" i="3" s="1"/>
  <c r="I1802" i="3"/>
  <c r="J1802" i="3" s="1"/>
  <c r="I1804" i="3"/>
  <c r="J1804" i="3" s="1"/>
  <c r="I1805" i="3"/>
  <c r="J1805" i="3" s="1"/>
  <c r="I1808" i="3"/>
  <c r="J1808" i="3" s="1"/>
  <c r="I1809" i="3"/>
  <c r="J1809" i="3"/>
  <c r="I1810" i="3"/>
  <c r="J1810" i="3" s="1"/>
  <c r="I1812" i="3"/>
  <c r="J1812" i="3"/>
  <c r="I1813" i="3"/>
  <c r="J1813" i="3"/>
  <c r="I1816" i="3"/>
  <c r="J1816" i="3" s="1"/>
  <c r="I1817" i="3"/>
  <c r="J1817" i="3"/>
  <c r="I1818" i="3"/>
  <c r="J1818" i="3" s="1"/>
  <c r="I1820" i="3"/>
  <c r="J1820" i="3"/>
  <c r="I1821" i="3"/>
  <c r="J1821" i="3" s="1"/>
  <c r="I1824" i="3"/>
  <c r="J1824" i="3"/>
  <c r="I1825" i="3"/>
  <c r="J1825" i="3"/>
  <c r="I1826" i="3"/>
  <c r="J1826" i="3" s="1"/>
  <c r="I1828" i="3"/>
  <c r="J1828" i="3" s="1"/>
  <c r="I1829" i="3"/>
  <c r="J1829" i="3"/>
  <c r="I1831" i="3"/>
  <c r="J1831" i="3" s="1"/>
  <c r="I1832" i="3"/>
  <c r="J1832" i="3" s="1"/>
  <c r="I1833" i="3"/>
  <c r="J1833" i="3" s="1"/>
  <c r="I1834" i="3"/>
  <c r="J1834" i="3" s="1"/>
  <c r="I1836" i="3"/>
  <c r="J1836" i="3" s="1"/>
  <c r="I1837" i="3"/>
  <c r="J1837" i="3"/>
  <c r="I1839" i="3"/>
  <c r="J1839" i="3" s="1"/>
  <c r="I1840" i="3"/>
  <c r="J1840" i="3" s="1"/>
  <c r="I1841" i="3"/>
  <c r="J1841" i="3" s="1"/>
  <c r="I1842" i="3"/>
  <c r="J1842" i="3" s="1"/>
  <c r="I1844" i="3"/>
  <c r="J1844" i="3" s="1"/>
  <c r="I1845" i="3"/>
  <c r="J1845" i="3" s="1"/>
  <c r="I1847" i="3"/>
  <c r="J1847" i="3" s="1"/>
  <c r="I1848" i="3"/>
  <c r="J1848" i="3"/>
  <c r="I1849" i="3"/>
  <c r="J1849" i="3" s="1"/>
  <c r="I1850" i="3"/>
  <c r="J1850" i="3" s="1"/>
  <c r="I1852" i="3"/>
  <c r="J1852" i="3" s="1"/>
  <c r="I1853" i="3"/>
  <c r="J1853" i="3"/>
  <c r="I1856" i="3"/>
  <c r="J1856" i="3" s="1"/>
  <c r="I1857" i="3"/>
  <c r="J1857" i="3" s="1"/>
  <c r="I1858" i="3"/>
  <c r="J1858" i="3" s="1"/>
  <c r="I1860" i="3"/>
  <c r="J1860" i="3" s="1"/>
  <c r="I1861" i="3"/>
  <c r="J1861" i="3"/>
  <c r="I1864" i="3"/>
  <c r="J1864" i="3"/>
  <c r="I1865" i="3"/>
  <c r="J1865" i="3"/>
  <c r="I1866" i="3"/>
  <c r="J1866" i="3" s="1"/>
  <c r="I1868" i="3"/>
  <c r="J1868" i="3"/>
  <c r="I1869" i="3"/>
  <c r="J1869" i="3" s="1"/>
  <c r="I1871" i="3"/>
  <c r="J1871" i="3" s="1"/>
  <c r="I1872" i="3"/>
  <c r="J1872" i="3" s="1"/>
  <c r="I1873" i="3"/>
  <c r="J1873" i="3" s="1"/>
  <c r="I1874" i="3"/>
  <c r="J1874" i="3" s="1"/>
  <c r="I1876" i="3"/>
  <c r="J1876" i="3"/>
  <c r="I1877" i="3"/>
  <c r="J1877" i="3"/>
  <c r="I1879" i="3"/>
  <c r="J1879" i="3" s="1"/>
  <c r="I1880" i="3"/>
  <c r="J1880" i="3" s="1"/>
  <c r="I1881" i="3"/>
  <c r="J1881" i="3"/>
  <c r="I1882" i="3"/>
  <c r="J1882" i="3" s="1"/>
  <c r="I1884" i="3"/>
  <c r="J1884" i="3" s="1"/>
  <c r="I1885" i="3"/>
  <c r="J1885" i="3"/>
  <c r="I1888" i="3"/>
  <c r="J1888" i="3" s="1"/>
  <c r="I1889" i="3"/>
  <c r="J1889" i="3" s="1"/>
  <c r="I1890" i="3"/>
  <c r="J1890" i="3"/>
  <c r="I1892" i="3"/>
  <c r="J1892" i="3" s="1"/>
  <c r="I1893" i="3"/>
  <c r="J1893" i="3" s="1"/>
  <c r="I1896" i="3"/>
  <c r="J1896" i="3" s="1"/>
  <c r="I1897" i="3"/>
  <c r="J1897" i="3"/>
  <c r="I1898" i="3"/>
  <c r="J1898" i="3" s="1"/>
  <c r="I1900" i="3"/>
  <c r="J1900" i="3" s="1"/>
  <c r="I1901" i="3"/>
  <c r="J1901" i="3" s="1"/>
  <c r="I1904" i="3"/>
  <c r="J1904" i="3" s="1"/>
  <c r="I1905" i="3"/>
  <c r="J1905" i="3"/>
  <c r="I1906" i="3"/>
  <c r="J1906" i="3" s="1"/>
  <c r="I1908" i="3"/>
  <c r="J1908" i="3" s="1"/>
  <c r="I1909" i="3"/>
  <c r="J1909" i="3" s="1"/>
  <c r="I1912" i="3"/>
  <c r="J1912" i="3" s="1"/>
  <c r="I1913" i="3"/>
  <c r="J1913" i="3" s="1"/>
  <c r="I1914" i="3"/>
  <c r="J1914" i="3"/>
  <c r="I1916" i="3"/>
  <c r="J1916" i="3" s="1"/>
  <c r="I1917" i="3"/>
  <c r="J1917" i="3"/>
  <c r="I1919" i="3"/>
  <c r="J1919" i="3" s="1"/>
  <c r="I1920" i="3"/>
  <c r="J1920" i="3" s="1"/>
  <c r="I1921" i="3"/>
  <c r="J1921" i="3" s="1"/>
  <c r="I1922" i="3"/>
  <c r="J1922" i="3"/>
  <c r="I1924" i="3"/>
  <c r="J1924" i="3" s="1"/>
  <c r="I1925" i="3"/>
  <c r="J1925" i="3"/>
  <c r="I1928" i="3"/>
  <c r="J1928" i="3" s="1"/>
  <c r="I1929" i="3"/>
  <c r="J1929" i="3"/>
  <c r="I1930" i="3"/>
  <c r="J1930" i="3"/>
  <c r="I1932" i="3"/>
  <c r="J1932" i="3" s="1"/>
  <c r="I1933" i="3"/>
  <c r="J1933" i="3" s="1"/>
  <c r="I1936" i="3"/>
  <c r="J1936" i="3" s="1"/>
  <c r="I1937" i="3"/>
  <c r="J1937" i="3"/>
  <c r="I1938" i="3"/>
  <c r="J1938" i="3" s="1"/>
  <c r="I1940" i="3"/>
  <c r="J1940" i="3" s="1"/>
  <c r="I1941" i="3"/>
  <c r="J1941" i="3" s="1"/>
  <c r="I1944" i="3"/>
  <c r="J1944" i="3" s="1"/>
  <c r="I1945" i="3"/>
  <c r="J1945" i="3" s="1"/>
  <c r="I1946" i="3"/>
  <c r="J1946" i="3" s="1"/>
  <c r="I1948" i="3"/>
  <c r="J1948" i="3" s="1"/>
  <c r="I1949" i="3"/>
  <c r="J1949" i="3" s="1"/>
  <c r="I1952" i="3"/>
  <c r="J1952" i="3" s="1"/>
  <c r="I1953" i="3"/>
  <c r="J1953" i="3" s="1"/>
  <c r="I1954" i="3"/>
  <c r="J1954" i="3" s="1"/>
  <c r="I1956" i="3"/>
  <c r="J1956" i="3" s="1"/>
  <c r="I1957" i="3"/>
  <c r="J1957" i="3" s="1"/>
  <c r="I1960" i="3"/>
  <c r="J1960" i="3" s="1"/>
  <c r="I1961" i="3"/>
  <c r="J1961" i="3" s="1"/>
  <c r="I1962" i="3"/>
  <c r="J1962" i="3" s="1"/>
  <c r="I1964" i="3"/>
  <c r="J1964" i="3" s="1"/>
  <c r="I1965" i="3"/>
  <c r="J1965" i="3"/>
  <c r="I1968" i="3"/>
  <c r="J1968" i="3" s="1"/>
  <c r="I1969" i="3"/>
  <c r="J1969" i="3"/>
  <c r="I1970" i="3"/>
  <c r="J1970" i="3"/>
  <c r="I1972" i="3"/>
  <c r="J1972" i="3" s="1"/>
  <c r="I1973" i="3"/>
  <c r="J1973" i="3"/>
  <c r="I1976" i="3"/>
  <c r="J1976" i="3" s="1"/>
  <c r="I1977" i="3"/>
  <c r="J1977" i="3" s="1"/>
  <c r="I1978" i="3"/>
  <c r="J1978" i="3"/>
  <c r="I1980" i="3"/>
  <c r="J1980" i="3" s="1"/>
  <c r="I1981" i="3"/>
  <c r="J1981" i="3"/>
  <c r="I1984" i="3"/>
  <c r="J1984" i="3" s="1"/>
  <c r="I1985" i="3"/>
  <c r="J1985" i="3" s="1"/>
  <c r="I1986" i="3"/>
  <c r="J1986" i="3"/>
  <c r="I1988" i="3"/>
  <c r="J1988" i="3" s="1"/>
  <c r="I1989" i="3"/>
  <c r="J1989" i="3" s="1"/>
  <c r="I1992" i="3"/>
  <c r="J1992" i="3" s="1"/>
  <c r="I1993" i="3"/>
  <c r="J1993" i="3" s="1"/>
  <c r="I1994" i="3"/>
  <c r="J1994" i="3"/>
  <c r="I1996" i="3"/>
  <c r="J1996" i="3" s="1"/>
  <c r="I1997" i="3"/>
  <c r="J1997" i="3" s="1"/>
  <c r="I2000" i="3"/>
  <c r="J2000" i="3" s="1"/>
  <c r="I2001" i="3"/>
  <c r="J2001" i="3" s="1"/>
  <c r="I2002" i="3"/>
  <c r="J2002" i="3" s="1"/>
  <c r="I2004" i="3"/>
  <c r="J2004" i="3" s="1"/>
  <c r="I2005" i="3"/>
  <c r="J2005" i="3"/>
  <c r="I2008" i="3"/>
  <c r="J2008" i="3" s="1"/>
  <c r="I2009" i="3"/>
  <c r="J2009" i="3" s="1"/>
  <c r="I2010" i="3"/>
  <c r="J2010" i="3" s="1"/>
  <c r="I2012" i="3"/>
  <c r="J2012" i="3" s="1"/>
  <c r="I2013" i="3"/>
  <c r="J2013" i="3"/>
  <c r="I2016" i="3"/>
  <c r="J2016" i="3" s="1"/>
  <c r="I2017" i="3"/>
  <c r="J2017" i="3" s="1"/>
  <c r="I2018" i="3"/>
  <c r="J2018" i="3"/>
  <c r="I2020" i="3"/>
  <c r="J2020" i="3" s="1"/>
  <c r="I2021" i="3"/>
  <c r="J2021" i="3" s="1"/>
  <c r="I2024" i="3"/>
  <c r="J2024" i="3" s="1"/>
  <c r="I2025" i="3"/>
  <c r="J2025" i="3"/>
  <c r="I2026" i="3"/>
  <c r="J2026" i="3" s="1"/>
  <c r="I2028" i="3"/>
  <c r="J2028" i="3" s="1"/>
  <c r="I2029" i="3"/>
  <c r="J2029" i="3" s="1"/>
  <c r="I2032" i="3"/>
  <c r="J2032" i="3" s="1"/>
  <c r="I2033" i="3"/>
  <c r="J2033" i="3"/>
  <c r="I2034" i="3"/>
  <c r="J2034" i="3" s="1"/>
  <c r="I2036" i="3"/>
  <c r="J2036" i="3" s="1"/>
  <c r="I2037" i="3"/>
  <c r="J2037" i="3" s="1"/>
  <c r="I2039" i="3"/>
  <c r="J2039" i="3" s="1"/>
  <c r="I2040" i="3"/>
  <c r="J2040" i="3" s="1"/>
  <c r="I2041" i="3"/>
  <c r="J2041" i="3" s="1"/>
  <c r="I2042" i="3"/>
  <c r="J2042" i="3"/>
  <c r="I2044" i="3"/>
  <c r="J2044" i="3" s="1"/>
  <c r="I2045" i="3"/>
  <c r="J2045" i="3"/>
  <c r="I2047" i="3"/>
  <c r="J2047" i="3" s="1"/>
  <c r="I2048" i="3"/>
  <c r="J2048" i="3" s="1"/>
  <c r="I2049" i="3"/>
  <c r="J2049" i="3" s="1"/>
  <c r="I2050" i="3"/>
  <c r="J2050" i="3"/>
  <c r="I2052" i="3"/>
  <c r="J2052" i="3" s="1"/>
  <c r="I2053" i="3"/>
  <c r="J2053" i="3"/>
  <c r="I2056" i="3"/>
  <c r="J2056" i="3" s="1"/>
  <c r="I2057" i="3"/>
  <c r="J2057" i="3"/>
  <c r="I2058" i="3"/>
  <c r="J2058" i="3"/>
  <c r="I2060" i="3"/>
  <c r="J2060" i="3" s="1"/>
  <c r="I2061" i="3"/>
  <c r="J2061" i="3" s="1"/>
  <c r="I2064" i="3"/>
  <c r="J2064" i="3" s="1"/>
  <c r="I2065" i="3"/>
  <c r="J2065" i="3"/>
  <c r="I2066" i="3"/>
  <c r="J2066" i="3" s="1"/>
  <c r="I2068" i="3"/>
  <c r="J2068" i="3" s="1"/>
  <c r="I2069" i="3"/>
  <c r="J2069" i="3" s="1"/>
  <c r="I2072" i="3"/>
  <c r="J2072" i="3" s="1"/>
  <c r="I2073" i="3"/>
  <c r="J2073" i="3"/>
  <c r="I2074" i="3"/>
  <c r="J2074" i="3" s="1"/>
  <c r="I2076" i="3"/>
  <c r="J2076" i="3" s="1"/>
  <c r="I2077" i="3"/>
  <c r="J2077" i="3" s="1"/>
  <c r="I2080" i="3"/>
  <c r="J2080" i="3" s="1"/>
  <c r="I2081" i="3"/>
  <c r="J2081" i="3"/>
  <c r="I2082" i="3"/>
  <c r="J2082" i="3"/>
  <c r="I2084" i="3"/>
  <c r="J2084" i="3" s="1"/>
  <c r="I2085" i="3"/>
  <c r="J2085" i="3" s="1"/>
  <c r="I2087" i="3"/>
  <c r="J2087" i="3" s="1"/>
  <c r="I2088" i="3"/>
  <c r="J2088" i="3" s="1"/>
  <c r="I2089" i="3"/>
  <c r="J2089" i="3"/>
  <c r="I2090" i="3"/>
  <c r="J2090" i="3" s="1"/>
  <c r="I2092" i="3"/>
  <c r="J2092" i="3" s="1"/>
  <c r="I2093" i="3"/>
  <c r="J2093" i="3"/>
  <c r="I2096" i="3"/>
  <c r="J2096" i="3" s="1"/>
  <c r="I2097" i="3"/>
  <c r="J2097" i="3"/>
  <c r="I2098" i="3"/>
  <c r="J2098" i="3" s="1"/>
  <c r="I2099" i="3"/>
  <c r="J2099" i="3" s="1"/>
  <c r="I2100" i="3"/>
  <c r="J2100" i="3" s="1"/>
  <c r="I2101" i="3"/>
  <c r="J2101" i="3" s="1"/>
  <c r="I2104" i="3"/>
  <c r="J2104" i="3" s="1"/>
  <c r="I2105" i="3"/>
  <c r="J2105" i="3" s="1"/>
  <c r="I2106" i="3"/>
  <c r="J2106" i="3" s="1"/>
  <c r="I2108" i="3"/>
  <c r="J2108" i="3" s="1"/>
  <c r="I2109" i="3"/>
  <c r="J2109" i="3" s="1"/>
  <c r="I2112" i="3"/>
  <c r="J2112" i="3" s="1"/>
  <c r="I2113" i="3"/>
  <c r="J2113" i="3" s="1"/>
  <c r="I2114" i="3"/>
  <c r="J2114" i="3" s="1"/>
  <c r="I2115" i="3"/>
  <c r="J2115" i="3" s="1"/>
  <c r="I2116" i="3"/>
  <c r="J2116" i="3" s="1"/>
  <c r="I2117" i="3"/>
  <c r="J2117" i="3" s="1"/>
  <c r="I2119" i="3"/>
  <c r="J2119" i="3" s="1"/>
  <c r="I2120" i="3"/>
  <c r="J2120" i="3" s="1"/>
  <c r="I2121" i="3"/>
  <c r="J2121" i="3" s="1"/>
  <c r="I2122" i="3"/>
  <c r="J2122" i="3"/>
  <c r="I2124" i="3"/>
  <c r="J2124" i="3" s="1"/>
  <c r="I2125" i="3"/>
  <c r="J2125" i="3"/>
  <c r="I2128" i="3"/>
  <c r="J2128" i="3" s="1"/>
  <c r="I2129" i="3"/>
  <c r="J2129" i="3" s="1"/>
  <c r="I2130" i="3"/>
  <c r="J2130" i="3" s="1"/>
  <c r="I2131" i="3"/>
  <c r="J2131" i="3" s="1"/>
  <c r="I2132" i="3"/>
  <c r="J2132" i="3" s="1"/>
  <c r="I2133" i="3"/>
  <c r="J2133" i="3"/>
  <c r="I2136" i="3"/>
  <c r="J2136" i="3" s="1"/>
  <c r="I2137" i="3"/>
  <c r="J2137" i="3" s="1"/>
  <c r="I2138" i="3"/>
  <c r="J2138" i="3"/>
  <c r="I2140" i="3"/>
  <c r="J2140" i="3" s="1"/>
  <c r="I2141" i="3"/>
  <c r="J2141" i="3" s="1"/>
  <c r="I2144" i="3"/>
  <c r="J2144" i="3" s="1"/>
  <c r="I2145" i="3"/>
  <c r="J2145" i="3" s="1"/>
  <c r="I2146" i="3"/>
  <c r="J2146" i="3" s="1"/>
  <c r="I2147" i="3"/>
  <c r="J2147" i="3" s="1"/>
  <c r="I2148" i="3"/>
  <c r="J2148" i="3" s="1"/>
  <c r="I2149" i="3"/>
  <c r="J2149" i="3" s="1"/>
  <c r="I2152" i="3"/>
  <c r="J2152" i="3" s="1"/>
  <c r="I2153" i="3"/>
  <c r="J2153" i="3" s="1"/>
  <c r="I2154" i="3"/>
  <c r="J2154" i="3" s="1"/>
  <c r="I2156" i="3"/>
  <c r="J2156" i="3" s="1"/>
  <c r="I2157" i="3"/>
  <c r="J2157" i="3" s="1"/>
  <c r="I2160" i="3"/>
  <c r="J2160" i="3" s="1"/>
  <c r="I2161" i="3"/>
  <c r="J2161" i="3"/>
  <c r="I2162" i="3"/>
  <c r="J2162" i="3" s="1"/>
  <c r="I2163" i="3"/>
  <c r="J2163" i="3" s="1"/>
  <c r="I2164" i="3"/>
  <c r="J2164" i="3" s="1"/>
  <c r="I2165" i="3"/>
  <c r="J2165" i="3"/>
  <c r="I2168" i="3"/>
  <c r="J2168" i="3" s="1"/>
  <c r="I2169" i="3"/>
  <c r="J2169" i="3"/>
  <c r="I2170" i="3"/>
  <c r="J2170" i="3"/>
  <c r="I2172" i="3"/>
  <c r="J2172" i="3" s="1"/>
  <c r="I2173" i="3"/>
  <c r="J2173" i="3" s="1"/>
  <c r="I2176" i="3"/>
  <c r="J2176" i="3" s="1"/>
  <c r="I2177" i="3"/>
  <c r="J2177" i="3" s="1"/>
  <c r="I2178" i="3"/>
  <c r="J2178" i="3" s="1"/>
  <c r="I2180" i="3"/>
  <c r="J2180" i="3"/>
  <c r="I2181" i="3"/>
  <c r="J2181" i="3" s="1"/>
  <c r="I2184" i="3"/>
  <c r="J2184" i="3" s="1"/>
  <c r="I2185" i="3"/>
  <c r="J2185" i="3"/>
  <c r="I2186" i="3"/>
  <c r="J2186" i="3" s="1"/>
  <c r="I2188" i="3"/>
  <c r="J2188" i="3" s="1"/>
  <c r="I2189" i="3"/>
  <c r="J2189" i="3" s="1"/>
  <c r="I2192" i="3"/>
  <c r="J2192" i="3" s="1"/>
  <c r="I2193" i="3"/>
  <c r="J2193" i="3" s="1"/>
  <c r="I2194" i="3"/>
  <c r="J2194" i="3" s="1"/>
  <c r="I2196" i="3"/>
  <c r="J2196" i="3"/>
  <c r="I2197" i="3"/>
  <c r="J2197" i="3" s="1"/>
  <c r="I2200" i="3"/>
  <c r="J2200" i="3"/>
  <c r="I2201" i="3"/>
  <c r="J2201" i="3" s="1"/>
  <c r="I2202" i="3"/>
  <c r="J2202" i="3" s="1"/>
  <c r="J2203" i="3"/>
  <c r="I2204" i="3"/>
  <c r="J2204" i="3"/>
  <c r="I2205" i="3"/>
  <c r="J2205" i="3" s="1"/>
  <c r="I2208" i="3"/>
  <c r="J2208" i="3"/>
  <c r="I2209" i="3"/>
  <c r="J2209" i="3"/>
  <c r="I2210" i="3"/>
  <c r="J2210" i="3" s="1"/>
  <c r="J2211" i="3"/>
  <c r="I2212" i="3"/>
  <c r="J2212" i="3" s="1"/>
  <c r="I2213" i="3"/>
  <c r="J2213" i="3" s="1"/>
  <c r="I2216" i="3"/>
  <c r="J2216" i="3" s="1"/>
  <c r="I2217" i="3"/>
  <c r="J2217" i="3" s="1"/>
  <c r="I2218" i="3"/>
  <c r="J2218" i="3" s="1"/>
  <c r="J2219" i="3"/>
  <c r="I2220" i="3"/>
  <c r="J2220" i="3" s="1"/>
  <c r="I2221" i="3"/>
  <c r="J2221" i="3" s="1"/>
  <c r="I2224" i="3"/>
  <c r="J2224" i="3" s="1"/>
  <c r="I2225" i="3"/>
  <c r="J2225" i="3" s="1"/>
  <c r="I2226" i="3"/>
  <c r="J2226" i="3" s="1"/>
  <c r="J2227" i="3"/>
  <c r="I2228" i="3"/>
  <c r="J2228" i="3"/>
  <c r="I2229" i="3"/>
  <c r="J2229" i="3" s="1"/>
  <c r="I2232" i="3"/>
  <c r="J2232" i="3"/>
  <c r="I2233" i="3"/>
  <c r="J2233" i="3" s="1"/>
  <c r="I2234" i="3"/>
  <c r="J2234" i="3" s="1"/>
  <c r="J2235" i="3"/>
  <c r="I2236" i="3"/>
  <c r="J2236" i="3" s="1"/>
  <c r="I2237" i="3"/>
  <c r="J2237" i="3" s="1"/>
  <c r="I2240" i="3"/>
  <c r="J2240" i="3"/>
  <c r="I2241" i="3"/>
  <c r="J2241" i="3" s="1"/>
  <c r="I2242" i="3"/>
  <c r="J2242" i="3" s="1"/>
  <c r="I2244" i="3"/>
  <c r="J2244" i="3" s="1"/>
  <c r="I2245" i="3"/>
  <c r="J2245" i="3"/>
  <c r="I2248" i="3"/>
  <c r="J2248" i="3"/>
  <c r="I2249" i="3"/>
  <c r="J2249" i="3" s="1"/>
  <c r="I2250" i="3"/>
  <c r="J2250" i="3" s="1"/>
  <c r="I2252" i="3"/>
  <c r="J2252" i="3" s="1"/>
  <c r="I2253" i="3"/>
  <c r="J2253" i="3"/>
  <c r="I2255" i="3"/>
  <c r="J2255" i="3" s="1"/>
  <c r="I2256" i="3"/>
  <c r="J2256" i="3" s="1"/>
  <c r="I2257" i="3"/>
  <c r="J2257" i="3"/>
  <c r="I2258" i="3"/>
  <c r="J2258" i="3"/>
  <c r="I2260" i="3"/>
  <c r="J2260" i="3" s="1"/>
  <c r="I2261" i="3"/>
  <c r="J2261" i="3" s="1"/>
  <c r="I2264" i="3"/>
  <c r="J2264" i="3"/>
  <c r="I2265" i="3"/>
  <c r="J2265" i="3" s="1"/>
  <c r="I2266" i="3"/>
  <c r="J2266" i="3"/>
  <c r="J2267" i="3"/>
  <c r="I2268" i="3"/>
  <c r="J2268" i="3" s="1"/>
  <c r="I2269" i="3"/>
  <c r="J2269" i="3" s="1"/>
  <c r="J2271" i="3"/>
  <c r="I2272" i="3"/>
  <c r="J2272" i="3" s="1"/>
  <c r="I2273" i="3"/>
  <c r="J2273" i="3" s="1"/>
  <c r="I2274" i="3"/>
  <c r="J2274" i="3" s="1"/>
  <c r="J2275" i="3"/>
  <c r="I2276" i="3"/>
  <c r="J2276" i="3"/>
  <c r="I2277" i="3"/>
  <c r="J2277" i="3" s="1"/>
  <c r="I2280" i="3"/>
  <c r="J2280" i="3" s="1"/>
  <c r="I2281" i="3"/>
  <c r="J2281" i="3" s="1"/>
  <c r="I2282" i="3"/>
  <c r="J2282" i="3" s="1"/>
  <c r="J2283" i="3"/>
  <c r="I2284" i="3"/>
  <c r="J2284" i="3"/>
  <c r="I2285" i="3"/>
  <c r="J2285" i="3" s="1"/>
  <c r="I2287" i="3"/>
  <c r="J2287" i="3"/>
  <c r="I2288" i="3"/>
  <c r="J2288" i="3" s="1"/>
  <c r="I2289" i="3"/>
  <c r="J2289" i="3" s="1"/>
  <c r="I2290" i="3"/>
  <c r="J2290" i="3"/>
  <c r="J2291" i="3"/>
  <c r="I2292" i="3"/>
  <c r="J2292" i="3" s="1"/>
  <c r="I2293" i="3"/>
  <c r="J2293" i="3" s="1"/>
  <c r="I2296" i="3"/>
  <c r="J2296" i="3"/>
  <c r="I2297" i="3"/>
  <c r="J2297" i="3" s="1"/>
  <c r="I2298" i="3"/>
  <c r="J2298" i="3" s="1"/>
  <c r="J2299" i="3"/>
  <c r="I2300" i="3"/>
  <c r="J2300" i="3" s="1"/>
  <c r="I2301" i="3"/>
  <c r="J2301" i="3" s="1"/>
  <c r="I2304" i="3"/>
  <c r="J2304" i="3"/>
  <c r="I2305" i="3"/>
  <c r="J2305" i="3" s="1"/>
  <c r="I2306" i="3"/>
  <c r="J2306" i="3"/>
  <c r="I2308" i="3"/>
  <c r="J2308" i="3"/>
  <c r="I2309" i="3"/>
  <c r="J2309" i="3" s="1"/>
  <c r="I2312" i="3"/>
  <c r="J2312" i="3"/>
  <c r="I2313" i="3"/>
  <c r="J2313" i="3" s="1"/>
  <c r="I2314" i="3"/>
  <c r="J2314" i="3" s="1"/>
  <c r="I2316" i="3"/>
  <c r="J2316" i="3" s="1"/>
  <c r="I2317" i="3"/>
  <c r="J2317" i="3" s="1"/>
  <c r="I2320" i="3"/>
  <c r="J2320" i="3" s="1"/>
  <c r="I2321" i="3"/>
  <c r="J2321" i="3" s="1"/>
  <c r="I2322" i="3"/>
  <c r="J2322" i="3" s="1"/>
  <c r="I2324" i="3"/>
  <c r="J2324" i="3" s="1"/>
  <c r="I2325" i="3"/>
  <c r="J2325" i="3" s="1"/>
  <c r="I2328" i="3"/>
  <c r="J2328" i="3"/>
  <c r="I2329" i="3"/>
  <c r="J2329" i="3" s="1"/>
  <c r="I2330" i="3"/>
  <c r="J2330" i="3" s="1"/>
  <c r="J2331" i="3"/>
  <c r="I2332" i="3"/>
  <c r="J2332" i="3" s="1"/>
  <c r="I2333" i="3"/>
  <c r="J2333" i="3" s="1"/>
  <c r="I2336" i="3"/>
  <c r="J2336" i="3"/>
  <c r="I2337" i="3"/>
  <c r="J2337" i="3" s="1"/>
  <c r="I2338" i="3"/>
  <c r="J2338" i="3" s="1"/>
  <c r="J2339" i="3"/>
  <c r="I2340" i="3"/>
  <c r="J2340" i="3" s="1"/>
  <c r="I2341" i="3"/>
  <c r="J2341" i="3" s="1"/>
  <c r="I2343" i="3"/>
  <c r="J2343" i="3" s="1"/>
  <c r="I2344" i="3"/>
  <c r="J2344" i="3"/>
  <c r="I2345" i="3"/>
  <c r="J2345" i="3" s="1"/>
  <c r="I2346" i="3"/>
  <c r="J2346" i="3" s="1"/>
  <c r="J2347" i="3"/>
  <c r="I2348" i="3"/>
  <c r="J2348" i="3"/>
  <c r="I2349" i="3"/>
  <c r="J2349" i="3" s="1"/>
  <c r="I2352" i="3"/>
  <c r="J2352" i="3"/>
  <c r="I2353" i="3"/>
  <c r="J2353" i="3" s="1"/>
  <c r="I2354" i="3"/>
  <c r="J2354" i="3"/>
  <c r="J2355" i="3"/>
  <c r="I2356" i="3"/>
  <c r="J2356" i="3" s="1"/>
  <c r="I2357" i="3"/>
  <c r="J2357" i="3" s="1"/>
  <c r="J2359" i="3"/>
  <c r="I2360" i="3"/>
  <c r="J2360" i="3"/>
  <c r="I2361" i="3"/>
  <c r="J2361" i="3" s="1"/>
  <c r="I2362" i="3"/>
  <c r="J2362" i="3" s="1"/>
  <c r="J2363" i="3"/>
  <c r="I2364" i="3"/>
  <c r="J2364" i="3"/>
  <c r="I2365" i="3"/>
  <c r="J2365" i="3" s="1"/>
  <c r="I2368" i="3"/>
  <c r="J2368" i="3"/>
  <c r="I2369" i="3"/>
  <c r="J2369" i="3"/>
  <c r="I2370" i="3"/>
  <c r="J2370" i="3" s="1"/>
  <c r="I2372" i="3"/>
  <c r="J2372" i="3"/>
  <c r="I2373" i="3"/>
  <c r="J2373" i="3" s="1"/>
  <c r="I2375" i="3"/>
  <c r="J2375" i="3" s="1"/>
  <c r="I2376" i="3"/>
  <c r="J2376" i="3" s="1"/>
  <c r="I2377" i="3"/>
  <c r="J2377" i="3" s="1"/>
  <c r="I2378" i="3"/>
  <c r="J2378" i="3" s="1"/>
  <c r="I2380" i="3"/>
  <c r="J2380" i="3"/>
  <c r="I2381" i="3"/>
  <c r="J2381" i="3" s="1"/>
  <c r="I2384" i="3"/>
  <c r="J2384" i="3"/>
  <c r="I2385" i="3"/>
  <c r="J2385" i="3"/>
  <c r="I2386" i="3"/>
  <c r="J2386" i="3" s="1"/>
  <c r="I2388" i="3"/>
  <c r="J2388" i="3" s="1"/>
  <c r="I2389" i="3"/>
  <c r="J2389" i="3"/>
  <c r="I2392" i="3"/>
  <c r="J2392" i="3" s="1"/>
  <c r="I2393" i="3"/>
  <c r="J2393" i="3"/>
  <c r="I2394" i="3"/>
  <c r="J2394" i="3" s="1"/>
  <c r="J2395" i="3"/>
  <c r="I2396" i="3"/>
  <c r="J2396" i="3" s="1"/>
  <c r="I2397" i="3"/>
  <c r="J2397" i="3" s="1"/>
  <c r="I2400" i="3"/>
  <c r="J2400" i="3" s="1"/>
  <c r="I2401" i="3"/>
  <c r="J2401" i="3" s="1"/>
  <c r="I2402" i="3"/>
  <c r="J2402" i="3" s="1"/>
  <c r="J2403" i="3"/>
  <c r="I2404" i="3"/>
  <c r="J2404" i="3" s="1"/>
  <c r="I2405" i="3"/>
  <c r="J2405" i="3" s="1"/>
  <c r="I2408" i="3"/>
  <c r="J2408" i="3"/>
  <c r="I2409" i="3"/>
  <c r="J2409" i="3" s="1"/>
  <c r="I2410" i="3"/>
  <c r="J2410" i="3" s="1"/>
  <c r="J2411" i="3"/>
  <c r="I2412" i="3"/>
  <c r="J2412" i="3" s="1"/>
  <c r="I2413" i="3"/>
  <c r="J2413" i="3"/>
  <c r="I2415" i="3"/>
  <c r="J2415" i="3" s="1"/>
  <c r="I2416" i="3"/>
  <c r="J2416" i="3" s="1"/>
  <c r="I2417" i="3"/>
  <c r="J2417" i="3"/>
  <c r="I2418" i="3"/>
  <c r="J2418" i="3" s="1"/>
  <c r="J2419" i="3"/>
  <c r="I2420" i="3"/>
  <c r="J2420" i="3" s="1"/>
  <c r="I2421" i="3"/>
  <c r="J2421" i="3" s="1"/>
  <c r="I2424" i="3"/>
  <c r="J2424" i="3"/>
  <c r="I2425" i="3"/>
  <c r="J2425" i="3" s="1"/>
  <c r="I2426" i="3"/>
  <c r="J2426" i="3" s="1"/>
  <c r="J2427" i="3"/>
  <c r="I2428" i="3"/>
  <c r="J2428" i="3"/>
  <c r="I2429" i="3"/>
  <c r="J2429" i="3" s="1"/>
  <c r="I2431" i="3"/>
  <c r="J2431" i="3" s="1"/>
  <c r="I2432" i="3"/>
  <c r="J2432" i="3" s="1"/>
  <c r="I2433" i="3"/>
  <c r="J2433" i="3" s="1"/>
  <c r="I2434" i="3"/>
  <c r="J2434" i="3"/>
  <c r="I2436" i="3"/>
  <c r="J2436" i="3"/>
  <c r="I2437" i="3"/>
  <c r="J2437" i="3" s="1"/>
  <c r="I2440" i="3"/>
  <c r="J2440" i="3"/>
  <c r="I2441" i="3"/>
  <c r="J2441" i="3"/>
  <c r="I2442" i="3"/>
  <c r="J2442" i="3" s="1"/>
  <c r="I2444" i="3"/>
  <c r="J2444" i="3" s="1"/>
  <c r="I2445" i="3"/>
  <c r="J2445" i="3" s="1"/>
  <c r="I2448" i="3"/>
  <c r="J2448" i="3"/>
  <c r="I2449" i="3"/>
  <c r="J2449" i="3" s="1"/>
  <c r="I2450" i="3"/>
  <c r="J2450" i="3" s="1"/>
  <c r="I2452" i="3"/>
  <c r="J2452" i="3"/>
  <c r="I2453" i="3"/>
  <c r="J2453" i="3" s="1"/>
  <c r="I2456" i="3"/>
  <c r="J2456" i="3" s="1"/>
  <c r="I2457" i="3"/>
  <c r="J2457" i="3" s="1"/>
  <c r="I2458" i="3"/>
  <c r="J2458" i="3" s="1"/>
  <c r="J2459" i="3"/>
  <c r="I2460" i="3"/>
  <c r="J2460" i="3"/>
  <c r="I2461" i="3"/>
  <c r="J2461" i="3" s="1"/>
  <c r="I2464" i="3"/>
  <c r="J2464" i="3" s="1"/>
  <c r="I2465" i="3"/>
  <c r="J2465" i="3" s="1"/>
  <c r="I2466" i="3"/>
  <c r="J2466" i="3" s="1"/>
  <c r="I2467" i="3"/>
  <c r="J2467" i="3" s="1"/>
  <c r="I2468" i="3"/>
  <c r="J2468" i="3"/>
  <c r="I2469" i="3"/>
  <c r="J2469" i="3" s="1"/>
  <c r="I2472" i="3"/>
  <c r="J2472" i="3" s="1"/>
  <c r="I2473" i="3"/>
  <c r="J2473" i="3"/>
  <c r="I2474" i="3"/>
  <c r="J2474" i="3" s="1"/>
  <c r="I2475" i="3"/>
  <c r="J2475" i="3" s="1"/>
  <c r="I2476" i="3"/>
  <c r="J2476" i="3"/>
  <c r="I2477" i="3"/>
  <c r="J2477" i="3" s="1"/>
  <c r="I2480" i="3"/>
  <c r="J2480" i="3" s="1"/>
  <c r="I2481" i="3"/>
  <c r="J2481" i="3"/>
  <c r="I2482" i="3"/>
  <c r="J2482" i="3" s="1"/>
  <c r="I2483" i="3"/>
  <c r="J2483" i="3" s="1"/>
  <c r="I2484" i="3"/>
  <c r="J2484" i="3"/>
  <c r="I2485" i="3"/>
  <c r="J2485" i="3" s="1"/>
  <c r="I2488" i="3"/>
  <c r="J2488" i="3" s="1"/>
  <c r="I2489" i="3"/>
  <c r="J2489" i="3"/>
  <c r="I2490" i="3"/>
  <c r="J2490" i="3" s="1"/>
  <c r="I2491" i="3"/>
  <c r="J2491" i="3" s="1"/>
  <c r="I2492" i="3"/>
  <c r="J2492" i="3"/>
  <c r="I2493" i="3"/>
  <c r="J2493" i="3" s="1"/>
  <c r="I2495" i="3"/>
  <c r="J2495" i="3" s="1"/>
  <c r="I2496" i="3"/>
  <c r="J2496" i="3"/>
  <c r="I2497" i="3"/>
  <c r="J2497" i="3" s="1"/>
  <c r="I2498" i="3"/>
  <c r="J2498" i="3" s="1"/>
  <c r="I2499" i="3"/>
  <c r="J2499" i="3" s="1"/>
  <c r="I2500" i="3"/>
  <c r="J2500" i="3"/>
  <c r="I2501" i="3"/>
  <c r="J2501" i="3" s="1"/>
  <c r="I2504" i="3"/>
  <c r="J2504" i="3" s="1"/>
  <c r="I2505" i="3"/>
  <c r="J2505" i="3"/>
  <c r="I2506" i="3"/>
  <c r="J2506" i="3" s="1"/>
  <c r="I2507" i="3"/>
  <c r="J2507" i="3" s="1"/>
  <c r="I2508" i="3"/>
  <c r="J2508" i="3" s="1"/>
  <c r="I2509" i="3"/>
  <c r="J2509" i="3" s="1"/>
  <c r="I2512" i="3"/>
  <c r="J2512" i="3"/>
  <c r="I2513" i="3"/>
  <c r="J2513" i="3" s="1"/>
  <c r="I2514" i="3"/>
  <c r="J2514" i="3" s="1"/>
  <c r="I2515" i="3"/>
  <c r="J2515" i="3" s="1"/>
  <c r="I2516" i="3"/>
  <c r="J2516" i="3"/>
  <c r="I2517" i="3"/>
  <c r="J2517" i="3"/>
  <c r="I2520" i="3"/>
  <c r="J2520" i="3" s="1"/>
  <c r="I2521" i="3"/>
  <c r="J2521" i="3"/>
  <c r="I2522" i="3"/>
  <c r="J2522" i="3" s="1"/>
  <c r="I2523" i="3"/>
  <c r="J2523" i="3" s="1"/>
  <c r="I2524" i="3"/>
  <c r="J2524" i="3" s="1"/>
  <c r="I2525" i="3"/>
  <c r="J2525" i="3" s="1"/>
  <c r="I2528" i="3"/>
  <c r="J2528" i="3" s="1"/>
  <c r="I2529" i="3"/>
  <c r="J2529" i="3" s="1"/>
  <c r="I2530" i="3"/>
  <c r="J2530" i="3" s="1"/>
  <c r="I2531" i="3"/>
  <c r="J2531" i="3" s="1"/>
  <c r="I2532" i="3"/>
  <c r="J2532" i="3"/>
  <c r="I2533" i="3"/>
  <c r="J2533" i="3" s="1"/>
  <c r="I2536" i="3"/>
  <c r="J2536" i="3" s="1"/>
  <c r="I2537" i="3"/>
  <c r="J2537" i="3"/>
  <c r="I2538" i="3"/>
  <c r="J2538" i="3" s="1"/>
  <c r="I2539" i="3"/>
  <c r="J2539" i="3" s="1"/>
  <c r="I2540" i="3"/>
  <c r="J2540" i="3"/>
  <c r="I2541" i="3"/>
  <c r="J2541" i="3" s="1"/>
  <c r="I2544" i="3"/>
  <c r="J2544" i="3" s="1"/>
  <c r="I2545" i="3"/>
  <c r="J2545" i="3" s="1"/>
  <c r="I2546" i="3"/>
  <c r="J2546" i="3" s="1"/>
  <c r="I2547" i="3"/>
  <c r="J2547" i="3" s="1"/>
  <c r="I2548" i="3"/>
  <c r="J2548" i="3"/>
  <c r="I2549" i="3"/>
  <c r="J2549" i="3" s="1"/>
  <c r="I2552" i="3"/>
  <c r="J2552" i="3" s="1"/>
  <c r="I2553" i="3"/>
  <c r="J2553" i="3"/>
  <c r="I2554" i="3"/>
  <c r="J2554" i="3" s="1"/>
  <c r="I2555" i="3"/>
  <c r="J2555" i="3" s="1"/>
  <c r="I2556" i="3"/>
  <c r="J2556" i="3" s="1"/>
  <c r="I2557" i="3"/>
  <c r="J2557" i="3" s="1"/>
  <c r="I2560" i="3"/>
  <c r="J2560" i="3" s="1"/>
  <c r="I2561" i="3"/>
  <c r="J2561" i="3"/>
  <c r="I2562" i="3"/>
  <c r="J2562" i="3" s="1"/>
  <c r="I2563" i="3"/>
  <c r="J2563" i="3" s="1"/>
  <c r="I2564" i="3"/>
  <c r="J2564" i="3"/>
  <c r="I2565" i="3"/>
  <c r="J2565" i="3" s="1"/>
  <c r="I2567" i="3"/>
  <c r="J2567" i="3" s="1"/>
  <c r="I2568" i="3"/>
  <c r="J2568" i="3" s="1"/>
  <c r="I2569" i="3"/>
  <c r="J2569" i="3"/>
  <c r="I2570" i="3"/>
  <c r="J2570" i="3" s="1"/>
  <c r="I2571" i="3"/>
  <c r="J2571" i="3" s="1"/>
  <c r="I2572" i="3"/>
  <c r="J2572" i="3"/>
  <c r="I2573" i="3"/>
  <c r="J2573" i="3" s="1"/>
  <c r="I2575" i="3"/>
  <c r="J2575" i="3" s="1"/>
  <c r="I2576" i="3"/>
  <c r="J2576" i="3" s="1"/>
  <c r="I2577" i="3"/>
  <c r="J2577" i="3"/>
  <c r="I2578" i="3"/>
  <c r="J2578" i="3" s="1"/>
  <c r="I2579" i="3"/>
  <c r="J2579" i="3" s="1"/>
  <c r="I2580" i="3"/>
  <c r="J2580" i="3"/>
  <c r="I2581" i="3"/>
  <c r="J2581" i="3" s="1"/>
  <c r="I2584" i="3"/>
  <c r="J2584" i="3" s="1"/>
  <c r="I2585" i="3"/>
  <c r="J2585" i="3"/>
  <c r="I2586" i="3"/>
  <c r="J2586" i="3" s="1"/>
  <c r="I2587" i="3"/>
  <c r="J2587" i="3" s="1"/>
  <c r="I2588" i="3"/>
  <c r="J2588" i="3"/>
  <c r="I2589" i="3"/>
  <c r="J2589" i="3" s="1"/>
  <c r="I2592" i="3"/>
  <c r="J2592" i="3" s="1"/>
  <c r="I2593" i="3"/>
  <c r="J2593" i="3" s="1"/>
  <c r="I2594" i="3"/>
  <c r="J2594" i="3" s="1"/>
  <c r="I2595" i="3"/>
  <c r="J2595" i="3" s="1"/>
  <c r="I2596" i="3"/>
  <c r="J2596" i="3"/>
  <c r="I2597" i="3"/>
  <c r="J2597" i="3" s="1"/>
  <c r="I2600" i="3"/>
  <c r="J2600" i="3" s="1"/>
  <c r="I2601" i="3"/>
  <c r="J2601" i="3"/>
  <c r="I2602" i="3"/>
  <c r="J2602" i="3" s="1"/>
  <c r="I2603" i="3"/>
  <c r="J2603" i="3" s="1"/>
  <c r="I2604" i="3"/>
  <c r="J2604" i="3"/>
  <c r="I2605" i="3"/>
  <c r="J2605" i="3" s="1"/>
  <c r="I2608" i="3"/>
  <c r="J2608" i="3"/>
  <c r="I2609" i="3"/>
  <c r="J2609" i="3"/>
  <c r="I2610" i="3"/>
  <c r="J2610" i="3" s="1"/>
  <c r="I2611" i="3"/>
  <c r="J2611" i="3" s="1"/>
  <c r="I2612" i="3"/>
  <c r="J2612" i="3"/>
  <c r="I2613" i="3"/>
  <c r="J2613" i="3"/>
  <c r="I2615" i="3"/>
  <c r="J2615" i="3" s="1"/>
  <c r="I2616" i="3"/>
  <c r="J2616" i="3" s="1"/>
  <c r="I2617" i="3"/>
  <c r="J2617" i="3"/>
  <c r="I2618" i="3"/>
  <c r="J2618" i="3" s="1"/>
  <c r="I2619" i="3"/>
  <c r="J2619" i="3" s="1"/>
  <c r="I2620" i="3"/>
  <c r="J2620" i="3" s="1"/>
  <c r="I2621" i="3"/>
  <c r="J2621" i="3" s="1"/>
  <c r="I2623" i="3"/>
  <c r="J2623" i="3" s="1"/>
  <c r="I2624" i="3"/>
  <c r="J2624" i="3"/>
  <c r="I2625" i="3"/>
  <c r="J2625" i="3" s="1"/>
  <c r="I2626" i="3"/>
  <c r="J2626" i="3" s="1"/>
  <c r="I2627" i="3"/>
  <c r="J2627" i="3" s="1"/>
  <c r="I2628" i="3"/>
  <c r="J2628" i="3"/>
  <c r="I2629" i="3"/>
  <c r="J2629" i="3"/>
  <c r="I2632" i="3"/>
  <c r="J2632" i="3" s="1"/>
  <c r="I2633" i="3"/>
  <c r="J2633" i="3"/>
  <c r="I2634" i="3"/>
  <c r="J2634" i="3" s="1"/>
  <c r="I2635" i="3"/>
  <c r="J2635" i="3" s="1"/>
  <c r="I2636" i="3"/>
  <c r="J2636" i="3" s="1"/>
  <c r="I2637" i="3"/>
  <c r="J2637" i="3" s="1"/>
  <c r="I2640" i="3"/>
  <c r="J2640" i="3"/>
  <c r="I2641" i="3"/>
  <c r="J2641" i="3" s="1"/>
  <c r="I2642" i="3"/>
  <c r="J2642" i="3" s="1"/>
  <c r="I2643" i="3"/>
  <c r="J2643" i="3" s="1"/>
  <c r="I2644" i="3"/>
  <c r="J2644" i="3"/>
  <c r="I2645" i="3"/>
  <c r="J2645" i="3"/>
  <c r="I2648" i="3"/>
  <c r="J2648" i="3" s="1"/>
  <c r="I2649" i="3"/>
  <c r="J2649" i="3"/>
  <c r="I2650" i="3"/>
  <c r="J2650" i="3" s="1"/>
  <c r="I2651" i="3"/>
  <c r="J2651" i="3" s="1"/>
  <c r="I2652" i="3"/>
  <c r="J2652" i="3" s="1"/>
  <c r="I2653" i="3"/>
  <c r="J2653" i="3" s="1"/>
  <c r="I2656" i="3"/>
  <c r="J2656" i="3"/>
  <c r="I2657" i="3"/>
  <c r="J2657" i="3" s="1"/>
  <c r="I2658" i="3"/>
  <c r="J2658" i="3" s="1"/>
  <c r="I2659" i="3"/>
  <c r="J2659" i="3" s="1"/>
  <c r="I2660" i="3"/>
  <c r="J2660" i="3"/>
  <c r="I2661" i="3"/>
  <c r="J2661" i="3"/>
  <c r="I2664" i="3"/>
  <c r="J2664" i="3" s="1"/>
  <c r="I2665" i="3"/>
  <c r="J2665" i="3"/>
  <c r="I2666" i="3"/>
  <c r="J2666" i="3" s="1"/>
  <c r="I2667" i="3"/>
  <c r="J2667" i="3" s="1"/>
  <c r="I2668" i="3"/>
  <c r="J2668" i="3"/>
  <c r="I2669" i="3"/>
  <c r="J2669" i="3" s="1"/>
  <c r="I2671" i="3"/>
  <c r="J2671" i="3" s="1"/>
  <c r="I2672" i="3"/>
  <c r="J2672" i="3"/>
  <c r="I2673" i="3"/>
  <c r="J2673" i="3" s="1"/>
  <c r="I2674" i="3"/>
  <c r="J2674" i="3" s="1"/>
  <c r="I2675" i="3"/>
  <c r="J2675" i="3" s="1"/>
  <c r="I2676" i="3"/>
  <c r="J2676" i="3"/>
  <c r="I2677" i="3"/>
  <c r="J2677" i="3" s="1"/>
  <c r="I2680" i="3"/>
  <c r="J2680" i="3" s="1"/>
  <c r="I2681" i="3"/>
  <c r="J2681" i="3"/>
  <c r="I2682" i="3"/>
  <c r="J2682" i="3" s="1"/>
  <c r="I2683" i="3"/>
  <c r="J2683" i="3" s="1"/>
  <c r="I2684" i="3"/>
  <c r="J2684" i="3" s="1"/>
  <c r="I2685" i="3"/>
  <c r="J2685" i="3" s="1"/>
  <c r="I2688" i="3"/>
  <c r="J2688" i="3" s="1"/>
  <c r="I2689" i="3"/>
  <c r="J2689" i="3"/>
  <c r="I2690" i="3"/>
  <c r="J2690" i="3" s="1"/>
  <c r="I2691" i="3"/>
  <c r="J2691" i="3" s="1"/>
  <c r="I2692" i="3"/>
  <c r="J2692" i="3"/>
  <c r="I2693" i="3"/>
  <c r="J2693" i="3" s="1"/>
  <c r="I2696" i="3"/>
  <c r="J2696" i="3" s="1"/>
  <c r="I2697" i="3"/>
  <c r="J2697" i="3"/>
  <c r="I2698" i="3"/>
  <c r="J2698" i="3" s="1"/>
  <c r="I2699" i="3"/>
  <c r="J2699" i="3" s="1"/>
  <c r="I2700" i="3"/>
  <c r="J2700" i="3"/>
  <c r="I2701" i="3"/>
  <c r="J2701" i="3" s="1"/>
  <c r="I2704" i="3"/>
  <c r="J2704" i="3" s="1"/>
  <c r="I2705" i="3"/>
  <c r="J2705" i="3" s="1"/>
  <c r="I2706" i="3"/>
  <c r="J2706" i="3" s="1"/>
  <c r="I2707" i="3"/>
  <c r="J2707" i="3" s="1"/>
  <c r="I2708" i="3"/>
  <c r="J2708" i="3"/>
  <c r="I2709" i="3"/>
  <c r="J2709" i="3" s="1"/>
  <c r="I2712" i="3"/>
  <c r="J2712" i="3" s="1"/>
  <c r="I2713" i="3"/>
  <c r="J2713" i="3"/>
  <c r="I2714" i="3"/>
  <c r="J2714" i="3" s="1"/>
  <c r="I2715" i="3"/>
  <c r="J2715" i="3" s="1"/>
  <c r="I2716" i="3"/>
  <c r="J2716" i="3"/>
  <c r="I2717" i="3"/>
  <c r="J2717" i="3" s="1"/>
  <c r="I2720" i="3"/>
  <c r="J2720" i="3" s="1"/>
  <c r="I2721" i="3"/>
  <c r="J2721" i="3"/>
  <c r="I2722" i="3"/>
  <c r="J2722" i="3" s="1"/>
  <c r="I2723" i="3"/>
  <c r="J2723" i="3" s="1"/>
  <c r="I2724" i="3"/>
  <c r="J2724" i="3"/>
  <c r="I2725" i="3"/>
  <c r="J2725" i="3" s="1"/>
  <c r="I2727" i="3"/>
  <c r="J2727" i="3" s="1"/>
  <c r="I2728" i="3"/>
  <c r="J2728" i="3" s="1"/>
  <c r="I2729" i="3"/>
  <c r="J2729" i="3"/>
  <c r="I2730" i="3"/>
  <c r="J2730" i="3" s="1"/>
  <c r="I2731" i="3"/>
  <c r="J2731" i="3" s="1"/>
  <c r="I2732" i="3"/>
  <c r="J2732" i="3" s="1"/>
  <c r="I2733" i="3"/>
  <c r="J2733" i="3" s="1"/>
  <c r="I2736" i="3"/>
  <c r="J2736" i="3"/>
  <c r="I2737" i="3"/>
  <c r="J2737" i="3"/>
  <c r="I2738" i="3"/>
  <c r="J2738" i="3" s="1"/>
  <c r="I2739" i="3"/>
  <c r="J2739" i="3" s="1"/>
  <c r="I2740" i="3"/>
  <c r="J2740" i="3"/>
  <c r="I2741" i="3"/>
  <c r="J2741" i="3"/>
  <c r="I2743" i="3"/>
  <c r="J2743" i="3" s="1"/>
  <c r="I2744" i="3"/>
  <c r="J2744" i="3" s="1"/>
  <c r="I2745" i="3"/>
  <c r="J2745" i="3"/>
  <c r="I2746" i="3"/>
  <c r="J2746" i="3" s="1"/>
  <c r="I2747" i="3"/>
  <c r="J2747" i="3" s="1"/>
  <c r="I2748" i="3"/>
  <c r="J2748" i="3" s="1"/>
  <c r="I2749" i="3"/>
  <c r="J2749" i="3" s="1"/>
  <c r="I2752" i="3"/>
  <c r="J2752" i="3" s="1"/>
  <c r="I2753" i="3"/>
  <c r="J2753" i="3" s="1"/>
  <c r="I2754" i="3"/>
  <c r="J2754" i="3" s="1"/>
  <c r="J2755" i="3"/>
  <c r="I2756" i="3"/>
  <c r="J2756" i="3"/>
  <c r="I2757" i="3"/>
  <c r="J2757" i="3" s="1"/>
  <c r="I2760" i="3"/>
  <c r="J2760" i="3"/>
  <c r="I2761" i="3"/>
  <c r="J2761" i="3"/>
  <c r="I2762" i="3"/>
  <c r="J2762" i="3" s="1"/>
  <c r="J2763" i="3"/>
  <c r="I2764" i="3"/>
  <c r="J2764" i="3" s="1"/>
  <c r="I2765" i="3"/>
  <c r="J2765" i="3" s="1"/>
  <c r="J2767" i="3"/>
  <c r="I2768" i="3"/>
  <c r="J2768" i="3" s="1"/>
  <c r="I2769" i="3"/>
  <c r="J2769" i="3" s="1"/>
  <c r="I2770" i="3"/>
  <c r="J2770" i="3" s="1"/>
  <c r="J2771" i="3"/>
  <c r="I2772" i="3"/>
  <c r="J2772" i="3" s="1"/>
  <c r="I2773" i="3"/>
  <c r="J2773" i="3" s="1"/>
  <c r="I2776" i="3"/>
  <c r="J2776" i="3" s="1"/>
  <c r="I2777" i="3"/>
  <c r="J2777" i="3" s="1"/>
  <c r="I2778" i="3"/>
  <c r="J2778" i="3" s="1"/>
  <c r="J2779" i="3"/>
  <c r="I2780" i="3"/>
  <c r="J2780" i="3" s="1"/>
  <c r="I2781" i="3"/>
  <c r="J2781" i="3" s="1"/>
  <c r="J2783" i="3"/>
  <c r="I2784" i="3"/>
  <c r="J2784" i="3" s="1"/>
  <c r="I2785" i="3"/>
  <c r="J2785" i="3" s="1"/>
  <c r="I2786" i="3"/>
  <c r="J2786" i="3"/>
  <c r="J2787" i="3"/>
  <c r="I2788" i="3"/>
  <c r="J2788" i="3" s="1"/>
  <c r="I2789" i="3"/>
  <c r="J2789" i="3" s="1"/>
  <c r="I2792" i="3"/>
  <c r="J2792" i="3" s="1"/>
  <c r="I2793" i="3"/>
  <c r="J2793" i="3" s="1"/>
  <c r="I2794" i="3"/>
  <c r="J2794" i="3"/>
  <c r="I2796" i="3"/>
  <c r="J2796" i="3" s="1"/>
  <c r="I2797" i="3"/>
  <c r="J2797" i="3" s="1"/>
  <c r="I2799" i="3"/>
  <c r="J2799" i="3"/>
  <c r="I2800" i="3"/>
  <c r="J2800" i="3" s="1"/>
  <c r="I2801" i="3"/>
  <c r="J2801" i="3" s="1"/>
  <c r="I2802" i="3"/>
  <c r="J2802" i="3" s="1"/>
  <c r="I2804" i="3"/>
  <c r="J2804" i="3" s="1"/>
  <c r="I2805" i="3"/>
  <c r="J2805" i="3" s="1"/>
  <c r="I2807" i="3"/>
  <c r="J2807" i="3"/>
  <c r="I2808" i="3"/>
  <c r="J2808" i="3" s="1"/>
  <c r="I2809" i="3"/>
  <c r="J2809" i="3" s="1"/>
  <c r="I2810" i="3"/>
  <c r="J2810" i="3"/>
  <c r="I2812" i="3"/>
  <c r="J2812" i="3" s="1"/>
  <c r="I2813" i="3"/>
  <c r="J2813" i="3" s="1"/>
  <c r="I2816" i="3"/>
  <c r="J2816" i="3" s="1"/>
  <c r="I2817" i="3"/>
  <c r="J2817" i="3" s="1"/>
  <c r="I2818" i="3"/>
  <c r="J2818" i="3"/>
  <c r="J2819" i="3"/>
  <c r="I2820" i="3"/>
  <c r="J2820" i="3" s="1"/>
  <c r="I2821" i="3"/>
  <c r="J2821" i="3" s="1"/>
  <c r="J2823" i="3"/>
  <c r="I2824" i="3"/>
  <c r="J2824" i="3" s="1"/>
  <c r="I2825" i="3"/>
  <c r="J2825" i="3" s="1"/>
  <c r="I2826" i="3"/>
  <c r="J2826" i="3"/>
  <c r="J2827" i="3"/>
  <c r="I2828" i="3"/>
  <c r="J2828" i="3" s="1"/>
  <c r="I2829" i="3"/>
  <c r="J2829" i="3" s="1"/>
  <c r="I2832" i="3"/>
  <c r="J2832" i="3" s="1"/>
  <c r="I2833" i="3"/>
  <c r="J2833" i="3" s="1"/>
  <c r="I2834" i="3"/>
  <c r="J2834" i="3" s="1"/>
  <c r="J2835" i="3"/>
  <c r="I2836" i="3"/>
  <c r="J2836" i="3"/>
  <c r="I2837" i="3"/>
  <c r="J2837" i="3" s="1"/>
  <c r="I2840" i="3"/>
  <c r="J2840" i="3" s="1"/>
  <c r="I2841" i="3"/>
  <c r="J2841" i="3"/>
  <c r="I2842" i="3"/>
  <c r="J2842" i="3" s="1"/>
  <c r="J2843" i="3"/>
  <c r="I2844" i="3"/>
  <c r="J2844" i="3" s="1"/>
  <c r="I2845" i="3"/>
  <c r="J2845" i="3" s="1"/>
  <c r="J2847" i="3"/>
  <c r="I2848" i="3"/>
  <c r="J2848" i="3" s="1"/>
  <c r="I2849" i="3"/>
  <c r="J2849" i="3" s="1"/>
  <c r="I2850" i="3"/>
  <c r="J2850" i="3"/>
  <c r="J2851" i="3"/>
  <c r="I2852" i="3"/>
  <c r="J2852" i="3" s="1"/>
  <c r="I2853" i="3"/>
  <c r="J2853" i="3" s="1"/>
  <c r="I2856" i="3"/>
  <c r="J2856" i="3" s="1"/>
  <c r="I2857" i="3"/>
  <c r="J2857" i="3" s="1"/>
  <c r="I2858" i="3"/>
  <c r="J2858" i="3"/>
  <c r="I2860" i="3"/>
  <c r="J2860" i="3" s="1"/>
  <c r="I2861" i="3"/>
  <c r="J2861" i="3" s="1"/>
  <c r="J2863" i="3"/>
  <c r="I2864" i="3"/>
  <c r="J2864" i="3"/>
  <c r="I2865" i="3"/>
  <c r="J2865" i="3" s="1"/>
  <c r="I2866" i="3"/>
  <c r="J2866" i="3" s="1"/>
  <c r="I2868" i="3"/>
  <c r="J2868" i="3"/>
  <c r="I2869" i="3"/>
  <c r="J2869" i="3"/>
  <c r="I2872" i="3"/>
  <c r="J2872" i="3"/>
  <c r="I2873" i="3"/>
  <c r="J2873" i="3"/>
  <c r="I2874" i="3"/>
  <c r="J2874" i="3"/>
  <c r="I2876" i="3"/>
  <c r="J2876" i="3" s="1"/>
  <c r="I2877" i="3"/>
  <c r="J2877" i="3" s="1"/>
  <c r="I2880" i="3"/>
  <c r="J2880" i="3" s="1"/>
  <c r="I2881" i="3"/>
  <c r="J2881" i="3" s="1"/>
  <c r="I2882" i="3"/>
  <c r="J2882" i="3" s="1"/>
  <c r="J2883" i="3"/>
  <c r="I2884" i="3"/>
  <c r="J2884" i="3" s="1"/>
  <c r="I2885" i="3"/>
  <c r="J2885" i="3"/>
  <c r="I2888" i="3"/>
  <c r="J2888" i="3" s="1"/>
  <c r="I2889" i="3"/>
  <c r="J2889" i="3" s="1"/>
  <c r="I2890" i="3"/>
  <c r="J2890" i="3" s="1"/>
  <c r="J2891" i="3"/>
  <c r="I2892" i="3"/>
  <c r="J2892" i="3" s="1"/>
  <c r="I2893" i="3"/>
  <c r="J2893" i="3" s="1"/>
  <c r="I2896" i="3"/>
  <c r="J2896" i="3" s="1"/>
  <c r="I2897" i="3"/>
  <c r="J2897" i="3" s="1"/>
  <c r="I2898" i="3"/>
  <c r="J2898" i="3" s="1"/>
  <c r="J2899" i="3"/>
  <c r="I2900" i="3"/>
  <c r="J2900" i="3" s="1"/>
  <c r="I2901" i="3"/>
  <c r="J2901" i="3" s="1"/>
  <c r="J2903" i="3"/>
  <c r="I2904" i="3"/>
  <c r="J2904" i="3" s="1"/>
  <c r="I2905" i="3"/>
  <c r="J2905" i="3"/>
  <c r="I2906" i="3"/>
  <c r="J2906" i="3" s="1"/>
  <c r="J2907" i="3"/>
  <c r="I2908" i="3"/>
  <c r="J2908" i="3" s="1"/>
  <c r="I2909" i="3"/>
  <c r="J2909" i="3" s="1"/>
  <c r="I2912" i="3"/>
  <c r="J2912" i="3" s="1"/>
  <c r="I2913" i="3"/>
  <c r="J2913" i="3" s="1"/>
  <c r="I2914" i="3"/>
  <c r="J2914" i="3" s="1"/>
  <c r="J2915" i="3"/>
  <c r="I2916" i="3"/>
  <c r="J2916" i="3" s="1"/>
  <c r="I2917" i="3"/>
  <c r="J2917" i="3" s="1"/>
  <c r="I2920" i="3"/>
  <c r="J2920" i="3" s="1"/>
  <c r="I2921" i="3"/>
  <c r="J2921" i="3" s="1"/>
  <c r="I2922" i="3"/>
  <c r="J2922" i="3"/>
  <c r="I2924" i="3"/>
  <c r="J2924" i="3" s="1"/>
  <c r="I2925" i="3"/>
  <c r="J2925" i="3" s="1"/>
  <c r="I2928" i="3"/>
  <c r="J2928" i="3" s="1"/>
  <c r="I2929" i="3"/>
  <c r="J2929" i="3" s="1"/>
  <c r="I2930" i="3"/>
  <c r="J2930" i="3" s="1"/>
  <c r="I2932" i="3"/>
  <c r="J2932" i="3"/>
  <c r="I2933" i="3"/>
  <c r="J2933" i="3" s="1"/>
  <c r="I2936" i="3"/>
  <c r="J2936" i="3"/>
  <c r="I2937" i="3"/>
  <c r="J2937" i="3" s="1"/>
  <c r="I2938" i="3"/>
  <c r="J2938" i="3" s="1"/>
  <c r="I2940" i="3"/>
  <c r="J2940" i="3" s="1"/>
  <c r="I2941" i="3"/>
  <c r="J2941" i="3" s="1"/>
  <c r="I2943" i="3"/>
  <c r="J2943" i="3" s="1"/>
  <c r="I2944" i="3"/>
  <c r="J2944" i="3" s="1"/>
  <c r="I2945" i="3"/>
  <c r="J2945" i="3" s="1"/>
  <c r="I2946" i="3"/>
  <c r="J2946" i="3" s="1"/>
  <c r="J2947" i="3"/>
  <c r="I2948" i="3"/>
  <c r="J2948" i="3" s="1"/>
  <c r="I2949" i="3"/>
  <c r="J2949" i="3"/>
  <c r="I2952" i="3"/>
  <c r="J2952" i="3" s="1"/>
  <c r="I2953" i="3"/>
  <c r="J2953" i="3"/>
  <c r="I2954" i="3"/>
  <c r="J2954" i="3" s="1"/>
  <c r="J2955" i="3"/>
  <c r="I2956" i="3"/>
  <c r="J2956" i="3" s="1"/>
  <c r="I2957" i="3"/>
  <c r="J2957" i="3" s="1"/>
  <c r="J2959" i="3"/>
  <c r="I2960" i="3"/>
  <c r="J2960" i="3" s="1"/>
  <c r="I2961" i="3"/>
  <c r="J2961" i="3" s="1"/>
  <c r="I2962" i="3"/>
  <c r="J2962" i="3"/>
  <c r="J2963" i="3"/>
  <c r="I2964" i="3"/>
  <c r="J2964" i="3" s="1"/>
  <c r="I2965" i="3"/>
  <c r="J2965" i="3"/>
  <c r="I2968" i="3"/>
  <c r="J2968" i="3" s="1"/>
  <c r="I2969" i="3"/>
  <c r="J2969" i="3" s="1"/>
  <c r="I2970" i="3"/>
  <c r="J2970" i="3" s="1"/>
  <c r="J2971" i="3"/>
  <c r="I2972" i="3"/>
  <c r="J2972" i="3" s="1"/>
  <c r="I2973" i="3"/>
  <c r="J2973" i="3" s="1"/>
  <c r="I2976" i="3"/>
  <c r="J2976" i="3"/>
  <c r="I2977" i="3"/>
  <c r="J2977" i="3" s="1"/>
  <c r="I2978" i="3"/>
  <c r="J2978" i="3"/>
  <c r="J2979" i="3"/>
  <c r="I2980" i="3"/>
  <c r="J2980" i="3" s="1"/>
  <c r="I2981" i="3"/>
  <c r="J2981" i="3"/>
  <c r="J2983" i="3"/>
  <c r="I2984" i="3"/>
  <c r="J2984" i="3" s="1"/>
  <c r="I2985" i="3"/>
  <c r="J2985" i="3"/>
  <c r="I2986" i="3"/>
  <c r="J2986" i="3"/>
  <c r="I2988" i="3"/>
  <c r="J2988" i="3" s="1"/>
  <c r="I2989" i="3"/>
  <c r="J2989" i="3" s="1"/>
  <c r="I2992" i="3"/>
  <c r="J2992" i="3"/>
  <c r="I2993" i="3"/>
  <c r="J2993" i="3" s="1"/>
  <c r="I2994" i="3"/>
  <c r="J2994" i="3"/>
  <c r="I2996" i="3"/>
  <c r="J2996" i="3" s="1"/>
  <c r="I2997" i="3"/>
  <c r="J2997" i="3" s="1"/>
  <c r="J2999" i="3"/>
  <c r="I3000" i="3"/>
  <c r="J3000" i="3" s="1"/>
  <c r="I3001" i="3"/>
  <c r="J3001" i="3" s="1"/>
  <c r="I3002" i="3"/>
  <c r="J3002" i="3" s="1"/>
  <c r="I3004" i="3"/>
  <c r="J3004" i="3" s="1"/>
  <c r="I3005" i="3"/>
  <c r="J3005" i="3" s="1"/>
  <c r="I3007" i="3"/>
  <c r="J3007" i="3" s="1"/>
  <c r="I3008" i="3"/>
  <c r="J3008" i="3" s="1"/>
  <c r="I3009" i="3"/>
  <c r="J3009" i="3" s="1"/>
  <c r="I3010" i="3"/>
  <c r="J3010" i="3"/>
  <c r="J3011" i="3"/>
  <c r="I3012" i="3"/>
  <c r="J3012" i="3"/>
  <c r="I3013" i="3"/>
  <c r="J3013" i="3" s="1"/>
  <c r="I3016" i="3"/>
  <c r="J3016" i="3" s="1"/>
  <c r="I3017" i="3"/>
  <c r="J3017" i="3" s="1"/>
  <c r="I3018" i="3"/>
  <c r="J3018" i="3"/>
  <c r="J3019" i="3"/>
  <c r="I3020" i="3"/>
  <c r="J3020" i="3" s="1"/>
  <c r="I3021" i="3"/>
  <c r="J3021" i="3" s="1"/>
  <c r="I3024" i="3"/>
  <c r="J3024" i="3" s="1"/>
  <c r="I3025" i="3"/>
  <c r="J3025" i="3" s="1"/>
  <c r="I3026" i="3"/>
  <c r="J3026" i="3" s="1"/>
  <c r="J3027" i="3"/>
  <c r="I3028" i="3"/>
  <c r="J3028" i="3" s="1"/>
  <c r="I3029" i="3"/>
  <c r="J3029" i="3" s="1"/>
  <c r="I3032" i="3"/>
  <c r="J3032" i="3" s="1"/>
  <c r="I3033" i="3"/>
  <c r="J3033" i="3" s="1"/>
  <c r="I3034" i="3"/>
  <c r="J3034" i="3"/>
  <c r="J3035" i="3"/>
  <c r="I3036" i="3"/>
  <c r="J3036" i="3" s="1"/>
  <c r="I3037" i="3"/>
  <c r="J3037" i="3" s="1"/>
  <c r="I3040" i="3"/>
  <c r="J3040" i="3" s="1"/>
  <c r="I3041" i="3"/>
  <c r="J3041" i="3" s="1"/>
  <c r="I3042" i="3"/>
  <c r="J3042" i="3" s="1"/>
  <c r="I3044" i="3"/>
  <c r="J3044" i="3" s="1"/>
  <c r="I3045" i="3"/>
  <c r="J3045" i="3" s="1"/>
  <c r="I3048" i="3"/>
  <c r="J3048" i="3"/>
  <c r="I3049" i="3"/>
  <c r="J3049" i="3" s="1"/>
  <c r="I3050" i="3"/>
  <c r="J3050" i="3" s="1"/>
  <c r="I3051" i="3"/>
  <c r="J3051" i="3" s="1"/>
  <c r="I3052" i="3"/>
  <c r="J3052" i="3" s="1"/>
  <c r="I3053" i="3"/>
  <c r="J3053" i="3" s="1"/>
  <c r="I3056" i="3"/>
  <c r="J3056" i="3" s="1"/>
  <c r="I3057" i="3"/>
  <c r="J3057" i="3" s="1"/>
  <c r="I3058" i="3"/>
  <c r="J3058" i="3" s="1"/>
  <c r="I3060" i="3"/>
  <c r="J3060" i="3"/>
  <c r="I3061" i="3"/>
  <c r="J3061" i="3" s="1"/>
  <c r="I3063" i="3"/>
  <c r="J3063" i="3" s="1"/>
  <c r="I3064" i="3"/>
  <c r="J3064" i="3"/>
  <c r="I3065" i="3"/>
  <c r="J3065" i="3" s="1"/>
  <c r="I3066" i="3"/>
  <c r="J3066" i="3" s="1"/>
  <c r="I3067" i="3"/>
  <c r="J3067" i="3" s="1"/>
  <c r="I3068" i="3"/>
  <c r="J3068" i="3" s="1"/>
  <c r="I3069" i="3"/>
  <c r="J3069" i="3" s="1"/>
  <c r="I3072" i="3"/>
  <c r="J3072" i="3" s="1"/>
  <c r="I3073" i="3"/>
  <c r="J3073" i="3" s="1"/>
  <c r="I3074" i="3"/>
  <c r="J3074" i="3" s="1"/>
  <c r="I3076" i="3"/>
  <c r="J3076" i="3" s="1"/>
  <c r="I3077" i="3"/>
  <c r="J3077" i="3" s="1"/>
  <c r="I3080" i="3"/>
  <c r="J3080" i="3"/>
  <c r="I3081" i="3"/>
  <c r="J3081" i="3" s="1"/>
  <c r="I3082" i="3"/>
  <c r="J3082" i="3" s="1"/>
  <c r="I3083" i="3"/>
  <c r="J3083" i="3" s="1"/>
  <c r="I3084" i="3"/>
  <c r="J3084" i="3" s="1"/>
  <c r="I3085" i="3"/>
  <c r="J3085" i="3" s="1"/>
  <c r="I3088" i="3"/>
  <c r="J3088" i="3" s="1"/>
  <c r="I3089" i="3"/>
  <c r="J3089" i="3" s="1"/>
  <c r="I3090" i="3"/>
  <c r="J3090" i="3" s="1"/>
  <c r="I3092" i="3"/>
  <c r="J3092" i="3" s="1"/>
  <c r="I3093" i="3"/>
  <c r="J3093" i="3" s="1"/>
  <c r="I3096" i="3"/>
  <c r="J3096" i="3" s="1"/>
  <c r="I3097" i="3"/>
  <c r="J3097" i="3" s="1"/>
  <c r="I3098" i="3"/>
  <c r="J3098" i="3" s="1"/>
  <c r="I3099" i="3"/>
  <c r="J3099" i="3" s="1"/>
  <c r="I3100" i="3"/>
  <c r="J3100" i="3" s="1"/>
  <c r="I3101" i="3"/>
  <c r="J3101" i="3" s="1"/>
  <c r="I3104" i="3"/>
  <c r="J3104" i="3" s="1"/>
  <c r="I3105" i="3"/>
  <c r="J3105" i="3" s="1"/>
  <c r="I3106" i="3"/>
  <c r="J3106" i="3" s="1"/>
  <c r="I3108" i="3"/>
  <c r="J3108" i="3" s="1"/>
  <c r="I3109" i="3"/>
  <c r="J3109" i="3" s="1"/>
  <c r="I3112" i="3"/>
  <c r="J3112" i="3"/>
  <c r="I3113" i="3"/>
  <c r="J3113" i="3" s="1"/>
  <c r="I3114" i="3"/>
  <c r="J3114" i="3" s="1"/>
  <c r="I3115" i="3"/>
  <c r="J3115" i="3" s="1"/>
  <c r="I3116" i="3"/>
  <c r="J3116" i="3" s="1"/>
  <c r="I3117" i="3"/>
  <c r="J3117" i="3" s="1"/>
  <c r="I3120" i="3"/>
  <c r="J3120" i="3" s="1"/>
  <c r="I3121" i="3"/>
  <c r="J3121" i="3" s="1"/>
  <c r="I3122" i="3"/>
  <c r="J3122" i="3" s="1"/>
  <c r="I3124" i="3"/>
  <c r="J3124" i="3" s="1"/>
  <c r="I3125" i="3"/>
  <c r="J3125" i="3" s="1"/>
  <c r="I3128" i="3"/>
  <c r="J3128" i="3"/>
  <c r="I3129" i="3"/>
  <c r="J3129" i="3" s="1"/>
  <c r="I3130" i="3"/>
  <c r="J3130" i="3" s="1"/>
  <c r="I3131" i="3"/>
  <c r="J3131" i="3" s="1"/>
  <c r="I3132" i="3"/>
  <c r="J3132" i="3" s="1"/>
  <c r="I3133" i="3"/>
  <c r="J3133" i="3" s="1"/>
  <c r="I3136" i="3"/>
  <c r="J3136" i="3" s="1"/>
  <c r="I3137" i="3"/>
  <c r="J3137" i="3" s="1"/>
  <c r="I3138" i="3"/>
  <c r="J3138" i="3" s="1"/>
  <c r="I3140" i="3"/>
  <c r="J3140" i="3" s="1"/>
  <c r="I3141" i="3"/>
  <c r="J3141" i="3" s="1"/>
  <c r="I3144" i="3"/>
  <c r="J3144" i="3"/>
  <c r="I3145" i="3"/>
  <c r="J3145" i="3" s="1"/>
  <c r="I3146" i="3"/>
  <c r="J3146" i="3" s="1"/>
  <c r="I3147" i="3"/>
  <c r="J3147" i="3" s="1"/>
  <c r="I3148" i="3"/>
  <c r="J3148" i="3" s="1"/>
  <c r="I3149" i="3"/>
  <c r="J3149" i="3" s="1"/>
  <c r="I3152" i="3"/>
  <c r="J3152" i="3" s="1"/>
  <c r="I3153" i="3"/>
  <c r="J3153" i="3" s="1"/>
  <c r="I3154" i="3"/>
  <c r="J3154" i="3" s="1"/>
  <c r="I3156" i="3"/>
  <c r="J3156" i="3" s="1"/>
  <c r="I3157" i="3"/>
  <c r="J3157" i="3" s="1"/>
  <c r="I3160" i="3"/>
  <c r="J3160" i="3" s="1"/>
  <c r="I3161" i="3"/>
  <c r="J3161" i="3" s="1"/>
  <c r="I3162" i="3"/>
  <c r="J3162" i="3" s="1"/>
  <c r="I3163" i="3"/>
  <c r="J3163" i="3" s="1"/>
  <c r="I3164" i="3"/>
  <c r="J3164" i="3" s="1"/>
  <c r="I3165" i="3"/>
  <c r="J3165" i="3" s="1"/>
  <c r="I3168" i="3"/>
  <c r="J3168" i="3" s="1"/>
  <c r="I3169" i="3"/>
  <c r="J3169" i="3" s="1"/>
  <c r="I3170" i="3"/>
  <c r="J3170" i="3" s="1"/>
  <c r="I3172" i="3"/>
  <c r="J3172" i="3" s="1"/>
  <c r="I3173" i="3"/>
  <c r="J3173" i="3" s="1"/>
  <c r="I3176" i="3"/>
  <c r="J3176" i="3" s="1"/>
  <c r="I3177" i="3"/>
  <c r="J3177" i="3" s="1"/>
  <c r="I3178" i="3"/>
  <c r="J3178" i="3" s="1"/>
  <c r="I3179" i="3"/>
  <c r="J3179" i="3" s="1"/>
  <c r="I3180" i="3"/>
  <c r="J3180" i="3" s="1"/>
  <c r="I3181" i="3"/>
  <c r="J3181" i="3"/>
  <c r="I3183" i="3"/>
  <c r="J3183" i="3" s="1"/>
  <c r="I3184" i="3"/>
  <c r="J3184" i="3" s="1"/>
  <c r="I3185" i="3"/>
  <c r="J3185" i="3" s="1"/>
  <c r="I3186" i="3"/>
  <c r="J3186" i="3"/>
  <c r="I3187" i="3"/>
  <c r="J3187" i="3" s="1"/>
  <c r="I3188" i="3"/>
  <c r="J3188" i="3" s="1"/>
  <c r="I3189" i="3"/>
  <c r="J3189" i="3"/>
  <c r="I3192" i="3"/>
  <c r="J3192" i="3" s="1"/>
  <c r="I3193" i="3"/>
  <c r="J3193" i="3" s="1"/>
  <c r="I3194" i="3"/>
  <c r="J3194" i="3"/>
  <c r="I3195" i="3"/>
  <c r="J3195" i="3" s="1"/>
  <c r="I3196" i="3"/>
  <c r="J3196" i="3" s="1"/>
  <c r="I3197" i="3"/>
  <c r="J3197" i="3"/>
  <c r="I3200" i="3"/>
  <c r="J3200" i="3" s="1"/>
  <c r="I3201" i="3"/>
  <c r="J3201" i="3" s="1"/>
  <c r="I3202" i="3"/>
  <c r="J3202" i="3"/>
  <c r="I3203" i="3"/>
  <c r="J3203" i="3" s="1"/>
  <c r="I3204" i="3"/>
  <c r="J3204" i="3" s="1"/>
  <c r="I3205" i="3"/>
  <c r="J3205" i="3" s="1"/>
  <c r="I3208" i="3"/>
  <c r="J3208" i="3" s="1"/>
  <c r="I3209" i="3"/>
  <c r="J3209" i="3" s="1"/>
  <c r="I3210" i="3"/>
  <c r="J3210" i="3" s="1"/>
  <c r="I3211" i="3"/>
  <c r="J3211" i="3" s="1"/>
  <c r="I3212" i="3"/>
  <c r="J3212" i="3" s="1"/>
  <c r="I3213" i="3"/>
  <c r="J3213" i="3"/>
  <c r="I3216" i="3"/>
  <c r="J3216" i="3" s="1"/>
  <c r="I3217" i="3"/>
  <c r="J3217" i="3" s="1"/>
  <c r="I3218" i="3"/>
  <c r="J3218" i="3"/>
  <c r="I3219" i="3"/>
  <c r="J3219" i="3" s="1"/>
  <c r="I3220" i="3"/>
  <c r="J3220" i="3" s="1"/>
  <c r="I3221" i="3"/>
  <c r="J3221" i="3" s="1"/>
  <c r="I3224" i="3"/>
  <c r="J3224" i="3" s="1"/>
  <c r="I3225" i="3"/>
  <c r="J3225" i="3"/>
  <c r="I3226" i="3"/>
  <c r="J3226" i="3"/>
  <c r="I3227" i="3"/>
  <c r="J3227" i="3" s="1"/>
  <c r="I3228" i="3"/>
  <c r="J3228" i="3" s="1"/>
  <c r="I3229" i="3"/>
  <c r="J3229" i="3"/>
  <c r="I3231" i="3"/>
  <c r="J3231" i="3" s="1"/>
  <c r="I3232" i="3"/>
  <c r="J3232" i="3" s="1"/>
  <c r="I3233" i="3"/>
  <c r="J3233" i="3" s="1"/>
  <c r="I3234" i="3"/>
  <c r="J3234" i="3"/>
  <c r="I3235" i="3"/>
  <c r="J3235" i="3" s="1"/>
  <c r="I3236" i="3"/>
  <c r="J3236" i="3" s="1"/>
  <c r="I3237" i="3"/>
  <c r="J3237" i="3"/>
  <c r="I3240" i="3"/>
  <c r="J3240" i="3" s="1"/>
  <c r="I3241" i="3"/>
  <c r="J3241" i="3"/>
  <c r="I3242" i="3"/>
  <c r="J3242" i="3" s="1"/>
  <c r="I3243" i="3"/>
  <c r="J3243" i="3" s="1"/>
  <c r="I3244" i="3"/>
  <c r="J3244" i="3" s="1"/>
  <c r="I3245" i="3"/>
  <c r="J3245" i="3"/>
  <c r="I3248" i="3"/>
  <c r="J3248" i="3" s="1"/>
  <c r="I3249" i="3"/>
  <c r="J3249" i="3" s="1"/>
  <c r="I3250" i="3"/>
  <c r="J3250" i="3"/>
  <c r="I3251" i="3"/>
  <c r="J3251" i="3" s="1"/>
  <c r="I3252" i="3"/>
  <c r="J3252" i="3" s="1"/>
  <c r="I3253" i="3"/>
  <c r="J3253" i="3"/>
  <c r="I3256" i="3"/>
  <c r="J3256" i="3" s="1"/>
  <c r="I3257" i="3"/>
  <c r="J3257" i="3" s="1"/>
  <c r="I3258" i="3"/>
  <c r="J3258" i="3" s="1"/>
  <c r="I3259" i="3"/>
  <c r="J3259" i="3" s="1"/>
  <c r="I3260" i="3"/>
  <c r="J3260" i="3" s="1"/>
  <c r="I3261" i="3"/>
  <c r="J3261" i="3"/>
  <c r="I3264" i="3"/>
  <c r="J3264" i="3" s="1"/>
  <c r="I3265" i="3"/>
  <c r="J3265" i="3" s="1"/>
  <c r="I3266" i="3"/>
  <c r="J3266" i="3"/>
  <c r="I3267" i="3"/>
  <c r="J3267" i="3" s="1"/>
  <c r="I3268" i="3"/>
  <c r="J3268" i="3" s="1"/>
  <c r="I3269" i="3"/>
  <c r="J3269" i="3" s="1"/>
  <c r="I3272" i="3"/>
  <c r="J3272" i="3" s="1"/>
  <c r="I3273" i="3"/>
  <c r="J3273" i="3" s="1"/>
  <c r="I3274" i="3"/>
  <c r="J3274" i="3"/>
  <c r="I3275" i="3"/>
  <c r="J3275" i="3" s="1"/>
  <c r="I3276" i="3"/>
  <c r="J3276" i="3" s="1"/>
  <c r="I3277" i="3"/>
  <c r="J3277" i="3"/>
  <c r="I3280" i="3"/>
  <c r="J3280" i="3" s="1"/>
  <c r="I3281" i="3"/>
  <c r="J3281" i="3" s="1"/>
  <c r="I3282" i="3"/>
  <c r="J3282" i="3"/>
  <c r="I3283" i="3"/>
  <c r="J3283" i="3" s="1"/>
  <c r="I3284" i="3"/>
  <c r="J3284" i="3" s="1"/>
  <c r="I3285" i="3"/>
  <c r="J3285" i="3"/>
  <c r="I3288" i="3"/>
  <c r="J3288" i="3" s="1"/>
  <c r="I3289" i="3"/>
  <c r="J3289" i="3" s="1"/>
  <c r="I3290" i="3"/>
  <c r="J3290" i="3" s="1"/>
  <c r="I3291" i="3"/>
  <c r="J3291" i="3" s="1"/>
  <c r="I3292" i="3"/>
  <c r="J3292" i="3" s="1"/>
  <c r="I3293" i="3"/>
  <c r="J3293" i="3"/>
  <c r="I3296" i="3"/>
  <c r="J3296" i="3" s="1"/>
  <c r="I3297" i="3"/>
  <c r="J3297" i="3" s="1"/>
  <c r="I3298" i="3"/>
  <c r="J3298" i="3"/>
  <c r="I3299" i="3"/>
  <c r="J3299" i="3" s="1"/>
  <c r="I3300" i="3"/>
  <c r="J3300" i="3" s="1"/>
  <c r="I3301" i="3"/>
  <c r="J3301" i="3"/>
  <c r="I3304" i="3"/>
  <c r="J3304" i="3" s="1"/>
  <c r="I3305" i="3"/>
  <c r="J3305" i="3"/>
  <c r="I3306" i="3"/>
  <c r="J3306" i="3"/>
  <c r="I3307" i="3"/>
  <c r="J3307" i="3" s="1"/>
  <c r="I3308" i="3"/>
  <c r="J3308" i="3" s="1"/>
  <c r="I3309" i="3"/>
  <c r="J3309" i="3"/>
  <c r="I3311" i="3"/>
  <c r="J3311" i="3" s="1"/>
  <c r="I3312" i="3"/>
  <c r="J3312" i="3" s="1"/>
  <c r="I3313" i="3"/>
  <c r="J3313" i="3" s="1"/>
  <c r="I3314" i="3"/>
  <c r="J3314" i="3"/>
  <c r="I3315" i="3"/>
  <c r="J3315" i="3" s="1"/>
  <c r="I3316" i="3"/>
  <c r="J3316" i="3" s="1"/>
  <c r="I3317" i="3"/>
  <c r="J3317" i="3" s="1"/>
  <c r="I3320" i="3"/>
  <c r="J3320" i="3" s="1"/>
  <c r="I3321" i="3"/>
  <c r="J3321" i="3"/>
  <c r="I3322" i="3"/>
  <c r="J3322" i="3"/>
  <c r="I3323" i="3"/>
  <c r="J3323" i="3" s="1"/>
  <c r="I3324" i="3"/>
  <c r="J3324" i="3" s="1"/>
  <c r="I3325" i="3"/>
  <c r="J3325" i="3" s="1"/>
  <c r="I3328" i="3"/>
  <c r="J3328" i="3"/>
  <c r="I3329" i="3"/>
  <c r="J3329" i="3" s="1"/>
  <c r="I3330" i="3"/>
  <c r="J3330" i="3" s="1"/>
  <c r="I3332" i="3"/>
  <c r="J3332" i="3" s="1"/>
  <c r="I3333" i="3"/>
  <c r="J3333" i="3" s="1"/>
  <c r="J3335" i="3"/>
  <c r="I3336" i="3"/>
  <c r="J3336" i="3" s="1"/>
  <c r="I3337" i="3"/>
  <c r="J3337" i="3" s="1"/>
  <c r="I3338" i="3"/>
  <c r="J3338" i="3" s="1"/>
  <c r="I3340" i="3"/>
  <c r="J3340" i="3"/>
  <c r="I3341" i="3"/>
  <c r="J3341" i="3" s="1"/>
  <c r="I3344" i="3"/>
  <c r="J3344" i="3" s="1"/>
  <c r="I3345" i="3"/>
  <c r="J3345" i="3" s="1"/>
  <c r="I3346" i="3"/>
  <c r="J3346" i="3" s="1"/>
  <c r="I3348" i="3"/>
  <c r="J3348" i="3" s="1"/>
  <c r="I3349" i="3"/>
  <c r="J3349" i="3" s="1"/>
  <c r="I3352" i="3"/>
  <c r="J3352" i="3"/>
  <c r="I3353" i="3"/>
  <c r="J3353" i="3" s="1"/>
  <c r="I3354" i="3"/>
  <c r="J3354" i="3" s="1"/>
  <c r="I3356" i="3"/>
  <c r="J3356" i="3" s="1"/>
  <c r="I3357" i="3"/>
  <c r="J3357" i="3" s="1"/>
  <c r="I3360" i="3"/>
  <c r="J3360" i="3" s="1"/>
  <c r="I3361" i="3"/>
  <c r="J3361" i="3" s="1"/>
  <c r="I3362" i="3"/>
  <c r="J3362" i="3" s="1"/>
  <c r="I3364" i="3"/>
  <c r="J3364" i="3" s="1"/>
  <c r="I3365" i="3"/>
  <c r="J3365" i="3" s="1"/>
  <c r="J3367" i="3"/>
  <c r="I3368" i="3"/>
  <c r="J3368" i="3" s="1"/>
  <c r="I3369" i="3"/>
  <c r="J3369" i="3" s="1"/>
  <c r="I3370" i="3"/>
  <c r="J3370" i="3" s="1"/>
  <c r="I3372" i="3"/>
  <c r="J3372" i="3"/>
  <c r="I3373" i="3"/>
  <c r="J3373" i="3" s="1"/>
  <c r="I3376" i="3"/>
  <c r="J3376" i="3" s="1"/>
  <c r="I3377" i="3"/>
  <c r="J3377" i="3" s="1"/>
  <c r="I3378" i="3"/>
  <c r="J3378" i="3" s="1"/>
  <c r="I3380" i="3"/>
  <c r="J3380" i="3"/>
  <c r="I3381" i="3"/>
  <c r="J3381" i="3" s="1"/>
  <c r="I3384" i="3"/>
  <c r="J3384" i="3"/>
  <c r="I3385" i="3"/>
  <c r="J3385" i="3" s="1"/>
  <c r="I3386" i="3"/>
  <c r="J3386" i="3" s="1"/>
  <c r="I3388" i="3"/>
  <c r="J3388" i="3" s="1"/>
  <c r="I3389" i="3"/>
  <c r="J3389" i="3" s="1"/>
  <c r="I3392" i="3"/>
  <c r="J3392" i="3" s="1"/>
  <c r="I3393" i="3"/>
  <c r="J3393" i="3" s="1"/>
  <c r="I3394" i="3"/>
  <c r="J3394" i="3" s="1"/>
  <c r="I3396" i="3"/>
  <c r="J3396" i="3" s="1"/>
  <c r="I3397" i="3"/>
  <c r="J3397" i="3" s="1"/>
  <c r="I3400" i="3"/>
  <c r="J3400" i="3" s="1"/>
  <c r="I3401" i="3"/>
  <c r="J3401" i="3" s="1"/>
  <c r="I3402" i="3"/>
  <c r="J3402" i="3" s="1"/>
  <c r="I3404" i="3"/>
  <c r="J3404" i="3" s="1"/>
  <c r="I3405" i="3"/>
  <c r="J3405" i="3" s="1"/>
  <c r="I3408" i="3"/>
  <c r="J3408" i="3"/>
  <c r="I3409" i="3"/>
  <c r="J3409" i="3" s="1"/>
  <c r="I3410" i="3"/>
  <c r="J3410" i="3" s="1"/>
  <c r="I3412" i="3"/>
  <c r="J3412" i="3" s="1"/>
  <c r="I3413" i="3"/>
  <c r="J3413" i="3" s="1"/>
  <c r="I3416" i="3"/>
  <c r="J3416" i="3"/>
  <c r="I3417" i="3"/>
  <c r="J3417" i="3" s="1"/>
  <c r="I3418" i="3"/>
  <c r="J3418" i="3" s="1"/>
  <c r="I3420" i="3"/>
  <c r="J3420" i="3" s="1"/>
  <c r="I3421" i="3"/>
  <c r="J3421" i="3" s="1"/>
  <c r="I3424" i="3"/>
  <c r="J3424" i="3" s="1"/>
  <c r="I3425" i="3"/>
  <c r="J3425" i="3" s="1"/>
  <c r="I3426" i="3"/>
  <c r="J3426" i="3" s="1"/>
  <c r="I3428" i="3"/>
  <c r="J3428" i="3" s="1"/>
  <c r="I3429" i="3"/>
  <c r="J3429" i="3" s="1"/>
  <c r="J3431" i="3"/>
  <c r="I3432" i="3"/>
  <c r="J3432" i="3" s="1"/>
  <c r="I3433" i="3"/>
  <c r="J3433" i="3" s="1"/>
  <c r="I3434" i="3"/>
  <c r="J3434" i="3" s="1"/>
  <c r="I3436" i="3"/>
  <c r="J3436" i="3"/>
  <c r="I3437" i="3"/>
  <c r="J3437" i="3" s="1"/>
  <c r="I3440" i="3"/>
  <c r="J3440" i="3" s="1"/>
  <c r="I3441" i="3"/>
  <c r="J3441" i="3" s="1"/>
  <c r="I3442" i="3"/>
  <c r="J3442" i="3" s="1"/>
  <c r="I3444" i="3"/>
  <c r="J3444" i="3"/>
  <c r="I3445" i="3"/>
  <c r="J3445" i="3" s="1"/>
  <c r="J3447" i="3"/>
  <c r="I3448" i="3"/>
  <c r="J3448" i="3" s="1"/>
  <c r="I3449" i="3"/>
  <c r="J3449" i="3" s="1"/>
  <c r="I3450" i="3"/>
  <c r="J3450" i="3" s="1"/>
  <c r="I3452" i="3"/>
  <c r="J3452" i="3" s="1"/>
  <c r="I3453" i="3"/>
  <c r="J3453" i="3" s="1"/>
  <c r="I3455" i="3"/>
  <c r="J3455" i="3"/>
  <c r="I3456" i="3"/>
  <c r="J3456" i="3" s="1"/>
  <c r="I3457" i="3"/>
  <c r="J3457" i="3" s="1"/>
  <c r="I3458" i="3"/>
  <c r="J3458" i="3" s="1"/>
  <c r="I3460" i="3"/>
  <c r="J3460" i="3"/>
  <c r="I3461" i="3"/>
  <c r="J3461" i="3" s="1"/>
  <c r="I3463" i="3"/>
  <c r="J3463" i="3" s="1"/>
  <c r="I3464" i="3"/>
  <c r="J3464" i="3" s="1"/>
  <c r="I3465" i="3"/>
  <c r="J3465" i="3" s="1"/>
  <c r="I3466" i="3"/>
  <c r="J3466" i="3" s="1"/>
  <c r="I3468" i="3"/>
  <c r="J3468" i="3"/>
  <c r="I3469" i="3"/>
  <c r="J3469" i="3" s="1"/>
  <c r="I3472" i="3"/>
  <c r="J3472" i="3"/>
  <c r="I3473" i="3"/>
  <c r="J3473" i="3" s="1"/>
  <c r="I3474" i="3"/>
  <c r="J3474" i="3" s="1"/>
  <c r="I3476" i="3"/>
  <c r="J3476" i="3"/>
  <c r="I3477" i="3"/>
  <c r="J3477" i="3" s="1"/>
  <c r="I3479" i="3"/>
  <c r="J3479" i="3" s="1"/>
  <c r="I3480" i="3"/>
  <c r="J3480" i="3"/>
  <c r="I3481" i="3"/>
  <c r="J3481" i="3" s="1"/>
  <c r="I3482" i="3"/>
  <c r="J3482" i="3" s="1"/>
  <c r="I3484" i="3"/>
  <c r="J3484" i="3" s="1"/>
  <c r="I3485" i="3"/>
  <c r="J3485" i="3" s="1"/>
  <c r="I3488" i="3"/>
  <c r="J3488" i="3"/>
  <c r="I3489" i="3"/>
  <c r="J3489" i="3" s="1"/>
  <c r="I3490" i="3"/>
  <c r="J3490" i="3" s="1"/>
  <c r="I3492" i="3"/>
  <c r="J3492" i="3"/>
  <c r="I3493" i="3"/>
  <c r="J3493" i="3" s="1"/>
  <c r="I3496" i="3"/>
  <c r="J3496" i="3" s="1"/>
  <c r="I3497" i="3"/>
  <c r="J3497" i="3" s="1"/>
  <c r="I3498" i="3"/>
  <c r="J3498" i="3" s="1"/>
  <c r="I3500" i="3"/>
  <c r="J3500" i="3" s="1"/>
  <c r="I3501" i="3"/>
  <c r="J3501" i="3" s="1"/>
  <c r="I3504" i="3"/>
  <c r="J3504" i="3"/>
  <c r="I3505" i="3"/>
  <c r="J3505" i="3" s="1"/>
  <c r="I3506" i="3"/>
  <c r="J3506" i="3" s="1"/>
  <c r="I3508" i="3"/>
  <c r="J3508" i="3" s="1"/>
  <c r="I3509" i="3"/>
  <c r="J3509" i="3" s="1"/>
  <c r="I3512" i="3"/>
  <c r="J3512" i="3"/>
  <c r="I3513" i="3"/>
  <c r="J3513" i="3" s="1"/>
  <c r="I3514" i="3"/>
  <c r="J3514" i="3" s="1"/>
  <c r="I3516" i="3"/>
  <c r="J3516" i="3" s="1"/>
  <c r="I3517" i="3"/>
  <c r="J3517" i="3" s="1"/>
  <c r="J3519" i="3"/>
  <c r="I3520" i="3"/>
  <c r="J3520" i="3"/>
  <c r="I3521" i="3"/>
  <c r="J3521" i="3" s="1"/>
  <c r="I3522" i="3"/>
  <c r="J3522" i="3" s="1"/>
  <c r="I3524" i="3"/>
  <c r="J3524" i="3" s="1"/>
  <c r="I3525" i="3"/>
  <c r="J3525" i="3" s="1"/>
  <c r="I3527" i="3"/>
  <c r="J3527" i="3"/>
  <c r="I3528" i="3"/>
  <c r="J3528" i="3" s="1"/>
  <c r="I3529" i="3"/>
  <c r="J3529" i="3" s="1"/>
  <c r="I3530" i="3"/>
  <c r="J3530" i="3" s="1"/>
  <c r="I3532" i="3"/>
  <c r="J3532" i="3"/>
  <c r="I3533" i="3"/>
  <c r="J3533" i="3" s="1"/>
  <c r="I3536" i="3"/>
  <c r="J3536" i="3"/>
  <c r="I3537" i="3"/>
  <c r="J3537" i="3" s="1"/>
  <c r="I3538" i="3"/>
  <c r="J3538" i="3" s="1"/>
  <c r="I3540" i="3"/>
  <c r="J3540" i="3"/>
  <c r="I3541" i="3"/>
  <c r="J3541" i="3" s="1"/>
  <c r="I3543" i="3"/>
  <c r="J3543" i="3"/>
  <c r="I3544" i="3"/>
  <c r="J3544" i="3" s="1"/>
  <c r="I3545" i="3"/>
  <c r="J3545" i="3" s="1"/>
  <c r="I3546" i="3"/>
  <c r="J3546" i="3" s="1"/>
  <c r="I3548" i="3"/>
  <c r="J3548" i="3" s="1"/>
  <c r="I3549" i="3"/>
  <c r="J3549" i="3" s="1"/>
  <c r="I3551" i="3"/>
  <c r="J3551" i="3"/>
  <c r="I3552" i="3"/>
  <c r="J3552" i="3"/>
  <c r="I3553" i="3"/>
  <c r="J3553" i="3" s="1"/>
  <c r="I3554" i="3"/>
  <c r="J3554" i="3" s="1"/>
  <c r="I3556" i="3"/>
  <c r="J3556" i="3" s="1"/>
  <c r="I3557" i="3"/>
  <c r="J3557" i="3" s="1"/>
  <c r="I3560" i="3"/>
  <c r="J3560" i="3" s="1"/>
  <c r="I3561" i="3"/>
  <c r="J3561" i="3" s="1"/>
  <c r="I3562" i="3"/>
  <c r="J3562" i="3" s="1"/>
  <c r="I3564" i="3"/>
  <c r="J3564" i="3"/>
  <c r="I3565" i="3"/>
  <c r="J3565" i="3" s="1"/>
  <c r="I3568" i="3"/>
  <c r="J3568" i="3" s="1"/>
  <c r="I3569" i="3"/>
  <c r="J3569" i="3" s="1"/>
  <c r="I3570" i="3"/>
  <c r="J3570" i="3" s="1"/>
  <c r="I3572" i="3"/>
  <c r="J3572" i="3" s="1"/>
  <c r="I3573" i="3"/>
  <c r="J3573" i="3" s="1"/>
  <c r="I3576" i="3"/>
  <c r="J3576" i="3"/>
  <c r="I3577" i="3"/>
  <c r="J3577" i="3" s="1"/>
  <c r="I3578" i="3"/>
  <c r="J3578" i="3" s="1"/>
  <c r="I3580" i="3"/>
  <c r="J3580" i="3" s="1"/>
  <c r="I3581" i="3"/>
  <c r="J3581" i="3" s="1"/>
  <c r="I3584" i="3"/>
  <c r="J3584" i="3"/>
  <c r="I3585" i="3"/>
  <c r="J3585" i="3" s="1"/>
  <c r="I3586" i="3"/>
  <c r="J3586" i="3" s="1"/>
  <c r="I3588" i="3"/>
  <c r="J3588" i="3" s="1"/>
  <c r="I3589" i="3"/>
  <c r="J3589" i="3" s="1"/>
  <c r="J3591" i="3"/>
  <c r="I3592" i="3"/>
  <c r="J3592" i="3" s="1"/>
  <c r="I3593" i="3"/>
  <c r="J3593" i="3" s="1"/>
  <c r="I3594" i="3"/>
  <c r="J3594" i="3" s="1"/>
  <c r="I3596" i="3"/>
  <c r="J3596" i="3"/>
  <c r="I3597" i="3"/>
  <c r="J3597" i="3" s="1"/>
  <c r="I3600" i="3"/>
  <c r="J3600" i="3" s="1"/>
  <c r="I3601" i="3"/>
  <c r="J3601" i="3" s="1"/>
  <c r="I3602" i="3"/>
  <c r="J3602" i="3" s="1"/>
  <c r="I3604" i="3"/>
  <c r="J3604" i="3"/>
  <c r="I3605" i="3"/>
  <c r="J3605" i="3" s="1"/>
  <c r="J3607" i="3"/>
  <c r="I3608" i="3"/>
  <c r="J3608" i="3" s="1"/>
  <c r="I3609" i="3"/>
  <c r="J3609" i="3" s="1"/>
  <c r="I3610" i="3"/>
  <c r="J3610" i="3" s="1"/>
  <c r="I3612" i="3"/>
  <c r="J3612" i="3" s="1"/>
  <c r="I3613" i="3"/>
  <c r="J3613" i="3" s="1"/>
  <c r="I3616" i="3"/>
  <c r="J3616" i="3" s="1"/>
  <c r="I3617" i="3"/>
  <c r="J3617" i="3" s="1"/>
  <c r="I3618" i="3"/>
  <c r="J3618" i="3" s="1"/>
  <c r="I3620" i="3"/>
  <c r="J3620" i="3" s="1"/>
  <c r="I3621" i="3"/>
  <c r="J3621" i="3"/>
  <c r="I3624" i="3"/>
  <c r="J3624" i="3"/>
  <c r="I3625" i="3"/>
  <c r="J3625" i="3" s="1"/>
  <c r="I3626" i="3"/>
  <c r="J3626" i="3" s="1"/>
  <c r="I3628" i="3"/>
  <c r="J3628" i="3" s="1"/>
  <c r="I3629" i="3"/>
  <c r="J3629" i="3" s="1"/>
  <c r="I3632" i="3"/>
  <c r="J3632" i="3" s="1"/>
  <c r="I3633" i="3"/>
  <c r="J3633" i="3" s="1"/>
  <c r="I3634" i="3"/>
  <c r="J3634" i="3" s="1"/>
  <c r="I3636" i="3"/>
  <c r="J3636" i="3"/>
  <c r="I3637" i="3"/>
  <c r="J3637" i="3" s="1"/>
  <c r="I3640" i="3"/>
  <c r="J3640" i="3" s="1"/>
  <c r="I3641" i="3"/>
  <c r="J3641" i="3"/>
  <c r="I3642" i="3"/>
  <c r="J3642" i="3" s="1"/>
  <c r="I3644" i="3"/>
  <c r="J3644" i="3" s="1"/>
  <c r="I3645" i="3"/>
  <c r="J3645" i="3" s="1"/>
  <c r="I3648" i="3"/>
  <c r="J3648" i="3" s="1"/>
  <c r="I3649" i="3"/>
  <c r="J3649" i="3" s="1"/>
  <c r="I3650" i="3"/>
  <c r="J3650" i="3" s="1"/>
  <c r="I3652" i="3"/>
  <c r="J3652" i="3"/>
  <c r="I3653" i="3"/>
  <c r="J3653" i="3"/>
  <c r="I3656" i="3"/>
  <c r="J3656" i="3"/>
  <c r="I3657" i="3"/>
  <c r="J3657" i="3"/>
  <c r="I3658" i="3"/>
  <c r="J3658" i="3" s="1"/>
  <c r="I3660" i="3"/>
  <c r="J3660" i="3" s="1"/>
  <c r="I3661" i="3"/>
  <c r="J3661" i="3" s="1"/>
  <c r="I3664" i="3"/>
  <c r="J3664" i="3" s="1"/>
  <c r="I3665" i="3"/>
  <c r="J3665" i="3" s="1"/>
  <c r="I3666" i="3"/>
  <c r="J3666" i="3" s="1"/>
  <c r="I3668" i="3"/>
  <c r="J3668" i="3"/>
  <c r="I3669" i="3"/>
  <c r="J3669" i="3" s="1"/>
  <c r="I3672" i="3"/>
  <c r="J3672" i="3" s="1"/>
  <c r="I3673" i="3"/>
  <c r="J3673" i="3" s="1"/>
  <c r="I3674" i="3"/>
  <c r="J3674" i="3" s="1"/>
  <c r="I3676" i="3"/>
  <c r="J3676" i="3" s="1"/>
  <c r="I3677" i="3"/>
  <c r="J3677" i="3" s="1"/>
  <c r="I3679" i="3"/>
  <c r="J3679" i="3" s="1"/>
  <c r="I3680" i="3"/>
  <c r="J3680" i="3" s="1"/>
  <c r="I3681" i="3"/>
  <c r="J3681" i="3" s="1"/>
  <c r="I3682" i="3"/>
  <c r="J3682" i="3" s="1"/>
  <c r="I3684" i="3"/>
  <c r="J3684" i="3" s="1"/>
  <c r="I3685" i="3"/>
  <c r="J3685" i="3"/>
  <c r="I3687" i="3"/>
  <c r="J3687" i="3" s="1"/>
  <c r="I3688" i="3"/>
  <c r="J3688" i="3" s="1"/>
  <c r="I3689" i="3"/>
  <c r="J3689" i="3" s="1"/>
  <c r="I3690" i="3"/>
  <c r="J3690" i="3" s="1"/>
  <c r="I3692" i="3"/>
  <c r="J3692" i="3" s="1"/>
  <c r="I3693" i="3"/>
  <c r="J3693" i="3" s="1"/>
  <c r="I3695" i="3"/>
  <c r="J3695" i="3" s="1"/>
  <c r="I3696" i="3"/>
  <c r="J3696" i="3" s="1"/>
  <c r="I3697" i="3"/>
  <c r="J3697" i="3" s="1"/>
  <c r="I3698" i="3"/>
  <c r="J3698" i="3" s="1"/>
  <c r="I3700" i="3"/>
  <c r="J3700" i="3"/>
  <c r="I3701" i="3"/>
  <c r="J3701" i="3" s="1"/>
  <c r="I3703" i="3"/>
  <c r="J3703" i="3" s="1"/>
  <c r="I3704" i="3"/>
  <c r="J3704" i="3" s="1"/>
  <c r="I3705" i="3"/>
  <c r="J3705" i="3"/>
  <c r="I3706" i="3"/>
  <c r="J3706" i="3" s="1"/>
  <c r="I3708" i="3"/>
  <c r="J3708" i="3" s="1"/>
  <c r="I3709" i="3"/>
  <c r="J3709" i="3" s="1"/>
  <c r="I3711" i="3"/>
  <c r="J3711" i="3" s="1"/>
  <c r="I3712" i="3"/>
  <c r="J3712" i="3" s="1"/>
  <c r="I3713" i="3"/>
  <c r="J3713" i="3" s="1"/>
  <c r="I3714" i="3"/>
  <c r="J3714" i="3" s="1"/>
  <c r="I3716" i="3"/>
  <c r="J3716" i="3" s="1"/>
  <c r="I3717" i="3"/>
  <c r="J3717" i="3"/>
  <c r="I3720" i="3"/>
  <c r="J3720" i="3"/>
  <c r="I3721" i="3"/>
  <c r="J3721" i="3" s="1"/>
  <c r="I3722" i="3"/>
  <c r="J3722" i="3" s="1"/>
  <c r="I3724" i="3"/>
  <c r="J3724" i="3" s="1"/>
  <c r="I3725" i="3"/>
  <c r="J3725" i="3" s="1"/>
  <c r="I3728" i="3"/>
  <c r="J3728" i="3" s="1"/>
  <c r="I3729" i="3"/>
  <c r="J3729" i="3" s="1"/>
  <c r="I3730" i="3"/>
  <c r="J3730" i="3" s="1"/>
  <c r="I3732" i="3"/>
  <c r="J3732" i="3" s="1"/>
  <c r="I3733" i="3"/>
  <c r="J3733" i="3" s="1"/>
  <c r="I3736" i="3"/>
  <c r="J3736" i="3" s="1"/>
  <c r="I3737" i="3"/>
  <c r="J3737" i="3"/>
  <c r="I3738" i="3"/>
  <c r="J3738" i="3" s="1"/>
  <c r="I3740" i="3"/>
  <c r="J3740" i="3" s="1"/>
  <c r="I3741" i="3"/>
  <c r="J3741" i="3" s="1"/>
  <c r="I3743" i="3"/>
  <c r="J3743" i="3" s="1"/>
  <c r="I3744" i="3"/>
  <c r="J3744" i="3" s="1"/>
  <c r="I3745" i="3"/>
  <c r="J3745" i="3" s="1"/>
  <c r="I3746" i="3"/>
  <c r="J3746" i="3" s="1"/>
  <c r="I3748" i="3"/>
  <c r="J3748" i="3" s="1"/>
  <c r="I3749" i="3"/>
  <c r="J3749" i="3"/>
  <c r="I3751" i="3"/>
  <c r="J3751" i="3" s="1"/>
  <c r="I3752" i="3"/>
  <c r="J3752" i="3"/>
  <c r="I3753" i="3"/>
  <c r="J3753" i="3" s="1"/>
  <c r="I3754" i="3"/>
  <c r="J3754" i="3" s="1"/>
  <c r="I3756" i="3"/>
  <c r="J3756" i="3" s="1"/>
  <c r="I3757" i="3"/>
  <c r="J3757" i="3" s="1"/>
  <c r="I3759" i="3"/>
  <c r="J3759" i="3" s="1"/>
  <c r="I3760" i="3"/>
  <c r="J3760" i="3" s="1"/>
  <c r="I3761" i="3"/>
  <c r="J3761" i="3" s="1"/>
  <c r="I3762" i="3"/>
  <c r="J3762" i="3" s="1"/>
  <c r="I3764" i="3"/>
  <c r="J3764" i="3"/>
  <c r="I3765" i="3"/>
  <c r="J3765" i="3" s="1"/>
  <c r="I3767" i="3"/>
  <c r="J3767" i="3" s="1"/>
  <c r="I3768" i="3"/>
  <c r="J3768" i="3" s="1"/>
  <c r="I3769" i="3"/>
  <c r="J3769" i="3"/>
  <c r="I3770" i="3"/>
  <c r="J3770" i="3" s="1"/>
  <c r="I3772" i="3"/>
  <c r="J3772" i="3" s="1"/>
  <c r="I3773" i="3"/>
  <c r="J3773" i="3" s="1"/>
  <c r="I3775" i="3"/>
  <c r="J3775" i="3" s="1"/>
  <c r="I3776" i="3"/>
  <c r="J3776" i="3" s="1"/>
  <c r="I3777" i="3"/>
  <c r="J3777" i="3" s="1"/>
  <c r="I3778" i="3"/>
  <c r="J3778" i="3" s="1"/>
  <c r="I3780" i="3"/>
  <c r="J3780" i="3" s="1"/>
  <c r="I3781" i="3"/>
  <c r="J3781" i="3"/>
  <c r="I3784" i="3"/>
  <c r="J3784" i="3"/>
  <c r="I3785" i="3"/>
  <c r="J3785" i="3"/>
  <c r="I3786" i="3"/>
  <c r="J3786" i="3" s="1"/>
  <c r="I3788" i="3"/>
  <c r="J3788" i="3" s="1"/>
  <c r="I3789" i="3"/>
  <c r="J3789" i="3" s="1"/>
  <c r="I3792" i="3"/>
  <c r="J3792" i="3" s="1"/>
  <c r="I3793" i="3"/>
  <c r="J3793" i="3" s="1"/>
  <c r="I3794" i="3"/>
  <c r="J3794" i="3" s="1"/>
  <c r="I3796" i="3"/>
  <c r="J3796" i="3" s="1"/>
  <c r="I3797" i="3"/>
  <c r="J3797" i="3" s="1"/>
  <c r="I3800" i="3"/>
  <c r="J3800" i="3" s="1"/>
  <c r="I3801" i="3"/>
  <c r="J3801" i="3" s="1"/>
  <c r="I3802" i="3"/>
  <c r="J3802" i="3" s="1"/>
  <c r="I3804" i="3"/>
  <c r="J3804" i="3" s="1"/>
  <c r="I3805" i="3"/>
  <c r="J3805" i="3" s="1"/>
  <c r="I3807" i="3"/>
  <c r="J3807" i="3" s="1"/>
  <c r="I3808" i="3"/>
  <c r="J3808" i="3" s="1"/>
  <c r="I3809" i="3"/>
  <c r="J3809" i="3" s="1"/>
  <c r="I3810" i="3"/>
  <c r="J3810" i="3" s="1"/>
  <c r="I3812" i="3"/>
  <c r="J3812" i="3" s="1"/>
  <c r="I3813" i="3"/>
  <c r="J3813" i="3"/>
  <c r="I3815" i="3"/>
  <c r="J3815" i="3" s="1"/>
  <c r="I3816" i="3"/>
  <c r="J3816" i="3" s="1"/>
  <c r="I3817" i="3"/>
  <c r="J3817" i="3" s="1"/>
  <c r="I3818" i="3"/>
  <c r="J3818" i="3" s="1"/>
  <c r="I3820" i="3"/>
  <c r="J3820" i="3" s="1"/>
  <c r="I3821" i="3"/>
  <c r="J3821" i="3" s="1"/>
  <c r="I3823" i="3"/>
  <c r="J3823" i="3" s="1"/>
  <c r="I3824" i="3"/>
  <c r="J3824" i="3" s="1"/>
  <c r="I3825" i="3"/>
  <c r="J3825" i="3" s="1"/>
  <c r="I3826" i="3"/>
  <c r="J3826" i="3" s="1"/>
  <c r="I3828" i="3"/>
  <c r="J3828" i="3"/>
  <c r="I3829" i="3"/>
  <c r="J3829" i="3" s="1"/>
  <c r="I3831" i="3"/>
  <c r="J3831" i="3" s="1"/>
  <c r="I3832" i="3"/>
  <c r="J3832" i="3" s="1"/>
  <c r="I3833" i="3"/>
  <c r="J3833" i="3"/>
  <c r="I3834" i="3"/>
  <c r="J3834" i="3" s="1"/>
  <c r="I3836" i="3"/>
  <c r="J3836" i="3" s="1"/>
  <c r="I3837" i="3"/>
  <c r="J3837" i="3" s="1"/>
  <c r="I3839" i="3"/>
  <c r="J3839" i="3" s="1"/>
  <c r="I3840" i="3"/>
  <c r="J3840" i="3" s="1"/>
  <c r="I3841" i="3"/>
  <c r="J3841" i="3" s="1"/>
  <c r="I3842" i="3"/>
  <c r="J3842" i="3" s="1"/>
  <c r="I3844" i="3"/>
  <c r="J3844" i="3" s="1"/>
  <c r="I3845" i="3"/>
  <c r="J3845" i="3"/>
  <c r="I3848" i="3"/>
  <c r="J3848" i="3"/>
  <c r="I3849" i="3"/>
  <c r="J3849" i="3"/>
  <c r="I3850" i="3"/>
  <c r="J3850" i="3" s="1"/>
  <c r="I3852" i="3"/>
  <c r="J3852" i="3" s="1"/>
  <c r="I3853" i="3"/>
  <c r="J3853" i="3" s="1"/>
  <c r="I3856" i="3"/>
  <c r="J3856" i="3" s="1"/>
  <c r="I3857" i="3"/>
  <c r="J3857" i="3" s="1"/>
  <c r="I3858" i="3"/>
  <c r="J3858" i="3" s="1"/>
  <c r="I3860" i="3"/>
  <c r="J3860" i="3"/>
  <c r="I3861" i="3"/>
  <c r="J3861" i="3" s="1"/>
  <c r="I3864" i="3"/>
  <c r="J3864" i="3"/>
  <c r="I3865" i="3"/>
  <c r="J3865" i="3"/>
  <c r="I3866" i="3"/>
  <c r="J3866" i="3" s="1"/>
  <c r="I3868" i="3"/>
  <c r="J3868" i="3" s="1"/>
  <c r="I3869" i="3"/>
  <c r="J3869" i="3" s="1"/>
  <c r="I3872" i="3"/>
  <c r="J3872" i="3" s="1"/>
  <c r="I3873" i="3"/>
  <c r="J3873" i="3" s="1"/>
  <c r="I3874" i="3"/>
  <c r="J3874" i="3" s="1"/>
  <c r="I3876" i="3"/>
  <c r="J3876" i="3" s="1"/>
  <c r="I3877" i="3"/>
  <c r="J3877" i="3"/>
  <c r="I3880" i="3"/>
  <c r="J3880" i="3"/>
  <c r="I3881" i="3"/>
  <c r="J3881" i="3" s="1"/>
  <c r="I3882" i="3"/>
  <c r="J3882" i="3" s="1"/>
  <c r="I3884" i="3"/>
  <c r="J3884" i="3" s="1"/>
  <c r="I3885" i="3"/>
  <c r="J3885" i="3" s="1"/>
  <c r="I3887" i="3"/>
  <c r="J3887" i="3" s="1"/>
  <c r="I3888" i="3"/>
  <c r="J3888" i="3" s="1"/>
  <c r="I3889" i="3"/>
  <c r="J3889" i="3" s="1"/>
  <c r="I3890" i="3"/>
  <c r="J3890" i="3" s="1"/>
  <c r="I3892" i="3"/>
  <c r="J3892" i="3"/>
  <c r="I3893" i="3"/>
  <c r="J3893" i="3" s="1"/>
  <c r="I3895" i="3"/>
  <c r="J3895" i="3" s="1"/>
  <c r="I3896" i="3"/>
  <c r="J3896" i="3" s="1"/>
  <c r="I3897" i="3"/>
  <c r="J3897" i="3"/>
  <c r="I3898" i="3"/>
  <c r="J3898" i="3" s="1"/>
  <c r="I3900" i="3"/>
  <c r="J3900" i="3" s="1"/>
  <c r="I3901" i="3"/>
  <c r="J3901" i="3"/>
  <c r="I3903" i="3"/>
  <c r="J3903" i="3" s="1"/>
  <c r="I3904" i="3"/>
  <c r="J3904" i="3"/>
  <c r="I3905" i="3"/>
  <c r="J3905" i="3" s="1"/>
  <c r="I3906" i="3"/>
  <c r="J3906" i="3" s="1"/>
  <c r="J3907" i="3"/>
  <c r="I3908" i="3"/>
  <c r="J3908" i="3" s="1"/>
  <c r="I3909" i="3"/>
  <c r="J3909" i="3" s="1"/>
  <c r="I3912" i="3"/>
  <c r="J3912" i="3" s="1"/>
  <c r="I3913" i="3"/>
  <c r="J3913" i="3" s="1"/>
  <c r="I3914" i="3"/>
  <c r="J3914" i="3"/>
  <c r="J3915" i="3"/>
  <c r="I3916" i="3"/>
  <c r="J3916" i="3"/>
  <c r="I3917" i="3"/>
  <c r="J3917" i="3" s="1"/>
  <c r="I3920" i="3"/>
  <c r="J3920" i="3" s="1"/>
  <c r="I3921" i="3"/>
  <c r="J3921" i="3" s="1"/>
  <c r="I3922" i="3"/>
  <c r="J3922" i="3" s="1"/>
  <c r="J3923" i="3"/>
  <c r="I3924" i="3"/>
  <c r="J3924" i="3" s="1"/>
  <c r="I3925" i="3"/>
  <c r="J3925" i="3" s="1"/>
  <c r="I3928" i="3"/>
  <c r="J3928" i="3" s="1"/>
  <c r="I3929" i="3"/>
  <c r="J3929" i="3" s="1"/>
  <c r="I3930" i="3"/>
  <c r="J3930" i="3"/>
  <c r="J3931" i="3"/>
  <c r="I3932" i="3"/>
  <c r="J3932" i="3" s="1"/>
  <c r="I3933" i="3"/>
  <c r="J3933" i="3" s="1"/>
  <c r="I3936" i="3"/>
  <c r="J3936" i="3" s="1"/>
  <c r="I3937" i="3"/>
  <c r="J3937" i="3"/>
  <c r="I3938" i="3"/>
  <c r="J3938" i="3"/>
  <c r="J3939" i="3"/>
  <c r="I3940" i="3"/>
  <c r="J3940" i="3" s="1"/>
  <c r="I3941" i="3"/>
  <c r="J3941" i="3" s="1"/>
  <c r="J3943" i="3"/>
  <c r="I3944" i="3"/>
  <c r="J3944" i="3" s="1"/>
  <c r="I3945" i="3"/>
  <c r="J3945" i="3" s="1"/>
  <c r="I3946" i="3"/>
  <c r="J3946" i="3" s="1"/>
  <c r="J3947" i="3"/>
  <c r="I3948" i="3"/>
  <c r="J3948" i="3" s="1"/>
  <c r="I3949" i="3"/>
  <c r="J3949" i="3"/>
  <c r="I3952" i="3"/>
  <c r="J3952" i="3" s="1"/>
  <c r="I3953" i="3"/>
  <c r="J3953" i="3" s="1"/>
  <c r="I3954" i="3"/>
  <c r="J3954" i="3" s="1"/>
  <c r="J3955" i="3"/>
  <c r="I3956" i="3"/>
  <c r="J3956" i="3" s="1"/>
  <c r="I3957" i="3"/>
  <c r="J3957" i="3" s="1"/>
  <c r="I3959" i="3"/>
  <c r="J3959" i="3" s="1"/>
  <c r="I3960" i="3"/>
  <c r="J3960" i="3" s="1"/>
  <c r="I3961" i="3"/>
  <c r="J3961" i="3" s="1"/>
  <c r="I3962" i="3"/>
  <c r="J3962" i="3"/>
  <c r="J3963" i="3"/>
  <c r="I3964" i="3"/>
  <c r="J3964" i="3" s="1"/>
  <c r="I3965" i="3"/>
  <c r="J3965" i="3" s="1"/>
  <c r="I3968" i="3"/>
  <c r="J3968" i="3" s="1"/>
  <c r="I3969" i="3"/>
  <c r="J3969" i="3" s="1"/>
  <c r="I3970" i="3"/>
  <c r="J3970" i="3" s="1"/>
  <c r="I3972" i="3"/>
  <c r="J3972" i="3" s="1"/>
  <c r="I3973" i="3"/>
  <c r="J3973" i="3" s="1"/>
  <c r="I3976" i="3"/>
  <c r="J3976" i="3" s="1"/>
  <c r="I3977" i="3"/>
  <c r="J3977" i="3" s="1"/>
  <c r="I3978" i="3"/>
  <c r="J3978" i="3" s="1"/>
  <c r="J3979" i="3"/>
  <c r="I3980" i="3"/>
  <c r="J3980" i="3" s="1"/>
  <c r="I3981" i="3"/>
  <c r="J3981" i="3" s="1"/>
  <c r="I3984" i="3"/>
  <c r="J3984" i="3"/>
  <c r="I3985" i="3"/>
  <c r="J3985" i="3" s="1"/>
  <c r="I3986" i="3"/>
  <c r="J3986" i="3"/>
  <c r="J3987" i="3"/>
  <c r="I3988" i="3"/>
  <c r="J3988" i="3" s="1"/>
  <c r="I3989" i="3"/>
  <c r="J3989" i="3" s="1"/>
  <c r="I3992" i="3"/>
  <c r="J3992" i="3" s="1"/>
  <c r="I3993" i="3"/>
  <c r="J3993" i="3" s="1"/>
  <c r="I3994" i="3"/>
  <c r="J3994" i="3" s="1"/>
  <c r="I3996" i="3"/>
  <c r="J3996" i="3" s="1"/>
  <c r="I3997" i="3"/>
  <c r="J3997" i="3" s="1"/>
  <c r="I4000" i="3"/>
  <c r="J4000" i="3" s="1"/>
  <c r="I4001" i="3"/>
  <c r="J4001" i="3" s="1"/>
  <c r="I4002" i="3"/>
  <c r="J4002" i="3" s="1"/>
  <c r="J4003" i="3"/>
  <c r="I4004" i="3"/>
  <c r="J4004" i="3" s="1"/>
  <c r="I4005" i="3"/>
  <c r="J4005" i="3" s="1"/>
  <c r="I4008" i="3"/>
  <c r="J4008" i="3" s="1"/>
  <c r="I4009" i="3"/>
  <c r="J4009" i="3" s="1"/>
  <c r="I4010" i="3"/>
  <c r="J4010" i="3" s="1"/>
  <c r="J4011" i="3"/>
  <c r="I4012" i="3"/>
  <c r="J4012" i="3" s="1"/>
  <c r="I4013" i="3"/>
  <c r="J4013" i="3" s="1"/>
  <c r="I4016" i="3"/>
  <c r="J4016" i="3" s="1"/>
  <c r="I4017" i="3"/>
  <c r="J4017" i="3" s="1"/>
  <c r="I4018" i="3"/>
  <c r="J4018" i="3" s="1"/>
  <c r="J4019" i="3"/>
  <c r="I4020" i="3"/>
  <c r="J4020" i="3" s="1"/>
  <c r="I4021" i="3"/>
  <c r="J4021" i="3" s="1"/>
  <c r="I4023" i="3"/>
  <c r="J4023" i="3" s="1"/>
  <c r="I4024" i="3"/>
  <c r="J4024" i="3" s="1"/>
  <c r="I4025" i="3"/>
  <c r="J4025" i="3" s="1"/>
  <c r="I4026" i="3"/>
  <c r="J4026" i="3"/>
  <c r="J4027" i="3"/>
  <c r="I4028" i="3"/>
  <c r="J4028" i="3" s="1"/>
  <c r="I4029" i="3"/>
  <c r="J4029" i="3"/>
  <c r="I4032" i="3"/>
  <c r="J4032" i="3"/>
  <c r="I4033" i="3"/>
  <c r="J4033" i="3"/>
  <c r="I4034" i="3"/>
  <c r="J4034" i="3" s="1"/>
  <c r="J4035" i="3"/>
  <c r="I4036" i="3"/>
  <c r="J4036" i="3" s="1"/>
  <c r="I4037" i="3"/>
  <c r="J4037" i="3" s="1"/>
  <c r="I4040" i="3"/>
  <c r="J4040" i="3" s="1"/>
  <c r="I4041" i="3"/>
  <c r="J4041" i="3" s="1"/>
  <c r="I4042" i="3"/>
  <c r="J4042" i="3" s="1"/>
  <c r="J4043" i="3"/>
  <c r="I4044" i="3"/>
  <c r="J4044" i="3" s="1"/>
  <c r="I4045" i="3"/>
  <c r="J4045" i="3" s="1"/>
  <c r="I4048" i="3"/>
  <c r="J4048" i="3"/>
  <c r="I4049" i="3"/>
  <c r="J4049" i="3" s="1"/>
  <c r="I4050" i="3"/>
  <c r="J4050" i="3" s="1"/>
  <c r="J4051" i="3"/>
  <c r="I4052" i="3"/>
  <c r="J4052" i="3" s="1"/>
  <c r="I4053" i="3"/>
  <c r="J4053" i="3" s="1"/>
  <c r="I4056" i="3"/>
  <c r="J4056" i="3" s="1"/>
  <c r="I4057" i="3"/>
  <c r="J4057" i="3" s="1"/>
  <c r="I4058" i="3"/>
  <c r="J4058" i="3" s="1"/>
  <c r="J4059" i="3"/>
  <c r="I4060" i="3"/>
  <c r="J4060" i="3" s="1"/>
  <c r="I4061" i="3"/>
  <c r="J4061" i="3"/>
  <c r="I4064" i="3"/>
  <c r="J4064" i="3" s="1"/>
  <c r="I4065" i="3"/>
  <c r="J4065" i="3" s="1"/>
  <c r="I4066" i="3"/>
  <c r="J4066" i="3"/>
  <c r="J4067" i="3"/>
  <c r="I4068" i="3"/>
  <c r="J4068" i="3" s="1"/>
  <c r="I4069" i="3"/>
  <c r="J4069" i="3" s="1"/>
  <c r="I4072" i="3"/>
  <c r="J4072" i="3" s="1"/>
  <c r="I4073" i="3"/>
  <c r="J4073" i="3" s="1"/>
  <c r="I4074" i="3"/>
  <c r="J4074" i="3" s="1"/>
  <c r="J4075" i="3"/>
  <c r="I4076" i="3"/>
  <c r="J4076" i="3" s="1"/>
  <c r="I4077" i="3"/>
  <c r="J4077" i="3" s="1"/>
  <c r="I4080" i="3"/>
  <c r="J4080" i="3"/>
  <c r="I4081" i="3"/>
  <c r="J4081" i="3" s="1"/>
  <c r="I4082" i="3"/>
  <c r="J4082" i="3" s="1"/>
  <c r="J4083" i="3"/>
  <c r="I4084" i="3"/>
  <c r="J4084" i="3" s="1"/>
  <c r="I4085" i="3"/>
  <c r="J4085" i="3" s="1"/>
  <c r="I4088" i="3"/>
  <c r="J4088" i="3" s="1"/>
  <c r="I4089" i="3"/>
  <c r="J4089" i="3" s="1"/>
  <c r="I4090" i="3"/>
  <c r="J4090" i="3"/>
  <c r="J4091" i="3"/>
  <c r="I4092" i="3"/>
  <c r="J4092" i="3" s="1"/>
  <c r="I4093" i="3"/>
  <c r="J4093" i="3"/>
  <c r="J4095" i="3"/>
  <c r="I4096" i="3"/>
  <c r="J4096" i="3" s="1"/>
  <c r="I4097" i="3"/>
  <c r="J4097" i="3" s="1"/>
  <c r="I4098" i="3"/>
  <c r="J4098" i="3" s="1"/>
  <c r="J4099" i="3"/>
  <c r="I4100" i="3"/>
  <c r="J4100" i="3" s="1"/>
  <c r="I4101" i="3"/>
  <c r="J4101" i="3" s="1"/>
  <c r="I4104" i="3"/>
  <c r="J4104" i="3" s="1"/>
  <c r="I4105" i="3"/>
  <c r="J4105" i="3" s="1"/>
  <c r="I4106" i="3"/>
  <c r="J4106" i="3"/>
  <c r="J4107" i="3"/>
  <c r="I4108" i="3"/>
  <c r="J4108" i="3"/>
  <c r="I4109" i="3"/>
  <c r="J4109" i="3" s="1"/>
  <c r="J4111" i="3"/>
  <c r="I4112" i="3"/>
  <c r="J4112" i="3" s="1"/>
  <c r="I4113" i="3"/>
  <c r="J4113" i="3" s="1"/>
  <c r="I4114" i="3"/>
  <c r="J4114" i="3" s="1"/>
  <c r="J4115" i="3"/>
  <c r="I4116" i="3"/>
  <c r="J4116" i="3" s="1"/>
  <c r="I4117" i="3"/>
  <c r="J4117" i="3" s="1"/>
  <c r="J4119" i="3"/>
  <c r="I4120" i="3"/>
  <c r="J4120" i="3" s="1"/>
  <c r="I4121" i="3"/>
  <c r="J4121" i="3" s="1"/>
  <c r="I4122" i="3"/>
  <c r="J4122" i="3"/>
  <c r="J4123" i="3"/>
  <c r="I4124" i="3"/>
  <c r="J4124" i="3" s="1"/>
  <c r="I4125" i="3"/>
  <c r="J4125" i="3" s="1"/>
  <c r="I4128" i="3"/>
  <c r="J4128" i="3" s="1"/>
  <c r="I4129" i="3"/>
  <c r="J4129" i="3" s="1"/>
  <c r="I4130" i="3"/>
  <c r="J4130" i="3" s="1"/>
  <c r="J4131" i="3"/>
  <c r="I4132" i="3"/>
  <c r="J4132" i="3" s="1"/>
  <c r="I4133" i="3"/>
  <c r="J4133" i="3" s="1"/>
  <c r="I4136" i="3"/>
  <c r="J4136" i="3" s="1"/>
  <c r="I4137" i="3"/>
  <c r="J4137" i="3" s="1"/>
  <c r="I4138" i="3"/>
  <c r="J4138" i="3" s="1"/>
  <c r="J4139" i="3"/>
  <c r="I4140" i="3"/>
  <c r="J4140" i="3"/>
  <c r="I4141" i="3"/>
  <c r="J4141" i="3"/>
  <c r="I4144" i="3"/>
  <c r="J4144" i="3" s="1"/>
  <c r="I4145" i="3"/>
  <c r="J4145" i="3"/>
  <c r="I4146" i="3"/>
  <c r="J4146" i="3" s="1"/>
  <c r="J4147" i="3"/>
  <c r="I4148" i="3"/>
  <c r="J4148" i="3" s="1"/>
  <c r="I4149" i="3"/>
  <c r="J4149" i="3" s="1"/>
  <c r="J4151" i="3"/>
  <c r="I4152" i="3"/>
  <c r="J4152" i="3" s="1"/>
  <c r="I4153" i="3"/>
  <c r="J4153" i="3" s="1"/>
  <c r="I4154" i="3"/>
  <c r="J4154" i="3"/>
  <c r="I4156" i="3"/>
  <c r="J4156" i="3" s="1"/>
  <c r="I4157" i="3"/>
  <c r="J4157" i="3"/>
  <c r="I4159" i="3"/>
  <c r="J4159" i="3"/>
  <c r="I4160" i="3"/>
  <c r="J4160" i="3" s="1"/>
  <c r="I4161" i="3"/>
  <c r="J4161" i="3" s="1"/>
  <c r="I4162" i="3"/>
  <c r="J4162" i="3" s="1"/>
  <c r="J4163" i="3"/>
  <c r="I4164" i="3"/>
  <c r="J4164" i="3" s="1"/>
  <c r="I4165" i="3"/>
  <c r="J4165" i="3" s="1"/>
  <c r="I4168" i="3"/>
  <c r="J4168" i="3" s="1"/>
  <c r="I4169" i="3"/>
  <c r="J4169" i="3" s="1"/>
  <c r="I4170" i="3"/>
  <c r="J4170" i="3" s="1"/>
  <c r="J4171" i="3"/>
  <c r="I4172" i="3"/>
  <c r="J4172" i="3" s="1"/>
  <c r="I4173" i="3"/>
  <c r="J4173" i="3" s="1"/>
  <c r="I4175" i="3"/>
  <c r="J4175" i="3" s="1"/>
  <c r="I4176" i="3"/>
  <c r="J4176" i="3" s="1"/>
  <c r="I4177" i="3"/>
  <c r="J4177" i="3" s="1"/>
  <c r="I4178" i="3"/>
  <c r="J4178" i="3" s="1"/>
  <c r="J4179" i="3"/>
  <c r="I4180" i="3"/>
  <c r="J4180" i="3" s="1"/>
  <c r="I4181" i="3"/>
  <c r="J4181" i="3" s="1"/>
  <c r="I4184" i="3"/>
  <c r="J4184" i="3" s="1"/>
  <c r="I4185" i="3"/>
  <c r="J4185" i="3" s="1"/>
  <c r="I4186" i="3"/>
  <c r="J4186" i="3"/>
  <c r="I4188" i="3"/>
  <c r="J4188" i="3" s="1"/>
  <c r="I4189" i="3"/>
  <c r="J4189" i="3" s="1"/>
  <c r="I4192" i="3"/>
  <c r="J4192" i="3" s="1"/>
  <c r="I4193" i="3"/>
  <c r="J4193" i="3" s="1"/>
  <c r="I4194" i="3"/>
  <c r="J4194" i="3" s="1"/>
  <c r="I4195" i="3"/>
  <c r="J4195" i="3" s="1"/>
  <c r="I4196" i="3"/>
  <c r="J4196" i="3" s="1"/>
  <c r="I4197" i="3"/>
  <c r="J4197" i="3" s="1"/>
  <c r="I4200" i="3"/>
  <c r="J4200" i="3" s="1"/>
  <c r="I4201" i="3"/>
  <c r="J4201" i="3" s="1"/>
  <c r="I4202" i="3"/>
  <c r="J4202" i="3" s="1"/>
  <c r="I4203" i="3"/>
  <c r="J4203" i="3" s="1"/>
  <c r="I4204" i="3"/>
  <c r="J4204" i="3" s="1"/>
  <c r="I4205" i="3"/>
  <c r="J4205" i="3" s="1"/>
  <c r="I4208" i="3"/>
  <c r="J4208" i="3" s="1"/>
  <c r="I4209" i="3"/>
  <c r="J4209" i="3" s="1"/>
  <c r="I4210" i="3"/>
  <c r="J4210" i="3" s="1"/>
  <c r="I4211" i="3"/>
  <c r="J4211" i="3" s="1"/>
  <c r="I4212" i="3"/>
  <c r="J4212" i="3" s="1"/>
  <c r="I4213" i="3"/>
  <c r="J4213" i="3" s="1"/>
  <c r="I4216" i="3"/>
  <c r="J4216" i="3" s="1"/>
  <c r="I4217" i="3"/>
  <c r="J4217" i="3" s="1"/>
  <c r="I4218" i="3"/>
  <c r="J4218" i="3" s="1"/>
  <c r="I4219" i="3"/>
  <c r="J4219" i="3" s="1"/>
  <c r="I4220" i="3"/>
  <c r="J4220" i="3" s="1"/>
  <c r="I4221" i="3"/>
  <c r="J4221" i="3" s="1"/>
  <c r="I4224" i="3"/>
  <c r="J4224" i="3" s="1"/>
  <c r="I4225" i="3"/>
  <c r="J4225" i="3" s="1"/>
  <c r="I4226" i="3"/>
  <c r="J4226" i="3" s="1"/>
  <c r="I4227" i="3"/>
  <c r="J4227" i="3" s="1"/>
  <c r="I4228" i="3"/>
  <c r="J4228" i="3" s="1"/>
  <c r="I4229" i="3"/>
  <c r="J4229" i="3" s="1"/>
  <c r="I4232" i="3"/>
  <c r="J4232" i="3" s="1"/>
  <c r="I4233" i="3"/>
  <c r="J4233" i="3" s="1"/>
  <c r="I4234" i="3"/>
  <c r="J4234" i="3" s="1"/>
  <c r="I4235" i="3"/>
  <c r="J4235" i="3" s="1"/>
  <c r="I4236" i="3"/>
  <c r="J4236" i="3" s="1"/>
  <c r="I4237" i="3"/>
  <c r="J4237" i="3" s="1"/>
  <c r="I4240" i="3"/>
  <c r="J4240" i="3" s="1"/>
  <c r="I4241" i="3"/>
  <c r="J4241" i="3" s="1"/>
  <c r="I4242" i="3"/>
  <c r="J4242" i="3" s="1"/>
  <c r="I4243" i="3"/>
  <c r="J4243" i="3" s="1"/>
  <c r="I4244" i="3"/>
  <c r="J4244" i="3" s="1"/>
  <c r="I4245" i="3"/>
  <c r="J4245" i="3" s="1"/>
  <c r="I4248" i="3"/>
  <c r="J4248" i="3" s="1"/>
  <c r="I4249" i="3"/>
  <c r="J4249" i="3" s="1"/>
  <c r="I4250" i="3"/>
  <c r="J4250" i="3" s="1"/>
  <c r="I4251" i="3"/>
  <c r="J4251" i="3" s="1"/>
  <c r="I4252" i="3"/>
  <c r="J4252" i="3" s="1"/>
  <c r="I4253" i="3"/>
  <c r="J4253" i="3" s="1"/>
  <c r="I4256" i="3"/>
  <c r="J4256" i="3" s="1"/>
  <c r="I4257" i="3"/>
  <c r="J4257" i="3" s="1"/>
  <c r="I4258" i="3"/>
  <c r="J4258" i="3" s="1"/>
  <c r="I4259" i="3"/>
  <c r="J4259" i="3" s="1"/>
  <c r="I4260" i="3"/>
  <c r="J4260" i="3" s="1"/>
  <c r="I4261" i="3"/>
  <c r="J4261" i="3" s="1"/>
  <c r="I4264" i="3"/>
  <c r="J4264" i="3" s="1"/>
  <c r="I4265" i="3"/>
  <c r="J4265" i="3" s="1"/>
  <c r="I4266" i="3"/>
  <c r="J4266" i="3" s="1"/>
  <c r="I4267" i="3"/>
  <c r="J4267" i="3" s="1"/>
  <c r="I4268" i="3"/>
  <c r="J4268" i="3" s="1"/>
  <c r="I4269" i="3"/>
  <c r="J4269" i="3" s="1"/>
  <c r="I4272" i="3"/>
  <c r="J4272" i="3" s="1"/>
  <c r="I4273" i="3"/>
  <c r="J4273" i="3" s="1"/>
  <c r="I4274" i="3"/>
  <c r="J4274" i="3" s="1"/>
  <c r="I4275" i="3"/>
  <c r="J4275" i="3" s="1"/>
  <c r="I4276" i="3"/>
  <c r="J4276" i="3" s="1"/>
  <c r="I4277" i="3"/>
  <c r="J4277" i="3" s="1"/>
  <c r="I4280" i="3"/>
  <c r="J4280" i="3" s="1"/>
  <c r="I4281" i="3"/>
  <c r="J4281" i="3" s="1"/>
  <c r="I4282" i="3"/>
  <c r="J4282" i="3" s="1"/>
  <c r="I4283" i="3"/>
  <c r="J4283" i="3" s="1"/>
  <c r="I4284" i="3"/>
  <c r="J4284" i="3" s="1"/>
  <c r="I4285" i="3"/>
  <c r="J4285" i="3" s="1"/>
  <c r="I4288" i="3"/>
  <c r="J4288" i="3" s="1"/>
  <c r="I4289" i="3"/>
  <c r="J4289" i="3" s="1"/>
  <c r="I4290" i="3"/>
  <c r="J4290" i="3" s="1"/>
  <c r="I4291" i="3"/>
  <c r="J4291" i="3" s="1"/>
  <c r="I4292" i="3"/>
  <c r="J4292" i="3" s="1"/>
  <c r="I4293" i="3"/>
  <c r="J4293" i="3" s="1"/>
  <c r="I4296" i="3"/>
  <c r="J4296" i="3" s="1"/>
  <c r="I4297" i="3"/>
  <c r="J4297" i="3" s="1"/>
  <c r="I4298" i="3"/>
  <c r="J4298" i="3" s="1"/>
  <c r="I4299" i="3"/>
  <c r="J4299" i="3" s="1"/>
  <c r="I4300" i="3"/>
  <c r="J4300" i="3" s="1"/>
  <c r="I4301" i="3"/>
  <c r="J4301" i="3" s="1"/>
  <c r="I4304" i="3"/>
  <c r="J4304" i="3" s="1"/>
  <c r="I4305" i="3"/>
  <c r="J4305" i="3" s="1"/>
  <c r="I4306" i="3"/>
  <c r="J4306" i="3" s="1"/>
  <c r="I4307" i="3"/>
  <c r="J4307" i="3" s="1"/>
  <c r="I4308" i="3"/>
  <c r="J4308" i="3" s="1"/>
  <c r="I4309" i="3"/>
  <c r="J4309" i="3" s="1"/>
  <c r="I4312" i="3"/>
  <c r="J4312" i="3" s="1"/>
  <c r="I4313" i="3"/>
  <c r="J4313" i="3" s="1"/>
  <c r="I4314" i="3"/>
  <c r="J4314" i="3" s="1"/>
  <c r="I4315" i="3"/>
  <c r="J4315" i="3" s="1"/>
  <c r="I4316" i="3"/>
  <c r="J4316" i="3" s="1"/>
  <c r="I4317" i="3"/>
  <c r="J4317" i="3" s="1"/>
  <c r="I4320" i="3"/>
  <c r="J4320" i="3" s="1"/>
  <c r="I4321" i="3"/>
  <c r="J4321" i="3" s="1"/>
  <c r="I4322" i="3"/>
  <c r="J4322" i="3" s="1"/>
  <c r="I4323" i="3"/>
  <c r="J4323" i="3" s="1"/>
  <c r="I4324" i="3"/>
  <c r="J4324" i="3" s="1"/>
  <c r="I4325" i="3"/>
  <c r="J4325" i="3" s="1"/>
  <c r="I4328" i="3"/>
  <c r="J4328" i="3" s="1"/>
  <c r="I4329" i="3"/>
  <c r="J4329" i="3" s="1"/>
  <c r="I4330" i="3"/>
  <c r="J4330" i="3" s="1"/>
  <c r="I4331" i="3"/>
  <c r="J4331" i="3" s="1"/>
  <c r="I4332" i="3"/>
  <c r="J4332" i="3" s="1"/>
  <c r="I4333" i="3"/>
  <c r="J4333" i="3" s="1"/>
  <c r="I4336" i="3"/>
  <c r="J4336" i="3" s="1"/>
  <c r="I4337" i="3"/>
  <c r="J4337" i="3" s="1"/>
  <c r="I4338" i="3"/>
  <c r="J4338" i="3" s="1"/>
  <c r="I4339" i="3"/>
  <c r="J4339" i="3" s="1"/>
  <c r="I4340" i="3"/>
  <c r="J4340" i="3" s="1"/>
  <c r="I4341" i="3"/>
  <c r="J4341" i="3" s="1"/>
  <c r="I4344" i="3"/>
  <c r="J4344" i="3" s="1"/>
  <c r="I4345" i="3"/>
  <c r="J4345" i="3" s="1"/>
  <c r="I4346" i="3"/>
  <c r="J4346" i="3" s="1"/>
  <c r="I4347" i="3"/>
  <c r="J4347" i="3" s="1"/>
  <c r="I4348" i="3"/>
  <c r="J4348" i="3" s="1"/>
  <c r="I4349" i="3"/>
  <c r="J4349" i="3" s="1"/>
  <c r="I4352" i="3"/>
  <c r="J4352" i="3" s="1"/>
  <c r="I4353" i="3"/>
  <c r="J4353" i="3" s="1"/>
  <c r="I4354" i="3"/>
  <c r="J4354" i="3" s="1"/>
  <c r="I4355" i="3"/>
  <c r="J4355" i="3" s="1"/>
  <c r="I4356" i="3"/>
  <c r="J4356" i="3" s="1"/>
  <c r="I4357" i="3"/>
  <c r="J4357" i="3" s="1"/>
  <c r="I4360" i="3"/>
  <c r="J4360" i="3" s="1"/>
  <c r="I4361" i="3"/>
  <c r="J4361" i="3" s="1"/>
  <c r="I4362" i="3"/>
  <c r="J4362" i="3" s="1"/>
  <c r="I4363" i="3"/>
  <c r="J4363" i="3" s="1"/>
  <c r="I4364" i="3"/>
  <c r="J4364" i="3" s="1"/>
  <c r="I4365" i="3"/>
  <c r="J4365" i="3" s="1"/>
  <c r="I4368" i="3"/>
  <c r="J4368" i="3" s="1"/>
  <c r="I4369" i="3"/>
  <c r="J4369" i="3" s="1"/>
  <c r="I4370" i="3"/>
  <c r="J4370" i="3" s="1"/>
  <c r="I4371" i="3"/>
  <c r="J4371" i="3" s="1"/>
  <c r="I4372" i="3"/>
  <c r="J4372" i="3" s="1"/>
  <c r="I4373" i="3"/>
  <c r="J4373" i="3" s="1"/>
  <c r="I4376" i="3"/>
  <c r="J4376" i="3" s="1"/>
  <c r="I4377" i="3"/>
  <c r="J4377" i="3" s="1"/>
  <c r="I4378" i="3"/>
  <c r="J4378" i="3" s="1"/>
  <c r="I4379" i="3"/>
  <c r="J4379" i="3" s="1"/>
  <c r="I4380" i="3"/>
  <c r="J4380" i="3" s="1"/>
  <c r="I4381" i="3"/>
  <c r="J4381" i="3" s="1"/>
  <c r="I4384" i="3"/>
  <c r="J4384" i="3" s="1"/>
  <c r="I4385" i="3"/>
  <c r="J4385" i="3" s="1"/>
  <c r="I4386" i="3"/>
  <c r="J4386" i="3" s="1"/>
  <c r="I4387" i="3"/>
  <c r="J4387" i="3" s="1"/>
  <c r="I4388" i="3"/>
  <c r="J4388" i="3" s="1"/>
  <c r="I4389" i="3"/>
  <c r="J4389" i="3" s="1"/>
  <c r="I4392" i="3"/>
  <c r="J4392" i="3" s="1"/>
  <c r="I4393" i="3"/>
  <c r="J4393" i="3" s="1"/>
  <c r="I4394" i="3"/>
  <c r="J4394" i="3" s="1"/>
  <c r="I4395" i="3"/>
  <c r="J4395" i="3" s="1"/>
  <c r="I4396" i="3"/>
  <c r="J4396" i="3" s="1"/>
  <c r="I4397" i="3"/>
  <c r="J4397" i="3" s="1"/>
  <c r="I4400" i="3"/>
  <c r="J4400" i="3" s="1"/>
  <c r="I4401" i="3"/>
  <c r="J4401" i="3" s="1"/>
  <c r="I4402" i="3"/>
  <c r="J4402" i="3" s="1"/>
  <c r="I4403" i="3"/>
  <c r="J4403" i="3" s="1"/>
  <c r="I4404" i="3"/>
  <c r="J4404" i="3" s="1"/>
  <c r="I4405" i="3"/>
  <c r="J4405" i="3" s="1"/>
  <c r="I4408" i="3"/>
  <c r="J4408" i="3" s="1"/>
  <c r="I4409" i="3"/>
  <c r="J4409" i="3" s="1"/>
  <c r="I4410" i="3"/>
  <c r="J4410" i="3" s="1"/>
  <c r="I4411" i="3"/>
  <c r="J4411" i="3" s="1"/>
  <c r="I4412" i="3"/>
  <c r="J4412" i="3" s="1"/>
  <c r="I4413" i="3"/>
  <c r="J4413" i="3" s="1"/>
  <c r="I4416" i="3"/>
  <c r="J4416" i="3" s="1"/>
  <c r="I4417" i="3"/>
  <c r="J4417" i="3" s="1"/>
  <c r="I4418" i="3"/>
  <c r="J4418" i="3" s="1"/>
  <c r="I4419" i="3"/>
  <c r="J4419" i="3" s="1"/>
  <c r="I4420" i="3"/>
  <c r="J4420" i="3" s="1"/>
  <c r="I4421" i="3"/>
  <c r="J4421" i="3" s="1"/>
  <c r="I4424" i="3"/>
  <c r="J4424" i="3" s="1"/>
  <c r="I4425" i="3"/>
  <c r="J4425" i="3" s="1"/>
  <c r="I4426" i="3"/>
  <c r="J4426" i="3" s="1"/>
  <c r="I4427" i="3"/>
  <c r="J4427" i="3" s="1"/>
  <c r="I4428" i="3"/>
  <c r="J4428" i="3" s="1"/>
  <c r="I4429" i="3"/>
  <c r="J4429" i="3" s="1"/>
  <c r="I4432" i="3"/>
  <c r="J4432" i="3" s="1"/>
  <c r="I4433" i="3"/>
  <c r="J4433" i="3" s="1"/>
  <c r="I4434" i="3"/>
  <c r="J4434" i="3" s="1"/>
  <c r="I4435" i="3"/>
  <c r="J4435" i="3" s="1"/>
  <c r="I4436" i="3"/>
  <c r="J4436" i="3" s="1"/>
  <c r="I4437" i="3"/>
  <c r="J4437" i="3" s="1"/>
  <c r="I4440" i="3"/>
  <c r="J4440" i="3" s="1"/>
  <c r="I4441" i="3"/>
  <c r="J4441" i="3" s="1"/>
  <c r="I4442" i="3"/>
  <c r="J4442" i="3" s="1"/>
  <c r="I4443" i="3"/>
  <c r="J4443" i="3" s="1"/>
  <c r="I4444" i="3"/>
  <c r="J4444" i="3" s="1"/>
  <c r="I4445" i="3"/>
  <c r="J4445" i="3" s="1"/>
  <c r="I4448" i="3"/>
  <c r="J4448" i="3" s="1"/>
  <c r="I4449" i="3"/>
  <c r="J4449" i="3" s="1"/>
  <c r="I4450" i="3"/>
  <c r="J4450" i="3" s="1"/>
  <c r="I4451" i="3"/>
  <c r="J4451" i="3" s="1"/>
  <c r="I4452" i="3"/>
  <c r="J4452" i="3" s="1"/>
  <c r="I4453" i="3"/>
  <c r="J4453" i="3" s="1"/>
  <c r="I4456" i="3"/>
  <c r="J4456" i="3" s="1"/>
  <c r="I4457" i="3"/>
  <c r="J4457" i="3" s="1"/>
  <c r="I4458" i="3"/>
  <c r="J4458" i="3" s="1"/>
  <c r="I4459" i="3"/>
  <c r="J4459" i="3" s="1"/>
  <c r="I4460" i="3"/>
  <c r="J4460" i="3" s="1"/>
  <c r="I4461" i="3"/>
  <c r="J4461" i="3" s="1"/>
  <c r="I4464" i="3"/>
  <c r="J4464" i="3" s="1"/>
  <c r="I4465" i="3"/>
  <c r="J4465" i="3" s="1"/>
  <c r="I4466" i="3"/>
  <c r="J4466" i="3" s="1"/>
  <c r="I4467" i="3"/>
  <c r="J4467" i="3" s="1"/>
  <c r="I4468" i="3"/>
  <c r="J4468" i="3" s="1"/>
  <c r="I4469" i="3"/>
  <c r="J4469" i="3" s="1"/>
  <c r="I4472" i="3"/>
  <c r="J4472" i="3" s="1"/>
  <c r="I4473" i="3"/>
  <c r="J4473" i="3" s="1"/>
  <c r="I4474" i="3"/>
  <c r="J4474" i="3" s="1"/>
  <c r="I4475" i="3"/>
  <c r="J4475" i="3" s="1"/>
  <c r="I4476" i="3"/>
  <c r="J4476" i="3" s="1"/>
  <c r="I4477" i="3"/>
  <c r="J4477" i="3" s="1"/>
  <c r="J4479" i="3"/>
  <c r="I4480" i="3"/>
  <c r="J4480" i="3" s="1"/>
  <c r="I4481" i="3"/>
  <c r="J4481" i="3" s="1"/>
  <c r="I4482" i="3"/>
  <c r="J4482" i="3" s="1"/>
  <c r="I4483" i="3"/>
  <c r="J4483" i="3" s="1"/>
  <c r="I4484" i="3"/>
  <c r="J4484" i="3" s="1"/>
  <c r="I4485" i="3"/>
  <c r="J4485" i="3"/>
  <c r="I4488" i="3"/>
  <c r="J4488" i="3" s="1"/>
  <c r="I4489" i="3"/>
  <c r="J4489" i="3"/>
  <c r="I4490" i="3"/>
  <c r="J4490" i="3"/>
  <c r="I4491" i="3"/>
  <c r="J4491" i="3" s="1"/>
  <c r="I4492" i="3"/>
  <c r="J4492" i="3"/>
  <c r="I4493" i="3"/>
  <c r="J4493" i="3" s="1"/>
  <c r="I4496" i="3"/>
  <c r="J4496" i="3"/>
  <c r="I4497" i="3"/>
  <c r="J4497" i="3"/>
  <c r="I4498" i="3"/>
  <c r="J4498" i="3" s="1"/>
  <c r="I4499" i="3"/>
  <c r="J4499" i="3" s="1"/>
  <c r="I4500" i="3"/>
  <c r="J4500" i="3"/>
  <c r="I4501" i="3"/>
  <c r="J4501" i="3" s="1"/>
  <c r="I4504" i="3"/>
  <c r="J4504" i="3"/>
  <c r="I4505" i="3"/>
  <c r="J4505" i="3" s="1"/>
  <c r="I4506" i="3"/>
  <c r="J4506" i="3" s="1"/>
  <c r="I4507" i="3"/>
  <c r="J4507" i="3"/>
  <c r="I4508" i="3"/>
  <c r="J4508" i="3"/>
  <c r="I4509" i="3"/>
  <c r="J4509" i="3" s="1"/>
  <c r="I4512" i="3"/>
  <c r="J4512" i="3"/>
  <c r="I4513" i="3"/>
  <c r="J4513" i="3" s="1"/>
  <c r="I4514" i="3"/>
  <c r="J4514" i="3" s="1"/>
  <c r="I4515" i="3"/>
  <c r="J4515" i="3"/>
  <c r="I4516" i="3"/>
  <c r="J4516" i="3"/>
  <c r="I4517" i="3"/>
  <c r="J4517" i="3" s="1"/>
  <c r="I4575" i="3"/>
  <c r="J4575" i="3"/>
  <c r="I4576" i="3"/>
  <c r="J4576" i="3" s="1"/>
  <c r="I4577" i="3"/>
  <c r="J4577" i="3" s="1"/>
  <c r="I4578" i="3"/>
  <c r="J4578" i="3" s="1"/>
  <c r="I4579" i="3"/>
  <c r="J4579" i="3"/>
  <c r="I4580" i="3"/>
  <c r="J4580" i="3" s="1"/>
  <c r="I4583" i="3"/>
  <c r="J4583" i="3"/>
  <c r="I4584" i="3"/>
  <c r="J4584" i="3"/>
  <c r="I4585" i="3"/>
  <c r="J4585" i="3" s="1"/>
  <c r="I4586" i="3"/>
  <c r="J4586" i="3" s="1"/>
  <c r="I4587" i="3"/>
  <c r="J4587" i="3"/>
  <c r="I4588" i="3"/>
  <c r="J4588" i="3" s="1"/>
  <c r="I4591" i="3"/>
  <c r="J4591" i="3"/>
  <c r="I4592" i="3"/>
  <c r="J4592" i="3" s="1"/>
  <c r="I4593" i="3"/>
  <c r="J4593" i="3" s="1"/>
  <c r="I4594" i="3"/>
  <c r="J4594" i="3" s="1"/>
  <c r="I4595" i="3"/>
  <c r="J4595" i="3"/>
  <c r="I4596" i="3"/>
  <c r="J4596" i="3" s="1"/>
  <c r="I4599" i="3"/>
  <c r="J4599" i="3"/>
  <c r="I4600" i="3"/>
  <c r="J4600" i="3"/>
  <c r="I4601" i="3"/>
  <c r="J4601" i="3" s="1"/>
  <c r="I4602" i="3"/>
  <c r="J4602" i="3" s="1"/>
  <c r="I4603" i="3"/>
  <c r="J4603" i="3"/>
  <c r="I4604" i="3"/>
  <c r="J4604" i="3" s="1"/>
  <c r="I4607" i="3"/>
  <c r="J4607" i="3"/>
  <c r="I4608" i="3"/>
  <c r="J4608" i="3" s="1"/>
  <c r="I4609" i="3"/>
  <c r="J4609" i="3" s="1"/>
  <c r="I4610" i="3"/>
  <c r="J4610" i="3" s="1"/>
  <c r="I4611" i="3"/>
  <c r="J4611" i="3"/>
  <c r="I4612" i="3"/>
  <c r="J4612" i="3"/>
  <c r="I4615" i="3"/>
  <c r="J4615" i="3"/>
  <c r="I4616" i="3"/>
  <c r="J4616" i="3" s="1"/>
  <c r="I4617" i="3"/>
  <c r="J4617" i="3"/>
  <c r="I4618" i="3"/>
  <c r="J4618" i="3"/>
  <c r="I4619" i="3"/>
  <c r="J4619" i="3"/>
  <c r="I4620" i="3"/>
  <c r="J4620" i="3" s="1"/>
  <c r="I4623" i="3"/>
  <c r="J4623" i="3"/>
  <c r="I4624" i="3"/>
  <c r="J4624" i="3" s="1"/>
  <c r="I4625" i="3"/>
  <c r="J4625" i="3" s="1"/>
  <c r="I4626" i="3"/>
  <c r="J4626" i="3"/>
  <c r="I4627" i="3"/>
  <c r="J4627" i="3"/>
  <c r="I4628" i="3"/>
  <c r="J4628" i="3"/>
  <c r="I4631" i="3"/>
  <c r="J4631" i="3"/>
  <c r="I4632" i="3"/>
  <c r="J4632" i="3"/>
  <c r="I4633" i="3"/>
  <c r="J4633" i="3" s="1"/>
  <c r="I4634" i="3"/>
  <c r="J4634" i="3"/>
  <c r="I4635" i="3"/>
  <c r="J4635" i="3"/>
  <c r="I4636" i="3"/>
  <c r="J4636" i="3"/>
  <c r="I4639" i="3"/>
  <c r="J4639" i="3"/>
  <c r="I4640" i="3"/>
  <c r="J4640" i="3" s="1"/>
  <c r="I4641" i="3"/>
  <c r="J4641" i="3"/>
  <c r="I4642" i="3"/>
  <c r="J4642" i="3"/>
  <c r="I4643" i="3"/>
  <c r="J4643" i="3"/>
  <c r="I4644" i="3"/>
  <c r="J4644" i="3"/>
  <c r="I4647" i="3"/>
  <c r="J4647" i="3"/>
  <c r="I4648" i="3"/>
  <c r="J4648" i="3" s="1"/>
  <c r="I4649" i="3"/>
  <c r="J4649" i="3"/>
  <c r="I4650" i="3"/>
  <c r="J4650" i="3"/>
  <c r="I4651" i="3"/>
  <c r="J4651" i="3"/>
  <c r="I4652" i="3"/>
  <c r="J4652" i="3" s="1"/>
  <c r="I4655" i="3"/>
  <c r="J4655" i="3"/>
  <c r="I4656" i="3"/>
  <c r="J4656" i="3" s="1"/>
  <c r="I4657" i="3"/>
  <c r="J4657" i="3" s="1"/>
  <c r="I4658" i="3"/>
  <c r="J4658" i="3"/>
  <c r="I4659" i="3"/>
  <c r="J4659" i="3"/>
  <c r="I4660" i="3"/>
  <c r="J4660" i="3"/>
  <c r="I4663" i="3"/>
  <c r="J4663" i="3"/>
  <c r="I4664" i="3"/>
  <c r="J4664" i="3"/>
  <c r="I4665" i="3"/>
  <c r="J4665" i="3" s="1"/>
  <c r="I4666" i="3"/>
  <c r="J4666" i="3"/>
  <c r="I4667" i="3"/>
  <c r="J4667" i="3"/>
  <c r="I4668" i="3"/>
  <c r="J4668" i="3"/>
  <c r="I4671" i="3"/>
  <c r="J4671" i="3"/>
  <c r="I4672" i="3"/>
  <c r="J4672" i="3" s="1"/>
  <c r="I4673" i="3"/>
  <c r="J4673" i="3"/>
  <c r="I4674" i="3"/>
  <c r="J4674" i="3"/>
  <c r="I4675" i="3"/>
  <c r="J4675" i="3"/>
  <c r="I4676" i="3"/>
  <c r="J4676" i="3"/>
  <c r="I4679" i="3"/>
  <c r="J4679" i="3"/>
  <c r="I4680" i="3"/>
  <c r="J4680" i="3" s="1"/>
  <c r="I4681" i="3"/>
  <c r="J4681" i="3"/>
  <c r="I4682" i="3"/>
  <c r="J4682" i="3"/>
  <c r="I4683" i="3"/>
  <c r="J4683" i="3"/>
  <c r="I4684" i="3"/>
  <c r="J4684" i="3" s="1"/>
  <c r="I4687" i="3"/>
  <c r="J4687" i="3"/>
  <c r="I4688" i="3"/>
  <c r="J4688" i="3"/>
  <c r="I4689" i="3"/>
  <c r="J4689" i="3" s="1"/>
  <c r="I4690" i="3"/>
  <c r="J4690" i="3"/>
  <c r="I4691" i="3"/>
  <c r="J4691" i="3"/>
  <c r="I4692" i="3"/>
  <c r="J4692" i="3"/>
  <c r="I4695" i="3"/>
  <c r="J4695" i="3"/>
  <c r="I4696" i="3"/>
  <c r="J4696" i="3"/>
  <c r="I4697" i="3"/>
  <c r="J4697" i="3" s="1"/>
  <c r="I4698" i="3"/>
  <c r="J4698" i="3"/>
  <c r="I4699" i="3"/>
  <c r="J4699" i="3"/>
  <c r="I4700" i="3"/>
  <c r="J4700" i="3"/>
  <c r="I4703" i="3"/>
  <c r="J4703" i="3"/>
  <c r="I4704" i="3"/>
  <c r="J4704" i="3" s="1"/>
  <c r="I4705" i="3"/>
  <c r="J4705" i="3"/>
  <c r="I4706" i="3"/>
  <c r="J4706" i="3"/>
  <c r="I4707" i="3"/>
  <c r="J4707" i="3"/>
  <c r="I4708" i="3"/>
  <c r="J4708" i="3" s="1"/>
  <c r="I4711" i="3"/>
  <c r="J4711" i="3"/>
  <c r="I4712" i="3"/>
  <c r="J4712" i="3" s="1"/>
  <c r="I4713" i="3"/>
  <c r="J4713" i="3" s="1"/>
  <c r="I4714" i="3"/>
  <c r="J4714" i="3"/>
  <c r="I4715" i="3"/>
  <c r="J4715" i="3"/>
  <c r="I4716" i="3"/>
  <c r="J4716" i="3" s="1"/>
  <c r="I4719" i="3"/>
  <c r="J4719" i="3"/>
  <c r="I4720" i="3"/>
  <c r="J4720" i="3" s="1"/>
  <c r="I4721" i="3"/>
  <c r="J4721" i="3" s="1"/>
  <c r="I4722" i="3"/>
  <c r="J4722" i="3"/>
  <c r="I4723" i="3"/>
  <c r="J4723" i="3"/>
  <c r="I4724" i="3"/>
  <c r="J4724" i="3" s="1"/>
  <c r="I4727" i="3"/>
  <c r="J4727" i="3"/>
  <c r="I4728" i="3"/>
  <c r="J4728" i="3"/>
  <c r="I4729" i="3"/>
  <c r="J4729" i="3" s="1"/>
  <c r="I4730" i="3"/>
  <c r="J4730" i="3"/>
  <c r="I4731" i="3"/>
  <c r="J4731" i="3"/>
  <c r="I4732" i="3"/>
  <c r="J4732" i="3"/>
  <c r="I4735" i="3"/>
  <c r="J4735" i="3"/>
  <c r="I4736" i="3"/>
  <c r="J4736" i="3" s="1"/>
  <c r="I4737" i="3"/>
  <c r="J4737" i="3"/>
  <c r="I4738" i="3"/>
  <c r="J4738" i="3"/>
  <c r="I4739" i="3"/>
  <c r="J4739" i="3"/>
  <c r="I4740" i="3"/>
  <c r="J4740" i="3" s="1"/>
  <c r="I4743" i="3"/>
  <c r="J4743" i="3"/>
  <c r="I4744" i="3"/>
  <c r="J4744" i="3" s="1"/>
  <c r="I4745" i="3"/>
  <c r="J4745" i="3" s="1"/>
  <c r="I4746" i="3"/>
  <c r="J4746" i="3"/>
  <c r="I4747" i="3"/>
  <c r="J4747" i="3"/>
  <c r="I4748" i="3"/>
  <c r="J4748" i="3" s="1"/>
  <c r="I4751" i="3"/>
  <c r="J4751" i="3"/>
  <c r="I4752" i="3"/>
  <c r="J4752" i="3" s="1"/>
  <c r="I4753" i="3"/>
  <c r="J4753" i="3" s="1"/>
  <c r="I4754" i="3"/>
  <c r="J4754" i="3"/>
  <c r="I4755" i="3"/>
  <c r="J4755" i="3"/>
  <c r="I4756" i="3"/>
  <c r="J4756" i="3"/>
  <c r="I4759" i="3"/>
  <c r="J4759" i="3"/>
  <c r="I4760" i="3"/>
  <c r="J4760" i="3"/>
  <c r="I4761" i="3"/>
  <c r="J4761" i="3"/>
  <c r="I4762" i="3"/>
  <c r="J4762" i="3"/>
  <c r="I4763" i="3"/>
  <c r="J4763" i="3"/>
  <c r="I4764" i="3"/>
  <c r="J4764" i="3" s="1"/>
  <c r="I4766" i="3"/>
  <c r="J4766" i="3" s="1"/>
  <c r="I4767" i="3"/>
  <c r="J4767" i="3" s="1"/>
  <c r="I4768" i="3"/>
  <c r="J4768" i="3" s="1"/>
  <c r="I4769" i="3"/>
  <c r="J4769" i="3" s="1"/>
  <c r="I4770" i="3"/>
  <c r="J4770" i="3" s="1"/>
  <c r="I4771" i="3"/>
  <c r="J4771" i="3" s="1"/>
  <c r="I4772" i="3"/>
  <c r="J4772" i="3" s="1"/>
  <c r="I4774" i="3"/>
  <c r="J4774" i="3" s="1"/>
  <c r="I4775" i="3"/>
  <c r="J4775" i="3" s="1"/>
  <c r="I4776" i="3"/>
  <c r="J4776" i="3" s="1"/>
  <c r="I4777" i="3"/>
  <c r="J4777" i="3" s="1"/>
  <c r="I4778" i="3"/>
  <c r="J4778" i="3" s="1"/>
  <c r="I4779" i="3"/>
  <c r="J4779" i="3" s="1"/>
  <c r="I4780" i="3"/>
  <c r="J4780" i="3" s="1"/>
  <c r="I4782" i="3"/>
  <c r="J4782" i="3" s="1"/>
  <c r="I4783" i="3"/>
  <c r="J4783" i="3" s="1"/>
  <c r="I4784" i="3"/>
  <c r="J4784" i="3" s="1"/>
  <c r="I4785" i="3"/>
  <c r="J4785" i="3" s="1"/>
  <c r="I4786" i="3"/>
  <c r="J4786" i="3" s="1"/>
  <c r="I4787" i="3"/>
  <c r="J4787" i="3" s="1"/>
  <c r="I4788" i="3"/>
  <c r="J4788" i="3" s="1"/>
  <c r="I4790" i="3"/>
  <c r="J4790" i="3" s="1"/>
  <c r="I4791" i="3"/>
  <c r="J4791" i="3" s="1"/>
  <c r="I4792" i="3"/>
  <c r="J4792" i="3" s="1"/>
  <c r="I4793" i="3"/>
  <c r="J4793" i="3" s="1"/>
  <c r="I4794" i="3"/>
  <c r="J4794" i="3" s="1"/>
  <c r="I4795" i="3"/>
  <c r="J4795" i="3" s="1"/>
  <c r="I4796" i="3"/>
  <c r="J4796" i="3" s="1"/>
  <c r="I4798" i="3"/>
  <c r="J4798" i="3" s="1"/>
  <c r="I4799" i="3"/>
  <c r="J4799" i="3" s="1"/>
  <c r="I4864" i="3"/>
  <c r="J4864" i="3" s="1"/>
  <c r="I4865" i="3"/>
  <c r="J4865" i="3" s="1"/>
  <c r="I4866" i="3"/>
  <c r="J4866" i="3" s="1"/>
  <c r="I4867" i="3"/>
  <c r="J4867" i="3" s="1"/>
  <c r="I4868" i="3"/>
  <c r="J4868" i="3" s="1"/>
  <c r="I4870" i="3"/>
  <c r="J4870" i="3" s="1"/>
  <c r="I4871" i="3"/>
  <c r="J4871" i="3" s="1"/>
  <c r="I4872" i="3"/>
  <c r="J4872" i="3" s="1"/>
  <c r="I4873" i="3"/>
  <c r="J4873" i="3" s="1"/>
  <c r="I4874" i="3"/>
  <c r="J4874" i="3" s="1"/>
  <c r="I4875" i="3"/>
  <c r="J4875" i="3" s="1"/>
  <c r="I4876" i="3"/>
  <c r="J4876" i="3" s="1"/>
  <c r="I4878" i="3"/>
  <c r="J4878" i="3" s="1"/>
  <c r="I4879" i="3"/>
  <c r="J4879" i="3" s="1"/>
  <c r="I4880" i="3"/>
  <c r="J4880" i="3" s="1"/>
  <c r="I4881" i="3"/>
  <c r="J4881" i="3" s="1"/>
  <c r="I4882" i="3"/>
  <c r="J4882" i="3" s="1"/>
  <c r="I4883" i="3"/>
  <c r="J4883" i="3" s="1"/>
  <c r="I4884" i="3"/>
  <c r="J4884" i="3" s="1"/>
  <c r="I4886" i="3"/>
  <c r="J4886" i="3" s="1"/>
  <c r="I4887" i="3"/>
  <c r="J4887" i="3" s="1"/>
  <c r="I4888" i="3"/>
  <c r="J4888" i="3" s="1"/>
  <c r="I4889" i="3"/>
  <c r="J4889" i="3" s="1"/>
  <c r="I4890" i="3"/>
  <c r="J4890" i="3" s="1"/>
  <c r="I4891" i="3"/>
  <c r="J4891" i="3" s="1"/>
  <c r="I4892" i="3"/>
  <c r="J4892" i="3" s="1"/>
  <c r="I4894" i="3"/>
  <c r="J4894" i="3" s="1"/>
  <c r="I4895" i="3"/>
  <c r="J4895" i="3" s="1"/>
  <c r="I4896" i="3"/>
  <c r="J4896" i="3" s="1"/>
  <c r="I4897" i="3"/>
  <c r="J4897" i="3" s="1"/>
  <c r="I4898" i="3"/>
  <c r="J4898" i="3" s="1"/>
  <c r="I4899" i="3"/>
  <c r="J4899" i="3" s="1"/>
  <c r="I4900" i="3"/>
  <c r="J4900" i="3" s="1"/>
  <c r="I4902" i="3"/>
  <c r="J4902" i="3" s="1"/>
  <c r="I4903" i="3"/>
  <c r="J4903" i="3" s="1"/>
  <c r="I4904" i="3"/>
  <c r="J4904" i="3" s="1"/>
  <c r="I4905" i="3"/>
  <c r="J4905" i="3" s="1"/>
  <c r="I4906" i="3"/>
  <c r="J4906" i="3" s="1"/>
  <c r="I4907" i="3"/>
  <c r="J4907" i="3" s="1"/>
  <c r="I4908" i="3"/>
  <c r="J4908" i="3" s="1"/>
  <c r="I4910" i="3"/>
  <c r="J4910" i="3" s="1"/>
  <c r="I4911" i="3"/>
  <c r="J4911" i="3" s="1"/>
  <c r="I4912" i="3"/>
  <c r="J4912" i="3" s="1"/>
  <c r="I4913" i="3"/>
  <c r="J4913" i="3" s="1"/>
  <c r="I4914" i="3"/>
  <c r="J4914" i="3" s="1"/>
  <c r="I4915" i="3"/>
  <c r="J4915" i="3" s="1"/>
  <c r="I4916" i="3"/>
  <c r="J4916" i="3" s="1"/>
  <c r="I4918" i="3"/>
  <c r="J4918" i="3" s="1"/>
  <c r="I4919" i="3"/>
  <c r="J4919" i="3" s="1"/>
  <c r="I4920" i="3"/>
  <c r="J4920" i="3" s="1"/>
  <c r="I4921" i="3"/>
  <c r="J4921" i="3" s="1"/>
  <c r="I4922" i="3"/>
  <c r="J4922" i="3" s="1"/>
  <c r="I4923" i="3"/>
  <c r="J4923" i="3" s="1"/>
  <c r="I4924" i="3"/>
  <c r="J4924" i="3" s="1"/>
  <c r="I4926" i="3"/>
  <c r="J4926" i="3" s="1"/>
  <c r="I4927" i="3"/>
  <c r="J4927" i="3" s="1"/>
  <c r="I4928" i="3"/>
  <c r="J4928" i="3" s="1"/>
  <c r="I4929" i="3"/>
  <c r="J4929" i="3" s="1"/>
  <c r="I4930" i="3"/>
  <c r="J4930" i="3" s="1"/>
  <c r="I4931" i="3"/>
  <c r="J4931" i="3" s="1"/>
  <c r="I4932" i="3"/>
  <c r="J4932" i="3" s="1"/>
  <c r="I4934" i="3"/>
  <c r="J4934" i="3" s="1"/>
  <c r="I4935" i="3"/>
  <c r="J4935" i="3" s="1"/>
  <c r="I4936" i="3"/>
  <c r="J4936" i="3" s="1"/>
  <c r="I4937" i="3"/>
  <c r="J4937" i="3" s="1"/>
  <c r="I4938" i="3"/>
  <c r="J4938" i="3" s="1"/>
  <c r="I4939" i="3"/>
  <c r="J4939" i="3" s="1"/>
  <c r="I4940" i="3"/>
  <c r="J4940" i="3" s="1"/>
  <c r="I4942" i="3"/>
  <c r="J4942" i="3" s="1"/>
  <c r="I4943" i="3"/>
  <c r="J4943" i="3" s="1"/>
  <c r="I4944" i="3"/>
  <c r="J4944" i="3" s="1"/>
  <c r="I4945" i="3"/>
  <c r="J4945" i="3" s="1"/>
  <c r="I4946" i="3"/>
  <c r="J4946" i="3" s="1"/>
  <c r="I4947" i="3"/>
  <c r="J4947" i="3" s="1"/>
  <c r="I4948" i="3"/>
  <c r="J4948" i="3" s="1"/>
  <c r="I4950" i="3"/>
  <c r="J4950" i="3" s="1"/>
  <c r="I4951" i="3"/>
  <c r="J4951" i="3" s="1"/>
  <c r="I4952" i="3"/>
  <c r="J4952" i="3" s="1"/>
  <c r="I4953" i="3"/>
  <c r="J4953" i="3" s="1"/>
  <c r="I4954" i="3"/>
  <c r="J4954" i="3" s="1"/>
  <c r="I4955" i="3"/>
  <c r="J4955" i="3" s="1"/>
  <c r="I4956" i="3"/>
  <c r="J4956" i="3" s="1"/>
  <c r="I4958" i="3"/>
  <c r="J4958" i="3" s="1"/>
  <c r="I4959" i="3"/>
  <c r="J4959" i="3" s="1"/>
  <c r="I4960" i="3"/>
  <c r="J4960" i="3" s="1"/>
  <c r="I4961" i="3"/>
  <c r="J4961" i="3" s="1"/>
  <c r="I4962" i="3"/>
  <c r="J4962" i="3" s="1"/>
  <c r="I4963" i="3"/>
  <c r="J4963" i="3" s="1"/>
  <c r="I4964" i="3"/>
  <c r="J4964" i="3" s="1"/>
  <c r="I4966" i="3"/>
  <c r="J4966" i="3" s="1"/>
  <c r="I4967" i="3"/>
  <c r="J4967" i="3" s="1"/>
  <c r="I4968" i="3"/>
  <c r="J4968" i="3" s="1"/>
  <c r="I4969" i="3"/>
  <c r="J4969" i="3" s="1"/>
  <c r="I4970" i="3"/>
  <c r="J4970" i="3" s="1"/>
  <c r="I4971" i="3"/>
  <c r="J4971" i="3" s="1"/>
  <c r="I4972" i="3"/>
  <c r="J4972" i="3" s="1"/>
  <c r="I4974" i="3"/>
  <c r="J4974" i="3" s="1"/>
  <c r="I4975" i="3"/>
  <c r="J4975" i="3" s="1"/>
  <c r="I4976" i="3"/>
  <c r="J4976" i="3" s="1"/>
  <c r="I4977" i="3"/>
  <c r="J4977" i="3" s="1"/>
  <c r="I4978" i="3"/>
  <c r="J4978" i="3" s="1"/>
  <c r="I4979" i="3"/>
  <c r="J4979" i="3" s="1"/>
  <c r="I4980" i="3"/>
  <c r="J4980" i="3" s="1"/>
  <c r="I4982" i="3"/>
  <c r="J4982" i="3" s="1"/>
  <c r="I4983" i="3"/>
  <c r="J4983" i="3" s="1"/>
  <c r="I4984" i="3"/>
  <c r="J4984" i="3" s="1"/>
  <c r="I4985" i="3"/>
  <c r="J4985" i="3" s="1"/>
  <c r="I4986" i="3"/>
  <c r="J4986" i="3" s="1"/>
  <c r="I4987" i="3"/>
  <c r="J4987" i="3" s="1"/>
  <c r="I4988" i="3"/>
  <c r="J4988" i="3" s="1"/>
  <c r="I4990" i="3"/>
  <c r="J4990" i="3" s="1"/>
  <c r="I4991" i="3"/>
  <c r="J4991" i="3" s="1"/>
  <c r="I4992" i="3"/>
  <c r="J4992" i="3" s="1"/>
  <c r="I4993" i="3"/>
  <c r="J4993" i="3" s="1"/>
  <c r="I4994" i="3"/>
  <c r="J4994" i="3" s="1"/>
  <c r="I4995" i="3"/>
  <c r="J4995" i="3" s="1"/>
  <c r="I4996" i="3"/>
  <c r="J4996" i="3" s="1"/>
  <c r="I4998" i="3"/>
  <c r="J4998" i="3" s="1"/>
  <c r="I4999" i="3"/>
  <c r="J4999" i="3" s="1"/>
  <c r="I5000" i="3"/>
  <c r="J5000" i="3" s="1"/>
  <c r="I5001" i="3"/>
  <c r="J5001" i="3" s="1"/>
  <c r="I5002" i="3"/>
  <c r="J5002" i="3" s="1"/>
  <c r="I5003" i="3"/>
  <c r="J5003" i="3" s="1"/>
  <c r="I5004" i="3"/>
  <c r="J5004" i="3" s="1"/>
  <c r="I5006" i="3"/>
  <c r="J5006" i="3" s="1"/>
  <c r="I5007" i="3"/>
  <c r="J5007" i="3" s="1"/>
  <c r="I5008" i="3"/>
  <c r="J5008" i="3" s="1"/>
  <c r="I5009" i="3"/>
  <c r="J5009" i="3" s="1"/>
  <c r="I5010" i="3"/>
  <c r="J5010" i="3" s="1"/>
  <c r="I5011" i="3"/>
  <c r="J5011" i="3" s="1"/>
  <c r="I5012" i="3"/>
  <c r="J5012" i="3" s="1"/>
  <c r="I5014" i="3"/>
  <c r="J5014" i="3" s="1"/>
  <c r="I5015" i="3"/>
  <c r="J5015" i="3" s="1"/>
  <c r="I5016" i="3"/>
  <c r="J5016" i="3" s="1"/>
  <c r="I5017" i="3"/>
  <c r="J5017" i="3" s="1"/>
  <c r="I5018" i="3"/>
  <c r="J5018" i="3" s="1"/>
  <c r="I5019" i="3"/>
  <c r="J5019" i="3" s="1"/>
  <c r="I5020" i="3"/>
  <c r="J5020" i="3" s="1"/>
  <c r="I5022" i="3"/>
  <c r="J5022" i="3" s="1"/>
  <c r="I5023" i="3"/>
  <c r="J5023" i="3" s="1"/>
  <c r="I5024" i="3"/>
  <c r="J5024" i="3" s="1"/>
  <c r="I5025" i="3"/>
  <c r="J5025" i="3" s="1"/>
  <c r="I5026" i="3"/>
  <c r="J5026" i="3" s="1"/>
  <c r="I5027" i="3"/>
  <c r="J5027" i="3" s="1"/>
  <c r="I5028" i="3"/>
  <c r="J5028" i="3" s="1"/>
  <c r="I5030" i="3"/>
  <c r="J5030" i="3" s="1"/>
  <c r="I5031" i="3"/>
  <c r="J5031" i="3" s="1"/>
  <c r="I5032" i="3"/>
  <c r="J5032" i="3" s="1"/>
  <c r="I5033" i="3"/>
  <c r="J5033" i="3" s="1"/>
  <c r="I5034" i="3"/>
  <c r="J5034" i="3" s="1"/>
  <c r="I5035" i="3"/>
  <c r="J5035" i="3" s="1"/>
  <c r="I5036" i="3"/>
  <c r="J5036" i="3" s="1"/>
  <c r="I5038" i="3"/>
  <c r="J5038" i="3" s="1"/>
  <c r="I5039" i="3"/>
  <c r="J5039" i="3" s="1"/>
  <c r="I5040" i="3"/>
  <c r="J5040" i="3" s="1"/>
  <c r="I5041" i="3"/>
  <c r="J5041" i="3" s="1"/>
  <c r="I5042" i="3"/>
  <c r="J5042" i="3" s="1"/>
  <c r="I5043" i="3"/>
  <c r="J5043" i="3" s="1"/>
  <c r="I5044" i="3"/>
  <c r="J5044" i="3" s="1"/>
  <c r="I5046" i="3"/>
  <c r="J5046" i="3" s="1"/>
  <c r="I5047" i="3"/>
  <c r="J5047" i="3" s="1"/>
  <c r="I5048" i="3"/>
  <c r="J5048" i="3" s="1"/>
  <c r="I5049" i="3"/>
  <c r="J5049" i="3" s="1"/>
  <c r="I5050" i="3"/>
  <c r="J5050" i="3" s="1"/>
  <c r="I5051" i="3"/>
  <c r="J5051" i="3" s="1"/>
  <c r="I5052" i="3"/>
  <c r="J5052" i="3"/>
  <c r="I5055" i="3"/>
  <c r="J5055" i="3"/>
  <c r="I5056" i="3"/>
  <c r="J5056" i="3" s="1"/>
  <c r="I5057" i="3"/>
  <c r="J5057" i="3"/>
  <c r="I5058" i="3"/>
  <c r="J5058" i="3"/>
  <c r="I5059" i="3"/>
  <c r="J5059" i="3"/>
  <c r="I5060" i="3"/>
  <c r="J5060" i="3" s="1"/>
  <c r="I5063" i="3"/>
  <c r="J5063" i="3"/>
  <c r="I5064" i="3"/>
  <c r="J5064" i="3" s="1"/>
  <c r="I5065" i="3"/>
  <c r="J5065" i="3" s="1"/>
  <c r="I5066" i="3"/>
  <c r="J5066" i="3"/>
  <c r="I5067" i="3"/>
  <c r="J5067" i="3"/>
  <c r="I5068" i="3"/>
  <c r="J5068" i="3" s="1"/>
  <c r="I5071" i="3"/>
  <c r="J5071" i="3"/>
  <c r="I5072" i="3"/>
  <c r="J5072" i="3"/>
  <c r="I5073" i="3"/>
  <c r="J5073" i="3" s="1"/>
  <c r="I5074" i="3"/>
  <c r="J5074" i="3" s="1"/>
  <c r="I5075" i="3"/>
  <c r="J5075" i="3"/>
  <c r="I5076" i="3"/>
  <c r="J5076" i="3"/>
  <c r="I5079" i="3"/>
  <c r="J5079" i="3"/>
  <c r="I5080" i="3"/>
  <c r="J5080" i="3"/>
  <c r="I5081" i="3"/>
  <c r="J5081" i="3" s="1"/>
  <c r="I5082" i="3"/>
  <c r="J5082" i="3" s="1"/>
  <c r="I5083" i="3"/>
  <c r="J5083" i="3"/>
  <c r="I5084" i="3"/>
  <c r="J5084" i="3"/>
  <c r="I5087" i="3"/>
  <c r="J5087" i="3"/>
  <c r="I5088" i="3"/>
  <c r="J5088" i="3" s="1"/>
  <c r="I5089" i="3"/>
  <c r="J5089" i="3"/>
  <c r="I5090" i="3"/>
  <c r="J5090" i="3" s="1"/>
  <c r="I5091" i="3"/>
  <c r="J5091" i="3"/>
  <c r="I5092" i="3"/>
  <c r="J5092" i="3" s="1"/>
  <c r="I5095" i="3"/>
  <c r="J5095" i="3"/>
  <c r="I5096" i="3"/>
  <c r="J5096" i="3" s="1"/>
  <c r="I5097" i="3"/>
  <c r="J5097" i="3" s="1"/>
  <c r="I5098" i="3"/>
  <c r="J5098" i="3" s="1"/>
  <c r="I5099" i="3"/>
  <c r="J5099" i="3"/>
  <c r="I5100" i="3"/>
  <c r="J5100" i="3"/>
  <c r="I5103" i="3"/>
  <c r="J5103" i="3"/>
  <c r="I5104" i="3"/>
  <c r="J5104" i="3"/>
  <c r="I5105" i="3"/>
  <c r="J5105" i="3"/>
  <c r="I5106" i="3"/>
  <c r="J5106" i="3"/>
  <c r="I5107" i="3"/>
  <c r="J5107" i="3"/>
  <c r="I5108" i="3"/>
  <c r="J5108" i="3"/>
  <c r="I5111" i="3"/>
  <c r="J5111" i="3"/>
  <c r="I5112" i="3"/>
  <c r="J5112" i="3" s="1"/>
  <c r="I5113" i="3"/>
  <c r="J5113" i="3"/>
  <c r="I5114" i="3"/>
  <c r="J5114" i="3" s="1"/>
  <c r="I5115" i="3"/>
  <c r="J5115" i="3"/>
  <c r="I5116" i="3"/>
  <c r="J5116" i="3" s="1"/>
  <c r="I5119" i="3"/>
  <c r="J5119" i="3"/>
  <c r="I5120" i="3"/>
  <c r="J5120" i="3"/>
  <c r="I5121" i="3"/>
  <c r="J5121" i="3"/>
  <c r="I5122" i="3"/>
  <c r="J5122" i="3" s="1"/>
  <c r="I5123" i="3"/>
  <c r="J5123" i="3"/>
  <c r="I5124" i="3"/>
  <c r="J5124" i="3"/>
  <c r="I5127" i="3"/>
  <c r="J5127" i="3"/>
  <c r="I5128" i="3"/>
  <c r="J5128" i="3" s="1"/>
  <c r="I5129" i="3"/>
  <c r="J5129" i="3"/>
  <c r="I5130" i="3"/>
  <c r="J5130" i="3" s="1"/>
  <c r="I5131" i="3"/>
  <c r="J5131" i="3"/>
  <c r="I5132" i="3"/>
  <c r="J5132" i="3"/>
  <c r="I5135" i="3"/>
  <c r="J5135" i="3"/>
  <c r="I5136" i="3"/>
  <c r="J5136" i="3"/>
  <c r="I5137" i="3"/>
  <c r="J5137" i="3"/>
  <c r="I5138" i="3"/>
  <c r="J5138" i="3" s="1"/>
  <c r="I5139" i="3"/>
  <c r="J5139" i="3"/>
  <c r="I5140" i="3"/>
  <c r="J5140" i="3" s="1"/>
  <c r="I5143" i="3"/>
  <c r="J5143" i="3"/>
  <c r="I5144" i="3"/>
  <c r="J5144" i="3"/>
  <c r="I5145" i="3"/>
  <c r="J5145" i="3"/>
  <c r="I5146" i="3"/>
  <c r="J5146" i="3" s="1"/>
  <c r="I5147" i="3"/>
  <c r="J5147" i="3"/>
  <c r="I5148" i="3"/>
  <c r="J5148" i="3"/>
  <c r="I5151" i="3"/>
  <c r="J5151" i="3"/>
  <c r="I5152" i="3"/>
  <c r="J5152" i="3" s="1"/>
  <c r="I5153" i="3"/>
  <c r="J5153" i="3"/>
  <c r="I5154" i="3"/>
  <c r="J5154" i="3" s="1"/>
  <c r="I5155" i="3"/>
  <c r="J5155" i="3"/>
  <c r="I5156" i="3"/>
  <c r="J5156" i="3" s="1"/>
  <c r="I5159" i="3"/>
  <c r="J5159" i="3"/>
  <c r="I5160" i="3"/>
  <c r="J5160" i="3" s="1"/>
  <c r="I5161" i="3"/>
  <c r="J5161" i="3" s="1"/>
  <c r="I5162" i="3"/>
  <c r="J5162" i="3" s="1"/>
  <c r="I5163" i="3"/>
  <c r="J5163" i="3"/>
  <c r="I5164" i="3"/>
  <c r="J5164" i="3"/>
  <c r="I5167" i="3"/>
  <c r="J5167" i="3"/>
  <c r="I5168" i="3"/>
  <c r="J5168" i="3"/>
  <c r="I5169" i="3"/>
  <c r="J5169" i="3"/>
  <c r="I5170" i="3"/>
  <c r="J5170" i="3" s="1"/>
  <c r="I5171" i="3"/>
  <c r="J5171" i="3"/>
  <c r="I5172" i="3"/>
  <c r="J5172" i="3"/>
  <c r="I5175" i="3"/>
  <c r="J5175" i="3"/>
  <c r="I5176" i="3"/>
  <c r="J5176" i="3" s="1"/>
  <c r="I5177" i="3"/>
  <c r="J5177" i="3"/>
  <c r="I5178" i="3"/>
  <c r="J5178" i="3" s="1"/>
  <c r="I5179" i="3"/>
  <c r="J5179" i="3"/>
  <c r="I5180" i="3"/>
  <c r="J5180" i="3"/>
  <c r="I5183" i="3"/>
  <c r="J5183" i="3"/>
  <c r="I5184" i="3"/>
  <c r="J5184" i="3"/>
  <c r="I5185" i="3"/>
  <c r="J5185" i="3" s="1"/>
  <c r="I5186" i="3"/>
  <c r="J5186" i="3" s="1"/>
  <c r="I5187" i="3"/>
  <c r="J5187" i="3"/>
  <c r="I5188" i="3"/>
  <c r="J5188" i="3"/>
  <c r="I5191" i="3"/>
  <c r="J5191" i="3"/>
  <c r="I5192" i="3"/>
  <c r="J5192" i="3" s="1"/>
  <c r="I5193" i="3"/>
  <c r="J5193" i="3"/>
  <c r="I5194" i="3"/>
  <c r="J5194" i="3" s="1"/>
  <c r="I5195" i="3"/>
  <c r="J5195" i="3"/>
  <c r="I5196" i="3"/>
  <c r="J5196" i="3" s="1"/>
  <c r="I5199" i="3"/>
  <c r="J5199" i="3"/>
  <c r="I5200" i="3"/>
  <c r="J5200" i="3"/>
  <c r="I5201" i="3"/>
  <c r="J5201" i="3" s="1"/>
  <c r="I5202" i="3"/>
  <c r="J5202" i="3" s="1"/>
  <c r="I5203" i="3"/>
  <c r="J5203" i="3"/>
  <c r="I5204" i="3"/>
  <c r="J5204" i="3"/>
  <c r="I5207" i="3"/>
  <c r="J5207" i="3"/>
  <c r="I5208" i="3"/>
  <c r="J5208" i="3"/>
  <c r="I5209" i="3"/>
  <c r="J5209" i="3"/>
  <c r="I5210" i="3"/>
  <c r="J5210" i="3"/>
  <c r="I5211" i="3"/>
  <c r="J5211" i="3"/>
  <c r="I5212" i="3"/>
  <c r="J5212" i="3"/>
  <c r="I5215" i="3"/>
  <c r="J5215" i="3"/>
  <c r="I5216" i="3"/>
  <c r="J5216" i="3" s="1"/>
  <c r="I5217" i="3"/>
  <c r="J5217" i="3"/>
  <c r="I5218" i="3"/>
  <c r="J5218" i="3" s="1"/>
  <c r="I5219" i="3"/>
  <c r="J5219" i="3"/>
  <c r="I5220" i="3"/>
  <c r="J5220" i="3"/>
  <c r="I5223" i="3"/>
  <c r="J5223" i="3"/>
  <c r="I5224" i="3"/>
  <c r="J5224" i="3" s="1"/>
  <c r="I5225" i="3"/>
  <c r="J5225" i="3"/>
  <c r="I5226" i="3"/>
  <c r="J5226" i="3" s="1"/>
  <c r="I5227" i="3"/>
  <c r="J5227" i="3"/>
  <c r="I5228" i="3"/>
  <c r="J5228" i="3" s="1"/>
  <c r="I5231" i="3"/>
  <c r="J5231" i="3"/>
  <c r="I5232" i="3"/>
  <c r="J5232" i="3"/>
  <c r="I5233" i="3"/>
  <c r="J5233" i="3" s="1"/>
  <c r="I5234" i="3"/>
  <c r="J5234" i="3"/>
  <c r="I5235" i="3"/>
  <c r="J5235" i="3"/>
  <c r="I5236" i="3"/>
  <c r="J5236" i="3"/>
  <c r="I5239" i="3"/>
  <c r="J5239" i="3"/>
  <c r="I5240" i="3"/>
  <c r="J5240" i="3" s="1"/>
  <c r="I5241" i="3"/>
  <c r="J5241" i="3"/>
  <c r="I5242" i="3"/>
  <c r="J5242" i="3" s="1"/>
  <c r="I5243" i="3"/>
  <c r="J5243" i="3"/>
  <c r="I5244" i="3"/>
  <c r="J5244" i="3" s="1"/>
  <c r="I5247" i="3"/>
  <c r="J5247" i="3"/>
  <c r="I5248" i="3"/>
  <c r="J5248" i="3"/>
  <c r="I5249" i="3"/>
  <c r="J5249" i="3" s="1"/>
  <c r="I5250" i="3"/>
  <c r="J5250" i="3" s="1"/>
  <c r="I5251" i="3"/>
  <c r="J5251" i="3"/>
  <c r="I5252" i="3"/>
  <c r="J5252" i="3" s="1"/>
  <c r="I5255" i="3"/>
  <c r="J5255" i="3"/>
  <c r="I5256" i="3"/>
  <c r="J5256" i="3"/>
  <c r="I5257" i="3"/>
  <c r="J5257" i="3" s="1"/>
  <c r="I5258" i="3"/>
  <c r="J5258" i="3" s="1"/>
  <c r="I5259" i="3"/>
  <c r="J5259" i="3"/>
  <c r="I5260" i="3"/>
  <c r="J5260" i="3"/>
  <c r="I5263" i="3"/>
  <c r="J5263" i="3"/>
  <c r="I5264" i="3"/>
  <c r="J5264" i="3" s="1"/>
  <c r="I5265" i="3"/>
  <c r="J5265" i="3"/>
  <c r="I5266" i="3"/>
  <c r="J5266" i="3" s="1"/>
  <c r="I5267" i="3"/>
  <c r="J5267" i="3"/>
  <c r="I5268" i="3"/>
  <c r="J5268" i="3" s="1"/>
  <c r="I5271" i="3"/>
  <c r="J5271" i="3"/>
  <c r="I5272" i="3"/>
  <c r="J5272" i="3" s="1"/>
  <c r="I5273" i="3"/>
  <c r="J5273" i="3" s="1"/>
  <c r="I5274" i="3"/>
  <c r="J5274" i="3" s="1"/>
  <c r="I5275" i="3"/>
  <c r="J5275" i="3"/>
  <c r="I5276" i="3"/>
  <c r="J5276" i="3" s="1"/>
  <c r="I5279" i="3"/>
  <c r="J5279" i="3"/>
  <c r="I5280" i="3"/>
  <c r="J5280" i="3"/>
  <c r="I5281" i="3"/>
  <c r="J5281" i="3" s="1"/>
  <c r="I5282" i="3"/>
  <c r="J5282" i="3" s="1"/>
  <c r="I5283" i="3"/>
  <c r="J5283" i="3"/>
  <c r="I5284" i="3"/>
  <c r="J5284" i="3" s="1"/>
  <c r="I5287" i="3"/>
  <c r="J5287" i="3"/>
  <c r="I5288" i="3"/>
  <c r="J5288" i="3" s="1"/>
  <c r="I5289" i="3"/>
  <c r="J5289" i="3" s="1"/>
  <c r="I5290" i="3"/>
  <c r="J5290" i="3" s="1"/>
  <c r="I5291" i="3"/>
  <c r="J5291" i="3"/>
  <c r="I5292" i="3"/>
  <c r="J5292" i="3" s="1"/>
  <c r="I5295" i="3"/>
  <c r="J5295" i="3"/>
  <c r="I5296" i="3"/>
  <c r="J5296" i="3" s="1"/>
  <c r="I5297" i="3"/>
  <c r="J5297" i="3"/>
  <c r="I5298" i="3"/>
  <c r="J5298" i="3" s="1"/>
  <c r="I5299" i="3"/>
  <c r="J5299" i="3"/>
  <c r="I5300" i="3"/>
  <c r="J5300" i="3"/>
  <c r="I5303" i="3"/>
  <c r="J5303" i="3"/>
  <c r="I5304" i="3"/>
  <c r="J5304" i="3" s="1"/>
  <c r="I5305" i="3"/>
  <c r="J5305" i="3"/>
  <c r="I5306" i="3"/>
  <c r="J5306" i="3" s="1"/>
  <c r="I5307" i="3"/>
  <c r="J5307" i="3"/>
  <c r="I5308" i="3"/>
  <c r="J5308" i="3" s="1"/>
  <c r="I5311" i="3"/>
  <c r="J5311" i="3"/>
  <c r="I5312" i="3"/>
  <c r="J5312" i="3"/>
  <c r="I5313" i="3"/>
  <c r="J5313" i="3"/>
  <c r="I5314" i="3"/>
  <c r="J5314" i="3" s="1"/>
  <c r="I5315" i="3"/>
  <c r="J5315" i="3"/>
  <c r="I5316" i="3"/>
  <c r="J5316" i="3" s="1"/>
  <c r="I5319" i="3"/>
  <c r="J5319" i="3"/>
  <c r="I5320" i="3"/>
  <c r="J5320" i="3"/>
  <c r="I5321" i="3"/>
  <c r="J5321" i="3" s="1"/>
  <c r="I5322" i="3"/>
  <c r="J5322" i="3" s="1"/>
  <c r="I5323" i="3"/>
  <c r="J5323" i="3"/>
  <c r="I5324" i="3"/>
  <c r="J5324" i="3"/>
  <c r="I5327" i="3"/>
  <c r="J5327" i="3"/>
  <c r="I5328" i="3"/>
  <c r="J5328" i="3" s="1"/>
  <c r="I5329" i="3"/>
  <c r="J5329" i="3"/>
  <c r="I5330" i="3"/>
  <c r="J5330" i="3" s="1"/>
  <c r="I5331" i="3"/>
  <c r="J5331" i="3"/>
  <c r="I5332" i="3"/>
  <c r="J5332" i="3" s="1"/>
  <c r="I5335" i="3"/>
  <c r="J5335" i="3"/>
  <c r="I5336" i="3"/>
  <c r="J5336" i="3" s="1"/>
  <c r="I5337" i="3"/>
  <c r="J5337" i="3" s="1"/>
  <c r="I5338" i="3"/>
  <c r="J5338" i="3" s="1"/>
  <c r="I5339" i="3"/>
  <c r="J5339" i="3"/>
  <c r="I5340" i="3"/>
  <c r="J5340" i="3" s="1"/>
  <c r="I5343" i="3"/>
  <c r="J5343" i="3" s="1"/>
  <c r="I5344" i="3"/>
  <c r="J5344" i="3"/>
  <c r="I5345" i="3"/>
  <c r="J5345" i="3"/>
  <c r="I5346" i="3"/>
  <c r="J5346" i="3" s="1"/>
  <c r="I5347" i="3"/>
  <c r="J5347" i="3" s="1"/>
  <c r="I5348" i="3"/>
  <c r="J5348" i="3" s="1"/>
  <c r="I5351" i="3"/>
  <c r="J5351" i="3" s="1"/>
  <c r="I5352" i="3"/>
  <c r="J5352" i="3"/>
  <c r="I5353" i="3"/>
  <c r="J5353" i="3" s="1"/>
  <c r="I5354" i="3"/>
  <c r="J5354" i="3" s="1"/>
  <c r="I5355" i="3"/>
  <c r="J5355" i="3" s="1"/>
  <c r="I5356" i="3"/>
  <c r="J5356" i="3" s="1"/>
  <c r="I5359" i="3"/>
  <c r="J5359" i="3" s="1"/>
  <c r="I5360" i="3"/>
  <c r="J5360" i="3"/>
  <c r="I5361" i="3"/>
  <c r="J5361" i="3" s="1"/>
  <c r="I5362" i="3"/>
  <c r="J5362" i="3" s="1"/>
  <c r="I5363" i="3"/>
  <c r="J5363" i="3" s="1"/>
  <c r="I5364" i="3"/>
  <c r="J5364" i="3"/>
  <c r="I5366" i="3"/>
  <c r="J5366" i="3" s="1"/>
  <c r="I5367" i="3"/>
  <c r="J5367" i="3" s="1"/>
  <c r="I5368" i="3"/>
  <c r="J5368" i="3" s="1"/>
  <c r="I5369" i="3"/>
  <c r="J5369" i="3"/>
  <c r="I5370" i="3"/>
  <c r="J5370" i="3" s="1"/>
  <c r="I5371" i="3"/>
  <c r="J5371" i="3" s="1"/>
  <c r="I5372" i="3"/>
  <c r="J5372" i="3" s="1"/>
  <c r="I5375" i="3"/>
  <c r="J5375" i="3" s="1"/>
  <c r="I5376" i="3"/>
  <c r="J5376" i="3"/>
  <c r="I5377" i="3"/>
  <c r="J5377" i="3"/>
  <c r="I5378" i="3"/>
  <c r="J5378" i="3" s="1"/>
  <c r="I5379" i="3"/>
  <c r="J5379" i="3" s="1"/>
  <c r="I5380" i="3"/>
  <c r="J5380" i="3"/>
  <c r="I5383" i="3"/>
  <c r="J5383" i="3" s="1"/>
  <c r="I5384" i="3"/>
  <c r="J5384" i="3"/>
  <c r="I5385" i="3"/>
  <c r="J5385" i="3"/>
  <c r="I5386" i="3"/>
  <c r="J5386" i="3" s="1"/>
  <c r="I5387" i="3"/>
  <c r="J5387" i="3" s="1"/>
  <c r="I5388" i="3"/>
  <c r="J5388" i="3"/>
  <c r="I5391" i="3"/>
  <c r="J5391" i="3" s="1"/>
  <c r="I5392" i="3"/>
  <c r="J5392" i="3"/>
  <c r="I5393" i="3"/>
  <c r="J5393" i="3"/>
  <c r="I5394" i="3"/>
  <c r="J5394" i="3" s="1"/>
  <c r="I5395" i="3"/>
  <c r="J5395" i="3" s="1"/>
  <c r="I5396" i="3"/>
  <c r="J5396" i="3"/>
  <c r="I5398" i="3"/>
  <c r="J5398" i="3" s="1"/>
  <c r="I5399" i="3"/>
  <c r="J5399" i="3" s="1"/>
  <c r="I5400" i="3"/>
  <c r="J5400" i="3"/>
  <c r="I5401" i="3"/>
  <c r="J5401" i="3"/>
  <c r="I5402" i="3"/>
  <c r="J5402" i="3" s="1"/>
  <c r="I5403" i="3"/>
  <c r="J5403" i="3" s="1"/>
  <c r="I5404" i="3"/>
  <c r="J5404" i="3" s="1"/>
  <c r="I5407" i="3"/>
  <c r="J5407" i="3" s="1"/>
  <c r="I5408" i="3"/>
  <c r="J5408" i="3"/>
  <c r="I5409" i="3"/>
  <c r="J5409" i="3"/>
  <c r="I5410" i="3"/>
  <c r="J5410" i="3" s="1"/>
  <c r="I5411" i="3"/>
  <c r="J5411" i="3" s="1"/>
  <c r="I5412" i="3"/>
  <c r="J5412" i="3"/>
  <c r="I5415" i="3"/>
  <c r="J5415" i="3" s="1"/>
  <c r="I5416" i="3"/>
  <c r="J5416" i="3" s="1"/>
  <c r="I5417" i="3"/>
  <c r="J5417" i="3"/>
  <c r="I5418" i="3"/>
  <c r="J5418" i="3" s="1"/>
  <c r="I5419" i="3"/>
  <c r="J5419" i="3" s="1"/>
  <c r="I5420" i="3"/>
  <c r="J5420" i="3"/>
  <c r="I5423" i="3"/>
  <c r="J5423" i="3" s="1"/>
  <c r="I5424" i="3"/>
  <c r="J5424" i="3"/>
  <c r="I5425" i="3"/>
  <c r="J5425" i="3"/>
  <c r="I5426" i="3"/>
  <c r="J5426" i="3" s="1"/>
  <c r="I5427" i="3"/>
  <c r="J5427" i="3" s="1"/>
  <c r="I5428" i="3"/>
  <c r="J5428" i="3"/>
  <c r="I5431" i="3"/>
  <c r="J5431" i="3" s="1"/>
  <c r="I5432" i="3"/>
  <c r="J5432" i="3"/>
  <c r="I5433" i="3"/>
  <c r="J5433" i="3"/>
  <c r="I5434" i="3"/>
  <c r="J5434" i="3" s="1"/>
  <c r="I5435" i="3"/>
  <c r="J5435" i="3" s="1"/>
  <c r="I5436" i="3"/>
  <c r="J5436" i="3"/>
  <c r="I5439" i="3"/>
  <c r="J5439" i="3" s="1"/>
  <c r="I5440" i="3"/>
  <c r="J5440" i="3"/>
  <c r="I5441" i="3"/>
  <c r="J5441" i="3" s="1"/>
  <c r="I5442" i="3"/>
  <c r="J5442" i="3" s="1"/>
  <c r="I5443" i="3"/>
  <c r="J5443" i="3" s="1"/>
  <c r="I5444" i="3"/>
  <c r="J5444" i="3"/>
  <c r="I5446" i="3"/>
  <c r="J5446" i="3" s="1"/>
  <c r="I5447" i="3"/>
  <c r="J5447" i="3" s="1"/>
  <c r="I5448" i="3"/>
  <c r="J5448" i="3" s="1"/>
  <c r="I5449" i="3"/>
  <c r="J5449" i="3"/>
  <c r="I5450" i="3"/>
  <c r="J5450" i="3" s="1"/>
  <c r="I5451" i="3"/>
  <c r="J5451" i="3" s="1"/>
  <c r="I5452" i="3"/>
  <c r="J5452" i="3"/>
  <c r="I5455" i="3"/>
  <c r="J5455" i="3" s="1"/>
  <c r="I5456" i="3"/>
  <c r="J5456" i="3"/>
  <c r="I5457" i="3"/>
  <c r="J5457" i="3"/>
  <c r="I5458" i="3"/>
  <c r="J5458" i="3" s="1"/>
  <c r="I5459" i="3"/>
  <c r="J5459" i="3" s="1"/>
  <c r="I5460" i="3"/>
  <c r="J5460" i="3"/>
  <c r="I5463" i="3"/>
  <c r="J5463" i="3" s="1"/>
  <c r="I5464" i="3"/>
  <c r="J5464" i="3"/>
  <c r="I5465" i="3"/>
  <c r="J5465" i="3"/>
  <c r="I5466" i="3"/>
  <c r="J5466" i="3" s="1"/>
  <c r="I5467" i="3"/>
  <c r="J5467" i="3" s="1"/>
  <c r="I5468" i="3"/>
  <c r="J5468" i="3"/>
  <c r="I5471" i="3"/>
  <c r="J5471" i="3" s="1"/>
  <c r="I5472" i="3"/>
  <c r="J5472" i="3"/>
  <c r="I5473" i="3"/>
  <c r="J5473" i="3"/>
  <c r="I5474" i="3"/>
  <c r="J5474" i="3" s="1"/>
  <c r="I5475" i="3"/>
  <c r="J5475" i="3" s="1"/>
  <c r="I5476" i="3"/>
  <c r="J5476" i="3"/>
  <c r="I5478" i="3"/>
  <c r="J5478" i="3" s="1"/>
  <c r="I5479" i="3"/>
  <c r="J5479" i="3" s="1"/>
  <c r="I5480" i="3"/>
  <c r="J5480" i="3"/>
  <c r="I5481" i="3"/>
  <c r="J5481" i="3"/>
  <c r="I5482" i="3"/>
  <c r="J5482" i="3" s="1"/>
  <c r="I5483" i="3"/>
  <c r="J5483" i="3" s="1"/>
  <c r="I5484" i="3"/>
  <c r="J5484" i="3" s="1"/>
  <c r="I5487" i="3"/>
  <c r="J5487" i="3" s="1"/>
  <c r="I5488" i="3"/>
  <c r="J5488" i="3"/>
  <c r="I5489" i="3"/>
  <c r="J5489" i="3"/>
  <c r="I5490" i="3"/>
  <c r="J5490" i="3" s="1"/>
  <c r="I5491" i="3"/>
  <c r="J5491" i="3" s="1"/>
  <c r="I5492" i="3"/>
  <c r="J5492" i="3"/>
  <c r="I5494" i="3"/>
  <c r="J5494" i="3" s="1"/>
  <c r="I5495" i="3"/>
  <c r="J5495" i="3" s="1"/>
  <c r="I5496" i="3"/>
  <c r="J5496" i="3"/>
  <c r="I5497" i="3"/>
  <c r="J5497" i="3"/>
  <c r="I5498" i="3"/>
  <c r="J5498" i="3" s="1"/>
  <c r="I5499" i="3"/>
  <c r="J5499" i="3" s="1"/>
  <c r="I5500" i="3"/>
  <c r="J5500" i="3"/>
  <c r="I5503" i="3"/>
  <c r="J5503" i="3" s="1"/>
  <c r="I5504" i="3"/>
  <c r="J5504" i="3"/>
  <c r="I5505" i="3"/>
  <c r="J5505" i="3"/>
  <c r="I5506" i="3"/>
  <c r="J5506" i="3" s="1"/>
  <c r="I5507" i="3"/>
  <c r="J5507" i="3" s="1"/>
  <c r="I5508" i="3"/>
  <c r="J5508" i="3"/>
  <c r="I5511" i="3"/>
  <c r="J5511" i="3" s="1"/>
  <c r="I5512" i="3"/>
  <c r="J5512" i="3"/>
  <c r="I5513" i="3"/>
  <c r="J5513" i="3"/>
  <c r="I5514" i="3"/>
  <c r="J5514" i="3" s="1"/>
  <c r="I5515" i="3"/>
  <c r="J5515" i="3" s="1"/>
  <c r="I5516" i="3"/>
  <c r="J5516" i="3"/>
  <c r="I5519" i="3"/>
  <c r="J5519" i="3" s="1"/>
  <c r="I5520" i="3"/>
  <c r="J5520" i="3"/>
  <c r="I5521" i="3"/>
  <c r="J5521" i="3"/>
  <c r="I5522" i="3"/>
  <c r="J5522" i="3" s="1"/>
  <c r="I5523" i="3"/>
  <c r="J5523" i="3" s="1"/>
  <c r="I5524" i="3"/>
  <c r="J5524" i="3"/>
  <c r="I5526" i="3"/>
  <c r="J5526" i="3" s="1"/>
  <c r="I5527" i="3"/>
  <c r="J5527" i="3" s="1"/>
  <c r="I5528" i="3"/>
  <c r="J5528" i="3" s="1"/>
  <c r="I5529" i="3"/>
  <c r="J5529" i="3"/>
  <c r="I5530" i="3"/>
  <c r="J5530" i="3" s="1"/>
  <c r="I5531" i="3"/>
  <c r="J5531" i="3" s="1"/>
  <c r="I5532" i="3"/>
  <c r="J5532" i="3" s="1"/>
  <c r="I5535" i="3"/>
  <c r="J5535" i="3" s="1"/>
  <c r="I5536" i="3"/>
  <c r="J5536" i="3"/>
  <c r="I5537" i="3"/>
  <c r="J5537" i="3"/>
  <c r="I5538" i="3"/>
  <c r="J5538" i="3" s="1"/>
  <c r="I5539" i="3"/>
  <c r="J5539" i="3" s="1"/>
  <c r="I5540" i="3"/>
  <c r="J5540" i="3"/>
  <c r="I5543" i="3"/>
  <c r="J5543" i="3" s="1"/>
  <c r="I5544" i="3"/>
  <c r="J5544" i="3"/>
  <c r="I5545" i="3"/>
  <c r="J5545" i="3"/>
  <c r="I5546" i="3"/>
  <c r="J5546" i="3" s="1"/>
  <c r="I5547" i="3"/>
  <c r="J5547" i="3" s="1"/>
  <c r="I5548" i="3"/>
  <c r="J5548" i="3"/>
  <c r="I5551" i="3"/>
  <c r="J5551" i="3" s="1"/>
  <c r="I5552" i="3"/>
  <c r="J5552" i="3"/>
  <c r="I5553" i="3"/>
  <c r="J5553" i="3"/>
  <c r="I5554" i="3"/>
  <c r="J5554" i="3" s="1"/>
  <c r="I5555" i="3"/>
  <c r="J5555" i="3" s="1"/>
  <c r="I5556" i="3"/>
  <c r="J5556" i="3"/>
  <c r="I5559" i="3"/>
  <c r="J5559" i="3" s="1"/>
  <c r="I5560" i="3"/>
  <c r="J5560" i="3"/>
  <c r="I5561" i="3"/>
  <c r="J5561" i="3"/>
  <c r="I5562" i="3"/>
  <c r="J5562" i="3" s="1"/>
  <c r="I5563" i="3"/>
  <c r="J5563" i="3" s="1"/>
  <c r="I5564" i="3"/>
  <c r="J5564" i="3"/>
  <c r="I5567" i="3"/>
  <c r="J5567" i="3" s="1"/>
  <c r="I5568" i="3"/>
  <c r="J5568" i="3"/>
  <c r="I5569" i="3"/>
  <c r="J5569" i="3" s="1"/>
  <c r="I5570" i="3"/>
  <c r="J5570" i="3" s="1"/>
  <c r="I5571" i="3"/>
  <c r="J5571" i="3" s="1"/>
  <c r="I5572" i="3"/>
  <c r="J5572" i="3"/>
  <c r="I5574" i="3"/>
  <c r="J5574" i="3" s="1"/>
  <c r="I5575" i="3"/>
  <c r="J5575" i="3" s="1"/>
  <c r="I5576" i="3"/>
  <c r="J5576" i="3" s="1"/>
  <c r="I5577" i="3"/>
  <c r="J5577" i="3"/>
  <c r="I5578" i="3"/>
  <c r="J5578" i="3" s="1"/>
  <c r="I5579" i="3"/>
  <c r="J5579" i="3" s="1"/>
  <c r="I5580" i="3"/>
  <c r="J5580" i="3"/>
  <c r="I5583" i="3"/>
  <c r="J5583" i="3" s="1"/>
  <c r="I5584" i="3"/>
  <c r="J5584" i="3"/>
  <c r="I5585" i="3"/>
  <c r="J5585" i="3"/>
  <c r="I5586" i="3"/>
  <c r="J5586" i="3" s="1"/>
  <c r="I5587" i="3"/>
  <c r="J5587" i="3" s="1"/>
  <c r="I5588" i="3"/>
  <c r="J5588" i="3"/>
  <c r="I5591" i="3"/>
  <c r="J5591" i="3" s="1"/>
  <c r="I5592" i="3"/>
  <c r="J5592" i="3" s="1"/>
  <c r="I5593" i="3"/>
  <c r="J5593" i="3"/>
  <c r="I5594" i="3"/>
  <c r="J5594" i="3" s="1"/>
  <c r="I5595" i="3"/>
  <c r="J5595" i="3" s="1"/>
  <c r="I5596" i="3"/>
  <c r="J5596" i="3"/>
  <c r="I5599" i="3"/>
  <c r="J5599" i="3" s="1"/>
  <c r="I5600" i="3"/>
  <c r="J5600" i="3"/>
  <c r="I5601" i="3"/>
  <c r="J5601" i="3"/>
  <c r="I5602" i="3"/>
  <c r="J5602" i="3" s="1"/>
  <c r="I5603" i="3"/>
  <c r="J5603" i="3" s="1"/>
  <c r="I5604" i="3"/>
  <c r="J5604" i="3"/>
  <c r="I5606" i="3"/>
  <c r="J5606" i="3" s="1"/>
  <c r="I5607" i="3"/>
  <c r="J5607" i="3" s="1"/>
  <c r="I5608" i="3"/>
  <c r="J5608" i="3"/>
  <c r="I5609" i="3"/>
  <c r="J5609" i="3"/>
  <c r="I5610" i="3"/>
  <c r="J5610" i="3" s="1"/>
  <c r="I5611" i="3"/>
  <c r="J5611" i="3" s="1"/>
  <c r="I5612" i="3"/>
  <c r="J5612" i="3" s="1"/>
  <c r="I5615" i="3"/>
  <c r="J5615" i="3" s="1"/>
  <c r="I5616" i="3"/>
  <c r="J5616" i="3" s="1"/>
  <c r="I5617" i="3"/>
  <c r="J5617" i="3" s="1"/>
  <c r="I5618" i="3"/>
  <c r="J5618" i="3" s="1"/>
  <c r="I5619" i="3"/>
  <c r="J5619" i="3" s="1"/>
  <c r="I5620" i="3"/>
  <c r="J5620" i="3"/>
  <c r="I5623" i="3"/>
  <c r="J5623" i="3" s="1"/>
  <c r="I5624" i="3"/>
  <c r="J5624" i="3"/>
  <c r="I5625" i="3"/>
  <c r="J5625" i="3"/>
  <c r="I5626" i="3"/>
  <c r="J5626" i="3" s="1"/>
  <c r="I5627" i="3"/>
  <c r="J5627" i="3" s="1"/>
  <c r="K5916" i="3"/>
  <c r="K6204" i="3"/>
  <c r="I7932" i="3"/>
  <c r="J7932" i="3" s="1"/>
  <c r="I7933" i="3"/>
  <c r="J7933" i="3"/>
  <c r="I7936" i="3"/>
  <c r="J7936" i="3"/>
  <c r="I7937" i="3"/>
  <c r="J7937" i="3"/>
  <c r="I7938" i="3"/>
  <c r="J7938" i="3" s="1"/>
  <c r="J7939" i="3"/>
  <c r="I7940" i="3"/>
  <c r="J7940" i="3" s="1"/>
  <c r="I7941" i="3"/>
  <c r="J7941" i="3" s="1"/>
  <c r="I7944" i="3"/>
  <c r="J7944" i="3" s="1"/>
  <c r="I7945" i="3"/>
  <c r="J7945" i="3" s="1"/>
  <c r="I7946" i="3"/>
  <c r="J7946" i="3"/>
  <c r="J7947" i="3"/>
  <c r="I7948" i="3"/>
  <c r="J7948" i="3"/>
  <c r="I7949" i="3"/>
  <c r="J7949" i="3" s="1"/>
  <c r="I7951" i="3"/>
  <c r="J7951" i="3" s="1"/>
  <c r="I7952" i="3"/>
  <c r="J7952" i="3"/>
  <c r="I7953" i="3"/>
  <c r="J7953" i="3" s="1"/>
  <c r="I7954" i="3"/>
  <c r="J7954" i="3"/>
  <c r="J7955" i="3"/>
  <c r="I7956" i="3"/>
  <c r="J7956" i="3" s="1"/>
  <c r="I7957" i="3"/>
  <c r="J7957" i="3" s="1"/>
  <c r="I7960" i="3"/>
  <c r="J7960" i="3" s="1"/>
  <c r="I7961" i="3"/>
  <c r="J7961" i="3" s="1"/>
  <c r="I7962" i="3"/>
  <c r="J7962" i="3" s="1"/>
  <c r="J7963" i="3"/>
  <c r="I7964" i="3"/>
  <c r="J7964" i="3" s="1"/>
  <c r="I7965" i="3"/>
  <c r="J7965" i="3"/>
  <c r="I7968" i="3"/>
  <c r="J7968" i="3" s="1"/>
  <c r="I7969" i="3"/>
  <c r="J7969" i="3"/>
  <c r="I7970" i="3"/>
  <c r="J7970" i="3" s="1"/>
  <c r="I7972" i="3"/>
  <c r="J7972" i="3" s="1"/>
  <c r="I7973" i="3"/>
  <c r="J7973" i="3" s="1"/>
  <c r="I7976" i="3"/>
  <c r="J7976" i="3" s="1"/>
  <c r="I7977" i="3"/>
  <c r="J7977" i="3" s="1"/>
  <c r="I7978" i="3"/>
  <c r="J7978" i="3" s="1"/>
  <c r="J7979" i="3"/>
  <c r="I7980" i="3"/>
  <c r="J7980" i="3"/>
  <c r="I7981" i="3"/>
  <c r="J7981" i="3"/>
  <c r="I7984" i="3"/>
  <c r="J7984" i="3"/>
  <c r="I7985" i="3"/>
  <c r="J7985" i="3"/>
  <c r="I7986" i="3"/>
  <c r="J7986" i="3"/>
  <c r="J7987" i="3"/>
  <c r="I7988" i="3"/>
  <c r="J7988" i="3" s="1"/>
  <c r="I7989" i="3"/>
  <c r="J7989" i="3" s="1"/>
  <c r="I7991" i="3"/>
  <c r="J7991" i="3" s="1"/>
  <c r="I7992" i="3"/>
  <c r="J7992" i="3" s="1"/>
  <c r="I7993" i="3"/>
  <c r="J7993" i="3" s="1"/>
  <c r="I7994" i="3"/>
  <c r="J7994" i="3"/>
  <c r="J7995" i="3"/>
  <c r="I7996" i="3"/>
  <c r="J7996" i="3" s="1"/>
  <c r="I7997" i="3"/>
  <c r="J7997" i="3"/>
  <c r="I8000" i="3"/>
  <c r="J8000" i="3"/>
  <c r="I8001" i="3"/>
  <c r="J8001" i="3"/>
  <c r="I8002" i="3"/>
  <c r="J8002" i="3" s="1"/>
  <c r="I8004" i="3"/>
  <c r="J8004" i="3" s="1"/>
  <c r="I8005" i="3"/>
  <c r="J8005" i="3" s="1"/>
  <c r="I8008" i="3"/>
  <c r="J8008" i="3" s="1"/>
  <c r="I8009" i="3"/>
  <c r="J8009" i="3" s="1"/>
  <c r="I8010" i="3"/>
  <c r="J8010" i="3"/>
  <c r="J8011" i="3"/>
  <c r="I8012" i="3"/>
  <c r="J8012" i="3"/>
  <c r="I8013" i="3"/>
  <c r="J8013" i="3" s="1"/>
  <c r="I8015" i="3"/>
  <c r="J8015" i="3"/>
  <c r="I8016" i="3"/>
  <c r="J8016" i="3"/>
  <c r="I8017" i="3"/>
  <c r="J8017" i="3" s="1"/>
  <c r="I8018" i="3"/>
  <c r="J8018" i="3"/>
  <c r="J8019" i="3"/>
  <c r="I8020" i="3"/>
  <c r="J8020" i="3" s="1"/>
  <c r="I8021" i="3"/>
  <c r="J8021" i="3" s="1"/>
  <c r="I8024" i="3"/>
  <c r="J8024" i="3" s="1"/>
  <c r="I8025" i="3"/>
  <c r="J8025" i="3" s="1"/>
  <c r="I8026" i="3"/>
  <c r="J8026" i="3" s="1"/>
  <c r="J8027" i="3"/>
  <c r="I8028" i="3"/>
  <c r="J8028" i="3" s="1"/>
  <c r="I8029" i="3"/>
  <c r="J8029" i="3" s="1"/>
  <c r="I8032" i="3"/>
  <c r="J8032" i="3" s="1"/>
  <c r="I8033" i="3"/>
  <c r="J8033" i="3"/>
  <c r="I8034" i="3"/>
  <c r="J8034" i="3" s="1"/>
  <c r="I8036" i="3"/>
  <c r="J8036" i="3" s="1"/>
  <c r="I8037" i="3"/>
  <c r="J8037" i="3" s="1"/>
  <c r="I8040" i="3"/>
  <c r="J8040" i="3" s="1"/>
  <c r="I8041" i="3"/>
  <c r="J8041" i="3" s="1"/>
  <c r="I8042" i="3"/>
  <c r="J8042" i="3" s="1"/>
  <c r="J8043" i="3"/>
  <c r="I8044" i="3"/>
  <c r="J8044" i="3" s="1"/>
  <c r="I8045" i="3"/>
  <c r="J8045" i="3"/>
  <c r="I8048" i="3"/>
  <c r="J8048" i="3"/>
  <c r="I8049" i="3"/>
  <c r="J8049" i="3"/>
  <c r="I8050" i="3"/>
  <c r="J8050" i="3" s="1"/>
  <c r="J8051" i="3"/>
  <c r="I8052" i="3"/>
  <c r="J8052" i="3" s="1"/>
  <c r="I8053" i="3"/>
  <c r="J8053" i="3" s="1"/>
  <c r="I8055" i="3"/>
  <c r="J8055" i="3" s="1"/>
  <c r="I8056" i="3"/>
  <c r="J8056" i="3" s="1"/>
  <c r="I8057" i="3"/>
  <c r="J8057" i="3" s="1"/>
  <c r="I8058" i="3"/>
  <c r="J8058" i="3"/>
  <c r="J8059" i="3"/>
  <c r="I8060" i="3"/>
  <c r="J8060" i="3"/>
  <c r="I8061" i="3"/>
  <c r="J8061" i="3"/>
  <c r="I8064" i="3"/>
  <c r="J8064" i="3"/>
  <c r="I8065" i="3"/>
  <c r="J8065" i="3"/>
  <c r="I8066" i="3"/>
  <c r="J8066" i="3" s="1"/>
  <c r="J8067" i="3"/>
  <c r="I8068" i="3"/>
  <c r="J8068" i="3" s="1"/>
  <c r="I8069" i="3"/>
  <c r="J8069" i="3" s="1"/>
  <c r="I8072" i="3"/>
  <c r="J8072" i="3" s="1"/>
  <c r="I8073" i="3"/>
  <c r="J8073" i="3" s="1"/>
  <c r="I8074" i="3"/>
  <c r="J8074" i="3" s="1"/>
  <c r="J8075" i="3"/>
  <c r="I8076" i="3"/>
  <c r="J8076" i="3"/>
  <c r="I8077" i="3"/>
  <c r="J8077" i="3" s="1"/>
  <c r="I8079" i="3"/>
  <c r="J8079" i="3"/>
  <c r="I8080" i="3"/>
  <c r="J8080" i="3" s="1"/>
  <c r="I8081" i="3"/>
  <c r="J8081" i="3" s="1"/>
  <c r="I8082" i="3"/>
  <c r="J8082" i="3" s="1"/>
  <c r="J8083" i="3"/>
  <c r="I8084" i="3"/>
  <c r="J8084" i="3" s="1"/>
  <c r="I8085" i="3"/>
  <c r="J8085" i="3" s="1"/>
  <c r="J8087" i="3"/>
  <c r="I8088" i="3"/>
  <c r="J8088" i="3" s="1"/>
  <c r="I8089" i="3"/>
  <c r="J8089" i="3" s="1"/>
  <c r="I8090" i="3"/>
  <c r="J8090" i="3" s="1"/>
  <c r="J8091" i="3"/>
  <c r="I8092" i="3"/>
  <c r="J8092" i="3" s="1"/>
  <c r="I8093" i="3"/>
  <c r="J8093" i="3"/>
  <c r="I8096" i="3"/>
  <c r="J8096" i="3" s="1"/>
  <c r="I8097" i="3"/>
  <c r="J8097" i="3" s="1"/>
  <c r="I8098" i="3"/>
  <c r="J8098" i="3"/>
  <c r="J8099" i="3"/>
  <c r="I8100" i="3"/>
  <c r="J8100" i="3" s="1"/>
  <c r="I8101" i="3"/>
  <c r="J8101" i="3" s="1"/>
  <c r="I8104" i="3"/>
  <c r="J8104" i="3" s="1"/>
  <c r="I8105" i="3"/>
  <c r="J8105" i="3" s="1"/>
  <c r="I8106" i="3"/>
  <c r="J8106" i="3" s="1"/>
  <c r="J8107" i="3"/>
  <c r="I8108" i="3"/>
  <c r="J8108" i="3" s="1"/>
  <c r="I8109" i="3"/>
  <c r="J8109" i="3" s="1"/>
  <c r="I8112" i="3"/>
  <c r="J8112" i="3"/>
  <c r="I8113" i="3"/>
  <c r="J8113" i="3" s="1"/>
  <c r="I8114" i="3"/>
  <c r="J8114" i="3" s="1"/>
  <c r="J8115" i="3"/>
  <c r="I8116" i="3"/>
  <c r="J8116" i="3" s="1"/>
  <c r="I8117" i="3"/>
  <c r="J8117" i="3" s="1"/>
  <c r="I8119" i="3"/>
  <c r="J8119" i="3" s="1"/>
  <c r="I8120" i="3"/>
  <c r="J8120" i="3" s="1"/>
  <c r="I8121" i="3"/>
  <c r="J8121" i="3" s="1"/>
  <c r="I8122" i="3"/>
  <c r="J8122" i="3"/>
  <c r="J8123" i="3"/>
  <c r="I8124" i="3"/>
  <c r="J8124" i="3"/>
  <c r="I8125" i="3"/>
  <c r="J8125" i="3"/>
  <c r="I8127" i="3"/>
  <c r="J8127" i="3" s="1"/>
  <c r="I8128" i="3"/>
  <c r="J8128" i="3"/>
  <c r="I8129" i="3"/>
  <c r="J8129" i="3" s="1"/>
  <c r="I8130" i="3"/>
  <c r="J8130" i="3" s="1"/>
  <c r="J8131" i="3"/>
  <c r="I8132" i="3"/>
  <c r="J8132" i="3" s="1"/>
  <c r="I8133" i="3"/>
  <c r="J8133" i="3" s="1"/>
  <c r="I8136" i="3"/>
  <c r="J8136" i="3" s="1"/>
  <c r="I8137" i="3"/>
  <c r="J8137" i="3" s="1"/>
  <c r="I8138" i="3"/>
  <c r="J8138" i="3"/>
  <c r="J8139" i="3"/>
  <c r="I8140" i="3"/>
  <c r="J8140" i="3" s="1"/>
  <c r="I8141" i="3"/>
  <c r="J8141" i="3" s="1"/>
  <c r="I8144" i="3"/>
  <c r="J8144" i="3" s="1"/>
  <c r="I8145" i="3"/>
  <c r="J8145" i="3" s="1"/>
  <c r="I8146" i="3"/>
  <c r="J8146" i="3" s="1"/>
  <c r="J8147" i="3"/>
  <c r="I8148" i="3"/>
  <c r="J8148" i="3" s="1"/>
  <c r="I8149" i="3"/>
  <c r="J8149" i="3" s="1"/>
  <c r="I8152" i="3"/>
  <c r="J8152" i="3" s="1"/>
  <c r="I8153" i="3"/>
  <c r="J8153" i="3" s="1"/>
  <c r="I8154" i="3"/>
  <c r="J8154" i="3" s="1"/>
  <c r="J8155" i="3"/>
  <c r="I8156" i="3"/>
  <c r="J8156" i="3" s="1"/>
  <c r="I8157" i="3"/>
  <c r="J8157" i="3" s="1"/>
  <c r="I8160" i="3"/>
  <c r="J8160" i="3" s="1"/>
  <c r="I8161" i="3"/>
  <c r="J8161" i="3"/>
  <c r="I8162" i="3"/>
  <c r="J8162" i="3"/>
  <c r="J8163" i="3"/>
  <c r="I8164" i="3"/>
  <c r="J8164" i="3" s="1"/>
  <c r="I8165" i="3"/>
  <c r="J8165" i="3" s="1"/>
  <c r="I8167" i="3"/>
  <c r="J8167" i="3"/>
  <c r="I8168" i="3"/>
  <c r="J8168" i="3" s="1"/>
  <c r="I8169" i="3"/>
  <c r="J8169" i="3" s="1"/>
  <c r="I8170" i="3"/>
  <c r="J8170" i="3" s="1"/>
  <c r="J8171" i="3"/>
  <c r="I8172" i="3"/>
  <c r="J8172" i="3" s="1"/>
  <c r="I8173" i="3"/>
  <c r="J8173" i="3"/>
  <c r="I8176" i="3"/>
  <c r="J8176" i="3" s="1"/>
  <c r="I8177" i="3"/>
  <c r="J8177" i="3"/>
  <c r="I8178" i="3"/>
  <c r="J8178" i="3"/>
  <c r="J8179" i="3"/>
  <c r="I8180" i="3"/>
  <c r="J8180" i="3" s="1"/>
  <c r="I8181" i="3"/>
  <c r="J8181" i="3" s="1"/>
  <c r="I8184" i="3"/>
  <c r="J8184" i="3" s="1"/>
  <c r="I8185" i="3"/>
  <c r="J8185" i="3" s="1"/>
  <c r="I8186" i="3"/>
  <c r="J8186" i="3"/>
  <c r="I8188" i="3"/>
  <c r="J8188" i="3" s="1"/>
  <c r="I8189" i="3"/>
  <c r="J8189" i="3"/>
  <c r="I8191" i="3"/>
  <c r="J8191" i="3" s="1"/>
  <c r="I8192" i="3"/>
  <c r="J8192" i="3" s="1"/>
  <c r="I8193" i="3"/>
  <c r="J8193" i="3"/>
  <c r="I8194" i="3"/>
  <c r="J8194" i="3" s="1"/>
  <c r="J8195" i="3"/>
  <c r="I8196" i="3"/>
  <c r="J8196" i="3" s="1"/>
  <c r="I8197" i="3"/>
  <c r="J8197" i="3" s="1"/>
  <c r="I8200" i="3"/>
  <c r="J8200" i="3" s="1"/>
  <c r="I8201" i="3"/>
  <c r="J8201" i="3" s="1"/>
  <c r="I8202" i="3"/>
  <c r="J8202" i="3"/>
  <c r="J8203" i="3"/>
  <c r="I8204" i="3"/>
  <c r="J8204" i="3" s="1"/>
  <c r="I8205" i="3"/>
  <c r="J8205" i="3"/>
  <c r="I8208" i="3"/>
  <c r="J8208" i="3" s="1"/>
  <c r="I8209" i="3"/>
  <c r="J8209" i="3"/>
  <c r="I8210" i="3"/>
  <c r="J8210" i="3" s="1"/>
  <c r="J8211" i="3"/>
  <c r="I8212" i="3"/>
  <c r="J8212" i="3" s="1"/>
  <c r="I8213" i="3"/>
  <c r="J8213" i="3" s="1"/>
  <c r="J8215" i="3"/>
  <c r="I8216" i="3"/>
  <c r="J8216" i="3" s="1"/>
  <c r="I8217" i="3"/>
  <c r="J8217" i="3" s="1"/>
  <c r="I8218" i="3"/>
  <c r="J8218" i="3" s="1"/>
  <c r="J8219" i="3"/>
  <c r="I8220" i="3"/>
  <c r="J8220" i="3" s="1"/>
  <c r="I8221" i="3"/>
  <c r="J8221" i="3" s="1"/>
  <c r="I8223" i="3"/>
  <c r="J8223" i="3" s="1"/>
  <c r="I8224" i="3"/>
  <c r="J8224" i="3" s="1"/>
  <c r="I8225" i="3"/>
  <c r="J8225" i="3" s="1"/>
  <c r="I8226" i="3"/>
  <c r="J8226" i="3" s="1"/>
  <c r="I8227" i="3"/>
  <c r="J8227" i="3" s="1"/>
  <c r="I8228" i="3"/>
  <c r="J8228" i="3" s="1"/>
  <c r="I8229" i="3"/>
  <c r="J8229" i="3" s="1"/>
  <c r="I8231" i="3"/>
  <c r="J8231" i="3" s="1"/>
  <c r="I8232" i="3"/>
  <c r="J8232" i="3" s="1"/>
  <c r="I8233" i="3"/>
  <c r="J8233" i="3" s="1"/>
  <c r="I8234" i="3"/>
  <c r="J8234" i="3" s="1"/>
  <c r="I8235" i="3"/>
  <c r="J8235" i="3" s="1"/>
  <c r="I8236" i="3"/>
  <c r="J8236" i="3" s="1"/>
  <c r="I8237" i="3"/>
  <c r="J8237" i="3" s="1"/>
  <c r="I8239" i="3"/>
  <c r="J8239" i="3" s="1"/>
  <c r="I8240" i="3"/>
  <c r="J8240" i="3" s="1"/>
  <c r="I8241" i="3"/>
  <c r="J8241" i="3" s="1"/>
  <c r="I8242" i="3"/>
  <c r="J8242" i="3" s="1"/>
  <c r="I8243" i="3"/>
  <c r="J8243" i="3" s="1"/>
  <c r="I8244" i="3"/>
  <c r="J8244" i="3" s="1"/>
  <c r="I8245" i="3"/>
  <c r="J8245" i="3" s="1"/>
  <c r="I8247" i="3"/>
  <c r="J8247" i="3" s="1"/>
  <c r="I8248" i="3"/>
  <c r="J8248" i="3" s="1"/>
  <c r="I8249" i="3"/>
  <c r="J8249" i="3" s="1"/>
  <c r="I8250" i="3"/>
  <c r="J8250" i="3" s="1"/>
  <c r="I8251" i="3"/>
  <c r="J8251" i="3" s="1"/>
  <c r="I8252" i="3"/>
  <c r="J8252" i="3" s="1"/>
  <c r="I8253" i="3"/>
  <c r="J8253" i="3" s="1"/>
  <c r="I8255" i="3"/>
  <c r="J8255" i="3" s="1"/>
  <c r="I8256" i="3"/>
  <c r="J8256" i="3" s="1"/>
  <c r="I8257" i="3"/>
  <c r="J8257" i="3" s="1"/>
  <c r="I8258" i="3"/>
  <c r="J8258" i="3" s="1"/>
  <c r="I8259" i="3"/>
  <c r="J8259" i="3" s="1"/>
  <c r="I8260" i="3"/>
  <c r="J8260" i="3" s="1"/>
  <c r="I8261" i="3"/>
  <c r="J8261" i="3" s="1"/>
  <c r="I8263" i="3"/>
  <c r="J8263" i="3" s="1"/>
  <c r="I8264" i="3"/>
  <c r="J8264" i="3" s="1"/>
  <c r="I8265" i="3"/>
  <c r="J8265" i="3" s="1"/>
  <c r="I8266" i="3"/>
  <c r="J8266" i="3" s="1"/>
  <c r="I8267" i="3"/>
  <c r="J8267" i="3" s="1"/>
  <c r="I8268" i="3"/>
  <c r="J8268" i="3" s="1"/>
  <c r="I8269" i="3"/>
  <c r="J8269" i="3" s="1"/>
  <c r="I8271" i="3"/>
  <c r="J8271" i="3" s="1"/>
  <c r="I8272" i="3"/>
  <c r="J8272" i="3" s="1"/>
  <c r="I8273" i="3"/>
  <c r="J8273" i="3" s="1"/>
  <c r="I8274" i="3"/>
  <c r="J8274" i="3" s="1"/>
  <c r="I8275" i="3"/>
  <c r="J8275" i="3" s="1"/>
  <c r="I8276" i="3"/>
  <c r="J8276" i="3" s="1"/>
  <c r="I8277" i="3"/>
  <c r="J8277" i="3" s="1"/>
  <c r="I8279" i="3"/>
  <c r="J8279" i="3" s="1"/>
  <c r="I8280" i="3"/>
  <c r="J8280" i="3" s="1"/>
  <c r="I8281" i="3"/>
  <c r="J8281" i="3" s="1"/>
  <c r="I8282" i="3"/>
  <c r="J8282" i="3" s="1"/>
  <c r="I8283" i="3"/>
  <c r="J8283" i="3" s="1"/>
  <c r="I8284" i="3"/>
  <c r="J8284" i="3" s="1"/>
  <c r="I8285" i="3"/>
  <c r="J8285" i="3" s="1"/>
  <c r="I8287" i="3"/>
  <c r="J8287" i="3" s="1"/>
  <c r="I8288" i="3"/>
  <c r="J8288" i="3" s="1"/>
  <c r="I8289" i="3"/>
  <c r="J8289" i="3" s="1"/>
  <c r="I8290" i="3"/>
  <c r="J8290" i="3" s="1"/>
  <c r="I8291" i="3"/>
  <c r="J8291" i="3" s="1"/>
  <c r="I8292" i="3"/>
  <c r="J8292" i="3" s="1"/>
  <c r="I8293" i="3"/>
  <c r="J8293" i="3" s="1"/>
  <c r="I8295" i="3"/>
  <c r="J8295" i="3" s="1"/>
  <c r="I8296" i="3"/>
  <c r="J8296" i="3" s="1"/>
  <c r="I8297" i="3"/>
  <c r="J8297" i="3" s="1"/>
  <c r="I8298" i="3"/>
  <c r="J8298" i="3" s="1"/>
  <c r="I8299" i="3"/>
  <c r="J8299" i="3" s="1"/>
  <c r="I8300" i="3"/>
  <c r="J8300" i="3" s="1"/>
  <c r="I8301" i="3"/>
  <c r="J8301" i="3" s="1"/>
  <c r="I8303" i="3"/>
  <c r="J8303" i="3" s="1"/>
  <c r="I8304" i="3"/>
  <c r="J8304" i="3" s="1"/>
  <c r="I8305" i="3"/>
  <c r="J8305" i="3" s="1"/>
  <c r="I8306" i="3"/>
  <c r="J8306" i="3" s="1"/>
  <c r="I8307" i="3"/>
  <c r="J8307" i="3" s="1"/>
  <c r="I8308" i="3"/>
  <c r="J8308" i="3" s="1"/>
  <c r="I8309" i="3"/>
  <c r="J8309" i="3" s="1"/>
  <c r="I8311" i="3"/>
  <c r="J8311" i="3" s="1"/>
  <c r="I8312" i="3"/>
  <c r="J8312" i="3" s="1"/>
  <c r="I8313" i="3"/>
  <c r="J8313" i="3" s="1"/>
  <c r="I8314" i="3"/>
  <c r="J8314" i="3" s="1"/>
  <c r="I8315" i="3"/>
  <c r="J8315" i="3" s="1"/>
  <c r="I8316" i="3"/>
  <c r="J8316" i="3" s="1"/>
  <c r="I8317" i="3"/>
  <c r="J8317" i="3" s="1"/>
  <c r="I8319" i="3"/>
  <c r="J8319" i="3" s="1"/>
  <c r="I8320" i="3"/>
  <c r="J8320" i="3" s="1"/>
  <c r="I8321" i="3"/>
  <c r="J8321" i="3" s="1"/>
  <c r="I8322" i="3"/>
  <c r="J8322" i="3" s="1"/>
  <c r="I8323" i="3"/>
  <c r="J8323" i="3" s="1"/>
  <c r="I8324" i="3"/>
  <c r="J8324" i="3" s="1"/>
  <c r="I8325" i="3"/>
  <c r="J8325" i="3" s="1"/>
  <c r="I8327" i="3"/>
  <c r="J8327" i="3" s="1"/>
  <c r="I8328" i="3"/>
  <c r="J8328" i="3" s="1"/>
  <c r="I8329" i="3"/>
  <c r="J8329" i="3" s="1"/>
  <c r="I8330" i="3"/>
  <c r="J8330" i="3" s="1"/>
  <c r="I8331" i="3"/>
  <c r="J8331" i="3" s="1"/>
  <c r="I8332" i="3"/>
  <c r="J8332" i="3" s="1"/>
  <c r="I8333" i="3"/>
  <c r="J8333" i="3" s="1"/>
  <c r="I8335" i="3"/>
  <c r="J8335" i="3" s="1"/>
  <c r="I8336" i="3"/>
  <c r="J8336" i="3" s="1"/>
  <c r="I8337" i="3"/>
  <c r="J8337" i="3" s="1"/>
  <c r="I8338" i="3"/>
  <c r="J8338" i="3" s="1"/>
  <c r="I8339" i="3"/>
  <c r="J8339" i="3" s="1"/>
  <c r="I8340" i="3"/>
  <c r="J8340" i="3" s="1"/>
  <c r="I8341" i="3"/>
  <c r="J8341" i="3" s="1"/>
  <c r="I8343" i="3"/>
  <c r="J8343" i="3" s="1"/>
  <c r="I8344" i="3"/>
  <c r="J8344" i="3" s="1"/>
  <c r="I8345" i="3"/>
  <c r="J8345" i="3" s="1"/>
  <c r="I8346" i="3"/>
  <c r="J8346" i="3" s="1"/>
  <c r="I8347" i="3"/>
  <c r="J8347" i="3" s="1"/>
  <c r="I8348" i="3"/>
  <c r="J8348" i="3" s="1"/>
  <c r="I8349" i="3"/>
  <c r="J8349" i="3" s="1"/>
  <c r="I8351" i="3"/>
  <c r="J8351" i="3" s="1"/>
  <c r="I8352" i="3"/>
  <c r="J8352" i="3" s="1"/>
  <c r="I8353" i="3"/>
  <c r="J8353" i="3" s="1"/>
  <c r="I8354" i="3"/>
  <c r="J8354" i="3" s="1"/>
  <c r="I8355" i="3"/>
  <c r="J8355" i="3" s="1"/>
  <c r="I8356" i="3"/>
  <c r="J8356" i="3" s="1"/>
  <c r="I8357" i="3"/>
  <c r="J8357" i="3" s="1"/>
  <c r="I8359" i="3"/>
  <c r="J8359" i="3" s="1"/>
  <c r="I8360" i="3"/>
  <c r="J8360" i="3" s="1"/>
  <c r="I8361" i="3"/>
  <c r="J8361" i="3" s="1"/>
  <c r="I8362" i="3"/>
  <c r="J8362" i="3" s="1"/>
  <c r="I8363" i="3"/>
  <c r="J8363" i="3" s="1"/>
  <c r="I8364" i="3"/>
  <c r="J8364" i="3" s="1"/>
  <c r="I8365" i="3"/>
  <c r="J8365" i="3" s="1"/>
  <c r="I8367" i="3"/>
  <c r="J8367" i="3" s="1"/>
  <c r="I8368" i="3"/>
  <c r="J8368" i="3" s="1"/>
  <c r="I8369" i="3"/>
  <c r="J8369" i="3" s="1"/>
  <c r="I8370" i="3"/>
  <c r="J8370" i="3" s="1"/>
  <c r="I8371" i="3"/>
  <c r="J8371" i="3" s="1"/>
  <c r="I8372" i="3"/>
  <c r="J8372" i="3" s="1"/>
  <c r="I8373" i="3"/>
  <c r="J8373" i="3" s="1"/>
  <c r="I8375" i="3"/>
  <c r="J8375" i="3" s="1"/>
  <c r="I8376" i="3"/>
  <c r="J8376" i="3" s="1"/>
  <c r="I8377" i="3"/>
  <c r="J8377" i="3" s="1"/>
  <c r="I8378" i="3"/>
  <c r="J8378" i="3" s="1"/>
  <c r="I8379" i="3"/>
  <c r="J8379" i="3" s="1"/>
  <c r="I8380" i="3"/>
  <c r="J8380" i="3" s="1"/>
  <c r="I8381" i="3"/>
  <c r="J8381" i="3" s="1"/>
  <c r="I8383" i="3"/>
  <c r="J8383" i="3" s="1"/>
  <c r="I8384" i="3"/>
  <c r="J8384" i="3" s="1"/>
  <c r="I8385" i="3"/>
  <c r="J8385" i="3" s="1"/>
  <c r="I8386" i="3"/>
  <c r="J8386" i="3" s="1"/>
  <c r="I8387" i="3"/>
  <c r="J8387" i="3" s="1"/>
  <c r="I8388" i="3"/>
  <c r="J8388" i="3" s="1"/>
  <c r="I8389" i="3"/>
  <c r="J8389" i="3" s="1"/>
  <c r="I8391" i="3"/>
  <c r="J8391" i="3" s="1"/>
  <c r="I8392" i="3"/>
  <c r="J8392" i="3" s="1"/>
  <c r="I8393" i="3"/>
  <c r="J8393" i="3" s="1"/>
  <c r="I8394" i="3"/>
  <c r="J8394" i="3" s="1"/>
  <c r="I8395" i="3"/>
  <c r="J8395" i="3" s="1"/>
  <c r="I8396" i="3"/>
  <c r="J8396" i="3" s="1"/>
  <c r="I8397" i="3"/>
  <c r="J8397" i="3" s="1"/>
  <c r="I8399" i="3"/>
  <c r="J8399" i="3" s="1"/>
  <c r="I8400" i="3"/>
  <c r="J8400" i="3" s="1"/>
  <c r="I8401" i="3"/>
  <c r="J8401" i="3" s="1"/>
  <c r="I8402" i="3"/>
  <c r="J8402" i="3" s="1"/>
  <c r="I8403" i="3"/>
  <c r="J8403" i="3" s="1"/>
  <c r="I8404" i="3"/>
  <c r="J8404" i="3" s="1"/>
  <c r="I8405" i="3"/>
  <c r="J8405" i="3" s="1"/>
  <c r="I8407" i="3"/>
  <c r="J8407" i="3" s="1"/>
  <c r="I8408" i="3"/>
  <c r="J8408" i="3" s="1"/>
  <c r="I8409" i="3"/>
  <c r="J8409" i="3" s="1"/>
  <c r="I8410" i="3"/>
  <c r="J8410" i="3" s="1"/>
  <c r="I8411" i="3"/>
  <c r="J8411" i="3" s="1"/>
  <c r="I8412" i="3"/>
  <c r="J8412" i="3" s="1"/>
  <c r="I8413" i="3"/>
  <c r="J8413" i="3" s="1"/>
  <c r="I8415" i="3"/>
  <c r="J8415" i="3" s="1"/>
  <c r="I8416" i="3"/>
  <c r="J8416" i="3" s="1"/>
  <c r="I8417" i="3"/>
  <c r="J8417" i="3" s="1"/>
  <c r="I8418" i="3"/>
  <c r="J8418" i="3" s="1"/>
  <c r="I8419" i="3"/>
  <c r="J8419" i="3" s="1"/>
  <c r="I8420" i="3"/>
  <c r="J8420" i="3" s="1"/>
  <c r="I8421" i="3"/>
  <c r="J8421" i="3" s="1"/>
  <c r="I8423" i="3"/>
  <c r="J8423" i="3" s="1"/>
  <c r="I8424" i="3"/>
  <c r="J8424" i="3" s="1"/>
  <c r="I8425" i="3"/>
  <c r="J8425" i="3" s="1"/>
  <c r="I8426" i="3"/>
  <c r="J8426" i="3" s="1"/>
  <c r="I8427" i="3"/>
  <c r="J8427" i="3" s="1"/>
  <c r="I8428" i="3"/>
  <c r="J8428" i="3" s="1"/>
  <c r="I8429" i="3"/>
  <c r="J8429" i="3" s="1"/>
  <c r="I8431" i="3"/>
  <c r="J8431" i="3" s="1"/>
  <c r="I8432" i="3"/>
  <c r="J8432" i="3" s="1"/>
  <c r="I8433" i="3"/>
  <c r="J8433" i="3" s="1"/>
  <c r="I8434" i="3"/>
  <c r="J8434" i="3" s="1"/>
  <c r="I8435" i="3"/>
  <c r="J8435" i="3" s="1"/>
  <c r="I8436" i="3"/>
  <c r="J8436" i="3" s="1"/>
  <c r="I8437" i="3"/>
  <c r="J8437" i="3" s="1"/>
  <c r="I8439" i="3"/>
  <c r="J8439" i="3" s="1"/>
  <c r="I8440" i="3"/>
  <c r="J8440" i="3" s="1"/>
  <c r="I8441" i="3"/>
  <c r="J8441" i="3" s="1"/>
  <c r="I8442" i="3"/>
  <c r="J8442" i="3" s="1"/>
  <c r="I8443" i="3"/>
  <c r="J8443" i="3" s="1"/>
  <c r="I8444" i="3"/>
  <c r="J8444" i="3" s="1"/>
  <c r="I8445" i="3"/>
  <c r="J8445" i="3" s="1"/>
  <c r="I8447" i="3"/>
  <c r="J8447" i="3" s="1"/>
  <c r="I8448" i="3"/>
  <c r="J8448" i="3" s="1"/>
  <c r="I8449" i="3"/>
  <c r="J8449" i="3" s="1"/>
  <c r="I8450" i="3"/>
  <c r="J8450" i="3" s="1"/>
  <c r="I8451" i="3"/>
  <c r="J8451" i="3" s="1"/>
  <c r="I8452" i="3"/>
  <c r="J8452" i="3" s="1"/>
  <c r="I8453" i="3"/>
  <c r="J8453" i="3" s="1"/>
  <c r="I8455" i="3"/>
  <c r="J8455" i="3" s="1"/>
  <c r="I8456" i="3"/>
  <c r="J8456" i="3" s="1"/>
  <c r="I8457" i="3"/>
  <c r="J8457" i="3" s="1"/>
  <c r="I8458" i="3"/>
  <c r="J8458" i="3" s="1"/>
  <c r="I8459" i="3"/>
  <c r="J8459" i="3" s="1"/>
  <c r="I8460" i="3"/>
  <c r="J8460" i="3" s="1"/>
  <c r="I8461" i="3"/>
  <c r="J8461" i="3" s="1"/>
  <c r="I8463" i="3"/>
  <c r="J8463" i="3" s="1"/>
  <c r="I8464" i="3"/>
  <c r="J8464" i="3" s="1"/>
  <c r="I8465" i="3"/>
  <c r="J8465" i="3" s="1"/>
  <c r="I8466" i="3"/>
  <c r="J8466" i="3" s="1"/>
  <c r="I8467" i="3"/>
  <c r="J8467" i="3" s="1"/>
  <c r="I8468" i="3"/>
  <c r="J8468" i="3" s="1"/>
  <c r="I8469" i="3"/>
  <c r="J8469" i="3" s="1"/>
  <c r="I8471" i="3"/>
  <c r="J8471" i="3" s="1"/>
  <c r="I8472" i="3"/>
  <c r="J8472" i="3" s="1"/>
  <c r="I8473" i="3"/>
  <c r="J8473" i="3" s="1"/>
  <c r="I8474" i="3"/>
  <c r="J8474" i="3" s="1"/>
  <c r="I8475" i="3"/>
  <c r="J8475" i="3" s="1"/>
  <c r="I8476" i="3"/>
  <c r="J8476" i="3" s="1"/>
  <c r="I8477" i="3"/>
  <c r="J8477" i="3" s="1"/>
  <c r="I8479" i="3"/>
  <c r="J8479" i="3" s="1"/>
  <c r="I8480" i="3"/>
  <c r="J8480" i="3" s="1"/>
  <c r="I8481" i="3"/>
  <c r="J8481" i="3" s="1"/>
  <c r="I8482" i="3"/>
  <c r="J8482" i="3" s="1"/>
  <c r="I8483" i="3"/>
  <c r="J8483" i="3" s="1"/>
  <c r="I8484" i="3"/>
  <c r="J8484" i="3" s="1"/>
  <c r="I8485" i="3"/>
  <c r="J8485" i="3" s="1"/>
  <c r="I8487" i="3"/>
  <c r="J8487" i="3" s="1"/>
  <c r="I8488" i="3"/>
  <c r="J8488" i="3" s="1"/>
  <c r="I8489" i="3"/>
  <c r="J8489" i="3" s="1"/>
  <c r="I8490" i="3"/>
  <c r="J8490" i="3" s="1"/>
  <c r="I8491" i="3"/>
  <c r="J8491" i="3" s="1"/>
  <c r="I8492" i="3"/>
  <c r="J8492" i="3" s="1"/>
  <c r="I8493" i="3"/>
  <c r="J8493" i="3" s="1"/>
  <c r="I8495" i="3"/>
  <c r="J8495" i="3" s="1"/>
  <c r="I8496" i="3"/>
  <c r="J8496" i="3" s="1"/>
  <c r="I8497" i="3"/>
  <c r="J8497" i="3" s="1"/>
  <c r="I8498" i="3"/>
  <c r="J8498" i="3" s="1"/>
  <c r="I8499" i="3"/>
  <c r="J8499" i="3" s="1"/>
  <c r="I8500" i="3"/>
  <c r="J8500" i="3" s="1"/>
  <c r="I8501" i="3"/>
  <c r="J8501" i="3" s="1"/>
  <c r="I8503" i="3"/>
  <c r="J8503" i="3" s="1"/>
  <c r="I8504" i="3"/>
  <c r="J8504" i="3" s="1"/>
  <c r="I8505" i="3"/>
  <c r="J8505" i="3" s="1"/>
  <c r="I8506" i="3"/>
  <c r="J8506" i="3" s="1"/>
  <c r="I8507" i="3"/>
  <c r="J8507" i="3" s="1"/>
  <c r="I8508" i="3"/>
  <c r="J8508" i="3" s="1"/>
  <c r="I8509" i="3"/>
  <c r="J8509" i="3"/>
  <c r="I8512" i="3"/>
  <c r="J8512" i="3" s="1"/>
  <c r="I8513" i="3"/>
  <c r="J8513" i="3" s="1"/>
  <c r="I8514" i="3"/>
  <c r="J8514" i="3" s="1"/>
  <c r="I8515" i="3"/>
  <c r="J8515" i="3"/>
  <c r="I8516" i="3"/>
  <c r="J8516" i="3" s="1"/>
  <c r="I8517" i="3"/>
  <c r="J8517" i="3"/>
  <c r="I8520" i="3"/>
  <c r="J8520" i="3" s="1"/>
  <c r="I8521" i="3"/>
  <c r="J8521" i="3"/>
  <c r="I8522" i="3"/>
  <c r="J8522" i="3" s="1"/>
  <c r="I8523" i="3"/>
  <c r="J8523" i="3" s="1"/>
  <c r="I8524" i="3"/>
  <c r="J8524" i="3" s="1"/>
  <c r="I8525" i="3"/>
  <c r="J8525" i="3" s="1"/>
  <c r="I8528" i="3"/>
  <c r="J8528" i="3" s="1"/>
  <c r="I8529" i="3"/>
  <c r="J8529" i="3" s="1"/>
  <c r="I8530" i="3"/>
  <c r="J8530" i="3" s="1"/>
  <c r="I8531" i="3"/>
  <c r="J8531" i="3" s="1"/>
  <c r="I8532" i="3"/>
  <c r="J8532" i="3" s="1"/>
  <c r="I8533" i="3"/>
  <c r="J8533" i="3"/>
  <c r="I8536" i="3"/>
  <c r="J8536" i="3" s="1"/>
  <c r="I8537" i="3"/>
  <c r="J8537" i="3" s="1"/>
  <c r="I8538" i="3"/>
  <c r="J8538" i="3"/>
  <c r="I8539" i="3"/>
  <c r="J8539" i="3"/>
  <c r="I8540" i="3"/>
  <c r="J8540" i="3" s="1"/>
  <c r="I8541" i="3"/>
  <c r="J8541" i="3" s="1"/>
  <c r="I8544" i="3"/>
  <c r="J8544" i="3" s="1"/>
  <c r="I8545" i="3"/>
  <c r="J8545" i="3"/>
  <c r="I8546" i="3"/>
  <c r="J8546" i="3" s="1"/>
  <c r="I8547" i="3"/>
  <c r="J8547" i="3"/>
  <c r="I8548" i="3"/>
  <c r="J8548" i="3" s="1"/>
  <c r="I8549" i="3"/>
  <c r="J8549" i="3" s="1"/>
  <c r="I8552" i="3"/>
  <c r="J8552" i="3" s="1"/>
  <c r="I8553" i="3"/>
  <c r="J8553" i="3" s="1"/>
  <c r="I8554" i="3"/>
  <c r="J8554" i="3"/>
  <c r="I8555" i="3"/>
  <c r="J8555" i="3"/>
  <c r="I8556" i="3"/>
  <c r="J8556" i="3" s="1"/>
  <c r="I8557" i="3"/>
  <c r="J8557" i="3" s="1"/>
  <c r="I8560" i="3"/>
  <c r="J8560" i="3" s="1"/>
  <c r="I8561" i="3"/>
  <c r="J8561" i="3" s="1"/>
  <c r="I8562" i="3"/>
  <c r="J8562" i="3" s="1"/>
  <c r="I8563" i="3"/>
  <c r="J8563" i="3"/>
  <c r="I8564" i="3"/>
  <c r="J8564" i="3" s="1"/>
  <c r="I8565" i="3"/>
  <c r="J8565" i="3"/>
  <c r="I8568" i="3"/>
  <c r="J8568" i="3" s="1"/>
  <c r="I8569" i="3"/>
  <c r="J8569" i="3" s="1"/>
  <c r="I8570" i="3"/>
  <c r="J8570" i="3"/>
  <c r="I8571" i="3"/>
  <c r="J8571" i="3"/>
  <c r="I8572" i="3"/>
  <c r="J8572" i="3" s="1"/>
  <c r="I8573" i="3"/>
  <c r="J8573" i="3" s="1"/>
  <c r="I8576" i="3"/>
  <c r="J8576" i="3" s="1"/>
  <c r="I8577" i="3"/>
  <c r="J8577" i="3" s="1"/>
  <c r="I8578" i="3"/>
  <c r="J8578" i="3" s="1"/>
  <c r="I8579" i="3"/>
  <c r="J8579" i="3"/>
  <c r="I8580" i="3"/>
  <c r="J8580" i="3" s="1"/>
  <c r="I8581" i="3"/>
  <c r="J8581" i="3" s="1"/>
  <c r="I8584" i="3"/>
  <c r="J8584" i="3" s="1"/>
  <c r="I8585" i="3"/>
  <c r="J8585" i="3" s="1"/>
  <c r="I8586" i="3"/>
  <c r="J8586" i="3"/>
  <c r="I8587" i="3"/>
  <c r="J8587" i="3"/>
  <c r="I8588" i="3"/>
  <c r="J8588" i="3" s="1"/>
  <c r="I8589" i="3"/>
  <c r="J8589" i="3" s="1"/>
  <c r="I8592" i="3"/>
  <c r="J8592" i="3" s="1"/>
  <c r="I8593" i="3"/>
  <c r="J8593" i="3" s="1"/>
  <c r="I8594" i="3"/>
  <c r="J8594" i="3" s="1"/>
  <c r="I8595" i="3"/>
  <c r="J8595" i="3"/>
  <c r="I8596" i="3"/>
  <c r="J8596" i="3" s="1"/>
  <c r="I8597" i="3"/>
  <c r="J8597" i="3" s="1"/>
  <c r="I8600" i="3"/>
  <c r="J8600" i="3" s="1"/>
  <c r="I8601" i="3"/>
  <c r="J8601" i="3" s="1"/>
  <c r="I8602" i="3"/>
  <c r="J8602" i="3"/>
  <c r="I8603" i="3"/>
  <c r="J8603" i="3"/>
  <c r="I8604" i="3"/>
  <c r="J8604" i="3" s="1"/>
  <c r="I8605" i="3"/>
  <c r="J8605" i="3" s="1"/>
  <c r="I8608" i="3"/>
  <c r="J8608" i="3" s="1"/>
  <c r="I8609" i="3"/>
  <c r="J8609" i="3"/>
  <c r="I8610" i="3"/>
  <c r="J8610" i="3" s="1"/>
  <c r="I8611" i="3"/>
  <c r="J8611" i="3"/>
  <c r="I8612" i="3"/>
  <c r="J8612" i="3"/>
  <c r="I8613" i="3"/>
  <c r="J8613" i="3"/>
  <c r="I8616" i="3"/>
  <c r="J8616" i="3"/>
  <c r="I8617" i="3"/>
  <c r="J8617" i="3"/>
  <c r="I8618" i="3"/>
  <c r="J8618" i="3" s="1"/>
  <c r="I8619" i="3"/>
  <c r="J8619" i="3"/>
  <c r="I8620" i="3"/>
  <c r="J8620" i="3"/>
  <c r="I8621" i="3"/>
  <c r="J8621" i="3"/>
  <c r="I8624" i="3"/>
  <c r="J8624" i="3"/>
  <c r="I8625" i="3"/>
  <c r="J8625" i="3" s="1"/>
  <c r="I8626" i="3"/>
  <c r="J8626" i="3"/>
  <c r="G8627" i="3"/>
  <c r="H8627" i="3" s="1"/>
  <c r="I8627" i="3" s="1"/>
  <c r="J8627" i="3" s="1"/>
  <c r="I8628" i="3"/>
  <c r="J8628" i="3" s="1"/>
  <c r="I8629" i="3"/>
  <c r="J8629" i="3" s="1"/>
  <c r="I8630" i="3"/>
  <c r="J8630" i="3" s="1"/>
  <c r="I8633" i="3"/>
  <c r="J8633" i="3" s="1"/>
  <c r="I8634" i="3"/>
  <c r="J8634" i="3" s="1"/>
  <c r="I8635" i="3"/>
  <c r="J8635" i="3" s="1"/>
  <c r="I8636" i="3"/>
  <c r="J8636" i="3" s="1"/>
  <c r="I8637" i="3"/>
  <c r="J8637" i="3" s="1"/>
  <c r="I8638" i="3"/>
  <c r="J8638" i="3" s="1"/>
  <c r="I8641" i="3"/>
  <c r="J8641" i="3" s="1"/>
  <c r="I8642" i="3"/>
  <c r="J8642" i="3" s="1"/>
  <c r="I8643" i="3"/>
  <c r="J8643" i="3" s="1"/>
  <c r="I8644" i="3"/>
  <c r="J8644" i="3" s="1"/>
  <c r="I8645" i="3"/>
  <c r="J8645" i="3" s="1"/>
  <c r="I8646" i="3"/>
  <c r="J8646" i="3" s="1"/>
  <c r="I8649" i="3"/>
  <c r="J8649" i="3" s="1"/>
  <c r="I8650" i="3"/>
  <c r="J8650" i="3" s="1"/>
  <c r="I8651" i="3"/>
  <c r="J8651" i="3" s="1"/>
  <c r="I8652" i="3"/>
  <c r="J8652" i="3" s="1"/>
  <c r="I8653" i="3"/>
  <c r="J8653" i="3" s="1"/>
  <c r="I8654" i="3"/>
  <c r="J8654" i="3" s="1"/>
  <c r="I8657" i="3"/>
  <c r="J8657" i="3" s="1"/>
  <c r="I8658" i="3"/>
  <c r="J8658" i="3" s="1"/>
  <c r="I8659" i="3"/>
  <c r="J8659" i="3" s="1"/>
  <c r="I8660" i="3"/>
  <c r="J8660" i="3" s="1"/>
  <c r="I8661" i="3"/>
  <c r="J8661" i="3" s="1"/>
  <c r="I8662" i="3"/>
  <c r="J8662" i="3" s="1"/>
  <c r="I8665" i="3"/>
  <c r="J8665" i="3" s="1"/>
  <c r="I8666" i="3"/>
  <c r="J8666" i="3" s="1"/>
  <c r="I8667" i="3"/>
  <c r="J8667" i="3" s="1"/>
  <c r="I8668" i="3"/>
  <c r="J8668" i="3" s="1"/>
  <c r="I8669" i="3"/>
  <c r="J8669" i="3" s="1"/>
  <c r="I8670" i="3"/>
  <c r="J8670" i="3" s="1"/>
  <c r="I8673" i="3"/>
  <c r="J8673" i="3" s="1"/>
  <c r="I8674" i="3"/>
  <c r="J8674" i="3" s="1"/>
  <c r="I8675" i="3"/>
  <c r="J8675" i="3" s="1"/>
  <c r="I8676" i="3"/>
  <c r="J8676" i="3" s="1"/>
  <c r="I8677" i="3"/>
  <c r="J8677" i="3" s="1"/>
  <c r="I8678" i="3"/>
  <c r="J8678" i="3" s="1"/>
  <c r="I8681" i="3"/>
  <c r="J8681" i="3" s="1"/>
  <c r="I8682" i="3"/>
  <c r="J8682" i="3" s="1"/>
  <c r="I8683" i="3"/>
  <c r="J8683" i="3" s="1"/>
  <c r="I8684" i="3"/>
  <c r="J8684" i="3" s="1"/>
  <c r="I8685" i="3"/>
  <c r="J8685" i="3" s="1"/>
  <c r="I8686" i="3"/>
  <c r="J8686" i="3" s="1"/>
  <c r="I8689" i="3"/>
  <c r="J8689" i="3" s="1"/>
  <c r="I8690" i="3"/>
  <c r="J8690" i="3" s="1"/>
  <c r="I8691" i="3"/>
  <c r="J8691" i="3" s="1"/>
  <c r="I8692" i="3"/>
  <c r="J8692" i="3" s="1"/>
  <c r="I8693" i="3"/>
  <c r="J8693" i="3" s="1"/>
  <c r="I8694" i="3"/>
  <c r="J8694" i="3" s="1"/>
  <c r="I8697" i="3"/>
  <c r="J8697" i="3" s="1"/>
  <c r="I8698" i="3"/>
  <c r="J8698" i="3" s="1"/>
  <c r="I8699" i="3"/>
  <c r="J8699" i="3" s="1"/>
  <c r="I8700" i="3"/>
  <c r="J8700" i="3" s="1"/>
  <c r="I8701" i="3"/>
  <c r="J8701" i="3" s="1"/>
  <c r="I8702" i="3"/>
  <c r="J8702" i="3" s="1"/>
  <c r="I8705" i="3"/>
  <c r="J8705" i="3" s="1"/>
  <c r="I8706" i="3"/>
  <c r="J8706" i="3" s="1"/>
  <c r="I8707" i="3"/>
  <c r="J8707" i="3" s="1"/>
  <c r="I8708" i="3"/>
  <c r="J8708" i="3" s="1"/>
  <c r="I8709" i="3"/>
  <c r="J8709" i="3" s="1"/>
  <c r="I8710" i="3"/>
  <c r="J8710" i="3" s="1"/>
  <c r="I8713" i="3"/>
  <c r="J8713" i="3" s="1"/>
  <c r="I8714" i="3"/>
  <c r="J8714" i="3" s="1"/>
  <c r="I8715" i="3"/>
  <c r="J8715" i="3" s="1"/>
  <c r="I8716" i="3"/>
  <c r="J8716" i="3" s="1"/>
  <c r="I8717" i="3"/>
  <c r="J8717" i="3" s="1"/>
  <c r="I8718" i="3"/>
  <c r="J8718" i="3" s="1"/>
  <c r="I8721" i="3"/>
  <c r="J8721" i="3" s="1"/>
  <c r="I8722" i="3"/>
  <c r="J8722" i="3" s="1"/>
  <c r="I8723" i="3"/>
  <c r="J8723" i="3" s="1"/>
  <c r="I8724" i="3"/>
  <c r="J8724" i="3" s="1"/>
  <c r="I8725" i="3"/>
  <c r="J8725" i="3" s="1"/>
  <c r="I8726" i="3"/>
  <c r="J8726" i="3" s="1"/>
  <c r="I8729" i="3"/>
  <c r="J8729" i="3" s="1"/>
  <c r="I8730" i="3"/>
  <c r="J8730" i="3" s="1"/>
  <c r="I8731" i="3"/>
  <c r="J8731" i="3" s="1"/>
  <c r="I8732" i="3"/>
  <c r="J8732" i="3" s="1"/>
  <c r="I8733" i="3"/>
  <c r="J8733" i="3" s="1"/>
  <c r="I8734" i="3"/>
  <c r="J8734" i="3" s="1"/>
  <c r="I8737" i="3"/>
  <c r="J8737" i="3" s="1"/>
  <c r="I8738" i="3"/>
  <c r="J8738" i="3" s="1"/>
  <c r="I8739" i="3"/>
  <c r="J8739" i="3" s="1"/>
  <c r="I8740" i="3"/>
  <c r="J8740" i="3" s="1"/>
  <c r="I8741" i="3"/>
  <c r="J8741" i="3" s="1"/>
  <c r="I8742" i="3"/>
  <c r="J8742" i="3" s="1"/>
  <c r="I8745" i="3"/>
  <c r="J8745" i="3" s="1"/>
  <c r="I8746" i="3"/>
  <c r="J8746" i="3" s="1"/>
  <c r="I8747" i="3"/>
  <c r="J8747" i="3" s="1"/>
  <c r="I8748" i="3"/>
  <c r="J8748" i="3" s="1"/>
  <c r="I8749" i="3"/>
  <c r="J8749" i="3" s="1"/>
  <c r="I8750" i="3"/>
  <c r="J8750" i="3" s="1"/>
  <c r="I8753" i="3"/>
  <c r="J8753" i="3" s="1"/>
  <c r="I8754" i="3"/>
  <c r="J8754" i="3" s="1"/>
  <c r="I8755" i="3"/>
  <c r="J8755" i="3" s="1"/>
  <c r="I8756" i="3"/>
  <c r="J8756" i="3" s="1"/>
  <c r="I8757" i="3"/>
  <c r="J8757" i="3" s="1"/>
  <c r="I8758" i="3"/>
  <c r="J8758" i="3" s="1"/>
  <c r="I8761" i="3"/>
  <c r="J8761" i="3" s="1"/>
  <c r="I8762" i="3"/>
  <c r="J8762" i="3" s="1"/>
  <c r="I8763" i="3"/>
  <c r="J8763" i="3" s="1"/>
  <c r="I8764" i="3"/>
  <c r="J8764" i="3" s="1"/>
  <c r="I8765" i="3"/>
  <c r="J8765" i="3" s="1"/>
  <c r="I8766" i="3"/>
  <c r="J8766" i="3" s="1"/>
  <c r="I8769" i="3"/>
  <c r="J8769" i="3" s="1"/>
  <c r="I8770" i="3"/>
  <c r="J8770" i="3" s="1"/>
  <c r="I8771" i="3"/>
  <c r="J8771" i="3" s="1"/>
  <c r="I8772" i="3"/>
  <c r="J8772" i="3" s="1"/>
  <c r="I8773" i="3"/>
  <c r="J8773" i="3" s="1"/>
  <c r="I8774" i="3"/>
  <c r="J8774" i="3" s="1"/>
  <c r="I8777" i="3"/>
  <c r="J8777" i="3" s="1"/>
  <c r="I8778" i="3"/>
  <c r="J8778" i="3" s="1"/>
  <c r="I8779" i="3"/>
  <c r="J8779" i="3" s="1"/>
  <c r="I8780" i="3"/>
  <c r="J8780" i="3" s="1"/>
  <c r="I8781" i="3"/>
  <c r="J8781" i="3" s="1"/>
  <c r="I8782" i="3"/>
  <c r="J8782" i="3" s="1"/>
  <c r="I8785" i="3"/>
  <c r="J8785" i="3" s="1"/>
  <c r="I8786" i="3"/>
  <c r="J8786" i="3" s="1"/>
  <c r="I8787" i="3"/>
  <c r="J8787" i="3" s="1"/>
  <c r="I8788" i="3"/>
  <c r="J8788" i="3" s="1"/>
  <c r="I8789" i="3"/>
  <c r="J8789" i="3" s="1"/>
  <c r="I8790" i="3"/>
  <c r="J8790" i="3" s="1"/>
  <c r="I8793" i="3"/>
  <c r="J8793" i="3" s="1"/>
  <c r="I8794" i="3"/>
  <c r="J8794" i="3" s="1"/>
  <c r="I8795" i="3"/>
  <c r="J8795" i="3" s="1"/>
  <c r="I8796" i="3"/>
  <c r="J8796" i="3"/>
  <c r="I8797" i="3"/>
  <c r="J8797" i="3"/>
  <c r="I8798" i="3"/>
  <c r="J8798" i="3"/>
  <c r="I8801" i="3"/>
  <c r="J8801" i="3"/>
  <c r="I8802" i="3"/>
  <c r="J8802" i="3" s="1"/>
  <c r="I8803" i="3"/>
  <c r="J8803" i="3" s="1"/>
  <c r="I8804" i="3"/>
  <c r="J8804" i="3"/>
  <c r="I8805" i="3"/>
  <c r="J8805" i="3"/>
  <c r="I8806" i="3"/>
  <c r="J8806" i="3"/>
  <c r="I8809" i="3"/>
  <c r="J8809" i="3"/>
  <c r="I8810" i="3"/>
  <c r="J8810" i="3"/>
  <c r="I8811" i="3"/>
  <c r="J8811" i="3" s="1"/>
  <c r="I8812" i="3"/>
  <c r="J8812" i="3"/>
  <c r="I8813" i="3"/>
  <c r="J8813" i="3"/>
  <c r="I8814" i="3"/>
  <c r="J8814" i="3"/>
  <c r="I8817" i="3"/>
  <c r="J8817" i="3"/>
  <c r="I8818" i="3"/>
  <c r="J8818" i="3" s="1"/>
  <c r="I8819" i="3"/>
  <c r="J8819" i="3" s="1"/>
  <c r="I8820" i="3"/>
  <c r="J8820" i="3"/>
  <c r="I8821" i="3"/>
  <c r="J8821" i="3"/>
  <c r="I8822" i="3"/>
  <c r="J8822" i="3" s="1"/>
  <c r="I8825" i="3"/>
  <c r="J8825" i="3"/>
  <c r="I8826" i="3"/>
  <c r="J8826" i="3"/>
  <c r="I8827" i="3"/>
  <c r="J8827" i="3" s="1"/>
  <c r="I8828" i="3"/>
  <c r="J8828" i="3"/>
  <c r="I8829" i="3"/>
  <c r="J8829" i="3"/>
  <c r="I8830" i="3"/>
  <c r="J8830" i="3"/>
  <c r="I8833" i="3"/>
  <c r="J8833" i="3"/>
  <c r="I8834" i="3"/>
  <c r="J8834" i="3" s="1"/>
  <c r="I8835" i="3"/>
  <c r="J8835" i="3" s="1"/>
  <c r="I8836" i="3"/>
  <c r="J8836" i="3"/>
  <c r="I8837" i="3"/>
  <c r="J8837" i="3"/>
  <c r="I8838" i="3"/>
  <c r="J8838" i="3" s="1"/>
  <c r="I8841" i="3"/>
  <c r="J8841" i="3"/>
  <c r="I8842" i="3"/>
  <c r="J8842" i="3"/>
  <c r="I8843" i="3"/>
  <c r="J8843" i="3" s="1"/>
  <c r="I8844" i="3"/>
  <c r="J8844" i="3"/>
  <c r="I8845" i="3"/>
  <c r="J8845" i="3"/>
  <c r="I8846" i="3"/>
  <c r="J8846" i="3"/>
  <c r="I8849" i="3"/>
  <c r="J8849" i="3"/>
  <c r="I8850" i="3"/>
  <c r="J8850" i="3" s="1"/>
  <c r="I8851" i="3"/>
  <c r="J8851" i="3" s="1"/>
  <c r="I8852" i="3"/>
  <c r="J8852" i="3"/>
  <c r="I8853" i="3"/>
  <c r="J8853" i="3"/>
  <c r="I8854" i="3"/>
  <c r="J8854" i="3" s="1"/>
  <c r="I8857" i="3"/>
  <c r="J8857" i="3"/>
  <c r="I8858" i="3"/>
  <c r="J8858" i="3"/>
  <c r="I8859" i="3"/>
  <c r="J8859" i="3" s="1"/>
  <c r="I8860" i="3"/>
  <c r="J8860" i="3"/>
  <c r="I8861" i="3"/>
  <c r="J8861" i="3"/>
  <c r="I8862" i="3"/>
  <c r="J8862" i="3"/>
  <c r="I8865" i="3"/>
  <c r="J8865" i="3"/>
  <c r="I8866" i="3"/>
  <c r="J8866" i="3" s="1"/>
  <c r="I8867" i="3"/>
  <c r="J8867" i="3" s="1"/>
  <c r="I8868" i="3"/>
  <c r="J8868" i="3"/>
  <c r="I8869" i="3"/>
  <c r="J8869" i="3"/>
  <c r="I8870" i="3"/>
  <c r="J8870" i="3"/>
  <c r="I8873" i="3"/>
  <c r="J8873" i="3"/>
  <c r="I8874" i="3"/>
  <c r="J8874" i="3"/>
  <c r="I8875" i="3"/>
  <c r="J8875" i="3" s="1"/>
  <c r="I8876" i="3"/>
  <c r="J8876" i="3"/>
  <c r="I8877" i="3"/>
  <c r="J8877" i="3"/>
  <c r="I8878" i="3"/>
  <c r="J8878" i="3"/>
  <c r="I8881" i="3"/>
  <c r="J8881" i="3"/>
  <c r="I8882" i="3"/>
  <c r="J8882" i="3" s="1"/>
  <c r="I8883" i="3"/>
  <c r="J8883" i="3" s="1"/>
  <c r="I8884" i="3"/>
  <c r="J8884" i="3"/>
  <c r="I8885" i="3"/>
  <c r="J8885" i="3"/>
  <c r="I8886" i="3"/>
  <c r="J8886" i="3" s="1"/>
  <c r="I8889" i="3"/>
  <c r="J8889" i="3"/>
  <c r="I8890" i="3"/>
  <c r="J8890" i="3"/>
  <c r="I8891" i="3"/>
  <c r="J8891" i="3" s="1"/>
  <c r="I8892" i="3"/>
  <c r="J8892" i="3"/>
  <c r="I8893" i="3"/>
  <c r="J8893" i="3"/>
  <c r="I8894" i="3"/>
  <c r="J8894" i="3"/>
  <c r="I8897" i="3"/>
  <c r="J8897" i="3"/>
  <c r="I8898" i="3"/>
  <c r="J8898" i="3" s="1"/>
  <c r="I8899" i="3"/>
  <c r="J8899" i="3" s="1"/>
  <c r="I8900" i="3"/>
  <c r="J8900" i="3"/>
  <c r="I8901" i="3"/>
  <c r="J8901" i="3"/>
  <c r="I8902" i="3"/>
  <c r="J8902" i="3" s="1"/>
  <c r="I8905" i="3"/>
  <c r="J8905" i="3"/>
  <c r="I8906" i="3"/>
  <c r="J8906" i="3"/>
  <c r="I8907" i="3"/>
  <c r="J8907" i="3" s="1"/>
  <c r="I8908" i="3"/>
  <c r="J8908" i="3"/>
  <c r="I8909" i="3"/>
  <c r="J8909" i="3"/>
  <c r="I8910" i="3"/>
  <c r="J8910" i="3"/>
  <c r="I8913" i="3"/>
  <c r="J8913" i="3"/>
  <c r="I8914" i="3"/>
  <c r="J8914" i="3" s="1"/>
  <c r="I8915" i="3"/>
  <c r="J8915" i="3" s="1"/>
  <c r="I8916" i="3"/>
  <c r="J8916" i="3"/>
  <c r="I8917" i="3"/>
  <c r="J8917" i="3"/>
  <c r="I8918" i="3"/>
  <c r="J8918" i="3"/>
  <c r="I8921" i="3"/>
  <c r="J8921" i="3"/>
  <c r="I8922" i="3"/>
  <c r="J8922" i="3"/>
  <c r="I8923" i="3"/>
  <c r="J8923" i="3" s="1"/>
  <c r="I8924" i="3"/>
  <c r="J8924" i="3"/>
  <c r="I8925" i="3"/>
  <c r="J8925" i="3"/>
  <c r="I8926" i="3"/>
  <c r="J8926" i="3"/>
  <c r="I8929" i="3"/>
  <c r="J8929" i="3"/>
  <c r="I8930" i="3"/>
  <c r="J8930" i="3" s="1"/>
  <c r="I8931" i="3"/>
  <c r="J8931" i="3" s="1"/>
  <c r="I8932" i="3"/>
  <c r="J8932" i="3"/>
  <c r="I8933" i="3"/>
  <c r="J8933" i="3"/>
  <c r="I8934" i="3"/>
  <c r="J8934" i="3"/>
  <c r="I8937" i="3"/>
  <c r="J8937" i="3"/>
  <c r="I8938" i="3"/>
  <c r="J8938" i="3"/>
  <c r="I8939" i="3"/>
  <c r="J8939" i="3" s="1"/>
  <c r="I8940" i="3"/>
  <c r="J8940" i="3"/>
  <c r="I8941" i="3"/>
  <c r="J8941" i="3"/>
  <c r="I8942" i="3"/>
  <c r="J8942" i="3"/>
  <c r="I8945" i="3"/>
  <c r="J8945" i="3"/>
  <c r="I8946" i="3"/>
  <c r="J8946" i="3" s="1"/>
  <c r="I8947" i="3"/>
  <c r="J8947" i="3" s="1"/>
  <c r="I8948" i="3"/>
  <c r="J8948" i="3"/>
  <c r="I8949" i="3"/>
  <c r="J8949" i="3"/>
  <c r="I8950" i="3"/>
  <c r="J8950" i="3" s="1"/>
  <c r="I8953" i="3"/>
  <c r="J8953" i="3"/>
  <c r="I8954" i="3"/>
  <c r="J8954" i="3"/>
  <c r="I8955" i="3"/>
  <c r="J8955" i="3" s="1"/>
  <c r="I8956" i="3"/>
  <c r="J8956" i="3"/>
  <c r="I8957" i="3"/>
  <c r="J8957" i="3"/>
  <c r="I8958" i="3"/>
  <c r="J8958" i="3"/>
  <c r="I8961" i="3"/>
  <c r="J8961" i="3"/>
  <c r="I8962" i="3"/>
  <c r="J8962" i="3" s="1"/>
  <c r="I8963" i="3"/>
  <c r="J8963" i="3" s="1"/>
  <c r="I8964" i="3"/>
  <c r="J8964" i="3"/>
  <c r="I8965" i="3"/>
  <c r="J8965" i="3"/>
  <c r="I8966" i="3"/>
  <c r="J8966" i="3"/>
  <c r="I8969" i="3"/>
  <c r="J8969" i="3"/>
  <c r="I8970" i="3"/>
  <c r="J8970" i="3"/>
  <c r="I8971" i="3"/>
  <c r="J8971" i="3" s="1"/>
  <c r="I8972" i="3"/>
  <c r="J8972" i="3"/>
  <c r="I8973" i="3"/>
  <c r="J8973" i="3"/>
  <c r="I8974" i="3"/>
  <c r="J8974" i="3"/>
  <c r="I8977" i="3"/>
  <c r="J8977" i="3"/>
  <c r="I8978" i="3"/>
  <c r="J8978" i="3" s="1"/>
  <c r="I8979" i="3"/>
  <c r="J8979" i="3" s="1"/>
  <c r="I8980" i="3"/>
  <c r="J8980" i="3"/>
  <c r="I8981" i="3"/>
  <c r="J8981" i="3"/>
  <c r="I8982" i="3"/>
  <c r="J8982" i="3"/>
  <c r="I8985" i="3"/>
  <c r="J8985" i="3"/>
  <c r="I8986" i="3"/>
  <c r="J8986" i="3"/>
  <c r="I8987" i="3"/>
  <c r="J8987" i="3" s="1"/>
  <c r="I8988" i="3"/>
  <c r="J8988" i="3"/>
  <c r="I8989" i="3"/>
  <c r="J8989" i="3"/>
  <c r="I8990" i="3"/>
  <c r="J8990" i="3"/>
  <c r="I8993" i="3"/>
  <c r="J8993" i="3"/>
  <c r="I8994" i="3"/>
  <c r="J8994" i="3" s="1"/>
  <c r="I8995" i="3"/>
  <c r="J8995" i="3" s="1"/>
  <c r="I8996" i="3"/>
  <c r="J8996" i="3"/>
  <c r="I8997" i="3"/>
  <c r="J8997" i="3"/>
  <c r="I8998" i="3"/>
  <c r="J8998" i="3" s="1"/>
  <c r="I9001" i="3"/>
  <c r="J9001" i="3"/>
  <c r="I9002" i="3"/>
  <c r="J9002" i="3"/>
  <c r="I9003" i="3"/>
  <c r="J9003" i="3" s="1"/>
  <c r="I9004" i="3"/>
  <c r="J9004" i="3"/>
  <c r="I9005" i="3"/>
  <c r="J9005" i="3"/>
  <c r="I9006" i="3"/>
  <c r="J9006" i="3"/>
  <c r="I9009" i="3"/>
  <c r="J9009" i="3"/>
  <c r="I9010" i="3"/>
  <c r="J9010" i="3" s="1"/>
  <c r="I9011" i="3"/>
  <c r="J9011" i="3" s="1"/>
  <c r="I9012" i="3"/>
  <c r="J9012" i="3"/>
  <c r="I9013" i="3"/>
  <c r="J9013" i="3"/>
  <c r="I9014" i="3"/>
  <c r="J9014" i="3" s="1"/>
  <c r="I9017" i="3"/>
  <c r="J9017" i="3"/>
  <c r="I9018" i="3"/>
  <c r="J9018" i="3"/>
  <c r="I9019" i="3"/>
  <c r="J9019" i="3" s="1"/>
  <c r="I9020" i="3"/>
  <c r="J9020" i="3"/>
  <c r="I9021" i="3"/>
  <c r="J9021" i="3"/>
  <c r="I9022" i="3"/>
  <c r="J9022" i="3"/>
  <c r="I9025" i="3"/>
  <c r="J9025" i="3"/>
  <c r="I9026" i="3"/>
  <c r="J9026" i="3" s="1"/>
  <c r="I9027" i="3"/>
  <c r="J9027" i="3" s="1"/>
  <c r="I9028" i="3"/>
  <c r="J9028" i="3"/>
  <c r="I9029" i="3"/>
  <c r="J9029" i="3"/>
  <c r="I9030" i="3"/>
  <c r="J9030" i="3" s="1"/>
  <c r="I9033" i="3"/>
  <c r="J9033" i="3"/>
  <c r="I9034" i="3"/>
  <c r="J9034" i="3"/>
  <c r="I9035" i="3"/>
  <c r="J9035" i="3" s="1"/>
  <c r="I9036" i="3"/>
  <c r="J9036" i="3"/>
  <c r="I9037" i="3"/>
  <c r="J9037" i="3"/>
  <c r="I9038" i="3"/>
  <c r="J9038" i="3"/>
  <c r="I9041" i="3"/>
  <c r="J9041" i="3"/>
  <c r="I9042" i="3"/>
  <c r="J9042" i="3" s="1"/>
  <c r="I9043" i="3"/>
  <c r="J9043" i="3" s="1"/>
  <c r="I9044" i="3"/>
  <c r="J9044" i="3"/>
  <c r="I9045" i="3"/>
  <c r="J9045" i="3"/>
  <c r="I9046" i="3"/>
  <c r="J9046" i="3"/>
  <c r="I9049" i="3"/>
  <c r="J9049" i="3"/>
  <c r="I9050" i="3"/>
  <c r="J9050" i="3"/>
  <c r="I9051" i="3"/>
  <c r="J9051" i="3" s="1"/>
  <c r="I9052" i="3"/>
  <c r="J9052" i="3"/>
  <c r="I9053" i="3"/>
  <c r="J9053" i="3"/>
  <c r="I9054" i="3"/>
  <c r="J9054" i="3"/>
  <c r="I9057" i="3"/>
  <c r="J9057" i="3"/>
  <c r="I9058" i="3"/>
  <c r="J9058" i="3" s="1"/>
  <c r="I9059" i="3"/>
  <c r="J9059" i="3" s="1"/>
  <c r="I9060" i="3"/>
  <c r="J9060" i="3"/>
  <c r="I9061" i="3"/>
  <c r="J9061" i="3"/>
  <c r="I9062" i="3"/>
  <c r="J9062" i="3"/>
  <c r="I9065" i="3"/>
  <c r="J9065" i="3"/>
  <c r="I9066" i="3"/>
  <c r="J9066" i="3"/>
  <c r="I9067" i="3"/>
  <c r="J9067" i="3" s="1"/>
  <c r="I9068" i="3"/>
  <c r="J9068" i="3"/>
  <c r="I9069" i="3"/>
  <c r="J9069" i="3"/>
  <c r="I9070" i="3"/>
  <c r="J9070" i="3"/>
  <c r="I9073" i="3"/>
  <c r="J9073" i="3"/>
  <c r="I9074" i="3"/>
  <c r="J9074" i="3" s="1"/>
  <c r="I9075" i="3"/>
  <c r="J9075" i="3" s="1"/>
  <c r="I9076" i="3"/>
  <c r="J9076" i="3"/>
  <c r="I9077" i="3"/>
  <c r="J9077" i="3"/>
  <c r="I9078" i="3"/>
  <c r="J9078" i="3" s="1"/>
  <c r="I9081" i="3"/>
  <c r="J9081" i="3"/>
  <c r="I9082" i="3"/>
  <c r="J9082" i="3"/>
  <c r="I9083" i="3"/>
  <c r="J9083" i="3" s="1"/>
  <c r="I9084" i="3"/>
  <c r="J9084" i="3" s="1"/>
  <c r="I9085" i="3"/>
  <c r="J9085" i="3" s="1"/>
  <c r="I9086" i="3"/>
  <c r="J9086" i="3" s="1"/>
  <c r="I9089" i="3"/>
  <c r="J9089" i="3" s="1"/>
  <c r="I9090" i="3"/>
  <c r="J9090" i="3" s="1"/>
  <c r="I9091" i="3"/>
  <c r="J9091" i="3" s="1"/>
  <c r="I9092" i="3"/>
  <c r="J9092" i="3" s="1"/>
  <c r="I9093" i="3"/>
  <c r="J9093" i="3" s="1"/>
  <c r="I9094" i="3"/>
  <c r="J9094" i="3" s="1"/>
  <c r="I9097" i="3"/>
  <c r="J9097" i="3" s="1"/>
  <c r="I9098" i="3"/>
  <c r="J9098" i="3" s="1"/>
  <c r="I9099" i="3"/>
  <c r="J9099" i="3" s="1"/>
  <c r="I9100" i="3"/>
  <c r="J9100" i="3" s="1"/>
  <c r="I9101" i="3"/>
  <c r="J9101" i="3" s="1"/>
  <c r="I9102" i="3"/>
  <c r="J9102" i="3" s="1"/>
  <c r="I9105" i="3"/>
  <c r="J9105" i="3" s="1"/>
  <c r="I9106" i="3"/>
  <c r="J9106" i="3" s="1"/>
  <c r="I9107" i="3"/>
  <c r="J9107" i="3" s="1"/>
  <c r="I9108" i="3"/>
  <c r="J9108" i="3" s="1"/>
  <c r="I9109" i="3"/>
  <c r="J9109" i="3" s="1"/>
  <c r="I9110" i="3"/>
  <c r="J9110" i="3" s="1"/>
  <c r="I9113" i="3"/>
  <c r="J9113" i="3" s="1"/>
  <c r="I9114" i="3"/>
  <c r="J9114" i="3" s="1"/>
  <c r="I9115" i="3"/>
  <c r="J9115" i="3" s="1"/>
  <c r="I9116" i="3"/>
  <c r="J9116" i="3" s="1"/>
  <c r="I9117" i="3"/>
  <c r="J9117" i="3" s="1"/>
  <c r="I9118" i="3"/>
  <c r="J9118" i="3" s="1"/>
  <c r="I9121" i="3"/>
  <c r="J9121" i="3" s="1"/>
  <c r="I9122" i="3"/>
  <c r="J9122" i="3" s="1"/>
  <c r="I9123" i="3"/>
  <c r="J9123" i="3" s="1"/>
  <c r="I9124" i="3"/>
  <c r="J9124" i="3" s="1"/>
  <c r="I9125" i="3"/>
  <c r="J9125" i="3" s="1"/>
  <c r="I9126" i="3"/>
  <c r="J9126" i="3" s="1"/>
  <c r="I9129" i="3"/>
  <c r="J9129" i="3" s="1"/>
  <c r="I9130" i="3"/>
  <c r="J9130" i="3" s="1"/>
  <c r="I9131" i="3"/>
  <c r="J9131" i="3" s="1"/>
  <c r="I9132" i="3"/>
  <c r="J9132" i="3" s="1"/>
  <c r="I9133" i="3"/>
  <c r="J9133" i="3" s="1"/>
  <c r="I9134" i="3"/>
  <c r="J9134" i="3" s="1"/>
  <c r="I9137" i="3"/>
  <c r="J9137" i="3" s="1"/>
  <c r="I9138" i="3"/>
  <c r="J9138" i="3" s="1"/>
  <c r="I9139" i="3"/>
  <c r="J9139" i="3" s="1"/>
  <c r="I9140" i="3"/>
  <c r="J9140" i="3" s="1"/>
  <c r="I9141" i="3"/>
  <c r="J9141" i="3" s="1"/>
  <c r="I9142" i="3"/>
  <c r="J9142" i="3" s="1"/>
  <c r="I9145" i="3"/>
  <c r="J9145" i="3" s="1"/>
  <c r="I9146" i="3"/>
  <c r="J9146" i="3" s="1"/>
  <c r="I9147" i="3"/>
  <c r="J9147" i="3" s="1"/>
  <c r="I9148" i="3"/>
  <c r="J9148" i="3" s="1"/>
  <c r="I9149" i="3"/>
  <c r="J9149" i="3" s="1"/>
  <c r="I9150" i="3"/>
  <c r="J9150" i="3" s="1"/>
  <c r="I9153" i="3"/>
  <c r="J9153" i="3" s="1"/>
  <c r="I9154" i="3"/>
  <c r="J9154" i="3" s="1"/>
  <c r="I9155" i="3"/>
  <c r="J9155" i="3" s="1"/>
  <c r="I9156" i="3"/>
  <c r="J9156" i="3" s="1"/>
  <c r="I9157" i="3"/>
  <c r="J9157" i="3" s="1"/>
  <c r="I9158" i="3"/>
  <c r="J9158" i="3" s="1"/>
  <c r="I9160" i="3"/>
  <c r="J9160" i="3" s="1"/>
  <c r="I9161" i="3"/>
  <c r="J9161" i="3" s="1"/>
  <c r="I9162" i="3"/>
  <c r="J9162" i="3" s="1"/>
  <c r="I9163" i="3"/>
  <c r="J9163" i="3" s="1"/>
  <c r="I9164" i="3"/>
  <c r="J9164" i="3" s="1"/>
  <c r="I9165" i="3"/>
  <c r="J9165" i="3" s="1"/>
  <c r="I9166" i="3"/>
  <c r="J9166" i="3" s="1"/>
  <c r="I9168" i="3"/>
  <c r="J9168" i="3" s="1"/>
  <c r="I9169" i="3"/>
  <c r="J9169" i="3" s="1"/>
  <c r="I9170" i="3"/>
  <c r="J9170" i="3" s="1"/>
  <c r="I9171" i="3"/>
  <c r="J9171" i="3" s="1"/>
  <c r="I9172" i="3"/>
  <c r="J9172" i="3" s="1"/>
  <c r="I9173" i="3"/>
  <c r="J9173" i="3" s="1"/>
  <c r="I9174" i="3"/>
  <c r="J9174" i="3" s="1"/>
  <c r="I9176" i="3"/>
  <c r="J9176" i="3" s="1"/>
  <c r="I9177" i="3"/>
  <c r="J9177" i="3" s="1"/>
  <c r="I9178" i="3"/>
  <c r="J9178" i="3" s="1"/>
  <c r="I9179" i="3"/>
  <c r="J9179" i="3" s="1"/>
  <c r="I9180" i="3"/>
  <c r="J9180" i="3" s="1"/>
  <c r="I9181" i="3"/>
  <c r="J9181" i="3" s="1"/>
  <c r="I9182" i="3"/>
  <c r="J9182" i="3" s="1"/>
  <c r="I9184" i="3"/>
  <c r="J9184" i="3" s="1"/>
  <c r="I9185" i="3"/>
  <c r="J9185" i="3" s="1"/>
  <c r="I9186" i="3"/>
  <c r="J9186" i="3" s="1"/>
  <c r="I9187" i="3"/>
  <c r="J9187" i="3" s="1"/>
  <c r="I9188" i="3"/>
  <c r="J9188" i="3" s="1"/>
  <c r="I9189" i="3"/>
  <c r="J9189" i="3" s="1"/>
  <c r="I9190" i="3"/>
  <c r="J9190" i="3" s="1"/>
  <c r="I9192" i="3"/>
  <c r="J9192" i="3" s="1"/>
  <c r="I9193" i="3"/>
  <c r="J9193" i="3" s="1"/>
  <c r="I9194" i="3"/>
  <c r="J9194" i="3" s="1"/>
  <c r="I9195" i="3"/>
  <c r="J9195" i="3" s="1"/>
  <c r="I9196" i="3"/>
  <c r="J9196" i="3" s="1"/>
  <c r="I9197" i="3"/>
  <c r="J9197" i="3" s="1"/>
  <c r="I9198" i="3"/>
  <c r="J9198" i="3" s="1"/>
  <c r="I9200" i="3"/>
  <c r="J9200" i="3" s="1"/>
  <c r="I9201" i="3"/>
  <c r="J9201" i="3" s="1"/>
  <c r="I9202" i="3"/>
  <c r="J9202" i="3" s="1"/>
  <c r="I9203" i="3"/>
  <c r="J9203" i="3" s="1"/>
  <c r="I9204" i="3"/>
  <c r="J9204" i="3" s="1"/>
  <c r="I9205" i="3"/>
  <c r="J9205" i="3" s="1"/>
  <c r="I9206" i="3"/>
  <c r="J9206" i="3" s="1"/>
  <c r="I9208" i="3"/>
  <c r="J9208" i="3" s="1"/>
  <c r="I9209" i="3"/>
  <c r="J9209" i="3" s="1"/>
  <c r="I9210" i="3"/>
  <c r="J9210" i="3" s="1"/>
  <c r="I9211" i="3"/>
  <c r="J9211" i="3" s="1"/>
  <c r="I9212" i="3"/>
  <c r="J9212" i="3" s="1"/>
  <c r="I9213" i="3"/>
  <c r="J9213" i="3" s="1"/>
  <c r="I9214" i="3"/>
  <c r="J9214" i="3" s="1"/>
  <c r="I9216" i="3"/>
  <c r="J9216" i="3" s="1"/>
  <c r="I9217" i="3"/>
  <c r="J9217" i="3" s="1"/>
  <c r="I9218" i="3"/>
  <c r="J9218" i="3" s="1"/>
  <c r="I9219" i="3"/>
  <c r="J9219" i="3" s="1"/>
  <c r="I9220" i="3"/>
  <c r="J9220" i="3" s="1"/>
  <c r="I9221" i="3"/>
  <c r="J9221" i="3" s="1"/>
  <c r="I9222" i="3"/>
  <c r="J9222" i="3" s="1"/>
  <c r="I9224" i="3"/>
  <c r="J9224" i="3" s="1"/>
  <c r="I9225" i="3"/>
  <c r="J9225" i="3" s="1"/>
  <c r="I9226" i="3"/>
  <c r="J9226" i="3" s="1"/>
  <c r="I9227" i="3"/>
  <c r="J9227" i="3" s="1"/>
  <c r="I9228" i="3"/>
  <c r="J9228" i="3" s="1"/>
  <c r="I9229" i="3"/>
  <c r="J9229" i="3" s="1"/>
  <c r="I9230" i="3"/>
  <c r="J9230" i="3" s="1"/>
  <c r="I9232" i="3"/>
  <c r="J9232" i="3" s="1"/>
  <c r="I9233" i="3"/>
  <c r="J9233" i="3" s="1"/>
  <c r="I9234" i="3"/>
  <c r="J9234" i="3" s="1"/>
  <c r="I9235" i="3"/>
  <c r="J9235" i="3" s="1"/>
  <c r="I9236" i="3"/>
  <c r="J9236" i="3" s="1"/>
  <c r="I9237" i="3"/>
  <c r="J9237" i="3" s="1"/>
  <c r="I9238" i="3"/>
  <c r="J9238" i="3" s="1"/>
  <c r="I9240" i="3"/>
  <c r="J9240" i="3" s="1"/>
  <c r="I9241" i="3"/>
  <c r="J9241" i="3" s="1"/>
  <c r="I9242" i="3"/>
  <c r="J9242" i="3" s="1"/>
  <c r="I9243" i="3"/>
  <c r="J9243" i="3" s="1"/>
  <c r="I9244" i="3"/>
  <c r="J9244" i="3" s="1"/>
  <c r="I9245" i="3"/>
  <c r="J9245" i="3" s="1"/>
  <c r="I9246" i="3"/>
  <c r="J9246" i="3" s="1"/>
  <c r="I9248" i="3"/>
  <c r="J9248" i="3" s="1"/>
  <c r="I9249" i="3"/>
  <c r="J9249" i="3" s="1"/>
  <c r="I9250" i="3"/>
  <c r="J9250" i="3" s="1"/>
  <c r="I9251" i="3"/>
  <c r="J9251" i="3" s="1"/>
  <c r="I9252" i="3"/>
  <c r="J9252" i="3" s="1"/>
  <c r="I9253" i="3"/>
  <c r="J9253" i="3" s="1"/>
  <c r="I9254" i="3"/>
  <c r="J9254" i="3" s="1"/>
  <c r="I9256" i="3"/>
  <c r="J9256" i="3" s="1"/>
  <c r="I9257" i="3"/>
  <c r="J9257" i="3" s="1"/>
  <c r="I9258" i="3"/>
  <c r="J9258" i="3" s="1"/>
  <c r="I9259" i="3"/>
  <c r="J9259" i="3" s="1"/>
  <c r="I9260" i="3"/>
  <c r="J9260" i="3" s="1"/>
  <c r="I9261" i="3"/>
  <c r="J9261" i="3" s="1"/>
  <c r="I9262" i="3"/>
  <c r="J9262" i="3" s="1"/>
  <c r="I9264" i="3"/>
  <c r="J9264" i="3" s="1"/>
  <c r="I9265" i="3"/>
  <c r="J9265" i="3" s="1"/>
  <c r="I9266" i="3"/>
  <c r="J9266" i="3" s="1"/>
  <c r="I9267" i="3"/>
  <c r="J9267" i="3" s="1"/>
  <c r="I9268" i="3"/>
  <c r="J9268" i="3" s="1"/>
  <c r="I9269" i="3"/>
  <c r="J9269" i="3" s="1"/>
  <c r="I9270" i="3"/>
  <c r="J9270" i="3" s="1"/>
  <c r="I9272" i="3"/>
  <c r="J9272" i="3" s="1"/>
  <c r="I9273" i="3"/>
  <c r="J9273" i="3" s="1"/>
  <c r="I9274" i="3"/>
  <c r="J9274" i="3" s="1"/>
  <c r="I9275" i="3"/>
  <c r="J9275" i="3" s="1"/>
  <c r="I9276" i="3"/>
  <c r="J9276" i="3" s="1"/>
  <c r="I9277" i="3"/>
  <c r="J9277" i="3" s="1"/>
  <c r="I9278" i="3"/>
  <c r="J9278" i="3" s="1"/>
  <c r="I9280" i="3"/>
  <c r="J9280" i="3" s="1"/>
  <c r="I9281" i="3"/>
  <c r="J9281" i="3" s="1"/>
  <c r="I9282" i="3"/>
  <c r="J9282" i="3" s="1"/>
  <c r="I9283" i="3"/>
  <c r="J9283" i="3" s="1"/>
  <c r="I9284" i="3"/>
  <c r="J9284" i="3" s="1"/>
  <c r="I9285" i="3"/>
  <c r="J9285" i="3" s="1"/>
  <c r="I9286" i="3"/>
  <c r="J9286" i="3" s="1"/>
  <c r="I9288" i="3"/>
  <c r="J9288" i="3" s="1"/>
  <c r="I9289" i="3"/>
  <c r="J9289" i="3" s="1"/>
  <c r="I9290" i="3"/>
  <c r="J9290" i="3" s="1"/>
  <c r="I9291" i="3"/>
  <c r="J9291" i="3" s="1"/>
  <c r="I9292" i="3"/>
  <c r="J9292" i="3" s="1"/>
  <c r="I9293" i="3"/>
  <c r="J9293" i="3" s="1"/>
  <c r="I9294" i="3"/>
  <c r="J9294" i="3" s="1"/>
  <c r="I9296" i="3"/>
  <c r="J9296" i="3" s="1"/>
  <c r="I9297" i="3"/>
  <c r="J9297" i="3" s="1"/>
  <c r="I9298" i="3"/>
  <c r="J9298" i="3" s="1"/>
  <c r="I9299" i="3"/>
  <c r="J9299" i="3" s="1"/>
  <c r="I9300" i="3"/>
  <c r="J9300" i="3" s="1"/>
  <c r="I9301" i="3"/>
  <c r="J9301" i="3" s="1"/>
  <c r="I9302" i="3"/>
  <c r="J9302" i="3" s="1"/>
  <c r="I9304" i="3"/>
  <c r="J9304" i="3" s="1"/>
  <c r="I9305" i="3"/>
  <c r="J9305" i="3" s="1"/>
  <c r="I9306" i="3"/>
  <c r="J9306" i="3" s="1"/>
  <c r="I9307" i="3"/>
  <c r="J9307" i="3" s="1"/>
  <c r="I9308" i="3"/>
  <c r="J9308" i="3" s="1"/>
  <c r="I9309" i="3"/>
  <c r="J9309" i="3" s="1"/>
  <c r="I9310" i="3"/>
  <c r="J9310" i="3" s="1"/>
  <c r="I9312" i="3"/>
  <c r="J9312" i="3" s="1"/>
  <c r="I9313" i="3"/>
  <c r="J9313" i="3" s="1"/>
  <c r="I9314" i="3"/>
  <c r="J9314" i="3" s="1"/>
  <c r="I9315" i="3"/>
  <c r="J9315" i="3" s="1"/>
  <c r="I9316" i="3"/>
  <c r="J9316" i="3" s="1"/>
  <c r="I9317" i="3"/>
  <c r="J9317" i="3" s="1"/>
  <c r="I9318" i="3"/>
  <c r="J9318" i="3" s="1"/>
  <c r="I9320" i="3"/>
  <c r="J9320" i="3" s="1"/>
  <c r="I9321" i="3"/>
  <c r="J9321" i="3" s="1"/>
  <c r="I9322" i="3"/>
  <c r="J9322" i="3" s="1"/>
  <c r="I9323" i="3"/>
  <c r="J9323" i="3" s="1"/>
  <c r="I9324" i="3"/>
  <c r="J9324" i="3" s="1"/>
  <c r="I9325" i="3"/>
  <c r="J9325" i="3" s="1"/>
  <c r="I9326" i="3"/>
  <c r="J9326" i="3" s="1"/>
  <c r="I9328" i="3"/>
  <c r="J9328" i="3" s="1"/>
  <c r="I9329" i="3"/>
  <c r="J9329" i="3" s="1"/>
  <c r="I9330" i="3"/>
  <c r="J9330" i="3" s="1"/>
  <c r="I9331" i="3"/>
  <c r="J9331" i="3" s="1"/>
  <c r="I9332" i="3"/>
  <c r="J9332" i="3" s="1"/>
  <c r="I9333" i="3"/>
  <c r="J9333" i="3" s="1"/>
  <c r="I9334" i="3"/>
  <c r="J9334" i="3" s="1"/>
  <c r="I9336" i="3"/>
  <c r="J9336" i="3" s="1"/>
  <c r="I9337" i="3"/>
  <c r="J9337" i="3" s="1"/>
  <c r="I9338" i="3"/>
  <c r="J9338" i="3" s="1"/>
  <c r="I9339" i="3"/>
  <c r="J9339" i="3" s="1"/>
  <c r="I9340" i="3"/>
  <c r="J9340" i="3" s="1"/>
  <c r="I9341" i="3"/>
  <c r="J9341" i="3" s="1"/>
  <c r="I9342" i="3"/>
  <c r="J9342" i="3" s="1"/>
  <c r="I9344" i="3"/>
  <c r="J9344" i="3" s="1"/>
  <c r="I9345" i="3"/>
  <c r="J9345" i="3" s="1"/>
  <c r="I9346" i="3"/>
  <c r="J9346" i="3" s="1"/>
  <c r="I9347" i="3"/>
  <c r="J9347" i="3" s="1"/>
  <c r="I9348" i="3"/>
  <c r="J9348" i="3" s="1"/>
  <c r="I9349" i="3"/>
  <c r="J9349" i="3" s="1"/>
  <c r="I9350" i="3"/>
  <c r="J9350" i="3" s="1"/>
  <c r="I9352" i="3"/>
  <c r="J9352" i="3" s="1"/>
  <c r="I9353" i="3"/>
  <c r="J9353" i="3" s="1"/>
  <c r="I9354" i="3"/>
  <c r="J9354" i="3" s="1"/>
  <c r="I9355" i="3"/>
  <c r="J9355" i="3" s="1"/>
  <c r="I9356" i="3"/>
  <c r="J9356" i="3" s="1"/>
  <c r="I9357" i="3"/>
  <c r="J9357" i="3" s="1"/>
  <c r="I9358" i="3"/>
  <c r="J9358" i="3" s="1"/>
  <c r="I9360" i="3"/>
  <c r="J9360" i="3" s="1"/>
  <c r="I9361" i="3"/>
  <c r="J9361" i="3" s="1"/>
  <c r="I9362" i="3"/>
  <c r="J9362" i="3" s="1"/>
  <c r="I9363" i="3"/>
  <c r="J9363" i="3" s="1"/>
  <c r="I9364" i="3"/>
  <c r="J9364" i="3" s="1"/>
  <c r="I9365" i="3"/>
  <c r="J9365" i="3" s="1"/>
  <c r="I9366" i="3"/>
  <c r="J9366" i="3" s="1"/>
  <c r="I9368" i="3"/>
  <c r="J9368" i="3" s="1"/>
  <c r="I9369" i="3"/>
  <c r="J9369" i="3" s="1"/>
  <c r="I9370" i="3"/>
  <c r="J9370" i="3" s="1"/>
  <c r="I9371" i="3"/>
  <c r="J9371" i="3" s="1"/>
  <c r="I9372" i="3"/>
  <c r="J9372" i="3"/>
  <c r="I9373" i="3"/>
  <c r="J9373" i="3"/>
  <c r="I9374" i="3"/>
  <c r="J9374" i="3" s="1"/>
  <c r="I9376" i="3"/>
  <c r="J9376" i="3"/>
  <c r="I9377" i="3"/>
  <c r="J9377" i="3"/>
  <c r="I9378" i="3"/>
  <c r="J9378" i="3"/>
  <c r="I9380" i="3"/>
  <c r="J9380" i="3" s="1"/>
  <c r="I9381" i="3"/>
  <c r="J9381" i="3"/>
  <c r="I9382" i="3"/>
  <c r="J9382" i="3"/>
  <c r="I9384" i="3"/>
  <c r="J9384" i="3" s="1"/>
  <c r="I9385" i="3"/>
  <c r="J9385" i="3"/>
  <c r="I9386" i="3"/>
  <c r="J9386" i="3"/>
  <c r="I9388" i="3"/>
  <c r="J9388" i="3" s="1"/>
  <c r="I9389" i="3"/>
  <c r="J9389" i="3" s="1"/>
  <c r="I9390" i="3"/>
  <c r="J9390" i="3"/>
  <c r="I9392" i="3"/>
  <c r="J9392" i="3"/>
  <c r="I9393" i="3"/>
  <c r="J9393" i="3" s="1"/>
  <c r="I9394" i="3"/>
  <c r="J9394" i="3"/>
  <c r="I9396" i="3"/>
  <c r="J9396" i="3"/>
  <c r="I9397" i="3"/>
  <c r="J9397" i="3" s="1"/>
  <c r="I9398" i="3"/>
  <c r="J9398" i="3" s="1"/>
  <c r="I9400" i="3"/>
  <c r="J9400" i="3"/>
  <c r="I9401" i="3"/>
  <c r="J9401" i="3" s="1"/>
  <c r="I9402" i="3"/>
  <c r="J9402" i="3"/>
  <c r="I9404" i="3"/>
  <c r="J9404" i="3"/>
  <c r="I9405" i="3"/>
  <c r="J9405" i="3"/>
  <c r="I9406" i="3"/>
  <c r="J9406" i="3" s="1"/>
  <c r="I9408" i="3"/>
  <c r="J9408" i="3" s="1"/>
  <c r="I9409" i="3"/>
  <c r="J9409" i="3"/>
  <c r="I9410" i="3"/>
  <c r="J9410" i="3" s="1"/>
  <c r="I9412" i="3"/>
  <c r="J9412" i="3" s="1"/>
  <c r="I9413" i="3"/>
  <c r="J9413" i="3"/>
  <c r="I9414" i="3"/>
  <c r="J9414" i="3"/>
  <c r="I9416" i="3"/>
  <c r="J9416" i="3" s="1"/>
  <c r="I9417" i="3"/>
  <c r="J9417" i="3" s="1"/>
  <c r="I9418" i="3"/>
  <c r="J9418" i="3"/>
  <c r="I9420" i="3"/>
  <c r="J9420" i="3" s="1"/>
  <c r="I9421" i="3"/>
  <c r="J9421" i="3" s="1"/>
  <c r="I9422" i="3"/>
  <c r="J9422" i="3" s="1"/>
  <c r="I9424" i="3"/>
  <c r="J9424" i="3" s="1"/>
  <c r="I9425" i="3"/>
  <c r="J9425" i="3"/>
  <c r="I9426" i="3"/>
  <c r="J9426" i="3" s="1"/>
  <c r="I9428" i="3"/>
  <c r="J9428" i="3"/>
  <c r="I9429" i="3"/>
  <c r="J9429" i="3" s="1"/>
  <c r="I9430" i="3"/>
  <c r="J9430" i="3" s="1"/>
  <c r="I9432" i="3"/>
  <c r="J9432" i="3"/>
  <c r="I9433" i="3"/>
  <c r="J9433" i="3" s="1"/>
  <c r="I9434" i="3"/>
  <c r="J9434" i="3" s="1"/>
  <c r="I9436" i="3"/>
  <c r="J9436" i="3"/>
  <c r="I9437" i="3"/>
  <c r="J9437" i="3"/>
  <c r="I9438" i="3"/>
  <c r="J9438" i="3" s="1"/>
  <c r="I9440" i="3"/>
  <c r="J9440" i="3" s="1"/>
  <c r="I9441" i="3"/>
  <c r="J9441" i="3"/>
  <c r="I9442" i="3"/>
  <c r="J9442" i="3" s="1"/>
  <c r="I9444" i="3"/>
  <c r="J9444" i="3" s="1"/>
  <c r="I9445" i="3"/>
  <c r="J9445" i="3" s="1"/>
  <c r="I9446" i="3"/>
  <c r="J9446" i="3"/>
  <c r="I9448" i="3"/>
  <c r="J9448" i="3" s="1"/>
  <c r="I9449" i="3"/>
  <c r="J9449" i="3"/>
  <c r="I9450" i="3"/>
  <c r="J9450" i="3"/>
  <c r="I9452" i="3"/>
  <c r="J9452" i="3" s="1"/>
  <c r="I9453" i="3"/>
  <c r="J9453" i="3" s="1"/>
  <c r="I9454" i="3"/>
  <c r="J9454" i="3"/>
  <c r="I9456" i="3"/>
  <c r="J9456" i="3" s="1"/>
  <c r="I9457" i="3"/>
  <c r="J9457" i="3" s="1"/>
  <c r="I9458" i="3"/>
  <c r="J9458" i="3"/>
  <c r="I9460" i="3"/>
  <c r="J9460" i="3"/>
  <c r="I9461" i="3"/>
  <c r="J9461" i="3" s="1"/>
  <c r="I9462" i="3"/>
  <c r="J9462" i="3" s="1"/>
  <c r="I9464" i="3"/>
  <c r="J9464" i="3"/>
  <c r="I9465" i="3"/>
  <c r="J9465" i="3" s="1"/>
  <c r="I9466" i="3"/>
  <c r="J9466" i="3" s="1"/>
  <c r="I9468" i="3"/>
  <c r="J9468" i="3" s="1"/>
  <c r="I9469" i="3"/>
  <c r="J9469" i="3"/>
  <c r="I9470" i="3"/>
  <c r="J9470" i="3" s="1"/>
  <c r="I9472" i="3"/>
  <c r="J9472" i="3" s="1"/>
  <c r="I9473" i="3"/>
  <c r="J9473" i="3"/>
  <c r="I9474" i="3"/>
  <c r="J9474" i="3" s="1"/>
  <c r="I9476" i="3"/>
  <c r="J9476" i="3"/>
  <c r="I9477" i="3"/>
  <c r="J9477" i="3"/>
  <c r="I9478" i="3"/>
  <c r="J9478" i="3"/>
  <c r="I9480" i="3"/>
  <c r="J9480" i="3"/>
  <c r="I9481" i="3"/>
  <c r="J9481" i="3"/>
  <c r="I9482" i="3"/>
  <c r="J9482" i="3"/>
  <c r="I9484" i="3"/>
  <c r="J9484" i="3" s="1"/>
  <c r="I9485" i="3"/>
  <c r="J9485" i="3" s="1"/>
  <c r="I9486" i="3"/>
  <c r="J9486" i="3"/>
  <c r="I9488" i="3"/>
  <c r="J9488" i="3" s="1"/>
  <c r="I9489" i="3"/>
  <c r="J9489" i="3"/>
  <c r="I9490" i="3"/>
  <c r="J9490" i="3" s="1"/>
  <c r="I9492" i="3"/>
  <c r="J9492" i="3"/>
  <c r="I9493" i="3"/>
  <c r="J9493" i="3" s="1"/>
  <c r="I9494" i="3"/>
  <c r="J9494" i="3"/>
  <c r="I9496" i="3"/>
  <c r="J9496" i="3"/>
  <c r="I9497" i="3"/>
  <c r="J9497" i="3" s="1"/>
  <c r="I9498" i="3"/>
  <c r="J9498" i="3"/>
  <c r="I9500" i="3"/>
  <c r="J9500" i="3"/>
  <c r="I9501" i="3"/>
  <c r="J9501" i="3"/>
  <c r="I9502" i="3"/>
  <c r="J9502" i="3" s="1"/>
  <c r="I9504" i="3"/>
  <c r="J9504" i="3" s="1"/>
  <c r="I9505" i="3"/>
  <c r="J9505" i="3"/>
  <c r="I9506" i="3"/>
  <c r="J9506" i="3" s="1"/>
  <c r="I9508" i="3"/>
  <c r="J9508" i="3"/>
  <c r="I9509" i="3"/>
  <c r="J9509" i="3"/>
  <c r="I9510" i="3"/>
  <c r="J9510" i="3"/>
  <c r="I9512" i="3"/>
  <c r="J9512" i="3"/>
  <c r="I9513" i="3"/>
  <c r="J9513" i="3"/>
  <c r="I9514" i="3"/>
  <c r="J9514" i="3"/>
  <c r="I9516" i="3"/>
  <c r="J9516" i="3" s="1"/>
  <c r="I9517" i="3"/>
  <c r="J9517" i="3" s="1"/>
  <c r="I9518" i="3"/>
  <c r="J9518" i="3" s="1"/>
  <c r="I9520" i="3"/>
  <c r="J9520" i="3" s="1"/>
  <c r="I9521" i="3"/>
  <c r="J9521" i="3" s="1"/>
  <c r="I9522" i="3"/>
  <c r="J9522" i="3" s="1"/>
  <c r="I9524" i="3"/>
  <c r="J9524" i="3"/>
  <c r="I9525" i="3"/>
  <c r="J9525" i="3" s="1"/>
  <c r="I9526" i="3"/>
  <c r="J9526" i="3" s="1"/>
  <c r="I9528" i="3"/>
  <c r="J9528" i="3"/>
  <c r="I9529" i="3"/>
  <c r="J9529" i="3" s="1"/>
  <c r="I9530" i="3"/>
  <c r="J9530" i="3"/>
  <c r="I9532" i="3"/>
  <c r="J9532" i="3" s="1"/>
  <c r="I9533" i="3"/>
  <c r="J9533" i="3"/>
  <c r="I9534" i="3"/>
  <c r="J9534" i="3" s="1"/>
  <c r="I9536" i="3"/>
  <c r="J9536" i="3"/>
  <c r="I9537" i="3"/>
  <c r="J9537" i="3"/>
  <c r="I9538" i="3"/>
  <c r="J9538" i="3" s="1"/>
  <c r="I9540" i="3"/>
  <c r="J9540" i="3"/>
  <c r="I9541" i="3"/>
  <c r="J9541" i="3"/>
  <c r="I9542" i="3"/>
  <c r="J9542" i="3"/>
  <c r="I9544" i="3"/>
  <c r="J9544" i="3" s="1"/>
  <c r="I9545" i="3"/>
  <c r="J9545" i="3"/>
  <c r="I9546" i="3"/>
  <c r="J9546" i="3"/>
  <c r="I9548" i="3"/>
  <c r="J9548" i="3" s="1"/>
  <c r="I9549" i="3"/>
  <c r="J9549" i="3"/>
  <c r="I9550" i="3"/>
  <c r="J9550" i="3" s="1"/>
  <c r="I9552" i="3"/>
  <c r="J9552" i="3" s="1"/>
  <c r="I9553" i="3"/>
  <c r="J9553" i="3"/>
  <c r="I9554" i="3"/>
  <c r="J9554" i="3"/>
  <c r="I9556" i="3"/>
  <c r="J9556" i="3"/>
  <c r="I9557" i="3"/>
  <c r="J9557" i="3" s="1"/>
  <c r="I9558" i="3"/>
  <c r="J9558" i="3" s="1"/>
  <c r="I9560" i="3"/>
  <c r="J9560" i="3"/>
  <c r="I9561" i="3"/>
  <c r="J9561" i="3" s="1"/>
  <c r="I9562" i="3"/>
  <c r="J9562" i="3"/>
  <c r="I9564" i="3"/>
  <c r="J9564" i="3"/>
  <c r="I9565" i="3"/>
  <c r="J9565" i="3"/>
  <c r="I9566" i="3"/>
  <c r="J9566" i="3" s="1"/>
  <c r="I9568" i="3"/>
  <c r="J9568" i="3" s="1"/>
  <c r="I9569" i="3"/>
  <c r="J9569" i="3"/>
  <c r="I9570" i="3"/>
  <c r="J9570" i="3" s="1"/>
  <c r="I9572" i="3"/>
  <c r="J9572" i="3" s="1"/>
  <c r="I9573" i="3"/>
  <c r="J9573" i="3"/>
  <c r="I9574" i="3"/>
  <c r="J9574" i="3"/>
  <c r="I9576" i="3"/>
  <c r="J9576" i="3"/>
  <c r="I9577" i="3"/>
  <c r="J9577" i="3" s="1"/>
  <c r="I9578" i="3"/>
  <c r="J9578" i="3"/>
  <c r="I9580" i="3"/>
  <c r="J9580" i="3" s="1"/>
  <c r="I9581" i="3"/>
  <c r="J9581" i="3" s="1"/>
  <c r="I9582" i="3"/>
  <c r="J9582" i="3" s="1"/>
  <c r="I9584" i="3"/>
  <c r="J9584" i="3" s="1"/>
  <c r="I9585" i="3"/>
  <c r="J9585" i="3"/>
  <c r="I9586" i="3"/>
  <c r="J9586" i="3"/>
  <c r="I9588" i="3"/>
  <c r="J9588" i="3"/>
  <c r="I9589" i="3"/>
  <c r="J9589" i="3" s="1"/>
  <c r="I9590" i="3"/>
  <c r="J9590" i="3" s="1"/>
  <c r="I9592" i="3"/>
  <c r="J9592" i="3"/>
  <c r="I9593" i="3"/>
  <c r="J9593" i="3" s="1"/>
  <c r="I9594" i="3"/>
  <c r="J9594" i="3" s="1"/>
  <c r="I9596" i="3"/>
  <c r="J9596" i="3" s="1"/>
  <c r="I9597" i="3"/>
  <c r="J9597" i="3"/>
  <c r="I9598" i="3"/>
  <c r="J9598" i="3" s="1"/>
  <c r="I9600" i="3"/>
  <c r="J9600" i="3" s="1"/>
  <c r="I9601" i="3"/>
  <c r="J9601" i="3"/>
  <c r="I9602" i="3"/>
  <c r="J9602" i="3" s="1"/>
  <c r="I9604" i="3"/>
  <c r="J9604" i="3"/>
  <c r="I9605" i="3"/>
  <c r="J9605" i="3" s="1"/>
  <c r="I9606" i="3"/>
  <c r="J9606" i="3"/>
  <c r="I9608" i="3"/>
  <c r="J9608" i="3"/>
  <c r="I9609" i="3"/>
  <c r="J9609" i="3"/>
  <c r="I9610" i="3"/>
  <c r="J9610" i="3"/>
  <c r="I9612" i="3"/>
  <c r="J9612" i="3" s="1"/>
  <c r="I9613" i="3"/>
  <c r="J9613" i="3"/>
  <c r="I9614" i="3"/>
  <c r="J9614" i="3" s="1"/>
  <c r="I9616" i="3"/>
  <c r="J9616" i="3" s="1"/>
  <c r="I9617" i="3"/>
  <c r="J9617" i="3"/>
  <c r="I9618" i="3"/>
  <c r="J9618" i="3" s="1"/>
  <c r="I9620" i="3"/>
  <c r="J9620" i="3" s="1"/>
  <c r="I9621" i="3"/>
  <c r="J9621" i="3" s="1"/>
  <c r="I9622" i="3"/>
  <c r="J9622" i="3" s="1"/>
  <c r="I9624" i="3"/>
  <c r="J9624" i="3"/>
  <c r="I9625" i="3"/>
  <c r="J9625" i="3" s="1"/>
  <c r="I9626" i="3"/>
  <c r="J9626" i="3"/>
  <c r="I9628" i="3"/>
  <c r="J9628" i="3"/>
  <c r="I9629" i="3"/>
  <c r="J9629" i="3"/>
  <c r="I9630" i="3"/>
  <c r="J9630" i="3" s="1"/>
  <c r="I9632" i="3"/>
  <c r="J9632" i="3"/>
  <c r="I9633" i="3"/>
  <c r="J9633" i="3"/>
  <c r="I9634" i="3"/>
  <c r="J9634" i="3" s="1"/>
  <c r="I9636" i="3"/>
  <c r="J9636" i="3"/>
  <c r="I9637" i="3"/>
  <c r="J9637" i="3" s="1"/>
  <c r="I9638" i="3"/>
  <c r="J9638" i="3"/>
  <c r="I9640" i="3"/>
  <c r="J9640" i="3" s="1"/>
  <c r="I9641" i="3"/>
  <c r="J9641" i="3"/>
  <c r="I9642" i="3"/>
  <c r="J9642" i="3"/>
  <c r="I9644" i="3"/>
  <c r="J9644" i="3" s="1"/>
  <c r="I9645" i="3"/>
  <c r="J9645" i="3" s="1"/>
  <c r="I9646" i="3"/>
  <c r="J9646" i="3"/>
  <c r="I9648" i="3"/>
  <c r="J9648" i="3" s="1"/>
  <c r="I9649" i="3"/>
  <c r="J9649" i="3" s="1"/>
  <c r="I9650" i="3"/>
  <c r="J9650" i="3"/>
  <c r="I9652" i="3"/>
  <c r="J9652" i="3"/>
  <c r="I9653" i="3"/>
  <c r="J9653" i="3" s="1"/>
  <c r="I9654" i="3"/>
  <c r="J9654" i="3"/>
  <c r="I9656" i="3"/>
  <c r="J9656" i="3"/>
  <c r="I9657" i="3"/>
  <c r="J9657" i="3" s="1"/>
  <c r="I9658" i="3"/>
  <c r="J9658" i="3"/>
  <c r="I9660" i="3"/>
  <c r="J9660" i="3" s="1"/>
  <c r="I9661" i="3"/>
  <c r="J9661" i="3"/>
  <c r="I9662" i="3"/>
  <c r="J9662" i="3" s="1"/>
  <c r="I9664" i="3"/>
  <c r="J9664" i="3"/>
  <c r="I9665" i="3"/>
  <c r="J9665" i="3"/>
  <c r="I9666" i="3"/>
  <c r="J9666" i="3" s="1"/>
  <c r="I9668" i="3"/>
  <c r="J9668" i="3" s="1"/>
  <c r="I9669" i="3"/>
  <c r="J9669" i="3" s="1"/>
  <c r="I9670" i="3"/>
  <c r="J9670" i="3" s="1"/>
  <c r="I9672" i="3"/>
  <c r="J9672" i="3" s="1"/>
  <c r="I9673" i="3"/>
  <c r="J9673" i="3" s="1"/>
  <c r="I9674" i="3"/>
  <c r="J9674" i="3" s="1"/>
  <c r="I9676" i="3"/>
  <c r="J9676" i="3"/>
  <c r="I9677" i="3"/>
  <c r="J9677" i="3" s="1"/>
  <c r="I9678" i="3"/>
  <c r="J9678" i="3" s="1"/>
  <c r="I9680" i="3"/>
  <c r="J9680" i="3"/>
  <c r="I9681" i="3"/>
  <c r="J9681" i="3"/>
  <c r="I9682" i="3"/>
  <c r="J9682" i="3" s="1"/>
  <c r="I9684" i="3"/>
  <c r="J9684" i="3" s="1"/>
  <c r="I9685" i="3"/>
  <c r="J9685" i="3" s="1"/>
  <c r="I9686" i="3"/>
  <c r="J9686" i="3" s="1"/>
  <c r="I9688" i="3"/>
  <c r="J9688" i="3" s="1"/>
  <c r="I9689" i="3"/>
  <c r="J9689" i="3" s="1"/>
  <c r="I9690" i="3"/>
  <c r="J9690" i="3" s="1"/>
  <c r="I9692" i="3"/>
  <c r="J9692" i="3" s="1"/>
  <c r="I9693" i="3"/>
  <c r="J9693" i="3" s="1"/>
  <c r="I9694" i="3"/>
  <c r="J9694" i="3" s="1"/>
  <c r="I9696" i="3"/>
  <c r="J9696" i="3"/>
  <c r="I9697" i="3"/>
  <c r="J9697" i="3" s="1"/>
  <c r="I9698" i="3"/>
  <c r="J9698" i="3" s="1"/>
  <c r="I9700" i="3"/>
  <c r="J9700" i="3" s="1"/>
  <c r="I9701" i="3"/>
  <c r="J9701" i="3" s="1"/>
  <c r="I9702" i="3"/>
  <c r="J9702" i="3" s="1"/>
  <c r="I9704" i="3"/>
  <c r="J9704" i="3" s="1"/>
  <c r="I9705" i="3"/>
  <c r="J9705" i="3" s="1"/>
  <c r="I9706" i="3"/>
  <c r="J9706" i="3" s="1"/>
  <c r="I9708" i="3"/>
  <c r="J9708" i="3"/>
  <c r="I9709" i="3"/>
  <c r="J9709" i="3" s="1"/>
  <c r="I9710" i="3"/>
  <c r="J9710" i="3" s="1"/>
  <c r="I9712" i="3"/>
  <c r="J9712" i="3" s="1"/>
  <c r="I9713" i="3"/>
  <c r="J9713" i="3"/>
  <c r="I9714" i="3"/>
  <c r="J9714" i="3" s="1"/>
  <c r="I9716" i="3"/>
  <c r="J9716" i="3" s="1"/>
  <c r="I9717" i="3"/>
  <c r="J9717" i="3" s="1"/>
  <c r="I9718" i="3"/>
  <c r="J9718" i="3" s="1"/>
  <c r="I9720" i="3"/>
  <c r="J9720" i="3" s="1"/>
  <c r="I9721" i="3"/>
  <c r="J9721" i="3" s="1"/>
  <c r="I9722" i="3"/>
  <c r="J9722" i="3" s="1"/>
  <c r="I9724" i="3"/>
  <c r="J9724" i="3"/>
  <c r="I9725" i="3"/>
  <c r="J9725" i="3" s="1"/>
  <c r="I9726" i="3"/>
  <c r="J9726" i="3" s="1"/>
  <c r="I9728" i="3"/>
  <c r="J9728" i="3" s="1"/>
  <c r="I9729" i="3"/>
  <c r="J9729" i="3"/>
  <c r="I9730" i="3"/>
  <c r="J9730" i="3" s="1"/>
  <c r="I9732" i="3"/>
  <c r="J9732" i="3" s="1"/>
  <c r="I9733" i="3"/>
  <c r="J9733" i="3" s="1"/>
  <c r="I9734" i="3"/>
  <c r="J9734" i="3" s="1"/>
  <c r="I9736" i="3"/>
  <c r="J9736" i="3" s="1"/>
  <c r="I9737" i="3"/>
  <c r="J9737" i="3" s="1"/>
  <c r="I9738" i="3"/>
  <c r="J9738" i="3" s="1"/>
  <c r="I9740" i="3"/>
  <c r="J9740" i="3" s="1"/>
  <c r="I9741" i="3"/>
  <c r="J9741" i="3" s="1"/>
  <c r="I9742" i="3"/>
  <c r="J9742" i="3" s="1"/>
  <c r="I9744" i="3"/>
  <c r="J9744" i="3" s="1"/>
  <c r="I9745" i="3"/>
  <c r="J9745" i="3" s="1"/>
  <c r="I9746" i="3"/>
  <c r="J9746" i="3" s="1"/>
  <c r="I9748" i="3"/>
  <c r="J9748" i="3" s="1"/>
  <c r="I9749" i="3"/>
  <c r="J9749" i="3" s="1"/>
  <c r="I9750" i="3"/>
  <c r="J9750" i="3" s="1"/>
  <c r="I9752" i="3"/>
  <c r="J9752" i="3" s="1"/>
  <c r="I9753" i="3"/>
  <c r="J9753" i="3" s="1"/>
  <c r="I9754" i="3"/>
  <c r="J9754" i="3" s="1"/>
  <c r="I9756" i="3"/>
  <c r="J9756" i="3" s="1"/>
  <c r="I9757" i="3"/>
  <c r="J9757" i="3"/>
  <c r="I9758" i="3"/>
  <c r="J9758" i="3" s="1"/>
  <c r="I9760" i="3"/>
  <c r="J9760" i="3" s="1"/>
  <c r="I9761" i="3"/>
  <c r="J9761" i="3" s="1"/>
  <c r="I9762" i="3"/>
  <c r="J9762" i="3" s="1"/>
  <c r="I9764" i="3"/>
  <c r="J9764" i="3" s="1"/>
  <c r="I9765" i="3"/>
  <c r="J9765" i="3" s="1"/>
  <c r="I9766" i="3"/>
  <c r="J9766" i="3" s="1"/>
  <c r="I9768" i="3"/>
  <c r="J9768" i="3" s="1"/>
  <c r="I9769" i="3"/>
  <c r="J9769" i="3" s="1"/>
  <c r="I9770" i="3"/>
  <c r="J9770" i="3" s="1"/>
  <c r="I9772" i="3"/>
  <c r="J9772" i="3"/>
  <c r="I9773" i="3"/>
  <c r="J9773" i="3"/>
  <c r="I9774" i="3"/>
  <c r="J9774" i="3" s="1"/>
  <c r="I9776" i="3"/>
  <c r="J9776" i="3" s="1"/>
  <c r="I9777" i="3"/>
  <c r="J9777" i="3" s="1"/>
  <c r="I9778" i="3"/>
  <c r="J9778" i="3" s="1"/>
  <c r="I9780" i="3"/>
  <c r="J9780" i="3" s="1"/>
  <c r="I9781" i="3"/>
  <c r="J9781" i="3" s="1"/>
  <c r="I9782" i="3"/>
  <c r="J9782" i="3" s="1"/>
  <c r="I9784" i="3"/>
  <c r="J9784" i="3" s="1"/>
  <c r="I9785" i="3"/>
  <c r="J9785" i="3" s="1"/>
  <c r="I9786" i="3"/>
  <c r="J9786" i="3" s="1"/>
  <c r="I9788" i="3"/>
  <c r="J9788" i="3" s="1"/>
  <c r="I9789" i="3"/>
  <c r="J9789" i="3" s="1"/>
  <c r="I9790" i="3"/>
  <c r="J9790" i="3" s="1"/>
  <c r="I9792" i="3"/>
  <c r="J9792" i="3"/>
  <c r="I9793" i="3"/>
  <c r="J9793" i="3"/>
  <c r="I9794" i="3"/>
  <c r="J9794" i="3" s="1"/>
  <c r="I9796" i="3"/>
  <c r="J9796" i="3" s="1"/>
  <c r="I9797" i="3"/>
  <c r="J9797" i="3" s="1"/>
  <c r="I9798" i="3"/>
  <c r="J9798" i="3" s="1"/>
  <c r="I9800" i="3"/>
  <c r="J9800" i="3" s="1"/>
  <c r="I9801" i="3"/>
  <c r="J9801" i="3" s="1"/>
  <c r="I9802" i="3"/>
  <c r="J9802" i="3" s="1"/>
  <c r="I9804" i="3"/>
  <c r="J9804" i="3"/>
  <c r="I9805" i="3"/>
  <c r="J9805" i="3" s="1"/>
  <c r="I9806" i="3"/>
  <c r="J9806" i="3" s="1"/>
  <c r="I9808" i="3"/>
  <c r="J9808" i="3"/>
  <c r="I9809" i="3"/>
  <c r="J9809" i="3"/>
  <c r="I9810" i="3"/>
  <c r="J9810" i="3" s="1"/>
  <c r="I9812" i="3"/>
  <c r="J9812" i="3" s="1"/>
  <c r="I9813" i="3"/>
  <c r="J9813" i="3" s="1"/>
  <c r="I9814" i="3"/>
  <c r="J9814" i="3" s="1"/>
  <c r="I9816" i="3"/>
  <c r="J9816" i="3" s="1"/>
  <c r="I9817" i="3"/>
  <c r="J9817" i="3" s="1"/>
  <c r="I9818" i="3"/>
  <c r="J9818" i="3" s="1"/>
  <c r="I9820" i="3"/>
  <c r="J9820" i="3" s="1"/>
  <c r="I9821" i="3"/>
  <c r="J9821" i="3"/>
  <c r="I9822" i="3"/>
  <c r="J9822" i="3" s="1"/>
  <c r="I9824" i="3"/>
  <c r="J9824" i="3"/>
  <c r="I9825" i="3"/>
  <c r="J9825" i="3" s="1"/>
  <c r="I9826" i="3"/>
  <c r="J9826" i="3" s="1"/>
  <c r="I9828" i="3"/>
  <c r="J9828" i="3" s="1"/>
  <c r="I9829" i="3"/>
  <c r="J9829" i="3" s="1"/>
  <c r="I9830" i="3"/>
  <c r="J9830" i="3" s="1"/>
  <c r="I9832" i="3"/>
  <c r="J9832" i="3" s="1"/>
  <c r="I9833" i="3"/>
  <c r="J9833" i="3" s="1"/>
  <c r="I9834" i="3"/>
  <c r="J9834" i="3" s="1"/>
  <c r="I9836" i="3"/>
  <c r="J9836" i="3" s="1"/>
  <c r="I9837" i="3"/>
  <c r="J9837" i="3"/>
  <c r="I9838" i="3"/>
  <c r="J9838" i="3" s="1"/>
  <c r="I9840" i="3"/>
  <c r="J9840" i="3" s="1"/>
  <c r="I9841" i="3"/>
  <c r="J9841" i="3"/>
  <c r="I9842" i="3"/>
  <c r="J9842" i="3" s="1"/>
  <c r="I9844" i="3"/>
  <c r="J9844" i="3" s="1"/>
  <c r="I9845" i="3"/>
  <c r="J9845" i="3" s="1"/>
  <c r="I9846" i="3"/>
  <c r="J9846" i="3" s="1"/>
  <c r="I9848" i="3"/>
  <c r="J9848" i="3" s="1"/>
  <c r="I9849" i="3"/>
  <c r="J9849" i="3" s="1"/>
  <c r="I9850" i="3"/>
  <c r="J9850" i="3" s="1"/>
  <c r="I9852" i="3"/>
  <c r="J9852" i="3" s="1"/>
  <c r="I9853" i="3"/>
  <c r="J9853" i="3" s="1"/>
  <c r="I9854" i="3"/>
  <c r="J9854" i="3" s="1"/>
  <c r="I9856" i="3"/>
  <c r="J9856" i="3"/>
  <c r="I9857" i="3"/>
  <c r="J9857" i="3" s="1"/>
  <c r="I9858" i="3"/>
  <c r="J9858" i="3" s="1"/>
  <c r="I9860" i="3"/>
  <c r="J9860" i="3" s="1"/>
  <c r="I9861" i="3"/>
  <c r="J9861" i="3" s="1"/>
  <c r="I9862" i="3"/>
  <c r="J9862" i="3" s="1"/>
  <c r="I9864" i="3"/>
  <c r="J9864" i="3" s="1"/>
  <c r="I9865" i="3"/>
  <c r="J9865" i="3" s="1"/>
  <c r="I9866" i="3"/>
  <c r="J9866" i="3" s="1"/>
  <c r="I9868" i="3"/>
  <c r="J9868" i="3"/>
  <c r="I9869" i="3"/>
  <c r="J9869" i="3" s="1"/>
  <c r="I9870" i="3"/>
  <c r="J9870" i="3" s="1"/>
  <c r="I9872" i="3"/>
  <c r="J9872" i="3"/>
  <c r="I9873" i="3"/>
  <c r="J9873" i="3"/>
  <c r="I9874" i="3"/>
  <c r="J9874" i="3" s="1"/>
  <c r="I9876" i="3"/>
  <c r="J9876" i="3" s="1"/>
  <c r="I9877" i="3"/>
  <c r="J9877" i="3" s="1"/>
  <c r="I9878" i="3"/>
  <c r="J9878" i="3" s="1"/>
  <c r="I9880" i="3"/>
  <c r="J9880" i="3" s="1"/>
  <c r="I9881" i="3"/>
  <c r="J9881" i="3" s="1"/>
  <c r="I9882" i="3"/>
  <c r="J9882" i="3" s="1"/>
  <c r="I9884" i="3"/>
  <c r="J9884" i="3" s="1"/>
  <c r="I9885" i="3"/>
  <c r="J9885" i="3"/>
  <c r="I9886" i="3"/>
  <c r="J9886" i="3" s="1"/>
  <c r="I9888" i="3"/>
  <c r="J9888" i="3"/>
  <c r="I9889" i="3"/>
  <c r="J9889" i="3" s="1"/>
  <c r="I9890" i="3"/>
  <c r="J9890" i="3" s="1"/>
  <c r="I9892" i="3"/>
  <c r="J9892" i="3" s="1"/>
  <c r="I9893" i="3"/>
  <c r="J9893" i="3" s="1"/>
  <c r="I9894" i="3"/>
  <c r="J9894" i="3" s="1"/>
  <c r="I9896" i="3"/>
  <c r="J9896" i="3" s="1"/>
  <c r="I9897" i="3"/>
  <c r="J9897" i="3" s="1"/>
  <c r="I9898" i="3"/>
  <c r="J9898" i="3" s="1"/>
  <c r="I9900" i="3"/>
  <c r="J9900" i="3" s="1"/>
  <c r="I9901" i="3"/>
  <c r="J9901" i="3"/>
  <c r="I9902" i="3"/>
  <c r="J9902" i="3" s="1"/>
  <c r="I9904" i="3"/>
  <c r="J9904" i="3" s="1"/>
  <c r="I9905" i="3"/>
  <c r="J9905" i="3" s="1"/>
  <c r="I9906" i="3"/>
  <c r="J9906" i="3" s="1"/>
  <c r="I9908" i="3"/>
  <c r="J9908" i="3" s="1"/>
  <c r="I9909" i="3"/>
  <c r="J9909" i="3" s="1"/>
  <c r="I9910" i="3"/>
  <c r="J9910" i="3" s="1"/>
  <c r="I9912" i="3"/>
  <c r="J9912" i="3"/>
  <c r="I9913" i="3"/>
  <c r="J9913" i="3" s="1"/>
  <c r="I9914" i="3"/>
  <c r="J9914" i="3" s="1"/>
  <c r="I9916" i="3"/>
  <c r="J9916" i="3" s="1"/>
  <c r="I9917" i="3"/>
  <c r="J9917" i="3" s="1"/>
  <c r="I9918" i="3"/>
  <c r="J9918" i="3" s="1"/>
  <c r="I9920" i="3"/>
  <c r="J9920" i="3"/>
  <c r="I9921" i="3"/>
  <c r="J9921" i="3" s="1"/>
  <c r="I9922" i="3"/>
  <c r="J9922" i="3" s="1"/>
  <c r="I9924" i="3"/>
  <c r="J9924" i="3" s="1"/>
  <c r="I9925" i="3"/>
  <c r="J9925" i="3" s="1"/>
  <c r="I9926" i="3"/>
  <c r="J9926" i="3" s="1"/>
  <c r="I9928" i="3"/>
  <c r="J9928" i="3" s="1"/>
  <c r="I9929" i="3"/>
  <c r="J9929" i="3" s="1"/>
  <c r="I9930" i="3"/>
  <c r="J9930" i="3" s="1"/>
  <c r="I9932" i="3"/>
  <c r="J9932" i="3" s="1"/>
  <c r="I9933" i="3"/>
  <c r="J9933" i="3" s="1"/>
  <c r="I9934" i="3"/>
  <c r="J9934" i="3" s="1"/>
  <c r="I9936" i="3"/>
  <c r="J9936" i="3" s="1"/>
  <c r="I9937" i="3"/>
  <c r="J9937" i="3" s="1"/>
  <c r="I9938" i="3"/>
  <c r="J9938" i="3" s="1"/>
  <c r="I9940" i="3"/>
  <c r="J9940" i="3" s="1"/>
  <c r="I9941" i="3"/>
  <c r="J9941" i="3" s="1"/>
  <c r="I9942" i="3"/>
  <c r="J9942" i="3" s="1"/>
  <c r="I9944" i="3"/>
  <c r="J9944" i="3"/>
  <c r="I9945" i="3"/>
  <c r="J9945" i="3" s="1"/>
  <c r="I9946" i="3"/>
  <c r="J9946" i="3" s="1"/>
  <c r="I9948" i="3"/>
  <c r="J9948" i="3" s="1"/>
  <c r="I9949" i="3"/>
  <c r="J9949" i="3"/>
  <c r="I9950" i="3"/>
  <c r="J9950" i="3" s="1"/>
  <c r="I9952" i="3"/>
  <c r="J9952" i="3" s="1"/>
  <c r="I9953" i="3"/>
  <c r="J9953" i="3" s="1"/>
  <c r="I9954" i="3"/>
  <c r="J9954" i="3" s="1"/>
  <c r="I9956" i="3"/>
  <c r="J9956" i="3" s="1"/>
  <c r="I9957" i="3"/>
  <c r="J9957" i="3" s="1"/>
  <c r="I9958" i="3"/>
  <c r="J9958" i="3" s="1"/>
  <c r="I9960" i="3"/>
  <c r="J9960" i="3" s="1"/>
  <c r="I9961" i="3"/>
  <c r="J9961" i="3"/>
  <c r="I9962" i="3"/>
  <c r="J9962" i="3" s="1"/>
  <c r="I9964" i="3"/>
  <c r="J9964" i="3" s="1"/>
  <c r="I9965" i="3"/>
  <c r="J9965" i="3" s="1"/>
  <c r="I9966" i="3"/>
  <c r="J9966" i="3" s="1"/>
  <c r="I9968" i="3"/>
  <c r="J9968" i="3" s="1"/>
  <c r="I9969" i="3"/>
  <c r="J9969" i="3" s="1"/>
  <c r="I9970" i="3"/>
  <c r="J9970" i="3" s="1"/>
  <c r="I9972" i="3"/>
  <c r="J9972" i="3" s="1"/>
  <c r="I9973" i="3"/>
  <c r="J9973" i="3" s="1"/>
  <c r="I9974" i="3"/>
  <c r="J9974" i="3" s="1"/>
  <c r="I9976" i="3"/>
  <c r="J9976" i="3" s="1"/>
  <c r="I9977" i="3"/>
  <c r="J9977" i="3"/>
  <c r="I9978" i="3"/>
  <c r="J9978" i="3" s="1"/>
  <c r="I9980" i="3"/>
  <c r="J9980" i="3"/>
  <c r="I9981" i="3"/>
  <c r="J9981" i="3" s="1"/>
  <c r="I9982" i="3"/>
  <c r="J9982" i="3" s="1"/>
  <c r="I9984" i="3"/>
  <c r="J9984" i="3" s="1"/>
  <c r="I9985" i="3"/>
  <c r="J9985" i="3" s="1"/>
  <c r="I9986" i="3"/>
  <c r="J9986" i="3" s="1"/>
  <c r="I9988" i="3"/>
  <c r="J9988" i="3" s="1"/>
  <c r="I9989" i="3"/>
  <c r="J9989" i="3" s="1"/>
  <c r="I9990" i="3"/>
  <c r="J9990" i="3" s="1"/>
  <c r="I9992" i="3"/>
  <c r="J9992" i="3" s="1"/>
  <c r="I9993" i="3"/>
  <c r="J9993" i="3" s="1"/>
  <c r="I9994" i="3"/>
  <c r="J9994" i="3" s="1"/>
  <c r="I9996" i="3"/>
  <c r="J9996" i="3"/>
  <c r="I9997" i="3"/>
  <c r="J9997" i="3"/>
  <c r="I9998" i="3"/>
  <c r="J9998" i="3" s="1"/>
  <c r="I10000" i="3"/>
  <c r="J10000" i="3" s="1"/>
  <c r="I10001" i="3"/>
  <c r="J10001" i="3" s="1"/>
  <c r="I10002" i="3"/>
  <c r="J10002" i="3" s="1"/>
  <c r="I10004" i="3"/>
  <c r="J10004" i="3" s="1"/>
  <c r="I10005" i="3"/>
  <c r="J10005" i="3" s="1"/>
  <c r="I10006" i="3"/>
  <c r="J10006" i="3" s="1"/>
  <c r="I10008" i="3"/>
  <c r="J10008" i="3"/>
  <c r="I10009" i="3"/>
  <c r="J10009" i="3"/>
  <c r="I10010" i="3"/>
  <c r="J10010" i="3" s="1"/>
  <c r="I10012" i="3"/>
  <c r="J10012" i="3" s="1"/>
  <c r="I10013" i="3"/>
  <c r="J10013" i="3"/>
  <c r="I10014" i="3"/>
  <c r="J10014" i="3" s="1"/>
  <c r="I10016" i="3"/>
  <c r="J10016" i="3" s="1"/>
  <c r="I10017" i="3"/>
  <c r="J10017" i="3" s="1"/>
  <c r="I10018" i="3"/>
  <c r="J10018" i="3" s="1"/>
  <c r="I10020" i="3"/>
  <c r="J10020" i="3" s="1"/>
  <c r="I10021" i="3"/>
  <c r="J10021" i="3" s="1"/>
  <c r="I10022" i="3"/>
  <c r="J10022" i="3" s="1"/>
  <c r="I10024" i="3"/>
  <c r="J10024" i="3" s="1"/>
  <c r="I10025" i="3"/>
  <c r="J10025" i="3"/>
  <c r="I10026" i="3"/>
  <c r="J10026" i="3" s="1"/>
  <c r="I10028" i="3"/>
  <c r="J10028" i="3" s="1"/>
  <c r="I10029" i="3"/>
  <c r="J10029" i="3"/>
  <c r="I10030" i="3"/>
  <c r="J10030" i="3" s="1"/>
  <c r="I10032" i="3"/>
  <c r="J10032" i="3" s="1"/>
  <c r="I10033" i="3"/>
  <c r="J10033" i="3" s="1"/>
  <c r="I10034" i="3"/>
  <c r="J10034" i="3" s="1"/>
  <c r="I10036" i="3"/>
  <c r="J10036" i="3" s="1"/>
  <c r="I10037" i="3"/>
  <c r="J10037" i="3" s="1"/>
  <c r="I10038" i="3"/>
  <c r="J10038" i="3" s="1"/>
  <c r="I10040" i="3"/>
  <c r="J10040" i="3" s="1"/>
  <c r="I10041" i="3"/>
  <c r="J10041" i="3" s="1"/>
  <c r="I10042" i="3"/>
  <c r="J10042" i="3" s="1"/>
  <c r="I10044" i="3"/>
  <c r="J10044" i="3" s="1"/>
  <c r="I10045" i="3"/>
  <c r="J10045" i="3" s="1"/>
  <c r="I10046" i="3"/>
  <c r="J10046" i="3" s="1"/>
  <c r="I10048" i="3"/>
  <c r="J10048" i="3" s="1"/>
  <c r="I10049" i="3"/>
  <c r="J10049" i="3" s="1"/>
  <c r="I10050" i="3"/>
  <c r="J10050" i="3" s="1"/>
  <c r="I10052" i="3"/>
  <c r="J10052" i="3" s="1"/>
  <c r="I10053" i="3"/>
  <c r="J10053" i="3" s="1"/>
  <c r="I10054" i="3"/>
  <c r="J10054" i="3" s="1"/>
  <c r="I10056" i="3"/>
  <c r="J10056" i="3" s="1"/>
  <c r="I10057" i="3"/>
  <c r="J10057" i="3" s="1"/>
  <c r="I10058" i="3"/>
  <c r="J10058" i="3" s="1"/>
  <c r="I10060" i="3"/>
  <c r="J10060" i="3" s="1"/>
  <c r="I10061" i="3"/>
  <c r="J10061" i="3" s="1"/>
  <c r="I10062" i="3"/>
  <c r="J10062" i="3" s="1"/>
  <c r="I10064" i="3"/>
  <c r="J10064" i="3" s="1"/>
  <c r="I10065" i="3"/>
  <c r="J10065" i="3" s="1"/>
  <c r="I10066" i="3"/>
  <c r="J10066" i="3" s="1"/>
  <c r="I10068" i="3"/>
  <c r="J10068" i="3" s="1"/>
  <c r="I10069" i="3"/>
  <c r="J10069" i="3" s="1"/>
  <c r="I10070" i="3"/>
  <c r="J10070" i="3" s="1"/>
  <c r="I10072" i="3"/>
  <c r="J10072" i="3" s="1"/>
  <c r="I10073" i="3"/>
  <c r="J10073" i="3" s="1"/>
  <c r="I10074" i="3"/>
  <c r="J10074" i="3" s="1"/>
  <c r="I10076" i="3"/>
  <c r="J10076" i="3" s="1"/>
  <c r="I10077" i="3"/>
  <c r="J10077" i="3" s="1"/>
  <c r="I10078" i="3"/>
  <c r="J10078" i="3" s="1"/>
  <c r="I10080" i="3"/>
  <c r="J10080" i="3" s="1"/>
  <c r="I10081" i="3"/>
  <c r="J10081" i="3" s="1"/>
  <c r="I10082" i="3"/>
  <c r="J10082" i="3" s="1"/>
  <c r="I10084" i="3"/>
  <c r="J10084" i="3" s="1"/>
  <c r="I10085" i="3"/>
  <c r="J10085" i="3" s="1"/>
  <c r="I10086" i="3"/>
  <c r="J10086" i="3" s="1"/>
  <c r="I10088" i="3"/>
  <c r="J10088" i="3" s="1"/>
  <c r="I10089" i="3"/>
  <c r="J10089" i="3"/>
  <c r="I10090" i="3"/>
  <c r="J10090" i="3" s="1"/>
  <c r="I10092" i="3"/>
  <c r="J10092" i="3" s="1"/>
  <c r="I10093" i="3"/>
  <c r="J10093" i="3" s="1"/>
  <c r="I10094" i="3"/>
  <c r="J10094" i="3" s="1"/>
  <c r="I10096" i="3"/>
  <c r="J10096" i="3" s="1"/>
  <c r="I10097" i="3"/>
  <c r="J10097" i="3" s="1"/>
  <c r="I10098" i="3"/>
  <c r="J10098" i="3" s="1"/>
  <c r="I10100" i="3"/>
  <c r="J10100" i="3" s="1"/>
  <c r="I10101" i="3"/>
  <c r="J10101" i="3" s="1"/>
  <c r="I10102" i="3"/>
  <c r="J10102" i="3" s="1"/>
  <c r="I10104" i="3"/>
  <c r="J10104" i="3" s="1"/>
  <c r="I10105" i="3"/>
  <c r="J10105" i="3" s="1"/>
  <c r="I10106" i="3"/>
  <c r="J10106" i="3" s="1"/>
  <c r="I10108" i="3"/>
  <c r="J10108" i="3" s="1"/>
  <c r="I10109" i="3"/>
  <c r="J10109" i="3" s="1"/>
  <c r="I10110" i="3"/>
  <c r="J10110" i="3" s="1"/>
  <c r="I10112" i="3"/>
  <c r="J10112" i="3" s="1"/>
  <c r="I10113" i="3"/>
  <c r="J10113" i="3" s="1"/>
  <c r="I10114" i="3"/>
  <c r="J10114" i="3" s="1"/>
  <c r="I10116" i="3"/>
  <c r="J10116" i="3" s="1"/>
  <c r="I10117" i="3"/>
  <c r="J10117" i="3" s="1"/>
  <c r="I10118" i="3"/>
  <c r="J10118" i="3" s="1"/>
  <c r="I10120" i="3"/>
  <c r="J10120" i="3" s="1"/>
  <c r="I10121" i="3"/>
  <c r="J10121" i="3" s="1"/>
  <c r="I10122" i="3"/>
  <c r="J10122" i="3" s="1"/>
  <c r="I10124" i="3"/>
  <c r="J10124" i="3" s="1"/>
  <c r="I10125" i="3"/>
  <c r="J10125" i="3" s="1"/>
  <c r="I10126" i="3"/>
  <c r="J10126" i="3" s="1"/>
  <c r="I10128" i="3"/>
  <c r="J10128" i="3" s="1"/>
  <c r="I10129" i="3"/>
  <c r="J10129" i="3" s="1"/>
  <c r="I10130" i="3"/>
  <c r="J10130" i="3" s="1"/>
  <c r="I10132" i="3"/>
  <c r="J10132" i="3" s="1"/>
  <c r="I10133" i="3"/>
  <c r="J10133" i="3" s="1"/>
  <c r="I10134" i="3"/>
  <c r="J10134" i="3" s="1"/>
  <c r="I10136" i="3"/>
  <c r="J10136" i="3" s="1"/>
  <c r="I10137" i="3"/>
  <c r="J10137" i="3" s="1"/>
  <c r="I10138" i="3"/>
  <c r="J10138" i="3" s="1"/>
  <c r="I10140" i="3"/>
  <c r="J10140" i="3" s="1"/>
  <c r="I10141" i="3"/>
  <c r="J10141" i="3" s="1"/>
  <c r="I10142" i="3"/>
  <c r="J10142" i="3" s="1"/>
  <c r="I10144" i="3"/>
  <c r="J10144" i="3" s="1"/>
  <c r="I10145" i="3"/>
  <c r="J10145" i="3" s="1"/>
  <c r="I10146" i="3"/>
  <c r="J10146" i="3" s="1"/>
  <c r="I10148" i="3"/>
  <c r="J10148" i="3" s="1"/>
  <c r="I10149" i="3"/>
  <c r="J10149" i="3" s="1"/>
  <c r="I10150" i="3"/>
  <c r="J10150" i="3" s="1"/>
  <c r="I10152" i="3"/>
  <c r="J10152" i="3" s="1"/>
  <c r="I10153" i="3"/>
  <c r="J10153" i="3" s="1"/>
  <c r="I10154" i="3"/>
  <c r="J10154" i="3" s="1"/>
  <c r="I10156" i="3"/>
  <c r="J10156" i="3" s="1"/>
  <c r="I10157" i="3"/>
  <c r="J10157" i="3" s="1"/>
  <c r="I10158" i="3"/>
  <c r="J10158" i="3" s="1"/>
  <c r="I10160" i="3"/>
  <c r="J10160" i="3" s="1"/>
  <c r="I10161" i="3"/>
  <c r="J10161" i="3" s="1"/>
  <c r="I10162" i="3"/>
  <c r="J10162" i="3" s="1"/>
  <c r="I10164" i="3"/>
  <c r="J10164" i="3" s="1"/>
  <c r="I10165" i="3"/>
  <c r="J10165" i="3" s="1"/>
  <c r="I10166" i="3"/>
  <c r="J10166" i="3" s="1"/>
  <c r="I10168" i="3"/>
  <c r="J10168" i="3"/>
  <c r="I10169" i="3"/>
  <c r="J10169" i="3" s="1"/>
  <c r="I10170" i="3"/>
  <c r="J10170" i="3" s="1"/>
  <c r="I10172" i="3"/>
  <c r="J10172" i="3" s="1"/>
  <c r="I10173" i="3"/>
  <c r="J10173" i="3"/>
  <c r="I10174" i="3"/>
  <c r="J10174" i="3" s="1"/>
  <c r="I10176" i="3"/>
  <c r="J10176" i="3" s="1"/>
  <c r="I10177" i="3"/>
  <c r="J10177" i="3" s="1"/>
  <c r="I10178" i="3"/>
  <c r="J10178" i="3" s="1"/>
  <c r="I10180" i="3"/>
  <c r="J10180" i="3" s="1"/>
  <c r="I10181" i="3"/>
  <c r="J10181" i="3" s="1"/>
  <c r="I10182" i="3"/>
  <c r="J10182" i="3" s="1"/>
  <c r="I10184" i="3"/>
  <c r="J10184" i="3" s="1"/>
  <c r="I10185" i="3"/>
  <c r="J10185" i="3" s="1"/>
  <c r="I10186" i="3"/>
  <c r="J10186" i="3" s="1"/>
  <c r="I10188" i="3"/>
  <c r="J10188" i="3" s="1"/>
  <c r="I10189" i="3"/>
  <c r="J10189" i="3"/>
  <c r="I10190" i="3"/>
  <c r="J10190" i="3" s="1"/>
  <c r="I10192" i="3"/>
  <c r="J10192" i="3" s="1"/>
  <c r="I10193" i="3"/>
  <c r="J10193" i="3" s="1"/>
  <c r="I10194" i="3"/>
  <c r="J10194" i="3" s="1"/>
  <c r="I10196" i="3"/>
  <c r="J10196" i="3" s="1"/>
  <c r="I10197" i="3"/>
  <c r="J10197" i="3" s="1"/>
  <c r="I10198" i="3"/>
  <c r="J10198" i="3" s="1"/>
  <c r="I10200" i="3"/>
  <c r="J10200" i="3" s="1"/>
  <c r="I10201" i="3"/>
  <c r="J10201" i="3" s="1"/>
  <c r="I10202" i="3"/>
  <c r="J10202" i="3" s="1"/>
  <c r="I10204" i="3"/>
  <c r="J10204" i="3" s="1"/>
  <c r="I10205" i="3"/>
  <c r="J10205" i="3" s="1"/>
  <c r="I10206" i="3"/>
  <c r="J10206" i="3" s="1"/>
  <c r="I10208" i="3"/>
  <c r="J10208" i="3" s="1"/>
  <c r="I10209" i="3"/>
  <c r="J10209" i="3" s="1"/>
  <c r="I10210" i="3"/>
  <c r="J10210" i="3" s="1"/>
  <c r="I10212" i="3"/>
  <c r="J10212" i="3" s="1"/>
  <c r="I10213" i="3"/>
  <c r="J10213" i="3" s="1"/>
  <c r="I10214" i="3"/>
  <c r="J10214" i="3" s="1"/>
  <c r="I10216" i="3"/>
  <c r="J10216" i="3" s="1"/>
  <c r="I10217" i="3"/>
  <c r="J10217" i="3"/>
  <c r="I10218" i="3"/>
  <c r="J10218" i="3" s="1"/>
  <c r="I10220" i="3"/>
  <c r="J10220" i="3" s="1"/>
  <c r="I10221" i="3"/>
  <c r="J10221" i="3" s="1"/>
  <c r="I10222" i="3"/>
  <c r="J10222" i="3" s="1"/>
  <c r="I10224" i="3"/>
  <c r="J10224" i="3" s="1"/>
  <c r="I10225" i="3"/>
  <c r="J10225" i="3" s="1"/>
  <c r="I10226" i="3"/>
  <c r="J10226" i="3" s="1"/>
  <c r="I10228" i="3"/>
  <c r="J10228" i="3" s="1"/>
  <c r="I10229" i="3"/>
  <c r="J10229" i="3" s="1"/>
  <c r="I10230" i="3"/>
  <c r="J10230" i="3" s="1"/>
  <c r="I10232" i="3"/>
  <c r="J10232" i="3"/>
  <c r="I10233" i="3"/>
  <c r="J10233" i="3" s="1"/>
  <c r="I10234" i="3"/>
  <c r="J10234" i="3" s="1"/>
  <c r="I10236" i="3"/>
  <c r="J10236" i="3" s="1"/>
  <c r="I10237" i="3"/>
  <c r="J10237" i="3" s="1"/>
  <c r="I10238" i="3"/>
  <c r="J10238" i="3"/>
  <c r="I10240" i="3"/>
  <c r="J10240" i="3" s="1"/>
  <c r="I10241" i="3"/>
  <c r="J10241" i="3" s="1"/>
  <c r="I10242" i="3"/>
  <c r="J10242" i="3"/>
  <c r="I10243" i="3"/>
  <c r="J10243" i="3" s="1"/>
  <c r="I10244" i="3"/>
  <c r="J10244" i="3" s="1"/>
  <c r="I10245" i="3"/>
  <c r="J10245" i="3" s="1"/>
  <c r="I10246" i="3"/>
  <c r="J10246" i="3" s="1"/>
  <c r="I10248" i="3"/>
  <c r="J10248" i="3"/>
  <c r="I10249" i="3"/>
  <c r="J10249" i="3" s="1"/>
  <c r="I10250" i="3"/>
  <c r="J10250" i="3"/>
  <c r="I10251" i="3"/>
  <c r="J10251" i="3" s="1"/>
  <c r="I10252" i="3"/>
  <c r="J10252" i="3" s="1"/>
  <c r="I10253" i="3"/>
  <c r="J10253" i="3" s="1"/>
  <c r="I10254" i="3"/>
  <c r="J10254" i="3"/>
  <c r="I10256" i="3"/>
  <c r="J10256" i="3" s="1"/>
  <c r="I10257" i="3"/>
  <c r="J10257" i="3" s="1"/>
  <c r="I10258" i="3"/>
  <c r="J10258" i="3"/>
  <c r="I10259" i="3"/>
  <c r="J10259" i="3" s="1"/>
  <c r="I10260" i="3"/>
  <c r="J10260" i="3" s="1"/>
  <c r="I10261" i="3"/>
  <c r="J10261" i="3" s="1"/>
  <c r="I10262" i="3"/>
  <c r="J10262" i="3"/>
  <c r="I10264" i="3"/>
  <c r="J10264" i="3" s="1"/>
  <c r="I10265" i="3"/>
  <c r="J10265" i="3" s="1"/>
  <c r="I10266" i="3"/>
  <c r="J10266" i="3" s="1"/>
  <c r="I10267" i="3"/>
  <c r="J10267" i="3" s="1"/>
  <c r="I10268" i="3"/>
  <c r="J10268" i="3" s="1"/>
  <c r="I10269" i="3"/>
  <c r="J10269" i="3" s="1"/>
  <c r="I10270" i="3"/>
  <c r="J10270" i="3" s="1"/>
  <c r="I10272" i="3"/>
  <c r="J10272" i="3"/>
  <c r="I10273" i="3"/>
  <c r="J10273" i="3" s="1"/>
  <c r="I10274" i="3"/>
  <c r="J10274" i="3"/>
  <c r="I10275" i="3"/>
  <c r="J10275" i="3" s="1"/>
  <c r="I10276" i="3"/>
  <c r="J10276" i="3" s="1"/>
  <c r="I10277" i="3"/>
  <c r="J10277" i="3" s="1"/>
  <c r="I10278" i="3"/>
  <c r="J10278" i="3"/>
  <c r="I10280" i="3"/>
  <c r="J10280" i="3" s="1"/>
  <c r="I10281" i="3"/>
  <c r="J10281" i="3" s="1"/>
  <c r="I10282" i="3"/>
  <c r="J10282" i="3" s="1"/>
  <c r="I10283" i="3"/>
  <c r="J10283" i="3" s="1"/>
  <c r="I10284" i="3"/>
  <c r="J10284" i="3" s="1"/>
  <c r="I10285" i="3"/>
  <c r="J10285" i="3" s="1"/>
  <c r="I10286" i="3"/>
  <c r="J10286" i="3"/>
  <c r="I10288" i="3"/>
  <c r="J10288" i="3"/>
  <c r="I10289" i="3"/>
  <c r="J10289" i="3" s="1"/>
  <c r="I10290" i="3"/>
  <c r="J10290" i="3"/>
  <c r="I10291" i="3"/>
  <c r="J10291" i="3" s="1"/>
  <c r="I10292" i="3"/>
  <c r="J10292" i="3" s="1"/>
  <c r="I10293" i="3"/>
  <c r="J10293" i="3" s="1"/>
  <c r="I10294" i="3"/>
  <c r="J10294" i="3"/>
  <c r="I10296" i="3"/>
  <c r="J10296" i="3"/>
  <c r="I10297" i="3"/>
  <c r="J10297" i="3" s="1"/>
  <c r="I10298" i="3"/>
  <c r="J10298" i="3" s="1"/>
  <c r="I10299" i="3"/>
  <c r="J10299" i="3" s="1"/>
  <c r="I10300" i="3"/>
  <c r="J10300" i="3" s="1"/>
  <c r="I10301" i="3"/>
  <c r="J10301" i="3" s="1"/>
  <c r="I10302" i="3"/>
  <c r="J10302" i="3"/>
  <c r="I10304" i="3"/>
  <c r="J10304" i="3"/>
  <c r="I10305" i="3"/>
  <c r="J10305" i="3" s="1"/>
  <c r="I10306" i="3"/>
  <c r="J10306" i="3" s="1"/>
  <c r="I10307" i="3"/>
  <c r="J10307" i="3" s="1"/>
  <c r="I10308" i="3"/>
  <c r="J10308" i="3" s="1"/>
  <c r="I10309" i="3"/>
  <c r="J10309" i="3" s="1"/>
  <c r="I10310" i="3"/>
  <c r="J10310" i="3"/>
  <c r="I10312" i="3"/>
  <c r="J10312" i="3"/>
  <c r="I10313" i="3"/>
  <c r="J10313" i="3" s="1"/>
  <c r="I10314" i="3"/>
  <c r="J10314" i="3" s="1"/>
  <c r="I10315" i="3"/>
  <c r="J10315" i="3" s="1"/>
  <c r="I10316" i="3"/>
  <c r="J10316" i="3" s="1"/>
  <c r="I10317" i="3"/>
  <c r="J10317" i="3" s="1"/>
  <c r="I10318" i="3"/>
  <c r="J10318" i="3" s="1"/>
  <c r="I10320" i="3"/>
  <c r="J10320" i="3"/>
  <c r="I10321" i="3"/>
  <c r="J10321" i="3" s="1"/>
  <c r="I10322" i="3"/>
  <c r="J10322" i="3" s="1"/>
  <c r="I10323" i="3"/>
  <c r="J10323" i="3" s="1"/>
  <c r="I10324" i="3"/>
  <c r="J10324" i="3" s="1"/>
  <c r="I10325" i="3"/>
  <c r="J10325" i="3" s="1"/>
  <c r="I10326" i="3"/>
  <c r="J10326" i="3"/>
  <c r="I10328" i="3"/>
  <c r="J10328" i="3" s="1"/>
  <c r="I10329" i="3"/>
  <c r="J10329" i="3" s="1"/>
  <c r="I10330" i="3"/>
  <c r="J10330" i="3" s="1"/>
  <c r="I10331" i="3"/>
  <c r="J10331" i="3" s="1"/>
  <c r="I10332" i="3"/>
  <c r="J10332" i="3" s="1"/>
  <c r="I10333" i="3"/>
  <c r="J10333" i="3" s="1"/>
  <c r="I10334" i="3"/>
  <c r="J10334" i="3" s="1"/>
  <c r="I10336" i="3"/>
  <c r="J10336" i="3"/>
  <c r="I10337" i="3"/>
  <c r="J10337" i="3" s="1"/>
  <c r="I10338" i="3"/>
  <c r="J10338" i="3"/>
  <c r="I10339" i="3"/>
  <c r="J10339" i="3" s="1"/>
  <c r="I10340" i="3"/>
  <c r="J10340" i="3" s="1"/>
  <c r="I10341" i="3"/>
  <c r="J10341" i="3" s="1"/>
  <c r="I10342" i="3"/>
  <c r="J10342" i="3"/>
  <c r="I10344" i="3"/>
  <c r="J10344" i="3"/>
  <c r="I10345" i="3"/>
  <c r="J10345" i="3" s="1"/>
  <c r="I10346" i="3"/>
  <c r="J10346" i="3" s="1"/>
  <c r="I10347" i="3"/>
  <c r="J10347" i="3" s="1"/>
  <c r="I10348" i="3"/>
  <c r="J10348" i="3" s="1"/>
  <c r="I10349" i="3"/>
  <c r="J10349" i="3" s="1"/>
  <c r="I10350" i="3"/>
  <c r="J10350" i="3"/>
  <c r="I10352" i="3"/>
  <c r="J10352" i="3"/>
  <c r="I10353" i="3"/>
  <c r="J10353" i="3" s="1"/>
  <c r="I10354" i="3"/>
  <c r="J10354" i="3"/>
  <c r="I10355" i="3"/>
  <c r="J10355" i="3" s="1"/>
  <c r="I10356" i="3"/>
  <c r="J10356" i="3" s="1"/>
  <c r="I10357" i="3"/>
  <c r="J10357" i="3" s="1"/>
  <c r="I10358" i="3"/>
  <c r="J10358" i="3"/>
  <c r="I10360" i="3"/>
  <c r="J10360" i="3" s="1"/>
  <c r="I10361" i="3"/>
  <c r="J10361" i="3" s="1"/>
  <c r="I10362" i="3"/>
  <c r="J10362" i="3" s="1"/>
  <c r="I10363" i="3"/>
  <c r="J10363" i="3" s="1"/>
  <c r="I10364" i="3"/>
  <c r="J10364" i="3" s="1"/>
  <c r="I10365" i="3"/>
  <c r="J10365" i="3" s="1"/>
  <c r="I10366" i="3"/>
  <c r="J10366" i="3"/>
  <c r="I10368" i="3"/>
  <c r="J10368" i="3"/>
  <c r="I10369" i="3"/>
  <c r="J10369" i="3" s="1"/>
  <c r="I10370" i="3"/>
  <c r="J10370" i="3" s="1"/>
  <c r="I10371" i="3"/>
  <c r="J10371" i="3" s="1"/>
  <c r="I10372" i="3"/>
  <c r="J10372" i="3" s="1"/>
  <c r="I10373" i="3"/>
  <c r="J10373" i="3" s="1"/>
  <c r="I10374" i="3"/>
  <c r="J10374" i="3"/>
  <c r="I10376" i="3"/>
  <c r="J10376" i="3"/>
  <c r="I10377" i="3"/>
  <c r="J10377" i="3" s="1"/>
  <c r="I10378" i="3"/>
  <c r="J10378" i="3" s="1"/>
  <c r="I10379" i="3"/>
  <c r="J10379" i="3" s="1"/>
  <c r="I10380" i="3"/>
  <c r="J10380" i="3" s="1"/>
  <c r="I10381" i="3"/>
  <c r="J10381" i="3" s="1"/>
  <c r="I10382" i="3"/>
  <c r="J10382" i="3" s="1"/>
  <c r="I10384" i="3"/>
  <c r="J10384" i="3"/>
  <c r="I10385" i="3"/>
  <c r="J10385" i="3" s="1"/>
  <c r="I10386" i="3"/>
  <c r="J10386" i="3" s="1"/>
  <c r="I10387" i="3"/>
  <c r="J10387" i="3" s="1"/>
  <c r="I10388" i="3"/>
  <c r="J10388" i="3" s="1"/>
  <c r="I10389" i="3"/>
  <c r="J10389" i="3" s="1"/>
  <c r="I10390" i="3"/>
  <c r="J10390" i="3"/>
  <c r="I10392" i="3"/>
  <c r="J10392" i="3" s="1"/>
  <c r="I10393" i="3"/>
  <c r="J10393" i="3" s="1"/>
  <c r="I10394" i="3"/>
  <c r="J10394" i="3" s="1"/>
  <c r="I10395" i="3"/>
  <c r="J10395" i="3" s="1"/>
  <c r="I10396" i="3"/>
  <c r="J10396" i="3" s="1"/>
  <c r="I10397" i="3"/>
  <c r="J10397" i="3" s="1"/>
  <c r="I10398" i="3"/>
  <c r="J10398" i="3"/>
  <c r="I10400" i="3"/>
  <c r="J10400" i="3"/>
  <c r="I10401" i="3"/>
  <c r="J10401" i="3" s="1"/>
  <c r="I10402" i="3"/>
  <c r="J10402" i="3"/>
  <c r="I10403" i="3"/>
  <c r="J10403" i="3" s="1"/>
  <c r="I10404" i="3"/>
  <c r="J10404" i="3" s="1"/>
  <c r="I10405" i="3"/>
  <c r="J10405" i="3" s="1"/>
  <c r="I10406" i="3"/>
  <c r="J10406" i="3"/>
  <c r="I10408" i="3"/>
  <c r="J10408" i="3" s="1"/>
  <c r="I10409" i="3"/>
  <c r="J10409" i="3" s="1"/>
  <c r="I10410" i="3"/>
  <c r="J10410" i="3" s="1"/>
  <c r="I10411" i="3"/>
  <c r="J10411" i="3" s="1"/>
  <c r="I10412" i="3"/>
  <c r="J10412" i="3" s="1"/>
  <c r="I10413" i="3"/>
  <c r="J10413" i="3" s="1"/>
  <c r="I10414" i="3"/>
  <c r="J10414" i="3"/>
  <c r="I10416" i="3"/>
  <c r="J10416" i="3"/>
  <c r="I10417" i="3"/>
  <c r="J10417" i="3" s="1"/>
  <c r="I10418" i="3"/>
  <c r="J10418" i="3"/>
  <c r="I10419" i="3"/>
  <c r="J10419" i="3" s="1"/>
  <c r="I10420" i="3"/>
  <c r="J10420" i="3" s="1"/>
  <c r="I10421" i="3"/>
  <c r="J10421" i="3" s="1"/>
  <c r="I10422" i="3"/>
  <c r="J10422" i="3"/>
  <c r="I10424" i="3"/>
  <c r="J10424" i="3" s="1"/>
  <c r="I10425" i="3"/>
  <c r="J10425" i="3" s="1"/>
  <c r="I10426" i="3"/>
  <c r="J10426" i="3" s="1"/>
  <c r="I10427" i="3"/>
  <c r="J10427" i="3" s="1"/>
  <c r="I10428" i="3"/>
  <c r="J10428" i="3" s="1"/>
  <c r="I10429" i="3"/>
  <c r="J10429" i="3" s="1"/>
  <c r="I10430" i="3"/>
  <c r="J10430" i="3"/>
  <c r="I10432" i="3"/>
  <c r="J10432" i="3"/>
  <c r="I10433" i="3"/>
  <c r="J10433" i="3" s="1"/>
  <c r="I10434" i="3"/>
  <c r="J10434" i="3" s="1"/>
  <c r="I10435" i="3"/>
  <c r="J10435" i="3" s="1"/>
  <c r="I10436" i="3"/>
  <c r="J10436" i="3" s="1"/>
  <c r="I10437" i="3"/>
  <c r="J10437" i="3" s="1"/>
  <c r="I10438" i="3"/>
  <c r="J10438" i="3"/>
  <c r="I10440" i="3"/>
  <c r="J10440" i="3"/>
  <c r="I10441" i="3"/>
  <c r="J10441" i="3" s="1"/>
  <c r="I10442" i="3"/>
  <c r="J10442" i="3" s="1"/>
  <c r="I10443" i="3"/>
  <c r="J10443" i="3" s="1"/>
  <c r="I10444" i="3"/>
  <c r="J10444" i="3" s="1"/>
  <c r="I10445" i="3"/>
  <c r="J10445" i="3" s="1"/>
  <c r="I10446" i="3"/>
  <c r="J10446" i="3" s="1"/>
  <c r="I10448" i="3"/>
  <c r="J10448" i="3"/>
  <c r="I10449" i="3"/>
  <c r="J10449" i="3" s="1"/>
  <c r="I10450" i="3"/>
  <c r="J10450" i="3" s="1"/>
  <c r="I10451" i="3"/>
  <c r="J10451" i="3" s="1"/>
  <c r="I10452" i="3"/>
  <c r="J10452" i="3" s="1"/>
  <c r="I10453" i="3"/>
  <c r="J10453" i="3" s="1"/>
  <c r="I10454" i="3"/>
  <c r="J10454" i="3"/>
  <c r="I10456" i="3"/>
  <c r="J10456" i="3" s="1"/>
  <c r="I10457" i="3"/>
  <c r="J10457" i="3" s="1"/>
  <c r="I10458" i="3"/>
  <c r="J10458" i="3" s="1"/>
  <c r="I10459" i="3"/>
  <c r="J10459" i="3" s="1"/>
  <c r="I10460" i="3"/>
  <c r="J10460" i="3" s="1"/>
  <c r="I10461" i="3"/>
  <c r="J10461" i="3" s="1"/>
  <c r="I10462" i="3"/>
  <c r="J10462" i="3" s="1"/>
  <c r="I10464" i="3"/>
  <c r="J10464" i="3"/>
  <c r="I10465" i="3"/>
  <c r="J10465" i="3" s="1"/>
  <c r="I10466" i="3"/>
  <c r="J10466" i="3"/>
  <c r="I10467" i="3"/>
  <c r="J10467" i="3" s="1"/>
  <c r="I10468" i="3"/>
  <c r="J10468" i="3" s="1"/>
  <c r="I10469" i="3"/>
  <c r="J10469" i="3" s="1"/>
  <c r="I10470" i="3"/>
  <c r="J10470" i="3"/>
  <c r="I10472" i="3"/>
  <c r="J10472" i="3"/>
  <c r="I10473" i="3"/>
  <c r="J10473" i="3" s="1"/>
  <c r="I10474" i="3"/>
  <c r="J10474" i="3" s="1"/>
  <c r="I10475" i="3"/>
  <c r="J10475" i="3" s="1"/>
  <c r="I10476" i="3"/>
  <c r="J10476" i="3" s="1"/>
  <c r="I10477" i="3"/>
  <c r="J10477" i="3" s="1"/>
  <c r="I10478" i="3"/>
  <c r="J10478" i="3"/>
  <c r="I10480" i="3"/>
  <c r="J10480" i="3"/>
  <c r="I10481" i="3"/>
  <c r="J10481" i="3" s="1"/>
  <c r="I10482" i="3"/>
  <c r="J10482" i="3"/>
  <c r="I10483" i="3"/>
  <c r="J10483" i="3" s="1"/>
  <c r="I10484" i="3"/>
  <c r="J10484" i="3" s="1"/>
  <c r="I10485" i="3"/>
  <c r="J10485" i="3" s="1"/>
  <c r="I10486" i="3"/>
  <c r="J10486" i="3"/>
  <c r="I10488" i="3"/>
  <c r="J10488" i="3" s="1"/>
  <c r="I10489" i="3"/>
  <c r="J10489" i="3" s="1"/>
  <c r="I10490" i="3"/>
  <c r="J10490" i="3" s="1"/>
  <c r="I10491" i="3"/>
  <c r="J10491" i="3" s="1"/>
  <c r="I10492" i="3"/>
  <c r="J10492" i="3" s="1"/>
  <c r="I10493" i="3"/>
  <c r="J10493" i="3" s="1"/>
  <c r="I10494" i="3"/>
  <c r="J10494" i="3"/>
  <c r="I10496" i="3"/>
  <c r="J10496" i="3"/>
  <c r="I10497" i="3"/>
  <c r="J10497" i="3" s="1"/>
  <c r="I10498" i="3"/>
  <c r="J10498" i="3"/>
  <c r="I10499" i="3"/>
  <c r="J10499" i="3" s="1"/>
  <c r="I10500" i="3"/>
  <c r="J10500" i="3" s="1"/>
  <c r="I10501" i="3"/>
  <c r="J10501" i="3" s="1"/>
  <c r="I10502" i="3"/>
  <c r="J10502" i="3"/>
  <c r="I10504" i="3"/>
  <c r="J10504" i="3"/>
  <c r="I10505" i="3"/>
  <c r="J10505" i="3" s="1"/>
  <c r="I10506" i="3"/>
  <c r="J10506" i="3" s="1"/>
  <c r="I10507" i="3"/>
  <c r="J10507" i="3" s="1"/>
  <c r="I10508" i="3"/>
  <c r="J10508" i="3" s="1"/>
  <c r="I10509" i="3"/>
  <c r="J10509" i="3" s="1"/>
  <c r="I10510" i="3"/>
  <c r="J10510" i="3" s="1"/>
  <c r="I10512" i="3"/>
  <c r="J10512" i="3"/>
  <c r="I10513" i="3"/>
  <c r="J10513" i="3" s="1"/>
  <c r="I10514" i="3"/>
  <c r="J10514" i="3" s="1"/>
  <c r="I10515" i="3"/>
  <c r="J10515" i="3" s="1"/>
  <c r="I10516" i="3"/>
  <c r="J10516" i="3" s="1"/>
  <c r="I10517" i="3"/>
  <c r="J10517" i="3" s="1"/>
  <c r="I10518" i="3"/>
  <c r="J10518" i="3"/>
  <c r="I10520" i="3"/>
  <c r="J10520" i="3" s="1"/>
  <c r="I10521" i="3"/>
  <c r="J10521" i="3" s="1"/>
  <c r="I10522" i="3"/>
  <c r="J10522" i="3" s="1"/>
  <c r="I10523" i="3"/>
  <c r="J10523" i="3" s="1"/>
  <c r="I10524" i="3"/>
  <c r="J10524" i="3"/>
  <c r="I10525" i="3"/>
  <c r="J10525" i="3" s="1"/>
  <c r="I10526" i="3"/>
  <c r="J10526" i="3" s="1"/>
  <c r="I10528" i="3"/>
  <c r="J10528" i="3" s="1"/>
  <c r="I10529" i="3"/>
  <c r="J10529" i="3" s="1"/>
  <c r="I10530" i="3"/>
  <c r="J10530" i="3" s="1"/>
  <c r="I10531" i="3"/>
  <c r="J10531" i="3"/>
  <c r="I10532" i="3"/>
  <c r="J10532" i="3" s="1"/>
  <c r="I10533" i="3"/>
  <c r="J10533" i="3" s="1"/>
  <c r="I10534" i="3"/>
  <c r="J10534" i="3" s="1"/>
  <c r="I10536" i="3"/>
  <c r="J10536" i="3" s="1"/>
  <c r="I10537" i="3"/>
  <c r="J10537" i="3" s="1"/>
  <c r="I10538" i="3"/>
  <c r="J10538" i="3" s="1"/>
  <c r="I10539" i="3"/>
  <c r="J10539" i="3"/>
  <c r="I10540" i="3"/>
  <c r="J10540" i="3"/>
  <c r="I10541" i="3"/>
  <c r="J10541" i="3" s="1"/>
  <c r="I10542" i="3"/>
  <c r="J10542" i="3" s="1"/>
  <c r="I10544" i="3"/>
  <c r="J10544" i="3" s="1"/>
  <c r="I10545" i="3"/>
  <c r="J10545" i="3"/>
  <c r="I10546" i="3"/>
  <c r="J10546" i="3" s="1"/>
  <c r="I10547" i="3"/>
  <c r="J10547" i="3"/>
  <c r="I10548" i="3"/>
  <c r="J10548" i="3" s="1"/>
  <c r="I10549" i="3"/>
  <c r="J10549" i="3" s="1"/>
  <c r="I10550" i="3"/>
  <c r="J10550" i="3" s="1"/>
  <c r="I10552" i="3"/>
  <c r="J10552" i="3"/>
  <c r="I10553" i="3"/>
  <c r="J10553" i="3" s="1"/>
  <c r="I10554" i="3"/>
  <c r="J10554" i="3" s="1"/>
  <c r="I10555" i="3"/>
  <c r="J10555" i="3"/>
  <c r="I10556" i="3"/>
  <c r="J10556" i="3"/>
  <c r="I10557" i="3"/>
  <c r="J10557" i="3" s="1"/>
  <c r="I10558" i="3"/>
  <c r="J10558" i="3" s="1"/>
  <c r="I10560" i="3"/>
  <c r="J10560" i="3" s="1"/>
  <c r="I10561" i="3"/>
  <c r="J10561" i="3" s="1"/>
  <c r="I10562" i="3"/>
  <c r="J10562" i="3" s="1"/>
  <c r="I10563" i="3"/>
  <c r="J10563" i="3" s="1"/>
  <c r="I10564" i="3"/>
  <c r="J10564" i="3" s="1"/>
  <c r="I10565" i="3"/>
  <c r="J10565" i="3" s="1"/>
  <c r="I10566" i="3"/>
  <c r="J10566" i="3"/>
  <c r="I10568" i="3"/>
  <c r="J10568" i="3" s="1"/>
  <c r="I10569" i="3"/>
  <c r="J10569" i="3" s="1"/>
  <c r="I10570" i="3"/>
  <c r="J10570" i="3" s="1"/>
  <c r="I10571" i="3"/>
  <c r="J10571" i="3"/>
  <c r="I10572" i="3"/>
  <c r="J10572" i="3"/>
  <c r="I10573" i="3"/>
  <c r="J10573" i="3" s="1"/>
  <c r="I10574" i="3"/>
  <c r="J10574" i="3"/>
  <c r="I10576" i="3"/>
  <c r="J10576" i="3" s="1"/>
  <c r="I10577" i="3"/>
  <c r="J10577" i="3" s="1"/>
  <c r="I10578" i="3"/>
  <c r="J10578" i="3" s="1"/>
  <c r="I10579" i="3"/>
  <c r="J10579" i="3" s="1"/>
  <c r="I10580" i="3"/>
  <c r="J10580" i="3" s="1"/>
  <c r="I10581" i="3"/>
  <c r="J10581" i="3" s="1"/>
  <c r="I10582" i="3"/>
  <c r="J10582" i="3"/>
  <c r="I10584" i="3"/>
  <c r="J10584" i="3" s="1"/>
  <c r="I10585" i="3"/>
  <c r="J10585" i="3" s="1"/>
  <c r="I10586" i="3"/>
  <c r="J10586" i="3" s="1"/>
  <c r="I10587" i="3"/>
  <c r="J10587" i="3" s="1"/>
  <c r="I10588" i="3"/>
  <c r="J10588" i="3"/>
  <c r="I10589" i="3"/>
  <c r="J10589" i="3" s="1"/>
  <c r="I10590" i="3"/>
  <c r="J10590" i="3" s="1"/>
  <c r="I10592" i="3"/>
  <c r="J10592" i="3" s="1"/>
  <c r="I10593" i="3"/>
  <c r="J10593" i="3" s="1"/>
  <c r="I10594" i="3"/>
  <c r="J10594" i="3"/>
  <c r="I10595" i="3"/>
  <c r="J10595" i="3"/>
  <c r="I10596" i="3"/>
  <c r="J10596" i="3" s="1"/>
  <c r="I10597" i="3"/>
  <c r="J10597" i="3" s="1"/>
  <c r="I10598" i="3"/>
  <c r="J10598" i="3"/>
  <c r="I10600" i="3"/>
  <c r="J10600" i="3" s="1"/>
  <c r="I10601" i="3"/>
  <c r="J10601" i="3" s="1"/>
  <c r="I10602" i="3"/>
  <c r="J10602" i="3" s="1"/>
  <c r="I10603" i="3"/>
  <c r="J10603" i="3" s="1"/>
  <c r="I10604" i="3"/>
  <c r="J10604" i="3"/>
  <c r="I10605" i="3"/>
  <c r="J10605" i="3" s="1"/>
  <c r="I10606" i="3"/>
  <c r="J10606" i="3"/>
  <c r="I10608" i="3"/>
  <c r="J10608" i="3" s="1"/>
  <c r="I10609" i="3"/>
  <c r="J10609" i="3" s="1"/>
  <c r="I10610" i="3"/>
  <c r="J10610" i="3" s="1"/>
  <c r="I10611" i="3"/>
  <c r="J10611" i="3"/>
  <c r="I10612" i="3"/>
  <c r="J10612" i="3" s="1"/>
  <c r="I10613" i="3"/>
  <c r="J10613" i="3" s="1"/>
  <c r="I10614" i="3"/>
  <c r="J10614" i="3"/>
  <c r="I10616" i="3"/>
  <c r="J10616" i="3" s="1"/>
  <c r="I10617" i="3"/>
  <c r="J10617" i="3" s="1"/>
  <c r="I10618" i="3"/>
  <c r="J10618" i="3" s="1"/>
  <c r="I10619" i="3"/>
  <c r="J10619" i="3" s="1"/>
  <c r="I10620" i="3"/>
  <c r="J10620" i="3" s="1"/>
  <c r="I10621" i="3"/>
  <c r="J10621" i="3" s="1"/>
  <c r="I10622" i="3"/>
  <c r="J10622" i="3" s="1"/>
  <c r="I10624" i="3"/>
  <c r="J10624" i="3" s="1"/>
  <c r="I10625" i="3"/>
  <c r="J10625" i="3" s="1"/>
  <c r="I10626" i="3"/>
  <c r="J10626" i="3"/>
  <c r="I10627" i="3"/>
  <c r="J10627" i="3" s="1"/>
  <c r="I10628" i="3"/>
  <c r="J10628" i="3" s="1"/>
  <c r="I10629" i="3"/>
  <c r="J10629" i="3" s="1"/>
  <c r="I10630" i="3"/>
  <c r="J10630" i="3"/>
  <c r="I10632" i="3"/>
  <c r="J10632" i="3" s="1"/>
  <c r="I10633" i="3"/>
  <c r="J10633" i="3" s="1"/>
  <c r="I10634" i="3"/>
  <c r="J10634" i="3" s="1"/>
  <c r="I10635" i="3"/>
  <c r="J10635" i="3" s="1"/>
  <c r="I10636" i="3"/>
  <c r="J10636" i="3" s="1"/>
  <c r="I10637" i="3"/>
  <c r="J10637" i="3" s="1"/>
  <c r="I10638" i="3"/>
  <c r="J10638" i="3"/>
  <c r="I10640" i="3"/>
  <c r="J10640" i="3" s="1"/>
  <c r="I10641" i="3"/>
  <c r="J10641" i="3" s="1"/>
  <c r="I10642" i="3"/>
  <c r="J10642" i="3" s="1"/>
  <c r="I10643" i="3"/>
  <c r="J10643" i="3"/>
  <c r="I10644" i="3"/>
  <c r="J10644" i="3" s="1"/>
  <c r="I10645" i="3"/>
  <c r="J10645" i="3" s="1"/>
  <c r="I10646" i="3"/>
  <c r="J10646" i="3"/>
  <c r="I10648" i="3"/>
  <c r="J10648" i="3" s="1"/>
  <c r="I10649" i="3"/>
  <c r="J10649" i="3" s="1"/>
  <c r="I10650" i="3"/>
  <c r="J10650" i="3" s="1"/>
  <c r="I10651" i="3"/>
  <c r="J10651" i="3" s="1"/>
  <c r="I10652" i="3"/>
  <c r="J10652" i="3"/>
  <c r="I10653" i="3"/>
  <c r="J10653" i="3" s="1"/>
  <c r="I10654" i="3"/>
  <c r="J10654" i="3" s="1"/>
  <c r="I10656" i="3"/>
  <c r="J10656" i="3" s="1"/>
  <c r="I10657" i="3"/>
  <c r="J10657" i="3" s="1"/>
  <c r="I10658" i="3"/>
  <c r="J10658" i="3"/>
  <c r="I10659" i="3"/>
  <c r="J10659" i="3"/>
  <c r="I10660" i="3"/>
  <c r="J10660" i="3" s="1"/>
  <c r="I10661" i="3"/>
  <c r="J10661" i="3" s="1"/>
  <c r="I10662" i="3"/>
  <c r="J10662" i="3"/>
  <c r="I10664" i="3"/>
  <c r="J10664" i="3" s="1"/>
  <c r="I10665" i="3"/>
  <c r="J10665" i="3" s="1"/>
  <c r="I10666" i="3"/>
  <c r="J10666" i="3" s="1"/>
  <c r="I10667" i="3"/>
  <c r="J10667" i="3" s="1"/>
  <c r="I10668" i="3"/>
  <c r="J10668" i="3"/>
  <c r="I10669" i="3"/>
  <c r="J10669" i="3" s="1"/>
  <c r="I10670" i="3"/>
  <c r="J10670" i="3"/>
  <c r="I10672" i="3"/>
  <c r="J10672" i="3" s="1"/>
  <c r="I10673" i="3"/>
  <c r="J10673" i="3" s="1"/>
  <c r="I10674" i="3"/>
  <c r="J10674" i="3" s="1"/>
  <c r="I10675" i="3"/>
  <c r="J10675" i="3"/>
  <c r="I10676" i="3"/>
  <c r="J10676" i="3" s="1"/>
  <c r="I10677" i="3"/>
  <c r="J10677" i="3" s="1"/>
  <c r="I10678" i="3"/>
  <c r="J10678" i="3"/>
  <c r="I10680" i="3"/>
  <c r="J10680" i="3" s="1"/>
  <c r="I10681" i="3"/>
  <c r="J10681" i="3" s="1"/>
  <c r="I10682" i="3"/>
  <c r="J10682" i="3" s="1"/>
  <c r="I10683" i="3"/>
  <c r="J10683" i="3" s="1"/>
  <c r="I10684" i="3"/>
  <c r="J10684" i="3" s="1"/>
  <c r="I10685" i="3"/>
  <c r="J10685" i="3" s="1"/>
  <c r="I10686" i="3"/>
  <c r="J10686" i="3" s="1"/>
  <c r="I10688" i="3"/>
  <c r="J10688" i="3" s="1"/>
  <c r="I10689" i="3"/>
  <c r="J10689" i="3" s="1"/>
  <c r="I10690" i="3"/>
  <c r="J10690" i="3"/>
  <c r="I10691" i="3"/>
  <c r="J10691" i="3" s="1"/>
  <c r="I10692" i="3"/>
  <c r="J10692" i="3" s="1"/>
  <c r="I10693" i="3"/>
  <c r="J10693" i="3" s="1"/>
  <c r="I10694" i="3"/>
  <c r="J10694" i="3"/>
  <c r="I10696" i="3"/>
  <c r="J10696" i="3" s="1"/>
  <c r="I10697" i="3"/>
  <c r="J10697" i="3" s="1"/>
  <c r="I10698" i="3"/>
  <c r="J10698" i="3" s="1"/>
  <c r="I10699" i="3"/>
  <c r="J10699" i="3" s="1"/>
  <c r="I10700" i="3"/>
  <c r="J10700" i="3" s="1"/>
  <c r="I10701" i="3"/>
  <c r="J10701" i="3" s="1"/>
  <c r="I10702" i="3"/>
  <c r="J10702" i="3"/>
  <c r="I10704" i="3"/>
  <c r="J10704" i="3" s="1"/>
  <c r="I10705" i="3"/>
  <c r="J10705" i="3" s="1"/>
  <c r="I10706" i="3"/>
  <c r="J10706" i="3" s="1"/>
  <c r="I10707" i="3"/>
  <c r="J10707" i="3"/>
  <c r="I10708" i="3"/>
  <c r="J10708" i="3" s="1"/>
  <c r="I10709" i="3"/>
  <c r="J10709" i="3" s="1"/>
  <c r="I10710" i="3"/>
  <c r="J10710" i="3"/>
  <c r="I10712" i="3"/>
  <c r="J10712" i="3" s="1"/>
  <c r="I10713" i="3"/>
  <c r="J10713" i="3" s="1"/>
  <c r="I10714" i="3"/>
  <c r="J10714" i="3" s="1"/>
  <c r="I10715" i="3"/>
  <c r="J10715" i="3" s="1"/>
  <c r="I10716" i="3"/>
  <c r="J10716" i="3" s="1"/>
  <c r="I10717" i="3"/>
  <c r="J10717" i="3" s="1"/>
  <c r="I10718" i="3"/>
  <c r="J10718" i="3" s="1"/>
  <c r="I10720" i="3"/>
  <c r="J10720" i="3" s="1"/>
  <c r="I10721" i="3"/>
  <c r="J10721" i="3" s="1"/>
  <c r="I10722" i="3"/>
  <c r="J10722" i="3"/>
  <c r="I10723" i="3"/>
  <c r="J10723" i="3" s="1"/>
  <c r="I10724" i="3"/>
  <c r="J10724" i="3" s="1"/>
  <c r="I10725" i="3"/>
  <c r="J10725" i="3" s="1"/>
  <c r="I10726" i="3"/>
  <c r="J10726" i="3"/>
  <c r="I10728" i="3"/>
  <c r="J10728" i="3" s="1"/>
  <c r="I10729" i="3"/>
  <c r="J10729" i="3" s="1"/>
  <c r="I10730" i="3"/>
  <c r="J10730" i="3" s="1"/>
  <c r="I10731" i="3"/>
  <c r="J10731" i="3" s="1"/>
  <c r="I10732" i="3"/>
  <c r="J10732" i="3" s="1"/>
  <c r="I10733" i="3"/>
  <c r="J10733" i="3" s="1"/>
  <c r="I10734" i="3"/>
  <c r="J10734" i="3"/>
  <c r="I10736" i="3"/>
  <c r="J10736" i="3" s="1"/>
  <c r="I10737" i="3"/>
  <c r="J10737" i="3" s="1"/>
  <c r="I10738" i="3"/>
  <c r="J10738" i="3" s="1"/>
  <c r="I10739" i="3"/>
  <c r="J10739" i="3"/>
  <c r="I10740" i="3"/>
  <c r="J10740" i="3" s="1"/>
  <c r="I10741" i="3"/>
  <c r="J10741" i="3" s="1"/>
  <c r="I10742" i="3"/>
  <c r="J10742" i="3"/>
  <c r="I10744" i="3"/>
  <c r="J10744" i="3" s="1"/>
  <c r="I10745" i="3"/>
  <c r="J10745" i="3" s="1"/>
  <c r="I10746" i="3"/>
  <c r="J10746" i="3" s="1"/>
  <c r="I10747" i="3"/>
  <c r="J10747" i="3" s="1"/>
  <c r="I10748" i="3"/>
  <c r="J10748" i="3" s="1"/>
  <c r="I10749" i="3"/>
  <c r="J10749" i="3" s="1"/>
  <c r="I10750" i="3"/>
  <c r="J10750" i="3" s="1"/>
  <c r="I10752" i="3"/>
  <c r="J10752" i="3" s="1"/>
  <c r="I10753" i="3"/>
  <c r="J10753" i="3" s="1"/>
  <c r="I10754" i="3"/>
  <c r="J10754" i="3"/>
  <c r="I10755" i="3"/>
  <c r="J10755" i="3" s="1"/>
  <c r="I10756" i="3"/>
  <c r="J10756" i="3" s="1"/>
  <c r="I10757" i="3"/>
  <c r="J10757" i="3" s="1"/>
  <c r="I10758" i="3"/>
  <c r="J10758" i="3"/>
  <c r="I10760" i="3"/>
  <c r="J10760" i="3" s="1"/>
  <c r="I10761" i="3"/>
  <c r="J10761" i="3" s="1"/>
  <c r="I10762" i="3"/>
  <c r="J10762" i="3" s="1"/>
  <c r="I10763" i="3"/>
  <c r="J10763" i="3" s="1"/>
  <c r="I10764" i="3"/>
  <c r="J10764" i="3" s="1"/>
  <c r="I10765" i="3"/>
  <c r="J10765" i="3" s="1"/>
  <c r="I10766" i="3"/>
  <c r="J10766" i="3"/>
  <c r="I10768" i="3"/>
  <c r="J10768" i="3" s="1"/>
  <c r="I10769" i="3"/>
  <c r="J10769" i="3" s="1"/>
  <c r="I10770" i="3"/>
  <c r="J10770" i="3" s="1"/>
  <c r="I10771" i="3"/>
  <c r="J10771" i="3"/>
  <c r="I10772" i="3"/>
  <c r="J10772" i="3" s="1"/>
  <c r="I10773" i="3"/>
  <c r="J10773" i="3" s="1"/>
  <c r="I10774" i="3"/>
  <c r="J10774" i="3"/>
  <c r="I10776" i="3"/>
  <c r="J10776" i="3" s="1"/>
  <c r="I10777" i="3"/>
  <c r="J10777" i="3" s="1"/>
  <c r="I10778" i="3"/>
  <c r="J10778" i="3" s="1"/>
  <c r="I10779" i="3"/>
  <c r="J10779" i="3" s="1"/>
  <c r="I10780" i="3"/>
  <c r="J10780" i="3" s="1"/>
  <c r="I10781" i="3"/>
  <c r="J10781" i="3" s="1"/>
  <c r="I10782" i="3"/>
  <c r="J10782" i="3" s="1"/>
  <c r="I10784" i="3"/>
  <c r="J10784" i="3" s="1"/>
  <c r="I10785" i="3"/>
  <c r="J10785" i="3" s="1"/>
  <c r="I10786" i="3"/>
  <c r="J10786" i="3"/>
  <c r="I10787" i="3"/>
  <c r="J10787" i="3" s="1"/>
  <c r="I10788" i="3"/>
  <c r="J10788" i="3" s="1"/>
  <c r="I10789" i="3"/>
  <c r="J10789" i="3" s="1"/>
  <c r="I10790" i="3"/>
  <c r="J10790" i="3"/>
  <c r="I10792" i="3"/>
  <c r="J10792" i="3" s="1"/>
  <c r="I10793" i="3"/>
  <c r="J10793" i="3" s="1"/>
  <c r="I10794" i="3"/>
  <c r="J10794" i="3" s="1"/>
  <c r="I10795" i="3"/>
  <c r="J10795" i="3" s="1"/>
  <c r="I10796" i="3"/>
  <c r="J10796" i="3" s="1"/>
  <c r="I10797" i="3"/>
  <c r="J10797" i="3" s="1"/>
  <c r="I10798" i="3"/>
  <c r="J10798" i="3"/>
  <c r="I10800" i="3"/>
  <c r="J10800" i="3" s="1"/>
  <c r="I10801" i="3"/>
  <c r="J10801" i="3" s="1"/>
  <c r="I10802" i="3"/>
  <c r="J10802" i="3" s="1"/>
  <c r="I10803" i="3"/>
  <c r="J10803" i="3"/>
  <c r="I10804" i="3"/>
  <c r="J10804" i="3" s="1"/>
  <c r="I10805" i="3"/>
  <c r="J10805" i="3" s="1"/>
  <c r="I10806" i="3"/>
  <c r="J10806" i="3"/>
  <c r="I10808" i="3"/>
  <c r="J10808" i="3" s="1"/>
  <c r="I10809" i="3"/>
  <c r="J10809" i="3" s="1"/>
  <c r="I10810" i="3"/>
  <c r="J10810" i="3" s="1"/>
  <c r="I10811" i="3"/>
  <c r="J10811" i="3" s="1"/>
  <c r="I10812" i="3"/>
  <c r="J10812" i="3" s="1"/>
  <c r="I10813" i="3"/>
  <c r="J10813" i="3"/>
  <c r="I10814" i="3"/>
  <c r="J10814" i="3" s="1"/>
  <c r="I10816" i="3"/>
  <c r="J10816" i="3" s="1"/>
  <c r="I10817" i="3"/>
  <c r="J10817" i="3" s="1"/>
  <c r="I10818" i="3"/>
  <c r="J10818" i="3" s="1"/>
  <c r="I10819" i="3"/>
  <c r="J10819" i="3" s="1"/>
  <c r="I10820" i="3"/>
  <c r="J10820" i="3" s="1"/>
  <c r="I10821" i="3"/>
  <c r="J10821" i="3"/>
  <c r="I10822" i="3"/>
  <c r="J10822" i="3"/>
  <c r="I10824" i="3"/>
  <c r="J10824" i="3" s="1"/>
  <c r="I10825" i="3"/>
  <c r="J10825" i="3" s="1"/>
  <c r="I10826" i="3"/>
  <c r="J10826" i="3" s="1"/>
  <c r="I10827" i="3"/>
  <c r="J10827" i="3" s="1"/>
  <c r="I10828" i="3"/>
  <c r="J10828" i="3" s="1"/>
  <c r="I10829" i="3"/>
  <c r="J10829" i="3" s="1"/>
  <c r="I10830" i="3"/>
  <c r="J10830" i="3" s="1"/>
  <c r="I10832" i="3"/>
  <c r="J10832" i="3" s="1"/>
  <c r="I10833" i="3"/>
  <c r="J10833" i="3" s="1"/>
  <c r="I10834" i="3"/>
  <c r="J10834" i="3" s="1"/>
  <c r="I10835" i="3"/>
  <c r="J10835" i="3" s="1"/>
  <c r="I10836" i="3"/>
  <c r="J10836" i="3" s="1"/>
  <c r="I10837" i="3"/>
  <c r="J10837" i="3"/>
  <c r="I10838" i="3"/>
  <c r="J10838" i="3"/>
  <c r="I10840" i="3"/>
  <c r="J10840" i="3" s="1"/>
  <c r="I10841" i="3"/>
  <c r="J10841" i="3" s="1"/>
  <c r="I10842" i="3"/>
  <c r="J10842" i="3" s="1"/>
  <c r="I10843" i="3"/>
  <c r="J10843" i="3" s="1"/>
  <c r="I10844" i="3"/>
  <c r="J10844" i="3" s="1"/>
  <c r="I10845" i="3"/>
  <c r="J10845" i="3" s="1"/>
  <c r="I10846" i="3"/>
  <c r="J10846" i="3"/>
  <c r="I10848" i="3"/>
  <c r="J10848" i="3" s="1"/>
  <c r="I10849" i="3"/>
  <c r="J10849" i="3"/>
  <c r="I10850" i="3"/>
  <c r="J10850" i="3" s="1"/>
  <c r="I10851" i="3"/>
  <c r="J10851" i="3" s="1"/>
  <c r="I10852" i="3"/>
  <c r="J10852" i="3" s="1"/>
  <c r="I10853" i="3"/>
  <c r="J10853" i="3"/>
  <c r="I10854" i="3"/>
  <c r="J10854" i="3"/>
  <c r="I10856" i="3"/>
  <c r="J10856" i="3" s="1"/>
  <c r="I10857" i="3"/>
  <c r="J10857" i="3" s="1"/>
  <c r="I10858" i="3"/>
  <c r="J10858" i="3" s="1"/>
  <c r="I10859" i="3"/>
  <c r="J10859" i="3" s="1"/>
  <c r="I10860" i="3"/>
  <c r="J10860" i="3" s="1"/>
  <c r="I10861" i="3"/>
  <c r="J10861" i="3"/>
  <c r="I10862" i="3"/>
  <c r="J10862" i="3" s="1"/>
  <c r="I10864" i="3"/>
  <c r="J10864" i="3" s="1"/>
  <c r="I10865" i="3"/>
  <c r="J10865" i="3" s="1"/>
  <c r="I10866" i="3"/>
  <c r="J10866" i="3" s="1"/>
  <c r="I10867" i="3"/>
  <c r="J10867" i="3" s="1"/>
  <c r="I10868" i="3"/>
  <c r="J10868" i="3" s="1"/>
  <c r="I10869" i="3"/>
  <c r="J10869" i="3"/>
  <c r="I10870" i="3"/>
  <c r="J10870" i="3"/>
  <c r="I10872" i="3"/>
  <c r="J10872" i="3" s="1"/>
  <c r="I10873" i="3"/>
  <c r="J10873" i="3" s="1"/>
  <c r="I10874" i="3"/>
  <c r="J10874" i="3" s="1"/>
  <c r="I10875" i="3"/>
  <c r="J10875" i="3" s="1"/>
  <c r="I10876" i="3"/>
  <c r="J10876" i="3" s="1"/>
  <c r="I10877" i="3"/>
  <c r="J10877" i="3" s="1"/>
  <c r="I10878" i="3"/>
  <c r="J10878" i="3"/>
  <c r="I10880" i="3"/>
  <c r="J10880" i="3" s="1"/>
  <c r="I10881" i="3"/>
  <c r="J10881" i="3" s="1"/>
  <c r="I10882" i="3"/>
  <c r="J10882" i="3" s="1"/>
  <c r="I10883" i="3"/>
  <c r="J10883" i="3" s="1"/>
  <c r="I10884" i="3"/>
  <c r="J10884" i="3" s="1"/>
  <c r="I10885" i="3"/>
  <c r="J10885" i="3"/>
  <c r="I10886" i="3"/>
  <c r="J10886" i="3"/>
  <c r="I10888" i="3"/>
  <c r="J10888" i="3" s="1"/>
  <c r="I10889" i="3"/>
  <c r="J10889" i="3" s="1"/>
  <c r="I10890" i="3"/>
  <c r="J10890" i="3" s="1"/>
  <c r="I10891" i="3"/>
  <c r="J10891" i="3" s="1"/>
  <c r="I10892" i="3"/>
  <c r="J10892" i="3" s="1"/>
  <c r="I10893" i="3"/>
  <c r="J10893" i="3" s="1"/>
  <c r="I10894" i="3"/>
  <c r="J10894" i="3"/>
  <c r="I10896" i="3"/>
  <c r="J10896" i="3" s="1"/>
  <c r="I10897" i="3"/>
  <c r="J10897" i="3"/>
  <c r="I10898" i="3"/>
  <c r="J10898" i="3" s="1"/>
  <c r="I10899" i="3"/>
  <c r="J10899" i="3" s="1"/>
  <c r="I10900" i="3"/>
  <c r="J10900" i="3" s="1"/>
  <c r="I10901" i="3"/>
  <c r="J10901" i="3"/>
  <c r="I10902" i="3"/>
  <c r="J10902" i="3"/>
  <c r="I10904" i="3"/>
  <c r="J10904" i="3" s="1"/>
  <c r="I10905" i="3"/>
  <c r="J10905" i="3" s="1"/>
  <c r="I10906" i="3"/>
  <c r="J10906" i="3" s="1"/>
  <c r="I10907" i="3"/>
  <c r="J10907" i="3" s="1"/>
  <c r="I10908" i="3"/>
  <c r="J10908" i="3" s="1"/>
  <c r="I10909" i="3"/>
  <c r="J10909" i="3"/>
  <c r="I10910" i="3"/>
  <c r="J10910" i="3"/>
  <c r="I10912" i="3"/>
  <c r="J10912" i="3" s="1"/>
  <c r="I10913" i="3"/>
  <c r="J10913" i="3"/>
  <c r="I10914" i="3"/>
  <c r="J10914" i="3" s="1"/>
  <c r="I10915" i="3"/>
  <c r="J10915" i="3" s="1"/>
  <c r="I10916" i="3"/>
  <c r="J10916" i="3" s="1"/>
  <c r="I10917" i="3"/>
  <c r="J10917" i="3"/>
  <c r="I10918" i="3"/>
  <c r="J10918" i="3"/>
  <c r="I10920" i="3"/>
  <c r="J10920" i="3" s="1"/>
  <c r="I10921" i="3"/>
  <c r="J10921" i="3" s="1"/>
  <c r="I10922" i="3"/>
  <c r="J10922" i="3" s="1"/>
  <c r="I10923" i="3"/>
  <c r="J10923" i="3" s="1"/>
  <c r="I10924" i="3"/>
  <c r="J10924" i="3" s="1"/>
  <c r="I10925" i="3"/>
  <c r="J10925" i="3"/>
  <c r="I10926" i="3"/>
  <c r="J10926" i="3"/>
  <c r="I10928" i="3"/>
  <c r="J10928" i="3" s="1"/>
  <c r="I10929" i="3"/>
  <c r="J10929" i="3"/>
  <c r="I10930" i="3"/>
  <c r="J10930" i="3" s="1"/>
  <c r="I10931" i="3"/>
  <c r="J10931" i="3" s="1"/>
  <c r="I10932" i="3"/>
  <c r="J10932" i="3" s="1"/>
  <c r="I10933" i="3"/>
  <c r="J10933" i="3"/>
  <c r="I10934" i="3"/>
  <c r="J10934" i="3"/>
  <c r="I10936" i="3"/>
  <c r="J10936" i="3" s="1"/>
  <c r="I10937" i="3"/>
  <c r="J10937" i="3" s="1"/>
  <c r="I10938" i="3"/>
  <c r="J10938" i="3" s="1"/>
  <c r="I10939" i="3"/>
  <c r="J10939" i="3" s="1"/>
  <c r="I10940" i="3"/>
  <c r="J10940" i="3" s="1"/>
  <c r="I10941" i="3"/>
  <c r="J10941" i="3"/>
  <c r="I10942" i="3"/>
  <c r="J10942" i="3" s="1"/>
  <c r="I10944" i="3"/>
  <c r="J10944" i="3" s="1"/>
  <c r="I10945" i="3"/>
  <c r="J10945" i="3"/>
  <c r="I10946" i="3"/>
  <c r="J10946" i="3" s="1"/>
  <c r="I10947" i="3"/>
  <c r="J10947" i="3" s="1"/>
  <c r="I10948" i="3"/>
  <c r="J10948" i="3" s="1"/>
  <c r="I10949" i="3"/>
  <c r="J10949" i="3"/>
  <c r="I10950" i="3"/>
  <c r="J10950" i="3"/>
  <c r="I10952" i="3"/>
  <c r="J10952" i="3" s="1"/>
  <c r="I10953" i="3"/>
  <c r="J10953" i="3" s="1"/>
  <c r="I10954" i="3"/>
  <c r="J10954" i="3" s="1"/>
  <c r="I10955" i="3"/>
  <c r="J10955" i="3" s="1"/>
  <c r="I10956" i="3"/>
  <c r="J10956" i="3" s="1"/>
  <c r="I10957" i="3"/>
  <c r="J10957" i="3" s="1"/>
  <c r="I10958" i="3"/>
  <c r="J10958" i="3"/>
  <c r="I10960" i="3"/>
  <c r="J10960" i="3" s="1"/>
  <c r="I10961" i="3"/>
  <c r="J10961" i="3" s="1"/>
  <c r="I10962" i="3"/>
  <c r="J10962" i="3" s="1"/>
  <c r="I10963" i="3"/>
  <c r="J10963" i="3" s="1"/>
  <c r="I10964" i="3"/>
  <c r="J10964" i="3" s="1"/>
  <c r="I10965" i="3"/>
  <c r="J10965" i="3"/>
  <c r="I10966" i="3"/>
  <c r="J10966" i="3"/>
  <c r="I10968" i="3"/>
  <c r="J10968" i="3" s="1"/>
  <c r="I10969" i="3"/>
  <c r="J10969" i="3" s="1"/>
  <c r="I10970" i="3"/>
  <c r="J10970" i="3" s="1"/>
  <c r="I10971" i="3"/>
  <c r="J10971" i="3" s="1"/>
  <c r="I10972" i="3"/>
  <c r="J10972" i="3" s="1"/>
  <c r="I10973" i="3"/>
  <c r="J10973" i="3" s="1"/>
  <c r="I10974" i="3"/>
  <c r="J10974" i="3" s="1"/>
  <c r="I10976" i="3"/>
  <c r="J10976" i="3" s="1"/>
  <c r="I10977" i="3"/>
  <c r="J10977" i="3" s="1"/>
  <c r="I10978" i="3"/>
  <c r="J10978" i="3" s="1"/>
  <c r="I10979" i="3"/>
  <c r="J10979" i="3" s="1"/>
  <c r="I10980" i="3"/>
  <c r="J10980" i="3" s="1"/>
  <c r="I10981" i="3"/>
  <c r="J10981" i="3"/>
  <c r="I10982" i="3"/>
  <c r="J10982" i="3"/>
  <c r="I10984" i="3"/>
  <c r="J10984" i="3" s="1"/>
  <c r="I10985" i="3"/>
  <c r="J10985" i="3" s="1"/>
  <c r="I10986" i="3"/>
  <c r="J10986" i="3" s="1"/>
  <c r="I10987" i="3"/>
  <c r="J10987" i="3" s="1"/>
  <c r="I10988" i="3"/>
  <c r="J10988" i="3" s="1"/>
  <c r="I10989" i="3"/>
  <c r="J10989" i="3" s="1"/>
  <c r="I10990" i="3"/>
  <c r="J10990" i="3" s="1"/>
  <c r="I10992" i="3"/>
  <c r="J10992" i="3" s="1"/>
  <c r="I10993" i="3"/>
  <c r="J10993" i="3" s="1"/>
  <c r="I10994" i="3"/>
  <c r="J10994" i="3" s="1"/>
  <c r="I10995" i="3"/>
  <c r="J10995" i="3" s="1"/>
  <c r="I10996" i="3"/>
  <c r="J10996" i="3" s="1"/>
  <c r="I10997" i="3"/>
  <c r="J10997" i="3"/>
  <c r="I10998" i="3"/>
  <c r="J10998" i="3"/>
  <c r="I11000" i="3"/>
  <c r="J11000" i="3" s="1"/>
  <c r="I11001" i="3"/>
  <c r="J11001" i="3" s="1"/>
  <c r="I11002" i="3"/>
  <c r="J11002" i="3" s="1"/>
  <c r="I11003" i="3"/>
  <c r="J11003" i="3" s="1"/>
  <c r="I11004" i="3"/>
  <c r="J11004" i="3" s="1"/>
  <c r="I11005" i="3"/>
  <c r="J11005" i="3" s="1"/>
  <c r="I11006" i="3"/>
  <c r="J11006" i="3"/>
  <c r="I11008" i="3"/>
  <c r="J11008" i="3" s="1"/>
  <c r="I11009" i="3"/>
  <c r="J11009" i="3" s="1"/>
  <c r="I11010" i="3"/>
  <c r="J11010" i="3" s="1"/>
  <c r="I11011" i="3"/>
  <c r="J11011" i="3" s="1"/>
  <c r="I11012" i="3"/>
  <c r="J11012" i="3" s="1"/>
  <c r="I11013" i="3"/>
  <c r="J11013" i="3"/>
  <c r="I11014" i="3"/>
  <c r="J11014" i="3"/>
  <c r="I11016" i="3"/>
  <c r="J11016" i="3" s="1"/>
  <c r="I11017" i="3"/>
  <c r="J11017" i="3" s="1"/>
  <c r="I11018" i="3"/>
  <c r="J11018" i="3" s="1"/>
  <c r="I11019" i="3"/>
  <c r="J11019" i="3" s="1"/>
  <c r="I11020" i="3"/>
  <c r="J11020" i="3" s="1"/>
  <c r="I11021" i="3"/>
  <c r="J11021" i="3" s="1"/>
  <c r="I11022" i="3"/>
  <c r="J11022" i="3"/>
  <c r="I11024" i="3"/>
  <c r="J11024" i="3" s="1"/>
  <c r="I11025" i="3"/>
  <c r="J11025" i="3"/>
  <c r="I11026" i="3"/>
  <c r="J11026" i="3" s="1"/>
  <c r="I11027" i="3"/>
  <c r="J11027" i="3" s="1"/>
  <c r="I11028" i="3"/>
  <c r="J11028" i="3" s="1"/>
  <c r="I11029" i="3"/>
  <c r="J11029" i="3"/>
  <c r="I11030" i="3"/>
  <c r="J11030" i="3"/>
  <c r="I11032" i="3"/>
  <c r="J11032" i="3" s="1"/>
  <c r="I11033" i="3"/>
  <c r="J11033" i="3" s="1"/>
  <c r="I11034" i="3"/>
  <c r="J11034" i="3" s="1"/>
  <c r="I11035" i="3"/>
  <c r="J11035" i="3" s="1"/>
  <c r="I11036" i="3"/>
  <c r="J11036" i="3" s="1"/>
  <c r="I11037" i="3"/>
  <c r="J11037" i="3"/>
  <c r="I11038" i="3"/>
  <c r="J11038" i="3" s="1"/>
  <c r="I11040" i="3"/>
  <c r="J11040" i="3" s="1"/>
  <c r="I11041" i="3"/>
  <c r="J11041" i="3"/>
  <c r="I11042" i="3"/>
  <c r="J11042" i="3" s="1"/>
  <c r="I11043" i="3"/>
  <c r="J11043" i="3" s="1"/>
  <c r="I11044" i="3"/>
  <c r="J11044" i="3" s="1"/>
  <c r="I11045" i="3"/>
  <c r="J11045" i="3"/>
  <c r="I11046" i="3"/>
  <c r="J11046" i="3"/>
  <c r="I11048" i="3"/>
  <c r="J11048" i="3" s="1"/>
  <c r="I11049" i="3"/>
  <c r="J11049" i="3" s="1"/>
  <c r="I11050" i="3"/>
  <c r="J11050" i="3" s="1"/>
  <c r="I11051" i="3"/>
  <c r="J11051" i="3" s="1"/>
  <c r="I11052" i="3"/>
  <c r="J11052" i="3" s="1"/>
  <c r="I11053" i="3"/>
  <c r="J11053" i="3"/>
  <c r="I11054" i="3"/>
  <c r="J11054" i="3"/>
  <c r="I11056" i="3"/>
  <c r="J11056" i="3" s="1"/>
  <c r="I11057" i="3"/>
  <c r="J11057" i="3"/>
  <c r="I11058" i="3"/>
  <c r="J11058" i="3" s="1"/>
  <c r="I11059" i="3"/>
  <c r="J11059" i="3" s="1"/>
  <c r="I11060" i="3"/>
  <c r="J11060" i="3" s="1"/>
  <c r="I11061" i="3"/>
  <c r="J11061" i="3"/>
  <c r="I11062" i="3"/>
  <c r="J11062" i="3"/>
  <c r="I11064" i="3"/>
  <c r="J11064" i="3" s="1"/>
  <c r="I11065" i="3"/>
  <c r="J11065" i="3" s="1"/>
  <c r="I11066" i="3"/>
  <c r="J11066" i="3" s="1"/>
  <c r="I11067" i="3"/>
  <c r="J11067" i="3" s="1"/>
  <c r="I11068" i="3"/>
  <c r="J11068" i="3" s="1"/>
  <c r="I11069" i="3"/>
  <c r="J11069" i="3"/>
  <c r="I11070" i="3"/>
  <c r="J11070" i="3" s="1"/>
  <c r="I11072" i="3"/>
  <c r="J11072" i="3" s="1"/>
  <c r="I11073" i="3"/>
  <c r="J11073" i="3" s="1"/>
  <c r="I11074" i="3"/>
  <c r="J11074" i="3" s="1"/>
  <c r="I11075" i="3"/>
  <c r="J11075" i="3" s="1"/>
  <c r="I11076" i="3"/>
  <c r="J11076" i="3" s="1"/>
  <c r="I11077" i="3"/>
  <c r="J11077" i="3"/>
  <c r="I11078" i="3"/>
  <c r="J11078" i="3"/>
  <c r="I11080" i="3"/>
  <c r="J11080" i="3" s="1"/>
  <c r="I11081" i="3"/>
  <c r="J11081" i="3" s="1"/>
  <c r="I11082" i="3"/>
  <c r="J11082" i="3" s="1"/>
  <c r="I11083" i="3"/>
  <c r="J11083" i="3" s="1"/>
  <c r="I11084" i="3"/>
  <c r="J11084" i="3" s="1"/>
  <c r="I11085" i="3"/>
  <c r="J11085" i="3" s="1"/>
  <c r="I11086" i="3"/>
  <c r="J11086" i="3" s="1"/>
  <c r="I11088" i="3"/>
  <c r="J11088" i="3" s="1"/>
  <c r="I11089" i="3"/>
  <c r="J11089" i="3"/>
  <c r="I11090" i="3"/>
  <c r="J11090" i="3" s="1"/>
  <c r="I11091" i="3"/>
  <c r="J11091" i="3" s="1"/>
  <c r="I11092" i="3"/>
  <c r="J11092" i="3" s="1"/>
  <c r="I11093" i="3"/>
  <c r="J11093" i="3"/>
  <c r="I11094" i="3"/>
  <c r="J11094" i="3"/>
  <c r="I11096" i="3"/>
  <c r="J11096" i="3" s="1"/>
  <c r="I11097" i="3"/>
  <c r="J11097" i="3" s="1"/>
  <c r="I11098" i="3"/>
  <c r="J11098" i="3" s="1"/>
  <c r="I11099" i="3"/>
  <c r="J11099" i="3" s="1"/>
  <c r="I11100" i="3"/>
  <c r="J11100" i="3" s="1"/>
  <c r="I11101" i="3"/>
  <c r="J11101" i="3"/>
  <c r="I11102" i="3"/>
  <c r="J11102" i="3" s="1"/>
  <c r="I11104" i="3"/>
  <c r="J11104" i="3"/>
  <c r="I11105" i="3"/>
  <c r="J11105" i="3" s="1"/>
  <c r="I11106" i="3"/>
  <c r="J11106" i="3" s="1"/>
  <c r="I11107" i="3"/>
  <c r="J11107" i="3"/>
  <c r="I11108" i="3"/>
  <c r="J11108" i="3" s="1"/>
  <c r="I11109" i="3"/>
  <c r="J11109" i="3"/>
  <c r="I11110" i="3"/>
  <c r="J11110" i="3" s="1"/>
  <c r="I11112" i="3"/>
  <c r="J11112" i="3" s="1"/>
  <c r="I11113" i="3"/>
  <c r="J11113" i="3"/>
  <c r="I11114" i="3"/>
  <c r="J11114" i="3" s="1"/>
  <c r="I11115" i="3"/>
  <c r="J11115" i="3"/>
  <c r="I11116" i="3"/>
  <c r="J11116" i="3" s="1"/>
  <c r="I11117" i="3"/>
  <c r="J11117" i="3"/>
  <c r="I11118" i="3"/>
  <c r="J11118" i="3" s="1"/>
  <c r="I11120" i="3"/>
  <c r="J11120" i="3"/>
  <c r="I11121" i="3"/>
  <c r="J11121" i="3" s="1"/>
  <c r="I11122" i="3"/>
  <c r="J11122" i="3" s="1"/>
  <c r="I11123" i="3"/>
  <c r="J11123" i="3"/>
  <c r="I11124" i="3"/>
  <c r="J11124" i="3" s="1"/>
  <c r="I11125" i="3"/>
  <c r="J11125" i="3" s="1"/>
  <c r="I11126" i="3"/>
  <c r="J11126" i="3" s="1"/>
  <c r="I11128" i="3"/>
  <c r="J11128" i="3" s="1"/>
  <c r="I11129" i="3"/>
  <c r="J11129" i="3"/>
  <c r="I11130" i="3"/>
  <c r="J11130" i="3" s="1"/>
  <c r="I11131" i="3"/>
  <c r="J11131" i="3"/>
  <c r="I11132" i="3"/>
  <c r="J11132" i="3" s="1"/>
  <c r="I11133" i="3"/>
  <c r="J11133" i="3" s="1"/>
  <c r="I11134" i="3"/>
  <c r="J11134" i="3" s="1"/>
  <c r="I11136" i="3"/>
  <c r="J11136" i="3" s="1"/>
  <c r="I11137" i="3"/>
  <c r="J11137" i="3"/>
  <c r="I11138" i="3"/>
  <c r="J11138" i="3" s="1"/>
  <c r="I11139" i="3"/>
  <c r="J11139" i="3"/>
  <c r="I11140" i="3"/>
  <c r="J11140" i="3" s="1"/>
  <c r="I11141" i="3"/>
  <c r="J11141" i="3"/>
  <c r="I11142" i="3"/>
  <c r="J11142" i="3" s="1"/>
  <c r="I11144" i="3"/>
  <c r="J11144" i="3" s="1"/>
  <c r="I11145" i="3"/>
  <c r="J11145" i="3"/>
  <c r="I11146" i="3"/>
  <c r="J11146" i="3" s="1"/>
  <c r="I11147" i="3"/>
  <c r="J11147" i="3"/>
  <c r="I11148" i="3"/>
  <c r="J11148" i="3" s="1"/>
  <c r="I11149" i="3"/>
  <c r="J11149" i="3" s="1"/>
  <c r="I11150" i="3"/>
  <c r="J11150" i="3" s="1"/>
  <c r="I11152" i="3"/>
  <c r="J11152" i="3" s="1"/>
  <c r="I11153" i="3"/>
  <c r="J11153" i="3"/>
  <c r="I11154" i="3"/>
  <c r="J11154" i="3"/>
  <c r="I11155" i="3"/>
  <c r="J11155" i="3" s="1"/>
  <c r="I11156" i="3"/>
  <c r="J11156" i="3" s="1"/>
  <c r="I11157" i="3"/>
  <c r="J11157" i="3"/>
  <c r="I11158" i="3"/>
  <c r="J11158" i="3" s="1"/>
  <c r="I11160" i="3"/>
  <c r="J11160" i="3" s="1"/>
  <c r="I11161" i="3"/>
  <c r="J11161" i="3" s="1"/>
  <c r="I11162" i="3"/>
  <c r="J11162" i="3" s="1"/>
  <c r="I11163" i="3"/>
  <c r="J11163" i="3"/>
  <c r="I11164" i="3"/>
  <c r="J11164" i="3" s="1"/>
  <c r="I11165" i="3"/>
  <c r="J11165" i="3"/>
  <c r="I11166" i="3"/>
  <c r="J11166" i="3" s="1"/>
  <c r="I11168" i="3"/>
  <c r="J11168" i="3" s="1"/>
  <c r="I11169" i="3"/>
  <c r="J11169" i="3"/>
  <c r="I11170" i="3"/>
  <c r="J11170" i="3" s="1"/>
  <c r="I11171" i="3"/>
  <c r="J11171" i="3" s="1"/>
  <c r="I11172" i="3"/>
  <c r="J11172" i="3" s="1"/>
  <c r="I11173" i="3"/>
  <c r="J11173" i="3"/>
  <c r="I11174" i="3"/>
  <c r="J11174" i="3" s="1"/>
  <c r="I11176" i="3"/>
  <c r="J11176" i="3" s="1"/>
  <c r="I11177" i="3"/>
  <c r="J11177" i="3" s="1"/>
  <c r="I11178" i="3"/>
  <c r="J11178" i="3" s="1"/>
  <c r="I11179" i="3"/>
  <c r="J11179" i="3"/>
  <c r="I11180" i="3"/>
  <c r="J11180" i="3" s="1"/>
  <c r="I11181" i="3"/>
  <c r="J11181" i="3" s="1"/>
  <c r="I11182" i="3"/>
  <c r="J11182" i="3" s="1"/>
  <c r="I11184" i="3"/>
  <c r="J11184" i="3" s="1"/>
  <c r="I11185" i="3"/>
  <c r="J11185" i="3"/>
  <c r="I11186" i="3"/>
  <c r="J11186" i="3"/>
  <c r="I11187" i="3"/>
  <c r="J11187" i="3" s="1"/>
  <c r="I11188" i="3"/>
  <c r="J11188" i="3" s="1"/>
  <c r="I11189" i="3"/>
  <c r="J11189" i="3"/>
  <c r="I11190" i="3"/>
  <c r="J11190" i="3" s="1"/>
  <c r="I11192" i="3"/>
  <c r="J11192" i="3" s="1"/>
  <c r="I11193" i="3"/>
  <c r="J11193" i="3"/>
  <c r="I11194" i="3"/>
  <c r="J11194" i="3" s="1"/>
  <c r="I11195" i="3"/>
  <c r="J11195" i="3"/>
  <c r="I11196" i="3"/>
  <c r="J11196" i="3" s="1"/>
  <c r="I11197" i="3"/>
  <c r="J11197" i="3"/>
  <c r="I11198" i="3"/>
  <c r="J11198" i="3" s="1"/>
  <c r="I11200" i="3"/>
  <c r="J11200" i="3" s="1"/>
  <c r="I11201" i="3"/>
  <c r="J11201" i="3"/>
  <c r="I11202" i="3"/>
  <c r="J11202" i="3" s="1"/>
  <c r="I11203" i="3"/>
  <c r="J11203" i="3" s="1"/>
  <c r="I11204" i="3"/>
  <c r="J11204" i="3" s="1"/>
  <c r="I11205" i="3"/>
  <c r="J11205" i="3"/>
  <c r="I11206" i="3"/>
  <c r="J11206" i="3" s="1"/>
  <c r="I11208" i="3"/>
  <c r="J11208" i="3" s="1"/>
  <c r="I11209" i="3"/>
  <c r="J11209" i="3"/>
  <c r="I11210" i="3"/>
  <c r="J11210" i="3" s="1"/>
  <c r="I11211" i="3"/>
  <c r="J11211" i="3"/>
  <c r="I11212" i="3"/>
  <c r="J11212" i="3" s="1"/>
  <c r="I11213" i="3"/>
  <c r="J11213" i="3" s="1"/>
  <c r="I11214" i="3"/>
  <c r="J11214" i="3" s="1"/>
  <c r="I11216" i="3"/>
  <c r="J11216" i="3" s="1"/>
  <c r="I11217" i="3"/>
  <c r="J11217" i="3"/>
  <c r="I11218" i="3"/>
  <c r="J11218" i="3" s="1"/>
  <c r="I11219" i="3"/>
  <c r="J11219" i="3"/>
  <c r="I11220" i="3"/>
  <c r="J11220" i="3" s="1"/>
  <c r="I11221" i="3"/>
  <c r="J11221" i="3"/>
  <c r="I11222" i="3"/>
  <c r="J11222" i="3" s="1"/>
  <c r="I11224" i="3"/>
  <c r="J11224" i="3" s="1"/>
  <c r="I11225" i="3"/>
  <c r="J11225" i="3"/>
  <c r="I11226" i="3"/>
  <c r="J11226" i="3" s="1"/>
  <c r="I11227" i="3"/>
  <c r="J11227" i="3"/>
  <c r="I11228" i="3"/>
  <c r="J11228" i="3" s="1"/>
  <c r="I11229" i="3"/>
  <c r="J11229" i="3"/>
  <c r="I11230" i="3"/>
  <c r="J11230" i="3" s="1"/>
  <c r="I11232" i="3"/>
  <c r="J11232" i="3" s="1"/>
  <c r="I11233" i="3"/>
  <c r="J11233" i="3"/>
  <c r="I11234" i="3"/>
  <c r="J11234" i="3"/>
  <c r="I11235" i="3"/>
  <c r="J11235" i="3" s="1"/>
  <c r="I11236" i="3"/>
  <c r="J11236" i="3" s="1"/>
  <c r="I11237" i="3"/>
  <c r="J11237" i="3"/>
  <c r="I11238" i="3"/>
  <c r="J11238" i="3" s="1"/>
  <c r="I11240" i="3"/>
  <c r="J11240" i="3" s="1"/>
  <c r="I11241" i="3"/>
  <c r="J11241" i="3" s="1"/>
  <c r="I11242" i="3"/>
  <c r="J11242" i="3" s="1"/>
  <c r="I11243" i="3"/>
  <c r="J11243" i="3"/>
  <c r="I11244" i="3"/>
  <c r="J11244" i="3" s="1"/>
  <c r="I11245" i="3"/>
  <c r="J11245" i="3"/>
  <c r="I11246" i="3"/>
  <c r="J11246" i="3" s="1"/>
  <c r="I11248" i="3"/>
  <c r="J11248" i="3" s="1"/>
  <c r="I11249" i="3"/>
  <c r="J11249" i="3"/>
  <c r="I11250" i="3"/>
  <c r="J11250" i="3" s="1"/>
  <c r="I11251" i="3"/>
  <c r="J11251" i="3" s="1"/>
  <c r="I11252" i="3"/>
  <c r="J11252" i="3" s="1"/>
  <c r="I11253" i="3"/>
  <c r="J11253" i="3"/>
  <c r="I11254" i="3"/>
  <c r="J11254" i="3" s="1"/>
  <c r="I11256" i="3"/>
  <c r="J11256" i="3" s="1"/>
  <c r="I11257" i="3"/>
  <c r="J11257" i="3" s="1"/>
  <c r="I11258" i="3"/>
  <c r="J11258" i="3" s="1"/>
  <c r="I11259" i="3"/>
  <c r="J11259" i="3"/>
  <c r="I11260" i="3"/>
  <c r="J11260" i="3" s="1"/>
  <c r="I11261" i="3"/>
  <c r="J11261" i="3" s="1"/>
  <c r="I11262" i="3"/>
  <c r="J11262" i="3" s="1"/>
  <c r="I11264" i="3"/>
  <c r="J11264" i="3" s="1"/>
  <c r="I11265" i="3"/>
  <c r="J11265" i="3"/>
  <c r="I11266" i="3"/>
  <c r="J11266" i="3" s="1"/>
  <c r="I11267" i="3"/>
  <c r="J11267" i="3"/>
  <c r="I11268" i="3"/>
  <c r="J11268" i="3" s="1"/>
  <c r="I11269" i="3"/>
  <c r="J11269" i="3"/>
  <c r="I11270" i="3"/>
  <c r="J11270" i="3" s="1"/>
  <c r="I11272" i="3"/>
  <c r="J11272" i="3" s="1"/>
  <c r="I11273" i="3"/>
  <c r="J11273" i="3"/>
  <c r="I11274" i="3"/>
  <c r="J11274" i="3" s="1"/>
  <c r="I11275" i="3"/>
  <c r="J11275" i="3"/>
  <c r="I11276" i="3"/>
  <c r="J11276" i="3" s="1"/>
  <c r="I11277" i="3"/>
  <c r="J11277" i="3" s="1"/>
  <c r="I11278" i="3"/>
  <c r="J11278" i="3" s="1"/>
  <c r="I11280" i="3"/>
  <c r="J11280" i="3" s="1"/>
  <c r="I11281" i="3"/>
  <c r="J11281" i="3"/>
  <c r="I11282" i="3"/>
  <c r="J11282" i="3" s="1"/>
  <c r="I11283" i="3"/>
  <c r="J11283" i="3" s="1"/>
  <c r="I11284" i="3"/>
  <c r="J11284" i="3" s="1"/>
  <c r="I11285" i="3"/>
  <c r="J11285" i="3"/>
  <c r="I11286" i="3"/>
  <c r="J11286" i="3" s="1"/>
  <c r="I11288" i="3"/>
  <c r="J11288" i="3" s="1"/>
  <c r="I11289" i="3"/>
  <c r="J11289" i="3" s="1"/>
  <c r="I11290" i="3"/>
  <c r="J11290" i="3" s="1"/>
  <c r="I11291" i="3"/>
  <c r="J11291" i="3"/>
  <c r="I11292" i="3"/>
  <c r="J11292" i="3" s="1"/>
  <c r="I11293" i="3"/>
  <c r="J11293" i="3"/>
  <c r="I11294" i="3"/>
  <c r="J11294" i="3" s="1"/>
  <c r="I11296" i="3"/>
  <c r="J11296" i="3" s="1"/>
  <c r="I11297" i="3"/>
  <c r="J11297" i="3"/>
  <c r="I11298" i="3"/>
  <c r="J11298" i="3" s="1"/>
  <c r="I11299" i="3"/>
  <c r="J11299" i="3" s="1"/>
  <c r="I11300" i="3"/>
  <c r="J11300" i="3" s="1"/>
  <c r="I11301" i="3"/>
  <c r="J11301" i="3"/>
  <c r="I11302" i="3"/>
  <c r="J11302" i="3" s="1"/>
  <c r="I11304" i="3"/>
  <c r="J11304" i="3" s="1"/>
  <c r="I11305" i="3"/>
  <c r="J11305" i="3" s="1"/>
  <c r="I11306" i="3"/>
  <c r="J11306" i="3" s="1"/>
  <c r="I11307" i="3"/>
  <c r="J11307" i="3"/>
  <c r="I11308" i="3"/>
  <c r="J11308" i="3" s="1"/>
  <c r="I11309" i="3"/>
  <c r="J11309" i="3"/>
  <c r="I11310" i="3"/>
  <c r="J11310" i="3" s="1"/>
  <c r="I11312" i="3"/>
  <c r="J11312" i="3" s="1"/>
  <c r="I11313" i="3"/>
  <c r="J11313" i="3"/>
  <c r="I11314" i="3"/>
  <c r="J11314" i="3"/>
  <c r="I11315" i="3"/>
  <c r="J11315" i="3"/>
  <c r="I11316" i="3"/>
  <c r="J11316" i="3" s="1"/>
  <c r="I11317" i="3"/>
  <c r="J11317" i="3"/>
  <c r="I11318" i="3"/>
  <c r="J11318" i="3" s="1"/>
  <c r="I11320" i="3"/>
  <c r="J11320" i="3" s="1"/>
  <c r="I11321" i="3"/>
  <c r="J11321" i="3"/>
  <c r="I11322" i="3"/>
  <c r="J11322" i="3" s="1"/>
  <c r="I11323" i="3"/>
  <c r="J11323" i="3"/>
  <c r="I11324" i="3"/>
  <c r="J11324" i="3" s="1"/>
  <c r="I11325" i="3"/>
  <c r="J11325" i="3"/>
  <c r="I11326" i="3"/>
  <c r="J11326" i="3" s="1"/>
  <c r="I11328" i="3"/>
  <c r="J11328" i="3" s="1"/>
  <c r="I11329" i="3"/>
  <c r="J11329" i="3"/>
  <c r="I11330" i="3"/>
  <c r="J11330" i="3"/>
  <c r="I11331" i="3"/>
  <c r="J11331" i="3" s="1"/>
  <c r="I11332" i="3"/>
  <c r="J11332" i="3" s="1"/>
  <c r="I11333" i="3"/>
  <c r="J11333" i="3" s="1"/>
  <c r="I11334" i="3"/>
  <c r="J11334" i="3" s="1"/>
  <c r="I11336" i="3"/>
  <c r="J11336" i="3" s="1"/>
  <c r="I11337" i="3"/>
  <c r="J11337" i="3"/>
  <c r="I11338" i="3"/>
  <c r="J11338" i="3" s="1"/>
  <c r="I11339" i="3"/>
  <c r="J11339" i="3"/>
  <c r="I11340" i="3"/>
  <c r="J11340" i="3" s="1"/>
  <c r="I11341" i="3"/>
  <c r="J11341" i="3"/>
  <c r="I11342" i="3"/>
  <c r="J11342" i="3" s="1"/>
  <c r="I11344" i="3"/>
  <c r="J11344" i="3" s="1"/>
  <c r="I11345" i="3"/>
  <c r="J11345" i="3"/>
  <c r="I11346" i="3"/>
  <c r="J11346" i="3" s="1"/>
  <c r="I11347" i="3"/>
  <c r="J11347" i="3"/>
  <c r="I11348" i="3"/>
  <c r="J11348" i="3" s="1"/>
  <c r="I11349" i="3"/>
  <c r="J11349" i="3" s="1"/>
  <c r="I11350" i="3"/>
  <c r="J11350" i="3" s="1"/>
  <c r="I11352" i="3"/>
  <c r="J11352" i="3" s="1"/>
  <c r="I11353" i="3"/>
  <c r="J11353" i="3"/>
  <c r="I11354" i="3"/>
  <c r="J11354" i="3" s="1"/>
  <c r="I11355" i="3"/>
  <c r="J11355" i="3"/>
  <c r="I11356" i="3"/>
  <c r="J11356" i="3" s="1"/>
  <c r="I11357" i="3"/>
  <c r="J11357" i="3" s="1"/>
  <c r="I11358" i="3"/>
  <c r="J11358" i="3" s="1"/>
  <c r="I11360" i="3"/>
  <c r="J11360" i="3" s="1"/>
  <c r="I11361" i="3"/>
  <c r="J11361" i="3"/>
  <c r="I11362" i="3"/>
  <c r="J11362" i="3" s="1"/>
  <c r="I11363" i="3"/>
  <c r="J11363" i="3"/>
  <c r="I11364" i="3"/>
  <c r="J11364" i="3" s="1"/>
  <c r="I11365" i="3"/>
  <c r="J11365" i="3" s="1"/>
  <c r="I11366" i="3"/>
  <c r="J11366" i="3" s="1"/>
  <c r="I11368" i="3"/>
  <c r="J11368" i="3" s="1"/>
  <c r="I11369" i="3"/>
  <c r="J11369" i="3" s="1"/>
  <c r="I11370" i="3"/>
  <c r="J11370" i="3" s="1"/>
  <c r="I11371" i="3"/>
  <c r="J11371" i="3"/>
  <c r="I11372" i="3"/>
  <c r="J11372" i="3" s="1"/>
  <c r="I11373" i="3"/>
  <c r="J11373" i="3" s="1"/>
  <c r="I11374" i="3"/>
  <c r="J11374" i="3" s="1"/>
  <c r="I11376" i="3"/>
  <c r="J11376" i="3" s="1"/>
  <c r="I11377" i="3"/>
  <c r="J11377" i="3"/>
  <c r="I11378" i="3"/>
  <c r="J11378" i="3" s="1"/>
  <c r="I11379" i="3"/>
  <c r="J11379" i="3" s="1"/>
  <c r="I11380" i="3"/>
  <c r="J11380" i="3" s="1"/>
  <c r="I11381" i="3"/>
  <c r="J11381" i="3" s="1"/>
  <c r="I11382" i="3"/>
  <c r="J11382" i="3" s="1"/>
  <c r="I11384" i="3"/>
  <c r="J11384" i="3" s="1"/>
  <c r="I11385" i="3"/>
  <c r="J11385" i="3"/>
  <c r="I11386" i="3"/>
  <c r="J11386" i="3" s="1"/>
  <c r="I11387" i="3"/>
  <c r="J11387" i="3"/>
  <c r="I11388" i="3"/>
  <c r="J11388" i="3"/>
  <c r="I11389" i="3"/>
  <c r="J11389" i="3" s="1"/>
  <c r="I11390" i="3"/>
  <c r="J11390" i="3" s="1"/>
  <c r="I11392" i="3"/>
  <c r="J11392" i="3"/>
  <c r="I11393" i="3"/>
  <c r="J11393" i="3" s="1"/>
  <c r="I11394" i="3"/>
  <c r="J11394" i="3" s="1"/>
  <c r="I11395" i="3"/>
  <c r="J11395" i="3" s="1"/>
  <c r="I11396" i="3"/>
  <c r="J11396" i="3" s="1"/>
  <c r="I11397" i="3"/>
  <c r="J11397" i="3"/>
  <c r="I11398" i="3"/>
  <c r="J11398" i="3" s="1"/>
  <c r="I11400" i="3"/>
  <c r="J11400" i="3" s="1"/>
  <c r="I11401" i="3"/>
  <c r="J11401" i="3" s="1"/>
  <c r="I11402" i="3"/>
  <c r="J11402" i="3" s="1"/>
  <c r="I11403" i="3"/>
  <c r="J11403" i="3" s="1"/>
  <c r="I11404" i="3"/>
  <c r="J11404" i="3" s="1"/>
  <c r="I11405" i="3"/>
  <c r="J11405" i="3" s="1"/>
  <c r="I11406" i="3"/>
  <c r="J11406" i="3" s="1"/>
  <c r="I11408" i="3"/>
  <c r="J11408" i="3"/>
  <c r="I11409" i="3"/>
  <c r="J11409" i="3" s="1"/>
  <c r="I11410" i="3"/>
  <c r="J11410" i="3" s="1"/>
  <c r="I11411" i="3"/>
  <c r="J11411" i="3" s="1"/>
  <c r="I11412" i="3"/>
  <c r="J11412" i="3" s="1"/>
  <c r="I11413" i="3"/>
  <c r="J11413" i="3"/>
  <c r="I11414" i="3"/>
  <c r="J11414" i="3"/>
  <c r="I11416" i="3"/>
  <c r="J11416" i="3" s="1"/>
  <c r="I11417" i="3"/>
  <c r="J11417" i="3" s="1"/>
  <c r="I11418" i="3"/>
  <c r="J11418" i="3" s="1"/>
  <c r="I11419" i="3"/>
  <c r="J11419" i="3" s="1"/>
  <c r="I11420" i="3"/>
  <c r="J11420" i="3" s="1"/>
  <c r="I11421" i="3"/>
  <c r="J11421" i="3" s="1"/>
  <c r="I11422" i="3"/>
  <c r="J11422" i="3" s="1"/>
  <c r="I11424" i="3"/>
  <c r="J11424" i="3"/>
  <c r="I11425" i="3"/>
  <c r="J11425" i="3" s="1"/>
  <c r="I11426" i="3"/>
  <c r="J11426" i="3" s="1"/>
  <c r="I11427" i="3"/>
  <c r="J11427" i="3" s="1"/>
  <c r="I11428" i="3"/>
  <c r="J11428" i="3" s="1"/>
  <c r="I11429" i="3"/>
  <c r="J11429" i="3"/>
  <c r="I11430" i="3"/>
  <c r="J11430" i="3" s="1"/>
  <c r="I11432" i="3"/>
  <c r="J11432" i="3" s="1"/>
  <c r="I11433" i="3"/>
  <c r="J11433" i="3" s="1"/>
  <c r="I11434" i="3"/>
  <c r="J11434" i="3" s="1"/>
  <c r="I11435" i="3"/>
  <c r="J11435" i="3" s="1"/>
  <c r="I11436" i="3"/>
  <c r="J11436" i="3" s="1"/>
  <c r="I11437" i="3"/>
  <c r="J11437" i="3"/>
  <c r="I11438" i="3"/>
  <c r="J11438" i="3" s="1"/>
  <c r="I11440" i="3"/>
  <c r="J11440" i="3"/>
  <c r="I11441" i="3"/>
  <c r="J11441" i="3" s="1"/>
  <c r="I11442" i="3"/>
  <c r="J11442" i="3" s="1"/>
  <c r="I11443" i="3"/>
  <c r="J11443" i="3" s="1"/>
  <c r="I11444" i="3"/>
  <c r="J11444" i="3" s="1"/>
  <c r="I11445" i="3"/>
  <c r="J11445" i="3"/>
  <c r="I11446" i="3"/>
  <c r="J11446" i="3" s="1"/>
  <c r="I11448" i="3"/>
  <c r="J11448" i="3" s="1"/>
  <c r="I11449" i="3"/>
  <c r="J11449" i="3" s="1"/>
  <c r="I11450" i="3"/>
  <c r="J11450" i="3" s="1"/>
  <c r="I11451" i="3"/>
  <c r="J11451" i="3" s="1"/>
  <c r="I11452" i="3"/>
  <c r="J11452" i="3" s="1"/>
  <c r="I11453" i="3"/>
  <c r="J11453" i="3"/>
  <c r="I11454" i="3"/>
  <c r="J11454" i="3" s="1"/>
  <c r="I11456" i="3"/>
  <c r="J11456" i="3"/>
  <c r="I11457" i="3"/>
  <c r="J11457" i="3" s="1"/>
  <c r="I11458" i="3"/>
  <c r="J11458" i="3" s="1"/>
  <c r="I11459" i="3"/>
  <c r="J11459" i="3" s="1"/>
  <c r="I11460" i="3"/>
  <c r="J11460" i="3" s="1"/>
  <c r="I11461" i="3"/>
  <c r="J11461" i="3"/>
  <c r="I11462" i="3"/>
  <c r="J11462" i="3"/>
  <c r="I11464" i="3"/>
  <c r="J11464" i="3" s="1"/>
  <c r="I11465" i="3"/>
  <c r="J11465" i="3" s="1"/>
  <c r="I11466" i="3"/>
  <c r="J11466" i="3" s="1"/>
  <c r="I11467" i="3"/>
  <c r="J11467" i="3" s="1"/>
  <c r="I11468" i="3"/>
  <c r="J11468" i="3"/>
  <c r="I11469" i="3"/>
  <c r="J11469" i="3" s="1"/>
  <c r="I11470" i="3"/>
  <c r="J11470" i="3" s="1"/>
  <c r="I11472" i="3"/>
  <c r="J11472" i="3"/>
  <c r="I11473" i="3"/>
  <c r="J11473" i="3" s="1"/>
  <c r="I11474" i="3"/>
  <c r="J11474" i="3" s="1"/>
  <c r="I11475" i="3"/>
  <c r="J11475" i="3" s="1"/>
  <c r="I11476" i="3"/>
  <c r="J11476" i="3" s="1"/>
  <c r="I11477" i="3"/>
  <c r="J11477" i="3"/>
  <c r="I11478" i="3"/>
  <c r="J11478" i="3"/>
  <c r="I11480" i="3"/>
  <c r="J11480" i="3"/>
  <c r="I11481" i="3"/>
  <c r="J11481" i="3" s="1"/>
  <c r="I11482" i="3"/>
  <c r="J11482" i="3" s="1"/>
  <c r="I11483" i="3"/>
  <c r="J11483" i="3" s="1"/>
  <c r="I11484" i="3"/>
  <c r="J11484" i="3"/>
  <c r="I11485" i="3"/>
  <c r="J11485" i="3"/>
  <c r="I11486" i="3"/>
  <c r="J11486" i="3" s="1"/>
  <c r="I11488" i="3"/>
  <c r="J11488" i="3"/>
  <c r="I11489" i="3"/>
  <c r="J11489" i="3" s="1"/>
  <c r="I11490" i="3"/>
  <c r="J11490" i="3" s="1"/>
  <c r="I11491" i="3"/>
  <c r="J11491" i="3" s="1"/>
  <c r="I11492" i="3"/>
  <c r="J11492" i="3" s="1"/>
  <c r="I11493" i="3"/>
  <c r="J11493" i="3"/>
  <c r="I11494" i="3"/>
  <c r="J11494" i="3"/>
  <c r="I11496" i="3"/>
  <c r="J11496" i="3" s="1"/>
  <c r="I11497" i="3"/>
  <c r="J11497" i="3" s="1"/>
  <c r="I11498" i="3"/>
  <c r="J11498" i="3" s="1"/>
  <c r="I11499" i="3"/>
  <c r="J11499" i="3" s="1"/>
  <c r="I11500" i="3"/>
  <c r="J11500" i="3" s="1"/>
  <c r="I11501" i="3"/>
  <c r="J11501" i="3" s="1"/>
  <c r="I11502" i="3"/>
  <c r="J11502" i="3" s="1"/>
  <c r="I11504" i="3"/>
  <c r="J11504" i="3"/>
  <c r="I11505" i="3"/>
  <c r="J11505" i="3" s="1"/>
  <c r="I11506" i="3"/>
  <c r="J11506" i="3" s="1"/>
  <c r="I11507" i="3"/>
  <c r="J11507" i="3" s="1"/>
  <c r="I11508" i="3"/>
  <c r="J11508" i="3" s="1"/>
  <c r="I11509" i="3"/>
  <c r="J11509" i="3"/>
  <c r="I11510" i="3"/>
  <c r="J11510" i="3" s="1"/>
  <c r="I11512" i="3"/>
  <c r="J11512" i="3"/>
  <c r="I11513" i="3"/>
  <c r="J11513" i="3" s="1"/>
  <c r="I11514" i="3"/>
  <c r="J11514" i="3" s="1"/>
  <c r="I11515" i="3"/>
  <c r="J11515" i="3" s="1"/>
  <c r="I11516" i="3"/>
  <c r="J11516" i="3" s="1"/>
  <c r="I11517" i="3"/>
  <c r="J11517" i="3"/>
  <c r="I11518" i="3"/>
  <c r="J11518" i="3" s="1"/>
  <c r="I11520" i="3"/>
  <c r="J11520" i="3"/>
  <c r="I11521" i="3"/>
  <c r="J11521" i="3" s="1"/>
  <c r="I11522" i="3"/>
  <c r="J11522" i="3" s="1"/>
  <c r="I11523" i="3"/>
  <c r="J11523" i="3" s="1"/>
  <c r="I11524" i="3"/>
  <c r="J11524" i="3" s="1"/>
  <c r="I11525" i="3"/>
  <c r="J11525" i="3"/>
  <c r="I11526" i="3"/>
  <c r="J11526" i="3" s="1"/>
  <c r="I11528" i="3"/>
  <c r="J11528" i="3" s="1"/>
  <c r="I11529" i="3"/>
  <c r="J11529" i="3" s="1"/>
  <c r="I11530" i="3"/>
  <c r="J11530" i="3" s="1"/>
  <c r="I11531" i="3"/>
  <c r="J11531" i="3" s="1"/>
  <c r="I11532" i="3"/>
  <c r="J11532" i="3" s="1"/>
  <c r="I11533" i="3"/>
  <c r="J11533" i="3" s="1"/>
  <c r="I11534" i="3"/>
  <c r="J11534" i="3" s="1"/>
  <c r="I11536" i="3"/>
  <c r="J11536" i="3"/>
  <c r="I11537" i="3"/>
  <c r="J11537" i="3" s="1"/>
  <c r="I11538" i="3"/>
  <c r="J11538" i="3" s="1"/>
  <c r="I11539" i="3"/>
  <c r="J11539" i="3" s="1"/>
  <c r="I11540" i="3"/>
  <c r="J11540" i="3" s="1"/>
  <c r="I11541" i="3"/>
  <c r="J11541" i="3"/>
  <c r="I11542" i="3"/>
  <c r="J11542" i="3" s="1"/>
  <c r="I11544" i="3"/>
  <c r="J11544" i="3" s="1"/>
  <c r="I11545" i="3"/>
  <c r="J11545" i="3" s="1"/>
  <c r="I11546" i="3"/>
  <c r="J11546" i="3" s="1"/>
  <c r="I11547" i="3"/>
  <c r="J11547" i="3" s="1"/>
  <c r="I11548" i="3"/>
  <c r="J11548" i="3" s="1"/>
  <c r="I11549" i="3"/>
  <c r="J11549" i="3" s="1"/>
  <c r="I11550" i="3"/>
  <c r="J11550" i="3" s="1"/>
  <c r="I11552" i="3"/>
  <c r="J11552" i="3"/>
  <c r="I11553" i="3"/>
  <c r="J11553" i="3" s="1"/>
  <c r="I11554" i="3"/>
  <c r="J11554" i="3" s="1"/>
  <c r="I11555" i="3"/>
  <c r="J11555" i="3" s="1"/>
  <c r="I11556" i="3"/>
  <c r="J11556" i="3" s="1"/>
  <c r="I11557" i="3"/>
  <c r="J11557" i="3"/>
  <c r="I11558" i="3"/>
  <c r="J11558" i="3" s="1"/>
  <c r="I11560" i="3"/>
  <c r="J11560" i="3" s="1"/>
  <c r="I11561" i="3"/>
  <c r="J11561" i="3" s="1"/>
  <c r="I11562" i="3"/>
  <c r="J11562" i="3" s="1"/>
  <c r="I11563" i="3"/>
  <c r="J11563" i="3" s="1"/>
  <c r="I11564" i="3"/>
  <c r="J11564" i="3" s="1"/>
  <c r="I11565" i="3"/>
  <c r="J11565" i="3"/>
  <c r="I11566" i="3"/>
  <c r="J11566" i="3" s="1"/>
  <c r="I11568" i="3"/>
  <c r="J11568" i="3"/>
  <c r="I11569" i="3"/>
  <c r="J11569" i="3" s="1"/>
  <c r="I11570" i="3"/>
  <c r="J11570" i="3" s="1"/>
  <c r="I11571" i="3"/>
  <c r="J11571" i="3" s="1"/>
  <c r="I11572" i="3"/>
  <c r="J11572" i="3" s="1"/>
  <c r="I11573" i="3"/>
  <c r="J11573" i="3"/>
  <c r="I11574" i="3"/>
  <c r="J11574" i="3" s="1"/>
  <c r="I11576" i="3"/>
  <c r="J11576" i="3" s="1"/>
  <c r="I11577" i="3"/>
  <c r="J11577" i="3" s="1"/>
  <c r="I11578" i="3"/>
  <c r="J11578" i="3" s="1"/>
  <c r="I11579" i="3"/>
  <c r="J11579" i="3" s="1"/>
  <c r="I11580" i="3"/>
  <c r="J11580" i="3" s="1"/>
  <c r="I11581" i="3"/>
  <c r="J11581" i="3"/>
  <c r="I11582" i="3"/>
  <c r="J11582" i="3" s="1"/>
  <c r="I11584" i="3"/>
  <c r="J11584" i="3"/>
  <c r="I11585" i="3"/>
  <c r="J11585" i="3" s="1"/>
  <c r="I11586" i="3"/>
  <c r="J11586" i="3" s="1"/>
  <c r="I11587" i="3"/>
  <c r="J11587" i="3" s="1"/>
  <c r="I11588" i="3"/>
  <c r="J11588" i="3" s="1"/>
  <c r="I11589" i="3"/>
  <c r="J11589" i="3"/>
  <c r="I11590" i="3"/>
  <c r="J11590" i="3"/>
  <c r="I11592" i="3"/>
  <c r="J11592" i="3" s="1"/>
  <c r="I11593" i="3"/>
  <c r="J11593" i="3" s="1"/>
  <c r="I11594" i="3"/>
  <c r="J11594" i="3" s="1"/>
  <c r="I11595" i="3"/>
  <c r="J11595" i="3" s="1"/>
  <c r="I11596" i="3"/>
  <c r="J11596" i="3"/>
  <c r="I11597" i="3"/>
  <c r="J11597" i="3"/>
  <c r="I11598" i="3"/>
  <c r="J11598" i="3" s="1"/>
  <c r="I11600" i="3"/>
  <c r="J11600" i="3"/>
  <c r="I11601" i="3"/>
  <c r="J11601" i="3" s="1"/>
  <c r="I11602" i="3"/>
  <c r="J11602" i="3" s="1"/>
  <c r="I11603" i="3"/>
  <c r="J11603" i="3" s="1"/>
  <c r="I11604" i="3"/>
  <c r="J11604" i="3" s="1"/>
  <c r="I11605" i="3"/>
  <c r="J11605" i="3"/>
  <c r="I11606" i="3"/>
  <c r="J11606" i="3" s="1"/>
  <c r="I11608" i="3"/>
  <c r="J11608" i="3"/>
  <c r="I11609" i="3"/>
  <c r="J11609" i="3" s="1"/>
  <c r="I11610" i="3"/>
  <c r="J11610" i="3" s="1"/>
  <c r="I11611" i="3"/>
  <c r="J11611" i="3" s="1"/>
  <c r="I11612" i="3"/>
  <c r="J11612" i="3" s="1"/>
  <c r="I11613" i="3"/>
  <c r="J11613" i="3"/>
  <c r="I11614" i="3"/>
  <c r="J11614" i="3" s="1"/>
  <c r="I11616" i="3"/>
  <c r="J11616" i="3"/>
  <c r="I11617" i="3"/>
  <c r="J11617" i="3" s="1"/>
  <c r="I11618" i="3"/>
  <c r="J11618" i="3" s="1"/>
  <c r="I11619" i="3"/>
  <c r="J11619" i="3" s="1"/>
  <c r="I11620" i="3"/>
  <c r="J11620" i="3" s="1"/>
  <c r="I11621" i="3"/>
  <c r="J11621" i="3"/>
  <c r="I11622" i="3"/>
  <c r="J11622" i="3" s="1"/>
  <c r="I11624" i="3"/>
  <c r="J11624" i="3" s="1"/>
  <c r="I11625" i="3"/>
  <c r="J11625" i="3" s="1"/>
  <c r="I11626" i="3"/>
  <c r="J11626" i="3" s="1"/>
  <c r="I11627" i="3"/>
  <c r="J11627" i="3" s="1"/>
  <c r="I11628" i="3"/>
  <c r="J11628" i="3" s="1"/>
  <c r="I11629" i="3"/>
  <c r="J11629" i="3" s="1"/>
  <c r="I11630" i="3"/>
  <c r="J11630" i="3" s="1"/>
  <c r="I11632" i="3"/>
  <c r="J11632" i="3"/>
  <c r="I11633" i="3"/>
  <c r="J11633" i="3" s="1"/>
  <c r="I11634" i="3"/>
  <c r="J11634" i="3" s="1"/>
  <c r="I11635" i="3"/>
  <c r="J11635" i="3" s="1"/>
  <c r="I11636" i="3"/>
  <c r="J11636" i="3" s="1"/>
  <c r="I11637" i="3"/>
  <c r="J11637" i="3"/>
  <c r="I11638" i="3"/>
  <c r="J11638" i="3" s="1"/>
  <c r="I11640" i="3"/>
  <c r="J11640" i="3" s="1"/>
  <c r="I11641" i="3"/>
  <c r="J11641" i="3" s="1"/>
  <c r="I11642" i="3"/>
  <c r="J11642" i="3" s="1"/>
  <c r="I11643" i="3"/>
  <c r="J11643" i="3" s="1"/>
  <c r="I11644" i="3"/>
  <c r="J11644" i="3" s="1"/>
  <c r="I11645" i="3"/>
  <c r="J11645" i="3" s="1"/>
  <c r="I11646" i="3"/>
  <c r="J11646" i="3" s="1"/>
  <c r="I11648" i="3"/>
  <c r="J11648" i="3"/>
  <c r="I11649" i="3"/>
  <c r="J11649" i="3" s="1"/>
  <c r="I11650" i="3"/>
  <c r="J11650" i="3" s="1"/>
  <c r="I11651" i="3"/>
  <c r="J11651" i="3" s="1"/>
  <c r="I11652" i="3"/>
  <c r="J11652" i="3" s="1"/>
  <c r="I11653" i="3"/>
  <c r="J11653" i="3"/>
  <c r="I11654" i="3"/>
  <c r="J11654" i="3" s="1"/>
  <c r="I11656" i="3"/>
  <c r="J11656" i="3" s="1"/>
  <c r="I11657" i="3"/>
  <c r="J11657" i="3" s="1"/>
  <c r="I11658" i="3"/>
  <c r="J11658" i="3" s="1"/>
  <c r="I11659" i="3"/>
  <c r="J11659" i="3" s="1"/>
  <c r="I11660" i="3"/>
  <c r="J11660" i="3" s="1"/>
  <c r="I11661" i="3"/>
  <c r="J11661" i="3" s="1"/>
  <c r="I11662" i="3"/>
  <c r="J11662" i="3" s="1"/>
  <c r="I11664" i="3"/>
  <c r="J11664" i="3"/>
  <c r="I11665" i="3"/>
  <c r="J11665" i="3" s="1"/>
  <c r="I11666" i="3"/>
  <c r="J11666" i="3" s="1"/>
  <c r="I11667" i="3"/>
  <c r="J11667" i="3" s="1"/>
  <c r="I11668" i="3"/>
  <c r="J11668" i="3" s="1"/>
  <c r="I11669" i="3"/>
  <c r="J11669" i="3"/>
  <c r="I11670" i="3"/>
  <c r="J11670" i="3" s="1"/>
  <c r="I11672" i="3"/>
  <c r="J11672" i="3" s="1"/>
  <c r="I11673" i="3"/>
  <c r="J11673" i="3" s="1"/>
  <c r="I11674" i="3"/>
  <c r="J11674" i="3" s="1"/>
  <c r="I11675" i="3"/>
  <c r="J11675" i="3" s="1"/>
  <c r="I11676" i="3"/>
  <c r="J11676" i="3" s="1"/>
  <c r="I11677" i="3"/>
  <c r="J11677" i="3" s="1"/>
  <c r="I11678" i="3"/>
  <c r="J11678" i="3" s="1"/>
  <c r="I11680" i="3"/>
  <c r="J11680" i="3"/>
  <c r="I11681" i="3"/>
  <c r="J11681" i="3" s="1"/>
  <c r="I11682" i="3"/>
  <c r="J11682" i="3" s="1"/>
  <c r="I11684" i="3"/>
  <c r="J11684" i="3" s="1"/>
  <c r="I11685" i="3"/>
  <c r="J11685" i="3" s="1"/>
  <c r="I11686" i="3"/>
  <c r="J11686" i="3" s="1"/>
  <c r="I11688" i="3"/>
  <c r="J11688" i="3" s="1"/>
  <c r="I11689" i="3"/>
  <c r="J11689" i="3"/>
  <c r="I11690" i="3"/>
  <c r="J11690" i="3" s="1"/>
  <c r="I11692" i="3"/>
  <c r="J11692" i="3"/>
  <c r="I11693" i="3"/>
  <c r="J11693" i="3" s="1"/>
  <c r="I11694" i="3"/>
  <c r="J11694" i="3" s="1"/>
  <c r="I11696" i="3"/>
  <c r="J11696" i="3"/>
  <c r="I11697" i="3"/>
  <c r="J11697" i="3" s="1"/>
  <c r="I11698" i="3"/>
  <c r="J11698" i="3" s="1"/>
  <c r="I11700" i="3"/>
  <c r="J11700" i="3" s="1"/>
  <c r="I11701" i="3"/>
  <c r="J11701" i="3" s="1"/>
  <c r="I11702" i="3"/>
  <c r="J11702" i="3" s="1"/>
  <c r="I11704" i="3"/>
  <c r="J11704" i="3"/>
  <c r="I11705" i="3"/>
  <c r="J11705" i="3"/>
  <c r="I11706" i="3"/>
  <c r="J11706" i="3" s="1"/>
  <c r="I11708" i="3"/>
  <c r="J11708" i="3" s="1"/>
  <c r="I11709" i="3"/>
  <c r="J11709" i="3"/>
  <c r="I11710" i="3"/>
  <c r="J11710" i="3" s="1"/>
  <c r="I11712" i="3"/>
  <c r="J11712" i="3" s="1"/>
  <c r="I11713" i="3"/>
  <c r="J11713" i="3" s="1"/>
  <c r="I11714" i="3"/>
  <c r="J11714" i="3" s="1"/>
  <c r="I11716" i="3"/>
  <c r="J11716" i="3"/>
  <c r="I11717" i="3"/>
  <c r="J11717" i="3" s="1"/>
  <c r="I11718" i="3"/>
  <c r="J11718" i="3" s="1"/>
  <c r="I11720" i="3"/>
  <c r="J11720" i="3" s="1"/>
  <c r="I11721" i="3"/>
  <c r="J11721" i="3"/>
  <c r="I11722" i="3"/>
  <c r="J11722" i="3" s="1"/>
  <c r="I11724" i="3"/>
  <c r="J11724" i="3" s="1"/>
  <c r="I11725" i="3"/>
  <c r="J11725" i="3" s="1"/>
  <c r="I11726" i="3"/>
  <c r="J11726" i="3"/>
  <c r="I11728" i="3"/>
  <c r="J11728" i="3" s="1"/>
  <c r="I11729" i="3"/>
  <c r="J11729" i="3" s="1"/>
  <c r="I11730" i="3"/>
  <c r="J11730" i="3" s="1"/>
  <c r="I11732" i="3"/>
  <c r="J11732" i="3" s="1"/>
  <c r="I11733" i="3"/>
  <c r="J11733" i="3" s="1"/>
  <c r="I11734" i="3"/>
  <c r="J11734" i="3" s="1"/>
  <c r="I11736" i="3"/>
  <c r="J11736" i="3"/>
  <c r="I11737" i="3"/>
  <c r="J11737" i="3" s="1"/>
  <c r="I11738" i="3"/>
  <c r="J11738" i="3" s="1"/>
  <c r="I11740" i="3"/>
  <c r="J11740" i="3"/>
  <c r="I11741" i="3"/>
  <c r="J11741" i="3"/>
  <c r="I11742" i="3"/>
  <c r="J11742" i="3"/>
  <c r="I11744" i="3"/>
  <c r="J11744" i="3"/>
  <c r="I11745" i="3"/>
  <c r="J11745" i="3" s="1"/>
  <c r="I11746" i="3"/>
  <c r="J11746" i="3" s="1"/>
  <c r="I11748" i="3"/>
  <c r="J11748" i="3"/>
  <c r="I11749" i="3"/>
  <c r="J11749" i="3" s="1"/>
  <c r="I11750" i="3"/>
  <c r="J11750" i="3" s="1"/>
  <c r="I11752" i="3"/>
  <c r="J11752" i="3"/>
  <c r="I11753" i="3"/>
  <c r="J11753" i="3" s="1"/>
  <c r="I11754" i="3"/>
  <c r="J11754" i="3" s="1"/>
  <c r="I11756" i="3"/>
  <c r="J11756" i="3" s="1"/>
  <c r="I11757" i="3"/>
  <c r="J11757" i="3"/>
  <c r="I11758" i="3"/>
  <c r="J11758" i="3" s="1"/>
  <c r="I11760" i="3"/>
  <c r="J11760" i="3" s="1"/>
  <c r="I11761" i="3"/>
  <c r="J11761" i="3" s="1"/>
  <c r="I11762" i="3"/>
  <c r="J11762" i="3" s="1"/>
  <c r="I11764" i="3"/>
  <c r="J11764" i="3"/>
  <c r="I11765" i="3"/>
  <c r="J11765" i="3" s="1"/>
  <c r="I11766" i="3"/>
  <c r="J11766" i="3" s="1"/>
  <c r="I11768" i="3"/>
  <c r="J11768" i="3" s="1"/>
  <c r="I11769" i="3"/>
  <c r="J11769" i="3" s="1"/>
  <c r="I11770" i="3"/>
  <c r="J11770" i="3"/>
  <c r="I11772" i="3"/>
  <c r="J11772" i="3" s="1"/>
  <c r="I11773" i="3"/>
  <c r="J11773" i="3" s="1"/>
  <c r="I11774" i="3"/>
  <c r="J11774" i="3" s="1"/>
  <c r="I11776" i="3"/>
  <c r="J11776" i="3"/>
  <c r="I11777" i="3"/>
  <c r="J11777" i="3" s="1"/>
  <c r="I11778" i="3"/>
  <c r="J11778" i="3" s="1"/>
  <c r="I11780" i="3"/>
  <c r="J11780" i="3" s="1"/>
  <c r="I11781" i="3"/>
  <c r="J11781" i="3" s="1"/>
  <c r="I11782" i="3"/>
  <c r="J11782" i="3" s="1"/>
  <c r="I11784" i="3"/>
  <c r="J11784" i="3"/>
  <c r="I11785" i="3"/>
  <c r="J11785" i="3" s="1"/>
  <c r="I11786" i="3"/>
  <c r="J11786" i="3"/>
  <c r="I11788" i="3"/>
  <c r="J11788" i="3"/>
  <c r="I11789" i="3"/>
  <c r="J11789" i="3"/>
  <c r="I11790" i="3"/>
  <c r="J11790" i="3" s="1"/>
  <c r="I11792" i="3"/>
  <c r="J11792" i="3"/>
  <c r="I11793" i="3"/>
  <c r="J11793" i="3" s="1"/>
  <c r="I11794" i="3"/>
  <c r="J11794" i="3" s="1"/>
  <c r="I11796" i="3"/>
  <c r="J11796" i="3" s="1"/>
  <c r="I11797" i="3"/>
  <c r="J11797" i="3" s="1"/>
  <c r="I11798" i="3"/>
  <c r="J11798" i="3"/>
  <c r="I11800" i="3"/>
  <c r="J11800" i="3" s="1"/>
  <c r="I11801" i="3"/>
  <c r="J11801" i="3" s="1"/>
  <c r="I11802" i="3"/>
  <c r="J11802" i="3"/>
  <c r="I11804" i="3"/>
  <c r="J11804" i="3" s="1"/>
  <c r="I11805" i="3"/>
  <c r="J11805" i="3" s="1"/>
  <c r="I11806" i="3"/>
  <c r="J11806" i="3" s="1"/>
  <c r="I11808" i="3"/>
  <c r="J11808" i="3"/>
  <c r="I11809" i="3"/>
  <c r="J11809" i="3" s="1"/>
  <c r="I11810" i="3"/>
  <c r="J11810" i="3" s="1"/>
  <c r="I11812" i="3"/>
  <c r="J11812" i="3" s="1"/>
  <c r="I11813" i="3"/>
  <c r="J11813" i="3" s="1"/>
  <c r="I11814" i="3"/>
  <c r="J11814" i="3" s="1"/>
  <c r="I11816" i="3"/>
  <c r="J11816" i="3"/>
  <c r="I11817" i="3"/>
  <c r="J11817" i="3" s="1"/>
  <c r="I11818" i="3"/>
  <c r="J11818" i="3" s="1"/>
  <c r="I11820" i="3"/>
  <c r="J11820" i="3"/>
  <c r="I11821" i="3"/>
  <c r="J11821" i="3"/>
  <c r="I11822" i="3"/>
  <c r="J11822" i="3" s="1"/>
  <c r="I11824" i="3"/>
  <c r="J11824" i="3" s="1"/>
  <c r="I11825" i="3"/>
  <c r="J11825" i="3" s="1"/>
  <c r="I11826" i="3"/>
  <c r="J11826" i="3" s="1"/>
  <c r="I11828" i="3"/>
  <c r="J11828" i="3" s="1"/>
  <c r="I11829" i="3"/>
  <c r="J11829" i="3" s="1"/>
  <c r="I11830" i="3"/>
  <c r="J11830" i="3" s="1"/>
  <c r="I11832" i="3"/>
  <c r="J11832" i="3"/>
  <c r="I11833" i="3"/>
  <c r="J11833" i="3"/>
  <c r="I11834" i="3"/>
  <c r="J11834" i="3"/>
  <c r="I11836" i="3"/>
  <c r="J11836" i="3"/>
  <c r="I11837" i="3"/>
  <c r="J11837" i="3"/>
  <c r="I11838" i="3"/>
  <c r="J11838" i="3"/>
  <c r="I11840" i="3"/>
  <c r="J11840" i="3"/>
  <c r="I11841" i="3"/>
  <c r="J11841" i="3" s="1"/>
  <c r="I11842" i="3"/>
  <c r="J11842" i="3"/>
  <c r="I11844" i="3"/>
  <c r="J11844" i="3"/>
  <c r="I11845" i="3"/>
  <c r="J11845" i="3" s="1"/>
  <c r="I11846" i="3"/>
  <c r="J11846" i="3" s="1"/>
  <c r="I11848" i="3"/>
  <c r="J11848" i="3" s="1"/>
  <c r="I11849" i="3"/>
  <c r="J11849" i="3"/>
  <c r="I11850" i="3"/>
  <c r="J11850" i="3"/>
  <c r="I11852" i="3"/>
  <c r="J11852" i="3" s="1"/>
  <c r="I11853" i="3"/>
  <c r="J11853" i="3" s="1"/>
  <c r="I11854" i="3"/>
  <c r="J11854" i="3"/>
  <c r="I11856" i="3"/>
  <c r="J11856" i="3"/>
  <c r="I11857" i="3"/>
  <c r="J11857" i="3" s="1"/>
  <c r="I11858" i="3"/>
  <c r="J11858" i="3" s="1"/>
  <c r="I11860" i="3"/>
  <c r="J11860" i="3"/>
  <c r="I11861" i="3"/>
  <c r="J11861" i="3" s="1"/>
  <c r="I11862" i="3"/>
  <c r="J11862" i="3" s="1"/>
  <c r="I11864" i="3"/>
  <c r="J11864" i="3" s="1"/>
  <c r="I11865" i="3"/>
  <c r="J11865" i="3" s="1"/>
  <c r="I11866" i="3"/>
  <c r="J11866" i="3"/>
  <c r="I11868" i="3"/>
  <c r="J11868" i="3" s="1"/>
  <c r="I11869" i="3"/>
  <c r="J11869" i="3"/>
  <c r="I11870" i="3"/>
  <c r="J11870" i="3" s="1"/>
  <c r="I11872" i="3"/>
  <c r="J11872" i="3"/>
  <c r="I11873" i="3"/>
  <c r="J11873" i="3" s="1"/>
  <c r="I11874" i="3"/>
  <c r="J11874" i="3" s="1"/>
  <c r="I11876" i="3"/>
  <c r="J11876" i="3" s="1"/>
  <c r="I11877" i="3"/>
  <c r="J11877" i="3" s="1"/>
  <c r="I11878" i="3"/>
  <c r="J11878" i="3" s="1"/>
  <c r="I11880" i="3"/>
  <c r="J11880" i="3"/>
  <c r="I11881" i="3"/>
  <c r="J11881" i="3" s="1"/>
  <c r="I11882" i="3"/>
  <c r="J11882" i="3" s="1"/>
  <c r="I11884" i="3"/>
  <c r="J11884" i="3" s="1"/>
  <c r="I11885" i="3"/>
  <c r="J11885" i="3"/>
  <c r="I11886" i="3"/>
  <c r="J11886" i="3" s="1"/>
  <c r="I11888" i="3"/>
  <c r="J11888" i="3" s="1"/>
  <c r="I11889" i="3"/>
  <c r="J11889" i="3" s="1"/>
  <c r="I11890" i="3"/>
  <c r="J11890" i="3" s="1"/>
  <c r="I11892" i="3"/>
  <c r="J11892" i="3"/>
  <c r="I11893" i="3"/>
  <c r="J11893" i="3" s="1"/>
  <c r="I11894" i="3"/>
  <c r="J11894" i="3" s="1"/>
  <c r="I11896" i="3"/>
  <c r="J11896" i="3" s="1"/>
  <c r="I11897" i="3"/>
  <c r="J11897" i="3" s="1"/>
  <c r="I11898" i="3"/>
  <c r="J11898" i="3" s="1"/>
  <c r="I11900" i="3"/>
  <c r="J11900" i="3"/>
  <c r="I11901" i="3"/>
  <c r="J11901" i="3" s="1"/>
  <c r="I11902" i="3"/>
  <c r="J11902" i="3" s="1"/>
  <c r="I11904" i="3"/>
  <c r="J11904" i="3" s="1"/>
  <c r="I11905" i="3"/>
  <c r="J11905" i="3" s="1"/>
  <c r="I11906" i="3"/>
  <c r="J11906" i="3" s="1"/>
  <c r="I11908" i="3"/>
  <c r="J11908" i="3" s="1"/>
  <c r="I11909" i="3"/>
  <c r="J11909" i="3" s="1"/>
  <c r="I11910" i="3"/>
  <c r="J11910" i="3" s="1"/>
  <c r="I11912" i="3"/>
  <c r="J11912" i="3" s="1"/>
  <c r="I11913" i="3"/>
  <c r="J11913" i="3" s="1"/>
  <c r="I11914" i="3"/>
  <c r="J11914" i="3"/>
  <c r="I11916" i="3"/>
  <c r="J11916" i="3" s="1"/>
  <c r="I11917" i="3"/>
  <c r="J11917" i="3" s="1"/>
  <c r="I11918" i="3"/>
  <c r="J11918" i="3" s="1"/>
  <c r="I11920" i="3"/>
  <c r="J11920" i="3" s="1"/>
  <c r="I11921" i="3"/>
  <c r="J11921" i="3" s="1"/>
  <c r="I11922" i="3"/>
  <c r="J11922" i="3" s="1"/>
  <c r="I11924" i="3"/>
  <c r="J11924" i="3" s="1"/>
  <c r="I11925" i="3"/>
  <c r="J11925" i="3" s="1"/>
  <c r="I11926" i="3"/>
  <c r="J11926" i="3" s="1"/>
  <c r="I11928" i="3"/>
  <c r="J11928" i="3" s="1"/>
  <c r="I11929" i="3"/>
  <c r="J11929" i="3"/>
  <c r="I11930" i="3"/>
  <c r="J11930" i="3" s="1"/>
  <c r="I11932" i="3"/>
  <c r="J11932" i="3" s="1"/>
  <c r="I11933" i="3"/>
  <c r="J11933" i="3" s="1"/>
  <c r="I11934" i="3"/>
  <c r="J11934" i="3" s="1"/>
  <c r="I11936" i="3"/>
  <c r="J11936" i="3"/>
  <c r="I11937" i="3"/>
  <c r="J11937" i="3" s="1"/>
  <c r="I11938" i="3"/>
  <c r="J11938" i="3" s="1"/>
  <c r="I11940" i="3"/>
  <c r="J11940" i="3" s="1"/>
  <c r="I11941" i="3"/>
  <c r="J11941" i="3" s="1"/>
  <c r="I11942" i="3"/>
  <c r="J11942" i="3" s="1"/>
  <c r="I11944" i="3"/>
  <c r="J11944" i="3"/>
  <c r="I11945" i="3"/>
  <c r="J11945" i="3" s="1"/>
  <c r="I11946" i="3"/>
  <c r="J11946" i="3" s="1"/>
  <c r="I11948" i="3"/>
  <c r="J11948" i="3" s="1"/>
  <c r="I11949" i="3"/>
  <c r="J11949" i="3" s="1"/>
  <c r="I11950" i="3"/>
  <c r="J11950" i="3" s="1"/>
  <c r="I11952" i="3"/>
  <c r="J11952" i="3" s="1"/>
  <c r="I11953" i="3"/>
  <c r="J11953" i="3" s="1"/>
  <c r="I11954" i="3"/>
  <c r="J11954" i="3" s="1"/>
  <c r="I11956" i="3"/>
  <c r="J11956" i="3" s="1"/>
  <c r="I11957" i="3"/>
  <c r="J11957" i="3" s="1"/>
  <c r="I11958" i="3"/>
  <c r="J11958" i="3" s="1"/>
  <c r="I11960" i="3"/>
  <c r="J11960" i="3" s="1"/>
  <c r="I11961" i="3"/>
  <c r="J11961" i="3" s="1"/>
  <c r="I11962" i="3"/>
  <c r="J11962" i="3"/>
  <c r="I11964" i="3"/>
  <c r="J11964" i="3"/>
  <c r="I11965" i="3"/>
  <c r="J11965" i="3" s="1"/>
  <c r="I11966" i="3"/>
  <c r="J11966" i="3" s="1"/>
  <c r="I11968" i="3"/>
  <c r="J11968" i="3" s="1"/>
  <c r="I11969" i="3"/>
  <c r="J11969" i="3" s="1"/>
  <c r="I11970" i="3"/>
  <c r="J11970" i="3" s="1"/>
  <c r="I11972" i="3"/>
  <c r="J11972" i="3"/>
  <c r="I11973" i="3"/>
  <c r="J11973" i="3" s="1"/>
  <c r="I11974" i="3"/>
  <c r="J11974" i="3" s="1"/>
  <c r="I11976" i="3"/>
  <c r="J11976" i="3" s="1"/>
  <c r="I11977" i="3"/>
  <c r="J11977" i="3" s="1"/>
  <c r="I11978" i="3"/>
  <c r="J11978" i="3" s="1"/>
  <c r="I11980" i="3"/>
  <c r="J11980" i="3" s="1"/>
  <c r="I11981" i="3"/>
  <c r="J11981" i="3" s="1"/>
  <c r="I11982" i="3"/>
  <c r="J11982" i="3" s="1"/>
  <c r="I11984" i="3"/>
  <c r="J11984" i="3" s="1"/>
  <c r="I11985" i="3"/>
  <c r="J11985" i="3" s="1"/>
  <c r="I11986" i="3"/>
  <c r="J11986" i="3" s="1"/>
  <c r="I11988" i="3"/>
  <c r="J11988" i="3" s="1"/>
  <c r="I11989" i="3"/>
  <c r="J11989" i="3"/>
  <c r="I11990" i="3"/>
  <c r="J11990" i="3" s="1"/>
  <c r="I11992" i="3"/>
  <c r="J11992" i="3" s="1"/>
  <c r="I11993" i="3"/>
  <c r="J11993" i="3" s="1"/>
  <c r="I11994" i="3"/>
  <c r="J11994" i="3" s="1"/>
  <c r="I11996" i="3"/>
  <c r="J11996" i="3" s="1"/>
  <c r="I11997" i="3"/>
  <c r="J11997" i="3" s="1"/>
  <c r="I11998" i="3"/>
  <c r="J11998" i="3" s="1"/>
  <c r="I12000" i="3"/>
  <c r="J12000" i="3" s="1"/>
  <c r="I12001" i="3"/>
  <c r="J12001" i="3" s="1"/>
  <c r="I12002" i="3"/>
  <c r="J12002" i="3" s="1"/>
  <c r="I12004" i="3"/>
  <c r="J12004" i="3" s="1"/>
  <c r="I12005" i="3"/>
  <c r="J12005" i="3" s="1"/>
  <c r="I12006" i="3"/>
  <c r="J12006" i="3" s="1"/>
  <c r="I12008" i="3"/>
  <c r="J12008" i="3"/>
  <c r="I12009" i="3"/>
  <c r="J12009" i="3" s="1"/>
  <c r="I12010" i="3"/>
  <c r="J12010" i="3" s="1"/>
  <c r="I12012" i="3"/>
  <c r="J12012" i="3"/>
  <c r="I12013" i="3"/>
  <c r="J12013" i="3"/>
  <c r="I12014" i="3"/>
  <c r="J12014" i="3" s="1"/>
  <c r="I12016" i="3"/>
  <c r="J12016" i="3" s="1"/>
  <c r="I12017" i="3"/>
  <c r="J12017" i="3" s="1"/>
  <c r="I12018" i="3"/>
  <c r="J12018" i="3" s="1"/>
  <c r="I12020" i="3"/>
  <c r="J12020" i="3" s="1"/>
  <c r="I12021" i="3"/>
  <c r="J12021" i="3" s="1"/>
  <c r="I12022" i="3"/>
  <c r="J12022" i="3" s="1"/>
  <c r="I12024" i="3"/>
  <c r="J12024" i="3" s="1"/>
  <c r="I12025" i="3"/>
  <c r="J12025" i="3" s="1"/>
  <c r="I12026" i="3"/>
  <c r="J12026" i="3" s="1"/>
  <c r="I12028" i="3"/>
  <c r="J12028" i="3" s="1"/>
  <c r="I12029" i="3"/>
  <c r="J12029" i="3" s="1"/>
  <c r="I12030" i="3"/>
  <c r="J12030" i="3" s="1"/>
  <c r="I12032" i="3"/>
  <c r="J12032" i="3" s="1"/>
  <c r="I12033" i="3"/>
  <c r="J12033" i="3" s="1"/>
  <c r="I12034" i="3"/>
  <c r="J12034" i="3" s="1"/>
  <c r="I12036" i="3"/>
  <c r="J12036" i="3" s="1"/>
  <c r="I12037" i="3"/>
  <c r="J12037" i="3" s="1"/>
  <c r="I12038" i="3"/>
  <c r="J12038" i="3" s="1"/>
  <c r="I12040" i="3"/>
  <c r="J12040" i="3"/>
  <c r="I12041" i="3"/>
  <c r="J12041" i="3"/>
  <c r="I12042" i="3"/>
  <c r="J12042" i="3" s="1"/>
  <c r="I12044" i="3"/>
  <c r="J12044" i="3" s="1"/>
  <c r="I12045" i="3"/>
  <c r="J12045" i="3"/>
  <c r="I12046" i="3"/>
  <c r="J12046" i="3" s="1"/>
  <c r="I12048" i="3"/>
  <c r="J12048" i="3" s="1"/>
  <c r="I12049" i="3"/>
  <c r="J12049" i="3" s="1"/>
  <c r="I12050" i="3"/>
  <c r="J12050" i="3" s="1"/>
  <c r="I12052" i="3"/>
  <c r="J12052" i="3" s="1"/>
  <c r="I12053" i="3"/>
  <c r="J12053" i="3"/>
  <c r="I12054" i="3"/>
  <c r="J12054" i="3" s="1"/>
  <c r="I12056" i="3"/>
  <c r="J12056" i="3"/>
  <c r="I12057" i="3"/>
  <c r="J12057" i="3"/>
  <c r="I12058" i="3"/>
  <c r="J12058" i="3" s="1"/>
  <c r="I12060" i="3"/>
  <c r="J12060" i="3" s="1"/>
  <c r="I12061" i="3"/>
  <c r="J12061" i="3"/>
  <c r="I12062" i="3"/>
  <c r="J12062" i="3" s="1"/>
  <c r="I12064" i="3"/>
  <c r="J12064" i="3" s="1"/>
  <c r="I12065" i="3"/>
  <c r="J12065" i="3" s="1"/>
  <c r="I12066" i="3"/>
  <c r="J12066" i="3" s="1"/>
  <c r="I12068" i="3"/>
  <c r="J12068" i="3"/>
  <c r="I12069" i="3"/>
  <c r="J12069" i="3" s="1"/>
  <c r="I12070" i="3"/>
  <c r="J12070" i="3" s="1"/>
  <c r="I12072" i="3"/>
  <c r="J12072" i="3" s="1"/>
  <c r="I12073" i="3"/>
  <c r="J12073" i="3"/>
  <c r="I12074" i="3"/>
  <c r="J12074" i="3" s="1"/>
  <c r="I12076" i="3"/>
  <c r="J12076" i="3"/>
  <c r="I12077" i="3"/>
  <c r="J12077" i="3" s="1"/>
  <c r="I12078" i="3"/>
  <c r="J12078" i="3" s="1"/>
  <c r="I12080" i="3"/>
  <c r="J12080" i="3" s="1"/>
  <c r="I12081" i="3"/>
  <c r="J12081" i="3" s="1"/>
  <c r="I12082" i="3"/>
  <c r="J12082" i="3" s="1"/>
  <c r="I12084" i="3"/>
  <c r="J12084" i="3" s="1"/>
  <c r="I12085" i="3"/>
  <c r="J12085" i="3" s="1"/>
  <c r="I12086" i="3"/>
  <c r="J12086" i="3" s="1"/>
  <c r="I12088" i="3"/>
  <c r="J12088" i="3" s="1"/>
  <c r="I12089" i="3"/>
  <c r="J12089" i="3" s="1"/>
  <c r="I12090" i="3"/>
  <c r="J12090" i="3" s="1"/>
  <c r="I12092" i="3"/>
  <c r="J12092" i="3"/>
  <c r="I12093" i="3"/>
  <c r="J12093" i="3" s="1"/>
  <c r="I12094" i="3"/>
  <c r="J12094" i="3" s="1"/>
  <c r="I12096" i="3"/>
  <c r="J12096" i="3" s="1"/>
  <c r="I12097" i="3"/>
  <c r="J12097" i="3"/>
  <c r="I12098" i="3"/>
  <c r="J12098" i="3" s="1"/>
  <c r="I12100" i="3"/>
  <c r="J12100" i="3" s="1"/>
  <c r="I12102" i="3"/>
  <c r="J12102" i="3" s="1"/>
  <c r="I12104" i="3"/>
  <c r="J12104" i="3"/>
  <c r="I12105" i="3"/>
  <c r="J12105" i="3"/>
  <c r="I12106" i="3"/>
  <c r="J12106" i="3" s="1"/>
  <c r="I12108" i="3"/>
  <c r="J12108" i="3" s="1"/>
  <c r="I12109" i="3"/>
  <c r="J12109" i="3"/>
  <c r="I12110" i="3"/>
  <c r="J12110" i="3" s="1"/>
  <c r="I12112" i="3"/>
  <c r="J12112" i="3" s="1"/>
  <c r="I12113" i="3"/>
  <c r="J12113" i="3" s="1"/>
  <c r="I12114" i="3"/>
  <c r="J12114" i="3" s="1"/>
  <c r="I12116" i="3"/>
  <c r="J12116" i="3" s="1"/>
  <c r="I12117" i="3"/>
  <c r="J12117" i="3"/>
  <c r="I12118" i="3"/>
  <c r="J12118" i="3" s="1"/>
  <c r="I12120" i="3"/>
  <c r="J12120" i="3"/>
  <c r="I12121" i="3"/>
  <c r="J12121" i="3" s="1"/>
  <c r="I12122" i="3"/>
  <c r="J12122" i="3" s="1"/>
  <c r="I12124" i="3"/>
  <c r="J12124" i="3" s="1"/>
  <c r="I12125" i="3"/>
  <c r="J12125" i="3"/>
  <c r="I12126" i="3"/>
  <c r="J12126" i="3" s="1"/>
  <c r="I12128" i="3"/>
  <c r="J12128" i="3" s="1"/>
  <c r="I12129" i="3"/>
  <c r="J12129" i="3" s="1"/>
  <c r="I12130" i="3"/>
  <c r="J12130" i="3" s="1"/>
  <c r="I12132" i="3"/>
  <c r="J12132" i="3"/>
  <c r="I12133" i="3"/>
  <c r="J12133" i="3" s="1"/>
  <c r="I12134" i="3"/>
  <c r="J12134" i="3" s="1"/>
  <c r="I12136" i="3"/>
  <c r="J12136" i="3" s="1"/>
  <c r="I12137" i="3"/>
  <c r="J12137" i="3"/>
  <c r="I12138" i="3"/>
  <c r="J12138" i="3" s="1"/>
  <c r="I12140" i="3"/>
  <c r="J12140" i="3" s="1"/>
  <c r="I12141" i="3"/>
  <c r="J12141" i="3" s="1"/>
  <c r="I12142" i="3"/>
  <c r="J12142" i="3" s="1"/>
  <c r="I12144" i="3"/>
  <c r="J12144" i="3" s="1"/>
  <c r="I12145" i="3"/>
  <c r="J12145" i="3" s="1"/>
  <c r="I12146" i="3"/>
  <c r="J12146" i="3" s="1"/>
  <c r="I12148" i="3"/>
  <c r="J12148" i="3" s="1"/>
  <c r="I12149" i="3"/>
  <c r="J12149" i="3" s="1"/>
  <c r="I12150" i="3"/>
  <c r="J12150" i="3" s="1"/>
  <c r="I12152" i="3"/>
  <c r="J12152" i="3" s="1"/>
  <c r="I12153" i="3"/>
  <c r="J12153" i="3" s="1"/>
  <c r="I12154" i="3"/>
  <c r="J12154" i="3" s="1"/>
  <c r="I12156" i="3"/>
  <c r="J12156" i="3" s="1"/>
  <c r="I12157" i="3"/>
  <c r="J12157" i="3" s="1"/>
  <c r="I12158" i="3"/>
  <c r="J12158" i="3" s="1"/>
  <c r="I12160" i="3"/>
  <c r="J12160" i="3" s="1"/>
  <c r="I12161" i="3"/>
  <c r="J12161" i="3" s="1"/>
  <c r="I12162" i="3"/>
  <c r="J12162" i="3" s="1"/>
  <c r="I12164" i="3"/>
  <c r="J12164" i="3" s="1"/>
  <c r="I12165" i="3"/>
  <c r="J12165" i="3" s="1"/>
  <c r="I12166" i="3"/>
  <c r="J12166" i="3" s="1"/>
  <c r="I12168" i="3"/>
  <c r="J12168" i="3"/>
  <c r="I12169" i="3"/>
  <c r="J12169" i="3" s="1"/>
  <c r="I12170" i="3"/>
  <c r="J12170" i="3" s="1"/>
  <c r="I12172" i="3"/>
  <c r="J12172" i="3"/>
  <c r="I12173" i="3"/>
  <c r="J12173" i="3"/>
  <c r="I12174" i="3"/>
  <c r="J12174" i="3" s="1"/>
  <c r="I12176" i="3"/>
  <c r="J12176" i="3" s="1"/>
  <c r="I12177" i="3"/>
  <c r="J12177" i="3" s="1"/>
  <c r="I12178" i="3"/>
  <c r="J12178" i="3" s="1"/>
  <c r="I12180" i="3"/>
  <c r="J12180" i="3" s="1"/>
  <c r="I12181" i="3"/>
  <c r="J12181" i="3" s="1"/>
  <c r="I12182" i="3"/>
  <c r="J12182" i="3" s="1"/>
  <c r="I12184" i="3"/>
  <c r="J12184" i="3"/>
  <c r="I12185" i="3"/>
  <c r="J12185" i="3" s="1"/>
  <c r="I12186" i="3"/>
  <c r="J12186" i="3" s="1"/>
  <c r="I12188" i="3"/>
  <c r="J12188" i="3" s="1"/>
  <c r="I12189" i="3"/>
  <c r="J12189" i="3"/>
  <c r="I12190" i="3"/>
  <c r="J12190" i="3" s="1"/>
  <c r="I12192" i="3"/>
  <c r="J12192" i="3" s="1"/>
  <c r="I12193" i="3"/>
  <c r="J12193" i="3" s="1"/>
  <c r="I12194" i="3"/>
  <c r="J12194" i="3" s="1"/>
  <c r="I12196" i="3"/>
  <c r="J12196" i="3"/>
  <c r="I12197" i="3"/>
  <c r="J12197" i="3" s="1"/>
  <c r="I12198" i="3"/>
  <c r="J12198" i="3" s="1"/>
  <c r="I12200" i="3"/>
  <c r="J12200" i="3" s="1"/>
  <c r="I12201" i="3"/>
  <c r="J12201" i="3"/>
  <c r="I12202" i="3"/>
  <c r="J12202" i="3" s="1"/>
  <c r="I12204" i="3"/>
  <c r="J12204" i="3" s="1"/>
  <c r="I12205" i="3"/>
  <c r="J12205" i="3" s="1"/>
  <c r="I12206" i="3"/>
  <c r="J12206" i="3" s="1"/>
  <c r="I12208" i="3"/>
  <c r="J12208" i="3" s="1"/>
  <c r="I12209" i="3"/>
  <c r="J12209" i="3" s="1"/>
  <c r="I12210" i="3"/>
  <c r="J12210" i="3" s="1"/>
  <c r="I12212" i="3"/>
  <c r="J12212" i="3" s="1"/>
  <c r="I12213" i="3"/>
  <c r="J12213" i="3" s="1"/>
  <c r="I12214" i="3"/>
  <c r="J12214" i="3" s="1"/>
  <c r="I12216" i="3"/>
  <c r="J12216" i="3" s="1"/>
  <c r="I12217" i="3"/>
  <c r="J12217" i="3"/>
  <c r="I12218" i="3"/>
  <c r="J12218" i="3" s="1"/>
  <c r="I12220" i="3"/>
  <c r="J12220" i="3"/>
  <c r="I12221" i="3"/>
  <c r="J12221" i="3"/>
  <c r="I12222" i="3"/>
  <c r="J12222" i="3" s="1"/>
  <c r="I12224" i="3"/>
  <c r="J12224" i="3" s="1"/>
  <c r="I12225" i="3"/>
  <c r="J12225" i="3"/>
  <c r="I12226" i="3"/>
  <c r="J12226" i="3" s="1"/>
  <c r="I12228" i="3"/>
  <c r="J12228" i="3" s="1"/>
  <c r="I12229" i="3"/>
  <c r="J12229" i="3" s="1"/>
  <c r="I12230" i="3"/>
  <c r="J12230" i="3" s="1"/>
  <c r="I12232" i="3"/>
  <c r="J12232" i="3" s="1"/>
  <c r="I12233" i="3"/>
  <c r="J12233" i="3"/>
  <c r="I12234" i="3"/>
  <c r="J12234" i="3" s="1"/>
  <c r="I12236" i="3"/>
  <c r="J12236" i="3" s="1"/>
  <c r="I12237" i="3"/>
  <c r="J12237" i="3" s="1"/>
  <c r="I12238" i="3"/>
  <c r="J12238" i="3" s="1"/>
  <c r="I12240" i="3"/>
  <c r="J12240" i="3"/>
  <c r="I12241" i="3"/>
  <c r="J12241" i="3" s="1"/>
  <c r="I12242" i="3"/>
  <c r="J12242" i="3" s="1"/>
  <c r="I12244" i="3"/>
  <c r="J12244" i="3" s="1"/>
  <c r="I12245" i="3"/>
  <c r="J12245" i="3" s="1"/>
  <c r="I12246" i="3"/>
  <c r="J12246" i="3" s="1"/>
  <c r="I12248" i="3"/>
  <c r="J12248" i="3"/>
  <c r="I12249" i="3"/>
  <c r="J12249" i="3" s="1"/>
  <c r="I12250" i="3"/>
  <c r="J12250" i="3" s="1"/>
  <c r="I12252" i="3"/>
  <c r="J12252" i="3" s="1"/>
  <c r="I12253" i="3"/>
  <c r="J12253" i="3" s="1"/>
  <c r="I12254" i="3"/>
  <c r="J12254" i="3" s="1"/>
  <c r="I12256" i="3"/>
  <c r="J12256" i="3" s="1"/>
  <c r="I12257" i="3"/>
  <c r="J12257" i="3"/>
  <c r="I12258" i="3"/>
  <c r="J12258" i="3" s="1"/>
  <c r="I12259" i="3"/>
  <c r="J12259" i="3" s="1"/>
  <c r="I12260" i="3"/>
  <c r="J12260" i="3" s="1"/>
  <c r="I12261" i="3"/>
  <c r="J12261" i="3" s="1"/>
  <c r="I12262" i="3"/>
  <c r="J12262" i="3" s="1"/>
  <c r="I12264" i="3"/>
  <c r="J12264" i="3"/>
  <c r="I12265" i="3"/>
  <c r="J12265" i="3"/>
  <c r="I12266" i="3"/>
  <c r="J12266" i="3" s="1"/>
  <c r="I12267" i="3"/>
  <c r="J12267" i="3" s="1"/>
  <c r="I12269" i="3"/>
  <c r="J12269" i="3" s="1"/>
  <c r="I12270" i="3"/>
  <c r="J12270" i="3" s="1"/>
  <c r="I12272" i="3"/>
  <c r="J12272" i="3" s="1"/>
  <c r="I12273" i="3"/>
  <c r="J12273" i="3" s="1"/>
  <c r="I12275" i="3"/>
  <c r="J12275" i="3" s="1"/>
  <c r="I12276" i="3"/>
  <c r="J12276" i="3" s="1"/>
  <c r="I12277" i="3"/>
  <c r="J12277" i="3" s="1"/>
  <c r="I12278" i="3"/>
  <c r="J12278" i="3" s="1"/>
  <c r="I12280" i="3"/>
  <c r="J12280" i="3"/>
  <c r="I12281" i="3"/>
  <c r="J12281" i="3" s="1"/>
  <c r="I12282" i="3"/>
  <c r="J12282" i="3" s="1"/>
  <c r="I12283" i="3"/>
  <c r="J12283" i="3" s="1"/>
  <c r="I12284" i="3"/>
  <c r="J12284" i="3" s="1"/>
  <c r="I12285" i="3"/>
  <c r="J12285" i="3" s="1"/>
  <c r="I12286" i="3"/>
  <c r="J12286" i="3" s="1"/>
  <c r="I12288" i="3"/>
  <c r="J12288" i="3"/>
  <c r="I12289" i="3"/>
  <c r="J12289" i="3"/>
  <c r="I12290" i="3"/>
  <c r="J12290" i="3" s="1"/>
  <c r="I12291" i="3"/>
  <c r="J12291" i="3" s="1"/>
  <c r="I12292" i="3"/>
  <c r="J12292" i="3" s="1"/>
  <c r="I12293" i="3"/>
  <c r="J12293" i="3" s="1"/>
  <c r="I12294" i="3"/>
  <c r="J12294" i="3" s="1"/>
  <c r="I12296" i="3"/>
  <c r="J12296" i="3"/>
  <c r="I12297" i="3"/>
  <c r="J12297" i="3" s="1"/>
  <c r="I12298" i="3"/>
  <c r="J12298" i="3" s="1"/>
  <c r="I12299" i="3"/>
  <c r="J12299" i="3" s="1"/>
  <c r="I12300" i="3"/>
  <c r="J12300" i="3" s="1"/>
  <c r="I12301" i="3"/>
  <c r="J12301" i="3" s="1"/>
  <c r="I12302" i="3"/>
  <c r="J12302" i="3" s="1"/>
  <c r="I12304" i="3"/>
  <c r="J12304" i="3" s="1"/>
  <c r="I12305" i="3"/>
  <c r="J12305" i="3" s="1"/>
  <c r="I12306" i="3"/>
  <c r="J12306" i="3" s="1"/>
  <c r="I12307" i="3"/>
  <c r="J12307" i="3" s="1"/>
  <c r="I12308" i="3"/>
  <c r="J12308" i="3" s="1"/>
  <c r="I12309" i="3"/>
  <c r="J12309" i="3" s="1"/>
  <c r="I12310" i="3"/>
  <c r="J12310" i="3" s="1"/>
  <c r="I12312" i="3"/>
  <c r="J12312" i="3"/>
  <c r="I12313" i="3"/>
  <c r="J12313" i="3" s="1"/>
  <c r="I12314" i="3"/>
  <c r="J12314" i="3" s="1"/>
  <c r="I12315" i="3"/>
  <c r="J12315" i="3" s="1"/>
  <c r="I12316" i="3"/>
  <c r="J12316" i="3" s="1"/>
  <c r="I12317" i="3"/>
  <c r="J12317" i="3" s="1"/>
  <c r="I12318" i="3"/>
  <c r="J12318" i="3" s="1"/>
  <c r="I12320" i="3"/>
  <c r="J12320" i="3" s="1"/>
  <c r="I12321" i="3"/>
  <c r="J12321" i="3"/>
  <c r="I12322" i="3"/>
  <c r="J12322" i="3" s="1"/>
  <c r="I12323" i="3"/>
  <c r="J12323" i="3" s="1"/>
  <c r="I12324" i="3"/>
  <c r="J12324" i="3" s="1"/>
  <c r="I12325" i="3"/>
  <c r="J12325" i="3" s="1"/>
  <c r="I12326" i="3"/>
  <c r="J12326" i="3" s="1"/>
  <c r="I12328" i="3"/>
  <c r="J12328" i="3"/>
  <c r="I12329" i="3"/>
  <c r="J12329" i="3"/>
  <c r="I12330" i="3"/>
  <c r="J12330" i="3" s="1"/>
  <c r="I12331" i="3"/>
  <c r="J12331" i="3" s="1"/>
  <c r="I12332" i="3"/>
  <c r="J12332" i="3" s="1"/>
  <c r="I12333" i="3"/>
  <c r="J12333" i="3" s="1"/>
  <c r="I12334" i="3"/>
  <c r="J12334" i="3" s="1"/>
  <c r="I12336" i="3"/>
  <c r="J12336" i="3" s="1"/>
  <c r="I12337" i="3"/>
  <c r="J12337" i="3" s="1"/>
  <c r="I12338" i="3"/>
  <c r="J12338" i="3" s="1"/>
  <c r="I12339" i="3"/>
  <c r="J12339" i="3" s="1"/>
  <c r="I12340" i="3"/>
  <c r="J12340" i="3" s="1"/>
  <c r="I12341" i="3"/>
  <c r="J12341" i="3"/>
  <c r="I12342" i="3"/>
  <c r="J12342" i="3" s="1"/>
  <c r="I12344" i="3"/>
  <c r="J12344" i="3"/>
  <c r="I12345" i="3"/>
  <c r="J12345" i="3" s="1"/>
  <c r="I12346" i="3"/>
  <c r="J12346" i="3" s="1"/>
  <c r="I12347" i="3"/>
  <c r="J12347" i="3" s="1"/>
  <c r="I12348" i="3"/>
  <c r="J12348" i="3" s="1"/>
  <c r="I12349" i="3"/>
  <c r="J12349" i="3" s="1"/>
  <c r="I12350" i="3"/>
  <c r="J12350" i="3" s="1"/>
  <c r="I12352" i="3"/>
  <c r="J12352" i="3" s="1"/>
  <c r="I12353" i="3"/>
  <c r="J12353" i="3"/>
  <c r="I12354" i="3"/>
  <c r="J12354" i="3" s="1"/>
  <c r="I12355" i="3"/>
  <c r="J12355" i="3"/>
  <c r="I12356" i="3"/>
  <c r="J12356" i="3" s="1"/>
  <c r="I12357" i="3"/>
  <c r="J12357" i="3" s="1"/>
  <c r="I12358" i="3"/>
  <c r="J12358" i="3" s="1"/>
  <c r="I12360" i="3"/>
  <c r="J12360" i="3" s="1"/>
  <c r="I12361" i="3"/>
  <c r="J12361" i="3"/>
  <c r="I12362" i="3"/>
  <c r="J12362" i="3" s="1"/>
  <c r="I12363" i="3"/>
  <c r="J12363" i="3" s="1"/>
  <c r="I12364" i="3"/>
  <c r="J12364" i="3" s="1"/>
  <c r="I12365" i="3"/>
  <c r="J12365" i="3" s="1"/>
  <c r="I12366" i="3"/>
  <c r="J12366" i="3" s="1"/>
  <c r="I12368" i="3"/>
  <c r="J12368" i="3" s="1"/>
  <c r="I12369" i="3"/>
  <c r="J12369" i="3"/>
  <c r="I12370" i="3"/>
  <c r="J12370" i="3" s="1"/>
  <c r="I12371" i="3"/>
  <c r="J12371" i="3" s="1"/>
  <c r="I12372" i="3"/>
  <c r="J12372" i="3" s="1"/>
  <c r="I12373" i="3"/>
  <c r="J12373" i="3"/>
  <c r="I12374" i="3"/>
  <c r="J12374" i="3" s="1"/>
  <c r="I12376" i="3"/>
  <c r="J12376" i="3" s="1"/>
  <c r="I12377" i="3"/>
  <c r="J12377" i="3" s="1"/>
  <c r="I12378" i="3"/>
  <c r="J12378" i="3" s="1"/>
  <c r="I12379" i="3"/>
  <c r="J12379" i="3" s="1"/>
  <c r="I12380" i="3"/>
  <c r="J12380" i="3" s="1"/>
  <c r="I12381" i="3"/>
  <c r="J12381" i="3" s="1"/>
  <c r="I12382" i="3"/>
  <c r="J12382" i="3" s="1"/>
  <c r="I12384" i="3"/>
  <c r="J12384" i="3" s="1"/>
  <c r="I12385" i="3"/>
  <c r="J12385" i="3"/>
  <c r="I12386" i="3"/>
  <c r="J12386" i="3" s="1"/>
  <c r="I12387" i="3"/>
  <c r="J12387" i="3" s="1"/>
  <c r="I12388" i="3"/>
  <c r="J12388" i="3" s="1"/>
  <c r="I12389" i="3"/>
  <c r="J12389" i="3" s="1"/>
  <c r="I12390" i="3"/>
  <c r="J12390" i="3" s="1"/>
  <c r="I12392" i="3"/>
  <c r="J12392" i="3" s="1"/>
  <c r="I12393" i="3"/>
  <c r="J12393" i="3" s="1"/>
  <c r="I12394" i="3"/>
  <c r="J12394" i="3" s="1"/>
  <c r="I12395" i="3"/>
  <c r="J12395" i="3" s="1"/>
  <c r="I12396" i="3"/>
  <c r="J12396" i="3"/>
  <c r="I12397" i="3"/>
  <c r="J12397" i="3" s="1"/>
  <c r="I12398" i="3"/>
  <c r="J12398" i="3" s="1"/>
  <c r="I12400" i="3"/>
  <c r="J12400" i="3" s="1"/>
  <c r="I12401" i="3"/>
  <c r="J12401" i="3" s="1"/>
  <c r="I12402" i="3"/>
  <c r="J12402" i="3" s="1"/>
  <c r="I12403" i="3"/>
  <c r="J12403" i="3" s="1"/>
  <c r="I12404" i="3"/>
  <c r="J12404" i="3" s="1"/>
  <c r="I12405" i="3"/>
  <c r="J12405" i="3"/>
  <c r="I12406" i="3"/>
  <c r="J12406" i="3" s="1"/>
  <c r="I12408" i="3"/>
  <c r="J12408" i="3"/>
  <c r="I12409" i="3"/>
  <c r="J12409" i="3" s="1"/>
  <c r="I12410" i="3"/>
  <c r="J12410" i="3"/>
  <c r="I12411" i="3"/>
  <c r="J12411" i="3" s="1"/>
  <c r="I12412" i="3"/>
  <c r="J12412" i="3"/>
  <c r="I12413" i="3"/>
  <c r="J12413" i="3" s="1"/>
  <c r="I12414" i="3"/>
  <c r="J12414" i="3"/>
  <c r="I12416" i="3"/>
  <c r="J12416" i="3" s="1"/>
  <c r="I12417" i="3"/>
  <c r="J12417" i="3" s="1"/>
  <c r="I12418" i="3"/>
  <c r="J12418" i="3" s="1"/>
  <c r="I12419" i="3"/>
  <c r="J12419" i="3"/>
  <c r="I12420" i="3"/>
  <c r="J12420" i="3" s="1"/>
  <c r="I12421" i="3"/>
  <c r="J12421" i="3" s="1"/>
  <c r="I12422" i="3"/>
  <c r="J12422" i="3" s="1"/>
  <c r="I12424" i="3"/>
  <c r="J12424" i="3" s="1"/>
  <c r="I12425" i="3"/>
  <c r="J12425" i="3" s="1"/>
  <c r="I12426" i="3"/>
  <c r="J12426" i="3"/>
  <c r="I12427" i="3"/>
  <c r="J12427" i="3"/>
  <c r="I12428" i="3"/>
  <c r="J12428" i="3" s="1"/>
  <c r="I12429" i="3"/>
  <c r="J12429" i="3" s="1"/>
  <c r="I12430" i="3"/>
  <c r="J12430" i="3" s="1"/>
  <c r="I12432" i="3"/>
  <c r="J12432" i="3" s="1"/>
  <c r="I12433" i="3"/>
  <c r="J12433" i="3" s="1"/>
  <c r="I12434" i="3"/>
  <c r="J12434" i="3" s="1"/>
  <c r="I12435" i="3"/>
  <c r="J12435" i="3"/>
  <c r="I12436" i="3"/>
  <c r="J12436" i="3" s="1"/>
  <c r="I12437" i="3"/>
  <c r="J12437" i="3" s="1"/>
  <c r="I12438" i="3"/>
  <c r="J12438" i="3" s="1"/>
  <c r="I12440" i="3"/>
  <c r="J12440" i="3" s="1"/>
  <c r="I12441" i="3"/>
  <c r="J12441" i="3" s="1"/>
  <c r="I12442" i="3"/>
  <c r="J12442" i="3"/>
  <c r="I12443" i="3"/>
  <c r="J12443" i="3" s="1"/>
  <c r="I12444" i="3"/>
  <c r="J12444" i="3"/>
  <c r="I12445" i="3"/>
  <c r="J12445" i="3" s="1"/>
  <c r="I12446" i="3"/>
  <c r="J12446" i="3" s="1"/>
  <c r="I12448" i="3"/>
  <c r="J12448" i="3" s="1"/>
  <c r="I12449" i="3"/>
  <c r="J12449" i="3" s="1"/>
  <c r="I12450" i="3"/>
  <c r="J12450" i="3" s="1"/>
  <c r="I12451" i="3"/>
  <c r="J12451" i="3" s="1"/>
  <c r="I12452" i="3"/>
  <c r="J12452" i="3" s="1"/>
  <c r="I12453" i="3"/>
  <c r="J12453" i="3" s="1"/>
  <c r="I12454" i="3"/>
  <c r="J12454" i="3" s="1"/>
  <c r="I12456" i="3"/>
  <c r="J12456" i="3" s="1"/>
  <c r="I12457" i="3"/>
  <c r="J12457" i="3" s="1"/>
  <c r="I12458" i="3"/>
  <c r="J12458" i="3"/>
  <c r="I12459" i="3"/>
  <c r="J12459" i="3" s="1"/>
  <c r="I12460" i="3"/>
  <c r="J12460" i="3" s="1"/>
  <c r="I12461" i="3"/>
  <c r="J12461" i="3" s="1"/>
  <c r="I12462" i="3"/>
  <c r="J12462" i="3" s="1"/>
  <c r="I12464" i="3"/>
  <c r="J12464" i="3" s="1"/>
  <c r="I12465" i="3"/>
  <c r="J12465" i="3" s="1"/>
  <c r="I12466" i="3"/>
  <c r="J12466" i="3" s="1"/>
  <c r="I12467" i="3"/>
  <c r="J12467" i="3"/>
  <c r="I12468" i="3"/>
  <c r="J12468" i="3" s="1"/>
  <c r="I12469" i="3"/>
  <c r="J12469" i="3" s="1"/>
  <c r="I12470" i="3"/>
  <c r="J12470" i="3" s="1"/>
  <c r="I12472" i="3"/>
  <c r="J12472" i="3"/>
  <c r="I12473" i="3"/>
  <c r="J12473" i="3" s="1"/>
  <c r="I12474" i="3"/>
  <c r="J12474" i="3" s="1"/>
  <c r="I12475" i="3"/>
  <c r="J12475" i="3" s="1"/>
  <c r="I12476" i="3"/>
  <c r="J12476" i="3"/>
  <c r="I12477" i="3"/>
  <c r="J12477" i="3" s="1"/>
  <c r="I12478" i="3"/>
  <c r="J12478" i="3"/>
  <c r="I12480" i="3"/>
  <c r="J12480" i="3" s="1"/>
  <c r="I12481" i="3"/>
  <c r="J12481" i="3" s="1"/>
  <c r="I12482" i="3"/>
  <c r="J12482" i="3"/>
  <c r="I12483" i="3"/>
  <c r="J12483" i="3"/>
  <c r="I12484" i="3"/>
  <c r="J12484" i="3" s="1"/>
  <c r="I12485" i="3"/>
  <c r="J12485" i="3" s="1"/>
  <c r="I12486" i="3"/>
  <c r="J12486" i="3"/>
  <c r="I12488" i="3"/>
  <c r="J12488" i="3" s="1"/>
  <c r="I12489" i="3"/>
  <c r="J12489" i="3" s="1"/>
  <c r="I12490" i="3"/>
  <c r="J12490" i="3"/>
  <c r="I12491" i="3"/>
  <c r="J12491" i="3"/>
  <c r="I12492" i="3"/>
  <c r="J12492" i="3" s="1"/>
  <c r="I12493" i="3"/>
  <c r="J12493" i="3" s="1"/>
  <c r="I12494" i="3"/>
  <c r="J12494" i="3" s="1"/>
  <c r="I12496" i="3"/>
  <c r="J12496" i="3"/>
  <c r="I12497" i="3"/>
  <c r="J12497" i="3" s="1"/>
  <c r="I12498" i="3"/>
  <c r="J12498" i="3" s="1"/>
  <c r="I12499" i="3"/>
  <c r="J12499" i="3"/>
  <c r="I12500" i="3"/>
  <c r="J12500" i="3" s="1"/>
  <c r="I12501" i="3"/>
  <c r="J12501" i="3" s="1"/>
  <c r="I12502" i="3"/>
  <c r="J12502" i="3" s="1"/>
  <c r="I12504" i="3"/>
  <c r="J12504" i="3" s="1"/>
  <c r="I12505" i="3"/>
  <c r="J12505" i="3" s="1"/>
  <c r="I12506" i="3"/>
  <c r="J12506" i="3"/>
  <c r="I12507" i="3"/>
  <c r="J12507" i="3" s="1"/>
  <c r="I12509" i="3"/>
  <c r="J12509" i="3" s="1"/>
  <c r="I12510" i="3"/>
  <c r="J12510" i="3" s="1"/>
  <c r="I12512" i="3"/>
  <c r="J12512" i="3" s="1"/>
  <c r="I12513" i="3"/>
  <c r="J12513" i="3" s="1"/>
  <c r="I12514" i="3"/>
  <c r="J12514" i="3" s="1"/>
  <c r="I12515" i="3"/>
  <c r="J12515" i="3" s="1"/>
  <c r="I12516" i="3"/>
  <c r="J12516" i="3" s="1"/>
  <c r="I12517" i="3"/>
  <c r="J12517" i="3" s="1"/>
  <c r="I12518" i="3"/>
  <c r="J12518" i="3" s="1"/>
  <c r="I12520" i="3"/>
  <c r="J12520" i="3" s="1"/>
  <c r="I12521" i="3"/>
  <c r="J12521" i="3" s="1"/>
  <c r="I12522" i="3"/>
  <c r="J12522" i="3"/>
  <c r="I12523" i="3"/>
  <c r="J12523" i="3" s="1"/>
  <c r="I12524" i="3"/>
  <c r="J12524" i="3" s="1"/>
  <c r="I12525" i="3"/>
  <c r="J12525" i="3" s="1"/>
  <c r="I12526" i="3"/>
  <c r="J12526" i="3" s="1"/>
  <c r="I12528" i="3"/>
  <c r="J12528" i="3"/>
  <c r="I12529" i="3"/>
  <c r="J12529" i="3" s="1"/>
  <c r="I12530" i="3"/>
  <c r="J12530" i="3"/>
  <c r="I12531" i="3"/>
  <c r="J12531" i="3"/>
  <c r="I12532" i="3"/>
  <c r="J12532" i="3"/>
  <c r="I12533" i="3"/>
  <c r="J12533" i="3" s="1"/>
  <c r="I12534" i="3"/>
  <c r="J12534" i="3" s="1"/>
  <c r="I12536" i="3"/>
  <c r="J12536" i="3"/>
  <c r="I12537" i="3"/>
  <c r="J12537" i="3" s="1"/>
  <c r="I12538" i="3"/>
  <c r="J12538" i="3"/>
  <c r="I12539" i="3"/>
  <c r="J12539" i="3"/>
  <c r="I13980" i="3"/>
  <c r="J13980" i="3"/>
  <c r="I13981" i="3"/>
  <c r="J13981" i="3" s="1"/>
  <c r="I13982" i="3"/>
  <c r="J13982" i="3" s="1"/>
  <c r="I13984" i="3"/>
  <c r="J13984" i="3" s="1"/>
  <c r="I13985" i="3"/>
  <c r="J13985" i="3" s="1"/>
  <c r="I13986" i="3"/>
  <c r="J13986" i="3" s="1"/>
  <c r="I13987" i="3"/>
  <c r="J13987" i="3" s="1"/>
  <c r="I13988" i="3"/>
  <c r="J13988" i="3" s="1"/>
  <c r="I13990" i="3"/>
  <c r="J13990" i="3" s="1"/>
  <c r="I13992" i="3"/>
  <c r="J13992" i="3" s="1"/>
  <c r="I13993" i="3"/>
  <c r="J13993" i="3" s="1"/>
  <c r="I13994" i="3"/>
  <c r="J13994" i="3" s="1"/>
  <c r="I13995" i="3"/>
  <c r="J13995" i="3"/>
  <c r="I13996" i="3"/>
  <c r="J13996" i="3" s="1"/>
  <c r="I13997" i="3"/>
  <c r="J13997" i="3" s="1"/>
  <c r="I13998" i="3"/>
  <c r="J13998" i="3" s="1"/>
  <c r="I14000" i="3"/>
  <c r="J14000" i="3"/>
  <c r="I14001" i="3"/>
  <c r="J14001" i="3" s="1"/>
  <c r="I14002" i="3"/>
  <c r="J14002" i="3" s="1"/>
  <c r="I14003" i="3"/>
  <c r="J14003" i="3"/>
  <c r="I14004" i="3"/>
  <c r="J14004" i="3" s="1"/>
  <c r="I14005" i="3"/>
  <c r="J14005" i="3"/>
  <c r="I14006" i="3"/>
  <c r="J14006" i="3" s="1"/>
  <c r="I14008" i="3"/>
  <c r="J14008" i="3" s="1"/>
  <c r="I14009" i="3"/>
  <c r="J14009" i="3" s="1"/>
  <c r="I14010" i="3"/>
  <c r="J14010" i="3" s="1"/>
  <c r="I14011" i="3"/>
  <c r="J14011" i="3"/>
  <c r="I14012" i="3"/>
  <c r="J14012" i="3"/>
  <c r="I14013" i="3"/>
  <c r="J14013" i="3" s="1"/>
  <c r="I14014" i="3"/>
  <c r="J14014" i="3" s="1"/>
  <c r="I14016" i="3"/>
  <c r="J14016" i="3" s="1"/>
  <c r="I14017" i="3"/>
  <c r="J14017" i="3" s="1"/>
  <c r="I14018" i="3"/>
  <c r="J14018" i="3" s="1"/>
  <c r="I14019" i="3"/>
  <c r="J14019" i="3" s="1"/>
  <c r="I14020" i="3"/>
  <c r="J14020" i="3"/>
  <c r="I14021" i="3"/>
  <c r="J14021" i="3"/>
  <c r="I14022" i="3"/>
  <c r="J14022" i="3" s="1"/>
  <c r="I14024" i="3"/>
  <c r="J14024" i="3" s="1"/>
  <c r="I14025" i="3"/>
  <c r="J14025" i="3" s="1"/>
  <c r="I14026" i="3"/>
  <c r="J14026" i="3" s="1"/>
  <c r="I14027" i="3"/>
  <c r="J14027" i="3"/>
  <c r="I14028" i="3"/>
  <c r="J14028" i="3" s="1"/>
  <c r="I14029" i="3"/>
  <c r="J14029" i="3"/>
  <c r="I14030" i="3"/>
  <c r="J14030" i="3" s="1"/>
  <c r="I14032" i="3"/>
  <c r="J14032" i="3" s="1"/>
  <c r="I14033" i="3"/>
  <c r="J14033" i="3" s="1"/>
  <c r="I14034" i="3"/>
  <c r="J14034" i="3" s="1"/>
  <c r="I14035" i="3"/>
  <c r="J14035" i="3"/>
  <c r="I14036" i="3"/>
  <c r="J14036" i="3" s="1"/>
  <c r="I14037" i="3"/>
  <c r="J14037" i="3"/>
  <c r="I14038" i="3"/>
  <c r="J14038" i="3" s="1"/>
  <c r="I14040" i="3"/>
  <c r="J14040" i="3"/>
  <c r="I14041" i="3"/>
  <c r="J14041" i="3" s="1"/>
  <c r="I14042" i="3"/>
  <c r="J14042" i="3" s="1"/>
  <c r="I14043" i="3"/>
  <c r="J14043" i="3" s="1"/>
  <c r="I14044" i="3"/>
  <c r="J14044" i="3"/>
  <c r="I14045" i="3"/>
  <c r="J14045" i="3"/>
  <c r="I14046" i="3"/>
  <c r="J14046" i="3" s="1"/>
  <c r="I14048" i="3"/>
  <c r="J14048" i="3" s="1"/>
  <c r="I14049" i="3"/>
  <c r="J14049" i="3"/>
  <c r="I14050" i="3"/>
  <c r="J14050" i="3" s="1"/>
  <c r="I14051" i="3"/>
  <c r="J14051" i="3" s="1"/>
  <c r="I14052" i="3"/>
  <c r="J14052" i="3"/>
  <c r="I14053" i="3"/>
  <c r="J14053" i="3"/>
  <c r="I14054" i="3"/>
  <c r="J14054" i="3" s="1"/>
  <c r="I14056" i="3"/>
  <c r="J14056" i="3" s="1"/>
  <c r="I14057" i="3"/>
  <c r="J14057" i="3" s="1"/>
  <c r="I14058" i="3"/>
  <c r="J14058" i="3" s="1"/>
  <c r="I14059" i="3"/>
  <c r="J14059" i="3"/>
  <c r="I14060" i="3"/>
  <c r="J14060" i="3" s="1"/>
  <c r="I14061" i="3"/>
  <c r="J14061" i="3"/>
  <c r="I14062" i="3"/>
  <c r="J14062" i="3" s="1"/>
  <c r="I14064" i="3"/>
  <c r="J14064" i="3" s="1"/>
  <c r="I14065" i="3"/>
  <c r="J14065" i="3" s="1"/>
  <c r="I14066" i="3"/>
  <c r="J14066" i="3" s="1"/>
  <c r="I14067" i="3"/>
  <c r="J14067" i="3"/>
  <c r="I14068" i="3"/>
  <c r="J14068" i="3" s="1"/>
  <c r="I14069" i="3"/>
  <c r="J14069" i="3" s="1"/>
  <c r="I14070" i="3"/>
  <c r="J14070" i="3" s="1"/>
  <c r="I14072" i="3"/>
  <c r="J14072" i="3" s="1"/>
  <c r="I14073" i="3"/>
  <c r="J14073" i="3" s="1"/>
  <c r="I14074" i="3"/>
  <c r="J14074" i="3" s="1"/>
  <c r="I14075" i="3"/>
  <c r="J14075" i="3"/>
  <c r="I14076" i="3"/>
  <c r="J14076" i="3"/>
  <c r="I14077" i="3"/>
  <c r="J14077" i="3"/>
  <c r="I14078" i="3"/>
  <c r="J14078" i="3" s="1"/>
  <c r="I14080" i="3"/>
  <c r="J14080" i="3" s="1"/>
  <c r="I14081" i="3"/>
  <c r="J14081" i="3" s="1"/>
  <c r="I14082" i="3"/>
  <c r="J14082" i="3" s="1"/>
  <c r="I14083" i="3"/>
  <c r="J14083" i="3"/>
  <c r="I14084" i="3"/>
  <c r="J14084" i="3"/>
  <c r="I14085" i="3"/>
  <c r="J14085" i="3"/>
  <c r="I14086" i="3"/>
  <c r="J14086" i="3" s="1"/>
  <c r="I14088" i="3"/>
  <c r="J14088" i="3" s="1"/>
  <c r="I14089" i="3"/>
  <c r="J14089" i="3" s="1"/>
  <c r="I14090" i="3"/>
  <c r="J14090" i="3" s="1"/>
  <c r="I14091" i="3"/>
  <c r="J14091" i="3" s="1"/>
  <c r="I14092" i="3"/>
  <c r="J14092" i="3" s="1"/>
  <c r="I14093" i="3"/>
  <c r="J14093" i="3"/>
  <c r="I14094" i="3"/>
  <c r="J14094" i="3" s="1"/>
  <c r="I14096" i="3"/>
  <c r="J14096" i="3" s="1"/>
  <c r="I14097" i="3"/>
  <c r="J14097" i="3" s="1"/>
  <c r="I14098" i="3"/>
  <c r="J14098" i="3" s="1"/>
  <c r="I14099" i="3"/>
  <c r="J14099" i="3"/>
  <c r="I14100" i="3"/>
  <c r="J14100" i="3"/>
  <c r="I14101" i="3"/>
  <c r="J14101" i="3" s="1"/>
  <c r="I14102" i="3"/>
  <c r="J14102" i="3" s="1"/>
  <c r="I14104" i="3"/>
  <c r="J14104" i="3"/>
  <c r="I14105" i="3"/>
  <c r="J14105" i="3"/>
  <c r="I14106" i="3"/>
  <c r="J14106" i="3" s="1"/>
  <c r="I14107" i="3"/>
  <c r="J14107" i="3"/>
  <c r="I14108" i="3"/>
  <c r="J14108" i="3"/>
  <c r="I14109" i="3"/>
  <c r="J14109" i="3" s="1"/>
  <c r="I14110" i="3"/>
  <c r="J14110" i="3" s="1"/>
  <c r="I14112" i="3"/>
  <c r="J14112" i="3" s="1"/>
  <c r="I14113" i="3"/>
  <c r="J14113" i="3" s="1"/>
  <c r="I14114" i="3"/>
  <c r="J14114" i="3" s="1"/>
  <c r="I14115" i="3"/>
  <c r="J14115" i="3" s="1"/>
  <c r="I14116" i="3"/>
  <c r="J14116" i="3"/>
  <c r="I14117" i="3"/>
  <c r="J14117" i="3"/>
  <c r="I14118" i="3"/>
  <c r="J14118" i="3" s="1"/>
  <c r="I14120" i="3"/>
  <c r="J14120" i="3" s="1"/>
  <c r="I14121" i="3"/>
  <c r="J14121" i="3" s="1"/>
  <c r="I14122" i="3"/>
  <c r="J14122" i="3" s="1"/>
  <c r="I14123" i="3"/>
  <c r="J14123" i="3"/>
  <c r="I14124" i="3"/>
  <c r="J14124" i="3" s="1"/>
  <c r="I14125" i="3"/>
  <c r="J14125" i="3"/>
  <c r="I14126" i="3"/>
  <c r="J14126" i="3" s="1"/>
  <c r="I14128" i="3"/>
  <c r="J14128" i="3" s="1"/>
  <c r="I14129" i="3"/>
  <c r="J14129" i="3" s="1"/>
  <c r="I14130" i="3"/>
  <c r="J14130" i="3" s="1"/>
  <c r="I14131" i="3"/>
  <c r="J14131" i="3"/>
  <c r="I14132" i="3"/>
  <c r="J14132" i="3" s="1"/>
  <c r="I14133" i="3"/>
  <c r="J14133" i="3" s="1"/>
  <c r="I14134" i="3"/>
  <c r="J14134" i="3" s="1"/>
  <c r="I14136" i="3"/>
  <c r="J14136" i="3" s="1"/>
  <c r="I14137" i="3"/>
  <c r="J14137" i="3"/>
  <c r="I14138" i="3"/>
  <c r="J14138" i="3" s="1"/>
  <c r="I14139" i="3"/>
  <c r="J14139" i="3"/>
  <c r="I14140" i="3"/>
  <c r="J14140" i="3"/>
  <c r="I14141" i="3"/>
  <c r="J14141" i="3" s="1"/>
  <c r="I14142" i="3"/>
  <c r="J14142" i="3" s="1"/>
  <c r="I14144" i="3"/>
  <c r="J14144" i="3" s="1"/>
  <c r="I14145" i="3"/>
  <c r="J14145" i="3" s="1"/>
  <c r="I14146" i="3"/>
  <c r="J14146" i="3" s="1"/>
  <c r="I14147" i="3"/>
  <c r="J14147" i="3" s="1"/>
  <c r="I14148" i="3"/>
  <c r="J14148" i="3"/>
  <c r="I14149" i="3"/>
  <c r="J14149" i="3"/>
  <c r="I14150" i="3"/>
  <c r="J14150" i="3" s="1"/>
  <c r="I14152" i="3"/>
  <c r="J14152" i="3" s="1"/>
  <c r="I14153" i="3"/>
  <c r="J14153" i="3" s="1"/>
  <c r="I14154" i="3"/>
  <c r="J14154" i="3" s="1"/>
  <c r="I14155" i="3"/>
  <c r="J14155" i="3" s="1"/>
  <c r="I14156" i="3"/>
  <c r="J14156" i="3"/>
  <c r="I14157" i="3"/>
  <c r="J14157" i="3"/>
  <c r="I14158" i="3"/>
  <c r="J14158" i="3" s="1"/>
  <c r="I14160" i="3"/>
  <c r="J14160" i="3" s="1"/>
  <c r="I14161" i="3"/>
  <c r="J14161" i="3" s="1"/>
  <c r="I14162" i="3"/>
  <c r="J14162" i="3" s="1"/>
  <c r="I14163" i="3"/>
  <c r="J14163" i="3"/>
  <c r="I14164" i="3"/>
  <c r="J14164" i="3" s="1"/>
  <c r="I14165" i="3"/>
  <c r="J14165" i="3" s="1"/>
  <c r="I14166" i="3"/>
  <c r="J14166" i="3" s="1"/>
  <c r="I14168" i="3"/>
  <c r="J14168" i="3" s="1"/>
  <c r="I14169" i="3"/>
  <c r="J14169" i="3"/>
  <c r="I14170" i="3"/>
  <c r="J14170" i="3" s="1"/>
  <c r="I14171" i="3"/>
  <c r="J14171" i="3"/>
  <c r="I14172" i="3"/>
  <c r="J14172" i="3"/>
  <c r="I14173" i="3"/>
  <c r="J14173" i="3"/>
  <c r="I14174" i="3"/>
  <c r="J14174" i="3" s="1"/>
  <c r="I14176" i="3"/>
  <c r="J14176" i="3" s="1"/>
  <c r="I14177" i="3"/>
  <c r="J14177" i="3"/>
  <c r="I14178" i="3"/>
  <c r="J14178" i="3" s="1"/>
  <c r="I14179" i="3"/>
  <c r="J14179" i="3"/>
  <c r="I14180" i="3"/>
  <c r="J14180" i="3"/>
  <c r="I14181" i="3"/>
  <c r="J14181" i="3"/>
  <c r="I14182" i="3"/>
  <c r="J14182" i="3" s="1"/>
  <c r="I14184" i="3"/>
  <c r="J14184" i="3" s="1"/>
  <c r="I14185" i="3"/>
  <c r="J14185" i="3" s="1"/>
  <c r="I14186" i="3"/>
  <c r="J14186" i="3" s="1"/>
  <c r="I14187" i="3"/>
  <c r="J14187" i="3" s="1"/>
  <c r="I14188" i="3"/>
  <c r="J14188" i="3" s="1"/>
  <c r="I14189" i="3"/>
  <c r="J14189" i="3"/>
  <c r="I14190" i="3"/>
  <c r="J14190" i="3" s="1"/>
  <c r="I14192" i="3"/>
  <c r="J14192" i="3"/>
  <c r="I14193" i="3"/>
  <c r="J14193" i="3" s="1"/>
  <c r="I14194" i="3"/>
  <c r="J14194" i="3" s="1"/>
  <c r="I14195" i="3"/>
  <c r="J14195" i="3"/>
  <c r="I14196" i="3"/>
  <c r="J14196" i="3" s="1"/>
  <c r="I14197" i="3"/>
  <c r="J14197" i="3"/>
  <c r="I14198" i="3"/>
  <c r="J14198" i="3" s="1"/>
  <c r="I14200" i="3"/>
  <c r="J14200" i="3"/>
  <c r="I14201" i="3"/>
  <c r="J14201" i="3" s="1"/>
  <c r="I14202" i="3"/>
  <c r="J14202" i="3" s="1"/>
  <c r="I14203" i="3"/>
  <c r="J14203" i="3"/>
  <c r="I14204" i="3"/>
  <c r="J14204" i="3"/>
  <c r="I14205" i="3"/>
  <c r="J14205" i="3" s="1"/>
  <c r="I14206" i="3"/>
  <c r="J14206" i="3" s="1"/>
  <c r="I14208" i="3"/>
  <c r="J14208" i="3" s="1"/>
  <c r="I14209" i="3"/>
  <c r="J14209" i="3" s="1"/>
  <c r="I14210" i="3"/>
  <c r="J14210" i="3" s="1"/>
  <c r="I14211" i="3"/>
  <c r="J14211" i="3"/>
  <c r="I14212" i="3"/>
  <c r="J14212" i="3"/>
  <c r="I14213" i="3"/>
  <c r="J14213" i="3"/>
  <c r="I14214" i="3"/>
  <c r="J14214" i="3" s="1"/>
  <c r="I14216" i="3"/>
  <c r="J14216" i="3" s="1"/>
  <c r="I14217" i="3"/>
  <c r="J14217" i="3" s="1"/>
  <c r="I14218" i="3"/>
  <c r="J14218" i="3" s="1"/>
  <c r="I14219" i="3"/>
  <c r="J14219" i="3"/>
  <c r="I14220" i="3"/>
  <c r="J14220" i="3" s="1"/>
  <c r="I14221" i="3"/>
  <c r="J14221" i="3"/>
  <c r="I14222" i="3"/>
  <c r="J14222" i="3" s="1"/>
  <c r="I14224" i="3"/>
  <c r="J14224" i="3" s="1"/>
  <c r="I14225" i="3"/>
  <c r="J14225" i="3" s="1"/>
  <c r="I14226" i="3"/>
  <c r="J14226" i="3" s="1"/>
  <c r="I14227" i="3"/>
  <c r="J14227" i="3"/>
  <c r="I14228" i="3"/>
  <c r="J14228" i="3" s="1"/>
  <c r="I14229" i="3"/>
  <c r="J14229" i="3" s="1"/>
  <c r="I14230" i="3"/>
  <c r="J14230" i="3" s="1"/>
  <c r="I14232" i="3"/>
  <c r="J14232" i="3"/>
  <c r="I14233" i="3"/>
  <c r="J14233" i="3" s="1"/>
  <c r="I14234" i="3"/>
  <c r="J14234" i="3" s="1"/>
  <c r="I14235" i="3"/>
  <c r="J14235" i="3"/>
  <c r="I14236" i="3"/>
  <c r="J14236" i="3"/>
  <c r="I14237" i="3"/>
  <c r="J14237" i="3"/>
  <c r="I14238" i="3"/>
  <c r="J14238" i="3" s="1"/>
  <c r="I14240" i="3"/>
  <c r="J14240" i="3" s="1"/>
  <c r="I14241" i="3"/>
  <c r="J14241" i="3" s="1"/>
  <c r="I14242" i="3"/>
  <c r="J14242" i="3" s="1"/>
  <c r="I14243" i="3"/>
  <c r="J14243" i="3" s="1"/>
  <c r="I14244" i="3"/>
  <c r="J14244" i="3"/>
  <c r="I14245" i="3"/>
  <c r="J14245" i="3"/>
  <c r="I14246" i="3"/>
  <c r="J14246" i="3" s="1"/>
  <c r="I14248" i="3"/>
  <c r="J14248" i="3" s="1"/>
  <c r="I14249" i="3"/>
  <c r="J14249" i="3" s="1"/>
  <c r="I14250" i="3"/>
  <c r="J14250" i="3" s="1"/>
  <c r="I14251" i="3"/>
  <c r="J14251" i="3"/>
  <c r="I14252" i="3"/>
  <c r="J14252" i="3"/>
  <c r="I14253" i="3"/>
  <c r="J14253" i="3"/>
  <c r="I14254" i="3"/>
  <c r="J14254" i="3" s="1"/>
  <c r="I14256" i="3"/>
  <c r="J14256" i="3"/>
  <c r="I14257" i="3"/>
  <c r="J14257" i="3" s="1"/>
  <c r="I14258" i="3"/>
  <c r="J14258" i="3" s="1"/>
  <c r="I14259" i="3"/>
  <c r="J14259" i="3"/>
  <c r="I14260" i="3"/>
  <c r="J14260" i="3" s="1"/>
  <c r="I14261" i="3"/>
  <c r="J14261" i="3"/>
  <c r="I14262" i="3"/>
  <c r="J14262" i="3" s="1"/>
  <c r="I14264" i="3"/>
  <c r="J14264" i="3" s="1"/>
  <c r="I14265" i="3"/>
  <c r="J14265" i="3" s="1"/>
  <c r="I14266" i="3"/>
  <c r="J14266" i="3" s="1"/>
  <c r="I14267" i="3"/>
  <c r="J14267" i="3"/>
  <c r="I14268" i="3"/>
  <c r="J14268" i="3" s="1"/>
  <c r="I14269" i="3"/>
  <c r="J14269" i="3" s="1"/>
  <c r="I14270" i="3"/>
  <c r="J14270" i="3" s="1"/>
  <c r="I14272" i="3"/>
  <c r="J14272" i="3" s="1"/>
  <c r="I14273" i="3"/>
  <c r="J14273" i="3" s="1"/>
  <c r="I14274" i="3"/>
  <c r="J14274" i="3" s="1"/>
  <c r="I14275" i="3"/>
  <c r="J14275" i="3" s="1"/>
  <c r="I14276" i="3"/>
  <c r="J14276" i="3" s="1"/>
  <c r="I14277" i="3"/>
  <c r="J14277" i="3" s="1"/>
  <c r="I14278" i="3"/>
  <c r="J14278" i="3" s="1"/>
  <c r="I14280" i="3"/>
  <c r="J14280" i="3" s="1"/>
  <c r="I14281" i="3"/>
  <c r="J14281" i="3" s="1"/>
  <c r="I14282" i="3"/>
  <c r="J14282" i="3"/>
  <c r="I14283" i="3"/>
  <c r="J14283" i="3" s="1"/>
  <c r="I14284" i="3"/>
  <c r="J14284" i="3" s="1"/>
  <c r="I14285" i="3"/>
  <c r="J14285" i="3" s="1"/>
  <c r="I14286" i="3"/>
  <c r="J14286" i="3"/>
  <c r="I14288" i="3"/>
  <c r="J14288" i="3" s="1"/>
  <c r="I14289" i="3"/>
  <c r="J14289" i="3" s="1"/>
  <c r="I14290" i="3"/>
  <c r="J14290" i="3" s="1"/>
  <c r="I14291" i="3"/>
  <c r="J14291" i="3" s="1"/>
  <c r="I14292" i="3"/>
  <c r="J14292" i="3" s="1"/>
  <c r="I14293" i="3"/>
  <c r="J14293" i="3" s="1"/>
  <c r="I14294" i="3"/>
  <c r="J14294" i="3"/>
  <c r="I14296" i="3"/>
  <c r="J14296" i="3" s="1"/>
  <c r="I14297" i="3"/>
  <c r="J14297" i="3" s="1"/>
  <c r="I14298" i="3"/>
  <c r="J14298" i="3" s="1"/>
  <c r="I14299" i="3"/>
  <c r="J14299" i="3" s="1"/>
  <c r="I14300" i="3"/>
  <c r="J14300" i="3" s="1"/>
  <c r="I14301" i="3"/>
  <c r="J14301" i="3" s="1"/>
  <c r="I14302" i="3"/>
  <c r="J14302" i="3" s="1"/>
  <c r="I14304" i="3"/>
  <c r="J14304" i="3" s="1"/>
  <c r="I14305" i="3"/>
  <c r="J14305" i="3" s="1"/>
  <c r="I14306" i="3"/>
  <c r="J14306" i="3" s="1"/>
  <c r="I14307" i="3"/>
  <c r="J14307" i="3" s="1"/>
  <c r="I14308" i="3"/>
  <c r="J14308" i="3" s="1"/>
  <c r="I14309" i="3"/>
  <c r="J14309" i="3" s="1"/>
  <c r="I14310" i="3"/>
  <c r="J14310" i="3"/>
  <c r="I14312" i="3"/>
  <c r="J14312" i="3" s="1"/>
  <c r="I14313" i="3"/>
  <c r="J14313" i="3" s="1"/>
  <c r="I14314" i="3"/>
  <c r="J14314" i="3" s="1"/>
  <c r="I14315" i="3"/>
  <c r="J14315" i="3" s="1"/>
  <c r="I14316" i="3"/>
  <c r="J14316" i="3" s="1"/>
  <c r="I14317" i="3"/>
  <c r="J14317" i="3" s="1"/>
  <c r="I14318" i="3"/>
  <c r="J14318" i="3"/>
  <c r="I14320" i="3"/>
  <c r="J14320" i="3" s="1"/>
  <c r="I14321" i="3"/>
  <c r="J14321" i="3" s="1"/>
  <c r="I14322" i="3"/>
  <c r="J14322" i="3"/>
  <c r="I14323" i="3"/>
  <c r="J14323" i="3" s="1"/>
  <c r="I14324" i="3"/>
  <c r="J14324" i="3" s="1"/>
  <c r="I14325" i="3"/>
  <c r="J14325" i="3" s="1"/>
  <c r="I14326" i="3"/>
  <c r="J14326" i="3"/>
  <c r="I14328" i="3"/>
  <c r="J14328" i="3" s="1"/>
  <c r="I14329" i="3"/>
  <c r="J14329" i="3" s="1"/>
  <c r="I14330" i="3"/>
  <c r="J14330" i="3" s="1"/>
  <c r="I14331" i="3"/>
  <c r="J14331" i="3" s="1"/>
  <c r="I14332" i="3"/>
  <c r="J14332" i="3" s="1"/>
  <c r="I14333" i="3"/>
  <c r="J14333" i="3" s="1"/>
  <c r="I14334" i="3"/>
  <c r="J14334" i="3" s="1"/>
  <c r="I14336" i="3"/>
  <c r="J14336" i="3" s="1"/>
  <c r="I14337" i="3"/>
  <c r="J14337" i="3" s="1"/>
  <c r="I14338" i="3"/>
  <c r="J14338" i="3" s="1"/>
  <c r="I14339" i="3"/>
  <c r="J14339" i="3" s="1"/>
  <c r="I14340" i="3"/>
  <c r="J14340" i="3" s="1"/>
  <c r="I14341" i="3"/>
  <c r="J14341" i="3" s="1"/>
  <c r="I14342" i="3"/>
  <c r="J14342" i="3" s="1"/>
  <c r="I14344" i="3"/>
  <c r="J14344" i="3" s="1"/>
  <c r="I14345" i="3"/>
  <c r="J14345" i="3" s="1"/>
  <c r="I14346" i="3"/>
  <c r="J14346" i="3"/>
  <c r="I14347" i="3"/>
  <c r="J14347" i="3" s="1"/>
  <c r="I14348" i="3"/>
  <c r="J14348" i="3" s="1"/>
  <c r="I14349" i="3"/>
  <c r="J14349" i="3" s="1"/>
  <c r="I14350" i="3"/>
  <c r="J14350" i="3"/>
  <c r="I14352" i="3"/>
  <c r="J14352" i="3" s="1"/>
  <c r="I14353" i="3"/>
  <c r="J14353" i="3" s="1"/>
  <c r="I14354" i="3"/>
  <c r="J14354" i="3"/>
  <c r="I14355" i="3"/>
  <c r="J14355" i="3" s="1"/>
  <c r="I14356" i="3"/>
  <c r="J14356" i="3" s="1"/>
  <c r="I14357" i="3"/>
  <c r="J14357" i="3" s="1"/>
  <c r="I14358" i="3"/>
  <c r="J14358" i="3"/>
  <c r="I14360" i="3"/>
  <c r="J14360" i="3" s="1"/>
  <c r="I14361" i="3"/>
  <c r="J14361" i="3" s="1"/>
  <c r="I14362" i="3"/>
  <c r="J14362" i="3" s="1"/>
  <c r="I14363" i="3"/>
  <c r="J14363" i="3" s="1"/>
  <c r="I14364" i="3"/>
  <c r="J14364" i="3" s="1"/>
  <c r="I14365" i="3"/>
  <c r="J14365" i="3" s="1"/>
  <c r="I14366" i="3"/>
  <c r="J14366" i="3" s="1"/>
  <c r="I14368" i="3"/>
  <c r="J14368" i="3" s="1"/>
  <c r="I14369" i="3"/>
  <c r="J14369" i="3" s="1"/>
  <c r="I14370" i="3"/>
  <c r="J14370" i="3" s="1"/>
  <c r="I14371" i="3"/>
  <c r="J14371" i="3" s="1"/>
  <c r="I14372" i="3"/>
  <c r="J14372" i="3" s="1"/>
  <c r="I14373" i="3"/>
  <c r="J14373" i="3" s="1"/>
  <c r="I14374" i="3"/>
  <c r="J14374" i="3"/>
  <c r="I14376" i="3"/>
  <c r="J14376" i="3" s="1"/>
  <c r="I14377" i="3"/>
  <c r="J14377" i="3" s="1"/>
  <c r="I14378" i="3"/>
  <c r="J14378" i="3" s="1"/>
  <c r="I14379" i="3"/>
  <c r="J14379" i="3" s="1"/>
  <c r="I14380" i="3"/>
  <c r="J14380" i="3" s="1"/>
  <c r="I14381" i="3"/>
  <c r="J14381" i="3" s="1"/>
  <c r="I14382" i="3"/>
  <c r="J14382" i="3"/>
  <c r="I14384" i="3"/>
  <c r="J14384" i="3" s="1"/>
  <c r="I14385" i="3"/>
  <c r="J14385" i="3" s="1"/>
  <c r="I14386" i="3"/>
  <c r="J14386" i="3"/>
  <c r="I14387" i="3"/>
  <c r="J14387" i="3" s="1"/>
  <c r="I14388" i="3"/>
  <c r="J14388" i="3" s="1"/>
  <c r="I14389" i="3"/>
  <c r="J14389" i="3" s="1"/>
  <c r="I14390" i="3"/>
  <c r="J14390" i="3"/>
  <c r="I14392" i="3"/>
  <c r="J14392" i="3" s="1"/>
  <c r="I14393" i="3"/>
  <c r="J14393" i="3" s="1"/>
  <c r="I14394" i="3"/>
  <c r="J14394" i="3" s="1"/>
  <c r="I14395" i="3"/>
  <c r="J14395" i="3" s="1"/>
  <c r="I14396" i="3"/>
  <c r="J14396" i="3" s="1"/>
  <c r="I14397" i="3"/>
  <c r="J14397" i="3" s="1"/>
  <c r="I14398" i="3"/>
  <c r="J14398" i="3" s="1"/>
  <c r="I14400" i="3"/>
  <c r="J14400" i="3" s="1"/>
  <c r="I14401" i="3"/>
  <c r="J14401" i="3" s="1"/>
  <c r="I14402" i="3"/>
  <c r="J14402" i="3" s="1"/>
  <c r="I14403" i="3"/>
  <c r="J14403" i="3" s="1"/>
  <c r="I14404" i="3"/>
  <c r="J14404" i="3" s="1"/>
  <c r="I14405" i="3"/>
  <c r="J14405" i="3" s="1"/>
  <c r="I14406" i="3"/>
  <c r="J14406" i="3" s="1"/>
  <c r="I14408" i="3"/>
  <c r="J14408" i="3" s="1"/>
  <c r="I14409" i="3"/>
  <c r="J14409" i="3" s="1"/>
  <c r="I14410" i="3"/>
  <c r="J14410" i="3"/>
  <c r="I14411" i="3"/>
  <c r="J14411" i="3" s="1"/>
  <c r="I14412" i="3"/>
  <c r="J14412" i="3" s="1"/>
  <c r="I14413" i="3"/>
  <c r="J14413" i="3" s="1"/>
  <c r="I14414" i="3"/>
  <c r="J14414" i="3"/>
  <c r="I14416" i="3"/>
  <c r="J14416" i="3" s="1"/>
  <c r="I14417" i="3"/>
  <c r="J14417" i="3" s="1"/>
  <c r="I14418" i="3"/>
  <c r="J14418" i="3"/>
  <c r="I14419" i="3"/>
  <c r="J14419" i="3" s="1"/>
  <c r="I14420" i="3"/>
  <c r="J14420" i="3" s="1"/>
  <c r="I14421" i="3"/>
  <c r="J14421" i="3" s="1"/>
  <c r="I14422" i="3"/>
  <c r="J14422" i="3"/>
  <c r="I14424" i="3"/>
  <c r="J14424" i="3" s="1"/>
  <c r="I14425" i="3"/>
  <c r="J14425" i="3" s="1"/>
  <c r="I14426" i="3"/>
  <c r="J14426" i="3" s="1"/>
  <c r="I14427" i="3"/>
  <c r="J14427" i="3" s="1"/>
  <c r="I14428" i="3"/>
  <c r="J14428" i="3" s="1"/>
  <c r="I14429" i="3"/>
  <c r="J14429" i="3" s="1"/>
  <c r="I14430" i="3"/>
  <c r="J14430" i="3" s="1"/>
  <c r="I14432" i="3"/>
  <c r="J14432" i="3" s="1"/>
  <c r="I14433" i="3"/>
  <c r="J14433" i="3" s="1"/>
  <c r="I14434" i="3"/>
  <c r="J14434" i="3" s="1"/>
  <c r="I14435" i="3"/>
  <c r="J14435" i="3" s="1"/>
  <c r="I14436" i="3"/>
  <c r="J14436" i="3" s="1"/>
  <c r="I14437" i="3"/>
  <c r="J14437" i="3" s="1"/>
  <c r="I14438" i="3"/>
  <c r="J14438" i="3"/>
  <c r="I14440" i="3"/>
  <c r="J14440" i="3" s="1"/>
  <c r="I14441" i="3"/>
  <c r="J14441" i="3" s="1"/>
  <c r="I14442" i="3"/>
  <c r="J14442" i="3" s="1"/>
  <c r="I14443" i="3"/>
  <c r="J14443" i="3" s="1"/>
  <c r="I14444" i="3"/>
  <c r="J14444" i="3" s="1"/>
  <c r="I14445" i="3"/>
  <c r="J14445" i="3" s="1"/>
  <c r="I14446" i="3"/>
  <c r="J14446" i="3"/>
  <c r="I14448" i="3"/>
  <c r="J14448" i="3" s="1"/>
  <c r="I14449" i="3"/>
  <c r="J14449" i="3" s="1"/>
  <c r="I14450" i="3"/>
  <c r="J14450" i="3"/>
  <c r="I14451" i="3"/>
  <c r="J14451" i="3" s="1"/>
  <c r="I14452" i="3"/>
  <c r="J14452" i="3" s="1"/>
  <c r="I14453" i="3"/>
  <c r="J14453" i="3" s="1"/>
  <c r="I14454" i="3"/>
  <c r="J14454" i="3"/>
  <c r="I14456" i="3"/>
  <c r="J14456" i="3" s="1"/>
  <c r="I14457" i="3"/>
  <c r="J14457" i="3" s="1"/>
  <c r="I14458" i="3"/>
  <c r="J14458" i="3" s="1"/>
  <c r="I14459" i="3"/>
  <c r="J14459" i="3" s="1"/>
  <c r="I14460" i="3"/>
  <c r="J14460" i="3" s="1"/>
  <c r="I14461" i="3"/>
  <c r="J14461" i="3" s="1"/>
  <c r="I14462" i="3"/>
  <c r="J14462" i="3" s="1"/>
  <c r="I14464" i="3"/>
  <c r="J14464" i="3" s="1"/>
  <c r="I14465" i="3"/>
  <c r="J14465" i="3" s="1"/>
  <c r="I14466" i="3"/>
  <c r="J14466" i="3" s="1"/>
  <c r="I14467" i="3"/>
  <c r="J14467" i="3" s="1"/>
  <c r="I14468" i="3"/>
  <c r="J14468" i="3" s="1"/>
  <c r="I14469" i="3"/>
  <c r="J14469" i="3" s="1"/>
  <c r="I14470" i="3"/>
  <c r="J14470" i="3" s="1"/>
  <c r="I14472" i="3"/>
  <c r="J14472" i="3" s="1"/>
  <c r="I14473" i="3"/>
  <c r="J14473" i="3" s="1"/>
  <c r="I14474" i="3"/>
  <c r="J14474" i="3"/>
  <c r="I14475" i="3"/>
  <c r="J14475" i="3" s="1"/>
  <c r="I14476" i="3"/>
  <c r="J14476" i="3" s="1"/>
  <c r="I14477" i="3"/>
  <c r="J14477" i="3" s="1"/>
  <c r="I14478" i="3"/>
  <c r="J14478" i="3"/>
  <c r="I14480" i="3"/>
  <c r="J14480" i="3" s="1"/>
  <c r="I14481" i="3"/>
  <c r="J14481" i="3" s="1"/>
  <c r="I14482" i="3"/>
  <c r="J14482" i="3"/>
  <c r="I14483" i="3"/>
  <c r="J14483" i="3" s="1"/>
  <c r="I14484" i="3"/>
  <c r="J14484" i="3" s="1"/>
  <c r="I14485" i="3"/>
  <c r="J14485" i="3" s="1"/>
  <c r="I14486" i="3"/>
  <c r="J14486" i="3"/>
  <c r="I14488" i="3"/>
  <c r="J14488" i="3" s="1"/>
  <c r="I14489" i="3"/>
  <c r="J14489" i="3" s="1"/>
  <c r="I14490" i="3"/>
  <c r="J14490" i="3" s="1"/>
  <c r="I14491" i="3"/>
  <c r="J14491" i="3" s="1"/>
  <c r="I14492" i="3"/>
  <c r="J14492" i="3" s="1"/>
  <c r="I14493" i="3"/>
  <c r="J14493" i="3" s="1"/>
  <c r="I14494" i="3"/>
  <c r="J14494" i="3" s="1"/>
  <c r="I14496" i="3"/>
  <c r="J14496" i="3" s="1"/>
  <c r="I14497" i="3"/>
  <c r="J14497" i="3" s="1"/>
  <c r="I14498" i="3"/>
  <c r="J14498" i="3" s="1"/>
  <c r="I14499" i="3"/>
  <c r="J14499" i="3" s="1"/>
  <c r="I14500" i="3"/>
  <c r="J14500" i="3" s="1"/>
  <c r="I14501" i="3"/>
  <c r="J14501" i="3" s="1"/>
  <c r="I14502" i="3"/>
  <c r="J14502" i="3"/>
  <c r="I14504" i="3"/>
  <c r="J14504" i="3" s="1"/>
  <c r="I14505" i="3"/>
  <c r="J14505" i="3" s="1"/>
  <c r="I14506" i="3"/>
  <c r="J14506" i="3" s="1"/>
  <c r="I14507" i="3"/>
  <c r="J14507" i="3" s="1"/>
  <c r="I14508" i="3"/>
  <c r="J14508" i="3" s="1"/>
  <c r="I14509" i="3"/>
  <c r="J14509" i="3" s="1"/>
  <c r="I14510" i="3"/>
  <c r="J14510" i="3"/>
  <c r="I14512" i="3"/>
  <c r="J14512" i="3" s="1"/>
  <c r="I14513" i="3"/>
  <c r="J14513" i="3" s="1"/>
  <c r="I14514" i="3"/>
  <c r="J14514" i="3"/>
  <c r="I14515" i="3"/>
  <c r="J14515" i="3" s="1"/>
  <c r="I14516" i="3"/>
  <c r="J14516" i="3" s="1"/>
  <c r="I14517" i="3"/>
  <c r="J14517" i="3" s="1"/>
  <c r="I14518" i="3"/>
  <c r="J14518" i="3"/>
  <c r="I14520" i="3"/>
  <c r="J14520" i="3" s="1"/>
  <c r="I14521" i="3"/>
  <c r="J14521" i="3" s="1"/>
  <c r="I14522" i="3"/>
  <c r="J14522" i="3" s="1"/>
  <c r="I14523" i="3"/>
  <c r="J14523" i="3" s="1"/>
  <c r="I14524" i="3"/>
  <c r="J14524" i="3" s="1"/>
  <c r="I14525" i="3"/>
  <c r="J14525" i="3" s="1"/>
  <c r="I14526" i="3"/>
  <c r="J14526" i="3" s="1"/>
  <c r="I14528" i="3"/>
  <c r="J14528" i="3" s="1"/>
  <c r="I14529" i="3"/>
  <c r="J14529" i="3" s="1"/>
  <c r="I14530" i="3"/>
  <c r="J14530" i="3" s="1"/>
  <c r="I14531" i="3"/>
  <c r="J14531" i="3" s="1"/>
  <c r="I14532" i="3"/>
  <c r="J14532" i="3" s="1"/>
  <c r="I14533" i="3"/>
  <c r="J14533" i="3" s="1"/>
  <c r="I14534" i="3"/>
  <c r="J14534" i="3" s="1"/>
  <c r="I14536" i="3"/>
  <c r="J14536" i="3" s="1"/>
  <c r="I14537" i="3"/>
  <c r="J14537" i="3" s="1"/>
  <c r="I14538" i="3"/>
  <c r="J14538" i="3"/>
  <c r="I14539" i="3"/>
  <c r="J14539" i="3" s="1"/>
  <c r="I14540" i="3"/>
  <c r="J14540" i="3" s="1"/>
  <c r="I14541" i="3"/>
  <c r="J14541" i="3" s="1"/>
  <c r="I14542" i="3"/>
  <c r="J14542" i="3"/>
  <c r="I14544" i="3"/>
  <c r="J14544" i="3" s="1"/>
  <c r="I14545" i="3"/>
  <c r="J14545" i="3" s="1"/>
  <c r="I14546" i="3"/>
  <c r="J14546" i="3" s="1"/>
  <c r="I14547" i="3"/>
  <c r="J14547" i="3" s="1"/>
  <c r="I14548" i="3"/>
  <c r="J14548" i="3" s="1"/>
  <c r="I14549" i="3"/>
  <c r="J14549" i="3" s="1"/>
  <c r="I14550" i="3"/>
  <c r="J14550" i="3"/>
  <c r="I14552" i="3"/>
  <c r="J14552" i="3" s="1"/>
  <c r="I14553" i="3"/>
  <c r="J14553" i="3" s="1"/>
  <c r="I14554" i="3"/>
  <c r="J14554" i="3" s="1"/>
  <c r="I14555" i="3"/>
  <c r="J14555" i="3" s="1"/>
  <c r="I14556" i="3"/>
  <c r="J14556" i="3"/>
  <c r="I14557" i="3"/>
  <c r="J14557" i="3" s="1"/>
  <c r="I14558" i="3"/>
  <c r="J14558" i="3"/>
  <c r="I14560" i="3"/>
  <c r="J14560" i="3"/>
  <c r="I14561" i="3"/>
  <c r="J14561" i="3"/>
  <c r="I14562" i="3"/>
  <c r="J14562" i="3" s="1"/>
  <c r="I14563" i="3"/>
  <c r="J14563" i="3"/>
  <c r="I14564" i="3"/>
  <c r="J14564" i="3"/>
  <c r="I14565" i="3"/>
  <c r="J14565" i="3"/>
  <c r="I14566" i="3"/>
  <c r="J14566" i="3" s="1"/>
  <c r="I14568" i="3"/>
  <c r="J14568" i="3"/>
  <c r="I14569" i="3"/>
  <c r="J14569" i="3" s="1"/>
  <c r="I14570" i="3"/>
  <c r="J14570" i="3"/>
  <c r="I14571" i="3"/>
  <c r="J14571" i="3"/>
  <c r="I14572" i="3"/>
  <c r="J14572" i="3"/>
  <c r="I14573" i="3"/>
  <c r="J14573" i="3" s="1"/>
  <c r="I14574" i="3"/>
  <c r="J14574" i="3"/>
  <c r="I14576" i="3"/>
  <c r="J14576" i="3"/>
  <c r="I14577" i="3"/>
  <c r="J14577" i="3" s="1"/>
  <c r="I14578" i="3"/>
  <c r="J14578" i="3" s="1"/>
  <c r="I14579" i="3"/>
  <c r="J14579" i="3"/>
  <c r="I14580" i="3"/>
  <c r="J14580" i="3"/>
  <c r="I14581" i="3"/>
  <c r="J14581" i="3" s="1"/>
  <c r="I14582" i="3"/>
  <c r="J14582" i="3" s="1"/>
  <c r="I14584" i="3"/>
  <c r="J14584" i="3"/>
  <c r="I14585" i="3"/>
  <c r="J14585" i="3"/>
  <c r="I14586" i="3"/>
  <c r="J14586" i="3" s="1"/>
  <c r="I14587" i="3"/>
  <c r="J14587" i="3"/>
  <c r="I14588" i="3"/>
  <c r="J14588" i="3"/>
  <c r="I14589" i="3"/>
  <c r="J14589" i="3"/>
  <c r="I14590" i="3"/>
  <c r="J14590" i="3" s="1"/>
  <c r="I14592" i="3"/>
  <c r="J14592" i="3"/>
  <c r="I14593" i="3"/>
  <c r="J14593" i="3"/>
  <c r="I14594" i="3"/>
  <c r="J14594" i="3"/>
  <c r="I14595" i="3"/>
  <c r="J14595" i="3"/>
  <c r="I14596" i="3"/>
  <c r="J14596" i="3"/>
  <c r="I14597" i="3"/>
  <c r="J14597" i="3"/>
  <c r="I14598" i="3"/>
  <c r="J14598" i="3"/>
  <c r="I14600" i="3"/>
  <c r="J14600" i="3"/>
  <c r="I14601" i="3"/>
  <c r="J14601" i="3" s="1"/>
  <c r="I14602" i="3"/>
  <c r="J14602" i="3"/>
  <c r="I14603" i="3"/>
  <c r="J14603" i="3"/>
  <c r="I14604" i="3"/>
  <c r="J14604" i="3"/>
  <c r="I14605" i="3"/>
  <c r="J14605" i="3" s="1"/>
  <c r="I14606" i="3"/>
  <c r="J14606" i="3"/>
  <c r="I14608" i="3"/>
  <c r="J14608" i="3"/>
  <c r="I14609" i="3"/>
  <c r="J14609" i="3" s="1"/>
  <c r="I14610" i="3"/>
  <c r="J14610" i="3" s="1"/>
  <c r="I14611" i="3"/>
  <c r="J14611" i="3"/>
  <c r="I14612" i="3"/>
  <c r="J14612" i="3"/>
  <c r="I14613" i="3"/>
  <c r="J14613" i="3"/>
  <c r="I14614" i="3"/>
  <c r="J14614" i="3" s="1"/>
  <c r="I14616" i="3"/>
  <c r="J14616" i="3"/>
  <c r="I14617" i="3"/>
  <c r="J14617" i="3"/>
  <c r="I14618" i="3"/>
  <c r="J14618" i="3" s="1"/>
  <c r="I14619" i="3"/>
  <c r="J14619" i="3"/>
  <c r="I14620" i="3"/>
  <c r="J14620" i="3"/>
  <c r="I14621" i="3"/>
  <c r="J14621" i="3"/>
  <c r="I14622" i="3"/>
  <c r="J14622" i="3" s="1"/>
  <c r="I14624" i="3"/>
  <c r="J14624" i="3"/>
  <c r="I14625" i="3"/>
  <c r="J14625" i="3"/>
  <c r="I14626" i="3"/>
  <c r="J14626" i="3"/>
  <c r="I14627" i="3"/>
  <c r="J14627" i="3"/>
  <c r="I14628" i="3"/>
  <c r="J14628" i="3"/>
  <c r="I14629" i="3"/>
  <c r="J14629" i="3"/>
  <c r="I14630" i="3"/>
  <c r="J14630" i="3"/>
  <c r="I14632" i="3"/>
  <c r="J14632" i="3"/>
  <c r="I14633" i="3"/>
  <c r="J14633" i="3" s="1"/>
  <c r="I14634" i="3"/>
  <c r="J14634" i="3"/>
  <c r="I14635" i="3"/>
  <c r="J14635" i="3"/>
  <c r="I14636" i="3"/>
  <c r="J14636" i="3"/>
  <c r="I14637" i="3"/>
  <c r="J14637" i="3" s="1"/>
  <c r="I14638" i="3"/>
  <c r="J14638" i="3"/>
  <c r="I14640" i="3"/>
  <c r="J14640" i="3"/>
  <c r="I14641" i="3"/>
  <c r="J14641" i="3" s="1"/>
  <c r="I14642" i="3"/>
  <c r="J14642" i="3" s="1"/>
  <c r="I14643" i="3"/>
  <c r="J14643" i="3"/>
  <c r="I14644" i="3"/>
  <c r="J14644" i="3"/>
  <c r="I14645" i="3"/>
  <c r="J14645" i="3"/>
  <c r="I14646" i="3"/>
  <c r="J14646" i="3" s="1"/>
  <c r="I14648" i="3"/>
  <c r="J14648" i="3"/>
  <c r="I14649" i="3"/>
  <c r="J14649" i="3"/>
  <c r="I14650" i="3"/>
  <c r="J14650" i="3" s="1"/>
  <c r="I14651" i="3"/>
  <c r="J14651" i="3"/>
  <c r="I14652" i="3"/>
  <c r="J14652" i="3"/>
  <c r="I14653" i="3"/>
  <c r="J14653" i="3"/>
  <c r="I14654" i="3"/>
  <c r="J14654" i="3" s="1"/>
  <c r="I14656" i="3"/>
  <c r="J14656" i="3"/>
  <c r="I14657" i="3"/>
  <c r="J14657" i="3"/>
  <c r="I14658" i="3"/>
  <c r="J14658" i="3"/>
  <c r="I14659" i="3"/>
  <c r="J14659" i="3"/>
  <c r="I14660" i="3"/>
  <c r="J14660" i="3"/>
  <c r="I14661" i="3"/>
  <c r="J14661" i="3"/>
  <c r="I14662" i="3"/>
  <c r="J14662" i="3"/>
  <c r="I14664" i="3"/>
  <c r="J14664" i="3"/>
  <c r="I14665" i="3"/>
  <c r="J14665" i="3" s="1"/>
  <c r="I14666" i="3"/>
  <c r="J14666" i="3"/>
  <c r="I14667" i="3"/>
  <c r="J14667" i="3"/>
  <c r="I14668" i="3"/>
  <c r="J14668" i="3"/>
  <c r="I14669" i="3"/>
  <c r="J14669" i="3" s="1"/>
  <c r="I14670" i="3"/>
  <c r="J14670" i="3"/>
  <c r="I14672" i="3"/>
  <c r="J14672" i="3"/>
  <c r="I14673" i="3"/>
  <c r="J14673" i="3" s="1"/>
  <c r="I14674" i="3"/>
  <c r="J14674" i="3" s="1"/>
  <c r="I14675" i="3"/>
  <c r="J14675" i="3"/>
  <c r="I14676" i="3"/>
  <c r="J14676" i="3"/>
  <c r="I14677" i="3"/>
  <c r="J14677" i="3"/>
  <c r="I14678" i="3"/>
  <c r="J14678" i="3" s="1"/>
  <c r="I14680" i="3"/>
  <c r="J14680" i="3"/>
  <c r="I14681" i="3"/>
  <c r="J14681" i="3"/>
  <c r="I14682" i="3"/>
  <c r="J14682" i="3" s="1"/>
  <c r="I14683" i="3"/>
  <c r="J14683" i="3"/>
  <c r="I14684" i="3"/>
  <c r="J14684" i="3"/>
  <c r="I14685" i="3"/>
  <c r="J14685" i="3"/>
  <c r="I14686" i="3"/>
  <c r="J14686" i="3" s="1"/>
  <c r="I14688" i="3"/>
  <c r="J14688" i="3"/>
  <c r="I14689" i="3"/>
  <c r="J14689" i="3"/>
  <c r="I14690" i="3"/>
  <c r="J14690" i="3"/>
  <c r="I14691" i="3"/>
  <c r="J14691" i="3"/>
  <c r="I14692" i="3"/>
  <c r="J14692" i="3"/>
  <c r="I14693" i="3"/>
  <c r="J14693" i="3"/>
  <c r="I14694" i="3"/>
  <c r="J14694" i="3"/>
  <c r="I14696" i="3"/>
  <c r="J14696" i="3"/>
  <c r="I14697" i="3"/>
  <c r="J14697" i="3" s="1"/>
  <c r="I14698" i="3"/>
  <c r="J14698" i="3" s="1"/>
  <c r="I14699" i="3"/>
  <c r="J14699" i="3" s="1"/>
  <c r="I14700" i="3"/>
  <c r="J14700" i="3" s="1"/>
  <c r="I14701" i="3"/>
  <c r="J14701" i="3" s="1"/>
  <c r="I14702" i="3"/>
  <c r="J14702" i="3"/>
  <c r="I14704" i="3"/>
  <c r="J14704" i="3"/>
  <c r="I14705" i="3"/>
  <c r="J14705" i="3" s="1"/>
  <c r="I14706" i="3"/>
  <c r="J14706" i="3"/>
  <c r="I14707" i="3"/>
  <c r="J14707" i="3"/>
  <c r="I14708" i="3"/>
  <c r="J14708" i="3" s="1"/>
  <c r="I14709" i="3"/>
  <c r="J14709" i="3" s="1"/>
  <c r="I14710" i="3"/>
  <c r="J14710" i="3"/>
  <c r="I14712" i="3"/>
  <c r="J14712" i="3" s="1"/>
  <c r="I14713" i="3"/>
  <c r="J14713" i="3" s="1"/>
  <c r="I14714" i="3"/>
  <c r="J14714" i="3" s="1"/>
  <c r="I14715" i="3"/>
  <c r="J14715" i="3" s="1"/>
  <c r="I14716" i="3"/>
  <c r="J14716" i="3"/>
  <c r="I14717" i="3"/>
  <c r="J14717" i="3" s="1"/>
  <c r="I14718" i="3"/>
  <c r="J14718" i="3"/>
  <c r="I14720" i="3"/>
  <c r="J14720" i="3" s="1"/>
  <c r="I14721" i="3"/>
  <c r="J14721" i="3" s="1"/>
  <c r="I14722" i="3"/>
  <c r="J14722" i="3" s="1"/>
  <c r="I14723" i="3"/>
  <c r="J14723" i="3" s="1"/>
  <c r="I14724" i="3"/>
  <c r="J14724" i="3" s="1"/>
  <c r="I14725" i="3"/>
  <c r="J14725" i="3" s="1"/>
  <c r="I14726" i="3"/>
  <c r="J14726" i="3" s="1"/>
  <c r="I14728" i="3"/>
  <c r="J14728" i="3"/>
  <c r="I14729" i="3"/>
  <c r="J14729" i="3" s="1"/>
  <c r="I14730" i="3"/>
  <c r="J14730" i="3" s="1"/>
  <c r="I14731" i="3"/>
  <c r="J14731" i="3" s="1"/>
  <c r="I14732" i="3"/>
  <c r="J14732" i="3" s="1"/>
  <c r="I14733" i="3"/>
  <c r="J14733" i="3" s="1"/>
  <c r="I14734" i="3"/>
  <c r="J14734" i="3"/>
  <c r="I14736" i="3"/>
  <c r="J14736" i="3"/>
  <c r="I14737" i="3"/>
  <c r="J14737" i="3" s="1"/>
  <c r="I14738" i="3"/>
  <c r="J14738" i="3"/>
  <c r="I14739" i="3"/>
  <c r="J14739" i="3"/>
  <c r="I14740" i="3"/>
  <c r="J14740" i="3" s="1"/>
  <c r="I14741" i="3"/>
  <c r="J14741" i="3" s="1"/>
  <c r="I14742" i="3"/>
  <c r="J14742" i="3"/>
  <c r="I14744" i="3"/>
  <c r="J14744" i="3" s="1"/>
  <c r="I14745" i="3"/>
  <c r="J14745" i="3" s="1"/>
  <c r="I14746" i="3"/>
  <c r="J14746" i="3" s="1"/>
  <c r="I14747" i="3"/>
  <c r="J14747" i="3"/>
  <c r="I14748" i="3"/>
  <c r="J14748" i="3"/>
  <c r="I14749" i="3"/>
  <c r="J14749" i="3" s="1"/>
  <c r="I14750" i="3"/>
  <c r="J14750" i="3"/>
  <c r="I14752" i="3"/>
  <c r="J14752" i="3"/>
  <c r="I14753" i="3"/>
  <c r="J14753" i="3" s="1"/>
  <c r="I14754" i="3"/>
  <c r="J14754" i="3" s="1"/>
  <c r="I14755" i="3"/>
  <c r="J14755" i="3" s="1"/>
  <c r="I14756" i="3"/>
  <c r="J14756" i="3" s="1"/>
  <c r="I14757" i="3"/>
  <c r="J14757" i="3" s="1"/>
  <c r="I14758" i="3"/>
  <c r="J14758" i="3"/>
  <c r="I14760" i="3"/>
  <c r="J14760" i="3"/>
  <c r="I14761" i="3"/>
  <c r="J14761" i="3" s="1"/>
  <c r="I14762" i="3"/>
  <c r="J14762" i="3" s="1"/>
  <c r="I14763" i="3"/>
  <c r="J14763" i="3" s="1"/>
  <c r="I14764" i="3"/>
  <c r="J14764" i="3" s="1"/>
  <c r="I14765" i="3"/>
  <c r="J14765" i="3" s="1"/>
  <c r="I14766" i="3"/>
  <c r="J14766" i="3"/>
  <c r="I14768" i="3"/>
  <c r="J14768" i="3"/>
  <c r="I14769" i="3"/>
  <c r="J14769" i="3" s="1"/>
  <c r="I14770" i="3"/>
  <c r="J14770" i="3" s="1"/>
  <c r="I14771" i="3"/>
  <c r="J14771" i="3"/>
  <c r="I14772" i="3"/>
  <c r="J14772" i="3" s="1"/>
  <c r="I14773" i="3"/>
  <c r="J14773" i="3" s="1"/>
  <c r="I14774" i="3"/>
  <c r="J14774" i="3"/>
  <c r="I14776" i="3"/>
  <c r="J14776" i="3"/>
  <c r="I14777" i="3"/>
  <c r="J14777" i="3" s="1"/>
  <c r="I14778" i="3"/>
  <c r="J14778" i="3" s="1"/>
  <c r="I14779" i="3"/>
  <c r="J14779" i="3"/>
  <c r="I14780" i="3"/>
  <c r="J14780" i="3" s="1"/>
  <c r="I14781" i="3"/>
  <c r="J14781" i="3" s="1"/>
  <c r="I14782" i="3"/>
  <c r="J14782" i="3"/>
  <c r="I14784" i="3"/>
  <c r="J14784" i="3"/>
  <c r="I14785" i="3"/>
  <c r="J14785" i="3" s="1"/>
  <c r="I14786" i="3"/>
  <c r="J14786" i="3" s="1"/>
  <c r="I14787" i="3"/>
  <c r="J14787" i="3" s="1"/>
  <c r="I14788" i="3"/>
  <c r="J14788" i="3" s="1"/>
  <c r="I14789" i="3"/>
  <c r="J14789" i="3" s="1"/>
  <c r="I14790" i="3"/>
  <c r="J14790" i="3" s="1"/>
  <c r="I14792" i="3"/>
  <c r="J14792" i="3"/>
  <c r="I14793" i="3"/>
  <c r="J14793" i="3" s="1"/>
  <c r="I14794" i="3"/>
  <c r="J14794" i="3"/>
  <c r="I14795" i="3"/>
  <c r="J14795" i="3" s="1"/>
  <c r="I14796" i="3"/>
  <c r="J14796" i="3" s="1"/>
  <c r="I14797" i="3"/>
  <c r="J14797" i="3" s="1"/>
  <c r="I14798" i="3"/>
  <c r="J14798" i="3" s="1"/>
  <c r="I14800" i="3"/>
  <c r="J14800" i="3"/>
  <c r="I14801" i="3"/>
  <c r="J14801" i="3" s="1"/>
  <c r="I14802" i="3"/>
  <c r="J14802" i="3"/>
  <c r="I14803" i="3"/>
  <c r="J14803" i="3"/>
  <c r="I14804" i="3"/>
  <c r="J14804" i="3" s="1"/>
  <c r="I14805" i="3"/>
  <c r="J14805" i="3" s="1"/>
  <c r="I14806" i="3"/>
  <c r="J14806" i="3"/>
  <c r="I14808" i="3"/>
  <c r="J14808" i="3"/>
  <c r="I14809" i="3"/>
  <c r="J14809" i="3" s="1"/>
  <c r="I14810" i="3"/>
  <c r="J14810" i="3" s="1"/>
  <c r="I14811" i="3"/>
  <c r="J14811" i="3" s="1"/>
  <c r="I14812" i="3"/>
  <c r="J14812" i="3"/>
  <c r="I14813" i="3"/>
  <c r="J14813" i="3" s="1"/>
  <c r="I14814" i="3"/>
  <c r="J14814" i="3"/>
  <c r="I14816" i="3"/>
  <c r="J14816" i="3" s="1"/>
  <c r="I14817" i="3"/>
  <c r="J14817" i="3" s="1"/>
  <c r="I14818" i="3"/>
  <c r="J14818" i="3" s="1"/>
  <c r="I14819" i="3"/>
  <c r="J14819" i="3" s="1"/>
  <c r="I14820" i="3"/>
  <c r="J14820" i="3"/>
  <c r="I14821" i="3"/>
  <c r="J14821" i="3" s="1"/>
  <c r="I14822" i="3"/>
  <c r="J14822" i="3" s="1"/>
  <c r="I14824" i="3"/>
  <c r="J14824" i="3"/>
  <c r="I14825" i="3"/>
  <c r="J14825" i="3" s="1"/>
  <c r="I14826" i="3"/>
  <c r="J14826" i="3"/>
  <c r="I14827" i="3"/>
  <c r="J14827" i="3" s="1"/>
  <c r="I14828" i="3"/>
  <c r="J14828" i="3" s="1"/>
  <c r="I14829" i="3"/>
  <c r="J14829" i="3" s="1"/>
  <c r="I14830" i="3"/>
  <c r="J14830" i="3"/>
  <c r="I14832" i="3"/>
  <c r="J14832" i="3"/>
  <c r="I14833" i="3"/>
  <c r="J14833" i="3" s="1"/>
  <c r="I14834" i="3"/>
  <c r="J14834" i="3" s="1"/>
  <c r="I14835" i="3"/>
  <c r="J14835" i="3" s="1"/>
  <c r="I14836" i="3"/>
  <c r="J14836" i="3" s="1"/>
  <c r="I14837" i="3"/>
  <c r="J14837" i="3" s="1"/>
  <c r="I14838" i="3"/>
  <c r="J14838" i="3"/>
  <c r="I14840" i="3"/>
  <c r="J14840" i="3" s="1"/>
  <c r="I14841" i="3"/>
  <c r="J14841" i="3" s="1"/>
  <c r="I14842" i="3"/>
  <c r="J14842" i="3"/>
  <c r="I14843" i="3"/>
  <c r="J14843" i="3" s="1"/>
  <c r="I14844" i="3"/>
  <c r="J14844" i="3" s="1"/>
  <c r="I14845" i="3"/>
  <c r="J14845" i="3" s="1"/>
  <c r="I14846" i="3"/>
  <c r="J14846" i="3" s="1"/>
  <c r="I14848" i="3"/>
  <c r="J14848" i="3" s="1"/>
  <c r="I14849" i="3"/>
  <c r="J14849" i="3" s="1"/>
  <c r="I14850" i="3"/>
  <c r="J14850" i="3" s="1"/>
  <c r="I14851" i="3"/>
  <c r="J14851" i="3" s="1"/>
  <c r="I14852" i="3"/>
  <c r="J14852" i="3" s="1"/>
  <c r="I14853" i="3"/>
  <c r="J14853" i="3" s="1"/>
  <c r="I14854" i="3"/>
  <c r="J14854" i="3" s="1"/>
  <c r="I14856" i="3"/>
  <c r="J14856" i="3" s="1"/>
  <c r="I14857" i="3"/>
  <c r="J14857" i="3" s="1"/>
  <c r="I14858" i="3"/>
  <c r="J14858" i="3" s="1"/>
  <c r="I14859" i="3"/>
  <c r="J14859" i="3" s="1"/>
  <c r="I14860" i="3"/>
  <c r="J14860" i="3" s="1"/>
  <c r="I14861" i="3"/>
  <c r="J14861" i="3"/>
  <c r="I14862" i="3"/>
  <c r="J14862" i="3" s="1"/>
  <c r="I14864" i="3"/>
  <c r="J14864" i="3" s="1"/>
  <c r="I14865" i="3"/>
  <c r="J14865" i="3" s="1"/>
  <c r="I14866" i="3"/>
  <c r="J14866" i="3" s="1"/>
  <c r="I14867" i="3"/>
  <c r="J14867" i="3" s="1"/>
  <c r="I14868" i="3"/>
  <c r="J14868" i="3" s="1"/>
  <c r="I14869" i="3"/>
  <c r="J14869" i="3" s="1"/>
  <c r="I14870" i="3"/>
  <c r="J14870" i="3" s="1"/>
  <c r="I14872" i="3"/>
  <c r="J14872" i="3" s="1"/>
  <c r="I14873" i="3"/>
  <c r="J14873" i="3"/>
  <c r="I14874" i="3"/>
  <c r="J14874" i="3" s="1"/>
  <c r="I14875" i="3"/>
  <c r="J14875" i="3" s="1"/>
  <c r="I14876" i="3"/>
  <c r="J14876" i="3" s="1"/>
  <c r="I14877" i="3"/>
  <c r="J14877" i="3" s="1"/>
  <c r="I14878" i="3"/>
  <c r="J14878" i="3" s="1"/>
  <c r="I14880" i="3"/>
  <c r="J14880" i="3" s="1"/>
  <c r="I14881" i="3"/>
  <c r="J14881" i="3"/>
  <c r="I14882" i="3"/>
  <c r="J14882" i="3" s="1"/>
  <c r="I14883" i="3"/>
  <c r="J14883" i="3" s="1"/>
  <c r="I14884" i="3"/>
  <c r="J14884" i="3" s="1"/>
  <c r="I14885" i="3"/>
  <c r="J14885" i="3" s="1"/>
  <c r="I14886" i="3"/>
  <c r="J14886" i="3" s="1"/>
  <c r="I14888" i="3"/>
  <c r="J14888" i="3" s="1"/>
  <c r="I14889" i="3"/>
  <c r="J14889" i="3"/>
  <c r="I14890" i="3"/>
  <c r="J14890" i="3" s="1"/>
  <c r="I14891" i="3"/>
  <c r="J14891" i="3" s="1"/>
  <c r="I14892" i="3"/>
  <c r="J14892" i="3" s="1"/>
  <c r="I14893" i="3"/>
  <c r="J14893" i="3"/>
  <c r="I14894" i="3"/>
  <c r="J14894" i="3" s="1"/>
  <c r="I14896" i="3"/>
  <c r="J14896" i="3" s="1"/>
  <c r="I14897" i="3"/>
  <c r="J14897" i="3" s="1"/>
  <c r="I14898" i="3"/>
  <c r="J14898" i="3" s="1"/>
  <c r="I14899" i="3"/>
  <c r="J14899" i="3" s="1"/>
  <c r="I14900" i="3"/>
  <c r="J14900" i="3" s="1"/>
  <c r="I14901" i="3"/>
  <c r="J14901" i="3"/>
  <c r="I14902" i="3"/>
  <c r="J14902" i="3" s="1"/>
  <c r="I14904" i="3"/>
  <c r="J14904" i="3" s="1"/>
  <c r="I14905" i="3"/>
  <c r="J14905" i="3" s="1"/>
  <c r="I14906" i="3"/>
  <c r="J14906" i="3" s="1"/>
  <c r="I14907" i="3"/>
  <c r="J14907" i="3" s="1"/>
  <c r="I14908" i="3"/>
  <c r="J14908" i="3" s="1"/>
  <c r="I14909" i="3"/>
  <c r="J14909" i="3"/>
  <c r="I14910" i="3"/>
  <c r="J14910" i="3" s="1"/>
  <c r="I14912" i="3"/>
  <c r="J14912" i="3" s="1"/>
  <c r="I14913" i="3"/>
  <c r="J14913" i="3" s="1"/>
  <c r="I14914" i="3"/>
  <c r="J14914" i="3" s="1"/>
  <c r="I14915" i="3"/>
  <c r="J14915" i="3" s="1"/>
  <c r="I14916" i="3"/>
  <c r="J14916" i="3" s="1"/>
  <c r="I14917" i="3"/>
  <c r="J14917" i="3" s="1"/>
  <c r="I14918" i="3"/>
  <c r="J14918" i="3" s="1"/>
  <c r="I14920" i="3"/>
  <c r="J14920" i="3" s="1"/>
  <c r="I14921" i="3"/>
  <c r="J14921" i="3" s="1"/>
  <c r="I14922" i="3"/>
  <c r="J14922" i="3" s="1"/>
  <c r="I14923" i="3"/>
  <c r="J14923" i="3" s="1"/>
  <c r="I14924" i="3"/>
  <c r="J14924" i="3" s="1"/>
  <c r="I14925" i="3"/>
  <c r="J14925" i="3"/>
  <c r="I14926" i="3"/>
  <c r="J14926" i="3" s="1"/>
  <c r="I14928" i="3"/>
  <c r="J14928" i="3" s="1"/>
  <c r="I14929" i="3"/>
  <c r="J14929" i="3" s="1"/>
  <c r="I14930" i="3"/>
  <c r="J14930" i="3" s="1"/>
  <c r="I14931" i="3"/>
  <c r="J14931" i="3" s="1"/>
  <c r="I14932" i="3"/>
  <c r="J14932" i="3" s="1"/>
  <c r="I14933" i="3"/>
  <c r="J14933" i="3" s="1"/>
  <c r="I14934" i="3"/>
  <c r="J14934" i="3" s="1"/>
  <c r="I14936" i="3"/>
  <c r="J14936" i="3" s="1"/>
  <c r="I14937" i="3"/>
  <c r="J14937" i="3"/>
  <c r="I14938" i="3"/>
  <c r="J14938" i="3" s="1"/>
  <c r="I14939" i="3"/>
  <c r="J14939" i="3" s="1"/>
  <c r="I14940" i="3"/>
  <c r="J14940" i="3" s="1"/>
  <c r="I14941" i="3"/>
  <c r="J14941" i="3" s="1"/>
  <c r="I14942" i="3"/>
  <c r="J14942" i="3" s="1"/>
  <c r="I14944" i="3"/>
  <c r="J14944" i="3" s="1"/>
  <c r="I14945" i="3"/>
  <c r="J14945" i="3"/>
  <c r="I14946" i="3"/>
  <c r="J14946" i="3" s="1"/>
  <c r="I14947" i="3"/>
  <c r="J14947" i="3" s="1"/>
  <c r="I14948" i="3"/>
  <c r="J14948" i="3" s="1"/>
  <c r="I14949" i="3"/>
  <c r="J14949" i="3" s="1"/>
  <c r="I14950" i="3"/>
  <c r="J14950" i="3" s="1"/>
  <c r="I14952" i="3"/>
  <c r="J14952" i="3" s="1"/>
  <c r="I14953" i="3"/>
  <c r="J14953" i="3" s="1"/>
  <c r="I14954" i="3"/>
  <c r="J14954" i="3" s="1"/>
  <c r="I14955" i="3"/>
  <c r="J14955" i="3" s="1"/>
  <c r="I14956" i="3"/>
  <c r="J14956" i="3" s="1"/>
  <c r="I14957" i="3"/>
  <c r="J14957" i="3"/>
  <c r="I14958" i="3"/>
  <c r="J14958" i="3" s="1"/>
  <c r="I14960" i="3"/>
  <c r="J14960" i="3" s="1"/>
  <c r="I14961" i="3"/>
  <c r="J14961" i="3" s="1"/>
  <c r="I14962" i="3"/>
  <c r="J14962" i="3" s="1"/>
  <c r="I14963" i="3"/>
  <c r="J14963" i="3" s="1"/>
  <c r="I14964" i="3"/>
  <c r="J14964" i="3" s="1"/>
  <c r="I14965" i="3"/>
  <c r="J14965" i="3"/>
  <c r="I14966" i="3"/>
  <c r="J14966" i="3" s="1"/>
  <c r="I14968" i="3"/>
  <c r="J14968" i="3" s="1"/>
  <c r="I14969" i="3"/>
  <c r="J14969" i="3"/>
  <c r="I14970" i="3"/>
  <c r="J14970" i="3" s="1"/>
  <c r="I14971" i="3"/>
  <c r="J14971" i="3" s="1"/>
  <c r="I14972" i="3"/>
  <c r="J14972" i="3" s="1"/>
  <c r="I14973" i="3"/>
  <c r="J14973" i="3" s="1"/>
  <c r="I14974" i="3"/>
  <c r="J14974" i="3" s="1"/>
  <c r="I14976" i="3"/>
  <c r="J14976" i="3" s="1"/>
  <c r="I14977" i="3"/>
  <c r="J14977" i="3"/>
  <c r="I14978" i="3"/>
  <c r="J14978" i="3" s="1"/>
  <c r="I14979" i="3"/>
  <c r="J14979" i="3" s="1"/>
  <c r="I14980" i="3"/>
  <c r="J14980" i="3" s="1"/>
  <c r="I14981" i="3"/>
  <c r="J14981" i="3"/>
  <c r="I14982" i="3"/>
  <c r="J14982" i="3" s="1"/>
  <c r="I14984" i="3"/>
  <c r="J14984" i="3" s="1"/>
  <c r="I14985" i="3"/>
  <c r="J14985" i="3" s="1"/>
  <c r="I14986" i="3"/>
  <c r="J14986" i="3" s="1"/>
  <c r="I14987" i="3"/>
  <c r="J14987" i="3" s="1"/>
  <c r="I14988" i="3"/>
  <c r="J14988" i="3" s="1"/>
  <c r="I14989" i="3"/>
  <c r="J14989" i="3"/>
  <c r="I14990" i="3"/>
  <c r="J14990" i="3" s="1"/>
  <c r="I14992" i="3"/>
  <c r="J14992" i="3" s="1"/>
  <c r="I14993" i="3"/>
  <c r="J14993" i="3" s="1"/>
  <c r="I14994" i="3"/>
  <c r="J14994" i="3" s="1"/>
  <c r="I14995" i="3"/>
  <c r="J14995" i="3" s="1"/>
  <c r="I14996" i="3"/>
  <c r="J14996" i="3" s="1"/>
  <c r="I14997" i="3"/>
  <c r="J14997" i="3"/>
  <c r="I14998" i="3"/>
  <c r="J14998" i="3" s="1"/>
  <c r="I15000" i="3"/>
  <c r="J15000" i="3" s="1"/>
  <c r="I15001" i="3"/>
  <c r="J15001" i="3"/>
  <c r="I15002" i="3"/>
  <c r="J15002" i="3" s="1"/>
  <c r="I15003" i="3"/>
  <c r="J15003" i="3" s="1"/>
  <c r="I15004" i="3"/>
  <c r="J15004" i="3" s="1"/>
  <c r="I15005" i="3"/>
  <c r="J15005" i="3" s="1"/>
  <c r="I15006" i="3"/>
  <c r="J15006" i="3" s="1"/>
  <c r="I15008" i="3"/>
  <c r="J15008" i="3" s="1"/>
  <c r="I15009" i="3"/>
  <c r="J15009" i="3" s="1"/>
  <c r="I15010" i="3"/>
  <c r="J15010" i="3" s="1"/>
  <c r="I15011" i="3"/>
  <c r="J15011" i="3" s="1"/>
  <c r="I15012" i="3"/>
  <c r="J15012" i="3" s="1"/>
  <c r="I15013" i="3"/>
  <c r="J15013" i="3" s="1"/>
  <c r="I15014" i="3"/>
  <c r="J15014" i="3" s="1"/>
  <c r="I15016" i="3"/>
  <c r="J15016" i="3" s="1"/>
  <c r="I15017" i="3"/>
  <c r="J15017" i="3" s="1"/>
  <c r="I15018" i="3"/>
  <c r="J15018" i="3" s="1"/>
  <c r="I15019" i="3"/>
  <c r="J15019" i="3" s="1"/>
  <c r="I15020" i="3"/>
  <c r="J15020" i="3" s="1"/>
  <c r="I15021" i="3"/>
  <c r="J15021" i="3"/>
  <c r="I15022" i="3"/>
  <c r="J15022" i="3" s="1"/>
  <c r="I15024" i="3"/>
  <c r="J15024" i="3" s="1"/>
  <c r="I15025" i="3"/>
  <c r="J15025" i="3" s="1"/>
  <c r="I15026" i="3"/>
  <c r="J15026" i="3" s="1"/>
  <c r="I15027" i="3"/>
  <c r="J15027" i="3" s="1"/>
  <c r="I15028" i="3"/>
  <c r="J15028" i="3" s="1"/>
  <c r="I15029" i="3"/>
  <c r="J15029" i="3"/>
  <c r="I15030" i="3"/>
  <c r="J15030" i="3" s="1"/>
  <c r="I15032" i="3"/>
  <c r="J15032" i="3" s="1"/>
  <c r="I15033" i="3"/>
  <c r="J15033" i="3"/>
  <c r="I15034" i="3"/>
  <c r="J15034" i="3" s="1"/>
  <c r="I15035" i="3"/>
  <c r="J15035" i="3" s="1"/>
  <c r="I15036" i="3"/>
  <c r="J15036" i="3" s="1"/>
  <c r="I15037" i="3"/>
  <c r="J15037" i="3" s="1"/>
  <c r="I15038" i="3"/>
  <c r="J15038" i="3" s="1"/>
  <c r="I15040" i="3"/>
  <c r="J15040" i="3" s="1"/>
  <c r="I15041" i="3"/>
  <c r="J15041" i="3"/>
  <c r="I15042" i="3"/>
  <c r="J15042" i="3" s="1"/>
  <c r="I15043" i="3"/>
  <c r="J15043" i="3" s="1"/>
  <c r="I15044" i="3"/>
  <c r="J15044" i="3" s="1"/>
  <c r="I15045" i="3"/>
  <c r="J15045" i="3" s="1"/>
  <c r="I15046" i="3"/>
  <c r="J15046" i="3" s="1"/>
  <c r="I15048" i="3"/>
  <c r="J15048" i="3" s="1"/>
  <c r="I15049" i="3"/>
  <c r="J15049" i="3"/>
  <c r="I15050" i="3"/>
  <c r="J15050" i="3" s="1"/>
  <c r="I15051" i="3"/>
  <c r="J15051" i="3" s="1"/>
  <c r="I15052" i="3"/>
  <c r="J15052" i="3" s="1"/>
  <c r="I15053" i="3"/>
  <c r="J15053" i="3"/>
  <c r="I15054" i="3"/>
  <c r="J15054" i="3" s="1"/>
  <c r="I15056" i="3"/>
  <c r="J15056" i="3" s="1"/>
  <c r="I15057" i="3"/>
  <c r="J15057" i="3" s="1"/>
  <c r="I15058" i="3"/>
  <c r="J15058" i="3" s="1"/>
  <c r="I15059" i="3"/>
  <c r="J15059" i="3" s="1"/>
  <c r="I15060" i="3"/>
  <c r="J15060" i="3" s="1"/>
  <c r="I15061" i="3"/>
  <c r="J15061" i="3"/>
  <c r="I15062" i="3"/>
  <c r="J15062" i="3" s="1"/>
  <c r="I15064" i="3"/>
  <c r="J15064" i="3" s="1"/>
  <c r="I15065" i="3"/>
  <c r="J15065" i="3"/>
  <c r="I15066" i="3"/>
  <c r="J15066" i="3" s="1"/>
  <c r="I15067" i="3"/>
  <c r="J15067" i="3" s="1"/>
  <c r="I15068" i="3"/>
  <c r="J15068" i="3" s="1"/>
  <c r="I15069" i="3"/>
  <c r="J15069" i="3"/>
  <c r="I15070" i="3"/>
  <c r="J15070" i="3" s="1"/>
  <c r="I15072" i="3"/>
  <c r="J15072" i="3" s="1"/>
  <c r="I15073" i="3"/>
  <c r="J15073" i="3"/>
  <c r="I15074" i="3"/>
  <c r="J15074" i="3" s="1"/>
  <c r="I15075" i="3"/>
  <c r="J15075" i="3" s="1"/>
  <c r="I15076" i="3"/>
  <c r="J15076" i="3" s="1"/>
  <c r="I15077" i="3"/>
  <c r="J15077" i="3" s="1"/>
  <c r="I15078" i="3"/>
  <c r="J15078" i="3" s="1"/>
  <c r="I15080" i="3"/>
  <c r="J15080" i="3" s="1"/>
  <c r="I15081" i="3"/>
  <c r="J15081" i="3" s="1"/>
  <c r="I15082" i="3"/>
  <c r="J15082" i="3" s="1"/>
  <c r="I15083" i="3"/>
  <c r="J15083" i="3" s="1"/>
  <c r="I15084" i="3"/>
  <c r="J15084" i="3" s="1"/>
  <c r="I15085" i="3"/>
  <c r="J15085" i="3"/>
  <c r="I15086" i="3"/>
  <c r="J15086" i="3" s="1"/>
  <c r="I15088" i="3"/>
  <c r="J15088" i="3" s="1"/>
  <c r="I15089" i="3"/>
  <c r="J15089" i="3" s="1"/>
  <c r="I15090" i="3"/>
  <c r="J15090" i="3" s="1"/>
  <c r="I15091" i="3"/>
  <c r="J15091" i="3" s="1"/>
  <c r="I15092" i="3"/>
  <c r="J15092" i="3" s="1"/>
  <c r="I15093" i="3"/>
  <c r="J15093" i="3" s="1"/>
  <c r="I15094" i="3"/>
  <c r="J15094" i="3" s="1"/>
  <c r="I15096" i="3"/>
  <c r="J15096" i="3" s="1"/>
  <c r="I15097" i="3"/>
  <c r="J15097" i="3"/>
  <c r="I15098" i="3"/>
  <c r="J15098" i="3" s="1"/>
  <c r="I15099" i="3"/>
  <c r="J15099" i="3" s="1"/>
  <c r="I15100" i="3"/>
  <c r="J15100" i="3" s="1"/>
  <c r="I15101" i="3"/>
  <c r="J15101" i="3" s="1"/>
  <c r="I15102" i="3"/>
  <c r="J15102" i="3" s="1"/>
  <c r="I15104" i="3"/>
  <c r="J15104" i="3" s="1"/>
  <c r="I15105" i="3"/>
  <c r="J15105" i="3" s="1"/>
  <c r="I15106" i="3"/>
  <c r="J15106" i="3" s="1"/>
  <c r="I15107" i="3"/>
  <c r="J15107" i="3" s="1"/>
  <c r="I15108" i="3"/>
  <c r="J15108" i="3" s="1"/>
  <c r="I15109" i="3"/>
  <c r="J15109" i="3"/>
  <c r="I15110" i="3"/>
  <c r="J15110" i="3" s="1"/>
  <c r="I15112" i="3"/>
  <c r="J15112" i="3" s="1"/>
  <c r="I15113" i="3"/>
  <c r="J15113" i="3" s="1"/>
  <c r="I15114" i="3"/>
  <c r="J15114" i="3" s="1"/>
  <c r="I15115" i="3"/>
  <c r="J15115" i="3" s="1"/>
  <c r="I15116" i="3"/>
  <c r="J15116" i="3" s="1"/>
  <c r="I15117" i="3"/>
  <c r="J15117" i="3"/>
  <c r="I15118" i="3"/>
  <c r="J15118" i="3" s="1"/>
  <c r="I15120" i="3"/>
  <c r="J15120" i="3" s="1"/>
  <c r="I15121" i="3"/>
  <c r="J15121" i="3" s="1"/>
  <c r="I15122" i="3"/>
  <c r="J15122" i="3" s="1"/>
  <c r="I15123" i="3"/>
  <c r="J15123" i="3" s="1"/>
  <c r="I15124" i="3"/>
  <c r="J15124" i="3" s="1"/>
  <c r="I15125" i="3"/>
  <c r="J15125" i="3" s="1"/>
  <c r="I15126" i="3"/>
  <c r="J15126" i="3" s="1"/>
  <c r="I15128" i="3"/>
  <c r="J15128" i="3" s="1"/>
  <c r="I15129" i="3"/>
  <c r="J15129" i="3"/>
  <c r="I15130" i="3"/>
  <c r="J15130" i="3" s="1"/>
  <c r="I15131" i="3"/>
  <c r="J15131" i="3" s="1"/>
  <c r="I15708" i="3"/>
  <c r="J15708" i="3" s="1"/>
  <c r="I15709" i="3"/>
  <c r="J15709" i="3" s="1"/>
  <c r="I15710" i="3"/>
  <c r="J15710" i="3"/>
  <c r="I15712" i="3"/>
  <c r="J15712" i="3"/>
  <c r="I15713" i="3"/>
  <c r="J15713" i="3" s="1"/>
  <c r="I15714" i="3"/>
  <c r="J15714" i="3"/>
  <c r="I15715" i="3"/>
  <c r="J15715" i="3"/>
  <c r="I15716" i="3"/>
  <c r="J15716" i="3" s="1"/>
  <c r="I15717" i="3"/>
  <c r="J15717" i="3" s="1"/>
  <c r="I15718" i="3"/>
  <c r="J15718" i="3"/>
  <c r="I15720" i="3"/>
  <c r="J15720" i="3"/>
  <c r="I15721" i="3"/>
  <c r="J15721" i="3" s="1"/>
  <c r="I15722" i="3"/>
  <c r="J15722" i="3"/>
  <c r="I15723" i="3"/>
  <c r="J15723" i="3"/>
  <c r="I15724" i="3"/>
  <c r="J15724" i="3"/>
  <c r="I15725" i="3"/>
  <c r="J15725" i="3" s="1"/>
  <c r="I15726" i="3"/>
  <c r="J15726" i="3"/>
  <c r="I15728" i="3"/>
  <c r="J15728" i="3" s="1"/>
  <c r="I15729" i="3"/>
  <c r="J15729" i="3" s="1"/>
  <c r="I15730" i="3"/>
  <c r="J15730" i="3"/>
  <c r="I15731" i="3"/>
  <c r="J15731" i="3" s="1"/>
  <c r="I15732" i="3"/>
  <c r="J15732" i="3"/>
  <c r="I15733" i="3"/>
  <c r="J15733" i="3" s="1"/>
  <c r="I15734" i="3"/>
  <c r="J15734" i="3"/>
  <c r="I15736" i="3"/>
  <c r="J15736" i="3" s="1"/>
  <c r="I15737" i="3"/>
  <c r="J15737" i="3" s="1"/>
  <c r="I15738" i="3"/>
  <c r="J15738" i="3"/>
  <c r="I15739" i="3"/>
  <c r="J15739" i="3"/>
  <c r="I15740" i="3"/>
  <c r="J15740" i="3" s="1"/>
  <c r="I15741" i="3"/>
  <c r="J15741" i="3" s="1"/>
  <c r="I15742" i="3"/>
  <c r="J15742" i="3"/>
  <c r="I15744" i="3"/>
  <c r="J15744" i="3" s="1"/>
  <c r="I15745" i="3"/>
  <c r="J15745" i="3" s="1"/>
  <c r="I15746" i="3"/>
  <c r="J15746" i="3"/>
  <c r="I15747" i="3"/>
  <c r="J15747" i="3"/>
  <c r="I15748" i="3"/>
  <c r="J15748" i="3" s="1"/>
  <c r="I15749" i="3"/>
  <c r="J15749" i="3" s="1"/>
  <c r="I15750" i="3"/>
  <c r="J15750" i="3"/>
  <c r="I15752" i="3"/>
  <c r="J15752" i="3"/>
  <c r="I15753" i="3"/>
  <c r="J15753" i="3" s="1"/>
  <c r="I15754" i="3"/>
  <c r="J15754" i="3"/>
  <c r="I15755" i="3"/>
  <c r="J15755" i="3"/>
  <c r="I15756" i="3"/>
  <c r="J15756" i="3"/>
  <c r="I15757" i="3"/>
  <c r="J15757" i="3" s="1"/>
  <c r="I15758" i="3"/>
  <c r="J15758" i="3"/>
  <c r="I15760" i="3"/>
  <c r="J15760" i="3" s="1"/>
  <c r="I15761" i="3"/>
  <c r="J15761" i="3" s="1"/>
  <c r="I15762" i="3"/>
  <c r="J15762" i="3"/>
  <c r="I15763" i="3"/>
  <c r="J15763" i="3" s="1"/>
  <c r="I15764" i="3"/>
  <c r="J15764" i="3"/>
  <c r="I15765" i="3"/>
  <c r="J15765" i="3" s="1"/>
  <c r="I15766" i="3"/>
  <c r="J15766" i="3"/>
  <c r="I15768" i="3"/>
  <c r="J15768" i="3" s="1"/>
  <c r="I15769" i="3"/>
  <c r="J15769" i="3" s="1"/>
  <c r="I15770" i="3"/>
  <c r="J15770" i="3"/>
  <c r="I15771" i="3"/>
  <c r="J15771" i="3" s="1"/>
  <c r="I15772" i="3"/>
  <c r="J15772" i="3" s="1"/>
  <c r="I15773" i="3"/>
  <c r="J15773" i="3" s="1"/>
  <c r="I15774" i="3"/>
  <c r="J15774" i="3"/>
  <c r="I15776" i="3"/>
  <c r="J15776" i="3"/>
  <c r="I15777" i="3"/>
  <c r="J15777" i="3" s="1"/>
  <c r="I15778" i="3"/>
  <c r="J15778" i="3"/>
  <c r="I15779" i="3"/>
  <c r="J15779" i="3" s="1"/>
  <c r="I15780" i="3"/>
  <c r="J15780" i="3"/>
  <c r="I15781" i="3"/>
  <c r="J15781" i="3" s="1"/>
  <c r="I15782" i="3"/>
  <c r="J15782" i="3"/>
  <c r="I15784" i="3"/>
  <c r="J15784" i="3"/>
  <c r="I15785" i="3"/>
  <c r="J15785" i="3" s="1"/>
  <c r="I15786" i="3"/>
  <c r="J15786" i="3"/>
  <c r="I15787" i="3"/>
  <c r="J15787" i="3"/>
  <c r="I15788" i="3"/>
  <c r="J15788" i="3" s="1"/>
  <c r="I15789" i="3"/>
  <c r="J15789" i="3" s="1"/>
  <c r="I15790" i="3"/>
  <c r="J15790" i="3"/>
  <c r="I15792" i="3"/>
  <c r="J15792" i="3" s="1"/>
  <c r="I15793" i="3"/>
  <c r="J15793" i="3" s="1"/>
  <c r="I15794" i="3"/>
  <c r="J15794" i="3"/>
  <c r="I15795" i="3"/>
  <c r="J15795" i="3" s="1"/>
  <c r="I15796" i="3"/>
  <c r="J15796" i="3"/>
  <c r="I15797" i="3"/>
  <c r="J15797" i="3" s="1"/>
  <c r="I15798" i="3"/>
  <c r="J15798" i="3"/>
  <c r="I15800" i="3"/>
  <c r="J15800" i="3" s="1"/>
  <c r="I15801" i="3"/>
  <c r="J15801" i="3" s="1"/>
  <c r="I15802" i="3"/>
  <c r="J15802" i="3"/>
  <c r="I15803" i="3"/>
  <c r="J15803" i="3"/>
  <c r="I15804" i="3"/>
  <c r="J15804" i="3" s="1"/>
  <c r="I15805" i="3"/>
  <c r="J15805" i="3" s="1"/>
  <c r="I15806" i="3"/>
  <c r="J15806" i="3"/>
  <c r="I15808" i="3"/>
  <c r="J15808" i="3"/>
  <c r="I15809" i="3"/>
  <c r="J15809" i="3" s="1"/>
  <c r="I15810" i="3"/>
  <c r="J15810" i="3"/>
  <c r="I15811" i="3"/>
  <c r="J15811" i="3" s="1"/>
  <c r="I15812" i="3"/>
  <c r="J15812" i="3"/>
  <c r="I15813" i="3"/>
  <c r="J15813" i="3"/>
  <c r="I15814" i="3"/>
  <c r="J15814" i="3"/>
  <c r="I15816" i="3"/>
  <c r="J15816" i="3"/>
  <c r="I15817" i="3"/>
  <c r="J15817" i="3"/>
  <c r="I15818" i="3"/>
  <c r="J15818" i="3" s="1"/>
  <c r="I15819" i="3"/>
  <c r="J15819" i="3" s="1"/>
  <c r="I15820" i="3"/>
  <c r="J15820" i="3"/>
  <c r="I15821" i="3"/>
  <c r="J15821" i="3" s="1"/>
  <c r="I15822" i="3"/>
  <c r="J15822" i="3"/>
  <c r="I15824" i="3"/>
  <c r="J15824" i="3"/>
  <c r="I15825" i="3"/>
  <c r="J15825" i="3" s="1"/>
  <c r="I15826" i="3"/>
  <c r="J15826" i="3" s="1"/>
  <c r="I15827" i="3"/>
  <c r="J15827" i="3" s="1"/>
  <c r="I15828" i="3"/>
  <c r="J15828" i="3"/>
  <c r="I15829" i="3"/>
  <c r="J15829" i="3"/>
  <c r="I15830" i="3"/>
  <c r="J15830" i="3" s="1"/>
  <c r="I15832" i="3"/>
  <c r="J15832" i="3" s="1"/>
  <c r="I15833" i="3"/>
  <c r="J15833" i="3"/>
  <c r="I15834" i="3"/>
  <c r="J15834" i="3" s="1"/>
  <c r="I15835" i="3"/>
  <c r="J15835" i="3" s="1"/>
  <c r="I15836" i="3"/>
  <c r="J15836" i="3" s="1"/>
  <c r="I15837" i="3"/>
  <c r="J15837" i="3"/>
  <c r="I15838" i="3"/>
  <c r="J15838" i="3"/>
  <c r="I15840" i="3"/>
  <c r="J15840" i="3" s="1"/>
  <c r="I15841" i="3"/>
  <c r="J15841" i="3" s="1"/>
  <c r="I15842" i="3"/>
  <c r="J15842" i="3"/>
  <c r="I15843" i="3"/>
  <c r="J15843" i="3" s="1"/>
  <c r="I15844" i="3"/>
  <c r="J15844" i="3" s="1"/>
  <c r="I15845" i="3"/>
  <c r="J15845" i="3" s="1"/>
  <c r="I15846" i="3"/>
  <c r="J15846" i="3"/>
  <c r="I15848" i="3"/>
  <c r="J15848" i="3" s="1"/>
  <c r="I15849" i="3"/>
  <c r="J15849" i="3" s="1"/>
  <c r="I15850" i="3"/>
  <c r="J15850" i="3" s="1"/>
  <c r="I15851" i="3"/>
  <c r="J15851" i="3" s="1"/>
  <c r="I15852" i="3"/>
  <c r="J15852" i="3"/>
  <c r="I15853" i="3"/>
  <c r="J15853" i="3"/>
  <c r="I15854" i="3"/>
  <c r="J15854" i="3" s="1"/>
  <c r="I15856" i="3"/>
  <c r="J15856" i="3"/>
  <c r="I15857" i="3"/>
  <c r="J15857" i="3" s="1"/>
  <c r="I15858" i="3"/>
  <c r="J15858" i="3"/>
  <c r="I15859" i="3"/>
  <c r="J15859" i="3" s="1"/>
  <c r="I15860" i="3"/>
  <c r="J15860" i="3"/>
  <c r="I15861" i="3"/>
  <c r="J15861" i="3"/>
  <c r="I15862" i="3"/>
  <c r="J15862" i="3"/>
  <c r="I15864" i="3"/>
  <c r="J15864" i="3" s="1"/>
  <c r="I15865" i="3"/>
  <c r="J15865" i="3"/>
  <c r="I15866" i="3"/>
  <c r="J15866" i="3"/>
  <c r="I15867" i="3"/>
  <c r="J15867" i="3" s="1"/>
  <c r="I15868" i="3"/>
  <c r="J15868" i="3"/>
  <c r="I15869" i="3"/>
  <c r="J15869" i="3"/>
  <c r="I15870" i="3"/>
  <c r="J15870" i="3"/>
  <c r="I15872" i="3"/>
  <c r="J15872" i="3"/>
  <c r="I15873" i="3"/>
  <c r="J15873" i="3" s="1"/>
  <c r="I15874" i="3"/>
  <c r="J15874" i="3"/>
  <c r="I15875" i="3"/>
  <c r="J15875" i="3" s="1"/>
  <c r="I15876" i="3"/>
  <c r="J15876" i="3"/>
  <c r="I15877" i="3"/>
  <c r="J15877" i="3"/>
  <c r="I15878" i="3"/>
  <c r="J15878" i="3"/>
  <c r="I15880" i="3"/>
  <c r="J15880" i="3"/>
  <c r="I15881" i="3"/>
  <c r="J15881" i="3"/>
  <c r="I15882" i="3"/>
  <c r="J15882" i="3" s="1"/>
  <c r="I15883" i="3"/>
  <c r="J15883" i="3" s="1"/>
  <c r="I15884" i="3"/>
  <c r="J15884" i="3"/>
  <c r="I15885" i="3"/>
  <c r="J15885" i="3" s="1"/>
  <c r="I15886" i="3"/>
  <c r="J15886" i="3"/>
  <c r="I15888" i="3"/>
  <c r="J15888" i="3"/>
  <c r="I15889" i="3"/>
  <c r="J15889" i="3"/>
  <c r="I15890" i="3"/>
  <c r="J15890" i="3" s="1"/>
  <c r="I15891" i="3"/>
  <c r="J15891" i="3" s="1"/>
  <c r="I15892" i="3"/>
  <c r="J15892" i="3"/>
  <c r="I15893" i="3"/>
  <c r="J15893" i="3"/>
  <c r="I15894" i="3"/>
  <c r="J15894" i="3" s="1"/>
  <c r="I15896" i="3"/>
  <c r="J15896" i="3" s="1"/>
  <c r="I15897" i="3"/>
  <c r="J15897" i="3"/>
  <c r="I15898" i="3"/>
  <c r="J15898" i="3" s="1"/>
  <c r="I15899" i="3"/>
  <c r="J15899" i="3" s="1"/>
  <c r="I15900" i="3"/>
  <c r="J15900" i="3" s="1"/>
  <c r="I15901" i="3"/>
  <c r="J15901" i="3"/>
  <c r="I15902" i="3"/>
  <c r="J15902" i="3"/>
  <c r="I15904" i="3"/>
  <c r="J15904" i="3" s="1"/>
  <c r="I15905" i="3"/>
  <c r="J15905" i="3" s="1"/>
  <c r="I15906" i="3"/>
  <c r="J15906" i="3"/>
  <c r="I15907" i="3"/>
  <c r="J15907" i="3" s="1"/>
  <c r="I15908" i="3"/>
  <c r="J15908" i="3" s="1"/>
  <c r="I15909" i="3"/>
  <c r="J15909" i="3" s="1"/>
  <c r="I15910" i="3"/>
  <c r="J15910" i="3"/>
  <c r="I15912" i="3"/>
  <c r="J15912" i="3"/>
  <c r="I15913" i="3"/>
  <c r="J15913" i="3"/>
  <c r="I15914" i="3"/>
  <c r="J15914" i="3" s="1"/>
  <c r="I15915" i="3"/>
  <c r="J15915" i="3" s="1"/>
  <c r="I15916" i="3"/>
  <c r="J15916" i="3"/>
  <c r="I15917" i="3"/>
  <c r="J15917" i="3"/>
  <c r="I15918" i="3"/>
  <c r="J15918" i="3"/>
  <c r="I15920" i="3"/>
  <c r="J15920" i="3"/>
  <c r="I15921" i="3"/>
  <c r="J15921" i="3"/>
  <c r="I15922" i="3"/>
  <c r="J15922" i="3"/>
  <c r="I15923" i="3"/>
  <c r="J15923" i="3" s="1"/>
  <c r="I15924" i="3"/>
  <c r="J15924" i="3"/>
  <c r="I15925" i="3"/>
  <c r="J15925" i="3"/>
  <c r="I15926" i="3"/>
  <c r="J15926" i="3" s="1"/>
  <c r="I15928" i="3"/>
  <c r="J15928" i="3" s="1"/>
  <c r="I15929" i="3"/>
  <c r="J15929" i="3"/>
  <c r="I15930" i="3"/>
  <c r="J15930" i="3"/>
  <c r="I15931" i="3"/>
  <c r="J15931" i="3" s="1"/>
  <c r="I15932" i="3"/>
  <c r="J15932" i="3"/>
  <c r="I15933" i="3"/>
  <c r="J15933" i="3"/>
  <c r="I15934" i="3"/>
  <c r="J15934" i="3"/>
  <c r="I15936" i="3"/>
  <c r="J15936" i="3" s="1"/>
  <c r="I15937" i="3"/>
  <c r="J15937" i="3" s="1"/>
  <c r="I15938" i="3"/>
  <c r="J15938" i="3"/>
  <c r="I15939" i="3"/>
  <c r="J15939" i="3" s="1"/>
  <c r="I15940" i="3"/>
  <c r="J15940" i="3"/>
  <c r="I15941" i="3"/>
  <c r="J15941" i="3" s="1"/>
  <c r="I15942" i="3"/>
  <c r="J15942" i="3"/>
  <c r="I15944" i="3"/>
  <c r="J15944" i="3"/>
  <c r="I15945" i="3"/>
  <c r="J15945" i="3"/>
  <c r="I15946" i="3"/>
  <c r="J15946" i="3" s="1"/>
  <c r="I15947" i="3"/>
  <c r="J15947" i="3" s="1"/>
  <c r="I15948" i="3"/>
  <c r="J15948" i="3"/>
  <c r="I15949" i="3"/>
  <c r="J15949" i="3"/>
  <c r="I15950" i="3"/>
  <c r="J15950" i="3"/>
  <c r="I15952" i="3"/>
  <c r="J15952" i="3"/>
  <c r="I15953" i="3"/>
  <c r="J15953" i="3"/>
  <c r="I15954" i="3"/>
  <c r="J15954" i="3"/>
  <c r="I15955" i="3"/>
  <c r="J15955" i="3" s="1"/>
  <c r="I15956" i="3"/>
  <c r="J15956" i="3"/>
  <c r="I15957" i="3"/>
  <c r="J15957" i="3"/>
  <c r="I15958" i="3"/>
  <c r="J15958" i="3" s="1"/>
  <c r="I15960" i="3"/>
  <c r="J15960" i="3" s="1"/>
  <c r="I15961" i="3"/>
  <c r="J15961" i="3" s="1"/>
  <c r="I15962" i="3"/>
  <c r="J15962" i="3" s="1"/>
  <c r="I15963" i="3"/>
  <c r="J15963" i="3" s="1"/>
  <c r="I15964" i="3"/>
  <c r="J15964" i="3"/>
  <c r="I15965" i="3"/>
  <c r="J15965" i="3"/>
  <c r="I15966" i="3"/>
  <c r="J15966" i="3"/>
  <c r="I15968" i="3"/>
  <c r="J15968" i="3"/>
  <c r="I15969" i="3"/>
  <c r="J15969" i="3" s="1"/>
  <c r="I15970" i="3"/>
  <c r="J15970" i="3" s="1"/>
  <c r="I15971" i="3"/>
  <c r="J15971" i="3" s="1"/>
  <c r="I15972" i="3"/>
  <c r="J15972" i="3"/>
  <c r="I15973" i="3"/>
  <c r="J15973" i="3"/>
  <c r="I15974" i="3"/>
  <c r="J15974" i="3"/>
  <c r="I15976" i="3"/>
  <c r="J15976" i="3" s="1"/>
  <c r="I15977" i="3"/>
  <c r="J15977" i="3"/>
  <c r="I15978" i="3"/>
  <c r="J15978" i="3" s="1"/>
  <c r="I15979" i="3"/>
  <c r="J15979" i="3" s="1"/>
  <c r="I15980" i="3"/>
  <c r="J15980" i="3"/>
  <c r="I15981" i="3"/>
  <c r="J15981" i="3" s="1"/>
  <c r="I15982" i="3"/>
  <c r="J15982" i="3"/>
  <c r="I15984" i="3"/>
  <c r="J15984" i="3" s="1"/>
  <c r="I15985" i="3"/>
  <c r="J15985" i="3"/>
  <c r="I15986" i="3"/>
  <c r="J15986" i="3"/>
  <c r="I15987" i="3"/>
  <c r="J15987" i="3" s="1"/>
  <c r="I15988" i="3"/>
  <c r="J15988" i="3"/>
  <c r="I15989" i="3"/>
  <c r="J15989" i="3"/>
  <c r="I15990" i="3"/>
  <c r="J15990" i="3" s="1"/>
  <c r="I15992" i="3"/>
  <c r="J15992" i="3" s="1"/>
  <c r="I15993" i="3"/>
  <c r="J15993" i="3" s="1"/>
  <c r="I15994" i="3"/>
  <c r="J15994" i="3" s="1"/>
  <c r="I15995" i="3"/>
  <c r="J15995" i="3" s="1"/>
  <c r="I15996" i="3"/>
  <c r="J15996" i="3" s="1"/>
  <c r="I15997" i="3"/>
  <c r="J15997" i="3" s="1"/>
  <c r="I15998" i="3"/>
  <c r="J15998" i="3" s="1"/>
  <c r="I16000" i="3"/>
  <c r="J16000" i="3" s="1"/>
  <c r="I16001" i="3"/>
  <c r="J16001" i="3" s="1"/>
  <c r="I16002" i="3"/>
  <c r="J16002" i="3" s="1"/>
  <c r="I16003" i="3"/>
  <c r="J16003" i="3"/>
  <c r="I16004" i="3"/>
  <c r="J16004" i="3" s="1"/>
  <c r="I16005" i="3"/>
  <c r="J16005" i="3" s="1"/>
  <c r="I16006" i="3"/>
  <c r="J16006" i="3" s="1"/>
  <c r="I16008" i="3"/>
  <c r="J16008" i="3" s="1"/>
  <c r="I16009" i="3"/>
  <c r="J16009" i="3" s="1"/>
  <c r="I16010" i="3"/>
  <c r="J16010" i="3" s="1"/>
  <c r="I16011" i="3"/>
  <c r="J16011" i="3"/>
  <c r="I16012" i="3"/>
  <c r="J16012" i="3" s="1"/>
  <c r="I16013" i="3"/>
  <c r="J16013" i="3" s="1"/>
  <c r="I16014" i="3"/>
  <c r="J16014" i="3" s="1"/>
  <c r="I16016" i="3"/>
  <c r="J16016" i="3" s="1"/>
  <c r="I16017" i="3"/>
  <c r="J16017" i="3" s="1"/>
  <c r="I16018" i="3"/>
  <c r="J16018" i="3" s="1"/>
  <c r="I16019" i="3"/>
  <c r="J16019" i="3"/>
  <c r="I16020" i="3"/>
  <c r="J16020" i="3" s="1"/>
  <c r="I16021" i="3"/>
  <c r="J16021" i="3" s="1"/>
  <c r="I16022" i="3"/>
  <c r="J16022" i="3" s="1"/>
  <c r="I16024" i="3"/>
  <c r="J16024" i="3" s="1"/>
  <c r="I16025" i="3"/>
  <c r="J16025" i="3" s="1"/>
  <c r="I16026" i="3"/>
  <c r="J16026" i="3" s="1"/>
  <c r="I16027" i="3"/>
  <c r="J16027" i="3" s="1"/>
  <c r="I16028" i="3"/>
  <c r="J16028" i="3" s="1"/>
  <c r="I16029" i="3"/>
  <c r="J16029" i="3" s="1"/>
  <c r="I16030" i="3"/>
  <c r="J16030" i="3" s="1"/>
  <c r="I16032" i="3"/>
  <c r="J16032" i="3" s="1"/>
  <c r="I16033" i="3"/>
  <c r="J16033" i="3" s="1"/>
  <c r="I16034" i="3"/>
  <c r="J16034" i="3" s="1"/>
  <c r="I16035" i="3"/>
  <c r="J16035" i="3" s="1"/>
  <c r="I16036" i="3"/>
  <c r="J16036" i="3" s="1"/>
  <c r="I16037" i="3"/>
  <c r="J16037" i="3" s="1"/>
  <c r="I16038" i="3"/>
  <c r="J16038" i="3" s="1"/>
  <c r="I16040" i="3"/>
  <c r="J16040" i="3" s="1"/>
  <c r="I16041" i="3"/>
  <c r="J16041" i="3" s="1"/>
  <c r="I16042" i="3"/>
  <c r="J16042" i="3" s="1"/>
  <c r="I16043" i="3"/>
  <c r="J16043" i="3"/>
  <c r="I16044" i="3"/>
  <c r="J16044" i="3" s="1"/>
  <c r="I16045" i="3"/>
  <c r="J16045" i="3" s="1"/>
  <c r="I16046" i="3"/>
  <c r="J16046" i="3" s="1"/>
  <c r="I16048" i="3"/>
  <c r="J16048" i="3" s="1"/>
  <c r="I16049" i="3"/>
  <c r="J16049" i="3" s="1"/>
  <c r="I16050" i="3"/>
  <c r="J16050" i="3" s="1"/>
  <c r="I16051" i="3"/>
  <c r="J16051" i="3"/>
  <c r="I16052" i="3"/>
  <c r="J16052" i="3" s="1"/>
  <c r="I16053" i="3"/>
  <c r="J16053" i="3" s="1"/>
  <c r="I16054" i="3"/>
  <c r="J16054" i="3" s="1"/>
  <c r="I16056" i="3"/>
  <c r="J16056" i="3" s="1"/>
  <c r="I16057" i="3"/>
  <c r="J16057" i="3" s="1"/>
  <c r="I16058" i="3"/>
  <c r="J16058" i="3" s="1"/>
  <c r="I16059" i="3"/>
  <c r="J16059" i="3" s="1"/>
  <c r="I16060" i="3"/>
  <c r="J16060" i="3" s="1"/>
  <c r="I16061" i="3"/>
  <c r="J16061" i="3" s="1"/>
  <c r="I16062" i="3"/>
  <c r="J16062" i="3" s="1"/>
  <c r="I16064" i="3"/>
  <c r="J16064" i="3" s="1"/>
  <c r="I16065" i="3"/>
  <c r="J16065" i="3" s="1"/>
  <c r="I16066" i="3"/>
  <c r="J16066" i="3" s="1"/>
  <c r="I16067" i="3"/>
  <c r="J16067" i="3" s="1"/>
  <c r="I16068" i="3"/>
  <c r="J16068" i="3" s="1"/>
  <c r="I16069" i="3"/>
  <c r="J16069" i="3" s="1"/>
  <c r="I16070" i="3"/>
  <c r="J16070" i="3" s="1"/>
  <c r="I16072" i="3"/>
  <c r="J16072" i="3" s="1"/>
  <c r="I16073" i="3"/>
  <c r="J16073" i="3" s="1"/>
  <c r="I16074" i="3"/>
  <c r="J16074" i="3" s="1"/>
  <c r="I16075" i="3"/>
  <c r="J16075" i="3"/>
  <c r="I16076" i="3"/>
  <c r="J16076" i="3" s="1"/>
  <c r="I16077" i="3"/>
  <c r="J16077" i="3" s="1"/>
  <c r="I16078" i="3"/>
  <c r="J16078" i="3" s="1"/>
  <c r="I16080" i="3"/>
  <c r="J16080" i="3" s="1"/>
  <c r="I16081" i="3"/>
  <c r="J16081" i="3" s="1"/>
  <c r="I16082" i="3"/>
  <c r="J16082" i="3" s="1"/>
  <c r="I16083" i="3"/>
  <c r="J16083" i="3"/>
  <c r="I16084" i="3"/>
  <c r="J16084" i="3" s="1"/>
  <c r="I16085" i="3"/>
  <c r="J16085" i="3" s="1"/>
  <c r="I16086" i="3"/>
  <c r="J16086" i="3" s="1"/>
  <c r="I16088" i="3"/>
  <c r="J16088" i="3" s="1"/>
  <c r="I16089" i="3"/>
  <c r="J16089" i="3" s="1"/>
  <c r="I16090" i="3"/>
  <c r="J16090" i="3" s="1"/>
  <c r="I16091" i="3"/>
  <c r="J16091" i="3" s="1"/>
  <c r="I16092" i="3"/>
  <c r="J16092" i="3" s="1"/>
  <c r="I16093" i="3"/>
  <c r="J16093" i="3" s="1"/>
  <c r="I16094" i="3"/>
  <c r="J16094" i="3" s="1"/>
  <c r="I16096" i="3"/>
  <c r="J16096" i="3" s="1"/>
  <c r="I16097" i="3"/>
  <c r="J16097" i="3" s="1"/>
  <c r="I16098" i="3"/>
  <c r="J16098" i="3" s="1"/>
  <c r="I16099" i="3"/>
  <c r="J16099" i="3" s="1"/>
  <c r="I16100" i="3"/>
  <c r="J16100" i="3" s="1"/>
  <c r="I16101" i="3"/>
  <c r="J16101" i="3" s="1"/>
  <c r="I16102" i="3"/>
  <c r="J16102" i="3" s="1"/>
  <c r="I16104" i="3"/>
  <c r="J16104" i="3" s="1"/>
  <c r="I16105" i="3"/>
  <c r="J16105" i="3" s="1"/>
  <c r="I16106" i="3"/>
  <c r="J16106" i="3" s="1"/>
  <c r="I16107" i="3"/>
  <c r="J16107" i="3"/>
  <c r="I16108" i="3"/>
  <c r="J16108" i="3" s="1"/>
  <c r="I16109" i="3"/>
  <c r="J16109" i="3" s="1"/>
  <c r="I16110" i="3"/>
  <c r="J16110" i="3" s="1"/>
  <c r="I16112" i="3"/>
  <c r="J16112" i="3" s="1"/>
  <c r="I16113" i="3"/>
  <c r="J16113" i="3" s="1"/>
  <c r="I16114" i="3"/>
  <c r="J16114" i="3" s="1"/>
  <c r="I16115" i="3"/>
  <c r="J16115" i="3"/>
  <c r="I16116" i="3"/>
  <c r="J16116" i="3" s="1"/>
  <c r="I16117" i="3"/>
  <c r="J16117" i="3" s="1"/>
  <c r="I16118" i="3"/>
  <c r="J16118" i="3" s="1"/>
  <c r="I16120" i="3"/>
  <c r="J16120" i="3" s="1"/>
  <c r="I16121" i="3"/>
  <c r="J16121" i="3" s="1"/>
  <c r="I16122" i="3"/>
  <c r="J16122" i="3" s="1"/>
  <c r="I16123" i="3"/>
  <c r="J16123" i="3" s="1"/>
  <c r="I16124" i="3"/>
  <c r="J16124" i="3" s="1"/>
  <c r="I16125" i="3"/>
  <c r="J16125" i="3" s="1"/>
  <c r="I16126" i="3"/>
  <c r="J16126" i="3" s="1"/>
  <c r="I16128" i="3"/>
  <c r="J16128" i="3" s="1"/>
  <c r="I16129" i="3"/>
  <c r="J16129" i="3" s="1"/>
  <c r="I16130" i="3"/>
  <c r="J16130" i="3" s="1"/>
  <c r="I16131" i="3"/>
  <c r="J16131" i="3" s="1"/>
  <c r="I16132" i="3"/>
  <c r="J16132" i="3" s="1"/>
  <c r="I16133" i="3"/>
  <c r="J16133" i="3" s="1"/>
  <c r="I16134" i="3"/>
  <c r="J16134" i="3" s="1"/>
  <c r="I16136" i="3"/>
  <c r="J16136" i="3" s="1"/>
  <c r="I16137" i="3"/>
  <c r="J16137" i="3" s="1"/>
  <c r="I16138" i="3"/>
  <c r="J16138" i="3" s="1"/>
  <c r="I16139" i="3"/>
  <c r="J16139" i="3"/>
  <c r="I16140" i="3"/>
  <c r="J16140" i="3" s="1"/>
  <c r="I16141" i="3"/>
  <c r="J16141" i="3" s="1"/>
  <c r="I16142" i="3"/>
  <c r="J16142" i="3" s="1"/>
  <c r="I16144" i="3"/>
  <c r="J16144" i="3" s="1"/>
  <c r="I16145" i="3"/>
  <c r="J16145" i="3" s="1"/>
  <c r="I16146" i="3"/>
  <c r="J16146" i="3" s="1"/>
  <c r="I16147" i="3"/>
  <c r="J16147" i="3"/>
  <c r="I16148" i="3"/>
  <c r="J16148" i="3" s="1"/>
  <c r="I16149" i="3"/>
  <c r="J16149" i="3" s="1"/>
  <c r="I16150" i="3"/>
  <c r="J16150" i="3" s="1"/>
  <c r="I16152" i="3"/>
  <c r="J16152" i="3" s="1"/>
  <c r="I16153" i="3"/>
  <c r="J16153" i="3" s="1"/>
  <c r="I16154" i="3"/>
  <c r="J16154" i="3" s="1"/>
  <c r="I16155" i="3"/>
  <c r="J16155" i="3"/>
  <c r="I16156" i="3"/>
  <c r="J16156" i="3" s="1"/>
  <c r="I16157" i="3"/>
  <c r="J16157" i="3" s="1"/>
  <c r="I16158" i="3"/>
  <c r="J16158" i="3" s="1"/>
  <c r="I16160" i="3"/>
  <c r="J16160" i="3" s="1"/>
  <c r="I16161" i="3"/>
  <c r="J16161" i="3" s="1"/>
  <c r="I16162" i="3"/>
  <c r="J16162" i="3" s="1"/>
  <c r="I16163" i="3"/>
  <c r="J16163" i="3"/>
  <c r="I16164" i="3"/>
  <c r="J16164" i="3" s="1"/>
  <c r="I16165" i="3"/>
  <c r="J16165" i="3" s="1"/>
  <c r="I16166" i="3"/>
  <c r="J16166" i="3" s="1"/>
  <c r="I16168" i="3"/>
  <c r="J16168" i="3" s="1"/>
  <c r="I16169" i="3"/>
  <c r="J16169" i="3" s="1"/>
  <c r="I16170" i="3"/>
  <c r="J16170" i="3" s="1"/>
  <c r="I16171" i="3"/>
  <c r="J16171" i="3"/>
  <c r="I16172" i="3"/>
  <c r="J16172" i="3" s="1"/>
  <c r="I16173" i="3"/>
  <c r="J16173" i="3" s="1"/>
  <c r="I16174" i="3"/>
  <c r="J16174" i="3" s="1"/>
  <c r="I16176" i="3"/>
  <c r="J16176" i="3" s="1"/>
  <c r="I16177" i="3"/>
  <c r="J16177" i="3" s="1"/>
  <c r="I16178" i="3"/>
  <c r="J16178" i="3" s="1"/>
  <c r="I16179" i="3"/>
  <c r="J16179" i="3"/>
  <c r="I16180" i="3"/>
  <c r="J16180" i="3" s="1"/>
  <c r="I16181" i="3"/>
  <c r="J16181" i="3" s="1"/>
  <c r="I16182" i="3"/>
  <c r="J16182" i="3" s="1"/>
  <c r="I16184" i="3"/>
  <c r="J16184" i="3" s="1"/>
  <c r="I16185" i="3"/>
  <c r="J16185" i="3" s="1"/>
  <c r="I16186" i="3"/>
  <c r="J16186" i="3" s="1"/>
  <c r="I16187" i="3"/>
  <c r="J16187" i="3"/>
  <c r="I16188" i="3"/>
  <c r="J16188" i="3" s="1"/>
  <c r="I16189" i="3"/>
  <c r="J16189" i="3" s="1"/>
  <c r="I16190" i="3"/>
  <c r="J16190" i="3" s="1"/>
  <c r="I16192" i="3"/>
  <c r="J16192" i="3" s="1"/>
  <c r="I16193" i="3"/>
  <c r="J16193" i="3" s="1"/>
  <c r="I16194" i="3"/>
  <c r="J16194" i="3" s="1"/>
  <c r="I16195" i="3"/>
  <c r="J16195" i="3"/>
  <c r="I16196" i="3"/>
  <c r="J16196" i="3" s="1"/>
  <c r="I16197" i="3"/>
  <c r="J16197" i="3" s="1"/>
  <c r="I16198" i="3"/>
  <c r="J16198" i="3" s="1"/>
  <c r="I16200" i="3"/>
  <c r="J16200" i="3" s="1"/>
  <c r="I16201" i="3"/>
  <c r="J16201" i="3" s="1"/>
  <c r="I16202" i="3"/>
  <c r="J16202" i="3" s="1"/>
  <c r="I16203" i="3"/>
  <c r="J16203" i="3"/>
  <c r="I16204" i="3"/>
  <c r="J16204" i="3" s="1"/>
  <c r="I16205" i="3"/>
  <c r="J16205" i="3" s="1"/>
  <c r="I16206" i="3"/>
  <c r="J16206" i="3" s="1"/>
  <c r="I16208" i="3"/>
  <c r="J16208" i="3" s="1"/>
  <c r="I16209" i="3"/>
  <c r="J16209" i="3" s="1"/>
  <c r="I16210" i="3"/>
  <c r="J16210" i="3" s="1"/>
  <c r="I16211" i="3"/>
  <c r="J16211" i="3"/>
  <c r="I16212" i="3"/>
  <c r="J16212" i="3" s="1"/>
  <c r="I16213" i="3"/>
  <c r="J16213" i="3" s="1"/>
  <c r="I16214" i="3"/>
  <c r="J16214" i="3" s="1"/>
  <c r="I16216" i="3"/>
  <c r="J16216" i="3" s="1"/>
  <c r="I16217" i="3"/>
  <c r="J16217" i="3" s="1"/>
  <c r="I16218" i="3"/>
  <c r="J16218" i="3" s="1"/>
  <c r="I16219" i="3"/>
  <c r="J16219" i="3"/>
  <c r="I16220" i="3"/>
  <c r="J16220" i="3" s="1"/>
  <c r="I16221" i="3"/>
  <c r="J16221" i="3" s="1"/>
  <c r="I16222" i="3"/>
  <c r="J16222" i="3" s="1"/>
  <c r="I16224" i="3"/>
  <c r="J16224" i="3" s="1"/>
  <c r="I16225" i="3"/>
  <c r="J16225" i="3" s="1"/>
  <c r="I16226" i="3"/>
  <c r="J16226" i="3" s="1"/>
  <c r="I16227" i="3"/>
  <c r="J16227" i="3" s="1"/>
  <c r="I16228" i="3"/>
  <c r="J16228" i="3" s="1"/>
  <c r="I16229" i="3"/>
  <c r="J16229" i="3" s="1"/>
  <c r="I16230" i="3"/>
  <c r="J16230" i="3" s="1"/>
  <c r="I16232" i="3"/>
  <c r="J16232" i="3" s="1"/>
  <c r="I16233" i="3"/>
  <c r="J16233" i="3" s="1"/>
  <c r="I16234" i="3"/>
  <c r="J16234" i="3" s="1"/>
  <c r="I16235" i="3"/>
  <c r="J16235" i="3"/>
  <c r="I16236" i="3"/>
  <c r="J16236" i="3" s="1"/>
  <c r="I16237" i="3"/>
  <c r="J16237" i="3" s="1"/>
  <c r="I16238" i="3"/>
  <c r="J16238" i="3" s="1"/>
  <c r="I16240" i="3"/>
  <c r="J16240" i="3" s="1"/>
  <c r="I16241" i="3"/>
  <c r="J16241" i="3" s="1"/>
  <c r="I16242" i="3"/>
  <c r="J16242" i="3" s="1"/>
  <c r="I16243" i="3"/>
  <c r="J16243" i="3"/>
  <c r="I16244" i="3"/>
  <c r="J16244" i="3" s="1"/>
  <c r="I16245" i="3"/>
  <c r="J16245" i="3" s="1"/>
  <c r="I16246" i="3"/>
  <c r="J16246" i="3" s="1"/>
  <c r="I16248" i="3"/>
  <c r="J16248" i="3" s="1"/>
  <c r="I16249" i="3"/>
  <c r="J16249" i="3" s="1"/>
  <c r="I16250" i="3"/>
  <c r="J16250" i="3" s="1"/>
  <c r="I16251" i="3"/>
  <c r="J16251" i="3" s="1"/>
  <c r="I16252" i="3"/>
  <c r="J16252" i="3" s="1"/>
  <c r="I16253" i="3"/>
  <c r="J16253" i="3" s="1"/>
  <c r="I16254" i="3"/>
  <c r="J16254" i="3" s="1"/>
  <c r="I16256" i="3"/>
  <c r="J16256" i="3" s="1"/>
  <c r="I16257" i="3"/>
  <c r="J16257" i="3" s="1"/>
  <c r="I16258" i="3"/>
  <c r="J16258" i="3" s="1"/>
  <c r="I16259" i="3"/>
  <c r="J16259" i="3" s="1"/>
  <c r="I16260" i="3"/>
  <c r="J16260" i="3" s="1"/>
  <c r="I16261" i="3"/>
  <c r="J16261" i="3" s="1"/>
  <c r="I16262" i="3"/>
  <c r="J16262" i="3" s="1"/>
  <c r="I16264" i="3"/>
  <c r="J16264" i="3" s="1"/>
  <c r="I16265" i="3"/>
  <c r="J16265" i="3" s="1"/>
  <c r="I16266" i="3"/>
  <c r="J16266" i="3" s="1"/>
  <c r="I16267" i="3"/>
  <c r="J16267" i="3"/>
  <c r="I16268" i="3"/>
  <c r="J16268" i="3" s="1"/>
  <c r="I16269" i="3"/>
  <c r="J16269" i="3" s="1"/>
  <c r="I16270" i="3"/>
  <c r="J16270" i="3" s="1"/>
  <c r="I16272" i="3"/>
  <c r="J16272" i="3" s="1"/>
  <c r="I16273" i="3"/>
  <c r="J16273" i="3" s="1"/>
  <c r="I16274" i="3"/>
  <c r="J16274" i="3" s="1"/>
  <c r="I16275" i="3"/>
  <c r="J16275" i="3"/>
  <c r="I16276" i="3"/>
  <c r="J16276" i="3" s="1"/>
  <c r="I16277" i="3"/>
  <c r="J16277" i="3" s="1"/>
  <c r="I16278" i="3"/>
  <c r="J16278" i="3" s="1"/>
  <c r="I16280" i="3"/>
  <c r="J16280" i="3" s="1"/>
  <c r="I16281" i="3"/>
  <c r="J16281" i="3" s="1"/>
  <c r="I16282" i="3"/>
  <c r="J16282" i="3" s="1"/>
  <c r="I16283" i="3"/>
  <c r="J16283" i="3" s="1"/>
  <c r="I16284" i="3"/>
  <c r="J16284" i="3" s="1"/>
  <c r="I16285" i="3"/>
  <c r="J16285" i="3"/>
  <c r="I16286" i="3"/>
  <c r="J16286" i="3"/>
  <c r="I16288" i="3"/>
  <c r="J16288" i="3" s="1"/>
  <c r="I16289" i="3"/>
  <c r="J16289" i="3"/>
  <c r="I16290" i="3"/>
  <c r="J16290" i="3"/>
  <c r="I16291" i="3"/>
  <c r="J16291" i="3" s="1"/>
  <c r="I16292" i="3"/>
  <c r="J16292" i="3" s="1"/>
  <c r="I16293" i="3"/>
  <c r="J16293" i="3"/>
  <c r="I16294" i="3"/>
  <c r="J16294" i="3"/>
  <c r="I16296" i="3"/>
  <c r="J16296" i="3" s="1"/>
  <c r="I16297" i="3"/>
  <c r="J16297" i="3"/>
  <c r="I16298" i="3"/>
  <c r="J16298" i="3"/>
  <c r="I16299" i="3"/>
  <c r="J16299" i="3" s="1"/>
  <c r="I16300" i="3"/>
  <c r="J16300" i="3" s="1"/>
  <c r="I16301" i="3"/>
  <c r="J16301" i="3"/>
  <c r="I16302" i="3"/>
  <c r="J16302" i="3"/>
  <c r="I16304" i="3"/>
  <c r="J16304" i="3" s="1"/>
  <c r="I16305" i="3"/>
  <c r="J16305" i="3"/>
  <c r="I16306" i="3"/>
  <c r="J16306" i="3"/>
  <c r="I16307" i="3"/>
  <c r="J16307" i="3" s="1"/>
  <c r="I16308" i="3"/>
  <c r="J16308" i="3" s="1"/>
  <c r="I16309" i="3"/>
  <c r="J16309" i="3"/>
  <c r="I16310" i="3"/>
  <c r="J16310" i="3"/>
  <c r="I16312" i="3"/>
  <c r="J16312" i="3" s="1"/>
  <c r="I16313" i="3"/>
  <c r="J16313" i="3"/>
  <c r="I16314" i="3"/>
  <c r="J16314" i="3"/>
  <c r="I16315" i="3"/>
  <c r="J16315" i="3" s="1"/>
  <c r="I16316" i="3"/>
  <c r="J16316" i="3" s="1"/>
  <c r="I16317" i="3"/>
  <c r="J16317" i="3"/>
  <c r="I16318" i="3"/>
  <c r="J16318" i="3"/>
  <c r="I16320" i="3"/>
  <c r="J16320" i="3" s="1"/>
  <c r="I16321" i="3"/>
  <c r="J16321" i="3"/>
  <c r="I16322" i="3"/>
  <c r="J16322" i="3"/>
  <c r="I16323" i="3"/>
  <c r="J16323" i="3" s="1"/>
  <c r="I16324" i="3"/>
  <c r="J16324" i="3" s="1"/>
  <c r="I16325" i="3"/>
  <c r="J16325" i="3"/>
  <c r="I16326" i="3"/>
  <c r="J16326" i="3"/>
  <c r="I16328" i="3"/>
  <c r="J16328" i="3" s="1"/>
  <c r="I16329" i="3"/>
  <c r="J16329" i="3"/>
  <c r="I16330" i="3"/>
  <c r="J16330" i="3"/>
  <c r="I16331" i="3"/>
  <c r="J16331" i="3" s="1"/>
  <c r="I16332" i="3"/>
  <c r="J16332" i="3" s="1"/>
  <c r="I16333" i="3"/>
  <c r="J16333" i="3"/>
  <c r="I16334" i="3"/>
  <c r="J16334" i="3"/>
  <c r="I16336" i="3"/>
  <c r="J16336" i="3" s="1"/>
  <c r="I16337" i="3"/>
  <c r="J16337" i="3"/>
  <c r="I16338" i="3"/>
  <c r="J16338" i="3"/>
  <c r="I16339" i="3"/>
  <c r="J16339" i="3" s="1"/>
  <c r="I16340" i="3"/>
  <c r="J16340" i="3" s="1"/>
  <c r="I16341" i="3"/>
  <c r="J16341" i="3"/>
  <c r="I16342" i="3"/>
  <c r="J16342" i="3"/>
  <c r="I16344" i="3"/>
  <c r="J16344" i="3" s="1"/>
  <c r="I16345" i="3"/>
  <c r="J16345" i="3"/>
  <c r="I16346" i="3"/>
  <c r="J16346" i="3"/>
  <c r="I16347" i="3"/>
  <c r="J16347" i="3" s="1"/>
  <c r="I16348" i="3"/>
  <c r="J16348" i="3" s="1"/>
  <c r="I16349" i="3"/>
  <c r="J16349" i="3"/>
  <c r="I16350" i="3"/>
  <c r="J16350" i="3"/>
  <c r="I16352" i="3"/>
  <c r="J16352" i="3" s="1"/>
  <c r="I16353" i="3"/>
  <c r="J16353" i="3"/>
  <c r="I16354" i="3"/>
  <c r="J16354" i="3"/>
  <c r="I16355" i="3"/>
  <c r="J16355" i="3" s="1"/>
  <c r="I16356" i="3"/>
  <c r="J16356" i="3" s="1"/>
  <c r="I16357" i="3"/>
  <c r="J16357" i="3"/>
  <c r="I16358" i="3"/>
  <c r="J16358" i="3"/>
  <c r="I16360" i="3"/>
  <c r="J16360" i="3" s="1"/>
  <c r="I16361" i="3"/>
  <c r="J16361" i="3"/>
  <c r="I16362" i="3"/>
  <c r="J16362" i="3"/>
  <c r="I16363" i="3"/>
  <c r="J16363" i="3" s="1"/>
  <c r="I16364" i="3"/>
  <c r="J16364" i="3" s="1"/>
  <c r="I16365" i="3"/>
  <c r="J16365" i="3"/>
  <c r="I16366" i="3"/>
  <c r="J16366" i="3"/>
  <c r="I16368" i="3"/>
  <c r="J16368" i="3" s="1"/>
  <c r="I16369" i="3"/>
  <c r="J16369" i="3"/>
  <c r="I16370" i="3"/>
  <c r="J16370" i="3"/>
  <c r="I16371" i="3"/>
  <c r="J16371" i="3" s="1"/>
  <c r="I16372" i="3"/>
  <c r="J16372" i="3" s="1"/>
  <c r="I16373" i="3"/>
  <c r="J16373" i="3"/>
  <c r="I16374" i="3"/>
  <c r="J16374" i="3"/>
  <c r="I16376" i="3"/>
  <c r="J16376" i="3" s="1"/>
  <c r="I16377" i="3"/>
  <c r="J16377" i="3"/>
  <c r="I16378" i="3"/>
  <c r="J16378" i="3"/>
  <c r="I16379" i="3"/>
  <c r="J16379" i="3" s="1"/>
  <c r="I16380" i="3"/>
  <c r="J16380" i="3" s="1"/>
  <c r="I16381" i="3"/>
  <c r="J16381" i="3"/>
  <c r="I16382" i="3"/>
  <c r="J16382" i="3"/>
  <c r="I16384" i="3"/>
  <c r="J16384" i="3" s="1"/>
  <c r="I16385" i="3"/>
  <c r="J16385" i="3"/>
  <c r="I16386" i="3"/>
  <c r="J16386" i="3"/>
  <c r="I16387" i="3"/>
  <c r="J16387" i="3" s="1"/>
  <c r="I16388" i="3"/>
  <c r="J16388" i="3" s="1"/>
  <c r="I16389" i="3"/>
  <c r="J16389" i="3"/>
  <c r="I16390" i="3"/>
  <c r="J16390" i="3"/>
  <c r="I16392" i="3"/>
  <c r="J16392" i="3" s="1"/>
  <c r="I16393" i="3"/>
  <c r="J16393" i="3"/>
  <c r="I16394" i="3"/>
  <c r="J16394" i="3"/>
  <c r="I16395" i="3"/>
  <c r="J16395" i="3" s="1"/>
  <c r="I16396" i="3"/>
  <c r="J16396" i="3" s="1"/>
  <c r="I16397" i="3"/>
  <c r="J16397" i="3"/>
  <c r="I16398" i="3"/>
  <c r="J16398" i="3"/>
  <c r="I16400" i="3"/>
  <c r="J16400" i="3" s="1"/>
  <c r="I16401" i="3"/>
  <c r="J16401" i="3"/>
  <c r="I16402" i="3"/>
  <c r="J16402" i="3"/>
  <c r="I16403" i="3"/>
  <c r="J16403" i="3" s="1"/>
  <c r="I16404" i="3"/>
  <c r="J16404" i="3" s="1"/>
  <c r="I16405" i="3"/>
  <c r="J16405" i="3"/>
  <c r="I16406" i="3"/>
  <c r="J16406" i="3"/>
  <c r="I16408" i="3"/>
  <c r="J16408" i="3" s="1"/>
  <c r="I16409" i="3"/>
  <c r="J16409" i="3"/>
  <c r="I16410" i="3"/>
  <c r="J16410" i="3"/>
  <c r="I16411" i="3"/>
  <c r="J16411" i="3" s="1"/>
  <c r="I16412" i="3"/>
  <c r="J16412" i="3" s="1"/>
  <c r="I16413" i="3"/>
  <c r="J16413" i="3"/>
  <c r="I16414" i="3"/>
  <c r="J16414" i="3"/>
  <c r="I16416" i="3"/>
  <c r="J16416" i="3" s="1"/>
  <c r="I16417" i="3"/>
  <c r="J16417" i="3"/>
  <c r="I16418" i="3"/>
  <c r="J16418" i="3"/>
  <c r="I16419" i="3"/>
  <c r="J16419" i="3" s="1"/>
  <c r="I16420" i="3"/>
  <c r="J16420" i="3" s="1"/>
  <c r="I16421" i="3"/>
  <c r="J16421" i="3"/>
  <c r="I16422" i="3"/>
  <c r="J16422" i="3"/>
  <c r="I16424" i="3"/>
  <c r="J16424" i="3" s="1"/>
  <c r="I16425" i="3"/>
  <c r="J16425" i="3"/>
  <c r="I16426" i="3"/>
  <c r="J16426" i="3"/>
  <c r="I16427" i="3"/>
  <c r="J16427" i="3" s="1"/>
  <c r="I16428" i="3"/>
  <c r="J16428" i="3" s="1"/>
  <c r="I16429" i="3"/>
  <c r="J16429" i="3"/>
  <c r="I16430" i="3"/>
  <c r="J16430" i="3"/>
  <c r="I16432" i="3"/>
  <c r="J16432" i="3" s="1"/>
  <c r="I16433" i="3"/>
  <c r="J16433" i="3"/>
  <c r="I16434" i="3"/>
  <c r="J16434" i="3"/>
  <c r="I16435" i="3"/>
  <c r="J16435" i="3" s="1"/>
  <c r="I16436" i="3"/>
  <c r="J16436" i="3" s="1"/>
  <c r="I16437" i="3"/>
  <c r="J16437" i="3"/>
  <c r="I16438" i="3"/>
  <c r="J16438" i="3"/>
  <c r="I16440" i="3"/>
  <c r="J16440" i="3" s="1"/>
  <c r="I16441" i="3"/>
  <c r="J16441" i="3"/>
  <c r="I16442" i="3"/>
  <c r="J16442" i="3"/>
  <c r="I16443" i="3"/>
  <c r="J16443" i="3" s="1"/>
  <c r="I16444" i="3"/>
  <c r="J16444" i="3" s="1"/>
  <c r="I16445" i="3"/>
  <c r="J16445" i="3"/>
  <c r="I16446" i="3"/>
  <c r="J16446" i="3"/>
  <c r="I16448" i="3"/>
  <c r="J16448" i="3" s="1"/>
  <c r="I16449" i="3"/>
  <c r="J16449" i="3"/>
  <c r="I16450" i="3"/>
  <c r="J16450" i="3"/>
  <c r="I16451" i="3"/>
  <c r="J16451" i="3" s="1"/>
  <c r="I16452" i="3"/>
  <c r="J16452" i="3" s="1"/>
  <c r="I16453" i="3"/>
  <c r="J16453" i="3"/>
  <c r="I16454" i="3"/>
  <c r="J16454" i="3"/>
  <c r="I16456" i="3"/>
  <c r="J16456" i="3" s="1"/>
  <c r="I16457" i="3"/>
  <c r="J16457" i="3"/>
  <c r="I16458" i="3"/>
  <c r="J16458" i="3"/>
  <c r="I16459" i="3"/>
  <c r="J16459" i="3" s="1"/>
  <c r="I16460" i="3"/>
  <c r="J16460" i="3" s="1"/>
  <c r="I16461" i="3"/>
  <c r="J16461" i="3"/>
  <c r="I16462" i="3"/>
  <c r="J16462" i="3"/>
  <c r="I16464" i="3"/>
  <c r="J16464" i="3" s="1"/>
  <c r="I16465" i="3"/>
  <c r="J16465" i="3"/>
  <c r="I16466" i="3"/>
  <c r="J16466" i="3"/>
  <c r="I16467" i="3"/>
  <c r="J16467" i="3" s="1"/>
  <c r="I16468" i="3"/>
  <c r="J16468" i="3" s="1"/>
  <c r="I16469" i="3"/>
  <c r="J16469" i="3"/>
  <c r="I16470" i="3"/>
  <c r="J16470" i="3"/>
  <c r="I16472" i="3"/>
  <c r="J16472" i="3" s="1"/>
  <c r="I16473" i="3"/>
  <c r="J16473" i="3"/>
  <c r="I16474" i="3"/>
  <c r="J16474" i="3"/>
  <c r="I16475" i="3"/>
  <c r="J16475" i="3" s="1"/>
  <c r="I16476" i="3"/>
  <c r="J16476" i="3" s="1"/>
  <c r="I16477" i="3"/>
  <c r="J16477" i="3"/>
  <c r="I16478" i="3"/>
  <c r="J16478" i="3"/>
  <c r="I16480" i="3"/>
  <c r="J16480" i="3" s="1"/>
  <c r="I16481" i="3"/>
  <c r="J16481" i="3"/>
  <c r="I16482" i="3"/>
  <c r="J16482" i="3"/>
  <c r="I16483" i="3"/>
  <c r="J16483" i="3" s="1"/>
  <c r="I16484" i="3"/>
  <c r="J16484" i="3" s="1"/>
  <c r="I16485" i="3"/>
  <c r="J16485" i="3"/>
  <c r="I16486" i="3"/>
  <c r="J16486" i="3"/>
  <c r="I16488" i="3"/>
  <c r="J16488" i="3" s="1"/>
  <c r="I16489" i="3"/>
  <c r="J16489" i="3"/>
  <c r="I16490" i="3"/>
  <c r="J16490" i="3"/>
  <c r="I16491" i="3"/>
  <c r="J16491" i="3" s="1"/>
  <c r="I16492" i="3"/>
  <c r="J16492" i="3" s="1"/>
  <c r="I16493" i="3"/>
  <c r="J16493" i="3"/>
  <c r="I16494" i="3"/>
  <c r="J16494" i="3"/>
  <c r="I16496" i="3"/>
  <c r="J16496" i="3" s="1"/>
  <c r="I16497" i="3"/>
  <c r="J16497" i="3"/>
  <c r="I16498" i="3"/>
  <c r="J16498" i="3"/>
  <c r="I16499" i="3"/>
  <c r="J16499" i="3" s="1"/>
  <c r="I16500" i="3"/>
  <c r="J16500" i="3" s="1"/>
  <c r="I16501" i="3"/>
  <c r="J16501" i="3"/>
  <c r="I16502" i="3"/>
  <c r="J16502" i="3"/>
  <c r="I16504" i="3"/>
  <c r="J16504" i="3" s="1"/>
  <c r="I16505" i="3"/>
  <c r="J16505" i="3"/>
  <c r="I16506" i="3"/>
  <c r="J16506" i="3"/>
  <c r="I16507" i="3"/>
  <c r="J16507" i="3" s="1"/>
  <c r="I16508" i="3"/>
  <c r="J16508" i="3" s="1"/>
  <c r="I16509" i="3"/>
  <c r="J16509" i="3"/>
  <c r="I16510" i="3"/>
  <c r="J16510" i="3"/>
  <c r="I16512" i="3"/>
  <c r="J16512" i="3" s="1"/>
  <c r="I16513" i="3"/>
  <c r="J16513" i="3"/>
  <c r="I16514" i="3"/>
  <c r="J16514" i="3"/>
  <c r="I16515" i="3"/>
  <c r="J16515" i="3" s="1"/>
  <c r="I16516" i="3"/>
  <c r="J16516" i="3" s="1"/>
  <c r="I16517" i="3"/>
  <c r="J16517" i="3"/>
  <c r="I16518" i="3"/>
  <c r="J16518" i="3"/>
  <c r="I16520" i="3"/>
  <c r="J16520" i="3" s="1"/>
  <c r="I16521" i="3"/>
  <c r="J16521" i="3"/>
  <c r="I16522" i="3"/>
  <c r="J16522" i="3"/>
  <c r="I16523" i="3"/>
  <c r="J16523" i="3" s="1"/>
  <c r="I16524" i="3"/>
  <c r="J16524" i="3" s="1"/>
  <c r="I16525" i="3"/>
  <c r="J16525" i="3"/>
  <c r="I16526" i="3"/>
  <c r="J16526" i="3"/>
  <c r="I16528" i="3"/>
  <c r="J16528" i="3" s="1"/>
  <c r="I16529" i="3"/>
  <c r="J16529" i="3"/>
  <c r="I16530" i="3"/>
  <c r="J16530" i="3"/>
  <c r="I16531" i="3"/>
  <c r="J16531" i="3" s="1"/>
  <c r="I16532" i="3"/>
  <c r="J16532" i="3" s="1"/>
  <c r="I16533" i="3"/>
  <c r="J16533" i="3"/>
  <c r="I16534" i="3"/>
  <c r="J16534" i="3"/>
  <c r="I16536" i="3"/>
  <c r="J16536" i="3" s="1"/>
  <c r="I16537" i="3"/>
  <c r="J16537" i="3"/>
  <c r="I16538" i="3"/>
  <c r="J16538" i="3"/>
  <c r="I16539" i="3"/>
  <c r="J16539" i="3" s="1"/>
  <c r="I16540" i="3"/>
  <c r="J16540" i="3" s="1"/>
  <c r="I16541" i="3"/>
  <c r="J16541" i="3"/>
  <c r="I16542" i="3"/>
  <c r="J16542" i="3"/>
  <c r="I16544" i="3"/>
  <c r="J16544" i="3" s="1"/>
  <c r="I16545" i="3"/>
  <c r="J16545" i="3"/>
  <c r="I16546" i="3"/>
  <c r="J16546" i="3" s="1"/>
  <c r="I16547" i="3"/>
  <c r="J16547" i="3" s="1"/>
  <c r="I16548" i="3"/>
  <c r="J16548" i="3"/>
  <c r="I16549" i="3"/>
  <c r="J16549" i="3" s="1"/>
  <c r="I16550" i="3"/>
  <c r="J16550" i="3" s="1"/>
  <c r="I16552" i="3"/>
  <c r="J16552" i="3" s="1"/>
  <c r="I16553" i="3"/>
  <c r="J16553" i="3" s="1"/>
  <c r="I16554" i="3"/>
  <c r="J16554" i="3" s="1"/>
  <c r="I16555" i="3"/>
  <c r="J16555" i="3" s="1"/>
  <c r="I16556" i="3"/>
  <c r="J16556" i="3"/>
  <c r="I16557" i="3"/>
  <c r="J16557" i="3" s="1"/>
  <c r="I16558" i="3"/>
  <c r="J16558" i="3" s="1"/>
  <c r="I16560" i="3"/>
  <c r="J16560" i="3"/>
  <c r="I16561" i="3"/>
  <c r="J16561" i="3" s="1"/>
  <c r="I16562" i="3"/>
  <c r="J16562" i="3" s="1"/>
  <c r="I16563" i="3"/>
  <c r="J16563" i="3" s="1"/>
  <c r="I16564" i="3"/>
  <c r="J16564" i="3" s="1"/>
  <c r="I16565" i="3"/>
  <c r="J16565" i="3" s="1"/>
  <c r="I16566" i="3"/>
  <c r="J16566" i="3" s="1"/>
  <c r="I16568" i="3"/>
  <c r="J16568" i="3"/>
  <c r="I16569" i="3"/>
  <c r="J16569" i="3"/>
  <c r="I16570" i="3"/>
  <c r="J16570" i="3" s="1"/>
  <c r="I16571" i="3"/>
  <c r="J16571" i="3" s="1"/>
  <c r="I16572" i="3"/>
  <c r="J16572" i="3" s="1"/>
  <c r="I16573" i="3"/>
  <c r="J16573" i="3" s="1"/>
  <c r="I16574" i="3"/>
  <c r="J16574" i="3" s="1"/>
  <c r="I16576" i="3"/>
  <c r="J16576" i="3" s="1"/>
  <c r="I16577" i="3"/>
  <c r="J16577" i="3" s="1"/>
  <c r="I16578" i="3"/>
  <c r="J16578" i="3" s="1"/>
  <c r="I16579" i="3"/>
  <c r="J16579" i="3" s="1"/>
  <c r="I16580" i="3"/>
  <c r="J16580" i="3" s="1"/>
  <c r="I16581" i="3"/>
  <c r="J16581" i="3" s="1"/>
  <c r="I16582" i="3"/>
  <c r="J16582" i="3" s="1"/>
  <c r="I16584" i="3"/>
  <c r="J16584" i="3" s="1"/>
  <c r="I16585" i="3"/>
  <c r="J16585" i="3" s="1"/>
  <c r="I16586" i="3"/>
  <c r="J16586" i="3"/>
  <c r="I16587" i="3"/>
  <c r="J16587" i="3" s="1"/>
  <c r="I16588" i="3"/>
  <c r="J16588" i="3" s="1"/>
  <c r="I16589" i="3"/>
  <c r="J16589" i="3" s="1"/>
  <c r="I16590" i="3"/>
  <c r="J16590" i="3"/>
  <c r="I16592" i="3"/>
  <c r="J16592" i="3" s="1"/>
  <c r="I16593" i="3"/>
  <c r="J16593" i="3" s="1"/>
  <c r="I16594" i="3"/>
  <c r="J16594" i="3"/>
  <c r="I16595" i="3"/>
  <c r="J16595" i="3" s="1"/>
  <c r="I16596" i="3"/>
  <c r="J16596" i="3" s="1"/>
  <c r="I16597" i="3"/>
  <c r="J16597" i="3" s="1"/>
  <c r="I16598" i="3"/>
  <c r="J16598" i="3" s="1"/>
  <c r="I16600" i="3"/>
  <c r="J16600" i="3" s="1"/>
  <c r="I16601" i="3"/>
  <c r="J16601" i="3" s="1"/>
  <c r="I16602" i="3"/>
  <c r="J16602" i="3" s="1"/>
  <c r="I16603" i="3"/>
  <c r="J16603" i="3" s="1"/>
  <c r="I16604" i="3"/>
  <c r="J16604" i="3" s="1"/>
  <c r="I16605" i="3"/>
  <c r="J16605" i="3" s="1"/>
  <c r="I16606" i="3"/>
  <c r="J16606" i="3" s="1"/>
  <c r="I16608" i="3"/>
  <c r="J16608" i="3" s="1"/>
  <c r="I16609" i="3"/>
  <c r="J16609" i="3" s="1"/>
  <c r="I16610" i="3"/>
  <c r="J16610" i="3" s="1"/>
  <c r="I16611" i="3"/>
  <c r="J16611" i="3" s="1"/>
  <c r="I16612" i="3"/>
  <c r="J16612" i="3" s="1"/>
  <c r="I16613" i="3"/>
  <c r="J16613" i="3" s="1"/>
  <c r="I16614" i="3"/>
  <c r="J16614" i="3"/>
  <c r="I16616" i="3"/>
  <c r="J16616" i="3" s="1"/>
  <c r="I16617" i="3"/>
  <c r="J16617" i="3" s="1"/>
  <c r="I16618" i="3"/>
  <c r="J16618" i="3"/>
  <c r="I16619" i="3"/>
  <c r="J16619" i="3" s="1"/>
  <c r="I16620" i="3"/>
  <c r="J16620" i="3" s="1"/>
  <c r="I16621" i="3"/>
  <c r="J16621" i="3" s="1"/>
  <c r="I16622" i="3"/>
  <c r="J16622" i="3"/>
  <c r="I16624" i="3"/>
  <c r="J16624" i="3" s="1"/>
  <c r="I16625" i="3"/>
  <c r="J16625" i="3" s="1"/>
  <c r="I16626" i="3"/>
  <c r="J16626" i="3"/>
  <c r="I16627" i="3"/>
  <c r="J16627" i="3" s="1"/>
  <c r="I16628" i="3"/>
  <c r="J16628" i="3" s="1"/>
  <c r="I16629" i="3"/>
  <c r="J16629" i="3" s="1"/>
  <c r="I16630" i="3"/>
  <c r="J16630" i="3" s="1"/>
  <c r="I16632" i="3"/>
  <c r="J16632" i="3" s="1"/>
  <c r="I16633" i="3"/>
  <c r="J16633" i="3" s="1"/>
  <c r="I16634" i="3"/>
  <c r="J16634" i="3" s="1"/>
  <c r="I16635" i="3"/>
  <c r="J16635" i="3" s="1"/>
  <c r="I16636" i="3"/>
  <c r="J16636" i="3" s="1"/>
  <c r="I16637" i="3"/>
  <c r="J16637" i="3" s="1"/>
  <c r="I16638" i="3"/>
  <c r="J16638" i="3" s="1"/>
  <c r="I16640" i="3"/>
  <c r="J16640" i="3" s="1"/>
  <c r="I16641" i="3"/>
  <c r="J16641" i="3" s="1"/>
  <c r="I16642" i="3"/>
  <c r="J16642" i="3"/>
  <c r="I16643" i="3"/>
  <c r="J16643" i="3" s="1"/>
  <c r="I16644" i="3"/>
  <c r="J16644" i="3" s="1"/>
  <c r="I16645" i="3"/>
  <c r="J16645" i="3" s="1"/>
  <c r="I16646" i="3"/>
  <c r="J16646" i="3"/>
  <c r="I16648" i="3"/>
  <c r="J16648" i="3" s="1"/>
  <c r="I16649" i="3"/>
  <c r="J16649" i="3" s="1"/>
  <c r="I16650" i="3"/>
  <c r="J16650" i="3"/>
  <c r="I16651" i="3"/>
  <c r="J16651" i="3" s="1"/>
  <c r="I16652" i="3"/>
  <c r="J16652" i="3" s="1"/>
  <c r="I16653" i="3"/>
  <c r="J16653" i="3" s="1"/>
  <c r="I16654" i="3"/>
  <c r="J16654" i="3" s="1"/>
  <c r="I16656" i="3"/>
  <c r="J16656" i="3" s="1"/>
  <c r="I16657" i="3"/>
  <c r="J16657" i="3" s="1"/>
  <c r="I16658" i="3"/>
  <c r="J16658" i="3"/>
  <c r="I16659" i="3"/>
  <c r="J16659" i="3" s="1"/>
  <c r="I16660" i="3"/>
  <c r="J16660" i="3" s="1"/>
  <c r="I16661" i="3"/>
  <c r="J16661" i="3" s="1"/>
  <c r="I16662" i="3"/>
  <c r="J16662" i="3" s="1"/>
  <c r="I16664" i="3"/>
  <c r="J16664" i="3" s="1"/>
  <c r="I16665" i="3"/>
  <c r="J16665" i="3" s="1"/>
  <c r="I16666" i="3"/>
  <c r="J16666" i="3" s="1"/>
  <c r="I16667" i="3"/>
  <c r="J16667" i="3" s="1"/>
  <c r="I16668" i="3"/>
  <c r="J16668" i="3" s="1"/>
  <c r="I16669" i="3"/>
  <c r="J16669" i="3" s="1"/>
  <c r="I16670" i="3"/>
  <c r="J16670" i="3" s="1"/>
  <c r="I16672" i="3"/>
  <c r="J16672" i="3" s="1"/>
  <c r="I16673" i="3"/>
  <c r="J16673" i="3" s="1"/>
  <c r="I16674" i="3"/>
  <c r="J16674" i="3"/>
  <c r="I16675" i="3"/>
  <c r="J16675" i="3" s="1"/>
  <c r="I16676" i="3"/>
  <c r="J16676" i="3" s="1"/>
  <c r="I16677" i="3"/>
  <c r="J16677" i="3" s="1"/>
  <c r="I16678" i="3"/>
  <c r="J16678" i="3" s="1"/>
  <c r="I16680" i="3"/>
  <c r="J16680" i="3" s="1"/>
  <c r="I16681" i="3"/>
  <c r="J16681" i="3" s="1"/>
  <c r="I16682" i="3"/>
  <c r="J16682" i="3"/>
  <c r="I16683" i="3"/>
  <c r="J16683" i="3" s="1"/>
  <c r="I16684" i="3"/>
  <c r="J16684" i="3" s="1"/>
  <c r="I16685" i="3"/>
  <c r="J16685" i="3" s="1"/>
  <c r="I16686" i="3"/>
  <c r="J16686" i="3" s="1"/>
  <c r="I16688" i="3"/>
  <c r="J16688" i="3" s="1"/>
  <c r="I16689" i="3"/>
  <c r="J16689" i="3" s="1"/>
  <c r="I16690" i="3"/>
  <c r="J16690" i="3"/>
  <c r="I16691" i="3"/>
  <c r="J16691" i="3" s="1"/>
  <c r="I16692" i="3"/>
  <c r="J16692" i="3" s="1"/>
  <c r="I16693" i="3"/>
  <c r="J16693" i="3" s="1"/>
  <c r="I16694" i="3"/>
  <c r="J16694" i="3" s="1"/>
  <c r="I16696" i="3"/>
  <c r="J16696" i="3" s="1"/>
  <c r="I16697" i="3"/>
  <c r="J16697" i="3" s="1"/>
  <c r="I16698" i="3"/>
  <c r="J16698" i="3" s="1"/>
  <c r="I16699" i="3"/>
  <c r="J16699" i="3" s="1"/>
  <c r="I16700" i="3"/>
  <c r="J16700" i="3" s="1"/>
  <c r="I16701" i="3"/>
  <c r="J16701" i="3" s="1"/>
  <c r="I16702" i="3"/>
  <c r="J16702" i="3" s="1"/>
  <c r="I16704" i="3"/>
  <c r="J16704" i="3" s="1"/>
  <c r="I16705" i="3"/>
  <c r="J16705" i="3" s="1"/>
  <c r="I16706" i="3"/>
  <c r="J16706" i="3" s="1"/>
  <c r="I16707" i="3"/>
  <c r="J16707" i="3" s="1"/>
  <c r="I16708" i="3"/>
  <c r="J16708" i="3" s="1"/>
  <c r="I16709" i="3"/>
  <c r="J16709" i="3" s="1"/>
  <c r="I16710" i="3"/>
  <c r="J16710" i="3" s="1"/>
  <c r="I16712" i="3"/>
  <c r="J16712" i="3" s="1"/>
  <c r="I16713" i="3"/>
  <c r="J16713" i="3" s="1"/>
  <c r="I16714" i="3"/>
  <c r="J16714" i="3"/>
  <c r="I16715" i="3"/>
  <c r="J16715" i="3" s="1"/>
  <c r="I16716" i="3"/>
  <c r="J16716" i="3" s="1"/>
  <c r="I16717" i="3"/>
  <c r="J16717" i="3" s="1"/>
  <c r="I16718" i="3"/>
  <c r="J16718" i="3"/>
  <c r="I16720" i="3"/>
  <c r="J16720" i="3" s="1"/>
  <c r="I16721" i="3"/>
  <c r="J16721" i="3" s="1"/>
  <c r="I16722" i="3"/>
  <c r="J16722" i="3"/>
  <c r="I16723" i="3"/>
  <c r="J16723" i="3" s="1"/>
  <c r="I16724" i="3"/>
  <c r="J16724" i="3" s="1"/>
  <c r="I16725" i="3"/>
  <c r="J16725" i="3" s="1"/>
  <c r="I16726" i="3"/>
  <c r="J16726" i="3" s="1"/>
  <c r="I16728" i="3"/>
  <c r="J16728" i="3" s="1"/>
  <c r="I16729" i="3"/>
  <c r="J16729" i="3" s="1"/>
  <c r="I16730" i="3"/>
  <c r="J16730" i="3" s="1"/>
  <c r="I16731" i="3"/>
  <c r="J16731" i="3" s="1"/>
  <c r="I16732" i="3"/>
  <c r="J16732" i="3" s="1"/>
  <c r="I16733" i="3"/>
  <c r="J16733" i="3" s="1"/>
  <c r="I16734" i="3"/>
  <c r="J16734" i="3" s="1"/>
  <c r="I16736" i="3"/>
  <c r="J16736" i="3" s="1"/>
  <c r="I16737" i="3"/>
  <c r="J16737" i="3" s="1"/>
  <c r="I16738" i="3"/>
  <c r="J16738" i="3"/>
  <c r="I16739" i="3"/>
  <c r="J16739" i="3" s="1"/>
  <c r="I16740" i="3"/>
  <c r="J16740" i="3" s="1"/>
  <c r="I16741" i="3"/>
  <c r="J16741" i="3" s="1"/>
  <c r="I16742" i="3"/>
  <c r="J16742" i="3" s="1"/>
  <c r="I16744" i="3"/>
  <c r="J16744" i="3" s="1"/>
  <c r="I16745" i="3"/>
  <c r="J16745" i="3" s="1"/>
  <c r="I16746" i="3"/>
  <c r="J16746" i="3"/>
  <c r="I16747" i="3"/>
  <c r="J16747" i="3" s="1"/>
  <c r="I16748" i="3"/>
  <c r="J16748" i="3" s="1"/>
  <c r="I16749" i="3"/>
  <c r="J16749" i="3" s="1"/>
  <c r="I16750" i="3"/>
  <c r="J16750" i="3" s="1"/>
  <c r="I16752" i="3"/>
  <c r="J16752" i="3" s="1"/>
  <c r="I16753" i="3"/>
  <c r="J16753" i="3" s="1"/>
  <c r="I16754" i="3"/>
  <c r="J16754" i="3"/>
  <c r="I16755" i="3"/>
  <c r="J16755" i="3" s="1"/>
  <c r="I16756" i="3"/>
  <c r="J16756" i="3" s="1"/>
  <c r="I16757" i="3"/>
  <c r="J16757" i="3" s="1"/>
  <c r="I16758" i="3"/>
  <c r="J16758" i="3" s="1"/>
  <c r="I16760" i="3"/>
  <c r="J16760" i="3" s="1"/>
  <c r="I16761" i="3"/>
  <c r="J16761" i="3" s="1"/>
  <c r="I16762" i="3"/>
  <c r="J16762" i="3" s="1"/>
  <c r="I16763" i="3"/>
  <c r="J16763" i="3" s="1"/>
  <c r="I16764" i="3"/>
  <c r="J16764" i="3" s="1"/>
  <c r="I16765" i="3"/>
  <c r="J16765" i="3" s="1"/>
  <c r="I16766" i="3"/>
  <c r="J16766" i="3" s="1"/>
  <c r="I16768" i="3"/>
  <c r="J16768" i="3" s="1"/>
  <c r="I16769" i="3"/>
  <c r="J16769" i="3" s="1"/>
  <c r="I16770" i="3"/>
  <c r="J16770" i="3" s="1"/>
  <c r="I16771" i="3"/>
  <c r="J16771" i="3" s="1"/>
  <c r="I16772" i="3"/>
  <c r="J16772" i="3" s="1"/>
  <c r="I16773" i="3"/>
  <c r="J16773" i="3" s="1"/>
  <c r="I16774" i="3"/>
  <c r="J16774" i="3"/>
  <c r="I16776" i="3"/>
  <c r="J16776" i="3" s="1"/>
  <c r="I16777" i="3"/>
  <c r="J16777" i="3" s="1"/>
  <c r="I16778" i="3"/>
  <c r="J16778" i="3"/>
  <c r="I16779" i="3"/>
  <c r="J16779" i="3" s="1"/>
  <c r="I16780" i="3"/>
  <c r="J16780" i="3" s="1"/>
  <c r="I16781" i="3"/>
  <c r="J16781" i="3" s="1"/>
  <c r="I16782" i="3"/>
  <c r="J16782" i="3" s="1"/>
  <c r="I16784" i="3"/>
  <c r="J16784" i="3" s="1"/>
  <c r="I16785" i="3"/>
  <c r="J16785" i="3" s="1"/>
  <c r="I16786" i="3"/>
  <c r="J16786" i="3"/>
  <c r="I16787" i="3"/>
  <c r="J16787" i="3" s="1"/>
  <c r="I16788" i="3"/>
  <c r="J16788" i="3" s="1"/>
  <c r="I16789" i="3"/>
  <c r="J16789" i="3" s="1"/>
  <c r="I16790" i="3"/>
  <c r="J16790" i="3" s="1"/>
  <c r="I16792" i="3"/>
  <c r="J16792" i="3" s="1"/>
  <c r="I16793" i="3"/>
  <c r="J16793" i="3" s="1"/>
  <c r="I16794" i="3"/>
  <c r="J16794" i="3"/>
  <c r="I16795" i="3"/>
  <c r="J16795" i="3" s="1"/>
  <c r="I16796" i="3"/>
  <c r="J16796" i="3" s="1"/>
  <c r="I16797" i="3"/>
  <c r="J16797" i="3" s="1"/>
  <c r="I16798" i="3"/>
  <c r="J16798" i="3" s="1"/>
  <c r="I16800" i="3"/>
  <c r="J16800" i="3" s="1"/>
  <c r="I16801" i="3"/>
  <c r="J16801" i="3" s="1"/>
  <c r="I16802" i="3"/>
  <c r="J16802" i="3"/>
  <c r="I16803" i="3"/>
  <c r="J16803" i="3" s="1"/>
  <c r="I16804" i="3"/>
  <c r="J16804" i="3" s="1"/>
  <c r="I16805" i="3"/>
  <c r="J16805" i="3" s="1"/>
  <c r="I16806" i="3"/>
  <c r="J16806" i="3" s="1"/>
  <c r="I16808" i="3"/>
  <c r="J16808" i="3" s="1"/>
  <c r="I16809" i="3"/>
  <c r="J16809" i="3" s="1"/>
  <c r="I16810" i="3"/>
  <c r="J16810" i="3"/>
  <c r="I16811" i="3"/>
  <c r="J16811" i="3" s="1"/>
  <c r="I16812" i="3"/>
  <c r="J16812" i="3" s="1"/>
  <c r="I16813" i="3"/>
  <c r="J16813" i="3" s="1"/>
  <c r="I16814" i="3"/>
  <c r="J16814" i="3"/>
  <c r="I16816" i="3"/>
  <c r="J16816" i="3" s="1"/>
  <c r="I16817" i="3"/>
  <c r="J16817" i="3" s="1"/>
  <c r="I16818" i="3"/>
  <c r="J16818" i="3"/>
  <c r="I16819" i="3"/>
  <c r="J16819" i="3" s="1"/>
  <c r="I16820" i="3"/>
  <c r="J16820" i="3" s="1"/>
  <c r="I16821" i="3"/>
  <c r="J16821" i="3" s="1"/>
  <c r="I16822" i="3"/>
  <c r="J16822" i="3" s="1"/>
  <c r="I16824" i="3"/>
  <c r="J16824" i="3" s="1"/>
  <c r="I16825" i="3"/>
  <c r="J16825" i="3" s="1"/>
  <c r="I16826" i="3"/>
  <c r="J16826" i="3"/>
  <c r="I16827" i="3"/>
  <c r="J16827" i="3" s="1"/>
  <c r="I16828" i="3"/>
  <c r="J16828" i="3" s="1"/>
  <c r="I16829" i="3"/>
  <c r="J16829" i="3" s="1"/>
  <c r="I16830" i="3"/>
  <c r="J16830" i="3" s="1"/>
  <c r="I16832" i="3"/>
  <c r="J16832" i="3" s="1"/>
  <c r="I16833" i="3"/>
  <c r="J16833" i="3" s="1"/>
  <c r="I16834" i="3"/>
  <c r="J16834" i="3" s="1"/>
  <c r="I16835" i="3"/>
  <c r="J16835" i="3" s="1"/>
  <c r="I16836" i="3"/>
  <c r="J16836" i="3" s="1"/>
  <c r="I16837" i="3"/>
  <c r="J16837" i="3" s="1"/>
  <c r="I16838" i="3"/>
  <c r="J16838" i="3" s="1"/>
  <c r="I16840" i="3"/>
  <c r="J16840" i="3" s="1"/>
  <c r="I16841" i="3"/>
  <c r="J16841" i="3" s="1"/>
  <c r="I16842" i="3"/>
  <c r="J16842" i="3"/>
  <c r="I16843" i="3"/>
  <c r="J16843" i="3" s="1"/>
  <c r="I16844" i="3"/>
  <c r="J16844" i="3" s="1"/>
  <c r="I16845" i="3"/>
  <c r="J16845" i="3" s="1"/>
  <c r="I16846" i="3"/>
  <c r="J16846" i="3"/>
  <c r="I16848" i="3"/>
  <c r="J16848" i="3" s="1"/>
  <c r="I16849" i="3"/>
  <c r="J16849" i="3" s="1"/>
  <c r="I16850" i="3"/>
  <c r="J16850" i="3"/>
  <c r="I16851" i="3"/>
  <c r="J16851" i="3" s="1"/>
  <c r="I16852" i="3"/>
  <c r="J16852" i="3" s="1"/>
  <c r="I16853" i="3"/>
  <c r="J16853" i="3" s="1"/>
  <c r="I16854" i="3"/>
  <c r="J16854" i="3" s="1"/>
  <c r="I16856" i="3"/>
  <c r="J16856" i="3" s="1"/>
  <c r="I16857" i="3"/>
  <c r="J16857" i="3" s="1"/>
  <c r="I16858" i="3"/>
  <c r="J16858" i="3" s="1"/>
  <c r="I16859" i="3"/>
  <c r="J16859" i="3" s="1"/>
  <c r="I16860" i="3"/>
  <c r="J16860" i="3" s="1"/>
  <c r="I16861" i="3"/>
  <c r="J16861" i="3" s="1"/>
  <c r="I16862" i="3"/>
  <c r="J16862" i="3" s="1"/>
  <c r="I16864" i="3"/>
  <c r="J16864" i="3" s="1"/>
  <c r="I16865" i="3"/>
  <c r="J16865" i="3" s="1"/>
  <c r="I16866" i="3"/>
  <c r="J16866" i="3"/>
  <c r="I16867" i="3"/>
  <c r="J16867" i="3" s="1"/>
  <c r="I16868" i="3"/>
  <c r="J16868" i="3" s="1"/>
  <c r="I16869" i="3"/>
  <c r="J16869" i="3" s="1"/>
  <c r="I16870" i="3"/>
  <c r="J16870" i="3" s="1"/>
  <c r="I16872" i="3"/>
  <c r="J16872" i="3" s="1"/>
  <c r="I16873" i="3"/>
  <c r="J16873" i="3" s="1"/>
  <c r="I16874" i="3"/>
  <c r="J16874" i="3" s="1"/>
  <c r="I16875" i="3"/>
  <c r="J16875" i="3" s="1"/>
  <c r="I16876" i="3"/>
  <c r="J16876" i="3" s="1"/>
  <c r="I16877" i="3"/>
  <c r="J16877" i="3" s="1"/>
  <c r="I16878" i="3"/>
  <c r="J16878" i="3" s="1"/>
  <c r="I16880" i="3"/>
  <c r="J16880" i="3" s="1"/>
  <c r="I16881" i="3"/>
  <c r="J16881" i="3" s="1"/>
  <c r="I16882" i="3"/>
  <c r="J16882" i="3"/>
  <c r="I16883" i="3"/>
  <c r="J16883" i="3" s="1"/>
  <c r="I16884" i="3"/>
  <c r="J16884" i="3" s="1"/>
  <c r="I16885" i="3"/>
  <c r="J16885" i="3" s="1"/>
  <c r="I16886" i="3"/>
  <c r="J16886" i="3" s="1"/>
  <c r="I16888" i="3"/>
  <c r="J16888" i="3" s="1"/>
  <c r="I16889" i="3"/>
  <c r="J16889" i="3" s="1"/>
  <c r="I16890" i="3"/>
  <c r="J16890" i="3"/>
  <c r="I16891" i="3"/>
  <c r="J16891" i="3" s="1"/>
  <c r="I16892" i="3"/>
  <c r="J16892" i="3" s="1"/>
  <c r="I16893" i="3"/>
  <c r="J16893" i="3" s="1"/>
  <c r="I16894" i="3"/>
  <c r="J16894" i="3" s="1"/>
  <c r="I16896" i="3"/>
  <c r="J16896" i="3" s="1"/>
  <c r="I16897" i="3"/>
  <c r="J16897" i="3" s="1"/>
  <c r="I16898" i="3"/>
  <c r="J16898" i="3"/>
  <c r="I16899" i="3"/>
  <c r="J16899" i="3" s="1"/>
  <c r="I16900" i="3"/>
  <c r="J16900" i="3" s="1"/>
  <c r="I16901" i="3"/>
  <c r="J16901" i="3" s="1"/>
  <c r="I16902" i="3"/>
  <c r="J16902" i="3" s="1"/>
  <c r="I16904" i="3"/>
  <c r="J16904" i="3" s="1"/>
  <c r="I16905" i="3"/>
  <c r="J16905" i="3" s="1"/>
  <c r="I16906" i="3"/>
  <c r="J16906" i="3" s="1"/>
  <c r="I16907" i="3"/>
  <c r="J16907" i="3" s="1"/>
  <c r="I16908" i="3"/>
  <c r="J16908" i="3" s="1"/>
  <c r="I16909" i="3"/>
  <c r="J16909" i="3" s="1"/>
  <c r="I16910" i="3"/>
  <c r="J16910" i="3" s="1"/>
  <c r="I16912" i="3"/>
  <c r="J16912" i="3" s="1"/>
  <c r="I16913" i="3"/>
  <c r="J16913" i="3" s="1"/>
  <c r="I16914" i="3"/>
  <c r="J16914" i="3"/>
  <c r="I16915" i="3"/>
  <c r="J16915" i="3" s="1"/>
  <c r="I16916" i="3"/>
  <c r="J16916" i="3" s="1"/>
  <c r="I16917" i="3"/>
  <c r="J16917" i="3" s="1"/>
  <c r="I16918" i="3"/>
  <c r="J16918" i="3" s="1"/>
  <c r="I16920" i="3"/>
  <c r="J16920" i="3" s="1"/>
  <c r="I16921" i="3"/>
  <c r="J16921" i="3" s="1"/>
  <c r="I16922" i="3"/>
  <c r="J16922" i="3" s="1"/>
  <c r="I16923" i="3"/>
  <c r="J16923" i="3" s="1"/>
  <c r="I16924" i="3"/>
  <c r="J16924" i="3" s="1"/>
  <c r="I16925" i="3"/>
  <c r="J16925" i="3" s="1"/>
  <c r="I16926" i="3"/>
  <c r="J16926" i="3" s="1"/>
  <c r="I16928" i="3"/>
  <c r="J16928" i="3" s="1"/>
  <c r="I16929" i="3"/>
  <c r="J16929" i="3" s="1"/>
  <c r="I16930" i="3"/>
  <c r="J16930" i="3"/>
  <c r="I16931" i="3"/>
  <c r="J16931" i="3" s="1"/>
  <c r="I16932" i="3"/>
  <c r="J16932" i="3" s="1"/>
  <c r="I16933" i="3"/>
  <c r="J16933" i="3" s="1"/>
  <c r="I16934" i="3"/>
  <c r="J16934" i="3" s="1"/>
  <c r="I16936" i="3"/>
  <c r="J16936" i="3" s="1"/>
  <c r="I16938" i="3"/>
  <c r="J16938" i="3"/>
  <c r="I16939" i="3"/>
  <c r="J16939" i="3"/>
  <c r="I16940" i="3"/>
  <c r="J16940" i="3" s="1"/>
  <c r="I16941" i="3"/>
  <c r="J16941" i="3" s="1"/>
  <c r="I16942" i="3"/>
  <c r="J16942" i="3" s="1"/>
  <c r="I16944" i="3"/>
  <c r="J16944" i="3" s="1"/>
  <c r="I16945" i="3"/>
  <c r="J16945" i="3" s="1"/>
  <c r="I16946" i="3"/>
  <c r="J16946" i="3" s="1"/>
  <c r="I16947" i="3"/>
  <c r="J16947" i="3" s="1"/>
  <c r="I16948" i="3"/>
  <c r="J16948" i="3" s="1"/>
  <c r="I16949" i="3"/>
  <c r="J16949" i="3" s="1"/>
  <c r="I16950" i="3"/>
  <c r="J16950" i="3" s="1"/>
  <c r="I16952" i="3"/>
  <c r="J16952" i="3" s="1"/>
  <c r="I16953" i="3"/>
  <c r="J16953" i="3" s="1"/>
  <c r="I16954" i="3"/>
  <c r="J16954" i="3"/>
  <c r="I16955" i="3"/>
  <c r="J16955" i="3"/>
  <c r="I16956" i="3"/>
  <c r="J16956" i="3" s="1"/>
  <c r="I16957" i="3"/>
  <c r="J16957" i="3" s="1"/>
  <c r="I16958" i="3"/>
  <c r="J16958" i="3" s="1"/>
  <c r="I16960" i="3"/>
  <c r="J16960" i="3" s="1"/>
  <c r="I16961" i="3"/>
  <c r="J16961" i="3" s="1"/>
  <c r="I16962" i="3"/>
  <c r="J16962" i="3" s="1"/>
  <c r="I16963" i="3"/>
  <c r="J16963" i="3" s="1"/>
  <c r="I16964" i="3"/>
  <c r="J16964" i="3" s="1"/>
  <c r="I16965" i="3"/>
  <c r="J16965" i="3" s="1"/>
  <c r="I16966" i="3"/>
  <c r="J16966" i="3"/>
  <c r="I16968" i="3"/>
  <c r="J16968" i="3" s="1"/>
  <c r="I16969" i="3"/>
  <c r="J16969" i="3" s="1"/>
  <c r="I16970" i="3"/>
  <c r="J16970" i="3"/>
  <c r="I16971" i="3"/>
  <c r="J16971" i="3"/>
  <c r="I16972" i="3"/>
  <c r="J16972" i="3" s="1"/>
  <c r="I16973" i="3"/>
  <c r="J16973" i="3" s="1"/>
  <c r="I16974" i="3"/>
  <c r="J16974" i="3" s="1"/>
  <c r="I16976" i="3"/>
  <c r="J16976" i="3" s="1"/>
  <c r="I16977" i="3"/>
  <c r="J16977" i="3" s="1"/>
  <c r="I16978" i="3"/>
  <c r="J16978" i="3" s="1"/>
  <c r="I16979" i="3"/>
  <c r="J16979" i="3" s="1"/>
  <c r="I16980" i="3"/>
  <c r="J16980" i="3" s="1"/>
  <c r="I16981" i="3"/>
  <c r="J16981" i="3" s="1"/>
  <c r="I16982" i="3"/>
  <c r="J16982" i="3"/>
  <c r="I16984" i="3"/>
  <c r="J16984" i="3" s="1"/>
  <c r="I16985" i="3"/>
  <c r="J16985" i="3" s="1"/>
  <c r="I16986" i="3"/>
  <c r="J16986" i="3"/>
  <c r="I16987" i="3"/>
  <c r="J16987" i="3"/>
  <c r="I16988" i="3"/>
  <c r="J16988" i="3" s="1"/>
  <c r="I16989" i="3"/>
  <c r="J16989" i="3" s="1"/>
  <c r="I16990" i="3"/>
  <c r="J16990" i="3" s="1"/>
  <c r="I16992" i="3"/>
  <c r="J16992" i="3" s="1"/>
  <c r="I16993" i="3"/>
  <c r="J16993" i="3" s="1"/>
  <c r="I16994" i="3"/>
  <c r="J16994" i="3" s="1"/>
  <c r="I16995" i="3"/>
  <c r="J16995" i="3" s="1"/>
  <c r="I16996" i="3"/>
  <c r="J16996" i="3" s="1"/>
  <c r="I16997" i="3"/>
  <c r="J16997" i="3" s="1"/>
  <c r="I16998" i="3"/>
  <c r="J16998" i="3"/>
  <c r="I17000" i="3"/>
  <c r="J17000" i="3" s="1"/>
  <c r="I17001" i="3"/>
  <c r="J17001" i="3" s="1"/>
  <c r="I17002" i="3"/>
  <c r="J17002" i="3"/>
  <c r="I17003" i="3"/>
  <c r="J17003" i="3"/>
  <c r="I17004" i="3"/>
  <c r="J17004" i="3" s="1"/>
  <c r="I17005" i="3"/>
  <c r="J17005" i="3" s="1"/>
  <c r="I17006" i="3"/>
  <c r="J17006" i="3" s="1"/>
  <c r="I17008" i="3"/>
  <c r="J17008" i="3" s="1"/>
  <c r="I17009" i="3"/>
  <c r="J17009" i="3" s="1"/>
  <c r="I17010" i="3"/>
  <c r="J17010" i="3" s="1"/>
  <c r="I17011" i="3"/>
  <c r="J17011" i="3" s="1"/>
  <c r="I17012" i="3"/>
  <c r="J17012" i="3" s="1"/>
  <c r="I17013" i="3"/>
  <c r="J17013" i="3" s="1"/>
  <c r="I17014" i="3"/>
  <c r="J17014" i="3" s="1"/>
  <c r="I17016" i="3"/>
  <c r="J17016" i="3" s="1"/>
  <c r="I17017" i="3"/>
  <c r="J17017" i="3" s="1"/>
  <c r="I17018" i="3"/>
  <c r="J17018" i="3"/>
  <c r="I17019" i="3"/>
  <c r="J17019" i="3" s="1"/>
  <c r="I17020" i="3"/>
  <c r="J17020" i="3" s="1"/>
  <c r="I17021" i="3"/>
  <c r="J17021" i="3" s="1"/>
  <c r="I17022" i="3"/>
  <c r="J17022" i="3" s="1"/>
  <c r="I17024" i="3"/>
  <c r="J17024" i="3" s="1"/>
  <c r="I17025" i="3"/>
  <c r="J17025" i="3" s="1"/>
  <c r="I17026" i="3"/>
  <c r="J17026" i="3" s="1"/>
  <c r="I17027" i="3"/>
  <c r="J17027" i="3" s="1"/>
  <c r="I17028" i="3"/>
  <c r="J17028" i="3" s="1"/>
  <c r="I17029" i="3"/>
  <c r="J17029" i="3" s="1"/>
  <c r="I17030" i="3"/>
  <c r="J17030" i="3"/>
  <c r="I17032" i="3"/>
  <c r="J17032" i="3" s="1"/>
  <c r="I17033" i="3"/>
  <c r="J17033" i="3" s="1"/>
  <c r="I17034" i="3"/>
  <c r="J17034" i="3"/>
  <c r="I17035" i="3"/>
  <c r="J17035" i="3" s="1"/>
  <c r="I17036" i="3"/>
  <c r="J17036" i="3" s="1"/>
  <c r="I17037" i="3"/>
  <c r="J17037" i="3" s="1"/>
  <c r="I17038" i="3"/>
  <c r="J17038" i="3" s="1"/>
  <c r="I17040" i="3"/>
  <c r="J17040" i="3" s="1"/>
  <c r="I17041" i="3"/>
  <c r="J17041" i="3" s="1"/>
  <c r="I17042" i="3"/>
  <c r="J17042" i="3" s="1"/>
  <c r="I17043" i="3"/>
  <c r="J17043" i="3" s="1"/>
  <c r="I17044" i="3"/>
  <c r="J17044" i="3" s="1"/>
  <c r="I17045" i="3"/>
  <c r="J17045" i="3" s="1"/>
  <c r="I17046" i="3"/>
  <c r="J17046" i="3"/>
  <c r="I17048" i="3"/>
  <c r="J17048" i="3" s="1"/>
  <c r="I17049" i="3"/>
  <c r="J17049" i="3" s="1"/>
  <c r="I17050" i="3"/>
  <c r="J17050" i="3"/>
  <c r="I17051" i="3"/>
  <c r="J17051" i="3"/>
  <c r="I17052" i="3"/>
  <c r="J17052" i="3" s="1"/>
  <c r="I17053" i="3"/>
  <c r="J17053" i="3" s="1"/>
  <c r="I17054" i="3"/>
  <c r="J17054" i="3" s="1"/>
  <c r="I17056" i="3"/>
  <c r="J17056" i="3" s="1"/>
  <c r="I17057" i="3"/>
  <c r="J17057" i="3" s="1"/>
  <c r="I17058" i="3"/>
  <c r="J17058" i="3" s="1"/>
  <c r="I17059" i="3"/>
  <c r="J17059" i="3" s="1"/>
  <c r="I17060" i="3"/>
  <c r="J17060" i="3" s="1"/>
  <c r="I17061" i="3"/>
  <c r="J17061" i="3" s="1"/>
  <c r="I17062" i="3"/>
  <c r="J17062" i="3"/>
  <c r="I17064" i="3"/>
  <c r="J17064" i="3" s="1"/>
  <c r="I17065" i="3"/>
  <c r="J17065" i="3" s="1"/>
  <c r="I17066" i="3"/>
  <c r="J17066" i="3"/>
  <c r="I17067" i="3"/>
  <c r="J17067" i="3"/>
  <c r="I17068" i="3"/>
  <c r="J17068" i="3" s="1"/>
  <c r="I17069" i="3"/>
  <c r="J17069" i="3" s="1"/>
  <c r="I17070" i="3"/>
  <c r="J17070" i="3" s="1"/>
  <c r="I17072" i="3"/>
  <c r="J17072" i="3" s="1"/>
  <c r="I17073" i="3"/>
  <c r="J17073" i="3" s="1"/>
  <c r="I17074" i="3"/>
  <c r="J17074" i="3" s="1"/>
  <c r="I17075" i="3"/>
  <c r="J17075" i="3" s="1"/>
  <c r="I17076" i="3"/>
  <c r="J17076" i="3" s="1"/>
  <c r="I17077" i="3"/>
  <c r="J17077" i="3" s="1"/>
  <c r="I17078" i="3"/>
  <c r="J17078" i="3" s="1"/>
  <c r="I17080" i="3"/>
  <c r="J17080" i="3" s="1"/>
  <c r="I17081" i="3"/>
  <c r="J17081" i="3" s="1"/>
  <c r="I17082" i="3"/>
  <c r="J17082" i="3"/>
  <c r="I17083" i="3"/>
  <c r="J17083" i="3"/>
  <c r="I17084" i="3"/>
  <c r="J17084" i="3" s="1"/>
  <c r="I17085" i="3"/>
  <c r="J17085" i="3" s="1"/>
  <c r="I17086" i="3"/>
  <c r="J17086" i="3" s="1"/>
  <c r="I17088" i="3"/>
  <c r="J17088" i="3" s="1"/>
  <c r="I17089" i="3"/>
  <c r="J17089" i="3" s="1"/>
  <c r="I17090" i="3"/>
  <c r="J17090" i="3" s="1"/>
  <c r="I17091" i="3"/>
  <c r="J17091" i="3" s="1"/>
  <c r="I17092" i="3"/>
  <c r="J17092" i="3" s="1"/>
  <c r="I17093" i="3"/>
  <c r="J17093" i="3" s="1"/>
  <c r="I17094" i="3"/>
  <c r="J17094" i="3"/>
  <c r="I17096" i="3"/>
  <c r="J17096" i="3" s="1"/>
  <c r="I17097" i="3"/>
  <c r="J17097" i="3" s="1"/>
  <c r="I17098" i="3"/>
  <c r="J17098" i="3"/>
  <c r="I17099" i="3"/>
  <c r="J17099" i="3" s="1"/>
  <c r="I17100" i="3"/>
  <c r="J17100" i="3" s="1"/>
  <c r="I17101" i="3"/>
  <c r="J17101" i="3" s="1"/>
  <c r="I17102" i="3"/>
  <c r="J17102" i="3" s="1"/>
  <c r="I17104" i="3"/>
  <c r="J17104" i="3" s="1"/>
  <c r="I17105" i="3"/>
  <c r="J17105" i="3" s="1"/>
  <c r="I17106" i="3"/>
  <c r="J17106" i="3" s="1"/>
  <c r="I17107" i="3"/>
  <c r="J17107" i="3" s="1"/>
  <c r="I17108" i="3"/>
  <c r="J17108" i="3" s="1"/>
  <c r="I17109" i="3"/>
  <c r="J17109" i="3" s="1"/>
  <c r="I17110" i="3"/>
  <c r="J17110" i="3"/>
  <c r="I17112" i="3"/>
  <c r="J17112" i="3" s="1"/>
  <c r="I17113" i="3"/>
  <c r="J17113" i="3" s="1"/>
  <c r="I17114" i="3"/>
  <c r="J17114" i="3"/>
  <c r="I17115" i="3"/>
  <c r="J17115" i="3"/>
  <c r="I17116" i="3"/>
  <c r="J17116" i="3" s="1"/>
  <c r="I17117" i="3"/>
  <c r="J17117" i="3" s="1"/>
  <c r="I17118" i="3"/>
  <c r="J17118" i="3" s="1"/>
  <c r="I17120" i="3"/>
  <c r="J17120" i="3" s="1"/>
  <c r="I17121" i="3"/>
  <c r="J17121" i="3" s="1"/>
  <c r="I17122" i="3"/>
  <c r="J17122" i="3" s="1"/>
  <c r="I17123" i="3"/>
  <c r="J17123" i="3" s="1"/>
  <c r="I17124" i="3"/>
  <c r="J17124" i="3" s="1"/>
  <c r="I17125" i="3"/>
  <c r="J17125" i="3" s="1"/>
  <c r="I17126" i="3"/>
  <c r="J17126" i="3" s="1"/>
  <c r="I17128" i="3"/>
  <c r="J17128" i="3" s="1"/>
  <c r="I17129" i="3"/>
  <c r="J17129" i="3" s="1"/>
  <c r="I17130" i="3"/>
  <c r="J17130" i="3"/>
  <c r="I17131" i="3"/>
  <c r="J17131" i="3"/>
  <c r="I17132" i="3"/>
  <c r="J17132" i="3" s="1"/>
  <c r="I17133" i="3"/>
  <c r="J17133" i="3" s="1"/>
  <c r="I17134" i="3"/>
  <c r="J17134" i="3" s="1"/>
  <c r="I17136" i="3"/>
  <c r="J17136" i="3" s="1"/>
  <c r="I17137" i="3"/>
  <c r="J17137" i="3" s="1"/>
  <c r="I17138" i="3"/>
  <c r="J17138" i="3" s="1"/>
  <c r="I17139" i="3"/>
  <c r="J17139" i="3" s="1"/>
  <c r="I17140" i="3"/>
  <c r="J17140" i="3" s="1"/>
  <c r="I17141" i="3"/>
  <c r="J17141" i="3" s="1"/>
  <c r="I17142" i="3"/>
  <c r="J17142" i="3" s="1"/>
  <c r="I17144" i="3"/>
  <c r="J17144" i="3" s="1"/>
  <c r="I17145" i="3"/>
  <c r="J17145" i="3" s="1"/>
  <c r="I17146" i="3"/>
  <c r="J17146" i="3"/>
  <c r="I17147" i="3"/>
  <c r="J17147" i="3"/>
  <c r="I21756" i="3"/>
  <c r="J21756" i="3" s="1"/>
  <c r="I21757" i="3"/>
  <c r="J21757" i="3"/>
  <c r="I21758" i="3"/>
  <c r="J21758" i="3" s="1"/>
  <c r="I21760" i="3"/>
  <c r="J21760" i="3" s="1"/>
  <c r="I21761" i="3"/>
  <c r="J21761" i="3" s="1"/>
  <c r="I21762" i="3"/>
  <c r="J21762" i="3" s="1"/>
  <c r="I21763" i="3"/>
  <c r="J21763" i="3" s="1"/>
  <c r="I21764" i="3"/>
  <c r="J21764" i="3" s="1"/>
  <c r="I21765" i="3"/>
  <c r="J21765" i="3"/>
  <c r="I21766" i="3"/>
  <c r="J21766" i="3" s="1"/>
  <c r="I21768" i="3"/>
  <c r="J21768" i="3" s="1"/>
  <c r="I21769" i="3"/>
  <c r="J21769" i="3" s="1"/>
  <c r="I21770" i="3"/>
  <c r="J21770" i="3" s="1"/>
  <c r="I21771" i="3"/>
  <c r="J21771" i="3" s="1"/>
  <c r="I21772" i="3"/>
  <c r="J21772" i="3" s="1"/>
  <c r="I21773" i="3"/>
  <c r="J21773" i="3"/>
  <c r="I21774" i="3"/>
  <c r="J21774" i="3" s="1"/>
  <c r="I21776" i="3"/>
  <c r="J21776" i="3" s="1"/>
  <c r="I21777" i="3"/>
  <c r="J21777" i="3" s="1"/>
  <c r="I21778" i="3"/>
  <c r="J21778" i="3" s="1"/>
  <c r="I21779" i="3"/>
  <c r="J21779" i="3" s="1"/>
  <c r="I21780" i="3"/>
  <c r="J21780" i="3" s="1"/>
  <c r="I21781" i="3"/>
  <c r="J21781" i="3"/>
  <c r="I21782" i="3"/>
  <c r="J21782" i="3" s="1"/>
  <c r="I21784" i="3"/>
  <c r="J21784" i="3" s="1"/>
  <c r="I21785" i="3"/>
  <c r="J21785" i="3"/>
  <c r="I21786" i="3"/>
  <c r="J21786" i="3" s="1"/>
  <c r="I21787" i="3"/>
  <c r="J21787" i="3" s="1"/>
  <c r="I21788" i="3"/>
  <c r="J21788" i="3" s="1"/>
  <c r="I21789" i="3"/>
  <c r="J21789" i="3"/>
  <c r="I21790" i="3"/>
  <c r="J21790" i="3" s="1"/>
  <c r="I21792" i="3"/>
  <c r="J21792" i="3" s="1"/>
  <c r="I21793" i="3"/>
  <c r="J21793" i="3" s="1"/>
  <c r="I21794" i="3"/>
  <c r="J21794" i="3" s="1"/>
  <c r="I21795" i="3"/>
  <c r="J21795" i="3" s="1"/>
  <c r="I21796" i="3"/>
  <c r="J21796" i="3" s="1"/>
  <c r="I21797" i="3"/>
  <c r="J21797" i="3"/>
  <c r="I21798" i="3"/>
  <c r="J21798" i="3" s="1"/>
  <c r="I21800" i="3"/>
  <c r="J21800" i="3" s="1"/>
  <c r="I21801" i="3"/>
  <c r="J21801" i="3" s="1"/>
  <c r="I21802" i="3"/>
  <c r="J21802" i="3" s="1"/>
  <c r="I21803" i="3"/>
  <c r="J21803" i="3" s="1"/>
  <c r="I21804" i="3"/>
  <c r="J21804" i="3" s="1"/>
  <c r="I21805" i="3"/>
  <c r="J21805" i="3"/>
  <c r="I21806" i="3"/>
  <c r="J21806" i="3" s="1"/>
  <c r="I21808" i="3"/>
  <c r="J21808" i="3" s="1"/>
  <c r="I21809" i="3"/>
  <c r="J21809" i="3" s="1"/>
  <c r="I21810" i="3"/>
  <c r="J21810" i="3" s="1"/>
  <c r="I21811" i="3"/>
  <c r="J21811" i="3" s="1"/>
  <c r="I21812" i="3"/>
  <c r="J21812" i="3" s="1"/>
  <c r="I21813" i="3"/>
  <c r="J21813" i="3" s="1"/>
  <c r="I21814" i="3"/>
  <c r="J21814" i="3" s="1"/>
  <c r="I21816" i="3"/>
  <c r="J21816" i="3" s="1"/>
  <c r="I21817" i="3"/>
  <c r="J21817" i="3"/>
  <c r="I21818" i="3"/>
  <c r="J21818" i="3" s="1"/>
  <c r="I21819" i="3"/>
  <c r="J21819" i="3" s="1"/>
  <c r="I21820" i="3"/>
  <c r="J21820" i="3" s="1"/>
  <c r="I21821" i="3"/>
  <c r="J21821" i="3"/>
  <c r="I21822" i="3"/>
  <c r="J21822" i="3" s="1"/>
  <c r="I21824" i="3"/>
  <c r="J21824" i="3" s="1"/>
  <c r="I21825" i="3"/>
  <c r="J21825" i="3" s="1"/>
  <c r="I21826" i="3"/>
  <c r="J21826" i="3" s="1"/>
  <c r="I21827" i="3"/>
  <c r="J21827" i="3" s="1"/>
  <c r="I21828" i="3"/>
  <c r="J21828" i="3" s="1"/>
  <c r="I21829" i="3"/>
  <c r="J21829" i="3"/>
  <c r="I21830" i="3"/>
  <c r="J21830" i="3" s="1"/>
  <c r="I21832" i="3"/>
  <c r="J21832" i="3" s="1"/>
  <c r="I21833" i="3"/>
  <c r="J21833" i="3" s="1"/>
  <c r="I21834" i="3"/>
  <c r="J21834" i="3" s="1"/>
  <c r="I21835" i="3"/>
  <c r="J21835" i="3" s="1"/>
  <c r="I21836" i="3"/>
  <c r="J21836" i="3" s="1"/>
  <c r="I21837" i="3"/>
  <c r="J21837" i="3" s="1"/>
  <c r="I21838" i="3"/>
  <c r="J21838" i="3" s="1"/>
  <c r="I21840" i="3"/>
  <c r="J21840" i="3" s="1"/>
  <c r="I21841" i="3"/>
  <c r="J21841" i="3" s="1"/>
  <c r="I21842" i="3"/>
  <c r="J21842" i="3" s="1"/>
  <c r="I21843" i="3"/>
  <c r="J21843" i="3" s="1"/>
  <c r="I21844" i="3"/>
  <c r="J21844" i="3" s="1"/>
  <c r="I21845" i="3"/>
  <c r="J21845" i="3" s="1"/>
  <c r="I21846" i="3"/>
  <c r="J21846" i="3" s="1"/>
  <c r="I21848" i="3"/>
  <c r="J21848" i="3" s="1"/>
  <c r="I21849" i="3"/>
  <c r="J21849" i="3" s="1"/>
  <c r="I21850" i="3"/>
  <c r="J21850" i="3" s="1"/>
  <c r="I21851" i="3"/>
  <c r="J21851" i="3" s="1"/>
  <c r="I21852" i="3"/>
  <c r="J21852" i="3" s="1"/>
  <c r="I21853" i="3"/>
  <c r="J21853" i="3"/>
  <c r="I21854" i="3"/>
  <c r="J21854" i="3" s="1"/>
  <c r="I21856" i="3"/>
  <c r="J21856" i="3" s="1"/>
  <c r="I21857" i="3"/>
  <c r="J21857" i="3" s="1"/>
  <c r="I21858" i="3"/>
  <c r="J21858" i="3" s="1"/>
  <c r="I21859" i="3"/>
  <c r="J21859" i="3" s="1"/>
  <c r="I21860" i="3"/>
  <c r="J21860" i="3" s="1"/>
  <c r="I21861" i="3"/>
  <c r="J21861" i="3"/>
  <c r="I21862" i="3"/>
  <c r="J21862" i="3" s="1"/>
  <c r="I21864" i="3"/>
  <c r="J21864" i="3" s="1"/>
  <c r="I21865" i="3"/>
  <c r="J21865" i="3" s="1"/>
  <c r="I21866" i="3"/>
  <c r="J21866" i="3" s="1"/>
  <c r="I21867" i="3"/>
  <c r="J21867" i="3" s="1"/>
  <c r="I21868" i="3"/>
  <c r="J21868" i="3" s="1"/>
  <c r="I21869" i="3"/>
  <c r="J21869" i="3"/>
  <c r="I21870" i="3"/>
  <c r="J21870" i="3" s="1"/>
  <c r="I21872" i="3"/>
  <c r="J21872" i="3" s="1"/>
  <c r="I21873" i="3"/>
  <c r="J21873" i="3" s="1"/>
  <c r="I21874" i="3"/>
  <c r="J21874" i="3" s="1"/>
  <c r="I21875" i="3"/>
  <c r="J21875" i="3" s="1"/>
  <c r="I21876" i="3"/>
  <c r="J21876" i="3" s="1"/>
  <c r="I21877" i="3"/>
  <c r="J21877" i="3"/>
  <c r="I21878" i="3"/>
  <c r="J21878" i="3" s="1"/>
  <c r="I21881" i="3"/>
  <c r="J21881" i="3" s="1"/>
  <c r="I21882" i="3"/>
  <c r="J21882" i="3" s="1"/>
  <c r="I21883" i="3"/>
  <c r="J21883" i="3" s="1"/>
  <c r="I21884" i="3"/>
  <c r="J21884" i="3" s="1"/>
  <c r="I21885" i="3"/>
  <c r="J21885" i="3"/>
  <c r="I21886" i="3"/>
  <c r="J21886" i="3" s="1"/>
  <c r="I21888" i="3"/>
  <c r="J21888" i="3" s="1"/>
  <c r="I21889" i="3"/>
  <c r="J21889" i="3"/>
  <c r="I21890" i="3"/>
  <c r="J21890" i="3" s="1"/>
  <c r="I21891" i="3"/>
  <c r="J21891" i="3" s="1"/>
  <c r="I21892" i="3"/>
  <c r="J21892" i="3" s="1"/>
  <c r="I21893" i="3"/>
  <c r="J21893" i="3"/>
  <c r="I21894" i="3"/>
  <c r="J21894" i="3" s="1"/>
  <c r="I21896" i="3"/>
  <c r="J21896" i="3" s="1"/>
  <c r="I21897" i="3"/>
  <c r="J21897" i="3" s="1"/>
  <c r="I21898" i="3"/>
  <c r="J21898" i="3" s="1"/>
  <c r="I21899" i="3"/>
  <c r="J21899" i="3" s="1"/>
  <c r="I21900" i="3"/>
  <c r="J21900" i="3" s="1"/>
  <c r="I21901" i="3"/>
  <c r="J21901" i="3" s="1"/>
  <c r="I21902" i="3"/>
  <c r="J21902" i="3" s="1"/>
  <c r="I21904" i="3"/>
  <c r="J21904" i="3" s="1"/>
  <c r="I21905" i="3"/>
  <c r="J21905" i="3" s="1"/>
  <c r="I21906" i="3"/>
  <c r="J21906" i="3" s="1"/>
  <c r="I21907" i="3"/>
  <c r="J21907" i="3" s="1"/>
  <c r="I21908" i="3"/>
  <c r="J21908" i="3" s="1"/>
  <c r="I21909" i="3"/>
  <c r="J21909" i="3" s="1"/>
  <c r="I21910" i="3"/>
  <c r="J21910" i="3" s="1"/>
  <c r="I21912" i="3"/>
  <c r="J21912" i="3" s="1"/>
  <c r="I21913" i="3"/>
  <c r="J21913" i="3"/>
  <c r="I21914" i="3"/>
  <c r="J21914" i="3" s="1"/>
  <c r="I21915" i="3"/>
  <c r="J21915" i="3" s="1"/>
  <c r="I21916" i="3"/>
  <c r="J21916" i="3" s="1"/>
  <c r="I21917" i="3"/>
  <c r="J21917" i="3"/>
  <c r="I21918" i="3"/>
  <c r="J21918" i="3" s="1"/>
  <c r="I21920" i="3"/>
  <c r="J21920" i="3" s="1"/>
  <c r="I21921" i="3"/>
  <c r="J21921" i="3"/>
  <c r="I21922" i="3"/>
  <c r="J21922" i="3" s="1"/>
  <c r="I21923" i="3"/>
  <c r="J21923" i="3" s="1"/>
  <c r="I21924" i="3"/>
  <c r="J21924" i="3" s="1"/>
  <c r="I21925" i="3"/>
  <c r="J21925" i="3"/>
  <c r="I21926" i="3"/>
  <c r="J21926" i="3" s="1"/>
  <c r="I21928" i="3"/>
  <c r="J21928" i="3" s="1"/>
  <c r="I21929" i="3"/>
  <c r="J21929" i="3" s="1"/>
  <c r="I21930" i="3"/>
  <c r="J21930" i="3" s="1"/>
  <c r="I21931" i="3"/>
  <c r="J21931" i="3" s="1"/>
  <c r="I21932" i="3"/>
  <c r="J21932" i="3" s="1"/>
  <c r="I21933" i="3"/>
  <c r="J21933" i="3"/>
  <c r="I21934" i="3"/>
  <c r="J21934" i="3" s="1"/>
  <c r="I21936" i="3"/>
  <c r="J21936" i="3" s="1"/>
  <c r="I21937" i="3"/>
  <c r="J21937" i="3" s="1"/>
  <c r="I21938" i="3"/>
  <c r="J21938" i="3" s="1"/>
  <c r="I21939" i="3"/>
  <c r="J21939" i="3" s="1"/>
  <c r="I21940" i="3"/>
  <c r="J21940" i="3" s="1"/>
  <c r="I21941" i="3"/>
  <c r="J21941" i="3" s="1"/>
  <c r="I21942" i="3"/>
  <c r="J21942" i="3" s="1"/>
  <c r="I21944" i="3"/>
  <c r="J21944" i="3" s="1"/>
  <c r="I21945" i="3"/>
  <c r="J21945" i="3"/>
  <c r="I21946" i="3"/>
  <c r="J21946" i="3" s="1"/>
  <c r="I21947" i="3"/>
  <c r="J21947" i="3" s="1"/>
  <c r="I21948" i="3"/>
  <c r="J21948" i="3" s="1"/>
  <c r="I21949" i="3"/>
  <c r="J21949" i="3"/>
  <c r="I21950" i="3"/>
  <c r="J21950" i="3" s="1"/>
  <c r="I21952" i="3"/>
  <c r="J21952" i="3" s="1"/>
  <c r="I21953" i="3"/>
  <c r="J21953" i="3" s="1"/>
  <c r="I21954" i="3"/>
  <c r="J21954" i="3" s="1"/>
  <c r="I21955" i="3"/>
  <c r="J21955" i="3" s="1"/>
  <c r="I21956" i="3"/>
  <c r="J21956" i="3" s="1"/>
  <c r="I21957" i="3"/>
  <c r="J21957" i="3"/>
  <c r="I21958" i="3"/>
  <c r="J21958" i="3" s="1"/>
  <c r="I21960" i="3"/>
  <c r="J21960" i="3" s="1"/>
  <c r="I21961" i="3"/>
  <c r="J21961" i="3" s="1"/>
  <c r="I21962" i="3"/>
  <c r="J21962" i="3" s="1"/>
  <c r="I21963" i="3"/>
  <c r="J21963" i="3" s="1"/>
  <c r="I21964" i="3"/>
  <c r="J21964" i="3" s="1"/>
  <c r="I21965" i="3"/>
  <c r="J21965" i="3"/>
  <c r="I21966" i="3"/>
  <c r="J21966" i="3" s="1"/>
  <c r="I21968" i="3"/>
  <c r="J21968" i="3" s="1"/>
  <c r="I21969" i="3"/>
  <c r="J21969" i="3" s="1"/>
  <c r="I21970" i="3"/>
  <c r="J21970" i="3" s="1"/>
  <c r="I21971" i="3"/>
  <c r="J21971" i="3" s="1"/>
  <c r="I21972" i="3"/>
  <c r="J21972" i="3" s="1"/>
  <c r="I21973" i="3"/>
  <c r="J21973" i="3" s="1"/>
  <c r="I21974" i="3"/>
  <c r="J21974" i="3" s="1"/>
  <c r="I21976" i="3"/>
  <c r="J21976" i="3" s="1"/>
  <c r="I21977" i="3"/>
  <c r="J21977" i="3" s="1"/>
  <c r="I21978" i="3"/>
  <c r="J21978" i="3" s="1"/>
  <c r="I21979" i="3"/>
  <c r="J21979" i="3" s="1"/>
  <c r="I21980" i="3"/>
  <c r="J21980" i="3" s="1"/>
  <c r="I21981" i="3"/>
  <c r="J21981" i="3" s="1"/>
  <c r="I21982" i="3"/>
  <c r="J21982" i="3" s="1"/>
  <c r="I21984" i="3"/>
  <c r="J21984" i="3" s="1"/>
  <c r="I21985" i="3"/>
  <c r="J21985" i="3" s="1"/>
  <c r="I21986" i="3"/>
  <c r="J21986" i="3" s="1"/>
  <c r="I21987" i="3"/>
  <c r="J21987" i="3" s="1"/>
  <c r="I21988" i="3"/>
  <c r="J21988" i="3" s="1"/>
  <c r="I21989" i="3"/>
  <c r="J21989" i="3"/>
  <c r="I21990" i="3"/>
  <c r="J21990" i="3" s="1"/>
  <c r="I21992" i="3"/>
  <c r="J21992" i="3" s="1"/>
  <c r="I21993" i="3"/>
  <c r="J21993" i="3" s="1"/>
  <c r="I21994" i="3"/>
  <c r="J21994" i="3" s="1"/>
  <c r="I21995" i="3"/>
  <c r="J21995" i="3" s="1"/>
  <c r="I21996" i="3"/>
  <c r="J21996" i="3" s="1"/>
  <c r="I21997" i="3"/>
  <c r="J21997" i="3"/>
  <c r="I21998" i="3"/>
  <c r="J21998" i="3" s="1"/>
  <c r="I22000" i="3"/>
  <c r="J22000" i="3" s="1"/>
  <c r="I22001" i="3"/>
  <c r="J22001" i="3" s="1"/>
  <c r="I22002" i="3"/>
  <c r="J22002" i="3" s="1"/>
  <c r="I22003" i="3"/>
  <c r="J22003" i="3" s="1"/>
  <c r="I22004" i="3"/>
  <c r="J22004" i="3" s="1"/>
  <c r="I22005" i="3"/>
  <c r="J22005" i="3"/>
  <c r="I22006" i="3"/>
  <c r="J22006" i="3" s="1"/>
  <c r="I22008" i="3"/>
  <c r="J22008" i="3" s="1"/>
  <c r="I22009" i="3"/>
  <c r="J22009" i="3" s="1"/>
  <c r="I22010" i="3"/>
  <c r="J22010" i="3" s="1"/>
  <c r="I22011" i="3"/>
  <c r="J22011" i="3" s="1"/>
  <c r="I22012" i="3"/>
  <c r="J22012" i="3" s="1"/>
  <c r="I22013" i="3"/>
  <c r="J22013" i="3"/>
  <c r="I22014" i="3"/>
  <c r="J22014" i="3" s="1"/>
  <c r="I22016" i="3"/>
  <c r="J22016" i="3" s="1"/>
  <c r="I22017" i="3"/>
  <c r="J22017" i="3"/>
  <c r="I22018" i="3"/>
  <c r="J22018" i="3" s="1"/>
  <c r="I22019" i="3"/>
  <c r="J22019" i="3" s="1"/>
  <c r="I22020" i="3"/>
  <c r="J22020" i="3" s="1"/>
  <c r="I22021" i="3"/>
  <c r="J22021" i="3"/>
  <c r="I22022" i="3"/>
  <c r="J22022" i="3" s="1"/>
  <c r="I22024" i="3"/>
  <c r="J22024" i="3" s="1"/>
  <c r="I22025" i="3"/>
  <c r="J22025" i="3" s="1"/>
  <c r="I22026" i="3"/>
  <c r="J22026" i="3" s="1"/>
  <c r="I22028" i="3"/>
  <c r="J22028" i="3" s="1"/>
  <c r="I22029" i="3"/>
  <c r="J22029" i="3"/>
  <c r="I22030" i="3"/>
  <c r="J22030" i="3" s="1"/>
  <c r="I22032" i="3"/>
  <c r="J22032" i="3" s="1"/>
  <c r="I22033" i="3"/>
  <c r="J22033" i="3" s="1"/>
  <c r="I22034" i="3"/>
  <c r="J22034" i="3" s="1"/>
  <c r="I22035" i="3"/>
  <c r="J22035" i="3" s="1"/>
  <c r="I22036" i="3"/>
  <c r="J22036" i="3" s="1"/>
  <c r="I22037" i="3"/>
  <c r="J22037" i="3"/>
  <c r="I22038" i="3"/>
  <c r="J22038" i="3" s="1"/>
  <c r="I22040" i="3"/>
  <c r="J22040" i="3" s="1"/>
  <c r="I22041" i="3"/>
  <c r="J22041" i="3" s="1"/>
  <c r="I22042" i="3"/>
  <c r="J22042" i="3" s="1"/>
  <c r="I22043" i="3"/>
  <c r="J22043" i="3" s="1"/>
  <c r="I22044" i="3"/>
  <c r="J22044" i="3" s="1"/>
  <c r="I22045" i="3"/>
  <c r="J22045" i="3" s="1"/>
  <c r="I22046" i="3"/>
  <c r="J22046" i="3"/>
  <c r="I22048" i="3"/>
  <c r="J22048" i="3" s="1"/>
  <c r="I22049" i="3"/>
  <c r="J22049" i="3" s="1"/>
  <c r="I22050" i="3"/>
  <c r="J22050" i="3"/>
  <c r="I22051" i="3"/>
  <c r="J22051" i="3"/>
  <c r="I22052" i="3"/>
  <c r="J22052" i="3" s="1"/>
  <c r="I22053" i="3"/>
  <c r="J22053" i="3" s="1"/>
  <c r="I22054" i="3"/>
  <c r="J22054" i="3" s="1"/>
  <c r="I22056" i="3"/>
  <c r="J22056" i="3" s="1"/>
  <c r="I22057" i="3"/>
  <c r="J22057" i="3" s="1"/>
  <c r="I22058" i="3"/>
  <c r="J22058" i="3"/>
  <c r="I22059" i="3"/>
  <c r="J22059" i="3" s="1"/>
  <c r="I22060" i="3"/>
  <c r="J22060" i="3" s="1"/>
  <c r="I22061" i="3"/>
  <c r="J22061" i="3" s="1"/>
  <c r="I22062" i="3"/>
  <c r="J22062" i="3"/>
  <c r="I22064" i="3"/>
  <c r="J22064" i="3" s="1"/>
  <c r="I22065" i="3"/>
  <c r="J22065" i="3" s="1"/>
  <c r="I22066" i="3"/>
  <c r="J22066" i="3" s="1"/>
  <c r="I22067" i="3"/>
  <c r="J22067" i="3"/>
  <c r="I22068" i="3"/>
  <c r="J22068" i="3" s="1"/>
  <c r="I22069" i="3"/>
  <c r="J22069" i="3" s="1"/>
  <c r="I22070" i="3"/>
  <c r="J22070" i="3" s="1"/>
  <c r="I22072" i="3"/>
  <c r="J22072" i="3" s="1"/>
  <c r="I22073" i="3"/>
  <c r="J22073" i="3" s="1"/>
  <c r="I22074" i="3"/>
  <c r="J22074" i="3" s="1"/>
  <c r="I22075" i="3"/>
  <c r="J22075" i="3" s="1"/>
  <c r="I22076" i="3"/>
  <c r="J22076" i="3" s="1"/>
  <c r="I22077" i="3"/>
  <c r="J22077" i="3" s="1"/>
  <c r="I22078" i="3"/>
  <c r="J22078" i="3"/>
  <c r="I22080" i="3"/>
  <c r="J22080" i="3" s="1"/>
  <c r="I22081" i="3"/>
  <c r="J22081" i="3" s="1"/>
  <c r="I22082" i="3"/>
  <c r="J22082" i="3" s="1"/>
  <c r="I22083" i="3"/>
  <c r="J22083" i="3"/>
  <c r="I22084" i="3"/>
  <c r="J22084" i="3" s="1"/>
  <c r="I22085" i="3"/>
  <c r="J22085" i="3" s="1"/>
  <c r="I22086" i="3"/>
  <c r="J22086" i="3" s="1"/>
  <c r="I22088" i="3"/>
  <c r="J22088" i="3" s="1"/>
  <c r="I22089" i="3"/>
  <c r="J22089" i="3" s="1"/>
  <c r="I22090" i="3"/>
  <c r="J22090" i="3"/>
  <c r="I22091" i="3"/>
  <c r="J22091" i="3" s="1"/>
  <c r="I22092" i="3"/>
  <c r="J22092" i="3" s="1"/>
  <c r="I22093" i="3"/>
  <c r="J22093" i="3" s="1"/>
  <c r="I22094" i="3"/>
  <c r="J22094" i="3"/>
  <c r="I22096" i="3"/>
  <c r="J22096" i="3" s="1"/>
  <c r="I22097" i="3"/>
  <c r="J22097" i="3" s="1"/>
  <c r="I22098" i="3"/>
  <c r="J22098" i="3" s="1"/>
  <c r="I22099" i="3"/>
  <c r="J22099" i="3"/>
  <c r="I22100" i="3"/>
  <c r="J22100" i="3" s="1"/>
  <c r="I22101" i="3"/>
  <c r="J22101" i="3" s="1"/>
  <c r="I22102" i="3"/>
  <c r="J22102" i="3" s="1"/>
  <c r="I22104" i="3"/>
  <c r="J22104" i="3" s="1"/>
  <c r="I22105" i="3"/>
  <c r="J22105" i="3" s="1"/>
  <c r="I22106" i="3"/>
  <c r="J22106" i="3" s="1"/>
  <c r="I22107" i="3"/>
  <c r="J22107" i="3" s="1"/>
  <c r="I22108" i="3"/>
  <c r="J22108" i="3" s="1"/>
  <c r="I22109" i="3"/>
  <c r="J22109" i="3" s="1"/>
  <c r="I22110" i="3"/>
  <c r="J22110" i="3"/>
  <c r="I22112" i="3"/>
  <c r="J22112" i="3" s="1"/>
  <c r="I22113" i="3"/>
  <c r="J22113" i="3" s="1"/>
  <c r="I22114" i="3"/>
  <c r="J22114" i="3" s="1"/>
  <c r="I22115" i="3"/>
  <c r="J22115" i="3"/>
  <c r="I22116" i="3"/>
  <c r="J22116" i="3" s="1"/>
  <c r="I22117" i="3"/>
  <c r="J22117" i="3" s="1"/>
  <c r="I22118" i="3"/>
  <c r="J22118" i="3" s="1"/>
  <c r="I22120" i="3"/>
  <c r="J22120" i="3" s="1"/>
  <c r="I22121" i="3"/>
  <c r="J22121" i="3" s="1"/>
  <c r="I22122" i="3"/>
  <c r="J22122" i="3"/>
  <c r="I22123" i="3"/>
  <c r="J22123" i="3" s="1"/>
  <c r="I22124" i="3"/>
  <c r="J22124" i="3" s="1"/>
  <c r="I22125" i="3"/>
  <c r="J22125" i="3" s="1"/>
  <c r="I22126" i="3"/>
  <c r="J22126" i="3"/>
  <c r="I22128" i="3"/>
  <c r="J22128" i="3" s="1"/>
  <c r="I22129" i="3"/>
  <c r="J22129" i="3" s="1"/>
  <c r="I22130" i="3"/>
  <c r="J22130" i="3" s="1"/>
  <c r="I22131" i="3"/>
  <c r="J22131" i="3"/>
  <c r="I22132" i="3"/>
  <c r="J22132" i="3" s="1"/>
  <c r="I22133" i="3"/>
  <c r="J22133" i="3" s="1"/>
  <c r="I22134" i="3"/>
  <c r="J22134" i="3" s="1"/>
  <c r="I22136" i="3"/>
  <c r="J22136" i="3" s="1"/>
  <c r="I22137" i="3"/>
  <c r="J22137" i="3" s="1"/>
  <c r="I22138" i="3"/>
  <c r="J22138" i="3"/>
  <c r="I22139" i="3"/>
  <c r="J22139" i="3" s="1"/>
  <c r="I22140" i="3"/>
  <c r="J22140" i="3" s="1"/>
  <c r="I22141" i="3"/>
  <c r="J22141" i="3" s="1"/>
  <c r="I22142" i="3"/>
  <c r="J22142" i="3"/>
  <c r="I22144" i="3"/>
  <c r="J22144" i="3" s="1"/>
  <c r="I22145" i="3"/>
  <c r="J22145" i="3" s="1"/>
  <c r="I22146" i="3"/>
  <c r="J22146" i="3" s="1"/>
  <c r="I22147" i="3"/>
  <c r="J22147" i="3"/>
  <c r="I22148" i="3"/>
  <c r="J22148" i="3" s="1"/>
  <c r="I22149" i="3"/>
  <c r="J22149" i="3" s="1"/>
  <c r="I22150" i="3"/>
  <c r="J22150" i="3" s="1"/>
  <c r="I22152" i="3"/>
  <c r="J22152" i="3" s="1"/>
  <c r="I22153" i="3"/>
  <c r="J22153" i="3" s="1"/>
  <c r="I22154" i="3"/>
  <c r="J22154" i="3" s="1"/>
  <c r="I22155" i="3"/>
  <c r="J22155" i="3" s="1"/>
  <c r="I22156" i="3"/>
  <c r="J22156" i="3" s="1"/>
  <c r="I22157" i="3"/>
  <c r="J22157" i="3" s="1"/>
  <c r="I22158" i="3"/>
  <c r="J22158" i="3"/>
  <c r="I22160" i="3"/>
  <c r="J22160" i="3" s="1"/>
  <c r="I22161" i="3"/>
  <c r="J22161" i="3" s="1"/>
  <c r="I22162" i="3"/>
  <c r="J22162" i="3" s="1"/>
  <c r="I22163" i="3"/>
  <c r="J22163" i="3"/>
  <c r="I22164" i="3"/>
  <c r="J22164" i="3" s="1"/>
  <c r="I22165" i="3"/>
  <c r="J22165" i="3" s="1"/>
  <c r="I22166" i="3"/>
  <c r="J22166" i="3" s="1"/>
  <c r="I22168" i="3"/>
  <c r="J22168" i="3" s="1"/>
  <c r="I22169" i="3"/>
  <c r="J22169" i="3" s="1"/>
  <c r="I22170" i="3"/>
  <c r="J22170" i="3" s="1"/>
  <c r="I22171" i="3"/>
  <c r="J22171" i="3" s="1"/>
  <c r="I22172" i="3"/>
  <c r="J22172" i="3" s="1"/>
  <c r="I22173" i="3"/>
  <c r="J22173" i="3" s="1"/>
  <c r="I22174" i="3"/>
  <c r="J22174" i="3"/>
  <c r="I22176" i="3"/>
  <c r="J22176" i="3" s="1"/>
  <c r="I22177" i="3"/>
  <c r="J22177" i="3" s="1"/>
  <c r="I22178" i="3"/>
  <c r="J22178" i="3" s="1"/>
  <c r="I22179" i="3"/>
  <c r="J22179" i="3"/>
  <c r="I22180" i="3"/>
  <c r="J22180" i="3" s="1"/>
  <c r="I22181" i="3"/>
  <c r="J22181" i="3" s="1"/>
  <c r="I22182" i="3"/>
  <c r="J22182" i="3" s="1"/>
  <c r="I22184" i="3"/>
  <c r="J22184" i="3" s="1"/>
  <c r="I22185" i="3"/>
  <c r="J22185" i="3" s="1"/>
  <c r="I22186" i="3"/>
  <c r="J22186" i="3" s="1"/>
  <c r="I22187" i="3"/>
  <c r="J22187" i="3" s="1"/>
  <c r="I22188" i="3"/>
  <c r="J22188" i="3" s="1"/>
  <c r="I22189" i="3"/>
  <c r="J22189" i="3" s="1"/>
  <c r="I22190" i="3"/>
  <c r="J22190" i="3"/>
  <c r="I22192" i="3"/>
  <c r="J22192" i="3" s="1"/>
  <c r="I22193" i="3"/>
  <c r="J22193" i="3" s="1"/>
  <c r="I22194" i="3"/>
  <c r="J22194" i="3" s="1"/>
  <c r="I22195" i="3"/>
  <c r="J22195" i="3"/>
  <c r="I22196" i="3"/>
  <c r="J22196" i="3" s="1"/>
  <c r="I22197" i="3"/>
  <c r="J22197" i="3" s="1"/>
  <c r="I22198" i="3"/>
  <c r="J22198" i="3" s="1"/>
  <c r="I22200" i="3"/>
  <c r="J22200" i="3" s="1"/>
  <c r="I22201" i="3"/>
  <c r="J22201" i="3" s="1"/>
  <c r="I22202" i="3"/>
  <c r="J22202" i="3" s="1"/>
  <c r="I22203" i="3"/>
  <c r="J22203" i="3" s="1"/>
  <c r="I22204" i="3"/>
  <c r="J22204" i="3" s="1"/>
  <c r="I22205" i="3"/>
  <c r="J22205" i="3" s="1"/>
  <c r="I22206" i="3"/>
  <c r="J22206" i="3"/>
  <c r="I22208" i="3"/>
  <c r="J22208" i="3" s="1"/>
  <c r="I22209" i="3"/>
  <c r="J22209" i="3" s="1"/>
  <c r="I22210" i="3"/>
  <c r="J22210" i="3" s="1"/>
  <c r="I22211" i="3"/>
  <c r="J22211" i="3"/>
  <c r="I22212" i="3"/>
  <c r="J22212" i="3" s="1"/>
  <c r="I22213" i="3"/>
  <c r="J22213" i="3" s="1"/>
  <c r="I22214" i="3"/>
  <c r="J22214" i="3" s="1"/>
  <c r="I22216" i="3"/>
  <c r="J22216" i="3" s="1"/>
  <c r="I22217" i="3"/>
  <c r="J22217" i="3" s="1"/>
  <c r="I22218" i="3"/>
  <c r="J22218" i="3"/>
  <c r="I22219" i="3"/>
  <c r="J22219" i="3" s="1"/>
  <c r="I22220" i="3"/>
  <c r="J22220" i="3" s="1"/>
  <c r="I22221" i="3"/>
  <c r="J22221" i="3" s="1"/>
  <c r="I22222" i="3"/>
  <c r="J22222" i="3"/>
  <c r="I22224" i="3"/>
  <c r="J22224" i="3" s="1"/>
  <c r="I22225" i="3"/>
  <c r="J22225" i="3" s="1"/>
  <c r="I22226" i="3"/>
  <c r="J22226" i="3" s="1"/>
  <c r="I22227" i="3"/>
  <c r="J22227" i="3"/>
  <c r="I22228" i="3"/>
  <c r="J22228" i="3" s="1"/>
  <c r="I22229" i="3"/>
  <c r="J22229" i="3" s="1"/>
  <c r="I22230" i="3"/>
  <c r="J22230" i="3" s="1"/>
  <c r="I22232" i="3"/>
  <c r="J22232" i="3" s="1"/>
  <c r="I22233" i="3"/>
  <c r="J22233" i="3" s="1"/>
  <c r="I22234" i="3"/>
  <c r="J22234" i="3" s="1"/>
  <c r="I22235" i="3"/>
  <c r="J22235" i="3" s="1"/>
  <c r="I22236" i="3"/>
  <c r="J22236" i="3" s="1"/>
  <c r="I22237" i="3"/>
  <c r="J22237" i="3" s="1"/>
  <c r="I22238" i="3"/>
  <c r="J22238" i="3"/>
  <c r="I22240" i="3"/>
  <c r="J22240" i="3" s="1"/>
  <c r="I22241" i="3"/>
  <c r="J22241" i="3" s="1"/>
  <c r="I22242" i="3"/>
  <c r="J22242" i="3" s="1"/>
  <c r="I22243" i="3"/>
  <c r="J22243" i="3"/>
  <c r="I22244" i="3"/>
  <c r="J22244" i="3" s="1"/>
  <c r="I22245" i="3"/>
  <c r="J22245" i="3" s="1"/>
  <c r="I22246" i="3"/>
  <c r="J22246" i="3" s="1"/>
  <c r="I22248" i="3"/>
  <c r="J22248" i="3" s="1"/>
  <c r="I22249" i="3"/>
  <c r="J22249" i="3" s="1"/>
  <c r="I22250" i="3"/>
  <c r="J22250" i="3"/>
  <c r="I22251" i="3"/>
  <c r="J22251" i="3" s="1"/>
  <c r="I22252" i="3"/>
  <c r="J22252" i="3" s="1"/>
  <c r="I22253" i="3"/>
  <c r="J22253" i="3" s="1"/>
  <c r="I22254" i="3"/>
  <c r="J22254" i="3"/>
  <c r="I22256" i="3"/>
  <c r="J22256" i="3" s="1"/>
  <c r="I22257" i="3"/>
  <c r="J22257" i="3" s="1"/>
  <c r="I22258" i="3"/>
  <c r="J22258" i="3" s="1"/>
  <c r="I22259" i="3"/>
  <c r="J22259" i="3"/>
  <c r="I22260" i="3"/>
  <c r="J22260" i="3" s="1"/>
  <c r="I22261" i="3"/>
  <c r="J22261" i="3" s="1"/>
  <c r="I22262" i="3"/>
  <c r="J22262" i="3" s="1"/>
  <c r="I22264" i="3"/>
  <c r="J22264" i="3" s="1"/>
  <c r="I22265" i="3"/>
  <c r="J22265" i="3" s="1"/>
  <c r="I22266" i="3"/>
  <c r="J22266" i="3" s="1"/>
  <c r="I22267" i="3"/>
  <c r="J22267" i="3" s="1"/>
  <c r="I22268" i="3"/>
  <c r="J22268" i="3" s="1"/>
  <c r="I22269" i="3"/>
  <c r="J22269" i="3" s="1"/>
  <c r="I22270" i="3"/>
  <c r="J22270" i="3"/>
  <c r="I22272" i="3"/>
  <c r="J22272" i="3" s="1"/>
  <c r="I22273" i="3"/>
  <c r="J22273" i="3" s="1"/>
  <c r="I22274" i="3"/>
  <c r="J22274" i="3" s="1"/>
  <c r="I22275" i="3"/>
  <c r="J22275" i="3"/>
  <c r="I22276" i="3"/>
  <c r="J22276" i="3" s="1"/>
  <c r="I22277" i="3"/>
  <c r="J22277" i="3" s="1"/>
  <c r="I22278" i="3"/>
  <c r="J22278" i="3" s="1"/>
  <c r="I22280" i="3"/>
  <c r="J22280" i="3" s="1"/>
  <c r="I22281" i="3"/>
  <c r="J22281" i="3" s="1"/>
  <c r="I22282" i="3"/>
  <c r="J22282" i="3" s="1"/>
  <c r="I22283" i="3"/>
  <c r="J22283" i="3" s="1"/>
  <c r="I22284" i="3"/>
  <c r="J22284" i="3" s="1"/>
  <c r="I22285" i="3"/>
  <c r="J22285" i="3" s="1"/>
  <c r="I22286" i="3"/>
  <c r="J22286" i="3"/>
  <c r="I22288" i="3"/>
  <c r="J22288" i="3" s="1"/>
  <c r="I22289" i="3"/>
  <c r="J22289" i="3" s="1"/>
  <c r="I22290" i="3"/>
  <c r="J22290" i="3" s="1"/>
  <c r="I22291" i="3"/>
  <c r="J22291" i="3"/>
  <c r="I22292" i="3"/>
  <c r="J22292" i="3" s="1"/>
  <c r="I22293" i="3"/>
  <c r="J22293" i="3" s="1"/>
  <c r="I22294" i="3"/>
  <c r="J22294" i="3" s="1"/>
  <c r="I22296" i="3"/>
  <c r="J22296" i="3" s="1"/>
  <c r="I22297" i="3"/>
  <c r="J22297" i="3" s="1"/>
  <c r="I22298" i="3"/>
  <c r="J22298" i="3" s="1"/>
  <c r="I22299" i="3"/>
  <c r="J22299" i="3" s="1"/>
  <c r="I22300" i="3"/>
  <c r="J22300" i="3" s="1"/>
  <c r="I22301" i="3"/>
  <c r="J22301" i="3" s="1"/>
  <c r="I22302" i="3"/>
  <c r="J22302" i="3"/>
  <c r="I22304" i="3"/>
  <c r="J22304" i="3" s="1"/>
  <c r="I22305" i="3"/>
  <c r="J22305" i="3" s="1"/>
  <c r="I22306" i="3"/>
  <c r="J22306" i="3" s="1"/>
  <c r="I22307" i="3"/>
  <c r="J22307" i="3"/>
  <c r="I22308" i="3"/>
  <c r="J22308" i="3" s="1"/>
  <c r="I22309" i="3"/>
  <c r="J22309" i="3" s="1"/>
  <c r="I22310" i="3"/>
  <c r="J22310" i="3" s="1"/>
  <c r="I22312" i="3"/>
  <c r="J22312" i="3" s="1"/>
  <c r="I22313" i="3"/>
  <c r="J22313" i="3" s="1"/>
  <c r="I22314" i="3"/>
  <c r="J22314" i="3"/>
  <c r="I22315" i="3"/>
  <c r="J22315" i="3" s="1"/>
  <c r="I22316" i="3"/>
  <c r="J22316" i="3" s="1"/>
  <c r="I22317" i="3"/>
  <c r="J22317" i="3" s="1"/>
  <c r="I22318" i="3"/>
  <c r="J22318" i="3"/>
  <c r="I22320" i="3"/>
  <c r="J22320" i="3" s="1"/>
  <c r="I22321" i="3"/>
  <c r="J22321" i="3" s="1"/>
  <c r="I22322" i="3"/>
  <c r="J22322" i="3" s="1"/>
  <c r="I22323" i="3"/>
  <c r="J22323" i="3"/>
  <c r="I22324" i="3"/>
  <c r="J22324" i="3" s="1"/>
  <c r="I22325" i="3"/>
  <c r="J22325" i="3" s="1"/>
  <c r="I22326" i="3"/>
  <c r="J22326" i="3" s="1"/>
  <c r="I22328" i="3"/>
  <c r="J22328" i="3" s="1"/>
  <c r="I22329" i="3"/>
  <c r="J22329" i="3" s="1"/>
  <c r="I22330" i="3"/>
  <c r="J22330" i="3" s="1"/>
  <c r="I22331" i="3"/>
  <c r="J22331" i="3" s="1"/>
  <c r="I22332" i="3"/>
  <c r="J22332" i="3" s="1"/>
  <c r="I22333" i="3"/>
  <c r="J22333" i="3" s="1"/>
  <c r="I22334" i="3"/>
  <c r="J22334" i="3" s="1"/>
  <c r="I22336" i="3"/>
  <c r="J22336" i="3" s="1"/>
  <c r="I22337" i="3"/>
  <c r="J22337" i="3" s="1"/>
  <c r="I22338" i="3"/>
  <c r="J22338" i="3" s="1"/>
  <c r="I22339" i="3"/>
  <c r="J22339" i="3" s="1"/>
  <c r="I22340" i="3"/>
  <c r="J22340" i="3" s="1"/>
  <c r="I22341" i="3"/>
  <c r="J22341" i="3" s="1"/>
  <c r="I22342" i="3"/>
  <c r="J22342" i="3" s="1"/>
  <c r="I22344" i="3"/>
  <c r="J22344" i="3" s="1"/>
  <c r="I22345" i="3"/>
  <c r="J22345" i="3" s="1"/>
  <c r="I22346" i="3"/>
  <c r="J22346" i="3" s="1"/>
  <c r="I22347" i="3"/>
  <c r="J22347" i="3" s="1"/>
  <c r="I22348" i="3"/>
  <c r="J22348" i="3"/>
  <c r="I22349" i="3"/>
  <c r="J22349" i="3" s="1"/>
  <c r="I22350" i="3"/>
  <c r="J22350" i="3" s="1"/>
  <c r="I22352" i="3"/>
  <c r="J22352" i="3"/>
  <c r="I22353" i="3"/>
  <c r="J22353" i="3" s="1"/>
  <c r="I22354" i="3"/>
  <c r="J22354" i="3" s="1"/>
  <c r="I22355" i="3"/>
  <c r="J22355" i="3" s="1"/>
  <c r="I22356" i="3"/>
  <c r="J22356" i="3" s="1"/>
  <c r="I22357" i="3"/>
  <c r="J22357" i="3" s="1"/>
  <c r="I22358" i="3"/>
  <c r="J22358" i="3" s="1"/>
  <c r="I22360" i="3"/>
  <c r="J22360" i="3"/>
  <c r="I22361" i="3"/>
  <c r="J22361" i="3" s="1"/>
  <c r="I22362" i="3"/>
  <c r="J22362" i="3" s="1"/>
  <c r="I22363" i="3"/>
  <c r="J22363" i="3" s="1"/>
  <c r="I22364" i="3"/>
  <c r="J22364" i="3" s="1"/>
  <c r="I22365" i="3"/>
  <c r="J22365" i="3" s="1"/>
  <c r="I22366" i="3"/>
  <c r="J22366" i="3" s="1"/>
  <c r="I22368" i="3"/>
  <c r="J22368" i="3"/>
  <c r="I22369" i="3"/>
  <c r="J22369" i="3" s="1"/>
  <c r="I22370" i="3"/>
  <c r="J22370" i="3" s="1"/>
  <c r="I22371" i="3"/>
  <c r="J22371" i="3" s="1"/>
  <c r="I22372" i="3"/>
  <c r="J22372" i="3" s="1"/>
  <c r="I22373" i="3"/>
  <c r="J22373" i="3" s="1"/>
  <c r="I22374" i="3"/>
  <c r="J22374" i="3" s="1"/>
  <c r="I22376" i="3"/>
  <c r="J22376" i="3"/>
  <c r="I22377" i="3"/>
  <c r="J22377" i="3" s="1"/>
  <c r="I22378" i="3"/>
  <c r="J22378" i="3" s="1"/>
  <c r="I22379" i="3"/>
  <c r="J22379" i="3" s="1"/>
  <c r="I22380" i="3"/>
  <c r="J22380" i="3"/>
  <c r="I22381" i="3"/>
  <c r="J22381" i="3" s="1"/>
  <c r="I22382" i="3"/>
  <c r="J22382" i="3" s="1"/>
  <c r="I22384" i="3"/>
  <c r="J22384" i="3"/>
  <c r="I22385" i="3"/>
  <c r="J22385" i="3" s="1"/>
  <c r="I22386" i="3"/>
  <c r="J22386" i="3" s="1"/>
  <c r="I22387" i="3"/>
  <c r="J22387" i="3" s="1"/>
  <c r="I22388" i="3"/>
  <c r="J22388" i="3"/>
  <c r="I22389" i="3"/>
  <c r="J22389" i="3" s="1"/>
  <c r="I22390" i="3"/>
  <c r="J22390" i="3" s="1"/>
  <c r="I22392" i="3"/>
  <c r="J22392" i="3"/>
  <c r="I22393" i="3"/>
  <c r="J22393" i="3" s="1"/>
  <c r="I22394" i="3"/>
  <c r="J22394" i="3" s="1"/>
  <c r="I22395" i="3"/>
  <c r="J22395" i="3" s="1"/>
  <c r="I22396" i="3"/>
  <c r="J22396" i="3" s="1"/>
  <c r="I22397" i="3"/>
  <c r="J22397" i="3" s="1"/>
  <c r="I22398" i="3"/>
  <c r="J22398" i="3" s="1"/>
  <c r="I22400" i="3"/>
  <c r="J22400" i="3" s="1"/>
  <c r="I22401" i="3"/>
  <c r="J22401" i="3" s="1"/>
  <c r="I22402" i="3"/>
  <c r="J22402" i="3" s="1"/>
  <c r="I22403" i="3"/>
  <c r="J22403" i="3" s="1"/>
  <c r="I22404" i="3"/>
  <c r="J22404" i="3"/>
  <c r="I22405" i="3"/>
  <c r="J22405" i="3" s="1"/>
  <c r="I22406" i="3"/>
  <c r="J22406" i="3" s="1"/>
  <c r="I22408" i="3"/>
  <c r="J22408" i="3" s="1"/>
  <c r="I22409" i="3"/>
  <c r="J22409" i="3" s="1"/>
  <c r="I22410" i="3"/>
  <c r="J22410" i="3" s="1"/>
  <c r="I22411" i="3"/>
  <c r="J22411" i="3" s="1"/>
  <c r="I22412" i="3"/>
  <c r="J22412" i="3" s="1"/>
  <c r="I22413" i="3"/>
  <c r="J22413" i="3" s="1"/>
  <c r="I22414" i="3"/>
  <c r="J22414" i="3" s="1"/>
  <c r="I22416" i="3"/>
  <c r="J22416" i="3"/>
  <c r="I22417" i="3"/>
  <c r="J22417" i="3" s="1"/>
  <c r="I22418" i="3"/>
  <c r="J22418" i="3" s="1"/>
  <c r="I22419" i="3"/>
  <c r="J22419" i="3" s="1"/>
  <c r="I22420" i="3"/>
  <c r="J22420" i="3"/>
  <c r="I22421" i="3"/>
  <c r="J22421" i="3" s="1"/>
  <c r="I22422" i="3"/>
  <c r="J22422" i="3" s="1"/>
  <c r="I22424" i="3"/>
  <c r="J22424" i="3"/>
  <c r="I22425" i="3"/>
  <c r="J22425" i="3" s="1"/>
  <c r="I22426" i="3"/>
  <c r="J22426" i="3" s="1"/>
  <c r="I22427" i="3"/>
  <c r="J22427" i="3" s="1"/>
  <c r="I22428" i="3"/>
  <c r="J22428" i="3" s="1"/>
  <c r="I22429" i="3"/>
  <c r="J22429" i="3" s="1"/>
  <c r="I22430" i="3"/>
  <c r="J22430" i="3" s="1"/>
  <c r="I22432" i="3"/>
  <c r="J22432" i="3" s="1"/>
  <c r="I22433" i="3"/>
  <c r="J22433" i="3" s="1"/>
  <c r="I22434" i="3"/>
  <c r="J22434" i="3" s="1"/>
  <c r="I22435" i="3"/>
  <c r="J22435" i="3" s="1"/>
  <c r="I22436" i="3"/>
  <c r="J22436" i="3"/>
  <c r="I22437" i="3"/>
  <c r="J22437" i="3" s="1"/>
  <c r="I22438" i="3"/>
  <c r="J22438" i="3" s="1"/>
  <c r="I22440" i="3"/>
  <c r="J22440" i="3" s="1"/>
  <c r="I22441" i="3"/>
  <c r="J22441" i="3" s="1"/>
  <c r="I22442" i="3"/>
  <c r="J22442" i="3" s="1"/>
  <c r="I22443" i="3"/>
  <c r="J22443" i="3" s="1"/>
  <c r="I22444" i="3"/>
  <c r="J22444" i="3" s="1"/>
  <c r="I22445" i="3"/>
  <c r="J22445" i="3" s="1"/>
  <c r="I22446" i="3"/>
  <c r="J22446" i="3" s="1"/>
  <c r="I22448" i="3"/>
  <c r="J22448" i="3"/>
  <c r="I22449" i="3"/>
  <c r="J22449" i="3" s="1"/>
  <c r="I22450" i="3"/>
  <c r="J22450" i="3" s="1"/>
  <c r="I22451" i="3"/>
  <c r="J22451" i="3" s="1"/>
  <c r="I22452" i="3"/>
  <c r="J22452" i="3" s="1"/>
  <c r="I22453" i="3"/>
  <c r="J22453" i="3" s="1"/>
  <c r="I22454" i="3"/>
  <c r="J22454" i="3" s="1"/>
  <c r="I22456" i="3"/>
  <c r="J22456" i="3"/>
  <c r="I22457" i="3"/>
  <c r="J22457" i="3" s="1"/>
  <c r="I22458" i="3"/>
  <c r="J22458" i="3" s="1"/>
  <c r="I22459" i="3"/>
  <c r="J22459" i="3" s="1"/>
  <c r="I22460" i="3"/>
  <c r="J22460" i="3" s="1"/>
  <c r="I22461" i="3"/>
  <c r="J22461" i="3" s="1"/>
  <c r="I22462" i="3"/>
  <c r="J22462" i="3" s="1"/>
  <c r="I22464" i="3"/>
  <c r="J22464" i="3"/>
  <c r="I22465" i="3"/>
  <c r="J22465" i="3" s="1"/>
  <c r="I22466" i="3"/>
  <c r="J22466" i="3" s="1"/>
  <c r="I22467" i="3"/>
  <c r="J22467" i="3" s="1"/>
  <c r="I22468" i="3"/>
  <c r="J22468" i="3"/>
  <c r="I22469" i="3"/>
  <c r="J22469" i="3" s="1"/>
  <c r="I22470" i="3"/>
  <c r="J22470" i="3" s="1"/>
  <c r="I22472" i="3"/>
  <c r="J22472" i="3" s="1"/>
  <c r="I22473" i="3"/>
  <c r="J22473" i="3" s="1"/>
  <c r="I22474" i="3"/>
  <c r="J22474" i="3" s="1"/>
  <c r="I22475" i="3"/>
  <c r="J22475" i="3" s="1"/>
  <c r="I22476" i="3"/>
  <c r="J22476" i="3" s="1"/>
  <c r="I22477" i="3"/>
  <c r="J22477" i="3" s="1"/>
  <c r="I22478" i="3"/>
  <c r="J22478" i="3" s="1"/>
  <c r="I22480" i="3"/>
  <c r="J22480" i="3"/>
  <c r="I22481" i="3"/>
  <c r="J22481" i="3" s="1"/>
  <c r="I22482" i="3"/>
  <c r="J22482" i="3" s="1"/>
  <c r="I22483" i="3"/>
  <c r="J22483" i="3" s="1"/>
  <c r="I22484" i="3"/>
  <c r="J22484" i="3" s="1"/>
  <c r="I22485" i="3"/>
  <c r="J22485" i="3" s="1"/>
  <c r="I22486" i="3"/>
  <c r="J22486" i="3" s="1"/>
  <c r="I22488" i="3"/>
  <c r="J22488" i="3"/>
  <c r="I22489" i="3"/>
  <c r="J22489" i="3" s="1"/>
  <c r="I22490" i="3"/>
  <c r="J22490" i="3" s="1"/>
  <c r="I22491" i="3"/>
  <c r="J22491" i="3" s="1"/>
  <c r="I22492" i="3"/>
  <c r="J22492" i="3" s="1"/>
  <c r="I22493" i="3"/>
  <c r="J22493" i="3" s="1"/>
  <c r="I22494" i="3"/>
  <c r="J22494" i="3" s="1"/>
  <c r="I22496" i="3"/>
  <c r="J22496" i="3"/>
  <c r="I22497" i="3"/>
  <c r="J22497" i="3" s="1"/>
  <c r="I22498" i="3"/>
  <c r="J22498" i="3" s="1"/>
  <c r="I22499" i="3"/>
  <c r="J22499" i="3" s="1"/>
  <c r="I22500" i="3"/>
  <c r="J22500" i="3"/>
  <c r="I22501" i="3"/>
  <c r="J22501" i="3" s="1"/>
  <c r="I22502" i="3"/>
  <c r="J22502" i="3" s="1"/>
  <c r="I22504" i="3"/>
  <c r="J22504" i="3"/>
  <c r="I22505" i="3"/>
  <c r="J22505" i="3" s="1"/>
  <c r="I22506" i="3"/>
  <c r="J22506" i="3" s="1"/>
  <c r="I22507" i="3"/>
  <c r="J22507" i="3" s="1"/>
  <c r="I22508" i="3"/>
  <c r="J22508" i="3"/>
  <c r="I22509" i="3"/>
  <c r="J22509" i="3" s="1"/>
  <c r="I22510" i="3"/>
  <c r="J22510" i="3" s="1"/>
  <c r="I22512" i="3"/>
  <c r="J22512" i="3"/>
  <c r="I22513" i="3"/>
  <c r="J22513" i="3" s="1"/>
  <c r="I22514" i="3"/>
  <c r="J22514" i="3" s="1"/>
  <c r="I22515" i="3"/>
  <c r="J22515" i="3" s="1"/>
  <c r="I22516" i="3"/>
  <c r="J22516" i="3" s="1"/>
  <c r="I22517" i="3"/>
  <c r="J22517" i="3" s="1"/>
  <c r="I22518" i="3"/>
  <c r="J22518" i="3" s="1"/>
  <c r="I22520" i="3"/>
  <c r="J22520" i="3"/>
  <c r="I22521" i="3"/>
  <c r="J22521" i="3" s="1"/>
  <c r="I22522" i="3"/>
  <c r="J22522" i="3" s="1"/>
  <c r="I22523" i="3"/>
  <c r="J22523" i="3" s="1"/>
  <c r="I22524" i="3"/>
  <c r="J22524" i="3" s="1"/>
  <c r="I22525" i="3"/>
  <c r="J22525" i="3" s="1"/>
  <c r="I22526" i="3"/>
  <c r="J22526" i="3" s="1"/>
  <c r="I22528" i="3"/>
  <c r="J22528" i="3" s="1"/>
  <c r="I22529" i="3"/>
  <c r="J22529" i="3" s="1"/>
  <c r="I22530" i="3"/>
  <c r="J22530" i="3" s="1"/>
  <c r="I22531" i="3"/>
  <c r="J22531" i="3" s="1"/>
  <c r="I22532" i="3"/>
  <c r="J22532" i="3"/>
  <c r="I22533" i="3"/>
  <c r="J22533" i="3" s="1"/>
  <c r="I22534" i="3"/>
  <c r="J22534" i="3" s="1"/>
  <c r="I22536" i="3"/>
  <c r="J22536" i="3" s="1"/>
  <c r="I22537" i="3"/>
  <c r="J22537" i="3" s="1"/>
  <c r="I22538" i="3"/>
  <c r="J22538" i="3" s="1"/>
  <c r="I22539" i="3"/>
  <c r="J22539" i="3" s="1"/>
  <c r="I22540" i="3"/>
  <c r="J22540" i="3" s="1"/>
  <c r="I22541" i="3"/>
  <c r="J22541" i="3" s="1"/>
  <c r="I22542" i="3"/>
  <c r="J22542" i="3" s="1"/>
  <c r="I22544" i="3"/>
  <c r="J22544" i="3"/>
  <c r="I22545" i="3"/>
  <c r="J22545" i="3" s="1"/>
  <c r="I22546" i="3"/>
  <c r="J22546" i="3" s="1"/>
  <c r="I22547" i="3"/>
  <c r="J22547" i="3" s="1"/>
  <c r="I22548" i="3"/>
  <c r="J22548" i="3"/>
  <c r="I22549" i="3"/>
  <c r="J22549" i="3" s="1"/>
  <c r="I22550" i="3"/>
  <c r="J22550" i="3" s="1"/>
  <c r="I22552" i="3"/>
  <c r="J22552" i="3"/>
  <c r="I22553" i="3"/>
  <c r="J22553" i="3" s="1"/>
  <c r="I22554" i="3"/>
  <c r="J22554" i="3" s="1"/>
  <c r="I22555" i="3"/>
  <c r="J22555" i="3" s="1"/>
  <c r="I22556" i="3"/>
  <c r="J22556" i="3" s="1"/>
  <c r="I22557" i="3"/>
  <c r="J22557" i="3" s="1"/>
  <c r="I22558" i="3"/>
  <c r="J22558" i="3" s="1"/>
  <c r="I22560" i="3"/>
  <c r="J22560" i="3"/>
  <c r="I22561" i="3"/>
  <c r="J22561" i="3" s="1"/>
  <c r="I22562" i="3"/>
  <c r="J22562" i="3" s="1"/>
  <c r="I22563" i="3"/>
  <c r="J22563" i="3" s="1"/>
  <c r="I22564" i="3"/>
  <c r="J22564" i="3"/>
  <c r="I22565" i="3"/>
  <c r="J22565" i="3" s="1"/>
  <c r="I22566" i="3"/>
  <c r="J22566" i="3" s="1"/>
  <c r="I22568" i="3"/>
  <c r="J22568" i="3" s="1"/>
  <c r="I22569" i="3"/>
  <c r="J22569" i="3" s="1"/>
  <c r="I22570" i="3"/>
  <c r="J22570" i="3" s="1"/>
  <c r="I22571" i="3"/>
  <c r="J22571" i="3" s="1"/>
  <c r="I22572" i="3"/>
  <c r="J22572" i="3"/>
  <c r="I22573" i="3"/>
  <c r="J22573" i="3" s="1"/>
  <c r="I22574" i="3"/>
  <c r="J22574" i="3" s="1"/>
  <c r="I22576" i="3"/>
  <c r="J22576" i="3" s="1"/>
  <c r="I22577" i="3"/>
  <c r="J22577" i="3" s="1"/>
  <c r="I22578" i="3"/>
  <c r="J22578" i="3" s="1"/>
  <c r="I22579" i="3"/>
  <c r="J22579" i="3" s="1"/>
  <c r="I22580" i="3"/>
  <c r="J22580" i="3"/>
  <c r="I22581" i="3"/>
  <c r="J22581" i="3" s="1"/>
  <c r="I22582" i="3"/>
  <c r="J22582" i="3" s="1"/>
  <c r="I22584" i="3"/>
  <c r="J22584" i="3"/>
  <c r="I22585" i="3"/>
  <c r="J22585" i="3" s="1"/>
  <c r="I22586" i="3"/>
  <c r="J22586" i="3" s="1"/>
  <c r="I22587" i="3"/>
  <c r="J22587" i="3" s="1"/>
  <c r="I22588" i="3"/>
  <c r="J22588" i="3" s="1"/>
  <c r="I22589" i="3"/>
  <c r="J22589" i="3" s="1"/>
  <c r="I22590" i="3"/>
  <c r="J22590" i="3" s="1"/>
  <c r="I22592" i="3"/>
  <c r="J22592" i="3"/>
  <c r="I22593" i="3"/>
  <c r="J22593" i="3" s="1"/>
  <c r="I22594" i="3"/>
  <c r="J22594" i="3" s="1"/>
  <c r="I22595" i="3"/>
  <c r="J22595" i="3" s="1"/>
  <c r="I22596" i="3"/>
  <c r="J22596" i="3"/>
  <c r="I22597" i="3"/>
  <c r="J22597" i="3" s="1"/>
  <c r="I22598" i="3"/>
  <c r="J22598" i="3" s="1"/>
  <c r="I22600" i="3"/>
  <c r="J22600" i="3"/>
  <c r="I22601" i="3"/>
  <c r="J22601" i="3" s="1"/>
  <c r="I22602" i="3"/>
  <c r="J22602" i="3" s="1"/>
  <c r="I22603" i="3"/>
  <c r="J22603" i="3" s="1"/>
  <c r="I22604" i="3"/>
  <c r="J22604" i="3" s="1"/>
  <c r="I22605" i="3"/>
  <c r="J22605" i="3" s="1"/>
  <c r="I22606" i="3"/>
  <c r="J22606" i="3" s="1"/>
  <c r="I22608" i="3"/>
  <c r="J22608" i="3"/>
  <c r="I22609" i="3"/>
  <c r="J22609" i="3" s="1"/>
  <c r="I22610" i="3"/>
  <c r="J22610" i="3" s="1"/>
  <c r="I22611" i="3"/>
  <c r="J22611" i="3" s="1"/>
  <c r="I22612" i="3"/>
  <c r="J22612" i="3"/>
  <c r="I22613" i="3"/>
  <c r="J22613" i="3" s="1"/>
  <c r="I22614" i="3"/>
  <c r="J22614" i="3" s="1"/>
  <c r="I22616" i="3"/>
  <c r="J22616" i="3"/>
  <c r="I22617" i="3"/>
  <c r="J22617" i="3" s="1"/>
  <c r="I22618" i="3"/>
  <c r="J22618" i="3" s="1"/>
  <c r="I22619" i="3"/>
  <c r="J22619" i="3" s="1"/>
  <c r="I22620" i="3"/>
  <c r="J22620" i="3" s="1"/>
  <c r="I22621" i="3"/>
  <c r="J22621" i="3"/>
  <c r="I22622" i="3"/>
  <c r="J22622" i="3" s="1"/>
  <c r="I22624" i="3"/>
  <c r="J22624" i="3" s="1"/>
  <c r="I22625" i="3"/>
  <c r="J22625" i="3"/>
  <c r="I22626" i="3"/>
  <c r="J22626" i="3" s="1"/>
  <c r="I22627" i="3"/>
  <c r="J22627" i="3"/>
  <c r="I22628" i="3"/>
  <c r="J22628" i="3" s="1"/>
  <c r="I22629" i="3"/>
  <c r="J22629" i="3"/>
  <c r="I22630" i="3"/>
  <c r="J22630" i="3" s="1"/>
  <c r="I22632" i="3"/>
  <c r="J22632" i="3" s="1"/>
  <c r="I22633" i="3"/>
  <c r="J22633" i="3"/>
  <c r="I22634" i="3"/>
  <c r="J22634" i="3" s="1"/>
  <c r="I22635" i="3"/>
  <c r="J22635" i="3" s="1"/>
  <c r="I22636" i="3"/>
  <c r="J22636" i="3" s="1"/>
  <c r="I22637" i="3"/>
  <c r="J22637" i="3"/>
  <c r="I22638" i="3"/>
  <c r="J22638" i="3"/>
  <c r="I22640" i="3"/>
  <c r="J22640" i="3" s="1"/>
  <c r="I22641" i="3"/>
  <c r="J22641" i="3"/>
  <c r="I22642" i="3"/>
  <c r="J22642" i="3" s="1"/>
  <c r="I22643" i="3"/>
  <c r="J22643" i="3"/>
  <c r="I22644" i="3"/>
  <c r="J22644" i="3" s="1"/>
  <c r="I22645" i="3"/>
  <c r="J22645" i="3"/>
  <c r="I22646" i="3"/>
  <c r="J22646" i="3" s="1"/>
  <c r="I22648" i="3"/>
  <c r="J22648" i="3" s="1"/>
  <c r="I22649" i="3"/>
  <c r="J22649" i="3"/>
  <c r="I22650" i="3"/>
  <c r="J22650" i="3"/>
  <c r="I22651" i="3"/>
  <c r="J22651" i="3" s="1"/>
  <c r="I22652" i="3"/>
  <c r="J22652" i="3" s="1"/>
  <c r="I22653" i="3"/>
  <c r="J22653" i="3"/>
  <c r="I22654" i="3"/>
  <c r="J22654" i="3" s="1"/>
  <c r="I22656" i="3"/>
  <c r="J22656" i="3" s="1"/>
  <c r="I22657" i="3"/>
  <c r="J22657" i="3"/>
  <c r="I22658" i="3"/>
  <c r="J22658" i="3" s="1"/>
  <c r="I22659" i="3"/>
  <c r="J22659" i="3"/>
  <c r="I22660" i="3"/>
  <c r="J22660" i="3" s="1"/>
  <c r="I22661" i="3"/>
  <c r="J22661" i="3"/>
  <c r="I22662" i="3"/>
  <c r="J22662" i="3" s="1"/>
  <c r="I22664" i="3"/>
  <c r="J22664" i="3" s="1"/>
  <c r="I22665" i="3"/>
  <c r="J22665" i="3"/>
  <c r="I22666" i="3"/>
  <c r="J22666" i="3" s="1"/>
  <c r="I22667" i="3"/>
  <c r="J22667" i="3" s="1"/>
  <c r="I22668" i="3"/>
  <c r="J22668" i="3" s="1"/>
  <c r="I22669" i="3"/>
  <c r="J22669" i="3"/>
  <c r="I22670" i="3"/>
  <c r="J22670" i="3"/>
  <c r="I22672" i="3"/>
  <c r="J22672" i="3" s="1"/>
  <c r="I22673" i="3"/>
  <c r="J22673" i="3"/>
  <c r="I22674" i="3"/>
  <c r="J22674" i="3"/>
  <c r="I22675" i="3"/>
  <c r="J22675" i="3"/>
  <c r="I22676" i="3"/>
  <c r="J22676" i="3" s="1"/>
  <c r="I22677" i="3"/>
  <c r="J22677" i="3"/>
  <c r="I22678" i="3"/>
  <c r="J22678" i="3" s="1"/>
  <c r="I22680" i="3"/>
  <c r="J22680" i="3" s="1"/>
  <c r="I22681" i="3"/>
  <c r="J22681" i="3"/>
  <c r="I22682" i="3"/>
  <c r="J22682" i="3"/>
  <c r="I22683" i="3"/>
  <c r="J22683" i="3"/>
  <c r="I22684" i="3"/>
  <c r="J22684" i="3" s="1"/>
  <c r="I22685" i="3"/>
  <c r="J22685" i="3"/>
  <c r="I22686" i="3"/>
  <c r="J22686" i="3" s="1"/>
  <c r="I22688" i="3"/>
  <c r="J22688" i="3" s="1"/>
  <c r="I22689" i="3"/>
  <c r="J22689" i="3"/>
  <c r="I22690" i="3"/>
  <c r="J22690" i="3" s="1"/>
  <c r="I22691" i="3"/>
  <c r="J22691" i="3"/>
  <c r="I22692" i="3"/>
  <c r="J22692" i="3" s="1"/>
  <c r="I22693" i="3"/>
  <c r="J22693" i="3"/>
  <c r="I22694" i="3"/>
  <c r="J22694" i="3"/>
  <c r="I22696" i="3"/>
  <c r="J22696" i="3" s="1"/>
  <c r="I22697" i="3"/>
  <c r="J22697" i="3"/>
  <c r="I22698" i="3"/>
  <c r="J22698" i="3"/>
  <c r="I22699" i="3"/>
  <c r="J22699" i="3" s="1"/>
  <c r="I22700" i="3"/>
  <c r="J22700" i="3" s="1"/>
  <c r="I22701" i="3"/>
  <c r="J22701" i="3"/>
  <c r="I22702" i="3"/>
  <c r="J22702" i="3"/>
  <c r="I22704" i="3"/>
  <c r="J22704" i="3" s="1"/>
  <c r="I22705" i="3"/>
  <c r="J22705" i="3"/>
  <c r="I22706" i="3"/>
  <c r="J22706" i="3"/>
  <c r="I22707" i="3"/>
  <c r="J22707" i="3" s="1"/>
  <c r="I22708" i="3"/>
  <c r="J22708" i="3" s="1"/>
  <c r="I22709" i="3"/>
  <c r="J22709" i="3"/>
  <c r="I22710" i="3"/>
  <c r="J22710" i="3" s="1"/>
  <c r="I22712" i="3"/>
  <c r="J22712" i="3" s="1"/>
  <c r="I22713" i="3"/>
  <c r="J22713" i="3"/>
  <c r="I22714" i="3"/>
  <c r="J22714" i="3"/>
  <c r="I22715" i="3"/>
  <c r="J22715" i="3"/>
  <c r="I22716" i="3"/>
  <c r="J22716" i="3" s="1"/>
  <c r="I22717" i="3"/>
  <c r="J22717" i="3"/>
  <c r="I22718" i="3"/>
  <c r="J22718" i="3" s="1"/>
  <c r="I22720" i="3"/>
  <c r="J22720" i="3" s="1"/>
  <c r="I22721" i="3"/>
  <c r="J22721" i="3"/>
  <c r="I22722" i="3"/>
  <c r="J22722" i="3" s="1"/>
  <c r="I22723" i="3"/>
  <c r="J22723" i="3"/>
  <c r="I22724" i="3"/>
  <c r="J22724" i="3" s="1"/>
  <c r="I22725" i="3"/>
  <c r="J22725" i="3"/>
  <c r="I22726" i="3"/>
  <c r="J22726" i="3"/>
  <c r="I22728" i="3"/>
  <c r="J22728" i="3" s="1"/>
  <c r="I22729" i="3"/>
  <c r="J22729" i="3"/>
  <c r="I22730" i="3"/>
  <c r="J22730" i="3" s="1"/>
  <c r="I22731" i="3"/>
  <c r="J22731" i="3" s="1"/>
  <c r="I22732" i="3"/>
  <c r="J22732" i="3" s="1"/>
  <c r="I22733" i="3"/>
  <c r="J22733" i="3"/>
  <c r="I22734" i="3"/>
  <c r="J22734" i="3"/>
  <c r="I22736" i="3"/>
  <c r="J22736" i="3" s="1"/>
  <c r="I22737" i="3"/>
  <c r="J22737" i="3"/>
  <c r="I22738" i="3"/>
  <c r="J22738" i="3"/>
  <c r="I22739" i="3"/>
  <c r="J22739" i="3" s="1"/>
  <c r="I22740" i="3"/>
  <c r="J22740" i="3" s="1"/>
  <c r="I22741" i="3"/>
  <c r="J22741" i="3"/>
  <c r="I22742" i="3"/>
  <c r="J22742" i="3" s="1"/>
  <c r="I22744" i="3"/>
  <c r="J22744" i="3" s="1"/>
  <c r="I22745" i="3"/>
  <c r="J22745" i="3"/>
  <c r="I22746" i="3"/>
  <c r="J22746" i="3"/>
  <c r="I22747" i="3"/>
  <c r="J22747" i="3"/>
  <c r="I22748" i="3"/>
  <c r="J22748" i="3" s="1"/>
  <c r="I22749" i="3"/>
  <c r="J22749" i="3"/>
  <c r="I22750" i="3"/>
  <c r="J22750" i="3" s="1"/>
  <c r="I22752" i="3"/>
  <c r="J22752" i="3" s="1"/>
  <c r="I22753" i="3"/>
  <c r="J22753" i="3"/>
  <c r="I22754" i="3"/>
  <c r="J22754" i="3" s="1"/>
  <c r="I22755" i="3"/>
  <c r="J22755" i="3"/>
  <c r="I22756" i="3"/>
  <c r="J22756" i="3" s="1"/>
  <c r="I22757" i="3"/>
  <c r="J22757" i="3"/>
  <c r="I22758" i="3"/>
  <c r="J22758" i="3" s="1"/>
  <c r="I22760" i="3"/>
  <c r="J22760" i="3" s="1"/>
  <c r="I22761" i="3"/>
  <c r="J22761" i="3"/>
  <c r="I22762" i="3"/>
  <c r="J22762" i="3" s="1"/>
  <c r="I22763" i="3"/>
  <c r="J22763" i="3" s="1"/>
  <c r="I22764" i="3"/>
  <c r="J22764" i="3" s="1"/>
  <c r="I22765" i="3"/>
  <c r="J22765" i="3"/>
  <c r="I22766" i="3"/>
  <c r="J22766" i="3"/>
  <c r="I22768" i="3"/>
  <c r="J22768" i="3" s="1"/>
  <c r="I22769" i="3"/>
  <c r="J22769" i="3"/>
  <c r="I22770" i="3"/>
  <c r="J22770" i="3" s="1"/>
  <c r="I22771" i="3"/>
  <c r="J22771" i="3" s="1"/>
  <c r="I22772" i="3"/>
  <c r="J22772" i="3" s="1"/>
  <c r="I22773" i="3"/>
  <c r="J22773" i="3"/>
  <c r="I22774" i="3"/>
  <c r="J22774" i="3" s="1"/>
  <c r="I22776" i="3"/>
  <c r="J22776" i="3" s="1"/>
  <c r="I22777" i="3"/>
  <c r="J22777" i="3"/>
  <c r="I22778" i="3"/>
  <c r="J22778" i="3" s="1"/>
  <c r="I22779" i="3"/>
  <c r="J22779" i="3" s="1"/>
  <c r="I22780" i="3"/>
  <c r="J22780" i="3" s="1"/>
  <c r="I22781" i="3"/>
  <c r="J22781" i="3"/>
  <c r="I22782" i="3"/>
  <c r="J22782" i="3" s="1"/>
  <c r="I22784" i="3"/>
  <c r="J22784" i="3" s="1"/>
  <c r="I22785" i="3"/>
  <c r="J22785" i="3"/>
  <c r="I22786" i="3"/>
  <c r="J22786" i="3" s="1"/>
  <c r="I22787" i="3"/>
  <c r="J22787" i="3"/>
  <c r="I22788" i="3"/>
  <c r="J22788" i="3" s="1"/>
  <c r="I22789" i="3"/>
  <c r="J22789" i="3"/>
  <c r="I22790" i="3"/>
  <c r="J22790" i="3" s="1"/>
  <c r="I22792" i="3"/>
  <c r="J22792" i="3" s="1"/>
  <c r="I22793" i="3"/>
  <c r="J22793" i="3"/>
  <c r="I22794" i="3"/>
  <c r="J22794" i="3"/>
  <c r="I22795" i="3"/>
  <c r="J22795" i="3" s="1"/>
  <c r="I22796" i="3"/>
  <c r="J22796" i="3" s="1"/>
  <c r="I22797" i="3"/>
  <c r="J22797" i="3"/>
  <c r="I22798" i="3"/>
  <c r="J22798" i="3"/>
  <c r="I22800" i="3"/>
  <c r="J22800" i="3" s="1"/>
  <c r="I22801" i="3"/>
  <c r="J22801" i="3"/>
  <c r="I22802" i="3"/>
  <c r="J22802" i="3" s="1"/>
  <c r="I22803" i="3"/>
  <c r="J22803" i="3"/>
  <c r="I22804" i="3"/>
  <c r="J22804" i="3" s="1"/>
  <c r="I22805" i="3"/>
  <c r="J22805" i="3"/>
  <c r="I22806" i="3"/>
  <c r="J22806" i="3" s="1"/>
  <c r="I22808" i="3"/>
  <c r="J22808" i="3" s="1"/>
  <c r="I22809" i="3"/>
  <c r="J22809" i="3"/>
  <c r="I22810" i="3"/>
  <c r="J22810" i="3"/>
  <c r="I22811" i="3"/>
  <c r="J22811" i="3" s="1"/>
  <c r="I22812" i="3"/>
  <c r="J22812" i="3" s="1"/>
  <c r="I22813" i="3"/>
  <c r="J22813" i="3"/>
  <c r="I22814" i="3"/>
  <c r="J22814" i="3" s="1"/>
  <c r="I22816" i="3"/>
  <c r="J22816" i="3" s="1"/>
  <c r="I22817" i="3"/>
  <c r="J22817" i="3"/>
  <c r="I22818" i="3"/>
  <c r="J22818" i="3" s="1"/>
  <c r="I22819" i="3"/>
  <c r="J22819" i="3" s="1"/>
  <c r="I22820" i="3"/>
  <c r="J22820" i="3" s="1"/>
  <c r="I22821" i="3"/>
  <c r="J22821" i="3"/>
  <c r="I22822" i="3"/>
  <c r="J22822" i="3" s="1"/>
  <c r="I22824" i="3"/>
  <c r="J22824" i="3" s="1"/>
  <c r="I22825" i="3"/>
  <c r="J22825" i="3"/>
  <c r="I22826" i="3"/>
  <c r="J22826" i="3" s="1"/>
  <c r="I22827" i="3"/>
  <c r="J22827" i="3" s="1"/>
  <c r="I22828" i="3"/>
  <c r="J22828" i="3" s="1"/>
  <c r="I22829" i="3"/>
  <c r="J22829" i="3"/>
  <c r="I22830" i="3"/>
  <c r="J22830" i="3"/>
  <c r="I22832" i="3"/>
  <c r="J22832" i="3" s="1"/>
  <c r="I22833" i="3"/>
  <c r="J22833" i="3"/>
  <c r="I22834" i="3"/>
  <c r="J22834" i="3" s="1"/>
  <c r="I22835" i="3"/>
  <c r="J22835" i="3" s="1"/>
  <c r="I22836" i="3"/>
  <c r="J22836" i="3" s="1"/>
  <c r="I22837" i="3"/>
  <c r="J22837" i="3"/>
  <c r="I22838" i="3"/>
  <c r="J22838" i="3" s="1"/>
  <c r="I22840" i="3"/>
  <c r="J22840" i="3" s="1"/>
  <c r="I22841" i="3"/>
  <c r="J22841" i="3"/>
  <c r="I22842" i="3"/>
  <c r="J22842" i="3" s="1"/>
  <c r="I22843" i="3"/>
  <c r="J22843" i="3" s="1"/>
  <c r="I22844" i="3"/>
  <c r="J22844" i="3" s="1"/>
  <c r="I22845" i="3"/>
  <c r="J22845" i="3"/>
  <c r="I22846" i="3"/>
  <c r="J22846" i="3" s="1"/>
  <c r="I22848" i="3"/>
  <c r="J22848" i="3" s="1"/>
  <c r="I22849" i="3"/>
  <c r="J22849" i="3"/>
  <c r="I22850" i="3"/>
  <c r="J22850" i="3" s="1"/>
  <c r="I22851" i="3"/>
  <c r="J22851" i="3" s="1"/>
  <c r="I22852" i="3"/>
  <c r="J22852" i="3" s="1"/>
  <c r="I22853" i="3"/>
  <c r="J22853" i="3"/>
  <c r="I22854" i="3"/>
  <c r="J22854" i="3"/>
  <c r="I22856" i="3"/>
  <c r="J22856" i="3" s="1"/>
  <c r="I22857" i="3"/>
  <c r="J22857" i="3"/>
  <c r="I22858" i="3"/>
  <c r="J22858" i="3" s="1"/>
  <c r="I22859" i="3"/>
  <c r="J22859" i="3" s="1"/>
  <c r="I22860" i="3"/>
  <c r="J22860" i="3" s="1"/>
  <c r="I22861" i="3"/>
  <c r="J22861" i="3"/>
  <c r="I22862" i="3"/>
  <c r="J22862" i="3"/>
  <c r="I22864" i="3"/>
  <c r="J22864" i="3" s="1"/>
  <c r="I22865" i="3"/>
  <c r="J22865" i="3"/>
  <c r="I22866" i="3"/>
  <c r="J22866" i="3" s="1"/>
  <c r="I22867" i="3"/>
  <c r="J22867" i="3" s="1"/>
  <c r="I22868" i="3"/>
  <c r="J22868" i="3" s="1"/>
  <c r="I22869" i="3"/>
  <c r="J22869" i="3"/>
  <c r="I22870" i="3"/>
  <c r="J22870" i="3" s="1"/>
  <c r="I22872" i="3"/>
  <c r="J22872" i="3" s="1"/>
  <c r="I22873" i="3"/>
  <c r="J22873" i="3"/>
  <c r="I22874" i="3"/>
  <c r="J22874" i="3"/>
  <c r="I22875" i="3"/>
  <c r="J22875" i="3" s="1"/>
  <c r="I22876" i="3"/>
  <c r="J22876" i="3" s="1"/>
  <c r="I22877" i="3"/>
  <c r="J22877" i="3"/>
  <c r="I22878" i="3"/>
  <c r="J22878" i="3" s="1"/>
  <c r="I22880" i="3"/>
  <c r="J22880" i="3" s="1"/>
  <c r="I22881" i="3"/>
  <c r="J22881" i="3"/>
  <c r="I22882" i="3"/>
  <c r="J22882" i="3" s="1"/>
  <c r="I22883" i="3"/>
  <c r="J22883" i="3"/>
  <c r="I22884" i="3"/>
  <c r="J22884" i="3" s="1"/>
  <c r="I22885" i="3"/>
  <c r="J22885" i="3"/>
  <c r="I22886" i="3"/>
  <c r="J22886" i="3" s="1"/>
  <c r="I22888" i="3"/>
  <c r="J22888" i="3" s="1"/>
  <c r="I22889" i="3"/>
  <c r="J22889" i="3"/>
  <c r="I22890" i="3"/>
  <c r="J22890" i="3" s="1"/>
  <c r="I22891" i="3"/>
  <c r="J22891" i="3" s="1"/>
  <c r="I22892" i="3"/>
  <c r="J22892" i="3" s="1"/>
  <c r="I22893" i="3"/>
  <c r="J22893" i="3"/>
  <c r="I22894" i="3"/>
  <c r="J22894" i="3"/>
  <c r="I22896" i="3"/>
  <c r="J22896" i="3" s="1"/>
  <c r="I22897" i="3"/>
  <c r="J22897" i="3"/>
  <c r="I22898" i="3"/>
  <c r="J22898" i="3" s="1"/>
  <c r="I22899" i="3"/>
  <c r="J22899" i="3" s="1"/>
  <c r="I22900" i="3"/>
  <c r="J22900" i="3" s="1"/>
  <c r="I22901" i="3"/>
  <c r="J22901" i="3"/>
  <c r="I22902" i="3"/>
  <c r="J22902" i="3" s="1"/>
  <c r="I22904" i="3"/>
  <c r="J22904" i="3" s="1"/>
  <c r="I22905" i="3"/>
  <c r="J22905" i="3"/>
  <c r="I22906" i="3"/>
  <c r="J22906" i="3" s="1"/>
  <c r="I22907" i="3"/>
  <c r="J22907" i="3" s="1"/>
  <c r="I22908" i="3"/>
  <c r="J22908" i="3" s="1"/>
  <c r="I22909" i="3"/>
  <c r="J22909" i="3" s="1"/>
  <c r="I22910" i="3"/>
  <c r="J22910" i="3" s="1"/>
  <c r="I22912" i="3"/>
  <c r="J22912" i="3" s="1"/>
  <c r="I22913" i="3"/>
  <c r="J22913" i="3" s="1"/>
  <c r="I22914" i="3"/>
  <c r="J22914" i="3" s="1"/>
  <c r="I22915" i="3"/>
  <c r="J22915" i="3" s="1"/>
  <c r="I22916" i="3"/>
  <c r="J22916" i="3" s="1"/>
  <c r="I22917" i="3"/>
  <c r="J22917" i="3" s="1"/>
  <c r="I22918" i="3"/>
  <c r="J22918" i="3" s="1"/>
  <c r="I22920" i="3"/>
  <c r="J22920" i="3" s="1"/>
  <c r="I22921" i="3"/>
  <c r="J22921" i="3" s="1"/>
  <c r="I22922" i="3"/>
  <c r="J22922" i="3" s="1"/>
  <c r="I22923" i="3"/>
  <c r="J22923" i="3" s="1"/>
  <c r="I22924" i="3"/>
  <c r="J22924" i="3" s="1"/>
  <c r="I22925" i="3"/>
  <c r="J22925" i="3" s="1"/>
  <c r="I22926" i="3"/>
  <c r="J22926" i="3" s="1"/>
  <c r="I22928" i="3"/>
  <c r="J22928" i="3" s="1"/>
  <c r="I22929" i="3"/>
  <c r="J22929" i="3" s="1"/>
  <c r="I22930" i="3"/>
  <c r="J22930" i="3" s="1"/>
  <c r="I22931" i="3"/>
  <c r="J22931" i="3" s="1"/>
  <c r="I22932" i="3"/>
  <c r="J22932" i="3" s="1"/>
  <c r="I22933" i="3"/>
  <c r="J22933" i="3" s="1"/>
  <c r="I22934" i="3"/>
  <c r="J22934" i="3" s="1"/>
  <c r="I22936" i="3"/>
  <c r="J22936" i="3" s="1"/>
  <c r="I22937" i="3"/>
  <c r="J22937" i="3" s="1"/>
  <c r="I22938" i="3"/>
  <c r="J22938" i="3" s="1"/>
  <c r="I22939" i="3"/>
  <c r="J22939" i="3" s="1"/>
  <c r="I22940" i="3"/>
  <c r="J22940" i="3" s="1"/>
  <c r="I22941" i="3"/>
  <c r="J22941" i="3" s="1"/>
  <c r="I22942" i="3"/>
  <c r="J22942" i="3" s="1"/>
  <c r="I22944" i="3"/>
  <c r="J22944" i="3" s="1"/>
  <c r="I22945" i="3"/>
  <c r="J22945" i="3" s="1"/>
  <c r="I22946" i="3"/>
  <c r="J22946" i="3" s="1"/>
  <c r="I22947" i="3"/>
  <c r="J22947" i="3" s="1"/>
  <c r="I22948" i="3"/>
  <c r="J22948" i="3" s="1"/>
  <c r="I22949" i="3"/>
  <c r="J22949" i="3" s="1"/>
  <c r="I22950" i="3"/>
  <c r="J22950" i="3" s="1"/>
  <c r="I22952" i="3"/>
  <c r="J22952" i="3" s="1"/>
  <c r="I22953" i="3"/>
  <c r="J22953" i="3" s="1"/>
  <c r="I22954" i="3"/>
  <c r="J22954" i="3" s="1"/>
  <c r="I22955" i="3"/>
  <c r="J22955" i="3" s="1"/>
  <c r="I22956" i="3"/>
  <c r="J22956" i="3" s="1"/>
  <c r="I22957" i="3"/>
  <c r="J22957" i="3" s="1"/>
  <c r="I22958" i="3"/>
  <c r="J22958" i="3" s="1"/>
  <c r="I22960" i="3"/>
  <c r="J22960" i="3" s="1"/>
  <c r="I22961" i="3"/>
  <c r="J22961" i="3" s="1"/>
  <c r="I22962" i="3"/>
  <c r="J22962" i="3" s="1"/>
  <c r="I22963" i="3"/>
  <c r="J22963" i="3" s="1"/>
  <c r="I22964" i="3"/>
  <c r="J22964" i="3" s="1"/>
  <c r="I22965" i="3"/>
  <c r="J22965" i="3" s="1"/>
  <c r="I22966" i="3"/>
  <c r="J22966" i="3" s="1"/>
  <c r="I22968" i="3"/>
  <c r="J22968" i="3" s="1"/>
  <c r="I22969" i="3"/>
  <c r="J22969" i="3" s="1"/>
  <c r="I22970" i="3"/>
  <c r="J22970" i="3" s="1"/>
  <c r="I22971" i="3"/>
  <c r="J22971" i="3" s="1"/>
  <c r="I22972" i="3"/>
  <c r="J22972" i="3" s="1"/>
  <c r="I22973" i="3"/>
  <c r="J22973" i="3" s="1"/>
  <c r="I22974" i="3"/>
  <c r="J22974" i="3" s="1"/>
  <c r="I22976" i="3"/>
  <c r="J22976" i="3" s="1"/>
  <c r="I22977" i="3"/>
  <c r="J22977" i="3" s="1"/>
  <c r="I22978" i="3"/>
  <c r="J22978" i="3" s="1"/>
  <c r="I22979" i="3"/>
  <c r="J22979" i="3" s="1"/>
  <c r="I22980" i="3"/>
  <c r="J22980" i="3" s="1"/>
  <c r="I22981" i="3"/>
  <c r="J22981" i="3" s="1"/>
  <c r="I22982" i="3"/>
  <c r="J22982" i="3" s="1"/>
  <c r="I22984" i="3"/>
  <c r="J22984" i="3" s="1"/>
  <c r="I22985" i="3"/>
  <c r="J22985" i="3" s="1"/>
  <c r="I22986" i="3"/>
  <c r="J22986" i="3" s="1"/>
  <c r="I22987" i="3"/>
  <c r="J22987" i="3" s="1"/>
  <c r="I22988" i="3"/>
  <c r="J22988" i="3" s="1"/>
  <c r="I22989" i="3"/>
  <c r="J22989" i="3" s="1"/>
  <c r="I22990" i="3"/>
  <c r="J22990" i="3" s="1"/>
  <c r="I22992" i="3"/>
  <c r="J22992" i="3" s="1"/>
  <c r="I22993" i="3"/>
  <c r="J22993" i="3" s="1"/>
  <c r="I22994" i="3"/>
  <c r="J22994" i="3" s="1"/>
  <c r="I22995" i="3"/>
  <c r="J22995" i="3" s="1"/>
  <c r="I22996" i="3"/>
  <c r="J22996" i="3" s="1"/>
  <c r="I22997" i="3"/>
  <c r="J22997" i="3" s="1"/>
  <c r="I22998" i="3"/>
  <c r="J22998" i="3" s="1"/>
  <c r="I23000" i="3"/>
  <c r="J23000" i="3" s="1"/>
  <c r="I23001" i="3"/>
  <c r="J23001" i="3" s="1"/>
  <c r="I23002" i="3"/>
  <c r="J23002" i="3" s="1"/>
  <c r="I23003" i="3"/>
  <c r="J23003" i="3" s="1"/>
  <c r="I23004" i="3"/>
  <c r="J23004" i="3" s="1"/>
  <c r="I23005" i="3"/>
  <c r="J23005" i="3" s="1"/>
  <c r="I23006" i="3"/>
  <c r="J23006" i="3" s="1"/>
  <c r="I23008" i="3"/>
  <c r="J23008" i="3" s="1"/>
  <c r="I23009" i="3"/>
  <c r="J23009" i="3" s="1"/>
  <c r="I23010" i="3"/>
  <c r="J23010" i="3" s="1"/>
  <c r="I23011" i="3"/>
  <c r="J23011" i="3" s="1"/>
  <c r="I23012" i="3"/>
  <c r="J23012" i="3" s="1"/>
  <c r="I23013" i="3"/>
  <c r="J23013" i="3" s="1"/>
  <c r="I23014" i="3"/>
  <c r="J23014" i="3" s="1"/>
  <c r="I23016" i="3"/>
  <c r="J23016" i="3" s="1"/>
  <c r="I23017" i="3"/>
  <c r="J23017" i="3" s="1"/>
  <c r="I23018" i="3"/>
  <c r="J23018" i="3" s="1"/>
  <c r="I23019" i="3"/>
  <c r="J23019" i="3" s="1"/>
  <c r="I23020" i="3"/>
  <c r="J23020" i="3" s="1"/>
  <c r="I23021" i="3"/>
  <c r="J23021" i="3" s="1"/>
  <c r="I23022" i="3"/>
  <c r="J23022" i="3" s="1"/>
  <c r="I23024" i="3"/>
  <c r="J23024" i="3" s="1"/>
  <c r="I23025" i="3"/>
  <c r="J23025" i="3" s="1"/>
  <c r="I23026" i="3"/>
  <c r="J23026" i="3" s="1"/>
  <c r="I23027" i="3"/>
  <c r="J23027" i="3" s="1"/>
  <c r="I23028" i="3"/>
  <c r="J23028" i="3" s="1"/>
  <c r="I23029" i="3"/>
  <c r="J23029" i="3" s="1"/>
  <c r="I23030" i="3"/>
  <c r="J23030" i="3" s="1"/>
  <c r="I23032" i="3"/>
  <c r="J23032" i="3" s="1"/>
  <c r="I23033" i="3"/>
  <c r="J23033" i="3" s="1"/>
  <c r="I23034" i="3"/>
  <c r="J23034" i="3" s="1"/>
  <c r="I23035" i="3"/>
  <c r="J23035" i="3" s="1"/>
  <c r="I23036" i="3"/>
  <c r="J23036" i="3" s="1"/>
  <c r="I23037" i="3"/>
  <c r="J23037" i="3" s="1"/>
  <c r="I23038" i="3"/>
  <c r="J23038" i="3" s="1"/>
  <c r="I23040" i="3"/>
  <c r="J23040" i="3" s="1"/>
  <c r="I23041" i="3"/>
  <c r="J23041" i="3" s="1"/>
  <c r="I23042" i="3"/>
  <c r="J23042" i="3" s="1"/>
  <c r="I23043" i="3"/>
  <c r="J23043" i="3" s="1"/>
  <c r="I23044" i="3"/>
  <c r="J23044" i="3" s="1"/>
  <c r="I23045" i="3"/>
  <c r="J23045" i="3" s="1"/>
  <c r="I23046" i="3"/>
  <c r="J23046" i="3" s="1"/>
  <c r="I23048" i="3"/>
  <c r="J23048" i="3" s="1"/>
  <c r="I23049" i="3"/>
  <c r="J23049" i="3" s="1"/>
  <c r="I23050" i="3"/>
  <c r="J23050" i="3" s="1"/>
  <c r="I23051" i="3"/>
  <c r="J23051" i="3" s="1"/>
  <c r="I23052" i="3"/>
  <c r="J23052" i="3" s="1"/>
  <c r="I23053" i="3"/>
  <c r="J23053" i="3" s="1"/>
  <c r="I23054" i="3"/>
  <c r="J23054" i="3" s="1"/>
  <c r="I23056" i="3"/>
  <c r="J23056" i="3" s="1"/>
  <c r="I23057" i="3"/>
  <c r="J23057" i="3" s="1"/>
  <c r="I23058" i="3"/>
  <c r="J23058" i="3" s="1"/>
  <c r="I23059" i="3"/>
  <c r="J23059" i="3" s="1"/>
  <c r="I23060" i="3"/>
  <c r="J23060" i="3" s="1"/>
  <c r="I23061" i="3"/>
  <c r="J23061" i="3" s="1"/>
  <c r="I23062" i="3"/>
  <c r="J23062" i="3" s="1"/>
  <c r="I23064" i="3"/>
  <c r="J23064" i="3" s="1"/>
  <c r="I23065" i="3"/>
  <c r="J23065" i="3" s="1"/>
  <c r="I23066" i="3"/>
  <c r="J23066" i="3" s="1"/>
  <c r="I23067" i="3"/>
  <c r="J23067" i="3" s="1"/>
  <c r="I23068" i="3"/>
  <c r="J23068" i="3" s="1"/>
  <c r="I23069" i="3"/>
  <c r="J23069" i="3" s="1"/>
  <c r="I23070" i="3"/>
  <c r="J23070" i="3" s="1"/>
  <c r="I23072" i="3"/>
  <c r="J23072" i="3" s="1"/>
  <c r="I23073" i="3"/>
  <c r="J23073" i="3" s="1"/>
  <c r="I23074" i="3"/>
  <c r="J23074" i="3" s="1"/>
  <c r="I23075" i="3"/>
  <c r="J23075" i="3" s="1"/>
  <c r="I23076" i="3"/>
  <c r="J23076" i="3" s="1"/>
  <c r="I23077" i="3"/>
  <c r="J23077" i="3" s="1"/>
  <c r="I23078" i="3"/>
  <c r="J23078" i="3" s="1"/>
  <c r="I23080" i="3"/>
  <c r="J23080" i="3" s="1"/>
  <c r="I23081" i="3"/>
  <c r="J23081" i="3" s="1"/>
  <c r="I23082" i="3"/>
  <c r="J23082" i="3" s="1"/>
  <c r="I23083" i="3"/>
  <c r="J23083" i="3" s="1"/>
  <c r="I23084" i="3"/>
  <c r="J23084" i="3" s="1"/>
  <c r="I23085" i="3"/>
  <c r="J23085" i="3" s="1"/>
  <c r="I23086" i="3"/>
  <c r="J23086" i="3" s="1"/>
  <c r="I23088" i="3"/>
  <c r="J23088" i="3" s="1"/>
  <c r="I23089" i="3"/>
  <c r="J23089" i="3" s="1"/>
  <c r="I23090" i="3"/>
  <c r="J23090" i="3" s="1"/>
  <c r="I23091" i="3"/>
  <c r="J23091" i="3" s="1"/>
  <c r="I23092" i="3"/>
  <c r="J23092" i="3" s="1"/>
  <c r="I23093" i="3"/>
  <c r="J23093" i="3" s="1"/>
  <c r="I23094" i="3"/>
  <c r="J23094" i="3" s="1"/>
  <c r="I23096" i="3"/>
  <c r="J23096" i="3" s="1"/>
  <c r="I23097" i="3"/>
  <c r="J23097" i="3" s="1"/>
  <c r="I23098" i="3"/>
  <c r="J23098" i="3" s="1"/>
  <c r="I23099" i="3"/>
  <c r="J23099" i="3" s="1"/>
  <c r="I23100" i="3"/>
  <c r="J23100" i="3" s="1"/>
  <c r="I23101" i="3"/>
  <c r="J23101" i="3" s="1"/>
  <c r="I23102" i="3"/>
  <c r="J23102" i="3" s="1"/>
  <c r="I23104" i="3"/>
  <c r="J23104" i="3" s="1"/>
  <c r="I23105" i="3"/>
  <c r="J23105" i="3" s="1"/>
  <c r="I23106" i="3"/>
  <c r="J23106" i="3" s="1"/>
  <c r="I23107" i="3"/>
  <c r="J23107" i="3" s="1"/>
  <c r="I23108" i="3"/>
  <c r="J23108" i="3" s="1"/>
  <c r="I23109" i="3"/>
  <c r="J23109" i="3" s="1"/>
  <c r="I23110" i="3"/>
  <c r="J23110" i="3" s="1"/>
  <c r="I23112" i="3"/>
  <c r="J23112" i="3" s="1"/>
  <c r="I23113" i="3"/>
  <c r="J23113" i="3" s="1"/>
  <c r="I23114" i="3"/>
  <c r="J23114" i="3" s="1"/>
  <c r="I23115" i="3"/>
  <c r="J23115" i="3" s="1"/>
  <c r="I23116" i="3"/>
  <c r="J23116" i="3" s="1"/>
  <c r="I23117" i="3"/>
  <c r="J23117" i="3" s="1"/>
  <c r="I23118" i="3"/>
  <c r="J23118" i="3" s="1"/>
  <c r="I23120" i="3"/>
  <c r="J23120" i="3" s="1"/>
  <c r="I23121" i="3"/>
  <c r="J23121" i="3" s="1"/>
  <c r="I23122" i="3"/>
  <c r="J23122" i="3" s="1"/>
  <c r="I23123" i="3"/>
  <c r="J23123" i="3" s="1"/>
  <c r="I23124" i="3"/>
  <c r="J23124" i="3" s="1"/>
  <c r="I23125" i="3"/>
  <c r="J23125" i="3" s="1"/>
  <c r="I23126" i="3"/>
  <c r="J23126" i="3" s="1"/>
  <c r="I23128" i="3"/>
  <c r="J23128" i="3" s="1"/>
  <c r="I23129" i="3"/>
  <c r="J23129" i="3" s="1"/>
  <c r="I23130" i="3"/>
  <c r="J23130" i="3" s="1"/>
  <c r="I23131" i="3"/>
  <c r="J23131" i="3" s="1"/>
  <c r="I23132" i="3"/>
  <c r="J23132" i="3" s="1"/>
  <c r="I23133" i="3"/>
  <c r="J23133" i="3" s="1"/>
  <c r="I23134" i="3"/>
  <c r="J23134" i="3" s="1"/>
  <c r="I23136" i="3"/>
  <c r="J23136" i="3" s="1"/>
  <c r="I23137" i="3"/>
  <c r="J23137" i="3" s="1"/>
  <c r="I23138" i="3"/>
  <c r="J23138" i="3" s="1"/>
  <c r="I23139" i="3"/>
  <c r="J23139" i="3" s="1"/>
  <c r="I23140" i="3"/>
  <c r="J23140" i="3" s="1"/>
  <c r="I23141" i="3"/>
  <c r="J23141" i="3" s="1"/>
  <c r="I23142" i="3"/>
  <c r="J23142" i="3" s="1"/>
  <c r="I23144" i="3"/>
  <c r="J23144" i="3" s="1"/>
  <c r="I23145" i="3"/>
  <c r="J23145" i="3" s="1"/>
  <c r="I23146" i="3"/>
  <c r="J23146" i="3" s="1"/>
  <c r="I23147" i="3"/>
  <c r="J23147" i="3" s="1"/>
  <c r="I23148" i="3"/>
  <c r="J23148" i="3" s="1"/>
  <c r="I23149" i="3"/>
  <c r="J23149" i="3" s="1"/>
  <c r="I23150" i="3"/>
  <c r="J23150" i="3" s="1"/>
  <c r="I23152" i="3"/>
  <c r="J23152" i="3" s="1"/>
  <c r="I23153" i="3"/>
  <c r="J23153" i="3" s="1"/>
  <c r="I23154" i="3"/>
  <c r="J23154" i="3" s="1"/>
  <c r="I23155" i="3"/>
  <c r="J23155" i="3" s="1"/>
  <c r="I23156" i="3"/>
  <c r="J23156" i="3" s="1"/>
  <c r="I23157" i="3"/>
  <c r="J23157" i="3" s="1"/>
  <c r="I23158" i="3"/>
  <c r="J23158" i="3" s="1"/>
  <c r="I23160" i="3"/>
  <c r="J23160" i="3" s="1"/>
  <c r="I23161" i="3"/>
  <c r="J23161" i="3" s="1"/>
  <c r="I23162" i="3"/>
  <c r="J23162" i="3" s="1"/>
  <c r="I23163" i="3"/>
  <c r="J23163" i="3" s="1"/>
  <c r="I23164" i="3"/>
  <c r="J23164" i="3" s="1"/>
  <c r="I23165" i="3"/>
  <c r="J23165" i="3" s="1"/>
  <c r="I23166" i="3"/>
  <c r="J23166" i="3" s="1"/>
  <c r="I23168" i="3"/>
  <c r="J23168" i="3" s="1"/>
  <c r="I23169" i="3"/>
  <c r="J23169" i="3" s="1"/>
  <c r="I23170" i="3"/>
  <c r="J23170" i="3" s="1"/>
  <c r="I23171" i="3"/>
  <c r="J23171" i="3" s="1"/>
  <c r="I23172" i="3"/>
  <c r="J23172" i="3" s="1"/>
  <c r="I23173" i="3"/>
  <c r="J23173" i="3" s="1"/>
  <c r="I23174" i="3"/>
  <c r="J23174" i="3" s="1"/>
  <c r="I23176" i="3"/>
  <c r="J23176" i="3" s="1"/>
  <c r="I23177" i="3"/>
  <c r="J23177" i="3" s="1"/>
  <c r="I23178" i="3"/>
  <c r="J23178" i="3" s="1"/>
  <c r="I23179" i="3"/>
  <c r="J23179" i="3" s="1"/>
  <c r="I23180" i="3"/>
  <c r="J23180" i="3" s="1"/>
  <c r="I23181" i="3"/>
  <c r="J23181" i="3" s="1"/>
  <c r="I23182" i="3"/>
  <c r="J23182" i="3" s="1"/>
  <c r="I23184" i="3"/>
  <c r="J23184" i="3" s="1"/>
  <c r="I23185" i="3"/>
  <c r="J23185" i="3" s="1"/>
  <c r="I23186" i="3"/>
  <c r="J23186" i="3" s="1"/>
  <c r="I23187" i="3"/>
  <c r="J23187" i="3" s="1"/>
  <c r="I23188" i="3"/>
  <c r="J23188" i="3" s="1"/>
  <c r="I23189" i="3"/>
  <c r="J23189" i="3" s="1"/>
  <c r="I23190" i="3"/>
  <c r="J23190" i="3" s="1"/>
  <c r="I23192" i="3"/>
  <c r="J23192" i="3" s="1"/>
  <c r="I23193" i="3"/>
  <c r="J23193" i="3" s="1"/>
  <c r="I23194" i="3"/>
  <c r="J23194" i="3" s="1"/>
  <c r="I23195" i="3"/>
  <c r="J23195" i="3" s="1"/>
  <c r="I23196" i="3"/>
  <c r="J23196" i="3" s="1"/>
  <c r="I23197" i="3"/>
  <c r="J23197" i="3" s="1"/>
  <c r="I23198" i="3"/>
  <c r="J23198" i="3"/>
  <c r="I23200" i="3"/>
  <c r="J23200" i="3" s="1"/>
  <c r="I23201" i="3"/>
  <c r="J23201" i="3" s="1"/>
  <c r="I23202" i="3"/>
  <c r="J23202" i="3" s="1"/>
  <c r="I23203" i="3"/>
  <c r="J23203" i="3"/>
  <c r="I23204" i="3"/>
  <c r="J23204" i="3" s="1"/>
  <c r="I23205" i="3"/>
  <c r="J23205" i="3" s="1"/>
  <c r="I23206" i="3"/>
  <c r="J23206" i="3" s="1"/>
  <c r="I23208" i="3"/>
  <c r="J23208" i="3" s="1"/>
  <c r="I23209" i="3"/>
  <c r="J23209" i="3" s="1"/>
  <c r="I23210" i="3"/>
  <c r="J23210" i="3" s="1"/>
  <c r="I23211" i="3"/>
  <c r="J23211" i="3" s="1"/>
  <c r="I23212" i="3"/>
  <c r="J23212" i="3" s="1"/>
  <c r="I23213" i="3"/>
  <c r="J23213" i="3" s="1"/>
  <c r="I23214" i="3"/>
  <c r="J23214" i="3"/>
  <c r="I23216" i="3"/>
  <c r="J23216" i="3" s="1"/>
  <c r="I23217" i="3"/>
  <c r="J23217" i="3" s="1"/>
  <c r="I23218" i="3"/>
  <c r="J23218" i="3" s="1"/>
  <c r="I23219" i="3"/>
  <c r="J23219" i="3"/>
  <c r="I23220" i="3"/>
  <c r="J23220" i="3" s="1"/>
  <c r="I23221" i="3"/>
  <c r="J23221" i="3" s="1"/>
  <c r="I23222" i="3"/>
  <c r="J23222" i="3" s="1"/>
  <c r="I23224" i="3"/>
  <c r="J23224" i="3" s="1"/>
  <c r="I23225" i="3"/>
  <c r="J23225" i="3" s="1"/>
  <c r="I23226" i="3"/>
  <c r="J23226" i="3"/>
  <c r="I23227" i="3"/>
  <c r="J23227" i="3" s="1"/>
  <c r="I23228" i="3"/>
  <c r="J23228" i="3" s="1"/>
  <c r="I23229" i="3"/>
  <c r="J23229" i="3" s="1"/>
  <c r="I23230" i="3"/>
  <c r="J23230" i="3"/>
  <c r="I23232" i="3"/>
  <c r="J23232" i="3" s="1"/>
  <c r="I23233" i="3"/>
  <c r="J23233" i="3" s="1"/>
  <c r="I23234" i="3"/>
  <c r="J23234" i="3"/>
  <c r="I23235" i="3"/>
  <c r="J23235" i="3"/>
  <c r="I23236" i="3"/>
  <c r="J23236" i="3" s="1"/>
  <c r="I23237" i="3"/>
  <c r="J23237" i="3" s="1"/>
  <c r="I23238" i="3"/>
  <c r="J23238" i="3" s="1"/>
  <c r="I23240" i="3"/>
  <c r="J23240" i="3" s="1"/>
  <c r="I23241" i="3"/>
  <c r="J23241" i="3" s="1"/>
  <c r="I23242" i="3"/>
  <c r="J23242" i="3"/>
  <c r="I23243" i="3"/>
  <c r="J23243" i="3" s="1"/>
  <c r="I23244" i="3"/>
  <c r="J23244" i="3" s="1"/>
  <c r="I23245" i="3"/>
  <c r="J23245" i="3" s="1"/>
  <c r="I23246" i="3"/>
  <c r="J23246" i="3"/>
  <c r="I23248" i="3"/>
  <c r="J23248" i="3" s="1"/>
  <c r="I23249" i="3"/>
  <c r="J23249" i="3" s="1"/>
  <c r="I23250" i="3"/>
  <c r="J23250" i="3" s="1"/>
  <c r="I23251" i="3"/>
  <c r="J23251" i="3"/>
  <c r="I23252" i="3"/>
  <c r="J23252" i="3" s="1"/>
  <c r="I23253" i="3"/>
  <c r="J23253" i="3" s="1"/>
  <c r="I23254" i="3"/>
  <c r="J23254" i="3" s="1"/>
  <c r="I23256" i="3"/>
  <c r="J23256" i="3" s="1"/>
  <c r="I23257" i="3"/>
  <c r="J23257" i="3" s="1"/>
  <c r="I23258" i="3"/>
  <c r="J23258" i="3" s="1"/>
  <c r="I23259" i="3"/>
  <c r="J23259" i="3" s="1"/>
  <c r="I23260" i="3"/>
  <c r="J23260" i="3" s="1"/>
  <c r="I23261" i="3"/>
  <c r="J23261" i="3" s="1"/>
  <c r="I23262" i="3"/>
  <c r="J23262" i="3"/>
  <c r="I23264" i="3"/>
  <c r="J23264" i="3" s="1"/>
  <c r="I23265" i="3"/>
  <c r="J23265" i="3" s="1"/>
  <c r="I23266" i="3"/>
  <c r="J23266" i="3" s="1"/>
  <c r="I23267" i="3"/>
  <c r="J23267" i="3"/>
  <c r="I23268" i="3"/>
  <c r="J23268" i="3" s="1"/>
  <c r="I23269" i="3"/>
  <c r="J23269" i="3" s="1"/>
  <c r="I23270" i="3"/>
  <c r="J23270" i="3" s="1"/>
  <c r="I23272" i="3"/>
  <c r="J23272" i="3" s="1"/>
  <c r="I23273" i="3"/>
  <c r="J23273" i="3" s="1"/>
  <c r="I23274" i="3"/>
  <c r="J23274" i="3" s="1"/>
  <c r="I23275" i="3"/>
  <c r="J23275" i="3" s="1"/>
  <c r="I23276" i="3"/>
  <c r="J23276" i="3" s="1"/>
  <c r="I23277" i="3"/>
  <c r="J23277" i="3" s="1"/>
  <c r="I23278" i="3"/>
  <c r="J23278" i="3"/>
  <c r="I23280" i="3"/>
  <c r="J23280" i="3" s="1"/>
  <c r="I23281" i="3"/>
  <c r="J23281" i="3" s="1"/>
  <c r="I23282" i="3"/>
  <c r="J23282" i="3" s="1"/>
  <c r="I23283" i="3"/>
  <c r="J23283" i="3"/>
  <c r="I23284" i="3"/>
  <c r="J23284" i="3" s="1"/>
  <c r="I23285" i="3"/>
  <c r="J23285" i="3" s="1"/>
  <c r="I23286" i="3"/>
  <c r="J23286" i="3" s="1"/>
  <c r="I23288" i="3"/>
  <c r="J23288" i="3" s="1"/>
  <c r="I23289" i="3"/>
  <c r="J23289" i="3" s="1"/>
  <c r="I23290" i="3"/>
  <c r="J23290" i="3"/>
  <c r="I23291" i="3"/>
  <c r="J23291" i="3" s="1"/>
  <c r="I23292" i="3"/>
  <c r="J23292" i="3" s="1"/>
  <c r="I23293" i="3"/>
  <c r="J23293" i="3" s="1"/>
  <c r="I23294" i="3"/>
  <c r="J23294" i="3"/>
  <c r="I23296" i="3"/>
  <c r="J23296" i="3" s="1"/>
  <c r="I23297" i="3"/>
  <c r="J23297" i="3" s="1"/>
  <c r="I23298" i="3"/>
  <c r="J23298" i="3" s="1"/>
  <c r="I23299" i="3"/>
  <c r="J23299" i="3"/>
  <c r="I23300" i="3"/>
  <c r="J23300" i="3" s="1"/>
  <c r="I23301" i="3"/>
  <c r="J23301" i="3" s="1"/>
  <c r="I23302" i="3"/>
  <c r="J23302" i="3" s="1"/>
  <c r="I23304" i="3"/>
  <c r="J23304" i="3" s="1"/>
  <c r="I23305" i="3"/>
  <c r="J23305" i="3" s="1"/>
  <c r="I23306" i="3"/>
  <c r="J23306" i="3" s="1"/>
  <c r="I23307" i="3"/>
  <c r="J23307" i="3" s="1"/>
  <c r="I23308" i="3"/>
  <c r="J23308" i="3" s="1"/>
  <c r="I23309" i="3"/>
  <c r="J23309" i="3" s="1"/>
  <c r="I23310" i="3"/>
  <c r="J23310" i="3"/>
  <c r="I23312" i="3"/>
  <c r="J23312" i="3" s="1"/>
  <c r="I23313" i="3"/>
  <c r="J23313" i="3" s="1"/>
  <c r="I23314" i="3"/>
  <c r="J23314" i="3" s="1"/>
  <c r="I23315" i="3"/>
  <c r="J23315" i="3"/>
  <c r="I23316" i="3"/>
  <c r="J23316" i="3" s="1"/>
  <c r="I23317" i="3"/>
  <c r="J23317" i="3" s="1"/>
  <c r="I23318" i="3"/>
  <c r="J23318" i="3" s="1"/>
  <c r="I23320" i="3"/>
  <c r="J23320" i="3" s="1"/>
  <c r="I23321" i="3"/>
  <c r="J23321" i="3" s="1"/>
  <c r="I23322" i="3"/>
  <c r="J23322" i="3"/>
  <c r="I23323" i="3"/>
  <c r="J23323" i="3" s="1"/>
  <c r="I23324" i="3"/>
  <c r="J23324" i="3" s="1"/>
  <c r="I23325" i="3"/>
  <c r="J23325" i="3" s="1"/>
  <c r="I23326" i="3"/>
  <c r="J23326" i="3"/>
  <c r="I23328" i="3"/>
  <c r="J23328" i="3" s="1"/>
  <c r="I23329" i="3"/>
  <c r="J23329" i="3" s="1"/>
  <c r="I23330" i="3"/>
  <c r="J23330" i="3" s="1"/>
  <c r="I23331" i="3"/>
  <c r="J23331" i="3"/>
  <c r="I23332" i="3"/>
  <c r="J23332" i="3" s="1"/>
  <c r="I23333" i="3"/>
  <c r="J23333" i="3" s="1"/>
  <c r="I23334" i="3"/>
  <c r="J23334" i="3" s="1"/>
  <c r="I23336" i="3"/>
  <c r="J23336" i="3" s="1"/>
  <c r="I23337" i="3"/>
  <c r="J23337" i="3" s="1"/>
  <c r="I23338" i="3"/>
  <c r="J23338" i="3" s="1"/>
  <c r="I23339" i="3"/>
  <c r="J23339" i="3" s="1"/>
  <c r="I23340" i="3"/>
  <c r="J23340" i="3" s="1"/>
  <c r="I23341" i="3"/>
  <c r="J23341" i="3" s="1"/>
  <c r="I23342" i="3"/>
  <c r="J23342" i="3"/>
  <c r="I23344" i="3"/>
  <c r="J23344" i="3" s="1"/>
  <c r="I23345" i="3"/>
  <c r="J23345" i="3" s="1"/>
  <c r="I23346" i="3"/>
  <c r="J23346" i="3" s="1"/>
  <c r="I23347" i="3"/>
  <c r="J23347" i="3"/>
  <c r="I23348" i="3"/>
  <c r="J23348" i="3" s="1"/>
  <c r="I23349" i="3"/>
  <c r="J23349" i="3" s="1"/>
  <c r="I23350" i="3"/>
  <c r="J23350" i="3" s="1"/>
  <c r="I23352" i="3"/>
  <c r="J23352" i="3" s="1"/>
  <c r="I23353" i="3"/>
  <c r="J23353" i="3" s="1"/>
  <c r="I23354" i="3"/>
  <c r="J23354" i="3"/>
  <c r="I23355" i="3"/>
  <c r="J23355" i="3" s="1"/>
  <c r="I23356" i="3"/>
  <c r="J23356" i="3" s="1"/>
  <c r="I23357" i="3"/>
  <c r="J23357" i="3" s="1"/>
  <c r="I23358" i="3"/>
  <c r="J23358" i="3"/>
  <c r="I23360" i="3"/>
  <c r="J23360" i="3" s="1"/>
  <c r="I23361" i="3"/>
  <c r="J23361" i="3" s="1"/>
  <c r="I23362" i="3"/>
  <c r="J23362" i="3" s="1"/>
  <c r="I23363" i="3"/>
  <c r="J23363" i="3"/>
  <c r="I23364" i="3"/>
  <c r="J23364" i="3" s="1"/>
  <c r="I23365" i="3"/>
  <c r="J23365" i="3" s="1"/>
  <c r="I23366" i="3"/>
  <c r="J23366" i="3" s="1"/>
  <c r="I23368" i="3"/>
  <c r="J23368" i="3" s="1"/>
  <c r="I23369" i="3"/>
  <c r="J23369" i="3" s="1"/>
  <c r="I23370" i="3"/>
  <c r="J23370" i="3"/>
  <c r="I23371" i="3"/>
  <c r="J23371" i="3" s="1"/>
  <c r="I23372" i="3"/>
  <c r="J23372" i="3" s="1"/>
  <c r="I23373" i="3"/>
  <c r="J23373" i="3" s="1"/>
  <c r="I23374" i="3"/>
  <c r="J23374" i="3"/>
  <c r="I23376" i="3"/>
  <c r="J23376" i="3" s="1"/>
  <c r="I23377" i="3"/>
  <c r="J23377" i="3" s="1"/>
  <c r="I23378" i="3"/>
  <c r="J23378" i="3" s="1"/>
  <c r="I23379" i="3"/>
  <c r="J23379" i="3"/>
  <c r="I23380" i="3"/>
  <c r="J23380" i="3" s="1"/>
  <c r="I23381" i="3"/>
  <c r="J23381" i="3" s="1"/>
  <c r="I23382" i="3"/>
  <c r="J23382" i="3" s="1"/>
  <c r="I23384" i="3"/>
  <c r="J23384" i="3" s="1"/>
  <c r="I23385" i="3"/>
  <c r="J23385" i="3" s="1"/>
  <c r="I23386" i="3"/>
  <c r="J23386" i="3" s="1"/>
  <c r="I23387" i="3"/>
  <c r="J23387" i="3" s="1"/>
  <c r="I23388" i="3"/>
  <c r="J23388" i="3" s="1"/>
  <c r="I23389" i="3"/>
  <c r="J23389" i="3" s="1"/>
  <c r="I23390" i="3"/>
  <c r="J23390" i="3"/>
  <c r="I23392" i="3"/>
  <c r="J23392" i="3" s="1"/>
  <c r="I23393" i="3"/>
  <c r="J23393" i="3" s="1"/>
  <c r="I23394" i="3"/>
  <c r="J23394" i="3" s="1"/>
  <c r="I23395" i="3"/>
  <c r="J23395" i="3"/>
  <c r="I23396" i="3"/>
  <c r="J23396" i="3" s="1"/>
  <c r="I23397" i="3"/>
  <c r="J23397" i="3" s="1"/>
  <c r="I23398" i="3"/>
  <c r="J23398" i="3" s="1"/>
  <c r="I23400" i="3"/>
  <c r="J23400" i="3" s="1"/>
  <c r="I23401" i="3"/>
  <c r="J23401" i="3" s="1"/>
  <c r="I23402" i="3"/>
  <c r="J23402" i="3" s="1"/>
  <c r="I23403" i="3"/>
  <c r="J23403" i="3" s="1"/>
  <c r="I23404" i="3"/>
  <c r="J23404" i="3" s="1"/>
  <c r="I23405" i="3"/>
  <c r="J23405" i="3" s="1"/>
  <c r="I23406" i="3"/>
  <c r="J23406" i="3"/>
  <c r="I23408" i="3"/>
  <c r="J23408" i="3" s="1"/>
  <c r="I23409" i="3"/>
  <c r="J23409" i="3" s="1"/>
  <c r="I23410" i="3"/>
  <c r="J23410" i="3" s="1"/>
  <c r="I23411" i="3"/>
  <c r="J23411" i="3"/>
  <c r="I23412" i="3"/>
  <c r="J23412" i="3" s="1"/>
  <c r="I23413" i="3"/>
  <c r="J23413" i="3" s="1"/>
  <c r="I23414" i="3"/>
  <c r="J23414" i="3" s="1"/>
  <c r="I23416" i="3"/>
  <c r="J23416" i="3" s="1"/>
  <c r="I23417" i="3"/>
  <c r="J23417" i="3" s="1"/>
  <c r="I23418" i="3"/>
  <c r="J23418" i="3"/>
  <c r="I23419" i="3"/>
  <c r="J23419" i="3" s="1"/>
  <c r="I23420" i="3"/>
  <c r="J23420" i="3" s="1"/>
  <c r="I23421" i="3"/>
  <c r="J23421" i="3" s="1"/>
  <c r="I23422" i="3"/>
  <c r="J23422" i="3"/>
  <c r="I23424" i="3"/>
  <c r="J23424" i="3" s="1"/>
  <c r="I23425" i="3"/>
  <c r="J23425" i="3" s="1"/>
  <c r="I23426" i="3"/>
  <c r="J23426" i="3" s="1"/>
  <c r="I23427" i="3"/>
  <c r="J23427" i="3"/>
  <c r="I23428" i="3"/>
  <c r="J23428" i="3" s="1"/>
  <c r="I23429" i="3"/>
  <c r="J23429" i="3" s="1"/>
  <c r="I23430" i="3"/>
  <c r="J23430" i="3" s="1"/>
  <c r="I23432" i="3"/>
  <c r="J23432" i="3" s="1"/>
  <c r="I23433" i="3"/>
  <c r="J23433" i="3" s="1"/>
  <c r="I23434" i="3"/>
  <c r="J23434" i="3" s="1"/>
  <c r="I23435" i="3"/>
  <c r="J23435" i="3" s="1"/>
  <c r="I23436" i="3"/>
  <c r="J23436" i="3" s="1"/>
  <c r="I23437" i="3"/>
  <c r="J23437" i="3" s="1"/>
  <c r="I23438" i="3"/>
  <c r="J23438" i="3"/>
  <c r="I23440" i="3"/>
  <c r="J23440" i="3" s="1"/>
  <c r="I23441" i="3"/>
  <c r="J23441" i="3" s="1"/>
  <c r="I23442" i="3"/>
  <c r="J23442" i="3" s="1"/>
  <c r="I23443" i="3"/>
  <c r="J23443" i="3"/>
  <c r="I23444" i="3"/>
  <c r="J23444" i="3" s="1"/>
  <c r="I23445" i="3"/>
  <c r="J23445" i="3" s="1"/>
  <c r="I23446" i="3"/>
  <c r="J23446" i="3" s="1"/>
  <c r="I23448" i="3"/>
  <c r="J23448" i="3" s="1"/>
  <c r="I23449" i="3"/>
  <c r="J23449" i="3" s="1"/>
  <c r="I23450" i="3"/>
  <c r="J23450" i="3"/>
  <c r="I23451" i="3"/>
  <c r="J23451" i="3" s="1"/>
  <c r="I23452" i="3"/>
  <c r="J23452" i="3" s="1"/>
  <c r="I23453" i="3"/>
  <c r="J23453" i="3" s="1"/>
  <c r="I23454" i="3"/>
  <c r="J23454" i="3"/>
  <c r="I23456" i="3"/>
  <c r="J23456" i="3" s="1"/>
  <c r="I23457" i="3"/>
  <c r="J23457" i="3" s="1"/>
  <c r="I23458" i="3"/>
  <c r="J23458" i="3" s="1"/>
  <c r="I23459" i="3"/>
  <c r="J23459" i="3"/>
  <c r="I23460" i="3"/>
  <c r="J23460" i="3" s="1"/>
  <c r="I23461" i="3"/>
  <c r="J23461" i="3" s="1"/>
  <c r="I23462" i="3"/>
  <c r="J23462" i="3" s="1"/>
  <c r="I23464" i="3"/>
  <c r="J23464" i="3" s="1"/>
  <c r="I23465" i="3"/>
  <c r="J23465" i="3" s="1"/>
  <c r="I23466" i="3"/>
  <c r="J23466" i="3" s="1"/>
  <c r="I23467" i="3"/>
  <c r="J23467" i="3" s="1"/>
  <c r="I23468" i="3"/>
  <c r="J23468" i="3" s="1"/>
  <c r="I23469" i="3"/>
  <c r="J23469" i="3" s="1"/>
  <c r="I23470" i="3"/>
  <c r="J23470" i="3"/>
  <c r="I23472" i="3"/>
  <c r="J23472" i="3" s="1"/>
  <c r="I23473" i="3"/>
  <c r="J23473" i="3" s="1"/>
  <c r="I23474" i="3"/>
  <c r="J23474" i="3" s="1"/>
  <c r="I23475" i="3"/>
  <c r="J23475" i="3"/>
  <c r="I23476" i="3"/>
  <c r="J23476" i="3" s="1"/>
  <c r="I23477" i="3"/>
  <c r="J23477" i="3" s="1"/>
  <c r="I23478" i="3"/>
  <c r="J23478" i="3" s="1"/>
  <c r="I23480" i="3"/>
  <c r="J23480" i="3" s="1"/>
  <c r="I23481" i="3"/>
  <c r="J23481" i="3" s="1"/>
  <c r="I23482" i="3"/>
  <c r="J23482" i="3"/>
  <c r="I23483" i="3"/>
  <c r="J23483" i="3" s="1"/>
  <c r="I23772" i="3"/>
  <c r="J23772" i="3" s="1"/>
  <c r="I23773" i="3"/>
  <c r="J23773" i="3" s="1"/>
  <c r="I23774" i="3"/>
  <c r="J23774" i="3"/>
  <c r="I23776" i="3"/>
  <c r="J23776" i="3" s="1"/>
  <c r="I23777" i="3"/>
  <c r="J23777" i="3" s="1"/>
  <c r="I23778" i="3"/>
  <c r="J23778" i="3" s="1"/>
  <c r="I23779" i="3"/>
  <c r="J23779" i="3"/>
  <c r="I23780" i="3"/>
  <c r="J23780" i="3" s="1"/>
  <c r="I23781" i="3"/>
  <c r="J23781" i="3" s="1"/>
  <c r="I23782" i="3"/>
  <c r="J23782" i="3" s="1"/>
  <c r="I23784" i="3"/>
  <c r="J23784" i="3" s="1"/>
  <c r="I23785" i="3"/>
  <c r="J23785" i="3" s="1"/>
  <c r="I23786" i="3"/>
  <c r="J23786" i="3"/>
  <c r="I23787" i="3"/>
  <c r="J23787" i="3" s="1"/>
  <c r="I23788" i="3"/>
  <c r="J23788" i="3" s="1"/>
  <c r="I23789" i="3"/>
  <c r="J23789" i="3" s="1"/>
  <c r="I23790" i="3"/>
  <c r="J23790" i="3"/>
  <c r="I23792" i="3"/>
  <c r="J23792" i="3" s="1"/>
  <c r="I23793" i="3"/>
  <c r="J23793" i="3" s="1"/>
  <c r="I23794" i="3"/>
  <c r="J23794" i="3" s="1"/>
  <c r="I23795" i="3"/>
  <c r="J23795" i="3"/>
  <c r="I23796" i="3"/>
  <c r="J23796" i="3" s="1"/>
  <c r="I23797" i="3"/>
  <c r="J23797" i="3" s="1"/>
  <c r="I23798" i="3"/>
  <c r="J23798" i="3" s="1"/>
  <c r="I23800" i="3"/>
  <c r="J23800" i="3" s="1"/>
  <c r="I23801" i="3"/>
  <c r="J23801" i="3" s="1"/>
  <c r="I23802" i="3"/>
  <c r="J23802" i="3" s="1"/>
  <c r="I23803" i="3"/>
  <c r="J23803" i="3" s="1"/>
  <c r="I23804" i="3"/>
  <c r="J23804" i="3" s="1"/>
  <c r="I23805" i="3"/>
  <c r="J23805" i="3" s="1"/>
  <c r="I23806" i="3"/>
  <c r="J23806" i="3"/>
  <c r="I23808" i="3"/>
  <c r="J23808" i="3" s="1"/>
  <c r="I23809" i="3"/>
  <c r="J23809" i="3" s="1"/>
  <c r="I23810" i="3"/>
  <c r="J23810" i="3" s="1"/>
  <c r="I23811" i="3"/>
  <c r="J23811" i="3"/>
  <c r="I23812" i="3"/>
  <c r="J23812" i="3" s="1"/>
  <c r="I23813" i="3"/>
  <c r="J23813" i="3" s="1"/>
  <c r="I23814" i="3"/>
  <c r="J23814" i="3" s="1"/>
  <c r="I23816" i="3"/>
  <c r="J23816" i="3" s="1"/>
  <c r="I23817" i="3"/>
  <c r="J23817" i="3" s="1"/>
  <c r="I23818" i="3"/>
  <c r="J23818" i="3" s="1"/>
  <c r="I23819" i="3"/>
  <c r="J23819" i="3" s="1"/>
  <c r="I23820" i="3"/>
  <c r="J23820" i="3" s="1"/>
  <c r="I23821" i="3"/>
  <c r="J23821" i="3" s="1"/>
  <c r="I23822" i="3"/>
  <c r="J23822" i="3"/>
  <c r="I23824" i="3"/>
  <c r="J23824" i="3" s="1"/>
  <c r="I23825" i="3"/>
  <c r="J23825" i="3" s="1"/>
  <c r="I23826" i="3"/>
  <c r="J23826" i="3" s="1"/>
  <c r="I23827" i="3"/>
  <c r="J23827" i="3"/>
  <c r="I23828" i="3"/>
  <c r="J23828" i="3" s="1"/>
  <c r="I23829" i="3"/>
  <c r="J23829" i="3" s="1"/>
  <c r="I23830" i="3"/>
  <c r="J23830" i="3" s="1"/>
  <c r="I23832" i="3"/>
  <c r="J23832" i="3" s="1"/>
  <c r="I23833" i="3"/>
  <c r="J23833" i="3" s="1"/>
  <c r="I23834" i="3"/>
  <c r="J23834" i="3"/>
  <c r="I23835" i="3"/>
  <c r="J23835" i="3" s="1"/>
  <c r="I23836" i="3"/>
  <c r="J23836" i="3" s="1"/>
  <c r="I23837" i="3"/>
  <c r="J23837" i="3" s="1"/>
  <c r="I23838" i="3"/>
  <c r="J23838" i="3"/>
  <c r="I23840" i="3"/>
  <c r="J23840" i="3" s="1"/>
  <c r="I23841" i="3"/>
  <c r="J23841" i="3" s="1"/>
  <c r="I23842" i="3"/>
  <c r="J23842" i="3" s="1"/>
  <c r="I23843" i="3"/>
  <c r="J23843" i="3"/>
  <c r="I23844" i="3"/>
  <c r="J23844" i="3" s="1"/>
  <c r="I23845" i="3"/>
  <c r="J23845" i="3" s="1"/>
  <c r="I23846" i="3"/>
  <c r="J23846" i="3" s="1"/>
  <c r="I23848" i="3"/>
  <c r="J23848" i="3" s="1"/>
  <c r="I23849" i="3"/>
  <c r="J23849" i="3" s="1"/>
  <c r="I23850" i="3"/>
  <c r="J23850" i="3" s="1"/>
  <c r="I23851" i="3"/>
  <c r="J23851" i="3" s="1"/>
  <c r="I23852" i="3"/>
  <c r="J23852" i="3" s="1"/>
  <c r="I23853" i="3"/>
  <c r="J23853" i="3" s="1"/>
  <c r="I23854" i="3"/>
  <c r="J23854" i="3"/>
  <c r="I23856" i="3"/>
  <c r="J23856" i="3" s="1"/>
  <c r="I23857" i="3"/>
  <c r="J23857" i="3" s="1"/>
  <c r="I23858" i="3"/>
  <c r="J23858" i="3" s="1"/>
  <c r="I23859" i="3"/>
  <c r="J23859" i="3"/>
  <c r="I23860" i="3"/>
  <c r="J23860" i="3" s="1"/>
  <c r="I23861" i="3"/>
  <c r="J23861" i="3" s="1"/>
  <c r="I23862" i="3"/>
  <c r="J23862" i="3" s="1"/>
  <c r="I23864" i="3"/>
  <c r="J23864" i="3" s="1"/>
  <c r="I23865" i="3"/>
  <c r="J23865" i="3" s="1"/>
  <c r="I23866" i="3"/>
  <c r="J23866" i="3"/>
  <c r="I23867" i="3"/>
  <c r="J23867" i="3" s="1"/>
  <c r="I23868" i="3"/>
  <c r="J23868" i="3" s="1"/>
  <c r="I23869" i="3"/>
  <c r="J23869" i="3" s="1"/>
  <c r="I23870" i="3"/>
  <c r="J23870" i="3"/>
  <c r="I23872" i="3"/>
  <c r="J23872" i="3" s="1"/>
  <c r="I23873" i="3"/>
  <c r="J23873" i="3" s="1"/>
  <c r="I23874" i="3"/>
  <c r="J23874" i="3" s="1"/>
  <c r="I23875" i="3"/>
  <c r="J23875" i="3"/>
  <c r="I23876" i="3"/>
  <c r="J23876" i="3" s="1"/>
  <c r="I23877" i="3"/>
  <c r="J23877" i="3" s="1"/>
  <c r="I23878" i="3"/>
  <c r="J23878" i="3" s="1"/>
  <c r="I23880" i="3"/>
  <c r="J23880" i="3" s="1"/>
  <c r="I23881" i="3"/>
  <c r="J23881" i="3" s="1"/>
  <c r="I23882" i="3"/>
  <c r="J23882" i="3" s="1"/>
  <c r="I23883" i="3"/>
  <c r="J23883" i="3" s="1"/>
  <c r="I23884" i="3"/>
  <c r="J23884" i="3" s="1"/>
  <c r="I23885" i="3"/>
  <c r="J23885" i="3" s="1"/>
  <c r="I23886" i="3"/>
  <c r="J23886" i="3"/>
  <c r="I23888" i="3"/>
  <c r="J23888" i="3" s="1"/>
  <c r="I23889" i="3"/>
  <c r="J23889" i="3" s="1"/>
  <c r="I23890" i="3"/>
  <c r="J23890" i="3" s="1"/>
  <c r="I23891" i="3"/>
  <c r="J23891" i="3"/>
  <c r="I23892" i="3"/>
  <c r="J23892" i="3" s="1"/>
  <c r="I23893" i="3"/>
  <c r="J23893" i="3" s="1"/>
  <c r="I23894" i="3"/>
  <c r="J23894" i="3" s="1"/>
  <c r="I23896" i="3"/>
  <c r="J23896" i="3" s="1"/>
  <c r="I23897" i="3"/>
  <c r="J23897" i="3" s="1"/>
  <c r="I23898" i="3"/>
  <c r="J23898" i="3"/>
  <c r="I23899" i="3"/>
  <c r="J23899" i="3" s="1"/>
  <c r="I23900" i="3"/>
  <c r="J23900" i="3" s="1"/>
  <c r="I23901" i="3"/>
  <c r="J23901" i="3" s="1"/>
  <c r="I23902" i="3"/>
  <c r="J23902" i="3"/>
  <c r="I23904" i="3"/>
  <c r="J23904" i="3" s="1"/>
  <c r="I23905" i="3"/>
  <c r="J23905" i="3" s="1"/>
  <c r="I23906" i="3"/>
  <c r="J23906" i="3" s="1"/>
  <c r="I23907" i="3"/>
  <c r="J23907" i="3"/>
  <c r="I23908" i="3"/>
  <c r="J23908" i="3" s="1"/>
  <c r="I23909" i="3"/>
  <c r="J23909" i="3" s="1"/>
  <c r="I23910" i="3"/>
  <c r="J23910" i="3" s="1"/>
  <c r="I23912" i="3"/>
  <c r="J23912" i="3" s="1"/>
  <c r="I23913" i="3"/>
  <c r="J23913" i="3" s="1"/>
  <c r="I23914" i="3"/>
  <c r="J23914" i="3"/>
  <c r="I23915" i="3"/>
  <c r="J23915" i="3" s="1"/>
  <c r="I23916" i="3"/>
  <c r="J23916" i="3" s="1"/>
  <c r="I23917" i="3"/>
  <c r="J23917" i="3" s="1"/>
  <c r="I23918" i="3"/>
  <c r="J23918" i="3"/>
  <c r="I23920" i="3"/>
  <c r="J23920" i="3" s="1"/>
  <c r="I23921" i="3"/>
  <c r="J23921" i="3" s="1"/>
  <c r="I23922" i="3"/>
  <c r="J23922" i="3" s="1"/>
  <c r="I23923" i="3"/>
  <c r="J23923" i="3"/>
  <c r="I23924" i="3"/>
  <c r="J23924" i="3" s="1"/>
  <c r="I23925" i="3"/>
  <c r="J23925" i="3" s="1"/>
  <c r="I23926" i="3"/>
  <c r="J23926" i="3" s="1"/>
  <c r="I23928" i="3"/>
  <c r="J23928" i="3" s="1"/>
  <c r="I23929" i="3"/>
  <c r="J23929" i="3" s="1"/>
  <c r="I23930" i="3"/>
  <c r="J23930" i="3" s="1"/>
  <c r="I23931" i="3"/>
  <c r="J23931" i="3" s="1"/>
  <c r="I23932" i="3"/>
  <c r="J23932" i="3" s="1"/>
  <c r="I23933" i="3"/>
  <c r="J23933" i="3" s="1"/>
  <c r="I23934" i="3"/>
  <c r="J23934" i="3"/>
  <c r="I23936" i="3"/>
  <c r="J23936" i="3" s="1"/>
  <c r="I23937" i="3"/>
  <c r="J23937" i="3" s="1"/>
  <c r="I23938" i="3"/>
  <c r="J23938" i="3" s="1"/>
  <c r="I23939" i="3"/>
  <c r="J23939" i="3"/>
  <c r="I23940" i="3"/>
  <c r="J23940" i="3" s="1"/>
  <c r="I23941" i="3"/>
  <c r="J23941" i="3" s="1"/>
  <c r="I23942" i="3"/>
  <c r="J23942" i="3" s="1"/>
  <c r="I23944" i="3"/>
  <c r="J23944" i="3" s="1"/>
  <c r="I23945" i="3"/>
  <c r="J23945" i="3" s="1"/>
  <c r="I23946" i="3"/>
  <c r="J23946" i="3" s="1"/>
  <c r="I23947" i="3"/>
  <c r="J23947" i="3" s="1"/>
  <c r="I23948" i="3"/>
  <c r="J23948" i="3" s="1"/>
  <c r="I23949" i="3"/>
  <c r="J23949" i="3" s="1"/>
  <c r="I23950" i="3"/>
  <c r="J23950" i="3"/>
  <c r="I23952" i="3"/>
  <c r="J23952" i="3" s="1"/>
  <c r="I23953" i="3"/>
  <c r="J23953" i="3" s="1"/>
  <c r="I23954" i="3"/>
  <c r="J23954" i="3" s="1"/>
  <c r="I23955" i="3"/>
  <c r="J23955" i="3"/>
  <c r="I23956" i="3"/>
  <c r="J23956" i="3" s="1"/>
  <c r="I23957" i="3"/>
  <c r="J23957" i="3" s="1"/>
  <c r="I23958" i="3"/>
  <c r="J23958" i="3" s="1"/>
  <c r="I23960" i="3"/>
  <c r="J23960" i="3" s="1"/>
  <c r="I23961" i="3"/>
  <c r="J23961" i="3" s="1"/>
  <c r="I23962" i="3"/>
  <c r="J23962" i="3"/>
  <c r="I23963" i="3"/>
  <c r="J23963" i="3" s="1"/>
  <c r="I23964" i="3"/>
  <c r="J23964" i="3" s="1"/>
  <c r="I23965" i="3"/>
  <c r="J23965" i="3" s="1"/>
  <c r="I23966" i="3"/>
  <c r="J23966" i="3"/>
  <c r="I23968" i="3"/>
  <c r="J23968" i="3" s="1"/>
  <c r="I23969" i="3"/>
  <c r="J23969" i="3" s="1"/>
  <c r="I23970" i="3"/>
  <c r="J23970" i="3" s="1"/>
  <c r="I23971" i="3"/>
  <c r="J23971" i="3"/>
  <c r="I23972" i="3"/>
  <c r="J23972" i="3" s="1"/>
  <c r="I23973" i="3"/>
  <c r="J23973" i="3" s="1"/>
  <c r="I23974" i="3"/>
  <c r="J23974" i="3" s="1"/>
  <c r="I23976" i="3"/>
  <c r="J23976" i="3" s="1"/>
  <c r="I23977" i="3"/>
  <c r="J23977" i="3" s="1"/>
  <c r="I23978" i="3"/>
  <c r="J23978" i="3" s="1"/>
  <c r="I23979" i="3"/>
  <c r="J23979" i="3" s="1"/>
  <c r="I23980" i="3"/>
  <c r="J23980" i="3" s="1"/>
  <c r="I23981" i="3"/>
  <c r="J23981" i="3" s="1"/>
  <c r="I23982" i="3"/>
  <c r="J23982" i="3"/>
  <c r="I23984" i="3"/>
  <c r="J23984" i="3" s="1"/>
  <c r="I23985" i="3"/>
  <c r="J23985" i="3" s="1"/>
  <c r="I23986" i="3"/>
  <c r="J23986" i="3" s="1"/>
  <c r="I23987" i="3"/>
  <c r="J23987" i="3"/>
  <c r="I23988" i="3"/>
  <c r="J23988" i="3" s="1"/>
  <c r="I23989" i="3"/>
  <c r="J23989" i="3" s="1"/>
  <c r="I23990" i="3"/>
  <c r="J23990" i="3" s="1"/>
  <c r="I23992" i="3"/>
  <c r="J23992" i="3" s="1"/>
  <c r="I23993" i="3"/>
  <c r="J23993" i="3" s="1"/>
  <c r="I23994" i="3"/>
  <c r="J23994" i="3"/>
  <c r="I23995" i="3"/>
  <c r="J23995" i="3" s="1"/>
  <c r="I23996" i="3"/>
  <c r="J23996" i="3" s="1"/>
  <c r="I23997" i="3"/>
  <c r="J23997" i="3" s="1"/>
  <c r="I23998" i="3"/>
  <c r="J23998" i="3"/>
  <c r="I24000" i="3"/>
  <c r="J24000" i="3" s="1"/>
  <c r="I24001" i="3"/>
  <c r="J24001" i="3" s="1"/>
  <c r="I24002" i="3"/>
  <c r="J24002" i="3" s="1"/>
  <c r="I24003" i="3"/>
  <c r="J24003" i="3"/>
  <c r="I24004" i="3"/>
  <c r="J24004" i="3" s="1"/>
  <c r="I24005" i="3"/>
  <c r="J24005" i="3" s="1"/>
  <c r="I24006" i="3"/>
  <c r="J24006" i="3" s="1"/>
  <c r="I24008" i="3"/>
  <c r="J24008" i="3" s="1"/>
  <c r="I24009" i="3"/>
  <c r="J24009" i="3" s="1"/>
  <c r="I24010" i="3"/>
  <c r="J24010" i="3" s="1"/>
  <c r="I24011" i="3"/>
  <c r="J24011" i="3" s="1"/>
  <c r="I24012" i="3"/>
  <c r="J24012" i="3" s="1"/>
  <c r="I24013" i="3"/>
  <c r="J24013" i="3" s="1"/>
  <c r="I24014" i="3"/>
  <c r="J24014" i="3"/>
  <c r="I24016" i="3"/>
  <c r="J24016" i="3" s="1"/>
  <c r="I24017" i="3"/>
  <c r="J24017" i="3" s="1"/>
  <c r="I24018" i="3"/>
  <c r="J24018" i="3" s="1"/>
  <c r="I24019" i="3"/>
  <c r="J24019" i="3"/>
  <c r="I24020" i="3"/>
  <c r="J24020" i="3" s="1"/>
  <c r="I24021" i="3"/>
  <c r="J24021" i="3" s="1"/>
  <c r="I24022" i="3"/>
  <c r="J24022" i="3" s="1"/>
  <c r="I24024" i="3"/>
  <c r="J24024" i="3" s="1"/>
  <c r="I24025" i="3"/>
  <c r="J24025" i="3" s="1"/>
  <c r="I24026" i="3"/>
  <c r="J24026" i="3"/>
  <c r="I24027" i="3"/>
  <c r="J24027" i="3" s="1"/>
  <c r="I24028" i="3"/>
  <c r="J24028" i="3" s="1"/>
  <c r="I24029" i="3"/>
  <c r="J24029" i="3" s="1"/>
  <c r="I24030" i="3"/>
  <c r="J24030" i="3"/>
  <c r="I24032" i="3"/>
  <c r="J24032" i="3" s="1"/>
  <c r="I24033" i="3"/>
  <c r="J24033" i="3" s="1"/>
  <c r="I24034" i="3"/>
  <c r="J24034" i="3" s="1"/>
  <c r="I24035" i="3"/>
  <c r="J24035" i="3"/>
  <c r="I24036" i="3"/>
  <c r="J24036" i="3" s="1"/>
  <c r="I24037" i="3"/>
  <c r="J24037" i="3" s="1"/>
  <c r="I24038" i="3"/>
  <c r="J24038" i="3" s="1"/>
  <c r="I24040" i="3"/>
  <c r="J24040" i="3" s="1"/>
  <c r="I24041" i="3"/>
  <c r="J24041" i="3" s="1"/>
  <c r="I24042" i="3"/>
  <c r="J24042" i="3" s="1"/>
  <c r="I24043" i="3"/>
  <c r="J24043" i="3" s="1"/>
  <c r="I24044" i="3"/>
  <c r="J24044" i="3" s="1"/>
  <c r="I24045" i="3"/>
  <c r="J24045" i="3" s="1"/>
  <c r="I24046" i="3"/>
  <c r="J24046" i="3"/>
  <c r="I24048" i="3"/>
  <c r="J24048" i="3" s="1"/>
  <c r="I24049" i="3"/>
  <c r="J24049" i="3" s="1"/>
  <c r="I24050" i="3"/>
  <c r="J24050" i="3" s="1"/>
  <c r="I24051" i="3"/>
  <c r="J24051" i="3"/>
  <c r="I24052" i="3"/>
  <c r="J24052" i="3" s="1"/>
  <c r="I24053" i="3"/>
  <c r="J24053" i="3" s="1"/>
  <c r="I24054" i="3"/>
  <c r="J24054" i="3" s="1"/>
  <c r="I24056" i="3"/>
  <c r="J24056" i="3" s="1"/>
  <c r="I24057" i="3"/>
  <c r="J24057" i="3" s="1"/>
  <c r="I24058" i="3"/>
  <c r="J24058" i="3" s="1"/>
  <c r="I24059" i="3"/>
  <c r="J24059" i="3" s="1"/>
  <c r="I24060" i="3"/>
  <c r="J24060" i="3" s="1"/>
  <c r="I24061" i="3"/>
  <c r="J24061" i="3" s="1"/>
  <c r="I24062" i="3"/>
  <c r="J24062" i="3" s="1"/>
  <c r="I24064" i="3"/>
  <c r="J24064" i="3" s="1"/>
  <c r="I24065" i="3"/>
  <c r="J24065" i="3" s="1"/>
  <c r="I24066" i="3"/>
  <c r="J24066" i="3" s="1"/>
  <c r="I24067" i="3"/>
  <c r="J24067" i="3" s="1"/>
  <c r="I24068" i="3"/>
  <c r="J24068" i="3" s="1"/>
  <c r="I24069" i="3"/>
  <c r="J24069" i="3" s="1"/>
  <c r="I24070" i="3"/>
  <c r="J24070" i="3" s="1"/>
  <c r="I24072" i="3"/>
  <c r="J24072" i="3" s="1"/>
  <c r="I24073" i="3"/>
  <c r="J24073" i="3" s="1"/>
  <c r="I24074" i="3"/>
  <c r="J24074" i="3" s="1"/>
  <c r="I24075" i="3"/>
  <c r="J24075" i="3" s="1"/>
  <c r="I24076" i="3"/>
  <c r="J24076" i="3" s="1"/>
  <c r="I24077" i="3"/>
  <c r="J24077" i="3" s="1"/>
  <c r="I24078" i="3"/>
  <c r="J24078" i="3" s="1"/>
  <c r="I24080" i="3"/>
  <c r="J24080" i="3" s="1"/>
  <c r="I24081" i="3"/>
  <c r="J24081" i="3" s="1"/>
  <c r="I24082" i="3"/>
  <c r="J24082" i="3" s="1"/>
  <c r="I24083" i="3"/>
  <c r="J24083" i="3" s="1"/>
  <c r="I24084" i="3"/>
  <c r="J24084" i="3" s="1"/>
  <c r="I24085" i="3"/>
  <c r="J24085" i="3" s="1"/>
  <c r="I24086" i="3"/>
  <c r="J24086" i="3" s="1"/>
  <c r="I24088" i="3"/>
  <c r="J24088" i="3" s="1"/>
  <c r="I24089" i="3"/>
  <c r="J24089" i="3" s="1"/>
  <c r="I24090" i="3"/>
  <c r="J24090" i="3" s="1"/>
  <c r="I24091" i="3"/>
  <c r="J24091" i="3" s="1"/>
  <c r="I24092" i="3"/>
  <c r="J24092" i="3" s="1"/>
  <c r="I24093" i="3"/>
  <c r="J24093" i="3" s="1"/>
  <c r="I24094" i="3"/>
  <c r="J24094" i="3" s="1"/>
  <c r="I24096" i="3"/>
  <c r="J24096" i="3" s="1"/>
  <c r="I24097" i="3"/>
  <c r="J24097" i="3" s="1"/>
  <c r="I24098" i="3"/>
  <c r="J24098" i="3" s="1"/>
  <c r="I24099" i="3"/>
  <c r="J24099" i="3" s="1"/>
  <c r="I24100" i="3"/>
  <c r="J24100" i="3" s="1"/>
  <c r="I24101" i="3"/>
  <c r="J24101" i="3" s="1"/>
  <c r="I24102" i="3"/>
  <c r="J24102" i="3" s="1"/>
  <c r="I24104" i="3"/>
  <c r="J24104" i="3" s="1"/>
  <c r="I24105" i="3"/>
  <c r="J24105" i="3" s="1"/>
  <c r="I24106" i="3"/>
  <c r="J24106" i="3" s="1"/>
  <c r="I24107" i="3"/>
  <c r="J24107" i="3" s="1"/>
  <c r="I24108" i="3"/>
  <c r="J24108" i="3" s="1"/>
  <c r="I24109" i="3"/>
  <c r="J24109" i="3" s="1"/>
  <c r="I24110" i="3"/>
  <c r="J24110" i="3" s="1"/>
  <c r="I24112" i="3"/>
  <c r="J24112" i="3" s="1"/>
  <c r="I24113" i="3"/>
  <c r="J24113" i="3" s="1"/>
  <c r="I24114" i="3"/>
  <c r="J24114" i="3" s="1"/>
  <c r="I24115" i="3"/>
  <c r="J24115" i="3" s="1"/>
  <c r="I24116" i="3"/>
  <c r="J24116" i="3" s="1"/>
  <c r="I24117" i="3"/>
  <c r="J24117" i="3" s="1"/>
  <c r="I24118" i="3"/>
  <c r="J24118" i="3" s="1"/>
  <c r="I24120" i="3"/>
  <c r="J24120" i="3" s="1"/>
  <c r="I24121" i="3"/>
  <c r="J24121" i="3" s="1"/>
  <c r="I24122" i="3"/>
  <c r="J24122" i="3" s="1"/>
  <c r="I24123" i="3"/>
  <c r="J24123" i="3" s="1"/>
  <c r="I24124" i="3"/>
  <c r="J24124" i="3" s="1"/>
  <c r="I24125" i="3"/>
  <c r="J24125" i="3" s="1"/>
  <c r="I24126" i="3"/>
  <c r="J24126" i="3" s="1"/>
  <c r="I24128" i="3"/>
  <c r="J24128" i="3" s="1"/>
  <c r="I24129" i="3"/>
  <c r="J24129" i="3" s="1"/>
  <c r="I24130" i="3"/>
  <c r="J24130" i="3" s="1"/>
  <c r="I24131" i="3"/>
  <c r="J24131" i="3" s="1"/>
  <c r="I24132" i="3"/>
  <c r="J24132" i="3" s="1"/>
  <c r="I24133" i="3"/>
  <c r="J24133" i="3" s="1"/>
  <c r="I24134" i="3"/>
  <c r="J24134" i="3" s="1"/>
  <c r="I24136" i="3"/>
  <c r="J24136" i="3" s="1"/>
  <c r="I24137" i="3"/>
  <c r="J24137" i="3" s="1"/>
  <c r="I24138" i="3"/>
  <c r="J24138" i="3" s="1"/>
  <c r="I24139" i="3"/>
  <c r="J24139" i="3" s="1"/>
  <c r="I24140" i="3"/>
  <c r="J24140" i="3" s="1"/>
  <c r="I24141" i="3"/>
  <c r="J24141" i="3" s="1"/>
  <c r="I24142" i="3"/>
  <c r="J24142" i="3" s="1"/>
  <c r="I24144" i="3"/>
  <c r="J24144" i="3" s="1"/>
  <c r="I24145" i="3"/>
  <c r="J24145" i="3" s="1"/>
  <c r="I24146" i="3"/>
  <c r="J24146" i="3" s="1"/>
  <c r="I24147" i="3"/>
  <c r="J24147" i="3" s="1"/>
  <c r="I24148" i="3"/>
  <c r="J24148" i="3" s="1"/>
  <c r="I24149" i="3"/>
  <c r="J24149" i="3" s="1"/>
  <c r="I24150" i="3"/>
  <c r="J24150" i="3" s="1"/>
  <c r="I24152" i="3"/>
  <c r="J24152" i="3" s="1"/>
  <c r="I24153" i="3"/>
  <c r="J24153" i="3" s="1"/>
  <c r="I24154" i="3"/>
  <c r="J24154" i="3" s="1"/>
  <c r="I24155" i="3"/>
  <c r="J24155" i="3" s="1"/>
  <c r="I24156" i="3"/>
  <c r="J24156" i="3" s="1"/>
  <c r="I24157" i="3"/>
  <c r="J24157" i="3" s="1"/>
  <c r="I24158" i="3"/>
  <c r="J24158" i="3" s="1"/>
  <c r="I24160" i="3"/>
  <c r="J24160" i="3" s="1"/>
  <c r="I24161" i="3"/>
  <c r="J24161" i="3" s="1"/>
  <c r="I24162" i="3"/>
  <c r="J24162" i="3" s="1"/>
  <c r="I24163" i="3"/>
  <c r="J24163" i="3" s="1"/>
  <c r="I24164" i="3"/>
  <c r="J24164" i="3" s="1"/>
  <c r="I24165" i="3"/>
  <c r="J24165" i="3" s="1"/>
  <c r="I24166" i="3"/>
  <c r="J24166" i="3" s="1"/>
  <c r="I24168" i="3"/>
  <c r="J24168" i="3" s="1"/>
  <c r="I24169" i="3"/>
  <c r="J24169" i="3" s="1"/>
  <c r="I24170" i="3"/>
  <c r="J24170" i="3" s="1"/>
  <c r="I24171" i="3"/>
  <c r="J24171" i="3" s="1"/>
  <c r="I24172" i="3"/>
  <c r="J24172" i="3" s="1"/>
  <c r="I24173" i="3"/>
  <c r="J24173" i="3" s="1"/>
  <c r="I24174" i="3"/>
  <c r="J24174" i="3" s="1"/>
  <c r="I24176" i="3"/>
  <c r="J24176" i="3" s="1"/>
  <c r="I24177" i="3"/>
  <c r="J24177" i="3" s="1"/>
  <c r="I24178" i="3"/>
  <c r="J24178" i="3" s="1"/>
  <c r="I24179" i="3"/>
  <c r="J24179" i="3" s="1"/>
  <c r="I24180" i="3"/>
  <c r="J24180" i="3" s="1"/>
  <c r="I24181" i="3"/>
  <c r="J24181" i="3" s="1"/>
  <c r="I24182" i="3"/>
  <c r="J24182" i="3" s="1"/>
  <c r="I24184" i="3"/>
  <c r="J24184" i="3" s="1"/>
  <c r="I24185" i="3"/>
  <c r="J24185" i="3" s="1"/>
  <c r="I24186" i="3"/>
  <c r="J24186" i="3" s="1"/>
  <c r="I24187" i="3"/>
  <c r="J24187" i="3" s="1"/>
  <c r="I24188" i="3"/>
  <c r="J24188" i="3" s="1"/>
  <c r="I24189" i="3"/>
  <c r="J24189" i="3" s="1"/>
  <c r="I24190" i="3"/>
  <c r="J24190" i="3" s="1"/>
  <c r="I24192" i="3"/>
  <c r="J24192" i="3" s="1"/>
  <c r="I24193" i="3"/>
  <c r="J24193" i="3" s="1"/>
  <c r="I24194" i="3"/>
  <c r="J24194" i="3" s="1"/>
  <c r="I24195" i="3"/>
  <c r="J24195" i="3" s="1"/>
  <c r="I24196" i="3"/>
  <c r="J24196" i="3" s="1"/>
  <c r="I24197" i="3"/>
  <c r="J24197" i="3" s="1"/>
  <c r="I24198" i="3"/>
  <c r="J24198" i="3" s="1"/>
  <c r="I24200" i="3"/>
  <c r="J24200" i="3" s="1"/>
  <c r="I24201" i="3"/>
  <c r="J24201" i="3" s="1"/>
  <c r="I24202" i="3"/>
  <c r="J24202" i="3" s="1"/>
  <c r="I24203" i="3"/>
  <c r="J24203" i="3" s="1"/>
  <c r="I24204" i="3"/>
  <c r="J24204" i="3" s="1"/>
  <c r="I24205" i="3"/>
  <c r="J24205" i="3" s="1"/>
  <c r="I24206" i="3"/>
  <c r="J24206" i="3" s="1"/>
  <c r="I24208" i="3"/>
  <c r="J24208" i="3" s="1"/>
  <c r="I24209" i="3"/>
  <c r="J24209" i="3" s="1"/>
  <c r="I24210" i="3"/>
  <c r="J24210" i="3" s="1"/>
  <c r="I24211" i="3"/>
  <c r="J24211" i="3" s="1"/>
  <c r="I24212" i="3"/>
  <c r="J24212" i="3" s="1"/>
  <c r="I24213" i="3"/>
  <c r="J24213" i="3" s="1"/>
  <c r="I24214" i="3"/>
  <c r="J24214" i="3" s="1"/>
  <c r="I24216" i="3"/>
  <c r="J24216" i="3" s="1"/>
  <c r="I24217" i="3"/>
  <c r="J24217" i="3" s="1"/>
  <c r="I24218" i="3"/>
  <c r="J24218" i="3" s="1"/>
  <c r="I24219" i="3"/>
  <c r="J24219" i="3" s="1"/>
  <c r="I24220" i="3"/>
  <c r="J24220" i="3" s="1"/>
  <c r="I24221" i="3"/>
  <c r="J24221" i="3" s="1"/>
  <c r="I24222" i="3"/>
  <c r="J24222" i="3" s="1"/>
  <c r="I24224" i="3"/>
  <c r="J24224" i="3" s="1"/>
  <c r="I24225" i="3"/>
  <c r="J24225" i="3" s="1"/>
  <c r="I24226" i="3"/>
  <c r="J24226" i="3" s="1"/>
  <c r="I24227" i="3"/>
  <c r="J24227" i="3" s="1"/>
  <c r="I24228" i="3"/>
  <c r="J24228" i="3" s="1"/>
  <c r="I24229" i="3"/>
  <c r="J24229" i="3" s="1"/>
  <c r="I24230" i="3"/>
  <c r="J24230" i="3" s="1"/>
  <c r="I24232" i="3"/>
  <c r="J24232" i="3" s="1"/>
  <c r="I24233" i="3"/>
  <c r="J24233" i="3" s="1"/>
  <c r="I24234" i="3"/>
  <c r="J24234" i="3" s="1"/>
  <c r="I24235" i="3"/>
  <c r="J24235" i="3" s="1"/>
  <c r="I24236" i="3"/>
  <c r="J24236" i="3" s="1"/>
  <c r="I24237" i="3"/>
  <c r="J24237" i="3" s="1"/>
  <c r="I24238" i="3"/>
  <c r="J24238" i="3" s="1"/>
  <c r="I24240" i="3"/>
  <c r="J24240" i="3" s="1"/>
  <c r="I24241" i="3"/>
  <c r="J24241" i="3" s="1"/>
  <c r="I24242" i="3"/>
  <c r="J24242" i="3" s="1"/>
  <c r="I24243" i="3"/>
  <c r="J24243" i="3" s="1"/>
  <c r="I24244" i="3"/>
  <c r="J24244" i="3" s="1"/>
  <c r="I24245" i="3"/>
  <c r="J24245" i="3" s="1"/>
  <c r="I24246" i="3"/>
  <c r="J24246" i="3" s="1"/>
  <c r="I24248" i="3"/>
  <c r="J24248" i="3" s="1"/>
  <c r="I24249" i="3"/>
  <c r="J24249" i="3" s="1"/>
  <c r="I24250" i="3"/>
  <c r="J24250" i="3" s="1"/>
  <c r="I24251" i="3"/>
  <c r="J24251" i="3" s="1"/>
  <c r="I24252" i="3"/>
  <c r="J24252" i="3" s="1"/>
  <c r="I24253" i="3"/>
  <c r="J24253" i="3" s="1"/>
  <c r="I24254" i="3"/>
  <c r="J24254" i="3" s="1"/>
  <c r="I24256" i="3"/>
  <c r="J24256" i="3" s="1"/>
  <c r="I24257" i="3"/>
  <c r="J24257" i="3" s="1"/>
  <c r="I24258" i="3"/>
  <c r="J24258" i="3" s="1"/>
  <c r="I24259" i="3"/>
  <c r="J24259" i="3" s="1"/>
  <c r="I24260" i="3"/>
  <c r="J24260" i="3" s="1"/>
  <c r="I24261" i="3"/>
  <c r="J24261" i="3" s="1"/>
  <c r="I24262" i="3"/>
  <c r="J24262" i="3" s="1"/>
  <c r="I24264" i="3"/>
  <c r="J24264" i="3" s="1"/>
  <c r="I24265" i="3"/>
  <c r="J24265" i="3" s="1"/>
  <c r="I24266" i="3"/>
  <c r="J24266" i="3" s="1"/>
  <c r="I24267" i="3"/>
  <c r="J24267" i="3" s="1"/>
  <c r="I24268" i="3"/>
  <c r="J24268" i="3" s="1"/>
  <c r="I24269" i="3"/>
  <c r="J24269" i="3" s="1"/>
  <c r="I24270" i="3"/>
  <c r="J24270" i="3" s="1"/>
  <c r="I24272" i="3"/>
  <c r="J24272" i="3" s="1"/>
  <c r="I24273" i="3"/>
  <c r="J24273" i="3" s="1"/>
  <c r="I24274" i="3"/>
  <c r="J24274" i="3" s="1"/>
  <c r="I24275" i="3"/>
  <c r="J24275" i="3" s="1"/>
  <c r="I24276" i="3"/>
  <c r="J24276" i="3" s="1"/>
  <c r="I24277" i="3"/>
  <c r="J24277" i="3" s="1"/>
  <c r="I24278" i="3"/>
  <c r="J24278" i="3" s="1"/>
  <c r="I24280" i="3"/>
  <c r="J24280" i="3" s="1"/>
  <c r="I24281" i="3"/>
  <c r="J24281" i="3" s="1"/>
  <c r="I24282" i="3"/>
  <c r="J24282" i="3" s="1"/>
  <c r="I24283" i="3"/>
  <c r="J24283" i="3" s="1"/>
  <c r="I24284" i="3"/>
  <c r="J24284" i="3" s="1"/>
  <c r="I24285" i="3"/>
  <c r="J24285" i="3" s="1"/>
  <c r="I24286" i="3"/>
  <c r="J24286" i="3" s="1"/>
  <c r="I24288" i="3"/>
  <c r="J24288" i="3" s="1"/>
  <c r="I24289" i="3"/>
  <c r="J24289" i="3" s="1"/>
  <c r="I24290" i="3"/>
  <c r="J24290" i="3" s="1"/>
  <c r="I24291" i="3"/>
  <c r="J24291" i="3" s="1"/>
  <c r="I24292" i="3"/>
  <c r="J24292" i="3" s="1"/>
  <c r="I24293" i="3"/>
  <c r="J24293" i="3" s="1"/>
  <c r="I24294" i="3"/>
  <c r="J24294" i="3" s="1"/>
  <c r="I24296" i="3"/>
  <c r="J24296" i="3" s="1"/>
  <c r="I24297" i="3"/>
  <c r="J24297" i="3" s="1"/>
  <c r="I24298" i="3"/>
  <c r="J24298" i="3" s="1"/>
  <c r="I24299" i="3"/>
  <c r="J24299" i="3" s="1"/>
  <c r="I24300" i="3"/>
  <c r="J24300" i="3" s="1"/>
  <c r="I24301" i="3"/>
  <c r="J24301" i="3" s="1"/>
  <c r="I24302" i="3"/>
  <c r="J24302" i="3" s="1"/>
  <c r="I24304" i="3"/>
  <c r="J24304" i="3" s="1"/>
  <c r="I24305" i="3"/>
  <c r="J24305" i="3" s="1"/>
  <c r="I24306" i="3"/>
  <c r="J24306" i="3" s="1"/>
  <c r="I24307" i="3"/>
  <c r="J24307" i="3" s="1"/>
  <c r="I24308" i="3"/>
  <c r="J24308" i="3" s="1"/>
  <c r="I24309" i="3"/>
  <c r="J24309" i="3" s="1"/>
  <c r="I24310" i="3"/>
  <c r="J24310" i="3" s="1"/>
  <c r="I24312" i="3"/>
  <c r="J24312" i="3" s="1"/>
  <c r="I24313" i="3"/>
  <c r="J24313" i="3" s="1"/>
  <c r="I24314" i="3"/>
  <c r="J24314" i="3" s="1"/>
  <c r="I24315" i="3"/>
  <c r="J24315" i="3" s="1"/>
  <c r="I24316" i="3"/>
  <c r="J24316" i="3" s="1"/>
  <c r="I24317" i="3"/>
  <c r="J24317" i="3" s="1"/>
  <c r="I24318" i="3"/>
  <c r="J24318" i="3" s="1"/>
  <c r="I24320" i="3"/>
  <c r="J24320" i="3" s="1"/>
  <c r="I24321" i="3"/>
  <c r="J24321" i="3" s="1"/>
  <c r="I24322" i="3"/>
  <c r="J24322" i="3" s="1"/>
  <c r="I24323" i="3"/>
  <c r="J24323" i="3" s="1"/>
  <c r="I24324" i="3"/>
  <c r="J24324" i="3" s="1"/>
  <c r="I24325" i="3"/>
  <c r="J24325" i="3" s="1"/>
  <c r="I24326" i="3"/>
  <c r="J24326" i="3" s="1"/>
  <c r="I24328" i="3"/>
  <c r="J24328" i="3" s="1"/>
  <c r="I24329" i="3"/>
  <c r="J24329" i="3" s="1"/>
  <c r="I24330" i="3"/>
  <c r="J24330" i="3" s="1"/>
  <c r="I24331" i="3"/>
  <c r="J24331" i="3" s="1"/>
  <c r="I24332" i="3"/>
  <c r="J24332" i="3" s="1"/>
  <c r="I24333" i="3"/>
  <c r="J24333" i="3" s="1"/>
  <c r="I24334" i="3"/>
  <c r="J24334" i="3" s="1"/>
  <c r="I24336" i="3"/>
  <c r="J24336" i="3" s="1"/>
  <c r="I24337" i="3"/>
  <c r="J24337" i="3" s="1"/>
  <c r="I24338" i="3"/>
  <c r="J24338" i="3" s="1"/>
  <c r="I24339" i="3"/>
  <c r="J24339" i="3" s="1"/>
  <c r="I24340" i="3"/>
  <c r="J24340" i="3" s="1"/>
  <c r="I24341" i="3"/>
  <c r="J24341" i="3" s="1"/>
  <c r="I24342" i="3"/>
  <c r="J24342" i="3" s="1"/>
  <c r="I24344" i="3"/>
  <c r="J24344" i="3" s="1"/>
  <c r="I24345" i="3"/>
  <c r="J24345" i="3" s="1"/>
  <c r="I24346" i="3"/>
  <c r="J24346" i="3" s="1"/>
  <c r="I24347" i="3"/>
  <c r="J24347" i="3" s="1"/>
  <c r="I24348" i="3"/>
  <c r="J24348" i="3" s="1"/>
  <c r="I24349" i="3"/>
  <c r="J24349" i="3" s="1"/>
  <c r="I24350" i="3"/>
  <c r="J24350" i="3" s="1"/>
  <c r="I24352" i="3"/>
  <c r="J24352" i="3" s="1"/>
  <c r="I24353" i="3"/>
  <c r="J24353" i="3" s="1"/>
  <c r="I24354" i="3"/>
  <c r="J24354" i="3" s="1"/>
  <c r="I24355" i="3"/>
  <c r="J24355" i="3"/>
  <c r="I24356" i="3"/>
  <c r="J24356" i="3" s="1"/>
  <c r="I24357" i="3"/>
  <c r="J24357" i="3" s="1"/>
  <c r="I24358" i="3"/>
  <c r="J24358" i="3" s="1"/>
  <c r="I24360" i="3"/>
  <c r="J24360" i="3"/>
  <c r="I24361" i="3"/>
  <c r="J24361" i="3" s="1"/>
  <c r="I24362" i="3"/>
  <c r="J24362" i="3" s="1"/>
  <c r="I24363" i="3"/>
  <c r="J24363" i="3"/>
  <c r="I24364" i="3"/>
  <c r="J24364" i="3" s="1"/>
  <c r="I24365" i="3"/>
  <c r="J24365" i="3" s="1"/>
  <c r="I24366" i="3"/>
  <c r="J24366" i="3" s="1"/>
  <c r="I24368" i="3"/>
  <c r="J24368" i="3" s="1"/>
  <c r="I24369" i="3"/>
  <c r="J24369" i="3" s="1"/>
  <c r="I24370" i="3"/>
  <c r="J24370" i="3" s="1"/>
  <c r="I24371" i="3"/>
  <c r="J24371" i="3"/>
  <c r="I24372" i="3"/>
  <c r="J24372" i="3"/>
  <c r="I24373" i="3"/>
  <c r="J24373" i="3" s="1"/>
  <c r="I24374" i="3"/>
  <c r="J24374" i="3" s="1"/>
  <c r="I24376" i="3"/>
  <c r="J24376" i="3" s="1"/>
  <c r="I24377" i="3"/>
  <c r="J24377" i="3" s="1"/>
  <c r="I24378" i="3"/>
  <c r="J24378" i="3" s="1"/>
  <c r="I24379" i="3"/>
  <c r="J24379" i="3"/>
  <c r="I24380" i="3"/>
  <c r="J24380" i="3" s="1"/>
  <c r="I24381" i="3"/>
  <c r="J24381" i="3" s="1"/>
  <c r="I24382" i="3"/>
  <c r="J24382" i="3" s="1"/>
  <c r="I24384" i="3"/>
  <c r="J24384" i="3" s="1"/>
  <c r="I24385" i="3"/>
  <c r="J24385" i="3" s="1"/>
  <c r="I24386" i="3"/>
  <c r="J24386" i="3" s="1"/>
  <c r="I24387" i="3"/>
  <c r="J24387" i="3"/>
  <c r="I24388" i="3"/>
  <c r="J24388" i="3" s="1"/>
  <c r="I24389" i="3"/>
  <c r="J24389" i="3" s="1"/>
  <c r="I24390" i="3"/>
  <c r="J24390" i="3" s="1"/>
  <c r="I24392" i="3"/>
  <c r="J24392" i="3" s="1"/>
  <c r="I24393" i="3"/>
  <c r="J24393" i="3" s="1"/>
  <c r="I24394" i="3"/>
  <c r="J24394" i="3" s="1"/>
  <c r="I24395" i="3"/>
  <c r="J24395" i="3"/>
  <c r="I24396" i="3"/>
  <c r="J24396" i="3" s="1"/>
  <c r="I24397" i="3"/>
  <c r="J24397" i="3" s="1"/>
  <c r="I24398" i="3"/>
  <c r="J24398" i="3" s="1"/>
  <c r="I24400" i="3"/>
  <c r="J24400" i="3" s="1"/>
  <c r="I24401" i="3"/>
  <c r="J24401" i="3" s="1"/>
  <c r="I24402" i="3"/>
  <c r="J24402" i="3" s="1"/>
  <c r="I24403" i="3"/>
  <c r="J24403" i="3"/>
  <c r="I24404" i="3"/>
  <c r="J24404" i="3" s="1"/>
  <c r="I24405" i="3"/>
  <c r="J24405" i="3" s="1"/>
  <c r="I24406" i="3"/>
  <c r="J24406" i="3" s="1"/>
  <c r="I24408" i="3"/>
  <c r="J24408" i="3" s="1"/>
  <c r="I24409" i="3"/>
  <c r="J24409" i="3" s="1"/>
  <c r="I24410" i="3"/>
  <c r="J24410" i="3" s="1"/>
  <c r="I24411" i="3"/>
  <c r="J24411" i="3"/>
  <c r="I24412" i="3"/>
  <c r="J24412" i="3" s="1"/>
  <c r="I24413" i="3"/>
  <c r="J24413" i="3" s="1"/>
  <c r="I24414" i="3"/>
  <c r="J24414" i="3" s="1"/>
  <c r="I24416" i="3"/>
  <c r="J24416" i="3" s="1"/>
  <c r="I24417" i="3"/>
  <c r="J24417" i="3" s="1"/>
  <c r="I24418" i="3"/>
  <c r="J24418" i="3" s="1"/>
  <c r="I24419" i="3"/>
  <c r="J24419" i="3"/>
  <c r="I24420" i="3"/>
  <c r="J24420" i="3" s="1"/>
  <c r="I24421" i="3"/>
  <c r="J24421" i="3" s="1"/>
  <c r="I24422" i="3"/>
  <c r="J24422" i="3" s="1"/>
  <c r="I24424" i="3"/>
  <c r="J24424" i="3" s="1"/>
  <c r="I24425" i="3"/>
  <c r="J24425" i="3" s="1"/>
  <c r="I24426" i="3"/>
  <c r="J24426" i="3" s="1"/>
  <c r="I24427" i="3"/>
  <c r="J24427" i="3"/>
  <c r="I24428" i="3"/>
  <c r="J24428" i="3" s="1"/>
  <c r="I24429" i="3"/>
  <c r="J24429" i="3" s="1"/>
  <c r="I24430" i="3"/>
  <c r="J24430" i="3" s="1"/>
  <c r="I24432" i="3"/>
  <c r="J24432" i="3" s="1"/>
  <c r="I24433" i="3"/>
  <c r="J24433" i="3" s="1"/>
  <c r="I24434" i="3"/>
  <c r="J24434" i="3" s="1"/>
  <c r="I24435" i="3"/>
  <c r="J24435" i="3"/>
  <c r="I24436" i="3"/>
  <c r="J24436" i="3" s="1"/>
  <c r="I24437" i="3"/>
  <c r="J24437" i="3" s="1"/>
  <c r="I24438" i="3"/>
  <c r="J24438" i="3" s="1"/>
  <c r="I24440" i="3"/>
  <c r="J24440" i="3" s="1"/>
  <c r="I24441" i="3"/>
  <c r="J24441" i="3" s="1"/>
  <c r="I24442" i="3"/>
  <c r="J24442" i="3" s="1"/>
  <c r="I24443" i="3"/>
  <c r="J24443" i="3"/>
  <c r="I24444" i="3"/>
  <c r="J24444" i="3" s="1"/>
  <c r="I24445" i="3"/>
  <c r="J24445" i="3" s="1"/>
  <c r="I24446" i="3"/>
  <c r="J24446" i="3" s="1"/>
  <c r="I24448" i="3"/>
  <c r="J24448" i="3" s="1"/>
  <c r="I24449" i="3"/>
  <c r="J24449" i="3" s="1"/>
  <c r="I24450" i="3"/>
  <c r="J24450" i="3" s="1"/>
  <c r="I24451" i="3"/>
  <c r="J24451" i="3"/>
  <c r="I24452" i="3"/>
  <c r="J24452" i="3" s="1"/>
  <c r="I24453" i="3"/>
  <c r="J24453" i="3" s="1"/>
  <c r="I24454" i="3"/>
  <c r="J24454" i="3" s="1"/>
  <c r="I24456" i="3"/>
  <c r="J24456" i="3"/>
  <c r="I24457" i="3"/>
  <c r="J24457" i="3" s="1"/>
  <c r="I24458" i="3"/>
  <c r="J24458" i="3" s="1"/>
  <c r="I24459" i="3"/>
  <c r="J24459" i="3"/>
  <c r="I24460" i="3"/>
  <c r="J24460" i="3" s="1"/>
  <c r="I24461" i="3"/>
  <c r="J24461" i="3" s="1"/>
  <c r="I24462" i="3"/>
  <c r="J24462" i="3" s="1"/>
  <c r="I24464" i="3"/>
  <c r="J24464" i="3" s="1"/>
  <c r="I24465" i="3"/>
  <c r="J24465" i="3" s="1"/>
  <c r="I24466" i="3"/>
  <c r="J24466" i="3" s="1"/>
  <c r="I24467" i="3"/>
  <c r="J24467" i="3"/>
  <c r="I24468" i="3"/>
  <c r="J24468" i="3" s="1"/>
  <c r="I24469" i="3"/>
  <c r="J24469" i="3" s="1"/>
  <c r="I24470" i="3"/>
  <c r="J24470" i="3" s="1"/>
  <c r="I24472" i="3"/>
  <c r="J24472" i="3" s="1"/>
  <c r="I24473" i="3"/>
  <c r="J24473" i="3" s="1"/>
  <c r="I24474" i="3"/>
  <c r="J24474" i="3" s="1"/>
  <c r="I24475" i="3"/>
  <c r="J24475" i="3"/>
  <c r="I24476" i="3"/>
  <c r="J24476" i="3" s="1"/>
  <c r="I24477" i="3"/>
  <c r="J24477" i="3" s="1"/>
  <c r="I24478" i="3"/>
  <c r="J24478" i="3" s="1"/>
  <c r="I24480" i="3"/>
  <c r="J24480" i="3" s="1"/>
  <c r="I24481" i="3"/>
  <c r="J24481" i="3" s="1"/>
  <c r="I24482" i="3"/>
  <c r="J24482" i="3" s="1"/>
  <c r="I24483" i="3"/>
  <c r="J24483" i="3"/>
  <c r="I24484" i="3"/>
  <c r="J24484" i="3" s="1"/>
  <c r="I24485" i="3"/>
  <c r="J24485" i="3" s="1"/>
  <c r="I24486" i="3"/>
  <c r="J24486" i="3" s="1"/>
  <c r="I24488" i="3"/>
  <c r="J24488" i="3" s="1"/>
  <c r="I24489" i="3"/>
  <c r="J24489" i="3" s="1"/>
  <c r="I24490" i="3"/>
  <c r="J24490" i="3" s="1"/>
  <c r="I24491" i="3"/>
  <c r="J24491" i="3"/>
  <c r="I24492" i="3"/>
  <c r="J24492" i="3" s="1"/>
  <c r="I24493" i="3"/>
  <c r="J24493" i="3" s="1"/>
  <c r="I24494" i="3"/>
  <c r="J24494" i="3" s="1"/>
  <c r="I24496" i="3"/>
  <c r="J24496" i="3" s="1"/>
  <c r="I24497" i="3"/>
  <c r="J24497" i="3" s="1"/>
  <c r="I24498" i="3"/>
  <c r="J24498" i="3" s="1"/>
  <c r="I24499" i="3"/>
  <c r="J24499" i="3"/>
  <c r="I24500" i="3"/>
  <c r="J24500" i="3"/>
  <c r="I24501" i="3"/>
  <c r="J24501" i="3" s="1"/>
  <c r="I24502" i="3"/>
  <c r="J24502" i="3" s="1"/>
  <c r="I24504" i="3"/>
  <c r="J24504" i="3" s="1"/>
  <c r="I24505" i="3"/>
  <c r="J24505" i="3" s="1"/>
  <c r="I24506" i="3"/>
  <c r="J24506" i="3"/>
  <c r="I24507" i="3"/>
  <c r="J24507" i="3"/>
  <c r="I24508" i="3"/>
  <c r="J24508" i="3"/>
  <c r="I24509" i="3"/>
  <c r="J24509" i="3" s="1"/>
  <c r="I24510" i="3"/>
  <c r="J24510" i="3"/>
  <c r="I24512" i="3"/>
  <c r="J24512" i="3" s="1"/>
  <c r="I24513" i="3"/>
  <c r="J24513" i="3" s="1"/>
  <c r="I24514" i="3"/>
  <c r="J24514" i="3"/>
  <c r="I24515" i="3"/>
  <c r="J24515" i="3"/>
  <c r="I24516" i="3"/>
  <c r="J24516" i="3"/>
  <c r="I24517" i="3"/>
  <c r="J24517" i="3" s="1"/>
  <c r="I24518" i="3"/>
  <c r="J24518" i="3"/>
  <c r="I24520" i="3"/>
  <c r="J24520" i="3" s="1"/>
  <c r="I24521" i="3"/>
  <c r="J24521" i="3" s="1"/>
  <c r="I24522" i="3"/>
  <c r="J24522" i="3"/>
  <c r="I24523" i="3"/>
  <c r="J24523" i="3"/>
  <c r="I24524" i="3"/>
  <c r="J24524" i="3"/>
  <c r="I24525" i="3"/>
  <c r="J24525" i="3" s="1"/>
  <c r="I24526" i="3"/>
  <c r="J24526" i="3"/>
  <c r="I24528" i="3"/>
  <c r="J24528" i="3" s="1"/>
  <c r="I24529" i="3"/>
  <c r="J24529" i="3" s="1"/>
  <c r="I24530" i="3"/>
  <c r="J24530" i="3"/>
  <c r="I24531" i="3"/>
  <c r="J24531" i="3"/>
  <c r="I24532" i="3"/>
  <c r="J24532" i="3"/>
  <c r="I24533" i="3"/>
  <c r="J24533" i="3" s="1"/>
  <c r="I24534" i="3"/>
  <c r="J24534" i="3"/>
  <c r="I24536" i="3"/>
  <c r="J24536" i="3" s="1"/>
  <c r="I24537" i="3"/>
  <c r="J24537" i="3" s="1"/>
  <c r="I24538" i="3"/>
  <c r="J24538" i="3"/>
  <c r="I24539" i="3"/>
  <c r="J24539" i="3"/>
  <c r="I24540" i="3"/>
  <c r="J24540" i="3"/>
  <c r="I24541" i="3"/>
  <c r="J24541" i="3" s="1"/>
  <c r="I24542" i="3"/>
  <c r="J24542" i="3"/>
  <c r="I24544" i="3"/>
  <c r="J24544" i="3"/>
  <c r="I24545" i="3"/>
  <c r="J24545" i="3" s="1"/>
  <c r="I24546" i="3"/>
  <c r="J24546" i="3"/>
  <c r="I24547" i="3"/>
  <c r="J24547" i="3"/>
  <c r="I24548" i="3"/>
  <c r="J24548" i="3"/>
  <c r="I24549" i="3"/>
  <c r="J24549" i="3" s="1"/>
  <c r="I24550" i="3"/>
  <c r="J24550" i="3"/>
  <c r="I24552" i="3"/>
  <c r="J24552" i="3" s="1"/>
  <c r="I24553" i="3"/>
  <c r="J24553" i="3" s="1"/>
  <c r="I24554" i="3"/>
  <c r="J24554" i="3"/>
  <c r="I24555" i="3"/>
  <c r="J24555" i="3"/>
  <c r="I24556" i="3"/>
  <c r="J24556" i="3"/>
  <c r="I24557" i="3"/>
  <c r="J24557" i="3" s="1"/>
  <c r="I24558" i="3"/>
  <c r="J24558" i="3"/>
  <c r="I24560" i="3"/>
  <c r="J24560" i="3" s="1"/>
  <c r="I24561" i="3"/>
  <c r="J24561" i="3" s="1"/>
  <c r="I24562" i="3"/>
  <c r="J24562" i="3"/>
  <c r="I24563" i="3"/>
  <c r="J24563" i="3"/>
  <c r="I24564" i="3"/>
  <c r="J24564" i="3"/>
  <c r="I24565" i="3"/>
  <c r="J24565" i="3" s="1"/>
  <c r="I24566" i="3"/>
  <c r="J24566" i="3"/>
  <c r="I24568" i="3"/>
  <c r="J24568" i="3" s="1"/>
  <c r="I24569" i="3"/>
  <c r="J24569" i="3" s="1"/>
  <c r="I24570" i="3"/>
  <c r="J24570" i="3"/>
  <c r="I24571" i="3"/>
  <c r="J24571" i="3"/>
  <c r="I24572" i="3"/>
  <c r="J24572" i="3"/>
  <c r="I24573" i="3"/>
  <c r="J24573" i="3" s="1"/>
  <c r="I24574" i="3"/>
  <c r="J24574" i="3"/>
  <c r="I24576" i="3"/>
  <c r="J24576" i="3"/>
  <c r="I24577" i="3"/>
  <c r="J24577" i="3" s="1"/>
  <c r="I24578" i="3"/>
  <c r="J24578" i="3"/>
  <c r="I24579" i="3"/>
  <c r="J24579" i="3"/>
  <c r="I24580" i="3"/>
  <c r="J24580" i="3"/>
  <c r="I24581" i="3"/>
  <c r="J24581" i="3" s="1"/>
  <c r="I24582" i="3"/>
  <c r="J24582" i="3"/>
  <c r="I24584" i="3"/>
  <c r="J24584" i="3" s="1"/>
  <c r="I24585" i="3"/>
  <c r="J24585" i="3" s="1"/>
  <c r="I24586" i="3"/>
  <c r="J24586" i="3"/>
  <c r="I24587" i="3"/>
  <c r="J24587" i="3"/>
  <c r="I24588" i="3"/>
  <c r="J24588" i="3"/>
  <c r="I24589" i="3"/>
  <c r="J24589" i="3" s="1"/>
  <c r="I24590" i="3"/>
  <c r="J24590" i="3"/>
  <c r="I24592" i="3"/>
  <c r="J24592" i="3" s="1"/>
  <c r="I24593" i="3"/>
  <c r="J24593" i="3" s="1"/>
  <c r="I24594" i="3"/>
  <c r="J24594" i="3"/>
  <c r="I24595" i="3"/>
  <c r="J24595" i="3"/>
  <c r="I24596" i="3"/>
  <c r="J24596" i="3"/>
  <c r="I24597" i="3"/>
  <c r="J24597" i="3" s="1"/>
  <c r="I24598" i="3"/>
  <c r="J24598" i="3"/>
  <c r="I24600" i="3"/>
  <c r="J24600" i="3" s="1"/>
  <c r="I24601" i="3"/>
  <c r="J24601" i="3" s="1"/>
  <c r="I24602" i="3"/>
  <c r="J24602" i="3"/>
  <c r="I24603" i="3"/>
  <c r="J24603" i="3"/>
  <c r="I24604" i="3"/>
  <c r="J24604" i="3"/>
  <c r="I24605" i="3"/>
  <c r="J24605" i="3" s="1"/>
  <c r="I24606" i="3"/>
  <c r="J24606" i="3"/>
  <c r="I24608" i="3"/>
  <c r="J24608" i="3" s="1"/>
  <c r="I24609" i="3"/>
  <c r="J24609" i="3" s="1"/>
  <c r="I24610" i="3"/>
  <c r="J24610" i="3"/>
  <c r="I24611" i="3"/>
  <c r="J24611" i="3"/>
  <c r="I24612" i="3"/>
  <c r="J24612" i="3"/>
  <c r="I24613" i="3"/>
  <c r="J24613" i="3" s="1"/>
  <c r="I24614" i="3"/>
  <c r="J24614" i="3"/>
  <c r="I24616" i="3"/>
  <c r="J24616" i="3" s="1"/>
  <c r="I24617" i="3"/>
  <c r="J24617" i="3" s="1"/>
  <c r="I24618" i="3"/>
  <c r="J24618" i="3"/>
  <c r="I24619" i="3"/>
  <c r="J24619" i="3"/>
  <c r="I24620" i="3"/>
  <c r="J24620" i="3"/>
  <c r="I24621" i="3"/>
  <c r="J24621" i="3" s="1"/>
  <c r="I24622" i="3"/>
  <c r="J24622" i="3"/>
  <c r="I24624" i="3"/>
  <c r="J24624" i="3"/>
  <c r="I24625" i="3"/>
  <c r="J24625" i="3" s="1"/>
  <c r="I24626" i="3"/>
  <c r="J24626" i="3"/>
  <c r="I24627" i="3"/>
  <c r="J24627" i="3"/>
  <c r="I24628" i="3"/>
  <c r="J24628" i="3"/>
  <c r="I24629" i="3"/>
  <c r="J24629" i="3" s="1"/>
  <c r="I24630" i="3"/>
  <c r="J24630" i="3"/>
  <c r="I24632" i="3"/>
  <c r="J24632" i="3" s="1"/>
  <c r="I24633" i="3"/>
  <c r="J24633" i="3" s="1"/>
  <c r="I24634" i="3"/>
  <c r="J24634" i="3"/>
  <c r="I24635" i="3"/>
  <c r="J24635" i="3"/>
  <c r="I24636" i="3"/>
  <c r="J24636" i="3" s="1"/>
  <c r="I24637" i="3"/>
  <c r="J24637" i="3" s="1"/>
  <c r="I24638" i="3"/>
  <c r="J24638" i="3" s="1"/>
  <c r="I24640" i="3"/>
  <c r="J24640" i="3" s="1"/>
  <c r="I24641" i="3"/>
  <c r="J24641" i="3" s="1"/>
  <c r="I24642" i="3"/>
  <c r="J24642" i="3" s="1"/>
  <c r="I24643" i="3"/>
  <c r="J24643" i="3" s="1"/>
  <c r="I24644" i="3"/>
  <c r="J24644" i="3" s="1"/>
  <c r="I24645" i="3"/>
  <c r="J24645" i="3" s="1"/>
  <c r="I24646" i="3"/>
  <c r="J24646" i="3" s="1"/>
  <c r="I24648" i="3"/>
  <c r="J24648" i="3" s="1"/>
  <c r="I24649" i="3"/>
  <c r="J24649" i="3" s="1"/>
  <c r="I24650" i="3"/>
  <c r="J24650" i="3" s="1"/>
  <c r="I24651" i="3"/>
  <c r="J24651" i="3" s="1"/>
  <c r="I24652" i="3"/>
  <c r="J24652" i="3" s="1"/>
  <c r="I24653" i="3"/>
  <c r="J24653" i="3" s="1"/>
  <c r="I24654" i="3"/>
  <c r="J24654" i="3" s="1"/>
  <c r="I24656" i="3"/>
  <c r="J24656" i="3" s="1"/>
  <c r="I24657" i="3"/>
  <c r="J24657" i="3" s="1"/>
  <c r="I24658" i="3"/>
  <c r="J24658" i="3" s="1"/>
  <c r="I24659" i="3"/>
  <c r="J24659" i="3" s="1"/>
  <c r="I24660" i="3"/>
  <c r="J24660" i="3" s="1"/>
  <c r="I24661" i="3"/>
  <c r="J24661" i="3" s="1"/>
  <c r="I24662" i="3"/>
  <c r="J24662" i="3" s="1"/>
  <c r="I24664" i="3"/>
  <c r="J24664" i="3" s="1"/>
  <c r="I24665" i="3"/>
  <c r="J24665" i="3" s="1"/>
  <c r="I24666" i="3"/>
  <c r="J24666" i="3" s="1"/>
  <c r="I24667" i="3"/>
  <c r="J24667" i="3" s="1"/>
  <c r="I24668" i="3"/>
  <c r="J24668" i="3" s="1"/>
  <c r="I24669" i="3"/>
  <c r="J24669" i="3" s="1"/>
  <c r="I24670" i="3"/>
  <c r="J24670" i="3" s="1"/>
  <c r="I24672" i="3"/>
  <c r="J24672" i="3" s="1"/>
  <c r="I24673" i="3"/>
  <c r="J24673" i="3" s="1"/>
  <c r="I24674" i="3"/>
  <c r="J24674" i="3" s="1"/>
  <c r="I24675" i="3"/>
  <c r="J24675" i="3" s="1"/>
  <c r="I24676" i="3"/>
  <c r="J24676" i="3" s="1"/>
  <c r="I24677" i="3"/>
  <c r="J24677" i="3" s="1"/>
  <c r="I24678" i="3"/>
  <c r="J24678" i="3" s="1"/>
  <c r="I24680" i="3"/>
  <c r="J24680" i="3" s="1"/>
  <c r="I24681" i="3"/>
  <c r="J24681" i="3" s="1"/>
  <c r="I24682" i="3"/>
  <c r="J24682" i="3" s="1"/>
  <c r="I24683" i="3"/>
  <c r="J24683" i="3" s="1"/>
  <c r="I24684" i="3"/>
  <c r="J24684" i="3" s="1"/>
  <c r="I24685" i="3"/>
  <c r="J24685" i="3" s="1"/>
  <c r="I24686" i="3"/>
  <c r="J24686" i="3" s="1"/>
  <c r="I24688" i="3"/>
  <c r="J24688" i="3" s="1"/>
  <c r="I24689" i="3"/>
  <c r="J24689" i="3" s="1"/>
  <c r="I24690" i="3"/>
  <c r="J24690" i="3" s="1"/>
  <c r="I24691" i="3"/>
  <c r="J24691" i="3" s="1"/>
  <c r="I24692" i="3"/>
  <c r="J24692" i="3" s="1"/>
  <c r="I24693" i="3"/>
  <c r="J24693" i="3" s="1"/>
  <c r="I24694" i="3"/>
  <c r="J24694" i="3" s="1"/>
  <c r="I24696" i="3"/>
  <c r="J24696" i="3" s="1"/>
  <c r="I24697" i="3"/>
  <c r="J24697" i="3" s="1"/>
  <c r="I24698" i="3"/>
  <c r="J24698" i="3" s="1"/>
  <c r="I24699" i="3"/>
  <c r="J24699" i="3" s="1"/>
  <c r="I24700" i="3"/>
  <c r="J24700" i="3" s="1"/>
  <c r="I24701" i="3"/>
  <c r="J24701" i="3" s="1"/>
  <c r="I24702" i="3"/>
  <c r="J24702" i="3" s="1"/>
  <c r="I24704" i="3"/>
  <c r="J24704" i="3" s="1"/>
  <c r="I24705" i="3"/>
  <c r="J24705" i="3" s="1"/>
  <c r="I24706" i="3"/>
  <c r="J24706" i="3" s="1"/>
  <c r="I24707" i="3"/>
  <c r="J24707" i="3" s="1"/>
  <c r="I24708" i="3"/>
  <c r="J24708" i="3" s="1"/>
  <c r="I24709" i="3"/>
  <c r="J24709" i="3" s="1"/>
  <c r="I24710" i="3"/>
  <c r="J24710" i="3" s="1"/>
  <c r="I24712" i="3"/>
  <c r="J24712" i="3" s="1"/>
  <c r="I24713" i="3"/>
  <c r="J24713" i="3" s="1"/>
  <c r="I24714" i="3"/>
  <c r="J24714" i="3" s="1"/>
  <c r="I24715" i="3"/>
  <c r="J24715" i="3" s="1"/>
  <c r="I24716" i="3"/>
  <c r="J24716" i="3" s="1"/>
  <c r="I24717" i="3"/>
  <c r="J24717" i="3" s="1"/>
  <c r="I24718" i="3"/>
  <c r="J24718" i="3" s="1"/>
  <c r="I24720" i="3"/>
  <c r="J24720" i="3" s="1"/>
  <c r="I24721" i="3"/>
  <c r="J24721" i="3" s="1"/>
  <c r="I24722" i="3"/>
  <c r="J24722" i="3" s="1"/>
  <c r="I24723" i="3"/>
  <c r="J24723" i="3" s="1"/>
  <c r="I24724" i="3"/>
  <c r="J24724" i="3" s="1"/>
  <c r="I24725" i="3"/>
  <c r="J24725" i="3" s="1"/>
  <c r="I24726" i="3"/>
  <c r="J24726" i="3" s="1"/>
  <c r="I24728" i="3"/>
  <c r="J24728" i="3" s="1"/>
  <c r="I24729" i="3"/>
  <c r="J24729" i="3" s="1"/>
  <c r="I24730" i="3"/>
  <c r="J24730" i="3" s="1"/>
  <c r="I24731" i="3"/>
  <c r="J24731" i="3" s="1"/>
  <c r="I24732" i="3"/>
  <c r="J24732" i="3" s="1"/>
  <c r="I24733" i="3"/>
  <c r="J24733" i="3" s="1"/>
  <c r="I24734" i="3"/>
  <c r="J24734" i="3" s="1"/>
  <c r="I24736" i="3"/>
  <c r="J24736" i="3" s="1"/>
  <c r="I24737" i="3"/>
  <c r="J24737" i="3" s="1"/>
  <c r="I24738" i="3"/>
  <c r="J24738" i="3" s="1"/>
  <c r="I24739" i="3"/>
  <c r="J24739" i="3" s="1"/>
  <c r="I24740" i="3"/>
  <c r="J24740" i="3" s="1"/>
  <c r="I24741" i="3"/>
  <c r="J24741" i="3" s="1"/>
  <c r="I24742" i="3"/>
  <c r="J24742" i="3" s="1"/>
  <c r="I24744" i="3"/>
  <c r="J24744" i="3" s="1"/>
  <c r="I24745" i="3"/>
  <c r="J24745" i="3" s="1"/>
  <c r="I24746" i="3"/>
  <c r="J24746" i="3" s="1"/>
  <c r="I24747" i="3"/>
  <c r="J24747" i="3" s="1"/>
  <c r="I24748" i="3"/>
  <c r="J24748" i="3" s="1"/>
  <c r="I24749" i="3"/>
  <c r="J24749" i="3" s="1"/>
  <c r="I24750" i="3"/>
  <c r="J24750" i="3" s="1"/>
  <c r="I24752" i="3"/>
  <c r="J24752" i="3" s="1"/>
  <c r="I24753" i="3"/>
  <c r="J24753" i="3" s="1"/>
  <c r="I24754" i="3"/>
  <c r="J24754" i="3" s="1"/>
  <c r="I24755" i="3"/>
  <c r="J24755" i="3" s="1"/>
  <c r="I24756" i="3"/>
  <c r="J24756" i="3" s="1"/>
  <c r="I24757" i="3"/>
  <c r="J24757" i="3" s="1"/>
  <c r="I24758" i="3"/>
  <c r="J24758" i="3" s="1"/>
  <c r="I24760" i="3"/>
  <c r="J24760" i="3" s="1"/>
  <c r="I24761" i="3"/>
  <c r="J24761" i="3" s="1"/>
  <c r="I24762" i="3"/>
  <c r="J24762" i="3" s="1"/>
  <c r="I24763" i="3"/>
  <c r="J24763" i="3" s="1"/>
  <c r="I24764" i="3"/>
  <c r="J24764" i="3" s="1"/>
  <c r="I24765" i="3"/>
  <c r="J24765" i="3" s="1"/>
  <c r="I24766" i="3"/>
  <c r="J24766" i="3" s="1"/>
  <c r="I24768" i="3"/>
  <c r="J24768" i="3" s="1"/>
  <c r="I24769" i="3"/>
  <c r="J24769" i="3" s="1"/>
  <c r="I24770" i="3"/>
  <c r="J24770" i="3" s="1"/>
  <c r="I24771" i="3"/>
  <c r="J24771" i="3" s="1"/>
  <c r="I24772" i="3"/>
  <c r="J24772" i="3" s="1"/>
  <c r="I24773" i="3"/>
  <c r="J24773" i="3" s="1"/>
  <c r="I24774" i="3"/>
  <c r="J24774" i="3" s="1"/>
  <c r="I24776" i="3"/>
  <c r="J24776" i="3" s="1"/>
  <c r="I24777" i="3"/>
  <c r="J24777" i="3" s="1"/>
  <c r="I24778" i="3"/>
  <c r="J24778" i="3" s="1"/>
  <c r="I24779" i="3"/>
  <c r="J24779" i="3" s="1"/>
  <c r="I24780" i="3"/>
  <c r="J24780" i="3" s="1"/>
  <c r="I24781" i="3"/>
  <c r="J24781" i="3" s="1"/>
  <c r="I24782" i="3"/>
  <c r="J24782" i="3" s="1"/>
  <c r="I24784" i="3"/>
  <c r="J24784" i="3" s="1"/>
  <c r="I24785" i="3"/>
  <c r="J24785" i="3" s="1"/>
  <c r="I24786" i="3"/>
  <c r="J24786" i="3" s="1"/>
  <c r="I24787" i="3"/>
  <c r="J24787" i="3" s="1"/>
  <c r="I24788" i="3"/>
  <c r="J24788" i="3" s="1"/>
  <c r="I24789" i="3"/>
  <c r="J24789" i="3" s="1"/>
  <c r="I24790" i="3"/>
  <c r="J24790" i="3" s="1"/>
  <c r="I24792" i="3"/>
  <c r="J24792" i="3" s="1"/>
  <c r="I24793" i="3"/>
  <c r="J24793" i="3" s="1"/>
  <c r="I24794" i="3"/>
  <c r="J24794" i="3" s="1"/>
  <c r="I24795" i="3"/>
  <c r="J24795" i="3" s="1"/>
  <c r="I24796" i="3"/>
  <c r="J24796" i="3" s="1"/>
  <c r="I24797" i="3"/>
  <c r="J24797" i="3" s="1"/>
  <c r="I24798" i="3"/>
  <c r="J24798" i="3" s="1"/>
  <c r="I24800" i="3"/>
  <c r="J24800" i="3" s="1"/>
  <c r="I24801" i="3"/>
  <c r="J24801" i="3" s="1"/>
  <c r="I24802" i="3"/>
  <c r="J24802" i="3" s="1"/>
  <c r="I24803" i="3"/>
  <c r="J24803" i="3" s="1"/>
  <c r="I24804" i="3"/>
  <c r="J24804" i="3" s="1"/>
  <c r="I24805" i="3"/>
  <c r="J24805" i="3" s="1"/>
  <c r="I24806" i="3"/>
  <c r="J24806" i="3" s="1"/>
  <c r="I24808" i="3"/>
  <c r="J24808" i="3" s="1"/>
  <c r="I24809" i="3"/>
  <c r="J24809" i="3" s="1"/>
  <c r="I24810" i="3"/>
  <c r="J24810" i="3" s="1"/>
  <c r="I24811" i="3"/>
  <c r="J24811" i="3" s="1"/>
  <c r="I24812" i="3"/>
  <c r="J24812" i="3" s="1"/>
  <c r="I24813" i="3"/>
  <c r="J24813" i="3" s="1"/>
  <c r="I24814" i="3"/>
  <c r="J24814" i="3" s="1"/>
  <c r="I24816" i="3"/>
  <c r="J24816" i="3" s="1"/>
  <c r="I24817" i="3"/>
  <c r="J24817" i="3" s="1"/>
  <c r="I24818" i="3"/>
  <c r="J24818" i="3" s="1"/>
  <c r="I24819" i="3"/>
  <c r="J24819" i="3" s="1"/>
  <c r="I24820" i="3"/>
  <c r="J24820" i="3" s="1"/>
  <c r="I24821" i="3"/>
  <c r="J24821" i="3" s="1"/>
  <c r="I24822" i="3"/>
  <c r="J24822" i="3" s="1"/>
  <c r="I24824" i="3"/>
  <c r="J24824" i="3" s="1"/>
  <c r="I24825" i="3"/>
  <c r="J24825" i="3" s="1"/>
  <c r="I24826" i="3"/>
  <c r="J24826" i="3" s="1"/>
  <c r="I24827" i="3"/>
  <c r="J24827" i="3" s="1"/>
  <c r="I24828" i="3"/>
  <c r="J24828" i="3" s="1"/>
  <c r="I24829" i="3"/>
  <c r="J24829" i="3" s="1"/>
  <c r="I24830" i="3"/>
  <c r="J24830" i="3" s="1"/>
  <c r="I24832" i="3"/>
  <c r="J24832" i="3" s="1"/>
  <c r="I24833" i="3"/>
  <c r="J24833" i="3" s="1"/>
  <c r="I24834" i="3"/>
  <c r="J24834" i="3" s="1"/>
  <c r="I24835" i="3"/>
  <c r="J24835" i="3" s="1"/>
  <c r="I24836" i="3"/>
  <c r="J24836" i="3" s="1"/>
  <c r="I24837" i="3"/>
  <c r="J24837" i="3" s="1"/>
  <c r="I24838" i="3"/>
  <c r="J24838" i="3" s="1"/>
  <c r="I24840" i="3"/>
  <c r="J24840" i="3" s="1"/>
  <c r="I24841" i="3"/>
  <c r="J24841" i="3" s="1"/>
  <c r="I24842" i="3"/>
  <c r="J24842" i="3" s="1"/>
  <c r="I24843" i="3"/>
  <c r="J24843" i="3" s="1"/>
  <c r="I24844" i="3"/>
  <c r="J24844" i="3" s="1"/>
  <c r="I24845" i="3"/>
  <c r="J24845" i="3" s="1"/>
  <c r="I24846" i="3"/>
  <c r="J24846" i="3" s="1"/>
  <c r="I24848" i="3"/>
  <c r="J24848" i="3" s="1"/>
  <c r="I24849" i="3"/>
  <c r="J24849" i="3" s="1"/>
  <c r="I24850" i="3"/>
  <c r="J24850" i="3" s="1"/>
  <c r="I24851" i="3"/>
  <c r="J24851" i="3" s="1"/>
  <c r="I24852" i="3"/>
  <c r="J24852" i="3" s="1"/>
  <c r="I24853" i="3"/>
  <c r="J24853" i="3" s="1"/>
  <c r="I24854" i="3"/>
  <c r="J24854" i="3" s="1"/>
  <c r="I24856" i="3"/>
  <c r="J24856" i="3" s="1"/>
  <c r="I24857" i="3"/>
  <c r="J24857" i="3" s="1"/>
  <c r="I24858" i="3"/>
  <c r="J24858" i="3" s="1"/>
  <c r="I24859" i="3"/>
  <c r="J24859" i="3" s="1"/>
  <c r="I24860" i="3"/>
  <c r="J24860" i="3" s="1"/>
  <c r="I24861" i="3"/>
  <c r="J24861" i="3" s="1"/>
  <c r="I24862" i="3"/>
  <c r="J24862" i="3" s="1"/>
  <c r="I24864" i="3"/>
  <c r="J24864" i="3" s="1"/>
  <c r="I24865" i="3"/>
  <c r="J24865" i="3" s="1"/>
  <c r="I24866" i="3"/>
  <c r="J24866" i="3" s="1"/>
  <c r="I24867" i="3"/>
  <c r="J24867" i="3" s="1"/>
  <c r="I24868" i="3"/>
  <c r="J24868" i="3" s="1"/>
  <c r="I24869" i="3"/>
  <c r="J24869" i="3" s="1"/>
  <c r="I24870" i="3"/>
  <c r="J24870" i="3" s="1"/>
  <c r="I24872" i="3"/>
  <c r="J24872" i="3" s="1"/>
  <c r="I24873" i="3"/>
  <c r="J24873" i="3" s="1"/>
  <c r="I24874" i="3"/>
  <c r="J24874" i="3" s="1"/>
  <c r="I24875" i="3"/>
  <c r="J24875" i="3" s="1"/>
  <c r="I24876" i="3"/>
  <c r="J24876" i="3" s="1"/>
  <c r="I24877" i="3"/>
  <c r="J24877" i="3" s="1"/>
  <c r="I24878" i="3"/>
  <c r="J24878" i="3" s="1"/>
  <c r="I24880" i="3"/>
  <c r="J24880" i="3" s="1"/>
  <c r="I24881" i="3"/>
  <c r="J24881" i="3" s="1"/>
  <c r="I24882" i="3"/>
  <c r="J24882" i="3" s="1"/>
  <c r="I24883" i="3"/>
  <c r="J24883" i="3" s="1"/>
  <c r="I24884" i="3"/>
  <c r="J24884" i="3" s="1"/>
  <c r="I24885" i="3"/>
  <c r="J24885" i="3" s="1"/>
  <c r="I24886" i="3"/>
  <c r="J24886" i="3" s="1"/>
  <c r="I24888" i="3"/>
  <c r="J24888" i="3" s="1"/>
  <c r="I24889" i="3"/>
  <c r="J24889" i="3" s="1"/>
  <c r="I24890" i="3"/>
  <c r="J24890" i="3" s="1"/>
  <c r="I24891" i="3"/>
  <c r="J24891" i="3" s="1"/>
  <c r="I24892" i="3"/>
  <c r="J24892" i="3" s="1"/>
  <c r="I24893" i="3"/>
  <c r="J24893" i="3" s="1"/>
  <c r="I24894" i="3"/>
  <c r="J24894" i="3" s="1"/>
  <c r="I24896" i="3"/>
  <c r="J24896" i="3" s="1"/>
  <c r="I24897" i="3"/>
  <c r="J24897" i="3" s="1"/>
  <c r="I24898" i="3"/>
  <c r="J24898" i="3" s="1"/>
  <c r="I24899" i="3"/>
  <c r="J24899" i="3" s="1"/>
  <c r="I24900" i="3"/>
  <c r="J24900" i="3" s="1"/>
  <c r="I24901" i="3"/>
  <c r="J24901" i="3" s="1"/>
  <c r="I24902" i="3"/>
  <c r="J24902" i="3" s="1"/>
  <c r="I24904" i="3"/>
  <c r="J24904" i="3" s="1"/>
  <c r="I24905" i="3"/>
  <c r="J24905" i="3" s="1"/>
  <c r="I24906" i="3"/>
  <c r="J24906" i="3" s="1"/>
  <c r="I24907" i="3"/>
  <c r="J24907" i="3" s="1"/>
  <c r="I24908" i="3"/>
  <c r="J24908" i="3" s="1"/>
  <c r="I24909" i="3"/>
  <c r="J24909" i="3" s="1"/>
  <c r="I24910" i="3"/>
  <c r="J24910" i="3" s="1"/>
  <c r="I24912" i="3"/>
  <c r="J24912" i="3" s="1"/>
  <c r="I24913" i="3"/>
  <c r="J24913" i="3" s="1"/>
  <c r="I24914" i="3"/>
  <c r="J24914" i="3" s="1"/>
  <c r="I24915" i="3"/>
  <c r="J24915" i="3" s="1"/>
  <c r="I24916" i="3"/>
  <c r="J24916" i="3" s="1"/>
  <c r="I24917" i="3"/>
  <c r="J24917" i="3" s="1"/>
  <c r="I24918" i="3"/>
  <c r="J24918" i="3" s="1"/>
  <c r="I24920" i="3"/>
  <c r="J24920" i="3" s="1"/>
  <c r="I24921" i="3"/>
  <c r="J24921" i="3" s="1"/>
  <c r="I24922" i="3"/>
  <c r="J24922" i="3" s="1"/>
  <c r="I24923" i="3"/>
  <c r="J24923" i="3" s="1"/>
  <c r="I24924" i="3"/>
  <c r="J24924" i="3"/>
  <c r="I24925" i="3"/>
  <c r="J24925" i="3" s="1"/>
  <c r="I24926" i="3"/>
  <c r="J24926" i="3" s="1"/>
  <c r="I24928" i="3"/>
  <c r="J24928" i="3" s="1"/>
  <c r="I24929" i="3"/>
  <c r="J24929" i="3" s="1"/>
  <c r="I24930" i="3"/>
  <c r="J24930" i="3" s="1"/>
  <c r="I24931" i="3"/>
  <c r="J24931" i="3"/>
  <c r="I24932" i="3"/>
  <c r="J24932" i="3" s="1"/>
  <c r="I24933" i="3"/>
  <c r="J24933" i="3" s="1"/>
  <c r="I24934" i="3"/>
  <c r="J24934" i="3" s="1"/>
  <c r="I24936" i="3"/>
  <c r="J24936" i="3"/>
  <c r="I24937" i="3"/>
  <c r="J24937" i="3" s="1"/>
  <c r="I24938" i="3"/>
  <c r="J24938" i="3" s="1"/>
  <c r="I24939" i="3"/>
  <c r="J24939" i="3"/>
  <c r="I24940" i="3"/>
  <c r="J24940" i="3" s="1"/>
  <c r="I24941" i="3"/>
  <c r="J24941" i="3" s="1"/>
  <c r="I24942" i="3"/>
  <c r="J24942" i="3" s="1"/>
  <c r="I24944" i="3"/>
  <c r="J24944" i="3"/>
  <c r="I24945" i="3"/>
  <c r="J24945" i="3" s="1"/>
  <c r="I24946" i="3"/>
  <c r="J24946" i="3" s="1"/>
  <c r="I24947" i="3"/>
  <c r="J24947" i="3"/>
  <c r="I24948" i="3"/>
  <c r="J24948" i="3"/>
  <c r="I24949" i="3"/>
  <c r="J24949" i="3" s="1"/>
  <c r="I24950" i="3"/>
  <c r="J24950" i="3" s="1"/>
  <c r="I24952" i="3"/>
  <c r="J24952" i="3" s="1"/>
  <c r="I24953" i="3"/>
  <c r="J24953" i="3" s="1"/>
  <c r="I24954" i="3"/>
  <c r="J24954" i="3" s="1"/>
  <c r="I24955" i="3"/>
  <c r="J24955" i="3"/>
  <c r="I24956" i="3"/>
  <c r="J24956" i="3"/>
  <c r="I24957" i="3"/>
  <c r="J24957" i="3" s="1"/>
  <c r="I24958" i="3"/>
  <c r="J24958" i="3" s="1"/>
  <c r="I24960" i="3"/>
  <c r="J24960" i="3" s="1"/>
  <c r="I24961" i="3"/>
  <c r="J24961" i="3" s="1"/>
  <c r="I24962" i="3"/>
  <c r="J24962" i="3" s="1"/>
  <c r="I24963" i="3"/>
  <c r="J24963" i="3"/>
  <c r="I24964" i="3"/>
  <c r="J24964" i="3"/>
  <c r="I24965" i="3"/>
  <c r="J24965" i="3" s="1"/>
  <c r="I24966" i="3"/>
  <c r="J24966" i="3" s="1"/>
  <c r="I24968" i="3"/>
  <c r="J24968" i="3"/>
  <c r="I24969" i="3"/>
  <c r="J24969" i="3" s="1"/>
  <c r="I24970" i="3"/>
  <c r="J24970" i="3" s="1"/>
  <c r="I24971" i="3"/>
  <c r="J24971" i="3"/>
  <c r="I24972" i="3"/>
  <c r="J24972" i="3" s="1"/>
  <c r="I24973" i="3"/>
  <c r="J24973" i="3" s="1"/>
  <c r="I24974" i="3"/>
  <c r="J24974" i="3" s="1"/>
  <c r="I24976" i="3"/>
  <c r="J24976" i="3"/>
  <c r="I24977" i="3"/>
  <c r="J24977" i="3" s="1"/>
  <c r="I24978" i="3"/>
  <c r="J24978" i="3" s="1"/>
  <c r="I24979" i="3"/>
  <c r="J24979" i="3"/>
  <c r="I24980" i="3"/>
  <c r="J24980" i="3"/>
  <c r="I24981" i="3"/>
  <c r="J24981" i="3" s="1"/>
  <c r="I24982" i="3"/>
  <c r="J24982" i="3" s="1"/>
  <c r="I24984" i="3"/>
  <c r="J24984" i="3" s="1"/>
  <c r="I24985" i="3"/>
  <c r="J24985" i="3" s="1"/>
  <c r="I24986" i="3"/>
  <c r="J24986" i="3" s="1"/>
  <c r="I24987" i="3"/>
  <c r="J24987" i="3"/>
  <c r="I24988" i="3"/>
  <c r="J24988" i="3"/>
  <c r="I24989" i="3"/>
  <c r="J24989" i="3" s="1"/>
  <c r="I24990" i="3"/>
  <c r="J24990" i="3" s="1"/>
  <c r="I24992" i="3"/>
  <c r="J24992" i="3" s="1"/>
  <c r="I24993" i="3"/>
  <c r="J24993" i="3" s="1"/>
  <c r="I24994" i="3"/>
  <c r="J24994" i="3" s="1"/>
  <c r="I24995" i="3"/>
  <c r="J24995" i="3"/>
  <c r="I24996" i="3"/>
  <c r="J24996" i="3"/>
  <c r="I24997" i="3"/>
  <c r="J24997" i="3" s="1"/>
  <c r="I24998" i="3"/>
  <c r="J24998" i="3" s="1"/>
  <c r="I25000" i="3"/>
  <c r="J25000" i="3"/>
  <c r="I25001" i="3"/>
  <c r="J25001" i="3" s="1"/>
  <c r="I25002" i="3"/>
  <c r="J25002" i="3" s="1"/>
  <c r="I25003" i="3"/>
  <c r="J25003" i="3"/>
  <c r="I25004" i="3"/>
  <c r="J25004" i="3" s="1"/>
  <c r="I25005" i="3"/>
  <c r="J25005" i="3" s="1"/>
  <c r="I25006" i="3"/>
  <c r="J25006" i="3" s="1"/>
  <c r="I25008" i="3"/>
  <c r="J25008" i="3"/>
  <c r="I25009" i="3"/>
  <c r="J25009" i="3" s="1"/>
  <c r="I25010" i="3"/>
  <c r="J25010" i="3" s="1"/>
  <c r="I25011" i="3"/>
  <c r="J25011" i="3"/>
  <c r="I25012" i="3"/>
  <c r="J25012" i="3"/>
  <c r="I25013" i="3"/>
  <c r="J25013" i="3" s="1"/>
  <c r="I25014" i="3"/>
  <c r="J25014" i="3" s="1"/>
  <c r="I25016" i="3"/>
  <c r="J25016" i="3" s="1"/>
  <c r="I25017" i="3"/>
  <c r="J25017" i="3" s="1"/>
  <c r="I25018" i="3"/>
  <c r="J25018" i="3" s="1"/>
  <c r="I25019" i="3"/>
  <c r="J25019" i="3"/>
  <c r="I25020" i="3"/>
  <c r="J25020" i="3"/>
  <c r="I25021" i="3"/>
  <c r="J25021" i="3" s="1"/>
  <c r="I25022" i="3"/>
  <c r="J25022" i="3" s="1"/>
  <c r="I25024" i="3"/>
  <c r="J25024" i="3" s="1"/>
  <c r="I25025" i="3"/>
  <c r="J25025" i="3" s="1"/>
  <c r="I25026" i="3"/>
  <c r="J25026" i="3" s="1"/>
  <c r="I25027" i="3"/>
  <c r="J25027" i="3"/>
  <c r="I25028" i="3"/>
  <c r="J25028" i="3" s="1"/>
  <c r="I25029" i="3"/>
  <c r="J25029" i="3" s="1"/>
  <c r="I25030" i="3"/>
  <c r="J25030" i="3" s="1"/>
  <c r="I25032" i="3"/>
  <c r="J25032" i="3"/>
  <c r="I25033" i="3"/>
  <c r="J25033" i="3" s="1"/>
  <c r="I25034" i="3"/>
  <c r="J25034" i="3" s="1"/>
  <c r="I25035" i="3"/>
  <c r="J25035" i="3"/>
  <c r="I25036" i="3"/>
  <c r="J25036" i="3" s="1"/>
  <c r="I25037" i="3"/>
  <c r="J25037" i="3" s="1"/>
  <c r="I25038" i="3"/>
  <c r="J25038" i="3" s="1"/>
  <c r="I25040" i="3"/>
  <c r="J25040" i="3"/>
  <c r="I25041" i="3"/>
  <c r="J25041" i="3" s="1"/>
  <c r="I25042" i="3"/>
  <c r="J25042" i="3" s="1"/>
  <c r="I25043" i="3"/>
  <c r="J25043" i="3"/>
  <c r="I25044" i="3"/>
  <c r="J25044" i="3"/>
  <c r="I25045" i="3"/>
  <c r="J25045" i="3" s="1"/>
  <c r="I25046" i="3"/>
  <c r="J25046" i="3" s="1"/>
  <c r="I25048" i="3"/>
  <c r="J25048" i="3"/>
  <c r="I25049" i="3"/>
  <c r="J25049" i="3" s="1"/>
  <c r="I25050" i="3"/>
  <c r="J25050" i="3" s="1"/>
  <c r="I25051" i="3"/>
  <c r="J25051" i="3"/>
  <c r="I25052" i="3"/>
  <c r="J25052" i="3"/>
  <c r="I25053" i="3"/>
  <c r="J25053" i="3" s="1"/>
  <c r="I25054" i="3"/>
  <c r="J25054" i="3" s="1"/>
  <c r="I25056" i="3"/>
  <c r="J25056" i="3" s="1"/>
  <c r="I25057" i="3"/>
  <c r="J25057" i="3" s="1"/>
  <c r="I25058" i="3"/>
  <c r="J25058" i="3" s="1"/>
  <c r="I25059" i="3"/>
  <c r="J25059" i="3"/>
  <c r="I25060" i="3"/>
  <c r="J25060" i="3"/>
  <c r="I25061" i="3"/>
  <c r="J25061" i="3" s="1"/>
  <c r="I25062" i="3"/>
  <c r="J25062" i="3" s="1"/>
  <c r="I25064" i="3"/>
  <c r="J25064" i="3"/>
  <c r="I25077" i="3"/>
  <c r="J25077" i="3" s="1"/>
  <c r="I25078" i="3"/>
  <c r="J25078" i="3" s="1"/>
  <c r="I25079" i="3"/>
  <c r="J25079" i="3"/>
  <c r="I25080" i="3"/>
  <c r="J25080" i="3" s="1"/>
  <c r="I25081" i="3"/>
  <c r="J25081" i="3" s="1"/>
  <c r="I25082" i="3"/>
  <c r="J25082" i="3" s="1"/>
  <c r="I25084" i="3"/>
  <c r="J25084" i="3"/>
  <c r="I25085" i="3"/>
  <c r="J25085" i="3" s="1"/>
  <c r="I25086" i="3"/>
  <c r="J25086" i="3" s="1"/>
  <c r="I25087" i="3"/>
  <c r="J25087" i="3"/>
  <c r="I25088" i="3"/>
  <c r="J25088" i="3"/>
  <c r="I25089" i="3"/>
  <c r="J25089" i="3" s="1"/>
  <c r="I25090" i="3"/>
  <c r="J25090" i="3" s="1"/>
  <c r="I25092" i="3"/>
  <c r="J25092" i="3" s="1"/>
  <c r="I25093" i="3"/>
  <c r="J25093" i="3" s="1"/>
  <c r="I25094" i="3"/>
  <c r="J25094" i="3" s="1"/>
  <c r="I25095" i="3"/>
  <c r="J25095" i="3"/>
  <c r="I25096" i="3"/>
  <c r="J25096" i="3"/>
  <c r="I25097" i="3"/>
  <c r="J25097" i="3" s="1"/>
  <c r="I25098" i="3"/>
  <c r="J25098" i="3" s="1"/>
  <c r="I25100" i="3"/>
  <c r="J25100" i="3" s="1"/>
  <c r="I25101" i="3"/>
  <c r="J25101" i="3" s="1"/>
  <c r="I25102" i="3"/>
  <c r="J25102" i="3" s="1"/>
  <c r="I25103" i="3"/>
  <c r="J25103" i="3"/>
  <c r="I25104" i="3"/>
  <c r="J25104" i="3"/>
  <c r="I25105" i="3"/>
  <c r="J25105" i="3" s="1"/>
  <c r="I25106" i="3"/>
  <c r="J25106" i="3" s="1"/>
  <c r="I25108" i="3"/>
  <c r="J25108" i="3"/>
  <c r="I25109" i="3"/>
  <c r="J25109" i="3" s="1"/>
  <c r="I25110" i="3"/>
  <c r="J25110" i="3" s="1"/>
  <c r="I25111" i="3"/>
  <c r="J25111" i="3"/>
  <c r="I25112" i="3"/>
  <c r="J25112" i="3" s="1"/>
  <c r="I25113" i="3"/>
  <c r="J25113" i="3" s="1"/>
  <c r="I25114" i="3"/>
  <c r="J25114" i="3" s="1"/>
  <c r="I25116" i="3"/>
  <c r="J25116" i="3"/>
  <c r="I25117" i="3"/>
  <c r="J25117" i="3" s="1"/>
  <c r="I25118" i="3"/>
  <c r="J25118" i="3" s="1"/>
  <c r="I25119" i="3"/>
  <c r="J25119" i="3"/>
  <c r="I25120" i="3"/>
  <c r="J25120" i="3"/>
  <c r="I25121" i="3"/>
  <c r="J25121" i="3" s="1"/>
  <c r="I25122" i="3"/>
  <c r="J25122" i="3" s="1"/>
  <c r="I25124" i="3"/>
  <c r="J25124" i="3" s="1"/>
  <c r="I25125" i="3"/>
  <c r="J25125" i="3" s="1"/>
  <c r="I25126" i="3"/>
  <c r="J25126" i="3" s="1"/>
  <c r="I25127" i="3"/>
  <c r="J25127" i="3"/>
  <c r="I25128" i="3"/>
  <c r="J25128" i="3"/>
  <c r="I25129" i="3"/>
  <c r="J25129" i="3" s="1"/>
  <c r="I25130" i="3"/>
  <c r="J25130" i="3" s="1"/>
  <c r="I25132" i="3"/>
  <c r="J25132" i="3" s="1"/>
  <c r="I25133" i="3"/>
  <c r="J25133" i="3" s="1"/>
  <c r="I25134" i="3"/>
  <c r="J25134" i="3" s="1"/>
  <c r="I25135" i="3"/>
  <c r="J25135" i="3"/>
  <c r="I25136" i="3"/>
  <c r="J25136" i="3"/>
  <c r="I25137" i="3"/>
  <c r="J25137" i="3" s="1"/>
  <c r="I25138" i="3"/>
  <c r="J25138" i="3" s="1"/>
  <c r="I25140" i="3"/>
  <c r="J25140" i="3"/>
  <c r="I25141" i="3"/>
  <c r="J25141" i="3" s="1"/>
  <c r="I25142" i="3"/>
  <c r="J25142" i="3" s="1"/>
  <c r="I25143" i="3"/>
  <c r="J25143" i="3"/>
  <c r="I25144" i="3"/>
  <c r="J25144" i="3" s="1"/>
  <c r="I25145" i="3"/>
  <c r="J25145" i="3" s="1"/>
  <c r="I25146" i="3"/>
  <c r="J25146" i="3" s="1"/>
  <c r="I25148" i="3"/>
  <c r="J25148" i="3"/>
  <c r="I25149" i="3"/>
  <c r="J25149" i="3" s="1"/>
  <c r="I25150" i="3"/>
  <c r="J25150" i="3" s="1"/>
  <c r="I25151" i="3"/>
  <c r="J25151" i="3"/>
  <c r="I25152" i="3"/>
  <c r="J25152" i="3"/>
  <c r="I25153" i="3"/>
  <c r="J25153" i="3" s="1"/>
  <c r="I25154" i="3"/>
  <c r="J25154" i="3" s="1"/>
  <c r="I25156" i="3"/>
  <c r="J25156" i="3"/>
  <c r="I25157" i="3"/>
  <c r="J25157" i="3" s="1"/>
  <c r="I25158" i="3"/>
  <c r="J25158" i="3" s="1"/>
  <c r="I25159" i="3"/>
  <c r="J25159" i="3"/>
  <c r="I25160" i="3"/>
  <c r="J25160" i="3"/>
  <c r="I25161" i="3"/>
  <c r="J25161" i="3" s="1"/>
  <c r="I25162" i="3"/>
  <c r="J25162" i="3" s="1"/>
  <c r="I25164" i="3"/>
  <c r="J25164" i="3" s="1"/>
  <c r="I25165" i="3"/>
  <c r="J25165" i="3" s="1"/>
  <c r="I25166" i="3"/>
  <c r="J25166" i="3" s="1"/>
  <c r="I25167" i="3"/>
  <c r="J25167" i="3"/>
  <c r="I25168" i="3"/>
  <c r="J25168" i="3" s="1"/>
  <c r="I25169" i="3"/>
  <c r="J25169" i="3" s="1"/>
  <c r="I25170" i="3"/>
  <c r="J25170" i="3" s="1"/>
  <c r="I25172" i="3"/>
  <c r="J25172" i="3"/>
  <c r="I25173" i="3"/>
  <c r="J25173" i="3" s="1"/>
  <c r="I25174" i="3"/>
  <c r="J25174" i="3" s="1"/>
  <c r="I25175" i="3"/>
  <c r="J25175" i="3"/>
  <c r="I25176" i="3"/>
  <c r="J25176" i="3" s="1"/>
  <c r="I25177" i="3"/>
  <c r="J25177" i="3" s="1"/>
  <c r="I25178" i="3"/>
  <c r="J25178" i="3" s="1"/>
  <c r="I25180" i="3"/>
  <c r="J25180" i="3"/>
  <c r="I25181" i="3"/>
  <c r="J25181" i="3" s="1"/>
  <c r="I25182" i="3"/>
  <c r="J25182" i="3" s="1"/>
  <c r="I25183" i="3"/>
  <c r="J25183" i="3"/>
  <c r="I25184" i="3"/>
  <c r="J25184" i="3"/>
  <c r="I25185" i="3"/>
  <c r="J25185" i="3" s="1"/>
  <c r="I25186" i="3"/>
  <c r="J25186" i="3" s="1"/>
  <c r="I25188" i="3"/>
  <c r="J25188" i="3"/>
  <c r="I25189" i="3"/>
  <c r="J25189" i="3" s="1"/>
  <c r="I25190" i="3"/>
  <c r="J25190" i="3" s="1"/>
  <c r="I25191" i="3"/>
  <c r="J25191" i="3"/>
  <c r="I25192" i="3"/>
  <c r="J25192" i="3"/>
  <c r="I25193" i="3"/>
  <c r="J25193" i="3" s="1"/>
  <c r="I25194" i="3"/>
  <c r="J25194" i="3" s="1"/>
  <c r="I25196" i="3"/>
  <c r="J25196" i="3" s="1"/>
  <c r="I25197" i="3"/>
  <c r="J25197" i="3" s="1"/>
  <c r="I25198" i="3"/>
  <c r="J25198" i="3" s="1"/>
  <c r="I25199" i="3"/>
  <c r="J25199" i="3"/>
  <c r="I25200" i="3"/>
  <c r="J25200" i="3"/>
  <c r="I25201" i="3"/>
  <c r="J25201" i="3" s="1"/>
  <c r="I25202" i="3"/>
  <c r="J25202" i="3" s="1"/>
  <c r="I25204" i="3"/>
  <c r="J25204" i="3"/>
  <c r="I25205" i="3"/>
  <c r="J25205" i="3" s="1"/>
  <c r="I25206" i="3"/>
  <c r="J25206" i="3" s="1"/>
  <c r="I25207" i="3"/>
  <c r="J25207" i="3"/>
  <c r="I25208" i="3"/>
  <c r="J25208" i="3" s="1"/>
  <c r="I25209" i="3"/>
  <c r="J25209" i="3" s="1"/>
  <c r="I25210" i="3"/>
  <c r="J25210" i="3" s="1"/>
  <c r="I25212" i="3"/>
  <c r="J25212" i="3" s="1"/>
  <c r="I25213" i="3"/>
  <c r="J25213" i="3" s="1"/>
  <c r="I25214" i="3"/>
  <c r="J25214" i="3" s="1"/>
  <c r="I25215" i="3"/>
  <c r="J25215" i="3" s="1"/>
  <c r="I25216" i="3"/>
  <c r="J25216" i="3" s="1"/>
  <c r="I25217" i="3"/>
  <c r="J25217" i="3" s="1"/>
  <c r="I25218" i="3"/>
  <c r="J25218" i="3" s="1"/>
  <c r="I25220" i="3"/>
  <c r="J25220" i="3" s="1"/>
  <c r="I25221" i="3"/>
  <c r="J25221" i="3" s="1"/>
  <c r="I25222" i="3"/>
  <c r="J25222" i="3" s="1"/>
  <c r="I25223" i="3"/>
  <c r="J25223" i="3" s="1"/>
  <c r="I25224" i="3"/>
  <c r="J25224" i="3" s="1"/>
  <c r="I25225" i="3"/>
  <c r="J25225" i="3" s="1"/>
  <c r="I25226" i="3"/>
  <c r="J25226" i="3" s="1"/>
  <c r="I25228" i="3"/>
  <c r="J25228" i="3" s="1"/>
  <c r="I25229" i="3"/>
  <c r="J25229" i="3" s="1"/>
  <c r="I25230" i="3"/>
  <c r="J25230" i="3" s="1"/>
  <c r="I25231" i="3"/>
  <c r="J25231" i="3" s="1"/>
  <c r="I25232" i="3"/>
  <c r="J25232" i="3" s="1"/>
  <c r="I25233" i="3"/>
  <c r="J25233" i="3" s="1"/>
  <c r="I25234" i="3"/>
  <c r="J25234" i="3" s="1"/>
  <c r="I25236" i="3"/>
  <c r="J25236" i="3" s="1"/>
  <c r="I25237" i="3"/>
  <c r="J25237" i="3" s="1"/>
  <c r="I25238" i="3"/>
  <c r="J25238" i="3" s="1"/>
  <c r="I25239" i="3"/>
  <c r="J25239" i="3" s="1"/>
  <c r="I25240" i="3"/>
  <c r="J25240" i="3" s="1"/>
  <c r="I25241" i="3"/>
  <c r="J25241" i="3" s="1"/>
  <c r="I25242" i="3"/>
  <c r="J25242" i="3" s="1"/>
  <c r="I25244" i="3"/>
  <c r="J25244" i="3" s="1"/>
  <c r="I25245" i="3"/>
  <c r="J25245" i="3" s="1"/>
  <c r="I25246" i="3"/>
  <c r="J25246" i="3" s="1"/>
  <c r="I25247" i="3"/>
  <c r="J25247" i="3" s="1"/>
  <c r="I25248" i="3"/>
  <c r="J25248" i="3" s="1"/>
  <c r="I25249" i="3"/>
  <c r="J25249" i="3" s="1"/>
  <c r="I25250" i="3"/>
  <c r="J25250" i="3" s="1"/>
  <c r="I25252" i="3"/>
  <c r="J25252" i="3" s="1"/>
  <c r="I25253" i="3"/>
  <c r="J25253" i="3" s="1"/>
  <c r="I25254" i="3"/>
  <c r="J25254" i="3" s="1"/>
  <c r="I25255" i="3"/>
  <c r="J25255" i="3" s="1"/>
  <c r="I25256" i="3"/>
  <c r="J25256" i="3" s="1"/>
  <c r="I25257" i="3"/>
  <c r="J25257" i="3" s="1"/>
  <c r="I25258" i="3"/>
  <c r="J25258" i="3" s="1"/>
  <c r="I25260" i="3"/>
  <c r="J25260" i="3" s="1"/>
  <c r="I25261" i="3"/>
  <c r="J25261" i="3" s="1"/>
  <c r="I25262" i="3"/>
  <c r="J25262" i="3" s="1"/>
  <c r="I25263" i="3"/>
  <c r="J25263" i="3" s="1"/>
  <c r="I25264" i="3"/>
  <c r="J25264" i="3" s="1"/>
  <c r="I25265" i="3"/>
  <c r="J25265" i="3" s="1"/>
  <c r="I25266" i="3"/>
  <c r="J25266" i="3" s="1"/>
  <c r="I25268" i="3"/>
  <c r="J25268" i="3" s="1"/>
  <c r="I25269" i="3"/>
  <c r="J25269" i="3" s="1"/>
  <c r="I25270" i="3"/>
  <c r="J25270" i="3" s="1"/>
  <c r="I25271" i="3"/>
  <c r="J25271" i="3" s="1"/>
  <c r="I25272" i="3"/>
  <c r="J25272" i="3" s="1"/>
  <c r="I25273" i="3"/>
  <c r="J25273" i="3" s="1"/>
  <c r="I25274" i="3"/>
  <c r="J25274" i="3" s="1"/>
  <c r="I25276" i="3"/>
  <c r="J25276" i="3" s="1"/>
  <c r="I25277" i="3"/>
  <c r="J25277" i="3" s="1"/>
  <c r="I25278" i="3"/>
  <c r="J25278" i="3" s="1"/>
  <c r="I25279" i="3"/>
  <c r="J25279" i="3" s="1"/>
  <c r="I25280" i="3"/>
  <c r="J25280" i="3" s="1"/>
  <c r="I25281" i="3"/>
  <c r="J25281" i="3" s="1"/>
  <c r="I25282" i="3"/>
  <c r="J25282" i="3" s="1"/>
  <c r="I25284" i="3"/>
  <c r="J25284" i="3" s="1"/>
  <c r="I25285" i="3"/>
  <c r="J25285" i="3" s="1"/>
  <c r="I25286" i="3"/>
  <c r="J25286" i="3" s="1"/>
  <c r="I25287" i="3"/>
  <c r="J25287" i="3" s="1"/>
  <c r="I25288" i="3"/>
  <c r="J25288" i="3" s="1"/>
  <c r="I25289" i="3"/>
  <c r="J25289" i="3" s="1"/>
  <c r="I25290" i="3"/>
  <c r="J25290" i="3" s="1"/>
  <c r="I25292" i="3"/>
  <c r="J25292" i="3" s="1"/>
  <c r="I25293" i="3"/>
  <c r="J25293" i="3" s="1"/>
  <c r="I25294" i="3"/>
  <c r="J25294" i="3" s="1"/>
  <c r="I25295" i="3"/>
  <c r="J25295" i="3" s="1"/>
  <c r="I25296" i="3"/>
  <c r="J25296" i="3" s="1"/>
  <c r="I25297" i="3"/>
  <c r="J25297" i="3" s="1"/>
  <c r="I25298" i="3"/>
  <c r="J25298" i="3" s="1"/>
  <c r="I25300" i="3"/>
  <c r="J25300" i="3" s="1"/>
  <c r="I25301" i="3"/>
  <c r="J25301" i="3" s="1"/>
  <c r="I25302" i="3"/>
  <c r="J25302" i="3" s="1"/>
  <c r="I25303" i="3"/>
  <c r="J25303" i="3" s="1"/>
  <c r="I25304" i="3"/>
  <c r="J25304" i="3" s="1"/>
  <c r="I25305" i="3"/>
  <c r="J25305" i="3" s="1"/>
  <c r="I25306" i="3"/>
  <c r="J25306" i="3" s="1"/>
  <c r="I25308" i="3"/>
  <c r="J25308" i="3" s="1"/>
  <c r="I25309" i="3"/>
  <c r="J25309" i="3" s="1"/>
  <c r="I25310" i="3"/>
  <c r="J25310" i="3" s="1"/>
  <c r="I25311" i="3"/>
  <c r="J25311" i="3" s="1"/>
  <c r="I25312" i="3"/>
  <c r="J25312" i="3" s="1"/>
  <c r="I25313" i="3"/>
  <c r="J25313" i="3" s="1"/>
  <c r="I25314" i="3"/>
  <c r="J25314" i="3" s="1"/>
  <c r="I25316" i="3"/>
  <c r="J25316" i="3" s="1"/>
  <c r="I25317" i="3"/>
  <c r="J25317" i="3" s="1"/>
  <c r="I25318" i="3"/>
  <c r="J25318" i="3" s="1"/>
  <c r="I25319" i="3"/>
  <c r="J25319" i="3" s="1"/>
  <c r="I25320" i="3"/>
  <c r="J25320" i="3" s="1"/>
  <c r="I25321" i="3"/>
  <c r="J25321" i="3" s="1"/>
  <c r="I25322" i="3"/>
  <c r="J25322" i="3" s="1"/>
  <c r="I25324" i="3"/>
  <c r="J25324" i="3" s="1"/>
  <c r="I25325" i="3"/>
  <c r="J25325" i="3" s="1"/>
  <c r="I25326" i="3"/>
  <c r="J25326" i="3" s="1"/>
  <c r="I25327" i="3"/>
  <c r="J25327" i="3" s="1"/>
  <c r="I25328" i="3"/>
  <c r="J25328" i="3" s="1"/>
  <c r="I25329" i="3"/>
  <c r="J25329" i="3" s="1"/>
  <c r="I25330" i="3"/>
  <c r="J25330" i="3" s="1"/>
  <c r="I25332" i="3"/>
  <c r="J25332" i="3" s="1"/>
  <c r="I25333" i="3"/>
  <c r="J25333" i="3" s="1"/>
  <c r="I25334" i="3"/>
  <c r="J25334" i="3" s="1"/>
  <c r="I25335" i="3"/>
  <c r="J25335" i="3" s="1"/>
  <c r="I25336" i="3"/>
  <c r="J25336" i="3" s="1"/>
  <c r="I25337" i="3"/>
  <c r="J25337" i="3" s="1"/>
  <c r="I25338" i="3"/>
  <c r="J25338" i="3" s="1"/>
  <c r="I25340" i="3"/>
  <c r="J25340" i="3" s="1"/>
  <c r="I25341" i="3"/>
  <c r="J25341" i="3" s="1"/>
  <c r="I25342" i="3"/>
  <c r="J25342" i="3" s="1"/>
  <c r="I25343" i="3"/>
  <c r="J25343" i="3" s="1"/>
  <c r="I25344" i="3"/>
  <c r="J25344" i="3" s="1"/>
  <c r="I25345" i="3"/>
  <c r="J25345" i="3" s="1"/>
  <c r="I25346" i="3"/>
  <c r="J25346" i="3" s="1"/>
  <c r="I25348" i="3"/>
  <c r="J25348" i="3" s="1"/>
  <c r="I25349" i="3"/>
  <c r="J25349" i="3" s="1"/>
  <c r="I25350" i="3"/>
  <c r="J25350" i="3" s="1"/>
  <c r="I25351" i="3"/>
  <c r="J25351" i="3" s="1"/>
  <c r="I25352" i="3"/>
  <c r="J25352" i="3" s="1"/>
  <c r="I25353" i="3"/>
  <c r="J25353" i="3" s="1"/>
  <c r="I25354" i="3"/>
  <c r="J25354" i="3" s="1"/>
  <c r="I25356" i="3"/>
  <c r="J25356" i="3" s="1"/>
  <c r="I25357" i="3"/>
  <c r="J25357" i="3" s="1"/>
  <c r="I25358" i="3"/>
  <c r="J25358" i="3" s="1"/>
  <c r="I25359" i="3"/>
  <c r="J25359" i="3" s="1"/>
  <c r="I25360" i="3"/>
  <c r="J25360" i="3" s="1"/>
  <c r="I25361" i="3"/>
  <c r="J25361" i="3" s="1"/>
  <c r="I25362" i="3"/>
  <c r="J25362" i="3" s="1"/>
  <c r="I25364" i="3"/>
  <c r="J25364" i="3" s="1"/>
  <c r="I25365" i="3"/>
  <c r="J25365" i="3" s="1"/>
  <c r="I25366" i="3"/>
  <c r="J25366" i="3" s="1"/>
  <c r="I25367" i="3"/>
  <c r="J25367" i="3" s="1"/>
  <c r="I25368" i="3"/>
  <c r="J25368" i="3" s="1"/>
  <c r="I25369" i="3"/>
  <c r="J25369" i="3" s="1"/>
  <c r="I25370" i="3"/>
  <c r="J25370" i="3" s="1"/>
  <c r="I25372" i="3"/>
  <c r="J25372" i="3" s="1"/>
  <c r="I25373" i="3"/>
  <c r="J25373" i="3" s="1"/>
  <c r="I25374" i="3"/>
  <c r="J25374" i="3" s="1"/>
  <c r="I25375" i="3"/>
  <c r="J25375" i="3" s="1"/>
  <c r="I25376" i="3"/>
  <c r="J25376" i="3" s="1"/>
  <c r="I25377" i="3"/>
  <c r="J25377" i="3" s="1"/>
  <c r="I25378" i="3"/>
  <c r="J25378" i="3" s="1"/>
  <c r="I25380" i="3"/>
  <c r="J25380" i="3" s="1"/>
  <c r="I25381" i="3"/>
  <c r="J25381" i="3" s="1"/>
  <c r="I25382" i="3"/>
  <c r="J25382" i="3" s="1"/>
  <c r="I25383" i="3"/>
  <c r="J25383" i="3" s="1"/>
  <c r="I25384" i="3"/>
  <c r="J25384" i="3" s="1"/>
  <c r="I25385" i="3"/>
  <c r="J25385" i="3" s="1"/>
  <c r="I25386" i="3"/>
  <c r="J25386" i="3" s="1"/>
  <c r="I25388" i="3"/>
  <c r="J25388" i="3" s="1"/>
  <c r="I25389" i="3"/>
  <c r="J25389" i="3" s="1"/>
  <c r="I25390" i="3"/>
  <c r="J25390" i="3" s="1"/>
  <c r="I25391" i="3"/>
  <c r="J25391" i="3" s="1"/>
  <c r="I25392" i="3"/>
  <c r="J25392" i="3" s="1"/>
  <c r="I25393" i="3"/>
  <c r="J25393" i="3" s="1"/>
  <c r="I25394" i="3"/>
  <c r="J25394" i="3" s="1"/>
  <c r="I25396" i="3"/>
  <c r="J25396" i="3" s="1"/>
  <c r="I25397" i="3"/>
  <c r="J25397" i="3" s="1"/>
  <c r="I25398" i="3"/>
  <c r="J25398" i="3" s="1"/>
  <c r="I25399" i="3"/>
  <c r="J25399" i="3" s="1"/>
  <c r="I25400" i="3"/>
  <c r="J25400" i="3" s="1"/>
  <c r="I25401" i="3"/>
  <c r="J25401" i="3" s="1"/>
  <c r="I25402" i="3"/>
  <c r="J25402" i="3" s="1"/>
  <c r="I25404" i="3"/>
  <c r="J25404" i="3" s="1"/>
  <c r="I25405" i="3"/>
  <c r="J25405" i="3" s="1"/>
  <c r="I25406" i="3"/>
  <c r="J25406" i="3" s="1"/>
  <c r="I25407" i="3"/>
  <c r="J25407" i="3" s="1"/>
  <c r="I25408" i="3"/>
  <c r="J25408" i="3" s="1"/>
  <c r="I25409" i="3"/>
  <c r="J25409" i="3" s="1"/>
  <c r="I25410" i="3"/>
  <c r="J25410" i="3" s="1"/>
  <c r="I25412" i="3"/>
  <c r="J25412" i="3" s="1"/>
  <c r="I25413" i="3"/>
  <c r="J25413" i="3" s="1"/>
  <c r="I25414" i="3"/>
  <c r="J25414" i="3" s="1"/>
  <c r="I25415" i="3"/>
  <c r="J25415" i="3" s="1"/>
  <c r="I25416" i="3"/>
  <c r="J25416" i="3" s="1"/>
  <c r="I25417" i="3"/>
  <c r="J25417" i="3" s="1"/>
  <c r="I25418" i="3"/>
  <c r="J25418" i="3" s="1"/>
  <c r="I25420" i="3"/>
  <c r="J25420" i="3" s="1"/>
  <c r="I25421" i="3"/>
  <c r="J25421" i="3" s="1"/>
  <c r="I25422" i="3"/>
  <c r="J25422" i="3" s="1"/>
  <c r="I25423" i="3"/>
  <c r="J25423" i="3" s="1"/>
  <c r="I25424" i="3"/>
  <c r="J25424" i="3" s="1"/>
  <c r="I25425" i="3"/>
  <c r="J25425" i="3" s="1"/>
  <c r="I25426" i="3"/>
  <c r="J25426" i="3" s="1"/>
  <c r="I25428" i="3"/>
  <c r="J25428" i="3" s="1"/>
  <c r="I25429" i="3"/>
  <c r="J25429" i="3" s="1"/>
  <c r="I25430" i="3"/>
  <c r="J25430" i="3" s="1"/>
  <c r="I25431" i="3"/>
  <c r="J25431" i="3" s="1"/>
  <c r="I25432" i="3"/>
  <c r="J25432" i="3" s="1"/>
  <c r="I25433" i="3"/>
  <c r="J25433" i="3" s="1"/>
  <c r="I25434" i="3"/>
  <c r="J25434" i="3" s="1"/>
  <c r="I25436" i="3"/>
  <c r="J25436" i="3" s="1"/>
  <c r="I25437" i="3"/>
  <c r="J25437" i="3" s="1"/>
  <c r="I25438" i="3"/>
  <c r="J25438" i="3" s="1"/>
  <c r="I25439" i="3"/>
  <c r="J25439" i="3" s="1"/>
  <c r="I25440" i="3"/>
  <c r="J25440" i="3" s="1"/>
  <c r="I25441" i="3"/>
  <c r="J25441" i="3" s="1"/>
  <c r="I25442" i="3"/>
  <c r="J25442" i="3" s="1"/>
  <c r="I25444" i="3"/>
  <c r="J25444" i="3" s="1"/>
  <c r="I25445" i="3"/>
  <c r="J25445" i="3" s="1"/>
  <c r="I25446" i="3"/>
  <c r="J25446" i="3" s="1"/>
  <c r="I25447" i="3"/>
  <c r="J25447" i="3" s="1"/>
  <c r="I25448" i="3"/>
  <c r="J25448" i="3" s="1"/>
  <c r="I25449" i="3"/>
  <c r="J25449" i="3" s="1"/>
  <c r="I25450" i="3"/>
  <c r="J25450" i="3" s="1"/>
  <c r="I25452" i="3"/>
  <c r="J25452" i="3" s="1"/>
  <c r="I25453" i="3"/>
  <c r="J25453" i="3" s="1"/>
  <c r="I25454" i="3"/>
  <c r="J25454" i="3" s="1"/>
  <c r="I25455" i="3"/>
  <c r="J25455" i="3" s="1"/>
  <c r="I25456" i="3"/>
  <c r="J25456" i="3" s="1"/>
  <c r="I25457" i="3"/>
  <c r="J25457" i="3" s="1"/>
  <c r="I25458" i="3"/>
  <c r="J25458" i="3" s="1"/>
  <c r="I25460" i="3"/>
  <c r="J25460" i="3" s="1"/>
  <c r="I25461" i="3"/>
  <c r="J25461" i="3" s="1"/>
  <c r="I25462" i="3"/>
  <c r="J25462" i="3" s="1"/>
  <c r="I25463" i="3"/>
  <c r="J25463" i="3" s="1"/>
  <c r="I25464" i="3"/>
  <c r="J25464" i="3" s="1"/>
  <c r="I25465" i="3"/>
  <c r="J25465" i="3" s="1"/>
  <c r="I25466" i="3"/>
  <c r="J25466" i="3" s="1"/>
  <c r="I25468" i="3"/>
  <c r="J25468" i="3" s="1"/>
  <c r="I25469" i="3"/>
  <c r="J25469" i="3" s="1"/>
  <c r="I25470" i="3"/>
  <c r="J25470" i="3" s="1"/>
  <c r="I25471" i="3"/>
  <c r="J25471" i="3" s="1"/>
  <c r="I25472" i="3"/>
  <c r="J25472" i="3" s="1"/>
  <c r="I25473" i="3"/>
  <c r="J25473" i="3" s="1"/>
  <c r="I25474" i="3"/>
  <c r="J25474" i="3" s="1"/>
  <c r="I25476" i="3"/>
  <c r="J25476" i="3" s="1"/>
  <c r="I25477" i="3"/>
  <c r="J25477" i="3" s="1"/>
  <c r="I25478" i="3"/>
  <c r="J25478" i="3" s="1"/>
  <c r="I25479" i="3"/>
  <c r="J25479" i="3" s="1"/>
  <c r="I25480" i="3"/>
  <c r="J25480" i="3" s="1"/>
  <c r="I25481" i="3"/>
  <c r="J25481" i="3" s="1"/>
  <c r="I25482" i="3"/>
  <c r="J25482" i="3" s="1"/>
  <c r="I25484" i="3"/>
  <c r="J25484" i="3" s="1"/>
  <c r="I25485" i="3"/>
  <c r="J25485" i="3" s="1"/>
  <c r="I25486" i="3"/>
  <c r="J25486" i="3" s="1"/>
  <c r="I25487" i="3"/>
  <c r="J25487" i="3" s="1"/>
  <c r="I25488" i="3"/>
  <c r="J25488" i="3" s="1"/>
  <c r="I25489" i="3"/>
  <c r="J25489" i="3" s="1"/>
  <c r="I25490" i="3"/>
  <c r="J25490" i="3" s="1"/>
  <c r="I25492" i="3"/>
  <c r="J25492" i="3" s="1"/>
  <c r="I25493" i="3"/>
  <c r="J25493" i="3" s="1"/>
  <c r="I25494" i="3"/>
  <c r="J25494" i="3" s="1"/>
  <c r="I25495" i="3"/>
  <c r="J25495" i="3" s="1"/>
  <c r="I25496" i="3"/>
  <c r="J25496" i="3" s="1"/>
  <c r="I25497" i="3"/>
  <c r="J25497" i="3" s="1"/>
  <c r="I25498" i="3"/>
  <c r="J25498" i="3" s="1"/>
  <c r="I25500" i="3"/>
  <c r="J25500" i="3"/>
  <c r="I25501" i="3"/>
  <c r="J25501" i="3" s="1"/>
  <c r="I25502" i="3"/>
  <c r="J25502" i="3" s="1"/>
  <c r="I25503" i="3"/>
  <c r="J25503" i="3"/>
  <c r="I25504" i="3"/>
  <c r="J25504" i="3" s="1"/>
  <c r="I25505" i="3"/>
  <c r="J25505" i="3" s="1"/>
  <c r="I25506" i="3"/>
  <c r="J25506" i="3" s="1"/>
  <c r="I25508" i="3"/>
  <c r="J25508" i="3"/>
  <c r="I25509" i="3"/>
  <c r="J25509" i="3" s="1"/>
  <c r="I25510" i="3"/>
  <c r="J25510" i="3" s="1"/>
  <c r="I25511" i="3"/>
  <c r="J25511" i="3"/>
  <c r="I25512" i="3"/>
  <c r="J25512" i="3" s="1"/>
  <c r="I25513" i="3"/>
  <c r="J25513" i="3" s="1"/>
  <c r="I25514" i="3"/>
  <c r="J25514" i="3" s="1"/>
  <c r="I25516" i="3"/>
  <c r="J25516" i="3"/>
  <c r="I25517" i="3"/>
  <c r="J25517" i="3" s="1"/>
  <c r="I25518" i="3"/>
  <c r="J25518" i="3" s="1"/>
  <c r="I25519" i="3"/>
  <c r="J25519" i="3"/>
  <c r="I25520" i="3"/>
  <c r="J25520" i="3"/>
  <c r="I25521" i="3"/>
  <c r="J25521" i="3" s="1"/>
  <c r="I25522" i="3"/>
  <c r="J25522" i="3" s="1"/>
  <c r="I25524" i="3"/>
  <c r="J25524" i="3"/>
  <c r="I25525" i="3"/>
  <c r="J25525" i="3" s="1"/>
  <c r="I25526" i="3"/>
  <c r="J25526" i="3" s="1"/>
  <c r="I25527" i="3"/>
  <c r="J25527" i="3"/>
  <c r="I25528" i="3"/>
  <c r="J25528" i="3"/>
  <c r="I25529" i="3"/>
  <c r="J25529" i="3" s="1"/>
  <c r="I25530" i="3"/>
  <c r="J25530" i="3" s="1"/>
  <c r="I25532" i="3"/>
  <c r="J25532" i="3" s="1"/>
  <c r="I25533" i="3"/>
  <c r="J25533" i="3" s="1"/>
  <c r="I25534" i="3"/>
  <c r="J25534" i="3" s="1"/>
  <c r="I25535" i="3"/>
  <c r="J25535" i="3"/>
  <c r="I25536" i="3"/>
  <c r="J25536" i="3" s="1"/>
  <c r="I25537" i="3"/>
  <c r="J25537" i="3" s="1"/>
  <c r="I25538" i="3"/>
  <c r="J25538" i="3" s="1"/>
  <c r="I25540" i="3"/>
  <c r="J25540" i="3"/>
  <c r="I25541" i="3"/>
  <c r="J25541" i="3" s="1"/>
  <c r="I25542" i="3"/>
  <c r="J25542" i="3" s="1"/>
  <c r="I25543" i="3"/>
  <c r="J25543" i="3"/>
  <c r="I25544" i="3"/>
  <c r="J25544" i="3" s="1"/>
  <c r="I25545" i="3"/>
  <c r="J25545" i="3" s="1"/>
  <c r="I25546" i="3"/>
  <c r="J25546" i="3" s="1"/>
  <c r="I25548" i="3"/>
  <c r="J25548" i="3"/>
  <c r="I25549" i="3"/>
  <c r="J25549" i="3" s="1"/>
  <c r="I25550" i="3"/>
  <c r="J25550" i="3" s="1"/>
  <c r="I25551" i="3"/>
  <c r="J25551" i="3"/>
  <c r="I25552" i="3"/>
  <c r="J25552" i="3"/>
  <c r="I25553" i="3"/>
  <c r="J25553" i="3" s="1"/>
  <c r="I25554" i="3"/>
  <c r="J25554" i="3" s="1"/>
  <c r="I25556" i="3"/>
  <c r="J25556" i="3"/>
  <c r="I25557" i="3"/>
  <c r="J25557" i="3" s="1"/>
  <c r="I25558" i="3"/>
  <c r="J25558" i="3" s="1"/>
  <c r="I25559" i="3"/>
  <c r="J25559" i="3"/>
  <c r="I25560" i="3"/>
  <c r="J25560" i="3"/>
  <c r="I25561" i="3"/>
  <c r="J25561" i="3" s="1"/>
  <c r="I25562" i="3"/>
  <c r="J25562" i="3" s="1"/>
  <c r="I25564" i="3"/>
  <c r="J25564" i="3" s="1"/>
  <c r="I25565" i="3"/>
  <c r="J25565" i="3" s="1"/>
  <c r="I25566" i="3"/>
  <c r="J25566" i="3" s="1"/>
  <c r="I25567" i="3"/>
  <c r="J25567" i="3"/>
  <c r="I25568" i="3"/>
  <c r="J25568" i="3"/>
  <c r="I25569" i="3"/>
  <c r="J25569" i="3" s="1"/>
  <c r="I25570" i="3"/>
  <c r="J25570" i="3" s="1"/>
  <c r="I25572" i="3"/>
  <c r="J25572" i="3"/>
  <c r="I25573" i="3"/>
  <c r="J25573" i="3" s="1"/>
  <c r="I25574" i="3"/>
  <c r="J25574" i="3" s="1"/>
  <c r="I25575" i="3"/>
  <c r="J25575" i="3"/>
  <c r="I25576" i="3"/>
  <c r="J25576" i="3" s="1"/>
  <c r="I25577" i="3"/>
  <c r="J25577" i="3" s="1"/>
  <c r="I25578" i="3"/>
  <c r="J25578" i="3" s="1"/>
  <c r="I25580" i="3"/>
  <c r="J25580" i="3"/>
  <c r="I25581" i="3"/>
  <c r="J25581" i="3" s="1"/>
  <c r="I25582" i="3"/>
  <c r="J25582" i="3" s="1"/>
  <c r="I25583" i="3"/>
  <c r="J25583" i="3"/>
  <c r="I25584" i="3"/>
  <c r="J25584" i="3"/>
  <c r="I25585" i="3"/>
  <c r="J25585" i="3" s="1"/>
  <c r="I25586" i="3"/>
  <c r="J25586" i="3" s="1"/>
  <c r="I25588" i="3"/>
  <c r="J25588" i="3" s="1"/>
  <c r="I25589" i="3"/>
  <c r="J25589" i="3" s="1"/>
  <c r="I25590" i="3"/>
  <c r="J25590" i="3" s="1"/>
  <c r="I25591" i="3"/>
  <c r="J25591" i="3"/>
  <c r="I25592" i="3"/>
  <c r="J25592" i="3"/>
  <c r="I25593" i="3"/>
  <c r="J25593" i="3" s="1"/>
  <c r="I25594" i="3"/>
  <c r="J25594" i="3" s="1"/>
  <c r="I25596" i="3"/>
  <c r="J25596" i="3" s="1"/>
  <c r="I25597" i="3"/>
  <c r="J25597" i="3" s="1"/>
  <c r="I25598" i="3"/>
  <c r="J25598" i="3" s="1"/>
  <c r="I25599" i="3"/>
  <c r="J25599" i="3"/>
  <c r="I25600" i="3"/>
  <c r="J25600" i="3"/>
  <c r="I25601" i="3"/>
  <c r="J25601" i="3" s="1"/>
  <c r="I25602" i="3"/>
  <c r="J25602" i="3" s="1"/>
  <c r="I25604" i="3"/>
  <c r="J25604" i="3"/>
  <c r="I25605" i="3"/>
  <c r="J25605" i="3" s="1"/>
  <c r="I25606" i="3"/>
  <c r="J25606" i="3" s="1"/>
  <c r="I25607" i="3"/>
  <c r="J25607" i="3"/>
  <c r="I25608" i="3"/>
  <c r="J25608" i="3" s="1"/>
  <c r="I25609" i="3"/>
  <c r="J25609" i="3" s="1"/>
  <c r="I25610" i="3"/>
  <c r="J25610" i="3" s="1"/>
  <c r="I25612" i="3"/>
  <c r="J25612" i="3"/>
  <c r="I25613" i="3"/>
  <c r="J25613" i="3" s="1"/>
  <c r="I25614" i="3"/>
  <c r="J25614" i="3" s="1"/>
  <c r="I25615" i="3"/>
  <c r="J25615" i="3"/>
  <c r="I25616" i="3"/>
  <c r="J25616" i="3"/>
  <c r="I25617" i="3"/>
  <c r="J25617" i="3" s="1"/>
  <c r="I25618" i="3"/>
  <c r="J25618" i="3" s="1"/>
  <c r="I25620" i="3"/>
  <c r="J25620" i="3" s="1"/>
  <c r="I25621" i="3"/>
  <c r="J25621" i="3" s="1"/>
  <c r="I25622" i="3"/>
  <c r="J25622" i="3" s="1"/>
  <c r="I25623" i="3"/>
  <c r="J25623" i="3"/>
  <c r="I25624" i="3"/>
  <c r="J25624" i="3"/>
  <c r="I25625" i="3"/>
  <c r="J25625" i="3" s="1"/>
  <c r="I25626" i="3"/>
  <c r="J25626" i="3"/>
  <c r="I25628" i="3"/>
  <c r="J25628" i="3" s="1"/>
  <c r="I25629" i="3"/>
  <c r="J25629" i="3" s="1"/>
  <c r="I25630" i="3"/>
  <c r="J25630" i="3"/>
  <c r="I25631" i="3"/>
  <c r="J25631" i="3"/>
  <c r="I25632" i="3"/>
  <c r="J25632" i="3"/>
  <c r="I25633" i="3"/>
  <c r="J25633" i="3" s="1"/>
  <c r="I25634" i="3"/>
  <c r="J25634" i="3"/>
  <c r="I25636" i="3"/>
  <c r="J25636" i="3"/>
  <c r="I25637" i="3"/>
  <c r="J25637" i="3" s="1"/>
  <c r="I25638" i="3"/>
  <c r="J25638" i="3"/>
  <c r="I25639" i="3"/>
  <c r="J25639" i="3"/>
  <c r="I25640" i="3"/>
  <c r="J25640" i="3"/>
  <c r="I25641" i="3"/>
  <c r="J25641" i="3" s="1"/>
  <c r="I25642" i="3"/>
  <c r="J25642" i="3"/>
  <c r="I25644" i="3"/>
  <c r="J25644" i="3" s="1"/>
  <c r="I25645" i="3"/>
  <c r="J25645" i="3" s="1"/>
  <c r="I25646" i="3"/>
  <c r="J25646" i="3"/>
  <c r="I25647" i="3"/>
  <c r="J25647" i="3"/>
  <c r="I25648" i="3"/>
  <c r="J25648" i="3"/>
  <c r="I25649" i="3"/>
  <c r="J25649" i="3" s="1"/>
  <c r="I25650" i="3"/>
  <c r="J25650" i="3"/>
  <c r="I25652" i="3"/>
  <c r="J25652" i="3" s="1"/>
  <c r="I25653" i="3"/>
  <c r="J25653" i="3" s="1"/>
  <c r="I25654" i="3"/>
  <c r="J25654" i="3"/>
  <c r="I25655" i="3"/>
  <c r="J25655" i="3"/>
  <c r="I25656" i="3"/>
  <c r="J25656" i="3"/>
  <c r="I25657" i="3"/>
  <c r="J25657" i="3" s="1"/>
  <c r="I25658" i="3"/>
  <c r="J25658" i="3"/>
  <c r="I25660" i="3"/>
  <c r="J25660" i="3"/>
  <c r="I25661" i="3"/>
  <c r="J25661" i="3" s="1"/>
  <c r="I25662" i="3"/>
  <c r="J25662" i="3"/>
  <c r="I25663" i="3"/>
  <c r="J25663" i="3"/>
  <c r="I25664" i="3"/>
  <c r="J25664" i="3" s="1"/>
  <c r="I25665" i="3"/>
  <c r="J25665" i="3" s="1"/>
  <c r="I25666" i="3"/>
  <c r="J25666" i="3"/>
  <c r="I25668" i="3"/>
  <c r="J25668" i="3"/>
  <c r="I25669" i="3"/>
  <c r="J25669" i="3" s="1"/>
  <c r="I25670" i="3"/>
  <c r="J25670" i="3"/>
  <c r="I25671" i="3"/>
  <c r="J25671" i="3"/>
  <c r="I25672" i="3"/>
  <c r="J25672" i="3"/>
  <c r="I25673" i="3"/>
  <c r="J25673" i="3" s="1"/>
  <c r="I25674" i="3"/>
  <c r="J25674" i="3"/>
  <c r="I25676" i="3"/>
  <c r="J25676" i="3"/>
  <c r="I25677" i="3"/>
  <c r="J25677" i="3" s="1"/>
  <c r="I25678" i="3"/>
  <c r="J25678" i="3"/>
  <c r="I25679" i="3"/>
  <c r="J25679" i="3"/>
  <c r="I25680" i="3"/>
  <c r="J25680" i="3"/>
  <c r="I25681" i="3"/>
  <c r="J25681" i="3" s="1"/>
  <c r="I25682" i="3"/>
  <c r="J25682" i="3"/>
  <c r="I25684" i="3"/>
  <c r="J25684" i="3"/>
  <c r="I25685" i="3"/>
  <c r="J25685" i="3" s="1"/>
  <c r="I25686" i="3"/>
  <c r="J25686" i="3"/>
  <c r="I25687" i="3"/>
  <c r="J25687" i="3"/>
  <c r="I25688" i="3"/>
  <c r="J25688" i="3"/>
  <c r="I25689" i="3"/>
  <c r="J25689" i="3" s="1"/>
  <c r="I25690" i="3"/>
  <c r="J25690" i="3"/>
  <c r="I25692" i="3"/>
  <c r="J25692" i="3"/>
  <c r="I25693" i="3"/>
  <c r="J25693" i="3" s="1"/>
  <c r="I25694" i="3"/>
  <c r="J25694" i="3"/>
  <c r="I25695" i="3"/>
  <c r="J25695" i="3"/>
  <c r="I25696" i="3"/>
  <c r="J25696" i="3"/>
  <c r="I25697" i="3"/>
  <c r="J25697" i="3" s="1"/>
  <c r="I25698" i="3"/>
  <c r="J25698" i="3"/>
  <c r="I25700" i="3"/>
  <c r="J25700" i="3"/>
  <c r="I25701" i="3"/>
  <c r="J25701" i="3" s="1"/>
  <c r="I25702" i="3"/>
  <c r="J25702" i="3"/>
  <c r="I25703" i="3"/>
  <c r="J25703" i="3"/>
  <c r="I25704" i="3"/>
  <c r="J25704" i="3"/>
  <c r="I25705" i="3"/>
  <c r="J25705" i="3" s="1"/>
  <c r="I25706" i="3"/>
  <c r="J25706" i="3"/>
  <c r="I25708" i="3"/>
  <c r="J25708" i="3"/>
  <c r="I25709" i="3"/>
  <c r="J25709" i="3" s="1"/>
  <c r="I25710" i="3"/>
  <c r="J25710" i="3"/>
  <c r="I25711" i="3"/>
  <c r="J25711" i="3"/>
  <c r="I25712" i="3"/>
  <c r="J25712" i="3"/>
  <c r="I25713" i="3"/>
  <c r="J25713" i="3" s="1"/>
  <c r="I25714" i="3"/>
  <c r="J25714" i="3"/>
  <c r="I25716" i="3"/>
  <c r="J25716" i="3"/>
  <c r="I25717" i="3"/>
  <c r="J25717" i="3" s="1"/>
  <c r="I25718" i="3"/>
  <c r="J25718" i="3"/>
  <c r="I25719" i="3"/>
  <c r="J25719" i="3"/>
  <c r="I25720" i="3"/>
  <c r="J25720" i="3"/>
  <c r="I25721" i="3"/>
  <c r="J25721" i="3" s="1"/>
  <c r="I25722" i="3"/>
  <c r="J25722" i="3"/>
  <c r="I25724" i="3"/>
  <c r="J25724" i="3"/>
  <c r="I25725" i="3"/>
  <c r="J25725" i="3" s="1"/>
  <c r="I25726" i="3"/>
  <c r="J25726" i="3"/>
  <c r="I25727" i="3"/>
  <c r="J25727" i="3"/>
  <c r="I25728" i="3"/>
  <c r="J25728" i="3" s="1"/>
  <c r="I25729" i="3"/>
  <c r="J25729" i="3" s="1"/>
  <c r="I25730" i="3"/>
  <c r="J25730" i="3"/>
  <c r="I25732" i="3"/>
  <c r="J25732" i="3"/>
  <c r="I25733" i="3"/>
  <c r="J25733" i="3" s="1"/>
  <c r="I25734" i="3"/>
  <c r="J25734" i="3"/>
  <c r="I25735" i="3"/>
  <c r="J25735" i="3"/>
  <c r="I25736" i="3"/>
  <c r="J25736" i="3"/>
  <c r="I25737" i="3"/>
  <c r="J25737" i="3" s="1"/>
  <c r="I25738" i="3"/>
  <c r="J25738" i="3"/>
  <c r="I25740" i="3"/>
  <c r="J25740" i="3"/>
  <c r="I25741" i="3"/>
  <c r="J25741" i="3" s="1"/>
  <c r="I25742" i="3"/>
  <c r="J25742" i="3"/>
  <c r="I25743" i="3"/>
  <c r="J25743" i="3"/>
  <c r="I25744" i="3"/>
  <c r="J25744" i="3" s="1"/>
  <c r="I25745" i="3"/>
  <c r="J25745" i="3" s="1"/>
  <c r="I25746" i="3"/>
  <c r="J25746" i="3"/>
  <c r="I25748" i="3"/>
  <c r="J25748" i="3" s="1"/>
  <c r="I25749" i="3"/>
  <c r="J25749" i="3" s="1"/>
  <c r="I25750" i="3"/>
  <c r="J25750" i="3"/>
  <c r="I25751" i="3"/>
  <c r="J25751" i="3"/>
  <c r="I25752" i="3"/>
  <c r="J25752" i="3"/>
  <c r="I25753" i="3"/>
  <c r="J25753" i="3" s="1"/>
  <c r="I25754" i="3"/>
  <c r="J25754" i="3"/>
  <c r="I25756" i="3"/>
  <c r="J25756" i="3"/>
  <c r="I25757" i="3"/>
  <c r="J25757" i="3" s="1"/>
  <c r="I25758" i="3"/>
  <c r="J25758" i="3"/>
  <c r="I25759" i="3"/>
  <c r="J25759" i="3"/>
  <c r="I25760" i="3"/>
  <c r="J25760" i="3" s="1"/>
  <c r="I25761" i="3"/>
  <c r="J25761" i="3" s="1"/>
  <c r="I25762" i="3"/>
  <c r="J25762" i="3"/>
  <c r="I25764" i="3"/>
  <c r="J25764" i="3"/>
  <c r="I25765" i="3"/>
  <c r="J25765" i="3" s="1"/>
  <c r="I25766" i="3"/>
  <c r="J25766" i="3"/>
  <c r="I25767" i="3"/>
  <c r="J25767" i="3"/>
  <c r="I25768" i="3"/>
  <c r="J25768" i="3"/>
  <c r="I25769" i="3"/>
  <c r="J25769" i="3" s="1"/>
  <c r="I25770" i="3"/>
  <c r="J25770" i="3"/>
  <c r="I25772" i="3"/>
  <c r="J25772" i="3"/>
  <c r="I25773" i="3"/>
  <c r="J25773" i="3" s="1"/>
  <c r="I25774" i="3"/>
  <c r="J25774" i="3"/>
  <c r="I25775" i="3"/>
  <c r="J25775" i="3"/>
  <c r="I25776" i="3"/>
  <c r="J25776" i="3" s="1"/>
  <c r="I25777" i="3"/>
  <c r="J25777" i="3" s="1"/>
  <c r="I25778" i="3"/>
  <c r="J25778" i="3"/>
  <c r="I25780" i="3"/>
  <c r="J25780" i="3" s="1"/>
  <c r="I25781" i="3"/>
  <c r="J25781" i="3" s="1"/>
  <c r="I25782" i="3"/>
  <c r="J25782" i="3"/>
  <c r="I25783" i="3"/>
  <c r="J25783" i="3"/>
  <c r="I25784" i="3"/>
  <c r="J25784" i="3"/>
  <c r="I25785" i="3"/>
  <c r="J25785" i="3" s="1"/>
  <c r="I25786" i="3"/>
  <c r="J25786" i="3"/>
  <c r="I25788" i="3"/>
  <c r="J25788" i="3" s="1"/>
  <c r="I25789" i="3"/>
  <c r="J25789" i="3" s="1"/>
  <c r="I25790" i="3"/>
  <c r="J25790" i="3" s="1"/>
  <c r="I25791" i="3"/>
  <c r="J25791" i="3" s="1"/>
  <c r="I25792" i="3"/>
  <c r="J25792" i="3" s="1"/>
  <c r="I25793" i="3"/>
  <c r="J25793" i="3" s="1"/>
  <c r="I25794" i="3"/>
  <c r="J25794" i="3" s="1"/>
  <c r="I25796" i="3"/>
  <c r="J25796" i="3" s="1"/>
  <c r="I25797" i="3"/>
  <c r="J25797" i="3" s="1"/>
  <c r="I25798" i="3"/>
  <c r="J25798" i="3" s="1"/>
  <c r="I25799" i="3"/>
  <c r="J25799" i="3" s="1"/>
  <c r="I25800" i="3"/>
  <c r="J25800" i="3" s="1"/>
  <c r="I25801" i="3"/>
  <c r="J25801" i="3" s="1"/>
  <c r="I25802" i="3"/>
  <c r="J25802" i="3" s="1"/>
  <c r="I25804" i="3"/>
  <c r="J25804" i="3" s="1"/>
  <c r="I25805" i="3"/>
  <c r="J25805" i="3" s="1"/>
  <c r="I25806" i="3"/>
  <c r="J25806" i="3" s="1"/>
  <c r="I25807" i="3"/>
  <c r="J25807" i="3" s="1"/>
  <c r="I25808" i="3"/>
  <c r="J25808" i="3" s="1"/>
  <c r="I25809" i="3"/>
  <c r="J25809" i="3" s="1"/>
  <c r="I25810" i="3"/>
  <c r="J25810" i="3" s="1"/>
  <c r="I25812" i="3"/>
  <c r="J25812" i="3" s="1"/>
  <c r="I25813" i="3"/>
  <c r="J25813" i="3" s="1"/>
  <c r="I25814" i="3"/>
  <c r="J25814" i="3" s="1"/>
  <c r="I25815" i="3"/>
  <c r="J25815" i="3" s="1"/>
  <c r="I25816" i="3"/>
  <c r="J25816" i="3" s="1"/>
  <c r="I25817" i="3"/>
  <c r="J25817" i="3" s="1"/>
  <c r="I25818" i="3"/>
  <c r="J25818" i="3" s="1"/>
  <c r="I25820" i="3"/>
  <c r="J25820" i="3" s="1"/>
  <c r="I25821" i="3"/>
  <c r="J25821" i="3" s="1"/>
  <c r="I25822" i="3"/>
  <c r="J25822" i="3" s="1"/>
  <c r="I25823" i="3"/>
  <c r="J25823" i="3" s="1"/>
  <c r="I25824" i="3"/>
  <c r="J25824" i="3" s="1"/>
  <c r="I25825" i="3"/>
  <c r="J25825" i="3" s="1"/>
  <c r="I25826" i="3"/>
  <c r="J25826" i="3" s="1"/>
  <c r="I25828" i="3"/>
  <c r="J25828" i="3" s="1"/>
  <c r="I25829" i="3"/>
  <c r="J25829" i="3" s="1"/>
  <c r="I25830" i="3"/>
  <c r="J25830" i="3" s="1"/>
  <c r="I25831" i="3"/>
  <c r="J25831" i="3" s="1"/>
  <c r="I25832" i="3"/>
  <c r="J25832" i="3" s="1"/>
  <c r="I25833" i="3"/>
  <c r="J25833" i="3" s="1"/>
  <c r="I25834" i="3"/>
  <c r="J25834" i="3" s="1"/>
  <c r="I25836" i="3"/>
  <c r="J25836" i="3" s="1"/>
  <c r="I25837" i="3"/>
  <c r="J25837" i="3" s="1"/>
  <c r="I25838" i="3"/>
  <c r="J25838" i="3" s="1"/>
  <c r="I25839" i="3"/>
  <c r="J25839" i="3" s="1"/>
  <c r="I25840" i="3"/>
  <c r="J25840" i="3" s="1"/>
  <c r="I25841" i="3"/>
  <c r="J25841" i="3" s="1"/>
  <c r="I25842" i="3"/>
  <c r="J25842" i="3" s="1"/>
  <c r="I25844" i="3"/>
  <c r="J25844" i="3" s="1"/>
  <c r="I25845" i="3"/>
  <c r="J25845" i="3" s="1"/>
  <c r="I25846" i="3"/>
  <c r="J25846" i="3" s="1"/>
  <c r="I25847" i="3"/>
  <c r="J25847" i="3" s="1"/>
  <c r="I25848" i="3"/>
  <c r="J25848" i="3" s="1"/>
  <c r="I25849" i="3"/>
  <c r="J25849" i="3" s="1"/>
  <c r="I25850" i="3"/>
  <c r="J25850" i="3" s="1"/>
  <c r="I25852" i="3"/>
  <c r="J25852" i="3" s="1"/>
  <c r="I25853" i="3"/>
  <c r="J25853" i="3" s="1"/>
  <c r="I25854" i="3"/>
  <c r="J25854" i="3" s="1"/>
  <c r="I25855" i="3"/>
  <c r="J25855" i="3" s="1"/>
  <c r="I25856" i="3"/>
  <c r="J25856" i="3" s="1"/>
  <c r="I25857" i="3"/>
  <c r="J25857" i="3" s="1"/>
  <c r="I25858" i="3"/>
  <c r="J25858" i="3" s="1"/>
  <c r="I25860" i="3"/>
  <c r="J25860" i="3" s="1"/>
  <c r="I25861" i="3"/>
  <c r="J25861" i="3" s="1"/>
  <c r="I25862" i="3"/>
  <c r="J25862" i="3" s="1"/>
  <c r="I25863" i="3"/>
  <c r="J25863" i="3" s="1"/>
  <c r="I25864" i="3"/>
  <c r="J25864" i="3" s="1"/>
  <c r="I25865" i="3"/>
  <c r="J25865" i="3" s="1"/>
  <c r="I25866" i="3"/>
  <c r="J25866" i="3" s="1"/>
  <c r="I25868" i="3"/>
  <c r="J25868" i="3" s="1"/>
  <c r="I25869" i="3"/>
  <c r="J25869" i="3" s="1"/>
  <c r="I25870" i="3"/>
  <c r="J25870" i="3" s="1"/>
  <c r="I25871" i="3"/>
  <c r="J25871" i="3" s="1"/>
  <c r="I25872" i="3"/>
  <c r="J25872" i="3" s="1"/>
  <c r="I25873" i="3"/>
  <c r="J25873" i="3" s="1"/>
  <c r="I25874" i="3"/>
  <c r="J25874" i="3" s="1"/>
  <c r="I25876" i="3"/>
  <c r="J25876" i="3" s="1"/>
  <c r="I25877" i="3"/>
  <c r="J25877" i="3" s="1"/>
  <c r="I25878" i="3"/>
  <c r="J25878" i="3" s="1"/>
  <c r="I25879" i="3"/>
  <c r="J25879" i="3" s="1"/>
  <c r="I25880" i="3"/>
  <c r="J25880" i="3" s="1"/>
  <c r="I25881" i="3"/>
  <c r="J25881" i="3" s="1"/>
  <c r="I25882" i="3"/>
  <c r="J25882" i="3" s="1"/>
  <c r="I25884" i="3"/>
  <c r="J25884" i="3" s="1"/>
  <c r="I25885" i="3"/>
  <c r="J25885" i="3" s="1"/>
  <c r="I25886" i="3"/>
  <c r="J25886" i="3" s="1"/>
  <c r="I25887" i="3"/>
  <c r="J25887" i="3" s="1"/>
  <c r="I25888" i="3"/>
  <c r="J25888" i="3" s="1"/>
  <c r="I25889" i="3"/>
  <c r="J25889" i="3" s="1"/>
  <c r="I25890" i="3"/>
  <c r="J25890" i="3" s="1"/>
  <c r="I25892" i="3"/>
  <c r="J25892" i="3" s="1"/>
  <c r="I25893" i="3"/>
  <c r="J25893" i="3" s="1"/>
  <c r="I25894" i="3"/>
  <c r="J25894" i="3" s="1"/>
  <c r="I25895" i="3"/>
  <c r="J25895" i="3" s="1"/>
  <c r="I25896" i="3"/>
  <c r="J25896" i="3" s="1"/>
  <c r="I25897" i="3"/>
  <c r="J25897" i="3" s="1"/>
  <c r="I25898" i="3"/>
  <c r="J25898" i="3" s="1"/>
  <c r="I25900" i="3"/>
  <c r="J25900" i="3" s="1"/>
  <c r="I25901" i="3"/>
  <c r="J25901" i="3" s="1"/>
  <c r="I25902" i="3"/>
  <c r="J25902" i="3" s="1"/>
  <c r="I25903" i="3"/>
  <c r="J25903" i="3" s="1"/>
  <c r="I25904" i="3"/>
  <c r="J25904" i="3" s="1"/>
  <c r="I25905" i="3"/>
  <c r="J25905" i="3" s="1"/>
  <c r="I25906" i="3"/>
  <c r="J25906" i="3" s="1"/>
  <c r="I25908" i="3"/>
  <c r="J25908" i="3" s="1"/>
  <c r="I25909" i="3"/>
  <c r="J25909" i="3" s="1"/>
  <c r="I25910" i="3"/>
  <c r="J25910" i="3" s="1"/>
  <c r="I25911" i="3"/>
  <c r="J25911" i="3" s="1"/>
  <c r="I25912" i="3"/>
  <c r="J25912" i="3" s="1"/>
  <c r="I25913" i="3"/>
  <c r="J25913" i="3" s="1"/>
  <c r="I25914" i="3"/>
  <c r="J25914" i="3" s="1"/>
  <c r="I25916" i="3"/>
  <c r="J25916" i="3" s="1"/>
  <c r="I25917" i="3"/>
  <c r="J25917" i="3" s="1"/>
  <c r="I25918" i="3"/>
  <c r="J25918" i="3" s="1"/>
  <c r="I25919" i="3"/>
  <c r="J25919" i="3" s="1"/>
  <c r="I25920" i="3"/>
  <c r="J25920" i="3" s="1"/>
  <c r="I25921" i="3"/>
  <c r="J25921" i="3" s="1"/>
  <c r="I25922" i="3"/>
  <c r="J25922" i="3" s="1"/>
  <c r="I25924" i="3"/>
  <c r="J25924" i="3" s="1"/>
  <c r="I25925" i="3"/>
  <c r="J25925" i="3" s="1"/>
  <c r="I25926" i="3"/>
  <c r="J25926" i="3" s="1"/>
  <c r="I25927" i="3"/>
  <c r="J25927" i="3" s="1"/>
  <c r="I25928" i="3"/>
  <c r="J25928" i="3" s="1"/>
  <c r="I25929" i="3"/>
  <c r="J25929" i="3" s="1"/>
  <c r="I25930" i="3"/>
  <c r="J25930" i="3" s="1"/>
  <c r="I25932" i="3"/>
  <c r="J25932" i="3" s="1"/>
  <c r="I25933" i="3"/>
  <c r="J25933" i="3" s="1"/>
  <c r="I25934" i="3"/>
  <c r="J25934" i="3" s="1"/>
  <c r="I25935" i="3"/>
  <c r="J25935" i="3" s="1"/>
  <c r="I25936" i="3"/>
  <c r="J25936" i="3" s="1"/>
  <c r="I25937" i="3"/>
  <c r="J25937" i="3" s="1"/>
  <c r="I25938" i="3"/>
  <c r="J25938" i="3" s="1"/>
  <c r="I25940" i="3"/>
  <c r="J25940" i="3" s="1"/>
  <c r="I25941" i="3"/>
  <c r="J25941" i="3" s="1"/>
  <c r="I25942" i="3"/>
  <c r="J25942" i="3" s="1"/>
  <c r="I25943" i="3"/>
  <c r="J25943" i="3" s="1"/>
  <c r="I25944" i="3"/>
  <c r="J25944" i="3" s="1"/>
  <c r="I25945" i="3"/>
  <c r="J25945" i="3" s="1"/>
  <c r="I25946" i="3"/>
  <c r="J25946" i="3" s="1"/>
  <c r="I25948" i="3"/>
  <c r="J25948" i="3" s="1"/>
  <c r="I25949" i="3"/>
  <c r="J25949" i="3" s="1"/>
  <c r="I25950" i="3"/>
  <c r="J25950" i="3" s="1"/>
  <c r="I25951" i="3"/>
  <c r="J25951" i="3" s="1"/>
  <c r="I25952" i="3"/>
  <c r="J25952" i="3" s="1"/>
  <c r="I25953" i="3"/>
  <c r="J25953" i="3" s="1"/>
  <c r="I25954" i="3"/>
  <c r="J25954" i="3" s="1"/>
  <c r="I25956" i="3"/>
  <c r="J25956" i="3" s="1"/>
  <c r="I25957" i="3"/>
  <c r="J25957" i="3" s="1"/>
  <c r="I25958" i="3"/>
  <c r="J25958" i="3" s="1"/>
  <c r="I25959" i="3"/>
  <c r="J25959" i="3" s="1"/>
  <c r="I25960" i="3"/>
  <c r="J25960" i="3" s="1"/>
  <c r="I25961" i="3"/>
  <c r="J25961" i="3" s="1"/>
  <c r="I25962" i="3"/>
  <c r="J25962" i="3" s="1"/>
  <c r="I25964" i="3"/>
  <c r="J25964" i="3" s="1"/>
  <c r="I25965" i="3"/>
  <c r="J25965" i="3" s="1"/>
  <c r="I25966" i="3"/>
  <c r="J25966" i="3" s="1"/>
  <c r="I25967" i="3"/>
  <c r="J25967" i="3" s="1"/>
  <c r="I25968" i="3"/>
  <c r="J25968" i="3" s="1"/>
  <c r="I25969" i="3"/>
  <c r="J25969" i="3" s="1"/>
  <c r="I25970" i="3"/>
  <c r="J25970" i="3" s="1"/>
  <c r="I25972" i="3"/>
  <c r="J25972" i="3" s="1"/>
  <c r="I25973" i="3"/>
  <c r="J25973" i="3" s="1"/>
  <c r="I25974" i="3"/>
  <c r="J25974" i="3" s="1"/>
  <c r="I25975" i="3"/>
  <c r="J25975" i="3" s="1"/>
  <c r="I25976" i="3"/>
  <c r="J25976" i="3" s="1"/>
  <c r="I25977" i="3"/>
  <c r="J25977" i="3" s="1"/>
  <c r="I25978" i="3"/>
  <c r="J25978" i="3" s="1"/>
  <c r="I25980" i="3"/>
  <c r="J25980" i="3" s="1"/>
  <c r="I25981" i="3"/>
  <c r="J25981" i="3" s="1"/>
  <c r="I25982" i="3"/>
  <c r="J25982" i="3" s="1"/>
  <c r="I25983" i="3"/>
  <c r="J25983" i="3" s="1"/>
  <c r="I25984" i="3"/>
  <c r="J25984" i="3" s="1"/>
  <c r="I25985" i="3"/>
  <c r="J25985" i="3" s="1"/>
  <c r="I25986" i="3"/>
  <c r="J25986" i="3" s="1"/>
  <c r="I25988" i="3"/>
  <c r="J25988" i="3" s="1"/>
  <c r="I25989" i="3"/>
  <c r="J25989" i="3" s="1"/>
  <c r="I25990" i="3"/>
  <c r="J25990" i="3" s="1"/>
  <c r="I25991" i="3"/>
  <c r="J25991" i="3" s="1"/>
  <c r="I25992" i="3"/>
  <c r="J25992" i="3" s="1"/>
  <c r="I25993" i="3"/>
  <c r="J25993" i="3" s="1"/>
  <c r="I25994" i="3"/>
  <c r="J25994" i="3" s="1"/>
  <c r="I25996" i="3"/>
  <c r="J25996" i="3" s="1"/>
  <c r="I25997" i="3"/>
  <c r="J25997" i="3" s="1"/>
  <c r="I25998" i="3"/>
  <c r="J25998" i="3" s="1"/>
  <c r="I25999" i="3"/>
  <c r="J25999" i="3" s="1"/>
  <c r="I26000" i="3"/>
  <c r="J26000" i="3" s="1"/>
  <c r="I26001" i="3"/>
  <c r="J26001" i="3" s="1"/>
  <c r="I26002" i="3"/>
  <c r="J26002" i="3" s="1"/>
  <c r="I26004" i="3"/>
  <c r="J26004" i="3" s="1"/>
  <c r="I26005" i="3"/>
  <c r="J26005" i="3" s="1"/>
  <c r="I26006" i="3"/>
  <c r="J26006" i="3" s="1"/>
  <c r="I26007" i="3"/>
  <c r="J26007" i="3" s="1"/>
  <c r="I26008" i="3"/>
  <c r="J26008" i="3" s="1"/>
  <c r="I26009" i="3"/>
  <c r="J26009" i="3" s="1"/>
  <c r="I26010" i="3"/>
  <c r="J26010" i="3" s="1"/>
  <c r="I26012" i="3"/>
  <c r="J26012" i="3" s="1"/>
  <c r="I26013" i="3"/>
  <c r="J26013" i="3" s="1"/>
  <c r="I26014" i="3"/>
  <c r="J26014" i="3" s="1"/>
  <c r="I26015" i="3"/>
  <c r="J26015" i="3" s="1"/>
  <c r="I26016" i="3"/>
  <c r="J26016" i="3" s="1"/>
  <c r="I26017" i="3"/>
  <c r="J26017" i="3" s="1"/>
  <c r="I26018" i="3"/>
  <c r="J26018" i="3" s="1"/>
  <c r="I26020" i="3"/>
  <c r="J26020" i="3" s="1"/>
  <c r="I26021" i="3"/>
  <c r="J26021" i="3" s="1"/>
  <c r="I26022" i="3"/>
  <c r="J26022" i="3" s="1"/>
  <c r="I26023" i="3"/>
  <c r="J26023" i="3" s="1"/>
  <c r="I26024" i="3"/>
  <c r="J26024" i="3" s="1"/>
  <c r="I26025" i="3"/>
  <c r="J26025" i="3" s="1"/>
  <c r="I26026" i="3"/>
  <c r="J26026" i="3" s="1"/>
  <c r="I26028" i="3"/>
  <c r="J26028" i="3" s="1"/>
  <c r="I26029" i="3"/>
  <c r="J26029" i="3" s="1"/>
  <c r="I26030" i="3"/>
  <c r="J26030" i="3" s="1"/>
  <c r="I26031" i="3"/>
  <c r="J26031" i="3" s="1"/>
  <c r="I26032" i="3"/>
  <c r="J26032" i="3" s="1"/>
  <c r="I26033" i="3"/>
  <c r="J26033" i="3" s="1"/>
  <c r="I26034" i="3"/>
  <c r="J26034" i="3" s="1"/>
  <c r="I26036" i="3"/>
  <c r="J26036" i="3" s="1"/>
  <c r="I26037" i="3"/>
  <c r="J26037" i="3" s="1"/>
  <c r="I26038" i="3"/>
  <c r="J26038" i="3" s="1"/>
  <c r="I26039" i="3"/>
  <c r="J26039" i="3" s="1"/>
  <c r="I26040" i="3"/>
  <c r="J26040" i="3" s="1"/>
  <c r="I26041" i="3"/>
  <c r="J26041" i="3" s="1"/>
  <c r="I26042" i="3"/>
  <c r="J26042" i="3" s="1"/>
  <c r="I26044" i="3"/>
  <c r="J26044" i="3" s="1"/>
  <c r="I26045" i="3"/>
  <c r="J26045" i="3" s="1"/>
  <c r="I26046" i="3"/>
  <c r="J26046" i="3" s="1"/>
  <c r="I26047" i="3"/>
  <c r="J26047" i="3" s="1"/>
  <c r="I26048" i="3"/>
  <c r="J26048" i="3" s="1"/>
  <c r="I26049" i="3"/>
  <c r="J26049" i="3" s="1"/>
  <c r="I26050" i="3"/>
  <c r="J26050" i="3" s="1"/>
  <c r="I26052" i="3"/>
  <c r="J26052" i="3" s="1"/>
  <c r="I26053" i="3"/>
  <c r="J26053" i="3" s="1"/>
  <c r="I26054" i="3"/>
  <c r="J26054" i="3" s="1"/>
  <c r="I26055" i="3"/>
  <c r="J26055" i="3" s="1"/>
  <c r="I26056" i="3"/>
  <c r="J26056" i="3" s="1"/>
  <c r="I26057" i="3"/>
  <c r="J26057" i="3" s="1"/>
  <c r="I26058" i="3"/>
  <c r="J26058" i="3" s="1"/>
  <c r="I26060" i="3"/>
  <c r="J26060" i="3" s="1"/>
  <c r="I26061" i="3"/>
  <c r="J26061" i="3" s="1"/>
  <c r="I26062" i="3"/>
  <c r="J26062" i="3" s="1"/>
  <c r="I26063" i="3"/>
  <c r="J26063" i="3" s="1"/>
  <c r="I26064" i="3"/>
  <c r="J26064" i="3" s="1"/>
  <c r="I26065" i="3"/>
  <c r="J26065" i="3" s="1"/>
  <c r="I26066" i="3"/>
  <c r="J26066" i="3" s="1"/>
  <c r="I26068" i="3"/>
  <c r="J26068" i="3" s="1"/>
  <c r="I26069" i="3"/>
  <c r="J26069" i="3" s="1"/>
  <c r="I26070" i="3"/>
  <c r="J26070" i="3" s="1"/>
  <c r="I26071" i="3"/>
  <c r="J26071" i="3" s="1"/>
  <c r="I26072" i="3"/>
  <c r="J26072" i="3" s="1"/>
  <c r="I26073" i="3"/>
  <c r="J26073" i="3" s="1"/>
  <c r="I26074" i="3"/>
  <c r="J26074" i="3" s="1"/>
  <c r="I26076" i="3"/>
  <c r="J26076" i="3"/>
  <c r="I26077" i="3"/>
  <c r="J26077" i="3" s="1"/>
  <c r="I26078" i="3"/>
  <c r="J26078" i="3" s="1"/>
  <c r="I26079" i="3"/>
  <c r="J26079" i="3" s="1"/>
  <c r="I26080" i="3"/>
  <c r="J26080" i="3"/>
  <c r="I26081" i="3"/>
  <c r="J26081" i="3"/>
  <c r="I26082" i="3"/>
  <c r="J26082" i="3" s="1"/>
  <c r="I26084" i="3"/>
  <c r="J26084" i="3"/>
  <c r="I26085" i="3"/>
  <c r="J26085" i="3" s="1"/>
  <c r="I26086" i="3"/>
  <c r="J26086" i="3" s="1"/>
  <c r="I26087" i="3"/>
  <c r="J26087" i="3" s="1"/>
  <c r="I26088" i="3"/>
  <c r="J26088" i="3"/>
  <c r="I26089" i="3"/>
  <c r="J26089" i="3" s="1"/>
  <c r="I26090" i="3"/>
  <c r="J26090" i="3" s="1"/>
  <c r="I26092" i="3"/>
  <c r="J26092" i="3"/>
  <c r="I26093" i="3"/>
  <c r="J26093" i="3"/>
  <c r="I26094" i="3"/>
  <c r="J26094" i="3" s="1"/>
  <c r="I26095" i="3"/>
  <c r="J26095" i="3" s="1"/>
  <c r="I26096" i="3"/>
  <c r="J26096" i="3"/>
  <c r="I26097" i="3"/>
  <c r="J26097" i="3"/>
  <c r="I26098" i="3"/>
  <c r="J26098" i="3" s="1"/>
  <c r="I26100" i="3"/>
  <c r="J26100" i="3"/>
  <c r="I26101" i="3"/>
  <c r="J26101" i="3" s="1"/>
  <c r="I26102" i="3"/>
  <c r="J26102" i="3" s="1"/>
  <c r="I26103" i="3"/>
  <c r="J26103" i="3" s="1"/>
  <c r="I26104" i="3"/>
  <c r="J26104" i="3"/>
  <c r="I26105" i="3"/>
  <c r="J26105" i="3" s="1"/>
  <c r="I26106" i="3"/>
  <c r="J26106" i="3" s="1"/>
  <c r="I26108" i="3"/>
  <c r="J26108" i="3"/>
  <c r="I26109" i="3"/>
  <c r="J26109" i="3" s="1"/>
  <c r="I26110" i="3"/>
  <c r="J26110" i="3"/>
  <c r="I26111" i="3"/>
  <c r="J26111" i="3" s="1"/>
  <c r="I26112" i="3"/>
  <c r="J26112" i="3" s="1"/>
  <c r="I26113" i="3"/>
  <c r="J26113" i="3" s="1"/>
  <c r="I26114" i="3"/>
  <c r="J26114" i="3" s="1"/>
  <c r="I26116" i="3"/>
  <c r="J26116" i="3" s="1"/>
  <c r="I26117" i="3"/>
  <c r="J26117" i="3" s="1"/>
  <c r="I26118" i="3"/>
  <c r="J26118" i="3"/>
  <c r="I26119" i="3"/>
  <c r="J26119" i="3"/>
  <c r="I26120" i="3"/>
  <c r="J26120" i="3" s="1"/>
  <c r="I26121" i="3"/>
  <c r="J26121" i="3" s="1"/>
  <c r="I26122" i="3"/>
  <c r="J26122" i="3"/>
  <c r="I26124" i="3"/>
  <c r="J26124" i="3" s="1"/>
  <c r="I26125" i="3"/>
  <c r="J26125" i="3" s="1"/>
  <c r="I26126" i="3"/>
  <c r="J26126" i="3" s="1"/>
  <c r="I26127" i="3"/>
  <c r="J26127" i="3"/>
  <c r="I26128" i="3"/>
  <c r="J26128" i="3" s="1"/>
  <c r="I26129" i="3"/>
  <c r="J26129" i="3" s="1"/>
  <c r="I26130" i="3"/>
  <c r="J26130" i="3" s="1"/>
  <c r="I26132" i="3"/>
  <c r="J26132" i="3" s="1"/>
  <c r="I26133" i="3"/>
  <c r="J26133" i="3" s="1"/>
  <c r="I26134" i="3"/>
  <c r="J26134" i="3" s="1"/>
  <c r="I26135" i="3"/>
  <c r="J26135" i="3" s="1"/>
  <c r="I26136" i="3"/>
  <c r="J26136" i="3"/>
  <c r="I26137" i="3"/>
  <c r="J26137" i="3" s="1"/>
  <c r="I26138" i="3"/>
  <c r="J26138" i="3" s="1"/>
  <c r="I26140" i="3"/>
  <c r="J26140" i="3"/>
  <c r="I26141" i="3"/>
  <c r="J26141" i="3" s="1"/>
  <c r="I26142" i="3"/>
  <c r="J26142" i="3" s="1"/>
  <c r="I26143" i="3"/>
  <c r="J26143" i="3" s="1"/>
  <c r="I26144" i="3"/>
  <c r="J26144" i="3" s="1"/>
  <c r="I26145" i="3"/>
  <c r="J26145" i="3" s="1"/>
  <c r="I26146" i="3"/>
  <c r="J26146" i="3" s="1"/>
  <c r="I26148" i="3"/>
  <c r="J26148" i="3" s="1"/>
  <c r="I26149" i="3"/>
  <c r="J26149" i="3" s="1"/>
  <c r="I26150" i="3"/>
  <c r="J26150" i="3"/>
  <c r="I26151" i="3"/>
  <c r="J26151" i="3" s="1"/>
  <c r="I26152" i="3"/>
  <c r="J26152" i="3" s="1"/>
  <c r="I26153" i="3"/>
  <c r="J26153" i="3" s="1"/>
  <c r="I26154" i="3"/>
  <c r="J26154" i="3"/>
  <c r="I26156" i="3"/>
  <c r="J26156" i="3" s="1"/>
  <c r="I26157" i="3"/>
  <c r="J26157" i="3" s="1"/>
  <c r="I26158" i="3"/>
  <c r="J26158" i="3" s="1"/>
  <c r="I26159" i="3"/>
  <c r="J26159" i="3"/>
  <c r="I26160" i="3"/>
  <c r="J26160" i="3"/>
  <c r="I26161" i="3"/>
  <c r="J26161" i="3" s="1"/>
  <c r="I26162" i="3"/>
  <c r="J26162" i="3" s="1"/>
  <c r="I26164" i="3"/>
  <c r="J26164" i="3"/>
  <c r="I26165" i="3"/>
  <c r="J26165" i="3" s="1"/>
  <c r="I26166" i="3"/>
  <c r="J26166" i="3" s="1"/>
  <c r="I26167" i="3"/>
  <c r="J26167" i="3" s="1"/>
  <c r="I26168" i="3"/>
  <c r="J26168" i="3"/>
  <c r="I26169" i="3"/>
  <c r="J26169" i="3" s="1"/>
  <c r="I26170" i="3"/>
  <c r="J26170" i="3" s="1"/>
  <c r="I26172" i="3"/>
  <c r="J26172" i="3"/>
  <c r="I26173" i="3"/>
  <c r="J26173" i="3" s="1"/>
  <c r="I26174" i="3"/>
  <c r="J26174" i="3"/>
  <c r="I26175" i="3"/>
  <c r="J26175" i="3" s="1"/>
  <c r="I26176" i="3"/>
  <c r="J26176" i="3" s="1"/>
  <c r="I26177" i="3"/>
  <c r="J26177" i="3" s="1"/>
  <c r="I26178" i="3"/>
  <c r="J26178" i="3" s="1"/>
  <c r="I26180" i="3"/>
  <c r="J26180" i="3" s="1"/>
  <c r="I26181" i="3"/>
  <c r="J26181" i="3" s="1"/>
  <c r="I26182" i="3"/>
  <c r="J26182" i="3"/>
  <c r="I26183" i="3"/>
  <c r="J26183" i="3"/>
  <c r="I26184" i="3"/>
  <c r="J26184" i="3" s="1"/>
  <c r="I26185" i="3"/>
  <c r="J26185" i="3" s="1"/>
  <c r="I26186" i="3"/>
  <c r="J26186" i="3"/>
  <c r="I26188" i="3"/>
  <c r="J26188" i="3" s="1"/>
  <c r="I26189" i="3"/>
  <c r="J26189" i="3" s="1"/>
  <c r="I26190" i="3"/>
  <c r="J26190" i="3" s="1"/>
  <c r="I26191" i="3"/>
  <c r="J26191" i="3"/>
  <c r="I26192" i="3"/>
  <c r="J26192" i="3"/>
  <c r="I26193" i="3"/>
  <c r="J26193" i="3" s="1"/>
  <c r="I26194" i="3"/>
  <c r="J26194" i="3" s="1"/>
  <c r="I26196" i="3"/>
  <c r="J26196" i="3" s="1"/>
  <c r="I26197" i="3"/>
  <c r="J26197" i="3" s="1"/>
  <c r="I26198" i="3"/>
  <c r="J26198" i="3" s="1"/>
  <c r="I26199" i="3"/>
  <c r="J26199" i="3" s="1"/>
  <c r="I26200" i="3"/>
  <c r="J26200" i="3"/>
  <c r="I26201" i="3"/>
  <c r="J26201" i="3" s="1"/>
  <c r="I26202" i="3"/>
  <c r="J26202" i="3" s="1"/>
  <c r="I26204" i="3"/>
  <c r="J26204" i="3"/>
  <c r="I26205" i="3"/>
  <c r="J26205" i="3" s="1"/>
  <c r="I26206" i="3"/>
  <c r="J26206" i="3" s="1"/>
  <c r="I26207" i="3"/>
  <c r="J26207" i="3" s="1"/>
  <c r="I26208" i="3"/>
  <c r="J26208" i="3" s="1"/>
  <c r="I26209" i="3"/>
  <c r="J26209" i="3" s="1"/>
  <c r="I26210" i="3"/>
  <c r="J26210" i="3"/>
  <c r="I26212" i="3"/>
  <c r="J26212" i="3" s="1"/>
  <c r="I26213" i="3"/>
  <c r="J26213" i="3" s="1"/>
  <c r="I26214" i="3"/>
  <c r="J26214" i="3"/>
  <c r="I26215" i="3"/>
  <c r="J26215" i="3" s="1"/>
  <c r="I26216" i="3"/>
  <c r="J26216" i="3" s="1"/>
  <c r="I26217" i="3"/>
  <c r="J26217" i="3" s="1"/>
  <c r="I26218" i="3"/>
  <c r="J26218" i="3"/>
  <c r="I26220" i="3"/>
  <c r="J26220" i="3" s="1"/>
  <c r="I26221" i="3"/>
  <c r="J26221" i="3" s="1"/>
  <c r="I26222" i="3"/>
  <c r="J26222" i="3" s="1"/>
  <c r="I26223" i="3"/>
  <c r="J26223" i="3"/>
  <c r="I26224" i="3"/>
  <c r="J26224" i="3" s="1"/>
  <c r="I26225" i="3"/>
  <c r="J26225" i="3" s="1"/>
  <c r="I26226" i="3"/>
  <c r="J26226" i="3" s="1"/>
  <c r="I26228" i="3"/>
  <c r="J26228" i="3"/>
  <c r="I26229" i="3"/>
  <c r="J26229" i="3" s="1"/>
  <c r="I26230" i="3"/>
  <c r="J26230" i="3" s="1"/>
  <c r="I26231" i="3"/>
  <c r="J26231" i="3" s="1"/>
  <c r="I26232" i="3"/>
  <c r="J26232" i="3"/>
  <c r="I26233" i="3"/>
  <c r="J26233" i="3" s="1"/>
  <c r="I26234" i="3"/>
  <c r="J26234" i="3" s="1"/>
  <c r="I26236" i="3"/>
  <c r="J26236" i="3"/>
  <c r="I26237" i="3"/>
  <c r="J26237" i="3" s="1"/>
  <c r="I26238" i="3"/>
  <c r="J26238" i="3" s="1"/>
  <c r="I26239" i="3"/>
  <c r="J26239" i="3" s="1"/>
  <c r="I26240" i="3"/>
  <c r="J26240" i="3" s="1"/>
  <c r="I26241" i="3"/>
  <c r="J26241" i="3" s="1"/>
  <c r="I26242" i="3"/>
  <c r="J26242" i="3" s="1"/>
  <c r="I26244" i="3"/>
  <c r="J26244" i="3" s="1"/>
  <c r="I26245" i="3"/>
  <c r="J26245" i="3" s="1"/>
  <c r="I26246" i="3"/>
  <c r="J26246" i="3"/>
  <c r="I26247" i="3"/>
  <c r="J26247" i="3"/>
  <c r="I26248" i="3"/>
  <c r="J26248" i="3" s="1"/>
  <c r="I26249" i="3"/>
  <c r="J26249" i="3" s="1"/>
  <c r="I26250" i="3"/>
  <c r="J26250" i="3"/>
  <c r="I26252" i="3"/>
  <c r="J26252" i="3" s="1"/>
  <c r="I26253" i="3"/>
  <c r="J26253" i="3" s="1"/>
  <c r="I26254" i="3"/>
  <c r="J26254" i="3" s="1"/>
  <c r="I26255" i="3"/>
  <c r="J26255" i="3"/>
  <c r="I26256" i="3"/>
  <c r="J26256" i="3" s="1"/>
  <c r="I26257" i="3"/>
  <c r="J26257" i="3" s="1"/>
  <c r="I26258" i="3"/>
  <c r="J26258" i="3" s="1"/>
  <c r="I26260" i="3"/>
  <c r="J26260" i="3" s="1"/>
  <c r="I26261" i="3"/>
  <c r="J26261" i="3" s="1"/>
  <c r="I26262" i="3"/>
  <c r="J26262" i="3" s="1"/>
  <c r="I26263" i="3"/>
  <c r="J26263" i="3" s="1"/>
  <c r="I26264" i="3"/>
  <c r="J26264" i="3"/>
  <c r="I26265" i="3"/>
  <c r="J26265" i="3" s="1"/>
  <c r="I26266" i="3"/>
  <c r="J26266" i="3" s="1"/>
  <c r="I26268" i="3"/>
  <c r="J26268" i="3"/>
  <c r="I26269" i="3"/>
  <c r="J26269" i="3" s="1"/>
  <c r="I26270" i="3"/>
  <c r="J26270" i="3" s="1"/>
  <c r="I26271" i="3"/>
  <c r="J26271" i="3" s="1"/>
  <c r="I26272" i="3"/>
  <c r="J26272" i="3" s="1"/>
  <c r="I26273" i="3"/>
  <c r="J26273" i="3" s="1"/>
  <c r="I26274" i="3"/>
  <c r="J26274" i="3"/>
  <c r="I26276" i="3"/>
  <c r="J26276" i="3" s="1"/>
  <c r="I26277" i="3"/>
  <c r="J26277" i="3" s="1"/>
  <c r="I26278" i="3"/>
  <c r="J26278" i="3"/>
  <c r="I26279" i="3"/>
  <c r="J26279" i="3" s="1"/>
  <c r="I26280" i="3"/>
  <c r="J26280" i="3" s="1"/>
  <c r="I26281" i="3"/>
  <c r="J26281" i="3" s="1"/>
  <c r="I26282" i="3"/>
  <c r="J26282" i="3"/>
  <c r="I26284" i="3"/>
  <c r="J26284" i="3" s="1"/>
  <c r="I26285" i="3"/>
  <c r="J26285" i="3" s="1"/>
  <c r="I26286" i="3"/>
  <c r="J26286" i="3" s="1"/>
  <c r="I26287" i="3"/>
  <c r="J26287" i="3"/>
  <c r="I26288" i="3"/>
  <c r="J26288" i="3"/>
  <c r="I26289" i="3"/>
  <c r="J26289" i="3" s="1"/>
  <c r="I26290" i="3"/>
  <c r="J26290" i="3" s="1"/>
  <c r="I26292" i="3"/>
  <c r="J26292" i="3"/>
  <c r="I26293" i="3"/>
  <c r="J26293" i="3" s="1"/>
  <c r="I26294" i="3"/>
  <c r="J26294" i="3" s="1"/>
  <c r="I26295" i="3"/>
  <c r="J26295" i="3" s="1"/>
  <c r="I26296" i="3"/>
  <c r="J26296" i="3"/>
  <c r="I26297" i="3"/>
  <c r="J26297" i="3" s="1"/>
  <c r="I26298" i="3"/>
  <c r="J26298" i="3" s="1"/>
  <c r="I26300" i="3"/>
  <c r="J26300" i="3"/>
  <c r="I26301" i="3"/>
  <c r="J26301" i="3" s="1"/>
  <c r="I26302" i="3"/>
  <c r="J26302" i="3" s="1"/>
  <c r="I26303" i="3"/>
  <c r="J26303" i="3" s="1"/>
  <c r="I26304" i="3"/>
  <c r="J26304" i="3" s="1"/>
  <c r="I26305" i="3"/>
  <c r="J26305" i="3" s="1"/>
  <c r="I26306" i="3"/>
  <c r="J26306" i="3" s="1"/>
  <c r="I26308" i="3"/>
  <c r="J26308" i="3" s="1"/>
  <c r="I26309" i="3"/>
  <c r="J26309" i="3" s="1"/>
  <c r="I26310" i="3"/>
  <c r="J26310" i="3"/>
  <c r="I26311" i="3"/>
  <c r="J26311" i="3"/>
  <c r="I26312" i="3"/>
  <c r="J26312" i="3" s="1"/>
  <c r="I26313" i="3"/>
  <c r="J26313" i="3" s="1"/>
  <c r="I26314" i="3"/>
  <c r="J26314" i="3"/>
  <c r="I26316" i="3"/>
  <c r="J26316" i="3" s="1"/>
  <c r="I26317" i="3"/>
  <c r="J26317" i="3" s="1"/>
  <c r="I26318" i="3"/>
  <c r="J26318" i="3" s="1"/>
  <c r="I26319" i="3"/>
  <c r="J26319" i="3"/>
  <c r="I26320" i="3"/>
  <c r="J26320" i="3" s="1"/>
  <c r="I26321" i="3"/>
  <c r="J26321" i="3" s="1"/>
  <c r="I26322" i="3"/>
  <c r="J26322" i="3" s="1"/>
  <c r="I26324" i="3"/>
  <c r="J26324" i="3" s="1"/>
  <c r="I26325" i="3"/>
  <c r="J26325" i="3" s="1"/>
  <c r="I26326" i="3"/>
  <c r="J26326" i="3" s="1"/>
  <c r="I26327" i="3"/>
  <c r="J26327" i="3" s="1"/>
  <c r="I26328" i="3"/>
  <c r="J26328" i="3"/>
  <c r="I26329" i="3"/>
  <c r="J26329" i="3" s="1"/>
  <c r="I26330" i="3"/>
  <c r="J26330" i="3" s="1"/>
  <c r="I26332" i="3"/>
  <c r="J26332" i="3"/>
  <c r="I26333" i="3"/>
  <c r="J26333" i="3" s="1"/>
  <c r="I26334" i="3"/>
  <c r="J26334" i="3" s="1"/>
  <c r="I26335" i="3"/>
  <c r="J26335" i="3" s="1"/>
  <c r="I26336" i="3"/>
  <c r="J26336" i="3"/>
  <c r="I26337" i="3"/>
  <c r="J26337" i="3" s="1"/>
  <c r="I26338" i="3"/>
  <c r="J26338" i="3" s="1"/>
  <c r="I26340" i="3"/>
  <c r="J26340" i="3" s="1"/>
  <c r="I26341" i="3"/>
  <c r="J26341" i="3" s="1"/>
  <c r="I26342" i="3"/>
  <c r="J26342" i="3"/>
  <c r="I26343" i="3"/>
  <c r="J26343" i="3"/>
  <c r="I26344" i="3"/>
  <c r="J26344" i="3" s="1"/>
  <c r="I26345" i="3"/>
  <c r="J26345" i="3" s="1"/>
  <c r="I26346" i="3"/>
  <c r="J26346" i="3"/>
  <c r="I26348" i="3"/>
  <c r="J26348" i="3" s="1"/>
  <c r="I26349" i="3"/>
  <c r="J26349" i="3"/>
  <c r="I26350" i="3"/>
  <c r="J26350" i="3"/>
  <c r="I26351" i="3"/>
  <c r="J26351" i="3" s="1"/>
  <c r="I26352" i="3"/>
  <c r="J26352" i="3" s="1"/>
  <c r="I26353" i="3"/>
  <c r="J26353" i="3"/>
  <c r="I26354" i="3"/>
  <c r="J26354" i="3"/>
  <c r="I26356" i="3"/>
  <c r="J26356" i="3" s="1"/>
  <c r="I26357" i="3"/>
  <c r="J26357" i="3"/>
  <c r="I26358" i="3"/>
  <c r="J26358" i="3"/>
  <c r="I26359" i="3"/>
  <c r="J26359" i="3" s="1"/>
  <c r="I26360" i="3"/>
  <c r="J26360" i="3" s="1"/>
  <c r="I26361" i="3"/>
  <c r="J26361" i="3"/>
  <c r="I26362" i="3"/>
  <c r="J26362" i="3"/>
  <c r="I26364" i="3"/>
  <c r="J26364" i="3" s="1"/>
  <c r="I26365" i="3"/>
  <c r="J26365" i="3" s="1"/>
  <c r="I26366" i="3"/>
  <c r="J26366" i="3" s="1"/>
  <c r="I26367" i="3"/>
  <c r="J26367" i="3" s="1"/>
  <c r="I26368" i="3"/>
  <c r="J26368" i="3" s="1"/>
  <c r="I26369" i="3"/>
  <c r="J26369" i="3" s="1"/>
  <c r="I26370" i="3"/>
  <c r="J26370" i="3" s="1"/>
  <c r="I26372" i="3"/>
  <c r="J26372" i="3" s="1"/>
  <c r="I26373" i="3"/>
  <c r="J26373" i="3" s="1"/>
  <c r="I26374" i="3"/>
  <c r="J26374" i="3" s="1"/>
  <c r="I26375" i="3"/>
  <c r="J26375" i="3" s="1"/>
  <c r="I26376" i="3"/>
  <c r="J26376" i="3" s="1"/>
  <c r="I26377" i="3"/>
  <c r="J26377" i="3" s="1"/>
  <c r="I26378" i="3"/>
  <c r="J26378" i="3" s="1"/>
  <c r="I26380" i="3"/>
  <c r="J26380" i="3" s="1"/>
  <c r="I26381" i="3"/>
  <c r="J26381" i="3" s="1"/>
  <c r="I26382" i="3"/>
  <c r="J26382" i="3" s="1"/>
  <c r="I26383" i="3"/>
  <c r="J26383" i="3" s="1"/>
  <c r="I26384" i="3"/>
  <c r="J26384" i="3" s="1"/>
  <c r="I26385" i="3"/>
  <c r="J26385" i="3" s="1"/>
  <c r="I26386" i="3"/>
  <c r="J26386" i="3" s="1"/>
  <c r="I26388" i="3"/>
  <c r="J26388" i="3" s="1"/>
  <c r="I26389" i="3"/>
  <c r="J26389" i="3" s="1"/>
  <c r="I26390" i="3"/>
  <c r="J26390" i="3" s="1"/>
  <c r="I26391" i="3"/>
  <c r="J26391" i="3" s="1"/>
  <c r="I26392" i="3"/>
  <c r="J26392" i="3" s="1"/>
  <c r="I26393" i="3"/>
  <c r="J26393" i="3" s="1"/>
  <c r="I26394" i="3"/>
  <c r="J26394" i="3" s="1"/>
  <c r="I26396" i="3"/>
  <c r="J26396" i="3" s="1"/>
  <c r="I26397" i="3"/>
  <c r="J26397" i="3" s="1"/>
  <c r="I26398" i="3"/>
  <c r="J26398" i="3" s="1"/>
  <c r="I26399" i="3"/>
  <c r="J26399" i="3" s="1"/>
  <c r="I26400" i="3"/>
  <c r="J26400" i="3" s="1"/>
  <c r="I26401" i="3"/>
  <c r="J26401" i="3" s="1"/>
  <c r="I26402" i="3"/>
  <c r="J26402" i="3" s="1"/>
  <c r="I26404" i="3"/>
  <c r="J26404" i="3" s="1"/>
  <c r="I26405" i="3"/>
  <c r="J26405" i="3" s="1"/>
  <c r="I26406" i="3"/>
  <c r="J26406" i="3" s="1"/>
  <c r="I26407" i="3"/>
  <c r="J26407" i="3" s="1"/>
  <c r="I26408" i="3"/>
  <c r="J26408" i="3" s="1"/>
  <c r="I26409" i="3"/>
  <c r="J26409" i="3" s="1"/>
  <c r="I26410" i="3"/>
  <c r="J26410" i="3" s="1"/>
  <c r="I26412" i="3"/>
  <c r="J26412" i="3" s="1"/>
  <c r="I26413" i="3"/>
  <c r="J26413" i="3" s="1"/>
  <c r="I26414" i="3"/>
  <c r="J26414" i="3" s="1"/>
  <c r="I26415" i="3"/>
  <c r="J26415" i="3" s="1"/>
  <c r="I26416" i="3"/>
  <c r="J26416" i="3" s="1"/>
  <c r="I26417" i="3"/>
  <c r="J26417" i="3" s="1"/>
  <c r="I26418" i="3"/>
  <c r="J26418" i="3" s="1"/>
  <c r="I26420" i="3"/>
  <c r="J26420" i="3" s="1"/>
  <c r="I26421" i="3"/>
  <c r="J26421" i="3" s="1"/>
  <c r="I26422" i="3"/>
  <c r="J26422" i="3" s="1"/>
  <c r="I26423" i="3"/>
  <c r="J26423" i="3" s="1"/>
  <c r="I26424" i="3"/>
  <c r="J26424" i="3" s="1"/>
  <c r="I26425" i="3"/>
  <c r="J26425" i="3" s="1"/>
  <c r="I26426" i="3"/>
  <c r="J26426" i="3" s="1"/>
  <c r="I26428" i="3"/>
  <c r="J26428" i="3" s="1"/>
  <c r="I26429" i="3"/>
  <c r="J26429" i="3" s="1"/>
  <c r="I26430" i="3"/>
  <c r="J26430" i="3" s="1"/>
  <c r="I26431" i="3"/>
  <c r="J26431" i="3" s="1"/>
  <c r="I26432" i="3"/>
  <c r="J26432" i="3" s="1"/>
  <c r="I26433" i="3"/>
  <c r="J26433" i="3" s="1"/>
  <c r="I26434" i="3"/>
  <c r="J26434" i="3" s="1"/>
  <c r="I26436" i="3"/>
  <c r="J26436" i="3" s="1"/>
  <c r="I26437" i="3"/>
  <c r="J26437" i="3" s="1"/>
  <c r="I26438" i="3"/>
  <c r="J26438" i="3" s="1"/>
  <c r="I26439" i="3"/>
  <c r="J26439" i="3" s="1"/>
  <c r="I26440" i="3"/>
  <c r="J26440" i="3" s="1"/>
  <c r="I26441" i="3"/>
  <c r="J26441" i="3" s="1"/>
  <c r="I26442" i="3"/>
  <c r="J26442" i="3" s="1"/>
  <c r="I26444" i="3"/>
  <c r="J26444" i="3" s="1"/>
  <c r="I26445" i="3"/>
  <c r="J26445" i="3" s="1"/>
  <c r="I26446" i="3"/>
  <c r="J26446" i="3" s="1"/>
  <c r="I26447" i="3"/>
  <c r="J26447" i="3" s="1"/>
  <c r="I26448" i="3"/>
  <c r="J26448" i="3" s="1"/>
  <c r="I26449" i="3"/>
  <c r="J26449" i="3" s="1"/>
  <c r="I26450" i="3"/>
  <c r="J26450" i="3" s="1"/>
  <c r="I26452" i="3"/>
  <c r="J26452" i="3" s="1"/>
  <c r="I26453" i="3"/>
  <c r="J26453" i="3" s="1"/>
  <c r="I26454" i="3"/>
  <c r="J26454" i="3" s="1"/>
  <c r="I26455" i="3"/>
  <c r="J26455" i="3" s="1"/>
  <c r="I26456" i="3"/>
  <c r="J26456" i="3" s="1"/>
  <c r="I26457" i="3"/>
  <c r="J26457" i="3" s="1"/>
  <c r="I26458" i="3"/>
  <c r="J26458" i="3" s="1"/>
  <c r="I26460" i="3"/>
  <c r="J26460" i="3" s="1"/>
  <c r="I26461" i="3"/>
  <c r="J26461" i="3" s="1"/>
  <c r="I26462" i="3"/>
  <c r="J26462" i="3" s="1"/>
  <c r="I26463" i="3"/>
  <c r="J26463" i="3" s="1"/>
  <c r="I26464" i="3"/>
  <c r="J26464" i="3" s="1"/>
  <c r="I26465" i="3"/>
  <c r="J26465" i="3" s="1"/>
  <c r="I26466" i="3"/>
  <c r="J26466" i="3" s="1"/>
  <c r="I26468" i="3"/>
  <c r="J26468" i="3" s="1"/>
  <c r="I26469" i="3"/>
  <c r="J26469" i="3" s="1"/>
  <c r="I26470" i="3"/>
  <c r="J26470" i="3" s="1"/>
  <c r="I26471" i="3"/>
  <c r="J26471" i="3" s="1"/>
  <c r="I26472" i="3"/>
  <c r="J26472" i="3" s="1"/>
  <c r="I26473" i="3"/>
  <c r="J26473" i="3" s="1"/>
  <c r="I26474" i="3"/>
  <c r="J26474" i="3" s="1"/>
  <c r="I26476" i="3"/>
  <c r="J26476" i="3" s="1"/>
  <c r="I26477" i="3"/>
  <c r="J26477" i="3" s="1"/>
  <c r="I26478" i="3"/>
  <c r="J26478" i="3" s="1"/>
  <c r="I26479" i="3"/>
  <c r="J26479" i="3" s="1"/>
  <c r="I26480" i="3"/>
  <c r="J26480" i="3" s="1"/>
  <c r="I26481" i="3"/>
  <c r="J26481" i="3" s="1"/>
  <c r="I26482" i="3"/>
  <c r="J26482" i="3" s="1"/>
  <c r="I26484" i="3"/>
  <c r="J26484" i="3" s="1"/>
  <c r="I26485" i="3"/>
  <c r="J26485" i="3" s="1"/>
  <c r="I26486" i="3"/>
  <c r="J26486" i="3" s="1"/>
  <c r="I26487" i="3"/>
  <c r="J26487" i="3" s="1"/>
  <c r="I26488" i="3"/>
  <c r="J26488" i="3" s="1"/>
  <c r="I26489" i="3"/>
  <c r="J26489" i="3" s="1"/>
  <c r="I26490" i="3"/>
  <c r="J26490" i="3" s="1"/>
  <c r="I26492" i="3"/>
  <c r="J26492" i="3" s="1"/>
  <c r="I26493" i="3"/>
  <c r="J26493" i="3" s="1"/>
  <c r="I26494" i="3"/>
  <c r="J26494" i="3" s="1"/>
  <c r="I26495" i="3"/>
  <c r="J26495" i="3" s="1"/>
  <c r="I26496" i="3"/>
  <c r="J26496" i="3" s="1"/>
  <c r="I26497" i="3"/>
  <c r="J26497" i="3" s="1"/>
  <c r="I26498" i="3"/>
  <c r="J26498" i="3" s="1"/>
  <c r="I26500" i="3"/>
  <c r="J26500" i="3" s="1"/>
  <c r="I26501" i="3"/>
  <c r="J26501" i="3" s="1"/>
  <c r="I26502" i="3"/>
  <c r="J26502" i="3" s="1"/>
  <c r="I26503" i="3"/>
  <c r="J26503" i="3" s="1"/>
  <c r="I26504" i="3"/>
  <c r="J26504" i="3" s="1"/>
  <c r="I26505" i="3"/>
  <c r="J26505" i="3" s="1"/>
  <c r="I26506" i="3"/>
  <c r="J26506" i="3" s="1"/>
  <c r="I26508" i="3"/>
  <c r="J26508" i="3" s="1"/>
  <c r="I26509" i="3"/>
  <c r="J26509" i="3" s="1"/>
  <c r="I26510" i="3"/>
  <c r="J26510" i="3" s="1"/>
  <c r="I26511" i="3"/>
  <c r="J26511" i="3" s="1"/>
  <c r="I26512" i="3"/>
  <c r="J26512" i="3" s="1"/>
  <c r="I26513" i="3"/>
  <c r="J26513" i="3" s="1"/>
  <c r="I26514" i="3"/>
  <c r="J26514" i="3" s="1"/>
  <c r="I26516" i="3"/>
  <c r="J26516" i="3" s="1"/>
  <c r="I26517" i="3"/>
  <c r="J26517" i="3" s="1"/>
  <c r="I26518" i="3"/>
  <c r="J26518" i="3" s="1"/>
  <c r="I26519" i="3"/>
  <c r="J26519" i="3" s="1"/>
  <c r="I26520" i="3"/>
  <c r="J26520" i="3" s="1"/>
  <c r="I26521" i="3"/>
  <c r="J26521" i="3" s="1"/>
  <c r="I26522" i="3"/>
  <c r="J26522" i="3" s="1"/>
  <c r="I26524" i="3"/>
  <c r="J26524" i="3" s="1"/>
  <c r="I26525" i="3"/>
  <c r="J26525" i="3" s="1"/>
  <c r="I26526" i="3"/>
  <c r="J26526" i="3" s="1"/>
  <c r="I26527" i="3"/>
  <c r="J26527" i="3" s="1"/>
  <c r="I26528" i="3"/>
  <c r="J26528" i="3" s="1"/>
  <c r="I26529" i="3"/>
  <c r="J26529" i="3" s="1"/>
  <c r="I26530" i="3"/>
  <c r="J26530" i="3" s="1"/>
  <c r="I26532" i="3"/>
  <c r="J26532" i="3" s="1"/>
  <c r="I26533" i="3"/>
  <c r="J26533" i="3" s="1"/>
  <c r="I26534" i="3"/>
  <c r="J26534" i="3" s="1"/>
  <c r="I26535" i="3"/>
  <c r="J26535" i="3" s="1"/>
  <c r="I26536" i="3"/>
  <c r="J26536" i="3" s="1"/>
  <c r="I26537" i="3"/>
  <c r="J26537" i="3" s="1"/>
  <c r="I26538" i="3"/>
  <c r="J26538" i="3" s="1"/>
  <c r="I26540" i="3"/>
  <c r="J26540" i="3" s="1"/>
  <c r="I26541" i="3"/>
  <c r="J26541" i="3" s="1"/>
  <c r="I26542" i="3"/>
  <c r="J26542" i="3" s="1"/>
  <c r="I26543" i="3"/>
  <c r="J26543" i="3" s="1"/>
  <c r="I26544" i="3"/>
  <c r="J26544" i="3" s="1"/>
  <c r="I26545" i="3"/>
  <c r="J26545" i="3" s="1"/>
  <c r="I26546" i="3"/>
  <c r="J26546" i="3" s="1"/>
  <c r="I26548" i="3"/>
  <c r="J26548" i="3" s="1"/>
  <c r="I26549" i="3"/>
  <c r="J26549" i="3" s="1"/>
  <c r="I26550" i="3"/>
  <c r="J26550" i="3" s="1"/>
  <c r="I26551" i="3"/>
  <c r="J26551" i="3" s="1"/>
  <c r="I26552" i="3"/>
  <c r="J26552" i="3" s="1"/>
  <c r="I26553" i="3"/>
  <c r="J26553" i="3" s="1"/>
  <c r="I26554" i="3"/>
  <c r="J26554" i="3" s="1"/>
  <c r="I26556" i="3"/>
  <c r="J26556" i="3" s="1"/>
  <c r="I26557" i="3"/>
  <c r="J26557" i="3" s="1"/>
  <c r="I26558" i="3"/>
  <c r="J26558" i="3" s="1"/>
  <c r="I26559" i="3"/>
  <c r="J26559" i="3" s="1"/>
  <c r="I26560" i="3"/>
  <c r="J26560" i="3" s="1"/>
  <c r="I26561" i="3"/>
  <c r="J26561" i="3" s="1"/>
  <c r="I26562" i="3"/>
  <c r="J26562" i="3" s="1"/>
  <c r="I26564" i="3"/>
  <c r="J26564" i="3" s="1"/>
  <c r="I26565" i="3"/>
  <c r="J26565" i="3" s="1"/>
  <c r="I26566" i="3"/>
  <c r="J26566" i="3" s="1"/>
  <c r="I26567" i="3"/>
  <c r="J26567" i="3" s="1"/>
  <c r="I26568" i="3"/>
  <c r="J26568" i="3" s="1"/>
  <c r="I26569" i="3"/>
  <c r="J26569" i="3" s="1"/>
  <c r="I26570" i="3"/>
  <c r="J26570" i="3" s="1"/>
  <c r="I26572" i="3"/>
  <c r="J26572" i="3" s="1"/>
  <c r="I26573" i="3"/>
  <c r="J26573" i="3" s="1"/>
  <c r="I26574" i="3"/>
  <c r="J26574" i="3" s="1"/>
  <c r="I26575" i="3"/>
  <c r="J26575" i="3" s="1"/>
  <c r="I26576" i="3"/>
  <c r="J26576" i="3" s="1"/>
  <c r="I26577" i="3"/>
  <c r="J26577" i="3" s="1"/>
  <c r="I26578" i="3"/>
  <c r="J26578" i="3" s="1"/>
  <c r="I26580" i="3"/>
  <c r="J26580" i="3" s="1"/>
  <c r="I26581" i="3"/>
  <c r="J26581" i="3" s="1"/>
  <c r="I26582" i="3"/>
  <c r="J26582" i="3" s="1"/>
  <c r="I26583" i="3"/>
  <c r="J26583" i="3" s="1"/>
  <c r="I26584" i="3"/>
  <c r="J26584" i="3" s="1"/>
  <c r="I26585" i="3"/>
  <c r="J26585" i="3" s="1"/>
  <c r="I26586" i="3"/>
  <c r="J26586" i="3" s="1"/>
  <c r="I26588" i="3"/>
  <c r="J26588" i="3" s="1"/>
  <c r="I26589" i="3"/>
  <c r="J26589" i="3" s="1"/>
  <c r="I26590" i="3"/>
  <c r="J26590" i="3" s="1"/>
  <c r="I26591" i="3"/>
  <c r="J26591" i="3" s="1"/>
  <c r="I26592" i="3"/>
  <c r="J26592" i="3" s="1"/>
  <c r="I26593" i="3"/>
  <c r="J26593" i="3" s="1"/>
  <c r="I26594" i="3"/>
  <c r="J26594" i="3" s="1"/>
  <c r="I26596" i="3"/>
  <c r="J26596" i="3" s="1"/>
  <c r="I26597" i="3"/>
  <c r="J26597" i="3" s="1"/>
  <c r="I26598" i="3"/>
  <c r="J26598" i="3" s="1"/>
  <c r="I26599" i="3"/>
  <c r="J26599" i="3" s="1"/>
  <c r="I26600" i="3"/>
  <c r="J26600" i="3" s="1"/>
  <c r="I26601" i="3"/>
  <c r="J26601" i="3" s="1"/>
  <c r="I26602" i="3"/>
  <c r="J26602" i="3" s="1"/>
  <c r="I26604" i="3"/>
  <c r="J26604" i="3" s="1"/>
  <c r="I26605" i="3"/>
  <c r="J26605" i="3" s="1"/>
  <c r="I26606" i="3"/>
  <c r="J26606" i="3" s="1"/>
  <c r="I26607" i="3"/>
  <c r="J26607" i="3" s="1"/>
  <c r="I26608" i="3"/>
  <c r="J26608" i="3" s="1"/>
  <c r="I26609" i="3"/>
  <c r="J26609" i="3" s="1"/>
  <c r="I26610" i="3"/>
  <c r="J26610" i="3" s="1"/>
  <c r="I26612" i="3"/>
  <c r="J26612" i="3" s="1"/>
  <c r="I26613" i="3"/>
  <c r="J26613" i="3" s="1"/>
  <c r="I26614" i="3"/>
  <c r="J26614" i="3" s="1"/>
  <c r="I26615" i="3"/>
  <c r="J26615" i="3" s="1"/>
  <c r="I26616" i="3"/>
  <c r="J26616" i="3" s="1"/>
  <c r="I26617" i="3"/>
  <c r="J26617" i="3" s="1"/>
  <c r="I26618" i="3"/>
  <c r="J26618" i="3" s="1"/>
  <c r="I26620" i="3"/>
  <c r="J26620" i="3" s="1"/>
  <c r="I26621" i="3"/>
  <c r="J26621" i="3" s="1"/>
  <c r="I26622" i="3"/>
  <c r="J26622" i="3" s="1"/>
  <c r="I26623" i="3"/>
  <c r="J26623" i="3" s="1"/>
  <c r="I26624" i="3"/>
  <c r="J26624" i="3" s="1"/>
  <c r="I26625" i="3"/>
  <c r="J26625" i="3" s="1"/>
  <c r="I26626" i="3"/>
  <c r="J26626" i="3" s="1"/>
  <c r="I26628" i="3"/>
  <c r="J26628" i="3" s="1"/>
  <c r="I26629" i="3"/>
  <c r="J26629" i="3" s="1"/>
  <c r="I26630" i="3"/>
  <c r="J26630" i="3" s="1"/>
  <c r="I26631" i="3"/>
  <c r="J26631" i="3" s="1"/>
  <c r="I26632" i="3"/>
  <c r="J26632" i="3" s="1"/>
  <c r="I26633" i="3"/>
  <c r="J26633" i="3" s="1"/>
  <c r="I26634" i="3"/>
  <c r="J26634" i="3" s="1"/>
  <c r="I26636" i="3"/>
  <c r="J26636" i="3" s="1"/>
  <c r="I26637" i="3"/>
  <c r="J26637" i="3" s="1"/>
  <c r="I26638" i="3"/>
  <c r="J26638" i="3" s="1"/>
  <c r="I26639" i="3"/>
  <c r="J26639" i="3" s="1"/>
  <c r="I26640" i="3"/>
  <c r="J26640" i="3" s="1"/>
  <c r="I26641" i="3"/>
  <c r="J26641" i="3" s="1"/>
  <c r="I26642" i="3"/>
  <c r="J26642" i="3" s="1"/>
  <c r="I26644" i="3"/>
  <c r="J26644" i="3" s="1"/>
  <c r="I26645" i="3"/>
  <c r="J26645" i="3" s="1"/>
  <c r="I26646" i="3"/>
  <c r="J26646" i="3" s="1"/>
  <c r="I26647" i="3"/>
  <c r="J26647" i="3" s="1"/>
  <c r="I26648" i="3"/>
  <c r="J26648" i="3" s="1"/>
  <c r="I26649" i="3"/>
  <c r="J26649" i="3" s="1"/>
  <c r="I26650" i="3"/>
  <c r="J26650" i="3" s="1"/>
  <c r="I26652" i="3"/>
  <c r="J26652" i="3" s="1"/>
  <c r="I26653" i="3"/>
  <c r="J26653" i="3" s="1"/>
  <c r="I26654" i="3"/>
  <c r="J26654" i="3"/>
  <c r="I26655" i="3"/>
  <c r="J26655" i="3"/>
  <c r="I26656" i="3"/>
  <c r="J26656" i="3" s="1"/>
  <c r="I26657" i="3"/>
  <c r="J26657" i="3" s="1"/>
  <c r="I26658" i="3"/>
  <c r="J26658" i="3" s="1"/>
  <c r="I26660" i="3"/>
  <c r="J26660" i="3" s="1"/>
  <c r="I26661" i="3"/>
  <c r="J26661" i="3"/>
  <c r="I26662" i="3"/>
  <c r="J26662" i="3" s="1"/>
  <c r="I26663" i="3"/>
  <c r="J26663" i="3"/>
  <c r="I26664" i="3"/>
  <c r="J26664" i="3"/>
  <c r="I26665" i="3"/>
  <c r="J26665" i="3" s="1"/>
  <c r="I26666" i="3"/>
  <c r="J26666" i="3"/>
  <c r="I26668" i="3"/>
  <c r="J26668" i="3"/>
  <c r="I26669" i="3"/>
  <c r="J26669" i="3"/>
  <c r="I26670" i="3"/>
  <c r="J26670" i="3" s="1"/>
  <c r="I26671" i="3"/>
  <c r="J26671" i="3"/>
  <c r="I26672" i="3"/>
  <c r="J26672" i="3"/>
  <c r="I26673" i="3"/>
  <c r="J26673" i="3" s="1"/>
  <c r="I26674" i="3"/>
  <c r="J26674" i="3" s="1"/>
  <c r="I26676" i="3"/>
  <c r="J26676" i="3" s="1"/>
  <c r="I26677" i="3"/>
  <c r="J26677" i="3"/>
  <c r="I26678" i="3"/>
  <c r="J26678" i="3" s="1"/>
  <c r="I26679" i="3"/>
  <c r="J26679" i="3" s="1"/>
  <c r="I26680" i="3"/>
  <c r="J26680" i="3" s="1"/>
  <c r="I26681" i="3"/>
  <c r="J26681" i="3"/>
  <c r="I26682" i="3"/>
  <c r="J26682" i="3" s="1"/>
  <c r="I26684" i="3"/>
  <c r="J26684" i="3" s="1"/>
  <c r="I26685" i="3"/>
  <c r="J26685" i="3"/>
  <c r="I26686" i="3"/>
  <c r="J26686" i="3" s="1"/>
  <c r="I26687" i="3"/>
  <c r="J26687" i="3" s="1"/>
  <c r="I26688" i="3"/>
  <c r="J26688" i="3" s="1"/>
  <c r="I26689" i="3"/>
  <c r="J26689" i="3"/>
  <c r="I26690" i="3"/>
  <c r="J26690" i="3"/>
  <c r="I26692" i="3"/>
  <c r="J26692" i="3" s="1"/>
  <c r="I26693" i="3"/>
  <c r="J26693" i="3" s="1"/>
  <c r="I26694" i="3"/>
  <c r="J26694" i="3"/>
  <c r="I26695" i="3"/>
  <c r="J26695" i="3"/>
  <c r="I26696" i="3"/>
  <c r="J26696" i="3" s="1"/>
  <c r="I26697" i="3"/>
  <c r="J26697" i="3" s="1"/>
  <c r="I26698" i="3"/>
  <c r="J26698" i="3"/>
  <c r="I26700" i="3"/>
  <c r="J26700" i="3" s="1"/>
  <c r="I26701" i="3"/>
  <c r="J26701" i="3" s="1"/>
  <c r="I26702" i="3"/>
  <c r="J26702" i="3" s="1"/>
  <c r="I26703" i="3"/>
  <c r="J26703" i="3"/>
  <c r="I26704" i="3"/>
  <c r="J26704" i="3" s="1"/>
  <c r="I26705" i="3"/>
  <c r="J26705" i="3" s="1"/>
  <c r="I26706" i="3"/>
  <c r="J26706" i="3" s="1"/>
  <c r="I26708" i="3"/>
  <c r="J26708" i="3" s="1"/>
  <c r="I26709" i="3"/>
  <c r="J26709" i="3" s="1"/>
  <c r="I26710" i="3"/>
  <c r="J26710" i="3" s="1"/>
  <c r="I26711" i="3"/>
  <c r="J26711" i="3" s="1"/>
  <c r="I26712" i="3"/>
  <c r="J26712" i="3" s="1"/>
  <c r="I26713" i="3"/>
  <c r="J26713" i="3"/>
  <c r="I26714" i="3"/>
  <c r="J26714" i="3"/>
  <c r="I26716" i="3"/>
  <c r="J26716" i="3" s="1"/>
  <c r="I26717" i="3"/>
  <c r="J26717" i="3"/>
  <c r="I26718" i="3"/>
  <c r="J26718" i="3" s="1"/>
  <c r="I26719" i="3"/>
  <c r="J26719" i="3" s="1"/>
  <c r="I26720" i="3"/>
  <c r="J26720" i="3" s="1"/>
  <c r="I26721" i="3"/>
  <c r="J26721" i="3"/>
  <c r="I26722" i="3"/>
  <c r="J26722" i="3"/>
  <c r="I26724" i="3"/>
  <c r="J26724" i="3" s="1"/>
  <c r="I26725" i="3"/>
  <c r="J26725" i="3" s="1"/>
  <c r="I26726" i="3"/>
  <c r="J26726" i="3"/>
  <c r="I26727" i="3"/>
  <c r="J26727" i="3"/>
  <c r="I26728" i="3"/>
  <c r="J26728" i="3" s="1"/>
  <c r="I26729" i="3"/>
  <c r="J26729" i="3" s="1"/>
  <c r="I26730" i="3"/>
  <c r="J26730" i="3"/>
  <c r="I26732" i="3"/>
  <c r="J26732" i="3" s="1"/>
  <c r="I26733" i="3"/>
  <c r="J26733" i="3" s="1"/>
  <c r="I26734" i="3"/>
  <c r="J26734" i="3" s="1"/>
  <c r="I26735" i="3"/>
  <c r="J26735" i="3"/>
  <c r="I26736" i="3"/>
  <c r="J26736" i="3" s="1"/>
  <c r="I26737" i="3"/>
  <c r="J26737" i="3"/>
  <c r="I26738" i="3"/>
  <c r="J26738" i="3" s="1"/>
  <c r="I26740" i="3"/>
  <c r="J26740" i="3" s="1"/>
  <c r="I26741" i="3"/>
  <c r="J26741" i="3"/>
  <c r="I26742" i="3"/>
  <c r="J26742" i="3" s="1"/>
  <c r="I26743" i="3"/>
  <c r="J26743" i="3" s="1"/>
  <c r="I26744" i="3"/>
  <c r="J26744" i="3" s="1"/>
  <c r="I26745" i="3"/>
  <c r="J26745" i="3"/>
  <c r="I26746" i="3"/>
  <c r="J26746" i="3"/>
  <c r="I26748" i="3"/>
  <c r="J26748" i="3" s="1"/>
  <c r="I26749" i="3"/>
  <c r="J26749" i="3"/>
  <c r="I26750" i="3"/>
  <c r="J26750" i="3"/>
  <c r="I26751" i="3"/>
  <c r="J26751" i="3" s="1"/>
  <c r="I26752" i="3"/>
  <c r="J26752" i="3" s="1"/>
  <c r="I26753" i="3"/>
  <c r="J26753" i="3"/>
  <c r="I26754" i="3"/>
  <c r="J26754" i="3"/>
  <c r="I26756" i="3"/>
  <c r="J26756" i="3" s="1"/>
  <c r="I26757" i="3"/>
  <c r="J26757" i="3" s="1"/>
  <c r="I26758" i="3"/>
  <c r="J26758" i="3"/>
  <c r="I26759" i="3"/>
  <c r="J26759" i="3"/>
  <c r="I26760" i="3"/>
  <c r="J26760" i="3" s="1"/>
  <c r="I26761" i="3"/>
  <c r="J26761" i="3" s="1"/>
  <c r="I26762" i="3"/>
  <c r="J26762" i="3"/>
  <c r="I26764" i="3"/>
  <c r="J26764" i="3" s="1"/>
  <c r="I26765" i="3"/>
  <c r="J26765" i="3" s="1"/>
  <c r="I26766" i="3"/>
  <c r="J26766" i="3" s="1"/>
  <c r="I26767" i="3"/>
  <c r="J26767" i="3"/>
  <c r="I26768" i="3"/>
  <c r="J26768" i="3" s="1"/>
  <c r="I26769" i="3"/>
  <c r="J26769" i="3"/>
  <c r="I26770" i="3"/>
  <c r="J26770" i="3" s="1"/>
  <c r="I26772" i="3"/>
  <c r="J26772" i="3" s="1"/>
  <c r="I26773" i="3"/>
  <c r="J26773" i="3" s="1"/>
  <c r="I26774" i="3"/>
  <c r="J26774" i="3" s="1"/>
  <c r="I26775" i="3"/>
  <c r="J26775" i="3" s="1"/>
  <c r="I26776" i="3"/>
  <c r="J26776" i="3" s="1"/>
  <c r="I26777" i="3"/>
  <c r="J26777" i="3"/>
  <c r="I26778" i="3"/>
  <c r="J26778" i="3"/>
  <c r="I26780" i="3"/>
  <c r="J26780" i="3" s="1"/>
  <c r="I26781" i="3"/>
  <c r="J26781" i="3"/>
  <c r="I26782" i="3"/>
  <c r="J26782" i="3"/>
  <c r="I26783" i="3"/>
  <c r="J26783" i="3" s="1"/>
  <c r="I26784" i="3"/>
  <c r="J26784" i="3" s="1"/>
  <c r="I26785" i="3"/>
  <c r="J26785" i="3"/>
  <c r="I26786" i="3"/>
  <c r="J26786" i="3"/>
  <c r="I26788" i="3"/>
  <c r="J26788" i="3" s="1"/>
  <c r="I26789" i="3"/>
  <c r="J26789" i="3" s="1"/>
  <c r="I26790" i="3"/>
  <c r="J26790" i="3"/>
  <c r="I26791" i="3"/>
  <c r="J26791" i="3" s="1"/>
  <c r="I26792" i="3"/>
  <c r="J26792" i="3" s="1"/>
  <c r="I26793" i="3"/>
  <c r="J26793" i="3" s="1"/>
  <c r="I26794" i="3"/>
  <c r="J26794" i="3"/>
  <c r="I26796" i="3"/>
  <c r="J26796" i="3" s="1"/>
  <c r="I26797" i="3"/>
  <c r="J26797" i="3" s="1"/>
  <c r="I26798" i="3"/>
  <c r="J26798" i="3" s="1"/>
  <c r="I26799" i="3"/>
  <c r="J26799" i="3"/>
  <c r="I26800" i="3"/>
  <c r="J26800" i="3" s="1"/>
  <c r="I26801" i="3"/>
  <c r="J26801" i="3"/>
  <c r="I26802" i="3"/>
  <c r="J26802" i="3" s="1"/>
  <c r="I26804" i="3"/>
  <c r="J26804" i="3" s="1"/>
  <c r="I26805" i="3"/>
  <c r="J26805" i="3" s="1"/>
  <c r="I26806" i="3"/>
  <c r="J26806" i="3" s="1"/>
  <c r="I26807" i="3"/>
  <c r="J26807" i="3" s="1"/>
  <c r="I26808" i="3"/>
  <c r="J26808" i="3" s="1"/>
  <c r="I26809" i="3"/>
  <c r="J26809" i="3"/>
  <c r="I26810" i="3"/>
  <c r="J26810" i="3" s="1"/>
  <c r="I26812" i="3"/>
  <c r="J26812" i="3" s="1"/>
  <c r="I26813" i="3"/>
  <c r="J26813" i="3"/>
  <c r="I26814" i="3"/>
  <c r="J26814" i="3"/>
  <c r="I26815" i="3"/>
  <c r="J26815" i="3" s="1"/>
  <c r="I26816" i="3"/>
  <c r="J26816" i="3" s="1"/>
  <c r="I26817" i="3"/>
  <c r="J26817" i="3"/>
  <c r="I26818" i="3"/>
  <c r="J26818" i="3"/>
  <c r="I26820" i="3"/>
  <c r="J26820" i="3" s="1"/>
  <c r="I26821" i="3"/>
  <c r="J26821" i="3" s="1"/>
  <c r="I26822" i="3"/>
  <c r="J26822" i="3"/>
  <c r="I26823" i="3"/>
  <c r="J26823" i="3"/>
  <c r="I26824" i="3"/>
  <c r="J26824" i="3" s="1"/>
  <c r="I26825" i="3"/>
  <c r="J26825" i="3"/>
  <c r="I26826" i="3"/>
  <c r="J26826" i="3"/>
  <c r="I26828" i="3"/>
  <c r="J26828" i="3" s="1"/>
  <c r="I26829" i="3"/>
  <c r="J26829" i="3" s="1"/>
  <c r="I26830" i="3"/>
  <c r="J26830" i="3" s="1"/>
  <c r="I26831" i="3"/>
  <c r="J26831" i="3"/>
  <c r="I26832" i="3"/>
  <c r="J26832" i="3" s="1"/>
  <c r="I26833" i="3"/>
  <c r="J26833" i="3" s="1"/>
  <c r="I26834" i="3"/>
  <c r="J26834" i="3"/>
  <c r="I26836" i="3"/>
  <c r="J26836" i="3" s="1"/>
  <c r="I26837" i="3"/>
  <c r="J26837" i="3" s="1"/>
  <c r="I26838" i="3"/>
  <c r="J26838" i="3" s="1"/>
  <c r="I26839" i="3"/>
  <c r="J26839" i="3" s="1"/>
  <c r="I26840" i="3"/>
  <c r="J26840" i="3" s="1"/>
  <c r="I26841" i="3"/>
  <c r="J26841" i="3"/>
  <c r="I26842" i="3"/>
  <c r="J26842" i="3"/>
  <c r="I26844" i="3"/>
  <c r="J26844" i="3" s="1"/>
  <c r="I26845" i="3"/>
  <c r="J26845" i="3"/>
  <c r="I26846" i="3"/>
  <c r="J26846" i="3"/>
  <c r="I26847" i="3"/>
  <c r="J26847" i="3" s="1"/>
  <c r="I26848" i="3"/>
  <c r="J26848" i="3" s="1"/>
  <c r="I26849" i="3"/>
  <c r="J26849" i="3"/>
  <c r="I26850" i="3"/>
  <c r="J26850" i="3"/>
  <c r="I26852" i="3"/>
  <c r="J26852" i="3" s="1"/>
  <c r="I26853" i="3"/>
  <c r="J26853" i="3" s="1"/>
  <c r="I26854" i="3"/>
  <c r="J26854" i="3"/>
  <c r="I26855" i="3"/>
  <c r="J26855" i="3" s="1"/>
  <c r="I26856" i="3"/>
  <c r="J26856" i="3" s="1"/>
  <c r="I26857" i="3"/>
  <c r="J26857" i="3"/>
  <c r="I26858" i="3"/>
  <c r="J26858" i="3"/>
  <c r="I26860" i="3"/>
  <c r="J26860" i="3" s="1"/>
  <c r="I26861" i="3"/>
  <c r="J26861" i="3" s="1"/>
  <c r="I26862" i="3"/>
  <c r="J26862" i="3" s="1"/>
  <c r="I26863" i="3"/>
  <c r="J26863" i="3"/>
  <c r="I26864" i="3"/>
  <c r="J26864" i="3" s="1"/>
  <c r="I26865" i="3"/>
  <c r="J26865" i="3" s="1"/>
  <c r="I26866" i="3"/>
  <c r="J26866" i="3"/>
  <c r="I26868" i="3"/>
  <c r="J26868" i="3" s="1"/>
  <c r="I26869" i="3"/>
  <c r="J26869" i="3"/>
  <c r="I26870" i="3"/>
  <c r="J26870" i="3" s="1"/>
  <c r="I26871" i="3"/>
  <c r="J26871" i="3" s="1"/>
  <c r="I26872" i="3"/>
  <c r="J26872" i="3" s="1"/>
  <c r="I26873" i="3"/>
  <c r="J26873" i="3"/>
  <c r="I26874" i="3"/>
  <c r="J26874" i="3"/>
  <c r="I26876" i="3"/>
  <c r="J26876" i="3" s="1"/>
  <c r="I26877" i="3"/>
  <c r="J26877" i="3"/>
  <c r="I26878" i="3"/>
  <c r="J26878" i="3" s="1"/>
  <c r="I26879" i="3"/>
  <c r="J26879" i="3" s="1"/>
  <c r="I26880" i="3"/>
  <c r="J26880" i="3" s="1"/>
  <c r="I26881" i="3"/>
  <c r="J26881" i="3"/>
  <c r="I26882" i="3"/>
  <c r="J26882" i="3"/>
  <c r="I26884" i="3"/>
  <c r="J26884" i="3" s="1"/>
  <c r="I26885" i="3"/>
  <c r="J26885" i="3" s="1"/>
  <c r="I26886" i="3"/>
  <c r="J26886" i="3"/>
  <c r="I26887" i="3"/>
  <c r="J26887" i="3"/>
  <c r="I26888" i="3"/>
  <c r="J26888" i="3" s="1"/>
  <c r="I26889" i="3"/>
  <c r="J26889" i="3" s="1"/>
  <c r="I26890" i="3"/>
  <c r="J26890" i="3" s="1"/>
  <c r="I26892" i="3"/>
  <c r="J26892" i="3" s="1"/>
  <c r="I26893" i="3"/>
  <c r="J26893" i="3" s="1"/>
  <c r="I26894" i="3"/>
  <c r="J26894" i="3" s="1"/>
  <c r="I26895" i="3"/>
  <c r="J26895" i="3"/>
  <c r="I26896" i="3"/>
  <c r="J26896" i="3" s="1"/>
  <c r="I26897" i="3"/>
  <c r="J26897" i="3" s="1"/>
  <c r="I26898" i="3"/>
  <c r="J26898" i="3" s="1"/>
  <c r="I26900" i="3"/>
  <c r="J26900" i="3" s="1"/>
  <c r="I26901" i="3"/>
  <c r="J26901" i="3"/>
  <c r="I26902" i="3"/>
  <c r="J26902" i="3" s="1"/>
  <c r="I26903" i="3"/>
  <c r="J26903" i="3" s="1"/>
  <c r="I26904" i="3"/>
  <c r="J26904" i="3" s="1"/>
  <c r="I26905" i="3"/>
  <c r="J26905" i="3"/>
  <c r="I26906" i="3"/>
  <c r="J26906" i="3" s="1"/>
  <c r="I26908" i="3"/>
  <c r="J26908" i="3" s="1"/>
  <c r="I26909" i="3"/>
  <c r="J26909" i="3"/>
  <c r="I26910" i="3"/>
  <c r="J26910" i="3" s="1"/>
  <c r="I26911" i="3"/>
  <c r="J26911" i="3" s="1"/>
  <c r="I26912" i="3"/>
  <c r="J26912" i="3" s="1"/>
  <c r="I26913" i="3"/>
  <c r="J26913" i="3"/>
  <c r="I26914" i="3"/>
  <c r="J26914" i="3"/>
  <c r="I26916" i="3"/>
  <c r="J26916" i="3" s="1"/>
  <c r="I26917" i="3"/>
  <c r="J26917" i="3" s="1"/>
  <c r="I26918" i="3"/>
  <c r="J26918" i="3"/>
  <c r="I26919" i="3"/>
  <c r="J26919" i="3" s="1"/>
  <c r="I26920" i="3"/>
  <c r="J26920" i="3" s="1"/>
  <c r="I26921" i="3"/>
  <c r="J26921" i="3"/>
  <c r="I26922" i="3"/>
  <c r="J26922" i="3"/>
  <c r="I26924" i="3"/>
  <c r="J26924" i="3" s="1"/>
  <c r="I26925" i="3"/>
  <c r="J26925" i="3" s="1"/>
  <c r="I26926" i="3"/>
  <c r="J26926" i="3" s="1"/>
  <c r="I26927" i="3"/>
  <c r="J26927" i="3"/>
  <c r="I26928" i="3"/>
  <c r="J26928" i="3" s="1"/>
  <c r="I26929" i="3"/>
  <c r="J26929" i="3"/>
  <c r="I26930" i="3"/>
  <c r="J26930" i="3" s="1"/>
  <c r="I26932" i="3"/>
  <c r="J26932" i="3" s="1"/>
  <c r="I26933" i="3"/>
  <c r="J26933" i="3" s="1"/>
  <c r="I26934" i="3"/>
  <c r="J26934" i="3" s="1"/>
  <c r="I26935" i="3"/>
  <c r="J26935" i="3" s="1"/>
  <c r="I26936" i="3"/>
  <c r="J26936" i="3" s="1"/>
  <c r="I26937" i="3"/>
  <c r="J26937" i="3"/>
  <c r="I26938" i="3"/>
  <c r="J26938" i="3" s="1"/>
  <c r="I26940" i="3"/>
  <c r="J26940" i="3" s="1"/>
  <c r="I26941" i="3"/>
  <c r="J26941" i="3" s="1"/>
  <c r="I26942" i="3"/>
  <c r="J26942" i="3" s="1"/>
  <c r="I26943" i="3"/>
  <c r="J26943" i="3" s="1"/>
  <c r="I26944" i="3"/>
  <c r="J26944" i="3" s="1"/>
  <c r="I26945" i="3"/>
  <c r="J26945" i="3" s="1"/>
  <c r="I26946" i="3"/>
  <c r="J26946" i="3" s="1"/>
  <c r="I26948" i="3"/>
  <c r="J26948" i="3" s="1"/>
  <c r="I26949" i="3"/>
  <c r="J26949" i="3" s="1"/>
  <c r="I26950" i="3"/>
  <c r="J26950" i="3" s="1"/>
  <c r="I26951" i="3"/>
  <c r="J26951" i="3" s="1"/>
  <c r="I26952" i="3"/>
  <c r="J26952" i="3" s="1"/>
  <c r="I26953" i="3"/>
  <c r="J26953" i="3" s="1"/>
  <c r="I26954" i="3"/>
  <c r="J26954" i="3" s="1"/>
  <c r="I26956" i="3"/>
  <c r="J26956" i="3" s="1"/>
  <c r="I26957" i="3"/>
  <c r="J26957" i="3" s="1"/>
  <c r="I26958" i="3"/>
  <c r="J26958" i="3" s="1"/>
  <c r="I26959" i="3"/>
  <c r="J26959" i="3" s="1"/>
  <c r="I26960" i="3"/>
  <c r="J26960" i="3" s="1"/>
  <c r="I26961" i="3"/>
  <c r="J26961" i="3" s="1"/>
  <c r="I26962" i="3"/>
  <c r="J26962" i="3" s="1"/>
  <c r="I26964" i="3"/>
  <c r="J26964" i="3" s="1"/>
  <c r="I26965" i="3"/>
  <c r="J26965" i="3" s="1"/>
  <c r="I26966" i="3"/>
  <c r="J26966" i="3" s="1"/>
  <c r="I26967" i="3"/>
  <c r="J26967" i="3" s="1"/>
  <c r="I26968" i="3"/>
  <c r="J26968" i="3" s="1"/>
  <c r="I26969" i="3"/>
  <c r="J26969" i="3" s="1"/>
  <c r="I26970" i="3"/>
  <c r="J26970" i="3" s="1"/>
  <c r="I26972" i="3"/>
  <c r="J26972" i="3" s="1"/>
  <c r="I26973" i="3"/>
  <c r="J26973" i="3" s="1"/>
  <c r="I26974" i="3"/>
  <c r="J26974" i="3" s="1"/>
  <c r="I26975" i="3"/>
  <c r="J26975" i="3" s="1"/>
  <c r="I26976" i="3"/>
  <c r="J26976" i="3" s="1"/>
  <c r="I26977" i="3"/>
  <c r="J26977" i="3" s="1"/>
  <c r="I26978" i="3"/>
  <c r="J26978" i="3" s="1"/>
  <c r="I26980" i="3"/>
  <c r="J26980" i="3" s="1"/>
  <c r="I26981" i="3"/>
  <c r="J26981" i="3" s="1"/>
  <c r="I26982" i="3"/>
  <c r="J26982" i="3" s="1"/>
  <c r="I26983" i="3"/>
  <c r="J26983" i="3" s="1"/>
  <c r="I26984" i="3"/>
  <c r="J26984" i="3" s="1"/>
  <c r="I26985" i="3"/>
  <c r="J26985" i="3" s="1"/>
  <c r="I26986" i="3"/>
  <c r="J26986" i="3" s="1"/>
  <c r="I26988" i="3"/>
  <c r="J26988" i="3" s="1"/>
  <c r="I26989" i="3"/>
  <c r="J26989" i="3" s="1"/>
  <c r="I26990" i="3"/>
  <c r="J26990" i="3" s="1"/>
  <c r="I26991" i="3"/>
  <c r="J26991" i="3" s="1"/>
  <c r="I26992" i="3"/>
  <c r="J26992" i="3" s="1"/>
  <c r="I26993" i="3"/>
  <c r="J26993" i="3" s="1"/>
  <c r="I26994" i="3"/>
  <c r="J26994" i="3" s="1"/>
  <c r="I26996" i="3"/>
  <c r="J26996" i="3" s="1"/>
  <c r="I26997" i="3"/>
  <c r="J26997" i="3" s="1"/>
  <c r="I26998" i="3"/>
  <c r="J26998" i="3" s="1"/>
  <c r="I26999" i="3"/>
  <c r="J26999" i="3" s="1"/>
  <c r="I27000" i="3"/>
  <c r="J27000" i="3" s="1"/>
  <c r="I27001" i="3"/>
  <c r="J27001" i="3" s="1"/>
  <c r="I27002" i="3"/>
  <c r="J27002" i="3" s="1"/>
  <c r="I27004" i="3"/>
  <c r="J27004" i="3" s="1"/>
  <c r="I27005" i="3"/>
  <c r="J27005" i="3" s="1"/>
  <c r="I27006" i="3"/>
  <c r="J27006" i="3" s="1"/>
  <c r="I27007" i="3"/>
  <c r="J27007" i="3" s="1"/>
  <c r="I27008" i="3"/>
  <c r="J27008" i="3" s="1"/>
  <c r="I27009" i="3"/>
  <c r="J27009" i="3" s="1"/>
  <c r="I27010" i="3"/>
  <c r="J27010" i="3" s="1"/>
  <c r="I27012" i="3"/>
  <c r="J27012" i="3" s="1"/>
  <c r="I27013" i="3"/>
  <c r="J27013" i="3" s="1"/>
  <c r="I27014" i="3"/>
  <c r="J27014" i="3" s="1"/>
  <c r="I27015" i="3"/>
  <c r="J27015" i="3" s="1"/>
  <c r="I27016" i="3"/>
  <c r="J27016" i="3" s="1"/>
  <c r="I27017" i="3"/>
  <c r="J27017" i="3" s="1"/>
  <c r="I27018" i="3"/>
  <c r="J27018" i="3" s="1"/>
  <c r="I27020" i="3"/>
  <c r="J27020" i="3" s="1"/>
  <c r="I27021" i="3"/>
  <c r="J27021" i="3" s="1"/>
  <c r="I27022" i="3"/>
  <c r="J27022" i="3" s="1"/>
  <c r="I27023" i="3"/>
  <c r="J27023" i="3" s="1"/>
  <c r="I27024" i="3"/>
  <c r="J27024" i="3" s="1"/>
  <c r="I27025" i="3"/>
  <c r="J27025" i="3" s="1"/>
  <c r="I27026" i="3"/>
  <c r="J27026" i="3" s="1"/>
  <c r="I27028" i="3"/>
  <c r="J27028" i="3" s="1"/>
  <c r="I27029" i="3"/>
  <c r="J27029" i="3" s="1"/>
  <c r="I27030" i="3"/>
  <c r="J27030" i="3" s="1"/>
  <c r="I27031" i="3"/>
  <c r="J27031" i="3" s="1"/>
  <c r="I27032" i="3"/>
  <c r="J27032" i="3" s="1"/>
  <c r="G27033" i="3"/>
  <c r="H27033" i="3" s="1"/>
  <c r="I27033" i="3" s="1"/>
  <c r="J27033" i="3" s="1"/>
  <c r="I27034" i="3"/>
  <c r="J27034" i="3" s="1"/>
  <c r="I27035" i="3"/>
  <c r="J27035" i="3" s="1"/>
  <c r="I27037" i="3"/>
  <c r="J27037" i="3" s="1"/>
  <c r="I27038" i="3"/>
  <c r="J27038" i="3" s="1"/>
  <c r="I27039" i="3"/>
  <c r="J27039" i="3" s="1"/>
  <c r="I27040" i="3"/>
  <c r="J27040" i="3"/>
  <c r="I27041" i="3"/>
  <c r="J27041" i="3"/>
  <c r="I27042" i="3"/>
  <c r="J27042" i="3" s="1"/>
  <c r="I27043" i="3"/>
  <c r="J27043" i="3" s="1"/>
  <c r="I27045" i="3"/>
  <c r="J27045" i="3"/>
  <c r="I27046" i="3"/>
  <c r="J27046" i="3" s="1"/>
  <c r="I27047" i="3"/>
  <c r="J27047" i="3" s="1"/>
  <c r="I27048" i="3"/>
  <c r="J27048" i="3" s="1"/>
  <c r="I27049" i="3"/>
  <c r="J27049" i="3"/>
  <c r="I27050" i="3"/>
  <c r="J27050" i="3"/>
  <c r="I27051" i="3"/>
  <c r="J27051" i="3" s="1"/>
  <c r="I27053" i="3"/>
  <c r="J27053" i="3"/>
  <c r="I27054" i="3"/>
  <c r="J27054" i="3"/>
  <c r="I27055" i="3"/>
  <c r="J27055" i="3" s="1"/>
  <c r="I27056" i="3"/>
  <c r="J27056" i="3"/>
  <c r="I27057" i="3"/>
  <c r="J27057" i="3" s="1"/>
  <c r="I27058" i="3"/>
  <c r="J27058" i="3"/>
  <c r="I27059" i="3"/>
  <c r="J27059" i="3" s="1"/>
  <c r="I27061" i="3"/>
  <c r="J27061" i="3" s="1"/>
  <c r="I27062" i="3"/>
  <c r="J27062" i="3"/>
  <c r="I27063" i="3"/>
  <c r="J27063" i="3" s="1"/>
  <c r="I27064" i="3"/>
  <c r="J27064" i="3"/>
  <c r="I27065" i="3"/>
  <c r="J27065" i="3"/>
  <c r="I27066" i="3"/>
  <c r="J27066" i="3" s="1"/>
  <c r="I27067" i="3"/>
  <c r="J27067" i="3" s="1"/>
  <c r="I27069" i="3"/>
  <c r="J27069" i="3"/>
  <c r="I27070" i="3"/>
  <c r="J27070" i="3" s="1"/>
  <c r="I27071" i="3"/>
  <c r="J27071" i="3" s="1"/>
  <c r="I27072" i="3"/>
  <c r="J27072" i="3"/>
  <c r="I27073" i="3"/>
  <c r="J27073" i="3"/>
  <c r="I27074" i="3"/>
  <c r="J27074" i="3"/>
  <c r="I27075" i="3"/>
  <c r="J27075" i="3" s="1"/>
  <c r="I27077" i="3"/>
  <c r="J27077" i="3" s="1"/>
  <c r="I27078" i="3"/>
  <c r="J27078" i="3"/>
  <c r="I27079" i="3"/>
  <c r="J27079" i="3" s="1"/>
  <c r="I27080" i="3"/>
  <c r="J27080" i="3" s="1"/>
  <c r="I27081" i="3"/>
  <c r="J27081" i="3"/>
  <c r="I27082" i="3"/>
  <c r="J27082" i="3"/>
  <c r="I27083" i="3"/>
  <c r="J27083" i="3" s="1"/>
  <c r="I27085" i="3"/>
  <c r="J27085" i="3" s="1"/>
  <c r="I27086" i="3"/>
  <c r="J27086" i="3" s="1"/>
  <c r="I27087" i="3"/>
  <c r="J27087" i="3" s="1"/>
  <c r="I27088" i="3"/>
  <c r="J27088" i="3" s="1"/>
  <c r="I27089" i="3"/>
  <c r="J27089" i="3" s="1"/>
  <c r="I27090" i="3"/>
  <c r="J27090" i="3"/>
  <c r="I27091" i="3"/>
  <c r="J27091" i="3" s="1"/>
  <c r="I27093" i="3"/>
  <c r="J27093" i="3" s="1"/>
  <c r="I27094" i="3"/>
  <c r="J27094" i="3" s="1"/>
  <c r="I27095" i="3"/>
  <c r="J27095" i="3" s="1"/>
  <c r="I27096" i="3"/>
  <c r="J27096" i="3"/>
  <c r="I27097" i="3"/>
  <c r="J27097" i="3"/>
  <c r="I27098" i="3"/>
  <c r="J27098" i="3" s="1"/>
  <c r="I27099" i="3"/>
  <c r="J27099" i="3" s="1"/>
  <c r="I27101" i="3"/>
  <c r="J27101" i="3" s="1"/>
  <c r="I27102" i="3"/>
  <c r="J27102" i="3" s="1"/>
  <c r="I27103" i="3"/>
  <c r="J27103" i="3" s="1"/>
  <c r="I27104" i="3"/>
  <c r="J27104" i="3"/>
  <c r="I27105" i="3"/>
  <c r="J27105" i="3"/>
  <c r="I27106" i="3"/>
  <c r="J27106" i="3" s="1"/>
  <c r="I27107" i="3"/>
  <c r="J27107" i="3" s="1"/>
  <c r="I27109" i="3"/>
  <c r="J27109" i="3" s="1"/>
  <c r="I27110" i="3"/>
  <c r="J27110" i="3"/>
  <c r="I27111" i="3"/>
  <c r="J27111" i="3" s="1"/>
  <c r="I27112" i="3"/>
  <c r="J27112" i="3" s="1"/>
  <c r="I27113" i="3"/>
  <c r="J27113" i="3"/>
  <c r="I27114" i="3"/>
  <c r="J27114" i="3"/>
  <c r="I27115" i="3"/>
  <c r="J27115" i="3" s="1"/>
  <c r="I27117" i="3"/>
  <c r="J27117" i="3" s="1"/>
  <c r="I27118" i="3"/>
  <c r="J27118" i="3" s="1"/>
  <c r="I27119" i="3"/>
  <c r="J27119" i="3" s="1"/>
  <c r="I27120" i="3"/>
  <c r="J27120" i="3" s="1"/>
  <c r="I27121" i="3"/>
  <c r="J27121" i="3" s="1"/>
  <c r="I27122" i="3"/>
  <c r="J27122" i="3"/>
  <c r="I27123" i="3"/>
  <c r="J27123" i="3" s="1"/>
  <c r="I27125" i="3"/>
  <c r="J27125" i="3" s="1"/>
  <c r="I27126" i="3"/>
  <c r="J27126" i="3" s="1"/>
  <c r="I27127" i="3"/>
  <c r="J27127" i="3" s="1"/>
  <c r="I27128" i="3"/>
  <c r="J27128" i="3"/>
  <c r="I27129" i="3"/>
  <c r="J27129" i="3"/>
  <c r="I27130" i="3"/>
  <c r="J27130" i="3" s="1"/>
  <c r="I27131" i="3"/>
  <c r="J27131" i="3" s="1"/>
  <c r="I27133" i="3"/>
  <c r="J27133" i="3"/>
  <c r="I27134" i="3"/>
  <c r="J27134" i="3" s="1"/>
  <c r="I27135" i="3"/>
  <c r="J27135" i="3" s="1"/>
  <c r="I27136" i="3"/>
  <c r="J27136" i="3"/>
  <c r="I27137" i="3"/>
  <c r="J27137" i="3"/>
  <c r="I27138" i="3"/>
  <c r="J27138" i="3"/>
  <c r="I27139" i="3"/>
  <c r="J27139" i="3" s="1"/>
  <c r="I27141" i="3"/>
  <c r="J27141" i="3" s="1"/>
  <c r="I27142" i="3"/>
  <c r="J27142" i="3"/>
  <c r="I27143" i="3"/>
  <c r="J27143" i="3" s="1"/>
  <c r="I27144" i="3"/>
  <c r="J27144" i="3" s="1"/>
  <c r="I27145" i="3"/>
  <c r="J27145" i="3"/>
  <c r="I27146" i="3"/>
  <c r="J27146" i="3"/>
  <c r="I27147" i="3"/>
  <c r="J27147" i="3" s="1"/>
  <c r="I27149" i="3"/>
  <c r="J27149" i="3" s="1"/>
  <c r="I27150" i="3"/>
  <c r="J27150" i="3" s="1"/>
  <c r="I27151" i="3"/>
  <c r="J27151" i="3" s="1"/>
  <c r="I27152" i="3"/>
  <c r="J27152" i="3" s="1"/>
  <c r="I27153" i="3"/>
  <c r="J27153" i="3" s="1"/>
  <c r="I27154" i="3"/>
  <c r="J27154" i="3"/>
  <c r="I27155" i="3"/>
  <c r="J27155" i="3" s="1"/>
  <c r="I27157" i="3"/>
  <c r="J27157" i="3" s="1"/>
  <c r="I27158" i="3"/>
  <c r="J27158" i="3" s="1"/>
  <c r="I27159" i="3"/>
  <c r="J27159" i="3" s="1"/>
  <c r="I27160" i="3"/>
  <c r="J27160" i="3"/>
  <c r="I27161" i="3"/>
  <c r="J27161" i="3" s="1"/>
  <c r="I27162" i="3"/>
  <c r="J27162" i="3" s="1"/>
  <c r="I27163" i="3"/>
  <c r="J27163" i="3" s="1"/>
  <c r="I27165" i="3"/>
  <c r="J27165" i="3"/>
  <c r="I27166" i="3"/>
  <c r="J27166" i="3" s="1"/>
  <c r="I27167" i="3"/>
  <c r="J27167" i="3" s="1"/>
  <c r="I27168" i="3"/>
  <c r="J27168" i="3"/>
  <c r="I27169" i="3"/>
  <c r="J27169" i="3"/>
  <c r="I27170" i="3"/>
  <c r="J27170" i="3"/>
  <c r="I27171" i="3"/>
  <c r="J27171" i="3" s="1"/>
  <c r="I27173" i="3"/>
  <c r="J27173" i="3" s="1"/>
  <c r="I27174" i="3"/>
  <c r="J27174" i="3" s="1"/>
  <c r="I27175" i="3"/>
  <c r="J27175" i="3" s="1"/>
  <c r="I27176" i="3"/>
  <c r="J27176" i="3" s="1"/>
  <c r="I27177" i="3"/>
  <c r="J27177" i="3"/>
  <c r="I27178" i="3"/>
  <c r="J27178" i="3"/>
  <c r="I27179" i="3"/>
  <c r="J27179" i="3" s="1"/>
  <c r="I27181" i="3"/>
  <c r="J27181" i="3" s="1"/>
  <c r="I27182" i="3"/>
  <c r="J27182" i="3" s="1"/>
  <c r="I27183" i="3"/>
  <c r="J27183" i="3" s="1"/>
  <c r="I27184" i="3"/>
  <c r="J27184" i="3" s="1"/>
  <c r="I27185" i="3"/>
  <c r="J27185" i="3" s="1"/>
  <c r="I27186" i="3"/>
  <c r="J27186" i="3"/>
  <c r="I27187" i="3"/>
  <c r="J27187" i="3" s="1"/>
  <c r="I27189" i="3"/>
  <c r="J27189" i="3" s="1"/>
  <c r="I27190" i="3"/>
  <c r="J27190" i="3" s="1"/>
  <c r="I27191" i="3"/>
  <c r="J27191" i="3" s="1"/>
  <c r="I27192" i="3"/>
  <c r="J27192" i="3"/>
  <c r="I27193" i="3"/>
  <c r="J27193" i="3"/>
  <c r="I27194" i="3"/>
  <c r="J27194" i="3" s="1"/>
  <c r="I27195" i="3"/>
  <c r="J27195" i="3" s="1"/>
  <c r="I27197" i="3"/>
  <c r="J27197" i="3"/>
  <c r="I27198" i="3"/>
  <c r="J27198" i="3" s="1"/>
  <c r="I27199" i="3"/>
  <c r="J27199" i="3" s="1"/>
  <c r="I27200" i="3"/>
  <c r="J27200" i="3"/>
  <c r="I27201" i="3"/>
  <c r="J27201" i="3"/>
  <c r="I27202" i="3"/>
  <c r="J27202" i="3"/>
  <c r="I27203" i="3"/>
  <c r="J27203" i="3" s="1"/>
  <c r="I27205" i="3"/>
  <c r="J27205" i="3" s="1"/>
  <c r="I27206" i="3"/>
  <c r="J27206" i="3" s="1"/>
  <c r="I27207" i="3"/>
  <c r="J27207" i="3" s="1"/>
  <c r="I27208" i="3"/>
  <c r="J27208" i="3" s="1"/>
  <c r="I27209" i="3"/>
  <c r="J27209" i="3"/>
  <c r="I27210" i="3"/>
  <c r="J27210" i="3"/>
  <c r="I27211" i="3"/>
  <c r="J27211" i="3" s="1"/>
  <c r="I27213" i="3"/>
  <c r="J27213" i="3" s="1"/>
  <c r="I27214" i="3"/>
  <c r="J27214" i="3" s="1"/>
  <c r="I27215" i="3"/>
  <c r="J27215" i="3" s="1"/>
  <c r="I27216" i="3"/>
  <c r="J27216" i="3"/>
  <c r="I27217" i="3"/>
  <c r="J27217" i="3"/>
  <c r="I27218" i="3"/>
  <c r="J27218" i="3"/>
  <c r="I27219" i="3"/>
  <c r="J27219" i="3" s="1"/>
  <c r="I27221" i="3"/>
  <c r="J27221" i="3" s="1"/>
  <c r="I27222" i="3"/>
  <c r="J27222" i="3" s="1"/>
  <c r="I27223" i="3"/>
  <c r="J27223" i="3" s="1"/>
  <c r="I27224" i="3"/>
  <c r="J27224" i="3"/>
  <c r="I27225" i="3"/>
  <c r="J27225" i="3" s="1"/>
  <c r="I27226" i="3"/>
  <c r="J27226" i="3"/>
  <c r="I27227" i="3"/>
  <c r="J27227" i="3" s="1"/>
  <c r="I27229" i="3"/>
  <c r="J27229" i="3" s="1"/>
  <c r="I27230" i="3"/>
  <c r="J27230" i="3" s="1"/>
  <c r="I27231" i="3"/>
  <c r="J27231" i="3"/>
  <c r="I27232" i="3"/>
  <c r="J27232" i="3" s="1"/>
  <c r="I27233" i="3"/>
  <c r="J27233" i="3" s="1"/>
  <c r="I27234" i="3"/>
  <c r="J27234" i="3" s="1"/>
  <c r="I27235" i="3"/>
  <c r="J27235" i="3" s="1"/>
  <c r="I27237" i="3"/>
  <c r="J27237" i="3" s="1"/>
  <c r="I27238" i="3"/>
  <c r="J27238" i="3" s="1"/>
  <c r="I27239" i="3"/>
  <c r="J27239" i="3"/>
  <c r="I27240" i="3"/>
  <c r="J27240" i="3" s="1"/>
  <c r="I27241" i="3"/>
  <c r="J27241" i="3" s="1"/>
  <c r="I27242" i="3"/>
  <c r="J27242" i="3" s="1"/>
  <c r="I27243" i="3"/>
  <c r="J27243" i="3"/>
  <c r="I27245" i="3"/>
  <c r="J27245" i="3" s="1"/>
  <c r="I27246" i="3"/>
  <c r="J27246" i="3" s="1"/>
  <c r="I27247" i="3"/>
  <c r="J27247" i="3"/>
  <c r="I27248" i="3"/>
  <c r="J27248" i="3" s="1"/>
  <c r="I27249" i="3"/>
  <c r="J27249" i="3" s="1"/>
  <c r="I27250" i="3"/>
  <c r="J27250" i="3" s="1"/>
  <c r="I27251" i="3"/>
  <c r="J27251" i="3" s="1"/>
  <c r="I27253" i="3"/>
  <c r="J27253" i="3" s="1"/>
  <c r="I27254" i="3"/>
  <c r="J27254" i="3" s="1"/>
  <c r="I27255" i="3"/>
  <c r="J27255" i="3" s="1"/>
  <c r="I27256" i="3"/>
  <c r="J27256" i="3" s="1"/>
  <c r="I27257" i="3"/>
  <c r="J27257" i="3" s="1"/>
  <c r="I27258" i="3"/>
  <c r="J27258" i="3" s="1"/>
  <c r="I27259" i="3"/>
  <c r="J27259" i="3" s="1"/>
  <c r="I27261" i="3"/>
  <c r="J27261" i="3" s="1"/>
  <c r="I27262" i="3"/>
  <c r="J27262" i="3" s="1"/>
  <c r="I27263" i="3"/>
  <c r="J27263" i="3" s="1"/>
  <c r="I27264" i="3"/>
  <c r="J27264" i="3" s="1"/>
  <c r="I27265" i="3"/>
  <c r="J27265" i="3" s="1"/>
  <c r="I27266" i="3"/>
  <c r="J27266" i="3" s="1"/>
  <c r="I27267" i="3"/>
  <c r="J27267" i="3" s="1"/>
  <c r="I27269" i="3"/>
  <c r="J27269" i="3" s="1"/>
  <c r="I27270" i="3"/>
  <c r="J27270" i="3" s="1"/>
  <c r="I27271" i="3"/>
  <c r="J27271" i="3" s="1"/>
  <c r="I27272" i="3"/>
  <c r="J27272" i="3" s="1"/>
  <c r="I27273" i="3"/>
  <c r="J27273" i="3" s="1"/>
  <c r="I27274" i="3"/>
  <c r="J27274" i="3" s="1"/>
  <c r="I27275" i="3"/>
  <c r="J27275" i="3" s="1"/>
  <c r="I27277" i="3"/>
  <c r="J27277" i="3" s="1"/>
  <c r="I27278" i="3"/>
  <c r="J27278" i="3" s="1"/>
  <c r="I27279" i="3"/>
  <c r="J27279" i="3" s="1"/>
  <c r="I27280" i="3"/>
  <c r="J27280" i="3" s="1"/>
  <c r="I27281" i="3"/>
  <c r="J27281" i="3" s="1"/>
  <c r="I27282" i="3"/>
  <c r="J27282" i="3" s="1"/>
  <c r="I27283" i="3"/>
  <c r="J27283" i="3" s="1"/>
  <c r="I27285" i="3"/>
  <c r="J27285" i="3" s="1"/>
  <c r="I27286" i="3"/>
  <c r="J27286" i="3" s="1"/>
  <c r="I27287" i="3"/>
  <c r="J27287" i="3" s="1"/>
  <c r="I27288" i="3"/>
  <c r="J27288" i="3" s="1"/>
  <c r="I27289" i="3"/>
  <c r="J27289" i="3" s="1"/>
  <c r="I27290" i="3"/>
  <c r="J27290" i="3" s="1"/>
  <c r="I27291" i="3"/>
  <c r="J27291" i="3" s="1"/>
  <c r="I27293" i="3"/>
  <c r="J27293" i="3" s="1"/>
  <c r="I27294" i="3"/>
  <c r="J27294" i="3" s="1"/>
  <c r="I27295" i="3"/>
  <c r="J27295" i="3" s="1"/>
  <c r="I27296" i="3"/>
  <c r="J27296" i="3" s="1"/>
  <c r="I27297" i="3"/>
  <c r="J27297" i="3" s="1"/>
  <c r="I27298" i="3"/>
  <c r="J27298" i="3" s="1"/>
  <c r="I27299" i="3"/>
  <c r="J27299" i="3" s="1"/>
  <c r="I27301" i="3"/>
  <c r="J27301" i="3" s="1"/>
  <c r="I27302" i="3"/>
  <c r="J27302" i="3" s="1"/>
  <c r="I27303" i="3"/>
  <c r="J27303" i="3" s="1"/>
  <c r="I27304" i="3"/>
  <c r="J27304" i="3" s="1"/>
  <c r="I27305" i="3"/>
  <c r="J27305" i="3" s="1"/>
  <c r="I27306" i="3"/>
  <c r="J27306" i="3" s="1"/>
  <c r="I27307" i="3"/>
  <c r="J27307" i="3" s="1"/>
  <c r="I27309" i="3"/>
  <c r="J27309" i="3" s="1"/>
  <c r="I27310" i="3"/>
  <c r="J27310" i="3" s="1"/>
  <c r="I27311" i="3"/>
  <c r="J27311" i="3" s="1"/>
  <c r="I27312" i="3"/>
  <c r="J27312" i="3" s="1"/>
  <c r="I27313" i="3"/>
  <c r="J27313" i="3" s="1"/>
  <c r="I27314" i="3"/>
  <c r="J27314" i="3" s="1"/>
  <c r="I27315" i="3"/>
  <c r="J27315" i="3" s="1"/>
  <c r="I27317" i="3"/>
  <c r="J27317" i="3" s="1"/>
  <c r="I27318" i="3"/>
  <c r="J27318" i="3" s="1"/>
  <c r="I27319" i="3"/>
  <c r="J27319" i="3" s="1"/>
  <c r="I27320" i="3"/>
  <c r="J27320" i="3" s="1"/>
  <c r="I27321" i="3"/>
  <c r="J27321" i="3" s="1"/>
  <c r="I27322" i="3"/>
  <c r="J27322" i="3" s="1"/>
  <c r="I27323" i="3"/>
  <c r="J27323" i="3" s="1"/>
  <c r="I27325" i="3"/>
  <c r="J27325" i="3" s="1"/>
  <c r="I27326" i="3"/>
  <c r="J27326" i="3" s="1"/>
  <c r="I27327" i="3"/>
  <c r="J27327" i="3" s="1"/>
  <c r="I27328" i="3"/>
  <c r="J27328" i="3" s="1"/>
  <c r="I27329" i="3"/>
  <c r="J27329" i="3" s="1"/>
  <c r="I27330" i="3"/>
  <c r="J27330" i="3" s="1"/>
  <c r="I27331" i="3"/>
  <c r="J27331" i="3" s="1"/>
  <c r="I27333" i="3"/>
  <c r="J27333" i="3" s="1"/>
  <c r="I27334" i="3"/>
  <c r="J27334" i="3" s="1"/>
  <c r="I27335" i="3"/>
  <c r="J27335" i="3" s="1"/>
  <c r="I27336" i="3"/>
  <c r="J27336" i="3" s="1"/>
  <c r="I27337" i="3"/>
  <c r="J27337" i="3" s="1"/>
  <c r="I27338" i="3"/>
  <c r="J27338" i="3" s="1"/>
  <c r="I27339" i="3"/>
  <c r="J27339" i="3" s="1"/>
  <c r="I27341" i="3"/>
  <c r="J27341" i="3" s="1"/>
  <c r="I27342" i="3"/>
  <c r="J27342" i="3" s="1"/>
  <c r="I27343" i="3"/>
  <c r="J27343" i="3" s="1"/>
  <c r="I27344" i="3"/>
  <c r="J27344" i="3" s="1"/>
  <c r="I27345" i="3"/>
  <c r="J27345" i="3" s="1"/>
  <c r="I27346" i="3"/>
  <c r="J27346" i="3" s="1"/>
  <c r="I27347" i="3"/>
  <c r="J27347" i="3" s="1"/>
  <c r="I27349" i="3"/>
  <c r="J27349" i="3" s="1"/>
  <c r="I27350" i="3"/>
  <c r="J27350" i="3" s="1"/>
  <c r="I27351" i="3"/>
  <c r="J27351" i="3" s="1"/>
  <c r="I27352" i="3"/>
  <c r="J27352" i="3" s="1"/>
  <c r="I27353" i="3"/>
  <c r="J27353" i="3" s="1"/>
  <c r="I27354" i="3"/>
  <c r="J27354" i="3" s="1"/>
  <c r="I27355" i="3"/>
  <c r="J27355" i="3" s="1"/>
  <c r="I27357" i="3"/>
  <c r="J27357" i="3" s="1"/>
  <c r="I27358" i="3"/>
  <c r="J27358" i="3" s="1"/>
  <c r="I27359" i="3"/>
  <c r="J27359" i="3" s="1"/>
  <c r="I27360" i="3"/>
  <c r="J27360" i="3" s="1"/>
  <c r="I27361" i="3"/>
  <c r="J27361" i="3" s="1"/>
  <c r="I27362" i="3"/>
  <c r="J27362" i="3" s="1"/>
  <c r="I27363" i="3"/>
  <c r="J27363" i="3" s="1"/>
  <c r="I27365" i="3"/>
  <c r="J27365" i="3" s="1"/>
  <c r="I27366" i="3"/>
  <c r="J27366" i="3" s="1"/>
  <c r="I27367" i="3"/>
  <c r="J27367" i="3" s="1"/>
  <c r="I27368" i="3"/>
  <c r="J27368" i="3" s="1"/>
  <c r="I27369" i="3"/>
  <c r="J27369" i="3" s="1"/>
  <c r="I27370" i="3"/>
  <c r="J27370" i="3" s="1"/>
  <c r="I27371" i="3"/>
  <c r="J27371" i="3" s="1"/>
  <c r="I27373" i="3"/>
  <c r="J27373" i="3" s="1"/>
  <c r="I27374" i="3"/>
  <c r="J27374" i="3" s="1"/>
  <c r="I27375" i="3"/>
  <c r="J27375" i="3" s="1"/>
  <c r="I27376" i="3"/>
  <c r="J27376" i="3" s="1"/>
  <c r="I27377" i="3"/>
  <c r="J27377" i="3" s="1"/>
  <c r="I27378" i="3"/>
  <c r="J27378" i="3" s="1"/>
  <c r="I27379" i="3"/>
  <c r="J27379" i="3" s="1"/>
  <c r="I27381" i="3"/>
  <c r="J27381" i="3" s="1"/>
  <c r="I27382" i="3"/>
  <c r="J27382" i="3" s="1"/>
  <c r="I27383" i="3"/>
  <c r="J27383" i="3" s="1"/>
  <c r="I27384" i="3"/>
  <c r="J27384" i="3" s="1"/>
  <c r="I27385" i="3"/>
  <c r="J27385" i="3" s="1"/>
  <c r="I27386" i="3"/>
  <c r="J27386" i="3" s="1"/>
  <c r="I27387" i="3"/>
  <c r="J27387" i="3" s="1"/>
  <c r="I27389" i="3"/>
  <c r="J27389" i="3" s="1"/>
  <c r="I27390" i="3"/>
  <c r="J27390" i="3" s="1"/>
  <c r="I27391" i="3"/>
  <c r="J27391" i="3" s="1"/>
  <c r="I27392" i="3"/>
  <c r="J27392" i="3" s="1"/>
  <c r="I27393" i="3"/>
  <c r="J27393" i="3" s="1"/>
  <c r="I27394" i="3"/>
  <c r="J27394" i="3" s="1"/>
  <c r="I27395" i="3"/>
  <c r="J27395" i="3" s="1"/>
  <c r="I27397" i="3"/>
  <c r="J27397" i="3" s="1"/>
  <c r="I27398" i="3"/>
  <c r="J27398" i="3" s="1"/>
  <c r="I27399" i="3"/>
  <c r="J27399" i="3" s="1"/>
  <c r="I27400" i="3"/>
  <c r="J27400" i="3" s="1"/>
  <c r="I27401" i="3"/>
  <c r="J27401" i="3" s="1"/>
  <c r="I27402" i="3"/>
  <c r="J27402" i="3" s="1"/>
  <c r="I27403" i="3"/>
  <c r="J27403" i="3" s="1"/>
  <c r="I27405" i="3"/>
  <c r="J27405" i="3" s="1"/>
  <c r="I27406" i="3"/>
  <c r="J27406" i="3" s="1"/>
  <c r="I27407" i="3"/>
  <c r="J27407" i="3" s="1"/>
  <c r="I27408" i="3"/>
  <c r="J27408" i="3" s="1"/>
  <c r="I27409" i="3"/>
  <c r="J27409" i="3" s="1"/>
  <c r="I27410" i="3"/>
  <c r="J27410" i="3" s="1"/>
  <c r="I27411" i="3"/>
  <c r="J27411" i="3" s="1"/>
  <c r="I27413" i="3"/>
  <c r="J27413" i="3" s="1"/>
  <c r="I27414" i="3"/>
  <c r="J27414" i="3" s="1"/>
  <c r="I27415" i="3"/>
  <c r="J27415" i="3" s="1"/>
  <c r="I27416" i="3"/>
  <c r="J27416" i="3" s="1"/>
  <c r="I27417" i="3"/>
  <c r="J27417" i="3" s="1"/>
  <c r="I27418" i="3"/>
  <c r="J27418" i="3" s="1"/>
  <c r="I27419" i="3"/>
  <c r="J27419" i="3" s="1"/>
  <c r="I27421" i="3"/>
  <c r="J27421" i="3" s="1"/>
  <c r="I27422" i="3"/>
  <c r="J27422" i="3" s="1"/>
  <c r="I27423" i="3"/>
  <c r="J27423" i="3" s="1"/>
  <c r="I27424" i="3"/>
  <c r="J27424" i="3" s="1"/>
  <c r="I27425" i="3"/>
  <c r="J27425" i="3" s="1"/>
  <c r="I27426" i="3"/>
  <c r="J27426" i="3" s="1"/>
  <c r="I27427" i="3"/>
  <c r="J27427" i="3" s="1"/>
  <c r="I27429" i="3"/>
  <c r="J27429" i="3" s="1"/>
  <c r="I27430" i="3"/>
  <c r="J27430" i="3" s="1"/>
  <c r="I27431" i="3"/>
  <c r="J27431" i="3" s="1"/>
  <c r="I27432" i="3"/>
  <c r="J27432" i="3" s="1"/>
  <c r="I27433" i="3"/>
  <c r="J27433" i="3" s="1"/>
  <c r="I27434" i="3"/>
  <c r="J27434" i="3" s="1"/>
  <c r="I27435" i="3"/>
  <c r="J27435" i="3" s="1"/>
  <c r="I27437" i="3"/>
  <c r="J27437" i="3" s="1"/>
  <c r="I27438" i="3"/>
  <c r="J27438" i="3" s="1"/>
  <c r="I27439" i="3"/>
  <c r="J27439" i="3" s="1"/>
  <c r="I27440" i="3"/>
  <c r="J27440" i="3" s="1"/>
  <c r="I27441" i="3"/>
  <c r="J27441" i="3" s="1"/>
  <c r="I27442" i="3"/>
  <c r="J27442" i="3" s="1"/>
  <c r="I27443" i="3"/>
  <c r="J27443" i="3" s="1"/>
  <c r="I27445" i="3"/>
  <c r="J27445" i="3" s="1"/>
  <c r="I27446" i="3"/>
  <c r="J27446" i="3" s="1"/>
  <c r="I27447" i="3"/>
  <c r="J27447" i="3" s="1"/>
  <c r="I27448" i="3"/>
  <c r="J27448" i="3" s="1"/>
  <c r="I27449" i="3"/>
  <c r="J27449" i="3" s="1"/>
  <c r="I27450" i="3"/>
  <c r="J27450" i="3" s="1"/>
  <c r="I27451" i="3"/>
  <c r="J27451" i="3" s="1"/>
  <c r="I27453" i="3"/>
  <c r="J27453" i="3" s="1"/>
  <c r="I27454" i="3"/>
  <c r="J27454" i="3" s="1"/>
  <c r="I27455" i="3"/>
  <c r="J27455" i="3" s="1"/>
  <c r="I27456" i="3"/>
  <c r="J27456" i="3" s="1"/>
  <c r="I27457" i="3"/>
  <c r="J27457" i="3" s="1"/>
  <c r="I27458" i="3"/>
  <c r="J27458" i="3" s="1"/>
  <c r="I27459" i="3"/>
  <c r="J27459" i="3" s="1"/>
  <c r="I27461" i="3"/>
  <c r="J27461" i="3" s="1"/>
  <c r="I27462" i="3"/>
  <c r="J27462" i="3" s="1"/>
  <c r="I27463" i="3"/>
  <c r="J27463" i="3" s="1"/>
  <c r="I27464" i="3"/>
  <c r="J27464" i="3" s="1"/>
  <c r="I27465" i="3"/>
  <c r="J27465" i="3" s="1"/>
  <c r="I27466" i="3"/>
  <c r="J27466" i="3" s="1"/>
  <c r="I27467" i="3"/>
  <c r="J27467" i="3" s="1"/>
  <c r="I27469" i="3"/>
  <c r="J27469" i="3" s="1"/>
  <c r="I27470" i="3"/>
  <c r="J27470" i="3" s="1"/>
  <c r="I27471" i="3"/>
  <c r="J27471" i="3" s="1"/>
  <c r="I27472" i="3"/>
  <c r="J27472" i="3" s="1"/>
  <c r="I27473" i="3"/>
  <c r="J27473" i="3" s="1"/>
  <c r="I27474" i="3"/>
  <c r="J27474" i="3" s="1"/>
  <c r="I27475" i="3"/>
  <c r="J27475" i="3" s="1"/>
  <c r="I27477" i="3"/>
  <c r="J27477" i="3" s="1"/>
  <c r="I27478" i="3"/>
  <c r="J27478" i="3" s="1"/>
  <c r="I27479" i="3"/>
  <c r="J27479" i="3" s="1"/>
  <c r="I27480" i="3"/>
  <c r="J27480" i="3" s="1"/>
  <c r="I27481" i="3"/>
  <c r="J27481" i="3" s="1"/>
  <c r="I27482" i="3"/>
  <c r="J27482" i="3" s="1"/>
  <c r="I27483" i="3"/>
  <c r="J27483" i="3" s="1"/>
  <c r="I27485" i="3"/>
  <c r="J27485" i="3" s="1"/>
  <c r="I27486" i="3"/>
  <c r="J27486" i="3" s="1"/>
  <c r="I27487" i="3"/>
  <c r="J27487" i="3" s="1"/>
  <c r="I27488" i="3"/>
  <c r="J27488" i="3" s="1"/>
  <c r="I27489" i="3"/>
  <c r="J27489" i="3" s="1"/>
  <c r="I27490" i="3"/>
  <c r="J27490" i="3" s="1"/>
  <c r="I27491" i="3"/>
  <c r="J27491" i="3" s="1"/>
  <c r="I27493" i="3"/>
  <c r="J27493" i="3" s="1"/>
  <c r="I27494" i="3"/>
  <c r="J27494" i="3" s="1"/>
  <c r="I27495" i="3"/>
  <c r="J27495" i="3" s="1"/>
  <c r="I27496" i="3"/>
  <c r="J27496" i="3" s="1"/>
  <c r="I27497" i="3"/>
  <c r="J27497" i="3" s="1"/>
  <c r="I27498" i="3"/>
  <c r="J27498" i="3" s="1"/>
  <c r="I27499" i="3"/>
  <c r="J27499" i="3" s="1"/>
  <c r="I27501" i="3"/>
  <c r="J27501" i="3" s="1"/>
  <c r="I27502" i="3"/>
  <c r="J27502" i="3" s="1"/>
  <c r="I27503" i="3"/>
  <c r="J27503" i="3" s="1"/>
  <c r="I27504" i="3"/>
  <c r="J27504" i="3" s="1"/>
  <c r="I27505" i="3"/>
  <c r="J27505" i="3" s="1"/>
  <c r="I27506" i="3"/>
  <c r="J27506" i="3" s="1"/>
  <c r="I27507" i="3"/>
  <c r="J27507" i="3" s="1"/>
  <c r="I27509" i="3"/>
  <c r="J27509" i="3" s="1"/>
  <c r="I27510" i="3"/>
  <c r="J27510" i="3" s="1"/>
  <c r="I27511" i="3"/>
  <c r="J27511" i="3" s="1"/>
  <c r="I27512" i="3"/>
  <c r="J27512" i="3" s="1"/>
  <c r="I27513" i="3"/>
  <c r="J27513" i="3" s="1"/>
  <c r="I27514" i="3"/>
  <c r="J27514" i="3" s="1"/>
  <c r="I27515" i="3"/>
  <c r="J27515" i="3" s="1"/>
  <c r="I27517" i="3"/>
  <c r="J27517" i="3"/>
  <c r="I27518" i="3"/>
  <c r="J27518" i="3" s="1"/>
  <c r="I27519" i="3"/>
  <c r="J27519" i="3" s="1"/>
  <c r="I27520" i="3"/>
  <c r="J27520" i="3" s="1"/>
  <c r="I27521" i="3"/>
  <c r="J27521" i="3" s="1"/>
  <c r="I27522" i="3"/>
  <c r="J27522" i="3" s="1"/>
  <c r="I27523" i="3"/>
  <c r="J27523" i="3"/>
  <c r="I27525" i="3"/>
  <c r="J27525" i="3"/>
  <c r="I27526" i="3"/>
  <c r="J27526" i="3" s="1"/>
  <c r="I27527" i="3"/>
  <c r="J27527" i="3" s="1"/>
  <c r="I27528" i="3"/>
  <c r="J27528" i="3"/>
  <c r="I27529" i="3"/>
  <c r="J27529" i="3" s="1"/>
  <c r="I27530" i="3"/>
  <c r="J27530" i="3" s="1"/>
  <c r="I27531" i="3"/>
  <c r="J27531" i="3"/>
  <c r="I27533" i="3"/>
  <c r="J27533" i="3" s="1"/>
  <c r="I27534" i="3"/>
  <c r="J27534" i="3" s="1"/>
  <c r="I27535" i="3"/>
  <c r="J27535" i="3" s="1"/>
  <c r="I27536" i="3"/>
  <c r="J27536" i="3" s="1"/>
  <c r="I27537" i="3"/>
  <c r="J27537" i="3" s="1"/>
  <c r="I27538" i="3"/>
  <c r="J27538" i="3" s="1"/>
  <c r="I27539" i="3"/>
  <c r="J27539" i="3"/>
  <c r="I27541" i="3"/>
  <c r="J27541" i="3"/>
  <c r="I27542" i="3"/>
  <c r="J27542" i="3" s="1"/>
  <c r="I27543" i="3"/>
  <c r="J27543" i="3" s="1"/>
  <c r="I27544" i="3"/>
  <c r="J27544" i="3" s="1"/>
  <c r="I27545" i="3"/>
  <c r="J27545" i="3" s="1"/>
  <c r="I27546" i="3"/>
  <c r="J27546" i="3" s="1"/>
  <c r="I27547" i="3"/>
  <c r="J27547" i="3"/>
  <c r="I27549" i="3"/>
  <c r="J27549" i="3"/>
  <c r="I27550" i="3"/>
  <c r="J27550" i="3" s="1"/>
  <c r="I27551" i="3"/>
  <c r="J27551" i="3" s="1"/>
  <c r="I27552" i="3"/>
  <c r="J27552" i="3" s="1"/>
  <c r="I27553" i="3"/>
  <c r="J27553" i="3" s="1"/>
  <c r="I27554" i="3"/>
  <c r="J27554" i="3" s="1"/>
  <c r="I27555" i="3"/>
  <c r="J27555" i="3"/>
  <c r="I27556" i="3"/>
  <c r="J27556" i="3" s="1"/>
  <c r="I27557" i="3"/>
  <c r="J27557" i="3"/>
  <c r="I27558" i="3"/>
  <c r="J27558" i="3" s="1"/>
  <c r="I27559" i="3"/>
  <c r="J27559" i="3" s="1"/>
  <c r="I27560" i="3"/>
  <c r="J27560" i="3"/>
  <c r="I27561" i="3"/>
  <c r="J27561" i="3" s="1"/>
  <c r="I27562" i="3"/>
  <c r="J27562" i="3" s="1"/>
  <c r="I27563" i="3"/>
  <c r="J27563" i="3"/>
  <c r="I27565" i="3"/>
  <c r="J27565" i="3" s="1"/>
  <c r="I27566" i="3"/>
  <c r="J27566" i="3" s="1"/>
  <c r="I27567" i="3"/>
  <c r="J27567" i="3" s="1"/>
  <c r="I27568" i="3"/>
  <c r="J27568" i="3" s="1"/>
  <c r="I27569" i="3"/>
  <c r="J27569" i="3"/>
  <c r="I27570" i="3"/>
  <c r="J27570" i="3" s="1"/>
  <c r="I27571" i="3"/>
  <c r="J27571" i="3"/>
  <c r="I27573" i="3"/>
  <c r="J27573" i="3"/>
  <c r="I27574" i="3"/>
  <c r="J27574" i="3" s="1"/>
  <c r="I27575" i="3"/>
  <c r="J27575" i="3" s="1"/>
  <c r="I27576" i="3"/>
  <c r="J27576" i="3" s="1"/>
  <c r="I27577" i="3"/>
  <c r="J27577" i="3" s="1"/>
  <c r="I27578" i="3"/>
  <c r="J27578" i="3" s="1"/>
  <c r="I27579" i="3"/>
  <c r="J27579" i="3"/>
  <c r="I27581" i="3"/>
  <c r="J27581" i="3"/>
  <c r="I27582" i="3"/>
  <c r="J27582" i="3" s="1"/>
  <c r="I27583" i="3"/>
  <c r="J27583" i="3" s="1"/>
  <c r="I27584" i="3"/>
  <c r="J27584" i="3" s="1"/>
  <c r="I27585" i="3"/>
  <c r="J27585" i="3" s="1"/>
  <c r="I27586" i="3"/>
  <c r="J27586" i="3" s="1"/>
  <c r="I27587" i="3"/>
  <c r="J27587" i="3"/>
  <c r="I27588" i="3"/>
  <c r="J27588" i="3"/>
  <c r="I27589" i="3"/>
  <c r="J27589" i="3"/>
  <c r="I27590" i="3"/>
  <c r="J27590" i="3" s="1"/>
  <c r="I27591" i="3"/>
  <c r="J27591" i="3" s="1"/>
  <c r="I27592" i="3"/>
  <c r="J27592" i="3" s="1"/>
  <c r="I27593" i="3"/>
  <c r="J27593" i="3" s="1"/>
  <c r="I27594" i="3"/>
  <c r="J27594" i="3" s="1"/>
  <c r="I27595" i="3"/>
  <c r="J27595" i="3"/>
  <c r="J27596" i="3"/>
  <c r="I27597" i="3"/>
  <c r="J27597" i="3"/>
  <c r="I27598" i="3"/>
  <c r="J27598" i="3" s="1"/>
  <c r="I27599" i="3"/>
  <c r="J27599" i="3" s="1"/>
  <c r="I27600" i="3"/>
  <c r="J27600" i="3" s="1"/>
  <c r="I27601" i="3"/>
  <c r="J27601" i="3"/>
  <c r="I27602" i="3"/>
  <c r="J27602" i="3" s="1"/>
  <c r="I27603" i="3"/>
  <c r="J27603" i="3"/>
  <c r="I27605" i="3"/>
  <c r="J27605" i="3"/>
  <c r="I27606" i="3"/>
  <c r="J27606" i="3" s="1"/>
  <c r="I27607" i="3"/>
  <c r="J27607" i="3" s="1"/>
  <c r="I27608" i="3"/>
  <c r="J27608" i="3" s="1"/>
  <c r="I27609" i="3"/>
  <c r="J27609" i="3" s="1"/>
  <c r="I27610" i="3"/>
  <c r="J27610" i="3" s="1"/>
  <c r="I27611" i="3"/>
  <c r="J27611" i="3" s="1"/>
  <c r="I27613" i="3"/>
  <c r="J27613" i="3"/>
  <c r="I27614" i="3"/>
  <c r="J27614" i="3" s="1"/>
  <c r="I27615" i="3"/>
  <c r="J27615" i="3" s="1"/>
  <c r="I27616" i="3"/>
  <c r="J27616" i="3" s="1"/>
  <c r="I27617" i="3"/>
  <c r="J27617" i="3" s="1"/>
  <c r="I27618" i="3"/>
  <c r="J27618" i="3" s="1"/>
  <c r="I27619" i="3"/>
  <c r="J27619" i="3"/>
  <c r="I27620" i="3"/>
  <c r="J27620" i="3"/>
  <c r="I27621" i="3"/>
  <c r="J27621" i="3"/>
  <c r="I27622" i="3"/>
  <c r="J27622" i="3" s="1"/>
  <c r="I27623" i="3"/>
  <c r="J27623" i="3" s="1"/>
  <c r="I27624" i="3"/>
  <c r="J27624" i="3"/>
  <c r="I27625" i="3"/>
  <c r="J27625" i="3" s="1"/>
  <c r="I27626" i="3"/>
  <c r="J27626" i="3" s="1"/>
  <c r="I27627" i="3"/>
  <c r="J27627" i="3"/>
  <c r="J27628" i="3"/>
  <c r="I27629" i="3"/>
  <c r="J27629" i="3" s="1"/>
  <c r="I27630" i="3"/>
  <c r="J27630" i="3" s="1"/>
  <c r="I27631" i="3"/>
  <c r="J27631" i="3" s="1"/>
  <c r="I27632" i="3"/>
  <c r="J27632" i="3" s="1"/>
  <c r="I27633" i="3"/>
  <c r="J27633" i="3"/>
  <c r="I27634" i="3"/>
  <c r="J27634" i="3" s="1"/>
  <c r="I27635" i="3"/>
  <c r="J27635" i="3"/>
  <c r="I27637" i="3"/>
  <c r="J27637" i="3"/>
  <c r="I27638" i="3"/>
  <c r="J27638" i="3" s="1"/>
  <c r="I27639" i="3"/>
  <c r="J27639" i="3" s="1"/>
  <c r="I27640" i="3"/>
  <c r="J27640" i="3" s="1"/>
  <c r="I27641" i="3"/>
  <c r="J27641" i="3" s="1"/>
  <c r="I27642" i="3"/>
  <c r="J27642" i="3" s="1"/>
  <c r="I27643" i="3"/>
  <c r="J27643" i="3"/>
  <c r="I27645" i="3"/>
  <c r="J27645" i="3"/>
  <c r="I27646" i="3"/>
  <c r="J27646" i="3" s="1"/>
  <c r="I27647" i="3"/>
  <c r="J27647" i="3"/>
  <c r="I27648" i="3"/>
  <c r="J27648" i="3" s="1"/>
  <c r="I27649" i="3"/>
  <c r="J27649" i="3" s="1"/>
  <c r="I27650" i="3"/>
  <c r="J27650" i="3" s="1"/>
  <c r="I27651" i="3"/>
  <c r="J27651" i="3"/>
  <c r="I27652" i="3"/>
  <c r="J27652" i="3"/>
  <c r="I27653" i="3"/>
  <c r="J27653" i="3" s="1"/>
  <c r="I27654" i="3"/>
  <c r="J27654" i="3" s="1"/>
  <c r="I27655" i="3"/>
  <c r="J27655" i="3" s="1"/>
  <c r="I27656" i="3"/>
  <c r="J27656" i="3" s="1"/>
  <c r="I27657" i="3"/>
  <c r="J27657" i="3" s="1"/>
  <c r="I27658" i="3"/>
  <c r="J27658" i="3" s="1"/>
  <c r="I27659" i="3"/>
  <c r="J27659" i="3"/>
  <c r="J27660" i="3"/>
  <c r="I27661" i="3"/>
  <c r="J27661" i="3" s="1"/>
  <c r="I27662" i="3"/>
  <c r="J27662" i="3" s="1"/>
  <c r="I27663" i="3"/>
  <c r="J27663" i="3" s="1"/>
  <c r="I27664" i="3"/>
  <c r="J27664" i="3" s="1"/>
  <c r="I27665" i="3"/>
  <c r="J27665" i="3" s="1"/>
  <c r="I27666" i="3"/>
  <c r="J27666" i="3" s="1"/>
  <c r="I27667" i="3"/>
  <c r="J27667" i="3" s="1"/>
  <c r="I27669" i="3"/>
  <c r="J27669" i="3"/>
  <c r="I27670" i="3"/>
  <c r="J27670" i="3" s="1"/>
  <c r="I27671" i="3"/>
  <c r="J27671" i="3" s="1"/>
  <c r="I27672" i="3"/>
  <c r="J27672" i="3" s="1"/>
  <c r="I27673" i="3"/>
  <c r="J27673" i="3" s="1"/>
  <c r="I27674" i="3"/>
  <c r="J27674" i="3" s="1"/>
  <c r="I27675" i="3"/>
  <c r="J27675" i="3" s="1"/>
  <c r="I27677" i="3"/>
  <c r="J27677" i="3"/>
  <c r="I27678" i="3"/>
  <c r="J27678" i="3" s="1"/>
  <c r="I27679" i="3"/>
  <c r="J27679" i="3"/>
  <c r="I27680" i="3"/>
  <c r="J27680" i="3" s="1"/>
  <c r="I27681" i="3"/>
  <c r="J27681" i="3" s="1"/>
  <c r="I27682" i="3"/>
  <c r="J27682" i="3" s="1"/>
  <c r="I27683" i="3"/>
  <c r="J27683" i="3"/>
  <c r="I27684" i="3"/>
  <c r="J27684" i="3"/>
  <c r="I27685" i="3"/>
  <c r="J27685" i="3" s="1"/>
  <c r="I27686" i="3"/>
  <c r="J27686" i="3" s="1"/>
  <c r="I27687" i="3"/>
  <c r="J27687" i="3" s="1"/>
  <c r="I27688" i="3"/>
  <c r="J27688" i="3" s="1"/>
  <c r="I27689" i="3"/>
  <c r="J27689" i="3" s="1"/>
  <c r="I27690" i="3"/>
  <c r="J27690" i="3" s="1"/>
  <c r="I27691" i="3"/>
  <c r="J27691" i="3"/>
  <c r="J27692" i="3"/>
  <c r="I27693" i="3"/>
  <c r="J27693" i="3" s="1"/>
  <c r="I27694" i="3"/>
  <c r="J27694" i="3" s="1"/>
  <c r="I27695" i="3"/>
  <c r="J27695" i="3" s="1"/>
  <c r="I27696" i="3"/>
  <c r="J27696" i="3" s="1"/>
  <c r="I27697" i="3"/>
  <c r="J27697" i="3" s="1"/>
  <c r="I27698" i="3"/>
  <c r="J27698" i="3" s="1"/>
  <c r="I27699" i="3"/>
  <c r="J27699" i="3" s="1"/>
  <c r="I27701" i="3"/>
  <c r="J27701" i="3"/>
  <c r="I27702" i="3"/>
  <c r="J27702" i="3" s="1"/>
  <c r="I27703" i="3"/>
  <c r="J27703" i="3" s="1"/>
  <c r="I27704" i="3"/>
  <c r="J27704" i="3" s="1"/>
  <c r="I27705" i="3"/>
  <c r="J27705" i="3" s="1"/>
  <c r="I27706" i="3"/>
  <c r="J27706" i="3" s="1"/>
  <c r="I27707" i="3"/>
  <c r="J27707" i="3" s="1"/>
  <c r="I27709" i="3"/>
  <c r="J27709" i="3"/>
  <c r="I27710" i="3"/>
  <c r="J27710" i="3" s="1"/>
  <c r="I27711" i="3"/>
  <c r="J27711" i="3"/>
  <c r="I27712" i="3"/>
  <c r="J27712" i="3" s="1"/>
  <c r="I27713" i="3"/>
  <c r="J27713" i="3" s="1"/>
  <c r="I27714" i="3"/>
  <c r="J27714" i="3" s="1"/>
  <c r="I27715" i="3"/>
  <c r="J27715" i="3"/>
  <c r="I27716" i="3"/>
  <c r="J27716" i="3"/>
  <c r="I27717" i="3"/>
  <c r="J27717" i="3" s="1"/>
  <c r="I27718" i="3"/>
  <c r="J27718" i="3" s="1"/>
  <c r="I27719" i="3"/>
  <c r="J27719" i="3" s="1"/>
  <c r="I27720" i="3"/>
  <c r="J27720" i="3" s="1"/>
  <c r="I27721" i="3"/>
  <c r="J27721" i="3" s="1"/>
  <c r="I27722" i="3"/>
  <c r="J27722" i="3" s="1"/>
  <c r="I27723" i="3"/>
  <c r="J27723" i="3"/>
  <c r="J27724" i="3"/>
  <c r="I27725" i="3"/>
  <c r="J27725" i="3" s="1"/>
  <c r="I27726" i="3"/>
  <c r="J27726" i="3" s="1"/>
  <c r="I27727" i="3"/>
  <c r="J27727" i="3" s="1"/>
  <c r="I27728" i="3"/>
  <c r="J27728" i="3" s="1"/>
  <c r="I27729" i="3"/>
  <c r="J27729" i="3"/>
  <c r="I27730" i="3"/>
  <c r="J27730" i="3" s="1"/>
  <c r="I27731" i="3"/>
  <c r="J27731" i="3" s="1"/>
  <c r="I27733" i="3"/>
  <c r="J27733" i="3"/>
  <c r="I27734" i="3"/>
  <c r="J27734" i="3" s="1"/>
  <c r="I27735" i="3"/>
  <c r="J27735" i="3" s="1"/>
  <c r="I27736" i="3"/>
  <c r="J27736" i="3" s="1"/>
  <c r="I27737" i="3"/>
  <c r="J27737" i="3" s="1"/>
  <c r="I27738" i="3"/>
  <c r="J27738" i="3" s="1"/>
  <c r="I27739" i="3"/>
  <c r="J27739" i="3" s="1"/>
  <c r="I27741" i="3"/>
  <c r="J27741" i="3"/>
  <c r="I27742" i="3"/>
  <c r="J27742" i="3" s="1"/>
  <c r="I27743" i="3"/>
  <c r="J27743" i="3"/>
  <c r="I27744" i="3"/>
  <c r="J27744" i="3" s="1"/>
  <c r="I27745" i="3"/>
  <c r="J27745" i="3" s="1"/>
  <c r="I27746" i="3"/>
  <c r="J27746" i="3" s="1"/>
  <c r="I27747" i="3"/>
  <c r="J27747" i="3"/>
  <c r="I27748" i="3"/>
  <c r="J27748" i="3"/>
  <c r="I27749" i="3"/>
  <c r="J27749" i="3" s="1"/>
  <c r="I27750" i="3"/>
  <c r="J27750" i="3" s="1"/>
  <c r="I27751" i="3"/>
  <c r="J27751" i="3" s="1"/>
  <c r="I27752" i="3"/>
  <c r="J27752" i="3" s="1"/>
  <c r="I27753" i="3"/>
  <c r="J27753" i="3" s="1"/>
  <c r="I27754" i="3"/>
  <c r="J27754" i="3" s="1"/>
  <c r="I27755" i="3"/>
  <c r="J27755" i="3"/>
  <c r="J27756" i="3"/>
  <c r="I27757" i="3"/>
  <c r="J27757" i="3" s="1"/>
  <c r="I27758" i="3"/>
  <c r="J27758" i="3"/>
  <c r="I27759" i="3"/>
  <c r="J27759" i="3"/>
  <c r="I27760" i="3"/>
  <c r="J27760" i="3"/>
  <c r="I27761" i="3"/>
  <c r="J27761" i="3" s="1"/>
  <c r="I27762" i="3"/>
  <c r="J27762" i="3"/>
  <c r="I27763" i="3"/>
  <c r="J27763" i="3"/>
  <c r="J27764" i="3"/>
  <c r="I27765" i="3"/>
  <c r="J27765" i="3" s="1"/>
  <c r="I27766" i="3"/>
  <c r="J27766" i="3"/>
  <c r="I27767" i="3"/>
  <c r="J27767" i="3"/>
  <c r="I27768" i="3"/>
  <c r="J27768" i="3"/>
  <c r="I27769" i="3"/>
  <c r="J27769" i="3" s="1"/>
  <c r="I27770" i="3"/>
  <c r="J27770" i="3"/>
  <c r="I27771" i="3"/>
  <c r="J27771" i="3"/>
  <c r="J27772" i="3"/>
  <c r="I27773" i="3"/>
  <c r="J27773" i="3" s="1"/>
  <c r="I27774" i="3"/>
  <c r="J27774" i="3"/>
  <c r="I27775" i="3"/>
  <c r="J27775" i="3"/>
  <c r="I27776" i="3"/>
  <c r="J27776" i="3"/>
  <c r="I27777" i="3"/>
  <c r="J27777" i="3" s="1"/>
  <c r="I27778" i="3"/>
  <c r="J27778" i="3"/>
  <c r="I27779" i="3"/>
  <c r="J27779" i="3"/>
  <c r="J27780" i="3"/>
  <c r="I27781" i="3"/>
  <c r="J27781" i="3"/>
  <c r="I27782" i="3"/>
  <c r="J27782" i="3"/>
  <c r="I27783" i="3"/>
  <c r="J27783" i="3"/>
  <c r="I27784" i="3"/>
  <c r="J27784" i="3"/>
  <c r="I27785" i="3"/>
  <c r="J27785" i="3"/>
  <c r="I27786" i="3"/>
  <c r="J27786" i="3"/>
  <c r="I27787" i="3"/>
  <c r="J27787" i="3"/>
  <c r="J27788" i="3"/>
  <c r="I27789" i="3"/>
  <c r="J27789" i="3"/>
  <c r="I27790" i="3"/>
  <c r="J27790" i="3"/>
  <c r="I27791" i="3"/>
  <c r="J27791" i="3"/>
  <c r="I27792" i="3"/>
  <c r="J27792" i="3"/>
  <c r="I27793" i="3"/>
  <c r="J27793" i="3"/>
  <c r="I27794" i="3"/>
  <c r="J27794" i="3"/>
  <c r="I27795" i="3"/>
  <c r="J27795" i="3"/>
  <c r="J27796" i="3"/>
  <c r="I27797" i="3"/>
  <c r="J27797" i="3" s="1"/>
  <c r="I27798" i="3"/>
  <c r="J27798" i="3"/>
  <c r="I27799" i="3"/>
  <c r="J27799" i="3"/>
  <c r="I27800" i="3"/>
  <c r="J27800" i="3"/>
  <c r="I27801" i="3"/>
  <c r="J27801" i="3" s="1"/>
  <c r="I27802" i="3"/>
  <c r="J27802" i="3"/>
  <c r="I27803" i="3"/>
  <c r="J27803" i="3"/>
  <c r="I27805" i="3"/>
  <c r="J27805" i="3" s="1"/>
  <c r="I27806" i="3"/>
  <c r="J27806" i="3" s="1"/>
  <c r="I27807" i="3"/>
  <c r="J27807" i="3" s="1"/>
  <c r="I27808" i="3"/>
  <c r="J27808" i="3" s="1"/>
  <c r="I27809" i="3"/>
  <c r="J27809" i="3" s="1"/>
  <c r="I27810" i="3"/>
  <c r="J27810" i="3" s="1"/>
  <c r="I27811" i="3"/>
  <c r="J27811" i="3" s="1"/>
  <c r="I27813" i="3"/>
  <c r="J27813" i="3" s="1"/>
  <c r="I27814" i="3"/>
  <c r="J27814" i="3" s="1"/>
  <c r="I27815" i="3"/>
  <c r="J27815" i="3" s="1"/>
  <c r="I27816" i="3"/>
  <c r="J27816" i="3" s="1"/>
  <c r="I27817" i="3"/>
  <c r="J27817" i="3" s="1"/>
  <c r="I27818" i="3"/>
  <c r="J27818" i="3" s="1"/>
  <c r="I27819" i="3"/>
  <c r="J27819" i="3" s="1"/>
  <c r="I27821" i="3"/>
  <c r="J27821" i="3" s="1"/>
  <c r="I27822" i="3"/>
  <c r="J27822" i="3" s="1"/>
  <c r="I27823" i="3"/>
  <c r="J27823" i="3" s="1"/>
  <c r="I27824" i="3"/>
  <c r="J27824" i="3" s="1"/>
  <c r="I27825" i="3"/>
  <c r="J27825" i="3" s="1"/>
  <c r="I27826" i="3"/>
  <c r="J27826" i="3" s="1"/>
  <c r="I27827" i="3"/>
  <c r="J27827" i="3" s="1"/>
  <c r="I27829" i="3"/>
  <c r="J27829" i="3" s="1"/>
  <c r="I27830" i="3"/>
  <c r="J27830" i="3" s="1"/>
  <c r="I27831" i="3"/>
  <c r="J27831" i="3" s="1"/>
  <c r="I27832" i="3"/>
  <c r="J27832" i="3" s="1"/>
  <c r="I27833" i="3"/>
  <c r="J27833" i="3" s="1"/>
  <c r="I27834" i="3"/>
  <c r="J27834" i="3" s="1"/>
  <c r="I27835" i="3"/>
  <c r="J27835" i="3" s="1"/>
  <c r="I27837" i="3"/>
  <c r="J27837" i="3" s="1"/>
  <c r="I27838" i="3"/>
  <c r="J27838" i="3" s="1"/>
  <c r="I27839" i="3"/>
  <c r="J27839" i="3" s="1"/>
  <c r="I27840" i="3"/>
  <c r="J27840" i="3" s="1"/>
  <c r="I27841" i="3"/>
  <c r="J27841" i="3" s="1"/>
  <c r="I27842" i="3"/>
  <c r="J27842" i="3" s="1"/>
  <c r="I27843" i="3"/>
  <c r="J27843" i="3" s="1"/>
  <c r="I27845" i="3"/>
  <c r="J27845" i="3" s="1"/>
  <c r="I27846" i="3"/>
  <c r="J27846" i="3" s="1"/>
  <c r="I27847" i="3"/>
  <c r="J27847" i="3" s="1"/>
  <c r="I27848" i="3"/>
  <c r="J27848" i="3" s="1"/>
  <c r="I27849" i="3"/>
  <c r="J27849" i="3" s="1"/>
  <c r="I27850" i="3"/>
  <c r="J27850" i="3" s="1"/>
  <c r="I27851" i="3"/>
  <c r="J27851" i="3" s="1"/>
  <c r="I27853" i="3"/>
  <c r="J27853" i="3" s="1"/>
  <c r="I27854" i="3"/>
  <c r="J27854" i="3" s="1"/>
  <c r="I27855" i="3"/>
  <c r="J27855" i="3" s="1"/>
  <c r="I27856" i="3"/>
  <c r="J27856" i="3" s="1"/>
  <c r="I27857" i="3"/>
  <c r="J27857" i="3" s="1"/>
  <c r="I27858" i="3"/>
  <c r="J27858" i="3" s="1"/>
  <c r="I27859" i="3"/>
  <c r="J27859" i="3" s="1"/>
  <c r="I27861" i="3"/>
  <c r="J27861" i="3" s="1"/>
  <c r="I27862" i="3"/>
  <c r="J27862" i="3" s="1"/>
  <c r="I27863" i="3"/>
  <c r="J27863" i="3" s="1"/>
  <c r="I27864" i="3"/>
  <c r="J27864" i="3" s="1"/>
  <c r="I27865" i="3"/>
  <c r="J27865" i="3" s="1"/>
  <c r="I27866" i="3"/>
  <c r="J27866" i="3" s="1"/>
  <c r="I27867" i="3"/>
  <c r="J27867" i="3" s="1"/>
  <c r="I27869" i="3"/>
  <c r="J27869" i="3" s="1"/>
  <c r="I27870" i="3"/>
  <c r="J27870" i="3" s="1"/>
  <c r="I27871" i="3"/>
  <c r="J27871" i="3" s="1"/>
  <c r="I27872" i="3"/>
  <c r="J27872" i="3" s="1"/>
  <c r="I27873" i="3"/>
  <c r="J27873" i="3" s="1"/>
  <c r="I27874" i="3"/>
  <c r="J27874" i="3" s="1"/>
  <c r="I27875" i="3"/>
  <c r="J27875" i="3" s="1"/>
  <c r="I27877" i="3"/>
  <c r="J27877" i="3" s="1"/>
  <c r="I27878" i="3"/>
  <c r="J27878" i="3" s="1"/>
  <c r="I27879" i="3"/>
  <c r="J27879" i="3" s="1"/>
  <c r="I27880" i="3"/>
  <c r="J27880" i="3" s="1"/>
  <c r="I27881" i="3"/>
  <c r="J27881" i="3" s="1"/>
  <c r="I27882" i="3"/>
  <c r="J27882" i="3" s="1"/>
  <c r="I27883" i="3"/>
  <c r="J27883" i="3" s="1"/>
  <c r="I27885" i="3"/>
  <c r="J27885" i="3" s="1"/>
  <c r="I27886" i="3"/>
  <c r="J27886" i="3" s="1"/>
  <c r="I27887" i="3"/>
  <c r="J27887" i="3" s="1"/>
  <c r="I27888" i="3"/>
  <c r="J27888" i="3" s="1"/>
  <c r="I27889" i="3"/>
  <c r="J27889" i="3" s="1"/>
  <c r="I27890" i="3"/>
  <c r="J27890" i="3" s="1"/>
  <c r="I27891" i="3"/>
  <c r="J27891" i="3" s="1"/>
  <c r="I27893" i="3"/>
  <c r="J27893" i="3" s="1"/>
  <c r="I27894" i="3"/>
  <c r="J27894" i="3" s="1"/>
  <c r="I27895" i="3"/>
  <c r="J27895" i="3" s="1"/>
  <c r="I27896" i="3"/>
  <c r="J27896" i="3" s="1"/>
  <c r="I27897" i="3"/>
  <c r="J27897" i="3" s="1"/>
  <c r="I27898" i="3"/>
  <c r="J27898" i="3" s="1"/>
  <c r="I27899" i="3"/>
  <c r="J27899" i="3" s="1"/>
  <c r="I27901" i="3"/>
  <c r="J27901" i="3" s="1"/>
  <c r="I27902" i="3"/>
  <c r="J27902" i="3" s="1"/>
  <c r="I27903" i="3"/>
  <c r="J27903" i="3" s="1"/>
  <c r="I27904" i="3"/>
  <c r="J27904" i="3" s="1"/>
  <c r="I27905" i="3"/>
  <c r="J27905" i="3" s="1"/>
  <c r="I27906" i="3"/>
  <c r="J27906" i="3" s="1"/>
  <c r="I27907" i="3"/>
  <c r="J27907" i="3" s="1"/>
  <c r="I27909" i="3"/>
  <c r="J27909" i="3" s="1"/>
  <c r="I27910" i="3"/>
  <c r="J27910" i="3" s="1"/>
  <c r="I27911" i="3"/>
  <c r="J27911" i="3" s="1"/>
  <c r="I27912" i="3"/>
  <c r="J27912" i="3" s="1"/>
  <c r="I27913" i="3"/>
  <c r="J27913" i="3" s="1"/>
  <c r="I27914" i="3"/>
  <c r="J27914" i="3" s="1"/>
  <c r="I27915" i="3"/>
  <c r="J27915" i="3" s="1"/>
  <c r="I27917" i="3"/>
  <c r="J27917" i="3" s="1"/>
  <c r="I27918" i="3"/>
  <c r="J27918" i="3" s="1"/>
  <c r="I27919" i="3"/>
  <c r="J27919" i="3" s="1"/>
  <c r="I27920" i="3"/>
  <c r="J27920" i="3" s="1"/>
  <c r="I27921" i="3"/>
  <c r="J27921" i="3" s="1"/>
  <c r="I27922" i="3"/>
  <c r="J27922" i="3" s="1"/>
  <c r="I27923" i="3"/>
  <c r="J27923" i="3" s="1"/>
  <c r="I27925" i="3"/>
  <c r="J27925" i="3" s="1"/>
  <c r="I27926" i="3"/>
  <c r="J27926" i="3" s="1"/>
  <c r="I27927" i="3"/>
  <c r="J27927" i="3" s="1"/>
  <c r="I27928" i="3"/>
  <c r="J27928" i="3" s="1"/>
  <c r="I27929" i="3"/>
  <c r="J27929" i="3" s="1"/>
  <c r="I27930" i="3"/>
  <c r="J27930" i="3" s="1"/>
  <c r="I27931" i="3"/>
  <c r="J27931" i="3" s="1"/>
  <c r="I27933" i="3"/>
  <c r="J27933" i="3" s="1"/>
  <c r="I27934" i="3"/>
  <c r="J27934" i="3" s="1"/>
  <c r="I27935" i="3"/>
  <c r="J27935" i="3" s="1"/>
  <c r="I27936" i="3"/>
  <c r="J27936" i="3" s="1"/>
  <c r="I27937" i="3"/>
  <c r="J27937" i="3" s="1"/>
  <c r="I27938" i="3"/>
  <c r="J27938" i="3" s="1"/>
  <c r="I27939" i="3"/>
  <c r="J27939" i="3" s="1"/>
  <c r="I27941" i="3"/>
  <c r="J27941" i="3" s="1"/>
  <c r="I27942" i="3"/>
  <c r="J27942" i="3" s="1"/>
  <c r="I27943" i="3"/>
  <c r="J27943" i="3" s="1"/>
  <c r="I27944" i="3"/>
  <c r="J27944" i="3" s="1"/>
  <c r="I27945" i="3"/>
  <c r="J27945" i="3" s="1"/>
  <c r="I27946" i="3"/>
  <c r="J27946" i="3" s="1"/>
  <c r="I27947" i="3"/>
  <c r="J27947" i="3" s="1"/>
  <c r="I27949" i="3"/>
  <c r="J27949" i="3" s="1"/>
  <c r="I27950" i="3"/>
  <c r="J27950" i="3" s="1"/>
  <c r="I27951" i="3"/>
  <c r="J27951" i="3" s="1"/>
  <c r="I27952" i="3"/>
  <c r="J27952" i="3" s="1"/>
  <c r="I27953" i="3"/>
  <c r="J27953" i="3" s="1"/>
  <c r="I27954" i="3"/>
  <c r="J27954" i="3" s="1"/>
  <c r="I27955" i="3"/>
  <c r="J27955" i="3" s="1"/>
  <c r="I27957" i="3"/>
  <c r="J27957" i="3" s="1"/>
  <c r="I27958" i="3"/>
  <c r="J27958" i="3" s="1"/>
  <c r="I27959" i="3"/>
  <c r="J27959" i="3" s="1"/>
  <c r="I27960" i="3"/>
  <c r="J27960" i="3" s="1"/>
  <c r="I27961" i="3"/>
  <c r="J27961" i="3" s="1"/>
  <c r="I27962" i="3"/>
  <c r="J27962" i="3" s="1"/>
  <c r="I27963" i="3"/>
  <c r="J27963" i="3" s="1"/>
  <c r="I27965" i="3"/>
  <c r="J27965" i="3" s="1"/>
  <c r="I27966" i="3"/>
  <c r="J27966" i="3" s="1"/>
  <c r="I27967" i="3"/>
  <c r="J27967" i="3" s="1"/>
  <c r="I27968" i="3"/>
  <c r="J27968" i="3" s="1"/>
  <c r="I27969" i="3"/>
  <c r="J27969" i="3" s="1"/>
  <c r="I27970" i="3"/>
  <c r="J27970" i="3" s="1"/>
  <c r="I27971" i="3"/>
  <c r="J27971" i="3" s="1"/>
  <c r="I27973" i="3"/>
  <c r="J27973" i="3" s="1"/>
  <c r="I27974" i="3"/>
  <c r="J27974" i="3" s="1"/>
  <c r="I27975" i="3"/>
  <c r="J27975" i="3" s="1"/>
  <c r="I27976" i="3"/>
  <c r="J27976" i="3" s="1"/>
  <c r="I27977" i="3"/>
  <c r="J27977" i="3" s="1"/>
  <c r="I27978" i="3"/>
  <c r="J27978" i="3" s="1"/>
  <c r="I27979" i="3"/>
  <c r="J27979" i="3" s="1"/>
  <c r="I27981" i="3"/>
  <c r="J27981" i="3" s="1"/>
  <c r="I27982" i="3"/>
  <c r="J27982" i="3" s="1"/>
  <c r="I27983" i="3"/>
  <c r="J27983" i="3" s="1"/>
  <c r="I27984" i="3"/>
  <c r="J27984" i="3" s="1"/>
  <c r="I27985" i="3"/>
  <c r="J27985" i="3" s="1"/>
  <c r="I27986" i="3"/>
  <c r="J27986" i="3" s="1"/>
  <c r="I27987" i="3"/>
  <c r="J27987" i="3" s="1"/>
  <c r="I27989" i="3"/>
  <c r="J27989" i="3" s="1"/>
  <c r="I27990" i="3"/>
  <c r="J27990" i="3" s="1"/>
  <c r="I27991" i="3"/>
  <c r="J27991" i="3" s="1"/>
  <c r="I27992" i="3"/>
  <c r="J27992" i="3" s="1"/>
  <c r="I27993" i="3"/>
  <c r="J27993" i="3" s="1"/>
  <c r="I27994" i="3"/>
  <c r="J27994" i="3" s="1"/>
  <c r="I27995" i="3"/>
  <c r="J27995" i="3" s="1"/>
  <c r="I27997" i="3"/>
  <c r="J27997" i="3" s="1"/>
  <c r="I27998" i="3"/>
  <c r="J27998" i="3" s="1"/>
  <c r="I27999" i="3"/>
  <c r="J27999" i="3" s="1"/>
  <c r="I28000" i="3"/>
  <c r="J28000" i="3" s="1"/>
  <c r="I28001" i="3"/>
  <c r="J28001" i="3" s="1"/>
  <c r="I28002" i="3"/>
  <c r="J28002" i="3" s="1"/>
  <c r="I28003" i="3"/>
  <c r="J28003" i="3" s="1"/>
  <c r="I28005" i="3"/>
  <c r="J28005" i="3" s="1"/>
  <c r="I28006" i="3"/>
  <c r="J28006" i="3" s="1"/>
  <c r="I28007" i="3"/>
  <c r="J28007" i="3" s="1"/>
  <c r="I28008" i="3"/>
  <c r="J28008" i="3" s="1"/>
  <c r="I28009" i="3"/>
  <c r="J28009" i="3" s="1"/>
  <c r="I28010" i="3"/>
  <c r="J28010" i="3" s="1"/>
  <c r="I28011" i="3"/>
  <c r="J28011" i="3" s="1"/>
  <c r="I28013" i="3"/>
  <c r="J28013" i="3" s="1"/>
  <c r="I28014" i="3"/>
  <c r="J28014" i="3" s="1"/>
  <c r="I28015" i="3"/>
  <c r="J28015" i="3" s="1"/>
  <c r="I28016" i="3"/>
  <c r="J28016" i="3" s="1"/>
  <c r="I28017" i="3"/>
  <c r="J28017" i="3" s="1"/>
  <c r="I28018" i="3"/>
  <c r="J28018" i="3" s="1"/>
  <c r="I28019" i="3"/>
  <c r="J28019" i="3" s="1"/>
  <c r="I28021" i="3"/>
  <c r="J28021" i="3" s="1"/>
  <c r="I28022" i="3"/>
  <c r="J28022" i="3" s="1"/>
  <c r="I28023" i="3"/>
  <c r="J28023" i="3" s="1"/>
  <c r="I28024" i="3"/>
  <c r="J28024" i="3" s="1"/>
  <c r="I28025" i="3"/>
  <c r="J28025" i="3" s="1"/>
  <c r="I28026" i="3"/>
  <c r="J28026" i="3" s="1"/>
  <c r="I28027" i="3"/>
  <c r="J28027" i="3" s="1"/>
  <c r="I28029" i="3"/>
  <c r="J28029" i="3" s="1"/>
  <c r="I28030" i="3"/>
  <c r="J28030" i="3" s="1"/>
  <c r="I28031" i="3"/>
  <c r="J28031" i="3" s="1"/>
  <c r="I28032" i="3"/>
  <c r="J28032" i="3" s="1"/>
  <c r="I28033" i="3"/>
  <c r="J28033" i="3" s="1"/>
  <c r="I28034" i="3"/>
  <c r="J28034" i="3" s="1"/>
  <c r="I28035" i="3"/>
  <c r="J28035" i="3" s="1"/>
  <c r="I28037" i="3"/>
  <c r="J28037" i="3" s="1"/>
  <c r="I28038" i="3"/>
  <c r="J28038" i="3" s="1"/>
  <c r="I28039" i="3"/>
  <c r="J28039" i="3" s="1"/>
  <c r="I28040" i="3"/>
  <c r="J28040" i="3" s="1"/>
  <c r="I28041" i="3"/>
  <c r="J28041" i="3" s="1"/>
  <c r="I28042" i="3"/>
  <c r="J28042" i="3" s="1"/>
  <c r="I28043" i="3"/>
  <c r="J28043" i="3" s="1"/>
  <c r="I28045" i="3"/>
  <c r="J28045" i="3" s="1"/>
  <c r="I28046" i="3"/>
  <c r="J28046" i="3" s="1"/>
  <c r="I28047" i="3"/>
  <c r="J28047" i="3" s="1"/>
  <c r="I28048" i="3"/>
  <c r="J28048" i="3" s="1"/>
  <c r="I28049" i="3"/>
  <c r="J28049" i="3" s="1"/>
  <c r="I28050" i="3"/>
  <c r="J28050" i="3" s="1"/>
  <c r="I28051" i="3"/>
  <c r="J28051" i="3" s="1"/>
  <c r="I28053" i="3"/>
  <c r="J28053" i="3" s="1"/>
  <c r="I28054" i="3"/>
  <c r="J28054" i="3" s="1"/>
  <c r="I28055" i="3"/>
  <c r="J28055" i="3" s="1"/>
  <c r="I28056" i="3"/>
  <c r="J28056" i="3" s="1"/>
  <c r="I28057" i="3"/>
  <c r="J28057" i="3" s="1"/>
  <c r="I28058" i="3"/>
  <c r="J28058" i="3" s="1"/>
  <c r="I28059" i="3"/>
  <c r="J28059" i="3" s="1"/>
  <c r="I28061" i="3"/>
  <c r="J28061" i="3" s="1"/>
  <c r="I28062" i="3"/>
  <c r="J28062" i="3" s="1"/>
  <c r="I28063" i="3"/>
  <c r="J28063" i="3" s="1"/>
  <c r="I28064" i="3"/>
  <c r="J28064" i="3" s="1"/>
  <c r="I28065" i="3"/>
  <c r="J28065" i="3" s="1"/>
  <c r="I28066" i="3"/>
  <c r="J28066" i="3" s="1"/>
  <c r="I28067" i="3"/>
  <c r="J28067" i="3" s="1"/>
  <c r="I28069" i="3"/>
  <c r="J28069" i="3" s="1"/>
  <c r="I28070" i="3"/>
  <c r="J28070" i="3" s="1"/>
  <c r="I28071" i="3"/>
  <c r="J28071" i="3" s="1"/>
  <c r="I28072" i="3"/>
  <c r="J28072" i="3" s="1"/>
  <c r="I28073" i="3"/>
  <c r="J28073" i="3" s="1"/>
  <c r="I28074" i="3"/>
  <c r="J28074" i="3" s="1"/>
  <c r="I28075" i="3"/>
  <c r="J28075" i="3" s="1"/>
  <c r="I28077" i="3"/>
  <c r="J28077" i="3" s="1"/>
  <c r="I28078" i="3"/>
  <c r="J28078" i="3" s="1"/>
  <c r="I28079" i="3"/>
  <c r="J28079" i="3" s="1"/>
  <c r="I28080" i="3"/>
  <c r="J28080" i="3" s="1"/>
  <c r="I28081" i="3"/>
  <c r="J28081" i="3" s="1"/>
  <c r="I28082" i="3"/>
  <c r="J28082" i="3" s="1"/>
  <c r="I28083" i="3"/>
  <c r="J28083" i="3" s="1"/>
  <c r="I28085" i="3"/>
  <c r="J28085" i="3" s="1"/>
  <c r="I28086" i="3"/>
  <c r="J28086" i="3" s="1"/>
  <c r="I28087" i="3"/>
  <c r="J28087" i="3" s="1"/>
  <c r="I28088" i="3"/>
  <c r="J28088" i="3" s="1"/>
  <c r="I28089" i="3"/>
  <c r="J28089" i="3" s="1"/>
  <c r="I28090" i="3"/>
  <c r="J28090" i="3" s="1"/>
  <c r="I28091" i="3"/>
  <c r="J28091" i="3" s="1"/>
  <c r="J28092" i="3"/>
  <c r="I28093" i="3"/>
  <c r="J28093" i="3" s="1"/>
  <c r="I28094" i="3"/>
  <c r="J28094" i="3" s="1"/>
  <c r="I28095" i="3"/>
  <c r="J28095" i="3" s="1"/>
  <c r="I28096" i="3"/>
  <c r="J28096" i="3" s="1"/>
  <c r="I28097" i="3"/>
  <c r="J28097" i="3" s="1"/>
  <c r="I28098" i="3"/>
  <c r="J28098" i="3" s="1"/>
  <c r="I28099" i="3"/>
  <c r="J28099" i="3"/>
  <c r="I28101" i="3"/>
  <c r="J28101" i="3" s="1"/>
  <c r="I28102" i="3"/>
  <c r="J28102" i="3" s="1"/>
  <c r="I28103" i="3"/>
  <c r="J28103" i="3" s="1"/>
  <c r="I28104" i="3"/>
  <c r="J28104" i="3" s="1"/>
  <c r="I28105" i="3"/>
  <c r="J28105" i="3" s="1"/>
  <c r="I28106" i="3"/>
  <c r="J28106" i="3"/>
  <c r="I28107" i="3"/>
  <c r="J28107" i="3" s="1"/>
  <c r="I28109" i="3"/>
  <c r="J28109" i="3" s="1"/>
  <c r="I28110" i="3"/>
  <c r="J28110" i="3" s="1"/>
  <c r="I28111" i="3"/>
  <c r="J28111" i="3" s="1"/>
  <c r="I28112" i="3"/>
  <c r="J28112" i="3" s="1"/>
  <c r="I28113" i="3"/>
  <c r="J28113" i="3" s="1"/>
  <c r="I28114" i="3"/>
  <c r="J28114" i="3"/>
  <c r="I28115" i="3"/>
  <c r="J28115" i="3"/>
  <c r="I28116" i="3"/>
  <c r="J28116" i="3" s="1"/>
  <c r="I28117" i="3"/>
  <c r="J28117" i="3" s="1"/>
  <c r="I28118" i="3"/>
  <c r="J28118" i="3" s="1"/>
  <c r="I28119" i="3"/>
  <c r="J28119" i="3" s="1"/>
  <c r="I28120" i="3"/>
  <c r="J28120" i="3" s="1"/>
  <c r="I28121" i="3"/>
  <c r="J28121" i="3" s="1"/>
  <c r="I28122" i="3"/>
  <c r="J28122" i="3"/>
  <c r="I28123" i="3"/>
  <c r="J28123" i="3"/>
  <c r="J28124" i="3"/>
  <c r="I28125" i="3"/>
  <c r="J28125" i="3" s="1"/>
  <c r="I28126" i="3"/>
  <c r="J28126" i="3" s="1"/>
  <c r="I28127" i="3"/>
  <c r="J28127" i="3" s="1"/>
  <c r="I28128" i="3"/>
  <c r="J28128" i="3" s="1"/>
  <c r="I28129" i="3"/>
  <c r="J28129" i="3" s="1"/>
  <c r="I28130" i="3"/>
  <c r="J28130" i="3"/>
  <c r="I28131" i="3"/>
  <c r="J28131" i="3" s="1"/>
  <c r="I28133" i="3"/>
  <c r="J28133" i="3" s="1"/>
  <c r="I28134" i="3"/>
  <c r="J28134" i="3"/>
  <c r="I28135" i="3"/>
  <c r="J28135" i="3" s="1"/>
  <c r="I28136" i="3"/>
  <c r="J28136" i="3" s="1"/>
  <c r="I28137" i="3"/>
  <c r="J28137" i="3" s="1"/>
  <c r="I28138" i="3"/>
  <c r="J28138" i="3"/>
  <c r="I28139" i="3"/>
  <c r="J28139" i="3" s="1"/>
  <c r="I28141" i="3"/>
  <c r="J28141" i="3" s="1"/>
  <c r="I28142" i="3"/>
  <c r="J28142" i="3" s="1"/>
  <c r="I28143" i="3"/>
  <c r="J28143" i="3"/>
  <c r="I28144" i="3"/>
  <c r="J28144" i="3" s="1"/>
  <c r="I28145" i="3"/>
  <c r="J28145" i="3" s="1"/>
  <c r="I28146" i="3"/>
  <c r="J28146" i="3"/>
  <c r="I28147" i="3"/>
  <c r="J28147" i="3"/>
  <c r="I28148" i="3"/>
  <c r="J28148" i="3"/>
  <c r="I28149" i="3"/>
  <c r="J28149" i="3" s="1"/>
  <c r="I28150" i="3"/>
  <c r="J28150" i="3" s="1"/>
  <c r="I28151" i="3"/>
  <c r="J28151" i="3" s="1"/>
  <c r="I28152" i="3"/>
  <c r="J28152" i="3" s="1"/>
  <c r="I28153" i="3"/>
  <c r="J28153" i="3" s="1"/>
  <c r="I28154" i="3"/>
  <c r="J28154" i="3"/>
  <c r="I28155" i="3"/>
  <c r="J28155" i="3"/>
  <c r="J28156" i="3"/>
  <c r="I28157" i="3"/>
  <c r="J28157" i="3" s="1"/>
  <c r="I28158" i="3"/>
  <c r="J28158" i="3" s="1"/>
  <c r="I28159" i="3"/>
  <c r="J28159" i="3" s="1"/>
  <c r="I28160" i="3"/>
  <c r="J28160" i="3" s="1"/>
  <c r="I28161" i="3"/>
  <c r="J28161" i="3" s="1"/>
  <c r="I28162" i="3"/>
  <c r="J28162" i="3" s="1"/>
  <c r="I28163" i="3"/>
  <c r="J28163" i="3" s="1"/>
  <c r="I28165" i="3"/>
  <c r="J28165" i="3" s="1"/>
  <c r="I28166" i="3"/>
  <c r="J28166" i="3"/>
  <c r="I28167" i="3"/>
  <c r="J28167" i="3" s="1"/>
  <c r="I28168" i="3"/>
  <c r="J28168" i="3" s="1"/>
  <c r="I28169" i="3"/>
  <c r="J28169" i="3" s="1"/>
  <c r="I28170" i="3"/>
  <c r="J28170" i="3"/>
  <c r="I28171" i="3"/>
  <c r="J28171" i="3" s="1"/>
  <c r="I28173" i="3"/>
  <c r="J28173" i="3" s="1"/>
  <c r="I28174" i="3"/>
  <c r="J28174" i="3" s="1"/>
  <c r="I28175" i="3"/>
  <c r="J28175" i="3"/>
  <c r="I28176" i="3"/>
  <c r="J28176" i="3" s="1"/>
  <c r="I28177" i="3"/>
  <c r="J28177" i="3" s="1"/>
  <c r="I28178" i="3"/>
  <c r="J28178" i="3"/>
  <c r="I28179" i="3"/>
  <c r="J28179" i="3"/>
  <c r="I28180" i="3"/>
  <c r="J28180" i="3"/>
  <c r="I28181" i="3"/>
  <c r="J28181" i="3" s="1"/>
  <c r="I28182" i="3"/>
  <c r="J28182" i="3" s="1"/>
  <c r="I28183" i="3"/>
  <c r="J28183" i="3" s="1"/>
  <c r="I28184" i="3"/>
  <c r="J28184" i="3"/>
  <c r="I28185" i="3"/>
  <c r="J28185" i="3" s="1"/>
  <c r="I28186" i="3"/>
  <c r="J28186" i="3" s="1"/>
  <c r="I28187" i="3"/>
  <c r="J28187" i="3"/>
  <c r="J28188" i="3"/>
  <c r="I28189" i="3"/>
  <c r="J28189" i="3" s="1"/>
  <c r="I28190" i="3"/>
  <c r="J28190" i="3" s="1"/>
  <c r="I28191" i="3"/>
  <c r="J28191" i="3" s="1"/>
  <c r="I28192" i="3"/>
  <c r="J28192" i="3" s="1"/>
  <c r="I28193" i="3"/>
  <c r="J28193" i="3" s="1"/>
  <c r="I28194" i="3"/>
  <c r="J28194" i="3"/>
  <c r="I28195" i="3"/>
  <c r="J28195" i="3" s="1"/>
  <c r="I28197" i="3"/>
  <c r="J28197" i="3" s="1"/>
  <c r="I28198" i="3"/>
  <c r="J28198" i="3"/>
  <c r="I28199" i="3"/>
  <c r="J28199" i="3" s="1"/>
  <c r="I28200" i="3"/>
  <c r="J28200" i="3" s="1"/>
  <c r="I28201" i="3"/>
  <c r="J28201" i="3" s="1"/>
  <c r="I28202" i="3"/>
  <c r="J28202" i="3"/>
  <c r="I28203" i="3"/>
  <c r="J28203" i="3"/>
  <c r="I28205" i="3"/>
  <c r="J28205" i="3" s="1"/>
  <c r="I28206" i="3"/>
  <c r="J28206" i="3" s="1"/>
  <c r="I28207" i="3"/>
  <c r="J28207" i="3" s="1"/>
  <c r="I28208" i="3"/>
  <c r="J28208" i="3" s="1"/>
  <c r="I28209" i="3"/>
  <c r="J28209" i="3" s="1"/>
  <c r="I28210" i="3"/>
  <c r="J28210" i="3"/>
  <c r="I28211" i="3"/>
  <c r="J28211" i="3"/>
  <c r="I28212" i="3"/>
  <c r="J28212" i="3" s="1"/>
  <c r="I28213" i="3"/>
  <c r="J28213" i="3" s="1"/>
  <c r="I28214" i="3"/>
  <c r="J28214" i="3" s="1"/>
  <c r="I28215" i="3"/>
  <c r="J28215" i="3" s="1"/>
  <c r="I28216" i="3"/>
  <c r="J28216" i="3"/>
  <c r="I28217" i="3"/>
  <c r="J28217" i="3" s="1"/>
  <c r="I28218" i="3"/>
  <c r="J28218" i="3" s="1"/>
  <c r="I28219" i="3"/>
  <c r="J28219" i="3"/>
  <c r="J28220" i="3"/>
  <c r="I28221" i="3"/>
  <c r="J28221" i="3" s="1"/>
  <c r="I28222" i="3"/>
  <c r="J28222" i="3" s="1"/>
  <c r="I28223" i="3"/>
  <c r="J28223" i="3" s="1"/>
  <c r="I28224" i="3"/>
  <c r="J28224" i="3" s="1"/>
  <c r="I28225" i="3"/>
  <c r="J28225" i="3" s="1"/>
  <c r="I28226" i="3"/>
  <c r="J28226" i="3"/>
  <c r="I28227" i="3"/>
  <c r="J28227" i="3" s="1"/>
  <c r="I28229" i="3"/>
  <c r="J28229" i="3" s="1"/>
  <c r="I28230" i="3"/>
  <c r="J28230" i="3"/>
  <c r="I28231" i="3"/>
  <c r="J28231" i="3" s="1"/>
  <c r="I28232" i="3"/>
  <c r="J28232" i="3" s="1"/>
  <c r="I28233" i="3"/>
  <c r="J28233" i="3" s="1"/>
  <c r="I28234" i="3"/>
  <c r="J28234" i="3"/>
  <c r="I28235" i="3"/>
  <c r="J28235" i="3" s="1"/>
  <c r="I28237" i="3"/>
  <c r="J28237" i="3" s="1"/>
  <c r="I28238" i="3"/>
  <c r="J28238" i="3" s="1"/>
  <c r="I28239" i="3"/>
  <c r="J28239" i="3" s="1"/>
  <c r="I28240" i="3"/>
  <c r="J28240" i="3" s="1"/>
  <c r="I28241" i="3"/>
  <c r="J28241" i="3" s="1"/>
  <c r="I28242" i="3"/>
  <c r="J28242" i="3"/>
  <c r="I28243" i="3"/>
  <c r="J28243" i="3"/>
  <c r="I28244" i="3"/>
  <c r="J28244" i="3" s="1"/>
  <c r="I28245" i="3"/>
  <c r="J28245" i="3" s="1"/>
  <c r="I28246" i="3"/>
  <c r="J28246" i="3" s="1"/>
  <c r="I28247" i="3"/>
  <c r="J28247" i="3" s="1"/>
  <c r="I28248" i="3"/>
  <c r="J28248" i="3"/>
  <c r="I28249" i="3"/>
  <c r="J28249" i="3" s="1"/>
  <c r="I28250" i="3"/>
  <c r="J28250" i="3"/>
  <c r="I28251" i="3"/>
  <c r="J28251" i="3"/>
  <c r="J28252" i="3"/>
  <c r="I28253" i="3"/>
  <c r="J28253" i="3" s="1"/>
  <c r="I28254" i="3"/>
  <c r="J28254" i="3" s="1"/>
  <c r="I28255" i="3"/>
  <c r="J28255" i="3" s="1"/>
  <c r="I28256" i="3"/>
  <c r="J28256" i="3" s="1"/>
  <c r="I28257" i="3"/>
  <c r="J28257" i="3" s="1"/>
  <c r="I28258" i="3"/>
  <c r="J28258" i="3" s="1"/>
  <c r="I28259" i="3"/>
  <c r="J28259" i="3" s="1"/>
  <c r="I28261" i="3"/>
  <c r="J28261" i="3" s="1"/>
  <c r="I28262" i="3"/>
  <c r="J28262" i="3" s="1"/>
  <c r="I28263" i="3"/>
  <c r="J28263" i="3" s="1"/>
  <c r="I28264" i="3"/>
  <c r="J28264" i="3" s="1"/>
  <c r="I28265" i="3"/>
  <c r="J28265" i="3" s="1"/>
  <c r="I28266" i="3"/>
  <c r="J28266" i="3"/>
  <c r="I28267" i="3"/>
  <c r="J28267" i="3"/>
  <c r="I28269" i="3"/>
  <c r="J28269" i="3" s="1"/>
  <c r="I28270" i="3"/>
  <c r="J28270" i="3" s="1"/>
  <c r="I28271" i="3"/>
  <c r="J28271" i="3"/>
  <c r="I28272" i="3"/>
  <c r="J28272" i="3" s="1"/>
  <c r="I28273" i="3"/>
  <c r="J28273" i="3" s="1"/>
  <c r="I28274" i="3"/>
  <c r="J28274" i="3"/>
  <c r="I28275" i="3"/>
  <c r="J28275" i="3"/>
  <c r="I28276" i="3"/>
  <c r="J28276" i="3"/>
  <c r="I28277" i="3"/>
  <c r="J28277" i="3" s="1"/>
  <c r="I28278" i="3"/>
  <c r="J28278" i="3" s="1"/>
  <c r="I28279" i="3"/>
  <c r="J28279" i="3" s="1"/>
  <c r="I28280" i="3"/>
  <c r="J28280" i="3" s="1"/>
  <c r="I28281" i="3"/>
  <c r="J28281" i="3" s="1"/>
  <c r="I28282" i="3"/>
  <c r="J28282" i="3"/>
  <c r="I28283" i="3"/>
  <c r="J28283" i="3"/>
  <c r="J28284" i="3"/>
  <c r="I28285" i="3"/>
  <c r="J28285" i="3" s="1"/>
  <c r="I28286" i="3"/>
  <c r="J28286" i="3" s="1"/>
  <c r="I28287" i="3"/>
  <c r="J28287" i="3" s="1"/>
  <c r="I28288" i="3"/>
  <c r="J28288" i="3" s="1"/>
  <c r="I28289" i="3"/>
  <c r="J28289" i="3" s="1"/>
  <c r="I28290" i="3"/>
  <c r="J28290" i="3" s="1"/>
  <c r="I28291" i="3"/>
  <c r="J28291" i="3" s="1"/>
  <c r="I28293" i="3"/>
  <c r="J28293" i="3" s="1"/>
  <c r="I28294" i="3"/>
  <c r="J28294" i="3"/>
  <c r="I28295" i="3"/>
  <c r="J28295" i="3" s="1"/>
  <c r="I28296" i="3"/>
  <c r="J28296" i="3" s="1"/>
  <c r="I28297" i="3"/>
  <c r="J28297" i="3" s="1"/>
  <c r="I28298" i="3"/>
  <c r="J28298" i="3"/>
  <c r="I28299" i="3"/>
  <c r="J28299" i="3" s="1"/>
  <c r="I28301" i="3"/>
  <c r="J28301" i="3" s="1"/>
  <c r="I28302" i="3"/>
  <c r="J28302" i="3" s="1"/>
  <c r="I28303" i="3"/>
  <c r="J28303" i="3" s="1"/>
  <c r="I28304" i="3"/>
  <c r="J28304" i="3" s="1"/>
  <c r="I28305" i="3"/>
  <c r="J28305" i="3" s="1"/>
  <c r="I28306" i="3"/>
  <c r="J28306" i="3"/>
  <c r="I28307" i="3"/>
  <c r="J28307" i="3"/>
  <c r="I28308" i="3"/>
  <c r="J28308" i="3" s="1"/>
  <c r="I28309" i="3"/>
  <c r="J28309" i="3" s="1"/>
  <c r="I28310" i="3"/>
  <c r="J28310" i="3" s="1"/>
  <c r="I28311" i="3"/>
  <c r="J28311" i="3" s="1"/>
  <c r="I28312" i="3"/>
  <c r="J28312" i="3"/>
  <c r="I28313" i="3"/>
  <c r="J28313" i="3" s="1"/>
  <c r="I28314" i="3"/>
  <c r="J28314" i="3" s="1"/>
  <c r="I28315" i="3"/>
  <c r="J28315" i="3"/>
  <c r="J28316" i="3"/>
  <c r="I28317" i="3"/>
  <c r="J28317" i="3" s="1"/>
  <c r="I28318" i="3"/>
  <c r="J28318" i="3" s="1"/>
  <c r="I28319" i="3"/>
  <c r="J28319" i="3" s="1"/>
  <c r="I28320" i="3"/>
  <c r="J28320" i="3" s="1"/>
  <c r="I28321" i="3"/>
  <c r="J28321" i="3" s="1"/>
  <c r="I28322" i="3"/>
  <c r="J28322" i="3"/>
  <c r="I28323" i="3"/>
  <c r="J28323" i="3" s="1"/>
  <c r="I28325" i="3"/>
  <c r="J28325" i="3" s="1"/>
  <c r="I28326" i="3"/>
  <c r="J28326" i="3"/>
  <c r="I28327" i="3"/>
  <c r="J28327" i="3" s="1"/>
  <c r="I28328" i="3"/>
  <c r="J28328" i="3" s="1"/>
  <c r="I28329" i="3"/>
  <c r="J28329" i="3" s="1"/>
  <c r="I28330" i="3"/>
  <c r="J28330" i="3"/>
  <c r="I28331" i="3"/>
  <c r="J28331" i="3" s="1"/>
  <c r="I28333" i="3"/>
  <c r="J28333" i="3" s="1"/>
  <c r="I28334" i="3"/>
  <c r="J28334" i="3" s="1"/>
  <c r="I28335" i="3"/>
  <c r="J28335" i="3" s="1"/>
  <c r="I28336" i="3"/>
  <c r="J28336" i="3" s="1"/>
  <c r="I28337" i="3"/>
  <c r="J28337" i="3" s="1"/>
  <c r="I28338" i="3"/>
  <c r="J28338" i="3"/>
  <c r="I28339" i="3"/>
  <c r="J28339" i="3"/>
  <c r="I28340" i="3"/>
  <c r="J28340" i="3" s="1"/>
  <c r="I28341" i="3"/>
  <c r="J28341" i="3" s="1"/>
  <c r="I28342" i="3"/>
  <c r="J28342" i="3" s="1"/>
  <c r="I28343" i="3"/>
  <c r="J28343" i="3" s="1"/>
  <c r="I28344" i="3"/>
  <c r="J28344" i="3"/>
  <c r="I28345" i="3"/>
  <c r="J28345" i="3" s="1"/>
  <c r="I28346" i="3"/>
  <c r="J28346" i="3"/>
  <c r="I28347" i="3"/>
  <c r="J28347" i="3"/>
  <c r="J28348" i="3"/>
  <c r="I28349" i="3"/>
  <c r="J28349" i="3" s="1"/>
  <c r="I28350" i="3"/>
  <c r="J28350" i="3" s="1"/>
  <c r="I28351" i="3"/>
  <c r="J28351" i="3" s="1"/>
  <c r="I28352" i="3"/>
  <c r="J28352" i="3" s="1"/>
  <c r="I28353" i="3"/>
  <c r="J28353" i="3" s="1"/>
  <c r="I28354" i="3"/>
  <c r="J28354" i="3"/>
  <c r="I28355" i="3"/>
  <c r="J28355" i="3" s="1"/>
  <c r="I28357" i="3"/>
  <c r="J28357" i="3" s="1"/>
  <c r="I28358" i="3"/>
  <c r="J28358" i="3"/>
  <c r="I28359" i="3"/>
  <c r="J28359" i="3" s="1"/>
  <c r="I28360" i="3"/>
  <c r="J28360" i="3" s="1"/>
  <c r="I28361" i="3"/>
  <c r="J28361" i="3" s="1"/>
  <c r="I28362" i="3"/>
  <c r="J28362" i="3"/>
  <c r="I28363" i="3"/>
  <c r="J28363" i="3"/>
  <c r="I28365" i="3"/>
  <c r="J28365" i="3" s="1"/>
  <c r="I28366" i="3"/>
  <c r="J28366" i="3" s="1"/>
  <c r="I28367" i="3"/>
  <c r="J28367" i="3" s="1"/>
  <c r="I28368" i="3"/>
  <c r="J28368" i="3" s="1"/>
  <c r="I28369" i="3"/>
  <c r="J28369" i="3" s="1"/>
  <c r="I28370" i="3"/>
  <c r="J28370" i="3"/>
  <c r="I28371" i="3"/>
  <c r="J28371" i="3"/>
  <c r="I28372" i="3"/>
  <c r="J28372" i="3" s="1"/>
  <c r="I28373" i="3"/>
  <c r="J28373" i="3" s="1"/>
  <c r="I28374" i="3"/>
  <c r="J28374" i="3" s="1"/>
  <c r="I28375" i="3"/>
  <c r="J28375" i="3" s="1"/>
  <c r="I28376" i="3"/>
  <c r="J28376" i="3"/>
  <c r="I28377" i="3"/>
  <c r="J28377" i="3" s="1"/>
  <c r="I28378" i="3"/>
  <c r="J28378" i="3" s="1"/>
  <c r="I28379" i="3"/>
  <c r="J28379" i="3"/>
  <c r="I28381" i="3"/>
  <c r="J28381" i="3" s="1"/>
  <c r="I28382" i="3"/>
  <c r="J28382" i="3" s="1"/>
  <c r="I28383" i="3"/>
  <c r="J28383" i="3" s="1"/>
  <c r="I28384" i="3"/>
  <c r="J28384" i="3" s="1"/>
  <c r="I28385" i="3"/>
  <c r="J28385" i="3"/>
  <c r="I28386" i="3"/>
  <c r="J28386" i="3" s="1"/>
  <c r="I28387" i="3"/>
  <c r="J28387" i="3" s="1"/>
  <c r="I28388" i="3"/>
  <c r="J28388" i="3" s="1"/>
  <c r="I28389" i="3"/>
  <c r="J28389" i="3" s="1"/>
  <c r="I28390" i="3"/>
  <c r="J28390" i="3" s="1"/>
  <c r="I28391" i="3"/>
  <c r="J28391" i="3" s="1"/>
  <c r="I28392" i="3"/>
  <c r="J28392" i="3" s="1"/>
  <c r="I28393" i="3"/>
  <c r="J28393" i="3"/>
  <c r="I28394" i="3"/>
  <c r="J28394" i="3" s="1"/>
  <c r="I28395" i="3"/>
  <c r="J28395" i="3" s="1"/>
  <c r="I28397" i="3"/>
  <c r="J28397" i="3" s="1"/>
  <c r="I28398" i="3"/>
  <c r="J28398" i="3" s="1"/>
  <c r="I28399" i="3"/>
  <c r="J28399" i="3" s="1"/>
  <c r="I28400" i="3"/>
  <c r="J28400" i="3" s="1"/>
  <c r="I28401" i="3"/>
  <c r="J28401" i="3" s="1"/>
  <c r="I28402" i="3"/>
  <c r="J28402" i="3" s="1"/>
  <c r="I28403" i="3"/>
  <c r="J28403" i="3" s="1"/>
  <c r="I28405" i="3"/>
  <c r="J28405" i="3" s="1"/>
  <c r="I28406" i="3"/>
  <c r="J28406" i="3" s="1"/>
  <c r="I28407" i="3"/>
  <c r="J28407" i="3" s="1"/>
  <c r="I28408" i="3"/>
  <c r="J28408" i="3" s="1"/>
  <c r="I28409" i="3"/>
  <c r="J28409" i="3"/>
  <c r="I28410" i="3"/>
  <c r="J28410" i="3" s="1"/>
  <c r="I28411" i="3"/>
  <c r="J28411" i="3" s="1"/>
  <c r="I28413" i="3"/>
  <c r="J28413" i="3"/>
  <c r="I28414" i="3"/>
  <c r="J28414" i="3" s="1"/>
  <c r="I28415" i="3"/>
  <c r="J28415" i="3" s="1"/>
  <c r="I28416" i="3"/>
  <c r="J28416" i="3" s="1"/>
  <c r="I28417" i="3"/>
  <c r="J28417" i="3"/>
  <c r="I28418" i="3"/>
  <c r="J28418" i="3" s="1"/>
  <c r="I28419" i="3"/>
  <c r="J28419" i="3" s="1"/>
  <c r="I28420" i="3"/>
  <c r="J28420" i="3" s="1"/>
  <c r="I28421" i="3"/>
  <c r="J28421" i="3" s="1"/>
  <c r="I28422" i="3"/>
  <c r="J28422" i="3" s="1"/>
  <c r="I28423" i="3"/>
  <c r="J28423" i="3" s="1"/>
  <c r="I28424" i="3"/>
  <c r="J28424" i="3" s="1"/>
  <c r="I28425" i="3"/>
  <c r="J28425" i="3"/>
  <c r="I28426" i="3"/>
  <c r="J28426" i="3" s="1"/>
  <c r="I28427" i="3"/>
  <c r="J28427" i="3" s="1"/>
  <c r="I28429" i="3"/>
  <c r="J28429" i="3" s="1"/>
  <c r="I28430" i="3"/>
  <c r="J28430" i="3" s="1"/>
  <c r="I28431" i="3"/>
  <c r="J28431" i="3" s="1"/>
  <c r="I28432" i="3"/>
  <c r="J28432" i="3" s="1"/>
  <c r="I28433" i="3"/>
  <c r="J28433" i="3" s="1"/>
  <c r="I28434" i="3"/>
  <c r="J28434" i="3" s="1"/>
  <c r="I28435" i="3"/>
  <c r="J28435" i="3" s="1"/>
  <c r="I28437" i="3"/>
  <c r="J28437" i="3" s="1"/>
  <c r="I28438" i="3"/>
  <c r="J28438" i="3" s="1"/>
  <c r="I28439" i="3"/>
  <c r="J28439" i="3" s="1"/>
  <c r="I28440" i="3"/>
  <c r="J28440" i="3" s="1"/>
  <c r="I28441" i="3"/>
  <c r="J28441" i="3" s="1"/>
  <c r="I28442" i="3"/>
  <c r="J28442" i="3" s="1"/>
  <c r="I28443" i="3"/>
  <c r="J28443" i="3" s="1"/>
  <c r="I28445" i="3"/>
  <c r="J28445" i="3" s="1"/>
  <c r="I28446" i="3"/>
  <c r="J28446" i="3" s="1"/>
  <c r="I28447" i="3"/>
  <c r="J28447" i="3" s="1"/>
  <c r="I28448" i="3"/>
  <c r="J28448" i="3" s="1"/>
  <c r="I28449" i="3"/>
  <c r="J28449" i="3" s="1"/>
  <c r="I28450" i="3"/>
  <c r="J28450" i="3" s="1"/>
  <c r="I28451" i="3"/>
  <c r="J28451" i="3" s="1"/>
  <c r="I28453" i="3"/>
  <c r="J28453" i="3" s="1"/>
  <c r="I28454" i="3"/>
  <c r="J28454" i="3" s="1"/>
  <c r="I28455" i="3"/>
  <c r="J28455" i="3" s="1"/>
  <c r="I28456" i="3"/>
  <c r="J28456" i="3" s="1"/>
  <c r="I28457" i="3"/>
  <c r="J28457" i="3" s="1"/>
  <c r="I28458" i="3"/>
  <c r="J28458" i="3" s="1"/>
  <c r="I28459" i="3"/>
  <c r="J28459" i="3" s="1"/>
  <c r="I28461" i="3"/>
  <c r="J28461" i="3" s="1"/>
  <c r="I28462" i="3"/>
  <c r="J28462" i="3" s="1"/>
  <c r="I28463" i="3"/>
  <c r="J28463" i="3" s="1"/>
  <c r="I28464" i="3"/>
  <c r="J28464" i="3" s="1"/>
  <c r="I28465" i="3"/>
  <c r="J28465" i="3" s="1"/>
  <c r="I28466" i="3"/>
  <c r="J28466" i="3" s="1"/>
  <c r="I28467" i="3"/>
  <c r="J28467" i="3" s="1"/>
  <c r="I28469" i="3"/>
  <c r="J28469" i="3" s="1"/>
  <c r="I28470" i="3"/>
  <c r="J28470" i="3" s="1"/>
  <c r="I28471" i="3"/>
  <c r="J28471" i="3" s="1"/>
  <c r="I28472" i="3"/>
  <c r="J28472" i="3" s="1"/>
  <c r="I28473" i="3"/>
  <c r="J28473" i="3" s="1"/>
  <c r="I28474" i="3"/>
  <c r="J28474" i="3" s="1"/>
  <c r="I28475" i="3"/>
  <c r="J28475" i="3" s="1"/>
  <c r="I28477" i="3"/>
  <c r="J28477" i="3" s="1"/>
  <c r="I28478" i="3"/>
  <c r="J28478" i="3" s="1"/>
  <c r="I28479" i="3"/>
  <c r="J28479" i="3" s="1"/>
  <c r="I28480" i="3"/>
  <c r="J28480" i="3" s="1"/>
  <c r="I28481" i="3"/>
  <c r="J28481" i="3" s="1"/>
  <c r="I28482" i="3"/>
  <c r="J28482" i="3" s="1"/>
  <c r="I28483" i="3"/>
  <c r="J28483" i="3" s="1"/>
  <c r="I28485" i="3"/>
  <c r="J28485" i="3" s="1"/>
  <c r="I28486" i="3"/>
  <c r="J28486" i="3" s="1"/>
  <c r="I28487" i="3"/>
  <c r="J28487" i="3" s="1"/>
  <c r="I28488" i="3"/>
  <c r="J28488" i="3" s="1"/>
  <c r="I28489" i="3"/>
  <c r="J28489" i="3" s="1"/>
  <c r="I28490" i="3"/>
  <c r="J28490" i="3" s="1"/>
  <c r="I28491" i="3"/>
  <c r="J28491" i="3" s="1"/>
  <c r="I28493" i="3"/>
  <c r="J28493" i="3" s="1"/>
  <c r="I28494" i="3"/>
  <c r="J28494" i="3" s="1"/>
  <c r="I28495" i="3"/>
  <c r="J28495" i="3" s="1"/>
  <c r="I28496" i="3"/>
  <c r="J28496" i="3" s="1"/>
  <c r="I28497" i="3"/>
  <c r="J28497" i="3" s="1"/>
  <c r="I28498" i="3"/>
  <c r="J28498" i="3" s="1"/>
  <c r="I28499" i="3"/>
  <c r="J28499" i="3" s="1"/>
  <c r="I28501" i="3"/>
  <c r="J28501" i="3" s="1"/>
  <c r="I28502" i="3"/>
  <c r="J28502" i="3" s="1"/>
  <c r="I28503" i="3"/>
  <c r="J28503" i="3" s="1"/>
  <c r="I28504" i="3"/>
  <c r="J28504" i="3" s="1"/>
  <c r="I28505" i="3"/>
  <c r="J28505" i="3" s="1"/>
  <c r="I28506" i="3"/>
  <c r="J28506" i="3" s="1"/>
  <c r="I28507" i="3"/>
  <c r="J28507" i="3" s="1"/>
  <c r="I28509" i="3"/>
  <c r="J28509" i="3" s="1"/>
  <c r="I28510" i="3"/>
  <c r="J28510" i="3" s="1"/>
  <c r="I28511" i="3"/>
  <c r="J28511" i="3" s="1"/>
  <c r="I28512" i="3"/>
  <c r="J28512" i="3" s="1"/>
  <c r="I28513" i="3"/>
  <c r="J28513" i="3" s="1"/>
  <c r="I28514" i="3"/>
  <c r="J28514" i="3" s="1"/>
  <c r="I28515" i="3"/>
  <c r="J28515" i="3" s="1"/>
  <c r="I28517" i="3"/>
  <c r="J28517" i="3" s="1"/>
  <c r="I28518" i="3"/>
  <c r="J28518" i="3" s="1"/>
  <c r="I28519" i="3"/>
  <c r="J28519" i="3" s="1"/>
  <c r="I28520" i="3"/>
  <c r="J28520" i="3" s="1"/>
  <c r="I28521" i="3"/>
  <c r="J28521" i="3" s="1"/>
  <c r="I28522" i="3"/>
  <c r="J28522" i="3" s="1"/>
  <c r="I28523" i="3"/>
  <c r="J28523" i="3" s="1"/>
  <c r="I28525" i="3"/>
  <c r="J28525" i="3" s="1"/>
  <c r="I28526" i="3"/>
  <c r="J28526" i="3" s="1"/>
  <c r="I28527" i="3"/>
  <c r="J28527" i="3" s="1"/>
  <c r="I28528" i="3"/>
  <c r="J28528" i="3" s="1"/>
  <c r="I28529" i="3"/>
  <c r="J28529" i="3" s="1"/>
  <c r="I28530" i="3"/>
  <c r="J28530" i="3" s="1"/>
  <c r="I28531" i="3"/>
  <c r="J28531" i="3" s="1"/>
  <c r="I28533" i="3"/>
  <c r="J28533" i="3" s="1"/>
  <c r="I28534" i="3"/>
  <c r="J28534" i="3" s="1"/>
  <c r="I28535" i="3"/>
  <c r="J28535" i="3" s="1"/>
  <c r="I28536" i="3"/>
  <c r="J28536" i="3" s="1"/>
  <c r="I28537" i="3"/>
  <c r="J28537" i="3" s="1"/>
  <c r="I28538" i="3"/>
  <c r="J28538" i="3" s="1"/>
  <c r="I28539" i="3"/>
  <c r="J28539" i="3" s="1"/>
  <c r="I28541" i="3"/>
  <c r="J28541" i="3" s="1"/>
  <c r="I28542" i="3"/>
  <c r="J28542" i="3" s="1"/>
  <c r="I28543" i="3"/>
  <c r="J28543" i="3" s="1"/>
  <c r="I28544" i="3"/>
  <c r="J28544" i="3" s="1"/>
  <c r="I28545" i="3"/>
  <c r="J28545" i="3" s="1"/>
  <c r="I28546" i="3"/>
  <c r="J28546" i="3" s="1"/>
  <c r="I28547" i="3"/>
  <c r="J28547" i="3" s="1"/>
  <c r="I28549" i="3"/>
  <c r="J28549" i="3" s="1"/>
  <c r="I28550" i="3"/>
  <c r="J28550" i="3" s="1"/>
  <c r="I28551" i="3"/>
  <c r="J28551" i="3" s="1"/>
  <c r="I28552" i="3"/>
  <c r="J28552" i="3" s="1"/>
  <c r="I28553" i="3"/>
  <c r="J28553" i="3" s="1"/>
  <c r="I28554" i="3"/>
  <c r="J28554" i="3" s="1"/>
  <c r="I28555" i="3"/>
  <c r="J28555" i="3" s="1"/>
  <c r="I28557" i="3"/>
  <c r="J28557" i="3" s="1"/>
  <c r="I28558" i="3"/>
  <c r="J28558" i="3" s="1"/>
  <c r="I28559" i="3"/>
  <c r="J28559" i="3" s="1"/>
  <c r="I28560" i="3"/>
  <c r="J28560" i="3" s="1"/>
  <c r="I28561" i="3"/>
  <c r="J28561" i="3" s="1"/>
  <c r="I28562" i="3"/>
  <c r="J28562" i="3" s="1"/>
  <c r="I28563" i="3"/>
  <c r="J28563" i="3" s="1"/>
  <c r="I28565" i="3"/>
  <c r="J28565" i="3" s="1"/>
  <c r="I28566" i="3"/>
  <c r="J28566" i="3" s="1"/>
  <c r="I28567" i="3"/>
  <c r="J28567" i="3" s="1"/>
  <c r="I28568" i="3"/>
  <c r="J28568" i="3" s="1"/>
  <c r="I28569" i="3"/>
  <c r="J28569" i="3" s="1"/>
  <c r="I28570" i="3"/>
  <c r="J28570" i="3" s="1"/>
  <c r="I28571" i="3"/>
  <c r="J28571" i="3" s="1"/>
  <c r="I28573" i="3"/>
  <c r="J28573" i="3" s="1"/>
  <c r="I28574" i="3"/>
  <c r="J28574" i="3" s="1"/>
  <c r="I28575" i="3"/>
  <c r="J28575" i="3" s="1"/>
  <c r="I28576" i="3"/>
  <c r="J28576" i="3" s="1"/>
  <c r="I28577" i="3"/>
  <c r="J28577" i="3" s="1"/>
  <c r="I28578" i="3"/>
  <c r="J28578" i="3" s="1"/>
  <c r="I28579" i="3"/>
  <c r="J28579" i="3" s="1"/>
  <c r="I28581" i="3"/>
  <c r="J28581" i="3" s="1"/>
  <c r="I28582" i="3"/>
  <c r="J28582" i="3" s="1"/>
  <c r="I28583" i="3"/>
  <c r="J28583" i="3" s="1"/>
  <c r="I28584" i="3"/>
  <c r="J28584" i="3" s="1"/>
  <c r="I28585" i="3"/>
  <c r="J28585" i="3" s="1"/>
  <c r="I28586" i="3"/>
  <c r="J28586" i="3" s="1"/>
  <c r="I28587" i="3"/>
  <c r="J28587" i="3" s="1"/>
  <c r="I28589" i="3"/>
  <c r="J28589" i="3" s="1"/>
  <c r="I28590" i="3"/>
  <c r="J28590" i="3" s="1"/>
  <c r="I28591" i="3"/>
  <c r="J28591" i="3" s="1"/>
  <c r="I28592" i="3"/>
  <c r="J28592" i="3" s="1"/>
  <c r="I28593" i="3"/>
  <c r="J28593" i="3" s="1"/>
  <c r="I28594" i="3"/>
  <c r="J28594" i="3" s="1"/>
  <c r="I28595" i="3"/>
  <c r="J28595" i="3" s="1"/>
  <c r="I28597" i="3"/>
  <c r="J28597" i="3" s="1"/>
  <c r="I28598" i="3"/>
  <c r="J28598" i="3" s="1"/>
  <c r="I28599" i="3"/>
  <c r="J28599" i="3" s="1"/>
  <c r="I28600" i="3"/>
  <c r="J28600" i="3" s="1"/>
  <c r="I28601" i="3"/>
  <c r="J28601" i="3" s="1"/>
  <c r="I28602" i="3"/>
  <c r="J28602" i="3" s="1"/>
  <c r="I28603" i="3"/>
  <c r="J28603" i="3" s="1"/>
  <c r="I28605" i="3"/>
  <c r="J28605" i="3" s="1"/>
  <c r="I28606" i="3"/>
  <c r="J28606" i="3" s="1"/>
  <c r="I28607" i="3"/>
  <c r="J28607" i="3" s="1"/>
  <c r="I28608" i="3"/>
  <c r="J28608" i="3" s="1"/>
  <c r="I28609" i="3"/>
  <c r="J28609" i="3" s="1"/>
  <c r="I28610" i="3"/>
  <c r="J28610" i="3" s="1"/>
  <c r="I28611" i="3"/>
  <c r="J28611" i="3" s="1"/>
  <c r="I28613" i="3"/>
  <c r="J28613" i="3" s="1"/>
  <c r="I28614" i="3"/>
  <c r="J28614" i="3" s="1"/>
  <c r="I28615" i="3"/>
  <c r="J28615" i="3" s="1"/>
  <c r="I28616" i="3"/>
  <c r="J28616" i="3" s="1"/>
  <c r="I28617" i="3"/>
  <c r="J28617" i="3" s="1"/>
  <c r="I28618" i="3"/>
  <c r="J28618" i="3" s="1"/>
  <c r="I28619" i="3"/>
  <c r="J28619" i="3" s="1"/>
  <c r="I28621" i="3"/>
  <c r="J28621" i="3" s="1"/>
  <c r="I28622" i="3"/>
  <c r="J28622" i="3" s="1"/>
  <c r="I28623" i="3"/>
  <c r="J28623" i="3" s="1"/>
  <c r="I28624" i="3"/>
  <c r="J28624" i="3" s="1"/>
  <c r="I28625" i="3"/>
  <c r="J28625" i="3" s="1"/>
  <c r="I28626" i="3"/>
  <c r="J28626" i="3" s="1"/>
  <c r="I28627" i="3"/>
  <c r="J28627" i="3" s="1"/>
  <c r="I28629" i="3"/>
  <c r="J28629" i="3" s="1"/>
  <c r="I28630" i="3"/>
  <c r="J28630" i="3" s="1"/>
  <c r="I28631" i="3"/>
  <c r="J28631" i="3" s="1"/>
  <c r="I28632" i="3"/>
  <c r="J28632" i="3" s="1"/>
  <c r="I28633" i="3"/>
  <c r="J28633" i="3" s="1"/>
  <c r="I28634" i="3"/>
  <c r="J28634" i="3" s="1"/>
  <c r="I28635" i="3"/>
  <c r="J28635" i="3" s="1"/>
  <c r="I28637" i="3"/>
  <c r="J28637" i="3" s="1"/>
  <c r="I28638" i="3"/>
  <c r="J28638" i="3" s="1"/>
  <c r="I28639" i="3"/>
  <c r="J28639" i="3" s="1"/>
  <c r="I28640" i="3"/>
  <c r="J28640" i="3" s="1"/>
  <c r="I28641" i="3"/>
  <c r="J28641" i="3" s="1"/>
  <c r="I28642" i="3"/>
  <c r="J28642" i="3" s="1"/>
  <c r="I28643" i="3"/>
  <c r="J28643" i="3" s="1"/>
  <c r="I28645" i="3"/>
  <c r="J28645" i="3" s="1"/>
  <c r="I28646" i="3"/>
  <c r="J28646" i="3" s="1"/>
  <c r="I28647" i="3"/>
  <c r="J28647" i="3" s="1"/>
  <c r="I28648" i="3"/>
  <c r="J28648" i="3" s="1"/>
  <c r="I28649" i="3"/>
  <c r="J28649" i="3" s="1"/>
  <c r="I28650" i="3"/>
  <c r="J28650" i="3" s="1"/>
  <c r="I28651" i="3"/>
  <c r="J28651" i="3" s="1"/>
  <c r="I28653" i="3"/>
  <c r="J28653" i="3" s="1"/>
  <c r="I28654" i="3"/>
  <c r="J28654" i="3" s="1"/>
  <c r="I28655" i="3"/>
  <c r="J28655" i="3" s="1"/>
  <c r="I28656" i="3"/>
  <c r="J28656" i="3" s="1"/>
  <c r="I28657" i="3"/>
  <c r="J28657" i="3" s="1"/>
  <c r="I28658" i="3"/>
  <c r="J28658" i="3" s="1"/>
  <c r="I28659" i="3"/>
  <c r="J28659" i="3" s="1"/>
  <c r="I28661" i="3"/>
  <c r="J28661" i="3" s="1"/>
  <c r="I28662" i="3"/>
  <c r="J28662" i="3" s="1"/>
  <c r="I28663" i="3"/>
  <c r="J28663" i="3" s="1"/>
  <c r="I28664" i="3"/>
  <c r="J28664" i="3" s="1"/>
  <c r="I28665" i="3"/>
  <c r="J28665" i="3" s="1"/>
  <c r="I28666" i="3"/>
  <c r="J28666" i="3" s="1"/>
  <c r="I28667" i="3"/>
  <c r="J28667" i="3" s="1"/>
  <c r="I28669" i="3"/>
  <c r="J28669" i="3"/>
  <c r="I28670" i="3"/>
  <c r="J28670" i="3"/>
  <c r="I28671" i="3"/>
  <c r="J28671" i="3"/>
  <c r="I28672" i="3"/>
  <c r="J28672" i="3"/>
  <c r="I28673" i="3"/>
  <c r="J28673" i="3"/>
  <c r="I28674" i="3"/>
  <c r="J28674" i="3"/>
  <c r="I28675" i="3"/>
  <c r="J28675" i="3"/>
  <c r="I28677" i="3"/>
  <c r="J28677" i="3"/>
  <c r="I28678" i="3"/>
  <c r="J28678" i="3"/>
  <c r="I28679" i="3"/>
  <c r="J28679" i="3" s="1"/>
  <c r="I28680" i="3"/>
  <c r="J28680" i="3"/>
  <c r="I28681" i="3"/>
  <c r="J28681" i="3"/>
  <c r="I28682" i="3"/>
  <c r="J28682" i="3"/>
  <c r="I28683" i="3"/>
  <c r="J28683" i="3" s="1"/>
  <c r="I28685" i="3"/>
  <c r="J28685" i="3"/>
  <c r="I28686" i="3"/>
  <c r="J28686" i="3"/>
  <c r="I28687" i="3"/>
  <c r="J28687" i="3"/>
  <c r="I28688" i="3"/>
  <c r="J28688" i="3"/>
  <c r="I28689" i="3"/>
  <c r="J28689" i="3"/>
  <c r="I28690" i="3"/>
  <c r="J28690" i="3"/>
  <c r="I28691" i="3"/>
  <c r="J28691" i="3" s="1"/>
  <c r="I28693" i="3"/>
  <c r="J28693" i="3"/>
  <c r="I28694" i="3"/>
  <c r="J28694" i="3"/>
  <c r="I28695" i="3"/>
  <c r="J28695" i="3" s="1"/>
  <c r="I28696" i="3"/>
  <c r="J28696" i="3"/>
  <c r="I28697" i="3"/>
  <c r="J28697" i="3"/>
  <c r="I28698" i="3"/>
  <c r="J28698" i="3"/>
  <c r="I28699" i="3"/>
  <c r="J28699" i="3" s="1"/>
  <c r="I28701" i="3"/>
  <c r="J28701" i="3"/>
  <c r="I28702" i="3"/>
  <c r="J28702" i="3"/>
  <c r="I28703" i="3"/>
  <c r="J28703" i="3" s="1"/>
  <c r="I28704" i="3"/>
  <c r="J28704" i="3"/>
  <c r="I28705" i="3"/>
  <c r="J28705" i="3"/>
  <c r="I28706" i="3"/>
  <c r="J28706" i="3"/>
  <c r="I28707" i="3"/>
  <c r="J28707" i="3" s="1"/>
  <c r="I28709" i="3"/>
  <c r="J28709" i="3"/>
  <c r="I28710" i="3"/>
  <c r="J28710" i="3"/>
  <c r="I28711" i="3"/>
  <c r="J28711" i="3" s="1"/>
  <c r="I28712" i="3"/>
  <c r="J28712" i="3"/>
  <c r="I28713" i="3"/>
  <c r="J28713" i="3"/>
  <c r="I28714" i="3"/>
  <c r="J28714" i="3"/>
  <c r="I28715" i="3"/>
  <c r="J28715" i="3" s="1"/>
  <c r="I28717" i="3"/>
  <c r="J28717" i="3"/>
  <c r="I28718" i="3"/>
  <c r="J28718" i="3"/>
  <c r="I28719" i="3"/>
  <c r="J28719" i="3"/>
  <c r="I28720" i="3"/>
  <c r="J28720" i="3"/>
  <c r="I28721" i="3"/>
  <c r="J28721" i="3"/>
  <c r="I28722" i="3"/>
  <c r="J28722" i="3"/>
  <c r="I28723" i="3"/>
  <c r="J28723" i="3"/>
  <c r="I28725" i="3"/>
  <c r="J28725" i="3"/>
  <c r="I28726" i="3"/>
  <c r="J28726" i="3"/>
  <c r="I28727" i="3"/>
  <c r="J28727" i="3" s="1"/>
  <c r="I28728" i="3"/>
  <c r="J28728" i="3"/>
  <c r="I28729" i="3"/>
  <c r="J28729" i="3"/>
  <c r="I28730" i="3"/>
  <c r="J28730" i="3"/>
  <c r="I28731" i="3"/>
  <c r="J28731" i="3" s="1"/>
  <c r="I28733" i="3"/>
  <c r="J28733" i="3"/>
  <c r="I28734" i="3"/>
  <c r="J28734" i="3"/>
  <c r="I28735" i="3"/>
  <c r="J28735" i="3"/>
  <c r="I28736" i="3"/>
  <c r="J28736" i="3"/>
  <c r="I28737" i="3"/>
  <c r="J28737" i="3"/>
  <c r="I28738" i="3"/>
  <c r="J28738" i="3"/>
  <c r="I28739" i="3"/>
  <c r="J28739" i="3"/>
  <c r="I28741" i="3"/>
  <c r="J28741" i="3"/>
  <c r="I28742" i="3"/>
  <c r="J28742" i="3"/>
  <c r="I28743" i="3"/>
  <c r="J28743" i="3" s="1"/>
  <c r="I28744" i="3"/>
  <c r="J28744" i="3"/>
  <c r="I28745" i="3"/>
  <c r="J28745" i="3"/>
  <c r="I28746" i="3"/>
  <c r="J28746" i="3"/>
  <c r="I28747" i="3"/>
  <c r="J28747" i="3" s="1"/>
  <c r="I28749" i="3"/>
  <c r="J28749" i="3"/>
  <c r="I28750" i="3"/>
  <c r="J28750" i="3"/>
  <c r="I28751" i="3"/>
  <c r="J28751" i="3" s="1"/>
  <c r="I28752" i="3"/>
  <c r="J28752" i="3"/>
  <c r="I28753" i="3"/>
  <c r="J28753" i="3"/>
  <c r="I28754" i="3"/>
  <c r="J28754" i="3"/>
  <c r="I28755" i="3"/>
  <c r="J28755" i="3" s="1"/>
  <c r="I28757" i="3"/>
  <c r="J28757" i="3"/>
  <c r="I28758" i="3"/>
  <c r="J28758" i="3"/>
  <c r="I28759" i="3"/>
  <c r="J28759" i="3" s="1"/>
  <c r="I28760" i="3"/>
  <c r="J28760" i="3"/>
  <c r="I28761" i="3"/>
  <c r="J28761" i="3"/>
  <c r="I28762" i="3"/>
  <c r="J28762" i="3"/>
  <c r="I28763" i="3"/>
  <c r="J28763" i="3" s="1"/>
  <c r="I28765" i="3"/>
  <c r="J28765" i="3"/>
  <c r="I28766" i="3"/>
  <c r="J28766" i="3"/>
  <c r="I28767" i="3"/>
  <c r="J28767" i="3" s="1"/>
  <c r="I28768" i="3"/>
  <c r="J28768" i="3"/>
  <c r="I28769" i="3"/>
  <c r="J28769" i="3"/>
  <c r="I28770" i="3"/>
  <c r="J28770" i="3"/>
  <c r="I28771" i="3"/>
  <c r="J28771" i="3" s="1"/>
  <c r="I28773" i="3"/>
  <c r="J28773" i="3"/>
  <c r="I28774" i="3"/>
  <c r="J28774" i="3"/>
  <c r="I28775" i="3"/>
  <c r="J28775" i="3" s="1"/>
  <c r="I28776" i="3"/>
  <c r="J28776" i="3"/>
  <c r="I28777" i="3"/>
  <c r="J28777" i="3"/>
  <c r="I28778" i="3"/>
  <c r="J28778" i="3"/>
  <c r="I28779" i="3"/>
  <c r="J28779" i="3" s="1"/>
  <c r="I28781" i="3"/>
  <c r="J28781" i="3"/>
  <c r="I28782" i="3"/>
  <c r="J28782" i="3"/>
  <c r="I28783" i="3"/>
  <c r="J28783" i="3"/>
  <c r="I28784" i="3"/>
  <c r="J28784" i="3"/>
  <c r="I28785" i="3"/>
  <c r="J28785" i="3"/>
  <c r="I28786" i="3"/>
  <c r="J28786" i="3"/>
  <c r="I28787" i="3"/>
  <c r="J28787" i="3" s="1"/>
  <c r="I28789" i="3"/>
  <c r="J28789" i="3"/>
  <c r="I28790" i="3"/>
  <c r="J28790" i="3"/>
  <c r="I28791" i="3"/>
  <c r="J28791" i="3" s="1"/>
  <c r="I28792" i="3"/>
  <c r="J28792" i="3"/>
  <c r="I28793" i="3"/>
  <c r="J28793" i="3"/>
  <c r="I28794" i="3"/>
  <c r="J28794" i="3"/>
  <c r="I28795" i="3"/>
  <c r="J28795" i="3" s="1"/>
  <c r="I28797" i="3"/>
  <c r="J28797" i="3"/>
  <c r="I28798" i="3"/>
  <c r="J28798" i="3"/>
  <c r="I28799" i="3"/>
  <c r="J28799" i="3" s="1"/>
  <c r="I28800" i="3"/>
  <c r="J28800" i="3"/>
  <c r="I28801" i="3"/>
  <c r="J28801" i="3"/>
  <c r="I28802" i="3"/>
  <c r="J28802" i="3"/>
  <c r="I28803" i="3"/>
  <c r="J28803" i="3" s="1"/>
  <c r="I28805" i="3"/>
  <c r="J28805" i="3"/>
  <c r="I28806" i="3"/>
  <c r="J28806" i="3"/>
  <c r="I28807" i="3"/>
  <c r="J28807" i="3" s="1"/>
  <c r="I28808" i="3"/>
  <c r="J28808" i="3"/>
  <c r="I28809" i="3"/>
  <c r="J28809" i="3"/>
  <c r="I28811" i="3"/>
  <c r="J28811" i="3"/>
  <c r="I28813" i="3"/>
  <c r="J28813" i="3"/>
  <c r="I28814" i="3"/>
  <c r="J28814" i="3"/>
  <c r="I28815" i="3"/>
  <c r="J28815" i="3" s="1"/>
  <c r="I28817" i="3"/>
  <c r="J28817" i="3"/>
  <c r="I28818" i="3"/>
  <c r="J28818" i="3"/>
  <c r="I28819" i="3"/>
  <c r="J28819" i="3"/>
  <c r="I28821" i="3"/>
  <c r="J28821" i="3"/>
  <c r="I28822" i="3"/>
  <c r="J28822" i="3"/>
  <c r="I28823" i="3"/>
  <c r="J28823" i="3"/>
  <c r="I28824" i="3"/>
  <c r="J28824" i="3"/>
  <c r="I28825" i="3"/>
  <c r="J28825" i="3"/>
  <c r="I28826" i="3"/>
  <c r="J28826" i="3"/>
  <c r="I28827" i="3"/>
  <c r="J28827" i="3"/>
  <c r="I28829" i="3"/>
  <c r="J28829" i="3"/>
  <c r="I28830" i="3"/>
  <c r="J28830" i="3"/>
  <c r="I28831" i="3"/>
  <c r="J28831" i="3"/>
  <c r="I28832" i="3"/>
  <c r="J28832" i="3"/>
  <c r="I28833" i="3"/>
  <c r="J28833" i="3"/>
  <c r="I28834" i="3"/>
  <c r="J28834" i="3"/>
  <c r="I28835" i="3"/>
  <c r="J28835" i="3"/>
  <c r="I28837" i="3"/>
  <c r="J28837" i="3"/>
  <c r="I28838" i="3"/>
  <c r="J28838" i="3"/>
  <c r="I28839" i="3"/>
  <c r="J28839" i="3"/>
  <c r="I28840" i="3"/>
  <c r="J28840" i="3"/>
  <c r="I28841" i="3"/>
  <c r="J28841" i="3"/>
  <c r="I28842" i="3"/>
  <c r="J28842" i="3"/>
  <c r="I28843" i="3"/>
  <c r="J28843" i="3"/>
  <c r="I28845" i="3"/>
  <c r="J28845" i="3"/>
  <c r="I28846" i="3"/>
  <c r="J28846" i="3"/>
  <c r="I28847" i="3"/>
  <c r="J28847" i="3"/>
  <c r="I28848" i="3"/>
  <c r="J28848" i="3"/>
  <c r="I28849" i="3"/>
  <c r="J28849" i="3"/>
  <c r="I28850" i="3"/>
  <c r="J28850" i="3"/>
  <c r="I28851" i="3"/>
  <c r="J28851" i="3"/>
  <c r="I28853" i="3"/>
  <c r="J28853" i="3"/>
  <c r="I28854" i="3"/>
  <c r="J28854" i="3"/>
  <c r="I28855" i="3"/>
  <c r="J28855" i="3"/>
  <c r="I28856" i="3"/>
  <c r="J28856" i="3"/>
  <c r="I28857" i="3"/>
  <c r="J28857" i="3"/>
  <c r="I28858" i="3"/>
  <c r="J28858" i="3"/>
  <c r="I28859" i="3"/>
  <c r="J28859" i="3"/>
  <c r="I28861" i="3"/>
  <c r="J28861" i="3"/>
  <c r="I28862" i="3"/>
  <c r="J28862" i="3"/>
  <c r="I28863" i="3"/>
  <c r="J28863" i="3"/>
  <c r="I28864" i="3"/>
  <c r="J28864" i="3"/>
  <c r="I28865" i="3"/>
  <c r="J28865" i="3"/>
  <c r="I28866" i="3"/>
  <c r="J28866" i="3"/>
  <c r="I28867" i="3"/>
  <c r="J28867" i="3"/>
  <c r="I28869" i="3"/>
  <c r="J28869" i="3"/>
  <c r="I28870" i="3"/>
  <c r="J28870" i="3"/>
  <c r="I28871" i="3"/>
  <c r="J28871" i="3"/>
  <c r="I28872" i="3"/>
  <c r="J28872" i="3"/>
  <c r="I28873" i="3"/>
  <c r="J28873" i="3"/>
  <c r="I28874" i="3"/>
  <c r="J28874" i="3"/>
  <c r="I28875" i="3"/>
  <c r="J28875" i="3"/>
  <c r="I28877" i="3"/>
  <c r="J28877" i="3"/>
  <c r="I28878" i="3"/>
  <c r="J28878" i="3"/>
  <c r="I28879" i="3"/>
  <c r="J28879" i="3"/>
  <c r="I28880" i="3"/>
  <c r="J28880" i="3"/>
  <c r="I28881" i="3"/>
  <c r="J28881" i="3"/>
  <c r="I28882" i="3"/>
  <c r="J28882" i="3"/>
  <c r="I28883" i="3"/>
  <c r="J28883" i="3"/>
  <c r="I28885" i="3"/>
  <c r="J28885" i="3"/>
  <c r="I28886" i="3"/>
  <c r="J28886" i="3"/>
  <c r="I28887" i="3"/>
  <c r="J28887" i="3"/>
  <c r="I28888" i="3"/>
  <c r="J28888" i="3"/>
  <c r="I28889" i="3"/>
  <c r="J28889" i="3"/>
  <c r="I28890" i="3"/>
  <c r="J28890" i="3"/>
  <c r="I28891" i="3"/>
  <c r="J28891" i="3"/>
  <c r="I28893" i="3"/>
  <c r="J28893" i="3"/>
  <c r="I28894" i="3"/>
  <c r="J28894" i="3"/>
  <c r="I28895" i="3"/>
  <c r="J28895" i="3"/>
  <c r="I28896" i="3"/>
  <c r="J28896" i="3"/>
  <c r="I28897" i="3"/>
  <c r="J28897" i="3"/>
  <c r="I28898" i="3"/>
  <c r="J28898" i="3"/>
  <c r="I28899" i="3"/>
  <c r="J28899" i="3"/>
  <c r="I28901" i="3"/>
  <c r="J28901" i="3"/>
  <c r="I28902" i="3"/>
  <c r="J28902" i="3"/>
  <c r="I28903" i="3"/>
  <c r="J28903" i="3"/>
  <c r="I28904" i="3"/>
  <c r="J28904" i="3"/>
  <c r="I28905" i="3"/>
  <c r="J28905" i="3"/>
  <c r="I28906" i="3"/>
  <c r="J28906" i="3"/>
  <c r="I28907" i="3"/>
  <c r="J28907" i="3"/>
  <c r="I28909" i="3"/>
  <c r="J28909" i="3"/>
  <c r="I28910" i="3"/>
  <c r="J28910" i="3"/>
  <c r="I28911" i="3"/>
  <c r="J28911" i="3"/>
  <c r="I28912" i="3"/>
  <c r="J28912" i="3"/>
  <c r="I28913" i="3"/>
  <c r="J28913" i="3"/>
  <c r="I28914" i="3"/>
  <c r="J28914" i="3"/>
  <c r="I28915" i="3"/>
  <c r="J28915" i="3"/>
  <c r="I28917" i="3"/>
  <c r="J28917" i="3"/>
  <c r="I28918" i="3"/>
  <c r="J28918" i="3"/>
  <c r="I28919" i="3"/>
  <c r="J28919" i="3"/>
  <c r="I28920" i="3"/>
  <c r="J28920" i="3"/>
  <c r="I28921" i="3"/>
  <c r="J28921" i="3"/>
  <c r="I28922" i="3"/>
  <c r="J28922" i="3"/>
  <c r="I28923" i="3"/>
  <c r="J28923" i="3"/>
  <c r="I28925" i="3"/>
  <c r="J28925" i="3"/>
  <c r="I28926" i="3"/>
  <c r="J28926" i="3"/>
  <c r="I28927" i="3"/>
  <c r="J28927" i="3"/>
  <c r="I28928" i="3"/>
  <c r="J28928" i="3"/>
  <c r="I28929" i="3"/>
  <c r="J28929" i="3"/>
  <c r="I28930" i="3"/>
  <c r="J28930" i="3"/>
  <c r="I28931" i="3"/>
  <c r="J28931" i="3"/>
  <c r="I28933" i="3"/>
  <c r="J28933" i="3"/>
  <c r="I28934" i="3"/>
  <c r="J28934" i="3"/>
  <c r="I28935" i="3"/>
  <c r="J28935" i="3"/>
  <c r="I28936" i="3"/>
  <c r="J28936" i="3"/>
  <c r="I28937" i="3"/>
  <c r="J28937" i="3"/>
  <c r="I28938" i="3"/>
  <c r="J28938" i="3"/>
  <c r="I28939" i="3"/>
  <c r="J28939" i="3"/>
  <c r="I28941" i="3"/>
  <c r="J28941" i="3"/>
  <c r="I28942" i="3"/>
  <c r="J28942" i="3"/>
  <c r="I28943" i="3"/>
  <c r="J28943" i="3"/>
  <c r="I28944" i="3"/>
  <c r="J28944" i="3"/>
  <c r="I28945" i="3"/>
  <c r="J28945" i="3"/>
  <c r="I28946" i="3"/>
  <c r="J28946" i="3"/>
  <c r="I28947" i="3"/>
  <c r="J28947" i="3"/>
  <c r="I28949" i="3"/>
  <c r="J28949" i="3"/>
  <c r="I28950" i="3"/>
  <c r="J28950" i="3"/>
  <c r="I28951" i="3"/>
  <c r="J28951" i="3"/>
  <c r="I28952" i="3"/>
  <c r="J28952" i="3"/>
  <c r="I28953" i="3"/>
  <c r="J28953" i="3"/>
  <c r="I28954" i="3"/>
  <c r="J28954" i="3"/>
  <c r="I28955" i="3"/>
  <c r="J28955" i="3"/>
  <c r="I28957" i="3"/>
  <c r="J28957" i="3" s="1"/>
  <c r="I28958" i="3"/>
  <c r="J28958" i="3" s="1"/>
  <c r="I28959" i="3"/>
  <c r="J28959" i="3" s="1"/>
  <c r="I28960" i="3"/>
  <c r="J28960" i="3" s="1"/>
  <c r="I28961" i="3"/>
  <c r="J28961" i="3" s="1"/>
  <c r="I28962" i="3"/>
  <c r="J28962" i="3" s="1"/>
  <c r="I28963" i="3"/>
  <c r="J28963" i="3" s="1"/>
  <c r="I28965" i="3"/>
  <c r="J28965" i="3" s="1"/>
  <c r="I28966" i="3"/>
  <c r="J28966" i="3" s="1"/>
  <c r="I28967" i="3"/>
  <c r="J28967" i="3" s="1"/>
  <c r="I28968" i="3"/>
  <c r="J28968" i="3" s="1"/>
  <c r="I28969" i="3"/>
  <c r="J28969" i="3" s="1"/>
  <c r="I28970" i="3"/>
  <c r="J28970" i="3" s="1"/>
  <c r="I28971" i="3"/>
  <c r="J28971" i="3" s="1"/>
  <c r="I28973" i="3"/>
  <c r="J28973" i="3" s="1"/>
  <c r="I28974" i="3"/>
  <c r="J28974" i="3" s="1"/>
  <c r="I28975" i="3"/>
  <c r="J28975" i="3" s="1"/>
  <c r="I28976" i="3"/>
  <c r="J28976" i="3" s="1"/>
  <c r="I28977" i="3"/>
  <c r="J28977" i="3" s="1"/>
  <c r="I28978" i="3"/>
  <c r="J28978" i="3" s="1"/>
  <c r="I28979" i="3"/>
  <c r="J28979" i="3" s="1"/>
  <c r="I28981" i="3"/>
  <c r="J28981" i="3" s="1"/>
  <c r="I28982" i="3"/>
  <c r="J28982" i="3" s="1"/>
  <c r="I28983" i="3"/>
  <c r="J28983" i="3" s="1"/>
  <c r="I28984" i="3"/>
  <c r="J28984" i="3" s="1"/>
  <c r="I28985" i="3"/>
  <c r="J28985" i="3" s="1"/>
  <c r="I28986" i="3"/>
  <c r="J28986" i="3" s="1"/>
  <c r="I28987" i="3"/>
  <c r="J28987" i="3" s="1"/>
  <c r="I28989" i="3"/>
  <c r="J28989" i="3" s="1"/>
  <c r="I28990" i="3"/>
  <c r="J28990" i="3" s="1"/>
  <c r="I28991" i="3"/>
  <c r="J28991" i="3" s="1"/>
  <c r="I28992" i="3"/>
  <c r="J28992" i="3" s="1"/>
  <c r="I28993" i="3"/>
  <c r="J28993" i="3" s="1"/>
  <c r="I28994" i="3"/>
  <c r="J28994" i="3" s="1"/>
  <c r="I28995" i="3"/>
  <c r="J28995" i="3" s="1"/>
  <c r="I28997" i="3"/>
  <c r="J28997" i="3" s="1"/>
  <c r="I28998" i="3"/>
  <c r="J28998" i="3" s="1"/>
  <c r="I28999" i="3"/>
  <c r="J28999" i="3" s="1"/>
  <c r="I29000" i="3"/>
  <c r="J29000" i="3" s="1"/>
  <c r="I29001" i="3"/>
  <c r="J29001" i="3" s="1"/>
  <c r="I29002" i="3"/>
  <c r="J29002" i="3" s="1"/>
  <c r="I29003" i="3"/>
  <c r="J29003" i="3" s="1"/>
  <c r="I29005" i="3"/>
  <c r="J29005" i="3" s="1"/>
  <c r="I29006" i="3"/>
  <c r="J29006" i="3" s="1"/>
  <c r="I29007" i="3"/>
  <c r="J29007" i="3" s="1"/>
  <c r="I29008" i="3"/>
  <c r="J29008" i="3" s="1"/>
  <c r="I29009" i="3"/>
  <c r="J29009" i="3" s="1"/>
  <c r="I29010" i="3"/>
  <c r="J29010" i="3" s="1"/>
  <c r="I29011" i="3"/>
  <c r="J29011" i="3" s="1"/>
  <c r="I29013" i="3"/>
  <c r="J29013" i="3" s="1"/>
  <c r="I29014" i="3"/>
  <c r="J29014" i="3" s="1"/>
  <c r="I29015" i="3"/>
  <c r="J29015" i="3" s="1"/>
  <c r="I29016" i="3"/>
  <c r="J29016" i="3" s="1"/>
  <c r="I29017" i="3"/>
  <c r="J29017" i="3" s="1"/>
  <c r="I29018" i="3"/>
  <c r="J29018" i="3" s="1"/>
  <c r="I29019" i="3"/>
  <c r="J29019" i="3" s="1"/>
  <c r="I29021" i="3"/>
  <c r="J29021" i="3" s="1"/>
  <c r="I29022" i="3"/>
  <c r="J29022" i="3" s="1"/>
  <c r="I29023" i="3"/>
  <c r="J29023" i="3" s="1"/>
  <c r="I29024" i="3"/>
  <c r="J29024" i="3" s="1"/>
  <c r="I29025" i="3"/>
  <c r="J29025" i="3" s="1"/>
  <c r="I29026" i="3"/>
  <c r="J29026" i="3" s="1"/>
  <c r="I29027" i="3"/>
  <c r="J29027" i="3" s="1"/>
  <c r="I29029" i="3"/>
  <c r="J29029" i="3" s="1"/>
  <c r="I29030" i="3"/>
  <c r="J29030" i="3" s="1"/>
  <c r="I29031" i="3"/>
  <c r="J29031" i="3" s="1"/>
  <c r="I29032" i="3"/>
  <c r="J29032" i="3" s="1"/>
  <c r="I29033" i="3"/>
  <c r="J29033" i="3" s="1"/>
  <c r="I29034" i="3"/>
  <c r="J29034" i="3" s="1"/>
  <c r="I29035" i="3"/>
  <c r="J29035" i="3" s="1"/>
  <c r="I29037" i="3"/>
  <c r="J29037" i="3" s="1"/>
  <c r="I29038" i="3"/>
  <c r="J29038" i="3" s="1"/>
  <c r="I29039" i="3"/>
  <c r="J29039" i="3" s="1"/>
  <c r="I29040" i="3"/>
  <c r="J29040" i="3" s="1"/>
  <c r="I29041" i="3"/>
  <c r="J29041" i="3" s="1"/>
  <c r="I29042" i="3"/>
  <c r="J29042" i="3" s="1"/>
  <c r="I29043" i="3"/>
  <c r="J29043" i="3" s="1"/>
  <c r="I29045" i="3"/>
  <c r="J29045" i="3" s="1"/>
  <c r="I29046" i="3"/>
  <c r="J29046" i="3" s="1"/>
  <c r="I29047" i="3"/>
  <c r="J29047" i="3" s="1"/>
  <c r="I29048" i="3"/>
  <c r="J29048" i="3" s="1"/>
  <c r="I29049" i="3"/>
  <c r="J29049" i="3" s="1"/>
  <c r="I29050" i="3"/>
  <c r="J29050" i="3" s="1"/>
  <c r="I29051" i="3"/>
  <c r="J29051" i="3" s="1"/>
  <c r="I29053" i="3"/>
  <c r="J29053" i="3" s="1"/>
  <c r="I29054" i="3"/>
  <c r="J29054" i="3" s="1"/>
  <c r="I29055" i="3"/>
  <c r="J29055" i="3" s="1"/>
  <c r="I29056" i="3"/>
  <c r="J29056" i="3" s="1"/>
  <c r="I29057" i="3"/>
  <c r="J29057" i="3" s="1"/>
  <c r="I29058" i="3"/>
  <c r="J29058" i="3" s="1"/>
  <c r="I29059" i="3"/>
  <c r="J29059" i="3" s="1"/>
  <c r="I29061" i="3"/>
  <c r="J29061" i="3" s="1"/>
  <c r="I29062" i="3"/>
  <c r="J29062" i="3" s="1"/>
  <c r="I29063" i="3"/>
  <c r="J29063" i="3" s="1"/>
  <c r="I29064" i="3"/>
  <c r="J29064" i="3" s="1"/>
  <c r="I29065" i="3"/>
  <c r="J29065" i="3" s="1"/>
  <c r="I29066" i="3"/>
  <c r="J29066" i="3" s="1"/>
  <c r="I29067" i="3"/>
  <c r="J29067" i="3" s="1"/>
  <c r="I29069" i="3"/>
  <c r="J29069" i="3" s="1"/>
  <c r="I29070" i="3"/>
  <c r="J29070" i="3" s="1"/>
  <c r="I29071" i="3"/>
  <c r="J29071" i="3" s="1"/>
  <c r="I29072" i="3"/>
  <c r="J29072" i="3" s="1"/>
  <c r="I29073" i="3"/>
  <c r="J29073" i="3" s="1"/>
  <c r="I29074" i="3"/>
  <c r="J29074" i="3" s="1"/>
  <c r="I29075" i="3"/>
  <c r="J29075" i="3" s="1"/>
  <c r="I29077" i="3"/>
  <c r="J29077" i="3" s="1"/>
  <c r="I29078" i="3"/>
  <c r="J29078" i="3" s="1"/>
  <c r="I29079" i="3"/>
  <c r="J29079" i="3" s="1"/>
  <c r="I29080" i="3"/>
  <c r="J29080" i="3" s="1"/>
  <c r="I29081" i="3"/>
  <c r="J29081" i="3" s="1"/>
  <c r="I29082" i="3"/>
  <c r="J29082" i="3" s="1"/>
  <c r="I29083" i="3"/>
  <c r="J29083" i="3" s="1"/>
  <c r="I29085" i="3"/>
  <c r="J29085" i="3" s="1"/>
  <c r="I29086" i="3"/>
  <c r="J29086" i="3" s="1"/>
  <c r="I29087" i="3"/>
  <c r="J29087" i="3" s="1"/>
  <c r="I29088" i="3"/>
  <c r="J29088" i="3" s="1"/>
  <c r="I29089" i="3"/>
  <c r="J29089" i="3" s="1"/>
  <c r="I29090" i="3"/>
  <c r="J29090" i="3" s="1"/>
  <c r="I29091" i="3"/>
  <c r="J29091" i="3" s="1"/>
  <c r="I29093" i="3"/>
  <c r="J29093" i="3" s="1"/>
  <c r="I29094" i="3"/>
  <c r="J29094" i="3" s="1"/>
  <c r="I29095" i="3"/>
  <c r="J29095" i="3" s="1"/>
  <c r="I29096" i="3"/>
  <c r="J29096" i="3" s="1"/>
  <c r="I29097" i="3"/>
  <c r="J29097" i="3" s="1"/>
  <c r="I29098" i="3"/>
  <c r="J29098" i="3" s="1"/>
  <c r="I29099" i="3"/>
  <c r="J29099" i="3" s="1"/>
  <c r="I29101" i="3"/>
  <c r="J29101" i="3" s="1"/>
  <c r="I29102" i="3"/>
  <c r="J29102" i="3" s="1"/>
  <c r="I29103" i="3"/>
  <c r="J29103" i="3" s="1"/>
  <c r="I29104" i="3"/>
  <c r="J29104" i="3" s="1"/>
  <c r="I29105" i="3"/>
  <c r="J29105" i="3" s="1"/>
  <c r="I29106" i="3"/>
  <c r="J29106" i="3" s="1"/>
  <c r="I29107" i="3"/>
  <c r="J29107" i="3" s="1"/>
  <c r="I29109" i="3"/>
  <c r="J29109" i="3" s="1"/>
  <c r="I29110" i="3"/>
  <c r="J29110" i="3" s="1"/>
  <c r="I29111" i="3"/>
  <c r="J29111" i="3" s="1"/>
  <c r="I29112" i="3"/>
  <c r="J29112" i="3" s="1"/>
  <c r="I29113" i="3"/>
  <c r="J29113" i="3" s="1"/>
  <c r="I29114" i="3"/>
  <c r="J29114" i="3" s="1"/>
  <c r="I29115" i="3"/>
  <c r="J29115" i="3" s="1"/>
  <c r="I29117" i="3"/>
  <c r="J29117" i="3" s="1"/>
  <c r="I29118" i="3"/>
  <c r="J29118" i="3" s="1"/>
  <c r="I29119" i="3"/>
  <c r="J29119" i="3" s="1"/>
  <c r="I29120" i="3"/>
  <c r="J29120" i="3" s="1"/>
  <c r="I29121" i="3"/>
  <c r="J29121" i="3" s="1"/>
  <c r="I29122" i="3"/>
  <c r="J29122" i="3" s="1"/>
  <c r="I29123" i="3"/>
  <c r="J29123" i="3" s="1"/>
  <c r="I29125" i="3"/>
  <c r="J29125" i="3" s="1"/>
  <c r="I29126" i="3"/>
  <c r="J29126" i="3" s="1"/>
  <c r="I29127" i="3"/>
  <c r="J29127" i="3" s="1"/>
  <c r="I29128" i="3"/>
  <c r="J29128" i="3" s="1"/>
  <c r="I29129" i="3"/>
  <c r="J29129" i="3" s="1"/>
  <c r="I29130" i="3"/>
  <c r="J29130" i="3" s="1"/>
  <c r="I29131" i="3"/>
  <c r="J29131" i="3" s="1"/>
  <c r="I29133" i="3"/>
  <c r="J29133" i="3" s="1"/>
  <c r="I29134" i="3"/>
  <c r="J29134" i="3" s="1"/>
  <c r="I29135" i="3"/>
  <c r="J29135" i="3" s="1"/>
  <c r="I29136" i="3"/>
  <c r="J29136" i="3" s="1"/>
  <c r="I29137" i="3"/>
  <c r="J29137" i="3" s="1"/>
  <c r="I29138" i="3"/>
  <c r="J29138" i="3" s="1"/>
  <c r="I29139" i="3"/>
  <c r="J29139" i="3" s="1"/>
  <c r="I29141" i="3"/>
  <c r="J29141" i="3" s="1"/>
  <c r="I29142" i="3"/>
  <c r="J29142" i="3" s="1"/>
  <c r="I29143" i="3"/>
  <c r="J29143" i="3" s="1"/>
  <c r="I29144" i="3"/>
  <c r="J29144" i="3" s="1"/>
  <c r="I29145" i="3"/>
  <c r="J29145" i="3" s="1"/>
  <c r="I29146" i="3"/>
  <c r="J29146" i="3" s="1"/>
  <c r="I29147" i="3"/>
  <c r="J29147" i="3" s="1"/>
  <c r="I29149" i="3"/>
  <c r="J29149" i="3" s="1"/>
  <c r="I29150" i="3"/>
  <c r="J29150" i="3" s="1"/>
  <c r="I29151" i="3"/>
  <c r="J29151" i="3" s="1"/>
  <c r="I29152" i="3"/>
  <c r="J29152" i="3" s="1"/>
  <c r="I29153" i="3"/>
  <c r="J29153" i="3" s="1"/>
  <c r="I29154" i="3"/>
  <c r="J29154" i="3" s="1"/>
  <c r="I29155" i="3"/>
  <c r="J29155" i="3" s="1"/>
  <c r="I29157" i="3"/>
  <c r="J29157" i="3" s="1"/>
  <c r="I29158" i="3"/>
  <c r="J29158" i="3" s="1"/>
  <c r="I29159" i="3"/>
  <c r="J29159" i="3" s="1"/>
  <c r="I29160" i="3"/>
  <c r="J29160" i="3" s="1"/>
  <c r="I29161" i="3"/>
  <c r="J29161" i="3" s="1"/>
  <c r="I29162" i="3"/>
  <c r="J29162" i="3" s="1"/>
  <c r="I29163" i="3"/>
  <c r="J29163" i="3" s="1"/>
  <c r="I29165" i="3"/>
  <c r="J29165" i="3" s="1"/>
  <c r="I29166" i="3"/>
  <c r="J29166" i="3" s="1"/>
  <c r="I29167" i="3"/>
  <c r="J29167" i="3" s="1"/>
  <c r="I29168" i="3"/>
  <c r="J29168" i="3" s="1"/>
  <c r="I29169" i="3"/>
  <c r="J29169" i="3" s="1"/>
  <c r="I29170" i="3"/>
  <c r="J29170" i="3" s="1"/>
  <c r="I29171" i="3"/>
  <c r="J29171" i="3" s="1"/>
  <c r="I29173" i="3"/>
  <c r="J29173" i="3" s="1"/>
  <c r="I29174" i="3"/>
  <c r="J29174" i="3" s="1"/>
  <c r="I29175" i="3"/>
  <c r="J29175" i="3" s="1"/>
  <c r="I29176" i="3"/>
  <c r="J29176" i="3" s="1"/>
  <c r="I29177" i="3"/>
  <c r="J29177" i="3" s="1"/>
  <c r="I29178" i="3"/>
  <c r="J29178" i="3" s="1"/>
  <c r="I29179" i="3"/>
  <c r="J29179" i="3" s="1"/>
  <c r="I29181" i="3"/>
  <c r="J29181" i="3" s="1"/>
  <c r="I29182" i="3"/>
  <c r="J29182" i="3" s="1"/>
  <c r="I29183" i="3"/>
  <c r="J29183" i="3" s="1"/>
  <c r="I29184" i="3"/>
  <c r="J29184" i="3" s="1"/>
  <c r="I29185" i="3"/>
  <c r="J29185" i="3" s="1"/>
  <c r="I29186" i="3"/>
  <c r="J29186" i="3" s="1"/>
  <c r="I29187" i="3"/>
  <c r="J29187" i="3" s="1"/>
  <c r="I29189" i="3"/>
  <c r="J29189" i="3" s="1"/>
  <c r="I29190" i="3"/>
  <c r="J29190" i="3" s="1"/>
  <c r="I29191" i="3"/>
  <c r="J29191" i="3" s="1"/>
  <c r="I29192" i="3"/>
  <c r="J29192" i="3" s="1"/>
  <c r="I29193" i="3"/>
  <c r="J29193" i="3" s="1"/>
  <c r="I29194" i="3"/>
  <c r="J29194" i="3" s="1"/>
  <c r="I29195" i="3"/>
  <c r="J29195" i="3" s="1"/>
  <c r="I29197" i="3"/>
  <c r="J29197" i="3" s="1"/>
  <c r="I29198" i="3"/>
  <c r="J29198" i="3" s="1"/>
  <c r="I29199" i="3"/>
  <c r="J29199" i="3" s="1"/>
  <c r="I29200" i="3"/>
  <c r="J29200" i="3" s="1"/>
  <c r="I29201" i="3"/>
  <c r="J29201" i="3" s="1"/>
  <c r="I29202" i="3"/>
  <c r="J29202" i="3" s="1"/>
  <c r="I29203" i="3"/>
  <c r="J29203" i="3" s="1"/>
  <c r="I29205" i="3"/>
  <c r="J29205" i="3" s="1"/>
  <c r="I29206" i="3"/>
  <c r="J29206" i="3" s="1"/>
  <c r="I29207" i="3"/>
  <c r="J29207" i="3" s="1"/>
  <c r="I29208" i="3"/>
  <c r="J29208" i="3" s="1"/>
  <c r="I29209" i="3"/>
  <c r="J29209" i="3" s="1"/>
  <c r="I29210" i="3"/>
  <c r="J29210" i="3" s="1"/>
  <c r="I29211" i="3"/>
  <c r="J29211" i="3" s="1"/>
  <c r="I29213" i="3"/>
  <c r="J29213" i="3" s="1"/>
  <c r="I29214" i="3"/>
  <c r="J29214" i="3" s="1"/>
  <c r="I29215" i="3"/>
  <c r="J29215" i="3" s="1"/>
  <c r="I29216" i="3"/>
  <c r="J29216" i="3" s="1"/>
  <c r="I29217" i="3"/>
  <c r="J29217" i="3" s="1"/>
  <c r="I29218" i="3"/>
  <c r="J29218" i="3" s="1"/>
  <c r="I29219" i="3"/>
  <c r="J29219" i="3" s="1"/>
  <c r="I29221" i="3"/>
  <c r="J29221" i="3" s="1"/>
  <c r="I29222" i="3"/>
  <c r="J29222" i="3" s="1"/>
  <c r="I29223" i="3"/>
  <c r="J29223" i="3" s="1"/>
  <c r="I29224" i="3"/>
  <c r="J29224" i="3" s="1"/>
  <c r="I29225" i="3"/>
  <c r="J29225" i="3" s="1"/>
  <c r="I29226" i="3"/>
  <c r="J29226" i="3" s="1"/>
  <c r="I29227" i="3"/>
  <c r="J29227" i="3" s="1"/>
  <c r="I29229" i="3"/>
  <c r="J29229" i="3" s="1"/>
  <c r="I29230" i="3"/>
  <c r="J29230" i="3" s="1"/>
  <c r="I29231" i="3"/>
  <c r="J29231" i="3" s="1"/>
  <c r="I29232" i="3"/>
  <c r="J29232" i="3" s="1"/>
  <c r="I29233" i="3"/>
  <c r="J29233" i="3" s="1"/>
  <c r="I29234" i="3"/>
  <c r="J29234" i="3" s="1"/>
  <c r="I29235" i="3"/>
  <c r="J29235" i="3" s="1"/>
  <c r="I29237" i="3"/>
  <c r="J29237" i="3" s="1"/>
  <c r="I29238" i="3"/>
  <c r="J29238" i="3" s="1"/>
  <c r="I29239" i="3"/>
  <c r="J29239" i="3" s="1"/>
  <c r="I29240" i="3"/>
  <c r="J29240" i="3" s="1"/>
  <c r="I29241" i="3"/>
  <c r="J29241" i="3" s="1"/>
  <c r="I29242" i="3"/>
  <c r="J29242" i="3" s="1"/>
  <c r="I29243" i="3"/>
  <c r="J29243" i="3" s="1"/>
  <c r="I29245" i="3"/>
  <c r="J29245" i="3"/>
  <c r="I29246" i="3"/>
  <c r="J29246" i="3"/>
  <c r="I29247" i="3"/>
  <c r="J29247" i="3"/>
  <c r="I29248" i="3"/>
  <c r="J29248" i="3"/>
  <c r="I29249" i="3"/>
  <c r="J29249" i="3"/>
  <c r="I29250" i="3"/>
  <c r="J29250" i="3"/>
  <c r="I29251" i="3"/>
  <c r="J29251" i="3"/>
  <c r="I29253" i="3"/>
  <c r="J29253" i="3"/>
  <c r="I29254" i="3"/>
  <c r="J29254" i="3"/>
  <c r="I29255" i="3"/>
  <c r="J29255" i="3"/>
  <c r="I29256" i="3"/>
  <c r="J29256" i="3"/>
  <c r="I29257" i="3"/>
  <c r="J29257" i="3"/>
  <c r="I29258" i="3"/>
  <c r="J29258" i="3"/>
  <c r="I29259" i="3"/>
  <c r="J29259" i="3"/>
  <c r="I29261" i="3"/>
  <c r="J29261" i="3"/>
  <c r="I29262" i="3"/>
  <c r="J29262" i="3"/>
  <c r="I29263" i="3"/>
  <c r="J29263" i="3"/>
  <c r="I29264" i="3"/>
  <c r="J29264" i="3"/>
  <c r="I29265" i="3"/>
  <c r="J29265" i="3"/>
  <c r="I29266" i="3"/>
  <c r="J29266" i="3"/>
  <c r="I29267" i="3"/>
  <c r="J29267" i="3"/>
  <c r="I29269" i="3"/>
  <c r="J29269" i="3"/>
  <c r="I29270" i="3"/>
  <c r="J29270" i="3"/>
  <c r="I29271" i="3"/>
  <c r="J29271" i="3"/>
  <c r="I29272" i="3"/>
  <c r="J29272" i="3"/>
  <c r="I29273" i="3"/>
  <c r="J29273" i="3"/>
  <c r="I29274" i="3"/>
  <c r="J29274" i="3"/>
  <c r="I29275" i="3"/>
  <c r="J29275" i="3"/>
  <c r="I29277" i="3"/>
  <c r="J29277" i="3"/>
  <c r="I29278" i="3"/>
  <c r="J29278" i="3"/>
  <c r="I29279" i="3"/>
  <c r="J29279" i="3"/>
  <c r="I29280" i="3"/>
  <c r="J29280" i="3"/>
  <c r="I29281" i="3"/>
  <c r="J29281" i="3"/>
  <c r="I29282" i="3"/>
  <c r="J29282" i="3"/>
  <c r="I29283" i="3"/>
  <c r="J29283" i="3"/>
  <c r="I29285" i="3"/>
  <c r="J29285" i="3"/>
  <c r="I29286" i="3"/>
  <c r="J29286" i="3"/>
  <c r="I29287" i="3"/>
  <c r="J29287" i="3"/>
  <c r="I29288" i="3"/>
  <c r="J29288" i="3"/>
  <c r="I29289" i="3"/>
  <c r="J29289" i="3"/>
  <c r="I29290" i="3"/>
  <c r="J29290" i="3"/>
  <c r="I29291" i="3"/>
  <c r="J29291" i="3"/>
  <c r="I29293" i="3"/>
  <c r="J29293" i="3"/>
  <c r="I29294" i="3"/>
  <c r="J29294" i="3"/>
  <c r="I29295" i="3"/>
  <c r="J29295" i="3"/>
  <c r="I29296" i="3"/>
  <c r="J29296" i="3"/>
  <c r="I29297" i="3"/>
  <c r="J29297" i="3"/>
  <c r="I29298" i="3"/>
  <c r="J29298" i="3"/>
  <c r="I29299" i="3"/>
  <c r="J29299" i="3"/>
  <c r="I29301" i="3"/>
  <c r="J29301" i="3"/>
  <c r="I29302" i="3"/>
  <c r="J29302" i="3"/>
  <c r="I29303" i="3"/>
  <c r="J29303" i="3"/>
  <c r="I29304" i="3"/>
  <c r="J29304" i="3"/>
  <c r="I29305" i="3"/>
  <c r="J29305" i="3"/>
  <c r="I29306" i="3"/>
  <c r="J29306" i="3"/>
  <c r="I29307" i="3"/>
  <c r="J29307" i="3"/>
  <c r="I29309" i="3"/>
  <c r="J29309" i="3"/>
  <c r="I29310" i="3"/>
  <c r="J29310" i="3"/>
  <c r="I29311" i="3"/>
  <c r="J29311" i="3"/>
  <c r="I29312" i="3"/>
  <c r="J29312" i="3"/>
  <c r="I29313" i="3"/>
  <c r="J29313" i="3"/>
  <c r="I29314" i="3"/>
  <c r="J29314" i="3"/>
  <c r="I29315" i="3"/>
  <c r="J29315" i="3"/>
  <c r="I29317" i="3"/>
  <c r="J29317" i="3"/>
  <c r="I29318" i="3"/>
  <c r="J29318" i="3"/>
  <c r="I29319" i="3"/>
  <c r="J29319" i="3"/>
  <c r="I29320" i="3"/>
  <c r="J29320" i="3"/>
  <c r="I29321" i="3"/>
  <c r="J29321" i="3"/>
  <c r="I29322" i="3"/>
  <c r="J29322" i="3"/>
  <c r="I29323" i="3"/>
  <c r="J29323" i="3"/>
  <c r="I29325" i="3"/>
  <c r="J29325" i="3"/>
  <c r="I29326" i="3"/>
  <c r="J29326" i="3"/>
  <c r="I29327" i="3"/>
  <c r="J29327" i="3"/>
  <c r="I29328" i="3"/>
  <c r="J29328" i="3"/>
  <c r="I29329" i="3"/>
  <c r="J29329" i="3"/>
  <c r="I29330" i="3"/>
  <c r="J29330" i="3"/>
  <c r="I29331" i="3"/>
  <c r="J29331" i="3"/>
  <c r="I29333" i="3"/>
  <c r="J29333" i="3"/>
  <c r="I29334" i="3"/>
  <c r="J29334" i="3"/>
  <c r="I29335" i="3"/>
  <c r="J29335" i="3"/>
  <c r="I29336" i="3"/>
  <c r="J29336" i="3"/>
  <c r="I29337" i="3"/>
  <c r="J29337" i="3"/>
  <c r="I29338" i="3"/>
  <c r="J29338" i="3"/>
  <c r="I29339" i="3"/>
  <c r="J29339" i="3"/>
  <c r="I29341" i="3"/>
  <c r="J29341" i="3"/>
  <c r="I29342" i="3"/>
  <c r="J29342" i="3"/>
  <c r="I29343" i="3"/>
  <c r="J29343" i="3"/>
  <c r="I29344" i="3"/>
  <c r="J29344" i="3"/>
  <c r="I29345" i="3"/>
  <c r="J29345" i="3"/>
  <c r="I29346" i="3"/>
  <c r="J29346" i="3"/>
  <c r="I29347" i="3"/>
  <c r="J29347" i="3"/>
  <c r="I29349" i="3"/>
  <c r="J29349" i="3"/>
  <c r="I29350" i="3"/>
  <c r="J29350" i="3"/>
  <c r="I29351" i="3"/>
  <c r="J29351" i="3"/>
  <c r="I29352" i="3"/>
  <c r="J29352" i="3"/>
  <c r="I29353" i="3"/>
  <c r="J29353" i="3"/>
  <c r="I29354" i="3"/>
  <c r="J29354" i="3"/>
  <c r="I29355" i="3"/>
  <c r="J29355" i="3"/>
  <c r="I29357" i="3"/>
  <c r="J29357" i="3"/>
  <c r="I29358" i="3"/>
  <c r="J29358" i="3"/>
  <c r="I29359" i="3"/>
  <c r="J29359" i="3"/>
  <c r="I29360" i="3"/>
  <c r="J29360" i="3"/>
  <c r="I29361" i="3"/>
  <c r="J29361" i="3"/>
  <c r="I29362" i="3"/>
  <c r="J29362" i="3"/>
  <c r="I29363" i="3"/>
  <c r="J29363" i="3"/>
  <c r="I29365" i="3"/>
  <c r="J29365" i="3"/>
  <c r="I29366" i="3"/>
  <c r="J29366" i="3"/>
  <c r="I29367" i="3"/>
  <c r="J29367" i="3"/>
  <c r="I29368" i="3"/>
  <c r="J29368" i="3"/>
  <c r="I29369" i="3"/>
  <c r="J29369" i="3"/>
  <c r="I29370" i="3"/>
  <c r="J29370" i="3"/>
  <c r="I29371" i="3"/>
  <c r="J29371" i="3"/>
  <c r="I29373" i="3"/>
  <c r="J29373" i="3"/>
  <c r="I29374" i="3"/>
  <c r="J29374" i="3"/>
  <c r="I29375" i="3"/>
  <c r="J29375" i="3"/>
  <c r="I29376" i="3"/>
  <c r="J29376" i="3"/>
  <c r="I29377" i="3"/>
  <c r="J29377" i="3"/>
  <c r="I29378" i="3"/>
  <c r="J29378" i="3"/>
  <c r="I29379" i="3"/>
  <c r="J29379" i="3"/>
  <c r="I29381" i="3"/>
  <c r="J29381" i="3"/>
  <c r="I29382" i="3"/>
  <c r="J29382" i="3"/>
  <c r="I29383" i="3"/>
  <c r="J29383" i="3"/>
  <c r="I29384" i="3"/>
  <c r="J29384" i="3"/>
  <c r="I29385" i="3"/>
  <c r="J29385" i="3"/>
  <c r="I29386" i="3"/>
  <c r="J29386" i="3"/>
  <c r="I29387" i="3"/>
  <c r="J29387" i="3"/>
  <c r="I29389" i="3"/>
  <c r="J29389" i="3"/>
  <c r="I29390" i="3"/>
  <c r="J29390" i="3"/>
  <c r="I29391" i="3"/>
  <c r="J29391" i="3"/>
  <c r="I29392" i="3"/>
  <c r="J29392" i="3"/>
  <c r="I29393" i="3"/>
  <c r="J29393" i="3"/>
  <c r="I29394" i="3"/>
  <c r="J29394" i="3"/>
  <c r="I29395" i="3"/>
  <c r="J29395" i="3"/>
  <c r="I29397" i="3"/>
  <c r="J29397" i="3"/>
  <c r="I29398" i="3"/>
  <c r="J29398" i="3"/>
  <c r="I29399" i="3"/>
  <c r="J29399" i="3"/>
  <c r="I29400" i="3"/>
  <c r="J29400" i="3"/>
  <c r="I29401" i="3"/>
  <c r="J29401" i="3"/>
  <c r="I29402" i="3"/>
  <c r="J29402" i="3"/>
  <c r="I29403" i="3"/>
  <c r="J29403" i="3"/>
  <c r="I29405" i="3"/>
  <c r="J29405" i="3"/>
  <c r="I29406" i="3"/>
  <c r="J29406" i="3"/>
  <c r="I29407" i="3"/>
  <c r="J29407" i="3"/>
  <c r="I29408" i="3"/>
  <c r="J29408" i="3"/>
  <c r="I29409" i="3"/>
  <c r="J29409" i="3"/>
  <c r="I29410" i="3"/>
  <c r="J29410" i="3"/>
  <c r="I29411" i="3"/>
  <c r="J29411" i="3"/>
  <c r="I29413" i="3"/>
  <c r="J29413" i="3"/>
  <c r="I29414" i="3"/>
  <c r="J29414" i="3"/>
  <c r="I29415" i="3"/>
  <c r="J29415" i="3"/>
  <c r="I29416" i="3"/>
  <c r="J29416" i="3"/>
  <c r="I29417" i="3"/>
  <c r="J29417" i="3"/>
  <c r="I29418" i="3"/>
  <c r="J29418" i="3"/>
  <c r="I29419" i="3"/>
  <c r="J29419" i="3"/>
  <c r="I29421" i="3"/>
  <c r="J29421" i="3"/>
  <c r="I29422" i="3"/>
  <c r="J29422" i="3"/>
  <c r="I29423" i="3"/>
  <c r="J29423" i="3"/>
  <c r="I29424" i="3"/>
  <c r="J29424" i="3"/>
  <c r="I29425" i="3"/>
  <c r="J29425" i="3"/>
  <c r="I29426" i="3"/>
  <c r="J29426" i="3"/>
  <c r="I29427" i="3"/>
  <c r="J29427" i="3"/>
  <c r="I29429" i="3"/>
  <c r="J29429" i="3"/>
  <c r="I29430" i="3"/>
  <c r="J29430" i="3"/>
  <c r="I29431" i="3"/>
  <c r="J29431" i="3"/>
  <c r="I29432" i="3"/>
  <c r="J29432" i="3"/>
  <c r="I29433" i="3"/>
  <c r="J29433" i="3"/>
  <c r="I29434" i="3"/>
  <c r="J29434" i="3"/>
  <c r="I29435" i="3"/>
  <c r="J29435" i="3"/>
  <c r="I29437" i="3"/>
  <c r="J29437" i="3"/>
  <c r="I29438" i="3"/>
  <c r="J29438" i="3"/>
  <c r="I29439" i="3"/>
  <c r="J29439" i="3"/>
  <c r="I29440" i="3"/>
  <c r="J29440" i="3"/>
  <c r="I29441" i="3"/>
  <c r="J29441" i="3"/>
  <c r="I29442" i="3"/>
  <c r="J29442" i="3"/>
  <c r="I29443" i="3"/>
  <c r="J29443" i="3"/>
  <c r="I29445" i="3"/>
  <c r="J29445" i="3"/>
  <c r="I29446" i="3"/>
  <c r="J29446" i="3"/>
  <c r="I29447" i="3"/>
  <c r="J29447" i="3"/>
  <c r="I29448" i="3"/>
  <c r="J29448" i="3"/>
  <c r="I29449" i="3"/>
  <c r="J29449" i="3"/>
  <c r="I29450" i="3"/>
  <c r="J29450" i="3"/>
  <c r="I29451" i="3"/>
  <c r="J29451" i="3"/>
  <c r="I29453" i="3"/>
  <c r="J29453" i="3"/>
  <c r="I29454" i="3"/>
  <c r="J29454" i="3"/>
  <c r="I29455" i="3"/>
  <c r="J29455" i="3"/>
  <c r="I29456" i="3"/>
  <c r="J29456" i="3"/>
  <c r="I29457" i="3"/>
  <c r="J29457" i="3"/>
  <c r="I29458" i="3"/>
  <c r="J29458" i="3"/>
  <c r="I29459" i="3"/>
  <c r="J29459" i="3"/>
  <c r="I29461" i="3"/>
  <c r="J29461" i="3"/>
  <c r="I29462" i="3"/>
  <c r="J29462" i="3"/>
  <c r="I29463" i="3"/>
  <c r="J29463" i="3"/>
  <c r="I29464" i="3"/>
  <c r="J29464" i="3"/>
  <c r="I29465" i="3"/>
  <c r="J29465" i="3"/>
  <c r="I29466" i="3"/>
  <c r="J29466" i="3"/>
  <c r="I29467" i="3"/>
  <c r="J29467" i="3"/>
  <c r="I29469" i="3"/>
  <c r="J29469" i="3"/>
  <c r="I29470" i="3"/>
  <c r="J29470" i="3"/>
  <c r="I29471" i="3"/>
  <c r="J29471" i="3"/>
  <c r="I29472" i="3"/>
  <c r="J29472" i="3"/>
  <c r="I29473" i="3"/>
  <c r="J29473" i="3"/>
  <c r="I29474" i="3"/>
  <c r="J29474" i="3"/>
  <c r="I29475" i="3"/>
  <c r="J29475" i="3"/>
  <c r="I29477" i="3"/>
  <c r="J29477" i="3"/>
  <c r="I29479" i="3"/>
  <c r="J29479" i="3" s="1"/>
  <c r="I29480" i="3"/>
  <c r="J29480" i="3"/>
  <c r="I29481" i="3"/>
  <c r="J29481" i="3"/>
  <c r="I29482" i="3"/>
  <c r="J29482" i="3"/>
  <c r="I29483" i="3"/>
  <c r="J29483" i="3" s="1"/>
  <c r="I29485" i="3"/>
  <c r="J29485" i="3"/>
  <c r="I29486" i="3"/>
  <c r="J29486" i="3"/>
  <c r="I29487" i="3"/>
  <c r="J29487" i="3" s="1"/>
  <c r="I29488" i="3"/>
  <c r="J29488" i="3"/>
  <c r="I29489" i="3"/>
  <c r="J29489" i="3"/>
  <c r="I29490" i="3"/>
  <c r="J29490" i="3"/>
  <c r="I29491" i="3"/>
  <c r="J29491" i="3" s="1"/>
  <c r="I29493" i="3"/>
  <c r="J29493" i="3"/>
  <c r="I29494" i="3"/>
  <c r="J29494" i="3"/>
  <c r="I29495" i="3"/>
  <c r="J29495" i="3" s="1"/>
  <c r="I29496" i="3"/>
  <c r="J29496" i="3"/>
  <c r="I29497" i="3"/>
  <c r="J29497" i="3"/>
  <c r="I29498" i="3"/>
  <c r="J29498" i="3"/>
  <c r="I29499" i="3"/>
  <c r="J29499" i="3" s="1"/>
  <c r="I29501" i="3"/>
  <c r="J29501" i="3"/>
  <c r="I29502" i="3"/>
  <c r="J29502" i="3"/>
  <c r="I29503" i="3"/>
  <c r="J29503" i="3"/>
  <c r="I29504" i="3"/>
  <c r="J29504" i="3"/>
  <c r="I29505" i="3"/>
  <c r="J29505" i="3"/>
  <c r="I29506" i="3"/>
  <c r="J29506" i="3"/>
  <c r="I29507" i="3"/>
  <c r="J29507" i="3"/>
  <c r="I29509" i="3"/>
  <c r="J29509" i="3"/>
  <c r="I29510" i="3"/>
  <c r="J29510" i="3"/>
  <c r="I29511" i="3"/>
  <c r="J29511" i="3" s="1"/>
  <c r="I29512" i="3"/>
  <c r="J29512" i="3"/>
  <c r="I29513" i="3"/>
  <c r="J29513" i="3"/>
  <c r="I29514" i="3"/>
  <c r="J29514" i="3"/>
  <c r="I29515" i="3"/>
  <c r="J29515" i="3" s="1"/>
  <c r="I29517" i="3"/>
  <c r="J29517" i="3"/>
  <c r="I29518" i="3"/>
  <c r="J29518" i="3"/>
  <c r="I29519" i="3"/>
  <c r="J29519" i="3" s="1"/>
  <c r="I29520" i="3"/>
  <c r="J29520" i="3"/>
  <c r="I29521" i="3"/>
  <c r="J29521" i="3"/>
  <c r="I29522" i="3"/>
  <c r="J29522" i="3"/>
  <c r="I29523" i="3"/>
  <c r="J29523" i="3" s="1"/>
  <c r="I29525" i="3"/>
  <c r="J29525" i="3"/>
  <c r="I29526" i="3"/>
  <c r="J29526" i="3"/>
  <c r="I29527" i="3"/>
  <c r="J29527" i="3" s="1"/>
  <c r="I29528" i="3"/>
  <c r="J29528" i="3"/>
  <c r="I29529" i="3"/>
  <c r="J29529" i="3"/>
  <c r="I29530" i="3"/>
  <c r="J29530" i="3"/>
  <c r="I29531" i="3"/>
  <c r="J29531" i="3" s="1"/>
  <c r="I29533" i="3"/>
  <c r="J29533" i="3" s="1"/>
  <c r="I29534" i="3"/>
  <c r="J29534" i="3" s="1"/>
  <c r="I29535" i="3"/>
  <c r="J29535" i="3" s="1"/>
  <c r="I29536" i="3"/>
  <c r="J29536" i="3" s="1"/>
  <c r="I29537" i="3"/>
  <c r="J29537" i="3" s="1"/>
  <c r="I29538" i="3"/>
  <c r="J29538" i="3" s="1"/>
  <c r="I29539" i="3"/>
  <c r="J29539" i="3" s="1"/>
  <c r="I29541" i="3"/>
  <c r="J29541" i="3" s="1"/>
  <c r="I29542" i="3"/>
  <c r="J29542" i="3" s="1"/>
  <c r="I29543" i="3"/>
  <c r="J29543" i="3" s="1"/>
  <c r="I29544" i="3"/>
  <c r="J29544" i="3" s="1"/>
  <c r="I29545" i="3"/>
  <c r="J29545" i="3" s="1"/>
  <c r="I29546" i="3"/>
  <c r="J29546" i="3" s="1"/>
  <c r="I29547" i="3"/>
  <c r="J29547" i="3" s="1"/>
  <c r="I29549" i="3"/>
  <c r="J29549" i="3" s="1"/>
  <c r="I29550" i="3"/>
  <c r="J29550" i="3" s="1"/>
  <c r="I29551" i="3"/>
  <c r="J29551" i="3" s="1"/>
  <c r="I29552" i="3"/>
  <c r="J29552" i="3" s="1"/>
  <c r="I29553" i="3"/>
  <c r="J29553" i="3" s="1"/>
  <c r="I29554" i="3"/>
  <c r="J29554" i="3" s="1"/>
  <c r="I29555" i="3"/>
  <c r="J29555" i="3" s="1"/>
  <c r="I29557" i="3"/>
  <c r="J29557" i="3" s="1"/>
  <c r="I29558" i="3"/>
  <c r="J29558" i="3" s="1"/>
  <c r="I29559" i="3"/>
  <c r="J29559" i="3" s="1"/>
  <c r="I29560" i="3"/>
  <c r="J29560" i="3" s="1"/>
  <c r="I29561" i="3"/>
  <c r="J29561" i="3" s="1"/>
  <c r="I29562" i="3"/>
  <c r="J29562" i="3" s="1"/>
  <c r="I29563" i="3"/>
  <c r="J29563" i="3" s="1"/>
  <c r="I29565" i="3"/>
  <c r="J29565" i="3" s="1"/>
  <c r="I29566" i="3"/>
  <c r="J29566" i="3" s="1"/>
  <c r="I29567" i="3"/>
  <c r="J29567" i="3" s="1"/>
  <c r="I29568" i="3"/>
  <c r="J29568" i="3" s="1"/>
  <c r="I29569" i="3"/>
  <c r="J29569" i="3" s="1"/>
  <c r="I29570" i="3"/>
  <c r="J29570" i="3" s="1"/>
  <c r="I29571" i="3"/>
  <c r="J29571" i="3" s="1"/>
  <c r="I29573" i="3"/>
  <c r="J29573" i="3" s="1"/>
  <c r="I29574" i="3"/>
  <c r="J29574" i="3" s="1"/>
  <c r="I29575" i="3"/>
  <c r="J29575" i="3" s="1"/>
  <c r="I29576" i="3"/>
  <c r="J29576" i="3" s="1"/>
  <c r="I29577" i="3"/>
  <c r="J29577" i="3" s="1"/>
  <c r="I29578" i="3"/>
  <c r="J29578" i="3" s="1"/>
  <c r="I29579" i="3"/>
  <c r="J29579" i="3" s="1"/>
  <c r="I29581" i="3"/>
  <c r="J29581" i="3" s="1"/>
  <c r="I29582" i="3"/>
  <c r="J29582" i="3" s="1"/>
  <c r="I29583" i="3"/>
  <c r="J29583" i="3" s="1"/>
  <c r="I29584" i="3"/>
  <c r="J29584" i="3" s="1"/>
  <c r="I29585" i="3"/>
  <c r="J29585" i="3" s="1"/>
  <c r="I29586" i="3"/>
  <c r="J29586" i="3" s="1"/>
  <c r="I29587" i="3"/>
  <c r="J29587" i="3" s="1"/>
  <c r="I29589" i="3"/>
  <c r="J29589" i="3" s="1"/>
  <c r="I29590" i="3"/>
  <c r="J29590" i="3" s="1"/>
  <c r="I29591" i="3"/>
  <c r="J29591" i="3" s="1"/>
  <c r="I29592" i="3"/>
  <c r="J29592" i="3" s="1"/>
  <c r="I29593" i="3"/>
  <c r="J29593" i="3" s="1"/>
  <c r="I29594" i="3"/>
  <c r="J29594" i="3" s="1"/>
  <c r="I29595" i="3"/>
  <c r="J29595" i="3" s="1"/>
  <c r="I29597" i="3"/>
  <c r="J29597" i="3" s="1"/>
  <c r="I29598" i="3"/>
  <c r="J29598" i="3" s="1"/>
  <c r="I29599" i="3"/>
  <c r="J29599" i="3" s="1"/>
  <c r="I29600" i="3"/>
  <c r="J29600" i="3" s="1"/>
  <c r="I29601" i="3"/>
  <c r="J29601" i="3" s="1"/>
  <c r="I29602" i="3"/>
  <c r="J29602" i="3" s="1"/>
  <c r="I29603" i="3"/>
  <c r="J29603" i="3" s="1"/>
  <c r="I29605" i="3"/>
  <c r="J29605" i="3" s="1"/>
  <c r="I29606" i="3"/>
  <c r="J29606" i="3" s="1"/>
  <c r="I29607" i="3"/>
  <c r="J29607" i="3" s="1"/>
  <c r="I29608" i="3"/>
  <c r="J29608" i="3" s="1"/>
  <c r="I29609" i="3"/>
  <c r="J29609" i="3" s="1"/>
  <c r="I29610" i="3"/>
  <c r="J29610" i="3" s="1"/>
  <c r="I29611" i="3"/>
  <c r="J29611" i="3" s="1"/>
  <c r="I29613" i="3"/>
  <c r="J29613" i="3" s="1"/>
  <c r="I29614" i="3"/>
  <c r="J29614" i="3" s="1"/>
  <c r="I29615" i="3"/>
  <c r="J29615" i="3" s="1"/>
  <c r="I29616" i="3"/>
  <c r="J29616" i="3" s="1"/>
  <c r="I29617" i="3"/>
  <c r="J29617" i="3" s="1"/>
  <c r="I29618" i="3"/>
  <c r="J29618" i="3" s="1"/>
  <c r="I29619" i="3"/>
  <c r="J29619" i="3" s="1"/>
  <c r="I29621" i="3"/>
  <c r="J29621" i="3" s="1"/>
  <c r="I29622" i="3"/>
  <c r="J29622" i="3" s="1"/>
  <c r="I29623" i="3"/>
  <c r="J29623" i="3" s="1"/>
  <c r="I29624" i="3"/>
  <c r="J29624" i="3" s="1"/>
  <c r="I29625" i="3"/>
  <c r="J29625" i="3" s="1"/>
  <c r="I29626" i="3"/>
  <c r="J29626" i="3" s="1"/>
  <c r="I29627" i="3"/>
  <c r="J29627" i="3" s="1"/>
  <c r="I29629" i="3"/>
  <c r="J29629" i="3" s="1"/>
  <c r="I29630" i="3"/>
  <c r="J29630" i="3" s="1"/>
  <c r="I29631" i="3"/>
  <c r="J29631" i="3" s="1"/>
  <c r="I29632" i="3"/>
  <c r="J29632" i="3" s="1"/>
  <c r="I29633" i="3"/>
  <c r="J29633" i="3" s="1"/>
  <c r="I29634" i="3"/>
  <c r="J29634" i="3" s="1"/>
  <c r="I29635" i="3"/>
  <c r="J29635" i="3" s="1"/>
  <c r="I29637" i="3"/>
  <c r="J29637" i="3" s="1"/>
  <c r="I29638" i="3"/>
  <c r="J29638" i="3" s="1"/>
  <c r="I29639" i="3"/>
  <c r="J29639" i="3" s="1"/>
  <c r="I29640" i="3"/>
  <c r="J29640" i="3" s="1"/>
  <c r="I29641" i="3"/>
  <c r="J29641" i="3" s="1"/>
  <c r="I29642" i="3"/>
  <c r="J29642" i="3" s="1"/>
  <c r="I29643" i="3"/>
  <c r="J29643" i="3" s="1"/>
  <c r="I29645" i="3"/>
  <c r="J29645" i="3" s="1"/>
  <c r="I29646" i="3"/>
  <c r="J29646" i="3" s="1"/>
  <c r="I29647" i="3"/>
  <c r="J29647" i="3" s="1"/>
  <c r="I29648" i="3"/>
  <c r="J29648" i="3" s="1"/>
  <c r="I29649" i="3"/>
  <c r="J29649" i="3" s="1"/>
  <c r="I29650" i="3"/>
  <c r="J29650" i="3" s="1"/>
  <c r="I29651" i="3"/>
  <c r="J29651" i="3" s="1"/>
  <c r="I29653" i="3"/>
  <c r="J29653" i="3" s="1"/>
  <c r="I29654" i="3"/>
  <c r="J29654" i="3" s="1"/>
  <c r="I29655" i="3"/>
  <c r="J29655" i="3" s="1"/>
  <c r="I29656" i="3"/>
  <c r="J29656" i="3" s="1"/>
  <c r="I29657" i="3"/>
  <c r="J29657" i="3" s="1"/>
  <c r="I29658" i="3"/>
  <c r="J29658" i="3" s="1"/>
  <c r="I29659" i="3"/>
  <c r="J29659" i="3" s="1"/>
  <c r="I29661" i="3"/>
  <c r="J29661" i="3" s="1"/>
  <c r="I29662" i="3"/>
  <c r="J29662" i="3" s="1"/>
  <c r="I29663" i="3"/>
  <c r="J29663" i="3" s="1"/>
  <c r="I29664" i="3"/>
  <c r="J29664" i="3" s="1"/>
  <c r="I29665" i="3"/>
  <c r="J29665" i="3" s="1"/>
  <c r="I29666" i="3"/>
  <c r="J29666" i="3" s="1"/>
  <c r="I29667" i="3"/>
  <c r="J29667" i="3" s="1"/>
  <c r="I29669" i="3"/>
  <c r="J29669" i="3" s="1"/>
  <c r="I29670" i="3"/>
  <c r="J29670" i="3" s="1"/>
  <c r="I29671" i="3"/>
  <c r="J29671" i="3" s="1"/>
  <c r="I29672" i="3"/>
  <c r="J29672" i="3" s="1"/>
  <c r="I29673" i="3"/>
  <c r="J29673" i="3" s="1"/>
  <c r="I29674" i="3"/>
  <c r="J29674" i="3" s="1"/>
  <c r="I29675" i="3"/>
  <c r="J29675" i="3" s="1"/>
  <c r="I29677" i="3"/>
  <c r="J29677" i="3" s="1"/>
  <c r="I29678" i="3"/>
  <c r="J29678" i="3" s="1"/>
  <c r="I29679" i="3"/>
  <c r="J29679" i="3" s="1"/>
  <c r="I29680" i="3"/>
  <c r="J29680" i="3" s="1"/>
  <c r="I29681" i="3"/>
  <c r="J29681" i="3" s="1"/>
  <c r="I29682" i="3"/>
  <c r="J29682" i="3" s="1"/>
  <c r="I29683" i="3"/>
  <c r="J29683" i="3" s="1"/>
  <c r="I29685" i="3"/>
  <c r="J29685" i="3" s="1"/>
  <c r="I29686" i="3"/>
  <c r="J29686" i="3" s="1"/>
  <c r="I29687" i="3"/>
  <c r="J29687" i="3" s="1"/>
  <c r="I29688" i="3"/>
  <c r="J29688" i="3" s="1"/>
  <c r="I29689" i="3"/>
  <c r="J29689" i="3" s="1"/>
  <c r="I29690" i="3"/>
  <c r="J29690" i="3" s="1"/>
  <c r="I29691" i="3"/>
  <c r="J29691" i="3" s="1"/>
  <c r="I29693" i="3"/>
  <c r="J29693" i="3" s="1"/>
  <c r="I29694" i="3"/>
  <c r="J29694" i="3" s="1"/>
  <c r="I29695" i="3"/>
  <c r="J29695" i="3" s="1"/>
  <c r="I29696" i="3"/>
  <c r="J29696" i="3" s="1"/>
  <c r="I29697" i="3"/>
  <c r="J29697" i="3" s="1"/>
  <c r="I29698" i="3"/>
  <c r="J29698" i="3" s="1"/>
  <c r="I29699" i="3"/>
  <c r="J29699" i="3" s="1"/>
  <c r="I29701" i="3"/>
  <c r="J29701" i="3" s="1"/>
  <c r="I29702" i="3"/>
  <c r="J29702" i="3" s="1"/>
  <c r="I29703" i="3"/>
  <c r="J29703" i="3" s="1"/>
  <c r="I29704" i="3"/>
  <c r="J29704" i="3" s="1"/>
  <c r="I29705" i="3"/>
  <c r="J29705" i="3" s="1"/>
  <c r="I29706" i="3"/>
  <c r="J29706" i="3" s="1"/>
  <c r="I29707" i="3"/>
  <c r="J29707" i="3" s="1"/>
  <c r="I29709" i="3"/>
  <c r="J29709" i="3" s="1"/>
  <c r="I29710" i="3"/>
  <c r="J29710" i="3" s="1"/>
  <c r="I29711" i="3"/>
  <c r="J29711" i="3" s="1"/>
  <c r="I29712" i="3"/>
  <c r="J29712" i="3" s="1"/>
  <c r="I29713" i="3"/>
  <c r="J29713" i="3" s="1"/>
  <c r="I29714" i="3"/>
  <c r="J29714" i="3" s="1"/>
  <c r="I29715" i="3"/>
  <c r="J29715" i="3" s="1"/>
  <c r="I29717" i="3"/>
  <c r="J29717" i="3" s="1"/>
  <c r="I29718" i="3"/>
  <c r="J29718" i="3" s="1"/>
  <c r="I29719" i="3"/>
  <c r="J29719" i="3" s="1"/>
  <c r="I29720" i="3"/>
  <c r="J29720" i="3" s="1"/>
  <c r="I29721" i="3"/>
  <c r="J29721" i="3" s="1"/>
  <c r="I29722" i="3"/>
  <c r="J29722" i="3" s="1"/>
  <c r="I29723" i="3"/>
  <c r="J29723" i="3" s="1"/>
  <c r="I29725" i="3"/>
  <c r="J29725" i="3" s="1"/>
  <c r="I29726" i="3"/>
  <c r="J29726" i="3" s="1"/>
  <c r="I29727" i="3"/>
  <c r="J29727" i="3" s="1"/>
  <c r="I29728" i="3"/>
  <c r="J29728" i="3" s="1"/>
  <c r="I29729" i="3"/>
  <c r="J29729" i="3" s="1"/>
  <c r="I29730" i="3"/>
  <c r="J29730" i="3" s="1"/>
  <c r="I29731" i="3"/>
  <c r="J29731" i="3" s="1"/>
  <c r="I29733" i="3"/>
  <c r="J29733" i="3" s="1"/>
  <c r="I29734" i="3"/>
  <c r="J29734" i="3" s="1"/>
  <c r="I29735" i="3"/>
  <c r="J29735" i="3" s="1"/>
  <c r="I29736" i="3"/>
  <c r="J29736" i="3" s="1"/>
  <c r="I29737" i="3"/>
  <c r="J29737" i="3" s="1"/>
  <c r="I29738" i="3"/>
  <c r="J29738" i="3" s="1"/>
  <c r="I29739" i="3"/>
  <c r="J29739" i="3" s="1"/>
  <c r="I29741" i="3"/>
  <c r="J29741" i="3" s="1"/>
  <c r="I29742" i="3"/>
  <c r="J29742" i="3" s="1"/>
  <c r="I29743" i="3"/>
  <c r="J29743" i="3" s="1"/>
  <c r="I29744" i="3"/>
  <c r="J29744" i="3" s="1"/>
  <c r="I29745" i="3"/>
  <c r="J29745" i="3" s="1"/>
  <c r="I29746" i="3"/>
  <c r="J29746" i="3" s="1"/>
  <c r="I29747" i="3"/>
  <c r="J29747" i="3" s="1"/>
  <c r="I29749" i="3"/>
  <c r="J29749" i="3" s="1"/>
  <c r="I29750" i="3"/>
  <c r="J29750" i="3" s="1"/>
  <c r="I29751" i="3"/>
  <c r="J29751" i="3" s="1"/>
  <c r="I29752" i="3"/>
  <c r="J29752" i="3" s="1"/>
  <c r="I29753" i="3"/>
  <c r="J29753" i="3" s="1"/>
  <c r="I29754" i="3"/>
  <c r="J29754" i="3" s="1"/>
  <c r="I29755" i="3"/>
  <c r="J29755" i="3" s="1"/>
  <c r="I29757" i="3"/>
  <c r="J29757" i="3" s="1"/>
  <c r="I29758" i="3"/>
  <c r="J29758" i="3" s="1"/>
  <c r="I29759" i="3"/>
  <c r="J29759" i="3" s="1"/>
  <c r="I29760" i="3"/>
  <c r="J29760" i="3" s="1"/>
  <c r="I29761" i="3"/>
  <c r="J29761" i="3" s="1"/>
  <c r="I29762" i="3"/>
  <c r="J29762" i="3" s="1"/>
  <c r="I29763" i="3"/>
  <c r="J29763" i="3" s="1"/>
  <c r="I29765" i="3"/>
  <c r="J29765" i="3" s="1"/>
  <c r="I29766" i="3"/>
  <c r="J29766" i="3" s="1"/>
  <c r="I29767" i="3"/>
  <c r="J29767" i="3" s="1"/>
  <c r="I29768" i="3"/>
  <c r="J29768" i="3" s="1"/>
  <c r="I29769" i="3"/>
  <c r="J29769" i="3" s="1"/>
  <c r="I29770" i="3"/>
  <c r="J29770" i="3" s="1"/>
  <c r="I29771" i="3"/>
  <c r="J29771" i="3" s="1"/>
  <c r="I29773" i="3"/>
  <c r="J29773" i="3" s="1"/>
  <c r="I29774" i="3"/>
  <c r="J29774" i="3" s="1"/>
  <c r="I29775" i="3"/>
  <c r="J29775" i="3" s="1"/>
  <c r="I29776" i="3"/>
  <c r="J29776" i="3" s="1"/>
  <c r="I29777" i="3"/>
  <c r="J29777" i="3" s="1"/>
  <c r="I29778" i="3"/>
  <c r="J29778" i="3" s="1"/>
  <c r="I29779" i="3"/>
  <c r="J29779" i="3" s="1"/>
  <c r="I29781" i="3"/>
  <c r="J29781" i="3" s="1"/>
  <c r="I29782" i="3"/>
  <c r="J29782" i="3" s="1"/>
  <c r="I29783" i="3"/>
  <c r="J29783" i="3" s="1"/>
  <c r="I29784" i="3"/>
  <c r="J29784" i="3" s="1"/>
  <c r="I29785" i="3"/>
  <c r="J29785" i="3" s="1"/>
  <c r="I29786" i="3"/>
  <c r="J29786" i="3" s="1"/>
  <c r="I29787" i="3"/>
  <c r="J29787" i="3" s="1"/>
  <c r="I29789" i="3"/>
  <c r="J29789" i="3" s="1"/>
  <c r="I29790" i="3"/>
  <c r="J29790" i="3" s="1"/>
  <c r="I29791" i="3"/>
  <c r="J29791" i="3" s="1"/>
  <c r="I29792" i="3"/>
  <c r="J29792" i="3" s="1"/>
  <c r="I29793" i="3"/>
  <c r="J29793" i="3" s="1"/>
  <c r="I29794" i="3"/>
  <c r="J29794" i="3" s="1"/>
  <c r="I29795" i="3"/>
  <c r="J29795" i="3" s="1"/>
  <c r="I29797" i="3"/>
  <c r="J29797" i="3" s="1"/>
  <c r="I29798" i="3"/>
  <c r="J29798" i="3" s="1"/>
  <c r="I29799" i="3"/>
  <c r="J29799" i="3" s="1"/>
  <c r="I29800" i="3"/>
  <c r="J29800" i="3" s="1"/>
  <c r="I29801" i="3"/>
  <c r="J29801" i="3" s="1"/>
  <c r="I29802" i="3"/>
  <c r="J29802" i="3" s="1"/>
  <c r="I29803" i="3"/>
  <c r="J29803" i="3" s="1"/>
  <c r="I29805" i="3"/>
  <c r="J29805" i="3" s="1"/>
  <c r="I29806" i="3"/>
  <c r="J29806" i="3" s="1"/>
  <c r="I29807" i="3"/>
  <c r="J29807" i="3" s="1"/>
  <c r="I29808" i="3"/>
  <c r="J29808" i="3" s="1"/>
  <c r="I29809" i="3"/>
  <c r="J29809" i="3" s="1"/>
  <c r="I29810" i="3"/>
  <c r="J29810" i="3" s="1"/>
  <c r="I29811" i="3"/>
  <c r="J29811" i="3" s="1"/>
  <c r="I29813" i="3"/>
  <c r="J29813" i="3" s="1"/>
  <c r="I29814" i="3"/>
  <c r="J29814" i="3" s="1"/>
  <c r="I29815" i="3"/>
  <c r="J29815" i="3" s="1"/>
  <c r="I29816" i="3"/>
  <c r="J29816" i="3" s="1"/>
  <c r="I29817" i="3"/>
  <c r="J29817" i="3" s="1"/>
  <c r="I29818" i="3"/>
  <c r="J29818" i="3" s="1"/>
  <c r="I29819" i="3"/>
  <c r="J29819" i="3" s="1"/>
  <c r="I29821" i="3"/>
  <c r="J29821" i="3"/>
  <c r="I29822" i="3"/>
  <c r="J29822" i="3"/>
  <c r="I29823" i="3"/>
  <c r="J29823" i="3" s="1"/>
  <c r="I29824" i="3"/>
  <c r="J29824" i="3"/>
  <c r="I29825" i="3"/>
  <c r="J29825" i="3"/>
  <c r="I29826" i="3"/>
  <c r="J29826" i="3"/>
  <c r="I29827" i="3"/>
  <c r="J29827" i="3" s="1"/>
  <c r="I29829" i="3"/>
  <c r="J29829" i="3"/>
  <c r="I29830" i="3"/>
  <c r="J29830" i="3"/>
  <c r="I29831" i="3"/>
  <c r="J29831" i="3" s="1"/>
  <c r="I29832" i="3"/>
  <c r="J29832" i="3"/>
  <c r="I29833" i="3"/>
  <c r="J29833" i="3"/>
  <c r="I29834" i="3"/>
  <c r="J29834" i="3"/>
  <c r="I29835" i="3"/>
  <c r="J29835" i="3" s="1"/>
  <c r="I29837" i="3"/>
  <c r="J29837" i="3"/>
  <c r="I29838" i="3"/>
  <c r="J29838" i="3"/>
  <c r="I29839" i="3"/>
  <c r="J29839" i="3"/>
  <c r="I29840" i="3"/>
  <c r="J29840" i="3"/>
  <c r="I29841" i="3"/>
  <c r="J29841" i="3"/>
  <c r="I29842" i="3"/>
  <c r="J29842" i="3"/>
  <c r="I29843" i="3"/>
  <c r="J29843" i="3"/>
  <c r="I29845" i="3"/>
  <c r="J29845" i="3"/>
  <c r="I29846" i="3"/>
  <c r="J29846" i="3"/>
  <c r="I29847" i="3"/>
  <c r="J29847" i="3" s="1"/>
  <c r="I29848" i="3"/>
  <c r="J29848" i="3"/>
  <c r="I29849" i="3"/>
  <c r="J29849" i="3"/>
  <c r="I29850" i="3"/>
  <c r="J29850" i="3"/>
  <c r="I29851" i="3"/>
  <c r="J29851" i="3" s="1"/>
  <c r="I29853" i="3"/>
  <c r="J29853" i="3"/>
  <c r="I29854" i="3"/>
  <c r="J29854" i="3"/>
  <c r="I29855" i="3"/>
  <c r="J29855" i="3" s="1"/>
  <c r="I29856" i="3"/>
  <c r="J29856" i="3"/>
  <c r="I29857" i="3"/>
  <c r="J29857" i="3"/>
  <c r="I29858" i="3"/>
  <c r="J29858" i="3"/>
  <c r="I29859" i="3"/>
  <c r="J29859" i="3" s="1"/>
  <c r="I29861" i="3"/>
  <c r="J29861" i="3"/>
  <c r="I29862" i="3"/>
  <c r="J29862" i="3"/>
  <c r="I29863" i="3"/>
  <c r="J29863" i="3" s="1"/>
  <c r="I29864" i="3"/>
  <c r="J29864" i="3"/>
  <c r="I29865" i="3"/>
  <c r="J29865" i="3"/>
  <c r="I29866" i="3"/>
  <c r="J29866" i="3"/>
  <c r="I29867" i="3"/>
  <c r="J29867" i="3" s="1"/>
  <c r="I29869" i="3"/>
  <c r="J29869" i="3"/>
  <c r="I29870" i="3"/>
  <c r="J29870" i="3"/>
  <c r="I29871" i="3"/>
  <c r="J29871" i="3"/>
  <c r="I29872" i="3"/>
  <c r="J29872" i="3"/>
  <c r="I29873" i="3"/>
  <c r="J29873" i="3"/>
  <c r="I29874" i="3"/>
  <c r="J29874" i="3"/>
  <c r="I29875" i="3"/>
  <c r="J29875" i="3"/>
  <c r="I29877" i="3"/>
  <c r="J29877" i="3"/>
  <c r="I29878" i="3"/>
  <c r="J29878" i="3"/>
  <c r="I29879" i="3"/>
  <c r="J29879" i="3" s="1"/>
  <c r="I29880" i="3"/>
  <c r="J29880" i="3"/>
  <c r="I29881" i="3"/>
  <c r="J29881" i="3"/>
  <c r="I29882" i="3"/>
  <c r="J29882" i="3"/>
  <c r="I29885" i="3"/>
  <c r="J29885" i="3"/>
  <c r="I29886" i="3"/>
  <c r="J29886" i="3"/>
  <c r="I29887" i="3"/>
  <c r="J29887" i="3" s="1"/>
  <c r="I29888" i="3"/>
  <c r="J29888" i="3"/>
  <c r="I29889" i="3"/>
  <c r="J29889" i="3"/>
  <c r="I29891" i="3"/>
  <c r="J29891" i="3" s="1"/>
  <c r="I29893" i="3"/>
  <c r="J29893" i="3"/>
  <c r="I29894" i="3"/>
  <c r="J29894" i="3"/>
  <c r="I29895" i="3"/>
  <c r="J29895" i="3" s="1"/>
  <c r="I29896" i="3"/>
  <c r="J29896" i="3"/>
  <c r="I29898" i="3"/>
  <c r="J29898" i="3"/>
  <c r="I29899" i="3"/>
  <c r="J29899" i="3"/>
  <c r="I29901" i="3"/>
  <c r="J29901" i="3"/>
  <c r="I29902" i="3"/>
  <c r="J29902" i="3"/>
  <c r="I29903" i="3"/>
  <c r="J29903" i="3"/>
  <c r="I29904" i="3"/>
  <c r="J29904" i="3"/>
  <c r="I29905" i="3"/>
  <c r="J29905" i="3"/>
  <c r="I29906" i="3"/>
  <c r="J29906" i="3"/>
  <c r="I29907" i="3"/>
  <c r="J29907" i="3"/>
  <c r="I29909" i="3"/>
  <c r="J29909" i="3"/>
  <c r="I29910" i="3"/>
  <c r="J29910" i="3"/>
  <c r="I29911" i="3"/>
  <c r="J29911" i="3"/>
  <c r="I29912" i="3"/>
  <c r="J29912" i="3"/>
  <c r="I29913" i="3"/>
  <c r="J29913" i="3"/>
  <c r="I29914" i="3"/>
  <c r="J29914" i="3"/>
  <c r="I29915" i="3"/>
  <c r="J29915" i="3"/>
  <c r="I29917" i="3"/>
  <c r="J29917" i="3"/>
  <c r="I29918" i="3"/>
  <c r="J29918" i="3"/>
  <c r="I29919" i="3"/>
  <c r="J29919" i="3" s="1"/>
  <c r="I29920" i="3"/>
  <c r="J29920" i="3"/>
  <c r="I29921" i="3"/>
  <c r="J29921" i="3"/>
  <c r="I29922" i="3"/>
  <c r="J29922" i="3"/>
  <c r="I29923" i="3"/>
  <c r="J29923" i="3" s="1"/>
  <c r="I29925" i="3"/>
  <c r="J29925" i="3"/>
  <c r="I29926" i="3"/>
  <c r="J29926" i="3"/>
  <c r="I29927" i="3"/>
  <c r="J29927" i="3"/>
  <c r="I29928" i="3"/>
  <c r="J29928" i="3"/>
  <c r="I29929" i="3"/>
  <c r="J29929" i="3"/>
  <c r="I29930" i="3"/>
  <c r="J29930" i="3"/>
  <c r="I29931" i="3"/>
  <c r="J29931" i="3"/>
  <c r="I29933" i="3"/>
  <c r="J29933" i="3"/>
  <c r="I29934" i="3"/>
  <c r="J29934" i="3"/>
  <c r="I29935" i="3"/>
  <c r="J29935" i="3"/>
  <c r="I29936" i="3"/>
  <c r="J29936" i="3"/>
  <c r="I29937" i="3"/>
  <c r="J29937" i="3"/>
  <c r="I29938" i="3"/>
  <c r="J29938" i="3"/>
  <c r="I29939" i="3"/>
  <c r="J29939" i="3"/>
  <c r="I29941" i="3"/>
  <c r="J29941" i="3"/>
  <c r="I29942" i="3"/>
  <c r="J29942" i="3"/>
  <c r="I29943" i="3"/>
  <c r="J29943" i="3"/>
  <c r="I29944" i="3"/>
  <c r="J29944" i="3"/>
  <c r="I29945" i="3"/>
  <c r="J29945" i="3"/>
  <c r="I29946" i="3"/>
  <c r="J29946" i="3"/>
  <c r="I29947" i="3"/>
  <c r="J29947" i="3"/>
  <c r="I29949" i="3"/>
  <c r="J29949" i="3"/>
  <c r="I29950" i="3"/>
  <c r="J29950" i="3"/>
  <c r="I29951" i="3"/>
  <c r="J29951" i="3"/>
  <c r="I29952" i="3"/>
  <c r="J29952" i="3"/>
  <c r="I29953" i="3"/>
  <c r="J29953" i="3"/>
  <c r="I29954" i="3"/>
  <c r="J29954" i="3"/>
  <c r="I29955" i="3"/>
  <c r="J29955" i="3"/>
  <c r="I29957" i="3"/>
  <c r="J29957" i="3"/>
  <c r="I29958" i="3"/>
  <c r="J29958" i="3"/>
  <c r="I29959" i="3"/>
  <c r="J29959" i="3"/>
  <c r="I29960" i="3"/>
  <c r="J29960" i="3"/>
  <c r="I29961" i="3"/>
  <c r="J29961" i="3"/>
  <c r="I29962" i="3"/>
  <c r="J29962" i="3"/>
  <c r="I29963" i="3"/>
  <c r="J29963" i="3"/>
  <c r="I29965" i="3"/>
  <c r="J29965" i="3"/>
  <c r="I29966" i="3"/>
  <c r="J29966" i="3"/>
  <c r="I29967" i="3"/>
  <c r="J29967" i="3"/>
  <c r="I29968" i="3"/>
  <c r="J29968" i="3"/>
  <c r="I29969" i="3"/>
  <c r="J29969" i="3"/>
  <c r="I29970" i="3"/>
  <c r="J29970" i="3"/>
  <c r="I29971" i="3"/>
  <c r="J29971" i="3"/>
  <c r="I29973" i="3"/>
  <c r="J29973" i="3"/>
  <c r="I29974" i="3"/>
  <c r="J29974" i="3"/>
  <c r="I29975" i="3"/>
  <c r="J29975" i="3"/>
  <c r="I29976" i="3"/>
  <c r="J29976" i="3"/>
  <c r="I29977" i="3"/>
  <c r="J29977" i="3"/>
  <c r="I29978" i="3"/>
  <c r="J29978" i="3"/>
  <c r="I29979" i="3"/>
  <c r="J29979" i="3"/>
  <c r="I29981" i="3"/>
  <c r="J29981" i="3"/>
  <c r="I29982" i="3"/>
  <c r="J29982" i="3"/>
  <c r="I29983" i="3"/>
  <c r="J29983" i="3"/>
  <c r="I29984" i="3"/>
  <c r="J29984" i="3"/>
  <c r="I29985" i="3"/>
  <c r="J29985" i="3"/>
  <c r="I29986" i="3"/>
  <c r="J29986" i="3"/>
  <c r="I29987" i="3"/>
  <c r="J29987" i="3"/>
  <c r="I29989" i="3"/>
  <c r="J29989" i="3"/>
  <c r="I29990" i="3"/>
  <c r="J29990" i="3"/>
  <c r="I29991" i="3"/>
  <c r="J29991" i="3"/>
  <c r="I29992" i="3"/>
  <c r="J29992" i="3"/>
  <c r="I29993" i="3"/>
  <c r="J29993" i="3"/>
  <c r="I29994" i="3"/>
  <c r="J29994" i="3"/>
  <c r="I29995" i="3"/>
  <c r="J29995" i="3"/>
  <c r="I29997" i="3"/>
  <c r="J29997" i="3"/>
  <c r="I29998" i="3"/>
  <c r="J29998" i="3"/>
  <c r="I29999" i="3"/>
  <c r="J29999" i="3"/>
  <c r="I30000" i="3"/>
  <c r="J30000" i="3"/>
  <c r="I30001" i="3"/>
  <c r="J30001" i="3"/>
  <c r="I30002" i="3"/>
  <c r="J30002" i="3"/>
  <c r="I30003" i="3"/>
  <c r="J30003" i="3"/>
  <c r="I30005" i="3"/>
  <c r="J30005" i="3"/>
  <c r="I30006" i="3"/>
  <c r="J30006" i="3"/>
  <c r="I30007" i="3"/>
  <c r="J30007" i="3"/>
  <c r="I30008" i="3"/>
  <c r="J30008" i="3"/>
  <c r="I30009" i="3"/>
  <c r="J30009" i="3"/>
  <c r="I30010" i="3"/>
  <c r="J30010" i="3"/>
  <c r="I30011" i="3"/>
  <c r="J30011" i="3"/>
  <c r="I30013" i="3"/>
  <c r="J30013" i="3"/>
  <c r="I30014" i="3"/>
  <c r="J30014" i="3"/>
  <c r="I30015" i="3"/>
  <c r="J30015" i="3"/>
  <c r="I30016" i="3"/>
  <c r="J30016" i="3"/>
  <c r="I30017" i="3"/>
  <c r="J30017" i="3"/>
  <c r="I30018" i="3"/>
  <c r="J30018" i="3"/>
  <c r="I30019" i="3"/>
  <c r="J30019" i="3"/>
  <c r="I30021" i="3"/>
  <c r="J30021" i="3"/>
  <c r="I30022" i="3"/>
  <c r="J30022" i="3"/>
  <c r="I30023" i="3"/>
  <c r="J30023" i="3"/>
  <c r="I30024" i="3"/>
  <c r="J30024" i="3"/>
  <c r="I30025" i="3"/>
  <c r="J30025" i="3"/>
  <c r="I30026" i="3"/>
  <c r="J30026" i="3"/>
  <c r="I30029" i="3"/>
  <c r="J30029" i="3"/>
  <c r="I30030" i="3"/>
  <c r="J30030" i="3"/>
  <c r="I30031" i="3"/>
  <c r="J30031" i="3"/>
  <c r="I30032" i="3"/>
  <c r="J30032" i="3"/>
  <c r="I30033" i="3"/>
  <c r="J30033" i="3"/>
  <c r="I30034" i="3"/>
  <c r="J30034" i="3"/>
  <c r="I30035" i="3"/>
  <c r="J30035" i="3"/>
  <c r="I30037" i="3"/>
  <c r="J30037" i="3"/>
  <c r="I30038" i="3"/>
  <c r="J30038" i="3"/>
  <c r="I30039" i="3"/>
  <c r="J30039" i="3"/>
  <c r="I30040" i="3"/>
  <c r="J30040" i="3"/>
  <c r="I30041" i="3"/>
  <c r="J30041" i="3"/>
  <c r="I30042" i="3"/>
  <c r="J30042" i="3"/>
  <c r="I30043" i="3"/>
  <c r="J30043" i="3"/>
  <c r="I30045" i="3"/>
  <c r="J30045" i="3"/>
  <c r="I30046" i="3"/>
  <c r="J30046" i="3"/>
  <c r="I30047" i="3"/>
  <c r="J30047" i="3" s="1"/>
  <c r="I30048" i="3"/>
  <c r="J30048" i="3"/>
  <c r="I30049" i="3"/>
  <c r="J30049" i="3"/>
  <c r="I30050" i="3"/>
  <c r="J30050" i="3"/>
  <c r="I30051" i="3"/>
  <c r="J30051" i="3" s="1"/>
  <c r="I30053" i="3"/>
  <c r="J30053" i="3"/>
  <c r="I30054" i="3"/>
  <c r="J30054" i="3"/>
  <c r="I30055" i="3"/>
  <c r="J30055" i="3"/>
  <c r="I30056" i="3"/>
  <c r="J30056" i="3"/>
  <c r="I30057" i="3"/>
  <c r="J30057" i="3"/>
  <c r="I30058" i="3"/>
  <c r="J30058" i="3"/>
  <c r="I30059" i="3"/>
  <c r="J30059" i="3"/>
  <c r="I30061" i="3"/>
  <c r="J30061" i="3"/>
  <c r="I30062" i="3"/>
  <c r="J30062" i="3"/>
  <c r="I30063" i="3"/>
  <c r="J30063" i="3"/>
  <c r="I30064" i="3"/>
  <c r="J30064" i="3"/>
  <c r="I30065" i="3"/>
  <c r="J30065" i="3"/>
  <c r="I30066" i="3"/>
  <c r="J30066" i="3"/>
  <c r="I30067" i="3"/>
  <c r="J30067" i="3"/>
  <c r="I30069" i="3"/>
  <c r="J30069" i="3"/>
  <c r="I30070" i="3"/>
  <c r="J30070" i="3"/>
  <c r="I30071" i="3"/>
  <c r="J30071" i="3"/>
  <c r="I30072" i="3"/>
  <c r="J30072" i="3"/>
  <c r="I30073" i="3"/>
  <c r="J30073" i="3"/>
  <c r="I30074" i="3"/>
  <c r="J30074" i="3"/>
  <c r="I30077" i="3"/>
  <c r="J30077" i="3"/>
  <c r="I30078" i="3"/>
  <c r="J30078" i="3"/>
  <c r="I30079" i="3"/>
  <c r="J30079" i="3" s="1"/>
  <c r="I30080" i="3"/>
  <c r="J30080" i="3"/>
  <c r="I30082" i="3"/>
  <c r="J30082" i="3"/>
  <c r="I30083" i="3"/>
  <c r="J30083" i="3"/>
  <c r="I30085" i="3"/>
  <c r="J30085" i="3"/>
  <c r="I30086" i="3"/>
  <c r="J30086" i="3"/>
  <c r="I30087" i="3"/>
  <c r="J30087" i="3"/>
  <c r="I30088" i="3"/>
  <c r="J30088" i="3"/>
  <c r="I30089" i="3"/>
  <c r="J30089" i="3"/>
  <c r="I30090" i="3"/>
  <c r="J30090" i="3"/>
  <c r="I30091" i="3"/>
  <c r="J30091" i="3"/>
  <c r="I30093" i="3"/>
  <c r="J30093" i="3"/>
  <c r="I30094" i="3"/>
  <c r="J30094" i="3"/>
  <c r="I30095" i="3"/>
  <c r="J30095" i="3"/>
  <c r="I30096" i="3"/>
  <c r="J30096" i="3"/>
  <c r="I30097" i="3"/>
  <c r="J30097" i="3"/>
  <c r="I30098" i="3"/>
  <c r="J30098" i="3"/>
  <c r="I30099" i="3"/>
  <c r="J30099" i="3"/>
  <c r="I30101" i="3"/>
  <c r="J30101" i="3"/>
  <c r="I30102" i="3"/>
  <c r="J30102" i="3"/>
  <c r="I30103" i="3"/>
  <c r="J30103" i="3" s="1"/>
  <c r="I30104" i="3"/>
  <c r="J30104" i="3"/>
  <c r="I30105" i="3"/>
  <c r="J30105" i="3"/>
  <c r="I30106" i="3"/>
  <c r="J30106" i="3"/>
  <c r="I30107" i="3"/>
  <c r="J30107" i="3" s="1"/>
  <c r="I30109" i="3"/>
  <c r="J30109" i="3" s="1"/>
  <c r="I30110" i="3"/>
  <c r="J30110" i="3" s="1"/>
  <c r="I30111" i="3"/>
  <c r="J30111" i="3" s="1"/>
  <c r="I30112" i="3"/>
  <c r="J30112" i="3" s="1"/>
  <c r="I30113" i="3"/>
  <c r="J30113" i="3" s="1"/>
  <c r="I30114" i="3"/>
  <c r="J30114" i="3" s="1"/>
  <c r="I30115" i="3"/>
  <c r="J30115" i="3" s="1"/>
  <c r="I30117" i="3"/>
  <c r="J30117" i="3" s="1"/>
  <c r="I30118" i="3"/>
  <c r="J30118" i="3" s="1"/>
  <c r="I30119" i="3"/>
  <c r="J30119" i="3" s="1"/>
  <c r="I30120" i="3"/>
  <c r="J30120" i="3" s="1"/>
  <c r="I30121" i="3"/>
  <c r="J30121" i="3" s="1"/>
  <c r="I30122" i="3"/>
  <c r="J30122" i="3" s="1"/>
  <c r="I30123" i="3"/>
  <c r="J30123" i="3" s="1"/>
  <c r="I30125" i="3"/>
  <c r="J30125" i="3" s="1"/>
  <c r="I30126" i="3"/>
  <c r="J30126" i="3" s="1"/>
  <c r="I30127" i="3"/>
  <c r="J30127" i="3" s="1"/>
  <c r="I30128" i="3"/>
  <c r="J30128" i="3" s="1"/>
  <c r="I30129" i="3"/>
  <c r="J30129" i="3" s="1"/>
  <c r="I30130" i="3"/>
  <c r="J30130" i="3" s="1"/>
  <c r="I30131" i="3"/>
  <c r="J30131" i="3" s="1"/>
  <c r="I30133" i="3"/>
  <c r="J30133" i="3" s="1"/>
  <c r="I30134" i="3"/>
  <c r="J30134" i="3" s="1"/>
  <c r="I30135" i="3"/>
  <c r="J30135" i="3" s="1"/>
  <c r="I30136" i="3"/>
  <c r="J30136" i="3" s="1"/>
  <c r="I30137" i="3"/>
  <c r="J30137" i="3" s="1"/>
  <c r="I30138" i="3"/>
  <c r="J30138" i="3" s="1"/>
  <c r="I30139" i="3"/>
  <c r="J30139" i="3" s="1"/>
  <c r="I30141" i="3"/>
  <c r="J30141" i="3" s="1"/>
  <c r="I30142" i="3"/>
  <c r="J30142" i="3" s="1"/>
  <c r="I30143" i="3"/>
  <c r="J30143" i="3" s="1"/>
  <c r="I30144" i="3"/>
  <c r="J30144" i="3" s="1"/>
  <c r="I30145" i="3"/>
  <c r="J30145" i="3" s="1"/>
  <c r="I30146" i="3"/>
  <c r="J30146" i="3" s="1"/>
  <c r="I30147" i="3"/>
  <c r="J30147" i="3" s="1"/>
  <c r="I30149" i="3"/>
  <c r="J30149" i="3" s="1"/>
  <c r="I30150" i="3"/>
  <c r="J30150" i="3" s="1"/>
  <c r="I30151" i="3"/>
  <c r="J30151" i="3" s="1"/>
  <c r="I30152" i="3"/>
  <c r="J30152" i="3" s="1"/>
  <c r="I30153" i="3"/>
  <c r="J30153" i="3" s="1"/>
  <c r="I30154" i="3"/>
  <c r="J30154" i="3" s="1"/>
  <c r="I30155" i="3"/>
  <c r="J30155" i="3" s="1"/>
  <c r="I30157" i="3"/>
  <c r="J30157" i="3" s="1"/>
  <c r="I30158" i="3"/>
  <c r="J30158" i="3" s="1"/>
  <c r="I30159" i="3"/>
  <c r="J30159" i="3" s="1"/>
  <c r="I30160" i="3"/>
  <c r="J30160" i="3" s="1"/>
  <c r="I30161" i="3"/>
  <c r="J30161" i="3" s="1"/>
  <c r="I30162" i="3"/>
  <c r="J30162" i="3" s="1"/>
  <c r="I30163" i="3"/>
  <c r="J30163" i="3" s="1"/>
  <c r="I30165" i="3"/>
  <c r="J30165" i="3" s="1"/>
  <c r="I30166" i="3"/>
  <c r="J30166" i="3" s="1"/>
  <c r="I30167" i="3"/>
  <c r="J30167" i="3" s="1"/>
  <c r="I30168" i="3"/>
  <c r="J30168" i="3" s="1"/>
  <c r="I30169" i="3"/>
  <c r="J30169" i="3" s="1"/>
  <c r="I30170" i="3"/>
  <c r="J30170" i="3" s="1"/>
  <c r="I30171" i="3"/>
  <c r="J30171" i="3" s="1"/>
  <c r="I30173" i="3"/>
  <c r="J30173" i="3" s="1"/>
  <c r="I30174" i="3"/>
  <c r="J30174" i="3" s="1"/>
  <c r="I30175" i="3"/>
  <c r="J30175" i="3" s="1"/>
  <c r="I30176" i="3"/>
  <c r="J30176" i="3" s="1"/>
  <c r="I30177" i="3"/>
  <c r="J30177" i="3" s="1"/>
  <c r="I30178" i="3"/>
  <c r="J30178" i="3" s="1"/>
  <c r="I30179" i="3"/>
  <c r="J30179" i="3" s="1"/>
  <c r="I30181" i="3"/>
  <c r="J30181" i="3" s="1"/>
  <c r="I30182" i="3"/>
  <c r="J30182" i="3" s="1"/>
  <c r="I30183" i="3"/>
  <c r="J30183" i="3" s="1"/>
  <c r="I30184" i="3"/>
  <c r="J30184" i="3" s="1"/>
  <c r="I30185" i="3"/>
  <c r="J30185" i="3" s="1"/>
  <c r="I30186" i="3"/>
  <c r="J30186" i="3" s="1"/>
  <c r="I30187" i="3"/>
  <c r="J30187" i="3" s="1"/>
  <c r="I30189" i="3"/>
  <c r="J30189" i="3" s="1"/>
  <c r="I30190" i="3"/>
  <c r="J30190" i="3" s="1"/>
  <c r="I30191" i="3"/>
  <c r="J30191" i="3" s="1"/>
  <c r="I30192" i="3"/>
  <c r="J30192" i="3" s="1"/>
  <c r="I30193" i="3"/>
  <c r="J30193" i="3" s="1"/>
  <c r="I30194" i="3"/>
  <c r="J30194" i="3" s="1"/>
  <c r="I30195" i="3"/>
  <c r="J30195" i="3" s="1"/>
  <c r="I30197" i="3"/>
  <c r="J30197" i="3" s="1"/>
  <c r="I30198" i="3"/>
  <c r="J30198" i="3" s="1"/>
  <c r="I30199" i="3"/>
  <c r="J30199" i="3" s="1"/>
  <c r="I30200" i="3"/>
  <c r="J30200" i="3" s="1"/>
  <c r="I30201" i="3"/>
  <c r="J30201" i="3" s="1"/>
  <c r="I30202" i="3"/>
  <c r="J30202" i="3" s="1"/>
  <c r="I30203" i="3"/>
  <c r="J30203" i="3" s="1"/>
  <c r="I30205" i="3"/>
  <c r="J30205" i="3" s="1"/>
  <c r="I30206" i="3"/>
  <c r="J30206" i="3" s="1"/>
  <c r="I30207" i="3"/>
  <c r="J30207" i="3" s="1"/>
  <c r="I30208" i="3"/>
  <c r="J30208" i="3" s="1"/>
  <c r="I30209" i="3"/>
  <c r="J30209" i="3" s="1"/>
  <c r="I30210" i="3"/>
  <c r="J30210" i="3" s="1"/>
  <c r="I30211" i="3"/>
  <c r="J30211" i="3" s="1"/>
  <c r="I30213" i="3"/>
  <c r="J30213" i="3" s="1"/>
  <c r="I30214" i="3"/>
  <c r="J30214" i="3" s="1"/>
  <c r="I30215" i="3"/>
  <c r="J30215" i="3" s="1"/>
  <c r="I30216" i="3"/>
  <c r="J30216" i="3" s="1"/>
  <c r="I30217" i="3"/>
  <c r="J30217" i="3" s="1"/>
  <c r="I30218" i="3"/>
  <c r="J30218" i="3" s="1"/>
  <c r="I30219" i="3"/>
  <c r="J30219" i="3" s="1"/>
  <c r="I30221" i="3"/>
  <c r="J30221" i="3" s="1"/>
  <c r="I30222" i="3"/>
  <c r="J30222" i="3" s="1"/>
  <c r="I30223" i="3"/>
  <c r="J30223" i="3" s="1"/>
  <c r="I30224" i="3"/>
  <c r="J30224" i="3" s="1"/>
  <c r="I30225" i="3"/>
  <c r="J30225" i="3" s="1"/>
  <c r="I30226" i="3"/>
  <c r="J30226" i="3" s="1"/>
  <c r="I30227" i="3"/>
  <c r="J30227" i="3" s="1"/>
  <c r="I30229" i="3"/>
  <c r="J30229" i="3" s="1"/>
  <c r="I30230" i="3"/>
  <c r="J30230" i="3" s="1"/>
  <c r="I30231" i="3"/>
  <c r="J30231" i="3" s="1"/>
  <c r="I30232" i="3"/>
  <c r="J30232" i="3" s="1"/>
  <c r="I30233" i="3"/>
  <c r="J30233" i="3" s="1"/>
  <c r="I30234" i="3"/>
  <c r="J30234" i="3" s="1"/>
  <c r="I30235" i="3"/>
  <c r="J30235" i="3" s="1"/>
  <c r="I30237" i="3"/>
  <c r="J30237" i="3" s="1"/>
  <c r="I30238" i="3"/>
  <c r="J30238" i="3" s="1"/>
  <c r="I30239" i="3"/>
  <c r="J30239" i="3" s="1"/>
  <c r="I30240" i="3"/>
  <c r="J30240" i="3" s="1"/>
  <c r="I30241" i="3"/>
  <c r="J30241" i="3" s="1"/>
  <c r="I30242" i="3"/>
  <c r="J30242" i="3" s="1"/>
  <c r="I30243" i="3"/>
  <c r="J30243" i="3" s="1"/>
  <c r="I30245" i="3"/>
  <c r="J30245" i="3" s="1"/>
  <c r="I30246" i="3"/>
  <c r="J30246" i="3" s="1"/>
  <c r="I30247" i="3"/>
  <c r="J30247" i="3" s="1"/>
  <c r="I30248" i="3"/>
  <c r="J30248" i="3" s="1"/>
  <c r="I30249" i="3"/>
  <c r="J30249" i="3" s="1"/>
  <c r="I30250" i="3"/>
  <c r="J30250" i="3" s="1"/>
  <c r="I30251" i="3"/>
  <c r="J30251" i="3" s="1"/>
  <c r="I30253" i="3"/>
  <c r="J30253" i="3" s="1"/>
  <c r="I30254" i="3"/>
  <c r="J30254" i="3" s="1"/>
  <c r="I30255" i="3"/>
  <c r="J30255" i="3" s="1"/>
  <c r="I30256" i="3"/>
  <c r="J30256" i="3" s="1"/>
  <c r="I30257" i="3"/>
  <c r="J30257" i="3" s="1"/>
  <c r="I30258" i="3"/>
  <c r="J30258" i="3" s="1"/>
  <c r="I30259" i="3"/>
  <c r="J30259" i="3" s="1"/>
  <c r="I30261" i="3"/>
  <c r="J30261" i="3" s="1"/>
  <c r="I30262" i="3"/>
  <c r="J30262" i="3" s="1"/>
  <c r="I30263" i="3"/>
  <c r="J30263" i="3" s="1"/>
  <c r="I30264" i="3"/>
  <c r="J30264" i="3" s="1"/>
  <c r="I30265" i="3"/>
  <c r="J30265" i="3" s="1"/>
  <c r="I30266" i="3"/>
  <c r="J30266" i="3" s="1"/>
  <c r="I30269" i="3"/>
  <c r="J30269" i="3" s="1"/>
  <c r="I30270" i="3"/>
  <c r="J30270" i="3" s="1"/>
  <c r="I30271" i="3"/>
  <c r="J30271" i="3" s="1"/>
  <c r="I30272" i="3"/>
  <c r="J30272" i="3" s="1"/>
  <c r="I30273" i="3"/>
  <c r="J30273" i="3" s="1"/>
  <c r="I30274" i="3"/>
  <c r="J30274" i="3" s="1"/>
  <c r="I30275" i="3"/>
  <c r="J30275" i="3" s="1"/>
  <c r="I30277" i="3"/>
  <c r="J30277" i="3" s="1"/>
  <c r="I30278" i="3"/>
  <c r="J30278" i="3" s="1"/>
  <c r="I30279" i="3"/>
  <c r="J30279" i="3" s="1"/>
  <c r="I30280" i="3"/>
  <c r="J30280" i="3" s="1"/>
  <c r="I30281" i="3"/>
  <c r="J30281" i="3" s="1"/>
  <c r="I30282" i="3"/>
  <c r="J30282" i="3" s="1"/>
  <c r="I30283" i="3"/>
  <c r="J30283" i="3" s="1"/>
  <c r="I30285" i="3"/>
  <c r="J30285" i="3" s="1"/>
  <c r="I30286" i="3"/>
  <c r="J30286" i="3" s="1"/>
  <c r="I30287" i="3"/>
  <c r="J30287" i="3" s="1"/>
  <c r="I30288" i="3"/>
  <c r="J30288" i="3" s="1"/>
  <c r="I30289" i="3"/>
  <c r="J30289" i="3" s="1"/>
  <c r="I30290" i="3"/>
  <c r="J30290" i="3" s="1"/>
  <c r="I30291" i="3"/>
  <c r="J30291" i="3" s="1"/>
  <c r="I30293" i="3"/>
  <c r="J30293" i="3" s="1"/>
  <c r="I30294" i="3"/>
  <c r="J30294" i="3" s="1"/>
  <c r="I30295" i="3"/>
  <c r="J30295" i="3" s="1"/>
  <c r="I30296" i="3"/>
  <c r="J30296" i="3" s="1"/>
  <c r="I30297" i="3"/>
  <c r="J30297" i="3" s="1"/>
  <c r="I30298" i="3"/>
  <c r="J30298" i="3" s="1"/>
  <c r="I30299" i="3"/>
  <c r="J30299" i="3" s="1"/>
  <c r="I30301" i="3"/>
  <c r="J30301" i="3" s="1"/>
  <c r="I30302" i="3"/>
  <c r="J30302" i="3" s="1"/>
  <c r="I30303" i="3"/>
  <c r="J30303" i="3" s="1"/>
  <c r="I30304" i="3"/>
  <c r="J30304" i="3" s="1"/>
  <c r="I30305" i="3"/>
  <c r="J30305" i="3" s="1"/>
  <c r="I30306" i="3"/>
  <c r="J30306" i="3" s="1"/>
  <c r="I30307" i="3"/>
  <c r="J30307" i="3" s="1"/>
  <c r="I30309" i="3"/>
  <c r="J30309" i="3" s="1"/>
  <c r="I30310" i="3"/>
  <c r="J30310" i="3" s="1"/>
  <c r="I30311" i="3"/>
  <c r="J30311" i="3" s="1"/>
  <c r="I30312" i="3"/>
  <c r="J30312" i="3" s="1"/>
  <c r="I30313" i="3"/>
  <c r="J30313" i="3" s="1"/>
  <c r="I30314" i="3"/>
  <c r="J30314" i="3" s="1"/>
  <c r="I30315" i="3"/>
  <c r="J30315" i="3" s="1"/>
  <c r="I30317" i="3"/>
  <c r="J30317" i="3" s="1"/>
  <c r="I30318" i="3"/>
  <c r="J30318" i="3" s="1"/>
  <c r="I30319" i="3"/>
  <c r="J30319" i="3" s="1"/>
  <c r="I30320" i="3"/>
  <c r="J30320" i="3" s="1"/>
  <c r="I30321" i="3"/>
  <c r="J30321" i="3" s="1"/>
  <c r="I30322" i="3"/>
  <c r="J30322" i="3" s="1"/>
  <c r="I30323" i="3"/>
  <c r="J30323" i="3" s="1"/>
  <c r="I30325" i="3"/>
  <c r="J30325" i="3" s="1"/>
  <c r="I30326" i="3"/>
  <c r="J30326" i="3" s="1"/>
  <c r="I30327" i="3"/>
  <c r="J30327" i="3" s="1"/>
  <c r="I30328" i="3"/>
  <c r="J30328" i="3" s="1"/>
  <c r="I30329" i="3"/>
  <c r="J30329" i="3" s="1"/>
  <c r="I30330" i="3"/>
  <c r="J30330" i="3" s="1"/>
  <c r="I30331" i="3"/>
  <c r="J30331" i="3" s="1"/>
  <c r="I30333" i="3"/>
  <c r="J30333" i="3" s="1"/>
  <c r="I30334" i="3"/>
  <c r="J30334" i="3" s="1"/>
  <c r="I30335" i="3"/>
  <c r="J30335" i="3" s="1"/>
  <c r="I30336" i="3"/>
  <c r="J30336" i="3" s="1"/>
  <c r="I30337" i="3"/>
  <c r="J30337" i="3" s="1"/>
  <c r="I30338" i="3"/>
  <c r="J30338" i="3" s="1"/>
  <c r="I30339" i="3"/>
  <c r="J30339" i="3" s="1"/>
  <c r="I30341" i="3"/>
  <c r="J30341" i="3" s="1"/>
  <c r="I30342" i="3"/>
  <c r="J30342" i="3" s="1"/>
  <c r="I30343" i="3"/>
  <c r="J30343" i="3" s="1"/>
  <c r="I30344" i="3"/>
  <c r="J30344" i="3" s="1"/>
  <c r="I30345" i="3"/>
  <c r="J30345" i="3" s="1"/>
  <c r="I30346" i="3"/>
  <c r="J30346" i="3" s="1"/>
  <c r="I30347" i="3"/>
  <c r="J30347" i="3" s="1"/>
  <c r="I30349" i="3"/>
  <c r="J30349" i="3" s="1"/>
  <c r="I30350" i="3"/>
  <c r="J30350" i="3" s="1"/>
  <c r="I30351" i="3"/>
  <c r="J30351" i="3" s="1"/>
  <c r="I30352" i="3"/>
  <c r="J30352" i="3" s="1"/>
  <c r="I30353" i="3"/>
  <c r="J30353" i="3" s="1"/>
  <c r="I30354" i="3"/>
  <c r="J30354" i="3" s="1"/>
  <c r="I30355" i="3"/>
  <c r="J30355" i="3" s="1"/>
  <c r="I30357" i="3"/>
  <c r="J30357" i="3" s="1"/>
  <c r="I30358" i="3"/>
  <c r="J30358" i="3" s="1"/>
  <c r="I30359" i="3"/>
  <c r="J30359" i="3" s="1"/>
  <c r="I30360" i="3"/>
  <c r="J30360" i="3" s="1"/>
  <c r="I30361" i="3"/>
  <c r="J30361" i="3" s="1"/>
  <c r="I30362" i="3"/>
  <c r="J30362" i="3" s="1"/>
  <c r="I30363" i="3"/>
  <c r="J30363" i="3" s="1"/>
  <c r="I30365" i="3"/>
  <c r="J30365" i="3" s="1"/>
  <c r="I30366" i="3"/>
  <c r="J30366" i="3" s="1"/>
  <c r="I30367" i="3"/>
  <c r="J30367" i="3" s="1"/>
  <c r="I30368" i="3"/>
  <c r="J30368" i="3" s="1"/>
  <c r="I30369" i="3"/>
  <c r="J30369" i="3" s="1"/>
  <c r="I30370" i="3"/>
  <c r="J30370" i="3" s="1"/>
  <c r="I30371" i="3"/>
  <c r="J30371" i="3" s="1"/>
  <c r="I30373" i="3"/>
  <c r="J30373" i="3" s="1"/>
  <c r="I30374" i="3"/>
  <c r="J30374" i="3" s="1"/>
  <c r="I30375" i="3"/>
  <c r="J30375" i="3" s="1"/>
  <c r="I30376" i="3"/>
  <c r="J30376" i="3" s="1"/>
  <c r="I30377" i="3"/>
  <c r="J30377" i="3" s="1"/>
  <c r="I30378" i="3"/>
  <c r="J30378" i="3" s="1"/>
  <c r="I30379" i="3"/>
  <c r="J30379" i="3" s="1"/>
  <c r="I30381" i="3"/>
  <c r="J30381" i="3" s="1"/>
  <c r="I30382" i="3"/>
  <c r="J30382" i="3" s="1"/>
  <c r="I30383" i="3"/>
  <c r="J30383" i="3" s="1"/>
  <c r="I30384" i="3"/>
  <c r="J30384" i="3" s="1"/>
  <c r="I30385" i="3"/>
  <c r="J30385" i="3" s="1"/>
  <c r="I30386" i="3"/>
  <c r="J30386" i="3" s="1"/>
  <c r="I30387" i="3"/>
  <c r="J30387" i="3" s="1"/>
  <c r="I30389" i="3"/>
  <c r="J30389" i="3" s="1"/>
  <c r="I30390" i="3"/>
  <c r="J30390" i="3" s="1"/>
  <c r="I30391" i="3"/>
  <c r="J30391" i="3" s="1"/>
  <c r="I30392" i="3"/>
  <c r="J30392" i="3" s="1"/>
  <c r="I30393" i="3"/>
  <c r="J30393" i="3" s="1"/>
  <c r="I30394" i="3"/>
  <c r="J30394" i="3" s="1"/>
  <c r="I30395" i="3"/>
  <c r="J30395" i="3" s="1"/>
  <c r="I30397" i="3"/>
  <c r="J30397" i="3"/>
  <c r="I30398" i="3"/>
  <c r="J30398" i="3"/>
  <c r="I30399" i="3"/>
  <c r="J30399" i="3"/>
  <c r="I30400" i="3"/>
  <c r="J30400" i="3"/>
  <c r="I30401" i="3"/>
  <c r="J30401" i="3"/>
  <c r="I30402" i="3"/>
  <c r="J30402" i="3"/>
  <c r="I30403" i="3"/>
  <c r="J30403" i="3"/>
  <c r="I30405" i="3"/>
  <c r="J30405" i="3"/>
  <c r="I30406" i="3"/>
  <c r="J30406" i="3"/>
  <c r="I30407" i="3"/>
  <c r="J30407" i="3" s="1"/>
  <c r="I30408" i="3"/>
  <c r="J30408" i="3"/>
  <c r="I30409" i="3"/>
  <c r="J30409" i="3"/>
  <c r="I30410" i="3"/>
  <c r="J30410" i="3"/>
  <c r="I30411" i="3"/>
  <c r="J30411" i="3" s="1"/>
  <c r="I30413" i="3"/>
  <c r="J30413" i="3"/>
  <c r="I30414" i="3"/>
  <c r="J30414" i="3"/>
  <c r="I30415" i="3"/>
  <c r="J30415" i="3"/>
  <c r="I30416" i="3"/>
  <c r="J30416" i="3"/>
  <c r="I30417" i="3"/>
  <c r="J30417" i="3"/>
  <c r="I30418" i="3"/>
  <c r="J30418" i="3"/>
  <c r="I30419" i="3"/>
  <c r="J30419" i="3"/>
  <c r="I30421" i="3"/>
  <c r="J30421" i="3"/>
  <c r="I30422" i="3"/>
  <c r="J30422" i="3"/>
  <c r="I30423" i="3"/>
  <c r="J30423" i="3"/>
  <c r="I30424" i="3"/>
  <c r="J30424" i="3"/>
  <c r="I30425" i="3"/>
  <c r="J30425" i="3"/>
  <c r="I30426" i="3"/>
  <c r="J30426" i="3"/>
  <c r="I30427" i="3"/>
  <c r="J30427" i="3"/>
  <c r="I30429" i="3"/>
  <c r="J30429" i="3"/>
  <c r="I30430" i="3"/>
  <c r="J30430" i="3"/>
  <c r="I30431" i="3"/>
  <c r="J30431" i="3"/>
  <c r="I30432" i="3"/>
  <c r="J30432" i="3"/>
  <c r="I30433" i="3"/>
  <c r="J30433" i="3"/>
  <c r="I30434" i="3"/>
  <c r="J30434" i="3"/>
  <c r="I30435" i="3"/>
  <c r="J30435" i="3" s="1"/>
  <c r="I30437" i="3"/>
  <c r="J30437" i="3"/>
  <c r="I30438" i="3"/>
  <c r="J30438" i="3"/>
  <c r="I30439" i="3"/>
  <c r="J30439" i="3" s="1"/>
  <c r="I30440" i="3"/>
  <c r="J30440" i="3"/>
  <c r="I30441" i="3"/>
  <c r="J30441" i="3"/>
  <c r="I30442" i="3"/>
  <c r="J30442" i="3"/>
  <c r="I30443" i="3"/>
  <c r="J30443" i="3" s="1"/>
  <c r="I30444" i="3"/>
  <c r="J30444" i="3"/>
  <c r="I30445" i="3"/>
  <c r="J30445" i="3"/>
  <c r="I30446" i="3"/>
  <c r="J30446" i="3"/>
  <c r="I30447" i="3"/>
  <c r="J30447" i="3" s="1"/>
  <c r="I30448" i="3"/>
  <c r="J30448" i="3"/>
  <c r="I30449" i="3"/>
  <c r="J30449" i="3"/>
  <c r="I30450" i="3"/>
  <c r="J30450" i="3"/>
  <c r="I30451" i="3"/>
  <c r="J30451" i="3" s="1"/>
  <c r="I30452" i="3"/>
  <c r="J30452" i="3"/>
  <c r="I30453" i="3"/>
  <c r="J30453" i="3"/>
  <c r="I30454" i="3"/>
  <c r="J30454" i="3"/>
  <c r="I30455" i="3"/>
  <c r="J30455" i="3" s="1"/>
  <c r="I30456" i="3"/>
  <c r="J30456" i="3"/>
  <c r="I30457" i="3"/>
  <c r="J30457" i="3"/>
  <c r="I30458" i="3"/>
  <c r="J30458" i="3"/>
  <c r="I30459" i="3"/>
  <c r="J30459" i="3" s="1"/>
  <c r="I30460" i="3"/>
  <c r="J30460" i="3"/>
  <c r="I30461" i="3"/>
  <c r="J30461" i="3"/>
  <c r="I30462" i="3"/>
  <c r="J30462" i="3"/>
  <c r="I30463" i="3"/>
  <c r="J30463" i="3" s="1"/>
  <c r="I30464" i="3"/>
  <c r="J30464" i="3"/>
  <c r="I30465" i="3"/>
  <c r="J30465" i="3"/>
  <c r="I30466" i="3"/>
  <c r="J30466" i="3"/>
  <c r="I30467" i="3"/>
  <c r="J30467" i="3" s="1"/>
  <c r="I30468" i="3"/>
  <c r="J30468" i="3"/>
  <c r="I30469" i="3"/>
  <c r="J30469" i="3"/>
  <c r="I30470" i="3"/>
  <c r="J30470" i="3"/>
  <c r="I30471" i="3"/>
  <c r="J30471" i="3" s="1"/>
  <c r="I30472" i="3"/>
  <c r="J30472" i="3"/>
  <c r="I30473" i="3"/>
  <c r="J30473" i="3"/>
  <c r="I30474" i="3"/>
  <c r="J30474" i="3"/>
  <c r="I30475" i="3"/>
  <c r="J30475" i="3" s="1"/>
  <c r="I30476" i="3"/>
  <c r="J30476" i="3"/>
  <c r="I30477" i="3"/>
  <c r="J30477" i="3"/>
  <c r="I30478" i="3"/>
  <c r="J30478" i="3"/>
  <c r="I30479" i="3"/>
  <c r="J30479" i="3" s="1"/>
  <c r="I30480" i="3"/>
  <c r="J30480" i="3"/>
  <c r="I30481" i="3"/>
  <c r="J30481" i="3"/>
  <c r="I30482" i="3"/>
  <c r="J30482" i="3"/>
  <c r="I30483" i="3"/>
  <c r="J30483" i="3" s="1"/>
  <c r="I30484" i="3"/>
  <c r="J30484" i="3"/>
  <c r="I30485" i="3"/>
  <c r="J30485" i="3"/>
  <c r="I30486" i="3"/>
  <c r="J30486" i="3"/>
  <c r="I30487" i="3"/>
  <c r="J30487" i="3" s="1"/>
  <c r="I30488" i="3"/>
  <c r="J30488" i="3"/>
  <c r="I30489" i="3"/>
  <c r="J30489" i="3"/>
  <c r="I30490" i="3"/>
  <c r="J30490" i="3"/>
  <c r="I30491" i="3"/>
  <c r="J30491" i="3" s="1"/>
  <c r="I30492" i="3"/>
  <c r="J30492" i="3"/>
  <c r="I30493" i="3"/>
  <c r="J30493" i="3"/>
  <c r="I30494" i="3"/>
  <c r="J30494" i="3"/>
  <c r="I30495" i="3"/>
  <c r="J30495" i="3" s="1"/>
  <c r="I30496" i="3"/>
  <c r="J30496" i="3"/>
  <c r="I30497" i="3"/>
  <c r="J30497" i="3"/>
  <c r="I30498" i="3"/>
  <c r="J30498" i="3"/>
  <c r="I30499" i="3"/>
  <c r="J30499" i="3" s="1"/>
  <c r="I30500" i="3"/>
  <c r="J30500" i="3"/>
  <c r="I30501" i="3"/>
  <c r="J30501" i="3"/>
  <c r="I30502" i="3"/>
  <c r="J30502" i="3"/>
  <c r="I30503" i="3"/>
  <c r="J30503" i="3" s="1"/>
  <c r="I30504" i="3"/>
  <c r="J30504" i="3"/>
  <c r="I30505" i="3"/>
  <c r="J30505" i="3"/>
  <c r="I30506" i="3"/>
  <c r="J30506" i="3"/>
  <c r="I30507" i="3"/>
  <c r="J30507" i="3" s="1"/>
  <c r="I30508" i="3"/>
  <c r="J30508" i="3"/>
  <c r="I30509" i="3"/>
  <c r="J30509" i="3"/>
  <c r="I30510" i="3"/>
  <c r="J30510" i="3"/>
  <c r="I30511" i="3"/>
  <c r="J30511" i="3" s="1"/>
  <c r="I30512" i="3"/>
  <c r="J30512" i="3"/>
  <c r="I30513" i="3"/>
  <c r="J30513" i="3"/>
  <c r="I30514" i="3"/>
  <c r="J30514" i="3"/>
  <c r="I30515" i="3"/>
  <c r="J30515" i="3" s="1"/>
  <c r="I30516" i="3"/>
  <c r="J30516" i="3"/>
  <c r="I30517" i="3"/>
  <c r="J30517" i="3"/>
  <c r="I30518" i="3"/>
  <c r="J30518" i="3"/>
  <c r="I30519" i="3"/>
  <c r="J30519" i="3" s="1"/>
  <c r="I30520" i="3"/>
  <c r="J30520" i="3"/>
  <c r="I30521" i="3"/>
  <c r="J30521" i="3"/>
  <c r="I30522" i="3"/>
  <c r="J30522" i="3"/>
  <c r="I30523" i="3"/>
  <c r="J30523" i="3" s="1"/>
  <c r="I30524" i="3"/>
  <c r="J30524" i="3"/>
  <c r="I30525" i="3"/>
  <c r="J30525" i="3"/>
  <c r="I30526" i="3"/>
  <c r="J30526" i="3"/>
  <c r="I30527" i="3"/>
  <c r="J30527" i="3" s="1"/>
  <c r="I30528" i="3"/>
  <c r="J30528" i="3"/>
  <c r="I30529" i="3"/>
  <c r="J30529" i="3"/>
  <c r="I30530" i="3"/>
  <c r="J30530" i="3"/>
  <c r="I30531" i="3"/>
  <c r="J30531" i="3" s="1"/>
  <c r="I30532" i="3"/>
  <c r="J30532" i="3"/>
  <c r="I30533" i="3"/>
  <c r="J30533" i="3"/>
  <c r="I30534" i="3"/>
  <c r="J30534" i="3"/>
  <c r="I30535" i="3"/>
  <c r="J30535" i="3" s="1"/>
  <c r="I30536" i="3"/>
  <c r="J30536" i="3"/>
  <c r="I30537" i="3"/>
  <c r="J30537" i="3"/>
  <c r="I30538" i="3"/>
  <c r="J30538" i="3"/>
  <c r="I30539" i="3"/>
  <c r="J30539" i="3" s="1"/>
  <c r="I30540" i="3"/>
  <c r="J30540" i="3"/>
  <c r="I30541" i="3"/>
  <c r="J30541" i="3"/>
  <c r="I30542" i="3"/>
  <c r="J30542" i="3"/>
  <c r="I30543" i="3"/>
  <c r="J30543" i="3" s="1"/>
  <c r="I30544" i="3"/>
  <c r="J30544" i="3"/>
  <c r="I30545" i="3"/>
  <c r="J30545" i="3"/>
  <c r="I30546" i="3"/>
  <c r="J30546" i="3"/>
  <c r="I30547" i="3"/>
  <c r="J30547" i="3" s="1"/>
  <c r="I30548" i="3"/>
  <c r="J30548" i="3"/>
  <c r="I30549" i="3"/>
  <c r="J30549" i="3"/>
  <c r="I30550" i="3"/>
  <c r="J30550" i="3"/>
  <c r="I30551" i="3"/>
  <c r="J30551" i="3" s="1"/>
  <c r="I30552" i="3"/>
  <c r="J30552" i="3"/>
  <c r="I30553" i="3"/>
  <c r="J30553" i="3"/>
  <c r="I30554" i="3"/>
  <c r="J30554" i="3"/>
  <c r="I30555" i="3"/>
  <c r="J30555" i="3" s="1"/>
  <c r="I30556" i="3"/>
  <c r="J30556" i="3"/>
  <c r="I30557" i="3"/>
  <c r="J30557" i="3"/>
  <c r="I30558" i="3"/>
  <c r="J30558" i="3"/>
  <c r="I30559" i="3"/>
  <c r="J30559" i="3" s="1"/>
  <c r="I30560" i="3"/>
  <c r="J30560" i="3"/>
  <c r="I30561" i="3"/>
  <c r="J30561" i="3"/>
  <c r="I30562" i="3"/>
  <c r="J30562" i="3"/>
  <c r="I30563" i="3"/>
  <c r="J30563" i="3" s="1"/>
  <c r="I30564" i="3"/>
  <c r="J30564" i="3"/>
  <c r="I30565" i="3"/>
  <c r="J30565" i="3"/>
  <c r="I30566" i="3"/>
  <c r="J30566" i="3"/>
  <c r="I30567" i="3"/>
  <c r="J30567" i="3" s="1"/>
  <c r="I30568" i="3"/>
  <c r="J30568" i="3"/>
  <c r="I30569" i="3"/>
  <c r="J30569" i="3"/>
  <c r="I30570" i="3"/>
  <c r="J30570" i="3"/>
  <c r="I30571" i="3"/>
  <c r="J30571" i="3" s="1"/>
  <c r="I30572" i="3"/>
  <c r="J30572" i="3"/>
  <c r="I30573" i="3"/>
  <c r="J30573" i="3"/>
  <c r="I30574" i="3"/>
  <c r="J30574" i="3"/>
  <c r="I30575" i="3"/>
  <c r="J30575" i="3" s="1"/>
  <c r="I30576" i="3"/>
  <c r="J30576" i="3"/>
  <c r="I30577" i="3"/>
  <c r="J30577" i="3"/>
  <c r="I30578" i="3"/>
  <c r="J30578" i="3"/>
  <c r="I30579" i="3"/>
  <c r="J30579" i="3" s="1"/>
  <c r="I30580" i="3"/>
  <c r="J30580" i="3"/>
  <c r="I30581" i="3"/>
  <c r="J30581" i="3"/>
  <c r="I30582" i="3"/>
  <c r="J30582" i="3"/>
  <c r="I30583" i="3"/>
  <c r="J30583" i="3" s="1"/>
  <c r="I30584" i="3"/>
  <c r="J30584" i="3"/>
  <c r="I30585" i="3"/>
  <c r="J30585" i="3"/>
  <c r="I30586" i="3"/>
  <c r="J30586" i="3"/>
  <c r="I30587" i="3"/>
  <c r="J30587" i="3" s="1"/>
  <c r="I30588" i="3"/>
  <c r="J30588" i="3"/>
  <c r="I30589" i="3"/>
  <c r="J30589" i="3"/>
  <c r="I30590" i="3"/>
  <c r="J30590" i="3"/>
  <c r="I30591" i="3"/>
  <c r="J30591" i="3" s="1"/>
  <c r="I30592" i="3"/>
  <c r="J30592" i="3"/>
  <c r="I30593" i="3"/>
  <c r="J30593" i="3"/>
  <c r="I30594" i="3"/>
  <c r="J30594" i="3"/>
  <c r="I30595" i="3"/>
  <c r="J30595" i="3" s="1"/>
  <c r="I30596" i="3"/>
  <c r="J30596" i="3"/>
  <c r="I30597" i="3"/>
  <c r="J30597" i="3"/>
  <c r="I30598" i="3"/>
  <c r="J30598" i="3"/>
  <c r="I30599" i="3"/>
  <c r="J30599" i="3" s="1"/>
  <c r="I30600" i="3"/>
  <c r="J30600" i="3"/>
  <c r="I30601" i="3"/>
  <c r="J30601" i="3"/>
  <c r="I30602" i="3"/>
  <c r="J30602" i="3"/>
  <c r="I30603" i="3"/>
  <c r="J30603" i="3" s="1"/>
  <c r="I30604" i="3"/>
  <c r="J30604" i="3"/>
  <c r="I30605" i="3"/>
  <c r="J30605" i="3"/>
  <c r="I30606" i="3"/>
  <c r="J30606" i="3"/>
  <c r="I30607" i="3"/>
  <c r="J30607" i="3" s="1"/>
  <c r="I30608" i="3"/>
  <c r="J30608" i="3"/>
  <c r="I30609" i="3"/>
  <c r="J30609" i="3"/>
  <c r="I30610" i="3"/>
  <c r="J30610" i="3"/>
  <c r="I30611" i="3"/>
  <c r="J30611" i="3" s="1"/>
  <c r="I30612" i="3"/>
  <c r="J30612" i="3"/>
  <c r="I30613" i="3"/>
  <c r="J30613" i="3"/>
  <c r="I30614" i="3"/>
  <c r="J30614" i="3"/>
  <c r="I30615" i="3"/>
  <c r="J30615" i="3" s="1"/>
  <c r="I30616" i="3"/>
  <c r="J30616" i="3"/>
  <c r="I30617" i="3"/>
  <c r="J30617" i="3"/>
  <c r="I30618" i="3"/>
  <c r="J30618" i="3"/>
  <c r="I30619" i="3"/>
  <c r="J30619" i="3" s="1"/>
  <c r="I30620" i="3"/>
  <c r="J30620" i="3"/>
  <c r="I30621" i="3"/>
  <c r="J30621" i="3"/>
  <c r="I30622" i="3"/>
  <c r="J30622" i="3"/>
  <c r="I30623" i="3"/>
  <c r="J30623" i="3" s="1"/>
  <c r="I30624" i="3"/>
  <c r="J30624" i="3"/>
  <c r="I30625" i="3"/>
  <c r="J30625" i="3"/>
  <c r="I30626" i="3"/>
  <c r="J30626" i="3"/>
  <c r="I30627" i="3"/>
  <c r="J30627" i="3" s="1"/>
  <c r="I30628" i="3"/>
  <c r="J30628" i="3"/>
  <c r="I30629" i="3"/>
  <c r="J30629" i="3"/>
  <c r="I30630" i="3"/>
  <c r="J30630" i="3"/>
  <c r="I30631" i="3"/>
  <c r="J30631" i="3" s="1"/>
  <c r="I30632" i="3"/>
  <c r="J30632" i="3"/>
  <c r="I30633" i="3"/>
  <c r="J30633" i="3"/>
  <c r="I30634" i="3"/>
  <c r="J30634" i="3"/>
  <c r="I30635" i="3"/>
  <c r="J30635" i="3" s="1"/>
  <c r="I30636" i="3"/>
  <c r="J30636" i="3"/>
  <c r="I30637" i="3"/>
  <c r="J30637" i="3"/>
  <c r="I30638" i="3"/>
  <c r="J30638" i="3"/>
  <c r="I30639" i="3"/>
  <c r="J30639" i="3" s="1"/>
  <c r="I30640" i="3"/>
  <c r="J30640" i="3"/>
  <c r="I30641" i="3"/>
  <c r="J30641" i="3"/>
  <c r="I30642" i="3"/>
  <c r="J30642" i="3"/>
  <c r="I30643" i="3"/>
  <c r="J30643" i="3" s="1"/>
  <c r="I30644" i="3"/>
  <c r="J30644" i="3"/>
  <c r="I30645" i="3"/>
  <c r="J30645" i="3"/>
  <c r="I30646" i="3"/>
  <c r="J30646" i="3"/>
  <c r="I30647" i="3"/>
  <c r="J30647" i="3" s="1"/>
  <c r="I30648" i="3"/>
  <c r="J30648" i="3"/>
  <c r="I30649" i="3"/>
  <c r="J30649" i="3"/>
  <c r="I30650" i="3"/>
  <c r="J30650" i="3"/>
  <c r="I30651" i="3"/>
  <c r="J30651" i="3" s="1"/>
  <c r="I30652" i="3"/>
  <c r="J30652" i="3"/>
  <c r="I30653" i="3"/>
  <c r="J30653" i="3"/>
  <c r="I30654" i="3"/>
  <c r="J30654" i="3"/>
  <c r="I30655" i="3"/>
  <c r="J30655" i="3" s="1"/>
  <c r="I30656" i="3"/>
  <c r="J30656" i="3"/>
  <c r="I30657" i="3"/>
  <c r="J30657" i="3"/>
  <c r="I30658" i="3"/>
  <c r="J30658" i="3"/>
  <c r="I30659" i="3"/>
  <c r="J30659" i="3" s="1"/>
  <c r="I30660" i="3"/>
  <c r="J30660" i="3"/>
  <c r="I30661" i="3"/>
  <c r="J30661" i="3"/>
  <c r="I30662" i="3"/>
  <c r="J30662" i="3"/>
  <c r="I30663" i="3"/>
  <c r="J30663" i="3" s="1"/>
  <c r="I30664" i="3"/>
  <c r="J30664" i="3"/>
  <c r="I30665" i="3"/>
  <c r="J30665" i="3"/>
  <c r="I30666" i="3"/>
  <c r="J30666" i="3"/>
  <c r="I30667" i="3"/>
  <c r="J30667" i="3" s="1"/>
  <c r="I30668" i="3"/>
  <c r="J30668" i="3"/>
  <c r="I30669" i="3"/>
  <c r="J30669" i="3"/>
  <c r="I30670" i="3"/>
  <c r="J30670" i="3"/>
  <c r="I30671" i="3"/>
  <c r="J30671" i="3" s="1"/>
  <c r="I30672" i="3"/>
  <c r="J30672" i="3"/>
  <c r="I30673" i="3"/>
  <c r="J30673" i="3"/>
  <c r="I30674" i="3"/>
  <c r="J30674" i="3"/>
  <c r="I30675" i="3"/>
  <c r="J30675" i="3" s="1"/>
  <c r="I30676" i="3"/>
  <c r="J30676" i="3"/>
  <c r="I30677" i="3"/>
  <c r="J30677" i="3"/>
  <c r="I30678" i="3"/>
  <c r="J30678" i="3"/>
  <c r="I30679" i="3"/>
  <c r="J30679" i="3" s="1"/>
  <c r="I30680" i="3"/>
  <c r="J30680" i="3"/>
  <c r="I30681" i="3"/>
  <c r="J30681" i="3"/>
  <c r="I30682" i="3"/>
  <c r="J30682" i="3"/>
  <c r="I30683" i="3"/>
  <c r="J30683" i="3" s="1"/>
  <c r="I30684" i="3"/>
  <c r="J30684" i="3" s="1"/>
  <c r="I30685" i="3"/>
  <c r="J30685" i="3" s="1"/>
  <c r="I30686" i="3"/>
  <c r="J30686" i="3" s="1"/>
  <c r="I30687" i="3"/>
  <c r="J30687" i="3" s="1"/>
  <c r="I30688" i="3"/>
  <c r="J30688" i="3" s="1"/>
  <c r="I30689" i="3"/>
  <c r="J30689" i="3" s="1"/>
  <c r="I30690" i="3"/>
  <c r="J30690" i="3" s="1"/>
  <c r="I30691" i="3"/>
  <c r="J30691" i="3" s="1"/>
  <c r="I30692" i="3"/>
  <c r="J30692" i="3" s="1"/>
  <c r="I30693" i="3"/>
  <c r="J30693" i="3" s="1"/>
  <c r="I30694" i="3"/>
  <c r="J30694" i="3" s="1"/>
  <c r="I30695" i="3"/>
  <c r="J30695" i="3" s="1"/>
  <c r="I30696" i="3"/>
  <c r="J30696" i="3" s="1"/>
  <c r="I30697" i="3"/>
  <c r="J30697" i="3" s="1"/>
  <c r="I30698" i="3"/>
  <c r="J30698" i="3" s="1"/>
  <c r="I30699" i="3"/>
  <c r="J30699" i="3" s="1"/>
  <c r="I30700" i="3"/>
  <c r="J30700" i="3" s="1"/>
  <c r="I30701" i="3"/>
  <c r="J30701" i="3" s="1"/>
  <c r="I30702" i="3"/>
  <c r="J30702" i="3" s="1"/>
  <c r="I30703" i="3"/>
  <c r="J30703" i="3" s="1"/>
  <c r="I30704" i="3"/>
  <c r="J30704" i="3" s="1"/>
  <c r="I30705" i="3"/>
  <c r="J30705" i="3" s="1"/>
  <c r="I30706" i="3"/>
  <c r="J30706" i="3" s="1"/>
  <c r="I30707" i="3"/>
  <c r="J30707" i="3" s="1"/>
  <c r="I30708" i="3"/>
  <c r="J30708" i="3" s="1"/>
  <c r="I30709" i="3"/>
  <c r="J30709" i="3" s="1"/>
  <c r="I30710" i="3"/>
  <c r="J30710" i="3" s="1"/>
  <c r="I30711" i="3"/>
  <c r="J30711" i="3" s="1"/>
  <c r="I30712" i="3"/>
  <c r="J30712" i="3" s="1"/>
  <c r="I30713" i="3"/>
  <c r="J30713" i="3" s="1"/>
  <c r="I30714" i="3"/>
  <c r="J30714" i="3" s="1"/>
  <c r="I30715" i="3"/>
  <c r="J30715" i="3" s="1"/>
  <c r="I30716" i="3"/>
  <c r="J30716" i="3" s="1"/>
  <c r="I30717" i="3"/>
  <c r="J30717" i="3" s="1"/>
  <c r="I30718" i="3"/>
  <c r="J30718" i="3" s="1"/>
  <c r="I30719" i="3"/>
  <c r="J30719" i="3" s="1"/>
  <c r="I30720" i="3"/>
  <c r="J30720" i="3" s="1"/>
  <c r="I30721" i="3"/>
  <c r="J30721" i="3" s="1"/>
  <c r="I30722" i="3"/>
  <c r="J30722" i="3" s="1"/>
  <c r="I30723" i="3"/>
  <c r="J30723" i="3" s="1"/>
  <c r="I30724" i="3"/>
  <c r="J30724" i="3" s="1"/>
  <c r="I30725" i="3"/>
  <c r="J30725" i="3" s="1"/>
  <c r="I30726" i="3"/>
  <c r="J30726" i="3" s="1"/>
  <c r="I30727" i="3"/>
  <c r="J30727" i="3" s="1"/>
  <c r="I30728" i="3"/>
  <c r="J30728" i="3" s="1"/>
  <c r="I30729" i="3"/>
  <c r="J30729" i="3" s="1"/>
  <c r="I30730" i="3"/>
  <c r="J30730" i="3" s="1"/>
  <c r="I30731" i="3"/>
  <c r="J30731" i="3" s="1"/>
  <c r="I30732" i="3"/>
  <c r="J30732" i="3" s="1"/>
  <c r="I30733" i="3"/>
  <c r="J30733" i="3" s="1"/>
  <c r="I30734" i="3"/>
  <c r="J30734" i="3" s="1"/>
  <c r="I30735" i="3"/>
  <c r="J30735" i="3" s="1"/>
  <c r="I30736" i="3"/>
  <c r="J30736" i="3" s="1"/>
  <c r="I30737" i="3"/>
  <c r="J30737" i="3" s="1"/>
  <c r="I30738" i="3"/>
  <c r="J30738" i="3" s="1"/>
  <c r="I30739" i="3"/>
  <c r="J30739" i="3" s="1"/>
  <c r="I30740" i="3"/>
  <c r="J30740" i="3" s="1"/>
  <c r="I30741" i="3"/>
  <c r="J30741" i="3" s="1"/>
  <c r="I30742" i="3"/>
  <c r="J30742" i="3" s="1"/>
  <c r="I30743" i="3"/>
  <c r="J30743" i="3" s="1"/>
  <c r="I30744" i="3"/>
  <c r="J30744" i="3" s="1"/>
  <c r="I30745" i="3"/>
  <c r="J30745" i="3" s="1"/>
  <c r="I30746" i="3"/>
  <c r="J30746" i="3" s="1"/>
  <c r="I30747" i="3"/>
  <c r="J30747" i="3" s="1"/>
  <c r="I30748" i="3"/>
  <c r="J30748" i="3" s="1"/>
  <c r="I30749" i="3"/>
  <c r="J30749" i="3" s="1"/>
  <c r="I30750" i="3"/>
  <c r="J30750" i="3" s="1"/>
  <c r="I30751" i="3"/>
  <c r="J30751" i="3" s="1"/>
  <c r="I30752" i="3"/>
  <c r="J30752" i="3" s="1"/>
  <c r="I30753" i="3"/>
  <c r="J30753" i="3" s="1"/>
  <c r="I30754" i="3"/>
  <c r="J30754" i="3" s="1"/>
  <c r="I30755" i="3"/>
  <c r="J30755" i="3" s="1"/>
  <c r="I30756" i="3"/>
  <c r="J30756" i="3" s="1"/>
  <c r="I30757" i="3"/>
  <c r="J30757" i="3" s="1"/>
  <c r="I30758" i="3"/>
  <c r="J30758" i="3" s="1"/>
  <c r="I30759" i="3"/>
  <c r="J30759" i="3" s="1"/>
  <c r="I30760" i="3"/>
  <c r="J30760" i="3" s="1"/>
  <c r="I30761" i="3"/>
  <c r="J30761" i="3" s="1"/>
  <c r="I30762" i="3"/>
  <c r="J30762" i="3" s="1"/>
  <c r="I30763" i="3"/>
  <c r="J30763" i="3" s="1"/>
  <c r="I30764" i="3"/>
  <c r="J30764" i="3" s="1"/>
  <c r="I30765" i="3"/>
  <c r="J30765" i="3" s="1"/>
  <c r="I30766" i="3"/>
  <c r="J30766" i="3" s="1"/>
  <c r="I30767" i="3"/>
  <c r="J30767" i="3" s="1"/>
  <c r="I30768" i="3"/>
  <c r="J30768" i="3" s="1"/>
  <c r="I30769" i="3"/>
  <c r="J30769" i="3" s="1"/>
  <c r="I30770" i="3"/>
  <c r="J30770" i="3" s="1"/>
  <c r="I30771" i="3"/>
  <c r="J30771" i="3" s="1"/>
  <c r="I30772" i="3"/>
  <c r="J30772" i="3" s="1"/>
  <c r="I30773" i="3"/>
  <c r="J30773" i="3" s="1"/>
  <c r="I30774" i="3"/>
  <c r="J30774" i="3" s="1"/>
  <c r="I30775" i="3"/>
  <c r="J30775" i="3" s="1"/>
  <c r="I30776" i="3"/>
  <c r="J30776" i="3" s="1"/>
  <c r="I30777" i="3"/>
  <c r="J30777" i="3" s="1"/>
  <c r="I30778" i="3"/>
  <c r="J30778" i="3" s="1"/>
  <c r="I30779" i="3"/>
  <c r="J30779" i="3" s="1"/>
  <c r="I30780" i="3"/>
  <c r="J30780" i="3" s="1"/>
  <c r="I30781" i="3"/>
  <c r="J30781" i="3" s="1"/>
  <c r="I30782" i="3"/>
  <c r="J30782" i="3" s="1"/>
  <c r="I30783" i="3"/>
  <c r="J30783" i="3" s="1"/>
  <c r="I30784" i="3"/>
  <c r="J30784" i="3" s="1"/>
  <c r="I30785" i="3"/>
  <c r="J30785" i="3" s="1"/>
  <c r="I30786" i="3"/>
  <c r="J30786" i="3" s="1"/>
  <c r="I30787" i="3"/>
  <c r="J30787" i="3" s="1"/>
  <c r="I30788" i="3"/>
  <c r="J30788" i="3" s="1"/>
  <c r="I30789" i="3"/>
  <c r="J30789" i="3" s="1"/>
  <c r="I30790" i="3"/>
  <c r="J30790" i="3" s="1"/>
  <c r="I30791" i="3"/>
  <c r="J30791" i="3" s="1"/>
  <c r="I30792" i="3"/>
  <c r="J30792" i="3" s="1"/>
  <c r="I30793" i="3"/>
  <c r="J30793" i="3" s="1"/>
  <c r="I30794" i="3"/>
  <c r="J30794" i="3" s="1"/>
  <c r="I30795" i="3"/>
  <c r="J30795" i="3" s="1"/>
  <c r="I30796" i="3"/>
  <c r="J30796" i="3" s="1"/>
  <c r="I30797" i="3"/>
  <c r="J30797" i="3" s="1"/>
  <c r="I30798" i="3"/>
  <c r="J30798" i="3" s="1"/>
  <c r="I30799" i="3"/>
  <c r="J30799" i="3" s="1"/>
  <c r="I30800" i="3"/>
  <c r="J30800" i="3" s="1"/>
  <c r="I30801" i="3"/>
  <c r="J30801" i="3" s="1"/>
  <c r="I30802" i="3"/>
  <c r="J30802" i="3" s="1"/>
  <c r="I30803" i="3"/>
  <c r="J30803" i="3" s="1"/>
  <c r="I30804" i="3"/>
  <c r="J30804" i="3" s="1"/>
  <c r="I30805" i="3"/>
  <c r="J30805" i="3" s="1"/>
  <c r="I30806" i="3"/>
  <c r="J30806" i="3" s="1"/>
  <c r="I30807" i="3"/>
  <c r="J30807" i="3" s="1"/>
  <c r="I30808" i="3"/>
  <c r="J30808" i="3" s="1"/>
  <c r="I30809" i="3"/>
  <c r="J30809" i="3" s="1"/>
  <c r="I30810" i="3"/>
  <c r="J30810" i="3" s="1"/>
  <c r="I30811" i="3"/>
  <c r="J30811" i="3" s="1"/>
  <c r="I30812" i="3"/>
  <c r="J30812" i="3" s="1"/>
  <c r="I30813" i="3"/>
  <c r="J30813" i="3" s="1"/>
  <c r="I30814" i="3"/>
  <c r="J30814" i="3" s="1"/>
  <c r="I30815" i="3"/>
  <c r="J30815" i="3" s="1"/>
  <c r="I30816" i="3"/>
  <c r="J30816" i="3" s="1"/>
  <c r="I30817" i="3"/>
  <c r="J30817" i="3" s="1"/>
  <c r="I30818" i="3"/>
  <c r="J30818" i="3" s="1"/>
  <c r="I30819" i="3"/>
  <c r="J30819" i="3" s="1"/>
  <c r="I30820" i="3"/>
  <c r="J30820" i="3" s="1"/>
  <c r="I30821" i="3"/>
  <c r="J30821" i="3" s="1"/>
  <c r="I30822" i="3"/>
  <c r="J30822" i="3" s="1"/>
  <c r="I30823" i="3"/>
  <c r="J30823" i="3" s="1"/>
  <c r="I30824" i="3"/>
  <c r="J30824" i="3" s="1"/>
  <c r="I30825" i="3"/>
  <c r="J30825" i="3" s="1"/>
  <c r="I30826" i="3"/>
  <c r="J30826" i="3" s="1"/>
  <c r="I30827" i="3"/>
  <c r="J30827" i="3" s="1"/>
  <c r="I30828" i="3"/>
  <c r="J30828" i="3" s="1"/>
  <c r="I30829" i="3"/>
  <c r="J30829" i="3" s="1"/>
  <c r="I30830" i="3"/>
  <c r="J30830" i="3" s="1"/>
  <c r="I30831" i="3"/>
  <c r="J30831" i="3" s="1"/>
  <c r="I30832" i="3"/>
  <c r="J30832" i="3" s="1"/>
  <c r="I30833" i="3"/>
  <c r="J30833" i="3" s="1"/>
  <c r="I30834" i="3"/>
  <c r="J30834" i="3" s="1"/>
  <c r="I30835" i="3"/>
  <c r="J30835" i="3" s="1"/>
  <c r="I30836" i="3"/>
  <c r="J30836" i="3" s="1"/>
  <c r="I30837" i="3"/>
  <c r="J30837" i="3" s="1"/>
  <c r="I30838" i="3"/>
  <c r="J30838" i="3" s="1"/>
  <c r="I30839" i="3"/>
  <c r="J30839" i="3" s="1"/>
  <c r="I30840" i="3"/>
  <c r="J30840" i="3" s="1"/>
  <c r="I30841" i="3"/>
  <c r="J30841" i="3" s="1"/>
  <c r="I30842" i="3"/>
  <c r="J30842" i="3" s="1"/>
  <c r="I30843" i="3"/>
  <c r="J30843" i="3" s="1"/>
  <c r="I30844" i="3"/>
  <c r="J30844" i="3" s="1"/>
  <c r="I30845" i="3"/>
  <c r="J30845" i="3" s="1"/>
  <c r="I30846" i="3"/>
  <c r="J30846" i="3" s="1"/>
  <c r="I30847" i="3"/>
  <c r="J30847" i="3" s="1"/>
  <c r="I30848" i="3"/>
  <c r="J30848" i="3" s="1"/>
  <c r="I30849" i="3"/>
  <c r="J30849" i="3" s="1"/>
  <c r="I30850" i="3"/>
  <c r="J30850" i="3" s="1"/>
  <c r="I30851" i="3"/>
  <c r="J30851" i="3" s="1"/>
  <c r="I30852" i="3"/>
  <c r="J30852" i="3" s="1"/>
  <c r="I30853" i="3"/>
  <c r="J30853" i="3" s="1"/>
  <c r="I30854" i="3"/>
  <c r="J30854" i="3" s="1"/>
  <c r="I30855" i="3"/>
  <c r="J30855" i="3" s="1"/>
  <c r="I30856" i="3"/>
  <c r="J30856" i="3" s="1"/>
  <c r="I30857" i="3"/>
  <c r="J30857" i="3" s="1"/>
  <c r="I30858" i="3"/>
  <c r="J30858" i="3" s="1"/>
  <c r="I30859" i="3"/>
  <c r="J30859" i="3" s="1"/>
  <c r="I30860" i="3"/>
  <c r="J30860" i="3" s="1"/>
  <c r="I30861" i="3"/>
  <c r="J30861" i="3" s="1"/>
  <c r="I30862" i="3"/>
  <c r="J30862" i="3" s="1"/>
  <c r="I30863" i="3"/>
  <c r="J30863" i="3" s="1"/>
  <c r="I30864" i="3"/>
  <c r="J30864" i="3" s="1"/>
  <c r="I30865" i="3"/>
  <c r="J30865" i="3" s="1"/>
  <c r="I30866" i="3"/>
  <c r="J30866" i="3" s="1"/>
  <c r="I30867" i="3"/>
  <c r="J30867" i="3" s="1"/>
  <c r="I30868" i="3"/>
  <c r="J30868" i="3" s="1"/>
  <c r="I30869" i="3"/>
  <c r="J30869" i="3" s="1"/>
  <c r="I30870" i="3"/>
  <c r="J30870" i="3" s="1"/>
  <c r="I30871" i="3"/>
  <c r="J30871" i="3" s="1"/>
  <c r="I30872" i="3"/>
  <c r="J30872" i="3" s="1"/>
  <c r="I30873" i="3"/>
  <c r="J30873" i="3" s="1"/>
  <c r="I30874" i="3"/>
  <c r="J30874" i="3" s="1"/>
  <c r="I30875" i="3"/>
  <c r="J30875" i="3" s="1"/>
  <c r="I30876" i="3"/>
  <c r="J30876" i="3" s="1"/>
  <c r="I30877" i="3"/>
  <c r="J30877" i="3" s="1"/>
  <c r="I30878" i="3"/>
  <c r="J30878" i="3" s="1"/>
  <c r="I30879" i="3"/>
  <c r="J30879" i="3" s="1"/>
  <c r="I30880" i="3"/>
  <c r="J30880" i="3" s="1"/>
  <c r="I30881" i="3"/>
  <c r="J30881" i="3" s="1"/>
  <c r="I30882" i="3"/>
  <c r="J30882" i="3" s="1"/>
  <c r="I30883" i="3"/>
  <c r="J30883" i="3" s="1"/>
  <c r="I30884" i="3"/>
  <c r="J30884" i="3" s="1"/>
  <c r="I30885" i="3"/>
  <c r="J30885" i="3" s="1"/>
  <c r="I30886" i="3"/>
  <c r="J30886" i="3" s="1"/>
  <c r="I30887" i="3"/>
  <c r="J30887" i="3" s="1"/>
  <c r="I30888" i="3"/>
  <c r="J30888" i="3" s="1"/>
  <c r="I30889" i="3"/>
  <c r="J30889" i="3" s="1"/>
  <c r="I30890" i="3"/>
  <c r="J30890" i="3" s="1"/>
  <c r="I30891" i="3"/>
  <c r="J30891" i="3" s="1"/>
  <c r="I30892" i="3"/>
  <c r="J30892" i="3" s="1"/>
  <c r="I30893" i="3"/>
  <c r="J30893" i="3" s="1"/>
  <c r="I30894" i="3"/>
  <c r="J30894" i="3" s="1"/>
  <c r="I30895" i="3"/>
  <c r="J30895" i="3" s="1"/>
  <c r="I30896" i="3"/>
  <c r="J30896" i="3" s="1"/>
  <c r="I30897" i="3"/>
  <c r="J30897" i="3" s="1"/>
  <c r="I30898" i="3"/>
  <c r="J30898" i="3" s="1"/>
  <c r="I30899" i="3"/>
  <c r="J30899" i="3" s="1"/>
  <c r="I30900" i="3"/>
  <c r="J30900" i="3" s="1"/>
  <c r="I30901" i="3"/>
  <c r="J30901" i="3" s="1"/>
  <c r="I30902" i="3"/>
  <c r="J30902" i="3" s="1"/>
  <c r="I30903" i="3"/>
  <c r="J30903" i="3" s="1"/>
  <c r="I30904" i="3"/>
  <c r="J30904" i="3" s="1"/>
  <c r="I30905" i="3"/>
  <c r="J30905" i="3" s="1"/>
  <c r="I30906" i="3"/>
  <c r="J30906" i="3" s="1"/>
  <c r="I30907" i="3"/>
  <c r="J30907" i="3" s="1"/>
  <c r="I30908" i="3"/>
  <c r="J30908" i="3" s="1"/>
  <c r="I30909" i="3"/>
  <c r="J30909" i="3" s="1"/>
  <c r="I30910" i="3"/>
  <c r="J30910" i="3" s="1"/>
  <c r="I30911" i="3"/>
  <c r="J30911" i="3" s="1"/>
  <c r="I30912" i="3"/>
  <c r="J30912" i="3" s="1"/>
  <c r="I30913" i="3"/>
  <c r="J30913" i="3" s="1"/>
  <c r="I30914" i="3"/>
  <c r="J30914" i="3" s="1"/>
  <c r="I30915" i="3"/>
  <c r="J30915" i="3" s="1"/>
  <c r="I30916" i="3"/>
  <c r="J30916" i="3" s="1"/>
  <c r="I30917" i="3"/>
  <c r="J30917" i="3" s="1"/>
  <c r="I30918" i="3"/>
  <c r="J30918" i="3" s="1"/>
  <c r="I30919" i="3"/>
  <c r="J30919" i="3" s="1"/>
  <c r="I30920" i="3"/>
  <c r="J30920" i="3" s="1"/>
  <c r="I30921" i="3"/>
  <c r="J30921" i="3" s="1"/>
  <c r="I30922" i="3"/>
  <c r="J30922" i="3" s="1"/>
  <c r="I30923" i="3"/>
  <c r="J30923" i="3" s="1"/>
  <c r="I30924" i="3"/>
  <c r="J30924" i="3" s="1"/>
  <c r="I30925" i="3"/>
  <c r="J30925" i="3" s="1"/>
  <c r="I30926" i="3"/>
  <c r="J30926" i="3" s="1"/>
  <c r="I30927" i="3"/>
  <c r="J30927" i="3" s="1"/>
  <c r="I30928" i="3"/>
  <c r="J30928" i="3" s="1"/>
  <c r="I30929" i="3"/>
  <c r="J30929" i="3" s="1"/>
  <c r="I30930" i="3"/>
  <c r="J30930" i="3" s="1"/>
  <c r="I30931" i="3"/>
  <c r="J30931" i="3" s="1"/>
  <c r="I30932" i="3"/>
  <c r="J30932" i="3" s="1"/>
  <c r="I30933" i="3"/>
  <c r="J30933" i="3" s="1"/>
  <c r="I30934" i="3"/>
  <c r="J30934" i="3" s="1"/>
  <c r="I30935" i="3"/>
  <c r="J30935" i="3" s="1"/>
  <c r="I30936" i="3"/>
  <c r="J30936" i="3" s="1"/>
  <c r="I30937" i="3"/>
  <c r="J30937" i="3" s="1"/>
  <c r="I30938" i="3"/>
  <c r="J30938" i="3" s="1"/>
  <c r="I30939" i="3"/>
  <c r="J30939" i="3" s="1"/>
  <c r="I30940" i="3"/>
  <c r="J30940" i="3" s="1"/>
  <c r="I30941" i="3"/>
  <c r="J30941" i="3" s="1"/>
  <c r="I30942" i="3"/>
  <c r="J30942" i="3" s="1"/>
  <c r="I30943" i="3"/>
  <c r="J30943" i="3" s="1"/>
  <c r="I30944" i="3"/>
  <c r="J30944" i="3" s="1"/>
  <c r="I30945" i="3"/>
  <c r="J30945" i="3" s="1"/>
  <c r="I30946" i="3"/>
  <c r="J30946" i="3" s="1"/>
  <c r="I30947" i="3"/>
  <c r="J30947" i="3" s="1"/>
  <c r="I30948" i="3"/>
  <c r="J30948" i="3" s="1"/>
  <c r="I30949" i="3"/>
  <c r="J30949" i="3" s="1"/>
  <c r="I30950" i="3"/>
  <c r="J30950" i="3" s="1"/>
  <c r="I30951" i="3"/>
  <c r="J30951" i="3" s="1"/>
  <c r="I30952" i="3"/>
  <c r="J30952" i="3" s="1"/>
  <c r="I30953" i="3"/>
  <c r="J30953" i="3" s="1"/>
  <c r="I30954" i="3"/>
  <c r="J30954" i="3" s="1"/>
  <c r="I30955" i="3"/>
  <c r="J30955" i="3" s="1"/>
  <c r="I30956" i="3"/>
  <c r="J30956" i="3" s="1"/>
  <c r="I30957" i="3"/>
  <c r="J30957" i="3" s="1"/>
  <c r="I30958" i="3"/>
  <c r="J30958" i="3" s="1"/>
  <c r="I30959" i="3"/>
  <c r="J30959" i="3" s="1"/>
  <c r="I30960" i="3"/>
  <c r="J30960" i="3" s="1"/>
  <c r="I30961" i="3"/>
  <c r="J30961" i="3" s="1"/>
  <c r="I30962" i="3"/>
  <c r="J30962" i="3" s="1"/>
  <c r="I30963" i="3"/>
  <c r="J30963" i="3" s="1"/>
  <c r="I30964" i="3"/>
  <c r="J30964" i="3" s="1"/>
  <c r="I30965" i="3"/>
  <c r="J30965" i="3" s="1"/>
  <c r="I30966" i="3"/>
  <c r="J30966" i="3" s="1"/>
  <c r="I30967" i="3"/>
  <c r="J30967" i="3" s="1"/>
  <c r="I30968" i="3"/>
  <c r="J30968" i="3" s="1"/>
  <c r="I30969" i="3"/>
  <c r="J30969" i="3" s="1"/>
  <c r="I30970" i="3"/>
  <c r="J30970" i="3" s="1"/>
  <c r="I30971" i="3"/>
  <c r="J30971" i="3" s="1"/>
  <c r="I30972" i="3"/>
  <c r="J30972" i="3"/>
  <c r="I30973" i="3"/>
  <c r="J30973" i="3"/>
  <c r="I30974" i="3"/>
  <c r="J30974" i="3"/>
  <c r="I30975" i="3"/>
  <c r="J30975" i="3" s="1"/>
  <c r="I30976" i="3"/>
  <c r="J30976" i="3"/>
  <c r="I30977" i="3"/>
  <c r="J30977" i="3"/>
  <c r="I30978" i="3"/>
  <c r="J30978" i="3"/>
  <c r="I30979" i="3"/>
  <c r="J30979" i="3" s="1"/>
  <c r="I30980" i="3"/>
  <c r="J30980" i="3"/>
  <c r="I30981" i="3"/>
  <c r="J30981" i="3"/>
  <c r="I30982" i="3"/>
  <c r="J30982" i="3"/>
  <c r="I30983" i="3"/>
  <c r="J30983" i="3" s="1"/>
  <c r="I30984" i="3"/>
  <c r="J30984" i="3"/>
  <c r="I30985" i="3"/>
  <c r="J30985" i="3"/>
  <c r="I30986" i="3"/>
  <c r="J30986" i="3"/>
  <c r="I30987" i="3"/>
  <c r="J30987" i="3" s="1"/>
  <c r="I30988" i="3"/>
  <c r="J30988" i="3"/>
  <c r="I30989" i="3"/>
  <c r="J30989" i="3"/>
  <c r="I30990" i="3"/>
  <c r="J30990" i="3"/>
  <c r="I30991" i="3"/>
  <c r="J30991" i="3" s="1"/>
  <c r="I30992" i="3"/>
  <c r="J30992" i="3"/>
  <c r="I30993" i="3"/>
  <c r="J30993" i="3"/>
  <c r="I30994" i="3"/>
  <c r="J30994" i="3"/>
  <c r="I30995" i="3"/>
  <c r="J30995" i="3" s="1"/>
  <c r="I30996" i="3"/>
  <c r="J30996" i="3"/>
  <c r="I30997" i="3"/>
  <c r="J30997" i="3"/>
  <c r="I30998" i="3"/>
  <c r="J30998" i="3"/>
  <c r="I30999" i="3"/>
  <c r="J30999" i="3" s="1"/>
  <c r="I31000" i="3"/>
  <c r="J31000" i="3"/>
  <c r="I31001" i="3"/>
  <c r="J31001" i="3"/>
  <c r="I31002" i="3"/>
  <c r="J31002" i="3"/>
  <c r="I31003" i="3"/>
  <c r="J31003" i="3" s="1"/>
  <c r="I31004" i="3"/>
  <c r="J31004" i="3"/>
  <c r="I31005" i="3"/>
  <c r="J31005" i="3"/>
  <c r="I31006" i="3"/>
  <c r="J31006" i="3"/>
  <c r="I31007" i="3"/>
  <c r="J31007" i="3" s="1"/>
  <c r="I31008" i="3"/>
  <c r="J31008" i="3"/>
  <c r="I31009" i="3"/>
  <c r="J31009" i="3"/>
  <c r="I31010" i="3"/>
  <c r="J31010" i="3"/>
  <c r="I31011" i="3"/>
  <c r="J31011" i="3" s="1"/>
  <c r="I31012" i="3"/>
  <c r="J31012" i="3"/>
  <c r="I31013" i="3"/>
  <c r="J31013" i="3"/>
  <c r="I31014" i="3"/>
  <c r="J31014" i="3"/>
  <c r="I31015" i="3"/>
  <c r="J31015" i="3" s="1"/>
  <c r="I31016" i="3"/>
  <c r="J31016" i="3"/>
  <c r="I31017" i="3"/>
  <c r="J31017" i="3"/>
  <c r="I31018" i="3"/>
  <c r="J31018" i="3"/>
  <c r="I31019" i="3"/>
  <c r="J31019" i="3" s="1"/>
  <c r="I31020" i="3"/>
  <c r="J31020" i="3"/>
  <c r="I31021" i="3"/>
  <c r="J31021" i="3"/>
  <c r="I31022" i="3"/>
  <c r="J31022" i="3"/>
  <c r="I31023" i="3"/>
  <c r="J31023" i="3" s="1"/>
  <c r="I31024" i="3"/>
  <c r="J31024" i="3"/>
  <c r="I31025" i="3"/>
  <c r="J31025" i="3"/>
  <c r="I31026" i="3"/>
  <c r="J31026" i="3"/>
  <c r="I31027" i="3"/>
  <c r="J31027" i="3" s="1"/>
  <c r="I31028" i="3"/>
  <c r="J31028" i="3"/>
  <c r="I31029" i="3"/>
  <c r="J31029" i="3"/>
  <c r="I31030" i="3"/>
  <c r="J31030" i="3"/>
  <c r="I31031" i="3"/>
  <c r="J31031" i="3" s="1"/>
  <c r="I31032" i="3"/>
  <c r="J31032" i="3"/>
  <c r="I31033" i="3"/>
  <c r="J31033" i="3"/>
  <c r="I31034" i="3"/>
  <c r="J31034" i="3"/>
  <c r="I31035" i="3"/>
  <c r="J31035" i="3" s="1"/>
  <c r="I31036" i="3"/>
  <c r="J31036" i="3"/>
  <c r="I31037" i="3"/>
  <c r="J31037" i="3"/>
  <c r="I31038" i="3"/>
  <c r="J31038" i="3"/>
  <c r="I31039" i="3"/>
  <c r="J31039" i="3" s="1"/>
  <c r="I31040" i="3"/>
  <c r="J31040" i="3"/>
  <c r="I31041" i="3"/>
  <c r="J31041" i="3"/>
  <c r="I31042" i="3"/>
  <c r="J31042" i="3"/>
  <c r="I31043" i="3"/>
  <c r="J31043" i="3" s="1"/>
  <c r="I31044" i="3"/>
  <c r="J31044" i="3"/>
  <c r="I31045" i="3"/>
  <c r="J31045" i="3"/>
  <c r="I31046" i="3"/>
  <c r="J31046" i="3"/>
  <c r="I31047" i="3"/>
  <c r="J31047" i="3" s="1"/>
  <c r="I31048" i="3"/>
  <c r="J31048" i="3"/>
  <c r="I31049" i="3"/>
  <c r="J31049" i="3"/>
  <c r="I31050" i="3"/>
  <c r="J31050" i="3"/>
  <c r="I31051" i="3"/>
  <c r="J31051" i="3" s="1"/>
  <c r="I31052" i="3"/>
  <c r="J31052" i="3"/>
  <c r="I31053" i="3"/>
  <c r="J31053" i="3"/>
  <c r="I31054" i="3"/>
  <c r="J31054" i="3"/>
  <c r="I31055" i="3"/>
  <c r="J31055" i="3" s="1"/>
  <c r="I31056" i="3"/>
  <c r="J31056" i="3"/>
  <c r="I31057" i="3"/>
  <c r="J31057" i="3"/>
  <c r="I31058" i="3"/>
  <c r="J31058" i="3"/>
  <c r="I31059" i="3"/>
  <c r="J31059" i="3" s="1"/>
  <c r="I31060" i="3"/>
  <c r="J31060" i="3"/>
  <c r="I31061" i="3"/>
  <c r="J31061" i="3"/>
  <c r="I31062" i="3"/>
  <c r="J31062" i="3"/>
  <c r="I31063" i="3"/>
  <c r="J31063" i="3" s="1"/>
  <c r="I31064" i="3"/>
  <c r="J31064" i="3"/>
  <c r="I31065" i="3"/>
  <c r="J31065" i="3"/>
  <c r="I31066" i="3"/>
  <c r="J31066" i="3"/>
  <c r="I31067" i="3"/>
  <c r="J31067" i="3" s="1"/>
  <c r="I31068" i="3"/>
  <c r="J31068" i="3"/>
  <c r="I31069" i="3"/>
  <c r="J31069" i="3"/>
  <c r="I31070" i="3"/>
  <c r="J31070" i="3"/>
  <c r="I31071" i="3"/>
  <c r="J31071" i="3" s="1"/>
  <c r="I31072" i="3"/>
  <c r="J31072" i="3"/>
  <c r="I31073" i="3"/>
  <c r="J31073" i="3"/>
  <c r="I31074" i="3"/>
  <c r="J31074" i="3"/>
  <c r="I31075" i="3"/>
  <c r="J31075" i="3" s="1"/>
  <c r="I31076" i="3"/>
  <c r="J31076" i="3"/>
  <c r="I31077" i="3"/>
  <c r="J31077" i="3"/>
  <c r="I31078" i="3"/>
  <c r="J31078" i="3"/>
  <c r="I31079" i="3"/>
  <c r="J31079" i="3" s="1"/>
  <c r="I31080" i="3"/>
  <c r="J31080" i="3"/>
  <c r="I31081" i="3"/>
  <c r="J31081" i="3"/>
  <c r="I31082" i="3"/>
  <c r="J31082" i="3"/>
  <c r="I31083" i="3"/>
  <c r="J31083" i="3" s="1"/>
  <c r="I31084" i="3"/>
  <c r="J31084" i="3"/>
  <c r="I31085" i="3"/>
  <c r="J31085" i="3"/>
  <c r="I31086" i="3"/>
  <c r="J31086" i="3"/>
  <c r="I31087" i="3"/>
  <c r="J31087" i="3" s="1"/>
  <c r="I31088" i="3"/>
  <c r="J31088" i="3"/>
  <c r="I31089" i="3"/>
  <c r="J31089" i="3"/>
  <c r="I31090" i="3"/>
  <c r="J31090" i="3"/>
  <c r="I31091" i="3"/>
  <c r="J31091" i="3" s="1"/>
  <c r="I31092" i="3"/>
  <c r="J31092" i="3"/>
  <c r="I31093" i="3"/>
  <c r="J31093" i="3"/>
  <c r="I31094" i="3"/>
  <c r="J31094" i="3"/>
  <c r="I31095" i="3"/>
  <c r="J31095" i="3" s="1"/>
  <c r="I31096" i="3"/>
  <c r="J31096" i="3"/>
  <c r="I31097" i="3"/>
  <c r="J31097" i="3"/>
  <c r="I31098" i="3"/>
  <c r="J31098" i="3"/>
  <c r="I31099" i="3"/>
  <c r="J31099" i="3" s="1"/>
  <c r="I31100" i="3"/>
  <c r="J31100" i="3"/>
  <c r="I31101" i="3"/>
  <c r="J31101" i="3"/>
  <c r="I31102" i="3"/>
  <c r="J31102" i="3"/>
  <c r="I31103" i="3"/>
  <c r="J31103" i="3" s="1"/>
  <c r="I31104" i="3"/>
  <c r="J31104" i="3"/>
  <c r="I31105" i="3"/>
  <c r="J31105" i="3"/>
  <c r="I31106" i="3"/>
  <c r="J31106" i="3"/>
  <c r="I31107" i="3"/>
  <c r="J31107" i="3" s="1"/>
  <c r="I31108" i="3"/>
  <c r="J31108" i="3"/>
  <c r="I31109" i="3"/>
  <c r="J31109" i="3"/>
  <c r="I31110" i="3"/>
  <c r="J31110" i="3"/>
  <c r="I31111" i="3"/>
  <c r="J31111" i="3" s="1"/>
  <c r="I31112" i="3"/>
  <c r="J31112" i="3"/>
  <c r="I31113" i="3"/>
  <c r="J31113" i="3"/>
  <c r="I31114" i="3"/>
  <c r="J31114" i="3"/>
  <c r="I31115" i="3"/>
  <c r="J31115" i="3" s="1"/>
  <c r="I31116" i="3"/>
  <c r="J31116" i="3"/>
  <c r="I31117" i="3"/>
  <c r="J31117" i="3"/>
  <c r="I31118" i="3"/>
  <c r="J31118" i="3"/>
  <c r="I31119" i="3"/>
  <c r="J31119" i="3" s="1"/>
  <c r="I31120" i="3"/>
  <c r="J31120" i="3"/>
  <c r="I31121" i="3"/>
  <c r="J31121" i="3"/>
  <c r="I31122" i="3"/>
  <c r="J31122" i="3"/>
  <c r="I31123" i="3"/>
  <c r="J31123" i="3" s="1"/>
  <c r="I31124" i="3"/>
  <c r="J31124" i="3"/>
  <c r="I31125" i="3"/>
  <c r="J31125" i="3"/>
  <c r="I31126" i="3"/>
  <c r="J31126" i="3"/>
  <c r="I31127" i="3"/>
  <c r="J31127" i="3" s="1"/>
  <c r="I31128" i="3"/>
  <c r="J31128" i="3"/>
  <c r="I31129" i="3"/>
  <c r="J31129" i="3"/>
  <c r="I31130" i="3"/>
  <c r="J31130" i="3"/>
  <c r="I31131" i="3"/>
  <c r="J31131" i="3" s="1"/>
  <c r="I31132" i="3"/>
  <c r="J31132" i="3"/>
  <c r="I31133" i="3"/>
  <c r="J31133" i="3"/>
  <c r="I31134" i="3"/>
  <c r="J31134" i="3"/>
  <c r="I31135" i="3"/>
  <c r="J31135" i="3" s="1"/>
  <c r="I31136" i="3"/>
  <c r="J31136" i="3"/>
  <c r="I31137" i="3"/>
  <c r="J31137" i="3"/>
  <c r="I31138" i="3"/>
  <c r="J31138" i="3"/>
  <c r="I31139" i="3"/>
  <c r="J31139" i="3" s="1"/>
  <c r="I31140" i="3"/>
  <c r="J31140" i="3"/>
  <c r="I31141" i="3"/>
  <c r="J31141" i="3"/>
  <c r="I31142" i="3"/>
  <c r="J31142" i="3"/>
  <c r="I31143" i="3"/>
  <c r="J31143" i="3" s="1"/>
  <c r="I31144" i="3"/>
  <c r="J31144" i="3"/>
  <c r="I31145" i="3"/>
  <c r="J31145" i="3"/>
  <c r="I31146" i="3"/>
  <c r="J31146" i="3"/>
  <c r="I31147" i="3"/>
  <c r="J31147" i="3" s="1"/>
  <c r="I31148" i="3"/>
  <c r="J31148" i="3"/>
  <c r="I31149" i="3"/>
  <c r="J31149" i="3"/>
  <c r="I31150" i="3"/>
  <c r="J31150" i="3"/>
  <c r="I31151" i="3"/>
  <c r="J31151" i="3" s="1"/>
  <c r="I31152" i="3"/>
  <c r="J31152" i="3"/>
  <c r="I31153" i="3"/>
  <c r="J31153" i="3"/>
  <c r="I31154" i="3"/>
  <c r="J31154" i="3"/>
  <c r="I31155" i="3"/>
  <c r="J31155" i="3" s="1"/>
  <c r="I31156" i="3"/>
  <c r="J31156" i="3"/>
  <c r="I31157" i="3"/>
  <c r="J31157" i="3"/>
  <c r="I31158" i="3"/>
  <c r="J31158" i="3"/>
  <c r="I31159" i="3"/>
  <c r="J31159" i="3" s="1"/>
  <c r="I31160" i="3"/>
  <c r="J31160" i="3"/>
  <c r="I31161" i="3"/>
  <c r="J31161" i="3"/>
  <c r="I31162" i="3"/>
  <c r="J31162" i="3"/>
  <c r="I31163" i="3"/>
  <c r="J31163" i="3" s="1"/>
  <c r="I31164" i="3"/>
  <c r="J31164" i="3"/>
  <c r="I31165" i="3"/>
  <c r="J31165" i="3"/>
  <c r="I31166" i="3"/>
  <c r="J31166" i="3"/>
  <c r="I31167" i="3"/>
  <c r="J31167" i="3" s="1"/>
  <c r="I31168" i="3"/>
  <c r="J31168" i="3"/>
  <c r="I31169" i="3"/>
  <c r="J31169" i="3"/>
  <c r="I31170" i="3"/>
  <c r="J31170" i="3"/>
  <c r="I31171" i="3"/>
  <c r="J31171" i="3" s="1"/>
  <c r="I31172" i="3"/>
  <c r="J31172" i="3"/>
  <c r="I31173" i="3"/>
  <c r="J31173" i="3"/>
  <c r="I31174" i="3"/>
  <c r="J31174" i="3"/>
  <c r="I31175" i="3"/>
  <c r="J31175" i="3" s="1"/>
  <c r="I31176" i="3"/>
  <c r="J31176" i="3"/>
  <c r="I31177" i="3"/>
  <c r="J31177" i="3"/>
  <c r="I31178" i="3"/>
  <c r="J31178" i="3"/>
  <c r="I31179" i="3"/>
  <c r="J31179" i="3" s="1"/>
  <c r="I31180" i="3"/>
  <c r="J31180" i="3"/>
  <c r="I31181" i="3"/>
  <c r="J31181" i="3"/>
  <c r="I31182" i="3"/>
  <c r="J31182" i="3"/>
  <c r="I31183" i="3"/>
  <c r="J31183" i="3" s="1"/>
  <c r="I31184" i="3"/>
  <c r="J31184" i="3"/>
  <c r="I31185" i="3"/>
  <c r="J31185" i="3"/>
  <c r="I31186" i="3"/>
  <c r="J31186" i="3"/>
  <c r="I31187" i="3"/>
  <c r="J31187" i="3" s="1"/>
  <c r="I31188" i="3"/>
  <c r="J31188" i="3"/>
  <c r="I31189" i="3"/>
  <c r="J31189" i="3"/>
  <c r="I31190" i="3"/>
  <c r="J31190" i="3"/>
  <c r="I31191" i="3"/>
  <c r="J31191" i="3" s="1"/>
  <c r="I31192" i="3"/>
  <c r="J31192" i="3"/>
  <c r="I31193" i="3"/>
  <c r="J31193" i="3"/>
  <c r="I31194" i="3"/>
  <c r="J31194" i="3"/>
  <c r="I31195" i="3"/>
  <c r="J31195" i="3" s="1"/>
  <c r="I31196" i="3"/>
  <c r="J31196" i="3"/>
  <c r="I31197" i="3"/>
  <c r="J31197" i="3"/>
  <c r="I31198" i="3"/>
  <c r="J31198" i="3"/>
  <c r="I31199" i="3"/>
  <c r="J31199" i="3" s="1"/>
  <c r="I31200" i="3"/>
  <c r="J31200" i="3"/>
  <c r="I31201" i="3"/>
  <c r="J31201" i="3"/>
  <c r="I31202" i="3"/>
  <c r="J31202" i="3"/>
  <c r="I31203" i="3"/>
  <c r="J31203" i="3" s="1"/>
  <c r="I31204" i="3"/>
  <c r="J31204" i="3"/>
  <c r="I31205" i="3"/>
  <c r="J31205" i="3"/>
  <c r="I31206" i="3"/>
  <c r="J31206" i="3"/>
  <c r="I31207" i="3"/>
  <c r="J31207" i="3" s="1"/>
  <c r="I31208" i="3"/>
  <c r="J31208" i="3"/>
  <c r="I31209" i="3"/>
  <c r="J31209" i="3"/>
  <c r="I31210" i="3"/>
  <c r="J31210" i="3"/>
  <c r="I31211" i="3"/>
  <c r="J31211" i="3" s="1"/>
  <c r="I31212" i="3"/>
  <c r="J31212" i="3"/>
  <c r="I31213" i="3"/>
  <c r="J31213" i="3"/>
  <c r="I31214" i="3"/>
  <c r="J31214" i="3"/>
  <c r="I31215" i="3"/>
  <c r="J31215" i="3" s="1"/>
  <c r="I31216" i="3"/>
  <c r="J31216" i="3"/>
  <c r="I31217" i="3"/>
  <c r="J31217" i="3"/>
  <c r="I31218" i="3"/>
  <c r="J31218" i="3"/>
  <c r="I31219" i="3"/>
  <c r="J31219" i="3" s="1"/>
  <c r="I31220" i="3"/>
  <c r="J31220" i="3"/>
  <c r="I31221" i="3"/>
  <c r="J31221" i="3"/>
  <c r="I31222" i="3"/>
  <c r="J31222" i="3"/>
  <c r="I31223" i="3"/>
  <c r="J31223" i="3" s="1"/>
  <c r="I31224" i="3"/>
  <c r="J31224" i="3"/>
  <c r="I31225" i="3"/>
  <c r="J31225" i="3"/>
  <c r="I31226" i="3"/>
  <c r="J31226" i="3"/>
  <c r="I31227" i="3"/>
  <c r="J31227" i="3" s="1"/>
  <c r="I31228" i="3"/>
  <c r="J31228" i="3"/>
  <c r="I31229" i="3"/>
  <c r="J31229" i="3"/>
  <c r="I31230" i="3"/>
  <c r="J31230" i="3"/>
  <c r="I31231" i="3"/>
  <c r="J31231" i="3" s="1"/>
  <c r="I31232" i="3"/>
  <c r="J31232" i="3"/>
  <c r="I31233" i="3"/>
  <c r="J31233" i="3"/>
  <c r="I31234" i="3"/>
  <c r="J31234" i="3"/>
  <c r="I31235" i="3"/>
  <c r="J31235" i="3" s="1"/>
  <c r="I31236" i="3"/>
  <c r="J31236" i="3"/>
  <c r="I31237" i="3"/>
  <c r="J31237" i="3"/>
  <c r="I31238" i="3"/>
  <c r="J31238" i="3"/>
  <c r="I31239" i="3"/>
  <c r="J31239" i="3" s="1"/>
  <c r="I31240" i="3"/>
  <c r="J31240" i="3"/>
  <c r="I31241" i="3"/>
  <c r="J31241" i="3"/>
  <c r="I31242" i="3"/>
  <c r="J31242" i="3"/>
  <c r="I31243" i="3"/>
  <c r="J31243" i="3" s="1"/>
  <c r="I31244" i="3"/>
  <c r="J31244" i="3"/>
  <c r="I31245" i="3"/>
  <c r="J31245" i="3"/>
  <c r="I31246" i="3"/>
  <c r="J31246" i="3"/>
  <c r="I31247" i="3"/>
  <c r="J31247" i="3" s="1"/>
  <c r="I31248" i="3"/>
  <c r="J31248" i="3"/>
  <c r="I31249" i="3"/>
  <c r="J31249" i="3"/>
  <c r="I31250" i="3"/>
  <c r="J31250" i="3"/>
  <c r="I31251" i="3"/>
  <c r="J31251" i="3" s="1"/>
  <c r="I31252" i="3"/>
  <c r="J31252" i="3"/>
  <c r="I31253" i="3"/>
  <c r="J31253" i="3"/>
  <c r="I31254" i="3"/>
  <c r="J31254" i="3"/>
  <c r="I31255" i="3"/>
  <c r="J31255" i="3" s="1"/>
  <c r="I31256" i="3"/>
  <c r="J31256" i="3"/>
  <c r="I31257" i="3"/>
  <c r="J31257" i="3"/>
  <c r="I31258" i="3"/>
  <c r="J31258" i="3"/>
  <c r="I31259" i="3"/>
  <c r="J31259" i="3" s="1"/>
  <c r="I31260" i="3"/>
  <c r="J31260" i="3" s="1"/>
  <c r="I31261" i="3"/>
  <c r="J31261" i="3" s="1"/>
  <c r="I31262" i="3"/>
  <c r="J31262" i="3" s="1"/>
  <c r="I31263" i="3"/>
  <c r="J31263" i="3" s="1"/>
  <c r="I31264" i="3"/>
  <c r="J31264" i="3" s="1"/>
  <c r="I31265" i="3"/>
  <c r="J31265" i="3" s="1"/>
  <c r="I31266" i="3"/>
  <c r="J31266" i="3" s="1"/>
  <c r="I31267" i="3"/>
  <c r="J31267" i="3" s="1"/>
  <c r="I31268" i="3"/>
  <c r="J31268" i="3" s="1"/>
  <c r="I31269" i="3"/>
  <c r="J31269" i="3" s="1"/>
  <c r="I31270" i="3"/>
  <c r="J31270" i="3" s="1"/>
  <c r="I31271" i="3"/>
  <c r="J31271" i="3" s="1"/>
  <c r="I31272" i="3"/>
  <c r="J31272" i="3" s="1"/>
  <c r="I31273" i="3"/>
  <c r="J31273" i="3" s="1"/>
  <c r="I31274" i="3"/>
  <c r="J31274" i="3" s="1"/>
  <c r="I31275" i="3"/>
  <c r="J31275" i="3" s="1"/>
  <c r="I31276" i="3"/>
  <c r="J31276" i="3" s="1"/>
  <c r="I31277" i="3"/>
  <c r="J31277" i="3" s="1"/>
  <c r="I31278" i="3"/>
  <c r="J31278" i="3" s="1"/>
  <c r="I31279" i="3"/>
  <c r="J31279" i="3" s="1"/>
  <c r="I31280" i="3"/>
  <c r="J31280" i="3" s="1"/>
  <c r="I31281" i="3"/>
  <c r="J31281" i="3" s="1"/>
  <c r="I31282" i="3"/>
  <c r="J31282" i="3" s="1"/>
  <c r="I31283" i="3"/>
  <c r="J31283" i="3" s="1"/>
  <c r="I31284" i="3"/>
  <c r="J31284" i="3" s="1"/>
  <c r="I31285" i="3"/>
  <c r="J31285" i="3" s="1"/>
  <c r="I31286" i="3"/>
  <c r="J31286" i="3" s="1"/>
  <c r="I31287" i="3"/>
  <c r="J31287" i="3" s="1"/>
  <c r="I31288" i="3"/>
  <c r="J31288" i="3" s="1"/>
  <c r="I31289" i="3"/>
  <c r="J31289" i="3" s="1"/>
  <c r="I31290" i="3"/>
  <c r="J31290" i="3" s="1"/>
  <c r="I31291" i="3"/>
  <c r="J31291" i="3" s="1"/>
  <c r="I31292" i="3"/>
  <c r="J31292" i="3" s="1"/>
  <c r="I31293" i="3"/>
  <c r="J31293" i="3" s="1"/>
  <c r="I31294" i="3"/>
  <c r="J31294" i="3" s="1"/>
  <c r="I31295" i="3"/>
  <c r="J31295" i="3" s="1"/>
  <c r="I31296" i="3"/>
  <c r="J31296" i="3" s="1"/>
  <c r="I31297" i="3"/>
  <c r="J31297" i="3" s="1"/>
  <c r="I31298" i="3"/>
  <c r="J31298" i="3" s="1"/>
  <c r="I31299" i="3"/>
  <c r="J31299" i="3" s="1"/>
  <c r="I31300" i="3"/>
  <c r="J31300" i="3" s="1"/>
  <c r="I31301" i="3"/>
  <c r="J31301" i="3" s="1"/>
  <c r="I31302" i="3"/>
  <c r="J31302" i="3" s="1"/>
  <c r="I31303" i="3"/>
  <c r="J31303" i="3" s="1"/>
  <c r="I31304" i="3"/>
  <c r="J31304" i="3" s="1"/>
  <c r="I31305" i="3"/>
  <c r="J31305" i="3" s="1"/>
  <c r="I31306" i="3"/>
  <c r="J31306" i="3" s="1"/>
  <c r="I31307" i="3"/>
  <c r="J31307" i="3" s="1"/>
  <c r="I31308" i="3"/>
  <c r="J31308" i="3" s="1"/>
  <c r="I31309" i="3"/>
  <c r="J31309" i="3" s="1"/>
  <c r="I31310" i="3"/>
  <c r="J31310" i="3" s="1"/>
  <c r="I31311" i="3"/>
  <c r="J31311" i="3" s="1"/>
  <c r="I31312" i="3"/>
  <c r="J31312" i="3" s="1"/>
  <c r="I31313" i="3"/>
  <c r="J31313" i="3" s="1"/>
  <c r="I31314" i="3"/>
  <c r="J31314" i="3" s="1"/>
  <c r="I31315" i="3"/>
  <c r="J31315" i="3" s="1"/>
  <c r="I31316" i="3"/>
  <c r="J31316" i="3" s="1"/>
  <c r="I31317" i="3"/>
  <c r="J31317" i="3" s="1"/>
  <c r="I31318" i="3"/>
  <c r="J31318" i="3" s="1"/>
  <c r="I31319" i="3"/>
  <c r="J31319" i="3" s="1"/>
  <c r="I31320" i="3"/>
  <c r="J31320" i="3" s="1"/>
  <c r="I31321" i="3"/>
  <c r="J31321" i="3" s="1"/>
  <c r="I31322" i="3"/>
  <c r="J31322" i="3" s="1"/>
  <c r="I31323" i="3"/>
  <c r="J31323" i="3" s="1"/>
  <c r="I31324" i="3"/>
  <c r="J31324" i="3" s="1"/>
  <c r="I31325" i="3"/>
  <c r="J31325" i="3" s="1"/>
  <c r="I31326" i="3"/>
  <c r="J31326" i="3" s="1"/>
  <c r="I31327" i="3"/>
  <c r="J31327" i="3" s="1"/>
  <c r="I31328" i="3"/>
  <c r="J31328" i="3" s="1"/>
  <c r="I31329" i="3"/>
  <c r="J31329" i="3" s="1"/>
  <c r="I31330" i="3"/>
  <c r="J31330" i="3" s="1"/>
  <c r="I31331" i="3"/>
  <c r="J31331" i="3" s="1"/>
  <c r="I31332" i="3"/>
  <c r="J31332" i="3" s="1"/>
  <c r="I31333" i="3"/>
  <c r="J31333" i="3" s="1"/>
  <c r="I31334" i="3"/>
  <c r="J31334" i="3" s="1"/>
  <c r="I31335" i="3"/>
  <c r="J31335" i="3" s="1"/>
  <c r="I31336" i="3"/>
  <c r="J31336" i="3" s="1"/>
  <c r="I31337" i="3"/>
  <c r="J31337" i="3" s="1"/>
  <c r="I31338" i="3"/>
  <c r="J31338" i="3" s="1"/>
  <c r="I31339" i="3"/>
  <c r="J31339" i="3" s="1"/>
  <c r="I31340" i="3"/>
  <c r="J31340" i="3" s="1"/>
  <c r="I31341" i="3"/>
  <c r="J31341" i="3" s="1"/>
  <c r="I31342" i="3"/>
  <c r="J31342" i="3" s="1"/>
  <c r="I31343" i="3"/>
  <c r="J31343" i="3" s="1"/>
  <c r="I31344" i="3"/>
  <c r="J31344" i="3" s="1"/>
  <c r="I31345" i="3"/>
  <c r="J31345" i="3" s="1"/>
  <c r="I31346" i="3"/>
  <c r="J31346" i="3" s="1"/>
  <c r="I31347" i="3"/>
  <c r="J31347" i="3" s="1"/>
  <c r="I31348" i="3"/>
  <c r="J31348" i="3" s="1"/>
  <c r="I31349" i="3"/>
  <c r="J31349" i="3" s="1"/>
  <c r="I31350" i="3"/>
  <c r="J31350" i="3" s="1"/>
  <c r="I31351" i="3"/>
  <c r="J31351" i="3" s="1"/>
  <c r="I31352" i="3"/>
  <c r="J31352" i="3" s="1"/>
  <c r="I31353" i="3"/>
  <c r="J31353" i="3" s="1"/>
  <c r="I31354" i="3"/>
  <c r="J31354" i="3" s="1"/>
  <c r="I31355" i="3"/>
  <c r="J31355" i="3" s="1"/>
  <c r="I31356" i="3"/>
  <c r="J31356" i="3" s="1"/>
  <c r="I31357" i="3"/>
  <c r="J31357" i="3" s="1"/>
  <c r="I31358" i="3"/>
  <c r="J31358" i="3" s="1"/>
  <c r="I31359" i="3"/>
  <c r="J31359" i="3" s="1"/>
  <c r="I31360" i="3"/>
  <c r="J31360" i="3" s="1"/>
  <c r="I31361" i="3"/>
  <c r="J31361" i="3" s="1"/>
  <c r="I31362" i="3"/>
  <c r="J31362" i="3" s="1"/>
  <c r="I31363" i="3"/>
  <c r="J31363" i="3" s="1"/>
  <c r="I31364" i="3"/>
  <c r="J31364" i="3" s="1"/>
  <c r="I31365" i="3"/>
  <c r="J31365" i="3" s="1"/>
  <c r="I31366" i="3"/>
  <c r="J31366" i="3" s="1"/>
  <c r="I31367" i="3"/>
  <c r="J31367" i="3" s="1"/>
  <c r="I31368" i="3"/>
  <c r="J31368" i="3" s="1"/>
  <c r="I31369" i="3"/>
  <c r="J31369" i="3" s="1"/>
  <c r="I31370" i="3"/>
  <c r="J31370" i="3" s="1"/>
  <c r="I31371" i="3"/>
  <c r="J31371" i="3" s="1"/>
  <c r="I31372" i="3"/>
  <c r="J31372" i="3" s="1"/>
  <c r="I31373" i="3"/>
  <c r="J31373" i="3" s="1"/>
  <c r="I31374" i="3"/>
  <c r="J31374" i="3" s="1"/>
  <c r="I31375" i="3"/>
  <c r="J31375" i="3" s="1"/>
  <c r="I31376" i="3"/>
  <c r="J31376" i="3" s="1"/>
  <c r="I31377" i="3"/>
  <c r="J31377" i="3" s="1"/>
  <c r="I31378" i="3"/>
  <c r="J31378" i="3" s="1"/>
  <c r="I31379" i="3"/>
  <c r="J31379" i="3" s="1"/>
  <c r="I31380" i="3"/>
  <c r="J31380" i="3" s="1"/>
  <c r="I31381" i="3"/>
  <c r="J31381" i="3" s="1"/>
  <c r="I31382" i="3"/>
  <c r="J31382" i="3" s="1"/>
  <c r="I31383" i="3"/>
  <c r="J31383" i="3" s="1"/>
  <c r="I31384" i="3"/>
  <c r="J31384" i="3" s="1"/>
  <c r="I31385" i="3"/>
  <c r="J31385" i="3" s="1"/>
  <c r="I31386" i="3"/>
  <c r="J31386" i="3" s="1"/>
  <c r="I31387" i="3"/>
  <c r="J31387" i="3" s="1"/>
  <c r="I31388" i="3"/>
  <c r="J31388" i="3" s="1"/>
  <c r="I31389" i="3"/>
  <c r="J31389" i="3" s="1"/>
  <c r="I31390" i="3"/>
  <c r="J31390" i="3" s="1"/>
  <c r="I31391" i="3"/>
  <c r="J31391" i="3" s="1"/>
  <c r="I31392" i="3"/>
  <c r="J31392" i="3" s="1"/>
  <c r="I31393" i="3"/>
  <c r="J31393" i="3" s="1"/>
  <c r="I31394" i="3"/>
  <c r="J31394" i="3" s="1"/>
  <c r="I31395" i="3"/>
  <c r="J31395" i="3" s="1"/>
  <c r="I31396" i="3"/>
  <c r="J31396" i="3" s="1"/>
  <c r="I31397" i="3"/>
  <c r="J31397" i="3" s="1"/>
  <c r="I31398" i="3"/>
  <c r="J31398" i="3" s="1"/>
  <c r="I31399" i="3"/>
  <c r="J31399" i="3" s="1"/>
  <c r="I31400" i="3"/>
  <c r="J31400" i="3" s="1"/>
  <c r="I31401" i="3"/>
  <c r="J31401" i="3" s="1"/>
  <c r="I31402" i="3"/>
  <c r="J31402" i="3" s="1"/>
  <c r="I31403" i="3"/>
  <c r="J31403" i="3" s="1"/>
  <c r="I31404" i="3"/>
  <c r="J31404" i="3" s="1"/>
  <c r="I31405" i="3"/>
  <c r="J31405" i="3" s="1"/>
  <c r="I31406" i="3"/>
  <c r="J31406" i="3" s="1"/>
  <c r="I31407" i="3"/>
  <c r="J31407" i="3" s="1"/>
  <c r="I31408" i="3"/>
  <c r="J31408" i="3" s="1"/>
  <c r="I31409" i="3"/>
  <c r="J31409" i="3" s="1"/>
  <c r="I31410" i="3"/>
  <c r="J31410" i="3" s="1"/>
  <c r="I31411" i="3"/>
  <c r="J31411" i="3" s="1"/>
  <c r="I31412" i="3"/>
  <c r="J31412" i="3" s="1"/>
  <c r="I31413" i="3"/>
  <c r="J31413" i="3" s="1"/>
  <c r="I31414" i="3"/>
  <c r="J31414" i="3" s="1"/>
  <c r="I31415" i="3"/>
  <c r="J31415" i="3" s="1"/>
  <c r="I31416" i="3"/>
  <c r="J31416" i="3" s="1"/>
  <c r="I31417" i="3"/>
  <c r="J31417" i="3" s="1"/>
  <c r="I31418" i="3"/>
  <c r="J31418" i="3" s="1"/>
  <c r="I31419" i="3"/>
  <c r="J31419" i="3" s="1"/>
  <c r="I31420" i="3"/>
  <c r="J31420" i="3" s="1"/>
  <c r="I31421" i="3"/>
  <c r="J31421" i="3" s="1"/>
  <c r="I31422" i="3"/>
  <c r="J31422" i="3" s="1"/>
  <c r="I31423" i="3"/>
  <c r="J31423" i="3" s="1"/>
  <c r="I31424" i="3"/>
  <c r="J31424" i="3" s="1"/>
  <c r="I31425" i="3"/>
  <c r="J31425" i="3" s="1"/>
  <c r="I31426" i="3"/>
  <c r="J31426" i="3" s="1"/>
  <c r="I31427" i="3"/>
  <c r="J31427" i="3" s="1"/>
  <c r="I31428" i="3"/>
  <c r="J31428" i="3" s="1"/>
  <c r="I31429" i="3"/>
  <c r="J31429" i="3" s="1"/>
  <c r="I31430" i="3"/>
  <c r="J31430" i="3" s="1"/>
  <c r="I31431" i="3"/>
  <c r="J31431" i="3" s="1"/>
  <c r="I31432" i="3"/>
  <c r="J31432" i="3" s="1"/>
  <c r="I31433" i="3"/>
  <c r="J31433" i="3" s="1"/>
  <c r="I31434" i="3"/>
  <c r="J31434" i="3" s="1"/>
  <c r="I31435" i="3"/>
  <c r="J31435" i="3" s="1"/>
  <c r="I31436" i="3"/>
  <c r="J31436" i="3" s="1"/>
  <c r="I31437" i="3"/>
  <c r="J31437" i="3" s="1"/>
  <c r="I31438" i="3"/>
  <c r="J31438" i="3" s="1"/>
  <c r="I31439" i="3"/>
  <c r="J31439" i="3" s="1"/>
  <c r="I31440" i="3"/>
  <c r="J31440" i="3" s="1"/>
  <c r="I31441" i="3"/>
  <c r="J31441" i="3" s="1"/>
  <c r="I31442" i="3"/>
  <c r="J31442" i="3" s="1"/>
  <c r="I31443" i="3"/>
  <c r="J31443" i="3" s="1"/>
  <c r="I31444" i="3"/>
  <c r="J31444" i="3" s="1"/>
  <c r="I31445" i="3"/>
  <c r="J31445" i="3" s="1"/>
  <c r="I31446" i="3"/>
  <c r="J31446" i="3" s="1"/>
  <c r="I31447" i="3"/>
  <c r="J31447" i="3" s="1"/>
  <c r="I31448" i="3"/>
  <c r="J31448" i="3" s="1"/>
  <c r="I31449" i="3"/>
  <c r="J31449" i="3" s="1"/>
  <c r="I31450" i="3"/>
  <c r="J31450" i="3" s="1"/>
  <c r="I31451" i="3"/>
  <c r="J31451" i="3" s="1"/>
  <c r="I31452" i="3"/>
  <c r="J31452" i="3" s="1"/>
  <c r="I31453" i="3"/>
  <c r="J31453" i="3" s="1"/>
  <c r="I31454" i="3"/>
  <c r="J31454" i="3" s="1"/>
  <c r="I31455" i="3"/>
  <c r="J31455" i="3" s="1"/>
  <c r="I31456" i="3"/>
  <c r="J31456" i="3" s="1"/>
  <c r="I31457" i="3"/>
  <c r="J31457" i="3" s="1"/>
  <c r="I31458" i="3"/>
  <c r="J31458" i="3" s="1"/>
  <c r="I31459" i="3"/>
  <c r="J31459" i="3" s="1"/>
  <c r="I31460" i="3"/>
  <c r="J31460" i="3" s="1"/>
  <c r="I31461" i="3"/>
  <c r="J31461" i="3" s="1"/>
  <c r="I31462" i="3"/>
  <c r="J31462" i="3" s="1"/>
  <c r="I31463" i="3"/>
  <c r="J31463" i="3" s="1"/>
  <c r="I31464" i="3"/>
  <c r="J31464" i="3" s="1"/>
  <c r="I31465" i="3"/>
  <c r="J31465" i="3" s="1"/>
  <c r="I31466" i="3"/>
  <c r="J31466" i="3" s="1"/>
  <c r="I31467" i="3"/>
  <c r="J31467" i="3" s="1"/>
  <c r="I31468" i="3"/>
  <c r="J31468" i="3" s="1"/>
  <c r="I31469" i="3"/>
  <c r="J31469" i="3" s="1"/>
  <c r="I31470" i="3"/>
  <c r="J31470" i="3" s="1"/>
  <c r="I31471" i="3"/>
  <c r="J31471" i="3" s="1"/>
  <c r="I31472" i="3"/>
  <c r="J31472" i="3" s="1"/>
  <c r="I31473" i="3"/>
  <c r="J31473" i="3" s="1"/>
  <c r="I31474" i="3"/>
  <c r="J31474" i="3" s="1"/>
  <c r="I31475" i="3"/>
  <c r="J31475" i="3" s="1"/>
  <c r="I31476" i="3"/>
  <c r="J31476" i="3" s="1"/>
  <c r="I31477" i="3"/>
  <c r="J31477" i="3" s="1"/>
  <c r="I31478" i="3"/>
  <c r="J31478" i="3" s="1"/>
  <c r="I31479" i="3"/>
  <c r="J31479" i="3" s="1"/>
  <c r="I31480" i="3"/>
  <c r="J31480" i="3" s="1"/>
  <c r="I31481" i="3"/>
  <c r="J31481" i="3" s="1"/>
  <c r="I31482" i="3"/>
  <c r="J31482" i="3" s="1"/>
  <c r="I31483" i="3"/>
  <c r="J31483" i="3" s="1"/>
  <c r="I31484" i="3"/>
  <c r="J31484" i="3" s="1"/>
  <c r="I31485" i="3"/>
  <c r="J31485" i="3" s="1"/>
  <c r="I31486" i="3"/>
  <c r="J31486" i="3" s="1"/>
  <c r="I31487" i="3"/>
  <c r="J31487" i="3" s="1"/>
  <c r="I31488" i="3"/>
  <c r="J31488" i="3" s="1"/>
  <c r="I31489" i="3"/>
  <c r="J31489" i="3" s="1"/>
  <c r="I31490" i="3"/>
  <c r="J31490" i="3" s="1"/>
  <c r="I31491" i="3"/>
  <c r="J31491" i="3" s="1"/>
  <c r="I31492" i="3"/>
  <c r="J31492" i="3" s="1"/>
  <c r="I31493" i="3"/>
  <c r="J31493" i="3" s="1"/>
  <c r="I31494" i="3"/>
  <c r="J31494" i="3" s="1"/>
  <c r="I31495" i="3"/>
  <c r="J31495" i="3" s="1"/>
  <c r="I31496" i="3"/>
  <c r="J31496" i="3" s="1"/>
  <c r="I31497" i="3"/>
  <c r="J31497" i="3" s="1"/>
  <c r="I31498" i="3"/>
  <c r="J31498" i="3" s="1"/>
  <c r="I31499" i="3"/>
  <c r="J31499" i="3" s="1"/>
  <c r="I31500" i="3"/>
  <c r="J31500" i="3" s="1"/>
  <c r="I31501" i="3"/>
  <c r="J31501" i="3" s="1"/>
  <c r="I31502" i="3"/>
  <c r="J31502" i="3" s="1"/>
  <c r="I31503" i="3"/>
  <c r="J31503" i="3" s="1"/>
  <c r="I31504" i="3"/>
  <c r="J31504" i="3" s="1"/>
  <c r="I31505" i="3"/>
  <c r="J31505" i="3" s="1"/>
  <c r="I31506" i="3"/>
  <c r="J31506" i="3" s="1"/>
  <c r="I31507" i="3"/>
  <c r="J31507" i="3" s="1"/>
  <c r="I31508" i="3"/>
  <c r="J31508" i="3" s="1"/>
  <c r="I31509" i="3"/>
  <c r="J31509" i="3" s="1"/>
  <c r="I31510" i="3"/>
  <c r="J31510" i="3" s="1"/>
  <c r="I31511" i="3"/>
  <c r="J31511" i="3" s="1"/>
  <c r="I31512" i="3"/>
  <c r="J31512" i="3" s="1"/>
  <c r="I31513" i="3"/>
  <c r="J31513" i="3" s="1"/>
  <c r="I31514" i="3"/>
  <c r="J31514" i="3" s="1"/>
  <c r="I31515" i="3"/>
  <c r="J31515" i="3" s="1"/>
  <c r="I31516" i="3"/>
  <c r="J31516" i="3" s="1"/>
  <c r="I31517" i="3"/>
  <c r="J31517" i="3" s="1"/>
  <c r="I31518" i="3"/>
  <c r="J31518" i="3" s="1"/>
  <c r="I31519" i="3"/>
  <c r="J31519" i="3" s="1"/>
  <c r="I31520" i="3"/>
  <c r="J31520" i="3" s="1"/>
  <c r="I31521" i="3"/>
  <c r="J31521" i="3" s="1"/>
  <c r="I31522" i="3"/>
  <c r="J31522" i="3" s="1"/>
  <c r="I31523" i="3"/>
  <c r="J31523" i="3" s="1"/>
  <c r="I31524" i="3"/>
  <c r="J31524" i="3" s="1"/>
  <c r="I31525" i="3"/>
  <c r="J31525" i="3" s="1"/>
  <c r="I31526" i="3"/>
  <c r="J31526" i="3" s="1"/>
  <c r="I31527" i="3"/>
  <c r="J31527" i="3" s="1"/>
  <c r="I31528" i="3"/>
  <c r="J31528" i="3" s="1"/>
  <c r="I31529" i="3"/>
  <c r="J31529" i="3" s="1"/>
  <c r="I31530" i="3"/>
  <c r="J31530" i="3" s="1"/>
  <c r="I31531" i="3"/>
  <c r="J31531" i="3" s="1"/>
  <c r="I31532" i="3"/>
  <c r="J31532" i="3" s="1"/>
  <c r="I31533" i="3"/>
  <c r="J31533" i="3" s="1"/>
  <c r="I31534" i="3"/>
  <c r="J31534" i="3" s="1"/>
  <c r="I31535" i="3"/>
  <c r="J31535" i="3" s="1"/>
  <c r="I31536" i="3"/>
  <c r="J31536" i="3" s="1"/>
  <c r="I31537" i="3"/>
  <c r="J31537" i="3" s="1"/>
  <c r="I31538" i="3"/>
  <c r="J31538" i="3" s="1"/>
  <c r="I31539" i="3"/>
  <c r="J31539" i="3" s="1"/>
  <c r="I31540" i="3"/>
  <c r="J31540" i="3" s="1"/>
  <c r="I31541" i="3"/>
  <c r="J31541" i="3" s="1"/>
  <c r="I31542" i="3"/>
  <c r="J31542" i="3" s="1"/>
  <c r="I31543" i="3"/>
  <c r="J31543" i="3" s="1"/>
  <c r="I31544" i="3"/>
  <c r="J31544" i="3" s="1"/>
  <c r="I31545" i="3"/>
  <c r="J31545" i="3" s="1"/>
  <c r="I31546" i="3"/>
  <c r="J31546" i="3" s="1"/>
  <c r="I31547" i="3"/>
  <c r="J31547" i="3" s="1"/>
  <c r="I31548" i="3"/>
  <c r="J31548" i="3"/>
  <c r="I31549" i="3"/>
  <c r="J31549" i="3"/>
  <c r="I31550" i="3"/>
  <c r="J31550" i="3"/>
  <c r="I31551" i="3"/>
  <c r="J31551" i="3" s="1"/>
  <c r="I31552" i="3"/>
  <c r="J31552" i="3"/>
  <c r="I31553" i="3"/>
  <c r="J31553" i="3"/>
  <c r="I31554" i="3"/>
  <c r="J31554" i="3"/>
  <c r="I31555" i="3"/>
  <c r="J31555" i="3" s="1"/>
  <c r="I31556" i="3"/>
  <c r="J31556" i="3"/>
  <c r="I31557" i="3"/>
  <c r="J31557" i="3"/>
  <c r="I31558" i="3"/>
  <c r="J31558" i="3"/>
  <c r="I31559" i="3"/>
  <c r="J31559" i="3" s="1"/>
  <c r="I31560" i="3"/>
  <c r="J31560" i="3"/>
  <c r="I31561" i="3"/>
  <c r="J31561" i="3"/>
  <c r="I31562" i="3"/>
  <c r="J31562" i="3"/>
  <c r="I31563" i="3"/>
  <c r="J31563" i="3" s="1"/>
  <c r="I31564" i="3"/>
  <c r="J31564" i="3"/>
  <c r="I31565" i="3"/>
  <c r="J31565" i="3"/>
  <c r="I31566" i="3"/>
  <c r="J31566" i="3"/>
  <c r="I31567" i="3"/>
  <c r="J31567" i="3" s="1"/>
  <c r="I31568" i="3"/>
  <c r="J31568" i="3"/>
  <c r="I31569" i="3"/>
  <c r="J31569" i="3"/>
  <c r="I31570" i="3"/>
  <c r="J31570" i="3"/>
  <c r="I31571" i="3"/>
  <c r="J31571" i="3" s="1"/>
  <c r="I31572" i="3"/>
  <c r="J31572" i="3"/>
  <c r="I31573" i="3"/>
  <c r="J31573" i="3"/>
  <c r="I31574" i="3"/>
  <c r="J31574" i="3"/>
  <c r="I31575" i="3"/>
  <c r="J31575" i="3" s="1"/>
  <c r="I31576" i="3"/>
  <c r="J31576" i="3"/>
  <c r="I31577" i="3"/>
  <c r="J31577" i="3"/>
  <c r="I31578" i="3"/>
  <c r="J31578" i="3"/>
  <c r="I31579" i="3"/>
  <c r="J31579" i="3" s="1"/>
  <c r="I31580" i="3"/>
  <c r="J31580" i="3"/>
  <c r="I31581" i="3"/>
  <c r="J31581" i="3"/>
  <c r="I31582" i="3"/>
  <c r="J31582" i="3"/>
  <c r="I31583" i="3"/>
  <c r="J31583" i="3" s="1"/>
  <c r="I31584" i="3"/>
  <c r="J31584" i="3"/>
  <c r="I31585" i="3"/>
  <c r="J31585" i="3"/>
  <c r="I31586" i="3"/>
  <c r="J31586" i="3"/>
  <c r="I31587" i="3"/>
  <c r="J31587" i="3" s="1"/>
  <c r="I31588" i="3"/>
  <c r="J31588" i="3"/>
  <c r="I31589" i="3"/>
  <c r="J31589" i="3"/>
  <c r="I31590" i="3"/>
  <c r="J31590" i="3"/>
  <c r="I31591" i="3"/>
  <c r="J31591" i="3" s="1"/>
  <c r="I31592" i="3"/>
  <c r="J31592" i="3"/>
  <c r="I31593" i="3"/>
  <c r="J31593" i="3"/>
  <c r="I31594" i="3"/>
  <c r="J31594" i="3"/>
  <c r="I31595" i="3"/>
  <c r="J31595" i="3" s="1"/>
  <c r="I31596" i="3"/>
  <c r="J31596" i="3"/>
  <c r="I31597" i="3"/>
  <c r="J31597" i="3"/>
  <c r="I31598" i="3"/>
  <c r="J31598" i="3"/>
  <c r="I31599" i="3"/>
  <c r="J31599" i="3" s="1"/>
  <c r="I31600" i="3"/>
  <c r="J31600" i="3"/>
  <c r="I31601" i="3"/>
  <c r="J31601" i="3"/>
  <c r="I31602" i="3"/>
  <c r="J31602" i="3"/>
  <c r="I31603" i="3"/>
  <c r="J31603" i="3" s="1"/>
  <c r="I31604" i="3"/>
  <c r="J31604" i="3"/>
  <c r="I31605" i="3"/>
  <c r="J31605" i="3"/>
  <c r="I31606" i="3"/>
  <c r="J31606" i="3"/>
  <c r="I31607" i="3"/>
  <c r="J31607" i="3" s="1"/>
  <c r="I31608" i="3"/>
  <c r="J31608" i="3"/>
  <c r="I31609" i="3"/>
  <c r="J31609" i="3"/>
  <c r="I31610" i="3"/>
  <c r="J31610" i="3"/>
  <c r="I31611" i="3"/>
  <c r="J31611" i="3" s="1"/>
  <c r="I31612" i="3"/>
  <c r="J31612" i="3"/>
  <c r="I31613" i="3"/>
  <c r="J31613" i="3"/>
  <c r="I31614" i="3"/>
  <c r="J31614" i="3"/>
  <c r="I31615" i="3"/>
  <c r="J31615" i="3" s="1"/>
  <c r="I31616" i="3"/>
  <c r="J31616" i="3"/>
  <c r="I31617" i="3"/>
  <c r="J31617" i="3"/>
  <c r="I31618" i="3"/>
  <c r="J31618" i="3"/>
  <c r="I31619" i="3"/>
  <c r="J31619" i="3" s="1"/>
  <c r="I31620" i="3"/>
  <c r="J31620" i="3"/>
  <c r="I31621" i="3"/>
  <c r="J31621" i="3"/>
  <c r="I31622" i="3"/>
  <c r="J31622" i="3"/>
  <c r="I31623" i="3"/>
  <c r="J31623" i="3" s="1"/>
  <c r="I31624" i="3"/>
  <c r="J31624" i="3"/>
  <c r="I31625" i="3"/>
  <c r="J31625" i="3"/>
  <c r="I31626" i="3"/>
  <c r="J31626" i="3"/>
  <c r="I31627" i="3"/>
  <c r="J31627" i="3" s="1"/>
  <c r="I31628" i="3"/>
  <c r="J31628" i="3"/>
  <c r="I31629" i="3"/>
  <c r="J31629" i="3"/>
  <c r="I31630" i="3"/>
  <c r="J31630" i="3"/>
  <c r="I31631" i="3"/>
  <c r="J31631" i="3" s="1"/>
  <c r="I31632" i="3"/>
  <c r="J31632" i="3"/>
  <c r="I31633" i="3"/>
  <c r="J31633" i="3"/>
  <c r="I31634" i="3"/>
  <c r="J31634" i="3"/>
  <c r="I31635" i="3"/>
  <c r="J31635" i="3" s="1"/>
  <c r="I31636" i="3"/>
  <c r="J31636" i="3"/>
  <c r="I31637" i="3"/>
  <c r="J31637" i="3"/>
  <c r="I31638" i="3"/>
  <c r="J31638" i="3"/>
  <c r="I31639" i="3"/>
  <c r="J31639" i="3" s="1"/>
  <c r="I31640" i="3"/>
  <c r="J31640" i="3"/>
  <c r="I31641" i="3"/>
  <c r="J31641" i="3"/>
  <c r="I31642" i="3"/>
  <c r="J31642" i="3"/>
  <c r="I31643" i="3"/>
  <c r="J31643" i="3" s="1"/>
  <c r="I31644" i="3"/>
  <c r="J31644" i="3"/>
  <c r="I31645" i="3"/>
  <c r="J31645" i="3"/>
  <c r="I31646" i="3"/>
  <c r="J31646" i="3"/>
  <c r="I31647" i="3"/>
  <c r="J31647" i="3" s="1"/>
  <c r="I31648" i="3"/>
  <c r="J31648" i="3"/>
  <c r="I31649" i="3"/>
  <c r="J31649" i="3"/>
  <c r="I31650" i="3"/>
  <c r="J31650" i="3"/>
  <c r="I31651" i="3"/>
  <c r="J31651" i="3" s="1"/>
  <c r="I31652" i="3"/>
  <c r="J31652" i="3"/>
  <c r="I31653" i="3"/>
  <c r="J31653" i="3"/>
  <c r="I31654" i="3"/>
  <c r="J31654" i="3"/>
  <c r="I31655" i="3"/>
  <c r="J31655" i="3" s="1"/>
  <c r="I31656" i="3"/>
  <c r="J31656" i="3"/>
  <c r="I31657" i="3"/>
  <c r="J31657" i="3"/>
  <c r="I31658" i="3"/>
  <c r="J31658" i="3"/>
  <c r="I31659" i="3"/>
  <c r="J31659" i="3" s="1"/>
  <c r="I31660" i="3"/>
  <c r="J31660" i="3"/>
  <c r="I31661" i="3"/>
  <c r="J31661" i="3"/>
  <c r="I31662" i="3"/>
  <c r="J31662" i="3"/>
  <c r="I31663" i="3"/>
  <c r="J31663" i="3" s="1"/>
  <c r="I31664" i="3"/>
  <c r="J31664" i="3"/>
  <c r="I31665" i="3"/>
  <c r="J31665" i="3"/>
  <c r="I31666" i="3"/>
  <c r="J31666" i="3"/>
  <c r="I31667" i="3"/>
  <c r="J31667" i="3" s="1"/>
  <c r="I31668" i="3"/>
  <c r="J31668" i="3"/>
  <c r="I31669" i="3"/>
  <c r="J31669" i="3"/>
  <c r="I31670" i="3"/>
  <c r="J31670" i="3"/>
  <c r="I31671" i="3"/>
  <c r="J31671" i="3" s="1"/>
  <c r="I31672" i="3"/>
  <c r="J31672" i="3"/>
  <c r="I31673" i="3"/>
  <c r="J31673" i="3"/>
  <c r="I31674" i="3"/>
  <c r="J31674" i="3"/>
  <c r="I31675" i="3"/>
  <c r="J31675" i="3" s="1"/>
  <c r="I31676" i="3"/>
  <c r="J31676" i="3"/>
  <c r="I31677" i="3"/>
  <c r="J31677" i="3"/>
  <c r="I31678" i="3"/>
  <c r="J31678" i="3"/>
  <c r="I31679" i="3"/>
  <c r="J31679" i="3" s="1"/>
  <c r="I31680" i="3"/>
  <c r="J31680" i="3"/>
  <c r="I31681" i="3"/>
  <c r="J31681" i="3"/>
  <c r="I31682" i="3"/>
  <c r="J31682" i="3"/>
  <c r="I31683" i="3"/>
  <c r="J31683" i="3" s="1"/>
  <c r="I31684" i="3"/>
  <c r="J31684" i="3"/>
  <c r="I31685" i="3"/>
  <c r="J31685" i="3"/>
  <c r="I31686" i="3"/>
  <c r="J31686" i="3"/>
  <c r="I31687" i="3"/>
  <c r="J31687" i="3" s="1"/>
  <c r="I31688" i="3"/>
  <c r="J31688" i="3"/>
  <c r="I31689" i="3"/>
  <c r="J31689" i="3"/>
  <c r="I31690" i="3"/>
  <c r="J31690" i="3"/>
  <c r="I31691" i="3"/>
  <c r="J31691" i="3" s="1"/>
  <c r="I31692" i="3"/>
  <c r="J31692" i="3"/>
  <c r="I31693" i="3"/>
  <c r="J31693" i="3"/>
  <c r="I31694" i="3"/>
  <c r="J31694" i="3"/>
  <c r="I31695" i="3"/>
  <c r="J31695" i="3" s="1"/>
  <c r="I31696" i="3"/>
  <c r="J31696" i="3"/>
  <c r="I31697" i="3"/>
  <c r="J31697" i="3"/>
  <c r="I31698" i="3"/>
  <c r="J31698" i="3"/>
  <c r="I31699" i="3"/>
  <c r="J31699" i="3" s="1"/>
  <c r="I31700" i="3"/>
  <c r="J31700" i="3"/>
  <c r="I31701" i="3"/>
  <c r="J31701" i="3"/>
  <c r="I31702" i="3"/>
  <c r="J31702" i="3"/>
  <c r="I31703" i="3"/>
  <c r="J31703" i="3" s="1"/>
  <c r="I31704" i="3"/>
  <c r="J31704" i="3"/>
  <c r="I31705" i="3"/>
  <c r="J31705" i="3"/>
  <c r="I31706" i="3"/>
  <c r="J31706" i="3"/>
  <c r="I31707" i="3"/>
  <c r="J31707" i="3" s="1"/>
  <c r="I31708" i="3"/>
  <c r="J31708" i="3"/>
  <c r="I31709" i="3"/>
  <c r="J31709" i="3"/>
  <c r="I31710" i="3"/>
  <c r="J31710" i="3"/>
  <c r="I31711" i="3"/>
  <c r="J31711" i="3" s="1"/>
  <c r="I31712" i="3"/>
  <c r="J31712" i="3"/>
  <c r="I31713" i="3"/>
  <c r="J31713" i="3"/>
  <c r="I31714" i="3"/>
  <c r="J31714" i="3"/>
  <c r="I31715" i="3"/>
  <c r="J31715" i="3" s="1"/>
  <c r="I31716" i="3"/>
  <c r="J31716" i="3"/>
  <c r="I31717" i="3"/>
  <c r="J31717" i="3"/>
  <c r="I31718" i="3"/>
  <c r="J31718" i="3"/>
  <c r="I31719" i="3"/>
  <c r="J31719" i="3" s="1"/>
  <c r="I31720" i="3"/>
  <c r="J31720" i="3"/>
  <c r="I31721" i="3"/>
  <c r="J31721" i="3"/>
  <c r="I31722" i="3"/>
  <c r="J31722" i="3"/>
  <c r="I31723" i="3"/>
  <c r="J31723" i="3" s="1"/>
  <c r="I31724" i="3"/>
  <c r="J31724" i="3"/>
  <c r="I31725" i="3"/>
  <c r="J31725" i="3"/>
  <c r="I31726" i="3"/>
  <c r="J31726" i="3"/>
  <c r="I31727" i="3"/>
  <c r="J31727" i="3" s="1"/>
  <c r="I31728" i="3"/>
  <c r="J31728" i="3"/>
  <c r="I31729" i="3"/>
  <c r="J31729" i="3"/>
  <c r="I31730" i="3"/>
  <c r="J31730" i="3"/>
  <c r="I31731" i="3"/>
  <c r="J31731" i="3" s="1"/>
  <c r="I31732" i="3"/>
  <c r="J31732" i="3"/>
  <c r="I31733" i="3"/>
  <c r="J31733" i="3"/>
  <c r="I31734" i="3"/>
  <c r="J31734" i="3"/>
  <c r="I31735" i="3"/>
  <c r="J31735" i="3" s="1"/>
  <c r="I31736" i="3"/>
  <c r="J31736" i="3"/>
  <c r="I31737" i="3"/>
  <c r="J31737" i="3"/>
  <c r="I31738" i="3"/>
  <c r="J31738" i="3"/>
  <c r="I31739" i="3"/>
  <c r="J31739" i="3" s="1"/>
  <c r="I31740" i="3"/>
  <c r="J31740" i="3"/>
  <c r="I31741" i="3"/>
  <c r="J31741" i="3"/>
  <c r="I31742" i="3"/>
  <c r="J31742" i="3"/>
  <c r="I31743" i="3"/>
  <c r="J31743" i="3" s="1"/>
  <c r="I31744" i="3"/>
  <c r="J31744" i="3"/>
  <c r="I31745" i="3"/>
  <c r="J31745" i="3"/>
  <c r="I31746" i="3"/>
  <c r="J31746" i="3"/>
  <c r="I31747" i="3"/>
  <c r="J31747" i="3" s="1"/>
  <c r="I31748" i="3"/>
  <c r="J31748" i="3"/>
  <c r="I31749" i="3"/>
  <c r="J31749" i="3"/>
  <c r="I31750" i="3"/>
  <c r="J31750" i="3"/>
  <c r="I31751" i="3"/>
  <c r="J31751" i="3" s="1"/>
  <c r="I31752" i="3"/>
  <c r="J31752" i="3"/>
  <c r="I31753" i="3"/>
  <c r="J31753" i="3"/>
  <c r="I31754" i="3"/>
  <c r="J31754" i="3"/>
  <c r="I31755" i="3"/>
  <c r="J31755" i="3" s="1"/>
  <c r="I31756" i="3"/>
  <c r="J31756" i="3"/>
  <c r="I31757" i="3"/>
  <c r="J31757" i="3"/>
  <c r="I31758" i="3"/>
  <c r="J31758" i="3"/>
  <c r="I31759" i="3"/>
  <c r="J31759" i="3" s="1"/>
  <c r="I31760" i="3"/>
  <c r="J31760" i="3"/>
  <c r="I31761" i="3"/>
  <c r="J31761" i="3"/>
  <c r="I31762" i="3"/>
  <c r="J31762" i="3"/>
  <c r="I31763" i="3"/>
  <c r="J31763" i="3" s="1"/>
  <c r="I31764" i="3"/>
  <c r="J31764" i="3"/>
  <c r="I31765" i="3"/>
  <c r="J31765" i="3"/>
  <c r="I31766" i="3"/>
  <c r="J31766" i="3"/>
  <c r="I31767" i="3"/>
  <c r="J31767" i="3" s="1"/>
  <c r="I31768" i="3"/>
  <c r="J31768" i="3"/>
  <c r="I31769" i="3"/>
  <c r="J31769" i="3"/>
  <c r="I31770" i="3"/>
  <c r="J31770" i="3"/>
  <c r="I31771" i="3"/>
  <c r="J31771" i="3" s="1"/>
  <c r="I31772" i="3"/>
  <c r="J31772" i="3"/>
  <c r="I31773" i="3"/>
  <c r="J31773" i="3"/>
  <c r="I31774" i="3"/>
  <c r="J31774" i="3"/>
  <c r="I31775" i="3"/>
  <c r="J31775" i="3" s="1"/>
  <c r="I31776" i="3"/>
  <c r="J31776" i="3"/>
  <c r="I31777" i="3"/>
  <c r="J31777" i="3"/>
  <c r="I31778" i="3"/>
  <c r="J31778" i="3"/>
  <c r="I31779" i="3"/>
  <c r="J31779" i="3" s="1"/>
  <c r="I31780" i="3"/>
  <c r="J31780" i="3"/>
  <c r="I31781" i="3"/>
  <c r="J31781" i="3"/>
  <c r="I31782" i="3"/>
  <c r="J31782" i="3"/>
  <c r="I31783" i="3"/>
  <c r="J31783" i="3" s="1"/>
  <c r="I31784" i="3"/>
  <c r="J31784" i="3"/>
  <c r="I31785" i="3"/>
  <c r="J31785" i="3"/>
  <c r="I31786" i="3"/>
  <c r="J31786" i="3"/>
  <c r="I31787" i="3"/>
  <c r="J31787" i="3" s="1"/>
  <c r="I31788" i="3"/>
  <c r="J31788" i="3"/>
  <c r="I31789" i="3"/>
  <c r="J31789" i="3"/>
  <c r="I31790" i="3"/>
  <c r="J31790" i="3"/>
  <c r="I31791" i="3"/>
  <c r="J31791" i="3" s="1"/>
  <c r="I31792" i="3"/>
  <c r="J31792" i="3"/>
  <c r="I31793" i="3"/>
  <c r="J31793" i="3"/>
  <c r="I31794" i="3"/>
  <c r="J31794" i="3"/>
  <c r="I31795" i="3"/>
  <c r="J31795" i="3" s="1"/>
  <c r="I31796" i="3"/>
  <c r="J31796" i="3"/>
  <c r="I31797" i="3"/>
  <c r="J31797" i="3"/>
  <c r="I31798" i="3"/>
  <c r="J31798" i="3"/>
  <c r="I31799" i="3"/>
  <c r="J31799" i="3" s="1"/>
  <c r="I31800" i="3"/>
  <c r="J31800" i="3"/>
  <c r="I31801" i="3"/>
  <c r="J31801" i="3"/>
  <c r="I31802" i="3"/>
  <c r="J31802" i="3"/>
  <c r="I31803" i="3"/>
  <c r="J31803" i="3" s="1"/>
  <c r="I31804" i="3"/>
  <c r="J31804" i="3"/>
  <c r="I31805" i="3"/>
  <c r="J31805" i="3"/>
  <c r="I31806" i="3"/>
  <c r="J31806" i="3"/>
  <c r="I31807" i="3"/>
  <c r="J31807" i="3" s="1"/>
  <c r="I31808" i="3"/>
  <c r="J31808" i="3"/>
  <c r="I31809" i="3"/>
  <c r="J31809" i="3"/>
  <c r="I31810" i="3"/>
  <c r="J31810" i="3"/>
  <c r="I31811" i="3"/>
  <c r="J31811" i="3" s="1"/>
  <c r="I31812" i="3"/>
  <c r="J31812" i="3"/>
  <c r="I31813" i="3"/>
  <c r="J31813" i="3"/>
  <c r="I31814" i="3"/>
  <c r="J31814" i="3"/>
  <c r="I31815" i="3"/>
  <c r="J31815" i="3" s="1"/>
  <c r="I31816" i="3"/>
  <c r="J31816" i="3"/>
  <c r="I31817" i="3"/>
  <c r="J31817" i="3"/>
  <c r="I31818" i="3"/>
  <c r="J31818" i="3"/>
  <c r="I31819" i="3"/>
  <c r="J31819" i="3" s="1"/>
  <c r="I31820" i="3"/>
  <c r="J31820" i="3"/>
  <c r="I31821" i="3"/>
  <c r="J31821" i="3"/>
  <c r="I31822" i="3"/>
  <c r="J31822" i="3"/>
  <c r="I31823" i="3"/>
  <c r="J31823" i="3" s="1"/>
  <c r="I31824" i="3"/>
  <c r="J31824" i="3"/>
  <c r="I31825" i="3"/>
  <c r="J31825" i="3"/>
  <c r="I31826" i="3"/>
  <c r="J31826" i="3"/>
  <c r="I31827" i="3"/>
  <c r="J31827" i="3" s="1"/>
  <c r="I31828" i="3"/>
  <c r="J31828" i="3"/>
  <c r="I31829" i="3"/>
  <c r="J31829" i="3"/>
  <c r="I31830" i="3"/>
  <c r="J31830" i="3"/>
  <c r="I31831" i="3"/>
  <c r="J31831" i="3" s="1"/>
  <c r="I31832" i="3"/>
  <c r="J31832" i="3"/>
  <c r="I31833" i="3"/>
  <c r="J31833" i="3"/>
  <c r="I31834" i="3"/>
  <c r="J31834" i="3"/>
  <c r="I31835" i="3"/>
  <c r="J31835" i="3" s="1"/>
  <c r="I31836" i="3"/>
  <c r="J31836" i="3" s="1"/>
  <c r="I31837" i="3"/>
  <c r="J31837" i="3" s="1"/>
  <c r="I31838" i="3"/>
  <c r="J31838" i="3" s="1"/>
  <c r="I31839" i="3"/>
  <c r="J31839" i="3" s="1"/>
  <c r="I31840" i="3"/>
  <c r="J31840" i="3" s="1"/>
  <c r="I31841" i="3"/>
  <c r="J31841" i="3" s="1"/>
  <c r="I31842" i="3"/>
  <c r="J31842" i="3" s="1"/>
  <c r="I31843" i="3"/>
  <c r="J31843" i="3" s="1"/>
  <c r="I31844" i="3"/>
  <c r="J31844" i="3" s="1"/>
  <c r="I31845" i="3"/>
  <c r="J31845" i="3" s="1"/>
  <c r="I31846" i="3"/>
  <c r="J31846" i="3" s="1"/>
  <c r="I31847" i="3"/>
  <c r="J31847" i="3" s="1"/>
  <c r="I31848" i="3"/>
  <c r="J31848" i="3" s="1"/>
  <c r="I31849" i="3"/>
  <c r="J31849" i="3" s="1"/>
  <c r="I31850" i="3"/>
  <c r="J31850" i="3" s="1"/>
  <c r="I31851" i="3"/>
  <c r="J31851" i="3" s="1"/>
  <c r="I31852" i="3"/>
  <c r="J31852" i="3" s="1"/>
  <c r="I31853" i="3"/>
  <c r="J31853" i="3" s="1"/>
  <c r="I31854" i="3"/>
  <c r="J31854" i="3" s="1"/>
  <c r="I31855" i="3"/>
  <c r="J31855" i="3" s="1"/>
  <c r="I31856" i="3"/>
  <c r="J31856" i="3" s="1"/>
  <c r="I31857" i="3"/>
  <c r="J31857" i="3" s="1"/>
  <c r="I31858" i="3"/>
  <c r="J31858" i="3" s="1"/>
  <c r="I31859" i="3"/>
  <c r="J31859" i="3" s="1"/>
  <c r="I31860" i="3"/>
  <c r="J31860" i="3" s="1"/>
  <c r="I31861" i="3"/>
  <c r="J31861" i="3" s="1"/>
  <c r="I31862" i="3"/>
  <c r="J31862" i="3" s="1"/>
  <c r="I31863" i="3"/>
  <c r="J31863" i="3" s="1"/>
  <c r="I31864" i="3"/>
  <c r="J31864" i="3" s="1"/>
  <c r="I31865" i="3"/>
  <c r="J31865" i="3" s="1"/>
  <c r="I31866" i="3"/>
  <c r="J31866" i="3" s="1"/>
  <c r="I31867" i="3"/>
  <c r="J31867" i="3" s="1"/>
  <c r="I31868" i="3"/>
  <c r="J31868" i="3" s="1"/>
  <c r="I31869" i="3"/>
  <c r="J31869" i="3" s="1"/>
  <c r="I31870" i="3"/>
  <c r="J31870" i="3" s="1"/>
  <c r="I31871" i="3"/>
  <c r="J31871" i="3" s="1"/>
  <c r="I31872" i="3"/>
  <c r="J31872" i="3" s="1"/>
  <c r="I31873" i="3"/>
  <c r="J31873" i="3" s="1"/>
  <c r="I31874" i="3"/>
  <c r="J31874" i="3" s="1"/>
  <c r="I31875" i="3"/>
  <c r="J31875" i="3" s="1"/>
  <c r="I31876" i="3"/>
  <c r="J31876" i="3" s="1"/>
  <c r="I31877" i="3"/>
  <c r="J31877" i="3" s="1"/>
  <c r="I31878" i="3"/>
  <c r="J31878" i="3" s="1"/>
  <c r="I31879" i="3"/>
  <c r="J31879" i="3" s="1"/>
  <c r="I31880" i="3"/>
  <c r="J31880" i="3" s="1"/>
  <c r="I31881" i="3"/>
  <c r="J31881" i="3" s="1"/>
  <c r="I31882" i="3"/>
  <c r="J31882" i="3" s="1"/>
  <c r="I31883" i="3"/>
  <c r="J31883" i="3" s="1"/>
  <c r="I31884" i="3"/>
  <c r="J31884" i="3" s="1"/>
  <c r="I31885" i="3"/>
  <c r="J31885" i="3" s="1"/>
  <c r="I31886" i="3"/>
  <c r="J31886" i="3" s="1"/>
  <c r="I31887" i="3"/>
  <c r="J31887" i="3" s="1"/>
  <c r="I31888" i="3"/>
  <c r="J31888" i="3" s="1"/>
  <c r="I31889" i="3"/>
  <c r="J31889" i="3" s="1"/>
  <c r="I31890" i="3"/>
  <c r="J31890" i="3" s="1"/>
  <c r="I31891" i="3"/>
  <c r="J31891" i="3" s="1"/>
  <c r="I31892" i="3"/>
  <c r="J31892" i="3" s="1"/>
  <c r="I31893" i="3"/>
  <c r="J31893" i="3" s="1"/>
  <c r="I31894" i="3"/>
  <c r="J31894" i="3" s="1"/>
  <c r="I31895" i="3"/>
  <c r="J31895" i="3" s="1"/>
  <c r="I31896" i="3"/>
  <c r="J31896" i="3" s="1"/>
  <c r="I31897" i="3"/>
  <c r="J31897" i="3" s="1"/>
  <c r="I31898" i="3"/>
  <c r="J31898" i="3" s="1"/>
  <c r="I31899" i="3"/>
  <c r="J31899" i="3" s="1"/>
  <c r="I31900" i="3"/>
  <c r="J31900" i="3" s="1"/>
  <c r="I31901" i="3"/>
  <c r="J31901" i="3" s="1"/>
  <c r="I31902" i="3"/>
  <c r="J31902" i="3" s="1"/>
  <c r="I31903" i="3"/>
  <c r="J31903" i="3" s="1"/>
  <c r="I31904" i="3"/>
  <c r="J31904" i="3" s="1"/>
  <c r="I31905" i="3"/>
  <c r="J31905" i="3" s="1"/>
  <c r="I31906" i="3"/>
  <c r="J31906" i="3" s="1"/>
  <c r="I31907" i="3"/>
  <c r="J31907" i="3" s="1"/>
  <c r="I31908" i="3"/>
  <c r="J31908" i="3" s="1"/>
  <c r="I31909" i="3"/>
  <c r="J31909" i="3" s="1"/>
  <c r="I31910" i="3"/>
  <c r="J31910" i="3" s="1"/>
  <c r="I31911" i="3"/>
  <c r="J31911" i="3" s="1"/>
  <c r="I31912" i="3"/>
  <c r="J31912" i="3" s="1"/>
  <c r="I31913" i="3"/>
  <c r="J31913" i="3" s="1"/>
  <c r="I31914" i="3"/>
  <c r="J31914" i="3" s="1"/>
  <c r="I31915" i="3"/>
  <c r="J31915" i="3" s="1"/>
  <c r="I31916" i="3"/>
  <c r="J31916" i="3" s="1"/>
  <c r="I31917" i="3"/>
  <c r="J31917" i="3" s="1"/>
  <c r="I31918" i="3"/>
  <c r="J31918" i="3" s="1"/>
  <c r="I31919" i="3"/>
  <c r="J31919" i="3" s="1"/>
  <c r="I31920" i="3"/>
  <c r="J31920" i="3" s="1"/>
  <c r="I31921" i="3"/>
  <c r="J31921" i="3" s="1"/>
  <c r="I31922" i="3"/>
  <c r="J31922" i="3" s="1"/>
  <c r="I31923" i="3"/>
  <c r="J31923" i="3" s="1"/>
  <c r="I31924" i="3"/>
  <c r="J31924" i="3" s="1"/>
  <c r="I31925" i="3"/>
  <c r="J31925" i="3" s="1"/>
  <c r="I31926" i="3"/>
  <c r="J31926" i="3" s="1"/>
  <c r="I31927" i="3"/>
  <c r="J31927" i="3" s="1"/>
  <c r="I31928" i="3"/>
  <c r="J31928" i="3" s="1"/>
  <c r="I31929" i="3"/>
  <c r="J31929" i="3" s="1"/>
  <c r="I31930" i="3"/>
  <c r="J31930" i="3" s="1"/>
  <c r="I31931" i="3"/>
  <c r="J31931" i="3" s="1"/>
  <c r="I31932" i="3"/>
  <c r="J31932" i="3" s="1"/>
  <c r="I31933" i="3"/>
  <c r="J31933" i="3" s="1"/>
  <c r="I31934" i="3"/>
  <c r="J31934" i="3" s="1"/>
  <c r="I31935" i="3"/>
  <c r="J31935" i="3" s="1"/>
  <c r="I31936" i="3"/>
  <c r="J31936" i="3" s="1"/>
  <c r="I31937" i="3"/>
  <c r="J31937" i="3" s="1"/>
  <c r="I31938" i="3"/>
  <c r="J31938" i="3" s="1"/>
  <c r="I31939" i="3"/>
  <c r="J31939" i="3" s="1"/>
  <c r="I31940" i="3"/>
  <c r="J31940" i="3" s="1"/>
  <c r="I31941" i="3"/>
  <c r="J31941" i="3" s="1"/>
  <c r="I31942" i="3"/>
  <c r="J31942" i="3" s="1"/>
  <c r="I31943" i="3"/>
  <c r="J31943" i="3" s="1"/>
  <c r="I31944" i="3"/>
  <c r="J31944" i="3" s="1"/>
  <c r="I31945" i="3"/>
  <c r="J31945" i="3" s="1"/>
  <c r="I31946" i="3"/>
  <c r="J31946" i="3" s="1"/>
  <c r="I31947" i="3"/>
  <c r="J31947" i="3" s="1"/>
  <c r="I31948" i="3"/>
  <c r="J31948" i="3" s="1"/>
  <c r="I31949" i="3"/>
  <c r="J31949" i="3" s="1"/>
  <c r="I31950" i="3"/>
  <c r="J31950" i="3" s="1"/>
  <c r="I31951" i="3"/>
  <c r="J31951" i="3" s="1"/>
  <c r="I31952" i="3"/>
  <c r="J31952" i="3" s="1"/>
  <c r="I31953" i="3"/>
  <c r="J31953" i="3" s="1"/>
  <c r="I31954" i="3"/>
  <c r="J31954" i="3" s="1"/>
  <c r="I31955" i="3"/>
  <c r="J31955" i="3" s="1"/>
  <c r="I31956" i="3"/>
  <c r="J31956" i="3" s="1"/>
  <c r="I31957" i="3"/>
  <c r="J31957" i="3" s="1"/>
  <c r="I31958" i="3"/>
  <c r="J31958" i="3" s="1"/>
  <c r="I31959" i="3"/>
  <c r="J31959" i="3" s="1"/>
  <c r="I31960" i="3"/>
  <c r="J31960" i="3" s="1"/>
  <c r="I31961" i="3"/>
  <c r="J31961" i="3" s="1"/>
  <c r="I31962" i="3"/>
  <c r="J31962" i="3" s="1"/>
  <c r="I31963" i="3"/>
  <c r="J31963" i="3" s="1"/>
  <c r="I31964" i="3"/>
  <c r="J31964" i="3" s="1"/>
  <c r="I31965" i="3"/>
  <c r="J31965" i="3" s="1"/>
  <c r="I31966" i="3"/>
  <c r="J31966" i="3" s="1"/>
  <c r="I31967" i="3"/>
  <c r="J31967" i="3" s="1"/>
  <c r="I31968" i="3"/>
  <c r="J31968" i="3" s="1"/>
  <c r="I31969" i="3"/>
  <c r="J31969" i="3" s="1"/>
  <c r="I31970" i="3"/>
  <c r="J31970" i="3" s="1"/>
  <c r="I31971" i="3"/>
  <c r="J31971" i="3" s="1"/>
  <c r="I31972" i="3"/>
  <c r="J31972" i="3" s="1"/>
  <c r="I31973" i="3"/>
  <c r="J31973" i="3" s="1"/>
  <c r="I31974" i="3"/>
  <c r="J31974" i="3" s="1"/>
  <c r="I31975" i="3"/>
  <c r="J31975" i="3" s="1"/>
  <c r="I31976" i="3"/>
  <c r="J31976" i="3" s="1"/>
  <c r="I31977" i="3"/>
  <c r="J31977" i="3" s="1"/>
  <c r="I31978" i="3"/>
  <c r="J31978" i="3" s="1"/>
  <c r="I31979" i="3"/>
  <c r="J31979" i="3" s="1"/>
  <c r="I31980" i="3"/>
  <c r="J31980" i="3" s="1"/>
  <c r="I31981" i="3"/>
  <c r="J31981" i="3" s="1"/>
  <c r="I31982" i="3"/>
  <c r="J31982" i="3" s="1"/>
  <c r="I31983" i="3"/>
  <c r="J31983" i="3" s="1"/>
  <c r="I31984" i="3"/>
  <c r="J31984" i="3" s="1"/>
  <c r="I31985" i="3"/>
  <c r="J31985" i="3" s="1"/>
  <c r="I31986" i="3"/>
  <c r="J31986" i="3" s="1"/>
  <c r="I31987" i="3"/>
  <c r="J31987" i="3" s="1"/>
  <c r="I31988" i="3"/>
  <c r="J31988" i="3" s="1"/>
  <c r="I31989" i="3"/>
  <c r="J31989" i="3" s="1"/>
  <c r="I31990" i="3"/>
  <c r="J31990" i="3" s="1"/>
  <c r="I31991" i="3"/>
  <c r="J31991" i="3" s="1"/>
  <c r="I31992" i="3"/>
  <c r="J31992" i="3" s="1"/>
  <c r="I31993" i="3"/>
  <c r="J31993" i="3" s="1"/>
  <c r="I31994" i="3"/>
  <c r="J31994" i="3" s="1"/>
  <c r="I31995" i="3"/>
  <c r="J31995" i="3" s="1"/>
  <c r="I31996" i="3"/>
  <c r="J31996" i="3" s="1"/>
  <c r="I31997" i="3"/>
  <c r="J31997" i="3" s="1"/>
  <c r="I31998" i="3"/>
  <c r="J31998" i="3" s="1"/>
  <c r="I31999" i="3"/>
  <c r="J31999" i="3" s="1"/>
  <c r="I32000" i="3"/>
  <c r="J32000" i="3" s="1"/>
  <c r="I32001" i="3"/>
  <c r="J32001" i="3" s="1"/>
  <c r="I32002" i="3"/>
  <c r="J32002" i="3" s="1"/>
  <c r="I32003" i="3"/>
  <c r="J32003" i="3" s="1"/>
  <c r="I32004" i="3"/>
  <c r="J32004" i="3" s="1"/>
  <c r="I32005" i="3"/>
  <c r="J32005" i="3" s="1"/>
  <c r="I32006" i="3"/>
  <c r="J32006" i="3" s="1"/>
  <c r="I32007" i="3"/>
  <c r="J32007" i="3" s="1"/>
  <c r="I32008" i="3"/>
  <c r="J32008" i="3" s="1"/>
  <c r="I32009" i="3"/>
  <c r="J32009" i="3" s="1"/>
  <c r="I32010" i="3"/>
  <c r="J32010" i="3" s="1"/>
  <c r="I32011" i="3"/>
  <c r="J32011" i="3" s="1"/>
  <c r="I32012" i="3"/>
  <c r="J32012" i="3" s="1"/>
  <c r="I32013" i="3"/>
  <c r="J32013" i="3" s="1"/>
  <c r="I32014" i="3"/>
  <c r="J32014" i="3" s="1"/>
  <c r="I32015" i="3"/>
  <c r="J32015" i="3" s="1"/>
  <c r="I32016" i="3"/>
  <c r="J32016" i="3" s="1"/>
  <c r="I32017" i="3"/>
  <c r="J32017" i="3" s="1"/>
  <c r="I32018" i="3"/>
  <c r="J32018" i="3" s="1"/>
  <c r="I32019" i="3"/>
  <c r="J32019" i="3" s="1"/>
  <c r="I32020" i="3"/>
  <c r="J32020" i="3" s="1"/>
  <c r="I32021" i="3"/>
  <c r="J32021" i="3" s="1"/>
  <c r="I32022" i="3"/>
  <c r="J32022" i="3" s="1"/>
  <c r="I32023" i="3"/>
  <c r="J32023" i="3" s="1"/>
  <c r="I32024" i="3"/>
  <c r="J32024" i="3" s="1"/>
  <c r="I32025" i="3"/>
  <c r="J32025" i="3" s="1"/>
  <c r="I32026" i="3"/>
  <c r="J32026" i="3" s="1"/>
  <c r="I32027" i="3"/>
  <c r="J32027" i="3" s="1"/>
  <c r="I32028" i="3"/>
  <c r="J32028" i="3" s="1"/>
  <c r="I32029" i="3"/>
  <c r="J32029" i="3" s="1"/>
  <c r="I32030" i="3"/>
  <c r="J32030" i="3" s="1"/>
  <c r="I32031" i="3"/>
  <c r="J32031" i="3" s="1"/>
  <c r="I32032" i="3"/>
  <c r="J32032" i="3" s="1"/>
  <c r="I32033" i="3"/>
  <c r="J32033" i="3" s="1"/>
  <c r="I32034" i="3"/>
  <c r="J32034" i="3" s="1"/>
  <c r="I32035" i="3"/>
  <c r="J32035" i="3" s="1"/>
  <c r="I32036" i="3"/>
  <c r="J32036" i="3" s="1"/>
  <c r="I32037" i="3"/>
  <c r="J32037" i="3" s="1"/>
  <c r="I32038" i="3"/>
  <c r="J32038" i="3" s="1"/>
  <c r="I32039" i="3"/>
  <c r="J32039" i="3" s="1"/>
  <c r="I32040" i="3"/>
  <c r="J32040" i="3" s="1"/>
  <c r="I32041" i="3"/>
  <c r="J32041" i="3" s="1"/>
  <c r="I32042" i="3"/>
  <c r="J32042" i="3" s="1"/>
  <c r="I32043" i="3"/>
  <c r="J32043" i="3" s="1"/>
  <c r="I32044" i="3"/>
  <c r="J32044" i="3" s="1"/>
  <c r="I32045" i="3"/>
  <c r="J32045" i="3" s="1"/>
  <c r="I32046" i="3"/>
  <c r="J32046" i="3" s="1"/>
  <c r="I32047" i="3"/>
  <c r="J32047" i="3" s="1"/>
  <c r="I32048" i="3"/>
  <c r="J32048" i="3" s="1"/>
  <c r="I32049" i="3"/>
  <c r="J32049" i="3" s="1"/>
  <c r="I32050" i="3"/>
  <c r="J32050" i="3" s="1"/>
  <c r="I32051" i="3"/>
  <c r="J32051" i="3" s="1"/>
  <c r="I32052" i="3"/>
  <c r="J32052" i="3" s="1"/>
  <c r="I32053" i="3"/>
  <c r="J32053" i="3" s="1"/>
  <c r="I32054" i="3"/>
  <c r="J32054" i="3" s="1"/>
  <c r="I32055" i="3"/>
  <c r="J32055" i="3" s="1"/>
  <c r="I32056" i="3"/>
  <c r="J32056" i="3" s="1"/>
  <c r="I32057" i="3"/>
  <c r="J32057" i="3" s="1"/>
  <c r="I32058" i="3"/>
  <c r="J32058" i="3" s="1"/>
  <c r="I32059" i="3"/>
  <c r="J32059" i="3" s="1"/>
  <c r="I32060" i="3"/>
  <c r="J32060" i="3" s="1"/>
  <c r="I32061" i="3"/>
  <c r="J32061" i="3" s="1"/>
  <c r="I32062" i="3"/>
  <c r="J32062" i="3" s="1"/>
  <c r="I32063" i="3"/>
  <c r="J32063" i="3" s="1"/>
  <c r="I32064" i="3"/>
  <c r="J32064" i="3" s="1"/>
  <c r="I32065" i="3"/>
  <c r="J32065" i="3" s="1"/>
  <c r="I32066" i="3"/>
  <c r="J32066" i="3" s="1"/>
  <c r="I32067" i="3"/>
  <c r="J32067" i="3" s="1"/>
  <c r="I32068" i="3"/>
  <c r="J32068" i="3" s="1"/>
  <c r="I32069" i="3"/>
  <c r="J32069" i="3" s="1"/>
  <c r="I32070" i="3"/>
  <c r="J32070" i="3" s="1"/>
  <c r="I32071" i="3"/>
  <c r="J32071" i="3" s="1"/>
  <c r="I32072" i="3"/>
  <c r="J32072" i="3" s="1"/>
  <c r="I32073" i="3"/>
  <c r="J32073" i="3" s="1"/>
  <c r="I32074" i="3"/>
  <c r="J32074" i="3" s="1"/>
  <c r="I32075" i="3"/>
  <c r="J32075" i="3" s="1"/>
  <c r="I32076" i="3"/>
  <c r="J32076" i="3" s="1"/>
  <c r="I32077" i="3"/>
  <c r="J32077" i="3" s="1"/>
  <c r="I32078" i="3"/>
  <c r="J32078" i="3" s="1"/>
  <c r="I32079" i="3"/>
  <c r="J32079" i="3" s="1"/>
  <c r="I32080" i="3"/>
  <c r="J32080" i="3" s="1"/>
  <c r="I32081" i="3"/>
  <c r="J32081" i="3" s="1"/>
  <c r="I32082" i="3"/>
  <c r="J32082" i="3" s="1"/>
  <c r="I32083" i="3"/>
  <c r="J32083" i="3" s="1"/>
  <c r="I32084" i="3"/>
  <c r="J32084" i="3" s="1"/>
  <c r="I32085" i="3"/>
  <c r="J32085" i="3" s="1"/>
  <c r="I32086" i="3"/>
  <c r="J32086" i="3" s="1"/>
  <c r="I32087" i="3"/>
  <c r="J32087" i="3" s="1"/>
  <c r="I32088" i="3"/>
  <c r="J32088" i="3" s="1"/>
  <c r="I32089" i="3"/>
  <c r="J32089" i="3" s="1"/>
  <c r="I32090" i="3"/>
  <c r="J32090" i="3" s="1"/>
  <c r="I32091" i="3"/>
  <c r="J32091" i="3" s="1"/>
  <c r="I32092" i="3"/>
  <c r="J32092" i="3" s="1"/>
  <c r="I32093" i="3"/>
  <c r="J32093" i="3" s="1"/>
  <c r="I32094" i="3"/>
  <c r="J32094" i="3" s="1"/>
  <c r="I32095" i="3"/>
  <c r="J32095" i="3" s="1"/>
  <c r="I32096" i="3"/>
  <c r="J32096" i="3" s="1"/>
  <c r="I32097" i="3"/>
  <c r="J32097" i="3" s="1"/>
  <c r="I32098" i="3"/>
  <c r="J32098" i="3" s="1"/>
  <c r="I32099" i="3"/>
  <c r="J32099" i="3" s="1"/>
  <c r="I32100" i="3"/>
  <c r="J32100" i="3" s="1"/>
  <c r="I32101" i="3"/>
  <c r="J32101" i="3" s="1"/>
  <c r="I32102" i="3"/>
  <c r="J32102" i="3" s="1"/>
  <c r="I32103" i="3"/>
  <c r="J32103" i="3" s="1"/>
  <c r="I32104" i="3"/>
  <c r="J32104" i="3" s="1"/>
  <c r="I32105" i="3"/>
  <c r="J32105" i="3" s="1"/>
  <c r="I32106" i="3"/>
  <c r="J32106" i="3" s="1"/>
  <c r="I32107" i="3"/>
  <c r="J32107" i="3" s="1"/>
  <c r="I32108" i="3"/>
  <c r="J32108" i="3" s="1"/>
  <c r="I32109" i="3"/>
  <c r="J32109" i="3" s="1"/>
  <c r="I32110" i="3"/>
  <c r="J32110" i="3" s="1"/>
  <c r="I32111" i="3"/>
  <c r="J32111" i="3" s="1"/>
  <c r="I32112" i="3"/>
  <c r="J32112" i="3" s="1"/>
  <c r="I32113" i="3"/>
  <c r="J32113" i="3" s="1"/>
  <c r="I32114" i="3"/>
  <c r="J32114" i="3" s="1"/>
  <c r="I32115" i="3"/>
  <c r="J32115" i="3" s="1"/>
  <c r="I32116" i="3"/>
  <c r="J32116" i="3" s="1"/>
  <c r="I32117" i="3"/>
  <c r="J32117" i="3" s="1"/>
  <c r="I32118" i="3"/>
  <c r="J32118" i="3" s="1"/>
  <c r="I32119" i="3"/>
  <c r="J32119" i="3" s="1"/>
  <c r="I32120" i="3"/>
  <c r="J32120" i="3" s="1"/>
  <c r="I32121" i="3"/>
  <c r="J32121" i="3" s="1"/>
  <c r="I32122" i="3"/>
  <c r="J32122" i="3" s="1"/>
  <c r="I32123" i="3"/>
  <c r="J32123" i="3" s="1"/>
  <c r="I32124" i="3"/>
  <c r="J32124" i="3"/>
  <c r="I32125" i="3"/>
  <c r="J32125" i="3"/>
  <c r="I32126" i="3"/>
  <c r="J32126" i="3"/>
  <c r="I32127" i="3"/>
  <c r="J32127" i="3" s="1"/>
  <c r="I32128" i="3"/>
  <c r="J32128" i="3"/>
  <c r="I32129" i="3"/>
  <c r="J32129" i="3"/>
  <c r="I32130" i="3"/>
  <c r="J32130" i="3"/>
  <c r="I32131" i="3"/>
  <c r="J32131" i="3" s="1"/>
  <c r="I32132" i="3"/>
  <c r="J32132" i="3"/>
  <c r="I32133" i="3"/>
  <c r="J32133" i="3"/>
  <c r="I32134" i="3"/>
  <c r="J32134" i="3"/>
  <c r="I32135" i="3"/>
  <c r="J32135" i="3" s="1"/>
  <c r="I32136" i="3"/>
  <c r="J32136" i="3"/>
  <c r="I32137" i="3"/>
  <c r="J32137" i="3"/>
  <c r="I32138" i="3"/>
  <c r="J32138" i="3"/>
  <c r="I32139" i="3"/>
  <c r="J32139" i="3" s="1"/>
  <c r="I32140" i="3"/>
  <c r="J32140" i="3"/>
  <c r="I32141" i="3"/>
  <c r="J32141" i="3"/>
  <c r="I32142" i="3"/>
  <c r="J32142" i="3"/>
  <c r="I32143" i="3"/>
  <c r="J32143" i="3" s="1"/>
  <c r="I32144" i="3"/>
  <c r="J32144" i="3"/>
  <c r="I32145" i="3"/>
  <c r="J32145" i="3"/>
  <c r="I32146" i="3"/>
  <c r="J32146" i="3"/>
  <c r="I32147" i="3"/>
  <c r="J32147" i="3" s="1"/>
  <c r="I32148" i="3"/>
  <c r="J32148" i="3"/>
  <c r="I32149" i="3"/>
  <c r="J32149" i="3"/>
  <c r="I32150" i="3"/>
  <c r="J32150" i="3"/>
  <c r="I32151" i="3"/>
  <c r="J32151" i="3" s="1"/>
  <c r="I32152" i="3"/>
  <c r="J32152" i="3"/>
  <c r="I32153" i="3"/>
  <c r="J32153" i="3"/>
  <c r="I32154" i="3"/>
  <c r="J32154" i="3"/>
  <c r="I32155" i="3"/>
  <c r="J32155" i="3" s="1"/>
  <c r="I32156" i="3"/>
  <c r="J32156" i="3"/>
  <c r="I32157" i="3"/>
  <c r="J32157" i="3"/>
  <c r="I32158" i="3"/>
  <c r="J32158" i="3"/>
  <c r="I32159" i="3"/>
  <c r="J32159" i="3" s="1"/>
  <c r="I32160" i="3"/>
  <c r="J32160" i="3"/>
  <c r="I32161" i="3"/>
  <c r="J32161" i="3"/>
  <c r="I32162" i="3"/>
  <c r="J32162" i="3"/>
  <c r="I32163" i="3"/>
  <c r="J32163" i="3" s="1"/>
  <c r="I32164" i="3"/>
  <c r="J32164" i="3"/>
  <c r="I32165" i="3"/>
  <c r="J32165" i="3"/>
  <c r="I32166" i="3"/>
  <c r="J32166" i="3"/>
  <c r="I32167" i="3"/>
  <c r="J32167" i="3" s="1"/>
  <c r="I32168" i="3"/>
  <c r="J32168" i="3"/>
  <c r="I32169" i="3"/>
  <c r="J32169" i="3"/>
  <c r="I32170" i="3"/>
  <c r="J32170" i="3"/>
  <c r="I32171" i="3"/>
  <c r="J32171" i="3" s="1"/>
  <c r="I32172" i="3"/>
  <c r="J32172" i="3"/>
  <c r="I32173" i="3"/>
  <c r="J32173" i="3"/>
  <c r="I32174" i="3"/>
  <c r="J32174" i="3"/>
  <c r="I32175" i="3"/>
  <c r="J32175" i="3" s="1"/>
  <c r="I32176" i="3"/>
  <c r="J32176" i="3"/>
  <c r="I32177" i="3"/>
  <c r="J32177" i="3"/>
  <c r="I32178" i="3"/>
  <c r="J32178" i="3"/>
  <c r="I32179" i="3"/>
  <c r="J32179" i="3" s="1"/>
  <c r="I32180" i="3"/>
  <c r="J32180" i="3"/>
  <c r="I32181" i="3"/>
  <c r="J32181" i="3"/>
  <c r="I32182" i="3"/>
  <c r="J32182" i="3"/>
  <c r="I32183" i="3"/>
  <c r="J32183" i="3" s="1"/>
  <c r="I32184" i="3"/>
  <c r="J32184" i="3"/>
  <c r="I32185" i="3"/>
  <c r="J32185" i="3"/>
  <c r="I32186" i="3"/>
  <c r="J32186" i="3"/>
  <c r="I32187" i="3"/>
  <c r="J32187" i="3" s="1"/>
  <c r="I32188" i="3"/>
  <c r="J32188" i="3"/>
  <c r="I32189" i="3"/>
  <c r="J32189" i="3"/>
  <c r="I32190" i="3"/>
  <c r="J32190" i="3"/>
  <c r="I32191" i="3"/>
  <c r="J32191" i="3" s="1"/>
  <c r="I32192" i="3"/>
  <c r="J32192" i="3"/>
  <c r="I32193" i="3"/>
  <c r="J32193" i="3"/>
  <c r="I32194" i="3"/>
  <c r="J32194" i="3"/>
  <c r="I32195" i="3"/>
  <c r="J32195" i="3" s="1"/>
  <c r="I32196" i="3"/>
  <c r="J32196" i="3"/>
  <c r="I32197" i="3"/>
  <c r="J32197" i="3"/>
  <c r="I32198" i="3"/>
  <c r="J32198" i="3"/>
  <c r="I32199" i="3"/>
  <c r="J32199" i="3" s="1"/>
  <c r="I32200" i="3"/>
  <c r="J32200" i="3"/>
  <c r="I32201" i="3"/>
  <c r="J32201" i="3"/>
  <c r="I32202" i="3"/>
  <c r="J32202" i="3"/>
  <c r="I32203" i="3"/>
  <c r="J32203" i="3" s="1"/>
  <c r="I32204" i="3"/>
  <c r="J32204" i="3"/>
  <c r="I32205" i="3"/>
  <c r="J32205" i="3"/>
  <c r="I32206" i="3"/>
  <c r="J32206" i="3"/>
  <c r="I32207" i="3"/>
  <c r="J32207" i="3" s="1"/>
  <c r="I32208" i="3"/>
  <c r="J32208" i="3"/>
  <c r="I32209" i="3"/>
  <c r="J32209" i="3"/>
  <c r="I32210" i="3"/>
  <c r="J32210" i="3"/>
  <c r="I32211" i="3"/>
  <c r="J32211" i="3" s="1"/>
  <c r="I32212" i="3"/>
  <c r="J32212" i="3"/>
  <c r="I32213" i="3"/>
  <c r="J32213" i="3"/>
  <c r="I32214" i="3"/>
  <c r="J32214" i="3"/>
  <c r="I32215" i="3"/>
  <c r="J32215" i="3" s="1"/>
  <c r="I32216" i="3"/>
  <c r="J32216" i="3"/>
  <c r="I32217" i="3"/>
  <c r="J32217" i="3"/>
  <c r="I32218" i="3"/>
  <c r="J32218" i="3"/>
  <c r="I32219" i="3"/>
  <c r="J32219" i="3" s="1"/>
  <c r="I32220" i="3"/>
  <c r="J32220" i="3"/>
  <c r="I32221" i="3"/>
  <c r="J32221" i="3"/>
  <c r="I32222" i="3"/>
  <c r="J32222" i="3"/>
  <c r="I32223" i="3"/>
  <c r="J32223" i="3" s="1"/>
  <c r="I32224" i="3"/>
  <c r="J32224" i="3"/>
  <c r="I32225" i="3"/>
  <c r="J32225" i="3"/>
  <c r="I32226" i="3"/>
  <c r="J32226" i="3"/>
  <c r="I32227" i="3"/>
  <c r="J32227" i="3" s="1"/>
  <c r="I32228" i="3"/>
  <c r="J32228" i="3"/>
  <c r="I32229" i="3"/>
  <c r="J32229" i="3"/>
  <c r="I32230" i="3"/>
  <c r="J32230" i="3"/>
  <c r="I32231" i="3"/>
  <c r="J32231" i="3" s="1"/>
  <c r="I32232" i="3"/>
  <c r="J32232" i="3"/>
  <c r="I32233" i="3"/>
  <c r="J32233" i="3"/>
  <c r="I32234" i="3"/>
  <c r="J32234" i="3"/>
  <c r="I32235" i="3"/>
  <c r="J32235" i="3" s="1"/>
  <c r="I32236" i="3"/>
  <c r="J32236" i="3"/>
  <c r="I32237" i="3"/>
  <c r="J32237" i="3"/>
  <c r="I32238" i="3"/>
  <c r="J32238" i="3"/>
  <c r="I32239" i="3"/>
  <c r="J32239" i="3" s="1"/>
  <c r="I32240" i="3"/>
  <c r="J32240" i="3"/>
  <c r="I32241" i="3"/>
  <c r="J32241" i="3"/>
  <c r="I32242" i="3"/>
  <c r="J32242" i="3"/>
  <c r="I32243" i="3"/>
  <c r="J32243" i="3" s="1"/>
  <c r="I32244" i="3"/>
  <c r="J32244" i="3"/>
  <c r="I32245" i="3"/>
  <c r="J32245" i="3"/>
  <c r="I32246" i="3"/>
  <c r="J32246" i="3"/>
  <c r="I32247" i="3"/>
  <c r="J32247" i="3" s="1"/>
  <c r="I32248" i="3"/>
  <c r="J32248" i="3"/>
  <c r="I32249" i="3"/>
  <c r="J32249" i="3"/>
  <c r="I32250" i="3"/>
  <c r="J32250" i="3"/>
  <c r="I32251" i="3"/>
  <c r="J32251" i="3" s="1"/>
  <c r="I32252" i="3"/>
  <c r="J32252" i="3"/>
  <c r="I32253" i="3"/>
  <c r="J32253" i="3"/>
  <c r="I32254" i="3"/>
  <c r="J32254" i="3"/>
  <c r="I32255" i="3"/>
  <c r="J32255" i="3" s="1"/>
  <c r="I32256" i="3"/>
  <c r="J32256" i="3"/>
  <c r="I32257" i="3"/>
  <c r="J32257" i="3"/>
  <c r="I32258" i="3"/>
  <c r="J32258" i="3"/>
  <c r="I32259" i="3"/>
  <c r="J32259" i="3" s="1"/>
  <c r="I32260" i="3"/>
  <c r="J32260" i="3"/>
  <c r="I32261" i="3"/>
  <c r="J32261" i="3"/>
  <c r="I32262" i="3"/>
  <c r="J32262" i="3"/>
  <c r="I32263" i="3"/>
  <c r="J32263" i="3" s="1"/>
  <c r="I32264" i="3"/>
  <c r="J32264" i="3"/>
  <c r="I32265" i="3"/>
  <c r="J32265" i="3"/>
  <c r="I32266" i="3"/>
  <c r="J32266" i="3"/>
  <c r="I32267" i="3"/>
  <c r="J32267" i="3" s="1"/>
  <c r="I32268" i="3"/>
  <c r="J32268" i="3"/>
  <c r="I32269" i="3"/>
  <c r="J32269" i="3"/>
  <c r="I32270" i="3"/>
  <c r="J32270" i="3"/>
  <c r="I32271" i="3"/>
  <c r="J32271" i="3" s="1"/>
  <c r="I32272" i="3"/>
  <c r="J32272" i="3"/>
  <c r="I32273" i="3"/>
  <c r="J32273" i="3"/>
  <c r="I32274" i="3"/>
  <c r="J32274" i="3"/>
  <c r="I32275" i="3"/>
  <c r="J32275" i="3" s="1"/>
  <c r="I32276" i="3"/>
  <c r="J32276" i="3"/>
  <c r="I32277" i="3"/>
  <c r="J32277" i="3"/>
  <c r="I32278" i="3"/>
  <c r="J32278" i="3"/>
  <c r="I32279" i="3"/>
  <c r="J32279" i="3" s="1"/>
  <c r="I32280" i="3"/>
  <c r="J32280" i="3"/>
  <c r="I32281" i="3"/>
  <c r="J32281" i="3"/>
  <c r="I32282" i="3"/>
  <c r="J32282" i="3"/>
  <c r="I32283" i="3"/>
  <c r="J32283" i="3" s="1"/>
  <c r="I32284" i="3"/>
  <c r="J32284" i="3"/>
  <c r="I32285" i="3"/>
  <c r="J32285" i="3"/>
  <c r="I32286" i="3"/>
  <c r="J32286" i="3"/>
  <c r="I32287" i="3"/>
  <c r="J32287" i="3" s="1"/>
  <c r="I32288" i="3"/>
  <c r="J32288" i="3"/>
  <c r="I32289" i="3"/>
  <c r="J32289" i="3"/>
  <c r="I32290" i="3"/>
  <c r="J32290" i="3"/>
  <c r="I32291" i="3"/>
  <c r="J32291" i="3" s="1"/>
  <c r="I32292" i="3"/>
  <c r="J32292" i="3"/>
  <c r="I32293" i="3"/>
  <c r="J32293" i="3"/>
  <c r="I32294" i="3"/>
  <c r="J32294" i="3"/>
  <c r="I32295" i="3"/>
  <c r="J32295" i="3" s="1"/>
  <c r="I32296" i="3"/>
  <c r="J32296" i="3"/>
  <c r="I32297" i="3"/>
  <c r="J32297" i="3"/>
  <c r="I32298" i="3"/>
  <c r="J32298" i="3"/>
  <c r="I32299" i="3"/>
  <c r="J32299" i="3" s="1"/>
  <c r="I32300" i="3"/>
  <c r="J32300" i="3"/>
  <c r="I32301" i="3"/>
  <c r="J32301" i="3"/>
  <c r="I32302" i="3"/>
  <c r="J32302" i="3"/>
  <c r="I32303" i="3"/>
  <c r="J32303" i="3" s="1"/>
  <c r="I32304" i="3"/>
  <c r="J32304" i="3"/>
  <c r="I32305" i="3"/>
  <c r="J32305" i="3"/>
  <c r="I32306" i="3"/>
  <c r="J32306" i="3"/>
  <c r="I32307" i="3"/>
  <c r="J32307" i="3" s="1"/>
  <c r="I32308" i="3"/>
  <c r="J32308" i="3"/>
  <c r="I32309" i="3"/>
  <c r="J32309" i="3"/>
  <c r="I32310" i="3"/>
  <c r="J32310" i="3"/>
  <c r="I32311" i="3"/>
  <c r="J32311" i="3" s="1"/>
  <c r="I32312" i="3"/>
  <c r="J32312" i="3"/>
  <c r="I32313" i="3"/>
  <c r="J32313" i="3"/>
  <c r="I32314" i="3"/>
  <c r="J32314" i="3"/>
  <c r="I32315" i="3"/>
  <c r="J32315" i="3" s="1"/>
  <c r="I32316" i="3"/>
  <c r="J32316" i="3"/>
  <c r="I32317" i="3"/>
  <c r="J32317" i="3"/>
  <c r="I32318" i="3"/>
  <c r="J32318" i="3"/>
  <c r="I32319" i="3"/>
  <c r="J32319" i="3" s="1"/>
  <c r="I32320" i="3"/>
  <c r="J32320" i="3"/>
  <c r="I32321" i="3"/>
  <c r="J32321" i="3"/>
  <c r="I32322" i="3"/>
  <c r="J32322" i="3"/>
  <c r="I32323" i="3"/>
  <c r="J32323" i="3" s="1"/>
  <c r="I32324" i="3"/>
  <c r="J32324" i="3"/>
  <c r="I32325" i="3"/>
  <c r="J32325" i="3"/>
  <c r="I32326" i="3"/>
  <c r="J32326" i="3"/>
  <c r="I32327" i="3"/>
  <c r="J32327" i="3" s="1"/>
  <c r="I32328" i="3"/>
  <c r="J32328" i="3"/>
  <c r="I32329" i="3"/>
  <c r="J32329" i="3"/>
  <c r="I32330" i="3"/>
  <c r="J32330" i="3"/>
  <c r="I32331" i="3"/>
  <c r="J32331" i="3" s="1"/>
  <c r="I32332" i="3"/>
  <c r="J32332" i="3"/>
  <c r="I32333" i="3"/>
  <c r="J32333" i="3"/>
  <c r="I32334" i="3"/>
  <c r="J32334" i="3"/>
  <c r="I32335" i="3"/>
  <c r="J32335" i="3" s="1"/>
  <c r="I32336" i="3"/>
  <c r="J32336" i="3"/>
  <c r="I32337" i="3"/>
  <c r="J32337" i="3"/>
  <c r="I32338" i="3"/>
  <c r="J32338" i="3"/>
  <c r="I32339" i="3"/>
  <c r="J32339" i="3" s="1"/>
  <c r="I32340" i="3"/>
  <c r="J32340" i="3"/>
  <c r="I32341" i="3"/>
  <c r="J32341" i="3"/>
  <c r="I32342" i="3"/>
  <c r="J32342" i="3"/>
  <c r="I32343" i="3"/>
  <c r="J32343" i="3" s="1"/>
  <c r="I32344" i="3"/>
  <c r="J32344" i="3"/>
  <c r="I32345" i="3"/>
  <c r="J32345" i="3"/>
  <c r="I32346" i="3"/>
  <c r="J32346" i="3"/>
  <c r="I32347" i="3"/>
  <c r="J32347" i="3" s="1"/>
  <c r="I32348" i="3"/>
  <c r="J32348" i="3"/>
  <c r="I32349" i="3"/>
  <c r="J32349" i="3"/>
  <c r="I32350" i="3"/>
  <c r="J32350" i="3"/>
  <c r="I32351" i="3"/>
  <c r="J32351" i="3" s="1"/>
  <c r="I32352" i="3"/>
  <c r="J32352" i="3"/>
  <c r="I32353" i="3"/>
  <c r="J32353" i="3"/>
  <c r="I32354" i="3"/>
  <c r="J32354" i="3"/>
  <c r="I32355" i="3"/>
  <c r="J32355" i="3" s="1"/>
  <c r="I32356" i="3"/>
  <c r="J32356" i="3"/>
  <c r="I32357" i="3"/>
  <c r="J32357" i="3"/>
  <c r="I32358" i="3"/>
  <c r="J32358" i="3"/>
  <c r="I32359" i="3"/>
  <c r="J32359" i="3" s="1"/>
  <c r="I32360" i="3"/>
  <c r="J32360" i="3"/>
  <c r="I32361" i="3"/>
  <c r="J32361" i="3"/>
  <c r="I32362" i="3"/>
  <c r="J32362" i="3"/>
  <c r="I32363" i="3"/>
  <c r="J32363" i="3" s="1"/>
  <c r="I32364" i="3"/>
  <c r="J32364" i="3"/>
  <c r="I32365" i="3"/>
  <c r="J32365" i="3"/>
  <c r="I32366" i="3"/>
  <c r="J32366" i="3"/>
  <c r="I32367" i="3"/>
  <c r="J32367" i="3" s="1"/>
  <c r="I32368" i="3"/>
  <c r="J32368" i="3"/>
  <c r="I32369" i="3"/>
  <c r="J32369" i="3"/>
  <c r="I32370" i="3"/>
  <c r="J32370" i="3"/>
  <c r="I32371" i="3"/>
  <c r="J32371" i="3" s="1"/>
  <c r="I32372" i="3"/>
  <c r="J32372" i="3"/>
  <c r="I32373" i="3"/>
  <c r="J32373" i="3"/>
  <c r="I32374" i="3"/>
  <c r="J32374" i="3"/>
  <c r="I32375" i="3"/>
  <c r="J32375" i="3" s="1"/>
  <c r="I32376" i="3"/>
  <c r="J32376" i="3"/>
  <c r="I32377" i="3"/>
  <c r="J32377" i="3"/>
  <c r="I32378" i="3"/>
  <c r="J32378" i="3"/>
  <c r="I32379" i="3"/>
  <c r="J32379" i="3" s="1"/>
  <c r="I32380" i="3"/>
  <c r="J32380" i="3"/>
  <c r="I32381" i="3"/>
  <c r="J32381" i="3"/>
  <c r="I32382" i="3"/>
  <c r="J32382" i="3"/>
  <c r="I32383" i="3"/>
  <c r="J32383" i="3" s="1"/>
  <c r="I32384" i="3"/>
  <c r="J32384" i="3"/>
  <c r="I32385" i="3"/>
  <c r="J32385" i="3"/>
  <c r="I32386" i="3"/>
  <c r="J32386" i="3"/>
  <c r="I32387" i="3"/>
  <c r="J32387" i="3" s="1"/>
  <c r="I32388" i="3"/>
  <c r="J32388" i="3"/>
  <c r="I32389" i="3"/>
  <c r="J32389" i="3"/>
  <c r="I32390" i="3"/>
  <c r="J32390" i="3"/>
  <c r="I32391" i="3"/>
  <c r="J32391" i="3" s="1"/>
  <c r="I32392" i="3"/>
  <c r="J32392" i="3"/>
  <c r="I32393" i="3"/>
  <c r="J32393" i="3"/>
  <c r="I32394" i="3"/>
  <c r="J32394" i="3"/>
  <c r="I32395" i="3"/>
  <c r="J32395" i="3" s="1"/>
  <c r="I32396" i="3"/>
  <c r="J32396" i="3"/>
  <c r="I32397" i="3"/>
  <c r="J32397" i="3"/>
  <c r="I32398" i="3"/>
  <c r="J32398" i="3"/>
  <c r="I32399" i="3"/>
  <c r="J32399" i="3" s="1"/>
  <c r="I32400" i="3"/>
  <c r="J32400" i="3"/>
  <c r="I32401" i="3"/>
  <c r="J32401" i="3"/>
  <c r="I32402" i="3"/>
  <c r="J32402" i="3"/>
  <c r="I32403" i="3"/>
  <c r="J32403" i="3" s="1"/>
  <c r="I32404" i="3"/>
  <c r="J32404" i="3"/>
  <c r="I32405" i="3"/>
  <c r="J32405" i="3"/>
  <c r="I32406" i="3"/>
  <c r="J32406" i="3"/>
  <c r="I32407" i="3"/>
  <c r="J32407" i="3" s="1"/>
  <c r="I32408" i="3"/>
  <c r="J32408" i="3"/>
  <c r="I32409" i="3"/>
  <c r="J32409" i="3"/>
  <c r="I32410" i="3"/>
  <c r="J32410" i="3"/>
  <c r="I32411" i="3"/>
  <c r="J32411" i="3" s="1"/>
  <c r="I32412" i="3"/>
  <c r="J32412" i="3" s="1"/>
  <c r="I32413" i="3"/>
  <c r="J32413" i="3" s="1"/>
  <c r="I32414" i="3"/>
  <c r="J32414" i="3" s="1"/>
  <c r="I32415" i="3"/>
  <c r="J32415" i="3" s="1"/>
  <c r="I32416" i="3"/>
  <c r="J32416" i="3" s="1"/>
  <c r="I32417" i="3"/>
  <c r="J32417" i="3" s="1"/>
  <c r="I32418" i="3"/>
  <c r="J32418" i="3" s="1"/>
  <c r="I32419" i="3"/>
  <c r="J32419" i="3" s="1"/>
  <c r="I32420" i="3"/>
  <c r="J32420" i="3" s="1"/>
  <c r="I32421" i="3"/>
  <c r="J32421" i="3" s="1"/>
  <c r="I32422" i="3"/>
  <c r="J32422" i="3" s="1"/>
  <c r="I32423" i="3"/>
  <c r="J32423" i="3" s="1"/>
  <c r="I32424" i="3"/>
  <c r="J32424" i="3" s="1"/>
  <c r="I32425" i="3"/>
  <c r="J32425" i="3" s="1"/>
  <c r="I32426" i="3"/>
  <c r="J32426" i="3" s="1"/>
  <c r="I32427" i="3"/>
  <c r="J32427" i="3" s="1"/>
  <c r="I32428" i="3"/>
  <c r="J32428" i="3" s="1"/>
  <c r="I32429" i="3"/>
  <c r="J32429" i="3" s="1"/>
  <c r="I32430" i="3"/>
  <c r="J32430" i="3" s="1"/>
  <c r="I32431" i="3"/>
  <c r="J32431" i="3" s="1"/>
  <c r="I32432" i="3"/>
  <c r="J32432" i="3" s="1"/>
  <c r="I32433" i="3"/>
  <c r="J32433" i="3" s="1"/>
  <c r="I32434" i="3"/>
  <c r="J32434" i="3" s="1"/>
  <c r="I32435" i="3"/>
  <c r="J32435" i="3" s="1"/>
  <c r="I32436" i="3"/>
  <c r="J32436" i="3" s="1"/>
  <c r="I32437" i="3"/>
  <c r="J32437" i="3" s="1"/>
  <c r="I32438" i="3"/>
  <c r="J32438" i="3" s="1"/>
  <c r="I32439" i="3"/>
  <c r="J32439" i="3" s="1"/>
  <c r="I32440" i="3"/>
  <c r="J32440" i="3" s="1"/>
  <c r="I32441" i="3"/>
  <c r="J32441" i="3" s="1"/>
  <c r="I32442" i="3"/>
  <c r="J32442" i="3" s="1"/>
  <c r="I32443" i="3"/>
  <c r="J32443" i="3" s="1"/>
  <c r="I32444" i="3"/>
  <c r="J32444" i="3" s="1"/>
  <c r="I32445" i="3"/>
  <c r="J32445" i="3" s="1"/>
  <c r="I32446" i="3"/>
  <c r="J32446" i="3" s="1"/>
  <c r="I32447" i="3"/>
  <c r="J32447" i="3" s="1"/>
  <c r="I32448" i="3"/>
  <c r="J32448" i="3" s="1"/>
  <c r="I32449" i="3"/>
  <c r="J32449" i="3" s="1"/>
  <c r="I32450" i="3"/>
  <c r="J32450" i="3" s="1"/>
  <c r="I32451" i="3"/>
  <c r="J32451" i="3" s="1"/>
  <c r="I32452" i="3"/>
  <c r="J32452" i="3" s="1"/>
  <c r="I32453" i="3"/>
  <c r="J32453" i="3" s="1"/>
  <c r="I32454" i="3"/>
  <c r="J32454" i="3" s="1"/>
  <c r="I32455" i="3"/>
  <c r="J32455" i="3" s="1"/>
  <c r="I32456" i="3"/>
  <c r="J32456" i="3" s="1"/>
  <c r="I32457" i="3"/>
  <c r="J32457" i="3" s="1"/>
  <c r="I32458" i="3"/>
  <c r="J32458" i="3" s="1"/>
  <c r="I32459" i="3"/>
  <c r="J32459" i="3" s="1"/>
  <c r="I32460" i="3"/>
  <c r="J32460" i="3" s="1"/>
  <c r="I32461" i="3"/>
  <c r="J32461" i="3" s="1"/>
  <c r="I32462" i="3"/>
  <c r="J32462" i="3" s="1"/>
  <c r="I32463" i="3"/>
  <c r="J32463" i="3" s="1"/>
  <c r="I32464" i="3"/>
  <c r="J32464" i="3" s="1"/>
  <c r="I32465" i="3"/>
  <c r="J32465" i="3" s="1"/>
  <c r="I32466" i="3"/>
  <c r="J32466" i="3" s="1"/>
  <c r="I32467" i="3"/>
  <c r="J32467" i="3" s="1"/>
  <c r="I32468" i="3"/>
  <c r="J32468" i="3" s="1"/>
  <c r="I32469" i="3"/>
  <c r="J32469" i="3" s="1"/>
  <c r="I32470" i="3"/>
  <c r="J32470" i="3" s="1"/>
  <c r="I32471" i="3"/>
  <c r="J32471" i="3" s="1"/>
  <c r="I32472" i="3"/>
  <c r="J32472" i="3" s="1"/>
  <c r="I32473" i="3"/>
  <c r="J32473" i="3" s="1"/>
  <c r="I32474" i="3"/>
  <c r="J32474" i="3" s="1"/>
  <c r="I32475" i="3"/>
  <c r="J32475" i="3" s="1"/>
  <c r="I32476" i="3"/>
  <c r="J32476" i="3" s="1"/>
  <c r="I32477" i="3"/>
  <c r="J32477" i="3" s="1"/>
  <c r="I32478" i="3"/>
  <c r="J32478" i="3" s="1"/>
  <c r="I32479" i="3"/>
  <c r="J32479" i="3" s="1"/>
  <c r="I32480" i="3"/>
  <c r="J32480" i="3" s="1"/>
  <c r="I32481" i="3"/>
  <c r="J32481" i="3" s="1"/>
  <c r="I32482" i="3"/>
  <c r="J32482" i="3" s="1"/>
  <c r="I32483" i="3"/>
  <c r="J32483" i="3" s="1"/>
  <c r="I32484" i="3"/>
  <c r="J32484" i="3" s="1"/>
  <c r="I32485" i="3"/>
  <c r="J32485" i="3" s="1"/>
  <c r="I32486" i="3"/>
  <c r="J32486" i="3" s="1"/>
  <c r="I32487" i="3"/>
  <c r="J32487" i="3" s="1"/>
  <c r="I32488" i="3"/>
  <c r="J32488" i="3" s="1"/>
  <c r="I32489" i="3"/>
  <c r="J32489" i="3" s="1"/>
  <c r="I32490" i="3"/>
  <c r="J32490" i="3" s="1"/>
  <c r="I32491" i="3"/>
  <c r="J32491" i="3" s="1"/>
  <c r="I32492" i="3"/>
  <c r="J32492" i="3" s="1"/>
  <c r="I32493" i="3"/>
  <c r="J32493" i="3" s="1"/>
  <c r="I32494" i="3"/>
  <c r="J32494" i="3" s="1"/>
  <c r="I32495" i="3"/>
  <c r="J32495" i="3" s="1"/>
  <c r="I32496" i="3"/>
  <c r="J32496" i="3" s="1"/>
  <c r="I32497" i="3"/>
  <c r="J32497" i="3" s="1"/>
  <c r="I32498" i="3"/>
  <c r="J32498" i="3" s="1"/>
  <c r="I32499" i="3"/>
  <c r="J32499" i="3" s="1"/>
  <c r="I32500" i="3"/>
  <c r="J32500" i="3" s="1"/>
  <c r="I32501" i="3"/>
  <c r="J32501" i="3" s="1"/>
  <c r="I32502" i="3"/>
  <c r="J32502" i="3" s="1"/>
  <c r="I32503" i="3"/>
  <c r="J32503" i="3" s="1"/>
  <c r="I32504" i="3"/>
  <c r="J32504" i="3" s="1"/>
  <c r="I32505" i="3"/>
  <c r="J32505" i="3" s="1"/>
  <c r="I32506" i="3"/>
  <c r="J32506" i="3" s="1"/>
  <c r="I32507" i="3"/>
  <c r="J32507" i="3" s="1"/>
  <c r="I32508" i="3"/>
  <c r="J32508" i="3" s="1"/>
  <c r="I32509" i="3"/>
  <c r="J32509" i="3" s="1"/>
  <c r="I32510" i="3"/>
  <c r="J32510" i="3" s="1"/>
  <c r="I32511" i="3"/>
  <c r="J32511" i="3" s="1"/>
  <c r="I32512" i="3"/>
  <c r="J32512" i="3" s="1"/>
  <c r="I32513" i="3"/>
  <c r="J32513" i="3" s="1"/>
  <c r="I32514" i="3"/>
  <c r="J32514" i="3" s="1"/>
  <c r="I32515" i="3"/>
  <c r="J32515" i="3" s="1"/>
  <c r="I32516" i="3"/>
  <c r="J32516" i="3" s="1"/>
  <c r="I32517" i="3"/>
  <c r="J32517" i="3" s="1"/>
  <c r="I32518" i="3"/>
  <c r="J32518" i="3" s="1"/>
  <c r="I32519" i="3"/>
  <c r="J32519" i="3" s="1"/>
  <c r="I32520" i="3"/>
  <c r="J32520" i="3" s="1"/>
  <c r="I32521" i="3"/>
  <c r="J32521" i="3" s="1"/>
  <c r="I32522" i="3"/>
  <c r="J32522" i="3" s="1"/>
  <c r="I32523" i="3"/>
  <c r="J32523" i="3" s="1"/>
  <c r="I32524" i="3"/>
  <c r="J32524" i="3" s="1"/>
  <c r="I32525" i="3"/>
  <c r="J32525" i="3" s="1"/>
  <c r="I32526" i="3"/>
  <c r="J32526" i="3" s="1"/>
  <c r="I32527" i="3"/>
  <c r="J32527" i="3" s="1"/>
  <c r="I32528" i="3"/>
  <c r="J32528" i="3" s="1"/>
  <c r="I32529" i="3"/>
  <c r="J32529" i="3" s="1"/>
  <c r="I32530" i="3"/>
  <c r="J32530" i="3" s="1"/>
  <c r="I32531" i="3"/>
  <c r="J32531" i="3" s="1"/>
  <c r="I32532" i="3"/>
  <c r="J32532" i="3" s="1"/>
  <c r="I32533" i="3"/>
  <c r="J32533" i="3" s="1"/>
  <c r="I32534" i="3"/>
  <c r="J32534" i="3" s="1"/>
  <c r="I32535" i="3"/>
  <c r="J32535" i="3" s="1"/>
  <c r="I32536" i="3"/>
  <c r="J32536" i="3" s="1"/>
  <c r="I32537" i="3"/>
  <c r="J32537" i="3" s="1"/>
  <c r="I32538" i="3"/>
  <c r="J32538" i="3" s="1"/>
  <c r="I32539" i="3"/>
  <c r="J32539" i="3" s="1"/>
  <c r="I32540" i="3"/>
  <c r="J32540" i="3" s="1"/>
  <c r="I32541" i="3"/>
  <c r="J32541" i="3" s="1"/>
  <c r="I32542" i="3"/>
  <c r="J32542" i="3" s="1"/>
  <c r="I32543" i="3"/>
  <c r="J32543" i="3" s="1"/>
  <c r="I32544" i="3"/>
  <c r="J32544" i="3" s="1"/>
  <c r="I32545" i="3"/>
  <c r="J32545" i="3" s="1"/>
  <c r="I32546" i="3"/>
  <c r="J32546" i="3" s="1"/>
  <c r="I32547" i="3"/>
  <c r="J32547" i="3" s="1"/>
  <c r="I32548" i="3"/>
  <c r="J32548" i="3" s="1"/>
  <c r="I32549" i="3"/>
  <c r="J32549" i="3" s="1"/>
  <c r="I32550" i="3"/>
  <c r="J32550" i="3" s="1"/>
  <c r="I32551" i="3"/>
  <c r="J32551" i="3" s="1"/>
  <c r="I32552" i="3"/>
  <c r="J32552" i="3" s="1"/>
  <c r="I32553" i="3"/>
  <c r="J32553" i="3" s="1"/>
  <c r="I32554" i="3"/>
  <c r="J32554" i="3" s="1"/>
  <c r="I32555" i="3"/>
  <c r="J32555" i="3" s="1"/>
  <c r="I32556" i="3"/>
  <c r="J32556" i="3" s="1"/>
  <c r="I32557" i="3"/>
  <c r="J32557" i="3" s="1"/>
  <c r="I32558" i="3"/>
  <c r="J32558" i="3" s="1"/>
  <c r="I32559" i="3"/>
  <c r="J32559" i="3" s="1"/>
  <c r="I32560" i="3"/>
  <c r="J32560" i="3" s="1"/>
  <c r="I32561" i="3"/>
  <c r="J32561" i="3" s="1"/>
  <c r="I32562" i="3"/>
  <c r="J32562" i="3" s="1"/>
  <c r="I32563" i="3"/>
  <c r="J32563" i="3" s="1"/>
  <c r="I32564" i="3"/>
  <c r="J32564" i="3" s="1"/>
  <c r="I32565" i="3"/>
  <c r="J32565" i="3" s="1"/>
  <c r="I32566" i="3"/>
  <c r="J32566" i="3" s="1"/>
  <c r="I32567" i="3"/>
  <c r="J32567" i="3" s="1"/>
  <c r="I32568" i="3"/>
  <c r="J32568" i="3" s="1"/>
  <c r="I32569" i="3"/>
  <c r="J32569" i="3" s="1"/>
  <c r="I32570" i="3"/>
  <c r="J32570" i="3" s="1"/>
  <c r="I32571" i="3"/>
  <c r="J32571" i="3" s="1"/>
  <c r="I32572" i="3"/>
  <c r="J32572" i="3" s="1"/>
  <c r="I32573" i="3"/>
  <c r="J32573" i="3" s="1"/>
  <c r="I32574" i="3"/>
  <c r="J32574" i="3" s="1"/>
  <c r="I32575" i="3"/>
  <c r="J32575" i="3" s="1"/>
  <c r="I32576" i="3"/>
  <c r="J32576" i="3" s="1"/>
  <c r="I32577" i="3"/>
  <c r="J32577" i="3" s="1"/>
  <c r="I32578" i="3"/>
  <c r="J32578" i="3" s="1"/>
  <c r="I32579" i="3"/>
  <c r="J32579" i="3" s="1"/>
  <c r="I32580" i="3"/>
  <c r="J32580" i="3" s="1"/>
  <c r="I32581" i="3"/>
  <c r="J32581" i="3" s="1"/>
  <c r="I32582" i="3"/>
  <c r="J32582" i="3" s="1"/>
  <c r="I32583" i="3"/>
  <c r="J32583" i="3" s="1"/>
  <c r="I32584" i="3"/>
  <c r="J32584" i="3" s="1"/>
  <c r="I32585" i="3"/>
  <c r="J32585" i="3" s="1"/>
  <c r="I32586" i="3"/>
  <c r="J32586" i="3" s="1"/>
  <c r="I32587" i="3"/>
  <c r="J32587" i="3" s="1"/>
  <c r="I32588" i="3"/>
  <c r="J32588" i="3" s="1"/>
  <c r="I32589" i="3"/>
  <c r="J32589" i="3" s="1"/>
  <c r="I32590" i="3"/>
  <c r="J32590" i="3" s="1"/>
  <c r="I32591" i="3"/>
  <c r="J32591" i="3" s="1"/>
  <c r="I32592" i="3"/>
  <c r="J32592" i="3" s="1"/>
  <c r="I32593" i="3"/>
  <c r="J32593" i="3" s="1"/>
  <c r="I32594" i="3"/>
  <c r="J32594" i="3" s="1"/>
  <c r="I32595" i="3"/>
  <c r="J32595" i="3" s="1"/>
  <c r="I32596" i="3"/>
  <c r="J32596" i="3" s="1"/>
  <c r="I32597" i="3"/>
  <c r="J32597" i="3" s="1"/>
  <c r="I32598" i="3"/>
  <c r="J32598" i="3" s="1"/>
  <c r="I32599" i="3"/>
  <c r="J32599" i="3" s="1"/>
  <c r="I32600" i="3"/>
  <c r="J32600" i="3" s="1"/>
  <c r="I32601" i="3"/>
  <c r="J32601" i="3" s="1"/>
  <c r="I32602" i="3"/>
  <c r="J32602" i="3" s="1"/>
  <c r="I32603" i="3"/>
  <c r="J32603" i="3" s="1"/>
  <c r="I32604" i="3"/>
  <c r="J32604" i="3" s="1"/>
  <c r="I32605" i="3"/>
  <c r="J32605" i="3" s="1"/>
  <c r="I32606" i="3"/>
  <c r="J32606" i="3" s="1"/>
  <c r="I32607" i="3"/>
  <c r="J32607" i="3" s="1"/>
  <c r="I32608" i="3"/>
  <c r="J32608" i="3" s="1"/>
  <c r="I32609" i="3"/>
  <c r="J32609" i="3" s="1"/>
  <c r="I32610" i="3"/>
  <c r="J32610" i="3" s="1"/>
  <c r="I32611" i="3"/>
  <c r="J32611" i="3" s="1"/>
  <c r="I32612" i="3"/>
  <c r="J32612" i="3" s="1"/>
  <c r="I32613" i="3"/>
  <c r="J32613" i="3" s="1"/>
  <c r="I32614" i="3"/>
  <c r="J32614" i="3" s="1"/>
  <c r="I32615" i="3"/>
  <c r="J32615" i="3" s="1"/>
  <c r="I32616" i="3"/>
  <c r="J32616" i="3" s="1"/>
  <c r="I32617" i="3"/>
  <c r="J32617" i="3" s="1"/>
  <c r="I32618" i="3"/>
  <c r="J32618" i="3" s="1"/>
  <c r="I32619" i="3"/>
  <c r="J32619" i="3" s="1"/>
  <c r="I32620" i="3"/>
  <c r="J32620" i="3" s="1"/>
  <c r="I32621" i="3"/>
  <c r="J32621" i="3" s="1"/>
  <c r="I32622" i="3"/>
  <c r="J32622" i="3" s="1"/>
  <c r="I32623" i="3"/>
  <c r="J32623" i="3" s="1"/>
  <c r="I32624" i="3"/>
  <c r="J32624" i="3" s="1"/>
  <c r="I32625" i="3"/>
  <c r="J32625" i="3" s="1"/>
  <c r="I32626" i="3"/>
  <c r="J32626" i="3" s="1"/>
  <c r="I32627" i="3"/>
  <c r="J32627" i="3" s="1"/>
  <c r="I32628" i="3"/>
  <c r="J32628" i="3" s="1"/>
  <c r="I32629" i="3"/>
  <c r="J32629" i="3" s="1"/>
  <c r="I32630" i="3"/>
  <c r="J32630" i="3" s="1"/>
  <c r="I32631" i="3"/>
  <c r="J32631" i="3" s="1"/>
  <c r="I32632" i="3"/>
  <c r="J32632" i="3" s="1"/>
  <c r="I32633" i="3"/>
  <c r="J32633" i="3" s="1"/>
  <c r="I32634" i="3"/>
  <c r="J32634" i="3" s="1"/>
  <c r="I32635" i="3"/>
  <c r="J32635" i="3" s="1"/>
  <c r="I32636" i="3"/>
  <c r="J32636" i="3" s="1"/>
  <c r="I32637" i="3"/>
  <c r="J32637" i="3" s="1"/>
  <c r="I32638" i="3"/>
  <c r="J32638" i="3" s="1"/>
  <c r="I32639" i="3"/>
  <c r="J32639" i="3" s="1"/>
  <c r="I32640" i="3"/>
  <c r="J32640" i="3" s="1"/>
  <c r="I32641" i="3"/>
  <c r="J32641" i="3" s="1"/>
  <c r="I32642" i="3"/>
  <c r="J32642" i="3" s="1"/>
  <c r="I32643" i="3"/>
  <c r="J32643" i="3" s="1"/>
  <c r="I32644" i="3"/>
  <c r="J32644" i="3" s="1"/>
  <c r="I32645" i="3"/>
  <c r="J32645" i="3" s="1"/>
  <c r="I32646" i="3"/>
  <c r="J32646" i="3" s="1"/>
  <c r="I32647" i="3"/>
  <c r="J32647" i="3" s="1"/>
  <c r="I32648" i="3"/>
  <c r="J32648" i="3" s="1"/>
  <c r="I32649" i="3"/>
  <c r="J32649" i="3" s="1"/>
  <c r="I32650" i="3"/>
  <c r="J32650" i="3" s="1"/>
  <c r="I32651" i="3"/>
  <c r="J32651" i="3" s="1"/>
  <c r="I32652" i="3"/>
  <c r="J32652" i="3" s="1"/>
  <c r="I32653" i="3"/>
  <c r="J32653" i="3" s="1"/>
  <c r="I32654" i="3"/>
  <c r="J32654" i="3" s="1"/>
  <c r="I32655" i="3"/>
  <c r="J32655" i="3" s="1"/>
  <c r="I32656" i="3"/>
  <c r="J32656" i="3" s="1"/>
  <c r="I32657" i="3"/>
  <c r="J32657" i="3" s="1"/>
  <c r="I32658" i="3"/>
  <c r="J32658" i="3" s="1"/>
  <c r="I32659" i="3"/>
  <c r="J32659" i="3" s="1"/>
  <c r="I32660" i="3"/>
  <c r="J32660" i="3" s="1"/>
  <c r="I32661" i="3"/>
  <c r="J32661" i="3" s="1"/>
  <c r="I32662" i="3"/>
  <c r="J32662" i="3" s="1"/>
  <c r="I32663" i="3"/>
  <c r="J32663" i="3" s="1"/>
  <c r="I32664" i="3"/>
  <c r="J32664" i="3" s="1"/>
  <c r="I32665" i="3"/>
  <c r="J32665" i="3" s="1"/>
  <c r="I32666" i="3"/>
  <c r="J32666" i="3" s="1"/>
  <c r="I32667" i="3"/>
  <c r="J32667" i="3" s="1"/>
  <c r="I32668" i="3"/>
  <c r="J32668" i="3" s="1"/>
  <c r="I32669" i="3"/>
  <c r="J32669" i="3" s="1"/>
  <c r="I32670" i="3"/>
  <c r="J32670" i="3" s="1"/>
  <c r="I32671" i="3"/>
  <c r="J32671" i="3" s="1"/>
  <c r="I32672" i="3"/>
  <c r="J32672" i="3" s="1"/>
  <c r="I32673" i="3"/>
  <c r="J32673" i="3" s="1"/>
  <c r="I32674" i="3"/>
  <c r="J32674" i="3" s="1"/>
  <c r="I32675" i="3"/>
  <c r="J32675" i="3" s="1"/>
  <c r="I32676" i="3"/>
  <c r="J32676" i="3" s="1"/>
  <c r="I32677" i="3"/>
  <c r="J32677" i="3" s="1"/>
  <c r="I32678" i="3"/>
  <c r="J32678" i="3" s="1"/>
  <c r="I32679" i="3"/>
  <c r="J32679" i="3" s="1"/>
  <c r="I32680" i="3"/>
  <c r="J32680" i="3" s="1"/>
  <c r="I32681" i="3"/>
  <c r="J32681" i="3" s="1"/>
  <c r="I32682" i="3"/>
  <c r="J32682" i="3" s="1"/>
  <c r="I32683" i="3"/>
  <c r="J32683" i="3" s="1"/>
  <c r="I32684" i="3"/>
  <c r="J32684" i="3" s="1"/>
  <c r="I32685" i="3"/>
  <c r="J32685" i="3" s="1"/>
  <c r="I32686" i="3"/>
  <c r="J32686" i="3" s="1"/>
  <c r="I32687" i="3"/>
  <c r="J32687" i="3" s="1"/>
  <c r="I32688" i="3"/>
  <c r="J32688" i="3" s="1"/>
  <c r="I32689" i="3"/>
  <c r="J32689" i="3" s="1"/>
  <c r="I32690" i="3"/>
  <c r="J32690" i="3" s="1"/>
  <c r="I32691" i="3"/>
  <c r="J32691" i="3" s="1"/>
  <c r="I32692" i="3"/>
  <c r="J32692" i="3" s="1"/>
  <c r="I32693" i="3"/>
  <c r="J32693" i="3" s="1"/>
  <c r="I32694" i="3"/>
  <c r="J32694" i="3" s="1"/>
  <c r="I32695" i="3"/>
  <c r="J32695" i="3" s="1"/>
  <c r="I32696" i="3"/>
  <c r="J32696" i="3" s="1"/>
  <c r="I32697" i="3"/>
  <c r="J32697" i="3" s="1"/>
  <c r="I32698" i="3"/>
  <c r="J32698" i="3" s="1"/>
  <c r="I32699" i="3"/>
  <c r="J32699" i="3" s="1"/>
  <c r="I32700" i="3"/>
  <c r="J32700" i="3"/>
  <c r="I32701" i="3"/>
  <c r="J32701" i="3"/>
  <c r="I32702" i="3"/>
  <c r="J32702" i="3"/>
  <c r="I32703" i="3"/>
  <c r="J32703" i="3" s="1"/>
  <c r="I32704" i="3"/>
  <c r="J32704" i="3"/>
  <c r="I32705" i="3"/>
  <c r="J32705" i="3"/>
  <c r="I32706" i="3"/>
  <c r="J32706" i="3"/>
  <c r="I32707" i="3"/>
  <c r="J32707" i="3" s="1"/>
  <c r="I32708" i="3"/>
  <c r="J32708" i="3"/>
  <c r="I32709" i="3"/>
  <c r="J32709" i="3"/>
  <c r="I32710" i="3"/>
  <c r="J32710" i="3"/>
  <c r="I32711" i="3"/>
  <c r="J32711" i="3" s="1"/>
  <c r="I32712" i="3"/>
  <c r="J32712" i="3"/>
  <c r="I32713" i="3"/>
  <c r="J32713" i="3"/>
  <c r="I32714" i="3"/>
  <c r="J32714" i="3"/>
  <c r="I32715" i="3"/>
  <c r="J32715" i="3" s="1"/>
  <c r="I32716" i="3"/>
  <c r="J32716" i="3"/>
  <c r="I32717" i="3"/>
  <c r="J32717" i="3"/>
  <c r="I32718" i="3"/>
  <c r="J32718" i="3"/>
  <c r="I32719" i="3"/>
  <c r="J32719" i="3" s="1"/>
  <c r="I32720" i="3"/>
  <c r="J32720" i="3"/>
  <c r="I32721" i="3"/>
  <c r="J32721" i="3"/>
  <c r="I32722" i="3"/>
  <c r="J32722" i="3"/>
  <c r="I32723" i="3"/>
  <c r="J32723" i="3" s="1"/>
  <c r="I32724" i="3"/>
  <c r="J32724" i="3"/>
  <c r="I32725" i="3"/>
  <c r="J32725" i="3"/>
  <c r="I32726" i="3"/>
  <c r="J32726" i="3"/>
  <c r="I32727" i="3"/>
  <c r="J32727" i="3" s="1"/>
  <c r="I32728" i="3"/>
  <c r="J32728" i="3"/>
  <c r="I32729" i="3"/>
  <c r="J32729" i="3"/>
  <c r="I32730" i="3"/>
  <c r="J32730" i="3"/>
  <c r="I32731" i="3"/>
  <c r="J32731" i="3" s="1"/>
  <c r="I32732" i="3"/>
  <c r="J32732" i="3"/>
  <c r="I32733" i="3"/>
  <c r="J32733" i="3"/>
  <c r="I32734" i="3"/>
  <c r="J32734" i="3"/>
  <c r="I32735" i="3"/>
  <c r="J32735" i="3" s="1"/>
  <c r="I32736" i="3"/>
  <c r="J32736" i="3"/>
  <c r="I32737" i="3"/>
  <c r="J32737" i="3"/>
  <c r="I32738" i="3"/>
  <c r="J32738" i="3"/>
  <c r="I32739" i="3"/>
  <c r="J32739" i="3" s="1"/>
  <c r="I32740" i="3"/>
  <c r="J32740" i="3"/>
  <c r="I32741" i="3"/>
  <c r="J32741" i="3"/>
  <c r="I32742" i="3"/>
  <c r="J32742" i="3"/>
  <c r="I32743" i="3"/>
  <c r="J32743" i="3" s="1"/>
  <c r="I32744" i="3"/>
  <c r="J32744" i="3"/>
  <c r="I32745" i="3"/>
  <c r="J32745" i="3"/>
  <c r="I32746" i="3"/>
  <c r="J32746" i="3"/>
  <c r="I32747" i="3"/>
  <c r="J32747" i="3" s="1"/>
  <c r="I32748" i="3"/>
  <c r="J32748" i="3"/>
  <c r="I32749" i="3"/>
  <c r="J32749" i="3"/>
  <c r="I32750" i="3"/>
  <c r="J32750" i="3"/>
  <c r="I32751" i="3"/>
  <c r="J32751" i="3" s="1"/>
  <c r="I32752" i="3"/>
  <c r="J32752" i="3"/>
  <c r="I32753" i="3"/>
  <c r="J32753" i="3"/>
  <c r="I32754" i="3"/>
  <c r="J32754" i="3"/>
  <c r="I32755" i="3"/>
  <c r="J32755" i="3" s="1"/>
  <c r="I32756" i="3"/>
  <c r="J32756" i="3"/>
  <c r="I32757" i="3"/>
  <c r="J32757" i="3"/>
  <c r="I32758" i="3"/>
  <c r="J32758" i="3"/>
  <c r="I32759" i="3"/>
  <c r="J32759" i="3" s="1"/>
  <c r="I32760" i="3"/>
  <c r="J32760" i="3"/>
  <c r="I32761" i="3"/>
  <c r="J32761" i="3"/>
  <c r="I32762" i="3"/>
  <c r="J32762" i="3"/>
  <c r="I32763" i="3"/>
  <c r="J32763" i="3" s="1"/>
  <c r="I32764" i="3"/>
  <c r="J32764" i="3"/>
  <c r="I32765" i="3"/>
  <c r="J32765" i="3"/>
  <c r="I32766" i="3"/>
  <c r="J32766" i="3"/>
  <c r="I32767" i="3"/>
  <c r="J32767" i="3" s="1"/>
  <c r="I32768" i="3"/>
  <c r="J32768" i="3"/>
  <c r="I32769" i="3"/>
  <c r="J32769" i="3"/>
  <c r="I32770" i="3"/>
  <c r="J32770" i="3"/>
  <c r="I32771" i="3"/>
  <c r="J32771" i="3" s="1"/>
  <c r="I32772" i="3"/>
  <c r="J32772" i="3"/>
  <c r="I32773" i="3"/>
  <c r="J32773" i="3"/>
  <c r="I32774" i="3"/>
  <c r="J32774" i="3"/>
  <c r="I32775" i="3"/>
  <c r="J32775" i="3" s="1"/>
  <c r="I32776" i="3"/>
  <c r="J32776" i="3"/>
  <c r="I32777" i="3"/>
  <c r="J32777" i="3"/>
  <c r="I32778" i="3"/>
  <c r="J32778" i="3"/>
  <c r="I32779" i="3"/>
  <c r="J32779" i="3" s="1"/>
  <c r="I32780" i="3"/>
  <c r="J32780" i="3"/>
  <c r="I32781" i="3"/>
  <c r="J32781" i="3"/>
  <c r="I32782" i="3"/>
  <c r="J32782" i="3"/>
  <c r="I32783" i="3"/>
  <c r="J32783" i="3" s="1"/>
  <c r="I32784" i="3"/>
  <c r="J32784" i="3"/>
  <c r="I32785" i="3"/>
  <c r="J32785" i="3"/>
  <c r="I32786" i="3"/>
  <c r="J32786" i="3"/>
  <c r="I32787" i="3"/>
  <c r="J32787" i="3" s="1"/>
  <c r="I32788" i="3"/>
  <c r="J32788" i="3"/>
  <c r="I32789" i="3"/>
  <c r="J32789" i="3"/>
  <c r="I32790" i="3"/>
  <c r="J32790" i="3"/>
  <c r="I32791" i="3"/>
  <c r="J32791" i="3" s="1"/>
  <c r="I32792" i="3"/>
  <c r="J32792" i="3"/>
  <c r="I32793" i="3"/>
  <c r="J32793" i="3"/>
  <c r="I32794" i="3"/>
  <c r="J32794" i="3"/>
  <c r="I32795" i="3"/>
  <c r="J32795" i="3" s="1"/>
  <c r="I32796" i="3"/>
  <c r="J32796" i="3"/>
  <c r="I32797" i="3"/>
  <c r="J32797" i="3"/>
  <c r="I32798" i="3"/>
  <c r="J32798" i="3"/>
  <c r="I32799" i="3"/>
  <c r="J32799" i="3" s="1"/>
  <c r="I32800" i="3"/>
  <c r="J32800" i="3"/>
  <c r="I32801" i="3"/>
  <c r="J32801" i="3"/>
  <c r="I32802" i="3"/>
  <c r="J32802" i="3"/>
  <c r="I32803" i="3"/>
  <c r="J32803" i="3" s="1"/>
  <c r="I32804" i="3"/>
  <c r="J32804" i="3"/>
  <c r="I32805" i="3"/>
  <c r="J32805" i="3"/>
  <c r="I32806" i="3"/>
  <c r="J32806" i="3"/>
  <c r="I32807" i="3"/>
  <c r="J32807" i="3" s="1"/>
  <c r="I32808" i="3"/>
  <c r="J32808" i="3"/>
  <c r="I32809" i="3"/>
  <c r="J32809" i="3"/>
  <c r="I32810" i="3"/>
  <c r="J32810" i="3"/>
  <c r="I32811" i="3"/>
  <c r="J32811" i="3" s="1"/>
  <c r="I32812" i="3"/>
  <c r="J32812" i="3"/>
  <c r="I32813" i="3"/>
  <c r="J32813" i="3"/>
  <c r="I32814" i="3"/>
  <c r="J32814" i="3"/>
  <c r="I32815" i="3"/>
  <c r="J32815" i="3" s="1"/>
  <c r="I32816" i="3"/>
  <c r="J32816" i="3"/>
  <c r="I32817" i="3"/>
  <c r="J32817" i="3"/>
  <c r="I32818" i="3"/>
  <c r="J32818" i="3"/>
  <c r="I32819" i="3"/>
  <c r="J32819" i="3" s="1"/>
  <c r="I32820" i="3"/>
  <c r="J32820" i="3"/>
  <c r="I32821" i="3"/>
  <c r="J32821" i="3"/>
  <c r="I32822" i="3"/>
  <c r="J32822" i="3"/>
  <c r="I32823" i="3"/>
  <c r="J32823" i="3" s="1"/>
  <c r="I32824" i="3"/>
  <c r="J32824" i="3"/>
  <c r="I32825" i="3"/>
  <c r="J32825" i="3"/>
  <c r="I32826" i="3"/>
  <c r="J32826" i="3"/>
  <c r="I32827" i="3"/>
  <c r="J32827" i="3" s="1"/>
  <c r="I32828" i="3"/>
  <c r="J32828" i="3"/>
  <c r="I32829" i="3"/>
  <c r="J32829" i="3"/>
  <c r="I32830" i="3"/>
  <c r="J32830" i="3"/>
  <c r="I32831" i="3"/>
  <c r="J32831" i="3" s="1"/>
  <c r="I32832" i="3"/>
  <c r="J32832" i="3"/>
  <c r="I32833" i="3"/>
  <c r="J32833" i="3"/>
  <c r="I32834" i="3"/>
  <c r="J32834" i="3"/>
  <c r="I32835" i="3"/>
  <c r="J32835" i="3" s="1"/>
  <c r="I32836" i="3"/>
  <c r="J32836" i="3"/>
  <c r="I32837" i="3"/>
  <c r="J32837" i="3"/>
  <c r="I32838" i="3"/>
  <c r="J32838" i="3"/>
  <c r="I32839" i="3"/>
  <c r="J32839" i="3" s="1"/>
  <c r="I32840" i="3"/>
  <c r="J32840" i="3"/>
  <c r="I32841" i="3"/>
  <c r="J32841" i="3"/>
  <c r="I32842" i="3"/>
  <c r="J32842" i="3"/>
  <c r="I32843" i="3"/>
  <c r="J32843" i="3" s="1"/>
  <c r="I32844" i="3"/>
  <c r="J32844" i="3"/>
  <c r="I32845" i="3"/>
  <c r="J32845" i="3"/>
  <c r="I32846" i="3"/>
  <c r="J32846" i="3"/>
  <c r="I32847" i="3"/>
  <c r="J32847" i="3" s="1"/>
  <c r="I32848" i="3"/>
  <c r="J32848" i="3"/>
  <c r="I32849" i="3"/>
  <c r="J32849" i="3"/>
  <c r="I32850" i="3"/>
  <c r="J32850" i="3"/>
  <c r="I32851" i="3"/>
  <c r="J32851" i="3" s="1"/>
  <c r="I32852" i="3"/>
  <c r="J32852" i="3"/>
  <c r="I32853" i="3"/>
  <c r="J32853" i="3"/>
  <c r="I32854" i="3"/>
  <c r="J32854" i="3"/>
  <c r="I32855" i="3"/>
  <c r="J32855" i="3" s="1"/>
  <c r="I32856" i="3"/>
  <c r="J32856" i="3"/>
  <c r="I32857" i="3"/>
  <c r="J32857" i="3"/>
  <c r="I32858" i="3"/>
  <c r="J32858" i="3"/>
  <c r="I32859" i="3"/>
  <c r="J32859" i="3" s="1"/>
  <c r="I32860" i="3"/>
  <c r="J32860" i="3"/>
  <c r="I32861" i="3"/>
  <c r="J32861" i="3"/>
  <c r="I32862" i="3"/>
  <c r="J32862" i="3"/>
  <c r="I32863" i="3"/>
  <c r="J32863" i="3" s="1"/>
  <c r="I32864" i="3"/>
  <c r="J32864" i="3"/>
  <c r="I32865" i="3"/>
  <c r="J32865" i="3"/>
  <c r="I32866" i="3"/>
  <c r="J32866" i="3"/>
  <c r="I32867" i="3"/>
  <c r="J32867" i="3" s="1"/>
  <c r="I32868" i="3"/>
  <c r="J32868" i="3"/>
  <c r="I32869" i="3"/>
  <c r="J32869" i="3"/>
  <c r="I32870" i="3"/>
  <c r="J32870" i="3"/>
  <c r="I32871" i="3"/>
  <c r="J32871" i="3" s="1"/>
  <c r="I32872" i="3"/>
  <c r="J32872" i="3"/>
  <c r="I32873" i="3"/>
  <c r="J32873" i="3"/>
  <c r="I32874" i="3"/>
  <c r="J32874" i="3"/>
  <c r="I32875" i="3"/>
  <c r="J32875" i="3" s="1"/>
  <c r="I32876" i="3"/>
  <c r="J32876" i="3"/>
  <c r="I32877" i="3"/>
  <c r="J32877" i="3"/>
  <c r="I32878" i="3"/>
  <c r="J32878" i="3"/>
  <c r="I32879" i="3"/>
  <c r="J32879" i="3" s="1"/>
  <c r="I32880" i="3"/>
  <c r="J32880" i="3"/>
  <c r="I32881" i="3"/>
  <c r="J32881" i="3"/>
  <c r="I32882" i="3"/>
  <c r="J32882" i="3"/>
  <c r="I32883" i="3"/>
  <c r="J32883" i="3" s="1"/>
  <c r="I32884" i="3"/>
  <c r="J32884" i="3"/>
  <c r="I32885" i="3"/>
  <c r="J32885" i="3"/>
  <c r="I32886" i="3"/>
  <c r="J32886" i="3"/>
  <c r="I32887" i="3"/>
  <c r="J32887" i="3" s="1"/>
  <c r="I32888" i="3"/>
  <c r="J32888" i="3"/>
  <c r="I32889" i="3"/>
  <c r="J32889" i="3"/>
  <c r="I32890" i="3"/>
  <c r="J32890" i="3"/>
  <c r="I32891" i="3"/>
  <c r="J32891" i="3" s="1"/>
  <c r="I32892" i="3"/>
  <c r="J32892" i="3"/>
  <c r="I32893" i="3"/>
  <c r="J32893" i="3"/>
  <c r="I32894" i="3"/>
  <c r="J32894" i="3"/>
  <c r="I32895" i="3"/>
  <c r="J32895" i="3" s="1"/>
  <c r="I32896" i="3"/>
  <c r="J32896" i="3"/>
  <c r="I32897" i="3"/>
  <c r="J32897" i="3"/>
  <c r="I32898" i="3"/>
  <c r="J32898" i="3"/>
  <c r="I32899" i="3"/>
  <c r="J32899" i="3" s="1"/>
  <c r="I32900" i="3"/>
  <c r="J32900" i="3"/>
  <c r="I32901" i="3"/>
  <c r="J32901" i="3"/>
  <c r="I32902" i="3"/>
  <c r="J32902" i="3"/>
  <c r="I32903" i="3"/>
  <c r="J32903" i="3" s="1"/>
  <c r="I32904" i="3"/>
  <c r="J32904" i="3"/>
  <c r="I32905" i="3"/>
  <c r="J32905" i="3"/>
  <c r="I32906" i="3"/>
  <c r="J32906" i="3"/>
  <c r="I32907" i="3"/>
  <c r="J32907" i="3" s="1"/>
  <c r="I32908" i="3"/>
  <c r="J32908" i="3"/>
  <c r="I32909" i="3"/>
  <c r="J32909" i="3"/>
  <c r="I32910" i="3"/>
  <c r="J32910" i="3"/>
  <c r="I32911" i="3"/>
  <c r="J32911" i="3" s="1"/>
  <c r="I32912" i="3"/>
  <c r="J32912" i="3"/>
  <c r="I32913" i="3"/>
  <c r="J32913" i="3"/>
  <c r="I32914" i="3"/>
  <c r="J32914" i="3"/>
  <c r="I32915" i="3"/>
  <c r="J32915" i="3" s="1"/>
  <c r="I32916" i="3"/>
  <c r="J32916" i="3"/>
  <c r="I32917" i="3"/>
  <c r="J32917" i="3"/>
  <c r="I32918" i="3"/>
  <c r="J32918" i="3"/>
  <c r="I32919" i="3"/>
  <c r="J32919" i="3" s="1"/>
  <c r="I32920" i="3"/>
  <c r="J32920" i="3"/>
  <c r="I32921" i="3"/>
  <c r="J32921" i="3"/>
  <c r="I32922" i="3"/>
  <c r="J32922" i="3"/>
  <c r="I32923" i="3"/>
  <c r="J32923" i="3" s="1"/>
  <c r="I32924" i="3"/>
  <c r="J32924" i="3"/>
  <c r="I32925" i="3"/>
  <c r="J32925" i="3"/>
  <c r="I32926" i="3"/>
  <c r="J32926" i="3"/>
  <c r="I32927" i="3"/>
  <c r="J32927" i="3" s="1"/>
  <c r="I32928" i="3"/>
  <c r="J32928" i="3"/>
  <c r="I32929" i="3"/>
  <c r="J32929" i="3"/>
  <c r="I32930" i="3"/>
  <c r="J32930" i="3"/>
  <c r="I32931" i="3"/>
  <c r="J32931" i="3" s="1"/>
  <c r="I32932" i="3"/>
  <c r="J32932" i="3"/>
  <c r="I32933" i="3"/>
  <c r="J32933" i="3"/>
  <c r="I32934" i="3"/>
  <c r="J32934" i="3"/>
  <c r="I32935" i="3"/>
  <c r="J32935" i="3" s="1"/>
  <c r="I32936" i="3"/>
  <c r="J32936" i="3"/>
  <c r="I32937" i="3"/>
  <c r="J32937" i="3"/>
  <c r="I32938" i="3"/>
  <c r="J32938" i="3"/>
  <c r="I32939" i="3"/>
  <c r="J32939" i="3" s="1"/>
  <c r="I32940" i="3"/>
  <c r="J32940" i="3"/>
  <c r="I32941" i="3"/>
  <c r="J32941" i="3"/>
  <c r="I32942" i="3"/>
  <c r="J32942" i="3"/>
  <c r="I32943" i="3"/>
  <c r="J32943" i="3" s="1"/>
  <c r="I32944" i="3"/>
  <c r="J32944" i="3"/>
  <c r="I32945" i="3"/>
  <c r="J32945" i="3"/>
  <c r="I32946" i="3"/>
  <c r="J32946" i="3"/>
  <c r="I32947" i="3"/>
  <c r="J32947" i="3" s="1"/>
  <c r="I32948" i="3"/>
  <c r="J32948" i="3"/>
  <c r="I32949" i="3"/>
  <c r="J32949" i="3"/>
  <c r="I32950" i="3"/>
  <c r="J32950" i="3"/>
  <c r="I32951" i="3"/>
  <c r="J32951" i="3" s="1"/>
  <c r="I32952" i="3"/>
  <c r="J32952" i="3"/>
  <c r="I32953" i="3"/>
  <c r="J32953" i="3"/>
  <c r="I32954" i="3"/>
  <c r="J32954" i="3"/>
  <c r="I32955" i="3"/>
  <c r="J32955" i="3" s="1"/>
  <c r="I32956" i="3"/>
  <c r="J32956" i="3"/>
  <c r="I32957" i="3"/>
  <c r="J32957" i="3"/>
  <c r="I32958" i="3"/>
  <c r="J32958" i="3"/>
  <c r="I32959" i="3"/>
  <c r="J32959" i="3" s="1"/>
  <c r="I32960" i="3"/>
  <c r="J32960" i="3"/>
  <c r="I32961" i="3"/>
  <c r="J32961" i="3"/>
  <c r="I32962" i="3"/>
  <c r="J32962" i="3"/>
  <c r="I32963" i="3"/>
  <c r="J32963" i="3" s="1"/>
  <c r="I32964" i="3"/>
  <c r="J32964" i="3"/>
  <c r="I32965" i="3"/>
  <c r="J32965" i="3"/>
  <c r="I32966" i="3"/>
  <c r="J32966" i="3"/>
  <c r="I32967" i="3"/>
  <c r="J32967" i="3" s="1"/>
  <c r="I32968" i="3"/>
  <c r="J32968" i="3"/>
  <c r="I32969" i="3"/>
  <c r="J32969" i="3"/>
  <c r="I32970" i="3"/>
  <c r="J32970" i="3"/>
  <c r="I32971" i="3"/>
  <c r="J32971" i="3" s="1"/>
  <c r="I32972" i="3"/>
  <c r="J32972" i="3"/>
  <c r="I32973" i="3"/>
  <c r="J32973" i="3"/>
  <c r="I32974" i="3"/>
  <c r="J32974" i="3"/>
  <c r="I32975" i="3"/>
  <c r="J32975" i="3" s="1"/>
  <c r="I32976" i="3"/>
  <c r="J32976" i="3"/>
  <c r="I32977" i="3"/>
  <c r="J32977" i="3"/>
  <c r="I32978" i="3"/>
  <c r="J32978" i="3"/>
  <c r="I32979" i="3"/>
  <c r="J32979" i="3" s="1"/>
  <c r="I32980" i="3"/>
  <c r="J32980" i="3"/>
  <c r="I32981" i="3"/>
  <c r="J32981" i="3"/>
  <c r="I32982" i="3"/>
  <c r="J32982" i="3"/>
  <c r="I32983" i="3"/>
  <c r="J32983" i="3" s="1"/>
  <c r="I32984" i="3"/>
  <c r="J32984" i="3"/>
  <c r="I32985" i="3"/>
  <c r="J32985" i="3"/>
  <c r="I32986" i="3"/>
  <c r="J32986" i="3"/>
  <c r="I32987" i="3"/>
  <c r="J32987" i="3" s="1"/>
  <c r="I32988" i="3"/>
  <c r="J32988" i="3" s="1"/>
  <c r="I32989" i="3"/>
  <c r="J32989" i="3" s="1"/>
  <c r="I32990" i="3"/>
  <c r="J32990" i="3" s="1"/>
  <c r="I32991" i="3"/>
  <c r="J32991" i="3" s="1"/>
  <c r="I32992" i="3"/>
  <c r="J32992" i="3" s="1"/>
  <c r="I32993" i="3"/>
  <c r="J32993" i="3" s="1"/>
  <c r="I32994" i="3"/>
  <c r="J32994" i="3" s="1"/>
  <c r="I32995" i="3"/>
  <c r="J32995" i="3" s="1"/>
  <c r="I32996" i="3"/>
  <c r="J32996" i="3" s="1"/>
  <c r="I32997" i="3"/>
  <c r="J32997" i="3" s="1"/>
  <c r="I32998" i="3"/>
  <c r="J32998" i="3" s="1"/>
  <c r="I32999" i="3"/>
  <c r="J32999" i="3" s="1"/>
  <c r="I33000" i="3"/>
  <c r="J33000" i="3" s="1"/>
  <c r="I33001" i="3"/>
  <c r="J33001" i="3" s="1"/>
  <c r="I33002" i="3"/>
  <c r="J33002" i="3" s="1"/>
  <c r="I33003" i="3"/>
  <c r="J33003" i="3" s="1"/>
  <c r="I33004" i="3"/>
  <c r="J33004" i="3" s="1"/>
  <c r="I33005" i="3"/>
  <c r="J33005" i="3" s="1"/>
  <c r="I33006" i="3"/>
  <c r="J33006" i="3" s="1"/>
  <c r="I33007" i="3"/>
  <c r="J33007" i="3" s="1"/>
  <c r="I33008" i="3"/>
  <c r="J33008" i="3" s="1"/>
  <c r="I33009" i="3"/>
  <c r="J33009" i="3" s="1"/>
  <c r="I33010" i="3"/>
  <c r="J33010" i="3" s="1"/>
  <c r="I33011" i="3"/>
  <c r="J33011" i="3" s="1"/>
  <c r="I33012" i="3"/>
  <c r="J33012" i="3" s="1"/>
  <c r="I33013" i="3"/>
  <c r="J33013" i="3" s="1"/>
  <c r="I33014" i="3"/>
  <c r="J33014" i="3" s="1"/>
  <c r="I33015" i="3"/>
  <c r="J33015" i="3" s="1"/>
  <c r="I33016" i="3"/>
  <c r="J33016" i="3" s="1"/>
  <c r="I33017" i="3"/>
  <c r="J33017" i="3" s="1"/>
  <c r="I33018" i="3"/>
  <c r="J33018" i="3" s="1"/>
  <c r="I33019" i="3"/>
  <c r="J33019" i="3" s="1"/>
  <c r="I33020" i="3"/>
  <c r="J33020" i="3" s="1"/>
  <c r="I33021" i="3"/>
  <c r="J33021" i="3" s="1"/>
  <c r="I33022" i="3"/>
  <c r="J33022" i="3" s="1"/>
  <c r="I33023" i="3"/>
  <c r="J33023" i="3" s="1"/>
  <c r="I33024" i="3"/>
  <c r="J33024" i="3" s="1"/>
  <c r="I33025" i="3"/>
  <c r="J33025" i="3" s="1"/>
  <c r="I33026" i="3"/>
  <c r="J33026" i="3" s="1"/>
  <c r="I33027" i="3"/>
  <c r="J33027" i="3" s="1"/>
  <c r="I33028" i="3"/>
  <c r="J33028" i="3" s="1"/>
  <c r="I33029" i="3"/>
  <c r="J33029" i="3" s="1"/>
  <c r="I33030" i="3"/>
  <c r="J33030" i="3" s="1"/>
  <c r="I33031" i="3"/>
  <c r="J33031" i="3" s="1"/>
  <c r="I33032" i="3"/>
  <c r="J33032" i="3" s="1"/>
  <c r="I33033" i="3"/>
  <c r="J33033" i="3" s="1"/>
  <c r="I33034" i="3"/>
  <c r="J33034" i="3" s="1"/>
  <c r="I33035" i="3"/>
  <c r="J33035" i="3" s="1"/>
  <c r="I33036" i="3"/>
  <c r="J33036" i="3" s="1"/>
  <c r="I33037" i="3"/>
  <c r="J33037" i="3" s="1"/>
  <c r="I33038" i="3"/>
  <c r="J33038" i="3" s="1"/>
  <c r="I33039" i="3"/>
  <c r="J33039" i="3" s="1"/>
  <c r="I33040" i="3"/>
  <c r="J33040" i="3" s="1"/>
  <c r="I33041" i="3"/>
  <c r="J33041" i="3" s="1"/>
  <c r="I33042" i="3"/>
  <c r="J33042" i="3" s="1"/>
  <c r="I33043" i="3"/>
  <c r="J33043" i="3" s="1"/>
  <c r="I33044" i="3"/>
  <c r="J33044" i="3" s="1"/>
  <c r="I33045" i="3"/>
  <c r="J33045" i="3" s="1"/>
  <c r="I33046" i="3"/>
  <c r="J33046" i="3" s="1"/>
  <c r="I33047" i="3"/>
  <c r="J33047" i="3" s="1"/>
  <c r="I33048" i="3"/>
  <c r="J33048" i="3" s="1"/>
  <c r="I33049" i="3"/>
  <c r="J33049" i="3" s="1"/>
  <c r="I33050" i="3"/>
  <c r="J33050" i="3" s="1"/>
  <c r="I33051" i="3"/>
  <c r="J33051" i="3" s="1"/>
  <c r="I33052" i="3"/>
  <c r="J33052" i="3" s="1"/>
  <c r="I33053" i="3"/>
  <c r="J33053" i="3" s="1"/>
  <c r="I33054" i="3"/>
  <c r="J33054" i="3" s="1"/>
  <c r="I33055" i="3"/>
  <c r="J33055" i="3" s="1"/>
  <c r="I33056" i="3"/>
  <c r="J33056" i="3" s="1"/>
  <c r="I33057" i="3"/>
  <c r="J33057" i="3" s="1"/>
  <c r="I33058" i="3"/>
  <c r="J33058" i="3" s="1"/>
  <c r="I33059" i="3"/>
  <c r="J33059" i="3" s="1"/>
  <c r="I33060" i="3"/>
  <c r="J33060" i="3" s="1"/>
  <c r="I33061" i="3"/>
  <c r="J33061" i="3" s="1"/>
  <c r="I33062" i="3"/>
  <c r="J33062" i="3" s="1"/>
  <c r="I33063" i="3"/>
  <c r="J33063" i="3" s="1"/>
  <c r="I33064" i="3"/>
  <c r="J33064" i="3" s="1"/>
  <c r="I33065" i="3"/>
  <c r="J33065" i="3" s="1"/>
  <c r="I33066" i="3"/>
  <c r="J33066" i="3" s="1"/>
  <c r="I33067" i="3"/>
  <c r="J33067" i="3" s="1"/>
  <c r="I33068" i="3"/>
  <c r="J33068" i="3" s="1"/>
  <c r="I33069" i="3"/>
  <c r="J33069" i="3" s="1"/>
  <c r="I33070" i="3"/>
  <c r="J33070" i="3" s="1"/>
  <c r="I33071" i="3"/>
  <c r="J33071" i="3" s="1"/>
  <c r="I33072" i="3"/>
  <c r="J33072" i="3" s="1"/>
  <c r="I33073" i="3"/>
  <c r="J33073" i="3" s="1"/>
  <c r="I33074" i="3"/>
  <c r="J33074" i="3" s="1"/>
  <c r="I33075" i="3"/>
  <c r="J33075" i="3" s="1"/>
  <c r="I33076" i="3"/>
  <c r="J33076" i="3" s="1"/>
  <c r="I33077" i="3"/>
  <c r="J33077" i="3" s="1"/>
  <c r="I33078" i="3"/>
  <c r="J33078" i="3" s="1"/>
  <c r="I33079" i="3"/>
  <c r="J33079" i="3" s="1"/>
  <c r="I33080" i="3"/>
  <c r="J33080" i="3" s="1"/>
  <c r="I33081" i="3"/>
  <c r="J33081" i="3" s="1"/>
  <c r="I33082" i="3"/>
  <c r="J33082" i="3" s="1"/>
  <c r="I33083" i="3"/>
  <c r="J33083" i="3" s="1"/>
  <c r="I33084" i="3"/>
  <c r="J33084" i="3" s="1"/>
  <c r="I33085" i="3"/>
  <c r="J33085" i="3" s="1"/>
  <c r="I33086" i="3"/>
  <c r="J33086" i="3" s="1"/>
  <c r="I33087" i="3"/>
  <c r="J33087" i="3" s="1"/>
  <c r="I33088" i="3"/>
  <c r="J33088" i="3" s="1"/>
  <c r="I33089" i="3"/>
  <c r="J33089" i="3" s="1"/>
  <c r="I33090" i="3"/>
  <c r="J33090" i="3" s="1"/>
  <c r="I33091" i="3"/>
  <c r="J33091" i="3" s="1"/>
  <c r="I33092" i="3"/>
  <c r="J33092" i="3" s="1"/>
  <c r="I33093" i="3"/>
  <c r="J33093" i="3" s="1"/>
  <c r="I33094" i="3"/>
  <c r="J33094" i="3" s="1"/>
  <c r="I33095" i="3"/>
  <c r="J33095" i="3" s="1"/>
  <c r="I33096" i="3"/>
  <c r="J33096" i="3" s="1"/>
  <c r="I33097" i="3"/>
  <c r="J33097" i="3" s="1"/>
  <c r="I33098" i="3"/>
  <c r="J33098" i="3" s="1"/>
  <c r="I33099" i="3"/>
  <c r="J33099" i="3" s="1"/>
  <c r="I33100" i="3"/>
  <c r="J33100" i="3" s="1"/>
  <c r="I33101" i="3"/>
  <c r="J33101" i="3" s="1"/>
  <c r="I33102" i="3"/>
  <c r="J33102" i="3" s="1"/>
  <c r="I33103" i="3"/>
  <c r="J33103" i="3" s="1"/>
  <c r="I33104" i="3"/>
  <c r="J33104" i="3" s="1"/>
  <c r="I33105" i="3"/>
  <c r="J33105" i="3" s="1"/>
  <c r="I33106" i="3"/>
  <c r="J33106" i="3" s="1"/>
  <c r="I33107" i="3"/>
  <c r="J33107" i="3" s="1"/>
  <c r="I33108" i="3"/>
  <c r="J33108" i="3" s="1"/>
  <c r="I33109" i="3"/>
  <c r="J33109" i="3" s="1"/>
  <c r="I33110" i="3"/>
  <c r="J33110" i="3" s="1"/>
  <c r="I33111" i="3"/>
  <c r="J33111" i="3" s="1"/>
  <c r="I33112" i="3"/>
  <c r="J33112" i="3" s="1"/>
  <c r="I33113" i="3"/>
  <c r="J33113" i="3" s="1"/>
  <c r="I33114" i="3"/>
  <c r="J33114" i="3" s="1"/>
  <c r="I33115" i="3"/>
  <c r="J33115" i="3" s="1"/>
  <c r="I33116" i="3"/>
  <c r="J33116" i="3" s="1"/>
  <c r="I33117" i="3"/>
  <c r="J33117" i="3" s="1"/>
  <c r="I33118" i="3"/>
  <c r="J33118" i="3" s="1"/>
  <c r="I33119" i="3"/>
  <c r="J33119" i="3" s="1"/>
  <c r="I33120" i="3"/>
  <c r="J33120" i="3" s="1"/>
  <c r="I33121" i="3"/>
  <c r="J33121" i="3" s="1"/>
  <c r="I33122" i="3"/>
  <c r="J33122" i="3" s="1"/>
  <c r="I33123" i="3"/>
  <c r="J33123" i="3" s="1"/>
  <c r="I33124" i="3"/>
  <c r="J33124" i="3" s="1"/>
  <c r="I33125" i="3"/>
  <c r="J33125" i="3" s="1"/>
  <c r="I33126" i="3"/>
  <c r="J33126" i="3" s="1"/>
  <c r="I33127" i="3"/>
  <c r="J33127" i="3" s="1"/>
  <c r="I33128" i="3"/>
  <c r="J33128" i="3" s="1"/>
  <c r="I33129" i="3"/>
  <c r="J33129" i="3" s="1"/>
  <c r="I33130" i="3"/>
  <c r="J33130" i="3" s="1"/>
  <c r="I33131" i="3"/>
  <c r="J33131" i="3" s="1"/>
  <c r="I33132" i="3"/>
  <c r="J33132" i="3" s="1"/>
  <c r="I33133" i="3"/>
  <c r="J33133" i="3" s="1"/>
  <c r="I33134" i="3"/>
  <c r="J33134" i="3" s="1"/>
  <c r="I33135" i="3"/>
  <c r="J33135" i="3" s="1"/>
  <c r="I33136" i="3"/>
  <c r="J33136" i="3" s="1"/>
  <c r="I33137" i="3"/>
  <c r="J33137" i="3" s="1"/>
  <c r="I33138" i="3"/>
  <c r="J33138" i="3" s="1"/>
  <c r="I33139" i="3"/>
  <c r="J33139" i="3" s="1"/>
  <c r="I33140" i="3"/>
  <c r="J33140" i="3" s="1"/>
  <c r="I33141" i="3"/>
  <c r="J33141" i="3" s="1"/>
  <c r="I33142" i="3"/>
  <c r="J33142" i="3" s="1"/>
  <c r="I33143" i="3"/>
  <c r="J33143" i="3" s="1"/>
  <c r="I33144" i="3"/>
  <c r="J33144" i="3" s="1"/>
  <c r="I33145" i="3"/>
  <c r="J33145" i="3" s="1"/>
  <c r="I33146" i="3"/>
  <c r="J33146" i="3" s="1"/>
  <c r="I33147" i="3"/>
  <c r="J33147" i="3" s="1"/>
  <c r="I33148" i="3"/>
  <c r="J33148" i="3" s="1"/>
  <c r="I33149" i="3"/>
  <c r="J33149" i="3" s="1"/>
  <c r="I33150" i="3"/>
  <c r="J33150" i="3" s="1"/>
  <c r="I33151" i="3"/>
  <c r="J33151" i="3" s="1"/>
  <c r="I33152" i="3"/>
  <c r="J33152" i="3" s="1"/>
  <c r="I33153" i="3"/>
  <c r="J33153" i="3" s="1"/>
  <c r="I33154" i="3"/>
  <c r="J33154" i="3" s="1"/>
  <c r="I33155" i="3"/>
  <c r="J33155" i="3" s="1"/>
  <c r="I33156" i="3"/>
  <c r="J33156" i="3" s="1"/>
  <c r="I33157" i="3"/>
  <c r="J33157" i="3" s="1"/>
  <c r="I33158" i="3"/>
  <c r="J33158" i="3" s="1"/>
  <c r="I33159" i="3"/>
  <c r="J33159" i="3" s="1"/>
  <c r="I33160" i="3"/>
  <c r="J33160" i="3" s="1"/>
  <c r="I33161" i="3"/>
  <c r="J33161" i="3" s="1"/>
  <c r="I33162" i="3"/>
  <c r="J33162" i="3" s="1"/>
  <c r="I33163" i="3"/>
  <c r="J33163" i="3" s="1"/>
  <c r="I33164" i="3"/>
  <c r="J33164" i="3" s="1"/>
  <c r="I33165" i="3"/>
  <c r="J33165" i="3" s="1"/>
  <c r="I33166" i="3"/>
  <c r="J33166" i="3" s="1"/>
  <c r="I33167" i="3"/>
  <c r="J33167" i="3" s="1"/>
  <c r="I33168" i="3"/>
  <c r="J33168" i="3" s="1"/>
  <c r="I33169" i="3"/>
  <c r="J33169" i="3" s="1"/>
  <c r="I33170" i="3"/>
  <c r="J33170" i="3" s="1"/>
  <c r="I33171" i="3"/>
  <c r="J33171" i="3" s="1"/>
  <c r="I33172" i="3"/>
  <c r="J33172" i="3" s="1"/>
  <c r="I33173" i="3"/>
  <c r="J33173" i="3" s="1"/>
  <c r="I33174" i="3"/>
  <c r="J33174" i="3" s="1"/>
  <c r="I33175" i="3"/>
  <c r="J33175" i="3" s="1"/>
  <c r="I33176" i="3"/>
  <c r="J33176" i="3" s="1"/>
  <c r="I33177" i="3"/>
  <c r="J33177" i="3" s="1"/>
  <c r="I33178" i="3"/>
  <c r="J33178" i="3" s="1"/>
  <c r="I33179" i="3"/>
  <c r="J33179" i="3" s="1"/>
  <c r="I33180" i="3"/>
  <c r="J33180" i="3" s="1"/>
  <c r="I33181" i="3"/>
  <c r="J33181" i="3" s="1"/>
  <c r="I33182" i="3"/>
  <c r="J33182" i="3" s="1"/>
  <c r="I33183" i="3"/>
  <c r="J33183" i="3" s="1"/>
  <c r="I33184" i="3"/>
  <c r="J33184" i="3" s="1"/>
  <c r="I33185" i="3"/>
  <c r="J33185" i="3" s="1"/>
  <c r="I33186" i="3"/>
  <c r="J33186" i="3" s="1"/>
  <c r="I33187" i="3"/>
  <c r="J33187" i="3" s="1"/>
  <c r="I33188" i="3"/>
  <c r="J33188" i="3" s="1"/>
  <c r="I33189" i="3"/>
  <c r="J33189" i="3" s="1"/>
  <c r="I33190" i="3"/>
  <c r="J33190" i="3" s="1"/>
  <c r="I33191" i="3"/>
  <c r="J33191" i="3" s="1"/>
  <c r="I33192" i="3"/>
  <c r="J33192" i="3" s="1"/>
  <c r="I33193" i="3"/>
  <c r="J33193" i="3" s="1"/>
  <c r="I33194" i="3"/>
  <c r="J33194" i="3" s="1"/>
  <c r="I33195" i="3"/>
  <c r="J33195" i="3" s="1"/>
  <c r="I33196" i="3"/>
  <c r="J33196" i="3" s="1"/>
  <c r="I33197" i="3"/>
  <c r="J33197" i="3" s="1"/>
  <c r="I33198" i="3"/>
  <c r="J33198" i="3" s="1"/>
  <c r="I33199" i="3"/>
  <c r="J33199" i="3" s="1"/>
  <c r="I33200" i="3"/>
  <c r="J33200" i="3" s="1"/>
  <c r="I33201" i="3"/>
  <c r="J33201" i="3" s="1"/>
  <c r="I33202" i="3"/>
  <c r="J33202" i="3" s="1"/>
  <c r="I33203" i="3"/>
  <c r="J33203" i="3" s="1"/>
  <c r="I33204" i="3"/>
  <c r="J33204" i="3" s="1"/>
  <c r="I33205" i="3"/>
  <c r="J33205" i="3" s="1"/>
  <c r="I33206" i="3"/>
  <c r="J33206" i="3" s="1"/>
  <c r="I33207" i="3"/>
  <c r="J33207" i="3" s="1"/>
  <c r="I33208" i="3"/>
  <c r="J33208" i="3" s="1"/>
  <c r="I33209" i="3"/>
  <c r="J33209" i="3" s="1"/>
  <c r="I33210" i="3"/>
  <c r="J33210" i="3" s="1"/>
  <c r="I33211" i="3"/>
  <c r="J33211" i="3" s="1"/>
  <c r="I33212" i="3"/>
  <c r="J33212" i="3" s="1"/>
  <c r="I33213" i="3"/>
  <c r="J33213" i="3" s="1"/>
  <c r="I33214" i="3"/>
  <c r="J33214" i="3" s="1"/>
  <c r="I33215" i="3"/>
  <c r="J33215" i="3" s="1"/>
  <c r="I33216" i="3"/>
  <c r="J33216" i="3" s="1"/>
  <c r="I33217" i="3"/>
  <c r="J33217" i="3" s="1"/>
  <c r="I33218" i="3"/>
  <c r="J33218" i="3" s="1"/>
  <c r="I33219" i="3"/>
  <c r="J33219" i="3" s="1"/>
  <c r="I33220" i="3"/>
  <c r="J33220" i="3" s="1"/>
  <c r="I33221" i="3"/>
  <c r="J33221" i="3" s="1"/>
  <c r="I33222" i="3"/>
  <c r="J33222" i="3" s="1"/>
  <c r="I33223" i="3"/>
  <c r="J33223" i="3" s="1"/>
  <c r="I33224" i="3"/>
  <c r="J33224" i="3" s="1"/>
  <c r="I33225" i="3"/>
  <c r="J33225" i="3" s="1"/>
  <c r="I33226" i="3"/>
  <c r="J33226" i="3" s="1"/>
  <c r="I33227" i="3"/>
  <c r="J33227" i="3" s="1"/>
  <c r="I33228" i="3"/>
  <c r="J33228" i="3" s="1"/>
  <c r="I33229" i="3"/>
  <c r="J33229" i="3" s="1"/>
  <c r="I33230" i="3"/>
  <c r="J33230" i="3" s="1"/>
  <c r="I33231" i="3"/>
  <c r="J33231" i="3" s="1"/>
  <c r="I33232" i="3"/>
  <c r="J33232" i="3" s="1"/>
  <c r="I33233" i="3"/>
  <c r="J33233" i="3" s="1"/>
  <c r="I33234" i="3"/>
  <c r="J33234" i="3" s="1"/>
  <c r="I33235" i="3"/>
  <c r="J33235" i="3" s="1"/>
  <c r="I33236" i="3"/>
  <c r="J33236" i="3" s="1"/>
  <c r="I33237" i="3"/>
  <c r="J33237" i="3" s="1"/>
  <c r="I33238" i="3"/>
  <c r="J33238" i="3" s="1"/>
  <c r="I33239" i="3"/>
  <c r="J33239" i="3" s="1"/>
  <c r="I33240" i="3"/>
  <c r="J33240" i="3" s="1"/>
  <c r="I33241" i="3"/>
  <c r="J33241" i="3" s="1"/>
  <c r="I33242" i="3"/>
  <c r="J33242" i="3" s="1"/>
  <c r="I33243" i="3"/>
  <c r="J33243" i="3" s="1"/>
  <c r="I33244" i="3"/>
  <c r="J33244" i="3" s="1"/>
  <c r="I33245" i="3"/>
  <c r="J33245" i="3" s="1"/>
  <c r="I33246" i="3"/>
  <c r="J33246" i="3" s="1"/>
  <c r="I33247" i="3"/>
  <c r="J33247" i="3" s="1"/>
  <c r="I33248" i="3"/>
  <c r="J33248" i="3" s="1"/>
  <c r="I33249" i="3"/>
  <c r="J33249" i="3" s="1"/>
  <c r="I33250" i="3"/>
  <c r="J33250" i="3" s="1"/>
  <c r="I33251" i="3"/>
  <c r="J33251" i="3" s="1"/>
  <c r="I33252" i="3"/>
  <c r="J33252" i="3" s="1"/>
  <c r="I33253" i="3"/>
  <c r="J33253" i="3" s="1"/>
  <c r="I33254" i="3"/>
  <c r="J33254" i="3" s="1"/>
  <c r="I33255" i="3"/>
  <c r="J33255" i="3" s="1"/>
  <c r="I33256" i="3"/>
  <c r="J33256" i="3" s="1"/>
  <c r="I33257" i="3"/>
  <c r="J33257" i="3" s="1"/>
  <c r="I33258" i="3"/>
  <c r="J33258" i="3" s="1"/>
  <c r="I33259" i="3"/>
  <c r="J33259" i="3" s="1"/>
  <c r="I33260" i="3"/>
  <c r="J33260" i="3" s="1"/>
  <c r="I33261" i="3"/>
  <c r="J33261" i="3" s="1"/>
  <c r="I33262" i="3"/>
  <c r="J33262" i="3" s="1"/>
  <c r="I33263" i="3"/>
  <c r="J33263" i="3" s="1"/>
  <c r="I33264" i="3"/>
  <c r="J33264" i="3" s="1"/>
  <c r="I33265" i="3"/>
  <c r="J33265" i="3" s="1"/>
  <c r="I33266" i="3"/>
  <c r="J33266" i="3" s="1"/>
  <c r="I33267" i="3"/>
  <c r="J33267" i="3" s="1"/>
  <c r="I33268" i="3"/>
  <c r="J33268" i="3" s="1"/>
  <c r="I33269" i="3"/>
  <c r="J33269" i="3" s="1"/>
  <c r="I33270" i="3"/>
  <c r="J33270" i="3" s="1"/>
  <c r="I33271" i="3"/>
  <c r="J33271" i="3" s="1"/>
  <c r="I33272" i="3"/>
  <c r="J33272" i="3" s="1"/>
  <c r="I33273" i="3"/>
  <c r="J33273" i="3" s="1"/>
  <c r="I33274" i="3"/>
  <c r="J33274" i="3" s="1"/>
  <c r="I33275" i="3"/>
  <c r="J33275" i="3" s="1"/>
  <c r="I33276" i="3"/>
  <c r="J33276" i="3"/>
  <c r="I33277" i="3"/>
  <c r="J33277" i="3"/>
  <c r="I33278" i="3"/>
  <c r="J33278" i="3"/>
  <c r="I33279" i="3"/>
  <c r="J33279" i="3" s="1"/>
  <c r="I33280" i="3"/>
  <c r="J33280" i="3"/>
  <c r="I33281" i="3"/>
  <c r="J33281" i="3"/>
  <c r="I33282" i="3"/>
  <c r="J33282" i="3"/>
  <c r="I33283" i="3"/>
  <c r="J33283" i="3" s="1"/>
  <c r="I33284" i="3"/>
  <c r="J33284" i="3"/>
  <c r="I33285" i="3"/>
  <c r="J33285" i="3"/>
  <c r="I33286" i="3"/>
  <c r="J33286" i="3"/>
  <c r="I33287" i="3"/>
  <c r="J33287" i="3" s="1"/>
  <c r="I33288" i="3"/>
  <c r="J33288" i="3"/>
  <c r="I33289" i="3"/>
  <c r="J33289" i="3"/>
  <c r="I33290" i="3"/>
  <c r="J33290" i="3"/>
  <c r="I33291" i="3"/>
  <c r="J33291" i="3" s="1"/>
  <c r="I33292" i="3"/>
  <c r="J33292" i="3"/>
  <c r="I33293" i="3"/>
  <c r="J33293" i="3"/>
  <c r="I33294" i="3"/>
  <c r="J33294" i="3"/>
  <c r="I33295" i="3"/>
  <c r="J33295" i="3" s="1"/>
  <c r="I33296" i="3"/>
  <c r="J33296" i="3"/>
  <c r="I33297" i="3"/>
  <c r="J33297" i="3"/>
  <c r="I33298" i="3"/>
  <c r="J33298" i="3"/>
  <c r="I33299" i="3"/>
  <c r="J33299" i="3" s="1"/>
  <c r="I33300" i="3"/>
  <c r="J33300" i="3"/>
  <c r="I33301" i="3"/>
  <c r="J33301" i="3"/>
  <c r="I33302" i="3"/>
  <c r="J33302" i="3"/>
  <c r="I33303" i="3"/>
  <c r="J33303" i="3" s="1"/>
  <c r="I33304" i="3"/>
  <c r="J33304" i="3"/>
  <c r="I33305" i="3"/>
  <c r="J33305" i="3"/>
  <c r="I33306" i="3"/>
  <c r="J33306" i="3"/>
  <c r="I33307" i="3"/>
  <c r="J33307" i="3" s="1"/>
  <c r="I33308" i="3"/>
  <c r="J33308" i="3"/>
  <c r="I33309" i="3"/>
  <c r="J33309" i="3"/>
  <c r="I33310" i="3"/>
  <c r="J33310" i="3"/>
  <c r="I33311" i="3"/>
  <c r="J33311" i="3" s="1"/>
  <c r="I33312" i="3"/>
  <c r="J33312" i="3" s="1"/>
  <c r="I33313" i="3"/>
  <c r="J33313" i="3" s="1"/>
  <c r="I33314" i="3"/>
  <c r="J33314" i="3" s="1"/>
  <c r="I33315" i="3"/>
  <c r="J33315" i="3" s="1"/>
  <c r="I33316" i="3"/>
  <c r="J33316" i="3" s="1"/>
  <c r="I33317" i="3"/>
  <c r="J33317" i="3"/>
  <c r="I33318" i="3"/>
  <c r="J33318" i="3"/>
  <c r="I33319" i="3"/>
  <c r="J33319" i="3"/>
  <c r="I33320" i="3"/>
  <c r="J33320" i="3" s="1"/>
  <c r="I33321" i="3"/>
  <c r="J33321" i="3" s="1"/>
  <c r="I33322" i="3"/>
  <c r="J33322" i="3" s="1"/>
  <c r="I33323" i="3"/>
  <c r="J33323" i="3" s="1"/>
  <c r="I33324" i="3"/>
  <c r="J33324" i="3" s="1"/>
  <c r="I33325" i="3"/>
  <c r="J33325" i="3" s="1"/>
  <c r="I33326" i="3"/>
  <c r="J33326" i="3"/>
  <c r="I33327" i="3"/>
  <c r="J33327" i="3"/>
  <c r="I33328" i="3"/>
  <c r="J33328" i="3" s="1"/>
  <c r="I33329" i="3"/>
  <c r="J33329" i="3" s="1"/>
  <c r="I33330" i="3"/>
  <c r="J33330" i="3" s="1"/>
  <c r="I33331" i="3"/>
  <c r="J33331" i="3" s="1"/>
  <c r="I33332" i="3"/>
  <c r="J33332" i="3" s="1"/>
  <c r="I33333" i="3"/>
  <c r="J33333" i="3"/>
  <c r="I33334" i="3"/>
  <c r="J33334" i="3" s="1"/>
  <c r="I33335" i="3"/>
  <c r="J33335" i="3"/>
  <c r="I33336" i="3"/>
  <c r="J33336" i="3" s="1"/>
  <c r="I33337" i="3"/>
  <c r="J33337" i="3" s="1"/>
  <c r="I33338" i="3"/>
  <c r="J33338" i="3" s="1"/>
  <c r="I33339" i="3"/>
  <c r="J33339" i="3" s="1"/>
  <c r="I33340" i="3"/>
  <c r="J33340" i="3" s="1"/>
  <c r="I33341" i="3"/>
  <c r="J33341" i="3"/>
  <c r="I33342" i="3"/>
  <c r="J33342" i="3"/>
  <c r="I33343" i="3"/>
  <c r="J33343" i="3"/>
  <c r="I33344" i="3"/>
  <c r="J33344" i="3" s="1"/>
  <c r="I33345" i="3"/>
  <c r="J33345" i="3" s="1"/>
  <c r="I33346" i="3"/>
  <c r="J33346" i="3" s="1"/>
  <c r="I33347" i="3"/>
  <c r="J33347" i="3"/>
  <c r="I33348" i="3"/>
  <c r="J33348" i="3" s="1"/>
  <c r="I33349" i="3"/>
  <c r="J33349" i="3"/>
  <c r="I33350" i="3"/>
  <c r="J33350" i="3"/>
  <c r="I33351" i="3"/>
  <c r="J33351" i="3"/>
  <c r="I33352" i="3"/>
  <c r="J33352" i="3" s="1"/>
  <c r="I33353" i="3"/>
  <c r="J33353" i="3" s="1"/>
  <c r="I33354" i="3"/>
  <c r="J33354" i="3" s="1"/>
  <c r="I33355" i="3"/>
  <c r="J33355" i="3" s="1"/>
  <c r="I33356" i="3"/>
  <c r="J33356" i="3" s="1"/>
  <c r="I33357" i="3"/>
  <c r="J33357" i="3" s="1"/>
  <c r="I33358" i="3"/>
  <c r="J33358" i="3"/>
  <c r="I33359" i="3"/>
  <c r="J33359" i="3"/>
  <c r="I33360" i="3"/>
  <c r="J33360" i="3" s="1"/>
  <c r="I33361" i="3"/>
  <c r="J33361" i="3" s="1"/>
  <c r="I33362" i="3"/>
  <c r="J33362" i="3" s="1"/>
  <c r="I33363" i="3"/>
  <c r="J33363" i="3" s="1"/>
  <c r="I33364" i="3"/>
  <c r="J33364" i="3" s="1"/>
  <c r="I33365" i="3"/>
  <c r="J33365" i="3"/>
  <c r="I33366" i="3"/>
  <c r="J33366" i="3"/>
  <c r="I33367" i="3"/>
  <c r="J33367" i="3"/>
  <c r="I33368" i="3"/>
  <c r="J33368" i="3" s="1"/>
  <c r="I33369" i="3"/>
  <c r="J33369" i="3" s="1"/>
  <c r="I33370" i="3"/>
  <c r="J33370" i="3"/>
  <c r="I33371" i="3"/>
  <c r="J33371" i="3" s="1"/>
  <c r="I33372" i="3"/>
  <c r="J33372" i="3" s="1"/>
  <c r="I33373" i="3"/>
  <c r="J33373" i="3"/>
  <c r="I33374" i="3"/>
  <c r="J33374" i="3"/>
  <c r="I33375" i="3"/>
  <c r="J33375" i="3"/>
  <c r="I33376" i="3"/>
  <c r="J33376" i="3" s="1"/>
  <c r="I33377" i="3"/>
  <c r="J33377" i="3" s="1"/>
  <c r="I33378" i="3"/>
  <c r="J33378" i="3" s="1"/>
  <c r="I33379" i="3"/>
  <c r="J33379" i="3" s="1"/>
  <c r="I33380" i="3"/>
  <c r="J33380" i="3" s="1"/>
  <c r="I33381" i="3"/>
  <c r="J33381" i="3"/>
  <c r="I33382" i="3"/>
  <c r="J33382" i="3"/>
  <c r="I33383" i="3"/>
  <c r="J33383" i="3"/>
  <c r="I33384" i="3"/>
  <c r="J33384" i="3" s="1"/>
  <c r="I33385" i="3"/>
  <c r="J33385" i="3" s="1"/>
  <c r="I33386" i="3"/>
  <c r="J33386" i="3" s="1"/>
  <c r="I33387" i="3"/>
  <c r="J33387" i="3" s="1"/>
  <c r="I33388" i="3"/>
  <c r="J33388" i="3" s="1"/>
  <c r="I33389" i="3"/>
  <c r="J33389" i="3" s="1"/>
  <c r="I33390" i="3"/>
  <c r="J33390" i="3"/>
  <c r="I33391" i="3"/>
  <c r="J33391" i="3"/>
  <c r="I33392" i="3"/>
  <c r="J33392" i="3" s="1"/>
  <c r="I33393" i="3"/>
  <c r="J33393" i="3" s="1"/>
  <c r="I33394" i="3"/>
  <c r="J33394" i="3" s="1"/>
  <c r="I33395" i="3"/>
  <c r="J33395" i="3" s="1"/>
  <c r="I33396" i="3"/>
  <c r="J33396" i="3" s="1"/>
  <c r="I33397" i="3"/>
  <c r="J33397" i="3"/>
  <c r="I33398" i="3"/>
  <c r="J33398" i="3"/>
  <c r="I33399" i="3"/>
  <c r="J33399" i="3"/>
  <c r="I33400" i="3"/>
  <c r="J33400" i="3" s="1"/>
  <c r="I33401" i="3"/>
  <c r="J33401" i="3" s="1"/>
  <c r="I33402" i="3"/>
  <c r="J33402" i="3" s="1"/>
  <c r="I33403" i="3"/>
  <c r="J33403" i="3" s="1"/>
  <c r="I33404" i="3"/>
  <c r="J33404" i="3" s="1"/>
  <c r="I33405" i="3"/>
  <c r="J33405" i="3"/>
  <c r="I33406" i="3"/>
  <c r="J33406" i="3"/>
  <c r="I33407" i="3"/>
  <c r="J33407" i="3" s="1"/>
  <c r="I33408" i="3"/>
  <c r="J33408" i="3" s="1"/>
  <c r="I33409" i="3"/>
  <c r="J33409" i="3" s="1"/>
  <c r="I33410" i="3"/>
  <c r="J33410" i="3" s="1"/>
  <c r="I33411" i="3"/>
  <c r="J33411" i="3" s="1"/>
  <c r="I33412" i="3"/>
  <c r="J33412" i="3" s="1"/>
  <c r="I33413" i="3"/>
  <c r="J33413" i="3"/>
  <c r="I33414" i="3"/>
  <c r="J33414" i="3"/>
  <c r="I33415" i="3"/>
  <c r="J33415" i="3"/>
  <c r="I33416" i="3"/>
  <c r="J33416" i="3" s="1"/>
  <c r="I33417" i="3"/>
  <c r="J33417" i="3" s="1"/>
  <c r="I33418" i="3"/>
  <c r="J33418" i="3" s="1"/>
  <c r="I33419" i="3"/>
  <c r="J33419" i="3" s="1"/>
  <c r="I33420" i="3"/>
  <c r="J33420" i="3" s="1"/>
  <c r="I33421" i="3"/>
  <c r="J33421" i="3"/>
  <c r="I33422" i="3"/>
  <c r="J33422" i="3"/>
  <c r="I33423" i="3"/>
  <c r="J33423" i="3"/>
  <c r="I33424" i="3"/>
  <c r="J33424" i="3" s="1"/>
  <c r="I33425" i="3"/>
  <c r="J33425" i="3" s="1"/>
  <c r="I33426" i="3"/>
  <c r="J33426" i="3" s="1"/>
  <c r="I33427" i="3"/>
  <c r="J33427" i="3" s="1"/>
  <c r="I33428" i="3"/>
  <c r="J33428" i="3" s="1"/>
  <c r="I33429" i="3"/>
  <c r="J33429" i="3"/>
  <c r="I33430" i="3"/>
  <c r="J33430" i="3"/>
  <c r="I33431" i="3"/>
  <c r="J33431" i="3"/>
  <c r="I33432" i="3"/>
  <c r="J33432" i="3" s="1"/>
  <c r="I33433" i="3"/>
  <c r="J33433" i="3" s="1"/>
  <c r="I33434" i="3"/>
  <c r="J33434" i="3"/>
  <c r="I33435" i="3"/>
  <c r="J33435" i="3" s="1"/>
  <c r="I33436" i="3"/>
  <c r="J33436" i="3" s="1"/>
  <c r="I33437" i="3"/>
  <c r="J33437" i="3"/>
  <c r="I33438" i="3"/>
  <c r="J33438" i="3"/>
  <c r="I33439" i="3"/>
  <c r="J33439" i="3"/>
  <c r="I33440" i="3"/>
  <c r="J33440" i="3" s="1"/>
  <c r="I33441" i="3"/>
  <c r="J33441" i="3" s="1"/>
  <c r="I33442" i="3"/>
  <c r="J33442" i="3" s="1"/>
  <c r="I33443" i="3"/>
  <c r="J33443" i="3" s="1"/>
  <c r="I33444" i="3"/>
  <c r="J33444" i="3" s="1"/>
  <c r="I33445" i="3"/>
  <c r="J33445" i="3"/>
  <c r="I33446" i="3"/>
  <c r="J33446" i="3"/>
  <c r="I33447" i="3"/>
  <c r="J33447" i="3"/>
  <c r="I33448" i="3"/>
  <c r="J33448" i="3" s="1"/>
  <c r="I33449" i="3"/>
  <c r="J33449" i="3" s="1"/>
  <c r="I33450" i="3"/>
  <c r="J33450" i="3" s="1"/>
  <c r="I33451" i="3"/>
  <c r="J33451" i="3" s="1"/>
  <c r="I33452" i="3"/>
  <c r="J33452" i="3" s="1"/>
  <c r="I33453" i="3"/>
  <c r="J33453" i="3"/>
  <c r="I33454" i="3"/>
  <c r="J33454" i="3"/>
  <c r="I33455" i="3"/>
  <c r="J33455" i="3"/>
  <c r="I33456" i="3"/>
  <c r="J33456" i="3" s="1"/>
  <c r="I33457" i="3"/>
  <c r="J33457" i="3"/>
  <c r="I33458" i="3"/>
  <c r="J33458" i="3" s="1"/>
  <c r="I33459" i="3"/>
  <c r="J33459" i="3" s="1"/>
  <c r="I33460" i="3"/>
  <c r="J33460" i="3" s="1"/>
  <c r="I33461" i="3"/>
  <c r="J33461" i="3"/>
  <c r="I33462" i="3"/>
  <c r="J33462" i="3" s="1"/>
  <c r="I33463" i="3"/>
  <c r="J33463" i="3" s="1"/>
  <c r="I33464" i="3"/>
  <c r="J33464" i="3" s="1"/>
  <c r="I33465" i="3"/>
  <c r="J33465" i="3" s="1"/>
  <c r="I33466" i="3"/>
  <c r="J33466" i="3"/>
  <c r="I33467" i="3"/>
  <c r="J33467" i="3" s="1"/>
  <c r="I33468" i="3"/>
  <c r="J33468" i="3" s="1"/>
  <c r="I33469" i="3"/>
  <c r="J33469" i="3"/>
  <c r="I33470" i="3"/>
  <c r="J33470" i="3"/>
  <c r="I33471" i="3"/>
  <c r="J33471" i="3"/>
  <c r="I33472" i="3"/>
  <c r="J33472" i="3" s="1"/>
  <c r="I33473" i="3"/>
  <c r="J33473" i="3" s="1"/>
  <c r="I33474" i="3"/>
  <c r="J33474" i="3" s="1"/>
  <c r="I33475" i="3"/>
  <c r="J33475" i="3"/>
  <c r="I33476" i="3"/>
  <c r="J33476" i="3" s="1"/>
  <c r="I33477" i="3"/>
  <c r="J33477" i="3" s="1"/>
  <c r="I33478" i="3"/>
  <c r="J33478" i="3"/>
  <c r="I33479" i="3"/>
  <c r="J33479" i="3"/>
  <c r="I33480" i="3"/>
  <c r="J33480" i="3" s="1"/>
  <c r="I33481" i="3"/>
  <c r="J33481" i="3" s="1"/>
  <c r="I33482" i="3"/>
  <c r="J33482" i="3" s="1"/>
  <c r="I33483" i="3"/>
  <c r="J33483" i="3" s="1"/>
  <c r="I33484" i="3"/>
  <c r="J33484" i="3" s="1"/>
  <c r="I33485" i="3"/>
  <c r="J33485" i="3"/>
  <c r="I33486" i="3"/>
  <c r="J33486" i="3" s="1"/>
  <c r="I33487" i="3"/>
  <c r="J33487" i="3"/>
  <c r="I33488" i="3"/>
  <c r="J33488" i="3" s="1"/>
  <c r="I33489" i="3"/>
  <c r="J33489" i="3"/>
  <c r="I33490" i="3"/>
  <c r="J33490" i="3" s="1"/>
  <c r="I33491" i="3"/>
  <c r="J33491" i="3" s="1"/>
  <c r="I33492" i="3"/>
  <c r="J33492" i="3" s="1"/>
  <c r="I33493" i="3"/>
  <c r="J33493" i="3"/>
  <c r="I33494" i="3"/>
  <c r="J33494" i="3" s="1"/>
  <c r="I33495" i="3"/>
  <c r="J33495" i="3" s="1"/>
  <c r="I33496" i="3"/>
  <c r="J33496" i="3" s="1"/>
  <c r="I33497" i="3"/>
  <c r="J33497" i="3" s="1"/>
  <c r="I33498" i="3"/>
  <c r="J33498" i="3"/>
  <c r="I33499" i="3"/>
  <c r="J33499" i="3" s="1"/>
  <c r="I33500" i="3"/>
  <c r="J33500" i="3" s="1"/>
  <c r="I33501" i="3"/>
  <c r="J33501" i="3"/>
  <c r="I33502" i="3"/>
  <c r="J33502" i="3"/>
  <c r="I33503" i="3"/>
  <c r="J33503" i="3"/>
  <c r="I33504" i="3"/>
  <c r="J33504" i="3" s="1"/>
  <c r="I33505" i="3"/>
  <c r="J33505" i="3" s="1"/>
  <c r="I33506" i="3"/>
  <c r="J33506" i="3" s="1"/>
  <c r="I33507" i="3"/>
  <c r="J33507" i="3" s="1"/>
  <c r="I33508" i="3"/>
  <c r="J33508" i="3" s="1"/>
  <c r="I33509" i="3"/>
  <c r="J33509" i="3" s="1"/>
  <c r="I33510" i="3"/>
  <c r="J33510" i="3"/>
  <c r="I33511" i="3"/>
  <c r="J33511" i="3"/>
  <c r="I33512" i="3"/>
  <c r="J33512" i="3" s="1"/>
  <c r="I33513" i="3"/>
  <c r="J33513" i="3" s="1"/>
  <c r="I33514" i="3"/>
  <c r="J33514" i="3" s="1"/>
  <c r="I33515" i="3"/>
  <c r="J33515" i="3" s="1"/>
  <c r="I33516" i="3"/>
  <c r="J33516" i="3" s="1"/>
  <c r="I33517" i="3"/>
  <c r="J33517" i="3" s="1"/>
  <c r="I33518" i="3"/>
  <c r="J33518" i="3" s="1"/>
  <c r="I33519" i="3"/>
  <c r="J33519" i="3"/>
  <c r="I33520" i="3"/>
  <c r="J33520" i="3" s="1"/>
  <c r="I33521" i="3"/>
  <c r="J33521" i="3"/>
  <c r="I33522" i="3"/>
  <c r="J33522" i="3" s="1"/>
  <c r="I33523" i="3"/>
  <c r="J33523" i="3" s="1"/>
  <c r="I33524" i="3"/>
  <c r="J33524" i="3" s="1"/>
  <c r="I33525" i="3"/>
  <c r="J33525" i="3"/>
  <c r="I33526" i="3"/>
  <c r="J33526" i="3" s="1"/>
  <c r="I33527" i="3"/>
  <c r="J33527" i="3" s="1"/>
  <c r="I33528" i="3"/>
  <c r="J33528" i="3" s="1"/>
  <c r="I33529" i="3"/>
  <c r="J33529" i="3" s="1"/>
  <c r="I33530" i="3"/>
  <c r="J33530" i="3" s="1"/>
  <c r="I33531" i="3"/>
  <c r="J33531" i="3" s="1"/>
  <c r="I33532" i="3"/>
  <c r="J33532" i="3" s="1"/>
  <c r="I33533" i="3"/>
  <c r="J33533" i="3"/>
  <c r="I33534" i="3"/>
  <c r="J33534" i="3"/>
  <c r="I33535" i="3"/>
  <c r="J33535" i="3" s="1"/>
  <c r="I33536" i="3"/>
  <c r="J33536" i="3" s="1"/>
  <c r="I33537" i="3"/>
  <c r="J33537" i="3" s="1"/>
  <c r="I33538" i="3"/>
  <c r="J33538" i="3" s="1"/>
  <c r="I33539" i="3"/>
  <c r="J33539" i="3" s="1"/>
  <c r="I33540" i="3"/>
  <c r="J33540" i="3" s="1"/>
  <c r="I33541" i="3"/>
  <c r="J33541" i="3" s="1"/>
  <c r="I33542" i="3"/>
  <c r="J33542" i="3"/>
  <c r="I33543" i="3"/>
  <c r="J33543" i="3"/>
  <c r="I33544" i="3"/>
  <c r="J33544" i="3" s="1"/>
  <c r="I33545" i="3"/>
  <c r="J33545" i="3" s="1"/>
  <c r="I33546" i="3"/>
  <c r="J33546" i="3" s="1"/>
  <c r="I33547" i="3"/>
  <c r="J33547" i="3" s="1"/>
  <c r="I33548" i="3"/>
  <c r="J33548" i="3" s="1"/>
  <c r="I33549" i="3"/>
  <c r="J33549" i="3"/>
  <c r="I33550" i="3"/>
  <c r="J33550" i="3" s="1"/>
  <c r="I33551" i="3"/>
  <c r="J33551" i="3"/>
  <c r="I33552" i="3"/>
  <c r="J33552" i="3" s="1"/>
  <c r="I33553" i="3"/>
  <c r="J33553" i="3" s="1"/>
  <c r="I33554" i="3"/>
  <c r="J33554" i="3" s="1"/>
  <c r="I33555" i="3"/>
  <c r="J33555" i="3" s="1"/>
  <c r="I33556" i="3"/>
  <c r="J33556" i="3" s="1"/>
  <c r="I33557" i="3"/>
  <c r="J33557" i="3"/>
  <c r="I33558" i="3"/>
  <c r="J33558" i="3" s="1"/>
  <c r="I33559" i="3"/>
  <c r="J33559" i="3" s="1"/>
  <c r="I33560" i="3"/>
  <c r="J33560" i="3" s="1"/>
  <c r="I33561" i="3"/>
  <c r="J33561" i="3" s="1"/>
  <c r="I33562" i="3"/>
  <c r="J33562" i="3"/>
  <c r="I33563" i="3"/>
  <c r="J33563" i="3" s="1"/>
  <c r="I33564" i="3"/>
  <c r="J33564" i="3" s="1"/>
  <c r="I33565" i="3"/>
  <c r="J33565" i="3" s="1"/>
  <c r="I33566" i="3"/>
  <c r="J33566" i="3" s="1"/>
  <c r="I33567" i="3"/>
  <c r="J33567" i="3" s="1"/>
  <c r="I33568" i="3"/>
  <c r="J33568" i="3" s="1"/>
  <c r="I33569" i="3"/>
  <c r="J33569" i="3" s="1"/>
  <c r="I33570" i="3"/>
  <c r="J33570" i="3" s="1"/>
  <c r="I33571" i="3"/>
  <c r="J33571" i="3" s="1"/>
  <c r="I33572" i="3"/>
  <c r="J33572" i="3" s="1"/>
  <c r="I33573" i="3"/>
  <c r="J33573" i="3" s="1"/>
  <c r="I33574" i="3"/>
  <c r="J33574" i="3" s="1"/>
  <c r="I33575" i="3"/>
  <c r="J33575" i="3" s="1"/>
  <c r="I33576" i="3"/>
  <c r="J33576" i="3" s="1"/>
  <c r="I33577" i="3"/>
  <c r="J33577" i="3" s="1"/>
  <c r="I33578" i="3"/>
  <c r="J33578" i="3" s="1"/>
  <c r="I33579" i="3"/>
  <c r="J33579" i="3" s="1"/>
  <c r="I33580" i="3"/>
  <c r="J33580" i="3" s="1"/>
  <c r="I33581" i="3"/>
  <c r="J33581" i="3" s="1"/>
  <c r="I33582" i="3"/>
  <c r="J33582" i="3" s="1"/>
  <c r="I33583" i="3"/>
  <c r="J33583" i="3" s="1"/>
  <c r="I33584" i="3"/>
  <c r="J33584" i="3" s="1"/>
  <c r="I33585" i="3"/>
  <c r="J33585" i="3" s="1"/>
  <c r="I33586" i="3"/>
  <c r="J33586" i="3" s="1"/>
  <c r="I33587" i="3"/>
  <c r="J33587" i="3" s="1"/>
  <c r="I33588" i="3"/>
  <c r="J33588" i="3" s="1"/>
  <c r="I33589" i="3"/>
  <c r="J33589" i="3" s="1"/>
  <c r="I33590" i="3"/>
  <c r="J33590" i="3" s="1"/>
  <c r="I33591" i="3"/>
  <c r="J33591" i="3" s="1"/>
  <c r="I33592" i="3"/>
  <c r="J33592" i="3" s="1"/>
  <c r="I33593" i="3"/>
  <c r="J33593" i="3" s="1"/>
  <c r="I33594" i="3"/>
  <c r="J33594" i="3" s="1"/>
  <c r="I33595" i="3"/>
  <c r="J33595" i="3" s="1"/>
  <c r="I33596" i="3"/>
  <c r="J33596" i="3" s="1"/>
  <c r="I33597" i="3"/>
  <c r="J33597" i="3" s="1"/>
  <c r="I33598" i="3"/>
  <c r="J33598" i="3" s="1"/>
  <c r="I33599" i="3"/>
  <c r="J33599" i="3" s="1"/>
  <c r="I33600" i="3"/>
  <c r="J33600" i="3" s="1"/>
  <c r="I33601" i="3"/>
  <c r="J33601" i="3" s="1"/>
  <c r="I33602" i="3"/>
  <c r="J33602" i="3" s="1"/>
  <c r="I33603" i="3"/>
  <c r="J33603" i="3" s="1"/>
  <c r="I33604" i="3"/>
  <c r="J33604" i="3" s="1"/>
  <c r="I33605" i="3"/>
  <c r="J33605" i="3" s="1"/>
  <c r="I33606" i="3"/>
  <c r="J33606" i="3" s="1"/>
  <c r="I33607" i="3"/>
  <c r="J33607" i="3" s="1"/>
  <c r="I33608" i="3"/>
  <c r="J33608" i="3" s="1"/>
  <c r="I33609" i="3"/>
  <c r="J33609" i="3" s="1"/>
  <c r="I33610" i="3"/>
  <c r="J33610" i="3" s="1"/>
  <c r="I33611" i="3"/>
  <c r="J33611" i="3" s="1"/>
  <c r="I33612" i="3"/>
  <c r="J33612" i="3" s="1"/>
  <c r="I33613" i="3"/>
  <c r="J33613" i="3" s="1"/>
  <c r="I33614" i="3"/>
  <c r="J33614" i="3" s="1"/>
  <c r="I33615" i="3"/>
  <c r="J33615" i="3" s="1"/>
  <c r="I33616" i="3"/>
  <c r="J33616" i="3" s="1"/>
  <c r="I33617" i="3"/>
  <c r="J33617" i="3" s="1"/>
  <c r="I33618" i="3"/>
  <c r="J33618" i="3" s="1"/>
  <c r="I33619" i="3"/>
  <c r="J33619" i="3" s="1"/>
  <c r="I33620" i="3"/>
  <c r="J33620" i="3" s="1"/>
  <c r="I33621" i="3"/>
  <c r="J33621" i="3" s="1"/>
  <c r="I33622" i="3"/>
  <c r="J33622" i="3" s="1"/>
  <c r="I33623" i="3"/>
  <c r="J33623" i="3" s="1"/>
  <c r="I33624" i="3"/>
  <c r="J33624" i="3" s="1"/>
  <c r="I33625" i="3"/>
  <c r="J33625" i="3" s="1"/>
  <c r="I33626" i="3"/>
  <c r="J33626" i="3" s="1"/>
  <c r="I33627" i="3"/>
  <c r="J33627" i="3" s="1"/>
  <c r="I33628" i="3"/>
  <c r="J33628" i="3" s="1"/>
  <c r="I33629" i="3"/>
  <c r="J33629" i="3" s="1"/>
  <c r="I33630" i="3"/>
  <c r="J33630" i="3" s="1"/>
  <c r="I33631" i="3"/>
  <c r="J33631" i="3" s="1"/>
  <c r="I33632" i="3"/>
  <c r="J33632" i="3" s="1"/>
  <c r="I33633" i="3"/>
  <c r="J33633" i="3" s="1"/>
  <c r="I33634" i="3"/>
  <c r="J33634" i="3" s="1"/>
  <c r="I33635" i="3"/>
  <c r="J33635" i="3" s="1"/>
  <c r="I33636" i="3"/>
  <c r="J33636" i="3" s="1"/>
  <c r="I33637" i="3"/>
  <c r="J33637" i="3" s="1"/>
  <c r="I33638" i="3"/>
  <c r="J33638" i="3" s="1"/>
  <c r="I33639" i="3"/>
  <c r="J33639" i="3" s="1"/>
  <c r="I33640" i="3"/>
  <c r="J33640" i="3" s="1"/>
  <c r="I33641" i="3"/>
  <c r="J33641" i="3" s="1"/>
  <c r="I33642" i="3"/>
  <c r="J33642" i="3" s="1"/>
  <c r="I33643" i="3"/>
  <c r="J33643" i="3" s="1"/>
  <c r="I33644" i="3"/>
  <c r="J33644" i="3" s="1"/>
  <c r="I33645" i="3"/>
  <c r="J33645" i="3" s="1"/>
  <c r="I33646" i="3"/>
  <c r="J33646" i="3" s="1"/>
  <c r="I33647" i="3"/>
  <c r="J33647" i="3" s="1"/>
  <c r="I33648" i="3"/>
  <c r="J33648" i="3" s="1"/>
  <c r="I33649" i="3"/>
  <c r="J33649" i="3" s="1"/>
  <c r="I33650" i="3"/>
  <c r="J33650" i="3" s="1"/>
  <c r="I33651" i="3"/>
  <c r="J33651" i="3" s="1"/>
  <c r="I33652" i="3"/>
  <c r="J33652" i="3" s="1"/>
  <c r="I33653" i="3"/>
  <c r="J33653" i="3" s="1"/>
  <c r="I33654" i="3"/>
  <c r="J33654" i="3" s="1"/>
  <c r="I33655" i="3"/>
  <c r="J33655" i="3" s="1"/>
  <c r="I33656" i="3"/>
  <c r="J33656" i="3" s="1"/>
  <c r="I33657" i="3"/>
  <c r="J33657" i="3" s="1"/>
  <c r="I33658" i="3"/>
  <c r="J33658" i="3" s="1"/>
  <c r="I33659" i="3"/>
  <c r="J33659" i="3" s="1"/>
  <c r="I33660" i="3"/>
  <c r="J33660" i="3" s="1"/>
  <c r="I33661" i="3"/>
  <c r="J33661" i="3" s="1"/>
  <c r="I33662" i="3"/>
  <c r="J33662" i="3" s="1"/>
  <c r="I33663" i="3"/>
  <c r="J33663" i="3" s="1"/>
  <c r="I33664" i="3"/>
  <c r="J33664" i="3" s="1"/>
  <c r="I33665" i="3"/>
  <c r="J33665" i="3" s="1"/>
  <c r="I33666" i="3"/>
  <c r="J33666" i="3" s="1"/>
  <c r="I33667" i="3"/>
  <c r="J33667" i="3" s="1"/>
  <c r="I33668" i="3"/>
  <c r="J33668" i="3" s="1"/>
  <c r="I33669" i="3"/>
  <c r="J33669" i="3" s="1"/>
  <c r="I33670" i="3"/>
  <c r="J33670" i="3" s="1"/>
  <c r="I33671" i="3"/>
  <c r="J33671" i="3" s="1"/>
  <c r="I33672" i="3"/>
  <c r="J33672" i="3" s="1"/>
  <c r="I33673" i="3"/>
  <c r="J33673" i="3" s="1"/>
  <c r="I33674" i="3"/>
  <c r="J33674" i="3" s="1"/>
  <c r="I33675" i="3"/>
  <c r="J33675" i="3" s="1"/>
  <c r="I33676" i="3"/>
  <c r="J33676" i="3" s="1"/>
  <c r="I33677" i="3"/>
  <c r="J33677" i="3" s="1"/>
  <c r="I33678" i="3"/>
  <c r="J33678" i="3" s="1"/>
  <c r="I33679" i="3"/>
  <c r="J33679" i="3" s="1"/>
  <c r="I33680" i="3"/>
  <c r="J33680" i="3" s="1"/>
  <c r="I33681" i="3"/>
  <c r="J33681" i="3" s="1"/>
  <c r="I33682" i="3"/>
  <c r="J33682" i="3" s="1"/>
  <c r="I33683" i="3"/>
  <c r="J33683" i="3" s="1"/>
  <c r="I33684" i="3"/>
  <c r="J33684" i="3" s="1"/>
  <c r="I33685" i="3"/>
  <c r="J33685" i="3" s="1"/>
  <c r="I33686" i="3"/>
  <c r="J33686" i="3" s="1"/>
  <c r="I33687" i="3"/>
  <c r="J33687" i="3" s="1"/>
  <c r="I33688" i="3"/>
  <c r="J33688" i="3" s="1"/>
  <c r="I33689" i="3"/>
  <c r="J33689" i="3" s="1"/>
  <c r="I33690" i="3"/>
  <c r="J33690" i="3" s="1"/>
  <c r="I33691" i="3"/>
  <c r="J33691" i="3" s="1"/>
  <c r="I33692" i="3"/>
  <c r="J33692" i="3" s="1"/>
  <c r="I33693" i="3"/>
  <c r="J33693" i="3" s="1"/>
  <c r="I33694" i="3"/>
  <c r="J33694" i="3" s="1"/>
  <c r="I33695" i="3"/>
  <c r="J33695" i="3" s="1"/>
  <c r="I33696" i="3"/>
  <c r="J33696" i="3" s="1"/>
  <c r="I33697" i="3"/>
  <c r="J33697" i="3" s="1"/>
  <c r="I33698" i="3"/>
  <c r="J33698" i="3" s="1"/>
  <c r="I33699" i="3"/>
  <c r="J33699" i="3" s="1"/>
  <c r="I33700" i="3"/>
  <c r="J33700" i="3" s="1"/>
  <c r="I33701" i="3"/>
  <c r="J33701" i="3" s="1"/>
  <c r="I33702" i="3"/>
  <c r="J33702" i="3" s="1"/>
  <c r="I33703" i="3"/>
  <c r="J33703" i="3" s="1"/>
  <c r="I33704" i="3"/>
  <c r="J33704" i="3" s="1"/>
  <c r="I33705" i="3"/>
  <c r="J33705" i="3" s="1"/>
  <c r="I33706" i="3"/>
  <c r="J33706" i="3" s="1"/>
  <c r="I33707" i="3"/>
  <c r="J33707" i="3" s="1"/>
  <c r="I33708" i="3"/>
  <c r="J33708" i="3" s="1"/>
  <c r="I33709" i="3"/>
  <c r="J33709" i="3" s="1"/>
  <c r="I33710" i="3"/>
  <c r="J33710" i="3" s="1"/>
  <c r="I33711" i="3"/>
  <c r="J33711" i="3" s="1"/>
  <c r="I33712" i="3"/>
  <c r="J33712" i="3" s="1"/>
  <c r="I33713" i="3"/>
  <c r="J33713" i="3" s="1"/>
  <c r="I33714" i="3"/>
  <c r="J33714" i="3" s="1"/>
  <c r="I33715" i="3"/>
  <c r="J33715" i="3" s="1"/>
  <c r="I33716" i="3"/>
  <c r="J33716" i="3" s="1"/>
  <c r="I33717" i="3"/>
  <c r="J33717" i="3" s="1"/>
  <c r="I33718" i="3"/>
  <c r="J33718" i="3" s="1"/>
  <c r="I33719" i="3"/>
  <c r="J33719" i="3" s="1"/>
  <c r="I33720" i="3"/>
  <c r="J33720" i="3" s="1"/>
  <c r="I33721" i="3"/>
  <c r="J33721" i="3" s="1"/>
  <c r="I33722" i="3"/>
  <c r="J33722" i="3" s="1"/>
  <c r="I33723" i="3"/>
  <c r="J33723" i="3" s="1"/>
  <c r="I33724" i="3"/>
  <c r="J33724" i="3" s="1"/>
  <c r="I33725" i="3"/>
  <c r="J33725" i="3" s="1"/>
  <c r="I33726" i="3"/>
  <c r="J33726" i="3" s="1"/>
  <c r="I33727" i="3"/>
  <c r="J33727" i="3" s="1"/>
  <c r="I33728" i="3"/>
  <c r="J33728" i="3" s="1"/>
  <c r="I33729" i="3"/>
  <c r="J33729" i="3" s="1"/>
  <c r="I33730" i="3"/>
  <c r="J33730" i="3" s="1"/>
  <c r="I33731" i="3"/>
  <c r="J33731" i="3" s="1"/>
  <c r="I33732" i="3"/>
  <c r="J33732" i="3" s="1"/>
  <c r="I33733" i="3"/>
  <c r="J33733" i="3" s="1"/>
  <c r="I33734" i="3"/>
  <c r="J33734" i="3" s="1"/>
  <c r="I33735" i="3"/>
  <c r="J33735" i="3" s="1"/>
  <c r="I33736" i="3"/>
  <c r="J33736" i="3" s="1"/>
  <c r="I33737" i="3"/>
  <c r="J33737" i="3" s="1"/>
  <c r="I33738" i="3"/>
  <c r="J33738" i="3" s="1"/>
  <c r="I33739" i="3"/>
  <c r="J33739" i="3" s="1"/>
  <c r="I33740" i="3"/>
  <c r="J33740" i="3" s="1"/>
  <c r="I33741" i="3"/>
  <c r="J33741" i="3" s="1"/>
  <c r="I33742" i="3"/>
  <c r="J33742" i="3" s="1"/>
  <c r="I33743" i="3"/>
  <c r="J33743" i="3" s="1"/>
  <c r="I33744" i="3"/>
  <c r="J33744" i="3" s="1"/>
  <c r="I33745" i="3"/>
  <c r="J33745" i="3" s="1"/>
  <c r="I33746" i="3"/>
  <c r="J33746" i="3" s="1"/>
  <c r="I33747" i="3"/>
  <c r="J33747" i="3" s="1"/>
  <c r="I33748" i="3"/>
  <c r="J33748" i="3" s="1"/>
  <c r="I33749" i="3"/>
  <c r="J33749" i="3" s="1"/>
  <c r="I33750" i="3"/>
  <c r="J33750" i="3" s="1"/>
  <c r="I33751" i="3"/>
  <c r="J33751" i="3" s="1"/>
  <c r="I33752" i="3"/>
  <c r="J33752" i="3" s="1"/>
  <c r="I33753" i="3"/>
  <c r="J33753" i="3" s="1"/>
  <c r="I33754" i="3"/>
  <c r="J33754" i="3" s="1"/>
  <c r="I33755" i="3"/>
  <c r="J33755" i="3" s="1"/>
  <c r="I33756" i="3"/>
  <c r="J33756" i="3" s="1"/>
  <c r="I33757" i="3"/>
  <c r="J33757" i="3" s="1"/>
  <c r="I33758" i="3"/>
  <c r="J33758" i="3" s="1"/>
  <c r="I33759" i="3"/>
  <c r="J33759" i="3" s="1"/>
  <c r="I33760" i="3"/>
  <c r="J33760" i="3" s="1"/>
  <c r="I33761" i="3"/>
  <c r="J33761" i="3" s="1"/>
  <c r="I33762" i="3"/>
  <c r="J33762" i="3" s="1"/>
  <c r="I33763" i="3"/>
  <c r="J33763" i="3" s="1"/>
  <c r="I33764" i="3"/>
  <c r="J33764" i="3" s="1"/>
  <c r="I33765" i="3"/>
  <c r="J33765" i="3" s="1"/>
  <c r="I33766" i="3"/>
  <c r="J33766" i="3" s="1"/>
  <c r="I33767" i="3"/>
  <c r="J33767" i="3" s="1"/>
  <c r="I33768" i="3"/>
  <c r="J33768" i="3" s="1"/>
  <c r="I33769" i="3"/>
  <c r="J33769" i="3" s="1"/>
  <c r="I33770" i="3"/>
  <c r="J33770" i="3" s="1"/>
  <c r="I33771" i="3"/>
  <c r="J33771" i="3" s="1"/>
  <c r="I33772" i="3"/>
  <c r="J33772" i="3" s="1"/>
  <c r="I33773" i="3"/>
  <c r="J33773" i="3" s="1"/>
  <c r="I33774" i="3"/>
  <c r="J33774" i="3" s="1"/>
  <c r="I33775" i="3"/>
  <c r="J33775" i="3" s="1"/>
  <c r="I33776" i="3"/>
  <c r="J33776" i="3" s="1"/>
  <c r="I33777" i="3"/>
  <c r="J33777" i="3" s="1"/>
  <c r="I33778" i="3"/>
  <c r="J33778" i="3" s="1"/>
  <c r="I33779" i="3"/>
  <c r="J33779" i="3" s="1"/>
  <c r="I33780" i="3"/>
  <c r="J33780" i="3" s="1"/>
  <c r="I33781" i="3"/>
  <c r="J33781" i="3" s="1"/>
  <c r="I33782" i="3"/>
  <c r="J33782" i="3" s="1"/>
  <c r="I33783" i="3"/>
  <c r="J33783" i="3" s="1"/>
  <c r="I33784" i="3"/>
  <c r="J33784" i="3" s="1"/>
  <c r="I33785" i="3"/>
  <c r="J33785" i="3" s="1"/>
  <c r="I33786" i="3"/>
  <c r="J33786" i="3" s="1"/>
  <c r="I33787" i="3"/>
  <c r="J33787" i="3" s="1"/>
  <c r="I33788" i="3"/>
  <c r="J33788" i="3" s="1"/>
  <c r="I33789" i="3"/>
  <c r="J33789" i="3" s="1"/>
  <c r="I33790" i="3"/>
  <c r="J33790" i="3" s="1"/>
  <c r="I33791" i="3"/>
  <c r="J33791" i="3" s="1"/>
  <c r="I33792" i="3"/>
  <c r="J33792" i="3" s="1"/>
  <c r="I33793" i="3"/>
  <c r="J33793" i="3" s="1"/>
  <c r="I33794" i="3"/>
  <c r="J33794" i="3" s="1"/>
  <c r="I33795" i="3"/>
  <c r="J33795" i="3" s="1"/>
  <c r="I33796" i="3"/>
  <c r="J33796" i="3" s="1"/>
  <c r="I33797" i="3"/>
  <c r="J33797" i="3" s="1"/>
  <c r="I33798" i="3"/>
  <c r="J33798" i="3" s="1"/>
  <c r="I33799" i="3"/>
  <c r="J33799" i="3" s="1"/>
  <c r="I33800" i="3"/>
  <c r="J33800" i="3" s="1"/>
  <c r="I33801" i="3"/>
  <c r="J33801" i="3" s="1"/>
  <c r="I33802" i="3"/>
  <c r="J33802" i="3" s="1"/>
  <c r="I33803" i="3"/>
  <c r="J33803" i="3" s="1"/>
  <c r="I33804" i="3"/>
  <c r="J33804" i="3" s="1"/>
  <c r="I33805" i="3"/>
  <c r="J33805" i="3" s="1"/>
  <c r="I33806" i="3"/>
  <c r="J33806" i="3" s="1"/>
  <c r="I33807" i="3"/>
  <c r="J33807" i="3" s="1"/>
  <c r="I33808" i="3"/>
  <c r="J33808" i="3" s="1"/>
  <c r="I33809" i="3"/>
  <c r="J33809" i="3" s="1"/>
  <c r="I33810" i="3"/>
  <c r="J33810" i="3" s="1"/>
  <c r="I33811" i="3"/>
  <c r="J33811" i="3" s="1"/>
  <c r="I33812" i="3"/>
  <c r="J33812" i="3" s="1"/>
  <c r="I33813" i="3"/>
  <c r="J33813" i="3" s="1"/>
  <c r="I33814" i="3"/>
  <c r="J33814" i="3" s="1"/>
  <c r="I33815" i="3"/>
  <c r="J33815" i="3" s="1"/>
  <c r="I33816" i="3"/>
  <c r="J33816" i="3" s="1"/>
  <c r="I33817" i="3"/>
  <c r="J33817" i="3" s="1"/>
  <c r="I33818" i="3"/>
  <c r="J33818" i="3" s="1"/>
  <c r="I33819" i="3"/>
  <c r="J33819" i="3" s="1"/>
  <c r="I33820" i="3"/>
  <c r="J33820" i="3" s="1"/>
  <c r="I33821" i="3"/>
  <c r="J33821" i="3" s="1"/>
  <c r="I33822" i="3"/>
  <c r="J33822" i="3" s="1"/>
  <c r="I33823" i="3"/>
  <c r="J33823" i="3" s="1"/>
  <c r="I33824" i="3"/>
  <c r="J33824" i="3" s="1"/>
  <c r="I33825" i="3"/>
  <c r="J33825" i="3" s="1"/>
  <c r="I33826" i="3"/>
  <c r="J33826" i="3" s="1"/>
  <c r="I33827" i="3"/>
  <c r="J33827" i="3" s="1"/>
  <c r="I33828" i="3"/>
  <c r="J33828" i="3" s="1"/>
  <c r="I33829" i="3"/>
  <c r="J33829" i="3" s="1"/>
  <c r="I33830" i="3"/>
  <c r="J33830" i="3" s="1"/>
  <c r="I33831" i="3"/>
  <c r="J33831" i="3" s="1"/>
  <c r="I33832" i="3"/>
  <c r="J33832" i="3" s="1"/>
  <c r="I33833" i="3"/>
  <c r="J33833" i="3" s="1"/>
  <c r="I33834" i="3"/>
  <c r="J33834" i="3" s="1"/>
  <c r="I33835" i="3"/>
  <c r="J33835" i="3" s="1"/>
  <c r="I33836" i="3"/>
  <c r="J33836" i="3" s="1"/>
  <c r="I33837" i="3"/>
  <c r="J33837" i="3" s="1"/>
  <c r="I33838" i="3"/>
  <c r="J33838" i="3" s="1"/>
  <c r="I33839" i="3"/>
  <c r="J33839" i="3" s="1"/>
  <c r="I33840" i="3"/>
  <c r="J33840" i="3" s="1"/>
  <c r="I33841" i="3"/>
  <c r="J33841" i="3" s="1"/>
  <c r="I33842" i="3"/>
  <c r="J33842" i="3" s="1"/>
  <c r="I33843" i="3"/>
  <c r="J33843" i="3" s="1"/>
  <c r="I33844" i="3"/>
  <c r="J33844" i="3" s="1"/>
  <c r="I33845" i="3"/>
  <c r="J33845" i="3" s="1"/>
  <c r="I33846" i="3"/>
  <c r="J33846" i="3" s="1"/>
  <c r="I33847" i="3"/>
  <c r="J33847" i="3" s="1"/>
  <c r="I33848" i="3"/>
  <c r="J33848" i="3" s="1"/>
  <c r="I33849" i="3"/>
  <c r="J33849" i="3" s="1"/>
  <c r="I33850" i="3"/>
  <c r="J33850" i="3" s="1"/>
  <c r="I33851" i="3"/>
  <c r="J33851" i="3" s="1"/>
  <c r="I33852" i="3"/>
  <c r="J33852" i="3" s="1"/>
  <c r="I33853" i="3"/>
  <c r="J33853" i="3" s="1"/>
  <c r="I33854" i="3"/>
  <c r="J33854" i="3" s="1"/>
  <c r="I33855" i="3"/>
  <c r="J33855" i="3" s="1"/>
  <c r="I33856" i="3"/>
  <c r="J33856" i="3" s="1"/>
  <c r="I33857" i="3"/>
  <c r="J33857" i="3"/>
  <c r="I33858" i="3"/>
  <c r="J33858" i="3"/>
  <c r="I33859" i="3"/>
  <c r="J33859" i="3" s="1"/>
  <c r="I33860" i="3"/>
  <c r="J33860" i="3" s="1"/>
  <c r="I33861" i="3"/>
  <c r="J33861" i="3" s="1"/>
  <c r="I33862" i="3"/>
  <c r="J33862" i="3" s="1"/>
  <c r="I33863" i="3"/>
  <c r="J33863" i="3" s="1"/>
  <c r="I33864" i="3"/>
  <c r="J33864" i="3" s="1"/>
  <c r="I33865" i="3"/>
  <c r="J33865" i="3" s="1"/>
  <c r="I33866" i="3"/>
  <c r="J33866" i="3"/>
  <c r="I33867" i="3"/>
  <c r="J33867" i="3" s="1"/>
  <c r="I33868" i="3"/>
  <c r="J33868" i="3"/>
  <c r="I33869" i="3"/>
  <c r="J33869" i="3" s="1"/>
  <c r="I33870" i="3"/>
  <c r="J33870" i="3" s="1"/>
  <c r="I33871" i="3"/>
  <c r="J33871" i="3" s="1"/>
  <c r="I33872" i="3"/>
  <c r="J33872" i="3"/>
  <c r="I33873" i="3"/>
  <c r="J33873" i="3" s="1"/>
  <c r="I33874" i="3"/>
  <c r="J33874" i="3" s="1"/>
  <c r="I33875" i="3"/>
  <c r="J33875" i="3" s="1"/>
  <c r="I33876" i="3"/>
  <c r="J33876" i="3" s="1"/>
  <c r="I33877" i="3"/>
  <c r="J33877" i="3" s="1"/>
  <c r="I33878" i="3"/>
  <c r="J33878" i="3" s="1"/>
  <c r="I33879" i="3"/>
  <c r="J33879" i="3" s="1"/>
  <c r="I33880" i="3"/>
  <c r="J33880" i="3"/>
  <c r="I33881" i="3"/>
  <c r="J33881" i="3"/>
  <c r="I33882" i="3"/>
  <c r="J33882" i="3" s="1"/>
  <c r="I33883" i="3"/>
  <c r="J33883" i="3" s="1"/>
  <c r="I33884" i="3"/>
  <c r="J33884" i="3" s="1"/>
  <c r="I33885" i="3"/>
  <c r="J33885" i="3" s="1"/>
  <c r="I33886" i="3"/>
  <c r="J33886" i="3"/>
  <c r="I33887" i="3"/>
  <c r="J33887" i="3" s="1"/>
  <c r="I33888" i="3"/>
  <c r="J33888" i="3" s="1"/>
  <c r="I33889" i="3"/>
  <c r="J33889" i="3"/>
  <c r="I33890" i="3"/>
  <c r="J33890" i="3"/>
  <c r="I33891" i="3"/>
  <c r="J33891" i="3" s="1"/>
  <c r="I33892" i="3"/>
  <c r="J33892" i="3" s="1"/>
  <c r="I33893" i="3"/>
  <c r="J33893" i="3" s="1"/>
  <c r="I33894" i="3"/>
  <c r="J33894" i="3" s="1"/>
  <c r="I33895" i="3"/>
  <c r="J33895" i="3" s="1"/>
  <c r="I33896" i="3"/>
  <c r="J33896" i="3"/>
  <c r="I33897" i="3"/>
  <c r="J33897" i="3" s="1"/>
  <c r="I33898" i="3"/>
  <c r="J33898" i="3"/>
  <c r="I33899" i="3"/>
  <c r="J33899" i="3" s="1"/>
  <c r="I33900" i="3"/>
  <c r="J33900" i="3" s="1"/>
  <c r="I33901" i="3"/>
  <c r="J33901" i="3" s="1"/>
  <c r="I33902" i="3"/>
  <c r="J33902" i="3" s="1"/>
  <c r="I33903" i="3"/>
  <c r="J33903" i="3" s="1"/>
  <c r="I33904" i="3"/>
  <c r="J33904" i="3"/>
  <c r="I33905" i="3"/>
  <c r="J33905" i="3" s="1"/>
  <c r="I33906" i="3"/>
  <c r="J33906" i="3" s="1"/>
  <c r="I33907" i="3"/>
  <c r="J33907" i="3" s="1"/>
  <c r="I33908" i="3"/>
  <c r="J33908" i="3" s="1"/>
  <c r="I33909" i="3"/>
  <c r="J33909" i="3"/>
  <c r="I33910" i="3"/>
  <c r="J33910" i="3" s="1"/>
  <c r="I33911" i="3"/>
  <c r="J33911" i="3" s="1"/>
  <c r="I33912" i="3"/>
  <c r="J33912" i="3"/>
  <c r="I33913" i="3"/>
  <c r="J33913" i="3"/>
  <c r="I33914" i="3"/>
  <c r="J33914" i="3"/>
  <c r="I33915" i="3"/>
  <c r="J33915" i="3" s="1"/>
  <c r="I33916" i="3"/>
  <c r="J33916" i="3" s="1"/>
  <c r="I33917" i="3"/>
  <c r="J33917" i="3" s="1"/>
  <c r="I33918" i="3"/>
  <c r="J33918" i="3" s="1"/>
  <c r="I33919" i="3"/>
  <c r="J33919" i="3" s="1"/>
  <c r="I33920" i="3"/>
  <c r="J33920" i="3" s="1"/>
  <c r="I33921" i="3"/>
  <c r="J33921" i="3"/>
  <c r="I33922" i="3"/>
  <c r="J33922" i="3"/>
  <c r="I33923" i="3"/>
  <c r="J33923" i="3" s="1"/>
  <c r="I33924" i="3"/>
  <c r="J33924" i="3" s="1"/>
  <c r="I33925" i="3"/>
  <c r="J33925" i="3" s="1"/>
  <c r="I33926" i="3"/>
  <c r="J33926" i="3" s="1"/>
  <c r="I33927" i="3"/>
  <c r="J33927" i="3" s="1"/>
  <c r="I33928" i="3"/>
  <c r="J33928" i="3" s="1"/>
  <c r="I33929" i="3"/>
  <c r="J33929" i="3" s="1"/>
  <c r="I33930" i="3"/>
  <c r="J33930" i="3"/>
  <c r="I33931" i="3"/>
  <c r="J33931" i="3" s="1"/>
  <c r="I33932" i="3"/>
  <c r="J33932" i="3"/>
  <c r="I33933" i="3"/>
  <c r="J33933" i="3" s="1"/>
  <c r="I33934" i="3"/>
  <c r="J33934" i="3" s="1"/>
  <c r="I33935" i="3"/>
  <c r="J33935" i="3" s="1"/>
  <c r="I33936" i="3"/>
  <c r="J33936" i="3"/>
  <c r="I33937" i="3"/>
  <c r="J33937" i="3" s="1"/>
  <c r="I33938" i="3"/>
  <c r="J33938" i="3" s="1"/>
  <c r="I33939" i="3"/>
  <c r="J33939" i="3" s="1"/>
  <c r="I33940" i="3"/>
  <c r="J33940" i="3" s="1"/>
  <c r="I33941" i="3"/>
  <c r="J33941" i="3" s="1"/>
  <c r="I33942" i="3"/>
  <c r="J33942" i="3" s="1"/>
  <c r="I33943" i="3"/>
  <c r="J33943" i="3" s="1"/>
  <c r="I33944" i="3"/>
  <c r="J33944" i="3"/>
  <c r="I33945" i="3"/>
  <c r="J33945" i="3"/>
  <c r="I33946" i="3"/>
  <c r="J33946" i="3" s="1"/>
  <c r="I33947" i="3"/>
  <c r="J33947" i="3" s="1"/>
  <c r="I33948" i="3"/>
  <c r="J33948" i="3" s="1"/>
  <c r="I33949" i="3"/>
  <c r="J33949" i="3" s="1"/>
  <c r="I33950" i="3"/>
  <c r="J33950" i="3" s="1"/>
  <c r="I33951" i="3"/>
  <c r="J33951" i="3" s="1"/>
  <c r="I33952" i="3"/>
  <c r="J33952" i="3" s="1"/>
  <c r="I33953" i="3"/>
  <c r="J33953" i="3"/>
  <c r="I33954" i="3"/>
  <c r="J33954" i="3"/>
  <c r="I33955" i="3"/>
  <c r="J33955" i="3" s="1"/>
  <c r="I33956" i="3"/>
  <c r="J33956" i="3" s="1"/>
  <c r="I33957" i="3"/>
  <c r="J33957" i="3" s="1"/>
  <c r="I33958" i="3"/>
  <c r="J33958" i="3" s="1"/>
  <c r="I33959" i="3"/>
  <c r="J33959" i="3" s="1"/>
  <c r="I33960" i="3"/>
  <c r="J33960" i="3"/>
  <c r="I33961" i="3"/>
  <c r="J33961" i="3" s="1"/>
  <c r="I33962" i="3"/>
  <c r="J33962" i="3"/>
  <c r="I33963" i="3"/>
  <c r="J33963" i="3" s="1"/>
  <c r="I33964" i="3"/>
  <c r="J33964" i="3"/>
  <c r="I33965" i="3"/>
  <c r="J33965" i="3" s="1"/>
  <c r="I33966" i="3"/>
  <c r="J33966" i="3" s="1"/>
  <c r="I33967" i="3"/>
  <c r="J33967" i="3" s="1"/>
  <c r="I33968" i="3"/>
  <c r="J33968" i="3"/>
  <c r="I33969" i="3"/>
  <c r="J33969" i="3" s="1"/>
  <c r="I33970" i="3"/>
  <c r="J33970" i="3" s="1"/>
  <c r="I33971" i="3"/>
  <c r="J33971" i="3" s="1"/>
  <c r="I33972" i="3"/>
  <c r="J33972" i="3" s="1"/>
  <c r="I33973" i="3"/>
  <c r="J33973" i="3"/>
  <c r="I33974" i="3"/>
  <c r="J33974" i="3" s="1"/>
  <c r="I33975" i="3"/>
  <c r="J33975" i="3" s="1"/>
  <c r="I33976" i="3"/>
  <c r="J33976" i="3"/>
  <c r="I33977" i="3"/>
  <c r="J33977" i="3"/>
  <c r="I33978" i="3"/>
  <c r="J33978" i="3"/>
  <c r="I33979" i="3"/>
  <c r="J33979" i="3" s="1"/>
  <c r="I33980" i="3"/>
  <c r="J33980" i="3" s="1"/>
  <c r="I33981" i="3"/>
  <c r="J33981" i="3" s="1"/>
  <c r="I33982" i="3"/>
  <c r="J33982" i="3" s="1"/>
  <c r="I33983" i="3"/>
  <c r="J33983" i="3" s="1"/>
  <c r="I33984" i="3"/>
  <c r="J33984" i="3" s="1"/>
  <c r="I33985" i="3"/>
  <c r="J33985" i="3"/>
  <c r="I33986" i="3"/>
  <c r="J33986" i="3"/>
  <c r="I33987" i="3"/>
  <c r="J33987" i="3" s="1"/>
  <c r="I33988" i="3"/>
  <c r="J33988" i="3" s="1"/>
  <c r="I33989" i="3"/>
  <c r="J33989" i="3" s="1"/>
  <c r="I33990" i="3"/>
  <c r="J33990" i="3" s="1"/>
  <c r="I33991" i="3"/>
  <c r="J33991" i="3" s="1"/>
  <c r="I33992" i="3"/>
  <c r="J33992" i="3" s="1"/>
  <c r="I33993" i="3"/>
  <c r="J33993" i="3"/>
  <c r="I33994" i="3"/>
  <c r="J33994" i="3"/>
  <c r="I33995" i="3"/>
  <c r="J33995" i="3" s="1"/>
  <c r="I33996" i="3"/>
  <c r="J33996" i="3"/>
  <c r="I33997" i="3"/>
  <c r="J33997" i="3" s="1"/>
  <c r="I33998" i="3"/>
  <c r="J33998" i="3" s="1"/>
  <c r="I33999" i="3"/>
  <c r="J33999" i="3" s="1"/>
  <c r="I34000" i="3"/>
  <c r="J34000" i="3"/>
  <c r="I34001" i="3"/>
  <c r="J34001" i="3"/>
  <c r="I34002" i="3"/>
  <c r="J34002" i="3" s="1"/>
  <c r="I34003" i="3"/>
  <c r="J34003" i="3" s="1"/>
  <c r="I34004" i="3"/>
  <c r="J34004" i="3" s="1"/>
  <c r="I34005" i="3"/>
  <c r="J34005" i="3" s="1"/>
  <c r="I34006" i="3"/>
  <c r="J34006" i="3" s="1"/>
  <c r="I34007" i="3"/>
  <c r="J34007" i="3" s="1"/>
  <c r="I34008" i="3"/>
  <c r="J34008" i="3"/>
  <c r="I34009" i="3"/>
  <c r="J34009" i="3"/>
  <c r="I34010" i="3"/>
  <c r="J34010" i="3" s="1"/>
  <c r="I34011" i="3"/>
  <c r="J34011" i="3" s="1"/>
  <c r="I34012" i="3"/>
  <c r="J34012" i="3" s="1"/>
  <c r="I34013" i="3"/>
  <c r="J34013" i="3" s="1"/>
  <c r="I34014" i="3"/>
  <c r="J34014" i="3" s="1"/>
  <c r="I34015" i="3"/>
  <c r="J34015" i="3" s="1"/>
  <c r="I34016" i="3"/>
  <c r="J34016" i="3"/>
  <c r="I34017" i="3"/>
  <c r="J34017" i="3"/>
  <c r="I34018" i="3"/>
  <c r="J34018" i="3"/>
  <c r="I34019" i="3"/>
  <c r="J34019" i="3" s="1"/>
  <c r="I34020" i="3"/>
  <c r="J34020" i="3" s="1"/>
  <c r="I34021" i="3"/>
  <c r="J34021" i="3" s="1"/>
  <c r="I34022" i="3"/>
  <c r="J34022" i="3" s="1"/>
  <c r="I34023" i="3"/>
  <c r="J34023" i="3" s="1"/>
  <c r="I34024" i="3"/>
  <c r="J34024" i="3"/>
  <c r="I34025" i="3"/>
  <c r="J34025" i="3" s="1"/>
  <c r="I34026" i="3"/>
  <c r="J34026" i="3"/>
  <c r="I34027" i="3"/>
  <c r="J34027" i="3" s="1"/>
  <c r="I34028" i="3"/>
  <c r="J34028" i="3"/>
  <c r="I34029" i="3"/>
  <c r="J34029" i="3" s="1"/>
  <c r="I34030" i="3"/>
  <c r="J34030" i="3" s="1"/>
  <c r="I34031" i="3"/>
  <c r="J34031" i="3" s="1"/>
  <c r="I34032" i="3"/>
  <c r="J34032" i="3"/>
  <c r="I34033" i="3"/>
  <c r="J34033" i="3" s="1"/>
  <c r="I34034" i="3"/>
  <c r="J34034" i="3"/>
  <c r="I34035" i="3"/>
  <c r="J34035" i="3" s="1"/>
  <c r="I34036" i="3"/>
  <c r="J34036" i="3" s="1"/>
  <c r="I34037" i="3"/>
  <c r="J34037" i="3" s="1"/>
  <c r="I34038" i="3"/>
  <c r="J34038" i="3" s="1"/>
  <c r="I34039" i="3"/>
  <c r="J34039" i="3" s="1"/>
  <c r="I34040" i="3"/>
  <c r="J34040" i="3"/>
  <c r="I34041" i="3"/>
  <c r="J34041" i="3"/>
  <c r="I34042" i="3"/>
  <c r="J34042" i="3" s="1"/>
  <c r="I34043" i="3"/>
  <c r="J34043" i="3" s="1"/>
  <c r="I34044" i="3"/>
  <c r="J34044" i="3" s="1"/>
  <c r="I34045" i="3"/>
  <c r="J34045" i="3" s="1"/>
  <c r="I34046" i="3"/>
  <c r="J34046" i="3"/>
  <c r="I34047" i="3"/>
  <c r="J34047" i="3" s="1"/>
  <c r="I34048" i="3"/>
  <c r="J34048" i="3"/>
  <c r="I34049" i="3"/>
  <c r="J34049" i="3"/>
  <c r="I34050" i="3"/>
  <c r="J34050" i="3"/>
  <c r="I34051" i="3"/>
  <c r="J34051" i="3" s="1"/>
  <c r="I34052" i="3"/>
  <c r="J34052" i="3" s="1"/>
  <c r="I34053" i="3"/>
  <c r="J34053" i="3" s="1"/>
  <c r="I34054" i="3"/>
  <c r="J34054" i="3" s="1"/>
  <c r="I34055" i="3"/>
  <c r="J34055" i="3" s="1"/>
  <c r="I34056" i="3"/>
  <c r="J34056" i="3"/>
  <c r="I34057" i="3"/>
  <c r="J34057" i="3"/>
  <c r="I34058" i="3"/>
  <c r="J34058" i="3"/>
  <c r="I34059" i="3"/>
  <c r="J34059" i="3" s="1"/>
  <c r="I34060" i="3"/>
  <c r="J34060" i="3" s="1"/>
  <c r="I34061" i="3"/>
  <c r="J34061" i="3" s="1"/>
  <c r="I34062" i="3"/>
  <c r="J34062" i="3" s="1"/>
  <c r="I34063" i="3"/>
  <c r="J34063" i="3" s="1"/>
  <c r="I34064" i="3"/>
  <c r="J34064" i="3"/>
  <c r="I34065" i="3"/>
  <c r="J34065" i="3"/>
  <c r="I34066" i="3"/>
  <c r="J34066" i="3"/>
  <c r="I34067" i="3"/>
  <c r="J34067" i="3" s="1"/>
  <c r="I34068" i="3"/>
  <c r="J34068" i="3" s="1"/>
  <c r="I34069" i="3"/>
  <c r="J34069" i="3"/>
  <c r="I34070" i="3"/>
  <c r="J34070" i="3" s="1"/>
  <c r="I34071" i="3"/>
  <c r="J34071" i="3" s="1"/>
  <c r="I34072" i="3"/>
  <c r="J34072" i="3"/>
  <c r="I34073" i="3"/>
  <c r="J34073" i="3"/>
  <c r="I34074" i="3"/>
  <c r="J34074" i="3"/>
  <c r="I34075" i="3"/>
  <c r="J34075" i="3" s="1"/>
  <c r="I34076" i="3"/>
  <c r="J34076" i="3" s="1"/>
  <c r="I34077" i="3"/>
  <c r="J34077" i="3" s="1"/>
  <c r="I34078" i="3"/>
  <c r="J34078" i="3" s="1"/>
  <c r="I34079" i="3"/>
  <c r="J34079" i="3" s="1"/>
  <c r="I34080" i="3"/>
  <c r="J34080" i="3"/>
  <c r="I34081" i="3"/>
  <c r="J34081" i="3"/>
  <c r="I34082" i="3"/>
  <c r="J34082" i="3"/>
  <c r="I34083" i="3"/>
  <c r="J34083" i="3" s="1"/>
  <c r="I34084" i="3"/>
  <c r="J34084" i="3" s="1"/>
  <c r="I34085" i="3"/>
  <c r="J34085" i="3" s="1"/>
  <c r="I34086" i="3"/>
  <c r="J34086" i="3" s="1"/>
  <c r="I34087" i="3"/>
  <c r="J34087" i="3" s="1"/>
  <c r="I34088" i="3"/>
  <c r="J34088" i="3" s="1"/>
  <c r="I34089" i="3"/>
  <c r="J34089" i="3"/>
  <c r="I34090" i="3"/>
  <c r="J34090" i="3"/>
  <c r="I34091" i="3"/>
  <c r="J34091" i="3" s="1"/>
  <c r="I34092" i="3"/>
  <c r="J34092" i="3" s="1"/>
  <c r="I34093" i="3"/>
  <c r="J34093" i="3" s="1"/>
  <c r="I34094" i="3"/>
  <c r="J34094" i="3" s="1"/>
  <c r="I34095" i="3"/>
  <c r="J34095" i="3" s="1"/>
  <c r="I34096" i="3"/>
  <c r="J34096" i="3"/>
  <c r="I34097" i="3"/>
  <c r="J34097" i="3" s="1"/>
  <c r="I34098" i="3"/>
  <c r="J34098" i="3"/>
  <c r="I34099" i="3"/>
  <c r="J34099" i="3" s="1"/>
  <c r="I34100" i="3"/>
  <c r="J34100" i="3" s="1"/>
  <c r="I34101" i="3"/>
  <c r="J34101" i="3"/>
  <c r="I34102" i="3"/>
  <c r="J34102" i="3" s="1"/>
  <c r="I34103" i="3"/>
  <c r="J34103" i="3" s="1"/>
  <c r="I34104" i="3"/>
  <c r="J34104" i="3"/>
  <c r="I34105" i="3"/>
  <c r="J34105" i="3"/>
  <c r="I34106" i="3"/>
  <c r="J34106" i="3"/>
  <c r="I34107" i="3"/>
  <c r="J34107" i="3" s="1"/>
  <c r="I34108" i="3"/>
  <c r="J34108" i="3" s="1"/>
  <c r="I34109" i="3"/>
  <c r="J34109" i="3" s="1"/>
  <c r="I34110" i="3"/>
  <c r="J34110" i="3"/>
  <c r="I34111" i="3"/>
  <c r="J34111" i="3" s="1"/>
  <c r="I34112" i="3"/>
  <c r="J34112" i="3"/>
  <c r="I34113" i="3"/>
  <c r="J34113" i="3"/>
  <c r="I34114" i="3"/>
  <c r="J34114" i="3"/>
  <c r="I34115" i="3"/>
  <c r="J34115" i="3" s="1"/>
  <c r="I34116" i="3"/>
  <c r="J34116" i="3" s="1"/>
  <c r="I34117" i="3"/>
  <c r="J34117" i="3" s="1"/>
  <c r="I34118" i="3"/>
  <c r="J34118" i="3" s="1"/>
  <c r="I34119" i="3"/>
  <c r="J34119" i="3" s="1"/>
  <c r="I34120" i="3"/>
  <c r="J34120" i="3" s="1"/>
  <c r="I34121" i="3"/>
  <c r="J34121" i="3" s="1"/>
  <c r="I34122" i="3"/>
  <c r="J34122" i="3"/>
  <c r="I34123" i="3"/>
  <c r="J34123" i="3" s="1"/>
  <c r="I34124" i="3"/>
  <c r="J34124" i="3"/>
  <c r="I34125" i="3"/>
  <c r="J34125" i="3" s="1"/>
  <c r="I34126" i="3"/>
  <c r="J34126" i="3" s="1"/>
  <c r="I34127" i="3"/>
  <c r="J34127" i="3" s="1"/>
  <c r="I34128" i="3"/>
  <c r="J34128" i="3"/>
  <c r="I34129" i="3"/>
  <c r="J34129" i="3" s="1"/>
  <c r="I34130" i="3"/>
  <c r="J34130" i="3" s="1"/>
  <c r="I34131" i="3"/>
  <c r="J34131" i="3" s="1"/>
  <c r="I34132" i="3"/>
  <c r="J34132" i="3" s="1"/>
  <c r="I34133" i="3"/>
  <c r="J34133" i="3"/>
  <c r="I34134" i="3"/>
  <c r="J34134" i="3" s="1"/>
  <c r="I34135" i="3"/>
  <c r="J34135" i="3" s="1"/>
  <c r="I34136" i="3"/>
  <c r="J34136" i="3"/>
  <c r="I34137" i="3"/>
  <c r="J34137" i="3"/>
  <c r="I34138" i="3"/>
  <c r="J34138" i="3"/>
  <c r="I34139" i="3"/>
  <c r="J34139" i="3" s="1"/>
  <c r="I34140" i="3"/>
  <c r="J34140" i="3" s="1"/>
  <c r="I34141" i="3"/>
  <c r="J34141" i="3" s="1"/>
  <c r="I34142" i="3"/>
  <c r="J34142" i="3" s="1"/>
  <c r="I34143" i="3"/>
  <c r="J34143" i="3" s="1"/>
  <c r="I34144" i="3"/>
  <c r="J34144" i="3" s="1"/>
  <c r="I34145" i="3"/>
  <c r="J34145" i="3" s="1"/>
  <c r="I34146" i="3"/>
  <c r="J34146" i="3" s="1"/>
  <c r="I34147" i="3"/>
  <c r="J34147" i="3" s="1"/>
  <c r="I34148" i="3"/>
  <c r="J34148" i="3" s="1"/>
  <c r="I34149" i="3"/>
  <c r="J34149" i="3" s="1"/>
  <c r="I34150" i="3"/>
  <c r="J34150" i="3" s="1"/>
  <c r="I34151" i="3"/>
  <c r="J34151" i="3" s="1"/>
  <c r="I34152" i="3"/>
  <c r="J34152" i="3" s="1"/>
  <c r="I34153" i="3"/>
  <c r="J34153" i="3" s="1"/>
  <c r="I34154" i="3"/>
  <c r="J34154" i="3" s="1"/>
  <c r="I34155" i="3"/>
  <c r="J34155" i="3" s="1"/>
  <c r="I34156" i="3"/>
  <c r="J34156" i="3" s="1"/>
  <c r="I34157" i="3"/>
  <c r="J34157" i="3" s="1"/>
  <c r="I34158" i="3"/>
  <c r="J34158" i="3" s="1"/>
  <c r="I34159" i="3"/>
  <c r="J34159" i="3" s="1"/>
  <c r="I34160" i="3"/>
  <c r="J34160" i="3" s="1"/>
  <c r="I34161" i="3"/>
  <c r="J34161" i="3" s="1"/>
  <c r="I34162" i="3"/>
  <c r="J34162" i="3" s="1"/>
  <c r="I34163" i="3"/>
  <c r="J34163" i="3" s="1"/>
  <c r="I34164" i="3"/>
  <c r="J34164" i="3" s="1"/>
  <c r="I34165" i="3"/>
  <c r="J34165" i="3" s="1"/>
  <c r="I34166" i="3"/>
  <c r="J34166" i="3" s="1"/>
  <c r="I34167" i="3"/>
  <c r="J34167" i="3" s="1"/>
  <c r="I34168" i="3"/>
  <c r="J34168" i="3" s="1"/>
  <c r="I34169" i="3"/>
  <c r="J34169" i="3" s="1"/>
  <c r="I34170" i="3"/>
  <c r="J34170" i="3" s="1"/>
  <c r="I34171" i="3"/>
  <c r="J34171" i="3" s="1"/>
  <c r="I34172" i="3"/>
  <c r="J34172" i="3" s="1"/>
  <c r="I34173" i="3"/>
  <c r="J34173" i="3" s="1"/>
  <c r="I34174" i="3"/>
  <c r="J34174" i="3" s="1"/>
  <c r="I34175" i="3"/>
  <c r="J34175" i="3" s="1"/>
  <c r="I34176" i="3"/>
  <c r="J34176" i="3" s="1"/>
  <c r="I34177" i="3"/>
  <c r="J34177" i="3" s="1"/>
  <c r="I34178" i="3"/>
  <c r="J34178" i="3" s="1"/>
  <c r="I34179" i="3"/>
  <c r="J34179" i="3" s="1"/>
  <c r="I34180" i="3"/>
  <c r="J34180" i="3" s="1"/>
  <c r="I34181" i="3"/>
  <c r="J34181" i="3" s="1"/>
  <c r="I34182" i="3"/>
  <c r="J34182" i="3" s="1"/>
  <c r="I34183" i="3"/>
  <c r="J34183" i="3" s="1"/>
  <c r="I34184" i="3"/>
  <c r="J34184" i="3" s="1"/>
  <c r="I34185" i="3"/>
  <c r="J34185" i="3" s="1"/>
  <c r="I34186" i="3"/>
  <c r="J34186" i="3" s="1"/>
  <c r="I34187" i="3"/>
  <c r="J34187" i="3" s="1"/>
  <c r="I34188" i="3"/>
  <c r="J34188" i="3" s="1"/>
  <c r="I34189" i="3"/>
  <c r="J34189" i="3" s="1"/>
  <c r="I34190" i="3"/>
  <c r="J34190" i="3" s="1"/>
  <c r="I34191" i="3"/>
  <c r="J34191" i="3" s="1"/>
  <c r="I34192" i="3"/>
  <c r="J34192" i="3" s="1"/>
  <c r="I34193" i="3"/>
  <c r="J34193" i="3" s="1"/>
  <c r="I34194" i="3"/>
  <c r="J34194" i="3" s="1"/>
  <c r="I34195" i="3"/>
  <c r="J34195" i="3" s="1"/>
  <c r="I34196" i="3"/>
  <c r="J34196" i="3" s="1"/>
  <c r="I34197" i="3"/>
  <c r="J34197" i="3" s="1"/>
  <c r="I34198" i="3"/>
  <c r="J34198" i="3" s="1"/>
  <c r="I34199" i="3"/>
  <c r="J34199" i="3" s="1"/>
  <c r="I34200" i="3"/>
  <c r="J34200" i="3" s="1"/>
  <c r="I34201" i="3"/>
  <c r="J34201" i="3" s="1"/>
  <c r="I34202" i="3"/>
  <c r="J34202" i="3" s="1"/>
  <c r="I34203" i="3"/>
  <c r="J34203" i="3" s="1"/>
  <c r="I34204" i="3"/>
  <c r="J34204" i="3" s="1"/>
  <c r="I34205" i="3"/>
  <c r="J34205" i="3" s="1"/>
  <c r="I34206" i="3"/>
  <c r="J34206" i="3" s="1"/>
  <c r="I34207" i="3"/>
  <c r="J34207" i="3" s="1"/>
  <c r="I34208" i="3"/>
  <c r="J34208" i="3" s="1"/>
  <c r="I34209" i="3"/>
  <c r="J34209" i="3" s="1"/>
  <c r="I34210" i="3"/>
  <c r="J34210" i="3" s="1"/>
  <c r="I34211" i="3"/>
  <c r="J34211" i="3" s="1"/>
  <c r="I34212" i="3"/>
  <c r="J34212" i="3" s="1"/>
  <c r="I34213" i="3"/>
  <c r="J34213" i="3" s="1"/>
  <c r="I34214" i="3"/>
  <c r="J34214" i="3" s="1"/>
  <c r="I34215" i="3"/>
  <c r="J34215" i="3" s="1"/>
  <c r="I34216" i="3"/>
  <c r="J34216" i="3" s="1"/>
  <c r="I34217" i="3"/>
  <c r="J34217" i="3" s="1"/>
  <c r="I34218" i="3"/>
  <c r="J34218" i="3" s="1"/>
  <c r="I34219" i="3"/>
  <c r="J34219" i="3" s="1"/>
  <c r="I34220" i="3"/>
  <c r="J34220" i="3" s="1"/>
  <c r="I34221" i="3"/>
  <c r="J34221" i="3" s="1"/>
  <c r="I34222" i="3"/>
  <c r="J34222" i="3" s="1"/>
  <c r="I34223" i="3"/>
  <c r="J34223" i="3" s="1"/>
  <c r="I34224" i="3"/>
  <c r="J34224" i="3" s="1"/>
  <c r="I34225" i="3"/>
  <c r="J34225" i="3" s="1"/>
  <c r="I34226" i="3"/>
  <c r="J34226" i="3" s="1"/>
  <c r="I34227" i="3"/>
  <c r="J34227" i="3" s="1"/>
  <c r="I34228" i="3"/>
  <c r="J34228" i="3" s="1"/>
  <c r="I34229" i="3"/>
  <c r="J34229" i="3" s="1"/>
  <c r="I34230" i="3"/>
  <c r="J34230" i="3" s="1"/>
  <c r="I34231" i="3"/>
  <c r="J34231" i="3" s="1"/>
  <c r="I34232" i="3"/>
  <c r="J34232" i="3" s="1"/>
  <c r="I34233" i="3"/>
  <c r="J34233" i="3" s="1"/>
  <c r="I34234" i="3"/>
  <c r="J34234" i="3" s="1"/>
  <c r="I34235" i="3"/>
  <c r="J34235" i="3" s="1"/>
  <c r="I34236" i="3"/>
  <c r="J34236" i="3" s="1"/>
  <c r="I34237" i="3"/>
  <c r="J34237" i="3" s="1"/>
  <c r="I34238" i="3"/>
  <c r="J34238" i="3" s="1"/>
  <c r="I34239" i="3"/>
  <c r="J34239" i="3" s="1"/>
  <c r="I34240" i="3"/>
  <c r="J34240" i="3" s="1"/>
  <c r="I34241" i="3"/>
  <c r="J34241" i="3" s="1"/>
  <c r="I34242" i="3"/>
  <c r="J34242" i="3" s="1"/>
  <c r="I34243" i="3"/>
  <c r="J34243" i="3" s="1"/>
  <c r="I34244" i="3"/>
  <c r="J34244" i="3" s="1"/>
  <c r="I34245" i="3"/>
  <c r="J34245" i="3" s="1"/>
  <c r="I34246" i="3"/>
  <c r="J34246" i="3" s="1"/>
  <c r="I34247" i="3"/>
  <c r="J34247" i="3" s="1"/>
  <c r="I34248" i="3"/>
  <c r="J34248" i="3" s="1"/>
  <c r="I34249" i="3"/>
  <c r="J34249" i="3" s="1"/>
  <c r="I34250" i="3"/>
  <c r="J34250" i="3" s="1"/>
  <c r="I34251" i="3"/>
  <c r="J34251" i="3" s="1"/>
  <c r="I34252" i="3"/>
  <c r="J34252" i="3" s="1"/>
  <c r="I34253" i="3"/>
  <c r="J34253" i="3" s="1"/>
  <c r="I34254" i="3"/>
  <c r="J34254" i="3" s="1"/>
  <c r="I34255" i="3"/>
  <c r="J34255" i="3" s="1"/>
  <c r="I34256" i="3"/>
  <c r="J34256" i="3" s="1"/>
  <c r="I34257" i="3"/>
  <c r="J34257" i="3" s="1"/>
  <c r="I34258" i="3"/>
  <c r="J34258" i="3" s="1"/>
  <c r="I34259" i="3"/>
  <c r="J34259" i="3" s="1"/>
  <c r="I34260" i="3"/>
  <c r="J34260" i="3" s="1"/>
  <c r="I34261" i="3"/>
  <c r="J34261" i="3" s="1"/>
  <c r="I34262" i="3"/>
  <c r="J34262" i="3" s="1"/>
  <c r="I34263" i="3"/>
  <c r="J34263" i="3" s="1"/>
  <c r="I34264" i="3"/>
  <c r="J34264" i="3" s="1"/>
  <c r="I34265" i="3"/>
  <c r="J34265" i="3" s="1"/>
  <c r="I34266" i="3"/>
  <c r="J34266" i="3" s="1"/>
  <c r="I34267" i="3"/>
  <c r="J34267" i="3" s="1"/>
  <c r="I34268" i="3"/>
  <c r="J34268" i="3" s="1"/>
  <c r="I34269" i="3"/>
  <c r="J34269" i="3" s="1"/>
  <c r="I34270" i="3"/>
  <c r="J34270" i="3" s="1"/>
  <c r="I34271" i="3"/>
  <c r="J34271" i="3" s="1"/>
  <c r="I34272" i="3"/>
  <c r="J34272" i="3" s="1"/>
  <c r="I34273" i="3"/>
  <c r="J34273" i="3" s="1"/>
  <c r="I34274" i="3"/>
  <c r="J34274" i="3" s="1"/>
  <c r="I34275" i="3"/>
  <c r="J34275" i="3" s="1"/>
  <c r="I34276" i="3"/>
  <c r="J34276" i="3" s="1"/>
  <c r="I34277" i="3"/>
  <c r="J34277" i="3" s="1"/>
  <c r="I34278" i="3"/>
  <c r="J34278" i="3" s="1"/>
  <c r="I34279" i="3"/>
  <c r="J34279" i="3" s="1"/>
  <c r="I34280" i="3"/>
  <c r="J34280" i="3" s="1"/>
  <c r="I34281" i="3"/>
  <c r="J34281" i="3" s="1"/>
  <c r="I34282" i="3"/>
  <c r="J34282" i="3" s="1"/>
  <c r="I34283" i="3"/>
  <c r="J34283" i="3" s="1"/>
  <c r="I34284" i="3"/>
  <c r="J34284" i="3" s="1"/>
  <c r="I34285" i="3"/>
  <c r="J34285" i="3" s="1"/>
  <c r="I34286" i="3"/>
  <c r="J34286" i="3" s="1"/>
  <c r="I34287" i="3"/>
  <c r="J34287" i="3" s="1"/>
  <c r="I34288" i="3"/>
  <c r="J34288" i="3" s="1"/>
  <c r="I34289" i="3"/>
  <c r="J34289" i="3" s="1"/>
  <c r="I34290" i="3"/>
  <c r="J34290" i="3" s="1"/>
  <c r="I34291" i="3"/>
  <c r="J34291" i="3" s="1"/>
  <c r="I34292" i="3"/>
  <c r="J34292" i="3" s="1"/>
  <c r="I34293" i="3"/>
  <c r="J34293" i="3" s="1"/>
  <c r="I34294" i="3"/>
  <c r="J34294" i="3" s="1"/>
  <c r="I34295" i="3"/>
  <c r="J34295" i="3" s="1"/>
  <c r="I34296" i="3"/>
  <c r="J34296" i="3" s="1"/>
  <c r="I34297" i="3"/>
  <c r="J34297" i="3" s="1"/>
  <c r="I34298" i="3"/>
  <c r="J34298" i="3" s="1"/>
  <c r="I34299" i="3"/>
  <c r="J34299" i="3" s="1"/>
  <c r="I34300" i="3"/>
  <c r="J34300" i="3" s="1"/>
  <c r="I34301" i="3"/>
  <c r="J34301" i="3" s="1"/>
  <c r="I34302" i="3"/>
  <c r="J34302" i="3" s="1"/>
  <c r="I34303" i="3"/>
  <c r="J34303" i="3" s="1"/>
  <c r="I34304" i="3"/>
  <c r="J34304" i="3" s="1"/>
  <c r="I34305" i="3"/>
  <c r="J34305" i="3" s="1"/>
  <c r="I34306" i="3"/>
  <c r="J34306" i="3" s="1"/>
  <c r="I34307" i="3"/>
  <c r="J34307" i="3" s="1"/>
  <c r="I34308" i="3"/>
  <c r="J34308" i="3" s="1"/>
  <c r="I34309" i="3"/>
  <c r="J34309" i="3" s="1"/>
  <c r="I34310" i="3"/>
  <c r="J34310" i="3" s="1"/>
  <c r="I34311" i="3"/>
  <c r="J34311" i="3" s="1"/>
  <c r="I34312" i="3"/>
  <c r="J34312" i="3" s="1"/>
  <c r="I34313" i="3"/>
  <c r="J34313" i="3" s="1"/>
  <c r="I34314" i="3"/>
  <c r="J34314" i="3" s="1"/>
  <c r="I34315" i="3"/>
  <c r="J34315" i="3" s="1"/>
  <c r="I34316" i="3"/>
  <c r="J34316" i="3" s="1"/>
  <c r="I34317" i="3"/>
  <c r="J34317" i="3" s="1"/>
  <c r="I34318" i="3"/>
  <c r="J34318" i="3" s="1"/>
  <c r="I34319" i="3"/>
  <c r="J34319" i="3" s="1"/>
  <c r="I34320" i="3"/>
  <c r="J34320" i="3" s="1"/>
  <c r="I34321" i="3"/>
  <c r="J34321" i="3" s="1"/>
  <c r="I34322" i="3"/>
  <c r="J34322" i="3" s="1"/>
  <c r="I34323" i="3"/>
  <c r="J34323" i="3" s="1"/>
  <c r="I34324" i="3"/>
  <c r="J34324" i="3" s="1"/>
  <c r="I34325" i="3"/>
  <c r="J34325" i="3" s="1"/>
  <c r="I34326" i="3"/>
  <c r="J34326" i="3" s="1"/>
  <c r="I34327" i="3"/>
  <c r="J34327" i="3" s="1"/>
  <c r="I34328" i="3"/>
  <c r="J34328" i="3" s="1"/>
  <c r="I34329" i="3"/>
  <c r="J34329" i="3" s="1"/>
  <c r="I34330" i="3"/>
  <c r="J34330" i="3" s="1"/>
  <c r="I34331" i="3"/>
  <c r="J34331" i="3" s="1"/>
  <c r="I34332" i="3"/>
  <c r="J34332" i="3" s="1"/>
  <c r="I34333" i="3"/>
  <c r="J34333" i="3" s="1"/>
  <c r="I34334" i="3"/>
  <c r="J34334" i="3" s="1"/>
  <c r="I34335" i="3"/>
  <c r="J34335" i="3" s="1"/>
  <c r="I34336" i="3"/>
  <c r="J34336" i="3" s="1"/>
  <c r="I34337" i="3"/>
  <c r="J34337" i="3" s="1"/>
  <c r="I34338" i="3"/>
  <c r="J34338" i="3" s="1"/>
  <c r="I34339" i="3"/>
  <c r="J34339" i="3" s="1"/>
  <c r="I34340" i="3"/>
  <c r="J34340" i="3" s="1"/>
  <c r="I34341" i="3"/>
  <c r="J34341" i="3" s="1"/>
  <c r="I34342" i="3"/>
  <c r="J34342" i="3" s="1"/>
  <c r="I34343" i="3"/>
  <c r="J34343" i="3" s="1"/>
  <c r="I34344" i="3"/>
  <c r="J34344" i="3" s="1"/>
  <c r="I34345" i="3"/>
  <c r="J34345" i="3" s="1"/>
  <c r="I34346" i="3"/>
  <c r="J34346" i="3" s="1"/>
  <c r="I34347" i="3"/>
  <c r="J34347" i="3" s="1"/>
  <c r="I34348" i="3"/>
  <c r="J34348" i="3" s="1"/>
  <c r="I34349" i="3"/>
  <c r="J34349" i="3" s="1"/>
  <c r="I34350" i="3"/>
  <c r="J34350" i="3" s="1"/>
  <c r="I34351" i="3"/>
  <c r="J34351" i="3" s="1"/>
  <c r="I34352" i="3"/>
  <c r="J34352" i="3" s="1"/>
  <c r="I34353" i="3"/>
  <c r="J34353" i="3" s="1"/>
  <c r="I34354" i="3"/>
  <c r="J34354" i="3" s="1"/>
  <c r="I34355" i="3"/>
  <c r="J34355" i="3" s="1"/>
  <c r="I34356" i="3"/>
  <c r="J34356" i="3" s="1"/>
  <c r="I34357" i="3"/>
  <c r="J34357" i="3" s="1"/>
  <c r="I34358" i="3"/>
  <c r="J34358" i="3" s="1"/>
  <c r="I34359" i="3"/>
  <c r="J34359" i="3" s="1"/>
  <c r="I34360" i="3"/>
  <c r="J34360" i="3" s="1"/>
  <c r="I34361" i="3"/>
  <c r="J34361" i="3" s="1"/>
  <c r="I34362" i="3"/>
  <c r="J34362" i="3" s="1"/>
  <c r="I34363" i="3"/>
  <c r="J34363" i="3" s="1"/>
  <c r="I34364" i="3"/>
  <c r="J34364" i="3" s="1"/>
  <c r="I34365" i="3"/>
  <c r="J34365" i="3" s="1"/>
  <c r="I34366" i="3"/>
  <c r="J34366" i="3" s="1"/>
  <c r="I34367" i="3"/>
  <c r="J34367" i="3" s="1"/>
  <c r="I34368" i="3"/>
  <c r="J34368" i="3" s="1"/>
  <c r="I34369" i="3"/>
  <c r="J34369" i="3" s="1"/>
  <c r="I34370" i="3"/>
  <c r="J34370" i="3" s="1"/>
  <c r="I34371" i="3"/>
  <c r="J34371" i="3" s="1"/>
  <c r="I34372" i="3"/>
  <c r="J34372" i="3" s="1"/>
  <c r="I34373" i="3"/>
  <c r="J34373" i="3" s="1"/>
  <c r="I34374" i="3"/>
  <c r="J34374" i="3" s="1"/>
  <c r="I34375" i="3"/>
  <c r="J34375" i="3" s="1"/>
  <c r="I34376" i="3"/>
  <c r="J34376" i="3" s="1"/>
  <c r="I34377" i="3"/>
  <c r="J34377" i="3" s="1"/>
  <c r="I34378" i="3"/>
  <c r="J34378" i="3" s="1"/>
  <c r="I34379" i="3"/>
  <c r="J34379" i="3" s="1"/>
  <c r="I34380" i="3"/>
  <c r="J34380" i="3" s="1"/>
  <c r="I34381" i="3"/>
  <c r="J34381" i="3" s="1"/>
  <c r="I34382" i="3"/>
  <c r="J34382" i="3" s="1"/>
  <c r="I34383" i="3"/>
  <c r="J34383" i="3" s="1"/>
  <c r="I34384" i="3"/>
  <c r="J34384" i="3" s="1"/>
  <c r="I34385" i="3"/>
  <c r="J34385" i="3" s="1"/>
  <c r="I34386" i="3"/>
  <c r="J34386" i="3" s="1"/>
  <c r="I34387" i="3"/>
  <c r="J34387" i="3" s="1"/>
  <c r="I34388" i="3"/>
  <c r="J34388" i="3" s="1"/>
  <c r="I34389" i="3"/>
  <c r="J34389" i="3" s="1"/>
  <c r="I34390" i="3"/>
  <c r="J34390" i="3" s="1"/>
  <c r="I34391" i="3"/>
  <c r="J34391" i="3" s="1"/>
  <c r="I34392" i="3"/>
  <c r="J34392" i="3" s="1"/>
  <c r="I34393" i="3"/>
  <c r="J34393" i="3" s="1"/>
  <c r="I34394" i="3"/>
  <c r="J34394" i="3" s="1"/>
  <c r="I34395" i="3"/>
  <c r="J34395" i="3" s="1"/>
  <c r="I34396" i="3"/>
  <c r="J34396" i="3" s="1"/>
  <c r="I34397" i="3"/>
  <c r="J34397" i="3" s="1"/>
  <c r="I34398" i="3"/>
  <c r="J34398" i="3" s="1"/>
  <c r="I34399" i="3"/>
  <c r="J34399" i="3" s="1"/>
  <c r="I34400" i="3"/>
  <c r="J34400" i="3" s="1"/>
  <c r="I34401" i="3"/>
  <c r="J34401" i="3" s="1"/>
  <c r="I34402" i="3"/>
  <c r="J34402" i="3" s="1"/>
  <c r="I34403" i="3"/>
  <c r="J34403" i="3" s="1"/>
  <c r="I34404" i="3"/>
  <c r="J34404" i="3" s="1"/>
  <c r="I34405" i="3"/>
  <c r="J34405" i="3" s="1"/>
  <c r="I34406" i="3"/>
  <c r="J34406" i="3" s="1"/>
  <c r="I34407" i="3"/>
  <c r="J34407" i="3" s="1"/>
  <c r="I34408" i="3"/>
  <c r="J34408" i="3" s="1"/>
  <c r="I34409" i="3"/>
  <c r="J34409" i="3" s="1"/>
  <c r="I34410" i="3"/>
  <c r="J34410" i="3" s="1"/>
  <c r="I34411" i="3"/>
  <c r="J34411" i="3" s="1"/>
  <c r="I34412" i="3"/>
  <c r="J34412" i="3" s="1"/>
  <c r="I34413" i="3"/>
  <c r="J34413" i="3" s="1"/>
  <c r="I34414" i="3"/>
  <c r="J34414" i="3" s="1"/>
  <c r="I34415" i="3"/>
  <c r="J34415" i="3" s="1"/>
  <c r="I34416" i="3"/>
  <c r="J34416" i="3" s="1"/>
  <c r="I34417" i="3"/>
  <c r="J34417" i="3" s="1"/>
  <c r="I34418" i="3"/>
  <c r="J34418" i="3" s="1"/>
  <c r="I34419" i="3"/>
  <c r="J34419" i="3" s="1"/>
  <c r="I34420" i="3"/>
  <c r="J34420" i="3" s="1"/>
  <c r="I34421" i="3"/>
  <c r="J34421" i="3" s="1"/>
  <c r="I34422" i="3"/>
  <c r="J34422" i="3" s="1"/>
  <c r="I34423" i="3"/>
  <c r="J34423" i="3" s="1"/>
  <c r="I34424" i="3"/>
  <c r="J34424" i="3" s="1"/>
  <c r="I34425" i="3"/>
  <c r="J34425" i="3" s="1"/>
  <c r="I34426" i="3"/>
  <c r="J34426" i="3" s="1"/>
  <c r="I34427" i="3"/>
  <c r="J34427" i="3" s="1"/>
  <c r="I34428" i="3"/>
  <c r="J34428" i="3" s="1"/>
  <c r="I34429" i="3"/>
  <c r="J34429" i="3" s="1"/>
  <c r="I34430" i="3"/>
  <c r="J34430" i="3" s="1"/>
  <c r="I34431" i="3"/>
  <c r="J34431" i="3"/>
  <c r="I34432" i="3"/>
  <c r="J34432" i="3" s="1"/>
  <c r="I34433" i="3"/>
  <c r="J34433" i="3"/>
  <c r="I34434" i="3"/>
  <c r="J34434" i="3" s="1"/>
  <c r="I34435" i="3"/>
  <c r="J34435" i="3"/>
  <c r="I34436" i="3"/>
  <c r="J34436" i="3" s="1"/>
  <c r="I34437" i="3"/>
  <c r="J34437" i="3" s="1"/>
  <c r="I34438" i="3"/>
  <c r="J34438" i="3" s="1"/>
  <c r="I34439" i="3"/>
  <c r="J34439" i="3"/>
  <c r="I34440" i="3"/>
  <c r="J34440" i="3" s="1"/>
  <c r="I34441" i="3"/>
  <c r="J34441" i="3" s="1"/>
  <c r="I34442" i="3"/>
  <c r="J34442" i="3" s="1"/>
  <c r="I34443" i="3"/>
  <c r="J34443" i="3" s="1"/>
  <c r="I34444" i="3"/>
  <c r="J34444" i="3"/>
  <c r="I34445" i="3"/>
  <c r="J34445" i="3" s="1"/>
  <c r="I34446" i="3"/>
  <c r="J34446" i="3" s="1"/>
  <c r="I34447" i="3"/>
  <c r="J34447" i="3"/>
  <c r="I34448" i="3"/>
  <c r="J34448" i="3"/>
  <c r="I34449" i="3"/>
  <c r="J34449" i="3"/>
  <c r="I34450" i="3"/>
  <c r="J34450" i="3" s="1"/>
  <c r="I34451" i="3"/>
  <c r="J34451" i="3" s="1"/>
  <c r="I34452" i="3"/>
  <c r="J34452" i="3" s="1"/>
  <c r="I34453" i="3"/>
  <c r="J34453" i="3" s="1"/>
  <c r="I34454" i="3"/>
  <c r="J34454" i="3" s="1"/>
  <c r="I34455" i="3"/>
  <c r="J34455" i="3"/>
  <c r="I34456" i="3"/>
  <c r="J34456" i="3"/>
  <c r="I34457" i="3"/>
  <c r="J34457" i="3"/>
  <c r="I34458" i="3"/>
  <c r="J34458" i="3" s="1"/>
  <c r="I34459" i="3"/>
  <c r="J34459" i="3" s="1"/>
  <c r="I34460" i="3"/>
  <c r="J34460" i="3" s="1"/>
  <c r="I34461" i="3"/>
  <c r="J34461" i="3" s="1"/>
  <c r="I34462" i="3"/>
  <c r="J34462" i="3" s="1"/>
  <c r="I34463" i="3"/>
  <c r="J34463" i="3"/>
  <c r="I34464" i="3"/>
  <c r="J34464" i="3" s="1"/>
  <c r="I34465" i="3"/>
  <c r="J34465" i="3"/>
  <c r="I34466" i="3"/>
  <c r="J34466" i="3" s="1"/>
  <c r="I34467" i="3"/>
  <c r="J34467" i="3" s="1"/>
  <c r="I34468" i="3"/>
  <c r="J34468" i="3" s="1"/>
  <c r="I34469" i="3"/>
  <c r="J34469" i="3" s="1"/>
  <c r="I34470" i="3"/>
  <c r="J34470" i="3" s="1"/>
  <c r="I34471" i="3"/>
  <c r="J34471" i="3"/>
  <c r="I34472" i="3"/>
  <c r="J34472" i="3"/>
  <c r="I34473" i="3"/>
  <c r="J34473" i="3" s="1"/>
  <c r="I34474" i="3"/>
  <c r="J34474" i="3" s="1"/>
  <c r="I34475" i="3"/>
  <c r="J34475" i="3" s="1"/>
  <c r="I34476" i="3"/>
  <c r="J34476" i="3" s="1"/>
  <c r="I34477" i="3"/>
  <c r="J34477" i="3" s="1"/>
  <c r="I34478" i="3"/>
  <c r="J34478" i="3" s="1"/>
  <c r="I34479" i="3"/>
  <c r="J34479" i="3"/>
  <c r="I34480" i="3"/>
  <c r="J34480" i="3"/>
  <c r="I34481" i="3"/>
  <c r="J34481" i="3" s="1"/>
  <c r="I34482" i="3"/>
  <c r="J34482" i="3" s="1"/>
  <c r="I34483" i="3"/>
  <c r="J34483" i="3" s="1"/>
  <c r="I34484" i="3"/>
  <c r="J34484" i="3" s="1"/>
  <c r="I34485" i="3"/>
  <c r="J34485" i="3"/>
  <c r="I34486" i="3"/>
  <c r="J34486" i="3" s="1"/>
  <c r="I34487" i="3"/>
  <c r="J34487" i="3" s="1"/>
  <c r="I34488" i="3"/>
  <c r="J34488" i="3"/>
  <c r="I34489" i="3"/>
  <c r="J34489" i="3"/>
  <c r="I34490" i="3"/>
  <c r="J34490" i="3" s="1"/>
  <c r="I34491" i="3"/>
  <c r="J34491" i="3" s="1"/>
  <c r="I34492" i="3"/>
  <c r="J34492" i="3" s="1"/>
  <c r="I34493" i="3"/>
  <c r="J34493" i="3" s="1"/>
  <c r="I34494" i="3"/>
  <c r="J34494" i="3" s="1"/>
  <c r="I34495" i="3"/>
  <c r="J34495" i="3" s="1"/>
  <c r="I34496" i="3"/>
  <c r="J34496" i="3" s="1"/>
  <c r="I34497" i="3"/>
  <c r="J34497" i="3"/>
  <c r="I34498" i="3"/>
  <c r="J34498" i="3" s="1"/>
  <c r="I34499" i="3"/>
  <c r="J34499" i="3" s="1"/>
  <c r="I34500" i="3"/>
  <c r="J34500" i="3" s="1"/>
  <c r="I34501" i="3"/>
  <c r="J34501" i="3" s="1"/>
  <c r="I34502" i="3"/>
  <c r="J34502" i="3" s="1"/>
  <c r="I34503" i="3"/>
  <c r="J34503" i="3"/>
  <c r="I34504" i="3"/>
  <c r="J34504" i="3"/>
  <c r="I34505" i="3"/>
  <c r="J34505" i="3" s="1"/>
  <c r="I34506" i="3"/>
  <c r="J34506" i="3" s="1"/>
  <c r="I34507" i="3"/>
  <c r="J34507" i="3" s="1"/>
  <c r="I34508" i="3"/>
  <c r="J34508" i="3" s="1"/>
  <c r="I34509" i="3"/>
  <c r="J34509" i="3" s="1"/>
  <c r="I34510" i="3"/>
  <c r="J34510" i="3" s="1"/>
  <c r="I34511" i="3"/>
  <c r="J34511" i="3"/>
  <c r="I34512" i="3"/>
  <c r="J34512" i="3"/>
  <c r="I34513" i="3"/>
  <c r="J34513" i="3" s="1"/>
  <c r="I34514" i="3"/>
  <c r="J34514" i="3" s="1"/>
  <c r="I34515" i="3"/>
  <c r="J34515" i="3" s="1"/>
  <c r="I34516" i="3"/>
  <c r="J34516" i="3" s="1"/>
  <c r="I34517" i="3"/>
  <c r="J34517" i="3"/>
  <c r="I34518" i="3"/>
  <c r="J34518" i="3" s="1"/>
  <c r="I34519" i="3"/>
  <c r="J34519" i="3" s="1"/>
  <c r="I34520" i="3"/>
  <c r="J34520" i="3"/>
  <c r="I34521" i="3"/>
  <c r="J34521" i="3"/>
  <c r="I34522" i="3"/>
  <c r="J34522" i="3" s="1"/>
  <c r="I34523" i="3"/>
  <c r="J34523" i="3" s="1"/>
  <c r="I34524" i="3"/>
  <c r="J34524" i="3" s="1"/>
  <c r="I34525" i="3"/>
  <c r="J34525" i="3" s="1"/>
  <c r="I34526" i="3"/>
  <c r="J34526" i="3" s="1"/>
  <c r="I34527" i="3"/>
  <c r="J34527" i="3" s="1"/>
  <c r="I34528" i="3"/>
  <c r="J34528" i="3" s="1"/>
  <c r="I34529" i="3"/>
  <c r="J34529" i="3"/>
  <c r="I34530" i="3"/>
  <c r="J34530" i="3" s="1"/>
  <c r="I34531" i="3"/>
  <c r="J34531" i="3" s="1"/>
  <c r="I34532" i="3"/>
  <c r="J34532" i="3" s="1"/>
  <c r="I34533" i="3"/>
  <c r="J34533" i="3" s="1"/>
  <c r="I34534" i="3"/>
  <c r="J34534" i="3" s="1"/>
  <c r="I34535" i="3"/>
  <c r="J34535" i="3"/>
  <c r="I34536" i="3"/>
  <c r="J34536" i="3"/>
  <c r="I34537" i="3"/>
  <c r="J34537" i="3" s="1"/>
  <c r="I34538" i="3"/>
  <c r="J34538" i="3" s="1"/>
  <c r="I34539" i="3"/>
  <c r="J34539" i="3" s="1"/>
  <c r="I34540" i="3"/>
  <c r="J34540" i="3" s="1"/>
  <c r="I34541" i="3"/>
  <c r="J34541" i="3" s="1"/>
  <c r="I34542" i="3"/>
  <c r="J34542" i="3" s="1"/>
  <c r="I34543" i="3"/>
  <c r="J34543" i="3"/>
  <c r="I34544" i="3"/>
  <c r="J34544" i="3"/>
  <c r="I34545" i="3"/>
  <c r="J34545" i="3" s="1"/>
  <c r="I34546" i="3"/>
  <c r="J34546" i="3" s="1"/>
  <c r="I34547" i="3"/>
  <c r="J34547" i="3" s="1"/>
  <c r="I34548" i="3"/>
  <c r="J34548" i="3" s="1"/>
  <c r="I34549" i="3"/>
  <c r="J34549" i="3"/>
  <c r="I34550" i="3"/>
  <c r="J34550" i="3" s="1"/>
  <c r="I34551" i="3"/>
  <c r="J34551" i="3" s="1"/>
  <c r="I34552" i="3"/>
  <c r="J34552" i="3"/>
  <c r="I34553" i="3"/>
  <c r="J34553" i="3"/>
  <c r="I34554" i="3"/>
  <c r="J34554" i="3" s="1"/>
  <c r="I34555" i="3"/>
  <c r="J34555" i="3" s="1"/>
  <c r="I34556" i="3"/>
  <c r="J34556" i="3" s="1"/>
  <c r="I34557" i="3"/>
  <c r="J34557" i="3" s="1"/>
  <c r="I34558" i="3"/>
  <c r="J34558" i="3" s="1"/>
  <c r="I34559" i="3"/>
  <c r="J34559" i="3" s="1"/>
  <c r="I34560" i="3"/>
  <c r="J34560" i="3" s="1"/>
  <c r="I34561" i="3"/>
  <c r="J34561" i="3"/>
  <c r="I34562" i="3"/>
  <c r="J34562" i="3" s="1"/>
  <c r="I34563" i="3"/>
  <c r="J34563" i="3" s="1"/>
  <c r="I34564" i="3"/>
  <c r="J34564" i="3" s="1"/>
  <c r="I34565" i="3"/>
  <c r="J34565" i="3" s="1"/>
  <c r="I34566" i="3"/>
  <c r="J34566" i="3" s="1"/>
  <c r="I34567" i="3"/>
  <c r="J34567" i="3"/>
  <c r="I34568" i="3"/>
  <c r="J34568" i="3" s="1"/>
  <c r="I34569" i="3"/>
  <c r="J34569" i="3" s="1"/>
  <c r="I34570" i="3"/>
  <c r="J34570" i="3" s="1"/>
  <c r="I34571" i="3"/>
  <c r="J34571" i="3" s="1"/>
  <c r="I34572" i="3"/>
  <c r="J34572" i="3" s="1"/>
  <c r="I34573" i="3"/>
  <c r="J34573" i="3" s="1"/>
  <c r="I34574" i="3"/>
  <c r="J34574" i="3" s="1"/>
  <c r="I34575" i="3"/>
  <c r="J34575" i="3"/>
  <c r="I34576" i="3"/>
  <c r="J34576" i="3"/>
  <c r="I34577" i="3"/>
  <c r="J34577" i="3" s="1"/>
  <c r="I34578" i="3"/>
  <c r="J34578" i="3" s="1"/>
  <c r="I34579" i="3"/>
  <c r="J34579" i="3" s="1"/>
  <c r="I34580" i="3"/>
  <c r="J34580" i="3" s="1"/>
  <c r="I34581" i="3"/>
  <c r="J34581" i="3"/>
  <c r="I34582" i="3"/>
  <c r="J34582" i="3" s="1"/>
  <c r="I34583" i="3"/>
  <c r="J34583" i="3" s="1"/>
  <c r="I34584" i="3"/>
  <c r="J34584" i="3"/>
  <c r="I34585" i="3"/>
  <c r="J34585" i="3"/>
  <c r="I34586" i="3"/>
  <c r="J34586" i="3" s="1"/>
  <c r="I34587" i="3"/>
  <c r="J34587" i="3" s="1"/>
  <c r="I34588" i="3"/>
  <c r="J34588" i="3" s="1"/>
  <c r="I34589" i="3"/>
  <c r="J34589" i="3" s="1"/>
  <c r="I34590" i="3"/>
  <c r="J34590" i="3" s="1"/>
  <c r="I34591" i="3"/>
  <c r="J34591" i="3" s="1"/>
  <c r="I34592" i="3"/>
  <c r="J34592" i="3" s="1"/>
  <c r="I34593" i="3"/>
  <c r="J34593" i="3"/>
  <c r="I34594" i="3"/>
  <c r="J34594" i="3" s="1"/>
  <c r="I34595" i="3"/>
  <c r="J34595" i="3" s="1"/>
  <c r="I34596" i="3"/>
  <c r="J34596" i="3" s="1"/>
  <c r="I34597" i="3"/>
  <c r="J34597" i="3" s="1"/>
  <c r="I34598" i="3"/>
  <c r="J34598" i="3" s="1"/>
  <c r="I34599" i="3"/>
  <c r="J34599" i="3"/>
  <c r="I34600" i="3"/>
  <c r="J34600" i="3"/>
  <c r="I34601" i="3"/>
  <c r="J34601" i="3" s="1"/>
  <c r="I34602" i="3"/>
  <c r="J34602" i="3" s="1"/>
  <c r="I34603" i="3"/>
  <c r="J34603" i="3" s="1"/>
  <c r="I34604" i="3"/>
  <c r="J34604" i="3" s="1"/>
  <c r="I34605" i="3"/>
  <c r="J34605" i="3" s="1"/>
  <c r="I34606" i="3"/>
  <c r="J34606" i="3" s="1"/>
  <c r="I34607" i="3"/>
  <c r="J34607" i="3"/>
  <c r="I34608" i="3"/>
  <c r="J34608" i="3"/>
  <c r="I34609" i="3"/>
  <c r="J34609" i="3" s="1"/>
  <c r="I34610" i="3"/>
  <c r="J34610" i="3" s="1"/>
  <c r="I34611" i="3"/>
  <c r="J34611" i="3" s="1"/>
  <c r="I34612" i="3"/>
  <c r="J34612" i="3" s="1"/>
  <c r="I34613" i="3"/>
  <c r="J34613" i="3"/>
  <c r="I34614" i="3"/>
  <c r="J34614" i="3" s="1"/>
  <c r="I34615" i="3"/>
  <c r="J34615" i="3" s="1"/>
  <c r="I34616" i="3"/>
  <c r="J34616" i="3"/>
  <c r="I34617" i="3"/>
  <c r="J34617" i="3"/>
  <c r="I34618" i="3"/>
  <c r="J34618" i="3" s="1"/>
  <c r="I34619" i="3"/>
  <c r="J34619" i="3" s="1"/>
  <c r="I34620" i="3"/>
  <c r="J34620" i="3" s="1"/>
  <c r="I34621" i="3"/>
  <c r="J34621" i="3" s="1"/>
  <c r="I34622" i="3"/>
  <c r="J34622" i="3" s="1"/>
  <c r="I34623" i="3"/>
  <c r="J34623" i="3" s="1"/>
  <c r="I34624" i="3"/>
  <c r="J34624" i="3" s="1"/>
  <c r="I34625" i="3"/>
  <c r="J34625" i="3"/>
  <c r="I34626" i="3"/>
  <c r="J34626" i="3" s="1"/>
  <c r="I34627" i="3"/>
  <c r="J34627" i="3" s="1"/>
  <c r="I34628" i="3"/>
  <c r="J34628" i="3" s="1"/>
  <c r="I34629" i="3"/>
  <c r="J34629" i="3" s="1"/>
  <c r="I34630" i="3"/>
  <c r="J34630" i="3" s="1"/>
  <c r="I34631" i="3"/>
  <c r="J34631" i="3"/>
  <c r="I34632" i="3"/>
  <c r="J34632" i="3" s="1"/>
  <c r="I34633" i="3"/>
  <c r="J34633" i="3"/>
  <c r="I34634" i="3"/>
  <c r="J34634" i="3" s="1"/>
  <c r="I34635" i="3"/>
  <c r="J34635" i="3" s="1"/>
  <c r="I34636" i="3"/>
  <c r="J34636" i="3"/>
  <c r="I34637" i="3"/>
  <c r="J34637" i="3" s="1"/>
  <c r="I34638" i="3"/>
  <c r="J34638" i="3" s="1"/>
  <c r="I34639" i="3"/>
  <c r="J34639" i="3"/>
  <c r="I34640" i="3"/>
  <c r="J34640" i="3"/>
  <c r="I34641" i="3"/>
  <c r="J34641" i="3"/>
  <c r="I34642" i="3"/>
  <c r="J34642" i="3" s="1"/>
  <c r="I34643" i="3"/>
  <c r="J34643" i="3" s="1"/>
  <c r="I34644" i="3"/>
  <c r="J34644" i="3" s="1"/>
  <c r="I34645" i="3"/>
  <c r="J34645" i="3" s="1"/>
  <c r="I34646" i="3"/>
  <c r="J34646" i="3" s="1"/>
  <c r="I34647" i="3"/>
  <c r="J34647" i="3"/>
  <c r="I34648" i="3"/>
  <c r="J34648" i="3"/>
  <c r="I34649" i="3"/>
  <c r="J34649" i="3"/>
  <c r="I34650" i="3"/>
  <c r="J34650" i="3" s="1"/>
  <c r="I34651" i="3"/>
  <c r="J34651" i="3" s="1"/>
  <c r="I34652" i="3"/>
  <c r="J34652" i="3"/>
  <c r="I34653" i="3"/>
  <c r="J34653" i="3" s="1"/>
  <c r="I34654" i="3"/>
  <c r="J34654" i="3" s="1"/>
  <c r="I34655" i="3"/>
  <c r="J34655" i="3"/>
  <c r="I34656" i="3"/>
  <c r="J34656" i="3"/>
  <c r="I34657" i="3"/>
  <c r="J34657" i="3"/>
  <c r="I34658" i="3"/>
  <c r="J34658" i="3" s="1"/>
  <c r="I34659" i="3"/>
  <c r="J34659" i="3" s="1"/>
  <c r="I34660" i="3"/>
  <c r="J34660" i="3" s="1"/>
  <c r="I34661" i="3"/>
  <c r="J34661" i="3"/>
  <c r="I34662" i="3"/>
  <c r="J34662" i="3" s="1"/>
  <c r="I34663" i="3"/>
  <c r="J34663" i="3"/>
  <c r="I34664" i="3"/>
  <c r="J34664" i="3" s="1"/>
  <c r="I34665" i="3"/>
  <c r="J34665" i="3"/>
  <c r="I34666" i="3"/>
  <c r="J34666" i="3" s="1"/>
  <c r="I34667" i="3"/>
  <c r="J34667" i="3" s="1"/>
  <c r="I34668" i="3"/>
  <c r="J34668" i="3"/>
  <c r="I34669" i="3"/>
  <c r="J34669" i="3" s="1"/>
  <c r="I34670" i="3"/>
  <c r="J34670" i="3" s="1"/>
  <c r="I34671" i="3"/>
  <c r="J34671" i="3"/>
  <c r="I34672" i="3"/>
  <c r="J34672" i="3"/>
  <c r="I34673" i="3"/>
  <c r="J34673" i="3"/>
  <c r="I34674" i="3"/>
  <c r="J34674" i="3" s="1"/>
  <c r="I34675" i="3"/>
  <c r="J34675" i="3" s="1"/>
  <c r="I34676" i="3"/>
  <c r="J34676" i="3" s="1"/>
  <c r="I34677" i="3"/>
  <c r="J34677" i="3"/>
  <c r="I34678" i="3"/>
  <c r="J34678" i="3" s="1"/>
  <c r="I34679" i="3"/>
  <c r="J34679" i="3"/>
  <c r="I34680" i="3"/>
  <c r="J34680" i="3"/>
  <c r="I34681" i="3"/>
  <c r="J34681" i="3"/>
  <c r="I34682" i="3"/>
  <c r="J34682" i="3" s="1"/>
  <c r="I34683" i="3"/>
  <c r="J34683" i="3" s="1"/>
  <c r="I34684" i="3"/>
  <c r="J34684" i="3" s="1"/>
  <c r="I34685" i="3"/>
  <c r="J34685" i="3" s="1"/>
  <c r="I34686" i="3"/>
  <c r="J34686" i="3" s="1"/>
  <c r="I34687" i="3"/>
  <c r="J34687" i="3"/>
  <c r="I34688" i="3"/>
  <c r="J34688" i="3"/>
  <c r="I34689" i="3"/>
  <c r="J34689" i="3"/>
  <c r="I34690" i="3"/>
  <c r="J34690" i="3" s="1"/>
  <c r="I34691" i="3"/>
  <c r="J34691" i="3" s="1"/>
  <c r="I34692" i="3"/>
  <c r="J34692" i="3" s="1"/>
  <c r="I34693" i="3"/>
  <c r="J34693" i="3" s="1"/>
  <c r="I34694" i="3"/>
  <c r="J34694" i="3" s="1"/>
  <c r="I34695" i="3"/>
  <c r="J34695" i="3"/>
  <c r="I34696" i="3"/>
  <c r="J34696" i="3"/>
  <c r="I34697" i="3"/>
  <c r="J34697" i="3" s="1"/>
  <c r="I34698" i="3"/>
  <c r="J34698" i="3" s="1"/>
  <c r="I34699" i="3"/>
  <c r="J34699" i="3" s="1"/>
  <c r="I34700" i="3"/>
  <c r="J34700" i="3" s="1"/>
  <c r="I34701" i="3"/>
  <c r="J34701" i="3" s="1"/>
  <c r="I34702" i="3"/>
  <c r="J34702" i="3" s="1"/>
  <c r="I34703" i="3"/>
  <c r="J34703" i="3"/>
  <c r="I34704" i="3"/>
  <c r="J34704" i="3"/>
  <c r="I34705" i="3"/>
  <c r="J34705" i="3" s="1"/>
  <c r="I34706" i="3"/>
  <c r="J34706" i="3" s="1"/>
  <c r="I34707" i="3"/>
  <c r="J34707" i="3" s="1"/>
  <c r="I34708" i="3"/>
  <c r="J34708" i="3" s="1"/>
  <c r="I34709" i="3"/>
  <c r="J34709" i="3"/>
  <c r="I34710" i="3"/>
  <c r="J34710" i="3" s="1"/>
  <c r="I34711" i="3"/>
  <c r="J34711" i="3" s="1"/>
  <c r="I34712" i="3"/>
  <c r="J34712" i="3"/>
  <c r="I34713" i="3"/>
  <c r="J34713" i="3"/>
  <c r="I34714" i="3"/>
  <c r="J34714" i="3" s="1"/>
  <c r="I34715" i="3"/>
  <c r="J34715" i="3" s="1"/>
  <c r="I34716" i="3"/>
  <c r="J34716" i="3" s="1"/>
  <c r="I34717" i="3"/>
  <c r="J34717" i="3" s="1"/>
  <c r="I34718" i="3"/>
  <c r="J34718" i="3" s="1"/>
  <c r="I34719" i="3"/>
  <c r="J34719" i="3" s="1"/>
  <c r="I34720" i="3"/>
  <c r="J34720" i="3" s="1"/>
  <c r="I34721" i="3"/>
  <c r="J34721" i="3" s="1"/>
  <c r="I34722" i="3"/>
  <c r="J34722" i="3" s="1"/>
  <c r="I34723" i="3"/>
  <c r="J34723" i="3" s="1"/>
  <c r="I34724" i="3"/>
  <c r="J34724" i="3" s="1"/>
  <c r="I34725" i="3"/>
  <c r="J34725" i="3" s="1"/>
  <c r="I34726" i="3"/>
  <c r="J34726" i="3" s="1"/>
  <c r="I34727" i="3"/>
  <c r="J34727" i="3" s="1"/>
  <c r="I34728" i="3"/>
  <c r="J34728" i="3" s="1"/>
  <c r="I34729" i="3"/>
  <c r="J34729" i="3" s="1"/>
  <c r="I34730" i="3"/>
  <c r="J34730" i="3" s="1"/>
  <c r="I34731" i="3"/>
  <c r="J34731" i="3" s="1"/>
  <c r="I34732" i="3"/>
  <c r="J34732" i="3" s="1"/>
  <c r="I34733" i="3"/>
  <c r="J34733" i="3" s="1"/>
  <c r="I34734" i="3"/>
  <c r="J34734" i="3" s="1"/>
  <c r="I34735" i="3"/>
  <c r="J34735" i="3" s="1"/>
  <c r="I34736" i="3"/>
  <c r="J34736" i="3" s="1"/>
  <c r="I34737" i="3"/>
  <c r="J34737" i="3" s="1"/>
  <c r="I34738" i="3"/>
  <c r="J34738" i="3" s="1"/>
  <c r="I34739" i="3"/>
  <c r="J34739" i="3" s="1"/>
  <c r="I34740" i="3"/>
  <c r="J34740" i="3" s="1"/>
  <c r="I34741" i="3"/>
  <c r="J34741" i="3" s="1"/>
  <c r="I34742" i="3"/>
  <c r="J34742" i="3" s="1"/>
  <c r="I34743" i="3"/>
  <c r="J34743" i="3" s="1"/>
  <c r="I34744" i="3"/>
  <c r="J34744" i="3" s="1"/>
  <c r="I34745" i="3"/>
  <c r="J34745" i="3" s="1"/>
  <c r="I34746" i="3"/>
  <c r="J34746" i="3" s="1"/>
  <c r="I34747" i="3"/>
  <c r="J34747" i="3" s="1"/>
  <c r="I34748" i="3"/>
  <c r="J34748" i="3" s="1"/>
  <c r="I34749" i="3"/>
  <c r="J34749" i="3" s="1"/>
  <c r="I34750" i="3"/>
  <c r="J34750" i="3" s="1"/>
  <c r="I34751" i="3"/>
  <c r="J34751" i="3" s="1"/>
  <c r="I34752" i="3"/>
  <c r="J34752" i="3" s="1"/>
  <c r="I34753" i="3"/>
  <c r="J34753" i="3" s="1"/>
  <c r="I34754" i="3"/>
  <c r="J34754" i="3" s="1"/>
  <c r="I34755" i="3"/>
  <c r="J34755" i="3" s="1"/>
  <c r="I34756" i="3"/>
  <c r="J34756" i="3" s="1"/>
  <c r="I34757" i="3"/>
  <c r="J34757" i="3" s="1"/>
  <c r="I34758" i="3"/>
  <c r="J34758" i="3" s="1"/>
  <c r="I34759" i="3"/>
  <c r="J34759" i="3" s="1"/>
  <c r="I34760" i="3"/>
  <c r="J34760" i="3" s="1"/>
  <c r="I34761" i="3"/>
  <c r="J34761" i="3" s="1"/>
  <c r="I34762" i="3"/>
  <c r="J34762" i="3" s="1"/>
  <c r="I34763" i="3"/>
  <c r="J34763" i="3" s="1"/>
  <c r="I34764" i="3"/>
  <c r="J34764" i="3" s="1"/>
  <c r="I34765" i="3"/>
  <c r="J34765" i="3" s="1"/>
  <c r="I34766" i="3"/>
  <c r="J34766" i="3" s="1"/>
  <c r="I34767" i="3"/>
  <c r="J34767" i="3" s="1"/>
  <c r="I34768" i="3"/>
  <c r="J34768" i="3" s="1"/>
  <c r="I34769" i="3"/>
  <c r="J34769" i="3" s="1"/>
  <c r="I34770" i="3"/>
  <c r="J34770" i="3" s="1"/>
  <c r="I34771" i="3"/>
  <c r="J34771" i="3" s="1"/>
  <c r="I34772" i="3"/>
  <c r="J34772" i="3" s="1"/>
  <c r="I34773" i="3"/>
  <c r="J34773" i="3" s="1"/>
  <c r="I34774" i="3"/>
  <c r="J34774" i="3" s="1"/>
  <c r="I34775" i="3"/>
  <c r="J34775" i="3" s="1"/>
  <c r="I34776" i="3"/>
  <c r="J34776" i="3" s="1"/>
  <c r="I34777" i="3"/>
  <c r="J34777" i="3" s="1"/>
  <c r="I34778" i="3"/>
  <c r="J34778" i="3" s="1"/>
  <c r="I34779" i="3"/>
  <c r="J34779" i="3" s="1"/>
  <c r="I34780" i="3"/>
  <c r="J34780" i="3" s="1"/>
  <c r="I34781" i="3"/>
  <c r="J34781" i="3" s="1"/>
  <c r="I34782" i="3"/>
  <c r="J34782" i="3" s="1"/>
  <c r="I34783" i="3"/>
  <c r="J34783" i="3" s="1"/>
  <c r="I34784" i="3"/>
  <c r="J34784" i="3" s="1"/>
  <c r="I34785" i="3"/>
  <c r="J34785" i="3" s="1"/>
  <c r="I34786" i="3"/>
  <c r="J34786" i="3" s="1"/>
  <c r="I34787" i="3"/>
  <c r="J34787" i="3" s="1"/>
  <c r="I34788" i="3"/>
  <c r="J34788" i="3" s="1"/>
  <c r="I34789" i="3"/>
  <c r="J34789" i="3" s="1"/>
  <c r="I34790" i="3"/>
  <c r="J34790" i="3" s="1"/>
  <c r="I34791" i="3"/>
  <c r="J34791" i="3" s="1"/>
  <c r="I34792" i="3"/>
  <c r="J34792" i="3" s="1"/>
  <c r="I34793" i="3"/>
  <c r="J34793" i="3" s="1"/>
  <c r="I34794" i="3"/>
  <c r="J34794" i="3" s="1"/>
  <c r="I34795" i="3"/>
  <c r="J34795" i="3" s="1"/>
  <c r="I34796" i="3"/>
  <c r="J34796" i="3" s="1"/>
  <c r="I34797" i="3"/>
  <c r="J34797" i="3" s="1"/>
  <c r="I34798" i="3"/>
  <c r="J34798" i="3" s="1"/>
  <c r="I34799" i="3"/>
  <c r="J34799" i="3" s="1"/>
  <c r="I34800" i="3"/>
  <c r="J34800" i="3" s="1"/>
  <c r="I34801" i="3"/>
  <c r="J34801" i="3" s="1"/>
  <c r="I34802" i="3"/>
  <c r="J34802" i="3" s="1"/>
  <c r="I34803" i="3"/>
  <c r="J34803" i="3" s="1"/>
  <c r="I34804" i="3"/>
  <c r="J34804" i="3" s="1"/>
  <c r="I34805" i="3"/>
  <c r="J34805" i="3" s="1"/>
  <c r="I34806" i="3"/>
  <c r="J34806" i="3" s="1"/>
  <c r="I34807" i="3"/>
  <c r="J34807" i="3" s="1"/>
  <c r="I34808" i="3"/>
  <c r="J34808" i="3" s="1"/>
  <c r="I34809" i="3"/>
  <c r="J34809" i="3" s="1"/>
  <c r="I34810" i="3"/>
  <c r="J34810" i="3" s="1"/>
  <c r="I34811" i="3"/>
  <c r="J34811" i="3" s="1"/>
  <c r="I34812" i="3"/>
  <c r="J34812" i="3" s="1"/>
  <c r="I34813" i="3"/>
  <c r="J34813" i="3" s="1"/>
  <c r="I34814" i="3"/>
  <c r="J34814" i="3" s="1"/>
  <c r="I34815" i="3"/>
  <c r="J34815" i="3" s="1"/>
  <c r="I34816" i="3"/>
  <c r="J34816" i="3" s="1"/>
  <c r="I34817" i="3"/>
  <c r="J34817" i="3" s="1"/>
  <c r="I34818" i="3"/>
  <c r="J34818" i="3" s="1"/>
  <c r="I34819" i="3"/>
  <c r="J34819" i="3" s="1"/>
  <c r="I34820" i="3"/>
  <c r="J34820" i="3" s="1"/>
  <c r="I34821" i="3"/>
  <c r="J34821" i="3" s="1"/>
  <c r="I34822" i="3"/>
  <c r="J34822" i="3" s="1"/>
  <c r="I34823" i="3"/>
  <c r="J34823" i="3" s="1"/>
  <c r="I34824" i="3"/>
  <c r="J34824" i="3" s="1"/>
  <c r="I34825" i="3"/>
  <c r="J34825" i="3" s="1"/>
  <c r="I34826" i="3"/>
  <c r="J34826" i="3" s="1"/>
  <c r="I34827" i="3"/>
  <c r="J34827" i="3" s="1"/>
  <c r="I34828" i="3"/>
  <c r="J34828" i="3" s="1"/>
  <c r="I34829" i="3"/>
  <c r="J34829" i="3" s="1"/>
  <c r="I34830" i="3"/>
  <c r="J34830" i="3" s="1"/>
  <c r="I34831" i="3"/>
  <c r="J34831" i="3" s="1"/>
  <c r="I34832" i="3"/>
  <c r="J34832" i="3" s="1"/>
  <c r="I34833" i="3"/>
  <c r="J34833" i="3" s="1"/>
  <c r="I34834" i="3"/>
  <c r="J34834" i="3" s="1"/>
  <c r="I34835" i="3"/>
  <c r="J34835" i="3" s="1"/>
  <c r="I34836" i="3"/>
  <c r="J34836" i="3" s="1"/>
  <c r="I34837" i="3"/>
  <c r="J34837" i="3" s="1"/>
  <c r="I34838" i="3"/>
  <c r="J34838" i="3" s="1"/>
  <c r="I34839" i="3"/>
  <c r="J34839" i="3" s="1"/>
  <c r="I34840" i="3"/>
  <c r="J34840" i="3" s="1"/>
  <c r="I34841" i="3"/>
  <c r="J34841" i="3" s="1"/>
  <c r="I34842" i="3"/>
  <c r="J34842" i="3" s="1"/>
  <c r="I34843" i="3"/>
  <c r="J34843" i="3" s="1"/>
  <c r="I34844" i="3"/>
  <c r="J34844" i="3" s="1"/>
  <c r="I34845" i="3"/>
  <c r="J34845" i="3" s="1"/>
  <c r="I34846" i="3"/>
  <c r="J34846" i="3" s="1"/>
  <c r="I34847" i="3"/>
  <c r="J34847" i="3" s="1"/>
  <c r="I34848" i="3"/>
  <c r="J34848" i="3" s="1"/>
  <c r="I34849" i="3"/>
  <c r="J34849" i="3" s="1"/>
  <c r="I34850" i="3"/>
  <c r="J34850" i="3" s="1"/>
  <c r="I34851" i="3"/>
  <c r="J34851" i="3" s="1"/>
  <c r="I34852" i="3"/>
  <c r="J34852" i="3" s="1"/>
  <c r="I34853" i="3"/>
  <c r="J34853" i="3" s="1"/>
  <c r="I34854" i="3"/>
  <c r="J34854" i="3" s="1"/>
  <c r="I34855" i="3"/>
  <c r="J34855" i="3" s="1"/>
  <c r="I34856" i="3"/>
  <c r="J34856" i="3" s="1"/>
  <c r="I34857" i="3"/>
  <c r="J34857" i="3" s="1"/>
  <c r="I34858" i="3"/>
  <c r="J34858" i="3" s="1"/>
  <c r="I34859" i="3"/>
  <c r="J34859" i="3" s="1"/>
  <c r="I34860" i="3"/>
  <c r="J34860" i="3" s="1"/>
  <c r="I34861" i="3"/>
  <c r="J34861" i="3" s="1"/>
  <c r="I34862" i="3"/>
  <c r="J34862" i="3" s="1"/>
  <c r="I34863" i="3"/>
  <c r="J34863" i="3" s="1"/>
  <c r="I34864" i="3"/>
  <c r="J34864" i="3" s="1"/>
  <c r="I34865" i="3"/>
  <c r="J34865" i="3" s="1"/>
  <c r="I34866" i="3"/>
  <c r="J34866" i="3" s="1"/>
  <c r="I34867" i="3"/>
  <c r="J34867" i="3" s="1"/>
  <c r="I34868" i="3"/>
  <c r="J34868" i="3" s="1"/>
  <c r="I34869" i="3"/>
  <c r="J34869" i="3" s="1"/>
  <c r="I34870" i="3"/>
  <c r="J34870" i="3" s="1"/>
  <c r="I34871" i="3"/>
  <c r="J34871" i="3" s="1"/>
  <c r="I34872" i="3"/>
  <c r="J34872" i="3" s="1"/>
  <c r="I34873" i="3"/>
  <c r="J34873" i="3" s="1"/>
  <c r="I34874" i="3"/>
  <c r="J34874" i="3" s="1"/>
  <c r="I34875" i="3"/>
  <c r="J34875" i="3" s="1"/>
  <c r="I34876" i="3"/>
  <c r="J34876" i="3" s="1"/>
  <c r="I34877" i="3"/>
  <c r="J34877" i="3" s="1"/>
  <c r="I34878" i="3"/>
  <c r="J34878" i="3" s="1"/>
  <c r="I34879" i="3"/>
  <c r="J34879" i="3" s="1"/>
  <c r="I34880" i="3"/>
  <c r="J34880" i="3" s="1"/>
  <c r="I34881" i="3"/>
  <c r="J34881" i="3" s="1"/>
  <c r="I34882" i="3"/>
  <c r="J34882" i="3" s="1"/>
  <c r="I34883" i="3"/>
  <c r="J34883" i="3" s="1"/>
  <c r="I34884" i="3"/>
  <c r="J34884" i="3" s="1"/>
  <c r="I34885" i="3"/>
  <c r="J34885" i="3" s="1"/>
  <c r="I34886" i="3"/>
  <c r="J34886" i="3" s="1"/>
  <c r="I34887" i="3"/>
  <c r="J34887" i="3" s="1"/>
  <c r="I34888" i="3"/>
  <c r="J34888" i="3" s="1"/>
  <c r="I34889" i="3"/>
  <c r="J34889" i="3" s="1"/>
  <c r="I34890" i="3"/>
  <c r="J34890" i="3" s="1"/>
  <c r="I34891" i="3"/>
  <c r="J34891" i="3" s="1"/>
  <c r="I34892" i="3"/>
  <c r="J34892" i="3" s="1"/>
  <c r="I34893" i="3"/>
  <c r="J34893" i="3" s="1"/>
  <c r="I34894" i="3"/>
  <c r="J34894" i="3" s="1"/>
  <c r="I34895" i="3"/>
  <c r="J34895" i="3" s="1"/>
  <c r="I34896" i="3"/>
  <c r="J34896" i="3" s="1"/>
  <c r="I34897" i="3"/>
  <c r="J34897" i="3" s="1"/>
  <c r="I34898" i="3"/>
  <c r="J34898" i="3" s="1"/>
  <c r="I34899" i="3"/>
  <c r="J34899" i="3" s="1"/>
  <c r="I34900" i="3"/>
  <c r="J34900" i="3" s="1"/>
  <c r="I34901" i="3"/>
  <c r="J34901" i="3" s="1"/>
  <c r="I34902" i="3"/>
  <c r="J34902" i="3" s="1"/>
  <c r="I34903" i="3"/>
  <c r="J34903" i="3" s="1"/>
  <c r="I34904" i="3"/>
  <c r="J34904" i="3" s="1"/>
  <c r="I34905" i="3"/>
  <c r="J34905" i="3" s="1"/>
  <c r="I34906" i="3"/>
  <c r="J34906" i="3" s="1"/>
  <c r="I34907" i="3"/>
  <c r="J34907" i="3" s="1"/>
  <c r="I34908" i="3"/>
  <c r="J34908" i="3" s="1"/>
  <c r="I34909" i="3"/>
  <c r="J34909" i="3" s="1"/>
  <c r="I34910" i="3"/>
  <c r="J34910" i="3" s="1"/>
  <c r="I34911" i="3"/>
  <c r="J34911" i="3" s="1"/>
  <c r="I34912" i="3"/>
  <c r="J34912" i="3" s="1"/>
  <c r="I34913" i="3"/>
  <c r="J34913" i="3" s="1"/>
  <c r="I34914" i="3"/>
  <c r="J34914" i="3" s="1"/>
  <c r="I34915" i="3"/>
  <c r="J34915" i="3" s="1"/>
  <c r="I34916" i="3"/>
  <c r="J34916" i="3" s="1"/>
  <c r="I34917" i="3"/>
  <c r="J34917" i="3" s="1"/>
  <c r="I34918" i="3"/>
  <c r="J34918" i="3" s="1"/>
  <c r="I34919" i="3"/>
  <c r="J34919" i="3" s="1"/>
  <c r="I34920" i="3"/>
  <c r="J34920" i="3" s="1"/>
  <c r="I34921" i="3"/>
  <c r="J34921" i="3" s="1"/>
  <c r="I34922" i="3"/>
  <c r="J34922" i="3" s="1"/>
  <c r="I34923" i="3"/>
  <c r="J34923" i="3" s="1"/>
  <c r="I34924" i="3"/>
  <c r="J34924" i="3" s="1"/>
  <c r="I34925" i="3"/>
  <c r="J34925" i="3" s="1"/>
  <c r="I34926" i="3"/>
  <c r="J34926" i="3" s="1"/>
  <c r="I34927" i="3"/>
  <c r="J34927" i="3" s="1"/>
  <c r="I34928" i="3"/>
  <c r="J34928" i="3" s="1"/>
  <c r="I34929" i="3"/>
  <c r="J34929" i="3" s="1"/>
  <c r="I34930" i="3"/>
  <c r="J34930" i="3" s="1"/>
  <c r="I34931" i="3"/>
  <c r="J34931" i="3" s="1"/>
  <c r="I34932" i="3"/>
  <c r="J34932" i="3" s="1"/>
  <c r="I34933" i="3"/>
  <c r="J34933" i="3" s="1"/>
  <c r="I34934" i="3"/>
  <c r="J34934" i="3" s="1"/>
  <c r="I34935" i="3"/>
  <c r="J34935" i="3" s="1"/>
  <c r="I34936" i="3"/>
  <c r="J34936" i="3" s="1"/>
  <c r="I34937" i="3"/>
  <c r="J34937" i="3" s="1"/>
  <c r="I34938" i="3"/>
  <c r="J34938" i="3" s="1"/>
  <c r="I34939" i="3"/>
  <c r="J34939" i="3" s="1"/>
  <c r="I34940" i="3"/>
  <c r="J34940" i="3" s="1"/>
  <c r="I34941" i="3"/>
  <c r="J34941" i="3" s="1"/>
  <c r="I34942" i="3"/>
  <c r="J34942" i="3" s="1"/>
  <c r="I34943" i="3"/>
  <c r="J34943" i="3" s="1"/>
  <c r="I34944" i="3"/>
  <c r="J34944" i="3" s="1"/>
  <c r="I34945" i="3"/>
  <c r="J34945" i="3" s="1"/>
  <c r="I34946" i="3"/>
  <c r="J34946" i="3" s="1"/>
  <c r="I34947" i="3"/>
  <c r="J34947" i="3" s="1"/>
  <c r="I34948" i="3"/>
  <c r="J34948" i="3" s="1"/>
  <c r="I34949" i="3"/>
  <c r="J34949" i="3" s="1"/>
  <c r="I34950" i="3"/>
  <c r="J34950" i="3" s="1"/>
  <c r="I34951" i="3"/>
  <c r="J34951" i="3" s="1"/>
  <c r="I34952" i="3"/>
  <c r="J34952" i="3" s="1"/>
  <c r="I34953" i="3"/>
  <c r="J34953" i="3" s="1"/>
  <c r="I34954" i="3"/>
  <c r="J34954" i="3" s="1"/>
  <c r="I34955" i="3"/>
  <c r="J34955" i="3" s="1"/>
  <c r="I34956" i="3"/>
  <c r="J34956" i="3" s="1"/>
  <c r="I34957" i="3"/>
  <c r="J34957" i="3" s="1"/>
  <c r="I34958" i="3"/>
  <c r="J34958" i="3" s="1"/>
  <c r="I34959" i="3"/>
  <c r="J34959" i="3" s="1"/>
  <c r="I34960" i="3"/>
  <c r="J34960" i="3" s="1"/>
  <c r="I34961" i="3"/>
  <c r="J34961" i="3" s="1"/>
  <c r="I34962" i="3"/>
  <c r="J34962" i="3" s="1"/>
  <c r="I34963" i="3"/>
  <c r="J34963" i="3" s="1"/>
  <c r="I34964" i="3"/>
  <c r="J34964" i="3" s="1"/>
  <c r="I34965" i="3"/>
  <c r="J34965" i="3" s="1"/>
  <c r="I34966" i="3"/>
  <c r="J34966" i="3" s="1"/>
  <c r="I34967" i="3"/>
  <c r="J34967" i="3" s="1"/>
  <c r="I34968" i="3"/>
  <c r="J34968" i="3" s="1"/>
  <c r="I34969" i="3"/>
  <c r="J34969" i="3" s="1"/>
  <c r="I34970" i="3"/>
  <c r="J34970" i="3" s="1"/>
  <c r="I34971" i="3"/>
  <c r="J34971" i="3" s="1"/>
  <c r="I34972" i="3"/>
  <c r="J34972" i="3" s="1"/>
  <c r="I34973" i="3"/>
  <c r="J34973" i="3" s="1"/>
  <c r="I34974" i="3"/>
  <c r="J34974" i="3" s="1"/>
  <c r="I34975" i="3"/>
  <c r="J34975" i="3" s="1"/>
  <c r="I34976" i="3"/>
  <c r="J34976" i="3" s="1"/>
  <c r="I34977" i="3"/>
  <c r="J34977" i="3" s="1"/>
  <c r="I34978" i="3"/>
  <c r="J34978" i="3" s="1"/>
  <c r="I34979" i="3"/>
  <c r="J34979" i="3" s="1"/>
  <c r="I34980" i="3"/>
  <c r="J34980" i="3" s="1"/>
  <c r="I34981" i="3"/>
  <c r="J34981" i="3" s="1"/>
  <c r="I34982" i="3"/>
  <c r="J34982" i="3" s="1"/>
  <c r="I34983" i="3"/>
  <c r="J34983" i="3" s="1"/>
  <c r="I34984" i="3"/>
  <c r="J34984" i="3" s="1"/>
  <c r="I34985" i="3"/>
  <c r="J34985" i="3" s="1"/>
  <c r="I34986" i="3"/>
  <c r="J34986" i="3" s="1"/>
  <c r="I34987" i="3"/>
  <c r="J34987" i="3" s="1"/>
  <c r="I34988" i="3"/>
  <c r="J34988" i="3" s="1"/>
  <c r="I34989" i="3"/>
  <c r="J34989" i="3" s="1"/>
  <c r="I34990" i="3"/>
  <c r="J34990" i="3" s="1"/>
  <c r="I34991" i="3"/>
  <c r="J34991" i="3" s="1"/>
  <c r="I34992" i="3"/>
  <c r="J34992" i="3" s="1"/>
  <c r="I34993" i="3"/>
  <c r="J34993" i="3" s="1"/>
  <c r="I34994" i="3"/>
  <c r="J34994" i="3" s="1"/>
  <c r="I34995" i="3"/>
  <c r="J34995" i="3" s="1"/>
  <c r="I34996" i="3"/>
  <c r="J34996" i="3" s="1"/>
  <c r="I34997" i="3"/>
  <c r="J34997" i="3" s="1"/>
  <c r="I34998" i="3"/>
  <c r="J34998" i="3" s="1"/>
  <c r="I34999" i="3"/>
  <c r="J34999" i="3" s="1"/>
  <c r="I35000" i="3"/>
  <c r="J35000" i="3" s="1"/>
  <c r="I35001" i="3"/>
  <c r="J35001" i="3" s="1"/>
  <c r="I35002" i="3"/>
  <c r="J35002" i="3" s="1"/>
  <c r="I35003" i="3"/>
  <c r="J35003" i="3" s="1"/>
  <c r="I35004" i="3"/>
  <c r="J35004" i="3" s="1"/>
  <c r="I35005" i="3"/>
  <c r="J35005" i="3" s="1"/>
  <c r="I35006" i="3"/>
  <c r="J35006" i="3"/>
  <c r="I35007" i="3"/>
  <c r="J35007" i="3"/>
  <c r="I35008" i="3"/>
  <c r="J35008" i="3" s="1"/>
  <c r="I35009" i="3"/>
  <c r="J35009" i="3" s="1"/>
  <c r="I35010" i="3"/>
  <c r="J35010" i="3" s="1"/>
  <c r="I35011" i="3"/>
  <c r="J35011" i="3" s="1"/>
  <c r="I35012" i="3"/>
  <c r="J35012" i="3" s="1"/>
  <c r="I35013" i="3"/>
  <c r="J35013" i="3" s="1"/>
  <c r="I35014" i="3"/>
  <c r="J35014" i="3"/>
  <c r="I35015" i="3"/>
  <c r="J35015" i="3"/>
  <c r="I35016" i="3"/>
  <c r="J35016" i="3" s="1"/>
  <c r="I35017" i="3"/>
  <c r="J35017" i="3" s="1"/>
  <c r="I35018" i="3"/>
  <c r="J35018" i="3" s="1"/>
  <c r="I35019" i="3"/>
  <c r="J35019" i="3" s="1"/>
  <c r="I35020" i="3"/>
  <c r="J35020" i="3" s="1"/>
  <c r="I35021" i="3"/>
  <c r="J35021" i="3" s="1"/>
  <c r="I35022" i="3"/>
  <c r="J35022" i="3" s="1"/>
  <c r="I35023" i="3"/>
  <c r="J35023" i="3"/>
  <c r="I35024" i="3"/>
  <c r="J35024" i="3"/>
  <c r="I35025" i="3"/>
  <c r="J35025" i="3" s="1"/>
  <c r="I35026" i="3"/>
  <c r="J35026" i="3" s="1"/>
  <c r="I35027" i="3"/>
  <c r="J35027" i="3" s="1"/>
  <c r="I35028" i="3"/>
  <c r="J35028" i="3" s="1"/>
  <c r="I35029" i="3"/>
  <c r="J35029" i="3" s="1"/>
  <c r="I35030" i="3"/>
  <c r="J35030" i="3"/>
  <c r="I35031" i="3"/>
  <c r="J35031" i="3" s="1"/>
  <c r="I35032" i="3"/>
  <c r="J35032" i="3"/>
  <c r="I35033" i="3"/>
  <c r="J35033" i="3" s="1"/>
  <c r="I35034" i="3"/>
  <c r="J35034" i="3" s="1"/>
  <c r="I35035" i="3"/>
  <c r="J35035" i="3" s="1"/>
  <c r="I35036" i="3"/>
  <c r="J35036" i="3" s="1"/>
  <c r="I35037" i="3"/>
  <c r="J35037" i="3" s="1"/>
  <c r="I35038" i="3"/>
  <c r="J35038" i="3"/>
  <c r="I35039" i="3"/>
  <c r="J35039" i="3"/>
  <c r="I35040" i="3"/>
  <c r="J35040" i="3" s="1"/>
  <c r="I35041" i="3"/>
  <c r="J35041" i="3" s="1"/>
  <c r="I35042" i="3"/>
  <c r="J35042" i="3" s="1"/>
  <c r="I35043" i="3"/>
  <c r="J35043" i="3" s="1"/>
  <c r="I35044" i="3"/>
  <c r="J35044" i="3" s="1"/>
  <c r="I35045" i="3"/>
  <c r="J35045" i="3" s="1"/>
  <c r="I35046" i="3"/>
  <c r="J35046" i="3"/>
  <c r="I35047" i="3"/>
  <c r="J35047" i="3"/>
  <c r="I35048" i="3"/>
  <c r="J35048" i="3" s="1"/>
  <c r="I35049" i="3"/>
  <c r="J35049" i="3" s="1"/>
  <c r="I35050" i="3"/>
  <c r="J35050" i="3" s="1"/>
  <c r="I35051" i="3"/>
  <c r="J35051" i="3" s="1"/>
  <c r="I35052" i="3"/>
  <c r="J35052" i="3"/>
  <c r="I35053" i="3"/>
  <c r="J35053" i="3" s="1"/>
  <c r="I35054" i="3"/>
  <c r="J35054" i="3"/>
  <c r="I35055" i="3"/>
  <c r="J35055" i="3"/>
  <c r="I35056" i="3"/>
  <c r="J35056" i="3"/>
  <c r="I35057" i="3"/>
  <c r="J35057" i="3" s="1"/>
  <c r="I35058" i="3"/>
  <c r="J35058" i="3" s="1"/>
  <c r="I35059" i="3"/>
  <c r="J35059" i="3" s="1"/>
  <c r="I35060" i="3"/>
  <c r="J35060" i="3" s="1"/>
  <c r="I35061" i="3"/>
  <c r="J35061" i="3" s="1"/>
  <c r="I35062" i="3"/>
  <c r="J35062" i="3"/>
  <c r="I35063" i="3"/>
  <c r="J35063" i="3"/>
  <c r="I35064" i="3"/>
  <c r="J35064" i="3"/>
  <c r="I35065" i="3"/>
  <c r="J35065" i="3" s="1"/>
  <c r="I35066" i="3"/>
  <c r="J35066" i="3" s="1"/>
  <c r="I35067" i="3"/>
  <c r="J35067" i="3" s="1"/>
  <c r="I35068" i="3"/>
  <c r="J35068" i="3" s="1"/>
  <c r="I35069" i="3"/>
  <c r="J35069" i="3" s="1"/>
  <c r="I35070" i="3"/>
  <c r="J35070" i="3"/>
  <c r="I35071" i="3"/>
  <c r="J35071" i="3" s="1"/>
  <c r="I35072" i="3"/>
  <c r="J35072" i="3"/>
  <c r="I35073" i="3"/>
  <c r="J35073" i="3" s="1"/>
  <c r="I35074" i="3"/>
  <c r="J35074" i="3" s="1"/>
  <c r="I35075" i="3"/>
  <c r="J35075" i="3"/>
  <c r="I35076" i="3"/>
  <c r="J35076" i="3" s="1"/>
  <c r="I35077" i="3"/>
  <c r="J35077" i="3" s="1"/>
  <c r="I35078" i="3"/>
  <c r="J35078" i="3"/>
  <c r="I35079" i="3"/>
  <c r="J35079" i="3"/>
  <c r="I35080" i="3"/>
  <c r="J35080" i="3"/>
  <c r="I35081" i="3"/>
  <c r="J35081" i="3" s="1"/>
  <c r="I35082" i="3"/>
  <c r="J35082" i="3" s="1"/>
  <c r="I35083" i="3"/>
  <c r="J35083" i="3" s="1"/>
  <c r="I35084" i="3"/>
  <c r="J35084" i="3" s="1"/>
  <c r="I35085" i="3"/>
  <c r="J35085" i="3" s="1"/>
  <c r="I35086" i="3"/>
  <c r="J35086" i="3"/>
  <c r="I35087" i="3"/>
  <c r="J35087" i="3"/>
  <c r="I35088" i="3"/>
  <c r="J35088" i="3"/>
  <c r="I35089" i="3"/>
  <c r="J35089" i="3" s="1"/>
  <c r="I35090" i="3"/>
  <c r="J35090" i="3" s="1"/>
  <c r="I35091" i="3"/>
  <c r="J35091" i="3" s="1"/>
  <c r="I35092" i="3"/>
  <c r="J35092" i="3" s="1"/>
  <c r="I35093" i="3"/>
  <c r="J35093" i="3" s="1"/>
  <c r="I35094" i="3"/>
  <c r="J35094" i="3" s="1"/>
  <c r="I35095" i="3"/>
  <c r="J35095" i="3"/>
  <c r="I35096" i="3"/>
  <c r="J35096" i="3"/>
  <c r="I35097" i="3"/>
  <c r="J35097" i="3" s="1"/>
  <c r="I35098" i="3"/>
  <c r="J35098" i="3" s="1"/>
  <c r="I35099" i="3"/>
  <c r="J35099" i="3" s="1"/>
  <c r="I35100" i="3"/>
  <c r="J35100" i="3" s="1"/>
  <c r="I35101" i="3"/>
  <c r="J35101" i="3" s="1"/>
  <c r="I35102" i="3"/>
  <c r="J35102" i="3"/>
  <c r="I35103" i="3"/>
  <c r="J35103" i="3" s="1"/>
  <c r="I35104" i="3"/>
  <c r="J35104" i="3"/>
  <c r="I35105" i="3"/>
  <c r="J35105" i="3" s="1"/>
  <c r="I35106" i="3"/>
  <c r="J35106" i="3" s="1"/>
  <c r="I35107" i="3"/>
  <c r="J35107" i="3" s="1"/>
  <c r="I35108" i="3"/>
  <c r="J35108" i="3" s="1"/>
  <c r="I35109" i="3"/>
  <c r="J35109" i="3" s="1"/>
  <c r="I35110" i="3"/>
  <c r="J35110" i="3"/>
  <c r="I35111" i="3"/>
  <c r="J35111" i="3"/>
  <c r="I35112" i="3"/>
  <c r="J35112" i="3" s="1"/>
  <c r="I35113" i="3"/>
  <c r="J35113" i="3" s="1"/>
  <c r="I35114" i="3"/>
  <c r="J35114" i="3" s="1"/>
  <c r="I35115" i="3"/>
  <c r="J35115" i="3" s="1"/>
  <c r="I35116" i="3"/>
  <c r="J35116" i="3"/>
  <c r="I35117" i="3"/>
  <c r="J35117" i="3" s="1"/>
  <c r="I35118" i="3"/>
  <c r="J35118" i="3"/>
  <c r="I35119" i="3"/>
  <c r="J35119" i="3"/>
  <c r="I35120" i="3"/>
  <c r="J35120" i="3"/>
  <c r="I35121" i="3"/>
  <c r="J35121" i="3" s="1"/>
  <c r="I35122" i="3"/>
  <c r="J35122" i="3" s="1"/>
  <c r="I35123" i="3"/>
  <c r="J35123" i="3" s="1"/>
  <c r="I35124" i="3"/>
  <c r="J35124" i="3" s="1"/>
  <c r="I35125" i="3"/>
  <c r="J35125" i="3" s="1"/>
  <c r="I35126" i="3"/>
  <c r="J35126" i="3" s="1"/>
  <c r="I35127" i="3"/>
  <c r="J35127" i="3"/>
  <c r="I35128" i="3"/>
  <c r="J35128" i="3"/>
  <c r="I35129" i="3"/>
  <c r="J35129" i="3" s="1"/>
  <c r="I35130" i="3"/>
  <c r="J35130" i="3" s="1"/>
  <c r="I35131" i="3"/>
  <c r="J35131" i="3" s="1"/>
  <c r="I35132" i="3"/>
  <c r="J35132" i="3" s="1"/>
  <c r="I35133" i="3"/>
  <c r="J35133" i="3" s="1"/>
  <c r="I35134" i="3"/>
  <c r="J35134" i="3"/>
  <c r="I35135" i="3"/>
  <c r="J35135" i="3"/>
  <c r="I35136" i="3"/>
  <c r="J35136" i="3"/>
  <c r="I35137" i="3"/>
  <c r="J35137" i="3" s="1"/>
  <c r="I35138" i="3"/>
  <c r="J35138" i="3" s="1"/>
  <c r="I35139" i="3"/>
  <c r="J35139" i="3"/>
  <c r="I35140" i="3"/>
  <c r="J35140" i="3" s="1"/>
  <c r="I35141" i="3"/>
  <c r="J35141" i="3" s="1"/>
  <c r="I35142" i="3"/>
  <c r="J35142" i="3"/>
  <c r="I35143" i="3"/>
  <c r="J35143" i="3"/>
  <c r="I35144" i="3"/>
  <c r="J35144" i="3"/>
  <c r="I35145" i="3"/>
  <c r="J35145" i="3" s="1"/>
  <c r="I35146" i="3"/>
  <c r="J35146" i="3" s="1"/>
  <c r="I35147" i="3"/>
  <c r="J35147" i="3" s="1"/>
  <c r="I35148" i="3"/>
  <c r="J35148" i="3" s="1"/>
  <c r="I35149" i="3"/>
  <c r="J35149" i="3" s="1"/>
  <c r="I35150" i="3"/>
  <c r="J35150" i="3"/>
  <c r="I35151" i="3"/>
  <c r="J35151" i="3"/>
  <c r="I35152" i="3"/>
  <c r="J35152" i="3"/>
  <c r="I35153" i="3"/>
  <c r="J35153" i="3" s="1"/>
  <c r="I35154" i="3"/>
  <c r="J35154" i="3" s="1"/>
  <c r="I35155" i="3"/>
  <c r="J35155" i="3" s="1"/>
  <c r="I35156" i="3"/>
  <c r="J35156" i="3" s="1"/>
  <c r="I35157" i="3"/>
  <c r="J35157" i="3" s="1"/>
  <c r="I35158" i="3"/>
  <c r="J35158" i="3" s="1"/>
  <c r="I35159" i="3"/>
  <c r="J35159" i="3"/>
  <c r="I35160" i="3"/>
  <c r="J35160" i="3"/>
  <c r="I35161" i="3"/>
  <c r="J35161" i="3" s="1"/>
  <c r="I35162" i="3"/>
  <c r="J35162" i="3"/>
  <c r="I35163" i="3"/>
  <c r="J35163" i="3" s="1"/>
  <c r="I35164" i="3"/>
  <c r="J35164" i="3" s="1"/>
  <c r="I35165" i="3"/>
  <c r="J35165" i="3" s="1"/>
  <c r="I35166" i="3"/>
  <c r="J35166" i="3"/>
  <c r="I35167" i="3"/>
  <c r="J35167" i="3"/>
  <c r="I35168" i="3"/>
  <c r="J35168" i="3"/>
  <c r="I35169" i="3"/>
  <c r="J35169" i="3" s="1"/>
  <c r="I35170" i="3"/>
  <c r="J35170" i="3" s="1"/>
  <c r="I35171" i="3"/>
  <c r="J35171" i="3" s="1"/>
  <c r="I35172" i="3"/>
  <c r="J35172" i="3" s="1"/>
  <c r="I35173" i="3"/>
  <c r="J35173" i="3" s="1"/>
  <c r="I35174" i="3"/>
  <c r="J35174" i="3"/>
  <c r="I35175" i="3"/>
  <c r="J35175" i="3"/>
  <c r="I35176" i="3"/>
  <c r="J35176" i="3" s="1"/>
  <c r="I35177" i="3"/>
  <c r="J35177" i="3" s="1"/>
  <c r="I35178" i="3"/>
  <c r="J35178" i="3" s="1"/>
  <c r="I35179" i="3"/>
  <c r="J35179" i="3" s="1"/>
  <c r="I35180" i="3"/>
  <c r="J35180" i="3" s="1"/>
  <c r="I35181" i="3"/>
  <c r="J35181" i="3" s="1"/>
  <c r="I35182" i="3"/>
  <c r="J35182" i="3"/>
  <c r="I35183" i="3"/>
  <c r="J35183" i="3"/>
  <c r="I35184" i="3"/>
  <c r="J35184" i="3"/>
  <c r="I35185" i="3"/>
  <c r="J35185" i="3" s="1"/>
  <c r="I35186" i="3"/>
  <c r="J35186" i="3" s="1"/>
  <c r="I35187" i="3"/>
  <c r="J35187" i="3" s="1"/>
  <c r="I35188" i="3"/>
  <c r="J35188" i="3" s="1"/>
  <c r="I35189" i="3"/>
  <c r="J35189" i="3" s="1"/>
  <c r="I35190" i="3"/>
  <c r="J35190" i="3" s="1"/>
  <c r="I35191" i="3"/>
  <c r="J35191" i="3" s="1"/>
  <c r="I35192" i="3"/>
  <c r="J35192" i="3"/>
  <c r="I35193" i="3"/>
  <c r="J35193" i="3" s="1"/>
  <c r="I35194" i="3"/>
  <c r="J35194" i="3"/>
  <c r="I35195" i="3"/>
  <c r="J35195" i="3" s="1"/>
  <c r="I35196" i="3"/>
  <c r="J35196" i="3" s="1"/>
  <c r="I35197" i="3"/>
  <c r="J35197" i="3" s="1"/>
  <c r="I35198" i="3"/>
  <c r="J35198" i="3"/>
  <c r="I35199" i="3"/>
  <c r="J35199" i="3" s="1"/>
  <c r="I35200" i="3"/>
  <c r="J35200" i="3" s="1"/>
  <c r="I35201" i="3"/>
  <c r="J35201" i="3" s="1"/>
  <c r="I35202" i="3"/>
  <c r="J35202" i="3" s="1"/>
  <c r="I35203" i="3"/>
  <c r="J35203" i="3" s="1"/>
  <c r="I35204" i="3"/>
  <c r="J35204" i="3" s="1"/>
  <c r="I35205" i="3"/>
  <c r="J35205" i="3" s="1"/>
  <c r="I35206" i="3"/>
  <c r="J35206" i="3"/>
  <c r="I35207" i="3"/>
  <c r="J35207" i="3"/>
  <c r="I35208" i="3"/>
  <c r="J35208" i="3" s="1"/>
  <c r="I35209" i="3"/>
  <c r="J35209" i="3" s="1"/>
  <c r="I35210" i="3"/>
  <c r="J35210" i="3" s="1"/>
  <c r="I35211" i="3"/>
  <c r="J35211" i="3" s="1"/>
  <c r="I35212" i="3"/>
  <c r="J35212" i="3"/>
  <c r="I35213" i="3"/>
  <c r="J35213" i="3" s="1"/>
  <c r="I35214" i="3"/>
  <c r="J35214" i="3" s="1"/>
  <c r="I35215" i="3"/>
  <c r="J35215" i="3"/>
  <c r="I35216" i="3"/>
  <c r="J35216" i="3"/>
  <c r="I35217" i="3"/>
  <c r="J35217" i="3" s="1"/>
  <c r="I35218" i="3"/>
  <c r="J35218" i="3" s="1"/>
  <c r="I35219" i="3"/>
  <c r="J35219" i="3" s="1"/>
  <c r="I35220" i="3"/>
  <c r="J35220" i="3" s="1"/>
  <c r="I35221" i="3"/>
  <c r="J35221" i="3" s="1"/>
  <c r="I35222" i="3"/>
  <c r="J35222" i="3"/>
  <c r="I35223" i="3"/>
  <c r="J35223" i="3" s="1"/>
  <c r="I35224" i="3"/>
  <c r="J35224" i="3"/>
  <c r="I35225" i="3"/>
  <c r="J35225" i="3" s="1"/>
  <c r="I35226" i="3"/>
  <c r="J35226" i="3" s="1"/>
  <c r="I35227" i="3"/>
  <c r="J35227" i="3" s="1"/>
  <c r="I35228" i="3"/>
  <c r="J35228" i="3" s="1"/>
  <c r="I35229" i="3"/>
  <c r="J35229" i="3" s="1"/>
  <c r="I35230" i="3"/>
  <c r="J35230" i="3"/>
  <c r="I35231" i="3"/>
  <c r="J35231" i="3" s="1"/>
  <c r="I35232" i="3"/>
  <c r="J35232" i="3" s="1"/>
  <c r="I35233" i="3"/>
  <c r="J35233" i="3" s="1"/>
  <c r="I35234" i="3"/>
  <c r="J35234" i="3" s="1"/>
  <c r="I35235" i="3"/>
  <c r="J35235" i="3"/>
  <c r="I35236" i="3"/>
  <c r="J35236" i="3" s="1"/>
  <c r="I35237" i="3"/>
  <c r="J35237" i="3" s="1"/>
  <c r="I35238" i="3"/>
  <c r="J35238" i="3"/>
  <c r="I35239" i="3"/>
  <c r="J35239" i="3"/>
  <c r="I35240" i="3"/>
  <c r="J35240" i="3"/>
  <c r="I35241" i="3"/>
  <c r="J35241" i="3" s="1"/>
  <c r="I35242" i="3"/>
  <c r="J35242" i="3" s="1"/>
  <c r="I35243" i="3"/>
  <c r="J35243" i="3" s="1"/>
  <c r="I35244" i="3"/>
  <c r="J35244" i="3" s="1"/>
  <c r="I35245" i="3"/>
  <c r="J35245" i="3" s="1"/>
  <c r="I35246" i="3"/>
  <c r="J35246" i="3" s="1"/>
  <c r="I35247" i="3"/>
  <c r="J35247" i="3"/>
  <c r="I35248" i="3"/>
  <c r="J35248" i="3"/>
  <c r="I35249" i="3"/>
  <c r="J35249" i="3" s="1"/>
  <c r="I35250" i="3"/>
  <c r="J35250" i="3" s="1"/>
  <c r="I35251" i="3"/>
  <c r="J35251" i="3" s="1"/>
  <c r="I35252" i="3"/>
  <c r="J35252" i="3" s="1"/>
  <c r="I35253" i="3"/>
  <c r="J35253" i="3" s="1"/>
  <c r="I35254" i="3"/>
  <c r="J35254" i="3"/>
  <c r="I35255" i="3"/>
  <c r="J35255" i="3" s="1"/>
  <c r="I35256" i="3"/>
  <c r="J35256" i="3"/>
  <c r="I35257" i="3"/>
  <c r="J35257" i="3" s="1"/>
  <c r="I35258" i="3"/>
  <c r="J35258" i="3"/>
  <c r="I35259" i="3"/>
  <c r="J35259" i="3" s="1"/>
  <c r="I35260" i="3"/>
  <c r="J35260" i="3" s="1"/>
  <c r="I35261" i="3"/>
  <c r="J35261" i="3" s="1"/>
  <c r="I35262" i="3"/>
  <c r="J35262" i="3"/>
  <c r="I35263" i="3"/>
  <c r="J35263" i="3" s="1"/>
  <c r="I35264" i="3"/>
  <c r="J35264" i="3" s="1"/>
  <c r="I35265" i="3"/>
  <c r="J35265" i="3" s="1"/>
  <c r="I35266" i="3"/>
  <c r="J35266" i="3" s="1"/>
  <c r="I35267" i="3"/>
  <c r="J35267" i="3" s="1"/>
  <c r="I35268" i="3"/>
  <c r="J35268" i="3" s="1"/>
  <c r="I35269" i="3"/>
  <c r="J35269" i="3" s="1"/>
  <c r="I35270" i="3"/>
  <c r="J35270" i="3"/>
  <c r="I35271" i="3"/>
  <c r="J35271" i="3"/>
  <c r="I35272" i="3"/>
  <c r="J35272" i="3" s="1"/>
  <c r="I35273" i="3"/>
  <c r="J35273" i="3" s="1"/>
  <c r="I35274" i="3"/>
  <c r="J35274" i="3" s="1"/>
  <c r="I35275" i="3"/>
  <c r="J35275" i="3" s="1"/>
  <c r="I35276" i="3"/>
  <c r="J35276" i="3" s="1"/>
  <c r="I35277" i="3"/>
  <c r="J35277" i="3" s="1"/>
  <c r="I35278" i="3"/>
  <c r="J35278" i="3" s="1"/>
  <c r="I35279" i="3"/>
  <c r="J35279" i="3"/>
  <c r="I35280" i="3"/>
  <c r="J35280" i="3"/>
  <c r="I35281" i="3"/>
  <c r="J35281" i="3" s="1"/>
  <c r="I35282" i="3"/>
  <c r="J35282" i="3" s="1"/>
  <c r="I35283" i="3"/>
  <c r="J35283" i="3" s="1"/>
  <c r="I35284" i="3"/>
  <c r="J35284" i="3" s="1"/>
  <c r="I35285" i="3"/>
  <c r="J35285" i="3" s="1"/>
  <c r="I35286" i="3"/>
  <c r="J35286" i="3"/>
  <c r="I35287" i="3"/>
  <c r="J35287" i="3" s="1"/>
  <c r="I35288" i="3"/>
  <c r="J35288" i="3"/>
  <c r="I35289" i="3"/>
  <c r="J35289" i="3" s="1"/>
  <c r="I35290" i="3"/>
  <c r="J35290" i="3" s="1"/>
  <c r="I35291" i="3"/>
  <c r="J35291" i="3" s="1"/>
  <c r="I35292" i="3"/>
  <c r="J35292" i="3" s="1"/>
  <c r="I35293" i="3"/>
  <c r="J35293" i="3" s="1"/>
  <c r="I35294" i="3"/>
  <c r="J35294" i="3" s="1"/>
  <c r="I35295" i="3"/>
  <c r="J35295" i="3" s="1"/>
  <c r="I35296" i="3"/>
  <c r="J35296" i="3" s="1"/>
  <c r="I35297" i="3"/>
  <c r="J35297" i="3" s="1"/>
  <c r="I35298" i="3"/>
  <c r="J35298" i="3" s="1"/>
  <c r="I35299" i="3"/>
  <c r="J35299" i="3" s="1"/>
  <c r="I35300" i="3"/>
  <c r="J35300" i="3" s="1"/>
  <c r="I35301" i="3"/>
  <c r="J35301" i="3" s="1"/>
  <c r="I35302" i="3"/>
  <c r="J35302" i="3" s="1"/>
  <c r="I35303" i="3"/>
  <c r="J35303" i="3" s="1"/>
  <c r="I35304" i="3"/>
  <c r="J35304" i="3" s="1"/>
  <c r="I35305" i="3"/>
  <c r="J35305" i="3" s="1"/>
  <c r="I35306" i="3"/>
  <c r="J35306" i="3" s="1"/>
  <c r="I35307" i="3"/>
  <c r="J35307" i="3" s="1"/>
  <c r="I35308" i="3"/>
  <c r="J35308" i="3" s="1"/>
  <c r="I35309" i="3"/>
  <c r="J35309" i="3" s="1"/>
  <c r="I35310" i="3"/>
  <c r="J35310" i="3" s="1"/>
  <c r="I35311" i="3"/>
  <c r="J35311" i="3" s="1"/>
  <c r="I35312" i="3"/>
  <c r="J35312" i="3" s="1"/>
  <c r="I35313" i="3"/>
  <c r="J35313" i="3" s="1"/>
  <c r="I35314" i="3"/>
  <c r="J35314" i="3" s="1"/>
  <c r="I35315" i="3"/>
  <c r="J35315" i="3" s="1"/>
  <c r="I35316" i="3"/>
  <c r="J35316" i="3" s="1"/>
  <c r="I35317" i="3"/>
  <c r="J35317" i="3" s="1"/>
  <c r="I35318" i="3"/>
  <c r="J35318" i="3" s="1"/>
  <c r="I35319" i="3"/>
  <c r="J35319" i="3" s="1"/>
  <c r="I35320" i="3"/>
  <c r="J35320" i="3" s="1"/>
  <c r="I35321" i="3"/>
  <c r="J35321" i="3" s="1"/>
  <c r="I35322" i="3"/>
  <c r="J35322" i="3" s="1"/>
  <c r="I35323" i="3"/>
  <c r="J35323" i="3" s="1"/>
  <c r="I35324" i="3"/>
  <c r="J35324" i="3" s="1"/>
  <c r="I35325" i="3"/>
  <c r="J35325" i="3" s="1"/>
  <c r="I35326" i="3"/>
  <c r="J35326" i="3" s="1"/>
  <c r="I35327" i="3"/>
  <c r="J35327" i="3" s="1"/>
  <c r="I35328" i="3"/>
  <c r="J35328" i="3" s="1"/>
  <c r="I35329" i="3"/>
  <c r="J35329" i="3" s="1"/>
  <c r="I35330" i="3"/>
  <c r="J35330" i="3" s="1"/>
  <c r="I35331" i="3"/>
  <c r="J35331" i="3" s="1"/>
  <c r="I35332" i="3"/>
  <c r="J35332" i="3" s="1"/>
  <c r="I35333" i="3"/>
  <c r="J35333" i="3" s="1"/>
  <c r="I35334" i="3"/>
  <c r="J35334" i="3" s="1"/>
  <c r="I35335" i="3"/>
  <c r="J35335" i="3" s="1"/>
  <c r="I35336" i="3"/>
  <c r="J35336" i="3" s="1"/>
  <c r="I35337" i="3"/>
  <c r="J35337" i="3" s="1"/>
  <c r="I35338" i="3"/>
  <c r="J35338" i="3" s="1"/>
  <c r="I35339" i="3"/>
  <c r="J35339" i="3" s="1"/>
  <c r="I35340" i="3"/>
  <c r="J35340" i="3" s="1"/>
  <c r="I35341" i="3"/>
  <c r="J35341" i="3" s="1"/>
  <c r="I35342" i="3"/>
  <c r="J35342" i="3" s="1"/>
  <c r="I35343" i="3"/>
  <c r="J35343" i="3" s="1"/>
  <c r="I35344" i="3"/>
  <c r="J35344" i="3" s="1"/>
  <c r="I35345" i="3"/>
  <c r="J35345" i="3" s="1"/>
  <c r="I35346" i="3"/>
  <c r="J35346" i="3" s="1"/>
  <c r="I35347" i="3"/>
  <c r="J35347" i="3" s="1"/>
  <c r="I35348" i="3"/>
  <c r="J35348" i="3" s="1"/>
  <c r="I35349" i="3"/>
  <c r="J35349" i="3" s="1"/>
  <c r="I35350" i="3"/>
  <c r="J35350" i="3" s="1"/>
  <c r="I35351" i="3"/>
  <c r="J35351" i="3" s="1"/>
  <c r="I35352" i="3"/>
  <c r="J35352" i="3" s="1"/>
  <c r="I35353" i="3"/>
  <c r="J35353" i="3" s="1"/>
  <c r="I35354" i="3"/>
  <c r="J35354" i="3" s="1"/>
  <c r="I35355" i="3"/>
  <c r="J35355" i="3" s="1"/>
  <c r="I35356" i="3"/>
  <c r="J35356" i="3" s="1"/>
  <c r="I35357" i="3"/>
  <c r="J35357" i="3" s="1"/>
  <c r="I35358" i="3"/>
  <c r="J35358" i="3" s="1"/>
  <c r="I35359" i="3"/>
  <c r="J35359" i="3" s="1"/>
  <c r="I35360" i="3"/>
  <c r="J35360" i="3" s="1"/>
  <c r="I35361" i="3"/>
  <c r="J35361" i="3" s="1"/>
  <c r="I35362" i="3"/>
  <c r="J35362" i="3" s="1"/>
  <c r="I35363" i="3"/>
  <c r="J35363" i="3" s="1"/>
  <c r="I35364" i="3"/>
  <c r="J35364" i="3" s="1"/>
  <c r="I35365" i="3"/>
  <c r="J35365" i="3" s="1"/>
  <c r="I35366" i="3"/>
  <c r="J35366" i="3" s="1"/>
  <c r="I35367" i="3"/>
  <c r="J35367" i="3" s="1"/>
  <c r="I35368" i="3"/>
  <c r="J35368" i="3" s="1"/>
  <c r="I35369" i="3"/>
  <c r="J35369" i="3" s="1"/>
  <c r="I35370" i="3"/>
  <c r="J35370" i="3" s="1"/>
  <c r="I35371" i="3"/>
  <c r="J35371" i="3" s="1"/>
  <c r="I35372" i="3"/>
  <c r="J35372" i="3" s="1"/>
  <c r="I35373" i="3"/>
  <c r="J35373" i="3" s="1"/>
  <c r="I35374" i="3"/>
  <c r="J35374" i="3" s="1"/>
  <c r="I35375" i="3"/>
  <c r="J35375" i="3" s="1"/>
  <c r="I35376" i="3"/>
  <c r="J35376" i="3" s="1"/>
  <c r="I35377" i="3"/>
  <c r="J35377" i="3" s="1"/>
  <c r="I35378" i="3"/>
  <c r="J35378" i="3" s="1"/>
  <c r="I35379" i="3"/>
  <c r="J35379" i="3" s="1"/>
  <c r="I35380" i="3"/>
  <c r="J35380" i="3" s="1"/>
  <c r="I35381" i="3"/>
  <c r="J35381" i="3" s="1"/>
  <c r="I35382" i="3"/>
  <c r="J35382" i="3" s="1"/>
  <c r="I35383" i="3"/>
  <c r="J35383" i="3" s="1"/>
  <c r="I35384" i="3"/>
  <c r="J35384" i="3" s="1"/>
  <c r="I35385" i="3"/>
  <c r="J35385" i="3" s="1"/>
  <c r="I35386" i="3"/>
  <c r="J35386" i="3" s="1"/>
  <c r="I35387" i="3"/>
  <c r="J35387" i="3" s="1"/>
  <c r="I35388" i="3"/>
  <c r="J35388" i="3" s="1"/>
  <c r="I35389" i="3"/>
  <c r="J35389" i="3" s="1"/>
  <c r="I35390" i="3"/>
  <c r="J35390" i="3" s="1"/>
  <c r="I35391" i="3"/>
  <c r="J35391" i="3" s="1"/>
  <c r="I35392" i="3"/>
  <c r="J35392" i="3" s="1"/>
  <c r="I35393" i="3"/>
  <c r="J35393" i="3" s="1"/>
  <c r="I35394" i="3"/>
  <c r="J35394" i="3" s="1"/>
  <c r="I35395" i="3"/>
  <c r="J35395" i="3" s="1"/>
  <c r="I35396" i="3"/>
  <c r="J35396" i="3" s="1"/>
  <c r="I35397" i="3"/>
  <c r="J35397" i="3" s="1"/>
  <c r="I35398" i="3"/>
  <c r="J35398" i="3" s="1"/>
  <c r="I35399" i="3"/>
  <c r="J35399" i="3" s="1"/>
  <c r="I35400" i="3"/>
  <c r="J35400" i="3" s="1"/>
  <c r="I35401" i="3"/>
  <c r="J35401" i="3" s="1"/>
  <c r="I35402" i="3"/>
  <c r="J35402" i="3" s="1"/>
  <c r="I35403" i="3"/>
  <c r="J35403" i="3" s="1"/>
  <c r="I35404" i="3"/>
  <c r="J35404" i="3" s="1"/>
  <c r="I35405" i="3"/>
  <c r="J35405" i="3" s="1"/>
  <c r="I35406" i="3"/>
  <c r="J35406" i="3" s="1"/>
  <c r="I35407" i="3"/>
  <c r="J35407" i="3" s="1"/>
  <c r="I35408" i="3"/>
  <c r="J35408" i="3" s="1"/>
  <c r="I35409" i="3"/>
  <c r="J35409" i="3" s="1"/>
  <c r="I35410" i="3"/>
  <c r="J35410" i="3" s="1"/>
  <c r="I35411" i="3"/>
  <c r="J35411" i="3" s="1"/>
  <c r="I35412" i="3"/>
  <c r="J35412" i="3" s="1"/>
  <c r="I35413" i="3"/>
  <c r="J35413" i="3" s="1"/>
  <c r="I35414" i="3"/>
  <c r="J35414" i="3" s="1"/>
  <c r="I35415" i="3"/>
  <c r="J35415" i="3" s="1"/>
  <c r="I35416" i="3"/>
  <c r="J35416" i="3" s="1"/>
  <c r="I35417" i="3"/>
  <c r="J35417" i="3" s="1"/>
  <c r="I35418" i="3"/>
  <c r="J35418" i="3" s="1"/>
  <c r="I35419" i="3"/>
  <c r="J35419" i="3" s="1"/>
  <c r="I35420" i="3"/>
  <c r="J35420" i="3" s="1"/>
  <c r="I35421" i="3"/>
  <c r="J35421" i="3" s="1"/>
  <c r="I35422" i="3"/>
  <c r="J35422" i="3" s="1"/>
  <c r="I35423" i="3"/>
  <c r="J35423" i="3" s="1"/>
  <c r="I35424" i="3"/>
  <c r="J35424" i="3" s="1"/>
  <c r="I35425" i="3"/>
  <c r="J35425" i="3" s="1"/>
  <c r="I35426" i="3"/>
  <c r="J35426" i="3" s="1"/>
  <c r="I35427" i="3"/>
  <c r="J35427" i="3" s="1"/>
  <c r="I35428" i="3"/>
  <c r="J35428" i="3" s="1"/>
  <c r="I35429" i="3"/>
  <c r="J35429" i="3" s="1"/>
  <c r="I35430" i="3"/>
  <c r="J35430" i="3" s="1"/>
  <c r="I35431" i="3"/>
  <c r="J35431" i="3" s="1"/>
  <c r="I35432" i="3"/>
  <c r="J35432" i="3" s="1"/>
  <c r="I35433" i="3"/>
  <c r="J35433" i="3" s="1"/>
  <c r="I35434" i="3"/>
  <c r="J35434" i="3" s="1"/>
  <c r="I35435" i="3"/>
  <c r="J35435" i="3" s="1"/>
  <c r="I35436" i="3"/>
  <c r="J35436" i="3" s="1"/>
  <c r="I35437" i="3"/>
  <c r="J35437" i="3" s="1"/>
  <c r="I35438" i="3"/>
  <c r="J35438" i="3" s="1"/>
  <c r="I35439" i="3"/>
  <c r="J35439" i="3" s="1"/>
  <c r="I35440" i="3"/>
  <c r="J35440" i="3" s="1"/>
  <c r="I35441" i="3"/>
  <c r="J35441" i="3" s="1"/>
  <c r="I35442" i="3"/>
  <c r="J35442" i="3" s="1"/>
  <c r="I35443" i="3"/>
  <c r="J35443" i="3" s="1"/>
  <c r="I35444" i="3"/>
  <c r="J35444" i="3" s="1"/>
  <c r="I35445" i="3"/>
  <c r="J35445" i="3" s="1"/>
  <c r="I35446" i="3"/>
  <c r="J35446" i="3" s="1"/>
  <c r="I35447" i="3"/>
  <c r="J35447" i="3" s="1"/>
  <c r="I35448" i="3"/>
  <c r="J35448" i="3" s="1"/>
  <c r="I35449" i="3"/>
  <c r="J35449" i="3" s="1"/>
  <c r="I35450" i="3"/>
  <c r="J35450" i="3" s="1"/>
  <c r="I35451" i="3"/>
  <c r="J35451" i="3" s="1"/>
  <c r="I35452" i="3"/>
  <c r="J35452" i="3" s="1"/>
  <c r="I35453" i="3"/>
  <c r="J35453" i="3" s="1"/>
  <c r="I35454" i="3"/>
  <c r="J35454" i="3" s="1"/>
  <c r="I35455" i="3"/>
  <c r="J35455" i="3" s="1"/>
  <c r="I35456" i="3"/>
  <c r="J35456" i="3" s="1"/>
  <c r="I35457" i="3"/>
  <c r="J35457" i="3" s="1"/>
  <c r="I35458" i="3"/>
  <c r="J35458" i="3" s="1"/>
  <c r="I35459" i="3"/>
  <c r="J35459" i="3" s="1"/>
  <c r="I35460" i="3"/>
  <c r="J35460" i="3" s="1"/>
  <c r="I35461" i="3"/>
  <c r="J35461" i="3" s="1"/>
  <c r="I35462" i="3"/>
  <c r="J35462" i="3" s="1"/>
  <c r="I35463" i="3"/>
  <c r="J35463" i="3" s="1"/>
  <c r="I35464" i="3"/>
  <c r="J35464" i="3" s="1"/>
  <c r="I35465" i="3"/>
  <c r="J35465" i="3" s="1"/>
  <c r="I35466" i="3"/>
  <c r="J35466" i="3" s="1"/>
  <c r="I35467" i="3"/>
  <c r="J35467" i="3" s="1"/>
  <c r="I35468" i="3"/>
  <c r="J35468" i="3" s="1"/>
  <c r="I35469" i="3"/>
  <c r="J35469" i="3" s="1"/>
  <c r="I35470" i="3"/>
  <c r="J35470" i="3" s="1"/>
  <c r="I35471" i="3"/>
  <c r="J35471" i="3" s="1"/>
  <c r="I35472" i="3"/>
  <c r="J35472" i="3" s="1"/>
  <c r="I35473" i="3"/>
  <c r="J35473" i="3" s="1"/>
  <c r="I35474" i="3"/>
  <c r="J35474" i="3" s="1"/>
  <c r="I35475" i="3"/>
  <c r="J35475" i="3" s="1"/>
  <c r="I35476" i="3"/>
  <c r="J35476" i="3" s="1"/>
  <c r="I35477" i="3"/>
  <c r="J35477" i="3" s="1"/>
  <c r="I35478" i="3"/>
  <c r="J35478" i="3" s="1"/>
  <c r="I35479" i="3"/>
  <c r="J35479" i="3" s="1"/>
  <c r="I35480" i="3"/>
  <c r="J35480" i="3" s="1"/>
  <c r="I35481" i="3"/>
  <c r="J35481" i="3" s="1"/>
  <c r="I35482" i="3"/>
  <c r="J35482" i="3" s="1"/>
  <c r="I35483" i="3"/>
  <c r="J35483" i="3" s="1"/>
  <c r="I35484" i="3"/>
  <c r="J35484" i="3" s="1"/>
  <c r="I35485" i="3"/>
  <c r="J35485" i="3" s="1"/>
  <c r="I35486" i="3"/>
  <c r="J35486" i="3" s="1"/>
  <c r="I35487" i="3"/>
  <c r="J35487" i="3" s="1"/>
  <c r="I35488" i="3"/>
  <c r="J35488" i="3" s="1"/>
  <c r="I35489" i="3"/>
  <c r="J35489" i="3" s="1"/>
  <c r="I35490" i="3"/>
  <c r="J35490" i="3" s="1"/>
  <c r="I35491" i="3"/>
  <c r="J35491" i="3" s="1"/>
  <c r="I35492" i="3"/>
  <c r="J35492" i="3" s="1"/>
  <c r="I35493" i="3"/>
  <c r="J35493" i="3" s="1"/>
  <c r="I35494" i="3"/>
  <c r="J35494" i="3" s="1"/>
  <c r="I35495" i="3"/>
  <c r="J35495" i="3" s="1"/>
  <c r="I35496" i="3"/>
  <c r="J35496" i="3" s="1"/>
  <c r="I35497" i="3"/>
  <c r="J35497" i="3" s="1"/>
  <c r="I35498" i="3"/>
  <c r="J35498" i="3" s="1"/>
  <c r="I35499" i="3"/>
  <c r="J35499" i="3" s="1"/>
  <c r="I35500" i="3"/>
  <c r="J35500" i="3" s="1"/>
  <c r="I35501" i="3"/>
  <c r="J35501" i="3" s="1"/>
  <c r="I35502" i="3"/>
  <c r="J35502" i="3" s="1"/>
  <c r="I35503" i="3"/>
  <c r="J35503" i="3" s="1"/>
  <c r="I35504" i="3"/>
  <c r="J35504" i="3" s="1"/>
  <c r="I35505" i="3"/>
  <c r="J35505" i="3" s="1"/>
  <c r="I35506" i="3"/>
  <c r="J35506" i="3" s="1"/>
  <c r="I35507" i="3"/>
  <c r="J35507" i="3" s="1"/>
  <c r="I35508" i="3"/>
  <c r="J35508" i="3" s="1"/>
  <c r="I35509" i="3"/>
  <c r="J35509" i="3" s="1"/>
  <c r="I35510" i="3"/>
  <c r="J35510" i="3" s="1"/>
  <c r="I35511" i="3"/>
  <c r="J35511" i="3" s="1"/>
  <c r="I35512" i="3"/>
  <c r="J35512" i="3" s="1"/>
  <c r="I35513" i="3"/>
  <c r="J35513" i="3" s="1"/>
  <c r="I35514" i="3"/>
  <c r="J35514" i="3" s="1"/>
  <c r="I35515" i="3"/>
  <c r="J35515" i="3" s="1"/>
  <c r="I35516" i="3"/>
  <c r="J35516" i="3" s="1"/>
  <c r="I35517" i="3"/>
  <c r="J35517" i="3" s="1"/>
  <c r="I35518" i="3"/>
  <c r="J35518" i="3" s="1"/>
  <c r="I35519" i="3"/>
  <c r="J35519" i="3" s="1"/>
  <c r="I35520" i="3"/>
  <c r="J35520" i="3" s="1"/>
  <c r="I35521" i="3"/>
  <c r="J35521" i="3" s="1"/>
  <c r="I35522" i="3"/>
  <c r="J35522" i="3" s="1"/>
  <c r="I35523" i="3"/>
  <c r="J35523" i="3" s="1"/>
  <c r="I35524" i="3"/>
  <c r="J35524" i="3" s="1"/>
  <c r="I35525" i="3"/>
  <c r="J35525" i="3" s="1"/>
  <c r="I35526" i="3"/>
  <c r="J35526" i="3" s="1"/>
  <c r="I35527" i="3"/>
  <c r="J35527" i="3" s="1"/>
  <c r="I35528" i="3"/>
  <c r="J35528" i="3" s="1"/>
  <c r="I35529" i="3"/>
  <c r="J35529" i="3" s="1"/>
  <c r="I35530" i="3"/>
  <c r="J35530" i="3" s="1"/>
  <c r="I35531" i="3"/>
  <c r="J35531" i="3" s="1"/>
  <c r="I35532" i="3"/>
  <c r="J35532" i="3" s="1"/>
  <c r="I35533" i="3"/>
  <c r="J35533" i="3" s="1"/>
  <c r="I35534" i="3"/>
  <c r="J35534" i="3" s="1"/>
  <c r="I35535" i="3"/>
  <c r="J35535" i="3" s="1"/>
  <c r="I35536" i="3"/>
  <c r="J35536" i="3" s="1"/>
  <c r="I35537" i="3"/>
  <c r="J35537" i="3" s="1"/>
  <c r="I35538" i="3"/>
  <c r="J35538" i="3" s="1"/>
  <c r="I35539" i="3"/>
  <c r="J35539" i="3" s="1"/>
  <c r="I35540" i="3"/>
  <c r="J35540" i="3" s="1"/>
  <c r="I35541" i="3"/>
  <c r="J35541" i="3" s="1"/>
  <c r="I35542" i="3"/>
  <c r="J35542" i="3" s="1"/>
  <c r="I35543" i="3"/>
  <c r="J35543" i="3" s="1"/>
  <c r="I35544" i="3"/>
  <c r="J35544" i="3" s="1"/>
  <c r="I35545" i="3"/>
  <c r="J35545" i="3" s="1"/>
  <c r="I35546" i="3"/>
  <c r="J35546" i="3" s="1"/>
  <c r="I35547" i="3"/>
  <c r="J35547" i="3" s="1"/>
  <c r="I35548" i="3"/>
  <c r="J35548" i="3" s="1"/>
  <c r="I35549" i="3"/>
  <c r="J35549" i="3" s="1"/>
  <c r="I35550" i="3"/>
  <c r="J35550" i="3" s="1"/>
  <c r="I35551" i="3"/>
  <c r="J35551" i="3" s="1"/>
  <c r="I35552" i="3"/>
  <c r="J35552" i="3" s="1"/>
  <c r="I35553" i="3"/>
  <c r="J35553" i="3" s="1"/>
  <c r="I35554" i="3"/>
  <c r="J35554" i="3" s="1"/>
  <c r="I35555" i="3"/>
  <c r="J35555" i="3" s="1"/>
  <c r="I35556" i="3"/>
  <c r="J35556" i="3" s="1"/>
  <c r="I35557" i="3"/>
  <c r="J35557" i="3" s="1"/>
  <c r="I35558" i="3"/>
  <c r="J35558" i="3" s="1"/>
  <c r="I35559" i="3"/>
  <c r="J35559" i="3" s="1"/>
  <c r="I35560" i="3"/>
  <c r="J35560" i="3" s="1"/>
  <c r="I35561" i="3"/>
  <c r="J35561" i="3" s="1"/>
  <c r="I35562" i="3"/>
  <c r="J35562" i="3" s="1"/>
  <c r="I35563" i="3"/>
  <c r="J35563" i="3" s="1"/>
  <c r="I35564" i="3"/>
  <c r="J35564" i="3" s="1"/>
  <c r="I35565" i="3"/>
  <c r="J35565" i="3" s="1"/>
  <c r="I35566" i="3"/>
  <c r="J35566" i="3" s="1"/>
  <c r="I35567" i="3"/>
  <c r="J35567" i="3" s="1"/>
  <c r="I35568" i="3"/>
  <c r="J35568" i="3" s="1"/>
  <c r="I35569" i="3"/>
  <c r="J35569" i="3" s="1"/>
  <c r="I35570" i="3"/>
  <c r="J35570" i="3" s="1"/>
  <c r="I35571" i="3"/>
  <c r="J35571" i="3" s="1"/>
  <c r="I35572" i="3"/>
  <c r="J35572" i="3" s="1"/>
  <c r="I35573" i="3"/>
  <c r="J35573" i="3" s="1"/>
  <c r="I35574" i="3"/>
  <c r="J35574" i="3" s="1"/>
  <c r="I35575" i="3"/>
  <c r="J35575" i="3" s="1"/>
  <c r="I35577" i="3"/>
  <c r="J35577" i="3" s="1"/>
  <c r="I35578" i="3"/>
  <c r="J35578" i="3" s="1"/>
  <c r="I35579" i="3"/>
  <c r="J35579" i="3" s="1"/>
  <c r="I35580" i="3"/>
  <c r="J35580" i="3" s="1"/>
  <c r="I35581" i="3"/>
  <c r="J35581" i="3"/>
  <c r="I35582" i="3"/>
  <c r="J35582" i="3"/>
  <c r="I35583" i="3"/>
  <c r="J35583" i="3" s="1"/>
  <c r="I35584" i="3"/>
  <c r="J35584" i="3" s="1"/>
  <c r="I35585" i="3"/>
  <c r="J35585" i="3" s="1"/>
  <c r="I35586" i="3"/>
  <c r="J35586" i="3" s="1"/>
  <c r="I35587" i="3"/>
  <c r="J35587" i="3"/>
  <c r="I35588" i="3"/>
  <c r="J35588" i="3" s="1"/>
  <c r="I35589" i="3"/>
  <c r="J35589" i="3"/>
  <c r="I35591" i="3"/>
  <c r="J35591" i="3"/>
  <c r="I35592" i="3"/>
  <c r="J35592" i="3" s="1"/>
  <c r="I35593" i="3"/>
  <c r="J35593" i="3" s="1"/>
  <c r="I35594" i="3"/>
  <c r="J35594" i="3" s="1"/>
  <c r="I35595" i="3"/>
  <c r="J35595" i="3" s="1"/>
  <c r="I35596" i="3"/>
  <c r="J35596" i="3" s="1"/>
  <c r="I35597" i="3"/>
  <c r="J35597" i="3" s="1"/>
  <c r="I35598" i="3"/>
  <c r="J35598" i="3"/>
  <c r="I35599" i="3"/>
  <c r="J35599" i="3"/>
  <c r="I35600" i="3"/>
  <c r="J35600" i="3" s="1"/>
  <c r="I35601" i="3"/>
  <c r="J35601" i="3" s="1"/>
  <c r="I35602" i="3"/>
  <c r="J35602" i="3" s="1"/>
  <c r="I35603" i="3"/>
  <c r="J35603" i="3" s="1"/>
  <c r="I35604" i="3"/>
  <c r="J35604" i="3" s="1"/>
  <c r="I35605" i="3"/>
  <c r="J35605" i="3"/>
  <c r="I35606" i="3"/>
  <c r="J35606" i="3" s="1"/>
  <c r="I35607" i="3"/>
  <c r="J35607" i="3"/>
  <c r="I35608" i="3"/>
  <c r="J35608" i="3" s="1"/>
  <c r="I35609" i="3"/>
  <c r="J35609" i="3" s="1"/>
  <c r="I35610" i="3"/>
  <c r="J35610" i="3" s="1"/>
  <c r="I35612" i="3"/>
  <c r="J35612" i="3" s="1"/>
  <c r="I35613" i="3"/>
  <c r="J35613" i="3"/>
  <c r="I35614" i="3"/>
  <c r="J35614" i="3"/>
  <c r="I35615" i="3"/>
  <c r="J35615" i="3" s="1"/>
  <c r="I35616" i="3"/>
  <c r="J35616" i="3" s="1"/>
  <c r="I35617" i="3"/>
  <c r="J35617" i="3" s="1"/>
  <c r="I35618" i="3"/>
  <c r="J35618" i="3" s="1"/>
  <c r="I35619" i="3"/>
  <c r="J35619" i="3"/>
  <c r="I35620" i="3"/>
  <c r="J35620" i="3" s="1"/>
  <c r="I35621" i="3"/>
  <c r="J35621" i="3"/>
  <c r="I35622" i="3"/>
  <c r="J35622" i="3"/>
  <c r="I35623" i="3"/>
  <c r="J35623" i="3"/>
  <c r="I35624" i="3"/>
  <c r="J35624" i="3" s="1"/>
  <c r="I35625" i="3"/>
  <c r="J35625" i="3" s="1"/>
  <c r="I35626" i="3"/>
  <c r="J35626" i="3" s="1"/>
  <c r="I35627" i="3"/>
  <c r="J35627" i="3" s="1"/>
  <c r="I35628" i="3"/>
  <c r="J35628" i="3" s="1"/>
  <c r="I35629" i="3"/>
  <c r="J35629" i="3" s="1"/>
  <c r="I35630" i="3"/>
  <c r="J35630" i="3" s="1"/>
  <c r="I35631" i="3"/>
  <c r="J35631" i="3"/>
  <c r="I35632" i="3"/>
  <c r="J35632" i="3" s="1"/>
  <c r="I35633" i="3"/>
  <c r="J35633" i="3" s="1"/>
  <c r="I35634" i="3"/>
  <c r="J35634" i="3" s="1"/>
  <c r="I35636" i="3"/>
  <c r="J35636" i="3" s="1"/>
  <c r="I35637" i="3"/>
  <c r="J35637" i="3"/>
  <c r="I35638" i="3"/>
  <c r="J35638" i="3"/>
  <c r="I35639" i="3"/>
  <c r="J35639" i="3" s="1"/>
  <c r="I35640" i="3"/>
  <c r="J35640" i="3" s="1"/>
  <c r="I35641" i="3"/>
  <c r="J35641" i="3" s="1"/>
  <c r="I35642" i="3"/>
  <c r="J35642" i="3" s="1"/>
  <c r="I35643" i="3"/>
  <c r="J35643" i="3" s="1"/>
  <c r="I35644" i="3"/>
  <c r="J35644" i="3" s="1"/>
  <c r="I35645" i="3"/>
  <c r="J35645" i="3"/>
  <c r="I35646" i="3"/>
  <c r="J35646" i="3"/>
  <c r="I35647" i="3"/>
  <c r="J35647" i="3" s="1"/>
  <c r="I35648" i="3"/>
  <c r="J35648" i="3" s="1"/>
  <c r="I35649" i="3"/>
  <c r="J35649" i="3" s="1"/>
  <c r="I35650" i="3"/>
  <c r="J35650" i="3" s="1"/>
  <c r="I35651" i="3"/>
  <c r="J35651" i="3"/>
  <c r="I35652" i="3"/>
  <c r="J35652" i="3" s="1"/>
  <c r="I35653" i="3"/>
  <c r="J35653" i="3"/>
  <c r="I35654" i="3"/>
  <c r="J35654" i="3"/>
  <c r="I35655" i="3"/>
  <c r="J35655" i="3"/>
  <c r="I35656" i="3"/>
  <c r="J35656" i="3" s="1"/>
  <c r="I35657" i="3"/>
  <c r="J35657" i="3" s="1"/>
  <c r="I35658" i="3"/>
  <c r="J35658" i="3" s="1"/>
  <c r="I35659" i="3"/>
  <c r="J35659" i="3" s="1"/>
  <c r="I35660" i="3"/>
  <c r="J35660" i="3" s="1"/>
  <c r="I35661" i="3"/>
  <c r="J35661" i="3"/>
  <c r="I35662" i="3"/>
  <c r="J35662" i="3"/>
  <c r="I35663" i="3"/>
  <c r="J35663" i="3"/>
  <c r="I35664" i="3"/>
  <c r="J35664" i="3" s="1"/>
  <c r="I35665" i="3"/>
  <c r="J35665" i="3" s="1"/>
  <c r="I35666" i="3"/>
  <c r="J35666" i="3" s="1"/>
  <c r="I35667" i="3"/>
  <c r="J35667" i="3" s="1"/>
  <c r="I35668" i="3"/>
  <c r="J35668" i="3" s="1"/>
  <c r="I35669" i="3"/>
  <c r="J35669" i="3"/>
  <c r="I35670" i="3"/>
  <c r="J35670" i="3"/>
  <c r="I35671" i="3"/>
  <c r="J35671" i="3" s="1"/>
  <c r="I35672" i="3"/>
  <c r="J35672" i="3" s="1"/>
  <c r="I35673" i="3"/>
  <c r="J35673" i="3" s="1"/>
  <c r="I35674" i="3"/>
  <c r="J35674" i="3" s="1"/>
  <c r="I35675" i="3"/>
  <c r="J35675" i="3" s="1"/>
  <c r="I35676" i="3"/>
  <c r="J35676" i="3" s="1"/>
  <c r="I35677" i="3"/>
  <c r="J35677" i="3"/>
  <c r="I35678" i="3"/>
  <c r="J35678" i="3"/>
  <c r="I35679" i="3"/>
  <c r="J35679" i="3" s="1"/>
  <c r="I35680" i="3"/>
  <c r="J35680" i="3" s="1"/>
  <c r="I35681" i="3"/>
  <c r="J35681" i="3" s="1"/>
  <c r="I35682" i="3"/>
  <c r="J35682" i="3" s="1"/>
  <c r="I35683" i="3"/>
  <c r="J35683" i="3"/>
  <c r="I35684" i="3"/>
  <c r="J35684" i="3" s="1"/>
  <c r="I35685" i="3"/>
  <c r="J35685" i="3"/>
  <c r="I35686" i="3"/>
  <c r="J35686" i="3"/>
  <c r="I35687" i="3"/>
  <c r="J35687" i="3"/>
  <c r="I35688" i="3"/>
  <c r="J35688" i="3" s="1"/>
  <c r="I35689" i="3"/>
  <c r="J35689" i="3" s="1"/>
  <c r="I35690" i="3"/>
  <c r="J35690" i="3" s="1"/>
  <c r="I35691" i="3"/>
  <c r="J35691" i="3" s="1"/>
  <c r="I35692" i="3"/>
  <c r="J35692" i="3" s="1"/>
  <c r="I35693" i="3"/>
  <c r="J35693" i="3"/>
  <c r="I35694" i="3"/>
  <c r="J35694" i="3" s="1"/>
  <c r="I35695" i="3"/>
  <c r="J35695" i="3"/>
  <c r="I35696" i="3"/>
  <c r="J35696" i="3" s="1"/>
  <c r="I35697" i="3"/>
  <c r="J35697" i="3" s="1"/>
  <c r="I35698" i="3"/>
  <c r="J35698" i="3" s="1"/>
  <c r="I35699" i="3"/>
  <c r="J35699" i="3" s="1"/>
  <c r="I35700" i="3"/>
  <c r="J35700" i="3" s="1"/>
  <c r="I35701" i="3"/>
  <c r="J35701" i="3"/>
  <c r="I35702" i="3"/>
  <c r="J35702" i="3" s="1"/>
  <c r="I35703" i="3"/>
  <c r="J35703" i="3"/>
  <c r="I35704" i="3"/>
  <c r="J35704" i="3" s="1"/>
  <c r="I35705" i="3"/>
  <c r="J35705" i="3" s="1"/>
  <c r="I35706" i="3"/>
  <c r="J35706" i="3" s="1"/>
  <c r="I35707" i="3"/>
  <c r="J35707" i="3" s="1"/>
  <c r="I35708" i="3"/>
  <c r="J35708" i="3" s="1"/>
  <c r="I35709" i="3"/>
  <c r="J35709" i="3"/>
  <c r="I35710" i="3"/>
  <c r="J35710" i="3"/>
  <c r="I35711" i="3"/>
  <c r="J35711" i="3" s="1"/>
  <c r="I35712" i="3"/>
  <c r="J35712" i="3" s="1"/>
  <c r="I35713" i="3"/>
  <c r="J35713" i="3" s="1"/>
  <c r="I35714" i="3"/>
  <c r="J35714" i="3" s="1"/>
  <c r="I35715" i="3"/>
  <c r="J35715" i="3"/>
  <c r="I35716" i="3"/>
  <c r="J35716" i="3" s="1"/>
  <c r="I35717" i="3"/>
  <c r="J35717" i="3" s="1"/>
  <c r="I35718" i="3"/>
  <c r="J35718" i="3"/>
  <c r="I35719" i="3"/>
  <c r="J35719" i="3"/>
  <c r="I35720" i="3"/>
  <c r="J35720" i="3" s="1"/>
  <c r="I35721" i="3"/>
  <c r="J35721" i="3" s="1"/>
  <c r="I35722" i="3"/>
  <c r="J35722" i="3" s="1"/>
  <c r="I35723" i="3"/>
  <c r="J35723" i="3" s="1"/>
  <c r="I35724" i="3"/>
  <c r="J35724" i="3" s="1"/>
  <c r="I35725" i="3"/>
  <c r="J35725" i="3" s="1"/>
  <c r="I35726" i="3"/>
  <c r="J35726" i="3" s="1"/>
  <c r="I35727" i="3"/>
  <c r="J35727" i="3"/>
  <c r="I35728" i="3"/>
  <c r="J35728" i="3" s="1"/>
  <c r="I35729" i="3"/>
  <c r="J35729" i="3" s="1"/>
  <c r="I35730" i="3"/>
  <c r="J35730" i="3" s="1"/>
  <c r="I35731" i="3"/>
  <c r="J35731" i="3" s="1"/>
  <c r="I35732" i="3"/>
  <c r="J35732" i="3" s="1"/>
  <c r="I35733" i="3"/>
  <c r="J35733" i="3"/>
  <c r="I35734" i="3"/>
  <c r="J35734" i="3"/>
  <c r="I35735" i="3"/>
  <c r="J35735" i="3" s="1"/>
  <c r="I35736" i="3"/>
  <c r="J35736" i="3" s="1"/>
  <c r="I35737" i="3"/>
  <c r="J35737" i="3" s="1"/>
  <c r="I35738" i="3"/>
  <c r="J35738" i="3" s="1"/>
  <c r="I35739" i="3"/>
  <c r="J35739" i="3" s="1"/>
  <c r="I35740" i="3"/>
  <c r="J35740" i="3" s="1"/>
  <c r="I35741" i="3"/>
  <c r="J35741" i="3"/>
  <c r="I35742" i="3"/>
  <c r="J35742" i="3"/>
  <c r="I35743" i="3"/>
  <c r="J35743" i="3" s="1"/>
  <c r="I35744" i="3"/>
  <c r="J35744" i="3" s="1"/>
  <c r="I35745" i="3"/>
  <c r="J35745" i="3" s="1"/>
  <c r="I35746" i="3"/>
  <c r="J35746" i="3" s="1"/>
  <c r="I35747" i="3"/>
  <c r="J35747" i="3"/>
  <c r="I35748" i="3"/>
  <c r="J35748" i="3" s="1"/>
  <c r="I35749" i="3"/>
  <c r="J35749" i="3" s="1"/>
  <c r="I35750" i="3"/>
  <c r="J35750" i="3"/>
  <c r="I35751" i="3"/>
  <c r="J35751" i="3"/>
  <c r="I35752" i="3"/>
  <c r="J35752" i="3" s="1"/>
  <c r="I35753" i="3"/>
  <c r="J35753" i="3" s="1"/>
  <c r="I35754" i="3"/>
  <c r="J35754" i="3" s="1"/>
  <c r="I35755" i="3"/>
  <c r="J35755" i="3" s="1"/>
  <c r="I35756" i="3"/>
  <c r="J35756" i="3" s="1"/>
  <c r="I35757" i="3"/>
  <c r="J35757" i="3" s="1"/>
  <c r="I35758" i="3"/>
  <c r="J35758" i="3" s="1"/>
  <c r="I35759" i="3"/>
  <c r="J35759" i="3"/>
  <c r="I35760" i="3"/>
  <c r="J35760" i="3" s="1"/>
  <c r="I35761" i="3"/>
  <c r="J35761" i="3" s="1"/>
  <c r="I35762" i="3"/>
  <c r="J35762" i="3" s="1"/>
  <c r="I35763" i="3"/>
  <c r="J35763" i="3" s="1"/>
  <c r="I35764" i="3"/>
  <c r="J35764" i="3" s="1"/>
  <c r="I35765" i="3"/>
  <c r="J35765" i="3"/>
  <c r="I35766" i="3"/>
  <c r="J35766" i="3" s="1"/>
  <c r="I35767" i="3"/>
  <c r="J35767" i="3" s="1"/>
  <c r="I35768" i="3"/>
  <c r="J35768" i="3" s="1"/>
  <c r="I35769" i="3"/>
  <c r="J35769" i="3" s="1"/>
  <c r="I35770" i="3"/>
  <c r="J35770" i="3" s="1"/>
  <c r="I35771" i="3"/>
  <c r="J35771" i="3" s="1"/>
  <c r="I35772" i="3"/>
  <c r="J35772" i="3" s="1"/>
  <c r="I35773" i="3"/>
  <c r="J35773" i="3"/>
  <c r="I35774" i="3"/>
  <c r="J35774" i="3"/>
  <c r="I35775" i="3"/>
  <c r="J35775" i="3" s="1"/>
  <c r="I35776" i="3"/>
  <c r="J35776" i="3" s="1"/>
  <c r="I35777" i="3"/>
  <c r="J35777" i="3" s="1"/>
  <c r="I35778" i="3"/>
  <c r="J35778" i="3" s="1"/>
  <c r="I35779" i="3"/>
  <c r="J35779" i="3"/>
  <c r="I35780" i="3"/>
  <c r="J35780" i="3" s="1"/>
  <c r="I35781" i="3"/>
  <c r="J35781" i="3" s="1"/>
  <c r="I35782" i="3"/>
  <c r="J35782" i="3"/>
  <c r="I35783" i="3"/>
  <c r="J35783" i="3"/>
  <c r="I35784" i="3"/>
  <c r="J35784" i="3" s="1"/>
  <c r="I35785" i="3"/>
  <c r="J35785" i="3" s="1"/>
  <c r="I35786" i="3"/>
  <c r="J35786" i="3" s="1"/>
  <c r="I35787" i="3"/>
  <c r="J35787" i="3" s="1"/>
  <c r="I35788" i="3"/>
  <c r="J35788" i="3" s="1"/>
  <c r="I35789" i="3"/>
  <c r="J35789" i="3" s="1"/>
  <c r="I35790" i="3"/>
  <c r="J35790" i="3"/>
  <c r="I35791" i="3"/>
  <c r="J35791" i="3"/>
  <c r="I35792" i="3"/>
  <c r="J35792" i="3" s="1"/>
  <c r="I35793" i="3"/>
  <c r="J35793" i="3" s="1"/>
  <c r="I35794" i="3"/>
  <c r="J35794" i="3" s="1"/>
  <c r="I35795" i="3"/>
  <c r="J35795" i="3" s="1"/>
  <c r="I35796" i="3"/>
  <c r="J35796" i="3" s="1"/>
  <c r="I35797" i="3"/>
  <c r="J35797" i="3"/>
  <c r="I35798" i="3"/>
  <c r="J35798" i="3"/>
  <c r="I35799" i="3"/>
  <c r="J35799" i="3" s="1"/>
  <c r="I35800" i="3"/>
  <c r="J35800" i="3" s="1"/>
  <c r="I35801" i="3"/>
  <c r="J35801" i="3" s="1"/>
  <c r="I35802" i="3"/>
  <c r="J35802" i="3"/>
  <c r="I35803" i="3"/>
  <c r="J35803" i="3" s="1"/>
  <c r="I35804" i="3"/>
  <c r="J35804" i="3" s="1"/>
  <c r="I35805" i="3"/>
  <c r="J35805" i="3"/>
  <c r="I35806" i="3"/>
  <c r="J35806" i="3"/>
  <c r="I35807" i="3"/>
  <c r="J35807" i="3"/>
  <c r="I35808" i="3"/>
  <c r="J35808" i="3" s="1"/>
  <c r="I35809" i="3"/>
  <c r="J35809" i="3" s="1"/>
  <c r="I35810" i="3"/>
  <c r="J35810" i="3" s="1"/>
  <c r="I35811" i="3"/>
  <c r="J35811" i="3" s="1"/>
  <c r="I35812" i="3"/>
  <c r="J35812" i="3" s="1"/>
  <c r="I35813" i="3"/>
  <c r="J35813" i="3" s="1"/>
  <c r="I35814" i="3"/>
  <c r="J35814" i="3"/>
  <c r="I35815" i="3"/>
  <c r="J35815" i="3"/>
  <c r="I35816" i="3"/>
  <c r="J35816" i="3" s="1"/>
  <c r="I35817" i="3"/>
  <c r="J35817" i="3" s="1"/>
  <c r="I35818" i="3"/>
  <c r="J35818" i="3" s="1"/>
  <c r="I35819" i="3"/>
  <c r="J35819" i="3" s="1"/>
  <c r="I35820" i="3"/>
  <c r="J35820" i="3" s="1"/>
  <c r="I35821" i="3"/>
  <c r="J35821" i="3"/>
  <c r="I35822" i="3"/>
  <c r="J35822" i="3" s="1"/>
  <c r="I35823" i="3"/>
  <c r="J35823" i="3"/>
  <c r="I35824" i="3"/>
  <c r="J35824" i="3" s="1"/>
  <c r="I35825" i="3"/>
  <c r="J35825" i="3"/>
  <c r="I35826" i="3"/>
  <c r="J35826" i="3" s="1"/>
  <c r="I35827" i="3"/>
  <c r="J35827" i="3" s="1"/>
  <c r="I35828" i="3"/>
  <c r="J35828" i="3" s="1"/>
  <c r="I35829" i="3"/>
  <c r="J35829" i="3"/>
  <c r="I35830" i="3"/>
  <c r="J35830" i="3" s="1"/>
  <c r="I35831" i="3"/>
  <c r="J35831" i="3" s="1"/>
  <c r="I35832" i="3"/>
  <c r="J35832" i="3" s="1"/>
  <c r="I35833" i="3"/>
  <c r="J35833" i="3" s="1"/>
  <c r="I35834" i="3"/>
  <c r="J35834" i="3" s="1"/>
  <c r="I35835" i="3"/>
  <c r="J35835" i="3" s="1"/>
  <c r="I35836" i="3"/>
  <c r="J35836" i="3" s="1"/>
  <c r="I35837" i="3"/>
  <c r="J35837" i="3"/>
  <c r="I35838" i="3"/>
  <c r="J35838" i="3"/>
  <c r="I35839" i="3"/>
  <c r="J35839" i="3" s="1"/>
  <c r="I35840" i="3"/>
  <c r="J35840" i="3" s="1"/>
  <c r="I35841" i="3"/>
  <c r="J35841" i="3" s="1"/>
  <c r="I35842" i="3"/>
  <c r="J35842" i="3" s="1"/>
  <c r="I35843" i="3"/>
  <c r="J35843" i="3" s="1"/>
  <c r="I35844" i="3"/>
  <c r="J35844" i="3" s="1"/>
  <c r="I35845" i="3"/>
  <c r="J35845" i="3" s="1"/>
  <c r="I35846" i="3"/>
  <c r="J35846" i="3"/>
  <c r="I35847" i="3"/>
  <c r="J35847" i="3"/>
  <c r="I35848" i="3"/>
  <c r="J35848" i="3" s="1"/>
  <c r="I35849" i="3"/>
  <c r="J35849" i="3" s="1"/>
  <c r="I35850" i="3"/>
  <c r="J35850" i="3" s="1"/>
  <c r="I35851" i="3"/>
  <c r="J35851" i="3" s="1"/>
  <c r="I35852" i="3"/>
  <c r="J35852" i="3" s="1"/>
  <c r="I35853" i="3"/>
  <c r="J35853" i="3" s="1"/>
  <c r="I35854" i="3"/>
  <c r="J35854" i="3" s="1"/>
  <c r="I35855" i="3"/>
  <c r="J35855" i="3"/>
  <c r="I35856" i="3"/>
  <c r="J35856" i="3" s="1"/>
  <c r="I35857" i="3"/>
  <c r="J35857" i="3"/>
  <c r="I35858" i="3"/>
  <c r="J35858" i="3" s="1"/>
  <c r="I35859" i="3"/>
  <c r="J35859" i="3" s="1"/>
  <c r="I35860" i="3"/>
  <c r="J35860" i="3" s="1"/>
  <c r="I35861" i="3"/>
  <c r="J35861" i="3"/>
  <c r="I35862" i="3"/>
  <c r="J35862" i="3" s="1"/>
  <c r="I35863" i="3"/>
  <c r="J35863" i="3" s="1"/>
  <c r="I35864" i="3"/>
  <c r="J35864" i="3" s="1"/>
  <c r="I35865" i="3"/>
  <c r="J35865" i="3" s="1"/>
  <c r="I35866" i="3"/>
  <c r="J35866" i="3"/>
  <c r="I35867" i="3"/>
  <c r="J35867" i="3" s="1"/>
  <c r="I35868" i="3"/>
  <c r="J35868" i="3" s="1"/>
  <c r="I35869" i="3"/>
  <c r="J35869" i="3" s="1"/>
  <c r="I35870" i="3"/>
  <c r="J35870" i="3" s="1"/>
  <c r="I35871" i="3"/>
  <c r="J35871" i="3" s="1"/>
  <c r="I35872" i="3"/>
  <c r="J35872" i="3" s="1"/>
  <c r="I35873" i="3"/>
  <c r="J35873" i="3" s="1"/>
  <c r="I35874" i="3"/>
  <c r="J35874" i="3" s="1"/>
  <c r="I35875" i="3"/>
  <c r="J35875" i="3" s="1"/>
  <c r="I35876" i="3"/>
  <c r="J35876" i="3" s="1"/>
  <c r="I35877" i="3"/>
  <c r="J35877" i="3" s="1"/>
  <c r="I35878" i="3"/>
  <c r="J35878" i="3" s="1"/>
  <c r="I35879" i="3"/>
  <c r="J35879" i="3" s="1"/>
  <c r="I35880" i="3"/>
  <c r="J35880" i="3" s="1"/>
  <c r="I35881" i="3"/>
  <c r="J35881" i="3" s="1"/>
  <c r="I35882" i="3"/>
  <c r="J35882" i="3" s="1"/>
  <c r="I35883" i="3"/>
  <c r="J35883" i="3" s="1"/>
  <c r="I35884" i="3"/>
  <c r="J35884" i="3" s="1"/>
  <c r="I35885" i="3"/>
  <c r="J35885" i="3" s="1"/>
  <c r="I35886" i="3"/>
  <c r="J35886" i="3" s="1"/>
  <c r="I35887" i="3"/>
  <c r="J35887" i="3" s="1"/>
  <c r="I35888" i="3"/>
  <c r="J35888" i="3" s="1"/>
  <c r="I35889" i="3"/>
  <c r="J35889" i="3" s="1"/>
  <c r="I35890" i="3"/>
  <c r="J35890" i="3" s="1"/>
  <c r="I35891" i="3"/>
  <c r="J35891" i="3" s="1"/>
  <c r="I35892" i="3"/>
  <c r="J35892" i="3" s="1"/>
  <c r="I35893" i="3"/>
  <c r="J35893" i="3" s="1"/>
  <c r="I35894" i="3"/>
  <c r="J35894" i="3" s="1"/>
  <c r="I35895" i="3"/>
  <c r="J35895" i="3" s="1"/>
  <c r="I35896" i="3"/>
  <c r="J35896" i="3" s="1"/>
  <c r="I35897" i="3"/>
  <c r="J35897" i="3" s="1"/>
  <c r="I35898" i="3"/>
  <c r="J35898" i="3" s="1"/>
  <c r="I35899" i="3"/>
  <c r="J35899" i="3" s="1"/>
  <c r="I35900" i="3"/>
  <c r="J35900" i="3" s="1"/>
  <c r="I35901" i="3"/>
  <c r="J35901" i="3" s="1"/>
  <c r="I35902" i="3"/>
  <c r="J35902" i="3" s="1"/>
  <c r="I35903" i="3"/>
  <c r="J35903" i="3" s="1"/>
  <c r="I35904" i="3"/>
  <c r="J35904" i="3" s="1"/>
  <c r="I35905" i="3"/>
  <c r="J35905" i="3" s="1"/>
  <c r="I35906" i="3"/>
  <c r="J35906" i="3" s="1"/>
  <c r="I35907" i="3"/>
  <c r="J35907" i="3" s="1"/>
  <c r="I35908" i="3"/>
  <c r="J35908" i="3" s="1"/>
  <c r="I35909" i="3"/>
  <c r="J35909" i="3" s="1"/>
  <c r="I35910" i="3"/>
  <c r="J35910" i="3" s="1"/>
  <c r="I35911" i="3"/>
  <c r="J35911" i="3" s="1"/>
  <c r="I35912" i="3"/>
  <c r="J35912" i="3" s="1"/>
  <c r="I35913" i="3"/>
  <c r="J35913" i="3" s="1"/>
  <c r="I35914" i="3"/>
  <c r="J35914" i="3" s="1"/>
  <c r="I35915" i="3"/>
  <c r="J35915" i="3" s="1"/>
  <c r="I35916" i="3"/>
  <c r="J35916" i="3" s="1"/>
  <c r="I35917" i="3"/>
  <c r="J35917" i="3" s="1"/>
  <c r="I35918" i="3"/>
  <c r="J35918" i="3" s="1"/>
  <c r="I35919" i="3"/>
  <c r="J35919" i="3" s="1"/>
  <c r="I35920" i="3"/>
  <c r="J35920" i="3" s="1"/>
  <c r="I35921" i="3"/>
  <c r="J35921" i="3" s="1"/>
  <c r="I35922" i="3"/>
  <c r="J35922" i="3" s="1"/>
  <c r="I35923" i="3"/>
  <c r="J35923" i="3" s="1"/>
  <c r="I35924" i="3"/>
  <c r="J35924" i="3" s="1"/>
  <c r="I35925" i="3"/>
  <c r="J35925" i="3" s="1"/>
  <c r="I35926" i="3"/>
  <c r="J35926" i="3" s="1"/>
  <c r="I35927" i="3"/>
  <c r="J35927" i="3" s="1"/>
  <c r="I35928" i="3"/>
  <c r="J35928" i="3" s="1"/>
  <c r="I35929" i="3"/>
  <c r="J35929" i="3" s="1"/>
  <c r="I35930" i="3"/>
  <c r="J35930" i="3" s="1"/>
  <c r="I35931" i="3"/>
  <c r="J35931" i="3" s="1"/>
  <c r="I35932" i="3"/>
  <c r="J35932" i="3" s="1"/>
  <c r="I35933" i="3"/>
  <c r="J35933" i="3" s="1"/>
  <c r="I35934" i="3"/>
  <c r="J35934" i="3" s="1"/>
  <c r="I35935" i="3"/>
  <c r="J35935" i="3" s="1"/>
  <c r="I35936" i="3"/>
  <c r="J35936" i="3" s="1"/>
  <c r="I35937" i="3"/>
  <c r="J35937" i="3" s="1"/>
  <c r="I35938" i="3"/>
  <c r="J35938" i="3" s="1"/>
  <c r="I35939" i="3"/>
  <c r="J35939" i="3" s="1"/>
  <c r="I35940" i="3"/>
  <c r="J35940" i="3" s="1"/>
  <c r="I35941" i="3"/>
  <c r="J35941" i="3" s="1"/>
  <c r="I35942" i="3"/>
  <c r="J35942" i="3" s="1"/>
  <c r="I35943" i="3"/>
  <c r="J35943" i="3" s="1"/>
  <c r="I35944" i="3"/>
  <c r="J35944" i="3" s="1"/>
  <c r="I35945" i="3"/>
  <c r="J35945" i="3" s="1"/>
  <c r="I35946" i="3"/>
  <c r="J35946" i="3" s="1"/>
  <c r="I35947" i="3"/>
  <c r="J35947" i="3" s="1"/>
  <c r="I35948" i="3"/>
  <c r="J35948" i="3" s="1"/>
  <c r="I35949" i="3"/>
  <c r="J35949" i="3" s="1"/>
  <c r="I35950" i="3"/>
  <c r="J35950" i="3" s="1"/>
  <c r="I35951" i="3"/>
  <c r="J35951" i="3" s="1"/>
  <c r="I35952" i="3"/>
  <c r="J35952" i="3" s="1"/>
  <c r="I35953" i="3"/>
  <c r="J35953" i="3" s="1"/>
  <c r="I35954" i="3"/>
  <c r="J35954" i="3" s="1"/>
  <c r="I35955" i="3"/>
  <c r="J35955" i="3" s="1"/>
  <c r="I35956" i="3"/>
  <c r="J35956" i="3" s="1"/>
  <c r="I35957" i="3"/>
  <c r="J35957" i="3" s="1"/>
  <c r="I35958" i="3"/>
  <c r="J35958" i="3" s="1"/>
  <c r="I35959" i="3"/>
  <c r="J35959" i="3" s="1"/>
  <c r="I35960" i="3"/>
  <c r="J35960" i="3" s="1"/>
  <c r="I35961" i="3"/>
  <c r="J35961" i="3" s="1"/>
  <c r="I35962" i="3"/>
  <c r="J35962" i="3" s="1"/>
  <c r="I35963" i="3"/>
  <c r="J35963" i="3" s="1"/>
  <c r="I35964" i="3"/>
  <c r="J35964" i="3" s="1"/>
  <c r="I35965" i="3"/>
  <c r="J35965" i="3" s="1"/>
  <c r="I35966" i="3"/>
  <c r="J35966" i="3" s="1"/>
  <c r="I35967" i="3"/>
  <c r="J35967" i="3" s="1"/>
  <c r="I35968" i="3"/>
  <c r="J35968" i="3" s="1"/>
  <c r="I35969" i="3"/>
  <c r="J35969" i="3" s="1"/>
  <c r="I35970" i="3"/>
  <c r="J35970" i="3" s="1"/>
  <c r="I35971" i="3"/>
  <c r="J35971" i="3" s="1"/>
  <c r="I35972" i="3"/>
  <c r="J35972" i="3" s="1"/>
  <c r="I35973" i="3"/>
  <c r="J35973" i="3" s="1"/>
  <c r="I35974" i="3"/>
  <c r="J35974" i="3" s="1"/>
  <c r="I35975" i="3"/>
  <c r="J35975" i="3" s="1"/>
  <c r="I35976" i="3"/>
  <c r="J35976" i="3" s="1"/>
  <c r="I35977" i="3"/>
  <c r="J35977" i="3" s="1"/>
  <c r="I35978" i="3"/>
  <c r="J35978" i="3" s="1"/>
  <c r="I35979" i="3"/>
  <c r="J35979" i="3" s="1"/>
  <c r="I35980" i="3"/>
  <c r="J35980" i="3" s="1"/>
  <c r="I35981" i="3"/>
  <c r="J35981" i="3" s="1"/>
  <c r="I35982" i="3"/>
  <c r="J35982" i="3" s="1"/>
  <c r="I35983" i="3"/>
  <c r="J35983" i="3" s="1"/>
  <c r="I35984" i="3"/>
  <c r="J35984" i="3" s="1"/>
  <c r="I35985" i="3"/>
  <c r="J35985" i="3" s="1"/>
  <c r="I35986" i="3"/>
  <c r="J35986" i="3" s="1"/>
  <c r="I35987" i="3"/>
  <c r="J35987" i="3" s="1"/>
  <c r="I35988" i="3"/>
  <c r="J35988" i="3" s="1"/>
  <c r="I35989" i="3"/>
  <c r="J35989" i="3" s="1"/>
  <c r="I35990" i="3"/>
  <c r="J35990" i="3" s="1"/>
  <c r="I35991" i="3"/>
  <c r="J35991" i="3" s="1"/>
  <c r="I35992" i="3"/>
  <c r="J35992" i="3" s="1"/>
  <c r="I35993" i="3"/>
  <c r="J35993" i="3" s="1"/>
  <c r="I35994" i="3"/>
  <c r="J35994" i="3" s="1"/>
  <c r="I35995" i="3"/>
  <c r="J35995" i="3" s="1"/>
  <c r="I35996" i="3"/>
  <c r="J35996" i="3" s="1"/>
  <c r="I35997" i="3"/>
  <c r="J35997" i="3" s="1"/>
  <c r="I35998" i="3"/>
  <c r="J35998" i="3" s="1"/>
  <c r="I35999" i="3"/>
  <c r="J35999" i="3" s="1"/>
  <c r="I36000" i="3"/>
  <c r="J36000" i="3" s="1"/>
  <c r="I36001" i="3"/>
  <c r="J36001" i="3" s="1"/>
  <c r="I36002" i="3"/>
  <c r="J36002" i="3" s="1"/>
  <c r="I36003" i="3"/>
  <c r="J36003" i="3" s="1"/>
  <c r="I36004" i="3"/>
  <c r="J36004" i="3" s="1"/>
  <c r="I36005" i="3"/>
  <c r="J36005" i="3" s="1"/>
  <c r="I36006" i="3"/>
  <c r="J36006" i="3" s="1"/>
  <c r="I36007" i="3"/>
  <c r="J36007" i="3" s="1"/>
  <c r="I36008" i="3"/>
  <c r="J36008" i="3" s="1"/>
  <c r="I36009" i="3"/>
  <c r="J36009" i="3" s="1"/>
  <c r="I36010" i="3"/>
  <c r="J36010" i="3" s="1"/>
  <c r="I36011" i="3"/>
  <c r="J36011" i="3" s="1"/>
  <c r="I36012" i="3"/>
  <c r="J36012" i="3" s="1"/>
  <c r="I36013" i="3"/>
  <c r="J36013" i="3" s="1"/>
  <c r="I36014" i="3"/>
  <c r="J36014" i="3" s="1"/>
  <c r="I36015" i="3"/>
  <c r="J36015" i="3" s="1"/>
  <c r="I36016" i="3"/>
  <c r="J36016" i="3" s="1"/>
  <c r="I36017" i="3"/>
  <c r="J36017" i="3" s="1"/>
  <c r="I36018" i="3"/>
  <c r="J36018" i="3" s="1"/>
  <c r="I36019" i="3"/>
  <c r="J36019" i="3" s="1"/>
  <c r="I36020" i="3"/>
  <c r="J36020" i="3" s="1"/>
  <c r="I36021" i="3"/>
  <c r="J36021" i="3" s="1"/>
  <c r="I36022" i="3"/>
  <c r="J36022" i="3" s="1"/>
  <c r="I36023" i="3"/>
  <c r="J36023" i="3" s="1"/>
  <c r="I36024" i="3"/>
  <c r="J36024" i="3" s="1"/>
  <c r="I36025" i="3"/>
  <c r="J36025" i="3" s="1"/>
  <c r="I36026" i="3"/>
  <c r="J36026" i="3" s="1"/>
  <c r="I36027" i="3"/>
  <c r="J36027" i="3" s="1"/>
  <c r="I36028" i="3"/>
  <c r="J36028" i="3" s="1"/>
  <c r="I36029" i="3"/>
  <c r="J36029" i="3" s="1"/>
  <c r="I36030" i="3"/>
  <c r="J36030" i="3" s="1"/>
  <c r="I36031" i="3"/>
  <c r="J36031" i="3" s="1"/>
  <c r="I36032" i="3"/>
  <c r="J36032" i="3" s="1"/>
  <c r="I36033" i="3"/>
  <c r="J36033" i="3" s="1"/>
  <c r="I36034" i="3"/>
  <c r="J36034" i="3" s="1"/>
  <c r="I36035" i="3"/>
  <c r="J36035" i="3" s="1"/>
  <c r="I36036" i="3"/>
  <c r="J36036" i="3" s="1"/>
  <c r="I36037" i="3"/>
  <c r="J36037" i="3" s="1"/>
  <c r="I36038" i="3"/>
  <c r="J36038" i="3" s="1"/>
  <c r="I36039" i="3"/>
  <c r="J36039" i="3" s="1"/>
  <c r="I36040" i="3"/>
  <c r="J36040" i="3" s="1"/>
  <c r="I36041" i="3"/>
  <c r="J36041" i="3" s="1"/>
  <c r="I36042" i="3"/>
  <c r="J36042" i="3" s="1"/>
  <c r="I36043" i="3"/>
  <c r="J36043" i="3" s="1"/>
  <c r="I36044" i="3"/>
  <c r="J36044" i="3" s="1"/>
  <c r="I36045" i="3"/>
  <c r="J36045" i="3" s="1"/>
  <c r="I36046" i="3"/>
  <c r="J36046" i="3" s="1"/>
  <c r="I36047" i="3"/>
  <c r="J36047" i="3" s="1"/>
  <c r="I36048" i="3"/>
  <c r="J36048" i="3" s="1"/>
  <c r="I36049" i="3"/>
  <c r="J36049" i="3" s="1"/>
  <c r="I36050" i="3"/>
  <c r="J36050" i="3" s="1"/>
  <c r="I36051" i="3"/>
  <c r="J36051" i="3" s="1"/>
  <c r="I36052" i="3"/>
  <c r="J36052" i="3" s="1"/>
  <c r="I36053" i="3"/>
  <c r="J36053" i="3" s="1"/>
  <c r="I36054" i="3"/>
  <c r="J36054" i="3" s="1"/>
  <c r="I36055" i="3"/>
  <c r="J36055" i="3" s="1"/>
  <c r="I36056" i="3"/>
  <c r="J36056" i="3" s="1"/>
  <c r="I36057" i="3"/>
  <c r="J36057" i="3" s="1"/>
  <c r="I36058" i="3"/>
  <c r="J36058" i="3" s="1"/>
  <c r="I36059" i="3"/>
  <c r="J36059" i="3" s="1"/>
  <c r="I36060" i="3"/>
  <c r="J36060" i="3" s="1"/>
  <c r="I36061" i="3"/>
  <c r="J36061" i="3" s="1"/>
  <c r="I36062" i="3"/>
  <c r="J36062" i="3" s="1"/>
  <c r="I36063" i="3"/>
  <c r="J36063" i="3" s="1"/>
  <c r="I36064" i="3"/>
  <c r="J36064" i="3" s="1"/>
  <c r="I36065" i="3"/>
  <c r="J36065" i="3" s="1"/>
  <c r="I36066" i="3"/>
  <c r="J36066" i="3" s="1"/>
  <c r="I36067" i="3"/>
  <c r="J36067" i="3" s="1"/>
  <c r="I36068" i="3"/>
  <c r="J36068" i="3" s="1"/>
  <c r="I36069" i="3"/>
  <c r="J36069" i="3" s="1"/>
  <c r="I36070" i="3"/>
  <c r="J36070" i="3" s="1"/>
  <c r="I36071" i="3"/>
  <c r="J36071" i="3" s="1"/>
  <c r="I36072" i="3"/>
  <c r="J36072" i="3" s="1"/>
  <c r="I36073" i="3"/>
  <c r="J36073" i="3" s="1"/>
  <c r="I36074" i="3"/>
  <c r="J36074" i="3" s="1"/>
  <c r="I36075" i="3"/>
  <c r="J36075" i="3" s="1"/>
  <c r="I36076" i="3"/>
  <c r="J36076" i="3" s="1"/>
  <c r="I36077" i="3"/>
  <c r="J36077" i="3" s="1"/>
  <c r="I36078" i="3"/>
  <c r="J36078" i="3" s="1"/>
  <c r="I36079" i="3"/>
  <c r="J36079" i="3" s="1"/>
  <c r="I36080" i="3"/>
  <c r="J36080" i="3" s="1"/>
  <c r="I36081" i="3"/>
  <c r="J36081" i="3" s="1"/>
  <c r="I36082" i="3"/>
  <c r="J36082" i="3" s="1"/>
  <c r="I36083" i="3"/>
  <c r="J36083" i="3" s="1"/>
  <c r="I36084" i="3"/>
  <c r="J36084" i="3" s="1"/>
  <c r="I36085" i="3"/>
  <c r="J36085" i="3" s="1"/>
  <c r="I36086" i="3"/>
  <c r="J36086" i="3" s="1"/>
  <c r="I36087" i="3"/>
  <c r="J36087" i="3" s="1"/>
  <c r="I36088" i="3"/>
  <c r="J36088" i="3" s="1"/>
  <c r="I36089" i="3"/>
  <c r="J36089" i="3" s="1"/>
  <c r="I36090" i="3"/>
  <c r="J36090" i="3" s="1"/>
  <c r="I36091" i="3"/>
  <c r="J36091" i="3" s="1"/>
  <c r="I36092" i="3"/>
  <c r="J36092" i="3" s="1"/>
  <c r="I36093" i="3"/>
  <c r="J36093" i="3" s="1"/>
  <c r="I36094" i="3"/>
  <c r="J36094" i="3" s="1"/>
  <c r="I36095" i="3"/>
  <c r="J36095" i="3" s="1"/>
  <c r="I36096" i="3"/>
  <c r="J36096" i="3" s="1"/>
  <c r="I36097" i="3"/>
  <c r="J36097" i="3" s="1"/>
  <c r="I36098" i="3"/>
  <c r="J36098" i="3" s="1"/>
  <c r="I36099" i="3"/>
  <c r="J36099" i="3" s="1"/>
  <c r="I36100" i="3"/>
  <c r="J36100" i="3" s="1"/>
  <c r="I36101" i="3"/>
  <c r="J36101" i="3" s="1"/>
  <c r="I36102" i="3"/>
  <c r="J36102" i="3" s="1"/>
  <c r="I36103" i="3"/>
  <c r="J36103" i="3" s="1"/>
  <c r="I36104" i="3"/>
  <c r="J36104" i="3" s="1"/>
  <c r="I36105" i="3"/>
  <c r="J36105" i="3" s="1"/>
  <c r="I36106" i="3"/>
  <c r="J36106" i="3" s="1"/>
  <c r="I36107" i="3"/>
  <c r="J36107" i="3" s="1"/>
  <c r="I36108" i="3"/>
  <c r="J36108" i="3" s="1"/>
  <c r="I36109" i="3"/>
  <c r="J36109" i="3" s="1"/>
  <c r="I36110" i="3"/>
  <c r="J36110" i="3" s="1"/>
  <c r="I36111" i="3"/>
  <c r="J36111" i="3" s="1"/>
  <c r="I36112" i="3"/>
  <c r="J36112" i="3" s="1"/>
  <c r="I36113" i="3"/>
  <c r="J36113" i="3" s="1"/>
  <c r="I36114" i="3"/>
  <c r="J36114" i="3" s="1"/>
  <c r="I36115" i="3"/>
  <c r="J36115" i="3" s="1"/>
  <c r="I36116" i="3"/>
  <c r="J36116" i="3" s="1"/>
  <c r="I36117" i="3"/>
  <c r="J36117" i="3" s="1"/>
  <c r="I36118" i="3"/>
  <c r="J36118" i="3" s="1"/>
  <c r="I36119" i="3"/>
  <c r="J36119" i="3" s="1"/>
  <c r="I36120" i="3"/>
  <c r="J36120" i="3" s="1"/>
  <c r="I36121" i="3"/>
  <c r="J36121" i="3" s="1"/>
  <c r="I36122" i="3"/>
  <c r="J36122" i="3" s="1"/>
  <c r="I36123" i="3"/>
  <c r="J36123" i="3" s="1"/>
  <c r="I36124" i="3"/>
  <c r="J36124" i="3" s="1"/>
  <c r="I36125" i="3"/>
  <c r="J36125" i="3" s="1"/>
  <c r="I36126" i="3"/>
  <c r="J36126" i="3" s="1"/>
  <c r="I36127" i="3"/>
  <c r="J36127" i="3" s="1"/>
  <c r="I36128" i="3"/>
  <c r="J36128" i="3" s="1"/>
  <c r="I36129" i="3"/>
  <c r="J36129" i="3" s="1"/>
  <c r="I36130" i="3"/>
  <c r="J36130" i="3" s="1"/>
  <c r="I36131" i="3"/>
  <c r="J36131" i="3" s="1"/>
  <c r="I36132" i="3"/>
  <c r="J36132" i="3" s="1"/>
  <c r="I36133" i="3"/>
  <c r="J36133" i="3" s="1"/>
  <c r="I36134" i="3"/>
  <c r="J36134" i="3" s="1"/>
  <c r="I36135" i="3"/>
  <c r="J36135" i="3" s="1"/>
  <c r="I36136" i="3"/>
  <c r="J36136" i="3" s="1"/>
  <c r="I36137" i="3"/>
  <c r="J36137" i="3" s="1"/>
  <c r="I36138" i="3"/>
  <c r="J36138" i="3" s="1"/>
  <c r="I36139" i="3"/>
  <c r="J36139" i="3" s="1"/>
  <c r="I36140" i="3"/>
  <c r="J36140" i="3" s="1"/>
  <c r="I36141" i="3"/>
  <c r="J36141" i="3" s="1"/>
  <c r="I36142" i="3"/>
  <c r="J36142" i="3" s="1"/>
  <c r="I36143" i="3"/>
  <c r="J36143" i="3" s="1"/>
  <c r="I36144" i="3"/>
  <c r="J36144" i="3" s="1"/>
  <c r="I36145" i="3"/>
  <c r="J36145" i="3" s="1"/>
  <c r="I36146" i="3"/>
  <c r="J36146" i="3" s="1"/>
  <c r="I36147" i="3"/>
  <c r="J36147" i="3" s="1"/>
  <c r="I36148" i="3"/>
  <c r="J36148" i="3" s="1"/>
  <c r="I36149" i="3"/>
  <c r="J36149" i="3" s="1"/>
  <c r="I36150" i="3"/>
  <c r="J36150" i="3" s="1"/>
  <c r="I36151" i="3"/>
  <c r="J36151" i="3" s="1"/>
  <c r="I36152" i="3"/>
  <c r="J36152" i="3" s="1"/>
  <c r="I36153" i="3"/>
  <c r="J36153" i="3" s="1"/>
  <c r="I36154" i="3"/>
  <c r="J36154" i="3" s="1"/>
  <c r="I36155" i="3"/>
  <c r="J36155" i="3" s="1"/>
  <c r="I36156" i="3"/>
  <c r="J36156" i="3"/>
  <c r="I36157" i="3"/>
  <c r="J36157" i="3" s="1"/>
  <c r="I36158" i="3"/>
  <c r="J36158" i="3"/>
  <c r="I36159" i="3"/>
  <c r="J36159" i="3" s="1"/>
  <c r="I36160" i="3"/>
  <c r="J36160" i="3" s="1"/>
  <c r="I36161" i="3"/>
  <c r="J36161" i="3"/>
  <c r="I36162" i="3"/>
  <c r="J36162" i="3"/>
  <c r="I36163" i="3"/>
  <c r="J36163" i="3" s="1"/>
  <c r="I36164" i="3"/>
  <c r="J36164" i="3" s="1"/>
  <c r="I36165" i="3"/>
  <c r="J36165" i="3"/>
  <c r="I36166" i="3"/>
  <c r="J36166" i="3" s="1"/>
  <c r="I36167" i="3"/>
  <c r="J36167" i="3" s="1"/>
  <c r="I36168" i="3"/>
  <c r="J36168" i="3"/>
  <c r="I36169" i="3"/>
  <c r="J36169" i="3" s="1"/>
  <c r="I36170" i="3"/>
  <c r="J36170" i="3"/>
  <c r="I36171" i="3"/>
  <c r="J36171" i="3" s="1"/>
  <c r="I36172" i="3"/>
  <c r="J36172" i="3"/>
  <c r="I36173" i="3"/>
  <c r="J36173" i="3" s="1"/>
  <c r="I36174" i="3"/>
  <c r="J36174" i="3"/>
  <c r="I36175" i="3"/>
  <c r="J36175" i="3" s="1"/>
  <c r="I36176" i="3"/>
  <c r="J36176" i="3"/>
  <c r="I36177" i="3"/>
  <c r="J36177" i="3"/>
  <c r="I36178" i="3"/>
  <c r="J36178" i="3" s="1"/>
  <c r="I36179" i="3"/>
  <c r="J36179" i="3" s="1"/>
  <c r="I36180" i="3"/>
  <c r="J36180" i="3" s="1"/>
  <c r="I36181" i="3"/>
  <c r="J36181" i="3" s="1"/>
  <c r="I36182" i="3"/>
  <c r="J36182" i="3" s="1"/>
  <c r="I36183" i="3"/>
  <c r="J36183" i="3" s="1"/>
  <c r="I36184" i="3"/>
  <c r="J36184" i="3"/>
  <c r="I36185" i="3"/>
  <c r="J36185" i="3"/>
  <c r="I36186" i="3"/>
  <c r="J36186" i="3" s="1"/>
  <c r="I36187" i="3"/>
  <c r="J36187" i="3" s="1"/>
  <c r="I36188" i="3"/>
  <c r="J36188" i="3"/>
  <c r="I36189" i="3"/>
  <c r="J36189" i="3" s="1"/>
  <c r="I36190" i="3"/>
  <c r="J36190" i="3" s="1"/>
  <c r="I36191" i="3"/>
  <c r="J36191" i="3" s="1"/>
  <c r="I36192" i="3"/>
  <c r="J36192" i="3" s="1"/>
  <c r="I36193" i="3"/>
  <c r="J36193" i="3"/>
  <c r="I36194" i="3"/>
  <c r="J36194" i="3"/>
  <c r="I36195" i="3"/>
  <c r="J36195" i="3" s="1"/>
  <c r="I36196" i="3"/>
  <c r="J36196" i="3" s="1"/>
  <c r="I36197" i="3"/>
  <c r="J36197" i="3"/>
  <c r="I36198" i="3"/>
  <c r="J36198" i="3" s="1"/>
  <c r="I36199" i="3"/>
  <c r="J36199" i="3" s="1"/>
  <c r="I36200" i="3"/>
  <c r="J36200" i="3"/>
  <c r="I36201" i="3"/>
  <c r="J36201" i="3" s="1"/>
  <c r="I36202" i="3"/>
  <c r="J36202" i="3"/>
  <c r="I36203" i="3"/>
  <c r="J36203" i="3" s="1"/>
  <c r="I36204" i="3"/>
  <c r="J36204" i="3" s="1"/>
  <c r="I36205" i="3"/>
  <c r="J36205" i="3" s="1"/>
  <c r="I36206" i="3"/>
  <c r="J36206" i="3"/>
  <c r="I36207" i="3"/>
  <c r="J36207" i="3" s="1"/>
  <c r="I36208" i="3"/>
  <c r="J36208" i="3"/>
  <c r="I36209" i="3"/>
  <c r="J36209" i="3" s="1"/>
  <c r="I36210" i="3"/>
  <c r="J36210" i="3" s="1"/>
  <c r="I36211" i="3"/>
  <c r="J36211" i="3" s="1"/>
  <c r="I36212" i="3"/>
  <c r="J36212" i="3" s="1"/>
  <c r="I36213" i="3"/>
  <c r="J36213" i="3"/>
  <c r="I36214" i="3"/>
  <c r="J36214" i="3" s="1"/>
  <c r="I36215" i="3"/>
  <c r="J36215" i="3" s="1"/>
  <c r="I36216" i="3"/>
  <c r="J36216" i="3"/>
  <c r="I36217" i="3"/>
  <c r="J36217" i="3"/>
  <c r="I36218" i="3"/>
  <c r="J36218" i="3"/>
  <c r="I36219" i="3"/>
  <c r="J36219" i="3" s="1"/>
  <c r="I36220" i="3"/>
  <c r="J36220" i="3"/>
  <c r="I36221" i="3"/>
  <c r="J36221" i="3" s="1"/>
  <c r="I36222" i="3"/>
  <c r="J36222" i="3"/>
  <c r="I36223" i="3"/>
  <c r="J36223" i="3" s="1"/>
  <c r="I36224" i="3"/>
  <c r="J36224" i="3" s="1"/>
  <c r="I36225" i="3"/>
  <c r="J36225" i="3" s="1"/>
  <c r="I36226" i="3"/>
  <c r="J36226" i="3" s="1"/>
  <c r="I36227" i="3"/>
  <c r="J36227" i="3" s="1"/>
  <c r="I36228" i="3"/>
  <c r="J36228" i="3" s="1"/>
  <c r="I36229" i="3"/>
  <c r="J36229" i="3" s="1"/>
  <c r="I36230" i="3"/>
  <c r="J36230" i="3"/>
  <c r="I36231" i="3"/>
  <c r="J36231" i="3" s="1"/>
  <c r="I36232" i="3"/>
  <c r="J36232" i="3" s="1"/>
  <c r="I36233" i="3"/>
  <c r="J36233" i="3" s="1"/>
  <c r="I36234" i="3"/>
  <c r="J36234" i="3" s="1"/>
  <c r="I36235" i="3"/>
  <c r="J36235" i="3" s="1"/>
  <c r="I36236" i="3"/>
  <c r="J36236" i="3" s="1"/>
  <c r="I36237" i="3"/>
  <c r="J36237" i="3" s="1"/>
  <c r="I36238" i="3"/>
  <c r="J36238" i="3" s="1"/>
  <c r="I36239" i="3"/>
  <c r="J36239" i="3" s="1"/>
  <c r="I36240" i="3"/>
  <c r="J36240" i="3"/>
  <c r="I36241" i="3"/>
  <c r="J36241" i="3" s="1"/>
  <c r="I36242" i="3"/>
  <c r="J36242" i="3"/>
  <c r="I36243" i="3"/>
  <c r="J36243" i="3" s="1"/>
  <c r="I36244" i="3"/>
  <c r="J36244" i="3" s="1"/>
  <c r="I36245" i="3"/>
  <c r="J36245" i="3"/>
  <c r="I36246" i="3"/>
  <c r="J36246" i="3"/>
  <c r="I36247" i="3"/>
  <c r="J36247" i="3" s="1"/>
  <c r="I36248" i="3"/>
  <c r="J36248" i="3" s="1"/>
  <c r="I36249" i="3"/>
  <c r="J36249" i="3" s="1"/>
  <c r="I36250" i="3"/>
  <c r="J36250" i="3"/>
  <c r="I36251" i="3"/>
  <c r="J36251" i="3" s="1"/>
  <c r="I36252" i="3"/>
  <c r="J36252" i="3" s="1"/>
  <c r="I36253" i="3"/>
  <c r="J36253" i="3" s="1"/>
  <c r="I36254" i="3"/>
  <c r="J36254" i="3" s="1"/>
  <c r="I36255" i="3"/>
  <c r="J36255" i="3" s="1"/>
  <c r="I36256" i="3"/>
  <c r="J36256" i="3" s="1"/>
  <c r="I36257" i="3"/>
  <c r="J36257" i="3" s="1"/>
  <c r="I36258" i="3"/>
  <c r="J36258" i="3"/>
  <c r="I36259" i="3"/>
  <c r="J36259" i="3" s="1"/>
  <c r="I36260" i="3"/>
  <c r="J36260" i="3"/>
  <c r="I36261" i="3"/>
  <c r="J36261" i="3" s="1"/>
  <c r="I36262" i="3"/>
  <c r="J36262" i="3" s="1"/>
  <c r="I36263" i="3"/>
  <c r="J36263" i="3" s="1"/>
  <c r="I36264" i="3"/>
  <c r="J36264" i="3" s="1"/>
  <c r="I36265" i="3"/>
  <c r="J36265" i="3" s="1"/>
  <c r="I36266" i="3"/>
  <c r="J36266" i="3" s="1"/>
  <c r="I36267" i="3"/>
  <c r="J36267" i="3" s="1"/>
  <c r="I36268" i="3"/>
  <c r="J36268" i="3"/>
  <c r="I36269" i="3"/>
  <c r="J36269" i="3" s="1"/>
  <c r="I36270" i="3"/>
  <c r="J36270" i="3"/>
  <c r="I36271" i="3"/>
  <c r="J36271" i="3" s="1"/>
  <c r="I36272" i="3"/>
  <c r="J36272" i="3"/>
  <c r="I36273" i="3"/>
  <c r="J36273" i="3" s="1"/>
  <c r="I36274" i="3"/>
  <c r="J36274" i="3" s="1"/>
  <c r="I36275" i="3"/>
  <c r="J36275" i="3" s="1"/>
  <c r="I36276" i="3"/>
  <c r="J36276" i="3" s="1"/>
  <c r="I36277" i="3"/>
  <c r="J36277" i="3"/>
  <c r="I36278" i="3"/>
  <c r="J36278" i="3" s="1"/>
  <c r="I36279" i="3"/>
  <c r="J36279" i="3" s="1"/>
  <c r="I36280" i="3"/>
  <c r="J36280" i="3"/>
  <c r="I36281" i="3"/>
  <c r="J36281" i="3" s="1"/>
  <c r="I36282" i="3"/>
  <c r="J36282" i="3" s="1"/>
  <c r="I36283" i="3"/>
  <c r="J36283" i="3" s="1"/>
  <c r="I36284" i="3"/>
  <c r="J36284" i="3" s="1"/>
  <c r="I36285" i="3"/>
  <c r="J36285" i="3" s="1"/>
  <c r="I36286" i="3"/>
  <c r="J36286" i="3" s="1"/>
  <c r="I36287" i="3"/>
  <c r="J36287" i="3" s="1"/>
  <c r="I36288" i="3"/>
  <c r="J36288" i="3"/>
  <c r="I36289" i="3"/>
  <c r="J36289" i="3" s="1"/>
  <c r="I36290" i="3"/>
  <c r="J36290" i="3"/>
  <c r="I36291" i="3"/>
  <c r="J36291" i="3" s="1"/>
  <c r="I36292" i="3"/>
  <c r="J36292" i="3"/>
  <c r="I36293" i="3"/>
  <c r="J36293" i="3"/>
  <c r="I36294" i="3"/>
  <c r="J36294" i="3" s="1"/>
  <c r="I36295" i="3"/>
  <c r="J36295" i="3" s="1"/>
  <c r="I36296" i="3"/>
  <c r="J36296" i="3" s="1"/>
  <c r="I36297" i="3"/>
  <c r="J36297" i="3" s="1"/>
  <c r="I36298" i="3"/>
  <c r="J36298" i="3"/>
  <c r="I36299" i="3"/>
  <c r="J36299" i="3" s="1"/>
  <c r="I36300" i="3"/>
  <c r="J36300" i="3"/>
  <c r="I36301" i="3"/>
  <c r="J36301" i="3" s="1"/>
  <c r="I36302" i="3"/>
  <c r="J36302" i="3"/>
  <c r="I36303" i="3"/>
  <c r="J36303" i="3" s="1"/>
  <c r="I36304" i="3"/>
  <c r="J36304" i="3" s="1"/>
  <c r="I36305" i="3"/>
  <c r="J36305" i="3" s="1"/>
  <c r="I36306" i="3"/>
  <c r="J36306" i="3" s="1"/>
  <c r="I36307" i="3"/>
  <c r="J36307" i="3" s="1"/>
  <c r="I36308" i="3"/>
  <c r="J36308" i="3" s="1"/>
  <c r="I36309" i="3"/>
  <c r="J36309" i="3" s="1"/>
  <c r="I36310" i="3"/>
  <c r="J36310" i="3"/>
  <c r="I36311" i="3"/>
  <c r="J36311" i="3" s="1"/>
  <c r="I36312" i="3"/>
  <c r="J36312" i="3" s="1"/>
  <c r="I36313" i="3"/>
  <c r="J36313" i="3" s="1"/>
  <c r="I36314" i="3"/>
  <c r="J36314" i="3" s="1"/>
  <c r="I36315" i="3"/>
  <c r="J36315" i="3" s="1"/>
  <c r="I36316" i="3"/>
  <c r="J36316" i="3" s="1"/>
  <c r="I36317" i="3"/>
  <c r="J36317" i="3" s="1"/>
  <c r="I36318" i="3"/>
  <c r="J36318" i="3"/>
  <c r="I36319" i="3"/>
  <c r="J36319" i="3" s="1"/>
  <c r="I36320" i="3"/>
  <c r="J36320" i="3"/>
  <c r="I36321" i="3"/>
  <c r="J36321" i="3" s="1"/>
  <c r="I36322" i="3"/>
  <c r="J36322" i="3"/>
  <c r="I36323" i="3"/>
  <c r="J36323" i="3" s="1"/>
  <c r="I36324" i="3"/>
  <c r="J36324" i="3" s="1"/>
  <c r="I36325" i="3"/>
  <c r="J36325" i="3"/>
  <c r="I36326" i="3"/>
  <c r="J36326" i="3" s="1"/>
  <c r="I36327" i="3"/>
  <c r="J36327" i="3" s="1"/>
  <c r="I36328" i="3"/>
  <c r="J36328" i="3"/>
  <c r="I36329" i="3"/>
  <c r="J36329" i="3" s="1"/>
  <c r="I36330" i="3"/>
  <c r="J36330" i="3"/>
  <c r="I36331" i="3"/>
  <c r="J36331" i="3" s="1"/>
  <c r="I36332" i="3"/>
  <c r="J36332" i="3"/>
  <c r="I36333" i="3"/>
  <c r="J36333" i="3"/>
  <c r="I36334" i="3"/>
  <c r="J36334" i="3" s="1"/>
  <c r="I36335" i="3"/>
  <c r="J36335" i="3" s="1"/>
  <c r="I36336" i="3"/>
  <c r="J36336" i="3" s="1"/>
  <c r="I36337" i="3"/>
  <c r="J36337" i="3" s="1"/>
  <c r="I36338" i="3"/>
  <c r="J36338" i="3"/>
  <c r="I36339" i="3"/>
  <c r="J36339" i="3" s="1"/>
  <c r="I36340" i="3"/>
  <c r="J36340" i="3"/>
  <c r="I36341" i="3"/>
  <c r="J36341" i="3" s="1"/>
  <c r="I36342" i="3"/>
  <c r="J36342" i="3" s="1"/>
  <c r="I36343" i="3"/>
  <c r="J36343" i="3" s="1"/>
  <c r="I36344" i="3"/>
  <c r="J36344" i="3" s="1"/>
  <c r="I36345" i="3"/>
  <c r="J36345" i="3" s="1"/>
  <c r="I36346" i="3"/>
  <c r="J36346" i="3" s="1"/>
  <c r="I36347" i="3"/>
  <c r="J36347" i="3" s="1"/>
  <c r="I36348" i="3"/>
  <c r="J36348" i="3"/>
  <c r="I36349" i="3"/>
  <c r="J36349" i="3" s="1"/>
  <c r="I36350" i="3"/>
  <c r="J36350" i="3"/>
  <c r="I36351" i="3"/>
  <c r="J36351" i="3" s="1"/>
  <c r="I36352" i="3"/>
  <c r="J36352" i="3"/>
  <c r="I36353" i="3"/>
  <c r="J36353" i="3" s="1"/>
  <c r="I36354" i="3"/>
  <c r="J36354" i="3" s="1"/>
  <c r="I36355" i="3"/>
  <c r="J36355" i="3" s="1"/>
  <c r="I36356" i="3"/>
  <c r="J36356" i="3"/>
  <c r="I36357" i="3"/>
  <c r="J36357" i="3"/>
  <c r="I36358" i="3"/>
  <c r="J36358" i="3"/>
  <c r="I36359" i="3"/>
  <c r="J36359" i="3" s="1"/>
  <c r="I36360" i="3"/>
  <c r="J36360" i="3"/>
  <c r="I36361" i="3"/>
  <c r="J36361" i="3" s="1"/>
  <c r="I36362" i="3"/>
  <c r="J36362" i="3"/>
  <c r="I36363" i="3"/>
  <c r="J36363" i="3" s="1"/>
  <c r="I36364" i="3"/>
  <c r="J36364" i="3" s="1"/>
  <c r="I36365" i="3"/>
  <c r="J36365" i="3"/>
  <c r="I36366" i="3"/>
  <c r="J36366" i="3" s="1"/>
  <c r="I36367" i="3"/>
  <c r="J36367" i="3" s="1"/>
  <c r="I36368" i="3"/>
  <c r="J36368" i="3"/>
  <c r="I36369" i="3"/>
  <c r="J36369" i="3" s="1"/>
  <c r="I36370" i="3"/>
  <c r="J36370" i="3"/>
  <c r="I36371" i="3"/>
  <c r="J36371" i="3" s="1"/>
  <c r="I36372" i="3"/>
  <c r="J36372" i="3"/>
  <c r="I36373" i="3"/>
  <c r="J36373" i="3"/>
  <c r="I36374" i="3"/>
  <c r="J36374" i="3" s="1"/>
  <c r="I36375" i="3"/>
  <c r="J36375" i="3" s="1"/>
  <c r="I36376" i="3"/>
  <c r="J36376" i="3" s="1"/>
  <c r="I36377" i="3"/>
  <c r="J36377" i="3" s="1"/>
  <c r="I36378" i="3"/>
  <c r="J36378" i="3"/>
  <c r="I36379" i="3"/>
  <c r="J36379" i="3" s="1"/>
  <c r="I36380" i="3"/>
  <c r="J36380" i="3"/>
  <c r="I36381" i="3"/>
  <c r="J36381" i="3" s="1"/>
  <c r="I36382" i="3"/>
  <c r="J36382" i="3"/>
  <c r="I36383" i="3"/>
  <c r="J36383" i="3" s="1"/>
  <c r="I36384" i="3"/>
  <c r="J36384" i="3" s="1"/>
  <c r="I36385" i="3"/>
  <c r="J36385" i="3" s="1"/>
  <c r="I36386" i="3"/>
  <c r="J36386" i="3"/>
  <c r="I36387" i="3"/>
  <c r="J36387" i="3" s="1"/>
  <c r="I36388" i="3"/>
  <c r="J36388" i="3" s="1"/>
  <c r="I36389" i="3"/>
  <c r="J36389" i="3" s="1"/>
  <c r="I36390" i="3"/>
  <c r="J36390" i="3" s="1"/>
  <c r="I36391" i="3"/>
  <c r="J36391" i="3" s="1"/>
  <c r="I36392" i="3"/>
  <c r="J36392" i="3"/>
  <c r="I36393" i="3"/>
  <c r="J36393" i="3" s="1"/>
  <c r="I36394" i="3"/>
  <c r="J36394" i="3" s="1"/>
  <c r="I36395" i="3"/>
  <c r="J36395" i="3" s="1"/>
  <c r="I36396" i="3"/>
  <c r="J36396" i="3"/>
  <c r="I36397" i="3"/>
  <c r="J36397" i="3"/>
  <c r="I36398" i="3"/>
  <c r="J36398" i="3"/>
  <c r="I36399" i="3"/>
  <c r="J36399" i="3" s="1"/>
  <c r="I36400" i="3"/>
  <c r="J36400" i="3" s="1"/>
  <c r="I36401" i="3"/>
  <c r="J36401" i="3" s="1"/>
  <c r="I36402" i="3"/>
  <c r="J36402" i="3"/>
  <c r="I36403" i="3"/>
  <c r="J36403" i="3" s="1"/>
  <c r="I36404" i="3"/>
  <c r="J36404" i="3" s="1"/>
  <c r="I36405" i="3"/>
  <c r="J36405" i="3" s="1"/>
  <c r="I36406" i="3"/>
  <c r="J36406" i="3" s="1"/>
  <c r="I36407" i="3"/>
  <c r="J36407" i="3" s="1"/>
  <c r="I36408" i="3"/>
  <c r="J36408" i="3"/>
  <c r="I36409" i="3"/>
  <c r="J36409" i="3" s="1"/>
  <c r="I36410" i="3"/>
  <c r="J36410" i="3"/>
  <c r="I36411" i="3"/>
  <c r="J36411" i="3" s="1"/>
  <c r="I36412" i="3"/>
  <c r="J36412" i="3" s="1"/>
  <c r="I36413" i="3"/>
  <c r="J36413" i="3" s="1"/>
  <c r="I36414" i="3"/>
  <c r="J36414" i="3" s="1"/>
  <c r="I36415" i="3"/>
  <c r="J36415" i="3" s="1"/>
  <c r="I36416" i="3"/>
  <c r="J36416" i="3" s="1"/>
  <c r="I36417" i="3"/>
  <c r="J36417" i="3" s="1"/>
  <c r="I36418" i="3"/>
  <c r="J36418" i="3"/>
  <c r="I36419" i="3"/>
  <c r="J36419" i="3" s="1"/>
  <c r="I36420" i="3"/>
  <c r="J36420" i="3"/>
  <c r="I36421" i="3"/>
  <c r="J36421" i="3" s="1"/>
  <c r="M36421" i="3" s="1"/>
  <c r="I36422" i="3"/>
  <c r="J36422" i="3"/>
  <c r="I36423" i="3"/>
  <c r="J36423" i="3" s="1"/>
  <c r="I36424" i="3"/>
  <c r="J36424" i="3" s="1"/>
  <c r="I36425" i="3"/>
  <c r="J36425" i="3" s="1"/>
  <c r="I36426" i="3"/>
  <c r="J36426" i="3" s="1"/>
  <c r="I36427" i="3"/>
  <c r="J36427" i="3" s="1"/>
  <c r="I36428" i="3"/>
  <c r="J36428" i="3"/>
  <c r="I36429" i="3"/>
  <c r="J36429" i="3" s="1"/>
  <c r="I36430" i="3"/>
  <c r="J36430" i="3"/>
  <c r="I36431" i="3"/>
  <c r="J36431" i="3" s="1"/>
  <c r="I36432" i="3"/>
  <c r="J36432" i="3"/>
  <c r="I36433" i="3"/>
  <c r="J36433" i="3" s="1"/>
  <c r="I36434" i="3"/>
  <c r="J36434" i="3" s="1"/>
  <c r="I36435" i="3"/>
  <c r="J36435" i="3" s="1"/>
  <c r="I36436" i="3"/>
  <c r="J36436" i="3" s="1"/>
  <c r="I36437" i="3"/>
  <c r="J36437" i="3" s="1"/>
  <c r="I36438" i="3"/>
  <c r="J36438" i="3" s="1"/>
  <c r="I36439" i="3"/>
  <c r="J36439" i="3" s="1"/>
  <c r="I36440" i="3"/>
  <c r="J36440" i="3"/>
  <c r="I36441" i="3"/>
  <c r="J36441" i="3"/>
  <c r="I36442" i="3"/>
  <c r="J36442" i="3" s="1"/>
  <c r="I36443" i="3"/>
  <c r="J36443" i="3" s="1"/>
  <c r="I36444" i="3"/>
  <c r="J36444" i="3" s="1"/>
  <c r="I36445" i="3"/>
  <c r="J36445" i="3" s="1"/>
  <c r="I36446" i="3"/>
  <c r="J36446" i="3" s="1"/>
  <c r="I36447" i="3"/>
  <c r="J36447" i="3" s="1"/>
  <c r="I36448" i="3"/>
  <c r="J36448" i="3" s="1"/>
  <c r="I36449" i="3"/>
  <c r="J36449" i="3" s="1"/>
  <c r="I36450" i="3"/>
  <c r="J36450" i="3" s="1"/>
  <c r="I36451" i="3"/>
  <c r="J36451" i="3" s="1"/>
  <c r="I36452" i="3"/>
  <c r="J36452" i="3" s="1"/>
  <c r="I36453" i="3"/>
  <c r="J36453" i="3" s="1"/>
  <c r="I36454" i="3"/>
  <c r="J36454" i="3" s="1"/>
  <c r="I36455" i="3"/>
  <c r="J36455" i="3" s="1"/>
  <c r="I36456" i="3"/>
  <c r="J36456" i="3"/>
  <c r="I36457" i="3"/>
  <c r="J36457" i="3" s="1"/>
  <c r="I36458" i="3"/>
  <c r="J36458" i="3" s="1"/>
  <c r="I36459" i="3"/>
  <c r="J36459" i="3" s="1"/>
  <c r="I36460" i="3"/>
  <c r="J36460" i="3" s="1"/>
  <c r="I36461" i="3"/>
  <c r="J36461" i="3" s="1"/>
  <c r="I36462" i="3"/>
  <c r="J36462" i="3" s="1"/>
  <c r="I36463" i="3"/>
  <c r="J36463" i="3" s="1"/>
  <c r="I36464" i="3"/>
  <c r="J36464" i="3" s="1"/>
  <c r="I36465" i="3"/>
  <c r="J36465" i="3" s="1"/>
  <c r="I36466" i="3"/>
  <c r="J36466" i="3" s="1"/>
  <c r="I36467" i="3"/>
  <c r="J36467" i="3" s="1"/>
  <c r="I36468" i="3"/>
  <c r="J36468" i="3"/>
  <c r="I36469" i="3"/>
  <c r="J36469" i="3" s="1"/>
  <c r="I36470" i="3"/>
  <c r="J36470" i="3" s="1"/>
  <c r="I36471" i="3"/>
  <c r="J36471" i="3" s="1"/>
  <c r="I36472" i="3"/>
  <c r="J36472" i="3" s="1"/>
  <c r="I36473" i="3"/>
  <c r="J36473" i="3" s="1"/>
  <c r="I36474" i="3"/>
  <c r="J36474" i="3" s="1"/>
  <c r="I36475" i="3"/>
  <c r="J36475" i="3" s="1"/>
  <c r="I36476" i="3"/>
  <c r="J36476" i="3" s="1"/>
  <c r="I36477" i="3"/>
  <c r="J36477" i="3" s="1"/>
  <c r="I36478" i="3"/>
  <c r="J36478" i="3" s="1"/>
  <c r="I36479" i="3"/>
  <c r="J36479" i="3" s="1"/>
  <c r="I36480" i="3"/>
  <c r="J36480" i="3" s="1"/>
  <c r="I36481" i="3"/>
  <c r="J36481" i="3" s="1"/>
  <c r="I36482" i="3"/>
  <c r="J36482" i="3" s="1"/>
  <c r="I36483" i="3"/>
  <c r="J36483" i="3" s="1"/>
  <c r="I36484" i="3"/>
  <c r="J36484" i="3" s="1"/>
  <c r="I36485" i="3"/>
  <c r="J36485" i="3" s="1"/>
  <c r="I36486" i="3"/>
  <c r="J36486" i="3" s="1"/>
  <c r="I36487" i="3"/>
  <c r="J36487" i="3" s="1"/>
  <c r="I36488" i="3"/>
  <c r="J36488" i="3" s="1"/>
  <c r="I36489" i="3"/>
  <c r="J36489" i="3" s="1"/>
  <c r="I36490" i="3"/>
  <c r="J36490" i="3" s="1"/>
  <c r="I36491" i="3"/>
  <c r="J36491" i="3" s="1"/>
  <c r="I36492" i="3"/>
  <c r="J36492" i="3" s="1"/>
  <c r="I36493" i="3"/>
  <c r="J36493" i="3" s="1"/>
  <c r="I36494" i="3"/>
  <c r="J36494" i="3" s="1"/>
  <c r="I36495" i="3"/>
  <c r="J36495" i="3" s="1"/>
  <c r="I36496" i="3"/>
  <c r="J36496" i="3" s="1"/>
  <c r="I36497" i="3"/>
  <c r="J36497" i="3" s="1"/>
  <c r="I36498" i="3"/>
  <c r="J36498" i="3" s="1"/>
  <c r="I36499" i="3"/>
  <c r="J36499" i="3" s="1"/>
  <c r="I36500" i="3"/>
  <c r="J36500" i="3" s="1"/>
  <c r="I36501" i="3"/>
  <c r="J36501" i="3" s="1"/>
  <c r="I36502" i="3"/>
  <c r="J36502" i="3" s="1"/>
  <c r="I36503" i="3"/>
  <c r="J36503" i="3" s="1"/>
  <c r="I36504" i="3"/>
  <c r="J36504" i="3"/>
  <c r="I36505" i="3"/>
  <c r="J36505" i="3" s="1"/>
  <c r="I36506" i="3"/>
  <c r="J36506" i="3" s="1"/>
  <c r="I36507" i="3"/>
  <c r="J36507" i="3" s="1"/>
  <c r="I36508" i="3"/>
  <c r="J36508" i="3" s="1"/>
  <c r="I36509" i="3"/>
  <c r="J36509" i="3" s="1"/>
  <c r="I36510" i="3"/>
  <c r="J36510" i="3" s="1"/>
  <c r="I36511" i="3"/>
  <c r="J36511" i="3" s="1"/>
  <c r="I36512" i="3"/>
  <c r="J36512" i="3" s="1"/>
  <c r="I36513" i="3"/>
  <c r="J36513" i="3" s="1"/>
  <c r="I36514" i="3"/>
  <c r="J36514" i="3" s="1"/>
  <c r="I36515" i="3"/>
  <c r="J36515" i="3" s="1"/>
  <c r="I36516" i="3"/>
  <c r="J36516" i="3" s="1"/>
  <c r="I36517" i="3"/>
  <c r="J36517" i="3" s="1"/>
  <c r="I36518" i="3"/>
  <c r="J36518" i="3" s="1"/>
  <c r="I36519" i="3"/>
  <c r="J36519" i="3" s="1"/>
  <c r="I36520" i="3"/>
  <c r="J36520" i="3" s="1"/>
  <c r="I36521" i="3"/>
  <c r="J36521" i="3" s="1"/>
  <c r="I36522" i="3"/>
  <c r="J36522" i="3" s="1"/>
  <c r="I36523" i="3"/>
  <c r="J36523" i="3" s="1"/>
  <c r="I36524" i="3"/>
  <c r="J36524" i="3"/>
  <c r="I36525" i="3"/>
  <c r="J36525" i="3" s="1"/>
  <c r="I36526" i="3"/>
  <c r="J36526" i="3" s="1"/>
  <c r="I36527" i="3"/>
  <c r="J36527" i="3" s="1"/>
  <c r="I36528" i="3"/>
  <c r="J36528" i="3" s="1"/>
  <c r="I36529" i="3"/>
  <c r="J36529" i="3" s="1"/>
  <c r="I36530" i="3"/>
  <c r="J36530" i="3" s="1"/>
  <c r="I36531" i="3"/>
  <c r="J36531" i="3" s="1"/>
  <c r="I36532" i="3"/>
  <c r="J36532" i="3" s="1"/>
  <c r="I36533" i="3"/>
  <c r="J36533" i="3" s="1"/>
  <c r="I36534" i="3"/>
  <c r="J36534" i="3" s="1"/>
  <c r="I36535" i="3"/>
  <c r="J36535" i="3" s="1"/>
  <c r="I36536" i="3"/>
  <c r="J36536" i="3" s="1"/>
  <c r="I36537" i="3"/>
  <c r="J36537" i="3" s="1"/>
  <c r="I36538" i="3"/>
  <c r="J36538" i="3" s="1"/>
  <c r="I36539" i="3"/>
  <c r="J36539" i="3" s="1"/>
  <c r="I36540" i="3"/>
  <c r="J36540" i="3" s="1"/>
  <c r="I36541" i="3"/>
  <c r="J36541" i="3" s="1"/>
  <c r="I36542" i="3"/>
  <c r="J36542" i="3" s="1"/>
  <c r="I36543" i="3"/>
  <c r="J36543" i="3" s="1"/>
  <c r="I36544" i="3"/>
  <c r="J36544" i="3" s="1"/>
  <c r="I36545" i="3"/>
  <c r="J36545" i="3" s="1"/>
  <c r="I36546" i="3"/>
  <c r="J36546" i="3" s="1"/>
  <c r="I36547" i="3"/>
  <c r="J36547" i="3" s="1"/>
  <c r="I36548" i="3"/>
  <c r="J36548" i="3"/>
  <c r="I36549" i="3"/>
  <c r="J36549" i="3" s="1"/>
  <c r="I36550" i="3"/>
  <c r="J36550" i="3" s="1"/>
  <c r="I36551" i="3"/>
  <c r="J36551" i="3" s="1"/>
  <c r="I36552" i="3"/>
  <c r="J36552" i="3"/>
  <c r="I36553" i="3"/>
  <c r="J36553" i="3" s="1"/>
  <c r="I36554" i="3"/>
  <c r="J36554" i="3" s="1"/>
  <c r="I36555" i="3"/>
  <c r="J36555" i="3" s="1"/>
  <c r="I36556" i="3"/>
  <c r="J36556" i="3" s="1"/>
  <c r="I36557" i="3"/>
  <c r="J36557" i="3" s="1"/>
  <c r="I36558" i="3"/>
  <c r="J36558" i="3" s="1"/>
  <c r="I36559" i="3"/>
  <c r="J36559" i="3" s="1"/>
  <c r="I36560" i="3"/>
  <c r="J36560" i="3" s="1"/>
  <c r="I36561" i="3"/>
  <c r="J36561" i="3" s="1"/>
  <c r="I36562" i="3"/>
  <c r="J36562" i="3" s="1"/>
  <c r="I36563" i="3"/>
  <c r="J36563" i="3" s="1"/>
  <c r="I36564" i="3"/>
  <c r="J36564" i="3" s="1"/>
  <c r="I36565" i="3"/>
  <c r="J36565" i="3" s="1"/>
  <c r="I36566" i="3"/>
  <c r="J36566" i="3" s="1"/>
  <c r="I36567" i="3"/>
  <c r="J36567" i="3" s="1"/>
  <c r="I36568" i="3"/>
  <c r="J36568" i="3"/>
  <c r="I36569" i="3"/>
  <c r="J36569" i="3" s="1"/>
  <c r="I36570" i="3"/>
  <c r="J36570" i="3" s="1"/>
  <c r="I36571" i="3"/>
  <c r="J36571" i="3" s="1"/>
  <c r="I36572" i="3"/>
  <c r="J36572" i="3"/>
  <c r="I36573" i="3"/>
  <c r="J36573" i="3" s="1"/>
  <c r="I36574" i="3"/>
  <c r="J36574" i="3" s="1"/>
  <c r="I36575" i="3"/>
  <c r="J36575" i="3" s="1"/>
  <c r="I36576" i="3"/>
  <c r="J36576" i="3" s="1"/>
  <c r="I36577" i="3"/>
  <c r="J36577" i="3" s="1"/>
  <c r="I36578" i="3"/>
  <c r="J36578" i="3" s="1"/>
  <c r="I36579" i="3"/>
  <c r="J36579" i="3" s="1"/>
  <c r="I36580" i="3"/>
  <c r="J36580" i="3" s="1"/>
  <c r="I36581" i="3"/>
  <c r="J36581" i="3" s="1"/>
  <c r="I36582" i="3"/>
  <c r="J36582" i="3" s="1"/>
  <c r="I36583" i="3"/>
  <c r="J36583" i="3" s="1"/>
  <c r="I36584" i="3"/>
  <c r="J36584" i="3" s="1"/>
  <c r="I36585" i="3"/>
  <c r="J36585" i="3" s="1"/>
  <c r="I36586" i="3"/>
  <c r="J36586" i="3" s="1"/>
  <c r="I36587" i="3"/>
  <c r="J36587" i="3" s="1"/>
  <c r="I36588" i="3"/>
  <c r="J36588" i="3" s="1"/>
  <c r="I36589" i="3"/>
  <c r="J36589" i="3" s="1"/>
  <c r="I36590" i="3"/>
  <c r="J36590" i="3" s="1"/>
  <c r="I36591" i="3"/>
  <c r="J36591" i="3" s="1"/>
  <c r="I36592" i="3"/>
  <c r="J36592" i="3" s="1"/>
  <c r="I36593" i="3"/>
  <c r="J36593" i="3" s="1"/>
  <c r="I36594" i="3"/>
  <c r="J36594" i="3" s="1"/>
  <c r="I36595" i="3"/>
  <c r="J36595" i="3" s="1"/>
  <c r="I36596" i="3"/>
  <c r="J36596" i="3"/>
  <c r="I36597" i="3"/>
  <c r="J36597" i="3" s="1"/>
  <c r="I36598" i="3"/>
  <c r="J36598" i="3" s="1"/>
  <c r="I36599" i="3"/>
  <c r="J36599" i="3" s="1"/>
  <c r="I36600" i="3"/>
  <c r="J36600" i="3" s="1"/>
  <c r="I36601" i="3"/>
  <c r="J36601" i="3" s="1"/>
  <c r="I36602" i="3"/>
  <c r="J36602" i="3" s="1"/>
  <c r="I36603" i="3"/>
  <c r="J36603" i="3" s="1"/>
  <c r="I36604" i="3"/>
  <c r="J36604" i="3" s="1"/>
  <c r="I36605" i="3"/>
  <c r="J36605" i="3" s="1"/>
  <c r="I36606" i="3"/>
  <c r="J36606" i="3" s="1"/>
  <c r="I36607" i="3"/>
  <c r="J36607" i="3" s="1"/>
  <c r="I36608" i="3"/>
  <c r="J36608" i="3" s="1"/>
  <c r="I36609" i="3"/>
  <c r="J36609" i="3" s="1"/>
  <c r="I36610" i="3"/>
  <c r="J36610" i="3" s="1"/>
  <c r="I36611" i="3"/>
  <c r="J36611" i="3" s="1"/>
  <c r="I36612" i="3"/>
  <c r="J36612" i="3" s="1"/>
  <c r="I36613" i="3"/>
  <c r="J36613" i="3" s="1"/>
  <c r="I36614" i="3"/>
  <c r="J36614" i="3" s="1"/>
  <c r="I36615" i="3"/>
  <c r="J36615" i="3" s="1"/>
  <c r="I36616" i="3"/>
  <c r="J36616" i="3"/>
  <c r="I36617" i="3"/>
  <c r="J36617" i="3" s="1"/>
  <c r="I36618" i="3"/>
  <c r="J36618" i="3" s="1"/>
  <c r="I36619" i="3"/>
  <c r="J36619" i="3" s="1"/>
  <c r="I36620" i="3"/>
  <c r="J36620" i="3" s="1"/>
  <c r="I36621" i="3"/>
  <c r="J36621" i="3" s="1"/>
  <c r="I36622" i="3"/>
  <c r="J36622" i="3" s="1"/>
  <c r="I36623" i="3"/>
  <c r="J36623" i="3" s="1"/>
  <c r="I36624" i="3"/>
  <c r="J36624" i="3" s="1"/>
  <c r="I36625" i="3"/>
  <c r="J36625" i="3" s="1"/>
  <c r="I36626" i="3"/>
  <c r="J36626" i="3" s="1"/>
  <c r="I36627" i="3"/>
  <c r="J36627" i="3" s="1"/>
  <c r="I36628" i="3"/>
  <c r="J36628" i="3" s="1"/>
  <c r="I36629" i="3"/>
  <c r="J36629" i="3" s="1"/>
  <c r="I36630" i="3"/>
  <c r="J36630" i="3" s="1"/>
  <c r="I36631" i="3"/>
  <c r="J36631" i="3" s="1"/>
  <c r="I36632" i="3"/>
  <c r="J36632" i="3" s="1"/>
  <c r="I36633" i="3"/>
  <c r="J36633" i="3" s="1"/>
  <c r="I36634" i="3"/>
  <c r="J36634" i="3" s="1"/>
  <c r="I36635" i="3"/>
  <c r="J36635" i="3" s="1"/>
  <c r="I36636" i="3"/>
  <c r="J36636" i="3"/>
  <c r="I36637" i="3"/>
  <c r="J36637" i="3" s="1"/>
  <c r="I36638" i="3"/>
  <c r="J36638" i="3" s="1"/>
  <c r="I36639" i="3"/>
  <c r="J36639" i="3" s="1"/>
  <c r="I36640" i="3"/>
  <c r="J36640" i="3" s="1"/>
  <c r="I36641" i="3"/>
  <c r="J36641" i="3" s="1"/>
  <c r="I36642" i="3"/>
  <c r="J36642" i="3" s="1"/>
  <c r="I36643" i="3"/>
  <c r="J36643" i="3" s="1"/>
  <c r="I36644" i="3"/>
  <c r="J36644" i="3"/>
  <c r="I36645" i="3"/>
  <c r="J36645" i="3" s="1"/>
  <c r="I36646" i="3"/>
  <c r="J36646" i="3" s="1"/>
  <c r="I36647" i="3"/>
  <c r="J36647" i="3" s="1"/>
  <c r="I36648" i="3"/>
  <c r="J36648" i="3" s="1"/>
  <c r="I36649" i="3"/>
  <c r="J36649" i="3" s="1"/>
  <c r="I36650" i="3"/>
  <c r="J36650" i="3" s="1"/>
  <c r="I36651" i="3"/>
  <c r="J36651" i="3" s="1"/>
  <c r="I36652" i="3"/>
  <c r="J36652" i="3" s="1"/>
  <c r="I36653" i="3"/>
  <c r="J36653" i="3" s="1"/>
  <c r="I36654" i="3"/>
  <c r="J36654" i="3" s="1"/>
  <c r="I36655" i="3"/>
  <c r="J36655" i="3" s="1"/>
  <c r="I36656" i="3"/>
  <c r="J36656" i="3" s="1"/>
  <c r="I36657" i="3"/>
  <c r="J36657" i="3" s="1"/>
  <c r="I36658" i="3"/>
  <c r="J36658" i="3" s="1"/>
  <c r="I36659" i="3"/>
  <c r="J36659" i="3" s="1"/>
  <c r="I36660" i="3"/>
  <c r="J36660" i="3"/>
  <c r="I36661" i="3"/>
  <c r="J36661" i="3" s="1"/>
  <c r="I36662" i="3"/>
  <c r="J36662" i="3" s="1"/>
  <c r="I36663" i="3"/>
  <c r="J36663" i="3" s="1"/>
  <c r="I36664" i="3"/>
  <c r="J36664" i="3" s="1"/>
  <c r="I36665" i="3"/>
  <c r="J36665" i="3" s="1"/>
  <c r="I36666" i="3"/>
  <c r="J36666" i="3" s="1"/>
  <c r="I36667" i="3"/>
  <c r="J36667" i="3" s="1"/>
  <c r="I36668" i="3"/>
  <c r="J36668" i="3" s="1"/>
  <c r="I36669" i="3"/>
  <c r="J36669" i="3" s="1"/>
  <c r="I36670" i="3"/>
  <c r="J36670" i="3" s="1"/>
  <c r="I36671" i="3"/>
  <c r="J36671" i="3" s="1"/>
  <c r="I36672" i="3"/>
  <c r="J36672" i="3" s="1"/>
  <c r="I36673" i="3"/>
  <c r="J36673" i="3" s="1"/>
  <c r="I36674" i="3"/>
  <c r="J36674" i="3" s="1"/>
  <c r="I36675" i="3"/>
  <c r="J36675" i="3" s="1"/>
  <c r="I36676" i="3"/>
  <c r="J36676" i="3" s="1"/>
  <c r="I36677" i="3"/>
  <c r="J36677" i="3" s="1"/>
  <c r="I36678" i="3"/>
  <c r="J36678" i="3" s="1"/>
  <c r="I36679" i="3"/>
  <c r="J36679" i="3" s="1"/>
  <c r="I36680" i="3"/>
  <c r="J36680" i="3" s="1"/>
  <c r="I36681" i="3"/>
  <c r="J36681" i="3" s="1"/>
  <c r="I36682" i="3"/>
  <c r="J36682" i="3" s="1"/>
  <c r="I36683" i="3"/>
  <c r="J36683" i="3" s="1"/>
  <c r="I36684" i="3"/>
  <c r="J36684" i="3"/>
  <c r="I36685" i="3"/>
  <c r="J36685" i="3" s="1"/>
  <c r="I36686" i="3"/>
  <c r="J36686" i="3" s="1"/>
  <c r="I36687" i="3"/>
  <c r="J36687" i="3" s="1"/>
  <c r="I36688" i="3"/>
  <c r="J36688" i="3" s="1"/>
  <c r="I36689" i="3"/>
  <c r="J36689" i="3" s="1"/>
  <c r="I36690" i="3"/>
  <c r="J36690" i="3" s="1"/>
  <c r="I36691" i="3"/>
  <c r="J36691" i="3" s="1"/>
  <c r="I36692" i="3"/>
  <c r="J36692" i="3" s="1"/>
  <c r="I36693" i="3"/>
  <c r="J36693" i="3" s="1"/>
  <c r="I36694" i="3"/>
  <c r="J36694" i="3" s="1"/>
  <c r="I36695" i="3"/>
  <c r="J36695" i="3" s="1"/>
  <c r="I36696" i="3"/>
  <c r="J36696" i="3" s="1"/>
  <c r="I36697" i="3"/>
  <c r="J36697" i="3" s="1"/>
  <c r="I36698" i="3"/>
  <c r="J36698" i="3" s="1"/>
  <c r="I36699" i="3"/>
  <c r="J36699" i="3" s="1"/>
  <c r="I36700" i="3"/>
  <c r="J36700" i="3" s="1"/>
  <c r="I36701" i="3"/>
  <c r="J36701" i="3" s="1"/>
  <c r="I36702" i="3"/>
  <c r="J36702" i="3" s="1"/>
  <c r="I36703" i="3"/>
  <c r="J36703" i="3" s="1"/>
  <c r="I36704" i="3"/>
  <c r="J36704" i="3" s="1"/>
  <c r="I36705" i="3"/>
  <c r="J36705" i="3" s="1"/>
  <c r="I36706" i="3"/>
  <c r="J36706" i="3" s="1"/>
  <c r="I36707" i="3"/>
  <c r="J36707" i="3" s="1"/>
  <c r="I36708" i="3"/>
  <c r="J36708" i="3" s="1"/>
  <c r="I36709" i="3"/>
  <c r="J36709" i="3" s="1"/>
  <c r="I36710" i="3"/>
  <c r="J36710" i="3" s="1"/>
  <c r="I36711" i="3"/>
  <c r="J36711" i="3" s="1"/>
  <c r="I36712" i="3"/>
  <c r="J36712" i="3" s="1"/>
  <c r="I36713" i="3"/>
  <c r="J36713" i="3" s="1"/>
  <c r="I36714" i="3"/>
  <c r="J36714" i="3" s="1"/>
  <c r="I36715" i="3"/>
  <c r="J36715" i="3" s="1"/>
  <c r="I36716" i="3"/>
  <c r="J36716" i="3" s="1"/>
  <c r="I36717" i="3"/>
  <c r="J36717" i="3" s="1"/>
  <c r="I36718" i="3"/>
  <c r="J36718" i="3" s="1"/>
  <c r="I36719" i="3"/>
  <c r="J36719" i="3" s="1"/>
  <c r="I36720" i="3"/>
  <c r="J36720" i="3" s="1"/>
  <c r="I36721" i="3"/>
  <c r="J36721" i="3" s="1"/>
  <c r="I36722" i="3"/>
  <c r="J36722" i="3" s="1"/>
  <c r="I36723" i="3"/>
  <c r="J36723" i="3" s="1"/>
  <c r="I36724" i="3"/>
  <c r="J36724" i="3"/>
  <c r="I36725" i="3"/>
  <c r="J36725" i="3" s="1"/>
  <c r="I36726" i="3"/>
  <c r="J36726" i="3" s="1"/>
  <c r="I36727" i="3"/>
  <c r="J36727" i="3" s="1"/>
  <c r="I36728" i="3"/>
  <c r="J36728" i="3" s="1"/>
  <c r="I36729" i="3"/>
  <c r="J36729" i="3" s="1"/>
  <c r="I36730" i="3"/>
  <c r="J36730" i="3" s="1"/>
  <c r="I36731" i="3"/>
  <c r="J36731" i="3" s="1"/>
  <c r="I36732" i="3"/>
  <c r="J36732" i="3" s="1"/>
  <c r="I36733" i="3"/>
  <c r="J36733" i="3"/>
  <c r="I36734" i="3"/>
  <c r="J36734" i="3" s="1"/>
  <c r="I36735" i="3"/>
  <c r="J36735" i="3" s="1"/>
  <c r="I36736" i="3"/>
  <c r="J36736" i="3" s="1"/>
  <c r="I36737" i="3"/>
  <c r="J36737" i="3" s="1"/>
  <c r="I36738" i="3"/>
  <c r="J36738" i="3"/>
  <c r="I36739" i="3"/>
  <c r="J36739" i="3" s="1"/>
  <c r="I36740" i="3"/>
  <c r="J36740" i="3" s="1"/>
  <c r="I36741" i="3"/>
  <c r="J36741" i="3"/>
  <c r="I36742" i="3"/>
  <c r="J36742" i="3"/>
  <c r="I36743" i="3"/>
  <c r="J36743" i="3"/>
  <c r="I36744" i="3"/>
  <c r="J36744" i="3" s="1"/>
  <c r="I36745" i="3"/>
  <c r="J36745" i="3"/>
  <c r="I36746" i="3"/>
  <c r="J36746" i="3" s="1"/>
  <c r="I36747" i="3"/>
  <c r="J36747" i="3"/>
  <c r="I36748" i="3"/>
  <c r="J36748" i="3" s="1"/>
  <c r="I36749" i="3"/>
  <c r="J36749" i="3" s="1"/>
  <c r="I36750" i="3"/>
  <c r="J36750" i="3"/>
  <c r="I36751" i="3"/>
  <c r="J36751" i="3"/>
  <c r="I36752" i="3"/>
  <c r="J36752" i="3" s="1"/>
  <c r="I36753" i="3"/>
  <c r="J36753" i="3" s="1"/>
  <c r="I36754" i="3"/>
  <c r="J36754" i="3"/>
  <c r="I36755" i="3"/>
  <c r="J36755" i="3" s="1"/>
  <c r="I36756" i="3"/>
  <c r="J36756" i="3" s="1"/>
  <c r="I36757" i="3"/>
  <c r="J36757" i="3"/>
  <c r="I36758" i="3"/>
  <c r="J36758" i="3" s="1"/>
  <c r="I36759" i="3"/>
  <c r="J36759" i="3"/>
  <c r="I36760" i="3"/>
  <c r="J36760" i="3" s="1"/>
  <c r="I36761" i="3"/>
  <c r="J36761" i="3" s="1"/>
  <c r="I36762" i="3"/>
  <c r="J36762" i="3" s="1"/>
  <c r="I36763" i="3"/>
  <c r="J36763" i="3"/>
  <c r="I36764" i="3"/>
  <c r="J36764" i="3" s="1"/>
  <c r="I36765" i="3"/>
  <c r="J36765" i="3"/>
  <c r="I36766" i="3"/>
  <c r="J36766" i="3" s="1"/>
  <c r="I36767" i="3"/>
  <c r="J36767" i="3" s="1"/>
  <c r="I36768" i="3"/>
  <c r="J36768" i="3" s="1"/>
  <c r="I36769" i="3"/>
  <c r="J36769" i="3" s="1"/>
  <c r="I36770" i="3"/>
  <c r="J36770" i="3" s="1"/>
  <c r="I36771" i="3"/>
  <c r="J36771" i="3" s="1"/>
  <c r="I36772" i="3"/>
  <c r="J36772" i="3" s="1"/>
  <c r="I36773" i="3"/>
  <c r="J36773" i="3"/>
  <c r="I36774" i="3"/>
  <c r="J36774" i="3"/>
  <c r="I36775" i="3"/>
  <c r="J36775" i="3" s="1"/>
  <c r="I36776" i="3"/>
  <c r="J36776" i="3" s="1"/>
  <c r="I36777" i="3"/>
  <c r="J36777" i="3"/>
  <c r="I36778" i="3"/>
  <c r="J36778" i="3" s="1"/>
  <c r="I36779" i="3"/>
  <c r="J36779" i="3" s="1"/>
  <c r="I36780" i="3"/>
  <c r="J36780" i="3" s="1"/>
  <c r="I36781" i="3"/>
  <c r="J36781" i="3" s="1"/>
  <c r="I36782" i="3"/>
  <c r="J36782" i="3"/>
  <c r="I36783" i="3"/>
  <c r="J36783" i="3"/>
  <c r="I36784" i="3"/>
  <c r="J36784" i="3" s="1"/>
  <c r="I36785" i="3"/>
  <c r="J36785" i="3" s="1"/>
  <c r="I36786" i="3"/>
  <c r="J36786" i="3"/>
  <c r="I36787" i="3"/>
  <c r="J36787" i="3" s="1"/>
  <c r="I36788" i="3"/>
  <c r="J36788" i="3" s="1"/>
  <c r="I36789" i="3"/>
  <c r="J36789" i="3" s="1"/>
  <c r="I36790" i="3"/>
  <c r="J36790" i="3" s="1"/>
  <c r="I36791" i="3"/>
  <c r="J36791" i="3"/>
  <c r="I36792" i="3"/>
  <c r="J36792" i="3" s="1"/>
  <c r="I36793" i="3"/>
  <c r="J36793" i="3" s="1"/>
  <c r="I36794" i="3"/>
  <c r="J36794" i="3" s="1"/>
  <c r="I36795" i="3"/>
  <c r="J36795" i="3"/>
  <c r="I36796" i="3"/>
  <c r="J36796" i="3" s="1"/>
  <c r="I36797" i="3"/>
  <c r="J36797" i="3"/>
  <c r="I36798" i="3"/>
  <c r="J36798" i="3" s="1"/>
  <c r="I36799" i="3"/>
  <c r="J36799" i="3" s="1"/>
  <c r="I36800" i="3"/>
  <c r="J36800" i="3" s="1"/>
  <c r="I36801" i="3"/>
  <c r="J36801" i="3" s="1"/>
  <c r="I36802" i="3"/>
  <c r="J36802" i="3"/>
  <c r="I36803" i="3"/>
  <c r="J36803" i="3" s="1"/>
  <c r="I36804" i="3"/>
  <c r="J36804" i="3" s="1"/>
  <c r="I36805" i="3"/>
  <c r="J36805" i="3" s="1"/>
  <c r="I36806" i="3"/>
  <c r="J36806" i="3"/>
  <c r="I36807" i="3"/>
  <c r="J36807" i="3" s="1"/>
  <c r="I36808" i="3"/>
  <c r="J36808" i="3" s="1"/>
  <c r="I36809" i="3"/>
  <c r="J36809" i="3"/>
  <c r="I36810" i="3"/>
  <c r="J36810" i="3" s="1"/>
  <c r="I36811" i="3"/>
  <c r="J36811" i="3" s="1"/>
  <c r="I36812" i="3"/>
  <c r="J36812" i="3" s="1"/>
  <c r="I36813" i="3"/>
  <c r="J36813" i="3" s="1"/>
  <c r="I36814" i="3"/>
  <c r="J36814" i="3" s="1"/>
  <c r="I36815" i="3"/>
  <c r="J36815" i="3"/>
  <c r="I36816" i="3"/>
  <c r="J36816" i="3" s="1"/>
  <c r="I36817" i="3"/>
  <c r="J36817" i="3" s="1"/>
  <c r="I36818" i="3"/>
  <c r="J36818" i="3"/>
  <c r="I36819" i="3"/>
  <c r="J36819" i="3" s="1"/>
  <c r="I36820" i="3"/>
  <c r="J36820" i="3" s="1"/>
  <c r="I36821" i="3"/>
  <c r="J36821" i="3"/>
  <c r="I36822" i="3"/>
  <c r="J36822" i="3" s="1"/>
  <c r="I36823" i="3"/>
  <c r="J36823" i="3" s="1"/>
  <c r="I36824" i="3"/>
  <c r="J36824" i="3" s="1"/>
  <c r="I36825" i="3"/>
  <c r="J36825" i="3" s="1"/>
  <c r="I36826" i="3"/>
  <c r="J36826" i="3" s="1"/>
  <c r="I36827" i="3"/>
  <c r="J36827" i="3"/>
  <c r="I36828" i="3"/>
  <c r="J36828" i="3" s="1"/>
  <c r="I36829" i="3"/>
  <c r="J36829" i="3"/>
  <c r="I36830" i="3"/>
  <c r="J36830" i="3" s="1"/>
  <c r="I36831" i="3"/>
  <c r="J36831" i="3" s="1"/>
  <c r="I36832" i="3"/>
  <c r="J36832" i="3" s="1"/>
  <c r="I36833" i="3"/>
  <c r="J36833" i="3" s="1"/>
  <c r="I36834" i="3"/>
  <c r="J36834" i="3" s="1"/>
  <c r="I36835" i="3"/>
  <c r="J36835" i="3" s="1"/>
  <c r="I36836" i="3"/>
  <c r="J36836" i="3" s="1"/>
  <c r="I36837" i="3"/>
  <c r="J36837" i="3" s="1"/>
  <c r="I36838" i="3"/>
  <c r="J36838" i="3"/>
  <c r="I36839" i="3"/>
  <c r="J36839" i="3" s="1"/>
  <c r="I36840" i="3"/>
  <c r="J36840" i="3" s="1"/>
  <c r="I36841" i="3"/>
  <c r="J36841" i="3"/>
  <c r="I36842" i="3"/>
  <c r="J36842" i="3" s="1"/>
  <c r="I36843" i="3"/>
  <c r="J36843" i="3" s="1"/>
  <c r="I36844" i="3"/>
  <c r="J36844" i="3" s="1"/>
  <c r="I36845" i="3"/>
  <c r="J36845" i="3" s="1"/>
  <c r="I36846" i="3"/>
  <c r="J36846" i="3" s="1"/>
  <c r="I36847" i="3"/>
  <c r="J36847" i="3"/>
  <c r="I36848" i="3"/>
  <c r="J36848" i="3" s="1"/>
  <c r="I36849" i="3"/>
  <c r="J36849" i="3" s="1"/>
  <c r="I36850" i="3"/>
  <c r="J36850" i="3"/>
  <c r="I36851" i="3"/>
  <c r="J36851" i="3" s="1"/>
  <c r="I36852" i="3"/>
  <c r="J36852" i="3" s="1"/>
  <c r="I36853" i="3"/>
  <c r="J36853" i="3"/>
  <c r="I36854" i="3"/>
  <c r="J36854" i="3" s="1"/>
  <c r="I36855" i="3"/>
  <c r="J36855" i="3" s="1"/>
  <c r="I36856" i="3"/>
  <c r="J36856" i="3" s="1"/>
  <c r="I36857" i="3"/>
  <c r="J36857" i="3"/>
  <c r="I36858" i="3"/>
  <c r="J36858" i="3" s="1"/>
  <c r="I36859" i="3"/>
  <c r="J36859" i="3"/>
  <c r="I36860" i="3"/>
  <c r="J36860" i="3" s="1"/>
  <c r="I36861" i="3"/>
  <c r="J36861" i="3"/>
  <c r="I36862" i="3"/>
  <c r="J36862" i="3"/>
  <c r="I36863" i="3"/>
  <c r="J36863" i="3" s="1"/>
  <c r="I36864" i="3"/>
  <c r="J36864" i="3" s="1"/>
  <c r="I36865" i="3"/>
  <c r="J36865" i="3" s="1"/>
  <c r="I36866" i="3"/>
  <c r="J36866" i="3"/>
  <c r="I36867" i="3"/>
  <c r="J36867" i="3" s="1"/>
  <c r="I36868" i="3"/>
  <c r="J36868" i="3" s="1"/>
  <c r="I36869" i="3"/>
  <c r="J36869" i="3" s="1"/>
  <c r="I36870" i="3"/>
  <c r="J36870" i="3"/>
  <c r="I36871" i="3"/>
  <c r="J36871" i="3" s="1"/>
  <c r="I36872" i="3"/>
  <c r="J36872" i="3" s="1"/>
  <c r="I36873" i="3"/>
  <c r="J36873" i="3"/>
  <c r="I36874" i="3"/>
  <c r="J36874" i="3" s="1"/>
  <c r="I36875" i="3"/>
  <c r="J36875" i="3" s="1"/>
  <c r="I36876" i="3"/>
  <c r="J36876" i="3" s="1"/>
  <c r="I36877" i="3"/>
  <c r="J36877" i="3" s="1"/>
  <c r="I36878" i="3"/>
  <c r="J36878" i="3" s="1"/>
  <c r="I36879" i="3"/>
  <c r="J36879" i="3"/>
  <c r="I36880" i="3"/>
  <c r="J36880" i="3" s="1"/>
  <c r="I36881" i="3"/>
  <c r="J36881" i="3" s="1"/>
  <c r="I36882" i="3"/>
  <c r="J36882" i="3"/>
  <c r="I36883" i="3"/>
  <c r="J36883" i="3" s="1"/>
  <c r="I36884" i="3"/>
  <c r="J36884" i="3" s="1"/>
  <c r="I36885" i="3"/>
  <c r="J36885" i="3"/>
  <c r="I36886" i="3"/>
  <c r="J36886" i="3" s="1"/>
  <c r="I36887" i="3"/>
  <c r="J36887" i="3" s="1"/>
  <c r="I36888" i="3"/>
  <c r="J36888" i="3" s="1"/>
  <c r="I36889" i="3"/>
  <c r="J36889" i="3" s="1"/>
  <c r="I36890" i="3"/>
  <c r="J36890" i="3" s="1"/>
  <c r="I36891" i="3"/>
  <c r="J36891" i="3"/>
  <c r="I36892" i="3"/>
  <c r="J36892" i="3" s="1"/>
  <c r="I36893" i="3"/>
  <c r="J36893" i="3"/>
  <c r="I36894" i="3"/>
  <c r="J36894" i="3" s="1"/>
  <c r="I36895" i="3"/>
  <c r="J36895" i="3" s="1"/>
  <c r="I36896" i="3"/>
  <c r="J36896" i="3" s="1"/>
  <c r="I36897" i="3"/>
  <c r="J36897" i="3" s="1"/>
  <c r="I36898" i="3"/>
  <c r="J36898" i="3"/>
  <c r="I36899" i="3"/>
  <c r="J36899" i="3" s="1"/>
  <c r="I36900" i="3"/>
  <c r="J36900" i="3" s="1"/>
  <c r="I36901" i="3"/>
  <c r="J36901" i="3" s="1"/>
  <c r="I36902" i="3"/>
  <c r="J36902" i="3"/>
  <c r="I36903" i="3"/>
  <c r="J36903" i="3" s="1"/>
  <c r="I36904" i="3"/>
  <c r="J36904" i="3" s="1"/>
  <c r="I36905" i="3"/>
  <c r="J36905" i="3"/>
  <c r="I36906" i="3"/>
  <c r="J36906" i="3" s="1"/>
  <c r="I36907" i="3"/>
  <c r="J36907" i="3" s="1"/>
  <c r="I36908" i="3"/>
  <c r="J36908" i="3" s="1"/>
  <c r="I36909" i="3"/>
  <c r="J36909" i="3" s="1"/>
  <c r="I36910" i="3"/>
  <c r="J36910" i="3" s="1"/>
  <c r="I36911" i="3"/>
  <c r="J36911" i="3"/>
  <c r="I36912" i="3"/>
  <c r="J36912" i="3" s="1"/>
  <c r="I36913" i="3"/>
  <c r="J36913" i="3" s="1"/>
  <c r="I36914" i="3"/>
  <c r="J36914" i="3"/>
  <c r="I36915" i="3"/>
  <c r="J36915" i="3" s="1"/>
  <c r="I36916" i="3"/>
  <c r="J36916" i="3" s="1"/>
  <c r="I36917" i="3"/>
  <c r="J36917" i="3"/>
  <c r="I36918" i="3"/>
  <c r="J36918" i="3" s="1"/>
  <c r="I36919" i="3"/>
  <c r="J36919" i="3" s="1"/>
  <c r="I36920" i="3"/>
  <c r="J36920" i="3" s="1"/>
  <c r="I36921" i="3"/>
  <c r="J36921" i="3"/>
  <c r="I36922" i="3"/>
  <c r="J36922" i="3" s="1"/>
  <c r="I36923" i="3"/>
  <c r="J36923" i="3"/>
  <c r="I36924" i="3"/>
  <c r="J36924" i="3" s="1"/>
  <c r="I36925" i="3"/>
  <c r="J36925" i="3"/>
  <c r="I36926" i="3"/>
  <c r="J36926" i="3"/>
  <c r="I36927" i="3"/>
  <c r="J36927" i="3" s="1"/>
  <c r="I36928" i="3"/>
  <c r="J36928" i="3" s="1"/>
  <c r="I36929" i="3"/>
  <c r="J36929" i="3" s="1"/>
  <c r="I36930" i="3"/>
  <c r="J36930" i="3"/>
  <c r="I36931" i="3"/>
  <c r="J36931" i="3" s="1"/>
  <c r="I36932" i="3"/>
  <c r="J36932" i="3" s="1"/>
  <c r="I36933" i="3"/>
  <c r="J36933" i="3" s="1"/>
  <c r="I36934" i="3"/>
  <c r="J36934" i="3"/>
  <c r="I36935" i="3"/>
  <c r="J36935" i="3" s="1"/>
  <c r="I36936" i="3"/>
  <c r="J36936" i="3" s="1"/>
  <c r="I36937" i="3"/>
  <c r="J36937" i="3"/>
  <c r="I36938" i="3"/>
  <c r="J36938" i="3" s="1"/>
  <c r="I36939" i="3"/>
  <c r="J36939" i="3" s="1"/>
  <c r="I36940" i="3"/>
  <c r="J36940" i="3" s="1"/>
  <c r="I36941" i="3"/>
  <c r="J36941" i="3" s="1"/>
  <c r="I36942" i="3"/>
  <c r="J36942" i="3" s="1"/>
  <c r="I36943" i="3"/>
  <c r="J36943" i="3"/>
  <c r="I36944" i="3"/>
  <c r="J36944" i="3" s="1"/>
  <c r="I36945" i="3"/>
  <c r="J36945" i="3" s="1"/>
  <c r="I36946" i="3"/>
  <c r="J36946" i="3"/>
  <c r="I36947" i="3"/>
  <c r="J36947" i="3" s="1"/>
  <c r="I36948" i="3"/>
  <c r="J36948" i="3" s="1"/>
  <c r="I36949" i="3"/>
  <c r="J36949" i="3"/>
  <c r="I36950" i="3"/>
  <c r="J36950" i="3" s="1"/>
  <c r="I36951" i="3"/>
  <c r="J36951" i="3" s="1"/>
  <c r="I36952" i="3"/>
  <c r="J36952" i="3" s="1"/>
  <c r="I36953" i="3"/>
  <c r="J36953" i="3" s="1"/>
  <c r="I36954" i="3"/>
  <c r="J36954" i="3" s="1"/>
  <c r="I36955" i="3"/>
  <c r="J36955" i="3"/>
  <c r="I36956" i="3"/>
  <c r="J36956" i="3" s="1"/>
  <c r="I36957" i="3"/>
  <c r="J36957" i="3"/>
  <c r="I36958" i="3"/>
  <c r="J36958" i="3" s="1"/>
  <c r="I36959" i="3"/>
  <c r="J36959" i="3" s="1"/>
  <c r="I36960" i="3"/>
  <c r="J36960" i="3" s="1"/>
  <c r="I36961" i="3"/>
  <c r="J36961" i="3" s="1"/>
  <c r="I36962" i="3"/>
  <c r="J36962" i="3"/>
  <c r="I36963" i="3"/>
  <c r="J36963" i="3" s="1"/>
  <c r="I36964" i="3"/>
  <c r="J36964" i="3" s="1"/>
  <c r="I36965" i="3"/>
  <c r="J36965" i="3" s="1"/>
  <c r="I36966" i="3"/>
  <c r="J36966" i="3"/>
  <c r="I36967" i="3"/>
  <c r="J36967" i="3" s="1"/>
  <c r="I36968" i="3"/>
  <c r="J36968" i="3" s="1"/>
  <c r="I36969" i="3"/>
  <c r="J36969" i="3"/>
  <c r="I36970" i="3"/>
  <c r="J36970" i="3" s="1"/>
  <c r="I36971" i="3"/>
  <c r="J36971" i="3" s="1"/>
  <c r="I36972" i="3"/>
  <c r="J36972" i="3" s="1"/>
  <c r="I36973" i="3"/>
  <c r="J36973" i="3" s="1"/>
  <c r="I36974" i="3"/>
  <c r="J36974" i="3" s="1"/>
  <c r="I36975" i="3"/>
  <c r="J36975" i="3"/>
  <c r="I36976" i="3"/>
  <c r="J36976" i="3" s="1"/>
  <c r="I36977" i="3"/>
  <c r="J36977" i="3" s="1"/>
  <c r="I36978" i="3"/>
  <c r="J36978" i="3"/>
  <c r="I36979" i="3"/>
  <c r="J36979" i="3"/>
  <c r="I36980" i="3"/>
  <c r="J36980" i="3" s="1"/>
  <c r="I36981" i="3"/>
  <c r="J36981" i="3" s="1"/>
  <c r="I36982" i="3"/>
  <c r="J36982" i="3" s="1"/>
  <c r="I36983" i="3"/>
  <c r="J36983" i="3" s="1"/>
  <c r="I36984" i="3"/>
  <c r="J36984" i="3" s="1"/>
  <c r="I36985" i="3"/>
  <c r="J36985" i="3" s="1"/>
  <c r="I36986" i="3"/>
  <c r="J36986" i="3" s="1"/>
  <c r="I36987" i="3"/>
  <c r="J36987" i="3"/>
  <c r="I36988" i="3"/>
  <c r="J36988" i="3" s="1"/>
  <c r="I36989" i="3"/>
  <c r="J36989" i="3"/>
  <c r="I36990" i="3"/>
  <c r="J36990" i="3" s="1"/>
  <c r="I36991" i="3"/>
  <c r="J36991" i="3" s="1"/>
  <c r="I36992" i="3"/>
  <c r="J36992" i="3" s="1"/>
  <c r="I36993" i="3"/>
  <c r="J36993" i="3" s="1"/>
  <c r="I36994" i="3"/>
  <c r="J36994" i="3" s="1"/>
  <c r="I36995" i="3"/>
  <c r="J36995" i="3" s="1"/>
  <c r="I36996" i="3"/>
  <c r="J36996" i="3" s="1"/>
  <c r="I36997" i="3"/>
  <c r="J36997" i="3" s="1"/>
  <c r="I36998" i="3"/>
  <c r="J36998" i="3"/>
  <c r="I36999" i="3"/>
  <c r="J36999" i="3"/>
  <c r="I37000" i="3"/>
  <c r="J37000" i="3" s="1"/>
  <c r="I37001" i="3"/>
  <c r="J37001" i="3"/>
  <c r="I37002" i="3"/>
  <c r="J37002" i="3" s="1"/>
  <c r="I37003" i="3"/>
  <c r="J37003" i="3"/>
  <c r="I37004" i="3"/>
  <c r="J37004" i="3" s="1"/>
  <c r="I37005" i="3"/>
  <c r="J37005" i="3" s="1"/>
  <c r="I37006" i="3"/>
  <c r="J37006" i="3" s="1"/>
  <c r="I37007" i="3"/>
  <c r="J37007" i="3"/>
  <c r="I37008" i="3"/>
  <c r="J37008" i="3" s="1"/>
  <c r="I37009" i="3"/>
  <c r="J37009" i="3" s="1"/>
  <c r="I37010" i="3"/>
  <c r="J37010" i="3"/>
  <c r="I37011" i="3"/>
  <c r="J37011" i="3" s="1"/>
  <c r="I37012" i="3"/>
  <c r="J37012" i="3" s="1"/>
  <c r="I37013" i="3"/>
  <c r="J37013" i="3" s="1"/>
  <c r="I37014" i="3"/>
  <c r="J37014" i="3" s="1"/>
  <c r="I37015" i="3"/>
  <c r="J37015" i="3" s="1"/>
  <c r="I37016" i="3"/>
  <c r="J37016" i="3" s="1"/>
  <c r="I37017" i="3"/>
  <c r="J37017" i="3"/>
  <c r="I37018" i="3"/>
  <c r="J37018" i="3" s="1"/>
  <c r="I37019" i="3"/>
  <c r="J37019" i="3"/>
  <c r="I37020" i="3"/>
  <c r="J37020" i="3" s="1"/>
  <c r="I37021" i="3"/>
  <c r="J37021" i="3" s="1"/>
  <c r="I37022" i="3"/>
  <c r="J37022" i="3" s="1"/>
  <c r="I37023" i="3"/>
  <c r="J37023" i="3" s="1"/>
  <c r="I37024" i="3"/>
  <c r="J37024" i="3" s="1"/>
  <c r="I37025" i="3"/>
  <c r="J37025" i="3" s="1"/>
  <c r="I37026" i="3"/>
  <c r="J37026" i="3" s="1"/>
  <c r="I37027" i="3"/>
  <c r="J37027" i="3" s="1"/>
  <c r="I37028" i="3"/>
  <c r="J37028" i="3" s="1"/>
  <c r="I37029" i="3"/>
  <c r="J37029" i="3" s="1"/>
  <c r="I37030" i="3"/>
  <c r="J37030" i="3" s="1"/>
  <c r="I37031" i="3"/>
  <c r="J37031" i="3"/>
  <c r="I37032" i="3"/>
  <c r="J37032" i="3" s="1"/>
  <c r="I37033" i="3"/>
  <c r="J37033" i="3" s="1"/>
  <c r="I37034" i="3"/>
  <c r="J37034" i="3" s="1"/>
  <c r="I37035" i="3"/>
  <c r="J37035" i="3" s="1"/>
  <c r="I37036" i="3"/>
  <c r="J37036" i="3" s="1"/>
  <c r="I37037" i="3"/>
  <c r="J37037" i="3" s="1"/>
  <c r="I37038" i="3"/>
  <c r="J37038" i="3" s="1"/>
  <c r="I37039" i="3"/>
  <c r="J37039" i="3" s="1"/>
  <c r="I37040" i="3"/>
  <c r="J37040" i="3" s="1"/>
  <c r="I37041" i="3"/>
  <c r="J37041" i="3" s="1"/>
  <c r="I37042" i="3"/>
  <c r="J37042" i="3" s="1"/>
  <c r="I37043" i="3"/>
  <c r="J37043" i="3" s="1"/>
  <c r="I37044" i="3"/>
  <c r="J37044" i="3" s="1"/>
  <c r="I37045" i="3"/>
  <c r="J37045" i="3" s="1"/>
  <c r="I37046" i="3"/>
  <c r="J37046" i="3" s="1"/>
  <c r="I37047" i="3"/>
  <c r="J37047" i="3" s="1"/>
  <c r="I37048" i="3"/>
  <c r="J37048" i="3" s="1"/>
  <c r="I37049" i="3"/>
  <c r="J37049" i="3" s="1"/>
  <c r="I37050" i="3"/>
  <c r="J37050" i="3" s="1"/>
  <c r="I37051" i="3"/>
  <c r="J37051" i="3" s="1"/>
  <c r="I37052" i="3"/>
  <c r="J37052" i="3" s="1"/>
  <c r="I37053" i="3"/>
  <c r="J37053" i="3" s="1"/>
  <c r="I37054" i="3"/>
  <c r="J37054" i="3" s="1"/>
  <c r="I37055" i="3"/>
  <c r="J37055" i="3" s="1"/>
  <c r="I37056" i="3"/>
  <c r="J37056" i="3" s="1"/>
  <c r="I37057" i="3"/>
  <c r="J37057" i="3" s="1"/>
  <c r="I37058" i="3"/>
  <c r="J37058" i="3" s="1"/>
  <c r="I37059" i="3"/>
  <c r="J37059" i="3" s="1"/>
  <c r="I37060" i="3"/>
  <c r="J37060" i="3" s="1"/>
  <c r="I37061" i="3"/>
  <c r="J37061" i="3" s="1"/>
  <c r="I37062" i="3"/>
  <c r="J37062" i="3" s="1"/>
  <c r="I37063" i="3"/>
  <c r="J37063" i="3" s="1"/>
  <c r="I37064" i="3"/>
  <c r="J37064" i="3" s="1"/>
  <c r="I37065" i="3"/>
  <c r="J37065" i="3" s="1"/>
  <c r="I37066" i="3"/>
  <c r="J37066" i="3" s="1"/>
  <c r="I37067" i="3"/>
  <c r="J37067" i="3" s="1"/>
  <c r="I37068" i="3"/>
  <c r="J37068" i="3" s="1"/>
  <c r="I37069" i="3"/>
  <c r="J37069" i="3" s="1"/>
  <c r="I37070" i="3"/>
  <c r="J37070" i="3" s="1"/>
  <c r="I37071" i="3"/>
  <c r="J37071" i="3" s="1"/>
  <c r="I37072" i="3"/>
  <c r="J37072" i="3" s="1"/>
  <c r="I37073" i="3"/>
  <c r="J37073" i="3" s="1"/>
  <c r="I37074" i="3"/>
  <c r="J37074" i="3"/>
  <c r="I37075" i="3"/>
  <c r="J37075" i="3" s="1"/>
  <c r="I37076" i="3"/>
  <c r="J37076" i="3" s="1"/>
  <c r="I37077" i="3"/>
  <c r="J37077" i="3" s="1"/>
  <c r="I37078" i="3"/>
  <c r="J37078" i="3" s="1"/>
  <c r="I37079" i="3"/>
  <c r="J37079" i="3" s="1"/>
  <c r="I37080" i="3"/>
  <c r="J37080" i="3" s="1"/>
  <c r="I37081" i="3"/>
  <c r="J37081" i="3" s="1"/>
  <c r="I37082" i="3"/>
  <c r="J37082" i="3" s="1"/>
  <c r="I37083" i="3"/>
  <c r="J37083" i="3" s="1"/>
  <c r="I37084" i="3"/>
  <c r="J37084" i="3" s="1"/>
  <c r="I37085" i="3"/>
  <c r="J37085" i="3" s="1"/>
  <c r="I37086" i="3"/>
  <c r="J37086" i="3"/>
  <c r="I37087" i="3"/>
  <c r="J37087" i="3" s="1"/>
  <c r="I37088" i="3"/>
  <c r="J37088" i="3"/>
  <c r="I37089" i="3"/>
  <c r="J37089" i="3" s="1"/>
  <c r="I37090" i="3"/>
  <c r="J37090" i="3"/>
  <c r="I37091" i="3"/>
  <c r="J37091" i="3" s="1"/>
  <c r="I37092" i="3"/>
  <c r="J37092" i="3" s="1"/>
  <c r="I37093" i="3"/>
  <c r="J37093" i="3" s="1"/>
  <c r="I37094" i="3"/>
  <c r="J37094" i="3" s="1"/>
  <c r="I37095" i="3"/>
  <c r="J37095" i="3" s="1"/>
  <c r="I37096" i="3"/>
  <c r="J37096" i="3"/>
  <c r="I37097" i="3"/>
  <c r="J37097" i="3" s="1"/>
  <c r="I37098" i="3"/>
  <c r="J37098" i="3" s="1"/>
  <c r="I37099" i="3"/>
  <c r="J37099" i="3" s="1"/>
  <c r="I37100" i="3"/>
  <c r="J37100" i="3"/>
  <c r="I37101" i="3"/>
  <c r="J37101" i="3" s="1"/>
  <c r="I37102" i="3"/>
  <c r="J37102" i="3" s="1"/>
  <c r="I37103" i="3"/>
  <c r="J37103" i="3" s="1"/>
  <c r="I37104" i="3"/>
  <c r="J37104" i="3" s="1"/>
  <c r="I37105" i="3"/>
  <c r="J37105" i="3" s="1"/>
  <c r="I37106" i="3"/>
  <c r="J37106" i="3"/>
  <c r="I37107" i="3"/>
  <c r="J37107" i="3" s="1"/>
  <c r="I37108" i="3"/>
  <c r="J37108" i="3"/>
  <c r="I37109" i="3"/>
  <c r="J37109" i="3" s="1"/>
  <c r="I37110" i="3"/>
  <c r="J37110" i="3" s="1"/>
  <c r="I37111" i="3"/>
  <c r="J37111" i="3" s="1"/>
  <c r="I37112" i="3"/>
  <c r="J37112" i="3"/>
  <c r="I37113" i="3"/>
  <c r="J37113" i="3" s="1"/>
  <c r="I37114" i="3"/>
  <c r="J37114" i="3" s="1"/>
  <c r="I37115" i="3"/>
  <c r="J37115" i="3" s="1"/>
  <c r="I37116" i="3"/>
  <c r="J37116" i="3" s="1"/>
  <c r="I37117" i="3"/>
  <c r="J37117" i="3" s="1"/>
  <c r="I37118" i="3"/>
  <c r="J37118" i="3" s="1"/>
  <c r="I37119" i="3"/>
  <c r="J37119" i="3" s="1"/>
  <c r="I37120" i="3"/>
  <c r="J37120" i="3" s="1"/>
  <c r="I37121" i="3"/>
  <c r="J37121" i="3" s="1"/>
  <c r="I37122" i="3"/>
  <c r="J37122" i="3" s="1"/>
  <c r="I37123" i="3"/>
  <c r="J37123" i="3" s="1"/>
  <c r="I37124" i="3"/>
  <c r="J37124" i="3" s="1"/>
  <c r="I37125" i="3"/>
  <c r="J37125" i="3" s="1"/>
  <c r="I37126" i="3"/>
  <c r="J37126" i="3" s="1"/>
  <c r="I37127" i="3"/>
  <c r="J37127" i="3" s="1"/>
  <c r="I37128" i="3"/>
  <c r="J37128" i="3"/>
  <c r="I37129" i="3"/>
  <c r="J37129" i="3" s="1"/>
  <c r="I37130" i="3"/>
  <c r="J37130" i="3" s="1"/>
  <c r="I37131" i="3"/>
  <c r="J37131" i="3" s="1"/>
  <c r="I37132" i="3"/>
  <c r="J37132" i="3" s="1"/>
  <c r="I37133" i="3"/>
  <c r="J37133" i="3" s="1"/>
  <c r="I37134" i="3"/>
  <c r="J37134" i="3" s="1"/>
  <c r="I37135" i="3"/>
  <c r="J37135" i="3" s="1"/>
  <c r="I37136" i="3"/>
  <c r="J37136" i="3" s="1"/>
  <c r="I37137" i="3"/>
  <c r="J37137" i="3" s="1"/>
  <c r="I37138" i="3"/>
  <c r="J37138" i="3" s="1"/>
  <c r="I37139" i="3"/>
  <c r="J37139" i="3" s="1"/>
  <c r="I37140" i="3"/>
  <c r="J37140" i="3" s="1"/>
  <c r="I37141" i="3"/>
  <c r="J37141" i="3" s="1"/>
  <c r="I37142" i="3"/>
  <c r="J37142" i="3" s="1"/>
  <c r="I37143" i="3"/>
  <c r="J37143" i="3" s="1"/>
  <c r="I37144" i="3"/>
  <c r="J37144" i="3" s="1"/>
  <c r="I37145" i="3"/>
  <c r="J37145" i="3" s="1"/>
  <c r="I37146" i="3"/>
  <c r="J37146" i="3" s="1"/>
  <c r="I37147" i="3"/>
  <c r="J37147" i="3" s="1"/>
  <c r="I37148" i="3"/>
  <c r="J37148" i="3" s="1"/>
  <c r="I37149" i="3"/>
  <c r="J37149" i="3" s="1"/>
  <c r="I37150" i="3"/>
  <c r="J37150" i="3" s="1"/>
  <c r="I37151" i="3"/>
  <c r="J37151" i="3" s="1"/>
  <c r="I37152" i="3"/>
  <c r="J37152" i="3"/>
  <c r="I37153" i="3"/>
  <c r="J37153" i="3" s="1"/>
  <c r="I37154" i="3"/>
  <c r="J37154" i="3" s="1"/>
  <c r="I37155" i="3"/>
  <c r="J37155" i="3" s="1"/>
  <c r="I37156" i="3"/>
  <c r="J37156" i="3" s="1"/>
  <c r="I37157" i="3"/>
  <c r="J37157" i="3" s="1"/>
  <c r="I37158" i="3"/>
  <c r="J37158" i="3" s="1"/>
  <c r="I37159" i="3"/>
  <c r="J37159" i="3" s="1"/>
  <c r="I37160" i="3"/>
  <c r="J37160" i="3" s="1"/>
  <c r="I37161" i="3"/>
  <c r="J37161" i="3" s="1"/>
  <c r="I37162" i="3"/>
  <c r="J37162" i="3" s="1"/>
  <c r="I37163" i="3"/>
  <c r="J37163" i="3" s="1"/>
  <c r="I37164" i="3"/>
  <c r="J37164" i="3" s="1"/>
  <c r="I37165" i="3"/>
  <c r="J37165" i="3" s="1"/>
  <c r="I37166" i="3"/>
  <c r="J37166" i="3" s="1"/>
  <c r="I37167" i="3"/>
  <c r="J37167" i="3" s="1"/>
  <c r="I37168" i="3"/>
  <c r="J37168" i="3" s="1"/>
  <c r="I37169" i="3"/>
  <c r="J37169" i="3" s="1"/>
  <c r="I37170" i="3"/>
  <c r="J37170" i="3" s="1"/>
  <c r="I37171" i="3"/>
  <c r="J37171" i="3" s="1"/>
  <c r="I37172" i="3"/>
  <c r="J37172" i="3"/>
  <c r="I37173" i="3"/>
  <c r="J37173" i="3" s="1"/>
  <c r="I37174" i="3"/>
  <c r="J37174" i="3" s="1"/>
  <c r="I37175" i="3"/>
  <c r="J37175" i="3" s="1"/>
  <c r="I37176" i="3"/>
  <c r="J37176" i="3" s="1"/>
  <c r="I37177" i="3"/>
  <c r="J37177" i="3" s="1"/>
  <c r="I37178" i="3"/>
  <c r="J37178" i="3" s="1"/>
  <c r="I37179" i="3"/>
  <c r="J37179" i="3" s="1"/>
  <c r="I37180" i="3"/>
  <c r="J37180" i="3" s="1"/>
  <c r="I37181" i="3"/>
  <c r="J37181" i="3" s="1"/>
  <c r="I37182" i="3"/>
  <c r="J37182" i="3" s="1"/>
  <c r="I37183" i="3"/>
  <c r="J37183" i="3" s="1"/>
  <c r="I37184" i="3"/>
  <c r="J37184" i="3" s="1"/>
  <c r="I37185" i="3"/>
  <c r="J37185" i="3" s="1"/>
  <c r="I37186" i="3"/>
  <c r="J37186" i="3" s="1"/>
  <c r="I37187" i="3"/>
  <c r="J37187" i="3" s="1"/>
  <c r="I37188" i="3"/>
  <c r="J37188" i="3" s="1"/>
  <c r="I37189" i="3"/>
  <c r="J37189" i="3" s="1"/>
  <c r="I37190" i="3"/>
  <c r="J37190" i="3" s="1"/>
  <c r="I37191" i="3"/>
  <c r="J37191" i="3" s="1"/>
  <c r="I37192" i="3"/>
  <c r="J37192" i="3" s="1"/>
  <c r="I37193" i="3"/>
  <c r="J37193" i="3" s="1"/>
  <c r="I37194" i="3"/>
  <c r="J37194" i="3" s="1"/>
  <c r="I37195" i="3"/>
  <c r="J37195" i="3" s="1"/>
  <c r="I37196" i="3"/>
  <c r="J37196" i="3"/>
  <c r="I37197" i="3"/>
  <c r="J37197" i="3" s="1"/>
  <c r="I37198" i="3"/>
  <c r="J37198" i="3" s="1"/>
  <c r="I37199" i="3"/>
  <c r="J37199" i="3" s="1"/>
  <c r="I37200" i="3"/>
  <c r="J37200" i="3"/>
  <c r="I37201" i="3"/>
  <c r="J37201" i="3" s="1"/>
  <c r="I37202" i="3"/>
  <c r="J37202" i="3"/>
  <c r="I37203" i="3"/>
  <c r="J37203" i="3" s="1"/>
  <c r="I37204" i="3"/>
  <c r="J37204" i="3" s="1"/>
  <c r="I37205" i="3"/>
  <c r="J37205" i="3" s="1"/>
  <c r="I37206" i="3"/>
  <c r="J37206" i="3" s="1"/>
  <c r="I37207" i="3"/>
  <c r="J37207" i="3" s="1"/>
  <c r="M37207" i="3" s="1"/>
  <c r="I37208" i="3"/>
  <c r="J37208" i="3"/>
  <c r="I37209" i="3"/>
  <c r="J37209" i="3" s="1"/>
  <c r="I37210" i="3"/>
  <c r="J37210" i="3" s="1"/>
  <c r="I37211" i="3"/>
  <c r="J37211" i="3" s="1"/>
  <c r="I37212" i="3"/>
  <c r="J37212" i="3"/>
  <c r="I37213" i="3"/>
  <c r="J37213" i="3" s="1"/>
  <c r="M37213" i="3" s="1"/>
  <c r="I37214" i="3"/>
  <c r="J37214" i="3" s="1"/>
  <c r="I37215" i="3"/>
  <c r="J37215" i="3" s="1"/>
  <c r="I37216" i="3"/>
  <c r="J37216" i="3" s="1"/>
  <c r="I37217" i="3"/>
  <c r="J37217" i="3" s="1"/>
  <c r="I37218" i="3"/>
  <c r="J37218" i="3"/>
  <c r="I37219" i="3"/>
  <c r="J37219" i="3" s="1"/>
  <c r="I37220" i="3"/>
  <c r="J37220" i="3"/>
  <c r="I37221" i="3"/>
  <c r="J37221" i="3" s="1"/>
  <c r="I37222" i="3"/>
  <c r="J37222" i="3" s="1"/>
  <c r="I37223" i="3"/>
  <c r="J37223" i="3" s="1"/>
  <c r="I37224" i="3"/>
  <c r="J37224" i="3"/>
  <c r="I37225" i="3"/>
  <c r="J37225" i="3" s="1"/>
  <c r="I37226" i="3"/>
  <c r="J37226" i="3" s="1"/>
  <c r="I37227" i="3"/>
  <c r="J37227" i="3" s="1"/>
  <c r="I37228" i="3"/>
  <c r="J37228" i="3" s="1"/>
  <c r="I37229" i="3"/>
  <c r="J37229" i="3" s="1"/>
  <c r="I37230" i="3"/>
  <c r="J37230" i="3" s="1"/>
  <c r="I37231" i="3"/>
  <c r="J37231" i="3" s="1"/>
  <c r="I37232" i="3"/>
  <c r="J37232" i="3" s="1"/>
  <c r="I37233" i="3"/>
  <c r="J37233" i="3" s="1"/>
  <c r="I37234" i="3"/>
  <c r="J37234" i="3"/>
  <c r="I37235" i="3"/>
  <c r="J37235" i="3" s="1"/>
  <c r="I37236" i="3"/>
  <c r="J37236" i="3"/>
  <c r="I37237" i="3"/>
  <c r="J37237" i="3" s="1"/>
  <c r="I37238" i="3"/>
  <c r="J37238" i="3" s="1"/>
  <c r="I37239" i="3"/>
  <c r="J37239" i="3" s="1"/>
  <c r="I37240" i="3"/>
  <c r="J37240" i="3"/>
  <c r="I37241" i="3"/>
  <c r="J37241" i="3" s="1"/>
  <c r="I37242" i="3"/>
  <c r="J37242" i="3" s="1"/>
  <c r="I37243" i="3"/>
  <c r="J37243" i="3" s="1"/>
  <c r="I37244" i="3"/>
  <c r="J37244" i="3" s="1"/>
  <c r="I37245" i="3"/>
  <c r="J37245" i="3" s="1"/>
  <c r="I37246" i="3"/>
  <c r="J37246" i="3" s="1"/>
  <c r="I37247" i="3"/>
  <c r="J37247" i="3" s="1"/>
  <c r="I37248" i="3"/>
  <c r="J37248" i="3" s="1"/>
  <c r="I37249" i="3"/>
  <c r="J37249" i="3" s="1"/>
  <c r="I37250" i="3"/>
  <c r="J37250" i="3" s="1"/>
  <c r="M37250" i="3" s="1"/>
  <c r="I37251" i="3"/>
  <c r="J37251" i="3" s="1"/>
  <c r="I37252" i="3"/>
  <c r="J37252" i="3" s="1"/>
  <c r="I37253" i="3"/>
  <c r="J37253" i="3" s="1"/>
  <c r="I37254" i="3"/>
  <c r="J37254" i="3" s="1"/>
  <c r="I37255" i="3"/>
  <c r="J37255" i="3" s="1"/>
  <c r="I37256" i="3"/>
  <c r="J37256" i="3"/>
  <c r="I37257" i="3"/>
  <c r="J37257" i="3" s="1"/>
  <c r="I37258" i="3"/>
  <c r="J37258" i="3" s="1"/>
  <c r="I37259" i="3"/>
  <c r="J37259" i="3" s="1"/>
  <c r="I37260" i="3"/>
  <c r="J37260" i="3" s="1"/>
  <c r="I37261" i="3"/>
  <c r="J37261" i="3" s="1"/>
  <c r="I37262" i="3"/>
  <c r="J37262" i="3" s="1"/>
  <c r="I37263" i="3"/>
  <c r="J37263" i="3" s="1"/>
  <c r="I37264" i="3"/>
  <c r="J37264" i="3"/>
  <c r="I37265" i="3"/>
  <c r="J37265" i="3" s="1"/>
  <c r="I37266" i="3"/>
  <c r="J37266" i="3" s="1"/>
  <c r="I37267" i="3"/>
  <c r="J37267" i="3" s="1"/>
  <c r="I37268" i="3"/>
  <c r="J37268" i="3"/>
  <c r="I37269" i="3"/>
  <c r="J37269" i="3" s="1"/>
  <c r="I37270" i="3"/>
  <c r="J37270" i="3" s="1"/>
  <c r="I37271" i="3"/>
  <c r="J37271" i="3" s="1"/>
  <c r="I37272" i="3"/>
  <c r="J37272" i="3" s="1"/>
  <c r="I37273" i="3"/>
  <c r="J37273" i="3" s="1"/>
  <c r="I37274" i="3"/>
  <c r="J37274" i="3" s="1"/>
  <c r="I37275" i="3"/>
  <c r="J37275" i="3" s="1"/>
  <c r="I37276" i="3"/>
  <c r="J37276" i="3"/>
  <c r="I37277" i="3"/>
  <c r="J37277" i="3" s="1"/>
  <c r="I37278" i="3"/>
  <c r="J37278" i="3" s="1"/>
  <c r="I37279" i="3"/>
  <c r="J37279" i="3" s="1"/>
  <c r="I37280" i="3"/>
  <c r="J37280" i="3"/>
  <c r="I37281" i="3"/>
  <c r="J37281" i="3" s="1"/>
  <c r="I37282" i="3"/>
  <c r="J37282" i="3" s="1"/>
  <c r="I37283" i="3"/>
  <c r="J37283" i="3" s="1"/>
  <c r="I37284" i="3"/>
  <c r="J37284" i="3" s="1"/>
  <c r="I37285" i="3"/>
  <c r="J37285" i="3" s="1"/>
  <c r="I37286" i="3"/>
  <c r="J37286" i="3" s="1"/>
  <c r="I37287" i="3"/>
  <c r="J37287" i="3" s="1"/>
  <c r="I37288" i="3"/>
  <c r="J37288" i="3" s="1"/>
  <c r="I37289" i="3"/>
  <c r="J37289" i="3" s="1"/>
  <c r="I37290" i="3"/>
  <c r="J37290" i="3" s="1"/>
  <c r="I37291" i="3"/>
  <c r="J37291" i="3" s="1"/>
  <c r="I37292" i="3"/>
  <c r="J37292" i="3" s="1"/>
  <c r="I37293" i="3"/>
  <c r="J37293" i="3" s="1"/>
  <c r="I37294" i="3"/>
  <c r="J37294" i="3" s="1"/>
  <c r="I37295" i="3"/>
  <c r="J37295" i="3" s="1"/>
  <c r="I37296" i="3"/>
  <c r="J37296" i="3"/>
  <c r="I37297" i="3"/>
  <c r="J37297" i="3" s="1"/>
  <c r="I37298" i="3"/>
  <c r="J37298" i="3" s="1"/>
  <c r="I37299" i="3"/>
  <c r="J37299" i="3" s="1"/>
  <c r="I37300" i="3"/>
  <c r="J37300" i="3" s="1"/>
  <c r="I37301" i="3"/>
  <c r="J37301" i="3" s="1"/>
  <c r="I37302" i="3"/>
  <c r="J37302" i="3" s="1"/>
  <c r="I37303" i="3"/>
  <c r="J37303" i="3" s="1"/>
  <c r="I37304" i="3"/>
  <c r="J37304" i="3" s="1"/>
  <c r="I37305" i="3"/>
  <c r="J37305" i="3" s="1"/>
  <c r="I37306" i="3"/>
  <c r="J37306" i="3" s="1"/>
  <c r="I37307" i="3"/>
  <c r="J37307" i="3" s="1"/>
  <c r="I37308" i="3"/>
  <c r="J37308" i="3" s="1"/>
  <c r="I37309" i="3"/>
  <c r="J37309" i="3"/>
  <c r="I37310" i="3"/>
  <c r="J37310" i="3" s="1"/>
  <c r="I37311" i="3"/>
  <c r="J37311" i="3"/>
  <c r="I37312" i="3"/>
  <c r="J37312" i="3" s="1"/>
  <c r="I37313" i="3"/>
  <c r="J37313" i="3"/>
  <c r="I37314" i="3"/>
  <c r="J37314" i="3" s="1"/>
  <c r="I37315" i="3"/>
  <c r="J37315" i="3" s="1"/>
  <c r="I37316" i="3"/>
  <c r="J37316" i="3" s="1"/>
  <c r="I37317" i="3"/>
  <c r="J37317" i="3" s="1"/>
  <c r="I37318" i="3"/>
  <c r="J37318" i="3"/>
  <c r="I37319" i="3"/>
  <c r="J37319" i="3" s="1"/>
  <c r="I37320" i="3"/>
  <c r="J37320" i="3" s="1"/>
  <c r="I37321" i="3"/>
  <c r="J37321" i="3"/>
  <c r="I37322" i="3"/>
  <c r="J37322" i="3" s="1"/>
  <c r="I37323" i="3"/>
  <c r="J37323" i="3"/>
  <c r="I37324" i="3"/>
  <c r="J37324" i="3" s="1"/>
  <c r="I37325" i="3"/>
  <c r="J37325" i="3" s="1"/>
  <c r="I37326" i="3"/>
  <c r="J37326" i="3" s="1"/>
  <c r="I37327" i="3"/>
  <c r="J37327" i="3" s="1"/>
  <c r="I37328" i="3"/>
  <c r="J37328" i="3" s="1"/>
  <c r="I37329" i="3"/>
  <c r="J37329" i="3" s="1"/>
  <c r="I37330" i="3"/>
  <c r="J37330" i="3" s="1"/>
  <c r="I37331" i="3"/>
  <c r="J37331" i="3" s="1"/>
  <c r="I37332" i="3"/>
  <c r="J37332" i="3" s="1"/>
  <c r="I37333" i="3"/>
  <c r="J37333" i="3"/>
  <c r="I37334" i="3"/>
  <c r="J37334" i="3" s="1"/>
  <c r="I37335" i="3"/>
  <c r="J37335" i="3" s="1"/>
  <c r="I37336" i="3"/>
  <c r="J37336" i="3" s="1"/>
  <c r="I37337" i="3"/>
  <c r="J37337" i="3" s="1"/>
  <c r="I37338" i="3"/>
  <c r="J37338" i="3" s="1"/>
  <c r="I37339" i="3"/>
  <c r="J37339" i="3" s="1"/>
  <c r="I37340" i="3"/>
  <c r="J37340" i="3" s="1"/>
  <c r="I37341" i="3"/>
  <c r="J37341" i="3"/>
  <c r="I37342" i="3"/>
  <c r="J37342" i="3" s="1"/>
  <c r="I37343" i="3"/>
  <c r="J37343" i="3"/>
  <c r="I37344" i="3"/>
  <c r="J37344" i="3" s="1"/>
  <c r="I37345" i="3"/>
  <c r="J37345" i="3" s="1"/>
  <c r="I37346" i="3"/>
  <c r="J37346" i="3" s="1"/>
  <c r="I37347" i="3"/>
  <c r="J37347" i="3" s="1"/>
  <c r="I37348" i="3"/>
  <c r="J37348" i="3" s="1"/>
  <c r="I37349" i="3"/>
  <c r="J37349" i="3"/>
  <c r="I37350" i="3"/>
  <c r="J37350" i="3" s="1"/>
  <c r="I37351" i="3"/>
  <c r="J37351" i="3"/>
  <c r="I37352" i="3"/>
  <c r="J37352" i="3" s="1"/>
  <c r="I37353" i="3"/>
  <c r="J37353" i="3"/>
  <c r="I37354" i="3"/>
  <c r="J37354" i="3"/>
  <c r="I37355" i="3"/>
  <c r="J37355" i="3" s="1"/>
  <c r="I37356" i="3"/>
  <c r="J37356" i="3" s="1"/>
  <c r="I37357" i="3"/>
  <c r="J37357" i="3" s="1"/>
  <c r="I37358" i="3"/>
  <c r="J37358" i="3" s="1"/>
  <c r="I37359" i="3"/>
  <c r="J37359" i="3"/>
  <c r="I37360" i="3"/>
  <c r="J37360" i="3" s="1"/>
  <c r="I37361" i="3"/>
  <c r="J37361" i="3"/>
  <c r="I37362" i="3"/>
  <c r="J37362" i="3" s="1"/>
  <c r="I37363" i="3"/>
  <c r="J37363" i="3" s="1"/>
  <c r="I37364" i="3"/>
  <c r="J37364" i="3" s="1"/>
  <c r="I37365" i="3"/>
  <c r="J37365" i="3" s="1"/>
  <c r="I37366" i="3"/>
  <c r="J37366" i="3" s="1"/>
  <c r="I37367" i="3"/>
  <c r="J37367" i="3" s="1"/>
  <c r="I37368" i="3"/>
  <c r="J37368" i="3" s="1"/>
  <c r="I37369" i="3"/>
  <c r="J37369" i="3" s="1"/>
  <c r="I37370" i="3"/>
  <c r="J37370" i="3" s="1"/>
  <c r="I37371" i="3"/>
  <c r="J37371" i="3"/>
  <c r="I37372" i="3"/>
  <c r="J37372" i="3" s="1"/>
  <c r="I37373" i="3"/>
  <c r="J37373" i="3"/>
  <c r="I37374" i="3"/>
  <c r="J37374" i="3" s="1"/>
  <c r="I37375" i="3"/>
  <c r="J37375" i="3" s="1"/>
  <c r="I37376" i="3"/>
  <c r="J37376" i="3" s="1"/>
  <c r="I37377" i="3"/>
  <c r="J37377" i="3" s="1"/>
  <c r="I37378" i="3"/>
  <c r="J37378" i="3" s="1"/>
  <c r="I37379" i="3"/>
  <c r="J37379" i="3"/>
  <c r="I37380" i="3"/>
  <c r="J37380" i="3" s="1"/>
  <c r="I37381" i="3"/>
  <c r="J37381" i="3" s="1"/>
  <c r="I37382" i="3"/>
  <c r="J37382" i="3" s="1"/>
  <c r="I37383" i="3"/>
  <c r="J37383" i="3"/>
  <c r="I37384" i="3"/>
  <c r="J37384" i="3" s="1"/>
  <c r="I37385" i="3"/>
  <c r="J37385" i="3" s="1"/>
  <c r="I37386" i="3"/>
  <c r="J37386" i="3"/>
  <c r="I37387" i="3"/>
  <c r="J37387" i="3"/>
  <c r="I37388" i="3"/>
  <c r="J37388" i="3" s="1"/>
  <c r="I37389" i="3"/>
  <c r="J37389" i="3"/>
  <c r="I37390" i="3"/>
  <c r="J37390" i="3" s="1"/>
  <c r="I37391" i="3"/>
  <c r="J37391" i="3"/>
  <c r="I37392" i="3"/>
  <c r="J37392" i="3" s="1"/>
  <c r="I37393" i="3"/>
  <c r="J37393" i="3"/>
  <c r="I37394" i="3"/>
  <c r="J37394" i="3"/>
  <c r="I37395" i="3"/>
  <c r="J37395" i="3" s="1"/>
  <c r="I37396" i="3"/>
  <c r="J37396" i="3" s="1"/>
  <c r="I37397" i="3"/>
  <c r="J37397" i="3" s="1"/>
  <c r="I37398" i="3"/>
  <c r="J37398" i="3" s="1"/>
  <c r="I37399" i="3"/>
  <c r="J37399" i="3" s="1"/>
  <c r="I37400" i="3"/>
  <c r="J37400" i="3" s="1"/>
  <c r="I37401" i="3"/>
  <c r="J37401" i="3"/>
  <c r="I37402" i="3"/>
  <c r="J37402" i="3" s="1"/>
  <c r="I37403" i="3"/>
  <c r="J37403" i="3"/>
  <c r="I37404" i="3"/>
  <c r="J37404" i="3" s="1"/>
  <c r="I37405" i="3"/>
  <c r="J37405" i="3" s="1"/>
  <c r="I37406" i="3"/>
  <c r="J37406" i="3" s="1"/>
  <c r="I37407" i="3"/>
  <c r="J37407" i="3" s="1"/>
  <c r="I37408" i="3"/>
  <c r="J37408" i="3" s="1"/>
  <c r="I37409" i="3"/>
  <c r="J37409" i="3" s="1"/>
  <c r="I37410" i="3"/>
  <c r="J37410" i="3" s="1"/>
  <c r="I37411" i="3"/>
  <c r="J37411" i="3" s="1"/>
  <c r="I37412" i="3"/>
  <c r="J37412" i="3" s="1"/>
  <c r="I37413" i="3"/>
  <c r="J37413" i="3" s="1"/>
  <c r="I37414" i="3"/>
  <c r="J37414" i="3" s="1"/>
  <c r="I37415" i="3"/>
  <c r="J37415" i="3"/>
  <c r="I37416" i="3"/>
  <c r="J37416" i="3" s="1"/>
  <c r="I37417" i="3"/>
  <c r="J37417" i="3"/>
  <c r="I37418" i="3"/>
  <c r="J37418" i="3" s="1"/>
  <c r="I37419" i="3"/>
  <c r="J37419" i="3"/>
  <c r="I37420" i="3"/>
  <c r="J37420" i="3" s="1"/>
  <c r="I37421" i="3"/>
  <c r="J37421" i="3" s="1"/>
  <c r="I37422" i="3"/>
  <c r="J37422" i="3" s="1"/>
  <c r="I37423" i="3"/>
  <c r="J37423" i="3" s="1"/>
  <c r="I37424" i="3"/>
  <c r="J37424" i="3" s="1"/>
  <c r="I37425" i="3"/>
  <c r="J37425" i="3" s="1"/>
  <c r="I37426" i="3"/>
  <c r="J37426" i="3" s="1"/>
  <c r="I37427" i="3"/>
  <c r="J37427" i="3" s="1"/>
  <c r="I37428" i="3"/>
  <c r="J37428" i="3" s="1"/>
  <c r="I37429" i="3"/>
  <c r="J37429" i="3" s="1"/>
  <c r="I37430" i="3"/>
  <c r="J37430" i="3" s="1"/>
  <c r="I37431" i="3"/>
  <c r="J37431" i="3" s="1"/>
  <c r="I37432" i="3"/>
  <c r="J37432" i="3" s="1"/>
  <c r="I37433" i="3"/>
  <c r="J37433" i="3" s="1"/>
  <c r="I37434" i="3"/>
  <c r="J37434" i="3" s="1"/>
  <c r="I37435" i="3"/>
  <c r="J37435" i="3"/>
  <c r="I37436" i="3"/>
  <c r="J37436" i="3" s="1"/>
  <c r="I37437" i="3"/>
  <c r="J37437" i="3"/>
  <c r="I37438" i="3"/>
  <c r="J37438" i="3" s="1"/>
  <c r="I37439" i="3"/>
  <c r="J37439" i="3"/>
  <c r="I37440" i="3"/>
  <c r="J37440" i="3" s="1"/>
  <c r="I37441" i="3"/>
  <c r="J37441" i="3" s="1"/>
  <c r="I37442" i="3"/>
  <c r="J37442" i="3" s="1"/>
  <c r="I37443" i="3"/>
  <c r="J37443" i="3" s="1"/>
  <c r="I37444" i="3"/>
  <c r="J37444" i="3" s="1"/>
  <c r="I37445" i="3"/>
  <c r="J37445" i="3"/>
  <c r="I37446" i="3"/>
  <c r="J37446" i="3" s="1"/>
  <c r="I37447" i="3"/>
  <c r="J37447" i="3"/>
  <c r="I37448" i="3"/>
  <c r="J37448" i="3" s="1"/>
  <c r="I37449" i="3"/>
  <c r="J37449" i="3"/>
  <c r="I37450" i="3"/>
  <c r="J37450" i="3"/>
  <c r="I37451" i="3"/>
  <c r="J37451" i="3" s="1"/>
  <c r="I37452" i="3"/>
  <c r="J37452" i="3" s="1"/>
  <c r="I37453" i="3"/>
  <c r="J37453" i="3" s="1"/>
  <c r="I37454" i="3"/>
  <c r="J37454" i="3" s="1"/>
  <c r="I37455" i="3"/>
  <c r="J37455" i="3" s="1"/>
  <c r="I37456" i="3"/>
  <c r="J37456" i="3" s="1"/>
  <c r="I37457" i="3"/>
  <c r="J37457" i="3"/>
  <c r="I37458" i="3"/>
  <c r="J37458" i="3" s="1"/>
  <c r="I37459" i="3"/>
  <c r="J37459" i="3"/>
  <c r="I37460" i="3"/>
  <c r="J37460" i="3" s="1"/>
  <c r="I37461" i="3"/>
  <c r="J37461" i="3" s="1"/>
  <c r="I37462" i="3"/>
  <c r="J37462" i="3" s="1"/>
  <c r="I37463" i="3"/>
  <c r="J37463" i="3" s="1"/>
  <c r="I37464" i="3"/>
  <c r="J37464" i="3" s="1"/>
  <c r="I37465" i="3"/>
  <c r="J37465" i="3" s="1"/>
  <c r="I37466" i="3"/>
  <c r="J37466" i="3" s="1"/>
  <c r="I37467" i="3"/>
  <c r="J37467" i="3"/>
  <c r="I37468" i="3"/>
  <c r="J37468" i="3" s="1"/>
  <c r="I37469" i="3"/>
  <c r="J37469" i="3"/>
  <c r="I37470" i="3"/>
  <c r="J37470" i="3" s="1"/>
  <c r="I37471" i="3"/>
  <c r="J37471" i="3" s="1"/>
  <c r="I37472" i="3"/>
  <c r="J37472" i="3" s="1"/>
  <c r="I37473" i="3"/>
  <c r="J37473" i="3" s="1"/>
  <c r="I37474" i="3"/>
  <c r="J37474" i="3" s="1"/>
  <c r="I37475" i="3"/>
  <c r="J37475" i="3"/>
  <c r="I37476" i="3"/>
  <c r="J37476" i="3" s="1"/>
  <c r="I37477" i="3"/>
  <c r="J37477" i="3" s="1"/>
  <c r="I37478" i="3"/>
  <c r="J37478" i="3" s="1"/>
  <c r="I37479" i="3"/>
  <c r="J37479" i="3" s="1"/>
  <c r="I37480" i="3"/>
  <c r="J37480" i="3" s="1"/>
  <c r="I37481" i="3"/>
  <c r="J37481" i="3" s="1"/>
  <c r="I37482" i="3"/>
  <c r="J37482" i="3" s="1"/>
  <c r="I37483" i="3"/>
  <c r="J37483" i="3" s="1"/>
  <c r="I37484" i="3"/>
  <c r="J37484" i="3" s="1"/>
  <c r="I37485" i="3"/>
  <c r="J37485" i="3" s="1"/>
  <c r="I37486" i="3"/>
  <c r="J37486" i="3" s="1"/>
  <c r="I37487" i="3"/>
  <c r="J37487" i="3" s="1"/>
  <c r="I37488" i="3"/>
  <c r="J37488" i="3" s="1"/>
  <c r="I37489" i="3"/>
  <c r="J37489" i="3" s="1"/>
  <c r="I37490" i="3"/>
  <c r="J37490" i="3"/>
  <c r="I37491" i="3"/>
  <c r="J37491" i="3" s="1"/>
  <c r="I37492" i="3"/>
  <c r="J37492" i="3" s="1"/>
  <c r="I37493" i="3"/>
  <c r="J37493" i="3" s="1"/>
  <c r="I37494" i="3"/>
  <c r="J37494" i="3" s="1"/>
  <c r="I37495" i="3"/>
  <c r="J37495" i="3"/>
  <c r="I37496" i="3"/>
  <c r="J37496" i="3" s="1"/>
  <c r="I37497" i="3"/>
  <c r="J37497" i="3" s="1"/>
  <c r="I37498" i="3"/>
  <c r="J37498" i="3" s="1"/>
  <c r="I37499" i="3"/>
  <c r="J37499" i="3" s="1"/>
  <c r="I37500" i="3"/>
  <c r="J37500" i="3" s="1"/>
  <c r="I37501" i="3"/>
  <c r="J37501" i="3" s="1"/>
  <c r="I37502" i="3"/>
  <c r="J37502" i="3" s="1"/>
  <c r="I37503" i="3"/>
  <c r="J37503" i="3"/>
  <c r="I37504" i="3"/>
  <c r="J37504" i="3" s="1"/>
  <c r="I37505" i="3"/>
  <c r="J37505" i="3"/>
  <c r="I37506" i="3"/>
  <c r="J37506" i="3" s="1"/>
  <c r="I37507" i="3"/>
  <c r="J37507" i="3" s="1"/>
  <c r="I37508" i="3"/>
  <c r="J37508" i="3" s="1"/>
  <c r="I37509" i="3"/>
  <c r="J37509" i="3" s="1"/>
  <c r="I37510" i="3"/>
  <c r="J37510" i="3" s="1"/>
  <c r="I37511" i="3"/>
  <c r="J37511" i="3"/>
  <c r="I37512" i="3"/>
  <c r="J37512" i="3" s="1"/>
  <c r="I37513" i="3"/>
  <c r="J37513" i="3" s="1"/>
  <c r="I37514" i="3"/>
  <c r="J37514" i="3" s="1"/>
  <c r="I37515" i="3"/>
  <c r="J37515" i="3"/>
  <c r="I37516" i="3"/>
  <c r="J37516" i="3" s="1"/>
  <c r="I37517" i="3"/>
  <c r="J37517" i="3" s="1"/>
  <c r="I37518" i="3"/>
  <c r="J37518" i="3" s="1"/>
  <c r="I37519" i="3"/>
  <c r="J37519" i="3" s="1"/>
  <c r="I37520" i="3"/>
  <c r="J37520" i="3" s="1"/>
  <c r="I37521" i="3"/>
  <c r="J37521" i="3"/>
  <c r="I37522" i="3"/>
  <c r="J37522" i="3" s="1"/>
  <c r="I37523" i="3"/>
  <c r="J37523" i="3" s="1"/>
  <c r="I37524" i="3"/>
  <c r="J37524" i="3" s="1"/>
  <c r="I37525" i="3"/>
  <c r="J37525" i="3"/>
  <c r="I37526" i="3"/>
  <c r="J37526" i="3" s="1"/>
  <c r="I37527" i="3"/>
  <c r="J37527" i="3" s="1"/>
  <c r="I37528" i="3"/>
  <c r="J37528" i="3" s="1"/>
  <c r="I37529" i="3"/>
  <c r="J37529" i="3"/>
  <c r="I37530" i="3"/>
  <c r="J37530" i="3" s="1"/>
  <c r="I37531" i="3"/>
  <c r="J37531" i="3" s="1"/>
  <c r="I37532" i="3"/>
  <c r="J37532" i="3" s="1"/>
  <c r="I37533" i="3"/>
  <c r="J37533" i="3" s="1"/>
  <c r="I37534" i="3"/>
  <c r="J37534" i="3" s="1"/>
  <c r="I37535" i="3"/>
  <c r="J37535" i="3" s="1"/>
  <c r="I37536" i="3"/>
  <c r="J37536" i="3" s="1"/>
  <c r="I37537" i="3"/>
  <c r="J37537" i="3" s="1"/>
  <c r="I37538" i="3"/>
  <c r="J37538" i="3" s="1"/>
  <c r="I37539" i="3"/>
  <c r="J37539" i="3"/>
  <c r="I37540" i="3"/>
  <c r="J37540" i="3" s="1"/>
  <c r="I37541" i="3"/>
  <c r="J37541" i="3"/>
  <c r="I37542" i="3"/>
  <c r="J37542" i="3" s="1"/>
  <c r="I37543" i="3"/>
  <c r="J37543" i="3" s="1"/>
  <c r="I37544" i="3"/>
  <c r="J37544" i="3" s="1"/>
  <c r="I37545" i="3"/>
  <c r="J37545" i="3" s="1"/>
  <c r="I37546" i="3"/>
  <c r="J37546" i="3"/>
  <c r="I37547" i="3"/>
  <c r="J37547" i="3"/>
  <c r="I37548" i="3"/>
  <c r="J37548" i="3" s="1"/>
  <c r="I37549" i="3"/>
  <c r="J37549" i="3" s="1"/>
  <c r="I37550" i="3"/>
  <c r="J37550" i="3" s="1"/>
  <c r="I37551" i="3"/>
  <c r="J37551" i="3"/>
  <c r="I37552" i="3"/>
  <c r="J37552" i="3" s="1"/>
  <c r="I37553" i="3"/>
  <c r="J37553" i="3" s="1"/>
  <c r="I37554" i="3"/>
  <c r="J37554" i="3" s="1"/>
  <c r="I37555" i="3"/>
  <c r="J37555" i="3"/>
  <c r="I37556" i="3"/>
  <c r="J37556" i="3" s="1"/>
  <c r="I37557" i="3"/>
  <c r="J37557" i="3" s="1"/>
  <c r="I37558" i="3"/>
  <c r="J37558" i="3"/>
  <c r="I37559" i="3"/>
  <c r="J37559" i="3" s="1"/>
  <c r="I37560" i="3"/>
  <c r="J37560" i="3" s="1"/>
  <c r="I37561" i="3"/>
  <c r="J37561" i="3" s="1"/>
  <c r="I37562" i="3"/>
  <c r="J37562" i="3"/>
  <c r="I37563" i="3"/>
  <c r="J37563" i="3" s="1"/>
  <c r="I37564" i="3"/>
  <c r="J37564" i="3" s="1"/>
  <c r="I37565" i="3"/>
  <c r="J37565" i="3" s="1"/>
  <c r="I37566" i="3"/>
  <c r="J37566" i="3" s="1"/>
  <c r="I37567" i="3"/>
  <c r="J37567" i="3"/>
  <c r="I37568" i="3"/>
  <c r="J37568" i="3" s="1"/>
  <c r="I37569" i="3"/>
  <c r="J37569" i="3" s="1"/>
  <c r="I37570" i="3"/>
  <c r="J37570" i="3" s="1"/>
  <c r="I37571" i="3"/>
  <c r="J37571" i="3" s="1"/>
  <c r="I37572" i="3"/>
  <c r="J37572" i="3" s="1"/>
  <c r="I37573" i="3"/>
  <c r="J37573" i="3" s="1"/>
  <c r="I37574" i="3"/>
  <c r="J37574" i="3"/>
  <c r="I37575" i="3"/>
  <c r="J37575" i="3" s="1"/>
  <c r="I37576" i="3"/>
  <c r="J37576" i="3" s="1"/>
  <c r="I37577" i="3"/>
  <c r="J37577" i="3" s="1"/>
  <c r="I37578" i="3"/>
  <c r="J37578" i="3"/>
  <c r="I37579" i="3"/>
  <c r="J37579" i="3"/>
  <c r="I37580" i="3"/>
  <c r="J37580" i="3" s="1"/>
  <c r="I37581" i="3"/>
  <c r="J37581" i="3" s="1"/>
  <c r="I37582" i="3"/>
  <c r="J37582" i="3" s="1"/>
  <c r="I37583" i="3"/>
  <c r="J37583" i="3"/>
  <c r="I37584" i="3"/>
  <c r="J37584" i="3" s="1"/>
  <c r="I37585" i="3"/>
  <c r="J37585" i="3" s="1"/>
  <c r="I37586" i="3"/>
  <c r="J37586" i="3" s="1"/>
  <c r="I37587" i="3"/>
  <c r="J37587" i="3" s="1"/>
  <c r="I37588" i="3"/>
  <c r="J37588" i="3" s="1"/>
  <c r="I37589" i="3"/>
  <c r="J37589" i="3" s="1"/>
  <c r="I37590" i="3"/>
  <c r="J37590" i="3"/>
  <c r="I37591" i="3"/>
  <c r="J37591" i="3" s="1"/>
  <c r="I37592" i="3"/>
  <c r="J37592" i="3" s="1"/>
  <c r="I37593" i="3"/>
  <c r="J37593" i="3" s="1"/>
  <c r="I37594" i="3"/>
  <c r="J37594" i="3"/>
  <c r="I37595" i="3"/>
  <c r="J37595" i="3" s="1"/>
  <c r="I37596" i="3"/>
  <c r="J37596" i="3" s="1"/>
  <c r="I37597" i="3"/>
  <c r="J37597" i="3"/>
  <c r="I37598" i="3"/>
  <c r="J37598" i="3" s="1"/>
  <c r="I37599" i="3"/>
  <c r="J37599" i="3" s="1"/>
  <c r="I37600" i="3"/>
  <c r="J37600" i="3" s="1"/>
  <c r="I37601" i="3"/>
  <c r="J37601" i="3" s="1"/>
  <c r="I37602" i="3"/>
  <c r="J37602" i="3" s="1"/>
  <c r="I37603" i="3"/>
  <c r="J37603" i="3" s="1"/>
  <c r="I37604" i="3"/>
  <c r="J37604" i="3" s="1"/>
  <c r="I37605" i="3"/>
  <c r="J37605" i="3" s="1"/>
  <c r="I37606" i="3"/>
  <c r="J37606" i="3" s="1"/>
  <c r="I37607" i="3"/>
  <c r="J37607" i="3" s="1"/>
  <c r="I37608" i="3"/>
  <c r="J37608" i="3" s="1"/>
  <c r="I37609" i="3"/>
  <c r="J37609" i="3" s="1"/>
  <c r="I37610" i="3"/>
  <c r="J37610" i="3" s="1"/>
  <c r="I37611" i="3"/>
  <c r="J37611" i="3" s="1"/>
  <c r="M37611" i="3" s="1"/>
  <c r="I37612" i="3"/>
  <c r="J37612" i="3" s="1"/>
  <c r="I37613" i="3"/>
  <c r="J37613" i="3" s="1"/>
  <c r="I37614" i="3"/>
  <c r="J37614" i="3" s="1"/>
  <c r="I37615" i="3"/>
  <c r="J37615" i="3" s="1"/>
  <c r="I37616" i="3"/>
  <c r="J37616" i="3" s="1"/>
  <c r="I37617" i="3"/>
  <c r="J37617" i="3" s="1"/>
  <c r="I37618" i="3"/>
  <c r="J37618" i="3" s="1"/>
  <c r="I37619" i="3"/>
  <c r="J37619" i="3" s="1"/>
  <c r="I37620" i="3"/>
  <c r="J37620" i="3" s="1"/>
  <c r="I37621" i="3"/>
  <c r="J37621" i="3" s="1"/>
  <c r="I37622" i="3"/>
  <c r="J37622" i="3" s="1"/>
  <c r="I37623" i="3"/>
  <c r="J37623" i="3" s="1"/>
  <c r="I37624" i="3"/>
  <c r="J37624" i="3" s="1"/>
  <c r="I37625" i="3"/>
  <c r="J37625" i="3"/>
  <c r="I37626" i="3"/>
  <c r="J37626" i="3" s="1"/>
  <c r="I37627" i="3"/>
  <c r="J37627" i="3" s="1"/>
  <c r="I37628" i="3"/>
  <c r="J37628" i="3" s="1"/>
  <c r="I37629" i="3"/>
  <c r="J37629" i="3"/>
  <c r="I37630" i="3"/>
  <c r="J37630" i="3" s="1"/>
  <c r="I37631" i="3"/>
  <c r="J37631" i="3" s="1"/>
  <c r="I37632" i="3"/>
  <c r="J37632" i="3" s="1"/>
  <c r="I37633" i="3"/>
  <c r="J37633" i="3" s="1"/>
  <c r="I37634" i="3"/>
  <c r="J37634" i="3" s="1"/>
  <c r="I37635" i="3"/>
  <c r="J37635" i="3"/>
  <c r="I37636" i="3"/>
  <c r="J37636" i="3" s="1"/>
  <c r="M37636" i="3" s="1"/>
  <c r="I37637" i="3"/>
  <c r="J37637" i="3"/>
  <c r="I37638" i="3"/>
  <c r="J37638" i="3" s="1"/>
  <c r="I37639" i="3"/>
  <c r="J37639" i="3" s="1"/>
  <c r="I37640" i="3"/>
  <c r="J37640" i="3" s="1"/>
  <c r="I37641" i="3"/>
  <c r="J37641" i="3"/>
  <c r="I37642" i="3"/>
  <c r="J37642" i="3" s="1"/>
  <c r="I37643" i="3"/>
  <c r="J37643" i="3" s="1"/>
  <c r="I37644" i="3"/>
  <c r="J37644" i="3" s="1"/>
  <c r="I37645" i="3"/>
  <c r="J37645" i="3" s="1"/>
  <c r="I37646" i="3"/>
  <c r="J37646" i="3" s="1"/>
  <c r="I37647" i="3"/>
  <c r="J37647" i="3" s="1"/>
  <c r="I37648" i="3"/>
  <c r="J37648" i="3" s="1"/>
  <c r="I37649" i="3"/>
  <c r="J37649" i="3" s="1"/>
  <c r="I37650" i="3"/>
  <c r="J37650" i="3" s="1"/>
  <c r="I37651" i="3"/>
  <c r="J37651" i="3"/>
  <c r="I37652" i="3"/>
  <c r="J37652" i="3" s="1"/>
  <c r="I37653" i="3"/>
  <c r="J37653" i="3"/>
  <c r="I37654" i="3"/>
  <c r="J37654" i="3" s="1"/>
  <c r="I37655" i="3"/>
  <c r="J37655" i="3" s="1"/>
  <c r="I37656" i="3"/>
  <c r="J37656" i="3" s="1"/>
  <c r="I37657" i="3"/>
  <c r="J37657" i="3"/>
  <c r="I37658" i="3"/>
  <c r="J37658" i="3" s="1"/>
  <c r="I37659" i="3"/>
  <c r="J37659" i="3" s="1"/>
  <c r="I37660" i="3"/>
  <c r="J37660" i="3" s="1"/>
  <c r="I37661" i="3"/>
  <c r="J37661" i="3" s="1"/>
  <c r="I37662" i="3"/>
  <c r="J37662" i="3" s="1"/>
  <c r="I37663" i="3"/>
  <c r="J37663" i="3" s="1"/>
  <c r="I37664" i="3"/>
  <c r="J37664" i="3" s="1"/>
  <c r="I37665" i="3"/>
  <c r="J37665" i="3" s="1"/>
  <c r="I37666" i="3"/>
  <c r="J37666" i="3" s="1"/>
  <c r="I37667" i="3"/>
  <c r="J37667" i="3" s="1"/>
  <c r="I37668" i="3"/>
  <c r="J37668" i="3" s="1"/>
  <c r="I37669" i="3"/>
  <c r="J37669" i="3" s="1"/>
  <c r="I37670" i="3"/>
  <c r="J37670" i="3" s="1"/>
  <c r="I37671" i="3"/>
  <c r="J37671" i="3" s="1"/>
  <c r="I37672" i="3"/>
  <c r="J37672" i="3" s="1"/>
  <c r="I37673" i="3"/>
  <c r="J37673" i="3" s="1"/>
  <c r="I37674" i="3"/>
  <c r="J37674" i="3" s="1"/>
  <c r="I37675" i="3"/>
  <c r="J37675" i="3" s="1"/>
  <c r="I37676" i="3"/>
  <c r="J37676" i="3" s="1"/>
  <c r="I37677" i="3"/>
  <c r="J37677" i="3" s="1"/>
  <c r="I37678" i="3"/>
  <c r="J37678" i="3" s="1"/>
  <c r="I37679" i="3"/>
  <c r="J37679" i="3" s="1"/>
  <c r="M37679" i="3" s="1"/>
  <c r="I37680" i="3"/>
  <c r="J37680" i="3" s="1"/>
  <c r="I37681" i="3"/>
  <c r="J37681" i="3" s="1"/>
  <c r="I37682" i="3"/>
  <c r="J37682" i="3" s="1"/>
  <c r="I37683" i="3"/>
  <c r="J37683" i="3" s="1"/>
  <c r="I37684" i="3"/>
  <c r="J37684" i="3" s="1"/>
  <c r="I37685" i="3"/>
  <c r="J37685" i="3" s="1"/>
  <c r="I37686" i="3"/>
  <c r="J37686" i="3" s="1"/>
  <c r="I37687" i="3"/>
  <c r="J37687" i="3" s="1"/>
  <c r="I37688" i="3"/>
  <c r="J37688" i="3" s="1"/>
  <c r="I37689" i="3"/>
  <c r="J37689" i="3" s="1"/>
  <c r="I37690" i="3"/>
  <c r="J37690" i="3" s="1"/>
  <c r="I37691" i="3"/>
  <c r="J37691" i="3" s="1"/>
  <c r="M37691" i="3" s="1"/>
  <c r="I37692" i="3"/>
  <c r="J37692" i="3" s="1"/>
  <c r="I37693" i="3"/>
  <c r="J37693" i="3" s="1"/>
  <c r="I37694" i="3"/>
  <c r="J37694" i="3" s="1"/>
  <c r="I37695" i="3"/>
  <c r="J37695" i="3" s="1"/>
  <c r="I37696" i="3"/>
  <c r="J37696" i="3" s="1"/>
  <c r="I37697" i="3"/>
  <c r="J37697" i="3" s="1"/>
  <c r="I37698" i="3"/>
  <c r="J37698" i="3" s="1"/>
  <c r="I37699" i="3"/>
  <c r="J37699" i="3"/>
  <c r="I37700" i="3"/>
  <c r="J37700" i="3" s="1"/>
  <c r="I37701" i="3"/>
  <c r="J37701" i="3" s="1"/>
  <c r="I37702" i="3"/>
  <c r="J37702" i="3" s="1"/>
  <c r="I37703" i="3"/>
  <c r="J37703" i="3" s="1"/>
  <c r="M37703" i="3" s="1"/>
  <c r="I37704" i="3"/>
  <c r="J37704" i="3" s="1"/>
  <c r="I37705" i="3"/>
  <c r="J37705" i="3" s="1"/>
  <c r="I37706" i="3"/>
  <c r="J37706" i="3" s="1"/>
  <c r="I37707" i="3"/>
  <c r="J37707" i="3" s="1"/>
  <c r="I37708" i="3"/>
  <c r="J37708" i="3" s="1"/>
  <c r="I37709" i="3"/>
  <c r="J37709" i="3" s="1"/>
  <c r="I37710" i="3"/>
  <c r="J37710" i="3" s="1"/>
  <c r="I37711" i="3"/>
  <c r="J37711" i="3" s="1"/>
  <c r="I37712" i="3"/>
  <c r="J37712" i="3" s="1"/>
  <c r="I37713" i="3"/>
  <c r="J37713" i="3" s="1"/>
  <c r="I37714" i="3"/>
  <c r="J37714" i="3" s="1"/>
  <c r="I37715" i="3"/>
  <c r="J37715" i="3" s="1"/>
  <c r="I37716" i="3"/>
  <c r="J37716" i="3" s="1"/>
  <c r="I37717" i="3"/>
  <c r="J37717" i="3" s="1"/>
  <c r="I37718" i="3"/>
  <c r="J37718" i="3" s="1"/>
  <c r="I37719" i="3"/>
  <c r="J37719" i="3" s="1"/>
  <c r="I37720" i="3"/>
  <c r="J37720" i="3" s="1"/>
  <c r="I37721" i="3"/>
  <c r="J37721" i="3" s="1"/>
  <c r="I37722" i="3"/>
  <c r="J37722" i="3" s="1"/>
  <c r="I37723" i="3"/>
  <c r="J37723" i="3" s="1"/>
  <c r="I37724" i="3"/>
  <c r="J37724" i="3" s="1"/>
  <c r="I37725" i="3"/>
  <c r="J37725" i="3" s="1"/>
  <c r="I37726" i="3"/>
  <c r="J37726" i="3" s="1"/>
  <c r="I37727" i="3"/>
  <c r="J37727" i="3" s="1"/>
  <c r="I37728" i="3"/>
  <c r="J37728" i="3" s="1"/>
  <c r="I37729" i="3"/>
  <c r="J37729" i="3"/>
  <c r="I37730" i="3"/>
  <c r="J37730" i="3" s="1"/>
  <c r="I37731" i="3"/>
  <c r="J37731" i="3" s="1"/>
  <c r="I37732" i="3"/>
  <c r="J37732" i="3" s="1"/>
  <c r="I37733" i="3"/>
  <c r="J37733" i="3" s="1"/>
  <c r="I37734" i="3"/>
  <c r="J37734" i="3" s="1"/>
  <c r="I37735" i="3"/>
  <c r="J37735" i="3" s="1"/>
  <c r="I37736" i="3"/>
  <c r="J37736" i="3" s="1"/>
  <c r="I37737" i="3"/>
  <c r="J37737" i="3" s="1"/>
  <c r="I37738" i="3"/>
  <c r="J37738" i="3" s="1"/>
  <c r="I37739" i="3"/>
  <c r="J37739" i="3" s="1"/>
  <c r="I37740" i="3"/>
  <c r="J37740" i="3" s="1"/>
  <c r="I37741" i="3"/>
  <c r="J37741" i="3"/>
  <c r="I37742" i="3"/>
  <c r="J37742" i="3" s="1"/>
  <c r="I37743" i="3"/>
  <c r="J37743" i="3" s="1"/>
  <c r="I37744" i="3"/>
  <c r="J37744" i="3" s="1"/>
  <c r="I37745" i="3"/>
  <c r="J37745" i="3"/>
  <c r="I37746" i="3"/>
  <c r="J37746" i="3" s="1"/>
  <c r="I37747" i="3"/>
  <c r="J37747" i="3"/>
  <c r="I37748" i="3"/>
  <c r="J37748" i="3" s="1"/>
  <c r="I37749" i="3"/>
  <c r="J37749" i="3" s="1"/>
  <c r="I37750" i="3"/>
  <c r="J37750" i="3" s="1"/>
  <c r="I37751" i="3"/>
  <c r="J37751" i="3" s="1"/>
  <c r="I37752" i="3"/>
  <c r="J37752" i="3" s="1"/>
  <c r="I37753" i="3"/>
  <c r="J37753" i="3"/>
  <c r="I37754" i="3"/>
  <c r="J37754" i="3" s="1"/>
  <c r="I37755" i="3"/>
  <c r="J37755" i="3" s="1"/>
  <c r="I37756" i="3"/>
  <c r="J37756" i="3" s="1"/>
  <c r="I37757" i="3"/>
  <c r="J37757" i="3"/>
  <c r="I37758" i="3"/>
  <c r="J37758" i="3" s="1"/>
  <c r="I37759" i="3"/>
  <c r="J37759" i="3" s="1"/>
  <c r="I37760" i="3"/>
  <c r="J37760" i="3" s="1"/>
  <c r="I37761" i="3"/>
  <c r="J37761" i="3"/>
  <c r="I37762" i="3"/>
  <c r="J37762" i="3" s="1"/>
  <c r="I37763" i="3"/>
  <c r="J37763" i="3"/>
  <c r="I37764" i="3"/>
  <c r="J37764" i="3" s="1"/>
  <c r="M37764" i="3" s="1"/>
  <c r="I37765" i="3"/>
  <c r="J37765" i="3"/>
  <c r="I37766" i="3"/>
  <c r="J37766" i="3" s="1"/>
  <c r="I37767" i="3"/>
  <c r="J37767" i="3" s="1"/>
  <c r="I37768" i="3"/>
  <c r="J37768" i="3" s="1"/>
  <c r="I37769" i="3"/>
  <c r="J37769" i="3"/>
  <c r="I37770" i="3"/>
  <c r="J37770" i="3" s="1"/>
  <c r="I37771" i="3"/>
  <c r="J37771" i="3" s="1"/>
  <c r="I37772" i="3"/>
  <c r="J37772" i="3" s="1"/>
  <c r="I37773" i="3"/>
  <c r="J37773" i="3"/>
  <c r="I37774" i="3"/>
  <c r="J37774" i="3" s="1"/>
  <c r="I37775" i="3"/>
  <c r="J37775" i="3" s="1"/>
  <c r="I37776" i="3"/>
  <c r="J37776" i="3" s="1"/>
  <c r="I37777" i="3"/>
  <c r="J37777" i="3" s="1"/>
  <c r="I37778" i="3"/>
  <c r="J37778" i="3" s="1"/>
  <c r="I37779" i="3"/>
  <c r="J37779" i="3" s="1"/>
  <c r="I37780" i="3"/>
  <c r="J37780" i="3" s="1"/>
  <c r="I37781" i="3"/>
  <c r="J37781" i="3"/>
  <c r="I37782" i="3"/>
  <c r="J37782" i="3" s="1"/>
  <c r="I37783" i="3"/>
  <c r="J37783" i="3" s="1"/>
  <c r="I37784" i="3"/>
  <c r="J37784" i="3" s="1"/>
  <c r="I37785" i="3"/>
  <c r="J37785" i="3" s="1"/>
  <c r="I37786" i="3"/>
  <c r="J37786" i="3" s="1"/>
  <c r="I37787" i="3"/>
  <c r="J37787" i="3" s="1"/>
  <c r="I37788" i="3"/>
  <c r="J37788" i="3" s="1"/>
  <c r="I37789" i="3"/>
  <c r="J37789" i="3" s="1"/>
  <c r="I37790" i="3"/>
  <c r="J37790" i="3" s="1"/>
  <c r="I37791" i="3"/>
  <c r="J37791" i="3" s="1"/>
  <c r="I37792" i="3"/>
  <c r="J37792" i="3" s="1"/>
  <c r="I37793" i="3"/>
  <c r="J37793" i="3" s="1"/>
  <c r="I37794" i="3"/>
  <c r="J37794" i="3" s="1"/>
  <c r="I37795" i="3"/>
  <c r="J37795" i="3" s="1"/>
  <c r="I37796" i="3"/>
  <c r="J37796" i="3" s="1"/>
  <c r="I37797" i="3"/>
  <c r="J37797" i="3" s="1"/>
  <c r="I37798" i="3"/>
  <c r="J37798" i="3" s="1"/>
  <c r="I37799" i="3"/>
  <c r="J37799" i="3" s="1"/>
  <c r="I37800" i="3"/>
  <c r="J37800" i="3" s="1"/>
  <c r="I37801" i="3"/>
  <c r="J37801" i="3" s="1"/>
  <c r="I37802" i="3"/>
  <c r="J37802" i="3" s="1"/>
  <c r="I37803" i="3"/>
  <c r="J37803" i="3" s="1"/>
  <c r="I37804" i="3"/>
  <c r="J37804" i="3" s="1"/>
  <c r="I37805" i="3"/>
  <c r="J37805" i="3" s="1"/>
  <c r="I37806" i="3"/>
  <c r="J37806" i="3" s="1"/>
  <c r="I37807" i="3"/>
  <c r="J37807" i="3" s="1"/>
  <c r="M37807" i="3" s="1"/>
  <c r="I37808" i="3"/>
  <c r="J37808" i="3" s="1"/>
  <c r="I37809" i="3"/>
  <c r="J37809" i="3"/>
  <c r="I37810" i="3"/>
  <c r="J37810" i="3" s="1"/>
  <c r="I37811" i="3"/>
  <c r="J37811" i="3" s="1"/>
  <c r="I37812" i="3"/>
  <c r="J37812" i="3" s="1"/>
  <c r="I37813" i="3"/>
  <c r="J37813" i="3" s="1"/>
  <c r="I37814" i="3"/>
  <c r="J37814" i="3" s="1"/>
  <c r="I37815" i="3"/>
  <c r="J37815" i="3" s="1"/>
  <c r="I37816" i="3"/>
  <c r="J37816" i="3" s="1"/>
  <c r="I37817" i="3"/>
  <c r="J37817" i="3" s="1"/>
  <c r="I37818" i="3"/>
  <c r="J37818" i="3" s="1"/>
  <c r="I37819" i="3"/>
  <c r="J37819" i="3" s="1"/>
  <c r="M37819" i="3" s="1"/>
  <c r="I37820" i="3"/>
  <c r="J37820" i="3" s="1"/>
  <c r="I37821" i="3"/>
  <c r="J37821" i="3" s="1"/>
  <c r="I37822" i="3"/>
  <c r="J37822" i="3" s="1"/>
  <c r="I37823" i="3"/>
  <c r="J37823" i="3" s="1"/>
  <c r="I37824" i="3"/>
  <c r="J37824" i="3" s="1"/>
  <c r="I37825" i="3"/>
  <c r="J37825" i="3" s="1"/>
  <c r="I37826" i="3"/>
  <c r="J37826" i="3" s="1"/>
  <c r="I37827" i="3"/>
  <c r="J37827" i="3" s="1"/>
  <c r="I37828" i="3"/>
  <c r="J37828" i="3" s="1"/>
  <c r="I37829" i="3"/>
  <c r="J37829" i="3" s="1"/>
  <c r="I37830" i="3"/>
  <c r="J37830" i="3" s="1"/>
  <c r="I37831" i="3"/>
  <c r="J37831" i="3" s="1"/>
  <c r="M37831" i="3" s="1"/>
  <c r="I37832" i="3"/>
  <c r="J37832" i="3" s="1"/>
  <c r="I37833" i="3"/>
  <c r="J37833" i="3"/>
  <c r="I37834" i="3"/>
  <c r="J37834" i="3" s="1"/>
  <c r="I37835" i="3"/>
  <c r="J37835" i="3" s="1"/>
  <c r="I37836" i="3"/>
  <c r="J37836" i="3" s="1"/>
  <c r="I37837" i="3"/>
  <c r="J37837" i="3" s="1"/>
  <c r="I37838" i="3"/>
  <c r="J37838" i="3" s="1"/>
  <c r="I37839" i="3"/>
  <c r="J37839" i="3" s="1"/>
  <c r="I37840" i="3"/>
  <c r="J37840" i="3" s="1"/>
  <c r="I37841" i="3"/>
  <c r="J37841" i="3" s="1"/>
  <c r="I37842" i="3"/>
  <c r="J37842" i="3" s="1"/>
  <c r="I37843" i="3"/>
  <c r="J37843" i="3" s="1"/>
  <c r="I37844" i="3"/>
  <c r="J37844" i="3" s="1"/>
  <c r="I37845" i="3"/>
  <c r="J37845" i="3"/>
  <c r="I37846" i="3"/>
  <c r="J37846" i="3" s="1"/>
  <c r="I37847" i="3"/>
  <c r="J37847" i="3" s="1"/>
  <c r="I37848" i="3"/>
  <c r="J37848" i="3" s="1"/>
  <c r="I37849" i="3"/>
  <c r="J37849" i="3" s="1"/>
  <c r="I37850" i="3"/>
  <c r="J37850" i="3" s="1"/>
  <c r="I37851" i="3"/>
  <c r="J37851" i="3" s="1"/>
  <c r="I37852" i="3"/>
  <c r="J37852" i="3" s="1"/>
  <c r="I37853" i="3"/>
  <c r="J37853" i="3" s="1"/>
  <c r="I37854" i="3"/>
  <c r="J37854" i="3" s="1"/>
  <c r="I37855" i="3"/>
  <c r="J37855" i="3" s="1"/>
  <c r="I37856" i="3"/>
  <c r="J37856" i="3" s="1"/>
  <c r="I37857" i="3"/>
  <c r="J37857" i="3"/>
  <c r="I37858" i="3"/>
  <c r="J37858" i="3" s="1"/>
  <c r="I37859" i="3"/>
  <c r="J37859" i="3" s="1"/>
  <c r="I37860" i="3"/>
  <c r="J37860" i="3" s="1"/>
  <c r="I37861" i="3"/>
  <c r="J37861" i="3" s="1"/>
  <c r="I37862" i="3"/>
  <c r="J37862" i="3" s="1"/>
  <c r="I37863" i="3"/>
  <c r="J37863" i="3" s="1"/>
  <c r="I37864" i="3"/>
  <c r="J37864" i="3" s="1"/>
  <c r="I37865" i="3"/>
  <c r="J37865" i="3" s="1"/>
  <c r="I37866" i="3"/>
  <c r="J37866" i="3" s="1"/>
  <c r="I37867" i="3"/>
  <c r="J37867" i="3" s="1"/>
  <c r="I37868" i="3"/>
  <c r="J37868" i="3" s="1"/>
  <c r="I37869" i="3"/>
  <c r="J37869" i="3"/>
  <c r="I37870" i="3"/>
  <c r="J37870" i="3" s="1"/>
  <c r="I37871" i="3"/>
  <c r="J37871" i="3" s="1"/>
  <c r="I37872" i="3"/>
  <c r="J37872" i="3" s="1"/>
  <c r="I37873" i="3"/>
  <c r="J37873" i="3"/>
  <c r="I37874" i="3"/>
  <c r="J37874" i="3" s="1"/>
  <c r="I37875" i="3"/>
  <c r="J37875" i="3"/>
  <c r="I37876" i="3"/>
  <c r="J37876" i="3" s="1"/>
  <c r="I37877" i="3"/>
  <c r="J37877" i="3" s="1"/>
  <c r="I37878" i="3"/>
  <c r="J37878" i="3" s="1"/>
  <c r="I37879" i="3"/>
  <c r="J37879" i="3" s="1"/>
  <c r="I37880" i="3"/>
  <c r="J37880" i="3" s="1"/>
  <c r="I37881" i="3"/>
  <c r="J37881" i="3"/>
  <c r="I37882" i="3"/>
  <c r="J37882" i="3" s="1"/>
  <c r="I37883" i="3"/>
  <c r="J37883" i="3" s="1"/>
  <c r="I37884" i="3"/>
  <c r="J37884" i="3"/>
  <c r="I37885" i="3"/>
  <c r="J37885" i="3" s="1"/>
  <c r="I37886" i="3"/>
  <c r="J37886" i="3"/>
  <c r="I37887" i="3"/>
  <c r="J37887" i="3" s="1"/>
  <c r="I37888" i="3"/>
  <c r="J37888" i="3" s="1"/>
  <c r="I37889" i="3"/>
  <c r="J37889" i="3"/>
  <c r="I37890" i="3"/>
  <c r="J37890" i="3" s="1"/>
  <c r="I37891" i="3"/>
  <c r="J37891" i="3" s="1"/>
  <c r="I37892" i="3"/>
  <c r="J37892" i="3"/>
  <c r="I37893" i="3"/>
  <c r="J37893" i="3" s="1"/>
  <c r="I37894" i="3"/>
  <c r="J37894" i="3" s="1"/>
  <c r="I37895" i="3"/>
  <c r="J37895" i="3" s="1"/>
  <c r="I37896" i="3"/>
  <c r="J37896" i="3" s="1"/>
  <c r="I37897" i="3"/>
  <c r="J37897" i="3" s="1"/>
  <c r="I37898" i="3"/>
  <c r="J37898" i="3"/>
  <c r="I37899" i="3"/>
  <c r="J37899" i="3" s="1"/>
  <c r="I37900" i="3"/>
  <c r="J37900" i="3"/>
  <c r="I37901" i="3"/>
  <c r="J37901" i="3" s="1"/>
  <c r="I37902" i="3"/>
  <c r="J37902" i="3" s="1"/>
  <c r="I37903" i="3"/>
  <c r="J37903" i="3" s="1"/>
  <c r="I37904" i="3"/>
  <c r="J37904" i="3" s="1"/>
  <c r="I37905" i="3"/>
  <c r="J37905" i="3"/>
  <c r="I37906" i="3"/>
  <c r="J37906" i="3" s="1"/>
  <c r="I37907" i="3"/>
  <c r="J37907" i="3" s="1"/>
  <c r="I37908" i="3"/>
  <c r="J37908" i="3" s="1"/>
  <c r="I37909" i="3"/>
  <c r="J37909" i="3" s="1"/>
  <c r="I37910" i="3"/>
  <c r="J37910" i="3"/>
  <c r="I37911" i="3"/>
  <c r="J37911" i="3" s="1"/>
  <c r="I37912" i="3"/>
  <c r="J37912" i="3" s="1"/>
  <c r="I37913" i="3"/>
  <c r="J37913" i="3"/>
  <c r="I37914" i="3"/>
  <c r="J37914" i="3" s="1"/>
  <c r="I37915" i="3"/>
  <c r="J37915" i="3" s="1"/>
  <c r="I37916" i="3"/>
  <c r="J37916" i="3" s="1"/>
  <c r="I37917" i="3"/>
  <c r="J37917" i="3" s="1"/>
  <c r="I37918" i="3"/>
  <c r="J37918" i="3"/>
  <c r="I37919" i="3"/>
  <c r="J37919" i="3" s="1"/>
  <c r="I37920" i="3"/>
  <c r="J37920" i="3" s="1"/>
  <c r="I37921" i="3"/>
  <c r="J37921" i="3"/>
  <c r="I37922" i="3"/>
  <c r="J37922" i="3" s="1"/>
  <c r="I37923" i="3"/>
  <c r="J37923" i="3" s="1"/>
  <c r="I37924" i="3"/>
  <c r="J37924" i="3" s="1"/>
  <c r="I37925" i="3"/>
  <c r="J37925" i="3" s="1"/>
  <c r="I37926" i="3"/>
  <c r="J37926" i="3" s="1"/>
  <c r="I37927" i="3"/>
  <c r="J37927" i="3" s="1"/>
  <c r="I37928" i="3"/>
  <c r="J37928" i="3" s="1"/>
  <c r="I37929" i="3"/>
  <c r="J37929" i="3"/>
  <c r="I37930" i="3"/>
  <c r="J37930" i="3" s="1"/>
  <c r="I37931" i="3"/>
  <c r="J37931" i="3" s="1"/>
  <c r="I37932" i="3"/>
  <c r="J37932" i="3" s="1"/>
  <c r="I37933" i="3"/>
  <c r="J37933" i="3" s="1"/>
  <c r="I37934" i="3"/>
  <c r="J37934" i="3"/>
  <c r="I37935" i="3"/>
  <c r="J37935" i="3" s="1"/>
  <c r="I37936" i="3"/>
  <c r="J37936" i="3" s="1"/>
  <c r="I37937" i="3"/>
  <c r="J37937" i="3"/>
  <c r="I37938" i="3"/>
  <c r="J37938" i="3" s="1"/>
  <c r="I37939" i="3"/>
  <c r="J37939" i="3" s="1"/>
  <c r="I37940" i="3"/>
  <c r="J37940" i="3" s="1"/>
  <c r="I37941" i="3"/>
  <c r="J37941" i="3" s="1"/>
  <c r="I37942" i="3"/>
  <c r="J37942" i="3"/>
  <c r="I37943" i="3"/>
  <c r="J37943" i="3" s="1"/>
  <c r="I37944" i="3"/>
  <c r="J37944" i="3" s="1"/>
  <c r="I37945" i="3"/>
  <c r="J37945" i="3"/>
  <c r="I37946" i="3"/>
  <c r="J37946" i="3" s="1"/>
  <c r="I37947" i="3"/>
  <c r="J37947" i="3" s="1"/>
  <c r="I37948" i="3"/>
  <c r="J37948" i="3" s="1"/>
  <c r="I37949" i="3"/>
  <c r="J37949" i="3" s="1"/>
  <c r="I37950" i="3"/>
  <c r="J37950" i="3"/>
  <c r="I37951" i="3"/>
  <c r="J37951" i="3" s="1"/>
  <c r="I37952" i="3"/>
  <c r="J37952" i="3" s="1"/>
  <c r="I37953" i="3"/>
  <c r="J37953" i="3"/>
  <c r="I37954" i="3"/>
  <c r="J37954" i="3" s="1"/>
  <c r="I37955" i="3"/>
  <c r="J37955" i="3" s="1"/>
  <c r="I37956" i="3"/>
  <c r="J37956" i="3" s="1"/>
  <c r="I37957" i="3"/>
  <c r="J37957" i="3" s="1"/>
  <c r="I37958" i="3"/>
  <c r="J37958" i="3" s="1"/>
  <c r="I37959" i="3"/>
  <c r="J37959" i="3" s="1"/>
  <c r="I37960" i="3"/>
  <c r="J37960" i="3" s="1"/>
  <c r="I37961" i="3"/>
  <c r="J37961" i="3"/>
  <c r="I37962" i="3"/>
  <c r="J37962" i="3" s="1"/>
  <c r="I37963" i="3"/>
  <c r="J37963" i="3" s="1"/>
  <c r="I37964" i="3"/>
  <c r="J37964" i="3" s="1"/>
  <c r="I37965" i="3"/>
  <c r="J37965" i="3" s="1"/>
  <c r="I37966" i="3"/>
  <c r="J37966" i="3"/>
  <c r="I37967" i="3"/>
  <c r="J37967" i="3" s="1"/>
  <c r="I37968" i="3"/>
  <c r="J37968" i="3" s="1"/>
  <c r="I37969" i="3"/>
  <c r="J37969" i="3"/>
  <c r="I37970" i="3"/>
  <c r="J37970" i="3" s="1"/>
  <c r="I37971" i="3"/>
  <c r="J37971" i="3" s="1"/>
  <c r="I37972" i="3"/>
  <c r="J37972" i="3" s="1"/>
  <c r="I37973" i="3"/>
  <c r="J37973" i="3" s="1"/>
  <c r="I37974" i="3"/>
  <c r="J37974" i="3"/>
  <c r="I37975" i="3"/>
  <c r="J37975" i="3" s="1"/>
  <c r="I37976" i="3"/>
  <c r="J37976" i="3" s="1"/>
  <c r="I37977" i="3"/>
  <c r="J37977" i="3"/>
  <c r="I37978" i="3"/>
  <c r="J37978" i="3" s="1"/>
  <c r="I37979" i="3"/>
  <c r="J37979" i="3" s="1"/>
  <c r="I37980" i="3"/>
  <c r="J37980" i="3" s="1"/>
  <c r="I37981" i="3"/>
  <c r="J37981" i="3" s="1"/>
  <c r="I37982" i="3"/>
  <c r="J37982" i="3"/>
  <c r="I37983" i="3"/>
  <c r="J37983" i="3" s="1"/>
  <c r="I37984" i="3"/>
  <c r="J37984" i="3" s="1"/>
  <c r="I37985" i="3"/>
  <c r="J37985" i="3"/>
  <c r="I37986" i="3"/>
  <c r="J37986" i="3" s="1"/>
  <c r="I37987" i="3"/>
  <c r="J37987" i="3" s="1"/>
  <c r="I37988" i="3"/>
  <c r="J37988" i="3" s="1"/>
  <c r="I37989" i="3"/>
  <c r="J37989" i="3" s="1"/>
  <c r="I37990" i="3"/>
  <c r="J37990" i="3" s="1"/>
  <c r="I37991" i="3"/>
  <c r="J37991" i="3" s="1"/>
  <c r="I37992" i="3"/>
  <c r="J37992" i="3" s="1"/>
  <c r="I37993" i="3"/>
  <c r="J37993" i="3"/>
  <c r="I37994" i="3"/>
  <c r="J37994" i="3" s="1"/>
  <c r="I37995" i="3"/>
  <c r="J37995" i="3" s="1"/>
  <c r="I37996" i="3"/>
  <c r="J37996" i="3" s="1"/>
  <c r="I37997" i="3"/>
  <c r="J37997" i="3" s="1"/>
  <c r="I37998" i="3"/>
  <c r="J37998" i="3"/>
  <c r="I37999" i="3"/>
  <c r="J37999" i="3" s="1"/>
  <c r="I38000" i="3"/>
  <c r="J38000" i="3" s="1"/>
  <c r="I38001" i="3"/>
  <c r="J38001" i="3"/>
  <c r="I38002" i="3"/>
  <c r="J38002" i="3" s="1"/>
  <c r="I38003" i="3"/>
  <c r="J38003" i="3" s="1"/>
  <c r="I38004" i="3"/>
  <c r="J38004" i="3" s="1"/>
  <c r="I38005" i="3"/>
  <c r="J38005" i="3" s="1"/>
  <c r="I38006" i="3"/>
  <c r="J38006" i="3"/>
  <c r="I38007" i="3"/>
  <c r="J38007" i="3" s="1"/>
  <c r="I38008" i="3"/>
  <c r="J38008" i="3" s="1"/>
  <c r="I38009" i="3"/>
  <c r="J38009" i="3"/>
  <c r="I38010" i="3"/>
  <c r="J38010" i="3" s="1"/>
  <c r="I38011" i="3"/>
  <c r="J38011" i="3" s="1"/>
  <c r="I38012" i="3"/>
  <c r="J38012" i="3" s="1"/>
  <c r="I38013" i="3"/>
  <c r="J38013" i="3" s="1"/>
  <c r="I38014" i="3"/>
  <c r="J38014" i="3"/>
  <c r="I38015" i="3"/>
  <c r="J38015" i="3" s="1"/>
  <c r="I38016" i="3"/>
  <c r="J38016" i="3" s="1"/>
  <c r="I38017" i="3"/>
  <c r="J38017" i="3"/>
  <c r="I38018" i="3"/>
  <c r="J38018" i="3" s="1"/>
  <c r="I38019" i="3"/>
  <c r="J38019" i="3" s="1"/>
  <c r="I38020" i="3"/>
  <c r="J38020" i="3" s="1"/>
  <c r="I38021" i="3"/>
  <c r="J38021" i="3" s="1"/>
  <c r="I38022" i="3"/>
  <c r="J38022" i="3" s="1"/>
  <c r="I38023" i="3"/>
  <c r="J38023" i="3" s="1"/>
  <c r="I38024" i="3"/>
  <c r="J38024" i="3" s="1"/>
  <c r="I38025" i="3"/>
  <c r="J38025" i="3"/>
  <c r="I38026" i="3"/>
  <c r="J38026" i="3" s="1"/>
  <c r="I38027" i="3"/>
  <c r="J38027" i="3" s="1"/>
  <c r="I38028" i="3"/>
  <c r="J38028" i="3" s="1"/>
  <c r="I38029" i="3"/>
  <c r="J38029" i="3" s="1"/>
  <c r="I38030" i="3"/>
  <c r="J38030" i="3"/>
  <c r="I38031" i="3"/>
  <c r="J38031" i="3" s="1"/>
  <c r="I38032" i="3"/>
  <c r="J38032" i="3" s="1"/>
  <c r="I38033" i="3"/>
  <c r="J38033" i="3"/>
  <c r="I38034" i="3"/>
  <c r="J38034" i="3" s="1"/>
  <c r="I38035" i="3"/>
  <c r="J38035" i="3" s="1"/>
  <c r="I38036" i="3"/>
  <c r="J38036" i="3" s="1"/>
  <c r="I38037" i="3"/>
  <c r="J38037" i="3" s="1"/>
  <c r="I38038" i="3"/>
  <c r="J38038" i="3"/>
  <c r="I38039" i="3"/>
  <c r="J38039" i="3" s="1"/>
  <c r="I38040" i="3"/>
  <c r="J38040" i="3" s="1"/>
  <c r="I38041" i="3"/>
  <c r="J38041" i="3"/>
  <c r="I38042" i="3"/>
  <c r="J38042" i="3" s="1"/>
  <c r="I38043" i="3"/>
  <c r="J38043" i="3" s="1"/>
  <c r="I38044" i="3"/>
  <c r="J38044" i="3" s="1"/>
  <c r="I38045" i="3"/>
  <c r="J38045" i="3" s="1"/>
  <c r="I38046" i="3"/>
  <c r="J38046" i="3"/>
  <c r="I38047" i="3"/>
  <c r="J38047" i="3" s="1"/>
  <c r="I38048" i="3"/>
  <c r="J38048" i="3" s="1"/>
  <c r="I38049" i="3"/>
  <c r="J38049" i="3"/>
  <c r="I38050" i="3"/>
  <c r="J38050" i="3" s="1"/>
  <c r="I38051" i="3"/>
  <c r="J38051" i="3" s="1"/>
  <c r="I38052" i="3"/>
  <c r="J38052" i="3" s="1"/>
  <c r="I38053" i="3"/>
  <c r="J38053" i="3" s="1"/>
  <c r="I38054" i="3"/>
  <c r="J38054" i="3" s="1"/>
  <c r="I38055" i="3"/>
  <c r="J38055" i="3" s="1"/>
  <c r="I38056" i="3"/>
  <c r="J38056" i="3" s="1"/>
  <c r="I38057" i="3"/>
  <c r="J38057" i="3"/>
  <c r="I38058" i="3"/>
  <c r="J38058" i="3" s="1"/>
  <c r="I38059" i="3"/>
  <c r="J38059" i="3" s="1"/>
  <c r="I38060" i="3"/>
  <c r="J38060" i="3" s="1"/>
  <c r="I38061" i="3"/>
  <c r="J38061" i="3" s="1"/>
  <c r="I38062" i="3"/>
  <c r="J38062" i="3"/>
  <c r="I38063" i="3"/>
  <c r="J38063" i="3" s="1"/>
  <c r="I38064" i="3"/>
  <c r="J38064" i="3" s="1"/>
  <c r="I38065" i="3"/>
  <c r="J38065" i="3"/>
  <c r="I38066" i="3"/>
  <c r="J38066" i="3" s="1"/>
  <c r="I38067" i="3"/>
  <c r="J38067" i="3" s="1"/>
  <c r="I38068" i="3"/>
  <c r="J38068" i="3" s="1"/>
  <c r="I38069" i="3"/>
  <c r="J38069" i="3" s="1"/>
  <c r="I38070" i="3"/>
  <c r="J38070" i="3"/>
  <c r="I38071" i="3"/>
  <c r="J38071" i="3" s="1"/>
  <c r="I38072" i="3"/>
  <c r="J38072" i="3" s="1"/>
  <c r="I38073" i="3"/>
  <c r="J38073" i="3"/>
  <c r="I38074" i="3"/>
  <c r="J38074" i="3" s="1"/>
  <c r="I38075" i="3"/>
  <c r="J38075" i="3" s="1"/>
  <c r="I38076" i="3"/>
  <c r="J38076" i="3" s="1"/>
  <c r="I38077" i="3"/>
  <c r="J38077" i="3" s="1"/>
  <c r="I38078" i="3"/>
  <c r="J38078" i="3"/>
  <c r="I38079" i="3"/>
  <c r="J38079" i="3" s="1"/>
  <c r="I38080" i="3"/>
  <c r="J38080" i="3" s="1"/>
  <c r="I38081" i="3"/>
  <c r="J38081" i="3"/>
  <c r="I38082" i="3"/>
  <c r="J38082" i="3" s="1"/>
  <c r="I38083" i="3"/>
  <c r="J38083" i="3" s="1"/>
  <c r="I38084" i="3"/>
  <c r="J38084" i="3" s="1"/>
  <c r="I38085" i="3"/>
  <c r="J38085" i="3" s="1"/>
  <c r="I38086" i="3"/>
  <c r="J38086" i="3" s="1"/>
  <c r="I38087" i="3"/>
  <c r="J38087" i="3" s="1"/>
  <c r="I38088" i="3"/>
  <c r="J38088" i="3" s="1"/>
  <c r="I38089" i="3"/>
  <c r="J38089" i="3"/>
  <c r="I38090" i="3"/>
  <c r="J38090" i="3" s="1"/>
  <c r="I38091" i="3"/>
  <c r="J38091" i="3" s="1"/>
  <c r="I38092" i="3"/>
  <c r="J38092" i="3" s="1"/>
  <c r="I38093" i="3"/>
  <c r="J38093" i="3" s="1"/>
  <c r="I38094" i="3"/>
  <c r="J38094" i="3"/>
  <c r="I38095" i="3"/>
  <c r="J38095" i="3" s="1"/>
  <c r="I38096" i="3"/>
  <c r="J38096" i="3" s="1"/>
  <c r="I38097" i="3"/>
  <c r="J38097" i="3"/>
  <c r="I38098" i="3"/>
  <c r="J38098" i="3" s="1"/>
  <c r="I38099" i="3"/>
  <c r="J38099" i="3" s="1"/>
  <c r="I38100" i="3"/>
  <c r="J38100" i="3" s="1"/>
  <c r="I38101" i="3"/>
  <c r="J38101" i="3" s="1"/>
  <c r="I38102" i="3"/>
  <c r="J38102" i="3"/>
  <c r="I38103" i="3"/>
  <c r="J38103" i="3" s="1"/>
  <c r="I38104" i="3"/>
  <c r="J38104" i="3" s="1"/>
  <c r="I38105" i="3"/>
  <c r="J38105" i="3"/>
  <c r="I38106" i="3"/>
  <c r="J38106" i="3" s="1"/>
  <c r="I38107" i="3"/>
  <c r="J38107" i="3" s="1"/>
  <c r="I38108" i="3"/>
  <c r="J38108" i="3" s="1"/>
  <c r="I38109" i="3"/>
  <c r="J38109" i="3" s="1"/>
  <c r="I38110" i="3"/>
  <c r="J38110" i="3"/>
  <c r="I38111" i="3"/>
  <c r="J38111" i="3" s="1"/>
  <c r="I38112" i="3"/>
  <c r="J38112" i="3" s="1"/>
  <c r="I38113" i="3"/>
  <c r="J38113" i="3"/>
  <c r="I38114" i="3"/>
  <c r="J38114" i="3" s="1"/>
  <c r="I38115" i="3"/>
  <c r="J38115" i="3" s="1"/>
  <c r="I38116" i="3"/>
  <c r="J38116" i="3" s="1"/>
  <c r="I38117" i="3"/>
  <c r="J38117" i="3" s="1"/>
  <c r="I38118" i="3"/>
  <c r="J38118" i="3" s="1"/>
  <c r="I38119" i="3"/>
  <c r="J38119" i="3" s="1"/>
  <c r="I38120" i="3"/>
  <c r="J38120" i="3" s="1"/>
  <c r="I38121" i="3"/>
  <c r="J38121" i="3"/>
  <c r="I38122" i="3"/>
  <c r="J38122" i="3" s="1"/>
  <c r="I38123" i="3"/>
  <c r="J38123" i="3" s="1"/>
  <c r="I38124" i="3"/>
  <c r="J38124" i="3" s="1"/>
  <c r="I38125" i="3"/>
  <c r="J38125" i="3" s="1"/>
  <c r="I38126" i="3"/>
  <c r="J38126" i="3"/>
  <c r="I38127" i="3"/>
  <c r="J38127" i="3" s="1"/>
  <c r="I38128" i="3"/>
  <c r="J38128" i="3" s="1"/>
  <c r="I38129" i="3"/>
  <c r="J38129" i="3"/>
  <c r="I38130" i="3"/>
  <c r="J38130" i="3" s="1"/>
  <c r="I38131" i="3"/>
  <c r="J38131" i="3" s="1"/>
  <c r="I38132" i="3"/>
  <c r="J38132" i="3" s="1"/>
  <c r="I38133" i="3"/>
  <c r="J38133" i="3" s="1"/>
  <c r="I38134" i="3"/>
  <c r="J38134" i="3"/>
  <c r="I38135" i="3"/>
  <c r="J38135" i="3" s="1"/>
  <c r="I38136" i="3"/>
  <c r="J38136" i="3" s="1"/>
  <c r="I38137" i="3"/>
  <c r="J38137" i="3"/>
  <c r="I38138" i="3"/>
  <c r="J38138" i="3" s="1"/>
  <c r="I38139" i="3"/>
  <c r="J38139" i="3" s="1"/>
  <c r="I38140" i="3"/>
  <c r="J38140" i="3" s="1"/>
  <c r="I38141" i="3"/>
  <c r="J38141" i="3" s="1"/>
  <c r="I38142" i="3"/>
  <c r="J38142" i="3"/>
  <c r="I38143" i="3"/>
  <c r="J38143" i="3" s="1"/>
  <c r="I38144" i="3"/>
  <c r="J38144" i="3" s="1"/>
  <c r="I38145" i="3"/>
  <c r="J38145" i="3"/>
  <c r="I38146" i="3"/>
  <c r="J38146" i="3" s="1"/>
  <c r="I38147" i="3"/>
  <c r="J38147" i="3" s="1"/>
  <c r="I38148" i="3"/>
  <c r="J38148" i="3" s="1"/>
  <c r="I38149" i="3"/>
  <c r="J38149" i="3" s="1"/>
  <c r="I38150" i="3"/>
  <c r="J38150" i="3" s="1"/>
  <c r="I38151" i="3"/>
  <c r="J38151" i="3" s="1"/>
  <c r="I38152" i="3"/>
  <c r="J38152" i="3" s="1"/>
  <c r="I38153" i="3"/>
  <c r="J38153" i="3"/>
  <c r="I38154" i="3"/>
  <c r="J38154" i="3" s="1"/>
  <c r="I38155" i="3"/>
  <c r="J38155" i="3" s="1"/>
  <c r="I38156" i="3"/>
  <c r="J38156" i="3" s="1"/>
  <c r="I38157" i="3"/>
  <c r="J38157" i="3" s="1"/>
  <c r="I38158" i="3"/>
  <c r="J38158" i="3"/>
  <c r="I38159" i="3"/>
  <c r="J38159" i="3" s="1"/>
  <c r="I38160" i="3"/>
  <c r="J38160" i="3" s="1"/>
  <c r="I38161" i="3"/>
  <c r="J38161" i="3"/>
  <c r="I38162" i="3"/>
  <c r="J38162" i="3" s="1"/>
  <c r="I38163" i="3"/>
  <c r="J38163" i="3" s="1"/>
  <c r="I38164" i="3"/>
  <c r="J38164" i="3" s="1"/>
  <c r="I38165" i="3"/>
  <c r="J38165" i="3" s="1"/>
  <c r="I38166" i="3"/>
  <c r="J38166" i="3"/>
  <c r="I38167" i="3"/>
  <c r="J38167" i="3" s="1"/>
  <c r="I38168" i="3"/>
  <c r="J38168" i="3" s="1"/>
  <c r="I38169" i="3"/>
  <c r="J38169" i="3"/>
  <c r="I38170" i="3"/>
  <c r="J38170" i="3" s="1"/>
  <c r="I38171" i="3"/>
  <c r="J38171" i="3" s="1"/>
  <c r="I38172" i="3"/>
  <c r="J38172" i="3"/>
  <c r="I38173" i="3"/>
  <c r="J38173" i="3" s="1"/>
  <c r="I38174" i="3"/>
  <c r="J38174" i="3"/>
  <c r="I38175" i="3"/>
  <c r="J38175" i="3" s="1"/>
  <c r="I38176" i="3"/>
  <c r="J38176" i="3"/>
  <c r="I38177" i="3"/>
  <c r="J38177" i="3" s="1"/>
  <c r="I38178" i="3"/>
  <c r="J38178" i="3" s="1"/>
  <c r="I38179" i="3"/>
  <c r="J38179" i="3"/>
  <c r="I38180" i="3"/>
  <c r="J38180" i="3" s="1"/>
  <c r="I38181" i="3"/>
  <c r="J38181" i="3" s="1"/>
  <c r="I38182" i="3"/>
  <c r="J38182" i="3"/>
  <c r="I38183" i="3"/>
  <c r="J38183" i="3" s="1"/>
  <c r="I38184" i="3"/>
  <c r="J38184" i="3" s="1"/>
  <c r="I38185" i="3"/>
  <c r="J38185" i="3" s="1"/>
  <c r="I38186" i="3"/>
  <c r="J38186" i="3" s="1"/>
  <c r="I38187" i="3"/>
  <c r="J38187" i="3" s="1"/>
  <c r="I38188" i="3"/>
  <c r="J38188" i="3" s="1"/>
  <c r="I38189" i="3"/>
  <c r="J38189" i="3" s="1"/>
  <c r="I38190" i="3"/>
  <c r="J38190" i="3" s="1"/>
  <c r="I38191" i="3"/>
  <c r="J38191" i="3" s="1"/>
  <c r="I38192" i="3"/>
  <c r="J38192" i="3"/>
  <c r="I38193" i="3"/>
  <c r="J38193" i="3" s="1"/>
  <c r="I38194" i="3"/>
  <c r="J38194" i="3" s="1"/>
  <c r="I38195" i="3"/>
  <c r="J38195" i="3" s="1"/>
  <c r="I38196" i="3"/>
  <c r="J38196" i="3"/>
  <c r="I38197" i="3"/>
  <c r="J38197" i="3" s="1"/>
  <c r="I38198" i="3"/>
  <c r="J38198" i="3" s="1"/>
  <c r="I38199" i="3"/>
  <c r="J38199" i="3" s="1"/>
  <c r="I38200" i="3"/>
  <c r="J38200" i="3" s="1"/>
  <c r="I38201" i="3"/>
  <c r="J38201" i="3" s="1"/>
  <c r="I38202" i="3"/>
  <c r="J38202" i="3" s="1"/>
  <c r="I38203" i="3"/>
  <c r="J38203" i="3" s="1"/>
  <c r="I38204" i="3"/>
  <c r="J38204" i="3" s="1"/>
  <c r="I38205" i="3"/>
  <c r="J38205" i="3" s="1"/>
  <c r="I38206" i="3"/>
  <c r="J38206" i="3" s="1"/>
  <c r="I38207" i="3"/>
  <c r="J38207" i="3" s="1"/>
  <c r="I38208" i="3"/>
  <c r="J38208" i="3" s="1"/>
  <c r="I38209" i="3"/>
  <c r="J38209" i="3" s="1"/>
  <c r="I38210" i="3"/>
  <c r="J38210" i="3" s="1"/>
  <c r="M38210" i="3" s="1"/>
  <c r="I38211" i="3"/>
  <c r="J38211" i="3" s="1"/>
  <c r="I38212" i="3"/>
  <c r="J38212" i="3"/>
  <c r="I38213" i="3"/>
  <c r="J38213" i="3" s="1"/>
  <c r="I38214" i="3"/>
  <c r="J38214" i="3" s="1"/>
  <c r="I38215" i="3"/>
  <c r="J38215" i="3" s="1"/>
  <c r="I38216" i="3"/>
  <c r="J38216" i="3" s="1"/>
  <c r="I38217" i="3"/>
  <c r="J38217" i="3" s="1"/>
  <c r="I38218" i="3"/>
  <c r="J38218" i="3" s="1"/>
  <c r="I38219" i="3"/>
  <c r="J38219" i="3" s="1"/>
  <c r="I38220" i="3"/>
  <c r="J38220" i="3" s="1"/>
  <c r="I38221" i="3"/>
  <c r="J38221" i="3" s="1"/>
  <c r="I38222" i="3"/>
  <c r="J38222" i="3" s="1"/>
  <c r="I38223" i="3"/>
  <c r="J38223" i="3" s="1"/>
  <c r="I38224" i="3"/>
  <c r="J38224" i="3"/>
  <c r="I38225" i="3"/>
  <c r="J38225" i="3" s="1"/>
  <c r="I38226" i="3"/>
  <c r="J38226" i="3" s="1"/>
  <c r="I38227" i="3"/>
  <c r="J38227" i="3" s="1"/>
  <c r="I38228" i="3"/>
  <c r="J38228" i="3"/>
  <c r="I38229" i="3"/>
  <c r="J38229" i="3" s="1"/>
  <c r="I38230" i="3"/>
  <c r="J38230" i="3" s="1"/>
  <c r="I38231" i="3"/>
  <c r="J38231" i="3" s="1"/>
  <c r="I38232" i="3"/>
  <c r="J38232" i="3" s="1"/>
  <c r="I38233" i="3"/>
  <c r="J38233" i="3" s="1"/>
  <c r="I38234" i="3"/>
  <c r="J38234" i="3" s="1"/>
  <c r="I38235" i="3"/>
  <c r="J38235" i="3" s="1"/>
  <c r="I38236" i="3"/>
  <c r="J38236" i="3" s="1"/>
  <c r="I38237" i="3"/>
  <c r="J38237" i="3" s="1"/>
  <c r="I38238" i="3"/>
  <c r="J38238" i="3" s="1"/>
  <c r="I38239" i="3"/>
  <c r="J38239" i="3" s="1"/>
  <c r="I38240" i="3"/>
  <c r="J38240" i="3" s="1"/>
  <c r="I38241" i="3"/>
  <c r="J38241" i="3" s="1"/>
  <c r="I38242" i="3"/>
  <c r="J38242" i="3" s="1"/>
  <c r="M38242" i="3" s="1"/>
  <c r="I38243" i="3"/>
  <c r="J38243" i="3" s="1"/>
  <c r="I38244" i="3"/>
  <c r="J38244" i="3" s="1"/>
  <c r="I38245" i="3"/>
  <c r="J38245" i="3" s="1"/>
  <c r="I38246" i="3"/>
  <c r="J38246" i="3" s="1"/>
  <c r="I38247" i="3"/>
  <c r="J38247" i="3" s="1"/>
  <c r="I38248" i="3"/>
  <c r="J38248" i="3" s="1"/>
  <c r="I38249" i="3"/>
  <c r="J38249" i="3" s="1"/>
  <c r="I38250" i="3"/>
  <c r="J38250" i="3" s="1"/>
  <c r="I38251" i="3"/>
  <c r="J38251" i="3" s="1"/>
  <c r="I38252" i="3"/>
  <c r="J38252" i="3" s="1"/>
  <c r="I38253" i="3"/>
  <c r="J38253" i="3" s="1"/>
  <c r="I38254" i="3"/>
  <c r="J38254" i="3" s="1"/>
  <c r="I38255" i="3"/>
  <c r="J38255" i="3" s="1"/>
  <c r="I38256" i="3"/>
  <c r="J38256" i="3"/>
  <c r="I38257" i="3"/>
  <c r="J38257" i="3" s="1"/>
  <c r="I38258" i="3"/>
  <c r="J38258" i="3" s="1"/>
  <c r="I38259" i="3"/>
  <c r="J38259" i="3" s="1"/>
  <c r="I38260" i="3"/>
  <c r="J38260" i="3" s="1"/>
  <c r="I38261" i="3"/>
  <c r="J38261" i="3" s="1"/>
  <c r="I38262" i="3"/>
  <c r="J38262" i="3" s="1"/>
  <c r="I38263" i="3"/>
  <c r="J38263" i="3" s="1"/>
  <c r="I38264" i="3"/>
  <c r="J38264" i="3" s="1"/>
  <c r="I38265" i="3"/>
  <c r="J38265" i="3" s="1"/>
  <c r="I38266" i="3"/>
  <c r="J38266" i="3" s="1"/>
  <c r="I38267" i="3"/>
  <c r="J38267" i="3" s="1"/>
  <c r="I38268" i="3"/>
  <c r="J38268" i="3"/>
  <c r="I38269" i="3"/>
  <c r="J38269" i="3" s="1"/>
  <c r="I38270" i="3"/>
  <c r="J38270" i="3" s="1"/>
  <c r="I38271" i="3"/>
  <c r="J38271" i="3" s="1"/>
  <c r="I38272" i="3"/>
  <c r="J38272" i="3"/>
  <c r="I38273" i="3"/>
  <c r="J38273" i="3" s="1"/>
  <c r="I38274" i="3"/>
  <c r="J38274" i="3"/>
  <c r="I38275" i="3"/>
  <c r="J38275" i="3" s="1"/>
  <c r="I38276" i="3"/>
  <c r="J38276" i="3" s="1"/>
  <c r="I38277" i="3"/>
  <c r="J38277" i="3" s="1"/>
  <c r="I38278" i="3"/>
  <c r="J38278" i="3" s="1"/>
  <c r="I38279" i="3"/>
  <c r="J38279" i="3" s="1"/>
  <c r="I38280" i="3"/>
  <c r="J38280" i="3"/>
  <c r="I38281" i="3"/>
  <c r="J38281" i="3" s="1"/>
  <c r="I38282" i="3"/>
  <c r="J38282" i="3" s="1"/>
  <c r="I38283" i="3"/>
  <c r="J38283" i="3" s="1"/>
  <c r="I38284" i="3"/>
  <c r="J38284" i="3"/>
  <c r="I38285" i="3"/>
  <c r="J38285" i="3" s="1"/>
  <c r="I38286" i="3"/>
  <c r="J38286" i="3" s="1"/>
  <c r="I38287" i="3"/>
  <c r="J38287" i="3" s="1"/>
  <c r="I38288" i="3"/>
  <c r="J38288" i="3"/>
  <c r="I38289" i="3"/>
  <c r="J38289" i="3" s="1"/>
  <c r="I38290" i="3"/>
  <c r="J38290" i="3"/>
  <c r="I38291" i="3"/>
  <c r="J38291" i="3" s="1"/>
  <c r="M38291" i="3" s="1"/>
  <c r="I38292" i="3"/>
  <c r="J38292" i="3"/>
  <c r="I38293" i="3"/>
  <c r="J38293" i="3" s="1"/>
  <c r="I38294" i="3"/>
  <c r="J38294" i="3" s="1"/>
  <c r="I38295" i="3"/>
  <c r="J38295" i="3" s="1"/>
  <c r="I38296" i="3"/>
  <c r="J38296" i="3"/>
  <c r="I38297" i="3"/>
  <c r="J38297" i="3" s="1"/>
  <c r="I38298" i="3"/>
  <c r="J38298" i="3" s="1"/>
  <c r="I38299" i="3"/>
  <c r="J38299" i="3" s="1"/>
  <c r="I38300" i="3"/>
  <c r="J38300" i="3" s="1"/>
  <c r="I38301" i="3"/>
  <c r="J38301" i="3" s="1"/>
  <c r="I38302" i="3"/>
  <c r="J38302" i="3" s="1"/>
  <c r="I38303" i="3"/>
  <c r="J38303" i="3" s="1"/>
  <c r="I38304" i="3"/>
  <c r="J38304" i="3" s="1"/>
  <c r="I38305" i="3"/>
  <c r="J38305" i="3" s="1"/>
  <c r="I38306" i="3"/>
  <c r="J38306" i="3"/>
  <c r="I38307" i="3"/>
  <c r="J38307" i="3" s="1"/>
  <c r="I38308" i="3"/>
  <c r="J38308" i="3"/>
  <c r="I38309" i="3"/>
  <c r="J38309" i="3" s="1"/>
  <c r="I38310" i="3"/>
  <c r="J38310" i="3" s="1"/>
  <c r="I38311" i="3"/>
  <c r="J38311" i="3" s="1"/>
  <c r="I38312" i="3"/>
  <c r="J38312" i="3"/>
  <c r="I38313" i="3"/>
  <c r="J38313" i="3" s="1"/>
  <c r="I38314" i="3"/>
  <c r="J38314" i="3" s="1"/>
  <c r="I38315" i="3"/>
  <c r="J38315" i="3" s="1"/>
  <c r="I38316" i="3"/>
  <c r="J38316" i="3" s="1"/>
  <c r="I38317" i="3"/>
  <c r="J38317" i="3" s="1"/>
  <c r="I38318" i="3"/>
  <c r="J38318" i="3" s="1"/>
  <c r="I38319" i="3"/>
  <c r="J38319" i="3" s="1"/>
  <c r="I38320" i="3"/>
  <c r="J38320" i="3" s="1"/>
  <c r="I38321" i="3"/>
  <c r="J38321" i="3" s="1"/>
  <c r="I38322" i="3"/>
  <c r="J38322" i="3" s="1"/>
  <c r="I38323" i="3"/>
  <c r="J38323" i="3" s="1"/>
  <c r="I38324" i="3"/>
  <c r="J38324" i="3" s="1"/>
  <c r="I38325" i="3"/>
  <c r="J38325" i="3" s="1"/>
  <c r="I38326" i="3"/>
  <c r="J38326" i="3" s="1"/>
  <c r="I38327" i="3"/>
  <c r="J38327" i="3" s="1"/>
  <c r="I38328" i="3"/>
  <c r="J38328" i="3" s="1"/>
  <c r="I38329" i="3"/>
  <c r="J38329" i="3" s="1"/>
  <c r="I38330" i="3"/>
  <c r="J38330" i="3" s="1"/>
  <c r="I38331" i="3"/>
  <c r="J38331" i="3" s="1"/>
  <c r="I38332" i="3"/>
  <c r="J38332" i="3" s="1"/>
  <c r="I38333" i="3"/>
  <c r="J38333" i="3" s="1"/>
  <c r="I38334" i="3"/>
  <c r="J38334" i="3" s="1"/>
  <c r="M38334" i="3" s="1"/>
  <c r="I38335" i="3"/>
  <c r="J38335" i="3" s="1"/>
  <c r="I38336" i="3"/>
  <c r="J38336" i="3"/>
  <c r="I38337" i="3"/>
  <c r="J38337" i="3" s="1"/>
  <c r="I38338" i="3"/>
  <c r="J38338" i="3" s="1"/>
  <c r="I38339" i="3"/>
  <c r="J38339" i="3" s="1"/>
  <c r="I38340" i="3"/>
  <c r="J38340" i="3" s="1"/>
  <c r="I38341" i="3"/>
  <c r="J38341" i="3" s="1"/>
  <c r="I38342" i="3"/>
  <c r="J38342" i="3" s="1"/>
  <c r="I38343" i="3"/>
  <c r="J38343" i="3" s="1"/>
  <c r="I38344" i="3"/>
  <c r="J38344" i="3" s="1"/>
  <c r="I38345" i="3"/>
  <c r="J38345" i="3" s="1"/>
  <c r="I38346" i="3"/>
  <c r="J38346" i="3" s="1"/>
  <c r="M38346" i="3" s="1"/>
  <c r="I38347" i="3"/>
  <c r="J38347" i="3" s="1"/>
  <c r="I38348" i="3"/>
  <c r="J38348" i="3" s="1"/>
  <c r="I38349" i="3"/>
  <c r="J38349" i="3" s="1"/>
  <c r="I38350" i="3"/>
  <c r="J38350" i="3" s="1"/>
  <c r="I38351" i="3"/>
  <c r="J38351" i="3" s="1"/>
  <c r="I38352" i="3"/>
  <c r="J38352" i="3" s="1"/>
  <c r="I38353" i="3"/>
  <c r="J38353" i="3" s="1"/>
  <c r="I38354" i="3"/>
  <c r="J38354" i="3" s="1"/>
  <c r="I38355" i="3"/>
  <c r="J38355" i="3" s="1"/>
  <c r="I38356" i="3"/>
  <c r="J38356" i="3" s="1"/>
  <c r="I38357" i="3"/>
  <c r="J38357" i="3" s="1"/>
  <c r="I38358" i="3"/>
  <c r="J38358" i="3" s="1"/>
  <c r="M38358" i="3" s="1"/>
  <c r="I38359" i="3"/>
  <c r="J38359" i="3" s="1"/>
  <c r="I38360" i="3"/>
  <c r="J38360" i="3" s="1"/>
  <c r="I38361" i="3"/>
  <c r="J38361" i="3" s="1"/>
  <c r="I38362" i="3"/>
  <c r="J38362" i="3" s="1"/>
  <c r="I38363" i="3"/>
  <c r="J38363" i="3" s="1"/>
  <c r="I38364" i="3"/>
  <c r="J38364" i="3" s="1"/>
  <c r="I38365" i="3"/>
  <c r="J38365" i="3" s="1"/>
  <c r="I38366" i="3"/>
  <c r="J38366" i="3" s="1"/>
  <c r="I38367" i="3"/>
  <c r="J38367" i="3" s="1"/>
  <c r="I38368" i="3"/>
  <c r="J38368" i="3" s="1"/>
  <c r="I38369" i="3"/>
  <c r="J38369" i="3" s="1"/>
  <c r="I38370" i="3"/>
  <c r="J38370" i="3" s="1"/>
  <c r="I38371" i="3"/>
  <c r="J38371" i="3" s="1"/>
  <c r="I38372" i="3"/>
  <c r="J38372" i="3"/>
  <c r="I38373" i="3"/>
  <c r="J38373" i="3" s="1"/>
  <c r="I38374" i="3"/>
  <c r="J38374" i="3" s="1"/>
  <c r="I38375" i="3"/>
  <c r="J38375" i="3" s="1"/>
  <c r="I38376" i="3"/>
  <c r="J38376" i="3" s="1"/>
  <c r="I38377" i="3"/>
  <c r="J38377" i="3" s="1"/>
  <c r="I38378" i="3"/>
  <c r="J38378" i="3" s="1"/>
  <c r="I38379" i="3"/>
  <c r="J38379" i="3" s="1"/>
  <c r="I38380" i="3"/>
  <c r="J38380" i="3" s="1"/>
  <c r="I38381" i="3"/>
  <c r="J38381" i="3" s="1"/>
  <c r="I38382" i="3"/>
  <c r="J38382" i="3" s="1"/>
  <c r="I38383" i="3"/>
  <c r="J38383" i="3" s="1"/>
  <c r="I38384" i="3"/>
  <c r="J38384" i="3"/>
  <c r="I38385" i="3"/>
  <c r="J38385" i="3" s="1"/>
  <c r="I38386" i="3"/>
  <c r="J38386" i="3" s="1"/>
  <c r="I38387" i="3"/>
  <c r="J38387" i="3" s="1"/>
  <c r="I38388" i="3"/>
  <c r="J38388" i="3" s="1"/>
  <c r="I38389" i="3"/>
  <c r="J38389" i="3" s="1"/>
  <c r="I38390" i="3"/>
  <c r="J38390" i="3" s="1"/>
  <c r="I38391" i="3"/>
  <c r="J38391" i="3" s="1"/>
  <c r="I38392" i="3"/>
  <c r="J38392" i="3" s="1"/>
  <c r="I38393" i="3"/>
  <c r="J38393" i="3" s="1"/>
  <c r="I38394" i="3"/>
  <c r="J38394" i="3" s="1"/>
  <c r="I38395" i="3"/>
  <c r="J38395" i="3" s="1"/>
  <c r="I38396" i="3"/>
  <c r="J38396" i="3"/>
  <c r="I38397" i="3"/>
  <c r="J38397" i="3" s="1"/>
  <c r="I38398" i="3"/>
  <c r="J38398" i="3" s="1"/>
  <c r="I38399" i="3"/>
  <c r="J38399" i="3" s="1"/>
  <c r="I38400" i="3"/>
  <c r="J38400" i="3"/>
  <c r="I38401" i="3"/>
  <c r="J38401" i="3" s="1"/>
  <c r="I38402" i="3"/>
  <c r="J38402" i="3"/>
  <c r="I38403" i="3"/>
  <c r="J38403" i="3" s="1"/>
  <c r="I38404" i="3"/>
  <c r="J38404" i="3" s="1"/>
  <c r="I38405" i="3"/>
  <c r="J38405" i="3" s="1"/>
  <c r="I38406" i="3"/>
  <c r="J38406" i="3" s="1"/>
  <c r="I38407" i="3"/>
  <c r="J38407" i="3" s="1"/>
  <c r="I38408" i="3"/>
  <c r="J38408" i="3"/>
  <c r="I38409" i="3"/>
  <c r="J38409" i="3" s="1"/>
  <c r="I38410" i="3"/>
  <c r="J38410" i="3" s="1"/>
  <c r="I38411" i="3"/>
  <c r="J38411" i="3" s="1"/>
  <c r="I38412" i="3"/>
  <c r="J38412" i="3"/>
  <c r="I38413" i="3"/>
  <c r="J38413" i="3" s="1"/>
  <c r="I38414" i="3"/>
  <c r="J38414" i="3" s="1"/>
  <c r="I38415" i="3"/>
  <c r="J38415" i="3" s="1"/>
  <c r="I38416" i="3"/>
  <c r="J38416" i="3" s="1"/>
  <c r="I38417" i="3"/>
  <c r="J38417" i="3" s="1"/>
  <c r="I38418" i="3"/>
  <c r="J38418" i="3"/>
  <c r="I38419" i="3"/>
  <c r="J38419" i="3" s="1"/>
  <c r="M38419" i="3" s="1"/>
  <c r="I38420" i="3"/>
  <c r="J38420" i="3"/>
  <c r="I38421" i="3"/>
  <c r="J38421" i="3" s="1"/>
  <c r="I38422" i="3"/>
  <c r="J38422" i="3" s="1"/>
  <c r="I38423" i="3"/>
  <c r="J38423" i="3" s="1"/>
  <c r="I38424" i="3"/>
  <c r="J38424" i="3"/>
  <c r="I38425" i="3"/>
  <c r="J38425" i="3" s="1"/>
  <c r="I38426" i="3"/>
  <c r="J38426" i="3" s="1"/>
  <c r="I38427" i="3"/>
  <c r="J38427" i="3" s="1"/>
  <c r="I38428" i="3"/>
  <c r="J38428" i="3" s="1"/>
  <c r="I38429" i="3"/>
  <c r="J38429" i="3" s="1"/>
  <c r="I38430" i="3"/>
  <c r="J38430" i="3" s="1"/>
  <c r="I38431" i="3"/>
  <c r="J38431" i="3" s="1"/>
  <c r="I38432" i="3"/>
  <c r="J38432" i="3" s="1"/>
  <c r="I38433" i="3"/>
  <c r="J38433" i="3" s="1"/>
  <c r="I38434" i="3"/>
  <c r="J38434" i="3"/>
  <c r="I38435" i="3"/>
  <c r="J38435" i="3" s="1"/>
  <c r="I38436" i="3"/>
  <c r="J38436" i="3"/>
  <c r="I38437" i="3"/>
  <c r="J38437" i="3" s="1"/>
  <c r="I38438" i="3"/>
  <c r="J38438" i="3" s="1"/>
  <c r="I38439" i="3"/>
  <c r="J38439" i="3" s="1"/>
  <c r="I38440" i="3"/>
  <c r="J38440" i="3"/>
  <c r="I38441" i="3"/>
  <c r="J38441" i="3" s="1"/>
  <c r="I38442" i="3"/>
  <c r="J38442" i="3" s="1"/>
  <c r="I38443" i="3"/>
  <c r="J38443" i="3" s="1"/>
  <c r="I38444" i="3"/>
  <c r="J38444" i="3" s="1"/>
  <c r="I38445" i="3"/>
  <c r="J38445" i="3" s="1"/>
  <c r="I38446" i="3"/>
  <c r="J38446" i="3" s="1"/>
  <c r="I38447" i="3"/>
  <c r="J38447" i="3" s="1"/>
  <c r="I38448" i="3"/>
  <c r="J38448" i="3" s="1"/>
  <c r="I38449" i="3"/>
  <c r="J38449" i="3" s="1"/>
  <c r="I38450" i="3"/>
  <c r="J38450" i="3" s="1"/>
  <c r="I38451" i="3"/>
  <c r="J38451" i="3" s="1"/>
  <c r="I38452" i="3"/>
  <c r="J38452" i="3"/>
  <c r="I38453" i="3"/>
  <c r="J38453" i="3" s="1"/>
  <c r="I38454" i="3"/>
  <c r="J38454" i="3" s="1"/>
  <c r="I38455" i="3"/>
  <c r="J38455" i="3" s="1"/>
  <c r="I38456" i="3"/>
  <c r="J38456" i="3" s="1"/>
  <c r="I38457" i="3"/>
  <c r="J38457" i="3" s="1"/>
  <c r="I38458" i="3"/>
  <c r="J38458" i="3" s="1"/>
  <c r="I38459" i="3"/>
  <c r="J38459" i="3" s="1"/>
  <c r="I38460" i="3"/>
  <c r="J38460" i="3" s="1"/>
  <c r="I38461" i="3"/>
  <c r="J38461" i="3" s="1"/>
  <c r="M38461" i="3" s="1"/>
  <c r="I38462" i="3"/>
  <c r="J38462" i="3" s="1"/>
  <c r="I38463" i="3"/>
  <c r="J38463" i="3" s="1"/>
  <c r="I38464" i="3"/>
  <c r="J38464" i="3" s="1"/>
  <c r="I38465" i="3"/>
  <c r="J38465" i="3"/>
  <c r="I38466" i="3"/>
  <c r="J38466" i="3" s="1"/>
  <c r="M38466" i="3" s="1"/>
  <c r="I38467" i="3"/>
  <c r="J38467" i="3"/>
  <c r="I38468" i="3"/>
  <c r="J38468" i="3" s="1"/>
  <c r="I38469" i="3"/>
  <c r="J38469" i="3" s="1"/>
  <c r="I38470" i="3"/>
  <c r="J38470" i="3" s="1"/>
  <c r="I38471" i="3"/>
  <c r="J38471" i="3" s="1"/>
  <c r="I38472" i="3"/>
  <c r="J38472" i="3"/>
  <c r="I38473" i="3"/>
  <c r="J38473" i="3" s="1"/>
  <c r="I38474" i="3"/>
  <c r="J38474" i="3" s="1"/>
  <c r="I38475" i="3"/>
  <c r="J38475" i="3" s="1"/>
  <c r="I38476" i="3"/>
  <c r="J38476" i="3"/>
  <c r="I38477" i="3"/>
  <c r="J38477" i="3" s="1"/>
  <c r="I38478" i="3"/>
  <c r="J38478" i="3" s="1"/>
  <c r="I38479" i="3"/>
  <c r="J38479" i="3"/>
  <c r="I38480" i="3"/>
  <c r="J38480" i="3" s="1"/>
  <c r="I38481" i="3"/>
  <c r="J38481" i="3" s="1"/>
  <c r="I38482" i="3"/>
  <c r="J38482" i="3" s="1"/>
  <c r="I38483" i="3"/>
  <c r="J38483" i="3" s="1"/>
  <c r="I38484" i="3"/>
  <c r="J38484" i="3" s="1"/>
  <c r="M38484" i="3" s="1"/>
  <c r="I38485" i="3"/>
  <c r="J38485" i="3"/>
  <c r="I38486" i="3"/>
  <c r="J38486" i="3" s="1"/>
  <c r="I38487" i="3"/>
  <c r="J38487" i="3" s="1"/>
  <c r="I38488" i="3"/>
  <c r="J38488" i="3"/>
  <c r="I38489" i="3"/>
  <c r="J38489" i="3" s="1"/>
  <c r="I38490" i="3"/>
  <c r="J38490" i="3" s="1"/>
  <c r="I38491" i="3"/>
  <c r="J38491" i="3"/>
  <c r="I38492" i="3"/>
  <c r="J38492" i="3" s="1"/>
  <c r="I38493" i="3"/>
  <c r="J38493" i="3" s="1"/>
  <c r="M38493" i="3" s="1"/>
  <c r="I38494" i="3"/>
  <c r="J38494" i="3" s="1"/>
  <c r="I38495" i="3"/>
  <c r="J38495" i="3" s="1"/>
  <c r="I38496" i="3"/>
  <c r="J38496" i="3" s="1"/>
  <c r="I38497" i="3"/>
  <c r="J38497" i="3"/>
  <c r="I38498" i="3"/>
  <c r="J38498" i="3" s="1"/>
  <c r="M38498" i="3" s="1"/>
  <c r="I38499" i="3"/>
  <c r="J38499" i="3"/>
  <c r="I38500" i="3"/>
  <c r="J38500" i="3" s="1"/>
  <c r="I38501" i="3"/>
  <c r="J38501" i="3" s="1"/>
  <c r="I38502" i="3"/>
  <c r="J38502" i="3" s="1"/>
  <c r="I38503" i="3"/>
  <c r="J38503" i="3" s="1"/>
  <c r="I38504" i="3"/>
  <c r="J38504" i="3"/>
  <c r="I38505" i="3"/>
  <c r="J38505" i="3" s="1"/>
  <c r="I38506" i="3"/>
  <c r="J38506" i="3" s="1"/>
  <c r="I38507" i="3"/>
  <c r="J38507" i="3" s="1"/>
  <c r="I38508" i="3"/>
  <c r="J38508" i="3"/>
  <c r="I38509" i="3"/>
  <c r="J38509" i="3" s="1"/>
  <c r="I38510" i="3"/>
  <c r="J38510" i="3" s="1"/>
  <c r="I38511" i="3"/>
  <c r="J38511" i="3"/>
  <c r="I38512" i="3"/>
  <c r="J38512" i="3" s="1"/>
  <c r="I38513" i="3"/>
  <c r="J38513" i="3" s="1"/>
  <c r="I38514" i="3"/>
  <c r="J38514" i="3" s="1"/>
  <c r="I38515" i="3"/>
  <c r="J38515" i="3" s="1"/>
  <c r="I38516" i="3"/>
  <c r="J38516" i="3" s="1"/>
  <c r="I38517" i="3"/>
  <c r="J38517" i="3"/>
  <c r="I38518" i="3"/>
  <c r="J38518" i="3" s="1"/>
  <c r="I38519" i="3"/>
  <c r="J38519" i="3" s="1"/>
  <c r="I38520" i="3"/>
  <c r="J38520" i="3"/>
  <c r="I38521" i="3"/>
  <c r="J38521" i="3" s="1"/>
  <c r="I38522" i="3"/>
  <c r="J38522" i="3" s="1"/>
  <c r="I38523" i="3"/>
  <c r="J38523" i="3" s="1"/>
  <c r="I38524" i="3"/>
  <c r="J38524" i="3" s="1"/>
  <c r="I38525" i="3"/>
  <c r="J38525" i="3" s="1"/>
  <c r="I38526" i="3"/>
  <c r="J38526" i="3" s="1"/>
  <c r="I38527" i="3"/>
  <c r="J38527" i="3"/>
  <c r="I38528" i="3"/>
  <c r="J38528" i="3" s="1"/>
  <c r="I38529" i="3"/>
  <c r="J38529" i="3"/>
  <c r="I38530" i="3"/>
  <c r="J38530" i="3" s="1"/>
  <c r="M38530" i="3" s="1"/>
  <c r="I38531" i="3"/>
  <c r="J38531" i="3"/>
  <c r="I38532" i="3"/>
  <c r="J38532" i="3"/>
  <c r="I38533" i="3"/>
  <c r="J38533" i="3" s="1"/>
  <c r="I38534" i="3"/>
  <c r="J38534" i="3" s="1"/>
  <c r="I38535" i="3"/>
  <c r="J38535" i="3" s="1"/>
  <c r="I38536" i="3"/>
  <c r="J38536" i="3"/>
  <c r="I38537" i="3"/>
  <c r="J38537" i="3" s="1"/>
  <c r="I38538" i="3"/>
  <c r="J38538" i="3" s="1"/>
  <c r="I38539" i="3"/>
  <c r="J38539" i="3" s="1"/>
  <c r="I38540" i="3"/>
  <c r="J38540" i="3"/>
  <c r="I38541" i="3"/>
  <c r="J38541" i="3"/>
  <c r="I38542" i="3"/>
  <c r="J38542" i="3" s="1"/>
  <c r="I38543" i="3"/>
  <c r="J38543" i="3"/>
  <c r="I38544" i="3"/>
  <c r="J38544" i="3"/>
  <c r="I38545" i="3"/>
  <c r="J38545" i="3" s="1"/>
  <c r="I38546" i="3"/>
  <c r="J38546" i="3" s="1"/>
  <c r="I38547" i="3"/>
  <c r="J38547" i="3" s="1"/>
  <c r="I38548" i="3"/>
  <c r="J38548" i="3" s="1"/>
  <c r="M38548" i="3" s="1"/>
  <c r="I38549" i="3"/>
  <c r="J38549" i="3"/>
  <c r="I38550" i="3"/>
  <c r="J38550" i="3" s="1"/>
  <c r="I38551" i="3"/>
  <c r="J38551" i="3" s="1"/>
  <c r="I38552" i="3"/>
  <c r="J38552" i="3"/>
  <c r="I38553" i="3"/>
  <c r="J38553" i="3"/>
  <c r="I38554" i="3"/>
  <c r="J38554" i="3" s="1"/>
  <c r="I38555" i="3"/>
  <c r="J38555" i="3"/>
  <c r="I38556" i="3"/>
  <c r="J38556" i="3" s="1"/>
  <c r="I38557" i="3"/>
  <c r="J38557" i="3" s="1"/>
  <c r="M38557" i="3" s="1"/>
  <c r="I38558" i="3"/>
  <c r="J38558" i="3" s="1"/>
  <c r="I38559" i="3"/>
  <c r="J38559" i="3" s="1"/>
  <c r="I38560" i="3"/>
  <c r="J38560" i="3" s="1"/>
  <c r="I38561" i="3"/>
  <c r="J38561" i="3"/>
  <c r="I38562" i="3"/>
  <c r="J38562" i="3" s="1"/>
  <c r="M38562" i="3" s="1"/>
  <c r="I38563" i="3"/>
  <c r="J38563" i="3"/>
  <c r="I38564" i="3"/>
  <c r="J38564" i="3" s="1"/>
  <c r="I38565" i="3"/>
  <c r="J38565" i="3" s="1"/>
  <c r="I38566" i="3"/>
  <c r="J38566" i="3" s="1"/>
  <c r="I38567" i="3"/>
  <c r="J38567" i="3"/>
  <c r="I38568" i="3"/>
  <c r="J38568" i="3"/>
  <c r="I38569" i="3"/>
  <c r="J38569" i="3" s="1"/>
  <c r="I38570" i="3"/>
  <c r="J38570" i="3" s="1"/>
  <c r="I38571" i="3"/>
  <c r="J38571" i="3" s="1"/>
  <c r="I38572" i="3"/>
  <c r="J38572" i="3"/>
  <c r="I38573" i="3"/>
  <c r="J38573" i="3"/>
  <c r="I38583" i="3"/>
  <c r="J38583" i="3" s="1"/>
  <c r="I38584" i="3"/>
  <c r="J38584" i="3"/>
  <c r="I38585" i="3"/>
  <c r="J38585" i="3"/>
  <c r="I38586" i="3"/>
  <c r="J38586" i="3" s="1"/>
  <c r="I38587" i="3"/>
  <c r="J38587" i="3" s="1"/>
  <c r="I38588" i="3"/>
  <c r="J38588" i="3" s="1"/>
  <c r="I38589" i="3"/>
  <c r="J38589" i="3" s="1"/>
  <c r="M38589" i="3" s="1"/>
  <c r="I38590" i="3"/>
  <c r="J38590" i="3"/>
  <c r="I38591" i="3"/>
  <c r="J38591" i="3" s="1"/>
  <c r="I38592" i="3"/>
  <c r="J38592" i="3" s="1"/>
  <c r="I38593" i="3"/>
  <c r="J38593" i="3"/>
  <c r="I38594" i="3"/>
  <c r="J38594" i="3"/>
  <c r="I38595" i="3"/>
  <c r="J38595" i="3" s="1"/>
  <c r="I38596" i="3"/>
  <c r="J38596" i="3"/>
  <c r="I38597" i="3"/>
  <c r="J38597" i="3" s="1"/>
  <c r="I38598" i="3"/>
  <c r="J38598" i="3" s="1"/>
  <c r="M38598" i="3" s="1"/>
  <c r="I38599" i="3"/>
  <c r="J38599" i="3" s="1"/>
  <c r="I38600" i="3"/>
  <c r="J38600" i="3"/>
  <c r="I38601" i="3"/>
  <c r="J38601" i="3" s="1"/>
  <c r="I38602" i="3"/>
  <c r="J38602" i="3"/>
  <c r="I38603" i="3"/>
  <c r="J38603" i="3" s="1"/>
  <c r="M38603" i="3" s="1"/>
  <c r="I38604" i="3"/>
  <c r="J38604" i="3"/>
  <c r="I38605" i="3"/>
  <c r="J38605" i="3"/>
  <c r="I38606" i="3"/>
  <c r="J38606" i="3" s="1"/>
  <c r="I38607" i="3"/>
  <c r="J38607" i="3" s="1"/>
  <c r="I38608" i="3"/>
  <c r="J38608" i="3"/>
  <c r="I38609" i="3"/>
  <c r="J38609" i="3"/>
  <c r="I38610" i="3"/>
  <c r="J38610" i="3" s="1"/>
  <c r="I38611" i="3"/>
  <c r="J38611" i="3" s="1"/>
  <c r="I38612" i="3"/>
  <c r="J38612" i="3" s="1"/>
  <c r="I38613" i="3"/>
  <c r="J38613" i="3"/>
  <c r="I38614" i="3"/>
  <c r="J38614" i="3" s="1"/>
  <c r="I38615" i="3"/>
  <c r="J38615" i="3" s="1"/>
  <c r="I38616" i="3"/>
  <c r="J38616" i="3"/>
  <c r="I38617" i="3"/>
  <c r="J38617" i="3"/>
  <c r="I38618" i="3"/>
  <c r="J38618" i="3"/>
  <c r="I38619" i="3"/>
  <c r="J38619" i="3" s="1"/>
  <c r="I38620" i="3"/>
  <c r="J38620" i="3" s="1"/>
  <c r="I38621" i="3"/>
  <c r="J38621" i="3" s="1"/>
  <c r="M38621" i="3" s="1"/>
  <c r="I38622" i="3"/>
  <c r="J38622" i="3"/>
  <c r="I38623" i="3"/>
  <c r="J38623" i="3" s="1"/>
  <c r="I38624" i="3"/>
  <c r="J38624" i="3" s="1"/>
  <c r="I38625" i="3"/>
  <c r="J38625" i="3"/>
  <c r="I38626" i="3"/>
  <c r="J38626" i="3"/>
  <c r="I38627" i="3"/>
  <c r="J38627" i="3" s="1"/>
  <c r="I38628" i="3"/>
  <c r="J38628" i="3"/>
  <c r="I38629" i="3"/>
  <c r="J38629" i="3" s="1"/>
  <c r="I38630" i="3"/>
  <c r="J38630" i="3" s="1"/>
  <c r="M38630" i="3" s="1"/>
  <c r="I38631" i="3"/>
  <c r="J38631" i="3" s="1"/>
  <c r="I38632" i="3"/>
  <c r="J38632" i="3" s="1"/>
  <c r="I38633" i="3"/>
  <c r="J38633" i="3" s="1"/>
  <c r="I38634" i="3"/>
  <c r="J38634" i="3"/>
  <c r="I38635" i="3"/>
  <c r="J38635" i="3" s="1"/>
  <c r="M38635" i="3" s="1"/>
  <c r="I38636" i="3"/>
  <c r="J38636" i="3"/>
  <c r="I38637" i="3"/>
  <c r="J38637" i="3" s="1"/>
  <c r="I38638" i="3"/>
  <c r="J38638" i="3" s="1"/>
  <c r="I38639" i="3"/>
  <c r="J38639" i="3" s="1"/>
  <c r="I38640" i="3"/>
  <c r="J38640" i="3"/>
  <c r="I38641" i="3"/>
  <c r="J38641" i="3" s="1"/>
  <c r="I38642" i="3"/>
  <c r="J38642" i="3" s="1"/>
  <c r="I38643" i="3"/>
  <c r="J38643" i="3" s="1"/>
  <c r="I38644" i="3"/>
  <c r="J38644" i="3" s="1"/>
  <c r="I38645" i="3"/>
  <c r="J38645" i="3"/>
  <c r="I38646" i="3"/>
  <c r="J38646" i="3" s="1"/>
  <c r="I38647" i="3"/>
  <c r="J38647" i="3" s="1"/>
  <c r="I38648" i="3"/>
  <c r="J38648" i="3"/>
  <c r="I38649" i="3"/>
  <c r="J38649" i="3"/>
  <c r="I38650" i="3"/>
  <c r="J38650" i="3"/>
  <c r="I38651" i="3"/>
  <c r="J38651" i="3" s="1"/>
  <c r="I38652" i="3"/>
  <c r="J38652" i="3" s="1"/>
  <c r="I38653" i="3"/>
  <c r="J38653" i="3" s="1"/>
  <c r="M38653" i="3" s="1"/>
  <c r="I38654" i="3"/>
  <c r="J38654" i="3"/>
  <c r="I38655" i="3"/>
  <c r="J38655" i="3" s="1"/>
  <c r="I38656" i="3"/>
  <c r="J38656" i="3" s="1"/>
  <c r="I38657" i="3"/>
  <c r="J38657" i="3"/>
  <c r="I38658" i="3"/>
  <c r="J38658" i="3"/>
  <c r="I38659" i="3"/>
  <c r="J38659" i="3" s="1"/>
  <c r="I38660" i="3"/>
  <c r="J38660" i="3" s="1"/>
  <c r="I38661" i="3"/>
  <c r="J38661" i="3" s="1"/>
  <c r="I38662" i="3"/>
  <c r="J38662" i="3" s="1"/>
  <c r="M38662" i="3" s="1"/>
  <c r="I38663" i="3"/>
  <c r="J38663" i="3" s="1"/>
  <c r="I38664" i="3"/>
  <c r="J38664" i="3"/>
  <c r="I38665" i="3"/>
  <c r="J38665" i="3" s="1"/>
  <c r="I38666" i="3"/>
  <c r="J38666" i="3"/>
  <c r="I38667" i="3"/>
  <c r="J38667" i="3" s="1"/>
  <c r="I38668" i="3"/>
  <c r="J38668" i="3"/>
  <c r="I38669" i="3"/>
  <c r="J38669" i="3"/>
  <c r="I38670" i="3"/>
  <c r="J38670" i="3" s="1"/>
  <c r="I38671" i="3"/>
  <c r="J38671" i="3" s="1"/>
  <c r="I38672" i="3"/>
  <c r="J38672" i="3"/>
  <c r="I38673" i="3"/>
  <c r="J38673" i="3"/>
  <c r="I38674" i="3"/>
  <c r="J38674" i="3" s="1"/>
  <c r="I38675" i="3"/>
  <c r="J38675" i="3" s="1"/>
  <c r="I38676" i="3"/>
  <c r="J38676" i="3" s="1"/>
  <c r="I38677" i="3"/>
  <c r="J38677" i="3"/>
  <c r="I38678" i="3"/>
  <c r="J38678" i="3" s="1"/>
  <c r="I38679" i="3"/>
  <c r="J38679" i="3" s="1"/>
  <c r="I38680" i="3"/>
  <c r="J38680" i="3"/>
  <c r="I38681" i="3"/>
  <c r="J38681" i="3"/>
  <c r="I38682" i="3"/>
  <c r="J38682" i="3"/>
  <c r="I38683" i="3"/>
  <c r="J38683" i="3" s="1"/>
  <c r="I38684" i="3"/>
  <c r="J38684" i="3" s="1"/>
  <c r="I38685" i="3"/>
  <c r="J38685" i="3" s="1"/>
  <c r="M38685" i="3" s="1"/>
  <c r="I38686" i="3"/>
  <c r="J38686" i="3"/>
  <c r="I38687" i="3"/>
  <c r="J38687" i="3" s="1"/>
  <c r="I38688" i="3"/>
  <c r="J38688" i="3" s="1"/>
  <c r="I38689" i="3"/>
  <c r="J38689" i="3"/>
  <c r="I38690" i="3"/>
  <c r="J38690" i="3"/>
  <c r="I38691" i="3"/>
  <c r="J38691" i="3" s="1"/>
  <c r="I38692" i="3"/>
  <c r="J38692" i="3"/>
  <c r="I38693" i="3"/>
  <c r="J38693" i="3" s="1"/>
  <c r="I38694" i="3"/>
  <c r="J38694" i="3" s="1"/>
  <c r="M38694" i="3" s="1"/>
  <c r="I38695" i="3"/>
  <c r="J38695" i="3" s="1"/>
  <c r="I38696" i="3"/>
  <c r="J38696" i="3" s="1"/>
  <c r="I38697" i="3"/>
  <c r="J38697" i="3" s="1"/>
  <c r="I38698" i="3"/>
  <c r="J38698" i="3"/>
  <c r="I38699" i="3"/>
  <c r="J38699" i="3" s="1"/>
  <c r="M38699" i="3" s="1"/>
  <c r="I38700" i="3"/>
  <c r="J38700" i="3"/>
  <c r="I38701" i="3"/>
  <c r="J38701" i="3" s="1"/>
  <c r="I38702" i="3"/>
  <c r="J38702" i="3" s="1"/>
  <c r="I38703" i="3"/>
  <c r="J38703" i="3" s="1"/>
  <c r="I38704" i="3"/>
  <c r="J38704" i="3"/>
  <c r="I38705" i="3"/>
  <c r="J38705" i="3" s="1"/>
  <c r="I38706" i="3"/>
  <c r="J38706" i="3" s="1"/>
  <c r="I38707" i="3"/>
  <c r="J38707" i="3" s="1"/>
  <c r="I38708" i="3"/>
  <c r="J38708" i="3" s="1"/>
  <c r="I38709" i="3"/>
  <c r="J38709" i="3"/>
  <c r="I38710" i="3"/>
  <c r="J38710" i="3"/>
  <c r="I38711" i="3"/>
  <c r="J38711" i="3" s="1"/>
  <c r="I38712" i="3"/>
  <c r="J38712" i="3"/>
  <c r="I38713" i="3"/>
  <c r="J38713" i="3"/>
  <c r="I38714" i="3"/>
  <c r="J38714" i="3" s="1"/>
  <c r="I38715" i="3"/>
  <c r="J38715" i="3" s="1"/>
  <c r="I38716" i="3"/>
  <c r="J38716" i="3" s="1"/>
  <c r="I38717" i="3"/>
  <c r="J38717" i="3" s="1"/>
  <c r="M38717" i="3" s="1"/>
  <c r="I38718" i="3"/>
  <c r="J38718" i="3"/>
  <c r="I38719" i="3"/>
  <c r="J38719" i="3" s="1"/>
  <c r="I38720" i="3"/>
  <c r="J38720" i="3" s="1"/>
  <c r="I38721" i="3"/>
  <c r="J38721" i="3"/>
  <c r="I38722" i="3"/>
  <c r="J38722" i="3"/>
  <c r="I38723" i="3"/>
  <c r="J38723" i="3" s="1"/>
  <c r="I38724" i="3"/>
  <c r="J38724" i="3" s="1"/>
  <c r="I38725" i="3"/>
  <c r="J38725" i="3" s="1"/>
  <c r="I38726" i="3"/>
  <c r="J38726" i="3" s="1"/>
  <c r="M38726" i="3" s="1"/>
  <c r="I38727" i="3"/>
  <c r="J38727" i="3" s="1"/>
  <c r="I38728" i="3"/>
  <c r="J38728" i="3"/>
  <c r="I38729" i="3"/>
  <c r="J38729" i="3" s="1"/>
  <c r="I38730" i="3"/>
  <c r="J38730" i="3"/>
  <c r="I38731" i="3"/>
  <c r="J38731" i="3" s="1"/>
  <c r="M38731" i="3" s="1"/>
  <c r="I38732" i="3"/>
  <c r="J38732" i="3"/>
  <c r="I38733" i="3"/>
  <c r="J38733" i="3"/>
  <c r="I38734" i="3"/>
  <c r="J38734" i="3" s="1"/>
  <c r="I38735" i="3"/>
  <c r="J38735" i="3" s="1"/>
  <c r="I38736" i="3"/>
  <c r="J38736" i="3"/>
  <c r="I38737" i="3"/>
  <c r="J38737" i="3"/>
  <c r="I38738" i="3"/>
  <c r="J38738" i="3" s="1"/>
  <c r="I38739" i="3"/>
  <c r="J38739" i="3" s="1"/>
  <c r="I38740" i="3"/>
  <c r="J38740" i="3" s="1"/>
  <c r="I38741" i="3"/>
  <c r="J38741" i="3"/>
  <c r="I38742" i="3"/>
  <c r="J38742" i="3" s="1"/>
  <c r="I38743" i="3"/>
  <c r="J38743" i="3" s="1"/>
  <c r="I38744" i="3"/>
  <c r="J38744" i="3"/>
  <c r="I38745" i="3"/>
  <c r="J38745" i="3"/>
  <c r="I38746" i="3"/>
  <c r="J38746" i="3"/>
  <c r="I38747" i="3"/>
  <c r="J38747" i="3" s="1"/>
  <c r="I38748" i="3"/>
  <c r="J38748" i="3" s="1"/>
  <c r="I38749" i="3"/>
  <c r="J38749" i="3" s="1"/>
  <c r="I38750" i="3"/>
  <c r="J38750" i="3" s="1"/>
  <c r="M38750" i="3" s="1"/>
  <c r="I38751" i="3"/>
  <c r="J38751" i="3"/>
  <c r="I38752" i="3"/>
  <c r="J38752" i="3"/>
  <c r="I38753" i="3"/>
  <c r="J38753" i="3" s="1"/>
  <c r="I38754" i="3"/>
  <c r="J38754" i="3"/>
  <c r="I38755" i="3"/>
  <c r="J38755" i="3"/>
  <c r="I38756" i="3"/>
  <c r="J38756" i="3" s="1"/>
  <c r="I38757" i="3"/>
  <c r="J38757" i="3" s="1"/>
  <c r="I38758" i="3"/>
  <c r="J38758" i="3" s="1"/>
  <c r="I38759" i="3"/>
  <c r="J38759" i="3"/>
  <c r="I38760" i="3"/>
  <c r="J38760" i="3"/>
  <c r="I38761" i="3"/>
  <c r="J38761" i="3" s="1"/>
  <c r="I38762" i="3"/>
  <c r="J38762" i="3"/>
  <c r="I38763" i="3"/>
  <c r="J38763" i="3" s="1"/>
  <c r="I38764" i="3"/>
  <c r="J38764" i="3" s="1"/>
  <c r="I38765" i="3"/>
  <c r="J38765" i="3" s="1"/>
  <c r="I38766" i="3"/>
  <c r="J38766" i="3" s="1"/>
  <c r="I38767" i="3"/>
  <c r="J38767" i="3"/>
  <c r="I38768" i="3"/>
  <c r="J38768" i="3" s="1"/>
  <c r="I38769" i="3"/>
  <c r="J38769" i="3" s="1"/>
  <c r="I38770" i="3"/>
  <c r="J38770" i="3"/>
  <c r="I38771" i="3"/>
  <c r="J38771" i="3" s="1"/>
  <c r="I38772" i="3"/>
  <c r="J38772" i="3" s="1"/>
  <c r="I38773" i="3"/>
  <c r="J38773" i="3" s="1"/>
  <c r="I38774" i="3"/>
  <c r="J38774" i="3" s="1"/>
  <c r="I38775" i="3"/>
  <c r="J38775" i="3"/>
  <c r="I38776" i="3"/>
  <c r="J38776" i="3" s="1"/>
  <c r="I38777" i="3"/>
  <c r="J38777" i="3" s="1"/>
  <c r="I38778" i="3"/>
  <c r="J38778" i="3" s="1"/>
  <c r="I38779" i="3"/>
  <c r="J38779" i="3" s="1"/>
  <c r="I38780" i="3"/>
  <c r="J38780" i="3"/>
  <c r="I38781" i="3"/>
  <c r="J38781" i="3" s="1"/>
  <c r="I38782" i="3"/>
  <c r="J38782" i="3" s="1"/>
  <c r="I38783" i="3"/>
  <c r="J38783" i="3" s="1"/>
  <c r="I38784" i="3"/>
  <c r="J38784" i="3" s="1"/>
  <c r="I38785" i="3"/>
  <c r="J38785" i="3" s="1"/>
  <c r="I38786" i="3"/>
  <c r="J38786" i="3" s="1"/>
  <c r="I38787" i="3"/>
  <c r="J38787" i="3" s="1"/>
  <c r="I38788" i="3"/>
  <c r="J38788" i="3"/>
  <c r="I38789" i="3"/>
  <c r="J38789" i="3" s="1"/>
  <c r="I38790" i="3"/>
  <c r="J38790" i="3" s="1"/>
  <c r="I38791" i="3"/>
  <c r="J38791" i="3" s="1"/>
  <c r="I38792" i="3"/>
  <c r="J38792" i="3" s="1"/>
  <c r="I38793" i="3"/>
  <c r="J38793" i="3" s="1"/>
  <c r="I38794" i="3"/>
  <c r="J38794" i="3" s="1"/>
  <c r="I38795" i="3"/>
  <c r="J38795" i="3"/>
  <c r="I38796" i="3"/>
  <c r="J38796" i="3" s="1"/>
  <c r="I38797" i="3"/>
  <c r="J38797" i="3" s="1"/>
  <c r="I38798" i="3"/>
  <c r="J38798" i="3" s="1"/>
  <c r="I38799" i="3"/>
  <c r="J38799" i="3"/>
  <c r="I38800" i="3"/>
  <c r="J38800" i="3"/>
  <c r="I38801" i="3"/>
  <c r="J38801" i="3" s="1"/>
  <c r="I38802" i="3"/>
  <c r="J38802" i="3"/>
  <c r="I38803" i="3"/>
  <c r="J38803" i="3" s="1"/>
  <c r="I38804" i="3"/>
  <c r="J38804" i="3" s="1"/>
  <c r="I38805" i="3"/>
  <c r="J38805" i="3" s="1"/>
  <c r="I38806" i="3"/>
  <c r="J38806" i="3" s="1"/>
  <c r="I38807" i="3"/>
  <c r="J38807" i="3" s="1"/>
  <c r="I38808" i="3"/>
  <c r="J38808" i="3" s="1"/>
  <c r="I38809" i="3"/>
  <c r="J38809" i="3" s="1"/>
  <c r="I38810" i="3"/>
  <c r="J38810" i="3"/>
  <c r="I38811" i="3"/>
  <c r="J38811" i="3"/>
  <c r="I38812" i="3"/>
  <c r="J38812" i="3" s="1"/>
  <c r="I38813" i="3"/>
  <c r="J38813" i="3" s="1"/>
  <c r="I38814" i="3"/>
  <c r="J38814" i="3" s="1"/>
  <c r="I38815" i="3"/>
  <c r="J38815" i="3"/>
  <c r="I38816" i="3"/>
  <c r="J38816" i="3" s="1"/>
  <c r="I38817" i="3"/>
  <c r="J38817" i="3" s="1"/>
  <c r="I38818" i="3"/>
  <c r="J38818" i="3" s="1"/>
  <c r="I38819" i="3"/>
  <c r="J38819" i="3" s="1"/>
  <c r="I38820" i="3"/>
  <c r="J38820" i="3"/>
  <c r="I38821" i="3"/>
  <c r="J38821" i="3" s="1"/>
  <c r="I38822" i="3"/>
  <c r="J38822" i="3" s="1"/>
  <c r="I38823" i="3"/>
  <c r="J38823" i="3" s="1"/>
  <c r="I38824" i="3"/>
  <c r="J38824" i="3" s="1"/>
  <c r="I38825" i="3"/>
  <c r="J38825" i="3" s="1"/>
  <c r="I38826" i="3"/>
  <c r="J38826" i="3" s="1"/>
  <c r="I38827" i="3"/>
  <c r="J38827" i="3" s="1"/>
  <c r="I38828" i="3"/>
  <c r="J38828" i="3"/>
  <c r="I38829" i="3"/>
  <c r="J38829" i="3" s="1"/>
  <c r="I38830" i="3"/>
  <c r="J38830" i="3" s="1"/>
  <c r="I38831" i="3"/>
  <c r="J38831" i="3" s="1"/>
  <c r="I38832" i="3"/>
  <c r="J38832" i="3" s="1"/>
  <c r="I38833" i="3"/>
  <c r="J38833" i="3" s="1"/>
  <c r="I38834" i="3"/>
  <c r="J38834" i="3" s="1"/>
  <c r="I38835" i="3"/>
  <c r="J38835" i="3" s="1"/>
  <c r="I38836" i="3"/>
  <c r="J38836" i="3"/>
  <c r="I38837" i="3"/>
  <c r="J38837" i="3" s="1"/>
  <c r="I38838" i="3"/>
  <c r="J38838" i="3" s="1"/>
  <c r="I38839" i="3"/>
  <c r="J38839" i="3" s="1"/>
  <c r="I38840" i="3"/>
  <c r="J38840" i="3" s="1"/>
  <c r="I38841" i="3"/>
  <c r="J38841" i="3" s="1"/>
  <c r="I38842" i="3"/>
  <c r="J38842" i="3" s="1"/>
  <c r="M38842" i="3" s="1"/>
  <c r="I38843" i="3"/>
  <c r="J38843" i="3" s="1"/>
  <c r="I38844" i="3"/>
  <c r="J38844" i="3"/>
  <c r="I38845" i="3"/>
  <c r="J38845" i="3" s="1"/>
  <c r="I38846" i="3"/>
  <c r="J38846" i="3" s="1"/>
  <c r="I38847" i="3"/>
  <c r="J38847" i="3" s="1"/>
  <c r="I38848" i="3"/>
  <c r="J38848" i="3" s="1"/>
  <c r="I38849" i="3"/>
  <c r="J38849" i="3" s="1"/>
  <c r="I38850" i="3"/>
  <c r="J38850" i="3" s="1"/>
  <c r="I38851" i="3"/>
  <c r="J38851" i="3" s="1"/>
  <c r="I38852" i="3"/>
  <c r="J38852" i="3" s="1"/>
  <c r="I38853" i="3"/>
  <c r="J38853" i="3" s="1"/>
  <c r="I38854" i="3"/>
  <c r="J38854" i="3" s="1"/>
  <c r="I38855" i="3"/>
  <c r="J38855" i="3" s="1"/>
  <c r="I38856" i="3"/>
  <c r="J38856" i="3"/>
  <c r="I38857" i="3"/>
  <c r="J38857" i="3" s="1"/>
  <c r="I38858" i="3"/>
  <c r="J38858" i="3" s="1"/>
  <c r="I38859" i="3"/>
  <c r="J38859" i="3" s="1"/>
  <c r="I38860" i="3"/>
  <c r="J38860" i="3" s="1"/>
  <c r="I38861" i="3"/>
  <c r="J38861" i="3" s="1"/>
  <c r="I38862" i="3"/>
  <c r="J38862" i="3" s="1"/>
  <c r="I38863" i="3"/>
  <c r="J38863" i="3" s="1"/>
  <c r="I38864" i="3"/>
  <c r="J38864" i="3" s="1"/>
  <c r="I38865" i="3"/>
  <c r="J38865" i="3" s="1"/>
  <c r="I38866" i="3"/>
  <c r="J38866" i="3" s="1"/>
  <c r="I38867" i="3"/>
  <c r="J38867" i="3" s="1"/>
  <c r="I38868" i="3"/>
  <c r="J38868" i="3"/>
  <c r="I38869" i="3"/>
  <c r="J38869" i="3" s="1"/>
  <c r="I38870" i="3"/>
  <c r="J38870" i="3" s="1"/>
  <c r="I38871" i="3"/>
  <c r="J38871" i="3" s="1"/>
  <c r="I38872" i="3"/>
  <c r="J38872" i="3"/>
  <c r="I38873" i="3"/>
  <c r="J38873" i="3" s="1"/>
  <c r="I38874" i="3"/>
  <c r="J38874" i="3"/>
  <c r="I38875" i="3"/>
  <c r="J38875" i="3" s="1"/>
  <c r="I38876" i="3"/>
  <c r="J38876" i="3" s="1"/>
  <c r="I38877" i="3"/>
  <c r="J38877" i="3" s="1"/>
  <c r="I38878" i="3"/>
  <c r="J38878" i="3" s="1"/>
  <c r="I38879" i="3"/>
  <c r="J38879" i="3" s="1"/>
  <c r="I38880" i="3"/>
  <c r="J38880" i="3"/>
  <c r="I38881" i="3"/>
  <c r="J38881" i="3" s="1"/>
  <c r="I38882" i="3"/>
  <c r="J38882" i="3" s="1"/>
  <c r="I38883" i="3"/>
  <c r="J38883" i="3" s="1"/>
  <c r="I38884" i="3"/>
  <c r="J38884" i="3"/>
  <c r="I38885" i="3"/>
  <c r="J38885" i="3" s="1"/>
  <c r="I38886" i="3"/>
  <c r="J38886" i="3" s="1"/>
  <c r="I38887" i="3"/>
  <c r="J38887" i="3" s="1"/>
  <c r="I38888" i="3"/>
  <c r="J38888" i="3"/>
  <c r="I38889" i="3"/>
  <c r="J38889" i="3" s="1"/>
  <c r="I38890" i="3"/>
  <c r="J38890" i="3"/>
  <c r="I38891" i="3"/>
  <c r="J38891" i="3" s="1"/>
  <c r="M38891" i="3" s="1"/>
  <c r="I38892" i="3"/>
  <c r="J38892" i="3"/>
  <c r="I38893" i="3"/>
  <c r="J38893" i="3" s="1"/>
  <c r="I38894" i="3"/>
  <c r="J38894" i="3" s="1"/>
  <c r="I38895" i="3"/>
  <c r="J38895" i="3" s="1"/>
  <c r="I38896" i="3"/>
  <c r="J38896" i="3"/>
  <c r="I38897" i="3"/>
  <c r="J38897" i="3" s="1"/>
  <c r="I38898" i="3"/>
  <c r="J38898" i="3" s="1"/>
  <c r="I38899" i="3"/>
  <c r="J38899" i="3" s="1"/>
  <c r="I38900" i="3"/>
  <c r="J38900" i="3"/>
  <c r="I38901" i="3"/>
  <c r="J38901" i="3" s="1"/>
  <c r="I38902" i="3"/>
  <c r="J38902" i="3" s="1"/>
  <c r="I38903" i="3"/>
  <c r="J38903" i="3" s="1"/>
  <c r="I38904" i="3"/>
  <c r="J38904" i="3"/>
  <c r="I38905" i="3"/>
  <c r="J38905" i="3" s="1"/>
  <c r="I38906" i="3"/>
  <c r="J38906" i="3"/>
  <c r="I38907" i="3"/>
  <c r="J38907" i="3" s="1"/>
  <c r="I38908" i="3"/>
  <c r="J38908" i="3"/>
  <c r="I38909" i="3"/>
  <c r="J38909" i="3" s="1"/>
  <c r="I38910" i="3"/>
  <c r="J38910" i="3" s="1"/>
  <c r="I38911" i="3"/>
  <c r="J38911" i="3" s="1"/>
  <c r="I38912" i="3"/>
  <c r="J38912" i="3"/>
  <c r="I38913" i="3"/>
  <c r="J38913" i="3" s="1"/>
  <c r="I38914" i="3"/>
  <c r="J38914" i="3" s="1"/>
  <c r="I38915" i="3"/>
  <c r="J38915" i="3" s="1"/>
  <c r="I38916" i="3"/>
  <c r="J38916" i="3"/>
  <c r="I38917" i="3"/>
  <c r="J38917" i="3" s="1"/>
  <c r="I38918" i="3"/>
  <c r="J38918" i="3" s="1"/>
  <c r="I38919" i="3"/>
  <c r="J38919" i="3" s="1"/>
  <c r="I38920" i="3"/>
  <c r="J38920" i="3" s="1"/>
  <c r="I38921" i="3"/>
  <c r="J38921" i="3" s="1"/>
  <c r="I38922" i="3"/>
  <c r="J38922" i="3"/>
  <c r="I38923" i="3"/>
  <c r="J38923" i="3" s="1"/>
  <c r="I38924" i="3"/>
  <c r="J38924" i="3" s="1"/>
  <c r="I38925" i="3"/>
  <c r="J38925" i="3" s="1"/>
  <c r="I38926" i="3"/>
  <c r="J38926" i="3" s="1"/>
  <c r="I38927" i="3"/>
  <c r="J38927" i="3" s="1"/>
  <c r="I38928" i="3"/>
  <c r="J38928" i="3"/>
  <c r="I38929" i="3"/>
  <c r="J38929" i="3" s="1"/>
  <c r="I38930" i="3"/>
  <c r="J38930" i="3" s="1"/>
  <c r="I38931" i="3"/>
  <c r="J38931" i="3" s="1"/>
  <c r="I38932" i="3"/>
  <c r="J38932" i="3" s="1"/>
  <c r="I38933" i="3"/>
  <c r="J38933" i="3" s="1"/>
  <c r="I38934" i="3"/>
  <c r="J38934" i="3" s="1"/>
  <c r="I38935" i="3"/>
  <c r="J38935" i="3" s="1"/>
  <c r="I38936" i="3"/>
  <c r="J38936" i="3" s="1"/>
  <c r="I38937" i="3"/>
  <c r="J38937" i="3" s="1"/>
  <c r="I38938" i="3"/>
  <c r="J38938" i="3" s="1"/>
  <c r="I38939" i="3"/>
  <c r="J38939" i="3" s="1"/>
  <c r="I38940" i="3"/>
  <c r="J38940" i="3"/>
  <c r="I38941" i="3"/>
  <c r="J38941" i="3" s="1"/>
  <c r="I38942" i="3"/>
  <c r="J38942" i="3" s="1"/>
  <c r="I38943" i="3"/>
  <c r="J38943" i="3" s="1"/>
  <c r="I38944" i="3"/>
  <c r="J38944" i="3" s="1"/>
  <c r="I38945" i="3"/>
  <c r="J38945" i="3" s="1"/>
  <c r="I38946" i="3"/>
  <c r="J38946" i="3" s="1"/>
  <c r="M38946" i="3" s="1"/>
  <c r="I38947" i="3"/>
  <c r="J38947" i="3" s="1"/>
  <c r="I38948" i="3"/>
  <c r="J38948" i="3" s="1"/>
  <c r="I38949" i="3"/>
  <c r="J38949" i="3" s="1"/>
  <c r="I38950" i="3"/>
  <c r="J38950" i="3" s="1"/>
  <c r="I38951" i="3"/>
  <c r="J38951" i="3" s="1"/>
  <c r="I38952" i="3"/>
  <c r="J38952" i="3" s="1"/>
  <c r="I38953" i="3"/>
  <c r="J38953" i="3" s="1"/>
  <c r="I38954" i="3"/>
  <c r="J38954" i="3"/>
  <c r="I38955" i="3"/>
  <c r="J38955" i="3" s="1"/>
  <c r="I38956" i="3"/>
  <c r="J38956" i="3" s="1"/>
  <c r="I38957" i="3"/>
  <c r="J38957" i="3" s="1"/>
  <c r="I38958" i="3"/>
  <c r="J38958" i="3" s="1"/>
  <c r="M38958" i="3" s="1"/>
  <c r="I38959" i="3"/>
  <c r="J38959" i="3" s="1"/>
  <c r="I38960" i="3"/>
  <c r="J38960" i="3" s="1"/>
  <c r="I38961" i="3"/>
  <c r="J38961" i="3" s="1"/>
  <c r="I38962" i="3"/>
  <c r="J38962" i="3" s="1"/>
  <c r="I38963" i="3"/>
  <c r="J38963" i="3" s="1"/>
  <c r="I38964" i="3"/>
  <c r="J38964" i="3" s="1"/>
  <c r="I38965" i="3"/>
  <c r="J38965" i="3" s="1"/>
  <c r="I38966" i="3"/>
  <c r="J38966" i="3" s="1"/>
  <c r="I38967" i="3"/>
  <c r="J38967" i="3" s="1"/>
  <c r="I38968" i="3"/>
  <c r="J38968" i="3" s="1"/>
  <c r="I38969" i="3"/>
  <c r="J38969" i="3" s="1"/>
  <c r="I38970" i="3"/>
  <c r="J38970" i="3" s="1"/>
  <c r="I38971" i="3"/>
  <c r="J38971" i="3" s="1"/>
  <c r="I38972" i="3"/>
  <c r="J38972" i="3" s="1"/>
  <c r="I38973" i="3"/>
  <c r="J38973" i="3" s="1"/>
  <c r="I38974" i="3"/>
  <c r="J38974" i="3" s="1"/>
  <c r="I38975" i="3"/>
  <c r="J38975" i="3" s="1"/>
  <c r="I38976" i="3"/>
  <c r="J38976" i="3" s="1"/>
  <c r="I38977" i="3"/>
  <c r="J38977" i="3" s="1"/>
  <c r="I38978" i="3"/>
  <c r="J38978" i="3" s="1"/>
  <c r="I38979" i="3"/>
  <c r="J38979" i="3" s="1"/>
  <c r="I38980" i="3"/>
  <c r="J38980" i="3" s="1"/>
  <c r="I38981" i="3"/>
  <c r="J38981" i="3" s="1"/>
  <c r="I38982" i="3"/>
  <c r="J38982" i="3" s="1"/>
  <c r="I38983" i="3"/>
  <c r="J38983" i="3" s="1"/>
  <c r="I38984" i="3"/>
  <c r="J38984" i="3"/>
  <c r="I38985" i="3"/>
  <c r="J38985" i="3" s="1"/>
  <c r="I38986" i="3"/>
  <c r="J38986" i="3" s="1"/>
  <c r="I38987" i="3"/>
  <c r="J38987" i="3" s="1"/>
  <c r="I38988" i="3"/>
  <c r="J38988" i="3" s="1"/>
  <c r="I38989" i="3"/>
  <c r="J38989" i="3" s="1"/>
  <c r="I38990" i="3"/>
  <c r="J38990" i="3" s="1"/>
  <c r="I38991" i="3"/>
  <c r="J38991" i="3" s="1"/>
  <c r="I38992" i="3"/>
  <c r="J38992" i="3" s="1"/>
  <c r="I38993" i="3"/>
  <c r="J38993" i="3" s="1"/>
  <c r="I38994" i="3"/>
  <c r="J38994" i="3" s="1"/>
  <c r="I38995" i="3"/>
  <c r="J38995" i="3" s="1"/>
  <c r="I38996" i="3"/>
  <c r="J38996" i="3"/>
  <c r="I38997" i="3"/>
  <c r="J38997" i="3" s="1"/>
  <c r="I38998" i="3"/>
  <c r="J38998" i="3" s="1"/>
  <c r="I38999" i="3"/>
  <c r="J38999" i="3" s="1"/>
  <c r="I39000" i="3"/>
  <c r="J39000" i="3" s="1"/>
  <c r="I39001" i="3"/>
  <c r="J39001" i="3" s="1"/>
  <c r="I39002" i="3"/>
  <c r="J39002" i="3"/>
  <c r="I39003" i="3"/>
  <c r="J39003" i="3" s="1"/>
  <c r="I39004" i="3"/>
  <c r="J39004" i="3" s="1"/>
  <c r="I39005" i="3"/>
  <c r="J39005" i="3" s="1"/>
  <c r="I39006" i="3"/>
  <c r="J39006" i="3" s="1"/>
  <c r="I39007" i="3"/>
  <c r="J39007" i="3" s="1"/>
  <c r="I39008" i="3"/>
  <c r="J39008" i="3"/>
  <c r="I39009" i="3"/>
  <c r="J39009" i="3" s="1"/>
  <c r="I39010" i="3"/>
  <c r="J39010" i="3" s="1"/>
  <c r="I39011" i="3"/>
  <c r="J39011" i="3" s="1"/>
  <c r="I39012" i="3"/>
  <c r="J39012" i="3"/>
  <c r="I39013" i="3"/>
  <c r="J39013" i="3" s="1"/>
  <c r="I39014" i="3"/>
  <c r="J39014" i="3" s="1"/>
  <c r="I39015" i="3"/>
  <c r="J39015" i="3" s="1"/>
  <c r="I39016" i="3"/>
  <c r="J39016" i="3" s="1"/>
  <c r="I39017" i="3"/>
  <c r="J39017" i="3" s="1"/>
  <c r="I39018" i="3"/>
  <c r="J39018" i="3" s="1"/>
  <c r="I39019" i="3"/>
  <c r="J39019" i="3" s="1"/>
  <c r="M39019" i="3" s="1"/>
  <c r="I39020" i="3"/>
  <c r="J39020" i="3"/>
  <c r="I39021" i="3"/>
  <c r="J39021" i="3" s="1"/>
  <c r="I39022" i="3"/>
  <c r="J39022" i="3" s="1"/>
  <c r="I39023" i="3"/>
  <c r="J39023" i="3" s="1"/>
  <c r="I39024" i="3"/>
  <c r="J39024" i="3" s="1"/>
  <c r="I39025" i="3"/>
  <c r="J39025" i="3" s="1"/>
  <c r="I39026" i="3"/>
  <c r="J39026" i="3" s="1"/>
  <c r="I39027" i="3"/>
  <c r="J39027" i="3" s="1"/>
  <c r="I39028" i="3"/>
  <c r="J39028" i="3"/>
  <c r="I39029" i="3"/>
  <c r="J39029" i="3" s="1"/>
  <c r="I39030" i="3"/>
  <c r="J39030" i="3" s="1"/>
  <c r="I39031" i="3"/>
  <c r="J39031" i="3" s="1"/>
  <c r="I39032" i="3"/>
  <c r="J39032" i="3" s="1"/>
  <c r="I39033" i="3"/>
  <c r="J39033" i="3" s="1"/>
  <c r="I39034" i="3"/>
  <c r="J39034" i="3" s="1"/>
  <c r="I39035" i="3"/>
  <c r="J39035" i="3" s="1"/>
  <c r="I39036" i="3"/>
  <c r="J39036" i="3"/>
  <c r="I39037" i="3"/>
  <c r="J39037" i="3" s="1"/>
  <c r="I39038" i="3"/>
  <c r="J39038" i="3" s="1"/>
  <c r="I39039" i="3"/>
  <c r="J39039" i="3"/>
  <c r="I39040" i="3"/>
  <c r="J39040" i="3" s="1"/>
  <c r="I39041" i="3"/>
  <c r="J39041" i="3" s="1"/>
  <c r="I39042" i="3"/>
  <c r="J39042" i="3" s="1"/>
  <c r="I39043" i="3"/>
  <c r="J39043" i="3" s="1"/>
  <c r="I39044" i="3"/>
  <c r="J39044" i="3" s="1"/>
  <c r="I39045" i="3"/>
  <c r="J39045" i="3"/>
  <c r="I39046" i="3"/>
  <c r="J39046" i="3" s="1"/>
  <c r="I39047" i="3"/>
  <c r="J39047" i="3"/>
  <c r="I39048" i="3"/>
  <c r="J39048" i="3" s="1"/>
  <c r="I39049" i="3"/>
  <c r="J39049" i="3" s="1"/>
  <c r="I39050" i="3"/>
  <c r="J39050" i="3" s="1"/>
  <c r="I39051" i="3"/>
  <c r="J39051" i="3" s="1"/>
  <c r="I39052" i="3"/>
  <c r="J39052" i="3"/>
  <c r="I39053" i="3"/>
  <c r="J39053" i="3" s="1"/>
  <c r="I39054" i="3"/>
  <c r="J39054" i="3" s="1"/>
  <c r="I39055" i="3"/>
  <c r="J39055" i="3" s="1"/>
  <c r="I39056" i="3"/>
  <c r="J39056" i="3"/>
  <c r="I39057" i="3"/>
  <c r="J39057" i="3" s="1"/>
  <c r="I39058" i="3"/>
  <c r="J39058" i="3" s="1"/>
  <c r="I39059" i="3"/>
  <c r="J39059" i="3"/>
  <c r="I39060" i="3"/>
  <c r="J39060" i="3" s="1"/>
  <c r="I39061" i="3"/>
  <c r="J39061" i="3" s="1"/>
  <c r="I39062" i="3"/>
  <c r="J39062" i="3" s="1"/>
  <c r="I39063" i="3"/>
  <c r="J39063" i="3" s="1"/>
  <c r="I39064" i="3"/>
  <c r="J39064" i="3" s="1"/>
  <c r="I39065" i="3"/>
  <c r="J39065" i="3"/>
  <c r="I39066" i="3"/>
  <c r="J39066" i="3" s="1"/>
  <c r="I39067" i="3"/>
  <c r="J39067" i="3" s="1"/>
  <c r="I39068" i="3"/>
  <c r="J39068" i="3"/>
  <c r="I39069" i="3"/>
  <c r="J39069" i="3" s="1"/>
  <c r="I39070" i="3"/>
  <c r="J39070" i="3" s="1"/>
  <c r="I39071" i="3"/>
  <c r="J39071" i="3" s="1"/>
  <c r="I39072" i="3"/>
  <c r="J39072" i="3" s="1"/>
  <c r="I39073" i="3"/>
  <c r="J39073" i="3" s="1"/>
  <c r="I39074" i="3"/>
  <c r="J39074" i="3" s="1"/>
  <c r="I39075" i="3"/>
  <c r="J39075" i="3"/>
  <c r="I39076" i="3"/>
  <c r="J39076" i="3" s="1"/>
  <c r="I39077" i="3"/>
  <c r="J39077" i="3"/>
  <c r="I39078" i="3"/>
  <c r="J39078" i="3" s="1"/>
  <c r="I39079" i="3"/>
  <c r="J39079" i="3"/>
  <c r="I39080" i="3"/>
  <c r="J39080" i="3"/>
  <c r="I39081" i="3"/>
  <c r="J39081" i="3" s="1"/>
  <c r="I39082" i="3"/>
  <c r="J39082" i="3" s="1"/>
  <c r="I39083" i="3"/>
  <c r="J39083" i="3"/>
  <c r="I39084" i="3"/>
  <c r="J39084" i="3" s="1"/>
  <c r="I39085" i="3"/>
  <c r="J39085" i="3" s="1"/>
  <c r="I39086" i="3"/>
  <c r="J39086" i="3" s="1"/>
  <c r="I39087" i="3"/>
  <c r="J39087" i="3" s="1"/>
  <c r="I39088" i="3"/>
  <c r="J39088" i="3"/>
  <c r="I39089" i="3"/>
  <c r="J39089" i="3"/>
  <c r="I39090" i="3"/>
  <c r="J39090" i="3" s="1"/>
  <c r="I39091" i="3"/>
  <c r="J39091" i="3"/>
  <c r="I39092" i="3"/>
  <c r="J39092" i="3"/>
  <c r="I39093" i="3"/>
  <c r="J39093" i="3" s="1"/>
  <c r="I39094" i="3"/>
  <c r="J39094" i="3" s="1"/>
  <c r="I39095" i="3"/>
  <c r="J39095" i="3" s="1"/>
  <c r="I39096" i="3"/>
  <c r="J39096" i="3" s="1"/>
  <c r="I39097" i="3"/>
  <c r="J39097" i="3"/>
  <c r="I39098" i="3"/>
  <c r="J39098" i="3" s="1"/>
  <c r="I39099" i="3"/>
  <c r="J39099" i="3" s="1"/>
  <c r="I39100" i="3"/>
  <c r="J39100" i="3"/>
  <c r="I39101" i="3"/>
  <c r="J39101" i="3" s="1"/>
  <c r="I39102" i="3"/>
  <c r="J39102" i="3" s="1"/>
  <c r="I39103" i="3"/>
  <c r="J39103" i="3" s="1"/>
  <c r="I39104" i="3"/>
  <c r="J39104" i="3" s="1"/>
  <c r="I39105" i="3"/>
  <c r="J39105" i="3" s="1"/>
  <c r="I39106" i="3"/>
  <c r="J39106" i="3" s="1"/>
  <c r="I39107" i="3"/>
  <c r="J39107" i="3" s="1"/>
  <c r="I39108" i="3"/>
  <c r="J39108" i="3" s="1"/>
  <c r="I39109" i="3"/>
  <c r="J39109" i="3"/>
  <c r="I39110" i="3"/>
  <c r="J39110" i="3" s="1"/>
  <c r="I39111" i="3"/>
  <c r="J39111" i="3"/>
  <c r="I39112" i="3"/>
  <c r="J39112" i="3" s="1"/>
  <c r="I39113" i="3"/>
  <c r="J39113" i="3"/>
  <c r="I39114" i="3"/>
  <c r="J39114" i="3" s="1"/>
  <c r="I39115" i="3"/>
  <c r="J39115" i="3" s="1"/>
  <c r="I39116" i="3"/>
  <c r="J39116" i="3" s="1"/>
  <c r="I39117" i="3"/>
  <c r="J39117" i="3" s="1"/>
  <c r="I39118" i="3"/>
  <c r="J39118" i="3" s="1"/>
  <c r="I39119" i="3"/>
  <c r="J39119" i="3" s="1"/>
  <c r="I39120" i="3"/>
  <c r="J39120" i="3"/>
  <c r="I39121" i="3"/>
  <c r="J39121" i="3"/>
  <c r="I39122" i="3"/>
  <c r="J39122" i="3" s="1"/>
  <c r="I39123" i="3"/>
  <c r="J39123" i="3"/>
  <c r="I39124" i="3"/>
  <c r="J39124" i="3" s="1"/>
  <c r="I39125" i="3"/>
  <c r="J39125" i="3" s="1"/>
  <c r="I39126" i="3"/>
  <c r="J39126" i="3" s="1"/>
  <c r="I39127" i="3"/>
  <c r="J39127" i="3" s="1"/>
  <c r="I39128" i="3"/>
  <c r="J39128" i="3" s="1"/>
  <c r="I39129" i="3"/>
  <c r="J39129" i="3"/>
  <c r="I39130" i="3"/>
  <c r="J39130" i="3" s="1"/>
  <c r="I39131" i="3"/>
  <c r="J39131" i="3" s="1"/>
  <c r="I39132" i="3"/>
  <c r="J39132" i="3"/>
  <c r="I39133" i="3"/>
  <c r="J39133" i="3" s="1"/>
  <c r="I39134" i="3"/>
  <c r="J39134" i="3" s="1"/>
  <c r="I39135" i="3"/>
  <c r="J39135" i="3" s="1"/>
  <c r="I39136" i="3"/>
  <c r="J39136" i="3" s="1"/>
  <c r="I39137" i="3"/>
  <c r="J39137" i="3" s="1"/>
  <c r="I39138" i="3"/>
  <c r="J39138" i="3" s="1"/>
  <c r="I39139" i="3"/>
  <c r="J39139" i="3"/>
  <c r="I39140" i="3"/>
  <c r="J39140" i="3" s="1"/>
  <c r="I39141" i="3"/>
  <c r="J39141" i="3"/>
  <c r="I39142" i="3"/>
  <c r="J39142" i="3" s="1"/>
  <c r="I39143" i="3"/>
  <c r="J39143" i="3"/>
  <c r="I39144" i="3"/>
  <c r="J39144" i="3"/>
  <c r="I39145" i="3"/>
  <c r="J39145" i="3" s="1"/>
  <c r="I39146" i="3"/>
  <c r="J39146" i="3" s="1"/>
  <c r="I39147" i="3"/>
  <c r="J39147" i="3" s="1"/>
  <c r="I39148" i="3"/>
  <c r="J39148" i="3" s="1"/>
  <c r="I39149" i="3"/>
  <c r="J39149" i="3" s="1"/>
  <c r="I39150" i="3"/>
  <c r="J39150" i="3" s="1"/>
  <c r="I39151" i="3"/>
  <c r="J39151" i="3" s="1"/>
  <c r="I39152" i="3"/>
  <c r="J39152" i="3"/>
  <c r="I39153" i="3"/>
  <c r="J39153" i="3"/>
  <c r="I39154" i="3"/>
  <c r="J39154" i="3" s="1"/>
  <c r="I39155" i="3"/>
  <c r="J39155" i="3"/>
  <c r="I39156" i="3"/>
  <c r="J39156" i="3" s="1"/>
  <c r="I39157" i="3"/>
  <c r="J39157" i="3"/>
  <c r="I39158" i="3"/>
  <c r="J39158" i="3" s="1"/>
  <c r="I39159" i="3"/>
  <c r="J39159" i="3" s="1"/>
  <c r="I39160" i="3"/>
  <c r="J39160" i="3" s="1"/>
  <c r="I39161" i="3"/>
  <c r="J39161" i="3"/>
  <c r="I39162" i="3"/>
  <c r="J39162" i="3" s="1"/>
  <c r="I39163" i="3"/>
  <c r="J39163" i="3" s="1"/>
  <c r="I39164" i="3"/>
  <c r="J39164" i="3"/>
  <c r="I39165" i="3"/>
  <c r="J39165" i="3" s="1"/>
  <c r="I39166" i="3"/>
  <c r="J39166" i="3" s="1"/>
  <c r="I39167" i="3"/>
  <c r="J39167" i="3" s="1"/>
  <c r="I39168" i="3"/>
  <c r="J39168" i="3" s="1"/>
  <c r="I39169" i="3"/>
  <c r="J39169" i="3" s="1"/>
  <c r="I39170" i="3"/>
  <c r="J39170" i="3" s="1"/>
  <c r="I39171" i="3"/>
  <c r="J39171" i="3"/>
  <c r="I39172" i="3"/>
  <c r="J39172" i="3" s="1"/>
  <c r="I39173" i="3"/>
  <c r="J39173" i="3"/>
  <c r="I39174" i="3"/>
  <c r="J39174" i="3" s="1"/>
  <c r="I39175" i="3"/>
  <c r="J39175" i="3"/>
  <c r="I39176" i="3"/>
  <c r="J39176" i="3"/>
  <c r="I39177" i="3"/>
  <c r="J39177" i="3" s="1"/>
  <c r="I39178" i="3"/>
  <c r="J39178" i="3" s="1"/>
  <c r="I39179" i="3"/>
  <c r="J39179" i="3" s="1"/>
  <c r="I39180" i="3"/>
  <c r="J39180" i="3" s="1"/>
  <c r="I39181" i="3"/>
  <c r="J39181" i="3" s="1"/>
  <c r="I39182" i="3"/>
  <c r="J39182" i="3" s="1"/>
  <c r="I39183" i="3"/>
  <c r="J39183" i="3" s="1"/>
  <c r="I39184" i="3"/>
  <c r="J39184" i="3"/>
  <c r="I39185" i="3"/>
  <c r="J39185" i="3"/>
  <c r="I39186" i="3"/>
  <c r="J39186" i="3" s="1"/>
  <c r="I39187" i="3"/>
  <c r="J39187" i="3"/>
  <c r="I39188" i="3"/>
  <c r="J39188" i="3" s="1"/>
  <c r="I39189" i="3"/>
  <c r="J39189" i="3"/>
  <c r="I39190" i="3"/>
  <c r="J39190" i="3" s="1"/>
  <c r="I39191" i="3"/>
  <c r="J39191" i="3" s="1"/>
  <c r="I39192" i="3"/>
  <c r="J39192" i="3" s="1"/>
  <c r="I39193" i="3"/>
  <c r="J39193" i="3"/>
  <c r="I39194" i="3"/>
  <c r="J39194" i="3" s="1"/>
  <c r="I39195" i="3"/>
  <c r="J39195" i="3" s="1"/>
  <c r="I39196" i="3"/>
  <c r="J39196" i="3"/>
  <c r="I39197" i="3"/>
  <c r="J39197" i="3"/>
  <c r="I39198" i="3"/>
  <c r="J39198" i="3" s="1"/>
  <c r="I39199" i="3"/>
  <c r="J39199" i="3"/>
  <c r="I39200" i="3"/>
  <c r="J39200" i="3" s="1"/>
  <c r="I39201" i="3"/>
  <c r="J39201" i="3" s="1"/>
  <c r="I39202" i="3"/>
  <c r="J39202" i="3" s="1"/>
  <c r="I39203" i="3"/>
  <c r="J39203" i="3" s="1"/>
  <c r="I39204" i="3"/>
  <c r="J39204" i="3" s="1"/>
  <c r="I39205" i="3"/>
  <c r="J39205" i="3"/>
  <c r="I39206" i="3"/>
  <c r="J39206" i="3" s="1"/>
  <c r="I39207" i="3"/>
  <c r="J39207" i="3"/>
  <c r="I39208" i="3"/>
  <c r="J39208" i="3" s="1"/>
  <c r="I39209" i="3"/>
  <c r="J39209" i="3" s="1"/>
  <c r="I39210" i="3"/>
  <c r="J39210" i="3" s="1"/>
  <c r="I39211" i="3"/>
  <c r="J39211" i="3" s="1"/>
  <c r="I39212" i="3"/>
  <c r="J39212" i="3" s="1"/>
  <c r="I39213" i="3"/>
  <c r="J39213" i="3" s="1"/>
  <c r="I39214" i="3"/>
  <c r="J39214" i="3" s="1"/>
  <c r="I39215" i="3"/>
  <c r="J39215" i="3" s="1"/>
  <c r="I39216" i="3"/>
  <c r="J39216" i="3"/>
  <c r="I39217" i="3"/>
  <c r="J39217" i="3" s="1"/>
  <c r="I39218" i="3"/>
  <c r="J39218" i="3" s="1"/>
  <c r="I39219" i="3"/>
  <c r="J39219" i="3"/>
  <c r="I39220" i="3"/>
  <c r="J39220" i="3" s="1"/>
  <c r="I39221" i="3"/>
  <c r="J39221" i="3" s="1"/>
  <c r="I39222" i="3"/>
  <c r="J39222" i="3" s="1"/>
  <c r="I39223" i="3"/>
  <c r="J39223" i="3" s="1"/>
  <c r="I39224" i="3"/>
  <c r="J39224" i="3" s="1"/>
  <c r="I39225" i="3"/>
  <c r="J39225" i="3"/>
  <c r="I39226" i="3"/>
  <c r="J39226" i="3" s="1"/>
  <c r="I39227" i="3"/>
  <c r="J39227" i="3" s="1"/>
  <c r="I39228" i="3"/>
  <c r="J39228" i="3"/>
  <c r="I39229" i="3"/>
  <c r="J39229" i="3" s="1"/>
  <c r="I39230" i="3"/>
  <c r="J39230" i="3" s="1"/>
  <c r="I39231" i="3"/>
  <c r="J39231" i="3"/>
  <c r="I39232" i="3"/>
  <c r="J39232" i="3" s="1"/>
  <c r="I39233" i="3"/>
  <c r="J39233" i="3" s="1"/>
  <c r="I39234" i="3"/>
  <c r="J39234" i="3" s="1"/>
  <c r="I39235" i="3"/>
  <c r="J39235" i="3"/>
  <c r="I39236" i="3"/>
  <c r="J39236" i="3" s="1"/>
  <c r="I39237" i="3"/>
  <c r="J39237" i="3"/>
  <c r="I39238" i="3"/>
  <c r="J39238" i="3" s="1"/>
  <c r="I39239" i="3"/>
  <c r="J39239" i="3"/>
  <c r="I39240" i="3"/>
  <c r="J39240" i="3"/>
  <c r="I39241" i="3"/>
  <c r="J39241" i="3" s="1"/>
  <c r="I39242" i="3"/>
  <c r="J39242" i="3" s="1"/>
  <c r="I39243" i="3"/>
  <c r="J39243" i="3" s="1"/>
  <c r="I39244" i="3"/>
  <c r="J39244" i="3"/>
  <c r="I39245" i="3"/>
  <c r="J39245" i="3" s="1"/>
  <c r="I39246" i="3"/>
  <c r="J39246" i="3" s="1"/>
  <c r="I39247" i="3"/>
  <c r="J39247" i="3" s="1"/>
  <c r="I39248" i="3"/>
  <c r="J39248" i="3"/>
  <c r="I39249" i="3"/>
  <c r="J39249" i="3" s="1"/>
  <c r="I39250" i="3"/>
  <c r="J39250" i="3" s="1"/>
  <c r="I39251" i="3"/>
  <c r="J39251" i="3"/>
  <c r="I39252" i="3"/>
  <c r="J39252" i="3" s="1"/>
  <c r="I39253" i="3"/>
  <c r="J39253" i="3" s="1"/>
  <c r="I39254" i="3"/>
  <c r="J39254" i="3" s="1"/>
  <c r="I39255" i="3"/>
  <c r="J39255" i="3" s="1"/>
  <c r="I39256" i="3"/>
  <c r="J39256" i="3" s="1"/>
  <c r="I39257" i="3"/>
  <c r="J39257" i="3"/>
  <c r="I39258" i="3"/>
  <c r="J39258" i="3" s="1"/>
  <c r="I39259" i="3"/>
  <c r="J39259" i="3" s="1"/>
  <c r="I39260" i="3"/>
  <c r="J39260" i="3"/>
  <c r="I39261" i="3"/>
  <c r="J39261" i="3" s="1"/>
  <c r="I39262" i="3"/>
  <c r="J39262" i="3" s="1"/>
  <c r="I39263" i="3"/>
  <c r="J39263" i="3"/>
  <c r="I39264" i="3"/>
  <c r="J39264" i="3" s="1"/>
  <c r="I39265" i="3"/>
  <c r="J39265" i="3" s="1"/>
  <c r="I39266" i="3"/>
  <c r="J39266" i="3" s="1"/>
  <c r="I39267" i="3"/>
  <c r="J39267" i="3" s="1"/>
  <c r="I39268" i="3"/>
  <c r="J39268" i="3" s="1"/>
  <c r="I39269" i="3"/>
  <c r="J39269" i="3"/>
  <c r="I39270" i="3"/>
  <c r="J39270" i="3" s="1"/>
  <c r="I39271" i="3"/>
  <c r="J39271" i="3"/>
  <c r="I39272" i="3"/>
  <c r="J39272" i="3" s="1"/>
  <c r="I39273" i="3"/>
  <c r="J39273" i="3" s="1"/>
  <c r="I39274" i="3"/>
  <c r="J39274" i="3" s="1"/>
  <c r="I39275" i="3"/>
  <c r="J39275" i="3" s="1"/>
  <c r="I39276" i="3"/>
  <c r="J39276" i="3" s="1"/>
  <c r="I39277" i="3"/>
  <c r="J39277" i="3" s="1"/>
  <c r="I39278" i="3"/>
  <c r="J39278" i="3" s="1"/>
  <c r="I39279" i="3"/>
  <c r="J39279" i="3" s="1"/>
  <c r="I39280" i="3"/>
  <c r="J39280" i="3"/>
  <c r="I39281" i="3"/>
  <c r="J39281" i="3"/>
  <c r="I39282" i="3"/>
  <c r="J39282" i="3" s="1"/>
  <c r="I39283" i="3"/>
  <c r="J39283" i="3"/>
  <c r="I39284" i="3"/>
  <c r="J39284" i="3" s="1"/>
  <c r="I39285" i="3"/>
  <c r="J39285" i="3" s="1"/>
  <c r="I39286" i="3"/>
  <c r="J39286" i="3" s="1"/>
  <c r="I39287" i="3"/>
  <c r="J39287" i="3" s="1"/>
  <c r="I39288" i="3"/>
  <c r="J39288" i="3" s="1"/>
  <c r="I39289" i="3"/>
  <c r="J39289" i="3"/>
  <c r="I39290" i="3"/>
  <c r="J39290" i="3" s="1"/>
  <c r="I39291" i="3"/>
  <c r="J39291" i="3" s="1"/>
  <c r="I39292" i="3"/>
  <c r="J39292" i="3"/>
  <c r="I39293" i="3"/>
  <c r="J39293" i="3" s="1"/>
  <c r="I39294" i="3"/>
  <c r="J39294" i="3" s="1"/>
  <c r="I39295" i="3"/>
  <c r="J39295" i="3"/>
  <c r="I39296" i="3"/>
  <c r="J39296" i="3" s="1"/>
  <c r="I39297" i="3"/>
  <c r="J39297" i="3" s="1"/>
  <c r="I39298" i="3"/>
  <c r="J39298" i="3" s="1"/>
  <c r="I39299" i="3"/>
  <c r="J39299" i="3"/>
  <c r="I39300" i="3"/>
  <c r="J39300" i="3" s="1"/>
  <c r="I39301" i="3"/>
  <c r="J39301" i="3"/>
  <c r="I39302" i="3"/>
  <c r="J39302" i="3" s="1"/>
  <c r="I39303" i="3"/>
  <c r="J39303" i="3"/>
  <c r="I39304" i="3"/>
  <c r="J39304" i="3"/>
  <c r="I39305" i="3"/>
  <c r="J39305" i="3" s="1"/>
  <c r="I39306" i="3"/>
  <c r="J39306" i="3" s="1"/>
  <c r="I39307" i="3"/>
  <c r="J39307" i="3" s="1"/>
  <c r="I39308" i="3"/>
  <c r="J39308" i="3"/>
  <c r="I39309" i="3"/>
  <c r="J39309" i="3" s="1"/>
  <c r="I39310" i="3"/>
  <c r="J39310" i="3" s="1"/>
  <c r="I39311" i="3"/>
  <c r="J39311" i="3" s="1"/>
  <c r="I39312" i="3"/>
  <c r="J39312" i="3"/>
  <c r="I39313" i="3"/>
  <c r="J39313" i="3"/>
  <c r="I39314" i="3"/>
  <c r="J39314" i="3" s="1"/>
  <c r="I39315" i="3"/>
  <c r="J39315" i="3"/>
  <c r="I39316" i="3"/>
  <c r="J39316" i="3" s="1"/>
  <c r="I39317" i="3"/>
  <c r="J39317" i="3" s="1"/>
  <c r="I39318" i="3"/>
  <c r="J39318" i="3" s="1"/>
  <c r="I39319" i="3"/>
  <c r="J39319" i="3" s="1"/>
  <c r="I39320" i="3"/>
  <c r="J39320" i="3" s="1"/>
  <c r="I39321" i="3"/>
  <c r="J39321" i="3"/>
  <c r="I39322" i="3"/>
  <c r="J39322" i="3" s="1"/>
  <c r="I39323" i="3"/>
  <c r="J39323" i="3" s="1"/>
  <c r="I39324" i="3"/>
  <c r="J39324" i="3" s="1"/>
  <c r="I39325" i="3"/>
  <c r="J39325" i="3" s="1"/>
  <c r="I39326" i="3"/>
  <c r="J39326" i="3" s="1"/>
  <c r="I39327" i="3"/>
  <c r="J39327" i="3" s="1"/>
  <c r="I39328" i="3"/>
  <c r="J39328" i="3" s="1"/>
  <c r="I39329" i="3"/>
  <c r="J39329" i="3"/>
  <c r="I39330" i="3"/>
  <c r="J39330" i="3" s="1"/>
  <c r="I39331" i="3"/>
  <c r="J39331" i="3"/>
  <c r="I39332" i="3"/>
  <c r="J39332" i="3" s="1"/>
  <c r="I39333" i="3"/>
  <c r="J39333" i="3" s="1"/>
  <c r="I39334" i="3"/>
  <c r="J39334" i="3" s="1"/>
  <c r="I39335" i="3"/>
  <c r="J39335" i="3" s="1"/>
  <c r="I39336" i="3"/>
  <c r="J39336" i="3" s="1"/>
  <c r="I39337" i="3"/>
  <c r="J39337" i="3"/>
  <c r="I39338" i="3"/>
  <c r="J39338" i="3" s="1"/>
  <c r="I39339" i="3"/>
  <c r="J39339" i="3" s="1"/>
  <c r="I39340" i="3"/>
  <c r="J39340" i="3" s="1"/>
  <c r="I39341" i="3"/>
  <c r="J39341" i="3" s="1"/>
  <c r="I39342" i="3"/>
  <c r="J39342" i="3" s="1"/>
  <c r="I39343" i="3"/>
  <c r="J39343" i="3" s="1"/>
  <c r="I39344" i="3"/>
  <c r="J39344" i="3" s="1"/>
  <c r="I39345" i="3"/>
  <c r="J39345" i="3"/>
  <c r="I39346" i="3"/>
  <c r="J39346" i="3"/>
  <c r="I39347" i="3"/>
  <c r="J39347" i="3" s="1"/>
  <c r="I39348" i="3"/>
  <c r="J39348" i="3" s="1"/>
  <c r="I39349" i="3"/>
  <c r="J39349" i="3" s="1"/>
  <c r="I39350" i="3"/>
  <c r="J39350" i="3"/>
  <c r="I39351" i="3"/>
  <c r="J39351" i="3"/>
  <c r="I39352" i="3"/>
  <c r="J39352" i="3" s="1"/>
  <c r="I39353" i="3"/>
  <c r="J39353" i="3" s="1"/>
  <c r="I39354" i="3"/>
  <c r="J39354" i="3" s="1"/>
  <c r="I39355" i="3"/>
  <c r="J39355" i="3" s="1"/>
  <c r="I39356" i="3"/>
  <c r="J39356" i="3" s="1"/>
  <c r="I39357" i="3"/>
  <c r="J39357" i="3" s="1"/>
  <c r="I39358" i="3"/>
  <c r="J39358" i="3" s="1"/>
  <c r="I39359" i="3"/>
  <c r="J39359" i="3" s="1"/>
  <c r="I39360" i="3"/>
  <c r="J39360" i="3" s="1"/>
  <c r="M39360" i="3" s="1"/>
  <c r="I39361" i="3"/>
  <c r="J39361" i="3"/>
  <c r="I39362" i="3"/>
  <c r="J39362" i="3" s="1"/>
  <c r="I39363" i="3"/>
  <c r="J39363" i="3" s="1"/>
  <c r="I39364" i="3"/>
  <c r="J39364" i="3" s="1"/>
  <c r="I39365" i="3"/>
  <c r="J39365" i="3"/>
  <c r="M39365" i="3" s="1"/>
  <c r="I39366" i="3"/>
  <c r="J39366" i="3" s="1"/>
  <c r="I39367" i="3"/>
  <c r="J39367" i="3" s="1"/>
  <c r="I39368" i="3"/>
  <c r="J39368" i="3" s="1"/>
  <c r="I39369" i="3"/>
  <c r="J39369" i="3"/>
  <c r="I39370" i="3"/>
  <c r="J39370" i="3" s="1"/>
  <c r="I39371" i="3"/>
  <c r="J39371" i="3" s="1"/>
  <c r="I39372" i="3"/>
  <c r="J39372" i="3" s="1"/>
  <c r="I39373" i="3"/>
  <c r="J39373" i="3" s="1"/>
  <c r="I39374" i="3"/>
  <c r="J39374" i="3" s="1"/>
  <c r="I39375" i="3"/>
  <c r="J39375" i="3"/>
  <c r="I39376" i="3"/>
  <c r="J39376" i="3" s="1"/>
  <c r="M39376" i="3" s="1"/>
  <c r="I39377" i="3"/>
  <c r="J39377" i="3"/>
  <c r="I39378" i="3"/>
  <c r="J39378" i="3" s="1"/>
  <c r="I39379" i="3"/>
  <c r="J39379" i="3" s="1"/>
  <c r="I39380" i="3"/>
  <c r="J39380" i="3" s="1"/>
  <c r="I39381" i="3"/>
  <c r="J39381" i="3"/>
  <c r="M39381" i="3" s="1"/>
  <c r="I39382" i="3"/>
  <c r="J39382" i="3" s="1"/>
  <c r="I39383" i="3"/>
  <c r="J39383" i="3" s="1"/>
  <c r="I39384" i="3"/>
  <c r="J39384" i="3" s="1"/>
  <c r="I39385" i="3"/>
  <c r="J39385" i="3" s="1"/>
  <c r="I39386" i="3"/>
  <c r="J39386" i="3" s="1"/>
  <c r="I39387" i="3"/>
  <c r="J39387" i="3" s="1"/>
  <c r="I39388" i="3"/>
  <c r="J39388" i="3" s="1"/>
  <c r="I39389" i="3"/>
  <c r="J39389" i="3"/>
  <c r="I39390" i="3"/>
  <c r="J39390" i="3" s="1"/>
  <c r="I39391" i="3"/>
  <c r="J39391" i="3"/>
  <c r="I39392" i="3"/>
  <c r="J39392" i="3" s="1"/>
  <c r="M39392" i="3" s="1"/>
  <c r="I39393" i="3"/>
  <c r="J39393" i="3"/>
  <c r="I39394" i="3"/>
  <c r="J39394" i="3" s="1"/>
  <c r="I39395" i="3"/>
  <c r="J39395" i="3" s="1"/>
  <c r="I39396" i="3"/>
  <c r="J39396" i="3" s="1"/>
  <c r="I39397" i="3"/>
  <c r="J39397" i="3"/>
  <c r="M39397" i="3" s="1"/>
  <c r="I39398" i="3"/>
  <c r="J39398" i="3" s="1"/>
  <c r="I39399" i="3"/>
  <c r="J39399" i="3"/>
  <c r="I39400" i="3"/>
  <c r="J39400" i="3" s="1"/>
  <c r="I39401" i="3"/>
  <c r="J39401" i="3" s="1"/>
  <c r="I39402" i="3"/>
  <c r="J39402" i="3" s="1"/>
  <c r="I39403" i="3"/>
  <c r="J39403" i="3" s="1"/>
  <c r="I39404" i="3"/>
  <c r="J39404" i="3" s="1"/>
  <c r="I39405" i="3"/>
  <c r="J39405" i="3" s="1"/>
  <c r="I39406" i="3"/>
  <c r="J39406" i="3" s="1"/>
  <c r="I39407" i="3"/>
  <c r="J39407" i="3"/>
  <c r="I39408" i="3"/>
  <c r="J39408" i="3" s="1"/>
  <c r="I39409" i="3"/>
  <c r="J39409" i="3"/>
  <c r="I39410" i="3"/>
  <c r="J39410" i="3" s="1"/>
  <c r="I39411" i="3"/>
  <c r="J39411" i="3" s="1"/>
  <c r="I39412" i="3"/>
  <c r="J39412" i="3" s="1"/>
  <c r="I39413" i="3"/>
  <c r="J39413" i="3" s="1"/>
  <c r="I39414" i="3"/>
  <c r="J39414" i="3" s="1"/>
  <c r="I39415" i="3"/>
  <c r="J39415" i="3" s="1"/>
  <c r="I39416" i="3"/>
  <c r="J39416" i="3" s="1"/>
  <c r="I39417" i="3"/>
  <c r="J39417" i="3" s="1"/>
  <c r="I39418" i="3"/>
  <c r="J39418" i="3" s="1"/>
  <c r="I39419" i="3"/>
  <c r="J39419" i="3" s="1"/>
  <c r="I39420" i="3"/>
  <c r="J39420" i="3" s="1"/>
  <c r="I39421" i="3"/>
  <c r="J39421" i="3" s="1"/>
  <c r="I39422" i="3"/>
  <c r="J39422" i="3" s="1"/>
  <c r="I39423" i="3"/>
  <c r="J39423" i="3"/>
  <c r="I39424" i="3"/>
  <c r="J39424" i="3" s="1"/>
  <c r="M39424" i="3" s="1"/>
  <c r="I39425" i="3"/>
  <c r="J39425" i="3"/>
  <c r="I39426" i="3"/>
  <c r="J39426" i="3" s="1"/>
  <c r="I39427" i="3"/>
  <c r="J39427" i="3" s="1"/>
  <c r="I39428" i="3"/>
  <c r="J39428" i="3" s="1"/>
  <c r="I39429" i="3"/>
  <c r="J39429" i="3"/>
  <c r="M39429" i="3" s="1"/>
  <c r="I39430" i="3"/>
  <c r="J39430" i="3" s="1"/>
  <c r="I39431" i="3"/>
  <c r="J39431" i="3" s="1"/>
  <c r="I39432" i="3"/>
  <c r="J39432" i="3" s="1"/>
  <c r="I39433" i="3"/>
  <c r="J39433" i="3" s="1"/>
  <c r="I39434" i="3"/>
  <c r="J39434" i="3" s="1"/>
  <c r="I39435" i="3"/>
  <c r="J39435" i="3" s="1"/>
  <c r="I39436" i="3"/>
  <c r="J39436" i="3" s="1"/>
  <c r="I39437" i="3"/>
  <c r="J39437" i="3"/>
  <c r="I39438" i="3"/>
  <c r="J39438" i="3" s="1"/>
  <c r="I39439" i="3"/>
  <c r="J39439" i="3"/>
  <c r="I39440" i="3"/>
  <c r="J39440" i="3" s="1"/>
  <c r="M39440" i="3" s="1"/>
  <c r="I39441" i="3"/>
  <c r="J39441" i="3"/>
  <c r="I39442" i="3"/>
  <c r="J39442" i="3" s="1"/>
  <c r="I39443" i="3"/>
  <c r="J39443" i="3" s="1"/>
  <c r="I39444" i="3"/>
  <c r="J39444" i="3" s="1"/>
  <c r="I39445" i="3"/>
  <c r="J39445" i="3"/>
  <c r="M39445" i="3" s="1"/>
  <c r="I39446" i="3"/>
  <c r="J39446" i="3" s="1"/>
  <c r="I39447" i="3"/>
  <c r="J39447" i="3"/>
  <c r="I39448" i="3"/>
  <c r="J39448" i="3" s="1"/>
  <c r="I39449" i="3"/>
  <c r="J39449" i="3" s="1"/>
  <c r="I39450" i="3"/>
  <c r="J39450" i="3" s="1"/>
  <c r="I39451" i="3"/>
  <c r="J39451" i="3" s="1"/>
  <c r="I39452" i="3"/>
  <c r="J39452" i="3" s="1"/>
  <c r="I39453" i="3"/>
  <c r="J39453" i="3" s="1"/>
  <c r="I39454" i="3"/>
  <c r="J39454" i="3" s="1"/>
  <c r="I39455" i="3"/>
  <c r="J39455" i="3"/>
  <c r="I39456" i="3"/>
  <c r="J39456" i="3" s="1"/>
  <c r="M39456" i="3" s="1"/>
  <c r="I39457" i="3"/>
  <c r="J39457" i="3"/>
  <c r="I39458" i="3"/>
  <c r="J39458" i="3" s="1"/>
  <c r="I39459" i="3"/>
  <c r="J39459" i="3" s="1"/>
  <c r="I39460" i="3"/>
  <c r="J39460" i="3" s="1"/>
  <c r="I39461" i="3"/>
  <c r="J39461" i="3"/>
  <c r="M39461" i="3" s="1"/>
  <c r="I39462" i="3"/>
  <c r="J39462" i="3" s="1"/>
  <c r="I39463" i="3"/>
  <c r="J39463" i="3"/>
  <c r="I39464" i="3"/>
  <c r="J39464" i="3" s="1"/>
  <c r="I39465" i="3"/>
  <c r="J39465" i="3"/>
  <c r="I39466" i="3"/>
  <c r="J39466" i="3" s="1"/>
  <c r="I39467" i="3"/>
  <c r="J39467" i="3" s="1"/>
  <c r="I39468" i="3"/>
  <c r="J39468" i="3" s="1"/>
  <c r="I39469" i="3"/>
  <c r="J39469" i="3"/>
  <c r="I39470" i="3"/>
  <c r="J39470" i="3" s="1"/>
  <c r="I39471" i="3"/>
  <c r="J39471" i="3" s="1"/>
  <c r="I39472" i="3"/>
  <c r="J39472" i="3" s="1"/>
  <c r="M39472" i="3" s="1"/>
  <c r="I39473" i="3"/>
  <c r="J39473" i="3"/>
  <c r="I39474" i="3"/>
  <c r="J39474" i="3" s="1"/>
  <c r="I39475" i="3"/>
  <c r="J39475" i="3" s="1"/>
  <c r="I39476" i="3"/>
  <c r="J39476" i="3" s="1"/>
  <c r="I39477" i="3"/>
  <c r="J39477" i="3"/>
  <c r="M39477" i="3" s="1"/>
  <c r="I39478" i="3"/>
  <c r="J39478" i="3" s="1"/>
  <c r="I39479" i="3"/>
  <c r="J39479" i="3"/>
  <c r="I39480" i="3"/>
  <c r="J39480" i="3" s="1"/>
  <c r="I39481" i="3"/>
  <c r="J39481" i="3" s="1"/>
  <c r="I39482" i="3"/>
  <c r="J39482" i="3" s="1"/>
  <c r="I39483" i="3"/>
  <c r="J39483" i="3" s="1"/>
  <c r="I39484" i="3"/>
  <c r="J39484" i="3" s="1"/>
  <c r="I39485" i="3"/>
  <c r="J39485" i="3" s="1"/>
  <c r="I39486" i="3"/>
  <c r="J39486" i="3" s="1"/>
  <c r="I39487" i="3"/>
  <c r="J39487" i="3"/>
  <c r="I39488" i="3"/>
  <c r="J39488" i="3" s="1"/>
  <c r="I39489" i="3"/>
  <c r="J39489" i="3"/>
  <c r="I39490" i="3"/>
  <c r="J39490" i="3" s="1"/>
  <c r="I39491" i="3"/>
  <c r="J39491" i="3" s="1"/>
  <c r="I39492" i="3"/>
  <c r="J39492" i="3" s="1"/>
  <c r="I39493" i="3"/>
  <c r="J39493" i="3"/>
  <c r="M39493" i="3" s="1"/>
  <c r="I39494" i="3"/>
  <c r="J39494" i="3" s="1"/>
  <c r="I39495" i="3"/>
  <c r="J39495" i="3" s="1"/>
  <c r="I39496" i="3"/>
  <c r="J39496" i="3" s="1"/>
  <c r="I39497" i="3"/>
  <c r="J39497" i="3" s="1"/>
  <c r="I39498" i="3"/>
  <c r="J39498" i="3" s="1"/>
  <c r="I39499" i="3"/>
  <c r="J39499" i="3" s="1"/>
  <c r="I39500" i="3"/>
  <c r="J39500" i="3" s="1"/>
  <c r="I39501" i="3"/>
  <c r="J39501" i="3"/>
  <c r="I39502" i="3"/>
  <c r="J39502" i="3" s="1"/>
  <c r="I39503" i="3"/>
  <c r="J39503" i="3"/>
  <c r="I39504" i="3"/>
  <c r="J39504" i="3" s="1"/>
  <c r="M39504" i="3" s="1"/>
  <c r="I39505" i="3"/>
  <c r="J39505" i="3"/>
  <c r="I39506" i="3"/>
  <c r="J39506" i="3" s="1"/>
  <c r="I39507" i="3"/>
  <c r="J39507" i="3" s="1"/>
  <c r="I39508" i="3"/>
  <c r="J39508" i="3" s="1"/>
  <c r="I39509" i="3"/>
  <c r="J39509" i="3"/>
  <c r="M39509" i="3" s="1"/>
  <c r="I39510" i="3"/>
  <c r="J39510" i="3" s="1"/>
  <c r="I39511" i="3"/>
  <c r="J39511" i="3"/>
  <c r="I39512" i="3"/>
  <c r="J39512" i="3" s="1"/>
  <c r="I39513" i="3"/>
  <c r="J39513" i="3" s="1"/>
  <c r="I39514" i="3"/>
  <c r="J39514" i="3" s="1"/>
  <c r="I39515" i="3"/>
  <c r="J39515" i="3" s="1"/>
  <c r="I39516" i="3"/>
  <c r="J39516" i="3" s="1"/>
  <c r="I39517" i="3"/>
  <c r="J39517" i="3" s="1"/>
  <c r="I39518" i="3"/>
  <c r="J39518" i="3" s="1"/>
  <c r="I39519" i="3"/>
  <c r="J39519" i="3"/>
  <c r="I39520" i="3"/>
  <c r="J39520" i="3" s="1"/>
  <c r="M39520" i="3" s="1"/>
  <c r="I39521" i="3"/>
  <c r="J39521" i="3"/>
  <c r="I39522" i="3"/>
  <c r="J39522" i="3" s="1"/>
  <c r="I39523" i="3"/>
  <c r="J39523" i="3" s="1"/>
  <c r="I39524" i="3"/>
  <c r="J39524" i="3" s="1"/>
  <c r="I39525" i="3"/>
  <c r="J39525" i="3"/>
  <c r="M39525" i="3" s="1"/>
  <c r="I39526" i="3"/>
  <c r="J39526" i="3" s="1"/>
  <c r="I39527" i="3"/>
  <c r="J39527" i="3" s="1"/>
  <c r="I39528" i="3"/>
  <c r="J39528" i="3" s="1"/>
  <c r="I39529" i="3"/>
  <c r="J39529" i="3"/>
  <c r="I39530" i="3"/>
  <c r="J39530" i="3" s="1"/>
  <c r="I39531" i="3"/>
  <c r="J39531" i="3" s="1"/>
  <c r="I39532" i="3"/>
  <c r="J39532" i="3" s="1"/>
  <c r="I39533" i="3"/>
  <c r="J39533" i="3" s="1"/>
  <c r="I39534" i="3"/>
  <c r="J39534" i="3" s="1"/>
  <c r="I39535" i="3"/>
  <c r="J39535" i="3"/>
  <c r="I39536" i="3"/>
  <c r="J39536" i="3" s="1"/>
  <c r="M39536" i="3" s="1"/>
  <c r="I39537" i="3"/>
  <c r="J39537" i="3"/>
  <c r="I39538" i="3"/>
  <c r="J39538" i="3" s="1"/>
  <c r="I39539" i="3"/>
  <c r="J39539" i="3" s="1"/>
  <c r="I39540" i="3"/>
  <c r="J39540" i="3" s="1"/>
  <c r="I39541" i="3"/>
  <c r="J39541" i="3"/>
  <c r="M39541" i="3" s="1"/>
  <c r="I39542" i="3"/>
  <c r="J39542" i="3" s="1"/>
  <c r="I39543" i="3"/>
  <c r="J39543" i="3" s="1"/>
  <c r="I39544" i="3"/>
  <c r="J39544" i="3" s="1"/>
  <c r="I39545" i="3"/>
  <c r="J39545" i="3" s="1"/>
  <c r="I39546" i="3"/>
  <c r="J39546" i="3" s="1"/>
  <c r="I39547" i="3"/>
  <c r="J39547" i="3" s="1"/>
  <c r="I39548" i="3"/>
  <c r="J39548" i="3" s="1"/>
  <c r="I39549" i="3"/>
  <c r="J39549" i="3" s="1"/>
  <c r="I39550" i="3"/>
  <c r="J39550" i="3" s="1"/>
  <c r="I39551" i="3"/>
  <c r="J39551" i="3"/>
  <c r="I39552" i="3"/>
  <c r="J39552" i="3" s="1"/>
  <c r="I39553" i="3"/>
  <c r="J39553" i="3"/>
  <c r="I39554" i="3"/>
  <c r="J39554" i="3" s="1"/>
  <c r="I39555" i="3"/>
  <c r="J39555" i="3" s="1"/>
  <c r="I39556" i="3"/>
  <c r="J39556" i="3" s="1"/>
  <c r="I39557" i="3"/>
  <c r="J39557" i="3"/>
  <c r="M39557" i="3" s="1"/>
  <c r="I39558" i="3"/>
  <c r="J39558" i="3" s="1"/>
  <c r="I39559" i="3"/>
  <c r="J39559" i="3"/>
  <c r="I39560" i="3"/>
  <c r="J39560" i="3" s="1"/>
  <c r="I39561" i="3"/>
  <c r="J39561" i="3"/>
  <c r="I39562" i="3"/>
  <c r="J39562" i="3" s="1"/>
  <c r="I39563" i="3"/>
  <c r="J39563" i="3" s="1"/>
  <c r="I39564" i="3"/>
  <c r="J39564" i="3" s="1"/>
  <c r="I39565" i="3"/>
  <c r="J39565" i="3"/>
  <c r="I39566" i="3"/>
  <c r="J39566" i="3" s="1"/>
  <c r="I39567" i="3"/>
  <c r="J39567" i="3"/>
  <c r="I39568" i="3"/>
  <c r="J39568" i="3" s="1"/>
  <c r="M39568" i="3" s="1"/>
  <c r="I39569" i="3"/>
  <c r="J39569" i="3"/>
  <c r="I39570" i="3"/>
  <c r="J39570" i="3" s="1"/>
  <c r="I39571" i="3"/>
  <c r="J39571" i="3" s="1"/>
  <c r="I39572" i="3"/>
  <c r="J39572" i="3" s="1"/>
  <c r="I39573" i="3"/>
  <c r="J39573" i="3"/>
  <c r="M39573" i="3" s="1"/>
  <c r="I39574" i="3"/>
  <c r="J39574" i="3" s="1"/>
  <c r="I39575" i="3"/>
  <c r="J39575" i="3"/>
  <c r="I39576" i="3"/>
  <c r="J39576" i="3" s="1"/>
  <c r="I39577" i="3"/>
  <c r="J39577" i="3" s="1"/>
  <c r="I39578" i="3"/>
  <c r="J39578" i="3" s="1"/>
  <c r="I39579" i="3"/>
  <c r="J39579" i="3" s="1"/>
  <c r="I39580" i="3"/>
  <c r="J39580" i="3" s="1"/>
  <c r="I39581" i="3"/>
  <c r="J39581" i="3"/>
  <c r="I39582" i="3"/>
  <c r="J39582" i="3" s="1"/>
  <c r="I39583" i="3"/>
  <c r="J39583" i="3"/>
  <c r="I39584" i="3"/>
  <c r="J39584" i="3" s="1"/>
  <c r="I39585" i="3"/>
  <c r="J39585" i="3"/>
  <c r="I39586" i="3"/>
  <c r="J39586" i="3" s="1"/>
  <c r="I39587" i="3"/>
  <c r="J39587" i="3" s="1"/>
  <c r="I39588" i="3"/>
  <c r="J39588" i="3" s="1"/>
  <c r="I39589" i="3"/>
  <c r="J39589" i="3"/>
  <c r="I39590" i="3"/>
  <c r="J39590" i="3" s="1"/>
  <c r="I39591" i="3"/>
  <c r="J39591" i="3" s="1"/>
  <c r="I39592" i="3"/>
  <c r="J39592" i="3" s="1"/>
  <c r="I39593" i="3"/>
  <c r="J39593" i="3" s="1"/>
  <c r="I39594" i="3"/>
  <c r="J39594" i="3" s="1"/>
  <c r="I39595" i="3"/>
  <c r="J39595" i="3" s="1"/>
  <c r="I39596" i="3"/>
  <c r="J39596" i="3" s="1"/>
  <c r="I39597" i="3"/>
  <c r="J39597" i="3" s="1"/>
  <c r="I39598" i="3"/>
  <c r="J39598" i="3" s="1"/>
  <c r="I39599" i="3"/>
  <c r="J39599" i="3"/>
  <c r="I39600" i="3"/>
  <c r="J39600" i="3" s="1"/>
  <c r="M39600" i="3" s="1"/>
  <c r="I39601" i="3"/>
  <c r="J39601" i="3"/>
  <c r="I39602" i="3"/>
  <c r="J39602" i="3" s="1"/>
  <c r="I39603" i="3"/>
  <c r="J39603" i="3" s="1"/>
  <c r="I39604" i="3"/>
  <c r="J39604" i="3" s="1"/>
  <c r="I39605" i="3"/>
  <c r="J39605" i="3"/>
  <c r="M39605" i="3" s="1"/>
  <c r="I39606" i="3"/>
  <c r="J39606" i="3" s="1"/>
  <c r="I39607" i="3"/>
  <c r="J39607" i="3"/>
  <c r="I39608" i="3"/>
  <c r="J39608" i="3" s="1"/>
  <c r="I39609" i="3"/>
  <c r="J39609" i="3" s="1"/>
  <c r="I39610" i="3"/>
  <c r="J39610" i="3" s="1"/>
  <c r="I39611" i="3"/>
  <c r="J39611" i="3" s="1"/>
  <c r="I39612" i="3"/>
  <c r="J39612" i="3"/>
  <c r="I39613" i="3"/>
  <c r="J39613" i="3" s="1"/>
  <c r="I39614" i="3"/>
  <c r="J39614" i="3" s="1"/>
  <c r="I39615" i="3"/>
  <c r="J39615" i="3"/>
  <c r="I39616" i="3"/>
  <c r="J39616" i="3"/>
  <c r="I39617" i="3"/>
  <c r="J39617" i="3" s="1"/>
  <c r="I39618" i="3"/>
  <c r="J39618" i="3" s="1"/>
  <c r="I39619" i="3"/>
  <c r="J39619" i="3"/>
  <c r="I39620" i="3"/>
  <c r="J39620" i="3" s="1"/>
  <c r="I39621" i="3"/>
  <c r="J39621" i="3" s="1"/>
  <c r="I39622" i="3"/>
  <c r="J39622" i="3"/>
  <c r="I39623" i="3"/>
  <c r="J39623" i="3" s="1"/>
  <c r="I39624" i="3"/>
  <c r="J39624" i="3" s="1"/>
  <c r="I39625" i="3"/>
  <c r="J39625" i="3" s="1"/>
  <c r="I39626" i="3"/>
  <c r="J39626" i="3"/>
  <c r="I39627" i="3"/>
  <c r="J39627" i="3" s="1"/>
  <c r="I39628" i="3"/>
  <c r="J39628" i="3"/>
  <c r="I39629" i="3"/>
  <c r="J39629" i="3" s="1"/>
  <c r="I39630" i="3"/>
  <c r="J39630" i="3"/>
  <c r="I39631" i="3"/>
  <c r="J39631" i="3"/>
  <c r="I39632" i="3"/>
  <c r="J39632" i="3" s="1"/>
  <c r="I39633" i="3"/>
  <c r="J39633" i="3" s="1"/>
  <c r="I39634" i="3"/>
  <c r="J39634" i="3" s="1"/>
  <c r="I39635" i="3"/>
  <c r="J39635" i="3"/>
  <c r="I39636" i="3"/>
  <c r="J39636" i="3" s="1"/>
  <c r="I39637" i="3"/>
  <c r="J39637" i="3" s="1"/>
  <c r="I39638" i="3"/>
  <c r="J39638" i="3" s="1"/>
  <c r="I39639" i="3"/>
  <c r="J39639" i="3"/>
  <c r="I39640" i="3"/>
  <c r="J39640" i="3" s="1"/>
  <c r="I39641" i="3"/>
  <c r="J39641" i="3" s="1"/>
  <c r="I39642" i="3"/>
  <c r="J39642" i="3"/>
  <c r="I39643" i="3"/>
  <c r="J39643" i="3" s="1"/>
  <c r="I39644" i="3"/>
  <c r="J39644" i="3" s="1"/>
  <c r="I39645" i="3"/>
  <c r="J39645" i="3" s="1"/>
  <c r="I39646" i="3"/>
  <c r="J39646" i="3" s="1"/>
  <c r="I39647" i="3"/>
  <c r="J39647" i="3" s="1"/>
  <c r="I39648" i="3"/>
  <c r="J39648" i="3"/>
  <c r="I39649" i="3"/>
  <c r="J39649" i="3" s="1"/>
  <c r="I39650" i="3"/>
  <c r="J39650" i="3" s="1"/>
  <c r="I39651" i="3"/>
  <c r="J39651" i="3"/>
  <c r="I39652" i="3"/>
  <c r="J39652" i="3" s="1"/>
  <c r="I39653" i="3"/>
  <c r="J39653" i="3" s="1"/>
  <c r="I39654" i="3"/>
  <c r="J39654" i="3"/>
  <c r="I39655" i="3"/>
  <c r="J39655" i="3" s="1"/>
  <c r="I39656" i="3"/>
  <c r="J39656" i="3" s="1"/>
  <c r="I39657" i="3"/>
  <c r="J39657" i="3" s="1"/>
  <c r="I39658" i="3"/>
  <c r="J39658" i="3" s="1"/>
  <c r="I39659" i="3"/>
  <c r="J39659" i="3" s="1"/>
  <c r="I39660" i="3"/>
  <c r="J39660" i="3"/>
  <c r="I39661" i="3"/>
  <c r="J39661" i="3" s="1"/>
  <c r="I39662" i="3"/>
  <c r="J39662" i="3"/>
  <c r="I39663" i="3"/>
  <c r="J39663" i="3" s="1"/>
  <c r="I39664" i="3"/>
  <c r="J39664" i="3" s="1"/>
  <c r="I39665" i="3"/>
  <c r="J39665" i="3" s="1"/>
  <c r="I39666" i="3"/>
  <c r="J39666" i="3" s="1"/>
  <c r="I39667" i="3"/>
  <c r="J39667" i="3" s="1"/>
  <c r="I39668" i="3"/>
  <c r="J39668" i="3" s="1"/>
  <c r="I39669" i="3"/>
  <c r="J39669" i="3" s="1"/>
  <c r="I39670" i="3"/>
  <c r="J39670" i="3" s="1"/>
  <c r="I39671" i="3"/>
  <c r="J39671" i="3"/>
  <c r="I39672" i="3"/>
  <c r="J39672" i="3" s="1"/>
  <c r="I39673" i="3"/>
  <c r="J39673" i="3" s="1"/>
  <c r="I39674" i="3"/>
  <c r="J39674" i="3"/>
  <c r="I39675" i="3"/>
  <c r="J39675" i="3" s="1"/>
  <c r="I39676" i="3"/>
  <c r="J39676" i="3" s="1"/>
  <c r="I39677" i="3"/>
  <c r="J39677" i="3" s="1"/>
  <c r="I39678" i="3"/>
  <c r="J39678" i="3" s="1"/>
  <c r="I39679" i="3"/>
  <c r="J39679" i="3" s="1"/>
  <c r="I39680" i="3"/>
  <c r="J39680" i="3"/>
  <c r="I39681" i="3"/>
  <c r="J39681" i="3" s="1"/>
  <c r="I39682" i="3"/>
  <c r="J39682" i="3" s="1"/>
  <c r="I39683" i="3"/>
  <c r="J39683" i="3"/>
  <c r="I39684" i="3"/>
  <c r="J39684" i="3" s="1"/>
  <c r="I39685" i="3"/>
  <c r="J39685" i="3" s="1"/>
  <c r="I39686" i="3"/>
  <c r="J39686" i="3" s="1"/>
  <c r="I39687" i="3"/>
  <c r="J39687" i="3" s="1"/>
  <c r="I39688" i="3"/>
  <c r="J39688" i="3" s="1"/>
  <c r="I39689" i="3"/>
  <c r="J39689" i="3" s="1"/>
  <c r="I39690" i="3"/>
  <c r="J39690" i="3" s="1"/>
  <c r="I39691" i="3"/>
  <c r="J39691" i="3" s="1"/>
  <c r="I39692" i="3"/>
  <c r="J39692" i="3"/>
  <c r="I39693" i="3"/>
  <c r="J39693" i="3" s="1"/>
  <c r="I39694" i="3"/>
  <c r="J39694" i="3"/>
  <c r="I39695" i="3"/>
  <c r="J39695" i="3" s="1"/>
  <c r="I39696" i="3"/>
  <c r="J39696" i="3" s="1"/>
  <c r="I39697" i="3"/>
  <c r="J39697" i="3" s="1"/>
  <c r="I39698" i="3"/>
  <c r="J39698" i="3" s="1"/>
  <c r="I39699" i="3"/>
  <c r="J39699" i="3"/>
  <c r="I39700" i="3"/>
  <c r="J39700" i="3" s="1"/>
  <c r="I39701" i="3"/>
  <c r="J39701" i="3" s="1"/>
  <c r="I39702" i="3"/>
  <c r="J39702" i="3" s="1"/>
  <c r="I39703" i="3"/>
  <c r="J39703" i="3"/>
  <c r="I39704" i="3"/>
  <c r="J39704" i="3" s="1"/>
  <c r="I39705" i="3"/>
  <c r="J39705" i="3" s="1"/>
  <c r="I39706" i="3"/>
  <c r="J39706" i="3"/>
  <c r="I39707" i="3"/>
  <c r="J39707" i="3" s="1"/>
  <c r="I39708" i="3"/>
  <c r="J39708" i="3" s="1"/>
  <c r="I39709" i="3"/>
  <c r="J39709" i="3" s="1"/>
  <c r="I39710" i="3"/>
  <c r="J39710" i="3" s="1"/>
  <c r="I39711" i="3"/>
  <c r="J39711" i="3" s="1"/>
  <c r="I39712" i="3"/>
  <c r="J39712" i="3"/>
  <c r="I39713" i="3"/>
  <c r="J39713" i="3" s="1"/>
  <c r="I39714" i="3"/>
  <c r="J39714" i="3" s="1"/>
  <c r="I39715" i="3"/>
  <c r="J39715" i="3"/>
  <c r="I39716" i="3"/>
  <c r="J39716" i="3" s="1"/>
  <c r="I39717" i="3"/>
  <c r="J39717" i="3" s="1"/>
  <c r="I39718" i="3"/>
  <c r="J39718" i="3"/>
  <c r="I39719" i="3"/>
  <c r="J39719" i="3" s="1"/>
  <c r="I39720" i="3"/>
  <c r="J39720" i="3" s="1"/>
  <c r="I39721" i="3"/>
  <c r="J39721" i="3" s="1"/>
  <c r="I39722" i="3"/>
  <c r="J39722" i="3" s="1"/>
  <c r="I39723" i="3"/>
  <c r="J39723" i="3" s="1"/>
  <c r="I39724" i="3"/>
  <c r="J39724" i="3"/>
  <c r="I39725" i="3"/>
  <c r="J39725" i="3" s="1"/>
  <c r="I39726" i="3"/>
  <c r="J39726" i="3"/>
  <c r="I39727" i="3"/>
  <c r="J39727" i="3" s="1"/>
  <c r="I39728" i="3"/>
  <c r="J39728" i="3" s="1"/>
  <c r="I39729" i="3"/>
  <c r="J39729" i="3" s="1"/>
  <c r="I39730" i="3"/>
  <c r="J39730" i="3" s="1"/>
  <c r="I39731" i="3"/>
  <c r="J39731" i="3"/>
  <c r="I39732" i="3"/>
  <c r="J39732" i="3" s="1"/>
  <c r="I39733" i="3"/>
  <c r="J39733" i="3" s="1"/>
  <c r="I39734" i="3"/>
  <c r="J39734" i="3" s="1"/>
  <c r="I39735" i="3"/>
  <c r="J39735" i="3"/>
  <c r="I39736" i="3"/>
  <c r="J39736" i="3"/>
  <c r="I39737" i="3"/>
  <c r="J39737" i="3" s="1"/>
  <c r="I39738" i="3"/>
  <c r="J39738" i="3"/>
  <c r="I39739" i="3"/>
  <c r="J39739" i="3" s="1"/>
  <c r="I39740" i="3"/>
  <c r="J39740" i="3" s="1"/>
  <c r="I39741" i="3"/>
  <c r="J39741" i="3" s="1"/>
  <c r="I39742" i="3"/>
  <c r="J39742" i="3" s="1"/>
  <c r="I39743" i="3"/>
  <c r="J39743" i="3" s="1"/>
  <c r="I39744" i="3"/>
  <c r="J39744" i="3"/>
  <c r="I39745" i="3"/>
  <c r="J39745" i="3" s="1"/>
  <c r="I39746" i="3"/>
  <c r="J39746" i="3" s="1"/>
  <c r="I39747" i="3"/>
  <c r="J39747" i="3"/>
  <c r="I39748" i="3"/>
  <c r="J39748" i="3" s="1"/>
  <c r="I39749" i="3"/>
  <c r="J39749" i="3" s="1"/>
  <c r="I39750" i="3"/>
  <c r="J39750" i="3"/>
  <c r="I39751" i="3"/>
  <c r="J39751" i="3" s="1"/>
  <c r="I39752" i="3"/>
  <c r="J39752" i="3" s="1"/>
  <c r="I39753" i="3"/>
  <c r="J39753" i="3" s="1"/>
  <c r="I39754" i="3"/>
  <c r="J39754" i="3" s="1"/>
  <c r="I39755" i="3"/>
  <c r="J39755" i="3" s="1"/>
  <c r="I39756" i="3"/>
  <c r="J39756" i="3"/>
  <c r="I39757" i="3"/>
  <c r="J39757" i="3" s="1"/>
  <c r="I39758" i="3"/>
  <c r="J39758" i="3"/>
  <c r="I39759" i="3"/>
  <c r="J39759" i="3" s="1"/>
  <c r="I39760" i="3"/>
  <c r="J39760" i="3" s="1"/>
  <c r="I39761" i="3"/>
  <c r="J39761" i="3" s="1"/>
  <c r="I39762" i="3"/>
  <c r="J39762" i="3" s="1"/>
  <c r="I39763" i="3"/>
  <c r="J39763" i="3"/>
  <c r="I39764" i="3"/>
  <c r="J39764" i="3" s="1"/>
  <c r="I39765" i="3"/>
  <c r="J39765" i="3" s="1"/>
  <c r="I39766" i="3"/>
  <c r="J39766" i="3" s="1"/>
  <c r="I39767" i="3"/>
  <c r="J39767" i="3"/>
  <c r="I39768" i="3"/>
  <c r="J39768" i="3" s="1"/>
  <c r="I39769" i="3"/>
  <c r="J39769" i="3" s="1"/>
  <c r="I39770" i="3"/>
  <c r="J39770" i="3"/>
  <c r="I39771" i="3"/>
  <c r="J39771" i="3" s="1"/>
  <c r="I39772" i="3"/>
  <c r="J39772" i="3" s="1"/>
  <c r="I39773" i="3"/>
  <c r="J39773" i="3" s="1"/>
  <c r="I39774" i="3"/>
  <c r="J39774" i="3" s="1"/>
  <c r="I39775" i="3"/>
  <c r="J39775" i="3" s="1"/>
  <c r="I39776" i="3"/>
  <c r="J39776" i="3"/>
  <c r="I39777" i="3"/>
  <c r="J39777" i="3" s="1"/>
  <c r="I39778" i="3"/>
  <c r="J39778" i="3" s="1"/>
  <c r="I39779" i="3"/>
  <c r="J39779" i="3"/>
  <c r="I39780" i="3"/>
  <c r="J39780" i="3" s="1"/>
  <c r="I39781" i="3"/>
  <c r="J39781" i="3" s="1"/>
  <c r="I39782" i="3"/>
  <c r="J39782" i="3"/>
  <c r="I39783" i="3"/>
  <c r="J39783" i="3" s="1"/>
  <c r="I39784" i="3"/>
  <c r="J39784" i="3" s="1"/>
  <c r="I39785" i="3"/>
  <c r="J39785" i="3" s="1"/>
  <c r="I39786" i="3"/>
  <c r="J39786" i="3" s="1"/>
  <c r="I39787" i="3"/>
  <c r="J39787" i="3" s="1"/>
  <c r="I39788" i="3"/>
  <c r="J39788" i="3"/>
  <c r="I39789" i="3"/>
  <c r="J39789" i="3" s="1"/>
  <c r="I39790" i="3"/>
  <c r="J39790" i="3"/>
  <c r="I39791" i="3"/>
  <c r="J39791" i="3" s="1"/>
  <c r="I39792" i="3"/>
  <c r="J39792" i="3" s="1"/>
  <c r="I39793" i="3"/>
  <c r="J39793" i="3" s="1"/>
  <c r="I39794" i="3"/>
  <c r="J39794" i="3" s="1"/>
  <c r="I39795" i="3"/>
  <c r="J39795" i="3" s="1"/>
  <c r="I39796" i="3"/>
  <c r="J39796" i="3" s="1"/>
  <c r="I39797" i="3"/>
  <c r="J39797" i="3" s="1"/>
  <c r="I39798" i="3"/>
  <c r="J39798" i="3" s="1"/>
  <c r="I39799" i="3"/>
  <c r="J39799" i="3"/>
  <c r="I39800" i="3"/>
  <c r="J39800" i="3"/>
  <c r="I39801" i="3"/>
  <c r="J39801" i="3" s="1"/>
  <c r="I39802" i="3"/>
  <c r="J39802" i="3"/>
  <c r="I39803" i="3"/>
  <c r="J39803" i="3" s="1"/>
  <c r="I39804" i="3"/>
  <c r="J39804" i="3" s="1"/>
  <c r="I39805" i="3"/>
  <c r="J39805" i="3" s="1"/>
  <c r="I39806" i="3"/>
  <c r="J39806" i="3" s="1"/>
  <c r="I39807" i="3"/>
  <c r="J39807" i="3" s="1"/>
  <c r="I39808" i="3"/>
  <c r="J39808" i="3"/>
  <c r="I39809" i="3"/>
  <c r="J39809" i="3" s="1"/>
  <c r="I39810" i="3"/>
  <c r="J39810" i="3" s="1"/>
  <c r="I39811" i="3"/>
  <c r="J39811" i="3"/>
  <c r="I39812" i="3"/>
  <c r="J39812" i="3" s="1"/>
  <c r="I39813" i="3"/>
  <c r="J39813" i="3" s="1"/>
  <c r="I39814" i="3"/>
  <c r="J39814" i="3"/>
  <c r="I39815" i="3"/>
  <c r="J39815" i="3" s="1"/>
  <c r="I39816" i="3"/>
  <c r="J39816" i="3" s="1"/>
  <c r="I39817" i="3"/>
  <c r="J39817" i="3" s="1"/>
  <c r="I39818" i="3"/>
  <c r="J39818" i="3" s="1"/>
  <c r="I39819" i="3"/>
  <c r="J39819" i="3" s="1"/>
  <c r="I39820" i="3"/>
  <c r="J39820" i="3"/>
  <c r="I39821" i="3"/>
  <c r="J39821" i="3" s="1"/>
  <c r="I39822" i="3"/>
  <c r="J39822" i="3"/>
  <c r="I39823" i="3"/>
  <c r="J39823" i="3" s="1"/>
  <c r="I39824" i="3"/>
  <c r="J39824" i="3" s="1"/>
  <c r="I39825" i="3"/>
  <c r="J39825" i="3" s="1"/>
  <c r="I39826" i="3"/>
  <c r="J39826" i="3" s="1"/>
  <c r="I39827" i="3"/>
  <c r="J39827" i="3"/>
  <c r="I39828" i="3"/>
  <c r="J39828" i="3" s="1"/>
  <c r="I39829" i="3"/>
  <c r="J39829" i="3" s="1"/>
  <c r="I39830" i="3"/>
  <c r="J39830" i="3" s="1"/>
  <c r="I39831" i="3"/>
  <c r="J39831" i="3"/>
  <c r="I39832" i="3"/>
  <c r="J39832" i="3"/>
  <c r="I39833" i="3"/>
  <c r="J39833" i="3" s="1"/>
  <c r="I39834" i="3"/>
  <c r="J39834" i="3"/>
  <c r="I39835" i="3"/>
  <c r="J39835" i="3"/>
  <c r="I39836" i="3"/>
  <c r="J39836" i="3"/>
  <c r="I39837" i="3"/>
  <c r="J39837" i="3" s="1"/>
  <c r="I39838" i="3"/>
  <c r="J39838" i="3" s="1"/>
  <c r="I39839" i="3"/>
  <c r="J39839" i="3" s="1"/>
  <c r="I39840" i="3"/>
  <c r="J39840" i="3"/>
  <c r="I39841" i="3"/>
  <c r="J39841" i="3" s="1"/>
  <c r="I39842" i="3"/>
  <c r="J39842" i="3" s="1"/>
  <c r="I39843" i="3"/>
  <c r="J39843" i="3"/>
  <c r="I39844" i="3"/>
  <c r="J39844" i="3" s="1"/>
  <c r="I39845" i="3"/>
  <c r="J39845" i="3" s="1"/>
  <c r="I39846" i="3"/>
  <c r="J39846" i="3" s="1"/>
  <c r="I39847" i="3"/>
  <c r="J39847" i="3" s="1"/>
  <c r="I39848" i="3"/>
  <c r="J39848" i="3" s="1"/>
  <c r="I39849" i="3"/>
  <c r="J39849" i="3" s="1"/>
  <c r="I39850" i="3"/>
  <c r="J39850" i="3"/>
  <c r="I39851" i="3"/>
  <c r="J39851" i="3" s="1"/>
  <c r="I39852" i="3"/>
  <c r="J39852" i="3"/>
  <c r="I39853" i="3"/>
  <c r="J39853" i="3" s="1"/>
  <c r="I39854" i="3"/>
  <c r="J39854" i="3"/>
  <c r="I39855" i="3"/>
  <c r="J39855" i="3"/>
  <c r="I39856" i="3"/>
  <c r="J39856" i="3" s="1"/>
  <c r="I39857" i="3"/>
  <c r="J39857" i="3" s="1"/>
  <c r="I39858" i="3"/>
  <c r="J39858" i="3" s="1"/>
  <c r="I39859" i="3"/>
  <c r="J39859" i="3" s="1"/>
  <c r="I39860" i="3"/>
  <c r="J39860" i="3" s="1"/>
  <c r="I39861" i="3"/>
  <c r="J39861" i="3" s="1"/>
  <c r="I39862" i="3"/>
  <c r="J39862" i="3" s="1"/>
  <c r="I39863" i="3"/>
  <c r="J39863" i="3"/>
  <c r="I39864" i="3"/>
  <c r="J39864" i="3" s="1"/>
  <c r="I39865" i="3"/>
  <c r="J39865" i="3" s="1"/>
  <c r="I39866" i="3"/>
  <c r="J39866" i="3"/>
  <c r="I39867" i="3"/>
  <c r="J39867" i="3" s="1"/>
  <c r="I39868" i="3"/>
  <c r="J39868" i="3"/>
  <c r="I39869" i="3"/>
  <c r="J39869" i="3" s="1"/>
  <c r="I39870" i="3"/>
  <c r="J39870" i="3" s="1"/>
  <c r="I39871" i="3"/>
  <c r="J39871" i="3" s="1"/>
  <c r="I39872" i="3"/>
  <c r="J39872" i="3"/>
  <c r="I39873" i="3"/>
  <c r="J39873" i="3" s="1"/>
  <c r="I39874" i="3"/>
  <c r="J39874" i="3" s="1"/>
  <c r="I39875" i="3"/>
  <c r="J39875" i="3"/>
  <c r="I39876" i="3"/>
  <c r="J39876" i="3" s="1"/>
  <c r="I39877" i="3"/>
  <c r="J39877" i="3" s="1"/>
  <c r="I39878" i="3"/>
  <c r="J39878" i="3" s="1"/>
  <c r="I39879" i="3"/>
  <c r="J39879" i="3" s="1"/>
  <c r="I39880" i="3"/>
  <c r="J39880" i="3" s="1"/>
  <c r="I39881" i="3"/>
  <c r="J39881" i="3" s="1"/>
  <c r="I39882" i="3"/>
  <c r="J39882" i="3"/>
  <c r="I39883" i="3"/>
  <c r="J39883" i="3" s="1"/>
  <c r="I39884" i="3"/>
  <c r="J39884" i="3"/>
  <c r="I39885" i="3"/>
  <c r="J39885" i="3" s="1"/>
  <c r="I39886" i="3"/>
  <c r="J39886" i="3"/>
  <c r="I39887" i="3"/>
  <c r="J39887" i="3"/>
  <c r="I39888" i="3"/>
  <c r="J39888" i="3" s="1"/>
  <c r="I39889" i="3"/>
  <c r="J39889" i="3" s="1"/>
  <c r="I39890" i="3"/>
  <c r="J39890" i="3" s="1"/>
  <c r="I39891" i="3"/>
  <c r="J39891" i="3" s="1"/>
  <c r="I39892" i="3"/>
  <c r="J39892" i="3" s="1"/>
  <c r="I39893" i="3"/>
  <c r="J39893" i="3" s="1"/>
  <c r="I39894" i="3"/>
  <c r="J39894" i="3" s="1"/>
  <c r="I39895" i="3"/>
  <c r="J39895" i="3"/>
  <c r="I39896" i="3"/>
  <c r="J39896" i="3"/>
  <c r="I39897" i="3"/>
  <c r="J39897" i="3" s="1"/>
  <c r="I39898" i="3"/>
  <c r="J39898" i="3"/>
  <c r="I39899" i="3"/>
  <c r="J39899" i="3" s="1"/>
  <c r="I39900" i="3"/>
  <c r="J39900" i="3" s="1"/>
  <c r="I39901" i="3"/>
  <c r="J39901" i="3" s="1"/>
  <c r="I39902" i="3"/>
  <c r="J39902" i="3" s="1"/>
  <c r="I39903" i="3"/>
  <c r="J39903" i="3" s="1"/>
  <c r="I39904" i="3"/>
  <c r="J39904" i="3" s="1"/>
  <c r="I39905" i="3"/>
  <c r="J39905" i="3" s="1"/>
  <c r="I39906" i="3"/>
  <c r="J39906" i="3" s="1"/>
  <c r="I39907" i="3"/>
  <c r="J39907" i="3" s="1"/>
  <c r="I39908" i="3"/>
  <c r="J39908" i="3"/>
  <c r="I39909" i="3"/>
  <c r="J39909" i="3" s="1"/>
  <c r="I39910" i="3"/>
  <c r="J39910" i="3"/>
  <c r="I39911" i="3"/>
  <c r="J39911" i="3" s="1"/>
  <c r="I39912" i="3"/>
  <c r="J39912" i="3" s="1"/>
  <c r="I39913" i="3"/>
  <c r="J39913" i="3" s="1"/>
  <c r="I39914" i="3"/>
  <c r="J39914" i="3" s="1"/>
  <c r="I39915" i="3"/>
  <c r="J39915" i="3" s="1"/>
  <c r="I39916" i="3"/>
  <c r="J39916" i="3"/>
  <c r="I39917" i="3"/>
  <c r="J39917" i="3" s="1"/>
  <c r="I39918" i="3"/>
  <c r="J39918" i="3" s="1"/>
  <c r="I39919" i="3"/>
  <c r="J39919" i="3" s="1"/>
  <c r="I39920" i="3"/>
  <c r="J39920" i="3" s="1"/>
  <c r="I39921" i="3"/>
  <c r="J39921" i="3" s="1"/>
  <c r="I39922" i="3"/>
  <c r="J39922" i="3" s="1"/>
  <c r="I39923" i="3"/>
  <c r="J39923" i="3" s="1"/>
  <c r="I39924" i="3"/>
  <c r="J39924" i="3"/>
  <c r="I39925" i="3"/>
  <c r="J39925" i="3" s="1"/>
  <c r="I39926" i="3"/>
  <c r="J39926" i="3"/>
  <c r="I39927" i="3"/>
  <c r="J39927" i="3" s="1"/>
  <c r="I39928" i="3"/>
  <c r="J39928" i="3" s="1"/>
  <c r="I39929" i="3"/>
  <c r="J39929" i="3" s="1"/>
  <c r="I39930" i="3"/>
  <c r="J39930" i="3" s="1"/>
  <c r="I39931" i="3"/>
  <c r="J39931" i="3" s="1"/>
  <c r="I39932" i="3"/>
  <c r="J39932" i="3" s="1"/>
  <c r="I39933" i="3"/>
  <c r="J39933" i="3" s="1"/>
  <c r="I39934" i="3"/>
  <c r="J39934" i="3"/>
  <c r="I39935" i="3"/>
  <c r="J39935" i="3" s="1"/>
  <c r="I39936" i="3"/>
  <c r="J39936" i="3"/>
  <c r="I39937" i="3"/>
  <c r="J39937" i="3" s="1"/>
  <c r="I39938" i="3"/>
  <c r="J39938" i="3"/>
  <c r="I39939" i="3"/>
  <c r="J39939" i="3" s="1"/>
  <c r="I39940" i="3"/>
  <c r="J39940" i="3"/>
  <c r="I39941" i="3"/>
  <c r="J39941" i="3" s="1"/>
  <c r="I39942" i="3"/>
  <c r="J39942" i="3"/>
  <c r="I39943" i="3"/>
  <c r="J39943" i="3" s="1"/>
  <c r="I39944" i="3"/>
  <c r="J39944" i="3" s="1"/>
  <c r="I39945" i="3"/>
  <c r="J39945" i="3" s="1"/>
  <c r="I39946" i="3"/>
  <c r="J39946" i="3" s="1"/>
  <c r="I39947" i="3"/>
  <c r="J39947" i="3" s="1"/>
  <c r="I39948" i="3"/>
  <c r="J39948" i="3" s="1"/>
  <c r="I39949" i="3"/>
  <c r="J39949" i="3" s="1"/>
  <c r="I39950" i="3"/>
  <c r="J39950" i="3"/>
  <c r="I39951" i="3"/>
  <c r="J39951" i="3" s="1"/>
  <c r="I39952" i="3"/>
  <c r="J39952" i="3"/>
  <c r="I39953" i="3"/>
  <c r="J39953" i="3" s="1"/>
  <c r="I39954" i="3"/>
  <c r="J39954" i="3" s="1"/>
  <c r="I39955" i="3"/>
  <c r="J39955" i="3" s="1"/>
  <c r="I39956" i="3"/>
  <c r="J39956" i="3"/>
  <c r="I39957" i="3"/>
  <c r="J39957" i="3" s="1"/>
  <c r="I39958" i="3"/>
  <c r="J39958" i="3"/>
  <c r="I39959" i="3"/>
  <c r="J39959" i="3" s="1"/>
  <c r="I39960" i="3"/>
  <c r="J39960" i="3" s="1"/>
  <c r="I39961" i="3"/>
  <c r="J39961" i="3" s="1"/>
  <c r="I39962" i="3"/>
  <c r="J39962" i="3" s="1"/>
  <c r="I39963" i="3"/>
  <c r="J39963" i="3" s="1"/>
  <c r="I39964" i="3"/>
  <c r="J39964" i="3"/>
  <c r="I39965" i="3"/>
  <c r="J39965" i="3" s="1"/>
  <c r="I39966" i="3"/>
  <c r="J39966" i="3" s="1"/>
  <c r="I39967" i="3"/>
  <c r="J39967" i="3" s="1"/>
  <c r="I39968" i="3"/>
  <c r="J39968" i="3"/>
  <c r="I39969" i="3"/>
  <c r="J39969" i="3" s="1"/>
  <c r="I39970" i="3"/>
  <c r="J39970" i="3"/>
  <c r="I39971" i="3"/>
  <c r="J39971" i="3" s="1"/>
  <c r="I39972" i="3"/>
  <c r="J39972" i="3"/>
  <c r="I39973" i="3"/>
  <c r="J39973" i="3" s="1"/>
  <c r="I39974" i="3"/>
  <c r="J39974" i="3"/>
  <c r="I39975" i="3"/>
  <c r="J39975" i="3" s="1"/>
  <c r="I39976" i="3"/>
  <c r="J39976" i="3" s="1"/>
  <c r="I39977" i="3"/>
  <c r="J39977" i="3" s="1"/>
  <c r="I39978" i="3"/>
  <c r="J39978" i="3" s="1"/>
  <c r="I39979" i="3"/>
  <c r="J39979" i="3" s="1"/>
  <c r="I39980" i="3"/>
  <c r="J39980" i="3" s="1"/>
  <c r="I39981" i="3"/>
  <c r="J39981" i="3" s="1"/>
  <c r="I39982" i="3"/>
  <c r="J39982" i="3"/>
  <c r="I39983" i="3"/>
  <c r="J39983" i="3" s="1"/>
  <c r="I39984" i="3"/>
  <c r="J39984" i="3"/>
  <c r="I39985" i="3"/>
  <c r="J39985" i="3" s="1"/>
  <c r="I39986" i="3"/>
  <c r="J39986" i="3"/>
  <c r="I39987" i="3"/>
  <c r="J39987" i="3" s="1"/>
  <c r="I39988" i="3"/>
  <c r="J39988" i="3"/>
  <c r="I39989" i="3"/>
  <c r="J39989" i="3" s="1"/>
  <c r="I39990" i="3"/>
  <c r="J39990" i="3"/>
  <c r="I39991" i="3"/>
  <c r="J39991" i="3" s="1"/>
  <c r="I39992" i="3"/>
  <c r="J39992" i="3" s="1"/>
  <c r="I39993" i="3"/>
  <c r="J39993" i="3" s="1"/>
  <c r="I39994" i="3"/>
  <c r="J39994" i="3" s="1"/>
  <c r="I39995" i="3"/>
  <c r="J39995" i="3" s="1"/>
  <c r="I39996" i="3"/>
  <c r="J39996" i="3" s="1"/>
  <c r="I39997" i="3"/>
  <c r="J39997" i="3" s="1"/>
  <c r="I39998" i="3"/>
  <c r="J39998" i="3" s="1"/>
  <c r="I39999" i="3"/>
  <c r="J39999" i="3" s="1"/>
  <c r="I40000" i="3"/>
  <c r="J40000" i="3" s="1"/>
  <c r="I40001" i="3"/>
  <c r="J40001" i="3" s="1"/>
  <c r="I40002" i="3"/>
  <c r="J40002" i="3" s="1"/>
  <c r="I40003" i="3"/>
  <c r="J40003" i="3" s="1"/>
  <c r="I40004" i="3"/>
  <c r="J40004" i="3"/>
  <c r="I40005" i="3"/>
  <c r="J40005" i="3" s="1"/>
  <c r="I40006" i="3"/>
  <c r="J40006" i="3"/>
  <c r="I40007" i="3"/>
  <c r="J40007" i="3" s="1"/>
  <c r="I40008" i="3"/>
  <c r="J40008" i="3" s="1"/>
  <c r="I40009" i="3"/>
  <c r="J40009" i="3" s="1"/>
  <c r="I40010" i="3"/>
  <c r="J40010" i="3" s="1"/>
  <c r="I40011" i="3"/>
  <c r="J40011" i="3" s="1"/>
  <c r="I40012" i="3"/>
  <c r="J40012" i="3" s="1"/>
  <c r="I40013" i="3"/>
  <c r="J40013" i="3" s="1"/>
  <c r="I40014" i="3"/>
  <c r="J40014" i="3" s="1"/>
  <c r="I40015" i="3"/>
  <c r="J40015" i="3" s="1"/>
  <c r="I40016" i="3"/>
  <c r="J40016" i="3" s="1"/>
  <c r="I40017" i="3"/>
  <c r="J40017" i="3" s="1"/>
  <c r="I40018" i="3"/>
  <c r="J40018" i="3"/>
  <c r="I40019" i="3"/>
  <c r="J40019" i="3" s="1"/>
  <c r="I40020" i="3"/>
  <c r="J40020" i="3"/>
  <c r="I40021" i="3"/>
  <c r="J40021" i="3" s="1"/>
  <c r="I40022" i="3"/>
  <c r="J40022" i="3"/>
  <c r="I40023" i="3"/>
  <c r="J40023" i="3" s="1"/>
  <c r="I40024" i="3"/>
  <c r="J40024" i="3" s="1"/>
  <c r="I40025" i="3"/>
  <c r="J40025" i="3" s="1"/>
  <c r="I40026" i="3"/>
  <c r="J40026" i="3" s="1"/>
  <c r="I40027" i="3"/>
  <c r="J40027" i="3" s="1"/>
  <c r="I40028" i="3"/>
  <c r="J40028" i="3" s="1"/>
  <c r="I40029" i="3"/>
  <c r="J40029" i="3" s="1"/>
  <c r="I40030" i="3"/>
  <c r="J40030" i="3" s="1"/>
  <c r="I40031" i="3"/>
  <c r="J40031" i="3" s="1"/>
  <c r="I40032" i="3"/>
  <c r="J40032" i="3" s="1"/>
  <c r="I40033" i="3"/>
  <c r="J40033" i="3" s="1"/>
  <c r="I40034" i="3"/>
  <c r="J40034" i="3" s="1"/>
  <c r="I40035" i="3"/>
  <c r="J40035" i="3" s="1"/>
  <c r="I40036" i="3"/>
  <c r="J40036" i="3"/>
  <c r="I40037" i="3"/>
  <c r="J40037" i="3" s="1"/>
  <c r="I40038" i="3"/>
  <c r="J40038" i="3"/>
  <c r="I40039" i="3"/>
  <c r="J40039" i="3" s="1"/>
  <c r="I40040" i="3"/>
  <c r="J40040" i="3" s="1"/>
  <c r="I40041" i="3"/>
  <c r="J40041" i="3" s="1"/>
  <c r="I40042" i="3"/>
  <c r="J40042" i="3" s="1"/>
  <c r="I40043" i="3"/>
  <c r="J40043" i="3" s="1"/>
  <c r="I40044" i="3"/>
  <c r="J40044" i="3" s="1"/>
  <c r="I40045" i="3"/>
  <c r="J40045" i="3" s="1"/>
  <c r="I40046" i="3"/>
  <c r="J40046" i="3" s="1"/>
  <c r="I40047" i="3"/>
  <c r="J40047" i="3" s="1"/>
  <c r="I40048" i="3"/>
  <c r="J40048" i="3"/>
  <c r="I40049" i="3"/>
  <c r="J40049" i="3" s="1"/>
  <c r="I40050" i="3"/>
  <c r="J40050" i="3" s="1"/>
  <c r="I40051" i="3"/>
  <c r="J40051" i="3" s="1"/>
  <c r="I40052" i="3"/>
  <c r="J40052" i="3"/>
  <c r="I40053" i="3"/>
  <c r="J40053" i="3" s="1"/>
  <c r="I40054" i="3"/>
  <c r="J40054" i="3"/>
  <c r="I40055" i="3"/>
  <c r="J40055" i="3" s="1"/>
  <c r="I40056" i="3"/>
  <c r="J40056" i="3" s="1"/>
  <c r="I40057" i="3"/>
  <c r="J40057" i="3" s="1"/>
  <c r="I40058" i="3"/>
  <c r="J40058" i="3" s="1"/>
  <c r="I40059" i="3"/>
  <c r="J40059" i="3" s="1"/>
  <c r="I40060" i="3"/>
  <c r="J40060" i="3"/>
  <c r="I40061" i="3"/>
  <c r="J40061" i="3" s="1"/>
  <c r="I40062" i="3"/>
  <c r="J40062" i="3" s="1"/>
  <c r="I40063" i="3"/>
  <c r="J40063" i="3" s="1"/>
  <c r="I40064" i="3"/>
  <c r="J40064" i="3" s="1"/>
  <c r="I40065" i="3"/>
  <c r="J40065" i="3" s="1"/>
  <c r="I40066" i="3"/>
  <c r="J40066" i="3" s="1"/>
  <c r="I40067" i="3"/>
  <c r="J40067" i="3" s="1"/>
  <c r="I40068" i="3"/>
  <c r="J40068" i="3"/>
  <c r="I40069" i="3"/>
  <c r="J40069" i="3" s="1"/>
  <c r="I40070" i="3"/>
  <c r="J40070" i="3"/>
  <c r="I40071" i="3"/>
  <c r="J40071" i="3" s="1"/>
  <c r="I40072" i="3"/>
  <c r="J40072" i="3" s="1"/>
  <c r="I40073" i="3"/>
  <c r="J40073" i="3" s="1"/>
  <c r="I40074" i="3"/>
  <c r="J40074" i="3"/>
  <c r="I40075" i="3"/>
  <c r="J40075" i="3" s="1"/>
  <c r="I40076" i="3"/>
  <c r="J40076" i="3"/>
  <c r="I40077" i="3"/>
  <c r="J40077" i="3" s="1"/>
  <c r="I40078" i="3"/>
  <c r="J40078" i="3" s="1"/>
  <c r="I40079" i="3"/>
  <c r="J40079" i="3" s="1"/>
  <c r="I40080" i="3"/>
  <c r="J40080" i="3" s="1"/>
  <c r="I40081" i="3"/>
  <c r="J40081" i="3" s="1"/>
  <c r="I40082" i="3"/>
  <c r="J40082" i="3"/>
  <c r="I40083" i="3"/>
  <c r="J40083" i="3" s="1"/>
  <c r="I40084" i="3"/>
  <c r="J40084" i="3"/>
  <c r="I40085" i="3"/>
  <c r="J40085" i="3" s="1"/>
  <c r="I40086" i="3"/>
  <c r="J40086" i="3"/>
  <c r="I40087" i="3"/>
  <c r="J40087" i="3" s="1"/>
  <c r="I40088" i="3"/>
  <c r="J40088" i="3" s="1"/>
  <c r="I40089" i="3"/>
  <c r="J40089" i="3" s="1"/>
  <c r="I40090" i="3"/>
  <c r="J40090" i="3" s="1"/>
  <c r="I40091" i="3"/>
  <c r="J40091" i="3" s="1"/>
  <c r="I40092" i="3"/>
  <c r="J40092" i="3" s="1"/>
  <c r="I40093" i="3"/>
  <c r="J40093" i="3" s="1"/>
  <c r="I40094" i="3"/>
  <c r="J40094" i="3"/>
  <c r="I40095" i="3"/>
  <c r="J40095" i="3" s="1"/>
  <c r="I40096" i="3"/>
  <c r="J40096" i="3"/>
  <c r="I40097" i="3"/>
  <c r="J40097" i="3" s="1"/>
  <c r="I40098" i="3"/>
  <c r="J40098" i="3"/>
  <c r="I40099" i="3"/>
  <c r="J40099" i="3" s="1"/>
  <c r="I40100" i="3"/>
  <c r="J40100" i="3"/>
  <c r="I40101" i="3"/>
  <c r="J40101" i="3" s="1"/>
  <c r="I40102" i="3"/>
  <c r="J40102" i="3"/>
  <c r="I40103" i="3"/>
  <c r="J40103" i="3" s="1"/>
  <c r="I40104" i="3"/>
  <c r="J40104" i="3" s="1"/>
  <c r="I40105" i="3"/>
  <c r="J40105" i="3" s="1"/>
  <c r="I40106" i="3"/>
  <c r="J40106" i="3" s="1"/>
  <c r="I40107" i="3"/>
  <c r="J40107" i="3" s="1"/>
  <c r="I40108" i="3"/>
  <c r="J40108" i="3" s="1"/>
  <c r="I40109" i="3"/>
  <c r="J40109" i="3" s="1"/>
  <c r="I40110" i="3"/>
  <c r="J40110" i="3"/>
  <c r="I40111" i="3"/>
  <c r="J40111" i="3" s="1"/>
  <c r="I40112" i="3"/>
  <c r="J40112" i="3"/>
  <c r="I40113" i="3"/>
  <c r="J40113" i="3" s="1"/>
  <c r="I40114" i="3"/>
  <c r="J40114" i="3"/>
  <c r="I40115" i="3"/>
  <c r="J40115" i="3" s="1"/>
  <c r="I40116" i="3"/>
  <c r="J40116" i="3"/>
  <c r="I40117" i="3"/>
  <c r="J40117" i="3" s="1"/>
  <c r="I40118" i="3"/>
  <c r="J40118" i="3"/>
  <c r="I40119" i="3"/>
  <c r="J40119" i="3" s="1"/>
  <c r="I40120" i="3"/>
  <c r="J40120" i="3" s="1"/>
  <c r="I40121" i="3"/>
  <c r="J40121" i="3" s="1"/>
  <c r="I40122" i="3"/>
  <c r="J40122" i="3" s="1"/>
  <c r="I40123" i="3"/>
  <c r="J40123" i="3" s="1"/>
  <c r="I40124" i="3"/>
  <c r="J40124" i="3"/>
  <c r="I40125" i="3"/>
  <c r="J40125" i="3" s="1"/>
  <c r="I40126" i="3"/>
  <c r="J40126" i="3"/>
  <c r="I40127" i="3"/>
  <c r="J40127" i="3" s="1"/>
  <c r="I40128" i="3"/>
  <c r="J40128" i="3" s="1"/>
  <c r="I40129" i="3"/>
  <c r="J40129" i="3" s="1"/>
  <c r="I40130" i="3"/>
  <c r="J40130" i="3"/>
  <c r="I40131" i="3"/>
  <c r="J40131" i="3" s="1"/>
  <c r="I40132" i="3"/>
  <c r="J40132" i="3"/>
  <c r="I40133" i="3"/>
  <c r="J40133" i="3" s="1"/>
  <c r="I40134" i="3"/>
  <c r="J40134" i="3"/>
  <c r="I40135" i="3"/>
  <c r="J40135" i="3" s="1"/>
  <c r="I40136" i="3"/>
  <c r="J40136" i="3" s="1"/>
  <c r="I40137" i="3"/>
  <c r="J40137" i="3" s="1"/>
  <c r="I40138" i="3"/>
  <c r="J40138" i="3" s="1"/>
  <c r="I40139" i="3"/>
  <c r="J40139" i="3" s="1"/>
  <c r="I40140" i="3"/>
  <c r="J40140" i="3"/>
  <c r="I40141" i="3"/>
  <c r="J40141" i="3" s="1"/>
  <c r="I40142" i="3"/>
  <c r="J40142" i="3" s="1"/>
  <c r="I40143" i="3"/>
  <c r="J40143" i="3" s="1"/>
  <c r="I40144" i="3"/>
  <c r="J40144" i="3" s="1"/>
  <c r="I40145" i="3"/>
  <c r="J40145" i="3" s="1"/>
  <c r="I40146" i="3"/>
  <c r="J40146" i="3" s="1"/>
  <c r="I40147" i="3"/>
  <c r="J40147" i="3" s="1"/>
  <c r="I40148" i="3"/>
  <c r="J40148" i="3"/>
  <c r="I40149" i="3"/>
  <c r="J40149" i="3" s="1"/>
  <c r="I40150" i="3"/>
  <c r="J40150" i="3"/>
  <c r="I40151" i="3"/>
  <c r="J40151" i="3" s="1"/>
  <c r="I40152" i="3"/>
  <c r="J40152" i="3" s="1"/>
  <c r="I40153" i="3"/>
  <c r="J40153" i="3" s="1"/>
  <c r="I40154" i="3"/>
  <c r="J40154" i="3" s="1"/>
  <c r="I40155" i="3"/>
  <c r="J40155" i="3" s="1"/>
  <c r="I40156" i="3"/>
  <c r="J40156" i="3"/>
  <c r="I40157" i="3"/>
  <c r="J40157" i="3" s="1"/>
  <c r="I40158" i="3"/>
  <c r="J40158" i="3" s="1"/>
  <c r="I40159" i="3"/>
  <c r="J40159" i="3" s="1"/>
  <c r="I40160" i="3"/>
  <c r="J40160" i="3" s="1"/>
  <c r="I40161" i="3"/>
  <c r="J40161" i="3" s="1"/>
  <c r="I40162" i="3"/>
  <c r="J40162" i="3"/>
  <c r="I40163" i="3"/>
  <c r="J40163" i="3" s="1"/>
  <c r="I40164" i="3"/>
  <c r="J40164" i="3"/>
  <c r="I40165" i="3"/>
  <c r="J40165" i="3" s="1"/>
  <c r="I40166" i="3"/>
  <c r="J40166" i="3"/>
  <c r="I40167" i="3"/>
  <c r="J40167" i="3" s="1"/>
  <c r="I40168" i="3"/>
  <c r="J40168" i="3" s="1"/>
  <c r="I40169" i="3"/>
  <c r="J40169" i="3" s="1"/>
  <c r="I40170" i="3"/>
  <c r="J40170" i="3" s="1"/>
  <c r="I40171" i="3"/>
  <c r="J40171" i="3" s="1"/>
  <c r="I40172" i="3"/>
  <c r="J40172" i="3"/>
  <c r="I40173" i="3"/>
  <c r="J40173" i="3" s="1"/>
  <c r="I40174" i="3"/>
  <c r="J40174" i="3" s="1"/>
  <c r="I40175" i="3"/>
  <c r="J40175" i="3" s="1"/>
  <c r="I40176" i="3"/>
  <c r="J40176" i="3"/>
  <c r="I40177" i="3"/>
  <c r="J40177" i="3" s="1"/>
  <c r="I40178" i="3"/>
  <c r="J40178" i="3"/>
  <c r="I40179" i="3"/>
  <c r="J40179" i="3" s="1"/>
  <c r="I40180" i="3"/>
  <c r="J40180" i="3"/>
  <c r="I40181" i="3"/>
  <c r="J40181" i="3" s="1"/>
  <c r="I40182" i="3"/>
  <c r="J40182" i="3"/>
  <c r="I40183" i="3"/>
  <c r="J40183" i="3" s="1"/>
  <c r="I40184" i="3"/>
  <c r="J40184" i="3" s="1"/>
  <c r="I40185" i="3"/>
  <c r="J40185" i="3" s="1"/>
  <c r="I40186" i="3"/>
  <c r="J40186" i="3" s="1"/>
  <c r="I40187" i="3"/>
  <c r="J40187" i="3" s="1"/>
  <c r="I40188" i="3"/>
  <c r="J40188" i="3" s="1"/>
  <c r="I40189" i="3"/>
  <c r="J40189" i="3"/>
  <c r="I40190" i="3"/>
  <c r="J40190" i="3" s="1"/>
  <c r="I40191" i="3"/>
  <c r="J40191" i="3" s="1"/>
  <c r="I40192" i="3"/>
  <c r="J40192" i="3" s="1"/>
  <c r="I40193" i="3"/>
  <c r="J40193" i="3"/>
  <c r="I40194" i="3"/>
  <c r="J40194" i="3" s="1"/>
  <c r="I40195" i="3"/>
  <c r="J40195" i="3" s="1"/>
  <c r="I40196" i="3"/>
  <c r="J40196" i="3" s="1"/>
  <c r="I40197" i="3"/>
  <c r="J40197" i="3"/>
  <c r="I40198" i="3"/>
  <c r="J40198" i="3"/>
  <c r="I40199" i="3"/>
  <c r="J40199" i="3" s="1"/>
  <c r="I40200" i="3"/>
  <c r="J40200" i="3" s="1"/>
  <c r="I40201" i="3"/>
  <c r="J40201" i="3" s="1"/>
  <c r="I40202" i="3"/>
  <c r="J40202" i="3" s="1"/>
  <c r="I40203" i="3"/>
  <c r="J40203" i="3" s="1"/>
  <c r="I40204" i="3"/>
  <c r="J40204" i="3" s="1"/>
  <c r="I40205" i="3"/>
  <c r="J40205" i="3" s="1"/>
  <c r="I40206" i="3"/>
  <c r="J40206" i="3"/>
  <c r="I40207" i="3"/>
  <c r="J40207" i="3"/>
  <c r="I40208" i="3"/>
  <c r="J40208" i="3" s="1"/>
  <c r="I40209" i="3"/>
  <c r="J40209" i="3" s="1"/>
  <c r="I40210" i="3"/>
  <c r="J40210" i="3" s="1"/>
  <c r="I40211" i="3"/>
  <c r="J40211" i="3" s="1"/>
  <c r="I40212" i="3"/>
  <c r="J40212" i="3" s="1"/>
  <c r="I40213" i="3"/>
  <c r="J40213" i="3" s="1"/>
  <c r="I40214" i="3"/>
  <c r="J40214" i="3" s="1"/>
  <c r="I40215" i="3"/>
  <c r="J40215" i="3"/>
  <c r="I40216" i="3"/>
  <c r="J40216" i="3" s="1"/>
  <c r="I40217" i="3"/>
  <c r="J40217" i="3" s="1"/>
  <c r="I40218" i="3"/>
  <c r="J40218" i="3"/>
  <c r="I40219" i="3"/>
  <c r="J40219" i="3"/>
  <c r="I40220" i="3"/>
  <c r="J40220" i="3" s="1"/>
  <c r="I40221" i="3"/>
  <c r="J40221" i="3" s="1"/>
  <c r="I40222" i="3"/>
  <c r="J40222" i="3" s="1"/>
  <c r="I40223" i="3"/>
  <c r="J40223" i="3" s="1"/>
  <c r="I40224" i="3"/>
  <c r="J40224" i="3" s="1"/>
  <c r="I40225" i="3"/>
  <c r="J40225" i="3"/>
  <c r="I40226" i="3"/>
  <c r="J40226" i="3" s="1"/>
  <c r="I40227" i="3"/>
  <c r="J40227" i="3"/>
  <c r="I40228" i="3"/>
  <c r="J40228" i="3" s="1"/>
  <c r="I40229" i="3"/>
  <c r="J40229" i="3"/>
  <c r="I40230" i="3"/>
  <c r="J40230" i="3"/>
  <c r="I40231" i="3"/>
  <c r="J40231" i="3" s="1"/>
  <c r="I40232" i="3"/>
  <c r="J40232" i="3" s="1"/>
  <c r="I40233" i="3"/>
  <c r="J40233" i="3" s="1"/>
  <c r="I40234" i="3"/>
  <c r="J40234" i="3" s="1"/>
  <c r="I40235" i="3"/>
  <c r="J40235" i="3" s="1"/>
  <c r="I40236" i="3"/>
  <c r="J40236" i="3" s="1"/>
  <c r="I40237" i="3"/>
  <c r="J40237" i="3" s="1"/>
  <c r="I40238" i="3"/>
  <c r="J40238" i="3"/>
  <c r="I40239" i="3"/>
  <c r="J40239" i="3"/>
  <c r="I40240" i="3"/>
  <c r="J40240" i="3" s="1"/>
  <c r="I40241" i="3"/>
  <c r="J40241" i="3"/>
  <c r="I40242" i="3"/>
  <c r="J40242" i="3" s="1"/>
  <c r="I40243" i="3"/>
  <c r="J40243" i="3"/>
  <c r="I40244" i="3"/>
  <c r="J40244" i="3" s="1"/>
  <c r="I40245" i="3"/>
  <c r="J40245" i="3" s="1"/>
  <c r="I40246" i="3"/>
  <c r="J40246" i="3" s="1"/>
  <c r="I40247" i="3"/>
  <c r="J40247" i="3"/>
  <c r="I40248" i="3"/>
  <c r="J40248" i="3" s="1"/>
  <c r="I40249" i="3"/>
  <c r="J40249" i="3" s="1"/>
  <c r="I40250" i="3"/>
  <c r="J40250" i="3"/>
  <c r="I40251" i="3"/>
  <c r="J40251" i="3" s="1"/>
  <c r="I40252" i="3"/>
  <c r="J40252" i="3" s="1"/>
  <c r="I40253" i="3"/>
  <c r="J40253" i="3" s="1"/>
  <c r="I40254" i="3"/>
  <c r="J40254" i="3" s="1"/>
  <c r="I40255" i="3"/>
  <c r="J40255" i="3" s="1"/>
  <c r="I40256" i="3"/>
  <c r="J40256" i="3" s="1"/>
  <c r="I40257" i="3"/>
  <c r="J40257" i="3"/>
  <c r="I40258" i="3"/>
  <c r="J40258" i="3" s="1"/>
  <c r="I40259" i="3"/>
  <c r="J40259" i="3"/>
  <c r="I40260" i="3"/>
  <c r="J40260" i="3" s="1"/>
  <c r="I40261" i="3"/>
  <c r="J40261" i="3"/>
  <c r="I40262" i="3"/>
  <c r="J40262" i="3"/>
  <c r="I40263" i="3"/>
  <c r="J40263" i="3" s="1"/>
  <c r="I40264" i="3"/>
  <c r="J40264" i="3" s="1"/>
  <c r="I40265" i="3"/>
  <c r="J40265" i="3" s="1"/>
  <c r="I40266" i="3"/>
  <c r="J40266" i="3" s="1"/>
  <c r="I40267" i="3"/>
  <c r="J40267" i="3" s="1"/>
  <c r="I40268" i="3"/>
  <c r="J40268" i="3" s="1"/>
  <c r="I40269" i="3"/>
  <c r="J40269" i="3"/>
  <c r="I40270" i="3"/>
  <c r="J40270" i="3"/>
  <c r="I40271" i="3"/>
  <c r="J40271" i="3" s="1"/>
  <c r="I40272" i="3"/>
  <c r="J40272" i="3" s="1"/>
  <c r="I40273" i="3"/>
  <c r="J40273" i="3"/>
  <c r="I40274" i="3"/>
  <c r="J40274" i="3" s="1"/>
  <c r="I40275" i="3"/>
  <c r="J40275" i="3" s="1"/>
  <c r="I40276" i="3"/>
  <c r="J40276" i="3" s="1"/>
  <c r="I40277" i="3"/>
  <c r="J40277" i="3" s="1"/>
  <c r="I40278" i="3"/>
  <c r="J40278" i="3"/>
  <c r="I40279" i="3"/>
  <c r="J40279" i="3"/>
  <c r="I40280" i="3"/>
  <c r="J40280" i="3" s="1"/>
  <c r="I40281" i="3"/>
  <c r="J40281" i="3" s="1"/>
  <c r="I40282" i="3"/>
  <c r="J40282" i="3" s="1"/>
  <c r="I40283" i="3"/>
  <c r="J40283" i="3" s="1"/>
  <c r="I40284" i="3"/>
  <c r="J40284" i="3" s="1"/>
  <c r="I40285" i="3"/>
  <c r="J40285" i="3"/>
  <c r="I40286" i="3"/>
  <c r="J40286" i="3" s="1"/>
  <c r="I40287" i="3"/>
  <c r="J40287" i="3"/>
  <c r="I40288" i="3"/>
  <c r="J40288" i="3" s="1"/>
  <c r="I40289" i="3"/>
  <c r="J40289" i="3"/>
  <c r="I40290" i="3"/>
  <c r="J40290" i="3" s="1"/>
  <c r="I40291" i="3"/>
  <c r="J40291" i="3" s="1"/>
  <c r="I40292" i="3"/>
  <c r="J40292" i="3" s="1"/>
  <c r="I40293" i="3"/>
  <c r="J40293" i="3"/>
  <c r="I40294" i="3"/>
  <c r="J40294" i="3" s="1"/>
  <c r="I40295" i="3"/>
  <c r="J40295" i="3" s="1"/>
  <c r="I40296" i="3"/>
  <c r="J40296" i="3" s="1"/>
  <c r="I40297" i="3"/>
  <c r="J40297" i="3" s="1"/>
  <c r="I40298" i="3"/>
  <c r="J40298" i="3" s="1"/>
  <c r="I40299" i="3"/>
  <c r="J40299" i="3" s="1"/>
  <c r="I40300" i="3"/>
  <c r="J40300" i="3" s="1"/>
  <c r="I40301" i="3"/>
  <c r="J40301" i="3"/>
  <c r="I40302" i="3"/>
  <c r="J40302" i="3"/>
  <c r="I40303" i="3"/>
  <c r="J40303" i="3" s="1"/>
  <c r="I40304" i="3"/>
  <c r="J40304" i="3" s="1"/>
  <c r="I40305" i="3"/>
  <c r="J40305" i="3"/>
  <c r="I40306" i="3"/>
  <c r="J40306" i="3" s="1"/>
  <c r="I40307" i="3"/>
  <c r="J40307" i="3"/>
  <c r="I40308" i="3"/>
  <c r="J40308" i="3" s="1"/>
  <c r="I40309" i="3"/>
  <c r="J40309" i="3" s="1"/>
  <c r="I40310" i="3"/>
  <c r="J40310" i="3"/>
  <c r="I40311" i="3"/>
  <c r="J40311" i="3"/>
  <c r="I40312" i="3"/>
  <c r="J40312" i="3" s="1"/>
  <c r="I40313" i="3"/>
  <c r="J40313" i="3" s="1"/>
  <c r="I40314" i="3"/>
  <c r="J40314" i="3"/>
  <c r="I40315" i="3"/>
  <c r="J40315" i="3" s="1"/>
  <c r="I40316" i="3"/>
  <c r="J40316" i="3" s="1"/>
  <c r="I40317" i="3"/>
  <c r="J40317" i="3"/>
  <c r="I40318" i="3"/>
  <c r="J40318" i="3" s="1"/>
  <c r="I40319" i="3"/>
  <c r="J40319" i="3" s="1"/>
  <c r="I40320" i="3"/>
  <c r="J40320" i="3" s="1"/>
  <c r="I40321" i="3"/>
  <c r="J40321" i="3" s="1"/>
  <c r="I40322" i="3"/>
  <c r="J40322" i="3" s="1"/>
  <c r="I40323" i="3"/>
  <c r="J40323" i="3"/>
  <c r="I40324" i="3"/>
  <c r="J40324" i="3" s="1"/>
  <c r="I40325" i="3"/>
  <c r="J40325" i="3"/>
  <c r="I40326" i="3"/>
  <c r="J40326" i="3" s="1"/>
  <c r="I40327" i="3"/>
  <c r="J40327" i="3" s="1"/>
  <c r="I40328" i="3"/>
  <c r="J40328" i="3" s="1"/>
  <c r="I40329" i="3"/>
  <c r="J40329" i="3" s="1"/>
  <c r="I40330" i="3"/>
  <c r="J40330" i="3"/>
  <c r="I40331" i="3"/>
  <c r="J40331" i="3" s="1"/>
  <c r="I40332" i="3"/>
  <c r="J40332" i="3" s="1"/>
  <c r="I40333" i="3"/>
  <c r="J40333" i="3" s="1"/>
  <c r="I40334" i="3"/>
  <c r="J40334" i="3"/>
  <c r="I40335" i="3"/>
  <c r="J40335" i="3" s="1"/>
  <c r="I40336" i="3"/>
  <c r="J40336" i="3" s="1"/>
  <c r="I40337" i="3"/>
  <c r="J40337" i="3"/>
  <c r="I40338" i="3"/>
  <c r="J40338" i="3" s="1"/>
  <c r="I40339" i="3"/>
  <c r="J40339" i="3" s="1"/>
  <c r="I40340" i="3"/>
  <c r="J40340" i="3" s="1"/>
  <c r="I40341" i="3"/>
  <c r="J40341" i="3" s="1"/>
  <c r="I40342" i="3"/>
  <c r="J40342" i="3" s="1"/>
  <c r="I40343" i="3"/>
  <c r="J40343" i="3"/>
  <c r="I40344" i="3"/>
  <c r="J40344" i="3" s="1"/>
  <c r="I40345" i="3"/>
  <c r="J40345" i="3" s="1"/>
  <c r="I40346" i="3"/>
  <c r="J40346" i="3"/>
  <c r="I40347" i="3"/>
  <c r="J40347" i="3" s="1"/>
  <c r="I40348" i="3"/>
  <c r="J40348" i="3" s="1"/>
  <c r="I40349" i="3"/>
  <c r="J40349" i="3" s="1"/>
  <c r="I40350" i="3"/>
  <c r="J40350" i="3" s="1"/>
  <c r="I40351" i="3"/>
  <c r="J40351" i="3" s="1"/>
  <c r="I40352" i="3"/>
  <c r="J40352" i="3" s="1"/>
  <c r="I40353" i="3"/>
  <c r="J40353" i="3" s="1"/>
  <c r="I40354" i="3"/>
  <c r="J40354" i="3" s="1"/>
  <c r="I40355" i="3"/>
  <c r="J40355" i="3"/>
  <c r="I40356" i="3"/>
  <c r="J40356" i="3" s="1"/>
  <c r="I40357" i="3"/>
  <c r="J40357" i="3"/>
  <c r="I40358" i="3"/>
  <c r="J40358" i="3" s="1"/>
  <c r="I40359" i="3"/>
  <c r="J40359" i="3" s="1"/>
  <c r="I40360" i="3"/>
  <c r="J40360" i="3" s="1"/>
  <c r="I40361" i="3"/>
  <c r="J40361" i="3" s="1"/>
  <c r="I40362" i="3"/>
  <c r="J40362" i="3"/>
  <c r="I40363" i="3"/>
  <c r="J40363" i="3" s="1"/>
  <c r="I40364" i="3"/>
  <c r="J40364" i="3" s="1"/>
  <c r="I40365" i="3"/>
  <c r="J40365" i="3" s="1"/>
  <c r="I40366" i="3"/>
  <c r="J40366" i="3"/>
  <c r="I40367" i="3"/>
  <c r="J40367" i="3" s="1"/>
  <c r="I40368" i="3"/>
  <c r="J40368" i="3" s="1"/>
  <c r="I40369" i="3"/>
  <c r="J40369" i="3"/>
  <c r="I40370" i="3"/>
  <c r="J40370" i="3" s="1"/>
  <c r="I40371" i="3"/>
  <c r="J40371" i="3" s="1"/>
  <c r="I40372" i="3"/>
  <c r="J40372" i="3" s="1"/>
  <c r="I40373" i="3"/>
  <c r="J40373" i="3" s="1"/>
  <c r="I40374" i="3"/>
  <c r="J40374" i="3" s="1"/>
  <c r="I40375" i="3"/>
  <c r="J40375" i="3"/>
  <c r="I40376" i="3"/>
  <c r="J40376" i="3" s="1"/>
  <c r="I40377" i="3"/>
  <c r="J40377" i="3" s="1"/>
  <c r="I40378" i="3"/>
  <c r="J40378" i="3"/>
  <c r="I40379" i="3"/>
  <c r="J40379" i="3"/>
  <c r="I40380" i="3"/>
  <c r="J40380" i="3" s="1"/>
  <c r="I40381" i="3"/>
  <c r="J40381" i="3" s="1"/>
  <c r="I40382" i="3"/>
  <c r="J40382" i="3" s="1"/>
  <c r="I40383" i="3"/>
  <c r="J40383" i="3" s="1"/>
  <c r="I40384" i="3"/>
  <c r="J40384" i="3" s="1"/>
  <c r="I40385" i="3"/>
  <c r="J40385" i="3" s="1"/>
  <c r="I40386" i="3"/>
  <c r="J40386" i="3" s="1"/>
  <c r="I40387" i="3"/>
  <c r="J40387" i="3"/>
  <c r="I40388" i="3"/>
  <c r="J40388" i="3" s="1"/>
  <c r="I40389" i="3"/>
  <c r="J40389" i="3"/>
  <c r="I40390" i="3"/>
  <c r="J40390" i="3" s="1"/>
  <c r="I40391" i="3"/>
  <c r="J40391" i="3" s="1"/>
  <c r="I40392" i="3"/>
  <c r="J40392" i="3" s="1"/>
  <c r="I40393" i="3"/>
  <c r="J40393" i="3" s="1"/>
  <c r="I40394" i="3"/>
  <c r="J40394" i="3" s="1"/>
  <c r="I40395" i="3"/>
  <c r="J40395" i="3" s="1"/>
  <c r="I40396" i="3"/>
  <c r="J40396" i="3" s="1"/>
  <c r="I40397" i="3"/>
  <c r="J40397" i="3" s="1"/>
  <c r="I40398" i="3"/>
  <c r="J40398" i="3"/>
  <c r="I40399" i="3"/>
  <c r="J40399" i="3"/>
  <c r="I40400" i="3"/>
  <c r="J40400" i="3" s="1"/>
  <c r="I40401" i="3"/>
  <c r="J40401" i="3"/>
  <c r="I40402" i="3"/>
  <c r="J40402" i="3" s="1"/>
  <c r="I40403" i="3"/>
  <c r="J40403" i="3"/>
  <c r="I40404" i="3"/>
  <c r="J40404" i="3" s="1"/>
  <c r="I40405" i="3"/>
  <c r="J40405" i="3" s="1"/>
  <c r="I40406" i="3"/>
  <c r="J40406" i="3" s="1"/>
  <c r="I40407" i="3"/>
  <c r="J40407" i="3"/>
  <c r="I40408" i="3"/>
  <c r="J40408" i="3" s="1"/>
  <c r="I40409" i="3"/>
  <c r="J40409" i="3" s="1"/>
  <c r="I40410" i="3"/>
  <c r="J40410" i="3"/>
  <c r="I40411" i="3"/>
  <c r="J40411" i="3" s="1"/>
  <c r="I40412" i="3"/>
  <c r="J40412" i="3" s="1"/>
  <c r="I40413" i="3"/>
  <c r="J40413" i="3" s="1"/>
  <c r="I40414" i="3"/>
  <c r="J40414" i="3" s="1"/>
  <c r="I40415" i="3"/>
  <c r="J40415" i="3" s="1"/>
  <c r="I40416" i="3"/>
  <c r="J40416" i="3" s="1"/>
  <c r="I40417" i="3"/>
  <c r="J40417" i="3"/>
  <c r="I40418" i="3"/>
  <c r="J40418" i="3" s="1"/>
  <c r="I40419" i="3"/>
  <c r="J40419" i="3"/>
  <c r="I40420" i="3"/>
  <c r="J40420" i="3" s="1"/>
  <c r="I40421" i="3"/>
  <c r="J40421" i="3"/>
  <c r="I40422" i="3"/>
  <c r="J40422" i="3"/>
  <c r="I40423" i="3"/>
  <c r="J40423" i="3" s="1"/>
  <c r="I40424" i="3"/>
  <c r="J40424" i="3" s="1"/>
  <c r="I40425" i="3"/>
  <c r="J40425" i="3"/>
  <c r="I40426" i="3"/>
  <c r="J40426" i="3"/>
  <c r="I40427" i="3"/>
  <c r="J40427" i="3" s="1"/>
  <c r="I40428" i="3"/>
  <c r="J40428" i="3" s="1"/>
  <c r="I40429" i="3"/>
  <c r="J40429" i="3" s="1"/>
  <c r="I40430" i="3"/>
  <c r="J40430" i="3"/>
  <c r="I40431" i="3"/>
  <c r="J40431" i="3" s="1"/>
  <c r="I40432" i="3"/>
  <c r="J40432" i="3" s="1"/>
  <c r="I40433" i="3"/>
  <c r="J40433" i="3"/>
  <c r="I40434" i="3"/>
  <c r="J40434" i="3"/>
  <c r="I40435" i="3"/>
  <c r="J40435" i="3" s="1"/>
  <c r="I40436" i="3"/>
  <c r="J40436" i="3" s="1"/>
  <c r="I40437" i="3"/>
  <c r="J40437" i="3" s="1"/>
  <c r="I40438" i="3"/>
  <c r="J40438" i="3" s="1"/>
  <c r="I40439" i="3"/>
  <c r="J40439" i="3"/>
  <c r="I40440" i="3"/>
  <c r="J40440" i="3" s="1"/>
  <c r="I40441" i="3"/>
  <c r="J40441" i="3" s="1"/>
  <c r="I40442" i="3"/>
  <c r="J40442" i="3"/>
  <c r="I40443" i="3"/>
  <c r="J40443" i="3" s="1"/>
  <c r="I40444" i="3"/>
  <c r="J40444" i="3" s="1"/>
  <c r="I40445" i="3"/>
  <c r="J40445" i="3" s="1"/>
  <c r="I40446" i="3"/>
  <c r="J40446" i="3" s="1"/>
  <c r="I40447" i="3"/>
  <c r="J40447" i="3" s="1"/>
  <c r="I40448" i="3"/>
  <c r="J40448" i="3" s="1"/>
  <c r="I40449" i="3"/>
  <c r="J40449" i="3"/>
  <c r="I40450" i="3"/>
  <c r="J40450" i="3" s="1"/>
  <c r="I40451" i="3"/>
  <c r="J40451" i="3"/>
  <c r="I40452" i="3"/>
  <c r="J40452" i="3" s="1"/>
  <c r="I40453" i="3"/>
  <c r="J40453" i="3"/>
  <c r="I40454" i="3"/>
  <c r="J40454" i="3"/>
  <c r="I40455" i="3"/>
  <c r="J40455" i="3" s="1"/>
  <c r="I40456" i="3"/>
  <c r="J40456" i="3" s="1"/>
  <c r="I40457" i="3"/>
  <c r="J40457" i="3" s="1"/>
  <c r="I40458" i="3"/>
  <c r="J40458" i="3" s="1"/>
  <c r="I40459" i="3"/>
  <c r="J40459" i="3" s="1"/>
  <c r="I40460" i="3"/>
  <c r="J40460" i="3" s="1"/>
  <c r="I40461" i="3"/>
  <c r="J40461" i="3" s="1"/>
  <c r="I40462" i="3"/>
  <c r="J40462" i="3"/>
  <c r="I40463" i="3"/>
  <c r="J40463" i="3" s="1"/>
  <c r="I40464" i="3"/>
  <c r="J40464" i="3" s="1"/>
  <c r="I40465" i="3"/>
  <c r="J40465" i="3"/>
  <c r="I40466" i="3"/>
  <c r="J40466" i="3" s="1"/>
  <c r="I40467" i="3"/>
  <c r="J40467" i="3"/>
  <c r="I40468" i="3"/>
  <c r="J40468" i="3" s="1"/>
  <c r="I40469" i="3"/>
  <c r="J40469" i="3" s="1"/>
  <c r="I40470" i="3"/>
  <c r="J40470" i="3" s="1"/>
  <c r="I40471" i="3"/>
  <c r="J40471" i="3"/>
  <c r="I40472" i="3"/>
  <c r="J40472" i="3" s="1"/>
  <c r="I40473" i="3"/>
  <c r="J40473" i="3" s="1"/>
  <c r="I40474" i="3"/>
  <c r="J40474" i="3"/>
  <c r="I40475" i="3"/>
  <c r="J40475" i="3" s="1"/>
  <c r="I40476" i="3"/>
  <c r="J40476" i="3" s="1"/>
  <c r="I40477" i="3"/>
  <c r="J40477" i="3" s="1"/>
  <c r="I40478" i="3"/>
  <c r="J40478" i="3" s="1"/>
  <c r="I40479" i="3"/>
  <c r="J40479" i="3" s="1"/>
  <c r="I40480" i="3"/>
  <c r="J40480" i="3" s="1"/>
  <c r="I40481" i="3"/>
  <c r="J40481" i="3"/>
  <c r="I40482" i="3"/>
  <c r="J40482" i="3" s="1"/>
  <c r="I40483" i="3"/>
  <c r="J40483" i="3"/>
  <c r="I40484" i="3"/>
  <c r="J40484" i="3" s="1"/>
  <c r="I40485" i="3"/>
  <c r="J40485" i="3"/>
  <c r="I40486" i="3"/>
  <c r="J40486" i="3" s="1"/>
  <c r="I40487" i="3"/>
  <c r="J40487" i="3" s="1"/>
  <c r="I40488" i="3"/>
  <c r="J40488" i="3"/>
  <c r="I40489" i="3"/>
  <c r="J40489" i="3" s="1"/>
  <c r="I40490" i="3"/>
  <c r="J40490" i="3" s="1"/>
  <c r="I40491" i="3"/>
  <c r="J40491" i="3"/>
  <c r="I40492" i="3"/>
  <c r="J40492" i="3" s="1"/>
  <c r="I40493" i="3"/>
  <c r="J40493" i="3"/>
  <c r="I40494" i="3"/>
  <c r="J40494" i="3" s="1"/>
  <c r="I40495" i="3"/>
  <c r="J40495" i="3" s="1"/>
  <c r="I40496" i="3"/>
  <c r="J40496" i="3" s="1"/>
  <c r="I40497" i="3"/>
  <c r="J40497" i="3" s="1"/>
  <c r="I40498" i="3"/>
  <c r="J40498" i="3" s="1"/>
  <c r="I40499" i="3"/>
  <c r="J40499" i="3" s="1"/>
  <c r="I40500" i="3"/>
  <c r="J40500" i="3"/>
  <c r="I40501" i="3"/>
  <c r="J40501" i="3"/>
  <c r="I40502" i="3"/>
  <c r="J40502" i="3" s="1"/>
  <c r="I40503" i="3"/>
  <c r="J40503" i="3" s="1"/>
  <c r="I40504" i="3"/>
  <c r="J40504" i="3" s="1"/>
  <c r="I40505" i="3"/>
  <c r="J40505" i="3"/>
  <c r="I40506" i="3"/>
  <c r="J40506" i="3" s="1"/>
  <c r="I40507" i="3"/>
  <c r="J40507" i="3" s="1"/>
  <c r="I40508" i="3"/>
  <c r="J40508" i="3"/>
  <c r="I40509" i="3"/>
  <c r="J40509" i="3"/>
  <c r="I40510" i="3"/>
  <c r="J40510" i="3" s="1"/>
  <c r="I40511" i="3"/>
  <c r="J40511" i="3" s="1"/>
  <c r="I40512" i="3"/>
  <c r="J40512" i="3" s="1"/>
  <c r="I40513" i="3"/>
  <c r="J40513" i="3"/>
  <c r="I40514" i="3"/>
  <c r="J40514" i="3" s="1"/>
  <c r="M40514" i="3" s="1"/>
  <c r="I40515" i="3"/>
  <c r="J40515" i="3"/>
  <c r="I40516" i="3"/>
  <c r="J40516" i="3" s="1"/>
  <c r="I40517" i="3"/>
  <c r="J40517" i="3" s="1"/>
  <c r="I40518" i="3"/>
  <c r="J40518" i="3" s="1"/>
  <c r="I40519" i="3"/>
  <c r="J40519" i="3" s="1"/>
  <c r="M40519" i="3" s="1"/>
  <c r="I40520" i="3"/>
  <c r="J40520" i="3"/>
  <c r="I40521" i="3"/>
  <c r="J40521" i="3" s="1"/>
  <c r="I40522" i="3"/>
  <c r="J40522" i="3" s="1"/>
  <c r="I40523" i="3"/>
  <c r="J40523" i="3"/>
  <c r="I40524" i="3"/>
  <c r="J40524" i="3" s="1"/>
  <c r="I40525" i="3"/>
  <c r="J40525" i="3"/>
  <c r="I40526" i="3"/>
  <c r="J40526" i="3" s="1"/>
  <c r="I40527" i="3"/>
  <c r="J40527" i="3" s="1"/>
  <c r="I40528" i="3"/>
  <c r="J40528" i="3"/>
  <c r="I40529" i="3"/>
  <c r="J40529" i="3" s="1"/>
  <c r="I40530" i="3"/>
  <c r="J40530" i="3" s="1"/>
  <c r="I40531" i="3"/>
  <c r="J40531" i="3"/>
  <c r="I40532" i="3"/>
  <c r="J40532" i="3" s="1"/>
  <c r="I40533" i="3"/>
  <c r="J40533" i="3" s="1"/>
  <c r="I40534" i="3"/>
  <c r="J40534" i="3" s="1"/>
  <c r="I40535" i="3"/>
  <c r="J40535" i="3" s="1"/>
  <c r="I40536" i="3"/>
  <c r="J40536" i="3"/>
  <c r="I40537" i="3"/>
  <c r="J40537" i="3" s="1"/>
  <c r="I40538" i="3"/>
  <c r="J40538" i="3" s="1"/>
  <c r="I40539" i="3"/>
  <c r="J40539" i="3"/>
  <c r="I40540" i="3"/>
  <c r="J40540" i="3"/>
  <c r="I40541" i="3"/>
  <c r="J40541" i="3" s="1"/>
  <c r="I40542" i="3"/>
  <c r="J40542" i="3" s="1"/>
  <c r="I40543" i="3"/>
  <c r="J40543" i="3" s="1"/>
  <c r="I40544" i="3"/>
  <c r="J40544" i="3" s="1"/>
  <c r="I40545" i="3"/>
  <c r="J40545" i="3" s="1"/>
  <c r="I40546" i="3"/>
  <c r="J40546" i="3" s="1"/>
  <c r="I40547" i="3"/>
  <c r="J40547" i="3" s="1"/>
  <c r="I40548" i="3"/>
  <c r="J40548" i="3" s="1"/>
  <c r="I40549" i="3"/>
  <c r="J40549" i="3"/>
  <c r="I40550" i="3"/>
  <c r="J40550" i="3" s="1"/>
  <c r="I40551" i="3"/>
  <c r="J40551" i="3" s="1"/>
  <c r="I40552" i="3"/>
  <c r="J40552" i="3" s="1"/>
  <c r="I40553" i="3"/>
  <c r="J40553" i="3" s="1"/>
  <c r="I40554" i="3"/>
  <c r="J40554" i="3" s="1"/>
  <c r="I40555" i="3"/>
  <c r="J40555" i="3"/>
  <c r="I40556" i="3"/>
  <c r="J40556" i="3" s="1"/>
  <c r="I40557" i="3"/>
  <c r="J40557" i="3"/>
  <c r="I40558" i="3"/>
  <c r="J40558" i="3" s="1"/>
  <c r="I40559" i="3"/>
  <c r="J40559" i="3" s="1"/>
  <c r="I40560" i="3"/>
  <c r="J40560" i="3" s="1"/>
  <c r="I40561" i="3"/>
  <c r="J40561" i="3" s="1"/>
  <c r="I40562" i="3"/>
  <c r="J40562" i="3" s="1"/>
  <c r="I40563" i="3"/>
  <c r="J40563" i="3" s="1"/>
  <c r="I40564" i="3"/>
  <c r="J40564" i="3"/>
  <c r="I40565" i="3"/>
  <c r="J40565" i="3"/>
  <c r="I40566" i="3"/>
  <c r="J40566" i="3" s="1"/>
  <c r="I40567" i="3"/>
  <c r="J40567" i="3" s="1"/>
  <c r="I40568" i="3"/>
  <c r="J40568" i="3" s="1"/>
  <c r="I40569" i="3"/>
  <c r="J40569" i="3"/>
  <c r="I40570" i="3"/>
  <c r="J40570" i="3" s="1"/>
  <c r="I40571" i="3"/>
  <c r="J40571" i="3" s="1"/>
  <c r="I40572" i="3"/>
  <c r="J40572" i="3"/>
  <c r="I40573" i="3"/>
  <c r="J40573" i="3" s="1"/>
  <c r="I40574" i="3"/>
  <c r="J40574" i="3" s="1"/>
  <c r="I40575" i="3"/>
  <c r="J40575" i="3" s="1"/>
  <c r="I40576" i="3"/>
  <c r="J40576" i="3" s="1"/>
  <c r="I40577" i="3"/>
  <c r="J40577" i="3"/>
  <c r="I40578" i="3"/>
  <c r="J40578" i="3" s="1"/>
  <c r="M40578" i="3" s="1"/>
  <c r="I40579" i="3"/>
  <c r="J40579" i="3"/>
  <c r="I40580" i="3"/>
  <c r="J40580" i="3"/>
  <c r="I40581" i="3"/>
  <c r="J40581" i="3" s="1"/>
  <c r="I40582" i="3"/>
  <c r="J40582" i="3" s="1"/>
  <c r="I40583" i="3"/>
  <c r="J40583" i="3" s="1"/>
  <c r="M40583" i="3" s="1"/>
  <c r="I40584" i="3"/>
  <c r="J40584" i="3"/>
  <c r="I40585" i="3"/>
  <c r="J40585" i="3" s="1"/>
  <c r="I40586" i="3"/>
  <c r="J40586" i="3" s="1"/>
  <c r="I40587" i="3"/>
  <c r="J40587" i="3"/>
  <c r="I40588" i="3"/>
  <c r="J40588" i="3" s="1"/>
  <c r="I40589" i="3"/>
  <c r="J40589" i="3" s="1"/>
  <c r="I40590" i="3"/>
  <c r="J40590" i="3" s="1"/>
  <c r="I40591" i="3"/>
  <c r="J40591" i="3" s="1"/>
  <c r="I40592" i="3"/>
  <c r="J40592" i="3"/>
  <c r="I40593" i="3"/>
  <c r="J40593" i="3" s="1"/>
  <c r="I40594" i="3"/>
  <c r="J40594" i="3" s="1"/>
  <c r="I40595" i="3"/>
  <c r="J40595" i="3" s="1"/>
  <c r="I40596" i="3"/>
  <c r="J40596" i="3" s="1"/>
  <c r="I40597" i="3"/>
  <c r="J40597" i="3" s="1"/>
  <c r="I40598" i="3"/>
  <c r="J40598" i="3" s="1"/>
  <c r="I40599" i="3"/>
  <c r="J40599" i="3" s="1"/>
  <c r="I40600" i="3"/>
  <c r="J40600" i="3" s="1"/>
  <c r="I40601" i="3"/>
  <c r="J40601" i="3" s="1"/>
  <c r="I40602" i="3"/>
  <c r="J40602" i="3" s="1"/>
  <c r="I40603" i="3"/>
  <c r="J40603" i="3" s="1"/>
  <c r="I40604" i="3"/>
  <c r="J40604" i="3"/>
  <c r="I40605" i="3"/>
  <c r="J40605" i="3" s="1"/>
  <c r="I40606" i="3"/>
  <c r="J40606" i="3" s="1"/>
  <c r="I40607" i="3"/>
  <c r="J40607" i="3" s="1"/>
  <c r="I40608" i="3"/>
  <c r="J40608" i="3" s="1"/>
  <c r="I40609" i="3"/>
  <c r="J40609" i="3"/>
  <c r="I40610" i="3"/>
  <c r="J40610" i="3" s="1"/>
  <c r="I40611" i="3"/>
  <c r="J40611" i="3" s="1"/>
  <c r="I40612" i="3"/>
  <c r="J40612" i="3" s="1"/>
  <c r="I40613" i="3"/>
  <c r="J40613" i="3"/>
  <c r="I40614" i="3"/>
  <c r="J40614" i="3" s="1"/>
  <c r="I40615" i="3"/>
  <c r="J40615" i="3" s="1"/>
  <c r="I40616" i="3"/>
  <c r="J40616" i="3" s="1"/>
  <c r="I40617" i="3"/>
  <c r="J40617" i="3" s="1"/>
  <c r="I40618" i="3"/>
  <c r="J40618" i="3" s="1"/>
  <c r="I40619" i="3"/>
  <c r="J40619" i="3" s="1"/>
  <c r="I40620" i="3"/>
  <c r="J40620" i="3" s="1"/>
  <c r="I40621" i="3"/>
  <c r="J40621" i="3"/>
  <c r="I40622" i="3"/>
  <c r="J40622" i="3" s="1"/>
  <c r="I40623" i="3"/>
  <c r="J40623" i="3" s="1"/>
  <c r="I40624" i="3"/>
  <c r="J40624" i="3"/>
  <c r="I40625" i="3"/>
  <c r="J40625" i="3" s="1"/>
  <c r="I40626" i="3"/>
  <c r="J40626" i="3" s="1"/>
  <c r="I40627" i="3"/>
  <c r="J40627" i="3"/>
  <c r="I40628" i="3"/>
  <c r="J40628" i="3"/>
  <c r="I40629" i="3"/>
  <c r="J40629" i="3"/>
  <c r="I40630" i="3"/>
  <c r="J40630" i="3" s="1"/>
  <c r="I40631" i="3"/>
  <c r="J40631" i="3" s="1"/>
  <c r="I40632" i="3"/>
  <c r="J40632" i="3"/>
  <c r="I40633" i="3"/>
  <c r="J40633" i="3"/>
  <c r="I40634" i="3"/>
  <c r="J40634" i="3" s="1"/>
  <c r="I40635" i="3"/>
  <c r="J40635" i="3" s="1"/>
  <c r="I40636" i="3"/>
  <c r="J40636" i="3"/>
  <c r="I40637" i="3"/>
  <c r="J40637" i="3"/>
  <c r="I40638" i="3"/>
  <c r="J40638" i="3" s="1"/>
  <c r="I40639" i="3"/>
  <c r="J40639" i="3" s="1"/>
  <c r="I40640" i="3"/>
  <c r="J40640" i="3" s="1"/>
  <c r="I40641" i="3"/>
  <c r="J40641" i="3"/>
  <c r="I40642" i="3"/>
  <c r="J40642" i="3" s="1"/>
  <c r="I40643" i="3"/>
  <c r="J40643" i="3"/>
  <c r="I40644" i="3"/>
  <c r="J40644" i="3" s="1"/>
  <c r="I40645" i="3"/>
  <c r="J40645" i="3"/>
  <c r="I40646" i="3"/>
  <c r="J40646" i="3" s="1"/>
  <c r="I40647" i="3"/>
  <c r="J40647" i="3" s="1"/>
  <c r="M40647" i="3" s="1"/>
  <c r="I40648" i="3"/>
  <c r="J40648" i="3"/>
  <c r="I40649" i="3"/>
  <c r="J40649" i="3" s="1"/>
  <c r="I40650" i="3"/>
  <c r="J40650" i="3" s="1"/>
  <c r="I40651" i="3"/>
  <c r="J40651" i="3"/>
  <c r="I40652" i="3"/>
  <c r="J40652" i="3"/>
  <c r="I40653" i="3"/>
  <c r="J40653" i="3"/>
  <c r="I40654" i="3"/>
  <c r="J40654" i="3" s="1"/>
  <c r="I40655" i="3"/>
  <c r="J40655" i="3" s="1"/>
  <c r="I40656" i="3"/>
  <c r="J40656" i="3"/>
  <c r="I40657" i="3"/>
  <c r="J40657" i="3"/>
  <c r="I40658" i="3"/>
  <c r="J40658" i="3" s="1"/>
  <c r="I40659" i="3"/>
  <c r="J40659" i="3" s="1"/>
  <c r="I40660" i="3"/>
  <c r="J40660" i="3" s="1"/>
  <c r="I40661" i="3"/>
  <c r="J40661" i="3"/>
  <c r="I40662" i="3"/>
  <c r="J40662" i="3" s="1"/>
  <c r="I40663" i="3"/>
  <c r="J40663" i="3" s="1"/>
  <c r="I40664" i="3"/>
  <c r="J40664" i="3"/>
  <c r="I40665" i="3"/>
  <c r="J40665" i="3" s="1"/>
  <c r="I40666" i="3"/>
  <c r="J40666" i="3" s="1"/>
  <c r="I40667" i="3"/>
  <c r="J40667" i="3"/>
  <c r="I40668" i="3"/>
  <c r="J40668" i="3"/>
  <c r="I40669" i="3"/>
  <c r="J40669" i="3" s="1"/>
  <c r="I40670" i="3"/>
  <c r="J40670" i="3" s="1"/>
  <c r="I40671" i="3"/>
  <c r="J40671" i="3" s="1"/>
  <c r="I40672" i="3"/>
  <c r="J40672" i="3"/>
  <c r="I40673" i="3"/>
  <c r="J40673" i="3" s="1"/>
  <c r="I40674" i="3"/>
  <c r="J40674" i="3" s="1"/>
  <c r="I40675" i="3"/>
  <c r="J40675" i="3" s="1"/>
  <c r="I40676" i="3"/>
  <c r="J40676" i="3" s="1"/>
  <c r="I40677" i="3"/>
  <c r="J40677" i="3"/>
  <c r="I40678" i="3"/>
  <c r="J40678" i="3" s="1"/>
  <c r="I40679" i="3"/>
  <c r="J40679" i="3" s="1"/>
  <c r="I40680" i="3"/>
  <c r="J40680" i="3" s="1"/>
  <c r="I40681" i="3"/>
  <c r="J40681" i="3" s="1"/>
  <c r="I40682" i="3"/>
  <c r="J40682" i="3" s="1"/>
  <c r="I40683" i="3"/>
  <c r="J40683" i="3" s="1"/>
  <c r="I40684" i="3"/>
  <c r="J40684" i="3" s="1"/>
  <c r="I40685" i="3"/>
  <c r="J40685" i="3"/>
  <c r="I40686" i="3"/>
  <c r="J40686" i="3" s="1"/>
  <c r="I40687" i="3"/>
  <c r="J40687" i="3" s="1"/>
  <c r="I40688" i="3"/>
  <c r="J40688" i="3"/>
  <c r="I40689" i="3"/>
  <c r="J40689" i="3" s="1"/>
  <c r="I40690" i="3"/>
  <c r="J40690" i="3" s="1"/>
  <c r="I40691" i="3"/>
  <c r="J40691" i="3" s="1"/>
  <c r="I40692" i="3"/>
  <c r="J40692" i="3"/>
  <c r="I40693" i="3"/>
  <c r="J40693" i="3" s="1"/>
  <c r="I40694" i="3"/>
  <c r="J40694" i="3" s="1"/>
  <c r="I40695" i="3"/>
  <c r="J40695" i="3" s="1"/>
  <c r="I40696" i="3"/>
  <c r="J40696" i="3" s="1"/>
  <c r="I40697" i="3"/>
  <c r="J40697" i="3"/>
  <c r="I40698" i="3"/>
  <c r="J40698" i="3" s="1"/>
  <c r="I40699" i="3"/>
  <c r="J40699" i="3" s="1"/>
  <c r="I40700" i="3"/>
  <c r="J40700" i="3"/>
  <c r="I40701" i="3"/>
  <c r="J40701" i="3"/>
  <c r="I40702" i="3"/>
  <c r="J40702" i="3" s="1"/>
  <c r="I40703" i="3"/>
  <c r="J40703" i="3" s="1"/>
  <c r="I40704" i="3"/>
  <c r="J40704" i="3" s="1"/>
  <c r="I40705" i="3"/>
  <c r="J40705" i="3"/>
  <c r="I40706" i="3"/>
  <c r="J40706" i="3" s="1"/>
  <c r="M40706" i="3" s="1"/>
  <c r="I40707" i="3"/>
  <c r="J40707" i="3"/>
  <c r="I40708" i="3"/>
  <c r="J40708" i="3" s="1"/>
  <c r="I40709" i="3"/>
  <c r="J40709" i="3" s="1"/>
  <c r="I40710" i="3"/>
  <c r="J40710" i="3" s="1"/>
  <c r="I40711" i="3"/>
  <c r="J40711" i="3" s="1"/>
  <c r="M40711" i="3" s="1"/>
  <c r="I40712" i="3"/>
  <c r="J40712" i="3"/>
  <c r="I40713" i="3"/>
  <c r="J40713" i="3"/>
  <c r="I40714" i="3"/>
  <c r="J40714" i="3" s="1"/>
  <c r="I40715" i="3"/>
  <c r="J40715" i="3"/>
  <c r="I40716" i="3"/>
  <c r="J40716" i="3" s="1"/>
  <c r="I40717" i="3"/>
  <c r="J40717" i="3" s="1"/>
  <c r="I40718" i="3"/>
  <c r="J40718" i="3" s="1"/>
  <c r="I40719" i="3"/>
  <c r="J40719" i="3" s="1"/>
  <c r="I40720" i="3"/>
  <c r="J40720" i="3"/>
  <c r="I40721" i="3"/>
  <c r="J40721" i="3" s="1"/>
  <c r="I40722" i="3"/>
  <c r="J40722" i="3" s="1"/>
  <c r="I40723" i="3"/>
  <c r="J40723" i="3" s="1"/>
  <c r="I40724" i="3"/>
  <c r="J40724" i="3" s="1"/>
  <c r="I40725" i="3"/>
  <c r="J40725" i="3" s="1"/>
  <c r="I40726" i="3"/>
  <c r="J40726" i="3" s="1"/>
  <c r="I40727" i="3"/>
  <c r="J40727" i="3" s="1"/>
  <c r="I40728" i="3"/>
  <c r="J40728" i="3" s="1"/>
  <c r="I40729" i="3"/>
  <c r="J40729" i="3" s="1"/>
  <c r="I40730" i="3"/>
  <c r="J40730" i="3" s="1"/>
  <c r="I40731" i="3"/>
  <c r="J40731" i="3" s="1"/>
  <c r="I40732" i="3"/>
  <c r="J40732" i="3" s="1"/>
  <c r="I40733" i="3"/>
  <c r="J40733" i="3" s="1"/>
  <c r="I40734" i="3"/>
  <c r="J40734" i="3" s="1"/>
  <c r="I40735" i="3"/>
  <c r="J40735" i="3" s="1"/>
  <c r="I40736" i="3"/>
  <c r="J40736" i="3" s="1"/>
  <c r="I40737" i="3"/>
  <c r="J40737" i="3"/>
  <c r="I40738" i="3"/>
  <c r="J40738" i="3" s="1"/>
  <c r="I40739" i="3"/>
  <c r="J40739" i="3" s="1"/>
  <c r="I40740" i="3"/>
  <c r="J40740" i="3" s="1"/>
  <c r="I40741" i="3"/>
  <c r="J40741" i="3"/>
  <c r="I40742" i="3"/>
  <c r="J40742" i="3" s="1"/>
  <c r="I40743" i="3"/>
  <c r="J40743" i="3" s="1"/>
  <c r="I40744" i="3"/>
  <c r="J40744" i="3" s="1"/>
  <c r="I40745" i="3"/>
  <c r="J40745" i="3" s="1"/>
  <c r="I40746" i="3"/>
  <c r="J40746" i="3" s="1"/>
  <c r="I40747" i="3"/>
  <c r="J40747" i="3" s="1"/>
  <c r="I40748" i="3"/>
  <c r="J40748" i="3" s="1"/>
  <c r="I40749" i="3"/>
  <c r="J40749" i="3"/>
  <c r="I40750" i="3"/>
  <c r="J40750" i="3" s="1"/>
  <c r="I40751" i="3"/>
  <c r="J40751" i="3" s="1"/>
  <c r="I40752" i="3"/>
  <c r="J40752" i="3" s="1"/>
  <c r="I40753" i="3"/>
  <c r="J40753" i="3" s="1"/>
  <c r="I40754" i="3"/>
  <c r="J40754" i="3" s="1"/>
  <c r="I40755" i="3"/>
  <c r="J40755" i="3" s="1"/>
  <c r="I40756" i="3"/>
  <c r="J40756" i="3"/>
  <c r="I40757" i="3"/>
  <c r="J40757" i="3"/>
  <c r="I40758" i="3"/>
  <c r="J40758" i="3" s="1"/>
  <c r="I40759" i="3"/>
  <c r="J40759" i="3" s="1"/>
  <c r="I40760" i="3"/>
  <c r="J40760" i="3" s="1"/>
  <c r="I40761" i="3"/>
  <c r="J40761" i="3"/>
  <c r="I40762" i="3"/>
  <c r="J40762" i="3" s="1"/>
  <c r="I40763" i="3"/>
  <c r="J40763" i="3" s="1"/>
  <c r="I40764" i="3"/>
  <c r="J40764" i="3"/>
  <c r="I40765" i="3"/>
  <c r="J40765" i="3"/>
  <c r="I40766" i="3"/>
  <c r="J40766" i="3" s="1"/>
  <c r="I40767" i="3"/>
  <c r="J40767" i="3" s="1"/>
  <c r="I40768" i="3"/>
  <c r="J40768" i="3" s="1"/>
  <c r="I40769" i="3"/>
  <c r="J40769" i="3" s="1"/>
  <c r="I40770" i="3"/>
  <c r="J40770" i="3"/>
  <c r="I40771" i="3"/>
  <c r="J40771" i="3" s="1"/>
  <c r="I40772" i="3"/>
  <c r="J40772" i="3" s="1"/>
  <c r="I40773" i="3"/>
  <c r="J40773" i="3"/>
  <c r="I40774" i="3"/>
  <c r="J40774" i="3"/>
  <c r="I40775" i="3"/>
  <c r="J40775" i="3" s="1"/>
  <c r="I40776" i="3"/>
  <c r="J40776" i="3" s="1"/>
  <c r="I40777" i="3"/>
  <c r="J40777" i="3" s="1"/>
  <c r="I40778" i="3"/>
  <c r="J40778" i="3" s="1"/>
  <c r="I40779" i="3"/>
  <c r="J40779" i="3" s="1"/>
  <c r="I40780" i="3"/>
  <c r="J40780" i="3" s="1"/>
  <c r="I40781" i="3"/>
  <c r="J40781" i="3" s="1"/>
  <c r="I40782" i="3"/>
  <c r="J40782" i="3"/>
  <c r="I40783" i="3"/>
  <c r="J40783" i="3" s="1"/>
  <c r="I40784" i="3"/>
  <c r="J40784" i="3"/>
  <c r="I40785" i="3"/>
  <c r="J40785" i="3" s="1"/>
  <c r="I40786" i="3"/>
  <c r="J40786" i="3" s="1"/>
  <c r="I40787" i="3"/>
  <c r="J40787" i="3" s="1"/>
  <c r="I40788" i="3"/>
  <c r="J40788" i="3"/>
  <c r="I40789" i="3"/>
  <c r="J40789" i="3"/>
  <c r="I40790" i="3"/>
  <c r="J40790" i="3" s="1"/>
  <c r="I40791" i="3"/>
  <c r="J40791" i="3" s="1"/>
  <c r="I40792" i="3"/>
  <c r="J40792" i="3" s="1"/>
  <c r="I40793" i="3"/>
  <c r="J40793" i="3"/>
  <c r="I40794" i="3"/>
  <c r="J40794" i="3" s="1"/>
  <c r="I40795" i="3"/>
  <c r="J40795" i="3" s="1"/>
  <c r="I40796" i="3"/>
  <c r="J40796" i="3"/>
  <c r="I40797" i="3"/>
  <c r="J40797" i="3"/>
  <c r="I40798" i="3"/>
  <c r="J40798" i="3"/>
  <c r="I40799" i="3"/>
  <c r="J40799" i="3" s="1"/>
  <c r="I40800" i="3"/>
  <c r="J40800" i="3" s="1"/>
  <c r="I40801" i="3"/>
  <c r="J40801" i="3" s="1"/>
  <c r="I40802" i="3"/>
  <c r="J40802" i="3"/>
  <c r="I40803" i="3"/>
  <c r="J40803" i="3" s="1"/>
  <c r="I40804" i="3"/>
  <c r="J40804" i="3" s="1"/>
  <c r="I40805" i="3"/>
  <c r="J40805" i="3"/>
  <c r="I40806" i="3"/>
  <c r="J40806" i="3"/>
  <c r="I40807" i="3"/>
  <c r="J40807" i="3" s="1"/>
  <c r="I40808" i="3"/>
  <c r="J40808" i="3" s="1"/>
  <c r="I40809" i="3"/>
  <c r="J40809" i="3" s="1"/>
  <c r="I40810" i="3"/>
  <c r="J40810" i="3" s="1"/>
  <c r="I40811" i="3"/>
  <c r="J40811" i="3" s="1"/>
  <c r="I40812" i="3"/>
  <c r="J40812" i="3" s="1"/>
  <c r="I40813" i="3"/>
  <c r="J40813" i="3" s="1"/>
  <c r="I40814" i="3"/>
  <c r="J40814" i="3"/>
  <c r="I40815" i="3"/>
  <c r="J40815" i="3" s="1"/>
  <c r="I40816" i="3"/>
  <c r="J40816" i="3"/>
  <c r="I40817" i="3"/>
  <c r="J40817" i="3" s="1"/>
  <c r="I40818" i="3"/>
  <c r="J40818" i="3" s="1"/>
  <c r="I40819" i="3"/>
  <c r="J40819" i="3" s="1"/>
  <c r="I40820" i="3"/>
  <c r="J40820" i="3"/>
  <c r="I40821" i="3"/>
  <c r="J40821" i="3" s="1"/>
  <c r="I40822" i="3"/>
  <c r="J40822" i="3" s="1"/>
  <c r="I40823" i="3"/>
  <c r="J40823" i="3" s="1"/>
  <c r="I40824" i="3"/>
  <c r="J40824" i="3" s="1"/>
  <c r="I40825" i="3"/>
  <c r="J40825" i="3"/>
  <c r="I40826" i="3"/>
  <c r="J40826" i="3"/>
  <c r="I40827" i="3"/>
  <c r="J40827" i="3" s="1"/>
  <c r="I40828" i="3"/>
  <c r="J40828" i="3"/>
  <c r="I40829" i="3"/>
  <c r="J40829" i="3"/>
  <c r="I40830" i="3"/>
  <c r="J40830" i="3" s="1"/>
  <c r="I40831" i="3"/>
  <c r="J40831" i="3" s="1"/>
  <c r="I40832" i="3"/>
  <c r="J40832" i="3" s="1"/>
  <c r="I40833" i="3"/>
  <c r="J40833" i="3" s="1"/>
  <c r="I40834" i="3"/>
  <c r="J40834" i="3"/>
  <c r="I40835" i="3"/>
  <c r="J40835" i="3" s="1"/>
  <c r="I40836" i="3"/>
  <c r="J40836" i="3" s="1"/>
  <c r="I40837" i="3"/>
  <c r="J40837" i="3"/>
  <c r="I40838" i="3"/>
  <c r="J40838" i="3"/>
  <c r="I40839" i="3"/>
  <c r="J40839" i="3" s="1"/>
  <c r="I40840" i="3"/>
  <c r="J40840" i="3" s="1"/>
  <c r="I40841" i="3"/>
  <c r="J40841" i="3" s="1"/>
  <c r="I40842" i="3"/>
  <c r="J40842" i="3" s="1"/>
  <c r="I40843" i="3"/>
  <c r="J40843" i="3" s="1"/>
  <c r="I40844" i="3"/>
  <c r="J40844" i="3"/>
  <c r="I40845" i="3"/>
  <c r="J40845" i="3" s="1"/>
  <c r="I40846" i="3"/>
  <c r="J40846" i="3"/>
  <c r="I40847" i="3"/>
  <c r="J40847" i="3" s="1"/>
  <c r="I40848" i="3"/>
  <c r="J40848" i="3"/>
  <c r="I40849" i="3"/>
  <c r="J40849" i="3"/>
  <c r="I40850" i="3"/>
  <c r="J40850" i="3" s="1"/>
  <c r="I40851" i="3"/>
  <c r="J40851" i="3" s="1"/>
  <c r="I40852" i="3"/>
  <c r="J40852" i="3"/>
  <c r="I40853" i="3"/>
  <c r="J40853" i="3"/>
  <c r="I40854" i="3"/>
  <c r="J40854" i="3" s="1"/>
  <c r="I40855" i="3"/>
  <c r="J40855" i="3" s="1"/>
  <c r="I40856" i="3"/>
  <c r="J40856" i="3" s="1"/>
  <c r="I40857" i="3"/>
  <c r="J40857" i="3"/>
  <c r="I40858" i="3"/>
  <c r="J40858" i="3" s="1"/>
  <c r="I40859" i="3"/>
  <c r="J40859" i="3" s="1"/>
  <c r="I40860" i="3"/>
  <c r="J40860" i="3"/>
  <c r="I40861" i="3"/>
  <c r="J40861" i="3"/>
  <c r="I40862" i="3"/>
  <c r="J40862" i="3" s="1"/>
  <c r="I40863" i="3"/>
  <c r="J40863" i="3" s="1"/>
  <c r="I40864" i="3"/>
  <c r="J40864" i="3" s="1"/>
  <c r="I40865" i="3"/>
  <c r="J40865" i="3" s="1"/>
  <c r="I40866" i="3"/>
  <c r="J40866" i="3"/>
  <c r="I40867" i="3"/>
  <c r="J40867" i="3" s="1"/>
  <c r="I40868" i="3"/>
  <c r="J40868" i="3" s="1"/>
  <c r="I40869" i="3"/>
  <c r="J40869" i="3"/>
  <c r="I40870" i="3"/>
  <c r="J40870" i="3"/>
  <c r="I40871" i="3"/>
  <c r="J40871" i="3" s="1"/>
  <c r="I40872" i="3"/>
  <c r="J40872" i="3"/>
  <c r="I40873" i="3"/>
  <c r="J40873" i="3" s="1"/>
  <c r="I40874" i="3"/>
  <c r="J40874" i="3" s="1"/>
  <c r="I40875" i="3"/>
  <c r="J40875" i="3" s="1"/>
  <c r="I40876" i="3"/>
  <c r="J40876" i="3" s="1"/>
  <c r="I40877" i="3"/>
  <c r="J40877" i="3" s="1"/>
  <c r="I40878" i="3"/>
  <c r="J40878" i="3"/>
  <c r="I40879" i="3"/>
  <c r="J40879" i="3" s="1"/>
  <c r="I40880" i="3"/>
  <c r="J40880" i="3"/>
  <c r="I40881" i="3"/>
  <c r="J40881" i="3" s="1"/>
  <c r="I40882" i="3"/>
  <c r="J40882" i="3" s="1"/>
  <c r="I40883" i="3"/>
  <c r="J40883" i="3" s="1"/>
  <c r="I40884" i="3"/>
  <c r="J40884" i="3"/>
  <c r="I40885" i="3"/>
  <c r="J40885" i="3" s="1"/>
  <c r="I40886" i="3"/>
  <c r="J40886" i="3" s="1"/>
  <c r="I40887" i="3"/>
  <c r="J40887" i="3" s="1"/>
  <c r="I40888" i="3"/>
  <c r="J40888" i="3" s="1"/>
  <c r="I40889" i="3"/>
  <c r="J40889" i="3"/>
  <c r="I40890" i="3"/>
  <c r="J40890" i="3"/>
  <c r="I40891" i="3"/>
  <c r="J40891" i="3" s="1"/>
  <c r="I40892" i="3"/>
  <c r="J40892" i="3"/>
  <c r="I40893" i="3"/>
  <c r="J40893" i="3"/>
  <c r="I40894" i="3"/>
  <c r="J40894" i="3" s="1"/>
  <c r="I40895" i="3"/>
  <c r="J40895" i="3" s="1"/>
  <c r="I40896" i="3"/>
  <c r="J40896" i="3" s="1"/>
  <c r="I40897" i="3"/>
  <c r="J40897" i="3" s="1"/>
  <c r="I40898" i="3"/>
  <c r="J40898" i="3"/>
  <c r="I40899" i="3"/>
  <c r="J40899" i="3" s="1"/>
  <c r="I40900" i="3"/>
  <c r="J40900" i="3" s="1"/>
  <c r="I40901" i="3"/>
  <c r="J40901" i="3"/>
  <c r="I40902" i="3"/>
  <c r="J40902" i="3"/>
  <c r="I40903" i="3"/>
  <c r="J40903" i="3" s="1"/>
  <c r="I40904" i="3"/>
  <c r="J40904" i="3" s="1"/>
  <c r="I40905" i="3"/>
  <c r="J40905" i="3" s="1"/>
  <c r="I40906" i="3"/>
  <c r="J40906" i="3" s="1"/>
  <c r="I40907" i="3"/>
  <c r="J40907" i="3" s="1"/>
  <c r="I40908" i="3"/>
  <c r="J40908" i="3"/>
  <c r="I40909" i="3"/>
  <c r="J40909" i="3" s="1"/>
  <c r="I40910" i="3"/>
  <c r="J40910" i="3"/>
  <c r="I40911" i="3"/>
  <c r="J40911" i="3" s="1"/>
  <c r="I40912" i="3"/>
  <c r="J40912" i="3"/>
  <c r="I40913" i="3"/>
  <c r="J40913" i="3"/>
  <c r="I40914" i="3"/>
  <c r="J40914" i="3" s="1"/>
  <c r="I40915" i="3"/>
  <c r="J40915" i="3" s="1"/>
  <c r="I40916" i="3"/>
  <c r="J40916" i="3"/>
  <c r="I40917" i="3"/>
  <c r="J40917" i="3"/>
  <c r="I40918" i="3"/>
  <c r="J40918" i="3" s="1"/>
  <c r="I40919" i="3"/>
  <c r="J40919" i="3" s="1"/>
  <c r="I40920" i="3"/>
  <c r="J40920" i="3" s="1"/>
  <c r="I40921" i="3"/>
  <c r="J40921" i="3"/>
  <c r="I40922" i="3"/>
  <c r="J40922" i="3" s="1"/>
  <c r="I40923" i="3"/>
  <c r="J40923" i="3" s="1"/>
  <c r="I40924" i="3"/>
  <c r="J40924" i="3"/>
  <c r="I40925" i="3"/>
  <c r="J40925" i="3"/>
  <c r="I40926" i="3"/>
  <c r="J40926" i="3" s="1"/>
  <c r="I40927" i="3"/>
  <c r="J40927" i="3" s="1"/>
  <c r="I40928" i="3"/>
  <c r="J40928" i="3" s="1"/>
  <c r="I40929" i="3"/>
  <c r="J40929" i="3" s="1"/>
  <c r="I40930" i="3"/>
  <c r="J40930" i="3"/>
  <c r="I40931" i="3"/>
  <c r="J40931" i="3" s="1"/>
  <c r="I40932" i="3"/>
  <c r="J40932" i="3" s="1"/>
  <c r="I40933" i="3"/>
  <c r="J40933" i="3"/>
  <c r="I40934" i="3"/>
  <c r="J40934" i="3"/>
  <c r="I40935" i="3"/>
  <c r="J40935" i="3" s="1"/>
  <c r="I40936" i="3"/>
  <c r="J40936" i="3"/>
  <c r="I40937" i="3"/>
  <c r="J40937" i="3" s="1"/>
  <c r="I40938" i="3"/>
  <c r="J40938" i="3" s="1"/>
  <c r="I40939" i="3"/>
  <c r="J40939" i="3" s="1"/>
  <c r="I40940" i="3"/>
  <c r="J40940" i="3" s="1"/>
  <c r="I40941" i="3"/>
  <c r="J40941" i="3" s="1"/>
  <c r="I40942" i="3"/>
  <c r="J40942" i="3"/>
  <c r="I40943" i="3"/>
  <c r="J40943" i="3" s="1"/>
  <c r="I40944" i="3"/>
  <c r="J40944" i="3"/>
  <c r="I40945" i="3"/>
  <c r="J40945" i="3" s="1"/>
  <c r="I40946" i="3"/>
  <c r="J40946" i="3" s="1"/>
  <c r="I40947" i="3"/>
  <c r="J40947" i="3" s="1"/>
  <c r="I40948" i="3"/>
  <c r="J40948" i="3"/>
  <c r="I40949" i="3"/>
  <c r="J40949" i="3" s="1"/>
  <c r="I40950" i="3"/>
  <c r="J40950" i="3" s="1"/>
  <c r="I40951" i="3"/>
  <c r="J40951" i="3" s="1"/>
  <c r="I40952" i="3"/>
  <c r="J40952" i="3" s="1"/>
  <c r="I40953" i="3"/>
  <c r="J40953" i="3"/>
  <c r="I40954" i="3"/>
  <c r="J40954" i="3"/>
  <c r="I40955" i="3"/>
  <c r="J40955" i="3" s="1"/>
  <c r="I40956" i="3"/>
  <c r="J40956" i="3"/>
  <c r="I40957" i="3"/>
  <c r="J40957" i="3"/>
  <c r="I40958" i="3"/>
  <c r="J40958" i="3" s="1"/>
  <c r="I40959" i="3"/>
  <c r="J40959" i="3" s="1"/>
  <c r="I40960" i="3"/>
  <c r="J40960" i="3" s="1"/>
  <c r="I40961" i="3"/>
  <c r="J40961" i="3" s="1"/>
  <c r="I40962" i="3"/>
  <c r="J40962" i="3"/>
  <c r="I40963" i="3"/>
  <c r="J40963" i="3" s="1"/>
  <c r="I40964" i="3"/>
  <c r="J40964" i="3" s="1"/>
  <c r="I40965" i="3"/>
  <c r="J40965" i="3"/>
  <c r="I40966" i="3"/>
  <c r="J40966" i="3"/>
  <c r="I40967" i="3"/>
  <c r="J40967" i="3" s="1"/>
  <c r="I40968" i="3"/>
  <c r="J40968" i="3" s="1"/>
  <c r="I40969" i="3"/>
  <c r="J40969" i="3" s="1"/>
  <c r="I40970" i="3"/>
  <c r="J40970" i="3" s="1"/>
  <c r="I40971" i="3"/>
  <c r="J40971" i="3" s="1"/>
  <c r="I40972" i="3"/>
  <c r="J40972" i="3" s="1"/>
  <c r="I40973" i="3"/>
  <c r="J40973" i="3" s="1"/>
  <c r="I40974" i="3"/>
  <c r="J40974" i="3"/>
  <c r="I40975" i="3"/>
  <c r="J40975" i="3" s="1"/>
  <c r="I40976" i="3"/>
  <c r="J40976" i="3"/>
  <c r="I40977" i="3"/>
  <c r="J40977" i="3" s="1"/>
  <c r="I40978" i="3"/>
  <c r="J40978" i="3" s="1"/>
  <c r="I40979" i="3"/>
  <c r="J40979" i="3" s="1"/>
  <c r="I40980" i="3"/>
  <c r="J40980" i="3"/>
  <c r="I40981" i="3"/>
  <c r="J40981" i="3" s="1"/>
  <c r="I40982" i="3"/>
  <c r="J40982" i="3" s="1"/>
  <c r="I40983" i="3"/>
  <c r="J40983" i="3" s="1"/>
  <c r="I40984" i="3"/>
  <c r="J40984" i="3" s="1"/>
  <c r="I40985" i="3"/>
  <c r="J40985" i="3"/>
  <c r="I40986" i="3"/>
  <c r="J40986" i="3"/>
  <c r="I40987" i="3"/>
  <c r="J40987" i="3" s="1"/>
  <c r="I40988" i="3"/>
  <c r="J40988" i="3"/>
  <c r="I40989" i="3"/>
  <c r="J40989" i="3"/>
  <c r="I40990" i="3"/>
  <c r="J40990" i="3"/>
  <c r="I40991" i="3"/>
  <c r="J40991" i="3" s="1"/>
  <c r="I40992" i="3"/>
  <c r="J40992" i="3" s="1"/>
  <c r="I40993" i="3"/>
  <c r="J40993" i="3" s="1"/>
  <c r="I40994" i="3"/>
  <c r="J40994" i="3"/>
  <c r="I40995" i="3"/>
  <c r="J40995" i="3" s="1"/>
  <c r="I40996" i="3"/>
  <c r="J40996" i="3" s="1"/>
  <c r="I40997" i="3"/>
  <c r="J40997" i="3"/>
  <c r="I40998" i="3"/>
  <c r="J40998" i="3"/>
  <c r="I40999" i="3"/>
  <c r="J40999" i="3" s="1"/>
  <c r="I41000" i="3"/>
  <c r="J41000" i="3"/>
  <c r="I41001" i="3"/>
  <c r="J41001" i="3" s="1"/>
  <c r="I41002" i="3"/>
  <c r="J41002" i="3" s="1"/>
  <c r="I41003" i="3"/>
  <c r="J41003" i="3" s="1"/>
  <c r="I41004" i="3"/>
  <c r="J41004" i="3" s="1"/>
  <c r="I41005" i="3"/>
  <c r="J41005" i="3" s="1"/>
  <c r="I41006" i="3"/>
  <c r="J41006" i="3"/>
  <c r="I41007" i="3"/>
  <c r="J41007" i="3" s="1"/>
  <c r="I41008" i="3"/>
  <c r="J41008" i="3"/>
  <c r="I41009" i="3"/>
  <c r="J41009" i="3" s="1"/>
  <c r="I41010" i="3"/>
  <c r="J41010" i="3" s="1"/>
  <c r="I41011" i="3"/>
  <c r="J41011" i="3" s="1"/>
  <c r="I41012" i="3"/>
  <c r="J41012" i="3"/>
  <c r="I41013" i="3"/>
  <c r="J41013" i="3"/>
  <c r="I41014" i="3"/>
  <c r="J41014" i="3" s="1"/>
  <c r="I41015" i="3"/>
  <c r="J41015" i="3" s="1"/>
  <c r="I41016" i="3"/>
  <c r="J41016" i="3" s="1"/>
  <c r="I41017" i="3"/>
  <c r="J41017" i="3"/>
  <c r="I41018" i="3"/>
  <c r="J41018" i="3"/>
  <c r="I41019" i="3"/>
  <c r="J41019" i="3" s="1"/>
  <c r="I41020" i="3"/>
  <c r="J41020" i="3"/>
  <c r="I41021" i="3"/>
  <c r="J41021" i="3"/>
  <c r="I41022" i="3"/>
  <c r="J41022" i="3" s="1"/>
  <c r="I41023" i="3"/>
  <c r="J41023" i="3" s="1"/>
  <c r="I41024" i="3"/>
  <c r="J41024" i="3" s="1"/>
  <c r="I41025" i="3"/>
  <c r="J41025" i="3" s="1"/>
  <c r="I41026" i="3"/>
  <c r="J41026" i="3"/>
  <c r="I41027" i="3"/>
  <c r="J41027" i="3" s="1"/>
  <c r="I41028" i="3"/>
  <c r="J41028" i="3" s="1"/>
  <c r="I41029" i="3"/>
  <c r="J41029" i="3"/>
  <c r="I41030" i="3"/>
  <c r="J41030" i="3"/>
  <c r="I41031" i="3"/>
  <c r="J41031" i="3" s="1"/>
  <c r="I41032" i="3"/>
  <c r="J41032" i="3" s="1"/>
  <c r="I41033" i="3"/>
  <c r="J41033" i="3" s="1"/>
  <c r="I41034" i="3"/>
  <c r="J41034" i="3" s="1"/>
  <c r="I41035" i="3"/>
  <c r="J41035" i="3" s="1"/>
  <c r="I41036" i="3"/>
  <c r="J41036" i="3" s="1"/>
  <c r="I41037" i="3"/>
  <c r="J41037" i="3" s="1"/>
  <c r="I41038" i="3"/>
  <c r="J41038" i="3"/>
  <c r="I41039" i="3"/>
  <c r="J41039" i="3" s="1"/>
  <c r="I41040" i="3"/>
  <c r="J41040" i="3"/>
  <c r="I41041" i="3"/>
  <c r="J41041" i="3" s="1"/>
  <c r="I41042" i="3"/>
  <c r="J41042" i="3" s="1"/>
  <c r="I41043" i="3"/>
  <c r="J41043" i="3" s="1"/>
  <c r="I41044" i="3"/>
  <c r="J41044" i="3"/>
  <c r="I41045" i="3"/>
  <c r="J41045" i="3"/>
  <c r="I41046" i="3"/>
  <c r="J41046" i="3" s="1"/>
  <c r="I41047" i="3"/>
  <c r="J41047" i="3" s="1"/>
  <c r="I41048" i="3"/>
  <c r="J41048" i="3" s="1"/>
  <c r="I41049" i="3"/>
  <c r="J41049" i="3"/>
  <c r="I41050" i="3"/>
  <c r="J41050" i="3" s="1"/>
  <c r="I41051" i="3"/>
  <c r="J41051" i="3" s="1"/>
  <c r="I41052" i="3"/>
  <c r="J41052" i="3"/>
  <c r="I41053" i="3"/>
  <c r="J41053" i="3" s="1"/>
  <c r="I41054" i="3"/>
  <c r="J41054" i="3" s="1"/>
  <c r="I41055" i="3"/>
  <c r="J41055" i="3"/>
  <c r="I41056" i="3"/>
  <c r="J41056" i="3" s="1"/>
  <c r="I41057" i="3"/>
  <c r="J41057" i="3" s="1"/>
  <c r="I41058" i="3"/>
  <c r="J41058" i="3" s="1"/>
  <c r="M41058" i="3" s="1"/>
  <c r="I41059" i="3"/>
  <c r="J41059" i="3" s="1"/>
  <c r="I41060" i="3"/>
  <c r="J41060" i="3" s="1"/>
  <c r="I41061" i="3"/>
  <c r="J41061" i="3" s="1"/>
  <c r="I41062" i="3"/>
  <c r="J41062" i="3" s="1"/>
  <c r="I41063" i="3"/>
  <c r="J41063" i="3" s="1"/>
  <c r="I41064" i="3"/>
  <c r="J41064" i="3"/>
  <c r="I41065" i="3"/>
  <c r="J41065" i="3" s="1"/>
  <c r="I41066" i="3"/>
  <c r="J41066" i="3" s="1"/>
  <c r="I41067" i="3"/>
  <c r="J41067" i="3" s="1"/>
  <c r="I41068" i="3"/>
  <c r="J41068" i="3"/>
  <c r="I41069" i="3"/>
  <c r="J41069" i="3" s="1"/>
  <c r="M41069" i="3" s="1"/>
  <c r="I41070" i="3"/>
  <c r="J41070" i="3"/>
  <c r="I41071" i="3"/>
  <c r="J41071" i="3" s="1"/>
  <c r="I41072" i="3"/>
  <c r="J41072" i="3" s="1"/>
  <c r="I41073" i="3"/>
  <c r="J41073" i="3" s="1"/>
  <c r="I41074" i="3"/>
  <c r="J41074" i="3" s="1"/>
  <c r="M41074" i="3" s="1"/>
  <c r="I41075" i="3"/>
  <c r="J41075" i="3" s="1"/>
  <c r="I41076" i="3"/>
  <c r="J41076" i="3" s="1"/>
  <c r="I41077" i="3"/>
  <c r="J41077" i="3" s="1"/>
  <c r="I41078" i="3"/>
  <c r="J41078" i="3" s="1"/>
  <c r="I41079" i="3"/>
  <c r="J41079" i="3" s="1"/>
  <c r="I41080" i="3"/>
  <c r="J41080" i="3" s="1"/>
  <c r="I41081" i="3"/>
  <c r="J41081" i="3" s="1"/>
  <c r="I41082" i="3"/>
  <c r="J41082" i="3"/>
  <c r="I41083" i="3"/>
  <c r="J41083" i="3" s="1"/>
  <c r="I41084" i="3"/>
  <c r="J41084" i="3"/>
  <c r="I41085" i="3"/>
  <c r="J41085" i="3" s="1"/>
  <c r="M41085" i="3" s="1"/>
  <c r="I41086" i="3"/>
  <c r="J41086" i="3"/>
  <c r="I41087" i="3"/>
  <c r="J41087" i="3" s="1"/>
  <c r="I41088" i="3"/>
  <c r="J41088" i="3" s="1"/>
  <c r="I41089" i="3"/>
  <c r="J41089" i="3" s="1"/>
  <c r="I41090" i="3"/>
  <c r="J41090" i="3" s="1"/>
  <c r="M41090" i="3" s="1"/>
  <c r="I41091" i="3"/>
  <c r="J41091" i="3" s="1"/>
  <c r="I41092" i="3"/>
  <c r="J41092" i="3" s="1"/>
  <c r="I41093" i="3"/>
  <c r="J41093" i="3" s="1"/>
  <c r="I41094" i="3"/>
  <c r="J41094" i="3"/>
  <c r="I41095" i="3"/>
  <c r="J41095" i="3" s="1"/>
  <c r="I41096" i="3"/>
  <c r="J41096" i="3" s="1"/>
  <c r="I41097" i="3"/>
  <c r="J41097" i="3" s="1"/>
  <c r="I41098" i="3"/>
  <c r="J41098" i="3" s="1"/>
  <c r="I41099" i="3"/>
  <c r="J41099" i="3" s="1"/>
  <c r="I41100" i="3"/>
  <c r="J41100" i="3"/>
  <c r="I41101" i="3"/>
  <c r="J41101" i="3" s="1"/>
  <c r="I41102" i="3"/>
  <c r="J41102" i="3"/>
  <c r="I41103" i="3"/>
  <c r="J41103" i="3" s="1"/>
  <c r="I41104" i="3"/>
  <c r="J41104" i="3" s="1"/>
  <c r="I41105" i="3"/>
  <c r="J41105" i="3" s="1"/>
  <c r="I41106" i="3"/>
  <c r="J41106" i="3" s="1"/>
  <c r="M41106" i="3" s="1"/>
  <c r="I41107" i="3"/>
  <c r="J41107" i="3" s="1"/>
  <c r="I41108" i="3"/>
  <c r="J41108" i="3"/>
  <c r="I41109" i="3"/>
  <c r="J41109" i="3" s="1"/>
  <c r="I41110" i="3"/>
  <c r="J41110" i="3" s="1"/>
  <c r="I41111" i="3"/>
  <c r="J41111" i="3" s="1"/>
  <c r="I41112" i="3"/>
  <c r="J41112" i="3" s="1"/>
  <c r="I41113" i="3"/>
  <c r="J41113" i="3" s="1"/>
  <c r="I41114" i="3"/>
  <c r="J41114" i="3" s="1"/>
  <c r="I41115" i="3"/>
  <c r="J41115" i="3" s="1"/>
  <c r="I41116" i="3"/>
  <c r="J41116" i="3"/>
  <c r="I41117" i="3"/>
  <c r="J41117" i="3" s="1"/>
  <c r="M41117" i="3" s="1"/>
  <c r="I41118" i="3"/>
  <c r="J41118" i="3"/>
  <c r="I41119" i="3"/>
  <c r="J41119" i="3" s="1"/>
  <c r="I41120" i="3"/>
  <c r="J41120" i="3" s="1"/>
  <c r="I41121" i="3"/>
  <c r="J41121" i="3" s="1"/>
  <c r="I41122" i="3"/>
  <c r="J41122" i="3" s="1"/>
  <c r="M41122" i="3" s="1"/>
  <c r="I41123" i="3"/>
  <c r="J41123" i="3" s="1"/>
  <c r="I41124" i="3"/>
  <c r="J41124" i="3"/>
  <c r="I41125" i="3"/>
  <c r="J41125" i="3" s="1"/>
  <c r="I41126" i="3"/>
  <c r="J41126" i="3" s="1"/>
  <c r="I41127" i="3"/>
  <c r="J41127" i="3" s="1"/>
  <c r="I41128" i="3"/>
  <c r="J41128" i="3" s="1"/>
  <c r="I41129" i="3"/>
  <c r="J41129" i="3" s="1"/>
  <c r="I41130" i="3"/>
  <c r="J41130" i="3" s="1"/>
  <c r="I41131" i="3"/>
  <c r="J41131" i="3" s="1"/>
  <c r="I41132" i="3"/>
  <c r="J41132" i="3"/>
  <c r="I41133" i="3"/>
  <c r="J41133" i="3" s="1"/>
  <c r="M41133" i="3" s="1"/>
  <c r="I41134" i="3"/>
  <c r="J41134" i="3"/>
  <c r="I41135" i="3"/>
  <c r="J41135" i="3" s="1"/>
  <c r="I41136" i="3"/>
  <c r="J41136" i="3" s="1"/>
  <c r="I41137" i="3"/>
  <c r="J41137" i="3" s="1"/>
  <c r="I41138" i="3"/>
  <c r="J41138" i="3" s="1"/>
  <c r="M41138" i="3" s="1"/>
  <c r="I41139" i="3"/>
  <c r="J41139" i="3" s="1"/>
  <c r="I41140" i="3"/>
  <c r="J41140" i="3" s="1"/>
  <c r="I41141" i="3"/>
  <c r="J41141" i="3" s="1"/>
  <c r="I41142" i="3"/>
  <c r="J41142" i="3" s="1"/>
  <c r="I41143" i="3"/>
  <c r="J41143" i="3" s="1"/>
  <c r="I41144" i="3"/>
  <c r="J41144" i="3" s="1"/>
  <c r="I41145" i="3"/>
  <c r="J41145" i="3" s="1"/>
  <c r="I41146" i="3"/>
  <c r="J41146" i="3"/>
  <c r="I41147" i="3"/>
  <c r="J41147" i="3" s="1"/>
  <c r="I41148" i="3"/>
  <c r="J41148" i="3"/>
  <c r="I41149" i="3"/>
  <c r="J41149" i="3" s="1"/>
  <c r="M41149" i="3" s="1"/>
  <c r="I41150" i="3"/>
  <c r="J41150" i="3"/>
  <c r="I41151" i="3"/>
  <c r="J41151" i="3" s="1"/>
  <c r="I41152" i="3"/>
  <c r="J41152" i="3" s="1"/>
  <c r="I41153" i="3"/>
  <c r="J41153" i="3" s="1"/>
  <c r="I41154" i="3"/>
  <c r="J41154" i="3" s="1"/>
  <c r="M41154" i="3" s="1"/>
  <c r="I41155" i="3"/>
  <c r="J41155" i="3" s="1"/>
  <c r="I41156" i="3"/>
  <c r="J41156" i="3"/>
  <c r="I41157" i="3"/>
  <c r="J41157" i="3" s="1"/>
  <c r="I41158" i="3"/>
  <c r="J41158" i="3" s="1"/>
  <c r="I41159" i="3"/>
  <c r="J41159" i="3" s="1"/>
  <c r="I41160" i="3"/>
  <c r="J41160" i="3" s="1"/>
  <c r="I41161" i="3"/>
  <c r="J41161" i="3" s="1"/>
  <c r="I41162" i="3"/>
  <c r="J41162" i="3" s="1"/>
  <c r="I41163" i="3"/>
  <c r="J41163" i="3" s="1"/>
  <c r="I41164" i="3"/>
  <c r="J41164" i="3"/>
  <c r="I41165" i="3"/>
  <c r="J41165" i="3" s="1"/>
  <c r="M41165" i="3" s="1"/>
  <c r="I41166" i="3"/>
  <c r="J41166" i="3"/>
  <c r="I41167" i="3"/>
  <c r="J41167" i="3" s="1"/>
  <c r="I41168" i="3"/>
  <c r="J41168" i="3" s="1"/>
  <c r="I41169" i="3"/>
  <c r="J41169" i="3" s="1"/>
  <c r="I41170" i="3"/>
  <c r="J41170" i="3" s="1"/>
  <c r="M41170" i="3" s="1"/>
  <c r="I41171" i="3"/>
  <c r="J41171" i="3"/>
  <c r="I41172" i="3"/>
  <c r="J41172" i="3" s="1"/>
  <c r="I41173" i="3"/>
  <c r="J41173" i="3" s="1"/>
  <c r="I41174" i="3"/>
  <c r="J41174" i="3"/>
  <c r="I41175" i="3"/>
  <c r="J41175" i="3" s="1"/>
  <c r="I41176" i="3"/>
  <c r="J41176" i="3"/>
  <c r="I41177" i="3"/>
  <c r="J41177" i="3" s="1"/>
  <c r="I41178" i="3"/>
  <c r="J41178" i="3" s="1"/>
  <c r="I41179" i="3"/>
  <c r="J41179" i="3" s="1"/>
  <c r="I41180" i="3"/>
  <c r="J41180" i="3"/>
  <c r="I41181" i="3"/>
  <c r="J41181" i="3" s="1"/>
  <c r="I41182" i="3"/>
  <c r="J41182" i="3"/>
  <c r="I41183" i="3"/>
  <c r="J41183" i="3" s="1"/>
  <c r="I41184" i="3"/>
  <c r="J41184" i="3" s="1"/>
  <c r="I41185" i="3"/>
  <c r="J41185" i="3" s="1"/>
  <c r="I41186" i="3"/>
  <c r="J41186" i="3" s="1"/>
  <c r="I41187" i="3"/>
  <c r="J41187" i="3" s="1"/>
  <c r="I41188" i="3"/>
  <c r="J41188" i="3"/>
  <c r="I41189" i="3"/>
  <c r="J41189" i="3" s="1"/>
  <c r="I41190" i="3"/>
  <c r="J41190" i="3"/>
  <c r="I41191" i="3"/>
  <c r="J41191" i="3" s="1"/>
  <c r="I41192" i="3"/>
  <c r="J41192" i="3"/>
  <c r="I41193" i="3"/>
  <c r="J41193" i="3" s="1"/>
  <c r="I41194" i="3"/>
  <c r="J41194" i="3" s="1"/>
  <c r="I41195" i="3"/>
  <c r="J41195" i="3" s="1"/>
  <c r="I41196" i="3"/>
  <c r="J41196" i="3"/>
  <c r="I41197" i="3"/>
  <c r="J41197" i="3" s="1"/>
  <c r="I41198" i="3"/>
  <c r="J41198" i="3" s="1"/>
  <c r="I41199" i="3"/>
  <c r="J41199" i="3" s="1"/>
  <c r="I41200" i="3"/>
  <c r="J41200" i="3" s="1"/>
  <c r="I41201" i="3"/>
  <c r="J41201" i="3" s="1"/>
  <c r="I41202" i="3"/>
  <c r="J41202" i="3" s="1"/>
  <c r="I41203" i="3"/>
  <c r="J41203" i="3" s="1"/>
  <c r="I41204" i="3"/>
  <c r="J41204" i="3"/>
  <c r="I41205" i="3"/>
  <c r="J41205" i="3" s="1"/>
  <c r="I41206" i="3"/>
  <c r="J41206" i="3"/>
  <c r="I41207" i="3"/>
  <c r="J41207" i="3" s="1"/>
  <c r="I41208" i="3"/>
  <c r="J41208" i="3"/>
  <c r="I41209" i="3"/>
  <c r="J41209" i="3" s="1"/>
  <c r="I41210" i="3"/>
  <c r="J41210" i="3" s="1"/>
  <c r="I41211" i="3"/>
  <c r="J41211" i="3" s="1"/>
  <c r="I41212" i="3"/>
  <c r="J41212" i="3" s="1"/>
  <c r="I41213" i="3"/>
  <c r="J41213" i="3" s="1"/>
  <c r="I41214" i="3"/>
  <c r="J41214" i="3" s="1"/>
  <c r="I41215" i="3"/>
  <c r="J41215" i="3" s="1"/>
  <c r="I41216" i="3"/>
  <c r="J41216" i="3" s="1"/>
  <c r="I41217" i="3"/>
  <c r="J41217" i="3" s="1"/>
  <c r="I41218" i="3"/>
  <c r="J41218" i="3" s="1"/>
  <c r="I41219" i="3"/>
  <c r="J41219" i="3" s="1"/>
  <c r="I41220" i="3"/>
  <c r="J41220" i="3" s="1"/>
  <c r="I41221" i="3"/>
  <c r="J41221" i="3" s="1"/>
  <c r="I41222" i="3"/>
  <c r="J41222" i="3"/>
  <c r="I41223" i="3"/>
  <c r="J41223" i="3" s="1"/>
  <c r="I41224" i="3"/>
  <c r="J41224" i="3"/>
  <c r="I41225" i="3"/>
  <c r="J41225" i="3" s="1"/>
  <c r="I41226" i="3"/>
  <c r="J41226" i="3" s="1"/>
  <c r="I41227" i="3"/>
  <c r="J41227" i="3" s="1"/>
  <c r="I41228" i="3"/>
  <c r="J41228" i="3" s="1"/>
  <c r="I41229" i="3"/>
  <c r="J41229" i="3" s="1"/>
  <c r="I41230" i="3"/>
  <c r="J41230" i="3" s="1"/>
  <c r="I41231" i="3"/>
  <c r="J41231" i="3" s="1"/>
  <c r="I41232" i="3"/>
  <c r="J41232" i="3" s="1"/>
  <c r="I41233" i="3"/>
  <c r="J41233" i="3" s="1"/>
  <c r="I41234" i="3"/>
  <c r="J41234" i="3" s="1"/>
  <c r="I41235" i="3"/>
  <c r="J41235" i="3" s="1"/>
  <c r="I41236" i="3"/>
  <c r="J41236" i="3"/>
  <c r="I41237" i="3"/>
  <c r="J41237" i="3" s="1"/>
  <c r="I41238" i="3"/>
  <c r="J41238" i="3"/>
  <c r="I41239" i="3"/>
  <c r="J41239" i="3" s="1"/>
  <c r="I41240" i="3"/>
  <c r="J41240" i="3"/>
  <c r="I41241" i="3"/>
  <c r="J41241" i="3" s="1"/>
  <c r="I41242" i="3"/>
  <c r="J41242" i="3" s="1"/>
  <c r="I41243" i="3"/>
  <c r="J41243" i="3" s="1"/>
  <c r="I41244" i="3"/>
  <c r="J41244" i="3" s="1"/>
  <c r="I41245" i="3"/>
  <c r="J41245" i="3" s="1"/>
  <c r="I41246" i="3"/>
  <c r="J41246" i="3" s="1"/>
  <c r="I41247" i="3"/>
  <c r="J41247" i="3" s="1"/>
  <c r="I41248" i="3"/>
  <c r="J41248" i="3" s="1"/>
  <c r="I41249" i="3"/>
  <c r="J41249" i="3" s="1"/>
  <c r="I41250" i="3"/>
  <c r="J41250" i="3" s="1"/>
  <c r="I41251" i="3"/>
  <c r="J41251" i="3" s="1"/>
  <c r="I41252" i="3"/>
  <c r="J41252" i="3"/>
  <c r="I41253" i="3"/>
  <c r="J41253" i="3" s="1"/>
  <c r="I41254" i="3"/>
  <c r="J41254" i="3"/>
  <c r="I41255" i="3"/>
  <c r="J41255" i="3" s="1"/>
  <c r="I41256" i="3"/>
  <c r="J41256" i="3"/>
  <c r="I41257" i="3"/>
  <c r="J41257" i="3" s="1"/>
  <c r="I41258" i="3"/>
  <c r="J41258" i="3" s="1"/>
  <c r="I41259" i="3"/>
  <c r="J41259" i="3" s="1"/>
  <c r="I41260" i="3"/>
  <c r="J41260" i="3" s="1"/>
  <c r="I41261" i="3"/>
  <c r="J41261" i="3" s="1"/>
  <c r="I41262" i="3"/>
  <c r="J41262" i="3" s="1"/>
  <c r="I41263" i="3"/>
  <c r="J41263" i="3" s="1"/>
  <c r="I41264" i="3"/>
  <c r="J41264" i="3" s="1"/>
  <c r="I41265" i="3"/>
  <c r="J41265" i="3" s="1"/>
  <c r="I41266" i="3"/>
  <c r="J41266" i="3"/>
  <c r="I41267" i="3"/>
  <c r="J41267" i="3" s="1"/>
  <c r="I41268" i="3"/>
  <c r="J41268" i="3" s="1"/>
  <c r="I41269" i="3"/>
  <c r="J41269" i="3" s="1"/>
  <c r="I41270" i="3"/>
  <c r="J41270" i="3"/>
  <c r="I41271" i="3"/>
  <c r="J41271" i="3" s="1"/>
  <c r="I41272" i="3"/>
  <c r="J41272" i="3"/>
  <c r="I41273" i="3"/>
  <c r="J41273" i="3" s="1"/>
  <c r="I41274" i="3"/>
  <c r="J41274" i="3" s="1"/>
  <c r="I41275" i="3"/>
  <c r="J41275" i="3" s="1"/>
  <c r="I41276" i="3"/>
  <c r="J41276" i="3" s="1"/>
  <c r="I41277" i="3"/>
  <c r="J41277" i="3" s="1"/>
  <c r="I41278" i="3"/>
  <c r="J41278" i="3"/>
  <c r="I41279" i="3"/>
  <c r="J41279" i="3" s="1"/>
  <c r="I41280" i="3"/>
  <c r="J41280" i="3" s="1"/>
  <c r="I41281" i="3"/>
  <c r="J41281" i="3" s="1"/>
  <c r="I41282" i="3"/>
  <c r="J41282" i="3" s="1"/>
  <c r="I41283" i="3"/>
  <c r="J41283" i="3" s="1"/>
  <c r="I41284" i="3"/>
  <c r="J41284" i="3" s="1"/>
  <c r="I41285" i="3"/>
  <c r="J41285" i="3" s="1"/>
  <c r="I41286" i="3"/>
  <c r="J41286" i="3"/>
  <c r="I41287" i="3"/>
  <c r="J41287" i="3" s="1"/>
  <c r="I41288" i="3"/>
  <c r="J41288" i="3"/>
  <c r="I41289" i="3"/>
  <c r="J41289" i="3" s="1"/>
  <c r="I41290" i="3"/>
  <c r="J41290" i="3" s="1"/>
  <c r="I41291" i="3"/>
  <c r="J41291" i="3" s="1"/>
  <c r="I41292" i="3"/>
  <c r="J41292" i="3" s="1"/>
  <c r="I41293" i="3"/>
  <c r="J41293" i="3" s="1"/>
  <c r="I41294" i="3"/>
  <c r="J41294" i="3"/>
  <c r="I41295" i="3"/>
  <c r="J41295" i="3" s="1"/>
  <c r="I41296" i="3"/>
  <c r="J41296" i="3" s="1"/>
  <c r="I41297" i="3"/>
  <c r="J41297" i="3" s="1"/>
  <c r="I41298" i="3"/>
  <c r="J41298" i="3"/>
  <c r="I41299" i="3"/>
  <c r="J41299" i="3" s="1"/>
  <c r="I41300" i="3"/>
  <c r="J41300" i="3"/>
  <c r="I41301" i="3"/>
  <c r="J41301" i="3" s="1"/>
  <c r="I41302" i="3"/>
  <c r="J41302" i="3"/>
  <c r="I41303" i="3"/>
  <c r="J41303" i="3" s="1"/>
  <c r="I41304" i="3"/>
  <c r="J41304" i="3"/>
  <c r="I41305" i="3"/>
  <c r="J41305" i="3" s="1"/>
  <c r="I41306" i="3"/>
  <c r="J41306" i="3" s="1"/>
  <c r="I41307" i="3"/>
  <c r="J41307" i="3" s="1"/>
  <c r="I41308" i="3"/>
  <c r="J41308" i="3" s="1"/>
  <c r="I41309" i="3"/>
  <c r="J41309" i="3" s="1"/>
  <c r="I41310" i="3"/>
  <c r="J41310" i="3" s="1"/>
  <c r="I41311" i="3"/>
  <c r="J41311" i="3" s="1"/>
  <c r="I41312" i="3"/>
  <c r="J41312" i="3" s="1"/>
  <c r="I41313" i="3"/>
  <c r="J41313" i="3" s="1"/>
  <c r="I41314" i="3"/>
  <c r="J41314" i="3"/>
  <c r="I41315" i="3"/>
  <c r="J41315" i="3" s="1"/>
  <c r="I41316" i="3"/>
  <c r="J41316" i="3" s="1"/>
  <c r="I41317" i="3"/>
  <c r="J41317" i="3" s="1"/>
  <c r="I41318" i="3"/>
  <c r="J41318" i="3"/>
  <c r="I41319" i="3"/>
  <c r="J41319" i="3" s="1"/>
  <c r="I41320" i="3"/>
  <c r="J41320" i="3"/>
  <c r="I41321" i="3"/>
  <c r="J41321" i="3" s="1"/>
  <c r="I41322" i="3"/>
  <c r="J41322" i="3" s="1"/>
  <c r="I41323" i="3"/>
  <c r="J41323" i="3" s="1"/>
  <c r="I41324" i="3"/>
  <c r="J41324" i="3" s="1"/>
  <c r="I41325" i="3"/>
  <c r="J41325" i="3" s="1"/>
  <c r="I41326" i="3"/>
  <c r="J41326" i="3"/>
  <c r="I41327" i="3"/>
  <c r="J41327" i="3" s="1"/>
  <c r="I41328" i="3"/>
  <c r="J41328" i="3" s="1"/>
  <c r="I41329" i="3"/>
  <c r="J41329" i="3" s="1"/>
  <c r="I41330" i="3"/>
  <c r="J41330" i="3" s="1"/>
  <c r="I41331" i="3"/>
  <c r="J41331" i="3" s="1"/>
  <c r="I41332" i="3"/>
  <c r="J41332" i="3"/>
  <c r="I41333" i="3"/>
  <c r="J41333" i="3" s="1"/>
  <c r="I41334" i="3"/>
  <c r="J41334" i="3"/>
  <c r="I41335" i="3"/>
  <c r="J41335" i="3" s="1"/>
  <c r="I41336" i="3"/>
  <c r="J41336" i="3"/>
  <c r="I41337" i="3"/>
  <c r="J41337" i="3" s="1"/>
  <c r="I41338" i="3"/>
  <c r="J41338" i="3" s="1"/>
  <c r="I41339" i="3"/>
  <c r="J41339" i="3" s="1"/>
  <c r="I41340" i="3"/>
  <c r="J41340" i="3" s="1"/>
  <c r="I41341" i="3"/>
  <c r="J41341" i="3"/>
  <c r="I41342" i="3"/>
  <c r="J41342" i="3" s="1"/>
  <c r="I41343" i="3"/>
  <c r="J41343" i="3" s="1"/>
  <c r="I41344" i="3"/>
  <c r="J41344" i="3"/>
  <c r="I41345" i="3"/>
  <c r="J41345" i="3" s="1"/>
  <c r="I41346" i="3"/>
  <c r="J41346" i="3" s="1"/>
  <c r="I41347" i="3"/>
  <c r="J41347" i="3" s="1"/>
  <c r="I41348" i="3"/>
  <c r="J41348" i="3" s="1"/>
  <c r="I41349" i="3"/>
  <c r="J41349" i="3" s="1"/>
  <c r="I41350" i="3"/>
  <c r="J41350" i="3" s="1"/>
  <c r="I41351" i="3"/>
  <c r="J41351" i="3" s="1"/>
  <c r="I41352" i="3"/>
  <c r="J41352" i="3" s="1"/>
  <c r="I41353" i="3"/>
  <c r="J41353" i="3"/>
  <c r="I41354" i="3"/>
  <c r="J41354" i="3" s="1"/>
  <c r="I41355" i="3"/>
  <c r="J41355" i="3"/>
  <c r="I41356" i="3"/>
  <c r="J41356" i="3" s="1"/>
  <c r="I41357" i="3"/>
  <c r="J41357" i="3" s="1"/>
  <c r="I41358" i="3"/>
  <c r="J41358" i="3" s="1"/>
  <c r="I41359" i="3"/>
  <c r="J41359" i="3" s="1"/>
  <c r="I41360" i="3"/>
  <c r="J41360" i="3" s="1"/>
  <c r="I41361" i="3"/>
  <c r="J41361" i="3" s="1"/>
  <c r="I41362" i="3"/>
  <c r="J41362" i="3" s="1"/>
  <c r="I41363" i="3"/>
  <c r="J41363" i="3" s="1"/>
  <c r="I41364" i="3"/>
  <c r="J41364" i="3"/>
  <c r="I41365" i="3"/>
  <c r="J41365" i="3"/>
  <c r="I41366" i="3"/>
  <c r="J41366" i="3" s="1"/>
  <c r="I41367" i="3"/>
  <c r="J41367" i="3"/>
  <c r="I41368" i="3"/>
  <c r="J41368" i="3" s="1"/>
  <c r="I41369" i="3"/>
  <c r="J41369" i="3" s="1"/>
  <c r="I41370" i="3"/>
  <c r="J41370" i="3" s="1"/>
  <c r="I41371" i="3"/>
  <c r="J41371" i="3" s="1"/>
  <c r="I41372" i="3"/>
  <c r="J41372" i="3" s="1"/>
  <c r="I41373" i="3"/>
  <c r="J41373" i="3"/>
  <c r="I41374" i="3"/>
  <c r="J41374" i="3" s="1"/>
  <c r="I41375" i="3"/>
  <c r="J41375" i="3" s="1"/>
  <c r="I41376" i="3"/>
  <c r="J41376" i="3"/>
  <c r="I41377" i="3"/>
  <c r="J41377" i="3" s="1"/>
  <c r="I41378" i="3"/>
  <c r="J41378" i="3" s="1"/>
  <c r="I41379" i="3"/>
  <c r="J41379" i="3" s="1"/>
  <c r="I41380" i="3"/>
  <c r="J41380" i="3" s="1"/>
  <c r="I41381" i="3"/>
  <c r="J41381" i="3" s="1"/>
  <c r="I41382" i="3"/>
  <c r="J41382" i="3" s="1"/>
  <c r="I41383" i="3"/>
  <c r="J41383" i="3"/>
  <c r="I41384" i="3"/>
  <c r="J41384" i="3" s="1"/>
  <c r="I41385" i="3"/>
  <c r="J41385" i="3"/>
  <c r="I41386" i="3"/>
  <c r="J41386" i="3" s="1"/>
  <c r="I41387" i="3"/>
  <c r="J41387" i="3"/>
  <c r="I41388" i="3"/>
  <c r="J41388" i="3"/>
  <c r="I41389" i="3"/>
  <c r="J41389" i="3" s="1"/>
  <c r="I41390" i="3"/>
  <c r="J41390" i="3" s="1"/>
  <c r="I41391" i="3"/>
  <c r="J41391" i="3" s="1"/>
  <c r="I41392" i="3"/>
  <c r="J41392" i="3" s="1"/>
  <c r="I41393" i="3"/>
  <c r="J41393" i="3" s="1"/>
  <c r="I41394" i="3"/>
  <c r="J41394" i="3" s="1"/>
  <c r="I41395" i="3"/>
  <c r="J41395" i="3" s="1"/>
  <c r="I41396" i="3"/>
  <c r="J41396" i="3"/>
  <c r="I41397" i="3"/>
  <c r="J41397" i="3" s="1"/>
  <c r="I41398" i="3"/>
  <c r="J41398" i="3" s="1"/>
  <c r="I41399" i="3"/>
  <c r="J41399" i="3"/>
  <c r="I41400" i="3"/>
  <c r="J41400" i="3" s="1"/>
  <c r="I41401" i="3"/>
  <c r="J41401" i="3"/>
  <c r="I41402" i="3"/>
  <c r="J41402" i="3" s="1"/>
  <c r="I41403" i="3"/>
  <c r="J41403" i="3" s="1"/>
  <c r="I41404" i="3"/>
  <c r="J41404" i="3" s="1"/>
  <c r="I41405" i="3"/>
  <c r="J41405" i="3"/>
  <c r="I41406" i="3"/>
  <c r="J41406" i="3" s="1"/>
  <c r="I41407" i="3"/>
  <c r="J41407" i="3" s="1"/>
  <c r="I41408" i="3"/>
  <c r="J41408" i="3"/>
  <c r="I41409" i="3"/>
  <c r="J41409" i="3" s="1"/>
  <c r="I41410" i="3"/>
  <c r="J41410" i="3" s="1"/>
  <c r="I41411" i="3"/>
  <c r="J41411" i="3" s="1"/>
  <c r="I41412" i="3"/>
  <c r="J41412" i="3" s="1"/>
  <c r="I41413" i="3"/>
  <c r="J41413" i="3" s="1"/>
  <c r="I41414" i="3"/>
  <c r="J41414" i="3" s="1"/>
  <c r="I41415" i="3"/>
  <c r="J41415" i="3"/>
  <c r="I41416" i="3"/>
  <c r="J41416" i="3" s="1"/>
  <c r="I41417" i="3"/>
  <c r="J41417" i="3"/>
  <c r="I41418" i="3"/>
  <c r="J41418" i="3" s="1"/>
  <c r="I41419" i="3"/>
  <c r="J41419" i="3"/>
  <c r="I41420" i="3"/>
  <c r="J41420" i="3"/>
  <c r="I41421" i="3"/>
  <c r="J41421" i="3" s="1"/>
  <c r="I41422" i="3"/>
  <c r="J41422" i="3" s="1"/>
  <c r="I41423" i="3"/>
  <c r="J41423" i="3" s="1"/>
  <c r="I41424" i="3"/>
  <c r="J41424" i="3" s="1"/>
  <c r="I41425" i="3"/>
  <c r="J41425" i="3" s="1"/>
  <c r="I41426" i="3"/>
  <c r="J41426" i="3" s="1"/>
  <c r="I41427" i="3"/>
  <c r="J41427" i="3" s="1"/>
  <c r="I41428" i="3"/>
  <c r="J41428" i="3"/>
  <c r="I41429" i="3"/>
  <c r="J41429" i="3"/>
  <c r="I41430" i="3"/>
  <c r="J41430" i="3" s="1"/>
  <c r="I41431" i="3"/>
  <c r="J41431" i="3"/>
  <c r="I41432" i="3"/>
  <c r="J41432" i="3" s="1"/>
  <c r="I41433" i="3"/>
  <c r="J41433" i="3" s="1"/>
  <c r="I41434" i="3"/>
  <c r="J41434" i="3" s="1"/>
  <c r="I41435" i="3"/>
  <c r="J41435" i="3" s="1"/>
  <c r="I41436" i="3"/>
  <c r="J41436" i="3" s="1"/>
  <c r="I41437" i="3"/>
  <c r="J41437" i="3"/>
  <c r="I41438" i="3"/>
  <c r="J41438" i="3" s="1"/>
  <c r="I41439" i="3"/>
  <c r="J41439" i="3" s="1"/>
  <c r="I41440" i="3"/>
  <c r="J41440" i="3"/>
  <c r="I41441" i="3"/>
  <c r="J41441" i="3" s="1"/>
  <c r="I41442" i="3"/>
  <c r="J41442" i="3" s="1"/>
  <c r="I41443" i="3"/>
  <c r="J41443" i="3"/>
  <c r="I41444" i="3"/>
  <c r="J41444" i="3" s="1"/>
  <c r="I41445" i="3"/>
  <c r="J41445" i="3" s="1"/>
  <c r="I41446" i="3"/>
  <c r="J41446" i="3" s="1"/>
  <c r="I41447" i="3"/>
  <c r="J41447" i="3"/>
  <c r="I41448" i="3"/>
  <c r="J41448" i="3" s="1"/>
  <c r="I41449" i="3"/>
  <c r="J41449" i="3"/>
  <c r="I41450" i="3"/>
  <c r="J41450" i="3" s="1"/>
  <c r="I41451" i="3"/>
  <c r="J41451" i="3"/>
  <c r="I41452" i="3"/>
  <c r="J41452" i="3"/>
  <c r="I41453" i="3"/>
  <c r="J41453" i="3" s="1"/>
  <c r="I41454" i="3"/>
  <c r="J41454" i="3" s="1"/>
  <c r="I41455" i="3"/>
  <c r="J41455" i="3" s="1"/>
  <c r="I41456" i="3"/>
  <c r="J41456" i="3" s="1"/>
  <c r="I41457" i="3"/>
  <c r="J41457" i="3" s="1"/>
  <c r="I41458" i="3"/>
  <c r="J41458" i="3" s="1"/>
  <c r="I41459" i="3"/>
  <c r="J41459" i="3" s="1"/>
  <c r="I41460" i="3"/>
  <c r="J41460" i="3"/>
  <c r="I41461" i="3"/>
  <c r="J41461" i="3"/>
  <c r="I41462" i="3"/>
  <c r="J41462" i="3" s="1"/>
  <c r="I41463" i="3"/>
  <c r="J41463" i="3"/>
  <c r="I41464" i="3"/>
  <c r="J41464" i="3" s="1"/>
  <c r="I41465" i="3"/>
  <c r="J41465" i="3"/>
  <c r="I41466" i="3"/>
  <c r="J41466" i="3" s="1"/>
  <c r="I41467" i="3"/>
  <c r="J41467" i="3" s="1"/>
  <c r="I41468" i="3"/>
  <c r="J41468" i="3" s="1"/>
  <c r="I41469" i="3"/>
  <c r="J41469" i="3"/>
  <c r="I41470" i="3"/>
  <c r="J41470" i="3" s="1"/>
  <c r="I41471" i="3"/>
  <c r="J41471" i="3" s="1"/>
  <c r="I41472" i="3"/>
  <c r="J41472" i="3"/>
  <c r="I41473" i="3"/>
  <c r="J41473" i="3" s="1"/>
  <c r="I41474" i="3"/>
  <c r="J41474" i="3" s="1"/>
  <c r="I41475" i="3"/>
  <c r="J41475" i="3" s="1"/>
  <c r="I41476" i="3"/>
  <c r="J41476" i="3" s="1"/>
  <c r="I41477" i="3"/>
  <c r="J41477" i="3" s="1"/>
  <c r="I41478" i="3"/>
  <c r="J41478" i="3" s="1"/>
  <c r="I41479" i="3"/>
  <c r="J41479" i="3" s="1"/>
  <c r="I41480" i="3"/>
  <c r="J41480" i="3" s="1"/>
  <c r="I41481" i="3"/>
  <c r="J41481" i="3"/>
  <c r="I41482" i="3"/>
  <c r="J41482" i="3" s="1"/>
  <c r="I41483" i="3"/>
  <c r="J41483" i="3"/>
  <c r="I41484" i="3"/>
  <c r="J41484" i="3" s="1"/>
  <c r="I41485" i="3"/>
  <c r="J41485" i="3" s="1"/>
  <c r="I41486" i="3"/>
  <c r="J41486" i="3" s="1"/>
  <c r="I41487" i="3"/>
  <c r="J41487" i="3" s="1"/>
  <c r="I41488" i="3"/>
  <c r="J41488" i="3" s="1"/>
  <c r="I41489" i="3"/>
  <c r="J41489" i="3" s="1"/>
  <c r="I41490" i="3"/>
  <c r="J41490" i="3" s="1"/>
  <c r="I41491" i="3"/>
  <c r="J41491" i="3" s="1"/>
  <c r="I41492" i="3"/>
  <c r="J41492" i="3"/>
  <c r="I41493" i="3"/>
  <c r="J41493" i="3"/>
  <c r="I41494" i="3"/>
  <c r="J41494" i="3" s="1"/>
  <c r="I41495" i="3"/>
  <c r="J41495" i="3"/>
  <c r="I41496" i="3"/>
  <c r="J41496" i="3" s="1"/>
  <c r="I41497" i="3"/>
  <c r="J41497" i="3" s="1"/>
  <c r="I41498" i="3"/>
  <c r="J41498" i="3" s="1"/>
  <c r="I41499" i="3"/>
  <c r="J41499" i="3" s="1"/>
  <c r="I41500" i="3"/>
  <c r="J41500" i="3" s="1"/>
  <c r="I41501" i="3"/>
  <c r="J41501" i="3"/>
  <c r="I41502" i="3"/>
  <c r="J41502" i="3" s="1"/>
  <c r="I41503" i="3"/>
  <c r="J41503" i="3" s="1"/>
  <c r="I41504" i="3"/>
  <c r="J41504" i="3"/>
  <c r="I41505" i="3"/>
  <c r="J41505" i="3"/>
  <c r="I41506" i="3"/>
  <c r="J41506" i="3" s="1"/>
  <c r="I41507" i="3"/>
  <c r="J41507" i="3"/>
  <c r="I41508" i="3"/>
  <c r="J41508" i="3" s="1"/>
  <c r="I41509" i="3"/>
  <c r="J41509" i="3" s="1"/>
  <c r="I41510" i="3"/>
  <c r="J41510" i="3" s="1"/>
  <c r="I41511" i="3"/>
  <c r="J41511" i="3" s="1"/>
  <c r="I41512" i="3"/>
  <c r="J41512" i="3" s="1"/>
  <c r="I41513" i="3"/>
  <c r="J41513" i="3"/>
  <c r="I41514" i="3"/>
  <c r="J41514" i="3" s="1"/>
  <c r="I41515" i="3"/>
  <c r="J41515" i="3"/>
  <c r="I41516" i="3"/>
  <c r="J41516" i="3" s="1"/>
  <c r="I41517" i="3"/>
  <c r="J41517" i="3" s="1"/>
  <c r="I41518" i="3"/>
  <c r="J41518" i="3" s="1"/>
  <c r="I41519" i="3"/>
  <c r="J41519" i="3" s="1"/>
  <c r="I41520" i="3"/>
  <c r="J41520" i="3" s="1"/>
  <c r="I41521" i="3"/>
  <c r="J41521" i="3" s="1"/>
  <c r="I41522" i="3"/>
  <c r="J41522" i="3" s="1"/>
  <c r="I41523" i="3"/>
  <c r="J41523" i="3" s="1"/>
  <c r="I41524" i="3"/>
  <c r="J41524" i="3"/>
  <c r="I41525" i="3"/>
  <c r="J41525" i="3" s="1"/>
  <c r="I41526" i="3"/>
  <c r="J41526" i="3" s="1"/>
  <c r="I41527" i="3"/>
  <c r="J41527" i="3"/>
  <c r="I41528" i="3"/>
  <c r="J41528" i="3" s="1"/>
  <c r="I41529" i="3"/>
  <c r="J41529" i="3" s="1"/>
  <c r="I41530" i="3"/>
  <c r="J41530" i="3" s="1"/>
  <c r="I41531" i="3"/>
  <c r="J41531" i="3" s="1"/>
  <c r="I41532" i="3"/>
  <c r="J41532" i="3" s="1"/>
  <c r="I41533" i="3"/>
  <c r="J41533" i="3"/>
  <c r="I41534" i="3"/>
  <c r="J41534" i="3" s="1"/>
  <c r="I41535" i="3"/>
  <c r="J41535" i="3" s="1"/>
  <c r="I41536" i="3"/>
  <c r="J41536" i="3"/>
  <c r="I41537" i="3"/>
  <c r="J41537" i="3" s="1"/>
  <c r="I41538" i="3"/>
  <c r="J41538" i="3" s="1"/>
  <c r="I41539" i="3"/>
  <c r="J41539" i="3"/>
  <c r="I41540" i="3"/>
  <c r="J41540" i="3" s="1"/>
  <c r="I41541" i="3"/>
  <c r="J41541" i="3" s="1"/>
  <c r="I41542" i="3"/>
  <c r="J41542" i="3" s="1"/>
  <c r="I41543" i="3"/>
  <c r="J41543" i="3" s="1"/>
  <c r="I41544" i="3"/>
  <c r="J41544" i="3" s="1"/>
  <c r="I41545" i="3"/>
  <c r="J41545" i="3"/>
  <c r="I41546" i="3"/>
  <c r="J41546" i="3" s="1"/>
  <c r="I41547" i="3"/>
  <c r="J41547" i="3"/>
  <c r="I41548" i="3"/>
  <c r="J41548" i="3" s="1"/>
  <c r="I41549" i="3"/>
  <c r="J41549" i="3" s="1"/>
  <c r="I41550" i="3"/>
  <c r="J41550" i="3" s="1"/>
  <c r="I41551" i="3"/>
  <c r="J41551" i="3" s="1"/>
  <c r="I41552" i="3"/>
  <c r="J41552" i="3"/>
  <c r="I41553" i="3"/>
  <c r="J41553" i="3" s="1"/>
  <c r="I41554" i="3"/>
  <c r="J41554" i="3" s="1"/>
  <c r="I41555" i="3"/>
  <c r="J41555" i="3" s="1"/>
  <c r="I41556" i="3"/>
  <c r="J41556" i="3"/>
  <c r="I41557" i="3"/>
  <c r="J41557" i="3" s="1"/>
  <c r="I41558" i="3"/>
  <c r="J41558" i="3" s="1"/>
  <c r="I41559" i="3"/>
  <c r="J41559" i="3"/>
  <c r="I41560" i="3"/>
  <c r="J41560" i="3" s="1"/>
  <c r="I41561" i="3"/>
  <c r="J41561" i="3" s="1"/>
  <c r="I41562" i="3"/>
  <c r="J41562" i="3" s="1"/>
  <c r="I41563" i="3"/>
  <c r="J41563" i="3" s="1"/>
  <c r="I41564" i="3"/>
  <c r="J41564" i="3" s="1"/>
  <c r="I41565" i="3"/>
  <c r="J41565" i="3"/>
  <c r="I41566" i="3"/>
  <c r="J41566" i="3" s="1"/>
  <c r="I41567" i="3"/>
  <c r="J41567" i="3" s="1"/>
  <c r="I41568" i="3"/>
  <c r="J41568" i="3"/>
  <c r="I41569" i="3"/>
  <c r="J41569" i="3" s="1"/>
  <c r="I41570" i="3"/>
  <c r="J41570" i="3" s="1"/>
  <c r="I41571" i="3"/>
  <c r="J41571" i="3"/>
  <c r="I41572" i="3"/>
  <c r="J41572" i="3" s="1"/>
  <c r="I41573" i="3"/>
  <c r="J41573" i="3" s="1"/>
  <c r="I41574" i="3"/>
  <c r="J41574" i="3" s="1"/>
  <c r="I41575" i="3"/>
  <c r="J41575" i="3" s="1"/>
  <c r="I41576" i="3"/>
  <c r="J41576" i="3" s="1"/>
  <c r="I41577" i="3"/>
  <c r="J41577" i="3"/>
  <c r="I41578" i="3"/>
  <c r="J41578" i="3" s="1"/>
  <c r="I41579" i="3"/>
  <c r="J41579" i="3"/>
  <c r="I41580" i="3"/>
  <c r="J41580" i="3" s="1"/>
  <c r="I41581" i="3"/>
  <c r="J41581" i="3" s="1"/>
  <c r="I41582" i="3"/>
  <c r="J41582" i="3" s="1"/>
  <c r="I41583" i="3"/>
  <c r="J41583" i="3" s="1"/>
  <c r="I41584" i="3"/>
  <c r="J41584" i="3" s="1"/>
  <c r="I41585" i="3"/>
  <c r="J41585" i="3" s="1"/>
  <c r="I41586" i="3"/>
  <c r="J41586" i="3" s="1"/>
  <c r="I41587" i="3"/>
  <c r="J41587" i="3" s="1"/>
  <c r="I41588" i="3"/>
  <c r="J41588" i="3"/>
  <c r="I41589" i="3"/>
  <c r="J41589" i="3" s="1"/>
  <c r="I41590" i="3"/>
  <c r="J41590" i="3" s="1"/>
  <c r="I41591" i="3"/>
  <c r="J41591" i="3"/>
  <c r="I41592" i="3"/>
  <c r="J41592" i="3" s="1"/>
  <c r="I41593" i="3"/>
  <c r="J41593" i="3" s="1"/>
  <c r="I41594" i="3"/>
  <c r="J41594" i="3" s="1"/>
  <c r="I41595" i="3"/>
  <c r="J41595" i="3" s="1"/>
  <c r="I41596" i="3"/>
  <c r="J41596" i="3" s="1"/>
  <c r="I41597" i="3"/>
  <c r="J41597" i="3"/>
  <c r="I41598" i="3"/>
  <c r="J41598" i="3" s="1"/>
  <c r="I41599" i="3"/>
  <c r="J41599" i="3" s="1"/>
  <c r="I41600" i="3"/>
  <c r="J41600" i="3"/>
  <c r="I41601" i="3"/>
  <c r="J41601" i="3" s="1"/>
  <c r="I41602" i="3"/>
  <c r="J41602" i="3" s="1"/>
  <c r="I41603" i="3"/>
  <c r="J41603" i="3"/>
  <c r="I41604" i="3"/>
  <c r="J41604" i="3" s="1"/>
  <c r="I41605" i="3"/>
  <c r="J41605" i="3" s="1"/>
  <c r="I41606" i="3"/>
  <c r="J41606" i="3" s="1"/>
  <c r="I41607" i="3"/>
  <c r="J41607" i="3" s="1"/>
  <c r="I41608" i="3"/>
  <c r="J41608" i="3" s="1"/>
  <c r="I41609" i="3"/>
  <c r="J41609" i="3"/>
  <c r="I41610" i="3"/>
  <c r="J41610" i="3" s="1"/>
  <c r="I41611" i="3"/>
  <c r="J41611" i="3"/>
  <c r="I41612" i="3"/>
  <c r="J41612" i="3" s="1"/>
  <c r="I41613" i="3"/>
  <c r="J41613" i="3" s="1"/>
  <c r="I41614" i="3"/>
  <c r="J41614" i="3" s="1"/>
  <c r="I41615" i="3"/>
  <c r="J41615" i="3" s="1"/>
  <c r="I41616" i="3"/>
  <c r="J41616" i="3"/>
  <c r="I41617" i="3"/>
  <c r="J41617" i="3" s="1"/>
  <c r="I41618" i="3"/>
  <c r="J41618" i="3" s="1"/>
  <c r="I41619" i="3"/>
  <c r="J41619" i="3" s="1"/>
  <c r="I41620" i="3"/>
  <c r="J41620" i="3"/>
  <c r="I41621" i="3"/>
  <c r="J41621" i="3" s="1"/>
  <c r="I41622" i="3"/>
  <c r="J41622" i="3" s="1"/>
  <c r="I41623" i="3"/>
  <c r="J41623" i="3"/>
  <c r="I41624" i="3"/>
  <c r="J41624" i="3" s="1"/>
  <c r="I41625" i="3"/>
  <c r="J41625" i="3" s="1"/>
  <c r="I41626" i="3"/>
  <c r="J41626" i="3" s="1"/>
  <c r="I41627" i="3"/>
  <c r="J41627" i="3" s="1"/>
  <c r="I41628" i="3"/>
  <c r="J41628" i="3" s="1"/>
  <c r="I41629" i="3"/>
  <c r="J41629" i="3" s="1"/>
  <c r="I41630" i="3"/>
  <c r="J41630" i="3" s="1"/>
  <c r="I41631" i="3"/>
  <c r="J41631" i="3" s="1"/>
  <c r="I41632" i="3"/>
  <c r="J41632" i="3" s="1"/>
  <c r="I41633" i="3"/>
  <c r="J41633" i="3"/>
  <c r="I41634" i="3"/>
  <c r="J41634" i="3" s="1"/>
  <c r="I41635" i="3"/>
  <c r="J41635" i="3"/>
  <c r="I41636" i="3"/>
  <c r="J41636" i="3" s="1"/>
  <c r="I41637" i="3"/>
  <c r="J41637" i="3" s="1"/>
  <c r="I41638" i="3"/>
  <c r="J41638" i="3" s="1"/>
  <c r="I41639" i="3"/>
  <c r="J41639" i="3" s="1"/>
  <c r="I41640" i="3"/>
  <c r="J41640" i="3" s="1"/>
  <c r="I41641" i="3"/>
  <c r="J41641" i="3"/>
  <c r="I41642" i="3"/>
  <c r="J41642" i="3" s="1"/>
  <c r="I41643" i="3"/>
  <c r="J41643" i="3" s="1"/>
  <c r="I41644" i="3"/>
  <c r="J41644" i="3" s="1"/>
  <c r="I41645" i="3"/>
  <c r="J41645" i="3" s="1"/>
  <c r="I41646" i="3"/>
  <c r="J41646" i="3" s="1"/>
  <c r="I41647" i="3"/>
  <c r="J41647" i="3"/>
  <c r="I41648" i="3"/>
  <c r="J41648" i="3" s="1"/>
  <c r="I41649" i="3"/>
  <c r="J41649" i="3"/>
  <c r="I41650" i="3"/>
  <c r="J41650" i="3" s="1"/>
  <c r="I41651" i="3"/>
  <c r="J41651" i="3"/>
  <c r="I41652" i="3"/>
  <c r="J41652" i="3" s="1"/>
  <c r="I41653" i="3"/>
  <c r="J41653" i="3" s="1"/>
  <c r="I41654" i="3"/>
  <c r="J41654" i="3" s="1"/>
  <c r="I41655" i="3"/>
  <c r="J41655" i="3" s="1"/>
  <c r="I41656" i="3"/>
  <c r="J41656" i="3" s="1"/>
  <c r="I41657" i="3"/>
  <c r="J41657" i="3" s="1"/>
  <c r="I41658" i="3"/>
  <c r="J41658" i="3" s="1"/>
  <c r="I41659" i="3"/>
  <c r="J41659" i="3" s="1"/>
  <c r="I41660" i="3"/>
  <c r="J41660" i="3" s="1"/>
  <c r="I41661" i="3"/>
  <c r="J41661" i="3" s="1"/>
  <c r="I41662" i="3"/>
  <c r="J41662" i="3" s="1"/>
  <c r="I41663" i="3"/>
  <c r="J41663" i="3" s="1"/>
  <c r="I41664" i="3"/>
  <c r="J41664" i="3" s="1"/>
  <c r="I41665" i="3"/>
  <c r="J41665" i="3"/>
  <c r="I41666" i="3"/>
  <c r="J41666" i="3" s="1"/>
  <c r="I41667" i="3"/>
  <c r="J41667" i="3"/>
  <c r="I41668" i="3"/>
  <c r="J41668" i="3" s="1"/>
  <c r="I41669" i="3"/>
  <c r="J41669" i="3" s="1"/>
  <c r="I41670" i="3"/>
  <c r="J41670" i="3" s="1"/>
  <c r="I41671" i="3"/>
  <c r="J41671" i="3" s="1"/>
  <c r="I41672" i="3"/>
  <c r="J41672" i="3" s="1"/>
  <c r="I41673" i="3"/>
  <c r="J41673" i="3"/>
  <c r="I41674" i="3"/>
  <c r="J41674" i="3" s="1"/>
  <c r="I41675" i="3"/>
  <c r="J41675" i="3" s="1"/>
  <c r="I41676" i="3"/>
  <c r="J41676" i="3" s="1"/>
  <c r="I41677" i="3"/>
  <c r="J41677" i="3"/>
  <c r="I41678" i="3"/>
  <c r="J41678" i="3" s="1"/>
  <c r="I41679" i="3"/>
  <c r="J41679" i="3"/>
  <c r="I41680" i="3"/>
  <c r="J41680" i="3" s="1"/>
  <c r="I41681" i="3"/>
  <c r="J41681" i="3"/>
  <c r="I41682" i="3"/>
  <c r="J41682" i="3" s="1"/>
  <c r="I41683" i="3"/>
  <c r="J41683" i="3"/>
  <c r="I41684" i="3"/>
  <c r="J41684" i="3" s="1"/>
  <c r="I41685" i="3"/>
  <c r="J41685" i="3" s="1"/>
  <c r="I41686" i="3"/>
  <c r="J41686" i="3" s="1"/>
  <c r="I41687" i="3"/>
  <c r="J41687" i="3" s="1"/>
  <c r="I41688" i="3"/>
  <c r="J41688" i="3" s="1"/>
  <c r="I41689" i="3"/>
  <c r="J41689" i="3"/>
  <c r="I41690" i="3"/>
  <c r="J41690" i="3" s="1"/>
  <c r="I41691" i="3"/>
  <c r="J41691" i="3" s="1"/>
  <c r="I41692" i="3"/>
  <c r="J41692" i="3" s="1"/>
  <c r="I41693" i="3"/>
  <c r="J41693" i="3"/>
  <c r="I41694" i="3"/>
  <c r="J41694" i="3" s="1"/>
  <c r="I41695" i="3"/>
  <c r="J41695" i="3"/>
  <c r="I41696" i="3"/>
  <c r="J41696" i="3" s="1"/>
  <c r="I41697" i="3"/>
  <c r="J41697" i="3"/>
  <c r="I41698" i="3"/>
  <c r="J41698" i="3" s="1"/>
  <c r="I41699" i="3"/>
  <c r="J41699" i="3"/>
  <c r="I41700" i="3"/>
  <c r="J41700" i="3" s="1"/>
  <c r="I41701" i="3"/>
  <c r="J41701" i="3" s="1"/>
  <c r="I41702" i="3"/>
  <c r="J41702" i="3" s="1"/>
  <c r="I41703" i="3"/>
  <c r="J41703" i="3" s="1"/>
  <c r="I41704" i="3"/>
  <c r="J41704" i="3" s="1"/>
  <c r="I41705" i="3"/>
  <c r="J41705" i="3" s="1"/>
  <c r="I41706" i="3"/>
  <c r="J41706" i="3" s="1"/>
  <c r="I41707" i="3"/>
  <c r="J41707" i="3" s="1"/>
  <c r="I41708" i="3"/>
  <c r="J41708" i="3" s="1"/>
  <c r="I41709" i="3"/>
  <c r="J41709" i="3" s="1"/>
  <c r="I41710" i="3"/>
  <c r="J41710" i="3" s="1"/>
  <c r="I41711" i="3"/>
  <c r="J41711" i="3"/>
  <c r="I41712" i="3"/>
  <c r="J41712" i="3" s="1"/>
  <c r="I41713" i="3"/>
  <c r="J41713" i="3"/>
  <c r="I41714" i="3"/>
  <c r="J41714" i="3" s="1"/>
  <c r="I41715" i="3"/>
  <c r="J41715" i="3"/>
  <c r="I41716" i="3"/>
  <c r="J41716" i="3" s="1"/>
  <c r="I41717" i="3"/>
  <c r="J41717" i="3" s="1"/>
  <c r="I41718" i="3"/>
  <c r="J41718" i="3" s="1"/>
  <c r="I41719" i="3"/>
  <c r="J41719" i="3" s="1"/>
  <c r="I41720" i="3"/>
  <c r="J41720" i="3" s="1"/>
  <c r="I41721" i="3"/>
  <c r="J41721" i="3" s="1"/>
  <c r="I41722" i="3"/>
  <c r="J41722" i="3" s="1"/>
  <c r="I41723" i="3"/>
  <c r="J41723" i="3" s="1"/>
  <c r="I41724" i="3"/>
  <c r="J41724" i="3" s="1"/>
  <c r="I41725" i="3"/>
  <c r="J41725" i="3"/>
  <c r="I41726" i="3"/>
  <c r="J41726" i="3" s="1"/>
  <c r="I41727" i="3"/>
  <c r="J41727" i="3" s="1"/>
  <c r="I41728" i="3"/>
  <c r="J41728" i="3" s="1"/>
  <c r="I41729" i="3"/>
  <c r="J41729" i="3"/>
  <c r="I41730" i="3"/>
  <c r="J41730" i="3" s="1"/>
  <c r="I41731" i="3"/>
  <c r="J41731" i="3"/>
  <c r="I41732" i="3"/>
  <c r="J41732" i="3" s="1"/>
  <c r="I41733" i="3"/>
  <c r="J41733" i="3" s="1"/>
  <c r="I41734" i="3"/>
  <c r="J41734" i="3" s="1"/>
  <c r="I41735" i="3"/>
  <c r="J41735" i="3" s="1"/>
  <c r="I41736" i="3"/>
  <c r="J41736" i="3" s="1"/>
  <c r="I41737" i="3"/>
  <c r="J41737" i="3"/>
  <c r="I41738" i="3"/>
  <c r="J41738" i="3" s="1"/>
  <c r="I41739" i="3"/>
  <c r="J41739" i="3" s="1"/>
  <c r="I41740" i="3"/>
  <c r="J41740" i="3" s="1"/>
  <c r="I41741" i="3"/>
  <c r="J41741" i="3"/>
  <c r="I41742" i="3"/>
  <c r="J41742" i="3" s="1"/>
  <c r="I41743" i="3"/>
  <c r="J41743" i="3"/>
  <c r="I41744" i="3"/>
  <c r="J41744" i="3" s="1"/>
  <c r="I41745" i="3"/>
  <c r="J41745" i="3"/>
  <c r="I41746" i="3"/>
  <c r="J41746" i="3" s="1"/>
  <c r="I41747" i="3"/>
  <c r="J41747" i="3"/>
  <c r="I41748" i="3"/>
  <c r="J41748" i="3" s="1"/>
  <c r="I41749" i="3"/>
  <c r="J41749" i="3" s="1"/>
  <c r="I41750" i="3"/>
  <c r="J41750" i="3" s="1"/>
  <c r="I41751" i="3"/>
  <c r="J41751" i="3" s="1"/>
  <c r="I41752" i="3"/>
  <c r="J41752" i="3" s="1"/>
  <c r="I41753" i="3"/>
  <c r="J41753" i="3" s="1"/>
  <c r="I41754" i="3"/>
  <c r="J41754" i="3" s="1"/>
  <c r="I41755" i="3"/>
  <c r="J41755" i="3" s="1"/>
  <c r="I41756" i="3"/>
  <c r="J41756" i="3" s="1"/>
  <c r="I41757" i="3"/>
  <c r="J41757" i="3"/>
  <c r="I41758" i="3"/>
  <c r="J41758" i="3" s="1"/>
  <c r="I41759" i="3"/>
  <c r="J41759" i="3" s="1"/>
  <c r="I41760" i="3"/>
  <c r="J41760" i="3" s="1"/>
  <c r="I41761" i="3"/>
  <c r="J41761" i="3"/>
  <c r="I41762" i="3"/>
  <c r="J41762" i="3" s="1"/>
  <c r="I41763" i="3"/>
  <c r="J41763" i="3"/>
  <c r="I41764" i="3"/>
  <c r="J41764" i="3" s="1"/>
  <c r="I41765" i="3"/>
  <c r="J41765" i="3" s="1"/>
  <c r="I41766" i="3"/>
  <c r="J41766" i="3" s="1"/>
  <c r="I41767" i="3"/>
  <c r="J41767" i="3" s="1"/>
  <c r="I41768" i="3"/>
  <c r="J41768" i="3" s="1"/>
  <c r="I41769" i="3"/>
  <c r="J41769" i="3"/>
  <c r="I41770" i="3"/>
  <c r="J41770" i="3" s="1"/>
  <c r="I41771" i="3"/>
  <c r="J41771" i="3" s="1"/>
  <c r="I41772" i="3"/>
  <c r="J41772" i="3" s="1"/>
  <c r="I41773" i="3"/>
  <c r="J41773" i="3" s="1"/>
  <c r="I41774" i="3"/>
  <c r="J41774" i="3" s="1"/>
  <c r="I41775" i="3"/>
  <c r="J41775" i="3" s="1"/>
  <c r="I41776" i="3"/>
  <c r="J41776" i="3" s="1"/>
  <c r="I41777" i="3"/>
  <c r="J41777" i="3"/>
  <c r="I41778" i="3"/>
  <c r="J41778" i="3" s="1"/>
  <c r="I41779" i="3"/>
  <c r="J41779" i="3"/>
  <c r="I41780" i="3"/>
  <c r="J41780" i="3" s="1"/>
  <c r="I41781" i="3"/>
  <c r="J41781" i="3" s="1"/>
  <c r="I41782" i="3"/>
  <c r="J41782" i="3" s="1"/>
  <c r="I41783" i="3"/>
  <c r="J41783" i="3" s="1"/>
  <c r="I41784" i="3"/>
  <c r="J41784" i="3" s="1"/>
  <c r="I41785" i="3"/>
  <c r="J41785" i="3" s="1"/>
  <c r="I41786" i="3"/>
  <c r="J41786" i="3" s="1"/>
  <c r="I41787" i="3"/>
  <c r="J41787" i="3" s="1"/>
  <c r="I41788" i="3"/>
  <c r="J41788" i="3" s="1"/>
  <c r="I41789" i="3"/>
  <c r="J41789" i="3"/>
  <c r="I41790" i="3"/>
  <c r="J41790" i="3" s="1"/>
  <c r="I41791" i="3"/>
  <c r="J41791" i="3" s="1"/>
  <c r="I41792" i="3"/>
  <c r="J41792" i="3" s="1"/>
  <c r="I41793" i="3"/>
  <c r="J41793" i="3"/>
  <c r="I41794" i="3"/>
  <c r="J41794" i="3" s="1"/>
  <c r="I41795" i="3"/>
  <c r="J41795" i="3"/>
  <c r="I41796" i="3"/>
  <c r="J41796" i="3" s="1"/>
  <c r="I41797" i="3"/>
  <c r="J41797" i="3" s="1"/>
  <c r="I41798" i="3"/>
  <c r="J41798" i="3" s="1"/>
  <c r="I41799" i="3"/>
  <c r="J41799" i="3" s="1"/>
  <c r="I41800" i="3"/>
  <c r="J41800" i="3" s="1"/>
  <c r="I41801" i="3"/>
  <c r="J41801" i="3" s="1"/>
  <c r="I41802" i="3"/>
  <c r="J41802" i="3" s="1"/>
  <c r="I41803" i="3"/>
  <c r="J41803" i="3" s="1"/>
  <c r="I41804" i="3"/>
  <c r="J41804" i="3" s="1"/>
  <c r="I41805" i="3"/>
  <c r="J41805" i="3"/>
  <c r="I41806" i="3"/>
  <c r="J41806" i="3" s="1"/>
  <c r="I41807" i="3"/>
  <c r="J41807" i="3" s="1"/>
  <c r="I41808" i="3"/>
  <c r="J41808" i="3" s="1"/>
  <c r="I41809" i="3"/>
  <c r="J41809" i="3"/>
  <c r="I41810" i="3"/>
  <c r="J41810" i="3" s="1"/>
  <c r="I41811" i="3"/>
  <c r="J41811" i="3"/>
  <c r="I41812" i="3"/>
  <c r="J41812" i="3" s="1"/>
  <c r="I41813" i="3"/>
  <c r="J41813" i="3" s="1"/>
  <c r="I41814" i="3"/>
  <c r="J41814" i="3" s="1"/>
  <c r="I41815" i="3"/>
  <c r="J41815" i="3" s="1"/>
  <c r="I41816" i="3"/>
  <c r="J41816" i="3" s="1"/>
  <c r="I41817" i="3"/>
  <c r="J41817" i="3" s="1"/>
  <c r="I41818" i="3"/>
  <c r="J41818" i="3" s="1"/>
  <c r="I41819" i="3"/>
  <c r="J41819" i="3" s="1"/>
  <c r="I41820" i="3"/>
  <c r="J41820" i="3" s="1"/>
  <c r="I41821" i="3"/>
  <c r="J41821" i="3"/>
  <c r="I41822" i="3"/>
  <c r="J41822" i="3" s="1"/>
  <c r="I41823" i="3"/>
  <c r="J41823" i="3" s="1"/>
  <c r="I41824" i="3"/>
  <c r="J41824" i="3" s="1"/>
  <c r="I41825" i="3"/>
  <c r="J41825" i="3"/>
  <c r="I41826" i="3"/>
  <c r="J41826" i="3" s="1"/>
  <c r="I41827" i="3"/>
  <c r="J41827" i="3"/>
  <c r="I41828" i="3"/>
  <c r="J41828" i="3" s="1"/>
  <c r="I41829" i="3"/>
  <c r="J41829" i="3" s="1"/>
  <c r="I41830" i="3"/>
  <c r="J41830" i="3" s="1"/>
  <c r="I41831" i="3"/>
  <c r="J41831" i="3" s="1"/>
  <c r="I41832" i="3"/>
  <c r="J41832" i="3" s="1"/>
  <c r="I41833" i="3"/>
  <c r="J41833" i="3"/>
  <c r="I41834" i="3"/>
  <c r="J41834" i="3" s="1"/>
  <c r="I41835" i="3"/>
  <c r="J41835" i="3" s="1"/>
  <c r="I41836" i="3"/>
  <c r="J41836" i="3" s="1"/>
  <c r="I41837" i="3"/>
  <c r="J41837" i="3"/>
  <c r="I41838" i="3"/>
  <c r="J41838" i="3" s="1"/>
  <c r="I41839" i="3"/>
  <c r="J41839" i="3"/>
  <c r="I41840" i="3"/>
  <c r="J41840" i="3" s="1"/>
  <c r="I41841" i="3"/>
  <c r="J41841" i="3"/>
  <c r="I41842" i="3"/>
  <c r="J41842" i="3" s="1"/>
  <c r="I41843" i="3"/>
  <c r="J41843" i="3"/>
  <c r="I41844" i="3"/>
  <c r="J41844" i="3" s="1"/>
  <c r="I41845" i="3"/>
  <c r="J41845" i="3" s="1"/>
  <c r="I41846" i="3"/>
  <c r="J41846" i="3" s="1"/>
  <c r="I41847" i="3"/>
  <c r="J41847" i="3" s="1"/>
  <c r="I41848" i="3"/>
  <c r="J41848" i="3" s="1"/>
  <c r="I41849" i="3"/>
  <c r="J41849" i="3"/>
  <c r="I41850" i="3"/>
  <c r="J41850" i="3" s="1"/>
  <c r="I41851" i="3"/>
  <c r="J41851" i="3"/>
  <c r="I41852" i="3"/>
  <c r="J41852" i="3" s="1"/>
  <c r="I41853" i="3"/>
  <c r="J41853" i="3"/>
  <c r="I41854" i="3"/>
  <c r="J41854" i="3" s="1"/>
  <c r="I41855" i="3"/>
  <c r="J41855" i="3" s="1"/>
  <c r="I41856" i="3"/>
  <c r="J41856" i="3" s="1"/>
  <c r="I41857" i="3"/>
  <c r="J41857" i="3"/>
  <c r="I41858" i="3"/>
  <c r="J41858" i="3" s="1"/>
  <c r="I41859" i="3"/>
  <c r="J41859" i="3"/>
  <c r="I41860" i="3"/>
  <c r="J41860" i="3" s="1"/>
  <c r="I41861" i="3"/>
  <c r="J41861" i="3" s="1"/>
  <c r="I41862" i="3"/>
  <c r="J41862" i="3" s="1"/>
  <c r="I41863" i="3"/>
  <c r="J41863" i="3" s="1"/>
  <c r="I41864" i="3"/>
  <c r="J41864" i="3" s="1"/>
  <c r="I41865" i="3"/>
  <c r="J41865" i="3" s="1"/>
  <c r="I41866" i="3"/>
  <c r="J41866" i="3" s="1"/>
  <c r="I41867" i="3"/>
  <c r="J41867" i="3" s="1"/>
  <c r="I41868" i="3"/>
  <c r="J41868" i="3" s="1"/>
  <c r="I41869" i="3"/>
  <c r="J41869" i="3"/>
  <c r="I41870" i="3"/>
  <c r="J41870" i="3" s="1"/>
  <c r="I41872" i="3"/>
  <c r="J41872" i="3" s="1"/>
  <c r="I41873" i="3"/>
  <c r="J41873" i="3"/>
  <c r="I41874" i="3"/>
  <c r="J41874" i="3" s="1"/>
  <c r="I41875" i="3"/>
  <c r="J41875" i="3"/>
  <c r="I41876" i="3"/>
  <c r="J41876" i="3" s="1"/>
  <c r="I41877" i="3"/>
  <c r="J41877" i="3" s="1"/>
  <c r="I41878" i="3"/>
  <c r="J41878" i="3" s="1"/>
  <c r="I41879" i="3"/>
  <c r="J41879" i="3" s="1"/>
  <c r="I41880" i="3"/>
  <c r="J41880" i="3" s="1"/>
  <c r="I41881" i="3"/>
  <c r="J41881" i="3"/>
  <c r="I41882" i="3"/>
  <c r="J41882" i="3" s="1"/>
  <c r="I41883" i="3"/>
  <c r="J41883" i="3" s="1"/>
  <c r="I41884" i="3"/>
  <c r="J41884" i="3" s="1"/>
  <c r="I41885" i="3"/>
  <c r="J41885" i="3" s="1"/>
  <c r="I41886" i="3"/>
  <c r="J41886" i="3" s="1"/>
  <c r="I41888" i="3"/>
  <c r="J41888" i="3" s="1"/>
  <c r="I41889" i="3"/>
  <c r="J41889" i="3"/>
  <c r="I41890" i="3"/>
  <c r="J41890" i="3" s="1"/>
  <c r="I41891" i="3"/>
  <c r="J41891" i="3"/>
  <c r="I41892" i="3"/>
  <c r="J41892" i="3" s="1"/>
  <c r="I41894" i="3"/>
  <c r="J41894" i="3" s="1"/>
  <c r="I41895" i="3"/>
  <c r="J41895" i="3" s="1"/>
  <c r="I41896" i="3"/>
  <c r="J41896" i="3" s="1"/>
  <c r="I41897" i="3"/>
  <c r="J41897" i="3" s="1"/>
  <c r="I41898" i="3"/>
  <c r="J41898" i="3" s="1"/>
  <c r="I41899" i="3"/>
  <c r="J41899" i="3" s="1"/>
  <c r="I41900" i="3"/>
  <c r="J41900" i="3" s="1"/>
  <c r="I41901" i="3"/>
  <c r="J41901" i="3"/>
  <c r="I41902" i="3"/>
  <c r="J41902" i="3" s="1"/>
  <c r="I41903" i="3"/>
  <c r="J41903" i="3" s="1"/>
  <c r="I41904" i="3"/>
  <c r="J41904" i="3" s="1"/>
  <c r="I41905" i="3"/>
  <c r="J41905" i="3"/>
  <c r="I41906" i="3"/>
  <c r="J41906" i="3" s="1"/>
  <c r="I41907" i="3"/>
  <c r="J41907" i="3"/>
  <c r="I41908" i="3"/>
  <c r="J41908" i="3" s="1"/>
  <c r="I41909" i="3"/>
  <c r="J41909" i="3" s="1"/>
  <c r="I41910" i="3"/>
  <c r="J41910" i="3" s="1"/>
  <c r="I41911" i="3"/>
  <c r="J41911" i="3" s="1"/>
  <c r="I41912" i="3"/>
  <c r="J41912" i="3" s="1"/>
  <c r="I41913" i="3"/>
  <c r="J41913" i="3"/>
  <c r="I41914" i="3"/>
  <c r="J41914" i="3" s="1"/>
  <c r="I41915" i="3"/>
  <c r="J41915" i="3" s="1"/>
  <c r="I41916" i="3"/>
  <c r="J41916" i="3" s="1"/>
  <c r="I41917" i="3"/>
  <c r="J41917" i="3" s="1"/>
  <c r="I41918" i="3"/>
  <c r="J41918" i="3"/>
  <c r="I41919" i="3"/>
  <c r="J41919" i="3" s="1"/>
  <c r="I41920" i="3"/>
  <c r="J41920" i="3" s="1"/>
  <c r="I41921" i="3"/>
  <c r="J41921" i="3" s="1"/>
  <c r="I41923" i="3"/>
  <c r="J41923" i="3"/>
  <c r="I41924" i="3"/>
  <c r="J41924" i="3" s="1"/>
  <c r="I41925" i="3"/>
  <c r="J41925" i="3" s="1"/>
  <c r="I41926" i="3"/>
  <c r="J41926" i="3" s="1"/>
  <c r="I41927" i="3"/>
  <c r="J41927" i="3" s="1"/>
  <c r="I41928" i="3"/>
  <c r="J41928" i="3" s="1"/>
  <c r="I41930" i="3"/>
  <c r="J41930" i="3" s="1"/>
  <c r="I41931" i="3"/>
  <c r="J41931" i="3"/>
  <c r="I41932" i="3"/>
  <c r="J41932" i="3" s="1"/>
  <c r="I41933" i="3"/>
  <c r="J41933" i="3" s="1"/>
  <c r="I41934" i="3"/>
  <c r="J41934" i="3"/>
  <c r="I41935" i="3"/>
  <c r="J41935" i="3" s="1"/>
  <c r="I41936" i="3"/>
  <c r="J41936" i="3" s="1"/>
  <c r="I41937" i="3"/>
  <c r="J41937" i="3" s="1"/>
  <c r="I41938" i="3"/>
  <c r="J41938" i="3" s="1"/>
  <c r="I41939" i="3"/>
  <c r="J41939" i="3" s="1"/>
  <c r="I41940" i="3"/>
  <c r="J41940" i="3"/>
  <c r="I41941" i="3"/>
  <c r="J41941" i="3" s="1"/>
  <c r="I41942" i="3"/>
  <c r="J41942" i="3" s="1"/>
  <c r="I41943" i="3"/>
  <c r="J41943" i="3" s="1"/>
  <c r="I41944" i="3"/>
  <c r="J41944" i="3" s="1"/>
  <c r="I41945" i="3"/>
  <c r="J41945" i="3" s="1"/>
  <c r="I41946" i="3"/>
  <c r="J41946" i="3" s="1"/>
  <c r="I41947" i="3"/>
  <c r="J41947" i="3" s="1"/>
  <c r="I41948" i="3"/>
  <c r="J41948" i="3" s="1"/>
  <c r="I41949" i="3"/>
  <c r="J41949" i="3" s="1"/>
  <c r="I41950" i="3"/>
  <c r="J41950" i="3"/>
  <c r="I41951" i="3"/>
  <c r="J41951" i="3" s="1"/>
  <c r="I41952" i="3"/>
  <c r="J41952" i="3" s="1"/>
  <c r="I41953" i="3"/>
  <c r="J41953" i="3" s="1"/>
  <c r="I41954" i="3"/>
  <c r="J41954" i="3"/>
  <c r="I41955" i="3"/>
  <c r="J41955" i="3" s="1"/>
  <c r="I41956" i="3"/>
  <c r="J41956" i="3" s="1"/>
  <c r="I41957" i="3"/>
  <c r="J41957" i="3" s="1"/>
  <c r="I41958" i="3"/>
  <c r="J41958" i="3" s="1"/>
  <c r="I41959" i="3"/>
  <c r="J41959" i="3"/>
  <c r="I41960" i="3"/>
  <c r="J41960" i="3" s="1"/>
  <c r="I41961" i="3"/>
  <c r="J41961" i="3" s="1"/>
  <c r="I41962" i="3"/>
  <c r="J41962" i="3" s="1"/>
  <c r="I41963" i="3"/>
  <c r="J41963" i="3"/>
  <c r="I41964" i="3"/>
  <c r="J41964" i="3" s="1"/>
  <c r="I41965" i="3"/>
  <c r="J41965" i="3" s="1"/>
  <c r="I41966" i="3"/>
  <c r="J41966" i="3"/>
  <c r="I41967" i="3"/>
  <c r="J41967" i="3" s="1"/>
  <c r="I41968" i="3"/>
  <c r="J41968" i="3" s="1"/>
  <c r="I41969" i="3"/>
  <c r="J41969" i="3" s="1"/>
  <c r="I41970" i="3"/>
  <c r="J41970" i="3" s="1"/>
  <c r="I41971" i="3"/>
  <c r="J41971" i="3" s="1"/>
  <c r="I41972" i="3"/>
  <c r="J41972" i="3"/>
  <c r="I41973" i="3"/>
  <c r="J41973" i="3" s="1"/>
  <c r="I41974" i="3"/>
  <c r="J41974" i="3" s="1"/>
  <c r="I41975" i="3"/>
  <c r="J41975" i="3"/>
  <c r="I41976" i="3"/>
  <c r="J41976" i="3" s="1"/>
  <c r="I41977" i="3"/>
  <c r="J41977" i="3" s="1"/>
  <c r="I41978" i="3"/>
  <c r="J41978" i="3"/>
  <c r="I41979" i="3"/>
  <c r="J41979" i="3" s="1"/>
  <c r="I41980" i="3"/>
  <c r="J41980" i="3" s="1"/>
  <c r="I41981" i="3"/>
  <c r="J41981" i="3" s="1"/>
  <c r="I41982" i="3"/>
  <c r="J41982" i="3" s="1"/>
  <c r="I41983" i="3"/>
  <c r="J41983" i="3" s="1"/>
  <c r="I41984" i="3"/>
  <c r="J41984" i="3"/>
  <c r="I41985" i="3"/>
  <c r="J41985" i="3" s="1"/>
  <c r="I41986" i="3"/>
  <c r="J41986" i="3"/>
  <c r="I41987" i="3"/>
  <c r="J41987" i="3" s="1"/>
  <c r="I41988" i="3"/>
  <c r="J41988" i="3" s="1"/>
  <c r="I41989" i="3"/>
  <c r="J41989" i="3" s="1"/>
  <c r="I41990" i="3"/>
  <c r="J41990" i="3" s="1"/>
  <c r="I41991" i="3"/>
  <c r="J41991" i="3"/>
  <c r="I41992" i="3"/>
  <c r="J41992" i="3" s="1"/>
  <c r="I41993" i="3"/>
  <c r="J41993" i="3" s="1"/>
  <c r="I41994" i="3"/>
  <c r="J41994" i="3" s="1"/>
  <c r="I41995" i="3"/>
  <c r="J41995" i="3"/>
  <c r="I41996" i="3"/>
  <c r="J41996" i="3" s="1"/>
  <c r="I41997" i="3"/>
  <c r="J41997" i="3" s="1"/>
  <c r="I41998" i="3"/>
  <c r="J41998" i="3"/>
  <c r="I41999" i="3"/>
  <c r="J41999" i="3" s="1"/>
  <c r="I42000" i="3"/>
  <c r="J42000" i="3" s="1"/>
  <c r="I42001" i="3"/>
  <c r="J42001" i="3" s="1"/>
  <c r="I42002" i="3"/>
  <c r="J42002" i="3" s="1"/>
  <c r="I42003" i="3"/>
  <c r="J42003" i="3" s="1"/>
  <c r="I42004" i="3"/>
  <c r="J42004" i="3"/>
  <c r="I42005" i="3"/>
  <c r="J42005" i="3" s="1"/>
  <c r="I42006" i="3"/>
  <c r="J42006" i="3" s="1"/>
  <c r="I42007" i="3"/>
  <c r="J42007" i="3"/>
  <c r="I42008" i="3"/>
  <c r="J42008" i="3" s="1"/>
  <c r="I42009" i="3"/>
  <c r="J42009" i="3" s="1"/>
  <c r="I42010" i="3"/>
  <c r="J42010" i="3"/>
  <c r="I42011" i="3"/>
  <c r="J42011" i="3" s="1"/>
  <c r="I42012" i="3"/>
  <c r="J42012" i="3" s="1"/>
  <c r="I42013" i="3"/>
  <c r="J42013" i="3" s="1"/>
  <c r="I42014" i="3"/>
  <c r="J42014" i="3" s="1"/>
  <c r="I42015" i="3"/>
  <c r="J42015" i="3" s="1"/>
  <c r="I42016" i="3"/>
  <c r="J42016" i="3"/>
  <c r="I42017" i="3"/>
  <c r="J42017" i="3" s="1"/>
  <c r="I42018" i="3"/>
  <c r="J42018" i="3"/>
  <c r="I42019" i="3"/>
  <c r="J42019" i="3" s="1"/>
  <c r="I42020" i="3"/>
  <c r="J42020" i="3" s="1"/>
  <c r="I42021" i="3"/>
  <c r="J42021" i="3" s="1"/>
  <c r="I42022" i="3"/>
  <c r="J42022" i="3" s="1"/>
  <c r="I42023" i="3"/>
  <c r="J42023" i="3"/>
  <c r="I42024" i="3"/>
  <c r="J42024" i="3" s="1"/>
  <c r="I42025" i="3"/>
  <c r="J42025" i="3" s="1"/>
  <c r="I42026" i="3"/>
  <c r="J42026" i="3" s="1"/>
  <c r="I42027" i="3"/>
  <c r="J42027" i="3"/>
  <c r="I42028" i="3"/>
  <c r="J42028" i="3" s="1"/>
  <c r="I42029" i="3"/>
  <c r="J42029" i="3" s="1"/>
  <c r="I42030" i="3"/>
  <c r="J42030" i="3"/>
  <c r="I42031" i="3"/>
  <c r="J42031" i="3" s="1"/>
  <c r="I42032" i="3"/>
  <c r="J42032" i="3"/>
  <c r="I42033" i="3"/>
  <c r="J42033" i="3" s="1"/>
  <c r="I42034" i="3"/>
  <c r="J42034" i="3" s="1"/>
  <c r="I42035" i="3"/>
  <c r="J42035" i="3" s="1"/>
  <c r="I42036" i="3"/>
  <c r="J42036" i="3"/>
  <c r="I42037" i="3"/>
  <c r="J42037" i="3" s="1"/>
  <c r="I42038" i="3"/>
  <c r="J42038" i="3" s="1"/>
  <c r="I42039" i="3"/>
  <c r="J42039" i="3"/>
  <c r="I42040" i="3"/>
  <c r="J42040" i="3" s="1"/>
  <c r="I42041" i="3"/>
  <c r="J42041" i="3" s="1"/>
  <c r="I42042" i="3"/>
  <c r="J42042" i="3"/>
  <c r="I42043" i="3"/>
  <c r="J42043" i="3" s="1"/>
  <c r="I42044" i="3"/>
  <c r="J42044" i="3" s="1"/>
  <c r="I42045" i="3"/>
  <c r="J42045" i="3" s="1"/>
  <c r="I42046" i="3"/>
  <c r="J42046" i="3" s="1"/>
  <c r="I42047" i="3"/>
  <c r="J42047" i="3" s="1"/>
  <c r="I42048" i="3"/>
  <c r="J42048" i="3"/>
  <c r="I42049" i="3"/>
  <c r="J42049" i="3" s="1"/>
  <c r="I42050" i="3"/>
  <c r="J42050" i="3"/>
  <c r="I42051" i="3"/>
  <c r="J42051" i="3" s="1"/>
  <c r="I42052" i="3"/>
  <c r="J42052" i="3" s="1"/>
  <c r="I42053" i="3"/>
  <c r="J42053" i="3" s="1"/>
  <c r="I42054" i="3"/>
  <c r="J42054" i="3" s="1"/>
  <c r="I42055" i="3"/>
  <c r="J42055" i="3"/>
  <c r="I42056" i="3"/>
  <c r="J42056" i="3" s="1"/>
  <c r="I42057" i="3"/>
  <c r="J42057" i="3" s="1"/>
  <c r="I42058" i="3"/>
  <c r="J42058" i="3" s="1"/>
  <c r="I42059" i="3"/>
  <c r="J42059" i="3"/>
  <c r="I42060" i="3"/>
  <c r="J42060" i="3" s="1"/>
  <c r="I42061" i="3"/>
  <c r="J42061" i="3" s="1"/>
  <c r="I42062" i="3"/>
  <c r="J42062" i="3"/>
  <c r="I42063" i="3"/>
  <c r="J42063" i="3" s="1"/>
  <c r="I42064" i="3"/>
  <c r="J42064" i="3" s="1"/>
  <c r="I42065" i="3"/>
  <c r="J42065" i="3" s="1"/>
  <c r="I42066" i="3"/>
  <c r="J42066" i="3" s="1"/>
  <c r="I42067" i="3"/>
  <c r="J42067" i="3" s="1"/>
  <c r="I42068" i="3"/>
  <c r="J42068" i="3"/>
  <c r="I42069" i="3"/>
  <c r="J42069" i="3" s="1"/>
  <c r="I42070" i="3"/>
  <c r="J42070" i="3" s="1"/>
  <c r="I42071" i="3"/>
  <c r="J42071" i="3"/>
  <c r="I42072" i="3"/>
  <c r="J42072" i="3" s="1"/>
  <c r="I42073" i="3"/>
  <c r="J42073" i="3" s="1"/>
  <c r="I42074" i="3"/>
  <c r="J42074" i="3" s="1"/>
  <c r="I42075" i="3"/>
  <c r="J42075" i="3" s="1"/>
  <c r="I42076" i="3"/>
  <c r="J42076" i="3" s="1"/>
  <c r="I42077" i="3"/>
  <c r="J42077" i="3" s="1"/>
  <c r="I42078" i="3"/>
  <c r="J42078" i="3" s="1"/>
  <c r="I42079" i="3"/>
  <c r="J42079" i="3" s="1"/>
  <c r="I42080" i="3"/>
  <c r="J42080" i="3"/>
  <c r="I42081" i="3"/>
  <c r="J42081" i="3" s="1"/>
  <c r="I42082" i="3"/>
  <c r="J42082" i="3"/>
  <c r="I42083" i="3"/>
  <c r="J42083" i="3" s="1"/>
  <c r="I42084" i="3"/>
  <c r="J42084" i="3" s="1"/>
  <c r="I42085" i="3"/>
  <c r="J42085" i="3" s="1"/>
  <c r="I42086" i="3"/>
  <c r="J42086" i="3" s="1"/>
  <c r="I42087" i="3"/>
  <c r="J42087" i="3" s="1"/>
  <c r="I42088" i="3"/>
  <c r="J42088" i="3" s="1"/>
  <c r="I42089" i="3"/>
  <c r="J42089" i="3" s="1"/>
  <c r="I42090" i="3"/>
  <c r="J42090" i="3" s="1"/>
  <c r="I42091" i="3"/>
  <c r="J42091" i="3"/>
  <c r="I42092" i="3"/>
  <c r="J42092" i="3" s="1"/>
  <c r="I42093" i="3"/>
  <c r="J42093" i="3" s="1"/>
  <c r="I42094" i="3"/>
  <c r="J42094" i="3"/>
  <c r="I42095" i="3"/>
  <c r="J42095" i="3" s="1"/>
  <c r="I42096" i="3"/>
  <c r="J42096" i="3"/>
  <c r="I42097" i="3"/>
  <c r="J42097" i="3" s="1"/>
  <c r="I42099" i="3"/>
  <c r="J42099" i="3" s="1"/>
  <c r="I42100" i="3"/>
  <c r="J42100" i="3"/>
  <c r="I42101" i="3"/>
  <c r="J42101" i="3" s="1"/>
  <c r="I42102" i="3"/>
  <c r="J42102" i="3" s="1"/>
  <c r="I42103" i="3"/>
  <c r="J42103" i="3"/>
  <c r="I42104" i="3"/>
  <c r="J42104" i="3" s="1"/>
  <c r="I42105" i="3"/>
  <c r="J42105" i="3" s="1"/>
  <c r="I42106" i="3"/>
  <c r="J42106" i="3"/>
  <c r="I42107" i="3"/>
  <c r="J42107" i="3" s="1"/>
  <c r="I42108" i="3"/>
  <c r="J42108" i="3" s="1"/>
  <c r="I42109" i="3"/>
  <c r="J42109" i="3" s="1"/>
  <c r="I42110" i="3"/>
  <c r="J42110" i="3" s="1"/>
  <c r="I42111" i="3"/>
  <c r="J42111" i="3" s="1"/>
  <c r="I42112" i="3"/>
  <c r="J42112" i="3"/>
  <c r="I42113" i="3"/>
  <c r="J42113" i="3" s="1"/>
  <c r="I42114" i="3"/>
  <c r="J42114" i="3"/>
  <c r="I42115" i="3"/>
  <c r="J42115" i="3" s="1"/>
  <c r="I42116" i="3"/>
  <c r="J42116" i="3" s="1"/>
  <c r="I42117" i="3"/>
  <c r="J42117" i="3" s="1"/>
  <c r="I42118" i="3"/>
  <c r="J42118" i="3" s="1"/>
  <c r="I42119" i="3"/>
  <c r="J42119" i="3" s="1"/>
  <c r="I42120" i="3"/>
  <c r="J42120" i="3" s="1"/>
  <c r="I42121" i="3"/>
  <c r="J42121" i="3" s="1"/>
  <c r="I42122" i="3"/>
  <c r="J42122" i="3" s="1"/>
  <c r="I42123" i="3"/>
  <c r="J42123" i="3"/>
  <c r="I42124" i="3"/>
  <c r="J42124" i="3"/>
  <c r="I42125" i="3"/>
  <c r="J42125" i="3" s="1"/>
  <c r="I42126" i="3"/>
  <c r="J42126" i="3"/>
  <c r="I42127" i="3"/>
  <c r="J42127" i="3" s="1"/>
  <c r="I42128" i="3"/>
  <c r="J42128" i="3" s="1"/>
  <c r="I42129" i="3"/>
  <c r="J42129" i="3" s="1"/>
  <c r="I42130" i="3"/>
  <c r="J42130" i="3" s="1"/>
  <c r="I42131" i="3"/>
  <c r="J42131" i="3" s="1"/>
  <c r="I42132" i="3"/>
  <c r="J42132" i="3"/>
  <c r="I42133" i="3"/>
  <c r="J42133" i="3" s="1"/>
  <c r="I42134" i="3"/>
  <c r="J42134" i="3" s="1"/>
  <c r="I42135" i="3"/>
  <c r="J42135" i="3"/>
  <c r="I42136" i="3"/>
  <c r="J42136" i="3" s="1"/>
  <c r="I42137" i="3"/>
  <c r="J42137" i="3" s="1"/>
  <c r="I42138" i="3"/>
  <c r="J42138" i="3"/>
  <c r="I42139" i="3"/>
  <c r="J42139" i="3" s="1"/>
  <c r="I42140" i="3"/>
  <c r="J42140" i="3" s="1"/>
  <c r="I42141" i="3"/>
  <c r="J42141" i="3" s="1"/>
  <c r="I42142" i="3"/>
  <c r="J42142" i="3"/>
  <c r="I42143" i="3"/>
  <c r="J42143" i="3" s="1"/>
  <c r="I42144" i="3"/>
  <c r="J42144" i="3"/>
  <c r="I42145" i="3"/>
  <c r="J42145" i="3" s="1"/>
  <c r="I42146" i="3"/>
  <c r="J42146" i="3"/>
  <c r="I42147" i="3"/>
  <c r="J42147" i="3"/>
  <c r="I42148" i="3"/>
  <c r="J42148" i="3" s="1"/>
  <c r="I42149" i="3"/>
  <c r="J42149" i="3" s="1"/>
  <c r="I42150" i="3"/>
  <c r="J42150" i="3" s="1"/>
  <c r="I42151" i="3"/>
  <c r="J42151" i="3" s="1"/>
  <c r="I42152" i="3"/>
  <c r="J42152" i="3" s="1"/>
  <c r="I42153" i="3"/>
  <c r="J42153" i="3" s="1"/>
  <c r="I42154" i="3"/>
  <c r="J42154" i="3" s="1"/>
  <c r="I42155" i="3"/>
  <c r="J42155" i="3"/>
  <c r="I42156" i="3"/>
  <c r="J42156" i="3"/>
  <c r="I42157" i="3"/>
  <c r="J42157" i="3" s="1"/>
  <c r="I42158" i="3"/>
  <c r="J42158" i="3"/>
  <c r="I42159" i="3"/>
  <c r="J42159" i="3" s="1"/>
  <c r="I42160" i="3"/>
  <c r="J42160" i="3"/>
  <c r="I42161" i="3"/>
  <c r="J42161" i="3" s="1"/>
  <c r="I42162" i="3"/>
  <c r="J42162" i="3" s="1"/>
  <c r="I42163" i="3"/>
  <c r="J42163" i="3" s="1"/>
  <c r="I42164" i="3"/>
  <c r="J42164" i="3"/>
  <c r="I42165" i="3"/>
  <c r="J42165" i="3" s="1"/>
  <c r="I42166" i="3"/>
  <c r="J42166" i="3" s="1"/>
  <c r="I42167" i="3"/>
  <c r="J42167" i="3"/>
  <c r="I42168" i="3"/>
  <c r="J42168" i="3" s="1"/>
  <c r="I42169" i="3"/>
  <c r="J42169" i="3" s="1"/>
  <c r="I42170" i="3"/>
  <c r="J42170" i="3" s="1"/>
  <c r="I42171" i="3"/>
  <c r="J42171" i="3" s="1"/>
  <c r="I42172" i="3"/>
  <c r="J42172" i="3" s="1"/>
  <c r="I42173" i="3"/>
  <c r="J42173" i="3" s="1"/>
  <c r="I42174" i="3"/>
  <c r="J42174" i="3" s="1"/>
  <c r="I42175" i="3"/>
  <c r="J42175" i="3" s="1"/>
  <c r="I42176" i="3"/>
  <c r="J42176" i="3"/>
  <c r="I42177" i="3"/>
  <c r="J42177" i="3" s="1"/>
  <c r="I42178" i="3"/>
  <c r="J42178" i="3"/>
  <c r="I42180" i="3"/>
  <c r="J42180" i="3" s="1"/>
  <c r="I42181" i="3"/>
  <c r="J42181" i="3" s="1"/>
  <c r="I42182" i="3"/>
  <c r="J42182" i="3" s="1"/>
  <c r="I42183" i="3"/>
  <c r="J42183" i="3" s="1"/>
  <c r="I42184" i="3"/>
  <c r="J42184" i="3" s="1"/>
  <c r="I42185" i="3"/>
  <c r="J42185" i="3" s="1"/>
  <c r="I42186" i="3"/>
  <c r="J42186" i="3" s="1"/>
  <c r="I42187" i="3"/>
  <c r="J42187" i="3"/>
  <c r="I42188" i="3"/>
  <c r="J42188" i="3"/>
  <c r="I42189" i="3"/>
  <c r="J42189" i="3" s="1"/>
  <c r="I42190" i="3"/>
  <c r="J42190" i="3"/>
  <c r="I42191" i="3"/>
  <c r="J42191" i="3" s="1"/>
  <c r="I42193" i="3"/>
  <c r="J42193" i="3" s="1"/>
  <c r="I42194" i="3"/>
  <c r="J42194" i="3" s="1"/>
  <c r="I42195" i="3"/>
  <c r="J42195" i="3" s="1"/>
  <c r="I42196" i="3"/>
  <c r="J42196" i="3"/>
  <c r="I42197" i="3"/>
  <c r="J42197" i="3" s="1"/>
  <c r="I42198" i="3"/>
  <c r="J42198" i="3" s="1"/>
  <c r="I42199" i="3"/>
  <c r="J42199" i="3"/>
  <c r="I42200" i="3"/>
  <c r="J42200" i="3" s="1"/>
  <c r="I42201" i="3"/>
  <c r="J42201" i="3" s="1"/>
  <c r="I42202" i="3"/>
  <c r="J42202" i="3" s="1"/>
  <c r="I42203" i="3"/>
  <c r="J42203" i="3" s="1"/>
  <c r="I42204" i="3"/>
  <c r="J42204" i="3" s="1"/>
  <c r="I42205" i="3"/>
  <c r="J42205" i="3" s="1"/>
  <c r="I42206" i="3"/>
  <c r="J42206" i="3"/>
  <c r="I42207" i="3"/>
  <c r="J42207" i="3" s="1"/>
  <c r="I42208" i="3"/>
  <c r="J42208" i="3" s="1"/>
  <c r="I42209" i="3"/>
  <c r="J42209" i="3" s="1"/>
  <c r="I42210" i="3"/>
  <c r="J42210" i="3" s="1"/>
  <c r="I42211" i="3"/>
  <c r="J42211" i="3" s="1"/>
  <c r="I42212" i="3"/>
  <c r="J42212" i="3"/>
  <c r="I42213" i="3"/>
  <c r="J42213" i="3" s="1"/>
  <c r="I42214" i="3"/>
  <c r="J42214" i="3"/>
  <c r="I42215" i="3"/>
  <c r="J42215" i="3" s="1"/>
  <c r="I42216" i="3"/>
  <c r="J42216" i="3"/>
  <c r="I42217" i="3"/>
  <c r="J42217" i="3" s="1"/>
  <c r="I42218" i="3"/>
  <c r="J42218" i="3" s="1"/>
  <c r="I42219" i="3"/>
  <c r="J42219" i="3" s="1"/>
  <c r="I42220" i="3"/>
  <c r="J42220" i="3" s="1"/>
  <c r="I42221" i="3"/>
  <c r="J42221" i="3" s="1"/>
  <c r="I42222" i="3"/>
  <c r="J42222" i="3"/>
  <c r="I42223" i="3"/>
  <c r="J42223" i="3" s="1"/>
  <c r="I42224" i="3"/>
  <c r="J42224" i="3" s="1"/>
  <c r="I42225" i="3"/>
  <c r="J42225" i="3" s="1"/>
  <c r="I42226" i="3"/>
  <c r="J42226" i="3" s="1"/>
  <c r="I42227" i="3"/>
  <c r="J42227" i="3" s="1"/>
  <c r="I42228" i="3"/>
  <c r="J42228" i="3" s="1"/>
  <c r="I42229" i="3"/>
  <c r="J42229" i="3" s="1"/>
  <c r="I42230" i="3"/>
  <c r="J42230" i="3"/>
  <c r="I42231" i="3"/>
  <c r="J42231" i="3" s="1"/>
  <c r="I42232" i="3"/>
  <c r="J42232" i="3"/>
  <c r="I42233" i="3"/>
  <c r="J42233" i="3" s="1"/>
  <c r="I42234" i="3"/>
  <c r="J42234" i="3" s="1"/>
  <c r="I42235" i="3"/>
  <c r="J42235" i="3" s="1"/>
  <c r="I42236" i="3"/>
  <c r="J42236" i="3" s="1"/>
  <c r="I42237" i="3"/>
  <c r="J42237" i="3" s="1"/>
  <c r="I42238" i="3"/>
  <c r="J42238" i="3"/>
  <c r="I42239" i="3"/>
  <c r="J42239" i="3" s="1"/>
  <c r="I42240" i="3"/>
  <c r="J42240" i="3" s="1"/>
  <c r="I42241" i="3"/>
  <c r="J42241" i="3" s="1"/>
  <c r="I42242" i="3"/>
  <c r="J42242" i="3" s="1"/>
  <c r="I42243" i="3"/>
  <c r="J42243" i="3" s="1"/>
  <c r="I42244" i="3"/>
  <c r="J42244" i="3" s="1"/>
  <c r="I42245" i="3"/>
  <c r="J42245" i="3" s="1"/>
  <c r="I42246" i="3"/>
  <c r="J42246" i="3"/>
  <c r="I42247" i="3"/>
  <c r="J42247" i="3" s="1"/>
  <c r="I42248" i="3"/>
  <c r="J42248" i="3"/>
  <c r="I42249" i="3"/>
  <c r="J42249" i="3" s="1"/>
  <c r="I42250" i="3"/>
  <c r="J42250" i="3" s="1"/>
  <c r="I42251" i="3"/>
  <c r="J42251" i="3" s="1"/>
  <c r="I42252" i="3"/>
  <c r="J42252" i="3" s="1"/>
  <c r="I42253" i="3"/>
  <c r="J42253" i="3" s="1"/>
  <c r="I42254" i="3"/>
  <c r="J42254" i="3" s="1"/>
  <c r="I42255" i="3"/>
  <c r="J42255" i="3" s="1"/>
  <c r="I42256" i="3"/>
  <c r="J42256" i="3" s="1"/>
  <c r="I42257" i="3"/>
  <c r="J42257" i="3" s="1"/>
  <c r="I42258" i="3"/>
  <c r="J42258" i="3" s="1"/>
  <c r="I42259" i="3"/>
  <c r="J42259" i="3" s="1"/>
  <c r="I42260" i="3"/>
  <c r="J42260" i="3"/>
  <c r="I42261" i="3"/>
  <c r="J42261" i="3" s="1"/>
  <c r="I42262" i="3"/>
  <c r="J42262" i="3"/>
  <c r="I42263" i="3"/>
  <c r="J42263" i="3" s="1"/>
  <c r="I42265" i="3"/>
  <c r="J42265" i="3" s="1"/>
  <c r="I42266" i="3"/>
  <c r="J42266" i="3" s="1"/>
  <c r="I42267" i="3"/>
  <c r="J42267" i="3" s="1"/>
  <c r="I42268" i="3"/>
  <c r="J42268" i="3" s="1"/>
  <c r="I42269" i="3"/>
  <c r="J42269" i="3" s="1"/>
  <c r="I42270" i="3"/>
  <c r="J42270" i="3" s="1"/>
  <c r="I42271" i="3"/>
  <c r="J42271" i="3" s="1"/>
  <c r="I42272" i="3"/>
  <c r="J42272" i="3" s="1"/>
  <c r="I42273" i="3"/>
  <c r="J42273" i="3" s="1"/>
  <c r="I42274" i="3"/>
  <c r="J42274" i="3" s="1"/>
  <c r="I42275" i="3"/>
  <c r="J42275" i="3" s="1"/>
  <c r="I42276" i="3"/>
  <c r="J42276" i="3" s="1"/>
  <c r="I42277" i="3"/>
  <c r="J42277" i="3" s="1"/>
  <c r="I42278" i="3"/>
  <c r="J42278" i="3"/>
  <c r="I42279" i="3"/>
  <c r="J42279" i="3" s="1"/>
  <c r="I42280" i="3"/>
  <c r="J42280" i="3"/>
  <c r="I42281" i="3"/>
  <c r="J42281" i="3" s="1"/>
  <c r="I42282" i="3"/>
  <c r="J42282" i="3" s="1"/>
  <c r="I42283" i="3"/>
  <c r="J42283" i="3" s="1"/>
  <c r="I42284" i="3"/>
  <c r="J42284" i="3" s="1"/>
  <c r="I42285" i="3"/>
  <c r="J42285" i="3" s="1"/>
  <c r="I42286" i="3"/>
  <c r="J42286" i="3"/>
  <c r="I42287" i="3"/>
  <c r="J42287" i="3" s="1"/>
  <c r="I42288" i="3"/>
  <c r="J42288" i="3" s="1"/>
  <c r="I42289" i="3"/>
  <c r="J42289" i="3" s="1"/>
  <c r="I42290" i="3"/>
  <c r="J42290" i="3" s="1"/>
  <c r="I42291" i="3"/>
  <c r="J42291" i="3" s="1"/>
  <c r="I42292" i="3"/>
  <c r="J42292" i="3"/>
  <c r="I42294" i="3"/>
  <c r="J42294" i="3"/>
  <c r="I42295" i="3"/>
  <c r="J42295" i="3" s="1"/>
  <c r="I42296" i="3"/>
  <c r="J42296" i="3"/>
  <c r="I42297" i="3"/>
  <c r="J42297" i="3" s="1"/>
  <c r="I42298" i="3"/>
  <c r="J42298" i="3" s="1"/>
  <c r="I42299" i="3"/>
  <c r="J42299" i="3" s="1"/>
  <c r="I42301" i="3"/>
  <c r="J42301" i="3" s="1"/>
  <c r="I42302" i="3"/>
  <c r="J42302" i="3" s="1"/>
  <c r="I42303" i="3"/>
  <c r="J42303" i="3" s="1"/>
  <c r="I42304" i="3"/>
  <c r="J42304" i="3"/>
  <c r="I42305" i="3"/>
  <c r="J42305" i="3" s="1"/>
  <c r="I42306" i="3"/>
  <c r="J42306" i="3" s="1"/>
  <c r="I42308" i="3"/>
  <c r="J42308" i="3" s="1"/>
  <c r="I42309" i="3"/>
  <c r="J42309" i="3" s="1"/>
  <c r="I42310" i="3"/>
  <c r="J42310" i="3"/>
  <c r="I42311" i="3"/>
  <c r="J42311" i="3" s="1"/>
  <c r="I42312" i="3"/>
  <c r="J42312" i="3"/>
  <c r="I42313" i="3"/>
  <c r="J42313" i="3" s="1"/>
  <c r="I42314" i="3"/>
  <c r="J42314" i="3" s="1"/>
  <c r="I42315" i="3"/>
  <c r="J42315" i="3" s="1"/>
  <c r="I42316" i="3"/>
  <c r="J42316" i="3" s="1"/>
  <c r="I42317" i="3"/>
  <c r="J42317" i="3" s="1"/>
  <c r="I42318" i="3"/>
  <c r="J42318" i="3"/>
  <c r="I42319" i="3"/>
  <c r="J42319" i="3" s="1"/>
  <c r="I42320" i="3"/>
  <c r="J42320" i="3" s="1"/>
  <c r="I42321" i="3"/>
  <c r="J42321" i="3" s="1"/>
  <c r="I42322" i="3"/>
  <c r="J42322" i="3" s="1"/>
  <c r="I42323" i="3"/>
  <c r="J42323" i="3" s="1"/>
  <c r="I42324" i="3"/>
  <c r="J42324" i="3" s="1"/>
  <c r="I42325" i="3"/>
  <c r="J42325" i="3" s="1"/>
  <c r="I42326" i="3"/>
  <c r="J42326" i="3"/>
  <c r="I42327" i="3"/>
  <c r="J42327" i="3" s="1"/>
  <c r="I42329" i="3"/>
  <c r="J42329" i="3" s="1"/>
  <c r="I42330" i="3"/>
  <c r="J42330" i="3" s="1"/>
  <c r="I42331" i="3"/>
  <c r="J42331" i="3" s="1"/>
  <c r="I42332" i="3"/>
  <c r="J42332" i="3" s="1"/>
  <c r="I42333" i="3"/>
  <c r="J42333" i="3" s="1"/>
  <c r="I42334" i="3"/>
  <c r="J42334" i="3" s="1"/>
  <c r="I42336" i="3"/>
  <c r="J42336" i="3" s="1"/>
  <c r="I42337" i="3"/>
  <c r="J42337" i="3" s="1"/>
  <c r="I42338" i="3"/>
  <c r="J42338" i="3" s="1"/>
  <c r="I42339" i="3"/>
  <c r="J42339" i="3" s="1"/>
  <c r="I42340" i="3"/>
  <c r="J42340" i="3" s="1"/>
  <c r="I42341" i="3"/>
  <c r="J42341" i="3" s="1"/>
  <c r="I42342" i="3"/>
  <c r="J42342" i="3"/>
  <c r="I42343" i="3"/>
  <c r="J42343" i="3" s="1"/>
  <c r="I42344" i="3"/>
  <c r="J42344" i="3"/>
  <c r="I42345" i="3"/>
  <c r="J42345" i="3" s="1"/>
  <c r="I42346" i="3"/>
  <c r="J42346" i="3" s="1"/>
  <c r="I42347" i="3"/>
  <c r="J42347" i="3" s="1"/>
  <c r="I42348" i="3"/>
  <c r="J42348" i="3" s="1"/>
  <c r="I42349" i="3"/>
  <c r="J42349" i="3" s="1"/>
  <c r="I42350" i="3"/>
  <c r="J42350" i="3" s="1"/>
  <c r="I42351" i="3"/>
  <c r="J42351" i="3" s="1"/>
  <c r="I42352" i="3"/>
  <c r="J42352" i="3" s="1"/>
  <c r="I42353" i="3"/>
  <c r="J42353" i="3" s="1"/>
  <c r="I42354" i="3"/>
  <c r="J42354" i="3"/>
  <c r="I42355" i="3"/>
  <c r="J42355" i="3" s="1"/>
  <c r="I42356" i="3"/>
  <c r="J42356" i="3" s="1"/>
  <c r="I42357" i="3"/>
  <c r="J42357" i="3" s="1"/>
  <c r="I42358" i="3"/>
  <c r="J42358" i="3"/>
  <c r="I42359" i="3"/>
  <c r="J42359" i="3" s="1"/>
  <c r="I42360" i="3"/>
  <c r="J42360" i="3"/>
  <c r="I42361" i="3"/>
  <c r="J42361" i="3" s="1"/>
  <c r="I42362" i="3"/>
  <c r="J42362" i="3" s="1"/>
  <c r="I42363" i="3"/>
  <c r="J42363" i="3" s="1"/>
  <c r="I42364" i="3"/>
  <c r="J42364" i="3" s="1"/>
  <c r="I42365" i="3"/>
  <c r="J42365" i="3" s="1"/>
  <c r="I42366" i="3"/>
  <c r="J42366" i="3" s="1"/>
  <c r="I42367" i="3"/>
  <c r="J42367" i="3" s="1"/>
  <c r="I42368" i="3"/>
  <c r="J42368" i="3" s="1"/>
  <c r="I42369" i="3"/>
  <c r="J42369" i="3" s="1"/>
  <c r="I42370" i="3"/>
  <c r="J42370" i="3"/>
  <c r="I42371" i="3"/>
  <c r="J42371" i="3" s="1"/>
  <c r="I42372" i="3"/>
  <c r="J42372" i="3" s="1"/>
  <c r="I42373" i="3"/>
  <c r="J42373" i="3" s="1"/>
  <c r="I42374" i="3"/>
  <c r="J42374" i="3"/>
  <c r="I42375" i="3"/>
  <c r="J42375" i="3" s="1"/>
  <c r="I42376" i="3"/>
  <c r="J42376" i="3"/>
  <c r="I42377" i="3"/>
  <c r="J42377" i="3" s="1"/>
  <c r="I42378" i="3"/>
  <c r="J42378" i="3" s="1"/>
  <c r="I42379" i="3"/>
  <c r="J42379" i="3" s="1"/>
  <c r="I42380" i="3"/>
  <c r="J42380" i="3" s="1"/>
  <c r="I42381" i="3"/>
  <c r="J42381" i="3" s="1"/>
  <c r="I42382" i="3"/>
  <c r="J42382" i="3"/>
  <c r="I42383" i="3"/>
  <c r="J42383" i="3" s="1"/>
  <c r="I42384" i="3"/>
  <c r="J42384" i="3" s="1"/>
  <c r="I42385" i="3"/>
  <c r="J42385" i="3" s="1"/>
  <c r="I42386" i="3"/>
  <c r="J42386" i="3" s="1"/>
  <c r="I42387" i="3"/>
  <c r="J42387" i="3" s="1"/>
  <c r="I42388" i="3"/>
  <c r="J42388" i="3"/>
  <c r="I42389" i="3"/>
  <c r="J42389" i="3" s="1"/>
  <c r="I42390" i="3"/>
  <c r="J42390" i="3"/>
  <c r="I42391" i="3"/>
  <c r="J42391" i="3" s="1"/>
  <c r="I42392" i="3"/>
  <c r="J42392" i="3"/>
  <c r="I42393" i="3"/>
  <c r="J42393" i="3" s="1"/>
  <c r="I42394" i="3"/>
  <c r="J42394" i="3" s="1"/>
  <c r="I42395" i="3"/>
  <c r="J42395" i="3" s="1"/>
  <c r="I42396" i="3"/>
  <c r="J42396" i="3" s="1"/>
  <c r="I42397" i="3"/>
  <c r="J42397" i="3" s="1"/>
  <c r="I42398" i="3"/>
  <c r="J42398" i="3" s="1"/>
  <c r="I42399" i="3"/>
  <c r="J42399" i="3" s="1"/>
  <c r="I42400" i="3"/>
  <c r="J42400" i="3" s="1"/>
  <c r="I42401" i="3"/>
  <c r="J42401" i="3" s="1"/>
  <c r="I42402" i="3"/>
  <c r="J42402" i="3" s="1"/>
  <c r="I42403" i="3"/>
  <c r="J42403" i="3" s="1"/>
  <c r="I42404" i="3"/>
  <c r="J42404" i="3"/>
  <c r="I42405" i="3"/>
  <c r="J42405" i="3" s="1"/>
  <c r="I42406" i="3"/>
  <c r="J42406" i="3"/>
  <c r="I42407" i="3"/>
  <c r="J42407" i="3" s="1"/>
  <c r="I42408" i="3"/>
  <c r="J42408" i="3"/>
  <c r="I42409" i="3"/>
  <c r="J42409" i="3" s="1"/>
  <c r="I42410" i="3"/>
  <c r="J42410" i="3" s="1"/>
  <c r="I42411" i="3"/>
  <c r="J42411" i="3" s="1"/>
  <c r="I42412" i="3"/>
  <c r="J42412" i="3" s="1"/>
  <c r="I42413" i="3"/>
  <c r="J42413" i="3" s="1"/>
  <c r="I42414" i="3"/>
  <c r="J42414" i="3"/>
  <c r="I42415" i="3"/>
  <c r="J42415" i="3" s="1"/>
  <c r="I42416" i="3"/>
  <c r="J42416" i="3" s="1"/>
  <c r="I42417" i="3"/>
  <c r="J42417" i="3" s="1"/>
  <c r="I42418" i="3"/>
  <c r="J42418" i="3" s="1"/>
  <c r="I42419" i="3"/>
  <c r="J42419" i="3" s="1"/>
  <c r="I42420" i="3"/>
  <c r="J42420" i="3"/>
  <c r="I42421" i="3"/>
  <c r="J42421" i="3" s="1"/>
  <c r="I42422" i="3"/>
  <c r="J42422" i="3"/>
  <c r="I42423" i="3"/>
  <c r="J42423" i="3" s="1"/>
  <c r="I42424" i="3"/>
  <c r="J42424" i="3"/>
  <c r="I42425" i="3"/>
  <c r="J42425" i="3" s="1"/>
  <c r="I42426" i="3"/>
  <c r="J42426" i="3" s="1"/>
  <c r="I42427" i="3"/>
  <c r="J42427" i="3" s="1"/>
  <c r="I42428" i="3"/>
  <c r="J42428" i="3" s="1"/>
  <c r="I42429" i="3"/>
  <c r="J42429" i="3" s="1"/>
  <c r="I42430" i="3"/>
  <c r="J42430" i="3" s="1"/>
  <c r="I42431" i="3"/>
  <c r="J42431" i="3" s="1"/>
  <c r="I42432" i="3"/>
  <c r="J42432" i="3" s="1"/>
  <c r="I42433" i="3"/>
  <c r="J42433" i="3" s="1"/>
  <c r="I42434" i="3"/>
  <c r="J42434" i="3"/>
  <c r="I42435" i="3"/>
  <c r="J42435" i="3" s="1"/>
  <c r="I42436" i="3"/>
  <c r="J42436" i="3" s="1"/>
  <c r="I42437" i="3"/>
  <c r="J42437" i="3" s="1"/>
  <c r="I42438" i="3"/>
  <c r="J42438" i="3"/>
  <c r="I42439" i="3"/>
  <c r="J42439" i="3" s="1"/>
  <c r="I42440" i="3"/>
  <c r="J42440" i="3"/>
  <c r="I42441" i="3"/>
  <c r="J42441" i="3" s="1"/>
  <c r="I42442" i="3"/>
  <c r="J42442" i="3" s="1"/>
  <c r="I42443" i="3"/>
  <c r="J42443" i="3" s="1"/>
  <c r="I42444" i="3"/>
  <c r="J42444" i="3" s="1"/>
  <c r="I42445" i="3"/>
  <c r="J42445" i="3" s="1"/>
  <c r="I42446" i="3"/>
  <c r="J42446" i="3"/>
  <c r="I42447" i="3"/>
  <c r="J42447" i="3" s="1"/>
  <c r="I42448" i="3"/>
  <c r="J42448" i="3" s="1"/>
  <c r="I42449" i="3"/>
  <c r="J42449" i="3" s="1"/>
  <c r="I42450" i="3"/>
  <c r="J42450" i="3"/>
  <c r="I42451" i="3"/>
  <c r="J42451" i="3" s="1"/>
  <c r="I42452" i="3"/>
  <c r="J42452" i="3"/>
  <c r="I42453" i="3"/>
  <c r="J42453" i="3" s="1"/>
  <c r="I42454" i="3"/>
  <c r="J42454" i="3"/>
  <c r="I42455" i="3"/>
  <c r="J42455" i="3" s="1"/>
  <c r="I42456" i="3"/>
  <c r="J42456" i="3"/>
  <c r="I42457" i="3"/>
  <c r="J42457" i="3" s="1"/>
  <c r="I42458" i="3"/>
  <c r="J42458" i="3" s="1"/>
  <c r="I42459" i="3"/>
  <c r="J42459" i="3" s="1"/>
  <c r="I42460" i="3"/>
  <c r="J42460" i="3" s="1"/>
  <c r="I42461" i="3"/>
  <c r="J42461" i="3" s="1"/>
  <c r="I42462" i="3"/>
  <c r="J42462" i="3" s="1"/>
  <c r="I42463" i="3"/>
  <c r="J42463" i="3" s="1"/>
  <c r="I42464" i="3"/>
  <c r="J42464" i="3" s="1"/>
  <c r="I42465" i="3"/>
  <c r="J42465" i="3" s="1"/>
  <c r="I42466" i="3"/>
  <c r="J42466" i="3"/>
  <c r="I42467" i="3"/>
  <c r="J42467" i="3" s="1"/>
  <c r="I42468" i="3"/>
  <c r="J42468" i="3" s="1"/>
  <c r="I42469" i="3"/>
  <c r="J42469" i="3" s="1"/>
  <c r="I42470" i="3"/>
  <c r="J42470" i="3"/>
  <c r="I42471" i="3"/>
  <c r="J42471" i="3" s="1"/>
  <c r="I42472" i="3"/>
  <c r="J42472" i="3"/>
  <c r="I42473" i="3"/>
  <c r="J42473" i="3" s="1"/>
  <c r="I42474" i="3"/>
  <c r="J42474" i="3" s="1"/>
  <c r="I42475" i="3"/>
  <c r="J42475" i="3" s="1"/>
  <c r="I42476" i="3"/>
  <c r="J42476" i="3" s="1"/>
  <c r="I42477" i="3"/>
  <c r="J42477" i="3" s="1"/>
  <c r="I42478" i="3"/>
  <c r="J42478" i="3" s="1"/>
  <c r="I42479" i="3"/>
  <c r="J42479" i="3" s="1"/>
  <c r="I42480" i="3"/>
  <c r="J42480" i="3" s="1"/>
  <c r="I42481" i="3"/>
  <c r="J42481" i="3" s="1"/>
  <c r="I42482" i="3"/>
  <c r="J42482" i="3"/>
  <c r="I42483" i="3"/>
  <c r="J42483" i="3" s="1"/>
  <c r="I42484" i="3"/>
  <c r="J42484" i="3" s="1"/>
  <c r="I42485" i="3"/>
  <c r="J42485" i="3" s="1"/>
  <c r="I42486" i="3"/>
  <c r="J42486" i="3"/>
  <c r="I42487" i="3"/>
  <c r="J42487" i="3" s="1"/>
  <c r="I42488" i="3"/>
  <c r="J42488" i="3"/>
  <c r="I42489" i="3"/>
  <c r="J42489" i="3" s="1"/>
  <c r="I42490" i="3"/>
  <c r="J42490" i="3" s="1"/>
  <c r="I42491" i="3"/>
  <c r="J42491" i="3" s="1"/>
  <c r="I42492" i="3"/>
  <c r="J42492" i="3" s="1"/>
  <c r="I42493" i="3"/>
  <c r="J42493" i="3" s="1"/>
  <c r="I42494" i="3"/>
  <c r="J42494" i="3" s="1"/>
  <c r="I42495" i="3"/>
  <c r="J42495" i="3" s="1"/>
  <c r="I42496" i="3"/>
  <c r="J42496" i="3" s="1"/>
  <c r="I42497" i="3"/>
  <c r="J42497" i="3" s="1"/>
  <c r="I42498" i="3"/>
  <c r="J42498" i="3"/>
  <c r="I42499" i="3"/>
  <c r="J42499" i="3"/>
  <c r="I42500" i="3"/>
  <c r="J42500" i="3" s="1"/>
  <c r="I42501" i="3"/>
  <c r="J42501" i="3"/>
  <c r="I42502" i="3"/>
  <c r="J42502" i="3" s="1"/>
  <c r="I42503" i="3"/>
  <c r="J42503" i="3"/>
  <c r="I42504" i="3"/>
  <c r="J42504" i="3" s="1"/>
  <c r="I42505" i="3"/>
  <c r="J42505" i="3" s="1"/>
  <c r="I42506" i="3"/>
  <c r="J42506" i="3" s="1"/>
  <c r="I42507" i="3"/>
  <c r="J42507" i="3"/>
  <c r="I42508" i="3"/>
  <c r="J42508" i="3" s="1"/>
  <c r="I42509" i="3"/>
  <c r="J42509" i="3" s="1"/>
  <c r="I42510" i="3"/>
  <c r="J42510" i="3"/>
  <c r="I42511" i="3"/>
  <c r="J42511" i="3" s="1"/>
  <c r="I42512" i="3"/>
  <c r="J42512" i="3" s="1"/>
  <c r="I42513" i="3"/>
  <c r="J42513" i="3" s="1"/>
  <c r="I42514" i="3"/>
  <c r="J42514" i="3" s="1"/>
  <c r="I42515" i="3"/>
  <c r="J42515" i="3" s="1"/>
  <c r="I42516" i="3"/>
  <c r="J42516" i="3" s="1"/>
  <c r="I42517" i="3"/>
  <c r="J42517" i="3"/>
  <c r="I42518" i="3"/>
  <c r="J42518" i="3" s="1"/>
  <c r="I42519" i="3"/>
  <c r="J42519" i="3"/>
  <c r="I42520" i="3"/>
  <c r="J42520" i="3" s="1"/>
  <c r="I42521" i="3"/>
  <c r="J42521" i="3"/>
  <c r="I42522" i="3"/>
  <c r="J42522" i="3"/>
  <c r="I42523" i="3"/>
  <c r="J42523" i="3" s="1"/>
  <c r="I42524" i="3"/>
  <c r="J42524" i="3" s="1"/>
  <c r="I42525" i="3"/>
  <c r="J42525" i="3" s="1"/>
  <c r="I42526" i="3"/>
  <c r="J42526" i="3" s="1"/>
  <c r="I42527" i="3"/>
  <c r="J42527" i="3" s="1"/>
  <c r="I42528" i="3"/>
  <c r="J42528" i="3" s="1"/>
  <c r="I42529" i="3"/>
  <c r="J42529" i="3" s="1"/>
  <c r="I42530" i="3"/>
  <c r="J42530" i="3"/>
  <c r="I42531" i="3"/>
  <c r="J42531" i="3"/>
  <c r="I42532" i="3"/>
  <c r="J42532" i="3" s="1"/>
  <c r="I42533" i="3"/>
  <c r="J42533" i="3"/>
  <c r="I42534" i="3"/>
  <c r="J42534" i="3" s="1"/>
  <c r="I42535" i="3"/>
  <c r="J42535" i="3"/>
  <c r="I42536" i="3"/>
  <c r="J42536" i="3" s="1"/>
  <c r="I42537" i="3"/>
  <c r="J42537" i="3" s="1"/>
  <c r="I42538" i="3"/>
  <c r="J42538" i="3" s="1"/>
  <c r="I42539" i="3"/>
  <c r="J42539" i="3"/>
  <c r="I42540" i="3"/>
  <c r="J42540" i="3" s="1"/>
  <c r="I42541" i="3"/>
  <c r="J42541" i="3" s="1"/>
  <c r="I42542" i="3"/>
  <c r="J42542" i="3"/>
  <c r="I42543" i="3"/>
  <c r="J42543" i="3" s="1"/>
  <c r="I42544" i="3"/>
  <c r="J42544" i="3" s="1"/>
  <c r="I42545" i="3"/>
  <c r="J42545" i="3" s="1"/>
  <c r="I42546" i="3"/>
  <c r="J42546" i="3" s="1"/>
  <c r="I42547" i="3"/>
  <c r="J42547" i="3" s="1"/>
  <c r="I42548" i="3"/>
  <c r="J42548" i="3" s="1"/>
  <c r="I42549" i="3"/>
  <c r="J42549" i="3"/>
  <c r="I42550" i="3"/>
  <c r="J42550" i="3" s="1"/>
  <c r="I42551" i="3"/>
  <c r="J42551" i="3"/>
  <c r="I42552" i="3"/>
  <c r="J42552" i="3" s="1"/>
  <c r="I42553" i="3"/>
  <c r="J42553" i="3"/>
  <c r="I42554" i="3"/>
  <c r="J42554" i="3"/>
  <c r="I42555" i="3"/>
  <c r="J42555" i="3" s="1"/>
  <c r="I42556" i="3"/>
  <c r="J42556" i="3" s="1"/>
  <c r="I42557" i="3"/>
  <c r="J42557" i="3" s="1"/>
  <c r="I42558" i="3"/>
  <c r="J42558" i="3"/>
  <c r="I42559" i="3"/>
  <c r="J42559" i="3" s="1"/>
  <c r="I42560" i="3"/>
  <c r="J42560" i="3" s="1"/>
  <c r="I42561" i="3"/>
  <c r="J42561" i="3" s="1"/>
  <c r="I42562" i="3"/>
  <c r="J42562" i="3"/>
  <c r="I42563" i="3"/>
  <c r="J42563" i="3"/>
  <c r="I42564" i="3"/>
  <c r="J42564" i="3" s="1"/>
  <c r="I42565" i="3"/>
  <c r="J42565" i="3"/>
  <c r="I42566" i="3"/>
  <c r="J42566" i="3" s="1"/>
  <c r="I42567" i="3"/>
  <c r="J42567" i="3"/>
  <c r="I42568" i="3"/>
  <c r="J42568" i="3" s="1"/>
  <c r="I42569" i="3"/>
  <c r="J42569" i="3" s="1"/>
  <c r="I42570" i="3"/>
  <c r="J42570" i="3" s="1"/>
  <c r="I42571" i="3"/>
  <c r="J42571" i="3"/>
  <c r="I42572" i="3"/>
  <c r="J42572" i="3" s="1"/>
  <c r="I42573" i="3"/>
  <c r="J42573" i="3" s="1"/>
  <c r="I42574" i="3"/>
  <c r="J42574" i="3"/>
  <c r="I42575" i="3"/>
  <c r="J42575" i="3" s="1"/>
  <c r="I42576" i="3"/>
  <c r="J42576" i="3" s="1"/>
  <c r="I42577" i="3"/>
  <c r="J42577" i="3" s="1"/>
  <c r="I42578" i="3"/>
  <c r="J42578" i="3" s="1"/>
  <c r="I42579" i="3"/>
  <c r="J42579" i="3" s="1"/>
  <c r="I42580" i="3"/>
  <c r="J42580" i="3" s="1"/>
  <c r="I42581" i="3"/>
  <c r="J42581" i="3"/>
  <c r="I42582" i="3"/>
  <c r="J42582" i="3" s="1"/>
  <c r="I42583" i="3"/>
  <c r="J42583" i="3"/>
  <c r="I42584" i="3"/>
  <c r="J42584" i="3" s="1"/>
  <c r="I42585" i="3"/>
  <c r="J42585" i="3"/>
  <c r="I42586" i="3"/>
  <c r="J42586" i="3"/>
  <c r="I42587" i="3"/>
  <c r="J42587" i="3" s="1"/>
  <c r="I42588" i="3"/>
  <c r="J42588" i="3" s="1"/>
  <c r="I42589" i="3"/>
  <c r="J42589" i="3" s="1"/>
  <c r="I42590" i="3"/>
  <c r="J42590" i="3" s="1"/>
  <c r="I42591" i="3"/>
  <c r="J42591" i="3" s="1"/>
  <c r="I42592" i="3"/>
  <c r="J42592" i="3" s="1"/>
  <c r="I42593" i="3"/>
  <c r="J42593" i="3" s="1"/>
  <c r="I42594" i="3"/>
  <c r="J42594" i="3"/>
  <c r="I42595" i="3"/>
  <c r="J42595" i="3" s="1"/>
  <c r="I42596" i="3"/>
  <c r="J42596" i="3" s="1"/>
  <c r="I42597" i="3"/>
  <c r="J42597" i="3"/>
  <c r="I42598" i="3"/>
  <c r="J42598" i="3" s="1"/>
  <c r="I42599" i="3"/>
  <c r="J42599" i="3"/>
  <c r="I42600" i="3"/>
  <c r="J42600" i="3" s="1"/>
  <c r="I42601" i="3"/>
  <c r="J42601" i="3" s="1"/>
  <c r="I42602" i="3"/>
  <c r="J42602" i="3" s="1"/>
  <c r="I42603" i="3"/>
  <c r="J42603" i="3"/>
  <c r="I42604" i="3"/>
  <c r="J42604" i="3" s="1"/>
  <c r="I42605" i="3"/>
  <c r="J42605" i="3" s="1"/>
  <c r="I42606" i="3"/>
  <c r="J42606" i="3"/>
  <c r="I42607" i="3"/>
  <c r="J42607" i="3"/>
  <c r="I42608" i="3"/>
  <c r="J42608" i="3" s="1"/>
  <c r="I42609" i="3"/>
  <c r="J42609" i="3"/>
  <c r="I42610" i="3"/>
  <c r="J42610" i="3" s="1"/>
  <c r="I42611" i="3"/>
  <c r="J42611" i="3" s="1"/>
  <c r="I42612" i="3"/>
  <c r="J42612" i="3" s="1"/>
  <c r="I42613" i="3"/>
  <c r="J42613" i="3" s="1"/>
  <c r="I42614" i="3"/>
  <c r="J42614" i="3" s="1"/>
  <c r="I42615" i="3"/>
  <c r="J42615" i="3"/>
  <c r="I42616" i="3"/>
  <c r="J42616" i="3" s="1"/>
  <c r="I42617" i="3"/>
  <c r="J42617" i="3"/>
  <c r="I42618" i="3"/>
  <c r="J42618" i="3" s="1"/>
  <c r="I42619" i="3"/>
  <c r="J42619" i="3" s="1"/>
  <c r="I42620" i="3"/>
  <c r="J42620" i="3" s="1"/>
  <c r="I42621" i="3"/>
  <c r="J42621" i="3" s="1"/>
  <c r="I42622" i="3"/>
  <c r="J42622" i="3"/>
  <c r="I42623" i="3"/>
  <c r="J42623" i="3" s="1"/>
  <c r="I42624" i="3"/>
  <c r="J42624" i="3" s="1"/>
  <c r="I42625" i="3"/>
  <c r="J42625" i="3" s="1"/>
  <c r="I42626" i="3"/>
  <c r="J42626" i="3"/>
  <c r="I42627" i="3"/>
  <c r="J42627" i="3" s="1"/>
  <c r="I42628" i="3"/>
  <c r="J42628" i="3" s="1"/>
  <c r="I42629" i="3"/>
  <c r="J42629" i="3"/>
  <c r="I42630" i="3"/>
  <c r="J42630" i="3" s="1"/>
  <c r="I42631" i="3"/>
  <c r="J42631" i="3" s="1"/>
  <c r="I42632" i="3"/>
  <c r="J42632" i="3" s="1"/>
  <c r="I42633" i="3"/>
  <c r="J42633" i="3" s="1"/>
  <c r="I42634" i="3"/>
  <c r="J42634" i="3" s="1"/>
  <c r="I42635" i="3"/>
  <c r="J42635" i="3"/>
  <c r="I42636" i="3"/>
  <c r="J42636" i="3" s="1"/>
  <c r="I42637" i="3"/>
  <c r="J42637" i="3" s="1"/>
  <c r="I42638" i="3"/>
  <c r="J42638" i="3"/>
  <c r="I42639" i="3"/>
  <c r="J42639" i="3" s="1"/>
  <c r="I42640" i="3"/>
  <c r="J42640" i="3" s="1"/>
  <c r="I42641" i="3"/>
  <c r="J42641" i="3" s="1"/>
  <c r="I42642" i="3"/>
  <c r="J42642" i="3" s="1"/>
  <c r="I42643" i="3"/>
  <c r="J42643" i="3" s="1"/>
  <c r="I42644" i="3"/>
  <c r="J42644" i="3" s="1"/>
  <c r="I42645" i="3"/>
  <c r="J42645" i="3" s="1"/>
  <c r="I42646" i="3"/>
  <c r="J42646" i="3" s="1"/>
  <c r="I42647" i="3"/>
  <c r="J42647" i="3"/>
  <c r="I42648" i="3"/>
  <c r="J42648" i="3" s="1"/>
  <c r="I42649" i="3"/>
  <c r="J42649" i="3"/>
  <c r="I42650" i="3"/>
  <c r="J42650" i="3" s="1"/>
  <c r="I42651" i="3"/>
  <c r="J42651" i="3" s="1"/>
  <c r="I42652" i="3"/>
  <c r="J42652" i="3" s="1"/>
  <c r="I42653" i="3"/>
  <c r="J42653" i="3" s="1"/>
  <c r="I42654" i="3"/>
  <c r="J42654" i="3"/>
  <c r="I42655" i="3"/>
  <c r="J42655" i="3" s="1"/>
  <c r="I42656" i="3"/>
  <c r="J42656" i="3" s="1"/>
  <c r="I42657" i="3"/>
  <c r="J42657" i="3" s="1"/>
  <c r="I42658" i="3"/>
  <c r="J42658" i="3"/>
  <c r="I42659" i="3"/>
  <c r="J42659" i="3" s="1"/>
  <c r="I42660" i="3"/>
  <c r="J42660" i="3" s="1"/>
  <c r="I42661" i="3"/>
  <c r="J42661" i="3"/>
  <c r="I42662" i="3"/>
  <c r="J42662" i="3" s="1"/>
  <c r="I42663" i="3"/>
  <c r="J42663" i="3" s="1"/>
  <c r="I42664" i="3"/>
  <c r="J42664" i="3" s="1"/>
  <c r="I42665" i="3"/>
  <c r="J42665" i="3" s="1"/>
  <c r="I42666" i="3"/>
  <c r="J42666" i="3" s="1"/>
  <c r="I42667" i="3"/>
  <c r="J42667" i="3"/>
  <c r="I42668" i="3"/>
  <c r="J42668" i="3" s="1"/>
  <c r="I42669" i="3"/>
  <c r="J42669" i="3" s="1"/>
  <c r="I42670" i="3"/>
  <c r="J42670" i="3"/>
  <c r="I42671" i="3"/>
  <c r="J42671" i="3" s="1"/>
  <c r="I42672" i="3"/>
  <c r="J42672" i="3" s="1"/>
  <c r="I42673" i="3"/>
  <c r="J42673" i="3"/>
  <c r="I42674" i="3"/>
  <c r="J42674" i="3" s="1"/>
  <c r="I42675" i="3"/>
  <c r="J42675" i="3" s="1"/>
  <c r="I42676" i="3"/>
  <c r="J42676" i="3" s="1"/>
  <c r="I42677" i="3"/>
  <c r="J42677" i="3"/>
  <c r="I42678" i="3"/>
  <c r="J42678" i="3" s="1"/>
  <c r="I42679" i="3"/>
  <c r="J42679" i="3"/>
  <c r="I42680" i="3"/>
  <c r="J42680" i="3" s="1"/>
  <c r="I42681" i="3"/>
  <c r="J42681" i="3"/>
  <c r="I42682" i="3"/>
  <c r="J42682" i="3"/>
  <c r="I42683" i="3"/>
  <c r="J42683" i="3" s="1"/>
  <c r="I42684" i="3"/>
  <c r="J42684" i="3" s="1"/>
  <c r="I42685" i="3"/>
  <c r="J42685" i="3" s="1"/>
  <c r="I42686" i="3"/>
  <c r="J42686" i="3"/>
  <c r="I42687" i="3"/>
  <c r="J42687" i="3" s="1"/>
  <c r="I42688" i="3"/>
  <c r="J42688" i="3" s="1"/>
  <c r="I42689" i="3"/>
  <c r="J42689" i="3" s="1"/>
  <c r="I42690" i="3"/>
  <c r="J42690" i="3"/>
  <c r="I42691" i="3"/>
  <c r="J42691" i="3" s="1"/>
  <c r="I42692" i="3"/>
  <c r="J42692" i="3" s="1"/>
  <c r="I42693" i="3"/>
  <c r="J42693" i="3"/>
  <c r="I42694" i="3"/>
  <c r="J42694" i="3"/>
  <c r="I42695" i="3"/>
  <c r="J42695" i="3"/>
  <c r="I42696" i="3"/>
  <c r="J42696" i="3" s="1"/>
  <c r="I42697" i="3"/>
  <c r="J42697" i="3"/>
  <c r="I42698" i="3"/>
  <c r="J42698" i="3" s="1"/>
  <c r="I42699" i="3"/>
  <c r="J42699" i="3"/>
  <c r="I42700" i="3"/>
  <c r="J42700" i="3" s="1"/>
  <c r="I42701" i="3"/>
  <c r="J42701" i="3" s="1"/>
  <c r="I42702" i="3"/>
  <c r="J42702" i="3"/>
  <c r="I42703" i="3"/>
  <c r="J42703" i="3"/>
  <c r="I42704" i="3"/>
  <c r="J42704" i="3" s="1"/>
  <c r="I42705" i="3"/>
  <c r="J42705" i="3" s="1"/>
  <c r="I42706" i="3"/>
  <c r="J42706" i="3" s="1"/>
  <c r="I42707" i="3"/>
  <c r="J42707" i="3" s="1"/>
  <c r="I42708" i="3"/>
  <c r="J42708" i="3" s="1"/>
  <c r="I42709" i="3"/>
  <c r="J42709" i="3" s="1"/>
  <c r="I42710" i="3"/>
  <c r="J42710" i="3" s="1"/>
  <c r="I42711" i="3"/>
  <c r="J42711" i="3"/>
  <c r="I42712" i="3"/>
  <c r="J42712" i="3" s="1"/>
  <c r="I42713" i="3"/>
  <c r="J42713" i="3"/>
  <c r="I42714" i="3"/>
  <c r="J42714" i="3" s="1"/>
  <c r="I42715" i="3"/>
  <c r="J42715" i="3" s="1"/>
  <c r="I42716" i="3"/>
  <c r="J42716" i="3" s="1"/>
  <c r="I42717" i="3"/>
  <c r="J42717" i="3"/>
  <c r="I42718" i="3"/>
  <c r="J42718" i="3" s="1"/>
  <c r="I42719" i="3"/>
  <c r="J42719" i="3" s="1"/>
  <c r="I42720" i="3"/>
  <c r="J42720" i="3" s="1"/>
  <c r="I42721" i="3"/>
  <c r="J42721" i="3" s="1"/>
  <c r="I42722" i="3"/>
  <c r="J42722" i="3"/>
  <c r="I42723" i="3"/>
  <c r="J42723" i="3"/>
  <c r="I42724" i="3"/>
  <c r="J42724" i="3" s="1"/>
  <c r="I42725" i="3"/>
  <c r="J42725" i="3"/>
  <c r="I42726" i="3"/>
  <c r="J42726" i="3"/>
  <c r="I42727" i="3"/>
  <c r="J42727" i="3"/>
  <c r="I42728" i="3"/>
  <c r="J42728" i="3" s="1"/>
  <c r="I42729" i="3"/>
  <c r="J42729" i="3" s="1"/>
  <c r="I42730" i="3"/>
  <c r="J42730" i="3" s="1"/>
  <c r="I42731" i="3"/>
  <c r="J42731" i="3"/>
  <c r="I42732" i="3"/>
  <c r="J42732" i="3" s="1"/>
  <c r="I42733" i="3"/>
  <c r="J42733" i="3" s="1"/>
  <c r="I42734" i="3"/>
  <c r="J42734" i="3"/>
  <c r="I42735" i="3"/>
  <c r="J42735" i="3"/>
  <c r="I42736" i="3"/>
  <c r="J42736" i="3" s="1"/>
  <c r="I42737" i="3"/>
  <c r="J42737" i="3"/>
  <c r="I42738" i="3"/>
  <c r="J42738" i="3" s="1"/>
  <c r="I42739" i="3"/>
  <c r="J42739" i="3" s="1"/>
  <c r="I42740" i="3"/>
  <c r="J42740" i="3" s="1"/>
  <c r="I42741" i="3"/>
  <c r="J42741" i="3" s="1"/>
  <c r="I42742" i="3"/>
  <c r="J42742" i="3" s="1"/>
  <c r="I42743" i="3"/>
  <c r="J42743" i="3"/>
  <c r="I42744" i="3"/>
  <c r="J42744" i="3" s="1"/>
  <c r="I42745" i="3"/>
  <c r="J42745" i="3"/>
  <c r="I42746" i="3"/>
  <c r="J42746" i="3" s="1"/>
  <c r="I42747" i="3"/>
  <c r="J42747" i="3" s="1"/>
  <c r="I42748" i="3"/>
  <c r="J42748" i="3" s="1"/>
  <c r="I42749" i="3"/>
  <c r="J42749" i="3"/>
  <c r="I42750" i="3"/>
  <c r="J42750" i="3"/>
  <c r="I42751" i="3"/>
  <c r="J42751" i="3" s="1"/>
  <c r="I42752" i="3"/>
  <c r="J42752" i="3" s="1"/>
  <c r="I42753" i="3"/>
  <c r="J42753" i="3" s="1"/>
  <c r="I42754" i="3"/>
  <c r="J42754" i="3"/>
  <c r="I42755" i="3"/>
  <c r="J42755" i="3"/>
  <c r="I42756" i="3"/>
  <c r="J42756" i="3" s="1"/>
  <c r="I42757" i="3"/>
  <c r="J42757" i="3"/>
  <c r="I42758" i="3"/>
  <c r="J42758" i="3"/>
  <c r="I42759" i="3"/>
  <c r="J42759" i="3" s="1"/>
  <c r="I42760" i="3"/>
  <c r="J42760" i="3" s="1"/>
  <c r="I42761" i="3"/>
  <c r="J42761" i="3" s="1"/>
  <c r="I42762" i="3"/>
  <c r="J42762" i="3" s="1"/>
  <c r="I42763" i="3"/>
  <c r="J42763" i="3"/>
  <c r="I42764" i="3"/>
  <c r="J42764" i="3" s="1"/>
  <c r="I42765" i="3"/>
  <c r="J42765" i="3" s="1"/>
  <c r="I42766" i="3"/>
  <c r="J42766" i="3"/>
  <c r="I42767" i="3"/>
  <c r="J42767" i="3"/>
  <c r="I42768" i="3"/>
  <c r="J42768" i="3" s="1"/>
  <c r="I42769" i="3"/>
  <c r="J42769" i="3" s="1"/>
  <c r="I42770" i="3"/>
  <c r="J42770" i="3" s="1"/>
  <c r="I42771" i="3"/>
  <c r="J42771" i="3" s="1"/>
  <c r="I42772" i="3"/>
  <c r="J42772" i="3" s="1"/>
  <c r="I42773" i="3"/>
  <c r="J42773" i="3"/>
  <c r="I42774" i="3"/>
  <c r="J42774" i="3" s="1"/>
  <c r="I42775" i="3"/>
  <c r="J42775" i="3"/>
  <c r="I42776" i="3"/>
  <c r="J42776" i="3" s="1"/>
  <c r="I42777" i="3"/>
  <c r="J42777" i="3"/>
  <c r="I42778" i="3"/>
  <c r="J42778" i="3"/>
  <c r="I42779" i="3"/>
  <c r="J42779" i="3" s="1"/>
  <c r="I42780" i="3"/>
  <c r="J42780" i="3" s="1"/>
  <c r="I42781" i="3"/>
  <c r="J42781" i="3"/>
  <c r="I42782" i="3"/>
  <c r="J42782" i="3" s="1"/>
  <c r="I42783" i="3"/>
  <c r="J42783" i="3" s="1"/>
  <c r="I42784" i="3"/>
  <c r="J42784" i="3" s="1"/>
  <c r="I42785" i="3"/>
  <c r="J42785" i="3"/>
  <c r="I42786" i="3"/>
  <c r="J42786" i="3" s="1"/>
  <c r="I42787" i="3"/>
  <c r="J42787" i="3"/>
  <c r="I42788" i="3"/>
  <c r="J42788" i="3" s="1"/>
  <c r="I42789" i="3"/>
  <c r="J42789" i="3" s="1"/>
  <c r="I42790" i="3"/>
  <c r="J42790" i="3" s="1"/>
  <c r="I42791" i="3"/>
  <c r="J42791" i="3" s="1"/>
  <c r="I42792" i="3"/>
  <c r="J42792" i="3" s="1"/>
  <c r="I42793" i="3"/>
  <c r="J42793" i="3"/>
  <c r="I42794" i="3"/>
  <c r="J42794" i="3" s="1"/>
  <c r="I42795" i="3"/>
  <c r="J42795" i="3"/>
  <c r="I42796" i="3"/>
  <c r="J42796" i="3" s="1"/>
  <c r="I42797" i="3"/>
  <c r="J42797" i="3"/>
  <c r="I42798" i="3"/>
  <c r="J42798" i="3" s="1"/>
  <c r="I42799" i="3"/>
  <c r="J42799" i="3" s="1"/>
  <c r="I42800" i="3"/>
  <c r="J42800" i="3" s="1"/>
  <c r="I42801" i="3"/>
  <c r="J42801" i="3"/>
  <c r="I42802" i="3"/>
  <c r="J42802" i="3" s="1"/>
  <c r="I42803" i="3"/>
  <c r="J42803" i="3"/>
  <c r="I42804" i="3"/>
  <c r="J42804" i="3" s="1"/>
  <c r="I42805" i="3"/>
  <c r="J42805" i="3" s="1"/>
  <c r="I42806" i="3"/>
  <c r="J42806" i="3" s="1"/>
  <c r="I42807" i="3"/>
  <c r="J42807" i="3" s="1"/>
  <c r="I42809" i="3"/>
  <c r="J42809" i="3" s="1"/>
  <c r="I42810" i="3"/>
  <c r="J42810" i="3" s="1"/>
  <c r="I42811" i="3"/>
  <c r="J42811" i="3" s="1"/>
  <c r="I42812" i="3"/>
  <c r="J42812" i="3" s="1"/>
  <c r="I42813" i="3"/>
  <c r="J42813" i="3"/>
  <c r="I42814" i="3"/>
  <c r="J42814" i="3" s="1"/>
  <c r="I42816" i="3"/>
  <c r="J42816" i="3" s="1"/>
  <c r="I42817" i="3"/>
  <c r="J42817" i="3"/>
  <c r="I42818" i="3"/>
  <c r="J42818" i="3" s="1"/>
  <c r="I42819" i="3"/>
  <c r="J42819" i="3"/>
  <c r="I42820" i="3"/>
  <c r="J42820" i="3" s="1"/>
  <c r="I42821" i="3"/>
  <c r="J42821" i="3" s="1"/>
  <c r="I42823" i="3"/>
  <c r="J42823" i="3" s="1"/>
  <c r="I42824" i="3"/>
  <c r="J42824" i="3" s="1"/>
  <c r="I42825" i="3"/>
  <c r="J42825" i="3" s="1"/>
  <c r="I42826" i="3"/>
  <c r="J42826" i="3" s="1"/>
  <c r="I42827" i="3"/>
  <c r="J42827" i="3" s="1"/>
  <c r="I42828" i="3"/>
  <c r="J42828" i="3" s="1"/>
  <c r="I42829" i="3"/>
  <c r="J42829" i="3"/>
  <c r="I42830" i="3"/>
  <c r="J42830" i="3" s="1"/>
  <c r="I42831" i="3"/>
  <c r="J42831" i="3" s="1"/>
  <c r="I42832" i="3"/>
  <c r="J42832" i="3" s="1"/>
  <c r="I42833" i="3"/>
  <c r="J42833" i="3"/>
  <c r="I42834" i="3"/>
  <c r="J42834" i="3" s="1"/>
  <c r="I42835" i="3"/>
  <c r="J42835" i="3"/>
  <c r="I42836" i="3"/>
  <c r="J42836" i="3" s="1"/>
  <c r="I42837" i="3"/>
  <c r="J42837" i="3" s="1"/>
  <c r="I42838" i="3"/>
  <c r="J42838" i="3" s="1"/>
  <c r="I42839" i="3"/>
  <c r="J42839" i="3" s="1"/>
  <c r="I42840" i="3"/>
  <c r="J42840" i="3" s="1"/>
  <c r="I42841" i="3"/>
  <c r="J42841" i="3" s="1"/>
  <c r="I42842" i="3"/>
  <c r="J42842" i="3" s="1"/>
  <c r="I42843" i="3"/>
  <c r="J42843" i="3" s="1"/>
  <c r="I42844" i="3"/>
  <c r="J42844" i="3" s="1"/>
  <c r="I42845" i="3"/>
  <c r="J42845" i="3"/>
  <c r="I42846" i="3"/>
  <c r="J42846" i="3" s="1"/>
  <c r="I42847" i="3"/>
  <c r="J42847" i="3" s="1"/>
  <c r="I42848" i="3"/>
  <c r="J42848" i="3" s="1"/>
  <c r="I42849" i="3"/>
  <c r="J42849" i="3"/>
  <c r="I42850" i="3"/>
  <c r="J42850" i="3" s="1"/>
  <c r="I42851" i="3"/>
  <c r="J42851" i="3"/>
  <c r="I42852" i="3"/>
  <c r="J42852" i="3" s="1"/>
  <c r="I42853" i="3"/>
  <c r="J42853" i="3" s="1"/>
  <c r="I42854" i="3"/>
  <c r="J42854" i="3" s="1"/>
  <c r="I42855" i="3"/>
  <c r="J42855" i="3" s="1"/>
  <c r="I42856" i="3"/>
  <c r="J42856" i="3" s="1"/>
  <c r="I42857" i="3"/>
  <c r="J42857" i="3" s="1"/>
  <c r="I42858" i="3"/>
  <c r="J42858" i="3" s="1"/>
  <c r="I42859" i="3"/>
  <c r="J42859" i="3" s="1"/>
  <c r="I42860" i="3"/>
  <c r="J42860" i="3" s="1"/>
  <c r="I42861" i="3"/>
  <c r="J42861" i="3"/>
  <c r="I42862" i="3"/>
  <c r="J42862" i="3" s="1"/>
  <c r="I42863" i="3"/>
  <c r="J42863" i="3" s="1"/>
  <c r="I42864" i="3"/>
  <c r="J42864" i="3" s="1"/>
  <c r="I42865" i="3"/>
  <c r="J42865" i="3"/>
  <c r="I42866" i="3"/>
  <c r="J42866" i="3" s="1"/>
  <c r="I42867" i="3"/>
  <c r="J42867" i="3"/>
  <c r="I42868" i="3"/>
  <c r="J42868" i="3" s="1"/>
  <c r="I42869" i="3"/>
  <c r="J42869" i="3" s="1"/>
  <c r="I42870" i="3"/>
  <c r="J42870" i="3" s="1"/>
  <c r="I42871" i="3"/>
  <c r="J42871" i="3" s="1"/>
  <c r="I42872" i="3"/>
  <c r="J42872" i="3" s="1"/>
  <c r="I42873" i="3"/>
  <c r="J42873" i="3"/>
  <c r="I42874" i="3"/>
  <c r="J42874" i="3" s="1"/>
  <c r="I42875" i="3"/>
  <c r="J42875" i="3"/>
  <c r="I42876" i="3"/>
  <c r="J42876" i="3" s="1"/>
  <c r="I42877" i="3"/>
  <c r="J42877" i="3"/>
  <c r="I42878" i="3"/>
  <c r="J42878" i="3" s="1"/>
  <c r="I42879" i="3"/>
  <c r="J42879" i="3" s="1"/>
  <c r="I42880" i="3"/>
  <c r="J42880" i="3" s="1"/>
  <c r="I42881" i="3"/>
  <c r="J42881" i="3"/>
  <c r="I42882" i="3"/>
  <c r="J42882" i="3" s="1"/>
  <c r="I42883" i="3"/>
  <c r="J42883" i="3"/>
  <c r="I42884" i="3"/>
  <c r="J42884" i="3" s="1"/>
  <c r="I42885" i="3"/>
  <c r="J42885" i="3" s="1"/>
  <c r="I42886" i="3"/>
  <c r="J42886" i="3" s="1"/>
  <c r="I42887" i="3"/>
  <c r="J42887" i="3" s="1"/>
  <c r="I42888" i="3"/>
  <c r="J42888" i="3" s="1"/>
  <c r="I42889" i="3"/>
  <c r="J42889" i="3" s="1"/>
  <c r="I42890" i="3"/>
  <c r="J42890" i="3" s="1"/>
  <c r="I42891" i="3"/>
  <c r="J42891" i="3" s="1"/>
  <c r="I42892" i="3"/>
  <c r="J42892" i="3" s="1"/>
  <c r="I42893" i="3"/>
  <c r="J42893" i="3"/>
  <c r="I42894" i="3"/>
  <c r="J42894" i="3" s="1"/>
  <c r="I42895" i="3"/>
  <c r="J42895" i="3" s="1"/>
  <c r="I42896" i="3"/>
  <c r="J42896" i="3" s="1"/>
  <c r="I42897" i="3"/>
  <c r="J42897" i="3"/>
  <c r="I42898" i="3"/>
  <c r="J42898" i="3" s="1"/>
  <c r="I42899" i="3"/>
  <c r="J42899" i="3"/>
  <c r="I42900" i="3"/>
  <c r="J42900" i="3" s="1"/>
  <c r="I42901" i="3"/>
  <c r="J42901" i="3" s="1"/>
  <c r="I42902" i="3"/>
  <c r="J42902" i="3" s="1"/>
  <c r="I42903" i="3"/>
  <c r="J42903" i="3" s="1"/>
  <c r="I42904" i="3"/>
  <c r="J42904" i="3" s="1"/>
  <c r="I42905" i="3"/>
  <c r="J42905" i="3"/>
  <c r="I42906" i="3"/>
  <c r="J42906" i="3" s="1"/>
  <c r="I42907" i="3"/>
  <c r="J42907" i="3" s="1"/>
  <c r="I42908" i="3"/>
  <c r="J42908" i="3" s="1"/>
  <c r="I42909" i="3"/>
  <c r="J42909" i="3"/>
  <c r="I42910" i="3"/>
  <c r="J42910" i="3" s="1"/>
  <c r="I42911" i="3"/>
  <c r="J42911" i="3"/>
  <c r="I42912" i="3"/>
  <c r="J42912" i="3" s="1"/>
  <c r="I42913" i="3"/>
  <c r="J42913" i="3"/>
  <c r="I42914" i="3"/>
  <c r="J42914" i="3" s="1"/>
  <c r="I42915" i="3"/>
  <c r="J42915" i="3"/>
  <c r="I42916" i="3"/>
  <c r="J42916" i="3" s="1"/>
  <c r="I42917" i="3"/>
  <c r="J42917" i="3" s="1"/>
  <c r="I42918" i="3"/>
  <c r="J42918" i="3" s="1"/>
  <c r="I42919" i="3"/>
  <c r="J42919" i="3" s="1"/>
  <c r="I42920" i="3"/>
  <c r="J42920" i="3" s="1"/>
  <c r="I42921" i="3"/>
  <c r="J42921" i="3"/>
  <c r="I42922" i="3"/>
  <c r="J42922" i="3" s="1"/>
  <c r="I42923" i="3"/>
  <c r="J42923" i="3" s="1"/>
  <c r="I42924" i="3"/>
  <c r="J42924" i="3" s="1"/>
  <c r="I42925" i="3"/>
  <c r="J42925" i="3"/>
  <c r="I42926" i="3"/>
  <c r="J42926" i="3" s="1"/>
  <c r="I42927" i="3"/>
  <c r="J42927" i="3"/>
  <c r="I42928" i="3"/>
  <c r="J42928" i="3" s="1"/>
  <c r="I42929" i="3"/>
  <c r="J42929" i="3"/>
  <c r="I42930" i="3"/>
  <c r="J42930" i="3" s="1"/>
  <c r="I42931" i="3"/>
  <c r="J42931" i="3"/>
  <c r="I42932" i="3"/>
  <c r="J42932" i="3" s="1"/>
  <c r="I42933" i="3"/>
  <c r="J42933" i="3" s="1"/>
  <c r="I42934" i="3"/>
  <c r="J42934" i="3" s="1"/>
  <c r="I42935" i="3"/>
  <c r="J42935" i="3" s="1"/>
  <c r="I42936" i="3"/>
  <c r="J42936" i="3" s="1"/>
  <c r="I42937" i="3"/>
  <c r="J42937" i="3" s="1"/>
  <c r="I42938" i="3"/>
  <c r="J42938" i="3" s="1"/>
  <c r="I42939" i="3"/>
  <c r="J42939" i="3"/>
  <c r="I42940" i="3"/>
  <c r="J42940" i="3" s="1"/>
  <c r="I42941" i="3"/>
  <c r="J42941" i="3"/>
  <c r="I42942" i="3"/>
  <c r="J42942" i="3" s="1"/>
  <c r="I42943" i="3"/>
  <c r="J42943" i="3"/>
  <c r="I42944" i="3"/>
  <c r="J42944" i="3" s="1"/>
  <c r="I42945" i="3"/>
  <c r="J42945" i="3"/>
  <c r="I42946" i="3"/>
  <c r="J42946" i="3" s="1"/>
  <c r="I42947" i="3"/>
  <c r="J42947" i="3"/>
  <c r="I42948" i="3"/>
  <c r="J42948" i="3" s="1"/>
  <c r="I42949" i="3"/>
  <c r="J42949" i="3" s="1"/>
  <c r="I42950" i="3"/>
  <c r="J42950" i="3" s="1"/>
  <c r="I42951" i="3"/>
  <c r="J42951" i="3" s="1"/>
  <c r="I42952" i="3"/>
  <c r="J42952" i="3" s="1"/>
  <c r="I42953" i="3"/>
  <c r="J42953" i="3" s="1"/>
  <c r="I42954" i="3"/>
  <c r="J42954" i="3" s="1"/>
  <c r="I42955" i="3"/>
  <c r="J42955" i="3" s="1"/>
  <c r="I42956" i="3"/>
  <c r="J42956" i="3" s="1"/>
  <c r="I42957" i="3"/>
  <c r="J42957" i="3"/>
  <c r="I42958" i="3"/>
  <c r="J42958" i="3" s="1"/>
  <c r="I42959" i="3"/>
  <c r="J42959" i="3" s="1"/>
  <c r="I42960" i="3"/>
  <c r="J42960" i="3" s="1"/>
  <c r="I42961" i="3"/>
  <c r="J42961" i="3"/>
  <c r="I42962" i="3"/>
  <c r="J42962" i="3" s="1"/>
  <c r="I42963" i="3"/>
  <c r="J42963" i="3"/>
  <c r="I42964" i="3"/>
  <c r="J42964" i="3" s="1"/>
  <c r="I42965" i="3"/>
  <c r="J42965" i="3" s="1"/>
  <c r="I42966" i="3"/>
  <c r="J42966" i="3" s="1"/>
  <c r="I42967" i="3"/>
  <c r="J42967" i="3" s="1"/>
  <c r="I42968" i="3"/>
  <c r="J42968" i="3" s="1"/>
  <c r="I42969" i="3"/>
  <c r="J42969" i="3"/>
  <c r="I42970" i="3"/>
  <c r="J42970" i="3" s="1"/>
  <c r="I42971" i="3"/>
  <c r="J42971" i="3" s="1"/>
  <c r="I42972" i="3"/>
  <c r="J42972" i="3" s="1"/>
  <c r="I42973" i="3"/>
  <c r="J42973" i="3"/>
  <c r="I42974" i="3"/>
  <c r="J42974" i="3" s="1"/>
  <c r="I42975" i="3"/>
  <c r="J42975" i="3"/>
  <c r="I42976" i="3"/>
  <c r="J42976" i="3" s="1"/>
  <c r="I42977" i="3"/>
  <c r="J42977" i="3"/>
  <c r="I42978" i="3"/>
  <c r="J42978" i="3" s="1"/>
  <c r="I42979" i="3"/>
  <c r="J42979" i="3"/>
  <c r="I42980" i="3"/>
  <c r="J42980" i="3" s="1"/>
  <c r="I42981" i="3"/>
  <c r="J42981" i="3" s="1"/>
  <c r="I42982" i="3"/>
  <c r="J42982" i="3" s="1"/>
  <c r="I42983" i="3"/>
  <c r="J42983" i="3" s="1"/>
  <c r="I42984" i="3"/>
  <c r="J42984" i="3" s="1"/>
  <c r="I42985" i="3"/>
  <c r="J42985" i="3" s="1"/>
  <c r="I42986" i="3"/>
  <c r="J42986" i="3" s="1"/>
  <c r="I42987" i="3"/>
  <c r="J42987" i="3" s="1"/>
  <c r="I42988" i="3"/>
  <c r="J42988" i="3" s="1"/>
  <c r="I42989" i="3"/>
  <c r="J42989" i="3"/>
  <c r="I42990" i="3"/>
  <c r="J42990" i="3" s="1"/>
  <c r="I42991" i="3"/>
  <c r="J42991" i="3" s="1"/>
  <c r="I42992" i="3"/>
  <c r="J42992" i="3" s="1"/>
  <c r="I42993" i="3"/>
  <c r="J42993" i="3" s="1"/>
  <c r="I42994" i="3"/>
  <c r="J42994" i="3" s="1"/>
  <c r="I42995" i="3"/>
  <c r="J42995" i="3"/>
  <c r="I42996" i="3"/>
  <c r="J42996" i="3" s="1"/>
  <c r="I42997" i="3"/>
  <c r="J42997" i="3" s="1"/>
  <c r="I42998" i="3"/>
  <c r="J42998" i="3" s="1"/>
  <c r="I42999" i="3"/>
  <c r="J42999" i="3" s="1"/>
  <c r="I43000" i="3"/>
  <c r="J43000" i="3" s="1"/>
  <c r="I43002" i="3"/>
  <c r="J43002" i="3" s="1"/>
  <c r="I43003" i="3"/>
  <c r="J43003" i="3"/>
  <c r="I43004" i="3"/>
  <c r="J43004" i="3" s="1"/>
  <c r="I43005" i="3"/>
  <c r="J43005" i="3" s="1"/>
  <c r="I43006" i="3"/>
  <c r="J43006" i="3" s="1"/>
  <c r="I43007" i="3"/>
  <c r="J43007" i="3" s="1"/>
  <c r="I43009" i="3"/>
  <c r="J43009" i="3" s="1"/>
  <c r="I43010" i="3"/>
  <c r="J43010" i="3" s="1"/>
  <c r="I43011" i="3"/>
  <c r="J43011" i="3" s="1"/>
  <c r="I43012" i="3"/>
  <c r="J43012" i="3" s="1"/>
  <c r="I43013" i="3"/>
  <c r="J43013" i="3" s="1"/>
  <c r="I43014" i="3"/>
  <c r="J43014" i="3" s="1"/>
  <c r="I43015" i="3"/>
  <c r="J43015" i="3"/>
  <c r="I43016" i="3"/>
  <c r="J43016" i="3" s="1"/>
  <c r="I43017" i="3"/>
  <c r="J43017" i="3" s="1"/>
  <c r="I43018" i="3"/>
  <c r="J43018" i="3" s="1"/>
  <c r="I43019" i="3"/>
  <c r="J43019" i="3"/>
  <c r="I43020" i="3"/>
  <c r="J43020" i="3" s="1"/>
  <c r="I43021" i="3"/>
  <c r="J43021" i="3" s="1"/>
  <c r="I43022" i="3"/>
  <c r="J43022" i="3" s="1"/>
  <c r="I43023" i="3"/>
  <c r="J43023" i="3"/>
  <c r="I43024" i="3"/>
  <c r="J43024" i="3" s="1"/>
  <c r="I43025" i="3"/>
  <c r="J43025" i="3" s="1"/>
  <c r="I43026" i="3"/>
  <c r="J43026" i="3" s="1"/>
  <c r="I43027" i="3"/>
  <c r="J43027" i="3" s="1"/>
  <c r="I43028" i="3"/>
  <c r="J43028" i="3" s="1"/>
  <c r="I43029" i="3"/>
  <c r="J43029" i="3" s="1"/>
  <c r="I43031" i="3"/>
  <c r="J43031" i="3" s="1"/>
  <c r="I43032" i="3"/>
  <c r="J43032" i="3" s="1"/>
  <c r="I43033" i="3"/>
  <c r="J43033" i="3" s="1"/>
  <c r="I43034" i="3"/>
  <c r="J43034" i="3" s="1"/>
  <c r="I43035" i="3"/>
  <c r="J43035" i="3" s="1"/>
  <c r="I43036" i="3"/>
  <c r="J43036" i="3" s="1"/>
  <c r="I43037" i="3"/>
  <c r="J43037" i="3" s="1"/>
  <c r="I43038" i="3"/>
  <c r="J43038" i="3" s="1"/>
  <c r="I43039" i="3"/>
  <c r="J43039" i="3" s="1"/>
  <c r="I43040" i="3"/>
  <c r="J43040" i="3" s="1"/>
  <c r="I43041" i="3"/>
  <c r="J43041" i="3" s="1"/>
  <c r="I43042" i="3"/>
  <c r="J43042" i="3" s="1"/>
  <c r="I43043" i="3"/>
  <c r="J43043" i="3" s="1"/>
  <c r="I43044" i="3"/>
  <c r="J43044" i="3" s="1"/>
  <c r="I43045" i="3"/>
  <c r="J43045" i="3" s="1"/>
  <c r="I43046" i="3"/>
  <c r="J43046" i="3" s="1"/>
  <c r="I43047" i="3"/>
  <c r="J43047" i="3"/>
  <c r="I43048" i="3"/>
  <c r="J43048" i="3" s="1"/>
  <c r="I43049" i="3"/>
  <c r="J43049" i="3" s="1"/>
  <c r="I43050" i="3"/>
  <c r="J43050" i="3" s="1"/>
  <c r="I43051" i="3"/>
  <c r="J43051" i="3"/>
  <c r="I43052" i="3"/>
  <c r="J43052" i="3" s="1"/>
  <c r="I43053" i="3"/>
  <c r="J43053" i="3" s="1"/>
  <c r="I43054" i="3"/>
  <c r="J43054" i="3" s="1"/>
  <c r="I43055" i="3"/>
  <c r="J43055" i="3"/>
  <c r="I43056" i="3"/>
  <c r="J43056" i="3" s="1"/>
  <c r="I43057" i="3"/>
  <c r="J43057" i="3" s="1"/>
  <c r="I43058" i="3"/>
  <c r="J43058" i="3" s="1"/>
  <c r="I43059" i="3"/>
  <c r="J43059" i="3" s="1"/>
  <c r="I43060" i="3"/>
  <c r="J43060" i="3" s="1"/>
  <c r="I43061" i="3"/>
  <c r="J43061" i="3" s="1"/>
  <c r="I43062" i="3"/>
  <c r="J43062" i="3" s="1"/>
  <c r="I43063" i="3"/>
  <c r="J43063" i="3" s="1"/>
  <c r="I43064" i="3"/>
  <c r="J43064" i="3" s="1"/>
  <c r="I43065" i="3"/>
  <c r="J43065" i="3" s="1"/>
  <c r="I43066" i="3"/>
  <c r="J43066" i="3" s="1"/>
  <c r="I43067" i="3"/>
  <c r="J43067" i="3" s="1"/>
  <c r="I43068" i="3"/>
  <c r="J43068" i="3" s="1"/>
  <c r="I43069" i="3"/>
  <c r="J43069" i="3"/>
  <c r="I43070" i="3"/>
  <c r="J43070" i="3" s="1"/>
  <c r="I43071" i="3"/>
  <c r="J43071" i="3" s="1"/>
  <c r="I43072" i="3"/>
  <c r="J43072" i="3"/>
  <c r="I43073" i="3"/>
  <c r="J43073" i="3" s="1"/>
  <c r="I43074" i="3"/>
  <c r="J43074" i="3"/>
  <c r="I43075" i="3"/>
  <c r="J43075" i="3" s="1"/>
  <c r="I43076" i="3"/>
  <c r="J43076" i="3"/>
  <c r="I43077" i="3"/>
  <c r="J43077" i="3"/>
  <c r="I43078" i="3"/>
  <c r="J43078" i="3" s="1"/>
  <c r="I43079" i="3"/>
  <c r="J43079" i="3" s="1"/>
  <c r="I43080" i="3"/>
  <c r="J43080" i="3" s="1"/>
  <c r="I43081" i="3"/>
  <c r="J43081" i="3" s="1"/>
  <c r="I43082" i="3"/>
  <c r="J43082" i="3"/>
  <c r="I43083" i="3"/>
  <c r="J43083" i="3" s="1"/>
  <c r="I43084" i="3"/>
  <c r="J43084" i="3"/>
  <c r="I43085" i="3"/>
  <c r="J43085" i="3" s="1"/>
  <c r="I43087" i="3"/>
  <c r="J43087" i="3" s="1"/>
  <c r="I43088" i="3"/>
  <c r="J43088" i="3" s="1"/>
  <c r="I43089" i="3"/>
  <c r="J43089" i="3" s="1"/>
  <c r="I43090" i="3"/>
  <c r="J43090" i="3" s="1"/>
  <c r="I43091" i="3"/>
  <c r="J43091" i="3" s="1"/>
  <c r="I43092" i="3"/>
  <c r="J43092" i="3"/>
  <c r="I43093" i="3"/>
  <c r="J43093" i="3" s="1"/>
  <c r="I43094" i="3"/>
  <c r="J43094" i="3" s="1"/>
  <c r="I43095" i="3"/>
  <c r="J43095" i="3" s="1"/>
  <c r="I43096" i="3"/>
  <c r="J43096" i="3"/>
  <c r="I43097" i="3"/>
  <c r="J43097" i="3" s="1"/>
  <c r="I43098" i="3"/>
  <c r="J43098" i="3" s="1"/>
  <c r="I43099" i="3"/>
  <c r="J43099" i="3" s="1"/>
  <c r="I43100" i="3"/>
  <c r="J43100" i="3" s="1"/>
  <c r="I43101" i="3"/>
  <c r="J43101" i="3" s="1"/>
  <c r="I43102" i="3"/>
  <c r="J43102" i="3" s="1"/>
  <c r="I43103" i="3"/>
  <c r="J43103" i="3" s="1"/>
  <c r="I43104" i="3"/>
  <c r="J43104" i="3" s="1"/>
  <c r="I43105" i="3"/>
  <c r="J43105" i="3" s="1"/>
  <c r="I43106" i="3"/>
  <c r="J43106" i="3" s="1"/>
  <c r="I43107" i="3"/>
  <c r="J43107" i="3" s="1"/>
  <c r="I43108" i="3"/>
  <c r="J43108" i="3" s="1"/>
  <c r="I43109" i="3"/>
  <c r="J43109" i="3" s="1"/>
  <c r="I43110" i="3"/>
  <c r="J43110" i="3" s="1"/>
  <c r="I43111" i="3"/>
  <c r="J43111" i="3" s="1"/>
  <c r="I43112" i="3"/>
  <c r="J43112" i="3" s="1"/>
  <c r="I43113" i="3"/>
  <c r="J43113" i="3" s="1"/>
  <c r="I43114" i="3"/>
  <c r="J43114" i="3" s="1"/>
  <c r="I43115" i="3"/>
  <c r="J43115" i="3" s="1"/>
  <c r="I43116" i="3"/>
  <c r="J43116" i="3" s="1"/>
  <c r="I43117" i="3"/>
  <c r="J43117" i="3" s="1"/>
  <c r="I43118" i="3"/>
  <c r="J43118" i="3" s="1"/>
  <c r="I43119" i="3"/>
  <c r="J43119" i="3" s="1"/>
  <c r="I43120" i="3"/>
  <c r="J43120" i="3" s="1"/>
  <c r="I43121" i="3"/>
  <c r="J43121" i="3" s="1"/>
  <c r="I43122" i="3"/>
  <c r="J43122" i="3" s="1"/>
  <c r="I43123" i="3"/>
  <c r="J43123" i="3" s="1"/>
  <c r="I43124" i="3"/>
  <c r="J43124" i="3" s="1"/>
  <c r="I43125" i="3"/>
  <c r="J43125" i="3" s="1"/>
  <c r="I43126" i="3"/>
  <c r="J43126" i="3" s="1"/>
  <c r="I43127" i="3"/>
  <c r="J43127" i="3" s="1"/>
  <c r="I43128" i="3"/>
  <c r="J43128" i="3" s="1"/>
  <c r="I43129" i="3"/>
  <c r="J43129" i="3" s="1"/>
  <c r="I43130" i="3"/>
  <c r="J43130" i="3" s="1"/>
  <c r="I43131" i="3"/>
  <c r="J43131" i="3" s="1"/>
  <c r="I43132" i="3"/>
  <c r="J43132" i="3" s="1"/>
  <c r="I43133" i="3"/>
  <c r="J43133" i="3" s="1"/>
  <c r="I43134" i="3"/>
  <c r="J43134" i="3" s="1"/>
  <c r="I43135" i="3"/>
  <c r="J43135" i="3" s="1"/>
  <c r="I43136" i="3"/>
  <c r="J43136" i="3" s="1"/>
  <c r="I43137" i="3"/>
  <c r="J43137" i="3" s="1"/>
  <c r="I43138" i="3"/>
  <c r="J43138" i="3" s="1"/>
  <c r="I43139" i="3"/>
  <c r="J43139" i="3" s="1"/>
  <c r="I43140" i="3"/>
  <c r="J43140" i="3" s="1"/>
  <c r="I43141" i="3"/>
  <c r="J43141" i="3" s="1"/>
  <c r="I43142" i="3"/>
  <c r="J43142" i="3" s="1"/>
  <c r="I43143" i="3"/>
  <c r="J43143" i="3" s="1"/>
  <c r="I43144" i="3"/>
  <c r="J43144" i="3" s="1"/>
  <c r="I43145" i="3"/>
  <c r="J43145" i="3" s="1"/>
  <c r="I43146" i="3"/>
  <c r="J43146" i="3" s="1"/>
  <c r="I43147" i="3"/>
  <c r="J43147" i="3" s="1"/>
  <c r="I43148" i="3"/>
  <c r="J43148" i="3" s="1"/>
  <c r="I43149" i="3"/>
  <c r="J43149" i="3" s="1"/>
  <c r="I43150" i="3"/>
  <c r="J43150" i="3" s="1"/>
  <c r="I43151" i="3"/>
  <c r="J43151" i="3" s="1"/>
  <c r="I43152" i="3"/>
  <c r="J43152" i="3" s="1"/>
  <c r="I43153" i="3"/>
  <c r="J43153" i="3" s="1"/>
  <c r="I43154" i="3"/>
  <c r="J43154" i="3" s="1"/>
  <c r="I43155" i="3"/>
  <c r="J43155" i="3" s="1"/>
  <c r="I43156" i="3"/>
  <c r="J43156" i="3" s="1"/>
  <c r="I43157" i="3"/>
  <c r="J43157" i="3" s="1"/>
  <c r="I43158" i="3"/>
  <c r="J43158" i="3" s="1"/>
  <c r="I43159" i="3"/>
  <c r="J43159" i="3" s="1"/>
  <c r="I43160" i="3"/>
  <c r="J43160" i="3" s="1"/>
  <c r="I43161" i="3"/>
  <c r="J43161" i="3" s="1"/>
  <c r="I43162" i="3"/>
  <c r="J43162" i="3" s="1"/>
  <c r="I43163" i="3"/>
  <c r="J43163" i="3" s="1"/>
  <c r="I43164" i="3"/>
  <c r="J43164" i="3" s="1"/>
  <c r="I43165" i="3"/>
  <c r="J43165" i="3" s="1"/>
  <c r="I43166" i="3"/>
  <c r="J43166" i="3" s="1"/>
  <c r="I43167" i="3"/>
  <c r="J43167" i="3" s="1"/>
  <c r="I43168" i="3"/>
  <c r="J43168" i="3" s="1"/>
  <c r="I43169" i="3"/>
  <c r="J43169" i="3" s="1"/>
  <c r="I43170" i="3"/>
  <c r="J43170" i="3" s="1"/>
  <c r="I43171" i="3"/>
  <c r="J43171" i="3" s="1"/>
  <c r="I43172" i="3"/>
  <c r="J43172" i="3" s="1"/>
  <c r="I43173" i="3"/>
  <c r="J43173" i="3" s="1"/>
  <c r="I43174" i="3"/>
  <c r="J43174" i="3" s="1"/>
  <c r="I43175" i="3"/>
  <c r="J43175" i="3" s="1"/>
  <c r="I43176" i="3"/>
  <c r="J43176" i="3" s="1"/>
  <c r="I43177" i="3"/>
  <c r="J43177" i="3" s="1"/>
  <c r="I43178" i="3"/>
  <c r="J43178" i="3" s="1"/>
  <c r="I43179" i="3"/>
  <c r="J43179" i="3" s="1"/>
  <c r="I43180" i="3"/>
  <c r="J43180" i="3" s="1"/>
  <c r="I43181" i="3"/>
  <c r="J43181" i="3" s="1"/>
  <c r="I43182" i="3"/>
  <c r="J43182" i="3" s="1"/>
  <c r="I43183" i="3"/>
  <c r="J43183" i="3" s="1"/>
  <c r="I43184" i="3"/>
  <c r="J43184" i="3" s="1"/>
  <c r="I43185" i="3"/>
  <c r="J43185" i="3" s="1"/>
  <c r="I43186" i="3"/>
  <c r="J43186" i="3" s="1"/>
  <c r="I43187" i="3"/>
  <c r="J43187" i="3" s="1"/>
  <c r="I43188" i="3"/>
  <c r="J43188" i="3" s="1"/>
  <c r="I43189" i="3"/>
  <c r="J43189" i="3" s="1"/>
  <c r="I43190" i="3"/>
  <c r="J43190" i="3" s="1"/>
  <c r="I43191" i="3"/>
  <c r="J43191" i="3" s="1"/>
  <c r="I43192" i="3"/>
  <c r="J43192" i="3" s="1"/>
  <c r="I43193" i="3"/>
  <c r="J43193" i="3" s="1"/>
  <c r="I43194" i="3"/>
  <c r="J43194" i="3" s="1"/>
  <c r="I43195" i="3"/>
  <c r="J43195" i="3" s="1"/>
  <c r="I43196" i="3"/>
  <c r="J43196" i="3" s="1"/>
  <c r="I43197" i="3"/>
  <c r="J43197" i="3" s="1"/>
  <c r="I43198" i="3"/>
  <c r="J43198" i="3" s="1"/>
  <c r="I43199" i="3"/>
  <c r="J43199" i="3" s="1"/>
  <c r="I43200" i="3"/>
  <c r="J43200" i="3" s="1"/>
  <c r="I43201" i="3"/>
  <c r="J43201" i="3" s="1"/>
  <c r="I43202" i="3"/>
  <c r="J43202" i="3" s="1"/>
  <c r="I43203" i="3"/>
  <c r="J43203" i="3" s="1"/>
  <c r="I43204" i="3"/>
  <c r="J43204" i="3" s="1"/>
  <c r="I43205" i="3"/>
  <c r="J43205" i="3" s="1"/>
  <c r="I43206" i="3"/>
  <c r="J43206" i="3" s="1"/>
  <c r="I43207" i="3"/>
  <c r="J43207" i="3" s="1"/>
  <c r="I43208" i="3"/>
  <c r="J43208" i="3" s="1"/>
  <c r="I43209" i="3"/>
  <c r="J43209" i="3" s="1"/>
  <c r="I43210" i="3"/>
  <c r="J43210" i="3" s="1"/>
  <c r="I43211" i="3"/>
  <c r="J43211" i="3" s="1"/>
  <c r="I43212" i="3"/>
  <c r="J43212" i="3" s="1"/>
  <c r="I43213" i="3"/>
  <c r="J43213" i="3" s="1"/>
  <c r="I43214" i="3"/>
  <c r="J43214" i="3" s="1"/>
  <c r="I43215" i="3"/>
  <c r="J43215" i="3" s="1"/>
  <c r="I43216" i="3"/>
  <c r="J43216" i="3" s="1"/>
  <c r="I43217" i="3"/>
  <c r="J43217" i="3" s="1"/>
  <c r="I43218" i="3"/>
  <c r="J43218" i="3" s="1"/>
  <c r="I43219" i="3"/>
  <c r="J43219" i="3" s="1"/>
  <c r="I43220" i="3"/>
  <c r="J43220" i="3" s="1"/>
  <c r="I43221" i="3"/>
  <c r="J43221" i="3" s="1"/>
  <c r="I43222" i="3"/>
  <c r="J43222" i="3" s="1"/>
  <c r="I43223" i="3"/>
  <c r="J43223" i="3" s="1"/>
  <c r="I43224" i="3"/>
  <c r="J43224" i="3" s="1"/>
  <c r="I43225" i="3"/>
  <c r="J43225" i="3" s="1"/>
  <c r="I43226" i="3"/>
  <c r="J43226" i="3" s="1"/>
  <c r="I43227" i="3"/>
  <c r="J43227" i="3" s="1"/>
  <c r="I43228" i="3"/>
  <c r="J43228" i="3" s="1"/>
  <c r="I43229" i="3"/>
  <c r="J43229" i="3" s="1"/>
  <c r="I43230" i="3"/>
  <c r="J43230" i="3" s="1"/>
  <c r="I43231" i="3"/>
  <c r="J43231" i="3" s="1"/>
  <c r="I43232" i="3"/>
  <c r="J43232" i="3" s="1"/>
  <c r="I43233" i="3"/>
  <c r="J43233" i="3" s="1"/>
  <c r="I43234" i="3"/>
  <c r="J43234" i="3" s="1"/>
  <c r="I43235" i="3"/>
  <c r="J43235" i="3" s="1"/>
  <c r="I43236" i="3"/>
  <c r="J43236" i="3" s="1"/>
  <c r="I43237" i="3"/>
  <c r="J43237" i="3" s="1"/>
  <c r="I43238" i="3"/>
  <c r="J43238" i="3" s="1"/>
  <c r="I43239" i="3"/>
  <c r="J43239" i="3" s="1"/>
  <c r="I43240" i="3"/>
  <c r="J43240" i="3" s="1"/>
  <c r="I43241" i="3"/>
  <c r="J43241" i="3" s="1"/>
  <c r="I43242" i="3"/>
  <c r="J43242" i="3" s="1"/>
  <c r="I43243" i="3"/>
  <c r="J43243" i="3" s="1"/>
  <c r="I43244" i="3"/>
  <c r="J43244" i="3" s="1"/>
  <c r="I43245" i="3"/>
  <c r="J43245" i="3" s="1"/>
  <c r="I43246" i="3"/>
  <c r="J43246" i="3" s="1"/>
  <c r="I43247" i="3"/>
  <c r="J43247" i="3" s="1"/>
  <c r="I43248" i="3"/>
  <c r="J43248" i="3" s="1"/>
  <c r="I43249" i="3"/>
  <c r="J43249" i="3" s="1"/>
  <c r="I43250" i="3"/>
  <c r="J43250" i="3" s="1"/>
  <c r="I43251" i="3"/>
  <c r="J43251" i="3" s="1"/>
  <c r="I43252" i="3"/>
  <c r="J43252" i="3" s="1"/>
  <c r="I43253" i="3"/>
  <c r="J43253" i="3" s="1"/>
  <c r="I43254" i="3"/>
  <c r="J43254" i="3" s="1"/>
  <c r="I43255" i="3"/>
  <c r="J43255" i="3" s="1"/>
  <c r="I43256" i="3"/>
  <c r="J43256" i="3" s="1"/>
  <c r="I43257" i="3"/>
  <c r="J43257" i="3" s="1"/>
  <c r="I43258" i="3"/>
  <c r="J43258" i="3" s="1"/>
  <c r="I43259" i="3"/>
  <c r="J43259" i="3" s="1"/>
  <c r="I43260" i="3"/>
  <c r="J43260" i="3" s="1"/>
  <c r="I43261" i="3"/>
  <c r="J43261" i="3" s="1"/>
  <c r="I43262" i="3"/>
  <c r="J43262" i="3" s="1"/>
  <c r="I43263" i="3"/>
  <c r="J43263" i="3" s="1"/>
  <c r="I43264" i="3"/>
  <c r="J43264" i="3" s="1"/>
  <c r="I43265" i="3"/>
  <c r="J43265" i="3" s="1"/>
  <c r="I43266" i="3"/>
  <c r="J43266" i="3" s="1"/>
  <c r="I43267" i="3"/>
  <c r="J43267" i="3" s="1"/>
  <c r="I43268" i="3"/>
  <c r="J43268" i="3" s="1"/>
  <c r="I43269" i="3"/>
  <c r="J43269" i="3" s="1"/>
  <c r="I43270" i="3"/>
  <c r="J43270" i="3" s="1"/>
  <c r="I43271" i="3"/>
  <c r="J43271" i="3" s="1"/>
  <c r="I43272" i="3"/>
  <c r="J43272" i="3" s="1"/>
  <c r="I43273" i="3"/>
  <c r="J43273" i="3" s="1"/>
  <c r="I43274" i="3"/>
  <c r="J43274" i="3" s="1"/>
  <c r="I43275" i="3"/>
  <c r="J43275" i="3" s="1"/>
  <c r="I43276" i="3"/>
  <c r="J43276" i="3" s="1"/>
  <c r="I43277" i="3"/>
  <c r="J43277" i="3" s="1"/>
  <c r="I43278" i="3"/>
  <c r="J43278" i="3" s="1"/>
  <c r="I43279" i="3"/>
  <c r="J43279" i="3" s="1"/>
  <c r="I43280" i="3"/>
  <c r="J43280" i="3" s="1"/>
  <c r="I43281" i="3"/>
  <c r="J43281" i="3" s="1"/>
  <c r="I43282" i="3"/>
  <c r="J43282" i="3" s="1"/>
  <c r="I43283" i="3"/>
  <c r="J43283" i="3" s="1"/>
  <c r="I43284" i="3"/>
  <c r="J43284" i="3" s="1"/>
  <c r="I43285" i="3"/>
  <c r="J43285" i="3" s="1"/>
  <c r="I43286" i="3"/>
  <c r="J43286" i="3" s="1"/>
  <c r="I43287" i="3"/>
  <c r="J43287" i="3" s="1"/>
  <c r="I43288" i="3"/>
  <c r="J43288" i="3" s="1"/>
  <c r="I43289" i="3"/>
  <c r="J43289" i="3" s="1"/>
  <c r="I43290" i="3"/>
  <c r="J43290" i="3" s="1"/>
  <c r="I43291" i="3"/>
  <c r="J43291" i="3" s="1"/>
  <c r="I43292" i="3"/>
  <c r="J43292" i="3" s="1"/>
  <c r="I43293" i="3"/>
  <c r="J43293" i="3" s="1"/>
  <c r="I43294" i="3"/>
  <c r="J43294" i="3" s="1"/>
  <c r="I43295" i="3"/>
  <c r="J43295" i="3" s="1"/>
  <c r="I43296" i="3"/>
  <c r="J43296" i="3" s="1"/>
  <c r="I43297" i="3"/>
  <c r="J43297" i="3" s="1"/>
  <c r="I43298" i="3"/>
  <c r="J43298" i="3" s="1"/>
  <c r="I43299" i="3"/>
  <c r="J43299" i="3" s="1"/>
  <c r="I43300" i="3"/>
  <c r="J43300" i="3" s="1"/>
  <c r="I43301" i="3"/>
  <c r="J43301" i="3" s="1"/>
  <c r="I43302" i="3"/>
  <c r="J43302" i="3" s="1"/>
  <c r="I43303" i="3"/>
  <c r="J43303" i="3" s="1"/>
  <c r="I43304" i="3"/>
  <c r="J43304" i="3" s="1"/>
  <c r="I43305" i="3"/>
  <c r="J43305" i="3" s="1"/>
  <c r="I43306" i="3"/>
  <c r="J43306" i="3" s="1"/>
  <c r="I43307" i="3"/>
  <c r="J43307" i="3" s="1"/>
  <c r="I43308" i="3"/>
  <c r="J43308" i="3" s="1"/>
  <c r="I43309" i="3"/>
  <c r="J43309" i="3" s="1"/>
  <c r="I43310" i="3"/>
  <c r="J43310" i="3" s="1"/>
  <c r="I43311" i="3"/>
  <c r="J43311" i="3" s="1"/>
  <c r="I43312" i="3"/>
  <c r="J43312" i="3" s="1"/>
  <c r="I43313" i="3"/>
  <c r="J43313" i="3" s="1"/>
  <c r="I43314" i="3"/>
  <c r="J43314" i="3" s="1"/>
  <c r="I43315" i="3"/>
  <c r="J43315" i="3" s="1"/>
  <c r="I43316" i="3"/>
  <c r="J43316" i="3" s="1"/>
  <c r="I43317" i="3"/>
  <c r="J43317" i="3" s="1"/>
  <c r="I43318" i="3"/>
  <c r="J43318" i="3" s="1"/>
  <c r="I43319" i="3"/>
  <c r="J43319" i="3" s="1"/>
  <c r="I43320" i="3"/>
  <c r="J43320" i="3" s="1"/>
  <c r="I43321" i="3"/>
  <c r="J43321" i="3" s="1"/>
  <c r="I43322" i="3"/>
  <c r="J43322" i="3" s="1"/>
  <c r="I43323" i="3"/>
  <c r="J43323" i="3" s="1"/>
  <c r="I43324" i="3"/>
  <c r="J43324" i="3" s="1"/>
  <c r="I43325" i="3"/>
  <c r="J43325" i="3" s="1"/>
  <c r="I43326" i="3"/>
  <c r="J43326" i="3" s="1"/>
  <c r="I43327" i="3"/>
  <c r="J43327" i="3" s="1"/>
  <c r="I43328" i="3"/>
  <c r="J43328" i="3" s="1"/>
  <c r="I43329" i="3"/>
  <c r="J43329" i="3" s="1"/>
  <c r="I43330" i="3"/>
  <c r="J43330" i="3" s="1"/>
  <c r="I43331" i="3"/>
  <c r="J43331" i="3" s="1"/>
  <c r="I43332" i="3"/>
  <c r="J43332" i="3" s="1"/>
  <c r="I43333" i="3"/>
  <c r="J43333" i="3" s="1"/>
  <c r="I43334" i="3"/>
  <c r="J43334" i="3" s="1"/>
  <c r="I43335" i="3"/>
  <c r="J43335" i="3" s="1"/>
  <c r="I43336" i="3"/>
  <c r="J43336" i="3" s="1"/>
  <c r="I43337" i="3"/>
  <c r="J43337" i="3" s="1"/>
  <c r="I43338" i="3"/>
  <c r="J43338" i="3" s="1"/>
  <c r="I43339" i="3"/>
  <c r="J43339" i="3" s="1"/>
  <c r="I43340" i="3"/>
  <c r="J43340" i="3" s="1"/>
  <c r="I43341" i="3"/>
  <c r="J43341" i="3" s="1"/>
  <c r="I43342" i="3"/>
  <c r="J43342" i="3" s="1"/>
  <c r="I43343" i="3"/>
  <c r="J43343" i="3" s="1"/>
  <c r="I43344" i="3"/>
  <c r="J43344" i="3" s="1"/>
  <c r="I43345" i="3"/>
  <c r="J43345" i="3" s="1"/>
  <c r="I43346" i="3"/>
  <c r="J43346" i="3" s="1"/>
  <c r="I43347" i="3"/>
  <c r="J43347" i="3" s="1"/>
  <c r="I43348" i="3"/>
  <c r="J43348" i="3" s="1"/>
  <c r="I43349" i="3"/>
  <c r="J43349" i="3" s="1"/>
  <c r="I43350" i="3"/>
  <c r="J43350" i="3" s="1"/>
  <c r="I43351" i="3"/>
  <c r="J43351" i="3" s="1"/>
  <c r="I43352" i="3"/>
  <c r="J43352" i="3" s="1"/>
  <c r="I43353" i="3"/>
  <c r="J43353" i="3" s="1"/>
  <c r="I43354" i="3"/>
  <c r="J43354" i="3" s="1"/>
  <c r="I43355" i="3"/>
  <c r="J43355" i="3" s="1"/>
  <c r="I43356" i="3"/>
  <c r="J43356" i="3" s="1"/>
  <c r="I43357" i="3"/>
  <c r="J43357" i="3"/>
  <c r="I43358" i="3"/>
  <c r="J43358" i="3"/>
  <c r="I43359" i="3"/>
  <c r="J43359" i="3" s="1"/>
  <c r="I43360" i="3"/>
  <c r="J43360" i="3" s="1"/>
  <c r="I43361" i="3"/>
  <c r="J43361" i="3"/>
  <c r="I43362" i="3"/>
  <c r="J43362" i="3"/>
  <c r="I43363" i="3"/>
  <c r="J43363" i="3" s="1"/>
  <c r="I43364" i="3"/>
  <c r="J43364" i="3" s="1"/>
  <c r="I43365" i="3"/>
  <c r="J43365" i="3"/>
  <c r="I43366" i="3"/>
  <c r="J43366" i="3"/>
  <c r="I43367" i="3"/>
  <c r="J43367" i="3" s="1"/>
  <c r="I43368" i="3"/>
  <c r="J43368" i="3" s="1"/>
  <c r="I43369" i="3"/>
  <c r="J43369" i="3"/>
  <c r="I43370" i="3"/>
  <c r="J43370" i="3"/>
  <c r="I43371" i="3"/>
  <c r="J43371" i="3" s="1"/>
  <c r="I43372" i="3"/>
  <c r="J43372" i="3" s="1"/>
  <c r="I43373" i="3"/>
  <c r="J43373" i="3"/>
  <c r="I43374" i="3"/>
  <c r="J43374" i="3"/>
  <c r="I43375" i="3"/>
  <c r="J43375" i="3" s="1"/>
  <c r="I43376" i="3"/>
  <c r="J43376" i="3" s="1"/>
  <c r="I43377" i="3"/>
  <c r="J43377" i="3"/>
  <c r="I43378" i="3"/>
  <c r="J43378" i="3"/>
  <c r="I43379" i="3"/>
  <c r="J43379" i="3" s="1"/>
  <c r="I43380" i="3"/>
  <c r="J43380" i="3" s="1"/>
  <c r="I43381" i="3"/>
  <c r="J43381" i="3"/>
  <c r="I43382" i="3"/>
  <c r="J43382" i="3"/>
  <c r="I43383" i="3"/>
  <c r="J43383" i="3" s="1"/>
  <c r="I43384" i="3"/>
  <c r="J43384" i="3" s="1"/>
  <c r="I43385" i="3"/>
  <c r="J43385" i="3"/>
  <c r="I43386" i="3"/>
  <c r="J43386" i="3"/>
  <c r="I43387" i="3"/>
  <c r="J43387" i="3" s="1"/>
  <c r="I43388" i="3"/>
  <c r="J43388" i="3" s="1"/>
  <c r="I43389" i="3"/>
  <c r="J43389" i="3"/>
  <c r="I43390" i="3"/>
  <c r="J43390" i="3"/>
  <c r="I43391" i="3"/>
  <c r="J43391" i="3" s="1"/>
  <c r="I43392" i="3"/>
  <c r="J43392" i="3" s="1"/>
  <c r="I43393" i="3"/>
  <c r="J43393" i="3"/>
  <c r="I43394" i="3"/>
  <c r="J43394" i="3" s="1"/>
  <c r="I43395" i="3"/>
  <c r="J43395" i="3" s="1"/>
  <c r="I43396" i="3"/>
  <c r="J43396" i="3" s="1"/>
  <c r="I43397" i="3"/>
  <c r="J43397" i="3"/>
  <c r="I43398" i="3"/>
  <c r="J43398" i="3" s="1"/>
  <c r="I43399" i="3"/>
  <c r="J43399" i="3" s="1"/>
  <c r="I43400" i="3"/>
  <c r="J43400" i="3" s="1"/>
  <c r="I43401" i="3"/>
  <c r="J43401" i="3"/>
  <c r="I43402" i="3"/>
  <c r="J43402" i="3"/>
  <c r="I43403" i="3"/>
  <c r="J43403" i="3" s="1"/>
  <c r="I43404" i="3"/>
  <c r="J43404" i="3" s="1"/>
  <c r="I43405" i="3"/>
  <c r="J43405" i="3"/>
  <c r="I43406" i="3"/>
  <c r="J43406" i="3"/>
  <c r="I43407" i="3"/>
  <c r="J43407" i="3" s="1"/>
  <c r="I43408" i="3"/>
  <c r="J43408" i="3" s="1"/>
  <c r="I43409" i="3"/>
  <c r="J43409" i="3"/>
  <c r="I43410" i="3"/>
  <c r="J43410" i="3"/>
  <c r="I43411" i="3"/>
  <c r="J43411" i="3" s="1"/>
  <c r="I43412" i="3"/>
  <c r="J43412" i="3" s="1"/>
  <c r="I43413" i="3"/>
  <c r="J43413" i="3"/>
  <c r="I43414" i="3"/>
  <c r="J43414" i="3" s="1"/>
  <c r="I43415" i="3"/>
  <c r="J43415" i="3" s="1"/>
  <c r="I43416" i="3"/>
  <c r="J43416" i="3" s="1"/>
  <c r="I43417" i="3"/>
  <c r="J43417" i="3"/>
  <c r="I43418" i="3"/>
  <c r="J43418" i="3"/>
  <c r="I43419" i="3"/>
  <c r="J43419" i="3" s="1"/>
  <c r="I43420" i="3"/>
  <c r="J43420" i="3" s="1"/>
  <c r="I43421" i="3"/>
  <c r="J43421" i="3"/>
  <c r="I43422" i="3"/>
  <c r="J43422" i="3"/>
  <c r="I43423" i="3"/>
  <c r="J43423" i="3" s="1"/>
  <c r="I43424" i="3"/>
  <c r="J43424" i="3" s="1"/>
  <c r="I43425" i="3"/>
  <c r="J43425" i="3"/>
  <c r="I43426" i="3"/>
  <c r="J43426" i="3"/>
  <c r="I43427" i="3"/>
  <c r="J43427" i="3" s="1"/>
  <c r="I43428" i="3"/>
  <c r="J43428" i="3" s="1"/>
  <c r="I43429" i="3"/>
  <c r="J43429" i="3"/>
  <c r="I43430" i="3"/>
  <c r="J43430" i="3" s="1"/>
  <c r="I43431" i="3"/>
  <c r="J43431" i="3" s="1"/>
  <c r="I43432" i="3"/>
  <c r="J43432" i="3" s="1"/>
  <c r="I43433" i="3"/>
  <c r="J43433" i="3"/>
  <c r="I43434" i="3"/>
  <c r="J43434" i="3"/>
  <c r="I43435" i="3"/>
  <c r="J43435" i="3" s="1"/>
  <c r="I43436" i="3"/>
  <c r="J43436" i="3" s="1"/>
  <c r="I43437" i="3"/>
  <c r="J43437" i="3"/>
  <c r="I43438" i="3"/>
  <c r="J43438" i="3"/>
  <c r="I43439" i="3"/>
  <c r="J43439" i="3" s="1"/>
  <c r="I43440" i="3"/>
  <c r="J43440" i="3" s="1"/>
  <c r="I43441" i="3"/>
  <c r="J43441" i="3"/>
  <c r="I43442" i="3"/>
  <c r="J43442" i="3"/>
  <c r="I43443" i="3"/>
  <c r="J43443" i="3" s="1"/>
  <c r="I43444" i="3"/>
  <c r="J43444" i="3" s="1"/>
  <c r="I43445" i="3"/>
  <c r="J43445" i="3"/>
  <c r="I43446" i="3"/>
  <c r="J43446" i="3" s="1"/>
  <c r="I43447" i="3"/>
  <c r="J43447" i="3" s="1"/>
  <c r="I43448" i="3"/>
  <c r="J43448" i="3" s="1"/>
  <c r="I43449" i="3"/>
  <c r="J43449" i="3"/>
  <c r="I43450" i="3"/>
  <c r="J43450" i="3"/>
  <c r="I43451" i="3"/>
  <c r="J43451" i="3" s="1"/>
  <c r="I43452" i="3"/>
  <c r="J43452" i="3" s="1"/>
  <c r="I43453" i="3"/>
  <c r="J43453" i="3"/>
  <c r="I43454" i="3"/>
  <c r="J43454" i="3"/>
  <c r="I43455" i="3"/>
  <c r="J43455" i="3" s="1"/>
  <c r="I43456" i="3"/>
  <c r="J43456" i="3" s="1"/>
  <c r="I43457" i="3"/>
  <c r="J43457" i="3"/>
  <c r="I43458" i="3"/>
  <c r="J43458" i="3"/>
  <c r="I43459" i="3"/>
  <c r="J43459" i="3" s="1"/>
  <c r="I43460" i="3"/>
  <c r="J43460" i="3" s="1"/>
  <c r="I43461" i="3"/>
  <c r="J43461" i="3"/>
  <c r="I43462" i="3"/>
  <c r="J43462" i="3" s="1"/>
  <c r="I43463" i="3"/>
  <c r="J43463" i="3" s="1"/>
  <c r="I43464" i="3"/>
  <c r="J43464" i="3" s="1"/>
  <c r="I43465" i="3"/>
  <c r="J43465" i="3"/>
  <c r="I43466" i="3"/>
  <c r="J43466" i="3"/>
  <c r="I43467" i="3"/>
  <c r="J43467" i="3" s="1"/>
  <c r="I43468" i="3"/>
  <c r="J43468" i="3" s="1"/>
  <c r="I43469" i="3"/>
  <c r="J43469" i="3"/>
  <c r="I43470" i="3"/>
  <c r="J43470" i="3"/>
  <c r="I43471" i="3"/>
  <c r="J43471" i="3" s="1"/>
  <c r="I43472" i="3"/>
  <c r="J43472" i="3" s="1"/>
  <c r="I43473" i="3"/>
  <c r="J43473" i="3"/>
  <c r="I43474" i="3"/>
  <c r="J43474" i="3" s="1"/>
  <c r="I43475" i="3"/>
  <c r="J43475" i="3" s="1"/>
  <c r="I43476" i="3"/>
  <c r="J43476" i="3" s="1"/>
  <c r="I43477" i="3"/>
  <c r="J43477" i="3"/>
  <c r="I43478" i="3"/>
  <c r="J43478" i="3" s="1"/>
  <c r="I43479" i="3"/>
  <c r="J43479" i="3" s="1"/>
  <c r="I43480" i="3"/>
  <c r="J43480" i="3" s="1"/>
  <c r="I43481" i="3"/>
  <c r="J43481" i="3"/>
  <c r="I43482" i="3"/>
  <c r="J43482" i="3"/>
  <c r="I43483" i="3"/>
  <c r="J43483" i="3" s="1"/>
  <c r="I43484" i="3"/>
  <c r="J43484" i="3" s="1"/>
  <c r="I43485" i="3"/>
  <c r="J43485" i="3"/>
  <c r="I43486" i="3"/>
  <c r="J43486" i="3"/>
  <c r="I43487" i="3"/>
  <c r="J43487" i="3" s="1"/>
  <c r="I43488" i="3"/>
  <c r="J43488" i="3" s="1"/>
  <c r="I43489" i="3"/>
  <c r="J43489" i="3"/>
  <c r="I43490" i="3"/>
  <c r="J43490" i="3" s="1"/>
  <c r="I43491" i="3"/>
  <c r="J43491" i="3" s="1"/>
  <c r="I43492" i="3"/>
  <c r="J43492" i="3" s="1"/>
  <c r="I43493" i="3"/>
  <c r="J43493" i="3"/>
  <c r="I43494" i="3"/>
  <c r="J43494" i="3" s="1"/>
  <c r="I43495" i="3"/>
  <c r="J43495" i="3" s="1"/>
  <c r="I43496" i="3"/>
  <c r="J43496" i="3" s="1"/>
  <c r="I43497" i="3"/>
  <c r="J43497" i="3"/>
  <c r="I43498" i="3"/>
  <c r="J43498" i="3"/>
  <c r="I43499" i="3"/>
  <c r="J43499" i="3" s="1"/>
  <c r="I43500" i="3"/>
  <c r="J43500" i="3" s="1"/>
  <c r="I43501" i="3"/>
  <c r="J43501" i="3"/>
  <c r="I43502" i="3"/>
  <c r="J43502" i="3"/>
  <c r="I43503" i="3"/>
  <c r="J43503" i="3" s="1"/>
  <c r="I43504" i="3"/>
  <c r="J43504" i="3" s="1"/>
  <c r="I43505" i="3"/>
  <c r="J43505" i="3"/>
  <c r="I43506" i="3"/>
  <c r="J43506" i="3" s="1"/>
  <c r="I43507" i="3"/>
  <c r="J43507" i="3" s="1"/>
  <c r="I43508" i="3"/>
  <c r="J43508" i="3" s="1"/>
  <c r="I43509" i="3"/>
  <c r="J43509" i="3"/>
  <c r="I43510" i="3"/>
  <c r="J43510" i="3" s="1"/>
  <c r="I43511" i="3"/>
  <c r="J43511" i="3" s="1"/>
  <c r="I43512" i="3"/>
  <c r="J43512" i="3" s="1"/>
  <c r="I43513" i="3"/>
  <c r="J43513" i="3"/>
  <c r="I43514" i="3"/>
  <c r="J43514" i="3"/>
  <c r="I43515" i="3"/>
  <c r="J43515" i="3" s="1"/>
  <c r="I43516" i="3"/>
  <c r="J43516" i="3" s="1"/>
  <c r="I43517" i="3"/>
  <c r="J43517" i="3"/>
  <c r="I43518" i="3"/>
  <c r="J43518" i="3"/>
  <c r="I43519" i="3"/>
  <c r="J43519" i="3" s="1"/>
  <c r="I43520" i="3"/>
  <c r="J43520" i="3" s="1"/>
  <c r="I43521" i="3"/>
  <c r="J43521" i="3"/>
  <c r="I43522" i="3"/>
  <c r="J43522" i="3" s="1"/>
  <c r="I43523" i="3"/>
  <c r="J43523" i="3" s="1"/>
  <c r="I43524" i="3"/>
  <c r="J43524" i="3" s="1"/>
  <c r="I43525" i="3"/>
  <c r="J43525" i="3"/>
  <c r="I43526" i="3"/>
  <c r="J43526" i="3"/>
  <c r="I43527" i="3"/>
  <c r="J43527" i="3" s="1"/>
  <c r="I43528" i="3"/>
  <c r="J43528" i="3" s="1"/>
  <c r="I43529" i="3"/>
  <c r="J43529" i="3"/>
  <c r="I43530" i="3"/>
  <c r="J43530" i="3"/>
  <c r="I43531" i="3"/>
  <c r="J43531" i="3" s="1"/>
  <c r="I43532" i="3"/>
  <c r="J43532" i="3" s="1"/>
  <c r="I43533" i="3"/>
  <c r="J43533" i="3"/>
  <c r="I43534" i="3"/>
  <c r="J43534" i="3"/>
  <c r="I43535" i="3"/>
  <c r="J43535" i="3" s="1"/>
  <c r="I43536" i="3"/>
  <c r="J43536" i="3" s="1"/>
  <c r="I43537" i="3"/>
  <c r="J43537" i="3"/>
  <c r="I43538" i="3"/>
  <c r="J43538" i="3" s="1"/>
  <c r="I43539" i="3"/>
  <c r="J43539" i="3" s="1"/>
  <c r="I43540" i="3"/>
  <c r="J43540" i="3" s="1"/>
  <c r="I43541" i="3"/>
  <c r="J43541" i="3"/>
  <c r="I43542" i="3"/>
  <c r="J43542" i="3" s="1"/>
  <c r="I43543" i="3"/>
  <c r="J43543" i="3" s="1"/>
  <c r="I43544" i="3"/>
  <c r="J43544" i="3" s="1"/>
  <c r="I43545" i="3"/>
  <c r="J43545" i="3"/>
  <c r="I43546" i="3"/>
  <c r="J43546" i="3"/>
  <c r="I43547" i="3"/>
  <c r="J43547" i="3" s="1"/>
  <c r="I43548" i="3"/>
  <c r="J43548" i="3" s="1"/>
  <c r="I43549" i="3"/>
  <c r="J43549" i="3"/>
  <c r="I43550" i="3"/>
  <c r="J43550" i="3"/>
  <c r="I43551" i="3"/>
  <c r="J43551" i="3" s="1"/>
  <c r="I43552" i="3"/>
  <c r="J43552" i="3" s="1"/>
  <c r="I43553" i="3"/>
  <c r="J43553" i="3"/>
  <c r="I43554" i="3"/>
  <c r="J43554" i="3"/>
  <c r="I43555" i="3"/>
  <c r="J43555" i="3" s="1"/>
  <c r="I43556" i="3"/>
  <c r="J43556" i="3" s="1"/>
  <c r="I43557" i="3"/>
  <c r="J43557" i="3"/>
  <c r="I43558" i="3"/>
  <c r="J43558" i="3" s="1"/>
  <c r="I43559" i="3"/>
  <c r="J43559" i="3" s="1"/>
  <c r="I43560" i="3"/>
  <c r="J43560" i="3" s="1"/>
  <c r="I43561" i="3"/>
  <c r="J43561" i="3"/>
  <c r="I43562" i="3"/>
  <c r="J43562" i="3"/>
  <c r="I43563" i="3"/>
  <c r="J43563" i="3" s="1"/>
  <c r="I43564" i="3"/>
  <c r="J43564" i="3" s="1"/>
  <c r="I43565" i="3"/>
  <c r="J43565" i="3"/>
  <c r="I43566" i="3"/>
  <c r="J43566" i="3"/>
  <c r="I43567" i="3"/>
  <c r="J43567" i="3" s="1"/>
  <c r="I43568" i="3"/>
  <c r="J43568" i="3" s="1"/>
  <c r="I43569" i="3"/>
  <c r="J43569" i="3"/>
  <c r="I43570" i="3"/>
  <c r="J43570" i="3" s="1"/>
  <c r="I43571" i="3"/>
  <c r="J43571" i="3" s="1"/>
  <c r="I43572" i="3"/>
  <c r="J43572" i="3" s="1"/>
  <c r="I43573" i="3"/>
  <c r="J43573" i="3"/>
  <c r="I43574" i="3"/>
  <c r="J43574" i="3"/>
  <c r="I43575" i="3"/>
  <c r="J43575" i="3" s="1"/>
  <c r="I43576" i="3"/>
  <c r="J43576" i="3" s="1"/>
  <c r="I43577" i="3"/>
  <c r="J43577" i="3"/>
  <c r="I43578" i="3"/>
  <c r="J43578" i="3"/>
  <c r="I43579" i="3"/>
  <c r="J43579" i="3" s="1"/>
  <c r="I43580" i="3"/>
  <c r="J43580" i="3" s="1"/>
  <c r="I43581" i="3"/>
  <c r="J43581" i="3"/>
  <c r="I43582" i="3"/>
  <c r="J43582" i="3"/>
  <c r="I43583" i="3"/>
  <c r="J43583" i="3" s="1"/>
  <c r="I43584" i="3"/>
  <c r="J43584" i="3" s="1"/>
  <c r="I43585" i="3"/>
  <c r="J43585" i="3"/>
  <c r="I43586" i="3"/>
  <c r="J43586" i="3" s="1"/>
  <c r="I43587" i="3"/>
  <c r="J43587" i="3" s="1"/>
  <c r="I43588" i="3"/>
  <c r="J43588" i="3" s="1"/>
  <c r="I43589" i="3"/>
  <c r="J43589" i="3"/>
  <c r="I43590" i="3"/>
  <c r="J43590" i="3" s="1"/>
  <c r="I43591" i="3"/>
  <c r="J43591" i="3" s="1"/>
  <c r="I43592" i="3"/>
  <c r="J43592" i="3" s="1"/>
  <c r="I43593" i="3"/>
  <c r="J43593" i="3"/>
  <c r="I43594" i="3"/>
  <c r="J43594" i="3"/>
  <c r="I43595" i="3"/>
  <c r="J43595" i="3" s="1"/>
  <c r="I43596" i="3"/>
  <c r="J43596" i="3" s="1"/>
  <c r="I43597" i="3"/>
  <c r="J43597" i="3"/>
  <c r="I43598" i="3"/>
  <c r="J43598" i="3"/>
  <c r="I43599" i="3"/>
  <c r="J43599" i="3" s="1"/>
  <c r="I43600" i="3"/>
  <c r="J43600" i="3" s="1"/>
  <c r="I43601" i="3"/>
  <c r="J43601" i="3"/>
  <c r="I43602" i="3"/>
  <c r="J43602" i="3"/>
  <c r="I43603" i="3"/>
  <c r="J43603" i="3" s="1"/>
  <c r="I43604" i="3"/>
  <c r="J43604" i="3" s="1"/>
  <c r="I43605" i="3"/>
  <c r="J43605" i="3"/>
  <c r="I43606" i="3"/>
  <c r="J43606" i="3"/>
  <c r="I43607" i="3"/>
  <c r="J43607" i="3" s="1"/>
  <c r="I43608" i="3"/>
  <c r="J43608" i="3" s="1"/>
  <c r="I43609" i="3"/>
  <c r="J43609" i="3"/>
  <c r="I43610" i="3"/>
  <c r="J43610" i="3"/>
  <c r="I43611" i="3"/>
  <c r="J43611" i="3" s="1"/>
  <c r="I43612" i="3"/>
  <c r="J43612" i="3" s="1"/>
  <c r="I43613" i="3"/>
  <c r="J43613" i="3"/>
  <c r="I43614" i="3"/>
  <c r="J43614" i="3"/>
  <c r="I43615" i="3"/>
  <c r="J43615" i="3" s="1"/>
  <c r="I43616" i="3"/>
  <c r="J43616" i="3" s="1"/>
  <c r="I43617" i="3"/>
  <c r="J43617" i="3"/>
  <c r="I43618" i="3"/>
  <c r="J43618" i="3"/>
  <c r="I43619" i="3"/>
  <c r="J43619" i="3" s="1"/>
  <c r="I43620" i="3"/>
  <c r="J43620" i="3" s="1"/>
  <c r="I43621" i="3"/>
  <c r="J43621" i="3"/>
  <c r="I43622" i="3"/>
  <c r="J43622" i="3"/>
  <c r="I43623" i="3"/>
  <c r="J43623" i="3" s="1"/>
  <c r="I43624" i="3"/>
  <c r="J43624" i="3" s="1"/>
  <c r="I43625" i="3"/>
  <c r="J43625" i="3"/>
  <c r="I43626" i="3"/>
  <c r="J43626" i="3"/>
  <c r="I43627" i="3"/>
  <c r="J43627" i="3" s="1"/>
  <c r="I43628" i="3"/>
  <c r="J43628" i="3" s="1"/>
  <c r="I43629" i="3"/>
  <c r="J43629" i="3"/>
  <c r="I43630" i="3"/>
  <c r="J43630" i="3"/>
  <c r="I43631" i="3"/>
  <c r="J43631" i="3" s="1"/>
  <c r="I43632" i="3"/>
  <c r="J43632" i="3" s="1"/>
  <c r="I43633" i="3"/>
  <c r="J43633" i="3"/>
  <c r="I43634" i="3"/>
  <c r="J43634" i="3"/>
  <c r="I43635" i="3"/>
  <c r="J43635" i="3" s="1"/>
  <c r="I43636" i="3"/>
  <c r="J43636" i="3" s="1"/>
  <c r="I43637" i="3"/>
  <c r="J43637" i="3"/>
  <c r="I43638" i="3"/>
  <c r="J43638" i="3" s="1"/>
  <c r="I43639" i="3"/>
  <c r="J43639" i="3" s="1"/>
  <c r="I43640" i="3"/>
  <c r="J43640" i="3" s="1"/>
  <c r="I43641" i="3"/>
  <c r="J43641" i="3"/>
  <c r="I43642" i="3"/>
  <c r="J43642" i="3"/>
  <c r="I43643" i="3"/>
  <c r="J43643" i="3" s="1"/>
  <c r="I43644" i="3"/>
  <c r="J43644" i="3" s="1"/>
  <c r="I43645" i="3"/>
  <c r="J43645" i="3" s="1"/>
  <c r="I43646" i="3"/>
  <c r="J43646" i="3" s="1"/>
  <c r="I43647" i="3"/>
  <c r="J43647" i="3" s="1"/>
  <c r="I43648" i="3"/>
  <c r="J43648" i="3" s="1"/>
  <c r="I43649" i="3"/>
  <c r="J43649" i="3" s="1"/>
  <c r="I43650" i="3"/>
  <c r="J43650" i="3" s="1"/>
  <c r="I43651" i="3"/>
  <c r="J43651" i="3" s="1"/>
  <c r="I43652" i="3"/>
  <c r="J43652" i="3" s="1"/>
  <c r="I43653" i="3"/>
  <c r="J43653" i="3" s="1"/>
  <c r="I43654" i="3"/>
  <c r="J43654" i="3" s="1"/>
  <c r="I43655" i="3"/>
  <c r="J43655" i="3" s="1"/>
  <c r="I43656" i="3"/>
  <c r="J43656" i="3" s="1"/>
  <c r="I43657" i="3"/>
  <c r="J43657" i="3" s="1"/>
  <c r="I43658" i="3"/>
  <c r="J43658" i="3" s="1"/>
  <c r="I43659" i="3"/>
  <c r="J43659" i="3" s="1"/>
  <c r="I43660" i="3"/>
  <c r="J43660" i="3" s="1"/>
  <c r="I43661" i="3"/>
  <c r="J43661" i="3" s="1"/>
  <c r="I43662" i="3"/>
  <c r="J43662" i="3" s="1"/>
  <c r="I43663" i="3"/>
  <c r="J43663" i="3" s="1"/>
  <c r="I43664" i="3"/>
  <c r="J43664" i="3" s="1"/>
  <c r="I43665" i="3"/>
  <c r="J43665" i="3" s="1"/>
  <c r="I43666" i="3"/>
  <c r="J43666" i="3" s="1"/>
  <c r="I43667" i="3"/>
  <c r="J43667" i="3" s="1"/>
  <c r="I43668" i="3"/>
  <c r="J43668" i="3" s="1"/>
  <c r="I43669" i="3"/>
  <c r="J43669" i="3" s="1"/>
  <c r="I43670" i="3"/>
  <c r="J43670" i="3" s="1"/>
  <c r="I43671" i="3"/>
  <c r="J43671" i="3" s="1"/>
  <c r="I43672" i="3"/>
  <c r="J43672" i="3" s="1"/>
  <c r="I43673" i="3"/>
  <c r="J43673" i="3" s="1"/>
  <c r="I43674" i="3"/>
  <c r="J43674" i="3" s="1"/>
  <c r="I43675" i="3"/>
  <c r="J43675" i="3" s="1"/>
  <c r="I43676" i="3"/>
  <c r="J43676" i="3" s="1"/>
  <c r="I43677" i="3"/>
  <c r="J43677" i="3" s="1"/>
  <c r="I43678" i="3"/>
  <c r="J43678" i="3" s="1"/>
  <c r="I43679" i="3"/>
  <c r="J43679" i="3" s="1"/>
  <c r="I43680" i="3"/>
  <c r="J43680" i="3" s="1"/>
  <c r="I43681" i="3"/>
  <c r="J43681" i="3" s="1"/>
  <c r="I43682" i="3"/>
  <c r="J43682" i="3" s="1"/>
  <c r="I43683" i="3"/>
  <c r="J43683" i="3" s="1"/>
  <c r="I43684" i="3"/>
  <c r="J43684" i="3" s="1"/>
  <c r="I43685" i="3"/>
  <c r="J43685" i="3" s="1"/>
  <c r="I43686" i="3"/>
  <c r="J43686" i="3" s="1"/>
  <c r="I43687" i="3"/>
  <c r="J43687" i="3" s="1"/>
  <c r="I43688" i="3"/>
  <c r="J43688" i="3" s="1"/>
  <c r="I43689" i="3"/>
  <c r="J43689" i="3" s="1"/>
  <c r="I43690" i="3"/>
  <c r="J43690" i="3" s="1"/>
  <c r="I43691" i="3"/>
  <c r="J43691" i="3" s="1"/>
  <c r="I43692" i="3"/>
  <c r="J43692" i="3" s="1"/>
  <c r="I43693" i="3"/>
  <c r="J43693" i="3" s="1"/>
  <c r="I43694" i="3"/>
  <c r="J43694" i="3" s="1"/>
  <c r="I43695" i="3"/>
  <c r="J43695" i="3" s="1"/>
  <c r="I43696" i="3"/>
  <c r="J43696" i="3" s="1"/>
  <c r="I43697" i="3"/>
  <c r="J43697" i="3" s="1"/>
  <c r="I43698" i="3"/>
  <c r="J43698" i="3" s="1"/>
  <c r="I43699" i="3"/>
  <c r="J43699" i="3" s="1"/>
  <c r="I43700" i="3"/>
  <c r="J43700" i="3" s="1"/>
  <c r="I43701" i="3"/>
  <c r="J43701" i="3" s="1"/>
  <c r="I43702" i="3"/>
  <c r="J43702" i="3" s="1"/>
  <c r="I43703" i="3"/>
  <c r="J43703" i="3" s="1"/>
  <c r="I43704" i="3"/>
  <c r="J43704" i="3" s="1"/>
  <c r="I43705" i="3"/>
  <c r="J43705" i="3" s="1"/>
  <c r="I43706" i="3"/>
  <c r="J43706" i="3" s="1"/>
  <c r="I43707" i="3"/>
  <c r="J43707" i="3" s="1"/>
  <c r="I43708" i="3"/>
  <c r="J43708" i="3" s="1"/>
  <c r="I43709" i="3"/>
  <c r="J43709" i="3" s="1"/>
  <c r="I43710" i="3"/>
  <c r="J43710" i="3" s="1"/>
  <c r="I43711" i="3"/>
  <c r="J43711" i="3" s="1"/>
  <c r="I43712" i="3"/>
  <c r="J43712" i="3" s="1"/>
  <c r="I43713" i="3"/>
  <c r="J43713" i="3" s="1"/>
  <c r="I43714" i="3"/>
  <c r="J43714" i="3" s="1"/>
  <c r="I43715" i="3"/>
  <c r="J43715" i="3" s="1"/>
  <c r="I43716" i="3"/>
  <c r="J43716" i="3" s="1"/>
  <c r="I43717" i="3"/>
  <c r="J43717" i="3" s="1"/>
  <c r="I43718" i="3"/>
  <c r="J43718" i="3" s="1"/>
  <c r="I43719" i="3"/>
  <c r="J43719" i="3" s="1"/>
  <c r="I43720" i="3"/>
  <c r="J43720" i="3" s="1"/>
  <c r="I43721" i="3"/>
  <c r="J43721" i="3" s="1"/>
  <c r="I43722" i="3"/>
  <c r="J43722" i="3" s="1"/>
  <c r="I43723" i="3"/>
  <c r="J43723" i="3" s="1"/>
  <c r="I43724" i="3"/>
  <c r="J43724" i="3" s="1"/>
  <c r="I43725" i="3"/>
  <c r="J43725" i="3" s="1"/>
  <c r="I43726" i="3"/>
  <c r="J43726" i="3" s="1"/>
  <c r="I43727" i="3"/>
  <c r="J43727" i="3" s="1"/>
  <c r="I43728" i="3"/>
  <c r="J43728" i="3" s="1"/>
  <c r="I43729" i="3"/>
  <c r="J43729" i="3" s="1"/>
  <c r="I43730" i="3"/>
  <c r="J43730" i="3" s="1"/>
  <c r="I43731" i="3"/>
  <c r="J43731" i="3" s="1"/>
  <c r="I43732" i="3"/>
  <c r="J43732" i="3" s="1"/>
  <c r="I43733" i="3"/>
  <c r="J43733" i="3" s="1"/>
  <c r="I43734" i="3"/>
  <c r="J43734" i="3" s="1"/>
  <c r="I43735" i="3"/>
  <c r="J43735" i="3" s="1"/>
  <c r="I43736" i="3"/>
  <c r="J43736" i="3" s="1"/>
  <c r="I43737" i="3"/>
  <c r="J43737" i="3" s="1"/>
  <c r="I43738" i="3"/>
  <c r="J43738" i="3" s="1"/>
  <c r="I43739" i="3"/>
  <c r="J43739" i="3" s="1"/>
  <c r="I43740" i="3"/>
  <c r="J43740" i="3" s="1"/>
  <c r="I43741" i="3"/>
  <c r="J43741" i="3" s="1"/>
  <c r="I43742" i="3"/>
  <c r="J43742" i="3" s="1"/>
  <c r="I43743" i="3"/>
  <c r="J43743" i="3" s="1"/>
  <c r="I43744" i="3"/>
  <c r="J43744" i="3" s="1"/>
  <c r="I43745" i="3"/>
  <c r="J43745" i="3" s="1"/>
  <c r="I43746" i="3"/>
  <c r="J43746" i="3" s="1"/>
  <c r="I43747" i="3"/>
  <c r="J43747" i="3" s="1"/>
  <c r="I43748" i="3"/>
  <c r="J43748" i="3" s="1"/>
  <c r="I43749" i="3"/>
  <c r="J43749" i="3" s="1"/>
  <c r="I43750" i="3"/>
  <c r="J43750" i="3" s="1"/>
  <c r="I43751" i="3"/>
  <c r="J43751" i="3" s="1"/>
  <c r="I43752" i="3"/>
  <c r="J43752" i="3" s="1"/>
  <c r="I43753" i="3"/>
  <c r="J43753" i="3" s="1"/>
  <c r="I43754" i="3"/>
  <c r="J43754" i="3" s="1"/>
  <c r="I43755" i="3"/>
  <c r="J43755" i="3" s="1"/>
  <c r="I43756" i="3"/>
  <c r="J43756" i="3" s="1"/>
  <c r="I43757" i="3"/>
  <c r="J43757" i="3" s="1"/>
  <c r="I43758" i="3"/>
  <c r="J43758" i="3" s="1"/>
  <c r="I43759" i="3"/>
  <c r="J43759" i="3" s="1"/>
  <c r="I43760" i="3"/>
  <c r="J43760" i="3" s="1"/>
  <c r="I43761" i="3"/>
  <c r="J43761" i="3" s="1"/>
  <c r="I43762" i="3"/>
  <c r="J43762" i="3" s="1"/>
  <c r="I43763" i="3"/>
  <c r="J43763" i="3" s="1"/>
  <c r="I43764" i="3"/>
  <c r="J43764" i="3" s="1"/>
  <c r="I43765" i="3"/>
  <c r="J43765" i="3" s="1"/>
  <c r="I43766" i="3"/>
  <c r="J43766" i="3" s="1"/>
  <c r="I43767" i="3"/>
  <c r="J43767" i="3" s="1"/>
  <c r="I43768" i="3"/>
  <c r="J43768" i="3" s="1"/>
  <c r="I43769" i="3"/>
  <c r="J43769" i="3" s="1"/>
  <c r="I43770" i="3"/>
  <c r="J43770" i="3" s="1"/>
  <c r="I43771" i="3"/>
  <c r="J43771" i="3" s="1"/>
  <c r="I43772" i="3"/>
  <c r="J43772" i="3" s="1"/>
  <c r="I43773" i="3"/>
  <c r="J43773" i="3" s="1"/>
  <c r="I43774" i="3"/>
  <c r="J43774" i="3" s="1"/>
  <c r="I43775" i="3"/>
  <c r="J43775" i="3" s="1"/>
  <c r="I43776" i="3"/>
  <c r="J43776" i="3" s="1"/>
  <c r="I43777" i="3"/>
  <c r="J43777" i="3" s="1"/>
  <c r="I43778" i="3"/>
  <c r="J43778" i="3" s="1"/>
  <c r="I43779" i="3"/>
  <c r="J43779" i="3" s="1"/>
  <c r="I43780" i="3"/>
  <c r="J43780" i="3" s="1"/>
  <c r="I43781" i="3"/>
  <c r="J43781" i="3" s="1"/>
  <c r="I43782" i="3"/>
  <c r="J43782" i="3" s="1"/>
  <c r="I43783" i="3"/>
  <c r="J43783" i="3" s="1"/>
  <c r="I43784" i="3"/>
  <c r="J43784" i="3" s="1"/>
  <c r="I43785" i="3"/>
  <c r="J43785" i="3" s="1"/>
  <c r="I43786" i="3"/>
  <c r="J43786" i="3" s="1"/>
  <c r="I43787" i="3"/>
  <c r="J43787" i="3" s="1"/>
  <c r="I43788" i="3"/>
  <c r="J43788" i="3" s="1"/>
  <c r="I43789" i="3"/>
  <c r="J43789" i="3" s="1"/>
  <c r="I43790" i="3"/>
  <c r="J43790" i="3" s="1"/>
  <c r="I43791" i="3"/>
  <c r="J43791" i="3" s="1"/>
  <c r="I43792" i="3"/>
  <c r="J43792" i="3" s="1"/>
  <c r="I43793" i="3"/>
  <c r="J43793" i="3" s="1"/>
  <c r="I43794" i="3"/>
  <c r="J43794" i="3" s="1"/>
  <c r="I43795" i="3"/>
  <c r="J43795" i="3" s="1"/>
  <c r="I43796" i="3"/>
  <c r="J43796" i="3" s="1"/>
  <c r="I43797" i="3"/>
  <c r="J43797" i="3" s="1"/>
  <c r="I43798" i="3"/>
  <c r="J43798" i="3" s="1"/>
  <c r="I43799" i="3"/>
  <c r="J43799" i="3" s="1"/>
  <c r="I43800" i="3"/>
  <c r="J43800" i="3" s="1"/>
  <c r="I43801" i="3"/>
  <c r="J43801" i="3" s="1"/>
  <c r="I43802" i="3"/>
  <c r="J43802" i="3" s="1"/>
  <c r="I43803" i="3"/>
  <c r="J43803" i="3" s="1"/>
  <c r="I43804" i="3"/>
  <c r="J43804" i="3" s="1"/>
  <c r="I43805" i="3"/>
  <c r="J43805" i="3" s="1"/>
  <c r="I43806" i="3"/>
  <c r="J43806" i="3" s="1"/>
  <c r="I43807" i="3"/>
  <c r="J43807" i="3" s="1"/>
  <c r="I43808" i="3"/>
  <c r="J43808" i="3" s="1"/>
  <c r="I43809" i="3"/>
  <c r="J43809" i="3" s="1"/>
  <c r="I43810" i="3"/>
  <c r="J43810" i="3" s="1"/>
  <c r="I43811" i="3"/>
  <c r="J43811" i="3" s="1"/>
  <c r="I43812" i="3"/>
  <c r="J43812" i="3" s="1"/>
  <c r="I43813" i="3"/>
  <c r="J43813" i="3" s="1"/>
  <c r="I43814" i="3"/>
  <c r="J43814" i="3" s="1"/>
  <c r="I43815" i="3"/>
  <c r="J43815" i="3" s="1"/>
  <c r="I43816" i="3"/>
  <c r="J43816" i="3" s="1"/>
  <c r="I43817" i="3"/>
  <c r="J43817" i="3" s="1"/>
  <c r="I43818" i="3"/>
  <c r="J43818" i="3" s="1"/>
  <c r="I43819" i="3"/>
  <c r="J43819" i="3" s="1"/>
  <c r="I43820" i="3"/>
  <c r="J43820" i="3" s="1"/>
  <c r="I43821" i="3"/>
  <c r="J43821" i="3" s="1"/>
  <c r="I43822" i="3"/>
  <c r="J43822" i="3" s="1"/>
  <c r="I43823" i="3"/>
  <c r="J43823" i="3" s="1"/>
  <c r="I43824" i="3"/>
  <c r="J43824" i="3" s="1"/>
  <c r="I43825" i="3"/>
  <c r="J43825" i="3" s="1"/>
  <c r="I43826" i="3"/>
  <c r="J43826" i="3" s="1"/>
  <c r="I43827" i="3"/>
  <c r="J43827" i="3" s="1"/>
  <c r="I43828" i="3"/>
  <c r="J43828" i="3" s="1"/>
  <c r="I43829" i="3"/>
  <c r="J43829" i="3" s="1"/>
  <c r="I43830" i="3"/>
  <c r="J43830" i="3" s="1"/>
  <c r="I43831" i="3"/>
  <c r="J43831" i="3" s="1"/>
  <c r="I43832" i="3"/>
  <c r="J43832" i="3" s="1"/>
  <c r="I43833" i="3"/>
  <c r="J43833" i="3" s="1"/>
  <c r="I43834" i="3"/>
  <c r="J43834" i="3" s="1"/>
  <c r="I43835" i="3"/>
  <c r="J43835" i="3" s="1"/>
  <c r="I43836" i="3"/>
  <c r="J43836" i="3" s="1"/>
  <c r="I43837" i="3"/>
  <c r="J43837" i="3" s="1"/>
  <c r="I43838" i="3"/>
  <c r="J43838" i="3" s="1"/>
  <c r="I43839" i="3"/>
  <c r="J43839" i="3" s="1"/>
  <c r="I43840" i="3"/>
  <c r="J43840" i="3" s="1"/>
  <c r="I43841" i="3"/>
  <c r="J43841" i="3" s="1"/>
  <c r="I43842" i="3"/>
  <c r="J43842" i="3" s="1"/>
  <c r="I43843" i="3"/>
  <c r="J43843" i="3" s="1"/>
  <c r="I43844" i="3"/>
  <c r="J43844" i="3" s="1"/>
  <c r="I43845" i="3"/>
  <c r="J43845" i="3" s="1"/>
  <c r="I43846" i="3"/>
  <c r="J43846" i="3" s="1"/>
  <c r="I43847" i="3"/>
  <c r="J43847" i="3" s="1"/>
  <c r="I43848" i="3"/>
  <c r="J43848" i="3" s="1"/>
  <c r="I43849" i="3"/>
  <c r="J43849" i="3" s="1"/>
  <c r="I43850" i="3"/>
  <c r="J43850" i="3" s="1"/>
  <c r="I43851" i="3"/>
  <c r="J43851" i="3" s="1"/>
  <c r="I43852" i="3"/>
  <c r="J43852" i="3" s="1"/>
  <c r="I43853" i="3"/>
  <c r="J43853" i="3" s="1"/>
  <c r="I43854" i="3"/>
  <c r="J43854" i="3" s="1"/>
  <c r="I43855" i="3"/>
  <c r="J43855" i="3" s="1"/>
  <c r="I43856" i="3"/>
  <c r="J43856" i="3" s="1"/>
  <c r="I43857" i="3"/>
  <c r="J43857" i="3" s="1"/>
  <c r="I43858" i="3"/>
  <c r="J43858" i="3" s="1"/>
  <c r="I43859" i="3"/>
  <c r="J43859" i="3" s="1"/>
  <c r="I43860" i="3"/>
  <c r="J43860" i="3" s="1"/>
  <c r="I43861" i="3"/>
  <c r="J43861" i="3" s="1"/>
  <c r="I43862" i="3"/>
  <c r="J43862" i="3" s="1"/>
  <c r="I43863" i="3"/>
  <c r="J43863" i="3" s="1"/>
  <c r="I43864" i="3"/>
  <c r="J43864" i="3" s="1"/>
  <c r="I43865" i="3"/>
  <c r="J43865" i="3" s="1"/>
  <c r="I43866" i="3"/>
  <c r="J43866" i="3" s="1"/>
  <c r="I43867" i="3"/>
  <c r="J43867" i="3" s="1"/>
  <c r="I43868" i="3"/>
  <c r="J43868" i="3" s="1"/>
  <c r="I43869" i="3"/>
  <c r="J43869" i="3" s="1"/>
  <c r="I43870" i="3"/>
  <c r="J43870" i="3" s="1"/>
  <c r="I43871" i="3"/>
  <c r="J43871" i="3" s="1"/>
  <c r="I43872" i="3"/>
  <c r="J43872" i="3" s="1"/>
  <c r="I43873" i="3"/>
  <c r="J43873" i="3" s="1"/>
  <c r="I43874" i="3"/>
  <c r="J43874" i="3" s="1"/>
  <c r="I43875" i="3"/>
  <c r="J43875" i="3" s="1"/>
  <c r="I43876" i="3"/>
  <c r="J43876" i="3" s="1"/>
  <c r="I43877" i="3"/>
  <c r="J43877" i="3" s="1"/>
  <c r="I43878" i="3"/>
  <c r="J43878" i="3" s="1"/>
  <c r="I43879" i="3"/>
  <c r="J43879" i="3" s="1"/>
  <c r="I43880" i="3"/>
  <c r="J43880" i="3" s="1"/>
  <c r="I43881" i="3"/>
  <c r="J43881" i="3" s="1"/>
  <c r="I43882" i="3"/>
  <c r="J43882" i="3" s="1"/>
  <c r="I43883" i="3"/>
  <c r="J43883" i="3" s="1"/>
  <c r="I43884" i="3"/>
  <c r="J43884" i="3" s="1"/>
  <c r="I43885" i="3"/>
  <c r="J43885" i="3" s="1"/>
  <c r="I43886" i="3"/>
  <c r="J43886" i="3" s="1"/>
  <c r="I43887" i="3"/>
  <c r="J43887" i="3" s="1"/>
  <c r="I43888" i="3"/>
  <c r="J43888" i="3" s="1"/>
  <c r="I43889" i="3"/>
  <c r="J43889" i="3" s="1"/>
  <c r="I43890" i="3"/>
  <c r="J43890" i="3" s="1"/>
  <c r="I43891" i="3"/>
  <c r="J43891" i="3" s="1"/>
  <c r="I43892" i="3"/>
  <c r="J43892" i="3" s="1"/>
  <c r="I43893" i="3"/>
  <c r="J43893" i="3" s="1"/>
  <c r="I43894" i="3"/>
  <c r="J43894" i="3" s="1"/>
  <c r="I43895" i="3"/>
  <c r="J43895" i="3" s="1"/>
  <c r="I43896" i="3"/>
  <c r="J43896" i="3" s="1"/>
  <c r="I43897" i="3"/>
  <c r="J43897" i="3" s="1"/>
  <c r="I43898" i="3"/>
  <c r="J43898" i="3" s="1"/>
  <c r="I43899" i="3"/>
  <c r="J43899" i="3" s="1"/>
  <c r="I43900" i="3"/>
  <c r="J43900" i="3" s="1"/>
  <c r="I43901" i="3"/>
  <c r="J43901" i="3" s="1"/>
  <c r="I43902" i="3"/>
  <c r="J43902" i="3" s="1"/>
  <c r="I43903" i="3"/>
  <c r="J43903" i="3" s="1"/>
  <c r="I43904" i="3"/>
  <c r="J43904" i="3" s="1"/>
  <c r="I43905" i="3"/>
  <c r="J43905" i="3" s="1"/>
  <c r="I43906" i="3"/>
  <c r="J43906" i="3" s="1"/>
  <c r="I43907" i="3"/>
  <c r="J43907" i="3" s="1"/>
  <c r="I43908" i="3"/>
  <c r="J43908" i="3" s="1"/>
  <c r="I43909" i="3"/>
  <c r="J43909" i="3" s="1"/>
  <c r="I43910" i="3"/>
  <c r="J43910" i="3" s="1"/>
  <c r="I43911" i="3"/>
  <c r="J43911" i="3" s="1"/>
  <c r="I43912" i="3"/>
  <c r="J43912" i="3" s="1"/>
  <c r="I43913" i="3"/>
  <c r="J43913" i="3" s="1"/>
  <c r="I43914" i="3"/>
  <c r="J43914" i="3" s="1"/>
  <c r="I43915" i="3"/>
  <c r="J43915" i="3" s="1"/>
  <c r="I43916" i="3"/>
  <c r="J43916" i="3" s="1"/>
  <c r="I43917" i="3"/>
  <c r="J43917" i="3" s="1"/>
  <c r="I43918" i="3"/>
  <c r="J43918" i="3" s="1"/>
  <c r="I43919" i="3"/>
  <c r="J43919" i="3" s="1"/>
  <c r="I43920" i="3"/>
  <c r="J43920" i="3" s="1"/>
  <c r="I43921" i="3"/>
  <c r="J43921" i="3" s="1"/>
  <c r="I43922" i="3"/>
  <c r="J43922" i="3" s="1"/>
  <c r="I43923" i="3"/>
  <c r="J43923" i="3" s="1"/>
  <c r="I43924" i="3"/>
  <c r="J43924" i="3" s="1"/>
  <c r="I43925" i="3"/>
  <c r="J43925" i="3" s="1"/>
  <c r="I43926" i="3"/>
  <c r="J43926" i="3" s="1"/>
  <c r="I43927" i="3"/>
  <c r="J43927" i="3" s="1"/>
  <c r="I43928" i="3"/>
  <c r="J43928" i="3" s="1"/>
  <c r="I43929" i="3"/>
  <c r="J43929" i="3" s="1"/>
  <c r="I43930" i="3"/>
  <c r="J43930" i="3" s="1"/>
  <c r="I43931" i="3"/>
  <c r="J43931" i="3" s="1"/>
  <c r="I43932" i="3"/>
  <c r="J43932" i="3" s="1"/>
  <c r="I43933" i="3"/>
  <c r="J43933" i="3"/>
  <c r="I43934" i="3"/>
  <c r="J43934" i="3"/>
  <c r="I43935" i="3"/>
  <c r="J43935" i="3" s="1"/>
  <c r="I43936" i="3"/>
  <c r="J43936" i="3" s="1"/>
  <c r="I43937" i="3"/>
  <c r="J43937" i="3"/>
  <c r="I43938" i="3"/>
  <c r="J43938" i="3"/>
  <c r="I43939" i="3"/>
  <c r="J43939" i="3" s="1"/>
  <c r="I43940" i="3"/>
  <c r="J43940" i="3" s="1"/>
  <c r="I43941" i="3"/>
  <c r="J43941" i="3"/>
  <c r="I43942" i="3"/>
  <c r="J43942" i="3"/>
  <c r="I43943" i="3"/>
  <c r="J43943" i="3" s="1"/>
  <c r="I43944" i="3"/>
  <c r="J43944" i="3" s="1"/>
  <c r="I43945" i="3"/>
  <c r="J43945" i="3"/>
  <c r="I43946" i="3"/>
  <c r="J43946" i="3"/>
  <c r="I43947" i="3"/>
  <c r="J43947" i="3" s="1"/>
  <c r="I43948" i="3"/>
  <c r="J43948" i="3" s="1"/>
  <c r="I43949" i="3"/>
  <c r="J43949" i="3"/>
  <c r="I43950" i="3"/>
  <c r="J43950" i="3"/>
  <c r="I43951" i="3"/>
  <c r="J43951" i="3" s="1"/>
  <c r="I43952" i="3"/>
  <c r="J43952" i="3" s="1"/>
  <c r="I43953" i="3"/>
  <c r="J43953" i="3"/>
  <c r="I43954" i="3"/>
  <c r="J43954" i="3"/>
  <c r="I43955" i="3"/>
  <c r="J43955" i="3" s="1"/>
  <c r="I43956" i="3"/>
  <c r="J43956" i="3" s="1"/>
  <c r="I43957" i="3"/>
  <c r="J43957" i="3"/>
  <c r="I43958" i="3"/>
  <c r="J43958" i="3"/>
  <c r="I43959" i="3"/>
  <c r="J43959" i="3" s="1"/>
  <c r="I43960" i="3"/>
  <c r="J43960" i="3" s="1"/>
  <c r="I43961" i="3"/>
  <c r="J43961" i="3"/>
  <c r="I43962" i="3"/>
  <c r="J43962" i="3"/>
  <c r="I43963" i="3"/>
  <c r="J43963" i="3" s="1"/>
  <c r="I43964" i="3"/>
  <c r="J43964" i="3" s="1"/>
  <c r="I43965" i="3"/>
  <c r="J43965" i="3"/>
  <c r="I43966" i="3"/>
  <c r="J43966" i="3"/>
  <c r="I43967" i="3"/>
  <c r="J43967" i="3" s="1"/>
  <c r="I43968" i="3"/>
  <c r="J43968" i="3" s="1"/>
  <c r="I43969" i="3"/>
  <c r="J43969" i="3"/>
  <c r="I43970" i="3"/>
  <c r="J43970" i="3"/>
  <c r="I43971" i="3"/>
  <c r="J43971" i="3" s="1"/>
  <c r="I43972" i="3"/>
  <c r="J43972" i="3" s="1"/>
  <c r="I43973" i="3"/>
  <c r="J43973" i="3"/>
  <c r="I43974" i="3"/>
  <c r="J43974" i="3"/>
  <c r="I43975" i="3"/>
  <c r="J43975" i="3" s="1"/>
  <c r="I43976" i="3"/>
  <c r="J43976" i="3" s="1"/>
  <c r="I43977" i="3"/>
  <c r="J43977" i="3"/>
  <c r="I43978" i="3"/>
  <c r="J43978" i="3"/>
  <c r="I43979" i="3"/>
  <c r="J43979" i="3" s="1"/>
  <c r="I43980" i="3"/>
  <c r="J43980" i="3" s="1"/>
  <c r="I43981" i="3"/>
  <c r="J43981" i="3"/>
  <c r="I43982" i="3"/>
  <c r="J43982" i="3"/>
  <c r="I43983" i="3"/>
  <c r="J43983" i="3" s="1"/>
  <c r="I43984" i="3"/>
  <c r="J43984" i="3" s="1"/>
  <c r="I43985" i="3"/>
  <c r="J43985" i="3"/>
  <c r="I43986" i="3"/>
  <c r="J43986" i="3" s="1"/>
  <c r="I43987" i="3"/>
  <c r="J43987" i="3" s="1"/>
  <c r="I43988" i="3"/>
  <c r="J43988" i="3" s="1"/>
  <c r="I43989" i="3"/>
  <c r="J43989" i="3"/>
  <c r="I43990" i="3"/>
  <c r="J43990" i="3" s="1"/>
  <c r="I43991" i="3"/>
  <c r="J43991" i="3" s="1"/>
  <c r="I43992" i="3"/>
  <c r="J43992" i="3" s="1"/>
  <c r="I43993" i="3"/>
  <c r="J43993" i="3"/>
  <c r="I43994" i="3"/>
  <c r="J43994" i="3"/>
  <c r="I43995" i="3"/>
  <c r="J43995" i="3" s="1"/>
  <c r="I43996" i="3"/>
  <c r="J43996" i="3" s="1"/>
  <c r="I43997" i="3"/>
  <c r="J43997" i="3"/>
  <c r="I43998" i="3"/>
  <c r="J43998" i="3"/>
  <c r="I43999" i="3"/>
  <c r="J43999" i="3" s="1"/>
  <c r="I44000" i="3"/>
  <c r="J44000" i="3" s="1"/>
  <c r="I44001" i="3"/>
  <c r="J44001" i="3"/>
  <c r="I44002" i="3"/>
  <c r="J44002" i="3" s="1"/>
  <c r="I44003" i="3"/>
  <c r="J44003" i="3" s="1"/>
  <c r="I44004" i="3"/>
  <c r="J44004" i="3" s="1"/>
  <c r="I44005" i="3"/>
  <c r="J44005" i="3"/>
  <c r="I44006" i="3"/>
  <c r="J44006" i="3"/>
  <c r="I44007" i="3"/>
  <c r="J44007" i="3" s="1"/>
  <c r="I44008" i="3"/>
  <c r="J44008" i="3" s="1"/>
  <c r="I44009" i="3"/>
  <c r="J44009" i="3"/>
  <c r="I44010" i="3"/>
  <c r="J44010" i="3"/>
  <c r="I44011" i="3"/>
  <c r="J44011" i="3" s="1"/>
  <c r="I44012" i="3"/>
  <c r="J44012" i="3" s="1"/>
  <c r="I44013" i="3"/>
  <c r="J44013" i="3"/>
  <c r="I44014" i="3"/>
  <c r="J44014" i="3"/>
  <c r="I44015" i="3"/>
  <c r="J44015" i="3" s="1"/>
  <c r="I44016" i="3"/>
  <c r="J44016" i="3" s="1"/>
  <c r="I44017" i="3"/>
  <c r="J44017" i="3"/>
  <c r="I44018" i="3"/>
  <c r="J44018" i="3"/>
  <c r="I44019" i="3"/>
  <c r="J44019" i="3" s="1"/>
  <c r="I44020" i="3"/>
  <c r="J44020" i="3" s="1"/>
  <c r="I44021" i="3"/>
  <c r="J44021" i="3"/>
  <c r="I44022" i="3"/>
  <c r="J44022" i="3"/>
  <c r="I44023" i="3"/>
  <c r="J44023" i="3" s="1"/>
  <c r="I44024" i="3"/>
  <c r="J44024" i="3" s="1"/>
  <c r="I44025" i="3"/>
  <c r="J44025" i="3"/>
  <c r="I44026" i="3"/>
  <c r="J44026" i="3"/>
  <c r="I44027" i="3"/>
  <c r="J44027" i="3" s="1"/>
  <c r="I44028" i="3"/>
  <c r="J44028" i="3" s="1"/>
  <c r="I44029" i="3"/>
  <c r="J44029" i="3"/>
  <c r="I44030" i="3"/>
  <c r="J44030" i="3"/>
  <c r="I44031" i="3"/>
  <c r="J44031" i="3" s="1"/>
  <c r="I44032" i="3"/>
  <c r="J44032" i="3" s="1"/>
  <c r="I44033" i="3"/>
  <c r="J44033" i="3"/>
  <c r="I44034" i="3"/>
  <c r="J44034" i="3" s="1"/>
  <c r="I44035" i="3"/>
  <c r="J44035" i="3" s="1"/>
  <c r="I44036" i="3"/>
  <c r="J44036" i="3" s="1"/>
  <c r="I44037" i="3"/>
  <c r="J44037" i="3"/>
  <c r="I44038" i="3"/>
  <c r="J44038" i="3" s="1"/>
  <c r="I44039" i="3"/>
  <c r="J44039" i="3" s="1"/>
  <c r="I44040" i="3"/>
  <c r="J44040" i="3" s="1"/>
  <c r="I44041" i="3"/>
  <c r="J44041" i="3"/>
  <c r="I44042" i="3"/>
  <c r="J44042" i="3"/>
  <c r="I44043" i="3"/>
  <c r="J44043" i="3" s="1"/>
  <c r="I44044" i="3"/>
  <c r="J44044" i="3" s="1"/>
  <c r="I44045" i="3"/>
  <c r="J44045" i="3"/>
  <c r="I44046" i="3"/>
  <c r="J44046" i="3"/>
  <c r="I44047" i="3"/>
  <c r="J44047" i="3" s="1"/>
  <c r="I44048" i="3"/>
  <c r="J44048" i="3" s="1"/>
  <c r="I44049" i="3"/>
  <c r="J44049" i="3"/>
  <c r="I44050" i="3"/>
  <c r="J44050" i="3" s="1"/>
  <c r="I44051" i="3"/>
  <c r="J44051" i="3" s="1"/>
  <c r="I44052" i="3"/>
  <c r="J44052" i="3" s="1"/>
  <c r="I44053" i="3"/>
  <c r="J44053" i="3"/>
  <c r="I44054" i="3"/>
  <c r="J44054" i="3" s="1"/>
  <c r="I44055" i="3"/>
  <c r="J44055" i="3" s="1"/>
  <c r="I44056" i="3"/>
  <c r="J44056" i="3" s="1"/>
  <c r="I44057" i="3"/>
  <c r="J44057" i="3"/>
  <c r="I44058" i="3"/>
  <c r="J44058" i="3"/>
  <c r="I44059" i="3"/>
  <c r="J44059" i="3" s="1"/>
  <c r="I44060" i="3"/>
  <c r="J44060" i="3" s="1"/>
  <c r="I44061" i="3"/>
  <c r="J44061" i="3"/>
  <c r="I44062" i="3"/>
  <c r="J44062" i="3"/>
  <c r="I44063" i="3"/>
  <c r="J44063" i="3" s="1"/>
  <c r="I44064" i="3"/>
  <c r="J44064" i="3" s="1"/>
  <c r="I44065" i="3"/>
  <c r="J44065" i="3"/>
  <c r="I44066" i="3"/>
  <c r="J44066" i="3" s="1"/>
  <c r="I44067" i="3"/>
  <c r="J44067" i="3" s="1"/>
  <c r="I44068" i="3"/>
  <c r="J44068" i="3" s="1"/>
  <c r="I44069" i="3"/>
  <c r="J44069" i="3"/>
  <c r="I44070" i="3"/>
  <c r="J44070" i="3"/>
  <c r="I44071" i="3"/>
  <c r="J44071" i="3" s="1"/>
  <c r="I44072" i="3"/>
  <c r="J44072" i="3" s="1"/>
  <c r="I44073" i="3"/>
  <c r="J44073" i="3"/>
  <c r="I44074" i="3"/>
  <c r="J44074" i="3"/>
  <c r="I44075" i="3"/>
  <c r="J44075" i="3" s="1"/>
  <c r="I44076" i="3"/>
  <c r="J44076" i="3" s="1"/>
  <c r="I44077" i="3"/>
  <c r="J44077" i="3"/>
  <c r="I44078" i="3"/>
  <c r="J44078" i="3"/>
  <c r="I44079" i="3"/>
  <c r="J44079" i="3" s="1"/>
  <c r="I44080" i="3"/>
  <c r="J44080" i="3" s="1"/>
  <c r="I44081" i="3"/>
  <c r="J44081" i="3"/>
  <c r="I44082" i="3"/>
  <c r="J44082" i="3"/>
  <c r="I44083" i="3"/>
  <c r="J44083" i="3" s="1"/>
  <c r="I44084" i="3"/>
  <c r="J44084" i="3" s="1"/>
  <c r="I44085" i="3"/>
  <c r="J44085" i="3"/>
  <c r="I44086" i="3"/>
  <c r="J44086" i="3"/>
  <c r="I44087" i="3"/>
  <c r="J44087" i="3" s="1"/>
  <c r="I44088" i="3"/>
  <c r="J44088" i="3" s="1"/>
  <c r="I44089" i="3"/>
  <c r="J44089" i="3"/>
  <c r="I44090" i="3"/>
  <c r="J44090" i="3"/>
  <c r="I44091" i="3"/>
  <c r="J44091" i="3" s="1"/>
  <c r="I44092" i="3"/>
  <c r="J44092" i="3" s="1"/>
  <c r="I44093" i="3"/>
  <c r="J44093" i="3"/>
  <c r="I44094" i="3"/>
  <c r="J44094" i="3"/>
  <c r="I44095" i="3"/>
  <c r="J44095" i="3" s="1"/>
  <c r="I44096" i="3"/>
  <c r="J44096" i="3" s="1"/>
  <c r="I44097" i="3"/>
  <c r="J44097" i="3"/>
  <c r="I44098" i="3"/>
  <c r="J44098" i="3"/>
  <c r="I44099" i="3"/>
  <c r="J44099" i="3" s="1"/>
  <c r="I44100" i="3"/>
  <c r="J44100" i="3" s="1"/>
  <c r="I44101" i="3"/>
  <c r="J44101" i="3"/>
  <c r="I44102" i="3"/>
  <c r="J44102" i="3"/>
  <c r="I44103" i="3"/>
  <c r="J44103" i="3" s="1"/>
  <c r="I44104" i="3"/>
  <c r="J44104" i="3" s="1"/>
  <c r="I44105" i="3"/>
  <c r="J44105" i="3"/>
  <c r="I44106" i="3"/>
  <c r="J44106" i="3"/>
  <c r="I44107" i="3"/>
  <c r="J44107" i="3" s="1"/>
  <c r="I44108" i="3"/>
  <c r="J44108" i="3" s="1"/>
  <c r="I44109" i="3"/>
  <c r="J44109" i="3"/>
  <c r="I44110" i="3"/>
  <c r="J44110" i="3"/>
  <c r="I44111" i="3"/>
  <c r="J44111" i="3" s="1"/>
  <c r="I44112" i="3"/>
  <c r="J44112" i="3" s="1"/>
  <c r="I44113" i="3"/>
  <c r="J44113" i="3"/>
  <c r="I44114" i="3"/>
  <c r="J44114" i="3" s="1"/>
  <c r="I44115" i="3"/>
  <c r="J44115" i="3" s="1"/>
  <c r="I44116" i="3"/>
  <c r="J44116" i="3" s="1"/>
  <c r="I44117" i="3"/>
  <c r="J44117" i="3"/>
  <c r="I44118" i="3"/>
  <c r="J44118" i="3" s="1"/>
  <c r="I44119" i="3"/>
  <c r="J44119" i="3" s="1"/>
  <c r="I44120" i="3"/>
  <c r="J44120" i="3" s="1"/>
  <c r="I44121" i="3"/>
  <c r="J44121" i="3"/>
  <c r="I44122" i="3"/>
  <c r="J44122" i="3"/>
  <c r="I44123" i="3"/>
  <c r="J44123" i="3" s="1"/>
  <c r="I44124" i="3"/>
  <c r="J44124" i="3" s="1"/>
  <c r="I44125" i="3"/>
  <c r="J44125" i="3"/>
  <c r="I44126" i="3"/>
  <c r="J44126" i="3"/>
  <c r="I44127" i="3"/>
  <c r="J44127" i="3" s="1"/>
  <c r="I44128" i="3"/>
  <c r="J44128" i="3" s="1"/>
  <c r="I44129" i="3"/>
  <c r="J44129" i="3"/>
  <c r="I44130" i="3"/>
  <c r="J44130" i="3" s="1"/>
  <c r="I44131" i="3"/>
  <c r="J44131" i="3" s="1"/>
  <c r="I44132" i="3"/>
  <c r="J44132" i="3" s="1"/>
  <c r="I44133" i="3"/>
  <c r="J44133" i="3"/>
  <c r="I44134" i="3"/>
  <c r="J44134" i="3"/>
  <c r="I44135" i="3"/>
  <c r="J44135" i="3" s="1"/>
  <c r="I44136" i="3"/>
  <c r="J44136" i="3" s="1"/>
  <c r="I44137" i="3"/>
  <c r="J44137" i="3"/>
  <c r="I44138" i="3"/>
  <c r="J44138" i="3"/>
  <c r="I44139" i="3"/>
  <c r="J44139" i="3" s="1"/>
  <c r="I44140" i="3"/>
  <c r="J44140" i="3" s="1"/>
  <c r="I44141" i="3"/>
  <c r="J44141" i="3"/>
  <c r="I44142" i="3"/>
  <c r="J44142" i="3"/>
  <c r="I44143" i="3"/>
  <c r="J44143" i="3" s="1"/>
  <c r="I44144" i="3"/>
  <c r="J44144" i="3" s="1"/>
  <c r="I44145" i="3"/>
  <c r="J44145" i="3"/>
  <c r="I44146" i="3"/>
  <c r="J44146" i="3" s="1"/>
  <c r="I44147" i="3"/>
  <c r="J44147" i="3" s="1"/>
  <c r="I44148" i="3"/>
  <c r="J44148" i="3" s="1"/>
  <c r="I44149" i="3"/>
  <c r="J44149" i="3"/>
  <c r="I44150" i="3"/>
  <c r="J44150" i="3" s="1"/>
  <c r="I44151" i="3"/>
  <c r="J44151" i="3" s="1"/>
  <c r="I44152" i="3"/>
  <c r="J44152" i="3" s="1"/>
  <c r="I44153" i="3"/>
  <c r="J44153" i="3"/>
  <c r="I44154" i="3"/>
  <c r="J44154" i="3"/>
  <c r="I44155" i="3"/>
  <c r="J44155" i="3" s="1"/>
  <c r="I44156" i="3"/>
  <c r="J44156" i="3" s="1"/>
  <c r="I44157" i="3"/>
  <c r="J44157" i="3"/>
  <c r="I44158" i="3"/>
  <c r="J44158" i="3"/>
  <c r="I44159" i="3"/>
  <c r="J44159" i="3" s="1"/>
  <c r="I44160" i="3"/>
  <c r="J44160" i="3" s="1"/>
  <c r="I44161" i="3"/>
  <c r="J44161" i="3"/>
  <c r="I44162" i="3"/>
  <c r="J44162" i="3" s="1"/>
  <c r="I44163" i="3"/>
  <c r="J44163" i="3" s="1"/>
  <c r="I44164" i="3"/>
  <c r="J44164" i="3" s="1"/>
  <c r="I44165" i="3"/>
  <c r="J44165" i="3"/>
  <c r="I44166" i="3"/>
  <c r="J44166" i="3" s="1"/>
  <c r="I44167" i="3"/>
  <c r="J44167" i="3" s="1"/>
  <c r="I44168" i="3"/>
  <c r="J44168" i="3" s="1"/>
  <c r="I44169" i="3"/>
  <c r="J44169" i="3"/>
  <c r="I44170" i="3"/>
  <c r="J44170" i="3"/>
  <c r="I44171" i="3"/>
  <c r="J44171" i="3" s="1"/>
  <c r="I44172" i="3"/>
  <c r="J44172" i="3" s="1"/>
  <c r="I44173" i="3"/>
  <c r="J44173" i="3"/>
  <c r="I44174" i="3"/>
  <c r="J44174" i="3"/>
  <c r="I44175" i="3"/>
  <c r="J44175" i="3" s="1"/>
  <c r="I44176" i="3"/>
  <c r="J44176" i="3" s="1"/>
  <c r="I44177" i="3"/>
  <c r="J44177" i="3"/>
  <c r="I44178" i="3"/>
  <c r="J44178" i="3"/>
  <c r="I44179" i="3"/>
  <c r="J44179" i="3" s="1"/>
  <c r="I44180" i="3"/>
  <c r="J44180" i="3" s="1"/>
  <c r="I44181" i="3"/>
  <c r="J44181" i="3"/>
  <c r="I44182" i="3"/>
  <c r="J44182" i="3" s="1"/>
  <c r="I44183" i="3"/>
  <c r="J44183" i="3" s="1"/>
  <c r="I44184" i="3"/>
  <c r="J44184" i="3" s="1"/>
  <c r="I44185" i="3"/>
  <c r="J44185" i="3"/>
  <c r="I44186" i="3"/>
  <c r="J44186" i="3"/>
  <c r="I44187" i="3"/>
  <c r="J44187" i="3" s="1"/>
  <c r="I44188" i="3"/>
  <c r="J44188" i="3" s="1"/>
  <c r="I44189" i="3"/>
  <c r="J44189" i="3"/>
  <c r="I44190" i="3"/>
  <c r="J44190" i="3"/>
  <c r="I44191" i="3"/>
  <c r="J44191" i="3" s="1"/>
  <c r="I44192" i="3"/>
  <c r="J44192" i="3" s="1"/>
  <c r="I44193" i="3"/>
  <c r="J44193" i="3"/>
  <c r="I44194" i="3"/>
  <c r="J44194" i="3"/>
  <c r="I44195" i="3"/>
  <c r="J44195" i="3" s="1"/>
  <c r="I44196" i="3"/>
  <c r="J44196" i="3" s="1"/>
  <c r="I44197" i="3"/>
  <c r="J44197" i="3"/>
  <c r="I44198" i="3"/>
  <c r="J44198" i="3" s="1"/>
  <c r="I44199" i="3"/>
  <c r="J44199" i="3" s="1"/>
  <c r="I44200" i="3"/>
  <c r="J44200" i="3" s="1"/>
  <c r="I44201" i="3"/>
  <c r="J44201" i="3"/>
  <c r="I44202" i="3"/>
  <c r="J44202" i="3"/>
  <c r="I44203" i="3"/>
  <c r="J44203" i="3" s="1"/>
  <c r="I44204" i="3"/>
  <c r="J44204" i="3" s="1"/>
  <c r="I44205" i="3"/>
  <c r="J44205" i="3"/>
  <c r="I44206" i="3"/>
  <c r="J44206" i="3"/>
  <c r="I44207" i="3"/>
  <c r="J44207" i="3" s="1"/>
  <c r="I44208" i="3"/>
  <c r="J44208" i="3" s="1"/>
  <c r="I44209" i="3"/>
  <c r="J44209" i="3"/>
  <c r="I44210" i="3"/>
  <c r="J44210" i="3"/>
  <c r="I44211" i="3"/>
  <c r="J44211" i="3" s="1"/>
  <c r="I44212" i="3"/>
  <c r="J44212" i="3" s="1"/>
  <c r="I44213" i="3"/>
  <c r="J44213" i="3"/>
  <c r="I44214" i="3"/>
  <c r="J44214" i="3" s="1"/>
  <c r="I44215" i="3"/>
  <c r="J44215" i="3" s="1"/>
  <c r="I44216" i="3"/>
  <c r="J44216" i="3" s="1"/>
  <c r="I44217" i="3"/>
  <c r="J44217" i="3"/>
  <c r="I44218" i="3"/>
  <c r="J44218" i="3"/>
  <c r="I44219" i="3"/>
  <c r="J44219" i="3" s="1"/>
  <c r="I44220" i="3"/>
  <c r="J44220" i="3" s="1"/>
  <c r="I44221" i="3"/>
  <c r="J44221" i="3" s="1"/>
  <c r="I44222" i="3"/>
  <c r="J44222" i="3" s="1"/>
  <c r="I44223" i="3"/>
  <c r="J44223" i="3" s="1"/>
  <c r="I44224" i="3"/>
  <c r="J44224" i="3" s="1"/>
  <c r="I44225" i="3"/>
  <c r="J44225" i="3" s="1"/>
  <c r="I44226" i="3"/>
  <c r="J44226" i="3" s="1"/>
  <c r="I44227" i="3"/>
  <c r="J44227" i="3" s="1"/>
  <c r="I44228" i="3"/>
  <c r="J44228" i="3" s="1"/>
  <c r="I44229" i="3"/>
  <c r="J44229" i="3" s="1"/>
  <c r="I44230" i="3"/>
  <c r="J44230" i="3" s="1"/>
  <c r="I44231" i="3"/>
  <c r="J44231" i="3" s="1"/>
  <c r="I44232" i="3"/>
  <c r="J44232" i="3" s="1"/>
  <c r="I44233" i="3"/>
  <c r="J44233" i="3" s="1"/>
  <c r="I44234" i="3"/>
  <c r="J44234" i="3" s="1"/>
  <c r="I44235" i="3"/>
  <c r="J44235" i="3" s="1"/>
  <c r="I44236" i="3"/>
  <c r="J44236" i="3" s="1"/>
  <c r="I44237" i="3"/>
  <c r="J44237" i="3" s="1"/>
  <c r="I44238" i="3"/>
  <c r="J44238" i="3" s="1"/>
  <c r="I44239" i="3"/>
  <c r="J44239" i="3" s="1"/>
  <c r="I44240" i="3"/>
  <c r="J44240" i="3" s="1"/>
  <c r="I44241" i="3"/>
  <c r="J44241" i="3" s="1"/>
  <c r="I44242" i="3"/>
  <c r="J44242" i="3" s="1"/>
  <c r="I44243" i="3"/>
  <c r="J44243" i="3" s="1"/>
  <c r="I44244" i="3"/>
  <c r="J44244" i="3" s="1"/>
  <c r="I44245" i="3"/>
  <c r="J44245" i="3" s="1"/>
  <c r="I44246" i="3"/>
  <c r="J44246" i="3" s="1"/>
  <c r="I44247" i="3"/>
  <c r="J44247" i="3" s="1"/>
  <c r="I44248" i="3"/>
  <c r="J44248" i="3" s="1"/>
  <c r="I44249" i="3"/>
  <c r="J44249" i="3" s="1"/>
  <c r="I44250" i="3"/>
  <c r="J44250" i="3" s="1"/>
  <c r="I44251" i="3"/>
  <c r="J44251" i="3" s="1"/>
  <c r="I44252" i="3"/>
  <c r="J44252" i="3" s="1"/>
  <c r="I44253" i="3"/>
  <c r="J44253" i="3" s="1"/>
  <c r="I44254" i="3"/>
  <c r="J44254" i="3" s="1"/>
  <c r="I44255" i="3"/>
  <c r="J44255" i="3" s="1"/>
  <c r="I44256" i="3"/>
  <c r="J44256" i="3" s="1"/>
  <c r="I44257" i="3"/>
  <c r="J44257" i="3" s="1"/>
  <c r="I44258" i="3"/>
  <c r="J44258" i="3" s="1"/>
  <c r="I44259" i="3"/>
  <c r="J44259" i="3" s="1"/>
  <c r="I44260" i="3"/>
  <c r="J44260" i="3" s="1"/>
  <c r="I44261" i="3"/>
  <c r="J44261" i="3" s="1"/>
  <c r="I44262" i="3"/>
  <c r="J44262" i="3" s="1"/>
  <c r="I44263" i="3"/>
  <c r="J44263" i="3" s="1"/>
  <c r="I44264" i="3"/>
  <c r="J44264" i="3" s="1"/>
  <c r="I44265" i="3"/>
  <c r="J44265" i="3" s="1"/>
  <c r="I44266" i="3"/>
  <c r="J44266" i="3" s="1"/>
  <c r="I44267" i="3"/>
  <c r="J44267" i="3" s="1"/>
  <c r="I44268" i="3"/>
  <c r="J44268" i="3" s="1"/>
  <c r="I44269" i="3"/>
  <c r="J44269" i="3" s="1"/>
  <c r="I44270" i="3"/>
  <c r="J44270" i="3" s="1"/>
  <c r="I44271" i="3"/>
  <c r="J44271" i="3" s="1"/>
  <c r="I44272" i="3"/>
  <c r="J44272" i="3" s="1"/>
  <c r="I44273" i="3"/>
  <c r="J44273" i="3" s="1"/>
  <c r="I44274" i="3"/>
  <c r="J44274" i="3" s="1"/>
  <c r="I44275" i="3"/>
  <c r="J44275" i="3" s="1"/>
  <c r="I44276" i="3"/>
  <c r="J44276" i="3" s="1"/>
  <c r="I44277" i="3"/>
  <c r="J44277" i="3" s="1"/>
  <c r="I44278" i="3"/>
  <c r="J44278" i="3" s="1"/>
  <c r="I44279" i="3"/>
  <c r="J44279" i="3" s="1"/>
  <c r="I44280" i="3"/>
  <c r="J44280" i="3" s="1"/>
  <c r="I44281" i="3"/>
  <c r="J44281" i="3" s="1"/>
  <c r="I44282" i="3"/>
  <c r="J44282" i="3" s="1"/>
  <c r="I44283" i="3"/>
  <c r="J44283" i="3" s="1"/>
  <c r="I44284" i="3"/>
  <c r="J44284" i="3" s="1"/>
  <c r="I44285" i="3"/>
  <c r="J44285" i="3" s="1"/>
  <c r="I44286" i="3"/>
  <c r="J44286" i="3" s="1"/>
  <c r="I44287" i="3"/>
  <c r="J44287" i="3" s="1"/>
  <c r="I44288" i="3"/>
  <c r="J44288" i="3" s="1"/>
  <c r="I44289" i="3"/>
  <c r="J44289" i="3" s="1"/>
  <c r="I44290" i="3"/>
  <c r="J44290" i="3" s="1"/>
  <c r="I44291" i="3"/>
  <c r="J44291" i="3" s="1"/>
  <c r="I44292" i="3"/>
  <c r="J44292" i="3" s="1"/>
  <c r="I44293" i="3"/>
  <c r="J44293" i="3" s="1"/>
  <c r="I44294" i="3"/>
  <c r="J44294" i="3" s="1"/>
  <c r="I44295" i="3"/>
  <c r="J44295" i="3" s="1"/>
  <c r="I44296" i="3"/>
  <c r="J44296" i="3" s="1"/>
  <c r="I44297" i="3"/>
  <c r="J44297" i="3" s="1"/>
  <c r="I44298" i="3"/>
  <c r="J44298" i="3" s="1"/>
  <c r="I44299" i="3"/>
  <c r="J44299" i="3" s="1"/>
  <c r="I44300" i="3"/>
  <c r="J44300" i="3" s="1"/>
  <c r="I44301" i="3"/>
  <c r="J44301" i="3" s="1"/>
  <c r="I44302" i="3"/>
  <c r="J44302" i="3" s="1"/>
  <c r="I44303" i="3"/>
  <c r="J44303" i="3" s="1"/>
  <c r="I44304" i="3"/>
  <c r="J44304" i="3" s="1"/>
  <c r="I44305" i="3"/>
  <c r="J44305" i="3" s="1"/>
  <c r="I44306" i="3"/>
  <c r="J44306" i="3" s="1"/>
  <c r="I44307" i="3"/>
  <c r="J44307" i="3" s="1"/>
  <c r="I44308" i="3"/>
  <c r="J44308" i="3" s="1"/>
  <c r="I44309" i="3"/>
  <c r="J44309" i="3" s="1"/>
  <c r="I44310" i="3"/>
  <c r="J44310" i="3" s="1"/>
  <c r="I44311" i="3"/>
  <c r="J44311" i="3" s="1"/>
  <c r="I44312" i="3"/>
  <c r="J44312" i="3" s="1"/>
  <c r="I44313" i="3"/>
  <c r="J44313" i="3" s="1"/>
  <c r="I44314" i="3"/>
  <c r="J44314" i="3" s="1"/>
  <c r="I44315" i="3"/>
  <c r="J44315" i="3" s="1"/>
  <c r="I44316" i="3"/>
  <c r="J44316" i="3" s="1"/>
  <c r="I44317" i="3"/>
  <c r="J44317" i="3" s="1"/>
  <c r="I44318" i="3"/>
  <c r="J44318" i="3" s="1"/>
  <c r="I44319" i="3"/>
  <c r="J44319" i="3" s="1"/>
  <c r="I44320" i="3"/>
  <c r="J44320" i="3" s="1"/>
  <c r="I44321" i="3"/>
  <c r="J44321" i="3" s="1"/>
  <c r="I44322" i="3"/>
  <c r="J44322" i="3" s="1"/>
  <c r="I44323" i="3"/>
  <c r="J44323" i="3" s="1"/>
  <c r="I44324" i="3"/>
  <c r="J44324" i="3" s="1"/>
  <c r="I44325" i="3"/>
  <c r="J44325" i="3" s="1"/>
  <c r="I44326" i="3"/>
  <c r="J44326" i="3" s="1"/>
  <c r="I44327" i="3"/>
  <c r="J44327" i="3" s="1"/>
  <c r="I44328" i="3"/>
  <c r="J44328" i="3" s="1"/>
  <c r="I44329" i="3"/>
  <c r="J44329" i="3" s="1"/>
  <c r="I44330" i="3"/>
  <c r="J44330" i="3" s="1"/>
  <c r="I44331" i="3"/>
  <c r="J44331" i="3" s="1"/>
  <c r="I44332" i="3"/>
  <c r="J44332" i="3" s="1"/>
  <c r="I44333" i="3"/>
  <c r="J44333" i="3" s="1"/>
  <c r="I44334" i="3"/>
  <c r="J44334" i="3" s="1"/>
  <c r="I44335" i="3"/>
  <c r="J44335" i="3" s="1"/>
  <c r="I44336" i="3"/>
  <c r="J44336" i="3" s="1"/>
  <c r="I44337" i="3"/>
  <c r="J44337" i="3" s="1"/>
  <c r="I44338" i="3"/>
  <c r="J44338" i="3" s="1"/>
  <c r="I44339" i="3"/>
  <c r="J44339" i="3" s="1"/>
  <c r="I44340" i="3"/>
  <c r="J44340" i="3" s="1"/>
  <c r="I44341" i="3"/>
  <c r="J44341" i="3" s="1"/>
  <c r="I44342" i="3"/>
  <c r="J44342" i="3" s="1"/>
  <c r="I44343" i="3"/>
  <c r="J44343" i="3" s="1"/>
  <c r="I44344" i="3"/>
  <c r="J44344" i="3" s="1"/>
  <c r="I44345" i="3"/>
  <c r="J44345" i="3" s="1"/>
  <c r="I44346" i="3"/>
  <c r="J44346" i="3" s="1"/>
  <c r="I44347" i="3"/>
  <c r="J44347" i="3" s="1"/>
  <c r="I44348" i="3"/>
  <c r="J44348" i="3" s="1"/>
  <c r="I44349" i="3"/>
  <c r="J44349" i="3" s="1"/>
  <c r="I44350" i="3"/>
  <c r="J44350" i="3" s="1"/>
  <c r="I44351" i="3"/>
  <c r="J44351" i="3" s="1"/>
  <c r="I44352" i="3"/>
  <c r="J44352" i="3" s="1"/>
  <c r="I44353" i="3"/>
  <c r="J44353" i="3" s="1"/>
  <c r="I44354" i="3"/>
  <c r="J44354" i="3" s="1"/>
  <c r="I44355" i="3"/>
  <c r="J44355" i="3" s="1"/>
  <c r="I44356" i="3"/>
  <c r="J44356" i="3" s="1"/>
  <c r="I44357" i="3"/>
  <c r="J44357" i="3" s="1"/>
  <c r="I44358" i="3"/>
  <c r="J44358" i="3" s="1"/>
  <c r="I44359" i="3"/>
  <c r="J44359" i="3" s="1"/>
  <c r="I44360" i="3"/>
  <c r="J44360" i="3" s="1"/>
  <c r="I44361" i="3"/>
  <c r="J44361" i="3" s="1"/>
  <c r="I44362" i="3"/>
  <c r="J44362" i="3" s="1"/>
  <c r="I44363" i="3"/>
  <c r="J44363" i="3" s="1"/>
  <c r="I44364" i="3"/>
  <c r="J44364" i="3" s="1"/>
  <c r="I44365" i="3"/>
  <c r="J44365" i="3" s="1"/>
  <c r="I44366" i="3"/>
  <c r="J44366" i="3" s="1"/>
  <c r="I44367" i="3"/>
  <c r="J44367" i="3" s="1"/>
  <c r="I44368" i="3"/>
  <c r="J44368" i="3" s="1"/>
  <c r="I44369" i="3"/>
  <c r="J44369" i="3" s="1"/>
  <c r="I44370" i="3"/>
  <c r="J44370" i="3" s="1"/>
  <c r="I44371" i="3"/>
  <c r="J44371" i="3" s="1"/>
  <c r="I44372" i="3"/>
  <c r="J44372" i="3" s="1"/>
  <c r="I44373" i="3"/>
  <c r="J44373" i="3" s="1"/>
  <c r="I44374" i="3"/>
  <c r="J44374" i="3" s="1"/>
  <c r="I44375" i="3"/>
  <c r="J44375" i="3" s="1"/>
  <c r="I44376" i="3"/>
  <c r="J44376" i="3" s="1"/>
  <c r="I44377" i="3"/>
  <c r="J44377" i="3" s="1"/>
  <c r="I44378" i="3"/>
  <c r="J44378" i="3" s="1"/>
  <c r="I44379" i="3"/>
  <c r="J44379" i="3" s="1"/>
  <c r="I44380" i="3"/>
  <c r="J44380" i="3" s="1"/>
  <c r="I44381" i="3"/>
  <c r="J44381" i="3" s="1"/>
  <c r="I44382" i="3"/>
  <c r="J44382" i="3" s="1"/>
  <c r="I44383" i="3"/>
  <c r="J44383" i="3" s="1"/>
  <c r="I44384" i="3"/>
  <c r="J44384" i="3" s="1"/>
  <c r="I44385" i="3"/>
  <c r="J44385" i="3" s="1"/>
  <c r="I44386" i="3"/>
  <c r="J44386" i="3" s="1"/>
  <c r="I44387" i="3"/>
  <c r="J44387" i="3" s="1"/>
  <c r="I44388" i="3"/>
  <c r="J44388" i="3" s="1"/>
  <c r="I44389" i="3"/>
  <c r="J44389" i="3" s="1"/>
  <c r="I44390" i="3"/>
  <c r="J44390" i="3" s="1"/>
  <c r="I44391" i="3"/>
  <c r="J44391" i="3" s="1"/>
  <c r="I44392" i="3"/>
  <c r="J44392" i="3" s="1"/>
  <c r="I44393" i="3"/>
  <c r="J44393" i="3" s="1"/>
  <c r="I44394" i="3"/>
  <c r="J44394" i="3" s="1"/>
  <c r="I44395" i="3"/>
  <c r="J44395" i="3" s="1"/>
  <c r="I44396" i="3"/>
  <c r="J44396" i="3" s="1"/>
  <c r="I44397" i="3"/>
  <c r="J44397" i="3" s="1"/>
  <c r="I44398" i="3"/>
  <c r="J44398" i="3" s="1"/>
  <c r="I44399" i="3"/>
  <c r="J44399" i="3" s="1"/>
  <c r="I44400" i="3"/>
  <c r="J44400" i="3" s="1"/>
  <c r="I44401" i="3"/>
  <c r="J44401" i="3" s="1"/>
  <c r="I44402" i="3"/>
  <c r="J44402" i="3" s="1"/>
  <c r="I44403" i="3"/>
  <c r="J44403" i="3" s="1"/>
  <c r="I44404" i="3"/>
  <c r="J44404" i="3" s="1"/>
  <c r="I44405" i="3"/>
  <c r="J44405" i="3" s="1"/>
  <c r="I44406" i="3"/>
  <c r="J44406" i="3" s="1"/>
  <c r="I44407" i="3"/>
  <c r="J44407" i="3" s="1"/>
  <c r="I44408" i="3"/>
  <c r="J44408" i="3" s="1"/>
  <c r="I44409" i="3"/>
  <c r="J44409" i="3" s="1"/>
  <c r="I44410" i="3"/>
  <c r="J44410" i="3" s="1"/>
  <c r="I44411" i="3"/>
  <c r="J44411" i="3" s="1"/>
  <c r="I44412" i="3"/>
  <c r="J44412" i="3" s="1"/>
  <c r="I44413" i="3"/>
  <c r="J44413" i="3" s="1"/>
  <c r="I44414" i="3"/>
  <c r="J44414" i="3" s="1"/>
  <c r="I44415" i="3"/>
  <c r="J44415" i="3" s="1"/>
  <c r="I44416" i="3"/>
  <c r="J44416" i="3" s="1"/>
  <c r="I44417" i="3"/>
  <c r="J44417" i="3" s="1"/>
  <c r="I44418" i="3"/>
  <c r="J44418" i="3" s="1"/>
  <c r="I44419" i="3"/>
  <c r="J44419" i="3" s="1"/>
  <c r="I44420" i="3"/>
  <c r="J44420" i="3" s="1"/>
  <c r="I44421" i="3"/>
  <c r="J44421" i="3" s="1"/>
  <c r="I44422" i="3"/>
  <c r="J44422" i="3" s="1"/>
  <c r="I44423" i="3"/>
  <c r="J44423" i="3" s="1"/>
  <c r="I44424" i="3"/>
  <c r="J44424" i="3" s="1"/>
  <c r="I44425" i="3"/>
  <c r="J44425" i="3" s="1"/>
  <c r="I44426" i="3"/>
  <c r="J44426" i="3" s="1"/>
  <c r="I44427" i="3"/>
  <c r="J44427" i="3" s="1"/>
  <c r="I44428" i="3"/>
  <c r="J44428" i="3" s="1"/>
  <c r="I44429" i="3"/>
  <c r="J44429" i="3" s="1"/>
  <c r="I44430" i="3"/>
  <c r="J44430" i="3" s="1"/>
  <c r="I44431" i="3"/>
  <c r="J44431" i="3" s="1"/>
  <c r="I44432" i="3"/>
  <c r="J44432" i="3" s="1"/>
  <c r="I44433" i="3"/>
  <c r="J44433" i="3" s="1"/>
  <c r="I44434" i="3"/>
  <c r="J44434" i="3" s="1"/>
  <c r="I44435" i="3"/>
  <c r="J44435" i="3" s="1"/>
  <c r="I44436" i="3"/>
  <c r="J44436" i="3" s="1"/>
  <c r="I44437" i="3"/>
  <c r="J44437" i="3" s="1"/>
  <c r="I44438" i="3"/>
  <c r="J44438" i="3" s="1"/>
  <c r="I44439" i="3"/>
  <c r="J44439" i="3" s="1"/>
  <c r="I44440" i="3"/>
  <c r="J44440" i="3" s="1"/>
  <c r="I44441" i="3"/>
  <c r="J44441" i="3" s="1"/>
  <c r="I44442" i="3"/>
  <c r="J44442" i="3" s="1"/>
  <c r="I44443" i="3"/>
  <c r="J44443" i="3" s="1"/>
  <c r="I44444" i="3"/>
  <c r="J44444" i="3" s="1"/>
  <c r="I44445" i="3"/>
  <c r="J44445" i="3" s="1"/>
  <c r="I44446" i="3"/>
  <c r="J44446" i="3" s="1"/>
  <c r="I44447" i="3"/>
  <c r="J44447" i="3" s="1"/>
  <c r="I44448" i="3"/>
  <c r="J44448" i="3" s="1"/>
  <c r="I44449" i="3"/>
  <c r="J44449" i="3" s="1"/>
  <c r="I44450" i="3"/>
  <c r="J44450" i="3" s="1"/>
  <c r="I44451" i="3"/>
  <c r="J44451" i="3" s="1"/>
  <c r="I44452" i="3"/>
  <c r="J44452" i="3" s="1"/>
  <c r="I44453" i="3"/>
  <c r="J44453" i="3" s="1"/>
  <c r="I44454" i="3"/>
  <c r="J44454" i="3" s="1"/>
  <c r="I44455" i="3"/>
  <c r="J44455" i="3" s="1"/>
  <c r="I44456" i="3"/>
  <c r="J44456" i="3" s="1"/>
  <c r="I44457" i="3"/>
  <c r="J44457" i="3" s="1"/>
  <c r="I44458" i="3"/>
  <c r="J44458" i="3" s="1"/>
  <c r="I44459" i="3"/>
  <c r="J44459" i="3" s="1"/>
  <c r="I44460" i="3"/>
  <c r="J44460" i="3" s="1"/>
  <c r="I44461" i="3"/>
  <c r="J44461" i="3" s="1"/>
  <c r="I44463" i="3"/>
  <c r="J44463" i="3" s="1"/>
  <c r="I44464" i="3"/>
  <c r="J44464" i="3" s="1"/>
  <c r="I44465" i="3"/>
  <c r="J44465" i="3" s="1"/>
  <c r="I44466" i="3"/>
  <c r="J44466" i="3" s="1"/>
  <c r="I44467" i="3"/>
  <c r="J44467" i="3" s="1"/>
  <c r="I44468" i="3"/>
  <c r="J44468" i="3" s="1"/>
  <c r="I44469" i="3"/>
  <c r="J44469" i="3" s="1"/>
  <c r="I44470" i="3"/>
  <c r="J44470" i="3" s="1"/>
  <c r="I44471" i="3"/>
  <c r="J44471" i="3" s="1"/>
  <c r="I44472" i="3"/>
  <c r="J44472" i="3" s="1"/>
  <c r="I44473" i="3"/>
  <c r="J44473" i="3" s="1"/>
  <c r="I44475" i="3"/>
  <c r="J44475" i="3" s="1"/>
  <c r="I44476" i="3"/>
  <c r="J44476" i="3" s="1"/>
  <c r="I44477" i="3"/>
  <c r="J44477" i="3" s="1"/>
  <c r="I44478" i="3"/>
  <c r="J44478" i="3" s="1"/>
  <c r="I44479" i="3"/>
  <c r="J44479" i="3" s="1"/>
  <c r="I44480" i="3"/>
  <c r="J44480" i="3" s="1"/>
  <c r="I44481" i="3"/>
  <c r="J44481" i="3" s="1"/>
  <c r="I44482" i="3"/>
  <c r="J44482" i="3" s="1"/>
  <c r="I44483" i="3"/>
  <c r="J44483" i="3" s="1"/>
  <c r="I44484" i="3"/>
  <c r="J44484" i="3" s="1"/>
  <c r="I44485" i="3"/>
  <c r="J44485" i="3" s="1"/>
  <c r="I44486" i="3"/>
  <c r="J44486" i="3" s="1"/>
  <c r="I44487" i="3"/>
  <c r="J44487" i="3" s="1"/>
  <c r="I44488" i="3"/>
  <c r="J44488" i="3" s="1"/>
  <c r="I44489" i="3"/>
  <c r="J44489" i="3" s="1"/>
  <c r="I44490" i="3"/>
  <c r="J44490" i="3" s="1"/>
  <c r="I44491" i="3"/>
  <c r="J44491" i="3" s="1"/>
  <c r="I44492" i="3"/>
  <c r="J44492" i="3" s="1"/>
  <c r="I44493" i="3"/>
  <c r="J44493" i="3" s="1"/>
  <c r="I44494" i="3"/>
  <c r="J44494" i="3" s="1"/>
  <c r="I44495" i="3"/>
  <c r="J44495" i="3" s="1"/>
  <c r="I44496" i="3"/>
  <c r="J44496" i="3" s="1"/>
  <c r="I44497" i="3"/>
  <c r="J44497" i="3" s="1"/>
  <c r="I44498" i="3"/>
  <c r="J44498" i="3" s="1"/>
  <c r="I44499" i="3"/>
  <c r="J44499" i="3" s="1"/>
  <c r="I44500" i="3"/>
  <c r="J44500" i="3" s="1"/>
  <c r="I44501" i="3"/>
  <c r="J44501" i="3" s="1"/>
  <c r="I44502" i="3"/>
  <c r="J44502" i="3" s="1"/>
  <c r="I44503" i="3"/>
  <c r="J44503" i="3" s="1"/>
  <c r="I44504" i="3"/>
  <c r="J44504" i="3" s="1"/>
  <c r="I44505" i="3"/>
  <c r="J44505" i="3" s="1"/>
  <c r="I44506" i="3"/>
  <c r="J44506" i="3" s="1"/>
  <c r="I44507" i="3"/>
  <c r="J44507" i="3" s="1"/>
  <c r="I44508" i="3"/>
  <c r="J44508" i="3" s="1"/>
  <c r="I44509" i="3"/>
  <c r="J44509" i="3"/>
  <c r="I44510" i="3"/>
  <c r="J44510" i="3"/>
  <c r="I44511" i="3"/>
  <c r="J44511" i="3" s="1"/>
  <c r="I44512" i="3"/>
  <c r="J44512" i="3" s="1"/>
  <c r="I44513" i="3"/>
  <c r="J44513" i="3"/>
  <c r="I44514" i="3"/>
  <c r="J44514" i="3" s="1"/>
  <c r="I44515" i="3"/>
  <c r="J44515" i="3" s="1"/>
  <c r="I44516" i="3"/>
  <c r="J44516" i="3" s="1"/>
  <c r="I44517" i="3"/>
  <c r="J44517" i="3"/>
  <c r="I44518" i="3"/>
  <c r="J44518" i="3"/>
  <c r="I44519" i="3"/>
  <c r="J44519" i="3" s="1"/>
  <c r="I44520" i="3"/>
  <c r="J44520" i="3" s="1"/>
  <c r="I44521" i="3"/>
  <c r="J44521" i="3"/>
  <c r="I44522" i="3"/>
  <c r="J44522" i="3"/>
  <c r="I44523" i="3"/>
  <c r="J44523" i="3" s="1"/>
  <c r="I44524" i="3"/>
  <c r="J44524" i="3" s="1"/>
  <c r="I44525" i="3"/>
  <c r="J44525" i="3"/>
  <c r="I44526" i="3"/>
  <c r="J44526" i="3"/>
  <c r="I44527" i="3"/>
  <c r="J44527" i="3" s="1"/>
  <c r="I44528" i="3"/>
  <c r="J44528" i="3" s="1"/>
  <c r="I44529" i="3"/>
  <c r="J44529" i="3"/>
  <c r="I44530" i="3"/>
  <c r="J44530" i="3" s="1"/>
  <c r="I44531" i="3"/>
  <c r="J44531" i="3" s="1"/>
  <c r="I44532" i="3"/>
  <c r="J44532" i="3" s="1"/>
  <c r="I44533" i="3"/>
  <c r="J44533" i="3"/>
  <c r="I44534" i="3"/>
  <c r="J44534" i="3"/>
  <c r="I44535" i="3"/>
  <c r="J44535" i="3" s="1"/>
  <c r="I44536" i="3"/>
  <c r="J44536" i="3" s="1"/>
  <c r="I44537" i="3"/>
  <c r="J44537" i="3"/>
  <c r="I44538" i="3"/>
  <c r="J44538" i="3"/>
  <c r="I44539" i="3"/>
  <c r="J44539" i="3" s="1"/>
  <c r="I44540" i="3"/>
  <c r="J44540" i="3" s="1"/>
  <c r="I44541" i="3"/>
  <c r="J44541" i="3"/>
  <c r="I44542" i="3"/>
  <c r="J44542" i="3"/>
  <c r="I44543" i="3"/>
  <c r="J44543" i="3" s="1"/>
  <c r="I44544" i="3"/>
  <c r="J44544" i="3" s="1"/>
  <c r="I44545" i="3"/>
  <c r="J44545" i="3"/>
  <c r="I44546" i="3"/>
  <c r="J44546" i="3" s="1"/>
  <c r="I44547" i="3"/>
  <c r="J44547" i="3" s="1"/>
  <c r="I44548" i="3"/>
  <c r="J44548" i="3" s="1"/>
  <c r="I44549" i="3"/>
  <c r="J44549" i="3"/>
  <c r="I44550" i="3"/>
  <c r="J44550" i="3"/>
  <c r="I44551" i="3"/>
  <c r="J44551" i="3" s="1"/>
  <c r="I44552" i="3"/>
  <c r="J44552" i="3" s="1"/>
  <c r="I44553" i="3"/>
  <c r="J44553" i="3"/>
  <c r="I44554" i="3"/>
  <c r="J44554" i="3"/>
  <c r="I44555" i="3"/>
  <c r="J44555" i="3" s="1"/>
  <c r="I44556" i="3"/>
  <c r="J44556" i="3" s="1"/>
  <c r="I44557" i="3"/>
  <c r="J44557" i="3"/>
  <c r="I44558" i="3"/>
  <c r="J44558" i="3"/>
  <c r="I44559" i="3"/>
  <c r="J44559" i="3" s="1"/>
  <c r="I44560" i="3"/>
  <c r="J44560" i="3" s="1"/>
  <c r="I44561" i="3"/>
  <c r="J44561" i="3"/>
  <c r="I44562" i="3"/>
  <c r="J44562" i="3"/>
  <c r="I44563" i="3"/>
  <c r="J44563" i="3" s="1"/>
  <c r="I44564" i="3"/>
  <c r="J44564" i="3" s="1"/>
  <c r="I44565" i="3"/>
  <c r="J44565" i="3"/>
  <c r="I44566" i="3"/>
  <c r="J44566" i="3"/>
  <c r="I44567" i="3"/>
  <c r="J44567" i="3" s="1"/>
  <c r="I44568" i="3"/>
  <c r="J44568" i="3" s="1"/>
  <c r="I44569" i="3"/>
  <c r="J44569" i="3"/>
  <c r="I44570" i="3"/>
  <c r="J44570" i="3"/>
  <c r="I44571" i="3"/>
  <c r="J44571" i="3" s="1"/>
  <c r="I44572" i="3"/>
  <c r="J44572" i="3" s="1"/>
  <c r="I44573" i="3"/>
  <c r="J44573" i="3"/>
  <c r="I44574" i="3"/>
  <c r="J44574" i="3" s="1"/>
  <c r="I44575" i="3"/>
  <c r="J44575" i="3" s="1"/>
  <c r="I44576" i="3"/>
  <c r="J44576" i="3" s="1"/>
  <c r="I44577" i="3"/>
  <c r="J44577" i="3"/>
  <c r="I44578" i="3"/>
  <c r="J44578" i="3" s="1"/>
  <c r="I44579" i="3"/>
  <c r="J44579" i="3" s="1"/>
  <c r="I44580" i="3"/>
  <c r="J44580" i="3" s="1"/>
  <c r="I44581" i="3"/>
  <c r="J44581" i="3"/>
  <c r="I44582" i="3"/>
  <c r="J44582" i="3"/>
  <c r="I44583" i="3"/>
  <c r="J44583" i="3" s="1"/>
  <c r="I44584" i="3"/>
  <c r="J44584" i="3" s="1"/>
  <c r="I44585" i="3"/>
  <c r="J44585" i="3"/>
  <c r="I44586" i="3"/>
  <c r="J44586" i="3"/>
  <c r="I44587" i="3"/>
  <c r="J44587" i="3" s="1"/>
  <c r="I44588" i="3"/>
  <c r="J44588" i="3" s="1"/>
  <c r="I44589" i="3"/>
  <c r="J44589" i="3"/>
  <c r="I44590" i="3"/>
  <c r="J44590" i="3" s="1"/>
  <c r="I44591" i="3"/>
  <c r="J44591" i="3" s="1"/>
  <c r="I44592" i="3"/>
  <c r="J44592" i="3" s="1"/>
  <c r="I44593" i="3"/>
  <c r="J44593" i="3"/>
  <c r="I44594" i="3"/>
  <c r="J44594" i="3"/>
  <c r="I44595" i="3"/>
  <c r="J44595" i="3" s="1"/>
  <c r="I44596" i="3"/>
  <c r="J44596" i="3" s="1"/>
  <c r="I44597" i="3"/>
  <c r="J44597" i="3"/>
  <c r="I44598" i="3"/>
  <c r="J44598" i="3"/>
  <c r="I44599" i="3"/>
  <c r="J44599" i="3" s="1"/>
  <c r="I44600" i="3"/>
  <c r="J44600" i="3" s="1"/>
  <c r="I44601" i="3"/>
  <c r="J44601" i="3"/>
  <c r="I44602" i="3"/>
  <c r="J44602" i="3"/>
  <c r="I44603" i="3"/>
  <c r="J44603" i="3" s="1"/>
  <c r="I44604" i="3"/>
  <c r="J44604" i="3" s="1"/>
  <c r="I44605" i="3"/>
  <c r="J44605" i="3"/>
  <c r="I44606" i="3"/>
  <c r="J44606" i="3"/>
  <c r="I44607" i="3"/>
  <c r="J44607" i="3" s="1"/>
  <c r="I44608" i="3"/>
  <c r="J44608" i="3" s="1"/>
  <c r="I44609" i="3"/>
  <c r="J44609" i="3"/>
  <c r="I44610" i="3"/>
  <c r="J44610" i="3"/>
  <c r="I44611" i="3"/>
  <c r="J44611" i="3" s="1"/>
  <c r="I44612" i="3"/>
  <c r="J44612" i="3" s="1"/>
  <c r="I44613" i="3"/>
  <c r="J44613" i="3"/>
  <c r="I44614" i="3"/>
  <c r="J44614" i="3"/>
  <c r="I44615" i="3"/>
  <c r="J44615" i="3" s="1"/>
  <c r="I44616" i="3"/>
  <c r="J44616" i="3" s="1"/>
  <c r="I44617" i="3"/>
  <c r="J44617" i="3"/>
  <c r="I44618" i="3"/>
  <c r="J44618" i="3"/>
  <c r="I44619" i="3"/>
  <c r="J44619" i="3" s="1"/>
  <c r="I44620" i="3"/>
  <c r="J44620" i="3" s="1"/>
  <c r="I44621" i="3"/>
  <c r="J44621" i="3"/>
  <c r="I44622" i="3"/>
  <c r="J44622" i="3"/>
  <c r="I44623" i="3"/>
  <c r="J44623" i="3" s="1"/>
  <c r="I44624" i="3"/>
  <c r="J44624" i="3" s="1"/>
  <c r="I44625" i="3"/>
  <c r="J44625" i="3"/>
  <c r="I44626" i="3"/>
  <c r="J44626" i="3"/>
  <c r="I44627" i="3"/>
  <c r="J44627" i="3" s="1"/>
  <c r="I44628" i="3"/>
  <c r="J44628" i="3" s="1"/>
  <c r="I44629" i="3"/>
  <c r="J44629" i="3"/>
  <c r="I44630" i="3"/>
  <c r="J44630" i="3"/>
  <c r="I44631" i="3"/>
  <c r="J44631" i="3" s="1"/>
  <c r="I44632" i="3"/>
  <c r="J44632" i="3" s="1"/>
  <c r="I44633" i="3"/>
  <c r="J44633" i="3"/>
  <c r="I44634" i="3"/>
  <c r="J44634" i="3"/>
  <c r="I44635" i="3"/>
  <c r="J44635" i="3" s="1"/>
  <c r="I44636" i="3"/>
  <c r="J44636" i="3" s="1"/>
  <c r="I44637" i="3"/>
  <c r="J44637" i="3"/>
  <c r="I44638" i="3"/>
  <c r="J44638" i="3" s="1"/>
  <c r="I44639" i="3"/>
  <c r="J44639" i="3" s="1"/>
  <c r="I44640" i="3"/>
  <c r="J44640" i="3" s="1"/>
  <c r="I44641" i="3"/>
  <c r="J44641" i="3"/>
  <c r="I44642" i="3"/>
  <c r="J44642" i="3" s="1"/>
  <c r="I44643" i="3"/>
  <c r="J44643" i="3" s="1"/>
  <c r="I44644" i="3"/>
  <c r="J44644" i="3" s="1"/>
  <c r="I44645" i="3"/>
  <c r="J44645" i="3"/>
  <c r="I44646" i="3"/>
  <c r="J44646" i="3"/>
  <c r="I44647" i="3"/>
  <c r="J44647" i="3" s="1"/>
  <c r="I44648" i="3"/>
  <c r="J44648" i="3" s="1"/>
  <c r="I44649" i="3"/>
  <c r="J44649" i="3"/>
  <c r="I44650" i="3"/>
  <c r="J44650" i="3"/>
  <c r="I44651" i="3"/>
  <c r="J44651" i="3" s="1"/>
  <c r="I44652" i="3"/>
  <c r="J44652" i="3" s="1"/>
  <c r="I44653" i="3"/>
  <c r="J44653" i="3"/>
  <c r="I44654" i="3"/>
  <c r="J44654" i="3" s="1"/>
  <c r="I44655" i="3"/>
  <c r="J44655" i="3" s="1"/>
  <c r="I44656" i="3"/>
  <c r="J44656" i="3" s="1"/>
  <c r="I44657" i="3"/>
  <c r="J44657" i="3"/>
  <c r="I44658" i="3"/>
  <c r="J44658" i="3"/>
  <c r="I44659" i="3"/>
  <c r="J44659" i="3" s="1"/>
  <c r="I44660" i="3"/>
  <c r="J44660" i="3" s="1"/>
  <c r="I44661" i="3"/>
  <c r="J44661" i="3"/>
  <c r="I44662" i="3"/>
  <c r="J44662" i="3"/>
  <c r="I44663" i="3"/>
  <c r="J44663" i="3" s="1"/>
  <c r="I44664" i="3"/>
  <c r="J44664" i="3" s="1"/>
  <c r="I44665" i="3"/>
  <c r="J44665" i="3"/>
  <c r="I44666" i="3"/>
  <c r="J44666" i="3"/>
  <c r="I44667" i="3"/>
  <c r="J44667" i="3" s="1"/>
  <c r="I44668" i="3"/>
  <c r="J44668" i="3" s="1"/>
  <c r="I44669" i="3"/>
  <c r="J44669" i="3"/>
  <c r="I44670" i="3"/>
  <c r="J44670" i="3" s="1"/>
  <c r="I44671" i="3"/>
  <c r="J44671" i="3" s="1"/>
  <c r="I44672" i="3"/>
  <c r="J44672" i="3" s="1"/>
  <c r="I44673" i="3"/>
  <c r="J44673" i="3"/>
  <c r="I44674" i="3"/>
  <c r="J44674" i="3" s="1"/>
  <c r="I44675" i="3"/>
  <c r="J44675" i="3" s="1"/>
  <c r="I44676" i="3"/>
  <c r="J44676" i="3" s="1"/>
  <c r="I44677" i="3"/>
  <c r="J44677" i="3"/>
  <c r="I44678" i="3"/>
  <c r="J44678" i="3"/>
  <c r="I44679" i="3"/>
  <c r="J44679" i="3" s="1"/>
  <c r="I44680" i="3"/>
  <c r="J44680" i="3" s="1"/>
  <c r="I44681" i="3"/>
  <c r="J44681" i="3"/>
  <c r="I44682" i="3"/>
  <c r="J44682" i="3"/>
  <c r="I44683" i="3"/>
  <c r="J44683" i="3" s="1"/>
  <c r="I44684" i="3"/>
  <c r="J44684" i="3" s="1"/>
  <c r="I44685" i="3"/>
  <c r="J44685" i="3"/>
  <c r="I44686" i="3"/>
  <c r="J44686" i="3" s="1"/>
  <c r="I44687" i="3"/>
  <c r="J44687" i="3" s="1"/>
  <c r="I44688" i="3"/>
  <c r="J44688" i="3" s="1"/>
  <c r="I44689" i="3"/>
  <c r="J44689" i="3"/>
  <c r="I44690" i="3"/>
  <c r="J44690" i="3"/>
  <c r="I44691" i="3"/>
  <c r="J44691" i="3" s="1"/>
  <c r="I44692" i="3"/>
  <c r="J44692" i="3" s="1"/>
  <c r="I44693" i="3"/>
  <c r="J44693" i="3"/>
  <c r="I44694" i="3"/>
  <c r="J44694" i="3"/>
  <c r="I44695" i="3"/>
  <c r="J44695" i="3" s="1"/>
  <c r="I44696" i="3"/>
  <c r="J44696" i="3" s="1"/>
  <c r="I44697" i="3"/>
  <c r="J44697" i="3"/>
  <c r="I44698" i="3"/>
  <c r="J44698" i="3"/>
  <c r="I44699" i="3"/>
  <c r="J44699" i="3"/>
  <c r="I44700" i="3"/>
  <c r="J44700" i="3" s="1"/>
  <c r="I44701" i="3"/>
  <c r="J44701" i="3"/>
  <c r="I44702" i="3"/>
  <c r="J44702" i="3"/>
  <c r="I44703" i="3"/>
  <c r="J44703" i="3"/>
  <c r="I44704" i="3"/>
  <c r="J44704" i="3" s="1"/>
  <c r="I44705" i="3"/>
  <c r="J44705" i="3"/>
  <c r="I44706" i="3"/>
  <c r="J44706" i="3" s="1"/>
  <c r="I44707" i="3"/>
  <c r="J44707" i="3"/>
  <c r="I44708" i="3"/>
  <c r="J44708" i="3" s="1"/>
  <c r="I44709" i="3"/>
  <c r="J44709" i="3"/>
  <c r="I44710" i="3"/>
  <c r="J44710" i="3" s="1"/>
  <c r="I44711" i="3"/>
  <c r="J44711" i="3"/>
  <c r="I44712" i="3"/>
  <c r="J44712" i="3" s="1"/>
  <c r="I44713" i="3"/>
  <c r="J44713" i="3"/>
  <c r="I44714" i="3"/>
  <c r="J44714" i="3"/>
  <c r="I44715" i="3"/>
  <c r="J44715" i="3"/>
  <c r="I44716" i="3"/>
  <c r="J44716" i="3" s="1"/>
  <c r="I44717" i="3"/>
  <c r="J44717" i="3"/>
  <c r="I44718" i="3"/>
  <c r="J44718" i="3" s="1"/>
  <c r="I44719" i="3"/>
  <c r="J44719" i="3"/>
  <c r="I44720" i="3"/>
  <c r="J44720" i="3" s="1"/>
  <c r="I44721" i="3"/>
  <c r="J44721" i="3"/>
  <c r="I44722" i="3"/>
  <c r="J44722" i="3"/>
  <c r="I44723" i="3"/>
  <c r="J44723" i="3"/>
  <c r="I44724" i="3"/>
  <c r="J44724" i="3" s="1"/>
  <c r="I44725" i="3"/>
  <c r="J44725" i="3"/>
  <c r="I44726" i="3"/>
  <c r="J44726" i="3" s="1"/>
  <c r="I44727" i="3"/>
  <c r="J44727" i="3"/>
  <c r="I44728" i="3"/>
  <c r="J44728" i="3" s="1"/>
  <c r="I44729" i="3"/>
  <c r="J44729" i="3"/>
  <c r="I44730" i="3"/>
  <c r="J44730" i="3"/>
  <c r="I44731" i="3"/>
  <c r="J44731" i="3"/>
  <c r="I44732" i="3"/>
  <c r="J44732" i="3" s="1"/>
  <c r="I44733" i="3"/>
  <c r="J44733" i="3"/>
  <c r="I44734" i="3"/>
  <c r="J44734" i="3"/>
  <c r="I44735" i="3"/>
  <c r="J44735" i="3"/>
  <c r="I44736" i="3"/>
  <c r="J44736" i="3" s="1"/>
  <c r="I44737" i="3"/>
  <c r="J44737" i="3"/>
  <c r="I44738" i="3"/>
  <c r="J44738" i="3" s="1"/>
  <c r="I44739" i="3"/>
  <c r="J44739" i="3"/>
  <c r="I44740" i="3"/>
  <c r="J44740" i="3" s="1"/>
  <c r="I44741" i="3"/>
  <c r="J44741" i="3"/>
  <c r="I44742" i="3"/>
  <c r="J44742" i="3" s="1"/>
  <c r="I44743" i="3"/>
  <c r="J44743" i="3"/>
  <c r="I44744" i="3"/>
  <c r="J44744" i="3" s="1"/>
  <c r="I44745" i="3"/>
  <c r="J44745" i="3"/>
  <c r="I44746" i="3"/>
  <c r="J44746" i="3" s="1"/>
  <c r="I44747" i="3"/>
  <c r="J44747" i="3"/>
  <c r="I44748" i="3"/>
  <c r="J44748" i="3" s="1"/>
  <c r="I44749" i="3"/>
  <c r="J44749" i="3"/>
  <c r="I44750" i="3"/>
  <c r="J44750" i="3"/>
  <c r="I44751" i="3"/>
  <c r="J44751" i="3"/>
  <c r="I44752" i="3"/>
  <c r="J44752" i="3" s="1"/>
  <c r="I44753" i="3"/>
  <c r="J44753" i="3"/>
  <c r="I44754" i="3"/>
  <c r="J44754" i="3"/>
  <c r="I44755" i="3"/>
  <c r="J44755" i="3"/>
  <c r="I44756" i="3"/>
  <c r="J44756" i="3" s="1"/>
  <c r="I44757" i="3"/>
  <c r="J44757" i="3"/>
  <c r="I44758" i="3"/>
  <c r="J44758" i="3" s="1"/>
  <c r="I44759" i="3"/>
  <c r="J44759" i="3"/>
  <c r="I44760" i="3"/>
  <c r="J44760" i="3" s="1"/>
  <c r="I44761" i="3"/>
  <c r="J44761" i="3"/>
  <c r="I44762" i="3"/>
  <c r="J44762" i="3"/>
  <c r="I44763" i="3"/>
  <c r="J44763" i="3"/>
  <c r="I44764" i="3"/>
  <c r="J44764" i="3" s="1"/>
  <c r="I44765" i="3"/>
  <c r="J44765" i="3"/>
  <c r="I44766" i="3"/>
  <c r="J44766" i="3"/>
  <c r="I44767" i="3"/>
  <c r="J44767" i="3" s="1"/>
  <c r="I44768" i="3"/>
  <c r="J44768" i="3" s="1"/>
  <c r="I44769" i="3"/>
  <c r="J44769" i="3"/>
  <c r="I44770" i="3"/>
  <c r="J44770" i="3" s="1"/>
  <c r="I44771" i="3"/>
  <c r="J44771" i="3" s="1"/>
  <c r="I44772" i="3"/>
  <c r="J44772" i="3" s="1"/>
  <c r="I44773" i="3"/>
  <c r="J44773" i="3"/>
  <c r="I44774" i="3"/>
  <c r="J44774" i="3"/>
  <c r="I44775" i="3"/>
  <c r="J44775" i="3" s="1"/>
  <c r="I44776" i="3"/>
  <c r="J44776" i="3" s="1"/>
  <c r="I44777" i="3"/>
  <c r="J44777" i="3"/>
  <c r="I44778" i="3"/>
  <c r="J44778" i="3" s="1"/>
  <c r="I44779" i="3"/>
  <c r="J44779" i="3" s="1"/>
  <c r="I44780" i="3"/>
  <c r="J44780" i="3" s="1"/>
  <c r="I44781" i="3"/>
  <c r="J44781" i="3"/>
  <c r="I44782" i="3"/>
  <c r="J44782" i="3"/>
  <c r="I44783" i="3"/>
  <c r="J44783" i="3" s="1"/>
  <c r="I44784" i="3"/>
  <c r="J44784" i="3" s="1"/>
  <c r="I44785" i="3"/>
  <c r="J44785" i="3"/>
  <c r="I44786" i="3"/>
  <c r="J44786" i="3" s="1"/>
  <c r="I44787" i="3"/>
  <c r="J44787" i="3" s="1"/>
  <c r="I44788" i="3"/>
  <c r="J44788" i="3" s="1"/>
  <c r="I44789" i="3"/>
  <c r="J44789" i="3"/>
  <c r="I44790" i="3"/>
  <c r="J44790" i="3" s="1"/>
  <c r="I44791" i="3"/>
  <c r="J44791" i="3" s="1"/>
  <c r="I44792" i="3"/>
  <c r="J44792" i="3" s="1"/>
  <c r="I44793" i="3"/>
  <c r="J44793" i="3"/>
  <c r="I44794" i="3"/>
  <c r="J44794" i="3" s="1"/>
  <c r="I44795" i="3"/>
  <c r="J44795" i="3" s="1"/>
  <c r="I44796" i="3"/>
  <c r="J44796" i="3" s="1"/>
  <c r="I44797" i="3"/>
  <c r="J44797" i="3" s="1"/>
  <c r="I44798" i="3"/>
  <c r="J44798" i="3" s="1"/>
  <c r="I44799" i="3"/>
  <c r="J44799" i="3" s="1"/>
  <c r="I44800" i="3"/>
  <c r="J44800" i="3" s="1"/>
  <c r="I44801" i="3"/>
  <c r="J44801" i="3" s="1"/>
  <c r="I44802" i="3"/>
  <c r="J44802" i="3" s="1"/>
  <c r="I44803" i="3"/>
  <c r="J44803" i="3" s="1"/>
  <c r="I44804" i="3"/>
  <c r="J44804" i="3" s="1"/>
  <c r="I44805" i="3"/>
  <c r="J44805" i="3" s="1"/>
  <c r="I44806" i="3"/>
  <c r="J44806" i="3" s="1"/>
  <c r="I44807" i="3"/>
  <c r="J44807" i="3" s="1"/>
  <c r="I44808" i="3"/>
  <c r="J44808" i="3" s="1"/>
  <c r="I44809" i="3"/>
  <c r="J44809" i="3" s="1"/>
  <c r="I44810" i="3"/>
  <c r="J44810" i="3" s="1"/>
  <c r="I44811" i="3"/>
  <c r="J44811" i="3" s="1"/>
  <c r="I44812" i="3"/>
  <c r="J44812" i="3" s="1"/>
  <c r="I44813" i="3"/>
  <c r="J44813" i="3" s="1"/>
  <c r="I44814" i="3"/>
  <c r="J44814" i="3" s="1"/>
  <c r="I44815" i="3"/>
  <c r="J44815" i="3" s="1"/>
  <c r="I44816" i="3"/>
  <c r="J44816" i="3" s="1"/>
  <c r="I44817" i="3"/>
  <c r="J44817" i="3" s="1"/>
  <c r="I44818" i="3"/>
  <c r="J44818" i="3" s="1"/>
  <c r="I44819" i="3"/>
  <c r="J44819" i="3" s="1"/>
  <c r="I44820" i="3"/>
  <c r="J44820" i="3" s="1"/>
  <c r="I44821" i="3"/>
  <c r="J44821" i="3" s="1"/>
  <c r="I44822" i="3"/>
  <c r="J44822" i="3" s="1"/>
  <c r="I44823" i="3"/>
  <c r="J44823" i="3" s="1"/>
  <c r="I44824" i="3"/>
  <c r="J44824" i="3" s="1"/>
  <c r="I44825" i="3"/>
  <c r="J44825" i="3" s="1"/>
  <c r="I44826" i="3"/>
  <c r="J44826" i="3" s="1"/>
  <c r="I44827" i="3"/>
  <c r="J44827" i="3" s="1"/>
  <c r="I44828" i="3"/>
  <c r="J44828" i="3" s="1"/>
  <c r="I44829" i="3"/>
  <c r="J44829" i="3" s="1"/>
  <c r="I44830" i="3"/>
  <c r="J44830" i="3" s="1"/>
  <c r="I44831" i="3"/>
  <c r="J44831" i="3" s="1"/>
  <c r="I44832" i="3"/>
  <c r="J44832" i="3" s="1"/>
  <c r="I44833" i="3"/>
  <c r="J44833" i="3" s="1"/>
  <c r="I44834" i="3"/>
  <c r="J44834" i="3" s="1"/>
  <c r="I44835" i="3"/>
  <c r="J44835" i="3" s="1"/>
  <c r="I44836" i="3"/>
  <c r="J44836" i="3" s="1"/>
  <c r="I44837" i="3"/>
  <c r="J44837" i="3" s="1"/>
  <c r="I44838" i="3"/>
  <c r="J44838" i="3" s="1"/>
  <c r="I44839" i="3"/>
  <c r="J44839" i="3" s="1"/>
  <c r="I44840" i="3"/>
  <c r="J44840" i="3" s="1"/>
  <c r="I44841" i="3"/>
  <c r="J44841" i="3" s="1"/>
  <c r="I44842" i="3"/>
  <c r="J44842" i="3" s="1"/>
  <c r="I44843" i="3"/>
  <c r="J44843" i="3" s="1"/>
  <c r="I44844" i="3"/>
  <c r="J44844" i="3" s="1"/>
  <c r="I44845" i="3"/>
  <c r="J44845" i="3" s="1"/>
  <c r="I44846" i="3"/>
  <c r="J44846" i="3" s="1"/>
  <c r="I44847" i="3"/>
  <c r="J44847" i="3" s="1"/>
  <c r="I44848" i="3"/>
  <c r="J44848" i="3" s="1"/>
  <c r="I44849" i="3"/>
  <c r="J44849" i="3" s="1"/>
  <c r="I44850" i="3"/>
  <c r="J44850" i="3" s="1"/>
  <c r="I44851" i="3"/>
  <c r="J44851" i="3" s="1"/>
  <c r="I44852" i="3"/>
  <c r="J44852" i="3" s="1"/>
  <c r="I44853" i="3"/>
  <c r="J44853" i="3" s="1"/>
  <c r="I44854" i="3"/>
  <c r="J44854" i="3" s="1"/>
  <c r="I44855" i="3"/>
  <c r="J44855" i="3" s="1"/>
  <c r="I44856" i="3"/>
  <c r="J44856" i="3" s="1"/>
  <c r="I44857" i="3"/>
  <c r="J44857" i="3" s="1"/>
  <c r="I44858" i="3"/>
  <c r="J44858" i="3" s="1"/>
  <c r="I44859" i="3"/>
  <c r="J44859" i="3" s="1"/>
  <c r="I44860" i="3"/>
  <c r="J44860" i="3" s="1"/>
  <c r="I44861" i="3"/>
  <c r="J44861" i="3" s="1"/>
  <c r="I44862" i="3"/>
  <c r="J44862" i="3" s="1"/>
  <c r="I44863" i="3"/>
  <c r="J44863" i="3" s="1"/>
  <c r="I44864" i="3"/>
  <c r="J44864" i="3" s="1"/>
  <c r="I44865" i="3"/>
  <c r="J44865" i="3" s="1"/>
  <c r="I44866" i="3"/>
  <c r="J44866" i="3" s="1"/>
  <c r="I44867" i="3"/>
  <c r="J44867" i="3" s="1"/>
  <c r="I44869" i="3"/>
  <c r="J44869" i="3" s="1"/>
  <c r="I44870" i="3"/>
  <c r="J44870" i="3" s="1"/>
  <c r="I44871" i="3"/>
  <c r="J44871" i="3" s="1"/>
  <c r="I44872" i="3"/>
  <c r="J44872" i="3" s="1"/>
  <c r="I44873" i="3"/>
  <c r="J44873" i="3" s="1"/>
  <c r="I44874" i="3"/>
  <c r="J44874" i="3" s="1"/>
  <c r="I44875" i="3"/>
  <c r="J44875" i="3" s="1"/>
  <c r="I44876" i="3"/>
  <c r="J44876" i="3" s="1"/>
  <c r="I44877" i="3"/>
  <c r="J44877" i="3" s="1"/>
  <c r="I44878" i="3"/>
  <c r="J44878" i="3" s="1"/>
  <c r="I44879" i="3"/>
  <c r="J44879" i="3" s="1"/>
  <c r="I44880" i="3"/>
  <c r="J44880" i="3" s="1"/>
  <c r="I44881" i="3"/>
  <c r="J44881" i="3" s="1"/>
  <c r="I44882" i="3"/>
  <c r="J44882" i="3" s="1"/>
  <c r="I44883" i="3"/>
  <c r="J44883" i="3" s="1"/>
  <c r="I44884" i="3"/>
  <c r="J44884" i="3" s="1"/>
  <c r="I44885" i="3"/>
  <c r="J44885" i="3" s="1"/>
  <c r="I44886" i="3"/>
  <c r="J44886" i="3" s="1"/>
  <c r="I44887" i="3"/>
  <c r="J44887" i="3" s="1"/>
  <c r="I44888" i="3"/>
  <c r="J44888" i="3" s="1"/>
  <c r="I44889" i="3"/>
  <c r="J44889" i="3" s="1"/>
  <c r="I44890" i="3"/>
  <c r="J44890" i="3" s="1"/>
  <c r="I44891" i="3"/>
  <c r="J44891" i="3" s="1"/>
  <c r="I44892" i="3"/>
  <c r="J44892" i="3" s="1"/>
  <c r="I44893" i="3"/>
  <c r="J44893" i="3" s="1"/>
  <c r="I44894" i="3"/>
  <c r="J44894" i="3" s="1"/>
  <c r="I44895" i="3"/>
  <c r="J44895" i="3" s="1"/>
  <c r="I44896" i="3"/>
  <c r="J44896" i="3" s="1"/>
  <c r="I44897" i="3"/>
  <c r="J44897" i="3" s="1"/>
  <c r="I44898" i="3"/>
  <c r="J44898" i="3" s="1"/>
  <c r="I44899" i="3"/>
  <c r="J44899" i="3" s="1"/>
  <c r="I44900" i="3"/>
  <c r="J44900" i="3" s="1"/>
  <c r="I44901" i="3"/>
  <c r="J44901" i="3" s="1"/>
  <c r="I44902" i="3"/>
  <c r="J44902" i="3" s="1"/>
  <c r="I44903" i="3"/>
  <c r="J44903" i="3" s="1"/>
  <c r="I44904" i="3"/>
  <c r="J44904" i="3" s="1"/>
  <c r="I44905" i="3"/>
  <c r="J44905" i="3" s="1"/>
  <c r="I44906" i="3"/>
  <c r="J44906" i="3" s="1"/>
  <c r="I44907" i="3"/>
  <c r="J44907" i="3" s="1"/>
  <c r="I44908" i="3"/>
  <c r="J44908" i="3" s="1"/>
  <c r="I44909" i="3"/>
  <c r="J44909" i="3" s="1"/>
  <c r="I44910" i="3"/>
  <c r="J44910" i="3" s="1"/>
  <c r="I44911" i="3"/>
  <c r="J44911" i="3" s="1"/>
  <c r="I44912" i="3"/>
  <c r="J44912" i="3" s="1"/>
  <c r="I44913" i="3"/>
  <c r="J44913" i="3" s="1"/>
  <c r="I44914" i="3"/>
  <c r="J44914" i="3" s="1"/>
  <c r="I44915" i="3"/>
  <c r="J44915" i="3" s="1"/>
  <c r="I44916" i="3"/>
  <c r="J44916" i="3" s="1"/>
  <c r="I44917" i="3"/>
  <c r="J44917" i="3" s="1"/>
  <c r="I44918" i="3"/>
  <c r="J44918" i="3" s="1"/>
  <c r="I44919" i="3"/>
  <c r="J44919" i="3" s="1"/>
  <c r="I44920" i="3"/>
  <c r="J44920" i="3" s="1"/>
  <c r="I44921" i="3"/>
  <c r="J44921" i="3" s="1"/>
  <c r="I44922" i="3"/>
  <c r="J44922" i="3" s="1"/>
  <c r="I44923" i="3"/>
  <c r="J44923" i="3" s="1"/>
  <c r="I44924" i="3"/>
  <c r="J44924" i="3" s="1"/>
  <c r="I44925" i="3"/>
  <c r="J44925" i="3" s="1"/>
  <c r="I44926" i="3"/>
  <c r="J44926" i="3" s="1"/>
  <c r="I44927" i="3"/>
  <c r="J44927" i="3" s="1"/>
  <c r="I44928" i="3"/>
  <c r="J44928" i="3" s="1"/>
  <c r="I44929" i="3"/>
  <c r="J44929" i="3" s="1"/>
  <c r="I44930" i="3"/>
  <c r="J44930" i="3" s="1"/>
  <c r="I44931" i="3"/>
  <c r="J44931" i="3" s="1"/>
  <c r="I44932" i="3"/>
  <c r="J44932" i="3" s="1"/>
  <c r="I44933" i="3"/>
  <c r="J44933" i="3" s="1"/>
  <c r="I44934" i="3"/>
  <c r="J44934" i="3" s="1"/>
  <c r="I44935" i="3"/>
  <c r="J44935" i="3" s="1"/>
  <c r="I44936" i="3"/>
  <c r="J44936" i="3" s="1"/>
  <c r="I44937" i="3"/>
  <c r="J44937" i="3" s="1"/>
  <c r="I44938" i="3"/>
  <c r="J44938" i="3" s="1"/>
  <c r="I44939" i="3"/>
  <c r="J44939" i="3" s="1"/>
  <c r="I44940" i="3"/>
  <c r="J44940" i="3" s="1"/>
  <c r="I44941" i="3"/>
  <c r="J44941" i="3" s="1"/>
  <c r="I44942" i="3"/>
  <c r="J44942" i="3" s="1"/>
  <c r="I44943" i="3"/>
  <c r="J44943" i="3" s="1"/>
  <c r="I44944" i="3"/>
  <c r="J44944" i="3" s="1"/>
  <c r="I44945" i="3"/>
  <c r="J44945" i="3" s="1"/>
  <c r="I44946" i="3"/>
  <c r="J44946" i="3" s="1"/>
  <c r="I44947" i="3"/>
  <c r="J44947" i="3" s="1"/>
  <c r="I44948" i="3"/>
  <c r="J44948" i="3" s="1"/>
  <c r="I44949" i="3"/>
  <c r="J44949" i="3" s="1"/>
  <c r="I44950" i="3"/>
  <c r="J44950" i="3" s="1"/>
  <c r="I44951" i="3"/>
  <c r="J44951" i="3" s="1"/>
  <c r="I44952" i="3"/>
  <c r="J44952" i="3" s="1"/>
  <c r="I44953" i="3"/>
  <c r="J44953" i="3" s="1"/>
  <c r="I44954" i="3"/>
  <c r="J44954" i="3" s="1"/>
  <c r="I44955" i="3"/>
  <c r="J44955" i="3" s="1"/>
  <c r="I44956" i="3"/>
  <c r="J44956" i="3" s="1"/>
  <c r="I44957" i="3"/>
  <c r="J44957" i="3" s="1"/>
  <c r="I44958" i="3"/>
  <c r="J44958" i="3" s="1"/>
  <c r="I44959" i="3"/>
  <c r="J44959" i="3" s="1"/>
  <c r="I44960" i="3"/>
  <c r="J44960" i="3" s="1"/>
  <c r="I44961" i="3"/>
  <c r="J44961" i="3" s="1"/>
  <c r="I44962" i="3"/>
  <c r="J44962" i="3" s="1"/>
  <c r="I44963" i="3"/>
  <c r="J44963" i="3" s="1"/>
  <c r="I44964" i="3"/>
  <c r="J44964" i="3" s="1"/>
  <c r="I44965" i="3"/>
  <c r="J44965" i="3" s="1"/>
  <c r="I44966" i="3"/>
  <c r="J44966" i="3" s="1"/>
  <c r="I44967" i="3"/>
  <c r="J44967" i="3" s="1"/>
  <c r="I44968" i="3"/>
  <c r="J44968" i="3" s="1"/>
  <c r="I44969" i="3"/>
  <c r="J44969" i="3" s="1"/>
  <c r="I44970" i="3"/>
  <c r="J44970" i="3" s="1"/>
  <c r="I44971" i="3"/>
  <c r="J44971" i="3" s="1"/>
  <c r="I44972" i="3"/>
  <c r="J44972" i="3" s="1"/>
  <c r="I44973" i="3"/>
  <c r="J44973" i="3" s="1"/>
  <c r="I44974" i="3"/>
  <c r="J44974" i="3" s="1"/>
  <c r="I44975" i="3"/>
  <c r="J44975" i="3" s="1"/>
  <c r="I44976" i="3"/>
  <c r="J44976" i="3" s="1"/>
  <c r="I44977" i="3"/>
  <c r="J44977" i="3" s="1"/>
  <c r="I44978" i="3"/>
  <c r="J44978" i="3" s="1"/>
  <c r="I44979" i="3"/>
  <c r="J44979" i="3" s="1"/>
  <c r="I44980" i="3"/>
  <c r="J44980" i="3" s="1"/>
  <c r="I44981" i="3"/>
  <c r="J44981" i="3" s="1"/>
  <c r="I44982" i="3"/>
  <c r="J44982" i="3" s="1"/>
  <c r="I44983" i="3"/>
  <c r="J44983" i="3" s="1"/>
  <c r="I44984" i="3"/>
  <c r="J44984" i="3" s="1"/>
  <c r="I44985" i="3"/>
  <c r="J44985" i="3" s="1"/>
  <c r="I44986" i="3"/>
  <c r="J44986" i="3" s="1"/>
  <c r="I44987" i="3"/>
  <c r="J44987" i="3" s="1"/>
  <c r="I44988" i="3"/>
  <c r="J44988" i="3" s="1"/>
  <c r="I44989" i="3"/>
  <c r="J44989" i="3" s="1"/>
  <c r="I44990" i="3"/>
  <c r="J44990" i="3" s="1"/>
  <c r="I44991" i="3"/>
  <c r="J44991" i="3" s="1"/>
  <c r="I44992" i="3"/>
  <c r="J44992" i="3" s="1"/>
  <c r="I44993" i="3"/>
  <c r="J44993" i="3" s="1"/>
  <c r="I44994" i="3"/>
  <c r="J44994" i="3" s="1"/>
  <c r="I44995" i="3"/>
  <c r="J44995" i="3" s="1"/>
  <c r="I44996" i="3"/>
  <c r="J44996" i="3" s="1"/>
  <c r="I44997" i="3"/>
  <c r="J44997" i="3" s="1"/>
  <c r="I44998" i="3"/>
  <c r="J44998" i="3" s="1"/>
  <c r="I44999" i="3"/>
  <c r="J44999" i="3" s="1"/>
  <c r="I45000" i="3"/>
  <c r="J45000" i="3" s="1"/>
  <c r="I45001" i="3"/>
  <c r="J45001" i="3" s="1"/>
  <c r="I45002" i="3"/>
  <c r="J45002" i="3" s="1"/>
  <c r="I45003" i="3"/>
  <c r="J45003" i="3" s="1"/>
  <c r="I45004" i="3"/>
  <c r="J45004" i="3" s="1"/>
  <c r="I45005" i="3"/>
  <c r="J45005" i="3" s="1"/>
  <c r="I45006" i="3"/>
  <c r="J45006" i="3" s="1"/>
  <c r="I45007" i="3"/>
  <c r="J45007" i="3" s="1"/>
  <c r="I45008" i="3"/>
  <c r="J45008" i="3" s="1"/>
  <c r="I45009" i="3"/>
  <c r="J45009" i="3" s="1"/>
  <c r="I45010" i="3"/>
  <c r="J45010" i="3" s="1"/>
  <c r="I45011" i="3"/>
  <c r="J45011" i="3" s="1"/>
  <c r="I45012" i="3"/>
  <c r="J45012" i="3" s="1"/>
  <c r="I45013" i="3"/>
  <c r="J45013" i="3" s="1"/>
  <c r="I45014" i="3"/>
  <c r="J45014" i="3" s="1"/>
  <c r="I45015" i="3"/>
  <c r="J45015" i="3" s="1"/>
  <c r="I45016" i="3"/>
  <c r="J45016" i="3" s="1"/>
  <c r="I45017" i="3"/>
  <c r="J45017" i="3" s="1"/>
  <c r="I45018" i="3"/>
  <c r="J45018" i="3" s="1"/>
  <c r="I45019" i="3"/>
  <c r="J45019" i="3" s="1"/>
  <c r="I45020" i="3"/>
  <c r="J45020" i="3" s="1"/>
  <c r="I45021" i="3"/>
  <c r="J45021" i="3" s="1"/>
  <c r="I45022" i="3"/>
  <c r="J45022" i="3" s="1"/>
  <c r="I45023" i="3"/>
  <c r="J45023" i="3" s="1"/>
  <c r="I45024" i="3"/>
  <c r="J45024" i="3" s="1"/>
  <c r="I45025" i="3"/>
  <c r="J45025" i="3" s="1"/>
  <c r="I45026" i="3"/>
  <c r="J45026" i="3" s="1"/>
  <c r="I45027" i="3"/>
  <c r="J45027" i="3" s="1"/>
  <c r="I45028" i="3"/>
  <c r="J45028" i="3" s="1"/>
  <c r="I45029" i="3"/>
  <c r="J45029" i="3" s="1"/>
  <c r="I45030" i="3"/>
  <c r="J45030" i="3" s="1"/>
  <c r="I45031" i="3"/>
  <c r="J45031" i="3" s="1"/>
  <c r="I45032" i="3"/>
  <c r="J45032" i="3" s="1"/>
  <c r="I45033" i="3"/>
  <c r="J45033" i="3" s="1"/>
  <c r="I45034" i="3"/>
  <c r="J45034" i="3" s="1"/>
  <c r="I45035" i="3"/>
  <c r="J45035" i="3" s="1"/>
  <c r="I45036" i="3"/>
  <c r="J45036" i="3" s="1"/>
  <c r="I45037" i="3"/>
  <c r="J45037" i="3" s="1"/>
  <c r="I45038" i="3"/>
  <c r="J45038" i="3" s="1"/>
  <c r="I45039" i="3"/>
  <c r="J45039" i="3" s="1"/>
  <c r="I45040" i="3"/>
  <c r="J45040" i="3" s="1"/>
  <c r="I45041" i="3"/>
  <c r="J45041" i="3" s="1"/>
  <c r="I45042" i="3"/>
  <c r="J45042" i="3" s="1"/>
  <c r="I45043" i="3"/>
  <c r="J45043" i="3" s="1"/>
  <c r="I45044" i="3"/>
  <c r="J45044" i="3" s="1"/>
  <c r="I45045" i="3"/>
  <c r="J45045" i="3" s="1"/>
  <c r="I45046" i="3"/>
  <c r="J45046" i="3" s="1"/>
  <c r="I45047" i="3"/>
  <c r="J45047" i="3" s="1"/>
  <c r="I45048" i="3"/>
  <c r="J45048" i="3" s="1"/>
  <c r="I45049" i="3"/>
  <c r="J45049" i="3" s="1"/>
  <c r="I45050" i="3"/>
  <c r="J45050" i="3" s="1"/>
  <c r="I45051" i="3"/>
  <c r="J45051" i="3" s="1"/>
  <c r="I45052" i="3"/>
  <c r="J45052" i="3" s="1"/>
  <c r="I45053" i="3"/>
  <c r="J45053" i="3" s="1"/>
  <c r="I45054" i="3"/>
  <c r="J45054" i="3" s="1"/>
  <c r="I45055" i="3"/>
  <c r="J45055" i="3" s="1"/>
  <c r="I45056" i="3"/>
  <c r="J45056" i="3" s="1"/>
  <c r="I45057" i="3"/>
  <c r="J45057" i="3" s="1"/>
  <c r="I45058" i="3"/>
  <c r="J45058" i="3" s="1"/>
  <c r="I45059" i="3"/>
  <c r="J45059" i="3" s="1"/>
  <c r="I45060" i="3"/>
  <c r="J45060" i="3" s="1"/>
  <c r="I45061" i="3"/>
  <c r="J45061" i="3" s="1"/>
  <c r="I45062" i="3"/>
  <c r="J45062" i="3" s="1"/>
  <c r="I45063" i="3"/>
  <c r="J45063" i="3" s="1"/>
  <c r="I45064" i="3"/>
  <c r="J45064" i="3" s="1"/>
  <c r="I45065" i="3"/>
  <c r="J45065" i="3" s="1"/>
  <c r="I45066" i="3"/>
  <c r="J45066" i="3" s="1"/>
  <c r="I45067" i="3"/>
  <c r="J45067" i="3" s="1"/>
  <c r="I45068" i="3"/>
  <c r="J45068" i="3" s="1"/>
  <c r="I45069" i="3"/>
  <c r="J45069" i="3" s="1"/>
  <c r="I45070" i="3"/>
  <c r="J45070" i="3" s="1"/>
  <c r="I45071" i="3"/>
  <c r="J45071" i="3" s="1"/>
  <c r="I45072" i="3"/>
  <c r="J45072" i="3" s="1"/>
  <c r="I45073" i="3"/>
  <c r="J45073" i="3" s="1"/>
  <c r="I45074" i="3"/>
  <c r="J45074" i="3" s="1"/>
  <c r="I45075" i="3"/>
  <c r="J45075" i="3" s="1"/>
  <c r="I45076" i="3"/>
  <c r="J45076" i="3" s="1"/>
  <c r="I45077" i="3"/>
  <c r="J45077" i="3" s="1"/>
  <c r="I45078" i="3"/>
  <c r="J45078" i="3" s="1"/>
  <c r="I45079" i="3"/>
  <c r="J45079" i="3" s="1"/>
  <c r="I45080" i="3"/>
  <c r="J45080" i="3" s="1"/>
  <c r="I45081" i="3"/>
  <c r="J45081" i="3" s="1"/>
  <c r="I45082" i="3"/>
  <c r="J45082" i="3" s="1"/>
  <c r="I45083" i="3"/>
  <c r="J45083" i="3" s="1"/>
  <c r="I45084" i="3"/>
  <c r="J45084" i="3" s="1"/>
  <c r="I45085" i="3"/>
  <c r="J45085" i="3"/>
  <c r="I45086" i="3"/>
  <c r="J45086" i="3" s="1"/>
  <c r="I45087" i="3"/>
  <c r="J45087" i="3" s="1"/>
  <c r="I45088" i="3"/>
  <c r="J45088" i="3" s="1"/>
  <c r="I45089" i="3"/>
  <c r="J45089" i="3"/>
  <c r="I45090" i="3"/>
  <c r="J45090" i="3" s="1"/>
  <c r="I45091" i="3"/>
  <c r="J45091" i="3" s="1"/>
  <c r="I45092" i="3"/>
  <c r="J45092" i="3" s="1"/>
  <c r="I45093" i="3"/>
  <c r="J45093" i="3"/>
  <c r="I45094" i="3"/>
  <c r="J45094" i="3"/>
  <c r="I45095" i="3"/>
  <c r="J45095" i="3" s="1"/>
  <c r="I45096" i="3"/>
  <c r="J45096" i="3" s="1"/>
  <c r="I45097" i="3"/>
  <c r="J45097" i="3"/>
  <c r="I45098" i="3"/>
  <c r="J45098" i="3"/>
  <c r="I45099" i="3"/>
  <c r="J45099" i="3" s="1"/>
  <c r="I45100" i="3"/>
  <c r="J45100" i="3" s="1"/>
  <c r="I45101" i="3"/>
  <c r="J45101" i="3"/>
  <c r="I45102" i="3"/>
  <c r="J45102" i="3"/>
  <c r="I45103" i="3"/>
  <c r="J45103" i="3" s="1"/>
  <c r="I45104" i="3"/>
  <c r="J45104" i="3" s="1"/>
  <c r="I45105" i="3"/>
  <c r="J45105" i="3"/>
  <c r="I45106" i="3"/>
  <c r="J45106" i="3" s="1"/>
  <c r="I45107" i="3"/>
  <c r="J45107" i="3" s="1"/>
  <c r="I45108" i="3"/>
  <c r="J45108" i="3" s="1"/>
  <c r="I45109" i="3"/>
  <c r="J45109" i="3"/>
  <c r="I45110" i="3"/>
  <c r="J45110" i="3"/>
  <c r="I45111" i="3"/>
  <c r="J45111" i="3" s="1"/>
  <c r="I45112" i="3"/>
  <c r="J45112" i="3" s="1"/>
  <c r="I45113" i="3"/>
  <c r="J45113" i="3"/>
  <c r="I45114" i="3"/>
  <c r="J45114" i="3"/>
  <c r="I45115" i="3"/>
  <c r="J45115" i="3" s="1"/>
  <c r="I45116" i="3"/>
  <c r="J45116" i="3" s="1"/>
  <c r="I45117" i="3"/>
  <c r="J45117" i="3"/>
  <c r="I45118" i="3"/>
  <c r="J45118" i="3"/>
  <c r="I45119" i="3"/>
  <c r="J45119" i="3" s="1"/>
  <c r="I45120" i="3"/>
  <c r="J45120" i="3" s="1"/>
  <c r="I45121" i="3"/>
  <c r="J45121" i="3"/>
  <c r="I45122" i="3"/>
  <c r="J45122" i="3" s="1"/>
  <c r="I45123" i="3"/>
  <c r="J45123" i="3" s="1"/>
  <c r="I45124" i="3"/>
  <c r="J45124" i="3" s="1"/>
  <c r="I45125" i="3"/>
  <c r="J45125" i="3"/>
  <c r="I45126" i="3"/>
  <c r="J45126" i="3"/>
  <c r="I45127" i="3"/>
  <c r="J45127" i="3" s="1"/>
  <c r="I45128" i="3"/>
  <c r="J45128" i="3" s="1"/>
  <c r="I45129" i="3"/>
  <c r="J45129" i="3"/>
  <c r="I45130" i="3"/>
  <c r="J45130" i="3"/>
  <c r="I45131" i="3"/>
  <c r="J45131" i="3" s="1"/>
  <c r="I45132" i="3"/>
  <c r="J45132" i="3" s="1"/>
  <c r="I45133" i="3"/>
  <c r="J45133" i="3"/>
  <c r="I45134" i="3"/>
  <c r="J45134" i="3"/>
  <c r="I45135" i="3"/>
  <c r="J45135" i="3" s="1"/>
  <c r="I45136" i="3"/>
  <c r="J45136" i="3" s="1"/>
  <c r="I45137" i="3"/>
  <c r="J45137" i="3"/>
  <c r="I45138" i="3"/>
  <c r="J45138" i="3" s="1"/>
  <c r="I45139" i="3"/>
  <c r="J45139" i="3" s="1"/>
  <c r="I45140" i="3"/>
  <c r="J45140" i="3" s="1"/>
  <c r="I45141" i="3"/>
  <c r="J45141" i="3"/>
  <c r="I45142" i="3"/>
  <c r="J45142" i="3"/>
  <c r="I45143" i="3"/>
  <c r="J45143" i="3" s="1"/>
  <c r="I45144" i="3"/>
  <c r="J45144" i="3" s="1"/>
  <c r="I45145" i="3"/>
  <c r="J45145" i="3"/>
  <c r="I45146" i="3"/>
  <c r="J45146" i="3"/>
  <c r="I45147" i="3"/>
  <c r="J45147" i="3" s="1"/>
  <c r="I45148" i="3"/>
  <c r="J45148" i="3" s="1"/>
  <c r="I45149" i="3"/>
  <c r="J45149" i="3"/>
  <c r="I45150" i="3"/>
  <c r="J45150" i="3"/>
  <c r="I45151" i="3"/>
  <c r="J45151" i="3" s="1"/>
  <c r="I45152" i="3"/>
  <c r="J45152" i="3" s="1"/>
  <c r="I45153" i="3"/>
  <c r="J45153" i="3"/>
  <c r="I45154" i="3"/>
  <c r="J45154" i="3" s="1"/>
  <c r="I45155" i="3"/>
  <c r="J45155" i="3" s="1"/>
  <c r="I45156" i="3"/>
  <c r="J45156" i="3" s="1"/>
  <c r="I45157" i="3"/>
  <c r="J45157" i="3"/>
  <c r="I45158" i="3"/>
  <c r="J45158" i="3"/>
  <c r="I45159" i="3"/>
  <c r="J45159" i="3" s="1"/>
  <c r="I45160" i="3"/>
  <c r="J45160" i="3" s="1"/>
  <c r="I45161" i="3"/>
  <c r="J45161" i="3"/>
  <c r="I45162" i="3"/>
  <c r="J45162" i="3"/>
  <c r="I45163" i="3"/>
  <c r="J45163" i="3" s="1"/>
  <c r="I45164" i="3"/>
  <c r="J45164" i="3" s="1"/>
  <c r="I45165" i="3"/>
  <c r="J45165" i="3"/>
  <c r="I45166" i="3"/>
  <c r="J45166" i="3"/>
  <c r="I45167" i="3"/>
  <c r="J45167" i="3" s="1"/>
  <c r="I45168" i="3"/>
  <c r="J45168" i="3" s="1"/>
  <c r="I45169" i="3"/>
  <c r="J45169" i="3"/>
  <c r="I45170" i="3"/>
  <c r="J45170" i="3" s="1"/>
  <c r="I45171" i="3"/>
  <c r="J45171" i="3" s="1"/>
  <c r="I45172" i="3"/>
  <c r="J45172" i="3" s="1"/>
  <c r="I45173" i="3"/>
  <c r="J45173" i="3"/>
  <c r="I45174" i="3"/>
  <c r="J45174" i="3"/>
  <c r="I45175" i="3"/>
  <c r="J45175" i="3" s="1"/>
  <c r="I45176" i="3"/>
  <c r="J45176" i="3" s="1"/>
  <c r="I45177" i="3"/>
  <c r="J45177" i="3"/>
  <c r="I45178" i="3"/>
  <c r="J45178" i="3"/>
  <c r="I45179" i="3"/>
  <c r="J45179" i="3" s="1"/>
  <c r="I45180" i="3"/>
  <c r="J45180" i="3" s="1"/>
  <c r="I45181" i="3"/>
  <c r="J45181" i="3"/>
  <c r="I45182" i="3"/>
  <c r="J45182" i="3"/>
  <c r="I45183" i="3"/>
  <c r="J45183" i="3" s="1"/>
  <c r="I45184" i="3"/>
  <c r="J45184" i="3" s="1"/>
  <c r="I45185" i="3"/>
  <c r="J45185" i="3"/>
  <c r="I45186" i="3"/>
  <c r="J45186" i="3" s="1"/>
  <c r="I45187" i="3"/>
  <c r="J45187" i="3" s="1"/>
  <c r="I45188" i="3"/>
  <c r="J45188" i="3" s="1"/>
  <c r="I45189" i="3"/>
  <c r="J45189" i="3"/>
  <c r="I45190" i="3"/>
  <c r="J45190" i="3"/>
  <c r="I45191" i="3"/>
  <c r="J45191" i="3" s="1"/>
  <c r="I45192" i="3"/>
  <c r="J45192" i="3" s="1"/>
  <c r="I45193" i="3"/>
  <c r="J45193" i="3"/>
  <c r="I45194" i="3"/>
  <c r="J45194" i="3"/>
  <c r="I45195" i="3"/>
  <c r="J45195" i="3" s="1"/>
  <c r="I45196" i="3"/>
  <c r="J45196" i="3" s="1"/>
  <c r="I45197" i="3"/>
  <c r="J45197" i="3"/>
  <c r="I45198" i="3"/>
  <c r="J45198" i="3"/>
  <c r="I45199" i="3"/>
  <c r="J45199" i="3" s="1"/>
  <c r="I45200" i="3"/>
  <c r="J45200" i="3" s="1"/>
  <c r="I45201" i="3"/>
  <c r="J45201" i="3"/>
  <c r="I45202" i="3"/>
  <c r="J45202" i="3" s="1"/>
  <c r="I45203" i="3"/>
  <c r="J45203" i="3" s="1"/>
  <c r="I45204" i="3"/>
  <c r="J45204" i="3" s="1"/>
  <c r="I45205" i="3"/>
  <c r="J45205" i="3"/>
  <c r="I45206" i="3"/>
  <c r="J45206" i="3"/>
  <c r="I45207" i="3"/>
  <c r="J45207" i="3" s="1"/>
  <c r="I45208" i="3"/>
  <c r="J45208" i="3" s="1"/>
  <c r="I45209" i="3"/>
  <c r="J45209" i="3"/>
  <c r="I45210" i="3"/>
  <c r="J45210" i="3"/>
  <c r="I45211" i="3"/>
  <c r="J45211" i="3" s="1"/>
  <c r="I45212" i="3"/>
  <c r="J45212" i="3" s="1"/>
  <c r="I45213" i="3"/>
  <c r="J45213" i="3"/>
  <c r="I45214" i="3"/>
  <c r="J45214" i="3"/>
  <c r="I45215" i="3"/>
  <c r="J45215" i="3" s="1"/>
  <c r="I45216" i="3"/>
  <c r="J45216" i="3" s="1"/>
  <c r="I45217" i="3"/>
  <c r="J45217" i="3"/>
  <c r="I45218" i="3"/>
  <c r="J45218" i="3" s="1"/>
  <c r="I45219" i="3"/>
  <c r="J45219" i="3" s="1"/>
  <c r="I45220" i="3"/>
  <c r="J45220" i="3" s="1"/>
  <c r="I45221" i="3"/>
  <c r="J45221" i="3"/>
  <c r="I45222" i="3"/>
  <c r="J45222" i="3"/>
  <c r="I45223" i="3"/>
  <c r="J45223" i="3" s="1"/>
  <c r="I45224" i="3"/>
  <c r="J45224" i="3" s="1"/>
  <c r="I45225" i="3"/>
  <c r="J45225" i="3"/>
  <c r="I45226" i="3"/>
  <c r="J45226" i="3"/>
  <c r="I45227" i="3"/>
  <c r="J45227" i="3" s="1"/>
  <c r="I45228" i="3"/>
  <c r="J45228" i="3" s="1"/>
  <c r="I45229" i="3"/>
  <c r="J45229" i="3"/>
  <c r="I45230" i="3"/>
  <c r="J45230" i="3"/>
  <c r="I45231" i="3"/>
  <c r="J45231" i="3" s="1"/>
  <c r="I45232" i="3"/>
  <c r="J45232" i="3" s="1"/>
  <c r="I45233" i="3"/>
  <c r="J45233" i="3"/>
  <c r="I45234" i="3"/>
  <c r="J45234" i="3" s="1"/>
  <c r="I45235" i="3"/>
  <c r="J45235" i="3" s="1"/>
  <c r="I45236" i="3"/>
  <c r="J45236" i="3" s="1"/>
  <c r="I45237" i="3"/>
  <c r="J45237" i="3"/>
  <c r="I45238" i="3"/>
  <c r="J45238" i="3"/>
  <c r="I45239" i="3"/>
  <c r="J45239" i="3" s="1"/>
  <c r="I45240" i="3"/>
  <c r="J45240" i="3" s="1"/>
  <c r="I45241" i="3"/>
  <c r="J45241" i="3"/>
  <c r="I45242" i="3"/>
  <c r="J45242" i="3"/>
  <c r="I45243" i="3"/>
  <c r="J45243" i="3" s="1"/>
  <c r="I45244" i="3"/>
  <c r="J45244" i="3" s="1"/>
  <c r="I45245" i="3"/>
  <c r="J45245" i="3"/>
  <c r="I45246" i="3"/>
  <c r="J45246" i="3"/>
  <c r="I45247" i="3"/>
  <c r="J45247" i="3" s="1"/>
  <c r="I45248" i="3"/>
  <c r="J45248" i="3" s="1"/>
  <c r="I45249" i="3"/>
  <c r="J45249" i="3"/>
  <c r="I45250" i="3"/>
  <c r="J45250" i="3" s="1"/>
  <c r="I45251" i="3"/>
  <c r="J45251" i="3" s="1"/>
  <c r="I45252" i="3"/>
  <c r="J45252" i="3" s="1"/>
  <c r="I45253" i="3"/>
  <c r="J45253" i="3"/>
  <c r="I45254" i="3"/>
  <c r="J45254" i="3"/>
  <c r="I45255" i="3"/>
  <c r="J45255" i="3" s="1"/>
  <c r="I45256" i="3"/>
  <c r="J45256" i="3" s="1"/>
  <c r="I45257" i="3"/>
  <c r="J45257" i="3"/>
  <c r="I45258" i="3"/>
  <c r="J45258" i="3"/>
  <c r="I45259" i="3"/>
  <c r="J45259" i="3" s="1"/>
  <c r="I45260" i="3"/>
  <c r="J45260" i="3" s="1"/>
  <c r="I45261" i="3"/>
  <c r="J45261" i="3"/>
  <c r="I45262" i="3"/>
  <c r="J45262" i="3"/>
  <c r="I45263" i="3"/>
  <c r="J45263" i="3" s="1"/>
  <c r="I45264" i="3"/>
  <c r="J45264" i="3" s="1"/>
  <c r="I45265" i="3"/>
  <c r="J45265" i="3"/>
  <c r="I45266" i="3"/>
  <c r="J45266" i="3" s="1"/>
  <c r="I45267" i="3"/>
  <c r="J45267" i="3" s="1"/>
  <c r="I45268" i="3"/>
  <c r="J45268" i="3" s="1"/>
  <c r="I45269" i="3"/>
  <c r="J45269" i="3"/>
  <c r="I45270" i="3"/>
  <c r="J45270" i="3"/>
  <c r="I45271" i="3"/>
  <c r="J45271" i="3" s="1"/>
  <c r="I45272" i="3"/>
  <c r="J45272" i="3" s="1"/>
  <c r="I45273" i="3"/>
  <c r="J45273" i="3"/>
  <c r="I45274" i="3"/>
  <c r="J45274" i="3"/>
  <c r="I45275" i="3"/>
  <c r="J45275" i="3" s="1"/>
  <c r="I45276" i="3"/>
  <c r="J45276" i="3" s="1"/>
  <c r="I45277" i="3"/>
  <c r="J45277" i="3"/>
  <c r="I45278" i="3"/>
  <c r="J45278" i="3"/>
  <c r="I45279" i="3"/>
  <c r="J45279" i="3" s="1"/>
  <c r="I45280" i="3"/>
  <c r="J45280" i="3" s="1"/>
  <c r="I45281" i="3"/>
  <c r="J45281" i="3"/>
  <c r="I45282" i="3"/>
  <c r="J45282" i="3" s="1"/>
  <c r="I45283" i="3"/>
  <c r="J45283" i="3" s="1"/>
  <c r="I45284" i="3"/>
  <c r="J45284" i="3" s="1"/>
  <c r="I45285" i="3"/>
  <c r="J45285" i="3"/>
  <c r="I45286" i="3"/>
  <c r="J45286" i="3"/>
  <c r="I45287" i="3"/>
  <c r="J45287" i="3" s="1"/>
  <c r="I45288" i="3"/>
  <c r="J45288" i="3" s="1"/>
  <c r="I45289" i="3"/>
  <c r="J45289" i="3"/>
  <c r="I45290" i="3"/>
  <c r="J45290" i="3"/>
  <c r="I45291" i="3"/>
  <c r="J45291" i="3" s="1"/>
  <c r="I45292" i="3"/>
  <c r="J45292" i="3" s="1"/>
  <c r="I45293" i="3"/>
  <c r="J45293" i="3"/>
  <c r="I45294" i="3"/>
  <c r="J45294" i="3"/>
  <c r="I45295" i="3"/>
  <c r="J45295" i="3" s="1"/>
  <c r="I45296" i="3"/>
  <c r="J45296" i="3" s="1"/>
  <c r="I45297" i="3"/>
  <c r="J45297" i="3"/>
  <c r="I45298" i="3"/>
  <c r="J45298" i="3" s="1"/>
  <c r="I45299" i="3"/>
  <c r="J45299" i="3" s="1"/>
  <c r="I45300" i="3"/>
  <c r="J45300" i="3" s="1"/>
  <c r="I45301" i="3"/>
  <c r="J45301" i="3"/>
  <c r="I45302" i="3"/>
  <c r="J45302" i="3"/>
  <c r="I45303" i="3"/>
  <c r="J45303" i="3" s="1"/>
  <c r="I45304" i="3"/>
  <c r="J45304" i="3" s="1"/>
  <c r="I45305" i="3"/>
  <c r="J45305" i="3"/>
  <c r="I45306" i="3"/>
  <c r="J45306" i="3"/>
  <c r="I45307" i="3"/>
  <c r="J45307" i="3" s="1"/>
  <c r="I45308" i="3"/>
  <c r="J45308" i="3" s="1"/>
  <c r="I45309" i="3"/>
  <c r="J45309" i="3"/>
  <c r="I45310" i="3"/>
  <c r="J45310" i="3"/>
  <c r="I45311" i="3"/>
  <c r="J45311" i="3" s="1"/>
  <c r="I45312" i="3"/>
  <c r="J45312" i="3" s="1"/>
  <c r="I45313" i="3"/>
  <c r="J45313" i="3"/>
  <c r="I45314" i="3"/>
  <c r="J45314" i="3" s="1"/>
  <c r="I45315" i="3"/>
  <c r="J45315" i="3" s="1"/>
  <c r="I45316" i="3"/>
  <c r="J45316" i="3" s="1"/>
  <c r="I45317" i="3"/>
  <c r="J45317" i="3"/>
  <c r="I45318" i="3"/>
  <c r="J45318" i="3"/>
  <c r="I45319" i="3"/>
  <c r="J45319" i="3" s="1"/>
  <c r="I45320" i="3"/>
  <c r="J45320" i="3" s="1"/>
  <c r="I45321" i="3"/>
  <c r="J45321" i="3"/>
  <c r="I45322" i="3"/>
  <c r="J45322" i="3"/>
  <c r="I45323" i="3"/>
  <c r="J45323" i="3" s="1"/>
  <c r="I45324" i="3"/>
  <c r="J45324" i="3" s="1"/>
  <c r="I45325" i="3"/>
  <c r="J45325" i="3"/>
  <c r="I45326" i="3"/>
  <c r="J45326" i="3"/>
  <c r="I45327" i="3"/>
  <c r="J45327" i="3" s="1"/>
  <c r="I45328" i="3"/>
  <c r="J45328" i="3" s="1"/>
  <c r="I45329" i="3"/>
  <c r="J45329" i="3"/>
  <c r="I45330" i="3"/>
  <c r="J45330" i="3" s="1"/>
  <c r="I45331" i="3"/>
  <c r="J45331" i="3" s="1"/>
  <c r="I45332" i="3"/>
  <c r="J45332" i="3" s="1"/>
  <c r="I45333" i="3"/>
  <c r="J45333" i="3"/>
  <c r="I45334" i="3"/>
  <c r="J45334" i="3"/>
  <c r="I45335" i="3"/>
  <c r="J45335" i="3" s="1"/>
  <c r="I45336" i="3"/>
  <c r="J45336" i="3" s="1"/>
  <c r="I45337" i="3"/>
  <c r="J45337" i="3"/>
  <c r="I45338" i="3"/>
  <c r="J45338" i="3"/>
  <c r="I45339" i="3"/>
  <c r="J45339" i="3" s="1"/>
  <c r="I45340" i="3"/>
  <c r="J45340" i="3" s="1"/>
  <c r="I45341" i="3"/>
  <c r="J45341" i="3"/>
  <c r="I45342" i="3"/>
  <c r="J45342" i="3"/>
  <c r="I45343" i="3"/>
  <c r="J45343" i="3" s="1"/>
  <c r="I45344" i="3"/>
  <c r="J45344" i="3" s="1"/>
  <c r="I45345" i="3"/>
  <c r="J45345" i="3"/>
  <c r="I45346" i="3"/>
  <c r="J45346" i="3" s="1"/>
  <c r="I45347" i="3"/>
  <c r="J45347" i="3" s="1"/>
  <c r="I45348" i="3"/>
  <c r="J45348" i="3" s="1"/>
  <c r="I45349" i="3"/>
  <c r="J45349" i="3"/>
  <c r="I45350" i="3"/>
  <c r="J45350" i="3"/>
  <c r="I45351" i="3"/>
  <c r="J45351" i="3" s="1"/>
  <c r="I45352" i="3"/>
  <c r="J45352" i="3" s="1"/>
  <c r="I45353" i="3"/>
  <c r="J45353" i="3"/>
  <c r="I45354" i="3"/>
  <c r="J45354" i="3"/>
  <c r="I45355" i="3"/>
  <c r="J45355" i="3" s="1"/>
  <c r="I45356" i="3"/>
  <c r="J45356" i="3" s="1"/>
  <c r="I45357" i="3"/>
  <c r="J45357" i="3"/>
  <c r="I45358" i="3"/>
  <c r="J45358" i="3"/>
  <c r="I45359" i="3"/>
  <c r="J45359" i="3" s="1"/>
  <c r="I45360" i="3"/>
  <c r="J45360" i="3" s="1"/>
  <c r="I45361" i="3"/>
  <c r="J45361" i="3"/>
  <c r="I45362" i="3"/>
  <c r="J45362" i="3" s="1"/>
  <c r="I45363" i="3"/>
  <c r="J45363" i="3" s="1"/>
  <c r="I45364" i="3"/>
  <c r="J45364" i="3" s="1"/>
  <c r="I45365" i="3"/>
  <c r="J45365" i="3"/>
  <c r="I45366" i="3"/>
  <c r="J45366" i="3"/>
  <c r="I45367" i="3"/>
  <c r="J45367" i="3" s="1"/>
  <c r="I45368" i="3"/>
  <c r="J45368" i="3" s="1"/>
  <c r="I45369" i="3"/>
  <c r="J45369" i="3"/>
  <c r="I45370" i="3"/>
  <c r="J45370" i="3"/>
  <c r="I45371" i="3"/>
  <c r="J45371" i="3" s="1"/>
  <c r="I45372" i="3"/>
  <c r="J45372" i="3" s="1"/>
  <c r="I45373" i="3"/>
  <c r="J45373" i="3" s="1"/>
  <c r="I45374" i="3"/>
  <c r="J45374" i="3" s="1"/>
  <c r="I45375" i="3"/>
  <c r="J45375" i="3" s="1"/>
  <c r="I45376" i="3"/>
  <c r="J45376" i="3" s="1"/>
  <c r="I45377" i="3"/>
  <c r="J45377" i="3" s="1"/>
  <c r="I45378" i="3"/>
  <c r="J45378" i="3" s="1"/>
  <c r="I45379" i="3"/>
  <c r="J45379" i="3" s="1"/>
  <c r="I45380" i="3"/>
  <c r="J45380" i="3" s="1"/>
  <c r="I45381" i="3"/>
  <c r="J45381" i="3" s="1"/>
  <c r="I45382" i="3"/>
  <c r="J45382" i="3" s="1"/>
  <c r="I45383" i="3"/>
  <c r="J45383" i="3" s="1"/>
  <c r="I45384" i="3"/>
  <c r="J45384" i="3" s="1"/>
  <c r="I45385" i="3"/>
  <c r="J45385" i="3" s="1"/>
  <c r="I45386" i="3"/>
  <c r="J45386" i="3" s="1"/>
  <c r="I45387" i="3"/>
  <c r="J45387" i="3" s="1"/>
  <c r="I45388" i="3"/>
  <c r="J45388" i="3" s="1"/>
  <c r="I45389" i="3"/>
  <c r="J45389" i="3" s="1"/>
  <c r="I45390" i="3"/>
  <c r="J45390" i="3" s="1"/>
  <c r="I45391" i="3"/>
  <c r="J45391" i="3" s="1"/>
  <c r="I45392" i="3"/>
  <c r="J45392" i="3" s="1"/>
  <c r="I45393" i="3"/>
  <c r="J45393" i="3" s="1"/>
  <c r="I45394" i="3"/>
  <c r="J45394" i="3" s="1"/>
  <c r="I45395" i="3"/>
  <c r="J45395" i="3" s="1"/>
  <c r="I45396" i="3"/>
  <c r="J45396" i="3" s="1"/>
  <c r="I45397" i="3"/>
  <c r="J45397" i="3" s="1"/>
  <c r="I45398" i="3"/>
  <c r="J45398" i="3" s="1"/>
  <c r="I45399" i="3"/>
  <c r="J45399" i="3" s="1"/>
  <c r="I45400" i="3"/>
  <c r="J45400" i="3" s="1"/>
  <c r="I45401" i="3"/>
  <c r="J45401" i="3" s="1"/>
  <c r="I45402" i="3"/>
  <c r="J45402" i="3" s="1"/>
  <c r="I45403" i="3"/>
  <c r="J45403" i="3" s="1"/>
  <c r="I45404" i="3"/>
  <c r="J45404" i="3" s="1"/>
  <c r="I45405" i="3"/>
  <c r="J45405" i="3" s="1"/>
  <c r="I45406" i="3"/>
  <c r="J45406" i="3" s="1"/>
  <c r="I45407" i="3"/>
  <c r="J45407" i="3" s="1"/>
  <c r="I45408" i="3"/>
  <c r="J45408" i="3" s="1"/>
  <c r="I45409" i="3"/>
  <c r="J45409" i="3" s="1"/>
  <c r="I45410" i="3"/>
  <c r="J45410" i="3" s="1"/>
  <c r="I45411" i="3"/>
  <c r="J45411" i="3" s="1"/>
  <c r="I45412" i="3"/>
  <c r="J45412" i="3" s="1"/>
  <c r="I45413" i="3"/>
  <c r="J45413" i="3" s="1"/>
  <c r="I45414" i="3"/>
  <c r="J45414" i="3" s="1"/>
  <c r="I45415" i="3"/>
  <c r="J45415" i="3" s="1"/>
  <c r="I45416" i="3"/>
  <c r="J45416" i="3" s="1"/>
  <c r="I45417" i="3"/>
  <c r="J45417" i="3" s="1"/>
  <c r="I45418" i="3"/>
  <c r="J45418" i="3" s="1"/>
  <c r="I45419" i="3"/>
  <c r="J45419" i="3" s="1"/>
  <c r="I45420" i="3"/>
  <c r="J45420" i="3" s="1"/>
  <c r="I45421" i="3"/>
  <c r="J45421" i="3" s="1"/>
  <c r="I45422" i="3"/>
  <c r="J45422" i="3" s="1"/>
  <c r="I45423" i="3"/>
  <c r="J45423" i="3" s="1"/>
  <c r="I45424" i="3"/>
  <c r="J45424" i="3" s="1"/>
  <c r="I45425" i="3"/>
  <c r="J45425" i="3" s="1"/>
  <c r="I45426" i="3"/>
  <c r="J45426" i="3" s="1"/>
  <c r="I45427" i="3"/>
  <c r="J45427" i="3" s="1"/>
  <c r="I45428" i="3"/>
  <c r="J45428" i="3" s="1"/>
  <c r="I45429" i="3"/>
  <c r="J45429" i="3" s="1"/>
  <c r="I45430" i="3"/>
  <c r="J45430" i="3" s="1"/>
  <c r="I45431" i="3"/>
  <c r="J45431" i="3" s="1"/>
  <c r="I45432" i="3"/>
  <c r="J45432" i="3" s="1"/>
  <c r="I45433" i="3"/>
  <c r="J45433" i="3" s="1"/>
  <c r="I45434" i="3"/>
  <c r="J45434" i="3" s="1"/>
  <c r="I45435" i="3"/>
  <c r="J45435" i="3" s="1"/>
  <c r="I45436" i="3"/>
  <c r="J45436" i="3" s="1"/>
  <c r="I45437" i="3"/>
  <c r="J45437" i="3" s="1"/>
  <c r="I45438" i="3"/>
  <c r="J45438" i="3" s="1"/>
  <c r="I45439" i="3"/>
  <c r="J45439" i="3" s="1"/>
  <c r="I45440" i="3"/>
  <c r="J45440" i="3" s="1"/>
  <c r="I45441" i="3"/>
  <c r="J45441" i="3" s="1"/>
  <c r="I45442" i="3"/>
  <c r="J45442" i="3" s="1"/>
  <c r="I45443" i="3"/>
  <c r="J45443" i="3" s="1"/>
  <c r="I45444" i="3"/>
  <c r="J45444" i="3" s="1"/>
  <c r="I45445" i="3"/>
  <c r="J45445" i="3" s="1"/>
  <c r="I45446" i="3"/>
  <c r="J45446" i="3" s="1"/>
  <c r="I45447" i="3"/>
  <c r="J45447" i="3" s="1"/>
  <c r="I45448" i="3"/>
  <c r="J45448" i="3" s="1"/>
  <c r="I45449" i="3"/>
  <c r="J45449" i="3" s="1"/>
  <c r="I45450" i="3"/>
  <c r="J45450" i="3" s="1"/>
  <c r="I45451" i="3"/>
  <c r="J45451" i="3" s="1"/>
  <c r="I45452" i="3"/>
  <c r="J45452" i="3" s="1"/>
  <c r="I45453" i="3"/>
  <c r="J45453" i="3" s="1"/>
  <c r="I45454" i="3"/>
  <c r="J45454" i="3" s="1"/>
  <c r="I45455" i="3"/>
  <c r="J45455" i="3" s="1"/>
  <c r="I45456" i="3"/>
  <c r="J45456" i="3" s="1"/>
  <c r="I45457" i="3"/>
  <c r="J45457" i="3" s="1"/>
  <c r="I45458" i="3"/>
  <c r="J45458" i="3" s="1"/>
  <c r="I45459" i="3"/>
  <c r="J45459" i="3" s="1"/>
  <c r="I45460" i="3"/>
  <c r="J45460" i="3" s="1"/>
  <c r="I45461" i="3"/>
  <c r="J45461" i="3" s="1"/>
  <c r="I45462" i="3"/>
  <c r="J45462" i="3" s="1"/>
  <c r="I45463" i="3"/>
  <c r="J45463" i="3" s="1"/>
  <c r="I45464" i="3"/>
  <c r="J45464" i="3" s="1"/>
  <c r="I45465" i="3"/>
  <c r="J45465" i="3" s="1"/>
  <c r="I45466" i="3"/>
  <c r="J45466" i="3" s="1"/>
  <c r="I45467" i="3"/>
  <c r="J45467" i="3" s="1"/>
  <c r="I45468" i="3"/>
  <c r="J45468" i="3" s="1"/>
  <c r="I45469" i="3"/>
  <c r="J45469" i="3" s="1"/>
  <c r="I45470" i="3"/>
  <c r="J45470" i="3" s="1"/>
  <c r="I45471" i="3"/>
  <c r="J45471" i="3" s="1"/>
  <c r="I45472" i="3"/>
  <c r="J45472" i="3" s="1"/>
  <c r="I45473" i="3"/>
  <c r="J45473" i="3" s="1"/>
  <c r="I45474" i="3"/>
  <c r="J45474" i="3" s="1"/>
  <c r="I45475" i="3"/>
  <c r="J45475" i="3" s="1"/>
  <c r="I45476" i="3"/>
  <c r="J45476" i="3" s="1"/>
  <c r="I45477" i="3"/>
  <c r="J45477" i="3" s="1"/>
  <c r="I45478" i="3"/>
  <c r="J45478" i="3" s="1"/>
  <c r="I45479" i="3"/>
  <c r="J45479" i="3" s="1"/>
  <c r="I45480" i="3"/>
  <c r="J45480" i="3" s="1"/>
  <c r="I45481" i="3"/>
  <c r="J45481" i="3" s="1"/>
  <c r="I45482" i="3"/>
  <c r="J45482" i="3" s="1"/>
  <c r="I45483" i="3"/>
  <c r="J45483" i="3" s="1"/>
  <c r="I45484" i="3"/>
  <c r="J45484" i="3" s="1"/>
  <c r="I45485" i="3"/>
  <c r="J45485" i="3" s="1"/>
  <c r="I45486" i="3"/>
  <c r="J45486" i="3" s="1"/>
  <c r="I45487" i="3"/>
  <c r="J45487" i="3" s="1"/>
  <c r="I45488" i="3"/>
  <c r="J45488" i="3" s="1"/>
  <c r="I45489" i="3"/>
  <c r="J45489" i="3" s="1"/>
  <c r="I45490" i="3"/>
  <c r="J45490" i="3" s="1"/>
  <c r="I45491" i="3"/>
  <c r="J45491" i="3" s="1"/>
  <c r="I45492" i="3"/>
  <c r="J45492" i="3" s="1"/>
  <c r="I45493" i="3"/>
  <c r="J45493" i="3" s="1"/>
  <c r="I45494" i="3"/>
  <c r="J45494" i="3" s="1"/>
  <c r="I45495" i="3"/>
  <c r="J45495" i="3" s="1"/>
  <c r="I45496" i="3"/>
  <c r="J45496" i="3" s="1"/>
  <c r="I45497" i="3"/>
  <c r="J45497" i="3" s="1"/>
  <c r="I45498" i="3"/>
  <c r="J45498" i="3" s="1"/>
  <c r="I45499" i="3"/>
  <c r="J45499" i="3" s="1"/>
  <c r="I45500" i="3"/>
  <c r="J45500" i="3" s="1"/>
  <c r="I45501" i="3"/>
  <c r="J45501" i="3" s="1"/>
  <c r="I45502" i="3"/>
  <c r="J45502" i="3" s="1"/>
  <c r="I45503" i="3"/>
  <c r="J45503" i="3" s="1"/>
  <c r="I45504" i="3"/>
  <c r="J45504" i="3" s="1"/>
  <c r="I45505" i="3"/>
  <c r="J45505" i="3" s="1"/>
  <c r="I45506" i="3"/>
  <c r="J45506" i="3" s="1"/>
  <c r="I45507" i="3"/>
  <c r="J45507" i="3" s="1"/>
  <c r="I45508" i="3"/>
  <c r="J45508" i="3" s="1"/>
  <c r="I45509" i="3"/>
  <c r="J45509" i="3" s="1"/>
  <c r="I45510" i="3"/>
  <c r="J45510" i="3" s="1"/>
  <c r="I45511" i="3"/>
  <c r="J45511" i="3" s="1"/>
  <c r="I45512" i="3"/>
  <c r="J45512" i="3" s="1"/>
  <c r="I45513" i="3"/>
  <c r="J45513" i="3" s="1"/>
  <c r="I45514" i="3"/>
  <c r="J45514" i="3" s="1"/>
  <c r="I45515" i="3"/>
  <c r="J45515" i="3" s="1"/>
  <c r="I45516" i="3"/>
  <c r="J45516" i="3" s="1"/>
  <c r="I45517" i="3"/>
  <c r="J45517" i="3" s="1"/>
  <c r="I45518" i="3"/>
  <c r="J45518" i="3" s="1"/>
  <c r="I45519" i="3"/>
  <c r="J45519" i="3" s="1"/>
  <c r="I45520" i="3"/>
  <c r="J45520" i="3" s="1"/>
  <c r="I45521" i="3"/>
  <c r="J45521" i="3" s="1"/>
  <c r="I45522" i="3"/>
  <c r="J45522" i="3" s="1"/>
  <c r="I45523" i="3"/>
  <c r="J45523" i="3" s="1"/>
  <c r="I45524" i="3"/>
  <c r="J45524" i="3" s="1"/>
  <c r="I45525" i="3"/>
  <c r="J45525" i="3" s="1"/>
  <c r="I45526" i="3"/>
  <c r="J45526" i="3" s="1"/>
  <c r="I45527" i="3"/>
  <c r="J45527" i="3" s="1"/>
  <c r="I45528" i="3"/>
  <c r="J45528" i="3" s="1"/>
  <c r="I45529" i="3"/>
  <c r="J45529" i="3" s="1"/>
  <c r="I45530" i="3"/>
  <c r="J45530" i="3" s="1"/>
  <c r="I45531" i="3"/>
  <c r="J45531" i="3" s="1"/>
  <c r="I45532" i="3"/>
  <c r="J45532" i="3" s="1"/>
  <c r="I45533" i="3"/>
  <c r="J45533" i="3" s="1"/>
  <c r="I45534" i="3"/>
  <c r="J45534" i="3" s="1"/>
  <c r="I45535" i="3"/>
  <c r="J45535" i="3" s="1"/>
  <c r="I45536" i="3"/>
  <c r="J45536" i="3" s="1"/>
  <c r="I45537" i="3"/>
  <c r="J45537" i="3" s="1"/>
  <c r="I45538" i="3"/>
  <c r="J45538" i="3" s="1"/>
  <c r="I45539" i="3"/>
  <c r="J45539" i="3" s="1"/>
  <c r="I45540" i="3"/>
  <c r="J45540" i="3" s="1"/>
  <c r="I45541" i="3"/>
  <c r="J45541" i="3" s="1"/>
  <c r="I45542" i="3"/>
  <c r="J45542" i="3" s="1"/>
  <c r="I45543" i="3"/>
  <c r="J45543" i="3" s="1"/>
  <c r="I45544" i="3"/>
  <c r="J45544" i="3" s="1"/>
  <c r="I45545" i="3"/>
  <c r="J45545" i="3" s="1"/>
  <c r="I45546" i="3"/>
  <c r="J45546" i="3" s="1"/>
  <c r="I45547" i="3"/>
  <c r="J45547" i="3" s="1"/>
  <c r="I45548" i="3"/>
  <c r="J45548" i="3" s="1"/>
  <c r="I45549" i="3"/>
  <c r="J45549" i="3" s="1"/>
  <c r="I45550" i="3"/>
  <c r="J45550" i="3" s="1"/>
  <c r="I45551" i="3"/>
  <c r="J45551" i="3" s="1"/>
  <c r="I45552" i="3"/>
  <c r="J45552" i="3" s="1"/>
  <c r="I45553" i="3"/>
  <c r="J45553" i="3" s="1"/>
  <c r="I45554" i="3"/>
  <c r="J45554" i="3" s="1"/>
  <c r="I45555" i="3"/>
  <c r="J45555" i="3" s="1"/>
  <c r="I45556" i="3"/>
  <c r="J45556" i="3" s="1"/>
  <c r="I45557" i="3"/>
  <c r="J45557" i="3" s="1"/>
  <c r="I45558" i="3"/>
  <c r="J45558" i="3" s="1"/>
  <c r="I45559" i="3"/>
  <c r="J45559" i="3" s="1"/>
  <c r="I45560" i="3"/>
  <c r="J45560" i="3" s="1"/>
  <c r="I45561" i="3"/>
  <c r="J45561" i="3" s="1"/>
  <c r="I45562" i="3"/>
  <c r="J45562" i="3" s="1"/>
  <c r="I45563" i="3"/>
  <c r="J45563" i="3" s="1"/>
  <c r="I45564" i="3"/>
  <c r="J45564" i="3" s="1"/>
  <c r="I45565" i="3"/>
  <c r="J45565" i="3" s="1"/>
  <c r="I45566" i="3"/>
  <c r="J45566" i="3" s="1"/>
  <c r="I45567" i="3"/>
  <c r="J45567" i="3" s="1"/>
  <c r="I45568" i="3"/>
  <c r="J45568" i="3" s="1"/>
  <c r="I45569" i="3"/>
  <c r="J45569" i="3" s="1"/>
  <c r="I45570" i="3"/>
  <c r="J45570" i="3" s="1"/>
  <c r="I45571" i="3"/>
  <c r="J45571" i="3" s="1"/>
  <c r="I45572" i="3"/>
  <c r="J45572" i="3" s="1"/>
  <c r="I45573" i="3"/>
  <c r="J45573" i="3" s="1"/>
  <c r="I45574" i="3"/>
  <c r="J45574" i="3" s="1"/>
  <c r="I45575" i="3"/>
  <c r="J45575" i="3" s="1"/>
  <c r="I45576" i="3"/>
  <c r="J45576" i="3" s="1"/>
  <c r="I45577" i="3"/>
  <c r="J45577" i="3" s="1"/>
  <c r="I45578" i="3"/>
  <c r="J45578" i="3" s="1"/>
  <c r="I45579" i="3"/>
  <c r="J45579" i="3" s="1"/>
  <c r="I45580" i="3"/>
  <c r="J45580" i="3" s="1"/>
  <c r="I45581" i="3"/>
  <c r="J45581" i="3" s="1"/>
  <c r="I45582" i="3"/>
  <c r="J45582" i="3" s="1"/>
  <c r="I45583" i="3"/>
  <c r="J45583" i="3" s="1"/>
  <c r="I45584" i="3"/>
  <c r="J45584" i="3" s="1"/>
  <c r="I45585" i="3"/>
  <c r="J45585" i="3" s="1"/>
  <c r="I45586" i="3"/>
  <c r="J45586" i="3" s="1"/>
  <c r="I45587" i="3"/>
  <c r="J45587" i="3" s="1"/>
  <c r="I45588" i="3"/>
  <c r="J45588" i="3" s="1"/>
  <c r="I45589" i="3"/>
  <c r="J45589" i="3" s="1"/>
  <c r="I45590" i="3"/>
  <c r="J45590" i="3" s="1"/>
  <c r="I45591" i="3"/>
  <c r="J45591" i="3" s="1"/>
  <c r="I45592" i="3"/>
  <c r="J45592" i="3" s="1"/>
  <c r="I45593" i="3"/>
  <c r="J45593" i="3" s="1"/>
  <c r="I45594" i="3"/>
  <c r="J45594" i="3" s="1"/>
  <c r="I45595" i="3"/>
  <c r="J45595" i="3" s="1"/>
  <c r="I45596" i="3"/>
  <c r="J45596" i="3" s="1"/>
  <c r="I45597" i="3"/>
  <c r="J45597" i="3" s="1"/>
  <c r="I45598" i="3"/>
  <c r="J45598" i="3" s="1"/>
  <c r="I45599" i="3"/>
  <c r="J45599" i="3" s="1"/>
  <c r="I45600" i="3"/>
  <c r="J45600" i="3" s="1"/>
  <c r="I45601" i="3"/>
  <c r="J45601" i="3" s="1"/>
  <c r="I45602" i="3"/>
  <c r="J45602" i="3" s="1"/>
  <c r="I45603" i="3"/>
  <c r="J45603" i="3" s="1"/>
  <c r="I45604" i="3"/>
  <c r="J45604" i="3" s="1"/>
  <c r="I45605" i="3"/>
  <c r="J45605" i="3" s="1"/>
  <c r="I45606" i="3"/>
  <c r="J45606" i="3" s="1"/>
  <c r="I45607" i="3"/>
  <c r="J45607" i="3" s="1"/>
  <c r="I45608" i="3"/>
  <c r="J45608" i="3" s="1"/>
  <c r="I45609" i="3"/>
  <c r="J45609" i="3" s="1"/>
  <c r="I45610" i="3"/>
  <c r="J45610" i="3" s="1"/>
  <c r="I45611" i="3"/>
  <c r="J45611" i="3" s="1"/>
  <c r="I45612" i="3"/>
  <c r="J45612" i="3" s="1"/>
  <c r="I45613" i="3"/>
  <c r="J45613" i="3" s="1"/>
  <c r="I45614" i="3"/>
  <c r="J45614" i="3" s="1"/>
  <c r="I45615" i="3"/>
  <c r="J45615" i="3" s="1"/>
  <c r="I45616" i="3"/>
  <c r="J45616" i="3" s="1"/>
  <c r="I45617" i="3"/>
  <c r="J45617" i="3" s="1"/>
  <c r="I45618" i="3"/>
  <c r="J45618" i="3" s="1"/>
  <c r="I45619" i="3"/>
  <c r="J45619" i="3" s="1"/>
  <c r="I45620" i="3"/>
  <c r="J45620" i="3" s="1"/>
  <c r="I45621" i="3"/>
  <c r="J45621" i="3" s="1"/>
  <c r="I45622" i="3"/>
  <c r="J45622" i="3" s="1"/>
  <c r="I45623" i="3"/>
  <c r="J45623" i="3" s="1"/>
  <c r="I45624" i="3"/>
  <c r="J45624" i="3" s="1"/>
  <c r="I45625" i="3"/>
  <c r="J45625" i="3" s="1"/>
  <c r="I45626" i="3"/>
  <c r="J45626" i="3" s="1"/>
  <c r="I45627" i="3"/>
  <c r="J45627" i="3" s="1"/>
  <c r="I45628" i="3"/>
  <c r="J45628" i="3" s="1"/>
  <c r="I45629" i="3"/>
  <c r="J45629" i="3" s="1"/>
  <c r="I45630" i="3"/>
  <c r="J45630" i="3" s="1"/>
  <c r="I45631" i="3"/>
  <c r="J45631" i="3" s="1"/>
  <c r="I45632" i="3"/>
  <c r="J45632" i="3" s="1"/>
  <c r="I45633" i="3"/>
  <c r="J45633" i="3" s="1"/>
  <c r="I45634" i="3"/>
  <c r="J45634" i="3" s="1"/>
  <c r="I45635" i="3"/>
  <c r="J45635" i="3" s="1"/>
  <c r="I45636" i="3"/>
  <c r="J45636" i="3" s="1"/>
  <c r="I45637" i="3"/>
  <c r="J45637" i="3" s="1"/>
  <c r="I45638" i="3"/>
  <c r="J45638" i="3" s="1"/>
  <c r="I45639" i="3"/>
  <c r="J45639" i="3" s="1"/>
  <c r="I45640" i="3"/>
  <c r="J45640" i="3" s="1"/>
  <c r="I45641" i="3"/>
  <c r="J45641" i="3" s="1"/>
  <c r="I45642" i="3"/>
  <c r="J45642" i="3" s="1"/>
  <c r="I45643" i="3"/>
  <c r="J45643" i="3" s="1"/>
  <c r="I45644" i="3"/>
  <c r="J45644" i="3" s="1"/>
  <c r="I45645" i="3"/>
  <c r="J45645" i="3" s="1"/>
  <c r="I45646" i="3"/>
  <c r="J45646" i="3" s="1"/>
  <c r="I45647" i="3"/>
  <c r="J45647" i="3" s="1"/>
  <c r="I45648" i="3"/>
  <c r="J45648" i="3" s="1"/>
  <c r="I45649" i="3"/>
  <c r="J45649" i="3" s="1"/>
  <c r="I45650" i="3"/>
  <c r="J45650" i="3" s="1"/>
  <c r="I45651" i="3"/>
  <c r="J45651" i="3" s="1"/>
  <c r="I45652" i="3"/>
  <c r="J45652" i="3" s="1"/>
  <c r="I45653" i="3"/>
  <c r="J45653" i="3" s="1"/>
  <c r="I45654" i="3"/>
  <c r="J45654" i="3" s="1"/>
  <c r="I45655" i="3"/>
  <c r="J45655" i="3" s="1"/>
  <c r="I45656" i="3"/>
  <c r="J45656" i="3" s="1"/>
  <c r="I45657" i="3"/>
  <c r="J45657" i="3" s="1"/>
  <c r="I45658" i="3"/>
  <c r="J45658" i="3" s="1"/>
  <c r="I45659" i="3"/>
  <c r="J45659" i="3" s="1"/>
  <c r="I45660" i="3"/>
  <c r="J45660" i="3" s="1"/>
  <c r="I45661" i="3"/>
  <c r="J45661" i="3"/>
  <c r="I45662" i="3"/>
  <c r="J45662" i="3"/>
  <c r="I45663" i="3"/>
  <c r="J45663" i="3" s="1"/>
  <c r="I45664" i="3"/>
  <c r="J45664" i="3" s="1"/>
  <c r="I45665" i="3"/>
  <c r="J45665" i="3"/>
  <c r="I45666" i="3"/>
  <c r="J45666" i="3" s="1"/>
  <c r="I45667" i="3"/>
  <c r="J45667" i="3" s="1"/>
  <c r="I45668" i="3"/>
  <c r="J45668" i="3" s="1"/>
  <c r="I45669" i="3"/>
  <c r="J45669" i="3"/>
  <c r="I45670" i="3"/>
  <c r="J45670" i="3"/>
  <c r="I45671" i="3"/>
  <c r="J45671" i="3" s="1"/>
  <c r="I45672" i="3"/>
  <c r="J45672" i="3" s="1"/>
  <c r="I45673" i="3"/>
  <c r="J45673" i="3"/>
  <c r="I45674" i="3"/>
  <c r="J45674" i="3"/>
  <c r="I45675" i="3"/>
  <c r="J45675" i="3" s="1"/>
  <c r="I45676" i="3"/>
  <c r="J45676" i="3" s="1"/>
  <c r="I45677" i="3"/>
  <c r="J45677" i="3"/>
  <c r="I45678" i="3"/>
  <c r="J45678" i="3"/>
  <c r="I45679" i="3"/>
  <c r="J45679" i="3" s="1"/>
  <c r="I45680" i="3"/>
  <c r="J45680" i="3" s="1"/>
  <c r="I45681" i="3"/>
  <c r="J45681" i="3"/>
  <c r="I45682" i="3"/>
  <c r="J45682" i="3" s="1"/>
  <c r="I45683" i="3"/>
  <c r="J45683" i="3" s="1"/>
  <c r="I45684" i="3"/>
  <c r="J45684" i="3" s="1"/>
  <c r="I45685" i="3"/>
  <c r="J45685" i="3"/>
  <c r="I45686" i="3"/>
  <c r="J45686" i="3"/>
  <c r="I45687" i="3"/>
  <c r="J45687" i="3" s="1"/>
  <c r="I45688" i="3"/>
  <c r="J45688" i="3" s="1"/>
  <c r="I45689" i="3"/>
  <c r="J45689" i="3"/>
  <c r="I45690" i="3"/>
  <c r="J45690" i="3"/>
  <c r="I45691" i="3"/>
  <c r="J45691" i="3" s="1"/>
  <c r="I45692" i="3"/>
  <c r="J45692" i="3" s="1"/>
  <c r="I45693" i="3"/>
  <c r="J45693" i="3"/>
  <c r="I45694" i="3"/>
  <c r="J45694" i="3"/>
  <c r="I45695" i="3"/>
  <c r="J45695" i="3" s="1"/>
  <c r="I45696" i="3"/>
  <c r="J45696" i="3" s="1"/>
  <c r="I45697" i="3"/>
  <c r="J45697" i="3"/>
  <c r="I45698" i="3"/>
  <c r="J45698" i="3" s="1"/>
  <c r="I45699" i="3"/>
  <c r="J45699" i="3" s="1"/>
  <c r="I45700" i="3"/>
  <c r="J45700" i="3" s="1"/>
  <c r="I45701" i="3"/>
  <c r="J45701" i="3"/>
  <c r="I45702" i="3"/>
  <c r="J45702" i="3"/>
  <c r="I45703" i="3"/>
  <c r="J45703" i="3" s="1"/>
  <c r="I45704" i="3"/>
  <c r="J45704" i="3" s="1"/>
  <c r="I45705" i="3"/>
  <c r="J45705" i="3"/>
  <c r="I45706" i="3"/>
  <c r="J45706" i="3"/>
  <c r="I45707" i="3"/>
  <c r="J45707" i="3" s="1"/>
  <c r="I45708" i="3"/>
  <c r="J45708" i="3" s="1"/>
  <c r="I45709" i="3"/>
  <c r="J45709" i="3"/>
  <c r="I45710" i="3"/>
  <c r="J45710" i="3"/>
  <c r="I45711" i="3"/>
  <c r="J45711" i="3" s="1"/>
  <c r="I45712" i="3"/>
  <c r="J45712" i="3" s="1"/>
  <c r="I45713" i="3"/>
  <c r="J45713" i="3"/>
  <c r="I45714" i="3"/>
  <c r="J45714" i="3" s="1"/>
  <c r="I45715" i="3"/>
  <c r="J45715" i="3" s="1"/>
  <c r="I45716" i="3"/>
  <c r="J45716" i="3" s="1"/>
  <c r="I45717" i="3"/>
  <c r="J45717" i="3"/>
  <c r="I45718" i="3"/>
  <c r="J45718" i="3"/>
  <c r="I45719" i="3"/>
  <c r="J45719" i="3" s="1"/>
  <c r="I45720" i="3"/>
  <c r="J45720" i="3" s="1"/>
  <c r="I45721" i="3"/>
  <c r="J45721" i="3"/>
  <c r="I45722" i="3"/>
  <c r="J45722" i="3"/>
  <c r="I45723" i="3"/>
  <c r="J45723" i="3" s="1"/>
  <c r="I45724" i="3"/>
  <c r="J45724" i="3" s="1"/>
  <c r="I45725" i="3"/>
  <c r="J45725" i="3"/>
  <c r="I45726" i="3"/>
  <c r="J45726" i="3"/>
  <c r="I45727" i="3"/>
  <c r="J45727" i="3" s="1"/>
  <c r="I45728" i="3"/>
  <c r="J45728" i="3" s="1"/>
  <c r="I45729" i="3"/>
  <c r="J45729" i="3"/>
  <c r="I45730" i="3"/>
  <c r="J45730" i="3" s="1"/>
  <c r="I45731" i="3"/>
  <c r="J45731" i="3" s="1"/>
  <c r="I45732" i="3"/>
  <c r="J45732" i="3" s="1"/>
  <c r="I45733" i="3"/>
  <c r="J45733" i="3"/>
  <c r="I45734" i="3"/>
  <c r="J45734" i="3"/>
  <c r="I45735" i="3"/>
  <c r="J45735" i="3" s="1"/>
  <c r="I45736" i="3"/>
  <c r="J45736" i="3" s="1"/>
  <c r="I45737" i="3"/>
  <c r="J45737" i="3"/>
  <c r="I45738" i="3"/>
  <c r="J45738" i="3"/>
  <c r="I45739" i="3"/>
  <c r="J45739" i="3" s="1"/>
  <c r="I45740" i="3"/>
  <c r="J45740" i="3" s="1"/>
  <c r="I45741" i="3"/>
  <c r="J45741" i="3"/>
  <c r="I45742" i="3"/>
  <c r="J45742" i="3"/>
  <c r="I45743" i="3"/>
  <c r="J45743" i="3" s="1"/>
  <c r="I45744" i="3"/>
  <c r="J45744" i="3" s="1"/>
  <c r="I45745" i="3"/>
  <c r="J45745" i="3"/>
  <c r="I45746" i="3"/>
  <c r="J45746" i="3" s="1"/>
  <c r="I45747" i="3"/>
  <c r="J45747" i="3" s="1"/>
  <c r="I45748" i="3"/>
  <c r="J45748" i="3" s="1"/>
  <c r="I45749" i="3"/>
  <c r="J45749" i="3"/>
  <c r="I45750" i="3"/>
  <c r="J45750" i="3"/>
  <c r="I45751" i="3"/>
  <c r="J45751" i="3" s="1"/>
  <c r="I45752" i="3"/>
  <c r="J45752" i="3" s="1"/>
  <c r="I45753" i="3"/>
  <c r="J45753" i="3"/>
  <c r="I45754" i="3"/>
  <c r="J45754" i="3"/>
  <c r="I45755" i="3"/>
  <c r="J45755" i="3" s="1"/>
  <c r="I45756" i="3"/>
  <c r="J45756" i="3" s="1"/>
  <c r="I45757" i="3"/>
  <c r="J45757" i="3"/>
  <c r="I45758" i="3"/>
  <c r="J45758" i="3"/>
  <c r="I45759" i="3"/>
  <c r="J45759" i="3" s="1"/>
  <c r="I45760" i="3"/>
  <c r="J45760" i="3" s="1"/>
  <c r="I45761" i="3"/>
  <c r="J45761" i="3"/>
  <c r="I45762" i="3"/>
  <c r="J45762" i="3" s="1"/>
  <c r="I45763" i="3"/>
  <c r="J45763" i="3" s="1"/>
  <c r="I45764" i="3"/>
  <c r="J45764" i="3" s="1"/>
  <c r="I45765" i="3"/>
  <c r="J45765" i="3"/>
  <c r="I45766" i="3"/>
  <c r="J45766" i="3"/>
  <c r="I45767" i="3"/>
  <c r="J45767" i="3" s="1"/>
  <c r="I45768" i="3"/>
  <c r="J45768" i="3" s="1"/>
  <c r="I45769" i="3"/>
  <c r="J45769" i="3"/>
  <c r="I45770" i="3"/>
  <c r="J45770" i="3"/>
  <c r="I45771" i="3"/>
  <c r="J45771" i="3" s="1"/>
  <c r="I45772" i="3"/>
  <c r="J45772" i="3" s="1"/>
  <c r="I45773" i="3"/>
  <c r="J45773" i="3"/>
  <c r="I45774" i="3"/>
  <c r="J45774" i="3"/>
  <c r="I45775" i="3"/>
  <c r="J45775" i="3" s="1"/>
  <c r="I45776" i="3"/>
  <c r="J45776" i="3" s="1"/>
  <c r="I45777" i="3"/>
  <c r="J45777" i="3"/>
  <c r="I45778" i="3"/>
  <c r="J45778" i="3" s="1"/>
  <c r="I45779" i="3"/>
  <c r="J45779" i="3" s="1"/>
  <c r="I45780" i="3"/>
  <c r="J45780" i="3" s="1"/>
  <c r="I45781" i="3"/>
  <c r="J45781" i="3"/>
  <c r="I45782" i="3"/>
  <c r="J45782" i="3"/>
  <c r="I45783" i="3"/>
  <c r="J45783" i="3" s="1"/>
  <c r="I45784" i="3"/>
  <c r="J45784" i="3" s="1"/>
  <c r="I45785" i="3"/>
  <c r="J45785" i="3"/>
  <c r="I45786" i="3"/>
  <c r="J45786" i="3"/>
  <c r="I45787" i="3"/>
  <c r="J45787" i="3" s="1"/>
  <c r="I45788" i="3"/>
  <c r="J45788" i="3" s="1"/>
  <c r="I45789" i="3"/>
  <c r="J45789" i="3"/>
  <c r="I45790" i="3"/>
  <c r="J45790" i="3"/>
  <c r="I45791" i="3"/>
  <c r="J45791" i="3" s="1"/>
  <c r="I45792" i="3"/>
  <c r="J45792" i="3" s="1"/>
  <c r="I45793" i="3"/>
  <c r="J45793" i="3"/>
  <c r="I45794" i="3"/>
  <c r="J45794" i="3" s="1"/>
  <c r="I45795" i="3"/>
  <c r="J45795" i="3" s="1"/>
  <c r="I45796" i="3"/>
  <c r="J45796" i="3" s="1"/>
  <c r="I45797" i="3"/>
  <c r="J45797" i="3"/>
  <c r="I45798" i="3"/>
  <c r="J45798" i="3"/>
  <c r="I45799" i="3"/>
  <c r="J45799" i="3" s="1"/>
  <c r="I45800" i="3"/>
  <c r="J45800" i="3" s="1"/>
  <c r="I45801" i="3"/>
  <c r="J45801" i="3"/>
  <c r="I45802" i="3"/>
  <c r="J45802" i="3"/>
  <c r="I45803" i="3"/>
  <c r="J45803" i="3" s="1"/>
  <c r="I45804" i="3"/>
  <c r="J45804" i="3" s="1"/>
  <c r="I45805" i="3"/>
  <c r="J45805" i="3"/>
  <c r="I45806" i="3"/>
  <c r="J45806" i="3"/>
  <c r="I45807" i="3"/>
  <c r="J45807" i="3" s="1"/>
  <c r="I45808" i="3"/>
  <c r="J45808" i="3" s="1"/>
  <c r="I45809" i="3"/>
  <c r="J45809" i="3"/>
  <c r="I45810" i="3"/>
  <c r="J45810" i="3" s="1"/>
  <c r="I45811" i="3"/>
  <c r="J45811" i="3" s="1"/>
  <c r="I45812" i="3"/>
  <c r="J45812" i="3" s="1"/>
  <c r="I45813" i="3"/>
  <c r="J45813" i="3"/>
  <c r="I45814" i="3"/>
  <c r="J45814" i="3"/>
  <c r="I45815" i="3"/>
  <c r="J45815" i="3" s="1"/>
  <c r="I45816" i="3"/>
  <c r="J45816" i="3" s="1"/>
  <c r="I45817" i="3"/>
  <c r="J45817" i="3"/>
  <c r="I45818" i="3"/>
  <c r="J45818" i="3"/>
  <c r="I45819" i="3"/>
  <c r="J45819" i="3" s="1"/>
  <c r="I45820" i="3"/>
  <c r="J45820" i="3" s="1"/>
  <c r="I45821" i="3"/>
  <c r="J45821" i="3"/>
  <c r="I45822" i="3"/>
  <c r="J45822" i="3"/>
  <c r="I45823" i="3"/>
  <c r="J45823" i="3" s="1"/>
  <c r="I45824" i="3"/>
  <c r="J45824" i="3" s="1"/>
  <c r="I45825" i="3"/>
  <c r="J45825" i="3"/>
  <c r="I45826" i="3"/>
  <c r="J45826" i="3" s="1"/>
  <c r="I45827" i="3"/>
  <c r="J45827" i="3" s="1"/>
  <c r="I45828" i="3"/>
  <c r="J45828" i="3" s="1"/>
  <c r="I45829" i="3"/>
  <c r="J45829" i="3"/>
  <c r="I45830" i="3"/>
  <c r="J45830" i="3"/>
  <c r="I45831" i="3"/>
  <c r="J45831" i="3" s="1"/>
  <c r="I45832" i="3"/>
  <c r="J45832" i="3" s="1"/>
  <c r="I45833" i="3"/>
  <c r="J45833" i="3"/>
  <c r="I45834" i="3"/>
  <c r="J45834" i="3"/>
  <c r="I45835" i="3"/>
  <c r="J45835" i="3" s="1"/>
  <c r="I45836" i="3"/>
  <c r="J45836" i="3" s="1"/>
  <c r="I45837" i="3"/>
  <c r="J45837" i="3"/>
  <c r="I45838" i="3"/>
  <c r="J45838" i="3"/>
  <c r="I45839" i="3"/>
  <c r="J45839" i="3" s="1"/>
  <c r="I45840" i="3"/>
  <c r="J45840" i="3" s="1"/>
  <c r="I45841" i="3"/>
  <c r="J45841" i="3"/>
  <c r="I45842" i="3"/>
  <c r="J45842" i="3" s="1"/>
  <c r="I45843" i="3"/>
  <c r="J45843" i="3" s="1"/>
  <c r="I45844" i="3"/>
  <c r="J45844" i="3" s="1"/>
  <c r="I45845" i="3"/>
  <c r="J45845" i="3"/>
  <c r="I45846" i="3"/>
  <c r="J45846" i="3"/>
  <c r="I45847" i="3"/>
  <c r="J45847" i="3" s="1"/>
  <c r="I45848" i="3"/>
  <c r="J45848" i="3" s="1"/>
  <c r="I45849" i="3"/>
  <c r="J45849" i="3"/>
  <c r="I45850" i="3"/>
  <c r="J45850" i="3"/>
  <c r="I45851" i="3"/>
  <c r="J45851" i="3" s="1"/>
  <c r="I45852" i="3"/>
  <c r="J45852" i="3" s="1"/>
  <c r="I45853" i="3"/>
  <c r="J45853" i="3"/>
  <c r="I45854" i="3"/>
  <c r="J45854" i="3"/>
  <c r="I45855" i="3"/>
  <c r="J45855" i="3" s="1"/>
  <c r="I45856" i="3"/>
  <c r="J45856" i="3" s="1"/>
  <c r="I45857" i="3"/>
  <c r="J45857" i="3"/>
  <c r="I45858" i="3"/>
  <c r="J45858" i="3" s="1"/>
  <c r="I45859" i="3"/>
  <c r="J45859" i="3" s="1"/>
  <c r="I45860" i="3"/>
  <c r="J45860" i="3" s="1"/>
  <c r="I45861" i="3"/>
  <c r="J45861" i="3"/>
  <c r="I45862" i="3"/>
  <c r="J45862" i="3"/>
  <c r="I45863" i="3"/>
  <c r="J45863" i="3" s="1"/>
  <c r="I45864" i="3"/>
  <c r="J45864" i="3" s="1"/>
  <c r="I45865" i="3"/>
  <c r="J45865" i="3"/>
  <c r="I45866" i="3"/>
  <c r="J45866" i="3"/>
  <c r="I45867" i="3"/>
  <c r="J45867" i="3" s="1"/>
  <c r="I45868" i="3"/>
  <c r="J45868" i="3" s="1"/>
  <c r="I45869" i="3"/>
  <c r="J45869" i="3"/>
  <c r="I45870" i="3"/>
  <c r="J45870" i="3"/>
  <c r="I45871" i="3"/>
  <c r="J45871" i="3" s="1"/>
  <c r="I45872" i="3"/>
  <c r="J45872" i="3" s="1"/>
  <c r="I45873" i="3"/>
  <c r="J45873" i="3"/>
  <c r="I45874" i="3"/>
  <c r="J45874" i="3" s="1"/>
  <c r="I45875" i="3"/>
  <c r="J45875" i="3" s="1"/>
  <c r="I45876" i="3"/>
  <c r="J45876" i="3" s="1"/>
  <c r="I45877" i="3"/>
  <c r="J45877" i="3"/>
  <c r="I45878" i="3"/>
  <c r="J45878" i="3"/>
  <c r="I45879" i="3"/>
  <c r="J45879" i="3" s="1"/>
  <c r="I45880" i="3"/>
  <c r="J45880" i="3" s="1"/>
  <c r="I45881" i="3"/>
  <c r="J45881" i="3"/>
  <c r="I45882" i="3"/>
  <c r="J45882" i="3"/>
  <c r="I45883" i="3"/>
  <c r="J45883" i="3" s="1"/>
  <c r="I45884" i="3"/>
  <c r="J45884" i="3" s="1"/>
  <c r="I45885" i="3"/>
  <c r="J45885" i="3"/>
  <c r="I45886" i="3"/>
  <c r="J45886" i="3"/>
  <c r="I45887" i="3"/>
  <c r="J45887" i="3" s="1"/>
  <c r="I45888" i="3"/>
  <c r="J45888" i="3" s="1"/>
  <c r="I45889" i="3"/>
  <c r="J45889" i="3"/>
  <c r="I45890" i="3"/>
  <c r="J45890" i="3" s="1"/>
  <c r="I45891" i="3"/>
  <c r="J45891" i="3" s="1"/>
  <c r="I45892" i="3"/>
  <c r="J45892" i="3" s="1"/>
  <c r="I45893" i="3"/>
  <c r="J45893" i="3"/>
  <c r="I45894" i="3"/>
  <c r="J45894" i="3"/>
  <c r="I45895" i="3"/>
  <c r="J45895" i="3" s="1"/>
  <c r="I45896" i="3"/>
  <c r="J45896" i="3" s="1"/>
  <c r="I45897" i="3"/>
  <c r="J45897" i="3"/>
  <c r="I45898" i="3"/>
  <c r="J45898" i="3"/>
  <c r="I45899" i="3"/>
  <c r="J45899" i="3" s="1"/>
  <c r="I45900" i="3"/>
  <c r="J45900" i="3" s="1"/>
  <c r="I45901" i="3"/>
  <c r="J45901" i="3"/>
  <c r="I45902" i="3"/>
  <c r="J45902" i="3"/>
  <c r="I45903" i="3"/>
  <c r="J45903" i="3" s="1"/>
  <c r="I45904" i="3"/>
  <c r="J45904" i="3" s="1"/>
  <c r="I45905" i="3"/>
  <c r="J45905" i="3"/>
  <c r="I45906" i="3"/>
  <c r="J45906" i="3" s="1"/>
  <c r="I45907" i="3"/>
  <c r="J45907" i="3" s="1"/>
  <c r="I45908" i="3"/>
  <c r="J45908" i="3" s="1"/>
  <c r="I45909" i="3"/>
  <c r="J45909" i="3"/>
  <c r="I45910" i="3"/>
  <c r="J45910" i="3"/>
  <c r="I45911" i="3"/>
  <c r="J45911" i="3" s="1"/>
  <c r="I45912" i="3"/>
  <c r="J45912" i="3" s="1"/>
  <c r="I45913" i="3"/>
  <c r="J45913" i="3"/>
  <c r="I45914" i="3"/>
  <c r="J45914" i="3"/>
  <c r="I45915" i="3"/>
  <c r="J45915" i="3" s="1"/>
  <c r="I45916" i="3"/>
  <c r="J45916" i="3" s="1"/>
  <c r="I45917" i="3"/>
  <c r="J45917" i="3"/>
  <c r="I45918" i="3"/>
  <c r="J45918" i="3"/>
  <c r="I45919" i="3"/>
  <c r="J45919" i="3" s="1"/>
  <c r="I45920" i="3"/>
  <c r="J45920" i="3" s="1"/>
  <c r="I45921" i="3"/>
  <c r="J45921" i="3"/>
  <c r="I45922" i="3"/>
  <c r="J45922" i="3" s="1"/>
  <c r="I45923" i="3"/>
  <c r="J45923" i="3" s="1"/>
  <c r="I45924" i="3"/>
  <c r="J45924" i="3" s="1"/>
  <c r="I45925" i="3"/>
  <c r="J45925" i="3"/>
  <c r="I45926" i="3"/>
  <c r="J45926" i="3"/>
  <c r="I45927" i="3"/>
  <c r="J45927" i="3" s="1"/>
  <c r="I45928" i="3"/>
  <c r="J45928" i="3" s="1"/>
  <c r="I45929" i="3"/>
  <c r="J45929" i="3"/>
  <c r="I45930" i="3"/>
  <c r="J45930" i="3"/>
  <c r="I45931" i="3"/>
  <c r="J45931" i="3" s="1"/>
  <c r="I45932" i="3"/>
  <c r="J45932" i="3" s="1"/>
  <c r="I45933" i="3"/>
  <c r="J45933" i="3"/>
  <c r="I45934" i="3"/>
  <c r="J45934" i="3"/>
  <c r="I45935" i="3"/>
  <c r="J45935" i="3" s="1"/>
  <c r="I45936" i="3"/>
  <c r="J45936" i="3" s="1"/>
  <c r="I45937" i="3"/>
  <c r="J45937" i="3"/>
  <c r="I45938" i="3"/>
  <c r="J45938" i="3" s="1"/>
  <c r="I45939" i="3"/>
  <c r="J45939" i="3" s="1"/>
  <c r="I45940" i="3"/>
  <c r="J45940" i="3" s="1"/>
  <c r="I45941" i="3"/>
  <c r="J45941" i="3"/>
  <c r="I45942" i="3"/>
  <c r="J45942" i="3"/>
  <c r="I45943" i="3"/>
  <c r="J45943" i="3" s="1"/>
  <c r="I45944" i="3"/>
  <c r="J45944" i="3" s="1"/>
  <c r="I45945" i="3"/>
  <c r="J45945" i="3"/>
  <c r="I45946" i="3"/>
  <c r="J45946" i="3"/>
  <c r="I45947" i="3"/>
  <c r="J45947" i="3" s="1"/>
  <c r="I45948" i="3"/>
  <c r="J45948" i="3" s="1"/>
  <c r="I45949" i="3"/>
  <c r="J45949" i="3" s="1"/>
  <c r="I45950" i="3"/>
  <c r="J45950" i="3" s="1"/>
  <c r="I45951" i="3"/>
  <c r="J45951" i="3" s="1"/>
  <c r="I45952" i="3"/>
  <c r="J45952" i="3" s="1"/>
  <c r="I45953" i="3"/>
  <c r="J45953" i="3" s="1"/>
  <c r="I45954" i="3"/>
  <c r="J45954" i="3" s="1"/>
  <c r="I45955" i="3"/>
  <c r="J45955" i="3" s="1"/>
  <c r="I45956" i="3"/>
  <c r="J45956" i="3" s="1"/>
  <c r="I45957" i="3"/>
  <c r="J45957" i="3" s="1"/>
  <c r="I45958" i="3"/>
  <c r="J45958" i="3" s="1"/>
  <c r="I45959" i="3"/>
  <c r="J45959" i="3" s="1"/>
  <c r="I45960" i="3"/>
  <c r="J45960" i="3" s="1"/>
  <c r="I45961" i="3"/>
  <c r="J45961" i="3" s="1"/>
  <c r="I45962" i="3"/>
  <c r="J45962" i="3" s="1"/>
  <c r="I45963" i="3"/>
  <c r="J45963" i="3" s="1"/>
  <c r="I45964" i="3"/>
  <c r="J45964" i="3" s="1"/>
  <c r="I45965" i="3"/>
  <c r="J45965" i="3" s="1"/>
  <c r="I45966" i="3"/>
  <c r="J45966" i="3" s="1"/>
  <c r="I45967" i="3"/>
  <c r="J45967" i="3" s="1"/>
  <c r="I45968" i="3"/>
  <c r="J45968" i="3" s="1"/>
  <c r="I45969" i="3"/>
  <c r="J45969" i="3" s="1"/>
  <c r="I45970" i="3"/>
  <c r="J45970" i="3" s="1"/>
  <c r="I45971" i="3"/>
  <c r="J45971" i="3" s="1"/>
  <c r="I45972" i="3"/>
  <c r="J45972" i="3" s="1"/>
  <c r="I45973" i="3"/>
  <c r="J45973" i="3" s="1"/>
  <c r="I45974" i="3"/>
  <c r="J45974" i="3" s="1"/>
  <c r="I45975" i="3"/>
  <c r="J45975" i="3" s="1"/>
  <c r="I45976" i="3"/>
  <c r="J45976" i="3" s="1"/>
  <c r="I45977" i="3"/>
  <c r="J45977" i="3" s="1"/>
  <c r="I45978" i="3"/>
  <c r="J45978" i="3" s="1"/>
  <c r="I45979" i="3"/>
  <c r="J45979" i="3" s="1"/>
  <c r="I45980" i="3"/>
  <c r="J45980" i="3" s="1"/>
  <c r="I45981" i="3"/>
  <c r="J45981" i="3" s="1"/>
  <c r="I45982" i="3"/>
  <c r="J45982" i="3" s="1"/>
  <c r="I45983" i="3"/>
  <c r="J45983" i="3" s="1"/>
  <c r="I45984" i="3"/>
  <c r="J45984" i="3" s="1"/>
  <c r="I45985" i="3"/>
  <c r="J45985" i="3" s="1"/>
  <c r="I45986" i="3"/>
  <c r="J45986" i="3" s="1"/>
  <c r="I45987" i="3"/>
  <c r="J45987" i="3" s="1"/>
  <c r="I45988" i="3"/>
  <c r="J45988" i="3" s="1"/>
  <c r="I45989" i="3"/>
  <c r="J45989" i="3" s="1"/>
  <c r="I45990" i="3"/>
  <c r="J45990" i="3" s="1"/>
  <c r="I45991" i="3"/>
  <c r="J45991" i="3" s="1"/>
  <c r="I45992" i="3"/>
  <c r="J45992" i="3" s="1"/>
  <c r="I45993" i="3"/>
  <c r="J45993" i="3" s="1"/>
  <c r="I45994" i="3"/>
  <c r="J45994" i="3" s="1"/>
  <c r="I45995" i="3"/>
  <c r="J45995" i="3" s="1"/>
  <c r="I45996" i="3"/>
  <c r="J45996" i="3" s="1"/>
  <c r="I45997" i="3"/>
  <c r="J45997" i="3" s="1"/>
  <c r="I45998" i="3"/>
  <c r="J45998" i="3" s="1"/>
  <c r="I45999" i="3"/>
  <c r="J45999" i="3" s="1"/>
  <c r="I46000" i="3"/>
  <c r="J46000" i="3" s="1"/>
  <c r="I46001" i="3"/>
  <c r="J46001" i="3" s="1"/>
  <c r="I46002" i="3"/>
  <c r="J46002" i="3" s="1"/>
  <c r="I46003" i="3"/>
  <c r="J46003" i="3" s="1"/>
  <c r="I46004" i="3"/>
  <c r="J46004" i="3" s="1"/>
  <c r="I46005" i="3"/>
  <c r="J46005" i="3" s="1"/>
  <c r="I46006" i="3"/>
  <c r="J46006" i="3" s="1"/>
  <c r="I46007" i="3"/>
  <c r="J46007" i="3" s="1"/>
  <c r="I46008" i="3"/>
  <c r="J46008" i="3" s="1"/>
  <c r="I46009" i="3"/>
  <c r="J46009" i="3" s="1"/>
  <c r="I46010" i="3"/>
  <c r="J46010" i="3" s="1"/>
  <c r="I46011" i="3"/>
  <c r="J46011" i="3" s="1"/>
  <c r="I46012" i="3"/>
  <c r="J46012" i="3" s="1"/>
  <c r="I46013" i="3"/>
  <c r="J46013" i="3" s="1"/>
  <c r="I46014" i="3"/>
  <c r="J46014" i="3" s="1"/>
  <c r="I46015" i="3"/>
  <c r="J46015" i="3" s="1"/>
  <c r="I46016" i="3"/>
  <c r="J46016" i="3" s="1"/>
  <c r="I46017" i="3"/>
  <c r="J46017" i="3" s="1"/>
  <c r="I46018" i="3"/>
  <c r="J46018" i="3" s="1"/>
  <c r="I46019" i="3"/>
  <c r="J46019" i="3" s="1"/>
  <c r="I46020" i="3"/>
  <c r="J46020" i="3" s="1"/>
  <c r="I46021" i="3"/>
  <c r="J46021" i="3" s="1"/>
  <c r="I46022" i="3"/>
  <c r="J46022" i="3" s="1"/>
  <c r="I46023" i="3"/>
  <c r="J46023" i="3" s="1"/>
  <c r="I46024" i="3"/>
  <c r="J46024" i="3" s="1"/>
  <c r="I46025" i="3"/>
  <c r="J46025" i="3" s="1"/>
  <c r="I46026" i="3"/>
  <c r="J46026" i="3" s="1"/>
  <c r="I46027" i="3"/>
  <c r="J46027" i="3" s="1"/>
  <c r="I46028" i="3"/>
  <c r="J46028" i="3" s="1"/>
  <c r="I46029" i="3"/>
  <c r="J46029" i="3" s="1"/>
  <c r="I46030" i="3"/>
  <c r="J46030" i="3" s="1"/>
  <c r="I46031" i="3"/>
  <c r="J46031" i="3" s="1"/>
  <c r="I46032" i="3"/>
  <c r="J46032" i="3" s="1"/>
  <c r="I46033" i="3"/>
  <c r="J46033" i="3" s="1"/>
  <c r="I46034" i="3"/>
  <c r="J46034" i="3" s="1"/>
  <c r="I46035" i="3"/>
  <c r="J46035" i="3" s="1"/>
  <c r="I46036" i="3"/>
  <c r="J46036" i="3" s="1"/>
  <c r="I46037" i="3"/>
  <c r="J46037" i="3" s="1"/>
  <c r="I46038" i="3"/>
  <c r="J46038" i="3" s="1"/>
  <c r="I46039" i="3"/>
  <c r="J46039" i="3" s="1"/>
  <c r="I46040" i="3"/>
  <c r="J46040" i="3" s="1"/>
  <c r="I46041" i="3"/>
  <c r="J46041" i="3" s="1"/>
  <c r="I46042" i="3"/>
  <c r="J46042" i="3" s="1"/>
  <c r="I46043" i="3"/>
  <c r="J46043" i="3" s="1"/>
  <c r="I46044" i="3"/>
  <c r="J46044" i="3" s="1"/>
  <c r="I46045" i="3"/>
  <c r="J46045" i="3" s="1"/>
  <c r="I46046" i="3"/>
  <c r="J46046" i="3" s="1"/>
  <c r="I46047" i="3"/>
  <c r="J46047" i="3" s="1"/>
  <c r="I46048" i="3"/>
  <c r="J46048" i="3" s="1"/>
  <c r="I46049" i="3"/>
  <c r="J46049" i="3" s="1"/>
  <c r="I46050" i="3"/>
  <c r="J46050" i="3" s="1"/>
  <c r="I46051" i="3"/>
  <c r="J46051" i="3" s="1"/>
  <c r="I46052" i="3"/>
  <c r="J46052" i="3" s="1"/>
  <c r="I46053" i="3"/>
  <c r="J46053" i="3" s="1"/>
  <c r="I46054" i="3"/>
  <c r="J46054" i="3" s="1"/>
  <c r="I46055" i="3"/>
  <c r="J46055" i="3" s="1"/>
  <c r="I46056" i="3"/>
  <c r="J46056" i="3" s="1"/>
  <c r="I46057" i="3"/>
  <c r="J46057" i="3" s="1"/>
  <c r="I46058" i="3"/>
  <c r="J46058" i="3" s="1"/>
  <c r="I46059" i="3"/>
  <c r="J46059" i="3" s="1"/>
  <c r="I46060" i="3"/>
  <c r="J46060" i="3" s="1"/>
  <c r="I46061" i="3"/>
  <c r="J46061" i="3" s="1"/>
  <c r="I46062" i="3"/>
  <c r="J46062" i="3" s="1"/>
  <c r="I46063" i="3"/>
  <c r="J46063" i="3" s="1"/>
  <c r="I46064" i="3"/>
  <c r="J46064" i="3" s="1"/>
  <c r="I46065" i="3"/>
  <c r="J46065" i="3" s="1"/>
  <c r="I46066" i="3"/>
  <c r="J46066" i="3" s="1"/>
  <c r="I46067" i="3"/>
  <c r="J46067" i="3" s="1"/>
  <c r="I46068" i="3"/>
  <c r="J46068" i="3" s="1"/>
  <c r="I46069" i="3"/>
  <c r="J46069" i="3" s="1"/>
  <c r="I46070" i="3"/>
  <c r="J46070" i="3" s="1"/>
  <c r="I46071" i="3"/>
  <c r="J46071" i="3" s="1"/>
  <c r="I46072" i="3"/>
  <c r="J46072" i="3" s="1"/>
  <c r="I46073" i="3"/>
  <c r="J46073" i="3" s="1"/>
  <c r="I46074" i="3"/>
  <c r="J46074" i="3" s="1"/>
  <c r="I46075" i="3"/>
  <c r="J46075" i="3" s="1"/>
  <c r="I46076" i="3"/>
  <c r="J46076" i="3" s="1"/>
  <c r="I46077" i="3"/>
  <c r="J46077" i="3" s="1"/>
  <c r="I46078" i="3"/>
  <c r="J46078" i="3" s="1"/>
  <c r="I46079" i="3"/>
  <c r="J46079" i="3" s="1"/>
  <c r="I46080" i="3"/>
  <c r="J46080" i="3" s="1"/>
  <c r="I46081" i="3"/>
  <c r="J46081" i="3" s="1"/>
  <c r="I46082" i="3"/>
  <c r="J46082" i="3" s="1"/>
  <c r="I46083" i="3"/>
  <c r="J46083" i="3" s="1"/>
  <c r="I46084" i="3"/>
  <c r="J46084" i="3" s="1"/>
  <c r="I46085" i="3"/>
  <c r="J46085" i="3" s="1"/>
  <c r="I46086" i="3"/>
  <c r="J46086" i="3" s="1"/>
  <c r="I46087" i="3"/>
  <c r="J46087" i="3" s="1"/>
  <c r="I46088" i="3"/>
  <c r="J46088" i="3" s="1"/>
  <c r="I46089" i="3"/>
  <c r="J46089" i="3" s="1"/>
  <c r="I46090" i="3"/>
  <c r="J46090" i="3" s="1"/>
  <c r="I46091" i="3"/>
  <c r="J46091" i="3" s="1"/>
  <c r="I46092" i="3"/>
  <c r="J46092" i="3" s="1"/>
  <c r="I46093" i="3"/>
  <c r="J46093" i="3" s="1"/>
  <c r="I46094" i="3"/>
  <c r="J46094" i="3" s="1"/>
  <c r="I46095" i="3"/>
  <c r="J46095" i="3" s="1"/>
  <c r="I46096" i="3"/>
  <c r="J46096" i="3" s="1"/>
  <c r="I46097" i="3"/>
  <c r="J46097" i="3" s="1"/>
  <c r="I46098" i="3"/>
  <c r="J46098" i="3" s="1"/>
  <c r="I46099" i="3"/>
  <c r="J46099" i="3" s="1"/>
  <c r="I46100" i="3"/>
  <c r="J46100" i="3" s="1"/>
  <c r="I46101" i="3"/>
  <c r="J46101" i="3" s="1"/>
  <c r="I46102" i="3"/>
  <c r="J46102" i="3" s="1"/>
  <c r="I46103" i="3"/>
  <c r="J46103" i="3" s="1"/>
  <c r="I46104" i="3"/>
  <c r="J46104" i="3" s="1"/>
  <c r="I46105" i="3"/>
  <c r="J46105" i="3" s="1"/>
  <c r="I46106" i="3"/>
  <c r="J46106" i="3" s="1"/>
  <c r="I46107" i="3"/>
  <c r="J46107" i="3" s="1"/>
  <c r="I46108" i="3"/>
  <c r="J46108" i="3" s="1"/>
  <c r="I46109" i="3"/>
  <c r="J46109" i="3" s="1"/>
  <c r="I46110" i="3"/>
  <c r="J46110" i="3" s="1"/>
  <c r="I46111" i="3"/>
  <c r="J46111" i="3" s="1"/>
  <c r="I46112" i="3"/>
  <c r="J46112" i="3" s="1"/>
  <c r="I46113" i="3"/>
  <c r="J46113" i="3" s="1"/>
  <c r="I46114" i="3"/>
  <c r="J46114" i="3" s="1"/>
  <c r="I46115" i="3"/>
  <c r="J46115" i="3" s="1"/>
  <c r="I46116" i="3"/>
  <c r="J46116" i="3" s="1"/>
  <c r="I46117" i="3"/>
  <c r="J46117" i="3" s="1"/>
  <c r="I46118" i="3"/>
  <c r="J46118" i="3" s="1"/>
  <c r="I46119" i="3"/>
  <c r="J46119" i="3" s="1"/>
  <c r="I46120" i="3"/>
  <c r="J46120" i="3" s="1"/>
  <c r="I46121" i="3"/>
  <c r="J46121" i="3" s="1"/>
  <c r="I46122" i="3"/>
  <c r="J46122" i="3" s="1"/>
  <c r="I46123" i="3"/>
  <c r="J46123" i="3" s="1"/>
  <c r="I46124" i="3"/>
  <c r="J46124" i="3" s="1"/>
  <c r="I46125" i="3"/>
  <c r="J46125" i="3" s="1"/>
  <c r="I46126" i="3"/>
  <c r="J46126" i="3" s="1"/>
  <c r="I46127" i="3"/>
  <c r="J46127" i="3" s="1"/>
  <c r="I46128" i="3"/>
  <c r="J46128" i="3" s="1"/>
  <c r="I46129" i="3"/>
  <c r="J46129" i="3" s="1"/>
  <c r="I46130" i="3"/>
  <c r="J46130" i="3" s="1"/>
  <c r="I46131" i="3"/>
  <c r="J46131" i="3" s="1"/>
  <c r="I46132" i="3"/>
  <c r="J46132" i="3" s="1"/>
  <c r="I46133" i="3"/>
  <c r="J46133" i="3" s="1"/>
  <c r="I46134" i="3"/>
  <c r="J46134" i="3" s="1"/>
  <c r="I46135" i="3"/>
  <c r="J46135" i="3" s="1"/>
  <c r="I46136" i="3"/>
  <c r="J46136" i="3" s="1"/>
  <c r="I46137" i="3"/>
  <c r="J46137" i="3" s="1"/>
  <c r="I46138" i="3"/>
  <c r="J46138" i="3" s="1"/>
  <c r="I46139" i="3"/>
  <c r="J46139" i="3" s="1"/>
  <c r="I46140" i="3"/>
  <c r="J46140" i="3" s="1"/>
  <c r="I46141" i="3"/>
  <c r="J46141" i="3" s="1"/>
  <c r="I46142" i="3"/>
  <c r="J46142" i="3" s="1"/>
  <c r="I46143" i="3"/>
  <c r="J46143" i="3" s="1"/>
  <c r="I46144" i="3"/>
  <c r="J46144" i="3" s="1"/>
  <c r="I46145" i="3"/>
  <c r="J46145" i="3" s="1"/>
  <c r="I46146" i="3"/>
  <c r="J46146" i="3" s="1"/>
  <c r="I46147" i="3"/>
  <c r="J46147" i="3" s="1"/>
  <c r="I46148" i="3"/>
  <c r="J46148" i="3" s="1"/>
  <c r="I46149" i="3"/>
  <c r="J46149" i="3" s="1"/>
  <c r="I46150" i="3"/>
  <c r="J46150" i="3" s="1"/>
  <c r="I46151" i="3"/>
  <c r="J46151" i="3" s="1"/>
  <c r="I46152" i="3"/>
  <c r="J46152" i="3" s="1"/>
  <c r="I46153" i="3"/>
  <c r="J46153" i="3" s="1"/>
  <c r="I46154" i="3"/>
  <c r="J46154" i="3" s="1"/>
  <c r="I46155" i="3"/>
  <c r="J46155" i="3" s="1"/>
  <c r="I46156" i="3"/>
  <c r="J46156" i="3" s="1"/>
  <c r="I46157" i="3"/>
  <c r="J46157" i="3" s="1"/>
  <c r="I46158" i="3"/>
  <c r="J46158" i="3" s="1"/>
  <c r="I46159" i="3"/>
  <c r="J46159" i="3" s="1"/>
  <c r="I46160" i="3"/>
  <c r="J46160" i="3" s="1"/>
  <c r="I46161" i="3"/>
  <c r="J46161" i="3" s="1"/>
  <c r="I46162" i="3"/>
  <c r="J46162" i="3" s="1"/>
  <c r="I46163" i="3"/>
  <c r="J46163" i="3" s="1"/>
  <c r="I46164" i="3"/>
  <c r="J46164" i="3" s="1"/>
  <c r="I46165" i="3"/>
  <c r="J46165" i="3" s="1"/>
  <c r="I46166" i="3"/>
  <c r="J46166" i="3" s="1"/>
  <c r="I46167" i="3"/>
  <c r="J46167" i="3" s="1"/>
  <c r="I46168" i="3"/>
  <c r="J46168" i="3" s="1"/>
  <c r="I46169" i="3"/>
  <c r="J46169" i="3" s="1"/>
  <c r="I46170" i="3"/>
  <c r="J46170" i="3" s="1"/>
  <c r="I46171" i="3"/>
  <c r="J46171" i="3" s="1"/>
  <c r="I46172" i="3"/>
  <c r="J46172" i="3" s="1"/>
  <c r="I46173" i="3"/>
  <c r="J46173" i="3" s="1"/>
  <c r="I46174" i="3"/>
  <c r="J46174" i="3" s="1"/>
  <c r="I46175" i="3"/>
  <c r="J46175" i="3" s="1"/>
  <c r="I46176" i="3"/>
  <c r="J46176" i="3" s="1"/>
  <c r="I46177" i="3"/>
  <c r="J46177" i="3" s="1"/>
  <c r="I46178" i="3"/>
  <c r="J46178" i="3" s="1"/>
  <c r="I46179" i="3"/>
  <c r="J46179" i="3" s="1"/>
  <c r="I46180" i="3"/>
  <c r="J46180" i="3" s="1"/>
  <c r="I46181" i="3"/>
  <c r="J46181" i="3" s="1"/>
  <c r="I46182" i="3"/>
  <c r="J46182" i="3" s="1"/>
  <c r="I46183" i="3"/>
  <c r="J46183" i="3" s="1"/>
  <c r="I46184" i="3"/>
  <c r="J46184" i="3" s="1"/>
  <c r="I46185" i="3"/>
  <c r="J46185" i="3" s="1"/>
  <c r="I46186" i="3"/>
  <c r="J46186" i="3" s="1"/>
  <c r="I46187" i="3"/>
  <c r="J46187" i="3" s="1"/>
  <c r="I46188" i="3"/>
  <c r="J46188" i="3" s="1"/>
  <c r="I46189" i="3"/>
  <c r="J46189" i="3" s="1"/>
  <c r="I46190" i="3"/>
  <c r="J46190" i="3" s="1"/>
  <c r="I46191" i="3"/>
  <c r="J46191" i="3" s="1"/>
  <c r="I46192" i="3"/>
  <c r="J46192" i="3" s="1"/>
  <c r="I46193" i="3"/>
  <c r="J46193" i="3" s="1"/>
  <c r="I46194" i="3"/>
  <c r="J46194" i="3" s="1"/>
  <c r="I46195" i="3"/>
  <c r="J46195" i="3" s="1"/>
  <c r="I46196" i="3"/>
  <c r="J46196" i="3" s="1"/>
  <c r="I46197" i="3"/>
  <c r="J46197" i="3" s="1"/>
  <c r="I46198" i="3"/>
  <c r="J46198" i="3" s="1"/>
  <c r="I46199" i="3"/>
  <c r="J46199" i="3" s="1"/>
  <c r="I46200" i="3"/>
  <c r="J46200" i="3" s="1"/>
  <c r="I46201" i="3"/>
  <c r="J46201" i="3" s="1"/>
  <c r="I46202" i="3"/>
  <c r="J46202" i="3" s="1"/>
  <c r="I46203" i="3"/>
  <c r="J46203" i="3" s="1"/>
  <c r="I46204" i="3"/>
  <c r="J46204" i="3" s="1"/>
  <c r="I46205" i="3"/>
  <c r="J46205" i="3" s="1"/>
  <c r="I46206" i="3"/>
  <c r="J46206" i="3" s="1"/>
  <c r="I46207" i="3"/>
  <c r="J46207" i="3" s="1"/>
  <c r="I46208" i="3"/>
  <c r="J46208" i="3" s="1"/>
  <c r="I46209" i="3"/>
  <c r="J46209" i="3" s="1"/>
  <c r="I46210" i="3"/>
  <c r="J46210" i="3" s="1"/>
  <c r="I46211" i="3"/>
  <c r="J46211" i="3" s="1"/>
  <c r="I46212" i="3"/>
  <c r="J46212" i="3" s="1"/>
  <c r="I46213" i="3"/>
  <c r="J46213" i="3" s="1"/>
  <c r="I46214" i="3"/>
  <c r="J46214" i="3" s="1"/>
  <c r="I46215" i="3"/>
  <c r="J46215" i="3" s="1"/>
  <c r="I46216" i="3"/>
  <c r="J46216" i="3" s="1"/>
  <c r="I46217" i="3"/>
  <c r="J46217" i="3" s="1"/>
  <c r="I46218" i="3"/>
  <c r="J46218" i="3" s="1"/>
  <c r="I46219" i="3"/>
  <c r="J46219" i="3" s="1"/>
  <c r="I46220" i="3"/>
  <c r="J46220" i="3" s="1"/>
  <c r="I46221" i="3"/>
  <c r="J46221" i="3" s="1"/>
  <c r="I46222" i="3"/>
  <c r="J46222" i="3" s="1"/>
  <c r="I46223" i="3"/>
  <c r="J46223" i="3" s="1"/>
  <c r="I46224" i="3"/>
  <c r="J46224" i="3" s="1"/>
  <c r="I46225" i="3"/>
  <c r="J46225" i="3" s="1"/>
  <c r="I46226" i="3"/>
  <c r="J46226" i="3" s="1"/>
  <c r="I46227" i="3"/>
  <c r="J46227" i="3" s="1"/>
  <c r="I46228" i="3"/>
  <c r="J46228" i="3" s="1"/>
  <c r="I46229" i="3"/>
  <c r="J46229" i="3" s="1"/>
  <c r="I46230" i="3"/>
  <c r="J46230" i="3" s="1"/>
  <c r="I46231" i="3"/>
  <c r="J46231" i="3" s="1"/>
  <c r="I46232" i="3"/>
  <c r="J46232" i="3" s="1"/>
  <c r="I46233" i="3"/>
  <c r="J46233" i="3" s="1"/>
  <c r="I46234" i="3"/>
  <c r="J46234" i="3" s="1"/>
  <c r="I46235" i="3"/>
  <c r="J46235" i="3" s="1"/>
  <c r="I46236" i="3"/>
  <c r="J46236" i="3" s="1"/>
  <c r="I46237" i="3"/>
  <c r="J46237" i="3"/>
  <c r="I46238" i="3"/>
  <c r="J46238" i="3"/>
  <c r="I46239" i="3"/>
  <c r="J46239" i="3" s="1"/>
  <c r="I46240" i="3"/>
  <c r="J46240" i="3" s="1"/>
  <c r="I46241" i="3"/>
  <c r="J46241" i="3"/>
  <c r="I46242" i="3"/>
  <c r="J46242" i="3" s="1"/>
  <c r="I46243" i="3"/>
  <c r="J46243" i="3" s="1"/>
  <c r="I46244" i="3"/>
  <c r="J46244" i="3" s="1"/>
  <c r="I46245" i="3"/>
  <c r="J46245" i="3"/>
  <c r="I46246" i="3"/>
  <c r="J46246" i="3"/>
  <c r="I46247" i="3"/>
  <c r="J46247" i="3" s="1"/>
  <c r="I46248" i="3"/>
  <c r="J46248" i="3" s="1"/>
  <c r="I46249" i="3"/>
  <c r="J46249" i="3"/>
  <c r="I46250" i="3"/>
  <c r="J46250" i="3"/>
  <c r="I46251" i="3"/>
  <c r="J46251" i="3" s="1"/>
  <c r="I46252" i="3"/>
  <c r="J46252" i="3" s="1"/>
  <c r="I46253" i="3"/>
  <c r="J46253" i="3"/>
  <c r="I46254" i="3"/>
  <c r="J46254" i="3"/>
  <c r="I46255" i="3"/>
  <c r="J46255" i="3" s="1"/>
  <c r="I46256" i="3"/>
  <c r="J46256" i="3" s="1"/>
  <c r="I46257" i="3"/>
  <c r="J46257" i="3"/>
  <c r="I46258" i="3"/>
  <c r="J46258" i="3" s="1"/>
  <c r="I46259" i="3"/>
  <c r="J46259" i="3" s="1"/>
  <c r="I46260" i="3"/>
  <c r="J46260" i="3" s="1"/>
  <c r="I46261" i="3"/>
  <c r="J46261" i="3"/>
  <c r="I46262" i="3"/>
  <c r="J46262" i="3"/>
  <c r="I46263" i="3"/>
  <c r="J46263" i="3" s="1"/>
  <c r="I46264" i="3"/>
  <c r="J46264" i="3" s="1"/>
  <c r="I46265" i="3"/>
  <c r="J46265" i="3"/>
  <c r="I46266" i="3"/>
  <c r="J46266" i="3"/>
  <c r="I46267" i="3"/>
  <c r="J46267" i="3" s="1"/>
  <c r="I46268" i="3"/>
  <c r="J46268" i="3" s="1"/>
  <c r="I46269" i="3"/>
  <c r="J46269" i="3"/>
  <c r="I46270" i="3"/>
  <c r="J46270" i="3"/>
  <c r="I46271" i="3"/>
  <c r="J46271" i="3" s="1"/>
  <c r="I46272" i="3"/>
  <c r="J46272" i="3" s="1"/>
  <c r="I46273" i="3"/>
  <c r="J46273" i="3"/>
  <c r="I46274" i="3"/>
  <c r="J46274" i="3" s="1"/>
  <c r="I46275" i="3"/>
  <c r="J46275" i="3" s="1"/>
  <c r="I46276" i="3"/>
  <c r="J46276" i="3" s="1"/>
  <c r="I46277" i="3"/>
  <c r="J46277" i="3"/>
  <c r="I46278" i="3"/>
  <c r="J46278" i="3"/>
  <c r="I46279" i="3"/>
  <c r="J46279" i="3" s="1"/>
  <c r="I46280" i="3"/>
  <c r="J46280" i="3" s="1"/>
  <c r="I46281" i="3"/>
  <c r="J46281" i="3"/>
  <c r="I46282" i="3"/>
  <c r="J46282" i="3"/>
  <c r="I46283" i="3"/>
  <c r="J46283" i="3" s="1"/>
  <c r="I46284" i="3"/>
  <c r="J46284" i="3" s="1"/>
  <c r="I46285" i="3"/>
  <c r="J46285" i="3"/>
  <c r="I46286" i="3"/>
  <c r="J46286" i="3"/>
  <c r="I46287" i="3"/>
  <c r="J46287" i="3" s="1"/>
  <c r="I46288" i="3"/>
  <c r="J46288" i="3" s="1"/>
  <c r="I46289" i="3"/>
  <c r="J46289" i="3"/>
  <c r="I46290" i="3"/>
  <c r="J46290" i="3"/>
  <c r="I46291" i="3"/>
  <c r="J46291" i="3" s="1"/>
  <c r="I46292" i="3"/>
  <c r="J46292" i="3" s="1"/>
  <c r="I46293" i="3"/>
  <c r="J46293" i="3"/>
  <c r="I46294" i="3"/>
  <c r="J46294" i="3"/>
  <c r="I46295" i="3"/>
  <c r="J46295" i="3" s="1"/>
  <c r="I46296" i="3"/>
  <c r="J46296" i="3" s="1"/>
  <c r="I46297" i="3"/>
  <c r="J46297" i="3"/>
  <c r="I46298" i="3"/>
  <c r="J46298" i="3"/>
  <c r="I46299" i="3"/>
  <c r="J46299" i="3" s="1"/>
  <c r="I46300" i="3"/>
  <c r="J46300" i="3" s="1"/>
  <c r="I46301" i="3"/>
  <c r="J46301" i="3"/>
  <c r="I46302" i="3"/>
  <c r="J46302" i="3"/>
  <c r="I46303" i="3"/>
  <c r="J46303" i="3" s="1"/>
  <c r="I46304" i="3"/>
  <c r="J46304" i="3" s="1"/>
  <c r="I46305" i="3"/>
  <c r="J46305" i="3"/>
  <c r="I46306" i="3"/>
  <c r="J46306" i="3"/>
  <c r="I46307" i="3"/>
  <c r="J46307" i="3" s="1"/>
  <c r="I46308" i="3"/>
  <c r="J46308" i="3" s="1"/>
  <c r="I46309" i="3"/>
  <c r="J46309" i="3"/>
  <c r="I46310" i="3"/>
  <c r="J46310" i="3"/>
  <c r="I46311" i="3"/>
  <c r="J46311" i="3" s="1"/>
  <c r="I46312" i="3"/>
  <c r="J46312" i="3" s="1"/>
  <c r="I46313" i="3"/>
  <c r="J46313" i="3"/>
  <c r="I46314" i="3"/>
  <c r="J46314" i="3"/>
  <c r="I46315" i="3"/>
  <c r="J46315" i="3" s="1"/>
  <c r="I46316" i="3"/>
  <c r="J46316" i="3" s="1"/>
  <c r="I46317" i="3"/>
  <c r="J46317" i="3"/>
  <c r="I46318" i="3"/>
  <c r="J46318" i="3"/>
  <c r="I46319" i="3"/>
  <c r="J46319" i="3" s="1"/>
  <c r="I46320" i="3"/>
  <c r="J46320" i="3" s="1"/>
  <c r="I46321" i="3"/>
  <c r="J46321" i="3"/>
  <c r="I46322" i="3"/>
  <c r="J46322" i="3"/>
  <c r="I46323" i="3"/>
  <c r="J46323" i="3" s="1"/>
  <c r="I46324" i="3"/>
  <c r="J46324" i="3" s="1"/>
  <c r="I46325" i="3"/>
  <c r="J46325" i="3"/>
  <c r="I46326" i="3"/>
  <c r="J46326" i="3"/>
  <c r="I46327" i="3"/>
  <c r="J46327" i="3" s="1"/>
  <c r="I46328" i="3"/>
  <c r="J46328" i="3" s="1"/>
  <c r="I46329" i="3"/>
  <c r="J46329" i="3"/>
  <c r="I46330" i="3"/>
  <c r="J46330" i="3"/>
  <c r="I46331" i="3"/>
  <c r="J46331" i="3" s="1"/>
  <c r="I46332" i="3"/>
  <c r="J46332" i="3" s="1"/>
  <c r="I46333" i="3"/>
  <c r="J46333" i="3"/>
  <c r="I46334" i="3"/>
  <c r="J46334" i="3"/>
  <c r="I46335" i="3"/>
  <c r="J46335" i="3" s="1"/>
  <c r="I46336" i="3"/>
  <c r="J46336" i="3" s="1"/>
  <c r="I46337" i="3"/>
  <c r="J46337" i="3"/>
  <c r="I46338" i="3"/>
  <c r="J46338" i="3"/>
  <c r="I46339" i="3"/>
  <c r="J46339" i="3" s="1"/>
  <c r="I46340" i="3"/>
  <c r="J46340" i="3" s="1"/>
  <c r="I46341" i="3"/>
  <c r="J46341" i="3"/>
  <c r="I46342" i="3"/>
  <c r="J46342" i="3"/>
  <c r="I46343" i="3"/>
  <c r="J46343" i="3" s="1"/>
  <c r="I46344" i="3"/>
  <c r="J46344" i="3" s="1"/>
  <c r="I46345" i="3"/>
  <c r="J46345" i="3"/>
  <c r="I46346" i="3"/>
  <c r="J46346" i="3"/>
  <c r="I46347" i="3"/>
  <c r="J46347" i="3" s="1"/>
  <c r="I46348" i="3"/>
  <c r="J46348" i="3" s="1"/>
  <c r="I46349" i="3"/>
  <c r="J46349" i="3"/>
  <c r="I46350" i="3"/>
  <c r="J46350" i="3"/>
  <c r="I46351" i="3"/>
  <c r="J46351" i="3"/>
  <c r="I46352" i="3"/>
  <c r="J46352" i="3" s="1"/>
  <c r="I46353" i="3"/>
  <c r="J46353" i="3"/>
  <c r="I46354" i="3"/>
  <c r="J46354" i="3" s="1"/>
  <c r="I46355" i="3"/>
  <c r="J46355" i="3"/>
  <c r="I46356" i="3"/>
  <c r="J46356" i="3" s="1"/>
  <c r="I46357" i="3"/>
  <c r="J46357" i="3"/>
  <c r="I46358" i="3"/>
  <c r="J46358" i="3"/>
  <c r="I46359" i="3"/>
  <c r="J46359" i="3" s="1"/>
  <c r="I46360" i="3"/>
  <c r="J46360" i="3" s="1"/>
  <c r="I46361" i="3"/>
  <c r="J46361" i="3"/>
  <c r="I46362" i="3"/>
  <c r="J46362" i="3"/>
  <c r="I46363" i="3"/>
  <c r="J46363" i="3" s="1"/>
  <c r="I46364" i="3"/>
  <c r="J46364" i="3" s="1"/>
  <c r="I46365" i="3"/>
  <c r="J46365" i="3"/>
  <c r="I46366" i="3"/>
  <c r="J46366" i="3"/>
  <c r="I46367" i="3"/>
  <c r="J46367" i="3" s="1"/>
  <c r="I46368" i="3"/>
  <c r="J46368" i="3" s="1"/>
  <c r="I46369" i="3"/>
  <c r="J46369" i="3"/>
  <c r="I46370" i="3"/>
  <c r="J46370" i="3"/>
  <c r="I46371" i="3"/>
  <c r="J46371" i="3" s="1"/>
  <c r="I46372" i="3"/>
  <c r="J46372" i="3" s="1"/>
  <c r="I46373" i="3"/>
  <c r="J46373" i="3"/>
  <c r="I46374" i="3"/>
  <c r="J46374" i="3"/>
  <c r="I46375" i="3"/>
  <c r="J46375" i="3" s="1"/>
  <c r="I46376" i="3"/>
  <c r="J46376" i="3" s="1"/>
  <c r="I46377" i="3"/>
  <c r="J46377" i="3"/>
  <c r="I46378" i="3"/>
  <c r="J46378" i="3"/>
  <c r="I46379" i="3"/>
  <c r="J46379" i="3" s="1"/>
  <c r="I46380" i="3"/>
  <c r="J46380" i="3" s="1"/>
  <c r="I46381" i="3"/>
  <c r="J46381" i="3"/>
  <c r="I46382" i="3"/>
  <c r="J46382" i="3"/>
  <c r="I46383" i="3"/>
  <c r="J46383" i="3" s="1"/>
  <c r="I46384" i="3"/>
  <c r="J46384" i="3" s="1"/>
  <c r="I46385" i="3"/>
  <c r="J46385" i="3"/>
  <c r="I46386" i="3"/>
  <c r="J46386" i="3"/>
  <c r="I46387" i="3"/>
  <c r="J46387" i="3" s="1"/>
  <c r="I46388" i="3"/>
  <c r="J46388" i="3" s="1"/>
  <c r="I46389" i="3"/>
  <c r="J46389" i="3"/>
  <c r="I46390" i="3"/>
  <c r="J46390" i="3"/>
  <c r="I46391" i="3"/>
  <c r="J46391" i="3" s="1"/>
  <c r="I46392" i="3"/>
  <c r="J46392" i="3" s="1"/>
  <c r="I46393" i="3"/>
  <c r="J46393" i="3"/>
  <c r="I46394" i="3"/>
  <c r="J46394" i="3"/>
  <c r="I46395" i="3"/>
  <c r="J46395" i="3" s="1"/>
  <c r="I46396" i="3"/>
  <c r="J46396" i="3" s="1"/>
  <c r="I46397" i="3"/>
  <c r="J46397" i="3"/>
  <c r="I46398" i="3"/>
  <c r="J46398" i="3"/>
  <c r="I46399" i="3"/>
  <c r="J46399" i="3" s="1"/>
  <c r="I46400" i="3"/>
  <c r="J46400" i="3" s="1"/>
  <c r="I46401" i="3"/>
  <c r="J46401" i="3"/>
  <c r="I46402" i="3"/>
  <c r="J46402" i="3"/>
  <c r="I46403" i="3"/>
  <c r="J46403" i="3" s="1"/>
  <c r="I46404" i="3"/>
  <c r="J46404" i="3" s="1"/>
  <c r="I46405" i="3"/>
  <c r="J46405" i="3"/>
  <c r="I46406" i="3"/>
  <c r="J46406" i="3"/>
  <c r="I46407" i="3"/>
  <c r="J46407" i="3" s="1"/>
  <c r="I46408" i="3"/>
  <c r="J46408" i="3" s="1"/>
  <c r="I46409" i="3"/>
  <c r="J46409" i="3"/>
  <c r="I46410" i="3"/>
  <c r="J46410" i="3"/>
  <c r="I46411" i="3"/>
  <c r="J46411" i="3" s="1"/>
  <c r="I46412" i="3"/>
  <c r="J46412" i="3" s="1"/>
  <c r="I46413" i="3"/>
  <c r="J46413" i="3"/>
  <c r="I46414" i="3"/>
  <c r="J46414" i="3"/>
  <c r="I46415" i="3"/>
  <c r="J46415" i="3" s="1"/>
  <c r="I46416" i="3"/>
  <c r="J46416" i="3" s="1"/>
  <c r="I46417" i="3"/>
  <c r="J46417" i="3"/>
  <c r="I46418" i="3"/>
  <c r="J46418" i="3"/>
  <c r="I46419" i="3"/>
  <c r="J46419" i="3" s="1"/>
  <c r="I46420" i="3"/>
  <c r="J46420" i="3" s="1"/>
  <c r="I46421" i="3"/>
  <c r="J46421" i="3"/>
  <c r="I46422" i="3"/>
  <c r="J46422" i="3"/>
  <c r="I46423" i="3"/>
  <c r="J46423" i="3" s="1"/>
  <c r="I46424" i="3"/>
  <c r="J46424" i="3" s="1"/>
  <c r="I46425" i="3"/>
  <c r="J46425" i="3"/>
  <c r="I46426" i="3"/>
  <c r="J46426" i="3"/>
  <c r="I46427" i="3"/>
  <c r="J46427" i="3" s="1"/>
  <c r="I46428" i="3"/>
  <c r="J46428" i="3" s="1"/>
  <c r="I46429" i="3"/>
  <c r="J46429" i="3"/>
  <c r="I46430" i="3"/>
  <c r="J46430" i="3"/>
  <c r="I46431" i="3"/>
  <c r="J46431" i="3" s="1"/>
  <c r="I46432" i="3"/>
  <c r="J46432" i="3" s="1"/>
  <c r="I46433" i="3"/>
  <c r="J46433" i="3"/>
  <c r="I46434" i="3"/>
  <c r="J46434" i="3"/>
  <c r="I46435" i="3"/>
  <c r="J46435" i="3" s="1"/>
  <c r="I46436" i="3"/>
  <c r="J46436" i="3" s="1"/>
  <c r="I46437" i="3"/>
  <c r="J46437" i="3"/>
  <c r="I46438" i="3"/>
  <c r="J46438" i="3"/>
  <c r="I46439" i="3"/>
  <c r="J46439" i="3" s="1"/>
  <c r="I46440" i="3"/>
  <c r="J46440" i="3" s="1"/>
  <c r="I46441" i="3"/>
  <c r="J46441" i="3"/>
  <c r="I46442" i="3"/>
  <c r="J46442" i="3"/>
  <c r="I46443" i="3"/>
  <c r="J46443" i="3" s="1"/>
  <c r="I46444" i="3"/>
  <c r="J46444" i="3" s="1"/>
  <c r="I46445" i="3"/>
  <c r="J46445" i="3"/>
  <c r="I46446" i="3"/>
  <c r="J46446" i="3"/>
  <c r="I46447" i="3"/>
  <c r="J46447" i="3" s="1"/>
  <c r="I46448" i="3"/>
  <c r="J46448" i="3" s="1"/>
  <c r="I46449" i="3"/>
  <c r="J46449" i="3"/>
  <c r="I46450" i="3"/>
  <c r="J46450" i="3"/>
  <c r="I46451" i="3"/>
  <c r="J46451" i="3" s="1"/>
  <c r="I46452" i="3"/>
  <c r="J46452" i="3" s="1"/>
  <c r="I46453" i="3"/>
  <c r="J46453" i="3"/>
  <c r="I46454" i="3"/>
  <c r="J46454" i="3"/>
  <c r="I46455" i="3"/>
  <c r="J46455" i="3" s="1"/>
  <c r="I46456" i="3"/>
  <c r="J46456" i="3" s="1"/>
  <c r="I46457" i="3"/>
  <c r="J46457" i="3"/>
  <c r="I46458" i="3"/>
  <c r="J46458" i="3"/>
  <c r="I46459" i="3"/>
  <c r="J46459" i="3" s="1"/>
  <c r="I46460" i="3"/>
  <c r="J46460" i="3" s="1"/>
  <c r="I46461" i="3"/>
  <c r="J46461" i="3"/>
  <c r="I46462" i="3"/>
  <c r="J46462" i="3"/>
  <c r="I46463" i="3"/>
  <c r="J46463" i="3" s="1"/>
  <c r="I46464" i="3"/>
  <c r="J46464" i="3" s="1"/>
  <c r="I46465" i="3"/>
  <c r="J46465" i="3"/>
  <c r="I46466" i="3"/>
  <c r="J46466" i="3"/>
  <c r="I46467" i="3"/>
  <c r="J46467" i="3" s="1"/>
  <c r="I46468" i="3"/>
  <c r="J46468" i="3" s="1"/>
  <c r="I46469" i="3"/>
  <c r="J46469" i="3"/>
  <c r="I46470" i="3"/>
  <c r="J46470" i="3"/>
  <c r="I46471" i="3"/>
  <c r="J46471" i="3" s="1"/>
  <c r="I46472" i="3"/>
  <c r="J46472" i="3" s="1"/>
  <c r="I46473" i="3"/>
  <c r="J46473" i="3"/>
  <c r="I46474" i="3"/>
  <c r="J46474" i="3"/>
  <c r="I46475" i="3"/>
  <c r="J46475" i="3" s="1"/>
  <c r="I46476" i="3"/>
  <c r="J46476" i="3" s="1"/>
  <c r="I46477" i="3"/>
  <c r="J46477" i="3"/>
  <c r="I46478" i="3"/>
  <c r="J46478" i="3"/>
  <c r="I46479" i="3"/>
  <c r="J46479" i="3" s="1"/>
  <c r="I46480" i="3"/>
  <c r="J46480" i="3" s="1"/>
  <c r="I46481" i="3"/>
  <c r="J46481" i="3"/>
  <c r="I46482" i="3"/>
  <c r="J46482" i="3"/>
  <c r="I46483" i="3"/>
  <c r="J46483" i="3" s="1"/>
  <c r="I46484" i="3"/>
  <c r="J46484" i="3" s="1"/>
  <c r="I46485" i="3"/>
  <c r="J46485" i="3"/>
  <c r="I46486" i="3"/>
  <c r="J46486" i="3"/>
  <c r="I46487" i="3"/>
  <c r="J46487" i="3" s="1"/>
  <c r="I46488" i="3"/>
  <c r="J46488" i="3" s="1"/>
  <c r="I46489" i="3"/>
  <c r="J46489" i="3" s="1"/>
  <c r="I46490" i="3"/>
  <c r="J46490" i="3" s="1"/>
  <c r="I46491" i="3"/>
  <c r="J46491" i="3" s="1"/>
  <c r="I46492" i="3"/>
  <c r="J46492" i="3" s="1"/>
  <c r="I46493" i="3"/>
  <c r="J46493" i="3" s="1"/>
  <c r="I46494" i="3"/>
  <c r="J46494" i="3"/>
  <c r="I46495" i="3"/>
  <c r="J46495" i="3" s="1"/>
  <c r="I46496" i="3"/>
  <c r="J46496" i="3" s="1"/>
  <c r="I46497" i="3"/>
  <c r="J46497" i="3" s="1"/>
  <c r="I46498" i="3"/>
  <c r="J46498" i="3" s="1"/>
  <c r="I46499" i="3"/>
  <c r="J46499" i="3" s="1"/>
  <c r="I46500" i="3"/>
  <c r="J46500" i="3" s="1"/>
  <c r="I46501" i="3"/>
  <c r="J46501" i="3" s="1"/>
  <c r="I46502" i="3"/>
  <c r="J46502" i="3"/>
  <c r="I46503" i="3"/>
  <c r="J46503" i="3" s="1"/>
  <c r="I46504" i="3"/>
  <c r="J46504" i="3" s="1"/>
  <c r="I46505" i="3"/>
  <c r="J46505" i="3" s="1"/>
  <c r="I46506" i="3"/>
  <c r="J46506" i="3" s="1"/>
  <c r="I46507" i="3"/>
  <c r="J46507" i="3" s="1"/>
  <c r="I46508" i="3"/>
  <c r="J46508" i="3" s="1"/>
  <c r="I46509" i="3"/>
  <c r="J46509" i="3" s="1"/>
  <c r="I46510" i="3"/>
  <c r="J46510" i="3"/>
  <c r="I46511" i="3"/>
  <c r="J46511" i="3" s="1"/>
  <c r="I46512" i="3"/>
  <c r="J46512" i="3" s="1"/>
  <c r="I46513" i="3"/>
  <c r="J46513" i="3" s="1"/>
  <c r="I46514" i="3"/>
  <c r="J46514" i="3" s="1"/>
  <c r="I46515" i="3"/>
  <c r="J46515" i="3" s="1"/>
  <c r="I46516" i="3"/>
  <c r="J46516" i="3" s="1"/>
  <c r="I46517" i="3"/>
  <c r="J46517" i="3" s="1"/>
  <c r="I46518" i="3"/>
  <c r="J46518" i="3"/>
  <c r="I46519" i="3"/>
  <c r="J46519" i="3" s="1"/>
  <c r="I46520" i="3"/>
  <c r="J46520" i="3" s="1"/>
  <c r="I46521" i="3"/>
  <c r="J46521" i="3" s="1"/>
  <c r="I46522" i="3"/>
  <c r="J46522" i="3" s="1"/>
  <c r="I46523" i="3"/>
  <c r="J46523" i="3" s="1"/>
  <c r="I46524" i="3"/>
  <c r="J46524" i="3" s="1"/>
  <c r="I46525" i="3"/>
  <c r="J46525" i="3" s="1"/>
  <c r="I46526" i="3"/>
  <c r="J46526" i="3" s="1"/>
  <c r="I46527" i="3"/>
  <c r="J46527" i="3" s="1"/>
  <c r="I46528" i="3"/>
  <c r="J46528" i="3" s="1"/>
  <c r="I46529" i="3"/>
  <c r="J46529" i="3" s="1"/>
  <c r="I46530" i="3"/>
  <c r="J46530" i="3" s="1"/>
  <c r="I46531" i="3"/>
  <c r="J46531" i="3" s="1"/>
  <c r="I46532" i="3"/>
  <c r="J46532" i="3" s="1"/>
  <c r="I46533" i="3"/>
  <c r="J46533" i="3" s="1"/>
  <c r="I46534" i="3"/>
  <c r="J46534" i="3" s="1"/>
  <c r="I46535" i="3"/>
  <c r="J46535" i="3" s="1"/>
  <c r="I46536" i="3"/>
  <c r="J46536" i="3" s="1"/>
  <c r="I46537" i="3"/>
  <c r="J46537" i="3" s="1"/>
  <c r="I46538" i="3"/>
  <c r="J46538" i="3" s="1"/>
  <c r="I46539" i="3"/>
  <c r="J46539" i="3" s="1"/>
  <c r="I46540" i="3"/>
  <c r="J46540" i="3" s="1"/>
  <c r="I46541" i="3"/>
  <c r="J46541" i="3" s="1"/>
  <c r="I46542" i="3"/>
  <c r="J46542" i="3" s="1"/>
  <c r="I46543" i="3"/>
  <c r="J46543" i="3" s="1"/>
  <c r="I46544" i="3"/>
  <c r="J46544" i="3" s="1"/>
  <c r="I46545" i="3"/>
  <c r="J46545" i="3" s="1"/>
  <c r="I46546" i="3"/>
  <c r="J46546" i="3" s="1"/>
  <c r="I46547" i="3"/>
  <c r="J46547" i="3" s="1"/>
  <c r="I46548" i="3"/>
  <c r="J46548" i="3" s="1"/>
  <c r="I46549" i="3"/>
  <c r="J46549" i="3" s="1"/>
  <c r="I46550" i="3"/>
  <c r="J46550" i="3" s="1"/>
  <c r="I46551" i="3"/>
  <c r="J46551" i="3" s="1"/>
  <c r="I46552" i="3"/>
  <c r="J46552" i="3" s="1"/>
  <c r="I46553" i="3"/>
  <c r="J46553" i="3" s="1"/>
  <c r="I46554" i="3"/>
  <c r="J46554" i="3" s="1"/>
  <c r="I46555" i="3"/>
  <c r="J46555" i="3" s="1"/>
  <c r="I46556" i="3"/>
  <c r="J46556" i="3" s="1"/>
  <c r="I46557" i="3"/>
  <c r="J46557" i="3" s="1"/>
  <c r="I46558" i="3"/>
  <c r="J46558" i="3" s="1"/>
  <c r="I46559" i="3"/>
  <c r="J46559" i="3" s="1"/>
  <c r="I46560" i="3"/>
  <c r="J46560" i="3" s="1"/>
  <c r="I46561" i="3"/>
  <c r="J46561" i="3" s="1"/>
  <c r="I46562" i="3"/>
  <c r="J46562" i="3" s="1"/>
  <c r="I46563" i="3"/>
  <c r="J46563" i="3" s="1"/>
  <c r="I46564" i="3"/>
  <c r="J46564" i="3" s="1"/>
  <c r="I46565" i="3"/>
  <c r="J46565" i="3" s="1"/>
  <c r="I46566" i="3"/>
  <c r="J46566" i="3" s="1"/>
  <c r="I46567" i="3"/>
  <c r="J46567" i="3" s="1"/>
  <c r="I46568" i="3"/>
  <c r="J46568" i="3" s="1"/>
  <c r="I46569" i="3"/>
  <c r="J46569" i="3" s="1"/>
  <c r="I46570" i="3"/>
  <c r="J46570" i="3" s="1"/>
  <c r="I46571" i="3"/>
  <c r="J46571" i="3" s="1"/>
  <c r="I46572" i="3"/>
  <c r="J46572" i="3" s="1"/>
  <c r="I46573" i="3"/>
  <c r="J46573" i="3" s="1"/>
  <c r="I46574" i="3"/>
  <c r="J46574" i="3" s="1"/>
  <c r="I46575" i="3"/>
  <c r="J46575" i="3" s="1"/>
  <c r="I46576" i="3"/>
  <c r="J46576" i="3" s="1"/>
  <c r="I46577" i="3"/>
  <c r="J46577" i="3" s="1"/>
  <c r="I46578" i="3"/>
  <c r="J46578" i="3" s="1"/>
  <c r="I46579" i="3"/>
  <c r="J46579" i="3" s="1"/>
  <c r="I46580" i="3"/>
  <c r="J46580" i="3" s="1"/>
  <c r="I46581" i="3"/>
  <c r="J46581" i="3" s="1"/>
  <c r="I46582" i="3"/>
  <c r="J46582" i="3" s="1"/>
  <c r="I46583" i="3"/>
  <c r="J46583" i="3" s="1"/>
  <c r="I46584" i="3"/>
  <c r="J46584" i="3" s="1"/>
  <c r="I46585" i="3"/>
  <c r="J46585" i="3" s="1"/>
  <c r="I46586" i="3"/>
  <c r="J46586" i="3" s="1"/>
  <c r="I46587" i="3"/>
  <c r="J46587" i="3" s="1"/>
  <c r="I46588" i="3"/>
  <c r="J46588" i="3" s="1"/>
  <c r="I46589" i="3"/>
  <c r="J46589" i="3" s="1"/>
  <c r="I46590" i="3"/>
  <c r="J46590" i="3" s="1"/>
  <c r="I46591" i="3"/>
  <c r="J46591" i="3" s="1"/>
  <c r="I46592" i="3"/>
  <c r="J46592" i="3" s="1"/>
  <c r="I46593" i="3"/>
  <c r="J46593" i="3" s="1"/>
  <c r="I46594" i="3"/>
  <c r="J46594" i="3" s="1"/>
  <c r="I46595" i="3"/>
  <c r="J46595" i="3" s="1"/>
  <c r="I46596" i="3"/>
  <c r="J46596" i="3" s="1"/>
  <c r="I46597" i="3"/>
  <c r="J46597" i="3" s="1"/>
  <c r="I46598" i="3"/>
  <c r="J46598" i="3" s="1"/>
  <c r="I46599" i="3"/>
  <c r="J46599" i="3" s="1"/>
  <c r="I46600" i="3"/>
  <c r="J46600" i="3" s="1"/>
  <c r="I46601" i="3"/>
  <c r="J46601" i="3" s="1"/>
  <c r="I46602" i="3"/>
  <c r="J46602" i="3" s="1"/>
  <c r="I46603" i="3"/>
  <c r="J46603" i="3" s="1"/>
  <c r="I46604" i="3"/>
  <c r="J46604" i="3" s="1"/>
  <c r="I46605" i="3"/>
  <c r="J46605" i="3" s="1"/>
  <c r="I46606" i="3"/>
  <c r="J46606" i="3" s="1"/>
  <c r="I46607" i="3"/>
  <c r="J46607" i="3" s="1"/>
  <c r="I46608" i="3"/>
  <c r="J46608" i="3" s="1"/>
  <c r="I46609" i="3"/>
  <c r="J46609" i="3" s="1"/>
  <c r="I46610" i="3"/>
  <c r="J46610" i="3" s="1"/>
  <c r="I46611" i="3"/>
  <c r="J46611" i="3" s="1"/>
  <c r="I46612" i="3"/>
  <c r="J46612" i="3" s="1"/>
  <c r="I46613" i="3"/>
  <c r="J46613" i="3" s="1"/>
  <c r="I46614" i="3"/>
  <c r="J46614" i="3" s="1"/>
  <c r="I46615" i="3"/>
  <c r="J46615" i="3" s="1"/>
  <c r="I46616" i="3"/>
  <c r="J46616" i="3" s="1"/>
  <c r="I46617" i="3"/>
  <c r="J46617" i="3" s="1"/>
  <c r="I46618" i="3"/>
  <c r="J46618" i="3" s="1"/>
  <c r="I46619" i="3"/>
  <c r="J46619" i="3" s="1"/>
  <c r="I46620" i="3"/>
  <c r="J46620" i="3" s="1"/>
  <c r="I46621" i="3"/>
  <c r="J46621" i="3" s="1"/>
  <c r="I46622" i="3"/>
  <c r="J46622" i="3" s="1"/>
  <c r="I46623" i="3"/>
  <c r="J46623" i="3" s="1"/>
  <c r="I46624" i="3"/>
  <c r="J46624" i="3" s="1"/>
  <c r="I46625" i="3"/>
  <c r="J46625" i="3" s="1"/>
  <c r="I46626" i="3"/>
  <c r="J46626" i="3" s="1"/>
  <c r="I46627" i="3"/>
  <c r="J46627" i="3" s="1"/>
  <c r="I46628" i="3"/>
  <c r="J46628" i="3" s="1"/>
  <c r="I46629" i="3"/>
  <c r="J46629" i="3" s="1"/>
  <c r="I46630" i="3"/>
  <c r="J46630" i="3" s="1"/>
  <c r="I46631" i="3"/>
  <c r="J46631" i="3" s="1"/>
  <c r="I46632" i="3"/>
  <c r="J46632" i="3" s="1"/>
  <c r="I46633" i="3"/>
  <c r="J46633" i="3" s="1"/>
  <c r="I46634" i="3"/>
  <c r="J46634" i="3" s="1"/>
  <c r="I46635" i="3"/>
  <c r="J46635" i="3" s="1"/>
  <c r="I46636" i="3"/>
  <c r="J46636" i="3" s="1"/>
  <c r="I46637" i="3"/>
  <c r="J46637" i="3" s="1"/>
  <c r="I46638" i="3"/>
  <c r="J46638" i="3" s="1"/>
  <c r="I46639" i="3"/>
  <c r="J46639" i="3" s="1"/>
  <c r="I46640" i="3"/>
  <c r="J46640" i="3" s="1"/>
  <c r="I46641" i="3"/>
  <c r="J46641" i="3" s="1"/>
  <c r="I46642" i="3"/>
  <c r="J46642" i="3" s="1"/>
  <c r="I46643" i="3"/>
  <c r="J46643" i="3" s="1"/>
  <c r="I46644" i="3"/>
  <c r="J46644" i="3" s="1"/>
  <c r="I46645" i="3"/>
  <c r="J46645" i="3" s="1"/>
  <c r="I46646" i="3"/>
  <c r="J46646" i="3" s="1"/>
  <c r="I46647" i="3"/>
  <c r="J46647" i="3" s="1"/>
  <c r="I46648" i="3"/>
  <c r="J46648" i="3" s="1"/>
  <c r="I46649" i="3"/>
  <c r="J46649" i="3" s="1"/>
  <c r="I46650" i="3"/>
  <c r="J46650" i="3" s="1"/>
  <c r="I46651" i="3"/>
  <c r="J46651" i="3" s="1"/>
  <c r="I46652" i="3"/>
  <c r="J46652" i="3" s="1"/>
  <c r="I46653" i="3"/>
  <c r="J46653" i="3" s="1"/>
  <c r="I46654" i="3"/>
  <c r="J46654" i="3" s="1"/>
  <c r="I46655" i="3"/>
  <c r="J46655" i="3" s="1"/>
  <c r="I46656" i="3"/>
  <c r="J46656" i="3" s="1"/>
  <c r="I46657" i="3"/>
  <c r="J46657" i="3" s="1"/>
  <c r="I46658" i="3"/>
  <c r="J46658" i="3" s="1"/>
  <c r="I46659" i="3"/>
  <c r="J46659" i="3" s="1"/>
  <c r="I46660" i="3"/>
  <c r="J46660" i="3" s="1"/>
  <c r="I46661" i="3"/>
  <c r="J46661" i="3" s="1"/>
  <c r="I46662" i="3"/>
  <c r="J46662" i="3" s="1"/>
  <c r="I46663" i="3"/>
  <c r="J46663" i="3" s="1"/>
  <c r="I46664" i="3"/>
  <c r="J46664" i="3" s="1"/>
  <c r="I46665" i="3"/>
  <c r="J46665" i="3" s="1"/>
  <c r="I46666" i="3"/>
  <c r="J46666" i="3" s="1"/>
  <c r="I46667" i="3"/>
  <c r="J46667" i="3" s="1"/>
  <c r="I46668" i="3"/>
  <c r="J46668" i="3" s="1"/>
  <c r="I46669" i="3"/>
  <c r="J46669" i="3" s="1"/>
  <c r="I46670" i="3"/>
  <c r="J46670" i="3" s="1"/>
  <c r="I46671" i="3"/>
  <c r="J46671" i="3" s="1"/>
  <c r="I46672" i="3"/>
  <c r="J46672" i="3" s="1"/>
  <c r="I46673" i="3"/>
  <c r="J46673" i="3" s="1"/>
  <c r="I46674" i="3"/>
  <c r="J46674" i="3" s="1"/>
  <c r="I46675" i="3"/>
  <c r="J46675" i="3" s="1"/>
  <c r="I46676" i="3"/>
  <c r="J46676" i="3" s="1"/>
  <c r="I46677" i="3"/>
  <c r="J46677" i="3" s="1"/>
  <c r="I46678" i="3"/>
  <c r="J46678" i="3" s="1"/>
  <c r="I46679" i="3"/>
  <c r="J46679" i="3" s="1"/>
  <c r="I46680" i="3"/>
  <c r="J46680" i="3" s="1"/>
  <c r="I46681" i="3"/>
  <c r="J46681" i="3" s="1"/>
  <c r="I46682" i="3"/>
  <c r="J46682" i="3" s="1"/>
  <c r="I46683" i="3"/>
  <c r="J46683" i="3" s="1"/>
  <c r="I46684" i="3"/>
  <c r="J46684" i="3" s="1"/>
  <c r="I46685" i="3"/>
  <c r="J46685" i="3" s="1"/>
  <c r="I46686" i="3"/>
  <c r="J46686" i="3" s="1"/>
  <c r="I46687" i="3"/>
  <c r="J46687" i="3" s="1"/>
  <c r="I46688" i="3"/>
  <c r="J46688" i="3" s="1"/>
  <c r="I46689" i="3"/>
  <c r="J46689" i="3" s="1"/>
  <c r="I46690" i="3"/>
  <c r="J46690" i="3" s="1"/>
  <c r="I46691" i="3"/>
  <c r="J46691" i="3" s="1"/>
  <c r="I46692" i="3"/>
  <c r="J46692" i="3" s="1"/>
  <c r="I46693" i="3"/>
  <c r="J46693" i="3" s="1"/>
  <c r="I46694" i="3"/>
  <c r="J46694" i="3" s="1"/>
  <c r="I46695" i="3"/>
  <c r="J46695" i="3" s="1"/>
  <c r="I46696" i="3"/>
  <c r="J46696" i="3" s="1"/>
  <c r="I46697" i="3"/>
  <c r="J46697" i="3" s="1"/>
  <c r="I46698" i="3"/>
  <c r="J46698" i="3" s="1"/>
  <c r="I46699" i="3"/>
  <c r="J46699" i="3" s="1"/>
  <c r="I46700" i="3"/>
  <c r="J46700" i="3" s="1"/>
  <c r="I46701" i="3"/>
  <c r="J46701" i="3" s="1"/>
  <c r="I46702" i="3"/>
  <c r="J46702" i="3" s="1"/>
  <c r="I46703" i="3"/>
  <c r="J46703" i="3" s="1"/>
  <c r="I46704" i="3"/>
  <c r="J46704" i="3" s="1"/>
  <c r="I46705" i="3"/>
  <c r="J46705" i="3" s="1"/>
  <c r="I46706" i="3"/>
  <c r="J46706" i="3" s="1"/>
  <c r="I46707" i="3"/>
  <c r="J46707" i="3" s="1"/>
  <c r="I46708" i="3"/>
  <c r="J46708" i="3" s="1"/>
  <c r="I46709" i="3"/>
  <c r="J46709" i="3" s="1"/>
  <c r="I46710" i="3"/>
  <c r="J46710" i="3" s="1"/>
  <c r="I46711" i="3"/>
  <c r="J46711" i="3" s="1"/>
  <c r="I46712" i="3"/>
  <c r="J46712" i="3" s="1"/>
  <c r="I46713" i="3"/>
  <c r="J46713" i="3" s="1"/>
  <c r="I46714" i="3"/>
  <c r="J46714" i="3" s="1"/>
  <c r="I46715" i="3"/>
  <c r="J46715" i="3" s="1"/>
  <c r="I46716" i="3"/>
  <c r="J46716" i="3" s="1"/>
  <c r="I46717" i="3"/>
  <c r="J46717" i="3" s="1"/>
  <c r="I46718" i="3"/>
  <c r="J46718" i="3" s="1"/>
  <c r="I46719" i="3"/>
  <c r="J46719" i="3" s="1"/>
  <c r="I46720" i="3"/>
  <c r="J46720" i="3" s="1"/>
  <c r="I46721" i="3"/>
  <c r="J46721" i="3" s="1"/>
  <c r="I46722" i="3"/>
  <c r="J46722" i="3" s="1"/>
  <c r="I46723" i="3"/>
  <c r="J46723" i="3" s="1"/>
  <c r="I46724" i="3"/>
  <c r="J46724" i="3" s="1"/>
  <c r="I46725" i="3"/>
  <c r="J46725" i="3" s="1"/>
  <c r="I46726" i="3"/>
  <c r="J46726" i="3" s="1"/>
  <c r="I46727" i="3"/>
  <c r="J46727" i="3" s="1"/>
  <c r="I46728" i="3"/>
  <c r="J46728" i="3" s="1"/>
  <c r="I46729" i="3"/>
  <c r="J46729" i="3" s="1"/>
  <c r="I46730" i="3"/>
  <c r="J46730" i="3" s="1"/>
  <c r="I46731" i="3"/>
  <c r="J46731" i="3" s="1"/>
  <c r="I46732" i="3"/>
  <c r="J46732" i="3" s="1"/>
  <c r="I46733" i="3"/>
  <c r="J46733" i="3" s="1"/>
  <c r="I46734" i="3"/>
  <c r="J46734" i="3" s="1"/>
  <c r="I46735" i="3"/>
  <c r="J46735" i="3" s="1"/>
  <c r="I46736" i="3"/>
  <c r="J46736" i="3" s="1"/>
  <c r="I46737" i="3"/>
  <c r="J46737" i="3" s="1"/>
  <c r="I46738" i="3"/>
  <c r="J46738" i="3" s="1"/>
  <c r="I46739" i="3"/>
  <c r="J46739" i="3" s="1"/>
  <c r="I46740" i="3"/>
  <c r="J46740" i="3" s="1"/>
  <c r="I46741" i="3"/>
  <c r="J46741" i="3" s="1"/>
  <c r="I46742" i="3"/>
  <c r="J46742" i="3" s="1"/>
  <c r="I46743" i="3"/>
  <c r="J46743" i="3" s="1"/>
  <c r="I46744" i="3"/>
  <c r="J46744" i="3" s="1"/>
  <c r="I46745" i="3"/>
  <c r="J46745" i="3" s="1"/>
  <c r="I46746" i="3"/>
  <c r="J46746" i="3" s="1"/>
  <c r="I46747" i="3"/>
  <c r="J46747" i="3" s="1"/>
  <c r="I46748" i="3"/>
  <c r="J46748" i="3" s="1"/>
  <c r="I46749" i="3"/>
  <c r="J46749" i="3" s="1"/>
  <c r="I46750" i="3"/>
  <c r="J46750" i="3" s="1"/>
  <c r="I46751" i="3"/>
  <c r="J46751" i="3" s="1"/>
  <c r="I46752" i="3"/>
  <c r="J46752" i="3" s="1"/>
  <c r="I46753" i="3"/>
  <c r="J46753" i="3" s="1"/>
  <c r="I46754" i="3"/>
  <c r="J46754" i="3" s="1"/>
  <c r="I46755" i="3"/>
  <c r="J46755" i="3" s="1"/>
  <c r="I46756" i="3"/>
  <c r="J46756" i="3" s="1"/>
  <c r="I46757" i="3"/>
  <c r="J46757" i="3" s="1"/>
  <c r="I46758" i="3"/>
  <c r="J46758" i="3" s="1"/>
  <c r="I46759" i="3"/>
  <c r="J46759" i="3" s="1"/>
  <c r="I46760" i="3"/>
  <c r="J46760" i="3" s="1"/>
  <c r="I46761" i="3"/>
  <c r="J46761" i="3" s="1"/>
  <c r="I46762" i="3"/>
  <c r="J46762" i="3" s="1"/>
  <c r="I46763" i="3"/>
  <c r="J46763" i="3" s="1"/>
  <c r="I46764" i="3"/>
  <c r="J46764" i="3" s="1"/>
  <c r="I46765" i="3"/>
  <c r="J46765" i="3" s="1"/>
  <c r="I46766" i="3"/>
  <c r="J46766" i="3" s="1"/>
  <c r="I46767" i="3"/>
  <c r="J46767" i="3" s="1"/>
  <c r="I46768" i="3"/>
  <c r="J46768" i="3" s="1"/>
  <c r="I46769" i="3"/>
  <c r="J46769" i="3" s="1"/>
  <c r="I46770" i="3"/>
  <c r="J46770" i="3" s="1"/>
  <c r="I46771" i="3"/>
  <c r="J46771" i="3" s="1"/>
  <c r="I46772" i="3"/>
  <c r="J46772" i="3" s="1"/>
  <c r="I46773" i="3"/>
  <c r="J46773" i="3" s="1"/>
  <c r="I46774" i="3"/>
  <c r="J46774" i="3" s="1"/>
  <c r="I46775" i="3"/>
  <c r="J46775" i="3" s="1"/>
  <c r="I46776" i="3"/>
  <c r="J46776" i="3" s="1"/>
  <c r="I46777" i="3"/>
  <c r="J46777" i="3" s="1"/>
  <c r="I46778" i="3"/>
  <c r="J46778" i="3" s="1"/>
  <c r="I46779" i="3"/>
  <c r="J46779" i="3" s="1"/>
  <c r="I46780" i="3"/>
  <c r="J46780" i="3" s="1"/>
  <c r="I46781" i="3"/>
  <c r="J46781" i="3" s="1"/>
  <c r="I46782" i="3"/>
  <c r="J46782" i="3" s="1"/>
  <c r="I46783" i="3"/>
  <c r="J46783" i="3" s="1"/>
  <c r="I46784" i="3"/>
  <c r="J46784" i="3" s="1"/>
  <c r="I46785" i="3"/>
  <c r="J46785" i="3" s="1"/>
  <c r="I46786" i="3"/>
  <c r="J46786" i="3" s="1"/>
  <c r="I46787" i="3"/>
  <c r="J46787" i="3" s="1"/>
  <c r="I46788" i="3"/>
  <c r="J46788" i="3" s="1"/>
  <c r="I46789" i="3"/>
  <c r="J46789" i="3" s="1"/>
  <c r="I46790" i="3"/>
  <c r="J46790" i="3" s="1"/>
  <c r="I46791" i="3"/>
  <c r="J46791" i="3" s="1"/>
  <c r="I46792" i="3"/>
  <c r="J46792" i="3" s="1"/>
  <c r="I46793" i="3"/>
  <c r="J46793" i="3" s="1"/>
  <c r="I46794" i="3"/>
  <c r="J46794" i="3" s="1"/>
  <c r="I46795" i="3"/>
  <c r="J46795" i="3" s="1"/>
  <c r="I46796" i="3"/>
  <c r="J46796" i="3" s="1"/>
  <c r="I46797" i="3"/>
  <c r="J46797" i="3" s="1"/>
  <c r="I46798" i="3"/>
  <c r="J46798" i="3" s="1"/>
  <c r="I46799" i="3"/>
  <c r="J46799" i="3" s="1"/>
  <c r="I46800" i="3"/>
  <c r="J46800" i="3" s="1"/>
  <c r="I46801" i="3"/>
  <c r="J46801" i="3" s="1"/>
  <c r="I46802" i="3"/>
  <c r="J46802" i="3" s="1"/>
  <c r="I46803" i="3"/>
  <c r="J46803" i="3" s="1"/>
  <c r="I46804" i="3"/>
  <c r="J46804" i="3" s="1"/>
  <c r="I46805" i="3"/>
  <c r="J46805" i="3" s="1"/>
  <c r="I46806" i="3"/>
  <c r="J46806" i="3" s="1"/>
  <c r="I46807" i="3"/>
  <c r="J46807" i="3" s="1"/>
  <c r="I46808" i="3"/>
  <c r="J46808" i="3" s="1"/>
  <c r="I46809" i="3"/>
  <c r="J46809" i="3" s="1"/>
  <c r="I46810" i="3"/>
  <c r="J46810" i="3" s="1"/>
  <c r="I46811" i="3"/>
  <c r="J46811" i="3" s="1"/>
  <c r="I46812" i="3"/>
  <c r="J46812" i="3" s="1"/>
  <c r="I46813" i="3"/>
  <c r="J46813" i="3" s="1"/>
  <c r="I46814" i="3"/>
  <c r="J46814" i="3" s="1"/>
  <c r="I46815" i="3"/>
  <c r="J46815" i="3" s="1"/>
  <c r="I46816" i="3"/>
  <c r="J46816" i="3" s="1"/>
  <c r="I46817" i="3"/>
  <c r="J46817" i="3" s="1"/>
  <c r="I46818" i="3"/>
  <c r="J46818" i="3" s="1"/>
  <c r="I46819" i="3"/>
  <c r="J46819" i="3" s="1"/>
  <c r="I46820" i="3"/>
  <c r="J46820" i="3" s="1"/>
  <c r="I46821" i="3"/>
  <c r="J46821" i="3" s="1"/>
  <c r="I46822" i="3"/>
  <c r="J46822" i="3"/>
  <c r="I46823" i="3"/>
  <c r="J46823" i="3" s="1"/>
  <c r="I46824" i="3"/>
  <c r="J46824" i="3" s="1"/>
  <c r="I46825" i="3"/>
  <c r="J46825" i="3" s="1"/>
  <c r="I46826" i="3"/>
  <c r="J46826" i="3"/>
  <c r="I46827" i="3"/>
  <c r="J46827" i="3" s="1"/>
  <c r="I46828" i="3"/>
  <c r="J46828" i="3" s="1"/>
  <c r="I46829" i="3"/>
  <c r="J46829" i="3" s="1"/>
  <c r="I46830" i="3"/>
  <c r="J46830" i="3"/>
  <c r="I46831" i="3"/>
  <c r="J46831" i="3" s="1"/>
  <c r="I46832" i="3"/>
  <c r="J46832" i="3" s="1"/>
  <c r="I46833" i="3"/>
  <c r="J46833" i="3" s="1"/>
  <c r="I46834" i="3"/>
  <c r="J46834" i="3"/>
  <c r="I46835" i="3"/>
  <c r="J46835" i="3" s="1"/>
  <c r="I46836" i="3"/>
  <c r="J46836" i="3" s="1"/>
  <c r="I46837" i="3"/>
  <c r="J46837" i="3" s="1"/>
  <c r="I46838" i="3"/>
  <c r="J46838" i="3" s="1"/>
  <c r="I46839" i="3"/>
  <c r="J46839" i="3" s="1"/>
  <c r="I46840" i="3"/>
  <c r="J46840" i="3" s="1"/>
  <c r="I46841" i="3"/>
  <c r="J46841" i="3" s="1"/>
  <c r="I46842" i="3"/>
  <c r="J46842" i="3" s="1"/>
  <c r="I46843" i="3"/>
  <c r="J46843" i="3" s="1"/>
  <c r="I46844" i="3"/>
  <c r="J46844" i="3" s="1"/>
  <c r="I46845" i="3"/>
  <c r="J46845" i="3" s="1"/>
  <c r="I46846" i="3"/>
  <c r="J46846" i="3" s="1"/>
  <c r="I46847" i="3"/>
  <c r="J46847" i="3" s="1"/>
  <c r="I46848" i="3"/>
  <c r="J46848" i="3" s="1"/>
  <c r="I46849" i="3"/>
  <c r="J46849" i="3" s="1"/>
  <c r="I46850" i="3"/>
  <c r="J46850" i="3" s="1"/>
  <c r="I46851" i="3"/>
  <c r="J46851" i="3" s="1"/>
  <c r="I46852" i="3"/>
  <c r="J46852" i="3" s="1"/>
  <c r="I46853" i="3"/>
  <c r="J46853" i="3" s="1"/>
  <c r="I46854" i="3"/>
  <c r="J46854" i="3"/>
  <c r="I46855" i="3"/>
  <c r="J46855" i="3" s="1"/>
  <c r="I46856" i="3"/>
  <c r="J46856" i="3" s="1"/>
  <c r="I46857" i="3"/>
  <c r="J46857" i="3" s="1"/>
  <c r="I46858" i="3"/>
  <c r="J46858" i="3"/>
  <c r="I46859" i="3"/>
  <c r="J46859" i="3" s="1"/>
  <c r="I46860" i="3"/>
  <c r="J46860" i="3" s="1"/>
  <c r="I46861" i="3"/>
  <c r="J46861" i="3" s="1"/>
  <c r="I46862" i="3"/>
  <c r="J46862" i="3"/>
  <c r="I46863" i="3"/>
  <c r="J46863" i="3" s="1"/>
  <c r="I46864" i="3"/>
  <c r="J46864" i="3" s="1"/>
  <c r="I46865" i="3"/>
  <c r="J46865" i="3" s="1"/>
  <c r="I46866" i="3"/>
  <c r="J46866" i="3"/>
  <c r="I46867" i="3"/>
  <c r="J46867" i="3" s="1"/>
  <c r="I46868" i="3"/>
  <c r="J46868" i="3" s="1"/>
  <c r="I46869" i="3"/>
  <c r="J46869" i="3" s="1"/>
  <c r="I46870" i="3"/>
  <c r="J46870" i="3" s="1"/>
  <c r="I46871" i="3"/>
  <c r="J46871" i="3" s="1"/>
  <c r="I46872" i="3"/>
  <c r="J46872" i="3" s="1"/>
  <c r="I46873" i="3"/>
  <c r="J46873" i="3" s="1"/>
  <c r="I46874" i="3"/>
  <c r="J46874" i="3" s="1"/>
  <c r="I46875" i="3"/>
  <c r="J46875" i="3" s="1"/>
  <c r="I46876" i="3"/>
  <c r="J46876" i="3" s="1"/>
  <c r="I46877" i="3"/>
  <c r="J46877" i="3" s="1"/>
  <c r="I46878" i="3"/>
  <c r="J46878" i="3" s="1"/>
  <c r="I46879" i="3"/>
  <c r="J46879" i="3" s="1"/>
  <c r="I46880" i="3"/>
  <c r="J46880" i="3" s="1"/>
  <c r="I46881" i="3"/>
  <c r="J46881" i="3" s="1"/>
  <c r="I46882" i="3"/>
  <c r="J46882" i="3" s="1"/>
  <c r="I46883" i="3"/>
  <c r="J46883" i="3" s="1"/>
  <c r="I46884" i="3"/>
  <c r="J46884" i="3" s="1"/>
  <c r="I46885" i="3"/>
  <c r="J46885" i="3" s="1"/>
  <c r="I46886" i="3"/>
  <c r="J46886" i="3"/>
  <c r="I46887" i="3"/>
  <c r="J46887" i="3" s="1"/>
  <c r="I46888" i="3"/>
  <c r="J46888" i="3" s="1"/>
  <c r="I46889" i="3"/>
  <c r="J46889" i="3" s="1"/>
  <c r="I46890" i="3"/>
  <c r="J46890" i="3"/>
  <c r="I46891" i="3"/>
  <c r="J46891" i="3" s="1"/>
  <c r="I46892" i="3"/>
  <c r="J46892" i="3" s="1"/>
  <c r="I46893" i="3"/>
  <c r="J46893" i="3" s="1"/>
  <c r="I46894" i="3"/>
  <c r="J46894" i="3"/>
  <c r="I46895" i="3"/>
  <c r="J46895" i="3" s="1"/>
  <c r="I46896" i="3"/>
  <c r="J46896" i="3" s="1"/>
  <c r="I46897" i="3"/>
  <c r="J46897" i="3" s="1"/>
  <c r="I46898" i="3"/>
  <c r="J46898" i="3"/>
  <c r="I46899" i="3"/>
  <c r="J46899" i="3" s="1"/>
  <c r="I46900" i="3"/>
  <c r="J46900" i="3" s="1"/>
  <c r="I46901" i="3"/>
  <c r="J46901" i="3" s="1"/>
  <c r="I46902" i="3"/>
  <c r="J46902" i="3" s="1"/>
  <c r="I46903" i="3"/>
  <c r="J46903" i="3" s="1"/>
  <c r="I46904" i="3"/>
  <c r="J46904" i="3" s="1"/>
  <c r="I46905" i="3"/>
  <c r="J46905" i="3" s="1"/>
  <c r="I46906" i="3"/>
  <c r="J46906" i="3" s="1"/>
  <c r="I46907" i="3"/>
  <c r="J46907" i="3" s="1"/>
  <c r="I46908" i="3"/>
  <c r="J46908" i="3" s="1"/>
  <c r="I46909" i="3"/>
  <c r="J46909" i="3" s="1"/>
  <c r="I46910" i="3"/>
  <c r="J46910" i="3" s="1"/>
  <c r="I46911" i="3"/>
  <c r="J46911" i="3" s="1"/>
  <c r="I46912" i="3"/>
  <c r="J46912" i="3" s="1"/>
  <c r="I46913" i="3"/>
  <c r="J46913" i="3" s="1"/>
  <c r="I46914" i="3"/>
  <c r="J46914" i="3" s="1"/>
  <c r="I46915" i="3"/>
  <c r="J46915" i="3" s="1"/>
  <c r="I46916" i="3"/>
  <c r="J46916" i="3" s="1"/>
  <c r="I46917" i="3"/>
  <c r="J46917" i="3" s="1"/>
  <c r="I46918" i="3"/>
  <c r="J46918" i="3"/>
  <c r="I46919" i="3"/>
  <c r="J46919" i="3" s="1"/>
  <c r="I46920" i="3"/>
  <c r="J46920" i="3" s="1"/>
  <c r="I46921" i="3"/>
  <c r="J46921" i="3" s="1"/>
  <c r="I46922" i="3"/>
  <c r="J46922" i="3"/>
  <c r="I46923" i="3"/>
  <c r="J46923" i="3" s="1"/>
  <c r="I46924" i="3"/>
  <c r="J46924" i="3" s="1"/>
  <c r="I46925" i="3"/>
  <c r="J46925" i="3" s="1"/>
  <c r="I46926" i="3"/>
  <c r="J46926" i="3"/>
  <c r="I46927" i="3"/>
  <c r="J46927" i="3" s="1"/>
  <c r="I46928" i="3"/>
  <c r="J46928" i="3" s="1"/>
  <c r="I46929" i="3"/>
  <c r="J46929" i="3" s="1"/>
  <c r="I46930" i="3"/>
  <c r="J46930" i="3"/>
  <c r="I46931" i="3"/>
  <c r="J46931" i="3" s="1"/>
  <c r="I46932" i="3"/>
  <c r="J46932" i="3" s="1"/>
  <c r="I46933" i="3"/>
  <c r="J46933" i="3" s="1"/>
  <c r="I46934" i="3"/>
  <c r="J46934" i="3" s="1"/>
  <c r="I46935" i="3"/>
  <c r="J46935" i="3" s="1"/>
  <c r="I46936" i="3"/>
  <c r="J46936" i="3" s="1"/>
  <c r="I46937" i="3"/>
  <c r="J46937" i="3" s="1"/>
  <c r="I46938" i="3"/>
  <c r="J46938" i="3" s="1"/>
  <c r="I46939" i="3"/>
  <c r="J46939" i="3" s="1"/>
  <c r="I46940" i="3"/>
  <c r="J46940" i="3" s="1"/>
  <c r="I46941" i="3"/>
  <c r="J46941" i="3" s="1"/>
  <c r="I46942" i="3"/>
  <c r="J46942" i="3" s="1"/>
  <c r="I46943" i="3"/>
  <c r="J46943" i="3" s="1"/>
  <c r="I46944" i="3"/>
  <c r="J46944" i="3" s="1"/>
  <c r="I46945" i="3"/>
  <c r="J46945" i="3" s="1"/>
  <c r="I46946" i="3"/>
  <c r="J46946" i="3" s="1"/>
  <c r="I46947" i="3"/>
  <c r="J46947" i="3" s="1"/>
  <c r="I46948" i="3"/>
  <c r="J46948" i="3" s="1"/>
  <c r="I46949" i="3"/>
  <c r="J46949" i="3" s="1"/>
  <c r="I46950" i="3"/>
  <c r="J46950" i="3"/>
  <c r="I46951" i="3"/>
  <c r="J46951" i="3" s="1"/>
  <c r="I46952" i="3"/>
  <c r="J46952" i="3" s="1"/>
  <c r="I46953" i="3"/>
  <c r="J46953" i="3" s="1"/>
  <c r="I46954" i="3"/>
  <c r="J46954" i="3"/>
  <c r="I46955" i="3"/>
  <c r="J46955" i="3" s="1"/>
  <c r="I46956" i="3"/>
  <c r="J46956" i="3" s="1"/>
  <c r="I46957" i="3"/>
  <c r="J46957" i="3" s="1"/>
  <c r="I46958" i="3"/>
  <c r="J46958" i="3"/>
  <c r="I46959" i="3"/>
  <c r="J46959" i="3" s="1"/>
  <c r="I46960" i="3"/>
  <c r="J46960" i="3" s="1"/>
  <c r="I46961" i="3"/>
  <c r="J46961" i="3" s="1"/>
  <c r="I46962" i="3"/>
  <c r="J46962" i="3"/>
  <c r="I46963" i="3"/>
  <c r="J46963" i="3" s="1"/>
  <c r="I46964" i="3"/>
  <c r="J46964" i="3" s="1"/>
  <c r="I46965" i="3"/>
  <c r="J46965" i="3" s="1"/>
  <c r="I46966" i="3"/>
  <c r="J46966" i="3" s="1"/>
  <c r="I46967" i="3"/>
  <c r="J46967" i="3" s="1"/>
  <c r="I46968" i="3"/>
  <c r="J46968" i="3" s="1"/>
  <c r="I46969" i="3"/>
  <c r="J46969" i="3" s="1"/>
  <c r="I46970" i="3"/>
  <c r="J46970" i="3" s="1"/>
  <c r="I46971" i="3"/>
  <c r="J46971" i="3" s="1"/>
  <c r="I46972" i="3"/>
  <c r="J46972" i="3" s="1"/>
  <c r="I46973" i="3"/>
  <c r="J46973" i="3" s="1"/>
  <c r="I46974" i="3"/>
  <c r="J46974" i="3" s="1"/>
  <c r="I46975" i="3"/>
  <c r="J46975" i="3" s="1"/>
  <c r="I46976" i="3"/>
  <c r="J46976" i="3" s="1"/>
  <c r="I46977" i="3"/>
  <c r="J46977" i="3" s="1"/>
  <c r="I46978" i="3"/>
  <c r="J46978" i="3" s="1"/>
  <c r="I46979" i="3"/>
  <c r="J46979" i="3" s="1"/>
  <c r="I46980" i="3"/>
  <c r="J46980" i="3" s="1"/>
  <c r="I46981" i="3"/>
  <c r="J46981" i="3" s="1"/>
  <c r="I46982" i="3"/>
  <c r="J46982" i="3"/>
  <c r="I46983" i="3"/>
  <c r="J46983" i="3" s="1"/>
  <c r="I46984" i="3"/>
  <c r="J46984" i="3" s="1"/>
  <c r="I46985" i="3"/>
  <c r="J46985" i="3" s="1"/>
  <c r="I46986" i="3"/>
  <c r="J46986" i="3"/>
  <c r="I46987" i="3"/>
  <c r="J46987" i="3" s="1"/>
  <c r="I46988" i="3"/>
  <c r="J46988" i="3" s="1"/>
  <c r="I46989" i="3"/>
  <c r="J46989" i="3" s="1"/>
  <c r="I46990" i="3"/>
  <c r="J46990" i="3"/>
  <c r="I46991" i="3"/>
  <c r="J46991" i="3" s="1"/>
  <c r="I46992" i="3"/>
  <c r="J46992" i="3" s="1"/>
  <c r="I46993" i="3"/>
  <c r="J46993" i="3" s="1"/>
  <c r="I46994" i="3"/>
  <c r="J46994" i="3"/>
  <c r="I46995" i="3"/>
  <c r="J46995" i="3" s="1"/>
  <c r="I46996" i="3"/>
  <c r="J46996" i="3" s="1"/>
  <c r="I46997" i="3"/>
  <c r="J46997" i="3" s="1"/>
  <c r="I46998" i="3"/>
  <c r="J46998" i="3" s="1"/>
  <c r="I46999" i="3"/>
  <c r="J46999" i="3" s="1"/>
  <c r="I47000" i="3"/>
  <c r="J47000" i="3" s="1"/>
  <c r="I47001" i="3"/>
  <c r="J47001" i="3" s="1"/>
  <c r="I47002" i="3"/>
  <c r="J47002" i="3" s="1"/>
  <c r="I47003" i="3"/>
  <c r="J47003" i="3" s="1"/>
  <c r="I47004" i="3"/>
  <c r="J47004" i="3" s="1"/>
  <c r="I47005" i="3"/>
  <c r="J47005" i="3" s="1"/>
  <c r="I47006" i="3"/>
  <c r="J47006" i="3" s="1"/>
  <c r="I47007" i="3"/>
  <c r="J47007" i="3" s="1"/>
  <c r="I47008" i="3"/>
  <c r="J47008" i="3" s="1"/>
  <c r="I47009" i="3"/>
  <c r="J47009" i="3" s="1"/>
  <c r="I47010" i="3"/>
  <c r="J47010" i="3" s="1"/>
  <c r="I47011" i="3"/>
  <c r="J47011" i="3" s="1"/>
  <c r="I47012" i="3"/>
  <c r="J47012" i="3" s="1"/>
  <c r="I47013" i="3"/>
  <c r="J47013" i="3" s="1"/>
  <c r="I47014" i="3"/>
  <c r="J47014" i="3"/>
  <c r="I47015" i="3"/>
  <c r="J47015" i="3" s="1"/>
  <c r="I47016" i="3"/>
  <c r="J47016" i="3" s="1"/>
  <c r="I47017" i="3"/>
  <c r="J47017" i="3" s="1"/>
  <c r="I47018" i="3"/>
  <c r="J47018" i="3"/>
  <c r="I47019" i="3"/>
  <c r="J47019" i="3" s="1"/>
  <c r="I47020" i="3"/>
  <c r="J47020" i="3" s="1"/>
  <c r="I47021" i="3"/>
  <c r="J47021" i="3" s="1"/>
  <c r="I47022" i="3"/>
  <c r="J47022" i="3"/>
  <c r="I47023" i="3"/>
  <c r="J47023" i="3" s="1"/>
  <c r="I47024" i="3"/>
  <c r="J47024" i="3" s="1"/>
  <c r="I47025" i="3"/>
  <c r="J47025" i="3" s="1"/>
  <c r="I47026" i="3"/>
  <c r="J47026" i="3"/>
  <c r="I47027" i="3"/>
  <c r="J47027" i="3" s="1"/>
  <c r="I47028" i="3"/>
  <c r="J47028" i="3" s="1"/>
  <c r="I47029" i="3"/>
  <c r="J47029" i="3" s="1"/>
  <c r="I47030" i="3"/>
  <c r="J47030" i="3" s="1"/>
  <c r="I47031" i="3"/>
  <c r="J47031" i="3" s="1"/>
  <c r="I47032" i="3"/>
  <c r="J47032" i="3" s="1"/>
  <c r="I47033" i="3"/>
  <c r="J47033" i="3" s="1"/>
  <c r="I47034" i="3"/>
  <c r="J47034" i="3" s="1"/>
  <c r="I47035" i="3"/>
  <c r="J47035" i="3" s="1"/>
  <c r="I47036" i="3"/>
  <c r="J47036" i="3" s="1"/>
  <c r="I47037" i="3"/>
  <c r="J47037" i="3" s="1"/>
  <c r="I47038" i="3"/>
  <c r="J47038" i="3" s="1"/>
  <c r="I47039" i="3"/>
  <c r="J47039" i="3" s="1"/>
  <c r="I47040" i="3"/>
  <c r="J47040" i="3" s="1"/>
  <c r="I47041" i="3"/>
  <c r="J47041" i="3" s="1"/>
  <c r="I47042" i="3"/>
  <c r="J47042" i="3" s="1"/>
  <c r="I47043" i="3"/>
  <c r="J47043" i="3" s="1"/>
  <c r="I47044" i="3"/>
  <c r="J47044" i="3" s="1"/>
  <c r="I47045" i="3"/>
  <c r="J47045" i="3" s="1"/>
  <c r="I47046" i="3"/>
  <c r="J47046" i="3"/>
  <c r="I47047" i="3"/>
  <c r="J47047" i="3" s="1"/>
  <c r="I47048" i="3"/>
  <c r="J47048" i="3" s="1"/>
  <c r="I47049" i="3"/>
  <c r="J47049" i="3" s="1"/>
  <c r="I47050" i="3"/>
  <c r="J47050" i="3"/>
  <c r="I47051" i="3"/>
  <c r="J47051" i="3" s="1"/>
  <c r="I47052" i="3"/>
  <c r="J47052" i="3" s="1"/>
  <c r="I47053" i="3"/>
  <c r="J47053" i="3" s="1"/>
  <c r="I47054" i="3"/>
  <c r="J47054" i="3"/>
  <c r="I47055" i="3"/>
  <c r="J47055" i="3" s="1"/>
  <c r="I47056" i="3"/>
  <c r="J47056" i="3" s="1"/>
  <c r="I47057" i="3"/>
  <c r="J47057" i="3" s="1"/>
  <c r="I47058" i="3"/>
  <c r="J47058" i="3"/>
  <c r="I47059" i="3"/>
  <c r="J47059" i="3" s="1"/>
  <c r="I47060" i="3"/>
  <c r="J47060" i="3" s="1"/>
  <c r="I47061" i="3"/>
  <c r="J47061" i="3" s="1"/>
  <c r="I47062" i="3"/>
  <c r="J47062" i="3" s="1"/>
  <c r="I47063" i="3"/>
  <c r="J47063" i="3" s="1"/>
  <c r="I47064" i="3"/>
  <c r="J47064" i="3" s="1"/>
  <c r="I47065" i="3"/>
  <c r="J47065" i="3" s="1"/>
  <c r="I47066" i="3"/>
  <c r="J47066" i="3" s="1"/>
  <c r="I47067" i="3"/>
  <c r="J47067" i="3" s="1"/>
  <c r="I47068" i="3"/>
  <c r="J47068" i="3" s="1"/>
  <c r="I47069" i="3"/>
  <c r="J47069" i="3" s="1"/>
  <c r="I47070" i="3"/>
  <c r="J47070" i="3" s="1"/>
  <c r="I47071" i="3"/>
  <c r="J47071" i="3" s="1"/>
  <c r="I47072" i="3"/>
  <c r="J47072" i="3" s="1"/>
  <c r="I47073" i="3"/>
  <c r="J47073" i="3" s="1"/>
  <c r="I47074" i="3"/>
  <c r="J47074" i="3" s="1"/>
  <c r="I47075" i="3"/>
  <c r="J47075" i="3" s="1"/>
  <c r="I47076" i="3"/>
  <c r="J47076" i="3" s="1"/>
  <c r="I47077" i="3"/>
  <c r="J47077" i="3" s="1"/>
  <c r="I47078" i="3"/>
  <c r="J47078" i="3"/>
  <c r="I47079" i="3"/>
  <c r="J47079" i="3" s="1"/>
  <c r="I47080" i="3"/>
  <c r="J47080" i="3" s="1"/>
  <c r="I47081" i="3"/>
  <c r="J47081" i="3" s="1"/>
  <c r="I47082" i="3"/>
  <c r="J47082" i="3"/>
  <c r="I47083" i="3"/>
  <c r="J47083" i="3" s="1"/>
  <c r="I47084" i="3"/>
  <c r="J47084" i="3" s="1"/>
  <c r="I47085" i="3"/>
  <c r="J47085" i="3" s="1"/>
  <c r="I47086" i="3"/>
  <c r="J47086" i="3"/>
  <c r="I47087" i="3"/>
  <c r="J47087" i="3" s="1"/>
  <c r="I47088" i="3"/>
  <c r="J47088" i="3" s="1"/>
  <c r="I47089" i="3"/>
  <c r="J47089" i="3" s="1"/>
  <c r="I47090" i="3"/>
  <c r="J47090" i="3"/>
  <c r="I47091" i="3"/>
  <c r="J47091" i="3" s="1"/>
  <c r="I47092" i="3"/>
  <c r="J47092" i="3" s="1"/>
  <c r="I47093" i="3"/>
  <c r="J47093" i="3" s="1"/>
  <c r="I47094" i="3"/>
  <c r="J47094" i="3" s="1"/>
  <c r="I47095" i="3"/>
  <c r="J47095" i="3" s="1"/>
  <c r="I47096" i="3"/>
  <c r="J47096" i="3" s="1"/>
  <c r="I47097" i="3"/>
  <c r="J47097" i="3" s="1"/>
  <c r="I47098" i="3"/>
  <c r="J47098" i="3" s="1"/>
  <c r="I47099" i="3"/>
  <c r="J47099" i="3" s="1"/>
  <c r="I47100" i="3"/>
  <c r="J47100" i="3" s="1"/>
  <c r="I47101" i="3"/>
  <c r="J47101" i="3" s="1"/>
  <c r="I47102" i="3"/>
  <c r="J47102" i="3" s="1"/>
  <c r="I47103" i="3"/>
  <c r="J47103" i="3" s="1"/>
  <c r="I47104" i="3"/>
  <c r="J47104" i="3" s="1"/>
  <c r="I47105" i="3"/>
  <c r="J47105" i="3" s="1"/>
  <c r="I47106" i="3"/>
  <c r="J47106" i="3" s="1"/>
  <c r="I47107" i="3"/>
  <c r="J47107" i="3" s="1"/>
  <c r="I47108" i="3"/>
  <c r="J47108" i="3" s="1"/>
  <c r="I47109" i="3"/>
  <c r="J47109" i="3" s="1"/>
  <c r="I47110" i="3"/>
  <c r="J47110" i="3" s="1"/>
  <c r="I47111" i="3"/>
  <c r="J47111" i="3" s="1"/>
  <c r="I47112" i="3"/>
  <c r="J47112" i="3" s="1"/>
  <c r="I47113" i="3"/>
  <c r="J47113" i="3" s="1"/>
  <c r="I47114" i="3"/>
  <c r="J47114" i="3" s="1"/>
  <c r="I47115" i="3"/>
  <c r="J47115" i="3" s="1"/>
  <c r="I47116" i="3"/>
  <c r="J47116" i="3" s="1"/>
  <c r="I47117" i="3"/>
  <c r="J47117" i="3" s="1"/>
  <c r="I47118" i="3"/>
  <c r="J47118" i="3" s="1"/>
  <c r="I47119" i="3"/>
  <c r="J47119" i="3" s="1"/>
  <c r="I47120" i="3"/>
  <c r="J47120" i="3" s="1"/>
  <c r="I47121" i="3"/>
  <c r="J47121" i="3" s="1"/>
  <c r="I47122" i="3"/>
  <c r="J47122" i="3" s="1"/>
  <c r="I47123" i="3"/>
  <c r="J47123" i="3" s="1"/>
  <c r="I47124" i="3"/>
  <c r="J47124" i="3" s="1"/>
  <c r="I47125" i="3"/>
  <c r="J47125" i="3" s="1"/>
  <c r="I47126" i="3"/>
  <c r="J47126" i="3" s="1"/>
  <c r="I47127" i="3"/>
  <c r="J47127" i="3" s="1"/>
  <c r="I47128" i="3"/>
  <c r="J47128" i="3" s="1"/>
  <c r="I47129" i="3"/>
  <c r="J47129" i="3" s="1"/>
  <c r="I47130" i="3"/>
  <c r="J47130" i="3" s="1"/>
  <c r="I47131" i="3"/>
  <c r="J47131" i="3" s="1"/>
  <c r="I47132" i="3"/>
  <c r="J47132" i="3" s="1"/>
  <c r="I47133" i="3"/>
  <c r="J47133" i="3" s="1"/>
  <c r="I47134" i="3"/>
  <c r="J47134" i="3" s="1"/>
  <c r="I47135" i="3"/>
  <c r="J47135" i="3" s="1"/>
  <c r="I47136" i="3"/>
  <c r="J47136" i="3" s="1"/>
  <c r="I47137" i="3"/>
  <c r="J47137" i="3" s="1"/>
  <c r="I47138" i="3"/>
  <c r="J47138" i="3" s="1"/>
  <c r="I47139" i="3"/>
  <c r="J47139" i="3" s="1"/>
  <c r="I47140" i="3"/>
  <c r="J47140" i="3" s="1"/>
  <c r="I47141" i="3"/>
  <c r="J47141" i="3" s="1"/>
  <c r="I47142" i="3"/>
  <c r="J47142" i="3" s="1"/>
  <c r="I47143" i="3"/>
  <c r="J47143" i="3" s="1"/>
  <c r="I47144" i="3"/>
  <c r="J47144" i="3" s="1"/>
  <c r="I47145" i="3"/>
  <c r="J47145" i="3" s="1"/>
  <c r="I47146" i="3"/>
  <c r="J47146" i="3" s="1"/>
  <c r="I47147" i="3"/>
  <c r="J47147" i="3" s="1"/>
  <c r="I47148" i="3"/>
  <c r="J47148" i="3" s="1"/>
  <c r="I47149" i="3"/>
  <c r="J47149" i="3" s="1"/>
  <c r="I47150" i="3"/>
  <c r="J47150" i="3" s="1"/>
  <c r="I47151" i="3"/>
  <c r="J47151" i="3" s="1"/>
  <c r="I47152" i="3"/>
  <c r="J47152" i="3" s="1"/>
  <c r="I47153" i="3"/>
  <c r="J47153" i="3" s="1"/>
  <c r="I47154" i="3"/>
  <c r="J47154" i="3" s="1"/>
  <c r="I47155" i="3"/>
  <c r="J47155" i="3" s="1"/>
  <c r="I47156" i="3"/>
  <c r="J47156" i="3" s="1"/>
  <c r="I47157" i="3"/>
  <c r="J47157" i="3" s="1"/>
  <c r="I47158" i="3"/>
  <c r="J47158" i="3" s="1"/>
  <c r="I47159" i="3"/>
  <c r="J47159" i="3" s="1"/>
  <c r="I47160" i="3"/>
  <c r="J47160" i="3" s="1"/>
  <c r="I47161" i="3"/>
  <c r="J47161" i="3" s="1"/>
  <c r="I47162" i="3"/>
  <c r="J47162" i="3" s="1"/>
  <c r="I47163" i="3"/>
  <c r="J47163" i="3" s="1"/>
  <c r="I47164" i="3"/>
  <c r="J47164" i="3" s="1"/>
  <c r="I47165" i="3"/>
  <c r="J47165" i="3" s="1"/>
  <c r="I47166" i="3"/>
  <c r="J47166" i="3" s="1"/>
  <c r="I47167" i="3"/>
  <c r="J47167" i="3" s="1"/>
  <c r="I47168" i="3"/>
  <c r="J47168" i="3" s="1"/>
  <c r="I47169" i="3"/>
  <c r="J47169" i="3" s="1"/>
  <c r="I47170" i="3"/>
  <c r="J47170" i="3" s="1"/>
  <c r="I47171" i="3"/>
  <c r="J47171" i="3" s="1"/>
  <c r="I47172" i="3"/>
  <c r="J47172" i="3" s="1"/>
  <c r="I47173" i="3"/>
  <c r="J47173" i="3" s="1"/>
  <c r="I47174" i="3"/>
  <c r="J47174" i="3" s="1"/>
  <c r="I47175" i="3"/>
  <c r="J47175" i="3" s="1"/>
  <c r="I47176" i="3"/>
  <c r="J47176" i="3" s="1"/>
  <c r="I47177" i="3"/>
  <c r="J47177" i="3" s="1"/>
  <c r="I47178" i="3"/>
  <c r="J47178" i="3" s="1"/>
  <c r="I47179" i="3"/>
  <c r="J47179" i="3" s="1"/>
  <c r="I47180" i="3"/>
  <c r="J47180" i="3" s="1"/>
  <c r="I47181" i="3"/>
  <c r="J47181" i="3" s="1"/>
  <c r="I47182" i="3"/>
  <c r="J47182" i="3" s="1"/>
  <c r="I47183" i="3"/>
  <c r="J47183" i="3" s="1"/>
  <c r="I47184" i="3"/>
  <c r="J47184" i="3" s="1"/>
  <c r="I47185" i="3"/>
  <c r="J47185" i="3" s="1"/>
  <c r="I47186" i="3"/>
  <c r="J47186" i="3" s="1"/>
  <c r="I47187" i="3"/>
  <c r="J47187" i="3" s="1"/>
  <c r="I47188" i="3"/>
  <c r="J47188" i="3" s="1"/>
  <c r="I47189" i="3"/>
  <c r="J47189" i="3" s="1"/>
  <c r="I47190" i="3"/>
  <c r="J47190" i="3" s="1"/>
  <c r="I47191" i="3"/>
  <c r="J47191" i="3" s="1"/>
  <c r="I47192" i="3"/>
  <c r="J47192" i="3" s="1"/>
  <c r="I47193" i="3"/>
  <c r="J47193" i="3" s="1"/>
  <c r="I47194" i="3"/>
  <c r="J47194" i="3" s="1"/>
  <c r="I47195" i="3"/>
  <c r="J47195" i="3" s="1"/>
  <c r="I47196" i="3"/>
  <c r="J47196" i="3" s="1"/>
  <c r="I47197" i="3"/>
  <c r="J47197" i="3" s="1"/>
  <c r="I47198" i="3"/>
  <c r="J47198" i="3" s="1"/>
  <c r="I47199" i="3"/>
  <c r="J47199" i="3" s="1"/>
  <c r="I47200" i="3"/>
  <c r="J47200" i="3" s="1"/>
  <c r="I47201" i="3"/>
  <c r="J47201" i="3" s="1"/>
  <c r="I47202" i="3"/>
  <c r="J47202" i="3" s="1"/>
  <c r="I47203" i="3"/>
  <c r="J47203" i="3" s="1"/>
  <c r="I47204" i="3"/>
  <c r="J47204" i="3" s="1"/>
  <c r="I47205" i="3"/>
  <c r="J47205" i="3" s="1"/>
  <c r="I47206" i="3"/>
  <c r="J47206" i="3" s="1"/>
  <c r="I47207" i="3"/>
  <c r="J47207" i="3" s="1"/>
  <c r="I47208" i="3"/>
  <c r="J47208" i="3" s="1"/>
  <c r="I47209" i="3"/>
  <c r="J47209" i="3" s="1"/>
  <c r="I47210" i="3"/>
  <c r="J47210" i="3" s="1"/>
  <c r="I47211" i="3"/>
  <c r="J47211" i="3" s="1"/>
  <c r="I47212" i="3"/>
  <c r="J47212" i="3" s="1"/>
  <c r="I47213" i="3"/>
  <c r="J47213" i="3" s="1"/>
  <c r="I47214" i="3"/>
  <c r="J47214" i="3" s="1"/>
  <c r="I47215" i="3"/>
  <c r="J47215" i="3" s="1"/>
  <c r="I47216" i="3"/>
  <c r="J47216" i="3" s="1"/>
  <c r="I47217" i="3"/>
  <c r="J47217" i="3" s="1"/>
  <c r="I47218" i="3"/>
  <c r="J47218" i="3" s="1"/>
  <c r="I47219" i="3"/>
  <c r="J47219" i="3" s="1"/>
  <c r="I47220" i="3"/>
  <c r="J47220" i="3" s="1"/>
  <c r="I47221" i="3"/>
  <c r="J47221" i="3" s="1"/>
  <c r="I47222" i="3"/>
  <c r="J47222" i="3" s="1"/>
  <c r="I47223" i="3"/>
  <c r="J47223" i="3" s="1"/>
  <c r="I47224" i="3"/>
  <c r="J47224" i="3" s="1"/>
  <c r="I47225" i="3"/>
  <c r="J47225" i="3" s="1"/>
  <c r="I47226" i="3"/>
  <c r="J47226" i="3" s="1"/>
  <c r="I47227" i="3"/>
  <c r="J47227" i="3" s="1"/>
  <c r="I47228" i="3"/>
  <c r="J47228" i="3" s="1"/>
  <c r="I47229" i="3"/>
  <c r="J47229" i="3" s="1"/>
  <c r="I47230" i="3"/>
  <c r="J47230" i="3" s="1"/>
  <c r="I47231" i="3"/>
  <c r="J47231" i="3" s="1"/>
  <c r="I47232" i="3"/>
  <c r="J47232" i="3" s="1"/>
  <c r="I47233" i="3"/>
  <c r="J47233" i="3" s="1"/>
  <c r="I47234" i="3"/>
  <c r="J47234" i="3" s="1"/>
  <c r="I47235" i="3"/>
  <c r="J47235" i="3" s="1"/>
  <c r="I47236" i="3"/>
  <c r="J47236" i="3" s="1"/>
  <c r="I47237" i="3"/>
  <c r="J47237" i="3" s="1"/>
  <c r="I47238" i="3"/>
  <c r="J47238" i="3" s="1"/>
  <c r="I47239" i="3"/>
  <c r="J47239" i="3" s="1"/>
  <c r="I47240" i="3"/>
  <c r="J47240" i="3" s="1"/>
  <c r="I47241" i="3"/>
  <c r="J47241" i="3" s="1"/>
  <c r="I47242" i="3"/>
  <c r="J47242" i="3" s="1"/>
  <c r="I47243" i="3"/>
  <c r="J47243" i="3" s="1"/>
  <c r="I47244" i="3"/>
  <c r="J47244" i="3" s="1"/>
  <c r="I47245" i="3"/>
  <c r="J47245" i="3" s="1"/>
  <c r="I47246" i="3"/>
  <c r="J47246" i="3" s="1"/>
  <c r="I47247" i="3"/>
  <c r="J47247" i="3" s="1"/>
  <c r="I47248" i="3"/>
  <c r="J47248" i="3" s="1"/>
  <c r="I47249" i="3"/>
  <c r="J47249" i="3" s="1"/>
  <c r="I47250" i="3"/>
  <c r="J47250" i="3" s="1"/>
  <c r="I47251" i="3"/>
  <c r="J47251" i="3" s="1"/>
  <c r="I47252" i="3"/>
  <c r="J47252" i="3" s="1"/>
  <c r="I47253" i="3"/>
  <c r="J47253" i="3" s="1"/>
  <c r="I47254" i="3"/>
  <c r="J47254" i="3" s="1"/>
  <c r="I47255" i="3"/>
  <c r="J47255" i="3" s="1"/>
  <c r="I47256" i="3"/>
  <c r="J47256" i="3" s="1"/>
  <c r="I47257" i="3"/>
  <c r="J47257" i="3" s="1"/>
  <c r="I47258" i="3"/>
  <c r="J47258" i="3" s="1"/>
  <c r="I47259" i="3"/>
  <c r="J47259" i="3" s="1"/>
  <c r="I47260" i="3"/>
  <c r="J47260" i="3" s="1"/>
  <c r="I47261" i="3"/>
  <c r="J47261" i="3" s="1"/>
  <c r="I47262" i="3"/>
  <c r="J47262" i="3" s="1"/>
  <c r="I47263" i="3"/>
  <c r="J47263" i="3" s="1"/>
  <c r="I47264" i="3"/>
  <c r="J47264" i="3" s="1"/>
  <c r="I47265" i="3"/>
  <c r="J47265" i="3" s="1"/>
  <c r="I47266" i="3"/>
  <c r="J47266" i="3" s="1"/>
  <c r="I47267" i="3"/>
  <c r="J47267" i="3" s="1"/>
  <c r="I47268" i="3"/>
  <c r="J47268" i="3" s="1"/>
  <c r="I47269" i="3"/>
  <c r="J47269" i="3" s="1"/>
  <c r="I47270" i="3"/>
  <c r="J47270" i="3" s="1"/>
  <c r="I47271" i="3"/>
  <c r="J47271" i="3" s="1"/>
  <c r="I47272" i="3"/>
  <c r="J47272" i="3" s="1"/>
  <c r="I47273" i="3"/>
  <c r="J47273" i="3" s="1"/>
  <c r="I47274" i="3"/>
  <c r="J47274" i="3" s="1"/>
  <c r="I47275" i="3"/>
  <c r="J47275" i="3" s="1"/>
  <c r="I47276" i="3"/>
  <c r="J47276" i="3" s="1"/>
  <c r="I47277" i="3"/>
  <c r="J47277" i="3" s="1"/>
  <c r="I47278" i="3"/>
  <c r="J47278" i="3" s="1"/>
  <c r="I47279" i="3"/>
  <c r="J47279" i="3" s="1"/>
  <c r="I47280" i="3"/>
  <c r="J47280" i="3" s="1"/>
  <c r="I47281" i="3"/>
  <c r="J47281" i="3" s="1"/>
  <c r="I47282" i="3"/>
  <c r="J47282" i="3" s="1"/>
  <c r="I47283" i="3"/>
  <c r="J47283" i="3" s="1"/>
  <c r="I47284" i="3"/>
  <c r="J47284" i="3" s="1"/>
  <c r="I47285" i="3"/>
  <c r="J47285" i="3" s="1"/>
  <c r="I47286" i="3"/>
  <c r="J47286" i="3" s="1"/>
  <c r="I47287" i="3"/>
  <c r="J47287" i="3" s="1"/>
  <c r="I47288" i="3"/>
  <c r="J47288" i="3" s="1"/>
  <c r="I47289" i="3"/>
  <c r="J47289" i="3" s="1"/>
  <c r="I47290" i="3"/>
  <c r="J47290" i="3" s="1"/>
  <c r="I47291" i="3"/>
  <c r="J47291" i="3" s="1"/>
  <c r="I47292" i="3"/>
  <c r="J47292" i="3" s="1"/>
  <c r="I47293" i="3"/>
  <c r="J47293" i="3" s="1"/>
  <c r="I47294" i="3"/>
  <c r="J47294" i="3" s="1"/>
  <c r="I47295" i="3"/>
  <c r="J47295" i="3" s="1"/>
  <c r="I47296" i="3"/>
  <c r="J47296" i="3" s="1"/>
  <c r="I47297" i="3"/>
  <c r="J47297" i="3" s="1"/>
  <c r="I47298" i="3"/>
  <c r="J47298" i="3" s="1"/>
  <c r="I47299" i="3"/>
  <c r="J47299" i="3" s="1"/>
  <c r="I47300" i="3"/>
  <c r="J47300" i="3" s="1"/>
  <c r="I47301" i="3"/>
  <c r="J47301" i="3" s="1"/>
  <c r="I47302" i="3"/>
  <c r="J47302" i="3" s="1"/>
  <c r="I47303" i="3"/>
  <c r="J47303" i="3" s="1"/>
  <c r="I47304" i="3"/>
  <c r="J47304" i="3" s="1"/>
  <c r="I47305" i="3"/>
  <c r="J47305" i="3" s="1"/>
  <c r="I47306" i="3"/>
  <c r="J47306" i="3" s="1"/>
  <c r="I47307" i="3"/>
  <c r="J47307" i="3" s="1"/>
  <c r="I47308" i="3"/>
  <c r="J47308" i="3" s="1"/>
  <c r="I47309" i="3"/>
  <c r="J47309" i="3" s="1"/>
  <c r="I47310" i="3"/>
  <c r="J47310" i="3" s="1"/>
  <c r="I47311" i="3"/>
  <c r="J47311" i="3" s="1"/>
  <c r="I47312" i="3"/>
  <c r="J47312" i="3" s="1"/>
  <c r="I47313" i="3"/>
  <c r="J47313" i="3" s="1"/>
  <c r="I47314" i="3"/>
  <c r="J47314" i="3" s="1"/>
  <c r="I47315" i="3"/>
  <c r="J47315" i="3" s="1"/>
  <c r="I47316" i="3"/>
  <c r="J47316" i="3" s="1"/>
  <c r="I47317" i="3"/>
  <c r="J47317" i="3" s="1"/>
  <c r="I47318" i="3"/>
  <c r="J47318" i="3" s="1"/>
  <c r="I47319" i="3"/>
  <c r="J47319" i="3" s="1"/>
  <c r="I47320" i="3"/>
  <c r="J47320" i="3" s="1"/>
  <c r="I47321" i="3"/>
  <c r="J47321" i="3" s="1"/>
  <c r="I47322" i="3"/>
  <c r="J47322" i="3" s="1"/>
  <c r="I47323" i="3"/>
  <c r="J47323" i="3" s="1"/>
  <c r="I47324" i="3"/>
  <c r="J47324" i="3" s="1"/>
  <c r="I47325" i="3"/>
  <c r="J47325" i="3" s="1"/>
  <c r="I47326" i="3"/>
  <c r="J47326" i="3" s="1"/>
  <c r="I47327" i="3"/>
  <c r="J47327" i="3" s="1"/>
  <c r="I47328" i="3"/>
  <c r="J47328" i="3" s="1"/>
  <c r="I47329" i="3"/>
  <c r="J47329" i="3" s="1"/>
  <c r="I47330" i="3"/>
  <c r="J47330" i="3" s="1"/>
  <c r="I47331" i="3"/>
  <c r="J47331" i="3" s="1"/>
  <c r="I47332" i="3"/>
  <c r="J47332" i="3" s="1"/>
  <c r="I47333" i="3"/>
  <c r="J47333" i="3" s="1"/>
  <c r="I47334" i="3"/>
  <c r="J47334" i="3" s="1"/>
  <c r="I47335" i="3"/>
  <c r="J47335" i="3" s="1"/>
  <c r="I47336" i="3"/>
  <c r="J47336" i="3" s="1"/>
  <c r="I47337" i="3"/>
  <c r="J47337" i="3" s="1"/>
  <c r="I47338" i="3"/>
  <c r="J47338" i="3" s="1"/>
  <c r="I47339" i="3"/>
  <c r="J47339" i="3" s="1"/>
  <c r="I47340" i="3"/>
  <c r="J47340" i="3" s="1"/>
  <c r="I47341" i="3"/>
  <c r="J47341" i="3" s="1"/>
  <c r="I47342" i="3"/>
  <c r="J47342" i="3" s="1"/>
  <c r="I47343" i="3"/>
  <c r="J47343" i="3" s="1"/>
  <c r="I47344" i="3"/>
  <c r="J47344" i="3" s="1"/>
  <c r="I47345" i="3"/>
  <c r="J47345" i="3" s="1"/>
  <c r="I47346" i="3"/>
  <c r="J47346" i="3" s="1"/>
  <c r="I47347" i="3"/>
  <c r="J47347" i="3" s="1"/>
  <c r="I47348" i="3"/>
  <c r="J47348" i="3" s="1"/>
  <c r="I47349" i="3"/>
  <c r="J47349" i="3" s="1"/>
  <c r="I47350" i="3"/>
  <c r="J47350" i="3" s="1"/>
  <c r="I47351" i="3"/>
  <c r="J47351" i="3" s="1"/>
  <c r="I47352" i="3"/>
  <c r="J47352" i="3" s="1"/>
  <c r="I47353" i="3"/>
  <c r="J47353" i="3" s="1"/>
  <c r="I47354" i="3"/>
  <c r="J47354" i="3" s="1"/>
  <c r="I47355" i="3"/>
  <c r="J47355" i="3" s="1"/>
  <c r="I47356" i="3"/>
  <c r="J47356" i="3" s="1"/>
  <c r="I47357" i="3"/>
  <c r="J47357" i="3" s="1"/>
  <c r="I47358" i="3"/>
  <c r="J47358" i="3" s="1"/>
  <c r="I47359" i="3"/>
  <c r="J47359" i="3" s="1"/>
  <c r="I47360" i="3"/>
  <c r="J47360" i="3" s="1"/>
  <c r="I47361" i="3"/>
  <c r="J47361" i="3" s="1"/>
  <c r="I47362" i="3"/>
  <c r="J47362" i="3" s="1"/>
  <c r="I47363" i="3"/>
  <c r="J47363" i="3" s="1"/>
  <c r="I47364" i="3"/>
  <c r="J47364" i="3" s="1"/>
  <c r="I47365" i="3"/>
  <c r="J47365" i="3" s="1"/>
  <c r="I47366" i="3"/>
  <c r="J47366" i="3" s="1"/>
  <c r="I47367" i="3"/>
  <c r="J47367" i="3" s="1"/>
  <c r="I47368" i="3"/>
  <c r="J47368" i="3" s="1"/>
  <c r="I47369" i="3"/>
  <c r="J47369" i="3" s="1"/>
  <c r="I47370" i="3"/>
  <c r="J47370" i="3" s="1"/>
  <c r="I47371" i="3"/>
  <c r="J47371" i="3" s="1"/>
  <c r="I47372" i="3"/>
  <c r="J47372" i="3" s="1"/>
  <c r="I47373" i="3"/>
  <c r="J47373" i="3" s="1"/>
  <c r="I47374" i="3"/>
  <c r="J47374" i="3" s="1"/>
  <c r="I47375" i="3"/>
  <c r="J47375" i="3" s="1"/>
  <c r="I47376" i="3"/>
  <c r="J47376" i="3" s="1"/>
  <c r="I47377" i="3"/>
  <c r="J47377" i="3" s="1"/>
  <c r="I47378" i="3"/>
  <c r="J47378" i="3" s="1"/>
  <c r="I47379" i="3"/>
  <c r="J47379" i="3" s="1"/>
  <c r="I47380" i="3"/>
  <c r="J47380" i="3" s="1"/>
  <c r="I47381" i="3"/>
  <c r="J47381" i="3" s="1"/>
  <c r="I47382" i="3"/>
  <c r="J47382" i="3" s="1"/>
  <c r="I47383" i="3"/>
  <c r="J47383" i="3" s="1"/>
  <c r="I47384" i="3"/>
  <c r="J47384" i="3" s="1"/>
  <c r="I47385" i="3"/>
  <c r="J47385" i="3" s="1"/>
  <c r="I47386" i="3"/>
  <c r="J47386" i="3" s="1"/>
  <c r="I47387" i="3"/>
  <c r="J47387" i="3" s="1"/>
  <c r="I47388" i="3"/>
  <c r="J47388" i="3" s="1"/>
  <c r="I47389" i="3"/>
  <c r="J47389" i="3" s="1"/>
  <c r="I47390" i="3"/>
  <c r="J47390" i="3" s="1"/>
  <c r="I47391" i="3"/>
  <c r="J47391" i="3" s="1"/>
  <c r="I47392" i="3"/>
  <c r="J47392" i="3" s="1"/>
  <c r="I47393" i="3"/>
  <c r="J47393" i="3" s="1"/>
  <c r="I47394" i="3"/>
  <c r="J47394" i="3" s="1"/>
  <c r="I47395" i="3"/>
  <c r="J47395" i="3" s="1"/>
  <c r="I47396" i="3"/>
  <c r="J47396" i="3" s="1"/>
  <c r="I47397" i="3"/>
  <c r="J47397" i="3" s="1"/>
  <c r="I47398" i="3"/>
  <c r="J47398" i="3"/>
  <c r="I47399" i="3"/>
  <c r="J47399" i="3" s="1"/>
  <c r="I47400" i="3"/>
  <c r="J47400" i="3" s="1"/>
  <c r="I47401" i="3"/>
  <c r="J47401" i="3" s="1"/>
  <c r="I47402" i="3"/>
  <c r="J47402" i="3"/>
  <c r="I47403" i="3"/>
  <c r="J47403" i="3" s="1"/>
  <c r="I47404" i="3"/>
  <c r="J47404" i="3" s="1"/>
  <c r="I47405" i="3"/>
  <c r="J47405" i="3" s="1"/>
  <c r="I47406" i="3"/>
  <c r="J47406" i="3"/>
  <c r="I47407" i="3"/>
  <c r="J47407" i="3" s="1"/>
  <c r="I47408" i="3"/>
  <c r="J47408" i="3" s="1"/>
  <c r="I47409" i="3"/>
  <c r="J47409" i="3" s="1"/>
  <c r="I47410" i="3"/>
  <c r="J47410" i="3"/>
  <c r="I47411" i="3"/>
  <c r="J47411" i="3" s="1"/>
  <c r="I47412" i="3"/>
  <c r="J47412" i="3" s="1"/>
  <c r="I47413" i="3"/>
  <c r="J47413" i="3" s="1"/>
  <c r="I47414" i="3"/>
  <c r="J47414" i="3" s="1"/>
  <c r="I47415" i="3"/>
  <c r="J47415" i="3" s="1"/>
  <c r="I47416" i="3"/>
  <c r="J47416" i="3" s="1"/>
  <c r="I47417" i="3"/>
  <c r="J47417" i="3" s="1"/>
  <c r="I47418" i="3"/>
  <c r="J47418" i="3" s="1"/>
  <c r="I47419" i="3"/>
  <c r="J47419" i="3" s="1"/>
  <c r="I47420" i="3"/>
  <c r="J47420" i="3" s="1"/>
  <c r="I47421" i="3"/>
  <c r="J47421" i="3" s="1"/>
  <c r="I47422" i="3"/>
  <c r="J47422" i="3" s="1"/>
  <c r="I47423" i="3"/>
  <c r="J47423" i="3" s="1"/>
  <c r="I47424" i="3"/>
  <c r="J47424" i="3" s="1"/>
  <c r="I47425" i="3"/>
  <c r="J47425" i="3" s="1"/>
  <c r="I47426" i="3"/>
  <c r="J47426" i="3" s="1"/>
  <c r="I47427" i="3"/>
  <c r="J47427" i="3" s="1"/>
  <c r="I47428" i="3"/>
  <c r="J47428" i="3" s="1"/>
  <c r="I47429" i="3"/>
  <c r="J47429" i="3" s="1"/>
  <c r="I47430" i="3"/>
  <c r="J47430" i="3"/>
  <c r="I47431" i="3"/>
  <c r="J47431" i="3" s="1"/>
  <c r="I47432" i="3"/>
  <c r="J47432" i="3" s="1"/>
  <c r="I47433" i="3"/>
  <c r="J47433" i="3" s="1"/>
  <c r="I47434" i="3"/>
  <c r="J47434" i="3"/>
  <c r="I47435" i="3"/>
  <c r="J47435" i="3" s="1"/>
  <c r="I47436" i="3"/>
  <c r="J47436" i="3" s="1"/>
  <c r="I47437" i="3"/>
  <c r="J47437" i="3" s="1"/>
  <c r="I47438" i="3"/>
  <c r="J47438" i="3"/>
  <c r="I47439" i="3"/>
  <c r="J47439" i="3" s="1"/>
  <c r="I47440" i="3"/>
  <c r="J47440" i="3" s="1"/>
  <c r="I47441" i="3"/>
  <c r="J47441" i="3" s="1"/>
  <c r="I47442" i="3"/>
  <c r="J47442" i="3"/>
  <c r="I47443" i="3"/>
  <c r="J47443" i="3" s="1"/>
  <c r="I47444" i="3"/>
  <c r="J47444" i="3" s="1"/>
  <c r="I47445" i="3"/>
  <c r="J47445" i="3" s="1"/>
  <c r="I47446" i="3"/>
  <c r="J47446" i="3" s="1"/>
  <c r="I47447" i="3"/>
  <c r="J47447" i="3" s="1"/>
  <c r="I47448" i="3"/>
  <c r="J47448" i="3" s="1"/>
  <c r="I47449" i="3"/>
  <c r="J47449" i="3" s="1"/>
  <c r="I47450" i="3"/>
  <c r="J47450" i="3" s="1"/>
  <c r="I47451" i="3"/>
  <c r="J47451" i="3" s="1"/>
  <c r="I47452" i="3"/>
  <c r="J47452" i="3" s="1"/>
  <c r="I47453" i="3"/>
  <c r="J47453" i="3" s="1"/>
  <c r="I47454" i="3"/>
  <c r="J47454" i="3" s="1"/>
  <c r="I47455" i="3"/>
  <c r="J47455" i="3" s="1"/>
  <c r="I47456" i="3"/>
  <c r="J47456" i="3" s="1"/>
  <c r="I47457" i="3"/>
  <c r="J47457" i="3" s="1"/>
  <c r="I47458" i="3"/>
  <c r="J47458" i="3" s="1"/>
  <c r="I47459" i="3"/>
  <c r="J47459" i="3" s="1"/>
  <c r="I47460" i="3"/>
  <c r="J47460" i="3" s="1"/>
  <c r="I47461" i="3"/>
  <c r="J47461" i="3" s="1"/>
  <c r="I47462" i="3"/>
  <c r="J47462" i="3"/>
  <c r="I47463" i="3"/>
  <c r="J47463" i="3" s="1"/>
  <c r="I47464" i="3"/>
  <c r="J47464" i="3" s="1"/>
  <c r="I47465" i="3"/>
  <c r="J47465" i="3" s="1"/>
  <c r="I47466" i="3"/>
  <c r="J47466" i="3"/>
  <c r="I47467" i="3"/>
  <c r="J47467" i="3" s="1"/>
  <c r="I47468" i="3"/>
  <c r="J47468" i="3" s="1"/>
  <c r="I47469" i="3"/>
  <c r="J47469" i="3" s="1"/>
  <c r="I47470" i="3"/>
  <c r="J47470" i="3"/>
  <c r="I47471" i="3"/>
  <c r="J47471" i="3" s="1"/>
  <c r="I47472" i="3"/>
  <c r="J47472" i="3" s="1"/>
  <c r="I47473" i="3"/>
  <c r="J47473" i="3" s="1"/>
  <c r="I47474" i="3"/>
  <c r="J47474" i="3"/>
  <c r="I47475" i="3"/>
  <c r="J47475" i="3" s="1"/>
  <c r="I47476" i="3"/>
  <c r="J47476" i="3" s="1"/>
  <c r="I47477" i="3"/>
  <c r="J47477" i="3" s="1"/>
  <c r="I47478" i="3"/>
  <c r="J47478" i="3"/>
  <c r="I47479" i="3"/>
  <c r="J47479" i="3" s="1"/>
  <c r="I47480" i="3"/>
  <c r="J47480" i="3" s="1"/>
  <c r="I47481" i="3"/>
  <c r="J47481" i="3" s="1"/>
  <c r="I47482" i="3"/>
  <c r="J47482" i="3" s="1"/>
  <c r="I47483" i="3"/>
  <c r="J47483" i="3" s="1"/>
  <c r="I47484" i="3"/>
  <c r="J47484" i="3" s="1"/>
  <c r="I47485" i="3"/>
  <c r="J47485" i="3" s="1"/>
  <c r="I47486" i="3"/>
  <c r="J47486" i="3" s="1"/>
  <c r="I47487" i="3"/>
  <c r="J47487" i="3" s="1"/>
  <c r="I47488" i="3"/>
  <c r="J47488" i="3" s="1"/>
  <c r="I47489" i="3"/>
  <c r="J47489" i="3" s="1"/>
  <c r="I47490" i="3"/>
  <c r="J47490" i="3" s="1"/>
  <c r="I47491" i="3"/>
  <c r="J47491" i="3" s="1"/>
  <c r="I47492" i="3"/>
  <c r="J47492" i="3" s="1"/>
  <c r="I47493" i="3"/>
  <c r="J47493" i="3" s="1"/>
  <c r="I47494" i="3"/>
  <c r="J47494" i="3"/>
  <c r="I47495" i="3"/>
  <c r="J47495" i="3" s="1"/>
  <c r="I47496" i="3"/>
  <c r="J47496" i="3" s="1"/>
  <c r="I47497" i="3"/>
  <c r="J47497" i="3" s="1"/>
  <c r="I47498" i="3"/>
  <c r="J47498" i="3"/>
  <c r="I47499" i="3"/>
  <c r="J47499" i="3" s="1"/>
  <c r="I47500" i="3"/>
  <c r="J47500" i="3" s="1"/>
  <c r="I47501" i="3"/>
  <c r="J47501" i="3" s="1"/>
  <c r="I47502" i="3"/>
  <c r="J47502" i="3"/>
  <c r="I47503" i="3"/>
  <c r="J47503" i="3" s="1"/>
  <c r="I47504" i="3"/>
  <c r="J47504" i="3" s="1"/>
  <c r="I47505" i="3"/>
  <c r="J47505" i="3" s="1"/>
  <c r="I47506" i="3"/>
  <c r="J47506" i="3"/>
  <c r="I47507" i="3"/>
  <c r="J47507" i="3" s="1"/>
  <c r="I47508" i="3"/>
  <c r="J47508" i="3" s="1"/>
  <c r="I47509" i="3"/>
  <c r="J47509" i="3" s="1"/>
  <c r="I47510" i="3"/>
  <c r="J47510" i="3" s="1"/>
  <c r="I47511" i="3"/>
  <c r="J47511" i="3" s="1"/>
  <c r="I47512" i="3"/>
  <c r="J47512" i="3" s="1"/>
  <c r="I47513" i="3"/>
  <c r="J47513" i="3" s="1"/>
  <c r="I47514" i="3"/>
  <c r="J47514" i="3" s="1"/>
  <c r="I47515" i="3"/>
  <c r="J47515" i="3" s="1"/>
  <c r="I47516" i="3"/>
  <c r="J47516" i="3" s="1"/>
  <c r="I47517" i="3"/>
  <c r="J47517" i="3" s="1"/>
  <c r="I47518" i="3"/>
  <c r="J47518" i="3" s="1"/>
  <c r="I47519" i="3"/>
  <c r="J47519" i="3" s="1"/>
  <c r="I47520" i="3"/>
  <c r="J47520" i="3" s="1"/>
  <c r="I47521" i="3"/>
  <c r="J47521" i="3" s="1"/>
  <c r="I47522" i="3"/>
  <c r="J47522" i="3" s="1"/>
  <c r="I47523" i="3"/>
  <c r="J47523" i="3" s="1"/>
  <c r="I47524" i="3"/>
  <c r="J47524" i="3" s="1"/>
  <c r="I47525" i="3"/>
  <c r="J47525" i="3" s="1"/>
  <c r="I47526" i="3"/>
  <c r="J47526" i="3"/>
  <c r="I47527" i="3"/>
  <c r="J47527" i="3" s="1"/>
  <c r="I47528" i="3"/>
  <c r="J47528" i="3" s="1"/>
  <c r="I47529" i="3"/>
  <c r="J47529" i="3" s="1"/>
  <c r="I47530" i="3"/>
  <c r="J47530" i="3"/>
  <c r="I47531" i="3"/>
  <c r="J47531" i="3" s="1"/>
  <c r="I47532" i="3"/>
  <c r="J47532" i="3" s="1"/>
  <c r="I47533" i="3"/>
  <c r="J47533" i="3" s="1"/>
  <c r="I47534" i="3"/>
  <c r="J47534" i="3"/>
  <c r="I47535" i="3"/>
  <c r="J47535" i="3" s="1"/>
  <c r="I47536" i="3"/>
  <c r="J47536" i="3" s="1"/>
  <c r="I47537" i="3"/>
  <c r="J47537" i="3" s="1"/>
  <c r="I47538" i="3"/>
  <c r="J47538" i="3"/>
  <c r="I47539" i="3"/>
  <c r="J47539" i="3" s="1"/>
  <c r="I47540" i="3"/>
  <c r="J47540" i="3" s="1"/>
  <c r="I47541" i="3"/>
  <c r="J47541" i="3" s="1"/>
  <c r="I47542" i="3"/>
  <c r="J47542" i="3" s="1"/>
  <c r="I47543" i="3"/>
  <c r="J47543" i="3" s="1"/>
  <c r="I47544" i="3"/>
  <c r="J47544" i="3" s="1"/>
  <c r="I47545" i="3"/>
  <c r="J47545" i="3" s="1"/>
  <c r="I47546" i="3"/>
  <c r="J47546" i="3" s="1"/>
  <c r="I47547" i="3"/>
  <c r="J47547" i="3" s="1"/>
  <c r="I47548" i="3"/>
  <c r="J47548" i="3" s="1"/>
  <c r="I47549" i="3"/>
  <c r="J47549" i="3" s="1"/>
  <c r="I47550" i="3"/>
  <c r="J47550" i="3" s="1"/>
  <c r="I47551" i="3"/>
  <c r="J47551" i="3" s="1"/>
  <c r="I47552" i="3"/>
  <c r="J47552" i="3" s="1"/>
  <c r="I47553" i="3"/>
  <c r="J47553" i="3" s="1"/>
  <c r="I47554" i="3"/>
  <c r="J47554" i="3" s="1"/>
  <c r="I47555" i="3"/>
  <c r="J47555" i="3" s="1"/>
  <c r="I47556" i="3"/>
  <c r="J47556" i="3" s="1"/>
  <c r="I47557" i="3"/>
  <c r="J47557" i="3" s="1"/>
  <c r="I47558" i="3"/>
  <c r="J47558" i="3"/>
  <c r="I47559" i="3"/>
  <c r="J47559" i="3" s="1"/>
  <c r="I47560" i="3"/>
  <c r="J47560" i="3" s="1"/>
  <c r="I47561" i="3"/>
  <c r="J47561" i="3" s="1"/>
  <c r="I47562" i="3"/>
  <c r="J47562" i="3"/>
  <c r="I47563" i="3"/>
  <c r="J47563" i="3" s="1"/>
  <c r="I47564" i="3"/>
  <c r="J47564" i="3" s="1"/>
  <c r="I47565" i="3"/>
  <c r="J47565" i="3" s="1"/>
  <c r="I47566" i="3"/>
  <c r="J47566" i="3"/>
  <c r="I47567" i="3"/>
  <c r="J47567" i="3" s="1"/>
  <c r="I47568" i="3"/>
  <c r="J47568" i="3" s="1"/>
  <c r="I47569" i="3"/>
  <c r="J47569" i="3" s="1"/>
  <c r="I47570" i="3"/>
  <c r="J47570" i="3"/>
  <c r="I47571" i="3"/>
  <c r="J47571" i="3" s="1"/>
  <c r="I47572" i="3"/>
  <c r="J47572" i="3" s="1"/>
  <c r="I47573" i="3"/>
  <c r="J47573" i="3" s="1"/>
  <c r="I47574" i="3"/>
  <c r="J47574" i="3" s="1"/>
  <c r="I47575" i="3"/>
  <c r="J47575" i="3" s="1"/>
  <c r="I47576" i="3"/>
  <c r="J47576" i="3"/>
  <c r="I47577" i="3"/>
  <c r="J47577" i="3" s="1"/>
  <c r="I47578" i="3"/>
  <c r="J47578" i="3"/>
  <c r="I47579" i="3"/>
  <c r="J47579" i="3" s="1"/>
  <c r="I47580" i="3"/>
  <c r="J47580" i="3"/>
  <c r="I47581" i="3"/>
  <c r="J47581" i="3" s="1"/>
  <c r="I47582" i="3"/>
  <c r="J47582" i="3"/>
  <c r="I47583" i="3"/>
  <c r="J47583" i="3" s="1"/>
  <c r="I47584" i="3"/>
  <c r="J47584" i="3"/>
  <c r="I47585" i="3"/>
  <c r="J47585" i="3" s="1"/>
  <c r="I47586" i="3"/>
  <c r="J47586" i="3" s="1"/>
  <c r="I47587" i="3"/>
  <c r="J47587" i="3" s="1"/>
  <c r="I47588" i="3"/>
  <c r="J47588" i="3"/>
  <c r="I47589" i="3"/>
  <c r="J47589" i="3" s="1"/>
  <c r="I47590" i="3"/>
  <c r="J47590" i="3"/>
  <c r="I47591" i="3"/>
  <c r="J47591" i="3" s="1"/>
  <c r="I47592" i="3"/>
  <c r="J47592" i="3"/>
  <c r="I47593" i="3"/>
  <c r="J47593" i="3" s="1"/>
  <c r="I47594" i="3"/>
  <c r="J47594" i="3"/>
  <c r="I47595" i="3"/>
  <c r="J47595" i="3" s="1"/>
  <c r="I47596" i="3"/>
  <c r="J47596" i="3"/>
  <c r="I47597" i="3"/>
  <c r="J47597" i="3" s="1"/>
  <c r="I47598" i="3"/>
  <c r="J47598" i="3"/>
  <c r="I47599" i="3"/>
  <c r="J47599" i="3" s="1"/>
  <c r="I47600" i="3"/>
  <c r="J47600" i="3"/>
  <c r="I47601" i="3"/>
  <c r="J47601" i="3" s="1"/>
  <c r="I47602" i="3"/>
  <c r="J47602" i="3" s="1"/>
  <c r="I47603" i="3"/>
  <c r="J47603" i="3" s="1"/>
  <c r="I47604" i="3"/>
  <c r="J47604" i="3"/>
  <c r="I47605" i="3"/>
  <c r="J47605" i="3" s="1"/>
  <c r="I47606" i="3"/>
  <c r="J47606" i="3" s="1"/>
  <c r="I47607" i="3"/>
  <c r="J47607" i="3" s="1"/>
  <c r="I47608" i="3"/>
  <c r="J47608" i="3"/>
  <c r="I47609" i="3"/>
  <c r="J47609" i="3" s="1"/>
  <c r="I47610" i="3"/>
  <c r="J47610" i="3"/>
  <c r="I47611" i="3"/>
  <c r="J47611" i="3" s="1"/>
  <c r="I47612" i="3"/>
  <c r="J47612" i="3"/>
  <c r="I47613" i="3"/>
  <c r="J47613" i="3" s="1"/>
  <c r="I47614" i="3"/>
  <c r="J47614" i="3"/>
  <c r="I47615" i="3"/>
  <c r="J47615" i="3" s="1"/>
  <c r="I47616" i="3"/>
  <c r="J47616" i="3"/>
  <c r="I47617" i="3"/>
  <c r="J47617" i="3" s="1"/>
  <c r="I47618" i="3"/>
  <c r="J47618" i="3" s="1"/>
  <c r="I47619" i="3"/>
  <c r="J47619" i="3" s="1"/>
  <c r="I47620" i="3"/>
  <c r="J47620" i="3"/>
  <c r="I47621" i="3"/>
  <c r="J47621" i="3" s="1"/>
  <c r="I47622" i="3"/>
  <c r="J47622" i="3"/>
  <c r="I47623" i="3"/>
  <c r="J47623" i="3" s="1"/>
  <c r="I47624" i="3"/>
  <c r="J47624" i="3"/>
  <c r="I47625" i="3"/>
  <c r="J47625" i="3" s="1"/>
  <c r="I47626" i="3"/>
  <c r="J47626" i="3"/>
  <c r="I47627" i="3"/>
  <c r="J47627" i="3" s="1"/>
  <c r="I47628" i="3"/>
  <c r="J47628" i="3"/>
  <c r="I47629" i="3"/>
  <c r="J47629" i="3" s="1"/>
  <c r="I47630" i="3"/>
  <c r="J47630" i="3"/>
  <c r="I47631" i="3"/>
  <c r="J47631" i="3" s="1"/>
  <c r="I47632" i="3"/>
  <c r="J47632" i="3"/>
  <c r="I47633" i="3"/>
  <c r="J47633" i="3" s="1"/>
  <c r="I47634" i="3"/>
  <c r="J47634" i="3" s="1"/>
  <c r="I47635" i="3"/>
  <c r="J47635" i="3" s="1"/>
  <c r="I47636" i="3"/>
  <c r="J47636" i="3"/>
  <c r="I47637" i="3"/>
  <c r="J47637" i="3" s="1"/>
  <c r="I47638" i="3"/>
  <c r="J47638" i="3"/>
  <c r="I47639" i="3"/>
  <c r="J47639" i="3" s="1"/>
  <c r="I47640" i="3"/>
  <c r="J47640" i="3"/>
  <c r="I47641" i="3"/>
  <c r="J47641" i="3" s="1"/>
  <c r="I47642" i="3"/>
  <c r="J47642" i="3"/>
  <c r="I47643" i="3"/>
  <c r="J47643" i="3" s="1"/>
  <c r="I47644" i="3"/>
  <c r="J47644" i="3"/>
  <c r="I47645" i="3"/>
  <c r="J47645" i="3" s="1"/>
  <c r="I47646" i="3"/>
  <c r="J47646" i="3"/>
  <c r="I47647" i="3"/>
  <c r="J47647" i="3" s="1"/>
  <c r="I47648" i="3"/>
  <c r="J47648" i="3"/>
  <c r="I47649" i="3"/>
  <c r="J47649" i="3" s="1"/>
  <c r="I47650" i="3"/>
  <c r="J47650" i="3" s="1"/>
  <c r="I47651" i="3"/>
  <c r="J47651" i="3" s="1"/>
  <c r="I47652" i="3"/>
  <c r="J47652" i="3"/>
  <c r="I47653" i="3"/>
  <c r="J47653" i="3" s="1"/>
  <c r="I47654" i="3"/>
  <c r="J47654" i="3"/>
  <c r="I47655" i="3"/>
  <c r="J47655" i="3" s="1"/>
  <c r="I47656" i="3"/>
  <c r="J47656" i="3"/>
  <c r="I47657" i="3"/>
  <c r="J47657" i="3" s="1"/>
  <c r="I47658" i="3"/>
  <c r="J47658" i="3"/>
  <c r="I47659" i="3"/>
  <c r="J47659" i="3" s="1"/>
  <c r="I47660" i="3"/>
  <c r="J47660" i="3"/>
  <c r="I47661" i="3"/>
  <c r="J47661" i="3" s="1"/>
  <c r="I47662" i="3"/>
  <c r="J47662" i="3"/>
  <c r="I47663" i="3"/>
  <c r="J47663" i="3" s="1"/>
  <c r="I47664" i="3"/>
  <c r="J47664" i="3"/>
  <c r="I47665" i="3"/>
  <c r="J47665" i="3" s="1"/>
  <c r="I47666" i="3"/>
  <c r="J47666" i="3" s="1"/>
  <c r="I47667" i="3"/>
  <c r="J47667" i="3" s="1"/>
  <c r="I47668" i="3"/>
  <c r="J47668" i="3"/>
  <c r="I47669" i="3"/>
  <c r="J47669" i="3" s="1"/>
  <c r="I47670" i="3"/>
  <c r="J47670" i="3"/>
  <c r="I47671" i="3"/>
  <c r="J47671" i="3" s="1"/>
  <c r="I47672" i="3"/>
  <c r="J47672" i="3"/>
  <c r="I47673" i="3"/>
  <c r="J47673" i="3" s="1"/>
  <c r="I47674" i="3"/>
  <c r="J47674" i="3"/>
  <c r="I47675" i="3"/>
  <c r="J47675" i="3" s="1"/>
  <c r="I47676" i="3"/>
  <c r="J47676" i="3" s="1"/>
  <c r="I47677" i="3"/>
  <c r="J47677" i="3" s="1"/>
  <c r="I47678" i="3"/>
  <c r="J47678" i="3" s="1"/>
  <c r="I47679" i="3"/>
  <c r="J47679" i="3" s="1"/>
  <c r="I47680" i="3"/>
  <c r="J47680" i="3" s="1"/>
  <c r="I47681" i="3"/>
  <c r="J47681" i="3" s="1"/>
  <c r="I47682" i="3"/>
  <c r="J47682" i="3" s="1"/>
  <c r="I47683" i="3"/>
  <c r="J47683" i="3" s="1"/>
  <c r="I47684" i="3"/>
  <c r="J47684" i="3" s="1"/>
  <c r="I47685" i="3"/>
  <c r="J47685" i="3" s="1"/>
  <c r="I47686" i="3"/>
  <c r="J47686" i="3" s="1"/>
  <c r="I47687" i="3"/>
  <c r="J47687" i="3" s="1"/>
  <c r="I47688" i="3"/>
  <c r="J47688" i="3" s="1"/>
  <c r="I47689" i="3"/>
  <c r="J47689" i="3" s="1"/>
  <c r="I47690" i="3"/>
  <c r="J47690" i="3" s="1"/>
  <c r="I47691" i="3"/>
  <c r="J47691" i="3" s="1"/>
  <c r="I47692" i="3"/>
  <c r="J47692" i="3" s="1"/>
  <c r="I47693" i="3"/>
  <c r="J47693" i="3" s="1"/>
  <c r="I47694" i="3"/>
  <c r="J47694" i="3" s="1"/>
  <c r="I47695" i="3"/>
  <c r="J47695" i="3" s="1"/>
  <c r="I47696" i="3"/>
  <c r="J47696" i="3" s="1"/>
  <c r="I47697" i="3"/>
  <c r="J47697" i="3" s="1"/>
  <c r="I47698" i="3"/>
  <c r="J47698" i="3" s="1"/>
  <c r="I47699" i="3"/>
  <c r="J47699" i="3" s="1"/>
  <c r="I47700" i="3"/>
  <c r="J47700" i="3" s="1"/>
  <c r="I47701" i="3"/>
  <c r="J47701" i="3" s="1"/>
  <c r="I47702" i="3"/>
  <c r="J47702" i="3" s="1"/>
  <c r="I47703" i="3"/>
  <c r="J47703" i="3" s="1"/>
  <c r="I47704" i="3"/>
  <c r="J47704" i="3" s="1"/>
  <c r="I47705" i="3"/>
  <c r="J47705" i="3" s="1"/>
  <c r="I47706" i="3"/>
  <c r="J47706" i="3" s="1"/>
  <c r="I47707" i="3"/>
  <c r="J47707" i="3" s="1"/>
  <c r="I47708" i="3"/>
  <c r="J47708" i="3" s="1"/>
  <c r="I47709" i="3"/>
  <c r="J47709" i="3" s="1"/>
  <c r="I47710" i="3"/>
  <c r="J47710" i="3" s="1"/>
  <c r="I47711" i="3"/>
  <c r="J47711" i="3" s="1"/>
  <c r="I47712" i="3"/>
  <c r="J47712" i="3" s="1"/>
  <c r="I47713" i="3"/>
  <c r="J47713" i="3" s="1"/>
  <c r="I47714" i="3"/>
  <c r="J47714" i="3" s="1"/>
  <c r="I47715" i="3"/>
  <c r="J47715" i="3" s="1"/>
  <c r="I47716" i="3"/>
  <c r="J47716" i="3" s="1"/>
  <c r="I47717" i="3"/>
  <c r="J47717" i="3" s="1"/>
  <c r="I47718" i="3"/>
  <c r="J47718" i="3" s="1"/>
  <c r="I47719" i="3"/>
  <c r="J47719" i="3" s="1"/>
  <c r="I47720" i="3"/>
  <c r="J47720" i="3" s="1"/>
  <c r="I47721" i="3"/>
  <c r="J47721" i="3" s="1"/>
  <c r="I47722" i="3"/>
  <c r="J47722" i="3" s="1"/>
  <c r="I47723" i="3"/>
  <c r="J47723" i="3" s="1"/>
  <c r="I47724" i="3"/>
  <c r="J47724" i="3" s="1"/>
  <c r="I47725" i="3"/>
  <c r="J47725" i="3" s="1"/>
  <c r="I47726" i="3"/>
  <c r="J47726" i="3" s="1"/>
  <c r="I47727" i="3"/>
  <c r="J47727" i="3" s="1"/>
  <c r="I47728" i="3"/>
  <c r="J47728" i="3" s="1"/>
  <c r="I47729" i="3"/>
  <c r="J47729" i="3" s="1"/>
  <c r="I47730" i="3"/>
  <c r="J47730" i="3" s="1"/>
  <c r="I47731" i="3"/>
  <c r="J47731" i="3" s="1"/>
  <c r="I47732" i="3"/>
  <c r="J47732" i="3" s="1"/>
  <c r="I47733" i="3"/>
  <c r="J47733" i="3" s="1"/>
  <c r="I47734" i="3"/>
  <c r="J47734" i="3" s="1"/>
  <c r="I47735" i="3"/>
  <c r="J47735" i="3" s="1"/>
  <c r="I47736" i="3"/>
  <c r="J47736" i="3" s="1"/>
  <c r="I47737" i="3"/>
  <c r="J47737" i="3" s="1"/>
  <c r="I47738" i="3"/>
  <c r="J47738" i="3" s="1"/>
  <c r="I47739" i="3"/>
  <c r="J47739" i="3" s="1"/>
  <c r="I47740" i="3"/>
  <c r="J47740" i="3" s="1"/>
  <c r="I47741" i="3"/>
  <c r="J47741" i="3" s="1"/>
  <c r="I47742" i="3"/>
  <c r="J47742" i="3" s="1"/>
  <c r="I47743" i="3"/>
  <c r="J47743" i="3" s="1"/>
  <c r="I47744" i="3"/>
  <c r="J47744" i="3" s="1"/>
  <c r="I47745" i="3"/>
  <c r="J47745" i="3" s="1"/>
  <c r="I47746" i="3"/>
  <c r="J47746" i="3" s="1"/>
  <c r="I47747" i="3"/>
  <c r="J47747" i="3" s="1"/>
  <c r="I47748" i="3"/>
  <c r="J47748" i="3" s="1"/>
  <c r="I47749" i="3"/>
  <c r="J47749" i="3" s="1"/>
  <c r="I47750" i="3"/>
  <c r="J47750" i="3" s="1"/>
  <c r="I47751" i="3"/>
  <c r="J47751" i="3" s="1"/>
  <c r="I47752" i="3"/>
  <c r="J47752" i="3" s="1"/>
  <c r="I47753" i="3"/>
  <c r="J47753" i="3" s="1"/>
  <c r="I47754" i="3"/>
  <c r="J47754" i="3" s="1"/>
  <c r="I47755" i="3"/>
  <c r="J47755" i="3" s="1"/>
  <c r="I47756" i="3"/>
  <c r="J47756" i="3" s="1"/>
  <c r="I47757" i="3"/>
  <c r="J47757" i="3" s="1"/>
  <c r="I47758" i="3"/>
  <c r="J47758" i="3" s="1"/>
  <c r="I47759" i="3"/>
  <c r="J47759" i="3" s="1"/>
  <c r="I47760" i="3"/>
  <c r="J47760" i="3" s="1"/>
  <c r="I47761" i="3"/>
  <c r="J47761" i="3" s="1"/>
  <c r="I47762" i="3"/>
  <c r="J47762" i="3" s="1"/>
  <c r="I47763" i="3"/>
  <c r="J47763" i="3" s="1"/>
  <c r="I47764" i="3"/>
  <c r="J47764" i="3" s="1"/>
  <c r="I47765" i="3"/>
  <c r="J47765" i="3" s="1"/>
  <c r="I47766" i="3"/>
  <c r="J47766" i="3" s="1"/>
  <c r="I47767" i="3"/>
  <c r="J47767" i="3" s="1"/>
  <c r="I47768" i="3"/>
  <c r="J47768" i="3" s="1"/>
  <c r="I47769" i="3"/>
  <c r="J47769" i="3" s="1"/>
  <c r="I47770" i="3"/>
  <c r="J47770" i="3" s="1"/>
  <c r="I47771" i="3"/>
  <c r="J47771" i="3" s="1"/>
  <c r="I47772" i="3"/>
  <c r="J47772" i="3" s="1"/>
  <c r="I47773" i="3"/>
  <c r="J47773" i="3" s="1"/>
  <c r="I47774" i="3"/>
  <c r="J47774" i="3" s="1"/>
  <c r="I47775" i="3"/>
  <c r="J47775" i="3" s="1"/>
  <c r="I47776" i="3"/>
  <c r="J47776" i="3" s="1"/>
  <c r="I47777" i="3"/>
  <c r="J47777" i="3" s="1"/>
  <c r="I47778" i="3"/>
  <c r="J47778" i="3" s="1"/>
  <c r="I47779" i="3"/>
  <c r="J47779" i="3" s="1"/>
  <c r="I47780" i="3"/>
  <c r="J47780" i="3" s="1"/>
  <c r="I47781" i="3"/>
  <c r="J47781" i="3" s="1"/>
  <c r="I47782" i="3"/>
  <c r="J47782" i="3" s="1"/>
  <c r="I47783" i="3"/>
  <c r="J47783" i="3" s="1"/>
  <c r="I47784" i="3"/>
  <c r="J47784" i="3" s="1"/>
  <c r="I47785" i="3"/>
  <c r="J47785" i="3" s="1"/>
  <c r="I47786" i="3"/>
  <c r="J47786" i="3" s="1"/>
  <c r="I47787" i="3"/>
  <c r="J47787" i="3" s="1"/>
  <c r="I47788" i="3"/>
  <c r="J47788" i="3" s="1"/>
  <c r="I47789" i="3"/>
  <c r="J47789" i="3" s="1"/>
  <c r="I47790" i="3"/>
  <c r="J47790" i="3" s="1"/>
  <c r="I47791" i="3"/>
  <c r="J47791" i="3" s="1"/>
  <c r="I47793" i="3"/>
  <c r="J47793" i="3" s="1"/>
  <c r="I47794" i="3"/>
  <c r="J47794" i="3" s="1"/>
  <c r="I47795" i="3"/>
  <c r="J47795" i="3" s="1"/>
  <c r="I47796" i="3"/>
  <c r="J47796" i="3" s="1"/>
  <c r="I47797" i="3"/>
  <c r="J47797" i="3" s="1"/>
  <c r="I47798" i="3"/>
  <c r="J47798" i="3" s="1"/>
  <c r="I47799" i="3"/>
  <c r="J47799" i="3" s="1"/>
  <c r="I47800" i="3"/>
  <c r="J47800" i="3" s="1"/>
  <c r="I47801" i="3"/>
  <c r="J47801" i="3" s="1"/>
  <c r="I47802" i="3"/>
  <c r="J47802" i="3" s="1"/>
  <c r="I47803" i="3"/>
  <c r="J47803" i="3" s="1"/>
  <c r="I47805" i="3"/>
  <c r="J47805" i="3" s="1"/>
  <c r="I47806" i="3"/>
  <c r="J47806" i="3" s="1"/>
  <c r="I47807" i="3"/>
  <c r="J47807" i="3" s="1"/>
  <c r="I47808" i="3"/>
  <c r="J47808" i="3" s="1"/>
  <c r="I47809" i="3"/>
  <c r="J47809" i="3" s="1"/>
  <c r="I47810" i="3"/>
  <c r="J47810" i="3" s="1"/>
  <c r="I47811" i="3"/>
  <c r="J47811" i="3" s="1"/>
  <c r="I47812" i="3"/>
  <c r="J47812" i="3" s="1"/>
  <c r="I47813" i="3"/>
  <c r="J47813" i="3" s="1"/>
  <c r="I47814" i="3"/>
  <c r="J47814" i="3" s="1"/>
  <c r="I47815" i="3"/>
  <c r="J47815" i="3" s="1"/>
  <c r="I47816" i="3"/>
  <c r="J47816" i="3" s="1"/>
  <c r="I47817" i="3"/>
  <c r="J47817" i="3" s="1"/>
  <c r="I47818" i="3"/>
  <c r="J47818" i="3" s="1"/>
  <c r="I47819" i="3"/>
  <c r="J47819" i="3" s="1"/>
  <c r="I47820" i="3"/>
  <c r="J47820" i="3" s="1"/>
  <c r="I47821" i="3"/>
  <c r="J47821" i="3" s="1"/>
  <c r="I47822" i="3"/>
  <c r="J47822" i="3" s="1"/>
  <c r="I47824" i="3"/>
  <c r="J47824" i="3" s="1"/>
  <c r="I47825" i="3"/>
  <c r="J47825" i="3" s="1"/>
  <c r="I47826" i="3"/>
  <c r="J47826" i="3" s="1"/>
  <c r="I47827" i="3"/>
  <c r="J47827" i="3" s="1"/>
  <c r="I47828" i="3"/>
  <c r="J47828" i="3" s="1"/>
  <c r="I47829" i="3"/>
  <c r="J47829" i="3" s="1"/>
  <c r="I47830" i="3"/>
  <c r="J47830" i="3" s="1"/>
  <c r="I47831" i="3"/>
  <c r="J47831" i="3" s="1"/>
  <c r="I47832" i="3"/>
  <c r="J47832" i="3" s="1"/>
  <c r="I47833" i="3"/>
  <c r="J47833" i="3" s="1"/>
  <c r="I47834" i="3"/>
  <c r="J47834" i="3" s="1"/>
  <c r="I47835" i="3"/>
  <c r="J47835" i="3" s="1"/>
  <c r="I47836" i="3"/>
  <c r="J47836" i="3" s="1"/>
  <c r="I47837" i="3"/>
  <c r="J47837" i="3" s="1"/>
  <c r="I47838" i="3"/>
  <c r="J47838" i="3" s="1"/>
  <c r="I47839" i="3"/>
  <c r="J47839" i="3" s="1"/>
  <c r="I47840" i="3"/>
  <c r="J47840" i="3" s="1"/>
  <c r="I47842" i="3"/>
  <c r="J47842" i="3" s="1"/>
  <c r="I47843" i="3"/>
  <c r="J47843" i="3" s="1"/>
  <c r="I47844" i="3"/>
  <c r="J47844" i="3" s="1"/>
  <c r="I47845" i="3"/>
  <c r="J47845" i="3" s="1"/>
  <c r="I47846" i="3"/>
  <c r="J47846" i="3" s="1"/>
  <c r="I47847" i="3"/>
  <c r="J47847" i="3" s="1"/>
  <c r="I47848" i="3"/>
  <c r="J47848" i="3" s="1"/>
  <c r="I47849" i="3"/>
  <c r="J47849" i="3" s="1"/>
  <c r="I47850" i="3"/>
  <c r="J47850" i="3" s="1"/>
  <c r="I47851" i="3"/>
  <c r="J47851" i="3" s="1"/>
  <c r="I47852" i="3"/>
  <c r="J47852" i="3" s="1"/>
  <c r="I47853" i="3"/>
  <c r="J47853" i="3" s="1"/>
  <c r="I47854" i="3"/>
  <c r="J47854" i="3" s="1"/>
  <c r="I47855" i="3"/>
  <c r="J47855" i="3" s="1"/>
  <c r="I47856" i="3"/>
  <c r="J47856" i="3" s="1"/>
  <c r="I47857" i="3"/>
  <c r="J47857" i="3" s="1"/>
  <c r="I47858" i="3"/>
  <c r="J47858" i="3" s="1"/>
  <c r="I47859" i="3"/>
  <c r="J47859" i="3" s="1"/>
  <c r="I47860" i="3"/>
  <c r="J47860" i="3" s="1"/>
  <c r="I47861" i="3"/>
  <c r="J47861" i="3" s="1"/>
  <c r="I47862" i="3"/>
  <c r="J47862" i="3" s="1"/>
  <c r="I47863" i="3"/>
  <c r="J47863" i="3" s="1"/>
  <c r="I47864" i="3"/>
  <c r="J47864" i="3" s="1"/>
  <c r="I47865" i="3"/>
  <c r="J47865" i="3" s="1"/>
  <c r="I47866" i="3"/>
  <c r="J47866" i="3" s="1"/>
  <c r="I47867" i="3"/>
  <c r="J47867" i="3" s="1"/>
  <c r="I47868" i="3"/>
  <c r="J47868" i="3" s="1"/>
  <c r="I47869" i="3"/>
  <c r="J47869" i="3" s="1"/>
  <c r="I47870" i="3"/>
  <c r="J47870" i="3" s="1"/>
  <c r="I47871" i="3"/>
  <c r="J47871" i="3" s="1"/>
  <c r="I47872" i="3"/>
  <c r="J47872" i="3" s="1"/>
  <c r="I47873" i="3"/>
  <c r="J47873" i="3" s="1"/>
  <c r="I47874" i="3"/>
  <c r="J47874" i="3" s="1"/>
  <c r="I47875" i="3"/>
  <c r="J47875" i="3" s="1"/>
  <c r="I47876" i="3"/>
  <c r="J47876" i="3" s="1"/>
  <c r="I47877" i="3"/>
  <c r="J47877" i="3" s="1"/>
  <c r="I47878" i="3"/>
  <c r="J47878" i="3" s="1"/>
  <c r="I47879" i="3"/>
  <c r="J47879" i="3" s="1"/>
  <c r="I47880" i="3"/>
  <c r="J47880" i="3" s="1"/>
  <c r="I47881" i="3"/>
  <c r="J47881" i="3" s="1"/>
  <c r="I47882" i="3"/>
  <c r="J47882" i="3" s="1"/>
  <c r="I47883" i="3"/>
  <c r="J47883" i="3" s="1"/>
  <c r="I47884" i="3"/>
  <c r="J47884" i="3" s="1"/>
  <c r="I47885" i="3"/>
  <c r="J47885" i="3" s="1"/>
  <c r="I47886" i="3"/>
  <c r="J47886" i="3" s="1"/>
  <c r="I47887" i="3"/>
  <c r="J47887" i="3" s="1"/>
  <c r="I47888" i="3"/>
  <c r="J47888" i="3" s="1"/>
  <c r="I47889" i="3"/>
  <c r="J47889" i="3" s="1"/>
  <c r="I47890" i="3"/>
  <c r="J47890" i="3" s="1"/>
  <c r="I47891" i="3"/>
  <c r="J47891" i="3" s="1"/>
  <c r="I47892" i="3"/>
  <c r="J47892" i="3" s="1"/>
  <c r="I47893" i="3"/>
  <c r="J47893" i="3" s="1"/>
  <c r="I47894" i="3"/>
  <c r="J47894" i="3" s="1"/>
  <c r="I47895" i="3"/>
  <c r="J47895" i="3" s="1"/>
  <c r="I47896" i="3"/>
  <c r="J47896" i="3" s="1"/>
  <c r="I47897" i="3"/>
  <c r="J47897" i="3" s="1"/>
  <c r="I47898" i="3"/>
  <c r="J47898" i="3" s="1"/>
  <c r="I47899" i="3"/>
  <c r="J47899" i="3" s="1"/>
  <c r="I47900" i="3"/>
  <c r="J47900" i="3" s="1"/>
  <c r="I47901" i="3"/>
  <c r="J47901" i="3" s="1"/>
  <c r="I47902" i="3"/>
  <c r="J47902" i="3" s="1"/>
  <c r="I47903" i="3"/>
  <c r="J47903" i="3" s="1"/>
  <c r="I47904" i="3"/>
  <c r="J47904" i="3" s="1"/>
  <c r="I47905" i="3"/>
  <c r="J47905" i="3" s="1"/>
  <c r="I47906" i="3"/>
  <c r="J47906" i="3" s="1"/>
  <c r="I47907" i="3"/>
  <c r="J47907" i="3" s="1"/>
  <c r="I47908" i="3"/>
  <c r="J47908" i="3" s="1"/>
  <c r="I47909" i="3"/>
  <c r="J47909" i="3" s="1"/>
  <c r="I47910" i="3"/>
  <c r="J47910" i="3" s="1"/>
  <c r="I47911" i="3"/>
  <c r="J47911" i="3" s="1"/>
  <c r="I47912" i="3"/>
  <c r="J47912" i="3" s="1"/>
  <c r="I47913" i="3"/>
  <c r="J47913" i="3" s="1"/>
  <c r="I47914" i="3"/>
  <c r="J47914" i="3" s="1"/>
  <c r="I47915" i="3"/>
  <c r="J47915" i="3" s="1"/>
  <c r="I47916" i="3"/>
  <c r="J47916" i="3" s="1"/>
  <c r="I47917" i="3"/>
  <c r="J47917" i="3" s="1"/>
  <c r="I47918" i="3"/>
  <c r="J47918" i="3" s="1"/>
  <c r="I47919" i="3"/>
  <c r="J47919" i="3" s="1"/>
  <c r="I47920" i="3"/>
  <c r="J47920" i="3" s="1"/>
  <c r="I47921" i="3"/>
  <c r="J47921" i="3" s="1"/>
  <c r="I47922" i="3"/>
  <c r="J47922" i="3" s="1"/>
  <c r="I47923" i="3"/>
  <c r="J47923" i="3" s="1"/>
  <c r="I47924" i="3"/>
  <c r="J47924" i="3" s="1"/>
  <c r="I47925" i="3"/>
  <c r="J47925" i="3" s="1"/>
  <c r="I47926" i="3"/>
  <c r="J47926" i="3" s="1"/>
  <c r="I47927" i="3"/>
  <c r="J47927" i="3" s="1"/>
  <c r="I47928" i="3"/>
  <c r="J47928" i="3" s="1"/>
  <c r="I47929" i="3"/>
  <c r="J47929" i="3" s="1"/>
  <c r="I47930" i="3"/>
  <c r="J47930" i="3" s="1"/>
  <c r="I47931" i="3"/>
  <c r="J47931" i="3" s="1"/>
  <c r="I47932" i="3"/>
  <c r="J47932" i="3" s="1"/>
  <c r="I47933" i="3"/>
  <c r="J47933" i="3" s="1"/>
  <c r="I47935" i="3"/>
  <c r="J47935" i="3" s="1"/>
  <c r="I47936" i="3"/>
  <c r="J47936" i="3" s="1"/>
  <c r="I47937" i="3"/>
  <c r="J47937" i="3" s="1"/>
  <c r="I47938" i="3"/>
  <c r="J47938" i="3" s="1"/>
  <c r="I47939" i="3"/>
  <c r="J47939" i="3" s="1"/>
  <c r="I47940" i="3"/>
  <c r="J47940" i="3" s="1"/>
  <c r="I47941" i="3"/>
  <c r="J47941" i="3" s="1"/>
  <c r="I47942" i="3"/>
  <c r="J47942" i="3" s="1"/>
  <c r="I47943" i="3"/>
  <c r="J47943" i="3" s="1"/>
  <c r="I47944" i="3"/>
  <c r="J47944" i="3" s="1"/>
  <c r="I47945" i="3"/>
  <c r="J47945" i="3" s="1"/>
  <c r="I47946" i="3"/>
  <c r="J47946" i="3" s="1"/>
  <c r="I47947" i="3"/>
  <c r="J47947" i="3" s="1"/>
  <c r="I47948" i="3"/>
  <c r="J47948" i="3" s="1"/>
  <c r="I47949" i="3"/>
  <c r="J47949" i="3" s="1"/>
  <c r="I47950" i="3"/>
  <c r="J47950" i="3" s="1"/>
  <c r="I47951" i="3"/>
  <c r="J47951" i="3" s="1"/>
  <c r="I47952" i="3"/>
  <c r="J47952" i="3" s="1"/>
  <c r="I47953" i="3"/>
  <c r="J47953" i="3" s="1"/>
  <c r="I47954" i="3"/>
  <c r="J47954" i="3" s="1"/>
  <c r="I47955" i="3"/>
  <c r="J47955" i="3" s="1"/>
  <c r="I47956" i="3"/>
  <c r="J47956" i="3" s="1"/>
  <c r="I47957" i="3"/>
  <c r="J47957" i="3" s="1"/>
  <c r="I47958" i="3"/>
  <c r="J47958" i="3" s="1"/>
  <c r="I47959" i="3"/>
  <c r="J47959" i="3" s="1"/>
  <c r="I47960" i="3"/>
  <c r="J47960" i="3" s="1"/>
  <c r="I47961" i="3"/>
  <c r="J47961" i="3" s="1"/>
  <c r="I47962" i="3"/>
  <c r="J47962" i="3" s="1"/>
  <c r="I47963" i="3"/>
  <c r="J47963" i="3" s="1"/>
  <c r="I47964" i="3"/>
  <c r="J47964" i="3" s="1"/>
  <c r="I47965" i="3"/>
  <c r="J47965" i="3" s="1"/>
  <c r="I47966" i="3"/>
  <c r="J47966" i="3"/>
  <c r="I47967" i="3"/>
  <c r="J47967" i="3" s="1"/>
  <c r="I47968" i="3"/>
  <c r="J47968" i="3" s="1"/>
  <c r="I47969" i="3"/>
  <c r="J47969" i="3" s="1"/>
  <c r="I47970" i="3"/>
  <c r="J47970" i="3"/>
  <c r="I47971" i="3"/>
  <c r="J47971" i="3" s="1"/>
  <c r="I47972" i="3"/>
  <c r="J47972" i="3" s="1"/>
  <c r="I47973" i="3"/>
  <c r="J47973" i="3" s="1"/>
  <c r="I47974" i="3"/>
  <c r="J47974" i="3"/>
  <c r="I47975" i="3"/>
  <c r="J47975" i="3" s="1"/>
  <c r="I47976" i="3"/>
  <c r="J47976" i="3" s="1"/>
  <c r="I47977" i="3"/>
  <c r="J47977" i="3" s="1"/>
  <c r="I47978" i="3"/>
  <c r="J47978" i="3"/>
  <c r="I47979" i="3"/>
  <c r="J47979" i="3" s="1"/>
  <c r="I47980" i="3"/>
  <c r="J47980" i="3" s="1"/>
  <c r="I47981" i="3"/>
  <c r="J47981" i="3" s="1"/>
  <c r="I47982" i="3"/>
  <c r="J47982" i="3" s="1"/>
  <c r="I47983" i="3"/>
  <c r="J47983" i="3" s="1"/>
  <c r="I47984" i="3"/>
  <c r="J47984" i="3" s="1"/>
  <c r="I47985" i="3"/>
  <c r="J47985" i="3" s="1"/>
  <c r="I47986" i="3"/>
  <c r="J47986" i="3" s="1"/>
  <c r="I47987" i="3"/>
  <c r="J47987" i="3" s="1"/>
  <c r="I47988" i="3"/>
  <c r="J47988" i="3" s="1"/>
  <c r="I47989" i="3"/>
  <c r="J47989" i="3" s="1"/>
  <c r="I47990" i="3"/>
  <c r="J47990" i="3" s="1"/>
  <c r="I47991" i="3"/>
  <c r="J47991" i="3" s="1"/>
  <c r="I47992" i="3"/>
  <c r="J47992" i="3" s="1"/>
  <c r="I47993" i="3"/>
  <c r="J47993" i="3" s="1"/>
  <c r="I47994" i="3"/>
  <c r="J47994" i="3"/>
  <c r="I47995" i="3"/>
  <c r="J47995" i="3" s="1"/>
  <c r="I47996" i="3"/>
  <c r="J47996" i="3" s="1"/>
  <c r="I47997" i="3"/>
  <c r="J47997" i="3" s="1"/>
  <c r="I47998" i="3"/>
  <c r="J47998" i="3"/>
  <c r="I47999" i="3"/>
  <c r="J47999" i="3" s="1"/>
  <c r="I48000" i="3"/>
  <c r="J48000" i="3" s="1"/>
  <c r="I48001" i="3"/>
  <c r="J48001" i="3" s="1"/>
  <c r="I48002" i="3"/>
  <c r="J48002" i="3"/>
  <c r="I48003" i="3"/>
  <c r="J48003" i="3" s="1"/>
  <c r="I48004" i="3"/>
  <c r="J48004" i="3" s="1"/>
  <c r="I48005" i="3"/>
  <c r="J48005" i="3" s="1"/>
  <c r="I48006" i="3"/>
  <c r="J48006" i="3"/>
  <c r="I48007" i="3"/>
  <c r="J48007" i="3" s="1"/>
  <c r="I48008" i="3"/>
  <c r="J48008" i="3" s="1"/>
  <c r="I48009" i="3"/>
  <c r="J48009" i="3" s="1"/>
  <c r="I48010" i="3"/>
  <c r="J48010" i="3"/>
  <c r="I48011" i="3"/>
  <c r="J48011" i="3" s="1"/>
  <c r="I48012" i="3"/>
  <c r="J48012" i="3" s="1"/>
  <c r="I48013" i="3"/>
  <c r="J48013" i="3" s="1"/>
  <c r="I48014" i="3"/>
  <c r="J48014" i="3" s="1"/>
  <c r="I48015" i="3"/>
  <c r="J48015" i="3" s="1"/>
  <c r="I48016" i="3"/>
  <c r="J48016" i="3" s="1"/>
  <c r="I48017" i="3"/>
  <c r="J48017" i="3" s="1"/>
  <c r="I48018" i="3"/>
  <c r="J48018" i="3" s="1"/>
  <c r="I48019" i="3"/>
  <c r="J48019" i="3" s="1"/>
  <c r="I48020" i="3"/>
  <c r="J48020" i="3" s="1"/>
  <c r="I48021" i="3"/>
  <c r="J48021" i="3" s="1"/>
  <c r="I48022" i="3"/>
  <c r="J48022" i="3" s="1"/>
  <c r="I48023" i="3"/>
  <c r="J48023" i="3" s="1"/>
  <c r="I48024" i="3"/>
  <c r="J48024" i="3" s="1"/>
  <c r="I48025" i="3"/>
  <c r="J48025" i="3" s="1"/>
  <c r="I48026" i="3"/>
  <c r="J48026" i="3"/>
  <c r="I48027" i="3"/>
  <c r="J48027" i="3" s="1"/>
  <c r="I48028" i="3"/>
  <c r="J48028" i="3" s="1"/>
  <c r="I48029" i="3"/>
  <c r="J48029" i="3" s="1"/>
  <c r="I48030" i="3"/>
  <c r="J48030" i="3"/>
  <c r="I48031" i="3"/>
  <c r="J48031" i="3" s="1"/>
  <c r="I48032" i="3"/>
  <c r="J48032" i="3" s="1"/>
  <c r="I48033" i="3"/>
  <c r="J48033" i="3" s="1"/>
  <c r="I48034" i="3"/>
  <c r="J48034" i="3"/>
  <c r="I48035" i="3"/>
  <c r="J48035" i="3" s="1"/>
  <c r="I48036" i="3"/>
  <c r="J48036" i="3" s="1"/>
  <c r="I48037" i="3"/>
  <c r="J48037" i="3" s="1"/>
  <c r="I48038" i="3"/>
  <c r="J48038" i="3"/>
  <c r="I48039" i="3"/>
  <c r="J48039" i="3" s="1"/>
  <c r="I48040" i="3"/>
  <c r="J48040" i="3" s="1"/>
  <c r="I48041" i="3"/>
  <c r="J48041" i="3" s="1"/>
  <c r="I48042" i="3"/>
  <c r="J48042" i="3"/>
  <c r="I48043" i="3"/>
  <c r="J48043" i="3" s="1"/>
  <c r="I48044" i="3"/>
  <c r="J48044" i="3" s="1"/>
  <c r="I48045" i="3"/>
  <c r="J48045" i="3" s="1"/>
  <c r="I48046" i="3"/>
  <c r="J48046" i="3" s="1"/>
  <c r="I48047" i="3"/>
  <c r="J48047" i="3" s="1"/>
  <c r="I48048" i="3"/>
  <c r="J48048" i="3" s="1"/>
  <c r="I48049" i="3"/>
  <c r="J48049" i="3" s="1"/>
  <c r="I48050" i="3"/>
  <c r="J48050" i="3" s="1"/>
  <c r="I48051" i="3"/>
  <c r="J48051" i="3" s="1"/>
  <c r="I48052" i="3"/>
  <c r="J48052" i="3" s="1"/>
  <c r="I48053" i="3"/>
  <c r="J48053" i="3" s="1"/>
  <c r="I48054" i="3"/>
  <c r="J48054" i="3" s="1"/>
  <c r="I48055" i="3"/>
  <c r="J48055" i="3" s="1"/>
  <c r="I48056" i="3"/>
  <c r="J48056" i="3" s="1"/>
  <c r="I48057" i="3"/>
  <c r="J48057" i="3" s="1"/>
  <c r="I48058" i="3"/>
  <c r="J48058" i="3"/>
  <c r="I48059" i="3"/>
  <c r="J48059" i="3" s="1"/>
  <c r="I48060" i="3"/>
  <c r="J48060" i="3" s="1"/>
  <c r="I48061" i="3"/>
  <c r="J48061" i="3" s="1"/>
  <c r="I48062" i="3"/>
  <c r="J48062" i="3"/>
  <c r="I48063" i="3"/>
  <c r="J48063" i="3" s="1"/>
  <c r="I48064" i="3"/>
  <c r="J48064" i="3" s="1"/>
  <c r="I48065" i="3"/>
  <c r="J48065" i="3" s="1"/>
  <c r="I48066" i="3"/>
  <c r="J48066" i="3"/>
  <c r="I48067" i="3"/>
  <c r="J48067" i="3" s="1"/>
  <c r="I48068" i="3"/>
  <c r="J48068" i="3" s="1"/>
  <c r="I48069" i="3"/>
  <c r="J48069" i="3" s="1"/>
  <c r="I48070" i="3"/>
  <c r="J48070" i="3"/>
  <c r="I48071" i="3"/>
  <c r="J48071" i="3" s="1"/>
  <c r="I48072" i="3"/>
  <c r="J48072" i="3" s="1"/>
  <c r="I48073" i="3"/>
  <c r="J48073" i="3" s="1"/>
  <c r="I48074" i="3"/>
  <c r="J48074" i="3"/>
  <c r="I48075" i="3"/>
  <c r="J48075" i="3" s="1"/>
  <c r="I48076" i="3"/>
  <c r="J48076" i="3" s="1"/>
  <c r="I48077" i="3"/>
  <c r="J48077" i="3" s="1"/>
  <c r="I48078" i="3"/>
  <c r="J48078" i="3" s="1"/>
  <c r="I48079" i="3"/>
  <c r="J48079" i="3" s="1"/>
  <c r="I48080" i="3"/>
  <c r="J48080" i="3" s="1"/>
  <c r="I48081" i="3"/>
  <c r="J48081" i="3" s="1"/>
  <c r="I48082" i="3"/>
  <c r="J48082" i="3" s="1"/>
  <c r="I48083" i="3"/>
  <c r="J48083" i="3" s="1"/>
  <c r="I48084" i="3"/>
  <c r="J48084" i="3" s="1"/>
  <c r="I48085" i="3"/>
  <c r="J48085" i="3" s="1"/>
  <c r="I48086" i="3"/>
  <c r="J48086" i="3" s="1"/>
  <c r="I48087" i="3"/>
  <c r="J48087" i="3" s="1"/>
  <c r="I48088" i="3"/>
  <c r="J48088" i="3" s="1"/>
  <c r="I48089" i="3"/>
  <c r="J48089" i="3" s="1"/>
  <c r="I48090" i="3"/>
  <c r="J48090" i="3"/>
  <c r="I48091" i="3"/>
  <c r="J48091" i="3" s="1"/>
  <c r="I48092" i="3"/>
  <c r="J48092" i="3" s="1"/>
  <c r="I48093" i="3"/>
  <c r="J48093" i="3" s="1"/>
  <c r="I48094" i="3"/>
  <c r="J48094" i="3"/>
  <c r="I48095" i="3"/>
  <c r="J48095" i="3" s="1"/>
  <c r="I48096" i="3"/>
  <c r="J48096" i="3" s="1"/>
  <c r="I48097" i="3"/>
  <c r="J48097" i="3" s="1"/>
  <c r="I48098" i="3"/>
  <c r="J48098" i="3"/>
  <c r="I48099" i="3"/>
  <c r="J48099" i="3" s="1"/>
  <c r="I48100" i="3"/>
  <c r="J48100" i="3" s="1"/>
  <c r="I48101" i="3"/>
  <c r="J48101" i="3" s="1"/>
  <c r="I48102" i="3"/>
  <c r="J48102" i="3"/>
  <c r="I48103" i="3"/>
  <c r="J48103" i="3" s="1"/>
  <c r="I48104" i="3"/>
  <c r="J48104" i="3" s="1"/>
  <c r="I48105" i="3"/>
  <c r="J48105" i="3" s="1"/>
  <c r="I48106" i="3"/>
  <c r="J48106" i="3"/>
  <c r="I48107" i="3"/>
  <c r="J48107" i="3" s="1"/>
  <c r="I48108" i="3"/>
  <c r="J48108" i="3" s="1"/>
  <c r="I48109" i="3"/>
  <c r="J48109" i="3" s="1"/>
  <c r="I48110" i="3"/>
  <c r="J48110" i="3" s="1"/>
  <c r="I48111" i="3"/>
  <c r="J48111" i="3" s="1"/>
  <c r="I48112" i="3"/>
  <c r="J48112" i="3" s="1"/>
  <c r="I48113" i="3"/>
  <c r="J48113" i="3" s="1"/>
  <c r="I48114" i="3"/>
  <c r="J48114" i="3" s="1"/>
  <c r="I48115" i="3"/>
  <c r="J48115" i="3" s="1"/>
  <c r="I48116" i="3"/>
  <c r="J48116" i="3" s="1"/>
  <c r="I48117" i="3"/>
  <c r="J48117" i="3" s="1"/>
  <c r="I48118" i="3"/>
  <c r="J48118" i="3" s="1"/>
  <c r="I48119" i="3"/>
  <c r="J48119" i="3" s="1"/>
  <c r="I48120" i="3"/>
  <c r="J48120" i="3" s="1"/>
  <c r="I48121" i="3"/>
  <c r="J48121" i="3" s="1"/>
  <c r="I48122" i="3"/>
  <c r="J48122" i="3"/>
  <c r="I48123" i="3"/>
  <c r="J48123" i="3" s="1"/>
  <c r="I48124" i="3"/>
  <c r="J48124" i="3" s="1"/>
  <c r="I48125" i="3"/>
  <c r="J48125" i="3" s="1"/>
  <c r="I48126" i="3"/>
  <c r="J48126" i="3"/>
  <c r="I48127" i="3"/>
  <c r="J48127" i="3" s="1"/>
  <c r="I48128" i="3"/>
  <c r="J48128" i="3" s="1"/>
  <c r="I48129" i="3"/>
  <c r="J48129" i="3" s="1"/>
  <c r="I48130" i="3"/>
  <c r="J48130" i="3"/>
  <c r="I48131" i="3"/>
  <c r="J48131" i="3" s="1"/>
  <c r="I48132" i="3"/>
  <c r="J48132" i="3" s="1"/>
  <c r="I48133" i="3"/>
  <c r="J48133" i="3" s="1"/>
  <c r="I48134" i="3"/>
  <c r="J48134" i="3"/>
  <c r="I48135" i="3"/>
  <c r="J48135" i="3" s="1"/>
  <c r="I48137" i="3"/>
  <c r="J48137" i="3" s="1"/>
  <c r="I48138" i="3"/>
  <c r="J48138" i="3" s="1"/>
  <c r="I48139" i="3"/>
  <c r="J48139" i="3" s="1"/>
  <c r="I48140" i="3"/>
  <c r="J48140" i="3" s="1"/>
  <c r="I48141" i="3"/>
  <c r="J48141" i="3" s="1"/>
  <c r="I48142" i="3"/>
  <c r="J48142" i="3"/>
  <c r="I48144" i="3"/>
  <c r="J48144" i="3" s="1"/>
  <c r="I48145" i="3"/>
  <c r="J48145" i="3" s="1"/>
  <c r="I48146" i="3"/>
  <c r="J48146" i="3"/>
  <c r="I48147" i="3"/>
  <c r="J48147" i="3" s="1"/>
  <c r="I48148" i="3"/>
  <c r="J48148" i="3" s="1"/>
  <c r="I48149" i="3"/>
  <c r="J48149" i="3" s="1"/>
  <c r="I48151" i="3"/>
  <c r="J48151" i="3" s="1"/>
  <c r="I48152" i="3"/>
  <c r="J48152" i="3" s="1"/>
  <c r="I48153" i="3"/>
  <c r="J48153" i="3" s="1"/>
  <c r="I48154" i="3"/>
  <c r="J48154" i="3"/>
  <c r="I48155" i="3"/>
  <c r="J48155" i="3" s="1"/>
  <c r="I48156" i="3"/>
  <c r="J48156" i="3" s="1"/>
  <c r="I48157" i="3"/>
  <c r="J48157" i="3" s="1"/>
  <c r="I48158" i="3"/>
  <c r="J48158" i="3"/>
  <c r="I48159" i="3"/>
  <c r="J48159" i="3" s="1"/>
  <c r="I48160" i="3"/>
  <c r="J48160" i="3" s="1"/>
  <c r="I48161" i="3"/>
  <c r="J48161" i="3" s="1"/>
  <c r="I48162" i="3"/>
  <c r="J48162" i="3" s="1"/>
  <c r="I48164" i="3"/>
  <c r="J48164" i="3" s="1"/>
  <c r="I48165" i="3"/>
  <c r="J48165" i="3" s="1"/>
  <c r="I48166" i="3"/>
  <c r="J48166" i="3" s="1"/>
  <c r="I48167" i="3"/>
  <c r="J48167" i="3" s="1"/>
  <c r="I48168" i="3"/>
  <c r="J48168" i="3" s="1"/>
  <c r="I48170" i="3"/>
  <c r="J48170" i="3" s="1"/>
  <c r="I48171" i="3"/>
  <c r="J48171" i="3" s="1"/>
  <c r="I48172" i="3"/>
  <c r="J48172" i="3" s="1"/>
  <c r="I48173" i="3"/>
  <c r="J48173" i="3" s="1"/>
  <c r="I48174" i="3"/>
  <c r="J48174" i="3"/>
  <c r="I48175" i="3"/>
  <c r="J48175" i="3" s="1"/>
  <c r="I48176" i="3"/>
  <c r="J48176" i="3" s="1"/>
  <c r="I48177" i="3"/>
  <c r="J48177" i="3" s="1"/>
  <c r="I48178" i="3"/>
  <c r="J48178" i="3"/>
  <c r="I48179" i="3"/>
  <c r="J48179" i="3" s="1"/>
  <c r="I48180" i="3"/>
  <c r="J48180" i="3" s="1"/>
  <c r="I48181" i="3"/>
  <c r="J48181" i="3" s="1"/>
  <c r="I48182" i="3"/>
  <c r="J48182" i="3"/>
  <c r="I48183" i="3"/>
  <c r="J48183" i="3" s="1"/>
  <c r="I48184" i="3"/>
  <c r="J48184" i="3" s="1"/>
  <c r="I48185" i="3"/>
  <c r="J48185" i="3" s="1"/>
  <c r="I48186" i="3"/>
  <c r="J48186" i="3"/>
  <c r="I48187" i="3"/>
  <c r="J48187" i="3" s="1"/>
  <c r="I48188" i="3"/>
  <c r="J48188" i="3" s="1"/>
  <c r="I48189" i="3"/>
  <c r="J48189" i="3" s="1"/>
  <c r="I48190" i="3"/>
  <c r="J48190" i="3"/>
  <c r="I48191" i="3"/>
  <c r="J48191" i="3" s="1"/>
  <c r="I48192" i="3"/>
  <c r="J48192" i="3" s="1"/>
  <c r="I48193" i="3"/>
  <c r="J48193" i="3" s="1"/>
  <c r="I48194" i="3"/>
  <c r="J48194" i="3" s="1"/>
  <c r="I48195" i="3"/>
  <c r="J48195" i="3" s="1"/>
  <c r="I48196" i="3"/>
  <c r="J48196" i="3" s="1"/>
  <c r="I48198" i="3"/>
  <c r="J48198" i="3" s="1"/>
  <c r="I48199" i="3"/>
  <c r="J48199" i="3" s="1"/>
  <c r="I48200" i="3"/>
  <c r="J48200" i="3" s="1"/>
  <c r="I48201" i="3"/>
  <c r="J48201" i="3" s="1"/>
  <c r="I48202" i="3"/>
  <c r="J48202" i="3" s="1"/>
  <c r="I48203" i="3"/>
  <c r="J48203" i="3" s="1"/>
  <c r="I48204" i="3"/>
  <c r="J48204" i="3" s="1"/>
  <c r="I48205" i="3"/>
  <c r="J48205" i="3" s="1"/>
  <c r="I48206" i="3"/>
  <c r="J48206" i="3"/>
  <c r="I48207" i="3"/>
  <c r="J48207" i="3" s="1"/>
  <c r="I48208" i="3"/>
  <c r="J48208" i="3" s="1"/>
  <c r="I48209" i="3"/>
  <c r="J48209" i="3" s="1"/>
  <c r="I48210" i="3"/>
  <c r="J48210" i="3"/>
  <c r="I48212" i="3"/>
  <c r="J48212" i="3" s="1"/>
  <c r="I48213" i="3"/>
  <c r="J48213" i="3" s="1"/>
  <c r="I48214" i="3"/>
  <c r="J48214" i="3"/>
  <c r="I48215" i="3"/>
  <c r="J48215" i="3" s="1"/>
  <c r="I48216" i="3"/>
  <c r="J48216" i="3" s="1"/>
  <c r="I48217" i="3"/>
  <c r="J48217" i="3" s="1"/>
  <c r="I48218" i="3"/>
  <c r="J48218" i="3"/>
  <c r="I48219" i="3"/>
  <c r="J48219" i="3" s="1"/>
  <c r="I48220" i="3"/>
  <c r="J48220" i="3" s="1"/>
  <c r="I48221" i="3"/>
  <c r="J48221" i="3" s="1"/>
  <c r="I48222" i="3"/>
  <c r="J48222" i="3"/>
  <c r="I48223" i="3"/>
  <c r="J48223" i="3" s="1"/>
  <c r="I48224" i="3"/>
  <c r="J48224" i="3" s="1"/>
  <c r="I48225" i="3"/>
  <c r="J48225" i="3" s="1"/>
  <c r="I48226" i="3"/>
  <c r="J48226" i="3" s="1"/>
  <c r="I48227" i="3"/>
  <c r="J48227" i="3" s="1"/>
  <c r="I48228" i="3"/>
  <c r="J48228" i="3" s="1"/>
  <c r="I48229" i="3"/>
  <c r="J48229" i="3" s="1"/>
  <c r="I48230" i="3"/>
  <c r="J48230" i="3" s="1"/>
  <c r="I48231" i="3"/>
  <c r="J48231" i="3" s="1"/>
  <c r="I48232" i="3"/>
  <c r="J48232" i="3" s="1"/>
  <c r="I48233" i="3"/>
  <c r="J48233" i="3" s="1"/>
  <c r="I48234" i="3"/>
  <c r="J48234" i="3" s="1"/>
  <c r="I48235" i="3"/>
  <c r="J48235" i="3" s="1"/>
  <c r="I48236" i="3"/>
  <c r="J48236" i="3" s="1"/>
  <c r="I48237" i="3"/>
  <c r="J48237" i="3" s="1"/>
  <c r="I48238" i="3"/>
  <c r="J48238" i="3"/>
  <c r="I48239" i="3"/>
  <c r="J48239" i="3" s="1"/>
  <c r="I48240" i="3"/>
  <c r="J48240" i="3" s="1"/>
  <c r="I48241" i="3"/>
  <c r="J48241" i="3" s="1"/>
  <c r="I48242" i="3"/>
  <c r="J48242" i="3"/>
  <c r="I48243" i="3"/>
  <c r="J48243" i="3" s="1"/>
  <c r="I48245" i="3"/>
  <c r="J48245" i="3" s="1"/>
  <c r="I48246" i="3"/>
  <c r="J48246" i="3" s="1"/>
  <c r="I48247" i="3"/>
  <c r="J48247" i="3" s="1"/>
  <c r="I48248" i="3"/>
  <c r="J48248" i="3" s="1"/>
  <c r="I48249" i="3"/>
  <c r="J48249" i="3" s="1"/>
  <c r="I48250" i="3"/>
  <c r="J48250" i="3" s="1"/>
  <c r="I48251" i="3"/>
  <c r="J48251" i="3" s="1"/>
  <c r="I48253" i="3"/>
  <c r="J48253" i="3" s="1"/>
  <c r="I48254" i="3"/>
  <c r="J48254" i="3" s="1"/>
  <c r="I48255" i="3"/>
  <c r="J48255" i="3" s="1"/>
  <c r="I48256" i="3"/>
  <c r="J48256" i="3" s="1"/>
  <c r="I48257" i="3"/>
  <c r="J48257" i="3" s="1"/>
  <c r="I48258" i="3"/>
  <c r="J48258" i="3" s="1"/>
  <c r="I48259" i="3"/>
  <c r="J48259" i="3" s="1"/>
  <c r="I48260" i="3"/>
  <c r="J48260" i="3" s="1"/>
  <c r="I48261" i="3"/>
  <c r="J48261" i="3" s="1"/>
  <c r="I48262" i="3"/>
  <c r="J48262" i="3" s="1"/>
  <c r="I48263" i="3"/>
  <c r="J48263" i="3" s="1"/>
  <c r="I48264" i="3"/>
  <c r="J48264" i="3" s="1"/>
  <c r="I48265" i="3"/>
  <c r="J48265" i="3" s="1"/>
  <c r="I48266" i="3"/>
  <c r="J48266" i="3" s="1"/>
  <c r="I48267" i="3"/>
  <c r="J48267" i="3" s="1"/>
  <c r="I48268" i="3"/>
  <c r="J48268" i="3" s="1"/>
  <c r="I48269" i="3"/>
  <c r="J48269" i="3" s="1"/>
  <c r="I48270" i="3"/>
  <c r="J48270" i="3" s="1"/>
  <c r="I48271" i="3"/>
  <c r="J48271" i="3" s="1"/>
  <c r="I48272" i="3"/>
  <c r="J48272" i="3" s="1"/>
  <c r="I48273" i="3"/>
  <c r="J48273" i="3" s="1"/>
  <c r="I48274" i="3"/>
  <c r="J48274" i="3" s="1"/>
  <c r="I48275" i="3"/>
  <c r="J48275" i="3" s="1"/>
  <c r="I48276" i="3"/>
  <c r="J48276" i="3" s="1"/>
  <c r="I48277" i="3"/>
  <c r="J48277" i="3" s="1"/>
  <c r="I48278" i="3"/>
  <c r="J48278" i="3" s="1"/>
  <c r="I48279" i="3"/>
  <c r="J48279" i="3" s="1"/>
  <c r="I48280" i="3"/>
  <c r="J48280" i="3" s="1"/>
  <c r="I48281" i="3"/>
  <c r="J48281" i="3" s="1"/>
  <c r="I48282" i="3"/>
  <c r="J48282" i="3" s="1"/>
  <c r="I48283" i="3"/>
  <c r="J48283" i="3" s="1"/>
  <c r="I48284" i="3"/>
  <c r="J48284" i="3" s="1"/>
  <c r="I48285" i="3"/>
  <c r="J48285" i="3" s="1"/>
  <c r="I48286" i="3"/>
  <c r="J48286" i="3" s="1"/>
  <c r="I48287" i="3"/>
  <c r="J48287" i="3" s="1"/>
  <c r="I48288" i="3"/>
  <c r="J48288" i="3" s="1"/>
  <c r="I48289" i="3"/>
  <c r="J48289" i="3" s="1"/>
  <c r="I48290" i="3"/>
  <c r="J48290" i="3" s="1"/>
  <c r="I48291" i="3"/>
  <c r="J48291" i="3" s="1"/>
  <c r="I48292" i="3"/>
  <c r="J48292" i="3" s="1"/>
  <c r="I48293" i="3"/>
  <c r="J48293" i="3" s="1"/>
  <c r="I48294" i="3"/>
  <c r="J48294" i="3" s="1"/>
  <c r="I48295" i="3"/>
  <c r="J48295" i="3" s="1"/>
  <c r="I48296" i="3"/>
  <c r="J48296" i="3" s="1"/>
  <c r="I48297" i="3"/>
  <c r="J48297" i="3" s="1"/>
  <c r="I48298" i="3"/>
  <c r="J48298" i="3" s="1"/>
  <c r="I48299" i="3"/>
  <c r="J48299" i="3" s="1"/>
  <c r="I48300" i="3"/>
  <c r="J48300" i="3" s="1"/>
  <c r="I48301" i="3"/>
  <c r="J48301" i="3" s="1"/>
  <c r="I48302" i="3"/>
  <c r="J48302" i="3" s="1"/>
  <c r="I48303" i="3"/>
  <c r="J48303" i="3" s="1"/>
  <c r="I48304" i="3"/>
  <c r="J48304" i="3" s="1"/>
  <c r="I48305" i="3"/>
  <c r="J48305" i="3" s="1"/>
  <c r="I48306" i="3"/>
  <c r="J48306" i="3" s="1"/>
  <c r="I48307" i="3"/>
  <c r="J48307" i="3" s="1"/>
  <c r="I48308" i="3"/>
  <c r="J48308" i="3" s="1"/>
  <c r="I48309" i="3"/>
  <c r="J48309" i="3" s="1"/>
  <c r="I48310" i="3"/>
  <c r="J48310" i="3" s="1"/>
  <c r="I48311" i="3"/>
  <c r="J48311" i="3" s="1"/>
  <c r="I48312" i="3"/>
  <c r="J48312" i="3" s="1"/>
  <c r="I48313" i="3"/>
  <c r="J48313" i="3" s="1"/>
  <c r="I48314" i="3"/>
  <c r="J48314" i="3" s="1"/>
  <c r="I48315" i="3"/>
  <c r="J48315" i="3" s="1"/>
  <c r="I48316" i="3"/>
  <c r="J48316" i="3" s="1"/>
  <c r="I48317" i="3"/>
  <c r="J48317" i="3" s="1"/>
  <c r="I48318" i="3"/>
  <c r="J48318" i="3" s="1"/>
  <c r="I48319" i="3"/>
  <c r="J48319" i="3" s="1"/>
  <c r="I48320" i="3"/>
  <c r="J48320" i="3" s="1"/>
  <c r="I48321" i="3"/>
  <c r="J48321" i="3" s="1"/>
  <c r="I48322" i="3"/>
  <c r="J48322" i="3" s="1"/>
  <c r="I48323" i="3"/>
  <c r="J48323" i="3" s="1"/>
  <c r="I48324" i="3"/>
  <c r="J48324" i="3" s="1"/>
  <c r="I48325" i="3"/>
  <c r="J48325" i="3" s="1"/>
  <c r="I48326" i="3"/>
  <c r="J48326" i="3" s="1"/>
  <c r="I48327" i="3"/>
  <c r="J48327" i="3" s="1"/>
  <c r="I48328" i="3"/>
  <c r="J48328" i="3" s="1"/>
  <c r="I48329" i="3"/>
  <c r="J48329" i="3" s="1"/>
  <c r="I48330" i="3"/>
  <c r="J48330" i="3" s="1"/>
  <c r="I48331" i="3"/>
  <c r="J48331" i="3" s="1"/>
  <c r="I48332" i="3"/>
  <c r="J48332" i="3" s="1"/>
  <c r="I48333" i="3"/>
  <c r="J48333" i="3" s="1"/>
  <c r="I48334" i="3"/>
  <c r="J48334" i="3" s="1"/>
  <c r="I48335" i="3"/>
  <c r="J48335" i="3" s="1"/>
  <c r="I48336" i="3"/>
  <c r="J48336" i="3" s="1"/>
  <c r="I48337" i="3"/>
  <c r="J48337" i="3" s="1"/>
  <c r="I48338" i="3"/>
  <c r="J48338" i="3" s="1"/>
  <c r="I48339" i="3"/>
  <c r="J48339" i="3" s="1"/>
  <c r="I48340" i="3"/>
  <c r="J48340" i="3" s="1"/>
  <c r="I48341" i="3"/>
  <c r="J48341" i="3" s="1"/>
  <c r="I48342" i="3"/>
  <c r="J48342" i="3" s="1"/>
  <c r="I48343" i="3"/>
  <c r="J48343" i="3" s="1"/>
  <c r="I48344" i="3"/>
  <c r="J48344" i="3" s="1"/>
  <c r="I48345" i="3"/>
  <c r="J48345" i="3" s="1"/>
  <c r="I48346" i="3"/>
  <c r="J48346" i="3" s="1"/>
  <c r="I48347" i="3"/>
  <c r="J48347" i="3" s="1"/>
  <c r="I48348" i="3"/>
  <c r="J48348" i="3" s="1"/>
  <c r="I48349" i="3"/>
  <c r="J48349" i="3" s="1"/>
  <c r="I48350" i="3"/>
  <c r="J48350" i="3" s="1"/>
  <c r="I48351" i="3"/>
  <c r="J48351" i="3" s="1"/>
  <c r="I48352" i="3"/>
  <c r="J48352" i="3" s="1"/>
  <c r="I48353" i="3"/>
  <c r="J48353" i="3" s="1"/>
  <c r="I48354" i="3"/>
  <c r="J48354" i="3" s="1"/>
  <c r="I48355" i="3"/>
  <c r="J48355" i="3" s="1"/>
  <c r="I48356" i="3"/>
  <c r="J48356" i="3" s="1"/>
  <c r="I48357" i="3"/>
  <c r="J48357" i="3" s="1"/>
  <c r="I48358" i="3"/>
  <c r="J48358" i="3" s="1"/>
  <c r="I48359" i="3"/>
  <c r="J48359" i="3" s="1"/>
  <c r="I48360" i="3"/>
  <c r="J48360" i="3" s="1"/>
  <c r="I48361" i="3"/>
  <c r="J48361" i="3" s="1"/>
  <c r="I48362" i="3"/>
  <c r="J48362" i="3" s="1"/>
  <c r="I48363" i="3"/>
  <c r="J48363" i="3" s="1"/>
  <c r="I48364" i="3"/>
  <c r="J48364" i="3" s="1"/>
  <c r="I48365" i="3"/>
  <c r="J48365" i="3" s="1"/>
  <c r="I48366" i="3"/>
  <c r="J48366" i="3" s="1"/>
  <c r="I48367" i="3"/>
  <c r="J48367" i="3" s="1"/>
  <c r="I48368" i="3"/>
  <c r="J48368" i="3" s="1"/>
  <c r="I48369" i="3"/>
  <c r="J48369" i="3" s="1"/>
  <c r="I48370" i="3"/>
  <c r="J48370" i="3" s="1"/>
  <c r="I48371" i="3"/>
  <c r="J48371" i="3" s="1"/>
  <c r="I48372" i="3"/>
  <c r="J48372" i="3" s="1"/>
  <c r="I48373" i="3"/>
  <c r="J48373" i="3" s="1"/>
  <c r="I48374" i="3"/>
  <c r="J48374" i="3" s="1"/>
  <c r="I48375" i="3"/>
  <c r="J48375" i="3" s="1"/>
  <c r="I48376" i="3"/>
  <c r="J48376" i="3" s="1"/>
  <c r="I48377" i="3"/>
  <c r="J48377" i="3" s="1"/>
  <c r="I48378" i="3"/>
  <c r="J48378" i="3" s="1"/>
  <c r="I48379" i="3"/>
  <c r="J48379" i="3" s="1"/>
  <c r="I48380" i="3"/>
  <c r="J48380" i="3" s="1"/>
  <c r="I48381" i="3"/>
  <c r="J48381" i="3" s="1"/>
  <c r="I48382" i="3"/>
  <c r="J48382" i="3" s="1"/>
  <c r="I48383" i="3"/>
  <c r="J48383" i="3" s="1"/>
  <c r="I48384" i="3"/>
  <c r="J48384" i="3" s="1"/>
  <c r="I48385" i="3"/>
  <c r="J48385" i="3" s="1"/>
  <c r="I48386" i="3"/>
  <c r="J48386" i="3" s="1"/>
  <c r="I48387" i="3"/>
  <c r="J48387" i="3" s="1"/>
  <c r="I48388" i="3"/>
  <c r="J48388" i="3" s="1"/>
  <c r="I48389" i="3"/>
  <c r="J48389" i="3" s="1"/>
  <c r="I48390" i="3"/>
  <c r="J48390" i="3" s="1"/>
  <c r="I48391" i="3"/>
  <c r="J48391" i="3" s="1"/>
  <c r="I48392" i="3"/>
  <c r="J48392" i="3" s="1"/>
  <c r="I48393" i="3"/>
  <c r="J48393" i="3" s="1"/>
  <c r="I48394" i="3"/>
  <c r="J48394" i="3" s="1"/>
  <c r="I48395" i="3"/>
  <c r="J48395" i="3" s="1"/>
  <c r="I48396" i="3"/>
  <c r="J48396" i="3" s="1"/>
  <c r="I48397" i="3"/>
  <c r="J48397" i="3" s="1"/>
  <c r="I48398" i="3"/>
  <c r="J48398" i="3" s="1"/>
  <c r="I48399" i="3"/>
  <c r="J48399" i="3" s="1"/>
  <c r="I48400" i="3"/>
  <c r="J48400" i="3" s="1"/>
  <c r="I48401" i="3"/>
  <c r="J48401" i="3" s="1"/>
  <c r="I48402" i="3"/>
  <c r="J48402" i="3" s="1"/>
  <c r="I48403" i="3"/>
  <c r="J48403" i="3" s="1"/>
  <c r="I48404" i="3"/>
  <c r="J48404" i="3" s="1"/>
  <c r="I48405" i="3"/>
  <c r="J48405" i="3" s="1"/>
  <c r="I48406" i="3"/>
  <c r="J48406" i="3" s="1"/>
  <c r="I48407" i="3"/>
  <c r="J48407" i="3" s="1"/>
  <c r="I48408" i="3"/>
  <c r="J48408" i="3" s="1"/>
  <c r="I48409" i="3"/>
  <c r="J48409" i="3" s="1"/>
  <c r="I48410" i="3"/>
  <c r="J48410" i="3" s="1"/>
  <c r="I48411" i="3"/>
  <c r="J48411" i="3" s="1"/>
  <c r="I48412" i="3"/>
  <c r="J48412" i="3" s="1"/>
  <c r="I48413" i="3"/>
  <c r="J48413" i="3" s="1"/>
  <c r="I48414" i="3"/>
  <c r="J48414" i="3" s="1"/>
  <c r="I48415" i="3"/>
  <c r="J48415" i="3" s="1"/>
  <c r="I48416" i="3"/>
  <c r="J48416" i="3" s="1"/>
  <c r="I48417" i="3"/>
  <c r="J48417" i="3" s="1"/>
  <c r="I48418" i="3"/>
  <c r="J48418" i="3" s="1"/>
  <c r="I48419" i="3"/>
  <c r="J48419" i="3" s="1"/>
  <c r="I48420" i="3"/>
  <c r="J48420" i="3" s="1"/>
  <c r="I48421" i="3"/>
  <c r="J48421" i="3" s="1"/>
  <c r="I48422" i="3"/>
  <c r="J48422" i="3" s="1"/>
  <c r="I48423" i="3"/>
  <c r="J48423" i="3" s="1"/>
  <c r="I48424" i="3"/>
  <c r="J48424" i="3" s="1"/>
  <c r="I48425" i="3"/>
  <c r="J48425" i="3" s="1"/>
  <c r="I48426" i="3"/>
  <c r="J48426" i="3" s="1"/>
  <c r="I48427" i="3"/>
  <c r="J48427" i="3" s="1"/>
  <c r="I48428" i="3"/>
  <c r="J48428" i="3" s="1"/>
  <c r="I48429" i="3"/>
  <c r="J48429" i="3" s="1"/>
  <c r="I48430" i="3"/>
  <c r="J48430" i="3" s="1"/>
  <c r="I48431" i="3"/>
  <c r="J48431" i="3" s="1"/>
  <c r="I48432" i="3"/>
  <c r="J48432" i="3" s="1"/>
  <c r="I48433" i="3"/>
  <c r="J48433" i="3" s="1"/>
  <c r="I48434" i="3"/>
  <c r="J48434" i="3" s="1"/>
  <c r="I48435" i="3"/>
  <c r="J48435" i="3" s="1"/>
  <c r="I48436" i="3"/>
  <c r="J48436" i="3" s="1"/>
  <c r="I48437" i="3"/>
  <c r="J48437" i="3" s="1"/>
  <c r="I48438" i="3"/>
  <c r="J48438" i="3" s="1"/>
  <c r="I48439" i="3"/>
  <c r="J48439" i="3" s="1"/>
  <c r="I48440" i="3"/>
  <c r="J48440" i="3" s="1"/>
  <c r="I48442" i="3"/>
  <c r="J48442" i="3" s="1"/>
  <c r="I48443" i="3"/>
  <c r="J48443" i="3" s="1"/>
  <c r="I48444" i="3"/>
  <c r="J48444" i="3" s="1"/>
  <c r="I48445" i="3"/>
  <c r="J48445" i="3" s="1"/>
  <c r="I48446" i="3"/>
  <c r="J48446" i="3" s="1"/>
  <c r="I48447" i="3"/>
  <c r="J48447" i="3" s="1"/>
  <c r="I48448" i="3"/>
  <c r="J48448" i="3" s="1"/>
  <c r="I48449" i="3"/>
  <c r="J48449" i="3" s="1"/>
  <c r="I48450" i="3"/>
  <c r="J48450" i="3" s="1"/>
  <c r="I48451" i="3"/>
  <c r="J48451" i="3" s="1"/>
  <c r="I48452" i="3"/>
  <c r="J48452" i="3" s="1"/>
  <c r="I48453" i="3"/>
  <c r="J48453" i="3" s="1"/>
  <c r="I48454" i="3"/>
  <c r="J48454" i="3" s="1"/>
  <c r="I48455" i="3"/>
  <c r="J48455" i="3" s="1"/>
  <c r="I48456" i="3"/>
  <c r="J48456" i="3" s="1"/>
  <c r="I48457" i="3"/>
  <c r="J48457" i="3" s="1"/>
  <c r="I48458" i="3"/>
  <c r="J48458" i="3" s="1"/>
  <c r="I48459" i="3"/>
  <c r="J48459" i="3" s="1"/>
  <c r="I48460" i="3"/>
  <c r="J48460" i="3" s="1"/>
  <c r="I48461" i="3"/>
  <c r="J48461" i="3" s="1"/>
  <c r="I48462" i="3"/>
  <c r="J48462" i="3" s="1"/>
  <c r="I48463" i="3"/>
  <c r="J48463" i="3" s="1"/>
  <c r="I48464" i="3"/>
  <c r="J48464" i="3" s="1"/>
  <c r="I48465" i="3"/>
  <c r="J48465" i="3" s="1"/>
  <c r="I48466" i="3"/>
  <c r="J48466" i="3" s="1"/>
  <c r="I48467" i="3"/>
  <c r="J48467" i="3" s="1"/>
  <c r="I48468" i="3"/>
  <c r="J48468" i="3" s="1"/>
  <c r="I48469" i="3"/>
  <c r="J48469" i="3" s="1"/>
  <c r="I48470" i="3"/>
  <c r="J48470" i="3" s="1"/>
  <c r="I48471" i="3"/>
  <c r="J48471" i="3" s="1"/>
  <c r="I48472" i="3"/>
  <c r="J48472" i="3" s="1"/>
  <c r="I48473" i="3"/>
  <c r="J48473" i="3" s="1"/>
  <c r="I48474" i="3"/>
  <c r="J48474" i="3" s="1"/>
  <c r="I48475" i="3"/>
  <c r="J48475" i="3" s="1"/>
  <c r="I48476" i="3"/>
  <c r="J48476" i="3" s="1"/>
  <c r="I48477" i="3"/>
  <c r="J48477" i="3" s="1"/>
  <c r="I48478" i="3"/>
  <c r="J48478" i="3" s="1"/>
  <c r="I48479" i="3"/>
  <c r="J48479" i="3" s="1"/>
  <c r="I48480" i="3"/>
  <c r="J48480" i="3" s="1"/>
  <c r="I48481" i="3"/>
  <c r="J48481" i="3" s="1"/>
  <c r="I48482" i="3"/>
  <c r="J48482" i="3" s="1"/>
  <c r="I48483" i="3"/>
  <c r="J48483" i="3" s="1"/>
  <c r="I48484" i="3"/>
  <c r="J48484" i="3" s="1"/>
  <c r="I48485" i="3"/>
  <c r="J48485" i="3" s="1"/>
  <c r="I48486" i="3"/>
  <c r="J48486" i="3" s="1"/>
  <c r="I48487" i="3"/>
  <c r="J48487" i="3" s="1"/>
  <c r="I48488" i="3"/>
  <c r="J48488" i="3" s="1"/>
  <c r="I48489" i="3"/>
  <c r="J48489" i="3" s="1"/>
  <c r="I48490" i="3"/>
  <c r="J48490" i="3" s="1"/>
  <c r="I48491" i="3"/>
  <c r="J48491" i="3" s="1"/>
  <c r="I48492" i="3"/>
  <c r="J48492" i="3" s="1"/>
  <c r="I48493" i="3"/>
  <c r="J48493" i="3" s="1"/>
  <c r="I48494" i="3"/>
  <c r="J48494" i="3" s="1"/>
  <c r="I48495" i="3"/>
  <c r="J48495" i="3" s="1"/>
  <c r="I48496" i="3"/>
  <c r="J48496" i="3" s="1"/>
  <c r="I48497" i="3"/>
  <c r="J48497" i="3" s="1"/>
  <c r="I48498" i="3"/>
  <c r="J48498" i="3" s="1"/>
  <c r="I48499" i="3"/>
  <c r="J48499" i="3" s="1"/>
  <c r="I48500" i="3"/>
  <c r="J48500" i="3" s="1"/>
  <c r="I48501" i="3"/>
  <c r="J48501" i="3" s="1"/>
  <c r="I48502" i="3"/>
  <c r="J48502" i="3" s="1"/>
  <c r="I48503" i="3"/>
  <c r="J48503" i="3" s="1"/>
  <c r="I48504" i="3"/>
  <c r="J48504" i="3" s="1"/>
  <c r="I48505" i="3"/>
  <c r="J48505" i="3" s="1"/>
  <c r="I48506" i="3"/>
  <c r="J48506" i="3" s="1"/>
  <c r="I48508" i="3"/>
  <c r="J48508" i="3" s="1"/>
  <c r="I48509" i="3"/>
  <c r="J48509" i="3" s="1"/>
  <c r="I48510" i="3"/>
  <c r="J48510" i="3" s="1"/>
  <c r="I48511" i="3"/>
  <c r="J48511" i="3" s="1"/>
  <c r="I48512" i="3"/>
  <c r="J48512" i="3" s="1"/>
  <c r="I48513" i="3"/>
  <c r="J48513" i="3" s="1"/>
  <c r="I48514" i="3"/>
  <c r="J48514" i="3" s="1"/>
  <c r="I48515" i="3"/>
  <c r="J48515" i="3" s="1"/>
  <c r="I48516" i="3"/>
  <c r="J48516" i="3" s="1"/>
  <c r="I48517" i="3"/>
  <c r="J48517" i="3" s="1"/>
  <c r="I48519" i="3"/>
  <c r="J48519" i="3" s="1"/>
  <c r="I48520" i="3"/>
  <c r="J48520" i="3" s="1"/>
  <c r="I48521" i="3"/>
  <c r="J48521" i="3" s="1"/>
  <c r="I48522" i="3"/>
  <c r="J48522" i="3" s="1"/>
  <c r="I48523" i="3"/>
  <c r="J48523" i="3" s="1"/>
  <c r="I48524" i="3"/>
  <c r="J48524" i="3" s="1"/>
  <c r="I48525" i="3"/>
  <c r="J48525" i="3" s="1"/>
  <c r="I48526" i="3"/>
  <c r="J48526" i="3" s="1"/>
  <c r="I48527" i="3"/>
  <c r="J48527" i="3" s="1"/>
  <c r="I48528" i="3"/>
  <c r="J48528" i="3" s="1"/>
  <c r="I48529" i="3"/>
  <c r="J48529" i="3" s="1"/>
  <c r="I48530" i="3"/>
  <c r="J48530" i="3" s="1"/>
  <c r="I48531" i="3"/>
  <c r="J48531" i="3" s="1"/>
  <c r="I48532" i="3"/>
  <c r="J48532" i="3" s="1"/>
  <c r="I48533" i="3"/>
  <c r="J48533" i="3" s="1"/>
  <c r="I48534" i="3"/>
  <c r="J48534" i="3" s="1"/>
  <c r="I48535" i="3"/>
  <c r="J48535" i="3" s="1"/>
  <c r="I48536" i="3"/>
  <c r="J48536" i="3" s="1"/>
  <c r="I48537" i="3"/>
  <c r="J48537" i="3" s="1"/>
  <c r="I48538" i="3"/>
  <c r="J48538" i="3" s="1"/>
  <c r="I48540" i="3"/>
  <c r="J48540" i="3" s="1"/>
  <c r="I48541" i="3"/>
  <c r="J48541" i="3" s="1"/>
  <c r="I48542" i="3"/>
  <c r="J48542" i="3"/>
  <c r="I48543" i="3"/>
  <c r="J48543" i="3" s="1"/>
  <c r="I48544" i="3"/>
  <c r="J48544" i="3" s="1"/>
  <c r="I48545" i="3"/>
  <c r="J48545" i="3" s="1"/>
  <c r="I48547" i="3"/>
  <c r="J48547" i="3" s="1"/>
  <c r="I48548" i="3"/>
  <c r="J48548" i="3" s="1"/>
  <c r="I48549" i="3"/>
  <c r="J48549" i="3" s="1"/>
  <c r="I48550" i="3"/>
  <c r="J48550" i="3"/>
  <c r="I48551" i="3"/>
  <c r="J48551" i="3" s="1"/>
  <c r="I48552" i="3"/>
  <c r="J48552" i="3" s="1"/>
  <c r="I48553" i="3"/>
  <c r="J48553" i="3" s="1"/>
  <c r="I48554" i="3"/>
  <c r="J48554" i="3"/>
  <c r="I48555" i="3"/>
  <c r="J48555" i="3" s="1"/>
  <c r="I48556" i="3"/>
  <c r="J48556" i="3" s="1"/>
  <c r="I48557" i="3"/>
  <c r="J48557" i="3" s="1"/>
  <c r="I48558" i="3"/>
  <c r="J48558" i="3"/>
  <c r="I48560" i="3"/>
  <c r="J48560" i="3" s="1"/>
  <c r="I48561" i="3"/>
  <c r="J48561" i="3" s="1"/>
  <c r="I48562" i="3"/>
  <c r="J48562" i="3" s="1"/>
  <c r="I48563" i="3"/>
  <c r="J48563" i="3" s="1"/>
  <c r="I48564" i="3"/>
  <c r="J48564" i="3" s="1"/>
  <c r="I48565" i="3"/>
  <c r="J48565" i="3" s="1"/>
  <c r="I48566" i="3"/>
  <c r="J48566" i="3" s="1"/>
  <c r="I48567" i="3"/>
  <c r="J48567" i="3" s="1"/>
  <c r="I48568" i="3"/>
  <c r="J48568" i="3" s="1"/>
  <c r="I48569" i="3"/>
  <c r="J48569" i="3" s="1"/>
  <c r="I48570" i="3"/>
  <c r="J48570" i="3" s="1"/>
  <c r="I48571" i="3"/>
  <c r="J48571" i="3" s="1"/>
  <c r="I48572" i="3"/>
  <c r="J48572" i="3" s="1"/>
  <c r="I48573" i="3"/>
  <c r="J48573" i="3" s="1"/>
  <c r="I48574" i="3"/>
  <c r="J48574" i="3"/>
  <c r="I48575" i="3"/>
  <c r="J48575" i="3" s="1"/>
  <c r="I48576" i="3"/>
  <c r="J48576" i="3" s="1"/>
  <c r="I48577" i="3"/>
  <c r="J48577" i="3" s="1"/>
  <c r="I48578" i="3"/>
  <c r="J48578" i="3"/>
  <c r="I48579" i="3"/>
  <c r="J48579" i="3" s="1"/>
  <c r="I48580" i="3"/>
  <c r="J48580" i="3" s="1"/>
  <c r="I48581" i="3"/>
  <c r="J48581" i="3" s="1"/>
  <c r="I48582" i="3"/>
  <c r="J48582" i="3"/>
  <c r="I48583" i="3"/>
  <c r="J48583" i="3" s="1"/>
  <c r="I48584" i="3"/>
  <c r="J48584" i="3" s="1"/>
  <c r="I48585" i="3"/>
  <c r="J48585" i="3" s="1"/>
  <c r="I48586" i="3"/>
  <c r="J48586" i="3"/>
  <c r="I48587" i="3"/>
  <c r="J48587" i="3" s="1"/>
  <c r="I48588" i="3"/>
  <c r="J48588" i="3" s="1"/>
  <c r="I48589" i="3"/>
  <c r="J48589" i="3" s="1"/>
  <c r="I48590" i="3"/>
  <c r="J48590" i="3"/>
  <c r="I48591" i="3"/>
  <c r="J48591" i="3" s="1"/>
  <c r="I48592" i="3"/>
  <c r="J48592" i="3" s="1"/>
  <c r="I48593" i="3"/>
  <c r="J48593" i="3" s="1"/>
  <c r="I48594" i="3"/>
  <c r="J48594" i="3" s="1"/>
  <c r="I48595" i="3"/>
  <c r="J48595" i="3" s="1"/>
  <c r="I48596" i="3"/>
  <c r="J48596" i="3" s="1"/>
  <c r="I48597" i="3"/>
  <c r="J48597" i="3" s="1"/>
  <c r="I48598" i="3"/>
  <c r="J48598" i="3" s="1"/>
  <c r="I48599" i="3"/>
  <c r="J48599" i="3" s="1"/>
  <c r="I48600" i="3"/>
  <c r="J48600" i="3" s="1"/>
  <c r="I48601" i="3"/>
  <c r="J48601" i="3" s="1"/>
  <c r="I48602" i="3"/>
  <c r="J48602" i="3" s="1"/>
  <c r="I48603" i="3"/>
  <c r="J48603" i="3" s="1"/>
  <c r="I48604" i="3"/>
  <c r="J48604" i="3" s="1"/>
  <c r="I48605" i="3"/>
  <c r="J48605" i="3" s="1"/>
  <c r="I48606" i="3"/>
  <c r="J48606" i="3"/>
  <c r="I48607" i="3"/>
  <c r="J48607" i="3" s="1"/>
  <c r="I48608" i="3"/>
  <c r="J48608" i="3" s="1"/>
  <c r="I48609" i="3"/>
  <c r="J48609" i="3" s="1"/>
  <c r="I48610" i="3"/>
  <c r="J48610" i="3"/>
  <c r="I48611" i="3"/>
  <c r="J48611" i="3" s="1"/>
  <c r="I48612" i="3"/>
  <c r="J48612" i="3" s="1"/>
  <c r="I48613" i="3"/>
  <c r="J48613" i="3" s="1"/>
  <c r="I48614" i="3"/>
  <c r="J48614" i="3"/>
  <c r="I48615" i="3"/>
  <c r="J48615" i="3" s="1"/>
  <c r="I48616" i="3"/>
  <c r="J48616" i="3" s="1"/>
  <c r="I48617" i="3"/>
  <c r="J48617" i="3" s="1"/>
  <c r="I48618" i="3"/>
  <c r="J48618" i="3"/>
  <c r="I48619" i="3"/>
  <c r="J48619" i="3" s="1"/>
  <c r="I48620" i="3"/>
  <c r="J48620" i="3" s="1"/>
  <c r="I48621" i="3"/>
  <c r="J48621" i="3" s="1"/>
  <c r="I48622" i="3"/>
  <c r="J48622" i="3"/>
  <c r="I48623" i="3"/>
  <c r="J48623" i="3" s="1"/>
  <c r="I48624" i="3"/>
  <c r="J48624" i="3" s="1"/>
  <c r="I48625" i="3"/>
  <c r="J48625" i="3" s="1"/>
  <c r="I48626" i="3"/>
  <c r="J48626" i="3" s="1"/>
  <c r="I48627" i="3"/>
  <c r="J48627" i="3" s="1"/>
  <c r="I48628" i="3"/>
  <c r="J48628" i="3" s="1"/>
  <c r="I48629" i="3"/>
  <c r="J48629" i="3" s="1"/>
  <c r="I48630" i="3"/>
  <c r="J48630" i="3" s="1"/>
  <c r="I48631" i="3"/>
  <c r="J48631" i="3" s="1"/>
  <c r="I48632" i="3"/>
  <c r="J48632" i="3" s="1"/>
  <c r="I48633" i="3"/>
  <c r="J48633" i="3" s="1"/>
  <c r="I48634" i="3"/>
  <c r="J48634" i="3" s="1"/>
  <c r="I48635" i="3"/>
  <c r="J48635" i="3" s="1"/>
  <c r="I48636" i="3"/>
  <c r="J48636" i="3" s="1"/>
  <c r="I48637" i="3"/>
  <c r="J48637" i="3" s="1"/>
  <c r="I48638" i="3"/>
  <c r="J48638" i="3"/>
  <c r="I48639" i="3"/>
  <c r="J48639" i="3" s="1"/>
  <c r="I48640" i="3"/>
  <c r="J48640" i="3" s="1"/>
  <c r="I48641" i="3"/>
  <c r="J48641" i="3" s="1"/>
  <c r="I48642" i="3"/>
  <c r="J48642" i="3"/>
  <c r="I48643" i="3"/>
  <c r="J48643" i="3" s="1"/>
  <c r="I48644" i="3"/>
  <c r="J48644" i="3" s="1"/>
  <c r="I48645" i="3"/>
  <c r="J48645" i="3" s="1"/>
  <c r="I48646" i="3"/>
  <c r="J48646" i="3"/>
  <c r="I48647" i="3"/>
  <c r="J48647" i="3" s="1"/>
  <c r="I48648" i="3"/>
  <c r="J48648" i="3" s="1"/>
  <c r="I48649" i="3"/>
  <c r="J48649" i="3" s="1"/>
  <c r="I48650" i="3"/>
  <c r="J48650" i="3"/>
  <c r="I48651" i="3"/>
  <c r="J48651" i="3" s="1"/>
  <c r="I48652" i="3"/>
  <c r="J48652" i="3" s="1"/>
  <c r="I48653" i="3"/>
  <c r="J48653" i="3" s="1"/>
  <c r="I48654" i="3"/>
  <c r="J48654" i="3"/>
  <c r="I48655" i="3"/>
  <c r="J48655" i="3" s="1"/>
  <c r="I48656" i="3"/>
  <c r="J48656" i="3" s="1"/>
  <c r="I48657" i="3"/>
  <c r="J48657" i="3" s="1"/>
  <c r="I48658" i="3"/>
  <c r="J48658" i="3" s="1"/>
  <c r="I48659" i="3"/>
  <c r="J48659" i="3" s="1"/>
  <c r="I48660" i="3"/>
  <c r="J48660" i="3" s="1"/>
  <c r="I48661" i="3"/>
  <c r="J48661" i="3" s="1"/>
  <c r="I48662" i="3"/>
  <c r="J48662" i="3" s="1"/>
  <c r="I48663" i="3"/>
  <c r="J48663" i="3" s="1"/>
  <c r="I48664" i="3"/>
  <c r="J48664" i="3" s="1"/>
  <c r="I48665" i="3"/>
  <c r="J48665" i="3" s="1"/>
  <c r="I48666" i="3"/>
  <c r="J48666" i="3" s="1"/>
  <c r="I48667" i="3"/>
  <c r="J48667" i="3" s="1"/>
  <c r="I48668" i="3"/>
  <c r="J48668" i="3" s="1"/>
  <c r="I48669" i="3"/>
  <c r="J48669" i="3" s="1"/>
  <c r="I48670" i="3"/>
  <c r="J48670" i="3"/>
  <c r="I48671" i="3"/>
  <c r="J48671" i="3" s="1"/>
  <c r="I48672" i="3"/>
  <c r="J48672" i="3" s="1"/>
  <c r="I48673" i="3"/>
  <c r="J48673" i="3" s="1"/>
  <c r="I48674" i="3"/>
  <c r="J48674" i="3"/>
  <c r="I48675" i="3"/>
  <c r="J48675" i="3" s="1"/>
  <c r="I48676" i="3"/>
  <c r="J48676" i="3" s="1"/>
  <c r="I48677" i="3"/>
  <c r="J48677" i="3" s="1"/>
  <c r="I48678" i="3"/>
  <c r="J48678" i="3"/>
  <c r="I48679" i="3"/>
  <c r="J48679" i="3" s="1"/>
  <c r="I48680" i="3"/>
  <c r="J48680" i="3" s="1"/>
  <c r="I48681" i="3"/>
  <c r="J48681" i="3" s="1"/>
  <c r="I48682" i="3"/>
  <c r="J48682" i="3"/>
  <c r="I48683" i="3"/>
  <c r="J48683" i="3" s="1"/>
  <c r="I48684" i="3"/>
  <c r="J48684" i="3" s="1"/>
  <c r="I48685" i="3"/>
  <c r="J48685" i="3" s="1"/>
  <c r="I48686" i="3"/>
  <c r="J48686" i="3"/>
  <c r="I48687" i="3"/>
  <c r="J48687" i="3" s="1"/>
  <c r="I48688" i="3"/>
  <c r="J48688" i="3" s="1"/>
  <c r="I48689" i="3"/>
  <c r="J48689" i="3" s="1"/>
  <c r="I48690" i="3"/>
  <c r="J48690" i="3" s="1"/>
  <c r="I48691" i="3"/>
  <c r="J48691" i="3" s="1"/>
  <c r="I48692" i="3"/>
  <c r="J48692" i="3" s="1"/>
  <c r="I48693" i="3"/>
  <c r="J48693" i="3" s="1"/>
  <c r="I48694" i="3"/>
  <c r="J48694" i="3" s="1"/>
  <c r="I48695" i="3"/>
  <c r="J48695" i="3" s="1"/>
  <c r="I48696" i="3"/>
  <c r="J48696" i="3" s="1"/>
  <c r="I48697" i="3"/>
  <c r="J48697" i="3" s="1"/>
  <c r="I48698" i="3"/>
  <c r="J48698" i="3" s="1"/>
  <c r="I48699" i="3"/>
  <c r="J48699" i="3" s="1"/>
  <c r="I48700" i="3"/>
  <c r="J48700" i="3" s="1"/>
  <c r="I48701" i="3"/>
  <c r="J48701" i="3" s="1"/>
  <c r="I48702" i="3"/>
  <c r="J48702" i="3"/>
  <c r="I48703" i="3"/>
  <c r="J48703" i="3" s="1"/>
  <c r="I48704" i="3"/>
  <c r="J48704" i="3" s="1"/>
  <c r="I48705" i="3"/>
  <c r="J48705" i="3" s="1"/>
  <c r="I48706" i="3"/>
  <c r="J48706" i="3"/>
  <c r="I48707" i="3"/>
  <c r="J48707" i="3" s="1"/>
  <c r="I48708" i="3"/>
  <c r="J48708" i="3" s="1"/>
  <c r="I48709" i="3"/>
  <c r="J48709" i="3" s="1"/>
  <c r="I48710" i="3"/>
  <c r="J48710" i="3"/>
  <c r="I48711" i="3"/>
  <c r="J48711" i="3" s="1"/>
  <c r="I48712" i="3"/>
  <c r="J48712" i="3" s="1"/>
  <c r="I48713" i="3"/>
  <c r="J48713" i="3" s="1"/>
  <c r="I48714" i="3"/>
  <c r="J48714" i="3"/>
  <c r="I48715" i="3"/>
  <c r="J48715" i="3" s="1"/>
  <c r="I48716" i="3"/>
  <c r="J48716" i="3" s="1"/>
  <c r="I48717" i="3"/>
  <c r="J48717" i="3" s="1"/>
  <c r="I48718" i="3"/>
  <c r="J48718" i="3"/>
  <c r="I48719" i="3"/>
  <c r="J48719" i="3" s="1"/>
  <c r="I48720" i="3"/>
  <c r="J48720" i="3" s="1"/>
  <c r="I48721" i="3"/>
  <c r="J48721" i="3" s="1"/>
  <c r="I48722" i="3"/>
  <c r="J48722" i="3" s="1"/>
  <c r="I48723" i="3"/>
  <c r="J48723" i="3" s="1"/>
  <c r="I48724" i="3"/>
  <c r="J48724" i="3" s="1"/>
  <c r="I48725" i="3"/>
  <c r="J48725" i="3" s="1"/>
  <c r="I48726" i="3"/>
  <c r="J48726" i="3" s="1"/>
  <c r="I48727" i="3"/>
  <c r="J48727" i="3" s="1"/>
  <c r="I48728" i="3"/>
  <c r="J48728" i="3" s="1"/>
  <c r="I48729" i="3"/>
  <c r="J48729" i="3" s="1"/>
  <c r="I48730" i="3"/>
  <c r="J48730" i="3" s="1"/>
  <c r="I48731" i="3"/>
  <c r="J48731" i="3" s="1"/>
  <c r="I48732" i="3"/>
  <c r="J48732" i="3" s="1"/>
  <c r="I48733" i="3"/>
  <c r="J48733" i="3" s="1"/>
  <c r="I48734" i="3"/>
  <c r="J48734" i="3"/>
  <c r="I48735" i="3"/>
  <c r="J48735" i="3" s="1"/>
  <c r="I48736" i="3"/>
  <c r="J48736" i="3" s="1"/>
  <c r="I48737" i="3"/>
  <c r="J48737" i="3" s="1"/>
  <c r="I48738" i="3"/>
  <c r="J48738" i="3"/>
  <c r="I48739" i="3"/>
  <c r="J48739" i="3" s="1"/>
  <c r="I48740" i="3"/>
  <c r="J48740" i="3" s="1"/>
  <c r="I48741" i="3"/>
  <c r="J48741" i="3" s="1"/>
  <c r="I48742" i="3"/>
  <c r="J48742" i="3"/>
  <c r="I48743" i="3"/>
  <c r="J48743" i="3" s="1"/>
  <c r="I48744" i="3"/>
  <c r="J48744" i="3" s="1"/>
  <c r="I48745" i="3"/>
  <c r="J48745" i="3" s="1"/>
  <c r="I48746" i="3"/>
  <c r="J48746" i="3"/>
  <c r="I48747" i="3"/>
  <c r="J48747" i="3" s="1"/>
  <c r="I48748" i="3"/>
  <c r="J48748" i="3" s="1"/>
  <c r="I48749" i="3"/>
  <c r="J48749" i="3" s="1"/>
  <c r="I48750" i="3"/>
  <c r="J48750" i="3"/>
  <c r="I48751" i="3"/>
  <c r="J48751" i="3" s="1"/>
  <c r="I48752" i="3"/>
  <c r="J48752" i="3" s="1"/>
  <c r="I48753" i="3"/>
  <c r="J48753" i="3" s="1"/>
  <c r="I48754" i="3"/>
  <c r="J48754" i="3" s="1"/>
  <c r="I48755" i="3"/>
  <c r="J48755" i="3" s="1"/>
  <c r="I48756" i="3"/>
  <c r="J48756" i="3" s="1"/>
  <c r="I48757" i="3"/>
  <c r="J48757" i="3" s="1"/>
  <c r="I48758" i="3"/>
  <c r="J48758" i="3" s="1"/>
  <c r="I48759" i="3"/>
  <c r="J48759" i="3" s="1"/>
  <c r="I48760" i="3"/>
  <c r="J48760" i="3" s="1"/>
  <c r="I48761" i="3"/>
  <c r="J48761" i="3" s="1"/>
  <c r="I48762" i="3"/>
  <c r="J48762" i="3" s="1"/>
  <c r="I48763" i="3"/>
  <c r="J48763" i="3" s="1"/>
  <c r="I48764" i="3"/>
  <c r="J48764" i="3" s="1"/>
  <c r="I48765" i="3"/>
  <c r="J48765" i="3" s="1"/>
  <c r="I48766" i="3"/>
  <c r="J48766" i="3"/>
  <c r="I48767" i="3"/>
  <c r="J48767" i="3" s="1"/>
  <c r="I48768" i="3"/>
  <c r="J48768" i="3" s="1"/>
  <c r="I48769" i="3"/>
  <c r="J48769" i="3" s="1"/>
  <c r="I48770" i="3"/>
  <c r="J48770" i="3"/>
  <c r="I48771" i="3"/>
  <c r="J48771" i="3" s="1"/>
  <c r="I48772" i="3"/>
  <c r="J48772" i="3" s="1"/>
  <c r="I48773" i="3"/>
  <c r="J48773" i="3" s="1"/>
  <c r="I48774" i="3"/>
  <c r="J48774" i="3"/>
  <c r="I48775" i="3"/>
  <c r="J48775" i="3" s="1"/>
  <c r="I48776" i="3"/>
  <c r="J48776" i="3" s="1"/>
  <c r="I48777" i="3"/>
  <c r="J48777" i="3" s="1"/>
  <c r="I48778" i="3"/>
  <c r="J48778" i="3"/>
  <c r="I48779" i="3"/>
  <c r="J48779" i="3" s="1"/>
  <c r="I48780" i="3"/>
  <c r="J48780" i="3" s="1"/>
  <c r="I48781" i="3"/>
  <c r="J48781" i="3" s="1"/>
  <c r="I48783" i="3"/>
  <c r="J48783" i="3" s="1"/>
  <c r="I48784" i="3"/>
  <c r="J48784" i="3" s="1"/>
  <c r="I48785" i="3"/>
  <c r="J48785" i="3" s="1"/>
  <c r="I48786" i="3"/>
  <c r="J48786" i="3" s="1"/>
  <c r="I48787" i="3"/>
  <c r="J48787" i="3" s="1"/>
  <c r="I48789" i="3"/>
  <c r="J48789" i="3" s="1"/>
  <c r="I48790" i="3"/>
  <c r="J48790" i="3"/>
  <c r="I48791" i="3"/>
  <c r="J48791" i="3" s="1"/>
  <c r="I48792" i="3"/>
  <c r="J48792" i="3" s="1"/>
  <c r="I48793" i="3"/>
  <c r="J48793" i="3" s="1"/>
  <c r="I48794" i="3"/>
  <c r="J48794" i="3"/>
  <c r="I48796" i="3"/>
  <c r="J48796" i="3" s="1"/>
  <c r="I48797" i="3"/>
  <c r="J48797" i="3" s="1"/>
  <c r="I48798" i="3"/>
  <c r="J48798" i="3"/>
  <c r="I48799" i="3"/>
  <c r="J48799" i="3" s="1"/>
  <c r="I48800" i="3"/>
  <c r="J48800" i="3" s="1"/>
  <c r="I48801" i="3"/>
  <c r="J48801" i="3" s="1"/>
  <c r="I48802" i="3"/>
  <c r="J48802" i="3"/>
  <c r="I48803" i="3"/>
  <c r="J48803" i="3" s="1"/>
  <c r="I48804" i="3"/>
  <c r="J48804" i="3" s="1"/>
  <c r="I48805" i="3"/>
  <c r="J48805" i="3" s="1"/>
  <c r="I48806" i="3"/>
  <c r="J48806" i="3" s="1"/>
  <c r="I48807" i="3"/>
  <c r="J48807" i="3" s="1"/>
  <c r="I48808" i="3"/>
  <c r="J48808" i="3" s="1"/>
  <c r="I48809" i="3"/>
  <c r="J48809" i="3" s="1"/>
  <c r="I48810" i="3"/>
  <c r="J48810" i="3" s="1"/>
  <c r="I48811" i="3"/>
  <c r="J48811" i="3" s="1"/>
  <c r="I48812" i="3"/>
  <c r="J48812" i="3" s="1"/>
  <c r="I48813" i="3"/>
  <c r="J48813" i="3" s="1"/>
  <c r="I48814" i="3"/>
  <c r="J48814" i="3" s="1"/>
  <c r="I48815" i="3"/>
  <c r="J48815" i="3" s="1"/>
  <c r="I48816" i="3"/>
  <c r="J48816" i="3" s="1"/>
  <c r="I48817" i="3"/>
  <c r="J48817" i="3" s="1"/>
  <c r="I48818" i="3"/>
  <c r="J48818" i="3"/>
  <c r="I48819" i="3"/>
  <c r="J48819" i="3" s="1"/>
  <c r="I48820" i="3"/>
  <c r="J48820" i="3" s="1"/>
  <c r="I48821" i="3"/>
  <c r="J48821" i="3" s="1"/>
  <c r="I48822" i="3"/>
  <c r="J48822" i="3"/>
  <c r="I48823" i="3"/>
  <c r="J48823" i="3" s="1"/>
  <c r="I48824" i="3"/>
  <c r="J48824" i="3" s="1"/>
  <c r="I48825" i="3"/>
  <c r="J48825" i="3" s="1"/>
  <c r="I48826" i="3"/>
  <c r="J48826" i="3"/>
  <c r="I48827" i="3"/>
  <c r="J48827" i="3" s="1"/>
  <c r="I48828" i="3"/>
  <c r="J48828" i="3" s="1"/>
  <c r="I48829" i="3"/>
  <c r="J48829" i="3" s="1"/>
  <c r="I48830" i="3"/>
  <c r="J48830" i="3" s="1"/>
  <c r="I48831" i="3"/>
  <c r="J48831" i="3" s="1"/>
  <c r="I48832" i="3"/>
  <c r="J48832" i="3" s="1"/>
  <c r="I48833" i="3"/>
  <c r="J48833" i="3" s="1"/>
  <c r="I48834" i="3"/>
  <c r="J48834" i="3" s="1"/>
  <c r="I48835" i="3"/>
  <c r="J48835" i="3" s="1"/>
  <c r="I48836" i="3"/>
  <c r="J48836" i="3" s="1"/>
  <c r="I48837" i="3"/>
  <c r="J48837" i="3" s="1"/>
  <c r="I48838" i="3"/>
  <c r="J48838" i="3" s="1"/>
  <c r="I48839" i="3"/>
  <c r="J48839" i="3" s="1"/>
  <c r="I48840" i="3"/>
  <c r="J48840" i="3" s="1"/>
  <c r="I48841" i="3"/>
  <c r="J48841" i="3" s="1"/>
  <c r="I48842" i="3"/>
  <c r="J48842" i="3" s="1"/>
  <c r="I48843" i="3"/>
  <c r="J48843" i="3" s="1"/>
  <c r="I48844" i="3"/>
  <c r="J48844" i="3" s="1"/>
  <c r="I48845" i="3"/>
  <c r="J48845" i="3" s="1"/>
  <c r="I48846" i="3"/>
  <c r="J48846" i="3" s="1"/>
  <c r="I48847" i="3"/>
  <c r="J48847" i="3" s="1"/>
  <c r="I48848" i="3"/>
  <c r="J48848" i="3" s="1"/>
  <c r="I48849" i="3"/>
  <c r="J48849" i="3" s="1"/>
  <c r="I48850" i="3"/>
  <c r="J48850" i="3" s="1"/>
  <c r="I48851" i="3"/>
  <c r="J48851" i="3" s="1"/>
  <c r="I48852" i="3"/>
  <c r="J48852" i="3" s="1"/>
  <c r="I48853" i="3"/>
  <c r="J48853" i="3" s="1"/>
  <c r="I48854" i="3"/>
  <c r="J48854" i="3" s="1"/>
  <c r="I48855" i="3"/>
  <c r="J48855" i="3" s="1"/>
  <c r="I48856" i="3"/>
  <c r="J48856" i="3" s="1"/>
  <c r="I48857" i="3"/>
  <c r="J48857" i="3" s="1"/>
  <c r="I48858" i="3"/>
  <c r="J48858" i="3" s="1"/>
  <c r="I48859" i="3"/>
  <c r="J48859" i="3" s="1"/>
  <c r="I48860" i="3"/>
  <c r="J48860" i="3" s="1"/>
  <c r="I48861" i="3"/>
  <c r="J48861" i="3" s="1"/>
  <c r="I48862" i="3"/>
  <c r="J48862" i="3" s="1"/>
  <c r="I48863" i="3"/>
  <c r="J48863" i="3" s="1"/>
  <c r="I48864" i="3"/>
  <c r="J48864" i="3" s="1"/>
  <c r="I48865" i="3"/>
  <c r="J48865" i="3" s="1"/>
  <c r="I48866" i="3"/>
  <c r="J48866" i="3" s="1"/>
  <c r="I48867" i="3"/>
  <c r="J48867" i="3" s="1"/>
  <c r="I48869" i="3"/>
  <c r="J48869" i="3" s="1"/>
  <c r="I48870" i="3"/>
  <c r="J48870" i="3" s="1"/>
  <c r="I48871" i="3"/>
  <c r="J48871" i="3" s="1"/>
  <c r="I48872" i="3"/>
  <c r="J48872" i="3" s="1"/>
  <c r="I48873" i="3"/>
  <c r="J48873" i="3" s="1"/>
  <c r="I48875" i="3"/>
  <c r="J48875" i="3" s="1"/>
  <c r="I48876" i="3"/>
  <c r="J48876" i="3" s="1"/>
  <c r="I48877" i="3"/>
  <c r="J48877" i="3" s="1"/>
  <c r="I48878" i="3"/>
  <c r="J48878" i="3" s="1"/>
  <c r="I48879" i="3"/>
  <c r="J48879" i="3" s="1"/>
  <c r="I48880" i="3"/>
  <c r="J48880" i="3" s="1"/>
  <c r="I48881" i="3"/>
  <c r="J48881" i="3" s="1"/>
  <c r="I48882" i="3"/>
  <c r="J48882" i="3" s="1"/>
  <c r="I48883" i="3"/>
  <c r="J48883" i="3" s="1"/>
  <c r="I48884" i="3"/>
  <c r="J48884" i="3" s="1"/>
  <c r="I48885" i="3"/>
  <c r="J48885" i="3" s="1"/>
  <c r="I48886" i="3"/>
  <c r="J48886" i="3" s="1"/>
  <c r="I48887" i="3"/>
  <c r="J48887" i="3" s="1"/>
  <c r="I48888" i="3"/>
  <c r="J48888" i="3" s="1"/>
  <c r="I48889" i="3"/>
  <c r="J48889" i="3" s="1"/>
  <c r="I48890" i="3"/>
  <c r="J48890" i="3" s="1"/>
  <c r="I48891" i="3"/>
  <c r="J48891" i="3" s="1"/>
  <c r="I48892" i="3"/>
  <c r="J48892" i="3" s="1"/>
  <c r="I48893" i="3"/>
  <c r="J48893" i="3" s="1"/>
  <c r="I48894" i="3"/>
  <c r="J48894" i="3" s="1"/>
  <c r="I48895" i="3"/>
  <c r="J48895" i="3" s="1"/>
  <c r="I48896" i="3"/>
  <c r="J48896" i="3" s="1"/>
  <c r="I48897" i="3"/>
  <c r="J48897" i="3" s="1"/>
  <c r="I48898" i="3"/>
  <c r="J48898" i="3" s="1"/>
  <c r="I48899" i="3"/>
  <c r="J48899" i="3" s="1"/>
  <c r="I48900" i="3"/>
  <c r="J48900" i="3" s="1"/>
  <c r="I48901" i="3"/>
  <c r="J48901" i="3" s="1"/>
  <c r="I48902" i="3"/>
  <c r="J48902" i="3" s="1"/>
  <c r="I48903" i="3"/>
  <c r="J48903" i="3" s="1"/>
  <c r="I48904" i="3"/>
  <c r="J48904" i="3" s="1"/>
  <c r="I48905" i="3"/>
  <c r="J48905" i="3" s="1"/>
  <c r="I48906" i="3"/>
  <c r="J48906" i="3" s="1"/>
  <c r="I48907" i="3"/>
  <c r="J48907" i="3" s="1"/>
  <c r="I48908" i="3"/>
  <c r="J48908" i="3" s="1"/>
  <c r="I48909" i="3"/>
  <c r="J48909" i="3" s="1"/>
  <c r="I48910" i="3"/>
  <c r="J48910" i="3" s="1"/>
  <c r="I48911" i="3"/>
  <c r="J48911" i="3" s="1"/>
  <c r="I48912" i="3"/>
  <c r="J48912" i="3" s="1"/>
  <c r="I48913" i="3"/>
  <c r="J48913" i="3" s="1"/>
  <c r="I48914" i="3"/>
  <c r="J48914" i="3" s="1"/>
  <c r="I48915" i="3"/>
  <c r="J48915" i="3" s="1"/>
  <c r="I48916" i="3"/>
  <c r="J48916" i="3" s="1"/>
  <c r="I48917" i="3"/>
  <c r="J48917" i="3" s="1"/>
  <c r="I48918" i="3"/>
  <c r="J48918" i="3" s="1"/>
  <c r="I48919" i="3"/>
  <c r="J48919" i="3" s="1"/>
  <c r="I48920" i="3"/>
  <c r="J48920" i="3" s="1"/>
  <c r="I48921" i="3"/>
  <c r="J48921" i="3" s="1"/>
  <c r="I48922" i="3"/>
  <c r="J48922" i="3" s="1"/>
  <c r="I48923" i="3"/>
  <c r="J48923" i="3" s="1"/>
  <c r="I48924" i="3"/>
  <c r="J48924" i="3" s="1"/>
  <c r="I48925" i="3"/>
  <c r="J48925" i="3" s="1"/>
  <c r="I48926" i="3"/>
  <c r="J48926" i="3" s="1"/>
  <c r="I48927" i="3"/>
  <c r="J48927" i="3" s="1"/>
  <c r="I48928" i="3"/>
  <c r="J48928" i="3" s="1"/>
  <c r="I48929" i="3"/>
  <c r="J48929" i="3" s="1"/>
  <c r="I48931" i="3"/>
  <c r="J48931" i="3" s="1"/>
  <c r="I48932" i="3"/>
  <c r="J48932" i="3" s="1"/>
  <c r="I48933" i="3"/>
  <c r="J48933" i="3" s="1"/>
  <c r="I48934" i="3"/>
  <c r="J48934" i="3" s="1"/>
  <c r="I48935" i="3"/>
  <c r="J48935" i="3" s="1"/>
  <c r="I48936" i="3"/>
  <c r="J48936" i="3" s="1"/>
  <c r="I48937" i="3"/>
  <c r="J48937" i="3" s="1"/>
  <c r="I48938" i="3"/>
  <c r="J48938" i="3" s="1"/>
  <c r="I48939" i="3"/>
  <c r="J48939" i="3" s="1"/>
  <c r="I48940" i="3"/>
  <c r="J48940" i="3" s="1"/>
  <c r="I48941" i="3"/>
  <c r="J48941" i="3" s="1"/>
  <c r="I48942" i="3"/>
  <c r="J48942" i="3" s="1"/>
  <c r="I48943" i="3"/>
  <c r="J48943" i="3" s="1"/>
  <c r="I48944" i="3"/>
  <c r="J48944" i="3" s="1"/>
  <c r="I48945" i="3"/>
  <c r="J48945" i="3" s="1"/>
  <c r="I48946" i="3"/>
  <c r="J48946" i="3" s="1"/>
  <c r="I48947" i="3"/>
  <c r="J48947" i="3" s="1"/>
  <c r="I48949" i="3"/>
  <c r="J48949" i="3" s="1"/>
  <c r="I48950" i="3"/>
  <c r="J48950" i="3" s="1"/>
  <c r="I48951" i="3"/>
  <c r="J48951" i="3" s="1"/>
  <c r="I48952" i="3"/>
  <c r="J48952" i="3" s="1"/>
  <c r="I48953" i="3"/>
  <c r="J48953" i="3" s="1"/>
  <c r="I48954" i="3"/>
  <c r="J48954" i="3" s="1"/>
  <c r="I48955" i="3"/>
  <c r="J48955" i="3" s="1"/>
  <c r="I48956" i="3"/>
  <c r="J48956" i="3" s="1"/>
  <c r="I48957" i="3"/>
  <c r="J48957" i="3" s="1"/>
  <c r="I48958" i="3"/>
  <c r="J48958" i="3" s="1"/>
  <c r="I48959" i="3"/>
  <c r="J48959" i="3" s="1"/>
  <c r="I48960" i="3"/>
  <c r="J48960" i="3" s="1"/>
  <c r="I48961" i="3"/>
  <c r="J48961" i="3" s="1"/>
  <c r="I48962" i="3"/>
  <c r="J48962" i="3" s="1"/>
  <c r="I48963" i="3"/>
  <c r="J48963" i="3" s="1"/>
  <c r="I48965" i="3"/>
  <c r="J48965" i="3" s="1"/>
  <c r="I48966" i="3"/>
  <c r="J48966" i="3" s="1"/>
  <c r="I48967" i="3"/>
  <c r="J48967" i="3" s="1"/>
  <c r="I48968" i="3"/>
  <c r="J48968" i="3" s="1"/>
  <c r="I48969" i="3"/>
  <c r="J48969" i="3" s="1"/>
  <c r="I48971" i="3"/>
  <c r="J48971" i="3" s="1"/>
  <c r="I48972" i="3"/>
  <c r="J48972" i="3" s="1"/>
  <c r="I48973" i="3"/>
  <c r="J48973" i="3" s="1"/>
  <c r="I48974" i="3"/>
  <c r="J48974" i="3" s="1"/>
  <c r="I48975" i="3"/>
  <c r="J48975" i="3" s="1"/>
  <c r="I48976" i="3"/>
  <c r="J48976" i="3" s="1"/>
  <c r="I48977" i="3"/>
  <c r="J48977" i="3" s="1"/>
  <c r="I48978" i="3"/>
  <c r="J48978" i="3" s="1"/>
  <c r="I48979" i="3"/>
  <c r="J48979" i="3" s="1"/>
  <c r="I48980" i="3"/>
  <c r="J48980" i="3" s="1"/>
  <c r="I48981" i="3"/>
  <c r="J48981" i="3" s="1"/>
  <c r="I48982" i="3"/>
  <c r="J48982" i="3" s="1"/>
  <c r="I48983" i="3"/>
  <c r="J48983" i="3" s="1"/>
  <c r="I48984" i="3"/>
  <c r="J48984" i="3" s="1"/>
  <c r="I48985" i="3"/>
  <c r="J48985" i="3" s="1"/>
  <c r="I48986" i="3"/>
  <c r="J48986" i="3" s="1"/>
  <c r="I48987" i="3"/>
  <c r="J48987" i="3" s="1"/>
  <c r="I48988" i="3"/>
  <c r="J48988" i="3" s="1"/>
  <c r="I48989" i="3"/>
  <c r="J48989" i="3" s="1"/>
  <c r="I48990" i="3"/>
  <c r="J48990" i="3" s="1"/>
  <c r="I48991" i="3"/>
  <c r="J48991" i="3" s="1"/>
  <c r="I48992" i="3"/>
  <c r="J48992" i="3" s="1"/>
  <c r="I48993" i="3"/>
  <c r="J48993" i="3" s="1"/>
  <c r="I48994" i="3"/>
  <c r="J48994" i="3" s="1"/>
  <c r="I48995" i="3"/>
  <c r="J48995" i="3" s="1"/>
  <c r="I48996" i="3"/>
  <c r="J48996" i="3" s="1"/>
  <c r="I48997" i="3"/>
  <c r="J48997" i="3" s="1"/>
  <c r="I48998" i="3"/>
  <c r="J48998" i="3" s="1"/>
  <c r="I48999" i="3"/>
  <c r="J48999" i="3" s="1"/>
  <c r="I49000" i="3"/>
  <c r="J49000" i="3" s="1"/>
  <c r="I49001" i="3"/>
  <c r="J49001" i="3" s="1"/>
  <c r="I49002" i="3"/>
  <c r="J49002" i="3" s="1"/>
  <c r="I49003" i="3"/>
  <c r="J49003" i="3" s="1"/>
  <c r="I49004" i="3"/>
  <c r="J49004" i="3" s="1"/>
  <c r="I49005" i="3"/>
  <c r="J49005" i="3" s="1"/>
  <c r="I49006" i="3"/>
  <c r="J49006" i="3" s="1"/>
  <c r="I49007" i="3"/>
  <c r="J49007" i="3" s="1"/>
  <c r="I49008" i="3"/>
  <c r="J49008" i="3" s="1"/>
  <c r="I49009" i="3"/>
  <c r="J49009" i="3" s="1"/>
  <c r="I49010" i="3"/>
  <c r="J49010" i="3" s="1"/>
  <c r="I49011" i="3"/>
  <c r="J49011" i="3" s="1"/>
  <c r="I49012" i="3"/>
  <c r="J49012" i="3" s="1"/>
  <c r="I49013" i="3"/>
  <c r="J49013" i="3" s="1"/>
  <c r="I49014" i="3"/>
  <c r="J49014" i="3" s="1"/>
  <c r="I49015" i="3"/>
  <c r="J49015" i="3" s="1"/>
  <c r="I49016" i="3"/>
  <c r="J49016" i="3" s="1"/>
  <c r="I49017" i="3"/>
  <c r="J49017" i="3" s="1"/>
  <c r="I49018" i="3"/>
  <c r="J49018" i="3" s="1"/>
  <c r="I49019" i="3"/>
  <c r="J49019" i="3" s="1"/>
  <c r="I49020" i="3"/>
  <c r="J49020" i="3" s="1"/>
  <c r="I49021" i="3"/>
  <c r="J49021" i="3" s="1"/>
  <c r="I49022" i="3"/>
  <c r="J49022" i="3" s="1"/>
  <c r="I49023" i="3"/>
  <c r="J49023" i="3" s="1"/>
  <c r="I49024" i="3"/>
  <c r="J49024" i="3" s="1"/>
  <c r="I49025" i="3"/>
  <c r="J49025" i="3" s="1"/>
  <c r="I49026" i="3"/>
  <c r="J49026" i="3" s="1"/>
  <c r="I49027" i="3"/>
  <c r="J49027" i="3" s="1"/>
  <c r="I49028" i="3"/>
  <c r="J49028" i="3" s="1"/>
  <c r="I49029" i="3"/>
  <c r="J49029" i="3" s="1"/>
  <c r="I49030" i="3"/>
  <c r="J49030" i="3" s="1"/>
  <c r="I49031" i="3"/>
  <c r="J49031" i="3" s="1"/>
  <c r="I49032" i="3"/>
  <c r="J49032" i="3" s="1"/>
  <c r="I49033" i="3"/>
  <c r="J49033" i="3" s="1"/>
  <c r="I49034" i="3"/>
  <c r="J49034" i="3" s="1"/>
  <c r="I49035" i="3"/>
  <c r="J49035" i="3" s="1"/>
  <c r="I49036" i="3"/>
  <c r="J49036" i="3" s="1"/>
  <c r="I49037" i="3"/>
  <c r="J49037" i="3" s="1"/>
  <c r="I49038" i="3"/>
  <c r="J49038" i="3" s="1"/>
  <c r="I49039" i="3"/>
  <c r="J49039" i="3" s="1"/>
  <c r="I49040" i="3"/>
  <c r="J49040" i="3" s="1"/>
  <c r="I49041" i="3"/>
  <c r="J49041" i="3" s="1"/>
  <c r="I49042" i="3"/>
  <c r="J49042" i="3" s="1"/>
  <c r="I49043" i="3"/>
  <c r="J49043" i="3" s="1"/>
  <c r="I49044" i="3"/>
  <c r="J49044" i="3" s="1"/>
  <c r="I49045" i="3"/>
  <c r="J49045" i="3" s="1"/>
  <c r="I49046" i="3"/>
  <c r="J49046" i="3" s="1"/>
  <c r="I49047" i="3"/>
  <c r="J49047" i="3" s="1"/>
  <c r="I49048" i="3"/>
  <c r="J49048" i="3" s="1"/>
  <c r="I49049" i="3"/>
  <c r="J49049" i="3" s="1"/>
  <c r="I49050" i="3"/>
  <c r="J49050" i="3" s="1"/>
  <c r="I49051" i="3"/>
  <c r="J49051" i="3" s="1"/>
  <c r="I49052" i="3"/>
  <c r="J49052" i="3" s="1"/>
  <c r="I49053" i="3"/>
  <c r="J49053" i="3" s="1"/>
  <c r="I49054" i="3"/>
  <c r="J49054" i="3" s="1"/>
  <c r="I49055" i="3"/>
  <c r="J49055" i="3" s="1"/>
  <c r="I49056" i="3"/>
  <c r="J49056" i="3" s="1"/>
  <c r="I49057" i="3"/>
  <c r="J49057" i="3" s="1"/>
  <c r="I49058" i="3"/>
  <c r="J49058" i="3" s="1"/>
  <c r="I49059" i="3"/>
  <c r="J49059" i="3" s="1"/>
  <c r="I49060" i="3"/>
  <c r="J49060" i="3" s="1"/>
  <c r="I49061" i="3"/>
  <c r="J49061" i="3" s="1"/>
  <c r="I49062" i="3"/>
  <c r="J49062" i="3" s="1"/>
  <c r="I49063" i="3"/>
  <c r="J49063" i="3" s="1"/>
  <c r="I49064" i="3"/>
  <c r="J49064" i="3" s="1"/>
  <c r="I49065" i="3"/>
  <c r="J49065" i="3" s="1"/>
  <c r="I49066" i="3"/>
  <c r="J49066" i="3" s="1"/>
  <c r="I49067" i="3"/>
  <c r="J49067" i="3" s="1"/>
  <c r="I49068" i="3"/>
  <c r="J49068" i="3" s="1"/>
  <c r="I49069" i="3"/>
  <c r="J49069" i="3" s="1"/>
  <c r="I49070" i="3"/>
  <c r="J49070" i="3" s="1"/>
  <c r="I49071" i="3"/>
  <c r="J49071" i="3" s="1"/>
  <c r="I49072" i="3"/>
  <c r="J49072" i="3" s="1"/>
  <c r="I49073" i="3"/>
  <c r="J49073" i="3" s="1"/>
  <c r="I49074" i="3"/>
  <c r="J49074" i="3" s="1"/>
  <c r="I49075" i="3"/>
  <c r="J49075" i="3" s="1"/>
  <c r="I49076" i="3"/>
  <c r="J49076" i="3" s="1"/>
  <c r="I49077" i="3"/>
  <c r="J49077" i="3" s="1"/>
  <c r="I49078" i="3"/>
  <c r="J49078" i="3" s="1"/>
  <c r="I49079" i="3"/>
  <c r="J49079" i="3" s="1"/>
  <c r="I49080" i="3"/>
  <c r="J49080" i="3" s="1"/>
  <c r="I49081" i="3"/>
  <c r="J49081" i="3" s="1"/>
  <c r="I49082" i="3"/>
  <c r="J49082" i="3" s="1"/>
  <c r="I49083" i="3"/>
  <c r="J49083" i="3" s="1"/>
  <c r="I49084" i="3"/>
  <c r="J49084" i="3" s="1"/>
  <c r="I49085" i="3"/>
  <c r="J49085" i="3" s="1"/>
  <c r="I49086" i="3"/>
  <c r="J49086" i="3" s="1"/>
  <c r="I49087" i="3"/>
  <c r="J49087" i="3" s="1"/>
  <c r="I49088" i="3"/>
  <c r="J49088" i="3" s="1"/>
  <c r="I49089" i="3"/>
  <c r="J49089" i="3" s="1"/>
  <c r="I49090" i="3"/>
  <c r="J49090" i="3" s="1"/>
  <c r="I49091" i="3"/>
  <c r="J49091" i="3" s="1"/>
  <c r="I49092" i="3"/>
  <c r="J49092" i="3" s="1"/>
  <c r="I49093" i="3"/>
  <c r="J49093" i="3" s="1"/>
  <c r="I49094" i="3"/>
  <c r="J49094" i="3" s="1"/>
  <c r="I49095" i="3"/>
  <c r="J49095" i="3" s="1"/>
  <c r="I49096" i="3"/>
  <c r="J49096" i="3" s="1"/>
  <c r="I49097" i="3"/>
  <c r="J49097" i="3" s="1"/>
  <c r="I49098" i="3"/>
  <c r="J49098" i="3" s="1"/>
  <c r="I49099" i="3"/>
  <c r="J49099" i="3" s="1"/>
  <c r="I49100" i="3"/>
  <c r="J49100" i="3" s="1"/>
  <c r="I49101" i="3"/>
  <c r="J49101" i="3" s="1"/>
  <c r="I49102" i="3"/>
  <c r="J49102" i="3" s="1"/>
  <c r="I49103" i="3"/>
  <c r="J49103" i="3" s="1"/>
  <c r="I49104" i="3"/>
  <c r="J49104" i="3" s="1"/>
  <c r="I49105" i="3"/>
  <c r="J49105" i="3" s="1"/>
  <c r="I49106" i="3"/>
  <c r="J49106" i="3" s="1"/>
  <c r="I49107" i="3"/>
  <c r="J49107" i="3" s="1"/>
  <c r="I49108" i="3"/>
  <c r="J49108" i="3" s="1"/>
  <c r="I49109" i="3"/>
  <c r="J49109" i="3" s="1"/>
  <c r="I49110" i="3"/>
  <c r="J49110" i="3" s="1"/>
  <c r="I49111" i="3"/>
  <c r="J49111" i="3" s="1"/>
  <c r="I49112" i="3"/>
  <c r="J49112" i="3" s="1"/>
  <c r="I49113" i="3"/>
  <c r="J49113" i="3" s="1"/>
  <c r="I49114" i="3"/>
  <c r="J49114" i="3" s="1"/>
  <c r="I49115" i="3"/>
  <c r="J49115" i="3" s="1"/>
  <c r="I49116" i="3"/>
  <c r="J49116" i="3" s="1"/>
  <c r="I49117" i="3"/>
  <c r="J49117" i="3" s="1"/>
  <c r="I49118" i="3"/>
  <c r="J49118" i="3" s="1"/>
  <c r="I49119" i="3"/>
  <c r="J49119" i="3" s="1"/>
  <c r="I49120" i="3"/>
  <c r="J49120" i="3" s="1"/>
  <c r="I49121" i="3"/>
  <c r="J49121" i="3" s="1"/>
  <c r="I49122" i="3"/>
  <c r="J49122" i="3" s="1"/>
  <c r="I49123" i="3"/>
  <c r="J49123" i="3" s="1"/>
  <c r="I49124" i="3"/>
  <c r="J49124" i="3" s="1"/>
  <c r="I49125" i="3"/>
  <c r="J49125" i="3" s="1"/>
  <c r="I49126" i="3"/>
  <c r="J49126" i="3" s="1"/>
  <c r="I49127" i="3"/>
  <c r="J49127" i="3" s="1"/>
  <c r="I49128" i="3"/>
  <c r="J49128" i="3" s="1"/>
  <c r="I49129" i="3"/>
  <c r="J49129" i="3" s="1"/>
  <c r="I49130" i="3"/>
  <c r="J49130" i="3" s="1"/>
  <c r="I49131" i="3"/>
  <c r="J49131" i="3" s="1"/>
  <c r="I49132" i="3"/>
  <c r="J49132" i="3" s="1"/>
  <c r="I49133" i="3"/>
  <c r="J49133" i="3" s="1"/>
  <c r="I49134" i="3"/>
  <c r="J49134" i="3"/>
  <c r="I49135" i="3"/>
  <c r="J49135" i="3" s="1"/>
  <c r="I49136" i="3"/>
  <c r="J49136" i="3" s="1"/>
  <c r="I49137" i="3"/>
  <c r="J49137" i="3" s="1"/>
  <c r="I49138" i="3"/>
  <c r="J49138" i="3"/>
  <c r="I49139" i="3"/>
  <c r="J49139" i="3" s="1"/>
  <c r="I49140" i="3"/>
  <c r="J49140" i="3" s="1"/>
  <c r="I49141" i="3"/>
  <c r="J49141" i="3" s="1"/>
  <c r="I49142" i="3"/>
  <c r="J49142" i="3"/>
  <c r="I49143" i="3"/>
  <c r="J49143" i="3" s="1"/>
  <c r="I49144" i="3"/>
  <c r="J49144" i="3" s="1"/>
  <c r="I49145" i="3"/>
  <c r="J49145" i="3" s="1"/>
  <c r="I49146" i="3"/>
  <c r="J49146" i="3"/>
  <c r="I49147" i="3"/>
  <c r="J49147" i="3" s="1"/>
  <c r="I49148" i="3"/>
  <c r="J49148" i="3" s="1"/>
  <c r="I49149" i="3"/>
  <c r="J49149" i="3" s="1"/>
  <c r="I49150" i="3"/>
  <c r="J49150" i="3" s="1"/>
  <c r="I49151" i="3"/>
  <c r="J49151" i="3" s="1"/>
  <c r="I49152" i="3"/>
  <c r="J49152" i="3" s="1"/>
  <c r="I49153" i="3"/>
  <c r="J49153" i="3" s="1"/>
  <c r="I49154" i="3"/>
  <c r="J49154" i="3" s="1"/>
  <c r="I49155" i="3"/>
  <c r="J49155" i="3" s="1"/>
  <c r="I49156" i="3"/>
  <c r="J49156" i="3" s="1"/>
  <c r="I49157" i="3"/>
  <c r="J49157" i="3" s="1"/>
  <c r="I49158" i="3"/>
  <c r="J49158" i="3" s="1"/>
  <c r="I49159" i="3"/>
  <c r="J49159" i="3" s="1"/>
  <c r="I49160" i="3"/>
  <c r="J49160" i="3" s="1"/>
  <c r="I49161" i="3"/>
  <c r="J49161" i="3" s="1"/>
  <c r="I49162" i="3"/>
  <c r="J49162" i="3" s="1"/>
  <c r="I49163" i="3"/>
  <c r="J49163" i="3" s="1"/>
  <c r="I49164" i="3"/>
  <c r="J49164" i="3" s="1"/>
  <c r="I49165" i="3"/>
  <c r="J49165" i="3" s="1"/>
  <c r="I49166" i="3"/>
  <c r="J49166" i="3"/>
  <c r="I49167" i="3"/>
  <c r="J49167" i="3" s="1"/>
  <c r="I49168" i="3"/>
  <c r="J49168" i="3" s="1"/>
  <c r="I49169" i="3"/>
  <c r="J49169" i="3" s="1"/>
  <c r="I49170" i="3"/>
  <c r="J49170" i="3"/>
  <c r="I49171" i="3"/>
  <c r="J49171" i="3" s="1"/>
  <c r="I49172" i="3"/>
  <c r="J49172" i="3" s="1"/>
  <c r="I49173" i="3"/>
  <c r="J49173" i="3" s="1"/>
  <c r="I49174" i="3"/>
  <c r="J49174" i="3"/>
  <c r="I49175" i="3"/>
  <c r="J49175" i="3" s="1"/>
  <c r="I49176" i="3"/>
  <c r="J49176" i="3" s="1"/>
  <c r="I49177" i="3"/>
  <c r="J49177" i="3" s="1"/>
  <c r="I49178" i="3"/>
  <c r="J49178" i="3"/>
  <c r="I49179" i="3"/>
  <c r="J49179" i="3" s="1"/>
  <c r="I49180" i="3"/>
  <c r="J49180" i="3" s="1"/>
  <c r="I49181" i="3"/>
  <c r="J49181" i="3" s="1"/>
  <c r="I49182" i="3"/>
  <c r="J49182" i="3" s="1"/>
  <c r="I49183" i="3"/>
  <c r="J49183" i="3" s="1"/>
  <c r="I49184" i="3"/>
  <c r="J49184" i="3" s="1"/>
  <c r="I49185" i="3"/>
  <c r="J49185" i="3" s="1"/>
  <c r="I49186" i="3"/>
  <c r="J49186" i="3" s="1"/>
  <c r="I49187" i="3"/>
  <c r="J49187" i="3" s="1"/>
  <c r="I49188" i="3"/>
  <c r="J49188" i="3" s="1"/>
  <c r="I49189" i="3"/>
  <c r="J49189" i="3" s="1"/>
  <c r="I49190" i="3"/>
  <c r="J49190" i="3" s="1"/>
  <c r="I49191" i="3"/>
  <c r="J49191" i="3" s="1"/>
  <c r="I49192" i="3"/>
  <c r="J49192" i="3" s="1"/>
  <c r="I49193" i="3"/>
  <c r="J49193" i="3" s="1"/>
  <c r="I49194" i="3"/>
  <c r="J49194" i="3" s="1"/>
  <c r="I49195" i="3"/>
  <c r="J49195" i="3" s="1"/>
  <c r="I49196" i="3"/>
  <c r="J49196" i="3" s="1"/>
  <c r="I49197" i="3"/>
  <c r="J49197" i="3" s="1"/>
  <c r="I49198" i="3"/>
  <c r="J49198" i="3"/>
  <c r="I49199" i="3"/>
  <c r="J49199" i="3" s="1"/>
  <c r="I49200" i="3"/>
  <c r="J49200" i="3" s="1"/>
  <c r="I49201" i="3"/>
  <c r="J49201" i="3" s="1"/>
  <c r="I49202" i="3"/>
  <c r="J49202" i="3"/>
  <c r="I49203" i="3"/>
  <c r="J49203" i="3" s="1"/>
  <c r="I49204" i="3"/>
  <c r="J49204" i="3" s="1"/>
  <c r="I49205" i="3"/>
  <c r="J49205" i="3" s="1"/>
  <c r="I49206" i="3"/>
  <c r="J49206" i="3"/>
  <c r="I49207" i="3"/>
  <c r="J49207" i="3" s="1"/>
  <c r="I49208" i="3"/>
  <c r="J49208" i="3" s="1"/>
  <c r="I49209" i="3"/>
  <c r="J49209" i="3" s="1"/>
  <c r="I49210" i="3"/>
  <c r="J49210" i="3"/>
  <c r="I49211" i="3"/>
  <c r="J49211" i="3" s="1"/>
  <c r="I49212" i="3"/>
  <c r="J49212" i="3" s="1"/>
  <c r="I49213" i="3"/>
  <c r="J49213" i="3" s="1"/>
  <c r="I49214" i="3"/>
  <c r="J49214" i="3" s="1"/>
  <c r="I49215" i="3"/>
  <c r="J49215" i="3" s="1"/>
  <c r="I49216" i="3"/>
  <c r="J49216" i="3" s="1"/>
  <c r="I49217" i="3"/>
  <c r="J49217" i="3" s="1"/>
  <c r="I49218" i="3"/>
  <c r="J49218" i="3" s="1"/>
  <c r="I49219" i="3"/>
  <c r="J49219" i="3" s="1"/>
  <c r="I49220" i="3"/>
  <c r="J49220" i="3" s="1"/>
  <c r="I49221" i="3"/>
  <c r="J49221" i="3" s="1"/>
  <c r="I49222" i="3"/>
  <c r="J49222" i="3" s="1"/>
  <c r="I49223" i="3"/>
  <c r="J49223" i="3" s="1"/>
  <c r="I49224" i="3"/>
  <c r="J49224" i="3" s="1"/>
  <c r="I49225" i="3"/>
  <c r="J49225" i="3" s="1"/>
  <c r="I49226" i="3"/>
  <c r="J49226" i="3" s="1"/>
  <c r="I49227" i="3"/>
  <c r="J49227" i="3" s="1"/>
  <c r="I49228" i="3"/>
  <c r="J49228" i="3" s="1"/>
  <c r="I49229" i="3"/>
  <c r="J49229" i="3" s="1"/>
  <c r="I49230" i="3"/>
  <c r="J49230" i="3"/>
  <c r="I49231" i="3"/>
  <c r="J49231" i="3" s="1"/>
  <c r="I49232" i="3"/>
  <c r="J49232" i="3" s="1"/>
  <c r="I49233" i="3"/>
  <c r="J49233" i="3" s="1"/>
  <c r="I49234" i="3"/>
  <c r="J49234" i="3"/>
  <c r="I49235" i="3"/>
  <c r="J49235" i="3" s="1"/>
  <c r="I49236" i="3"/>
  <c r="J49236" i="3" s="1"/>
  <c r="I49237" i="3"/>
  <c r="J49237" i="3" s="1"/>
  <c r="I49238" i="3"/>
  <c r="J49238" i="3"/>
  <c r="I49239" i="3"/>
  <c r="J49239" i="3" s="1"/>
  <c r="I49240" i="3"/>
  <c r="J49240" i="3" s="1"/>
  <c r="I49241" i="3"/>
  <c r="J49241" i="3" s="1"/>
  <c r="I49242" i="3"/>
  <c r="J49242" i="3"/>
  <c r="I49243" i="3"/>
  <c r="J49243" i="3" s="1"/>
  <c r="I49244" i="3"/>
  <c r="J49244" i="3" s="1"/>
  <c r="I49245" i="3"/>
  <c r="J49245" i="3" s="1"/>
  <c r="I49246" i="3"/>
  <c r="J49246" i="3" s="1"/>
  <c r="I49247" i="3"/>
  <c r="J49247" i="3" s="1"/>
  <c r="I49248" i="3"/>
  <c r="J49248" i="3" s="1"/>
  <c r="I49249" i="3"/>
  <c r="J49249" i="3" s="1"/>
  <c r="I49250" i="3"/>
  <c r="J49250" i="3" s="1"/>
  <c r="I49251" i="3"/>
  <c r="J49251" i="3" s="1"/>
  <c r="I49252" i="3"/>
  <c r="J49252" i="3" s="1"/>
  <c r="I49253" i="3"/>
  <c r="J49253" i="3" s="1"/>
  <c r="I49254" i="3"/>
  <c r="J49254" i="3" s="1"/>
  <c r="I49255" i="3"/>
  <c r="J49255" i="3" s="1"/>
  <c r="I49256" i="3"/>
  <c r="J49256" i="3" s="1"/>
  <c r="I49257" i="3"/>
  <c r="J49257" i="3" s="1"/>
  <c r="I49258" i="3"/>
  <c r="J49258" i="3" s="1"/>
  <c r="I49259" i="3"/>
  <c r="J49259" i="3" s="1"/>
  <c r="I49260" i="3"/>
  <c r="J49260" i="3" s="1"/>
  <c r="I49261" i="3"/>
  <c r="J49261" i="3" s="1"/>
  <c r="I49262" i="3"/>
  <c r="J49262" i="3"/>
  <c r="I49263" i="3"/>
  <c r="J49263" i="3" s="1"/>
  <c r="I49264" i="3"/>
  <c r="J49264" i="3" s="1"/>
  <c r="I49265" i="3"/>
  <c r="J49265" i="3" s="1"/>
  <c r="I49266" i="3"/>
  <c r="J49266" i="3"/>
  <c r="I49267" i="3"/>
  <c r="J49267" i="3" s="1"/>
  <c r="I49268" i="3"/>
  <c r="J49268" i="3" s="1"/>
  <c r="I49269" i="3"/>
  <c r="J49269" i="3" s="1"/>
  <c r="I49270" i="3"/>
  <c r="J49270" i="3"/>
  <c r="I49271" i="3"/>
  <c r="J49271" i="3" s="1"/>
  <c r="I49272" i="3"/>
  <c r="J49272" i="3" s="1"/>
  <c r="I49273" i="3"/>
  <c r="J49273" i="3" s="1"/>
  <c r="I49274" i="3"/>
  <c r="J49274" i="3"/>
  <c r="I49275" i="3"/>
  <c r="J49275" i="3" s="1"/>
  <c r="I49276" i="3"/>
  <c r="J49276" i="3" s="1"/>
  <c r="I49277" i="3"/>
  <c r="J49277" i="3" s="1"/>
  <c r="I49278" i="3"/>
  <c r="J49278" i="3" s="1"/>
  <c r="I49279" i="3"/>
  <c r="J49279" i="3" s="1"/>
  <c r="I49280" i="3"/>
  <c r="J49280" i="3" s="1"/>
  <c r="I49281" i="3"/>
  <c r="J49281" i="3" s="1"/>
  <c r="I49282" i="3"/>
  <c r="J49282" i="3" s="1"/>
  <c r="I49283" i="3"/>
  <c r="J49283" i="3" s="1"/>
  <c r="I49284" i="3"/>
  <c r="J49284" i="3" s="1"/>
  <c r="I49285" i="3"/>
  <c r="J49285" i="3" s="1"/>
  <c r="I49286" i="3"/>
  <c r="J49286" i="3" s="1"/>
  <c r="I49287" i="3"/>
  <c r="J49287" i="3" s="1"/>
  <c r="I49288" i="3"/>
  <c r="J49288" i="3" s="1"/>
  <c r="I49289" i="3"/>
  <c r="J49289" i="3" s="1"/>
  <c r="I49290" i="3"/>
  <c r="J49290" i="3" s="1"/>
  <c r="I49291" i="3"/>
  <c r="J49291" i="3" s="1"/>
  <c r="I49292" i="3"/>
  <c r="J49292" i="3" s="1"/>
  <c r="I49293" i="3"/>
  <c r="J49293" i="3" s="1"/>
  <c r="I49294" i="3"/>
  <c r="J49294" i="3"/>
  <c r="I49295" i="3"/>
  <c r="J49295" i="3" s="1"/>
  <c r="I49296" i="3"/>
  <c r="J49296" i="3" s="1"/>
  <c r="I49297" i="3"/>
  <c r="J49297" i="3" s="1"/>
  <c r="I49298" i="3"/>
  <c r="J49298" i="3"/>
  <c r="I49299" i="3"/>
  <c r="J49299" i="3" s="1"/>
  <c r="I49300" i="3"/>
  <c r="J49300" i="3" s="1"/>
  <c r="I49301" i="3"/>
  <c r="J49301" i="3" s="1"/>
  <c r="I49302" i="3"/>
  <c r="J49302" i="3"/>
  <c r="I49303" i="3"/>
  <c r="J49303" i="3" s="1"/>
  <c r="I49304" i="3"/>
  <c r="J49304" i="3" s="1"/>
  <c r="I49305" i="3"/>
  <c r="J49305" i="3" s="1"/>
  <c r="I49306" i="3"/>
  <c r="J49306" i="3"/>
  <c r="I49307" i="3"/>
  <c r="J49307" i="3" s="1"/>
  <c r="I49308" i="3"/>
  <c r="J49308" i="3" s="1"/>
  <c r="I49309" i="3"/>
  <c r="J49309" i="3" s="1"/>
  <c r="I49310" i="3"/>
  <c r="J49310" i="3" s="1"/>
  <c r="I49311" i="3"/>
  <c r="J49311" i="3" s="1"/>
  <c r="I49312" i="3"/>
  <c r="J49312" i="3" s="1"/>
  <c r="I49313" i="3"/>
  <c r="J49313" i="3" s="1"/>
  <c r="I49314" i="3"/>
  <c r="J49314" i="3" s="1"/>
  <c r="I49315" i="3"/>
  <c r="J49315" i="3" s="1"/>
  <c r="I49316" i="3"/>
  <c r="J49316" i="3" s="1"/>
  <c r="I49317" i="3"/>
  <c r="J49317" i="3" s="1"/>
  <c r="I49318" i="3"/>
  <c r="J49318" i="3" s="1"/>
  <c r="I49319" i="3"/>
  <c r="J49319" i="3" s="1"/>
  <c r="I49320" i="3"/>
  <c r="J49320" i="3" s="1"/>
  <c r="I49321" i="3"/>
  <c r="J49321" i="3" s="1"/>
  <c r="I49322" i="3"/>
  <c r="J49322" i="3" s="1"/>
  <c r="I49323" i="3"/>
  <c r="J49323" i="3" s="1"/>
  <c r="I49324" i="3"/>
  <c r="J49324" i="3" s="1"/>
  <c r="I49325" i="3"/>
  <c r="J49325" i="3" s="1"/>
  <c r="I49326" i="3"/>
  <c r="J49326" i="3"/>
  <c r="I49327" i="3"/>
  <c r="J49327" i="3" s="1"/>
  <c r="I49328" i="3"/>
  <c r="J49328" i="3" s="1"/>
  <c r="I49329" i="3"/>
  <c r="J49329" i="3" s="1"/>
  <c r="I49330" i="3"/>
  <c r="J49330" i="3"/>
  <c r="I49331" i="3"/>
  <c r="J49331" i="3" s="1"/>
  <c r="I49332" i="3"/>
  <c r="J49332" i="3" s="1"/>
  <c r="I49333" i="3"/>
  <c r="J49333" i="3" s="1"/>
  <c r="I49334" i="3"/>
  <c r="J49334" i="3"/>
  <c r="I49335" i="3"/>
  <c r="J49335" i="3" s="1"/>
  <c r="I49336" i="3"/>
  <c r="J49336" i="3" s="1"/>
  <c r="I49337" i="3"/>
  <c r="J49337" i="3" s="1"/>
  <c r="I49338" i="3"/>
  <c r="J49338" i="3"/>
  <c r="I49339" i="3"/>
  <c r="J49339" i="3" s="1"/>
  <c r="I49340" i="3"/>
  <c r="J49340" i="3" s="1"/>
  <c r="I49341" i="3"/>
  <c r="J49341" i="3" s="1"/>
  <c r="I49342" i="3"/>
  <c r="J49342" i="3" s="1"/>
  <c r="I49343" i="3"/>
  <c r="J49343" i="3" s="1"/>
  <c r="I49344" i="3"/>
  <c r="J49344" i="3" s="1"/>
  <c r="I49345" i="3"/>
  <c r="J49345" i="3" s="1"/>
  <c r="I49346" i="3"/>
  <c r="J49346" i="3" s="1"/>
  <c r="I49347" i="3"/>
  <c r="J49347" i="3" s="1"/>
  <c r="I49348" i="3"/>
  <c r="J49348" i="3" s="1"/>
  <c r="I49349" i="3"/>
  <c r="J49349" i="3" s="1"/>
  <c r="I49350" i="3"/>
  <c r="J49350" i="3" s="1"/>
  <c r="I49351" i="3"/>
  <c r="J49351" i="3" s="1"/>
  <c r="I49352" i="3"/>
  <c r="J49352" i="3" s="1"/>
  <c r="I49353" i="3"/>
  <c r="J49353" i="3" s="1"/>
  <c r="I49354" i="3"/>
  <c r="J49354" i="3" s="1"/>
  <c r="I49355" i="3"/>
  <c r="J49355" i="3" s="1"/>
  <c r="I49356" i="3"/>
  <c r="J49356" i="3" s="1"/>
  <c r="I49357" i="3"/>
  <c r="J49357" i="3" s="1"/>
  <c r="I49358" i="3"/>
  <c r="J49358" i="3"/>
  <c r="I49359" i="3"/>
  <c r="J49359" i="3" s="1"/>
  <c r="I49360" i="3"/>
  <c r="J49360" i="3" s="1"/>
  <c r="I49361" i="3"/>
  <c r="J49361" i="3" s="1"/>
  <c r="I49362" i="3"/>
  <c r="J49362" i="3"/>
  <c r="I49363" i="3"/>
  <c r="J49363" i="3" s="1"/>
  <c r="I49364" i="3"/>
  <c r="J49364" i="3" s="1"/>
  <c r="I49365" i="3"/>
  <c r="J49365" i="3" s="1"/>
  <c r="I49366" i="3"/>
  <c r="J49366" i="3"/>
  <c r="I49367" i="3"/>
  <c r="J49367" i="3" s="1"/>
  <c r="I49368" i="3"/>
  <c r="J49368" i="3" s="1"/>
  <c r="I49369" i="3"/>
  <c r="J49369" i="3" s="1"/>
  <c r="I49370" i="3"/>
  <c r="J49370" i="3"/>
  <c r="I49371" i="3"/>
  <c r="J49371" i="3" s="1"/>
  <c r="I49372" i="3"/>
  <c r="J49372" i="3" s="1"/>
  <c r="I49373" i="3"/>
  <c r="J49373" i="3" s="1"/>
  <c r="I49374" i="3"/>
  <c r="J49374" i="3" s="1"/>
  <c r="I49375" i="3"/>
  <c r="J49375" i="3" s="1"/>
  <c r="I49376" i="3"/>
  <c r="J49376" i="3" s="1"/>
  <c r="I49377" i="3"/>
  <c r="J49377" i="3" s="1"/>
  <c r="I49378" i="3"/>
  <c r="J49378" i="3" s="1"/>
  <c r="I49379" i="3"/>
  <c r="J49379" i="3" s="1"/>
  <c r="I49380" i="3"/>
  <c r="J49380" i="3" s="1"/>
  <c r="I49381" i="3"/>
  <c r="J49381" i="3" s="1"/>
  <c r="I49382" i="3"/>
  <c r="J49382" i="3" s="1"/>
  <c r="I49383" i="3"/>
  <c r="J49383" i="3" s="1"/>
  <c r="I49384" i="3"/>
  <c r="J49384" i="3" s="1"/>
  <c r="I49385" i="3"/>
  <c r="J49385" i="3" s="1"/>
  <c r="I49386" i="3"/>
  <c r="J49386" i="3" s="1"/>
  <c r="I49387" i="3"/>
  <c r="J49387" i="3" s="1"/>
  <c r="I49388" i="3"/>
  <c r="J49388" i="3" s="1"/>
  <c r="I49389" i="3"/>
  <c r="J49389" i="3" s="1"/>
  <c r="I49390" i="3"/>
  <c r="J49390" i="3"/>
  <c r="I49391" i="3"/>
  <c r="J49391" i="3" s="1"/>
  <c r="I49392" i="3"/>
  <c r="J49392" i="3" s="1"/>
  <c r="I49393" i="3"/>
  <c r="J49393" i="3" s="1"/>
  <c r="I49394" i="3"/>
  <c r="J49394" i="3"/>
  <c r="I49395" i="3"/>
  <c r="J49395" i="3" s="1"/>
  <c r="I49396" i="3"/>
  <c r="J49396" i="3" s="1"/>
  <c r="I49397" i="3"/>
  <c r="J49397" i="3" s="1"/>
  <c r="I49398" i="3"/>
  <c r="J49398" i="3"/>
  <c r="I49399" i="3"/>
  <c r="J49399" i="3" s="1"/>
  <c r="I49400" i="3"/>
  <c r="J49400" i="3" s="1"/>
  <c r="I49401" i="3"/>
  <c r="J49401" i="3" s="1"/>
  <c r="I49402" i="3"/>
  <c r="J49402" i="3"/>
  <c r="I49403" i="3"/>
  <c r="J49403" i="3" s="1"/>
  <c r="I49404" i="3"/>
  <c r="J49404" i="3" s="1"/>
  <c r="I49405" i="3"/>
  <c r="J49405" i="3" s="1"/>
  <c r="I49406" i="3"/>
  <c r="J49406" i="3" s="1"/>
  <c r="I49407" i="3"/>
  <c r="J49407" i="3" s="1"/>
  <c r="I49408" i="3"/>
  <c r="J49408" i="3" s="1"/>
  <c r="I49409" i="3"/>
  <c r="J49409" i="3" s="1"/>
  <c r="I49410" i="3"/>
  <c r="J49410" i="3" s="1"/>
  <c r="I49411" i="3"/>
  <c r="J49411" i="3" s="1"/>
  <c r="I49412" i="3"/>
  <c r="J49412" i="3" s="1"/>
  <c r="I49413" i="3"/>
  <c r="J49413" i="3" s="1"/>
  <c r="I49414" i="3"/>
  <c r="J49414" i="3" s="1"/>
  <c r="I49415" i="3"/>
  <c r="J49415" i="3" s="1"/>
  <c r="I49416" i="3"/>
  <c r="J49416" i="3" s="1"/>
  <c r="I49417" i="3"/>
  <c r="J49417" i="3" s="1"/>
  <c r="I49418" i="3"/>
  <c r="J49418" i="3" s="1"/>
  <c r="I49419" i="3"/>
  <c r="J49419" i="3" s="1"/>
  <c r="I49420" i="3"/>
  <c r="J49420" i="3" s="1"/>
  <c r="I49421" i="3"/>
  <c r="J49421" i="3" s="1"/>
  <c r="I49422" i="3"/>
  <c r="J49422" i="3" s="1"/>
  <c r="I49423" i="3"/>
  <c r="J49423" i="3" s="1"/>
  <c r="I49424" i="3"/>
  <c r="J49424" i="3" s="1"/>
  <c r="I49425" i="3"/>
  <c r="J49425" i="3" s="1"/>
  <c r="I49426" i="3"/>
  <c r="J49426" i="3" s="1"/>
  <c r="I49427" i="3"/>
  <c r="J49427" i="3" s="1"/>
  <c r="I49428" i="3"/>
  <c r="J49428" i="3" s="1"/>
  <c r="I49429" i="3"/>
  <c r="J49429" i="3" s="1"/>
  <c r="I49430" i="3"/>
  <c r="J49430" i="3" s="1"/>
  <c r="I49431" i="3"/>
  <c r="J49431" i="3" s="1"/>
  <c r="I49432" i="3"/>
  <c r="J49432" i="3" s="1"/>
  <c r="I49433" i="3"/>
  <c r="J49433" i="3" s="1"/>
  <c r="I49434" i="3"/>
  <c r="J49434" i="3" s="1"/>
  <c r="I49435" i="3"/>
  <c r="J49435" i="3" s="1"/>
  <c r="I49436" i="3"/>
  <c r="J49436" i="3" s="1"/>
  <c r="I49437" i="3"/>
  <c r="J49437" i="3" s="1"/>
  <c r="I49438" i="3"/>
  <c r="J49438" i="3" s="1"/>
  <c r="I49439" i="3"/>
  <c r="J49439" i="3" s="1"/>
  <c r="I49440" i="3"/>
  <c r="J49440" i="3" s="1"/>
  <c r="I49441" i="3"/>
  <c r="J49441" i="3" s="1"/>
  <c r="I49442" i="3"/>
  <c r="J49442" i="3" s="1"/>
  <c r="I49443" i="3"/>
  <c r="J49443" i="3" s="1"/>
  <c r="I49444" i="3"/>
  <c r="J49444" i="3" s="1"/>
  <c r="I49445" i="3"/>
  <c r="J49445" i="3" s="1"/>
  <c r="I49446" i="3"/>
  <c r="J49446" i="3" s="1"/>
  <c r="I49447" i="3"/>
  <c r="J49447" i="3" s="1"/>
  <c r="I49448" i="3"/>
  <c r="J49448" i="3" s="1"/>
  <c r="I49449" i="3"/>
  <c r="J49449" i="3" s="1"/>
  <c r="I49450" i="3"/>
  <c r="J49450" i="3" s="1"/>
  <c r="I49451" i="3"/>
  <c r="J49451" i="3" s="1"/>
  <c r="I49452" i="3"/>
  <c r="J49452" i="3" s="1"/>
  <c r="I49453" i="3"/>
  <c r="J49453" i="3" s="1"/>
  <c r="I49454" i="3"/>
  <c r="J49454" i="3" s="1"/>
  <c r="I49455" i="3"/>
  <c r="J49455" i="3" s="1"/>
  <c r="I49456" i="3"/>
  <c r="J49456" i="3" s="1"/>
  <c r="I49457" i="3"/>
  <c r="J49457" i="3" s="1"/>
  <c r="I49458" i="3"/>
  <c r="J49458" i="3" s="1"/>
  <c r="I49459" i="3"/>
  <c r="J49459" i="3" s="1"/>
  <c r="I49460" i="3"/>
  <c r="J49460" i="3" s="1"/>
  <c r="I49461" i="3"/>
  <c r="J49461" i="3" s="1"/>
  <c r="I49462" i="3"/>
  <c r="J49462" i="3" s="1"/>
  <c r="I49463" i="3"/>
  <c r="J49463" i="3" s="1"/>
  <c r="I49464" i="3"/>
  <c r="J49464" i="3" s="1"/>
  <c r="I49465" i="3"/>
  <c r="J49465" i="3" s="1"/>
  <c r="I49466" i="3"/>
  <c r="J49466" i="3" s="1"/>
  <c r="I49467" i="3"/>
  <c r="J49467" i="3" s="1"/>
  <c r="I49468" i="3"/>
  <c r="J49468" i="3" s="1"/>
  <c r="I49469" i="3"/>
  <c r="J49469" i="3" s="1"/>
  <c r="I49470" i="3"/>
  <c r="J49470" i="3" s="1"/>
  <c r="I49471" i="3"/>
  <c r="J49471" i="3" s="1"/>
  <c r="I49472" i="3"/>
  <c r="J49472" i="3" s="1"/>
  <c r="I49473" i="3"/>
  <c r="J49473" i="3" s="1"/>
  <c r="I49474" i="3"/>
  <c r="J49474" i="3" s="1"/>
  <c r="I49475" i="3"/>
  <c r="J49475" i="3" s="1"/>
  <c r="I49476" i="3"/>
  <c r="J49476" i="3" s="1"/>
  <c r="I49477" i="3"/>
  <c r="J49477" i="3" s="1"/>
  <c r="I49478" i="3"/>
  <c r="J49478" i="3" s="1"/>
  <c r="I49479" i="3"/>
  <c r="J49479" i="3" s="1"/>
  <c r="I49480" i="3"/>
  <c r="J49480" i="3" s="1"/>
  <c r="I49481" i="3"/>
  <c r="J49481" i="3" s="1"/>
  <c r="I49482" i="3"/>
  <c r="J49482" i="3" s="1"/>
  <c r="I49483" i="3"/>
  <c r="J49483" i="3" s="1"/>
  <c r="I49484" i="3"/>
  <c r="J49484" i="3" s="1"/>
  <c r="I49485" i="3"/>
  <c r="J49485" i="3" s="1"/>
  <c r="I49486" i="3"/>
  <c r="J49486" i="3" s="1"/>
  <c r="I49487" i="3"/>
  <c r="J49487" i="3" s="1"/>
  <c r="I49488" i="3"/>
  <c r="J49488" i="3" s="1"/>
  <c r="I49489" i="3"/>
  <c r="J49489" i="3" s="1"/>
  <c r="I49490" i="3"/>
  <c r="J49490" i="3" s="1"/>
  <c r="I49491" i="3"/>
  <c r="J49491" i="3" s="1"/>
  <c r="I49492" i="3"/>
  <c r="J49492" i="3" s="1"/>
  <c r="I49493" i="3"/>
  <c r="J49493" i="3" s="1"/>
  <c r="I49494" i="3"/>
  <c r="J49494" i="3" s="1"/>
  <c r="I49495" i="3"/>
  <c r="J49495" i="3" s="1"/>
  <c r="I49496" i="3"/>
  <c r="J49496" i="3" s="1"/>
  <c r="I49497" i="3"/>
  <c r="J49497" i="3" s="1"/>
  <c r="I49498" i="3"/>
  <c r="J49498" i="3" s="1"/>
  <c r="I49499" i="3"/>
  <c r="J49499" i="3" s="1"/>
  <c r="I49500" i="3"/>
  <c r="J49500" i="3" s="1"/>
  <c r="I49501" i="3"/>
  <c r="J49501" i="3" s="1"/>
  <c r="I49502" i="3"/>
  <c r="J49502" i="3" s="1"/>
  <c r="I49503" i="3"/>
  <c r="J49503" i="3" s="1"/>
  <c r="I49504" i="3"/>
  <c r="J49504" i="3" s="1"/>
  <c r="I49505" i="3"/>
  <c r="J49505" i="3" s="1"/>
  <c r="I49506" i="3"/>
  <c r="J49506" i="3" s="1"/>
  <c r="I49507" i="3"/>
  <c r="J49507" i="3" s="1"/>
  <c r="I49508" i="3"/>
  <c r="J49508" i="3" s="1"/>
  <c r="I49509" i="3"/>
  <c r="J49509" i="3" s="1"/>
  <c r="I49510" i="3"/>
  <c r="J49510" i="3" s="1"/>
  <c r="I49511" i="3"/>
  <c r="J49511" i="3" s="1"/>
  <c r="I49512" i="3"/>
  <c r="J49512" i="3" s="1"/>
  <c r="I49513" i="3"/>
  <c r="J49513" i="3" s="1"/>
  <c r="I49514" i="3"/>
  <c r="J49514" i="3" s="1"/>
  <c r="I49515" i="3"/>
  <c r="J49515" i="3" s="1"/>
  <c r="I49516" i="3"/>
  <c r="J49516" i="3" s="1"/>
  <c r="I49517" i="3"/>
  <c r="J49517" i="3" s="1"/>
  <c r="I49518" i="3"/>
  <c r="J49518" i="3" s="1"/>
  <c r="I49519" i="3"/>
  <c r="J49519" i="3" s="1"/>
  <c r="I49520" i="3"/>
  <c r="J49520" i="3" s="1"/>
  <c r="I49521" i="3"/>
  <c r="J49521" i="3" s="1"/>
  <c r="I49522" i="3"/>
  <c r="J49522" i="3" s="1"/>
  <c r="I49523" i="3"/>
  <c r="J49523" i="3" s="1"/>
  <c r="I49524" i="3"/>
  <c r="J49524" i="3" s="1"/>
  <c r="I49525" i="3"/>
  <c r="J49525" i="3" s="1"/>
  <c r="I49526" i="3"/>
  <c r="J49526" i="3" s="1"/>
  <c r="I49527" i="3"/>
  <c r="J49527" i="3" s="1"/>
  <c r="I49528" i="3"/>
  <c r="J49528" i="3" s="1"/>
  <c r="I49529" i="3"/>
  <c r="J49529" i="3" s="1"/>
  <c r="I49530" i="3"/>
  <c r="J49530" i="3" s="1"/>
  <c r="I49531" i="3"/>
  <c r="J49531" i="3" s="1"/>
  <c r="I49532" i="3"/>
  <c r="J49532" i="3" s="1"/>
  <c r="I49533" i="3"/>
  <c r="J49533" i="3" s="1"/>
  <c r="I49534" i="3"/>
  <c r="J49534" i="3" s="1"/>
  <c r="I49535" i="3"/>
  <c r="J49535" i="3" s="1"/>
  <c r="I49536" i="3"/>
  <c r="J49536" i="3" s="1"/>
  <c r="I49537" i="3"/>
  <c r="J49537" i="3" s="1"/>
  <c r="I49538" i="3"/>
  <c r="J49538" i="3" s="1"/>
  <c r="I49539" i="3"/>
  <c r="J49539" i="3" s="1"/>
  <c r="I49540" i="3"/>
  <c r="J49540" i="3" s="1"/>
  <c r="I49541" i="3"/>
  <c r="J49541" i="3" s="1"/>
  <c r="I49542" i="3"/>
  <c r="J49542" i="3" s="1"/>
  <c r="I49543" i="3"/>
  <c r="J49543" i="3" s="1"/>
  <c r="I49544" i="3"/>
  <c r="J49544" i="3" s="1"/>
  <c r="I49545" i="3"/>
  <c r="J49545" i="3" s="1"/>
  <c r="I49546" i="3"/>
  <c r="J49546" i="3" s="1"/>
  <c r="I49547" i="3"/>
  <c r="J49547" i="3" s="1"/>
  <c r="I49548" i="3"/>
  <c r="J49548" i="3" s="1"/>
  <c r="I49549" i="3"/>
  <c r="J49549" i="3" s="1"/>
  <c r="I49550" i="3"/>
  <c r="J49550" i="3" s="1"/>
  <c r="I49551" i="3"/>
  <c r="J49551" i="3" s="1"/>
  <c r="I49552" i="3"/>
  <c r="J49552" i="3" s="1"/>
  <c r="I49553" i="3"/>
  <c r="J49553" i="3" s="1"/>
  <c r="I49554" i="3"/>
  <c r="J49554" i="3" s="1"/>
  <c r="I49555" i="3"/>
  <c r="J49555" i="3" s="1"/>
  <c r="I49556" i="3"/>
  <c r="J49556" i="3" s="1"/>
  <c r="I49557" i="3"/>
  <c r="J49557" i="3" s="1"/>
  <c r="I49558" i="3"/>
  <c r="J49558" i="3" s="1"/>
  <c r="I49559" i="3"/>
  <c r="J49559" i="3" s="1"/>
  <c r="I49560" i="3"/>
  <c r="J49560" i="3" s="1"/>
  <c r="I49561" i="3"/>
  <c r="J49561" i="3" s="1"/>
  <c r="I49562" i="3"/>
  <c r="J49562" i="3" s="1"/>
  <c r="I49563" i="3"/>
  <c r="J49563" i="3" s="1"/>
  <c r="I49564" i="3"/>
  <c r="J49564" i="3" s="1"/>
  <c r="I49565" i="3"/>
  <c r="J49565" i="3" s="1"/>
  <c r="I49566" i="3"/>
  <c r="J49566" i="3" s="1"/>
  <c r="I49567" i="3"/>
  <c r="J49567" i="3" s="1"/>
  <c r="I49568" i="3"/>
  <c r="J49568" i="3" s="1"/>
  <c r="I49569" i="3"/>
  <c r="J49569" i="3" s="1"/>
  <c r="I49570" i="3"/>
  <c r="J49570" i="3" s="1"/>
  <c r="I49571" i="3"/>
  <c r="J49571" i="3" s="1"/>
  <c r="I49572" i="3"/>
  <c r="J49572" i="3" s="1"/>
  <c r="I49573" i="3"/>
  <c r="J49573" i="3" s="1"/>
  <c r="I49574" i="3"/>
  <c r="J49574" i="3" s="1"/>
  <c r="I49575" i="3"/>
  <c r="J49575" i="3" s="1"/>
  <c r="I49576" i="3"/>
  <c r="J49576" i="3" s="1"/>
  <c r="I49577" i="3"/>
  <c r="J49577" i="3" s="1"/>
  <c r="I49578" i="3"/>
  <c r="J49578" i="3" s="1"/>
  <c r="I49579" i="3"/>
  <c r="J49579" i="3" s="1"/>
  <c r="I49580" i="3"/>
  <c r="J49580" i="3" s="1"/>
  <c r="I49581" i="3"/>
  <c r="J49581" i="3" s="1"/>
  <c r="I49582" i="3"/>
  <c r="J49582" i="3" s="1"/>
  <c r="I49584" i="3"/>
  <c r="J49584" i="3" s="1"/>
  <c r="I49585" i="3"/>
  <c r="J49585" i="3" s="1"/>
  <c r="I49586" i="3"/>
  <c r="J49586" i="3" s="1"/>
  <c r="I49587" i="3"/>
  <c r="J49587" i="3" s="1"/>
  <c r="I49588" i="3"/>
  <c r="J49588" i="3" s="1"/>
  <c r="I49589" i="3"/>
  <c r="J49589" i="3" s="1"/>
  <c r="I49590" i="3"/>
  <c r="J49590" i="3" s="1"/>
  <c r="I49591" i="3"/>
  <c r="J49591" i="3" s="1"/>
  <c r="I49592" i="3"/>
  <c r="J49592" i="3" s="1"/>
  <c r="I49593" i="3"/>
  <c r="J49593" i="3" s="1"/>
  <c r="I49594" i="3"/>
  <c r="J49594" i="3" s="1"/>
  <c r="I49595" i="3"/>
  <c r="J49595" i="3" s="1"/>
  <c r="I49596" i="3"/>
  <c r="J49596" i="3" s="1"/>
  <c r="I49597" i="3"/>
  <c r="J49597" i="3" s="1"/>
  <c r="I49598" i="3"/>
  <c r="J49598" i="3" s="1"/>
  <c r="I49599" i="3"/>
  <c r="J49599" i="3" s="1"/>
  <c r="I49600" i="3"/>
  <c r="J49600" i="3" s="1"/>
  <c r="I49601" i="3"/>
  <c r="J49601" i="3" s="1"/>
  <c r="I49602" i="3"/>
  <c r="J49602" i="3" s="1"/>
  <c r="I49603" i="3"/>
  <c r="J49603" i="3" s="1"/>
  <c r="I49604" i="3"/>
  <c r="J49604" i="3" s="1"/>
  <c r="I49605" i="3"/>
  <c r="J49605" i="3" s="1"/>
  <c r="I49606" i="3"/>
  <c r="J49606" i="3" s="1"/>
  <c r="I49607" i="3"/>
  <c r="J49607" i="3" s="1"/>
  <c r="I49608" i="3"/>
  <c r="J49608" i="3" s="1"/>
  <c r="I49609" i="3"/>
  <c r="J49609" i="3" s="1"/>
  <c r="I49610" i="3"/>
  <c r="J49610" i="3" s="1"/>
  <c r="I49611" i="3"/>
  <c r="J49611" i="3" s="1"/>
  <c r="I49612" i="3"/>
  <c r="J49612" i="3" s="1"/>
  <c r="I49613" i="3"/>
  <c r="J49613" i="3" s="1"/>
  <c r="I49614" i="3"/>
  <c r="J49614" i="3" s="1"/>
  <c r="I49615" i="3"/>
  <c r="J49615" i="3" s="1"/>
  <c r="I49616" i="3"/>
  <c r="J49616" i="3" s="1"/>
  <c r="I49617" i="3"/>
  <c r="J49617" i="3" s="1"/>
  <c r="I49618" i="3"/>
  <c r="J49618" i="3" s="1"/>
  <c r="I49619" i="3"/>
  <c r="J49619" i="3" s="1"/>
  <c r="I49620" i="3"/>
  <c r="J49620" i="3" s="1"/>
  <c r="I49621" i="3"/>
  <c r="J49621" i="3" s="1"/>
  <c r="I49622" i="3"/>
  <c r="J49622" i="3" s="1"/>
  <c r="I49623" i="3"/>
  <c r="J49623" i="3" s="1"/>
  <c r="I49624" i="3"/>
  <c r="J49624" i="3" s="1"/>
  <c r="I49625" i="3"/>
  <c r="J49625" i="3" s="1"/>
  <c r="I49626" i="3"/>
  <c r="J49626" i="3" s="1"/>
  <c r="I49627" i="3"/>
  <c r="J49627" i="3" s="1"/>
  <c r="I49628" i="3"/>
  <c r="J49628" i="3" s="1"/>
  <c r="I49629" i="3"/>
  <c r="J49629" i="3" s="1"/>
  <c r="I49630" i="3"/>
  <c r="J49630" i="3" s="1"/>
  <c r="I49631" i="3"/>
  <c r="J49631" i="3" s="1"/>
  <c r="I49632" i="3"/>
  <c r="J49632" i="3" s="1"/>
  <c r="I49633" i="3"/>
  <c r="J49633" i="3" s="1"/>
  <c r="I49634" i="3"/>
  <c r="J49634" i="3" s="1"/>
  <c r="I49635" i="3"/>
  <c r="J49635" i="3" s="1"/>
  <c r="I49636" i="3"/>
  <c r="J49636" i="3" s="1"/>
  <c r="I49637" i="3"/>
  <c r="J49637" i="3" s="1"/>
  <c r="I49638" i="3"/>
  <c r="J49638" i="3" s="1"/>
  <c r="I49639" i="3"/>
  <c r="J49639" i="3" s="1"/>
  <c r="I49640" i="3"/>
  <c r="J49640" i="3" s="1"/>
  <c r="I49641" i="3"/>
  <c r="J49641" i="3" s="1"/>
  <c r="I49642" i="3"/>
  <c r="J49642" i="3" s="1"/>
  <c r="I49643" i="3"/>
  <c r="J49643" i="3" s="1"/>
  <c r="I49644" i="3"/>
  <c r="J49644" i="3" s="1"/>
  <c r="I49645" i="3"/>
  <c r="J49645" i="3" s="1"/>
  <c r="I49646" i="3"/>
  <c r="J49646" i="3" s="1"/>
  <c r="I49647" i="3"/>
  <c r="J49647" i="3" s="1"/>
  <c r="I49648" i="3"/>
  <c r="J49648" i="3" s="1"/>
  <c r="I49649" i="3"/>
  <c r="J49649" i="3" s="1"/>
  <c r="I49650" i="3"/>
  <c r="J49650" i="3" s="1"/>
  <c r="I49651" i="3"/>
  <c r="J49651" i="3" s="1"/>
  <c r="I49652" i="3"/>
  <c r="J49652" i="3" s="1"/>
  <c r="I49653" i="3"/>
  <c r="J49653" i="3" s="1"/>
  <c r="I49654" i="3"/>
  <c r="J49654" i="3" s="1"/>
  <c r="I49655" i="3"/>
  <c r="J49655" i="3" s="1"/>
  <c r="I49656" i="3"/>
  <c r="J49656" i="3" s="1"/>
  <c r="I49657" i="3"/>
  <c r="J49657" i="3" s="1"/>
  <c r="I49658" i="3"/>
  <c r="J49658" i="3" s="1"/>
  <c r="I49659" i="3"/>
  <c r="J49659" i="3" s="1"/>
  <c r="I49660" i="3"/>
  <c r="J49660" i="3" s="1"/>
  <c r="I49661" i="3"/>
  <c r="J49661" i="3" s="1"/>
  <c r="I49662" i="3"/>
  <c r="J49662" i="3" s="1"/>
  <c r="I49663" i="3"/>
  <c r="J49663" i="3" s="1"/>
  <c r="I49664" i="3"/>
  <c r="J49664" i="3" s="1"/>
  <c r="I49665" i="3"/>
  <c r="J49665" i="3" s="1"/>
  <c r="I49666" i="3"/>
  <c r="J49666" i="3" s="1"/>
  <c r="I49667" i="3"/>
  <c r="J49667" i="3" s="1"/>
  <c r="I49668" i="3"/>
  <c r="J49668" i="3" s="1"/>
  <c r="I49669" i="3"/>
  <c r="J49669" i="3" s="1"/>
  <c r="I49670" i="3"/>
  <c r="J49670" i="3" s="1"/>
  <c r="I49671" i="3"/>
  <c r="J49671" i="3" s="1"/>
  <c r="I49672" i="3"/>
  <c r="J49672" i="3" s="1"/>
  <c r="I49673" i="3"/>
  <c r="J49673" i="3" s="1"/>
  <c r="I49674" i="3"/>
  <c r="J49674" i="3" s="1"/>
  <c r="I49675" i="3"/>
  <c r="J49675" i="3" s="1"/>
  <c r="I49676" i="3"/>
  <c r="J49676" i="3" s="1"/>
  <c r="I49677" i="3"/>
  <c r="J49677" i="3" s="1"/>
  <c r="I49678" i="3"/>
  <c r="J49678" i="3" s="1"/>
  <c r="I49679" i="3"/>
  <c r="J49679" i="3" s="1"/>
  <c r="I49680" i="3"/>
  <c r="J49680" i="3" s="1"/>
  <c r="I49681" i="3"/>
  <c r="J49681" i="3" s="1"/>
  <c r="I49682" i="3"/>
  <c r="J49682" i="3" s="1"/>
  <c r="I49683" i="3"/>
  <c r="J49683" i="3" s="1"/>
  <c r="I49684" i="3"/>
  <c r="J49684" i="3" s="1"/>
  <c r="I49685" i="3"/>
  <c r="J49685" i="3" s="1"/>
  <c r="I49686" i="3"/>
  <c r="J49686" i="3" s="1"/>
  <c r="I49687" i="3"/>
  <c r="J49687" i="3" s="1"/>
  <c r="I49688" i="3"/>
  <c r="J49688" i="3" s="1"/>
  <c r="I49689" i="3"/>
  <c r="J49689" i="3" s="1"/>
  <c r="I49690" i="3"/>
  <c r="J49690" i="3" s="1"/>
  <c r="I49691" i="3"/>
  <c r="J49691" i="3" s="1"/>
  <c r="I49692" i="3"/>
  <c r="J49692" i="3" s="1"/>
  <c r="I49693" i="3"/>
  <c r="J49693" i="3" s="1"/>
  <c r="I49694" i="3"/>
  <c r="J49694" i="3" s="1"/>
  <c r="I49695" i="3"/>
  <c r="J49695" i="3" s="1"/>
  <c r="I49696" i="3"/>
  <c r="J49696" i="3" s="1"/>
  <c r="I49697" i="3"/>
  <c r="J49697" i="3" s="1"/>
  <c r="I49698" i="3"/>
  <c r="J49698" i="3"/>
  <c r="I49699" i="3"/>
  <c r="J49699" i="3" s="1"/>
  <c r="I49700" i="3"/>
  <c r="J49700" i="3" s="1"/>
  <c r="I49701" i="3"/>
  <c r="J49701" i="3" s="1"/>
  <c r="I49702" i="3"/>
  <c r="J49702" i="3"/>
  <c r="I49703" i="3"/>
  <c r="J49703" i="3" s="1"/>
  <c r="I49704" i="3"/>
  <c r="J49704" i="3" s="1"/>
  <c r="I49705" i="3"/>
  <c r="J49705" i="3" s="1"/>
  <c r="I49706" i="3"/>
  <c r="J49706" i="3"/>
  <c r="I49707" i="3"/>
  <c r="J49707" i="3" s="1"/>
  <c r="I49708" i="3"/>
  <c r="J49708" i="3" s="1"/>
  <c r="I49709" i="3"/>
  <c r="J49709" i="3" s="1"/>
  <c r="I49710" i="3"/>
  <c r="J49710" i="3"/>
  <c r="I49711" i="3"/>
  <c r="J49711" i="3" s="1"/>
  <c r="I49712" i="3"/>
  <c r="J49712" i="3" s="1"/>
  <c r="I49713" i="3"/>
  <c r="J49713" i="3" s="1"/>
  <c r="I49714" i="3"/>
  <c r="J49714" i="3" s="1"/>
  <c r="I49715" i="3"/>
  <c r="J49715" i="3" s="1"/>
  <c r="I49716" i="3"/>
  <c r="J49716" i="3" s="1"/>
  <c r="I49717" i="3"/>
  <c r="J49717" i="3" s="1"/>
  <c r="I49718" i="3"/>
  <c r="J49718" i="3" s="1"/>
  <c r="I49719" i="3"/>
  <c r="J49719" i="3" s="1"/>
  <c r="I49720" i="3"/>
  <c r="J49720" i="3" s="1"/>
  <c r="I49721" i="3"/>
  <c r="J49721" i="3" s="1"/>
  <c r="I49722" i="3"/>
  <c r="J49722" i="3" s="1"/>
  <c r="I49723" i="3"/>
  <c r="J49723" i="3" s="1"/>
  <c r="I49724" i="3"/>
  <c r="J49724" i="3" s="1"/>
  <c r="I49725" i="3"/>
  <c r="J49725" i="3" s="1"/>
  <c r="I49726" i="3"/>
  <c r="J49726" i="3" s="1"/>
  <c r="I49727" i="3"/>
  <c r="J49727" i="3" s="1"/>
  <c r="I49728" i="3"/>
  <c r="J49728" i="3" s="1"/>
  <c r="I49729" i="3"/>
  <c r="J49729" i="3" s="1"/>
  <c r="I49730" i="3"/>
  <c r="J49730" i="3"/>
  <c r="I49731" i="3"/>
  <c r="J49731" i="3" s="1"/>
  <c r="I49732" i="3"/>
  <c r="J49732" i="3" s="1"/>
  <c r="I49733" i="3"/>
  <c r="J49733" i="3" s="1"/>
  <c r="I49734" i="3"/>
  <c r="J49734" i="3"/>
  <c r="I49735" i="3"/>
  <c r="J49735" i="3" s="1"/>
  <c r="I49736" i="3"/>
  <c r="J49736" i="3" s="1"/>
  <c r="I49737" i="3"/>
  <c r="J49737" i="3" s="1"/>
  <c r="I49738" i="3"/>
  <c r="J49738" i="3"/>
  <c r="I49739" i="3"/>
  <c r="J49739" i="3" s="1"/>
  <c r="I49740" i="3"/>
  <c r="J49740" i="3" s="1"/>
  <c r="I49741" i="3"/>
  <c r="J49741" i="3" s="1"/>
  <c r="I49742" i="3"/>
  <c r="J49742" i="3"/>
  <c r="I49743" i="3"/>
  <c r="J49743" i="3" s="1"/>
  <c r="I49744" i="3"/>
  <c r="J49744" i="3" s="1"/>
  <c r="I49745" i="3"/>
  <c r="J49745" i="3" s="1"/>
  <c r="I49746" i="3"/>
  <c r="J49746" i="3" s="1"/>
  <c r="I49747" i="3"/>
  <c r="J49747" i="3" s="1"/>
  <c r="I49748" i="3"/>
  <c r="J49748" i="3" s="1"/>
  <c r="I49749" i="3"/>
  <c r="J49749" i="3" s="1"/>
  <c r="I49750" i="3"/>
  <c r="J49750" i="3" s="1"/>
  <c r="I49751" i="3"/>
  <c r="J49751" i="3" s="1"/>
  <c r="I49752" i="3"/>
  <c r="J49752" i="3" s="1"/>
  <c r="I49753" i="3"/>
  <c r="J49753" i="3" s="1"/>
  <c r="I49754" i="3"/>
  <c r="J49754" i="3" s="1"/>
  <c r="I49755" i="3"/>
  <c r="J49755" i="3" s="1"/>
  <c r="I49756" i="3"/>
  <c r="J49756" i="3" s="1"/>
  <c r="I49757" i="3"/>
  <c r="J49757" i="3" s="1"/>
  <c r="I49758" i="3"/>
  <c r="J49758" i="3" s="1"/>
  <c r="I49759" i="3"/>
  <c r="J49759" i="3" s="1"/>
  <c r="I49760" i="3"/>
  <c r="J49760" i="3" s="1"/>
  <c r="I49761" i="3"/>
  <c r="J49761" i="3" s="1"/>
  <c r="I49762" i="3"/>
  <c r="J49762" i="3"/>
  <c r="I49763" i="3"/>
  <c r="J49763" i="3" s="1"/>
  <c r="I49764" i="3"/>
  <c r="J49764" i="3" s="1"/>
  <c r="I49765" i="3"/>
  <c r="J49765" i="3" s="1"/>
  <c r="I49766" i="3"/>
  <c r="J49766" i="3"/>
  <c r="I49767" i="3"/>
  <c r="J49767" i="3" s="1"/>
  <c r="I49768" i="3"/>
  <c r="J49768" i="3" s="1"/>
  <c r="I49769" i="3"/>
  <c r="J49769" i="3" s="1"/>
  <c r="I49770" i="3"/>
  <c r="J49770" i="3"/>
  <c r="I49771" i="3"/>
  <c r="J49771" i="3" s="1"/>
  <c r="I49772" i="3"/>
  <c r="J49772" i="3" s="1"/>
  <c r="I49773" i="3"/>
  <c r="J49773" i="3" s="1"/>
  <c r="I49774" i="3"/>
  <c r="J49774" i="3"/>
  <c r="I49775" i="3"/>
  <c r="J49775" i="3" s="1"/>
  <c r="I49776" i="3"/>
  <c r="J49776" i="3" s="1"/>
  <c r="I49777" i="3"/>
  <c r="J49777" i="3" s="1"/>
  <c r="I49778" i="3"/>
  <c r="J49778" i="3" s="1"/>
  <c r="I49779" i="3"/>
  <c r="J49779" i="3" s="1"/>
  <c r="I49780" i="3"/>
  <c r="J49780" i="3" s="1"/>
  <c r="I49781" i="3"/>
  <c r="J49781" i="3" s="1"/>
  <c r="I49782" i="3"/>
  <c r="J49782" i="3" s="1"/>
  <c r="I49783" i="3"/>
  <c r="J49783" i="3" s="1"/>
  <c r="I49784" i="3"/>
  <c r="J49784" i="3" s="1"/>
  <c r="I49785" i="3"/>
  <c r="J49785" i="3" s="1"/>
  <c r="I49786" i="3"/>
  <c r="J49786" i="3" s="1"/>
  <c r="I49787" i="3"/>
  <c r="J49787" i="3" s="1"/>
  <c r="I49788" i="3"/>
  <c r="J49788" i="3" s="1"/>
  <c r="I49789" i="3"/>
  <c r="J49789" i="3" s="1"/>
  <c r="I49790" i="3"/>
  <c r="J49790" i="3" s="1"/>
  <c r="I49791" i="3"/>
  <c r="J49791" i="3" s="1"/>
  <c r="I49792" i="3"/>
  <c r="J49792" i="3" s="1"/>
  <c r="I49793" i="3"/>
  <c r="J49793" i="3" s="1"/>
  <c r="I49794" i="3"/>
  <c r="J49794" i="3"/>
  <c r="I49795" i="3"/>
  <c r="J49795" i="3" s="1"/>
  <c r="I49796" i="3"/>
  <c r="J49796" i="3" s="1"/>
  <c r="I49797" i="3"/>
  <c r="J49797" i="3" s="1"/>
  <c r="I49798" i="3"/>
  <c r="J49798" i="3"/>
  <c r="I49799" i="3"/>
  <c r="J49799" i="3" s="1"/>
  <c r="I49800" i="3"/>
  <c r="J49800" i="3" s="1"/>
  <c r="I49801" i="3"/>
  <c r="J49801" i="3" s="1"/>
  <c r="I49802" i="3"/>
  <c r="J49802" i="3"/>
  <c r="I49803" i="3"/>
  <c r="J49803" i="3" s="1"/>
  <c r="I49804" i="3"/>
  <c r="J49804" i="3" s="1"/>
  <c r="I49805" i="3"/>
  <c r="J49805" i="3" s="1"/>
  <c r="I49806" i="3"/>
  <c r="J49806" i="3"/>
  <c r="I49807" i="3"/>
  <c r="J49807" i="3" s="1"/>
  <c r="I49808" i="3"/>
  <c r="J49808" i="3" s="1"/>
  <c r="I49809" i="3"/>
  <c r="J49809" i="3" s="1"/>
  <c r="I49810" i="3"/>
  <c r="J49810" i="3" s="1"/>
  <c r="I49811" i="3"/>
  <c r="J49811" i="3" s="1"/>
  <c r="I49812" i="3"/>
  <c r="J49812" i="3" s="1"/>
  <c r="I49813" i="3"/>
  <c r="J49813" i="3" s="1"/>
  <c r="I49814" i="3"/>
  <c r="J49814" i="3" s="1"/>
  <c r="I49815" i="3"/>
  <c r="J49815" i="3" s="1"/>
  <c r="I49816" i="3"/>
  <c r="J49816" i="3" s="1"/>
  <c r="I49817" i="3"/>
  <c r="J49817" i="3" s="1"/>
  <c r="I49818" i="3"/>
  <c r="J49818" i="3" s="1"/>
  <c r="I49819" i="3"/>
  <c r="J49819" i="3" s="1"/>
  <c r="I49820" i="3"/>
  <c r="J49820" i="3" s="1"/>
  <c r="I49821" i="3"/>
  <c r="J49821" i="3" s="1"/>
  <c r="I49822" i="3"/>
  <c r="J49822" i="3" s="1"/>
  <c r="I49823" i="3"/>
  <c r="J49823" i="3" s="1"/>
  <c r="I49824" i="3"/>
  <c r="J49824" i="3" s="1"/>
  <c r="I49825" i="3"/>
  <c r="J49825" i="3" s="1"/>
  <c r="I49826" i="3"/>
  <c r="J49826" i="3"/>
  <c r="I49827" i="3"/>
  <c r="J49827" i="3" s="1"/>
  <c r="I49828" i="3"/>
  <c r="J49828" i="3" s="1"/>
  <c r="I49829" i="3"/>
  <c r="J49829" i="3" s="1"/>
  <c r="I49830" i="3"/>
  <c r="J49830" i="3"/>
  <c r="I49831" i="3"/>
  <c r="J49831" i="3" s="1"/>
  <c r="I49832" i="3"/>
  <c r="J49832" i="3" s="1"/>
  <c r="I49833" i="3"/>
  <c r="J49833" i="3" s="1"/>
  <c r="I49834" i="3"/>
  <c r="J49834" i="3"/>
  <c r="I49835" i="3"/>
  <c r="J49835" i="3" s="1"/>
  <c r="I49836" i="3"/>
  <c r="J49836" i="3" s="1"/>
  <c r="I49837" i="3"/>
  <c r="J49837" i="3" s="1"/>
  <c r="I49838" i="3"/>
  <c r="J49838" i="3"/>
  <c r="I49839" i="3"/>
  <c r="J49839" i="3" s="1"/>
  <c r="I49840" i="3"/>
  <c r="J49840" i="3" s="1"/>
  <c r="I49841" i="3"/>
  <c r="J49841" i="3" s="1"/>
  <c r="I49842" i="3"/>
  <c r="J49842" i="3" s="1"/>
  <c r="I49843" i="3"/>
  <c r="J49843" i="3" s="1"/>
  <c r="I49844" i="3"/>
  <c r="J49844" i="3" s="1"/>
  <c r="I49845" i="3"/>
  <c r="J49845" i="3" s="1"/>
  <c r="I49846" i="3"/>
  <c r="J49846" i="3" s="1"/>
  <c r="I49847" i="3"/>
  <c r="J49847" i="3" s="1"/>
  <c r="I49848" i="3"/>
  <c r="J49848" i="3" s="1"/>
  <c r="I49849" i="3"/>
  <c r="J49849" i="3" s="1"/>
  <c r="I49850" i="3"/>
  <c r="J49850" i="3" s="1"/>
  <c r="I49851" i="3"/>
  <c r="J49851" i="3" s="1"/>
  <c r="I49852" i="3"/>
  <c r="J49852" i="3" s="1"/>
  <c r="I49853" i="3"/>
  <c r="J49853" i="3" s="1"/>
  <c r="I49854" i="3"/>
  <c r="J49854" i="3" s="1"/>
  <c r="I49855" i="3"/>
  <c r="J49855" i="3" s="1"/>
  <c r="I49856" i="3"/>
  <c r="J49856" i="3" s="1"/>
  <c r="I49857" i="3"/>
  <c r="J49857" i="3" s="1"/>
  <c r="I49858" i="3"/>
  <c r="J49858" i="3"/>
  <c r="I49859" i="3"/>
  <c r="J49859" i="3" s="1"/>
  <c r="I49860" i="3"/>
  <c r="J49860" i="3" s="1"/>
  <c r="I49861" i="3"/>
  <c r="J49861" i="3" s="1"/>
  <c r="I49862" i="3"/>
  <c r="J49862" i="3"/>
  <c r="I49863" i="3"/>
  <c r="J49863" i="3" s="1"/>
  <c r="I49864" i="3"/>
  <c r="J49864" i="3" s="1"/>
  <c r="I49865" i="3"/>
  <c r="J49865" i="3" s="1"/>
  <c r="I49866" i="3"/>
  <c r="J49866" i="3"/>
  <c r="I49867" i="3"/>
  <c r="J49867" i="3" s="1"/>
  <c r="I49868" i="3"/>
  <c r="J49868" i="3" s="1"/>
  <c r="I49869" i="3"/>
  <c r="J49869" i="3" s="1"/>
  <c r="I49870" i="3"/>
  <c r="J49870" i="3"/>
  <c r="I49871" i="3"/>
  <c r="J49871" i="3" s="1"/>
  <c r="I49872" i="3"/>
  <c r="J49872" i="3" s="1"/>
  <c r="I49873" i="3"/>
  <c r="J49873" i="3" s="1"/>
  <c r="I49874" i="3"/>
  <c r="J49874" i="3" s="1"/>
  <c r="I49875" i="3"/>
  <c r="J49875" i="3" s="1"/>
  <c r="I49876" i="3"/>
  <c r="J49876" i="3" s="1"/>
  <c r="I49877" i="3"/>
  <c r="J49877" i="3" s="1"/>
  <c r="I49878" i="3"/>
  <c r="J49878" i="3" s="1"/>
  <c r="I49879" i="3"/>
  <c r="J49879" i="3" s="1"/>
  <c r="I49880" i="3"/>
  <c r="J49880" i="3" s="1"/>
  <c r="I49881" i="3"/>
  <c r="J49881" i="3" s="1"/>
  <c r="I49882" i="3"/>
  <c r="J49882" i="3" s="1"/>
  <c r="I49883" i="3"/>
  <c r="J49883" i="3" s="1"/>
  <c r="I49884" i="3"/>
  <c r="J49884" i="3" s="1"/>
  <c r="I49885" i="3"/>
  <c r="J49885" i="3" s="1"/>
  <c r="I49886" i="3"/>
  <c r="J49886" i="3" s="1"/>
  <c r="I49887" i="3"/>
  <c r="J49887" i="3" s="1"/>
  <c r="I49888" i="3"/>
  <c r="J49888" i="3" s="1"/>
  <c r="I49889" i="3"/>
  <c r="J49889" i="3" s="1"/>
  <c r="I49890" i="3"/>
  <c r="J49890" i="3"/>
  <c r="I49891" i="3"/>
  <c r="J49891" i="3" s="1"/>
  <c r="I49892" i="3"/>
  <c r="J49892" i="3" s="1"/>
  <c r="I49893" i="3"/>
  <c r="J49893" i="3" s="1"/>
  <c r="I49894" i="3"/>
  <c r="J49894" i="3"/>
  <c r="I49895" i="3"/>
  <c r="J49895" i="3" s="1"/>
  <c r="I49896" i="3"/>
  <c r="J49896" i="3" s="1"/>
  <c r="I49897" i="3"/>
  <c r="J49897" i="3" s="1"/>
  <c r="I49898" i="3"/>
  <c r="J49898" i="3"/>
  <c r="I49899" i="3"/>
  <c r="J49899" i="3" s="1"/>
  <c r="I49900" i="3"/>
  <c r="J49900" i="3" s="1"/>
  <c r="I49901" i="3"/>
  <c r="J49901" i="3" s="1"/>
  <c r="I49902" i="3"/>
  <c r="J49902" i="3"/>
  <c r="I49903" i="3"/>
  <c r="J49903" i="3" s="1"/>
  <c r="I49904" i="3"/>
  <c r="J49904" i="3" s="1"/>
  <c r="I49905" i="3"/>
  <c r="J49905" i="3" s="1"/>
  <c r="I49906" i="3"/>
  <c r="J49906" i="3" s="1"/>
  <c r="I49907" i="3"/>
  <c r="J49907" i="3" s="1"/>
  <c r="I49908" i="3"/>
  <c r="J49908" i="3" s="1"/>
  <c r="I49909" i="3"/>
  <c r="J49909" i="3" s="1"/>
  <c r="I49910" i="3"/>
  <c r="J49910" i="3" s="1"/>
  <c r="I49911" i="3"/>
  <c r="J49911" i="3" s="1"/>
  <c r="I49912" i="3"/>
  <c r="J49912" i="3" s="1"/>
  <c r="I49913" i="3"/>
  <c r="J49913" i="3" s="1"/>
  <c r="I49914" i="3"/>
  <c r="J49914" i="3" s="1"/>
  <c r="I49915" i="3"/>
  <c r="J49915" i="3" s="1"/>
  <c r="I49916" i="3"/>
  <c r="J49916" i="3" s="1"/>
  <c r="I49917" i="3"/>
  <c r="J49917" i="3" s="1"/>
  <c r="I49918" i="3"/>
  <c r="J49918" i="3" s="1"/>
  <c r="I49919" i="3"/>
  <c r="J49919" i="3" s="1"/>
  <c r="I49920" i="3"/>
  <c r="J49920" i="3" s="1"/>
  <c r="I49921" i="3"/>
  <c r="J49921" i="3" s="1"/>
  <c r="I49922" i="3"/>
  <c r="J49922" i="3"/>
  <c r="I49923" i="3"/>
  <c r="J49923" i="3" s="1"/>
  <c r="I49924" i="3"/>
  <c r="J49924" i="3" s="1"/>
  <c r="I49925" i="3"/>
  <c r="J49925" i="3" s="1"/>
  <c r="I49926" i="3"/>
  <c r="J49926" i="3"/>
  <c r="I49927" i="3"/>
  <c r="J49927" i="3" s="1"/>
  <c r="I49928" i="3"/>
  <c r="J49928" i="3" s="1"/>
  <c r="I49929" i="3"/>
  <c r="J49929" i="3" s="1"/>
  <c r="I49930" i="3"/>
  <c r="J49930" i="3"/>
  <c r="I49931" i="3"/>
  <c r="J49931" i="3" s="1"/>
  <c r="I49932" i="3"/>
  <c r="J49932" i="3" s="1"/>
  <c r="I49933" i="3"/>
  <c r="J49933" i="3" s="1"/>
  <c r="I49934" i="3"/>
  <c r="J49934" i="3"/>
  <c r="I49935" i="3"/>
  <c r="J49935" i="3" s="1"/>
  <c r="I49936" i="3"/>
  <c r="J49936" i="3" s="1"/>
  <c r="I49937" i="3"/>
  <c r="J49937" i="3" s="1"/>
  <c r="I49938" i="3"/>
  <c r="J49938" i="3" s="1"/>
  <c r="I49939" i="3"/>
  <c r="J49939" i="3" s="1"/>
  <c r="I49940" i="3"/>
  <c r="J49940" i="3" s="1"/>
  <c r="I49941" i="3"/>
  <c r="J49941" i="3" s="1"/>
  <c r="I49942" i="3"/>
  <c r="J49942" i="3" s="1"/>
  <c r="I49943" i="3"/>
  <c r="J49943" i="3" s="1"/>
  <c r="I49944" i="3"/>
  <c r="J49944" i="3" s="1"/>
  <c r="I49945" i="3"/>
  <c r="J49945" i="3" s="1"/>
  <c r="I49946" i="3"/>
  <c r="J49946" i="3" s="1"/>
  <c r="I49947" i="3"/>
  <c r="J49947" i="3" s="1"/>
  <c r="I49948" i="3"/>
  <c r="J49948" i="3" s="1"/>
  <c r="I49949" i="3"/>
  <c r="J49949" i="3" s="1"/>
  <c r="I49950" i="3"/>
  <c r="J49950" i="3" s="1"/>
  <c r="I49951" i="3"/>
  <c r="J49951" i="3" s="1"/>
  <c r="I49952" i="3"/>
  <c r="J49952" i="3" s="1"/>
  <c r="I49953" i="3"/>
  <c r="J49953" i="3" s="1"/>
  <c r="I49954" i="3"/>
  <c r="J49954" i="3"/>
  <c r="I49955" i="3"/>
  <c r="J49955" i="3" s="1"/>
  <c r="I49956" i="3"/>
  <c r="J49956" i="3" s="1"/>
  <c r="I49957" i="3"/>
  <c r="J49957" i="3" s="1"/>
  <c r="I49958" i="3"/>
  <c r="J49958" i="3"/>
  <c r="I49959" i="3"/>
  <c r="J49959" i="3" s="1"/>
  <c r="I49960" i="3"/>
  <c r="J49960" i="3" s="1"/>
  <c r="I49961" i="3"/>
  <c r="J49961" i="3" s="1"/>
  <c r="I49962" i="3"/>
  <c r="J49962" i="3"/>
  <c r="I49963" i="3"/>
  <c r="J49963" i="3" s="1"/>
  <c r="I49964" i="3"/>
  <c r="J49964" i="3" s="1"/>
  <c r="I49965" i="3"/>
  <c r="J49965" i="3" s="1"/>
  <c r="I49966" i="3"/>
  <c r="J49966" i="3"/>
  <c r="I49967" i="3"/>
  <c r="J49967" i="3" s="1"/>
  <c r="I49968" i="3"/>
  <c r="J49968" i="3" s="1"/>
  <c r="I49969" i="3"/>
  <c r="J49969" i="3" s="1"/>
  <c r="I49970" i="3"/>
  <c r="J49970" i="3" s="1"/>
  <c r="I49971" i="3"/>
  <c r="J49971" i="3" s="1"/>
  <c r="I49972" i="3"/>
  <c r="J49972" i="3" s="1"/>
  <c r="I49973" i="3"/>
  <c r="J49973" i="3" s="1"/>
  <c r="I49974" i="3"/>
  <c r="J49974" i="3" s="1"/>
  <c r="I49975" i="3"/>
  <c r="J49975" i="3" s="1"/>
  <c r="I49976" i="3"/>
  <c r="J49976" i="3" s="1"/>
  <c r="I49977" i="3"/>
  <c r="J49977" i="3" s="1"/>
  <c r="I49978" i="3"/>
  <c r="J49978" i="3" s="1"/>
  <c r="I49979" i="3"/>
  <c r="J49979" i="3" s="1"/>
  <c r="I49980" i="3"/>
  <c r="J49980" i="3" s="1"/>
  <c r="I49981" i="3"/>
  <c r="J49981" i="3" s="1"/>
  <c r="I49982" i="3"/>
  <c r="J49982" i="3" s="1"/>
  <c r="I49983" i="3"/>
  <c r="J49983" i="3" s="1"/>
  <c r="I49984" i="3"/>
  <c r="J49984" i="3" s="1"/>
  <c r="I49985" i="3"/>
  <c r="J49985" i="3" s="1"/>
  <c r="I49986" i="3"/>
  <c r="J49986" i="3" s="1"/>
  <c r="I49987" i="3"/>
  <c r="J49987" i="3" s="1"/>
  <c r="I49988" i="3"/>
  <c r="J49988" i="3" s="1"/>
  <c r="I49989" i="3"/>
  <c r="J49989" i="3" s="1"/>
  <c r="I49990" i="3"/>
  <c r="J49990" i="3" s="1"/>
  <c r="I49991" i="3"/>
  <c r="J49991" i="3" s="1"/>
  <c r="I49992" i="3"/>
  <c r="J49992" i="3" s="1"/>
  <c r="I49993" i="3"/>
  <c r="J49993" i="3" s="1"/>
  <c r="I49994" i="3"/>
  <c r="J49994" i="3" s="1"/>
  <c r="I49995" i="3"/>
  <c r="J49995" i="3" s="1"/>
  <c r="I49996" i="3"/>
  <c r="J49996" i="3" s="1"/>
  <c r="I49997" i="3"/>
  <c r="J49997" i="3" s="1"/>
  <c r="I49998" i="3"/>
  <c r="J49998" i="3" s="1"/>
  <c r="I49999" i="3"/>
  <c r="J49999" i="3" s="1"/>
  <c r="I50000" i="3"/>
  <c r="J50000" i="3" s="1"/>
  <c r="I50001" i="3"/>
  <c r="J50001" i="3" s="1"/>
  <c r="I50002" i="3"/>
  <c r="J50002" i="3" s="1"/>
  <c r="I50003" i="3"/>
  <c r="J50003" i="3" s="1"/>
  <c r="I50004" i="3"/>
  <c r="J50004" i="3" s="1"/>
  <c r="I50005" i="3"/>
  <c r="J50005" i="3" s="1"/>
  <c r="I50006" i="3"/>
  <c r="J50006" i="3" s="1"/>
  <c r="I50007" i="3"/>
  <c r="J50007" i="3" s="1"/>
  <c r="I50008" i="3"/>
  <c r="J50008" i="3" s="1"/>
  <c r="I50009" i="3"/>
  <c r="J50009" i="3" s="1"/>
  <c r="I50010" i="3"/>
  <c r="J50010" i="3" s="1"/>
  <c r="I50011" i="3"/>
  <c r="J50011" i="3" s="1"/>
  <c r="I50012" i="3"/>
  <c r="J50012" i="3" s="1"/>
  <c r="I50013" i="3"/>
  <c r="J50013" i="3" s="1"/>
  <c r="I50014" i="3"/>
  <c r="J50014" i="3" s="1"/>
  <c r="I50015" i="3"/>
  <c r="J50015" i="3" s="1"/>
  <c r="I50016" i="3"/>
  <c r="J50016" i="3" s="1"/>
  <c r="I50017" i="3"/>
  <c r="J50017" i="3" s="1"/>
  <c r="I50018" i="3"/>
  <c r="J50018" i="3" s="1"/>
  <c r="I50019" i="3"/>
  <c r="J50019" i="3" s="1"/>
  <c r="I50020" i="3"/>
  <c r="J50020" i="3" s="1"/>
  <c r="I50021" i="3"/>
  <c r="J50021" i="3" s="1"/>
  <c r="I50022" i="3"/>
  <c r="J50022" i="3" s="1"/>
  <c r="I50023" i="3"/>
  <c r="J50023" i="3" s="1"/>
  <c r="I50024" i="3"/>
  <c r="J50024" i="3" s="1"/>
  <c r="I50025" i="3"/>
  <c r="J50025" i="3" s="1"/>
  <c r="I50026" i="3"/>
  <c r="J50026" i="3" s="1"/>
  <c r="I50027" i="3"/>
  <c r="J50027" i="3" s="1"/>
  <c r="I50028" i="3"/>
  <c r="J50028" i="3" s="1"/>
  <c r="I50029" i="3"/>
  <c r="J50029" i="3" s="1"/>
  <c r="I50030" i="3"/>
  <c r="J50030" i="3" s="1"/>
  <c r="I50031" i="3"/>
  <c r="J50031" i="3" s="1"/>
  <c r="I50032" i="3"/>
  <c r="J50032" i="3" s="1"/>
  <c r="I50033" i="3"/>
  <c r="J50033" i="3" s="1"/>
  <c r="I50034" i="3"/>
  <c r="J50034" i="3" s="1"/>
  <c r="I50035" i="3"/>
  <c r="J50035" i="3" s="1"/>
  <c r="I50036" i="3"/>
  <c r="J50036" i="3" s="1"/>
  <c r="I50037" i="3"/>
  <c r="J50037" i="3" s="1"/>
  <c r="I50038" i="3"/>
  <c r="J50038" i="3" s="1"/>
  <c r="I50039" i="3"/>
  <c r="J50039" i="3" s="1"/>
  <c r="I50040" i="3"/>
  <c r="J50040" i="3" s="1"/>
  <c r="I50041" i="3"/>
  <c r="J50041" i="3" s="1"/>
  <c r="I50042" i="3"/>
  <c r="J50042" i="3" s="1"/>
  <c r="I50043" i="3"/>
  <c r="J50043" i="3" s="1"/>
  <c r="I50044" i="3"/>
  <c r="J50044" i="3" s="1"/>
  <c r="I50045" i="3"/>
  <c r="J50045" i="3" s="1"/>
  <c r="I50046" i="3"/>
  <c r="J50046" i="3" s="1"/>
  <c r="I50047" i="3"/>
  <c r="J50047" i="3" s="1"/>
  <c r="I50048" i="3"/>
  <c r="J50048" i="3" s="1"/>
  <c r="I50049" i="3"/>
  <c r="J50049" i="3" s="1"/>
  <c r="I50050" i="3"/>
  <c r="J50050" i="3" s="1"/>
  <c r="I50051" i="3"/>
  <c r="J50051" i="3" s="1"/>
  <c r="I50052" i="3"/>
  <c r="J50052" i="3" s="1"/>
  <c r="I50053" i="3"/>
  <c r="J50053" i="3" s="1"/>
  <c r="I50054" i="3"/>
  <c r="J50054" i="3" s="1"/>
  <c r="I50055" i="3"/>
  <c r="J50055" i="3" s="1"/>
  <c r="I50056" i="3"/>
  <c r="J50056" i="3" s="1"/>
  <c r="I50057" i="3"/>
  <c r="J50057" i="3" s="1"/>
  <c r="I50058" i="3"/>
  <c r="J50058" i="3" s="1"/>
  <c r="I50059" i="3"/>
  <c r="J50059" i="3" s="1"/>
  <c r="I50060" i="3"/>
  <c r="J50060" i="3" s="1"/>
  <c r="I50061" i="3"/>
  <c r="J50061" i="3" s="1"/>
  <c r="I50062" i="3"/>
  <c r="J50062" i="3" s="1"/>
  <c r="I50063" i="3"/>
  <c r="J50063" i="3" s="1"/>
  <c r="I50064" i="3"/>
  <c r="J50064" i="3" s="1"/>
  <c r="I50065" i="3"/>
  <c r="J50065" i="3" s="1"/>
  <c r="I50066" i="3"/>
  <c r="J50066" i="3" s="1"/>
  <c r="I50067" i="3"/>
  <c r="J50067" i="3" s="1"/>
  <c r="I50068" i="3"/>
  <c r="J50068" i="3" s="1"/>
  <c r="I50069" i="3"/>
  <c r="J50069" i="3" s="1"/>
  <c r="I50070" i="3"/>
  <c r="J50070" i="3" s="1"/>
  <c r="I50071" i="3"/>
  <c r="J50071" i="3" s="1"/>
  <c r="I50072" i="3"/>
  <c r="J50072" i="3" s="1"/>
  <c r="I50073" i="3"/>
  <c r="J50073" i="3" s="1"/>
  <c r="I50074" i="3"/>
  <c r="J50074" i="3" s="1"/>
  <c r="I50075" i="3"/>
  <c r="J50075" i="3" s="1"/>
  <c r="I50076" i="3"/>
  <c r="J50076" i="3" s="1"/>
  <c r="I50077" i="3"/>
  <c r="J50077" i="3" s="1"/>
  <c r="I50078" i="3"/>
  <c r="J50078" i="3" s="1"/>
  <c r="I50079" i="3"/>
  <c r="J50079" i="3" s="1"/>
  <c r="I50080" i="3"/>
  <c r="J50080" i="3" s="1"/>
  <c r="I50081" i="3"/>
  <c r="J50081" i="3" s="1"/>
  <c r="I50082" i="3"/>
  <c r="J50082" i="3" s="1"/>
  <c r="I50083" i="3"/>
  <c r="J50083" i="3" s="1"/>
  <c r="I50084" i="3"/>
  <c r="J50084" i="3" s="1"/>
  <c r="I50085" i="3"/>
  <c r="J50085" i="3" s="1"/>
  <c r="I50086" i="3"/>
  <c r="J50086" i="3" s="1"/>
  <c r="I50087" i="3"/>
  <c r="J50087" i="3" s="1"/>
  <c r="I50088" i="3"/>
  <c r="J50088" i="3" s="1"/>
  <c r="I50089" i="3"/>
  <c r="J50089" i="3" s="1"/>
  <c r="I50090" i="3"/>
  <c r="J50090" i="3" s="1"/>
  <c r="I50091" i="3"/>
  <c r="J50091" i="3" s="1"/>
  <c r="I50092" i="3"/>
  <c r="J50092" i="3" s="1"/>
  <c r="I50093" i="3"/>
  <c r="J50093" i="3" s="1"/>
  <c r="I50094" i="3"/>
  <c r="J50094" i="3" s="1"/>
  <c r="I50095" i="3"/>
  <c r="J50095" i="3" s="1"/>
  <c r="I50096" i="3"/>
  <c r="J50096" i="3" s="1"/>
  <c r="I50097" i="3"/>
  <c r="J50097" i="3" s="1"/>
  <c r="I50098" i="3"/>
  <c r="J50098" i="3" s="1"/>
  <c r="I50099" i="3"/>
  <c r="J50099" i="3" s="1"/>
  <c r="I50100" i="3"/>
  <c r="J50100" i="3" s="1"/>
  <c r="I50101" i="3"/>
  <c r="J50101" i="3" s="1"/>
  <c r="I50102" i="3"/>
  <c r="J50102" i="3" s="1"/>
  <c r="I50103" i="3"/>
  <c r="J50103" i="3" s="1"/>
  <c r="I50104" i="3"/>
  <c r="J50104" i="3" s="1"/>
  <c r="I50105" i="3"/>
  <c r="J50105" i="3" s="1"/>
  <c r="I50106" i="3"/>
  <c r="J50106" i="3" s="1"/>
  <c r="I50107" i="3"/>
  <c r="J50107" i="3" s="1"/>
  <c r="I50108" i="3"/>
  <c r="J50108" i="3" s="1"/>
  <c r="I50109" i="3"/>
  <c r="J50109" i="3" s="1"/>
  <c r="I50110" i="3"/>
  <c r="J50110" i="3" s="1"/>
  <c r="I50111" i="3"/>
  <c r="J50111" i="3" s="1"/>
  <c r="I50112" i="3"/>
  <c r="J50112" i="3" s="1"/>
  <c r="I50113" i="3"/>
  <c r="J50113" i="3" s="1"/>
  <c r="I50114" i="3"/>
  <c r="J50114" i="3" s="1"/>
  <c r="I50115" i="3"/>
  <c r="J50115" i="3" s="1"/>
  <c r="I50116" i="3"/>
  <c r="J50116" i="3" s="1"/>
  <c r="I50117" i="3"/>
  <c r="J50117" i="3" s="1"/>
  <c r="I50118" i="3"/>
  <c r="J50118" i="3" s="1"/>
  <c r="I50119" i="3"/>
  <c r="J50119" i="3" s="1"/>
  <c r="I50120" i="3"/>
  <c r="J50120" i="3" s="1"/>
  <c r="I50121" i="3"/>
  <c r="J50121" i="3" s="1"/>
  <c r="I50122" i="3"/>
  <c r="J50122" i="3" s="1"/>
  <c r="I50123" i="3"/>
  <c r="J50123" i="3" s="1"/>
  <c r="I50124" i="3"/>
  <c r="J50124" i="3" s="1"/>
  <c r="I50125" i="3"/>
  <c r="J50125" i="3" s="1"/>
  <c r="I50126" i="3"/>
  <c r="J50126" i="3" s="1"/>
  <c r="I50127" i="3"/>
  <c r="J50127" i="3" s="1"/>
  <c r="I50128" i="3"/>
  <c r="J50128" i="3" s="1"/>
  <c r="I50129" i="3"/>
  <c r="J50129" i="3" s="1"/>
  <c r="I50130" i="3"/>
  <c r="J50130" i="3" s="1"/>
  <c r="I50131" i="3"/>
  <c r="J50131" i="3" s="1"/>
  <c r="I50132" i="3"/>
  <c r="J50132" i="3" s="1"/>
  <c r="I50133" i="3"/>
  <c r="J50133" i="3" s="1"/>
  <c r="I50134" i="3"/>
  <c r="J50134" i="3" s="1"/>
  <c r="I50135" i="3"/>
  <c r="J50135" i="3" s="1"/>
  <c r="I50136" i="3"/>
  <c r="J50136" i="3" s="1"/>
  <c r="I50137" i="3"/>
  <c r="J50137" i="3" s="1"/>
  <c r="I50138" i="3"/>
  <c r="J50138" i="3" s="1"/>
  <c r="I50139" i="3"/>
  <c r="J50139" i="3" s="1"/>
  <c r="I50140" i="3"/>
  <c r="J50140" i="3" s="1"/>
  <c r="I50141" i="3"/>
  <c r="J50141" i="3" s="1"/>
  <c r="I50142" i="3"/>
  <c r="J50142" i="3" s="1"/>
  <c r="I50143" i="3"/>
  <c r="J50143" i="3" s="1"/>
  <c r="I50144" i="3"/>
  <c r="J50144" i="3" s="1"/>
  <c r="I50145" i="3"/>
  <c r="J50145" i="3" s="1"/>
  <c r="I50146" i="3"/>
  <c r="J50146" i="3" s="1"/>
  <c r="I50147" i="3"/>
  <c r="J50147" i="3" s="1"/>
  <c r="I50148" i="3"/>
  <c r="J50148" i="3" s="1"/>
  <c r="I50149" i="3"/>
  <c r="J50149" i="3" s="1"/>
  <c r="I50150" i="3"/>
  <c r="J50150" i="3" s="1"/>
  <c r="I50151" i="3"/>
  <c r="J50151" i="3" s="1"/>
  <c r="I50152" i="3"/>
  <c r="J50152" i="3" s="1"/>
  <c r="I50153" i="3"/>
  <c r="J50153" i="3" s="1"/>
  <c r="I50154" i="3"/>
  <c r="J50154" i="3" s="1"/>
  <c r="I50155" i="3"/>
  <c r="J50155" i="3" s="1"/>
  <c r="I50156" i="3"/>
  <c r="J50156" i="3" s="1"/>
  <c r="I50157" i="3"/>
  <c r="J50157" i="3" s="1"/>
  <c r="I50158" i="3"/>
  <c r="J50158" i="3" s="1"/>
  <c r="I50159" i="3"/>
  <c r="J50159" i="3" s="1"/>
  <c r="I50160" i="3"/>
  <c r="J50160" i="3" s="1"/>
  <c r="I50161" i="3"/>
  <c r="J50161" i="3" s="1"/>
  <c r="I50162" i="3"/>
  <c r="J50162" i="3" s="1"/>
  <c r="I50163" i="3"/>
  <c r="J50163" i="3" s="1"/>
  <c r="I50164" i="3"/>
  <c r="J50164" i="3" s="1"/>
  <c r="I50165" i="3"/>
  <c r="J50165" i="3" s="1"/>
  <c r="I50166" i="3"/>
  <c r="J50166" i="3" s="1"/>
  <c r="I50167" i="3"/>
  <c r="J50167" i="3" s="1"/>
  <c r="I50168" i="3"/>
  <c r="J50168" i="3" s="1"/>
  <c r="I50169" i="3"/>
  <c r="J50169" i="3" s="1"/>
  <c r="I50170" i="3"/>
  <c r="J50170" i="3" s="1"/>
  <c r="I50171" i="3"/>
  <c r="J50171" i="3" s="1"/>
  <c r="I50172" i="3"/>
  <c r="J50172" i="3" s="1"/>
  <c r="I50173" i="3"/>
  <c r="J50173" i="3" s="1"/>
  <c r="I50174" i="3"/>
  <c r="J50174" i="3" s="1"/>
  <c r="I50175" i="3"/>
  <c r="J50175" i="3" s="1"/>
  <c r="I50176" i="3"/>
  <c r="J50176" i="3" s="1"/>
  <c r="I50177" i="3"/>
  <c r="J50177" i="3" s="1"/>
  <c r="I50178" i="3"/>
  <c r="J50178" i="3" s="1"/>
  <c r="I50179" i="3"/>
  <c r="J50179" i="3" s="1"/>
  <c r="I50180" i="3"/>
  <c r="J50180" i="3" s="1"/>
  <c r="I50181" i="3"/>
  <c r="J50181" i="3" s="1"/>
  <c r="I50182" i="3"/>
  <c r="J50182" i="3" s="1"/>
  <c r="I50183" i="3"/>
  <c r="J50183" i="3" s="1"/>
  <c r="I50184" i="3"/>
  <c r="J50184" i="3" s="1"/>
  <c r="I50185" i="3"/>
  <c r="J50185" i="3" s="1"/>
  <c r="I50186" i="3"/>
  <c r="J50186" i="3" s="1"/>
  <c r="I50187" i="3"/>
  <c r="J50187" i="3" s="1"/>
  <c r="I50188" i="3"/>
  <c r="J50188" i="3" s="1"/>
  <c r="I50189" i="3"/>
  <c r="J50189" i="3" s="1"/>
  <c r="I50190" i="3"/>
  <c r="J50190" i="3" s="1"/>
  <c r="I50191" i="3"/>
  <c r="J50191" i="3" s="1"/>
  <c r="I50192" i="3"/>
  <c r="J50192" i="3" s="1"/>
  <c r="I50193" i="3"/>
  <c r="J50193" i="3" s="1"/>
  <c r="I50194" i="3"/>
  <c r="J50194" i="3" s="1"/>
  <c r="I50195" i="3"/>
  <c r="J50195" i="3" s="1"/>
  <c r="I50196" i="3"/>
  <c r="J50196" i="3" s="1"/>
  <c r="I50197" i="3"/>
  <c r="J50197" i="3" s="1"/>
  <c r="I50198" i="3"/>
  <c r="J50198" i="3" s="1"/>
  <c r="I50199" i="3"/>
  <c r="J50199" i="3" s="1"/>
  <c r="I50200" i="3"/>
  <c r="J50200" i="3" s="1"/>
  <c r="I50201" i="3"/>
  <c r="J50201" i="3" s="1"/>
  <c r="I50202" i="3"/>
  <c r="J50202" i="3" s="1"/>
  <c r="I50203" i="3"/>
  <c r="J50203" i="3" s="1"/>
  <c r="I50204" i="3"/>
  <c r="J50204" i="3" s="1"/>
  <c r="I50205" i="3"/>
  <c r="J50205" i="3" s="1"/>
  <c r="I50206" i="3"/>
  <c r="J50206" i="3" s="1"/>
  <c r="I50207" i="3"/>
  <c r="J50207" i="3" s="1"/>
  <c r="I50208" i="3"/>
  <c r="J50208" i="3" s="1"/>
  <c r="I50209" i="3"/>
  <c r="J50209" i="3" s="1"/>
  <c r="I50210" i="3"/>
  <c r="J50210" i="3" s="1"/>
  <c r="I50211" i="3"/>
  <c r="J50211" i="3" s="1"/>
  <c r="I50212" i="3"/>
  <c r="J50212" i="3" s="1"/>
  <c r="I50213" i="3"/>
  <c r="J50213" i="3" s="1"/>
  <c r="I50214" i="3"/>
  <c r="J50214" i="3" s="1"/>
  <c r="I50215" i="3"/>
  <c r="J50215" i="3" s="1"/>
  <c r="I50216" i="3"/>
  <c r="J50216" i="3" s="1"/>
  <c r="I50217" i="3"/>
  <c r="J50217" i="3" s="1"/>
  <c r="I50218" i="3"/>
  <c r="J50218" i="3" s="1"/>
  <c r="I50219" i="3"/>
  <c r="J50219" i="3" s="1"/>
  <c r="I50220" i="3"/>
  <c r="J50220" i="3" s="1"/>
  <c r="I50221" i="3"/>
  <c r="J50221" i="3" s="1"/>
  <c r="I50222" i="3"/>
  <c r="J50222" i="3" s="1"/>
  <c r="I50223" i="3"/>
  <c r="J50223" i="3" s="1"/>
  <c r="I50224" i="3"/>
  <c r="J50224" i="3" s="1"/>
  <c r="I50225" i="3"/>
  <c r="J50225" i="3" s="1"/>
  <c r="I50226" i="3"/>
  <c r="J50226" i="3" s="1"/>
  <c r="I50227" i="3"/>
  <c r="J50227" i="3" s="1"/>
  <c r="I50228" i="3"/>
  <c r="J50228" i="3" s="1"/>
  <c r="I50229" i="3"/>
  <c r="J50229" i="3" s="1"/>
  <c r="I50230" i="3"/>
  <c r="J50230" i="3" s="1"/>
  <c r="I50231" i="3"/>
  <c r="J50231" i="3" s="1"/>
  <c r="I50232" i="3"/>
  <c r="J50232" i="3" s="1"/>
  <c r="I50233" i="3"/>
  <c r="J50233" i="3" s="1"/>
  <c r="I50234" i="3"/>
  <c r="J50234" i="3" s="1"/>
  <c r="I50235" i="3"/>
  <c r="J50235" i="3" s="1"/>
  <c r="I50236" i="3"/>
  <c r="J50236" i="3" s="1"/>
  <c r="I50237" i="3"/>
  <c r="J50237" i="3" s="1"/>
  <c r="I50238" i="3"/>
  <c r="J50238" i="3" s="1"/>
  <c r="I50239" i="3"/>
  <c r="J50239" i="3" s="1"/>
  <c r="I50240" i="3"/>
  <c r="J50240" i="3" s="1"/>
  <c r="I50241" i="3"/>
  <c r="J50241" i="3" s="1"/>
  <c r="I50242" i="3"/>
  <c r="J50242" i="3" s="1"/>
  <c r="I50243" i="3"/>
  <c r="J50243" i="3" s="1"/>
  <c r="I50244" i="3"/>
  <c r="J50244" i="3" s="1"/>
  <c r="I50245" i="3"/>
  <c r="J50245" i="3" s="1"/>
  <c r="I50246" i="3"/>
  <c r="J50246" i="3" s="1"/>
  <c r="I50247" i="3"/>
  <c r="J50247" i="3" s="1"/>
  <c r="I50248" i="3"/>
  <c r="J50248" i="3" s="1"/>
  <c r="I50249" i="3"/>
  <c r="J50249" i="3" s="1"/>
  <c r="I50250" i="3"/>
  <c r="J50250" i="3" s="1"/>
  <c r="I50251" i="3"/>
  <c r="J50251" i="3" s="1"/>
  <c r="I50252" i="3"/>
  <c r="J50252" i="3" s="1"/>
  <c r="I50253" i="3"/>
  <c r="J50253" i="3" s="1"/>
  <c r="I50254" i="3"/>
  <c r="J50254" i="3" s="1"/>
  <c r="I50255" i="3"/>
  <c r="J50255" i="3" s="1"/>
  <c r="I50256" i="3"/>
  <c r="J50256" i="3" s="1"/>
  <c r="I50257" i="3"/>
  <c r="J50257" i="3" s="1"/>
  <c r="I50258" i="3"/>
  <c r="J50258" i="3" s="1"/>
  <c r="I50259" i="3"/>
  <c r="J50259" i="3" s="1"/>
  <c r="I50260" i="3"/>
  <c r="J50260" i="3" s="1"/>
  <c r="I50261" i="3"/>
  <c r="J50261" i="3" s="1"/>
  <c r="I50262" i="3"/>
  <c r="J50262" i="3" s="1"/>
  <c r="I50263" i="3"/>
  <c r="J50263" i="3" s="1"/>
  <c r="I50264" i="3"/>
  <c r="J50264" i="3" s="1"/>
  <c r="I50265" i="3"/>
  <c r="J50265" i="3" s="1"/>
  <c r="I50266" i="3"/>
  <c r="J50266" i="3" s="1"/>
  <c r="I50267" i="3"/>
  <c r="J50267" i="3" s="1"/>
  <c r="I50268" i="3"/>
  <c r="J50268" i="3" s="1"/>
  <c r="I50269" i="3"/>
  <c r="J50269" i="3" s="1"/>
  <c r="I50270" i="3"/>
  <c r="J50270" i="3" s="1"/>
  <c r="I50271" i="3"/>
  <c r="J50271" i="3" s="1"/>
  <c r="I50272" i="3"/>
  <c r="J50272" i="3" s="1"/>
  <c r="I50273" i="3"/>
  <c r="J50273" i="3" s="1"/>
  <c r="I50274" i="3"/>
  <c r="J50274" i="3"/>
  <c r="I50275" i="3"/>
  <c r="J50275" i="3" s="1"/>
  <c r="I50276" i="3"/>
  <c r="J50276" i="3" s="1"/>
  <c r="I50277" i="3"/>
  <c r="J50277" i="3" s="1"/>
  <c r="I50278" i="3"/>
  <c r="J50278" i="3"/>
  <c r="I50279" i="3"/>
  <c r="J50279" i="3" s="1"/>
  <c r="I50280" i="3"/>
  <c r="J50280" i="3" s="1"/>
  <c r="I50281" i="3"/>
  <c r="J50281" i="3" s="1"/>
  <c r="I50282" i="3"/>
  <c r="J50282" i="3"/>
  <c r="I50283" i="3"/>
  <c r="J50283" i="3" s="1"/>
  <c r="I50284" i="3"/>
  <c r="J50284" i="3" s="1"/>
  <c r="I50285" i="3"/>
  <c r="J50285" i="3" s="1"/>
  <c r="I50286" i="3"/>
  <c r="J50286" i="3"/>
  <c r="I50287" i="3"/>
  <c r="J50287" i="3" s="1"/>
  <c r="I50288" i="3"/>
  <c r="J50288" i="3" s="1"/>
  <c r="I50289" i="3"/>
  <c r="J50289" i="3" s="1"/>
  <c r="I50290" i="3"/>
  <c r="J50290" i="3"/>
  <c r="I50291" i="3"/>
  <c r="J50291" i="3" s="1"/>
  <c r="I50292" i="3"/>
  <c r="J50292" i="3" s="1"/>
  <c r="I50293" i="3"/>
  <c r="J50293" i="3" s="1"/>
  <c r="I50294" i="3"/>
  <c r="J50294" i="3" s="1"/>
  <c r="I50295" i="3"/>
  <c r="J50295" i="3" s="1"/>
  <c r="I50296" i="3"/>
  <c r="J50296" i="3" s="1"/>
  <c r="I50297" i="3"/>
  <c r="J50297" i="3" s="1"/>
  <c r="I50298" i="3"/>
  <c r="J50298" i="3" s="1"/>
  <c r="I50299" i="3"/>
  <c r="J50299" i="3" s="1"/>
  <c r="I50300" i="3"/>
  <c r="J50300" i="3" s="1"/>
  <c r="I50301" i="3"/>
  <c r="J50301" i="3" s="1"/>
  <c r="I50302" i="3"/>
  <c r="J50302" i="3" s="1"/>
  <c r="I50303" i="3"/>
  <c r="J50303" i="3" s="1"/>
  <c r="I50304" i="3"/>
  <c r="J50304" i="3" s="1"/>
  <c r="I50305" i="3"/>
  <c r="J50305" i="3" s="1"/>
  <c r="I50306" i="3"/>
  <c r="J50306" i="3"/>
  <c r="I50307" i="3"/>
  <c r="J50307" i="3" s="1"/>
  <c r="I50308" i="3"/>
  <c r="J50308" i="3" s="1"/>
  <c r="I50309" i="3"/>
  <c r="J50309" i="3" s="1"/>
  <c r="I50310" i="3"/>
  <c r="J50310" i="3"/>
  <c r="I50311" i="3"/>
  <c r="J50311" i="3" s="1"/>
  <c r="I50312" i="3"/>
  <c r="J50312" i="3" s="1"/>
  <c r="I50313" i="3"/>
  <c r="J50313" i="3" s="1"/>
  <c r="I50314" i="3"/>
  <c r="J50314" i="3"/>
  <c r="I50315" i="3"/>
  <c r="J50315" i="3" s="1"/>
  <c r="I50316" i="3"/>
  <c r="J50316" i="3" s="1"/>
  <c r="I50317" i="3"/>
  <c r="J50317" i="3" s="1"/>
  <c r="I50318" i="3"/>
  <c r="J50318" i="3"/>
  <c r="I50319" i="3"/>
  <c r="J50319" i="3" s="1"/>
  <c r="I50320" i="3"/>
  <c r="J50320" i="3" s="1"/>
  <c r="I50321" i="3"/>
  <c r="J50321" i="3" s="1"/>
  <c r="I50322" i="3"/>
  <c r="J50322" i="3"/>
  <c r="I50323" i="3"/>
  <c r="J50323" i="3" s="1"/>
  <c r="I50324" i="3"/>
  <c r="J50324" i="3" s="1"/>
  <c r="I50325" i="3"/>
  <c r="J50325" i="3" s="1"/>
  <c r="I50326" i="3"/>
  <c r="J50326" i="3" s="1"/>
  <c r="I50327" i="3"/>
  <c r="J50327" i="3" s="1"/>
  <c r="I50328" i="3"/>
  <c r="J50328" i="3" s="1"/>
  <c r="I50329" i="3"/>
  <c r="J50329" i="3" s="1"/>
  <c r="I50330" i="3"/>
  <c r="J50330" i="3" s="1"/>
  <c r="I50331" i="3"/>
  <c r="J50331" i="3" s="1"/>
  <c r="I50332" i="3"/>
  <c r="J50332" i="3" s="1"/>
  <c r="I50333" i="3"/>
  <c r="J50333" i="3" s="1"/>
  <c r="I50334" i="3"/>
  <c r="J50334" i="3" s="1"/>
  <c r="I50335" i="3"/>
  <c r="J50335" i="3" s="1"/>
  <c r="I50336" i="3"/>
  <c r="J50336" i="3" s="1"/>
  <c r="I50337" i="3"/>
  <c r="J50337" i="3" s="1"/>
  <c r="I50338" i="3"/>
  <c r="J50338" i="3"/>
  <c r="I50339" i="3"/>
  <c r="J50339" i="3" s="1"/>
  <c r="I50340" i="3"/>
  <c r="J50340" i="3" s="1"/>
  <c r="I50341" i="3"/>
  <c r="J50341" i="3" s="1"/>
  <c r="I50342" i="3"/>
  <c r="J50342" i="3"/>
  <c r="I50343" i="3"/>
  <c r="J50343" i="3" s="1"/>
  <c r="I50344" i="3"/>
  <c r="J50344" i="3" s="1"/>
  <c r="I50345" i="3"/>
  <c r="J50345" i="3" s="1"/>
  <c r="I50346" i="3"/>
  <c r="J50346" i="3"/>
  <c r="I50347" i="3"/>
  <c r="J50347" i="3" s="1"/>
  <c r="I50348" i="3"/>
  <c r="J50348" i="3" s="1"/>
  <c r="I50349" i="3"/>
  <c r="J50349" i="3" s="1"/>
  <c r="I50350" i="3"/>
  <c r="J50350" i="3"/>
  <c r="I50351" i="3"/>
  <c r="J50351" i="3" s="1"/>
  <c r="I50352" i="3"/>
  <c r="J50352" i="3" s="1"/>
  <c r="I50353" i="3"/>
  <c r="J50353" i="3" s="1"/>
  <c r="I50354" i="3"/>
  <c r="J50354" i="3"/>
  <c r="I50355" i="3"/>
  <c r="J50355" i="3" s="1"/>
  <c r="I50356" i="3"/>
  <c r="J50356" i="3" s="1"/>
  <c r="I50357" i="3"/>
  <c r="J50357" i="3" s="1"/>
  <c r="I50358" i="3"/>
  <c r="J50358" i="3" s="1"/>
  <c r="I50359" i="3"/>
  <c r="J50359" i="3" s="1"/>
  <c r="I50360" i="3"/>
  <c r="J50360" i="3" s="1"/>
  <c r="I50361" i="3"/>
  <c r="J50361" i="3" s="1"/>
  <c r="I50362" i="3"/>
  <c r="J50362" i="3" s="1"/>
  <c r="I50363" i="3"/>
  <c r="J50363" i="3" s="1"/>
  <c r="I50364" i="3"/>
  <c r="J50364" i="3" s="1"/>
  <c r="I50365" i="3"/>
  <c r="J50365" i="3" s="1"/>
  <c r="I50366" i="3"/>
  <c r="J50366" i="3" s="1"/>
  <c r="I50367" i="3"/>
  <c r="J50367" i="3" s="1"/>
  <c r="I50368" i="3"/>
  <c r="J50368" i="3" s="1"/>
  <c r="I50369" i="3"/>
  <c r="J50369" i="3" s="1"/>
  <c r="I50370" i="3"/>
  <c r="J50370" i="3"/>
  <c r="I50371" i="3"/>
  <c r="J50371" i="3" s="1"/>
  <c r="I50372" i="3"/>
  <c r="J50372" i="3" s="1"/>
  <c r="I50373" i="3"/>
  <c r="J50373" i="3" s="1"/>
  <c r="I50374" i="3"/>
  <c r="J50374" i="3"/>
  <c r="I50375" i="3"/>
  <c r="J50375" i="3" s="1"/>
  <c r="I50376" i="3"/>
  <c r="J50376" i="3" s="1"/>
  <c r="I50377" i="3"/>
  <c r="J50377" i="3" s="1"/>
  <c r="I50378" i="3"/>
  <c r="J50378" i="3"/>
  <c r="I50379" i="3"/>
  <c r="J50379" i="3" s="1"/>
  <c r="I50380" i="3"/>
  <c r="J50380" i="3" s="1"/>
  <c r="I50381" i="3"/>
  <c r="J50381" i="3" s="1"/>
  <c r="I50382" i="3"/>
  <c r="J50382" i="3"/>
  <c r="I50383" i="3"/>
  <c r="J50383" i="3" s="1"/>
  <c r="I50384" i="3"/>
  <c r="J50384" i="3" s="1"/>
  <c r="I50385" i="3"/>
  <c r="J50385" i="3" s="1"/>
  <c r="I50386" i="3"/>
  <c r="J50386" i="3"/>
  <c r="I50387" i="3"/>
  <c r="J50387" i="3" s="1"/>
  <c r="I50388" i="3"/>
  <c r="J50388" i="3" s="1"/>
  <c r="I50389" i="3"/>
  <c r="J50389" i="3" s="1"/>
  <c r="I50390" i="3"/>
  <c r="J50390" i="3" s="1"/>
  <c r="I50391" i="3"/>
  <c r="J50391" i="3" s="1"/>
  <c r="I50392" i="3"/>
  <c r="J50392" i="3" s="1"/>
  <c r="I50393" i="3"/>
  <c r="J50393" i="3" s="1"/>
  <c r="I50394" i="3"/>
  <c r="J50394" i="3" s="1"/>
  <c r="I50395" i="3"/>
  <c r="J50395" i="3" s="1"/>
  <c r="I50396" i="3"/>
  <c r="J50396" i="3" s="1"/>
  <c r="I50397" i="3"/>
  <c r="J50397" i="3" s="1"/>
  <c r="I50398" i="3"/>
  <c r="J50398" i="3" s="1"/>
  <c r="I50399" i="3"/>
  <c r="J50399" i="3" s="1"/>
  <c r="I50400" i="3"/>
  <c r="J50400" i="3" s="1"/>
  <c r="I50401" i="3"/>
  <c r="J50401" i="3" s="1"/>
  <c r="I50402" i="3"/>
  <c r="J50402" i="3"/>
  <c r="I50403" i="3"/>
  <c r="J50403" i="3" s="1"/>
  <c r="I50404" i="3"/>
  <c r="J50404" i="3" s="1"/>
  <c r="I50405" i="3"/>
  <c r="J50405" i="3" s="1"/>
  <c r="I50406" i="3"/>
  <c r="J50406" i="3"/>
  <c r="I50407" i="3"/>
  <c r="J50407" i="3" s="1"/>
  <c r="I50408" i="3"/>
  <c r="J50408" i="3" s="1"/>
  <c r="I50409" i="3"/>
  <c r="J50409" i="3" s="1"/>
  <c r="I50410" i="3"/>
  <c r="J50410" i="3"/>
  <c r="I50411" i="3"/>
  <c r="J50411" i="3" s="1"/>
  <c r="I50412" i="3"/>
  <c r="J50412" i="3" s="1"/>
  <c r="I50413" i="3"/>
  <c r="J50413" i="3" s="1"/>
  <c r="I50414" i="3"/>
  <c r="J50414" i="3"/>
  <c r="I50415" i="3"/>
  <c r="J50415" i="3" s="1"/>
  <c r="I50416" i="3"/>
  <c r="J50416" i="3" s="1"/>
  <c r="I50417" i="3"/>
  <c r="J50417" i="3" s="1"/>
  <c r="I50418" i="3"/>
  <c r="J50418" i="3" s="1"/>
  <c r="I50419" i="3"/>
  <c r="J50419" i="3" s="1"/>
  <c r="I50420" i="3"/>
  <c r="J50420" i="3" s="1"/>
  <c r="I50421" i="3"/>
  <c r="J50421" i="3" s="1"/>
  <c r="I50422" i="3"/>
  <c r="J50422" i="3" s="1"/>
  <c r="I50423" i="3"/>
  <c r="J50423" i="3" s="1"/>
  <c r="I50424" i="3"/>
  <c r="J50424" i="3" s="1"/>
  <c r="I50425" i="3"/>
  <c r="J50425" i="3" s="1"/>
  <c r="I50426" i="3"/>
  <c r="J50426" i="3" s="1"/>
  <c r="I50427" i="3"/>
  <c r="J50427" i="3" s="1"/>
  <c r="I50428" i="3"/>
  <c r="J50428" i="3" s="1"/>
  <c r="I50429" i="3"/>
  <c r="J50429" i="3" s="1"/>
  <c r="I50430" i="3"/>
  <c r="J50430" i="3" s="1"/>
  <c r="I50431" i="3"/>
  <c r="J50431" i="3" s="1"/>
  <c r="I50432" i="3"/>
  <c r="J50432" i="3" s="1"/>
  <c r="I50433" i="3"/>
  <c r="J50433" i="3" s="1"/>
  <c r="I50434" i="3"/>
  <c r="J50434" i="3"/>
  <c r="I50435" i="3"/>
  <c r="J50435" i="3" s="1"/>
  <c r="I50436" i="3"/>
  <c r="J50436" i="3" s="1"/>
  <c r="I50437" i="3"/>
  <c r="J50437" i="3" s="1"/>
  <c r="I50438" i="3"/>
  <c r="J50438" i="3"/>
  <c r="I50439" i="3"/>
  <c r="J50439" i="3" s="1"/>
  <c r="I50440" i="3"/>
  <c r="J50440" i="3" s="1"/>
  <c r="I50441" i="3"/>
  <c r="J50441" i="3" s="1"/>
  <c r="I50442" i="3"/>
  <c r="J50442" i="3"/>
  <c r="I50443" i="3"/>
  <c r="J50443" i="3" s="1"/>
  <c r="I50444" i="3"/>
  <c r="J50444" i="3" s="1"/>
  <c r="I50445" i="3"/>
  <c r="J50445" i="3" s="1"/>
  <c r="I50446" i="3"/>
  <c r="J50446" i="3"/>
  <c r="I50447" i="3"/>
  <c r="J50447" i="3" s="1"/>
  <c r="I50448" i="3"/>
  <c r="J50448" i="3" s="1"/>
  <c r="I50449" i="3"/>
  <c r="J50449" i="3" s="1"/>
  <c r="I50450" i="3"/>
  <c r="J50450" i="3" s="1"/>
  <c r="I50451" i="3"/>
  <c r="J50451" i="3" s="1"/>
  <c r="I50452" i="3"/>
  <c r="J50452" i="3" s="1"/>
  <c r="I50453" i="3"/>
  <c r="J50453" i="3" s="1"/>
  <c r="I50454" i="3"/>
  <c r="J50454" i="3" s="1"/>
  <c r="I50455" i="3"/>
  <c r="J50455" i="3" s="1"/>
  <c r="I50456" i="3"/>
  <c r="J50456" i="3" s="1"/>
  <c r="I50457" i="3"/>
  <c r="J50457" i="3" s="1"/>
  <c r="I50458" i="3"/>
  <c r="J50458" i="3" s="1"/>
  <c r="I50459" i="3"/>
  <c r="J50459" i="3" s="1"/>
  <c r="I50460" i="3"/>
  <c r="J50460" i="3" s="1"/>
  <c r="I50461" i="3"/>
  <c r="J50461" i="3" s="1"/>
  <c r="I50462" i="3"/>
  <c r="J50462" i="3" s="1"/>
  <c r="I50463" i="3"/>
  <c r="J50463" i="3" s="1"/>
  <c r="I50464" i="3"/>
  <c r="J50464" i="3" s="1"/>
  <c r="I50465" i="3"/>
  <c r="J50465" i="3" s="1"/>
  <c r="I50466" i="3"/>
  <c r="J50466" i="3"/>
  <c r="I50467" i="3"/>
  <c r="J50467" i="3" s="1"/>
  <c r="I50468" i="3"/>
  <c r="J50468" i="3" s="1"/>
  <c r="I50469" i="3"/>
  <c r="J50469" i="3" s="1"/>
  <c r="I50470" i="3"/>
  <c r="J50470" i="3"/>
  <c r="I50471" i="3"/>
  <c r="J50471" i="3" s="1"/>
  <c r="I50472" i="3"/>
  <c r="J50472" i="3" s="1"/>
  <c r="I50473" i="3"/>
  <c r="J50473" i="3" s="1"/>
  <c r="I50474" i="3"/>
  <c r="J50474" i="3"/>
  <c r="I50475" i="3"/>
  <c r="J50475" i="3" s="1"/>
  <c r="I50476" i="3"/>
  <c r="J50476" i="3" s="1"/>
  <c r="I50477" i="3"/>
  <c r="J50477" i="3" s="1"/>
  <c r="I50478" i="3"/>
  <c r="J50478" i="3"/>
  <c r="I50479" i="3"/>
  <c r="J50479" i="3" s="1"/>
  <c r="I50480" i="3"/>
  <c r="J50480" i="3" s="1"/>
  <c r="I50481" i="3"/>
  <c r="J50481" i="3" s="1"/>
  <c r="I50482" i="3"/>
  <c r="J50482" i="3" s="1"/>
  <c r="I50483" i="3"/>
  <c r="J50483" i="3" s="1"/>
  <c r="I50484" i="3"/>
  <c r="J50484" i="3" s="1"/>
  <c r="I50485" i="3"/>
  <c r="J50485" i="3" s="1"/>
  <c r="I50486" i="3"/>
  <c r="J50486" i="3" s="1"/>
  <c r="I50487" i="3"/>
  <c r="J50487" i="3" s="1"/>
  <c r="I50488" i="3"/>
  <c r="J50488" i="3" s="1"/>
  <c r="I50489" i="3"/>
  <c r="J50489" i="3" s="1"/>
  <c r="I50490" i="3"/>
  <c r="J50490" i="3" s="1"/>
  <c r="I50491" i="3"/>
  <c r="J50491" i="3" s="1"/>
  <c r="I50492" i="3"/>
  <c r="J50492" i="3" s="1"/>
  <c r="I50493" i="3"/>
  <c r="J50493" i="3" s="1"/>
  <c r="I50494" i="3"/>
  <c r="J50494" i="3" s="1"/>
  <c r="I50495" i="3"/>
  <c r="J50495" i="3" s="1"/>
  <c r="I50496" i="3"/>
  <c r="J50496" i="3" s="1"/>
  <c r="I50497" i="3"/>
  <c r="J50497" i="3" s="1"/>
  <c r="I50498" i="3"/>
  <c r="J50498" i="3"/>
  <c r="I50499" i="3"/>
  <c r="J50499" i="3" s="1"/>
  <c r="I50500" i="3"/>
  <c r="J50500" i="3" s="1"/>
  <c r="I50501" i="3"/>
  <c r="J50501" i="3" s="1"/>
  <c r="I50502" i="3"/>
  <c r="J50502" i="3"/>
  <c r="I50503" i="3"/>
  <c r="J50503" i="3" s="1"/>
  <c r="I50504" i="3"/>
  <c r="J50504" i="3" s="1"/>
  <c r="I50505" i="3"/>
  <c r="J50505" i="3" s="1"/>
  <c r="I50506" i="3"/>
  <c r="J50506" i="3"/>
  <c r="I50507" i="3"/>
  <c r="J50507" i="3" s="1"/>
  <c r="I50508" i="3"/>
  <c r="J50508" i="3" s="1"/>
  <c r="I50509" i="3"/>
  <c r="J50509" i="3" s="1"/>
  <c r="I50510" i="3"/>
  <c r="J50510" i="3"/>
  <c r="I50511" i="3"/>
  <c r="J50511" i="3" s="1"/>
  <c r="I50512" i="3"/>
  <c r="J50512" i="3" s="1"/>
  <c r="I50513" i="3"/>
  <c r="J50513" i="3" s="1"/>
  <c r="I50514" i="3"/>
  <c r="J50514" i="3" s="1"/>
  <c r="I50515" i="3"/>
  <c r="J50515" i="3" s="1"/>
  <c r="I50516" i="3"/>
  <c r="J50516" i="3" s="1"/>
  <c r="I50517" i="3"/>
  <c r="J50517" i="3" s="1"/>
  <c r="I50518" i="3"/>
  <c r="J50518" i="3" s="1"/>
  <c r="I50519" i="3"/>
  <c r="J50519" i="3" s="1"/>
  <c r="I50520" i="3"/>
  <c r="J50520" i="3" s="1"/>
  <c r="I50521" i="3"/>
  <c r="J50521" i="3" s="1"/>
  <c r="I50522" i="3"/>
  <c r="J50522" i="3" s="1"/>
  <c r="I50523" i="3"/>
  <c r="J50523" i="3" s="1"/>
  <c r="I50524" i="3"/>
  <c r="J50524" i="3" s="1"/>
  <c r="I50525" i="3"/>
  <c r="J50525" i="3" s="1"/>
  <c r="I50526" i="3"/>
  <c r="J50526" i="3" s="1"/>
  <c r="I50527" i="3"/>
  <c r="J50527" i="3" s="1"/>
  <c r="I50528" i="3"/>
  <c r="J50528" i="3" s="1"/>
  <c r="I50529" i="3"/>
  <c r="J50529" i="3" s="1"/>
  <c r="I50530" i="3"/>
  <c r="J50530" i="3"/>
  <c r="I50531" i="3"/>
  <c r="J50531" i="3" s="1"/>
  <c r="I50532" i="3"/>
  <c r="J50532" i="3" s="1"/>
  <c r="I50533" i="3"/>
  <c r="J50533" i="3" s="1"/>
  <c r="I50534" i="3"/>
  <c r="J50534" i="3"/>
  <c r="I50535" i="3"/>
  <c r="J50535" i="3" s="1"/>
  <c r="I50536" i="3"/>
  <c r="J50536" i="3" s="1"/>
  <c r="I50537" i="3"/>
  <c r="J50537" i="3" s="1"/>
  <c r="I50538" i="3"/>
  <c r="J50538" i="3"/>
  <c r="I50539" i="3"/>
  <c r="J50539" i="3" s="1"/>
  <c r="I50540" i="3"/>
  <c r="J50540" i="3" s="1"/>
  <c r="I50541" i="3"/>
  <c r="J50541" i="3" s="1"/>
  <c r="I50542" i="3"/>
  <c r="J50542" i="3"/>
  <c r="I50543" i="3"/>
  <c r="J50543" i="3" s="1"/>
  <c r="I50544" i="3"/>
  <c r="J50544" i="3" s="1"/>
  <c r="I50545" i="3"/>
  <c r="J50545" i="3" s="1"/>
  <c r="I50546" i="3"/>
  <c r="J50546" i="3" s="1"/>
  <c r="I50547" i="3"/>
  <c r="J50547" i="3" s="1"/>
  <c r="I50548" i="3"/>
  <c r="J50548" i="3" s="1"/>
  <c r="I50549" i="3"/>
  <c r="J50549" i="3" s="1"/>
  <c r="I50550" i="3"/>
  <c r="J50550" i="3" s="1"/>
  <c r="I50551" i="3"/>
  <c r="J50551" i="3" s="1"/>
  <c r="I50552" i="3"/>
  <c r="J50552" i="3" s="1"/>
  <c r="I50553" i="3"/>
  <c r="J50553" i="3" s="1"/>
  <c r="I50554" i="3"/>
  <c r="J50554" i="3" s="1"/>
  <c r="I50555" i="3"/>
  <c r="J50555" i="3" s="1"/>
  <c r="I50556" i="3"/>
  <c r="J50556" i="3" s="1"/>
  <c r="I50557" i="3"/>
  <c r="J50557" i="3" s="1"/>
  <c r="I50558" i="3"/>
  <c r="J50558" i="3" s="1"/>
  <c r="I50559" i="3"/>
  <c r="J50559" i="3" s="1"/>
  <c r="I50560" i="3"/>
  <c r="J50560" i="3" s="1"/>
  <c r="I50561" i="3"/>
  <c r="J50561" i="3" s="1"/>
  <c r="I50562" i="3"/>
  <c r="J50562" i="3" s="1"/>
  <c r="I50563" i="3"/>
  <c r="J50563" i="3" s="1"/>
  <c r="I50564" i="3"/>
  <c r="J50564" i="3" s="1"/>
  <c r="I50565" i="3"/>
  <c r="J50565" i="3" s="1"/>
  <c r="I50566" i="3"/>
  <c r="J50566" i="3" s="1"/>
  <c r="I50567" i="3"/>
  <c r="J50567" i="3" s="1"/>
  <c r="I50568" i="3"/>
  <c r="J50568" i="3" s="1"/>
  <c r="I50569" i="3"/>
  <c r="J50569" i="3" s="1"/>
  <c r="I50570" i="3"/>
  <c r="J50570" i="3" s="1"/>
  <c r="I50571" i="3"/>
  <c r="J50571" i="3" s="1"/>
  <c r="I50572" i="3"/>
  <c r="J50572" i="3" s="1"/>
  <c r="I50573" i="3"/>
  <c r="J50573" i="3" s="1"/>
  <c r="I50574" i="3"/>
  <c r="J50574" i="3" s="1"/>
  <c r="I50575" i="3"/>
  <c r="J50575" i="3" s="1"/>
  <c r="I50576" i="3"/>
  <c r="J50576" i="3" s="1"/>
  <c r="I50577" i="3"/>
  <c r="J50577" i="3" s="1"/>
  <c r="I50578" i="3"/>
  <c r="J50578" i="3" s="1"/>
  <c r="I50579" i="3"/>
  <c r="J50579" i="3" s="1"/>
  <c r="I50580" i="3"/>
  <c r="J50580" i="3" s="1"/>
  <c r="I50581" i="3"/>
  <c r="J50581" i="3" s="1"/>
  <c r="I50582" i="3"/>
  <c r="J50582" i="3" s="1"/>
  <c r="I50583" i="3"/>
  <c r="J50583" i="3" s="1"/>
  <c r="I50584" i="3"/>
  <c r="J50584" i="3" s="1"/>
  <c r="I50585" i="3"/>
  <c r="J50585" i="3" s="1"/>
  <c r="I50586" i="3"/>
  <c r="J50586" i="3" s="1"/>
  <c r="I50587" i="3"/>
  <c r="J50587" i="3" s="1"/>
  <c r="I50588" i="3"/>
  <c r="J50588" i="3" s="1"/>
  <c r="I50589" i="3"/>
  <c r="J50589" i="3" s="1"/>
  <c r="I50590" i="3"/>
  <c r="J50590" i="3" s="1"/>
  <c r="I50591" i="3"/>
  <c r="J50591" i="3" s="1"/>
  <c r="I50592" i="3"/>
  <c r="J50592" i="3" s="1"/>
  <c r="I50593" i="3"/>
  <c r="J50593" i="3" s="1"/>
  <c r="I50594" i="3"/>
  <c r="J50594" i="3" s="1"/>
  <c r="I50595" i="3"/>
  <c r="J50595" i="3" s="1"/>
  <c r="I50596" i="3"/>
  <c r="J50596" i="3" s="1"/>
  <c r="I50597" i="3"/>
  <c r="J50597" i="3" s="1"/>
  <c r="I50598" i="3"/>
  <c r="J50598" i="3" s="1"/>
  <c r="I50599" i="3"/>
  <c r="J50599" i="3" s="1"/>
  <c r="I50600" i="3"/>
  <c r="J50600" i="3" s="1"/>
  <c r="I50601" i="3"/>
  <c r="J50601" i="3" s="1"/>
  <c r="I50602" i="3"/>
  <c r="J50602" i="3" s="1"/>
  <c r="I50603" i="3"/>
  <c r="J50603" i="3" s="1"/>
  <c r="I50604" i="3"/>
  <c r="J50604" i="3" s="1"/>
  <c r="I50605" i="3"/>
  <c r="J50605" i="3" s="1"/>
  <c r="I50606" i="3"/>
  <c r="J50606" i="3" s="1"/>
  <c r="I50607" i="3"/>
  <c r="J50607" i="3" s="1"/>
  <c r="I50608" i="3"/>
  <c r="J50608" i="3" s="1"/>
  <c r="I50609" i="3"/>
  <c r="J50609" i="3" s="1"/>
  <c r="I50610" i="3"/>
  <c r="J50610" i="3" s="1"/>
  <c r="I50611" i="3"/>
  <c r="J50611" i="3" s="1"/>
  <c r="I50612" i="3"/>
  <c r="J50612" i="3" s="1"/>
  <c r="I50613" i="3"/>
  <c r="J50613" i="3" s="1"/>
  <c r="I50614" i="3"/>
  <c r="J50614" i="3" s="1"/>
  <c r="I50615" i="3"/>
  <c r="J50615" i="3" s="1"/>
  <c r="I50616" i="3"/>
  <c r="J50616" i="3" s="1"/>
  <c r="I50617" i="3"/>
  <c r="J50617" i="3" s="1"/>
  <c r="I50618" i="3"/>
  <c r="J50618" i="3" s="1"/>
  <c r="I50619" i="3"/>
  <c r="J50619" i="3" s="1"/>
  <c r="I50620" i="3"/>
  <c r="J50620" i="3" s="1"/>
  <c r="I50621" i="3"/>
  <c r="J50621" i="3" s="1"/>
  <c r="I50622" i="3"/>
  <c r="J50622" i="3" s="1"/>
  <c r="I50623" i="3"/>
  <c r="J50623" i="3" s="1"/>
  <c r="I50624" i="3"/>
  <c r="J50624" i="3" s="1"/>
  <c r="I50625" i="3"/>
  <c r="J50625" i="3" s="1"/>
  <c r="I50626" i="3"/>
  <c r="J50626" i="3" s="1"/>
  <c r="I50627" i="3"/>
  <c r="J50627" i="3" s="1"/>
  <c r="I50628" i="3"/>
  <c r="J50628" i="3" s="1"/>
  <c r="I50629" i="3"/>
  <c r="J50629" i="3" s="1"/>
  <c r="I50630" i="3"/>
  <c r="J50630" i="3" s="1"/>
  <c r="I50631" i="3"/>
  <c r="J50631" i="3" s="1"/>
  <c r="I50632" i="3"/>
  <c r="J50632" i="3" s="1"/>
  <c r="I50633" i="3"/>
  <c r="J50633" i="3" s="1"/>
  <c r="I50634" i="3"/>
  <c r="J50634" i="3" s="1"/>
  <c r="I50635" i="3"/>
  <c r="J50635" i="3" s="1"/>
  <c r="I50636" i="3"/>
  <c r="J50636" i="3" s="1"/>
  <c r="I50637" i="3"/>
  <c r="J50637" i="3" s="1"/>
  <c r="I50638" i="3"/>
  <c r="J50638" i="3" s="1"/>
  <c r="I50639" i="3"/>
  <c r="J50639" i="3" s="1"/>
  <c r="I50640" i="3"/>
  <c r="J50640" i="3" s="1"/>
  <c r="I50641" i="3"/>
  <c r="J50641" i="3" s="1"/>
  <c r="I50642" i="3"/>
  <c r="J50642" i="3" s="1"/>
  <c r="I50643" i="3"/>
  <c r="J50643" i="3" s="1"/>
  <c r="I50644" i="3"/>
  <c r="J50644" i="3" s="1"/>
  <c r="I50645" i="3"/>
  <c r="J50645" i="3" s="1"/>
  <c r="I50646" i="3"/>
  <c r="J50646" i="3" s="1"/>
  <c r="I50647" i="3"/>
  <c r="J50647" i="3" s="1"/>
  <c r="I50648" i="3"/>
  <c r="J50648" i="3" s="1"/>
  <c r="I50649" i="3"/>
  <c r="J50649" i="3" s="1"/>
  <c r="I50650" i="3"/>
  <c r="J50650" i="3" s="1"/>
  <c r="I50651" i="3"/>
  <c r="J50651" i="3" s="1"/>
  <c r="I50652" i="3"/>
  <c r="J50652" i="3" s="1"/>
  <c r="I50653" i="3"/>
  <c r="J50653" i="3" s="1"/>
  <c r="I50654" i="3"/>
  <c r="J50654" i="3" s="1"/>
  <c r="I50655" i="3"/>
  <c r="J50655" i="3" s="1"/>
  <c r="I50656" i="3"/>
  <c r="J50656" i="3" s="1"/>
  <c r="I50657" i="3"/>
  <c r="J50657" i="3" s="1"/>
  <c r="I50658" i="3"/>
  <c r="J50658" i="3" s="1"/>
  <c r="I50659" i="3"/>
  <c r="J50659" i="3" s="1"/>
  <c r="I50660" i="3"/>
  <c r="J50660" i="3" s="1"/>
  <c r="I50661" i="3"/>
  <c r="J50661" i="3" s="1"/>
  <c r="I50662" i="3"/>
  <c r="J50662" i="3" s="1"/>
  <c r="I50663" i="3"/>
  <c r="J50663" i="3" s="1"/>
  <c r="I50664" i="3"/>
  <c r="J50664" i="3" s="1"/>
  <c r="I50665" i="3"/>
  <c r="J50665" i="3" s="1"/>
  <c r="I50666" i="3"/>
  <c r="J50666" i="3" s="1"/>
  <c r="I50667" i="3"/>
  <c r="J50667" i="3" s="1"/>
  <c r="I50668" i="3"/>
  <c r="J50668" i="3" s="1"/>
  <c r="I50669" i="3"/>
  <c r="J50669" i="3" s="1"/>
  <c r="I50670" i="3"/>
  <c r="J50670" i="3" s="1"/>
  <c r="I50671" i="3"/>
  <c r="J50671" i="3" s="1"/>
  <c r="I50672" i="3"/>
  <c r="J50672" i="3" s="1"/>
  <c r="I50673" i="3"/>
  <c r="J50673" i="3" s="1"/>
  <c r="I50674" i="3"/>
  <c r="J50674" i="3" s="1"/>
  <c r="I50675" i="3"/>
  <c r="J50675" i="3" s="1"/>
  <c r="I50676" i="3"/>
  <c r="J50676" i="3" s="1"/>
  <c r="I50677" i="3"/>
  <c r="J50677" i="3" s="1"/>
  <c r="I50678" i="3"/>
  <c r="J50678" i="3" s="1"/>
  <c r="I50679" i="3"/>
  <c r="J50679" i="3" s="1"/>
  <c r="I50680" i="3"/>
  <c r="J50680" i="3" s="1"/>
  <c r="I50681" i="3"/>
  <c r="J50681" i="3" s="1"/>
  <c r="I50682" i="3"/>
  <c r="J50682" i="3" s="1"/>
  <c r="I50683" i="3"/>
  <c r="J50683" i="3" s="1"/>
  <c r="I50684" i="3"/>
  <c r="J50684" i="3" s="1"/>
  <c r="I50685" i="3"/>
  <c r="J50685" i="3" s="1"/>
  <c r="I50686" i="3"/>
  <c r="J50686" i="3" s="1"/>
  <c r="I50687" i="3"/>
  <c r="J50687" i="3" s="1"/>
  <c r="I50688" i="3"/>
  <c r="J50688" i="3" s="1"/>
  <c r="I50689" i="3"/>
  <c r="J50689" i="3" s="1"/>
  <c r="I50690" i="3"/>
  <c r="J50690" i="3" s="1"/>
  <c r="I50691" i="3"/>
  <c r="J50691" i="3" s="1"/>
  <c r="I50692" i="3"/>
  <c r="J50692" i="3" s="1"/>
  <c r="I50693" i="3"/>
  <c r="J50693" i="3" s="1"/>
  <c r="I50694" i="3"/>
  <c r="J50694" i="3" s="1"/>
  <c r="I50695" i="3"/>
  <c r="J50695" i="3" s="1"/>
  <c r="I50696" i="3"/>
  <c r="J50696" i="3" s="1"/>
  <c r="I50697" i="3"/>
  <c r="J50697" i="3" s="1"/>
  <c r="I50698" i="3"/>
  <c r="J50698" i="3" s="1"/>
  <c r="I50699" i="3"/>
  <c r="J50699" i="3" s="1"/>
  <c r="I50700" i="3"/>
  <c r="J50700" i="3" s="1"/>
  <c r="I50701" i="3"/>
  <c r="J50701" i="3" s="1"/>
  <c r="I50702" i="3"/>
  <c r="J50702" i="3" s="1"/>
  <c r="I50703" i="3"/>
  <c r="J50703" i="3" s="1"/>
  <c r="I50704" i="3"/>
  <c r="J50704" i="3" s="1"/>
  <c r="I50705" i="3"/>
  <c r="J50705" i="3" s="1"/>
  <c r="I50706" i="3"/>
  <c r="J50706" i="3" s="1"/>
  <c r="I50707" i="3"/>
  <c r="J50707" i="3" s="1"/>
  <c r="I50708" i="3"/>
  <c r="J50708" i="3" s="1"/>
  <c r="I50709" i="3"/>
  <c r="J50709" i="3" s="1"/>
  <c r="I50710" i="3"/>
  <c r="J50710" i="3" s="1"/>
  <c r="I50711" i="3"/>
  <c r="J50711" i="3" s="1"/>
  <c r="I50712" i="3"/>
  <c r="J50712" i="3" s="1"/>
  <c r="I50713" i="3"/>
  <c r="J50713" i="3" s="1"/>
  <c r="I50714" i="3"/>
  <c r="J50714" i="3" s="1"/>
  <c r="I50715" i="3"/>
  <c r="J50715" i="3" s="1"/>
  <c r="I50716" i="3"/>
  <c r="J50716" i="3" s="1"/>
  <c r="I50717" i="3"/>
  <c r="J50717" i="3" s="1"/>
  <c r="I50718" i="3"/>
  <c r="J50718" i="3" s="1"/>
  <c r="I50719" i="3"/>
  <c r="J50719" i="3" s="1"/>
  <c r="I50720" i="3"/>
  <c r="J50720" i="3" s="1"/>
  <c r="I50721" i="3"/>
  <c r="J50721" i="3" s="1"/>
  <c r="I50722" i="3"/>
  <c r="J50722" i="3" s="1"/>
  <c r="I50723" i="3"/>
  <c r="J50723" i="3" s="1"/>
  <c r="I50724" i="3"/>
  <c r="J50724" i="3" s="1"/>
  <c r="I50725" i="3"/>
  <c r="J50725" i="3" s="1"/>
  <c r="I50726" i="3"/>
  <c r="J50726" i="3" s="1"/>
  <c r="I50727" i="3"/>
  <c r="J50727" i="3" s="1"/>
  <c r="I50728" i="3"/>
  <c r="J50728" i="3" s="1"/>
  <c r="I50729" i="3"/>
  <c r="J50729" i="3" s="1"/>
  <c r="I50730" i="3"/>
  <c r="J50730" i="3" s="1"/>
  <c r="I50731" i="3"/>
  <c r="J50731" i="3" s="1"/>
  <c r="I50732" i="3"/>
  <c r="J50732" i="3" s="1"/>
  <c r="I50733" i="3"/>
  <c r="J50733" i="3" s="1"/>
  <c r="I50734" i="3"/>
  <c r="J50734" i="3" s="1"/>
  <c r="I50735" i="3"/>
  <c r="J50735" i="3" s="1"/>
  <c r="I50736" i="3"/>
  <c r="J50736" i="3" s="1"/>
  <c r="I50737" i="3"/>
  <c r="J50737" i="3" s="1"/>
  <c r="I50738" i="3"/>
  <c r="J50738" i="3" s="1"/>
  <c r="I50739" i="3"/>
  <c r="J50739" i="3" s="1"/>
  <c r="I50740" i="3"/>
  <c r="J50740" i="3" s="1"/>
  <c r="I50741" i="3"/>
  <c r="J50741" i="3" s="1"/>
  <c r="I50742" i="3"/>
  <c r="J50742" i="3" s="1"/>
  <c r="I50743" i="3"/>
  <c r="J50743" i="3" s="1"/>
  <c r="I50744" i="3"/>
  <c r="J50744" i="3" s="1"/>
  <c r="I50745" i="3"/>
  <c r="J50745" i="3" s="1"/>
  <c r="I50746" i="3"/>
  <c r="J50746" i="3" s="1"/>
  <c r="I50747" i="3"/>
  <c r="J50747" i="3" s="1"/>
  <c r="I50748" i="3"/>
  <c r="J50748" i="3" s="1"/>
  <c r="I50749" i="3"/>
  <c r="J50749" i="3" s="1"/>
  <c r="I50750" i="3"/>
  <c r="J50750" i="3" s="1"/>
  <c r="I50751" i="3"/>
  <c r="J50751" i="3" s="1"/>
  <c r="I50752" i="3"/>
  <c r="J50752" i="3" s="1"/>
  <c r="I50753" i="3"/>
  <c r="J50753" i="3" s="1"/>
  <c r="I50754" i="3"/>
  <c r="J50754" i="3" s="1"/>
  <c r="I50755" i="3"/>
  <c r="J50755" i="3" s="1"/>
  <c r="I50756" i="3"/>
  <c r="J50756" i="3" s="1"/>
  <c r="I50757" i="3"/>
  <c r="J50757" i="3" s="1"/>
  <c r="I50758" i="3"/>
  <c r="J50758" i="3" s="1"/>
  <c r="I50759" i="3"/>
  <c r="J50759" i="3" s="1"/>
  <c r="I50760" i="3"/>
  <c r="J50760" i="3" s="1"/>
  <c r="I50761" i="3"/>
  <c r="J50761" i="3" s="1"/>
  <c r="I50762" i="3"/>
  <c r="J50762" i="3" s="1"/>
  <c r="I50763" i="3"/>
  <c r="J50763" i="3" s="1"/>
  <c r="I50764" i="3"/>
  <c r="J50764" i="3" s="1"/>
  <c r="I50765" i="3"/>
  <c r="J50765" i="3" s="1"/>
  <c r="I50766" i="3"/>
  <c r="J50766" i="3" s="1"/>
  <c r="I50767" i="3"/>
  <c r="J50767" i="3" s="1"/>
  <c r="I50768" i="3"/>
  <c r="J50768" i="3" s="1"/>
  <c r="I50769" i="3"/>
  <c r="J50769" i="3" s="1"/>
  <c r="I50770" i="3"/>
  <c r="J50770" i="3" s="1"/>
  <c r="I50771" i="3"/>
  <c r="J50771" i="3" s="1"/>
  <c r="I50772" i="3"/>
  <c r="J50772" i="3" s="1"/>
  <c r="I50773" i="3"/>
  <c r="J50773" i="3" s="1"/>
  <c r="I50774" i="3"/>
  <c r="J50774" i="3" s="1"/>
  <c r="I50775" i="3"/>
  <c r="J50775" i="3" s="1"/>
  <c r="I50776" i="3"/>
  <c r="J50776" i="3" s="1"/>
  <c r="I50777" i="3"/>
  <c r="J50777" i="3" s="1"/>
  <c r="I50778" i="3"/>
  <c r="J50778" i="3" s="1"/>
  <c r="I50779" i="3"/>
  <c r="J50779" i="3" s="1"/>
  <c r="I50780" i="3"/>
  <c r="J50780" i="3" s="1"/>
  <c r="I50781" i="3"/>
  <c r="J50781" i="3" s="1"/>
  <c r="I50782" i="3"/>
  <c r="J50782" i="3" s="1"/>
  <c r="I50783" i="3"/>
  <c r="J50783" i="3" s="1"/>
  <c r="I50784" i="3"/>
  <c r="J50784" i="3" s="1"/>
  <c r="I50785" i="3"/>
  <c r="J50785" i="3" s="1"/>
  <c r="I50786" i="3"/>
  <c r="J50786" i="3" s="1"/>
  <c r="I50787" i="3"/>
  <c r="J50787" i="3" s="1"/>
  <c r="I50788" i="3"/>
  <c r="J50788" i="3" s="1"/>
  <c r="I50789" i="3"/>
  <c r="J50789" i="3" s="1"/>
  <c r="I50790" i="3"/>
  <c r="J50790" i="3" s="1"/>
  <c r="I50791" i="3"/>
  <c r="J50791" i="3" s="1"/>
  <c r="I50792" i="3"/>
  <c r="J50792" i="3" s="1"/>
  <c r="I50793" i="3"/>
  <c r="J50793" i="3" s="1"/>
  <c r="I50794" i="3"/>
  <c r="J50794" i="3" s="1"/>
  <c r="I50795" i="3"/>
  <c r="J50795" i="3" s="1"/>
  <c r="I50796" i="3"/>
  <c r="J50796" i="3" s="1"/>
  <c r="I50797" i="3"/>
  <c r="J50797" i="3" s="1"/>
  <c r="I50798" i="3"/>
  <c r="J50798" i="3" s="1"/>
  <c r="I50799" i="3"/>
  <c r="J50799" i="3" s="1"/>
  <c r="I50800" i="3"/>
  <c r="J50800" i="3" s="1"/>
  <c r="I50801" i="3"/>
  <c r="J50801" i="3" s="1"/>
  <c r="I50802" i="3"/>
  <c r="J50802" i="3" s="1"/>
  <c r="I50803" i="3"/>
  <c r="J50803" i="3" s="1"/>
  <c r="I50804" i="3"/>
  <c r="J50804" i="3" s="1"/>
  <c r="I50805" i="3"/>
  <c r="J50805" i="3" s="1"/>
  <c r="I50806" i="3"/>
  <c r="J50806" i="3" s="1"/>
  <c r="I50807" i="3"/>
  <c r="J50807" i="3" s="1"/>
  <c r="I50808" i="3"/>
  <c r="J50808" i="3" s="1"/>
  <c r="I50809" i="3"/>
  <c r="J50809" i="3" s="1"/>
  <c r="I50810" i="3"/>
  <c r="J50810" i="3" s="1"/>
  <c r="I50811" i="3"/>
  <c r="J50811" i="3" s="1"/>
  <c r="I50812" i="3"/>
  <c r="J50812" i="3" s="1"/>
  <c r="I50813" i="3"/>
  <c r="J50813" i="3" s="1"/>
  <c r="I50814" i="3"/>
  <c r="J50814" i="3" s="1"/>
  <c r="I50815" i="3"/>
  <c r="J50815" i="3" s="1"/>
  <c r="I50816" i="3"/>
  <c r="J50816" i="3" s="1"/>
  <c r="I50817" i="3"/>
  <c r="J50817" i="3" s="1"/>
  <c r="I50818" i="3"/>
  <c r="J50818" i="3" s="1"/>
  <c r="I50819" i="3"/>
  <c r="J50819" i="3" s="1"/>
  <c r="I50820" i="3"/>
  <c r="J50820" i="3" s="1"/>
  <c r="I50821" i="3"/>
  <c r="J50821" i="3" s="1"/>
  <c r="I50822" i="3"/>
  <c r="J50822" i="3" s="1"/>
  <c r="I50823" i="3"/>
  <c r="J50823" i="3" s="1"/>
  <c r="I50824" i="3"/>
  <c r="J50824" i="3" s="1"/>
  <c r="I50825" i="3"/>
  <c r="J50825" i="3" s="1"/>
  <c r="I50826" i="3"/>
  <c r="J50826" i="3" s="1"/>
  <c r="I50827" i="3"/>
  <c r="J50827" i="3" s="1"/>
  <c r="I50828" i="3"/>
  <c r="J50828" i="3" s="1"/>
  <c r="I50829" i="3"/>
  <c r="J50829" i="3" s="1"/>
  <c r="I50830" i="3"/>
  <c r="J50830" i="3" s="1"/>
  <c r="I50831" i="3"/>
  <c r="J50831" i="3" s="1"/>
  <c r="I50832" i="3"/>
  <c r="J50832" i="3" s="1"/>
  <c r="I50833" i="3"/>
  <c r="J50833" i="3" s="1"/>
  <c r="I50834" i="3"/>
  <c r="J50834" i="3" s="1"/>
  <c r="I50835" i="3"/>
  <c r="J50835" i="3" s="1"/>
  <c r="I50836" i="3"/>
  <c r="J50836" i="3" s="1"/>
  <c r="I50837" i="3"/>
  <c r="J50837" i="3" s="1"/>
  <c r="I50838" i="3"/>
  <c r="J50838" i="3" s="1"/>
  <c r="I50839" i="3"/>
  <c r="J50839" i="3" s="1"/>
  <c r="I50840" i="3"/>
  <c r="J50840" i="3" s="1"/>
  <c r="I50841" i="3"/>
  <c r="J50841" i="3" s="1"/>
  <c r="I50842" i="3"/>
  <c r="J50842" i="3" s="1"/>
  <c r="I50843" i="3"/>
  <c r="J50843" i="3" s="1"/>
  <c r="I50844" i="3"/>
  <c r="J50844" i="3" s="1"/>
  <c r="I50845" i="3"/>
  <c r="J50845" i="3" s="1"/>
  <c r="I50846" i="3"/>
  <c r="J50846" i="3" s="1"/>
  <c r="I50847" i="3"/>
  <c r="J50847" i="3" s="1"/>
  <c r="I50848" i="3"/>
  <c r="J50848" i="3" s="1"/>
  <c r="I50849" i="3"/>
  <c r="J50849" i="3" s="1"/>
  <c r="I50850" i="3"/>
  <c r="J50850" i="3"/>
  <c r="I50851" i="3"/>
  <c r="J50851" i="3" s="1"/>
  <c r="I50852" i="3"/>
  <c r="J50852" i="3" s="1"/>
  <c r="I50853" i="3"/>
  <c r="J50853" i="3" s="1"/>
  <c r="I50854" i="3"/>
  <c r="J50854" i="3"/>
  <c r="I50855" i="3"/>
  <c r="J50855" i="3" s="1"/>
  <c r="I50856" i="3"/>
  <c r="J50856" i="3" s="1"/>
  <c r="I50857" i="3"/>
  <c r="J50857" i="3" s="1"/>
  <c r="I50858" i="3"/>
  <c r="J50858" i="3"/>
  <c r="I50859" i="3"/>
  <c r="J50859" i="3" s="1"/>
  <c r="I50860" i="3"/>
  <c r="J50860" i="3" s="1"/>
  <c r="I50861" i="3"/>
  <c r="J50861" i="3" s="1"/>
  <c r="I50862" i="3"/>
  <c r="J50862" i="3"/>
  <c r="I50863" i="3"/>
  <c r="J50863" i="3" s="1"/>
  <c r="I50864" i="3"/>
  <c r="J50864" i="3" s="1"/>
  <c r="I50865" i="3"/>
  <c r="J50865" i="3" s="1"/>
  <c r="I50866" i="3"/>
  <c r="J50866" i="3"/>
  <c r="I50867" i="3"/>
  <c r="J50867" i="3" s="1"/>
  <c r="I50868" i="3"/>
  <c r="J50868" i="3" s="1"/>
  <c r="I50869" i="3"/>
  <c r="J50869" i="3" s="1"/>
  <c r="I50870" i="3"/>
  <c r="J50870" i="3" s="1"/>
  <c r="I50871" i="3"/>
  <c r="J50871" i="3" s="1"/>
  <c r="I50872" i="3"/>
  <c r="J50872" i="3" s="1"/>
  <c r="I50873" i="3"/>
  <c r="J50873" i="3" s="1"/>
  <c r="I50874" i="3"/>
  <c r="J50874" i="3" s="1"/>
  <c r="I50875" i="3"/>
  <c r="J50875" i="3" s="1"/>
  <c r="I50876" i="3"/>
  <c r="J50876" i="3" s="1"/>
  <c r="I50877" i="3"/>
  <c r="J50877" i="3" s="1"/>
  <c r="I50878" i="3"/>
  <c r="J50878" i="3" s="1"/>
  <c r="I50879" i="3"/>
  <c r="J50879" i="3" s="1"/>
  <c r="I50880" i="3"/>
  <c r="J50880" i="3" s="1"/>
  <c r="I50881" i="3"/>
  <c r="J50881" i="3" s="1"/>
  <c r="I50882" i="3"/>
  <c r="J50882" i="3"/>
  <c r="I50883" i="3"/>
  <c r="J50883" i="3" s="1"/>
  <c r="I50884" i="3"/>
  <c r="J50884" i="3" s="1"/>
  <c r="I50885" i="3"/>
  <c r="J50885" i="3" s="1"/>
  <c r="I50886" i="3"/>
  <c r="J50886" i="3"/>
  <c r="I50887" i="3"/>
  <c r="J50887" i="3" s="1"/>
  <c r="I50888" i="3"/>
  <c r="J50888" i="3" s="1"/>
  <c r="I50889" i="3"/>
  <c r="J50889" i="3" s="1"/>
  <c r="I50890" i="3"/>
  <c r="J50890" i="3"/>
  <c r="I50891" i="3"/>
  <c r="J50891" i="3" s="1"/>
  <c r="I50892" i="3"/>
  <c r="J50892" i="3" s="1"/>
  <c r="I50893" i="3"/>
  <c r="J50893" i="3" s="1"/>
  <c r="I50894" i="3"/>
  <c r="J50894" i="3"/>
  <c r="I50895" i="3"/>
  <c r="J50895" i="3" s="1"/>
  <c r="I50896" i="3"/>
  <c r="J50896" i="3" s="1"/>
  <c r="I50897" i="3"/>
  <c r="J50897" i="3" s="1"/>
  <c r="I50898" i="3"/>
  <c r="J50898" i="3"/>
  <c r="I50899" i="3"/>
  <c r="J50899" i="3" s="1"/>
  <c r="I50900" i="3"/>
  <c r="J50900" i="3" s="1"/>
  <c r="I50901" i="3"/>
  <c r="J50901" i="3" s="1"/>
  <c r="I50902" i="3"/>
  <c r="J50902" i="3" s="1"/>
  <c r="I50903" i="3"/>
  <c r="J50903" i="3" s="1"/>
  <c r="I50904" i="3"/>
  <c r="J50904" i="3" s="1"/>
  <c r="I50905" i="3"/>
  <c r="J50905" i="3" s="1"/>
  <c r="I50906" i="3"/>
  <c r="J50906" i="3" s="1"/>
  <c r="I50907" i="3"/>
  <c r="J50907" i="3" s="1"/>
  <c r="I50908" i="3"/>
  <c r="J50908" i="3" s="1"/>
  <c r="I50909" i="3"/>
  <c r="J50909" i="3" s="1"/>
  <c r="I50910" i="3"/>
  <c r="J50910" i="3" s="1"/>
  <c r="I50911" i="3"/>
  <c r="J50911" i="3" s="1"/>
  <c r="I50912" i="3"/>
  <c r="J50912" i="3" s="1"/>
  <c r="I50913" i="3"/>
  <c r="J50913" i="3" s="1"/>
  <c r="I50914" i="3"/>
  <c r="J50914" i="3"/>
  <c r="I50915" i="3"/>
  <c r="J50915" i="3" s="1"/>
  <c r="I50916" i="3"/>
  <c r="J50916" i="3" s="1"/>
  <c r="I50917" i="3"/>
  <c r="J50917" i="3" s="1"/>
  <c r="I50918" i="3"/>
  <c r="J50918" i="3"/>
  <c r="I50919" i="3"/>
  <c r="J50919" i="3" s="1"/>
  <c r="I50920" i="3"/>
  <c r="J50920" i="3" s="1"/>
  <c r="I50921" i="3"/>
  <c r="J50921" i="3" s="1"/>
  <c r="I50922" i="3"/>
  <c r="J50922" i="3"/>
  <c r="I50923" i="3"/>
  <c r="J50923" i="3" s="1"/>
  <c r="I50924" i="3"/>
  <c r="J50924" i="3" s="1"/>
  <c r="I50925" i="3"/>
  <c r="J50925" i="3" s="1"/>
  <c r="I50926" i="3"/>
  <c r="J50926" i="3"/>
  <c r="I50927" i="3"/>
  <c r="J50927" i="3" s="1"/>
  <c r="I50928" i="3"/>
  <c r="J50928" i="3" s="1"/>
  <c r="I50929" i="3"/>
  <c r="J50929" i="3" s="1"/>
  <c r="I50930" i="3"/>
  <c r="J50930" i="3"/>
  <c r="I50931" i="3"/>
  <c r="J50931" i="3" s="1"/>
  <c r="I50932" i="3"/>
  <c r="J50932" i="3" s="1"/>
  <c r="I50933" i="3"/>
  <c r="J50933" i="3" s="1"/>
  <c r="I50934" i="3"/>
  <c r="J50934" i="3" s="1"/>
  <c r="I50935" i="3"/>
  <c r="J50935" i="3" s="1"/>
  <c r="I50936" i="3"/>
  <c r="J50936" i="3" s="1"/>
  <c r="I50937" i="3"/>
  <c r="J50937" i="3" s="1"/>
  <c r="I50938" i="3"/>
  <c r="J50938" i="3" s="1"/>
  <c r="I50939" i="3"/>
  <c r="J50939" i="3" s="1"/>
  <c r="I50940" i="3"/>
  <c r="J50940" i="3" s="1"/>
  <c r="I50941" i="3"/>
  <c r="J50941" i="3" s="1"/>
  <c r="I50942" i="3"/>
  <c r="J50942" i="3" s="1"/>
  <c r="I50943" i="3"/>
  <c r="J50943" i="3" s="1"/>
  <c r="I50944" i="3"/>
  <c r="J50944" i="3" s="1"/>
  <c r="I50945" i="3"/>
  <c r="J50945" i="3" s="1"/>
  <c r="I50946" i="3"/>
  <c r="J50946" i="3"/>
  <c r="I50947" i="3"/>
  <c r="J50947" i="3" s="1"/>
  <c r="I50948" i="3"/>
  <c r="J50948" i="3" s="1"/>
  <c r="I50949" i="3"/>
  <c r="J50949" i="3" s="1"/>
  <c r="I50950" i="3"/>
  <c r="J50950" i="3"/>
  <c r="I50951" i="3"/>
  <c r="J50951" i="3" s="1"/>
  <c r="I50952" i="3"/>
  <c r="J50952" i="3" s="1"/>
  <c r="I50953" i="3"/>
  <c r="J50953" i="3" s="1"/>
  <c r="I50954" i="3"/>
  <c r="J50954" i="3"/>
  <c r="I50955" i="3"/>
  <c r="J50955" i="3" s="1"/>
  <c r="I50956" i="3"/>
  <c r="J50956" i="3" s="1"/>
  <c r="I50957" i="3"/>
  <c r="J50957" i="3" s="1"/>
  <c r="I50958" i="3"/>
  <c r="J50958" i="3"/>
  <c r="I50959" i="3"/>
  <c r="J50959" i="3" s="1"/>
  <c r="I50960" i="3"/>
  <c r="J50960" i="3" s="1"/>
  <c r="I50961" i="3"/>
  <c r="J50961" i="3" s="1"/>
  <c r="I50962" i="3"/>
  <c r="J50962" i="3" s="1"/>
  <c r="I50963" i="3"/>
  <c r="J50963" i="3" s="1"/>
  <c r="I50964" i="3"/>
  <c r="J50964" i="3" s="1"/>
  <c r="I50965" i="3"/>
  <c r="J50965" i="3" s="1"/>
  <c r="I50966" i="3"/>
  <c r="J50966" i="3" s="1"/>
  <c r="I50967" i="3"/>
  <c r="J50967" i="3" s="1"/>
  <c r="I50968" i="3"/>
  <c r="J50968" i="3" s="1"/>
  <c r="I50969" i="3"/>
  <c r="J50969" i="3" s="1"/>
  <c r="I50970" i="3"/>
  <c r="J50970" i="3" s="1"/>
  <c r="I50971" i="3"/>
  <c r="J50971" i="3" s="1"/>
  <c r="I50972" i="3"/>
  <c r="J50972" i="3" s="1"/>
  <c r="I50973" i="3"/>
  <c r="J50973" i="3" s="1"/>
  <c r="I50974" i="3"/>
  <c r="J50974" i="3" s="1"/>
  <c r="I50975" i="3"/>
  <c r="J50975" i="3" s="1"/>
  <c r="I50976" i="3"/>
  <c r="J50976" i="3" s="1"/>
  <c r="I50977" i="3"/>
  <c r="J50977" i="3" s="1"/>
  <c r="I50978" i="3"/>
  <c r="J50978" i="3"/>
  <c r="I50979" i="3"/>
  <c r="J50979" i="3" s="1"/>
  <c r="I50980" i="3"/>
  <c r="J50980" i="3" s="1"/>
  <c r="I50981" i="3"/>
  <c r="J50981" i="3" s="1"/>
  <c r="I50982" i="3"/>
  <c r="J50982" i="3"/>
  <c r="I50983" i="3"/>
  <c r="J50983" i="3" s="1"/>
  <c r="I50984" i="3"/>
  <c r="J50984" i="3" s="1"/>
  <c r="I50985" i="3"/>
  <c r="J50985" i="3" s="1"/>
  <c r="I50986" i="3"/>
  <c r="J50986" i="3"/>
  <c r="I50987" i="3"/>
  <c r="J50987" i="3" s="1"/>
  <c r="I50988" i="3"/>
  <c r="J50988" i="3" s="1"/>
  <c r="I50989" i="3"/>
  <c r="J50989" i="3" s="1"/>
  <c r="I50990" i="3"/>
  <c r="J50990" i="3"/>
  <c r="I50991" i="3"/>
  <c r="J50991" i="3" s="1"/>
  <c r="I50992" i="3"/>
  <c r="J50992" i="3" s="1"/>
  <c r="I50993" i="3"/>
  <c r="J50993" i="3" s="1"/>
  <c r="I50994" i="3"/>
  <c r="J50994" i="3" s="1"/>
  <c r="I50995" i="3"/>
  <c r="J50995" i="3" s="1"/>
  <c r="I50996" i="3"/>
  <c r="J50996" i="3" s="1"/>
  <c r="I50997" i="3"/>
  <c r="J50997" i="3" s="1"/>
  <c r="I50998" i="3"/>
  <c r="J50998" i="3" s="1"/>
  <c r="I50999" i="3"/>
  <c r="J50999" i="3" s="1"/>
  <c r="I51000" i="3"/>
  <c r="J51000" i="3" s="1"/>
  <c r="I51001" i="3"/>
  <c r="J51001" i="3" s="1"/>
  <c r="I51002" i="3"/>
  <c r="J51002" i="3" s="1"/>
  <c r="I51003" i="3"/>
  <c r="J51003" i="3" s="1"/>
  <c r="I51004" i="3"/>
  <c r="J51004" i="3" s="1"/>
  <c r="I51005" i="3"/>
  <c r="J51005" i="3" s="1"/>
  <c r="I51006" i="3"/>
  <c r="J51006" i="3" s="1"/>
  <c r="I51007" i="3"/>
  <c r="J51007" i="3" s="1"/>
  <c r="I51008" i="3"/>
  <c r="J51008" i="3" s="1"/>
  <c r="I51009" i="3"/>
  <c r="J51009" i="3" s="1"/>
  <c r="I51010" i="3"/>
  <c r="J51010" i="3"/>
  <c r="I51011" i="3"/>
  <c r="J51011" i="3" s="1"/>
  <c r="I51012" i="3"/>
  <c r="J51012" i="3" s="1"/>
  <c r="I51013" i="3"/>
  <c r="J51013" i="3" s="1"/>
  <c r="I51014" i="3"/>
  <c r="J51014" i="3"/>
  <c r="I51015" i="3"/>
  <c r="J51015" i="3" s="1"/>
  <c r="I51016" i="3"/>
  <c r="J51016" i="3" s="1"/>
  <c r="I51017" i="3"/>
  <c r="J51017" i="3" s="1"/>
  <c r="I51018" i="3"/>
  <c r="J51018" i="3"/>
  <c r="I51019" i="3"/>
  <c r="J51019" i="3" s="1"/>
  <c r="I51020" i="3"/>
  <c r="J51020" i="3" s="1"/>
  <c r="I51021" i="3"/>
  <c r="J51021" i="3" s="1"/>
  <c r="I51022" i="3"/>
  <c r="J51022" i="3"/>
  <c r="I51023" i="3"/>
  <c r="J51023" i="3" s="1"/>
  <c r="I51024" i="3"/>
  <c r="J51024" i="3" s="1"/>
  <c r="I51025" i="3"/>
  <c r="J51025" i="3" s="1"/>
  <c r="I51026" i="3"/>
  <c r="J51026" i="3" s="1"/>
  <c r="I51027" i="3"/>
  <c r="J51027" i="3" s="1"/>
  <c r="I51028" i="3"/>
  <c r="J51028" i="3" s="1"/>
  <c r="I51029" i="3"/>
  <c r="J51029" i="3" s="1"/>
  <c r="I51030" i="3"/>
  <c r="J51030" i="3" s="1"/>
  <c r="I51031" i="3"/>
  <c r="J51031" i="3" s="1"/>
  <c r="I51032" i="3"/>
  <c r="J51032" i="3" s="1"/>
  <c r="I51033" i="3"/>
  <c r="J51033" i="3" s="1"/>
  <c r="I51034" i="3"/>
  <c r="J51034" i="3" s="1"/>
  <c r="I51035" i="3"/>
  <c r="J51035" i="3" s="1"/>
  <c r="I51036" i="3"/>
  <c r="J51036" i="3" s="1"/>
  <c r="I51037" i="3"/>
  <c r="J51037" i="3" s="1"/>
  <c r="I51038" i="3"/>
  <c r="J51038" i="3" s="1"/>
  <c r="I51039" i="3"/>
  <c r="J51039" i="3" s="1"/>
  <c r="I51040" i="3"/>
  <c r="J51040" i="3" s="1"/>
  <c r="I51041" i="3"/>
  <c r="J51041" i="3" s="1"/>
  <c r="I51042" i="3"/>
  <c r="J51042" i="3"/>
  <c r="I51043" i="3"/>
  <c r="J51043" i="3" s="1"/>
  <c r="I51044" i="3"/>
  <c r="J51044" i="3" s="1"/>
  <c r="I51045" i="3"/>
  <c r="J51045" i="3" s="1"/>
  <c r="I51046" i="3"/>
  <c r="J51046" i="3"/>
  <c r="I51047" i="3"/>
  <c r="J51047" i="3" s="1"/>
  <c r="I51048" i="3"/>
  <c r="J51048" i="3" s="1"/>
  <c r="I51049" i="3"/>
  <c r="J51049" i="3" s="1"/>
  <c r="I51050" i="3"/>
  <c r="J51050" i="3"/>
  <c r="I51051" i="3"/>
  <c r="J51051" i="3" s="1"/>
  <c r="I51052" i="3"/>
  <c r="J51052" i="3" s="1"/>
  <c r="I51053" i="3"/>
  <c r="J51053" i="3" s="1"/>
  <c r="I51054" i="3"/>
  <c r="J51054" i="3"/>
  <c r="I51055" i="3"/>
  <c r="J51055" i="3" s="1"/>
  <c r="I51056" i="3"/>
  <c r="J51056" i="3" s="1"/>
  <c r="I51057" i="3"/>
  <c r="J51057" i="3" s="1"/>
  <c r="I51058" i="3"/>
  <c r="J51058" i="3" s="1"/>
  <c r="I51059" i="3"/>
  <c r="J51059" i="3" s="1"/>
  <c r="I51060" i="3"/>
  <c r="J51060" i="3" s="1"/>
  <c r="I51061" i="3"/>
  <c r="J51061" i="3" s="1"/>
  <c r="I51062" i="3"/>
  <c r="J51062" i="3" s="1"/>
  <c r="I51063" i="3"/>
  <c r="J51063" i="3" s="1"/>
  <c r="I51064" i="3"/>
  <c r="J51064" i="3" s="1"/>
  <c r="I51065" i="3"/>
  <c r="J51065" i="3" s="1"/>
  <c r="I51066" i="3"/>
  <c r="J51066" i="3" s="1"/>
  <c r="I51067" i="3"/>
  <c r="J51067" i="3" s="1"/>
  <c r="I51068" i="3"/>
  <c r="J51068" i="3" s="1"/>
  <c r="I51069" i="3"/>
  <c r="J51069" i="3" s="1"/>
  <c r="I51070" i="3"/>
  <c r="J51070" i="3" s="1"/>
  <c r="I51071" i="3"/>
  <c r="J51071" i="3" s="1"/>
  <c r="I51072" i="3"/>
  <c r="J51072" i="3" s="1"/>
  <c r="I51073" i="3"/>
  <c r="J51073" i="3" s="1"/>
  <c r="I51074" i="3"/>
  <c r="J51074" i="3"/>
  <c r="I51075" i="3"/>
  <c r="J51075" i="3" s="1"/>
  <c r="I51076" i="3"/>
  <c r="J51076" i="3" s="1"/>
  <c r="I51077" i="3"/>
  <c r="J51077" i="3" s="1"/>
  <c r="I51078" i="3"/>
  <c r="J51078" i="3"/>
  <c r="I51079" i="3"/>
  <c r="J51079" i="3" s="1"/>
  <c r="I51080" i="3"/>
  <c r="J51080" i="3" s="1"/>
  <c r="I51081" i="3"/>
  <c r="J51081" i="3" s="1"/>
  <c r="I51082" i="3"/>
  <c r="J51082" i="3"/>
  <c r="I51083" i="3"/>
  <c r="J51083" i="3" s="1"/>
  <c r="I51084" i="3"/>
  <c r="J51084" i="3" s="1"/>
  <c r="I51085" i="3"/>
  <c r="J51085" i="3" s="1"/>
  <c r="I51086" i="3"/>
  <c r="J51086" i="3"/>
  <c r="I51087" i="3"/>
  <c r="J51087" i="3" s="1"/>
  <c r="I51088" i="3"/>
  <c r="J51088" i="3" s="1"/>
  <c r="I51089" i="3"/>
  <c r="J51089" i="3" s="1"/>
  <c r="I51090" i="3"/>
  <c r="J51090" i="3" s="1"/>
  <c r="I51091" i="3"/>
  <c r="J51091" i="3" s="1"/>
  <c r="I51092" i="3"/>
  <c r="J51092" i="3" s="1"/>
  <c r="I51093" i="3"/>
  <c r="J51093" i="3" s="1"/>
  <c r="I51094" i="3"/>
  <c r="J51094" i="3" s="1"/>
  <c r="I51095" i="3"/>
  <c r="J51095" i="3" s="1"/>
  <c r="I51096" i="3"/>
  <c r="J51096" i="3" s="1"/>
  <c r="I51097" i="3"/>
  <c r="J51097" i="3" s="1"/>
  <c r="I51098" i="3"/>
  <c r="J51098" i="3" s="1"/>
  <c r="I51099" i="3"/>
  <c r="J51099" i="3" s="1"/>
  <c r="I51100" i="3"/>
  <c r="J51100" i="3" s="1"/>
  <c r="I51101" i="3"/>
  <c r="J51101" i="3" s="1"/>
  <c r="I51102" i="3"/>
  <c r="J51102" i="3" s="1"/>
  <c r="I51103" i="3"/>
  <c r="J51103" i="3" s="1"/>
  <c r="I51104" i="3"/>
  <c r="J51104" i="3" s="1"/>
  <c r="I51105" i="3"/>
  <c r="J51105" i="3" s="1"/>
  <c r="I51106" i="3"/>
  <c r="J51106" i="3"/>
  <c r="I51107" i="3"/>
  <c r="J51107" i="3" s="1"/>
  <c r="I51108" i="3"/>
  <c r="J51108" i="3" s="1"/>
  <c r="I51109" i="3"/>
  <c r="J51109" i="3" s="1"/>
  <c r="I51110" i="3"/>
  <c r="J51110" i="3"/>
  <c r="I51111" i="3"/>
  <c r="J51111" i="3" s="1"/>
  <c r="I51112" i="3"/>
  <c r="J51112" i="3" s="1"/>
  <c r="I51113" i="3"/>
  <c r="J51113" i="3" s="1"/>
  <c r="I51114" i="3"/>
  <c r="J51114" i="3"/>
  <c r="I51115" i="3"/>
  <c r="J51115" i="3" s="1"/>
  <c r="I51116" i="3"/>
  <c r="J51116" i="3" s="1"/>
  <c r="I51117" i="3"/>
  <c r="J51117" i="3" s="1"/>
  <c r="I51118" i="3"/>
  <c r="J51118" i="3"/>
  <c r="I51119" i="3"/>
  <c r="J51119" i="3" s="1"/>
  <c r="I51120" i="3"/>
  <c r="J51120" i="3" s="1"/>
  <c r="I51121" i="3"/>
  <c r="J51121" i="3" s="1"/>
  <c r="I51122" i="3"/>
  <c r="J51122" i="3" s="1"/>
  <c r="I51123" i="3"/>
  <c r="J51123" i="3" s="1"/>
  <c r="I51124" i="3"/>
  <c r="J51124" i="3" s="1"/>
  <c r="I51125" i="3"/>
  <c r="J51125" i="3" s="1"/>
  <c r="I51126" i="3"/>
  <c r="J51126" i="3" s="1"/>
  <c r="I51127" i="3"/>
  <c r="J51127" i="3" s="1"/>
  <c r="I51128" i="3"/>
  <c r="J51128" i="3" s="1"/>
  <c r="I51129" i="3"/>
  <c r="J51129" i="3" s="1"/>
  <c r="I51130" i="3"/>
  <c r="J51130" i="3" s="1"/>
  <c r="I51131" i="3"/>
  <c r="J51131" i="3" s="1"/>
  <c r="I51132" i="3"/>
  <c r="J51132" i="3" s="1"/>
  <c r="I51133" i="3"/>
  <c r="J51133" i="3" s="1"/>
  <c r="I51134" i="3"/>
  <c r="J51134" i="3" s="1"/>
  <c r="I51135" i="3"/>
  <c r="J51135" i="3" s="1"/>
  <c r="I51136" i="3"/>
  <c r="J51136" i="3" s="1"/>
  <c r="I51137" i="3"/>
  <c r="J51137" i="3" s="1"/>
  <c r="I51138" i="3"/>
  <c r="J51138" i="3" s="1"/>
  <c r="I51139" i="3"/>
  <c r="J51139" i="3" s="1"/>
  <c r="I51140" i="3"/>
  <c r="J51140" i="3" s="1"/>
  <c r="I51141" i="3"/>
  <c r="J51141" i="3" s="1"/>
  <c r="I51142" i="3"/>
  <c r="J51142" i="3" s="1"/>
  <c r="I51143" i="3"/>
  <c r="J51143" i="3" s="1"/>
  <c r="I51144" i="3"/>
  <c r="J51144" i="3" s="1"/>
  <c r="I51145" i="3"/>
  <c r="J51145" i="3" s="1"/>
  <c r="I51146" i="3"/>
  <c r="J51146" i="3" s="1"/>
  <c r="I51147" i="3"/>
  <c r="J51147" i="3" s="1"/>
  <c r="I51148" i="3"/>
  <c r="J51148" i="3" s="1"/>
  <c r="I51149" i="3"/>
  <c r="J51149" i="3" s="1"/>
  <c r="I51150" i="3"/>
  <c r="J51150" i="3" s="1"/>
  <c r="I51151" i="3"/>
  <c r="J51151" i="3" s="1"/>
  <c r="I51152" i="3"/>
  <c r="J51152" i="3" s="1"/>
  <c r="I51153" i="3"/>
  <c r="J51153" i="3" s="1"/>
  <c r="I51154" i="3"/>
  <c r="J51154" i="3" s="1"/>
  <c r="I51155" i="3"/>
  <c r="J51155" i="3" s="1"/>
  <c r="I51156" i="3"/>
  <c r="J51156" i="3" s="1"/>
  <c r="I51157" i="3"/>
  <c r="J51157" i="3" s="1"/>
  <c r="I51158" i="3"/>
  <c r="J51158" i="3" s="1"/>
  <c r="I51159" i="3"/>
  <c r="J51159" i="3" s="1"/>
  <c r="I51160" i="3"/>
  <c r="J51160" i="3" s="1"/>
  <c r="I51161" i="3"/>
  <c r="J51161" i="3" s="1"/>
  <c r="I51162" i="3"/>
  <c r="J51162" i="3" s="1"/>
  <c r="I51163" i="3"/>
  <c r="J51163" i="3" s="1"/>
  <c r="I51164" i="3"/>
  <c r="J51164" i="3" s="1"/>
  <c r="I51165" i="3"/>
  <c r="J51165" i="3" s="1"/>
  <c r="I51166" i="3"/>
  <c r="J51166" i="3" s="1"/>
  <c r="I51167" i="3"/>
  <c r="J51167" i="3" s="1"/>
  <c r="I51168" i="3"/>
  <c r="J51168" i="3" s="1"/>
  <c r="I51169" i="3"/>
  <c r="J51169" i="3" s="1"/>
  <c r="I51170" i="3"/>
  <c r="J51170" i="3" s="1"/>
  <c r="I51171" i="3"/>
  <c r="J51171" i="3" s="1"/>
  <c r="I51172" i="3"/>
  <c r="J51172" i="3" s="1"/>
  <c r="I51173" i="3"/>
  <c r="J51173" i="3" s="1"/>
  <c r="I51174" i="3"/>
  <c r="J51174" i="3" s="1"/>
  <c r="I51175" i="3"/>
  <c r="J51175" i="3" s="1"/>
  <c r="I51176" i="3"/>
  <c r="J51176" i="3" s="1"/>
  <c r="I51177" i="3"/>
  <c r="J51177" i="3" s="1"/>
  <c r="I51178" i="3"/>
  <c r="J51178" i="3" s="1"/>
  <c r="I51179" i="3"/>
  <c r="J51179" i="3" s="1"/>
  <c r="I51180" i="3"/>
  <c r="J51180" i="3" s="1"/>
  <c r="I51181" i="3"/>
  <c r="J51181" i="3" s="1"/>
  <c r="I51182" i="3"/>
  <c r="J51182" i="3" s="1"/>
  <c r="I51183" i="3"/>
  <c r="J51183" i="3" s="1"/>
  <c r="I51184" i="3"/>
  <c r="J51184" i="3" s="1"/>
  <c r="I51185" i="3"/>
  <c r="J51185" i="3" s="1"/>
  <c r="I51186" i="3"/>
  <c r="J51186" i="3" s="1"/>
  <c r="I51187" i="3"/>
  <c r="J51187" i="3" s="1"/>
  <c r="I51188" i="3"/>
  <c r="J51188" i="3" s="1"/>
  <c r="I51189" i="3"/>
  <c r="J51189" i="3" s="1"/>
  <c r="I51190" i="3"/>
  <c r="J51190" i="3" s="1"/>
  <c r="I51191" i="3"/>
  <c r="J51191" i="3" s="1"/>
  <c r="I51192" i="3"/>
  <c r="J51192" i="3" s="1"/>
  <c r="I51193" i="3"/>
  <c r="J51193" i="3" s="1"/>
  <c r="I51194" i="3"/>
  <c r="J51194" i="3" s="1"/>
  <c r="I51195" i="3"/>
  <c r="J51195" i="3" s="1"/>
  <c r="I51196" i="3"/>
  <c r="J51196" i="3" s="1"/>
  <c r="I51197" i="3"/>
  <c r="J51197" i="3" s="1"/>
  <c r="I51198" i="3"/>
  <c r="J51198" i="3" s="1"/>
  <c r="I51199" i="3"/>
  <c r="J51199" i="3" s="1"/>
  <c r="I51200" i="3"/>
  <c r="J51200" i="3" s="1"/>
  <c r="I51201" i="3"/>
  <c r="J51201" i="3" s="1"/>
  <c r="I51202" i="3"/>
  <c r="J51202" i="3" s="1"/>
  <c r="I51203" i="3"/>
  <c r="J51203" i="3" s="1"/>
  <c r="I51204" i="3"/>
  <c r="J51204" i="3" s="1"/>
  <c r="I51205" i="3"/>
  <c r="J51205" i="3" s="1"/>
  <c r="I51206" i="3"/>
  <c r="J51206" i="3" s="1"/>
  <c r="I51207" i="3"/>
  <c r="J51207" i="3" s="1"/>
  <c r="I51208" i="3"/>
  <c r="J51208" i="3" s="1"/>
  <c r="I51209" i="3"/>
  <c r="J51209" i="3" s="1"/>
  <c r="I51210" i="3"/>
  <c r="J51210" i="3" s="1"/>
  <c r="I51211" i="3"/>
  <c r="J51211" i="3" s="1"/>
  <c r="I51212" i="3"/>
  <c r="J51212" i="3" s="1"/>
  <c r="I51213" i="3"/>
  <c r="J51213" i="3" s="1"/>
  <c r="I51214" i="3"/>
  <c r="J51214" i="3" s="1"/>
  <c r="I51215" i="3"/>
  <c r="J51215" i="3" s="1"/>
  <c r="I51216" i="3"/>
  <c r="J51216" i="3" s="1"/>
  <c r="I51217" i="3"/>
  <c r="J51217" i="3" s="1"/>
  <c r="I51218" i="3"/>
  <c r="J51218" i="3" s="1"/>
  <c r="I51219" i="3"/>
  <c r="J51219" i="3" s="1"/>
  <c r="I51220" i="3"/>
  <c r="J51220" i="3" s="1"/>
  <c r="I51221" i="3"/>
  <c r="J51221" i="3" s="1"/>
  <c r="I51222" i="3"/>
  <c r="J51222" i="3" s="1"/>
  <c r="I51223" i="3"/>
  <c r="J51223" i="3" s="1"/>
  <c r="I51224" i="3"/>
  <c r="J51224" i="3" s="1"/>
  <c r="I51225" i="3"/>
  <c r="J51225" i="3" s="1"/>
  <c r="I51226" i="3"/>
  <c r="J51226" i="3" s="1"/>
  <c r="I51227" i="3"/>
  <c r="J51227" i="3" s="1"/>
  <c r="I51228" i="3"/>
  <c r="J51228" i="3" s="1"/>
  <c r="I51229" i="3"/>
  <c r="J51229" i="3" s="1"/>
  <c r="I51230" i="3"/>
  <c r="J51230" i="3" s="1"/>
  <c r="I51231" i="3"/>
  <c r="J51231" i="3" s="1"/>
  <c r="I51232" i="3"/>
  <c r="J51232" i="3" s="1"/>
  <c r="I51233" i="3"/>
  <c r="J51233" i="3" s="1"/>
  <c r="I51234" i="3"/>
  <c r="J51234" i="3" s="1"/>
  <c r="I51235" i="3"/>
  <c r="J51235" i="3" s="1"/>
  <c r="I51236" i="3"/>
  <c r="J51236" i="3" s="1"/>
  <c r="I51237" i="3"/>
  <c r="J51237" i="3" s="1"/>
  <c r="I51238" i="3"/>
  <c r="J51238" i="3" s="1"/>
  <c r="I51239" i="3"/>
  <c r="J51239" i="3" s="1"/>
  <c r="I51240" i="3"/>
  <c r="J51240" i="3" s="1"/>
  <c r="I51241" i="3"/>
  <c r="J51241" i="3" s="1"/>
  <c r="I51242" i="3"/>
  <c r="J51242" i="3" s="1"/>
  <c r="I51243" i="3"/>
  <c r="J51243" i="3" s="1"/>
  <c r="I51244" i="3"/>
  <c r="J51244" i="3" s="1"/>
  <c r="I51245" i="3"/>
  <c r="J51245" i="3" s="1"/>
  <c r="I51246" i="3"/>
  <c r="J51246" i="3" s="1"/>
  <c r="I51247" i="3"/>
  <c r="J51247" i="3" s="1"/>
  <c r="I51248" i="3"/>
  <c r="J51248" i="3" s="1"/>
  <c r="I51249" i="3"/>
  <c r="J51249" i="3" s="1"/>
  <c r="I51250" i="3"/>
  <c r="J51250" i="3" s="1"/>
  <c r="I51251" i="3"/>
  <c r="J51251" i="3" s="1"/>
  <c r="I51252" i="3"/>
  <c r="J51252" i="3" s="1"/>
  <c r="I51253" i="3"/>
  <c r="J51253" i="3" s="1"/>
  <c r="I51254" i="3"/>
  <c r="J51254" i="3" s="1"/>
  <c r="I51255" i="3"/>
  <c r="J51255" i="3" s="1"/>
  <c r="I51256" i="3"/>
  <c r="J51256" i="3" s="1"/>
  <c r="I51257" i="3"/>
  <c r="J51257" i="3" s="1"/>
  <c r="I51258" i="3"/>
  <c r="J51258" i="3" s="1"/>
  <c r="I51259" i="3"/>
  <c r="J51259" i="3" s="1"/>
  <c r="I51260" i="3"/>
  <c r="J51260" i="3" s="1"/>
  <c r="I51261" i="3"/>
  <c r="J51261" i="3" s="1"/>
  <c r="I51262" i="3"/>
  <c r="J51262" i="3" s="1"/>
  <c r="I51263" i="3"/>
  <c r="J51263" i="3" s="1"/>
  <c r="I51264" i="3"/>
  <c r="J51264" i="3" s="1"/>
  <c r="I51265" i="3"/>
  <c r="J51265" i="3" s="1"/>
  <c r="I51266" i="3"/>
  <c r="J51266" i="3" s="1"/>
  <c r="I51267" i="3"/>
  <c r="J51267" i="3" s="1"/>
  <c r="I51268" i="3"/>
  <c r="J51268" i="3" s="1"/>
  <c r="I51269" i="3"/>
  <c r="J51269" i="3" s="1"/>
  <c r="I51270" i="3"/>
  <c r="J51270" i="3" s="1"/>
  <c r="I51271" i="3"/>
  <c r="J51271" i="3" s="1"/>
  <c r="I51272" i="3"/>
  <c r="J51272" i="3" s="1"/>
  <c r="I51273" i="3"/>
  <c r="J51273" i="3" s="1"/>
  <c r="I51274" i="3"/>
  <c r="J51274" i="3" s="1"/>
  <c r="I51275" i="3"/>
  <c r="J51275" i="3" s="1"/>
  <c r="I51276" i="3"/>
  <c r="J51276" i="3" s="1"/>
  <c r="I51277" i="3"/>
  <c r="J51277" i="3" s="1"/>
  <c r="I51278" i="3"/>
  <c r="J51278" i="3" s="1"/>
  <c r="I51279" i="3"/>
  <c r="J51279" i="3" s="1"/>
  <c r="I51280" i="3"/>
  <c r="J51280" i="3" s="1"/>
  <c r="I51281" i="3"/>
  <c r="J51281" i="3" s="1"/>
  <c r="I51282" i="3"/>
  <c r="J51282" i="3" s="1"/>
  <c r="I51283" i="3"/>
  <c r="J51283" i="3" s="1"/>
  <c r="I51284" i="3"/>
  <c r="J51284" i="3" s="1"/>
  <c r="I51285" i="3"/>
  <c r="J51285" i="3" s="1"/>
  <c r="I51286" i="3"/>
  <c r="J51286" i="3" s="1"/>
  <c r="I51287" i="3"/>
  <c r="J51287" i="3" s="1"/>
  <c r="I51288" i="3"/>
  <c r="J51288" i="3" s="1"/>
  <c r="I51289" i="3"/>
  <c r="J51289" i="3" s="1"/>
  <c r="I51290" i="3"/>
  <c r="J51290" i="3" s="1"/>
  <c r="I51291" i="3"/>
  <c r="J51291" i="3" s="1"/>
  <c r="I51292" i="3"/>
  <c r="J51292" i="3" s="1"/>
  <c r="I51293" i="3"/>
  <c r="J51293" i="3" s="1"/>
  <c r="I51294" i="3"/>
  <c r="J51294" i="3" s="1"/>
  <c r="I51295" i="3"/>
  <c r="J51295" i="3" s="1"/>
  <c r="I51296" i="3"/>
  <c r="J51296" i="3" s="1"/>
  <c r="I51297" i="3"/>
  <c r="J51297" i="3" s="1"/>
  <c r="I51298" i="3"/>
  <c r="J51298" i="3" s="1"/>
  <c r="I51299" i="3"/>
  <c r="J51299" i="3" s="1"/>
  <c r="I51300" i="3"/>
  <c r="J51300" i="3" s="1"/>
  <c r="I51301" i="3"/>
  <c r="J51301" i="3" s="1"/>
  <c r="I51302" i="3"/>
  <c r="J51302" i="3" s="1"/>
  <c r="I51303" i="3"/>
  <c r="J51303" i="3" s="1"/>
  <c r="I51304" i="3"/>
  <c r="J51304" i="3" s="1"/>
  <c r="I51305" i="3"/>
  <c r="J51305" i="3" s="1"/>
  <c r="I51306" i="3"/>
  <c r="J51306" i="3" s="1"/>
  <c r="I51307" i="3"/>
  <c r="J51307" i="3" s="1"/>
  <c r="I51308" i="3"/>
  <c r="J51308" i="3" s="1"/>
  <c r="I51309" i="3"/>
  <c r="J51309" i="3" s="1"/>
  <c r="I51310" i="3"/>
  <c r="J51310" i="3" s="1"/>
  <c r="I51311" i="3"/>
  <c r="J51311" i="3" s="1"/>
  <c r="I51312" i="3"/>
  <c r="J51312" i="3" s="1"/>
  <c r="I51313" i="3"/>
  <c r="J51313" i="3" s="1"/>
  <c r="I51314" i="3"/>
  <c r="J51314" i="3" s="1"/>
  <c r="I51315" i="3"/>
  <c r="J51315" i="3" s="1"/>
  <c r="I51316" i="3"/>
  <c r="J51316" i="3" s="1"/>
  <c r="I51317" i="3"/>
  <c r="J51317" i="3" s="1"/>
  <c r="I51318" i="3"/>
  <c r="J51318" i="3" s="1"/>
  <c r="I51319" i="3"/>
  <c r="J51319" i="3" s="1"/>
  <c r="I51320" i="3"/>
  <c r="J51320" i="3" s="1"/>
  <c r="I51321" i="3"/>
  <c r="J51321" i="3" s="1"/>
  <c r="I51322" i="3"/>
  <c r="J51322" i="3" s="1"/>
  <c r="I51323" i="3"/>
  <c r="J51323" i="3" s="1"/>
  <c r="I51324" i="3"/>
  <c r="J51324" i="3" s="1"/>
  <c r="I51325" i="3"/>
  <c r="J51325" i="3" s="1"/>
  <c r="I51326" i="3"/>
  <c r="J51326" i="3" s="1"/>
  <c r="I51327" i="3"/>
  <c r="J51327" i="3" s="1"/>
  <c r="I51328" i="3"/>
  <c r="J51328" i="3" s="1"/>
  <c r="I51329" i="3"/>
  <c r="J51329" i="3" s="1"/>
  <c r="I51330" i="3"/>
  <c r="J51330" i="3" s="1"/>
  <c r="I51331" i="3"/>
  <c r="J51331" i="3" s="1"/>
  <c r="I51332" i="3"/>
  <c r="J51332" i="3" s="1"/>
  <c r="I51333" i="3"/>
  <c r="J51333" i="3" s="1"/>
  <c r="I51334" i="3"/>
  <c r="J51334" i="3" s="1"/>
  <c r="I51335" i="3"/>
  <c r="J51335" i="3" s="1"/>
  <c r="I51336" i="3"/>
  <c r="J51336" i="3" s="1"/>
  <c r="I51337" i="3"/>
  <c r="J51337" i="3" s="1"/>
  <c r="I51338" i="3"/>
  <c r="J51338" i="3" s="1"/>
  <c r="I51339" i="3"/>
  <c r="J51339" i="3" s="1"/>
  <c r="I51340" i="3"/>
  <c r="J51340" i="3" s="1"/>
  <c r="I51341" i="3"/>
  <c r="J51341" i="3" s="1"/>
  <c r="I51342" i="3"/>
  <c r="J51342" i="3" s="1"/>
  <c r="I51343" i="3"/>
  <c r="J51343" i="3" s="1"/>
  <c r="I51344" i="3"/>
  <c r="J51344" i="3" s="1"/>
  <c r="I51345" i="3"/>
  <c r="J51345" i="3" s="1"/>
  <c r="I51346" i="3"/>
  <c r="J51346" i="3" s="1"/>
  <c r="I51347" i="3"/>
  <c r="J51347" i="3" s="1"/>
  <c r="I51348" i="3"/>
  <c r="J51348" i="3" s="1"/>
  <c r="I51349" i="3"/>
  <c r="J51349" i="3" s="1"/>
  <c r="I51350" i="3"/>
  <c r="J51350" i="3" s="1"/>
  <c r="I51351" i="3"/>
  <c r="J51351" i="3" s="1"/>
  <c r="I51352" i="3"/>
  <c r="J51352" i="3" s="1"/>
  <c r="I51353" i="3"/>
  <c r="J51353" i="3" s="1"/>
  <c r="I51354" i="3"/>
  <c r="J51354" i="3" s="1"/>
  <c r="I51355" i="3"/>
  <c r="J51355" i="3" s="1"/>
  <c r="I51356" i="3"/>
  <c r="J51356" i="3" s="1"/>
  <c r="I51357" i="3"/>
  <c r="J51357" i="3" s="1"/>
  <c r="I51358" i="3"/>
  <c r="J51358" i="3" s="1"/>
  <c r="I51359" i="3"/>
  <c r="J51359" i="3" s="1"/>
  <c r="I51360" i="3"/>
  <c r="J51360" i="3" s="1"/>
  <c r="I51361" i="3"/>
  <c r="J51361" i="3" s="1"/>
  <c r="I51362" i="3"/>
  <c r="J51362" i="3" s="1"/>
  <c r="I51363" i="3"/>
  <c r="J51363" i="3" s="1"/>
  <c r="I51364" i="3"/>
  <c r="J51364" i="3" s="1"/>
  <c r="I51365" i="3"/>
  <c r="J51365" i="3" s="1"/>
  <c r="I51366" i="3"/>
  <c r="J51366" i="3" s="1"/>
  <c r="I51367" i="3"/>
  <c r="J51367" i="3" s="1"/>
  <c r="I51368" i="3"/>
  <c r="J51368" i="3" s="1"/>
  <c r="I51369" i="3"/>
  <c r="J51369" i="3" s="1"/>
  <c r="I51370" i="3"/>
  <c r="J51370" i="3" s="1"/>
  <c r="I51371" i="3"/>
  <c r="J51371" i="3" s="1"/>
  <c r="I51372" i="3"/>
  <c r="J51372" i="3" s="1"/>
  <c r="I51373" i="3"/>
  <c r="J51373" i="3" s="1"/>
  <c r="I51374" i="3"/>
  <c r="J51374" i="3" s="1"/>
  <c r="I51375" i="3"/>
  <c r="J51375" i="3" s="1"/>
  <c r="I51376" i="3"/>
  <c r="J51376" i="3" s="1"/>
  <c r="I51377" i="3"/>
  <c r="J51377" i="3" s="1"/>
  <c r="I51378" i="3"/>
  <c r="J51378" i="3" s="1"/>
  <c r="I51379" i="3"/>
  <c r="J51379" i="3" s="1"/>
  <c r="I51380" i="3"/>
  <c r="J51380" i="3" s="1"/>
  <c r="I51381" i="3"/>
  <c r="J51381" i="3" s="1"/>
  <c r="I51382" i="3"/>
  <c r="J51382" i="3" s="1"/>
  <c r="I51383" i="3"/>
  <c r="J51383" i="3" s="1"/>
  <c r="I51384" i="3"/>
  <c r="J51384" i="3" s="1"/>
  <c r="I51385" i="3"/>
  <c r="J51385" i="3" s="1"/>
  <c r="I51386" i="3"/>
  <c r="J51386" i="3" s="1"/>
  <c r="I51387" i="3"/>
  <c r="J51387" i="3" s="1"/>
  <c r="I51388" i="3"/>
  <c r="J51388" i="3" s="1"/>
  <c r="I51389" i="3"/>
  <c r="J51389" i="3" s="1"/>
  <c r="I51390" i="3"/>
  <c r="J51390" i="3" s="1"/>
  <c r="I51391" i="3"/>
  <c r="J51391" i="3" s="1"/>
  <c r="I51392" i="3"/>
  <c r="J51392" i="3" s="1"/>
  <c r="I51393" i="3"/>
  <c r="J51393" i="3" s="1"/>
  <c r="I51394" i="3"/>
  <c r="J51394" i="3" s="1"/>
  <c r="I51395" i="3"/>
  <c r="J51395" i="3" s="1"/>
  <c r="I51396" i="3"/>
  <c r="J51396" i="3" s="1"/>
  <c r="I51397" i="3"/>
  <c r="J51397" i="3" s="1"/>
  <c r="I51398" i="3"/>
  <c r="J51398" i="3" s="1"/>
  <c r="I51399" i="3"/>
  <c r="J51399" i="3" s="1"/>
  <c r="I51400" i="3"/>
  <c r="J51400" i="3" s="1"/>
  <c r="I51401" i="3"/>
  <c r="J51401" i="3" s="1"/>
  <c r="I51402" i="3"/>
  <c r="J51402" i="3" s="1"/>
  <c r="I51403" i="3"/>
  <c r="J51403" i="3" s="1"/>
  <c r="I51404" i="3"/>
  <c r="J51404" i="3" s="1"/>
  <c r="I51405" i="3"/>
  <c r="J51405" i="3" s="1"/>
  <c r="I51406" i="3"/>
  <c r="J51406" i="3" s="1"/>
  <c r="I51407" i="3"/>
  <c r="J51407" i="3" s="1"/>
  <c r="I51408" i="3"/>
  <c r="J51408" i="3" s="1"/>
  <c r="I51409" i="3"/>
  <c r="J51409" i="3" s="1"/>
  <c r="I51410" i="3"/>
  <c r="J51410" i="3" s="1"/>
  <c r="I51411" i="3"/>
  <c r="J51411" i="3" s="1"/>
  <c r="I51412" i="3"/>
  <c r="J51412" i="3" s="1"/>
  <c r="I51413" i="3"/>
  <c r="J51413" i="3" s="1"/>
  <c r="I51414" i="3"/>
  <c r="J51414" i="3" s="1"/>
  <c r="I51415" i="3"/>
  <c r="J51415" i="3" s="1"/>
  <c r="I51416" i="3"/>
  <c r="J51416" i="3" s="1"/>
  <c r="I51417" i="3"/>
  <c r="J51417" i="3" s="1"/>
  <c r="I51418" i="3"/>
  <c r="J51418" i="3" s="1"/>
  <c r="I51419" i="3"/>
  <c r="J51419" i="3" s="1"/>
  <c r="I51420" i="3"/>
  <c r="J51420" i="3" s="1"/>
  <c r="I51421" i="3"/>
  <c r="J51421" i="3" s="1"/>
  <c r="I51422" i="3"/>
  <c r="J51422" i="3" s="1"/>
  <c r="I51423" i="3"/>
  <c r="J51423" i="3" s="1"/>
  <c r="I51424" i="3"/>
  <c r="J51424" i="3" s="1"/>
  <c r="I51425" i="3"/>
  <c r="J51425" i="3" s="1"/>
  <c r="I51426" i="3"/>
  <c r="J51426" i="3"/>
  <c r="I51427" i="3"/>
  <c r="J51427" i="3" s="1"/>
  <c r="I51428" i="3"/>
  <c r="J51428" i="3" s="1"/>
  <c r="I51429" i="3"/>
  <c r="J51429" i="3" s="1"/>
  <c r="I51430" i="3"/>
  <c r="J51430" i="3"/>
  <c r="I51431" i="3"/>
  <c r="J51431" i="3" s="1"/>
  <c r="I51432" i="3"/>
  <c r="J51432" i="3" s="1"/>
  <c r="I51433" i="3"/>
  <c r="J51433" i="3" s="1"/>
  <c r="I51434" i="3"/>
  <c r="J51434" i="3"/>
  <c r="I51435" i="3"/>
  <c r="J51435" i="3" s="1"/>
  <c r="I51436" i="3"/>
  <c r="J51436" i="3" s="1"/>
  <c r="I51437" i="3"/>
  <c r="J51437" i="3" s="1"/>
  <c r="I51438" i="3"/>
  <c r="J51438" i="3"/>
  <c r="I51439" i="3"/>
  <c r="J51439" i="3" s="1"/>
  <c r="I51440" i="3"/>
  <c r="J51440" i="3" s="1"/>
  <c r="I51441" i="3"/>
  <c r="J51441" i="3" s="1"/>
  <c r="I51442" i="3"/>
  <c r="J51442" i="3"/>
  <c r="I51443" i="3"/>
  <c r="J51443" i="3" s="1"/>
  <c r="I51444" i="3"/>
  <c r="J51444" i="3" s="1"/>
  <c r="I51445" i="3"/>
  <c r="J51445" i="3" s="1"/>
  <c r="I51446" i="3"/>
  <c r="J51446" i="3" s="1"/>
  <c r="I51447" i="3"/>
  <c r="J51447" i="3" s="1"/>
  <c r="I51448" i="3"/>
  <c r="J51448" i="3" s="1"/>
  <c r="I51449" i="3"/>
  <c r="J51449" i="3" s="1"/>
  <c r="I51450" i="3"/>
  <c r="J51450" i="3" s="1"/>
  <c r="I51451" i="3"/>
  <c r="J51451" i="3" s="1"/>
  <c r="I51452" i="3"/>
  <c r="J51452" i="3" s="1"/>
  <c r="I51453" i="3"/>
  <c r="J51453" i="3" s="1"/>
  <c r="I51454" i="3"/>
  <c r="J51454" i="3" s="1"/>
  <c r="I51455" i="3"/>
  <c r="J51455" i="3" s="1"/>
  <c r="I51456" i="3"/>
  <c r="J51456" i="3" s="1"/>
  <c r="I51457" i="3"/>
  <c r="J51457" i="3" s="1"/>
  <c r="I51458" i="3"/>
  <c r="J51458" i="3"/>
  <c r="I51459" i="3"/>
  <c r="J51459" i="3" s="1"/>
  <c r="I51460" i="3"/>
  <c r="J51460" i="3" s="1"/>
  <c r="I51461" i="3"/>
  <c r="J51461" i="3" s="1"/>
  <c r="I51462" i="3"/>
  <c r="J51462" i="3"/>
  <c r="I51463" i="3"/>
  <c r="J51463" i="3" s="1"/>
  <c r="I51464" i="3"/>
  <c r="J51464" i="3" s="1"/>
  <c r="I51465" i="3"/>
  <c r="J51465" i="3" s="1"/>
  <c r="I51466" i="3"/>
  <c r="J51466" i="3"/>
  <c r="I51467" i="3"/>
  <c r="J51467" i="3" s="1"/>
  <c r="I51468" i="3"/>
  <c r="J51468" i="3" s="1"/>
  <c r="I51469" i="3"/>
  <c r="J51469" i="3" s="1"/>
  <c r="I51470" i="3"/>
  <c r="J51470" i="3"/>
  <c r="I51471" i="3"/>
  <c r="J51471" i="3" s="1"/>
  <c r="I51472" i="3"/>
  <c r="J51472" i="3" s="1"/>
  <c r="I51473" i="3"/>
  <c r="J51473" i="3" s="1"/>
  <c r="I51474" i="3"/>
  <c r="J51474" i="3"/>
  <c r="I51475" i="3"/>
  <c r="J51475" i="3" s="1"/>
  <c r="I51476" i="3"/>
  <c r="J51476" i="3" s="1"/>
  <c r="I51477" i="3"/>
  <c r="J51477" i="3" s="1"/>
  <c r="I51478" i="3"/>
  <c r="J51478" i="3" s="1"/>
  <c r="I51479" i="3"/>
  <c r="J51479" i="3" s="1"/>
  <c r="I51480" i="3"/>
  <c r="J51480" i="3" s="1"/>
  <c r="I51481" i="3"/>
  <c r="J51481" i="3" s="1"/>
  <c r="I51482" i="3"/>
  <c r="J51482" i="3" s="1"/>
  <c r="I51483" i="3"/>
  <c r="J51483" i="3" s="1"/>
  <c r="I51484" i="3"/>
  <c r="J51484" i="3" s="1"/>
  <c r="I51485" i="3"/>
  <c r="J51485" i="3" s="1"/>
  <c r="I51486" i="3"/>
  <c r="J51486" i="3" s="1"/>
  <c r="I51487" i="3"/>
  <c r="J51487" i="3" s="1"/>
  <c r="I51488" i="3"/>
  <c r="J51488" i="3" s="1"/>
  <c r="I51489" i="3"/>
  <c r="J51489" i="3" s="1"/>
  <c r="I51490" i="3"/>
  <c r="J51490" i="3"/>
  <c r="I51491" i="3"/>
  <c r="J51491" i="3" s="1"/>
  <c r="I51492" i="3"/>
  <c r="J51492" i="3" s="1"/>
  <c r="I51493" i="3"/>
  <c r="J51493" i="3" s="1"/>
  <c r="I51494" i="3"/>
  <c r="J51494" i="3"/>
  <c r="I51495" i="3"/>
  <c r="J51495" i="3" s="1"/>
  <c r="I51496" i="3"/>
  <c r="J51496" i="3" s="1"/>
  <c r="I51497" i="3"/>
  <c r="J51497" i="3" s="1"/>
  <c r="I51498" i="3"/>
  <c r="J51498" i="3"/>
  <c r="I51499" i="3"/>
  <c r="J51499" i="3" s="1"/>
  <c r="I51500" i="3"/>
  <c r="J51500" i="3" s="1"/>
  <c r="I51501" i="3"/>
  <c r="J51501" i="3" s="1"/>
  <c r="I51502" i="3"/>
  <c r="J51502" i="3"/>
  <c r="I51503" i="3"/>
  <c r="J51503" i="3" s="1"/>
  <c r="I51504" i="3"/>
  <c r="J51504" i="3" s="1"/>
  <c r="I51505" i="3"/>
  <c r="J51505" i="3" s="1"/>
  <c r="I51506" i="3"/>
  <c r="J51506" i="3"/>
  <c r="I51507" i="3"/>
  <c r="J51507" i="3" s="1"/>
  <c r="I51508" i="3"/>
  <c r="J51508" i="3" s="1"/>
  <c r="I51509" i="3"/>
  <c r="J51509" i="3" s="1"/>
  <c r="I51510" i="3"/>
  <c r="J51510" i="3" s="1"/>
  <c r="I51511" i="3"/>
  <c r="J51511" i="3" s="1"/>
  <c r="I51512" i="3"/>
  <c r="J51512" i="3" s="1"/>
  <c r="I51513" i="3"/>
  <c r="J51513" i="3" s="1"/>
  <c r="I51514" i="3"/>
  <c r="J51514" i="3" s="1"/>
  <c r="I51515" i="3"/>
  <c r="J51515" i="3" s="1"/>
  <c r="I51516" i="3"/>
  <c r="J51516" i="3" s="1"/>
  <c r="I51517" i="3"/>
  <c r="J51517" i="3" s="1"/>
  <c r="I51518" i="3"/>
  <c r="J51518" i="3" s="1"/>
  <c r="I51519" i="3"/>
  <c r="J51519" i="3" s="1"/>
  <c r="I51520" i="3"/>
  <c r="J51520" i="3" s="1"/>
  <c r="I51521" i="3"/>
  <c r="J51521" i="3" s="1"/>
  <c r="I51522" i="3"/>
  <c r="J51522" i="3"/>
  <c r="I51523" i="3"/>
  <c r="J51523" i="3" s="1"/>
  <c r="I51524" i="3"/>
  <c r="J51524" i="3" s="1"/>
  <c r="I51525" i="3"/>
  <c r="J51525" i="3" s="1"/>
  <c r="I51526" i="3"/>
  <c r="J51526" i="3"/>
  <c r="I51527" i="3"/>
  <c r="J51527" i="3" s="1"/>
  <c r="I51528" i="3"/>
  <c r="J51528" i="3" s="1"/>
  <c r="I51529" i="3"/>
  <c r="J51529" i="3" s="1"/>
  <c r="I51530" i="3"/>
  <c r="J51530" i="3"/>
  <c r="I51531" i="3"/>
  <c r="J51531" i="3" s="1"/>
  <c r="I51532" i="3"/>
  <c r="J51532" i="3" s="1"/>
  <c r="I51533" i="3"/>
  <c r="J51533" i="3" s="1"/>
  <c r="I51534" i="3"/>
  <c r="J51534" i="3"/>
  <c r="I51535" i="3"/>
  <c r="J51535" i="3" s="1"/>
  <c r="I51536" i="3"/>
  <c r="J51536" i="3" s="1"/>
  <c r="I51537" i="3"/>
  <c r="J51537" i="3" s="1"/>
  <c r="I51538" i="3"/>
  <c r="J51538" i="3"/>
  <c r="I51539" i="3"/>
  <c r="J51539" i="3" s="1"/>
  <c r="I51540" i="3"/>
  <c r="J51540" i="3" s="1"/>
  <c r="I51541" i="3"/>
  <c r="J51541" i="3" s="1"/>
  <c r="I51542" i="3"/>
  <c r="J51542" i="3" s="1"/>
  <c r="I51543" i="3"/>
  <c r="J51543" i="3" s="1"/>
  <c r="I51544" i="3"/>
  <c r="J51544" i="3" s="1"/>
  <c r="I51545" i="3"/>
  <c r="J51545" i="3" s="1"/>
  <c r="I51546" i="3"/>
  <c r="J51546" i="3" s="1"/>
  <c r="I51547" i="3"/>
  <c r="J51547" i="3" s="1"/>
  <c r="I51548" i="3"/>
  <c r="J51548" i="3" s="1"/>
  <c r="I51549" i="3"/>
  <c r="J51549" i="3" s="1"/>
  <c r="I51550" i="3"/>
  <c r="J51550" i="3" s="1"/>
  <c r="I51551" i="3"/>
  <c r="J51551" i="3" s="1"/>
  <c r="I51552" i="3"/>
  <c r="J51552" i="3" s="1"/>
  <c r="I51553" i="3"/>
  <c r="J51553" i="3" s="1"/>
  <c r="I51554" i="3"/>
  <c r="J51554" i="3"/>
  <c r="I51555" i="3"/>
  <c r="J51555" i="3" s="1"/>
  <c r="I51556" i="3"/>
  <c r="J51556" i="3" s="1"/>
  <c r="I51557" i="3"/>
  <c r="J51557" i="3" s="1"/>
  <c r="I51558" i="3"/>
  <c r="J51558" i="3"/>
  <c r="I51559" i="3"/>
  <c r="J51559" i="3" s="1"/>
  <c r="I51560" i="3"/>
  <c r="J51560" i="3" s="1"/>
  <c r="I51561" i="3"/>
  <c r="J51561" i="3" s="1"/>
  <c r="I51562" i="3"/>
  <c r="J51562" i="3"/>
  <c r="I51563" i="3"/>
  <c r="J51563" i="3" s="1"/>
  <c r="I51564" i="3"/>
  <c r="J51564" i="3" s="1"/>
  <c r="I51565" i="3"/>
  <c r="J51565" i="3" s="1"/>
  <c r="I51566" i="3"/>
  <c r="J51566" i="3"/>
  <c r="I51567" i="3"/>
  <c r="J51567" i="3" s="1"/>
  <c r="I51568" i="3"/>
  <c r="J51568" i="3" s="1"/>
  <c r="I51569" i="3"/>
  <c r="J51569" i="3" s="1"/>
  <c r="I51570" i="3"/>
  <c r="J51570" i="3"/>
  <c r="I51571" i="3"/>
  <c r="J51571" i="3" s="1"/>
  <c r="I51572" i="3"/>
  <c r="J51572" i="3" s="1"/>
  <c r="I51573" i="3"/>
  <c r="J51573" i="3" s="1"/>
  <c r="I51574" i="3"/>
  <c r="J51574" i="3" s="1"/>
  <c r="I51575" i="3"/>
  <c r="J51575" i="3" s="1"/>
  <c r="I51576" i="3"/>
  <c r="J51576" i="3" s="1"/>
  <c r="I51577" i="3"/>
  <c r="J51577" i="3" s="1"/>
  <c r="I51578" i="3"/>
  <c r="J51578" i="3" s="1"/>
  <c r="I51579" i="3"/>
  <c r="J51579" i="3" s="1"/>
  <c r="I51580" i="3"/>
  <c r="J51580" i="3" s="1"/>
  <c r="I51581" i="3"/>
  <c r="J51581" i="3" s="1"/>
  <c r="I51582" i="3"/>
  <c r="J51582" i="3" s="1"/>
  <c r="I51583" i="3"/>
  <c r="J51583" i="3" s="1"/>
  <c r="I51584" i="3"/>
  <c r="J51584" i="3" s="1"/>
  <c r="I51585" i="3"/>
  <c r="J51585" i="3" s="1"/>
  <c r="I51586" i="3"/>
  <c r="J51586" i="3"/>
  <c r="I51587" i="3"/>
  <c r="J51587" i="3" s="1"/>
  <c r="I51588" i="3"/>
  <c r="J51588" i="3" s="1"/>
  <c r="I51589" i="3"/>
  <c r="J51589" i="3" s="1"/>
  <c r="I51590" i="3"/>
  <c r="J51590" i="3"/>
  <c r="I51591" i="3"/>
  <c r="J51591" i="3" s="1"/>
  <c r="I51592" i="3"/>
  <c r="J51592" i="3" s="1"/>
  <c r="I51593" i="3"/>
  <c r="J51593" i="3" s="1"/>
  <c r="I51594" i="3"/>
  <c r="J51594" i="3"/>
  <c r="I51595" i="3"/>
  <c r="J51595" i="3" s="1"/>
  <c r="I51596" i="3"/>
  <c r="J51596" i="3" s="1"/>
  <c r="I51597" i="3"/>
  <c r="J51597" i="3" s="1"/>
  <c r="I51598" i="3"/>
  <c r="J51598" i="3"/>
  <c r="I51599" i="3"/>
  <c r="J51599" i="3" s="1"/>
  <c r="I51600" i="3"/>
  <c r="J51600" i="3" s="1"/>
  <c r="I51601" i="3"/>
  <c r="J51601" i="3" s="1"/>
  <c r="I51602" i="3"/>
  <c r="J51602" i="3"/>
  <c r="I51603" i="3"/>
  <c r="J51603" i="3" s="1"/>
  <c r="I51604" i="3"/>
  <c r="J51604" i="3" s="1"/>
  <c r="I51605" i="3"/>
  <c r="J51605" i="3" s="1"/>
  <c r="I51606" i="3"/>
  <c r="J51606" i="3" s="1"/>
  <c r="I51607" i="3"/>
  <c r="J51607" i="3" s="1"/>
  <c r="I51608" i="3"/>
  <c r="J51608" i="3" s="1"/>
  <c r="I51609" i="3"/>
  <c r="J51609" i="3" s="1"/>
  <c r="I51610" i="3"/>
  <c r="J51610" i="3" s="1"/>
  <c r="I51611" i="3"/>
  <c r="J51611" i="3" s="1"/>
  <c r="I51612" i="3"/>
  <c r="J51612" i="3" s="1"/>
  <c r="I51613" i="3"/>
  <c r="J51613" i="3" s="1"/>
  <c r="I51614" i="3"/>
  <c r="J51614" i="3" s="1"/>
  <c r="I51615" i="3"/>
  <c r="J51615" i="3" s="1"/>
  <c r="I51616" i="3"/>
  <c r="J51616" i="3" s="1"/>
  <c r="I51617" i="3"/>
  <c r="J51617" i="3" s="1"/>
  <c r="I51618" i="3"/>
  <c r="J51618" i="3"/>
  <c r="I51619" i="3"/>
  <c r="J51619" i="3" s="1"/>
  <c r="I51620" i="3"/>
  <c r="J51620" i="3" s="1"/>
  <c r="I51621" i="3"/>
  <c r="J51621" i="3" s="1"/>
  <c r="I51622" i="3"/>
  <c r="J51622" i="3"/>
  <c r="I51623" i="3"/>
  <c r="J51623" i="3" s="1"/>
  <c r="I51624" i="3"/>
  <c r="J51624" i="3" s="1"/>
  <c r="I51625" i="3"/>
  <c r="J51625" i="3" s="1"/>
  <c r="I51626" i="3"/>
  <c r="J51626" i="3"/>
  <c r="I51627" i="3"/>
  <c r="J51627" i="3" s="1"/>
  <c r="I51628" i="3"/>
  <c r="J51628" i="3" s="1"/>
  <c r="I51629" i="3"/>
  <c r="J51629" i="3" s="1"/>
  <c r="I51630" i="3"/>
  <c r="J51630" i="3"/>
  <c r="I51631" i="3"/>
  <c r="J51631" i="3" s="1"/>
  <c r="I51632" i="3"/>
  <c r="J51632" i="3" s="1"/>
  <c r="I51633" i="3"/>
  <c r="J51633" i="3" s="1"/>
  <c r="I51634" i="3"/>
  <c r="J51634" i="3"/>
  <c r="I51635" i="3"/>
  <c r="J51635" i="3" s="1"/>
  <c r="I51636" i="3"/>
  <c r="J51636" i="3" s="1"/>
  <c r="I51637" i="3"/>
  <c r="J51637" i="3" s="1"/>
  <c r="I51638" i="3"/>
  <c r="J51638" i="3" s="1"/>
  <c r="I51639" i="3"/>
  <c r="J51639" i="3" s="1"/>
  <c r="I51640" i="3"/>
  <c r="J51640" i="3" s="1"/>
  <c r="I51641" i="3"/>
  <c r="J51641" i="3" s="1"/>
  <c r="I51642" i="3"/>
  <c r="J51642" i="3" s="1"/>
  <c r="I51643" i="3"/>
  <c r="J51643" i="3" s="1"/>
  <c r="I51644" i="3"/>
  <c r="J51644" i="3" s="1"/>
  <c r="I51645" i="3"/>
  <c r="J51645" i="3" s="1"/>
  <c r="I51646" i="3"/>
  <c r="J51646" i="3" s="1"/>
  <c r="I51647" i="3"/>
  <c r="J51647" i="3" s="1"/>
  <c r="I51648" i="3"/>
  <c r="J51648" i="3" s="1"/>
  <c r="I51649" i="3"/>
  <c r="J51649" i="3" s="1"/>
  <c r="I51650" i="3"/>
  <c r="J51650" i="3"/>
  <c r="I51651" i="3"/>
  <c r="J51651" i="3" s="1"/>
  <c r="I51652" i="3"/>
  <c r="J51652" i="3" s="1"/>
  <c r="I51653" i="3"/>
  <c r="J51653" i="3" s="1"/>
  <c r="I51654" i="3"/>
  <c r="J51654" i="3"/>
  <c r="I51655" i="3"/>
  <c r="J51655" i="3" s="1"/>
  <c r="I51656" i="3"/>
  <c r="J51656" i="3" s="1"/>
  <c r="I51657" i="3"/>
  <c r="J51657" i="3" s="1"/>
  <c r="I51658" i="3"/>
  <c r="J51658" i="3"/>
  <c r="I51659" i="3"/>
  <c r="J51659" i="3" s="1"/>
  <c r="I51660" i="3"/>
  <c r="J51660" i="3" s="1"/>
  <c r="I51661" i="3"/>
  <c r="J51661" i="3" s="1"/>
  <c r="I51662" i="3"/>
  <c r="J51662" i="3"/>
  <c r="I51663" i="3"/>
  <c r="J51663" i="3" s="1"/>
  <c r="I51664" i="3"/>
  <c r="J51664" i="3" s="1"/>
  <c r="I51665" i="3"/>
  <c r="J51665" i="3" s="1"/>
  <c r="I51666" i="3"/>
  <c r="J51666" i="3"/>
  <c r="I51667" i="3"/>
  <c r="J51667" i="3" s="1"/>
  <c r="I51668" i="3"/>
  <c r="J51668" i="3" s="1"/>
  <c r="I51669" i="3"/>
  <c r="J51669" i="3" s="1"/>
  <c r="I51670" i="3"/>
  <c r="J51670" i="3" s="1"/>
  <c r="I51671" i="3"/>
  <c r="J51671" i="3" s="1"/>
  <c r="I51672" i="3"/>
  <c r="J51672" i="3" s="1"/>
  <c r="I51673" i="3"/>
  <c r="J51673" i="3" s="1"/>
  <c r="I51674" i="3"/>
  <c r="J51674" i="3" s="1"/>
  <c r="I51675" i="3"/>
  <c r="J51675" i="3" s="1"/>
  <c r="I51676" i="3"/>
  <c r="J51676" i="3" s="1"/>
  <c r="I51677" i="3"/>
  <c r="J51677" i="3" s="1"/>
  <c r="I51678" i="3"/>
  <c r="J51678" i="3" s="1"/>
  <c r="I51679" i="3"/>
  <c r="J51679" i="3" s="1"/>
  <c r="I51680" i="3"/>
  <c r="J51680" i="3" s="1"/>
  <c r="I51681" i="3"/>
  <c r="J51681" i="3" s="1"/>
  <c r="I51682" i="3"/>
  <c r="J51682" i="3"/>
  <c r="I51683" i="3"/>
  <c r="J51683" i="3" s="1"/>
  <c r="I51684" i="3"/>
  <c r="J51684" i="3" s="1"/>
  <c r="I51685" i="3"/>
  <c r="J51685" i="3" s="1"/>
  <c r="I51686" i="3"/>
  <c r="J51686" i="3"/>
  <c r="I51687" i="3"/>
  <c r="J51687" i="3" s="1"/>
  <c r="I51688" i="3"/>
  <c r="J51688" i="3" s="1"/>
  <c r="I51689" i="3"/>
  <c r="J51689" i="3" s="1"/>
  <c r="I51690" i="3"/>
  <c r="J51690" i="3"/>
  <c r="I51691" i="3"/>
  <c r="J51691" i="3" s="1"/>
  <c r="I51692" i="3"/>
  <c r="J51692" i="3" s="1"/>
  <c r="I51693" i="3"/>
  <c r="J51693" i="3" s="1"/>
  <c r="I51694" i="3"/>
  <c r="J51694" i="3"/>
  <c r="I51695" i="3"/>
  <c r="J51695" i="3" s="1"/>
  <c r="I51696" i="3"/>
  <c r="J51696" i="3" s="1"/>
  <c r="I51697" i="3"/>
  <c r="J51697" i="3" s="1"/>
  <c r="I51698" i="3"/>
  <c r="J51698" i="3"/>
  <c r="I51699" i="3"/>
  <c r="J51699" i="3" s="1"/>
  <c r="I51700" i="3"/>
  <c r="J51700" i="3" s="1"/>
  <c r="I51701" i="3"/>
  <c r="J51701" i="3" s="1"/>
  <c r="I51702" i="3"/>
  <c r="J51702" i="3" s="1"/>
  <c r="I51703" i="3"/>
  <c r="J51703" i="3" s="1"/>
  <c r="I51704" i="3"/>
  <c r="J51704" i="3" s="1"/>
  <c r="I51705" i="3"/>
  <c r="J51705" i="3" s="1"/>
  <c r="I51706" i="3"/>
  <c r="J51706" i="3" s="1"/>
  <c r="I51707" i="3"/>
  <c r="J51707" i="3" s="1"/>
  <c r="I51708" i="3"/>
  <c r="J51708" i="3" s="1"/>
  <c r="I51709" i="3"/>
  <c r="J51709" i="3" s="1"/>
  <c r="I51710" i="3"/>
  <c r="J51710" i="3" s="1"/>
  <c r="I51711" i="3"/>
  <c r="J51711" i="3" s="1"/>
  <c r="I51712" i="3"/>
  <c r="J51712" i="3" s="1"/>
  <c r="I51713" i="3"/>
  <c r="J51713" i="3" s="1"/>
  <c r="I51714" i="3"/>
  <c r="J51714" i="3" s="1"/>
  <c r="I51715" i="3"/>
  <c r="J51715" i="3" s="1"/>
  <c r="I51716" i="3"/>
  <c r="J51716" i="3" s="1"/>
  <c r="I51717" i="3"/>
  <c r="J51717" i="3" s="1"/>
  <c r="I51718" i="3"/>
  <c r="J51718" i="3" s="1"/>
  <c r="I51719" i="3"/>
  <c r="J51719" i="3" s="1"/>
  <c r="I51720" i="3"/>
  <c r="J51720" i="3" s="1"/>
  <c r="I51721" i="3"/>
  <c r="J51721" i="3" s="1"/>
  <c r="I51722" i="3"/>
  <c r="J51722" i="3" s="1"/>
  <c r="I51723" i="3"/>
  <c r="J51723" i="3" s="1"/>
  <c r="I51724" i="3"/>
  <c r="J51724" i="3" s="1"/>
  <c r="I51725" i="3"/>
  <c r="J51725" i="3" s="1"/>
  <c r="I51726" i="3"/>
  <c r="J51726" i="3" s="1"/>
  <c r="I51727" i="3"/>
  <c r="J51727" i="3" s="1"/>
  <c r="I51728" i="3"/>
  <c r="J51728" i="3" s="1"/>
  <c r="I51729" i="3"/>
  <c r="J51729" i="3" s="1"/>
  <c r="I51730" i="3"/>
  <c r="J51730" i="3" s="1"/>
  <c r="I51731" i="3"/>
  <c r="J51731" i="3" s="1"/>
  <c r="I51732" i="3"/>
  <c r="J51732" i="3" s="1"/>
  <c r="I51733" i="3"/>
  <c r="J51733" i="3" s="1"/>
  <c r="I51734" i="3"/>
  <c r="J51734" i="3" s="1"/>
  <c r="I51735" i="3"/>
  <c r="J51735" i="3" s="1"/>
  <c r="I51736" i="3"/>
  <c r="J51736" i="3" s="1"/>
  <c r="I51737" i="3"/>
  <c r="J51737" i="3" s="1"/>
  <c r="I51738" i="3"/>
  <c r="J51738" i="3" s="1"/>
  <c r="I51739" i="3"/>
  <c r="J51739" i="3" s="1"/>
  <c r="I51740" i="3"/>
  <c r="J51740" i="3" s="1"/>
  <c r="I51741" i="3"/>
  <c r="J51741" i="3" s="1"/>
  <c r="I51742" i="3"/>
  <c r="J51742" i="3" s="1"/>
  <c r="I51743" i="3"/>
  <c r="J51743" i="3" s="1"/>
  <c r="I51744" i="3"/>
  <c r="J51744" i="3" s="1"/>
  <c r="I51745" i="3"/>
  <c r="J51745" i="3" s="1"/>
  <c r="I51746" i="3"/>
  <c r="J51746" i="3" s="1"/>
  <c r="I51747" i="3"/>
  <c r="J51747" i="3" s="1"/>
  <c r="I51748" i="3"/>
  <c r="J51748" i="3" s="1"/>
  <c r="I51749" i="3"/>
  <c r="J51749" i="3" s="1"/>
  <c r="I51750" i="3"/>
  <c r="J51750" i="3" s="1"/>
  <c r="I51751" i="3"/>
  <c r="J51751" i="3" s="1"/>
  <c r="I51752" i="3"/>
  <c r="J51752" i="3" s="1"/>
  <c r="I51753" i="3"/>
  <c r="J51753" i="3" s="1"/>
  <c r="I51754" i="3"/>
  <c r="J51754" i="3" s="1"/>
  <c r="I51755" i="3"/>
  <c r="J51755" i="3" s="1"/>
  <c r="I51756" i="3"/>
  <c r="J51756" i="3" s="1"/>
  <c r="I51757" i="3"/>
  <c r="J51757" i="3" s="1"/>
  <c r="I51758" i="3"/>
  <c r="J51758" i="3" s="1"/>
  <c r="I51759" i="3"/>
  <c r="J51759" i="3" s="1"/>
  <c r="I51760" i="3"/>
  <c r="J51760" i="3" s="1"/>
  <c r="I51761" i="3"/>
  <c r="J51761" i="3" s="1"/>
  <c r="I51762" i="3"/>
  <c r="J51762" i="3" s="1"/>
  <c r="I51763" i="3"/>
  <c r="J51763" i="3" s="1"/>
  <c r="I51764" i="3"/>
  <c r="J51764" i="3" s="1"/>
  <c r="I51765" i="3"/>
  <c r="J51765" i="3" s="1"/>
  <c r="I51766" i="3"/>
  <c r="J51766" i="3" s="1"/>
  <c r="I51767" i="3"/>
  <c r="J51767" i="3" s="1"/>
  <c r="I51768" i="3"/>
  <c r="J51768" i="3" s="1"/>
  <c r="I51769" i="3"/>
  <c r="J51769" i="3" s="1"/>
  <c r="I51770" i="3"/>
  <c r="J51770" i="3" s="1"/>
  <c r="I51771" i="3"/>
  <c r="J51771" i="3" s="1"/>
  <c r="I51772" i="3"/>
  <c r="J51772" i="3" s="1"/>
  <c r="I51773" i="3"/>
  <c r="J51773" i="3" s="1"/>
  <c r="I51774" i="3"/>
  <c r="J51774" i="3" s="1"/>
  <c r="I51775" i="3"/>
  <c r="J51775" i="3" s="1"/>
  <c r="I51776" i="3"/>
  <c r="J51776" i="3" s="1"/>
  <c r="I51777" i="3"/>
  <c r="J51777" i="3" s="1"/>
  <c r="I51778" i="3"/>
  <c r="J51778" i="3" s="1"/>
  <c r="I51779" i="3"/>
  <c r="J51779" i="3" s="1"/>
  <c r="I51780" i="3"/>
  <c r="J51780" i="3" s="1"/>
  <c r="I51781" i="3"/>
  <c r="J51781" i="3" s="1"/>
  <c r="I51782" i="3"/>
  <c r="J51782" i="3" s="1"/>
  <c r="I51783" i="3"/>
  <c r="J51783" i="3" s="1"/>
  <c r="I51784" i="3"/>
  <c r="J51784" i="3" s="1"/>
  <c r="I51785" i="3"/>
  <c r="J51785" i="3" s="1"/>
  <c r="I51786" i="3"/>
  <c r="J51786" i="3" s="1"/>
  <c r="I51787" i="3"/>
  <c r="J51787" i="3" s="1"/>
  <c r="I51788" i="3"/>
  <c r="J51788" i="3" s="1"/>
  <c r="I51789" i="3"/>
  <c r="J51789" i="3" s="1"/>
  <c r="I51790" i="3"/>
  <c r="J51790" i="3" s="1"/>
  <c r="I51791" i="3"/>
  <c r="J51791" i="3" s="1"/>
  <c r="I51792" i="3"/>
  <c r="J51792" i="3" s="1"/>
  <c r="I51793" i="3"/>
  <c r="J51793" i="3" s="1"/>
  <c r="I51794" i="3"/>
  <c r="J51794" i="3" s="1"/>
  <c r="I51795" i="3"/>
  <c r="J51795" i="3" s="1"/>
  <c r="I51796" i="3"/>
  <c r="J51796" i="3" s="1"/>
  <c r="I51797" i="3"/>
  <c r="J51797" i="3" s="1"/>
  <c r="I51798" i="3"/>
  <c r="J51798" i="3" s="1"/>
  <c r="I51799" i="3"/>
  <c r="J51799" i="3" s="1"/>
  <c r="I51800" i="3"/>
  <c r="J51800" i="3" s="1"/>
  <c r="I51801" i="3"/>
  <c r="J51801" i="3" s="1"/>
  <c r="I51802" i="3"/>
  <c r="J51802" i="3" s="1"/>
  <c r="I51803" i="3"/>
  <c r="J51803" i="3" s="1"/>
  <c r="I51804" i="3"/>
  <c r="J51804" i="3" s="1"/>
  <c r="I51805" i="3"/>
  <c r="J51805" i="3" s="1"/>
  <c r="I51806" i="3"/>
  <c r="J51806" i="3" s="1"/>
  <c r="I51807" i="3"/>
  <c r="J51807" i="3" s="1"/>
  <c r="I51808" i="3"/>
  <c r="J51808" i="3" s="1"/>
  <c r="I51809" i="3"/>
  <c r="J51809" i="3" s="1"/>
  <c r="I51810" i="3"/>
  <c r="J51810" i="3" s="1"/>
  <c r="I51811" i="3"/>
  <c r="J51811" i="3" s="1"/>
  <c r="I51812" i="3"/>
  <c r="J51812" i="3" s="1"/>
  <c r="I51813" i="3"/>
  <c r="J51813" i="3" s="1"/>
  <c r="I51814" i="3"/>
  <c r="J51814" i="3" s="1"/>
  <c r="I51815" i="3"/>
  <c r="J51815" i="3" s="1"/>
  <c r="I51816" i="3"/>
  <c r="J51816" i="3" s="1"/>
  <c r="I51817" i="3"/>
  <c r="J51817" i="3" s="1"/>
  <c r="I51818" i="3"/>
  <c r="J51818" i="3" s="1"/>
  <c r="I51819" i="3"/>
  <c r="J51819" i="3" s="1"/>
  <c r="I51820" i="3"/>
  <c r="J51820" i="3" s="1"/>
  <c r="I51821" i="3"/>
  <c r="J51821" i="3" s="1"/>
  <c r="I51822" i="3"/>
  <c r="J51822" i="3" s="1"/>
  <c r="I51823" i="3"/>
  <c r="J51823" i="3" s="1"/>
  <c r="I51824" i="3"/>
  <c r="J51824" i="3" s="1"/>
  <c r="I51825" i="3"/>
  <c r="J51825" i="3" s="1"/>
  <c r="I51826" i="3"/>
  <c r="J51826" i="3" s="1"/>
  <c r="I51827" i="3"/>
  <c r="J51827" i="3" s="1"/>
  <c r="I51828" i="3"/>
  <c r="J51828" i="3" s="1"/>
  <c r="I51829" i="3"/>
  <c r="J51829" i="3" s="1"/>
  <c r="I51830" i="3"/>
  <c r="J51830" i="3" s="1"/>
  <c r="I51831" i="3"/>
  <c r="J51831" i="3" s="1"/>
  <c r="I51832" i="3"/>
  <c r="J51832" i="3" s="1"/>
  <c r="I51833" i="3"/>
  <c r="J51833" i="3" s="1"/>
  <c r="I51834" i="3"/>
  <c r="J51834" i="3" s="1"/>
  <c r="I51835" i="3"/>
  <c r="J51835" i="3" s="1"/>
  <c r="I51836" i="3"/>
  <c r="J51836" i="3" s="1"/>
  <c r="I51837" i="3"/>
  <c r="J51837" i="3" s="1"/>
  <c r="I51838" i="3"/>
  <c r="J51838" i="3" s="1"/>
  <c r="I51839" i="3"/>
  <c r="J51839" i="3" s="1"/>
  <c r="I51840" i="3"/>
  <c r="J51840" i="3" s="1"/>
  <c r="I51841" i="3"/>
  <c r="J51841" i="3" s="1"/>
  <c r="I51842" i="3"/>
  <c r="J51842" i="3" s="1"/>
  <c r="I51843" i="3"/>
  <c r="J51843" i="3" s="1"/>
  <c r="I51844" i="3"/>
  <c r="J51844" i="3" s="1"/>
  <c r="I51845" i="3"/>
  <c r="J51845" i="3" s="1"/>
  <c r="I51846" i="3"/>
  <c r="J51846" i="3" s="1"/>
  <c r="I51847" i="3"/>
  <c r="J51847" i="3" s="1"/>
  <c r="I51848" i="3"/>
  <c r="J51848" i="3" s="1"/>
  <c r="I51849" i="3"/>
  <c r="J51849" i="3" s="1"/>
  <c r="I51850" i="3"/>
  <c r="J51850" i="3" s="1"/>
  <c r="I51851" i="3"/>
  <c r="J51851" i="3" s="1"/>
  <c r="I51852" i="3"/>
  <c r="J51852" i="3" s="1"/>
  <c r="I51853" i="3"/>
  <c r="J51853" i="3" s="1"/>
  <c r="I51854" i="3"/>
  <c r="J51854" i="3" s="1"/>
  <c r="I51855" i="3"/>
  <c r="J51855" i="3" s="1"/>
  <c r="I51856" i="3"/>
  <c r="J51856" i="3" s="1"/>
  <c r="I51857" i="3"/>
  <c r="J51857" i="3" s="1"/>
  <c r="I51858" i="3"/>
  <c r="J51858" i="3" s="1"/>
  <c r="I51859" i="3"/>
  <c r="J51859" i="3" s="1"/>
  <c r="I51860" i="3"/>
  <c r="J51860" i="3" s="1"/>
  <c r="I51861" i="3"/>
  <c r="J51861" i="3" s="1"/>
  <c r="I51862" i="3"/>
  <c r="J51862" i="3" s="1"/>
  <c r="I51863" i="3"/>
  <c r="J51863" i="3" s="1"/>
  <c r="I51864" i="3"/>
  <c r="J51864" i="3" s="1"/>
  <c r="I51865" i="3"/>
  <c r="J51865" i="3" s="1"/>
  <c r="I51866" i="3"/>
  <c r="J51866" i="3" s="1"/>
  <c r="I51867" i="3"/>
  <c r="J51867" i="3" s="1"/>
  <c r="I51868" i="3"/>
  <c r="J51868" i="3" s="1"/>
  <c r="I51869" i="3"/>
  <c r="J51869" i="3" s="1"/>
  <c r="I51870" i="3"/>
  <c r="J51870" i="3" s="1"/>
  <c r="I51871" i="3"/>
  <c r="J51871" i="3" s="1"/>
  <c r="I51872" i="3"/>
  <c r="J51872" i="3" s="1"/>
  <c r="I51873" i="3"/>
  <c r="J51873" i="3" s="1"/>
  <c r="I51874" i="3"/>
  <c r="J51874" i="3" s="1"/>
  <c r="I51875" i="3"/>
  <c r="J51875" i="3" s="1"/>
  <c r="I51876" i="3"/>
  <c r="J51876" i="3" s="1"/>
  <c r="I51877" i="3"/>
  <c r="J51877" i="3" s="1"/>
  <c r="I51878" i="3"/>
  <c r="J51878" i="3" s="1"/>
  <c r="I51879" i="3"/>
  <c r="J51879" i="3" s="1"/>
  <c r="I51880" i="3"/>
  <c r="J51880" i="3" s="1"/>
  <c r="I51881" i="3"/>
  <c r="J51881" i="3" s="1"/>
  <c r="I51882" i="3"/>
  <c r="J51882" i="3" s="1"/>
  <c r="I51883" i="3"/>
  <c r="J51883" i="3" s="1"/>
  <c r="I51884" i="3"/>
  <c r="J51884" i="3" s="1"/>
  <c r="I51885" i="3"/>
  <c r="J51885" i="3" s="1"/>
  <c r="I51886" i="3"/>
  <c r="J51886" i="3" s="1"/>
  <c r="I51887" i="3"/>
  <c r="J51887" i="3" s="1"/>
  <c r="I51888" i="3"/>
  <c r="J51888" i="3" s="1"/>
  <c r="I51889" i="3"/>
  <c r="J51889" i="3" s="1"/>
  <c r="I51890" i="3"/>
  <c r="J51890" i="3" s="1"/>
  <c r="I51891" i="3"/>
  <c r="J51891" i="3" s="1"/>
  <c r="I51892" i="3"/>
  <c r="J51892" i="3" s="1"/>
  <c r="I51893" i="3"/>
  <c r="J51893" i="3" s="1"/>
  <c r="I51894" i="3"/>
  <c r="J51894" i="3" s="1"/>
  <c r="I51895" i="3"/>
  <c r="J51895" i="3" s="1"/>
  <c r="I51896" i="3"/>
  <c r="J51896" i="3" s="1"/>
  <c r="I51897" i="3"/>
  <c r="J51897" i="3" s="1"/>
  <c r="I51898" i="3"/>
  <c r="J51898" i="3" s="1"/>
  <c r="I51899" i="3"/>
  <c r="J51899" i="3" s="1"/>
  <c r="I51900" i="3"/>
  <c r="J51900" i="3" s="1"/>
  <c r="I51901" i="3"/>
  <c r="J51901" i="3" s="1"/>
  <c r="I51902" i="3"/>
  <c r="J51902" i="3" s="1"/>
  <c r="I51903" i="3"/>
  <c r="J51903" i="3" s="1"/>
  <c r="I51904" i="3"/>
  <c r="J51904" i="3" s="1"/>
  <c r="I51905" i="3"/>
  <c r="J51905" i="3" s="1"/>
  <c r="I51906" i="3"/>
  <c r="J51906" i="3" s="1"/>
  <c r="I51907" i="3"/>
  <c r="J51907" i="3" s="1"/>
  <c r="I51908" i="3"/>
  <c r="J51908" i="3" s="1"/>
  <c r="I51909" i="3"/>
  <c r="J51909" i="3" s="1"/>
  <c r="I51910" i="3"/>
  <c r="J51910" i="3" s="1"/>
  <c r="I51911" i="3"/>
  <c r="J51911" i="3" s="1"/>
  <c r="I51912" i="3"/>
  <c r="J51912" i="3" s="1"/>
  <c r="I51913" i="3"/>
  <c r="J51913" i="3" s="1"/>
  <c r="I51914" i="3"/>
  <c r="J51914" i="3" s="1"/>
  <c r="I51915" i="3"/>
  <c r="J51915" i="3" s="1"/>
  <c r="I51916" i="3"/>
  <c r="J51916" i="3" s="1"/>
  <c r="I51917" i="3"/>
  <c r="J51917" i="3" s="1"/>
  <c r="I51918" i="3"/>
  <c r="J51918" i="3" s="1"/>
  <c r="I51919" i="3"/>
  <c r="J51919" i="3" s="1"/>
  <c r="I51920" i="3"/>
  <c r="J51920" i="3" s="1"/>
  <c r="I51921" i="3"/>
  <c r="J51921" i="3" s="1"/>
  <c r="I51922" i="3"/>
  <c r="J51922" i="3" s="1"/>
  <c r="I51923" i="3"/>
  <c r="J51923" i="3" s="1"/>
  <c r="I51924" i="3"/>
  <c r="J51924" i="3" s="1"/>
  <c r="I51925" i="3"/>
  <c r="J51925" i="3" s="1"/>
  <c r="I51926" i="3"/>
  <c r="J51926" i="3" s="1"/>
  <c r="I51927" i="3"/>
  <c r="J51927" i="3" s="1"/>
  <c r="I51928" i="3"/>
  <c r="J51928" i="3" s="1"/>
  <c r="I51929" i="3"/>
  <c r="J51929" i="3" s="1"/>
  <c r="I51930" i="3"/>
  <c r="J51930" i="3" s="1"/>
  <c r="I51931" i="3"/>
  <c r="J51931" i="3" s="1"/>
  <c r="I51932" i="3"/>
  <c r="J51932" i="3" s="1"/>
  <c r="I51933" i="3"/>
  <c r="J51933" i="3" s="1"/>
  <c r="I51934" i="3"/>
  <c r="J51934" i="3" s="1"/>
  <c r="I51935" i="3"/>
  <c r="J51935" i="3" s="1"/>
  <c r="I51936" i="3"/>
  <c r="J51936" i="3" s="1"/>
  <c r="I51937" i="3"/>
  <c r="J51937" i="3" s="1"/>
  <c r="I51938" i="3"/>
  <c r="J51938" i="3" s="1"/>
  <c r="I51939" i="3"/>
  <c r="J51939" i="3" s="1"/>
  <c r="I51940" i="3"/>
  <c r="J51940" i="3" s="1"/>
  <c r="I51941" i="3"/>
  <c r="J51941" i="3" s="1"/>
  <c r="I51942" i="3"/>
  <c r="J51942" i="3" s="1"/>
  <c r="I51943" i="3"/>
  <c r="J51943" i="3" s="1"/>
  <c r="I51944" i="3"/>
  <c r="J51944" i="3" s="1"/>
  <c r="I51945" i="3"/>
  <c r="J51945" i="3" s="1"/>
  <c r="I51946" i="3"/>
  <c r="J51946" i="3" s="1"/>
  <c r="I51947" i="3"/>
  <c r="J51947" i="3" s="1"/>
  <c r="I51948" i="3"/>
  <c r="J51948" i="3" s="1"/>
  <c r="I51949" i="3"/>
  <c r="J51949" i="3" s="1"/>
  <c r="I51950" i="3"/>
  <c r="J51950" i="3" s="1"/>
  <c r="I51951" i="3"/>
  <c r="J51951" i="3" s="1"/>
  <c r="I51952" i="3"/>
  <c r="J51952" i="3" s="1"/>
  <c r="I51953" i="3"/>
  <c r="J51953" i="3" s="1"/>
  <c r="I51954" i="3"/>
  <c r="J51954" i="3" s="1"/>
  <c r="I51955" i="3"/>
  <c r="J51955" i="3" s="1"/>
  <c r="I51956" i="3"/>
  <c r="J51956" i="3" s="1"/>
  <c r="I51957" i="3"/>
  <c r="J51957" i="3" s="1"/>
  <c r="I51958" i="3"/>
  <c r="J51958" i="3" s="1"/>
  <c r="I51959" i="3"/>
  <c r="J51959" i="3" s="1"/>
  <c r="I51960" i="3"/>
  <c r="J51960" i="3" s="1"/>
  <c r="I51961" i="3"/>
  <c r="J51961" i="3" s="1"/>
  <c r="I51962" i="3"/>
  <c r="J51962" i="3" s="1"/>
  <c r="I51963" i="3"/>
  <c r="J51963" i="3" s="1"/>
  <c r="I51964" i="3"/>
  <c r="J51964" i="3" s="1"/>
  <c r="I51965" i="3"/>
  <c r="J51965" i="3" s="1"/>
  <c r="I51966" i="3"/>
  <c r="J51966" i="3" s="1"/>
  <c r="I51967" i="3"/>
  <c r="J51967" i="3" s="1"/>
  <c r="I51968" i="3"/>
  <c r="J51968" i="3" s="1"/>
  <c r="I51969" i="3"/>
  <c r="J51969" i="3" s="1"/>
  <c r="I51970" i="3"/>
  <c r="J51970" i="3" s="1"/>
  <c r="I51971" i="3"/>
  <c r="J51971" i="3" s="1"/>
  <c r="I51972" i="3"/>
  <c r="J51972" i="3" s="1"/>
  <c r="I51973" i="3"/>
  <c r="J51973" i="3" s="1"/>
  <c r="I51974" i="3"/>
  <c r="J51974" i="3" s="1"/>
  <c r="I51975" i="3"/>
  <c r="J51975" i="3" s="1"/>
  <c r="I51976" i="3"/>
  <c r="J51976" i="3" s="1"/>
  <c r="I51977" i="3"/>
  <c r="J51977" i="3" s="1"/>
  <c r="I51978" i="3"/>
  <c r="J51978" i="3" s="1"/>
  <c r="I51979" i="3"/>
  <c r="J51979" i="3" s="1"/>
  <c r="I51980" i="3"/>
  <c r="J51980" i="3" s="1"/>
  <c r="I51981" i="3"/>
  <c r="J51981" i="3" s="1"/>
  <c r="I51982" i="3"/>
  <c r="J51982" i="3" s="1"/>
  <c r="I51983" i="3"/>
  <c r="J51983" i="3" s="1"/>
  <c r="I51984" i="3"/>
  <c r="J51984" i="3" s="1"/>
  <c r="I51985" i="3"/>
  <c r="J51985" i="3" s="1"/>
  <c r="I51986" i="3"/>
  <c r="J51986" i="3" s="1"/>
  <c r="I51987" i="3"/>
  <c r="J51987" i="3" s="1"/>
  <c r="I51988" i="3"/>
  <c r="J51988" i="3" s="1"/>
  <c r="I51989" i="3"/>
  <c r="J51989" i="3" s="1"/>
  <c r="I51990" i="3"/>
  <c r="J51990" i="3" s="1"/>
  <c r="I51991" i="3"/>
  <c r="J51991" i="3" s="1"/>
  <c r="I51992" i="3"/>
  <c r="J51992" i="3" s="1"/>
  <c r="I51993" i="3"/>
  <c r="J51993" i="3" s="1"/>
  <c r="I51994" i="3"/>
  <c r="J51994" i="3" s="1"/>
  <c r="I51995" i="3"/>
  <c r="J51995" i="3" s="1"/>
  <c r="I51996" i="3"/>
  <c r="J51996" i="3" s="1"/>
  <c r="I51997" i="3"/>
  <c r="J51997" i="3" s="1"/>
  <c r="I51998" i="3"/>
  <c r="J51998" i="3" s="1"/>
  <c r="I51999" i="3"/>
  <c r="J51999" i="3" s="1"/>
  <c r="I52000" i="3"/>
  <c r="J52000" i="3" s="1"/>
  <c r="I52001" i="3"/>
  <c r="J52001" i="3" s="1"/>
  <c r="I52002" i="3"/>
  <c r="J52002" i="3"/>
  <c r="I52003" i="3"/>
  <c r="J52003" i="3" s="1"/>
  <c r="I52004" i="3"/>
  <c r="J52004" i="3" s="1"/>
  <c r="I52005" i="3"/>
  <c r="J52005" i="3" s="1"/>
  <c r="I52006" i="3"/>
  <c r="J52006" i="3"/>
  <c r="I52007" i="3"/>
  <c r="J52007" i="3" s="1"/>
  <c r="I52008" i="3"/>
  <c r="J52008" i="3" s="1"/>
  <c r="I52009" i="3"/>
  <c r="J52009" i="3" s="1"/>
  <c r="I52010" i="3"/>
  <c r="J52010" i="3"/>
  <c r="I52011" i="3"/>
  <c r="J52011" i="3" s="1"/>
  <c r="I52012" i="3"/>
  <c r="J52012" i="3" s="1"/>
  <c r="I52013" i="3"/>
  <c r="J52013" i="3" s="1"/>
  <c r="I52014" i="3"/>
  <c r="J52014" i="3"/>
  <c r="I52015" i="3"/>
  <c r="J52015" i="3" s="1"/>
  <c r="I52016" i="3"/>
  <c r="J52016" i="3" s="1"/>
  <c r="I52017" i="3"/>
  <c r="J52017" i="3" s="1"/>
  <c r="I52018" i="3"/>
  <c r="J52018" i="3"/>
  <c r="I52019" i="3"/>
  <c r="J52019" i="3" s="1"/>
  <c r="I52020" i="3"/>
  <c r="J52020" i="3" s="1"/>
  <c r="I52021" i="3"/>
  <c r="J52021" i="3" s="1"/>
  <c r="I52022" i="3"/>
  <c r="J52022" i="3" s="1"/>
  <c r="I52023" i="3"/>
  <c r="J52023" i="3" s="1"/>
  <c r="I52024" i="3"/>
  <c r="J52024" i="3" s="1"/>
  <c r="I52025" i="3"/>
  <c r="J52025" i="3" s="1"/>
  <c r="I52026" i="3"/>
  <c r="J52026" i="3" s="1"/>
  <c r="I52027" i="3"/>
  <c r="J52027" i="3" s="1"/>
  <c r="I52028" i="3"/>
  <c r="J52028" i="3" s="1"/>
  <c r="I52029" i="3"/>
  <c r="J52029" i="3" s="1"/>
  <c r="I52030" i="3"/>
  <c r="J52030" i="3" s="1"/>
  <c r="I52031" i="3"/>
  <c r="J52031" i="3" s="1"/>
  <c r="I52032" i="3"/>
  <c r="J52032" i="3" s="1"/>
  <c r="I52033" i="3"/>
  <c r="J52033" i="3" s="1"/>
  <c r="I52034" i="3"/>
  <c r="J52034" i="3"/>
  <c r="I52035" i="3"/>
  <c r="J52035" i="3" s="1"/>
  <c r="I52036" i="3"/>
  <c r="J52036" i="3" s="1"/>
  <c r="I52037" i="3"/>
  <c r="J52037" i="3" s="1"/>
  <c r="I52038" i="3"/>
  <c r="J52038" i="3"/>
  <c r="I52039" i="3"/>
  <c r="J52039" i="3" s="1"/>
  <c r="I52040" i="3"/>
  <c r="J52040" i="3" s="1"/>
  <c r="I52041" i="3"/>
  <c r="J52041" i="3" s="1"/>
  <c r="I52042" i="3"/>
  <c r="J52042" i="3"/>
  <c r="I52043" i="3"/>
  <c r="J52043" i="3" s="1"/>
  <c r="I52044" i="3"/>
  <c r="J52044" i="3" s="1"/>
  <c r="I52045" i="3"/>
  <c r="J52045" i="3" s="1"/>
  <c r="I52046" i="3"/>
  <c r="J52046" i="3"/>
  <c r="I52047" i="3"/>
  <c r="J52047" i="3" s="1"/>
  <c r="I52048" i="3"/>
  <c r="J52048" i="3" s="1"/>
  <c r="I52049" i="3"/>
  <c r="J52049" i="3" s="1"/>
  <c r="I52050" i="3"/>
  <c r="J52050" i="3"/>
  <c r="I52051" i="3"/>
  <c r="J52051" i="3" s="1"/>
  <c r="I52052" i="3"/>
  <c r="J52052" i="3" s="1"/>
  <c r="I52053" i="3"/>
  <c r="J52053" i="3" s="1"/>
  <c r="I52054" i="3"/>
  <c r="J52054" i="3" s="1"/>
  <c r="I52055" i="3"/>
  <c r="J52055" i="3" s="1"/>
  <c r="I52056" i="3"/>
  <c r="J52056" i="3" s="1"/>
  <c r="I52057" i="3"/>
  <c r="J52057" i="3" s="1"/>
  <c r="I52058" i="3"/>
  <c r="J52058" i="3" s="1"/>
  <c r="I52059" i="3"/>
  <c r="J52059" i="3" s="1"/>
  <c r="I52060" i="3"/>
  <c r="J52060" i="3" s="1"/>
  <c r="I52061" i="3"/>
  <c r="J52061" i="3" s="1"/>
  <c r="I52062" i="3"/>
  <c r="J52062" i="3" s="1"/>
  <c r="I52063" i="3"/>
  <c r="J52063" i="3" s="1"/>
  <c r="I52064" i="3"/>
  <c r="J52064" i="3" s="1"/>
  <c r="I52065" i="3"/>
  <c r="J52065" i="3" s="1"/>
  <c r="I52066" i="3"/>
  <c r="J52066" i="3"/>
  <c r="I52067" i="3"/>
  <c r="J52067" i="3" s="1"/>
  <c r="I52068" i="3"/>
  <c r="J52068" i="3" s="1"/>
  <c r="I52069" i="3"/>
  <c r="J52069" i="3" s="1"/>
  <c r="I52070" i="3"/>
  <c r="J52070" i="3"/>
  <c r="I52071" i="3"/>
  <c r="J52071" i="3" s="1"/>
  <c r="I52072" i="3"/>
  <c r="J52072" i="3" s="1"/>
  <c r="I52073" i="3"/>
  <c r="J52073" i="3" s="1"/>
  <c r="I52074" i="3"/>
  <c r="J52074" i="3"/>
  <c r="I52075" i="3"/>
  <c r="J52075" i="3" s="1"/>
  <c r="I52076" i="3"/>
  <c r="J52076" i="3" s="1"/>
  <c r="I52077" i="3"/>
  <c r="J52077" i="3" s="1"/>
  <c r="I52078" i="3"/>
  <c r="J52078" i="3"/>
  <c r="I52079" i="3"/>
  <c r="J52079" i="3" s="1"/>
  <c r="I52080" i="3"/>
  <c r="J52080" i="3" s="1"/>
  <c r="I52081" i="3"/>
  <c r="J52081" i="3" s="1"/>
  <c r="I52082" i="3"/>
  <c r="J52082" i="3"/>
  <c r="I52083" i="3"/>
  <c r="J52083" i="3" s="1"/>
  <c r="I52084" i="3"/>
  <c r="J52084" i="3" s="1"/>
  <c r="I52085" i="3"/>
  <c r="J52085" i="3" s="1"/>
  <c r="I52086" i="3"/>
  <c r="J52086" i="3" s="1"/>
  <c r="I52087" i="3"/>
  <c r="J52087" i="3" s="1"/>
  <c r="I52088" i="3"/>
  <c r="J52088" i="3" s="1"/>
  <c r="I52089" i="3"/>
  <c r="J52089" i="3" s="1"/>
  <c r="I52090" i="3"/>
  <c r="J52090" i="3" s="1"/>
  <c r="I52091" i="3"/>
  <c r="J52091" i="3" s="1"/>
  <c r="I52092" i="3"/>
  <c r="J52092" i="3" s="1"/>
  <c r="I52093" i="3"/>
  <c r="J52093" i="3" s="1"/>
  <c r="I52094" i="3"/>
  <c r="J52094" i="3" s="1"/>
  <c r="I52095" i="3"/>
  <c r="J52095" i="3" s="1"/>
  <c r="I52096" i="3"/>
  <c r="J52096" i="3" s="1"/>
  <c r="I52097" i="3"/>
  <c r="J52097" i="3" s="1"/>
  <c r="I52098" i="3"/>
  <c r="J52098" i="3"/>
  <c r="I52099" i="3"/>
  <c r="J52099" i="3" s="1"/>
  <c r="I52100" i="3"/>
  <c r="J52100" i="3" s="1"/>
  <c r="I52101" i="3"/>
  <c r="J52101" i="3" s="1"/>
  <c r="I52102" i="3"/>
  <c r="J52102" i="3"/>
  <c r="I52103" i="3"/>
  <c r="J52103" i="3" s="1"/>
  <c r="I52104" i="3"/>
  <c r="J52104" i="3" s="1"/>
  <c r="I52105" i="3"/>
  <c r="J52105" i="3" s="1"/>
  <c r="I52106" i="3"/>
  <c r="J52106" i="3"/>
  <c r="I52107" i="3"/>
  <c r="J52107" i="3" s="1"/>
  <c r="I52108" i="3"/>
  <c r="J52108" i="3" s="1"/>
  <c r="I52109" i="3"/>
  <c r="J52109" i="3" s="1"/>
  <c r="I52110" i="3"/>
  <c r="J52110" i="3"/>
  <c r="I52111" i="3"/>
  <c r="J52111" i="3" s="1"/>
  <c r="I52112" i="3"/>
  <c r="J52112" i="3" s="1"/>
  <c r="I52113" i="3"/>
  <c r="J52113" i="3" s="1"/>
  <c r="I52114" i="3"/>
  <c r="J52114" i="3"/>
  <c r="I52115" i="3"/>
  <c r="J52115" i="3" s="1"/>
  <c r="I52116" i="3"/>
  <c r="J52116" i="3" s="1"/>
  <c r="I52117" i="3"/>
  <c r="J52117" i="3" s="1"/>
  <c r="I52118" i="3"/>
  <c r="J52118" i="3" s="1"/>
  <c r="I52119" i="3"/>
  <c r="J52119" i="3" s="1"/>
  <c r="I52120" i="3"/>
  <c r="J52120" i="3" s="1"/>
  <c r="I52121" i="3"/>
  <c r="J52121" i="3" s="1"/>
  <c r="I52122" i="3"/>
  <c r="J52122" i="3" s="1"/>
  <c r="I52123" i="3"/>
  <c r="J52123" i="3" s="1"/>
  <c r="I52124" i="3"/>
  <c r="J52124" i="3" s="1"/>
  <c r="I52125" i="3"/>
  <c r="J52125" i="3" s="1"/>
  <c r="I52126" i="3"/>
  <c r="J52126" i="3" s="1"/>
  <c r="I52127" i="3"/>
  <c r="J52127" i="3" s="1"/>
  <c r="I52128" i="3"/>
  <c r="J52128" i="3" s="1"/>
  <c r="I52129" i="3"/>
  <c r="J52129" i="3" s="1"/>
  <c r="I52130" i="3"/>
  <c r="J52130" i="3"/>
  <c r="I52131" i="3"/>
  <c r="J52131" i="3" s="1"/>
  <c r="I52132" i="3"/>
  <c r="J52132" i="3" s="1"/>
  <c r="I52133" i="3"/>
  <c r="J52133" i="3" s="1"/>
  <c r="I52134" i="3"/>
  <c r="J52134" i="3"/>
  <c r="I52135" i="3"/>
  <c r="J52135" i="3" s="1"/>
  <c r="I52136" i="3"/>
  <c r="J52136" i="3" s="1"/>
  <c r="I52137" i="3"/>
  <c r="J52137" i="3" s="1"/>
  <c r="I52138" i="3"/>
  <c r="J52138" i="3"/>
  <c r="I52139" i="3"/>
  <c r="J52139" i="3" s="1"/>
  <c r="I52140" i="3"/>
  <c r="J52140" i="3" s="1"/>
  <c r="I52141" i="3"/>
  <c r="J52141" i="3" s="1"/>
  <c r="I52142" i="3"/>
  <c r="J52142" i="3"/>
  <c r="I52143" i="3"/>
  <c r="J52143" i="3" s="1"/>
  <c r="I52144" i="3"/>
  <c r="J52144" i="3" s="1"/>
  <c r="I52145" i="3"/>
  <c r="J52145" i="3" s="1"/>
  <c r="I52146" i="3"/>
  <c r="J52146" i="3"/>
  <c r="I52147" i="3"/>
  <c r="J52147" i="3" s="1"/>
  <c r="I52148" i="3"/>
  <c r="J52148" i="3" s="1"/>
  <c r="I52149" i="3"/>
  <c r="J52149" i="3" s="1"/>
  <c r="I52150" i="3"/>
  <c r="J52150" i="3" s="1"/>
  <c r="I52151" i="3"/>
  <c r="J52151" i="3" s="1"/>
  <c r="I52152" i="3"/>
  <c r="J52152" i="3" s="1"/>
  <c r="I52153" i="3"/>
  <c r="J52153" i="3" s="1"/>
  <c r="I52154" i="3"/>
  <c r="J52154" i="3" s="1"/>
  <c r="I52155" i="3"/>
  <c r="J52155" i="3" s="1"/>
  <c r="I52156" i="3"/>
  <c r="J52156" i="3" s="1"/>
  <c r="I52157" i="3"/>
  <c r="J52157" i="3" s="1"/>
  <c r="I52158" i="3"/>
  <c r="J52158" i="3" s="1"/>
  <c r="I52159" i="3"/>
  <c r="J52159" i="3" s="1"/>
  <c r="I52160" i="3"/>
  <c r="J52160" i="3" s="1"/>
  <c r="I52161" i="3"/>
  <c r="J52161" i="3" s="1"/>
  <c r="I52162" i="3"/>
  <c r="J52162" i="3"/>
  <c r="I52163" i="3"/>
  <c r="J52163" i="3" s="1"/>
  <c r="I52164" i="3"/>
  <c r="J52164" i="3" s="1"/>
  <c r="I52165" i="3"/>
  <c r="J52165" i="3" s="1"/>
  <c r="I52166" i="3"/>
  <c r="J52166" i="3"/>
  <c r="I52167" i="3"/>
  <c r="J52167" i="3" s="1"/>
  <c r="I52168" i="3"/>
  <c r="J52168" i="3" s="1"/>
  <c r="I52169" i="3"/>
  <c r="J52169" i="3" s="1"/>
  <c r="I52170" i="3"/>
  <c r="J52170" i="3"/>
  <c r="I52171" i="3"/>
  <c r="J52171" i="3" s="1"/>
  <c r="I52172" i="3"/>
  <c r="J52172" i="3" s="1"/>
  <c r="I52173" i="3"/>
  <c r="J52173" i="3" s="1"/>
  <c r="I52174" i="3"/>
  <c r="J52174" i="3"/>
  <c r="I52175" i="3"/>
  <c r="J52175" i="3" s="1"/>
  <c r="I52176" i="3"/>
  <c r="J52176" i="3" s="1"/>
  <c r="I52177" i="3"/>
  <c r="J52177" i="3" s="1"/>
  <c r="I52178" i="3"/>
  <c r="J52178" i="3"/>
  <c r="I52179" i="3"/>
  <c r="J52179" i="3" s="1"/>
  <c r="I52180" i="3"/>
  <c r="J52180" i="3" s="1"/>
  <c r="I52181" i="3"/>
  <c r="J52181" i="3" s="1"/>
  <c r="I52182" i="3"/>
  <c r="J52182" i="3" s="1"/>
  <c r="I52183" i="3"/>
  <c r="J52183" i="3" s="1"/>
  <c r="I52184" i="3"/>
  <c r="J52184" i="3" s="1"/>
  <c r="I52185" i="3"/>
  <c r="J52185" i="3" s="1"/>
  <c r="I52186" i="3"/>
  <c r="J52186" i="3" s="1"/>
  <c r="I52187" i="3"/>
  <c r="J52187" i="3" s="1"/>
  <c r="I52188" i="3"/>
  <c r="J52188" i="3" s="1"/>
  <c r="I52189" i="3"/>
  <c r="J52189" i="3" s="1"/>
  <c r="I52190" i="3"/>
  <c r="J52190" i="3" s="1"/>
  <c r="I52191" i="3"/>
  <c r="J52191" i="3" s="1"/>
  <c r="I52192" i="3"/>
  <c r="J52192" i="3" s="1"/>
  <c r="I52193" i="3"/>
  <c r="J52193" i="3" s="1"/>
  <c r="I52194" i="3"/>
  <c r="J52194" i="3"/>
  <c r="I52195" i="3"/>
  <c r="J52195" i="3" s="1"/>
  <c r="I52196" i="3"/>
  <c r="J52196" i="3" s="1"/>
  <c r="I52197" i="3"/>
  <c r="J52197" i="3" s="1"/>
  <c r="I52198" i="3"/>
  <c r="J52198" i="3"/>
  <c r="I52199" i="3"/>
  <c r="J52199" i="3" s="1"/>
  <c r="I52200" i="3"/>
  <c r="J52200" i="3" s="1"/>
  <c r="I52201" i="3"/>
  <c r="J52201" i="3" s="1"/>
  <c r="I52202" i="3"/>
  <c r="J52202" i="3"/>
  <c r="I52203" i="3"/>
  <c r="J52203" i="3" s="1"/>
  <c r="I52204" i="3"/>
  <c r="J52204" i="3" s="1"/>
  <c r="I52205" i="3"/>
  <c r="J52205" i="3" s="1"/>
  <c r="I52206" i="3"/>
  <c r="J52206" i="3"/>
  <c r="I52207" i="3"/>
  <c r="J52207" i="3" s="1"/>
  <c r="I52208" i="3"/>
  <c r="J52208" i="3" s="1"/>
  <c r="I52209" i="3"/>
  <c r="J52209" i="3" s="1"/>
  <c r="I52210" i="3"/>
  <c r="J52210" i="3"/>
  <c r="I52211" i="3"/>
  <c r="J52211" i="3" s="1"/>
  <c r="I52212" i="3"/>
  <c r="J52212" i="3" s="1"/>
  <c r="I52213" i="3"/>
  <c r="J52213" i="3" s="1"/>
  <c r="I52214" i="3"/>
  <c r="J52214" i="3" s="1"/>
  <c r="I52215" i="3"/>
  <c r="J52215" i="3" s="1"/>
  <c r="I52216" i="3"/>
  <c r="J52216" i="3" s="1"/>
  <c r="I52217" i="3"/>
  <c r="J52217" i="3" s="1"/>
  <c r="I52218" i="3"/>
  <c r="J52218" i="3" s="1"/>
  <c r="I52219" i="3"/>
  <c r="J52219" i="3" s="1"/>
  <c r="I52220" i="3"/>
  <c r="J52220" i="3" s="1"/>
  <c r="I52221" i="3"/>
  <c r="J52221" i="3" s="1"/>
  <c r="I52222" i="3"/>
  <c r="J52222" i="3" s="1"/>
  <c r="I52223" i="3"/>
  <c r="J52223" i="3" s="1"/>
  <c r="I52224" i="3"/>
  <c r="J52224" i="3" s="1"/>
  <c r="I52225" i="3"/>
  <c r="J52225" i="3" s="1"/>
  <c r="I52226" i="3"/>
  <c r="J52226" i="3"/>
  <c r="I52227" i="3"/>
  <c r="J52227" i="3" s="1"/>
  <c r="I52228" i="3"/>
  <c r="J52228" i="3" s="1"/>
  <c r="I52229" i="3"/>
  <c r="J52229" i="3" s="1"/>
  <c r="I52230" i="3"/>
  <c r="J52230" i="3"/>
  <c r="I52231" i="3"/>
  <c r="J52231" i="3" s="1"/>
  <c r="I52232" i="3"/>
  <c r="J52232" i="3" s="1"/>
  <c r="I52233" i="3"/>
  <c r="J52233" i="3" s="1"/>
  <c r="I52234" i="3"/>
  <c r="J52234" i="3"/>
  <c r="I52235" i="3"/>
  <c r="J52235" i="3" s="1"/>
  <c r="I52236" i="3"/>
  <c r="J52236" i="3" s="1"/>
  <c r="I52237" i="3"/>
  <c r="J52237" i="3" s="1"/>
  <c r="I52238" i="3"/>
  <c r="J52238" i="3"/>
  <c r="I52239" i="3"/>
  <c r="J52239" i="3" s="1"/>
  <c r="I52240" i="3"/>
  <c r="J52240" i="3" s="1"/>
  <c r="I52241" i="3"/>
  <c r="J52241" i="3" s="1"/>
  <c r="I52242" i="3"/>
  <c r="J52242" i="3"/>
  <c r="I52243" i="3"/>
  <c r="J52243" i="3" s="1"/>
  <c r="I52244" i="3"/>
  <c r="J52244" i="3" s="1"/>
  <c r="I52245" i="3"/>
  <c r="J52245" i="3" s="1"/>
  <c r="I52246" i="3"/>
  <c r="J52246" i="3" s="1"/>
  <c r="I52247" i="3"/>
  <c r="J52247" i="3" s="1"/>
  <c r="I52248" i="3"/>
  <c r="J52248" i="3" s="1"/>
  <c r="I52249" i="3"/>
  <c r="J52249" i="3" s="1"/>
  <c r="I52250" i="3"/>
  <c r="J52250" i="3" s="1"/>
  <c r="I52251" i="3"/>
  <c r="J52251" i="3" s="1"/>
  <c r="I52252" i="3"/>
  <c r="J52252" i="3" s="1"/>
  <c r="I52253" i="3"/>
  <c r="J52253" i="3" s="1"/>
  <c r="I52254" i="3"/>
  <c r="J52254" i="3" s="1"/>
  <c r="I52255" i="3"/>
  <c r="J52255" i="3" s="1"/>
  <c r="I52256" i="3"/>
  <c r="J52256" i="3" s="1"/>
  <c r="I52257" i="3"/>
  <c r="J52257" i="3" s="1"/>
  <c r="I52258" i="3"/>
  <c r="J52258" i="3"/>
  <c r="I52259" i="3"/>
  <c r="J52259" i="3" s="1"/>
  <c r="I52260" i="3"/>
  <c r="J52260" i="3" s="1"/>
  <c r="I52261" i="3"/>
  <c r="J52261" i="3" s="1"/>
  <c r="I52262" i="3"/>
  <c r="J52262" i="3"/>
  <c r="I52263" i="3"/>
  <c r="J52263" i="3" s="1"/>
  <c r="I52264" i="3"/>
  <c r="J52264" i="3" s="1"/>
  <c r="I52265" i="3"/>
  <c r="J52265" i="3" s="1"/>
  <c r="I52266" i="3"/>
  <c r="J52266" i="3"/>
  <c r="I52267" i="3"/>
  <c r="J52267" i="3" s="1"/>
  <c r="I52268" i="3"/>
  <c r="J52268" i="3" s="1"/>
  <c r="I52269" i="3"/>
  <c r="J52269" i="3" s="1"/>
  <c r="I52270" i="3"/>
  <c r="J52270" i="3"/>
  <c r="I52271" i="3"/>
  <c r="J52271" i="3" s="1"/>
  <c r="I52272" i="3"/>
  <c r="J52272" i="3" s="1"/>
  <c r="I52273" i="3"/>
  <c r="J52273" i="3" s="1"/>
  <c r="I52274" i="3"/>
  <c r="J52274" i="3"/>
  <c r="I52275" i="3"/>
  <c r="J52275" i="3" s="1"/>
  <c r="I52276" i="3"/>
  <c r="J52276" i="3" s="1"/>
  <c r="I52277" i="3"/>
  <c r="J52277" i="3" s="1"/>
  <c r="I52278" i="3"/>
  <c r="J52278" i="3" s="1"/>
  <c r="I52279" i="3"/>
  <c r="J52279" i="3" s="1"/>
  <c r="I52280" i="3"/>
  <c r="J52280" i="3" s="1"/>
  <c r="I52281" i="3"/>
  <c r="J52281" i="3" s="1"/>
  <c r="I52282" i="3"/>
  <c r="J52282" i="3" s="1"/>
  <c r="I52283" i="3"/>
  <c r="J52283" i="3" s="1"/>
  <c r="I52284" i="3"/>
  <c r="J52284" i="3" s="1"/>
  <c r="I52285" i="3"/>
  <c r="J52285" i="3" s="1"/>
  <c r="I52286" i="3"/>
  <c r="J52286" i="3" s="1"/>
  <c r="I52287" i="3"/>
  <c r="J52287" i="3" s="1"/>
  <c r="I52288" i="3"/>
  <c r="J52288" i="3" s="1"/>
  <c r="I52289" i="3"/>
  <c r="J52289" i="3" s="1"/>
  <c r="I52290" i="3"/>
  <c r="J52290" i="3" s="1"/>
  <c r="I52291" i="3"/>
  <c r="J52291" i="3" s="1"/>
  <c r="I52292" i="3"/>
  <c r="J52292" i="3" s="1"/>
  <c r="I52293" i="3"/>
  <c r="J52293" i="3" s="1"/>
  <c r="I52294" i="3"/>
  <c r="J52294" i="3" s="1"/>
  <c r="I52295" i="3"/>
  <c r="J52295" i="3" s="1"/>
  <c r="I52296" i="3"/>
  <c r="J52296" i="3" s="1"/>
  <c r="I52297" i="3"/>
  <c r="J52297" i="3" s="1"/>
  <c r="I52298" i="3"/>
  <c r="J52298" i="3" s="1"/>
  <c r="I52299" i="3"/>
  <c r="J52299" i="3" s="1"/>
  <c r="I52300" i="3"/>
  <c r="J52300" i="3" s="1"/>
  <c r="I52301" i="3"/>
  <c r="J52301" i="3" s="1"/>
  <c r="I52302" i="3"/>
  <c r="J52302" i="3" s="1"/>
  <c r="I52303" i="3"/>
  <c r="J52303" i="3" s="1"/>
  <c r="I52304" i="3"/>
  <c r="J52304" i="3" s="1"/>
  <c r="I52305" i="3"/>
  <c r="J52305" i="3" s="1"/>
  <c r="I52306" i="3"/>
  <c r="J52306" i="3" s="1"/>
  <c r="I52307" i="3"/>
  <c r="J52307" i="3" s="1"/>
  <c r="I52308" i="3"/>
  <c r="J52308" i="3" s="1"/>
  <c r="I52309" i="3"/>
  <c r="J52309" i="3" s="1"/>
  <c r="I52310" i="3"/>
  <c r="J52310" i="3" s="1"/>
  <c r="I52311" i="3"/>
  <c r="J52311" i="3" s="1"/>
  <c r="I52312" i="3"/>
  <c r="J52312" i="3" s="1"/>
  <c r="I52313" i="3"/>
  <c r="J52313" i="3" s="1"/>
  <c r="I52314" i="3"/>
  <c r="J52314" i="3" s="1"/>
  <c r="I52315" i="3"/>
  <c r="J52315" i="3" s="1"/>
  <c r="I52316" i="3"/>
  <c r="J52316" i="3" s="1"/>
  <c r="I52317" i="3"/>
  <c r="J52317" i="3" s="1"/>
  <c r="I52318" i="3"/>
  <c r="J52318" i="3" s="1"/>
  <c r="I52319" i="3"/>
  <c r="J52319" i="3" s="1"/>
  <c r="I52320" i="3"/>
  <c r="J52320" i="3" s="1"/>
  <c r="I52321" i="3"/>
  <c r="J52321" i="3" s="1"/>
  <c r="I52322" i="3"/>
  <c r="J52322" i="3" s="1"/>
  <c r="I52323" i="3"/>
  <c r="J52323" i="3" s="1"/>
  <c r="I52324" i="3"/>
  <c r="J52324" i="3" s="1"/>
  <c r="I52325" i="3"/>
  <c r="J52325" i="3" s="1"/>
  <c r="I52326" i="3"/>
  <c r="J52326" i="3" s="1"/>
  <c r="I52327" i="3"/>
  <c r="J52327" i="3" s="1"/>
  <c r="I52328" i="3"/>
  <c r="J52328" i="3" s="1"/>
  <c r="I52329" i="3"/>
  <c r="J52329" i="3" s="1"/>
  <c r="I52330" i="3"/>
  <c r="J52330" i="3" s="1"/>
  <c r="I52331" i="3"/>
  <c r="J52331" i="3" s="1"/>
  <c r="I52332" i="3"/>
  <c r="J52332" i="3" s="1"/>
  <c r="I52333" i="3"/>
  <c r="J52333" i="3" s="1"/>
  <c r="I52334" i="3"/>
  <c r="J52334" i="3" s="1"/>
  <c r="I52335" i="3"/>
  <c r="J52335" i="3" s="1"/>
  <c r="I52336" i="3"/>
  <c r="J52336" i="3" s="1"/>
  <c r="I52337" i="3"/>
  <c r="J52337" i="3" s="1"/>
  <c r="I52338" i="3"/>
  <c r="J52338" i="3" s="1"/>
  <c r="I52339" i="3"/>
  <c r="J52339" i="3" s="1"/>
  <c r="I52340" i="3"/>
  <c r="J52340" i="3" s="1"/>
  <c r="I52341" i="3"/>
  <c r="J52341" i="3" s="1"/>
  <c r="I52342" i="3"/>
  <c r="J52342" i="3" s="1"/>
  <c r="I52343" i="3"/>
  <c r="J52343" i="3" s="1"/>
  <c r="I52344" i="3"/>
  <c r="J52344" i="3" s="1"/>
  <c r="I52345" i="3"/>
  <c r="J52345" i="3" s="1"/>
  <c r="I52346" i="3"/>
  <c r="J52346" i="3" s="1"/>
  <c r="I52347" i="3"/>
  <c r="J52347" i="3" s="1"/>
  <c r="I52348" i="3"/>
  <c r="J52348" i="3" s="1"/>
  <c r="I52349" i="3"/>
  <c r="J52349" i="3" s="1"/>
  <c r="I52350" i="3"/>
  <c r="J52350" i="3" s="1"/>
  <c r="I52351" i="3"/>
  <c r="J52351" i="3" s="1"/>
  <c r="I52352" i="3"/>
  <c r="J52352" i="3" s="1"/>
  <c r="I52353" i="3"/>
  <c r="J52353" i="3" s="1"/>
  <c r="I52354" i="3"/>
  <c r="J52354" i="3" s="1"/>
  <c r="I52355" i="3"/>
  <c r="J52355" i="3" s="1"/>
  <c r="I52356" i="3"/>
  <c r="J52356" i="3" s="1"/>
  <c r="I52357" i="3"/>
  <c r="J52357" i="3" s="1"/>
  <c r="I52358" i="3"/>
  <c r="J52358" i="3" s="1"/>
  <c r="I52359" i="3"/>
  <c r="J52359" i="3" s="1"/>
  <c r="I52360" i="3"/>
  <c r="J52360" i="3" s="1"/>
  <c r="I52361" i="3"/>
  <c r="J52361" i="3" s="1"/>
  <c r="I52362" i="3"/>
  <c r="J52362" i="3" s="1"/>
  <c r="I52363" i="3"/>
  <c r="J52363" i="3" s="1"/>
  <c r="I52364" i="3"/>
  <c r="J52364" i="3" s="1"/>
  <c r="I52365" i="3"/>
  <c r="J52365" i="3" s="1"/>
  <c r="I52366" i="3"/>
  <c r="J52366" i="3" s="1"/>
  <c r="I52367" i="3"/>
  <c r="J52367" i="3" s="1"/>
  <c r="I52368" i="3"/>
  <c r="J52368" i="3" s="1"/>
  <c r="I52369" i="3"/>
  <c r="J52369" i="3" s="1"/>
  <c r="I52370" i="3"/>
  <c r="J52370" i="3" s="1"/>
  <c r="I52371" i="3"/>
  <c r="J52371" i="3" s="1"/>
  <c r="I52372" i="3"/>
  <c r="J52372" i="3" s="1"/>
  <c r="I52373" i="3"/>
  <c r="J52373" i="3" s="1"/>
  <c r="I52374" i="3"/>
  <c r="J52374" i="3" s="1"/>
  <c r="I52375" i="3"/>
  <c r="J52375" i="3" s="1"/>
  <c r="I52376" i="3"/>
  <c r="J52376" i="3" s="1"/>
  <c r="I52377" i="3"/>
  <c r="J52377" i="3" s="1"/>
  <c r="I52378" i="3"/>
  <c r="J52378" i="3" s="1"/>
  <c r="I52379" i="3"/>
  <c r="J52379" i="3" s="1"/>
  <c r="I52380" i="3"/>
  <c r="J52380" i="3" s="1"/>
  <c r="I52381" i="3"/>
  <c r="J52381" i="3" s="1"/>
  <c r="I52382" i="3"/>
  <c r="J52382" i="3" s="1"/>
  <c r="I52383" i="3"/>
  <c r="J52383" i="3" s="1"/>
  <c r="I52384" i="3"/>
  <c r="J52384" i="3" s="1"/>
  <c r="I52385" i="3"/>
  <c r="J52385" i="3" s="1"/>
  <c r="I52386" i="3"/>
  <c r="J52386" i="3" s="1"/>
  <c r="I52387" i="3"/>
  <c r="J52387" i="3" s="1"/>
  <c r="I52388" i="3"/>
  <c r="J52388" i="3" s="1"/>
  <c r="I52389" i="3"/>
  <c r="J52389" i="3" s="1"/>
  <c r="I52390" i="3"/>
  <c r="J52390" i="3" s="1"/>
  <c r="I52391" i="3"/>
  <c r="J52391" i="3" s="1"/>
  <c r="I52392" i="3"/>
  <c r="J52392" i="3" s="1"/>
  <c r="I52393" i="3"/>
  <c r="J52393" i="3" s="1"/>
  <c r="I52394" i="3"/>
  <c r="J52394" i="3" s="1"/>
  <c r="I52395" i="3"/>
  <c r="J52395" i="3" s="1"/>
  <c r="I52396" i="3"/>
  <c r="J52396" i="3" s="1"/>
  <c r="I52397" i="3"/>
  <c r="J52397" i="3" s="1"/>
  <c r="I52398" i="3"/>
  <c r="J52398" i="3" s="1"/>
  <c r="I52399" i="3"/>
  <c r="J52399" i="3" s="1"/>
  <c r="I52400" i="3"/>
  <c r="J52400" i="3" s="1"/>
  <c r="I52401" i="3"/>
  <c r="J52401" i="3" s="1"/>
  <c r="I52402" i="3"/>
  <c r="J52402" i="3" s="1"/>
  <c r="I52403" i="3"/>
  <c r="J52403" i="3" s="1"/>
  <c r="I52404" i="3"/>
  <c r="J52404" i="3" s="1"/>
  <c r="I52405" i="3"/>
  <c r="J52405" i="3" s="1"/>
  <c r="I52406" i="3"/>
  <c r="J52406" i="3" s="1"/>
  <c r="I52407" i="3"/>
  <c r="J52407" i="3" s="1"/>
  <c r="I52408" i="3"/>
  <c r="J52408" i="3" s="1"/>
  <c r="I52409" i="3"/>
  <c r="J52409" i="3" s="1"/>
  <c r="I52410" i="3"/>
  <c r="J52410" i="3" s="1"/>
  <c r="I52411" i="3"/>
  <c r="J52411" i="3" s="1"/>
  <c r="I52412" i="3"/>
  <c r="J52412" i="3" s="1"/>
  <c r="I52413" i="3"/>
  <c r="J52413" i="3" s="1"/>
  <c r="I52414" i="3"/>
  <c r="J52414" i="3" s="1"/>
  <c r="I52415" i="3"/>
  <c r="J52415" i="3" s="1"/>
  <c r="I52416" i="3"/>
  <c r="J52416" i="3" s="1"/>
  <c r="I52417" i="3"/>
  <c r="J52417" i="3" s="1"/>
  <c r="I52418" i="3"/>
  <c r="J52418" i="3" s="1"/>
  <c r="I52419" i="3"/>
  <c r="J52419" i="3" s="1"/>
  <c r="I52420" i="3"/>
  <c r="J52420" i="3" s="1"/>
  <c r="I52421" i="3"/>
  <c r="J52421" i="3" s="1"/>
  <c r="I52422" i="3"/>
  <c r="J52422" i="3" s="1"/>
  <c r="I52423" i="3"/>
  <c r="J52423" i="3" s="1"/>
  <c r="I52424" i="3"/>
  <c r="J52424" i="3" s="1"/>
  <c r="I52425" i="3"/>
  <c r="J52425" i="3" s="1"/>
  <c r="I52426" i="3"/>
  <c r="J52426" i="3" s="1"/>
  <c r="I52427" i="3"/>
  <c r="J52427" i="3" s="1"/>
  <c r="I52428" i="3"/>
  <c r="J52428" i="3" s="1"/>
  <c r="I52429" i="3"/>
  <c r="J52429" i="3" s="1"/>
  <c r="I52430" i="3"/>
  <c r="J52430" i="3" s="1"/>
  <c r="I52431" i="3"/>
  <c r="J52431" i="3" s="1"/>
  <c r="I52432" i="3"/>
  <c r="J52432" i="3" s="1"/>
  <c r="I52433" i="3"/>
  <c r="J52433" i="3" s="1"/>
  <c r="I52434" i="3"/>
  <c r="J52434" i="3" s="1"/>
  <c r="I52435" i="3"/>
  <c r="J52435" i="3" s="1"/>
  <c r="I52436" i="3"/>
  <c r="J52436" i="3" s="1"/>
  <c r="I52437" i="3"/>
  <c r="J52437" i="3" s="1"/>
  <c r="I52438" i="3"/>
  <c r="J52438" i="3" s="1"/>
  <c r="I52439" i="3"/>
  <c r="J52439" i="3" s="1"/>
  <c r="I52440" i="3"/>
  <c r="J52440" i="3" s="1"/>
  <c r="I52441" i="3"/>
  <c r="J52441" i="3" s="1"/>
  <c r="I52442" i="3"/>
  <c r="J52442" i="3" s="1"/>
  <c r="I52443" i="3"/>
  <c r="J52443" i="3" s="1"/>
  <c r="I52444" i="3"/>
  <c r="J52444" i="3" s="1"/>
  <c r="I52445" i="3"/>
  <c r="J52445" i="3" s="1"/>
  <c r="I52446" i="3"/>
  <c r="J52446" i="3" s="1"/>
  <c r="I52447" i="3"/>
  <c r="J52447" i="3" s="1"/>
  <c r="I52448" i="3"/>
  <c r="J52448" i="3" s="1"/>
  <c r="I52449" i="3"/>
  <c r="J52449" i="3" s="1"/>
  <c r="I52450" i="3"/>
  <c r="J52450" i="3" s="1"/>
  <c r="I52451" i="3"/>
  <c r="J52451" i="3" s="1"/>
  <c r="I52452" i="3"/>
  <c r="J52452" i="3" s="1"/>
  <c r="I52453" i="3"/>
  <c r="J52453" i="3" s="1"/>
  <c r="I52454" i="3"/>
  <c r="J52454" i="3" s="1"/>
  <c r="I52455" i="3"/>
  <c r="J52455" i="3" s="1"/>
  <c r="I52456" i="3"/>
  <c r="J52456" i="3" s="1"/>
  <c r="I52457" i="3"/>
  <c r="J52457" i="3" s="1"/>
  <c r="I52458" i="3"/>
  <c r="J52458" i="3" s="1"/>
  <c r="I52459" i="3"/>
  <c r="J52459" i="3" s="1"/>
  <c r="I52460" i="3"/>
  <c r="J52460" i="3" s="1"/>
  <c r="I52461" i="3"/>
  <c r="J52461" i="3" s="1"/>
  <c r="I52462" i="3"/>
  <c r="J52462" i="3" s="1"/>
  <c r="I52463" i="3"/>
  <c r="J52463" i="3" s="1"/>
  <c r="I52464" i="3"/>
  <c r="J52464" i="3" s="1"/>
  <c r="I52465" i="3"/>
  <c r="J52465" i="3" s="1"/>
  <c r="I52466" i="3"/>
  <c r="J52466" i="3" s="1"/>
  <c r="I52467" i="3"/>
  <c r="J52467" i="3" s="1"/>
  <c r="I52468" i="3"/>
  <c r="J52468" i="3" s="1"/>
  <c r="I52469" i="3"/>
  <c r="J52469" i="3" s="1"/>
  <c r="I52470" i="3"/>
  <c r="J52470" i="3" s="1"/>
  <c r="I52471" i="3"/>
  <c r="J52471" i="3" s="1"/>
  <c r="I52472" i="3"/>
  <c r="J52472" i="3" s="1"/>
  <c r="I52473" i="3"/>
  <c r="J52473" i="3" s="1"/>
  <c r="I52474" i="3"/>
  <c r="J52474" i="3" s="1"/>
  <c r="I52475" i="3"/>
  <c r="J52475" i="3" s="1"/>
  <c r="I52476" i="3"/>
  <c r="J52476" i="3" s="1"/>
  <c r="I52477" i="3"/>
  <c r="J52477" i="3" s="1"/>
  <c r="I52478" i="3"/>
  <c r="J52478" i="3" s="1"/>
  <c r="I52479" i="3"/>
  <c r="J52479" i="3" s="1"/>
  <c r="I52480" i="3"/>
  <c r="J52480" i="3" s="1"/>
  <c r="I52481" i="3"/>
  <c r="J52481" i="3" s="1"/>
  <c r="I52482" i="3"/>
  <c r="J52482" i="3" s="1"/>
  <c r="I52483" i="3"/>
  <c r="J52483" i="3" s="1"/>
  <c r="I52484" i="3"/>
  <c r="J52484" i="3" s="1"/>
  <c r="I52485" i="3"/>
  <c r="J52485" i="3" s="1"/>
  <c r="I52486" i="3"/>
  <c r="J52486" i="3" s="1"/>
  <c r="I52487" i="3"/>
  <c r="J52487" i="3" s="1"/>
  <c r="I52488" i="3"/>
  <c r="J52488" i="3" s="1"/>
  <c r="I52489" i="3"/>
  <c r="J52489" i="3" s="1"/>
  <c r="I52490" i="3"/>
  <c r="J52490" i="3" s="1"/>
  <c r="I52491" i="3"/>
  <c r="J52491" i="3" s="1"/>
  <c r="I52492" i="3"/>
  <c r="J52492" i="3" s="1"/>
  <c r="I52493" i="3"/>
  <c r="J52493" i="3" s="1"/>
  <c r="I52494" i="3"/>
  <c r="J52494" i="3" s="1"/>
  <c r="I52495" i="3"/>
  <c r="J52495" i="3" s="1"/>
  <c r="I52496" i="3"/>
  <c r="J52496" i="3" s="1"/>
  <c r="I52497" i="3"/>
  <c r="J52497" i="3" s="1"/>
  <c r="I52498" i="3"/>
  <c r="J52498" i="3" s="1"/>
  <c r="I52499" i="3"/>
  <c r="J52499" i="3" s="1"/>
  <c r="I52500" i="3"/>
  <c r="J52500" i="3" s="1"/>
  <c r="I52501" i="3"/>
  <c r="J52501" i="3" s="1"/>
  <c r="I52502" i="3"/>
  <c r="J52502" i="3" s="1"/>
  <c r="I52503" i="3"/>
  <c r="J52503" i="3" s="1"/>
  <c r="I52504" i="3"/>
  <c r="J52504" i="3" s="1"/>
  <c r="I52505" i="3"/>
  <c r="J52505" i="3" s="1"/>
  <c r="I52506" i="3"/>
  <c r="J52506" i="3" s="1"/>
  <c r="I52507" i="3"/>
  <c r="J52507" i="3" s="1"/>
  <c r="I52508" i="3"/>
  <c r="J52508" i="3" s="1"/>
  <c r="I52509" i="3"/>
  <c r="J52509" i="3" s="1"/>
  <c r="I52510" i="3"/>
  <c r="J52510" i="3" s="1"/>
  <c r="I52511" i="3"/>
  <c r="J52511" i="3" s="1"/>
  <c r="I52512" i="3"/>
  <c r="J52512" i="3" s="1"/>
  <c r="I52513" i="3"/>
  <c r="J52513" i="3" s="1"/>
  <c r="I52514" i="3"/>
  <c r="J52514" i="3" s="1"/>
  <c r="I52515" i="3"/>
  <c r="J52515" i="3" s="1"/>
  <c r="I52516" i="3"/>
  <c r="J52516" i="3" s="1"/>
  <c r="I52517" i="3"/>
  <c r="J52517" i="3" s="1"/>
  <c r="I52518" i="3"/>
  <c r="J52518" i="3" s="1"/>
  <c r="I52519" i="3"/>
  <c r="J52519" i="3" s="1"/>
  <c r="I52520" i="3"/>
  <c r="J52520" i="3" s="1"/>
  <c r="I52521" i="3"/>
  <c r="J52521" i="3" s="1"/>
  <c r="I52522" i="3"/>
  <c r="J52522" i="3" s="1"/>
  <c r="I52523" i="3"/>
  <c r="J52523" i="3" s="1"/>
  <c r="I52524" i="3"/>
  <c r="J52524" i="3" s="1"/>
  <c r="I52525" i="3"/>
  <c r="J52525" i="3" s="1"/>
  <c r="I52526" i="3"/>
  <c r="J52526" i="3" s="1"/>
  <c r="I52527" i="3"/>
  <c r="J52527" i="3" s="1"/>
  <c r="I52528" i="3"/>
  <c r="J52528" i="3" s="1"/>
  <c r="I52529" i="3"/>
  <c r="J52529" i="3" s="1"/>
  <c r="I52530" i="3"/>
  <c r="J52530" i="3" s="1"/>
  <c r="I52531" i="3"/>
  <c r="J52531" i="3" s="1"/>
  <c r="I52532" i="3"/>
  <c r="J52532" i="3" s="1"/>
  <c r="I52533" i="3"/>
  <c r="J52533" i="3" s="1"/>
  <c r="I52534" i="3"/>
  <c r="J52534" i="3" s="1"/>
  <c r="I52535" i="3"/>
  <c r="J52535" i="3" s="1"/>
  <c r="I52536" i="3"/>
  <c r="J52536" i="3" s="1"/>
  <c r="I52537" i="3"/>
  <c r="J52537" i="3" s="1"/>
  <c r="I52538" i="3"/>
  <c r="J52538" i="3" s="1"/>
  <c r="I52539" i="3"/>
  <c r="J52539" i="3" s="1"/>
  <c r="I52540" i="3"/>
  <c r="J52540" i="3" s="1"/>
  <c r="I52541" i="3"/>
  <c r="J52541" i="3" s="1"/>
  <c r="I52542" i="3"/>
  <c r="J52542" i="3" s="1"/>
  <c r="I52543" i="3"/>
  <c r="J52543" i="3" s="1"/>
  <c r="I52544" i="3"/>
  <c r="J52544" i="3" s="1"/>
  <c r="I52545" i="3"/>
  <c r="J52545" i="3" s="1"/>
  <c r="I52546" i="3"/>
  <c r="J52546" i="3" s="1"/>
  <c r="I52547" i="3"/>
  <c r="J52547" i="3" s="1"/>
  <c r="I52548" i="3"/>
  <c r="J52548" i="3" s="1"/>
  <c r="I52549" i="3"/>
  <c r="J52549" i="3" s="1"/>
  <c r="I52550" i="3"/>
  <c r="J52550" i="3" s="1"/>
  <c r="I52551" i="3"/>
  <c r="J52551" i="3" s="1"/>
  <c r="I52552" i="3"/>
  <c r="J52552" i="3" s="1"/>
  <c r="I52553" i="3"/>
  <c r="J52553" i="3" s="1"/>
  <c r="I52554" i="3"/>
  <c r="J52554" i="3" s="1"/>
  <c r="I52555" i="3"/>
  <c r="J52555" i="3" s="1"/>
  <c r="I52556" i="3"/>
  <c r="J52556" i="3" s="1"/>
  <c r="I52557" i="3"/>
  <c r="J52557" i="3" s="1"/>
  <c r="I52558" i="3"/>
  <c r="J52558" i="3" s="1"/>
  <c r="I52559" i="3"/>
  <c r="J52559" i="3" s="1"/>
  <c r="I52560" i="3"/>
  <c r="J52560" i="3" s="1"/>
  <c r="I52561" i="3"/>
  <c r="J52561" i="3" s="1"/>
  <c r="I52562" i="3"/>
  <c r="J52562" i="3" s="1"/>
  <c r="I52563" i="3"/>
  <c r="J52563" i="3" s="1"/>
  <c r="I52564" i="3"/>
  <c r="J52564" i="3" s="1"/>
  <c r="I52565" i="3"/>
  <c r="J52565" i="3" s="1"/>
  <c r="I52566" i="3"/>
  <c r="J52566" i="3" s="1"/>
  <c r="I52567" i="3"/>
  <c r="J52567" i="3" s="1"/>
  <c r="I52568" i="3"/>
  <c r="J52568" i="3" s="1"/>
  <c r="I52569" i="3"/>
  <c r="J52569" i="3" s="1"/>
  <c r="I52570" i="3"/>
  <c r="J52570" i="3" s="1"/>
  <c r="I52571" i="3"/>
  <c r="J52571" i="3" s="1"/>
  <c r="I52572" i="3"/>
  <c r="J52572" i="3" s="1"/>
  <c r="I52573" i="3"/>
  <c r="J52573" i="3" s="1"/>
  <c r="I52574" i="3"/>
  <c r="J52574" i="3" s="1"/>
  <c r="I52575" i="3"/>
  <c r="J52575" i="3" s="1"/>
  <c r="I52576" i="3"/>
  <c r="J52576" i="3" s="1"/>
  <c r="I52577" i="3"/>
  <c r="J52577" i="3" s="1"/>
  <c r="I52578" i="3"/>
  <c r="J52578" i="3"/>
  <c r="I52579" i="3"/>
  <c r="J52579" i="3" s="1"/>
  <c r="I52580" i="3"/>
  <c r="J52580" i="3" s="1"/>
  <c r="I52581" i="3"/>
  <c r="J52581" i="3" s="1"/>
  <c r="I52582" i="3"/>
  <c r="J52582" i="3"/>
  <c r="I52583" i="3"/>
  <c r="J52583" i="3" s="1"/>
  <c r="I52584" i="3"/>
  <c r="J52584" i="3" s="1"/>
  <c r="I52585" i="3"/>
  <c r="J52585" i="3" s="1"/>
  <c r="I52586" i="3"/>
  <c r="J52586" i="3"/>
  <c r="I52587" i="3"/>
  <c r="J52587" i="3" s="1"/>
  <c r="I52588" i="3"/>
  <c r="J52588" i="3" s="1"/>
  <c r="I52589" i="3"/>
  <c r="J52589" i="3" s="1"/>
  <c r="I52590" i="3"/>
  <c r="J52590" i="3"/>
  <c r="I52591" i="3"/>
  <c r="J52591" i="3" s="1"/>
  <c r="I52592" i="3"/>
  <c r="J52592" i="3" s="1"/>
  <c r="I52593" i="3"/>
  <c r="J52593" i="3" s="1"/>
  <c r="I52594" i="3"/>
  <c r="J52594" i="3"/>
  <c r="I52595" i="3"/>
  <c r="J52595" i="3" s="1"/>
  <c r="I52596" i="3"/>
  <c r="J52596" i="3" s="1"/>
  <c r="I52597" i="3"/>
  <c r="J52597" i="3" s="1"/>
  <c r="I52598" i="3"/>
  <c r="J52598" i="3" s="1"/>
  <c r="I52599" i="3"/>
  <c r="J52599" i="3" s="1"/>
  <c r="I52600" i="3"/>
  <c r="J52600" i="3" s="1"/>
  <c r="I52601" i="3"/>
  <c r="J52601" i="3" s="1"/>
  <c r="I52602" i="3"/>
  <c r="J52602" i="3" s="1"/>
  <c r="I52603" i="3"/>
  <c r="J52603" i="3" s="1"/>
  <c r="I52604" i="3"/>
  <c r="J52604" i="3" s="1"/>
  <c r="I52605" i="3"/>
  <c r="J52605" i="3" s="1"/>
  <c r="I52606" i="3"/>
  <c r="J52606" i="3" s="1"/>
  <c r="I52607" i="3"/>
  <c r="J52607" i="3" s="1"/>
  <c r="I52608" i="3"/>
  <c r="J52608" i="3" s="1"/>
  <c r="I52609" i="3"/>
  <c r="J52609" i="3" s="1"/>
  <c r="I52610" i="3"/>
  <c r="J52610" i="3"/>
  <c r="I52611" i="3"/>
  <c r="J52611" i="3" s="1"/>
  <c r="I52612" i="3"/>
  <c r="J52612" i="3" s="1"/>
  <c r="I52613" i="3"/>
  <c r="J52613" i="3" s="1"/>
  <c r="I52614" i="3"/>
  <c r="J52614" i="3"/>
  <c r="I52615" i="3"/>
  <c r="J52615" i="3" s="1"/>
  <c r="I52616" i="3"/>
  <c r="J52616" i="3" s="1"/>
  <c r="I52617" i="3"/>
  <c r="J52617" i="3" s="1"/>
  <c r="I52618" i="3"/>
  <c r="J52618" i="3"/>
  <c r="I52619" i="3"/>
  <c r="J52619" i="3" s="1"/>
  <c r="I52620" i="3"/>
  <c r="J52620" i="3" s="1"/>
  <c r="I52621" i="3"/>
  <c r="J52621" i="3" s="1"/>
  <c r="I52622" i="3"/>
  <c r="J52622" i="3"/>
  <c r="I52623" i="3"/>
  <c r="J52623" i="3" s="1"/>
  <c r="I52624" i="3"/>
  <c r="J52624" i="3" s="1"/>
  <c r="I52625" i="3"/>
  <c r="J52625" i="3" s="1"/>
  <c r="I52626" i="3"/>
  <c r="J52626" i="3"/>
  <c r="I52627" i="3"/>
  <c r="J52627" i="3" s="1"/>
  <c r="I52628" i="3"/>
  <c r="J52628" i="3" s="1"/>
  <c r="I52629" i="3"/>
  <c r="J52629" i="3" s="1"/>
  <c r="I52630" i="3"/>
  <c r="J52630" i="3" s="1"/>
  <c r="I52631" i="3"/>
  <c r="J52631" i="3" s="1"/>
  <c r="I52632" i="3"/>
  <c r="J52632" i="3" s="1"/>
  <c r="I52633" i="3"/>
  <c r="J52633" i="3" s="1"/>
  <c r="I52634" i="3"/>
  <c r="J52634" i="3" s="1"/>
  <c r="I52635" i="3"/>
  <c r="J52635" i="3" s="1"/>
  <c r="I52636" i="3"/>
  <c r="J52636" i="3" s="1"/>
  <c r="I52637" i="3"/>
  <c r="J52637" i="3" s="1"/>
  <c r="I52638" i="3"/>
  <c r="J52638" i="3" s="1"/>
  <c r="I52639" i="3"/>
  <c r="J52639" i="3" s="1"/>
  <c r="I52640" i="3"/>
  <c r="J52640" i="3" s="1"/>
  <c r="I52641" i="3"/>
  <c r="J52641" i="3" s="1"/>
  <c r="I52642" i="3"/>
  <c r="J52642" i="3"/>
  <c r="I52643" i="3"/>
  <c r="J52643" i="3" s="1"/>
  <c r="I52644" i="3"/>
  <c r="J52644" i="3" s="1"/>
  <c r="I52645" i="3"/>
  <c r="J52645" i="3" s="1"/>
  <c r="I52646" i="3"/>
  <c r="J52646" i="3"/>
  <c r="I52647" i="3"/>
  <c r="J52647" i="3" s="1"/>
  <c r="I52648" i="3"/>
  <c r="J52648" i="3" s="1"/>
  <c r="I52649" i="3"/>
  <c r="J52649" i="3" s="1"/>
  <c r="I52650" i="3"/>
  <c r="J52650" i="3"/>
  <c r="I52651" i="3"/>
  <c r="J52651" i="3" s="1"/>
  <c r="I52652" i="3"/>
  <c r="J52652" i="3" s="1"/>
  <c r="I52653" i="3"/>
  <c r="J52653" i="3" s="1"/>
  <c r="I52654" i="3"/>
  <c r="J52654" i="3"/>
  <c r="I52655" i="3"/>
  <c r="J52655" i="3" s="1"/>
  <c r="I52656" i="3"/>
  <c r="J52656" i="3" s="1"/>
  <c r="I52657" i="3"/>
  <c r="J52657" i="3" s="1"/>
  <c r="I52658" i="3"/>
  <c r="J52658" i="3"/>
  <c r="I52659" i="3"/>
  <c r="J52659" i="3" s="1"/>
  <c r="I52660" i="3"/>
  <c r="J52660" i="3" s="1"/>
  <c r="I52661" i="3"/>
  <c r="J52661" i="3" s="1"/>
  <c r="I52662" i="3"/>
  <c r="J52662" i="3" s="1"/>
  <c r="I52663" i="3"/>
  <c r="J52663" i="3" s="1"/>
  <c r="I52664" i="3"/>
  <c r="J52664" i="3" s="1"/>
  <c r="I52665" i="3"/>
  <c r="J52665" i="3" s="1"/>
  <c r="I52666" i="3"/>
  <c r="J52666" i="3" s="1"/>
  <c r="I52667" i="3"/>
  <c r="J52667" i="3" s="1"/>
  <c r="I52668" i="3"/>
  <c r="J52668" i="3" s="1"/>
  <c r="I52669" i="3"/>
  <c r="J52669" i="3" s="1"/>
  <c r="I52670" i="3"/>
  <c r="J52670" i="3" s="1"/>
  <c r="I52671" i="3"/>
  <c r="J52671" i="3" s="1"/>
  <c r="I52672" i="3"/>
  <c r="J52672" i="3" s="1"/>
  <c r="I52673" i="3"/>
  <c r="J52673" i="3" s="1"/>
  <c r="I52674" i="3"/>
  <c r="J52674" i="3"/>
  <c r="I52675" i="3"/>
  <c r="J52675" i="3" s="1"/>
  <c r="I52676" i="3"/>
  <c r="J52676" i="3" s="1"/>
  <c r="I52677" i="3"/>
  <c r="J52677" i="3" s="1"/>
  <c r="I52678" i="3"/>
  <c r="J52678" i="3"/>
  <c r="I52679" i="3"/>
  <c r="J52679" i="3" s="1"/>
  <c r="I52680" i="3"/>
  <c r="J52680" i="3" s="1"/>
  <c r="I52681" i="3"/>
  <c r="J52681" i="3" s="1"/>
  <c r="I52682" i="3"/>
  <c r="J52682" i="3"/>
  <c r="I52701" i="3"/>
  <c r="J52701" i="3" s="1"/>
  <c r="I52702" i="3"/>
  <c r="J52702" i="3" s="1"/>
  <c r="I52703" i="3"/>
  <c r="J52703" i="3" s="1"/>
  <c r="I52704" i="3"/>
  <c r="J52704" i="3"/>
  <c r="I52705" i="3"/>
  <c r="J52705" i="3" s="1"/>
  <c r="I52706" i="3"/>
  <c r="J52706" i="3" s="1"/>
  <c r="I52707" i="3"/>
  <c r="J52707" i="3" s="1"/>
  <c r="I52708" i="3"/>
  <c r="J52708" i="3"/>
  <c r="I52709" i="3"/>
  <c r="J52709" i="3" s="1"/>
  <c r="I52710" i="3"/>
  <c r="J52710" i="3" s="1"/>
  <c r="I52711" i="3"/>
  <c r="J52711" i="3" s="1"/>
  <c r="I52712" i="3"/>
  <c r="J52712" i="3" s="1"/>
  <c r="I52713" i="3"/>
  <c r="J52713" i="3" s="1"/>
  <c r="I52714" i="3"/>
  <c r="J52714" i="3" s="1"/>
  <c r="I52715" i="3"/>
  <c r="J52715" i="3" s="1"/>
  <c r="I52716" i="3"/>
  <c r="J52716" i="3" s="1"/>
  <c r="I52717" i="3"/>
  <c r="J52717" i="3" s="1"/>
  <c r="I52718" i="3"/>
  <c r="J52718" i="3" s="1"/>
  <c r="I52719" i="3"/>
  <c r="J52719" i="3" s="1"/>
  <c r="I52720" i="3"/>
  <c r="J52720" i="3" s="1"/>
  <c r="I52721" i="3"/>
  <c r="J52721" i="3" s="1"/>
  <c r="I52722" i="3"/>
  <c r="J52722" i="3" s="1"/>
  <c r="I52723" i="3"/>
  <c r="J52723" i="3" s="1"/>
  <c r="I52724" i="3"/>
  <c r="J52724" i="3"/>
  <c r="I52725" i="3"/>
  <c r="J52725" i="3" s="1"/>
  <c r="I52726" i="3"/>
  <c r="J52726" i="3" s="1"/>
  <c r="I52727" i="3"/>
  <c r="J52727" i="3" s="1"/>
  <c r="I52728" i="3"/>
  <c r="J52728" i="3"/>
  <c r="I52729" i="3"/>
  <c r="J52729" i="3" s="1"/>
  <c r="I52730" i="3"/>
  <c r="J52730" i="3" s="1"/>
  <c r="I52731" i="3"/>
  <c r="J52731" i="3" s="1"/>
  <c r="I52732" i="3"/>
  <c r="J52732" i="3"/>
  <c r="I52733" i="3"/>
  <c r="J52733" i="3" s="1"/>
  <c r="I52734" i="3"/>
  <c r="J52734" i="3" s="1"/>
  <c r="I52735" i="3"/>
  <c r="J52735" i="3" s="1"/>
  <c r="I52736" i="3"/>
  <c r="J52736" i="3"/>
  <c r="I52737" i="3"/>
  <c r="J52737" i="3" s="1"/>
  <c r="I52738" i="3"/>
  <c r="J52738" i="3" s="1"/>
  <c r="I52739" i="3"/>
  <c r="J52739" i="3" s="1"/>
  <c r="I52740" i="3"/>
  <c r="J52740" i="3"/>
  <c r="I52741" i="3"/>
  <c r="J52741" i="3" s="1"/>
  <c r="I52742" i="3"/>
  <c r="J52742" i="3" s="1"/>
  <c r="I52743" i="3"/>
  <c r="J52743" i="3" s="1"/>
  <c r="I52744" i="3"/>
  <c r="J52744" i="3" s="1"/>
  <c r="I52745" i="3"/>
  <c r="J52745" i="3" s="1"/>
  <c r="I52746" i="3"/>
  <c r="J52746" i="3" s="1"/>
  <c r="I52747" i="3"/>
  <c r="J52747" i="3" s="1"/>
  <c r="I52748" i="3"/>
  <c r="J52748" i="3" s="1"/>
  <c r="I52749" i="3"/>
  <c r="J52749" i="3" s="1"/>
  <c r="I52750" i="3"/>
  <c r="J52750" i="3" s="1"/>
  <c r="I52751" i="3"/>
  <c r="J52751" i="3" s="1"/>
  <c r="I52752" i="3"/>
  <c r="J52752" i="3" s="1"/>
  <c r="I52753" i="3"/>
  <c r="J52753" i="3" s="1"/>
  <c r="I52754" i="3"/>
  <c r="J52754" i="3" s="1"/>
  <c r="I52755" i="3"/>
  <c r="J52755" i="3" s="1"/>
  <c r="I52756" i="3"/>
  <c r="J52756" i="3"/>
  <c r="I52757" i="3"/>
  <c r="J52757" i="3" s="1"/>
  <c r="I52758" i="3"/>
  <c r="J52758" i="3" s="1"/>
  <c r="I52759" i="3"/>
  <c r="J52759" i="3" s="1"/>
  <c r="I52760" i="3"/>
  <c r="J52760" i="3"/>
  <c r="I52761" i="3"/>
  <c r="J52761" i="3" s="1"/>
  <c r="I52762" i="3"/>
  <c r="J52762" i="3" s="1"/>
  <c r="I52763" i="3"/>
  <c r="J52763" i="3" s="1"/>
  <c r="I52764" i="3"/>
  <c r="J52764" i="3"/>
  <c r="I52765" i="3"/>
  <c r="J52765" i="3" s="1"/>
  <c r="I52766" i="3"/>
  <c r="J52766" i="3" s="1"/>
  <c r="I52767" i="3"/>
  <c r="J52767" i="3" s="1"/>
  <c r="I52768" i="3"/>
  <c r="J52768" i="3"/>
  <c r="I52769" i="3"/>
  <c r="J52769" i="3" s="1"/>
  <c r="I52770" i="3"/>
  <c r="J52770" i="3" s="1"/>
  <c r="I52771" i="3"/>
  <c r="J52771" i="3" s="1"/>
  <c r="I52772" i="3"/>
  <c r="J52772" i="3"/>
  <c r="I52773" i="3"/>
  <c r="J52773" i="3" s="1"/>
  <c r="I52774" i="3"/>
  <c r="J52774" i="3" s="1"/>
  <c r="I52775" i="3"/>
  <c r="J52775" i="3" s="1"/>
  <c r="I52776" i="3"/>
  <c r="J52776" i="3" s="1"/>
  <c r="I52777" i="3"/>
  <c r="J52777" i="3" s="1"/>
  <c r="I52778" i="3"/>
  <c r="J52778" i="3" s="1"/>
  <c r="I52779" i="3"/>
  <c r="J52779" i="3" s="1"/>
  <c r="I52780" i="3"/>
  <c r="J52780" i="3" s="1"/>
  <c r="I52781" i="3"/>
  <c r="J52781" i="3" s="1"/>
  <c r="I52782" i="3"/>
  <c r="J52782" i="3" s="1"/>
  <c r="I52783" i="3"/>
  <c r="J52783" i="3" s="1"/>
  <c r="I52784" i="3"/>
  <c r="J52784" i="3" s="1"/>
  <c r="I52785" i="3"/>
  <c r="J52785" i="3" s="1"/>
  <c r="I52786" i="3"/>
  <c r="J52786" i="3" s="1"/>
  <c r="I52787" i="3"/>
  <c r="J52787" i="3" s="1"/>
  <c r="I52788" i="3"/>
  <c r="J52788" i="3"/>
  <c r="I52789" i="3"/>
  <c r="J52789" i="3" s="1"/>
  <c r="I52790" i="3"/>
  <c r="J52790" i="3" s="1"/>
  <c r="I52791" i="3"/>
  <c r="J52791" i="3" s="1"/>
  <c r="I52792" i="3"/>
  <c r="J52792" i="3"/>
  <c r="I52793" i="3"/>
  <c r="J52793" i="3" s="1"/>
  <c r="I52794" i="3"/>
  <c r="J52794" i="3" s="1"/>
  <c r="I52795" i="3"/>
  <c r="J52795" i="3" s="1"/>
  <c r="I52796" i="3"/>
  <c r="J52796" i="3"/>
  <c r="I52797" i="3"/>
  <c r="J52797" i="3" s="1"/>
  <c r="I52798" i="3"/>
  <c r="J52798" i="3" s="1"/>
  <c r="I52799" i="3"/>
  <c r="J52799" i="3" s="1"/>
  <c r="I52800" i="3"/>
  <c r="J52800" i="3"/>
  <c r="I52801" i="3"/>
  <c r="J52801" i="3" s="1"/>
  <c r="I52802" i="3"/>
  <c r="J52802" i="3" s="1"/>
  <c r="I52803" i="3"/>
  <c r="J52803" i="3" s="1"/>
  <c r="I52804" i="3"/>
  <c r="J52804" i="3"/>
  <c r="I52805" i="3"/>
  <c r="J52805" i="3" s="1"/>
  <c r="I52806" i="3"/>
  <c r="J52806" i="3" s="1"/>
  <c r="I52807" i="3"/>
  <c r="J52807" i="3" s="1"/>
  <c r="I52808" i="3"/>
  <c r="J52808" i="3" s="1"/>
  <c r="I52809" i="3"/>
  <c r="J52809" i="3" s="1"/>
  <c r="I52810" i="3"/>
  <c r="J52810" i="3" s="1"/>
  <c r="I52811" i="3"/>
  <c r="J52811" i="3" s="1"/>
  <c r="I52812" i="3"/>
  <c r="J52812" i="3" s="1"/>
  <c r="I52813" i="3"/>
  <c r="J52813" i="3" s="1"/>
  <c r="I52814" i="3"/>
  <c r="J52814" i="3" s="1"/>
  <c r="I52815" i="3"/>
  <c r="J52815" i="3" s="1"/>
  <c r="I52816" i="3"/>
  <c r="J52816" i="3" s="1"/>
  <c r="I52817" i="3"/>
  <c r="J52817" i="3" s="1"/>
  <c r="I52818" i="3"/>
  <c r="J52818" i="3" s="1"/>
  <c r="I52819" i="3"/>
  <c r="J52819" i="3" s="1"/>
  <c r="I52820" i="3"/>
  <c r="J52820" i="3"/>
  <c r="I52821" i="3"/>
  <c r="J52821" i="3" s="1"/>
  <c r="I52822" i="3"/>
  <c r="J52822" i="3" s="1"/>
  <c r="I52823" i="3"/>
  <c r="J52823" i="3" s="1"/>
  <c r="I52824" i="3"/>
  <c r="J52824" i="3"/>
  <c r="I52825" i="3"/>
  <c r="J52825" i="3" s="1"/>
  <c r="I52826" i="3"/>
  <c r="J52826" i="3" s="1"/>
  <c r="I52827" i="3"/>
  <c r="J52827" i="3" s="1"/>
  <c r="I52828" i="3"/>
  <c r="J52828" i="3"/>
  <c r="I52829" i="3"/>
  <c r="J52829" i="3" s="1"/>
  <c r="I52830" i="3"/>
  <c r="J52830" i="3" s="1"/>
  <c r="I52831" i="3"/>
  <c r="J52831" i="3" s="1"/>
  <c r="I52832" i="3"/>
  <c r="J52832" i="3"/>
  <c r="I52833" i="3"/>
  <c r="J52833" i="3" s="1"/>
  <c r="I52834" i="3"/>
  <c r="J52834" i="3" s="1"/>
  <c r="I52835" i="3"/>
  <c r="J52835" i="3" s="1"/>
  <c r="I52836" i="3"/>
  <c r="J52836" i="3"/>
  <c r="I52837" i="3"/>
  <c r="J52837" i="3" s="1"/>
  <c r="I52838" i="3"/>
  <c r="J52838" i="3" s="1"/>
  <c r="I52839" i="3"/>
  <c r="J52839" i="3" s="1"/>
  <c r="I52840" i="3"/>
  <c r="J52840" i="3" s="1"/>
  <c r="I52841" i="3"/>
  <c r="J52841" i="3" s="1"/>
  <c r="I52842" i="3"/>
  <c r="J52842" i="3" s="1"/>
  <c r="I52843" i="3"/>
  <c r="J52843" i="3" s="1"/>
  <c r="I52844" i="3"/>
  <c r="J52844" i="3" s="1"/>
  <c r="I52845" i="3"/>
  <c r="J52845" i="3" s="1"/>
  <c r="I52846" i="3"/>
  <c r="J52846" i="3" s="1"/>
  <c r="I52847" i="3"/>
  <c r="J52847" i="3" s="1"/>
  <c r="I52848" i="3"/>
  <c r="J52848" i="3" s="1"/>
  <c r="I52849" i="3"/>
  <c r="J52849" i="3" s="1"/>
  <c r="I52850" i="3"/>
  <c r="J52850" i="3" s="1"/>
  <c r="I52851" i="3"/>
  <c r="J52851" i="3" s="1"/>
  <c r="I52852" i="3"/>
  <c r="J52852" i="3"/>
  <c r="I52853" i="3"/>
  <c r="J52853" i="3" s="1"/>
  <c r="I52854" i="3"/>
  <c r="J52854" i="3" s="1"/>
  <c r="I52855" i="3"/>
  <c r="J52855" i="3" s="1"/>
  <c r="I52856" i="3"/>
  <c r="J52856" i="3"/>
  <c r="I52857" i="3"/>
  <c r="J52857" i="3" s="1"/>
  <c r="I52858" i="3"/>
  <c r="J52858" i="3" s="1"/>
  <c r="I52859" i="3"/>
  <c r="J52859" i="3" s="1"/>
  <c r="I52860" i="3"/>
  <c r="J52860" i="3" s="1"/>
  <c r="I52861" i="3"/>
  <c r="J52861" i="3" s="1"/>
  <c r="I52862" i="3"/>
  <c r="J52862" i="3" s="1"/>
  <c r="I52863" i="3"/>
  <c r="J52863" i="3" s="1"/>
  <c r="I52864" i="3"/>
  <c r="J52864" i="3" s="1"/>
  <c r="I52865" i="3"/>
  <c r="J52865" i="3" s="1"/>
  <c r="I52866" i="3"/>
  <c r="J52866" i="3" s="1"/>
  <c r="I52867" i="3"/>
  <c r="J52867" i="3" s="1"/>
  <c r="I52868" i="3"/>
  <c r="J52868" i="3" s="1"/>
  <c r="I52869" i="3"/>
  <c r="J52869" i="3" s="1"/>
  <c r="I52870" i="3"/>
  <c r="J52870" i="3" s="1"/>
  <c r="I52871" i="3"/>
  <c r="J52871" i="3" s="1"/>
  <c r="I52872" i="3"/>
  <c r="J52872" i="3" s="1"/>
  <c r="I52873" i="3"/>
  <c r="J52873" i="3" s="1"/>
  <c r="I52874" i="3"/>
  <c r="J52874" i="3" s="1"/>
  <c r="I52875" i="3"/>
  <c r="J52875" i="3" s="1"/>
  <c r="I52876" i="3"/>
  <c r="J52876" i="3" s="1"/>
  <c r="I52877" i="3"/>
  <c r="J52877" i="3" s="1"/>
  <c r="I52878" i="3"/>
  <c r="J52878" i="3" s="1"/>
  <c r="I52879" i="3"/>
  <c r="J52879" i="3" s="1"/>
  <c r="I52880" i="3"/>
  <c r="J52880" i="3" s="1"/>
  <c r="I52881" i="3"/>
  <c r="J52881" i="3" s="1"/>
  <c r="I52882" i="3"/>
  <c r="J52882" i="3" s="1"/>
  <c r="I52883" i="3"/>
  <c r="J52883" i="3" s="1"/>
  <c r="I52884" i="3"/>
  <c r="J52884" i="3" s="1"/>
  <c r="I52885" i="3"/>
  <c r="J52885" i="3" s="1"/>
  <c r="I52886" i="3"/>
  <c r="J52886" i="3" s="1"/>
  <c r="I52887" i="3"/>
  <c r="J52887" i="3" s="1"/>
  <c r="I52888" i="3"/>
  <c r="J52888" i="3" s="1"/>
  <c r="I52889" i="3"/>
  <c r="J52889" i="3" s="1"/>
  <c r="I52890" i="3"/>
  <c r="J52890" i="3" s="1"/>
  <c r="I52891" i="3"/>
  <c r="J52891" i="3" s="1"/>
  <c r="I52892" i="3"/>
  <c r="J52892" i="3" s="1"/>
  <c r="I52893" i="3"/>
  <c r="J52893" i="3" s="1"/>
  <c r="I52894" i="3"/>
  <c r="J52894" i="3" s="1"/>
  <c r="I52895" i="3"/>
  <c r="J52895" i="3" s="1"/>
  <c r="I52896" i="3"/>
  <c r="J52896" i="3" s="1"/>
  <c r="I52897" i="3"/>
  <c r="J52897" i="3" s="1"/>
  <c r="I52898" i="3"/>
  <c r="J52898" i="3" s="1"/>
  <c r="I52899" i="3"/>
  <c r="J52899" i="3" s="1"/>
  <c r="I52900" i="3"/>
  <c r="J52900" i="3" s="1"/>
  <c r="I52901" i="3"/>
  <c r="J52901" i="3" s="1"/>
  <c r="I52902" i="3"/>
  <c r="J52902" i="3" s="1"/>
  <c r="I52903" i="3"/>
  <c r="J52903" i="3" s="1"/>
  <c r="I52904" i="3"/>
  <c r="J52904" i="3" s="1"/>
  <c r="I52905" i="3"/>
  <c r="J52905" i="3" s="1"/>
  <c r="I52906" i="3"/>
  <c r="J52906" i="3" s="1"/>
  <c r="I52907" i="3"/>
  <c r="J52907" i="3" s="1"/>
  <c r="I52908" i="3"/>
  <c r="J52908" i="3" s="1"/>
  <c r="I52909" i="3"/>
  <c r="J52909" i="3" s="1"/>
  <c r="I52910" i="3"/>
  <c r="J52910" i="3" s="1"/>
  <c r="I52911" i="3"/>
  <c r="J52911" i="3" s="1"/>
  <c r="I52912" i="3"/>
  <c r="J52912" i="3" s="1"/>
  <c r="I52913" i="3"/>
  <c r="J52913" i="3" s="1"/>
  <c r="I52914" i="3"/>
  <c r="J52914" i="3" s="1"/>
  <c r="I52915" i="3"/>
  <c r="J52915" i="3" s="1"/>
  <c r="I52916" i="3"/>
  <c r="J52916" i="3" s="1"/>
  <c r="I52917" i="3"/>
  <c r="J52917" i="3" s="1"/>
  <c r="I52918" i="3"/>
  <c r="J52918" i="3" s="1"/>
  <c r="I52919" i="3"/>
  <c r="J52919" i="3" s="1"/>
  <c r="I52920" i="3"/>
  <c r="J52920" i="3" s="1"/>
  <c r="I52921" i="3"/>
  <c r="J52921" i="3" s="1"/>
  <c r="I52922" i="3"/>
  <c r="J52922" i="3" s="1"/>
  <c r="I52923" i="3"/>
  <c r="J52923" i="3" s="1"/>
  <c r="I52924" i="3"/>
  <c r="J52924" i="3" s="1"/>
  <c r="I52925" i="3"/>
  <c r="J52925" i="3" s="1"/>
  <c r="I52926" i="3"/>
  <c r="J52926" i="3" s="1"/>
  <c r="I52927" i="3"/>
  <c r="J52927" i="3" s="1"/>
  <c r="I52928" i="3"/>
  <c r="J52928" i="3" s="1"/>
  <c r="I52929" i="3"/>
  <c r="J52929" i="3" s="1"/>
  <c r="I52930" i="3"/>
  <c r="J52930" i="3" s="1"/>
  <c r="I52931" i="3"/>
  <c r="J52931" i="3" s="1"/>
  <c r="I52932" i="3"/>
  <c r="J52932" i="3" s="1"/>
  <c r="I52933" i="3"/>
  <c r="J52933" i="3" s="1"/>
  <c r="I52934" i="3"/>
  <c r="J52934" i="3" s="1"/>
  <c r="I52935" i="3"/>
  <c r="J52935" i="3" s="1"/>
  <c r="I52936" i="3"/>
  <c r="J52936" i="3" s="1"/>
  <c r="I52937" i="3"/>
  <c r="J52937" i="3" s="1"/>
  <c r="I52938" i="3"/>
  <c r="J52938" i="3" s="1"/>
  <c r="I52939" i="3"/>
  <c r="J52939" i="3" s="1"/>
  <c r="I52940" i="3"/>
  <c r="J52940" i="3" s="1"/>
  <c r="I52941" i="3"/>
  <c r="J52941" i="3" s="1"/>
  <c r="I52942" i="3"/>
  <c r="J52942" i="3" s="1"/>
  <c r="I52943" i="3"/>
  <c r="J52943" i="3" s="1"/>
  <c r="I52944" i="3"/>
  <c r="J52944" i="3" s="1"/>
  <c r="I52945" i="3"/>
  <c r="J52945" i="3" s="1"/>
  <c r="I52946" i="3"/>
  <c r="J52946" i="3" s="1"/>
  <c r="I52947" i="3"/>
  <c r="J52947" i="3" s="1"/>
  <c r="I52948" i="3"/>
  <c r="J52948" i="3" s="1"/>
  <c r="I52949" i="3"/>
  <c r="J52949" i="3" s="1"/>
  <c r="I52950" i="3"/>
  <c r="J52950" i="3" s="1"/>
  <c r="I52951" i="3"/>
  <c r="J52951" i="3" s="1"/>
  <c r="I52952" i="3"/>
  <c r="J52952" i="3" s="1"/>
  <c r="I52953" i="3"/>
  <c r="J52953" i="3" s="1"/>
  <c r="I52954" i="3"/>
  <c r="J52954" i="3" s="1"/>
  <c r="I52955" i="3"/>
  <c r="J52955" i="3" s="1"/>
  <c r="I52956" i="3"/>
  <c r="J52956" i="3" s="1"/>
  <c r="I52957" i="3"/>
  <c r="J52957" i="3" s="1"/>
  <c r="I52958" i="3"/>
  <c r="J52958" i="3" s="1"/>
  <c r="I52959" i="3"/>
  <c r="J52959" i="3" s="1"/>
  <c r="I52960" i="3"/>
  <c r="J52960" i="3" s="1"/>
  <c r="I52961" i="3"/>
  <c r="J52961" i="3" s="1"/>
  <c r="I52962" i="3"/>
  <c r="J52962" i="3" s="1"/>
  <c r="I52963" i="3"/>
  <c r="J52963" i="3" s="1"/>
  <c r="I52964" i="3"/>
  <c r="J52964" i="3" s="1"/>
  <c r="I52965" i="3"/>
  <c r="J52965" i="3" s="1"/>
  <c r="I52966" i="3"/>
  <c r="J52966" i="3" s="1"/>
  <c r="I52967" i="3"/>
  <c r="J52967" i="3" s="1"/>
  <c r="I52968" i="3"/>
  <c r="J52968" i="3" s="1"/>
  <c r="I52969" i="3"/>
  <c r="J52969" i="3" s="1"/>
  <c r="I52970" i="3"/>
  <c r="J52970" i="3" s="1"/>
  <c r="I52971" i="3"/>
  <c r="J52971" i="3" s="1"/>
  <c r="I52972" i="3"/>
  <c r="J52972" i="3" s="1"/>
  <c r="I52973" i="3"/>
  <c r="J52973" i="3" s="1"/>
  <c r="I52974" i="3"/>
  <c r="J52974" i="3" s="1"/>
  <c r="I52975" i="3"/>
  <c r="J52975" i="3" s="1"/>
  <c r="I52976" i="3"/>
  <c r="J52976" i="3" s="1"/>
  <c r="I52977" i="3"/>
  <c r="J52977" i="3" s="1"/>
  <c r="I52978" i="3"/>
  <c r="J52978" i="3" s="1"/>
  <c r="I52979" i="3"/>
  <c r="J52979" i="3" s="1"/>
  <c r="I52980" i="3"/>
  <c r="J52980" i="3" s="1"/>
  <c r="I52981" i="3"/>
  <c r="J52981" i="3" s="1"/>
  <c r="I52982" i="3"/>
  <c r="J52982" i="3" s="1"/>
  <c r="I52983" i="3"/>
  <c r="J52983" i="3" s="1"/>
  <c r="I52984" i="3"/>
  <c r="J52984" i="3" s="1"/>
  <c r="I52985" i="3"/>
  <c r="J52985" i="3" s="1"/>
  <c r="I52986" i="3"/>
  <c r="J52986" i="3" s="1"/>
  <c r="I52987" i="3"/>
  <c r="J52987" i="3" s="1"/>
  <c r="I52988" i="3"/>
  <c r="J52988" i="3" s="1"/>
  <c r="I52989" i="3"/>
  <c r="J52989" i="3" s="1"/>
  <c r="I52990" i="3"/>
  <c r="J52990" i="3" s="1"/>
  <c r="I52991" i="3"/>
  <c r="J52991" i="3" s="1"/>
  <c r="I52992" i="3"/>
  <c r="J52992" i="3" s="1"/>
  <c r="I52993" i="3"/>
  <c r="J52993" i="3" s="1"/>
  <c r="I52994" i="3"/>
  <c r="J52994" i="3" s="1"/>
  <c r="I52995" i="3"/>
  <c r="J52995" i="3" s="1"/>
  <c r="I52996" i="3"/>
  <c r="J52996" i="3" s="1"/>
  <c r="I52997" i="3"/>
  <c r="J52997" i="3" s="1"/>
  <c r="I52998" i="3"/>
  <c r="J52998" i="3" s="1"/>
  <c r="I52999" i="3"/>
  <c r="J52999" i="3" s="1"/>
  <c r="I53000" i="3"/>
  <c r="J53000" i="3" s="1"/>
  <c r="I53001" i="3"/>
  <c r="J53001" i="3" s="1"/>
  <c r="I53002" i="3"/>
  <c r="J53002" i="3" s="1"/>
  <c r="I53003" i="3"/>
  <c r="J53003" i="3" s="1"/>
  <c r="I53004" i="3"/>
  <c r="J53004" i="3" s="1"/>
  <c r="I53005" i="3"/>
  <c r="J53005" i="3" s="1"/>
  <c r="I53006" i="3"/>
  <c r="J53006" i="3" s="1"/>
  <c r="I53007" i="3"/>
  <c r="J53007" i="3" s="1"/>
  <c r="I53008" i="3"/>
  <c r="J53008" i="3" s="1"/>
  <c r="I53009" i="3"/>
  <c r="J53009" i="3" s="1"/>
  <c r="I53010" i="3"/>
  <c r="J53010" i="3" s="1"/>
  <c r="I53011" i="3"/>
  <c r="J53011" i="3" s="1"/>
  <c r="I53012" i="3"/>
  <c r="J53012" i="3" s="1"/>
  <c r="I53013" i="3"/>
  <c r="J53013" i="3" s="1"/>
  <c r="I53014" i="3"/>
  <c r="J53014" i="3" s="1"/>
  <c r="I53015" i="3"/>
  <c r="J53015" i="3" s="1"/>
  <c r="I53016" i="3"/>
  <c r="J53016" i="3" s="1"/>
  <c r="I53017" i="3"/>
  <c r="J53017" i="3" s="1"/>
  <c r="I53018" i="3"/>
  <c r="J53018" i="3" s="1"/>
  <c r="I53019" i="3"/>
  <c r="J53019" i="3" s="1"/>
  <c r="I53020" i="3"/>
  <c r="J53020" i="3" s="1"/>
  <c r="I53021" i="3"/>
  <c r="J53021" i="3" s="1"/>
  <c r="I53022" i="3"/>
  <c r="J53022" i="3" s="1"/>
  <c r="I53023" i="3"/>
  <c r="J53023" i="3" s="1"/>
  <c r="I53024" i="3"/>
  <c r="J53024" i="3" s="1"/>
  <c r="I53025" i="3"/>
  <c r="J53025" i="3" s="1"/>
  <c r="I53026" i="3"/>
  <c r="J53026" i="3" s="1"/>
  <c r="I53027" i="3"/>
  <c r="J53027" i="3" s="1"/>
  <c r="I53028" i="3"/>
  <c r="J53028" i="3" s="1"/>
  <c r="I53029" i="3"/>
  <c r="J53029" i="3" s="1"/>
  <c r="I53030" i="3"/>
  <c r="J53030" i="3" s="1"/>
  <c r="I53031" i="3"/>
  <c r="J53031" i="3" s="1"/>
  <c r="I53032" i="3"/>
  <c r="J53032" i="3" s="1"/>
  <c r="I53033" i="3"/>
  <c r="J53033" i="3" s="1"/>
  <c r="I53034" i="3"/>
  <c r="J53034" i="3" s="1"/>
  <c r="I53035" i="3"/>
  <c r="J53035" i="3" s="1"/>
  <c r="I53036" i="3"/>
  <c r="J53036" i="3" s="1"/>
  <c r="I53037" i="3"/>
  <c r="J53037" i="3" s="1"/>
  <c r="I53038" i="3"/>
  <c r="J53038" i="3" s="1"/>
  <c r="I53039" i="3"/>
  <c r="J53039" i="3" s="1"/>
  <c r="I53040" i="3"/>
  <c r="J53040" i="3" s="1"/>
  <c r="I53041" i="3"/>
  <c r="J53041" i="3" s="1"/>
  <c r="I53042" i="3"/>
  <c r="J53042" i="3" s="1"/>
  <c r="I53043" i="3"/>
  <c r="J53043" i="3" s="1"/>
  <c r="I53044" i="3"/>
  <c r="J53044" i="3" s="1"/>
  <c r="I53045" i="3"/>
  <c r="J53045" i="3" s="1"/>
  <c r="I53046" i="3"/>
  <c r="J53046" i="3" s="1"/>
  <c r="I53047" i="3"/>
  <c r="J53047" i="3" s="1"/>
  <c r="I53048" i="3"/>
  <c r="J53048" i="3" s="1"/>
  <c r="I53049" i="3"/>
  <c r="J53049" i="3" s="1"/>
  <c r="I53050" i="3"/>
  <c r="J53050" i="3" s="1"/>
  <c r="I53051" i="3"/>
  <c r="J53051" i="3" s="1"/>
  <c r="I53052" i="3"/>
  <c r="J53052" i="3" s="1"/>
  <c r="I53053" i="3"/>
  <c r="J53053" i="3" s="1"/>
  <c r="I53054" i="3"/>
  <c r="J53054" i="3" s="1"/>
  <c r="I53055" i="3"/>
  <c r="J53055" i="3" s="1"/>
  <c r="I53056" i="3"/>
  <c r="J53056" i="3" s="1"/>
  <c r="I53057" i="3"/>
  <c r="J53057" i="3" s="1"/>
  <c r="I53058" i="3"/>
  <c r="J53058" i="3" s="1"/>
  <c r="I53059" i="3"/>
  <c r="J53059" i="3" s="1"/>
  <c r="I53060" i="3"/>
  <c r="J53060" i="3" s="1"/>
  <c r="I53061" i="3"/>
  <c r="J53061" i="3" s="1"/>
  <c r="I53062" i="3"/>
  <c r="J53062" i="3" s="1"/>
  <c r="I53063" i="3"/>
  <c r="J53063" i="3" s="1"/>
  <c r="I53064" i="3"/>
  <c r="J53064" i="3" s="1"/>
  <c r="I53065" i="3"/>
  <c r="J53065" i="3" s="1"/>
  <c r="I53066" i="3"/>
  <c r="J53066" i="3" s="1"/>
  <c r="I53067" i="3"/>
  <c r="J53067" i="3" s="1"/>
  <c r="I53068" i="3"/>
  <c r="J53068" i="3" s="1"/>
  <c r="I53069" i="3"/>
  <c r="J53069" i="3" s="1"/>
  <c r="I53070" i="3"/>
  <c r="J53070" i="3" s="1"/>
  <c r="I53071" i="3"/>
  <c r="J53071" i="3" s="1"/>
  <c r="I53072" i="3"/>
  <c r="J53072" i="3" s="1"/>
  <c r="I53073" i="3"/>
  <c r="J53073" i="3" s="1"/>
  <c r="I53074" i="3"/>
  <c r="J53074" i="3" s="1"/>
  <c r="I53075" i="3"/>
  <c r="J53075" i="3" s="1"/>
  <c r="I53076" i="3"/>
  <c r="J53076" i="3" s="1"/>
  <c r="I53077" i="3"/>
  <c r="J53077" i="3" s="1"/>
  <c r="I53078" i="3"/>
  <c r="J53078" i="3" s="1"/>
  <c r="I53079" i="3"/>
  <c r="J53079" i="3" s="1"/>
  <c r="I53080" i="3"/>
  <c r="J53080" i="3" s="1"/>
  <c r="I53081" i="3"/>
  <c r="J53081" i="3" s="1"/>
  <c r="I53082" i="3"/>
  <c r="J53082" i="3" s="1"/>
  <c r="I53083" i="3"/>
  <c r="J53083" i="3" s="1"/>
  <c r="I53084" i="3"/>
  <c r="J53084" i="3" s="1"/>
  <c r="I53085" i="3"/>
  <c r="J53085" i="3" s="1"/>
  <c r="I53086" i="3"/>
  <c r="J53086" i="3" s="1"/>
  <c r="I53087" i="3"/>
  <c r="J53087" i="3" s="1"/>
  <c r="I53088" i="3"/>
  <c r="J53088" i="3" s="1"/>
  <c r="I53089" i="3"/>
  <c r="J53089" i="3" s="1"/>
  <c r="I53090" i="3"/>
  <c r="J53090" i="3" s="1"/>
  <c r="I53091" i="3"/>
  <c r="J53091" i="3" s="1"/>
  <c r="I53092" i="3"/>
  <c r="J53092" i="3" s="1"/>
  <c r="I53093" i="3"/>
  <c r="J53093" i="3" s="1"/>
  <c r="I53094" i="3"/>
  <c r="J53094" i="3" s="1"/>
  <c r="I53095" i="3"/>
  <c r="J53095" i="3" s="1"/>
  <c r="I53096" i="3"/>
  <c r="J53096" i="3" s="1"/>
  <c r="I53097" i="3"/>
  <c r="J53097" i="3" s="1"/>
  <c r="I53098" i="3"/>
  <c r="J53098" i="3" s="1"/>
  <c r="I53099" i="3"/>
  <c r="J53099" i="3" s="1"/>
  <c r="I53100" i="3"/>
  <c r="J53100" i="3" s="1"/>
  <c r="I53101" i="3"/>
  <c r="J53101" i="3" s="1"/>
  <c r="I53102" i="3"/>
  <c r="J53102" i="3" s="1"/>
  <c r="I53103" i="3"/>
  <c r="J53103" i="3" s="1"/>
  <c r="I53104" i="3"/>
  <c r="J53104" i="3" s="1"/>
  <c r="I53105" i="3"/>
  <c r="J53105" i="3" s="1"/>
  <c r="I53106" i="3"/>
  <c r="J53106" i="3" s="1"/>
  <c r="I53107" i="3"/>
  <c r="J53107" i="3" s="1"/>
  <c r="I53108" i="3"/>
  <c r="J53108" i="3" s="1"/>
  <c r="I53109" i="3"/>
  <c r="J53109" i="3" s="1"/>
  <c r="I53110" i="3"/>
  <c r="J53110" i="3" s="1"/>
  <c r="I53111" i="3"/>
  <c r="J53111" i="3" s="1"/>
  <c r="I53112" i="3"/>
  <c r="J53112" i="3" s="1"/>
  <c r="I53113" i="3"/>
  <c r="J53113" i="3" s="1"/>
  <c r="I53114" i="3"/>
  <c r="J53114" i="3" s="1"/>
  <c r="I53115" i="3"/>
  <c r="J53115" i="3" s="1"/>
  <c r="I53116" i="3"/>
  <c r="J53116" i="3" s="1"/>
  <c r="I53117" i="3"/>
  <c r="J53117" i="3" s="1"/>
  <c r="I53118" i="3"/>
  <c r="J53118" i="3" s="1"/>
  <c r="I53119" i="3"/>
  <c r="J53119" i="3" s="1"/>
  <c r="I53120" i="3"/>
  <c r="J53120" i="3" s="1"/>
  <c r="I53121" i="3"/>
  <c r="J53121" i="3" s="1"/>
  <c r="I53122" i="3"/>
  <c r="J53122" i="3" s="1"/>
  <c r="I53123" i="3"/>
  <c r="J53123" i="3" s="1"/>
  <c r="I53124" i="3"/>
  <c r="J53124" i="3" s="1"/>
  <c r="I53125" i="3"/>
  <c r="J53125" i="3" s="1"/>
  <c r="I53126" i="3"/>
  <c r="J53126" i="3" s="1"/>
  <c r="I53127" i="3"/>
  <c r="J53127" i="3" s="1"/>
  <c r="I53128" i="3"/>
  <c r="J53128" i="3" s="1"/>
  <c r="I53129" i="3"/>
  <c r="J53129" i="3" s="1"/>
  <c r="I53130" i="3"/>
  <c r="J53130" i="3" s="1"/>
  <c r="I53131" i="3"/>
  <c r="J53131" i="3" s="1"/>
  <c r="I53132" i="3"/>
  <c r="J53132" i="3" s="1"/>
  <c r="I53133" i="3"/>
  <c r="J53133" i="3" s="1"/>
  <c r="I53134" i="3"/>
  <c r="J53134" i="3" s="1"/>
  <c r="I53135" i="3"/>
  <c r="J53135" i="3" s="1"/>
  <c r="I53136" i="3"/>
  <c r="J53136" i="3" s="1"/>
  <c r="I53137" i="3"/>
  <c r="J53137" i="3" s="1"/>
  <c r="I53138" i="3"/>
  <c r="J53138" i="3" s="1"/>
  <c r="I53139" i="3"/>
  <c r="J53139" i="3" s="1"/>
  <c r="I53140" i="3"/>
  <c r="J53140" i="3" s="1"/>
  <c r="I53141" i="3"/>
  <c r="J53141" i="3" s="1"/>
  <c r="I53142" i="3"/>
  <c r="J53142" i="3" s="1"/>
  <c r="I53143" i="3"/>
  <c r="J53143" i="3" s="1"/>
  <c r="I53144" i="3"/>
  <c r="J53144" i="3" s="1"/>
  <c r="I53145" i="3"/>
  <c r="J53145" i="3" s="1"/>
  <c r="I53146" i="3"/>
  <c r="J53146" i="3" s="1"/>
  <c r="I53147" i="3"/>
  <c r="J53147" i="3" s="1"/>
  <c r="I53148" i="3"/>
  <c r="J53148" i="3"/>
  <c r="I53149" i="3"/>
  <c r="J53149" i="3" s="1"/>
  <c r="I53150" i="3"/>
  <c r="J53150" i="3" s="1"/>
  <c r="I53151" i="3"/>
  <c r="J53151" i="3" s="1"/>
  <c r="I53152" i="3"/>
  <c r="J53152" i="3"/>
  <c r="I53153" i="3"/>
  <c r="J53153" i="3" s="1"/>
  <c r="I53154" i="3"/>
  <c r="J53154" i="3" s="1"/>
  <c r="I53155" i="3"/>
  <c r="J53155" i="3" s="1"/>
  <c r="I53156" i="3"/>
  <c r="J53156" i="3" s="1"/>
  <c r="I53157" i="3"/>
  <c r="J53157" i="3" s="1"/>
  <c r="I53158" i="3"/>
  <c r="J53158" i="3" s="1"/>
  <c r="I53159" i="3"/>
  <c r="J53159" i="3" s="1"/>
  <c r="I53160" i="3"/>
  <c r="J53160" i="3" s="1"/>
  <c r="I53161" i="3"/>
  <c r="J53161" i="3" s="1"/>
  <c r="I53162" i="3"/>
  <c r="J53162" i="3" s="1"/>
  <c r="I53163" i="3"/>
  <c r="J53163" i="3" s="1"/>
  <c r="I53164" i="3"/>
  <c r="J53164" i="3" s="1"/>
  <c r="I53165" i="3"/>
  <c r="J53165" i="3" s="1"/>
  <c r="I53166" i="3"/>
  <c r="J53166" i="3" s="1"/>
  <c r="I53167" i="3"/>
  <c r="J53167" i="3" s="1"/>
  <c r="I53168" i="3"/>
  <c r="J53168" i="3" s="1"/>
  <c r="I53169" i="3"/>
  <c r="J53169" i="3" s="1"/>
  <c r="I53170" i="3"/>
  <c r="J53170" i="3" s="1"/>
  <c r="I53171" i="3"/>
  <c r="J53171" i="3" s="1"/>
  <c r="I53172" i="3"/>
  <c r="J53172" i="3"/>
  <c r="I53173" i="3"/>
  <c r="J53173" i="3" s="1"/>
  <c r="I53174" i="3"/>
  <c r="J53174" i="3" s="1"/>
  <c r="I53175" i="3"/>
  <c r="J53175" i="3" s="1"/>
  <c r="I53176" i="3"/>
  <c r="J53176" i="3"/>
  <c r="I53177" i="3"/>
  <c r="J53177" i="3" s="1"/>
  <c r="I53178" i="3"/>
  <c r="J53178" i="3" s="1"/>
  <c r="I53179" i="3"/>
  <c r="J53179" i="3" s="1"/>
  <c r="I53180" i="3"/>
  <c r="J53180" i="3"/>
  <c r="I53181" i="3"/>
  <c r="J53181" i="3" s="1"/>
  <c r="I53182" i="3"/>
  <c r="J53182" i="3" s="1"/>
  <c r="I53183" i="3"/>
  <c r="J53183" i="3" s="1"/>
  <c r="I53184" i="3"/>
  <c r="J53184" i="3"/>
  <c r="I53185" i="3"/>
  <c r="J53185" i="3" s="1"/>
  <c r="I53186" i="3"/>
  <c r="J53186" i="3" s="1"/>
  <c r="I53187" i="3"/>
  <c r="J53187" i="3" s="1"/>
  <c r="I53188" i="3"/>
  <c r="J53188" i="3" s="1"/>
  <c r="I53189" i="3"/>
  <c r="J53189" i="3" s="1"/>
  <c r="I53190" i="3"/>
  <c r="J53190" i="3" s="1"/>
  <c r="I53191" i="3"/>
  <c r="J53191" i="3" s="1"/>
  <c r="I53192" i="3"/>
  <c r="J53192" i="3" s="1"/>
  <c r="I53193" i="3"/>
  <c r="J53193" i="3" s="1"/>
  <c r="I53194" i="3"/>
  <c r="J53194" i="3" s="1"/>
  <c r="I53195" i="3"/>
  <c r="J53195" i="3" s="1"/>
  <c r="I53196" i="3"/>
  <c r="J53196" i="3" s="1"/>
  <c r="I53197" i="3"/>
  <c r="J53197" i="3" s="1"/>
  <c r="I53198" i="3"/>
  <c r="J53198" i="3" s="1"/>
  <c r="I53199" i="3"/>
  <c r="J53199" i="3" s="1"/>
  <c r="I53200" i="3"/>
  <c r="J53200" i="3" s="1"/>
  <c r="I53201" i="3"/>
  <c r="J53201" i="3" s="1"/>
  <c r="I53202" i="3"/>
  <c r="J53202" i="3" s="1"/>
  <c r="I53203" i="3"/>
  <c r="J53203" i="3" s="1"/>
  <c r="I53204" i="3"/>
  <c r="J53204" i="3"/>
  <c r="I53205" i="3"/>
  <c r="J53205" i="3" s="1"/>
  <c r="I53206" i="3"/>
  <c r="J53206" i="3" s="1"/>
  <c r="I53207" i="3"/>
  <c r="J53207" i="3" s="1"/>
  <c r="I53208" i="3"/>
  <c r="J53208" i="3"/>
  <c r="I53209" i="3"/>
  <c r="J53209" i="3" s="1"/>
  <c r="I53210" i="3"/>
  <c r="J53210" i="3" s="1"/>
  <c r="I53211" i="3"/>
  <c r="J53211" i="3" s="1"/>
  <c r="I53212" i="3"/>
  <c r="J53212" i="3"/>
  <c r="I53213" i="3"/>
  <c r="J53213" i="3" s="1"/>
  <c r="I53214" i="3"/>
  <c r="J53214" i="3" s="1"/>
  <c r="I53215" i="3"/>
  <c r="J53215" i="3" s="1"/>
  <c r="I53216" i="3"/>
  <c r="J53216" i="3"/>
  <c r="I53217" i="3"/>
  <c r="J53217" i="3" s="1"/>
  <c r="I53218" i="3"/>
  <c r="J53218" i="3" s="1"/>
  <c r="I53219" i="3"/>
  <c r="J53219" i="3" s="1"/>
  <c r="I53220" i="3"/>
  <c r="J53220" i="3" s="1"/>
  <c r="I53221" i="3"/>
  <c r="J53221" i="3" s="1"/>
  <c r="I53222" i="3"/>
  <c r="J53222" i="3" s="1"/>
  <c r="I53223" i="3"/>
  <c r="J53223" i="3" s="1"/>
  <c r="I53224" i="3"/>
  <c r="J53224" i="3" s="1"/>
  <c r="I53225" i="3"/>
  <c r="J53225" i="3" s="1"/>
  <c r="I53226" i="3"/>
  <c r="J53226" i="3" s="1"/>
  <c r="I53227" i="3"/>
  <c r="J53227" i="3" s="1"/>
  <c r="I53228" i="3"/>
  <c r="J53228" i="3" s="1"/>
  <c r="I53229" i="3"/>
  <c r="J53229" i="3" s="1"/>
  <c r="I53230" i="3"/>
  <c r="J53230" i="3" s="1"/>
  <c r="I53231" i="3"/>
  <c r="J53231" i="3" s="1"/>
  <c r="I53232" i="3"/>
  <c r="J53232" i="3" s="1"/>
  <c r="I53233" i="3"/>
  <c r="J53233" i="3" s="1"/>
  <c r="I53234" i="3"/>
  <c r="J53234" i="3" s="1"/>
  <c r="I53235" i="3"/>
  <c r="J53235" i="3" s="1"/>
  <c r="I53236" i="3"/>
  <c r="J53236" i="3"/>
  <c r="I53237" i="3"/>
  <c r="J53237" i="3" s="1"/>
  <c r="I53238" i="3"/>
  <c r="J53238" i="3" s="1"/>
  <c r="I53239" i="3"/>
  <c r="J53239" i="3" s="1"/>
  <c r="I53240" i="3"/>
  <c r="J53240" i="3"/>
  <c r="I53241" i="3"/>
  <c r="J53241" i="3" s="1"/>
  <c r="I53242" i="3"/>
  <c r="J53242" i="3" s="1"/>
  <c r="I53243" i="3"/>
  <c r="J53243" i="3" s="1"/>
  <c r="I53244" i="3"/>
  <c r="J53244" i="3"/>
  <c r="I53245" i="3"/>
  <c r="J53245" i="3" s="1"/>
  <c r="I53246" i="3"/>
  <c r="J53246" i="3" s="1"/>
  <c r="I53247" i="3"/>
  <c r="J53247" i="3" s="1"/>
  <c r="I53248" i="3"/>
  <c r="J53248" i="3"/>
  <c r="I53249" i="3"/>
  <c r="J53249" i="3" s="1"/>
  <c r="I53250" i="3"/>
  <c r="J53250" i="3" s="1"/>
  <c r="I53251" i="3"/>
  <c r="J53251" i="3" s="1"/>
  <c r="I53252" i="3"/>
  <c r="J53252" i="3" s="1"/>
  <c r="I53253" i="3"/>
  <c r="J53253" i="3" s="1"/>
  <c r="I53254" i="3"/>
  <c r="J53254" i="3" s="1"/>
  <c r="I53255" i="3"/>
  <c r="J53255" i="3" s="1"/>
  <c r="I53256" i="3"/>
  <c r="J53256" i="3" s="1"/>
  <c r="I53257" i="3"/>
  <c r="J53257" i="3" s="1"/>
  <c r="I53258" i="3"/>
  <c r="J53258" i="3" s="1"/>
  <c r="I53259" i="3"/>
  <c r="J53259" i="3" s="1"/>
  <c r="I53260" i="3"/>
  <c r="J53260" i="3" s="1"/>
  <c r="I53261" i="3"/>
  <c r="J53261" i="3" s="1"/>
  <c r="I53262" i="3"/>
  <c r="J53262" i="3" s="1"/>
  <c r="I53263" i="3"/>
  <c r="J53263" i="3" s="1"/>
  <c r="I53264" i="3"/>
  <c r="J53264" i="3" s="1"/>
  <c r="I53265" i="3"/>
  <c r="J53265" i="3" s="1"/>
  <c r="I53266" i="3"/>
  <c r="J53266" i="3" s="1"/>
  <c r="I53267" i="3"/>
  <c r="J53267" i="3" s="1"/>
  <c r="I53268" i="3"/>
  <c r="J53268" i="3"/>
  <c r="I53269" i="3"/>
  <c r="J53269" i="3" s="1"/>
  <c r="I53270" i="3"/>
  <c r="J53270" i="3" s="1"/>
  <c r="I53271" i="3"/>
  <c r="J53271" i="3" s="1"/>
  <c r="I53272" i="3"/>
  <c r="J53272" i="3"/>
  <c r="I53273" i="3"/>
  <c r="J53273" i="3" s="1"/>
  <c r="I53274" i="3"/>
  <c r="J53274" i="3" s="1"/>
  <c r="I53275" i="3"/>
  <c r="J53275" i="3" s="1"/>
  <c r="I53276" i="3"/>
  <c r="J53276" i="3"/>
  <c r="I53277" i="3"/>
  <c r="J53277" i="3" s="1"/>
  <c r="I53278" i="3"/>
  <c r="J53278" i="3" s="1"/>
  <c r="I53279" i="3"/>
  <c r="J53279" i="3" s="1"/>
  <c r="I53280" i="3"/>
  <c r="J53280" i="3"/>
  <c r="I53281" i="3"/>
  <c r="J53281" i="3" s="1"/>
  <c r="I53282" i="3"/>
  <c r="J53282" i="3" s="1"/>
  <c r="I53283" i="3"/>
  <c r="J53283" i="3" s="1"/>
  <c r="I53284" i="3"/>
  <c r="J53284" i="3" s="1"/>
  <c r="I53285" i="3"/>
  <c r="J53285" i="3" s="1"/>
  <c r="I53286" i="3"/>
  <c r="J53286" i="3" s="1"/>
  <c r="I53287" i="3"/>
  <c r="J53287" i="3" s="1"/>
  <c r="I53288" i="3"/>
  <c r="J53288" i="3" s="1"/>
  <c r="I53289" i="3"/>
  <c r="J53289" i="3" s="1"/>
  <c r="I53290" i="3"/>
  <c r="J53290" i="3" s="1"/>
  <c r="I53291" i="3"/>
  <c r="J53291" i="3" s="1"/>
  <c r="I53292" i="3"/>
  <c r="J53292" i="3" s="1"/>
  <c r="I53293" i="3"/>
  <c r="J53293" i="3" s="1"/>
  <c r="I53294" i="3"/>
  <c r="J53294" i="3" s="1"/>
  <c r="I53295" i="3"/>
  <c r="J53295" i="3" s="1"/>
  <c r="I53296" i="3"/>
  <c r="J53296" i="3" s="1"/>
  <c r="I53297" i="3"/>
  <c r="J53297" i="3" s="1"/>
  <c r="I53298" i="3"/>
  <c r="J53298" i="3" s="1"/>
  <c r="I53299" i="3"/>
  <c r="J53299" i="3" s="1"/>
  <c r="I53300" i="3"/>
  <c r="J53300" i="3"/>
  <c r="I53301" i="3"/>
  <c r="J53301" i="3" s="1"/>
  <c r="I53302" i="3"/>
  <c r="J53302" i="3" s="1"/>
  <c r="I53303" i="3"/>
  <c r="J53303" i="3" s="1"/>
  <c r="I53304" i="3"/>
  <c r="J53304" i="3"/>
  <c r="I53305" i="3"/>
  <c r="J53305" i="3" s="1"/>
  <c r="I53306" i="3"/>
  <c r="J53306" i="3" s="1"/>
  <c r="I53307" i="3"/>
  <c r="J53307" i="3" s="1"/>
  <c r="I53308" i="3"/>
  <c r="J53308" i="3"/>
  <c r="I53309" i="3"/>
  <c r="J53309" i="3" s="1"/>
  <c r="I53310" i="3"/>
  <c r="J53310" i="3" s="1"/>
  <c r="I53311" i="3"/>
  <c r="J53311" i="3" s="1"/>
  <c r="I53312" i="3"/>
  <c r="J53312" i="3"/>
  <c r="I53313" i="3"/>
  <c r="J53313" i="3" s="1"/>
  <c r="I53314" i="3"/>
  <c r="J53314" i="3" s="1"/>
  <c r="I53315" i="3"/>
  <c r="J53315" i="3" s="1"/>
  <c r="I53316" i="3"/>
  <c r="J53316" i="3" s="1"/>
  <c r="I53317" i="3"/>
  <c r="J53317" i="3" s="1"/>
  <c r="I53318" i="3"/>
  <c r="J53318" i="3" s="1"/>
  <c r="I53319" i="3"/>
  <c r="J53319" i="3" s="1"/>
  <c r="I53320" i="3"/>
  <c r="J53320" i="3" s="1"/>
  <c r="I53321" i="3"/>
  <c r="J53321" i="3" s="1"/>
  <c r="I53322" i="3"/>
  <c r="J53322" i="3" s="1"/>
  <c r="I53323" i="3"/>
  <c r="J53323" i="3" s="1"/>
  <c r="I53324" i="3"/>
  <c r="J53324" i="3" s="1"/>
  <c r="I53325" i="3"/>
  <c r="J53325" i="3" s="1"/>
  <c r="I53326" i="3"/>
  <c r="J53326" i="3" s="1"/>
  <c r="I53327" i="3"/>
  <c r="J53327" i="3" s="1"/>
  <c r="I53328" i="3"/>
  <c r="J53328" i="3" s="1"/>
  <c r="I53329" i="3"/>
  <c r="J53329" i="3" s="1"/>
  <c r="I53330" i="3"/>
  <c r="J53330" i="3" s="1"/>
  <c r="I53331" i="3"/>
  <c r="J53331" i="3" s="1"/>
  <c r="I53332" i="3"/>
  <c r="J53332" i="3"/>
  <c r="I53333" i="3"/>
  <c r="J53333" i="3" s="1"/>
  <c r="I53334" i="3"/>
  <c r="J53334" i="3" s="1"/>
  <c r="I53335" i="3"/>
  <c r="J53335" i="3" s="1"/>
  <c r="I53336" i="3"/>
  <c r="J53336" i="3"/>
  <c r="I53337" i="3"/>
  <c r="J53337" i="3" s="1"/>
  <c r="I53338" i="3"/>
  <c r="J53338" i="3" s="1"/>
  <c r="I53339" i="3"/>
  <c r="J53339" i="3" s="1"/>
  <c r="I53340" i="3"/>
  <c r="J53340" i="3"/>
  <c r="I53341" i="3"/>
  <c r="J53341" i="3" s="1"/>
  <c r="I53342" i="3"/>
  <c r="J53342" i="3" s="1"/>
  <c r="I53343" i="3"/>
  <c r="J53343" i="3" s="1"/>
  <c r="I53344" i="3"/>
  <c r="J53344" i="3"/>
  <c r="I53345" i="3"/>
  <c r="J53345" i="3" s="1"/>
  <c r="I53346" i="3"/>
  <c r="J53346" i="3" s="1"/>
  <c r="I53347" i="3"/>
  <c r="J53347" i="3" s="1"/>
  <c r="I53348" i="3"/>
  <c r="J53348" i="3" s="1"/>
  <c r="I53349" i="3"/>
  <c r="J53349" i="3" s="1"/>
  <c r="I53350" i="3"/>
  <c r="J53350" i="3" s="1"/>
  <c r="I53351" i="3"/>
  <c r="J53351" i="3" s="1"/>
  <c r="I53352" i="3"/>
  <c r="J53352" i="3" s="1"/>
  <c r="I53353" i="3"/>
  <c r="J53353" i="3" s="1"/>
  <c r="I53354" i="3"/>
  <c r="J53354" i="3" s="1"/>
  <c r="I53355" i="3"/>
  <c r="J53355" i="3" s="1"/>
  <c r="I53356" i="3"/>
  <c r="J53356" i="3" s="1"/>
  <c r="I53357" i="3"/>
  <c r="J53357" i="3" s="1"/>
  <c r="I53358" i="3"/>
  <c r="J53358" i="3" s="1"/>
  <c r="I53359" i="3"/>
  <c r="J53359" i="3" s="1"/>
  <c r="I53360" i="3"/>
  <c r="J53360" i="3" s="1"/>
  <c r="I53361" i="3"/>
  <c r="J53361" i="3" s="1"/>
  <c r="I53362" i="3"/>
  <c r="J53362" i="3" s="1"/>
  <c r="I53363" i="3"/>
  <c r="J53363" i="3" s="1"/>
  <c r="I53364" i="3"/>
  <c r="J53364" i="3"/>
  <c r="I53365" i="3"/>
  <c r="J53365" i="3" s="1"/>
  <c r="I53366" i="3"/>
  <c r="J53366" i="3" s="1"/>
  <c r="I53367" i="3"/>
  <c r="J53367" i="3" s="1"/>
  <c r="I53368" i="3"/>
  <c r="J53368" i="3"/>
  <c r="I53369" i="3"/>
  <c r="J53369" i="3" s="1"/>
  <c r="I53370" i="3"/>
  <c r="J53370" i="3" s="1"/>
  <c r="I53371" i="3"/>
  <c r="J53371" i="3" s="1"/>
  <c r="I53372" i="3"/>
  <c r="J53372" i="3"/>
  <c r="I53373" i="3"/>
  <c r="J53373" i="3" s="1"/>
  <c r="I53374" i="3"/>
  <c r="J53374" i="3" s="1"/>
  <c r="I53375" i="3"/>
  <c r="J53375" i="3" s="1"/>
  <c r="I53376" i="3"/>
  <c r="J53376" i="3"/>
  <c r="I53377" i="3"/>
  <c r="J53377" i="3" s="1"/>
  <c r="I53378" i="3"/>
  <c r="J53378" i="3" s="1"/>
  <c r="I53379" i="3"/>
  <c r="J53379" i="3" s="1"/>
  <c r="I53380" i="3"/>
  <c r="J53380" i="3" s="1"/>
  <c r="I53381" i="3"/>
  <c r="J53381" i="3" s="1"/>
  <c r="I53382" i="3"/>
  <c r="J53382" i="3" s="1"/>
  <c r="I53383" i="3"/>
  <c r="J53383" i="3" s="1"/>
  <c r="I53384" i="3"/>
  <c r="J53384" i="3" s="1"/>
  <c r="I53385" i="3"/>
  <c r="J53385" i="3" s="1"/>
  <c r="I53386" i="3"/>
  <c r="J53386" i="3" s="1"/>
  <c r="I53387" i="3"/>
  <c r="J53387" i="3" s="1"/>
  <c r="I53388" i="3"/>
  <c r="J53388" i="3" s="1"/>
  <c r="I53389" i="3"/>
  <c r="J53389" i="3" s="1"/>
  <c r="I53390" i="3"/>
  <c r="J53390" i="3" s="1"/>
  <c r="I53391" i="3"/>
  <c r="J53391" i="3" s="1"/>
  <c r="I53392" i="3"/>
  <c r="J53392" i="3" s="1"/>
  <c r="I53393" i="3"/>
  <c r="J53393" i="3" s="1"/>
  <c r="I53394" i="3"/>
  <c r="J53394" i="3" s="1"/>
  <c r="I53395" i="3"/>
  <c r="J53395" i="3" s="1"/>
  <c r="I53396" i="3"/>
  <c r="J53396" i="3"/>
  <c r="I53397" i="3"/>
  <c r="J53397" i="3" s="1"/>
  <c r="I53398" i="3"/>
  <c r="J53398" i="3" s="1"/>
  <c r="I53399" i="3"/>
  <c r="J53399" i="3" s="1"/>
  <c r="I53400" i="3"/>
  <c r="J53400" i="3"/>
  <c r="I53401" i="3"/>
  <c r="J53401" i="3" s="1"/>
  <c r="I53402" i="3"/>
  <c r="J53402" i="3" s="1"/>
  <c r="I53403" i="3"/>
  <c r="J53403" i="3" s="1"/>
  <c r="I53404" i="3"/>
  <c r="J53404" i="3"/>
  <c r="I53405" i="3"/>
  <c r="J53405" i="3" s="1"/>
  <c r="I53406" i="3"/>
  <c r="J53406" i="3" s="1"/>
  <c r="I53407" i="3"/>
  <c r="J53407" i="3" s="1"/>
  <c r="I53408" i="3"/>
  <c r="J53408" i="3"/>
  <c r="I53409" i="3"/>
  <c r="J53409" i="3" s="1"/>
  <c r="I53410" i="3"/>
  <c r="J53410" i="3" s="1"/>
  <c r="I53411" i="3"/>
  <c r="J53411" i="3" s="1"/>
  <c r="I53412" i="3"/>
  <c r="J53412" i="3" s="1"/>
  <c r="I53413" i="3"/>
  <c r="J53413" i="3" s="1"/>
  <c r="I53414" i="3"/>
  <c r="J53414" i="3" s="1"/>
  <c r="I53415" i="3"/>
  <c r="J53415" i="3" s="1"/>
  <c r="I53416" i="3"/>
  <c r="J53416" i="3" s="1"/>
  <c r="I53417" i="3"/>
  <c r="J53417" i="3" s="1"/>
  <c r="I53418" i="3"/>
  <c r="J53418" i="3" s="1"/>
  <c r="I53419" i="3"/>
  <c r="J53419" i="3" s="1"/>
  <c r="I53420" i="3"/>
  <c r="J53420" i="3" s="1"/>
  <c r="I53421" i="3"/>
  <c r="J53421" i="3" s="1"/>
  <c r="I53422" i="3"/>
  <c r="J53422" i="3" s="1"/>
  <c r="I53423" i="3"/>
  <c r="J53423" i="3" s="1"/>
  <c r="I53424" i="3"/>
  <c r="J53424" i="3" s="1"/>
  <c r="I53425" i="3"/>
  <c r="J53425" i="3" s="1"/>
  <c r="I53426" i="3"/>
  <c r="J53426" i="3" s="1"/>
  <c r="I53427" i="3"/>
  <c r="J53427" i="3" s="1"/>
  <c r="I53428" i="3"/>
  <c r="J53428" i="3"/>
  <c r="I53429" i="3"/>
  <c r="J53429" i="3" s="1"/>
  <c r="I53430" i="3"/>
  <c r="J53430" i="3" s="1"/>
  <c r="I53431" i="3"/>
  <c r="J53431" i="3" s="1"/>
  <c r="I53432" i="3"/>
  <c r="J53432" i="3"/>
  <c r="I53433" i="3"/>
  <c r="J53433" i="3" s="1"/>
  <c r="I53434" i="3"/>
  <c r="J53434" i="3" s="1"/>
  <c r="I53435" i="3"/>
  <c r="J53435" i="3" s="1"/>
  <c r="I53436" i="3"/>
  <c r="J53436" i="3" s="1"/>
  <c r="I53437" i="3"/>
  <c r="J53437" i="3" s="1"/>
  <c r="I53438" i="3"/>
  <c r="J53438" i="3" s="1"/>
  <c r="I53439" i="3"/>
  <c r="J53439" i="3" s="1"/>
  <c r="I53440" i="3"/>
  <c r="J53440" i="3" s="1"/>
  <c r="I53441" i="3"/>
  <c r="J53441" i="3" s="1"/>
  <c r="I53442" i="3"/>
  <c r="J53442" i="3" s="1"/>
  <c r="I53443" i="3"/>
  <c r="J53443" i="3" s="1"/>
  <c r="I53444" i="3"/>
  <c r="J53444" i="3" s="1"/>
  <c r="I53445" i="3"/>
  <c r="J53445" i="3" s="1"/>
  <c r="I53446" i="3"/>
  <c r="J53446" i="3" s="1"/>
  <c r="I53447" i="3"/>
  <c r="J53447" i="3" s="1"/>
  <c r="I53448" i="3"/>
  <c r="J53448" i="3" s="1"/>
  <c r="I53449" i="3"/>
  <c r="J53449" i="3" s="1"/>
  <c r="I53450" i="3"/>
  <c r="J53450" i="3" s="1"/>
  <c r="I53451" i="3"/>
  <c r="J53451" i="3" s="1"/>
  <c r="I53452" i="3"/>
  <c r="J53452" i="3" s="1"/>
  <c r="I53453" i="3"/>
  <c r="J53453" i="3" s="1"/>
  <c r="I53454" i="3"/>
  <c r="J53454" i="3" s="1"/>
  <c r="I53455" i="3"/>
  <c r="J53455" i="3" s="1"/>
  <c r="I53456" i="3"/>
  <c r="J53456" i="3" s="1"/>
  <c r="I53457" i="3"/>
  <c r="J53457" i="3" s="1"/>
  <c r="I53458" i="3"/>
  <c r="J53458" i="3" s="1"/>
  <c r="I53459" i="3"/>
  <c r="J53459" i="3" s="1"/>
  <c r="I53460" i="3"/>
  <c r="J53460" i="3" s="1"/>
  <c r="I53461" i="3"/>
  <c r="J53461" i="3" s="1"/>
  <c r="I53462" i="3"/>
  <c r="J53462" i="3" s="1"/>
  <c r="I53463" i="3"/>
  <c r="J53463" i="3" s="1"/>
  <c r="I53464" i="3"/>
  <c r="J53464" i="3" s="1"/>
  <c r="I53465" i="3"/>
  <c r="J53465" i="3" s="1"/>
  <c r="I53466" i="3"/>
  <c r="J53466" i="3" s="1"/>
  <c r="I53467" i="3"/>
  <c r="J53467" i="3" s="1"/>
  <c r="I53468" i="3"/>
  <c r="J53468" i="3" s="1"/>
  <c r="I53469" i="3"/>
  <c r="J53469" i="3" s="1"/>
  <c r="I53470" i="3"/>
  <c r="J53470" i="3" s="1"/>
  <c r="I53471" i="3"/>
  <c r="J53471" i="3" s="1"/>
  <c r="I53472" i="3"/>
  <c r="J53472" i="3" s="1"/>
  <c r="I53473" i="3"/>
  <c r="J53473" i="3" s="1"/>
  <c r="I53474" i="3"/>
  <c r="J53474" i="3" s="1"/>
  <c r="I53475" i="3"/>
  <c r="J53475" i="3" s="1"/>
  <c r="I53476" i="3"/>
  <c r="J53476" i="3" s="1"/>
  <c r="I53477" i="3"/>
  <c r="J53477" i="3" s="1"/>
  <c r="I53478" i="3"/>
  <c r="J53478" i="3" s="1"/>
  <c r="I53479" i="3"/>
  <c r="J53479" i="3" s="1"/>
  <c r="I53480" i="3"/>
  <c r="J53480" i="3" s="1"/>
  <c r="I53481" i="3"/>
  <c r="J53481" i="3" s="1"/>
  <c r="I53482" i="3"/>
  <c r="J53482" i="3" s="1"/>
  <c r="I53483" i="3"/>
  <c r="J53483" i="3" s="1"/>
  <c r="I53484" i="3"/>
  <c r="J53484" i="3" s="1"/>
  <c r="I53485" i="3"/>
  <c r="J53485" i="3" s="1"/>
  <c r="I53486" i="3"/>
  <c r="J53486" i="3" s="1"/>
  <c r="I53487" i="3"/>
  <c r="J53487" i="3" s="1"/>
  <c r="I53488" i="3"/>
  <c r="J53488" i="3" s="1"/>
  <c r="I53489" i="3"/>
  <c r="J53489" i="3" s="1"/>
  <c r="I53490" i="3"/>
  <c r="J53490" i="3" s="1"/>
  <c r="I53491" i="3"/>
  <c r="J53491" i="3" s="1"/>
  <c r="I53492" i="3"/>
  <c r="J53492" i="3" s="1"/>
  <c r="I53493" i="3"/>
  <c r="J53493" i="3" s="1"/>
  <c r="I53494" i="3"/>
  <c r="J53494" i="3" s="1"/>
  <c r="I53495" i="3"/>
  <c r="J53495" i="3" s="1"/>
  <c r="I53496" i="3"/>
  <c r="J53496" i="3" s="1"/>
  <c r="I53497" i="3"/>
  <c r="J53497" i="3" s="1"/>
  <c r="I53498" i="3"/>
  <c r="J53498" i="3" s="1"/>
  <c r="I53499" i="3"/>
  <c r="J53499" i="3" s="1"/>
  <c r="I53500" i="3"/>
  <c r="J53500" i="3" s="1"/>
  <c r="I53501" i="3"/>
  <c r="J53501" i="3" s="1"/>
  <c r="I53502" i="3"/>
  <c r="J53502" i="3" s="1"/>
  <c r="I53503" i="3"/>
  <c r="J53503" i="3" s="1"/>
  <c r="I53504" i="3"/>
  <c r="J53504" i="3" s="1"/>
  <c r="I53505" i="3"/>
  <c r="J53505" i="3" s="1"/>
  <c r="I53506" i="3"/>
  <c r="J53506" i="3" s="1"/>
  <c r="I53507" i="3"/>
  <c r="J53507" i="3" s="1"/>
  <c r="I53508" i="3"/>
  <c r="J53508" i="3" s="1"/>
  <c r="I53509" i="3"/>
  <c r="J53509" i="3" s="1"/>
  <c r="I53510" i="3"/>
  <c r="J53510" i="3" s="1"/>
  <c r="I53511" i="3"/>
  <c r="J53511" i="3" s="1"/>
  <c r="I53512" i="3"/>
  <c r="J53512" i="3" s="1"/>
  <c r="I53513" i="3"/>
  <c r="J53513" i="3" s="1"/>
  <c r="I53514" i="3"/>
  <c r="J53514" i="3" s="1"/>
  <c r="I53515" i="3"/>
  <c r="J53515" i="3" s="1"/>
  <c r="I53516" i="3"/>
  <c r="J53516" i="3" s="1"/>
  <c r="I53517" i="3"/>
  <c r="J53517" i="3" s="1"/>
  <c r="I53518" i="3"/>
  <c r="J53518" i="3" s="1"/>
  <c r="I53519" i="3"/>
  <c r="J53519" i="3" s="1"/>
  <c r="I53520" i="3"/>
  <c r="J53520" i="3" s="1"/>
  <c r="I53521" i="3"/>
  <c r="J53521" i="3" s="1"/>
  <c r="I53522" i="3"/>
  <c r="J53522" i="3" s="1"/>
  <c r="I53523" i="3"/>
  <c r="J53523" i="3" s="1"/>
  <c r="I53524" i="3"/>
  <c r="J53524" i="3" s="1"/>
  <c r="I53525" i="3"/>
  <c r="J53525" i="3" s="1"/>
  <c r="I53526" i="3"/>
  <c r="J53526" i="3" s="1"/>
  <c r="I53527" i="3"/>
  <c r="J53527" i="3" s="1"/>
  <c r="I53528" i="3"/>
  <c r="J53528" i="3" s="1"/>
  <c r="I53529" i="3"/>
  <c r="J53529" i="3" s="1"/>
  <c r="I53530" i="3"/>
  <c r="J53530" i="3" s="1"/>
  <c r="I53531" i="3"/>
  <c r="J53531" i="3" s="1"/>
  <c r="I53532" i="3"/>
  <c r="J53532" i="3" s="1"/>
  <c r="I53533" i="3"/>
  <c r="J53533" i="3" s="1"/>
  <c r="I53534" i="3"/>
  <c r="J53534" i="3" s="1"/>
  <c r="I53535" i="3"/>
  <c r="J53535" i="3" s="1"/>
  <c r="I53536" i="3"/>
  <c r="J53536" i="3" s="1"/>
  <c r="I53537" i="3"/>
  <c r="J53537" i="3" s="1"/>
  <c r="I53538" i="3"/>
  <c r="J53538" i="3" s="1"/>
  <c r="I53539" i="3"/>
  <c r="J53539" i="3" s="1"/>
  <c r="I53540" i="3"/>
  <c r="J53540" i="3" s="1"/>
  <c r="I53541" i="3"/>
  <c r="J53541" i="3" s="1"/>
  <c r="I53542" i="3"/>
  <c r="J53542" i="3" s="1"/>
  <c r="I53543" i="3"/>
  <c r="J53543" i="3" s="1"/>
  <c r="I53544" i="3"/>
  <c r="J53544" i="3" s="1"/>
  <c r="I53545" i="3"/>
  <c r="J53545" i="3" s="1"/>
  <c r="I53546" i="3"/>
  <c r="J53546" i="3" s="1"/>
  <c r="I53547" i="3"/>
  <c r="J53547" i="3" s="1"/>
  <c r="I53548" i="3"/>
  <c r="J53548" i="3" s="1"/>
  <c r="I53549" i="3"/>
  <c r="J53549" i="3" s="1"/>
  <c r="I53550" i="3"/>
  <c r="J53550" i="3" s="1"/>
  <c r="I53551" i="3"/>
  <c r="J53551" i="3" s="1"/>
  <c r="I53552" i="3"/>
  <c r="J53552" i="3" s="1"/>
  <c r="I53553" i="3"/>
  <c r="J53553" i="3" s="1"/>
  <c r="I53554" i="3"/>
  <c r="J53554" i="3" s="1"/>
  <c r="I53555" i="3"/>
  <c r="J53555" i="3" s="1"/>
  <c r="I53556" i="3"/>
  <c r="J53556" i="3" s="1"/>
  <c r="I53557" i="3"/>
  <c r="J53557" i="3" s="1"/>
  <c r="I53558" i="3"/>
  <c r="J53558" i="3" s="1"/>
  <c r="I53559" i="3"/>
  <c r="J53559" i="3" s="1"/>
  <c r="I53560" i="3"/>
  <c r="J53560" i="3" s="1"/>
  <c r="I53561" i="3"/>
  <c r="J53561" i="3" s="1"/>
  <c r="I53562" i="3"/>
  <c r="J53562" i="3" s="1"/>
  <c r="I53563" i="3"/>
  <c r="J53563" i="3" s="1"/>
  <c r="I53564" i="3"/>
  <c r="J53564" i="3" s="1"/>
  <c r="I53565" i="3"/>
  <c r="J53565" i="3" s="1"/>
  <c r="I53566" i="3"/>
  <c r="J53566" i="3" s="1"/>
  <c r="I53567" i="3"/>
  <c r="J53567" i="3" s="1"/>
  <c r="I53568" i="3"/>
  <c r="J53568" i="3" s="1"/>
  <c r="I53569" i="3"/>
  <c r="J53569" i="3" s="1"/>
  <c r="I53570" i="3"/>
  <c r="J53570" i="3" s="1"/>
  <c r="I53571" i="3"/>
  <c r="J53571" i="3" s="1"/>
  <c r="I53572" i="3"/>
  <c r="J53572" i="3" s="1"/>
  <c r="I53573" i="3"/>
  <c r="J53573" i="3" s="1"/>
  <c r="I53574" i="3"/>
  <c r="J53574" i="3" s="1"/>
  <c r="I53575" i="3"/>
  <c r="J53575" i="3" s="1"/>
  <c r="I53576" i="3"/>
  <c r="J53576" i="3" s="1"/>
  <c r="I53577" i="3"/>
  <c r="J53577" i="3" s="1"/>
  <c r="I53578" i="3"/>
  <c r="J53578" i="3" s="1"/>
  <c r="I53579" i="3"/>
  <c r="J53579" i="3" s="1"/>
  <c r="I53580" i="3"/>
  <c r="J53580" i="3" s="1"/>
  <c r="I53581" i="3"/>
  <c r="J53581" i="3" s="1"/>
  <c r="I53582" i="3"/>
  <c r="J53582" i="3" s="1"/>
  <c r="I53583" i="3"/>
  <c r="J53583" i="3" s="1"/>
  <c r="I53584" i="3"/>
  <c r="J53584" i="3" s="1"/>
  <c r="I53585" i="3"/>
  <c r="J53585" i="3" s="1"/>
  <c r="I53586" i="3"/>
  <c r="J53586" i="3" s="1"/>
  <c r="I53587" i="3"/>
  <c r="J53587" i="3" s="1"/>
  <c r="I53588" i="3"/>
  <c r="J53588" i="3" s="1"/>
  <c r="I53589" i="3"/>
  <c r="J53589" i="3" s="1"/>
  <c r="I53590" i="3"/>
  <c r="J53590" i="3" s="1"/>
  <c r="I53591" i="3"/>
  <c r="J53591" i="3" s="1"/>
  <c r="I53592" i="3"/>
  <c r="J53592" i="3" s="1"/>
  <c r="I53593" i="3"/>
  <c r="J53593" i="3" s="1"/>
  <c r="I53594" i="3"/>
  <c r="J53594" i="3" s="1"/>
  <c r="I53595" i="3"/>
  <c r="J53595" i="3" s="1"/>
  <c r="I53596" i="3"/>
  <c r="J53596" i="3" s="1"/>
  <c r="I53597" i="3"/>
  <c r="J53597" i="3" s="1"/>
  <c r="I53598" i="3"/>
  <c r="J53598" i="3" s="1"/>
  <c r="I53599" i="3"/>
  <c r="J53599" i="3" s="1"/>
  <c r="I53600" i="3"/>
  <c r="J53600" i="3" s="1"/>
  <c r="I53601" i="3"/>
  <c r="J53601" i="3" s="1"/>
  <c r="I53602" i="3"/>
  <c r="J53602" i="3" s="1"/>
  <c r="I53603" i="3"/>
  <c r="J53603" i="3" s="1"/>
  <c r="I53604" i="3"/>
  <c r="J53604" i="3" s="1"/>
  <c r="I53605" i="3"/>
  <c r="J53605" i="3" s="1"/>
  <c r="I53606" i="3"/>
  <c r="J53606" i="3" s="1"/>
  <c r="I53607" i="3"/>
  <c r="J53607" i="3" s="1"/>
  <c r="I53608" i="3"/>
  <c r="J53608" i="3" s="1"/>
  <c r="I53609" i="3"/>
  <c r="J53609" i="3" s="1"/>
  <c r="I53610" i="3"/>
  <c r="J53610" i="3" s="1"/>
  <c r="I53611" i="3"/>
  <c r="J53611" i="3" s="1"/>
  <c r="I53612" i="3"/>
  <c r="J53612" i="3" s="1"/>
  <c r="I53613" i="3"/>
  <c r="J53613" i="3" s="1"/>
  <c r="I53614" i="3"/>
  <c r="J53614" i="3" s="1"/>
  <c r="I53615" i="3"/>
  <c r="J53615" i="3" s="1"/>
  <c r="I53616" i="3"/>
  <c r="J53616" i="3" s="1"/>
  <c r="I53617" i="3"/>
  <c r="J53617" i="3" s="1"/>
  <c r="I53618" i="3"/>
  <c r="J53618" i="3" s="1"/>
  <c r="I53619" i="3"/>
  <c r="J53619" i="3" s="1"/>
  <c r="I53620" i="3"/>
  <c r="J53620" i="3" s="1"/>
  <c r="I53621" i="3"/>
  <c r="J53621" i="3" s="1"/>
  <c r="I53622" i="3"/>
  <c r="J53622" i="3" s="1"/>
  <c r="I53623" i="3"/>
  <c r="J53623" i="3" s="1"/>
  <c r="I53624" i="3"/>
  <c r="J53624" i="3" s="1"/>
  <c r="I53625" i="3"/>
  <c r="J53625" i="3" s="1"/>
  <c r="I53626" i="3"/>
  <c r="J53626" i="3" s="1"/>
  <c r="I53627" i="3"/>
  <c r="J53627" i="3" s="1"/>
  <c r="I53628" i="3"/>
  <c r="J53628" i="3" s="1"/>
  <c r="I53629" i="3"/>
  <c r="J53629" i="3" s="1"/>
  <c r="I53630" i="3"/>
  <c r="J53630" i="3" s="1"/>
  <c r="I53631" i="3"/>
  <c r="J53631" i="3" s="1"/>
  <c r="I53632" i="3"/>
  <c r="J53632" i="3" s="1"/>
  <c r="I53633" i="3"/>
  <c r="J53633" i="3" s="1"/>
  <c r="I53634" i="3"/>
  <c r="J53634" i="3" s="1"/>
  <c r="I53635" i="3"/>
  <c r="J53635" i="3" s="1"/>
  <c r="I53636" i="3"/>
  <c r="J53636" i="3" s="1"/>
  <c r="I53637" i="3"/>
  <c r="J53637" i="3" s="1"/>
  <c r="I53638" i="3"/>
  <c r="J53638" i="3" s="1"/>
  <c r="I53639" i="3"/>
  <c r="J53639" i="3" s="1"/>
  <c r="I53640" i="3"/>
  <c r="J53640" i="3" s="1"/>
  <c r="I53641" i="3"/>
  <c r="J53641" i="3" s="1"/>
  <c r="I53642" i="3"/>
  <c r="J53642" i="3" s="1"/>
  <c r="I53643" i="3"/>
  <c r="J53643" i="3" s="1"/>
  <c r="I53644" i="3"/>
  <c r="J53644" i="3" s="1"/>
  <c r="I53645" i="3"/>
  <c r="J53645" i="3" s="1"/>
  <c r="I53646" i="3"/>
  <c r="J53646" i="3" s="1"/>
  <c r="I53647" i="3"/>
  <c r="J53647" i="3" s="1"/>
  <c r="I53648" i="3"/>
  <c r="J53648" i="3" s="1"/>
  <c r="I53649" i="3"/>
  <c r="J53649" i="3" s="1"/>
  <c r="I53650" i="3"/>
  <c r="J53650" i="3" s="1"/>
  <c r="I53651" i="3"/>
  <c r="J53651" i="3" s="1"/>
  <c r="I53652" i="3"/>
  <c r="J53652" i="3" s="1"/>
  <c r="I53653" i="3"/>
  <c r="J53653" i="3" s="1"/>
  <c r="I53654" i="3"/>
  <c r="J53654" i="3" s="1"/>
  <c r="I53655" i="3"/>
  <c r="J53655" i="3" s="1"/>
  <c r="I53656" i="3"/>
  <c r="J53656" i="3" s="1"/>
  <c r="I53657" i="3"/>
  <c r="J53657" i="3" s="1"/>
  <c r="I53658" i="3"/>
  <c r="J53658" i="3" s="1"/>
  <c r="I53659" i="3"/>
  <c r="J53659" i="3" s="1"/>
  <c r="I53660" i="3"/>
  <c r="J53660" i="3" s="1"/>
  <c r="I53661" i="3"/>
  <c r="J53661" i="3" s="1"/>
  <c r="I53662" i="3"/>
  <c r="J53662" i="3" s="1"/>
  <c r="I53663" i="3"/>
  <c r="J53663" i="3" s="1"/>
  <c r="I53664" i="3"/>
  <c r="J53664" i="3" s="1"/>
  <c r="I53665" i="3"/>
  <c r="J53665" i="3" s="1"/>
  <c r="I53666" i="3"/>
  <c r="J53666" i="3" s="1"/>
  <c r="I53667" i="3"/>
  <c r="J53667" i="3" s="1"/>
  <c r="I53668" i="3"/>
  <c r="J53668" i="3" s="1"/>
  <c r="I53669" i="3"/>
  <c r="J53669" i="3" s="1"/>
  <c r="I53670" i="3"/>
  <c r="J53670" i="3" s="1"/>
  <c r="I53671" i="3"/>
  <c r="J53671" i="3" s="1"/>
  <c r="I53672" i="3"/>
  <c r="J53672" i="3" s="1"/>
  <c r="I53673" i="3"/>
  <c r="J53673" i="3" s="1"/>
  <c r="I53674" i="3"/>
  <c r="J53674" i="3" s="1"/>
  <c r="I53675" i="3"/>
  <c r="J53675" i="3" s="1"/>
  <c r="I53676" i="3"/>
  <c r="J53676" i="3" s="1"/>
  <c r="I53677" i="3"/>
  <c r="J53677" i="3" s="1"/>
  <c r="I53678" i="3"/>
  <c r="J53678" i="3" s="1"/>
  <c r="I53679" i="3"/>
  <c r="J53679" i="3" s="1"/>
  <c r="I53680" i="3"/>
  <c r="J53680" i="3" s="1"/>
  <c r="I53681" i="3"/>
  <c r="J53681" i="3" s="1"/>
  <c r="I53682" i="3"/>
  <c r="J53682" i="3" s="1"/>
  <c r="I53683" i="3"/>
  <c r="J53683" i="3" s="1"/>
  <c r="I53684" i="3"/>
  <c r="J53684" i="3" s="1"/>
  <c r="I53685" i="3"/>
  <c r="J53685" i="3" s="1"/>
  <c r="I53686" i="3"/>
  <c r="J53686" i="3" s="1"/>
  <c r="I53687" i="3"/>
  <c r="J53687" i="3" s="1"/>
  <c r="I53688" i="3"/>
  <c r="J53688" i="3" s="1"/>
  <c r="I53689" i="3"/>
  <c r="J53689" i="3" s="1"/>
  <c r="I53690" i="3"/>
  <c r="J53690" i="3" s="1"/>
  <c r="I53691" i="3"/>
  <c r="J53691" i="3" s="1"/>
  <c r="I53692" i="3"/>
  <c r="J53692" i="3" s="1"/>
  <c r="I53693" i="3"/>
  <c r="J53693" i="3" s="1"/>
  <c r="I53694" i="3"/>
  <c r="J53694" i="3" s="1"/>
  <c r="I53695" i="3"/>
  <c r="J53695" i="3" s="1"/>
  <c r="I53696" i="3"/>
  <c r="J53696" i="3" s="1"/>
  <c r="I53697" i="3"/>
  <c r="J53697" i="3" s="1"/>
  <c r="I53698" i="3"/>
  <c r="J53698" i="3" s="1"/>
  <c r="I53699" i="3"/>
  <c r="J53699" i="3" s="1"/>
  <c r="I53700" i="3"/>
  <c r="J53700" i="3" s="1"/>
  <c r="I53701" i="3"/>
  <c r="J53701" i="3" s="1"/>
  <c r="I53702" i="3"/>
  <c r="J53702" i="3" s="1"/>
  <c r="I53703" i="3"/>
  <c r="J53703" i="3" s="1"/>
  <c r="I53704" i="3"/>
  <c r="J53704" i="3" s="1"/>
  <c r="I53705" i="3"/>
  <c r="J53705" i="3" s="1"/>
  <c r="I53706" i="3"/>
  <c r="J53706" i="3" s="1"/>
  <c r="I53707" i="3"/>
  <c r="J53707" i="3" s="1"/>
  <c r="I53708" i="3"/>
  <c r="J53708" i="3" s="1"/>
  <c r="I53709" i="3"/>
  <c r="J53709" i="3" s="1"/>
  <c r="I53710" i="3"/>
  <c r="J53710" i="3" s="1"/>
  <c r="I53711" i="3"/>
  <c r="J53711" i="3" s="1"/>
  <c r="I53712" i="3"/>
  <c r="J53712" i="3" s="1"/>
  <c r="I53713" i="3"/>
  <c r="J53713" i="3" s="1"/>
  <c r="I53714" i="3"/>
  <c r="J53714" i="3" s="1"/>
  <c r="I53715" i="3"/>
  <c r="J53715" i="3" s="1"/>
  <c r="I53716" i="3"/>
  <c r="J53716" i="3" s="1"/>
  <c r="I53717" i="3"/>
  <c r="J53717" i="3" s="1"/>
  <c r="I53718" i="3"/>
  <c r="J53718" i="3" s="1"/>
  <c r="I53719" i="3"/>
  <c r="J53719" i="3" s="1"/>
  <c r="I53720" i="3"/>
  <c r="J53720" i="3" s="1"/>
  <c r="I53721" i="3"/>
  <c r="J53721" i="3" s="1"/>
  <c r="I53722" i="3"/>
  <c r="J53722" i="3" s="1"/>
  <c r="I53723" i="3"/>
  <c r="J53723" i="3" s="1"/>
  <c r="I53724" i="3"/>
  <c r="J53724" i="3"/>
  <c r="I53725" i="3"/>
  <c r="J53725" i="3" s="1"/>
  <c r="I53726" i="3"/>
  <c r="J53726" i="3" s="1"/>
  <c r="I53727" i="3"/>
  <c r="J53727" i="3" s="1"/>
  <c r="I53728" i="3"/>
  <c r="J53728" i="3"/>
  <c r="I53729" i="3"/>
  <c r="J53729" i="3" s="1"/>
  <c r="I53730" i="3"/>
  <c r="J53730" i="3" s="1"/>
  <c r="I53731" i="3"/>
  <c r="J53731" i="3" s="1"/>
  <c r="I53732" i="3"/>
  <c r="J53732" i="3" s="1"/>
  <c r="I53733" i="3"/>
  <c r="J53733" i="3" s="1"/>
  <c r="I53734" i="3"/>
  <c r="J53734" i="3" s="1"/>
  <c r="I53735" i="3"/>
  <c r="J53735" i="3" s="1"/>
  <c r="I53736" i="3"/>
  <c r="J53736" i="3" s="1"/>
  <c r="I53737" i="3"/>
  <c r="J53737" i="3" s="1"/>
  <c r="I53738" i="3"/>
  <c r="J53738" i="3" s="1"/>
  <c r="I53739" i="3"/>
  <c r="J53739" i="3" s="1"/>
  <c r="I53740" i="3"/>
  <c r="J53740" i="3" s="1"/>
  <c r="I53741" i="3"/>
  <c r="J53741" i="3" s="1"/>
  <c r="I53742" i="3"/>
  <c r="J53742" i="3" s="1"/>
  <c r="I53743" i="3"/>
  <c r="J53743" i="3" s="1"/>
  <c r="I53744" i="3"/>
  <c r="J53744" i="3" s="1"/>
  <c r="I53745" i="3"/>
  <c r="J53745" i="3" s="1"/>
  <c r="I53746" i="3"/>
  <c r="J53746" i="3" s="1"/>
  <c r="I53747" i="3"/>
  <c r="J53747" i="3" s="1"/>
  <c r="I53748" i="3"/>
  <c r="J53748" i="3"/>
  <c r="I53749" i="3"/>
  <c r="J53749" i="3" s="1"/>
  <c r="I53750" i="3"/>
  <c r="J53750" i="3" s="1"/>
  <c r="I53751" i="3"/>
  <c r="J53751" i="3" s="1"/>
  <c r="I53752" i="3"/>
  <c r="J53752" i="3"/>
  <c r="I53753" i="3"/>
  <c r="J53753" i="3" s="1"/>
  <c r="I53754" i="3"/>
  <c r="J53754" i="3" s="1"/>
  <c r="I53755" i="3"/>
  <c r="J53755" i="3" s="1"/>
  <c r="I53756" i="3"/>
  <c r="J53756" i="3"/>
  <c r="I53757" i="3"/>
  <c r="J53757" i="3" s="1"/>
  <c r="I53758" i="3"/>
  <c r="J53758" i="3" s="1"/>
  <c r="I53759" i="3"/>
  <c r="J53759" i="3" s="1"/>
  <c r="I53760" i="3"/>
  <c r="J53760" i="3"/>
  <c r="I53761" i="3"/>
  <c r="J53761" i="3" s="1"/>
  <c r="I53762" i="3"/>
  <c r="J53762" i="3" s="1"/>
  <c r="I53763" i="3"/>
  <c r="J53763" i="3" s="1"/>
  <c r="I53764" i="3"/>
  <c r="J53764" i="3" s="1"/>
  <c r="I53765" i="3"/>
  <c r="J53765" i="3" s="1"/>
  <c r="I53766" i="3"/>
  <c r="J53766" i="3" s="1"/>
  <c r="I53767" i="3"/>
  <c r="J53767" i="3" s="1"/>
  <c r="I53768" i="3"/>
  <c r="J53768" i="3" s="1"/>
  <c r="I53769" i="3"/>
  <c r="J53769" i="3" s="1"/>
  <c r="I53770" i="3"/>
  <c r="J53770" i="3" s="1"/>
  <c r="I53771" i="3"/>
  <c r="J53771" i="3" s="1"/>
  <c r="I53772" i="3"/>
  <c r="J53772" i="3" s="1"/>
  <c r="I53773" i="3"/>
  <c r="J53773" i="3" s="1"/>
  <c r="I53774" i="3"/>
  <c r="J53774" i="3" s="1"/>
  <c r="I53775" i="3"/>
  <c r="J53775" i="3" s="1"/>
  <c r="I53776" i="3"/>
  <c r="J53776" i="3" s="1"/>
  <c r="I53777" i="3"/>
  <c r="J53777" i="3" s="1"/>
  <c r="I53778" i="3"/>
  <c r="J53778" i="3" s="1"/>
  <c r="I53779" i="3"/>
  <c r="J53779" i="3" s="1"/>
  <c r="I53780" i="3"/>
  <c r="J53780" i="3"/>
  <c r="I53781" i="3"/>
  <c r="J53781" i="3" s="1"/>
  <c r="I53782" i="3"/>
  <c r="J53782" i="3" s="1"/>
  <c r="I53783" i="3"/>
  <c r="J53783" i="3" s="1"/>
  <c r="I53784" i="3"/>
  <c r="J53784" i="3"/>
  <c r="I53785" i="3"/>
  <c r="J53785" i="3" s="1"/>
  <c r="I53786" i="3"/>
  <c r="J53786" i="3" s="1"/>
  <c r="I53787" i="3"/>
  <c r="J53787" i="3" s="1"/>
  <c r="I53788" i="3"/>
  <c r="J53788" i="3"/>
  <c r="I53789" i="3"/>
  <c r="J53789" i="3" s="1"/>
  <c r="I53790" i="3"/>
  <c r="J53790" i="3" s="1"/>
  <c r="I53791" i="3"/>
  <c r="J53791" i="3" s="1"/>
  <c r="I53792" i="3"/>
  <c r="J53792" i="3"/>
  <c r="I53793" i="3"/>
  <c r="J53793" i="3" s="1"/>
  <c r="I53794" i="3"/>
  <c r="J53794" i="3" s="1"/>
  <c r="I53795" i="3"/>
  <c r="J53795" i="3" s="1"/>
  <c r="I53796" i="3"/>
  <c r="J53796" i="3" s="1"/>
  <c r="I53797" i="3"/>
  <c r="J53797" i="3" s="1"/>
  <c r="I53798" i="3"/>
  <c r="J53798" i="3" s="1"/>
  <c r="I53799" i="3"/>
  <c r="J53799" i="3" s="1"/>
  <c r="I53800" i="3"/>
  <c r="J53800" i="3" s="1"/>
  <c r="I53801" i="3"/>
  <c r="J53801" i="3" s="1"/>
  <c r="I53802" i="3"/>
  <c r="J53802" i="3" s="1"/>
  <c r="I53803" i="3"/>
  <c r="J53803" i="3" s="1"/>
  <c r="I53804" i="3"/>
  <c r="J53804" i="3" s="1"/>
  <c r="I53805" i="3"/>
  <c r="J53805" i="3" s="1"/>
  <c r="I53806" i="3"/>
  <c r="J53806" i="3" s="1"/>
  <c r="I53807" i="3"/>
  <c r="J53807" i="3" s="1"/>
  <c r="I53808" i="3"/>
  <c r="J53808" i="3" s="1"/>
  <c r="I53809" i="3"/>
  <c r="J53809" i="3" s="1"/>
  <c r="I53810" i="3"/>
  <c r="J53810" i="3" s="1"/>
  <c r="I53811" i="3"/>
  <c r="J53811" i="3" s="1"/>
  <c r="I53812" i="3"/>
  <c r="J53812" i="3"/>
  <c r="I53813" i="3"/>
  <c r="J53813" i="3" s="1"/>
  <c r="I53814" i="3"/>
  <c r="J53814" i="3" s="1"/>
  <c r="I53815" i="3"/>
  <c r="J53815" i="3" s="1"/>
  <c r="I53816" i="3"/>
  <c r="J53816" i="3"/>
  <c r="I53817" i="3"/>
  <c r="J53817" i="3" s="1"/>
  <c r="I53818" i="3"/>
  <c r="J53818" i="3" s="1"/>
  <c r="I53819" i="3"/>
  <c r="J53819" i="3" s="1"/>
  <c r="I53820" i="3"/>
  <c r="J53820" i="3"/>
  <c r="I53821" i="3"/>
  <c r="J53821" i="3" s="1"/>
  <c r="I53822" i="3"/>
  <c r="J53822" i="3" s="1"/>
  <c r="I53823" i="3"/>
  <c r="J53823" i="3" s="1"/>
  <c r="I53824" i="3"/>
  <c r="J53824" i="3"/>
  <c r="I53825" i="3"/>
  <c r="J53825" i="3" s="1"/>
  <c r="I53826" i="3"/>
  <c r="J53826" i="3" s="1"/>
  <c r="I53827" i="3"/>
  <c r="J53827" i="3" s="1"/>
  <c r="I53828" i="3"/>
  <c r="J53828" i="3" s="1"/>
  <c r="I53829" i="3"/>
  <c r="J53829" i="3" s="1"/>
  <c r="I53830" i="3"/>
  <c r="J53830" i="3" s="1"/>
  <c r="I53831" i="3"/>
  <c r="J53831" i="3" s="1"/>
  <c r="I53832" i="3"/>
  <c r="J53832" i="3" s="1"/>
  <c r="I53833" i="3"/>
  <c r="J53833" i="3" s="1"/>
  <c r="I53834" i="3"/>
  <c r="J53834" i="3" s="1"/>
  <c r="I53835" i="3"/>
  <c r="J53835" i="3" s="1"/>
  <c r="I53836" i="3"/>
  <c r="J53836" i="3" s="1"/>
  <c r="I53837" i="3"/>
  <c r="J53837" i="3" s="1"/>
  <c r="I53838" i="3"/>
  <c r="J53838" i="3" s="1"/>
  <c r="I53839" i="3"/>
  <c r="J53839" i="3" s="1"/>
  <c r="I53840" i="3"/>
  <c r="J53840" i="3" s="1"/>
  <c r="I53841" i="3"/>
  <c r="J53841" i="3" s="1"/>
  <c r="I53842" i="3"/>
  <c r="J53842" i="3" s="1"/>
  <c r="I53843" i="3"/>
  <c r="J53843" i="3" s="1"/>
  <c r="I53844" i="3"/>
  <c r="J53844" i="3"/>
  <c r="I53845" i="3"/>
  <c r="J53845" i="3" s="1"/>
  <c r="I53846" i="3"/>
  <c r="J53846" i="3" s="1"/>
  <c r="I53847" i="3"/>
  <c r="J53847" i="3" s="1"/>
  <c r="I53848" i="3"/>
  <c r="J53848" i="3"/>
  <c r="I53849" i="3"/>
  <c r="J53849" i="3" s="1"/>
  <c r="I53850" i="3"/>
  <c r="J53850" i="3" s="1"/>
  <c r="I53851" i="3"/>
  <c r="J53851" i="3" s="1"/>
  <c r="I53852" i="3"/>
  <c r="J53852" i="3"/>
  <c r="I53853" i="3"/>
  <c r="J53853" i="3" s="1"/>
  <c r="I53854" i="3"/>
  <c r="J53854" i="3" s="1"/>
  <c r="I53855" i="3"/>
  <c r="J53855" i="3" s="1"/>
  <c r="I53856" i="3"/>
  <c r="J53856" i="3"/>
  <c r="I53857" i="3"/>
  <c r="J53857" i="3" s="1"/>
  <c r="I53858" i="3"/>
  <c r="J53858" i="3" s="1"/>
  <c r="I53859" i="3"/>
  <c r="J53859" i="3" s="1"/>
  <c r="I53860" i="3"/>
  <c r="J53860" i="3" s="1"/>
  <c r="I53861" i="3"/>
  <c r="J53861" i="3" s="1"/>
  <c r="I53862" i="3"/>
  <c r="J53862" i="3" s="1"/>
  <c r="I53863" i="3"/>
  <c r="J53863" i="3" s="1"/>
  <c r="I53864" i="3"/>
  <c r="J53864" i="3" s="1"/>
  <c r="I53865" i="3"/>
  <c r="J53865" i="3" s="1"/>
  <c r="I53866" i="3"/>
  <c r="J53866" i="3" s="1"/>
  <c r="I53867" i="3"/>
  <c r="J53867" i="3" s="1"/>
  <c r="I53868" i="3"/>
  <c r="J53868" i="3" s="1"/>
  <c r="I53869" i="3"/>
  <c r="J53869" i="3" s="1"/>
  <c r="I53870" i="3"/>
  <c r="J53870" i="3" s="1"/>
  <c r="I53871" i="3"/>
  <c r="J53871" i="3" s="1"/>
  <c r="I53872" i="3"/>
  <c r="J53872" i="3" s="1"/>
  <c r="I53873" i="3"/>
  <c r="J53873" i="3" s="1"/>
  <c r="I53874" i="3"/>
  <c r="J53874" i="3" s="1"/>
  <c r="I53875" i="3"/>
  <c r="J53875" i="3" s="1"/>
  <c r="I53876" i="3"/>
  <c r="J53876" i="3"/>
  <c r="I53877" i="3"/>
  <c r="J53877" i="3" s="1"/>
  <c r="I53878" i="3"/>
  <c r="J53878" i="3" s="1"/>
  <c r="I53879" i="3"/>
  <c r="J53879" i="3" s="1"/>
  <c r="I53880" i="3"/>
  <c r="J53880" i="3"/>
  <c r="I53881" i="3"/>
  <c r="J53881" i="3" s="1"/>
  <c r="I53882" i="3"/>
  <c r="J53882" i="3" s="1"/>
  <c r="I53883" i="3"/>
  <c r="J53883" i="3" s="1"/>
  <c r="I53884" i="3"/>
  <c r="J53884" i="3"/>
  <c r="I53885" i="3"/>
  <c r="J53885" i="3" s="1"/>
  <c r="I53886" i="3"/>
  <c r="J53886" i="3" s="1"/>
  <c r="I53887" i="3"/>
  <c r="J53887" i="3" s="1"/>
  <c r="I53888" i="3"/>
  <c r="J53888" i="3"/>
  <c r="I53889" i="3"/>
  <c r="J53889" i="3" s="1"/>
  <c r="I53890" i="3"/>
  <c r="J53890" i="3" s="1"/>
  <c r="I53891" i="3"/>
  <c r="J53891" i="3" s="1"/>
  <c r="I53892" i="3"/>
  <c r="J53892" i="3" s="1"/>
  <c r="I53893" i="3"/>
  <c r="J53893" i="3" s="1"/>
  <c r="I53894" i="3"/>
  <c r="J53894" i="3" s="1"/>
  <c r="I53895" i="3"/>
  <c r="J53895" i="3" s="1"/>
  <c r="I53896" i="3"/>
  <c r="J53896" i="3" s="1"/>
  <c r="I53897" i="3"/>
  <c r="J53897" i="3" s="1"/>
  <c r="I53898" i="3"/>
  <c r="J53898" i="3" s="1"/>
  <c r="I53899" i="3"/>
  <c r="J53899" i="3" s="1"/>
  <c r="I53900" i="3"/>
  <c r="J53900" i="3" s="1"/>
  <c r="I53901" i="3"/>
  <c r="J53901" i="3" s="1"/>
  <c r="I53902" i="3"/>
  <c r="J53902" i="3" s="1"/>
  <c r="I53903" i="3"/>
  <c r="J53903" i="3" s="1"/>
  <c r="I53904" i="3"/>
  <c r="J53904" i="3" s="1"/>
  <c r="I53905" i="3"/>
  <c r="J53905" i="3" s="1"/>
  <c r="I53906" i="3"/>
  <c r="J53906" i="3" s="1"/>
  <c r="I53907" i="3"/>
  <c r="J53907" i="3" s="1"/>
  <c r="I53908" i="3"/>
  <c r="J53908" i="3"/>
  <c r="I53909" i="3"/>
  <c r="J53909" i="3" s="1"/>
  <c r="I53910" i="3"/>
  <c r="J53910" i="3" s="1"/>
  <c r="I53911" i="3"/>
  <c r="J53911" i="3" s="1"/>
  <c r="I53912" i="3"/>
  <c r="J53912" i="3"/>
  <c r="I53913" i="3"/>
  <c r="J53913" i="3" s="1"/>
  <c r="I53914" i="3"/>
  <c r="J53914" i="3" s="1"/>
  <c r="I53915" i="3"/>
  <c r="J53915" i="3" s="1"/>
  <c r="I53916" i="3"/>
  <c r="J53916" i="3"/>
  <c r="I53917" i="3"/>
  <c r="J53917" i="3" s="1"/>
  <c r="I53918" i="3"/>
  <c r="J53918" i="3" s="1"/>
  <c r="I53919" i="3"/>
  <c r="J53919" i="3" s="1"/>
  <c r="I53920" i="3"/>
  <c r="J53920" i="3"/>
  <c r="I53921" i="3"/>
  <c r="J53921" i="3" s="1"/>
  <c r="I53922" i="3"/>
  <c r="J53922" i="3" s="1"/>
  <c r="I53923" i="3"/>
  <c r="J53923" i="3" s="1"/>
  <c r="I53924" i="3"/>
  <c r="J53924" i="3" s="1"/>
  <c r="I53925" i="3"/>
  <c r="J53925" i="3" s="1"/>
  <c r="I53926" i="3"/>
  <c r="J53926" i="3" s="1"/>
  <c r="I53927" i="3"/>
  <c r="J53927" i="3" s="1"/>
  <c r="I53928" i="3"/>
  <c r="J53928" i="3" s="1"/>
  <c r="I53929" i="3"/>
  <c r="J53929" i="3" s="1"/>
  <c r="I53930" i="3"/>
  <c r="J53930" i="3" s="1"/>
  <c r="I53931" i="3"/>
  <c r="J53931" i="3" s="1"/>
  <c r="I53932" i="3"/>
  <c r="J53932" i="3" s="1"/>
  <c r="I53933" i="3"/>
  <c r="J53933" i="3" s="1"/>
  <c r="I53934" i="3"/>
  <c r="J53934" i="3" s="1"/>
  <c r="I53935" i="3"/>
  <c r="J53935" i="3" s="1"/>
  <c r="I53936" i="3"/>
  <c r="J53936" i="3" s="1"/>
  <c r="I53937" i="3"/>
  <c r="J53937" i="3" s="1"/>
  <c r="I53938" i="3"/>
  <c r="J53938" i="3" s="1"/>
  <c r="I53939" i="3"/>
  <c r="J53939" i="3" s="1"/>
  <c r="I53940" i="3"/>
  <c r="J53940" i="3"/>
  <c r="I53941" i="3"/>
  <c r="J53941" i="3" s="1"/>
  <c r="I53942" i="3"/>
  <c r="J53942" i="3" s="1"/>
  <c r="I53943" i="3"/>
  <c r="J53943" i="3" s="1"/>
  <c r="I53944" i="3"/>
  <c r="J53944" i="3"/>
  <c r="I53945" i="3"/>
  <c r="J53945" i="3" s="1"/>
  <c r="I53946" i="3"/>
  <c r="J53946" i="3" s="1"/>
  <c r="I53947" i="3"/>
  <c r="J53947" i="3" s="1"/>
  <c r="I53948" i="3"/>
  <c r="J53948" i="3"/>
  <c r="I53949" i="3"/>
  <c r="J53949" i="3" s="1"/>
  <c r="I53950" i="3"/>
  <c r="J53950" i="3" s="1"/>
  <c r="I53951" i="3"/>
  <c r="J53951" i="3" s="1"/>
  <c r="I53952" i="3"/>
  <c r="J53952" i="3"/>
  <c r="I53953" i="3"/>
  <c r="J53953" i="3" s="1"/>
  <c r="I53954" i="3"/>
  <c r="J53954" i="3" s="1"/>
  <c r="I53955" i="3"/>
  <c r="J53955" i="3" s="1"/>
  <c r="I53956" i="3"/>
  <c r="J53956" i="3" s="1"/>
  <c r="I53957" i="3"/>
  <c r="J53957" i="3" s="1"/>
  <c r="I53958" i="3"/>
  <c r="J53958" i="3" s="1"/>
  <c r="I53959" i="3"/>
  <c r="J53959" i="3" s="1"/>
  <c r="I53960" i="3"/>
  <c r="J53960" i="3" s="1"/>
  <c r="I53961" i="3"/>
  <c r="J53961" i="3" s="1"/>
  <c r="I53962" i="3"/>
  <c r="J53962" i="3" s="1"/>
  <c r="I53963" i="3"/>
  <c r="J53963" i="3" s="1"/>
  <c r="I53964" i="3"/>
  <c r="J53964" i="3" s="1"/>
  <c r="I53965" i="3"/>
  <c r="J53965" i="3" s="1"/>
  <c r="I53966" i="3"/>
  <c r="J53966" i="3" s="1"/>
  <c r="I53967" i="3"/>
  <c r="J53967" i="3" s="1"/>
  <c r="I53968" i="3"/>
  <c r="J53968" i="3" s="1"/>
  <c r="I53969" i="3"/>
  <c r="J53969" i="3" s="1"/>
  <c r="I53970" i="3"/>
  <c r="J53970" i="3" s="1"/>
  <c r="I53971" i="3"/>
  <c r="J53971" i="3" s="1"/>
  <c r="I53972" i="3"/>
  <c r="J53972" i="3"/>
  <c r="I53973" i="3"/>
  <c r="J53973" i="3" s="1"/>
  <c r="I53974" i="3"/>
  <c r="J53974" i="3" s="1"/>
  <c r="I53975" i="3"/>
  <c r="J53975" i="3" s="1"/>
  <c r="I53976" i="3"/>
  <c r="J53976" i="3"/>
  <c r="I53977" i="3"/>
  <c r="J53977" i="3" s="1"/>
  <c r="I53978" i="3"/>
  <c r="J53978" i="3" s="1"/>
  <c r="I53979" i="3"/>
  <c r="J53979" i="3" s="1"/>
  <c r="I53980" i="3"/>
  <c r="J53980" i="3"/>
  <c r="I53981" i="3"/>
  <c r="J53981" i="3" s="1"/>
  <c r="I53982" i="3"/>
  <c r="J53982" i="3" s="1"/>
  <c r="I53983" i="3"/>
  <c r="J53983" i="3" s="1"/>
  <c r="I53984" i="3"/>
  <c r="J53984" i="3"/>
  <c r="I53985" i="3"/>
  <c r="J53985" i="3" s="1"/>
  <c r="I53986" i="3"/>
  <c r="J53986" i="3" s="1"/>
  <c r="I53987" i="3"/>
  <c r="J53987" i="3" s="1"/>
  <c r="I53988" i="3"/>
  <c r="J53988" i="3"/>
  <c r="I53989" i="3"/>
  <c r="J53989" i="3" s="1"/>
  <c r="I53990" i="3"/>
  <c r="J53990" i="3" s="1"/>
  <c r="I53991" i="3"/>
  <c r="J53991" i="3" s="1"/>
  <c r="I53992" i="3"/>
  <c r="J53992" i="3" s="1"/>
  <c r="I53993" i="3"/>
  <c r="J53993" i="3" s="1"/>
  <c r="I53994" i="3"/>
  <c r="J53994" i="3" s="1"/>
  <c r="I53995" i="3"/>
  <c r="J53995" i="3" s="1"/>
  <c r="I53996" i="3"/>
  <c r="J53996" i="3" s="1"/>
  <c r="I53997" i="3"/>
  <c r="J53997" i="3" s="1"/>
  <c r="I53998" i="3"/>
  <c r="J53998" i="3" s="1"/>
  <c r="I53999" i="3"/>
  <c r="J53999" i="3" s="1"/>
  <c r="I54000" i="3"/>
  <c r="J54000" i="3" s="1"/>
  <c r="I54001" i="3"/>
  <c r="J54001" i="3" s="1"/>
  <c r="I54002" i="3"/>
  <c r="J54002" i="3" s="1"/>
  <c r="I54003" i="3"/>
  <c r="J54003" i="3" s="1"/>
  <c r="I54004" i="3"/>
  <c r="J54004" i="3"/>
  <c r="I54005" i="3"/>
  <c r="J54005" i="3" s="1"/>
  <c r="I54006" i="3"/>
  <c r="J54006" i="3" s="1"/>
  <c r="I54007" i="3"/>
  <c r="J54007" i="3" s="1"/>
  <c r="I54008" i="3"/>
  <c r="J54008" i="3"/>
  <c r="I54009" i="3"/>
  <c r="J54009" i="3" s="1"/>
  <c r="I54010" i="3"/>
  <c r="J54010" i="3" s="1"/>
  <c r="I54011" i="3"/>
  <c r="J54011" i="3" s="1"/>
  <c r="I54012" i="3"/>
  <c r="J54012" i="3" s="1"/>
  <c r="I54013" i="3"/>
  <c r="J54013" i="3" s="1"/>
  <c r="I54014" i="3"/>
  <c r="J54014" i="3" s="1"/>
  <c r="I54015" i="3"/>
  <c r="J54015" i="3" s="1"/>
  <c r="I54016" i="3"/>
  <c r="J54016" i="3" s="1"/>
  <c r="I54017" i="3"/>
  <c r="J54017" i="3" s="1"/>
  <c r="I54018" i="3"/>
  <c r="J54018" i="3" s="1"/>
  <c r="I54019" i="3"/>
  <c r="J54019" i="3" s="1"/>
  <c r="I54020" i="3"/>
  <c r="J54020" i="3" s="1"/>
  <c r="I54021" i="3"/>
  <c r="J54021" i="3" s="1"/>
  <c r="I54022" i="3"/>
  <c r="J54022" i="3" s="1"/>
  <c r="I54023" i="3"/>
  <c r="J54023" i="3" s="1"/>
  <c r="I54024" i="3"/>
  <c r="J54024" i="3" s="1"/>
  <c r="I54025" i="3"/>
  <c r="J54025" i="3" s="1"/>
  <c r="I54026" i="3"/>
  <c r="J54026" i="3" s="1"/>
  <c r="I54027" i="3"/>
  <c r="J54027" i="3" s="1"/>
  <c r="I54028" i="3"/>
  <c r="J54028" i="3" s="1"/>
  <c r="I54029" i="3"/>
  <c r="J54029" i="3" s="1"/>
  <c r="I54030" i="3"/>
  <c r="J54030" i="3" s="1"/>
  <c r="I54031" i="3"/>
  <c r="J54031" i="3" s="1"/>
  <c r="I54032" i="3"/>
  <c r="J54032" i="3" s="1"/>
  <c r="I54033" i="3"/>
  <c r="J54033" i="3" s="1"/>
  <c r="I54034" i="3"/>
  <c r="J54034" i="3" s="1"/>
  <c r="I54035" i="3"/>
  <c r="J54035" i="3" s="1"/>
  <c r="I54036" i="3"/>
  <c r="J54036" i="3" s="1"/>
  <c r="I54037" i="3"/>
  <c r="J54037" i="3" s="1"/>
  <c r="I54038" i="3"/>
  <c r="J54038" i="3" s="1"/>
  <c r="I54039" i="3"/>
  <c r="J54039" i="3" s="1"/>
  <c r="I54040" i="3"/>
  <c r="J54040" i="3" s="1"/>
  <c r="I54041" i="3"/>
  <c r="J54041" i="3" s="1"/>
  <c r="I54042" i="3"/>
  <c r="J54042" i="3" s="1"/>
  <c r="I54043" i="3"/>
  <c r="J54043" i="3" s="1"/>
  <c r="I54044" i="3"/>
  <c r="J54044" i="3" s="1"/>
  <c r="I54045" i="3"/>
  <c r="J54045" i="3" s="1"/>
  <c r="I54046" i="3"/>
  <c r="J54046" i="3" s="1"/>
  <c r="I54047" i="3"/>
  <c r="J54047" i="3" s="1"/>
  <c r="I54048" i="3"/>
  <c r="J54048" i="3" s="1"/>
  <c r="I54049" i="3"/>
  <c r="J54049" i="3" s="1"/>
  <c r="I54050" i="3"/>
  <c r="J54050" i="3" s="1"/>
  <c r="I54051" i="3"/>
  <c r="J54051" i="3" s="1"/>
  <c r="I54052" i="3"/>
  <c r="J54052" i="3" s="1"/>
  <c r="I54053" i="3"/>
  <c r="J54053" i="3" s="1"/>
  <c r="I54054" i="3"/>
  <c r="J54054" i="3" s="1"/>
  <c r="I54055" i="3"/>
  <c r="J54055" i="3" s="1"/>
  <c r="I54056" i="3"/>
  <c r="J54056" i="3" s="1"/>
  <c r="I54057" i="3"/>
  <c r="J54057" i="3" s="1"/>
  <c r="I54058" i="3"/>
  <c r="J54058" i="3" s="1"/>
  <c r="I54059" i="3"/>
  <c r="J54059" i="3" s="1"/>
  <c r="I54060" i="3"/>
  <c r="J54060" i="3" s="1"/>
  <c r="I54061" i="3"/>
  <c r="J54061" i="3" s="1"/>
  <c r="I54062" i="3"/>
  <c r="J54062" i="3" s="1"/>
  <c r="I54063" i="3"/>
  <c r="J54063" i="3" s="1"/>
  <c r="I54064" i="3"/>
  <c r="J54064" i="3" s="1"/>
  <c r="I54065" i="3"/>
  <c r="J54065" i="3" s="1"/>
  <c r="I54066" i="3"/>
  <c r="J54066" i="3" s="1"/>
  <c r="I54067" i="3"/>
  <c r="J54067" i="3" s="1"/>
  <c r="I54068" i="3"/>
  <c r="J54068" i="3" s="1"/>
  <c r="I54069" i="3"/>
  <c r="J54069" i="3" s="1"/>
  <c r="I54070" i="3"/>
  <c r="J54070" i="3" s="1"/>
  <c r="I54071" i="3"/>
  <c r="J54071" i="3" s="1"/>
  <c r="I54072" i="3"/>
  <c r="J54072" i="3" s="1"/>
  <c r="I54073" i="3"/>
  <c r="J54073" i="3" s="1"/>
  <c r="I54074" i="3"/>
  <c r="J54074" i="3" s="1"/>
  <c r="I54075" i="3"/>
  <c r="J54075" i="3" s="1"/>
  <c r="I54076" i="3"/>
  <c r="J54076" i="3" s="1"/>
  <c r="I54077" i="3"/>
  <c r="J54077" i="3" s="1"/>
  <c r="I54078" i="3"/>
  <c r="J54078" i="3" s="1"/>
  <c r="I54079" i="3"/>
  <c r="J54079" i="3" s="1"/>
  <c r="I54080" i="3"/>
  <c r="J54080" i="3" s="1"/>
  <c r="I54081" i="3"/>
  <c r="J54081" i="3" s="1"/>
  <c r="I54082" i="3"/>
  <c r="J54082" i="3" s="1"/>
  <c r="I54083" i="3"/>
  <c r="J54083" i="3" s="1"/>
  <c r="I54084" i="3"/>
  <c r="J54084" i="3" s="1"/>
  <c r="I54085" i="3"/>
  <c r="J54085" i="3" s="1"/>
  <c r="I54086" i="3"/>
  <c r="J54086" i="3" s="1"/>
  <c r="I54087" i="3"/>
  <c r="J54087" i="3" s="1"/>
  <c r="I54088" i="3"/>
  <c r="J54088" i="3" s="1"/>
  <c r="I54089" i="3"/>
  <c r="J54089" i="3" s="1"/>
  <c r="I54090" i="3"/>
  <c r="J54090" i="3" s="1"/>
  <c r="I54091" i="3"/>
  <c r="J54091" i="3" s="1"/>
  <c r="I54092" i="3"/>
  <c r="J54092" i="3" s="1"/>
  <c r="I54093" i="3"/>
  <c r="J54093" i="3" s="1"/>
  <c r="I54094" i="3"/>
  <c r="J54094" i="3" s="1"/>
  <c r="I54095" i="3"/>
  <c r="J54095" i="3" s="1"/>
  <c r="I54096" i="3"/>
  <c r="J54096" i="3" s="1"/>
  <c r="I54097" i="3"/>
  <c r="J54097" i="3" s="1"/>
  <c r="I54098" i="3"/>
  <c r="J54098" i="3" s="1"/>
  <c r="I54099" i="3"/>
  <c r="J54099" i="3" s="1"/>
  <c r="I54100" i="3"/>
  <c r="J54100" i="3" s="1"/>
  <c r="I54101" i="3"/>
  <c r="J54101" i="3" s="1"/>
  <c r="I54102" i="3"/>
  <c r="J54102" i="3" s="1"/>
  <c r="I54103" i="3"/>
  <c r="J54103" i="3" s="1"/>
  <c r="I54104" i="3"/>
  <c r="J54104" i="3" s="1"/>
  <c r="I54105" i="3"/>
  <c r="J54105" i="3" s="1"/>
  <c r="I54106" i="3"/>
  <c r="J54106" i="3" s="1"/>
  <c r="I54107" i="3"/>
  <c r="J54107" i="3" s="1"/>
  <c r="I54108" i="3"/>
  <c r="J54108" i="3" s="1"/>
  <c r="I54109" i="3"/>
  <c r="J54109" i="3" s="1"/>
  <c r="I54110" i="3"/>
  <c r="J54110" i="3" s="1"/>
  <c r="I54111" i="3"/>
  <c r="J54111" i="3" s="1"/>
  <c r="I54112" i="3"/>
  <c r="J54112" i="3" s="1"/>
  <c r="I54113" i="3"/>
  <c r="J54113" i="3" s="1"/>
  <c r="I54114" i="3"/>
  <c r="J54114" i="3" s="1"/>
  <c r="I54115" i="3"/>
  <c r="J54115" i="3" s="1"/>
  <c r="I54116" i="3"/>
  <c r="J54116" i="3" s="1"/>
  <c r="I54117" i="3"/>
  <c r="J54117" i="3" s="1"/>
  <c r="I54118" i="3"/>
  <c r="J54118" i="3" s="1"/>
  <c r="I54119" i="3"/>
  <c r="J54119" i="3" s="1"/>
  <c r="I54120" i="3"/>
  <c r="J54120" i="3" s="1"/>
  <c r="I54121" i="3"/>
  <c r="J54121" i="3" s="1"/>
  <c r="I54122" i="3"/>
  <c r="J54122" i="3" s="1"/>
  <c r="I54123" i="3"/>
  <c r="J54123" i="3" s="1"/>
  <c r="I54124" i="3"/>
  <c r="J54124" i="3" s="1"/>
  <c r="I54125" i="3"/>
  <c r="J54125" i="3" s="1"/>
  <c r="I54126" i="3"/>
  <c r="J54126" i="3" s="1"/>
  <c r="I54127" i="3"/>
  <c r="J54127" i="3" s="1"/>
  <c r="I54128" i="3"/>
  <c r="J54128" i="3" s="1"/>
  <c r="I54129" i="3"/>
  <c r="J54129" i="3" s="1"/>
  <c r="I54130" i="3"/>
  <c r="J54130" i="3" s="1"/>
  <c r="I54131" i="3"/>
  <c r="J54131" i="3" s="1"/>
  <c r="I54132" i="3"/>
  <c r="J54132" i="3" s="1"/>
  <c r="I54133" i="3"/>
  <c r="J54133" i="3" s="1"/>
  <c r="I54134" i="3"/>
  <c r="J54134" i="3" s="1"/>
  <c r="I54135" i="3"/>
  <c r="J54135" i="3" s="1"/>
  <c r="I54136" i="3"/>
  <c r="J54136" i="3" s="1"/>
  <c r="I54137" i="3"/>
  <c r="J54137" i="3" s="1"/>
  <c r="I54138" i="3"/>
  <c r="J54138" i="3" s="1"/>
  <c r="I54139" i="3"/>
  <c r="J54139" i="3" s="1"/>
  <c r="I54140" i="3"/>
  <c r="J54140" i="3" s="1"/>
  <c r="I54141" i="3"/>
  <c r="J54141" i="3" s="1"/>
  <c r="I54142" i="3"/>
  <c r="J54142" i="3" s="1"/>
  <c r="I54143" i="3"/>
  <c r="J54143" i="3" s="1"/>
  <c r="I54144" i="3"/>
  <c r="J54144" i="3" s="1"/>
  <c r="I54145" i="3"/>
  <c r="J54145" i="3" s="1"/>
  <c r="I54146" i="3"/>
  <c r="J54146" i="3" s="1"/>
  <c r="I54147" i="3"/>
  <c r="J54147" i="3" s="1"/>
  <c r="I54148" i="3"/>
  <c r="J54148" i="3" s="1"/>
  <c r="I54149" i="3"/>
  <c r="J54149" i="3" s="1"/>
  <c r="I54150" i="3"/>
  <c r="J54150" i="3" s="1"/>
  <c r="I54151" i="3"/>
  <c r="J54151" i="3" s="1"/>
  <c r="I54152" i="3"/>
  <c r="J54152" i="3" s="1"/>
  <c r="I54153" i="3"/>
  <c r="J54153" i="3" s="1"/>
  <c r="I54154" i="3"/>
  <c r="J54154" i="3" s="1"/>
  <c r="I54155" i="3"/>
  <c r="J54155" i="3" s="1"/>
  <c r="I54156" i="3"/>
  <c r="J54156" i="3" s="1"/>
  <c r="I54157" i="3"/>
  <c r="J54157" i="3" s="1"/>
  <c r="I54158" i="3"/>
  <c r="J54158" i="3" s="1"/>
  <c r="I54159" i="3"/>
  <c r="J54159" i="3" s="1"/>
  <c r="I54160" i="3"/>
  <c r="J54160" i="3" s="1"/>
  <c r="I54161" i="3"/>
  <c r="J54161" i="3" s="1"/>
  <c r="I54162" i="3"/>
  <c r="J54162" i="3" s="1"/>
  <c r="I54163" i="3"/>
  <c r="J54163" i="3" s="1"/>
  <c r="I54164" i="3"/>
  <c r="J54164" i="3" s="1"/>
  <c r="I54165" i="3"/>
  <c r="J54165" i="3" s="1"/>
  <c r="I54166" i="3"/>
  <c r="J54166" i="3" s="1"/>
  <c r="I54167" i="3"/>
  <c r="J54167" i="3" s="1"/>
  <c r="I54168" i="3"/>
  <c r="J54168" i="3" s="1"/>
  <c r="I54169" i="3"/>
  <c r="J54169" i="3" s="1"/>
  <c r="I54170" i="3"/>
  <c r="J54170" i="3" s="1"/>
  <c r="I54171" i="3"/>
  <c r="J54171" i="3" s="1"/>
  <c r="I54172" i="3"/>
  <c r="J54172" i="3" s="1"/>
  <c r="I54173" i="3"/>
  <c r="J54173" i="3" s="1"/>
  <c r="I54174" i="3"/>
  <c r="J54174" i="3" s="1"/>
  <c r="I54175" i="3"/>
  <c r="J54175" i="3" s="1"/>
  <c r="I54176" i="3"/>
  <c r="J54176" i="3" s="1"/>
  <c r="I54177" i="3"/>
  <c r="J54177" i="3" s="1"/>
  <c r="I54178" i="3"/>
  <c r="J54178" i="3" s="1"/>
  <c r="I54179" i="3"/>
  <c r="J54179" i="3" s="1"/>
  <c r="I54180" i="3"/>
  <c r="J54180" i="3" s="1"/>
  <c r="I54181" i="3"/>
  <c r="J54181" i="3" s="1"/>
  <c r="I54182" i="3"/>
  <c r="J54182" i="3" s="1"/>
  <c r="I54183" i="3"/>
  <c r="J54183" i="3" s="1"/>
  <c r="I54184" i="3"/>
  <c r="J54184" i="3" s="1"/>
  <c r="I54185" i="3"/>
  <c r="J54185" i="3" s="1"/>
  <c r="I54186" i="3"/>
  <c r="J54186" i="3" s="1"/>
  <c r="I54187" i="3"/>
  <c r="J54187" i="3" s="1"/>
  <c r="I54188" i="3"/>
  <c r="J54188" i="3" s="1"/>
  <c r="I54189" i="3"/>
  <c r="J54189" i="3" s="1"/>
  <c r="I54190" i="3"/>
  <c r="J54190" i="3" s="1"/>
  <c r="I54191" i="3"/>
  <c r="J54191" i="3" s="1"/>
  <c r="I54192" i="3"/>
  <c r="J54192" i="3" s="1"/>
  <c r="I54193" i="3"/>
  <c r="J54193" i="3" s="1"/>
  <c r="I54194" i="3"/>
  <c r="J54194" i="3" s="1"/>
  <c r="I54195" i="3"/>
  <c r="J54195" i="3" s="1"/>
  <c r="I54196" i="3"/>
  <c r="J54196" i="3" s="1"/>
  <c r="I54197" i="3"/>
  <c r="J54197" i="3" s="1"/>
  <c r="I54198" i="3"/>
  <c r="J54198" i="3" s="1"/>
  <c r="I54199" i="3"/>
  <c r="J54199" i="3" s="1"/>
  <c r="I54200" i="3"/>
  <c r="J54200" i="3" s="1"/>
  <c r="I54201" i="3"/>
  <c r="J54201" i="3" s="1"/>
  <c r="I54202" i="3"/>
  <c r="J54202" i="3" s="1"/>
  <c r="I54203" i="3"/>
  <c r="J54203" i="3" s="1"/>
  <c r="I54204" i="3"/>
  <c r="J54204" i="3" s="1"/>
  <c r="I54205" i="3"/>
  <c r="J54205" i="3" s="1"/>
  <c r="I54206" i="3"/>
  <c r="J54206" i="3" s="1"/>
  <c r="I54207" i="3"/>
  <c r="J54207" i="3" s="1"/>
  <c r="I54208" i="3"/>
  <c r="J54208" i="3" s="1"/>
  <c r="I54209" i="3"/>
  <c r="J54209" i="3" s="1"/>
  <c r="I54210" i="3"/>
  <c r="J54210" i="3" s="1"/>
  <c r="I54211" i="3"/>
  <c r="J54211" i="3" s="1"/>
  <c r="I54212" i="3"/>
  <c r="J54212" i="3" s="1"/>
  <c r="I54213" i="3"/>
  <c r="J54213" i="3" s="1"/>
  <c r="I54214" i="3"/>
  <c r="J54214" i="3" s="1"/>
  <c r="I54215" i="3"/>
  <c r="J54215" i="3" s="1"/>
  <c r="I54216" i="3"/>
  <c r="J54216" i="3" s="1"/>
  <c r="I54217" i="3"/>
  <c r="J54217" i="3" s="1"/>
  <c r="I54218" i="3"/>
  <c r="J54218" i="3" s="1"/>
  <c r="I54219" i="3"/>
  <c r="J54219" i="3" s="1"/>
  <c r="I54220" i="3"/>
  <c r="J54220" i="3" s="1"/>
  <c r="I54221" i="3"/>
  <c r="J54221" i="3" s="1"/>
  <c r="I54222" i="3"/>
  <c r="J54222" i="3" s="1"/>
  <c r="I54223" i="3"/>
  <c r="J54223" i="3" s="1"/>
  <c r="I54224" i="3"/>
  <c r="J54224" i="3" s="1"/>
  <c r="I54225" i="3"/>
  <c r="J54225" i="3" s="1"/>
  <c r="I54226" i="3"/>
  <c r="J54226" i="3" s="1"/>
  <c r="I54227" i="3"/>
  <c r="J54227" i="3" s="1"/>
  <c r="I54228" i="3"/>
  <c r="J54228" i="3" s="1"/>
  <c r="I54229" i="3"/>
  <c r="J54229" i="3" s="1"/>
  <c r="I54230" i="3"/>
  <c r="J54230" i="3" s="1"/>
  <c r="I54231" i="3"/>
  <c r="J54231" i="3" s="1"/>
  <c r="I54232" i="3"/>
  <c r="J54232" i="3" s="1"/>
  <c r="I54233" i="3"/>
  <c r="J54233" i="3" s="1"/>
  <c r="I54234" i="3"/>
  <c r="J54234" i="3" s="1"/>
  <c r="I54235" i="3"/>
  <c r="J54235" i="3" s="1"/>
  <c r="I54236" i="3"/>
  <c r="J54236" i="3" s="1"/>
  <c r="I54237" i="3"/>
  <c r="J54237" i="3" s="1"/>
  <c r="I54238" i="3"/>
  <c r="J54238" i="3" s="1"/>
  <c r="I54239" i="3"/>
  <c r="J54239" i="3" s="1"/>
  <c r="I54240" i="3"/>
  <c r="J54240" i="3" s="1"/>
  <c r="I54241" i="3"/>
  <c r="J54241" i="3" s="1"/>
  <c r="I54242" i="3"/>
  <c r="J54242" i="3" s="1"/>
  <c r="I54243" i="3"/>
  <c r="J54243" i="3" s="1"/>
  <c r="I54244" i="3"/>
  <c r="J54244" i="3" s="1"/>
  <c r="I54245" i="3"/>
  <c r="J54245" i="3" s="1"/>
  <c r="I54246" i="3"/>
  <c r="J54246" i="3" s="1"/>
  <c r="I54247" i="3"/>
  <c r="J54247" i="3" s="1"/>
  <c r="I54248" i="3"/>
  <c r="J54248" i="3" s="1"/>
  <c r="I54249" i="3"/>
  <c r="J54249" i="3" s="1"/>
  <c r="I54250" i="3"/>
  <c r="J54250" i="3" s="1"/>
  <c r="I54251" i="3"/>
  <c r="J54251" i="3" s="1"/>
  <c r="I54252" i="3"/>
  <c r="J54252" i="3" s="1"/>
  <c r="I54253" i="3"/>
  <c r="J54253" i="3" s="1"/>
  <c r="I54254" i="3"/>
  <c r="J54254" i="3" s="1"/>
  <c r="I54255" i="3"/>
  <c r="J54255" i="3" s="1"/>
  <c r="I54256" i="3"/>
  <c r="J54256" i="3" s="1"/>
  <c r="I54257" i="3"/>
  <c r="J54257" i="3" s="1"/>
  <c r="I54258" i="3"/>
  <c r="J54258" i="3" s="1"/>
  <c r="I54259" i="3"/>
  <c r="J54259" i="3" s="1"/>
  <c r="I54260" i="3"/>
  <c r="J54260" i="3" s="1"/>
  <c r="I54261" i="3"/>
  <c r="J54261" i="3" s="1"/>
  <c r="I54262" i="3"/>
  <c r="J54262" i="3" s="1"/>
  <c r="I54263" i="3"/>
  <c r="J54263" i="3" s="1"/>
  <c r="I54264" i="3"/>
  <c r="J54264" i="3" s="1"/>
  <c r="I54265" i="3"/>
  <c r="J54265" i="3" s="1"/>
  <c r="I54266" i="3"/>
  <c r="J54266" i="3" s="1"/>
  <c r="I54267" i="3"/>
  <c r="J54267" i="3" s="1"/>
  <c r="I54268" i="3"/>
  <c r="J54268" i="3" s="1"/>
  <c r="I54269" i="3"/>
  <c r="J54269" i="3" s="1"/>
  <c r="I54270" i="3"/>
  <c r="J54270" i="3" s="1"/>
  <c r="I54271" i="3"/>
  <c r="J54271" i="3" s="1"/>
  <c r="I54272" i="3"/>
  <c r="J54272" i="3" s="1"/>
  <c r="I54273" i="3"/>
  <c r="J54273" i="3" s="1"/>
  <c r="I54274" i="3"/>
  <c r="J54274" i="3" s="1"/>
  <c r="I54275" i="3"/>
  <c r="J54275" i="3" s="1"/>
  <c r="I54276" i="3"/>
  <c r="J54276" i="3" s="1"/>
  <c r="I54277" i="3"/>
  <c r="J54277" i="3" s="1"/>
  <c r="I54278" i="3"/>
  <c r="J54278" i="3" s="1"/>
  <c r="I54279" i="3"/>
  <c r="J54279" i="3" s="1"/>
  <c r="I54280" i="3"/>
  <c r="J54280" i="3" s="1"/>
  <c r="I54281" i="3"/>
  <c r="J54281" i="3" s="1"/>
  <c r="I54282" i="3"/>
  <c r="J54282" i="3" s="1"/>
  <c r="I54283" i="3"/>
  <c r="J54283" i="3" s="1"/>
  <c r="I54284" i="3"/>
  <c r="J54284" i="3" s="1"/>
  <c r="I54285" i="3"/>
  <c r="J54285" i="3" s="1"/>
  <c r="I54286" i="3"/>
  <c r="J54286" i="3" s="1"/>
  <c r="I54287" i="3"/>
  <c r="J54287" i="3" s="1"/>
  <c r="I54288" i="3"/>
  <c r="J54288" i="3" s="1"/>
  <c r="I54289" i="3"/>
  <c r="J54289" i="3" s="1"/>
  <c r="I54290" i="3"/>
  <c r="J54290" i="3" s="1"/>
  <c r="I54291" i="3"/>
  <c r="J54291" i="3" s="1"/>
  <c r="I54292" i="3"/>
  <c r="J54292" i="3" s="1"/>
  <c r="I54293" i="3"/>
  <c r="J54293" i="3" s="1"/>
  <c r="I54294" i="3"/>
  <c r="J54294" i="3" s="1"/>
  <c r="I54295" i="3"/>
  <c r="J54295" i="3" s="1"/>
  <c r="I54296" i="3"/>
  <c r="J54296" i="3" s="1"/>
  <c r="I54297" i="3"/>
  <c r="J54297" i="3" s="1"/>
  <c r="I54298" i="3"/>
  <c r="J54298" i="3" s="1"/>
  <c r="I54299" i="3"/>
  <c r="J54299" i="3" s="1"/>
  <c r="I54300" i="3"/>
  <c r="J54300" i="3"/>
  <c r="I54301" i="3"/>
  <c r="J54301" i="3" s="1"/>
  <c r="I54302" i="3"/>
  <c r="J54302" i="3" s="1"/>
  <c r="I54303" i="3"/>
  <c r="J54303" i="3" s="1"/>
  <c r="I54304" i="3"/>
  <c r="J54304" i="3"/>
  <c r="I54305" i="3"/>
  <c r="J54305" i="3" s="1"/>
  <c r="I54306" i="3"/>
  <c r="J54306" i="3" s="1"/>
  <c r="I54307" i="3"/>
  <c r="J54307" i="3" s="1"/>
  <c r="I54308" i="3"/>
  <c r="J54308" i="3" s="1"/>
  <c r="I54309" i="3"/>
  <c r="J54309" i="3" s="1"/>
  <c r="I54310" i="3"/>
  <c r="J54310" i="3" s="1"/>
  <c r="I54311" i="3"/>
  <c r="J54311" i="3" s="1"/>
  <c r="I54312" i="3"/>
  <c r="J54312" i="3" s="1"/>
  <c r="I54313" i="3"/>
  <c r="J54313" i="3" s="1"/>
  <c r="I54314" i="3"/>
  <c r="J54314" i="3" s="1"/>
  <c r="I54315" i="3"/>
  <c r="J54315" i="3" s="1"/>
  <c r="I54316" i="3"/>
  <c r="J54316" i="3" s="1"/>
  <c r="I54317" i="3"/>
  <c r="J54317" i="3" s="1"/>
  <c r="I54318" i="3"/>
  <c r="J54318" i="3" s="1"/>
  <c r="I54319" i="3"/>
  <c r="J54319" i="3" s="1"/>
  <c r="I54320" i="3"/>
  <c r="J54320" i="3" s="1"/>
  <c r="I54321" i="3"/>
  <c r="J54321" i="3" s="1"/>
  <c r="I54322" i="3"/>
  <c r="J54322" i="3" s="1"/>
  <c r="I54323" i="3"/>
  <c r="J54323" i="3" s="1"/>
  <c r="I54324" i="3"/>
  <c r="J54324" i="3"/>
  <c r="I54325" i="3"/>
  <c r="J54325" i="3" s="1"/>
  <c r="I54326" i="3"/>
  <c r="J54326" i="3" s="1"/>
  <c r="I54327" i="3"/>
  <c r="J54327" i="3" s="1"/>
  <c r="I54328" i="3"/>
  <c r="J54328" i="3" s="1"/>
  <c r="I54329" i="3"/>
  <c r="J54329" i="3" s="1"/>
  <c r="I54330" i="3"/>
  <c r="J54330" i="3" s="1"/>
  <c r="I54331" i="3"/>
  <c r="J54331" i="3" s="1"/>
  <c r="I54332" i="3"/>
  <c r="J54332" i="3"/>
  <c r="I54333" i="3"/>
  <c r="J54333" i="3" s="1"/>
  <c r="I54334" i="3"/>
  <c r="J54334" i="3" s="1"/>
  <c r="I54335" i="3"/>
  <c r="J54335" i="3" s="1"/>
  <c r="I54336" i="3"/>
  <c r="J54336" i="3"/>
  <c r="I54337" i="3"/>
  <c r="J54337" i="3" s="1"/>
  <c r="I54338" i="3"/>
  <c r="J54338" i="3" s="1"/>
  <c r="I54339" i="3"/>
  <c r="J54339" i="3" s="1"/>
  <c r="I54340" i="3"/>
  <c r="J54340" i="3" s="1"/>
  <c r="I54341" i="3"/>
  <c r="J54341" i="3" s="1"/>
  <c r="I54342" i="3"/>
  <c r="J54342" i="3" s="1"/>
  <c r="I54343" i="3"/>
  <c r="J54343" i="3" s="1"/>
  <c r="I54344" i="3"/>
  <c r="J54344" i="3" s="1"/>
  <c r="I54345" i="3"/>
  <c r="J54345" i="3" s="1"/>
  <c r="I54346" i="3"/>
  <c r="J54346" i="3" s="1"/>
  <c r="I54347" i="3"/>
  <c r="J54347" i="3" s="1"/>
  <c r="I54348" i="3"/>
  <c r="J54348" i="3" s="1"/>
  <c r="I54349" i="3"/>
  <c r="J54349" i="3" s="1"/>
  <c r="I54350" i="3"/>
  <c r="J54350" i="3" s="1"/>
  <c r="I54351" i="3"/>
  <c r="J54351" i="3" s="1"/>
  <c r="I54352" i="3"/>
  <c r="J54352" i="3" s="1"/>
  <c r="I54353" i="3"/>
  <c r="J54353" i="3" s="1"/>
  <c r="I54354" i="3"/>
  <c r="J54354" i="3" s="1"/>
  <c r="I54355" i="3"/>
  <c r="J54355" i="3" s="1"/>
  <c r="I54356" i="3"/>
  <c r="J54356" i="3"/>
  <c r="I54357" i="3"/>
  <c r="J54357" i="3" s="1"/>
  <c r="I54358" i="3"/>
  <c r="J54358" i="3" s="1"/>
  <c r="I54359" i="3"/>
  <c r="J54359" i="3" s="1"/>
  <c r="I54360" i="3"/>
  <c r="J54360" i="3" s="1"/>
  <c r="I54361" i="3"/>
  <c r="J54361" i="3" s="1"/>
  <c r="I54362" i="3"/>
  <c r="J54362" i="3" s="1"/>
  <c r="I54363" i="3"/>
  <c r="J54363" i="3" s="1"/>
  <c r="I54364" i="3"/>
  <c r="J54364" i="3"/>
  <c r="I54365" i="3"/>
  <c r="J54365" i="3" s="1"/>
  <c r="I54366" i="3"/>
  <c r="J54366" i="3" s="1"/>
  <c r="I54367" i="3"/>
  <c r="J54367" i="3" s="1"/>
  <c r="I54368" i="3"/>
  <c r="J54368" i="3"/>
  <c r="I54369" i="3"/>
  <c r="J54369" i="3" s="1"/>
  <c r="I54370" i="3"/>
  <c r="J54370" i="3" s="1"/>
  <c r="I54371" i="3"/>
  <c r="J54371" i="3" s="1"/>
  <c r="I54372" i="3"/>
  <c r="J54372" i="3" s="1"/>
  <c r="I54373" i="3"/>
  <c r="J54373" i="3" s="1"/>
  <c r="I54374" i="3"/>
  <c r="J54374" i="3" s="1"/>
  <c r="I54375" i="3"/>
  <c r="J54375" i="3" s="1"/>
  <c r="I54376" i="3"/>
  <c r="J54376" i="3" s="1"/>
  <c r="I54377" i="3"/>
  <c r="J54377" i="3" s="1"/>
  <c r="I54378" i="3"/>
  <c r="J54378" i="3" s="1"/>
  <c r="I54379" i="3"/>
  <c r="J54379" i="3" s="1"/>
  <c r="I54380" i="3"/>
  <c r="J54380" i="3"/>
  <c r="I54381" i="3"/>
  <c r="J54381" i="3" s="1"/>
  <c r="I54382" i="3"/>
  <c r="J54382" i="3" s="1"/>
  <c r="I54383" i="3"/>
  <c r="J54383" i="3" s="1"/>
  <c r="I54384" i="3"/>
  <c r="J54384" i="3" s="1"/>
  <c r="I54385" i="3"/>
  <c r="J54385" i="3" s="1"/>
  <c r="I54386" i="3"/>
  <c r="J54386" i="3" s="1"/>
  <c r="I54387" i="3"/>
  <c r="J54387" i="3" s="1"/>
  <c r="I54388" i="3"/>
  <c r="J54388" i="3"/>
  <c r="I54389" i="3"/>
  <c r="J54389" i="3" s="1"/>
  <c r="I54390" i="3"/>
  <c r="J54390" i="3" s="1"/>
  <c r="I54391" i="3"/>
  <c r="J54391" i="3" s="1"/>
  <c r="I54392" i="3"/>
  <c r="J54392" i="3" s="1"/>
  <c r="I54393" i="3"/>
  <c r="J54393" i="3" s="1"/>
  <c r="I54394" i="3"/>
  <c r="J54394" i="3" s="1"/>
  <c r="I54395" i="3"/>
  <c r="J54395" i="3" s="1"/>
  <c r="I54396" i="3"/>
  <c r="J54396" i="3"/>
  <c r="I54397" i="3"/>
  <c r="J54397" i="3" s="1"/>
  <c r="I54398" i="3"/>
  <c r="J54398" i="3" s="1"/>
  <c r="I54399" i="3"/>
  <c r="J54399" i="3" s="1"/>
  <c r="I54400" i="3"/>
  <c r="J54400" i="3"/>
  <c r="I54401" i="3"/>
  <c r="J54401" i="3" s="1"/>
  <c r="I54402" i="3"/>
  <c r="J54402" i="3" s="1"/>
  <c r="I54403" i="3"/>
  <c r="J54403" i="3" s="1"/>
  <c r="I54404" i="3"/>
  <c r="J54404" i="3" s="1"/>
  <c r="I54405" i="3"/>
  <c r="J54405" i="3" s="1"/>
  <c r="I54406" i="3"/>
  <c r="J54406" i="3" s="1"/>
  <c r="I54407" i="3"/>
  <c r="J54407" i="3" s="1"/>
  <c r="I54408" i="3"/>
  <c r="J54408" i="3" s="1"/>
  <c r="I54409" i="3"/>
  <c r="J54409" i="3" s="1"/>
  <c r="I54410" i="3"/>
  <c r="J54410" i="3" s="1"/>
  <c r="I54411" i="3"/>
  <c r="J54411" i="3" s="1"/>
  <c r="I54412" i="3"/>
  <c r="J54412" i="3" s="1"/>
  <c r="I54413" i="3"/>
  <c r="J54413" i="3" s="1"/>
  <c r="I54414" i="3"/>
  <c r="J54414" i="3" s="1"/>
  <c r="I54415" i="3"/>
  <c r="J54415" i="3" s="1"/>
  <c r="I54416" i="3"/>
  <c r="J54416" i="3" s="1"/>
  <c r="I54417" i="3"/>
  <c r="J54417" i="3" s="1"/>
  <c r="I54418" i="3"/>
  <c r="J54418" i="3" s="1"/>
  <c r="I54419" i="3"/>
  <c r="J54419" i="3" s="1"/>
  <c r="I54420" i="3"/>
  <c r="J54420" i="3"/>
  <c r="I54421" i="3"/>
  <c r="J54421" i="3" s="1"/>
  <c r="I54422" i="3"/>
  <c r="J54422" i="3" s="1"/>
  <c r="I54423" i="3"/>
  <c r="J54423" i="3" s="1"/>
  <c r="I54424" i="3"/>
  <c r="J54424" i="3" s="1"/>
  <c r="I54425" i="3"/>
  <c r="J54425" i="3" s="1"/>
  <c r="I54426" i="3"/>
  <c r="J54426" i="3" s="1"/>
  <c r="I54427" i="3"/>
  <c r="J54427" i="3" s="1"/>
  <c r="I54428" i="3"/>
  <c r="J54428" i="3"/>
  <c r="I54429" i="3"/>
  <c r="J54429" i="3" s="1"/>
  <c r="I54430" i="3"/>
  <c r="J54430" i="3" s="1"/>
  <c r="I54431" i="3"/>
  <c r="J54431" i="3" s="1"/>
  <c r="I54432" i="3"/>
  <c r="J54432" i="3"/>
  <c r="I54433" i="3"/>
  <c r="J54433" i="3" s="1"/>
  <c r="I54434" i="3"/>
  <c r="J54434" i="3" s="1"/>
  <c r="I54435" i="3"/>
  <c r="J54435" i="3" s="1"/>
  <c r="I54436" i="3"/>
  <c r="J54436" i="3" s="1"/>
  <c r="I54437" i="3"/>
  <c r="J54437" i="3" s="1"/>
  <c r="I54438" i="3"/>
  <c r="J54438" i="3" s="1"/>
  <c r="I54439" i="3"/>
  <c r="J54439" i="3" s="1"/>
  <c r="I54440" i="3"/>
  <c r="J54440" i="3" s="1"/>
  <c r="I54441" i="3"/>
  <c r="J54441" i="3" s="1"/>
  <c r="I54442" i="3"/>
  <c r="J54442" i="3" s="1"/>
  <c r="I54443" i="3"/>
  <c r="J54443" i="3" s="1"/>
  <c r="I54444" i="3"/>
  <c r="J54444" i="3" s="1"/>
  <c r="I54445" i="3"/>
  <c r="J54445" i="3" s="1"/>
  <c r="I54446" i="3"/>
  <c r="J54446" i="3" s="1"/>
  <c r="I54447" i="3"/>
  <c r="J54447" i="3" s="1"/>
  <c r="I54448" i="3"/>
  <c r="J54448" i="3" s="1"/>
  <c r="I54449" i="3"/>
  <c r="J54449" i="3" s="1"/>
  <c r="I54450" i="3"/>
  <c r="J54450" i="3" s="1"/>
  <c r="I54451" i="3"/>
  <c r="J54451" i="3" s="1"/>
  <c r="I54452" i="3"/>
  <c r="J54452" i="3"/>
  <c r="I54453" i="3"/>
  <c r="J54453" i="3" s="1"/>
  <c r="I54454" i="3"/>
  <c r="J54454" i="3" s="1"/>
  <c r="I54455" i="3"/>
  <c r="J54455" i="3" s="1"/>
  <c r="I54456" i="3"/>
  <c r="J54456" i="3" s="1"/>
  <c r="I54457" i="3"/>
  <c r="J54457" i="3" s="1"/>
  <c r="I54458" i="3"/>
  <c r="J54458" i="3" s="1"/>
  <c r="I54459" i="3"/>
  <c r="J54459" i="3" s="1"/>
  <c r="I54460" i="3"/>
  <c r="J54460" i="3"/>
  <c r="I54461" i="3"/>
  <c r="J54461" i="3" s="1"/>
  <c r="I54462" i="3"/>
  <c r="J54462" i="3" s="1"/>
  <c r="I54463" i="3"/>
  <c r="J54463" i="3" s="1"/>
  <c r="I54464" i="3"/>
  <c r="J54464" i="3"/>
  <c r="I54465" i="3"/>
  <c r="J54465" i="3" s="1"/>
  <c r="I54466" i="3"/>
  <c r="J54466" i="3" s="1"/>
  <c r="I54467" i="3"/>
  <c r="J54467" i="3" s="1"/>
  <c r="I54468" i="3"/>
  <c r="J54468" i="3" s="1"/>
  <c r="I54469" i="3"/>
  <c r="J54469" i="3" s="1"/>
  <c r="I54470" i="3"/>
  <c r="J54470" i="3" s="1"/>
  <c r="I54471" i="3"/>
  <c r="J54471" i="3" s="1"/>
  <c r="I54472" i="3"/>
  <c r="J54472" i="3" s="1"/>
  <c r="I54473" i="3"/>
  <c r="J54473" i="3" s="1"/>
  <c r="I54474" i="3"/>
  <c r="J54474" i="3" s="1"/>
  <c r="I54475" i="3"/>
  <c r="J54475" i="3" s="1"/>
  <c r="I54476" i="3"/>
  <c r="J54476" i="3" s="1"/>
  <c r="I54477" i="3"/>
  <c r="J54477" i="3" s="1"/>
  <c r="I54478" i="3"/>
  <c r="J54478" i="3" s="1"/>
  <c r="I54479" i="3"/>
  <c r="J54479" i="3" s="1"/>
  <c r="I54480" i="3"/>
  <c r="J54480" i="3" s="1"/>
  <c r="I54481" i="3"/>
  <c r="J54481" i="3" s="1"/>
  <c r="I54482" i="3"/>
  <c r="J54482" i="3" s="1"/>
  <c r="I54483" i="3"/>
  <c r="J54483" i="3" s="1"/>
  <c r="I54484" i="3"/>
  <c r="J54484" i="3"/>
  <c r="I54485" i="3"/>
  <c r="J54485" i="3" s="1"/>
  <c r="I54486" i="3"/>
  <c r="J54486" i="3" s="1"/>
  <c r="I54487" i="3"/>
  <c r="J54487" i="3" s="1"/>
  <c r="I54488" i="3"/>
  <c r="J54488" i="3" s="1"/>
  <c r="I54489" i="3"/>
  <c r="J54489" i="3" s="1"/>
  <c r="I54490" i="3"/>
  <c r="J54490" i="3" s="1"/>
  <c r="I54491" i="3"/>
  <c r="J54491" i="3" s="1"/>
  <c r="I54492" i="3"/>
  <c r="J54492" i="3"/>
  <c r="I54493" i="3"/>
  <c r="J54493" i="3" s="1"/>
  <c r="I54494" i="3"/>
  <c r="J54494" i="3" s="1"/>
  <c r="I54495" i="3"/>
  <c r="J54495" i="3" s="1"/>
  <c r="I54496" i="3"/>
  <c r="J54496" i="3"/>
  <c r="I54497" i="3"/>
  <c r="J54497" i="3" s="1"/>
  <c r="I54498" i="3"/>
  <c r="J54498" i="3" s="1"/>
  <c r="I54499" i="3"/>
  <c r="J54499" i="3" s="1"/>
  <c r="I54500" i="3"/>
  <c r="J54500" i="3" s="1"/>
  <c r="I54501" i="3"/>
  <c r="J54501" i="3" s="1"/>
  <c r="I54502" i="3"/>
  <c r="J54502" i="3" s="1"/>
  <c r="I54503" i="3"/>
  <c r="J54503" i="3" s="1"/>
  <c r="I54504" i="3"/>
  <c r="J54504" i="3" s="1"/>
  <c r="I54505" i="3"/>
  <c r="J54505" i="3" s="1"/>
  <c r="I54506" i="3"/>
  <c r="J54506" i="3" s="1"/>
  <c r="I54507" i="3"/>
  <c r="J54507" i="3" s="1"/>
  <c r="I54508" i="3"/>
  <c r="J54508" i="3" s="1"/>
  <c r="I54509" i="3"/>
  <c r="J54509" i="3" s="1"/>
  <c r="I54510" i="3"/>
  <c r="J54510" i="3" s="1"/>
  <c r="I54511" i="3"/>
  <c r="J54511" i="3" s="1"/>
  <c r="I54512" i="3"/>
  <c r="J54512" i="3" s="1"/>
  <c r="I54513" i="3"/>
  <c r="J54513" i="3" s="1"/>
  <c r="I54514" i="3"/>
  <c r="J54514" i="3" s="1"/>
  <c r="I54515" i="3"/>
  <c r="J54515" i="3" s="1"/>
  <c r="I54516" i="3"/>
  <c r="J54516" i="3"/>
  <c r="I54517" i="3"/>
  <c r="J54517" i="3" s="1"/>
  <c r="I54518" i="3"/>
  <c r="J54518" i="3" s="1"/>
  <c r="I54519" i="3"/>
  <c r="J54519" i="3" s="1"/>
  <c r="I54520" i="3"/>
  <c r="J54520" i="3" s="1"/>
  <c r="I54521" i="3"/>
  <c r="J54521" i="3" s="1"/>
  <c r="I54522" i="3"/>
  <c r="J54522" i="3" s="1"/>
  <c r="I54523" i="3"/>
  <c r="J54523" i="3" s="1"/>
  <c r="I54524" i="3"/>
  <c r="J54524" i="3"/>
  <c r="I54525" i="3"/>
  <c r="J54525" i="3" s="1"/>
  <c r="I54526" i="3"/>
  <c r="J54526" i="3" s="1"/>
  <c r="I54527" i="3"/>
  <c r="J54527" i="3" s="1"/>
  <c r="I54528" i="3"/>
  <c r="J54528" i="3"/>
  <c r="I54529" i="3"/>
  <c r="J54529" i="3" s="1"/>
  <c r="I54530" i="3"/>
  <c r="J54530" i="3" s="1"/>
  <c r="I54531" i="3"/>
  <c r="J54531" i="3" s="1"/>
  <c r="I54532" i="3"/>
  <c r="J54532" i="3" s="1"/>
  <c r="I54533" i="3"/>
  <c r="J54533" i="3" s="1"/>
  <c r="I54534" i="3"/>
  <c r="J54534" i="3" s="1"/>
  <c r="I54535" i="3"/>
  <c r="J54535" i="3" s="1"/>
  <c r="I54536" i="3"/>
  <c r="J54536" i="3" s="1"/>
  <c r="I54537" i="3"/>
  <c r="J54537" i="3" s="1"/>
  <c r="I54538" i="3"/>
  <c r="J54538" i="3" s="1"/>
  <c r="I54539" i="3"/>
  <c r="J54539" i="3" s="1"/>
  <c r="I54540" i="3"/>
  <c r="J54540" i="3" s="1"/>
  <c r="I54541" i="3"/>
  <c r="J54541" i="3" s="1"/>
  <c r="I54542" i="3"/>
  <c r="J54542" i="3" s="1"/>
  <c r="I54543" i="3"/>
  <c r="J54543" i="3" s="1"/>
  <c r="I54544" i="3"/>
  <c r="J54544" i="3" s="1"/>
  <c r="I54545" i="3"/>
  <c r="J54545" i="3" s="1"/>
  <c r="I54546" i="3"/>
  <c r="J54546" i="3" s="1"/>
  <c r="I54547" i="3"/>
  <c r="J54547" i="3" s="1"/>
  <c r="I54548" i="3"/>
  <c r="J54548" i="3"/>
  <c r="I54549" i="3"/>
  <c r="J54549" i="3" s="1"/>
  <c r="I54550" i="3"/>
  <c r="J54550" i="3" s="1"/>
  <c r="I54551" i="3"/>
  <c r="J54551" i="3" s="1"/>
  <c r="I54552" i="3"/>
  <c r="J54552" i="3" s="1"/>
  <c r="I54553" i="3"/>
  <c r="J54553" i="3" s="1"/>
  <c r="I54554" i="3"/>
  <c r="J54554" i="3" s="1"/>
  <c r="I54555" i="3"/>
  <c r="J54555" i="3" s="1"/>
  <c r="I54556" i="3"/>
  <c r="J54556" i="3"/>
  <c r="I54557" i="3"/>
  <c r="J54557" i="3" s="1"/>
  <c r="I54558" i="3"/>
  <c r="J54558" i="3" s="1"/>
  <c r="I54559" i="3"/>
  <c r="J54559" i="3" s="1"/>
  <c r="I54560" i="3"/>
  <c r="J54560" i="3"/>
  <c r="I54561" i="3"/>
  <c r="J54561" i="3" s="1"/>
  <c r="I54562" i="3"/>
  <c r="J54562" i="3" s="1"/>
  <c r="I54563" i="3"/>
  <c r="J54563" i="3" s="1"/>
  <c r="I54564" i="3"/>
  <c r="J54564" i="3"/>
  <c r="I54565" i="3"/>
  <c r="J54565" i="3" s="1"/>
  <c r="I54566" i="3"/>
  <c r="J54566" i="3" s="1"/>
  <c r="I54567" i="3"/>
  <c r="J54567" i="3" s="1"/>
  <c r="I54568" i="3"/>
  <c r="J54568" i="3" s="1"/>
  <c r="I54569" i="3"/>
  <c r="J54569" i="3" s="1"/>
  <c r="I54570" i="3"/>
  <c r="J54570" i="3" s="1"/>
  <c r="I54571" i="3"/>
  <c r="J54571" i="3" s="1"/>
  <c r="I54572" i="3"/>
  <c r="J54572" i="3" s="1"/>
  <c r="I54573" i="3"/>
  <c r="J54573" i="3" s="1"/>
  <c r="I54574" i="3"/>
  <c r="J54574" i="3" s="1"/>
  <c r="I54575" i="3"/>
  <c r="J54575" i="3" s="1"/>
  <c r="I54576" i="3"/>
  <c r="J54576" i="3" s="1"/>
  <c r="I54577" i="3"/>
  <c r="J54577" i="3" s="1"/>
  <c r="I54578" i="3"/>
  <c r="J54578" i="3" s="1"/>
  <c r="I54579" i="3"/>
  <c r="J54579" i="3" s="1"/>
  <c r="I54580" i="3"/>
  <c r="J54580" i="3"/>
  <c r="I54581" i="3"/>
  <c r="J54581" i="3" s="1"/>
  <c r="I54582" i="3"/>
  <c r="J54582" i="3" s="1"/>
  <c r="I54583" i="3"/>
  <c r="J54583" i="3" s="1"/>
  <c r="I54584" i="3"/>
  <c r="J54584" i="3" s="1"/>
  <c r="I54585" i="3"/>
  <c r="J54585" i="3" s="1"/>
  <c r="I54586" i="3"/>
  <c r="J54586" i="3" s="1"/>
  <c r="I54587" i="3"/>
  <c r="J54587" i="3" s="1"/>
  <c r="I54588" i="3"/>
  <c r="J54588" i="3" s="1"/>
  <c r="I54589" i="3"/>
  <c r="J54589" i="3" s="1"/>
  <c r="I54590" i="3"/>
  <c r="J54590" i="3" s="1"/>
  <c r="I54591" i="3"/>
  <c r="J54591" i="3" s="1"/>
  <c r="I54592" i="3"/>
  <c r="J54592" i="3" s="1"/>
  <c r="I54593" i="3"/>
  <c r="J54593" i="3" s="1"/>
  <c r="I54594" i="3"/>
  <c r="J54594" i="3" s="1"/>
  <c r="I54595" i="3"/>
  <c r="J54595" i="3" s="1"/>
  <c r="I54596" i="3"/>
  <c r="J54596" i="3" s="1"/>
  <c r="I54597" i="3"/>
  <c r="J54597" i="3" s="1"/>
  <c r="I54598" i="3"/>
  <c r="J54598" i="3" s="1"/>
  <c r="I54599" i="3"/>
  <c r="J54599" i="3" s="1"/>
  <c r="I54600" i="3"/>
  <c r="J54600" i="3" s="1"/>
  <c r="I54601" i="3"/>
  <c r="J54601" i="3" s="1"/>
  <c r="I54602" i="3"/>
  <c r="J54602" i="3" s="1"/>
  <c r="I54603" i="3"/>
  <c r="J54603" i="3" s="1"/>
  <c r="I54604" i="3"/>
  <c r="J54604" i="3" s="1"/>
  <c r="I54605" i="3"/>
  <c r="J54605" i="3" s="1"/>
  <c r="I54606" i="3"/>
  <c r="J54606" i="3" s="1"/>
  <c r="I54607" i="3"/>
  <c r="J54607" i="3" s="1"/>
  <c r="I54608" i="3"/>
  <c r="J54608" i="3" s="1"/>
  <c r="I54609" i="3"/>
  <c r="J54609" i="3" s="1"/>
  <c r="I54610" i="3"/>
  <c r="J54610" i="3" s="1"/>
  <c r="I54611" i="3"/>
  <c r="J54611" i="3" s="1"/>
  <c r="I54612" i="3"/>
  <c r="J54612" i="3" s="1"/>
  <c r="I54613" i="3"/>
  <c r="J54613" i="3" s="1"/>
  <c r="I54614" i="3"/>
  <c r="J54614" i="3" s="1"/>
  <c r="I54615" i="3"/>
  <c r="J54615" i="3" s="1"/>
  <c r="I54616" i="3"/>
  <c r="J54616" i="3" s="1"/>
  <c r="I54617" i="3"/>
  <c r="J54617" i="3" s="1"/>
  <c r="I54618" i="3"/>
  <c r="J54618" i="3" s="1"/>
  <c r="I54619" i="3"/>
  <c r="J54619" i="3" s="1"/>
  <c r="I54620" i="3"/>
  <c r="J54620" i="3" s="1"/>
  <c r="I54621" i="3"/>
  <c r="J54621" i="3" s="1"/>
  <c r="I54622" i="3"/>
  <c r="J54622" i="3" s="1"/>
  <c r="I54623" i="3"/>
  <c r="J54623" i="3" s="1"/>
  <c r="I54624" i="3"/>
  <c r="J54624" i="3" s="1"/>
  <c r="I54625" i="3"/>
  <c r="J54625" i="3" s="1"/>
  <c r="I54626" i="3"/>
  <c r="J54626" i="3" s="1"/>
  <c r="I54627" i="3"/>
  <c r="J54627" i="3" s="1"/>
  <c r="I54628" i="3"/>
  <c r="J54628" i="3" s="1"/>
  <c r="I54629" i="3"/>
  <c r="J54629" i="3" s="1"/>
  <c r="I54630" i="3"/>
  <c r="J54630" i="3" s="1"/>
  <c r="I54631" i="3"/>
  <c r="J54631" i="3" s="1"/>
  <c r="I54632" i="3"/>
  <c r="J54632" i="3" s="1"/>
  <c r="I54633" i="3"/>
  <c r="J54633" i="3" s="1"/>
  <c r="I54634" i="3"/>
  <c r="J54634" i="3" s="1"/>
  <c r="I54635" i="3"/>
  <c r="J54635" i="3" s="1"/>
  <c r="I54636" i="3"/>
  <c r="J54636" i="3" s="1"/>
  <c r="I54637" i="3"/>
  <c r="J54637" i="3" s="1"/>
  <c r="I54638" i="3"/>
  <c r="J54638" i="3" s="1"/>
  <c r="I54639" i="3"/>
  <c r="J54639" i="3" s="1"/>
  <c r="I54640" i="3"/>
  <c r="J54640" i="3" s="1"/>
  <c r="I54641" i="3"/>
  <c r="J54641" i="3" s="1"/>
  <c r="I54642" i="3"/>
  <c r="J54642" i="3" s="1"/>
  <c r="I54643" i="3"/>
  <c r="J54643" i="3" s="1"/>
  <c r="I54644" i="3"/>
  <c r="J54644" i="3" s="1"/>
  <c r="I54645" i="3"/>
  <c r="J54645" i="3" s="1"/>
  <c r="I54646" i="3"/>
  <c r="J54646" i="3" s="1"/>
  <c r="I54647" i="3"/>
  <c r="J54647" i="3" s="1"/>
  <c r="I54648" i="3"/>
  <c r="J54648" i="3" s="1"/>
  <c r="I54649" i="3"/>
  <c r="J54649" i="3" s="1"/>
  <c r="I54650" i="3"/>
  <c r="J54650" i="3" s="1"/>
  <c r="I54651" i="3"/>
  <c r="J54651" i="3" s="1"/>
  <c r="I54652" i="3"/>
  <c r="J54652" i="3" s="1"/>
  <c r="I54653" i="3"/>
  <c r="J54653" i="3" s="1"/>
  <c r="I54654" i="3"/>
  <c r="J54654" i="3" s="1"/>
  <c r="I54655" i="3"/>
  <c r="J54655" i="3" s="1"/>
  <c r="I54656" i="3"/>
  <c r="J54656" i="3" s="1"/>
  <c r="I54657" i="3"/>
  <c r="J54657" i="3" s="1"/>
  <c r="I54658" i="3"/>
  <c r="J54658" i="3" s="1"/>
  <c r="I54659" i="3"/>
  <c r="J54659" i="3" s="1"/>
  <c r="I54660" i="3"/>
  <c r="J54660" i="3" s="1"/>
  <c r="I54661" i="3"/>
  <c r="J54661" i="3" s="1"/>
  <c r="I54662" i="3"/>
  <c r="J54662" i="3" s="1"/>
  <c r="I54663" i="3"/>
  <c r="J54663" i="3" s="1"/>
  <c r="I54664" i="3"/>
  <c r="J54664" i="3" s="1"/>
  <c r="I54665" i="3"/>
  <c r="J54665" i="3" s="1"/>
  <c r="I54666" i="3"/>
  <c r="J54666" i="3" s="1"/>
  <c r="I54667" i="3"/>
  <c r="J54667" i="3" s="1"/>
  <c r="I54668" i="3"/>
  <c r="J54668" i="3" s="1"/>
  <c r="I54669" i="3"/>
  <c r="J54669" i="3" s="1"/>
  <c r="I54670" i="3"/>
  <c r="J54670" i="3" s="1"/>
  <c r="I54671" i="3"/>
  <c r="J54671" i="3" s="1"/>
  <c r="I54672" i="3"/>
  <c r="J54672" i="3" s="1"/>
  <c r="I54673" i="3"/>
  <c r="J54673" i="3" s="1"/>
  <c r="I54674" i="3"/>
  <c r="J54674" i="3" s="1"/>
  <c r="I54675" i="3"/>
  <c r="J54675" i="3" s="1"/>
  <c r="I54676" i="3"/>
  <c r="J54676" i="3" s="1"/>
  <c r="I54677" i="3"/>
  <c r="J54677" i="3" s="1"/>
  <c r="I54678" i="3"/>
  <c r="J54678" i="3" s="1"/>
  <c r="I54679" i="3"/>
  <c r="J54679" i="3" s="1"/>
  <c r="I54680" i="3"/>
  <c r="J54680" i="3" s="1"/>
  <c r="I54681" i="3"/>
  <c r="J54681" i="3" s="1"/>
  <c r="I54682" i="3"/>
  <c r="J54682" i="3" s="1"/>
  <c r="I54683" i="3"/>
  <c r="J54683" i="3" s="1"/>
  <c r="I54684" i="3"/>
  <c r="J54684" i="3" s="1"/>
  <c r="I54685" i="3"/>
  <c r="J54685" i="3" s="1"/>
  <c r="I54686" i="3"/>
  <c r="J54686" i="3" s="1"/>
  <c r="I54687" i="3"/>
  <c r="J54687" i="3" s="1"/>
  <c r="I54688" i="3"/>
  <c r="J54688" i="3" s="1"/>
  <c r="I54689" i="3"/>
  <c r="J54689" i="3" s="1"/>
  <c r="I54690" i="3"/>
  <c r="J54690" i="3" s="1"/>
  <c r="I54691" i="3"/>
  <c r="J54691" i="3" s="1"/>
  <c r="I54692" i="3"/>
  <c r="J54692" i="3" s="1"/>
  <c r="I54693" i="3"/>
  <c r="J54693" i="3" s="1"/>
  <c r="I54694" i="3"/>
  <c r="J54694" i="3" s="1"/>
  <c r="I54695" i="3"/>
  <c r="J54695" i="3" s="1"/>
  <c r="I54696" i="3"/>
  <c r="J54696" i="3" s="1"/>
  <c r="I54697" i="3"/>
  <c r="J54697" i="3" s="1"/>
  <c r="I54698" i="3"/>
  <c r="J54698" i="3" s="1"/>
  <c r="I54699" i="3"/>
  <c r="J54699" i="3" s="1"/>
  <c r="I54700" i="3"/>
  <c r="J54700" i="3" s="1"/>
  <c r="I54701" i="3"/>
  <c r="J54701" i="3" s="1"/>
  <c r="I54702" i="3"/>
  <c r="J54702" i="3" s="1"/>
  <c r="I54703" i="3"/>
  <c r="J54703" i="3" s="1"/>
  <c r="I54704" i="3"/>
  <c r="J54704" i="3" s="1"/>
  <c r="I54705" i="3"/>
  <c r="J54705" i="3" s="1"/>
  <c r="I54706" i="3"/>
  <c r="J54706" i="3" s="1"/>
  <c r="I54707" i="3"/>
  <c r="J54707" i="3" s="1"/>
  <c r="I54708" i="3"/>
  <c r="J54708" i="3" s="1"/>
  <c r="I54709" i="3"/>
  <c r="J54709" i="3" s="1"/>
  <c r="I54710" i="3"/>
  <c r="J54710" i="3" s="1"/>
  <c r="I54711" i="3"/>
  <c r="J54711" i="3" s="1"/>
  <c r="I54712" i="3"/>
  <c r="J54712" i="3" s="1"/>
  <c r="I54713" i="3"/>
  <c r="J54713" i="3" s="1"/>
  <c r="I54714" i="3"/>
  <c r="J54714" i="3" s="1"/>
  <c r="I54715" i="3"/>
  <c r="J54715" i="3" s="1"/>
  <c r="I54716" i="3"/>
  <c r="J54716" i="3" s="1"/>
  <c r="I54717" i="3"/>
  <c r="J54717" i="3" s="1"/>
  <c r="I54718" i="3"/>
  <c r="J54718" i="3" s="1"/>
  <c r="I54719" i="3"/>
  <c r="J54719" i="3" s="1"/>
  <c r="I54720" i="3"/>
  <c r="J54720" i="3" s="1"/>
  <c r="I54721" i="3"/>
  <c r="J54721" i="3" s="1"/>
  <c r="I54722" i="3"/>
  <c r="J54722" i="3" s="1"/>
  <c r="I54723" i="3"/>
  <c r="J54723" i="3" s="1"/>
  <c r="I54724" i="3"/>
  <c r="J54724" i="3" s="1"/>
  <c r="I54725" i="3"/>
  <c r="J54725" i="3" s="1"/>
  <c r="I54726" i="3"/>
  <c r="J54726" i="3" s="1"/>
  <c r="I54728" i="3"/>
  <c r="J54728" i="3" s="1"/>
  <c r="I54729" i="3"/>
  <c r="J54729" i="3" s="1"/>
  <c r="I54730" i="3"/>
  <c r="J54730" i="3" s="1"/>
  <c r="I54731" i="3"/>
  <c r="J54731" i="3" s="1"/>
  <c r="I54732" i="3"/>
  <c r="J54732" i="3" s="1"/>
  <c r="I54733" i="3"/>
  <c r="J54733" i="3" s="1"/>
  <c r="I54734" i="3"/>
  <c r="J54734" i="3" s="1"/>
  <c r="I54735" i="3"/>
  <c r="J54735" i="3" s="1"/>
  <c r="I54736" i="3"/>
  <c r="J54736" i="3" s="1"/>
  <c r="I54737" i="3"/>
  <c r="J54737" i="3" s="1"/>
  <c r="I54738" i="3"/>
  <c r="J54738" i="3" s="1"/>
  <c r="I54739" i="3"/>
  <c r="J54739" i="3" s="1"/>
  <c r="I54740" i="3"/>
  <c r="J54740" i="3" s="1"/>
  <c r="I54741" i="3"/>
  <c r="J54741" i="3" s="1"/>
  <c r="I54742" i="3"/>
  <c r="J54742" i="3" s="1"/>
  <c r="I54743" i="3"/>
  <c r="J54743" i="3" s="1"/>
  <c r="I54744" i="3"/>
  <c r="J54744" i="3" s="1"/>
  <c r="I54745" i="3"/>
  <c r="J54745" i="3" s="1"/>
  <c r="I54746" i="3"/>
  <c r="J54746" i="3" s="1"/>
  <c r="I54747" i="3"/>
  <c r="J54747" i="3" s="1"/>
  <c r="I54748" i="3"/>
  <c r="J54748" i="3" s="1"/>
  <c r="I54749" i="3"/>
  <c r="J54749" i="3" s="1"/>
  <c r="I54750" i="3"/>
  <c r="J54750" i="3" s="1"/>
  <c r="I54751" i="3"/>
  <c r="J54751" i="3" s="1"/>
  <c r="I54752" i="3"/>
  <c r="J54752" i="3" s="1"/>
  <c r="I54753" i="3"/>
  <c r="J54753" i="3" s="1"/>
  <c r="I54754" i="3"/>
  <c r="J54754" i="3" s="1"/>
  <c r="I54755" i="3"/>
  <c r="J54755" i="3" s="1"/>
  <c r="I54756" i="3"/>
  <c r="J54756" i="3" s="1"/>
  <c r="I54757" i="3"/>
  <c r="J54757" i="3" s="1"/>
  <c r="I54758" i="3"/>
  <c r="J54758" i="3" s="1"/>
  <c r="I54759" i="3"/>
  <c r="J54759" i="3" s="1"/>
  <c r="I54760" i="3"/>
  <c r="J54760" i="3" s="1"/>
  <c r="I54761" i="3"/>
  <c r="J54761" i="3" s="1"/>
  <c r="I54762" i="3"/>
  <c r="J54762" i="3" s="1"/>
  <c r="I54763" i="3"/>
  <c r="J54763" i="3" s="1"/>
  <c r="I54764" i="3"/>
  <c r="J54764" i="3" s="1"/>
  <c r="I54765" i="3"/>
  <c r="J54765" i="3" s="1"/>
  <c r="I54766" i="3"/>
  <c r="J54766" i="3" s="1"/>
  <c r="I54767" i="3"/>
  <c r="J54767" i="3" s="1"/>
  <c r="I54768" i="3"/>
  <c r="J54768" i="3" s="1"/>
  <c r="I54769" i="3"/>
  <c r="J54769" i="3" s="1"/>
  <c r="I54770" i="3"/>
  <c r="J54770" i="3" s="1"/>
  <c r="I54771" i="3"/>
  <c r="J54771" i="3" s="1"/>
  <c r="I54772" i="3"/>
  <c r="J54772" i="3" s="1"/>
  <c r="I54773" i="3"/>
  <c r="J54773" i="3" s="1"/>
  <c r="I54774" i="3"/>
  <c r="J54774" i="3" s="1"/>
  <c r="I54775" i="3"/>
  <c r="J54775" i="3" s="1"/>
  <c r="I54776" i="3"/>
  <c r="J54776" i="3" s="1"/>
  <c r="I54777" i="3"/>
  <c r="J54777" i="3" s="1"/>
  <c r="I54778" i="3"/>
  <c r="J54778" i="3" s="1"/>
  <c r="I54779" i="3"/>
  <c r="J54779" i="3" s="1"/>
  <c r="I54780" i="3"/>
  <c r="J54780" i="3" s="1"/>
  <c r="I54781" i="3"/>
  <c r="J54781" i="3" s="1"/>
  <c r="I54782" i="3"/>
  <c r="J54782" i="3" s="1"/>
  <c r="I54783" i="3"/>
  <c r="J54783" i="3" s="1"/>
  <c r="I54784" i="3"/>
  <c r="J54784" i="3" s="1"/>
  <c r="I54785" i="3"/>
  <c r="J54785" i="3" s="1"/>
  <c r="I54786" i="3"/>
  <c r="J54786" i="3" s="1"/>
  <c r="I54787" i="3"/>
  <c r="J54787" i="3" s="1"/>
  <c r="I54788" i="3"/>
  <c r="J54788" i="3" s="1"/>
  <c r="I54789" i="3"/>
  <c r="J54789" i="3" s="1"/>
  <c r="I54790" i="3"/>
  <c r="J54790" i="3" s="1"/>
  <c r="I54791" i="3"/>
  <c r="J54791" i="3" s="1"/>
  <c r="I54792" i="3"/>
  <c r="J54792" i="3" s="1"/>
  <c r="I54793" i="3"/>
  <c r="J54793" i="3" s="1"/>
  <c r="I54794" i="3"/>
  <c r="J54794" i="3" s="1"/>
  <c r="I54795" i="3"/>
  <c r="J54795" i="3" s="1"/>
  <c r="I54796" i="3"/>
  <c r="J54796" i="3" s="1"/>
  <c r="I54797" i="3"/>
  <c r="J54797" i="3" s="1"/>
  <c r="I54798" i="3"/>
  <c r="J54798" i="3" s="1"/>
  <c r="I54799" i="3"/>
  <c r="J54799" i="3" s="1"/>
  <c r="I54800" i="3"/>
  <c r="J54800" i="3" s="1"/>
  <c r="I54801" i="3"/>
  <c r="J54801" i="3" s="1"/>
  <c r="I54802" i="3"/>
  <c r="J54802" i="3" s="1"/>
  <c r="I54803" i="3"/>
  <c r="J54803" i="3" s="1"/>
  <c r="I54804" i="3"/>
  <c r="J54804" i="3" s="1"/>
  <c r="I54805" i="3"/>
  <c r="J54805" i="3" s="1"/>
  <c r="I54806" i="3"/>
  <c r="J54806" i="3" s="1"/>
  <c r="I54807" i="3"/>
  <c r="J54807" i="3" s="1"/>
  <c r="I54808" i="3"/>
  <c r="J54808" i="3" s="1"/>
  <c r="I54809" i="3"/>
  <c r="J54809" i="3" s="1"/>
  <c r="I54810" i="3"/>
  <c r="J54810" i="3" s="1"/>
  <c r="I54811" i="3"/>
  <c r="J54811" i="3" s="1"/>
  <c r="I54812" i="3"/>
  <c r="J54812" i="3" s="1"/>
  <c r="I54813" i="3"/>
  <c r="J54813" i="3" s="1"/>
  <c r="I54814" i="3"/>
  <c r="J54814" i="3" s="1"/>
  <c r="I54815" i="3"/>
  <c r="J54815" i="3" s="1"/>
  <c r="I54816" i="3"/>
  <c r="J54816" i="3" s="1"/>
  <c r="I54817" i="3"/>
  <c r="J54817" i="3" s="1"/>
  <c r="I54818" i="3"/>
  <c r="J54818" i="3" s="1"/>
  <c r="I54819" i="3"/>
  <c r="J54819" i="3" s="1"/>
  <c r="I54820" i="3"/>
  <c r="J54820" i="3" s="1"/>
  <c r="I54821" i="3"/>
  <c r="J54821" i="3" s="1"/>
  <c r="I54822" i="3"/>
  <c r="J54822" i="3" s="1"/>
  <c r="I54823" i="3"/>
  <c r="J54823" i="3" s="1"/>
  <c r="I54824" i="3"/>
  <c r="J54824" i="3" s="1"/>
  <c r="I54825" i="3"/>
  <c r="J54825" i="3" s="1"/>
  <c r="I54826" i="3"/>
  <c r="J54826" i="3" s="1"/>
  <c r="I54827" i="3"/>
  <c r="J54827" i="3" s="1"/>
  <c r="I54828" i="3"/>
  <c r="J54828" i="3" s="1"/>
  <c r="I54829" i="3"/>
  <c r="J54829" i="3" s="1"/>
  <c r="I54830" i="3"/>
  <c r="J54830" i="3" s="1"/>
  <c r="I54831" i="3"/>
  <c r="J54831" i="3" s="1"/>
  <c r="I54832" i="3"/>
  <c r="J54832" i="3" s="1"/>
  <c r="I54833" i="3"/>
  <c r="J54833" i="3" s="1"/>
  <c r="I54834" i="3"/>
  <c r="J54834" i="3" s="1"/>
  <c r="I54835" i="3"/>
  <c r="J54835" i="3" s="1"/>
  <c r="I54836" i="3"/>
  <c r="J54836" i="3" s="1"/>
  <c r="I54837" i="3"/>
  <c r="J54837" i="3" s="1"/>
  <c r="I54838" i="3"/>
  <c r="J54838" i="3" s="1"/>
  <c r="I54839" i="3"/>
  <c r="J54839" i="3" s="1"/>
  <c r="I54840" i="3"/>
  <c r="J54840" i="3" s="1"/>
  <c r="I54841" i="3"/>
  <c r="J54841" i="3" s="1"/>
  <c r="I54842" i="3"/>
  <c r="J54842" i="3" s="1"/>
  <c r="I54843" i="3"/>
  <c r="J54843" i="3" s="1"/>
  <c r="I54844" i="3"/>
  <c r="J54844" i="3" s="1"/>
  <c r="I54845" i="3"/>
  <c r="J54845" i="3" s="1"/>
  <c r="I54846" i="3"/>
  <c r="J54846" i="3" s="1"/>
  <c r="I54847" i="3"/>
  <c r="J54847" i="3" s="1"/>
  <c r="I54848" i="3"/>
  <c r="J54848" i="3" s="1"/>
  <c r="I54849" i="3"/>
  <c r="J54849" i="3" s="1"/>
  <c r="I54850" i="3"/>
  <c r="J54850" i="3" s="1"/>
  <c r="I54851" i="3"/>
  <c r="J54851" i="3" s="1"/>
  <c r="I54852" i="3"/>
  <c r="J54852" i="3" s="1"/>
  <c r="I54853" i="3"/>
  <c r="J54853" i="3" s="1"/>
  <c r="I54854" i="3"/>
  <c r="J54854" i="3" s="1"/>
  <c r="I54855" i="3"/>
  <c r="J54855" i="3" s="1"/>
  <c r="I54856" i="3"/>
  <c r="J54856" i="3" s="1"/>
  <c r="I54857" i="3"/>
  <c r="J54857" i="3" s="1"/>
  <c r="I54858" i="3"/>
  <c r="J54858" i="3" s="1"/>
  <c r="I54859" i="3"/>
  <c r="J54859" i="3" s="1"/>
  <c r="I54860" i="3"/>
  <c r="J54860" i="3" s="1"/>
  <c r="I54861" i="3"/>
  <c r="J54861" i="3" s="1"/>
  <c r="I54862" i="3"/>
  <c r="J54862" i="3" s="1"/>
  <c r="I54863" i="3"/>
  <c r="J54863" i="3" s="1"/>
  <c r="I54864" i="3"/>
  <c r="J54864" i="3" s="1"/>
  <c r="I54865" i="3"/>
  <c r="J54865" i="3" s="1"/>
  <c r="I54866" i="3"/>
  <c r="J54866" i="3" s="1"/>
  <c r="I54867" i="3"/>
  <c r="J54867" i="3" s="1"/>
  <c r="I54868" i="3"/>
  <c r="J54868" i="3" s="1"/>
  <c r="I54869" i="3"/>
  <c r="J54869" i="3" s="1"/>
  <c r="I54870" i="3"/>
  <c r="J54870" i="3" s="1"/>
  <c r="I54871" i="3"/>
  <c r="J54871" i="3" s="1"/>
  <c r="I54872" i="3"/>
  <c r="J54872" i="3" s="1"/>
  <c r="I54873" i="3"/>
  <c r="J54873" i="3" s="1"/>
  <c r="I54874" i="3"/>
  <c r="J54874" i="3" s="1"/>
  <c r="I54875" i="3"/>
  <c r="J54875" i="3" s="1"/>
  <c r="I54876" i="3"/>
  <c r="J54876" i="3" s="1"/>
  <c r="I54877" i="3"/>
  <c r="J54877" i="3" s="1"/>
  <c r="I54878" i="3"/>
  <c r="J54878" i="3" s="1"/>
  <c r="I54879" i="3"/>
  <c r="J54879" i="3" s="1"/>
  <c r="I54880" i="3"/>
  <c r="J54880" i="3"/>
  <c r="I54881" i="3"/>
  <c r="J54881" i="3" s="1"/>
  <c r="I54882" i="3"/>
  <c r="J54882" i="3" s="1"/>
  <c r="I54883" i="3"/>
  <c r="J54883" i="3" s="1"/>
  <c r="I54884" i="3"/>
  <c r="J54884" i="3" s="1"/>
  <c r="I54885" i="3"/>
  <c r="J54885" i="3" s="1"/>
  <c r="I54886" i="3"/>
  <c r="J54886" i="3" s="1"/>
  <c r="I54887" i="3"/>
  <c r="J54887" i="3" s="1"/>
  <c r="I54888" i="3"/>
  <c r="J54888" i="3"/>
  <c r="I54889" i="3"/>
  <c r="J54889" i="3" s="1"/>
  <c r="I54890" i="3"/>
  <c r="J54890" i="3" s="1"/>
  <c r="I54891" i="3"/>
  <c r="J54891" i="3" s="1"/>
  <c r="I54892" i="3"/>
  <c r="J54892" i="3" s="1"/>
  <c r="I54893" i="3"/>
  <c r="J54893" i="3" s="1"/>
  <c r="I54894" i="3"/>
  <c r="J54894" i="3" s="1"/>
  <c r="I54895" i="3"/>
  <c r="J54895" i="3" s="1"/>
  <c r="I54896" i="3"/>
  <c r="J54896" i="3"/>
  <c r="I54897" i="3"/>
  <c r="J54897" i="3" s="1"/>
  <c r="I54898" i="3"/>
  <c r="J54898" i="3" s="1"/>
  <c r="I54899" i="3"/>
  <c r="J54899" i="3" s="1"/>
  <c r="I54900" i="3"/>
  <c r="J54900" i="3"/>
  <c r="I54901" i="3"/>
  <c r="J54901" i="3" s="1"/>
  <c r="I54902" i="3"/>
  <c r="J54902" i="3" s="1"/>
  <c r="I54903" i="3"/>
  <c r="J54903" i="3" s="1"/>
  <c r="I54904" i="3"/>
  <c r="J54904" i="3" s="1"/>
  <c r="I54905" i="3"/>
  <c r="J54905" i="3" s="1"/>
  <c r="I54906" i="3"/>
  <c r="J54906" i="3" s="1"/>
  <c r="I54907" i="3"/>
  <c r="J54907" i="3" s="1"/>
  <c r="I54908" i="3"/>
  <c r="J54908" i="3" s="1"/>
  <c r="I54909" i="3"/>
  <c r="J54909" i="3" s="1"/>
  <c r="I54910" i="3"/>
  <c r="J54910" i="3" s="1"/>
  <c r="I54911" i="3"/>
  <c r="J54911" i="3" s="1"/>
  <c r="I54912" i="3"/>
  <c r="J54912" i="3"/>
  <c r="I54913" i="3"/>
  <c r="J54913" i="3" s="1"/>
  <c r="I54914" i="3"/>
  <c r="J54914" i="3" s="1"/>
  <c r="I54915" i="3"/>
  <c r="J54915" i="3" s="1"/>
  <c r="I54916" i="3"/>
  <c r="J54916" i="3" s="1"/>
  <c r="I54917" i="3"/>
  <c r="J54917" i="3" s="1"/>
  <c r="I54918" i="3"/>
  <c r="J54918" i="3" s="1"/>
  <c r="I54919" i="3"/>
  <c r="J54919" i="3" s="1"/>
  <c r="I54920" i="3"/>
  <c r="J54920" i="3"/>
  <c r="I54921" i="3"/>
  <c r="J54921" i="3" s="1"/>
  <c r="I54922" i="3"/>
  <c r="J54922" i="3" s="1"/>
  <c r="I54923" i="3"/>
  <c r="J54923" i="3" s="1"/>
  <c r="I54924" i="3"/>
  <c r="J54924" i="3" s="1"/>
  <c r="I54925" i="3"/>
  <c r="J54925" i="3" s="1"/>
  <c r="I54926" i="3"/>
  <c r="J54926" i="3" s="1"/>
  <c r="I54927" i="3"/>
  <c r="J54927" i="3" s="1"/>
  <c r="I54928" i="3"/>
  <c r="J54928" i="3"/>
  <c r="I54929" i="3"/>
  <c r="J54929" i="3" s="1"/>
  <c r="I54930" i="3"/>
  <c r="J54930" i="3" s="1"/>
  <c r="I54931" i="3"/>
  <c r="J54931" i="3" s="1"/>
  <c r="I54932" i="3"/>
  <c r="J54932" i="3"/>
  <c r="I54933" i="3"/>
  <c r="J54933" i="3" s="1"/>
  <c r="I54934" i="3"/>
  <c r="J54934" i="3" s="1"/>
  <c r="I54935" i="3"/>
  <c r="J54935" i="3" s="1"/>
  <c r="I54936" i="3"/>
  <c r="J54936" i="3" s="1"/>
  <c r="I54937" i="3"/>
  <c r="J54937" i="3" s="1"/>
  <c r="I54938" i="3"/>
  <c r="J54938" i="3" s="1"/>
  <c r="I54939" i="3"/>
  <c r="J54939" i="3" s="1"/>
  <c r="I54940" i="3"/>
  <c r="J54940" i="3" s="1"/>
  <c r="I54941" i="3"/>
  <c r="J54941" i="3" s="1"/>
  <c r="I54942" i="3"/>
  <c r="J54942" i="3" s="1"/>
  <c r="I54943" i="3"/>
  <c r="J54943" i="3" s="1"/>
  <c r="I54944" i="3"/>
  <c r="J54944" i="3"/>
  <c r="I54945" i="3"/>
  <c r="J54945" i="3" s="1"/>
  <c r="I54946" i="3"/>
  <c r="J54946" i="3" s="1"/>
  <c r="I54947" i="3"/>
  <c r="J54947" i="3" s="1"/>
  <c r="I54948" i="3"/>
  <c r="J54948" i="3" s="1"/>
  <c r="I54949" i="3"/>
  <c r="J54949" i="3" s="1"/>
  <c r="I54950" i="3"/>
  <c r="J54950" i="3" s="1"/>
  <c r="I54951" i="3"/>
  <c r="J54951" i="3" s="1"/>
  <c r="I54952" i="3"/>
  <c r="J54952" i="3"/>
  <c r="I54953" i="3"/>
  <c r="J54953" i="3" s="1"/>
  <c r="I54954" i="3"/>
  <c r="J54954" i="3" s="1"/>
  <c r="I54955" i="3"/>
  <c r="J54955" i="3" s="1"/>
  <c r="I54956" i="3"/>
  <c r="J54956" i="3" s="1"/>
  <c r="I54957" i="3"/>
  <c r="J54957" i="3" s="1"/>
  <c r="I54958" i="3"/>
  <c r="J54958" i="3" s="1"/>
  <c r="I54959" i="3"/>
  <c r="J54959" i="3" s="1"/>
  <c r="I54960" i="3"/>
  <c r="J54960" i="3"/>
  <c r="I54961" i="3"/>
  <c r="J54961" i="3" s="1"/>
  <c r="I54962" i="3"/>
  <c r="J54962" i="3" s="1"/>
  <c r="I54963" i="3"/>
  <c r="J54963" i="3" s="1"/>
  <c r="I54964" i="3"/>
  <c r="J54964" i="3"/>
  <c r="I54965" i="3"/>
  <c r="J54965" i="3" s="1"/>
  <c r="I54966" i="3"/>
  <c r="J54966" i="3" s="1"/>
  <c r="I54967" i="3"/>
  <c r="J54967" i="3" s="1"/>
  <c r="I54968" i="3"/>
  <c r="J54968" i="3"/>
  <c r="I54969" i="3"/>
  <c r="J54969" i="3" s="1"/>
  <c r="I54970" i="3"/>
  <c r="J54970" i="3" s="1"/>
  <c r="I54971" i="3"/>
  <c r="J54971" i="3" s="1"/>
  <c r="I54972" i="3"/>
  <c r="J54972" i="3" s="1"/>
  <c r="I54973" i="3"/>
  <c r="J54973" i="3" s="1"/>
  <c r="I54974" i="3"/>
  <c r="J54974" i="3" s="1"/>
  <c r="I54975" i="3"/>
  <c r="J54975" i="3" s="1"/>
  <c r="I54976" i="3"/>
  <c r="J54976" i="3"/>
  <c r="I54977" i="3"/>
  <c r="J54977" i="3" s="1"/>
  <c r="I54978" i="3"/>
  <c r="J54978" i="3" s="1"/>
  <c r="I54979" i="3"/>
  <c r="J54979" i="3" s="1"/>
  <c r="I54980" i="3"/>
  <c r="J54980" i="3" s="1"/>
  <c r="I54981" i="3"/>
  <c r="J54981" i="3" s="1"/>
  <c r="I54982" i="3"/>
  <c r="J54982" i="3" s="1"/>
  <c r="I54983" i="3"/>
  <c r="J54983" i="3" s="1"/>
  <c r="I54984" i="3"/>
  <c r="J54984" i="3"/>
  <c r="I54985" i="3"/>
  <c r="J54985" i="3" s="1"/>
  <c r="I54986" i="3"/>
  <c r="J54986" i="3" s="1"/>
  <c r="I54987" i="3"/>
  <c r="J54987" i="3" s="1"/>
  <c r="I54988" i="3"/>
  <c r="J54988" i="3" s="1"/>
  <c r="I54989" i="3"/>
  <c r="J54989" i="3" s="1"/>
  <c r="I54990" i="3"/>
  <c r="J54990" i="3" s="1"/>
  <c r="I54991" i="3"/>
  <c r="J54991" i="3" s="1"/>
  <c r="I54992" i="3"/>
  <c r="J54992" i="3"/>
  <c r="I54993" i="3"/>
  <c r="J54993" i="3" s="1"/>
  <c r="I54994" i="3"/>
  <c r="J54994" i="3" s="1"/>
  <c r="I54995" i="3"/>
  <c r="J54995" i="3" s="1"/>
  <c r="I54996" i="3"/>
  <c r="J54996" i="3"/>
  <c r="I54997" i="3"/>
  <c r="J54997" i="3" s="1"/>
  <c r="I54998" i="3"/>
  <c r="J54998" i="3" s="1"/>
  <c r="I54999" i="3"/>
  <c r="J54999" i="3" s="1"/>
  <c r="I55000" i="3"/>
  <c r="J55000" i="3"/>
  <c r="I55001" i="3"/>
  <c r="J55001" i="3" s="1"/>
  <c r="I55002" i="3"/>
  <c r="J55002" i="3" s="1"/>
  <c r="I55003" i="3"/>
  <c r="J55003" i="3" s="1"/>
  <c r="I55004" i="3"/>
  <c r="J55004" i="3" s="1"/>
  <c r="I55005" i="3"/>
  <c r="J55005" i="3" s="1"/>
  <c r="I55006" i="3"/>
  <c r="J55006" i="3" s="1"/>
  <c r="I55007" i="3"/>
  <c r="J55007" i="3" s="1"/>
  <c r="I55008" i="3"/>
  <c r="J55008" i="3"/>
  <c r="I55009" i="3"/>
  <c r="J55009" i="3" s="1"/>
  <c r="I55010" i="3"/>
  <c r="J55010" i="3" s="1"/>
  <c r="I55011" i="3"/>
  <c r="J55011" i="3" s="1"/>
  <c r="I55012" i="3"/>
  <c r="J55012" i="3" s="1"/>
  <c r="I55013" i="3"/>
  <c r="J55013" i="3" s="1"/>
  <c r="I55014" i="3"/>
  <c r="J55014" i="3" s="1"/>
  <c r="I55015" i="3"/>
  <c r="J55015" i="3" s="1"/>
  <c r="I55016" i="3"/>
  <c r="J55016" i="3"/>
  <c r="I55017" i="3"/>
  <c r="J55017" i="3" s="1"/>
  <c r="I55018" i="3"/>
  <c r="J55018" i="3" s="1"/>
  <c r="I55019" i="3"/>
  <c r="J55019" i="3" s="1"/>
  <c r="I55020" i="3"/>
  <c r="J55020" i="3" s="1"/>
  <c r="I55021" i="3"/>
  <c r="J55021" i="3" s="1"/>
  <c r="I55022" i="3"/>
  <c r="J55022" i="3" s="1"/>
  <c r="I55023" i="3"/>
  <c r="J55023" i="3" s="1"/>
  <c r="I55024" i="3"/>
  <c r="J55024" i="3"/>
  <c r="I55025" i="3"/>
  <c r="J55025" i="3" s="1"/>
  <c r="I55026" i="3"/>
  <c r="J55026" i="3" s="1"/>
  <c r="I55027" i="3"/>
  <c r="J55027" i="3" s="1"/>
  <c r="I55028" i="3"/>
  <c r="J55028" i="3"/>
  <c r="I55029" i="3"/>
  <c r="J55029" i="3" s="1"/>
  <c r="I55030" i="3"/>
  <c r="J55030" i="3" s="1"/>
  <c r="I55031" i="3"/>
  <c r="J55031" i="3" s="1"/>
  <c r="I55032" i="3"/>
  <c r="J55032" i="3" s="1"/>
  <c r="I55033" i="3"/>
  <c r="J55033" i="3" s="1"/>
  <c r="I55034" i="3"/>
  <c r="J55034" i="3" s="1"/>
  <c r="I55035" i="3"/>
  <c r="J55035" i="3"/>
  <c r="I55036" i="3"/>
  <c r="J55036" i="3" s="1"/>
  <c r="I55037" i="3"/>
  <c r="J55037" i="3" s="1"/>
  <c r="I55038" i="3"/>
  <c r="J55038" i="3"/>
  <c r="I55039" i="3"/>
  <c r="J55039" i="3"/>
  <c r="I55040" i="3"/>
  <c r="J55040" i="3"/>
  <c r="I55041" i="3"/>
  <c r="J55041" i="3" s="1"/>
  <c r="I55042" i="3"/>
  <c r="J55042" i="3"/>
  <c r="I55043" i="3"/>
  <c r="J55043" i="3"/>
  <c r="I55044" i="3"/>
  <c r="J55044" i="3" s="1"/>
  <c r="I55045" i="3"/>
  <c r="J55045" i="3" s="1"/>
  <c r="I55046" i="3"/>
  <c r="J55046" i="3"/>
  <c r="I55047" i="3"/>
  <c r="J55047" i="3"/>
  <c r="I55048" i="3"/>
  <c r="J55048" i="3" s="1"/>
  <c r="I55049" i="3"/>
  <c r="J55049" i="3"/>
  <c r="I55050" i="3"/>
  <c r="J55050" i="3"/>
  <c r="I55051" i="3"/>
  <c r="J55051" i="3"/>
  <c r="I55052" i="3"/>
  <c r="J55052" i="3" s="1"/>
  <c r="I55053" i="3"/>
  <c r="J55053" i="3"/>
  <c r="I55054" i="3"/>
  <c r="J55054" i="3"/>
  <c r="I55055" i="3"/>
  <c r="J55055" i="3"/>
  <c r="I55056" i="3"/>
  <c r="J55056" i="3" s="1"/>
  <c r="I55057" i="3"/>
  <c r="J55057" i="3"/>
  <c r="I55058" i="3"/>
  <c r="J55058" i="3"/>
  <c r="I55059" i="3"/>
  <c r="J55059" i="3"/>
  <c r="I55060" i="3"/>
  <c r="J55060" i="3" s="1"/>
  <c r="I55061" i="3"/>
  <c r="J55061" i="3"/>
  <c r="I55062" i="3"/>
  <c r="J55062" i="3"/>
  <c r="I55063" i="3"/>
  <c r="J55063" i="3"/>
  <c r="I55064" i="3"/>
  <c r="J55064" i="3" s="1"/>
  <c r="I55065" i="3"/>
  <c r="J55065" i="3"/>
  <c r="I55066" i="3"/>
  <c r="J55066" i="3"/>
  <c r="I55067" i="3"/>
  <c r="J55067" i="3"/>
  <c r="I55068" i="3"/>
  <c r="J55068" i="3" s="1"/>
  <c r="I55069" i="3"/>
  <c r="J55069" i="3"/>
  <c r="I55070" i="3"/>
  <c r="J55070" i="3"/>
  <c r="I55071" i="3"/>
  <c r="J55071" i="3"/>
  <c r="I55072" i="3"/>
  <c r="J55072" i="3" s="1"/>
  <c r="I55073" i="3"/>
  <c r="J55073" i="3"/>
  <c r="I55074" i="3"/>
  <c r="J55074" i="3"/>
  <c r="I55075" i="3"/>
  <c r="J55075" i="3"/>
  <c r="I55076" i="3"/>
  <c r="J55076" i="3" s="1"/>
  <c r="I55077" i="3"/>
  <c r="J55077" i="3"/>
  <c r="I55078" i="3"/>
  <c r="J55078" i="3"/>
  <c r="I55079" i="3"/>
  <c r="J55079" i="3"/>
  <c r="I55080" i="3"/>
  <c r="J55080" i="3" s="1"/>
  <c r="I55081" i="3"/>
  <c r="J55081" i="3"/>
  <c r="I55082" i="3"/>
  <c r="J55082" i="3"/>
  <c r="I55083" i="3"/>
  <c r="J55083" i="3"/>
  <c r="I55084" i="3"/>
  <c r="J55084" i="3" s="1"/>
  <c r="I55085" i="3"/>
  <c r="J55085" i="3"/>
  <c r="I55086" i="3"/>
  <c r="J55086" i="3"/>
  <c r="I55087" i="3"/>
  <c r="J55087" i="3"/>
  <c r="I55088" i="3"/>
  <c r="J55088" i="3" s="1"/>
  <c r="I55089" i="3"/>
  <c r="J55089" i="3"/>
  <c r="I55090" i="3"/>
  <c r="J55090" i="3"/>
  <c r="I55091" i="3"/>
  <c r="J55091" i="3"/>
  <c r="I55092" i="3"/>
  <c r="J55092" i="3" s="1"/>
  <c r="I55093" i="3"/>
  <c r="J55093" i="3"/>
  <c r="I55094" i="3"/>
  <c r="J55094" i="3"/>
  <c r="I55095" i="3"/>
  <c r="J55095" i="3"/>
  <c r="I55096" i="3"/>
  <c r="J55096" i="3" s="1"/>
  <c r="I55097" i="3"/>
  <c r="J55097" i="3"/>
  <c r="I55098" i="3"/>
  <c r="J55098" i="3"/>
  <c r="I55099" i="3"/>
  <c r="J55099" i="3"/>
  <c r="I55100" i="3"/>
  <c r="J55100" i="3" s="1"/>
  <c r="I55101" i="3"/>
  <c r="J55101" i="3"/>
  <c r="I55102" i="3"/>
  <c r="J55102" i="3"/>
  <c r="I55103" i="3"/>
  <c r="J55103" i="3"/>
  <c r="I55104" i="3"/>
  <c r="J55104" i="3" s="1"/>
  <c r="I55105" i="3"/>
  <c r="J55105" i="3"/>
  <c r="I55106" i="3"/>
  <c r="J55106" i="3"/>
  <c r="I55107" i="3"/>
  <c r="J55107" i="3"/>
  <c r="I55108" i="3"/>
  <c r="J55108" i="3" s="1"/>
  <c r="I55109" i="3"/>
  <c r="J55109" i="3"/>
  <c r="I55110" i="3"/>
  <c r="J55110" i="3"/>
  <c r="I55111" i="3"/>
  <c r="J55111" i="3"/>
  <c r="I55112" i="3"/>
  <c r="J55112" i="3" s="1"/>
  <c r="I55113" i="3"/>
  <c r="J55113" i="3"/>
  <c r="I55114" i="3"/>
  <c r="J55114" i="3"/>
  <c r="I55115" i="3"/>
  <c r="J55115" i="3"/>
  <c r="I55116" i="3"/>
  <c r="J55116" i="3" s="1"/>
  <c r="I55117" i="3"/>
  <c r="J55117" i="3"/>
  <c r="I55118" i="3"/>
  <c r="J55118" i="3"/>
  <c r="I55119" i="3"/>
  <c r="J55119" i="3"/>
  <c r="I55120" i="3"/>
  <c r="J55120" i="3" s="1"/>
  <c r="I55121" i="3"/>
  <c r="J55121" i="3"/>
  <c r="I55122" i="3"/>
  <c r="J55122" i="3"/>
  <c r="I55123" i="3"/>
  <c r="J55123" i="3"/>
  <c r="I55124" i="3"/>
  <c r="J55124" i="3" s="1"/>
  <c r="I55125" i="3"/>
  <c r="J55125" i="3"/>
  <c r="I55126" i="3"/>
  <c r="J55126" i="3"/>
  <c r="I55127" i="3"/>
  <c r="J55127" i="3"/>
  <c r="I55128" i="3"/>
  <c r="J55128" i="3" s="1"/>
  <c r="I55129" i="3"/>
  <c r="J55129" i="3"/>
  <c r="I55130" i="3"/>
  <c r="J55130" i="3"/>
  <c r="I55131" i="3"/>
  <c r="J55131" i="3"/>
  <c r="I55132" i="3"/>
  <c r="J55132" i="3" s="1"/>
  <c r="I55133" i="3"/>
  <c r="J55133" i="3"/>
  <c r="I55134" i="3"/>
  <c r="J55134" i="3"/>
  <c r="I55135" i="3"/>
  <c r="J55135" i="3"/>
  <c r="I55136" i="3"/>
  <c r="J55136" i="3" s="1"/>
  <c r="I55137" i="3"/>
  <c r="J55137" i="3"/>
  <c r="I55138" i="3"/>
  <c r="J55138" i="3"/>
  <c r="I55139" i="3"/>
  <c r="J55139" i="3"/>
  <c r="I55140" i="3"/>
  <c r="J55140" i="3" s="1"/>
  <c r="I55141" i="3"/>
  <c r="J55141" i="3"/>
  <c r="I55142" i="3"/>
  <c r="J55142" i="3"/>
  <c r="I55143" i="3"/>
  <c r="J55143" i="3"/>
  <c r="I55144" i="3"/>
  <c r="J55144" i="3" s="1"/>
  <c r="I55145" i="3"/>
  <c r="J55145" i="3"/>
  <c r="I55146" i="3"/>
  <c r="J55146" i="3"/>
  <c r="I55147" i="3"/>
  <c r="J55147" i="3"/>
  <c r="I55148" i="3"/>
  <c r="J55148" i="3" s="1"/>
  <c r="I55149" i="3"/>
  <c r="J55149" i="3"/>
  <c r="I55150" i="3"/>
  <c r="J55150" i="3"/>
  <c r="I55151" i="3"/>
  <c r="J55151" i="3"/>
  <c r="I55152" i="3"/>
  <c r="J55152" i="3" s="1"/>
  <c r="I55153" i="3"/>
  <c r="J55153" i="3"/>
  <c r="I55154" i="3"/>
  <c r="J55154" i="3"/>
  <c r="I55155" i="3"/>
  <c r="J55155" i="3"/>
  <c r="I55156" i="3"/>
  <c r="J55156" i="3" s="1"/>
  <c r="I55157" i="3"/>
  <c r="J55157" i="3"/>
  <c r="I55158" i="3"/>
  <c r="J55158" i="3"/>
  <c r="I55159" i="3"/>
  <c r="J55159" i="3"/>
  <c r="I55160" i="3"/>
  <c r="J55160" i="3" s="1"/>
  <c r="I55161" i="3"/>
  <c r="J55161" i="3"/>
  <c r="I55162" i="3"/>
  <c r="J55162" i="3"/>
  <c r="I55163" i="3"/>
  <c r="J55163" i="3"/>
  <c r="I55164" i="3"/>
  <c r="J55164" i="3" s="1"/>
  <c r="I55165" i="3"/>
  <c r="J55165" i="3" s="1"/>
  <c r="I55166" i="3"/>
  <c r="J55166" i="3" s="1"/>
  <c r="I55167" i="3"/>
  <c r="J55167" i="3" s="1"/>
  <c r="I55168" i="3"/>
  <c r="J55168" i="3" s="1"/>
  <c r="I55169" i="3"/>
  <c r="J55169" i="3" s="1"/>
  <c r="I55170" i="3"/>
  <c r="J55170" i="3" s="1"/>
  <c r="I55171" i="3"/>
  <c r="J55171" i="3" s="1"/>
  <c r="I55172" i="3"/>
  <c r="J55172" i="3" s="1"/>
  <c r="I55173" i="3"/>
  <c r="J55173" i="3" s="1"/>
  <c r="I55174" i="3"/>
  <c r="J55174" i="3" s="1"/>
  <c r="I55175" i="3"/>
  <c r="J55175" i="3" s="1"/>
  <c r="I55176" i="3"/>
  <c r="J55176" i="3" s="1"/>
  <c r="I55177" i="3"/>
  <c r="J55177" i="3" s="1"/>
  <c r="I55178" i="3"/>
  <c r="J55178" i="3" s="1"/>
  <c r="I55179" i="3"/>
  <c r="J55179" i="3" s="1"/>
  <c r="I55180" i="3"/>
  <c r="J55180" i="3" s="1"/>
  <c r="I55181" i="3"/>
  <c r="J55181" i="3" s="1"/>
  <c r="I55182" i="3"/>
  <c r="J55182" i="3" s="1"/>
  <c r="I55183" i="3"/>
  <c r="J55183" i="3" s="1"/>
  <c r="I55184" i="3"/>
  <c r="J55184" i="3" s="1"/>
  <c r="I55185" i="3"/>
  <c r="J55185" i="3" s="1"/>
  <c r="I55186" i="3"/>
  <c r="J55186" i="3" s="1"/>
  <c r="I55187" i="3"/>
  <c r="J55187" i="3" s="1"/>
  <c r="I55188" i="3"/>
  <c r="J55188" i="3" s="1"/>
  <c r="I55189" i="3"/>
  <c r="J55189" i="3" s="1"/>
  <c r="I55190" i="3"/>
  <c r="J55190" i="3" s="1"/>
  <c r="I55191" i="3"/>
  <c r="J55191" i="3" s="1"/>
  <c r="I55192" i="3"/>
  <c r="J55192" i="3" s="1"/>
  <c r="I55193" i="3"/>
  <c r="J55193" i="3" s="1"/>
  <c r="I55194" i="3"/>
  <c r="J55194" i="3" s="1"/>
  <c r="I55195" i="3"/>
  <c r="J55195" i="3" s="1"/>
  <c r="I55196" i="3"/>
  <c r="J55196" i="3" s="1"/>
  <c r="I55197" i="3"/>
  <c r="J55197" i="3" s="1"/>
  <c r="I55198" i="3"/>
  <c r="J55198" i="3" s="1"/>
  <c r="I55199" i="3"/>
  <c r="J55199" i="3" s="1"/>
  <c r="I55200" i="3"/>
  <c r="J55200" i="3" s="1"/>
  <c r="I55201" i="3"/>
  <c r="J55201" i="3" s="1"/>
  <c r="I55202" i="3"/>
  <c r="J55202" i="3" s="1"/>
  <c r="I55203" i="3"/>
  <c r="J55203" i="3" s="1"/>
  <c r="I55204" i="3"/>
  <c r="J55204" i="3" s="1"/>
  <c r="I55205" i="3"/>
  <c r="J55205" i="3" s="1"/>
  <c r="I55206" i="3"/>
  <c r="J55206" i="3" s="1"/>
  <c r="I55207" i="3"/>
  <c r="J55207" i="3" s="1"/>
  <c r="I55208" i="3"/>
  <c r="J55208" i="3" s="1"/>
  <c r="I55209" i="3"/>
  <c r="J55209" i="3" s="1"/>
  <c r="I55210" i="3"/>
  <c r="J55210" i="3" s="1"/>
  <c r="I55211" i="3"/>
  <c r="J55211" i="3" s="1"/>
  <c r="I55212" i="3"/>
  <c r="J55212" i="3" s="1"/>
  <c r="I55213" i="3"/>
  <c r="J55213" i="3" s="1"/>
  <c r="I55214" i="3"/>
  <c r="J55214" i="3" s="1"/>
  <c r="I55215" i="3"/>
  <c r="J55215" i="3" s="1"/>
  <c r="I55216" i="3"/>
  <c r="J55216" i="3" s="1"/>
  <c r="I55217" i="3"/>
  <c r="J55217" i="3" s="1"/>
  <c r="I55218" i="3"/>
  <c r="J55218" i="3" s="1"/>
  <c r="I55219" i="3"/>
  <c r="J55219" i="3" s="1"/>
  <c r="I55220" i="3"/>
  <c r="J55220" i="3" s="1"/>
  <c r="I55221" i="3"/>
  <c r="J55221" i="3" s="1"/>
  <c r="I55222" i="3"/>
  <c r="J55222" i="3" s="1"/>
  <c r="I55223" i="3"/>
  <c r="J55223" i="3" s="1"/>
  <c r="I55224" i="3"/>
  <c r="J55224" i="3" s="1"/>
  <c r="I55225" i="3"/>
  <c r="J55225" i="3" s="1"/>
  <c r="I55226" i="3"/>
  <c r="J55226" i="3" s="1"/>
  <c r="I55227" i="3"/>
  <c r="J55227" i="3" s="1"/>
  <c r="I55228" i="3"/>
  <c r="J55228" i="3" s="1"/>
  <c r="I55229" i="3"/>
  <c r="J55229" i="3" s="1"/>
  <c r="I55230" i="3"/>
  <c r="J55230" i="3" s="1"/>
  <c r="I55231" i="3"/>
  <c r="J55231" i="3" s="1"/>
  <c r="I55232" i="3"/>
  <c r="J55232" i="3" s="1"/>
  <c r="I55233" i="3"/>
  <c r="J55233" i="3" s="1"/>
  <c r="I55234" i="3"/>
  <c r="J55234" i="3" s="1"/>
  <c r="I55235" i="3"/>
  <c r="J55235" i="3" s="1"/>
  <c r="I55236" i="3"/>
  <c r="J55236" i="3" s="1"/>
  <c r="I55237" i="3"/>
  <c r="J55237" i="3" s="1"/>
  <c r="I55238" i="3"/>
  <c r="J55238" i="3" s="1"/>
  <c r="I55239" i="3"/>
  <c r="J55239" i="3" s="1"/>
  <c r="I55240" i="3"/>
  <c r="J55240" i="3" s="1"/>
  <c r="I55241" i="3"/>
  <c r="J55241" i="3" s="1"/>
  <c r="I55242" i="3"/>
  <c r="J55242" i="3" s="1"/>
  <c r="I55243" i="3"/>
  <c r="J55243" i="3" s="1"/>
  <c r="I55244" i="3"/>
  <c r="J55244" i="3" s="1"/>
  <c r="I55245" i="3"/>
  <c r="J55245" i="3" s="1"/>
  <c r="I55246" i="3"/>
  <c r="J55246" i="3" s="1"/>
  <c r="I55247" i="3"/>
  <c r="J55247" i="3" s="1"/>
  <c r="I55248" i="3"/>
  <c r="J55248" i="3" s="1"/>
  <c r="I55249" i="3"/>
  <c r="J55249" i="3" s="1"/>
  <c r="I55250" i="3"/>
  <c r="J55250" i="3" s="1"/>
  <c r="I55251" i="3"/>
  <c r="J55251" i="3" s="1"/>
  <c r="I55252" i="3"/>
  <c r="J55252" i="3" s="1"/>
  <c r="I55253" i="3"/>
  <c r="J55253" i="3" s="1"/>
  <c r="I55254" i="3"/>
  <c r="J55254" i="3" s="1"/>
  <c r="I55255" i="3"/>
  <c r="J55255" i="3" s="1"/>
  <c r="I55256" i="3"/>
  <c r="J55256" i="3" s="1"/>
  <c r="I55257" i="3"/>
  <c r="J55257" i="3" s="1"/>
  <c r="I55258" i="3"/>
  <c r="J55258" i="3" s="1"/>
  <c r="I55259" i="3"/>
  <c r="J55259" i="3" s="1"/>
  <c r="I55260" i="3"/>
  <c r="J55260" i="3" s="1"/>
  <c r="I55261" i="3"/>
  <c r="J55261" i="3" s="1"/>
  <c r="I55262" i="3"/>
  <c r="J55262" i="3" s="1"/>
  <c r="I55263" i="3"/>
  <c r="J55263" i="3" s="1"/>
  <c r="I55264" i="3"/>
  <c r="J55264" i="3" s="1"/>
  <c r="I55265" i="3"/>
  <c r="J55265" i="3" s="1"/>
  <c r="I55266" i="3"/>
  <c r="J55266" i="3" s="1"/>
  <c r="I55267" i="3"/>
  <c r="J55267" i="3" s="1"/>
  <c r="I55268" i="3"/>
  <c r="J55268" i="3" s="1"/>
  <c r="I55269" i="3"/>
  <c r="J55269" i="3" s="1"/>
  <c r="I55270" i="3"/>
  <c r="J55270" i="3" s="1"/>
  <c r="I55271" i="3"/>
  <c r="J55271" i="3" s="1"/>
  <c r="I55272" i="3"/>
  <c r="J55272" i="3" s="1"/>
  <c r="I55273" i="3"/>
  <c r="J55273" i="3" s="1"/>
  <c r="I55274" i="3"/>
  <c r="J55274" i="3" s="1"/>
  <c r="I55275" i="3"/>
  <c r="J55275" i="3" s="1"/>
  <c r="I55276" i="3"/>
  <c r="J55276" i="3" s="1"/>
  <c r="I55277" i="3"/>
  <c r="J55277" i="3" s="1"/>
  <c r="I55278" i="3"/>
  <c r="J55278" i="3" s="1"/>
  <c r="I55279" i="3"/>
  <c r="J55279" i="3" s="1"/>
  <c r="I55280" i="3"/>
  <c r="J55280" i="3" s="1"/>
  <c r="I55281" i="3"/>
  <c r="J55281" i="3" s="1"/>
  <c r="I55282" i="3"/>
  <c r="J55282" i="3" s="1"/>
  <c r="I55283" i="3"/>
  <c r="J55283" i="3" s="1"/>
  <c r="I55284" i="3"/>
  <c r="J55284" i="3" s="1"/>
  <c r="I55285" i="3"/>
  <c r="J55285" i="3" s="1"/>
  <c r="I55286" i="3"/>
  <c r="J55286" i="3" s="1"/>
  <c r="I55287" i="3"/>
  <c r="J55287" i="3" s="1"/>
  <c r="I55288" i="3"/>
  <c r="J55288" i="3" s="1"/>
  <c r="I55289" i="3"/>
  <c r="J55289" i="3" s="1"/>
  <c r="I55290" i="3"/>
  <c r="J55290" i="3" s="1"/>
  <c r="I55291" i="3"/>
  <c r="J55291" i="3" s="1"/>
  <c r="I55292" i="3"/>
  <c r="J55292" i="3" s="1"/>
  <c r="I55293" i="3"/>
  <c r="J55293" i="3" s="1"/>
  <c r="I55294" i="3"/>
  <c r="J55294" i="3" s="1"/>
  <c r="I55295" i="3"/>
  <c r="J55295" i="3" s="1"/>
  <c r="I55296" i="3"/>
  <c r="J55296" i="3" s="1"/>
  <c r="I55297" i="3"/>
  <c r="J55297" i="3" s="1"/>
  <c r="I55298" i="3"/>
  <c r="J55298" i="3" s="1"/>
  <c r="I55299" i="3"/>
  <c r="J55299" i="3" s="1"/>
  <c r="I55300" i="3"/>
  <c r="J55300" i="3" s="1"/>
  <c r="I55301" i="3"/>
  <c r="J55301" i="3" s="1"/>
  <c r="I55302" i="3"/>
  <c r="J55302" i="3" s="1"/>
  <c r="I55303" i="3"/>
  <c r="J55303" i="3" s="1"/>
  <c r="I55304" i="3"/>
  <c r="J55304" i="3" s="1"/>
  <c r="I55305" i="3"/>
  <c r="J55305" i="3" s="1"/>
  <c r="I55306" i="3"/>
  <c r="J55306" i="3" s="1"/>
  <c r="I55307" i="3"/>
  <c r="J55307" i="3" s="1"/>
  <c r="I55308" i="3"/>
  <c r="J55308" i="3" s="1"/>
  <c r="I55309" i="3"/>
  <c r="J55309" i="3" s="1"/>
  <c r="I55310" i="3"/>
  <c r="J55310" i="3" s="1"/>
  <c r="I55311" i="3"/>
  <c r="J55311" i="3" s="1"/>
  <c r="I55312" i="3"/>
  <c r="J55312" i="3" s="1"/>
  <c r="I55313" i="3"/>
  <c r="J55313" i="3" s="1"/>
  <c r="I55314" i="3"/>
  <c r="J55314" i="3" s="1"/>
  <c r="I55315" i="3"/>
  <c r="J55315" i="3" s="1"/>
  <c r="I55316" i="3"/>
  <c r="J55316" i="3" s="1"/>
  <c r="I55317" i="3"/>
  <c r="J55317" i="3" s="1"/>
  <c r="I55318" i="3"/>
  <c r="J55318" i="3" s="1"/>
  <c r="I55319" i="3"/>
  <c r="J55319" i="3" s="1"/>
  <c r="I55320" i="3"/>
  <c r="J55320" i="3" s="1"/>
  <c r="I55321" i="3"/>
  <c r="J55321" i="3" s="1"/>
  <c r="I55322" i="3"/>
  <c r="J55322" i="3" s="1"/>
  <c r="I55323" i="3"/>
  <c r="J55323" i="3" s="1"/>
  <c r="I55324" i="3"/>
  <c r="J55324" i="3" s="1"/>
  <c r="I55325" i="3"/>
  <c r="J55325" i="3" s="1"/>
  <c r="I55326" i="3"/>
  <c r="J55326" i="3" s="1"/>
  <c r="I55327" i="3"/>
  <c r="J55327" i="3" s="1"/>
  <c r="I55328" i="3"/>
  <c r="J55328" i="3" s="1"/>
  <c r="I55329" i="3"/>
  <c r="J55329" i="3" s="1"/>
  <c r="I55330" i="3"/>
  <c r="J55330" i="3" s="1"/>
  <c r="I55331" i="3"/>
  <c r="J55331" i="3" s="1"/>
  <c r="I55332" i="3"/>
  <c r="J55332" i="3" s="1"/>
  <c r="I55333" i="3"/>
  <c r="J55333" i="3" s="1"/>
  <c r="I55334" i="3"/>
  <c r="J55334" i="3" s="1"/>
  <c r="I55335" i="3"/>
  <c r="J55335" i="3" s="1"/>
  <c r="I55336" i="3"/>
  <c r="J55336" i="3" s="1"/>
  <c r="I55337" i="3"/>
  <c r="J55337" i="3" s="1"/>
  <c r="I55338" i="3"/>
  <c r="J55338" i="3" s="1"/>
  <c r="I55339" i="3"/>
  <c r="J55339" i="3" s="1"/>
  <c r="I55340" i="3"/>
  <c r="J55340" i="3" s="1"/>
  <c r="I55341" i="3"/>
  <c r="J55341" i="3" s="1"/>
  <c r="I55342" i="3"/>
  <c r="J55342" i="3" s="1"/>
  <c r="I55343" i="3"/>
  <c r="J55343" i="3" s="1"/>
  <c r="I55344" i="3"/>
  <c r="J55344" i="3" s="1"/>
  <c r="I55345" i="3"/>
  <c r="J55345" i="3" s="1"/>
  <c r="I55346" i="3"/>
  <c r="J55346" i="3" s="1"/>
  <c r="I55347" i="3"/>
  <c r="J55347" i="3" s="1"/>
  <c r="I55348" i="3"/>
  <c r="J55348" i="3" s="1"/>
  <c r="I55349" i="3"/>
  <c r="J55349" i="3" s="1"/>
  <c r="I55350" i="3"/>
  <c r="J55350" i="3" s="1"/>
  <c r="I55351" i="3"/>
  <c r="J55351" i="3" s="1"/>
  <c r="I55352" i="3"/>
  <c r="J55352" i="3" s="1"/>
  <c r="I55353" i="3"/>
  <c r="J55353" i="3" s="1"/>
  <c r="I55354" i="3"/>
  <c r="J55354" i="3" s="1"/>
  <c r="I55355" i="3"/>
  <c r="J55355" i="3" s="1"/>
  <c r="I55356" i="3"/>
  <c r="J55356" i="3" s="1"/>
  <c r="I55357" i="3"/>
  <c r="J55357" i="3" s="1"/>
  <c r="I55358" i="3"/>
  <c r="J55358" i="3" s="1"/>
  <c r="I55359" i="3"/>
  <c r="J55359" i="3" s="1"/>
  <c r="I55360" i="3"/>
  <c r="J55360" i="3" s="1"/>
  <c r="I55361" i="3"/>
  <c r="J55361" i="3" s="1"/>
  <c r="I55362" i="3"/>
  <c r="J55362" i="3" s="1"/>
  <c r="I55363" i="3"/>
  <c r="J55363" i="3" s="1"/>
  <c r="I55364" i="3"/>
  <c r="J55364" i="3" s="1"/>
  <c r="I55365" i="3"/>
  <c r="J55365" i="3" s="1"/>
  <c r="I55366" i="3"/>
  <c r="J55366" i="3" s="1"/>
  <c r="I55367" i="3"/>
  <c r="J55367" i="3" s="1"/>
  <c r="I55368" i="3"/>
  <c r="J55368" i="3" s="1"/>
  <c r="I55369" i="3"/>
  <c r="J55369" i="3" s="1"/>
  <c r="I55370" i="3"/>
  <c r="J55370" i="3" s="1"/>
  <c r="I55371" i="3"/>
  <c r="J55371" i="3" s="1"/>
  <c r="I55372" i="3"/>
  <c r="J55372" i="3" s="1"/>
  <c r="I55373" i="3"/>
  <c r="J55373" i="3" s="1"/>
  <c r="I55374" i="3"/>
  <c r="J55374" i="3" s="1"/>
  <c r="I55375" i="3"/>
  <c r="J55375" i="3" s="1"/>
  <c r="I55376" i="3"/>
  <c r="J55376" i="3" s="1"/>
  <c r="I55377" i="3"/>
  <c r="J55377" i="3" s="1"/>
  <c r="I55378" i="3"/>
  <c r="J55378" i="3" s="1"/>
  <c r="I55379" i="3"/>
  <c r="J55379" i="3" s="1"/>
  <c r="I55380" i="3"/>
  <c r="J55380" i="3" s="1"/>
  <c r="I55381" i="3"/>
  <c r="J55381" i="3" s="1"/>
  <c r="I55382" i="3"/>
  <c r="J55382" i="3" s="1"/>
  <c r="I55383" i="3"/>
  <c r="J55383" i="3" s="1"/>
  <c r="I55384" i="3"/>
  <c r="J55384" i="3" s="1"/>
  <c r="I55385" i="3"/>
  <c r="J55385" i="3" s="1"/>
  <c r="I55386" i="3"/>
  <c r="J55386" i="3" s="1"/>
  <c r="I55387" i="3"/>
  <c r="J55387" i="3" s="1"/>
  <c r="I55388" i="3"/>
  <c r="J55388" i="3" s="1"/>
  <c r="I55389" i="3"/>
  <c r="J55389" i="3" s="1"/>
  <c r="I55390" i="3"/>
  <c r="J55390" i="3" s="1"/>
  <c r="I55391" i="3"/>
  <c r="J55391" i="3" s="1"/>
  <c r="I55392" i="3"/>
  <c r="J55392" i="3" s="1"/>
  <c r="I55393" i="3"/>
  <c r="J55393" i="3" s="1"/>
  <c r="I55394" i="3"/>
  <c r="J55394" i="3" s="1"/>
  <c r="I55395" i="3"/>
  <c r="J55395" i="3" s="1"/>
  <c r="I55396" i="3"/>
  <c r="J55396" i="3" s="1"/>
  <c r="I55397" i="3"/>
  <c r="J55397" i="3" s="1"/>
  <c r="I55398" i="3"/>
  <c r="J55398" i="3" s="1"/>
  <c r="I55399" i="3"/>
  <c r="J55399" i="3" s="1"/>
  <c r="I55400" i="3"/>
  <c r="J55400" i="3" s="1"/>
  <c r="I55401" i="3"/>
  <c r="J55401" i="3" s="1"/>
  <c r="I55402" i="3"/>
  <c r="J55402" i="3" s="1"/>
  <c r="I55403" i="3"/>
  <c r="J55403" i="3" s="1"/>
  <c r="I55404" i="3"/>
  <c r="J55404" i="3" s="1"/>
  <c r="I55405" i="3"/>
  <c r="J55405" i="3" s="1"/>
  <c r="I55406" i="3"/>
  <c r="J55406" i="3" s="1"/>
  <c r="I55407" i="3"/>
  <c r="J55407" i="3" s="1"/>
  <c r="I55408" i="3"/>
  <c r="J55408" i="3" s="1"/>
  <c r="I55409" i="3"/>
  <c r="J55409" i="3" s="1"/>
  <c r="I55410" i="3"/>
  <c r="J55410" i="3" s="1"/>
  <c r="I55411" i="3"/>
  <c r="J55411" i="3" s="1"/>
  <c r="I55412" i="3"/>
  <c r="J55412" i="3" s="1"/>
  <c r="I55413" i="3"/>
  <c r="J55413" i="3" s="1"/>
  <c r="I55414" i="3"/>
  <c r="J55414" i="3" s="1"/>
  <c r="I55415" i="3"/>
  <c r="J55415" i="3" s="1"/>
  <c r="I55416" i="3"/>
  <c r="J55416" i="3" s="1"/>
  <c r="I55417" i="3"/>
  <c r="J55417" i="3" s="1"/>
  <c r="I55418" i="3"/>
  <c r="J55418" i="3" s="1"/>
  <c r="I55419" i="3"/>
  <c r="J55419" i="3" s="1"/>
  <c r="I55420" i="3"/>
  <c r="J55420" i="3" s="1"/>
  <c r="I55421" i="3"/>
  <c r="J55421" i="3" s="1"/>
  <c r="I55422" i="3"/>
  <c r="J55422" i="3" s="1"/>
  <c r="I55423" i="3"/>
  <c r="J55423" i="3" s="1"/>
  <c r="I55424" i="3"/>
  <c r="J55424" i="3" s="1"/>
  <c r="I55425" i="3"/>
  <c r="J55425" i="3" s="1"/>
  <c r="I55426" i="3"/>
  <c r="J55426" i="3" s="1"/>
  <c r="I55427" i="3"/>
  <c r="J55427" i="3" s="1"/>
  <c r="I55428" i="3"/>
  <c r="J55428" i="3" s="1"/>
  <c r="I55429" i="3"/>
  <c r="J55429" i="3" s="1"/>
  <c r="I55430" i="3"/>
  <c r="J55430" i="3" s="1"/>
  <c r="I55431" i="3"/>
  <c r="J55431" i="3" s="1"/>
  <c r="I55432" i="3"/>
  <c r="J55432" i="3" s="1"/>
  <c r="I55433" i="3"/>
  <c r="J55433" i="3" s="1"/>
  <c r="I55434" i="3"/>
  <c r="J55434" i="3" s="1"/>
  <c r="I55435" i="3"/>
  <c r="J55435" i="3" s="1"/>
  <c r="I55436" i="3"/>
  <c r="J55436" i="3" s="1"/>
  <c r="I55437" i="3"/>
  <c r="J55437" i="3" s="1"/>
  <c r="I55438" i="3"/>
  <c r="J55438" i="3" s="1"/>
  <c r="I55439" i="3"/>
  <c r="J55439" i="3" s="1"/>
  <c r="I55440" i="3"/>
  <c r="J55440" i="3" s="1"/>
  <c r="I55441" i="3"/>
  <c r="J55441" i="3" s="1"/>
  <c r="I55442" i="3"/>
  <c r="J55442" i="3" s="1"/>
  <c r="I55443" i="3"/>
  <c r="J55443" i="3" s="1"/>
  <c r="I55444" i="3"/>
  <c r="J55444" i="3" s="1"/>
  <c r="I55445" i="3"/>
  <c r="J55445" i="3" s="1"/>
  <c r="I55446" i="3"/>
  <c r="J55446" i="3" s="1"/>
  <c r="I55447" i="3"/>
  <c r="J55447" i="3" s="1"/>
  <c r="I55448" i="3"/>
  <c r="J55448" i="3" s="1"/>
  <c r="I55449" i="3"/>
  <c r="J55449" i="3" s="1"/>
  <c r="I55450" i="3"/>
  <c r="J55450" i="3" s="1"/>
  <c r="I55451" i="3"/>
  <c r="J55451" i="3" s="1"/>
  <c r="I55452" i="3"/>
  <c r="J55452" i="3" s="1"/>
  <c r="I55453" i="3"/>
  <c r="J55453" i="3"/>
  <c r="I55454" i="3"/>
  <c r="J55454" i="3" s="1"/>
  <c r="I55455" i="3"/>
  <c r="J55455" i="3"/>
  <c r="I55456" i="3"/>
  <c r="J55456" i="3" s="1"/>
  <c r="I55457" i="3"/>
  <c r="J55457" i="3" s="1"/>
  <c r="I55458" i="3"/>
  <c r="J55458" i="3" s="1"/>
  <c r="I55459" i="3"/>
  <c r="J55459" i="3"/>
  <c r="I55460" i="3"/>
  <c r="J55460" i="3" s="1"/>
  <c r="I55461" i="3"/>
  <c r="J55461" i="3" s="1"/>
  <c r="I55462" i="3"/>
  <c r="J55462" i="3" s="1"/>
  <c r="I55463" i="3"/>
  <c r="J55463" i="3"/>
  <c r="I55464" i="3"/>
  <c r="J55464" i="3" s="1"/>
  <c r="I55465" i="3"/>
  <c r="J55465" i="3" s="1"/>
  <c r="I55466" i="3"/>
  <c r="J55466" i="3" s="1"/>
  <c r="I55467" i="3"/>
  <c r="J55467" i="3"/>
  <c r="I55468" i="3"/>
  <c r="J55468" i="3" s="1"/>
  <c r="I55469" i="3"/>
  <c r="J55469" i="3" s="1"/>
  <c r="I55470" i="3"/>
  <c r="J55470" i="3" s="1"/>
  <c r="I55471" i="3"/>
  <c r="J55471" i="3"/>
  <c r="I55472" i="3"/>
  <c r="J55472" i="3" s="1"/>
  <c r="I55473" i="3"/>
  <c r="J55473" i="3"/>
  <c r="I55474" i="3"/>
  <c r="J55474" i="3" s="1"/>
  <c r="I55475" i="3"/>
  <c r="J55475" i="3"/>
  <c r="I55476" i="3"/>
  <c r="J55476" i="3"/>
  <c r="I55477" i="3"/>
  <c r="J55477" i="3"/>
  <c r="I55478" i="3"/>
  <c r="J55478" i="3" s="1"/>
  <c r="I55479" i="3"/>
  <c r="J55479" i="3"/>
  <c r="I55480" i="3"/>
  <c r="J55480" i="3" s="1"/>
  <c r="I55481" i="3"/>
  <c r="J55481" i="3"/>
  <c r="I55482" i="3"/>
  <c r="J55482" i="3" s="1"/>
  <c r="I55483" i="3"/>
  <c r="J55483" i="3"/>
  <c r="I55484" i="3"/>
  <c r="J55484" i="3"/>
  <c r="I55485" i="3"/>
  <c r="J55485" i="3"/>
  <c r="I55486" i="3"/>
  <c r="J55486" i="3" s="1"/>
  <c r="I55487" i="3"/>
  <c r="J55487" i="3"/>
  <c r="I55488" i="3"/>
  <c r="J55488" i="3" s="1"/>
  <c r="I55489" i="3"/>
  <c r="J55489" i="3"/>
  <c r="I55490" i="3"/>
  <c r="J55490" i="3" s="1"/>
  <c r="I55491" i="3"/>
  <c r="J55491" i="3"/>
  <c r="I55492" i="3"/>
  <c r="J55492" i="3"/>
  <c r="I55493" i="3"/>
  <c r="J55493" i="3"/>
  <c r="I55494" i="3"/>
  <c r="J55494" i="3" s="1"/>
  <c r="I55495" i="3"/>
  <c r="J55495" i="3"/>
  <c r="I55496" i="3"/>
  <c r="J55496" i="3" s="1"/>
  <c r="I55497" i="3"/>
  <c r="J55497" i="3"/>
  <c r="I55498" i="3"/>
  <c r="J55498" i="3" s="1"/>
  <c r="I55499" i="3"/>
  <c r="J55499" i="3"/>
  <c r="I55500" i="3"/>
  <c r="J55500" i="3" s="1"/>
  <c r="I55501" i="3"/>
  <c r="J55501" i="3"/>
  <c r="I55502" i="3"/>
  <c r="J55502" i="3" s="1"/>
  <c r="I55503" i="3"/>
  <c r="J55503" i="3"/>
  <c r="I55504" i="3"/>
  <c r="J55504" i="3" s="1"/>
  <c r="I55505" i="3"/>
  <c r="J55505" i="3"/>
  <c r="I55506" i="3"/>
  <c r="J55506" i="3" s="1"/>
  <c r="I55507" i="3"/>
  <c r="J55507" i="3"/>
  <c r="I55508" i="3"/>
  <c r="J55508" i="3"/>
  <c r="I55509" i="3"/>
  <c r="J55509" i="3"/>
  <c r="I55510" i="3"/>
  <c r="J55510" i="3" s="1"/>
  <c r="I55511" i="3"/>
  <c r="J55511" i="3"/>
  <c r="I55512" i="3"/>
  <c r="J55512" i="3" s="1"/>
  <c r="I55513" i="3"/>
  <c r="J55513" i="3"/>
  <c r="I55514" i="3"/>
  <c r="J55514" i="3" s="1"/>
  <c r="I55515" i="3"/>
  <c r="J55515" i="3"/>
  <c r="I55516" i="3"/>
  <c r="J55516" i="3"/>
  <c r="I55517" i="3"/>
  <c r="J55517" i="3"/>
  <c r="I55518" i="3"/>
  <c r="J55518" i="3" s="1"/>
  <c r="I55519" i="3"/>
  <c r="J55519" i="3"/>
  <c r="I55520" i="3"/>
  <c r="J55520" i="3" s="1"/>
  <c r="I55521" i="3"/>
  <c r="J55521" i="3"/>
  <c r="I55522" i="3"/>
  <c r="J55522" i="3" s="1"/>
  <c r="I55523" i="3"/>
  <c r="J55523" i="3"/>
  <c r="I55524" i="3"/>
  <c r="J55524" i="3"/>
  <c r="I55525" i="3"/>
  <c r="J55525" i="3"/>
  <c r="I55526" i="3"/>
  <c r="J55526" i="3" s="1"/>
  <c r="I55527" i="3"/>
  <c r="J55527" i="3"/>
  <c r="I55528" i="3"/>
  <c r="J55528" i="3" s="1"/>
  <c r="I55529" i="3"/>
  <c r="J55529" i="3"/>
  <c r="I55530" i="3"/>
  <c r="J55530" i="3" s="1"/>
  <c r="I55531" i="3"/>
  <c r="J55531" i="3"/>
  <c r="I55532" i="3"/>
  <c r="J55532" i="3" s="1"/>
  <c r="I55533" i="3"/>
  <c r="J55533" i="3"/>
  <c r="I55534" i="3"/>
  <c r="J55534" i="3" s="1"/>
  <c r="I55535" i="3"/>
  <c r="J55535" i="3"/>
  <c r="I55536" i="3"/>
  <c r="J55536" i="3" s="1"/>
  <c r="I55537" i="3"/>
  <c r="J55537" i="3"/>
  <c r="I55538" i="3"/>
  <c r="J55538" i="3" s="1"/>
  <c r="I55539" i="3"/>
  <c r="J55539" i="3"/>
  <c r="I55540" i="3"/>
  <c r="J55540" i="3"/>
  <c r="I55541" i="3"/>
  <c r="J55541" i="3"/>
  <c r="I55542" i="3"/>
  <c r="J55542" i="3" s="1"/>
  <c r="I55543" i="3"/>
  <c r="J55543" i="3"/>
  <c r="I55544" i="3"/>
  <c r="J55544" i="3" s="1"/>
  <c r="I55545" i="3"/>
  <c r="J55545" i="3"/>
  <c r="I55546" i="3"/>
  <c r="J55546" i="3" s="1"/>
  <c r="I55547" i="3"/>
  <c r="J55547" i="3"/>
  <c r="I55548" i="3"/>
  <c r="J55548" i="3"/>
  <c r="I55549" i="3"/>
  <c r="J55549" i="3"/>
  <c r="I55550" i="3"/>
  <c r="J55550" i="3" s="1"/>
  <c r="I55551" i="3"/>
  <c r="J55551" i="3"/>
  <c r="I55552" i="3"/>
  <c r="J55552" i="3" s="1"/>
  <c r="I55553" i="3"/>
  <c r="J55553" i="3"/>
  <c r="I55554" i="3"/>
  <c r="J55554" i="3" s="1"/>
  <c r="I55555" i="3"/>
  <c r="J55555" i="3"/>
  <c r="I55556" i="3"/>
  <c r="J55556" i="3"/>
  <c r="I55557" i="3"/>
  <c r="J55557" i="3"/>
  <c r="I55558" i="3"/>
  <c r="J55558" i="3" s="1"/>
  <c r="I55559" i="3"/>
  <c r="J55559" i="3"/>
  <c r="I55560" i="3"/>
  <c r="J55560" i="3" s="1"/>
  <c r="I55561" i="3"/>
  <c r="J55561" i="3"/>
  <c r="I55562" i="3"/>
  <c r="J55562" i="3" s="1"/>
  <c r="I55563" i="3"/>
  <c r="J55563" i="3"/>
  <c r="I55564" i="3"/>
  <c r="J55564" i="3" s="1"/>
  <c r="I55565" i="3"/>
  <c r="J55565" i="3"/>
  <c r="I55566" i="3"/>
  <c r="J55566" i="3" s="1"/>
  <c r="I55567" i="3"/>
  <c r="J55567" i="3"/>
  <c r="I55568" i="3"/>
  <c r="J55568" i="3" s="1"/>
  <c r="I55569" i="3"/>
  <c r="J55569" i="3"/>
  <c r="I55570" i="3"/>
  <c r="J55570" i="3" s="1"/>
  <c r="I55571" i="3"/>
  <c r="J55571" i="3"/>
  <c r="I55572" i="3"/>
  <c r="J55572" i="3"/>
  <c r="I55573" i="3"/>
  <c r="J55573" i="3"/>
  <c r="I55574" i="3"/>
  <c r="J55574" i="3" s="1"/>
  <c r="I55575" i="3"/>
  <c r="J55575" i="3"/>
  <c r="I55576" i="3"/>
  <c r="J55576" i="3" s="1"/>
  <c r="I55577" i="3"/>
  <c r="J55577" i="3"/>
  <c r="I55578" i="3"/>
  <c r="J55578" i="3" s="1"/>
  <c r="I55579" i="3"/>
  <c r="J55579" i="3"/>
  <c r="I55580" i="3"/>
  <c r="J55580" i="3"/>
  <c r="I55581" i="3"/>
  <c r="J55581" i="3"/>
  <c r="I55582" i="3"/>
  <c r="J55582" i="3" s="1"/>
  <c r="I55583" i="3"/>
  <c r="J55583" i="3"/>
  <c r="I55584" i="3"/>
  <c r="J55584" i="3" s="1"/>
  <c r="I55585" i="3"/>
  <c r="J55585" i="3"/>
  <c r="I55586" i="3"/>
  <c r="J55586" i="3" s="1"/>
  <c r="I55587" i="3"/>
  <c r="J55587" i="3"/>
  <c r="I55588" i="3"/>
  <c r="J55588" i="3"/>
  <c r="I55589" i="3"/>
  <c r="J55589" i="3"/>
  <c r="I55590" i="3"/>
  <c r="J55590" i="3" s="1"/>
  <c r="I55591" i="3"/>
  <c r="J55591" i="3"/>
  <c r="I55592" i="3"/>
  <c r="J55592" i="3" s="1"/>
  <c r="I55593" i="3"/>
  <c r="J55593" i="3"/>
  <c r="I55594" i="3"/>
  <c r="J55594" i="3" s="1"/>
  <c r="I55595" i="3"/>
  <c r="J55595" i="3"/>
  <c r="I55596" i="3"/>
  <c r="J55596" i="3" s="1"/>
  <c r="I55597" i="3"/>
  <c r="J55597" i="3"/>
  <c r="I55598" i="3"/>
  <c r="J55598" i="3" s="1"/>
  <c r="I55599" i="3"/>
  <c r="J55599" i="3"/>
  <c r="I55600" i="3"/>
  <c r="J55600" i="3" s="1"/>
  <c r="I55601" i="3"/>
  <c r="J55601" i="3"/>
  <c r="I55602" i="3"/>
  <c r="J55602" i="3" s="1"/>
  <c r="I55603" i="3"/>
  <c r="J55603" i="3"/>
  <c r="I55604" i="3"/>
  <c r="J55604" i="3"/>
  <c r="I55605" i="3"/>
  <c r="J55605" i="3"/>
  <c r="I55606" i="3"/>
  <c r="J55606" i="3" s="1"/>
  <c r="I55607" i="3"/>
  <c r="J55607" i="3"/>
  <c r="I55608" i="3"/>
  <c r="J55608" i="3" s="1"/>
  <c r="I55609" i="3"/>
  <c r="J55609" i="3"/>
  <c r="I55610" i="3"/>
  <c r="J55610" i="3" s="1"/>
  <c r="I55611" i="3"/>
  <c r="J55611" i="3"/>
  <c r="I55612" i="3"/>
  <c r="J55612" i="3"/>
  <c r="I55613" i="3"/>
  <c r="J55613" i="3"/>
  <c r="I55614" i="3"/>
  <c r="J55614" i="3" s="1"/>
  <c r="I55615" i="3"/>
  <c r="J55615" i="3"/>
  <c r="I55616" i="3"/>
  <c r="J55616" i="3" s="1"/>
  <c r="I55617" i="3"/>
  <c r="J55617" i="3"/>
  <c r="I55618" i="3"/>
  <c r="J55618" i="3" s="1"/>
  <c r="I55619" i="3"/>
  <c r="J55619" i="3"/>
  <c r="I55620" i="3"/>
  <c r="J55620" i="3"/>
  <c r="I55621" i="3"/>
  <c r="J55621" i="3"/>
  <c r="I55622" i="3"/>
  <c r="J55622" i="3" s="1"/>
  <c r="I55623" i="3"/>
  <c r="J55623" i="3"/>
  <c r="I55624" i="3"/>
  <c r="J55624" i="3" s="1"/>
  <c r="I55625" i="3"/>
  <c r="J55625" i="3"/>
  <c r="I55626" i="3"/>
  <c r="J55626" i="3" s="1"/>
  <c r="I55627" i="3"/>
  <c r="J55627" i="3"/>
  <c r="I55628" i="3"/>
  <c r="J55628" i="3" s="1"/>
  <c r="I55629" i="3"/>
  <c r="J55629" i="3"/>
  <c r="I55630" i="3"/>
  <c r="J55630" i="3" s="1"/>
  <c r="I55631" i="3"/>
  <c r="J55631" i="3"/>
  <c r="I55632" i="3"/>
  <c r="J55632" i="3" s="1"/>
  <c r="I55633" i="3"/>
  <c r="J55633" i="3"/>
  <c r="I55634" i="3"/>
  <c r="J55634" i="3" s="1"/>
  <c r="I55635" i="3"/>
  <c r="J55635" i="3"/>
  <c r="I55636" i="3"/>
  <c r="J55636" i="3"/>
  <c r="I55637" i="3"/>
  <c r="J55637" i="3"/>
  <c r="I55638" i="3"/>
  <c r="J55638" i="3" s="1"/>
  <c r="I55639" i="3"/>
  <c r="J55639" i="3"/>
  <c r="I55640" i="3"/>
  <c r="J55640" i="3" s="1"/>
  <c r="I55641" i="3"/>
  <c r="J55641" i="3"/>
  <c r="I55642" i="3"/>
  <c r="J55642" i="3" s="1"/>
  <c r="I55643" i="3"/>
  <c r="J55643" i="3"/>
  <c r="I55644" i="3"/>
  <c r="J55644" i="3"/>
  <c r="I55645" i="3"/>
  <c r="J55645" i="3"/>
  <c r="I55646" i="3"/>
  <c r="J55646" i="3" s="1"/>
  <c r="I55647" i="3"/>
  <c r="J55647" i="3"/>
  <c r="I55648" i="3"/>
  <c r="J55648" i="3" s="1"/>
  <c r="I55649" i="3"/>
  <c r="J55649" i="3"/>
  <c r="I55650" i="3"/>
  <c r="J55650" i="3" s="1"/>
  <c r="I55651" i="3"/>
  <c r="J55651" i="3"/>
  <c r="I55652" i="3"/>
  <c r="J55652" i="3"/>
  <c r="I55653" i="3"/>
  <c r="J55653" i="3"/>
  <c r="I55654" i="3"/>
  <c r="J55654" i="3" s="1"/>
  <c r="I55655" i="3"/>
  <c r="J55655" i="3"/>
  <c r="I55656" i="3"/>
  <c r="J55656" i="3" s="1"/>
  <c r="I55657" i="3"/>
  <c r="J55657" i="3"/>
  <c r="I55658" i="3"/>
  <c r="J55658" i="3" s="1"/>
  <c r="I55659" i="3"/>
  <c r="J55659" i="3"/>
  <c r="I55660" i="3"/>
  <c r="J55660" i="3" s="1"/>
  <c r="I55661" i="3"/>
  <c r="J55661" i="3"/>
  <c r="I55662" i="3"/>
  <c r="J55662" i="3" s="1"/>
  <c r="I55663" i="3"/>
  <c r="J55663" i="3"/>
  <c r="I55664" i="3"/>
  <c r="J55664" i="3" s="1"/>
  <c r="I55665" i="3"/>
  <c r="J55665" i="3"/>
  <c r="I55666" i="3"/>
  <c r="J55666" i="3" s="1"/>
  <c r="I55667" i="3"/>
  <c r="J55667" i="3"/>
  <c r="I55668" i="3"/>
  <c r="J55668" i="3"/>
  <c r="I55669" i="3"/>
  <c r="J55669" i="3"/>
  <c r="I55670" i="3"/>
  <c r="J55670" i="3" s="1"/>
  <c r="I55671" i="3"/>
  <c r="J55671" i="3"/>
  <c r="I55672" i="3"/>
  <c r="J55672" i="3" s="1"/>
  <c r="I55673" i="3"/>
  <c r="J55673" i="3"/>
  <c r="I55674" i="3"/>
  <c r="J55674" i="3" s="1"/>
  <c r="I55675" i="3"/>
  <c r="J55675" i="3"/>
  <c r="I55676" i="3"/>
  <c r="J55676" i="3"/>
  <c r="I55677" i="3"/>
  <c r="J55677" i="3"/>
  <c r="I55678" i="3"/>
  <c r="J55678" i="3" s="1"/>
  <c r="I55679" i="3"/>
  <c r="J55679" i="3"/>
  <c r="I55680" i="3"/>
  <c r="J55680" i="3" s="1"/>
  <c r="I55681" i="3"/>
  <c r="J55681" i="3"/>
  <c r="I55682" i="3"/>
  <c r="J55682" i="3" s="1"/>
  <c r="I55683" i="3"/>
  <c r="J55683" i="3"/>
  <c r="I55684" i="3"/>
  <c r="J55684" i="3"/>
  <c r="I55685" i="3"/>
  <c r="J55685" i="3"/>
  <c r="I55686" i="3"/>
  <c r="J55686" i="3" s="1"/>
  <c r="I55687" i="3"/>
  <c r="J55687" i="3"/>
  <c r="I55688" i="3"/>
  <c r="J55688" i="3" s="1"/>
  <c r="I55689" i="3"/>
  <c r="J55689" i="3"/>
  <c r="I55690" i="3"/>
  <c r="J55690" i="3" s="1"/>
  <c r="I55691" i="3"/>
  <c r="J55691" i="3"/>
  <c r="I55692" i="3"/>
  <c r="J55692" i="3" s="1"/>
  <c r="I55693" i="3"/>
  <c r="J55693" i="3"/>
  <c r="I55694" i="3"/>
  <c r="J55694" i="3" s="1"/>
  <c r="I55695" i="3"/>
  <c r="J55695" i="3"/>
  <c r="I55696" i="3"/>
  <c r="J55696" i="3" s="1"/>
  <c r="I55697" i="3"/>
  <c r="J55697" i="3"/>
  <c r="I55698" i="3"/>
  <c r="J55698" i="3" s="1"/>
  <c r="I55699" i="3"/>
  <c r="J55699" i="3"/>
  <c r="I55700" i="3"/>
  <c r="J55700" i="3"/>
  <c r="I55701" i="3"/>
  <c r="J55701" i="3"/>
  <c r="I55702" i="3"/>
  <c r="J55702" i="3" s="1"/>
  <c r="I55703" i="3"/>
  <c r="J55703" i="3"/>
  <c r="I55704" i="3"/>
  <c r="J55704" i="3" s="1"/>
  <c r="I55705" i="3"/>
  <c r="J55705" i="3"/>
  <c r="I55706" i="3"/>
  <c r="J55706" i="3" s="1"/>
  <c r="I55707" i="3"/>
  <c r="J55707" i="3"/>
  <c r="I55708" i="3"/>
  <c r="J55708" i="3"/>
  <c r="I55709" i="3"/>
  <c r="J55709" i="3"/>
  <c r="I55710" i="3"/>
  <c r="J55710" i="3" s="1"/>
  <c r="I55711" i="3"/>
  <c r="J55711" i="3"/>
  <c r="I55712" i="3"/>
  <c r="J55712" i="3" s="1"/>
  <c r="I55713" i="3"/>
  <c r="J55713" i="3"/>
  <c r="I55714" i="3"/>
  <c r="J55714" i="3" s="1"/>
  <c r="I55715" i="3"/>
  <c r="J55715" i="3"/>
  <c r="I55716" i="3"/>
  <c r="J55716" i="3"/>
  <c r="I55717" i="3"/>
  <c r="J55717" i="3"/>
  <c r="I55718" i="3"/>
  <c r="J55718" i="3" s="1"/>
  <c r="I55719" i="3"/>
  <c r="J55719" i="3"/>
  <c r="I55720" i="3"/>
  <c r="J55720" i="3" s="1"/>
  <c r="I55721" i="3"/>
  <c r="J55721" i="3"/>
  <c r="I55722" i="3"/>
  <c r="J55722" i="3" s="1"/>
  <c r="I55723" i="3"/>
  <c r="J55723" i="3"/>
  <c r="I55724" i="3"/>
  <c r="J55724" i="3" s="1"/>
  <c r="I55725" i="3"/>
  <c r="J55725" i="3"/>
  <c r="I55726" i="3"/>
  <c r="J55726" i="3" s="1"/>
  <c r="I55727" i="3"/>
  <c r="J55727" i="3"/>
  <c r="I55728" i="3"/>
  <c r="J55728" i="3" s="1"/>
  <c r="I55729" i="3"/>
  <c r="J55729" i="3"/>
  <c r="I55730" i="3"/>
  <c r="J55730" i="3" s="1"/>
  <c r="I55731" i="3"/>
  <c r="J55731" i="3"/>
  <c r="I55732" i="3"/>
  <c r="J55732" i="3"/>
  <c r="I55733" i="3"/>
  <c r="J55733" i="3"/>
  <c r="I55734" i="3"/>
  <c r="J55734" i="3" s="1"/>
  <c r="I55735" i="3"/>
  <c r="J55735" i="3"/>
  <c r="I55736" i="3"/>
  <c r="J55736" i="3" s="1"/>
  <c r="I55737" i="3"/>
  <c r="J55737" i="3"/>
  <c r="I55738" i="3"/>
  <c r="J55738" i="3" s="1"/>
  <c r="I55739" i="3"/>
  <c r="J55739" i="3"/>
  <c r="I55740" i="3"/>
  <c r="J55740" i="3" s="1"/>
  <c r="I55741" i="3"/>
  <c r="J55741" i="3" s="1"/>
  <c r="I55742" i="3"/>
  <c r="J55742" i="3" s="1"/>
  <c r="I55743" i="3"/>
  <c r="J55743" i="3" s="1"/>
  <c r="I55744" i="3"/>
  <c r="J55744" i="3" s="1"/>
  <c r="I55745" i="3"/>
  <c r="J55745" i="3" s="1"/>
  <c r="I55746" i="3"/>
  <c r="J55746" i="3" s="1"/>
  <c r="I55747" i="3"/>
  <c r="J55747" i="3" s="1"/>
  <c r="I55748" i="3"/>
  <c r="J55748" i="3" s="1"/>
  <c r="I55749" i="3"/>
  <c r="J55749" i="3" s="1"/>
  <c r="I55750" i="3"/>
  <c r="J55750" i="3" s="1"/>
  <c r="I55751" i="3"/>
  <c r="J55751" i="3" s="1"/>
  <c r="I55752" i="3"/>
  <c r="J55752" i="3" s="1"/>
  <c r="I55753" i="3"/>
  <c r="J55753" i="3" s="1"/>
  <c r="I55754" i="3"/>
  <c r="J55754" i="3" s="1"/>
  <c r="I55755" i="3"/>
  <c r="J55755" i="3" s="1"/>
  <c r="I55756" i="3"/>
  <c r="J55756" i="3" s="1"/>
  <c r="I55757" i="3"/>
  <c r="J55757" i="3" s="1"/>
  <c r="I55758" i="3"/>
  <c r="J55758" i="3" s="1"/>
  <c r="I55759" i="3"/>
  <c r="J55759" i="3" s="1"/>
  <c r="I55760" i="3"/>
  <c r="J55760" i="3" s="1"/>
  <c r="I55761" i="3"/>
  <c r="J55761" i="3" s="1"/>
  <c r="I55762" i="3"/>
  <c r="J55762" i="3" s="1"/>
  <c r="I55763" i="3"/>
  <c r="J55763" i="3" s="1"/>
  <c r="I55764" i="3"/>
  <c r="J55764" i="3" s="1"/>
  <c r="I55765" i="3"/>
  <c r="J55765" i="3" s="1"/>
  <c r="I55766" i="3"/>
  <c r="J55766" i="3" s="1"/>
  <c r="I55767" i="3"/>
  <c r="J55767" i="3" s="1"/>
  <c r="I55768" i="3"/>
  <c r="J55768" i="3" s="1"/>
  <c r="I55769" i="3"/>
  <c r="J55769" i="3" s="1"/>
  <c r="I55770" i="3"/>
  <c r="J55770" i="3" s="1"/>
  <c r="I55771" i="3"/>
  <c r="J55771" i="3" s="1"/>
  <c r="I55772" i="3"/>
  <c r="J55772" i="3" s="1"/>
  <c r="I55773" i="3"/>
  <c r="J55773" i="3" s="1"/>
  <c r="I55774" i="3"/>
  <c r="J55774" i="3" s="1"/>
  <c r="I55775" i="3"/>
  <c r="J55775" i="3" s="1"/>
  <c r="I55776" i="3"/>
  <c r="J55776" i="3" s="1"/>
  <c r="I55777" i="3"/>
  <c r="J55777" i="3" s="1"/>
  <c r="I55778" i="3"/>
  <c r="J55778" i="3" s="1"/>
  <c r="I55779" i="3"/>
  <c r="J55779" i="3" s="1"/>
  <c r="I55780" i="3"/>
  <c r="J55780" i="3" s="1"/>
  <c r="I55781" i="3"/>
  <c r="J55781" i="3" s="1"/>
  <c r="I55782" i="3"/>
  <c r="J55782" i="3" s="1"/>
  <c r="I55783" i="3"/>
  <c r="J55783" i="3" s="1"/>
  <c r="I55784" i="3"/>
  <c r="J55784" i="3" s="1"/>
  <c r="I55785" i="3"/>
  <c r="J55785" i="3" s="1"/>
  <c r="I55786" i="3"/>
  <c r="J55786" i="3" s="1"/>
  <c r="I55787" i="3"/>
  <c r="J55787" i="3" s="1"/>
  <c r="I55788" i="3"/>
  <c r="J55788" i="3" s="1"/>
  <c r="I55789" i="3"/>
  <c r="J55789" i="3" s="1"/>
  <c r="I55790" i="3"/>
  <c r="J55790" i="3" s="1"/>
  <c r="I55791" i="3"/>
  <c r="J55791" i="3" s="1"/>
  <c r="I55792" i="3"/>
  <c r="J55792" i="3" s="1"/>
  <c r="I55793" i="3"/>
  <c r="J55793" i="3" s="1"/>
  <c r="I55794" i="3"/>
  <c r="J55794" i="3" s="1"/>
  <c r="I55795" i="3"/>
  <c r="J55795" i="3" s="1"/>
  <c r="I55796" i="3"/>
  <c r="J55796" i="3" s="1"/>
  <c r="I55797" i="3"/>
  <c r="J55797" i="3" s="1"/>
  <c r="I55798" i="3"/>
  <c r="J55798" i="3" s="1"/>
  <c r="I55799" i="3"/>
  <c r="J55799" i="3" s="1"/>
  <c r="I55800" i="3"/>
  <c r="J55800" i="3" s="1"/>
  <c r="I55801" i="3"/>
  <c r="J55801" i="3" s="1"/>
  <c r="I55802" i="3"/>
  <c r="J55802" i="3" s="1"/>
  <c r="I55803" i="3"/>
  <c r="J55803" i="3" s="1"/>
  <c r="I55804" i="3"/>
  <c r="J55804" i="3" s="1"/>
  <c r="I55805" i="3"/>
  <c r="J55805" i="3" s="1"/>
  <c r="I55806" i="3"/>
  <c r="J55806" i="3" s="1"/>
  <c r="I55807" i="3"/>
  <c r="J55807" i="3" s="1"/>
  <c r="I55808" i="3"/>
  <c r="J55808" i="3" s="1"/>
  <c r="I55809" i="3"/>
  <c r="J55809" i="3" s="1"/>
  <c r="I55810" i="3"/>
  <c r="J55810" i="3" s="1"/>
  <c r="I55811" i="3"/>
  <c r="J55811" i="3" s="1"/>
  <c r="I55812" i="3"/>
  <c r="J55812" i="3" s="1"/>
  <c r="I55813" i="3"/>
  <c r="J55813" i="3" s="1"/>
  <c r="I55814" i="3"/>
  <c r="J55814" i="3" s="1"/>
  <c r="I55815" i="3"/>
  <c r="J55815" i="3" s="1"/>
  <c r="I55816" i="3"/>
  <c r="J55816" i="3" s="1"/>
  <c r="I55817" i="3"/>
  <c r="J55817" i="3" s="1"/>
  <c r="I55818" i="3"/>
  <c r="J55818" i="3" s="1"/>
  <c r="I55819" i="3"/>
  <c r="J55819" i="3" s="1"/>
  <c r="I55820" i="3"/>
  <c r="J55820" i="3" s="1"/>
  <c r="I55821" i="3"/>
  <c r="J55821" i="3" s="1"/>
  <c r="I55822" i="3"/>
  <c r="J55822" i="3" s="1"/>
  <c r="I55823" i="3"/>
  <c r="J55823" i="3" s="1"/>
  <c r="I55824" i="3"/>
  <c r="J55824" i="3" s="1"/>
  <c r="I55825" i="3"/>
  <c r="J55825" i="3" s="1"/>
  <c r="I55826" i="3"/>
  <c r="J55826" i="3" s="1"/>
  <c r="I55827" i="3"/>
  <c r="J55827" i="3" s="1"/>
  <c r="I55828" i="3"/>
  <c r="J55828" i="3" s="1"/>
  <c r="I55829" i="3"/>
  <c r="J55829" i="3" s="1"/>
  <c r="I55830" i="3"/>
  <c r="J55830" i="3" s="1"/>
  <c r="I55831" i="3"/>
  <c r="J55831" i="3" s="1"/>
  <c r="I55832" i="3"/>
  <c r="J55832" i="3" s="1"/>
  <c r="I55833" i="3"/>
  <c r="J55833" i="3" s="1"/>
  <c r="I55834" i="3"/>
  <c r="J55834" i="3" s="1"/>
  <c r="I55835" i="3"/>
  <c r="J55835" i="3" s="1"/>
  <c r="I55836" i="3"/>
  <c r="J55836" i="3" s="1"/>
  <c r="I55837" i="3"/>
  <c r="J55837" i="3" s="1"/>
  <c r="I55838" i="3"/>
  <c r="J55838" i="3" s="1"/>
  <c r="I55839" i="3"/>
  <c r="J55839" i="3" s="1"/>
  <c r="I55840" i="3"/>
  <c r="J55840" i="3" s="1"/>
  <c r="I55841" i="3"/>
  <c r="J55841" i="3" s="1"/>
  <c r="I55842" i="3"/>
  <c r="J55842" i="3" s="1"/>
  <c r="I55843" i="3"/>
  <c r="J55843" i="3" s="1"/>
  <c r="I55844" i="3"/>
  <c r="J55844" i="3" s="1"/>
  <c r="I55845" i="3"/>
  <c r="J55845" i="3" s="1"/>
  <c r="I55846" i="3"/>
  <c r="J55846" i="3" s="1"/>
  <c r="I55847" i="3"/>
  <c r="J55847" i="3" s="1"/>
  <c r="I55848" i="3"/>
  <c r="J55848" i="3" s="1"/>
  <c r="I55849" i="3"/>
  <c r="J55849" i="3" s="1"/>
  <c r="I55850" i="3"/>
  <c r="J55850" i="3" s="1"/>
  <c r="I55851" i="3"/>
  <c r="J55851" i="3" s="1"/>
  <c r="I55852" i="3"/>
  <c r="J55852" i="3" s="1"/>
  <c r="I55853" i="3"/>
  <c r="J55853" i="3" s="1"/>
  <c r="I55854" i="3"/>
  <c r="J55854" i="3" s="1"/>
  <c r="I55855" i="3"/>
  <c r="J55855" i="3" s="1"/>
  <c r="I55856" i="3"/>
  <c r="J55856" i="3" s="1"/>
  <c r="I55857" i="3"/>
  <c r="J55857" i="3" s="1"/>
  <c r="I55858" i="3"/>
  <c r="J55858" i="3" s="1"/>
  <c r="I55859" i="3"/>
  <c r="J55859" i="3" s="1"/>
  <c r="I55860" i="3"/>
  <c r="J55860" i="3" s="1"/>
  <c r="I55861" i="3"/>
  <c r="J55861" i="3" s="1"/>
  <c r="I55862" i="3"/>
  <c r="J55862" i="3" s="1"/>
  <c r="I55863" i="3"/>
  <c r="J55863" i="3" s="1"/>
  <c r="I55864" i="3"/>
  <c r="J55864" i="3" s="1"/>
  <c r="I55865" i="3"/>
  <c r="J55865" i="3" s="1"/>
  <c r="I55866" i="3"/>
  <c r="J55866" i="3" s="1"/>
  <c r="I55867" i="3"/>
  <c r="J55867" i="3" s="1"/>
  <c r="I55868" i="3"/>
  <c r="J55868" i="3" s="1"/>
  <c r="I55869" i="3"/>
  <c r="J55869" i="3" s="1"/>
  <c r="I55870" i="3"/>
  <c r="J55870" i="3" s="1"/>
  <c r="I55871" i="3"/>
  <c r="J55871" i="3" s="1"/>
  <c r="I55872" i="3"/>
  <c r="J55872" i="3" s="1"/>
  <c r="I55873" i="3"/>
  <c r="J55873" i="3" s="1"/>
  <c r="I55874" i="3"/>
  <c r="J55874" i="3" s="1"/>
  <c r="I55875" i="3"/>
  <c r="J55875" i="3" s="1"/>
  <c r="I55876" i="3"/>
  <c r="J55876" i="3" s="1"/>
  <c r="I55877" i="3"/>
  <c r="J55877" i="3" s="1"/>
  <c r="I55878" i="3"/>
  <c r="J55878" i="3" s="1"/>
  <c r="I55879" i="3"/>
  <c r="J55879" i="3" s="1"/>
  <c r="I55880" i="3"/>
  <c r="J55880" i="3" s="1"/>
  <c r="I55881" i="3"/>
  <c r="J55881" i="3" s="1"/>
  <c r="I55882" i="3"/>
  <c r="J55882" i="3" s="1"/>
  <c r="I55883" i="3"/>
  <c r="J55883" i="3" s="1"/>
  <c r="I55884" i="3"/>
  <c r="J55884" i="3" s="1"/>
  <c r="I55885" i="3"/>
  <c r="J55885" i="3" s="1"/>
  <c r="I55886" i="3"/>
  <c r="J55886" i="3" s="1"/>
  <c r="I55887" i="3"/>
  <c r="J55887" i="3" s="1"/>
  <c r="I55888" i="3"/>
  <c r="J55888" i="3" s="1"/>
  <c r="I55889" i="3"/>
  <c r="J55889" i="3" s="1"/>
  <c r="I55890" i="3"/>
  <c r="J55890" i="3" s="1"/>
  <c r="I55891" i="3"/>
  <c r="J55891" i="3" s="1"/>
  <c r="I55892" i="3"/>
  <c r="J55892" i="3" s="1"/>
  <c r="I55893" i="3"/>
  <c r="J55893" i="3" s="1"/>
  <c r="I55894" i="3"/>
  <c r="J55894" i="3" s="1"/>
  <c r="I55895" i="3"/>
  <c r="J55895" i="3" s="1"/>
  <c r="I55896" i="3"/>
  <c r="J55896" i="3" s="1"/>
  <c r="I55897" i="3"/>
  <c r="J55897" i="3" s="1"/>
  <c r="I55898" i="3"/>
  <c r="J55898" i="3" s="1"/>
  <c r="I55899" i="3"/>
  <c r="J55899" i="3" s="1"/>
  <c r="I55900" i="3"/>
  <c r="J55900" i="3" s="1"/>
  <c r="I55901" i="3"/>
  <c r="J55901" i="3" s="1"/>
  <c r="I55902" i="3"/>
  <c r="J55902" i="3" s="1"/>
  <c r="I55903" i="3"/>
  <c r="J55903" i="3" s="1"/>
  <c r="I55904" i="3"/>
  <c r="J55904" i="3" s="1"/>
  <c r="I55905" i="3"/>
  <c r="J55905" i="3" s="1"/>
  <c r="I55906" i="3"/>
  <c r="J55906" i="3" s="1"/>
  <c r="I55907" i="3"/>
  <c r="J55907" i="3" s="1"/>
  <c r="I55908" i="3"/>
  <c r="J55908" i="3" s="1"/>
  <c r="I55909" i="3"/>
  <c r="J55909" i="3" s="1"/>
  <c r="I55910" i="3"/>
  <c r="J55910" i="3" s="1"/>
  <c r="I55911" i="3"/>
  <c r="J55911" i="3" s="1"/>
  <c r="I55912" i="3"/>
  <c r="J55912" i="3" s="1"/>
  <c r="I55913" i="3"/>
  <c r="J55913" i="3" s="1"/>
  <c r="I55914" i="3"/>
  <c r="J55914" i="3" s="1"/>
  <c r="I55915" i="3"/>
  <c r="J55915" i="3" s="1"/>
  <c r="I55916" i="3"/>
  <c r="J55916" i="3" s="1"/>
  <c r="I55917" i="3"/>
  <c r="J55917" i="3" s="1"/>
  <c r="I55918" i="3"/>
  <c r="J55918" i="3" s="1"/>
  <c r="I55919" i="3"/>
  <c r="J55919" i="3" s="1"/>
  <c r="I55920" i="3"/>
  <c r="J55920" i="3" s="1"/>
  <c r="I55921" i="3"/>
  <c r="J55921" i="3" s="1"/>
  <c r="I55922" i="3"/>
  <c r="J55922" i="3" s="1"/>
  <c r="I55923" i="3"/>
  <c r="J55923" i="3" s="1"/>
  <c r="I55924" i="3"/>
  <c r="J55924" i="3" s="1"/>
  <c r="I55925" i="3"/>
  <c r="J55925" i="3" s="1"/>
  <c r="I55926" i="3"/>
  <c r="J55926" i="3" s="1"/>
  <c r="I55927" i="3"/>
  <c r="J55927" i="3" s="1"/>
  <c r="I55928" i="3"/>
  <c r="J55928" i="3" s="1"/>
  <c r="I55929" i="3"/>
  <c r="J55929" i="3" s="1"/>
  <c r="I55930" i="3"/>
  <c r="J55930" i="3" s="1"/>
  <c r="I55931" i="3"/>
  <c r="J55931" i="3" s="1"/>
  <c r="I55932" i="3"/>
  <c r="J55932" i="3" s="1"/>
  <c r="I55933" i="3"/>
  <c r="J55933" i="3" s="1"/>
  <c r="I55934" i="3"/>
  <c r="J55934" i="3" s="1"/>
  <c r="I55935" i="3"/>
  <c r="J55935" i="3" s="1"/>
  <c r="I55936" i="3"/>
  <c r="J55936" i="3" s="1"/>
  <c r="I55937" i="3"/>
  <c r="J55937" i="3" s="1"/>
  <c r="I55938" i="3"/>
  <c r="J55938" i="3" s="1"/>
  <c r="I55939" i="3"/>
  <c r="J55939" i="3" s="1"/>
  <c r="I55940" i="3"/>
  <c r="J55940" i="3" s="1"/>
  <c r="I55941" i="3"/>
  <c r="J55941" i="3" s="1"/>
  <c r="I55942" i="3"/>
  <c r="J55942" i="3" s="1"/>
  <c r="I55943" i="3"/>
  <c r="J55943" i="3" s="1"/>
  <c r="I55944" i="3"/>
  <c r="J55944" i="3" s="1"/>
  <c r="I55945" i="3"/>
  <c r="J55945" i="3" s="1"/>
  <c r="I55946" i="3"/>
  <c r="J55946" i="3" s="1"/>
  <c r="I55947" i="3"/>
  <c r="J55947" i="3" s="1"/>
  <c r="I55948" i="3"/>
  <c r="J55948" i="3" s="1"/>
  <c r="I55949" i="3"/>
  <c r="J55949" i="3" s="1"/>
  <c r="I55950" i="3"/>
  <c r="J55950" i="3" s="1"/>
  <c r="I55951" i="3"/>
  <c r="J55951" i="3" s="1"/>
  <c r="I55952" i="3"/>
  <c r="J55952" i="3" s="1"/>
  <c r="I55953" i="3"/>
  <c r="J55953" i="3" s="1"/>
  <c r="I55954" i="3"/>
  <c r="J55954" i="3" s="1"/>
  <c r="I55955" i="3"/>
  <c r="J55955" i="3" s="1"/>
  <c r="I55956" i="3"/>
  <c r="J55956" i="3" s="1"/>
  <c r="I55957" i="3"/>
  <c r="J55957" i="3" s="1"/>
  <c r="I55958" i="3"/>
  <c r="J55958" i="3" s="1"/>
  <c r="I55959" i="3"/>
  <c r="J55959" i="3" s="1"/>
  <c r="I55960" i="3"/>
  <c r="J55960" i="3" s="1"/>
  <c r="I55961" i="3"/>
  <c r="J55961" i="3" s="1"/>
  <c r="I55962" i="3"/>
  <c r="J55962" i="3" s="1"/>
  <c r="I55963" i="3"/>
  <c r="J55963" i="3" s="1"/>
  <c r="I55964" i="3"/>
  <c r="J55964" i="3" s="1"/>
  <c r="I55965" i="3"/>
  <c r="J55965" i="3" s="1"/>
  <c r="I55966" i="3"/>
  <c r="J55966" i="3" s="1"/>
  <c r="I55967" i="3"/>
  <c r="J55967" i="3" s="1"/>
  <c r="I55968" i="3"/>
  <c r="J55968" i="3" s="1"/>
  <c r="I55969" i="3"/>
  <c r="J55969" i="3" s="1"/>
  <c r="I55970" i="3"/>
  <c r="J55970" i="3" s="1"/>
  <c r="I55971" i="3"/>
  <c r="J55971" i="3" s="1"/>
  <c r="I55972" i="3"/>
  <c r="J55972" i="3" s="1"/>
  <c r="I55973" i="3"/>
  <c r="J55973" i="3" s="1"/>
  <c r="I55974" i="3"/>
  <c r="J55974" i="3" s="1"/>
  <c r="I55975" i="3"/>
  <c r="J55975" i="3" s="1"/>
  <c r="I55976" i="3"/>
  <c r="J55976" i="3" s="1"/>
  <c r="I55977" i="3"/>
  <c r="J55977" i="3" s="1"/>
  <c r="I55978" i="3"/>
  <c r="J55978" i="3" s="1"/>
  <c r="I55979" i="3"/>
  <c r="J55979" i="3" s="1"/>
  <c r="I55980" i="3"/>
  <c r="J55980" i="3" s="1"/>
  <c r="I55981" i="3"/>
  <c r="J55981" i="3" s="1"/>
  <c r="I55982" i="3"/>
  <c r="J55982" i="3" s="1"/>
  <c r="I55983" i="3"/>
  <c r="J55983" i="3" s="1"/>
  <c r="I55984" i="3"/>
  <c r="J55984" i="3" s="1"/>
  <c r="I55985" i="3"/>
  <c r="J55985" i="3" s="1"/>
  <c r="I55986" i="3"/>
  <c r="J55986" i="3" s="1"/>
  <c r="I55987" i="3"/>
  <c r="J55987" i="3" s="1"/>
  <c r="I55988" i="3"/>
  <c r="J55988" i="3" s="1"/>
  <c r="I55989" i="3"/>
  <c r="J55989" i="3" s="1"/>
  <c r="I55990" i="3"/>
  <c r="J55990" i="3" s="1"/>
  <c r="I55991" i="3"/>
  <c r="J55991" i="3" s="1"/>
  <c r="I55992" i="3"/>
  <c r="J55992" i="3" s="1"/>
  <c r="I55993" i="3"/>
  <c r="J55993" i="3" s="1"/>
  <c r="I55994" i="3"/>
  <c r="J55994" i="3" s="1"/>
  <c r="I55995" i="3"/>
  <c r="J55995" i="3" s="1"/>
  <c r="I55996" i="3"/>
  <c r="J55996" i="3" s="1"/>
  <c r="I55997" i="3"/>
  <c r="J55997" i="3" s="1"/>
  <c r="I55998" i="3"/>
  <c r="J55998" i="3" s="1"/>
  <c r="I55999" i="3"/>
  <c r="J55999" i="3" s="1"/>
  <c r="I56000" i="3"/>
  <c r="J56000" i="3" s="1"/>
  <c r="I56001" i="3"/>
  <c r="J56001" i="3" s="1"/>
  <c r="I56002" i="3"/>
  <c r="J56002" i="3" s="1"/>
  <c r="I56003" i="3"/>
  <c r="J56003" i="3" s="1"/>
  <c r="I56004" i="3"/>
  <c r="J56004" i="3" s="1"/>
  <c r="I56005" i="3"/>
  <c r="J56005" i="3" s="1"/>
  <c r="I56006" i="3"/>
  <c r="J56006" i="3" s="1"/>
  <c r="I56007" i="3"/>
  <c r="J56007" i="3" s="1"/>
  <c r="I56008" i="3"/>
  <c r="J56008" i="3" s="1"/>
  <c r="I56009" i="3"/>
  <c r="J56009" i="3" s="1"/>
  <c r="I56010" i="3"/>
  <c r="J56010" i="3" s="1"/>
  <c r="I56011" i="3"/>
  <c r="J56011" i="3" s="1"/>
  <c r="I56012" i="3"/>
  <c r="J56012" i="3" s="1"/>
  <c r="I56013" i="3"/>
  <c r="J56013" i="3" s="1"/>
  <c r="I56014" i="3"/>
  <c r="J56014" i="3" s="1"/>
  <c r="I56015" i="3"/>
  <c r="J56015" i="3" s="1"/>
  <c r="I56016" i="3"/>
  <c r="J56016" i="3" s="1"/>
  <c r="I56017" i="3"/>
  <c r="J56017" i="3" s="1"/>
  <c r="I56018" i="3"/>
  <c r="J56018" i="3" s="1"/>
  <c r="I56019" i="3"/>
  <c r="J56019" i="3" s="1"/>
  <c r="I56020" i="3"/>
  <c r="J56020" i="3" s="1"/>
  <c r="I56021" i="3"/>
  <c r="J56021" i="3" s="1"/>
  <c r="I56022" i="3"/>
  <c r="J56022" i="3" s="1"/>
  <c r="I56023" i="3"/>
  <c r="J56023" i="3" s="1"/>
  <c r="I56024" i="3"/>
  <c r="J56024" i="3" s="1"/>
  <c r="I56025" i="3"/>
  <c r="J56025" i="3" s="1"/>
  <c r="I56026" i="3"/>
  <c r="J56026" i="3" s="1"/>
  <c r="I56027" i="3"/>
  <c r="J56027" i="3" s="1"/>
  <c r="I56028" i="3"/>
  <c r="J56028" i="3"/>
  <c r="I56029" i="3"/>
  <c r="J56029" i="3"/>
  <c r="I56030" i="3"/>
  <c r="J56030" i="3" s="1"/>
  <c r="I56031" i="3"/>
  <c r="J56031" i="3"/>
  <c r="I56032" i="3"/>
  <c r="J56032" i="3" s="1"/>
  <c r="I56033" i="3"/>
  <c r="J56033" i="3"/>
  <c r="I56034" i="3"/>
  <c r="J56034" i="3" s="1"/>
  <c r="I56035" i="3"/>
  <c r="J56035" i="3"/>
  <c r="I56036" i="3"/>
  <c r="J56036" i="3"/>
  <c r="I56037" i="3"/>
  <c r="J56037" i="3"/>
  <c r="I56038" i="3"/>
  <c r="J56038" i="3" s="1"/>
  <c r="I56039" i="3"/>
  <c r="J56039" i="3"/>
  <c r="I56040" i="3"/>
  <c r="J56040" i="3" s="1"/>
  <c r="I56041" i="3"/>
  <c r="J56041" i="3"/>
  <c r="I56042" i="3"/>
  <c r="J56042" i="3" s="1"/>
  <c r="I56043" i="3"/>
  <c r="J56043" i="3"/>
  <c r="I56044" i="3"/>
  <c r="J56044" i="3" s="1"/>
  <c r="I56045" i="3"/>
  <c r="J56045" i="3"/>
  <c r="I56046" i="3"/>
  <c r="J56046" i="3" s="1"/>
  <c r="I56047" i="3"/>
  <c r="J56047" i="3"/>
  <c r="I56048" i="3"/>
  <c r="J56048" i="3" s="1"/>
  <c r="I56049" i="3"/>
  <c r="J56049" i="3"/>
  <c r="I56050" i="3"/>
  <c r="J56050" i="3" s="1"/>
  <c r="I56051" i="3"/>
  <c r="J56051" i="3"/>
  <c r="I56052" i="3"/>
  <c r="J56052" i="3"/>
  <c r="I56053" i="3"/>
  <c r="J56053" i="3"/>
  <c r="I56054" i="3"/>
  <c r="J56054" i="3" s="1"/>
  <c r="I56055" i="3"/>
  <c r="J56055" i="3"/>
  <c r="I56056" i="3"/>
  <c r="J56056" i="3" s="1"/>
  <c r="I56057" i="3"/>
  <c r="J56057" i="3"/>
  <c r="I56058" i="3"/>
  <c r="J56058" i="3" s="1"/>
  <c r="I56059" i="3"/>
  <c r="J56059" i="3"/>
  <c r="I56060" i="3"/>
  <c r="J56060" i="3"/>
  <c r="I56061" i="3"/>
  <c r="J56061" i="3"/>
  <c r="I56062" i="3"/>
  <c r="J56062" i="3" s="1"/>
  <c r="I56063" i="3"/>
  <c r="J56063" i="3"/>
  <c r="I56064" i="3"/>
  <c r="J56064" i="3" s="1"/>
  <c r="I56065" i="3"/>
  <c r="J56065" i="3"/>
  <c r="I56066" i="3"/>
  <c r="J56066" i="3" s="1"/>
  <c r="I56067" i="3"/>
  <c r="J56067" i="3"/>
  <c r="I56068" i="3"/>
  <c r="J56068" i="3"/>
  <c r="I56069" i="3"/>
  <c r="J56069" i="3"/>
  <c r="I56070" i="3"/>
  <c r="J56070" i="3" s="1"/>
  <c r="I56071" i="3"/>
  <c r="J56071" i="3"/>
  <c r="I56072" i="3"/>
  <c r="J56072" i="3" s="1"/>
  <c r="I56073" i="3"/>
  <c r="J56073" i="3"/>
  <c r="I56074" i="3"/>
  <c r="J56074" i="3" s="1"/>
  <c r="I56075" i="3"/>
  <c r="J56075" i="3"/>
  <c r="I56076" i="3"/>
  <c r="J56076" i="3" s="1"/>
  <c r="I56077" i="3"/>
  <c r="J56077" i="3"/>
  <c r="I56078" i="3"/>
  <c r="J56078" i="3" s="1"/>
  <c r="I56079" i="3"/>
  <c r="J56079" i="3"/>
  <c r="I56080" i="3"/>
  <c r="J56080" i="3" s="1"/>
  <c r="I56081" i="3"/>
  <c r="J56081" i="3"/>
  <c r="I56082" i="3"/>
  <c r="J56082" i="3" s="1"/>
  <c r="I56083" i="3"/>
  <c r="J56083" i="3"/>
  <c r="I56084" i="3"/>
  <c r="J56084" i="3"/>
  <c r="I56085" i="3"/>
  <c r="J56085" i="3"/>
  <c r="I56086" i="3"/>
  <c r="J56086" i="3" s="1"/>
  <c r="I56087" i="3"/>
  <c r="J56087" i="3"/>
  <c r="I56088" i="3"/>
  <c r="J56088" i="3" s="1"/>
  <c r="I56089" i="3"/>
  <c r="J56089" i="3"/>
  <c r="I56090" i="3"/>
  <c r="J56090" i="3" s="1"/>
  <c r="I56091" i="3"/>
  <c r="J56091" i="3"/>
  <c r="I56092" i="3"/>
  <c r="J56092" i="3"/>
  <c r="I56093" i="3"/>
  <c r="J56093" i="3"/>
  <c r="I56094" i="3"/>
  <c r="J56094" i="3" s="1"/>
  <c r="I56095" i="3"/>
  <c r="J56095" i="3"/>
  <c r="I56096" i="3"/>
  <c r="J56096" i="3" s="1"/>
  <c r="I56097" i="3"/>
  <c r="J56097" i="3"/>
  <c r="I56098" i="3"/>
  <c r="J56098" i="3" s="1"/>
  <c r="I56099" i="3"/>
  <c r="J56099" i="3"/>
  <c r="I56100" i="3"/>
  <c r="J56100" i="3"/>
  <c r="I56101" i="3"/>
  <c r="J56101" i="3"/>
  <c r="I56102" i="3"/>
  <c r="J56102" i="3" s="1"/>
  <c r="I56103" i="3"/>
  <c r="J56103" i="3"/>
  <c r="I56104" i="3"/>
  <c r="J56104" i="3" s="1"/>
  <c r="I56105" i="3"/>
  <c r="J56105" i="3"/>
  <c r="I56106" i="3"/>
  <c r="J56106" i="3" s="1"/>
  <c r="I56107" i="3"/>
  <c r="J56107" i="3"/>
  <c r="I56108" i="3"/>
  <c r="J56108" i="3" s="1"/>
  <c r="I56109" i="3"/>
  <c r="J56109" i="3"/>
  <c r="I56110" i="3"/>
  <c r="J56110" i="3" s="1"/>
  <c r="I56111" i="3"/>
  <c r="J56111" i="3"/>
  <c r="I56112" i="3"/>
  <c r="J56112" i="3" s="1"/>
  <c r="I56113" i="3"/>
  <c r="J56113" i="3"/>
  <c r="I56114" i="3"/>
  <c r="J56114" i="3" s="1"/>
  <c r="I56115" i="3"/>
  <c r="J56115" i="3"/>
  <c r="I56116" i="3"/>
  <c r="J56116" i="3"/>
  <c r="I56117" i="3"/>
  <c r="J56117" i="3"/>
  <c r="I56118" i="3"/>
  <c r="J56118" i="3" s="1"/>
  <c r="I56119" i="3"/>
  <c r="J56119" i="3"/>
  <c r="I56120" i="3"/>
  <c r="J56120" i="3" s="1"/>
  <c r="I56121" i="3"/>
  <c r="J56121" i="3"/>
  <c r="I56122" i="3"/>
  <c r="J56122" i="3" s="1"/>
  <c r="I56123" i="3"/>
  <c r="J56123" i="3"/>
  <c r="I56124" i="3"/>
  <c r="J56124" i="3"/>
  <c r="I56125" i="3"/>
  <c r="J56125" i="3"/>
  <c r="I56126" i="3"/>
  <c r="J56126" i="3" s="1"/>
  <c r="I56127" i="3"/>
  <c r="J56127" i="3"/>
  <c r="I56128" i="3"/>
  <c r="J56128" i="3" s="1"/>
  <c r="I56129" i="3"/>
  <c r="J56129" i="3"/>
  <c r="I56130" i="3"/>
  <c r="J56130" i="3" s="1"/>
  <c r="I56131" i="3"/>
  <c r="J56131" i="3"/>
  <c r="I56132" i="3"/>
  <c r="J56132" i="3"/>
  <c r="I56133" i="3"/>
  <c r="J56133" i="3"/>
  <c r="I56134" i="3"/>
  <c r="J56134" i="3" s="1"/>
  <c r="I56135" i="3"/>
  <c r="J56135" i="3"/>
  <c r="I56136" i="3"/>
  <c r="J56136" i="3" s="1"/>
  <c r="I56137" i="3"/>
  <c r="J56137" i="3"/>
  <c r="I56138" i="3"/>
  <c r="J56138" i="3" s="1"/>
  <c r="I56139" i="3"/>
  <c r="J56139" i="3"/>
  <c r="I56140" i="3"/>
  <c r="J56140" i="3" s="1"/>
  <c r="I56141" i="3"/>
  <c r="J56141" i="3"/>
  <c r="I56142" i="3"/>
  <c r="J56142" i="3" s="1"/>
  <c r="I56143" i="3"/>
  <c r="J56143" i="3"/>
  <c r="I56144" i="3"/>
  <c r="J56144" i="3" s="1"/>
  <c r="I56145" i="3"/>
  <c r="J56145" i="3"/>
  <c r="I56146" i="3"/>
  <c r="J56146" i="3" s="1"/>
  <c r="I56147" i="3"/>
  <c r="J56147" i="3"/>
  <c r="I56148" i="3"/>
  <c r="J56148" i="3"/>
  <c r="I56149" i="3"/>
  <c r="J56149" i="3"/>
  <c r="I56150" i="3"/>
  <c r="J56150" i="3" s="1"/>
  <c r="I56151" i="3"/>
  <c r="J56151" i="3"/>
  <c r="I56152" i="3"/>
  <c r="J56152" i="3" s="1"/>
  <c r="I56153" i="3"/>
  <c r="J56153" i="3"/>
  <c r="I56154" i="3"/>
  <c r="J56154" i="3" s="1"/>
  <c r="I56155" i="3"/>
  <c r="J56155" i="3"/>
  <c r="I56156" i="3"/>
  <c r="J56156" i="3"/>
  <c r="I56157" i="3"/>
  <c r="J56157" i="3"/>
  <c r="I56158" i="3"/>
  <c r="J56158" i="3" s="1"/>
  <c r="I56159" i="3"/>
  <c r="J56159" i="3"/>
  <c r="I56160" i="3"/>
  <c r="J56160" i="3" s="1"/>
  <c r="I56161" i="3"/>
  <c r="J56161" i="3"/>
  <c r="I56162" i="3"/>
  <c r="J56162" i="3" s="1"/>
  <c r="I56163" i="3"/>
  <c r="J56163" i="3"/>
  <c r="I56164" i="3"/>
  <c r="J56164" i="3"/>
  <c r="I56165" i="3"/>
  <c r="J56165" i="3"/>
  <c r="I56166" i="3"/>
  <c r="J56166" i="3" s="1"/>
  <c r="I56167" i="3"/>
  <c r="J56167" i="3"/>
  <c r="I56168" i="3"/>
  <c r="J56168" i="3" s="1"/>
  <c r="I56169" i="3"/>
  <c r="J56169" i="3"/>
  <c r="I56170" i="3"/>
  <c r="J56170" i="3" s="1"/>
  <c r="I56171" i="3"/>
  <c r="J56171" i="3"/>
  <c r="I56172" i="3"/>
  <c r="J56172" i="3" s="1"/>
  <c r="I56173" i="3"/>
  <c r="J56173" i="3"/>
  <c r="I56174" i="3"/>
  <c r="J56174" i="3" s="1"/>
  <c r="I56175" i="3"/>
  <c r="J56175" i="3"/>
  <c r="I56176" i="3"/>
  <c r="J56176" i="3" s="1"/>
  <c r="I56177" i="3"/>
  <c r="J56177" i="3"/>
  <c r="I56178" i="3"/>
  <c r="J56178" i="3" s="1"/>
  <c r="I56179" i="3"/>
  <c r="J56179" i="3"/>
  <c r="I56180" i="3"/>
  <c r="J56180" i="3"/>
  <c r="I56181" i="3"/>
  <c r="J56181" i="3"/>
  <c r="I56182" i="3"/>
  <c r="J56182" i="3" s="1"/>
  <c r="I56183" i="3"/>
  <c r="J56183" i="3"/>
  <c r="I56184" i="3"/>
  <c r="J56184" i="3" s="1"/>
  <c r="I56185" i="3"/>
  <c r="J56185" i="3"/>
  <c r="I56186" i="3"/>
  <c r="J56186" i="3" s="1"/>
  <c r="I56187" i="3"/>
  <c r="J56187" i="3"/>
  <c r="I56188" i="3"/>
  <c r="J56188" i="3"/>
  <c r="I56189" i="3"/>
  <c r="J56189" i="3"/>
  <c r="I56190" i="3"/>
  <c r="J56190" i="3" s="1"/>
  <c r="I56191" i="3"/>
  <c r="J56191" i="3"/>
  <c r="I56192" i="3"/>
  <c r="J56192" i="3" s="1"/>
  <c r="I56193" i="3"/>
  <c r="J56193" i="3"/>
  <c r="I56194" i="3"/>
  <c r="J56194" i="3" s="1"/>
  <c r="I56195" i="3"/>
  <c r="J56195" i="3"/>
  <c r="I56196" i="3"/>
  <c r="J56196" i="3"/>
  <c r="I56197" i="3"/>
  <c r="J56197" i="3"/>
  <c r="I56198" i="3"/>
  <c r="J56198" i="3" s="1"/>
  <c r="I56199" i="3"/>
  <c r="J56199" i="3"/>
  <c r="I56200" i="3"/>
  <c r="J56200" i="3" s="1"/>
  <c r="I56201" i="3"/>
  <c r="J56201" i="3"/>
  <c r="I56202" i="3"/>
  <c r="J56202" i="3" s="1"/>
  <c r="I56203" i="3"/>
  <c r="J56203" i="3"/>
  <c r="I56204" i="3"/>
  <c r="J56204" i="3" s="1"/>
  <c r="I56205" i="3"/>
  <c r="J56205" i="3"/>
  <c r="I56206" i="3"/>
  <c r="J56206" i="3" s="1"/>
  <c r="I56207" i="3"/>
  <c r="J56207" i="3"/>
  <c r="I56208" i="3"/>
  <c r="J56208" i="3" s="1"/>
  <c r="I56209" i="3"/>
  <c r="J56209" i="3"/>
  <c r="I56210" i="3"/>
  <c r="J56210" i="3" s="1"/>
  <c r="I56211" i="3"/>
  <c r="J56211" i="3"/>
  <c r="I56212" i="3"/>
  <c r="J56212" i="3"/>
  <c r="I56213" i="3"/>
  <c r="J56213" i="3"/>
  <c r="I56214" i="3"/>
  <c r="J56214" i="3" s="1"/>
  <c r="I56215" i="3"/>
  <c r="J56215" i="3"/>
  <c r="I56216" i="3"/>
  <c r="J56216" i="3" s="1"/>
  <c r="I56217" i="3"/>
  <c r="J56217" i="3"/>
  <c r="I56218" i="3"/>
  <c r="J56218" i="3" s="1"/>
  <c r="I56219" i="3"/>
  <c r="J56219" i="3"/>
  <c r="I56220" i="3"/>
  <c r="J56220" i="3"/>
  <c r="I56221" i="3"/>
  <c r="J56221" i="3"/>
  <c r="I56222" i="3"/>
  <c r="J56222" i="3" s="1"/>
  <c r="I56223" i="3"/>
  <c r="J56223" i="3"/>
  <c r="I56224" i="3"/>
  <c r="J56224" i="3" s="1"/>
  <c r="I56225" i="3"/>
  <c r="J56225" i="3"/>
  <c r="I56226" i="3"/>
  <c r="J56226" i="3" s="1"/>
  <c r="I56227" i="3"/>
  <c r="J56227" i="3"/>
  <c r="I56228" i="3"/>
  <c r="J56228" i="3"/>
  <c r="I56229" i="3"/>
  <c r="J56229" i="3"/>
  <c r="I56230" i="3"/>
  <c r="J56230" i="3" s="1"/>
  <c r="I56231" i="3"/>
  <c r="J56231" i="3"/>
  <c r="I56232" i="3"/>
  <c r="J56232" i="3" s="1"/>
  <c r="I56233" i="3"/>
  <c r="J56233" i="3"/>
  <c r="I56234" i="3"/>
  <c r="J56234" i="3" s="1"/>
  <c r="I56235" i="3"/>
  <c r="J56235" i="3"/>
  <c r="I56236" i="3"/>
  <c r="J56236" i="3" s="1"/>
  <c r="I56237" i="3"/>
  <c r="J56237" i="3"/>
  <c r="I56238" i="3"/>
  <c r="J56238" i="3" s="1"/>
  <c r="I56239" i="3"/>
  <c r="J56239" i="3"/>
  <c r="I56240" i="3"/>
  <c r="J56240" i="3" s="1"/>
  <c r="I56241" i="3"/>
  <c r="J56241" i="3"/>
  <c r="I56242" i="3"/>
  <c r="J56242" i="3" s="1"/>
  <c r="I56243" i="3"/>
  <c r="J56243" i="3"/>
  <c r="I56244" i="3"/>
  <c r="J56244" i="3"/>
  <c r="I56245" i="3"/>
  <c r="J56245" i="3"/>
  <c r="I56246" i="3"/>
  <c r="J56246" i="3" s="1"/>
  <c r="I56247" i="3"/>
  <c r="J56247" i="3"/>
  <c r="I56248" i="3"/>
  <c r="J56248" i="3" s="1"/>
  <c r="I56249" i="3"/>
  <c r="J56249" i="3"/>
  <c r="I56250" i="3"/>
  <c r="J56250" i="3" s="1"/>
  <c r="I56251" i="3"/>
  <c r="J56251" i="3"/>
  <c r="I56252" i="3"/>
  <c r="J56252" i="3"/>
  <c r="I56253" i="3"/>
  <c r="J56253" i="3"/>
  <c r="I56254" i="3"/>
  <c r="J56254" i="3" s="1"/>
  <c r="I56255" i="3"/>
  <c r="J56255" i="3"/>
  <c r="I56256" i="3"/>
  <c r="J56256" i="3" s="1"/>
  <c r="I56257" i="3"/>
  <c r="J56257" i="3"/>
  <c r="I56258" i="3"/>
  <c r="J56258" i="3" s="1"/>
  <c r="I56259" i="3"/>
  <c r="J56259" i="3"/>
  <c r="I56260" i="3"/>
  <c r="J56260" i="3"/>
  <c r="I56261" i="3"/>
  <c r="J56261" i="3"/>
  <c r="I56262" i="3"/>
  <c r="J56262" i="3" s="1"/>
  <c r="I56263" i="3"/>
  <c r="J56263" i="3"/>
  <c r="I56264" i="3"/>
  <c r="J56264" i="3" s="1"/>
  <c r="I56265" i="3"/>
  <c r="J56265" i="3"/>
  <c r="I56266" i="3"/>
  <c r="J56266" i="3" s="1"/>
  <c r="I56267" i="3"/>
  <c r="J56267" i="3"/>
  <c r="I56268" i="3"/>
  <c r="J56268" i="3" s="1"/>
  <c r="I56269" i="3"/>
  <c r="J56269" i="3"/>
  <c r="I56270" i="3"/>
  <c r="J56270" i="3" s="1"/>
  <c r="I56271" i="3"/>
  <c r="J56271" i="3"/>
  <c r="I56272" i="3"/>
  <c r="J56272" i="3" s="1"/>
  <c r="I56273" i="3"/>
  <c r="J56273" i="3"/>
  <c r="I56274" i="3"/>
  <c r="J56274" i="3" s="1"/>
  <c r="I56275" i="3"/>
  <c r="J56275" i="3"/>
  <c r="I56276" i="3"/>
  <c r="J56276" i="3"/>
  <c r="I56277" i="3"/>
  <c r="J56277" i="3"/>
  <c r="I56278" i="3"/>
  <c r="J56278" i="3" s="1"/>
  <c r="I56279" i="3"/>
  <c r="J56279" i="3"/>
  <c r="I56280" i="3"/>
  <c r="J56280" i="3" s="1"/>
  <c r="I56281" i="3"/>
  <c r="J56281" i="3"/>
  <c r="I56282" i="3"/>
  <c r="J56282" i="3" s="1"/>
  <c r="I56283" i="3"/>
  <c r="J56283" i="3"/>
  <c r="I56284" i="3"/>
  <c r="J56284" i="3"/>
  <c r="I56285" i="3"/>
  <c r="J56285" i="3"/>
  <c r="I56286" i="3"/>
  <c r="J56286" i="3" s="1"/>
  <c r="I56287" i="3"/>
  <c r="J56287" i="3"/>
  <c r="I56288" i="3"/>
  <c r="J56288" i="3" s="1"/>
  <c r="I56289" i="3"/>
  <c r="J56289" i="3"/>
  <c r="I56290" i="3"/>
  <c r="J56290" i="3" s="1"/>
  <c r="I56291" i="3"/>
  <c r="J56291" i="3"/>
  <c r="I56292" i="3"/>
  <c r="J56292" i="3"/>
  <c r="I56293" i="3"/>
  <c r="J56293" i="3"/>
  <c r="I56294" i="3"/>
  <c r="J56294" i="3" s="1"/>
  <c r="I56295" i="3"/>
  <c r="J56295" i="3"/>
  <c r="I56296" i="3"/>
  <c r="J56296" i="3" s="1"/>
  <c r="I56297" i="3"/>
  <c r="J56297" i="3"/>
  <c r="I56298" i="3"/>
  <c r="J56298" i="3" s="1"/>
  <c r="I56299" i="3"/>
  <c r="J56299" i="3"/>
  <c r="I56300" i="3"/>
  <c r="J56300" i="3" s="1"/>
  <c r="I56301" i="3"/>
  <c r="J56301" i="3"/>
  <c r="I56302" i="3"/>
  <c r="J56302" i="3" s="1"/>
  <c r="I56303" i="3"/>
  <c r="J56303" i="3"/>
  <c r="I56304" i="3"/>
  <c r="J56304" i="3" s="1"/>
  <c r="I56305" i="3"/>
  <c r="J56305" i="3"/>
  <c r="I56306" i="3"/>
  <c r="J56306" i="3" s="1"/>
  <c r="I56307" i="3"/>
  <c r="J56307" i="3"/>
  <c r="I56308" i="3"/>
  <c r="J56308" i="3"/>
  <c r="I56309" i="3"/>
  <c r="J56309" i="3"/>
  <c r="I56310" i="3"/>
  <c r="J56310" i="3" s="1"/>
  <c r="I56311" i="3"/>
  <c r="J56311" i="3"/>
  <c r="I56312" i="3"/>
  <c r="J56312" i="3" s="1"/>
  <c r="I56313" i="3"/>
  <c r="J56313" i="3"/>
  <c r="I56314" i="3"/>
  <c r="J56314" i="3" s="1"/>
  <c r="I56315" i="3"/>
  <c r="J56315" i="3"/>
  <c r="I56316" i="3"/>
  <c r="J56316" i="3" s="1"/>
  <c r="I56317" i="3"/>
  <c r="J56317" i="3" s="1"/>
  <c r="I56318" i="3"/>
  <c r="J56318" i="3" s="1"/>
  <c r="I56319" i="3"/>
  <c r="J56319" i="3" s="1"/>
  <c r="I56320" i="3"/>
  <c r="J56320" i="3" s="1"/>
  <c r="I56321" i="3"/>
  <c r="J56321" i="3" s="1"/>
  <c r="I56322" i="3"/>
  <c r="J56322" i="3" s="1"/>
  <c r="I56323" i="3"/>
  <c r="J56323" i="3" s="1"/>
  <c r="I56324" i="3"/>
  <c r="J56324" i="3" s="1"/>
  <c r="I56325" i="3"/>
  <c r="J56325" i="3" s="1"/>
  <c r="I56326" i="3"/>
  <c r="J56326" i="3" s="1"/>
  <c r="I56327" i="3"/>
  <c r="J56327" i="3" s="1"/>
  <c r="I56328" i="3"/>
  <c r="J56328" i="3" s="1"/>
  <c r="I56329" i="3"/>
  <c r="J56329" i="3" s="1"/>
  <c r="I56330" i="3"/>
  <c r="J56330" i="3" s="1"/>
  <c r="I56331" i="3"/>
  <c r="J56331" i="3" s="1"/>
  <c r="I56332" i="3"/>
  <c r="J56332" i="3" s="1"/>
  <c r="I56333" i="3"/>
  <c r="J56333" i="3" s="1"/>
  <c r="I56334" i="3"/>
  <c r="J56334" i="3" s="1"/>
  <c r="I56335" i="3"/>
  <c r="J56335" i="3" s="1"/>
  <c r="I56336" i="3"/>
  <c r="J56336" i="3" s="1"/>
  <c r="I56337" i="3"/>
  <c r="J56337" i="3" s="1"/>
  <c r="I56338" i="3"/>
  <c r="J56338" i="3" s="1"/>
  <c r="I56339" i="3"/>
  <c r="J56339" i="3" s="1"/>
  <c r="I56340" i="3"/>
  <c r="J56340" i="3" s="1"/>
  <c r="I56341" i="3"/>
  <c r="J56341" i="3" s="1"/>
  <c r="I56342" i="3"/>
  <c r="J56342" i="3" s="1"/>
  <c r="I56343" i="3"/>
  <c r="J56343" i="3" s="1"/>
  <c r="I56344" i="3"/>
  <c r="J56344" i="3" s="1"/>
  <c r="I56345" i="3"/>
  <c r="J56345" i="3" s="1"/>
  <c r="I56346" i="3"/>
  <c r="J56346" i="3" s="1"/>
  <c r="I56347" i="3"/>
  <c r="J56347" i="3" s="1"/>
  <c r="I56348" i="3"/>
  <c r="J56348" i="3" s="1"/>
  <c r="I56349" i="3"/>
  <c r="J56349" i="3" s="1"/>
  <c r="I56350" i="3"/>
  <c r="J56350" i="3" s="1"/>
  <c r="I56351" i="3"/>
  <c r="J56351" i="3" s="1"/>
  <c r="I56352" i="3"/>
  <c r="J56352" i="3" s="1"/>
  <c r="I56353" i="3"/>
  <c r="J56353" i="3" s="1"/>
  <c r="I56354" i="3"/>
  <c r="J56354" i="3" s="1"/>
  <c r="I56355" i="3"/>
  <c r="J56355" i="3" s="1"/>
  <c r="I56356" i="3"/>
  <c r="J56356" i="3" s="1"/>
  <c r="I56357" i="3"/>
  <c r="J56357" i="3" s="1"/>
  <c r="I56358" i="3"/>
  <c r="J56358" i="3" s="1"/>
  <c r="I56359" i="3"/>
  <c r="J56359" i="3" s="1"/>
  <c r="I56360" i="3"/>
  <c r="J56360" i="3" s="1"/>
  <c r="I56361" i="3"/>
  <c r="J56361" i="3" s="1"/>
  <c r="I56362" i="3"/>
  <c r="J56362" i="3" s="1"/>
  <c r="I56363" i="3"/>
  <c r="J56363" i="3" s="1"/>
  <c r="I56364" i="3"/>
  <c r="J56364" i="3" s="1"/>
  <c r="I56365" i="3"/>
  <c r="J56365" i="3" s="1"/>
  <c r="I56366" i="3"/>
  <c r="J56366" i="3" s="1"/>
  <c r="I56367" i="3"/>
  <c r="J56367" i="3" s="1"/>
  <c r="I56368" i="3"/>
  <c r="J56368" i="3" s="1"/>
  <c r="I56369" i="3"/>
  <c r="J56369" i="3" s="1"/>
  <c r="I56370" i="3"/>
  <c r="J56370" i="3" s="1"/>
  <c r="I56371" i="3"/>
  <c r="J56371" i="3" s="1"/>
  <c r="I56372" i="3"/>
  <c r="J56372" i="3" s="1"/>
  <c r="I56373" i="3"/>
  <c r="J56373" i="3" s="1"/>
  <c r="I56374" i="3"/>
  <c r="J56374" i="3" s="1"/>
  <c r="I56375" i="3"/>
  <c r="J56375" i="3" s="1"/>
  <c r="I56376" i="3"/>
  <c r="J56376" i="3" s="1"/>
  <c r="I56377" i="3"/>
  <c r="J56377" i="3" s="1"/>
  <c r="I56378" i="3"/>
  <c r="J56378" i="3" s="1"/>
  <c r="I56379" i="3"/>
  <c r="J56379" i="3" s="1"/>
  <c r="I56380" i="3"/>
  <c r="J56380" i="3" s="1"/>
  <c r="I56381" i="3"/>
  <c r="J56381" i="3" s="1"/>
  <c r="I56382" i="3"/>
  <c r="J56382" i="3" s="1"/>
  <c r="I56383" i="3"/>
  <c r="J56383" i="3" s="1"/>
  <c r="I56384" i="3"/>
  <c r="J56384" i="3" s="1"/>
  <c r="I56385" i="3"/>
  <c r="J56385" i="3" s="1"/>
  <c r="I56386" i="3"/>
  <c r="J56386" i="3" s="1"/>
  <c r="I56387" i="3"/>
  <c r="J56387" i="3" s="1"/>
  <c r="I56388" i="3"/>
  <c r="J56388" i="3" s="1"/>
  <c r="I56389" i="3"/>
  <c r="J56389" i="3" s="1"/>
  <c r="I56390" i="3"/>
  <c r="J56390" i="3" s="1"/>
  <c r="I56391" i="3"/>
  <c r="J56391" i="3" s="1"/>
  <c r="I56392" i="3"/>
  <c r="J56392" i="3" s="1"/>
  <c r="I56393" i="3"/>
  <c r="J56393" i="3" s="1"/>
  <c r="I56394" i="3"/>
  <c r="J56394" i="3" s="1"/>
  <c r="I56395" i="3"/>
  <c r="J56395" i="3" s="1"/>
  <c r="I56396" i="3"/>
  <c r="J56396" i="3" s="1"/>
  <c r="I56397" i="3"/>
  <c r="J56397" i="3" s="1"/>
  <c r="I56398" i="3"/>
  <c r="J56398" i="3" s="1"/>
  <c r="I56399" i="3"/>
  <c r="J56399" i="3" s="1"/>
  <c r="I56400" i="3"/>
  <c r="J56400" i="3" s="1"/>
  <c r="I56401" i="3"/>
  <c r="J56401" i="3" s="1"/>
  <c r="I56402" i="3"/>
  <c r="J56402" i="3" s="1"/>
  <c r="I56403" i="3"/>
  <c r="J56403" i="3" s="1"/>
  <c r="I56404" i="3"/>
  <c r="J56404" i="3" s="1"/>
  <c r="I56405" i="3"/>
  <c r="J56405" i="3" s="1"/>
  <c r="I56406" i="3"/>
  <c r="J56406" i="3" s="1"/>
  <c r="I56407" i="3"/>
  <c r="J56407" i="3" s="1"/>
  <c r="I56408" i="3"/>
  <c r="J56408" i="3" s="1"/>
  <c r="I56409" i="3"/>
  <c r="J56409" i="3" s="1"/>
  <c r="I56410" i="3"/>
  <c r="J56410" i="3" s="1"/>
  <c r="I56411" i="3"/>
  <c r="J56411" i="3" s="1"/>
  <c r="I56412" i="3"/>
  <c r="J56412" i="3" s="1"/>
  <c r="I56413" i="3"/>
  <c r="J56413" i="3" s="1"/>
  <c r="I56414" i="3"/>
  <c r="J56414" i="3" s="1"/>
  <c r="I56415" i="3"/>
  <c r="J56415" i="3" s="1"/>
  <c r="I56416" i="3"/>
  <c r="J56416" i="3" s="1"/>
  <c r="I56417" i="3"/>
  <c r="J56417" i="3" s="1"/>
  <c r="I56418" i="3"/>
  <c r="J56418" i="3" s="1"/>
  <c r="I56419" i="3"/>
  <c r="J56419" i="3" s="1"/>
  <c r="I56420" i="3"/>
  <c r="J56420" i="3" s="1"/>
  <c r="I56421" i="3"/>
  <c r="J56421" i="3" s="1"/>
  <c r="I56422" i="3"/>
  <c r="J56422" i="3" s="1"/>
  <c r="I56423" i="3"/>
  <c r="J56423" i="3" s="1"/>
  <c r="I56424" i="3"/>
  <c r="J56424" i="3" s="1"/>
  <c r="I56425" i="3"/>
  <c r="J56425" i="3" s="1"/>
  <c r="I56426" i="3"/>
  <c r="J56426" i="3" s="1"/>
  <c r="I56427" i="3"/>
  <c r="J56427" i="3" s="1"/>
  <c r="I56428" i="3"/>
  <c r="J56428" i="3" s="1"/>
  <c r="I56429" i="3"/>
  <c r="J56429" i="3" s="1"/>
  <c r="I56430" i="3"/>
  <c r="J56430" i="3" s="1"/>
  <c r="I56431" i="3"/>
  <c r="J56431" i="3" s="1"/>
  <c r="I56432" i="3"/>
  <c r="J56432" i="3" s="1"/>
  <c r="I56433" i="3"/>
  <c r="J56433" i="3" s="1"/>
  <c r="I56434" i="3"/>
  <c r="J56434" i="3" s="1"/>
  <c r="I56435" i="3"/>
  <c r="J56435" i="3" s="1"/>
  <c r="I56436" i="3"/>
  <c r="J56436" i="3" s="1"/>
  <c r="I56437" i="3"/>
  <c r="J56437" i="3" s="1"/>
  <c r="I56438" i="3"/>
  <c r="J56438" i="3" s="1"/>
  <c r="I56439" i="3"/>
  <c r="J56439" i="3" s="1"/>
  <c r="I56440" i="3"/>
  <c r="J56440" i="3" s="1"/>
  <c r="I56441" i="3"/>
  <c r="J56441" i="3" s="1"/>
  <c r="I56442" i="3"/>
  <c r="J56442" i="3" s="1"/>
  <c r="I56443" i="3"/>
  <c r="J56443" i="3" s="1"/>
  <c r="I56444" i="3"/>
  <c r="J56444" i="3" s="1"/>
  <c r="I56445" i="3"/>
  <c r="J56445" i="3" s="1"/>
  <c r="I56446" i="3"/>
  <c r="J56446" i="3" s="1"/>
  <c r="I56447" i="3"/>
  <c r="J56447" i="3" s="1"/>
  <c r="I56448" i="3"/>
  <c r="J56448" i="3" s="1"/>
  <c r="I56449" i="3"/>
  <c r="J56449" i="3" s="1"/>
  <c r="I56450" i="3"/>
  <c r="J56450" i="3" s="1"/>
  <c r="I56451" i="3"/>
  <c r="J56451" i="3" s="1"/>
  <c r="I56452" i="3"/>
  <c r="J56452" i="3" s="1"/>
  <c r="I56453" i="3"/>
  <c r="J56453" i="3" s="1"/>
  <c r="I56454" i="3"/>
  <c r="J56454" i="3" s="1"/>
  <c r="I56455" i="3"/>
  <c r="J56455" i="3" s="1"/>
  <c r="I56456" i="3"/>
  <c r="J56456" i="3" s="1"/>
  <c r="I56457" i="3"/>
  <c r="J56457" i="3" s="1"/>
  <c r="I56458" i="3"/>
  <c r="J56458" i="3" s="1"/>
  <c r="I56459" i="3"/>
  <c r="J56459" i="3" s="1"/>
  <c r="I56460" i="3"/>
  <c r="J56460" i="3" s="1"/>
  <c r="I56461" i="3"/>
  <c r="J56461" i="3" s="1"/>
  <c r="I56462" i="3"/>
  <c r="J56462" i="3" s="1"/>
  <c r="I56463" i="3"/>
  <c r="J56463" i="3" s="1"/>
  <c r="I56464" i="3"/>
  <c r="J56464" i="3" s="1"/>
  <c r="I56465" i="3"/>
  <c r="J56465" i="3" s="1"/>
  <c r="I56466" i="3"/>
  <c r="J56466" i="3" s="1"/>
  <c r="I56467" i="3"/>
  <c r="J56467" i="3" s="1"/>
  <c r="I56468" i="3"/>
  <c r="J56468" i="3" s="1"/>
  <c r="I56470" i="3"/>
  <c r="J56470" i="3" s="1"/>
  <c r="I56471" i="3"/>
  <c r="J56471" i="3" s="1"/>
  <c r="I56472" i="3"/>
  <c r="J56472" i="3" s="1"/>
  <c r="I56473" i="3"/>
  <c r="J56473" i="3" s="1"/>
  <c r="I56474" i="3"/>
  <c r="J56474" i="3" s="1"/>
  <c r="I56475" i="3"/>
  <c r="J56475" i="3" s="1"/>
  <c r="I56476" i="3"/>
  <c r="J56476" i="3" s="1"/>
  <c r="I56477" i="3"/>
  <c r="J56477" i="3" s="1"/>
  <c r="I56478" i="3"/>
  <c r="J56478" i="3" s="1"/>
  <c r="I56479" i="3"/>
  <c r="J56479" i="3" s="1"/>
  <c r="I56480" i="3"/>
  <c r="J56480" i="3" s="1"/>
  <c r="I56481" i="3"/>
  <c r="J56481" i="3" s="1"/>
  <c r="I56482" i="3"/>
  <c r="J56482" i="3" s="1"/>
  <c r="I56483" i="3"/>
  <c r="J56483" i="3" s="1"/>
  <c r="I56484" i="3"/>
  <c r="J56484" i="3" s="1"/>
  <c r="I56485" i="3"/>
  <c r="J56485" i="3" s="1"/>
  <c r="I56486" i="3"/>
  <c r="J56486" i="3" s="1"/>
  <c r="I56487" i="3"/>
  <c r="J56487" i="3" s="1"/>
  <c r="I56488" i="3"/>
  <c r="J56488" i="3" s="1"/>
  <c r="I56489" i="3"/>
  <c r="J56489" i="3" s="1"/>
  <c r="I56490" i="3"/>
  <c r="J56490" i="3" s="1"/>
  <c r="I56491" i="3"/>
  <c r="J56491" i="3" s="1"/>
  <c r="I56492" i="3"/>
  <c r="J56492" i="3" s="1"/>
  <c r="I56493" i="3"/>
  <c r="J56493" i="3" s="1"/>
  <c r="I56494" i="3"/>
  <c r="J56494" i="3" s="1"/>
  <c r="I56495" i="3"/>
  <c r="J56495" i="3" s="1"/>
  <c r="I56496" i="3"/>
  <c r="J56496" i="3" s="1"/>
  <c r="I56497" i="3"/>
  <c r="J56497" i="3" s="1"/>
  <c r="I56498" i="3"/>
  <c r="J56498" i="3" s="1"/>
  <c r="I56499" i="3"/>
  <c r="J56499" i="3" s="1"/>
  <c r="I56501" i="3"/>
  <c r="J56501" i="3" s="1"/>
  <c r="I56502" i="3"/>
  <c r="J56502" i="3" s="1"/>
  <c r="I56503" i="3"/>
  <c r="J56503" i="3" s="1"/>
  <c r="I56504" i="3"/>
  <c r="J56504" i="3" s="1"/>
  <c r="I56505" i="3"/>
  <c r="J56505" i="3" s="1"/>
  <c r="I56506" i="3"/>
  <c r="J56506" i="3" s="1"/>
  <c r="I56507" i="3"/>
  <c r="J56507" i="3" s="1"/>
  <c r="I56508" i="3"/>
  <c r="J56508" i="3" s="1"/>
  <c r="I56509" i="3"/>
  <c r="J56509" i="3" s="1"/>
  <c r="I56510" i="3"/>
  <c r="J56510" i="3" s="1"/>
  <c r="I56511" i="3"/>
  <c r="J56511" i="3" s="1"/>
  <c r="I56512" i="3"/>
  <c r="J56512" i="3" s="1"/>
  <c r="I56513" i="3"/>
  <c r="J56513" i="3" s="1"/>
  <c r="I56514" i="3"/>
  <c r="J56514" i="3" s="1"/>
  <c r="I56515" i="3"/>
  <c r="J56515" i="3" s="1"/>
  <c r="I56516" i="3"/>
  <c r="J56516" i="3" s="1"/>
  <c r="I56517" i="3"/>
  <c r="J56517" i="3" s="1"/>
  <c r="I56518" i="3"/>
  <c r="J56518" i="3" s="1"/>
  <c r="I56520" i="3"/>
  <c r="J56520" i="3" s="1"/>
  <c r="I56521" i="3"/>
  <c r="J56521" i="3" s="1"/>
  <c r="I56522" i="3"/>
  <c r="J56522" i="3" s="1"/>
  <c r="I56523" i="3"/>
  <c r="J56523" i="3" s="1"/>
  <c r="I56524" i="3"/>
  <c r="J56524" i="3" s="1"/>
  <c r="I56525" i="3"/>
  <c r="J56525" i="3" s="1"/>
  <c r="I56526" i="3"/>
  <c r="J56526" i="3" s="1"/>
  <c r="I56527" i="3"/>
  <c r="J56527" i="3" s="1"/>
  <c r="I56528" i="3"/>
  <c r="J56528" i="3" s="1"/>
  <c r="I56529" i="3"/>
  <c r="J56529" i="3" s="1"/>
  <c r="I56530" i="3"/>
  <c r="J56530" i="3" s="1"/>
  <c r="I56531" i="3"/>
  <c r="J56531" i="3" s="1"/>
  <c r="I56532" i="3"/>
  <c r="J56532" i="3" s="1"/>
  <c r="I56533" i="3"/>
  <c r="J56533" i="3" s="1"/>
  <c r="I56534" i="3"/>
  <c r="J56534" i="3" s="1"/>
  <c r="I56535" i="3"/>
  <c r="J56535" i="3" s="1"/>
  <c r="I56536" i="3"/>
  <c r="J56536" i="3" s="1"/>
  <c r="I56537" i="3"/>
  <c r="J56537" i="3" s="1"/>
  <c r="I56538" i="3"/>
  <c r="J56538" i="3" s="1"/>
  <c r="I56539" i="3"/>
  <c r="J56539" i="3" s="1"/>
  <c r="I56540" i="3"/>
  <c r="J56540" i="3" s="1"/>
  <c r="I56541" i="3"/>
  <c r="J56541" i="3" s="1"/>
  <c r="I56542" i="3"/>
  <c r="J56542" i="3" s="1"/>
  <c r="I56543" i="3"/>
  <c r="J56543" i="3" s="1"/>
  <c r="I56544" i="3"/>
  <c r="J56544" i="3" s="1"/>
  <c r="I56545" i="3"/>
  <c r="J56545" i="3" s="1"/>
  <c r="I56546" i="3"/>
  <c r="J56546" i="3" s="1"/>
  <c r="I56547" i="3"/>
  <c r="J56547" i="3" s="1"/>
  <c r="I56548" i="3"/>
  <c r="J56548" i="3" s="1"/>
  <c r="I56549" i="3"/>
  <c r="J56549" i="3" s="1"/>
  <c r="I56550" i="3"/>
  <c r="J56550" i="3" s="1"/>
  <c r="I56551" i="3"/>
  <c r="J56551" i="3" s="1"/>
  <c r="I56552" i="3"/>
  <c r="J56552" i="3" s="1"/>
  <c r="I56553" i="3"/>
  <c r="J56553" i="3" s="1"/>
  <c r="I56554" i="3"/>
  <c r="J56554" i="3" s="1"/>
  <c r="I56555" i="3"/>
  <c r="J56555" i="3" s="1"/>
  <c r="I56556" i="3"/>
  <c r="J56556" i="3" s="1"/>
  <c r="I56557" i="3"/>
  <c r="J56557" i="3" s="1"/>
  <c r="I56558" i="3"/>
  <c r="J56558" i="3" s="1"/>
  <c r="I56559" i="3"/>
  <c r="J56559" i="3" s="1"/>
  <c r="I56560" i="3"/>
  <c r="J56560" i="3" s="1"/>
  <c r="I56561" i="3"/>
  <c r="J56561" i="3" s="1"/>
  <c r="I56562" i="3"/>
  <c r="J56562" i="3" s="1"/>
  <c r="I56563" i="3"/>
  <c r="J56563" i="3" s="1"/>
  <c r="I56564" i="3"/>
  <c r="J56564" i="3" s="1"/>
  <c r="I56565" i="3"/>
  <c r="J56565" i="3" s="1"/>
  <c r="I56566" i="3"/>
  <c r="J56566" i="3" s="1"/>
  <c r="I56567" i="3"/>
  <c r="J56567" i="3" s="1"/>
  <c r="I56568" i="3"/>
  <c r="J56568" i="3" s="1"/>
  <c r="I56569" i="3"/>
  <c r="J56569" i="3" s="1"/>
  <c r="I56570" i="3"/>
  <c r="J56570" i="3" s="1"/>
  <c r="I56571" i="3"/>
  <c r="J56571" i="3" s="1"/>
  <c r="I56572" i="3"/>
  <c r="J56572" i="3" s="1"/>
  <c r="I56573" i="3"/>
  <c r="J56573" i="3" s="1"/>
  <c r="I56574" i="3"/>
  <c r="J56574" i="3" s="1"/>
  <c r="I56575" i="3"/>
  <c r="J56575" i="3" s="1"/>
  <c r="I56576" i="3"/>
  <c r="J56576" i="3" s="1"/>
  <c r="I56577" i="3"/>
  <c r="J56577" i="3" s="1"/>
  <c r="I56578" i="3"/>
  <c r="J56578" i="3" s="1"/>
  <c r="I56579" i="3"/>
  <c r="J56579" i="3" s="1"/>
  <c r="I56580" i="3"/>
  <c r="J56580" i="3" s="1"/>
  <c r="I56581" i="3"/>
  <c r="J56581" i="3" s="1"/>
  <c r="I56582" i="3"/>
  <c r="J56582" i="3" s="1"/>
  <c r="I56583" i="3"/>
  <c r="J56583" i="3" s="1"/>
  <c r="I56584" i="3"/>
  <c r="J56584" i="3" s="1"/>
  <c r="I56585" i="3"/>
  <c r="J56585" i="3" s="1"/>
  <c r="I56586" i="3"/>
  <c r="J56586" i="3" s="1"/>
  <c r="I56587" i="3"/>
  <c r="J56587" i="3" s="1"/>
  <c r="I56588" i="3"/>
  <c r="J56588" i="3" s="1"/>
  <c r="I56589" i="3"/>
  <c r="J56589" i="3" s="1"/>
  <c r="I56590" i="3"/>
  <c r="J56590" i="3" s="1"/>
  <c r="I56591" i="3"/>
  <c r="J56591" i="3" s="1"/>
  <c r="I56592" i="3"/>
  <c r="J56592" i="3" s="1"/>
  <c r="I56593" i="3"/>
  <c r="J56593" i="3" s="1"/>
  <c r="I56594" i="3"/>
  <c r="J56594" i="3" s="1"/>
  <c r="I56595" i="3"/>
  <c r="J56595" i="3" s="1"/>
  <c r="I56596" i="3"/>
  <c r="J56596" i="3" s="1"/>
  <c r="I56597" i="3"/>
  <c r="J56597" i="3" s="1"/>
  <c r="I56598" i="3"/>
  <c r="J56598" i="3" s="1"/>
  <c r="I56599" i="3"/>
  <c r="J56599" i="3" s="1"/>
  <c r="I56600" i="3"/>
  <c r="J56600" i="3" s="1"/>
  <c r="I56601" i="3"/>
  <c r="J56601" i="3" s="1"/>
  <c r="I56602" i="3"/>
  <c r="J56602" i="3" s="1"/>
  <c r="I56603" i="3"/>
  <c r="J56603" i="3" s="1"/>
  <c r="I56604" i="3"/>
  <c r="J56604" i="3" s="1"/>
  <c r="I56605" i="3"/>
  <c r="J56605" i="3"/>
  <c r="I56606" i="3"/>
  <c r="J56606" i="3" s="1"/>
  <c r="I56607" i="3"/>
  <c r="J56607" i="3"/>
  <c r="I56608" i="3"/>
  <c r="J56608" i="3"/>
  <c r="I56609" i="3"/>
  <c r="J56609" i="3"/>
  <c r="I56610" i="3"/>
  <c r="J56610" i="3" s="1"/>
  <c r="I56611" i="3"/>
  <c r="J56611" i="3"/>
  <c r="I56612" i="3"/>
  <c r="J56612" i="3"/>
  <c r="I56613" i="3"/>
  <c r="J56613" i="3"/>
  <c r="I56614" i="3"/>
  <c r="J56614" i="3" s="1"/>
  <c r="I56615" i="3"/>
  <c r="J56615" i="3"/>
  <c r="I56616" i="3"/>
  <c r="J56616" i="3" s="1"/>
  <c r="I56617" i="3"/>
  <c r="J56617" i="3"/>
  <c r="I56618" i="3"/>
  <c r="J56618" i="3" s="1"/>
  <c r="I56619" i="3"/>
  <c r="J56619" i="3"/>
  <c r="I56620" i="3"/>
  <c r="J56620" i="3" s="1"/>
  <c r="I56621" i="3"/>
  <c r="J56621" i="3"/>
  <c r="I56622" i="3"/>
  <c r="J56622" i="3" s="1"/>
  <c r="I56623" i="3"/>
  <c r="J56623" i="3"/>
  <c r="I56624" i="3"/>
  <c r="J56624" i="3"/>
  <c r="I56625" i="3"/>
  <c r="J56625" i="3"/>
  <c r="I56626" i="3"/>
  <c r="J56626" i="3" s="1"/>
  <c r="I56627" i="3"/>
  <c r="J56627" i="3"/>
  <c r="I56628" i="3"/>
  <c r="J56628" i="3" s="1"/>
  <c r="I56629" i="3"/>
  <c r="J56629" i="3"/>
  <c r="I56630" i="3"/>
  <c r="J56630" i="3" s="1"/>
  <c r="I56631" i="3"/>
  <c r="J56631" i="3"/>
  <c r="I56632" i="3"/>
  <c r="J56632" i="3"/>
  <c r="I56633" i="3"/>
  <c r="J56633" i="3"/>
  <c r="I56634" i="3"/>
  <c r="J56634" i="3" s="1"/>
  <c r="I56635" i="3"/>
  <c r="J56635" i="3"/>
  <c r="I56636" i="3"/>
  <c r="J56636" i="3" s="1"/>
  <c r="I56637" i="3"/>
  <c r="J56637" i="3"/>
  <c r="I56638" i="3"/>
  <c r="J56638" i="3" s="1"/>
  <c r="I56639" i="3"/>
  <c r="J56639" i="3"/>
  <c r="I56640" i="3"/>
  <c r="J56640" i="3"/>
  <c r="I56641" i="3"/>
  <c r="J56641" i="3"/>
  <c r="I56642" i="3"/>
  <c r="J56642" i="3" s="1"/>
  <c r="I56643" i="3"/>
  <c r="J56643" i="3"/>
  <c r="I56644" i="3"/>
  <c r="J56644" i="3"/>
  <c r="I56645" i="3"/>
  <c r="J56645" i="3"/>
  <c r="I56646" i="3"/>
  <c r="J56646" i="3" s="1"/>
  <c r="I56647" i="3"/>
  <c r="J56647" i="3"/>
  <c r="I56648" i="3"/>
  <c r="J56648" i="3" s="1"/>
  <c r="I56649" i="3"/>
  <c r="J56649" i="3"/>
  <c r="I56650" i="3"/>
  <c r="J56650" i="3" s="1"/>
  <c r="I56651" i="3"/>
  <c r="J56651" i="3"/>
  <c r="I56652" i="3"/>
  <c r="J56652" i="3" s="1"/>
  <c r="I56653" i="3"/>
  <c r="J56653" i="3"/>
  <c r="I56654" i="3"/>
  <c r="J56654" i="3" s="1"/>
  <c r="I56655" i="3"/>
  <c r="J56655" i="3"/>
  <c r="I56656" i="3"/>
  <c r="J56656" i="3"/>
  <c r="I56657" i="3"/>
  <c r="J56657" i="3"/>
  <c r="I56658" i="3"/>
  <c r="J56658" i="3" s="1"/>
  <c r="I56659" i="3"/>
  <c r="J56659" i="3"/>
  <c r="I56660" i="3"/>
  <c r="J56660" i="3" s="1"/>
  <c r="I56661" i="3"/>
  <c r="J56661" i="3"/>
  <c r="I56662" i="3"/>
  <c r="J56662" i="3" s="1"/>
  <c r="I56663" i="3"/>
  <c r="J56663" i="3"/>
  <c r="I56664" i="3"/>
  <c r="J56664" i="3"/>
  <c r="I56665" i="3"/>
  <c r="J56665" i="3"/>
  <c r="I56666" i="3"/>
  <c r="J56666" i="3" s="1"/>
  <c r="I56667" i="3"/>
  <c r="J56667" i="3"/>
  <c r="I56668" i="3"/>
  <c r="J56668" i="3" s="1"/>
  <c r="I56669" i="3"/>
  <c r="J56669" i="3"/>
  <c r="I56670" i="3"/>
  <c r="J56670" i="3" s="1"/>
  <c r="I56671" i="3"/>
  <c r="J56671" i="3"/>
  <c r="I56672" i="3"/>
  <c r="J56672" i="3"/>
  <c r="I56673" i="3"/>
  <c r="J56673" i="3"/>
  <c r="I56674" i="3"/>
  <c r="J56674" i="3" s="1"/>
  <c r="I56675" i="3"/>
  <c r="J56675" i="3"/>
  <c r="I56676" i="3"/>
  <c r="J56676" i="3"/>
  <c r="I56677" i="3"/>
  <c r="J56677" i="3"/>
  <c r="I56678" i="3"/>
  <c r="J56678" i="3" s="1"/>
  <c r="I56679" i="3"/>
  <c r="J56679" i="3"/>
  <c r="I56680" i="3"/>
  <c r="J56680" i="3" s="1"/>
  <c r="I56681" i="3"/>
  <c r="J56681" i="3"/>
  <c r="I56682" i="3"/>
  <c r="J56682" i="3" s="1"/>
  <c r="I56683" i="3"/>
  <c r="J56683" i="3"/>
  <c r="I56684" i="3"/>
  <c r="J56684" i="3" s="1"/>
  <c r="I56685" i="3"/>
  <c r="J56685" i="3"/>
  <c r="I56686" i="3"/>
  <c r="J56686" i="3" s="1"/>
  <c r="I56687" i="3"/>
  <c r="J56687" i="3"/>
  <c r="I56688" i="3"/>
  <c r="J56688" i="3" s="1"/>
  <c r="I56689" i="3"/>
  <c r="J56689" i="3"/>
  <c r="I56690" i="3"/>
  <c r="J56690" i="3" s="1"/>
  <c r="I56691" i="3"/>
  <c r="J56691" i="3"/>
  <c r="I56692" i="3"/>
  <c r="J56692" i="3" s="1"/>
  <c r="I56693" i="3"/>
  <c r="J56693" i="3"/>
  <c r="I56694" i="3"/>
  <c r="J56694" i="3" s="1"/>
  <c r="I56695" i="3"/>
  <c r="J56695" i="3"/>
  <c r="I56696" i="3"/>
  <c r="J56696" i="3"/>
  <c r="I56697" i="3"/>
  <c r="J56697" i="3"/>
  <c r="I56698" i="3"/>
  <c r="J56698" i="3" s="1"/>
  <c r="I56699" i="3"/>
  <c r="J56699" i="3"/>
  <c r="I56700" i="3"/>
  <c r="J56700" i="3" s="1"/>
  <c r="I56701" i="3"/>
  <c r="J56701" i="3"/>
  <c r="I56702" i="3"/>
  <c r="J56702" i="3" s="1"/>
  <c r="I56703" i="3"/>
  <c r="J56703" i="3"/>
  <c r="I56704" i="3"/>
  <c r="J56704" i="3"/>
  <c r="I56705" i="3"/>
  <c r="J56705" i="3"/>
  <c r="I56706" i="3"/>
  <c r="J56706" i="3" s="1"/>
  <c r="I56707" i="3"/>
  <c r="J56707" i="3"/>
  <c r="I56708" i="3"/>
  <c r="J56708" i="3"/>
  <c r="I56709" i="3"/>
  <c r="J56709" i="3"/>
  <c r="I56710" i="3"/>
  <c r="J56710" i="3" s="1"/>
  <c r="I56711" i="3"/>
  <c r="J56711" i="3"/>
  <c r="I56712" i="3"/>
  <c r="J56712" i="3" s="1"/>
  <c r="I56713" i="3"/>
  <c r="J56713" i="3"/>
  <c r="I56714" i="3"/>
  <c r="J56714" i="3" s="1"/>
  <c r="I56715" i="3"/>
  <c r="J56715" i="3"/>
  <c r="I56716" i="3"/>
  <c r="J56716" i="3" s="1"/>
  <c r="I56717" i="3"/>
  <c r="J56717" i="3"/>
  <c r="I56718" i="3"/>
  <c r="J56718" i="3" s="1"/>
  <c r="I56719" i="3"/>
  <c r="J56719" i="3"/>
  <c r="I56720" i="3"/>
  <c r="J56720" i="3" s="1"/>
  <c r="I56721" i="3"/>
  <c r="J56721" i="3"/>
  <c r="I56722" i="3"/>
  <c r="J56722" i="3" s="1"/>
  <c r="I56723" i="3"/>
  <c r="J56723" i="3"/>
  <c r="I56724" i="3"/>
  <c r="J56724" i="3" s="1"/>
  <c r="I56725" i="3"/>
  <c r="J56725" i="3"/>
  <c r="I56726" i="3"/>
  <c r="J56726" i="3" s="1"/>
  <c r="I56727" i="3"/>
  <c r="J56727" i="3"/>
  <c r="I56728" i="3"/>
  <c r="J56728" i="3"/>
  <c r="I56729" i="3"/>
  <c r="J56729" i="3"/>
  <c r="I56730" i="3"/>
  <c r="J56730" i="3" s="1"/>
  <c r="I56731" i="3"/>
  <c r="J56731" i="3"/>
  <c r="I56732" i="3"/>
  <c r="J56732" i="3" s="1"/>
  <c r="I56733" i="3"/>
  <c r="J56733" i="3"/>
  <c r="I56734" i="3"/>
  <c r="J56734" i="3" s="1"/>
  <c r="I56735" i="3"/>
  <c r="J56735" i="3"/>
  <c r="I56736" i="3"/>
  <c r="J56736" i="3"/>
  <c r="I56737" i="3"/>
  <c r="J56737" i="3"/>
  <c r="I56738" i="3"/>
  <c r="J56738" i="3" s="1"/>
  <c r="I56739" i="3"/>
  <c r="J56739" i="3"/>
  <c r="I56740" i="3"/>
  <c r="J56740" i="3"/>
  <c r="I56741" i="3"/>
  <c r="J56741" i="3"/>
  <c r="I56742" i="3"/>
  <c r="J56742" i="3" s="1"/>
  <c r="I56743" i="3"/>
  <c r="J56743" i="3"/>
  <c r="I56744" i="3"/>
  <c r="J56744" i="3"/>
  <c r="I56745" i="3"/>
  <c r="J56745" i="3"/>
  <c r="I56746" i="3"/>
  <c r="J56746" i="3" s="1"/>
  <c r="I56747" i="3"/>
  <c r="J56747" i="3"/>
  <c r="I56748" i="3"/>
  <c r="J56748" i="3" s="1"/>
  <c r="I56749" i="3"/>
  <c r="J56749" i="3"/>
  <c r="I56750" i="3"/>
  <c r="J56750" i="3" s="1"/>
  <c r="I56751" i="3"/>
  <c r="J56751" i="3"/>
  <c r="I56752" i="3"/>
  <c r="J56752" i="3" s="1"/>
  <c r="I56753" i="3"/>
  <c r="J56753" i="3"/>
  <c r="I56754" i="3"/>
  <c r="J56754" i="3" s="1"/>
  <c r="I56755" i="3"/>
  <c r="J56755" i="3"/>
  <c r="I56756" i="3"/>
  <c r="J56756" i="3" s="1"/>
  <c r="I56757" i="3"/>
  <c r="J56757" i="3"/>
  <c r="I56758" i="3"/>
  <c r="J56758" i="3" s="1"/>
  <c r="I56759" i="3"/>
  <c r="J56759" i="3"/>
  <c r="I56760" i="3"/>
  <c r="J56760" i="3"/>
  <c r="I56761" i="3"/>
  <c r="J56761" i="3"/>
  <c r="I56762" i="3"/>
  <c r="J56762" i="3" s="1"/>
  <c r="I56763" i="3"/>
  <c r="J56763" i="3"/>
  <c r="I56764" i="3"/>
  <c r="J56764" i="3" s="1"/>
  <c r="I56765" i="3"/>
  <c r="J56765" i="3"/>
  <c r="I56766" i="3"/>
  <c r="J56766" i="3" s="1"/>
  <c r="I56767" i="3"/>
  <c r="J56767" i="3"/>
  <c r="I56768" i="3"/>
  <c r="J56768" i="3"/>
  <c r="I56769" i="3"/>
  <c r="J56769" i="3"/>
  <c r="I56770" i="3"/>
  <c r="J56770" i="3" s="1"/>
  <c r="I56771" i="3"/>
  <c r="J56771" i="3"/>
  <c r="I56772" i="3"/>
  <c r="J56772" i="3"/>
  <c r="I56773" i="3"/>
  <c r="J56773" i="3"/>
  <c r="I56774" i="3"/>
  <c r="J56774" i="3" s="1"/>
  <c r="I56775" i="3"/>
  <c r="J56775" i="3"/>
  <c r="I56776" i="3"/>
  <c r="J56776" i="3"/>
  <c r="I56777" i="3"/>
  <c r="J56777" i="3"/>
  <c r="I56778" i="3"/>
  <c r="J56778" i="3" s="1"/>
  <c r="I56779" i="3"/>
  <c r="J56779" i="3"/>
  <c r="I56780" i="3"/>
  <c r="J56780" i="3" s="1"/>
  <c r="I56781" i="3"/>
  <c r="J56781" i="3"/>
  <c r="I56782" i="3"/>
  <c r="J56782" i="3" s="1"/>
  <c r="I56783" i="3"/>
  <c r="J56783" i="3"/>
  <c r="I56784" i="3"/>
  <c r="J56784" i="3" s="1"/>
  <c r="I56785" i="3"/>
  <c r="J56785" i="3"/>
  <c r="I56786" i="3"/>
  <c r="J56786" i="3" s="1"/>
  <c r="I56787" i="3"/>
  <c r="J56787" i="3"/>
  <c r="I56788" i="3"/>
  <c r="J56788" i="3" s="1"/>
  <c r="I56789" i="3"/>
  <c r="J56789" i="3"/>
  <c r="I56790" i="3"/>
  <c r="J56790" i="3" s="1"/>
  <c r="I56791" i="3"/>
  <c r="J56791" i="3"/>
  <c r="I56792" i="3"/>
  <c r="J56792" i="3"/>
  <c r="I56793" i="3"/>
  <c r="J56793" i="3"/>
  <c r="I56794" i="3"/>
  <c r="J56794" i="3" s="1"/>
  <c r="I56795" i="3"/>
  <c r="J56795" i="3"/>
  <c r="I56796" i="3"/>
  <c r="J56796" i="3" s="1"/>
  <c r="I56797" i="3"/>
  <c r="J56797" i="3"/>
  <c r="I56798" i="3"/>
  <c r="J56798" i="3" s="1"/>
  <c r="I56799" i="3"/>
  <c r="J56799" i="3"/>
  <c r="I56800" i="3"/>
  <c r="J56800" i="3"/>
  <c r="I56801" i="3"/>
  <c r="J56801" i="3"/>
  <c r="I56802" i="3"/>
  <c r="J56802" i="3" s="1"/>
  <c r="I56803" i="3"/>
  <c r="J56803" i="3"/>
  <c r="I56804" i="3"/>
  <c r="J56804" i="3"/>
  <c r="I56805" i="3"/>
  <c r="J56805" i="3"/>
  <c r="I56806" i="3"/>
  <c r="J56806" i="3" s="1"/>
  <c r="I56807" i="3"/>
  <c r="J56807" i="3"/>
  <c r="I56808" i="3"/>
  <c r="J56808" i="3" s="1"/>
  <c r="I56809" i="3"/>
  <c r="J56809" i="3"/>
  <c r="I56810" i="3"/>
  <c r="J56810" i="3" s="1"/>
  <c r="I56811" i="3"/>
  <c r="J56811" i="3"/>
  <c r="I56812" i="3"/>
  <c r="J56812" i="3" s="1"/>
  <c r="I56813" i="3"/>
  <c r="J56813" i="3"/>
  <c r="I56814" i="3"/>
  <c r="J56814" i="3" s="1"/>
  <c r="I56815" i="3"/>
  <c r="J56815" i="3"/>
  <c r="I56816" i="3"/>
  <c r="J56816" i="3"/>
  <c r="I56817" i="3"/>
  <c r="J56817" i="3"/>
  <c r="I56818" i="3"/>
  <c r="J56818" i="3" s="1"/>
  <c r="I56819" i="3"/>
  <c r="J56819" i="3"/>
  <c r="I56820" i="3"/>
  <c r="J56820" i="3" s="1"/>
  <c r="I56821" i="3"/>
  <c r="J56821" i="3"/>
  <c r="I56822" i="3"/>
  <c r="J56822" i="3" s="1"/>
  <c r="I56823" i="3"/>
  <c r="J56823" i="3"/>
  <c r="I56824" i="3"/>
  <c r="J56824" i="3"/>
  <c r="I56825" i="3"/>
  <c r="J56825" i="3"/>
  <c r="I56826" i="3"/>
  <c r="J56826" i="3" s="1"/>
  <c r="I56827" i="3"/>
  <c r="J56827" i="3"/>
  <c r="I56828" i="3"/>
  <c r="J56828" i="3" s="1"/>
  <c r="I56829" i="3"/>
  <c r="J56829" i="3"/>
  <c r="I56830" i="3"/>
  <c r="J56830" i="3" s="1"/>
  <c r="I56831" i="3"/>
  <c r="J56831" i="3"/>
  <c r="I56832" i="3"/>
  <c r="J56832" i="3"/>
  <c r="I56833" i="3"/>
  <c r="J56833" i="3"/>
  <c r="I56834" i="3"/>
  <c r="J56834" i="3" s="1"/>
  <c r="I56835" i="3"/>
  <c r="J56835" i="3"/>
  <c r="I56836" i="3"/>
  <c r="J56836" i="3"/>
  <c r="I56837" i="3"/>
  <c r="J56837" i="3"/>
  <c r="I56838" i="3"/>
  <c r="J56838" i="3" s="1"/>
  <c r="I56839" i="3"/>
  <c r="J56839" i="3"/>
  <c r="I56840" i="3"/>
  <c r="J56840" i="3" s="1"/>
  <c r="I56841" i="3"/>
  <c r="J56841" i="3"/>
  <c r="I56842" i="3"/>
  <c r="J56842" i="3" s="1"/>
  <c r="I56843" i="3"/>
  <c r="J56843" i="3"/>
  <c r="I56844" i="3"/>
  <c r="J56844" i="3" s="1"/>
  <c r="I56845" i="3"/>
  <c r="J56845" i="3"/>
  <c r="I56846" i="3"/>
  <c r="J56846" i="3" s="1"/>
  <c r="I56847" i="3"/>
  <c r="J56847" i="3"/>
  <c r="I56848" i="3"/>
  <c r="J56848" i="3" s="1"/>
  <c r="I56849" i="3"/>
  <c r="J56849" i="3"/>
  <c r="I56850" i="3"/>
  <c r="J56850" i="3" s="1"/>
  <c r="I56851" i="3"/>
  <c r="J56851" i="3"/>
  <c r="I56852" i="3"/>
  <c r="J56852" i="3" s="1"/>
  <c r="I56853" i="3"/>
  <c r="J56853" i="3"/>
  <c r="I56854" i="3"/>
  <c r="J56854" i="3" s="1"/>
  <c r="I56855" i="3"/>
  <c r="J56855" i="3"/>
  <c r="I56856" i="3"/>
  <c r="J56856" i="3"/>
  <c r="I56857" i="3"/>
  <c r="J56857" i="3"/>
  <c r="I56858" i="3"/>
  <c r="J56858" i="3" s="1"/>
  <c r="I56859" i="3"/>
  <c r="J56859" i="3"/>
  <c r="I56860" i="3"/>
  <c r="J56860" i="3" s="1"/>
  <c r="I56861" i="3"/>
  <c r="J56861" i="3"/>
  <c r="I56862" i="3"/>
  <c r="J56862" i="3" s="1"/>
  <c r="I56863" i="3"/>
  <c r="J56863" i="3"/>
  <c r="I56864" i="3"/>
  <c r="J56864" i="3"/>
  <c r="I56865" i="3"/>
  <c r="J56865" i="3"/>
  <c r="I56866" i="3"/>
  <c r="J56866" i="3" s="1"/>
  <c r="I56867" i="3"/>
  <c r="J56867" i="3"/>
  <c r="I56868" i="3"/>
  <c r="J56868" i="3" s="1"/>
  <c r="I56869" i="3"/>
  <c r="J56869" i="3"/>
  <c r="I56870" i="3"/>
  <c r="J56870" i="3" s="1"/>
  <c r="I56871" i="3"/>
  <c r="J56871" i="3"/>
  <c r="I56872" i="3"/>
  <c r="J56872" i="3" s="1"/>
  <c r="I56873" i="3"/>
  <c r="J56873" i="3"/>
  <c r="I56874" i="3"/>
  <c r="J56874" i="3" s="1"/>
  <c r="I56875" i="3"/>
  <c r="J56875" i="3"/>
  <c r="I56876" i="3"/>
  <c r="J56876" i="3" s="1"/>
  <c r="I56877" i="3"/>
  <c r="J56877" i="3"/>
  <c r="I56878" i="3"/>
  <c r="J56878" i="3" s="1"/>
  <c r="I56879" i="3"/>
  <c r="J56879" i="3"/>
  <c r="I56880" i="3"/>
  <c r="J56880" i="3" s="1"/>
  <c r="I56881" i="3"/>
  <c r="J56881" i="3"/>
  <c r="I56882" i="3"/>
  <c r="J56882" i="3" s="1"/>
  <c r="I56883" i="3"/>
  <c r="J56883" i="3"/>
  <c r="I56884" i="3"/>
  <c r="J56884" i="3" s="1"/>
  <c r="I56885" i="3"/>
  <c r="J56885" i="3"/>
  <c r="I56886" i="3"/>
  <c r="J56886" i="3" s="1"/>
  <c r="I56887" i="3"/>
  <c r="J56887" i="3"/>
  <c r="I56888" i="3"/>
  <c r="J56888" i="3"/>
  <c r="I56889" i="3"/>
  <c r="J56889" i="3"/>
  <c r="I56890" i="3"/>
  <c r="J56890" i="3" s="1"/>
  <c r="I56891" i="3"/>
  <c r="J56891" i="3"/>
  <c r="I56892" i="3"/>
  <c r="J56892" i="3" s="1"/>
  <c r="I56893" i="3"/>
  <c r="J56893" i="3" s="1"/>
  <c r="I56894" i="3"/>
  <c r="J56894" i="3" s="1"/>
  <c r="I56895" i="3"/>
  <c r="J56895" i="3" s="1"/>
  <c r="I56896" i="3"/>
  <c r="J56896" i="3" s="1"/>
  <c r="I56897" i="3"/>
  <c r="J56897" i="3" s="1"/>
  <c r="I56898" i="3"/>
  <c r="J56898" i="3" s="1"/>
  <c r="I56899" i="3"/>
  <c r="J56899" i="3" s="1"/>
  <c r="I56900" i="3"/>
  <c r="J56900" i="3" s="1"/>
  <c r="I56901" i="3"/>
  <c r="J56901" i="3" s="1"/>
  <c r="I56902" i="3"/>
  <c r="J56902" i="3" s="1"/>
  <c r="I56903" i="3"/>
  <c r="J56903" i="3" s="1"/>
  <c r="I56904" i="3"/>
  <c r="J56904" i="3" s="1"/>
  <c r="I56905" i="3"/>
  <c r="J56905" i="3" s="1"/>
  <c r="I56906" i="3"/>
  <c r="J56906" i="3" s="1"/>
  <c r="I56907" i="3"/>
  <c r="J56907" i="3" s="1"/>
  <c r="I56908" i="3"/>
  <c r="J56908" i="3" s="1"/>
  <c r="I56909" i="3"/>
  <c r="J56909" i="3" s="1"/>
  <c r="I56910" i="3"/>
  <c r="J56910" i="3" s="1"/>
  <c r="I56911" i="3"/>
  <c r="J56911" i="3" s="1"/>
  <c r="I56912" i="3"/>
  <c r="J56912" i="3" s="1"/>
  <c r="I56913" i="3"/>
  <c r="J56913" i="3" s="1"/>
  <c r="I56914" i="3"/>
  <c r="J56914" i="3" s="1"/>
  <c r="I56915" i="3"/>
  <c r="J56915" i="3" s="1"/>
  <c r="I56916" i="3"/>
  <c r="J56916" i="3" s="1"/>
  <c r="I56917" i="3"/>
  <c r="J56917" i="3" s="1"/>
  <c r="I56918" i="3"/>
  <c r="J56918" i="3" s="1"/>
  <c r="I56919" i="3"/>
  <c r="J56919" i="3" s="1"/>
  <c r="I56920" i="3"/>
  <c r="J56920" i="3" s="1"/>
  <c r="I56921" i="3"/>
  <c r="J56921" i="3" s="1"/>
  <c r="I56922" i="3"/>
  <c r="J56922" i="3" s="1"/>
  <c r="I56923" i="3"/>
  <c r="J56923" i="3" s="1"/>
  <c r="I56924" i="3"/>
  <c r="J56924" i="3" s="1"/>
  <c r="I56925" i="3"/>
  <c r="J56925" i="3" s="1"/>
  <c r="I56926" i="3"/>
  <c r="J56926" i="3" s="1"/>
  <c r="I56927" i="3"/>
  <c r="J56927" i="3" s="1"/>
  <c r="I56928" i="3"/>
  <c r="J56928" i="3" s="1"/>
  <c r="I56929" i="3"/>
  <c r="J56929" i="3" s="1"/>
  <c r="I56930" i="3"/>
  <c r="J56930" i="3" s="1"/>
  <c r="I56931" i="3"/>
  <c r="J56931" i="3" s="1"/>
  <c r="I56932" i="3"/>
  <c r="J56932" i="3" s="1"/>
  <c r="I56933" i="3"/>
  <c r="J56933" i="3" s="1"/>
  <c r="I56934" i="3"/>
  <c r="J56934" i="3" s="1"/>
  <c r="I56935" i="3"/>
  <c r="J56935" i="3" s="1"/>
  <c r="I56936" i="3"/>
  <c r="J56936" i="3" s="1"/>
  <c r="I56937" i="3"/>
  <c r="J56937" i="3" s="1"/>
  <c r="I56938" i="3"/>
  <c r="J56938" i="3" s="1"/>
  <c r="I56939" i="3"/>
  <c r="J56939" i="3" s="1"/>
  <c r="I56940" i="3"/>
  <c r="J56940" i="3" s="1"/>
  <c r="I56941" i="3"/>
  <c r="J56941" i="3" s="1"/>
  <c r="I56942" i="3"/>
  <c r="J56942" i="3" s="1"/>
  <c r="I56943" i="3"/>
  <c r="J56943" i="3" s="1"/>
  <c r="I56944" i="3"/>
  <c r="J56944" i="3" s="1"/>
  <c r="I56945" i="3"/>
  <c r="J56945" i="3" s="1"/>
  <c r="I56946" i="3"/>
  <c r="J56946" i="3" s="1"/>
  <c r="I56947" i="3"/>
  <c r="J56947" i="3" s="1"/>
  <c r="I56948" i="3"/>
  <c r="J56948" i="3" s="1"/>
  <c r="I56949" i="3"/>
  <c r="J56949" i="3" s="1"/>
  <c r="I56950" i="3"/>
  <c r="J56950" i="3" s="1"/>
  <c r="I56951" i="3"/>
  <c r="J56951" i="3" s="1"/>
  <c r="I56952" i="3"/>
  <c r="J56952" i="3" s="1"/>
  <c r="I56953" i="3"/>
  <c r="J56953" i="3" s="1"/>
  <c r="I56954" i="3"/>
  <c r="J56954" i="3" s="1"/>
  <c r="I56955" i="3"/>
  <c r="J56955" i="3" s="1"/>
  <c r="I56956" i="3"/>
  <c r="J56956" i="3" s="1"/>
  <c r="I56957" i="3"/>
  <c r="J56957" i="3" s="1"/>
  <c r="I56958" i="3"/>
  <c r="J56958" i="3" s="1"/>
  <c r="I56959" i="3"/>
  <c r="J56959" i="3" s="1"/>
  <c r="I56960" i="3"/>
  <c r="J56960" i="3" s="1"/>
  <c r="I56961" i="3"/>
  <c r="J56961" i="3" s="1"/>
  <c r="I56962" i="3"/>
  <c r="J56962" i="3" s="1"/>
  <c r="I56963" i="3"/>
  <c r="J56963" i="3" s="1"/>
  <c r="I56964" i="3"/>
  <c r="J56964" i="3" s="1"/>
  <c r="I56965" i="3"/>
  <c r="J56965" i="3" s="1"/>
  <c r="I56966" i="3"/>
  <c r="J56966" i="3" s="1"/>
  <c r="I56967" i="3"/>
  <c r="J56967" i="3" s="1"/>
  <c r="I56968" i="3"/>
  <c r="J56968" i="3" s="1"/>
  <c r="I56969" i="3"/>
  <c r="J56969" i="3" s="1"/>
  <c r="I56970" i="3"/>
  <c r="J56970" i="3" s="1"/>
  <c r="I56971" i="3"/>
  <c r="J56971" i="3" s="1"/>
  <c r="I56972" i="3"/>
  <c r="J56972" i="3" s="1"/>
  <c r="I56973" i="3"/>
  <c r="J56973" i="3" s="1"/>
  <c r="I56974" i="3"/>
  <c r="J56974" i="3" s="1"/>
  <c r="I56975" i="3"/>
  <c r="J56975" i="3" s="1"/>
  <c r="I56976" i="3"/>
  <c r="J56976" i="3" s="1"/>
  <c r="I56977" i="3"/>
  <c r="J56977" i="3" s="1"/>
  <c r="I56978" i="3"/>
  <c r="J56978" i="3" s="1"/>
  <c r="I56979" i="3"/>
  <c r="J56979" i="3" s="1"/>
  <c r="I56980" i="3"/>
  <c r="J56980" i="3" s="1"/>
  <c r="I56981" i="3"/>
  <c r="J56981" i="3" s="1"/>
  <c r="I56982" i="3"/>
  <c r="J56982" i="3" s="1"/>
  <c r="I56983" i="3"/>
  <c r="J56983" i="3" s="1"/>
  <c r="I56984" i="3"/>
  <c r="J56984" i="3" s="1"/>
  <c r="I56985" i="3"/>
  <c r="J56985" i="3" s="1"/>
  <c r="I56986" i="3"/>
  <c r="J56986" i="3" s="1"/>
  <c r="I56987" i="3"/>
  <c r="J56987" i="3" s="1"/>
  <c r="I56988" i="3"/>
  <c r="J56988" i="3" s="1"/>
  <c r="I56989" i="3"/>
  <c r="J56989" i="3" s="1"/>
  <c r="I56990" i="3"/>
  <c r="J56990" i="3" s="1"/>
  <c r="I56991" i="3"/>
  <c r="J56991" i="3" s="1"/>
  <c r="I56992" i="3"/>
  <c r="J56992" i="3" s="1"/>
  <c r="I56993" i="3"/>
  <c r="J56993" i="3" s="1"/>
  <c r="I56994" i="3"/>
  <c r="J56994" i="3" s="1"/>
  <c r="I56995" i="3"/>
  <c r="J56995" i="3" s="1"/>
  <c r="I56996" i="3"/>
  <c r="J56996" i="3" s="1"/>
  <c r="I56997" i="3"/>
  <c r="J56997" i="3" s="1"/>
  <c r="I56998" i="3"/>
  <c r="J56998" i="3" s="1"/>
  <c r="I56999" i="3"/>
  <c r="J56999" i="3" s="1"/>
  <c r="I57000" i="3"/>
  <c r="J57000" i="3" s="1"/>
  <c r="I57001" i="3"/>
  <c r="J57001" i="3" s="1"/>
  <c r="I57002" i="3"/>
  <c r="J57002" i="3" s="1"/>
  <c r="I57003" i="3"/>
  <c r="J57003" i="3" s="1"/>
  <c r="I57004" i="3"/>
  <c r="J57004" i="3" s="1"/>
  <c r="I57005" i="3"/>
  <c r="J57005" i="3" s="1"/>
  <c r="I57006" i="3"/>
  <c r="J57006" i="3" s="1"/>
  <c r="I57007" i="3"/>
  <c r="J57007" i="3" s="1"/>
  <c r="I57008" i="3"/>
  <c r="J57008" i="3" s="1"/>
  <c r="I57009" i="3"/>
  <c r="J57009" i="3" s="1"/>
  <c r="I57010" i="3"/>
  <c r="J57010" i="3" s="1"/>
  <c r="I57011" i="3"/>
  <c r="J57011" i="3" s="1"/>
  <c r="I57012" i="3"/>
  <c r="J57012" i="3" s="1"/>
  <c r="I57013" i="3"/>
  <c r="J57013" i="3" s="1"/>
  <c r="I57014" i="3"/>
  <c r="J57014" i="3" s="1"/>
  <c r="I57015" i="3"/>
  <c r="J57015" i="3" s="1"/>
  <c r="I57016" i="3"/>
  <c r="J57016" i="3" s="1"/>
  <c r="I57017" i="3"/>
  <c r="J57017" i="3" s="1"/>
  <c r="I57018" i="3"/>
  <c r="J57018" i="3" s="1"/>
  <c r="I57019" i="3"/>
  <c r="J57019" i="3" s="1"/>
  <c r="I57020" i="3"/>
  <c r="J57020" i="3" s="1"/>
  <c r="I57021" i="3"/>
  <c r="J57021" i="3" s="1"/>
  <c r="I57022" i="3"/>
  <c r="J57022" i="3" s="1"/>
  <c r="I57023" i="3"/>
  <c r="J57023" i="3" s="1"/>
  <c r="I57024" i="3"/>
  <c r="J57024" i="3" s="1"/>
  <c r="I57025" i="3"/>
  <c r="J57025" i="3" s="1"/>
  <c r="I57026" i="3"/>
  <c r="J57026" i="3" s="1"/>
  <c r="I57027" i="3"/>
  <c r="J57027" i="3" s="1"/>
  <c r="I57028" i="3"/>
  <c r="J57028" i="3" s="1"/>
  <c r="I57029" i="3"/>
  <c r="J57029" i="3" s="1"/>
  <c r="I57030" i="3"/>
  <c r="J57030" i="3" s="1"/>
  <c r="I57031" i="3"/>
  <c r="J57031" i="3" s="1"/>
  <c r="I57032" i="3"/>
  <c r="J57032" i="3" s="1"/>
  <c r="I57033" i="3"/>
  <c r="J57033" i="3" s="1"/>
  <c r="I57034" i="3"/>
  <c r="J57034" i="3" s="1"/>
  <c r="I57035" i="3"/>
  <c r="J57035" i="3" s="1"/>
  <c r="I57036" i="3"/>
  <c r="J57036" i="3" s="1"/>
  <c r="I57037" i="3"/>
  <c r="J57037" i="3" s="1"/>
  <c r="I57038" i="3"/>
  <c r="J57038" i="3" s="1"/>
  <c r="I57039" i="3"/>
  <c r="J57039" i="3" s="1"/>
  <c r="I57040" i="3"/>
  <c r="J57040" i="3" s="1"/>
  <c r="I57041" i="3"/>
  <c r="J57041" i="3" s="1"/>
  <c r="I57042" i="3"/>
  <c r="J57042" i="3" s="1"/>
  <c r="I57043" i="3"/>
  <c r="J57043" i="3" s="1"/>
  <c r="I57044" i="3"/>
  <c r="J57044" i="3" s="1"/>
  <c r="I57045" i="3"/>
  <c r="J57045" i="3" s="1"/>
  <c r="I57046" i="3"/>
  <c r="J57046" i="3" s="1"/>
  <c r="I57047" i="3"/>
  <c r="J57047" i="3" s="1"/>
  <c r="I57048" i="3"/>
  <c r="J57048" i="3" s="1"/>
  <c r="I57049" i="3"/>
  <c r="J57049" i="3" s="1"/>
  <c r="I57050" i="3"/>
  <c r="J57050" i="3" s="1"/>
  <c r="I57051" i="3"/>
  <c r="J57051" i="3" s="1"/>
  <c r="I57052" i="3"/>
  <c r="J57052" i="3" s="1"/>
  <c r="I57053" i="3"/>
  <c r="J57053" i="3" s="1"/>
  <c r="I57054" i="3"/>
  <c r="J57054" i="3" s="1"/>
  <c r="I57055" i="3"/>
  <c r="J57055" i="3" s="1"/>
  <c r="I57056" i="3"/>
  <c r="J57056" i="3" s="1"/>
  <c r="I57057" i="3"/>
  <c r="J57057" i="3" s="1"/>
  <c r="I57058" i="3"/>
  <c r="J57058" i="3" s="1"/>
  <c r="I57059" i="3"/>
  <c r="J57059" i="3" s="1"/>
  <c r="I57060" i="3"/>
  <c r="J57060" i="3" s="1"/>
  <c r="I57061" i="3"/>
  <c r="J57061" i="3" s="1"/>
  <c r="I57062" i="3"/>
  <c r="J57062" i="3" s="1"/>
  <c r="I57063" i="3"/>
  <c r="J57063" i="3" s="1"/>
  <c r="I57064" i="3"/>
  <c r="J57064" i="3" s="1"/>
  <c r="I57065" i="3"/>
  <c r="J57065" i="3" s="1"/>
  <c r="I57066" i="3"/>
  <c r="J57066" i="3" s="1"/>
  <c r="I57067" i="3"/>
  <c r="J57067" i="3" s="1"/>
  <c r="I57068" i="3"/>
  <c r="J57068" i="3" s="1"/>
  <c r="I57069" i="3"/>
  <c r="J57069" i="3" s="1"/>
  <c r="I57070" i="3"/>
  <c r="J57070" i="3" s="1"/>
  <c r="I57071" i="3"/>
  <c r="J57071" i="3" s="1"/>
  <c r="I57072" i="3"/>
  <c r="J57072" i="3" s="1"/>
  <c r="I57073" i="3"/>
  <c r="J57073" i="3" s="1"/>
  <c r="I57074" i="3"/>
  <c r="J57074" i="3" s="1"/>
  <c r="I57075" i="3"/>
  <c r="J57075" i="3" s="1"/>
  <c r="I57076" i="3"/>
  <c r="J57076" i="3" s="1"/>
  <c r="I57077" i="3"/>
  <c r="J57077" i="3" s="1"/>
  <c r="I57078" i="3"/>
  <c r="J57078" i="3" s="1"/>
  <c r="I57079" i="3"/>
  <c r="J57079" i="3" s="1"/>
  <c r="I57080" i="3"/>
  <c r="J57080" i="3" s="1"/>
  <c r="I57081" i="3"/>
  <c r="J57081" i="3" s="1"/>
  <c r="I57082" i="3"/>
  <c r="J57082" i="3" s="1"/>
  <c r="I57083" i="3"/>
  <c r="J57083" i="3" s="1"/>
  <c r="I57084" i="3"/>
  <c r="J57084" i="3" s="1"/>
  <c r="I57085" i="3"/>
  <c r="J57085" i="3" s="1"/>
  <c r="I57086" i="3"/>
  <c r="J57086" i="3" s="1"/>
  <c r="I57087" i="3"/>
  <c r="J57087" i="3" s="1"/>
  <c r="I57088" i="3"/>
  <c r="J57088" i="3" s="1"/>
  <c r="I57089" i="3"/>
  <c r="J57089" i="3" s="1"/>
  <c r="I57090" i="3"/>
  <c r="J57090" i="3" s="1"/>
  <c r="I57091" i="3"/>
  <c r="J57091" i="3" s="1"/>
  <c r="I57092" i="3"/>
  <c r="J57092" i="3" s="1"/>
  <c r="I57093" i="3"/>
  <c r="J57093" i="3" s="1"/>
  <c r="I57094" i="3"/>
  <c r="J57094" i="3" s="1"/>
  <c r="I57095" i="3"/>
  <c r="J57095" i="3" s="1"/>
  <c r="I57096" i="3"/>
  <c r="J57096" i="3" s="1"/>
  <c r="I57097" i="3"/>
  <c r="J57097" i="3" s="1"/>
  <c r="I57098" i="3"/>
  <c r="J57098" i="3" s="1"/>
  <c r="I57099" i="3"/>
  <c r="J57099" i="3" s="1"/>
  <c r="I57100" i="3"/>
  <c r="J57100" i="3" s="1"/>
  <c r="I57101" i="3"/>
  <c r="J57101" i="3" s="1"/>
  <c r="I57102" i="3"/>
  <c r="J57102" i="3" s="1"/>
  <c r="I57103" i="3"/>
  <c r="J57103" i="3" s="1"/>
  <c r="I57104" i="3"/>
  <c r="J57104" i="3" s="1"/>
  <c r="I57105" i="3"/>
  <c r="J57105" i="3" s="1"/>
  <c r="I57106" i="3"/>
  <c r="J57106" i="3" s="1"/>
  <c r="I57107" i="3"/>
  <c r="J57107" i="3" s="1"/>
  <c r="I57108" i="3"/>
  <c r="J57108" i="3" s="1"/>
  <c r="I57109" i="3"/>
  <c r="J57109" i="3" s="1"/>
  <c r="I57110" i="3"/>
  <c r="J57110" i="3" s="1"/>
  <c r="I57111" i="3"/>
  <c r="J57111" i="3" s="1"/>
  <c r="I57112" i="3"/>
  <c r="J57112" i="3" s="1"/>
  <c r="I57113" i="3"/>
  <c r="J57113" i="3" s="1"/>
  <c r="I57114" i="3"/>
  <c r="J57114" i="3" s="1"/>
  <c r="I57115" i="3"/>
  <c r="J57115" i="3" s="1"/>
  <c r="I57116" i="3"/>
  <c r="J57116" i="3" s="1"/>
  <c r="I57117" i="3"/>
  <c r="J57117" i="3" s="1"/>
  <c r="I57118" i="3"/>
  <c r="J57118" i="3" s="1"/>
  <c r="I57119" i="3"/>
  <c r="J57119" i="3" s="1"/>
  <c r="I57120" i="3"/>
  <c r="J57120" i="3" s="1"/>
  <c r="I57121" i="3"/>
  <c r="J57121" i="3" s="1"/>
  <c r="I57122" i="3"/>
  <c r="J57122" i="3" s="1"/>
  <c r="I57123" i="3"/>
  <c r="J57123" i="3" s="1"/>
  <c r="I57124" i="3"/>
  <c r="J57124" i="3" s="1"/>
  <c r="I57125" i="3"/>
  <c r="J57125" i="3" s="1"/>
  <c r="I57126" i="3"/>
  <c r="J57126" i="3" s="1"/>
  <c r="I57127" i="3"/>
  <c r="J57127" i="3" s="1"/>
  <c r="I57128" i="3"/>
  <c r="J57128" i="3" s="1"/>
  <c r="I57129" i="3"/>
  <c r="J57129" i="3" s="1"/>
  <c r="I57130" i="3"/>
  <c r="J57130" i="3" s="1"/>
  <c r="I57131" i="3"/>
  <c r="J57131" i="3" s="1"/>
  <c r="I57132" i="3"/>
  <c r="J57132" i="3" s="1"/>
  <c r="I57133" i="3"/>
  <c r="J57133" i="3" s="1"/>
  <c r="I57134" i="3"/>
  <c r="J57134" i="3" s="1"/>
  <c r="I57135" i="3"/>
  <c r="J57135" i="3" s="1"/>
  <c r="I57136" i="3"/>
  <c r="J57136" i="3" s="1"/>
  <c r="I57137" i="3"/>
  <c r="J57137" i="3" s="1"/>
  <c r="I57138" i="3"/>
  <c r="J57138" i="3" s="1"/>
  <c r="I57139" i="3"/>
  <c r="J57139" i="3" s="1"/>
  <c r="I57140" i="3"/>
  <c r="J57140" i="3" s="1"/>
  <c r="I57141" i="3"/>
  <c r="J57141" i="3" s="1"/>
  <c r="I57142" i="3"/>
  <c r="J57142" i="3" s="1"/>
  <c r="I57143" i="3"/>
  <c r="J57143" i="3" s="1"/>
  <c r="I57144" i="3"/>
  <c r="J57144" i="3" s="1"/>
  <c r="I57145" i="3"/>
  <c r="J57145" i="3" s="1"/>
  <c r="I57146" i="3"/>
  <c r="J57146" i="3" s="1"/>
  <c r="I57147" i="3"/>
  <c r="J57147" i="3" s="1"/>
  <c r="I57148" i="3"/>
  <c r="J57148" i="3" s="1"/>
  <c r="I57149" i="3"/>
  <c r="J57149" i="3" s="1"/>
  <c r="I57150" i="3"/>
  <c r="J57150" i="3" s="1"/>
  <c r="I57151" i="3"/>
  <c r="J57151" i="3" s="1"/>
  <c r="I57152" i="3"/>
  <c r="J57152" i="3" s="1"/>
  <c r="I57153" i="3"/>
  <c r="J57153" i="3" s="1"/>
  <c r="I57154" i="3"/>
  <c r="J57154" i="3" s="1"/>
  <c r="I57155" i="3"/>
  <c r="J57155" i="3" s="1"/>
  <c r="I57156" i="3"/>
  <c r="J57156" i="3" s="1"/>
  <c r="I57157" i="3"/>
  <c r="J57157" i="3" s="1"/>
  <c r="I57158" i="3"/>
  <c r="J57158" i="3" s="1"/>
  <c r="I57159" i="3"/>
  <c r="J57159" i="3" s="1"/>
  <c r="I57160" i="3"/>
  <c r="J57160" i="3" s="1"/>
  <c r="I57161" i="3"/>
  <c r="J57161" i="3" s="1"/>
  <c r="I57162" i="3"/>
  <c r="J57162" i="3" s="1"/>
  <c r="I57163" i="3"/>
  <c r="J57163" i="3" s="1"/>
  <c r="I57164" i="3"/>
  <c r="J57164" i="3" s="1"/>
  <c r="I57165" i="3"/>
  <c r="J57165" i="3" s="1"/>
  <c r="I57166" i="3"/>
  <c r="J57166" i="3" s="1"/>
  <c r="I57167" i="3"/>
  <c r="J57167" i="3" s="1"/>
  <c r="I57168" i="3"/>
  <c r="J57168" i="3" s="1"/>
  <c r="I57169" i="3"/>
  <c r="J57169" i="3" s="1"/>
  <c r="I57170" i="3"/>
  <c r="J57170" i="3" s="1"/>
  <c r="I57171" i="3"/>
  <c r="J57171" i="3" s="1"/>
  <c r="I57172" i="3"/>
  <c r="J57172" i="3" s="1"/>
  <c r="I57173" i="3"/>
  <c r="J57173" i="3" s="1"/>
  <c r="I57174" i="3"/>
  <c r="J57174" i="3" s="1"/>
  <c r="I57175" i="3"/>
  <c r="J57175" i="3" s="1"/>
  <c r="I57176" i="3"/>
  <c r="J57176" i="3" s="1"/>
  <c r="I57177" i="3"/>
  <c r="J57177" i="3" s="1"/>
  <c r="I57178" i="3"/>
  <c r="J57178" i="3" s="1"/>
  <c r="I57179" i="3"/>
  <c r="J57179" i="3" s="1"/>
  <c r="I57180" i="3"/>
  <c r="J57180" i="3" s="1"/>
  <c r="I57181" i="3"/>
  <c r="J57181" i="3"/>
  <c r="I57182" i="3"/>
  <c r="J57182" i="3" s="1"/>
  <c r="I57183" i="3"/>
  <c r="J57183" i="3"/>
  <c r="I57184" i="3"/>
  <c r="J57184" i="3"/>
  <c r="I57185" i="3"/>
  <c r="J57185" i="3"/>
  <c r="I57186" i="3"/>
  <c r="J57186" i="3" s="1"/>
  <c r="I57187" i="3"/>
  <c r="J57187" i="3"/>
  <c r="I57188" i="3"/>
  <c r="J57188" i="3"/>
  <c r="I57189" i="3"/>
  <c r="J57189" i="3" s="1"/>
  <c r="I57190" i="3"/>
  <c r="J57190" i="3" s="1"/>
  <c r="I57191" i="3"/>
  <c r="J57191" i="3"/>
  <c r="I57192" i="3"/>
  <c r="J57192" i="3" s="1"/>
  <c r="I57193" i="3"/>
  <c r="J57193" i="3" s="1"/>
  <c r="I57194" i="3"/>
  <c r="J57194" i="3" s="1"/>
  <c r="I57195" i="3"/>
  <c r="J57195" i="3"/>
  <c r="I57196" i="3"/>
  <c r="J57196" i="3" s="1"/>
  <c r="I57197" i="3"/>
  <c r="J57197" i="3" s="1"/>
  <c r="I57198" i="3"/>
  <c r="J57198" i="3" s="1"/>
  <c r="I57199" i="3"/>
  <c r="J57199" i="3"/>
  <c r="I57200" i="3"/>
  <c r="J57200" i="3" s="1"/>
  <c r="I57201" i="3"/>
  <c r="J57201" i="3" s="1"/>
  <c r="I57202" i="3"/>
  <c r="J57202" i="3" s="1"/>
  <c r="I57203" i="3"/>
  <c r="J57203" i="3"/>
  <c r="I57204" i="3"/>
  <c r="J57204" i="3"/>
  <c r="I57205" i="3"/>
  <c r="J57205" i="3" s="1"/>
  <c r="I57206" i="3"/>
  <c r="J57206" i="3" s="1"/>
  <c r="I57207" i="3"/>
  <c r="J57207" i="3"/>
  <c r="I57208" i="3"/>
  <c r="J57208" i="3"/>
  <c r="I57209" i="3"/>
  <c r="J57209" i="3" s="1"/>
  <c r="I57210" i="3"/>
  <c r="J57210" i="3" s="1"/>
  <c r="I57211" i="3"/>
  <c r="J57211" i="3"/>
  <c r="I57212" i="3"/>
  <c r="J57212" i="3" s="1"/>
  <c r="I57213" i="3"/>
  <c r="J57213" i="3" s="1"/>
  <c r="I57214" i="3"/>
  <c r="J57214" i="3" s="1"/>
  <c r="I57215" i="3"/>
  <c r="J57215" i="3"/>
  <c r="I57216" i="3"/>
  <c r="J57216" i="3" s="1"/>
  <c r="I57217" i="3"/>
  <c r="J57217" i="3" s="1"/>
  <c r="I57218" i="3"/>
  <c r="J57218" i="3" s="1"/>
  <c r="I57219" i="3"/>
  <c r="J57219" i="3"/>
  <c r="I57220" i="3"/>
  <c r="J57220" i="3"/>
  <c r="I57221" i="3"/>
  <c r="J57221" i="3" s="1"/>
  <c r="I57222" i="3"/>
  <c r="J57222" i="3" s="1"/>
  <c r="I57223" i="3"/>
  <c r="J57223" i="3"/>
  <c r="I57224" i="3"/>
  <c r="J57224" i="3"/>
  <c r="I57225" i="3"/>
  <c r="J57225" i="3" s="1"/>
  <c r="I57226" i="3"/>
  <c r="J57226" i="3" s="1"/>
  <c r="I57227" i="3"/>
  <c r="J57227" i="3"/>
  <c r="I57228" i="3"/>
  <c r="J57228" i="3" s="1"/>
  <c r="I57229" i="3"/>
  <c r="J57229" i="3" s="1"/>
  <c r="I57230" i="3"/>
  <c r="J57230" i="3" s="1"/>
  <c r="I57231" i="3"/>
  <c r="J57231" i="3"/>
  <c r="I57232" i="3"/>
  <c r="J57232" i="3" s="1"/>
  <c r="I57233" i="3"/>
  <c r="J57233" i="3" s="1"/>
  <c r="I57234" i="3"/>
  <c r="J57234" i="3" s="1"/>
  <c r="I57235" i="3"/>
  <c r="J57235" i="3"/>
  <c r="I57236" i="3"/>
  <c r="J57236" i="3"/>
  <c r="I57237" i="3"/>
  <c r="J57237" i="3" s="1"/>
  <c r="I57238" i="3"/>
  <c r="J57238" i="3" s="1"/>
  <c r="I57239" i="3"/>
  <c r="J57239" i="3"/>
  <c r="I57240" i="3"/>
  <c r="J57240" i="3" s="1"/>
  <c r="I57241" i="3"/>
  <c r="J57241" i="3" s="1"/>
  <c r="I57242" i="3"/>
  <c r="J57242" i="3" s="1"/>
  <c r="I57243" i="3"/>
  <c r="J57243" i="3"/>
  <c r="I57244" i="3"/>
  <c r="J57244" i="3" s="1"/>
  <c r="I57245" i="3"/>
  <c r="J57245" i="3" s="1"/>
  <c r="I57246" i="3"/>
  <c r="J57246" i="3" s="1"/>
  <c r="I57247" i="3"/>
  <c r="J57247" i="3"/>
  <c r="I57248" i="3"/>
  <c r="J57248" i="3" s="1"/>
  <c r="I57249" i="3"/>
  <c r="J57249" i="3" s="1"/>
  <c r="I57250" i="3"/>
  <c r="J57250" i="3" s="1"/>
  <c r="I57251" i="3"/>
  <c r="J57251" i="3"/>
  <c r="I57252" i="3"/>
  <c r="J57252" i="3"/>
  <c r="I57253" i="3"/>
  <c r="J57253" i="3" s="1"/>
  <c r="I57254" i="3"/>
  <c r="J57254" i="3" s="1"/>
  <c r="I57255" i="3"/>
  <c r="J57255" i="3"/>
  <c r="I57256" i="3"/>
  <c r="J57256" i="3" s="1"/>
  <c r="I57257" i="3"/>
  <c r="J57257" i="3"/>
  <c r="I57258" i="3"/>
  <c r="J57258" i="3" s="1"/>
  <c r="I57259" i="3"/>
  <c r="J57259" i="3"/>
  <c r="I57260" i="3"/>
  <c r="J57260" i="3" s="1"/>
  <c r="I57261" i="3"/>
  <c r="J57261" i="3"/>
  <c r="I57262" i="3"/>
  <c r="J57262" i="3" s="1"/>
  <c r="I57263" i="3"/>
  <c r="J57263" i="3"/>
  <c r="I57265" i="3"/>
  <c r="J57265" i="3"/>
  <c r="I57266" i="3"/>
  <c r="J57266" i="3" s="1"/>
  <c r="I57267" i="3"/>
  <c r="J57267" i="3"/>
  <c r="I57268" i="3"/>
  <c r="J57268" i="3"/>
  <c r="I57269" i="3"/>
  <c r="J57269" i="3"/>
  <c r="I57270" i="3"/>
  <c r="J57270" i="3" s="1"/>
  <c r="I57272" i="3"/>
  <c r="J57272" i="3"/>
  <c r="I57273" i="3"/>
  <c r="J57273" i="3"/>
  <c r="I57274" i="3"/>
  <c r="J57274" i="3" s="1"/>
  <c r="I57275" i="3"/>
  <c r="J57275" i="3"/>
  <c r="I57276" i="3"/>
  <c r="J57276" i="3"/>
  <c r="I57277" i="3"/>
  <c r="J57277" i="3"/>
  <c r="I57278" i="3"/>
  <c r="J57278" i="3" s="1"/>
  <c r="I57280" i="3"/>
  <c r="J57280" i="3"/>
  <c r="I57281" i="3"/>
  <c r="J57281" i="3"/>
  <c r="I57282" i="3"/>
  <c r="J57282" i="3" s="1"/>
  <c r="I57283" i="3"/>
  <c r="J57283" i="3"/>
  <c r="I57284" i="3"/>
  <c r="J57284" i="3" s="1"/>
  <c r="I57285" i="3"/>
  <c r="J57285" i="3"/>
  <c r="I57286" i="3"/>
  <c r="J57286" i="3" s="1"/>
  <c r="I57287" i="3"/>
  <c r="J57287" i="3"/>
  <c r="I57288" i="3"/>
  <c r="J57288" i="3" s="1"/>
  <c r="I57289" i="3"/>
  <c r="J57289" i="3"/>
  <c r="I57290" i="3"/>
  <c r="J57290" i="3" s="1"/>
  <c r="I57291" i="3"/>
  <c r="J57291" i="3"/>
  <c r="I57292" i="3"/>
  <c r="J57292" i="3"/>
  <c r="I57293" i="3"/>
  <c r="J57293" i="3"/>
  <c r="I57295" i="3"/>
  <c r="J57295" i="3"/>
  <c r="I57296" i="3"/>
  <c r="J57296" i="3"/>
  <c r="I57297" i="3"/>
  <c r="J57297" i="3"/>
  <c r="I57298" i="3"/>
  <c r="J57298" i="3" s="1"/>
  <c r="I57299" i="3"/>
  <c r="J57299" i="3"/>
  <c r="I57300" i="3"/>
  <c r="J57300" i="3"/>
  <c r="I57301" i="3"/>
  <c r="J57301" i="3"/>
  <c r="I57302" i="3"/>
  <c r="J57302" i="3" s="1"/>
  <c r="I57303" i="3"/>
  <c r="J57303" i="3"/>
  <c r="I57304" i="3"/>
  <c r="J57304" i="3" s="1"/>
  <c r="I57305" i="3"/>
  <c r="J57305" i="3"/>
  <c r="I57306" i="3"/>
  <c r="J57306" i="3" s="1"/>
  <c r="I57307" i="3"/>
  <c r="J57307" i="3"/>
  <c r="I57309" i="3"/>
  <c r="J57309" i="3"/>
  <c r="I57310" i="3"/>
  <c r="J57310" i="3" s="1"/>
  <c r="I57311" i="3"/>
  <c r="J57311" i="3"/>
  <c r="I57312" i="3"/>
  <c r="J57312" i="3" s="1"/>
  <c r="I57313" i="3"/>
  <c r="J57313" i="3"/>
  <c r="I57314" i="3"/>
  <c r="J57314" i="3" s="1"/>
  <c r="I57315" i="3"/>
  <c r="J57315" i="3"/>
  <c r="I57316" i="3"/>
  <c r="J57316" i="3" s="1"/>
  <c r="I57317" i="3"/>
  <c r="J57317" i="3"/>
  <c r="I57318" i="3"/>
  <c r="J57318" i="3" s="1"/>
  <c r="I57319" i="3"/>
  <c r="J57319" i="3"/>
  <c r="I57320" i="3"/>
  <c r="J57320" i="3"/>
  <c r="I57321" i="3"/>
  <c r="J57321" i="3"/>
  <c r="I57322" i="3"/>
  <c r="J57322" i="3" s="1"/>
  <c r="I57323" i="3"/>
  <c r="J57323" i="3"/>
  <c r="I57324" i="3"/>
  <c r="J57324" i="3" s="1"/>
  <c r="I57325" i="3"/>
  <c r="J57325" i="3"/>
  <c r="I57326" i="3"/>
  <c r="J57326" i="3" s="1"/>
  <c r="I57327" i="3"/>
  <c r="J57327" i="3"/>
  <c r="I57328" i="3"/>
  <c r="J57328" i="3"/>
  <c r="I57329" i="3"/>
  <c r="J57329" i="3"/>
  <c r="I57330" i="3"/>
  <c r="J57330" i="3" s="1"/>
  <c r="I57331" i="3"/>
  <c r="J57331" i="3"/>
  <c r="I57332" i="3"/>
  <c r="J57332" i="3"/>
  <c r="I57333" i="3"/>
  <c r="J57333" i="3"/>
  <c r="I57334" i="3"/>
  <c r="J57334" i="3" s="1"/>
  <c r="I57335" i="3"/>
  <c r="J57335" i="3"/>
  <c r="I57336" i="3"/>
  <c r="J57336" i="3" s="1"/>
  <c r="I57337" i="3"/>
  <c r="J57337" i="3"/>
  <c r="I57338" i="3"/>
  <c r="J57338" i="3" s="1"/>
  <c r="I57339" i="3"/>
  <c r="J57339" i="3"/>
  <c r="I57340" i="3"/>
  <c r="J57340" i="3" s="1"/>
  <c r="I57341" i="3"/>
  <c r="J57341" i="3"/>
  <c r="I57342" i="3"/>
  <c r="J57342" i="3" s="1"/>
  <c r="I57343" i="3"/>
  <c r="J57343" i="3"/>
  <c r="I57344" i="3"/>
  <c r="J57344" i="3" s="1"/>
  <c r="I57345" i="3"/>
  <c r="J57345" i="3"/>
  <c r="I57346" i="3"/>
  <c r="J57346" i="3" s="1"/>
  <c r="I57347" i="3"/>
  <c r="J57347" i="3"/>
  <c r="I57348" i="3"/>
  <c r="J57348" i="3" s="1"/>
  <c r="I57349" i="3"/>
  <c r="J57349" i="3"/>
  <c r="I57350" i="3"/>
  <c r="J57350" i="3" s="1"/>
  <c r="I57351" i="3"/>
  <c r="J57351" i="3"/>
  <c r="I57352" i="3"/>
  <c r="J57352" i="3"/>
  <c r="I57353" i="3"/>
  <c r="J57353" i="3"/>
  <c r="I57354" i="3"/>
  <c r="J57354" i="3" s="1"/>
  <c r="I57355" i="3"/>
  <c r="J57355" i="3"/>
  <c r="I57356" i="3"/>
  <c r="J57356" i="3" s="1"/>
  <c r="I57357" i="3"/>
  <c r="J57357" i="3"/>
  <c r="I57358" i="3"/>
  <c r="J57358" i="3" s="1"/>
  <c r="I57359" i="3"/>
  <c r="J57359" i="3"/>
  <c r="I57360" i="3"/>
  <c r="J57360" i="3"/>
  <c r="I57361" i="3"/>
  <c r="J57361" i="3"/>
  <c r="I57362" i="3"/>
  <c r="J57362" i="3" s="1"/>
  <c r="I57363" i="3"/>
  <c r="J57363" i="3"/>
  <c r="I57364" i="3"/>
  <c r="J57364" i="3"/>
  <c r="I57365" i="3"/>
  <c r="J57365" i="3"/>
  <c r="I57366" i="3"/>
  <c r="J57366" i="3" s="1"/>
  <c r="I57367" i="3"/>
  <c r="J57367" i="3"/>
  <c r="I57368" i="3"/>
  <c r="J57368" i="3" s="1"/>
  <c r="I57369" i="3"/>
  <c r="J57369" i="3"/>
  <c r="I57370" i="3"/>
  <c r="J57370" i="3" s="1"/>
  <c r="I57371" i="3"/>
  <c r="J57371" i="3"/>
  <c r="I57372" i="3"/>
  <c r="J57372" i="3" s="1"/>
  <c r="I57373" i="3"/>
  <c r="J57373" i="3"/>
  <c r="I57374" i="3"/>
  <c r="J57374" i="3" s="1"/>
  <c r="I57375" i="3"/>
  <c r="J57375" i="3"/>
  <c r="I57376" i="3"/>
  <c r="J57376" i="3"/>
  <c r="I57377" i="3"/>
  <c r="J57377" i="3"/>
  <c r="I57378" i="3"/>
  <c r="J57378" i="3" s="1"/>
  <c r="I57379" i="3"/>
  <c r="J57379" i="3"/>
  <c r="I57381" i="3"/>
  <c r="J57381" i="3"/>
  <c r="I57382" i="3"/>
  <c r="J57382" i="3" s="1"/>
  <c r="I57383" i="3"/>
  <c r="J57383" i="3"/>
  <c r="I57384" i="3"/>
  <c r="J57384" i="3"/>
  <c r="I57385" i="3"/>
  <c r="J57385" i="3"/>
  <c r="I57386" i="3"/>
  <c r="J57386" i="3" s="1"/>
  <c r="I57387" i="3"/>
  <c r="J57387" i="3"/>
  <c r="I57388" i="3"/>
  <c r="J57388" i="3" s="1"/>
  <c r="I57389" i="3"/>
  <c r="J57389" i="3"/>
  <c r="I57390" i="3"/>
  <c r="J57390" i="3" s="1"/>
  <c r="I57391" i="3"/>
  <c r="J57391" i="3"/>
  <c r="I57392" i="3"/>
  <c r="J57392" i="3"/>
  <c r="I57393" i="3"/>
  <c r="J57393" i="3"/>
  <c r="I57394" i="3"/>
  <c r="J57394" i="3" s="1"/>
  <c r="I57396" i="3"/>
  <c r="J57396" i="3"/>
  <c r="I57397" i="3"/>
  <c r="J57397" i="3"/>
  <c r="I57398" i="3"/>
  <c r="J57398" i="3" s="1"/>
  <c r="I57399" i="3"/>
  <c r="J57399" i="3"/>
  <c r="I57400" i="3"/>
  <c r="J57400" i="3" s="1"/>
  <c r="I57401" i="3"/>
  <c r="J57401" i="3"/>
  <c r="I57402" i="3"/>
  <c r="J57402" i="3" s="1"/>
  <c r="I57403" i="3"/>
  <c r="J57403" i="3"/>
  <c r="I57404" i="3"/>
  <c r="J57404" i="3" s="1"/>
  <c r="I57405" i="3"/>
  <c r="J57405" i="3"/>
  <c r="I57406" i="3"/>
  <c r="J57406" i="3" s="1"/>
  <c r="I57407" i="3"/>
  <c r="J57407" i="3"/>
  <c r="I57408" i="3"/>
  <c r="J57408" i="3" s="1"/>
  <c r="I57409" i="3"/>
  <c r="J57409" i="3"/>
  <c r="I57410" i="3"/>
  <c r="J57410" i="3" s="1"/>
  <c r="I57411" i="3"/>
  <c r="J57411" i="3"/>
  <c r="I57412" i="3"/>
  <c r="J57412" i="3"/>
  <c r="I57413" i="3"/>
  <c r="J57413" i="3"/>
  <c r="I57414" i="3"/>
  <c r="J57414" i="3" s="1"/>
  <c r="I57416" i="3"/>
  <c r="J57416" i="3"/>
  <c r="I57417" i="3"/>
  <c r="J57417" i="3"/>
  <c r="I57418" i="3"/>
  <c r="J57418" i="3" s="1"/>
  <c r="I57419" i="3"/>
  <c r="J57419" i="3"/>
  <c r="I57420" i="3"/>
  <c r="J57420" i="3"/>
  <c r="I57421" i="3"/>
  <c r="J57421" i="3"/>
  <c r="I57422" i="3"/>
  <c r="J57422" i="3" s="1"/>
  <c r="I57423" i="3"/>
  <c r="J57423" i="3"/>
  <c r="I57424" i="3"/>
  <c r="J57424" i="3" s="1"/>
  <c r="I57425" i="3"/>
  <c r="J57425" i="3"/>
  <c r="I57426" i="3"/>
  <c r="J57426" i="3" s="1"/>
  <c r="I57427" i="3"/>
  <c r="J57427" i="3"/>
  <c r="I57428" i="3"/>
  <c r="J57428" i="3" s="1"/>
  <c r="I57429" i="3"/>
  <c r="J57429" i="3"/>
  <c r="I57430" i="3"/>
  <c r="J57430" i="3" s="1"/>
  <c r="I57431" i="3"/>
  <c r="J57431" i="3"/>
  <c r="I57432" i="3"/>
  <c r="J57432" i="3" s="1"/>
  <c r="I57433" i="3"/>
  <c r="J57433" i="3"/>
  <c r="I57434" i="3"/>
  <c r="J57434" i="3" s="1"/>
  <c r="I57435" i="3"/>
  <c r="J57435" i="3"/>
  <c r="I57436" i="3"/>
  <c r="J57436" i="3" s="1"/>
  <c r="I57437" i="3"/>
  <c r="J57437" i="3"/>
  <c r="I57438" i="3"/>
  <c r="J57438" i="3" s="1"/>
  <c r="I57439" i="3"/>
  <c r="J57439" i="3"/>
  <c r="I57440" i="3"/>
  <c r="J57440" i="3"/>
  <c r="I57441" i="3"/>
  <c r="J57441" i="3"/>
  <c r="I57442" i="3"/>
  <c r="J57442" i="3" s="1"/>
  <c r="I57443" i="3"/>
  <c r="J57443" i="3"/>
  <c r="I57444" i="3"/>
  <c r="J57444" i="3" s="1"/>
  <c r="I57445" i="3"/>
  <c r="J57445" i="3"/>
  <c r="I57446" i="3"/>
  <c r="J57446" i="3" s="1"/>
  <c r="I57447" i="3"/>
  <c r="J57447" i="3"/>
  <c r="I57448" i="3"/>
  <c r="J57448" i="3"/>
  <c r="I57449" i="3"/>
  <c r="J57449" i="3"/>
  <c r="I57450" i="3"/>
  <c r="J57450" i="3" s="1"/>
  <c r="I57451" i="3"/>
  <c r="J57451" i="3"/>
  <c r="I57452" i="3"/>
  <c r="J57452" i="3"/>
  <c r="I57453" i="3"/>
  <c r="J57453" i="3"/>
  <c r="I57455" i="3"/>
  <c r="J57455" i="3"/>
  <c r="I57456" i="3"/>
  <c r="J57456" i="3" s="1"/>
  <c r="I57457" i="3"/>
  <c r="J57457" i="3"/>
  <c r="I57458" i="3"/>
  <c r="J57458" i="3" s="1"/>
  <c r="I57459" i="3"/>
  <c r="J57459" i="3"/>
  <c r="I57460" i="3"/>
  <c r="J57460" i="3" s="1"/>
  <c r="I57462" i="3"/>
  <c r="J57462" i="3" s="1"/>
  <c r="I57463" i="3"/>
  <c r="J57463" i="3"/>
  <c r="I57464" i="3"/>
  <c r="J57464" i="3" s="1"/>
  <c r="I57465" i="3"/>
  <c r="J57465" i="3"/>
  <c r="I57466" i="3"/>
  <c r="J57466" i="3" s="1"/>
  <c r="I57467" i="3"/>
  <c r="J57467" i="3"/>
  <c r="I57468" i="3"/>
  <c r="J57468" i="3" s="1"/>
  <c r="I57470" i="3"/>
  <c r="J57470" i="3" s="1"/>
  <c r="I57471" i="3"/>
  <c r="J57471" i="3" s="1"/>
  <c r="I57472" i="3"/>
  <c r="J57472" i="3" s="1"/>
  <c r="I57473" i="3"/>
  <c r="J57473" i="3" s="1"/>
  <c r="I57474" i="3"/>
  <c r="J57474" i="3" s="1"/>
  <c r="I57475" i="3"/>
  <c r="J57475" i="3" s="1"/>
  <c r="I57476" i="3"/>
  <c r="J57476" i="3" s="1"/>
  <c r="I57477" i="3"/>
  <c r="J57477" i="3" s="1"/>
  <c r="I57478" i="3"/>
  <c r="J57478" i="3" s="1"/>
  <c r="I57479" i="3"/>
  <c r="J57479" i="3" s="1"/>
  <c r="I57480" i="3"/>
  <c r="J57480" i="3" s="1"/>
  <c r="I57481" i="3"/>
  <c r="J57481" i="3" s="1"/>
  <c r="I57482" i="3"/>
  <c r="J57482" i="3" s="1"/>
  <c r="I57483" i="3"/>
  <c r="J57483" i="3" s="1"/>
  <c r="I57484" i="3"/>
  <c r="J57484" i="3" s="1"/>
  <c r="I57485" i="3"/>
  <c r="J57485" i="3" s="1"/>
  <c r="I57486" i="3"/>
  <c r="J57486" i="3" s="1"/>
  <c r="I57487" i="3"/>
  <c r="J57487" i="3" s="1"/>
  <c r="I57488" i="3"/>
  <c r="J57488" i="3" s="1"/>
  <c r="I57489" i="3"/>
  <c r="J57489" i="3" s="1"/>
  <c r="I57490" i="3"/>
  <c r="J57490" i="3" s="1"/>
  <c r="I57491" i="3"/>
  <c r="J57491" i="3" s="1"/>
  <c r="I57492" i="3"/>
  <c r="J57492" i="3" s="1"/>
  <c r="I57493" i="3"/>
  <c r="J57493" i="3" s="1"/>
  <c r="I57494" i="3"/>
  <c r="J57494" i="3" s="1"/>
  <c r="I57495" i="3"/>
  <c r="J57495" i="3" s="1"/>
  <c r="I57496" i="3"/>
  <c r="J57496" i="3" s="1"/>
  <c r="I57497" i="3"/>
  <c r="J57497" i="3" s="1"/>
  <c r="I57498" i="3"/>
  <c r="J57498" i="3" s="1"/>
  <c r="I57500" i="3"/>
  <c r="J57500" i="3" s="1"/>
  <c r="I57501" i="3"/>
  <c r="J57501" i="3" s="1"/>
  <c r="I57502" i="3"/>
  <c r="J57502" i="3" s="1"/>
  <c r="I57503" i="3"/>
  <c r="J57503" i="3" s="1"/>
  <c r="I57504" i="3"/>
  <c r="J57504" i="3" s="1"/>
  <c r="I57505" i="3"/>
  <c r="J57505" i="3" s="1"/>
  <c r="I57506" i="3"/>
  <c r="J57506" i="3" s="1"/>
  <c r="I57507" i="3"/>
  <c r="J57507" i="3" s="1"/>
  <c r="I57508" i="3"/>
  <c r="J57508" i="3" s="1"/>
  <c r="I57509" i="3"/>
  <c r="J57509" i="3" s="1"/>
  <c r="I57510" i="3"/>
  <c r="J57510" i="3" s="1"/>
  <c r="I57511" i="3"/>
  <c r="J57511" i="3" s="1"/>
  <c r="I57512" i="3"/>
  <c r="J57512" i="3" s="1"/>
  <c r="I57513" i="3"/>
  <c r="J57513" i="3" s="1"/>
  <c r="I57514" i="3"/>
  <c r="J57514" i="3" s="1"/>
  <c r="I57515" i="3"/>
  <c r="J57515" i="3" s="1"/>
  <c r="I57516" i="3"/>
  <c r="J57516" i="3" s="1"/>
  <c r="I57517" i="3"/>
  <c r="J57517" i="3" s="1"/>
  <c r="I57518" i="3"/>
  <c r="J57518" i="3" s="1"/>
  <c r="I57519" i="3"/>
  <c r="J57519" i="3" s="1"/>
  <c r="I57520" i="3"/>
  <c r="J57520" i="3" s="1"/>
  <c r="I57521" i="3"/>
  <c r="J57521" i="3" s="1"/>
  <c r="I57522" i="3"/>
  <c r="J57522" i="3" s="1"/>
  <c r="I57523" i="3"/>
  <c r="J57523" i="3" s="1"/>
  <c r="I57525" i="3"/>
  <c r="J57525" i="3" s="1"/>
  <c r="I57526" i="3"/>
  <c r="J57526" i="3" s="1"/>
  <c r="I57527" i="3"/>
  <c r="J57527" i="3" s="1"/>
  <c r="I57528" i="3"/>
  <c r="J57528" i="3" s="1"/>
  <c r="I57529" i="3"/>
  <c r="J57529" i="3" s="1"/>
  <c r="I57530" i="3"/>
  <c r="J57530" i="3" s="1"/>
  <c r="I57531" i="3"/>
  <c r="J57531" i="3" s="1"/>
  <c r="I57532" i="3"/>
  <c r="J57532" i="3" s="1"/>
  <c r="I57533" i="3"/>
  <c r="J57533" i="3" s="1"/>
  <c r="I57534" i="3"/>
  <c r="J57534" i="3" s="1"/>
  <c r="I57535" i="3"/>
  <c r="J57535" i="3" s="1"/>
  <c r="I57536" i="3"/>
  <c r="J57536" i="3" s="1"/>
  <c r="I57537" i="3"/>
  <c r="J57537" i="3" s="1"/>
  <c r="I57538" i="3"/>
  <c r="J57538" i="3" s="1"/>
  <c r="I57539" i="3"/>
  <c r="J57539" i="3" s="1"/>
  <c r="I57540" i="3"/>
  <c r="J57540" i="3" s="1"/>
  <c r="I57541" i="3"/>
  <c r="J57541" i="3" s="1"/>
  <c r="I57542" i="3"/>
  <c r="J57542" i="3" s="1"/>
  <c r="I57543" i="3"/>
  <c r="J57543" i="3" s="1"/>
  <c r="I57544" i="3"/>
  <c r="J57544" i="3" s="1"/>
  <c r="I57545" i="3"/>
  <c r="J57545" i="3" s="1"/>
  <c r="I57546" i="3"/>
  <c r="J57546" i="3" s="1"/>
  <c r="I57547" i="3"/>
  <c r="J57547" i="3" s="1"/>
  <c r="I57548" i="3"/>
  <c r="J57548" i="3" s="1"/>
  <c r="I57549" i="3"/>
  <c r="J57549" i="3" s="1"/>
  <c r="I57550" i="3"/>
  <c r="J57550" i="3" s="1"/>
  <c r="I57551" i="3"/>
  <c r="J57551" i="3" s="1"/>
  <c r="I57552" i="3"/>
  <c r="J57552" i="3" s="1"/>
  <c r="I57553" i="3"/>
  <c r="J57553" i="3" s="1"/>
  <c r="I57554" i="3"/>
  <c r="J57554" i="3" s="1"/>
  <c r="I57555" i="3"/>
  <c r="J57555" i="3" s="1"/>
  <c r="I57556" i="3"/>
  <c r="J57556" i="3" s="1"/>
  <c r="I57557" i="3"/>
  <c r="J57557" i="3" s="1"/>
  <c r="I57558" i="3"/>
  <c r="J57558" i="3" s="1"/>
  <c r="I57559" i="3"/>
  <c r="J57559" i="3" s="1"/>
  <c r="I57560" i="3"/>
  <c r="J57560" i="3" s="1"/>
  <c r="I57561" i="3"/>
  <c r="J57561" i="3" s="1"/>
  <c r="I57562" i="3"/>
  <c r="J57562" i="3" s="1"/>
  <c r="I57563" i="3"/>
  <c r="J57563" i="3" s="1"/>
  <c r="I57564" i="3"/>
  <c r="J57564" i="3" s="1"/>
  <c r="I57565" i="3"/>
  <c r="J57565" i="3" s="1"/>
  <c r="I57566" i="3"/>
  <c r="J57566" i="3" s="1"/>
  <c r="I57567" i="3"/>
  <c r="J57567" i="3" s="1"/>
  <c r="I57568" i="3"/>
  <c r="J57568" i="3" s="1"/>
  <c r="I57569" i="3"/>
  <c r="J57569" i="3" s="1"/>
  <c r="I57570" i="3"/>
  <c r="J57570" i="3" s="1"/>
  <c r="I57571" i="3"/>
  <c r="J57571" i="3" s="1"/>
  <c r="I57572" i="3"/>
  <c r="J57572" i="3" s="1"/>
  <c r="I57573" i="3"/>
  <c r="J57573" i="3" s="1"/>
  <c r="I57574" i="3"/>
  <c r="J57574" i="3" s="1"/>
  <c r="I57575" i="3"/>
  <c r="J57575" i="3" s="1"/>
  <c r="I57576" i="3"/>
  <c r="J57576" i="3" s="1"/>
  <c r="I57577" i="3"/>
  <c r="J57577" i="3" s="1"/>
  <c r="I57578" i="3"/>
  <c r="J57578" i="3" s="1"/>
  <c r="I57579" i="3"/>
  <c r="J57579" i="3" s="1"/>
  <c r="I57580" i="3"/>
  <c r="J57580" i="3" s="1"/>
  <c r="I57581" i="3"/>
  <c r="J57581" i="3" s="1"/>
  <c r="I57582" i="3"/>
  <c r="J57582" i="3" s="1"/>
  <c r="I57583" i="3"/>
  <c r="J57583" i="3" s="1"/>
  <c r="I57584" i="3"/>
  <c r="J57584" i="3" s="1"/>
  <c r="I57585" i="3"/>
  <c r="J57585" i="3" s="1"/>
  <c r="I57586" i="3"/>
  <c r="J57586" i="3" s="1"/>
  <c r="I57587" i="3"/>
  <c r="J57587" i="3" s="1"/>
  <c r="I57588" i="3"/>
  <c r="J57588" i="3" s="1"/>
  <c r="I57589" i="3"/>
  <c r="J57589" i="3" s="1"/>
  <c r="I57590" i="3"/>
  <c r="J57590" i="3" s="1"/>
  <c r="I57591" i="3"/>
  <c r="J57591" i="3" s="1"/>
  <c r="I57592" i="3"/>
  <c r="J57592" i="3" s="1"/>
  <c r="I57593" i="3"/>
  <c r="J57593" i="3" s="1"/>
  <c r="I57594" i="3"/>
  <c r="J57594" i="3" s="1"/>
  <c r="I57595" i="3"/>
  <c r="J57595" i="3" s="1"/>
  <c r="I57596" i="3"/>
  <c r="J57596" i="3" s="1"/>
  <c r="I57597" i="3"/>
  <c r="J57597" i="3" s="1"/>
  <c r="I57598" i="3"/>
  <c r="J57598" i="3" s="1"/>
  <c r="I57599" i="3"/>
  <c r="J57599" i="3" s="1"/>
  <c r="I57600" i="3"/>
  <c r="J57600" i="3" s="1"/>
  <c r="I57601" i="3"/>
  <c r="J57601" i="3" s="1"/>
  <c r="I57602" i="3"/>
  <c r="J57602" i="3" s="1"/>
  <c r="I57603" i="3"/>
  <c r="J57603" i="3" s="1"/>
  <c r="I57604" i="3"/>
  <c r="J57604" i="3" s="1"/>
  <c r="I57605" i="3"/>
  <c r="J57605" i="3" s="1"/>
  <c r="I57606" i="3"/>
  <c r="J57606" i="3" s="1"/>
  <c r="I57607" i="3"/>
  <c r="J57607" i="3" s="1"/>
  <c r="I57608" i="3"/>
  <c r="J57608" i="3" s="1"/>
  <c r="I57609" i="3"/>
  <c r="J57609" i="3" s="1"/>
  <c r="I57610" i="3"/>
  <c r="J57610" i="3" s="1"/>
  <c r="I57611" i="3"/>
  <c r="J57611" i="3" s="1"/>
  <c r="I57612" i="3"/>
  <c r="J57612" i="3" s="1"/>
  <c r="I57613" i="3"/>
  <c r="J57613" i="3" s="1"/>
  <c r="I57614" i="3"/>
  <c r="J57614" i="3" s="1"/>
  <c r="I57615" i="3"/>
  <c r="J57615" i="3" s="1"/>
  <c r="I57616" i="3"/>
  <c r="J57616" i="3" s="1"/>
  <c r="I57617" i="3"/>
  <c r="J57617" i="3" s="1"/>
  <c r="I57618" i="3"/>
  <c r="J57618" i="3" s="1"/>
  <c r="I57619" i="3"/>
  <c r="J57619" i="3" s="1"/>
  <c r="I57620" i="3"/>
  <c r="J57620" i="3" s="1"/>
  <c r="I57621" i="3"/>
  <c r="J57621" i="3" s="1"/>
  <c r="I57622" i="3"/>
  <c r="J57622" i="3" s="1"/>
  <c r="I57623" i="3"/>
  <c r="J57623" i="3" s="1"/>
  <c r="I57624" i="3"/>
  <c r="J57624" i="3" s="1"/>
  <c r="I57625" i="3"/>
  <c r="J57625" i="3" s="1"/>
  <c r="I57626" i="3"/>
  <c r="J57626" i="3" s="1"/>
  <c r="I57627" i="3"/>
  <c r="J57627" i="3" s="1"/>
  <c r="I57628" i="3"/>
  <c r="J57628" i="3" s="1"/>
  <c r="I57629" i="3"/>
  <c r="J57629" i="3" s="1"/>
  <c r="I57630" i="3"/>
  <c r="J57630" i="3" s="1"/>
  <c r="I57631" i="3"/>
  <c r="J57631" i="3" s="1"/>
  <c r="I57632" i="3"/>
  <c r="J57632" i="3" s="1"/>
  <c r="I57633" i="3"/>
  <c r="J57633" i="3" s="1"/>
  <c r="I57634" i="3"/>
  <c r="J57634" i="3" s="1"/>
  <c r="I57635" i="3"/>
  <c r="J57635" i="3" s="1"/>
  <c r="I57636" i="3"/>
  <c r="J57636" i="3" s="1"/>
  <c r="I57637" i="3"/>
  <c r="J57637" i="3" s="1"/>
  <c r="I57638" i="3"/>
  <c r="J57638" i="3" s="1"/>
  <c r="I57639" i="3"/>
  <c r="J57639" i="3" s="1"/>
  <c r="I57640" i="3"/>
  <c r="J57640" i="3" s="1"/>
  <c r="I57641" i="3"/>
  <c r="J57641" i="3" s="1"/>
  <c r="I57642" i="3"/>
  <c r="J57642" i="3" s="1"/>
  <c r="I57643" i="3"/>
  <c r="J57643" i="3" s="1"/>
  <c r="I57644" i="3"/>
  <c r="J57644" i="3" s="1"/>
  <c r="I57645" i="3"/>
  <c r="J57645" i="3" s="1"/>
  <c r="I57646" i="3"/>
  <c r="J57646" i="3" s="1"/>
  <c r="I57647" i="3"/>
  <c r="J57647" i="3" s="1"/>
  <c r="I57648" i="3"/>
  <c r="J57648" i="3" s="1"/>
  <c r="I57649" i="3"/>
  <c r="J57649" i="3" s="1"/>
  <c r="I57650" i="3"/>
  <c r="J57650" i="3" s="1"/>
  <c r="I57651" i="3"/>
  <c r="J57651" i="3" s="1"/>
  <c r="I57652" i="3"/>
  <c r="J57652" i="3" s="1"/>
  <c r="I57653" i="3"/>
  <c r="J57653" i="3" s="1"/>
  <c r="I57654" i="3"/>
  <c r="J57654" i="3" s="1"/>
  <c r="I57655" i="3"/>
  <c r="J57655" i="3" s="1"/>
  <c r="I57656" i="3"/>
  <c r="J57656" i="3" s="1"/>
  <c r="I57657" i="3"/>
  <c r="J57657" i="3" s="1"/>
  <c r="I57658" i="3"/>
  <c r="J57658" i="3" s="1"/>
  <c r="I57659" i="3"/>
  <c r="J57659" i="3" s="1"/>
  <c r="I57660" i="3"/>
  <c r="J57660" i="3" s="1"/>
  <c r="I57661" i="3"/>
  <c r="J57661" i="3" s="1"/>
  <c r="I57662" i="3"/>
  <c r="J57662" i="3" s="1"/>
  <c r="I57663" i="3"/>
  <c r="J57663" i="3" s="1"/>
  <c r="I57664" i="3"/>
  <c r="J57664" i="3" s="1"/>
  <c r="I57665" i="3"/>
  <c r="J57665" i="3" s="1"/>
  <c r="I57666" i="3"/>
  <c r="J57666" i="3" s="1"/>
  <c r="I57667" i="3"/>
  <c r="J57667" i="3" s="1"/>
  <c r="I57668" i="3"/>
  <c r="J57668" i="3" s="1"/>
  <c r="I57669" i="3"/>
  <c r="J57669" i="3" s="1"/>
  <c r="I57670" i="3"/>
  <c r="J57670" i="3" s="1"/>
  <c r="I57671" i="3"/>
  <c r="J57671" i="3" s="1"/>
  <c r="I57672" i="3"/>
  <c r="J57672" i="3" s="1"/>
  <c r="I57673" i="3"/>
  <c r="J57673" i="3" s="1"/>
  <c r="I57674" i="3"/>
  <c r="J57674" i="3" s="1"/>
  <c r="I57675" i="3"/>
  <c r="J57675" i="3" s="1"/>
  <c r="I57676" i="3"/>
  <c r="J57676" i="3" s="1"/>
  <c r="I57677" i="3"/>
  <c r="J57677" i="3" s="1"/>
  <c r="I57678" i="3"/>
  <c r="J57678" i="3" s="1"/>
  <c r="I57679" i="3"/>
  <c r="J57679" i="3" s="1"/>
  <c r="I57680" i="3"/>
  <c r="J57680" i="3" s="1"/>
  <c r="I57681" i="3"/>
  <c r="J57681" i="3" s="1"/>
  <c r="I57682" i="3"/>
  <c r="J57682" i="3" s="1"/>
  <c r="I57683" i="3"/>
  <c r="J57683" i="3" s="1"/>
  <c r="I57684" i="3"/>
  <c r="J57684" i="3" s="1"/>
  <c r="I57685" i="3"/>
  <c r="J57685" i="3" s="1"/>
  <c r="I57686" i="3"/>
  <c r="J57686" i="3" s="1"/>
  <c r="I57687" i="3"/>
  <c r="J57687" i="3" s="1"/>
  <c r="I57688" i="3"/>
  <c r="J57688" i="3" s="1"/>
  <c r="I57689" i="3"/>
  <c r="J57689" i="3" s="1"/>
  <c r="I57690" i="3"/>
  <c r="J57690" i="3" s="1"/>
  <c r="I57691" i="3"/>
  <c r="J57691" i="3" s="1"/>
  <c r="I57692" i="3"/>
  <c r="J57692" i="3" s="1"/>
  <c r="I57693" i="3"/>
  <c r="J57693" i="3" s="1"/>
  <c r="I57694" i="3"/>
  <c r="J57694" i="3" s="1"/>
  <c r="I57695" i="3"/>
  <c r="J57695" i="3" s="1"/>
  <c r="I57696" i="3"/>
  <c r="J57696" i="3" s="1"/>
  <c r="I57697" i="3"/>
  <c r="J57697" i="3" s="1"/>
  <c r="I57698" i="3"/>
  <c r="J57698" i="3" s="1"/>
  <c r="I57699" i="3"/>
  <c r="J57699" i="3" s="1"/>
  <c r="I57700" i="3"/>
  <c r="J57700" i="3" s="1"/>
  <c r="I57701" i="3"/>
  <c r="J57701" i="3" s="1"/>
  <c r="I57702" i="3"/>
  <c r="J57702" i="3" s="1"/>
  <c r="I57703" i="3"/>
  <c r="J57703" i="3" s="1"/>
  <c r="I57704" i="3"/>
  <c r="J57704" i="3" s="1"/>
  <c r="I57705" i="3"/>
  <c r="J57705" i="3" s="1"/>
  <c r="I57706" i="3"/>
  <c r="J57706" i="3" s="1"/>
  <c r="I57707" i="3"/>
  <c r="J57707" i="3" s="1"/>
  <c r="I57708" i="3"/>
  <c r="J57708" i="3" s="1"/>
  <c r="I57709" i="3"/>
  <c r="J57709" i="3" s="1"/>
  <c r="I57710" i="3"/>
  <c r="J57710" i="3" s="1"/>
  <c r="I57711" i="3"/>
  <c r="J57711" i="3" s="1"/>
  <c r="I57712" i="3"/>
  <c r="J57712" i="3" s="1"/>
  <c r="I57713" i="3"/>
  <c r="J57713" i="3" s="1"/>
  <c r="I57714" i="3"/>
  <c r="J57714" i="3" s="1"/>
  <c r="I57715" i="3"/>
  <c r="J57715" i="3" s="1"/>
  <c r="I57716" i="3"/>
  <c r="J57716" i="3" s="1"/>
  <c r="I57717" i="3"/>
  <c r="J57717" i="3" s="1"/>
  <c r="I57718" i="3"/>
  <c r="J57718" i="3" s="1"/>
  <c r="I57719" i="3"/>
  <c r="J57719" i="3" s="1"/>
  <c r="I57720" i="3"/>
  <c r="J57720" i="3" s="1"/>
  <c r="I57721" i="3"/>
  <c r="J57721" i="3" s="1"/>
  <c r="I57722" i="3"/>
  <c r="J57722" i="3" s="1"/>
  <c r="I57723" i="3"/>
  <c r="J57723" i="3" s="1"/>
  <c r="I57724" i="3"/>
  <c r="J57724" i="3" s="1"/>
  <c r="I57725" i="3"/>
  <c r="J57725" i="3" s="1"/>
  <c r="I57726" i="3"/>
  <c r="J57726" i="3" s="1"/>
  <c r="I57727" i="3"/>
  <c r="J57727" i="3" s="1"/>
  <c r="I57728" i="3"/>
  <c r="J57728" i="3" s="1"/>
  <c r="I57729" i="3"/>
  <c r="J57729" i="3" s="1"/>
  <c r="I57730" i="3"/>
  <c r="J57730" i="3" s="1"/>
  <c r="I57731" i="3"/>
  <c r="J57731" i="3" s="1"/>
  <c r="I57732" i="3"/>
  <c r="J57732" i="3" s="1"/>
  <c r="I57733" i="3"/>
  <c r="J57733" i="3" s="1"/>
  <c r="I57734" i="3"/>
  <c r="J57734" i="3" s="1"/>
  <c r="I57735" i="3"/>
  <c r="J57735" i="3" s="1"/>
  <c r="I57736" i="3"/>
  <c r="J57736" i="3" s="1"/>
  <c r="I57737" i="3"/>
  <c r="J57737" i="3" s="1"/>
  <c r="I57738" i="3"/>
  <c r="J57738" i="3" s="1"/>
  <c r="I57739" i="3"/>
  <c r="J57739" i="3" s="1"/>
  <c r="I57740" i="3"/>
  <c r="J57740" i="3" s="1"/>
  <c r="I57741" i="3"/>
  <c r="J57741" i="3" s="1"/>
  <c r="I57742" i="3"/>
  <c r="J57742" i="3" s="1"/>
  <c r="I57743" i="3"/>
  <c r="J57743" i="3" s="1"/>
  <c r="I57744" i="3"/>
  <c r="J57744" i="3" s="1"/>
  <c r="I57745" i="3"/>
  <c r="J57745" i="3" s="1"/>
  <c r="I57746" i="3"/>
  <c r="J57746" i="3" s="1"/>
  <c r="I57747" i="3"/>
  <c r="J57747" i="3" s="1"/>
  <c r="I57748" i="3"/>
  <c r="J57748" i="3" s="1"/>
  <c r="I57749" i="3"/>
  <c r="J57749" i="3" s="1"/>
  <c r="I57750" i="3"/>
  <c r="J57750" i="3" s="1"/>
  <c r="I57751" i="3"/>
  <c r="J57751" i="3" s="1"/>
  <c r="I57752" i="3"/>
  <c r="J57752" i="3" s="1"/>
  <c r="I57753" i="3"/>
  <c r="J57753" i="3" s="1"/>
  <c r="I57754" i="3"/>
  <c r="J57754" i="3" s="1"/>
  <c r="I57755" i="3"/>
  <c r="J57755" i="3" s="1"/>
  <c r="I57756" i="3"/>
  <c r="J57756" i="3"/>
  <c r="I57757" i="3"/>
  <c r="J57757" i="3"/>
  <c r="I57758" i="3"/>
  <c r="J57758" i="3" s="1"/>
  <c r="I57759" i="3"/>
  <c r="J57759" i="3"/>
  <c r="I57760" i="3"/>
  <c r="J57760" i="3"/>
  <c r="I57761" i="3"/>
  <c r="J57761" i="3"/>
  <c r="I57762" i="3"/>
  <c r="J57762" i="3" s="1"/>
  <c r="I57763" i="3"/>
  <c r="J57763" i="3"/>
  <c r="I57764" i="3"/>
  <c r="J57764" i="3"/>
  <c r="I57765" i="3"/>
  <c r="J57765" i="3"/>
  <c r="I57766" i="3"/>
  <c r="J57766" i="3" s="1"/>
  <c r="I57767" i="3"/>
  <c r="J57767" i="3"/>
  <c r="I57768" i="3"/>
  <c r="J57768" i="3" s="1"/>
  <c r="I57769" i="3"/>
  <c r="J57769" i="3"/>
  <c r="I57770" i="3"/>
  <c r="J57770" i="3" s="1"/>
  <c r="I57771" i="3"/>
  <c r="J57771" i="3"/>
  <c r="I57772" i="3"/>
  <c r="J57772" i="3" s="1"/>
  <c r="I57773" i="3"/>
  <c r="J57773" i="3"/>
  <c r="I57774" i="3"/>
  <c r="J57774" i="3" s="1"/>
  <c r="I57775" i="3"/>
  <c r="J57775" i="3"/>
  <c r="I57776" i="3"/>
  <c r="J57776" i="3" s="1"/>
  <c r="I57777" i="3"/>
  <c r="J57777" i="3"/>
  <c r="I57778" i="3"/>
  <c r="J57778" i="3" s="1"/>
  <c r="I57779" i="3"/>
  <c r="J57779" i="3"/>
  <c r="I57780" i="3"/>
  <c r="J57780" i="3"/>
  <c r="I57781" i="3"/>
  <c r="J57781" i="3"/>
  <c r="I57782" i="3"/>
  <c r="J57782" i="3" s="1"/>
  <c r="I57783" i="3"/>
  <c r="J57783" i="3"/>
  <c r="I57784" i="3"/>
  <c r="J57784" i="3" s="1"/>
  <c r="I57785" i="3"/>
  <c r="J57785" i="3"/>
  <c r="I57786" i="3"/>
  <c r="J57786" i="3" s="1"/>
  <c r="I57787" i="3"/>
  <c r="J57787" i="3"/>
  <c r="I57788" i="3"/>
  <c r="J57788" i="3"/>
  <c r="I57789" i="3"/>
  <c r="J57789" i="3"/>
  <c r="I57790" i="3"/>
  <c r="J57790" i="3" s="1"/>
  <c r="I57791" i="3"/>
  <c r="J57791" i="3"/>
  <c r="I57792" i="3"/>
  <c r="J57792" i="3"/>
  <c r="I57793" i="3"/>
  <c r="J57793" i="3"/>
  <c r="I57794" i="3"/>
  <c r="J57794" i="3" s="1"/>
  <c r="I57795" i="3"/>
  <c r="J57795" i="3"/>
  <c r="I57796" i="3"/>
  <c r="J57796" i="3"/>
  <c r="I57797" i="3"/>
  <c r="J57797" i="3"/>
  <c r="I57798" i="3"/>
  <c r="J57798" i="3" s="1"/>
  <c r="I57799" i="3"/>
  <c r="J57799" i="3"/>
  <c r="I57800" i="3"/>
  <c r="J57800" i="3" s="1"/>
  <c r="I57801" i="3"/>
  <c r="J57801" i="3"/>
  <c r="I57802" i="3"/>
  <c r="J57802" i="3" s="1"/>
  <c r="I57803" i="3"/>
  <c r="J57803" i="3"/>
  <c r="I57804" i="3"/>
  <c r="J57804" i="3" s="1"/>
  <c r="I57805" i="3"/>
  <c r="J57805" i="3"/>
  <c r="I57806" i="3"/>
  <c r="J57806" i="3" s="1"/>
  <c r="I57807" i="3"/>
  <c r="J57807" i="3"/>
  <c r="I57808" i="3"/>
  <c r="J57808" i="3" s="1"/>
  <c r="I57809" i="3"/>
  <c r="J57809" i="3"/>
  <c r="I57810" i="3"/>
  <c r="J57810" i="3" s="1"/>
  <c r="I57811" i="3"/>
  <c r="J57811" i="3"/>
  <c r="I57812" i="3"/>
  <c r="J57812" i="3"/>
  <c r="I57813" i="3"/>
  <c r="J57813" i="3"/>
  <c r="I57814" i="3"/>
  <c r="J57814" i="3" s="1"/>
  <c r="I57815" i="3"/>
  <c r="J57815" i="3"/>
  <c r="I57816" i="3"/>
  <c r="J57816" i="3" s="1"/>
  <c r="I57817" i="3"/>
  <c r="J57817" i="3"/>
  <c r="I57818" i="3"/>
  <c r="J57818" i="3" s="1"/>
  <c r="I57819" i="3"/>
  <c r="J57819" i="3"/>
  <c r="I57820" i="3"/>
  <c r="J57820" i="3"/>
  <c r="I57821" i="3"/>
  <c r="J57821" i="3"/>
  <c r="I57822" i="3"/>
  <c r="J57822" i="3" s="1"/>
  <c r="I57823" i="3"/>
  <c r="J57823" i="3"/>
  <c r="I57824" i="3"/>
  <c r="J57824" i="3"/>
  <c r="I57825" i="3"/>
  <c r="J57825" i="3"/>
  <c r="I57826" i="3"/>
  <c r="J57826" i="3" s="1"/>
  <c r="I57827" i="3"/>
  <c r="J57827" i="3"/>
  <c r="I57828" i="3"/>
  <c r="J57828" i="3"/>
  <c r="I57829" i="3"/>
  <c r="J57829" i="3"/>
  <c r="I57830" i="3"/>
  <c r="J57830" i="3" s="1"/>
  <c r="I57831" i="3"/>
  <c r="J57831" i="3"/>
  <c r="I57832" i="3"/>
  <c r="J57832" i="3" s="1"/>
  <c r="I57833" i="3"/>
  <c r="J57833" i="3"/>
  <c r="I57834" i="3"/>
  <c r="J57834" i="3" s="1"/>
  <c r="I57835" i="3"/>
  <c r="J57835" i="3"/>
  <c r="I57836" i="3"/>
  <c r="J57836" i="3" s="1"/>
  <c r="I57837" i="3"/>
  <c r="J57837" i="3"/>
  <c r="I57838" i="3"/>
  <c r="J57838" i="3" s="1"/>
  <c r="I57839" i="3"/>
  <c r="J57839" i="3"/>
  <c r="I57840" i="3"/>
  <c r="J57840" i="3" s="1"/>
  <c r="I57841" i="3"/>
  <c r="J57841" i="3"/>
  <c r="I57842" i="3"/>
  <c r="J57842" i="3" s="1"/>
  <c r="I57843" i="3"/>
  <c r="J57843" i="3"/>
  <c r="I57844" i="3"/>
  <c r="J57844" i="3"/>
  <c r="I57845" i="3"/>
  <c r="J57845" i="3"/>
  <c r="I57846" i="3"/>
  <c r="J57846" i="3" s="1"/>
  <c r="I57847" i="3"/>
  <c r="J57847" i="3"/>
  <c r="I57848" i="3"/>
  <c r="J57848" i="3" s="1"/>
  <c r="I57849" i="3"/>
  <c r="J57849" i="3"/>
  <c r="I57850" i="3"/>
  <c r="J57850" i="3" s="1"/>
  <c r="I57851" i="3"/>
  <c r="J57851" i="3"/>
  <c r="I57852" i="3"/>
  <c r="J57852" i="3"/>
  <c r="I57853" i="3"/>
  <c r="J57853" i="3"/>
  <c r="I57854" i="3"/>
  <c r="J57854" i="3" s="1"/>
  <c r="I57855" i="3"/>
  <c r="J57855" i="3"/>
  <c r="I57856" i="3"/>
  <c r="J57856" i="3"/>
  <c r="I57857" i="3"/>
  <c r="J57857" i="3"/>
  <c r="I57858" i="3"/>
  <c r="J57858" i="3" s="1"/>
  <c r="I57859" i="3"/>
  <c r="J57859" i="3"/>
  <c r="I57860" i="3"/>
  <c r="J57860" i="3"/>
  <c r="I57861" i="3"/>
  <c r="J57861" i="3"/>
  <c r="I57862" i="3"/>
  <c r="J57862" i="3" s="1"/>
  <c r="I57863" i="3"/>
  <c r="J57863" i="3"/>
  <c r="I57864" i="3"/>
  <c r="J57864" i="3" s="1"/>
  <c r="I57865" i="3"/>
  <c r="J57865" i="3"/>
  <c r="I57866" i="3"/>
  <c r="J57866" i="3" s="1"/>
  <c r="I57867" i="3"/>
  <c r="J57867" i="3"/>
  <c r="I57868" i="3"/>
  <c r="J57868" i="3" s="1"/>
  <c r="I57869" i="3"/>
  <c r="J57869" i="3"/>
  <c r="I57870" i="3"/>
  <c r="J57870" i="3" s="1"/>
  <c r="I57871" i="3"/>
  <c r="J57871" i="3"/>
  <c r="I57872" i="3"/>
  <c r="J57872" i="3" s="1"/>
  <c r="I57873" i="3"/>
  <c r="J57873" i="3"/>
  <c r="I57874" i="3"/>
  <c r="J57874" i="3" s="1"/>
  <c r="I57875" i="3"/>
  <c r="J57875" i="3"/>
  <c r="I57876" i="3"/>
  <c r="J57876" i="3"/>
  <c r="I57877" i="3"/>
  <c r="J57877" i="3"/>
  <c r="I57878" i="3"/>
  <c r="J57878" i="3" s="1"/>
  <c r="I57879" i="3"/>
  <c r="J57879" i="3"/>
  <c r="I57880" i="3"/>
  <c r="J57880" i="3" s="1"/>
  <c r="I57881" i="3"/>
  <c r="J57881" i="3"/>
  <c r="I57882" i="3"/>
  <c r="J57882" i="3" s="1"/>
  <c r="I57883" i="3"/>
  <c r="J57883" i="3"/>
  <c r="I57884" i="3"/>
  <c r="J57884" i="3"/>
  <c r="I57885" i="3"/>
  <c r="J57885" i="3"/>
  <c r="I57886" i="3"/>
  <c r="J57886" i="3" s="1"/>
  <c r="I57887" i="3"/>
  <c r="J57887" i="3"/>
  <c r="I57888" i="3"/>
  <c r="J57888" i="3"/>
  <c r="I57889" i="3"/>
  <c r="J57889" i="3"/>
  <c r="I57890" i="3"/>
  <c r="J57890" i="3" s="1"/>
  <c r="I57891" i="3"/>
  <c r="J57891" i="3"/>
  <c r="I57892" i="3"/>
  <c r="J57892" i="3"/>
  <c r="I57893" i="3"/>
  <c r="J57893" i="3"/>
  <c r="I57894" i="3"/>
  <c r="J57894" i="3" s="1"/>
  <c r="I57895" i="3"/>
  <c r="J57895" i="3"/>
  <c r="I57896" i="3"/>
  <c r="J57896" i="3" s="1"/>
  <c r="I57897" i="3"/>
  <c r="J57897" i="3"/>
  <c r="I57898" i="3"/>
  <c r="J57898" i="3" s="1"/>
  <c r="I57899" i="3"/>
  <c r="J57899" i="3"/>
  <c r="I57900" i="3"/>
  <c r="J57900" i="3" s="1"/>
  <c r="I57901" i="3"/>
  <c r="J57901" i="3"/>
  <c r="I57902" i="3"/>
  <c r="J57902" i="3" s="1"/>
  <c r="I57903" i="3"/>
  <c r="J57903" i="3"/>
  <c r="I57904" i="3"/>
  <c r="J57904" i="3" s="1"/>
  <c r="I57905" i="3"/>
  <c r="J57905" i="3"/>
  <c r="I57906" i="3"/>
  <c r="J57906" i="3" s="1"/>
  <c r="I57907" i="3"/>
  <c r="J57907" i="3"/>
  <c r="I57908" i="3"/>
  <c r="J57908" i="3"/>
  <c r="I57909" i="3"/>
  <c r="J57909" i="3"/>
  <c r="I57910" i="3"/>
  <c r="J57910" i="3" s="1"/>
  <c r="I57911" i="3"/>
  <c r="J57911" i="3"/>
  <c r="I57912" i="3"/>
  <c r="J57912" i="3" s="1"/>
  <c r="I57913" i="3"/>
  <c r="J57913" i="3"/>
  <c r="I57914" i="3"/>
  <c r="J57914" i="3" s="1"/>
  <c r="I57915" i="3"/>
  <c r="J57915" i="3"/>
  <c r="I57916" i="3"/>
  <c r="J57916" i="3"/>
  <c r="I57917" i="3"/>
  <c r="J57917" i="3"/>
  <c r="I57918" i="3"/>
  <c r="J57918" i="3" s="1"/>
  <c r="I57919" i="3"/>
  <c r="J57919" i="3"/>
  <c r="I57920" i="3"/>
  <c r="J57920" i="3"/>
  <c r="I57921" i="3"/>
  <c r="J57921" i="3"/>
  <c r="I57922" i="3"/>
  <c r="J57922" i="3" s="1"/>
  <c r="I57923" i="3"/>
  <c r="J57923" i="3"/>
  <c r="I57924" i="3"/>
  <c r="J57924" i="3"/>
  <c r="I57925" i="3"/>
  <c r="J57925" i="3"/>
  <c r="I57926" i="3"/>
  <c r="J57926" i="3" s="1"/>
  <c r="I57927" i="3"/>
  <c r="J57927" i="3"/>
  <c r="I57928" i="3"/>
  <c r="J57928" i="3" s="1"/>
  <c r="I57929" i="3"/>
  <c r="J57929" i="3"/>
  <c r="I57930" i="3"/>
  <c r="J57930" i="3" s="1"/>
  <c r="I57931" i="3"/>
  <c r="J57931" i="3"/>
  <c r="I57932" i="3"/>
  <c r="J57932" i="3" s="1"/>
  <c r="I57933" i="3"/>
  <c r="J57933" i="3"/>
  <c r="I57934" i="3"/>
  <c r="J57934" i="3" s="1"/>
  <c r="I57935" i="3"/>
  <c r="J57935" i="3"/>
  <c r="I57936" i="3"/>
  <c r="J57936" i="3" s="1"/>
  <c r="I57937" i="3"/>
  <c r="J57937" i="3"/>
  <c r="I57938" i="3"/>
  <c r="J57938" i="3" s="1"/>
  <c r="I57939" i="3"/>
  <c r="J57939" i="3"/>
  <c r="I57940" i="3"/>
  <c r="J57940" i="3"/>
  <c r="I57941" i="3"/>
  <c r="J57941" i="3"/>
  <c r="I57942" i="3"/>
  <c r="J57942" i="3" s="1"/>
  <c r="I57943" i="3"/>
  <c r="J57943" i="3"/>
  <c r="I57944" i="3"/>
  <c r="J57944" i="3" s="1"/>
  <c r="I57945" i="3"/>
  <c r="J57945" i="3"/>
  <c r="I57946" i="3"/>
  <c r="J57946" i="3" s="1"/>
  <c r="I57947" i="3"/>
  <c r="J57947" i="3"/>
  <c r="I57948" i="3"/>
  <c r="J57948" i="3"/>
  <c r="I57949" i="3"/>
  <c r="J57949" i="3"/>
  <c r="I57950" i="3"/>
  <c r="J57950" i="3" s="1"/>
  <c r="I57951" i="3"/>
  <c r="J57951" i="3"/>
  <c r="I57952" i="3"/>
  <c r="J57952" i="3"/>
  <c r="I57953" i="3"/>
  <c r="J57953" i="3"/>
  <c r="I57954" i="3"/>
  <c r="J57954" i="3" s="1"/>
  <c r="I57955" i="3"/>
  <c r="J57955" i="3"/>
  <c r="I57956" i="3"/>
  <c r="J57956" i="3"/>
  <c r="I57957" i="3"/>
  <c r="J57957" i="3"/>
  <c r="I57958" i="3"/>
  <c r="J57958" i="3" s="1"/>
  <c r="I57959" i="3"/>
  <c r="J57959" i="3"/>
  <c r="I57960" i="3"/>
  <c r="J57960" i="3" s="1"/>
  <c r="I57961" i="3"/>
  <c r="J57961" i="3"/>
  <c r="I57962" i="3"/>
  <c r="J57962" i="3" s="1"/>
  <c r="I57963" i="3"/>
  <c r="J57963" i="3"/>
  <c r="I57964" i="3"/>
  <c r="J57964" i="3" s="1"/>
  <c r="I57965" i="3"/>
  <c r="J57965" i="3"/>
  <c r="I57966" i="3"/>
  <c r="J57966" i="3" s="1"/>
  <c r="I57967" i="3"/>
  <c r="J57967" i="3"/>
  <c r="I57968" i="3"/>
  <c r="J57968" i="3" s="1"/>
  <c r="I57969" i="3"/>
  <c r="J57969" i="3"/>
  <c r="I57970" i="3"/>
  <c r="J57970" i="3" s="1"/>
  <c r="I57971" i="3"/>
  <c r="J57971" i="3"/>
  <c r="I57972" i="3"/>
  <c r="J57972" i="3"/>
  <c r="I57973" i="3"/>
  <c r="J57973" i="3"/>
  <c r="I57974" i="3"/>
  <c r="J57974" i="3" s="1"/>
  <c r="I57975" i="3"/>
  <c r="J57975" i="3"/>
  <c r="I57976" i="3"/>
  <c r="J57976" i="3" s="1"/>
  <c r="I57977" i="3"/>
  <c r="J57977" i="3"/>
  <c r="I57978" i="3"/>
  <c r="J57978" i="3" s="1"/>
  <c r="I57979" i="3"/>
  <c r="J57979" i="3"/>
  <c r="I57980" i="3"/>
  <c r="J57980" i="3"/>
  <c r="I57981" i="3"/>
  <c r="J57981" i="3"/>
  <c r="I57982" i="3"/>
  <c r="J57982" i="3" s="1"/>
  <c r="I57983" i="3"/>
  <c r="J57983" i="3"/>
  <c r="I57984" i="3"/>
  <c r="J57984" i="3"/>
  <c r="I57985" i="3"/>
  <c r="J57985" i="3"/>
  <c r="I57986" i="3"/>
  <c r="J57986" i="3" s="1"/>
  <c r="I57987" i="3"/>
  <c r="J57987" i="3"/>
  <c r="I57988" i="3"/>
  <c r="J57988" i="3"/>
  <c r="I57989" i="3"/>
  <c r="J57989" i="3"/>
  <c r="I57990" i="3"/>
  <c r="J57990" i="3" s="1"/>
  <c r="I57991" i="3"/>
  <c r="J57991" i="3"/>
  <c r="I57992" i="3"/>
  <c r="J57992" i="3" s="1"/>
  <c r="I57993" i="3"/>
  <c r="J57993" i="3"/>
  <c r="I57994" i="3"/>
  <c r="J57994" i="3" s="1"/>
  <c r="I57995" i="3"/>
  <c r="J57995" i="3"/>
  <c r="I57996" i="3"/>
  <c r="J57996" i="3" s="1"/>
  <c r="I57997" i="3"/>
  <c r="J57997" i="3"/>
  <c r="I57998" i="3"/>
  <c r="J57998" i="3" s="1"/>
  <c r="I57999" i="3"/>
  <c r="J57999" i="3"/>
  <c r="I58000" i="3"/>
  <c r="J58000" i="3" s="1"/>
  <c r="I58001" i="3"/>
  <c r="J58001" i="3"/>
  <c r="I58002" i="3"/>
  <c r="J58002" i="3" s="1"/>
  <c r="I58003" i="3"/>
  <c r="J58003" i="3"/>
  <c r="I58004" i="3"/>
  <c r="J58004" i="3"/>
  <c r="I58005" i="3"/>
  <c r="J58005" i="3"/>
  <c r="I58006" i="3"/>
  <c r="J58006" i="3" s="1"/>
  <c r="I58007" i="3"/>
  <c r="J58007" i="3"/>
  <c r="I58008" i="3"/>
  <c r="J58008" i="3" s="1"/>
  <c r="I58009" i="3"/>
  <c r="J58009" i="3"/>
  <c r="I58010" i="3"/>
  <c r="J58010" i="3" s="1"/>
  <c r="I58011" i="3"/>
  <c r="J58011" i="3"/>
  <c r="I58012" i="3"/>
  <c r="J58012" i="3"/>
  <c r="I58013" i="3"/>
  <c r="J58013" i="3"/>
  <c r="I58014" i="3"/>
  <c r="J58014" i="3" s="1"/>
  <c r="I58015" i="3"/>
  <c r="J58015" i="3"/>
  <c r="I58016" i="3"/>
  <c r="J58016" i="3"/>
  <c r="I58017" i="3"/>
  <c r="J58017" i="3"/>
  <c r="I58018" i="3"/>
  <c r="J58018" i="3" s="1"/>
  <c r="I58019" i="3"/>
  <c r="J58019" i="3"/>
  <c r="I58020" i="3"/>
  <c r="J58020" i="3"/>
  <c r="I58021" i="3"/>
  <c r="J58021" i="3"/>
  <c r="I58022" i="3"/>
  <c r="J58022" i="3" s="1"/>
  <c r="I58023" i="3"/>
  <c r="J58023" i="3"/>
  <c r="I58024" i="3"/>
  <c r="J58024" i="3" s="1"/>
  <c r="I58025" i="3"/>
  <c r="J58025" i="3"/>
  <c r="I58026" i="3"/>
  <c r="J58026" i="3" s="1"/>
  <c r="I58027" i="3"/>
  <c r="J58027" i="3"/>
  <c r="I58028" i="3"/>
  <c r="J58028" i="3" s="1"/>
  <c r="I58029" i="3"/>
  <c r="J58029" i="3"/>
  <c r="I58030" i="3"/>
  <c r="J58030" i="3" s="1"/>
  <c r="I58031" i="3"/>
  <c r="J58031" i="3"/>
  <c r="I58032" i="3"/>
  <c r="J58032" i="3" s="1"/>
  <c r="I58033" i="3"/>
  <c r="J58033" i="3"/>
  <c r="I58034" i="3"/>
  <c r="J58034" i="3" s="1"/>
  <c r="I58035" i="3"/>
  <c r="J58035" i="3"/>
  <c r="I58036" i="3"/>
  <c r="J58036" i="3"/>
  <c r="I58037" i="3"/>
  <c r="J58037" i="3"/>
  <c r="I58038" i="3"/>
  <c r="J58038" i="3" s="1"/>
  <c r="I58039" i="3"/>
  <c r="J58039" i="3"/>
  <c r="I58040" i="3"/>
  <c r="J58040" i="3" s="1"/>
  <c r="I58041" i="3"/>
  <c r="J58041" i="3"/>
  <c r="I58042" i="3"/>
  <c r="J58042" i="3" s="1"/>
  <c r="I58043" i="3"/>
  <c r="J58043" i="3"/>
  <c r="I58044" i="3"/>
  <c r="J58044" i="3" s="1"/>
  <c r="I58045" i="3"/>
  <c r="J58045" i="3" s="1"/>
  <c r="I58046" i="3"/>
  <c r="J58046" i="3" s="1"/>
  <c r="I58047" i="3"/>
  <c r="J58047" i="3" s="1"/>
  <c r="I58048" i="3"/>
  <c r="J58048" i="3" s="1"/>
  <c r="I58049" i="3"/>
  <c r="J58049" i="3" s="1"/>
  <c r="I58050" i="3"/>
  <c r="J58050" i="3" s="1"/>
  <c r="I58051" i="3"/>
  <c r="J58051" i="3" s="1"/>
  <c r="I58052" i="3"/>
  <c r="J58052" i="3" s="1"/>
  <c r="I58053" i="3"/>
  <c r="J58053" i="3" s="1"/>
  <c r="I58054" i="3"/>
  <c r="J58054" i="3" s="1"/>
  <c r="I58055" i="3"/>
  <c r="J58055" i="3" s="1"/>
  <c r="I58056" i="3"/>
  <c r="J58056" i="3" s="1"/>
  <c r="I58057" i="3"/>
  <c r="J58057" i="3" s="1"/>
  <c r="I58058" i="3"/>
  <c r="J58058" i="3" s="1"/>
  <c r="I58059" i="3"/>
  <c r="J58059" i="3" s="1"/>
  <c r="I58060" i="3"/>
  <c r="J58060" i="3" s="1"/>
  <c r="I58061" i="3"/>
  <c r="J58061" i="3" s="1"/>
  <c r="I58062" i="3"/>
  <c r="J58062" i="3" s="1"/>
  <c r="I58063" i="3"/>
  <c r="J58063" i="3" s="1"/>
  <c r="I58064" i="3"/>
  <c r="J58064" i="3" s="1"/>
  <c r="I58065" i="3"/>
  <c r="J58065" i="3" s="1"/>
  <c r="I58066" i="3"/>
  <c r="J58066" i="3" s="1"/>
  <c r="I58067" i="3"/>
  <c r="J58067" i="3" s="1"/>
  <c r="I58068" i="3"/>
  <c r="J58068" i="3" s="1"/>
  <c r="I58069" i="3"/>
  <c r="J58069" i="3" s="1"/>
  <c r="I58070" i="3"/>
  <c r="J58070" i="3" s="1"/>
  <c r="I58071" i="3"/>
  <c r="J58071" i="3" s="1"/>
  <c r="I58072" i="3"/>
  <c r="J58072" i="3" s="1"/>
  <c r="I58073" i="3"/>
  <c r="J58073" i="3" s="1"/>
  <c r="I58074" i="3"/>
  <c r="J58074" i="3" s="1"/>
  <c r="I58075" i="3"/>
  <c r="J58075" i="3" s="1"/>
  <c r="I58076" i="3"/>
  <c r="J58076" i="3" s="1"/>
  <c r="I58077" i="3"/>
  <c r="J58077" i="3" s="1"/>
  <c r="I58078" i="3"/>
  <c r="J58078" i="3" s="1"/>
  <c r="I58079" i="3"/>
  <c r="J58079" i="3" s="1"/>
  <c r="I58080" i="3"/>
  <c r="J58080" i="3" s="1"/>
  <c r="I58081" i="3"/>
  <c r="J58081" i="3" s="1"/>
  <c r="I58082" i="3"/>
  <c r="J58082" i="3" s="1"/>
  <c r="I58083" i="3"/>
  <c r="J58083" i="3" s="1"/>
  <c r="I58084" i="3"/>
  <c r="J58084" i="3" s="1"/>
  <c r="I58085" i="3"/>
  <c r="J58085" i="3" s="1"/>
  <c r="I58086" i="3"/>
  <c r="J58086" i="3" s="1"/>
  <c r="I58087" i="3"/>
  <c r="J58087" i="3" s="1"/>
  <c r="I58088" i="3"/>
  <c r="J58088" i="3" s="1"/>
  <c r="I58089" i="3"/>
  <c r="J58089" i="3" s="1"/>
  <c r="I58090" i="3"/>
  <c r="J58090" i="3" s="1"/>
  <c r="I58091" i="3"/>
  <c r="J58091" i="3" s="1"/>
  <c r="I58092" i="3"/>
  <c r="J58092" i="3" s="1"/>
  <c r="I58093" i="3"/>
  <c r="J58093" i="3" s="1"/>
  <c r="I58094" i="3"/>
  <c r="J58094" i="3" s="1"/>
  <c r="I58095" i="3"/>
  <c r="J58095" i="3" s="1"/>
  <c r="I58096" i="3"/>
  <c r="J58096" i="3" s="1"/>
  <c r="I58097" i="3"/>
  <c r="J58097" i="3" s="1"/>
  <c r="I58098" i="3"/>
  <c r="J58098" i="3" s="1"/>
  <c r="I58099" i="3"/>
  <c r="J58099" i="3" s="1"/>
  <c r="I58100" i="3"/>
  <c r="J58100" i="3" s="1"/>
  <c r="I58101" i="3"/>
  <c r="J58101" i="3" s="1"/>
  <c r="I58102" i="3"/>
  <c r="J58102" i="3" s="1"/>
  <c r="I58103" i="3"/>
  <c r="J58103" i="3" s="1"/>
  <c r="I58104" i="3"/>
  <c r="J58104" i="3" s="1"/>
  <c r="I58105" i="3"/>
  <c r="J58105" i="3" s="1"/>
  <c r="I58106" i="3"/>
  <c r="J58106" i="3" s="1"/>
  <c r="I58107" i="3"/>
  <c r="J58107" i="3" s="1"/>
  <c r="I58108" i="3"/>
  <c r="J58108" i="3" s="1"/>
  <c r="I58109" i="3"/>
  <c r="J58109" i="3" s="1"/>
  <c r="I58110" i="3"/>
  <c r="J58110" i="3" s="1"/>
  <c r="I58111" i="3"/>
  <c r="J58111" i="3" s="1"/>
  <c r="I58112" i="3"/>
  <c r="J58112" i="3" s="1"/>
  <c r="I58113" i="3"/>
  <c r="J58113" i="3" s="1"/>
  <c r="I58114" i="3"/>
  <c r="J58114" i="3" s="1"/>
  <c r="I58115" i="3"/>
  <c r="J58115" i="3" s="1"/>
  <c r="I58116" i="3"/>
  <c r="J58116" i="3" s="1"/>
  <c r="I58117" i="3"/>
  <c r="J58117" i="3" s="1"/>
  <c r="I58118" i="3"/>
  <c r="J58118" i="3" s="1"/>
  <c r="I58119" i="3"/>
  <c r="J58119" i="3" s="1"/>
  <c r="I58120" i="3"/>
  <c r="J58120" i="3" s="1"/>
  <c r="I58121" i="3"/>
  <c r="J58121" i="3" s="1"/>
  <c r="I58122" i="3"/>
  <c r="J58122" i="3" s="1"/>
  <c r="I58123" i="3"/>
  <c r="J58123" i="3" s="1"/>
  <c r="I58124" i="3"/>
  <c r="J58124" i="3" s="1"/>
  <c r="I58125" i="3"/>
  <c r="J58125" i="3" s="1"/>
  <c r="I58126" i="3"/>
  <c r="J58126" i="3" s="1"/>
  <c r="I58127" i="3"/>
  <c r="J58127" i="3" s="1"/>
  <c r="I58128" i="3"/>
  <c r="J58128" i="3" s="1"/>
  <c r="I58129" i="3"/>
  <c r="J58129" i="3" s="1"/>
  <c r="I58130" i="3"/>
  <c r="J58130" i="3" s="1"/>
  <c r="I58131" i="3"/>
  <c r="J58131" i="3" s="1"/>
  <c r="I58132" i="3"/>
  <c r="J58132" i="3" s="1"/>
  <c r="I58133" i="3"/>
  <c r="J58133" i="3" s="1"/>
  <c r="I58134" i="3"/>
  <c r="J58134" i="3" s="1"/>
  <c r="I58135" i="3"/>
  <c r="J58135" i="3" s="1"/>
  <c r="I58136" i="3"/>
  <c r="J58136" i="3" s="1"/>
  <c r="I58137" i="3"/>
  <c r="J58137" i="3" s="1"/>
  <c r="I58138" i="3"/>
  <c r="J58138" i="3" s="1"/>
  <c r="I58139" i="3"/>
  <c r="J58139" i="3" s="1"/>
  <c r="I58140" i="3"/>
  <c r="J58140" i="3" s="1"/>
  <c r="I58141" i="3"/>
  <c r="J58141" i="3" s="1"/>
  <c r="I58142" i="3"/>
  <c r="J58142" i="3" s="1"/>
  <c r="I58143" i="3"/>
  <c r="J58143" i="3" s="1"/>
  <c r="I58144" i="3"/>
  <c r="J58144" i="3" s="1"/>
  <c r="I58145" i="3"/>
  <c r="J58145" i="3" s="1"/>
  <c r="I58146" i="3"/>
  <c r="J58146" i="3" s="1"/>
  <c r="I58147" i="3"/>
  <c r="J58147" i="3" s="1"/>
  <c r="I58148" i="3"/>
  <c r="J58148" i="3" s="1"/>
  <c r="I58149" i="3"/>
  <c r="J58149" i="3" s="1"/>
  <c r="I58150" i="3"/>
  <c r="J58150" i="3" s="1"/>
  <c r="I58151" i="3"/>
  <c r="J58151" i="3" s="1"/>
  <c r="I58152" i="3"/>
  <c r="J58152" i="3" s="1"/>
  <c r="I58153" i="3"/>
  <c r="J58153" i="3" s="1"/>
  <c r="I58154" i="3"/>
  <c r="J58154" i="3" s="1"/>
  <c r="I58155" i="3"/>
  <c r="J58155" i="3" s="1"/>
  <c r="I58156" i="3"/>
  <c r="J58156" i="3" s="1"/>
  <c r="I58157" i="3"/>
  <c r="J58157" i="3" s="1"/>
  <c r="I58158" i="3"/>
  <c r="J58158" i="3" s="1"/>
  <c r="I58159" i="3"/>
  <c r="J58159" i="3" s="1"/>
  <c r="I58160" i="3"/>
  <c r="J58160" i="3" s="1"/>
  <c r="I58161" i="3"/>
  <c r="J58161" i="3" s="1"/>
  <c r="I58162" i="3"/>
  <c r="J58162" i="3" s="1"/>
  <c r="I58163" i="3"/>
  <c r="J58163" i="3" s="1"/>
  <c r="I58164" i="3"/>
  <c r="J58164" i="3" s="1"/>
  <c r="I58165" i="3"/>
  <c r="J58165" i="3" s="1"/>
  <c r="I58166" i="3"/>
  <c r="J58166" i="3" s="1"/>
  <c r="I58167" i="3"/>
  <c r="J58167" i="3" s="1"/>
  <c r="I58168" i="3"/>
  <c r="J58168" i="3" s="1"/>
  <c r="I58169" i="3"/>
  <c r="J58169" i="3" s="1"/>
  <c r="I58170" i="3"/>
  <c r="J58170" i="3" s="1"/>
  <c r="I58171" i="3"/>
  <c r="J58171" i="3" s="1"/>
  <c r="I58172" i="3"/>
  <c r="J58172" i="3" s="1"/>
  <c r="I58173" i="3"/>
  <c r="J58173" i="3" s="1"/>
  <c r="I58174" i="3"/>
  <c r="J58174" i="3" s="1"/>
  <c r="I58175" i="3"/>
  <c r="J58175" i="3" s="1"/>
  <c r="I58176" i="3"/>
  <c r="J58176" i="3" s="1"/>
  <c r="I58177" i="3"/>
  <c r="J58177" i="3" s="1"/>
  <c r="I58178" i="3"/>
  <c r="J58178" i="3" s="1"/>
  <c r="I58179" i="3"/>
  <c r="J58179" i="3" s="1"/>
  <c r="I58180" i="3"/>
  <c r="J58180" i="3" s="1"/>
  <c r="I58181" i="3"/>
  <c r="J58181" i="3" s="1"/>
  <c r="I58182" i="3"/>
  <c r="J58182" i="3" s="1"/>
  <c r="I58183" i="3"/>
  <c r="J58183" i="3" s="1"/>
  <c r="I58184" i="3"/>
  <c r="J58184" i="3" s="1"/>
  <c r="I58185" i="3"/>
  <c r="J58185" i="3" s="1"/>
  <c r="I58186" i="3"/>
  <c r="J58186" i="3" s="1"/>
  <c r="I58187" i="3"/>
  <c r="J58187" i="3" s="1"/>
  <c r="I58188" i="3"/>
  <c r="J58188" i="3" s="1"/>
  <c r="I58189" i="3"/>
  <c r="J58189" i="3" s="1"/>
  <c r="I58190" i="3"/>
  <c r="J58190" i="3" s="1"/>
  <c r="I58191" i="3"/>
  <c r="J58191" i="3" s="1"/>
  <c r="I58192" i="3"/>
  <c r="J58192" i="3" s="1"/>
  <c r="I58193" i="3"/>
  <c r="J58193" i="3" s="1"/>
  <c r="I58194" i="3"/>
  <c r="J58194" i="3" s="1"/>
  <c r="I58195" i="3"/>
  <c r="J58195" i="3" s="1"/>
  <c r="I58196" i="3"/>
  <c r="J58196" i="3" s="1"/>
  <c r="I58197" i="3"/>
  <c r="J58197" i="3" s="1"/>
  <c r="I58198" i="3"/>
  <c r="J58198" i="3" s="1"/>
  <c r="I58199" i="3"/>
  <c r="J58199" i="3" s="1"/>
  <c r="I58200" i="3"/>
  <c r="J58200" i="3" s="1"/>
  <c r="I58201" i="3"/>
  <c r="J58201" i="3" s="1"/>
  <c r="I58202" i="3"/>
  <c r="J58202" i="3" s="1"/>
  <c r="I58203" i="3"/>
  <c r="J58203" i="3" s="1"/>
  <c r="I58204" i="3"/>
  <c r="J58204" i="3" s="1"/>
  <c r="I58205" i="3"/>
  <c r="J58205" i="3" s="1"/>
  <c r="I58206" i="3"/>
  <c r="J58206" i="3" s="1"/>
  <c r="I58207" i="3"/>
  <c r="J58207" i="3" s="1"/>
  <c r="I58208" i="3"/>
  <c r="J58208" i="3" s="1"/>
  <c r="I58209" i="3"/>
  <c r="J58209" i="3" s="1"/>
  <c r="I58210" i="3"/>
  <c r="J58210" i="3" s="1"/>
  <c r="I58211" i="3"/>
  <c r="J58211" i="3" s="1"/>
  <c r="I58212" i="3"/>
  <c r="J58212" i="3" s="1"/>
  <c r="I58213" i="3"/>
  <c r="J58213" i="3" s="1"/>
  <c r="I58214" i="3"/>
  <c r="J58214" i="3" s="1"/>
  <c r="I58215" i="3"/>
  <c r="J58215" i="3" s="1"/>
  <c r="I58216" i="3"/>
  <c r="J58216" i="3" s="1"/>
  <c r="I58217" i="3"/>
  <c r="J58217" i="3" s="1"/>
  <c r="I58218" i="3"/>
  <c r="J58218" i="3" s="1"/>
  <c r="I58219" i="3"/>
  <c r="J58219" i="3" s="1"/>
  <c r="I58220" i="3"/>
  <c r="J58220" i="3" s="1"/>
  <c r="I58221" i="3"/>
  <c r="J58221" i="3" s="1"/>
  <c r="I58222" i="3"/>
  <c r="J58222" i="3" s="1"/>
  <c r="I58223" i="3"/>
  <c r="J58223" i="3" s="1"/>
  <c r="I58224" i="3"/>
  <c r="J58224" i="3" s="1"/>
  <c r="I58225" i="3"/>
  <c r="J58225" i="3" s="1"/>
  <c r="I58226" i="3"/>
  <c r="J58226" i="3" s="1"/>
  <c r="I58227" i="3"/>
  <c r="J58227" i="3" s="1"/>
  <c r="I58228" i="3"/>
  <c r="J58228" i="3" s="1"/>
  <c r="I58229" i="3"/>
  <c r="J58229" i="3" s="1"/>
  <c r="I58230" i="3"/>
  <c r="J58230" i="3" s="1"/>
  <c r="I58231" i="3"/>
  <c r="J58231" i="3" s="1"/>
  <c r="I58232" i="3"/>
  <c r="J58232" i="3" s="1"/>
  <c r="I58233" i="3"/>
  <c r="J58233" i="3" s="1"/>
  <c r="I58234" i="3"/>
  <c r="J58234" i="3" s="1"/>
  <c r="I58235" i="3"/>
  <c r="J58235" i="3" s="1"/>
  <c r="I58236" i="3"/>
  <c r="J58236" i="3" s="1"/>
  <c r="I58237" i="3"/>
  <c r="J58237" i="3" s="1"/>
  <c r="I58238" i="3"/>
  <c r="J58238" i="3" s="1"/>
  <c r="I58239" i="3"/>
  <c r="J58239" i="3" s="1"/>
  <c r="I58240" i="3"/>
  <c r="J58240" i="3" s="1"/>
  <c r="I58241" i="3"/>
  <c r="J58241" i="3" s="1"/>
  <c r="I58242" i="3"/>
  <c r="J58242" i="3" s="1"/>
  <c r="I58243" i="3"/>
  <c r="J58243" i="3" s="1"/>
  <c r="I58244" i="3"/>
  <c r="J58244" i="3" s="1"/>
  <c r="I58245" i="3"/>
  <c r="J58245" i="3" s="1"/>
  <c r="I58246" i="3"/>
  <c r="J58246" i="3" s="1"/>
  <c r="I58247" i="3"/>
  <c r="J58247" i="3" s="1"/>
  <c r="I58248" i="3"/>
  <c r="J58248" i="3" s="1"/>
  <c r="I58249" i="3"/>
  <c r="J58249" i="3" s="1"/>
  <c r="I58250" i="3"/>
  <c r="J58250" i="3" s="1"/>
  <c r="I58251" i="3"/>
  <c r="J58251" i="3" s="1"/>
  <c r="I58252" i="3"/>
  <c r="J58252" i="3" s="1"/>
  <c r="I58253" i="3"/>
  <c r="J58253" i="3" s="1"/>
  <c r="I58254" i="3"/>
  <c r="J58254" i="3" s="1"/>
  <c r="I58255" i="3"/>
  <c r="J58255" i="3" s="1"/>
  <c r="I58256" i="3"/>
  <c r="J58256" i="3" s="1"/>
  <c r="I58257" i="3"/>
  <c r="J58257" i="3" s="1"/>
  <c r="I58258" i="3"/>
  <c r="J58258" i="3" s="1"/>
  <c r="I58259" i="3"/>
  <c r="J58259" i="3" s="1"/>
  <c r="I58260" i="3"/>
  <c r="J58260" i="3" s="1"/>
  <c r="I58261" i="3"/>
  <c r="J58261" i="3" s="1"/>
  <c r="I58262" i="3"/>
  <c r="J58262" i="3" s="1"/>
  <c r="I58263" i="3"/>
  <c r="J58263" i="3" s="1"/>
  <c r="I58264" i="3"/>
  <c r="J58264" i="3" s="1"/>
  <c r="I58265" i="3"/>
  <c r="J58265" i="3" s="1"/>
  <c r="I58266" i="3"/>
  <c r="J58266" i="3" s="1"/>
  <c r="I58267" i="3"/>
  <c r="J58267" i="3" s="1"/>
  <c r="I58268" i="3"/>
  <c r="J58268" i="3" s="1"/>
  <c r="I58269" i="3"/>
  <c r="J58269" i="3" s="1"/>
  <c r="I58270" i="3"/>
  <c r="J58270" i="3" s="1"/>
  <c r="I58271" i="3"/>
  <c r="J58271" i="3" s="1"/>
  <c r="I58272" i="3"/>
  <c r="J58272" i="3" s="1"/>
  <c r="I58273" i="3"/>
  <c r="J58273" i="3" s="1"/>
  <c r="I58274" i="3"/>
  <c r="J58274" i="3" s="1"/>
  <c r="I58275" i="3"/>
  <c r="J58275" i="3" s="1"/>
  <c r="I58276" i="3"/>
  <c r="J58276" i="3" s="1"/>
  <c r="I58277" i="3"/>
  <c r="J58277" i="3" s="1"/>
  <c r="I58278" i="3"/>
  <c r="J58278" i="3" s="1"/>
  <c r="I58279" i="3"/>
  <c r="J58279" i="3" s="1"/>
  <c r="I58280" i="3"/>
  <c r="J58280" i="3" s="1"/>
  <c r="I58281" i="3"/>
  <c r="J58281" i="3" s="1"/>
  <c r="I58282" i="3"/>
  <c r="J58282" i="3" s="1"/>
  <c r="I58283" i="3"/>
  <c r="J58283" i="3" s="1"/>
  <c r="I58284" i="3"/>
  <c r="J58284" i="3" s="1"/>
  <c r="I58285" i="3"/>
  <c r="J58285" i="3" s="1"/>
  <c r="I58286" i="3"/>
  <c r="J58286" i="3" s="1"/>
  <c r="I58287" i="3"/>
  <c r="J58287" i="3" s="1"/>
  <c r="I58288" i="3"/>
  <c r="J58288" i="3" s="1"/>
  <c r="I58289" i="3"/>
  <c r="J58289" i="3" s="1"/>
  <c r="I58290" i="3"/>
  <c r="J58290" i="3" s="1"/>
  <c r="I58291" i="3"/>
  <c r="J58291" i="3" s="1"/>
  <c r="I58292" i="3"/>
  <c r="J58292" i="3" s="1"/>
  <c r="I58293" i="3"/>
  <c r="J58293" i="3" s="1"/>
  <c r="I58294" i="3"/>
  <c r="J58294" i="3" s="1"/>
  <c r="I58295" i="3"/>
  <c r="J58295" i="3" s="1"/>
  <c r="I58296" i="3"/>
  <c r="J58296" i="3" s="1"/>
  <c r="I58297" i="3"/>
  <c r="J58297" i="3" s="1"/>
  <c r="I58298" i="3"/>
  <c r="J58298" i="3" s="1"/>
  <c r="I58299" i="3"/>
  <c r="J58299" i="3" s="1"/>
  <c r="I58300" i="3"/>
  <c r="J58300" i="3" s="1"/>
  <c r="I58301" i="3"/>
  <c r="J58301" i="3" s="1"/>
  <c r="I58302" i="3"/>
  <c r="J58302" i="3" s="1"/>
  <c r="I58303" i="3"/>
  <c r="J58303" i="3" s="1"/>
  <c r="I58304" i="3"/>
  <c r="J58304" i="3" s="1"/>
  <c r="I58305" i="3"/>
  <c r="J58305" i="3" s="1"/>
  <c r="I58306" i="3"/>
  <c r="J58306" i="3" s="1"/>
  <c r="I58307" i="3"/>
  <c r="J58307" i="3" s="1"/>
  <c r="I58308" i="3"/>
  <c r="J58308" i="3" s="1"/>
  <c r="I58309" i="3"/>
  <c r="J58309" i="3" s="1"/>
  <c r="I58310" i="3"/>
  <c r="J58310" i="3" s="1"/>
  <c r="I58311" i="3"/>
  <c r="J58311" i="3" s="1"/>
  <c r="I58312" i="3"/>
  <c r="J58312" i="3" s="1"/>
  <c r="I58313" i="3"/>
  <c r="J58313" i="3" s="1"/>
  <c r="I58314" i="3"/>
  <c r="J58314" i="3" s="1"/>
  <c r="I58315" i="3"/>
  <c r="J58315" i="3" s="1"/>
  <c r="I58316" i="3"/>
  <c r="J58316" i="3" s="1"/>
  <c r="I58317" i="3"/>
  <c r="J58317" i="3" s="1"/>
  <c r="I58318" i="3"/>
  <c r="J58318" i="3" s="1"/>
  <c r="I58319" i="3"/>
  <c r="J58319" i="3" s="1"/>
  <c r="I58320" i="3"/>
  <c r="J58320" i="3" s="1"/>
  <c r="I58321" i="3"/>
  <c r="J58321" i="3" s="1"/>
  <c r="I58322" i="3"/>
  <c r="J58322" i="3" s="1"/>
  <c r="I58323" i="3"/>
  <c r="J58323" i="3" s="1"/>
  <c r="I58324" i="3"/>
  <c r="J58324" i="3" s="1"/>
  <c r="I58325" i="3"/>
  <c r="J58325" i="3" s="1"/>
  <c r="I58326" i="3"/>
  <c r="J58326" i="3" s="1"/>
  <c r="I58327" i="3"/>
  <c r="J58327" i="3" s="1"/>
  <c r="I58328" i="3"/>
  <c r="J58328" i="3" s="1"/>
  <c r="I58329" i="3"/>
  <c r="J58329" i="3" s="1"/>
  <c r="I58330" i="3"/>
  <c r="J58330" i="3" s="1"/>
  <c r="I58331" i="3"/>
  <c r="J58331" i="3" s="1"/>
  <c r="I58332" i="3"/>
  <c r="J58332" i="3"/>
  <c r="I58333" i="3"/>
  <c r="J58333" i="3"/>
  <c r="I58334" i="3"/>
  <c r="J58334" i="3" s="1"/>
  <c r="I58335" i="3"/>
  <c r="J58335" i="3"/>
  <c r="I58336" i="3"/>
  <c r="J58336" i="3" s="1"/>
  <c r="I58337" i="3"/>
  <c r="J58337" i="3"/>
  <c r="I58338" i="3"/>
  <c r="J58338" i="3" s="1"/>
  <c r="I58339" i="3"/>
  <c r="J58339" i="3"/>
  <c r="I58340" i="3"/>
  <c r="J58340" i="3"/>
  <c r="I58341" i="3"/>
  <c r="J58341" i="3"/>
  <c r="I58342" i="3"/>
  <c r="J58342" i="3" s="1"/>
  <c r="I58343" i="3"/>
  <c r="J58343" i="3"/>
  <c r="I58344" i="3"/>
  <c r="J58344" i="3" s="1"/>
  <c r="I58345" i="3"/>
  <c r="J58345" i="3"/>
  <c r="I58346" i="3"/>
  <c r="J58346" i="3" s="1"/>
  <c r="I58347" i="3"/>
  <c r="J58347" i="3"/>
  <c r="I58348" i="3"/>
  <c r="J58348" i="3" s="1"/>
  <c r="I58349" i="3"/>
  <c r="J58349" i="3"/>
  <c r="I58350" i="3"/>
  <c r="J58350" i="3" s="1"/>
  <c r="I58351" i="3"/>
  <c r="J58351" i="3"/>
  <c r="I58352" i="3"/>
  <c r="J58352" i="3" s="1"/>
  <c r="I58353" i="3"/>
  <c r="J58353" i="3"/>
  <c r="I58354" i="3"/>
  <c r="J58354" i="3" s="1"/>
  <c r="I58355" i="3"/>
  <c r="J58355" i="3"/>
  <c r="I58356" i="3"/>
  <c r="J58356" i="3"/>
  <c r="I58357" i="3"/>
  <c r="J58357" i="3"/>
  <c r="I58358" i="3"/>
  <c r="J58358" i="3" s="1"/>
  <c r="I58359" i="3"/>
  <c r="J58359" i="3"/>
  <c r="I58360" i="3"/>
  <c r="J58360" i="3" s="1"/>
  <c r="I58361" i="3"/>
  <c r="J58361" i="3"/>
  <c r="I58362" i="3"/>
  <c r="J58362" i="3" s="1"/>
  <c r="I58363" i="3"/>
  <c r="J58363" i="3"/>
  <c r="I58364" i="3"/>
  <c r="J58364" i="3"/>
  <c r="I58365" i="3"/>
  <c r="J58365" i="3"/>
  <c r="I58366" i="3"/>
  <c r="J58366" i="3" s="1"/>
  <c r="I58367" i="3"/>
  <c r="J58367" i="3"/>
  <c r="I58368" i="3"/>
  <c r="J58368" i="3" s="1"/>
  <c r="I58369" i="3"/>
  <c r="J58369" i="3"/>
  <c r="I58370" i="3"/>
  <c r="J58370" i="3" s="1"/>
  <c r="I58371" i="3"/>
  <c r="J58371" i="3"/>
  <c r="I58372" i="3"/>
  <c r="J58372" i="3"/>
  <c r="I58373" i="3"/>
  <c r="J58373" i="3"/>
  <c r="I58374" i="3"/>
  <c r="J58374" i="3" s="1"/>
  <c r="I58375" i="3"/>
  <c r="J58375" i="3"/>
  <c r="I58376" i="3"/>
  <c r="J58376" i="3" s="1"/>
  <c r="I58377" i="3"/>
  <c r="J58377" i="3"/>
  <c r="I58378" i="3"/>
  <c r="J58378" i="3" s="1"/>
  <c r="I58379" i="3"/>
  <c r="J58379" i="3"/>
  <c r="I58380" i="3"/>
  <c r="J58380" i="3" s="1"/>
  <c r="I58381" i="3"/>
  <c r="J58381" i="3"/>
  <c r="I58382" i="3"/>
  <c r="J58382" i="3" s="1"/>
  <c r="I58383" i="3"/>
  <c r="J58383" i="3"/>
  <c r="I58384" i="3"/>
  <c r="J58384" i="3" s="1"/>
  <c r="I58385" i="3"/>
  <c r="J58385" i="3"/>
  <c r="I58386" i="3"/>
  <c r="J58386" i="3" s="1"/>
  <c r="I58387" i="3"/>
  <c r="J58387" i="3"/>
  <c r="I58388" i="3"/>
  <c r="J58388" i="3"/>
  <c r="I58389" i="3"/>
  <c r="J58389" i="3"/>
  <c r="I58390" i="3"/>
  <c r="J58390" i="3" s="1"/>
  <c r="I58391" i="3"/>
  <c r="J58391" i="3"/>
  <c r="I58392" i="3"/>
  <c r="J58392" i="3" s="1"/>
  <c r="I58393" i="3"/>
  <c r="J58393" i="3"/>
  <c r="I58394" i="3"/>
  <c r="J58394" i="3" s="1"/>
  <c r="I58395" i="3"/>
  <c r="J58395" i="3"/>
  <c r="I58396" i="3"/>
  <c r="J58396" i="3"/>
  <c r="I58397" i="3"/>
  <c r="J58397" i="3"/>
  <c r="I58398" i="3"/>
  <c r="J58398" i="3" s="1"/>
  <c r="I58399" i="3"/>
  <c r="J58399" i="3"/>
  <c r="I58400" i="3"/>
  <c r="J58400" i="3" s="1"/>
  <c r="I58401" i="3"/>
  <c r="J58401" i="3"/>
  <c r="I58402" i="3"/>
  <c r="J58402" i="3" s="1"/>
  <c r="I58403" i="3"/>
  <c r="J58403" i="3"/>
  <c r="I58404" i="3"/>
  <c r="J58404" i="3"/>
  <c r="I58405" i="3"/>
  <c r="J58405" i="3"/>
  <c r="I58406" i="3"/>
  <c r="J58406" i="3" s="1"/>
  <c r="I58407" i="3"/>
  <c r="J58407" i="3"/>
  <c r="I58408" i="3"/>
  <c r="J58408" i="3" s="1"/>
  <c r="I58409" i="3"/>
  <c r="J58409" i="3"/>
  <c r="I58410" i="3"/>
  <c r="J58410" i="3" s="1"/>
  <c r="I58411" i="3"/>
  <c r="J58411" i="3"/>
  <c r="I58412" i="3"/>
  <c r="J58412" i="3" s="1"/>
  <c r="I58413" i="3"/>
  <c r="J58413" i="3"/>
  <c r="I58414" i="3"/>
  <c r="J58414" i="3" s="1"/>
  <c r="I58415" i="3"/>
  <c r="J58415" i="3"/>
  <c r="I58416" i="3"/>
  <c r="J58416" i="3" s="1"/>
  <c r="I58417" i="3"/>
  <c r="J58417" i="3"/>
  <c r="I58418" i="3"/>
  <c r="J58418" i="3" s="1"/>
  <c r="I58419" i="3"/>
  <c r="J58419" i="3"/>
  <c r="I58420" i="3"/>
  <c r="J58420" i="3"/>
  <c r="I58421" i="3"/>
  <c r="J58421" i="3"/>
  <c r="I58422" i="3"/>
  <c r="J58422" i="3" s="1"/>
  <c r="I58423" i="3"/>
  <c r="J58423" i="3"/>
  <c r="I58424" i="3"/>
  <c r="J58424" i="3" s="1"/>
  <c r="I58425" i="3"/>
  <c r="J58425" i="3"/>
  <c r="I58426" i="3"/>
  <c r="J58426" i="3" s="1"/>
  <c r="I58427" i="3"/>
  <c r="J58427" i="3"/>
  <c r="I58428" i="3"/>
  <c r="J58428" i="3"/>
  <c r="I58429" i="3"/>
  <c r="J58429" i="3"/>
  <c r="I58430" i="3"/>
  <c r="J58430" i="3" s="1"/>
  <c r="I58431" i="3"/>
  <c r="J58431" i="3"/>
  <c r="I58432" i="3"/>
  <c r="J58432" i="3" s="1"/>
  <c r="I58433" i="3"/>
  <c r="J58433" i="3"/>
  <c r="I58434" i="3"/>
  <c r="J58434" i="3" s="1"/>
  <c r="I58435" i="3"/>
  <c r="J58435" i="3"/>
  <c r="I58436" i="3"/>
  <c r="J58436" i="3"/>
  <c r="I58437" i="3"/>
  <c r="J58437" i="3"/>
  <c r="I58438" i="3"/>
  <c r="J58438" i="3" s="1"/>
  <c r="I58439" i="3"/>
  <c r="J58439" i="3"/>
  <c r="I58440" i="3"/>
  <c r="J58440" i="3" s="1"/>
  <c r="I58441" i="3"/>
  <c r="J58441" i="3"/>
  <c r="I58442" i="3"/>
  <c r="J58442" i="3" s="1"/>
  <c r="I58443" i="3"/>
  <c r="J58443" i="3"/>
  <c r="I58444" i="3"/>
  <c r="J58444" i="3" s="1"/>
  <c r="I58445" i="3"/>
  <c r="J58445" i="3"/>
  <c r="I58446" i="3"/>
  <c r="J58446" i="3" s="1"/>
  <c r="I58447" i="3"/>
  <c r="J58447" i="3"/>
  <c r="I58448" i="3"/>
  <c r="J58448" i="3" s="1"/>
  <c r="I58449" i="3"/>
  <c r="J58449" i="3"/>
  <c r="I58450" i="3"/>
  <c r="J58450" i="3" s="1"/>
  <c r="I58451" i="3"/>
  <c r="J58451" i="3"/>
  <c r="I58452" i="3"/>
  <c r="J58452" i="3"/>
  <c r="I58453" i="3"/>
  <c r="J58453" i="3"/>
  <c r="I58454" i="3"/>
  <c r="J58454" i="3" s="1"/>
  <c r="I58455" i="3"/>
  <c r="J58455" i="3"/>
  <c r="I58456" i="3"/>
  <c r="J58456" i="3" s="1"/>
  <c r="I58457" i="3"/>
  <c r="J58457" i="3"/>
  <c r="I58458" i="3"/>
  <c r="J58458" i="3" s="1"/>
  <c r="I58459" i="3"/>
  <c r="J58459" i="3"/>
  <c r="I58460" i="3"/>
  <c r="J58460" i="3"/>
  <c r="I58461" i="3"/>
  <c r="J58461" i="3"/>
  <c r="I58462" i="3"/>
  <c r="J58462" i="3" s="1"/>
  <c r="I58463" i="3"/>
  <c r="J58463" i="3"/>
  <c r="I58464" i="3"/>
  <c r="J58464" i="3" s="1"/>
  <c r="I58465" i="3"/>
  <c r="J58465" i="3"/>
  <c r="I58466" i="3"/>
  <c r="J58466" i="3" s="1"/>
  <c r="I58467" i="3"/>
  <c r="J58467" i="3"/>
  <c r="I58468" i="3"/>
  <c r="J58468" i="3"/>
  <c r="I58469" i="3"/>
  <c r="J58469" i="3"/>
  <c r="I58470" i="3"/>
  <c r="J58470" i="3" s="1"/>
  <c r="I58471" i="3"/>
  <c r="J58471" i="3"/>
  <c r="I58472" i="3"/>
  <c r="J58472" i="3" s="1"/>
  <c r="I58473" i="3"/>
  <c r="J58473" i="3"/>
  <c r="I58474" i="3"/>
  <c r="J58474" i="3" s="1"/>
  <c r="I58475" i="3"/>
  <c r="J58475" i="3"/>
  <c r="I58476" i="3"/>
  <c r="J58476" i="3" s="1"/>
  <c r="I58477" i="3"/>
  <c r="J58477" i="3"/>
  <c r="I58478" i="3"/>
  <c r="J58478" i="3" s="1"/>
  <c r="I58479" i="3"/>
  <c r="J58479" i="3"/>
  <c r="I58480" i="3"/>
  <c r="J58480" i="3" s="1"/>
  <c r="I58481" i="3"/>
  <c r="J58481" i="3"/>
  <c r="I58482" i="3"/>
  <c r="J58482" i="3" s="1"/>
  <c r="I58483" i="3"/>
  <c r="J58483" i="3"/>
  <c r="I58484" i="3"/>
  <c r="J58484" i="3"/>
  <c r="I58485" i="3"/>
  <c r="J58485" i="3"/>
  <c r="I58486" i="3"/>
  <c r="J58486" i="3" s="1"/>
  <c r="I58487" i="3"/>
  <c r="J58487" i="3"/>
  <c r="I58488" i="3"/>
  <c r="J58488" i="3" s="1"/>
  <c r="I58489" i="3"/>
  <c r="J58489" i="3"/>
  <c r="I58490" i="3"/>
  <c r="J58490" i="3" s="1"/>
  <c r="I58491" i="3"/>
  <c r="J58491" i="3"/>
  <c r="I58492" i="3"/>
  <c r="J58492" i="3"/>
  <c r="I58493" i="3"/>
  <c r="J58493" i="3"/>
  <c r="I58494" i="3"/>
  <c r="J58494" i="3" s="1"/>
  <c r="I58495" i="3"/>
  <c r="J58495" i="3"/>
  <c r="I58496" i="3"/>
  <c r="J58496" i="3" s="1"/>
  <c r="I58497" i="3"/>
  <c r="J58497" i="3"/>
  <c r="I58498" i="3"/>
  <c r="J58498" i="3" s="1"/>
  <c r="I58499" i="3"/>
  <c r="J58499" i="3"/>
  <c r="I58500" i="3"/>
  <c r="J58500" i="3"/>
  <c r="I58501" i="3"/>
  <c r="J58501" i="3"/>
  <c r="I58502" i="3"/>
  <c r="J58502" i="3" s="1"/>
  <c r="I58503" i="3"/>
  <c r="J58503" i="3"/>
  <c r="I58504" i="3"/>
  <c r="J58504" i="3" s="1"/>
  <c r="I58505" i="3"/>
  <c r="J58505" i="3"/>
  <c r="I58506" i="3"/>
  <c r="J58506" i="3" s="1"/>
  <c r="I58507" i="3"/>
  <c r="J58507" i="3"/>
  <c r="I58508" i="3"/>
  <c r="J58508" i="3"/>
  <c r="I58509" i="3"/>
  <c r="J58509" i="3"/>
  <c r="I58510" i="3"/>
  <c r="J58510" i="3" s="1"/>
  <c r="I58511" i="3"/>
  <c r="J58511" i="3"/>
  <c r="I58512" i="3"/>
  <c r="J58512" i="3" s="1"/>
  <c r="I58513" i="3"/>
  <c r="J58513" i="3"/>
  <c r="I58514" i="3"/>
  <c r="J58514" i="3" s="1"/>
  <c r="I58515" i="3"/>
  <c r="J58515" i="3"/>
  <c r="I58516" i="3"/>
  <c r="J58516" i="3"/>
  <c r="I58517" i="3"/>
  <c r="J58517" i="3"/>
  <c r="I58518" i="3"/>
  <c r="J58518" i="3" s="1"/>
  <c r="I58519" i="3"/>
  <c r="J58519" i="3"/>
  <c r="I58520" i="3"/>
  <c r="J58520" i="3" s="1"/>
  <c r="I58521" i="3"/>
  <c r="J58521" i="3"/>
  <c r="I58522" i="3"/>
  <c r="J58522" i="3" s="1"/>
  <c r="I58523" i="3"/>
  <c r="J58523" i="3"/>
  <c r="I58524" i="3"/>
  <c r="J58524" i="3"/>
  <c r="I58525" i="3"/>
  <c r="J58525" i="3"/>
  <c r="I58526" i="3"/>
  <c r="J58526" i="3" s="1"/>
  <c r="I58527" i="3"/>
  <c r="J58527" i="3"/>
  <c r="I58528" i="3"/>
  <c r="J58528" i="3" s="1"/>
  <c r="I58529" i="3"/>
  <c r="J58529" i="3"/>
  <c r="I58530" i="3"/>
  <c r="J58530" i="3" s="1"/>
  <c r="I58531" i="3"/>
  <c r="J58531" i="3"/>
  <c r="I58532" i="3"/>
  <c r="J58532" i="3"/>
  <c r="I58533" i="3"/>
  <c r="J58533" i="3"/>
  <c r="I58534" i="3"/>
  <c r="J58534" i="3" s="1"/>
  <c r="I58535" i="3"/>
  <c r="J58535" i="3"/>
  <c r="I58536" i="3"/>
  <c r="J58536" i="3" s="1"/>
  <c r="I58537" i="3"/>
  <c r="J58537" i="3"/>
  <c r="I58538" i="3"/>
  <c r="J58538" i="3" s="1"/>
  <c r="I58539" i="3"/>
  <c r="J58539" i="3"/>
  <c r="I58540" i="3"/>
  <c r="J58540" i="3" s="1"/>
  <c r="I58541" i="3"/>
  <c r="J58541" i="3"/>
  <c r="I58542" i="3"/>
  <c r="J58542" i="3" s="1"/>
  <c r="I58543" i="3"/>
  <c r="J58543" i="3"/>
  <c r="I58544" i="3"/>
  <c r="J58544" i="3" s="1"/>
  <c r="I58545" i="3"/>
  <c r="J58545" i="3"/>
  <c r="I58546" i="3"/>
  <c r="J58546" i="3" s="1"/>
  <c r="I58547" i="3"/>
  <c r="J58547" i="3"/>
  <c r="I58548" i="3"/>
  <c r="J58548" i="3"/>
  <c r="I58549" i="3"/>
  <c r="J58549" i="3"/>
  <c r="I58550" i="3"/>
  <c r="J58550" i="3" s="1"/>
  <c r="I58551" i="3"/>
  <c r="J58551" i="3"/>
  <c r="I58552" i="3"/>
  <c r="J58552" i="3" s="1"/>
  <c r="I58553" i="3"/>
  <c r="J58553" i="3"/>
  <c r="I58554" i="3"/>
  <c r="J58554" i="3" s="1"/>
  <c r="I58555" i="3"/>
  <c r="J58555" i="3"/>
  <c r="I58556" i="3"/>
  <c r="J58556" i="3"/>
  <c r="I58557" i="3"/>
  <c r="J58557" i="3"/>
  <c r="I58558" i="3"/>
  <c r="J58558" i="3" s="1"/>
  <c r="I58559" i="3"/>
  <c r="J58559" i="3"/>
  <c r="I58560" i="3"/>
  <c r="J58560" i="3" s="1"/>
  <c r="I58561" i="3"/>
  <c r="J58561" i="3"/>
  <c r="I58562" i="3"/>
  <c r="J58562" i="3" s="1"/>
  <c r="I58563" i="3"/>
  <c r="J58563" i="3"/>
  <c r="I58564" i="3"/>
  <c r="J58564" i="3"/>
  <c r="I58565" i="3"/>
  <c r="J58565" i="3"/>
  <c r="I58566" i="3"/>
  <c r="J58566" i="3" s="1"/>
  <c r="I58567" i="3"/>
  <c r="J58567" i="3"/>
  <c r="I58568" i="3"/>
  <c r="J58568" i="3" s="1"/>
  <c r="I58569" i="3"/>
  <c r="J58569" i="3"/>
  <c r="I58570" i="3"/>
  <c r="J58570" i="3" s="1"/>
  <c r="I58571" i="3"/>
  <c r="J58571" i="3"/>
  <c r="I58572" i="3"/>
  <c r="J58572" i="3" s="1"/>
  <c r="I58573" i="3"/>
  <c r="J58573" i="3"/>
  <c r="I58574" i="3"/>
  <c r="J58574" i="3" s="1"/>
  <c r="I58575" i="3"/>
  <c r="J58575" i="3"/>
  <c r="I58576" i="3"/>
  <c r="J58576" i="3" s="1"/>
  <c r="I58577" i="3"/>
  <c r="J58577" i="3"/>
  <c r="I58578" i="3"/>
  <c r="J58578" i="3" s="1"/>
  <c r="I58579" i="3"/>
  <c r="J58579" i="3"/>
  <c r="I58580" i="3"/>
  <c r="J58580" i="3"/>
  <c r="I58581" i="3"/>
  <c r="J58581" i="3"/>
  <c r="I58582" i="3"/>
  <c r="J58582" i="3" s="1"/>
  <c r="I58583" i="3"/>
  <c r="J58583" i="3"/>
  <c r="I58584" i="3"/>
  <c r="J58584" i="3" s="1"/>
  <c r="I58585" i="3"/>
  <c r="J58585" i="3"/>
  <c r="I58586" i="3"/>
  <c r="J58586" i="3" s="1"/>
  <c r="I58587" i="3"/>
  <c r="J58587" i="3"/>
  <c r="I58588" i="3"/>
  <c r="J58588" i="3"/>
  <c r="I58589" i="3"/>
  <c r="J58589" i="3"/>
  <c r="I58590" i="3"/>
  <c r="J58590" i="3" s="1"/>
  <c r="I58591" i="3"/>
  <c r="J58591" i="3"/>
  <c r="I58592" i="3"/>
  <c r="J58592" i="3" s="1"/>
  <c r="I58593" i="3"/>
  <c r="J58593" i="3"/>
  <c r="I58594" i="3"/>
  <c r="J58594" i="3" s="1"/>
  <c r="I58595" i="3"/>
  <c r="J58595" i="3"/>
  <c r="I58596" i="3"/>
  <c r="J58596" i="3"/>
  <c r="I58597" i="3"/>
  <c r="J58597" i="3"/>
  <c r="I58598" i="3"/>
  <c r="J58598" i="3" s="1"/>
  <c r="I58599" i="3"/>
  <c r="J58599" i="3"/>
  <c r="I58600" i="3"/>
  <c r="J58600" i="3" s="1"/>
  <c r="I58602" i="3"/>
  <c r="J58602" i="3" s="1"/>
  <c r="I58603" i="3"/>
  <c r="J58603" i="3"/>
  <c r="I58604" i="3"/>
  <c r="J58604" i="3"/>
  <c r="I58605" i="3"/>
  <c r="J58605" i="3"/>
  <c r="I58606" i="3"/>
  <c r="J58606" i="3" s="1"/>
  <c r="I58607" i="3"/>
  <c r="J58607" i="3"/>
  <c r="I58608" i="3"/>
  <c r="J58608" i="3" s="1"/>
  <c r="I58609" i="3"/>
  <c r="J58609" i="3"/>
  <c r="I58610" i="3"/>
  <c r="J58610" i="3" s="1"/>
  <c r="I58611" i="3"/>
  <c r="J58611" i="3"/>
  <c r="I58612" i="3"/>
  <c r="J58612" i="3"/>
  <c r="I58613" i="3"/>
  <c r="J58613" i="3"/>
  <c r="I58614" i="3"/>
  <c r="J58614" i="3" s="1"/>
  <c r="I58616" i="3"/>
  <c r="J58616" i="3"/>
  <c r="I58617" i="3"/>
  <c r="J58617" i="3"/>
  <c r="I58618" i="3"/>
  <c r="J58618" i="3" s="1"/>
  <c r="I58619" i="3"/>
  <c r="J58619" i="3"/>
  <c r="I58620" i="3"/>
  <c r="J58620" i="3" s="1"/>
  <c r="I58622" i="3"/>
  <c r="J58622" i="3" s="1"/>
  <c r="I58623" i="3"/>
  <c r="J58623" i="3" s="1"/>
  <c r="I58624" i="3"/>
  <c r="J58624" i="3" s="1"/>
  <c r="I58625" i="3"/>
  <c r="J58625" i="3" s="1"/>
  <c r="I58626" i="3"/>
  <c r="J58626" i="3" s="1"/>
  <c r="I58627" i="3"/>
  <c r="J58627" i="3" s="1"/>
  <c r="I58628" i="3"/>
  <c r="J58628" i="3" s="1"/>
  <c r="I58629" i="3"/>
  <c r="J58629" i="3" s="1"/>
  <c r="I58630" i="3"/>
  <c r="J58630" i="3" s="1"/>
  <c r="I58631" i="3"/>
  <c r="J58631" i="3" s="1"/>
  <c r="I58632" i="3"/>
  <c r="J58632" i="3" s="1"/>
  <c r="I58633" i="3"/>
  <c r="J58633" i="3" s="1"/>
  <c r="I58634" i="3"/>
  <c r="J58634" i="3" s="1"/>
  <c r="I58635" i="3"/>
  <c r="J58635" i="3" s="1"/>
  <c r="I58636" i="3"/>
  <c r="J58636" i="3" s="1"/>
  <c r="I58637" i="3"/>
  <c r="J58637" i="3" s="1"/>
  <c r="I58638" i="3"/>
  <c r="J58638" i="3" s="1"/>
  <c r="I58639" i="3"/>
  <c r="J58639" i="3" s="1"/>
  <c r="I58640" i="3"/>
  <c r="J58640" i="3" s="1"/>
  <c r="I58641" i="3"/>
  <c r="J58641" i="3" s="1"/>
  <c r="I58642" i="3"/>
  <c r="J58642" i="3" s="1"/>
  <c r="I58644" i="3"/>
  <c r="J58644" i="3" s="1"/>
  <c r="I58645" i="3"/>
  <c r="J58645" i="3" s="1"/>
  <c r="I58646" i="3"/>
  <c r="J58646" i="3" s="1"/>
  <c r="I58647" i="3"/>
  <c r="J58647" i="3" s="1"/>
  <c r="I58648" i="3"/>
  <c r="J58648" i="3" s="1"/>
  <c r="I58649" i="3"/>
  <c r="J58649" i="3" s="1"/>
  <c r="I58650" i="3"/>
  <c r="J58650" i="3" s="1"/>
  <c r="I58651" i="3"/>
  <c r="J58651" i="3" s="1"/>
  <c r="I58652" i="3"/>
  <c r="J58652" i="3" s="1"/>
  <c r="I58653" i="3"/>
  <c r="J58653" i="3" s="1"/>
  <c r="I58654" i="3"/>
  <c r="J58654" i="3" s="1"/>
  <c r="I58655" i="3"/>
  <c r="J58655" i="3" s="1"/>
  <c r="I58656" i="3"/>
  <c r="J58656" i="3" s="1"/>
  <c r="I58657" i="3"/>
  <c r="J58657" i="3" s="1"/>
  <c r="I58658" i="3"/>
  <c r="J58658" i="3" s="1"/>
  <c r="I58659" i="3"/>
  <c r="J58659" i="3" s="1"/>
  <c r="I58660" i="3"/>
  <c r="J58660" i="3" s="1"/>
  <c r="I58661" i="3"/>
  <c r="J58661" i="3" s="1"/>
  <c r="I58662" i="3"/>
  <c r="J58662" i="3" s="1"/>
  <c r="I58663" i="3"/>
  <c r="J58663" i="3" s="1"/>
  <c r="I58664" i="3"/>
  <c r="J58664" i="3" s="1"/>
  <c r="I58665" i="3"/>
  <c r="J58665" i="3" s="1"/>
  <c r="I58666" i="3"/>
  <c r="J58666" i="3" s="1"/>
  <c r="I58667" i="3"/>
  <c r="J58667" i="3" s="1"/>
  <c r="I58668" i="3"/>
  <c r="J58668" i="3" s="1"/>
  <c r="I58669" i="3"/>
  <c r="J58669" i="3" s="1"/>
  <c r="I58670" i="3"/>
  <c r="J58670" i="3" s="1"/>
  <c r="I58671" i="3"/>
  <c r="J58671" i="3" s="1"/>
  <c r="I58672" i="3"/>
  <c r="J58672" i="3" s="1"/>
  <c r="I58673" i="3"/>
  <c r="J58673" i="3" s="1"/>
  <c r="I58674" i="3"/>
  <c r="J58674" i="3" s="1"/>
  <c r="I58675" i="3"/>
  <c r="J58675" i="3" s="1"/>
  <c r="I58676" i="3"/>
  <c r="J58676" i="3" s="1"/>
  <c r="I58677" i="3"/>
  <c r="J58677" i="3" s="1"/>
  <c r="I58678" i="3"/>
  <c r="J58678" i="3" s="1"/>
  <c r="I58679" i="3"/>
  <c r="J58679" i="3" s="1"/>
  <c r="I58680" i="3"/>
  <c r="J58680" i="3" s="1"/>
  <c r="I58681" i="3"/>
  <c r="J58681" i="3" s="1"/>
  <c r="I58682" i="3"/>
  <c r="J58682" i="3" s="1"/>
  <c r="I58683" i="3"/>
  <c r="J58683" i="3" s="1"/>
  <c r="I58684" i="3"/>
  <c r="J58684" i="3" s="1"/>
  <c r="I58685" i="3"/>
  <c r="J58685" i="3" s="1"/>
  <c r="I58686" i="3"/>
  <c r="J58686" i="3" s="1"/>
  <c r="I58687" i="3"/>
  <c r="J58687" i="3" s="1"/>
  <c r="I58688" i="3"/>
  <c r="J58688" i="3" s="1"/>
  <c r="I58689" i="3"/>
  <c r="J58689" i="3" s="1"/>
  <c r="I58690" i="3"/>
  <c r="J58690" i="3" s="1"/>
  <c r="I58691" i="3"/>
  <c r="J58691" i="3" s="1"/>
  <c r="I58692" i="3"/>
  <c r="J58692" i="3" s="1"/>
  <c r="I58693" i="3"/>
  <c r="J58693" i="3" s="1"/>
  <c r="I58694" i="3"/>
  <c r="J58694" i="3" s="1"/>
  <c r="I58695" i="3"/>
  <c r="J58695" i="3" s="1"/>
  <c r="I58696" i="3"/>
  <c r="J58696" i="3" s="1"/>
  <c r="I58697" i="3"/>
  <c r="J58697" i="3" s="1"/>
  <c r="I58698" i="3"/>
  <c r="J58698" i="3" s="1"/>
  <c r="I58699" i="3"/>
  <c r="J58699" i="3" s="1"/>
  <c r="I58700" i="3"/>
  <c r="J58700" i="3" s="1"/>
  <c r="I58701" i="3"/>
  <c r="J58701" i="3" s="1"/>
  <c r="I58702" i="3"/>
  <c r="J58702" i="3" s="1"/>
  <c r="I58703" i="3"/>
  <c r="J58703" i="3" s="1"/>
  <c r="I58704" i="3"/>
  <c r="J58704" i="3" s="1"/>
  <c r="I58705" i="3"/>
  <c r="J58705" i="3" s="1"/>
  <c r="I58706" i="3"/>
  <c r="J58706" i="3" s="1"/>
  <c r="I58707" i="3"/>
  <c r="J58707" i="3" s="1"/>
  <c r="I58708" i="3"/>
  <c r="J58708" i="3" s="1"/>
  <c r="I58709" i="3"/>
  <c r="J58709" i="3" s="1"/>
  <c r="I58710" i="3"/>
  <c r="J58710" i="3" s="1"/>
  <c r="I58711" i="3"/>
  <c r="J58711" i="3" s="1"/>
  <c r="I58712" i="3"/>
  <c r="J58712" i="3" s="1"/>
  <c r="I58713" i="3"/>
  <c r="J58713" i="3" s="1"/>
  <c r="I58714" i="3"/>
  <c r="J58714" i="3" s="1"/>
  <c r="I58715" i="3"/>
  <c r="J58715" i="3" s="1"/>
  <c r="I58716" i="3"/>
  <c r="J58716" i="3" s="1"/>
  <c r="I58717" i="3"/>
  <c r="J58717" i="3" s="1"/>
  <c r="I58718" i="3"/>
  <c r="J58718" i="3" s="1"/>
  <c r="I58719" i="3"/>
  <c r="J58719" i="3" s="1"/>
  <c r="I58720" i="3"/>
  <c r="J58720" i="3" s="1"/>
  <c r="I58721" i="3"/>
  <c r="J58721" i="3" s="1"/>
  <c r="I58722" i="3"/>
  <c r="J58722" i="3" s="1"/>
  <c r="I58723" i="3"/>
  <c r="J58723" i="3" s="1"/>
  <c r="I58724" i="3"/>
  <c r="J58724" i="3" s="1"/>
  <c r="I58725" i="3"/>
  <c r="J58725" i="3" s="1"/>
  <c r="I58726" i="3"/>
  <c r="J58726" i="3" s="1"/>
  <c r="I58727" i="3"/>
  <c r="J58727" i="3" s="1"/>
  <c r="I58728" i="3"/>
  <c r="J58728" i="3" s="1"/>
  <c r="I58729" i="3"/>
  <c r="J58729" i="3" s="1"/>
  <c r="I58730" i="3"/>
  <c r="J58730" i="3" s="1"/>
  <c r="I58731" i="3"/>
  <c r="J58731" i="3" s="1"/>
  <c r="I58732" i="3"/>
  <c r="J58732" i="3" s="1"/>
  <c r="I58733" i="3"/>
  <c r="J58733" i="3" s="1"/>
  <c r="I58734" i="3"/>
  <c r="J58734" i="3" s="1"/>
  <c r="I58735" i="3"/>
  <c r="J58735" i="3" s="1"/>
  <c r="I58736" i="3"/>
  <c r="J58736" i="3" s="1"/>
  <c r="I58737" i="3"/>
  <c r="J58737" i="3" s="1"/>
  <c r="I58738" i="3"/>
  <c r="J58738" i="3" s="1"/>
  <c r="I58739" i="3"/>
  <c r="J58739" i="3" s="1"/>
  <c r="I58740" i="3"/>
  <c r="J58740" i="3" s="1"/>
  <c r="I58741" i="3"/>
  <c r="J58741" i="3" s="1"/>
  <c r="I58742" i="3"/>
  <c r="J58742" i="3" s="1"/>
  <c r="I58743" i="3"/>
  <c r="J58743" i="3" s="1"/>
  <c r="I58744" i="3"/>
  <c r="J58744" i="3" s="1"/>
  <c r="I58746" i="3"/>
  <c r="J58746" i="3" s="1"/>
  <c r="I58747" i="3"/>
  <c r="J58747" i="3" s="1"/>
  <c r="I58748" i="3"/>
  <c r="J58748" i="3" s="1"/>
  <c r="I58749" i="3"/>
  <c r="J58749" i="3" s="1"/>
  <c r="I58750" i="3"/>
  <c r="J58750" i="3" s="1"/>
  <c r="I58751" i="3"/>
  <c r="J58751" i="3" s="1"/>
  <c r="I58752" i="3"/>
  <c r="J58752" i="3" s="1"/>
  <c r="I58753" i="3"/>
  <c r="J58753" i="3" s="1"/>
  <c r="I58754" i="3"/>
  <c r="J58754" i="3" s="1"/>
  <c r="I58755" i="3"/>
  <c r="J58755" i="3" s="1"/>
  <c r="I58756" i="3"/>
  <c r="J58756" i="3" s="1"/>
  <c r="I58757" i="3"/>
  <c r="J58757" i="3" s="1"/>
  <c r="I58758" i="3"/>
  <c r="J58758" i="3" s="1"/>
  <c r="I58759" i="3"/>
  <c r="J58759" i="3" s="1"/>
  <c r="I58760" i="3"/>
  <c r="J58760" i="3" s="1"/>
  <c r="I58761" i="3"/>
  <c r="J58761" i="3" s="1"/>
  <c r="I58762" i="3"/>
  <c r="J58762" i="3" s="1"/>
  <c r="I58763" i="3"/>
  <c r="J58763" i="3" s="1"/>
  <c r="I58764" i="3"/>
  <c r="J58764" i="3" s="1"/>
  <c r="I58765" i="3"/>
  <c r="J58765" i="3" s="1"/>
  <c r="I58766" i="3"/>
  <c r="J58766" i="3" s="1"/>
  <c r="I58767" i="3"/>
  <c r="J58767" i="3" s="1"/>
  <c r="I58768" i="3"/>
  <c r="J58768" i="3" s="1"/>
  <c r="I58769" i="3"/>
  <c r="J58769" i="3" s="1"/>
  <c r="I58770" i="3"/>
  <c r="J58770" i="3" s="1"/>
  <c r="I58771" i="3"/>
  <c r="J58771" i="3" s="1"/>
  <c r="I58772" i="3"/>
  <c r="J58772" i="3" s="1"/>
  <c r="I58773" i="3"/>
  <c r="J58773" i="3" s="1"/>
  <c r="I58774" i="3"/>
  <c r="J58774" i="3" s="1"/>
  <c r="I58775" i="3"/>
  <c r="J58775" i="3" s="1"/>
  <c r="I58776" i="3"/>
  <c r="J58776" i="3" s="1"/>
  <c r="I58777" i="3"/>
  <c r="J58777" i="3" s="1"/>
  <c r="I58778" i="3"/>
  <c r="J58778" i="3" s="1"/>
  <c r="I58779" i="3"/>
  <c r="J58779" i="3" s="1"/>
  <c r="I58780" i="3"/>
  <c r="J58780" i="3" s="1"/>
  <c r="I58781" i="3"/>
  <c r="J58781" i="3" s="1"/>
  <c r="I58782" i="3"/>
  <c r="J58782" i="3" s="1"/>
  <c r="I58783" i="3"/>
  <c r="J58783" i="3" s="1"/>
  <c r="I58784" i="3"/>
  <c r="J58784" i="3" s="1"/>
  <c r="I58785" i="3"/>
  <c r="J58785" i="3" s="1"/>
  <c r="I58786" i="3"/>
  <c r="J58786" i="3" s="1"/>
  <c r="I58787" i="3"/>
  <c r="J58787" i="3" s="1"/>
  <c r="I58788" i="3"/>
  <c r="J58788" i="3" s="1"/>
  <c r="I58789" i="3"/>
  <c r="J58789" i="3" s="1"/>
  <c r="I58790" i="3"/>
  <c r="J58790" i="3" s="1"/>
  <c r="I58791" i="3"/>
  <c r="J58791" i="3" s="1"/>
  <c r="I58792" i="3"/>
  <c r="J58792" i="3" s="1"/>
  <c r="I58793" i="3"/>
  <c r="J58793" i="3" s="1"/>
  <c r="I58794" i="3"/>
  <c r="J58794" i="3" s="1"/>
  <c r="I58795" i="3"/>
  <c r="J58795" i="3" s="1"/>
  <c r="I58796" i="3"/>
  <c r="J58796" i="3" s="1"/>
  <c r="I58797" i="3"/>
  <c r="J58797" i="3" s="1"/>
  <c r="I58798" i="3"/>
  <c r="J58798" i="3" s="1"/>
  <c r="I58799" i="3"/>
  <c r="J58799" i="3" s="1"/>
  <c r="I58800" i="3"/>
  <c r="J58800" i="3" s="1"/>
  <c r="I58801" i="3"/>
  <c r="J58801" i="3" s="1"/>
  <c r="I58802" i="3"/>
  <c r="J58802" i="3" s="1"/>
  <c r="I58803" i="3"/>
  <c r="J58803" i="3" s="1"/>
  <c r="I58804" i="3"/>
  <c r="J58804" i="3" s="1"/>
  <c r="I58805" i="3"/>
  <c r="J58805" i="3" s="1"/>
  <c r="I58806" i="3"/>
  <c r="J58806" i="3" s="1"/>
  <c r="I58807" i="3"/>
  <c r="J58807" i="3" s="1"/>
  <c r="I58808" i="3"/>
  <c r="J58808" i="3" s="1"/>
  <c r="I58809" i="3"/>
  <c r="J58809" i="3" s="1"/>
  <c r="I58810" i="3"/>
  <c r="J58810" i="3" s="1"/>
  <c r="I58811" i="3"/>
  <c r="J58811" i="3" s="1"/>
  <c r="I58812" i="3"/>
  <c r="J58812" i="3" s="1"/>
  <c r="I58813" i="3"/>
  <c r="J58813" i="3" s="1"/>
  <c r="I58814" i="3"/>
  <c r="J58814" i="3" s="1"/>
  <c r="I58815" i="3"/>
  <c r="J58815" i="3" s="1"/>
  <c r="I58816" i="3"/>
  <c r="J58816" i="3" s="1"/>
  <c r="I58817" i="3"/>
  <c r="J58817" i="3" s="1"/>
  <c r="I58818" i="3"/>
  <c r="J58818" i="3" s="1"/>
  <c r="I58819" i="3"/>
  <c r="J58819" i="3" s="1"/>
  <c r="I58820" i="3"/>
  <c r="J58820" i="3" s="1"/>
  <c r="I58821" i="3"/>
  <c r="J58821" i="3" s="1"/>
  <c r="I58822" i="3"/>
  <c r="J58822" i="3" s="1"/>
  <c r="I58823" i="3"/>
  <c r="J58823" i="3" s="1"/>
  <c r="I58824" i="3"/>
  <c r="J58824" i="3" s="1"/>
  <c r="I58825" i="3"/>
  <c r="J58825" i="3" s="1"/>
  <c r="I58826" i="3"/>
  <c r="J58826" i="3" s="1"/>
  <c r="I58827" i="3"/>
  <c r="J58827" i="3" s="1"/>
  <c r="I58828" i="3"/>
  <c r="J58828" i="3" s="1"/>
  <c r="I58829" i="3"/>
  <c r="J58829" i="3" s="1"/>
  <c r="I58830" i="3"/>
  <c r="J58830" i="3" s="1"/>
  <c r="I58831" i="3"/>
  <c r="J58831" i="3" s="1"/>
  <c r="I58832" i="3"/>
  <c r="J58832" i="3" s="1"/>
  <c r="I58833" i="3"/>
  <c r="J58833" i="3" s="1"/>
  <c r="I58834" i="3"/>
  <c r="J58834" i="3" s="1"/>
  <c r="I58835" i="3"/>
  <c r="J58835" i="3" s="1"/>
  <c r="I58836" i="3"/>
  <c r="J58836" i="3" s="1"/>
  <c r="I58837" i="3"/>
  <c r="J58837" i="3" s="1"/>
  <c r="I58838" i="3"/>
  <c r="J58838" i="3" s="1"/>
  <c r="I58839" i="3"/>
  <c r="J58839" i="3" s="1"/>
  <c r="I58840" i="3"/>
  <c r="J58840" i="3" s="1"/>
  <c r="I58841" i="3"/>
  <c r="J58841" i="3" s="1"/>
  <c r="I58842" i="3"/>
  <c r="J58842" i="3" s="1"/>
  <c r="I58843" i="3"/>
  <c r="J58843" i="3" s="1"/>
  <c r="I58844" i="3"/>
  <c r="J58844" i="3" s="1"/>
  <c r="I58845" i="3"/>
  <c r="J58845" i="3" s="1"/>
  <c r="I58846" i="3"/>
  <c r="J58846" i="3" s="1"/>
  <c r="I58847" i="3"/>
  <c r="J58847" i="3" s="1"/>
  <c r="I58848" i="3"/>
  <c r="J58848" i="3" s="1"/>
  <c r="I58849" i="3"/>
  <c r="J58849" i="3" s="1"/>
  <c r="I58850" i="3"/>
  <c r="J58850" i="3" s="1"/>
  <c r="I58851" i="3"/>
  <c r="J58851" i="3" s="1"/>
  <c r="I58852" i="3"/>
  <c r="J58852" i="3" s="1"/>
  <c r="I58853" i="3"/>
  <c r="J58853" i="3" s="1"/>
  <c r="I58854" i="3"/>
  <c r="J58854" i="3" s="1"/>
  <c r="I58855" i="3"/>
  <c r="J58855" i="3" s="1"/>
  <c r="I58856" i="3"/>
  <c r="J58856" i="3" s="1"/>
  <c r="I58857" i="3"/>
  <c r="J58857" i="3" s="1"/>
  <c r="I58858" i="3"/>
  <c r="J58858" i="3" s="1"/>
  <c r="I58859" i="3"/>
  <c r="J58859" i="3" s="1"/>
  <c r="I58860" i="3"/>
  <c r="J58860" i="3" s="1"/>
  <c r="I58861" i="3"/>
  <c r="J58861" i="3" s="1"/>
  <c r="I58862" i="3"/>
  <c r="J58862" i="3" s="1"/>
  <c r="I58863" i="3"/>
  <c r="J58863" i="3" s="1"/>
  <c r="I58864" i="3"/>
  <c r="J58864" i="3" s="1"/>
  <c r="I58865" i="3"/>
  <c r="J58865" i="3" s="1"/>
  <c r="I58866" i="3"/>
  <c r="J58866" i="3" s="1"/>
  <c r="I58867" i="3"/>
  <c r="J58867" i="3" s="1"/>
  <c r="I58868" i="3"/>
  <c r="J58868" i="3" s="1"/>
  <c r="I58869" i="3"/>
  <c r="J58869" i="3" s="1"/>
  <c r="I58870" i="3"/>
  <c r="J58870" i="3" s="1"/>
  <c r="I58871" i="3"/>
  <c r="J58871" i="3" s="1"/>
  <c r="I58872" i="3"/>
  <c r="J58872" i="3" s="1"/>
  <c r="I58873" i="3"/>
  <c r="J58873" i="3" s="1"/>
  <c r="I58874" i="3"/>
  <c r="J58874" i="3" s="1"/>
  <c r="I58875" i="3"/>
  <c r="J58875" i="3" s="1"/>
  <c r="I58876" i="3"/>
  <c r="J58876" i="3" s="1"/>
  <c r="I58877" i="3"/>
  <c r="J58877" i="3" s="1"/>
  <c r="I58878" i="3"/>
  <c r="J58878" i="3" s="1"/>
  <c r="I58879" i="3"/>
  <c r="J58879" i="3" s="1"/>
  <c r="I58880" i="3"/>
  <c r="J58880" i="3" s="1"/>
  <c r="I58881" i="3"/>
  <c r="J58881" i="3" s="1"/>
  <c r="I58882" i="3"/>
  <c r="J58882" i="3" s="1"/>
  <c r="I58883" i="3"/>
  <c r="J58883" i="3" s="1"/>
  <c r="I58884" i="3"/>
  <c r="J58884" i="3" s="1"/>
  <c r="I58885" i="3"/>
  <c r="J58885" i="3" s="1"/>
  <c r="I58886" i="3"/>
  <c r="J58886" i="3" s="1"/>
  <c r="I58887" i="3"/>
  <c r="J58887" i="3" s="1"/>
  <c r="I58888" i="3"/>
  <c r="J58888" i="3" s="1"/>
  <c r="I58889" i="3"/>
  <c r="J58889" i="3" s="1"/>
  <c r="I58890" i="3"/>
  <c r="J58890" i="3" s="1"/>
  <c r="I58891" i="3"/>
  <c r="J58891" i="3" s="1"/>
  <c r="I58892" i="3"/>
  <c r="J58892" i="3" s="1"/>
  <c r="I58893" i="3"/>
  <c r="J58893" i="3" s="1"/>
  <c r="I58894" i="3"/>
  <c r="J58894" i="3" s="1"/>
  <c r="I58895" i="3"/>
  <c r="J58895" i="3" s="1"/>
  <c r="I58896" i="3"/>
  <c r="J58896" i="3" s="1"/>
  <c r="I58897" i="3"/>
  <c r="J58897" i="3" s="1"/>
  <c r="I58898" i="3"/>
  <c r="J58898" i="3" s="1"/>
  <c r="I58899" i="3"/>
  <c r="J58899" i="3" s="1"/>
  <c r="I58900" i="3"/>
  <c r="J58900" i="3" s="1"/>
  <c r="I58901" i="3"/>
  <c r="J58901" i="3" s="1"/>
  <c r="I58902" i="3"/>
  <c r="J58902" i="3" s="1"/>
  <c r="I58903" i="3"/>
  <c r="J58903" i="3" s="1"/>
  <c r="I58904" i="3"/>
  <c r="J58904" i="3" s="1"/>
  <c r="I58905" i="3"/>
  <c r="J58905" i="3" s="1"/>
  <c r="I58906" i="3"/>
  <c r="J58906" i="3" s="1"/>
  <c r="I58907" i="3"/>
  <c r="J58907" i="3" s="1"/>
  <c r="I58908" i="3"/>
  <c r="J58908" i="3" s="1"/>
  <c r="I58909" i="3"/>
  <c r="J58909" i="3"/>
  <c r="I58910" i="3"/>
  <c r="J58910" i="3" s="1"/>
  <c r="I58911" i="3"/>
  <c r="J58911" i="3"/>
  <c r="I58912" i="3"/>
  <c r="J58912" i="3" s="1"/>
  <c r="I58913" i="3"/>
  <c r="J58913" i="3"/>
  <c r="I58914" i="3"/>
  <c r="J58914" i="3" s="1"/>
  <c r="I58915" i="3"/>
  <c r="J58915" i="3"/>
  <c r="I58916" i="3"/>
  <c r="J58916" i="3"/>
  <c r="I58917" i="3"/>
  <c r="J58917" i="3"/>
  <c r="I58918" i="3"/>
  <c r="J58918" i="3" s="1"/>
  <c r="I58919" i="3"/>
  <c r="J58919" i="3"/>
  <c r="I58920" i="3"/>
  <c r="J58920" i="3" s="1"/>
  <c r="I58921" i="3"/>
  <c r="J58921" i="3"/>
  <c r="I58922" i="3"/>
  <c r="J58922" i="3" s="1"/>
  <c r="I58923" i="3"/>
  <c r="J58923" i="3"/>
  <c r="I58924" i="3"/>
  <c r="J58924" i="3"/>
  <c r="I58925" i="3"/>
  <c r="J58925" i="3"/>
  <c r="I58926" i="3"/>
  <c r="J58926" i="3" s="1"/>
  <c r="I58927" i="3"/>
  <c r="J58927" i="3"/>
  <c r="I58928" i="3"/>
  <c r="J58928" i="3" s="1"/>
  <c r="I58929" i="3"/>
  <c r="J58929" i="3"/>
  <c r="I58930" i="3"/>
  <c r="J58930" i="3" s="1"/>
  <c r="I58931" i="3"/>
  <c r="J58931" i="3"/>
  <c r="I58932" i="3"/>
  <c r="J58932" i="3"/>
  <c r="I58933" i="3"/>
  <c r="J58933" i="3"/>
  <c r="I58934" i="3"/>
  <c r="J58934" i="3" s="1"/>
  <c r="I58935" i="3"/>
  <c r="J58935" i="3"/>
  <c r="I58936" i="3"/>
  <c r="J58936" i="3" s="1"/>
  <c r="I58937" i="3"/>
  <c r="J58937" i="3"/>
  <c r="I58938" i="3"/>
  <c r="J58938" i="3" s="1"/>
  <c r="I58939" i="3"/>
  <c r="J58939" i="3"/>
  <c r="I58940" i="3"/>
  <c r="J58940" i="3"/>
  <c r="I58941" i="3"/>
  <c r="J58941" i="3"/>
  <c r="I58942" i="3"/>
  <c r="J58942" i="3" s="1"/>
  <c r="I58943" i="3"/>
  <c r="J58943" i="3"/>
  <c r="I58944" i="3"/>
  <c r="J58944" i="3" s="1"/>
  <c r="I58945" i="3"/>
  <c r="J58945" i="3"/>
  <c r="I58946" i="3"/>
  <c r="J58946" i="3" s="1"/>
  <c r="I58947" i="3"/>
  <c r="J58947" i="3"/>
  <c r="I58948" i="3"/>
  <c r="J58948" i="3"/>
  <c r="I58949" i="3"/>
  <c r="J58949" i="3"/>
  <c r="I58950" i="3"/>
  <c r="J58950" i="3" s="1"/>
  <c r="I58951" i="3"/>
  <c r="J58951" i="3"/>
  <c r="I58952" i="3"/>
  <c r="J58952" i="3" s="1"/>
  <c r="I58953" i="3"/>
  <c r="J58953" i="3"/>
  <c r="I58954" i="3"/>
  <c r="J58954" i="3" s="1"/>
  <c r="I58955" i="3"/>
  <c r="J58955" i="3"/>
  <c r="I58956" i="3"/>
  <c r="J58956" i="3"/>
  <c r="I58957" i="3"/>
  <c r="J58957" i="3"/>
  <c r="I58958" i="3"/>
  <c r="J58958" i="3" s="1"/>
  <c r="I58959" i="3"/>
  <c r="J58959" i="3"/>
  <c r="I58960" i="3"/>
  <c r="J58960" i="3" s="1"/>
  <c r="I58961" i="3"/>
  <c r="J58961" i="3"/>
  <c r="I58962" i="3"/>
  <c r="J58962" i="3" s="1"/>
  <c r="I58963" i="3"/>
  <c r="J58963" i="3"/>
  <c r="I58964" i="3"/>
  <c r="J58964" i="3"/>
  <c r="I58965" i="3"/>
  <c r="J58965" i="3"/>
  <c r="I58966" i="3"/>
  <c r="J58966" i="3" s="1"/>
  <c r="I58967" i="3"/>
  <c r="J58967" i="3"/>
  <c r="I58968" i="3"/>
  <c r="J58968" i="3" s="1"/>
  <c r="I58969" i="3"/>
  <c r="J58969" i="3"/>
  <c r="I58970" i="3"/>
  <c r="J58970" i="3" s="1"/>
  <c r="I58971" i="3"/>
  <c r="J58971" i="3"/>
  <c r="I58972" i="3"/>
  <c r="J58972" i="3"/>
  <c r="I58973" i="3"/>
  <c r="J58973" i="3"/>
  <c r="I58974" i="3"/>
  <c r="J58974" i="3" s="1"/>
  <c r="I58975" i="3"/>
  <c r="J58975" i="3"/>
  <c r="I58976" i="3"/>
  <c r="J58976" i="3" s="1"/>
  <c r="I58977" i="3"/>
  <c r="J58977" i="3"/>
  <c r="I58978" i="3"/>
  <c r="J58978" i="3" s="1"/>
  <c r="I58979" i="3"/>
  <c r="J58979" i="3"/>
  <c r="I58980" i="3"/>
  <c r="J58980" i="3"/>
  <c r="I58981" i="3"/>
  <c r="J58981" i="3"/>
  <c r="I58982" i="3"/>
  <c r="J58982" i="3" s="1"/>
  <c r="I58983" i="3"/>
  <c r="J58983" i="3"/>
  <c r="I58984" i="3"/>
  <c r="J58984" i="3" s="1"/>
  <c r="I58985" i="3"/>
  <c r="J58985" i="3"/>
  <c r="I58986" i="3"/>
  <c r="J58986" i="3" s="1"/>
  <c r="I58987" i="3"/>
  <c r="J58987" i="3"/>
  <c r="I58988" i="3"/>
  <c r="J58988" i="3"/>
  <c r="I58989" i="3"/>
  <c r="J58989" i="3"/>
  <c r="I58990" i="3"/>
  <c r="J58990" i="3" s="1"/>
  <c r="I58991" i="3"/>
  <c r="J58991" i="3"/>
  <c r="I58992" i="3"/>
  <c r="J58992" i="3" s="1"/>
  <c r="I58993" i="3"/>
  <c r="J58993" i="3"/>
  <c r="I58994" i="3"/>
  <c r="J58994" i="3" s="1"/>
  <c r="I58995" i="3"/>
  <c r="J58995" i="3"/>
  <c r="I58996" i="3"/>
  <c r="J58996" i="3"/>
  <c r="I58997" i="3"/>
  <c r="J58997" i="3"/>
  <c r="I58998" i="3"/>
  <c r="J58998" i="3" s="1"/>
  <c r="I58999" i="3"/>
  <c r="J58999" i="3"/>
  <c r="I59000" i="3"/>
  <c r="J59000" i="3" s="1"/>
  <c r="I59001" i="3"/>
  <c r="J59001" i="3"/>
  <c r="I59002" i="3"/>
  <c r="J59002" i="3" s="1"/>
  <c r="I59003" i="3"/>
  <c r="J59003" i="3"/>
  <c r="I59004" i="3"/>
  <c r="J59004" i="3"/>
  <c r="I59005" i="3"/>
  <c r="J59005" i="3"/>
  <c r="I59006" i="3"/>
  <c r="J59006" i="3" s="1"/>
  <c r="I59007" i="3"/>
  <c r="J59007" i="3"/>
  <c r="I59008" i="3"/>
  <c r="J59008" i="3" s="1"/>
  <c r="I59009" i="3"/>
  <c r="J59009" i="3"/>
  <c r="I59010" i="3"/>
  <c r="J59010" i="3" s="1"/>
  <c r="I59011" i="3"/>
  <c r="J59011" i="3"/>
  <c r="I59012" i="3"/>
  <c r="J59012" i="3"/>
  <c r="I59013" i="3"/>
  <c r="J59013" i="3"/>
  <c r="I59014" i="3"/>
  <c r="J59014" i="3" s="1"/>
  <c r="I59015" i="3"/>
  <c r="J59015" i="3"/>
  <c r="I59016" i="3"/>
  <c r="J59016" i="3" s="1"/>
  <c r="I59017" i="3"/>
  <c r="J59017" i="3"/>
  <c r="I59018" i="3"/>
  <c r="J59018" i="3" s="1"/>
  <c r="I59019" i="3"/>
  <c r="J59019" i="3"/>
  <c r="I59020" i="3"/>
  <c r="J59020" i="3"/>
  <c r="I59021" i="3"/>
  <c r="J59021" i="3"/>
  <c r="I59022" i="3"/>
  <c r="J59022" i="3" s="1"/>
  <c r="I59023" i="3"/>
  <c r="J59023" i="3"/>
  <c r="I59024" i="3"/>
  <c r="J59024" i="3" s="1"/>
  <c r="I59025" i="3"/>
  <c r="J59025" i="3"/>
  <c r="I59026" i="3"/>
  <c r="J59026" i="3" s="1"/>
  <c r="I59027" i="3"/>
  <c r="J59027" i="3"/>
  <c r="I59028" i="3"/>
  <c r="J59028" i="3"/>
  <c r="I59029" i="3"/>
  <c r="J59029" i="3"/>
  <c r="I59030" i="3"/>
  <c r="J59030" i="3" s="1"/>
  <c r="I59031" i="3"/>
  <c r="J59031" i="3"/>
  <c r="I59032" i="3"/>
  <c r="J59032" i="3" s="1"/>
  <c r="I59033" i="3"/>
  <c r="J59033" i="3"/>
  <c r="I59034" i="3"/>
  <c r="J59034" i="3" s="1"/>
  <c r="I59035" i="3"/>
  <c r="J59035" i="3"/>
  <c r="I59036" i="3"/>
  <c r="J59036" i="3"/>
  <c r="I59037" i="3"/>
  <c r="J59037" i="3"/>
  <c r="I59038" i="3"/>
  <c r="J59038" i="3" s="1"/>
  <c r="I59039" i="3"/>
  <c r="J59039" i="3"/>
  <c r="I59040" i="3"/>
  <c r="J59040" i="3" s="1"/>
  <c r="I59041" i="3"/>
  <c r="J59041" i="3"/>
  <c r="I59042" i="3"/>
  <c r="J59042" i="3" s="1"/>
  <c r="I59043" i="3"/>
  <c r="J59043" i="3"/>
  <c r="I59044" i="3"/>
  <c r="J59044" i="3"/>
  <c r="I59045" i="3"/>
  <c r="J59045" i="3"/>
  <c r="I59046" i="3"/>
  <c r="J59046" i="3" s="1"/>
  <c r="I59047" i="3"/>
  <c r="J59047" i="3"/>
  <c r="I59048" i="3"/>
  <c r="J59048" i="3" s="1"/>
  <c r="I59049" i="3"/>
  <c r="J59049" i="3"/>
  <c r="I59050" i="3"/>
  <c r="J59050" i="3" s="1"/>
  <c r="I59051" i="3"/>
  <c r="J59051" i="3"/>
  <c r="I59052" i="3"/>
  <c r="J59052" i="3"/>
  <c r="I59053" i="3"/>
  <c r="J59053" i="3"/>
  <c r="I59054" i="3"/>
  <c r="J59054" i="3" s="1"/>
  <c r="I59055" i="3"/>
  <c r="J59055" i="3"/>
  <c r="I59056" i="3"/>
  <c r="J59056" i="3" s="1"/>
  <c r="I59057" i="3"/>
  <c r="J59057" i="3"/>
  <c r="I59058" i="3"/>
  <c r="J59058" i="3" s="1"/>
  <c r="I59059" i="3"/>
  <c r="J59059" i="3"/>
  <c r="I59060" i="3"/>
  <c r="J59060" i="3"/>
  <c r="I59061" i="3"/>
  <c r="J59061" i="3"/>
  <c r="I59062" i="3"/>
  <c r="J59062" i="3" s="1"/>
  <c r="I59063" i="3"/>
  <c r="J59063" i="3"/>
  <c r="I59064" i="3"/>
  <c r="J59064" i="3" s="1"/>
  <c r="I59065" i="3"/>
  <c r="J59065" i="3"/>
  <c r="I59066" i="3"/>
  <c r="J59066" i="3" s="1"/>
  <c r="I59067" i="3"/>
  <c r="J59067" i="3"/>
  <c r="I59068" i="3"/>
  <c r="J59068" i="3"/>
  <c r="I59069" i="3"/>
  <c r="J59069" i="3"/>
  <c r="I59070" i="3"/>
  <c r="J59070" i="3" s="1"/>
  <c r="I59071" i="3"/>
  <c r="J59071" i="3"/>
  <c r="I59072" i="3"/>
  <c r="J59072" i="3" s="1"/>
  <c r="I59073" i="3"/>
  <c r="J59073" i="3"/>
  <c r="I59074" i="3"/>
  <c r="J59074" i="3" s="1"/>
  <c r="I59075" i="3"/>
  <c r="J59075" i="3"/>
  <c r="I59076" i="3"/>
  <c r="J59076" i="3"/>
  <c r="I59077" i="3"/>
  <c r="J59077" i="3"/>
  <c r="I59078" i="3"/>
  <c r="J59078" i="3" s="1"/>
  <c r="I59079" i="3"/>
  <c r="J59079" i="3"/>
  <c r="I59080" i="3"/>
  <c r="J59080" i="3" s="1"/>
  <c r="I59081" i="3"/>
  <c r="J59081" i="3"/>
  <c r="I59082" i="3"/>
  <c r="J59082" i="3" s="1"/>
  <c r="I59083" i="3"/>
  <c r="J59083" i="3"/>
  <c r="I59084" i="3"/>
  <c r="J59084" i="3"/>
  <c r="I59085" i="3"/>
  <c r="J59085" i="3"/>
  <c r="I59086" i="3"/>
  <c r="J59086" i="3" s="1"/>
  <c r="I59087" i="3"/>
  <c r="J59087" i="3"/>
  <c r="I59088" i="3"/>
  <c r="J59088" i="3" s="1"/>
  <c r="I59089" i="3"/>
  <c r="J59089" i="3"/>
  <c r="I59090" i="3"/>
  <c r="J59090" i="3" s="1"/>
  <c r="I59091" i="3"/>
  <c r="J59091" i="3"/>
  <c r="I59092" i="3"/>
  <c r="J59092" i="3" s="1"/>
  <c r="I59093" i="3"/>
  <c r="J59093" i="3"/>
  <c r="I59094" i="3"/>
  <c r="J59094" i="3" s="1"/>
  <c r="I59095" i="3"/>
  <c r="J59095" i="3"/>
  <c r="I59096" i="3"/>
  <c r="J59096" i="3" s="1"/>
  <c r="I59097" i="3"/>
  <c r="J59097" i="3"/>
  <c r="I59098" i="3"/>
  <c r="J59098" i="3" s="1"/>
  <c r="I59099" i="3"/>
  <c r="J59099" i="3"/>
  <c r="I59100" i="3"/>
  <c r="J59100" i="3"/>
  <c r="I59101" i="3"/>
  <c r="J59101" i="3"/>
  <c r="I59102" i="3"/>
  <c r="J59102" i="3" s="1"/>
  <c r="I59103" i="3"/>
  <c r="J59103" i="3"/>
  <c r="I59104" i="3"/>
  <c r="J59104" i="3" s="1"/>
  <c r="I59105" i="3"/>
  <c r="J59105" i="3"/>
  <c r="I59106" i="3"/>
  <c r="J59106" i="3" s="1"/>
  <c r="I59107" i="3"/>
  <c r="J59107" i="3"/>
  <c r="I59108" i="3"/>
  <c r="J59108" i="3"/>
  <c r="I59109" i="3"/>
  <c r="J59109" i="3"/>
  <c r="I59110" i="3"/>
  <c r="J59110" i="3" s="1"/>
  <c r="I59111" i="3"/>
  <c r="J59111" i="3"/>
  <c r="I59112" i="3"/>
  <c r="J59112" i="3" s="1"/>
  <c r="I59113" i="3"/>
  <c r="J59113" i="3"/>
  <c r="I59114" i="3"/>
  <c r="J59114" i="3" s="1"/>
  <c r="I59115" i="3"/>
  <c r="J59115" i="3"/>
  <c r="I59116" i="3"/>
  <c r="J59116" i="3"/>
  <c r="I59117" i="3"/>
  <c r="J59117" i="3"/>
  <c r="I59118" i="3"/>
  <c r="J59118" i="3" s="1"/>
  <c r="I59119" i="3"/>
  <c r="J59119" i="3"/>
  <c r="I59120" i="3"/>
  <c r="J59120" i="3" s="1"/>
  <c r="I59121" i="3"/>
  <c r="J59121" i="3"/>
  <c r="I59122" i="3"/>
  <c r="J59122" i="3" s="1"/>
  <c r="I59123" i="3"/>
  <c r="J59123" i="3"/>
  <c r="I59124" i="3"/>
  <c r="J59124" i="3" s="1"/>
  <c r="I59125" i="3"/>
  <c r="J59125" i="3"/>
  <c r="I59126" i="3"/>
  <c r="J59126" i="3" s="1"/>
  <c r="I59127" i="3"/>
  <c r="J59127" i="3"/>
  <c r="I59128" i="3"/>
  <c r="J59128" i="3" s="1"/>
  <c r="I59129" i="3"/>
  <c r="J59129" i="3"/>
  <c r="I59130" i="3"/>
  <c r="J59130" i="3" s="1"/>
  <c r="I59131" i="3"/>
  <c r="J59131" i="3"/>
  <c r="I59132" i="3"/>
  <c r="J59132" i="3"/>
  <c r="I59133" i="3"/>
  <c r="J59133" i="3"/>
  <c r="I59134" i="3"/>
  <c r="J59134" i="3" s="1"/>
  <c r="I59135" i="3"/>
  <c r="J59135" i="3"/>
  <c r="I59136" i="3"/>
  <c r="J59136" i="3" s="1"/>
  <c r="I59137" i="3"/>
  <c r="J59137" i="3"/>
  <c r="I59138" i="3"/>
  <c r="J59138" i="3" s="1"/>
  <c r="I59139" i="3"/>
  <c r="J59139" i="3"/>
  <c r="I59140" i="3"/>
  <c r="J59140" i="3"/>
  <c r="I59141" i="3"/>
  <c r="J59141" i="3"/>
  <c r="I59142" i="3"/>
  <c r="J59142" i="3" s="1"/>
  <c r="I59143" i="3"/>
  <c r="J59143" i="3"/>
  <c r="I59144" i="3"/>
  <c r="J59144" i="3" s="1"/>
  <c r="I59145" i="3"/>
  <c r="J59145" i="3"/>
  <c r="I59146" i="3"/>
  <c r="J59146" i="3" s="1"/>
  <c r="I59147" i="3"/>
  <c r="J59147" i="3"/>
  <c r="I59148" i="3"/>
  <c r="J59148" i="3"/>
  <c r="I59149" i="3"/>
  <c r="J59149" i="3"/>
  <c r="I59150" i="3"/>
  <c r="J59150" i="3" s="1"/>
  <c r="I59151" i="3"/>
  <c r="J59151" i="3"/>
  <c r="I59152" i="3"/>
  <c r="J59152" i="3"/>
  <c r="I59153" i="3"/>
  <c r="J59153" i="3"/>
  <c r="I59154" i="3"/>
  <c r="J59154" i="3" s="1"/>
  <c r="I59155" i="3"/>
  <c r="J59155" i="3"/>
  <c r="I59156" i="3"/>
  <c r="J59156" i="3" s="1"/>
  <c r="I59157" i="3"/>
  <c r="J59157" i="3"/>
  <c r="I59158" i="3"/>
  <c r="J59158" i="3" s="1"/>
  <c r="I59159" i="3"/>
  <c r="J59159" i="3"/>
  <c r="I59160" i="3"/>
  <c r="J59160" i="3" s="1"/>
  <c r="I59161" i="3"/>
  <c r="J59161" i="3"/>
  <c r="I59162" i="3"/>
  <c r="J59162" i="3" s="1"/>
  <c r="I59163" i="3"/>
  <c r="J59163" i="3"/>
  <c r="I59164" i="3"/>
  <c r="J59164" i="3"/>
  <c r="I59165" i="3"/>
  <c r="J59165" i="3"/>
  <c r="I59166" i="3"/>
  <c r="J59166" i="3" s="1"/>
  <c r="I59167" i="3"/>
  <c r="J59167" i="3"/>
  <c r="I59168" i="3"/>
  <c r="J59168" i="3" s="1"/>
  <c r="I59169" i="3"/>
  <c r="J59169" i="3"/>
  <c r="I59170" i="3"/>
  <c r="J59170" i="3" s="1"/>
  <c r="I59171" i="3"/>
  <c r="J59171" i="3"/>
  <c r="I59172" i="3"/>
  <c r="J59172" i="3"/>
  <c r="I59173" i="3"/>
  <c r="J59173" i="3"/>
  <c r="I59174" i="3"/>
  <c r="J59174" i="3" s="1"/>
  <c r="I59175" i="3"/>
  <c r="J59175" i="3"/>
  <c r="I59176" i="3"/>
  <c r="J59176" i="3" s="1"/>
  <c r="I59177" i="3"/>
  <c r="J59177" i="3"/>
  <c r="I59178" i="3"/>
  <c r="J59178" i="3" s="1"/>
  <c r="I59179" i="3"/>
  <c r="J59179" i="3"/>
  <c r="I59180" i="3"/>
  <c r="J59180" i="3"/>
  <c r="I59181" i="3"/>
  <c r="J59181" i="3"/>
  <c r="I59182" i="3"/>
  <c r="J59182" i="3" s="1"/>
  <c r="I59183" i="3"/>
  <c r="J59183" i="3"/>
  <c r="I59184" i="3"/>
  <c r="J59184" i="3" s="1"/>
  <c r="I59185" i="3"/>
  <c r="J59185" i="3"/>
  <c r="I59186" i="3"/>
  <c r="J59186" i="3" s="1"/>
  <c r="I59187" i="3"/>
  <c r="J59187" i="3"/>
  <c r="I59188" i="3"/>
  <c r="J59188" i="3" s="1"/>
  <c r="I59189" i="3"/>
  <c r="J59189" i="3"/>
  <c r="I59190" i="3"/>
  <c r="J59190" i="3" s="1"/>
  <c r="I59191" i="3"/>
  <c r="J59191" i="3"/>
  <c r="I59192" i="3"/>
  <c r="J59192" i="3" s="1"/>
  <c r="I59193" i="3"/>
  <c r="J59193" i="3"/>
  <c r="I59194" i="3"/>
  <c r="J59194" i="3" s="1"/>
  <c r="I59195" i="3"/>
  <c r="J59195" i="3"/>
  <c r="I59196" i="3"/>
  <c r="J59196" i="3" s="1"/>
  <c r="I59197" i="3"/>
  <c r="J59197" i="3" s="1"/>
  <c r="I59198" i="3"/>
  <c r="J59198" i="3" s="1"/>
  <c r="I59199" i="3"/>
  <c r="J59199" i="3" s="1"/>
  <c r="I59200" i="3"/>
  <c r="J59200" i="3" s="1"/>
  <c r="I59201" i="3"/>
  <c r="J59201" i="3" s="1"/>
  <c r="I59202" i="3"/>
  <c r="J59202" i="3" s="1"/>
  <c r="I59203" i="3"/>
  <c r="J59203" i="3" s="1"/>
  <c r="I59204" i="3"/>
  <c r="J59204" i="3" s="1"/>
  <c r="I59205" i="3"/>
  <c r="J59205" i="3" s="1"/>
  <c r="I59206" i="3"/>
  <c r="J59206" i="3" s="1"/>
  <c r="I59207" i="3"/>
  <c r="J59207" i="3" s="1"/>
  <c r="I59208" i="3"/>
  <c r="J59208" i="3" s="1"/>
  <c r="I59209" i="3"/>
  <c r="J59209" i="3" s="1"/>
  <c r="I59210" i="3"/>
  <c r="J59210" i="3" s="1"/>
  <c r="I59211" i="3"/>
  <c r="J59211" i="3" s="1"/>
  <c r="I59212" i="3"/>
  <c r="J59212" i="3" s="1"/>
  <c r="I59213" i="3"/>
  <c r="J59213" i="3" s="1"/>
  <c r="I59214" i="3"/>
  <c r="J59214" i="3" s="1"/>
  <c r="I59215" i="3"/>
  <c r="J59215" i="3" s="1"/>
  <c r="I59216" i="3"/>
  <c r="J59216" i="3" s="1"/>
  <c r="I59217" i="3"/>
  <c r="J59217" i="3" s="1"/>
  <c r="I59218" i="3"/>
  <c r="J59218" i="3" s="1"/>
  <c r="I59219" i="3"/>
  <c r="J59219" i="3" s="1"/>
  <c r="I59220" i="3"/>
  <c r="J59220" i="3" s="1"/>
  <c r="I59221" i="3"/>
  <c r="J59221" i="3" s="1"/>
  <c r="I59222" i="3"/>
  <c r="J59222" i="3" s="1"/>
  <c r="I59223" i="3"/>
  <c r="J59223" i="3" s="1"/>
  <c r="I59224" i="3"/>
  <c r="J59224" i="3" s="1"/>
  <c r="I59225" i="3"/>
  <c r="J59225" i="3" s="1"/>
  <c r="I59226" i="3"/>
  <c r="J59226" i="3" s="1"/>
  <c r="I59227" i="3"/>
  <c r="J59227" i="3" s="1"/>
  <c r="I59228" i="3"/>
  <c r="J59228" i="3" s="1"/>
  <c r="I59229" i="3"/>
  <c r="J59229" i="3" s="1"/>
  <c r="I59230" i="3"/>
  <c r="J59230" i="3" s="1"/>
  <c r="I59231" i="3"/>
  <c r="J59231" i="3" s="1"/>
  <c r="I59232" i="3"/>
  <c r="J59232" i="3" s="1"/>
  <c r="I59233" i="3"/>
  <c r="J59233" i="3" s="1"/>
  <c r="I59234" i="3"/>
  <c r="J59234" i="3" s="1"/>
  <c r="I59235" i="3"/>
  <c r="J59235" i="3" s="1"/>
  <c r="I59236" i="3"/>
  <c r="J59236" i="3" s="1"/>
  <c r="I59237" i="3"/>
  <c r="J59237" i="3" s="1"/>
  <c r="I59238" i="3"/>
  <c r="J59238" i="3" s="1"/>
  <c r="I59239" i="3"/>
  <c r="J59239" i="3" s="1"/>
  <c r="I59240" i="3"/>
  <c r="J59240" i="3" s="1"/>
  <c r="I59241" i="3"/>
  <c r="J59241" i="3" s="1"/>
  <c r="I59242" i="3"/>
  <c r="J59242" i="3" s="1"/>
  <c r="I59243" i="3"/>
  <c r="J59243" i="3" s="1"/>
  <c r="I59244" i="3"/>
  <c r="J59244" i="3" s="1"/>
  <c r="I59245" i="3"/>
  <c r="J59245" i="3" s="1"/>
  <c r="I59246" i="3"/>
  <c r="J59246" i="3" s="1"/>
  <c r="I59247" i="3"/>
  <c r="J59247" i="3" s="1"/>
  <c r="I59248" i="3"/>
  <c r="J59248" i="3" s="1"/>
  <c r="I59249" i="3"/>
  <c r="J59249" i="3" s="1"/>
  <c r="I59250" i="3"/>
  <c r="J59250" i="3" s="1"/>
  <c r="I59251" i="3"/>
  <c r="J59251" i="3" s="1"/>
  <c r="I59252" i="3"/>
  <c r="J59252" i="3" s="1"/>
  <c r="I59253" i="3"/>
  <c r="J59253" i="3" s="1"/>
  <c r="I59254" i="3"/>
  <c r="J59254" i="3" s="1"/>
  <c r="I59255" i="3"/>
  <c r="J59255" i="3" s="1"/>
  <c r="I59256" i="3"/>
  <c r="J59256" i="3" s="1"/>
  <c r="I59257" i="3"/>
  <c r="J59257" i="3" s="1"/>
  <c r="I59258" i="3"/>
  <c r="J59258" i="3" s="1"/>
  <c r="I59259" i="3"/>
  <c r="J59259" i="3" s="1"/>
  <c r="I59260" i="3"/>
  <c r="J59260" i="3" s="1"/>
  <c r="I59261" i="3"/>
  <c r="J59261" i="3" s="1"/>
  <c r="I59262" i="3"/>
  <c r="J59262" i="3" s="1"/>
  <c r="I59263" i="3"/>
  <c r="J59263" i="3" s="1"/>
  <c r="I59264" i="3"/>
  <c r="J59264" i="3" s="1"/>
  <c r="I59265" i="3"/>
  <c r="J59265" i="3" s="1"/>
  <c r="I59266" i="3"/>
  <c r="J59266" i="3" s="1"/>
  <c r="I59267" i="3"/>
  <c r="J59267" i="3" s="1"/>
  <c r="I59268" i="3"/>
  <c r="J59268" i="3" s="1"/>
  <c r="I59269" i="3"/>
  <c r="J59269" i="3" s="1"/>
  <c r="I59270" i="3"/>
  <c r="J59270" i="3" s="1"/>
  <c r="I59271" i="3"/>
  <c r="J59271" i="3" s="1"/>
  <c r="I59272" i="3"/>
  <c r="J59272" i="3" s="1"/>
  <c r="I59273" i="3"/>
  <c r="J59273" i="3" s="1"/>
  <c r="I59274" i="3"/>
  <c r="J59274" i="3" s="1"/>
  <c r="I59275" i="3"/>
  <c r="J59275" i="3" s="1"/>
  <c r="I59276" i="3"/>
  <c r="J59276" i="3" s="1"/>
  <c r="I59277" i="3"/>
  <c r="J59277" i="3" s="1"/>
  <c r="I59278" i="3"/>
  <c r="J59278" i="3" s="1"/>
  <c r="I59279" i="3"/>
  <c r="J59279" i="3" s="1"/>
  <c r="I59280" i="3"/>
  <c r="J59280" i="3" s="1"/>
  <c r="I59281" i="3"/>
  <c r="J59281" i="3" s="1"/>
  <c r="I59282" i="3"/>
  <c r="J59282" i="3" s="1"/>
  <c r="I59283" i="3"/>
  <c r="J59283" i="3" s="1"/>
  <c r="I59284" i="3"/>
  <c r="J59284" i="3" s="1"/>
  <c r="I59285" i="3"/>
  <c r="J59285" i="3" s="1"/>
  <c r="I59286" i="3"/>
  <c r="J59286" i="3" s="1"/>
  <c r="I59287" i="3"/>
  <c r="J59287" i="3" s="1"/>
  <c r="I59288" i="3"/>
  <c r="J59288" i="3" s="1"/>
  <c r="I59289" i="3"/>
  <c r="J59289" i="3" s="1"/>
  <c r="I59290" i="3"/>
  <c r="J59290" i="3" s="1"/>
  <c r="I59291" i="3"/>
  <c r="J59291" i="3" s="1"/>
  <c r="I59292" i="3"/>
  <c r="J59292" i="3" s="1"/>
  <c r="I59293" i="3"/>
  <c r="J59293" i="3" s="1"/>
  <c r="I59294" i="3"/>
  <c r="J59294" i="3" s="1"/>
  <c r="I59295" i="3"/>
  <c r="J59295" i="3" s="1"/>
  <c r="I59296" i="3"/>
  <c r="J59296" i="3" s="1"/>
  <c r="I59297" i="3"/>
  <c r="J59297" i="3" s="1"/>
  <c r="I59298" i="3"/>
  <c r="J59298" i="3" s="1"/>
  <c r="I59299" i="3"/>
  <c r="J59299" i="3" s="1"/>
  <c r="I59300" i="3"/>
  <c r="J59300" i="3" s="1"/>
  <c r="I59301" i="3"/>
  <c r="J59301" i="3" s="1"/>
  <c r="I59302" i="3"/>
  <c r="J59302" i="3" s="1"/>
  <c r="I59303" i="3"/>
  <c r="J59303" i="3" s="1"/>
  <c r="I59304" i="3"/>
  <c r="J59304" i="3" s="1"/>
  <c r="I59305" i="3"/>
  <c r="J59305" i="3" s="1"/>
  <c r="I59306" i="3"/>
  <c r="J59306" i="3" s="1"/>
  <c r="I59307" i="3"/>
  <c r="J59307" i="3" s="1"/>
  <c r="I59308" i="3"/>
  <c r="J59308" i="3" s="1"/>
  <c r="I59309" i="3"/>
  <c r="J59309" i="3" s="1"/>
  <c r="I59310" i="3"/>
  <c r="J59310" i="3" s="1"/>
  <c r="I59311" i="3"/>
  <c r="J59311" i="3" s="1"/>
  <c r="I59312" i="3"/>
  <c r="J59312" i="3" s="1"/>
  <c r="I59313" i="3"/>
  <c r="J59313" i="3" s="1"/>
  <c r="I59314" i="3"/>
  <c r="J59314" i="3" s="1"/>
  <c r="I59315" i="3"/>
  <c r="J59315" i="3" s="1"/>
  <c r="I59316" i="3"/>
  <c r="J59316" i="3" s="1"/>
  <c r="I59317" i="3"/>
  <c r="J59317" i="3" s="1"/>
  <c r="I59318" i="3"/>
  <c r="J59318" i="3" s="1"/>
  <c r="I59319" i="3"/>
  <c r="J59319" i="3" s="1"/>
  <c r="I59320" i="3"/>
  <c r="J59320" i="3" s="1"/>
  <c r="I59321" i="3"/>
  <c r="J59321" i="3" s="1"/>
  <c r="I59322" i="3"/>
  <c r="J59322" i="3" s="1"/>
  <c r="I59323" i="3"/>
  <c r="J59323" i="3" s="1"/>
  <c r="I59324" i="3"/>
  <c r="J59324" i="3" s="1"/>
  <c r="I59325" i="3"/>
  <c r="J59325" i="3" s="1"/>
  <c r="I59326" i="3"/>
  <c r="J59326" i="3" s="1"/>
  <c r="I59327" i="3"/>
  <c r="J59327" i="3" s="1"/>
  <c r="I59328" i="3"/>
  <c r="J59328" i="3" s="1"/>
  <c r="I59329" i="3"/>
  <c r="J59329" i="3" s="1"/>
  <c r="I59330" i="3"/>
  <c r="J59330" i="3" s="1"/>
  <c r="I59331" i="3"/>
  <c r="J59331" i="3" s="1"/>
  <c r="I59332" i="3"/>
  <c r="J59332" i="3" s="1"/>
  <c r="I59333" i="3"/>
  <c r="J59333" i="3" s="1"/>
  <c r="I59334" i="3"/>
  <c r="J59334" i="3" s="1"/>
  <c r="I59335" i="3"/>
  <c r="J59335" i="3" s="1"/>
  <c r="I59336" i="3"/>
  <c r="J59336" i="3" s="1"/>
  <c r="I59337" i="3"/>
  <c r="J59337" i="3" s="1"/>
  <c r="I59338" i="3"/>
  <c r="J59338" i="3" s="1"/>
  <c r="I59339" i="3"/>
  <c r="J59339" i="3" s="1"/>
  <c r="I59340" i="3"/>
  <c r="J59340" i="3" s="1"/>
  <c r="I59341" i="3"/>
  <c r="J59341" i="3" s="1"/>
  <c r="I59342" i="3"/>
  <c r="J59342" i="3" s="1"/>
  <c r="I59343" i="3"/>
  <c r="J59343" i="3" s="1"/>
  <c r="I59344" i="3"/>
  <c r="J59344" i="3" s="1"/>
  <c r="I59345" i="3"/>
  <c r="J59345" i="3" s="1"/>
  <c r="I59346" i="3"/>
  <c r="J59346" i="3" s="1"/>
  <c r="I59347" i="3"/>
  <c r="J59347" i="3" s="1"/>
  <c r="I59348" i="3"/>
  <c r="J59348" i="3" s="1"/>
  <c r="I59349" i="3"/>
  <c r="J59349" i="3" s="1"/>
  <c r="I59350" i="3"/>
  <c r="J59350" i="3" s="1"/>
  <c r="I59351" i="3"/>
  <c r="J59351" i="3" s="1"/>
  <c r="I59352" i="3"/>
  <c r="J59352" i="3" s="1"/>
  <c r="I59353" i="3"/>
  <c r="J59353" i="3" s="1"/>
  <c r="I59354" i="3"/>
  <c r="J59354" i="3" s="1"/>
  <c r="I59355" i="3"/>
  <c r="J59355" i="3" s="1"/>
  <c r="I59356" i="3"/>
  <c r="J59356" i="3" s="1"/>
  <c r="I59357" i="3"/>
  <c r="J59357" i="3" s="1"/>
  <c r="I59358" i="3"/>
  <c r="J59358" i="3" s="1"/>
  <c r="I59359" i="3"/>
  <c r="J59359" i="3" s="1"/>
  <c r="I59360" i="3"/>
  <c r="J59360" i="3" s="1"/>
  <c r="I59361" i="3"/>
  <c r="J59361" i="3" s="1"/>
  <c r="I59362" i="3"/>
  <c r="J59362" i="3" s="1"/>
  <c r="I59363" i="3"/>
  <c r="J59363" i="3" s="1"/>
  <c r="I59364" i="3"/>
  <c r="J59364" i="3" s="1"/>
  <c r="I59365" i="3"/>
  <c r="J59365" i="3" s="1"/>
  <c r="I59366" i="3"/>
  <c r="J59366" i="3" s="1"/>
  <c r="I59367" i="3"/>
  <c r="J59367" i="3" s="1"/>
  <c r="I59368" i="3"/>
  <c r="J59368" i="3" s="1"/>
  <c r="I59369" i="3"/>
  <c r="J59369" i="3" s="1"/>
  <c r="I59370" i="3"/>
  <c r="J59370" i="3" s="1"/>
  <c r="I59371" i="3"/>
  <c r="J59371" i="3" s="1"/>
  <c r="I59372" i="3"/>
  <c r="J59372" i="3" s="1"/>
  <c r="I59373" i="3"/>
  <c r="J59373" i="3" s="1"/>
  <c r="I59374" i="3"/>
  <c r="J59374" i="3" s="1"/>
  <c r="I59375" i="3"/>
  <c r="J59375" i="3" s="1"/>
  <c r="I59376" i="3"/>
  <c r="J59376" i="3" s="1"/>
  <c r="I59377" i="3"/>
  <c r="J59377" i="3" s="1"/>
  <c r="I59378" i="3"/>
  <c r="J59378" i="3" s="1"/>
  <c r="I59379" i="3"/>
  <c r="J59379" i="3" s="1"/>
  <c r="I59380" i="3"/>
  <c r="J59380" i="3" s="1"/>
  <c r="I59381" i="3"/>
  <c r="J59381" i="3" s="1"/>
  <c r="I59382" i="3"/>
  <c r="J59382" i="3" s="1"/>
  <c r="I59383" i="3"/>
  <c r="J59383" i="3" s="1"/>
  <c r="I59384" i="3"/>
  <c r="J59384" i="3" s="1"/>
  <c r="I59385" i="3"/>
  <c r="J59385" i="3" s="1"/>
  <c r="I59386" i="3"/>
  <c r="J59386" i="3" s="1"/>
  <c r="I59387" i="3"/>
  <c r="J59387" i="3" s="1"/>
  <c r="I59388" i="3"/>
  <c r="J59388" i="3" s="1"/>
  <c r="I59389" i="3"/>
  <c r="J59389" i="3" s="1"/>
  <c r="I59390" i="3"/>
  <c r="J59390" i="3" s="1"/>
  <c r="I59391" i="3"/>
  <c r="J59391" i="3" s="1"/>
  <c r="I59392" i="3"/>
  <c r="J59392" i="3" s="1"/>
  <c r="I59393" i="3"/>
  <c r="J59393" i="3" s="1"/>
  <c r="I59394" i="3"/>
  <c r="J59394" i="3" s="1"/>
  <c r="I59395" i="3"/>
  <c r="J59395" i="3" s="1"/>
  <c r="I59396" i="3"/>
  <c r="J59396" i="3" s="1"/>
  <c r="I59397" i="3"/>
  <c r="J59397" i="3" s="1"/>
  <c r="I59398" i="3"/>
  <c r="J59398" i="3" s="1"/>
  <c r="I59399" i="3"/>
  <c r="J59399" i="3" s="1"/>
  <c r="I59400" i="3"/>
  <c r="J59400" i="3" s="1"/>
  <c r="I59401" i="3"/>
  <c r="J59401" i="3" s="1"/>
  <c r="I59402" i="3"/>
  <c r="J59402" i="3" s="1"/>
  <c r="I59403" i="3"/>
  <c r="J59403" i="3" s="1"/>
  <c r="I59404" i="3"/>
  <c r="J59404" i="3" s="1"/>
  <c r="I59405" i="3"/>
  <c r="J59405" i="3" s="1"/>
  <c r="I59406" i="3"/>
  <c r="J59406" i="3" s="1"/>
  <c r="I59407" i="3"/>
  <c r="J59407" i="3" s="1"/>
  <c r="I59408" i="3"/>
  <c r="J59408" i="3" s="1"/>
  <c r="I59409" i="3"/>
  <c r="J59409" i="3" s="1"/>
  <c r="I59410" i="3"/>
  <c r="J59410" i="3" s="1"/>
  <c r="I59411" i="3"/>
  <c r="J59411" i="3" s="1"/>
  <c r="I59412" i="3"/>
  <c r="J59412" i="3" s="1"/>
  <c r="I59413" i="3"/>
  <c r="J59413" i="3" s="1"/>
  <c r="I59414" i="3"/>
  <c r="J59414" i="3" s="1"/>
  <c r="I59415" i="3"/>
  <c r="J59415" i="3" s="1"/>
  <c r="I59416" i="3"/>
  <c r="J59416" i="3" s="1"/>
  <c r="I59417" i="3"/>
  <c r="J59417" i="3" s="1"/>
  <c r="I59418" i="3"/>
  <c r="J59418" i="3" s="1"/>
  <c r="I59419" i="3"/>
  <c r="J59419" i="3" s="1"/>
  <c r="I59420" i="3"/>
  <c r="J59420" i="3" s="1"/>
  <c r="I59421" i="3"/>
  <c r="J59421" i="3" s="1"/>
  <c r="I59422" i="3"/>
  <c r="J59422" i="3" s="1"/>
  <c r="I59423" i="3"/>
  <c r="J59423" i="3" s="1"/>
  <c r="I59424" i="3"/>
  <c r="J59424" i="3" s="1"/>
  <c r="I59425" i="3"/>
  <c r="J59425" i="3" s="1"/>
  <c r="I59426" i="3"/>
  <c r="J59426" i="3" s="1"/>
  <c r="I59427" i="3"/>
  <c r="J59427" i="3" s="1"/>
  <c r="I59428" i="3"/>
  <c r="J59428" i="3" s="1"/>
  <c r="I59429" i="3"/>
  <c r="J59429" i="3" s="1"/>
  <c r="I59430" i="3"/>
  <c r="J59430" i="3" s="1"/>
  <c r="I59431" i="3"/>
  <c r="J59431" i="3" s="1"/>
  <c r="I59432" i="3"/>
  <c r="J59432" i="3" s="1"/>
  <c r="I59433" i="3"/>
  <c r="J59433" i="3" s="1"/>
  <c r="I59434" i="3"/>
  <c r="J59434" i="3" s="1"/>
  <c r="I59435" i="3"/>
  <c r="J59435" i="3" s="1"/>
  <c r="I59436" i="3"/>
  <c r="J59436" i="3" s="1"/>
  <c r="I59437" i="3"/>
  <c r="J59437" i="3" s="1"/>
  <c r="I59438" i="3"/>
  <c r="J59438" i="3" s="1"/>
  <c r="I59439" i="3"/>
  <c r="J59439" i="3" s="1"/>
  <c r="I59440" i="3"/>
  <c r="J59440" i="3" s="1"/>
  <c r="I59441" i="3"/>
  <c r="J59441" i="3" s="1"/>
  <c r="I59442" i="3"/>
  <c r="J59442" i="3" s="1"/>
  <c r="I59443" i="3"/>
  <c r="J59443" i="3" s="1"/>
  <c r="I59444" i="3"/>
  <c r="J59444" i="3" s="1"/>
  <c r="I59445" i="3"/>
  <c r="J59445" i="3" s="1"/>
  <c r="I59446" i="3"/>
  <c r="J59446" i="3" s="1"/>
  <c r="I59447" i="3"/>
  <c r="J59447" i="3" s="1"/>
  <c r="I59448" i="3"/>
  <c r="J59448" i="3" s="1"/>
  <c r="I59449" i="3"/>
  <c r="J59449" i="3" s="1"/>
  <c r="I59450" i="3"/>
  <c r="J59450" i="3" s="1"/>
  <c r="I59451" i="3"/>
  <c r="J59451" i="3" s="1"/>
  <c r="I59452" i="3"/>
  <c r="J59452" i="3" s="1"/>
  <c r="I59453" i="3"/>
  <c r="J59453" i="3" s="1"/>
  <c r="I59454" i="3"/>
  <c r="J59454" i="3" s="1"/>
  <c r="I59455" i="3"/>
  <c r="J59455" i="3" s="1"/>
  <c r="I59456" i="3"/>
  <c r="J59456" i="3" s="1"/>
  <c r="I59457" i="3"/>
  <c r="J59457" i="3" s="1"/>
  <c r="I59458" i="3"/>
  <c r="J59458" i="3" s="1"/>
  <c r="I59459" i="3"/>
  <c r="J59459" i="3" s="1"/>
  <c r="I59460" i="3"/>
  <c r="J59460" i="3" s="1"/>
  <c r="I59461" i="3"/>
  <c r="J59461" i="3" s="1"/>
  <c r="I59462" i="3"/>
  <c r="J59462" i="3" s="1"/>
  <c r="I59463" i="3"/>
  <c r="J59463" i="3" s="1"/>
  <c r="I59464" i="3"/>
  <c r="J59464" i="3" s="1"/>
  <c r="I59465" i="3"/>
  <c r="J59465" i="3" s="1"/>
  <c r="I59466" i="3"/>
  <c r="J59466" i="3" s="1"/>
  <c r="I59467" i="3"/>
  <c r="J59467" i="3" s="1"/>
  <c r="I59468" i="3"/>
  <c r="J59468" i="3" s="1"/>
  <c r="I59469" i="3"/>
  <c r="J59469" i="3" s="1"/>
  <c r="I59470" i="3"/>
  <c r="J59470" i="3" s="1"/>
  <c r="I59471" i="3"/>
  <c r="J59471" i="3" s="1"/>
  <c r="I59472" i="3"/>
  <c r="J59472" i="3" s="1"/>
  <c r="I59473" i="3"/>
  <c r="J59473" i="3" s="1"/>
  <c r="I59474" i="3"/>
  <c r="J59474" i="3" s="1"/>
  <c r="I59475" i="3"/>
  <c r="J59475" i="3" s="1"/>
  <c r="I59476" i="3"/>
  <c r="J59476" i="3" s="1"/>
  <c r="I59477" i="3"/>
  <c r="J59477" i="3" s="1"/>
  <c r="I59478" i="3"/>
  <c r="J59478" i="3" s="1"/>
  <c r="I59479" i="3"/>
  <c r="J59479" i="3" s="1"/>
  <c r="I59480" i="3"/>
  <c r="J59480" i="3" s="1"/>
  <c r="I59481" i="3"/>
  <c r="J59481" i="3" s="1"/>
  <c r="I59482" i="3"/>
  <c r="J59482" i="3" s="1"/>
  <c r="I59483" i="3"/>
  <c r="J59483" i="3" s="1"/>
  <c r="I59484" i="3"/>
  <c r="J59484" i="3" s="1"/>
  <c r="I59485" i="3"/>
  <c r="J59485" i="3"/>
  <c r="I59486" i="3"/>
  <c r="J59486" i="3"/>
  <c r="I59487" i="3"/>
  <c r="J59487" i="3"/>
  <c r="I59488" i="3"/>
  <c r="J59488" i="3" s="1"/>
  <c r="I59489" i="3"/>
  <c r="J59489" i="3"/>
  <c r="I59490" i="3"/>
  <c r="J59490" i="3"/>
  <c r="I59491" i="3"/>
  <c r="J59491" i="3"/>
  <c r="I59492" i="3"/>
  <c r="J59492" i="3" s="1"/>
  <c r="I59493" i="3"/>
  <c r="J59493" i="3"/>
  <c r="I59494" i="3"/>
  <c r="J59494" i="3"/>
  <c r="I59495" i="3"/>
  <c r="J59495" i="3"/>
  <c r="I59496" i="3"/>
  <c r="J59496" i="3" s="1"/>
  <c r="I59497" i="3"/>
  <c r="J59497" i="3"/>
  <c r="I59498" i="3"/>
  <c r="J59498" i="3"/>
  <c r="I59499" i="3"/>
  <c r="J59499" i="3"/>
  <c r="I59500" i="3"/>
  <c r="J59500" i="3" s="1"/>
  <c r="I59501" i="3"/>
  <c r="J59501" i="3"/>
  <c r="I59502" i="3"/>
  <c r="J59502" i="3"/>
  <c r="I59503" i="3"/>
  <c r="J59503" i="3"/>
  <c r="I59504" i="3"/>
  <c r="J59504" i="3" s="1"/>
  <c r="I59505" i="3"/>
  <c r="J59505" i="3"/>
  <c r="I59506" i="3"/>
  <c r="J59506" i="3"/>
  <c r="I59507" i="3"/>
  <c r="J59507" i="3"/>
  <c r="I59508" i="3"/>
  <c r="J59508" i="3" s="1"/>
  <c r="I59509" i="3"/>
  <c r="J59509" i="3"/>
  <c r="I59510" i="3"/>
  <c r="J59510" i="3"/>
  <c r="I59511" i="3"/>
  <c r="J59511" i="3"/>
  <c r="I59512" i="3"/>
  <c r="J59512" i="3" s="1"/>
  <c r="I59513" i="3"/>
  <c r="J59513" i="3"/>
  <c r="I59514" i="3"/>
  <c r="J59514" i="3"/>
  <c r="I59515" i="3"/>
  <c r="J59515" i="3"/>
  <c r="I59516" i="3"/>
  <c r="J59516" i="3" s="1"/>
  <c r="I59517" i="3"/>
  <c r="J59517" i="3"/>
  <c r="I59518" i="3"/>
  <c r="J59518" i="3"/>
  <c r="I59519" i="3"/>
  <c r="J59519" i="3"/>
  <c r="I59520" i="3"/>
  <c r="J59520" i="3" s="1"/>
  <c r="I59521" i="3"/>
  <c r="J59521" i="3"/>
  <c r="I59522" i="3"/>
  <c r="J59522" i="3"/>
  <c r="I59523" i="3"/>
  <c r="J59523" i="3"/>
  <c r="I59524" i="3"/>
  <c r="J59524" i="3" s="1"/>
  <c r="I59525" i="3"/>
  <c r="J59525" i="3"/>
  <c r="I59526" i="3"/>
  <c r="J59526" i="3"/>
  <c r="I59527" i="3"/>
  <c r="J59527" i="3"/>
  <c r="I59528" i="3"/>
  <c r="J59528" i="3" s="1"/>
  <c r="I59529" i="3"/>
  <c r="J59529" i="3"/>
  <c r="I59530" i="3"/>
  <c r="J59530" i="3"/>
  <c r="I59531" i="3"/>
  <c r="J59531" i="3"/>
  <c r="I59532" i="3"/>
  <c r="J59532" i="3" s="1"/>
  <c r="I59533" i="3"/>
  <c r="J59533" i="3"/>
  <c r="I59534" i="3"/>
  <c r="J59534" i="3"/>
  <c r="I59535" i="3"/>
  <c r="J59535" i="3"/>
  <c r="I59536" i="3"/>
  <c r="J59536" i="3" s="1"/>
  <c r="I59537" i="3"/>
  <c r="J59537" i="3"/>
  <c r="I59538" i="3"/>
  <c r="J59538" i="3"/>
  <c r="I59539" i="3"/>
  <c r="J59539" i="3"/>
  <c r="I59540" i="3"/>
  <c r="J59540" i="3" s="1"/>
  <c r="I59541" i="3"/>
  <c r="J59541" i="3"/>
  <c r="I59542" i="3"/>
  <c r="J59542" i="3"/>
  <c r="I59543" i="3"/>
  <c r="J59543" i="3"/>
  <c r="I59544" i="3"/>
  <c r="J59544" i="3" s="1"/>
  <c r="I59545" i="3"/>
  <c r="J59545" i="3"/>
  <c r="I59546" i="3"/>
  <c r="J59546" i="3"/>
  <c r="I59547" i="3"/>
  <c r="J59547" i="3"/>
  <c r="I59548" i="3"/>
  <c r="J59548" i="3" s="1"/>
  <c r="I59549" i="3"/>
  <c r="J59549" i="3"/>
  <c r="I59550" i="3"/>
  <c r="J59550" i="3"/>
  <c r="I59551" i="3"/>
  <c r="J59551" i="3"/>
  <c r="I59552" i="3"/>
  <c r="J59552" i="3" s="1"/>
  <c r="I59553" i="3"/>
  <c r="J59553" i="3"/>
  <c r="I59554" i="3"/>
  <c r="J59554" i="3"/>
  <c r="I59555" i="3"/>
  <c r="J59555" i="3"/>
  <c r="I59556" i="3"/>
  <c r="J59556" i="3" s="1"/>
  <c r="I59557" i="3"/>
  <c r="J59557" i="3"/>
  <c r="I59558" i="3"/>
  <c r="J59558" i="3"/>
  <c r="I59559" i="3"/>
  <c r="J59559" i="3"/>
  <c r="I59560" i="3"/>
  <c r="J59560" i="3" s="1"/>
  <c r="I59561" i="3"/>
  <c r="J59561" i="3"/>
  <c r="I59562" i="3"/>
  <c r="J59562" i="3"/>
  <c r="I59563" i="3"/>
  <c r="J59563" i="3"/>
  <c r="I59564" i="3"/>
  <c r="J59564" i="3" s="1"/>
  <c r="I59565" i="3"/>
  <c r="J59565" i="3"/>
  <c r="I59566" i="3"/>
  <c r="J59566" i="3"/>
  <c r="I59567" i="3"/>
  <c r="J59567" i="3"/>
  <c r="I59568" i="3"/>
  <c r="J59568" i="3" s="1"/>
  <c r="I59569" i="3"/>
  <c r="J59569" i="3"/>
  <c r="I59570" i="3"/>
  <c r="J59570" i="3"/>
  <c r="I59571" i="3"/>
  <c r="J59571" i="3"/>
  <c r="I59572" i="3"/>
  <c r="J59572" i="3" s="1"/>
  <c r="I59573" i="3"/>
  <c r="J59573" i="3"/>
  <c r="I59574" i="3"/>
  <c r="J59574" i="3"/>
  <c r="I59575" i="3"/>
  <c r="J59575" i="3"/>
  <c r="I59576" i="3"/>
  <c r="J59576" i="3" s="1"/>
  <c r="I59577" i="3"/>
  <c r="J59577" i="3"/>
  <c r="I59578" i="3"/>
  <c r="J59578" i="3"/>
  <c r="I59579" i="3"/>
  <c r="J59579" i="3"/>
  <c r="I59580" i="3"/>
  <c r="J59580" i="3" s="1"/>
  <c r="I59581" i="3"/>
  <c r="J59581" i="3"/>
  <c r="I59582" i="3"/>
  <c r="J59582" i="3"/>
  <c r="I59583" i="3"/>
  <c r="J59583" i="3"/>
  <c r="I59584" i="3"/>
  <c r="J59584" i="3" s="1"/>
  <c r="I59585" i="3"/>
  <c r="J59585" i="3"/>
  <c r="I59586" i="3"/>
  <c r="J59586" i="3"/>
  <c r="I59587" i="3"/>
  <c r="J59587" i="3"/>
  <c r="I59588" i="3"/>
  <c r="J59588" i="3" s="1"/>
  <c r="I59589" i="3"/>
  <c r="J59589" i="3"/>
  <c r="I59590" i="3"/>
  <c r="J59590" i="3"/>
  <c r="I59591" i="3"/>
  <c r="J59591" i="3"/>
  <c r="I59592" i="3"/>
  <c r="J59592" i="3" s="1"/>
  <c r="I59593" i="3"/>
  <c r="J59593" i="3"/>
  <c r="I59594" i="3"/>
  <c r="J59594" i="3"/>
  <c r="I59595" i="3"/>
  <c r="J59595" i="3"/>
  <c r="I59596" i="3"/>
  <c r="J59596" i="3" s="1"/>
  <c r="I59597" i="3"/>
  <c r="J59597" i="3"/>
  <c r="I59598" i="3"/>
  <c r="J59598" i="3"/>
  <c r="I59599" i="3"/>
  <c r="J59599" i="3"/>
  <c r="I59600" i="3"/>
  <c r="J59600" i="3" s="1"/>
  <c r="I59601" i="3"/>
  <c r="J59601" i="3"/>
  <c r="I59602" i="3"/>
  <c r="J59602" i="3"/>
  <c r="I59603" i="3"/>
  <c r="J59603" i="3"/>
  <c r="I59604" i="3"/>
  <c r="J59604" i="3" s="1"/>
  <c r="I59605" i="3"/>
  <c r="J59605" i="3"/>
  <c r="I59606" i="3"/>
  <c r="J59606" i="3"/>
  <c r="I59607" i="3"/>
  <c r="J59607" i="3"/>
  <c r="I59608" i="3"/>
  <c r="J59608" i="3" s="1"/>
  <c r="I59609" i="3"/>
  <c r="J59609" i="3"/>
  <c r="I59610" i="3"/>
  <c r="J59610" i="3"/>
  <c r="I59611" i="3"/>
  <c r="J59611" i="3"/>
  <c r="I59612" i="3"/>
  <c r="J59612" i="3" s="1"/>
  <c r="I59613" i="3"/>
  <c r="J59613" i="3"/>
  <c r="I59614" i="3"/>
  <c r="J59614" i="3"/>
  <c r="I59615" i="3"/>
  <c r="J59615" i="3"/>
  <c r="I59616" i="3"/>
  <c r="J59616" i="3" s="1"/>
  <c r="I59617" i="3"/>
  <c r="J59617" i="3"/>
  <c r="I59618" i="3"/>
  <c r="J59618" i="3"/>
  <c r="I59619" i="3"/>
  <c r="J59619" i="3"/>
  <c r="I59620" i="3"/>
  <c r="J59620" i="3" s="1"/>
  <c r="I59621" i="3"/>
  <c r="J59621" i="3"/>
  <c r="I59622" i="3"/>
  <c r="J59622" i="3"/>
  <c r="I59623" i="3"/>
  <c r="J59623" i="3"/>
  <c r="I59624" i="3"/>
  <c r="J59624" i="3" s="1"/>
  <c r="I59625" i="3"/>
  <c r="J59625" i="3"/>
  <c r="I59626" i="3"/>
  <c r="J59626" i="3"/>
  <c r="I59627" i="3"/>
  <c r="J59627" i="3"/>
  <c r="I59628" i="3"/>
  <c r="J59628" i="3" s="1"/>
  <c r="I59629" i="3"/>
  <c r="J59629" i="3"/>
  <c r="I59630" i="3"/>
  <c r="J59630" i="3"/>
  <c r="I59631" i="3"/>
  <c r="J59631" i="3"/>
  <c r="I59632" i="3"/>
  <c r="J59632" i="3" s="1"/>
  <c r="I59633" i="3"/>
  <c r="J59633" i="3"/>
  <c r="I59634" i="3"/>
  <c r="J59634" i="3"/>
  <c r="I59635" i="3"/>
  <c r="J59635" i="3"/>
  <c r="I59636" i="3"/>
  <c r="J59636" i="3" s="1"/>
  <c r="I59637" i="3"/>
  <c r="J59637" i="3"/>
  <c r="I59638" i="3"/>
  <c r="J59638" i="3"/>
  <c r="I59639" i="3"/>
  <c r="J59639" i="3"/>
  <c r="I59640" i="3"/>
  <c r="J59640" i="3" s="1"/>
  <c r="I59641" i="3"/>
  <c r="J59641" i="3"/>
  <c r="I59642" i="3"/>
  <c r="J59642" i="3"/>
  <c r="I59643" i="3"/>
  <c r="J59643" i="3"/>
  <c r="I59644" i="3"/>
  <c r="J59644" i="3" s="1"/>
  <c r="I59645" i="3"/>
  <c r="J59645" i="3"/>
  <c r="I59646" i="3"/>
  <c r="J59646" i="3"/>
  <c r="I59647" i="3"/>
  <c r="J59647" i="3"/>
  <c r="I59648" i="3"/>
  <c r="J59648" i="3" s="1"/>
  <c r="I59649" i="3"/>
  <c r="J59649" i="3"/>
  <c r="I59650" i="3"/>
  <c r="J59650" i="3"/>
  <c r="I59651" i="3"/>
  <c r="J59651" i="3"/>
  <c r="I59652" i="3"/>
  <c r="J59652" i="3" s="1"/>
  <c r="I59653" i="3"/>
  <c r="J59653" i="3"/>
  <c r="I59654" i="3"/>
  <c r="J59654" i="3"/>
  <c r="I59655" i="3"/>
  <c r="J59655" i="3"/>
  <c r="I59656" i="3"/>
  <c r="J59656" i="3" s="1"/>
  <c r="I59657" i="3"/>
  <c r="J59657" i="3"/>
  <c r="I59658" i="3"/>
  <c r="J59658" i="3"/>
  <c r="I59659" i="3"/>
  <c r="J59659" i="3"/>
  <c r="I59660" i="3"/>
  <c r="J59660" i="3" s="1"/>
  <c r="I59661" i="3"/>
  <c r="J59661" i="3"/>
  <c r="I59662" i="3"/>
  <c r="J59662" i="3"/>
  <c r="I59663" i="3"/>
  <c r="J59663" i="3"/>
  <c r="I59664" i="3"/>
  <c r="J59664" i="3" s="1"/>
  <c r="I59665" i="3"/>
  <c r="J59665" i="3"/>
  <c r="I59666" i="3"/>
  <c r="J59666" i="3"/>
  <c r="I59667" i="3"/>
  <c r="J59667" i="3"/>
  <c r="I59668" i="3"/>
  <c r="J59668" i="3" s="1"/>
  <c r="I59669" i="3"/>
  <c r="J59669" i="3"/>
  <c r="I59670" i="3"/>
  <c r="J59670" i="3"/>
  <c r="I59671" i="3"/>
  <c r="J59671" i="3"/>
  <c r="I59672" i="3"/>
  <c r="J59672" i="3" s="1"/>
  <c r="I59673" i="3"/>
  <c r="J59673" i="3"/>
  <c r="I59674" i="3"/>
  <c r="J59674" i="3"/>
  <c r="I59675" i="3"/>
  <c r="J59675" i="3"/>
  <c r="I59676" i="3"/>
  <c r="J59676" i="3" s="1"/>
  <c r="I59677" i="3"/>
  <c r="J59677" i="3"/>
  <c r="I59678" i="3"/>
  <c r="J59678" i="3"/>
  <c r="I59679" i="3"/>
  <c r="J59679" i="3"/>
  <c r="I59680" i="3"/>
  <c r="J59680" i="3" s="1"/>
  <c r="I59681" i="3"/>
  <c r="J59681" i="3"/>
  <c r="I59682" i="3"/>
  <c r="J59682" i="3"/>
  <c r="I59683" i="3"/>
  <c r="J59683" i="3"/>
  <c r="I59684" i="3"/>
  <c r="J59684" i="3" s="1"/>
  <c r="I59685" i="3"/>
  <c r="J59685" i="3"/>
  <c r="I59686" i="3"/>
  <c r="J59686" i="3"/>
  <c r="I59687" i="3"/>
  <c r="J59687" i="3"/>
  <c r="I59688" i="3"/>
  <c r="J59688" i="3" s="1"/>
  <c r="I59689" i="3"/>
  <c r="J59689" i="3"/>
  <c r="I59690" i="3"/>
  <c r="J59690" i="3"/>
  <c r="I59691" i="3"/>
  <c r="J59691" i="3"/>
  <c r="I59692" i="3"/>
  <c r="J59692" i="3" s="1"/>
  <c r="I59693" i="3"/>
  <c r="J59693" i="3"/>
  <c r="I59694" i="3"/>
  <c r="J59694" i="3"/>
  <c r="I59695" i="3"/>
  <c r="J59695" i="3"/>
  <c r="I59696" i="3"/>
  <c r="J59696" i="3" s="1"/>
  <c r="I59697" i="3"/>
  <c r="J59697" i="3"/>
  <c r="I59698" i="3"/>
  <c r="J59698" i="3"/>
  <c r="I59699" i="3"/>
  <c r="J59699" i="3"/>
  <c r="I59700" i="3"/>
  <c r="J59700" i="3" s="1"/>
  <c r="I59701" i="3"/>
  <c r="J59701" i="3"/>
  <c r="I59702" i="3"/>
  <c r="J59702" i="3"/>
  <c r="I59703" i="3"/>
  <c r="J59703" i="3"/>
  <c r="I59704" i="3"/>
  <c r="J59704" i="3" s="1"/>
  <c r="I59705" i="3"/>
  <c r="J59705" i="3"/>
  <c r="I59706" i="3"/>
  <c r="J59706" i="3"/>
  <c r="I59707" i="3"/>
  <c r="J59707" i="3"/>
  <c r="I59708" i="3"/>
  <c r="J59708" i="3" s="1"/>
  <c r="I59709" i="3"/>
  <c r="J59709" i="3"/>
  <c r="I59710" i="3"/>
  <c r="J59710" i="3"/>
  <c r="I59711" i="3"/>
  <c r="J59711" i="3"/>
  <c r="I59712" i="3"/>
  <c r="J59712" i="3" s="1"/>
  <c r="I59713" i="3"/>
  <c r="J59713" i="3"/>
  <c r="I59714" i="3"/>
  <c r="J59714" i="3"/>
  <c r="I59715" i="3"/>
  <c r="J59715" i="3"/>
  <c r="I59716" i="3"/>
  <c r="J59716" i="3" s="1"/>
  <c r="I59717" i="3"/>
  <c r="J59717" i="3"/>
  <c r="I59718" i="3"/>
  <c r="J59718" i="3"/>
  <c r="I59719" i="3"/>
  <c r="J59719" i="3"/>
  <c r="I59720" i="3"/>
  <c r="J59720" i="3" s="1"/>
  <c r="I59721" i="3"/>
  <c r="J59721" i="3"/>
  <c r="I59722" i="3"/>
  <c r="J59722" i="3"/>
  <c r="I59723" i="3"/>
  <c r="J59723" i="3"/>
  <c r="I59724" i="3"/>
  <c r="J59724" i="3" s="1"/>
  <c r="I59725" i="3"/>
  <c r="J59725" i="3"/>
  <c r="I59726" i="3"/>
  <c r="J59726" i="3"/>
  <c r="I59727" i="3"/>
  <c r="J59727" i="3"/>
  <c r="I59728" i="3"/>
  <c r="J59728" i="3" s="1"/>
  <c r="I59729" i="3"/>
  <c r="J59729" i="3"/>
  <c r="I59730" i="3"/>
  <c r="J59730" i="3"/>
  <c r="I59731" i="3"/>
  <c r="J59731" i="3"/>
  <c r="I59732" i="3"/>
  <c r="J59732" i="3" s="1"/>
  <c r="I59733" i="3"/>
  <c r="J59733" i="3"/>
  <c r="I59734" i="3"/>
  <c r="J59734" i="3"/>
  <c r="I59735" i="3"/>
  <c r="J59735" i="3"/>
  <c r="I59736" i="3"/>
  <c r="J59736" i="3" s="1"/>
  <c r="I59737" i="3"/>
  <c r="J59737" i="3"/>
  <c r="I59738" i="3"/>
  <c r="J59738" i="3"/>
  <c r="I59739" i="3"/>
  <c r="J59739" i="3"/>
  <c r="I59740" i="3"/>
  <c r="J59740" i="3" s="1"/>
  <c r="I59741" i="3"/>
  <c r="J59741" i="3"/>
  <c r="I59742" i="3"/>
  <c r="J59742" i="3"/>
  <c r="I59743" i="3"/>
  <c r="J59743" i="3"/>
  <c r="I59744" i="3"/>
  <c r="J59744" i="3" s="1"/>
  <c r="I59745" i="3"/>
  <c r="J59745" i="3"/>
  <c r="I59746" i="3"/>
  <c r="J59746" i="3"/>
  <c r="I59747" i="3"/>
  <c r="J59747" i="3"/>
  <c r="I59748" i="3"/>
  <c r="J59748" i="3" s="1"/>
  <c r="I59749" i="3"/>
  <c r="J59749" i="3"/>
  <c r="I59750" i="3"/>
  <c r="J59750" i="3"/>
  <c r="I59751" i="3"/>
  <c r="J59751" i="3"/>
  <c r="I59752" i="3"/>
  <c r="J59752" i="3" s="1"/>
  <c r="I59753" i="3"/>
  <c r="J59753" i="3"/>
  <c r="I59754" i="3"/>
  <c r="J59754" i="3"/>
  <c r="I59755" i="3"/>
  <c r="J59755" i="3"/>
  <c r="I59756" i="3"/>
  <c r="J59756" i="3" s="1"/>
  <c r="I59757" i="3"/>
  <c r="J59757" i="3"/>
  <c r="I59758" i="3"/>
  <c r="J59758" i="3"/>
  <c r="I59759" i="3"/>
  <c r="J59759" i="3"/>
  <c r="I59760" i="3"/>
  <c r="J59760" i="3" s="1"/>
  <c r="I59761" i="3"/>
  <c r="J59761" i="3"/>
  <c r="I59762" i="3"/>
  <c r="J59762" i="3"/>
  <c r="I59763" i="3"/>
  <c r="J59763" i="3"/>
  <c r="I59764" i="3"/>
  <c r="J59764" i="3" s="1"/>
  <c r="I59765" i="3"/>
  <c r="J59765" i="3"/>
  <c r="I59766" i="3"/>
  <c r="J59766" i="3"/>
  <c r="I59767" i="3"/>
  <c r="J59767" i="3"/>
  <c r="I59768" i="3"/>
  <c r="J59768" i="3" s="1"/>
  <c r="I59769" i="3"/>
  <c r="J59769" i="3"/>
  <c r="I59770" i="3"/>
  <c r="J59770" i="3"/>
  <c r="I59771" i="3"/>
  <c r="J59771" i="3"/>
  <c r="I59772" i="3"/>
  <c r="J59772" i="3" s="1"/>
  <c r="I59773" i="3"/>
  <c r="J59773" i="3" s="1"/>
  <c r="I59774" i="3"/>
  <c r="J59774" i="3" s="1"/>
  <c r="I59775" i="3"/>
  <c r="J59775" i="3" s="1"/>
  <c r="I59776" i="3"/>
  <c r="J59776" i="3" s="1"/>
  <c r="I59777" i="3"/>
  <c r="J59777" i="3" s="1"/>
  <c r="I59778" i="3"/>
  <c r="J59778" i="3" s="1"/>
  <c r="I59779" i="3"/>
  <c r="J59779" i="3" s="1"/>
  <c r="I59780" i="3"/>
  <c r="J59780" i="3" s="1"/>
  <c r="I59781" i="3"/>
  <c r="J59781" i="3" s="1"/>
  <c r="I59782" i="3"/>
  <c r="J59782" i="3" s="1"/>
  <c r="I59783" i="3"/>
  <c r="J59783" i="3" s="1"/>
  <c r="I59784" i="3"/>
  <c r="J59784" i="3" s="1"/>
  <c r="I59785" i="3"/>
  <c r="J59785" i="3" s="1"/>
  <c r="I59786" i="3"/>
  <c r="J59786" i="3" s="1"/>
  <c r="I59787" i="3"/>
  <c r="J59787" i="3" s="1"/>
  <c r="I59788" i="3"/>
  <c r="J59788" i="3" s="1"/>
  <c r="I59789" i="3"/>
  <c r="J59789" i="3" s="1"/>
  <c r="I59790" i="3"/>
  <c r="J59790" i="3" s="1"/>
  <c r="I59791" i="3"/>
  <c r="J59791" i="3" s="1"/>
  <c r="I59792" i="3"/>
  <c r="J59792" i="3" s="1"/>
  <c r="I59793" i="3"/>
  <c r="J59793" i="3" s="1"/>
  <c r="I59794" i="3"/>
  <c r="J59794" i="3" s="1"/>
  <c r="I59795" i="3"/>
  <c r="J59795" i="3" s="1"/>
  <c r="I59796" i="3"/>
  <c r="J59796" i="3" s="1"/>
  <c r="I59797" i="3"/>
  <c r="J59797" i="3" s="1"/>
  <c r="I59798" i="3"/>
  <c r="J59798" i="3" s="1"/>
  <c r="I59799" i="3"/>
  <c r="J59799" i="3" s="1"/>
  <c r="I59800" i="3"/>
  <c r="J59800" i="3" s="1"/>
  <c r="I59801" i="3"/>
  <c r="J59801" i="3" s="1"/>
  <c r="I59802" i="3"/>
  <c r="J59802" i="3" s="1"/>
  <c r="I59803" i="3"/>
  <c r="J59803" i="3" s="1"/>
  <c r="I59804" i="3"/>
  <c r="J59804" i="3" s="1"/>
  <c r="I59805" i="3"/>
  <c r="J59805" i="3" s="1"/>
  <c r="I59806" i="3"/>
  <c r="J59806" i="3" s="1"/>
  <c r="I59807" i="3"/>
  <c r="J59807" i="3" s="1"/>
  <c r="I59808" i="3"/>
  <c r="J59808" i="3" s="1"/>
  <c r="I59809" i="3"/>
  <c r="J59809" i="3" s="1"/>
  <c r="I59810" i="3"/>
  <c r="J59810" i="3" s="1"/>
  <c r="I59811" i="3"/>
  <c r="J59811" i="3" s="1"/>
  <c r="I59812" i="3"/>
  <c r="J59812" i="3" s="1"/>
  <c r="I59813" i="3"/>
  <c r="J59813" i="3" s="1"/>
  <c r="I59814" i="3"/>
  <c r="J59814" i="3" s="1"/>
  <c r="I59815" i="3"/>
  <c r="J59815" i="3" s="1"/>
  <c r="I59816" i="3"/>
  <c r="J59816" i="3" s="1"/>
  <c r="I59817" i="3"/>
  <c r="J59817" i="3" s="1"/>
  <c r="I59818" i="3"/>
  <c r="J59818" i="3" s="1"/>
  <c r="I59819" i="3"/>
  <c r="J59819" i="3" s="1"/>
  <c r="I59820" i="3"/>
  <c r="J59820" i="3" s="1"/>
  <c r="I59821" i="3"/>
  <c r="J59821" i="3" s="1"/>
  <c r="I59822" i="3"/>
  <c r="J59822" i="3" s="1"/>
  <c r="I59823" i="3"/>
  <c r="J59823" i="3" s="1"/>
  <c r="I59824" i="3"/>
  <c r="J59824" i="3" s="1"/>
  <c r="I59825" i="3"/>
  <c r="J59825" i="3" s="1"/>
  <c r="I59826" i="3"/>
  <c r="J59826" i="3" s="1"/>
  <c r="I59827" i="3"/>
  <c r="J59827" i="3" s="1"/>
  <c r="I59828" i="3"/>
  <c r="J59828" i="3" s="1"/>
  <c r="I59829" i="3"/>
  <c r="J59829" i="3" s="1"/>
  <c r="I59830" i="3"/>
  <c r="J59830" i="3" s="1"/>
  <c r="I59831" i="3"/>
  <c r="J59831" i="3" s="1"/>
  <c r="I59832" i="3"/>
  <c r="J59832" i="3" s="1"/>
  <c r="I59833" i="3"/>
  <c r="J59833" i="3" s="1"/>
  <c r="I59834" i="3"/>
  <c r="J59834" i="3" s="1"/>
  <c r="I59835" i="3"/>
  <c r="J59835" i="3" s="1"/>
  <c r="I59836" i="3"/>
  <c r="J59836" i="3" s="1"/>
  <c r="I59837" i="3"/>
  <c r="J59837" i="3" s="1"/>
  <c r="I59838" i="3"/>
  <c r="J59838" i="3" s="1"/>
  <c r="I59839" i="3"/>
  <c r="J59839" i="3" s="1"/>
  <c r="I59840" i="3"/>
  <c r="J59840" i="3" s="1"/>
  <c r="I59841" i="3"/>
  <c r="J59841" i="3" s="1"/>
  <c r="I59842" i="3"/>
  <c r="J59842" i="3" s="1"/>
  <c r="I59843" i="3"/>
  <c r="J59843" i="3" s="1"/>
  <c r="I59844" i="3"/>
  <c r="J59844" i="3" s="1"/>
  <c r="I59845" i="3"/>
  <c r="J59845" i="3" s="1"/>
  <c r="I59846" i="3"/>
  <c r="J59846" i="3" s="1"/>
  <c r="I59847" i="3"/>
  <c r="J59847" i="3" s="1"/>
  <c r="I59849" i="3"/>
  <c r="J59849" i="3" s="1"/>
  <c r="I59850" i="3"/>
  <c r="J59850" i="3" s="1"/>
  <c r="I59851" i="3"/>
  <c r="J59851" i="3" s="1"/>
  <c r="I59852" i="3"/>
  <c r="J59852" i="3" s="1"/>
  <c r="I59853" i="3"/>
  <c r="J59853" i="3" s="1"/>
  <c r="I59854" i="3"/>
  <c r="J59854" i="3" s="1"/>
  <c r="I59855" i="3"/>
  <c r="J59855" i="3" s="1"/>
  <c r="I59856" i="3"/>
  <c r="J59856" i="3" s="1"/>
  <c r="I59857" i="3"/>
  <c r="J59857" i="3" s="1"/>
  <c r="I59858" i="3"/>
  <c r="J59858" i="3" s="1"/>
  <c r="I59859" i="3"/>
  <c r="J59859" i="3" s="1"/>
  <c r="I59860" i="3"/>
  <c r="J59860" i="3" s="1"/>
  <c r="I59861" i="3"/>
  <c r="J59861" i="3" s="1"/>
  <c r="I59862" i="3"/>
  <c r="J59862" i="3" s="1"/>
  <c r="I59863" i="3"/>
  <c r="J59863" i="3" s="1"/>
  <c r="I59864" i="3"/>
  <c r="J59864" i="3" s="1"/>
  <c r="I59865" i="3"/>
  <c r="J59865" i="3" s="1"/>
  <c r="I59866" i="3"/>
  <c r="J59866" i="3" s="1"/>
  <c r="I59867" i="3"/>
  <c r="J59867" i="3" s="1"/>
  <c r="I59868" i="3"/>
  <c r="J59868" i="3" s="1"/>
  <c r="I59869" i="3"/>
  <c r="J59869" i="3" s="1"/>
  <c r="I59870" i="3"/>
  <c r="J59870" i="3" s="1"/>
  <c r="I59871" i="3"/>
  <c r="J59871" i="3" s="1"/>
  <c r="I59872" i="3"/>
  <c r="J59872" i="3" s="1"/>
  <c r="I59873" i="3"/>
  <c r="J59873" i="3" s="1"/>
  <c r="I59874" i="3"/>
  <c r="J59874" i="3" s="1"/>
  <c r="I59875" i="3"/>
  <c r="J59875" i="3" s="1"/>
  <c r="I59876" i="3"/>
  <c r="J59876" i="3" s="1"/>
  <c r="I59877" i="3"/>
  <c r="J59877" i="3" s="1"/>
  <c r="I59878" i="3"/>
  <c r="J59878" i="3" s="1"/>
  <c r="I59879" i="3"/>
  <c r="J59879" i="3" s="1"/>
  <c r="I59880" i="3"/>
  <c r="J59880" i="3" s="1"/>
  <c r="I59881" i="3"/>
  <c r="J59881" i="3" s="1"/>
  <c r="I59882" i="3"/>
  <c r="J59882" i="3" s="1"/>
  <c r="I59883" i="3"/>
  <c r="J59883" i="3" s="1"/>
  <c r="I59884" i="3"/>
  <c r="J59884" i="3" s="1"/>
  <c r="I59885" i="3"/>
  <c r="J59885" i="3" s="1"/>
  <c r="I59886" i="3"/>
  <c r="J59886" i="3" s="1"/>
  <c r="I59887" i="3"/>
  <c r="J59887" i="3" s="1"/>
  <c r="I59888" i="3"/>
  <c r="J59888" i="3" s="1"/>
  <c r="I59889" i="3"/>
  <c r="J59889" i="3" s="1"/>
  <c r="I59890" i="3"/>
  <c r="J59890" i="3" s="1"/>
  <c r="I59891" i="3"/>
  <c r="J59891" i="3" s="1"/>
  <c r="I59892" i="3"/>
  <c r="J59892" i="3" s="1"/>
  <c r="I59893" i="3"/>
  <c r="J59893" i="3" s="1"/>
  <c r="I59894" i="3"/>
  <c r="J59894" i="3" s="1"/>
  <c r="I59895" i="3"/>
  <c r="J59895" i="3" s="1"/>
  <c r="I59896" i="3"/>
  <c r="J59896" i="3" s="1"/>
  <c r="I59897" i="3"/>
  <c r="J59897" i="3" s="1"/>
  <c r="I59898" i="3"/>
  <c r="J59898" i="3" s="1"/>
  <c r="I59899" i="3"/>
  <c r="J59899" i="3" s="1"/>
  <c r="I59900" i="3"/>
  <c r="J59900" i="3" s="1"/>
  <c r="I59901" i="3"/>
  <c r="J59901" i="3" s="1"/>
  <c r="I59902" i="3"/>
  <c r="J59902" i="3" s="1"/>
  <c r="I59903" i="3"/>
  <c r="J59903" i="3" s="1"/>
  <c r="I59904" i="3"/>
  <c r="J59904" i="3" s="1"/>
  <c r="I59905" i="3"/>
  <c r="J59905" i="3" s="1"/>
  <c r="I59906" i="3"/>
  <c r="J59906" i="3" s="1"/>
  <c r="I59907" i="3"/>
  <c r="J59907" i="3" s="1"/>
  <c r="I59908" i="3"/>
  <c r="J59908" i="3" s="1"/>
  <c r="I59909" i="3"/>
  <c r="J59909" i="3" s="1"/>
  <c r="I59910" i="3"/>
  <c r="J59910" i="3" s="1"/>
  <c r="I59911" i="3"/>
  <c r="J59911" i="3" s="1"/>
  <c r="I59912" i="3"/>
  <c r="J59912" i="3" s="1"/>
  <c r="I59913" i="3"/>
  <c r="J59913" i="3" s="1"/>
  <c r="I59914" i="3"/>
  <c r="J59914" i="3" s="1"/>
  <c r="I59915" i="3"/>
  <c r="J59915" i="3" s="1"/>
  <c r="I59916" i="3"/>
  <c r="J59916" i="3" s="1"/>
  <c r="I59917" i="3"/>
  <c r="J59917" i="3" s="1"/>
  <c r="I59918" i="3"/>
  <c r="J59918" i="3" s="1"/>
  <c r="I59919" i="3"/>
  <c r="J59919" i="3" s="1"/>
  <c r="I59920" i="3"/>
  <c r="J59920" i="3" s="1"/>
  <c r="I59922" i="3"/>
  <c r="J59922" i="3" s="1"/>
  <c r="I59923" i="3"/>
  <c r="J59923" i="3" s="1"/>
  <c r="I59924" i="3"/>
  <c r="J59924" i="3" s="1"/>
  <c r="I59925" i="3"/>
  <c r="J59925" i="3" s="1"/>
  <c r="I59926" i="3"/>
  <c r="J59926" i="3" s="1"/>
  <c r="I59927" i="3"/>
  <c r="J59927" i="3" s="1"/>
  <c r="I59928" i="3"/>
  <c r="J59928" i="3" s="1"/>
  <c r="I59929" i="3"/>
  <c r="J59929" i="3" s="1"/>
  <c r="I59930" i="3"/>
  <c r="J59930" i="3" s="1"/>
  <c r="I59931" i="3"/>
  <c r="J59931" i="3" s="1"/>
  <c r="I59932" i="3"/>
  <c r="J59932" i="3" s="1"/>
  <c r="I59933" i="3"/>
  <c r="J59933" i="3" s="1"/>
  <c r="I59934" i="3"/>
  <c r="J59934" i="3" s="1"/>
  <c r="I59935" i="3"/>
  <c r="J59935" i="3" s="1"/>
  <c r="I59936" i="3"/>
  <c r="J59936" i="3" s="1"/>
  <c r="I59937" i="3"/>
  <c r="J59937" i="3" s="1"/>
  <c r="I59938" i="3"/>
  <c r="J59938" i="3" s="1"/>
  <c r="I59939" i="3"/>
  <c r="J59939" i="3" s="1"/>
  <c r="I59940" i="3"/>
  <c r="J59940" i="3" s="1"/>
  <c r="I59941" i="3"/>
  <c r="J59941" i="3" s="1"/>
  <c r="I59942" i="3"/>
  <c r="J59942" i="3" s="1"/>
  <c r="I59943" i="3"/>
  <c r="J59943" i="3" s="1"/>
  <c r="I59944" i="3"/>
  <c r="J59944" i="3" s="1"/>
  <c r="I59945" i="3"/>
  <c r="J59945" i="3" s="1"/>
  <c r="I59946" i="3"/>
  <c r="J59946" i="3" s="1"/>
  <c r="I59947" i="3"/>
  <c r="J59947" i="3" s="1"/>
  <c r="I59948" i="3"/>
  <c r="J59948" i="3" s="1"/>
  <c r="I59949" i="3"/>
  <c r="J59949" i="3" s="1"/>
  <c r="I59950" i="3"/>
  <c r="J59950" i="3" s="1"/>
  <c r="I59951" i="3"/>
  <c r="J59951" i="3" s="1"/>
  <c r="I59952" i="3"/>
  <c r="J59952" i="3" s="1"/>
  <c r="I59953" i="3"/>
  <c r="J59953" i="3" s="1"/>
  <c r="I59954" i="3"/>
  <c r="J59954" i="3" s="1"/>
  <c r="I59955" i="3"/>
  <c r="J59955" i="3" s="1"/>
  <c r="I59956" i="3"/>
  <c r="J59956" i="3" s="1"/>
  <c r="I59957" i="3"/>
  <c r="J59957" i="3" s="1"/>
  <c r="I59958" i="3"/>
  <c r="J59958" i="3" s="1"/>
  <c r="I59959" i="3"/>
  <c r="J59959" i="3" s="1"/>
  <c r="I59960" i="3"/>
  <c r="J59960" i="3" s="1"/>
  <c r="I59961" i="3"/>
  <c r="J59961" i="3" s="1"/>
  <c r="I59962" i="3"/>
  <c r="J59962" i="3" s="1"/>
  <c r="I59963" i="3"/>
  <c r="J59963" i="3" s="1"/>
  <c r="I59964" i="3"/>
  <c r="J59964" i="3" s="1"/>
  <c r="I59965" i="3"/>
  <c r="J59965" i="3" s="1"/>
  <c r="I59966" i="3"/>
  <c r="J59966" i="3" s="1"/>
  <c r="I59967" i="3"/>
  <c r="J59967" i="3" s="1"/>
  <c r="I59968" i="3"/>
  <c r="J59968" i="3" s="1"/>
  <c r="I59969" i="3"/>
  <c r="J59969" i="3" s="1"/>
  <c r="I59970" i="3"/>
  <c r="J59970" i="3" s="1"/>
  <c r="I59971" i="3"/>
  <c r="J59971" i="3" s="1"/>
  <c r="I59972" i="3"/>
  <c r="J59972" i="3" s="1"/>
  <c r="I59973" i="3"/>
  <c r="J59973" i="3" s="1"/>
  <c r="I59974" i="3"/>
  <c r="J59974" i="3" s="1"/>
  <c r="I59975" i="3"/>
  <c r="J59975" i="3" s="1"/>
  <c r="I59976" i="3"/>
  <c r="J59976" i="3" s="1"/>
  <c r="I59977" i="3"/>
  <c r="J59977" i="3" s="1"/>
  <c r="I59978" i="3"/>
  <c r="J59978" i="3" s="1"/>
  <c r="I59979" i="3"/>
  <c r="J59979" i="3" s="1"/>
  <c r="I59980" i="3"/>
  <c r="J59980" i="3" s="1"/>
  <c r="I59981" i="3"/>
  <c r="J59981" i="3" s="1"/>
  <c r="I59982" i="3"/>
  <c r="J59982" i="3" s="1"/>
  <c r="I59983" i="3"/>
  <c r="J59983" i="3" s="1"/>
  <c r="I59984" i="3"/>
  <c r="J59984" i="3" s="1"/>
  <c r="I59985" i="3"/>
  <c r="J59985" i="3" s="1"/>
  <c r="I59986" i="3"/>
  <c r="J59986" i="3" s="1"/>
  <c r="I59987" i="3"/>
  <c r="J59987" i="3" s="1"/>
  <c r="I59988" i="3"/>
  <c r="J59988" i="3" s="1"/>
  <c r="I59989" i="3"/>
  <c r="J59989" i="3" s="1"/>
  <c r="I59990" i="3"/>
  <c r="J59990" i="3" s="1"/>
  <c r="I59991" i="3"/>
  <c r="J59991" i="3" s="1"/>
  <c r="I59992" i="3"/>
  <c r="J59992" i="3" s="1"/>
  <c r="I59993" i="3"/>
  <c r="J59993" i="3" s="1"/>
  <c r="I59994" i="3"/>
  <c r="J59994" i="3" s="1"/>
  <c r="I59995" i="3"/>
  <c r="J59995" i="3" s="1"/>
  <c r="I59996" i="3"/>
  <c r="J59996" i="3" s="1"/>
  <c r="I59997" i="3"/>
  <c r="J59997" i="3" s="1"/>
  <c r="I59998" i="3"/>
  <c r="J59998" i="3" s="1"/>
  <c r="I59999" i="3"/>
  <c r="J59999" i="3" s="1"/>
  <c r="I60000" i="3"/>
  <c r="J60000" i="3" s="1"/>
  <c r="I60001" i="3"/>
  <c r="J60001" i="3" s="1"/>
  <c r="I60002" i="3"/>
  <c r="J60002" i="3" s="1"/>
  <c r="I60003" i="3"/>
  <c r="J60003" i="3" s="1"/>
  <c r="I60004" i="3"/>
  <c r="J60004" i="3" s="1"/>
  <c r="I60005" i="3"/>
  <c r="J60005" i="3" s="1"/>
  <c r="I60006" i="3"/>
  <c r="J60006" i="3" s="1"/>
  <c r="I60007" i="3"/>
  <c r="J60007" i="3" s="1"/>
  <c r="I60008" i="3"/>
  <c r="J60008" i="3" s="1"/>
  <c r="I60009" i="3"/>
  <c r="J60009" i="3" s="1"/>
  <c r="I60010" i="3"/>
  <c r="J60010" i="3" s="1"/>
  <c r="I60011" i="3"/>
  <c r="J60011" i="3" s="1"/>
  <c r="I60012" i="3"/>
  <c r="J60012" i="3" s="1"/>
  <c r="I60013" i="3"/>
  <c r="J60013" i="3" s="1"/>
  <c r="I60014" i="3"/>
  <c r="J60014" i="3" s="1"/>
  <c r="I60015" i="3"/>
  <c r="J60015" i="3" s="1"/>
  <c r="I60016" i="3"/>
  <c r="J60016" i="3" s="1"/>
  <c r="I60017" i="3"/>
  <c r="J60017" i="3" s="1"/>
  <c r="I60018" i="3"/>
  <c r="J60018" i="3" s="1"/>
  <c r="I60019" i="3"/>
  <c r="J60019" i="3" s="1"/>
  <c r="I60020" i="3"/>
  <c r="J60020" i="3" s="1"/>
  <c r="I60021" i="3"/>
  <c r="J60021" i="3" s="1"/>
  <c r="I60022" i="3"/>
  <c r="J60022" i="3" s="1"/>
  <c r="I60023" i="3"/>
  <c r="J60023" i="3" s="1"/>
  <c r="I60024" i="3"/>
  <c r="J60024" i="3" s="1"/>
  <c r="I60025" i="3"/>
  <c r="J60025" i="3" s="1"/>
  <c r="I60026" i="3"/>
  <c r="J60026" i="3" s="1"/>
  <c r="I60027" i="3"/>
  <c r="J60027" i="3" s="1"/>
  <c r="I60028" i="3"/>
  <c r="J60028" i="3" s="1"/>
  <c r="I60029" i="3"/>
  <c r="J60029" i="3" s="1"/>
  <c r="I60030" i="3"/>
  <c r="J60030" i="3" s="1"/>
  <c r="I60031" i="3"/>
  <c r="J60031" i="3" s="1"/>
  <c r="I60032" i="3"/>
  <c r="J60032" i="3" s="1"/>
  <c r="I60033" i="3"/>
  <c r="J60033" i="3" s="1"/>
  <c r="I60034" i="3"/>
  <c r="J60034" i="3" s="1"/>
  <c r="I60035" i="3"/>
  <c r="J60035" i="3" s="1"/>
  <c r="I60036" i="3"/>
  <c r="J60036" i="3" s="1"/>
  <c r="I60037" i="3"/>
  <c r="J60037" i="3" s="1"/>
  <c r="I60038" i="3"/>
  <c r="J60038" i="3" s="1"/>
  <c r="I60039" i="3"/>
  <c r="J60039" i="3" s="1"/>
  <c r="I60040" i="3"/>
  <c r="J60040" i="3" s="1"/>
  <c r="I60041" i="3"/>
  <c r="J60041" i="3" s="1"/>
  <c r="I60042" i="3"/>
  <c r="J60042" i="3" s="1"/>
  <c r="I60043" i="3"/>
  <c r="J60043" i="3" s="1"/>
  <c r="I60044" i="3"/>
  <c r="J60044" i="3" s="1"/>
  <c r="I60045" i="3"/>
  <c r="J60045" i="3" s="1"/>
  <c r="I60046" i="3"/>
  <c r="J60046" i="3" s="1"/>
  <c r="I60047" i="3"/>
  <c r="J60047" i="3" s="1"/>
  <c r="I60048" i="3"/>
  <c r="J60048" i="3" s="1"/>
  <c r="I60049" i="3"/>
  <c r="J60049" i="3" s="1"/>
  <c r="I60050" i="3"/>
  <c r="J60050" i="3" s="1"/>
  <c r="I60051" i="3"/>
  <c r="J60051" i="3" s="1"/>
  <c r="I60052" i="3"/>
  <c r="J60052" i="3" s="1"/>
  <c r="I60053" i="3"/>
  <c r="J60053" i="3" s="1"/>
  <c r="I60054" i="3"/>
  <c r="J60054" i="3" s="1"/>
  <c r="I60055" i="3"/>
  <c r="J60055" i="3" s="1"/>
  <c r="I60056" i="3"/>
  <c r="J60056" i="3" s="1"/>
  <c r="I60057" i="3"/>
  <c r="J60057" i="3" s="1"/>
  <c r="I60058" i="3"/>
  <c r="J60058" i="3" s="1"/>
  <c r="I60059" i="3"/>
  <c r="J60059" i="3" s="1"/>
  <c r="I60060" i="3"/>
  <c r="J60060" i="3"/>
  <c r="I60061" i="3"/>
  <c r="J60061" i="3"/>
  <c r="I60062" i="3"/>
  <c r="J60062" i="3" s="1"/>
  <c r="I60063" i="3"/>
  <c r="J60063" i="3"/>
  <c r="I60064" i="3"/>
  <c r="J60064" i="3" s="1"/>
  <c r="I60065" i="3"/>
  <c r="J60065" i="3"/>
  <c r="I60066" i="3"/>
  <c r="J60066" i="3" s="1"/>
  <c r="I60067" i="3"/>
  <c r="J60067" i="3"/>
  <c r="I60068" i="3"/>
  <c r="J60068" i="3"/>
  <c r="I60069" i="3"/>
  <c r="J60069" i="3"/>
  <c r="I60070" i="3"/>
  <c r="J60070" i="3" s="1"/>
  <c r="I60071" i="3"/>
  <c r="J60071" i="3"/>
  <c r="I60072" i="3"/>
  <c r="J60072" i="3" s="1"/>
  <c r="I60073" i="3"/>
  <c r="J60073" i="3"/>
  <c r="I60074" i="3"/>
  <c r="J60074" i="3" s="1"/>
  <c r="I60075" i="3"/>
  <c r="J60075" i="3"/>
  <c r="I60076" i="3"/>
  <c r="J60076" i="3" s="1"/>
  <c r="I60077" i="3"/>
  <c r="J60077" i="3"/>
  <c r="I60078" i="3"/>
  <c r="J60078" i="3" s="1"/>
  <c r="I60079" i="3"/>
  <c r="J60079" i="3"/>
  <c r="I60080" i="3"/>
  <c r="J60080" i="3" s="1"/>
  <c r="I60081" i="3"/>
  <c r="J60081" i="3"/>
  <c r="I60082" i="3"/>
  <c r="J60082" i="3" s="1"/>
  <c r="I60083" i="3"/>
  <c r="J60083" i="3"/>
  <c r="I60084" i="3"/>
  <c r="J60084" i="3" s="1"/>
  <c r="I60085" i="3"/>
  <c r="J60085" i="3"/>
  <c r="I60086" i="3"/>
  <c r="J60086" i="3" s="1"/>
  <c r="I60087" i="3"/>
  <c r="J60087" i="3"/>
  <c r="I60088" i="3"/>
  <c r="J60088" i="3" s="1"/>
  <c r="I60089" i="3"/>
  <c r="J60089" i="3"/>
  <c r="I60090" i="3"/>
  <c r="J60090" i="3" s="1"/>
  <c r="I60091" i="3"/>
  <c r="J60091" i="3"/>
  <c r="I60092" i="3"/>
  <c r="J60092" i="3"/>
  <c r="I60093" i="3"/>
  <c r="J60093" i="3"/>
  <c r="I60094" i="3"/>
  <c r="J60094" i="3" s="1"/>
  <c r="I60095" i="3"/>
  <c r="J60095" i="3"/>
  <c r="I60096" i="3"/>
  <c r="J60096" i="3" s="1"/>
  <c r="I60097" i="3"/>
  <c r="J60097" i="3"/>
  <c r="I60098" i="3"/>
  <c r="J60098" i="3" s="1"/>
  <c r="I60099" i="3"/>
  <c r="J60099" i="3"/>
  <c r="I60100" i="3"/>
  <c r="J60100" i="3"/>
  <c r="I60101" i="3"/>
  <c r="J60101" i="3"/>
  <c r="I60102" i="3"/>
  <c r="J60102" i="3" s="1"/>
  <c r="I60103" i="3"/>
  <c r="J60103" i="3"/>
  <c r="I60104" i="3"/>
  <c r="J60104" i="3" s="1"/>
  <c r="I60105" i="3"/>
  <c r="J60105" i="3"/>
  <c r="I60106" i="3"/>
  <c r="J60106" i="3" s="1"/>
  <c r="I60107" i="3"/>
  <c r="J60107" i="3"/>
  <c r="I60108" i="3"/>
  <c r="J60108" i="3" s="1"/>
  <c r="I60109" i="3"/>
  <c r="J60109" i="3"/>
  <c r="I60110" i="3"/>
  <c r="J60110" i="3" s="1"/>
  <c r="I60111" i="3"/>
  <c r="J60111" i="3"/>
  <c r="I60112" i="3"/>
  <c r="J60112" i="3" s="1"/>
  <c r="I60113" i="3"/>
  <c r="J60113" i="3"/>
  <c r="I60114" i="3"/>
  <c r="J60114" i="3" s="1"/>
  <c r="I60115" i="3"/>
  <c r="J60115" i="3"/>
  <c r="I60116" i="3"/>
  <c r="J60116" i="3" s="1"/>
  <c r="I60117" i="3"/>
  <c r="J60117" i="3"/>
  <c r="I60118" i="3"/>
  <c r="J60118" i="3" s="1"/>
  <c r="I60119" i="3"/>
  <c r="J60119" i="3"/>
  <c r="I60120" i="3"/>
  <c r="J60120" i="3" s="1"/>
  <c r="I60121" i="3"/>
  <c r="J60121" i="3"/>
  <c r="I60122" i="3"/>
  <c r="J60122" i="3" s="1"/>
  <c r="I60123" i="3"/>
  <c r="J60123" i="3"/>
  <c r="I60124" i="3"/>
  <c r="J60124" i="3"/>
  <c r="I60125" i="3"/>
  <c r="J60125" i="3"/>
  <c r="I60126" i="3"/>
  <c r="J60126" i="3" s="1"/>
  <c r="I60127" i="3"/>
  <c r="J60127" i="3"/>
  <c r="I60128" i="3"/>
  <c r="J60128" i="3" s="1"/>
  <c r="I60129" i="3"/>
  <c r="J60129" i="3"/>
  <c r="I60130" i="3"/>
  <c r="J60130" i="3" s="1"/>
  <c r="I60131" i="3"/>
  <c r="J60131" i="3"/>
  <c r="I60132" i="3"/>
  <c r="J60132" i="3"/>
  <c r="I60133" i="3"/>
  <c r="J60133" i="3"/>
  <c r="I60134" i="3"/>
  <c r="J60134" i="3" s="1"/>
  <c r="I60135" i="3"/>
  <c r="J60135" i="3"/>
  <c r="I60136" i="3"/>
  <c r="J60136" i="3" s="1"/>
  <c r="I60137" i="3"/>
  <c r="J60137" i="3"/>
  <c r="I60138" i="3"/>
  <c r="J60138" i="3" s="1"/>
  <c r="I60139" i="3"/>
  <c r="J60139" i="3"/>
  <c r="I60140" i="3"/>
  <c r="J60140" i="3" s="1"/>
  <c r="I60141" i="3"/>
  <c r="J60141" i="3"/>
  <c r="I60142" i="3"/>
  <c r="J60142" i="3" s="1"/>
  <c r="I60143" i="3"/>
  <c r="J60143" i="3"/>
  <c r="I60144" i="3"/>
  <c r="J60144" i="3" s="1"/>
  <c r="I60145" i="3"/>
  <c r="J60145" i="3"/>
  <c r="I60146" i="3"/>
  <c r="J60146" i="3" s="1"/>
  <c r="I60147" i="3"/>
  <c r="J60147" i="3"/>
  <c r="I60148" i="3"/>
  <c r="J60148" i="3" s="1"/>
  <c r="I60149" i="3"/>
  <c r="J60149" i="3"/>
  <c r="I60150" i="3"/>
  <c r="J60150" i="3" s="1"/>
  <c r="I60151" i="3"/>
  <c r="J60151" i="3"/>
  <c r="I60152" i="3"/>
  <c r="J60152" i="3" s="1"/>
  <c r="I60153" i="3"/>
  <c r="J60153" i="3"/>
  <c r="I60154" i="3"/>
  <c r="J60154" i="3" s="1"/>
  <c r="I60155" i="3"/>
  <c r="J60155" i="3"/>
  <c r="I60156" i="3"/>
  <c r="J60156" i="3"/>
  <c r="I60157" i="3"/>
  <c r="J60157" i="3"/>
  <c r="I60158" i="3"/>
  <c r="J60158" i="3" s="1"/>
  <c r="I60159" i="3"/>
  <c r="J60159" i="3"/>
  <c r="I60160" i="3"/>
  <c r="J60160" i="3" s="1"/>
  <c r="I60161" i="3"/>
  <c r="J60161" i="3"/>
  <c r="I60162" i="3"/>
  <c r="J60162" i="3" s="1"/>
  <c r="I60163" i="3"/>
  <c r="J60163" i="3"/>
  <c r="I60164" i="3"/>
  <c r="J60164" i="3"/>
  <c r="I60165" i="3"/>
  <c r="J60165" i="3"/>
  <c r="I60166" i="3"/>
  <c r="J60166" i="3" s="1"/>
  <c r="I60167" i="3"/>
  <c r="J60167" i="3"/>
  <c r="I60168" i="3"/>
  <c r="J60168" i="3" s="1"/>
  <c r="I60169" i="3"/>
  <c r="J60169" i="3"/>
  <c r="I60170" i="3"/>
  <c r="J60170" i="3" s="1"/>
  <c r="I60171" i="3"/>
  <c r="J60171" i="3"/>
  <c r="I60172" i="3"/>
  <c r="J60172" i="3" s="1"/>
  <c r="I60173" i="3"/>
  <c r="J60173" i="3"/>
  <c r="I60174" i="3"/>
  <c r="J60174" i="3" s="1"/>
  <c r="I60175" i="3"/>
  <c r="J60175" i="3"/>
  <c r="I60176" i="3"/>
  <c r="J60176" i="3" s="1"/>
  <c r="I60177" i="3"/>
  <c r="J60177" i="3"/>
  <c r="I60178" i="3"/>
  <c r="J60178" i="3" s="1"/>
  <c r="I60179" i="3"/>
  <c r="J60179" i="3"/>
  <c r="I60180" i="3"/>
  <c r="J60180" i="3" s="1"/>
  <c r="I60181" i="3"/>
  <c r="J60181" i="3"/>
  <c r="I60182" i="3"/>
  <c r="J60182" i="3" s="1"/>
  <c r="I60183" i="3"/>
  <c r="J60183" i="3"/>
  <c r="I60184" i="3"/>
  <c r="J60184" i="3" s="1"/>
  <c r="I60185" i="3"/>
  <c r="J60185" i="3"/>
  <c r="I60186" i="3"/>
  <c r="J60186" i="3" s="1"/>
  <c r="I60187" i="3"/>
  <c r="J60187" i="3"/>
  <c r="I60188" i="3"/>
  <c r="J60188" i="3"/>
  <c r="I60189" i="3"/>
  <c r="J60189" i="3"/>
  <c r="I60190" i="3"/>
  <c r="J60190" i="3" s="1"/>
  <c r="I60191" i="3"/>
  <c r="J60191" i="3"/>
  <c r="I60192" i="3"/>
  <c r="J60192" i="3" s="1"/>
  <c r="I60193" i="3"/>
  <c r="J60193" i="3"/>
  <c r="I60194" i="3"/>
  <c r="J60194" i="3" s="1"/>
  <c r="I60195" i="3"/>
  <c r="J60195" i="3"/>
  <c r="I60196" i="3"/>
  <c r="J60196" i="3"/>
  <c r="I60197" i="3"/>
  <c r="J60197" i="3"/>
  <c r="I60198" i="3"/>
  <c r="J60198" i="3" s="1"/>
  <c r="I60199" i="3"/>
  <c r="J60199" i="3"/>
  <c r="I60200" i="3"/>
  <c r="J60200" i="3" s="1"/>
  <c r="I60201" i="3"/>
  <c r="J60201" i="3"/>
  <c r="I60202" i="3"/>
  <c r="J60202" i="3" s="1"/>
  <c r="I60203" i="3"/>
  <c r="J60203" i="3"/>
  <c r="I60204" i="3"/>
  <c r="J60204" i="3" s="1"/>
  <c r="I60205" i="3"/>
  <c r="J60205" i="3"/>
  <c r="I60206" i="3"/>
  <c r="J60206" i="3" s="1"/>
  <c r="I60207" i="3"/>
  <c r="J60207" i="3"/>
  <c r="I60208" i="3"/>
  <c r="J60208" i="3" s="1"/>
  <c r="I60209" i="3"/>
  <c r="J60209" i="3"/>
  <c r="I60210" i="3"/>
  <c r="J60210" i="3" s="1"/>
  <c r="I60211" i="3"/>
  <c r="J60211" i="3"/>
  <c r="I60212" i="3"/>
  <c r="J60212" i="3" s="1"/>
  <c r="I60213" i="3"/>
  <c r="J60213" i="3"/>
  <c r="I60214" i="3"/>
  <c r="J60214" i="3" s="1"/>
  <c r="I60215" i="3"/>
  <c r="J60215" i="3"/>
  <c r="I60216" i="3"/>
  <c r="J60216" i="3" s="1"/>
  <c r="I60217" i="3"/>
  <c r="J60217" i="3"/>
  <c r="I60218" i="3"/>
  <c r="J60218" i="3" s="1"/>
  <c r="I60219" i="3"/>
  <c r="J60219" i="3"/>
  <c r="I60220" i="3"/>
  <c r="J60220" i="3"/>
  <c r="I60221" i="3"/>
  <c r="J60221" i="3"/>
  <c r="I60222" i="3"/>
  <c r="J60222" i="3" s="1"/>
  <c r="I60223" i="3"/>
  <c r="J60223" i="3"/>
  <c r="I60224" i="3"/>
  <c r="J60224" i="3" s="1"/>
  <c r="I60225" i="3"/>
  <c r="J60225" i="3"/>
  <c r="I60226" i="3"/>
  <c r="J60226" i="3" s="1"/>
  <c r="I60227" i="3"/>
  <c r="J60227" i="3"/>
  <c r="I60228" i="3"/>
  <c r="J60228" i="3"/>
  <c r="I60229" i="3"/>
  <c r="J60229" i="3"/>
  <c r="I60230" i="3"/>
  <c r="J60230" i="3" s="1"/>
  <c r="I60231" i="3"/>
  <c r="J60231" i="3"/>
  <c r="I60232" i="3"/>
  <c r="J60232" i="3" s="1"/>
  <c r="I60233" i="3"/>
  <c r="J60233" i="3"/>
  <c r="I60234" i="3"/>
  <c r="J60234" i="3" s="1"/>
  <c r="I60235" i="3"/>
  <c r="J60235" i="3"/>
  <c r="I60236" i="3"/>
  <c r="J60236" i="3"/>
  <c r="I60237" i="3"/>
  <c r="J60237" i="3"/>
  <c r="I60238" i="3"/>
  <c r="J60238" i="3" s="1"/>
  <c r="I60239" i="3"/>
  <c r="J60239" i="3"/>
  <c r="I60240" i="3"/>
  <c r="J60240" i="3" s="1"/>
  <c r="I60241" i="3"/>
  <c r="J60241" i="3"/>
  <c r="I60242" i="3"/>
  <c r="J60242" i="3" s="1"/>
  <c r="I60243" i="3"/>
  <c r="J60243" i="3"/>
  <c r="I60244" i="3"/>
  <c r="J60244" i="3" s="1"/>
  <c r="I60245" i="3"/>
  <c r="J60245" i="3"/>
  <c r="I60246" i="3"/>
  <c r="J60246" i="3" s="1"/>
  <c r="I60247" i="3"/>
  <c r="J60247" i="3"/>
  <c r="I60248" i="3"/>
  <c r="J60248" i="3" s="1"/>
  <c r="I60249" i="3"/>
  <c r="J60249" i="3"/>
  <c r="I60250" i="3"/>
  <c r="J60250" i="3" s="1"/>
  <c r="I60251" i="3"/>
  <c r="J60251" i="3"/>
  <c r="I60252" i="3"/>
  <c r="J60252" i="3"/>
  <c r="I60253" i="3"/>
  <c r="J60253" i="3"/>
  <c r="I60254" i="3"/>
  <c r="J60254" i="3" s="1"/>
  <c r="I60255" i="3"/>
  <c r="J60255" i="3"/>
  <c r="I60256" i="3"/>
  <c r="J60256" i="3" s="1"/>
  <c r="I60257" i="3"/>
  <c r="J60257" i="3"/>
  <c r="I60258" i="3"/>
  <c r="J60258" i="3" s="1"/>
  <c r="I60259" i="3"/>
  <c r="J60259" i="3"/>
  <c r="I60260" i="3"/>
  <c r="J60260" i="3"/>
  <c r="I60261" i="3"/>
  <c r="J60261" i="3"/>
  <c r="I60262" i="3"/>
  <c r="J60262" i="3" s="1"/>
  <c r="I60263" i="3"/>
  <c r="J60263" i="3"/>
  <c r="I60264" i="3"/>
  <c r="J60264" i="3" s="1"/>
  <c r="I60265" i="3"/>
  <c r="J60265" i="3"/>
  <c r="I60266" i="3"/>
  <c r="J60266" i="3" s="1"/>
  <c r="I60267" i="3"/>
  <c r="J60267" i="3"/>
  <c r="I60268" i="3"/>
  <c r="J60268" i="3" s="1"/>
  <c r="I60269" i="3"/>
  <c r="J60269" i="3"/>
  <c r="I60270" i="3"/>
  <c r="J60270" i="3" s="1"/>
  <c r="I60271" i="3"/>
  <c r="J60271" i="3"/>
  <c r="I60272" i="3"/>
  <c r="J60272" i="3" s="1"/>
  <c r="I60273" i="3"/>
  <c r="J60273" i="3"/>
  <c r="I60274" i="3"/>
  <c r="J60274" i="3" s="1"/>
  <c r="I60275" i="3"/>
  <c r="J60275" i="3"/>
  <c r="I60276" i="3"/>
  <c r="J60276" i="3" s="1"/>
  <c r="I60277" i="3"/>
  <c r="J60277" i="3"/>
  <c r="I60278" i="3"/>
  <c r="J60278" i="3" s="1"/>
  <c r="I60279" i="3"/>
  <c r="J60279" i="3"/>
  <c r="I60280" i="3"/>
  <c r="J60280" i="3" s="1"/>
  <c r="I60281" i="3"/>
  <c r="J60281" i="3"/>
  <c r="I60282" i="3"/>
  <c r="J60282" i="3" s="1"/>
  <c r="I60283" i="3"/>
  <c r="J60283" i="3"/>
  <c r="I60284" i="3"/>
  <c r="J60284" i="3"/>
  <c r="I60285" i="3"/>
  <c r="J60285" i="3"/>
  <c r="I60286" i="3"/>
  <c r="J60286" i="3" s="1"/>
  <c r="I60287" i="3"/>
  <c r="J60287" i="3"/>
  <c r="I60288" i="3"/>
  <c r="J60288" i="3" s="1"/>
  <c r="I60289" i="3"/>
  <c r="J60289" i="3"/>
  <c r="I60290" i="3"/>
  <c r="J60290" i="3" s="1"/>
  <c r="I60291" i="3"/>
  <c r="J60291" i="3"/>
  <c r="I60292" i="3"/>
  <c r="J60292" i="3"/>
  <c r="I60293" i="3"/>
  <c r="J60293" i="3"/>
  <c r="I60294" i="3"/>
  <c r="J60294" i="3" s="1"/>
  <c r="I60295" i="3"/>
  <c r="J60295" i="3"/>
  <c r="I60296" i="3"/>
  <c r="J60296" i="3" s="1"/>
  <c r="I60297" i="3"/>
  <c r="J60297" i="3"/>
  <c r="I60298" i="3"/>
  <c r="J60298" i="3" s="1"/>
  <c r="I60299" i="3"/>
  <c r="J60299" i="3"/>
  <c r="I60300" i="3"/>
  <c r="J60300" i="3" s="1"/>
  <c r="I60301" i="3"/>
  <c r="J60301" i="3"/>
  <c r="I60302" i="3"/>
  <c r="J60302" i="3" s="1"/>
  <c r="I60303" i="3"/>
  <c r="J60303" i="3"/>
  <c r="I60304" i="3"/>
  <c r="J60304" i="3" s="1"/>
  <c r="I60305" i="3"/>
  <c r="J60305" i="3"/>
  <c r="I60306" i="3"/>
  <c r="J60306" i="3" s="1"/>
  <c r="I60307" i="3"/>
  <c r="J60307" i="3"/>
  <c r="I60308" i="3"/>
  <c r="J60308" i="3" s="1"/>
  <c r="I60309" i="3"/>
  <c r="J60309" i="3"/>
  <c r="I60310" i="3"/>
  <c r="J60310" i="3" s="1"/>
  <c r="I60311" i="3"/>
  <c r="J60311" i="3"/>
  <c r="I60312" i="3"/>
  <c r="J60312" i="3" s="1"/>
  <c r="I60313" i="3"/>
  <c r="J60313" i="3"/>
  <c r="I60314" i="3"/>
  <c r="J60314" i="3" s="1"/>
  <c r="I60315" i="3"/>
  <c r="J60315" i="3"/>
  <c r="I60316" i="3"/>
  <c r="J60316" i="3"/>
  <c r="I60317" i="3"/>
  <c r="J60317" i="3"/>
  <c r="I60318" i="3"/>
  <c r="J60318" i="3" s="1"/>
  <c r="I60319" i="3"/>
  <c r="J60319" i="3"/>
  <c r="I60320" i="3"/>
  <c r="J60320" i="3" s="1"/>
  <c r="I60321" i="3"/>
  <c r="J60321" i="3"/>
  <c r="I60322" i="3"/>
  <c r="J60322" i="3" s="1"/>
  <c r="I60323" i="3"/>
  <c r="J60323" i="3"/>
  <c r="I60324" i="3"/>
  <c r="J60324" i="3"/>
  <c r="I60325" i="3"/>
  <c r="J60325" i="3"/>
  <c r="I60326" i="3"/>
  <c r="J60326" i="3" s="1"/>
  <c r="I60327" i="3"/>
  <c r="J60327" i="3"/>
  <c r="I60328" i="3"/>
  <c r="J60328" i="3" s="1"/>
  <c r="I60329" i="3"/>
  <c r="J60329" i="3"/>
  <c r="I60330" i="3"/>
  <c r="J60330" i="3" s="1"/>
  <c r="I60331" i="3"/>
  <c r="J60331" i="3"/>
  <c r="I60332" i="3"/>
  <c r="J60332" i="3" s="1"/>
  <c r="I60333" i="3"/>
  <c r="J60333" i="3"/>
  <c r="I60334" i="3"/>
  <c r="J60334" i="3" s="1"/>
  <c r="I60335" i="3"/>
  <c r="J60335" i="3"/>
  <c r="I60336" i="3"/>
  <c r="J60336" i="3" s="1"/>
  <c r="I60337" i="3"/>
  <c r="J60337" i="3"/>
  <c r="I60338" i="3"/>
  <c r="J60338" i="3" s="1"/>
  <c r="I60339" i="3"/>
  <c r="J60339" i="3"/>
  <c r="I60340" i="3"/>
  <c r="J60340" i="3" s="1"/>
  <c r="I60341" i="3"/>
  <c r="J60341" i="3"/>
  <c r="I60342" i="3"/>
  <c r="J60342" i="3" s="1"/>
  <c r="I60343" i="3"/>
  <c r="J60343" i="3"/>
  <c r="I60344" i="3"/>
  <c r="J60344" i="3" s="1"/>
  <c r="I60345" i="3"/>
  <c r="J60345" i="3"/>
  <c r="I60346" i="3"/>
  <c r="J60346" i="3" s="1"/>
  <c r="I60347" i="3"/>
  <c r="J60347" i="3"/>
  <c r="I60348" i="3"/>
  <c r="J60348" i="3" s="1"/>
  <c r="I60349" i="3"/>
  <c r="J60349" i="3" s="1"/>
  <c r="I60350" i="3"/>
  <c r="J60350" i="3" s="1"/>
  <c r="I60351" i="3"/>
  <c r="J60351" i="3" s="1"/>
  <c r="I60352" i="3"/>
  <c r="J60352" i="3" s="1"/>
  <c r="I60353" i="3"/>
  <c r="J60353" i="3" s="1"/>
  <c r="I60354" i="3"/>
  <c r="J60354" i="3" s="1"/>
  <c r="I60355" i="3"/>
  <c r="J60355" i="3" s="1"/>
  <c r="I60356" i="3"/>
  <c r="J60356" i="3" s="1"/>
  <c r="I60357" i="3"/>
  <c r="J60357" i="3" s="1"/>
  <c r="I60358" i="3"/>
  <c r="J60358" i="3" s="1"/>
  <c r="I60359" i="3"/>
  <c r="J60359" i="3" s="1"/>
  <c r="I60360" i="3"/>
  <c r="J60360" i="3" s="1"/>
  <c r="I60361" i="3"/>
  <c r="J60361" i="3" s="1"/>
  <c r="I60362" i="3"/>
  <c r="J60362" i="3" s="1"/>
  <c r="I60363" i="3"/>
  <c r="J60363" i="3" s="1"/>
  <c r="I60364" i="3"/>
  <c r="J60364" i="3" s="1"/>
  <c r="I60365" i="3"/>
  <c r="J60365" i="3" s="1"/>
  <c r="I60366" i="3"/>
  <c r="J60366" i="3" s="1"/>
  <c r="I60367" i="3"/>
  <c r="J60367" i="3" s="1"/>
  <c r="I60368" i="3"/>
  <c r="J60368" i="3" s="1"/>
  <c r="I60369" i="3"/>
  <c r="J60369" i="3" s="1"/>
  <c r="I60370" i="3"/>
  <c r="J60370" i="3" s="1"/>
  <c r="I60371" i="3"/>
  <c r="J60371" i="3" s="1"/>
  <c r="I60372" i="3"/>
  <c r="J60372" i="3" s="1"/>
  <c r="I60373" i="3"/>
  <c r="J60373" i="3" s="1"/>
  <c r="I60374" i="3"/>
  <c r="J60374" i="3" s="1"/>
  <c r="I60375" i="3"/>
  <c r="J60375" i="3" s="1"/>
  <c r="I60376" i="3"/>
  <c r="J60376" i="3" s="1"/>
  <c r="I60377" i="3"/>
  <c r="J60377" i="3" s="1"/>
  <c r="I60378" i="3"/>
  <c r="J60378" i="3" s="1"/>
  <c r="I60379" i="3"/>
  <c r="J60379" i="3" s="1"/>
  <c r="I60380" i="3"/>
  <c r="J60380" i="3" s="1"/>
  <c r="I60381" i="3"/>
  <c r="J60381" i="3" s="1"/>
  <c r="I60382" i="3"/>
  <c r="J60382" i="3" s="1"/>
  <c r="I60383" i="3"/>
  <c r="J60383" i="3" s="1"/>
  <c r="I60384" i="3"/>
  <c r="J60384" i="3" s="1"/>
  <c r="I60385" i="3"/>
  <c r="J60385" i="3" s="1"/>
  <c r="I60386" i="3"/>
  <c r="J60386" i="3" s="1"/>
  <c r="I60387" i="3"/>
  <c r="J60387" i="3" s="1"/>
  <c r="I60388" i="3"/>
  <c r="J60388" i="3" s="1"/>
  <c r="I60389" i="3"/>
  <c r="J60389" i="3" s="1"/>
  <c r="I60390" i="3"/>
  <c r="J60390" i="3" s="1"/>
  <c r="I60391" i="3"/>
  <c r="J60391" i="3" s="1"/>
  <c r="I60392" i="3"/>
  <c r="J60392" i="3" s="1"/>
  <c r="I60393" i="3"/>
  <c r="J60393" i="3" s="1"/>
  <c r="I60394" i="3"/>
  <c r="J60394" i="3" s="1"/>
  <c r="I60395" i="3"/>
  <c r="J60395" i="3" s="1"/>
  <c r="I60396" i="3"/>
  <c r="J60396" i="3" s="1"/>
  <c r="I60397" i="3"/>
  <c r="J60397" i="3" s="1"/>
  <c r="I60398" i="3"/>
  <c r="J60398" i="3" s="1"/>
  <c r="I60399" i="3"/>
  <c r="J60399" i="3" s="1"/>
  <c r="I60400" i="3"/>
  <c r="J60400" i="3" s="1"/>
  <c r="I60401" i="3"/>
  <c r="J60401" i="3" s="1"/>
  <c r="I60402" i="3"/>
  <c r="J60402" i="3" s="1"/>
  <c r="I60403" i="3"/>
  <c r="J60403" i="3" s="1"/>
  <c r="I60404" i="3"/>
  <c r="J60404" i="3" s="1"/>
  <c r="I60405" i="3"/>
  <c r="J60405" i="3" s="1"/>
  <c r="I60406" i="3"/>
  <c r="J60406" i="3" s="1"/>
  <c r="I60407" i="3"/>
  <c r="J60407" i="3" s="1"/>
  <c r="I60408" i="3"/>
  <c r="J60408" i="3" s="1"/>
  <c r="I60409" i="3"/>
  <c r="J60409" i="3" s="1"/>
  <c r="I60410" i="3"/>
  <c r="J60410" i="3" s="1"/>
  <c r="I60411" i="3"/>
  <c r="J60411" i="3" s="1"/>
  <c r="I60412" i="3"/>
  <c r="J60412" i="3" s="1"/>
  <c r="I60413" i="3"/>
  <c r="J60413" i="3" s="1"/>
  <c r="I60414" i="3"/>
  <c r="J60414" i="3" s="1"/>
  <c r="I60415" i="3"/>
  <c r="J60415" i="3" s="1"/>
  <c r="I60416" i="3"/>
  <c r="J60416" i="3" s="1"/>
  <c r="I60417" i="3"/>
  <c r="J60417" i="3" s="1"/>
  <c r="I60418" i="3"/>
  <c r="J60418" i="3" s="1"/>
  <c r="I60419" i="3"/>
  <c r="J60419" i="3" s="1"/>
  <c r="I60420" i="3"/>
  <c r="J60420" i="3" s="1"/>
  <c r="I60421" i="3"/>
  <c r="J60421" i="3" s="1"/>
  <c r="I60422" i="3"/>
  <c r="J60422" i="3" s="1"/>
  <c r="I60423" i="3"/>
  <c r="J60423" i="3" s="1"/>
  <c r="I60424" i="3"/>
  <c r="J60424" i="3" s="1"/>
  <c r="I60425" i="3"/>
  <c r="J60425" i="3" s="1"/>
  <c r="I60426" i="3"/>
  <c r="J60426" i="3" s="1"/>
  <c r="I60427" i="3"/>
  <c r="J60427" i="3" s="1"/>
  <c r="I60428" i="3"/>
  <c r="J60428" i="3" s="1"/>
  <c r="I60429" i="3"/>
  <c r="J60429" i="3" s="1"/>
  <c r="I60430" i="3"/>
  <c r="J60430" i="3" s="1"/>
  <c r="I60431" i="3"/>
  <c r="J60431" i="3" s="1"/>
  <c r="I60432" i="3"/>
  <c r="J60432" i="3" s="1"/>
  <c r="I60433" i="3"/>
  <c r="J60433" i="3" s="1"/>
  <c r="I60434" i="3"/>
  <c r="J60434" i="3" s="1"/>
  <c r="I60435" i="3"/>
  <c r="J60435" i="3" s="1"/>
  <c r="I60436" i="3"/>
  <c r="J60436" i="3" s="1"/>
  <c r="I60437" i="3"/>
  <c r="J60437" i="3" s="1"/>
  <c r="I60438" i="3"/>
  <c r="J60438" i="3" s="1"/>
  <c r="I60439" i="3"/>
  <c r="J60439" i="3" s="1"/>
  <c r="I60440" i="3"/>
  <c r="J60440" i="3" s="1"/>
  <c r="I60441" i="3"/>
  <c r="J60441" i="3" s="1"/>
  <c r="I60442" i="3"/>
  <c r="J60442" i="3" s="1"/>
  <c r="I60443" i="3"/>
  <c r="J60443" i="3" s="1"/>
  <c r="I60445" i="3"/>
  <c r="J60445" i="3" s="1"/>
  <c r="I60446" i="3"/>
  <c r="J60446" i="3" s="1"/>
  <c r="I60447" i="3"/>
  <c r="J60447" i="3" s="1"/>
  <c r="I60448" i="3"/>
  <c r="J60448" i="3" s="1"/>
  <c r="I60449" i="3"/>
  <c r="J60449" i="3" s="1"/>
  <c r="I60450" i="3"/>
  <c r="J60450" i="3" s="1"/>
  <c r="I60451" i="3"/>
  <c r="J60451" i="3" s="1"/>
  <c r="I60452" i="3"/>
  <c r="J60452" i="3" s="1"/>
  <c r="I60453" i="3"/>
  <c r="J60453" i="3" s="1"/>
  <c r="I60454" i="3"/>
  <c r="J60454" i="3" s="1"/>
  <c r="I60455" i="3"/>
  <c r="J60455" i="3" s="1"/>
  <c r="I60456" i="3"/>
  <c r="J60456" i="3" s="1"/>
  <c r="I60457" i="3"/>
  <c r="J60457" i="3" s="1"/>
  <c r="I60458" i="3"/>
  <c r="J60458" i="3" s="1"/>
  <c r="I60459" i="3"/>
  <c r="J60459" i="3" s="1"/>
  <c r="I60460" i="3"/>
  <c r="J60460" i="3" s="1"/>
  <c r="I60461" i="3"/>
  <c r="J60461" i="3" s="1"/>
  <c r="I60462" i="3"/>
  <c r="J60462" i="3" s="1"/>
  <c r="I60463" i="3"/>
  <c r="J60463" i="3" s="1"/>
  <c r="I60464" i="3"/>
  <c r="J60464" i="3" s="1"/>
  <c r="I60465" i="3"/>
  <c r="J60465" i="3" s="1"/>
  <c r="I60466" i="3"/>
  <c r="J60466" i="3" s="1"/>
  <c r="I60467" i="3"/>
  <c r="J60467" i="3" s="1"/>
  <c r="I60468" i="3"/>
  <c r="J60468" i="3" s="1"/>
  <c r="I60469" i="3"/>
  <c r="J60469" i="3" s="1"/>
  <c r="I60470" i="3"/>
  <c r="J60470" i="3" s="1"/>
  <c r="I60471" i="3"/>
  <c r="J60471" i="3" s="1"/>
  <c r="I60472" i="3"/>
  <c r="J60472" i="3" s="1"/>
  <c r="I60473" i="3"/>
  <c r="J60473" i="3" s="1"/>
  <c r="I60474" i="3"/>
  <c r="J60474" i="3" s="1"/>
  <c r="I60475" i="3"/>
  <c r="J60475" i="3" s="1"/>
  <c r="I60476" i="3"/>
  <c r="J60476" i="3" s="1"/>
  <c r="I60477" i="3"/>
  <c r="J60477" i="3" s="1"/>
  <c r="I60478" i="3"/>
  <c r="J60478" i="3" s="1"/>
  <c r="I60479" i="3"/>
  <c r="J60479" i="3" s="1"/>
  <c r="I60480" i="3"/>
  <c r="J60480" i="3" s="1"/>
  <c r="I60481" i="3"/>
  <c r="J60481" i="3" s="1"/>
  <c r="I60482" i="3"/>
  <c r="J60482" i="3" s="1"/>
  <c r="I60483" i="3"/>
  <c r="J60483" i="3" s="1"/>
  <c r="I60484" i="3"/>
  <c r="J60484" i="3" s="1"/>
  <c r="I60485" i="3"/>
  <c r="J60485" i="3" s="1"/>
  <c r="I60486" i="3"/>
  <c r="J60486" i="3" s="1"/>
  <c r="I60487" i="3"/>
  <c r="J60487" i="3" s="1"/>
  <c r="I60488" i="3"/>
  <c r="J60488" i="3" s="1"/>
  <c r="I60489" i="3"/>
  <c r="J60489" i="3" s="1"/>
  <c r="I60490" i="3"/>
  <c r="J60490" i="3" s="1"/>
  <c r="I60491" i="3"/>
  <c r="J60491" i="3" s="1"/>
  <c r="I60492" i="3"/>
  <c r="J60492" i="3" s="1"/>
  <c r="I60493" i="3"/>
  <c r="J60493" i="3" s="1"/>
  <c r="I60494" i="3"/>
  <c r="J60494" i="3" s="1"/>
  <c r="I60495" i="3"/>
  <c r="J60495" i="3" s="1"/>
  <c r="I60497" i="3"/>
  <c r="J60497" i="3" s="1"/>
  <c r="I60498" i="3"/>
  <c r="J60498" i="3" s="1"/>
  <c r="I60499" i="3"/>
  <c r="J60499" i="3" s="1"/>
  <c r="I60500" i="3"/>
  <c r="J60500" i="3" s="1"/>
  <c r="I60501" i="3"/>
  <c r="J60501" i="3" s="1"/>
  <c r="I60502" i="3"/>
  <c r="J60502" i="3" s="1"/>
  <c r="I60503" i="3"/>
  <c r="J60503" i="3" s="1"/>
  <c r="I60504" i="3"/>
  <c r="J60504" i="3" s="1"/>
  <c r="I60505" i="3"/>
  <c r="J60505" i="3" s="1"/>
  <c r="I60506" i="3"/>
  <c r="J60506" i="3" s="1"/>
  <c r="I60507" i="3"/>
  <c r="J60507" i="3" s="1"/>
  <c r="I60508" i="3"/>
  <c r="J60508" i="3" s="1"/>
  <c r="I60509" i="3"/>
  <c r="J60509" i="3" s="1"/>
  <c r="I60510" i="3"/>
  <c r="J60510" i="3" s="1"/>
  <c r="I60511" i="3"/>
  <c r="J60511" i="3" s="1"/>
  <c r="I60512" i="3"/>
  <c r="J60512" i="3" s="1"/>
  <c r="I60513" i="3"/>
  <c r="J60513" i="3" s="1"/>
  <c r="I60514" i="3"/>
  <c r="J60514" i="3" s="1"/>
  <c r="I60515" i="3"/>
  <c r="J60515" i="3" s="1"/>
  <c r="I60516" i="3"/>
  <c r="J60516" i="3" s="1"/>
  <c r="I60517" i="3"/>
  <c r="J60517" i="3" s="1"/>
  <c r="I60518" i="3"/>
  <c r="J60518" i="3" s="1"/>
  <c r="I60519" i="3"/>
  <c r="J60519" i="3" s="1"/>
  <c r="I60520" i="3"/>
  <c r="J60520" i="3" s="1"/>
  <c r="I60521" i="3"/>
  <c r="J60521" i="3" s="1"/>
  <c r="I60522" i="3"/>
  <c r="J60522" i="3" s="1"/>
  <c r="I60523" i="3"/>
  <c r="J60523" i="3" s="1"/>
  <c r="I60524" i="3"/>
  <c r="J60524" i="3" s="1"/>
  <c r="I60525" i="3"/>
  <c r="J60525" i="3" s="1"/>
  <c r="I60526" i="3"/>
  <c r="J60526" i="3" s="1"/>
  <c r="I60527" i="3"/>
  <c r="J60527" i="3" s="1"/>
  <c r="I60528" i="3"/>
  <c r="J60528" i="3" s="1"/>
  <c r="I60529" i="3"/>
  <c r="J60529" i="3" s="1"/>
  <c r="I60530" i="3"/>
  <c r="J60530" i="3" s="1"/>
  <c r="I60532" i="3"/>
  <c r="J60532" i="3" s="1"/>
  <c r="I60533" i="3"/>
  <c r="J60533" i="3" s="1"/>
  <c r="I60534" i="3"/>
  <c r="J60534" i="3" s="1"/>
  <c r="I60535" i="3"/>
  <c r="J60535" i="3" s="1"/>
  <c r="I60536" i="3"/>
  <c r="J60536" i="3" s="1"/>
  <c r="I60537" i="3"/>
  <c r="J60537" i="3" s="1"/>
  <c r="I60538" i="3"/>
  <c r="J60538" i="3" s="1"/>
  <c r="I60539" i="3"/>
  <c r="J60539" i="3" s="1"/>
  <c r="I60540" i="3"/>
  <c r="J60540" i="3" s="1"/>
  <c r="I60541" i="3"/>
  <c r="J60541" i="3" s="1"/>
  <c r="I60542" i="3"/>
  <c r="J60542" i="3" s="1"/>
  <c r="I60543" i="3"/>
  <c r="J60543" i="3" s="1"/>
  <c r="I60544" i="3"/>
  <c r="J60544" i="3" s="1"/>
  <c r="I60545" i="3"/>
  <c r="J60545" i="3" s="1"/>
  <c r="I60546" i="3"/>
  <c r="J60546" i="3" s="1"/>
  <c r="I60547" i="3"/>
  <c r="J60547" i="3" s="1"/>
  <c r="I60548" i="3"/>
  <c r="J60548" i="3" s="1"/>
  <c r="I60549" i="3"/>
  <c r="J60549" i="3" s="1"/>
  <c r="I60550" i="3"/>
  <c r="J60550" i="3" s="1"/>
  <c r="I60551" i="3"/>
  <c r="J60551" i="3" s="1"/>
  <c r="I60552" i="3"/>
  <c r="J60552" i="3" s="1"/>
  <c r="I60553" i="3"/>
  <c r="J60553" i="3" s="1"/>
  <c r="I60554" i="3"/>
  <c r="J60554" i="3" s="1"/>
  <c r="I60555" i="3"/>
  <c r="J60555" i="3" s="1"/>
  <c r="I60556" i="3"/>
  <c r="J60556" i="3" s="1"/>
  <c r="I60557" i="3"/>
  <c r="J60557" i="3" s="1"/>
  <c r="I60558" i="3"/>
  <c r="J60558" i="3" s="1"/>
  <c r="I60559" i="3"/>
  <c r="J60559" i="3" s="1"/>
  <c r="I60560" i="3"/>
  <c r="J60560" i="3" s="1"/>
  <c r="I60561" i="3"/>
  <c r="J60561" i="3" s="1"/>
  <c r="I60562" i="3"/>
  <c r="J60562" i="3" s="1"/>
  <c r="I60563" i="3"/>
  <c r="J60563" i="3" s="1"/>
  <c r="I60564" i="3"/>
  <c r="J60564" i="3" s="1"/>
  <c r="I60565" i="3"/>
  <c r="J60565" i="3" s="1"/>
  <c r="I60567" i="3"/>
  <c r="J60567" i="3" s="1"/>
  <c r="I60568" i="3"/>
  <c r="J60568" i="3" s="1"/>
  <c r="I60569" i="3"/>
  <c r="J60569" i="3" s="1"/>
  <c r="I60570" i="3"/>
  <c r="J60570" i="3" s="1"/>
  <c r="I60571" i="3"/>
  <c r="J60571" i="3" s="1"/>
  <c r="I60572" i="3"/>
  <c r="J60572" i="3" s="1"/>
  <c r="I60573" i="3"/>
  <c r="J60573" i="3" s="1"/>
  <c r="I60574" i="3"/>
  <c r="J60574" i="3" s="1"/>
  <c r="I60575" i="3"/>
  <c r="J60575" i="3" s="1"/>
  <c r="I60576" i="3"/>
  <c r="J60576" i="3" s="1"/>
  <c r="I60577" i="3"/>
  <c r="J60577" i="3" s="1"/>
  <c r="I60578" i="3"/>
  <c r="J60578" i="3" s="1"/>
  <c r="I60579" i="3"/>
  <c r="J60579" i="3" s="1"/>
  <c r="I60580" i="3"/>
  <c r="J60580" i="3" s="1"/>
  <c r="I60581" i="3"/>
  <c r="J60581" i="3" s="1"/>
  <c r="I60582" i="3"/>
  <c r="J60582" i="3" s="1"/>
  <c r="I60583" i="3"/>
  <c r="J60583" i="3" s="1"/>
  <c r="I60584" i="3"/>
  <c r="J60584" i="3" s="1"/>
  <c r="I60585" i="3"/>
  <c r="J60585" i="3" s="1"/>
  <c r="I60586" i="3"/>
  <c r="J60586" i="3" s="1"/>
  <c r="I60587" i="3"/>
  <c r="J60587" i="3" s="1"/>
  <c r="I60588" i="3"/>
  <c r="J60588" i="3" s="1"/>
  <c r="I60589" i="3"/>
  <c r="J60589" i="3" s="1"/>
  <c r="I60590" i="3"/>
  <c r="J60590" i="3" s="1"/>
  <c r="I60591" i="3"/>
  <c r="J60591" i="3" s="1"/>
  <c r="I60592" i="3"/>
  <c r="J60592" i="3" s="1"/>
  <c r="I60593" i="3"/>
  <c r="J60593" i="3" s="1"/>
  <c r="I60594" i="3"/>
  <c r="J60594" i="3" s="1"/>
  <c r="I60595" i="3"/>
  <c r="J60595" i="3" s="1"/>
  <c r="I60596" i="3"/>
  <c r="J60596" i="3" s="1"/>
  <c r="I60597" i="3"/>
  <c r="J60597" i="3" s="1"/>
  <c r="I60598" i="3"/>
  <c r="J60598" i="3" s="1"/>
  <c r="I60599" i="3"/>
  <c r="J60599" i="3" s="1"/>
  <c r="I60600" i="3"/>
  <c r="J60600" i="3" s="1"/>
  <c r="I60601" i="3"/>
  <c r="J60601" i="3" s="1"/>
  <c r="I60602" i="3"/>
  <c r="J60602" i="3" s="1"/>
  <c r="I60603" i="3"/>
  <c r="J60603" i="3" s="1"/>
  <c r="I60604" i="3"/>
  <c r="J60604" i="3" s="1"/>
  <c r="I60605" i="3"/>
  <c r="J60605" i="3" s="1"/>
  <c r="I60606" i="3"/>
  <c r="J60606" i="3" s="1"/>
  <c r="I60607" i="3"/>
  <c r="J60607" i="3" s="1"/>
  <c r="I60608" i="3"/>
  <c r="J60608" i="3" s="1"/>
  <c r="I60609" i="3"/>
  <c r="J60609" i="3" s="1"/>
  <c r="I60610" i="3"/>
  <c r="J60610" i="3" s="1"/>
  <c r="I60611" i="3"/>
  <c r="J60611" i="3" s="1"/>
  <c r="I60612" i="3"/>
  <c r="J60612" i="3" s="1"/>
  <c r="I60613" i="3"/>
  <c r="J60613" i="3" s="1"/>
  <c r="I60614" i="3"/>
  <c r="J60614" i="3" s="1"/>
  <c r="I60615" i="3"/>
  <c r="J60615" i="3" s="1"/>
  <c r="I60616" i="3"/>
  <c r="J60616" i="3" s="1"/>
  <c r="I60617" i="3"/>
  <c r="J60617" i="3" s="1"/>
  <c r="I60618" i="3"/>
  <c r="J60618" i="3" s="1"/>
  <c r="I60619" i="3"/>
  <c r="J60619" i="3" s="1"/>
  <c r="I60620" i="3"/>
  <c r="J60620" i="3" s="1"/>
  <c r="I60621" i="3"/>
  <c r="J60621" i="3" s="1"/>
  <c r="I60622" i="3"/>
  <c r="J60622" i="3" s="1"/>
  <c r="I60623" i="3"/>
  <c r="J60623" i="3" s="1"/>
  <c r="I60624" i="3"/>
  <c r="J60624" i="3" s="1"/>
  <c r="I60625" i="3"/>
  <c r="J60625" i="3" s="1"/>
  <c r="I60626" i="3"/>
  <c r="J60626" i="3" s="1"/>
  <c r="I60627" i="3"/>
  <c r="J60627" i="3" s="1"/>
  <c r="I60628" i="3"/>
  <c r="J60628" i="3" s="1"/>
  <c r="I60629" i="3"/>
  <c r="J60629" i="3" s="1"/>
  <c r="I60630" i="3"/>
  <c r="J60630" i="3" s="1"/>
  <c r="I60631" i="3"/>
  <c r="J60631" i="3" s="1"/>
  <c r="I60632" i="3"/>
  <c r="J60632" i="3" s="1"/>
  <c r="I60633" i="3"/>
  <c r="J60633" i="3" s="1"/>
  <c r="I60634" i="3"/>
  <c r="J60634" i="3" s="1"/>
  <c r="I60635" i="3"/>
  <c r="J60635" i="3" s="1"/>
  <c r="I60636" i="3"/>
  <c r="J60636" i="3"/>
  <c r="I60637" i="3"/>
  <c r="J60637" i="3"/>
  <c r="I60638" i="3"/>
  <c r="J60638" i="3" s="1"/>
  <c r="I60639" i="3"/>
  <c r="J60639" i="3"/>
  <c r="I60640" i="3"/>
  <c r="J60640" i="3"/>
  <c r="I60641" i="3"/>
  <c r="J60641" i="3"/>
  <c r="I60642" i="3"/>
  <c r="J60642" i="3" s="1"/>
  <c r="I60643" i="3"/>
  <c r="J60643" i="3"/>
  <c r="I60644" i="3"/>
  <c r="J60644" i="3"/>
  <c r="I60645" i="3"/>
  <c r="J60645" i="3"/>
  <c r="I60646" i="3"/>
  <c r="J60646" i="3" s="1"/>
  <c r="I60647" i="3"/>
  <c r="J60647" i="3"/>
  <c r="I60648" i="3"/>
  <c r="J60648" i="3" s="1"/>
  <c r="I60649" i="3"/>
  <c r="J60649" i="3"/>
  <c r="I60650" i="3"/>
  <c r="J60650" i="3" s="1"/>
  <c r="I60651" i="3"/>
  <c r="J60651" i="3"/>
  <c r="I60652" i="3"/>
  <c r="J60652" i="3" s="1"/>
  <c r="I60653" i="3"/>
  <c r="J60653" i="3"/>
  <c r="I60654" i="3"/>
  <c r="J60654" i="3" s="1"/>
  <c r="I60655" i="3"/>
  <c r="J60655" i="3"/>
  <c r="I60656" i="3"/>
  <c r="J60656" i="3" s="1"/>
  <c r="I60657" i="3"/>
  <c r="J60657" i="3"/>
  <c r="I60658" i="3"/>
  <c r="J60658" i="3" s="1"/>
  <c r="I60659" i="3"/>
  <c r="J60659" i="3"/>
  <c r="I60660" i="3"/>
  <c r="J60660" i="3"/>
  <c r="I60661" i="3"/>
  <c r="J60661" i="3"/>
  <c r="I60662" i="3"/>
  <c r="J60662" i="3" s="1"/>
  <c r="I60663" i="3"/>
  <c r="J60663" i="3"/>
  <c r="I60664" i="3"/>
  <c r="J60664" i="3" s="1"/>
  <c r="I60665" i="3"/>
  <c r="J60665" i="3"/>
  <c r="I60666" i="3"/>
  <c r="J60666" i="3" s="1"/>
  <c r="I60667" i="3"/>
  <c r="J60667" i="3"/>
  <c r="I60668" i="3"/>
  <c r="J60668" i="3"/>
  <c r="I60669" i="3"/>
  <c r="J60669" i="3"/>
  <c r="I60670" i="3"/>
  <c r="J60670" i="3" s="1"/>
  <c r="I60671" i="3"/>
  <c r="J60671" i="3"/>
  <c r="I60672" i="3"/>
  <c r="J60672" i="3"/>
  <c r="I60673" i="3"/>
  <c r="J60673" i="3"/>
  <c r="I60674" i="3"/>
  <c r="J60674" i="3" s="1"/>
  <c r="I60675" i="3"/>
  <c r="J60675" i="3"/>
  <c r="I60676" i="3"/>
  <c r="J60676" i="3"/>
  <c r="I60677" i="3"/>
  <c r="J60677" i="3"/>
  <c r="I60678" i="3"/>
  <c r="J60678" i="3" s="1"/>
  <c r="I60679" i="3"/>
  <c r="J60679" i="3"/>
  <c r="I60680" i="3"/>
  <c r="J60680" i="3" s="1"/>
  <c r="I60681" i="3"/>
  <c r="J60681" i="3"/>
  <c r="I60682" i="3"/>
  <c r="J60682" i="3" s="1"/>
  <c r="I60683" i="3"/>
  <c r="J60683" i="3"/>
  <c r="I60684" i="3"/>
  <c r="J60684" i="3" s="1"/>
  <c r="I60685" i="3"/>
  <c r="J60685" i="3"/>
  <c r="I60686" i="3"/>
  <c r="J60686" i="3" s="1"/>
  <c r="I60687" i="3"/>
  <c r="J60687" i="3"/>
  <c r="I60688" i="3"/>
  <c r="J60688" i="3" s="1"/>
  <c r="I60689" i="3"/>
  <c r="J60689" i="3"/>
  <c r="I60690" i="3"/>
  <c r="J60690" i="3" s="1"/>
  <c r="I60691" i="3"/>
  <c r="J60691" i="3"/>
  <c r="I60692" i="3"/>
  <c r="J60692" i="3"/>
  <c r="I60693" i="3"/>
  <c r="J60693" i="3"/>
  <c r="I60694" i="3"/>
  <c r="J60694" i="3" s="1"/>
  <c r="I60695" i="3"/>
  <c r="J60695" i="3"/>
  <c r="I60696" i="3"/>
  <c r="J60696" i="3" s="1"/>
  <c r="I60697" i="3"/>
  <c r="J60697" i="3"/>
  <c r="I60698" i="3"/>
  <c r="J60698" i="3" s="1"/>
  <c r="I60699" i="3"/>
  <c r="J60699" i="3"/>
  <c r="I60700" i="3"/>
  <c r="J60700" i="3"/>
  <c r="I60701" i="3"/>
  <c r="J60701" i="3"/>
  <c r="I60702" i="3"/>
  <c r="J60702" i="3" s="1"/>
  <c r="I60703" i="3"/>
  <c r="J60703" i="3"/>
  <c r="I60704" i="3"/>
  <c r="J60704" i="3"/>
  <c r="I60705" i="3"/>
  <c r="J60705" i="3"/>
  <c r="I60706" i="3"/>
  <c r="J60706" i="3" s="1"/>
  <c r="I60707" i="3"/>
  <c r="J60707" i="3"/>
  <c r="I60708" i="3"/>
  <c r="J60708" i="3" s="1"/>
  <c r="I60709" i="3"/>
  <c r="J60709" i="3"/>
  <c r="I60710" i="3"/>
  <c r="J60710" i="3" s="1"/>
  <c r="I60711" i="3"/>
  <c r="J60711" i="3"/>
  <c r="I60712" i="3"/>
  <c r="J60712" i="3" s="1"/>
  <c r="I60713" i="3"/>
  <c r="J60713" i="3"/>
  <c r="I60714" i="3"/>
  <c r="J60714" i="3" s="1"/>
  <c r="I60715" i="3"/>
  <c r="J60715" i="3"/>
  <c r="I60716" i="3"/>
  <c r="J60716" i="3" s="1"/>
  <c r="I60717" i="3"/>
  <c r="J60717" i="3"/>
  <c r="I60718" i="3"/>
  <c r="J60718" i="3" s="1"/>
  <c r="I60719" i="3"/>
  <c r="J60719" i="3"/>
  <c r="I60720" i="3"/>
  <c r="J60720" i="3" s="1"/>
  <c r="I60721" i="3"/>
  <c r="J60721" i="3"/>
  <c r="I60722" i="3"/>
  <c r="J60722" i="3" s="1"/>
  <c r="I60723" i="3"/>
  <c r="J60723" i="3"/>
  <c r="I60724" i="3"/>
  <c r="J60724" i="3"/>
  <c r="I60725" i="3"/>
  <c r="J60725" i="3"/>
  <c r="I60726" i="3"/>
  <c r="J60726" i="3" s="1"/>
  <c r="I60727" i="3"/>
  <c r="J60727" i="3"/>
  <c r="I60728" i="3"/>
  <c r="J60728" i="3" s="1"/>
  <c r="I60729" i="3"/>
  <c r="J60729" i="3"/>
  <c r="I60730" i="3"/>
  <c r="J60730" i="3" s="1"/>
  <c r="I60731" i="3"/>
  <c r="J60731" i="3"/>
  <c r="I60732" i="3"/>
  <c r="J60732" i="3"/>
  <c r="I60733" i="3"/>
  <c r="J60733" i="3"/>
  <c r="I60734" i="3"/>
  <c r="J60734" i="3" s="1"/>
  <c r="I60735" i="3"/>
  <c r="J60735" i="3"/>
  <c r="I60736" i="3"/>
  <c r="J60736" i="3" s="1"/>
  <c r="I60737" i="3"/>
  <c r="J60737" i="3"/>
  <c r="I60738" i="3"/>
  <c r="J60738" i="3" s="1"/>
  <c r="I60739" i="3"/>
  <c r="J60739" i="3"/>
  <c r="I60740" i="3"/>
  <c r="J60740" i="3" s="1"/>
  <c r="I60741" i="3"/>
  <c r="J60741" i="3"/>
  <c r="I60742" i="3"/>
  <c r="J60742" i="3" s="1"/>
  <c r="I60743" i="3"/>
  <c r="J60743" i="3"/>
  <c r="I60744" i="3"/>
  <c r="J60744" i="3" s="1"/>
  <c r="I60745" i="3"/>
  <c r="J60745" i="3"/>
  <c r="I60746" i="3"/>
  <c r="J60746" i="3" s="1"/>
  <c r="I60747" i="3"/>
  <c r="J60747" i="3"/>
  <c r="I60748" i="3"/>
  <c r="J60748" i="3" s="1"/>
  <c r="I60749" i="3"/>
  <c r="J60749" i="3"/>
  <c r="I60750" i="3"/>
  <c r="J60750" i="3" s="1"/>
  <c r="I60751" i="3"/>
  <c r="J60751" i="3"/>
  <c r="I60752" i="3"/>
  <c r="J60752" i="3" s="1"/>
  <c r="I60753" i="3"/>
  <c r="J60753" i="3"/>
  <c r="I60754" i="3"/>
  <c r="J60754" i="3" s="1"/>
  <c r="I60755" i="3"/>
  <c r="J60755" i="3"/>
  <c r="I60756" i="3"/>
  <c r="J60756" i="3"/>
  <c r="I60757" i="3"/>
  <c r="J60757" i="3"/>
  <c r="I60758" i="3"/>
  <c r="J60758" i="3" s="1"/>
  <c r="I60759" i="3"/>
  <c r="J60759" i="3"/>
  <c r="I60760" i="3"/>
  <c r="J60760" i="3" s="1"/>
  <c r="I60761" i="3"/>
  <c r="J60761" i="3"/>
  <c r="I60762" i="3"/>
  <c r="J60762" i="3" s="1"/>
  <c r="I60763" i="3"/>
  <c r="J60763" i="3"/>
  <c r="I60764" i="3"/>
  <c r="J60764" i="3"/>
  <c r="I60765" i="3"/>
  <c r="J60765" i="3"/>
  <c r="I60766" i="3"/>
  <c r="J60766" i="3" s="1"/>
  <c r="I60767" i="3"/>
  <c r="J60767" i="3"/>
  <c r="I60768" i="3"/>
  <c r="J60768" i="3" s="1"/>
  <c r="I60769" i="3"/>
  <c r="J60769" i="3"/>
  <c r="I60770" i="3"/>
  <c r="J60770" i="3" s="1"/>
  <c r="I60771" i="3"/>
  <c r="J60771" i="3"/>
  <c r="I60772" i="3"/>
  <c r="J60772" i="3" s="1"/>
  <c r="I60773" i="3"/>
  <c r="J60773" i="3"/>
  <c r="I60774" i="3"/>
  <c r="J60774" i="3" s="1"/>
  <c r="I60775" i="3"/>
  <c r="J60775" i="3"/>
  <c r="I60776" i="3"/>
  <c r="J60776" i="3" s="1"/>
  <c r="I60777" i="3"/>
  <c r="J60777" i="3"/>
  <c r="I60778" i="3"/>
  <c r="J60778" i="3" s="1"/>
  <c r="I60779" i="3"/>
  <c r="J60779" i="3"/>
  <c r="I60780" i="3"/>
  <c r="J60780" i="3" s="1"/>
  <c r="I60781" i="3"/>
  <c r="J60781" i="3"/>
  <c r="I60782" i="3"/>
  <c r="J60782" i="3" s="1"/>
  <c r="I60783" i="3"/>
  <c r="J60783" i="3"/>
  <c r="I60784" i="3"/>
  <c r="J60784" i="3" s="1"/>
  <c r="I60785" i="3"/>
  <c r="J60785" i="3"/>
  <c r="I60786" i="3"/>
  <c r="J60786" i="3" s="1"/>
  <c r="I60787" i="3"/>
  <c r="J60787" i="3"/>
  <c r="I60788" i="3"/>
  <c r="J60788" i="3"/>
  <c r="I60789" i="3"/>
  <c r="J60789" i="3"/>
  <c r="I60790" i="3"/>
  <c r="J60790" i="3" s="1"/>
  <c r="I60791" i="3"/>
  <c r="J60791" i="3"/>
  <c r="I60792" i="3"/>
  <c r="J60792" i="3" s="1"/>
  <c r="I60793" i="3"/>
  <c r="J60793" i="3"/>
  <c r="I60794" i="3"/>
  <c r="J60794" i="3" s="1"/>
  <c r="I60795" i="3"/>
  <c r="J60795" i="3"/>
  <c r="I60796" i="3"/>
  <c r="J60796" i="3"/>
  <c r="I60797" i="3"/>
  <c r="J60797" i="3"/>
  <c r="I60798" i="3"/>
  <c r="J60798" i="3" s="1"/>
  <c r="I60799" i="3"/>
  <c r="J60799" i="3"/>
  <c r="I60800" i="3"/>
  <c r="J60800" i="3" s="1"/>
  <c r="I60801" i="3"/>
  <c r="J60801" i="3"/>
  <c r="I60802" i="3"/>
  <c r="J60802" i="3" s="1"/>
  <c r="I60803" i="3"/>
  <c r="J60803" i="3"/>
  <c r="I60804" i="3"/>
  <c r="J60804" i="3" s="1"/>
  <c r="I60805" i="3"/>
  <c r="J60805" i="3"/>
  <c r="I60806" i="3"/>
  <c r="J60806" i="3" s="1"/>
  <c r="I60807" i="3"/>
  <c r="J60807" i="3"/>
  <c r="I60808" i="3"/>
  <c r="J60808" i="3" s="1"/>
  <c r="I60809" i="3"/>
  <c r="J60809" i="3"/>
  <c r="I60810" i="3"/>
  <c r="J60810" i="3" s="1"/>
  <c r="I60811" i="3"/>
  <c r="J60811" i="3"/>
  <c r="I60812" i="3"/>
  <c r="J60812" i="3"/>
  <c r="I60813" i="3"/>
  <c r="J60813" i="3"/>
  <c r="I60814" i="3"/>
  <c r="J60814" i="3" s="1"/>
  <c r="I60815" i="3"/>
  <c r="J60815" i="3"/>
  <c r="I60816" i="3"/>
  <c r="J60816" i="3" s="1"/>
  <c r="I60817" i="3"/>
  <c r="J60817" i="3"/>
  <c r="I60818" i="3"/>
  <c r="J60818" i="3" s="1"/>
  <c r="I60819" i="3"/>
  <c r="J60819" i="3"/>
  <c r="I60820" i="3"/>
  <c r="J60820" i="3"/>
  <c r="I60821" i="3"/>
  <c r="J60821" i="3"/>
  <c r="I60822" i="3"/>
  <c r="J60822" i="3" s="1"/>
  <c r="I60823" i="3"/>
  <c r="J60823" i="3"/>
  <c r="I60824" i="3"/>
  <c r="J60824" i="3" s="1"/>
  <c r="I60825" i="3"/>
  <c r="J60825" i="3"/>
  <c r="I60826" i="3"/>
  <c r="J60826" i="3" s="1"/>
  <c r="I60827" i="3"/>
  <c r="J60827" i="3"/>
  <c r="I60828" i="3"/>
  <c r="J60828" i="3"/>
  <c r="I60829" i="3"/>
  <c r="J60829" i="3"/>
  <c r="I60830" i="3"/>
  <c r="J60830" i="3" s="1"/>
  <c r="I60831" i="3"/>
  <c r="J60831" i="3"/>
  <c r="I60832" i="3"/>
  <c r="J60832" i="3" s="1"/>
  <c r="I60833" i="3"/>
  <c r="J60833" i="3"/>
  <c r="I60834" i="3"/>
  <c r="J60834" i="3" s="1"/>
  <c r="I60835" i="3"/>
  <c r="J60835" i="3"/>
  <c r="I60836" i="3"/>
  <c r="J60836" i="3" s="1"/>
  <c r="I60837" i="3"/>
  <c r="J60837" i="3"/>
  <c r="I60838" i="3"/>
  <c r="J60838" i="3" s="1"/>
  <c r="I60839" i="3"/>
  <c r="J60839" i="3"/>
  <c r="I60840" i="3"/>
  <c r="J60840" i="3" s="1"/>
  <c r="I60841" i="3"/>
  <c r="J60841" i="3"/>
  <c r="I60842" i="3"/>
  <c r="J60842" i="3" s="1"/>
  <c r="I60843" i="3"/>
  <c r="J60843" i="3"/>
  <c r="I60844" i="3"/>
  <c r="J60844" i="3"/>
  <c r="I60845" i="3"/>
  <c r="J60845" i="3"/>
  <c r="I60846" i="3"/>
  <c r="J60846" i="3" s="1"/>
  <c r="I60847" i="3"/>
  <c r="J60847" i="3"/>
  <c r="I60848" i="3"/>
  <c r="J60848" i="3" s="1"/>
  <c r="I60849" i="3"/>
  <c r="J60849" i="3"/>
  <c r="I60850" i="3"/>
  <c r="J60850" i="3" s="1"/>
  <c r="I60851" i="3"/>
  <c r="J60851" i="3"/>
  <c r="I60852" i="3"/>
  <c r="J60852" i="3"/>
  <c r="I60853" i="3"/>
  <c r="J60853" i="3"/>
  <c r="I60854" i="3"/>
  <c r="J60854" i="3" s="1"/>
  <c r="I60855" i="3"/>
  <c r="J60855" i="3"/>
  <c r="I60856" i="3"/>
  <c r="J60856" i="3" s="1"/>
  <c r="I60857" i="3"/>
  <c r="J60857" i="3"/>
  <c r="I60858" i="3"/>
  <c r="J60858" i="3" s="1"/>
  <c r="I60859" i="3"/>
  <c r="J60859" i="3"/>
  <c r="I60860" i="3"/>
  <c r="J60860" i="3"/>
  <c r="I60861" i="3"/>
  <c r="J60861" i="3"/>
  <c r="I60862" i="3"/>
  <c r="J60862" i="3" s="1"/>
  <c r="I60863" i="3"/>
  <c r="J60863" i="3"/>
  <c r="I60864" i="3"/>
  <c r="J60864" i="3"/>
  <c r="I60865" i="3"/>
  <c r="J60865" i="3"/>
  <c r="I60866" i="3"/>
  <c r="J60866" i="3" s="1"/>
  <c r="I60867" i="3"/>
  <c r="J60867" i="3"/>
  <c r="I60868" i="3"/>
  <c r="J60868" i="3" s="1"/>
  <c r="I60869" i="3"/>
  <c r="J60869" i="3"/>
  <c r="I60870" i="3"/>
  <c r="J60870" i="3" s="1"/>
  <c r="I60871" i="3"/>
  <c r="J60871" i="3"/>
  <c r="I60872" i="3"/>
  <c r="J60872" i="3" s="1"/>
  <c r="I60873" i="3"/>
  <c r="J60873" i="3"/>
  <c r="I60874" i="3"/>
  <c r="J60874" i="3" s="1"/>
  <c r="I60875" i="3"/>
  <c r="J60875" i="3"/>
  <c r="I60876" i="3"/>
  <c r="J60876" i="3"/>
  <c r="I60877" i="3"/>
  <c r="J60877" i="3"/>
  <c r="I60878" i="3"/>
  <c r="J60878" i="3" s="1"/>
  <c r="I60879" i="3"/>
  <c r="J60879" i="3"/>
  <c r="I60880" i="3"/>
  <c r="J60880" i="3" s="1"/>
  <c r="I60881" i="3"/>
  <c r="J60881" i="3"/>
  <c r="I60882" i="3"/>
  <c r="J60882" i="3" s="1"/>
  <c r="I60883" i="3"/>
  <c r="J60883" i="3"/>
  <c r="I60884" i="3"/>
  <c r="J60884" i="3"/>
  <c r="I60885" i="3"/>
  <c r="J60885" i="3"/>
  <c r="I60886" i="3"/>
  <c r="J60886" i="3" s="1"/>
  <c r="I60887" i="3"/>
  <c r="J60887" i="3"/>
  <c r="I60888" i="3"/>
  <c r="J60888" i="3" s="1"/>
  <c r="I60889" i="3"/>
  <c r="J60889" i="3"/>
  <c r="I60890" i="3"/>
  <c r="J60890" i="3" s="1"/>
  <c r="I60891" i="3"/>
  <c r="J60891" i="3"/>
  <c r="I60892" i="3"/>
  <c r="J60892" i="3"/>
  <c r="I60893" i="3"/>
  <c r="J60893" i="3"/>
  <c r="I60894" i="3"/>
  <c r="J60894" i="3" s="1"/>
  <c r="I60895" i="3"/>
  <c r="J60895" i="3"/>
  <c r="I60896" i="3"/>
  <c r="J60896" i="3"/>
  <c r="I60897" i="3"/>
  <c r="J60897" i="3"/>
  <c r="I60898" i="3"/>
  <c r="J60898" i="3" s="1"/>
  <c r="I60899" i="3"/>
  <c r="J60899" i="3"/>
  <c r="I60900" i="3"/>
  <c r="J60900" i="3" s="1"/>
  <c r="I60901" i="3"/>
  <c r="J60901" i="3"/>
  <c r="I60902" i="3"/>
  <c r="J60902" i="3" s="1"/>
  <c r="I60903" i="3"/>
  <c r="J60903" i="3"/>
  <c r="I60904" i="3"/>
  <c r="J60904" i="3" s="1"/>
  <c r="I60905" i="3"/>
  <c r="J60905" i="3"/>
  <c r="I60906" i="3"/>
  <c r="J60906" i="3" s="1"/>
  <c r="I60907" i="3"/>
  <c r="J60907" i="3"/>
  <c r="I60908" i="3"/>
  <c r="J60908" i="3"/>
  <c r="I60909" i="3"/>
  <c r="J60909" i="3"/>
  <c r="I60910" i="3"/>
  <c r="J60910" i="3" s="1"/>
  <c r="I60911" i="3"/>
  <c r="J60911" i="3"/>
  <c r="I60912" i="3"/>
  <c r="J60912" i="3" s="1"/>
  <c r="I60913" i="3"/>
  <c r="J60913" i="3"/>
  <c r="I60914" i="3"/>
  <c r="J60914" i="3" s="1"/>
  <c r="I60915" i="3"/>
  <c r="J60915" i="3"/>
  <c r="I60916" i="3"/>
  <c r="J60916" i="3"/>
  <c r="I60917" i="3"/>
  <c r="J60917" i="3"/>
  <c r="I60918" i="3"/>
  <c r="J60918" i="3" s="1"/>
  <c r="I60919" i="3"/>
  <c r="J60919" i="3"/>
  <c r="I60920" i="3"/>
  <c r="J60920" i="3" s="1"/>
  <c r="I60921" i="3"/>
  <c r="J60921" i="3"/>
  <c r="I60922" i="3"/>
  <c r="J60922" i="3" s="1"/>
  <c r="I60923" i="3"/>
  <c r="J60923" i="3"/>
  <c r="I60924" i="3"/>
  <c r="J60924" i="3" s="1"/>
  <c r="I60925" i="3"/>
  <c r="J60925" i="3" s="1"/>
  <c r="I60926" i="3"/>
  <c r="J60926" i="3" s="1"/>
  <c r="I60927" i="3"/>
  <c r="J60927" i="3" s="1"/>
  <c r="I60928" i="3"/>
  <c r="J60928" i="3" s="1"/>
  <c r="I60929" i="3"/>
  <c r="J60929" i="3" s="1"/>
  <c r="I60930" i="3"/>
  <c r="J60930" i="3" s="1"/>
  <c r="I60931" i="3"/>
  <c r="J60931" i="3" s="1"/>
  <c r="I60932" i="3"/>
  <c r="J60932" i="3" s="1"/>
  <c r="I60933" i="3"/>
  <c r="J60933" i="3" s="1"/>
  <c r="I60934" i="3"/>
  <c r="J60934" i="3" s="1"/>
  <c r="I60935" i="3"/>
  <c r="J60935" i="3" s="1"/>
  <c r="I60936" i="3"/>
  <c r="J60936" i="3" s="1"/>
  <c r="I60937" i="3"/>
  <c r="J60937" i="3" s="1"/>
  <c r="I60938" i="3"/>
  <c r="J60938" i="3" s="1"/>
  <c r="I60939" i="3"/>
  <c r="J60939" i="3" s="1"/>
  <c r="I60940" i="3"/>
  <c r="J60940" i="3" s="1"/>
  <c r="I60941" i="3"/>
  <c r="J60941" i="3" s="1"/>
  <c r="I60942" i="3"/>
  <c r="J60942" i="3" s="1"/>
  <c r="I60943" i="3"/>
  <c r="J60943" i="3" s="1"/>
  <c r="I60944" i="3"/>
  <c r="J60944" i="3" s="1"/>
  <c r="I60945" i="3"/>
  <c r="J60945" i="3" s="1"/>
  <c r="I60946" i="3"/>
  <c r="J60946" i="3" s="1"/>
  <c r="I60947" i="3"/>
  <c r="J60947" i="3" s="1"/>
  <c r="I60948" i="3"/>
  <c r="J60948" i="3" s="1"/>
  <c r="I60949" i="3"/>
  <c r="J60949" i="3" s="1"/>
  <c r="I60950" i="3"/>
  <c r="J60950" i="3" s="1"/>
  <c r="I60951" i="3"/>
  <c r="J60951" i="3" s="1"/>
  <c r="I60952" i="3"/>
  <c r="J60952" i="3" s="1"/>
  <c r="I60953" i="3"/>
  <c r="J60953" i="3" s="1"/>
  <c r="I60954" i="3"/>
  <c r="J60954" i="3" s="1"/>
  <c r="I60955" i="3"/>
  <c r="J60955" i="3" s="1"/>
  <c r="I60956" i="3"/>
  <c r="J60956" i="3" s="1"/>
  <c r="I60957" i="3"/>
  <c r="J60957" i="3" s="1"/>
  <c r="I60958" i="3"/>
  <c r="J60958" i="3" s="1"/>
  <c r="I60959" i="3"/>
  <c r="J60959" i="3" s="1"/>
  <c r="I60960" i="3"/>
  <c r="J60960" i="3" s="1"/>
  <c r="I60961" i="3"/>
  <c r="J60961" i="3" s="1"/>
  <c r="I60962" i="3"/>
  <c r="J60962" i="3" s="1"/>
  <c r="I60963" i="3"/>
  <c r="J60963" i="3" s="1"/>
  <c r="I60964" i="3"/>
  <c r="J60964" i="3" s="1"/>
  <c r="I60965" i="3"/>
  <c r="J60965" i="3" s="1"/>
  <c r="I60966" i="3"/>
  <c r="J60966" i="3" s="1"/>
  <c r="I60967" i="3"/>
  <c r="J60967" i="3" s="1"/>
  <c r="I60968" i="3"/>
  <c r="J60968" i="3" s="1"/>
  <c r="I60969" i="3"/>
  <c r="J60969" i="3" s="1"/>
  <c r="I60970" i="3"/>
  <c r="J60970" i="3" s="1"/>
  <c r="I60971" i="3"/>
  <c r="J60971" i="3" s="1"/>
  <c r="I60972" i="3"/>
  <c r="J60972" i="3" s="1"/>
  <c r="I60973" i="3"/>
  <c r="J60973" i="3" s="1"/>
  <c r="I60974" i="3"/>
  <c r="J60974" i="3" s="1"/>
  <c r="I60975" i="3"/>
  <c r="J60975" i="3" s="1"/>
  <c r="I60976" i="3"/>
  <c r="J60976" i="3" s="1"/>
  <c r="I60977" i="3"/>
  <c r="J60977" i="3" s="1"/>
  <c r="I60978" i="3"/>
  <c r="J60978" i="3" s="1"/>
  <c r="I60979" i="3"/>
  <c r="J60979" i="3" s="1"/>
  <c r="I60980" i="3"/>
  <c r="J60980" i="3" s="1"/>
  <c r="I60981" i="3"/>
  <c r="J60981" i="3" s="1"/>
  <c r="I60982" i="3"/>
  <c r="J60982" i="3" s="1"/>
  <c r="I60983" i="3"/>
  <c r="J60983" i="3" s="1"/>
  <c r="I60984" i="3"/>
  <c r="J60984" i="3" s="1"/>
  <c r="I60985" i="3"/>
  <c r="J60985" i="3" s="1"/>
  <c r="I60986" i="3"/>
  <c r="J60986" i="3" s="1"/>
  <c r="I60987" i="3"/>
  <c r="J60987" i="3" s="1"/>
  <c r="I60988" i="3"/>
  <c r="J60988" i="3" s="1"/>
  <c r="I60989" i="3"/>
  <c r="J60989" i="3" s="1"/>
  <c r="I60990" i="3"/>
  <c r="J60990" i="3" s="1"/>
  <c r="I60991" i="3"/>
  <c r="J60991" i="3" s="1"/>
  <c r="I60992" i="3"/>
  <c r="J60992" i="3" s="1"/>
  <c r="I60993" i="3"/>
  <c r="J60993" i="3" s="1"/>
  <c r="I60994" i="3"/>
  <c r="J60994" i="3" s="1"/>
  <c r="I60995" i="3"/>
  <c r="J60995" i="3" s="1"/>
  <c r="I60996" i="3"/>
  <c r="J60996" i="3" s="1"/>
  <c r="I60997" i="3"/>
  <c r="J60997" i="3" s="1"/>
  <c r="I60998" i="3"/>
  <c r="J60998" i="3" s="1"/>
  <c r="I60999" i="3"/>
  <c r="J60999" i="3" s="1"/>
  <c r="I61000" i="3"/>
  <c r="J61000" i="3" s="1"/>
  <c r="I61001" i="3"/>
  <c r="J61001" i="3" s="1"/>
  <c r="I61002" i="3"/>
  <c r="J61002" i="3" s="1"/>
  <c r="I61003" i="3"/>
  <c r="J61003" i="3" s="1"/>
  <c r="I61004" i="3"/>
  <c r="J61004" i="3" s="1"/>
  <c r="I61005" i="3"/>
  <c r="J61005" i="3" s="1"/>
  <c r="I61006" i="3"/>
  <c r="J61006" i="3" s="1"/>
  <c r="I61007" i="3"/>
  <c r="J61007" i="3" s="1"/>
  <c r="I61008" i="3"/>
  <c r="J61008" i="3" s="1"/>
  <c r="I61009" i="3"/>
  <c r="J61009" i="3" s="1"/>
  <c r="I61010" i="3"/>
  <c r="J61010" i="3" s="1"/>
  <c r="I61011" i="3"/>
  <c r="J61011" i="3" s="1"/>
  <c r="I61012" i="3"/>
  <c r="J61012" i="3" s="1"/>
  <c r="I61013" i="3"/>
  <c r="J61013" i="3" s="1"/>
  <c r="I61014" i="3"/>
  <c r="J61014" i="3" s="1"/>
  <c r="I61015" i="3"/>
  <c r="J61015" i="3" s="1"/>
  <c r="I61016" i="3"/>
  <c r="J61016" i="3" s="1"/>
  <c r="I61017" i="3"/>
  <c r="J61017" i="3" s="1"/>
  <c r="I61018" i="3"/>
  <c r="J61018" i="3" s="1"/>
  <c r="I61019" i="3"/>
  <c r="J61019" i="3" s="1"/>
  <c r="I61020" i="3"/>
  <c r="J61020" i="3" s="1"/>
  <c r="I61021" i="3"/>
  <c r="J61021" i="3" s="1"/>
  <c r="I61022" i="3"/>
  <c r="J61022" i="3" s="1"/>
  <c r="I61023" i="3"/>
  <c r="J61023" i="3" s="1"/>
  <c r="I61024" i="3"/>
  <c r="J61024" i="3" s="1"/>
  <c r="I61025" i="3"/>
  <c r="J61025" i="3" s="1"/>
  <c r="I61026" i="3"/>
  <c r="J61026" i="3" s="1"/>
  <c r="I61027" i="3"/>
  <c r="J61027" i="3" s="1"/>
  <c r="I61028" i="3"/>
  <c r="J61028" i="3" s="1"/>
  <c r="I61029" i="3"/>
  <c r="J61029" i="3" s="1"/>
  <c r="I61030" i="3"/>
  <c r="J61030" i="3" s="1"/>
  <c r="I61031" i="3"/>
  <c r="J61031" i="3" s="1"/>
  <c r="I61032" i="3"/>
  <c r="J61032" i="3" s="1"/>
  <c r="I61033" i="3"/>
  <c r="J61033" i="3" s="1"/>
  <c r="I61034" i="3"/>
  <c r="J61034" i="3" s="1"/>
  <c r="I61035" i="3"/>
  <c r="J61035" i="3" s="1"/>
  <c r="I61036" i="3"/>
  <c r="J61036" i="3" s="1"/>
  <c r="I61037" i="3"/>
  <c r="J61037" i="3" s="1"/>
  <c r="I61038" i="3"/>
  <c r="J61038" i="3" s="1"/>
  <c r="I61039" i="3"/>
  <c r="J61039" i="3" s="1"/>
  <c r="I61040" i="3"/>
  <c r="J61040" i="3" s="1"/>
  <c r="I61041" i="3"/>
  <c r="J61041" i="3" s="1"/>
  <c r="I61042" i="3"/>
  <c r="J61042" i="3" s="1"/>
  <c r="I61043" i="3"/>
  <c r="J61043" i="3" s="1"/>
  <c r="I61044" i="3"/>
  <c r="J61044" i="3" s="1"/>
  <c r="I61045" i="3"/>
  <c r="J61045" i="3" s="1"/>
  <c r="I61046" i="3"/>
  <c r="J61046" i="3" s="1"/>
  <c r="I61047" i="3"/>
  <c r="J61047" i="3" s="1"/>
  <c r="I61048" i="3"/>
  <c r="J61048" i="3" s="1"/>
  <c r="I61049" i="3"/>
  <c r="J61049" i="3" s="1"/>
  <c r="I61050" i="3"/>
  <c r="J61050" i="3" s="1"/>
  <c r="I61051" i="3"/>
  <c r="J61051" i="3" s="1"/>
  <c r="I61052" i="3"/>
  <c r="J61052" i="3" s="1"/>
  <c r="I61053" i="3"/>
  <c r="J61053" i="3" s="1"/>
  <c r="I61054" i="3"/>
  <c r="J61054" i="3" s="1"/>
  <c r="I61055" i="3"/>
  <c r="J61055" i="3" s="1"/>
  <c r="I61056" i="3"/>
  <c r="J61056" i="3" s="1"/>
  <c r="I61057" i="3"/>
  <c r="J61057" i="3" s="1"/>
  <c r="I61058" i="3"/>
  <c r="J61058" i="3" s="1"/>
  <c r="I61059" i="3"/>
  <c r="J61059" i="3" s="1"/>
  <c r="I61060" i="3"/>
  <c r="J61060" i="3" s="1"/>
  <c r="I61061" i="3"/>
  <c r="J61061" i="3" s="1"/>
  <c r="I61062" i="3"/>
  <c r="J61062" i="3" s="1"/>
  <c r="I61063" i="3"/>
  <c r="J61063" i="3" s="1"/>
  <c r="I61064" i="3"/>
  <c r="J61064" i="3" s="1"/>
  <c r="I61065" i="3"/>
  <c r="J61065" i="3" s="1"/>
  <c r="I61066" i="3"/>
  <c r="J61066" i="3" s="1"/>
  <c r="I61067" i="3"/>
  <c r="J61067" i="3" s="1"/>
  <c r="I61068" i="3"/>
  <c r="J61068" i="3" s="1"/>
  <c r="I61069" i="3"/>
  <c r="J61069" i="3" s="1"/>
  <c r="I61070" i="3"/>
  <c r="J61070" i="3" s="1"/>
  <c r="I61071" i="3"/>
  <c r="J61071" i="3" s="1"/>
  <c r="I61072" i="3"/>
  <c r="J61072" i="3" s="1"/>
  <c r="I61073" i="3"/>
  <c r="J61073" i="3" s="1"/>
  <c r="I61074" i="3"/>
  <c r="J61074" i="3" s="1"/>
  <c r="I61075" i="3"/>
  <c r="J61075" i="3" s="1"/>
  <c r="I61076" i="3"/>
  <c r="J61076" i="3" s="1"/>
  <c r="I61077" i="3"/>
  <c r="J61077" i="3" s="1"/>
  <c r="I61078" i="3"/>
  <c r="J61078" i="3" s="1"/>
  <c r="I61079" i="3"/>
  <c r="J61079" i="3" s="1"/>
  <c r="I61080" i="3"/>
  <c r="J61080" i="3" s="1"/>
  <c r="I61081" i="3"/>
  <c r="J61081" i="3" s="1"/>
  <c r="I61082" i="3"/>
  <c r="J61082" i="3" s="1"/>
  <c r="I61083" i="3"/>
  <c r="J61083" i="3" s="1"/>
  <c r="I61084" i="3"/>
  <c r="J61084" i="3" s="1"/>
  <c r="I61085" i="3"/>
  <c r="J61085" i="3" s="1"/>
  <c r="I61086" i="3"/>
  <c r="J61086" i="3" s="1"/>
  <c r="I61087" i="3"/>
  <c r="J61087" i="3" s="1"/>
  <c r="I61088" i="3"/>
  <c r="J61088" i="3" s="1"/>
  <c r="I61089" i="3"/>
  <c r="J61089" i="3" s="1"/>
  <c r="I61090" i="3"/>
  <c r="J61090" i="3" s="1"/>
  <c r="I61091" i="3"/>
  <c r="J61091" i="3" s="1"/>
  <c r="I61092" i="3"/>
  <c r="J61092" i="3" s="1"/>
  <c r="I61093" i="3"/>
  <c r="J61093" i="3" s="1"/>
  <c r="I61094" i="3"/>
  <c r="J61094" i="3" s="1"/>
  <c r="I61095" i="3"/>
  <c r="J61095" i="3" s="1"/>
  <c r="I61096" i="3"/>
  <c r="J61096" i="3" s="1"/>
  <c r="I61097" i="3"/>
  <c r="J61097" i="3" s="1"/>
  <c r="I61098" i="3"/>
  <c r="J61098" i="3" s="1"/>
  <c r="I61099" i="3"/>
  <c r="J61099" i="3" s="1"/>
  <c r="I61100" i="3"/>
  <c r="J61100" i="3" s="1"/>
  <c r="I61101" i="3"/>
  <c r="J61101" i="3" s="1"/>
  <c r="I61102" i="3"/>
  <c r="J61102" i="3" s="1"/>
  <c r="I61103" i="3"/>
  <c r="J61103" i="3" s="1"/>
  <c r="I61104" i="3"/>
  <c r="J61104" i="3" s="1"/>
  <c r="I61105" i="3"/>
  <c r="J61105" i="3" s="1"/>
  <c r="I61106" i="3"/>
  <c r="J61106" i="3" s="1"/>
  <c r="I61107" i="3"/>
  <c r="J61107" i="3" s="1"/>
  <c r="I61108" i="3"/>
  <c r="J61108" i="3" s="1"/>
  <c r="I61109" i="3"/>
  <c r="J61109" i="3" s="1"/>
  <c r="I61110" i="3"/>
  <c r="J61110" i="3" s="1"/>
  <c r="I61111" i="3"/>
  <c r="J61111" i="3" s="1"/>
  <c r="I61112" i="3"/>
  <c r="J61112" i="3" s="1"/>
  <c r="I61113" i="3"/>
  <c r="J61113" i="3" s="1"/>
  <c r="I61114" i="3"/>
  <c r="J61114" i="3" s="1"/>
  <c r="I61115" i="3"/>
  <c r="J61115" i="3" s="1"/>
  <c r="I61116" i="3"/>
  <c r="J61116" i="3" s="1"/>
  <c r="I61117" i="3"/>
  <c r="J61117" i="3" s="1"/>
  <c r="I61118" i="3"/>
  <c r="J61118" i="3" s="1"/>
  <c r="I61119" i="3"/>
  <c r="J61119" i="3" s="1"/>
  <c r="I61120" i="3"/>
  <c r="J61120" i="3" s="1"/>
  <c r="I61121" i="3"/>
  <c r="J61121" i="3" s="1"/>
  <c r="I61122" i="3"/>
  <c r="J61122" i="3" s="1"/>
  <c r="I61123" i="3"/>
  <c r="J61123" i="3" s="1"/>
  <c r="I61124" i="3"/>
  <c r="J61124" i="3" s="1"/>
  <c r="I61125" i="3"/>
  <c r="J61125" i="3" s="1"/>
  <c r="I61126" i="3"/>
  <c r="J61126" i="3" s="1"/>
  <c r="I61127" i="3"/>
  <c r="J61127" i="3" s="1"/>
  <c r="I61128" i="3"/>
  <c r="J61128" i="3" s="1"/>
  <c r="I61129" i="3"/>
  <c r="J61129" i="3" s="1"/>
  <c r="I61130" i="3"/>
  <c r="J61130" i="3" s="1"/>
  <c r="I61131" i="3"/>
  <c r="J61131" i="3" s="1"/>
  <c r="I61132" i="3"/>
  <c r="J61132" i="3" s="1"/>
  <c r="I61133" i="3"/>
  <c r="J61133" i="3" s="1"/>
  <c r="I61134" i="3"/>
  <c r="J61134" i="3" s="1"/>
  <c r="I61135" i="3"/>
  <c r="J61135" i="3" s="1"/>
  <c r="I61136" i="3"/>
  <c r="J61136" i="3" s="1"/>
  <c r="I61137" i="3"/>
  <c r="J61137" i="3" s="1"/>
  <c r="I61138" i="3"/>
  <c r="J61138" i="3" s="1"/>
  <c r="I61139" i="3"/>
  <c r="J61139" i="3" s="1"/>
  <c r="I61140" i="3"/>
  <c r="J61140" i="3" s="1"/>
  <c r="I61141" i="3"/>
  <c r="J61141" i="3" s="1"/>
  <c r="I61142" i="3"/>
  <c r="J61142" i="3" s="1"/>
  <c r="I61143" i="3"/>
  <c r="J61143" i="3" s="1"/>
  <c r="I61144" i="3"/>
  <c r="J61144" i="3" s="1"/>
  <c r="I61145" i="3"/>
  <c r="J61145" i="3" s="1"/>
  <c r="I61146" i="3"/>
  <c r="J61146" i="3" s="1"/>
  <c r="I61147" i="3"/>
  <c r="J61147" i="3" s="1"/>
  <c r="I61148" i="3"/>
  <c r="J61148" i="3" s="1"/>
  <c r="I61149" i="3"/>
  <c r="J61149" i="3" s="1"/>
  <c r="I61150" i="3"/>
  <c r="J61150" i="3" s="1"/>
  <c r="I61151" i="3"/>
  <c r="J61151" i="3" s="1"/>
  <c r="I61152" i="3"/>
  <c r="J61152" i="3" s="1"/>
  <c r="I61153" i="3"/>
  <c r="J61153" i="3" s="1"/>
  <c r="I61154" i="3"/>
  <c r="J61154" i="3" s="1"/>
  <c r="I61155" i="3"/>
  <c r="J61155" i="3" s="1"/>
  <c r="I61156" i="3"/>
  <c r="J61156" i="3" s="1"/>
  <c r="I61157" i="3"/>
  <c r="J61157" i="3" s="1"/>
  <c r="I61158" i="3"/>
  <c r="J61158" i="3" s="1"/>
  <c r="I61159" i="3"/>
  <c r="J61159" i="3" s="1"/>
  <c r="I61160" i="3"/>
  <c r="J61160" i="3" s="1"/>
  <c r="I61161" i="3"/>
  <c r="J61161" i="3" s="1"/>
  <c r="I61162" i="3"/>
  <c r="J61162" i="3" s="1"/>
  <c r="I61163" i="3"/>
  <c r="J61163" i="3" s="1"/>
  <c r="I61164" i="3"/>
  <c r="J61164" i="3" s="1"/>
  <c r="I61165" i="3"/>
  <c r="J61165" i="3" s="1"/>
  <c r="I61166" i="3"/>
  <c r="J61166" i="3" s="1"/>
  <c r="I61167" i="3"/>
  <c r="J61167" i="3" s="1"/>
  <c r="I61168" i="3"/>
  <c r="J61168" i="3" s="1"/>
  <c r="I61169" i="3"/>
  <c r="J61169" i="3" s="1"/>
  <c r="I61170" i="3"/>
  <c r="J61170" i="3" s="1"/>
  <c r="I61171" i="3"/>
  <c r="J61171" i="3" s="1"/>
  <c r="I61172" i="3"/>
  <c r="J61172" i="3" s="1"/>
  <c r="I61173" i="3"/>
  <c r="J61173" i="3" s="1"/>
  <c r="I61174" i="3"/>
  <c r="J61174" i="3" s="1"/>
  <c r="I61175" i="3"/>
  <c r="J61175" i="3" s="1"/>
  <c r="I61176" i="3"/>
  <c r="J61176" i="3" s="1"/>
  <c r="I61177" i="3"/>
  <c r="J61177" i="3" s="1"/>
  <c r="I61178" i="3"/>
  <c r="J61178" i="3" s="1"/>
  <c r="I61179" i="3"/>
  <c r="J61179" i="3" s="1"/>
  <c r="I61180" i="3"/>
  <c r="J61180" i="3" s="1"/>
  <c r="I61181" i="3"/>
  <c r="J61181" i="3" s="1"/>
  <c r="I61182" i="3"/>
  <c r="J61182" i="3" s="1"/>
  <c r="I61183" i="3"/>
  <c r="J61183" i="3" s="1"/>
  <c r="I61184" i="3"/>
  <c r="J61184" i="3" s="1"/>
  <c r="I61185" i="3"/>
  <c r="J61185" i="3" s="1"/>
  <c r="I61186" i="3"/>
  <c r="J61186" i="3" s="1"/>
  <c r="I61187" i="3"/>
  <c r="J61187" i="3" s="1"/>
  <c r="I61188" i="3"/>
  <c r="J61188" i="3" s="1"/>
  <c r="I61189" i="3"/>
  <c r="J61189" i="3" s="1"/>
  <c r="I61190" i="3"/>
  <c r="J61190" i="3" s="1"/>
  <c r="I61191" i="3"/>
  <c r="J61191" i="3" s="1"/>
  <c r="I61192" i="3"/>
  <c r="J61192" i="3" s="1"/>
  <c r="I61193" i="3"/>
  <c r="J61193" i="3" s="1"/>
  <c r="I61194" i="3"/>
  <c r="J61194" i="3" s="1"/>
  <c r="I61195" i="3"/>
  <c r="J61195" i="3" s="1"/>
  <c r="I61196" i="3"/>
  <c r="J61196" i="3" s="1"/>
  <c r="I61197" i="3"/>
  <c r="J61197" i="3" s="1"/>
  <c r="I61198" i="3"/>
  <c r="J61198" i="3" s="1"/>
  <c r="I61199" i="3"/>
  <c r="J61199" i="3" s="1"/>
  <c r="I61200" i="3"/>
  <c r="J61200" i="3" s="1"/>
  <c r="I61201" i="3"/>
  <c r="J61201" i="3" s="1"/>
  <c r="I61202" i="3"/>
  <c r="J61202" i="3" s="1"/>
  <c r="I61203" i="3"/>
  <c r="J61203" i="3" s="1"/>
  <c r="I61204" i="3"/>
  <c r="J61204" i="3" s="1"/>
  <c r="I61205" i="3"/>
  <c r="J61205" i="3" s="1"/>
  <c r="I61206" i="3"/>
  <c r="J61206" i="3" s="1"/>
  <c r="I61207" i="3"/>
  <c r="J61207" i="3" s="1"/>
  <c r="I61208" i="3"/>
  <c r="J61208" i="3" s="1"/>
  <c r="I61209" i="3"/>
  <c r="J61209" i="3" s="1"/>
  <c r="I61210" i="3"/>
  <c r="J61210" i="3" s="1"/>
  <c r="I61211" i="3"/>
  <c r="J61211" i="3" s="1"/>
  <c r="I61212" i="3"/>
  <c r="J61212" i="3"/>
  <c r="I61213" i="3"/>
  <c r="J61213" i="3"/>
  <c r="I61214" i="3"/>
  <c r="J61214" i="3" s="1"/>
  <c r="I61215" i="3"/>
  <c r="J61215" i="3"/>
  <c r="I61216" i="3"/>
  <c r="J61216" i="3" s="1"/>
  <c r="I61217" i="3"/>
  <c r="J61217" i="3"/>
  <c r="I61218" i="3"/>
  <c r="J61218" i="3" s="1"/>
  <c r="I61219" i="3"/>
  <c r="J61219" i="3"/>
  <c r="I61220" i="3"/>
  <c r="J61220" i="3"/>
  <c r="I61221" i="3"/>
  <c r="J61221" i="3"/>
  <c r="I61222" i="3"/>
  <c r="J61222" i="3" s="1"/>
  <c r="I61223" i="3"/>
  <c r="J61223" i="3"/>
  <c r="I61224" i="3"/>
  <c r="J61224" i="3"/>
  <c r="I61226" i="3"/>
  <c r="J61226" i="3" s="1"/>
  <c r="I61227" i="3"/>
  <c r="J61227" i="3"/>
  <c r="I61228" i="3"/>
  <c r="J61228" i="3"/>
  <c r="I61229" i="3"/>
  <c r="J61229" i="3"/>
  <c r="I61230" i="3"/>
  <c r="J61230" i="3" s="1"/>
  <c r="I61231" i="3"/>
  <c r="J61231" i="3"/>
  <c r="I61232" i="3"/>
  <c r="J61232" i="3" s="1"/>
  <c r="I61233" i="3"/>
  <c r="J61233" i="3"/>
  <c r="I61234" i="3"/>
  <c r="J61234" i="3" s="1"/>
  <c r="I61235" i="3"/>
  <c r="J61235" i="3"/>
  <c r="I61236" i="3"/>
  <c r="J61236" i="3"/>
  <c r="I61237" i="3"/>
  <c r="J61237" i="3"/>
  <c r="I61238" i="3"/>
  <c r="J61238" i="3" s="1"/>
  <c r="I61239" i="3"/>
  <c r="J61239" i="3"/>
  <c r="I61240" i="3"/>
  <c r="J61240" i="3" s="1"/>
  <c r="I61241" i="3"/>
  <c r="J61241" i="3"/>
  <c r="I61242" i="3"/>
  <c r="J61242" i="3" s="1"/>
  <c r="I61243" i="3"/>
  <c r="J61243" i="3"/>
  <c r="I61244" i="3"/>
  <c r="J61244" i="3"/>
  <c r="I61245" i="3"/>
  <c r="J61245" i="3"/>
  <c r="I61247" i="3"/>
  <c r="J61247" i="3"/>
  <c r="I61248" i="3"/>
  <c r="J61248" i="3"/>
  <c r="I61249" i="3"/>
  <c r="J61249" i="3"/>
  <c r="I61250" i="3"/>
  <c r="J61250" i="3" s="1"/>
  <c r="I61251" i="3"/>
  <c r="J61251" i="3"/>
  <c r="I61252" i="3"/>
  <c r="J61252" i="3" s="1"/>
  <c r="I61253" i="3"/>
  <c r="J61253" i="3"/>
  <c r="I61254" i="3"/>
  <c r="J61254" i="3" s="1"/>
  <c r="I61255" i="3"/>
  <c r="J61255" i="3"/>
  <c r="I61256" i="3"/>
  <c r="J61256" i="3"/>
  <c r="I61257" i="3"/>
  <c r="J61257" i="3"/>
  <c r="I61258" i="3"/>
  <c r="J61258" i="3" s="1"/>
  <c r="I61259" i="3"/>
  <c r="J61259" i="3"/>
  <c r="I61260" i="3"/>
  <c r="J61260" i="3" s="1"/>
  <c r="I61262" i="3"/>
  <c r="J61262" i="3" s="1"/>
  <c r="I61263" i="3"/>
  <c r="J61263" i="3"/>
  <c r="I61264" i="3"/>
  <c r="J61264" i="3"/>
  <c r="I61265" i="3"/>
  <c r="J61265" i="3"/>
  <c r="I61266" i="3"/>
  <c r="J61266" i="3" s="1"/>
  <c r="I61267" i="3"/>
  <c r="J61267" i="3"/>
  <c r="I61268" i="3"/>
  <c r="J61268" i="3" s="1"/>
  <c r="I61269" i="3"/>
  <c r="J61269" i="3"/>
  <c r="I61270" i="3"/>
  <c r="J61270" i="3" s="1"/>
  <c r="I61271" i="3"/>
  <c r="J61271" i="3"/>
  <c r="I61272" i="3"/>
  <c r="J61272" i="3" s="1"/>
  <c r="I61273" i="3"/>
  <c r="J61273" i="3"/>
  <c r="I61274" i="3"/>
  <c r="J61274" i="3" s="1"/>
  <c r="I61275" i="3"/>
  <c r="J61275" i="3"/>
  <c r="I61276" i="3"/>
  <c r="J61276" i="3" s="1"/>
  <c r="I61277" i="3"/>
  <c r="J61277" i="3"/>
  <c r="I61278" i="3"/>
  <c r="J61278" i="3" s="1"/>
  <c r="I61279" i="3"/>
  <c r="J61279" i="3"/>
  <c r="I61280" i="3"/>
  <c r="J61280" i="3"/>
  <c r="I61281" i="3"/>
  <c r="J61281" i="3"/>
  <c r="I61282" i="3"/>
  <c r="J61282" i="3" s="1"/>
  <c r="I61283" i="3"/>
  <c r="J61283" i="3"/>
  <c r="I61284" i="3"/>
  <c r="J61284" i="3" s="1"/>
  <c r="I61285" i="3"/>
  <c r="J61285" i="3"/>
  <c r="I61286" i="3"/>
  <c r="J61286" i="3" s="1"/>
  <c r="I61287" i="3"/>
  <c r="J61287" i="3"/>
  <c r="I61288" i="3"/>
  <c r="J61288" i="3"/>
  <c r="I61289" i="3"/>
  <c r="J61289" i="3"/>
  <c r="I61290" i="3"/>
  <c r="J61290" i="3" s="1"/>
  <c r="I61291" i="3"/>
  <c r="J61291" i="3"/>
  <c r="I61292" i="3"/>
  <c r="J61292" i="3" s="1"/>
  <c r="I61293" i="3"/>
  <c r="J61293" i="3"/>
  <c r="I61294" i="3"/>
  <c r="J61294" i="3" s="1"/>
  <c r="I61295" i="3"/>
  <c r="J61295" i="3"/>
  <c r="I61296" i="3"/>
  <c r="J61296" i="3"/>
  <c r="I61297" i="3"/>
  <c r="J61297" i="3"/>
  <c r="I61298" i="3"/>
  <c r="J61298" i="3" s="1"/>
  <c r="I61299" i="3"/>
  <c r="J61299" i="3"/>
  <c r="I61300" i="3"/>
  <c r="J61300" i="3" s="1"/>
  <c r="I61301" i="3"/>
  <c r="J61301" i="3"/>
  <c r="I61302" i="3"/>
  <c r="J61302" i="3" s="1"/>
  <c r="I61303" i="3"/>
  <c r="J61303" i="3"/>
  <c r="I61304" i="3"/>
  <c r="J61304" i="3" s="1"/>
  <c r="I61305" i="3"/>
  <c r="J61305" i="3"/>
  <c r="I61306" i="3"/>
  <c r="J61306" i="3" s="1"/>
  <c r="I61307" i="3"/>
  <c r="J61307" i="3"/>
  <c r="I61308" i="3"/>
  <c r="J61308" i="3" s="1"/>
  <c r="I61309" i="3"/>
  <c r="J61309" i="3"/>
  <c r="I61310" i="3"/>
  <c r="J61310" i="3" s="1"/>
  <c r="I61311" i="3"/>
  <c r="J61311" i="3"/>
  <c r="I61312" i="3"/>
  <c r="J61312" i="3"/>
  <c r="I61313" i="3"/>
  <c r="J61313" i="3"/>
  <c r="I61314" i="3"/>
  <c r="J61314" i="3" s="1"/>
  <c r="I61315" i="3"/>
  <c r="J61315" i="3"/>
  <c r="I61316" i="3"/>
  <c r="J61316" i="3" s="1"/>
  <c r="I61318" i="3"/>
  <c r="J61318" i="3" s="1"/>
  <c r="I61319" i="3"/>
  <c r="J61319" i="3"/>
  <c r="I61320" i="3"/>
  <c r="J61320" i="3"/>
  <c r="I61321" i="3"/>
  <c r="J61321" i="3"/>
  <c r="I61322" i="3"/>
  <c r="J61322" i="3" s="1"/>
  <c r="I61323" i="3"/>
  <c r="J61323" i="3"/>
  <c r="I61324" i="3"/>
  <c r="J61324" i="3" s="1"/>
  <c r="I61325" i="3"/>
  <c r="J61325" i="3"/>
  <c r="I61326" i="3"/>
  <c r="J61326" i="3" s="1"/>
  <c r="I61327" i="3"/>
  <c r="J61327" i="3"/>
  <c r="I61328" i="3"/>
  <c r="J61328" i="3" s="1"/>
  <c r="I61329" i="3"/>
  <c r="J61329" i="3"/>
  <c r="I61330" i="3"/>
  <c r="J61330" i="3" s="1"/>
  <c r="I61331" i="3"/>
  <c r="J61331" i="3"/>
  <c r="I61332" i="3"/>
  <c r="J61332" i="3" s="1"/>
  <c r="I61333" i="3"/>
  <c r="J61333" i="3"/>
  <c r="I61334" i="3"/>
  <c r="J61334" i="3" s="1"/>
  <c r="I61335" i="3"/>
  <c r="J61335" i="3"/>
  <c r="I61336" i="3"/>
  <c r="J61336" i="3"/>
  <c r="I61337" i="3"/>
  <c r="J61337" i="3"/>
  <c r="I61338" i="3"/>
  <c r="J61338" i="3" s="1"/>
  <c r="I61339" i="3"/>
  <c r="J61339" i="3"/>
  <c r="I61340" i="3"/>
  <c r="J61340" i="3" s="1"/>
  <c r="I61341" i="3"/>
  <c r="J61341" i="3"/>
  <c r="I61342" i="3"/>
  <c r="J61342" i="3" s="1"/>
  <c r="I61343" i="3"/>
  <c r="J61343" i="3"/>
  <c r="I61344" i="3"/>
  <c r="J61344" i="3"/>
  <c r="I61345" i="3"/>
  <c r="J61345" i="3"/>
  <c r="I61346" i="3"/>
  <c r="J61346" i="3" s="1"/>
  <c r="I61347" i="3"/>
  <c r="J61347" i="3"/>
  <c r="I61348" i="3"/>
  <c r="J61348" i="3" s="1"/>
  <c r="I61349" i="3"/>
  <c r="J61349" i="3"/>
  <c r="I61350" i="3"/>
  <c r="J61350" i="3" s="1"/>
  <c r="I61351" i="3"/>
  <c r="J61351" i="3"/>
  <c r="I61352" i="3"/>
  <c r="J61352" i="3"/>
  <c r="I61353" i="3"/>
  <c r="J61353" i="3"/>
  <c r="I61354" i="3"/>
  <c r="J61354" i="3" s="1"/>
  <c r="I61355" i="3"/>
  <c r="J61355" i="3"/>
  <c r="I61356" i="3"/>
  <c r="J61356" i="3" s="1"/>
  <c r="I61357" i="3"/>
  <c r="J61357" i="3"/>
  <c r="I61358" i="3"/>
  <c r="J61358" i="3" s="1"/>
  <c r="I61359" i="3"/>
  <c r="J61359" i="3"/>
  <c r="I61360" i="3"/>
  <c r="J61360" i="3" s="1"/>
  <c r="I61361" i="3"/>
  <c r="J61361" i="3"/>
  <c r="I61362" i="3"/>
  <c r="J61362" i="3" s="1"/>
  <c r="I61363" i="3"/>
  <c r="J61363" i="3"/>
  <c r="I61364" i="3"/>
  <c r="J61364" i="3" s="1"/>
  <c r="I61365" i="3"/>
  <c r="J61365" i="3"/>
  <c r="I61366" i="3"/>
  <c r="J61366" i="3" s="1"/>
  <c r="I61367" i="3"/>
  <c r="J61367" i="3"/>
  <c r="I61368" i="3"/>
  <c r="J61368" i="3"/>
  <c r="I61370" i="3"/>
  <c r="J61370" i="3" s="1"/>
  <c r="I61371" i="3"/>
  <c r="J61371" i="3"/>
  <c r="I61372" i="3"/>
  <c r="J61372" i="3" s="1"/>
  <c r="I61373" i="3"/>
  <c r="J61373" i="3"/>
  <c r="I61374" i="3"/>
  <c r="J61374" i="3" s="1"/>
  <c r="I61375" i="3"/>
  <c r="J61375" i="3"/>
  <c r="I61376" i="3"/>
  <c r="J61376" i="3"/>
  <c r="I61377" i="3"/>
  <c r="J61377" i="3"/>
  <c r="I61378" i="3"/>
  <c r="J61378" i="3" s="1"/>
  <c r="I61379" i="3"/>
  <c r="J61379" i="3"/>
  <c r="I61380" i="3"/>
  <c r="J61380" i="3" s="1"/>
  <c r="I61381" i="3"/>
  <c r="J61381" i="3"/>
  <c r="I61382" i="3"/>
  <c r="J61382" i="3" s="1"/>
  <c r="I61383" i="3"/>
  <c r="J61383" i="3"/>
  <c r="I61384" i="3"/>
  <c r="J61384" i="3" s="1"/>
  <c r="I61385" i="3"/>
  <c r="J61385" i="3"/>
  <c r="I61386" i="3"/>
  <c r="J61386" i="3" s="1"/>
  <c r="I61387" i="3"/>
  <c r="J61387" i="3"/>
  <c r="I61388" i="3"/>
  <c r="J61388" i="3" s="1"/>
  <c r="I61389" i="3"/>
  <c r="J61389" i="3"/>
  <c r="I61390" i="3"/>
  <c r="J61390" i="3"/>
  <c r="I61391" i="3"/>
  <c r="J61391" i="3"/>
  <c r="I61392" i="3"/>
  <c r="J61392" i="3" s="1"/>
  <c r="I61393" i="3"/>
  <c r="J61393" i="3"/>
  <c r="I61394" i="3"/>
  <c r="J61394" i="3"/>
  <c r="I61395" i="3"/>
  <c r="J61395" i="3"/>
  <c r="I61396" i="3"/>
  <c r="J61396" i="3" s="1"/>
  <c r="I61397" i="3"/>
  <c r="J61397" i="3"/>
  <c r="I61398" i="3"/>
  <c r="J61398" i="3"/>
  <c r="I61399" i="3"/>
  <c r="J61399" i="3"/>
  <c r="I61400" i="3"/>
  <c r="J61400" i="3" s="1"/>
  <c r="I61401" i="3"/>
  <c r="J61401" i="3"/>
  <c r="I61402" i="3"/>
  <c r="J61402" i="3"/>
  <c r="I61403" i="3"/>
  <c r="J61403" i="3"/>
  <c r="I61404" i="3"/>
  <c r="J61404" i="3" s="1"/>
  <c r="I61405" i="3"/>
  <c r="J61405" i="3"/>
  <c r="I61406" i="3"/>
  <c r="J61406" i="3"/>
  <c r="I61407" i="3"/>
  <c r="J61407" i="3"/>
  <c r="I61408" i="3"/>
  <c r="J61408" i="3" s="1"/>
  <c r="I61409" i="3"/>
  <c r="J61409" i="3"/>
  <c r="I61410" i="3"/>
  <c r="J61410" i="3"/>
  <c r="I61411" i="3"/>
  <c r="J61411" i="3"/>
  <c r="I61412" i="3"/>
  <c r="J61412" i="3" s="1"/>
  <c r="I61413" i="3"/>
  <c r="J61413" i="3"/>
  <c r="I61414" i="3"/>
  <c r="J61414" i="3"/>
  <c r="I61415" i="3"/>
  <c r="J61415" i="3"/>
  <c r="I61416" i="3"/>
  <c r="J61416" i="3" s="1"/>
  <c r="I61417" i="3"/>
  <c r="J61417" i="3"/>
  <c r="I61418" i="3"/>
  <c r="J61418" i="3"/>
  <c r="I61419" i="3"/>
  <c r="J61419" i="3"/>
  <c r="I61420" i="3"/>
  <c r="J61420" i="3" s="1"/>
  <c r="I61421" i="3"/>
  <c r="J61421" i="3"/>
  <c r="I61422" i="3"/>
  <c r="J61422" i="3"/>
  <c r="I61423" i="3"/>
  <c r="J61423" i="3"/>
  <c r="I61424" i="3"/>
  <c r="J61424" i="3" s="1"/>
  <c r="I61425" i="3"/>
  <c r="J61425" i="3"/>
  <c r="I61426" i="3"/>
  <c r="J61426" i="3"/>
  <c r="I61427" i="3"/>
  <c r="J61427" i="3"/>
  <c r="I61428" i="3"/>
  <c r="J61428" i="3" s="1"/>
  <c r="I61429" i="3"/>
  <c r="J61429" i="3"/>
  <c r="I61430" i="3"/>
  <c r="J61430" i="3"/>
  <c r="I61431" i="3"/>
  <c r="J61431" i="3"/>
  <c r="I61432" i="3"/>
  <c r="J61432" i="3" s="1"/>
  <c r="I61433" i="3"/>
  <c r="J61433" i="3"/>
  <c r="I61434" i="3"/>
  <c r="J61434" i="3"/>
  <c r="I61435" i="3"/>
  <c r="J61435" i="3"/>
  <c r="I61436" i="3"/>
  <c r="J61436" i="3" s="1"/>
  <c r="I61437" i="3"/>
  <c r="J61437" i="3"/>
  <c r="I61438" i="3"/>
  <c r="J61438" i="3"/>
  <c r="I61439" i="3"/>
  <c r="J61439" i="3"/>
  <c r="I61440" i="3"/>
  <c r="J61440" i="3" s="1"/>
  <c r="I61441" i="3"/>
  <c r="J61441" i="3"/>
  <c r="I61442" i="3"/>
  <c r="J61442" i="3"/>
  <c r="I61443" i="3"/>
  <c r="J61443" i="3"/>
  <c r="I61444" i="3"/>
  <c r="J61444" i="3" s="1"/>
  <c r="I61445" i="3"/>
  <c r="J61445" i="3"/>
  <c r="I61446" i="3"/>
  <c r="J61446" i="3"/>
  <c r="I61447" i="3"/>
  <c r="J61447" i="3"/>
  <c r="I61448" i="3"/>
  <c r="J61448" i="3" s="1"/>
  <c r="I61449" i="3"/>
  <c r="J61449" i="3"/>
  <c r="I61450" i="3"/>
  <c r="J61450" i="3"/>
  <c r="I61451" i="3"/>
  <c r="J61451" i="3"/>
  <c r="I61452" i="3"/>
  <c r="J61452" i="3" s="1"/>
  <c r="I61453" i="3"/>
  <c r="J61453" i="3"/>
  <c r="I61454" i="3"/>
  <c r="J61454" i="3"/>
  <c r="I61455" i="3"/>
  <c r="J61455" i="3"/>
  <c r="I61456" i="3"/>
  <c r="J61456" i="3" s="1"/>
  <c r="I61457" i="3"/>
  <c r="J61457" i="3"/>
  <c r="I61458" i="3"/>
  <c r="J61458" i="3"/>
  <c r="I61459" i="3"/>
  <c r="J61459" i="3"/>
  <c r="I61460" i="3"/>
  <c r="J61460" i="3" s="1"/>
  <c r="I61461" i="3"/>
  <c r="J61461" i="3"/>
  <c r="I61462" i="3"/>
  <c r="J61462" i="3"/>
  <c r="I61463" i="3"/>
  <c r="J61463" i="3"/>
  <c r="I61464" i="3"/>
  <c r="J61464" i="3" s="1"/>
  <c r="I61465" i="3"/>
  <c r="J61465" i="3"/>
  <c r="I61466" i="3"/>
  <c r="J61466" i="3"/>
  <c r="I61467" i="3"/>
  <c r="J61467" i="3"/>
  <c r="I61468" i="3"/>
  <c r="J61468" i="3" s="1"/>
  <c r="I61469" i="3"/>
  <c r="J61469" i="3"/>
  <c r="I61470" i="3"/>
  <c r="J61470" i="3"/>
  <c r="I61471" i="3"/>
  <c r="J61471" i="3"/>
  <c r="I61472" i="3"/>
  <c r="J61472" i="3" s="1"/>
  <c r="I61473" i="3"/>
  <c r="J61473" i="3"/>
  <c r="I61474" i="3"/>
  <c r="J61474" i="3"/>
  <c r="I61475" i="3"/>
  <c r="J61475" i="3"/>
  <c r="I61476" i="3"/>
  <c r="J61476" i="3" s="1"/>
  <c r="I61477" i="3"/>
  <c r="J61477" i="3"/>
  <c r="I61478" i="3"/>
  <c r="J61478" i="3"/>
  <c r="I61479" i="3"/>
  <c r="J61479" i="3"/>
  <c r="I61480" i="3"/>
  <c r="J61480" i="3" s="1"/>
  <c r="I61481" i="3"/>
  <c r="J61481" i="3"/>
  <c r="I61482" i="3"/>
  <c r="J61482" i="3"/>
  <c r="I61483" i="3"/>
  <c r="J61483" i="3"/>
  <c r="I61484" i="3"/>
  <c r="J61484" i="3" s="1"/>
  <c r="I61485" i="3"/>
  <c r="J61485" i="3"/>
  <c r="I61486" i="3"/>
  <c r="J61486" i="3"/>
  <c r="I61487" i="3"/>
  <c r="J61487" i="3"/>
  <c r="I61488" i="3"/>
  <c r="J61488" i="3" s="1"/>
  <c r="I61489" i="3"/>
  <c r="J61489" i="3"/>
  <c r="I61490" i="3"/>
  <c r="J61490" i="3"/>
  <c r="I61491" i="3"/>
  <c r="J61491" i="3"/>
  <c r="I61492" i="3"/>
  <c r="J61492" i="3" s="1"/>
  <c r="I61493" i="3"/>
  <c r="J61493" i="3"/>
  <c r="I61494" i="3"/>
  <c r="J61494" i="3"/>
  <c r="I61495" i="3"/>
  <c r="J61495" i="3"/>
  <c r="I61496" i="3"/>
  <c r="J61496" i="3" s="1"/>
  <c r="I61497" i="3"/>
  <c r="J61497" i="3"/>
  <c r="I61498" i="3"/>
  <c r="J61498" i="3"/>
  <c r="I61499" i="3"/>
  <c r="J61499" i="3"/>
  <c r="I61500" i="3"/>
  <c r="J61500" i="3" s="1"/>
  <c r="I61501" i="3"/>
  <c r="J61501" i="3" s="1"/>
  <c r="I61502" i="3"/>
  <c r="J61502" i="3" s="1"/>
  <c r="I61503" i="3"/>
  <c r="J61503" i="3" s="1"/>
  <c r="I61504" i="3"/>
  <c r="J61504" i="3" s="1"/>
  <c r="I61505" i="3"/>
  <c r="J61505" i="3" s="1"/>
  <c r="I61506" i="3"/>
  <c r="J61506" i="3" s="1"/>
  <c r="I61507" i="3"/>
  <c r="J61507" i="3" s="1"/>
  <c r="I61508" i="3"/>
  <c r="J61508" i="3" s="1"/>
  <c r="I61509" i="3"/>
  <c r="J61509" i="3" s="1"/>
  <c r="I61510" i="3"/>
  <c r="J61510" i="3" s="1"/>
  <c r="I61511" i="3"/>
  <c r="J61511" i="3" s="1"/>
  <c r="I61512" i="3"/>
  <c r="J61512" i="3" s="1"/>
  <c r="I61513" i="3"/>
  <c r="J61513" i="3" s="1"/>
  <c r="I61514" i="3"/>
  <c r="J61514" i="3" s="1"/>
  <c r="I61515" i="3"/>
  <c r="J61515" i="3" s="1"/>
  <c r="I61516" i="3"/>
  <c r="J61516" i="3" s="1"/>
  <c r="I61517" i="3"/>
  <c r="J61517" i="3" s="1"/>
  <c r="I61518" i="3"/>
  <c r="J61518" i="3" s="1"/>
  <c r="I61519" i="3"/>
  <c r="J61519" i="3" s="1"/>
  <c r="I61520" i="3"/>
  <c r="J61520" i="3" s="1"/>
  <c r="I61521" i="3"/>
  <c r="J61521" i="3" s="1"/>
  <c r="I61522" i="3"/>
  <c r="J61522" i="3" s="1"/>
  <c r="I61523" i="3"/>
  <c r="J61523" i="3" s="1"/>
  <c r="I61524" i="3"/>
  <c r="J61524" i="3" s="1"/>
  <c r="I61525" i="3"/>
  <c r="J61525" i="3" s="1"/>
  <c r="I61526" i="3"/>
  <c r="J61526" i="3" s="1"/>
  <c r="I61527" i="3"/>
  <c r="J61527" i="3" s="1"/>
  <c r="I61528" i="3"/>
  <c r="J61528" i="3" s="1"/>
  <c r="I61529" i="3"/>
  <c r="J61529" i="3" s="1"/>
  <c r="I61530" i="3"/>
  <c r="J61530" i="3" s="1"/>
  <c r="I61531" i="3"/>
  <c r="J61531" i="3" s="1"/>
  <c r="I61532" i="3"/>
  <c r="J61532" i="3" s="1"/>
  <c r="I61533" i="3"/>
  <c r="J61533" i="3" s="1"/>
  <c r="I61534" i="3"/>
  <c r="J61534" i="3" s="1"/>
  <c r="I61535" i="3"/>
  <c r="J61535" i="3" s="1"/>
  <c r="I61536" i="3"/>
  <c r="J61536" i="3" s="1"/>
  <c r="I61537" i="3"/>
  <c r="J61537" i="3" s="1"/>
  <c r="I61538" i="3"/>
  <c r="J61538" i="3" s="1"/>
  <c r="I61539" i="3"/>
  <c r="J61539" i="3" s="1"/>
  <c r="I61540" i="3"/>
  <c r="J61540" i="3" s="1"/>
  <c r="I61541" i="3"/>
  <c r="J61541" i="3" s="1"/>
  <c r="I61542" i="3"/>
  <c r="J61542" i="3" s="1"/>
  <c r="I61543" i="3"/>
  <c r="J61543" i="3" s="1"/>
  <c r="I61544" i="3"/>
  <c r="J61544" i="3" s="1"/>
  <c r="I61545" i="3"/>
  <c r="J61545" i="3" s="1"/>
  <c r="I61546" i="3"/>
  <c r="J61546" i="3" s="1"/>
  <c r="I61547" i="3"/>
  <c r="J61547" i="3" s="1"/>
  <c r="I61548" i="3"/>
  <c r="J61548" i="3" s="1"/>
  <c r="I61549" i="3"/>
  <c r="J61549" i="3" s="1"/>
  <c r="I61550" i="3"/>
  <c r="J61550" i="3" s="1"/>
  <c r="I61551" i="3"/>
  <c r="J61551" i="3" s="1"/>
  <c r="I61552" i="3"/>
  <c r="J61552" i="3" s="1"/>
  <c r="I61553" i="3"/>
  <c r="J61553" i="3" s="1"/>
  <c r="I61554" i="3"/>
  <c r="J61554" i="3" s="1"/>
  <c r="I61555" i="3"/>
  <c r="J61555" i="3" s="1"/>
  <c r="I61556" i="3"/>
  <c r="J61556" i="3" s="1"/>
  <c r="I61557" i="3"/>
  <c r="J61557" i="3" s="1"/>
  <c r="I61558" i="3"/>
  <c r="J61558" i="3" s="1"/>
  <c r="I61559" i="3"/>
  <c r="J61559" i="3" s="1"/>
  <c r="I61560" i="3"/>
  <c r="J61560" i="3" s="1"/>
  <c r="I61561" i="3"/>
  <c r="J61561" i="3" s="1"/>
  <c r="I61562" i="3"/>
  <c r="J61562" i="3" s="1"/>
  <c r="I61563" i="3"/>
  <c r="J61563" i="3" s="1"/>
  <c r="I61564" i="3"/>
  <c r="J61564" i="3" s="1"/>
  <c r="I61565" i="3"/>
  <c r="J61565" i="3" s="1"/>
  <c r="I61566" i="3"/>
  <c r="J61566" i="3" s="1"/>
  <c r="I61567" i="3"/>
  <c r="J61567" i="3" s="1"/>
  <c r="I61568" i="3"/>
  <c r="J61568" i="3" s="1"/>
  <c r="I61569" i="3"/>
  <c r="J61569" i="3" s="1"/>
  <c r="I61570" i="3"/>
  <c r="J61570" i="3" s="1"/>
  <c r="I61571" i="3"/>
  <c r="J61571" i="3" s="1"/>
  <c r="I61572" i="3"/>
  <c r="J61572" i="3" s="1"/>
  <c r="I61573" i="3"/>
  <c r="J61573" i="3" s="1"/>
  <c r="I61574" i="3"/>
  <c r="J61574" i="3" s="1"/>
  <c r="I61575" i="3"/>
  <c r="J61575" i="3" s="1"/>
  <c r="I61576" i="3"/>
  <c r="J61576" i="3" s="1"/>
  <c r="I61577" i="3"/>
  <c r="J61577" i="3" s="1"/>
  <c r="I61578" i="3"/>
  <c r="J61578" i="3" s="1"/>
  <c r="I61579" i="3"/>
  <c r="J61579" i="3" s="1"/>
  <c r="I61580" i="3"/>
  <c r="J61580" i="3" s="1"/>
  <c r="I61581" i="3"/>
  <c r="J61581" i="3" s="1"/>
  <c r="I61582" i="3"/>
  <c r="J61582" i="3" s="1"/>
  <c r="I61583" i="3"/>
  <c r="J61583" i="3" s="1"/>
  <c r="I61584" i="3"/>
  <c r="J61584" i="3" s="1"/>
  <c r="I61585" i="3"/>
  <c r="J61585" i="3" s="1"/>
  <c r="I61586" i="3"/>
  <c r="J61586" i="3" s="1"/>
  <c r="I61587" i="3"/>
  <c r="J61587" i="3" s="1"/>
  <c r="I61588" i="3"/>
  <c r="J61588" i="3" s="1"/>
  <c r="I61589" i="3"/>
  <c r="J61589" i="3" s="1"/>
  <c r="I61590" i="3"/>
  <c r="J61590" i="3" s="1"/>
  <c r="I61591" i="3"/>
  <c r="J61591" i="3" s="1"/>
  <c r="I61592" i="3"/>
  <c r="J61592" i="3" s="1"/>
  <c r="I61593" i="3"/>
  <c r="J61593" i="3" s="1"/>
  <c r="I61594" i="3"/>
  <c r="J61594" i="3" s="1"/>
  <c r="I61595" i="3"/>
  <c r="J61595" i="3" s="1"/>
  <c r="I61596" i="3"/>
  <c r="J61596" i="3" s="1"/>
  <c r="I61597" i="3"/>
  <c r="J61597" i="3" s="1"/>
  <c r="I61598" i="3"/>
  <c r="J61598" i="3" s="1"/>
  <c r="I61599" i="3"/>
  <c r="J61599" i="3" s="1"/>
  <c r="I61600" i="3"/>
  <c r="J61600" i="3" s="1"/>
  <c r="I61601" i="3"/>
  <c r="J61601" i="3" s="1"/>
  <c r="I61602" i="3"/>
  <c r="J61602" i="3" s="1"/>
  <c r="I61603" i="3"/>
  <c r="J61603" i="3" s="1"/>
  <c r="I61604" i="3"/>
  <c r="J61604" i="3" s="1"/>
  <c r="I61605" i="3"/>
  <c r="J61605" i="3" s="1"/>
  <c r="I61606" i="3"/>
  <c r="J61606" i="3" s="1"/>
  <c r="I61607" i="3"/>
  <c r="J61607" i="3" s="1"/>
  <c r="I61608" i="3"/>
  <c r="J61608" i="3" s="1"/>
  <c r="I61609" i="3"/>
  <c r="J61609" i="3" s="1"/>
  <c r="I61610" i="3"/>
  <c r="J61610" i="3" s="1"/>
  <c r="I61611" i="3"/>
  <c r="J61611" i="3" s="1"/>
  <c r="I61612" i="3"/>
  <c r="J61612" i="3" s="1"/>
  <c r="I61613" i="3"/>
  <c r="J61613" i="3" s="1"/>
  <c r="I61614" i="3"/>
  <c r="J61614" i="3" s="1"/>
  <c r="I61615" i="3"/>
  <c r="J61615" i="3" s="1"/>
  <c r="I61616" i="3"/>
  <c r="J61616" i="3" s="1"/>
  <c r="I61617" i="3"/>
  <c r="J61617" i="3" s="1"/>
  <c r="I61618" i="3"/>
  <c r="J61618" i="3" s="1"/>
  <c r="I61619" i="3"/>
  <c r="J61619" i="3" s="1"/>
  <c r="I61620" i="3"/>
  <c r="J61620" i="3" s="1"/>
  <c r="I61621" i="3"/>
  <c r="J61621" i="3" s="1"/>
  <c r="I61622" i="3"/>
  <c r="J61622" i="3" s="1"/>
  <c r="I61623" i="3"/>
  <c r="J61623" i="3" s="1"/>
  <c r="I61624" i="3"/>
  <c r="J61624" i="3" s="1"/>
  <c r="I61625" i="3"/>
  <c r="J61625" i="3" s="1"/>
  <c r="I61626" i="3"/>
  <c r="J61626" i="3" s="1"/>
  <c r="I61627" i="3"/>
  <c r="J61627" i="3" s="1"/>
  <c r="I61628" i="3"/>
  <c r="J61628" i="3" s="1"/>
  <c r="I61629" i="3"/>
  <c r="J61629" i="3" s="1"/>
  <c r="I61630" i="3"/>
  <c r="J61630" i="3" s="1"/>
  <c r="I61631" i="3"/>
  <c r="J61631" i="3" s="1"/>
  <c r="I61632" i="3"/>
  <c r="J61632" i="3" s="1"/>
  <c r="I61633" i="3"/>
  <c r="J61633" i="3" s="1"/>
  <c r="I61634" i="3"/>
  <c r="J61634" i="3" s="1"/>
  <c r="I61635" i="3"/>
  <c r="J61635" i="3" s="1"/>
  <c r="I61636" i="3"/>
  <c r="J61636" i="3" s="1"/>
  <c r="I61637" i="3"/>
  <c r="J61637" i="3" s="1"/>
  <c r="I61638" i="3"/>
  <c r="J61638" i="3" s="1"/>
  <c r="I61639" i="3"/>
  <c r="J61639" i="3" s="1"/>
  <c r="I61640" i="3"/>
  <c r="J61640" i="3" s="1"/>
  <c r="I61641" i="3"/>
  <c r="J61641" i="3" s="1"/>
  <c r="I61642" i="3"/>
  <c r="J61642" i="3" s="1"/>
  <c r="I61643" i="3"/>
  <c r="J61643" i="3" s="1"/>
  <c r="I61644" i="3"/>
  <c r="J61644" i="3" s="1"/>
  <c r="I61645" i="3"/>
  <c r="J61645" i="3" s="1"/>
  <c r="I61646" i="3"/>
  <c r="J61646" i="3" s="1"/>
  <c r="I61647" i="3"/>
  <c r="J61647" i="3" s="1"/>
  <c r="I61648" i="3"/>
  <c r="J61648" i="3" s="1"/>
  <c r="I61649" i="3"/>
  <c r="J61649" i="3" s="1"/>
  <c r="I61650" i="3"/>
  <c r="J61650" i="3" s="1"/>
  <c r="I61651" i="3"/>
  <c r="J61651" i="3" s="1"/>
  <c r="I61652" i="3"/>
  <c r="J61652" i="3" s="1"/>
  <c r="I61653" i="3"/>
  <c r="J61653" i="3" s="1"/>
  <c r="I61654" i="3"/>
  <c r="J61654" i="3" s="1"/>
  <c r="I61655" i="3"/>
  <c r="J61655" i="3" s="1"/>
  <c r="I61656" i="3"/>
  <c r="J61656" i="3" s="1"/>
  <c r="I61657" i="3"/>
  <c r="J61657" i="3" s="1"/>
  <c r="I61658" i="3"/>
  <c r="J61658" i="3" s="1"/>
  <c r="I61659" i="3"/>
  <c r="J61659" i="3" s="1"/>
  <c r="I61660" i="3"/>
  <c r="J61660" i="3" s="1"/>
  <c r="I61661" i="3"/>
  <c r="J61661" i="3" s="1"/>
  <c r="I61662" i="3"/>
  <c r="J61662" i="3" s="1"/>
  <c r="I61663" i="3"/>
  <c r="J61663" i="3" s="1"/>
  <c r="I61664" i="3"/>
  <c r="J61664" i="3" s="1"/>
  <c r="I61665" i="3"/>
  <c r="J61665" i="3" s="1"/>
  <c r="I61666" i="3"/>
  <c r="J61666" i="3" s="1"/>
  <c r="I61667" i="3"/>
  <c r="J61667" i="3" s="1"/>
  <c r="I61668" i="3"/>
  <c r="J61668" i="3" s="1"/>
  <c r="I61669" i="3"/>
  <c r="J61669" i="3" s="1"/>
  <c r="I61670" i="3"/>
  <c r="J61670" i="3" s="1"/>
  <c r="I61671" i="3"/>
  <c r="J61671" i="3" s="1"/>
  <c r="I61672" i="3"/>
  <c r="J61672" i="3" s="1"/>
  <c r="I61673" i="3"/>
  <c r="J61673" i="3" s="1"/>
  <c r="I61674" i="3"/>
  <c r="J61674" i="3" s="1"/>
  <c r="I61675" i="3"/>
  <c r="J61675" i="3" s="1"/>
  <c r="I61676" i="3"/>
  <c r="J61676" i="3" s="1"/>
  <c r="I61677" i="3"/>
  <c r="J61677" i="3" s="1"/>
  <c r="I61678" i="3"/>
  <c r="J61678" i="3" s="1"/>
  <c r="I61679" i="3"/>
  <c r="J61679" i="3" s="1"/>
  <c r="I61680" i="3"/>
  <c r="J61680" i="3" s="1"/>
  <c r="I61681" i="3"/>
  <c r="J61681" i="3" s="1"/>
  <c r="I61682" i="3"/>
  <c r="J61682" i="3" s="1"/>
  <c r="I61683" i="3"/>
  <c r="J61683" i="3" s="1"/>
  <c r="I61684" i="3"/>
  <c r="J61684" i="3" s="1"/>
  <c r="I61685" i="3"/>
  <c r="J61685" i="3" s="1"/>
  <c r="I61686" i="3"/>
  <c r="J61686" i="3" s="1"/>
  <c r="I61687" i="3"/>
  <c r="J61687" i="3" s="1"/>
  <c r="I61688" i="3"/>
  <c r="J61688" i="3" s="1"/>
  <c r="I61689" i="3"/>
  <c r="J61689" i="3" s="1"/>
  <c r="I61690" i="3"/>
  <c r="J61690" i="3" s="1"/>
  <c r="I61691" i="3"/>
  <c r="J61691" i="3" s="1"/>
  <c r="I61692" i="3"/>
  <c r="J61692" i="3" s="1"/>
  <c r="I61693" i="3"/>
  <c r="J61693" i="3" s="1"/>
  <c r="I61694" i="3"/>
  <c r="J61694" i="3" s="1"/>
  <c r="I61695" i="3"/>
  <c r="J61695" i="3" s="1"/>
  <c r="I61696" i="3"/>
  <c r="J61696" i="3" s="1"/>
  <c r="I61697" i="3"/>
  <c r="J61697" i="3" s="1"/>
  <c r="I61698" i="3"/>
  <c r="J61698" i="3" s="1"/>
  <c r="I61699" i="3"/>
  <c r="J61699" i="3" s="1"/>
  <c r="I61700" i="3"/>
  <c r="J61700" i="3" s="1"/>
  <c r="I61701" i="3"/>
  <c r="J61701" i="3" s="1"/>
  <c r="I61702" i="3"/>
  <c r="J61702" i="3" s="1"/>
  <c r="I61703" i="3"/>
  <c r="J61703" i="3" s="1"/>
  <c r="I61704" i="3"/>
  <c r="J61704" i="3" s="1"/>
  <c r="I61705" i="3"/>
  <c r="J61705" i="3" s="1"/>
  <c r="I61706" i="3"/>
  <c r="J61706" i="3" s="1"/>
  <c r="I61707" i="3"/>
  <c r="J61707" i="3" s="1"/>
  <c r="I61708" i="3"/>
  <c r="J61708" i="3" s="1"/>
  <c r="I61709" i="3"/>
  <c r="J61709" i="3" s="1"/>
  <c r="I61710" i="3"/>
  <c r="J61710" i="3" s="1"/>
  <c r="I61711" i="3"/>
  <c r="J61711" i="3" s="1"/>
  <c r="I61712" i="3"/>
  <c r="J61712" i="3" s="1"/>
  <c r="I61713" i="3"/>
  <c r="J61713" i="3" s="1"/>
  <c r="I61714" i="3"/>
  <c r="J61714" i="3" s="1"/>
  <c r="I61715" i="3"/>
  <c r="J61715" i="3" s="1"/>
  <c r="I61716" i="3"/>
  <c r="J61716" i="3" s="1"/>
  <c r="I61717" i="3"/>
  <c r="J61717" i="3" s="1"/>
  <c r="I61718" i="3"/>
  <c r="J61718" i="3" s="1"/>
  <c r="I61719" i="3"/>
  <c r="J61719" i="3" s="1"/>
  <c r="I61720" i="3"/>
  <c r="J61720" i="3" s="1"/>
  <c r="I61721" i="3"/>
  <c r="J61721" i="3" s="1"/>
  <c r="I61722" i="3"/>
  <c r="J61722" i="3" s="1"/>
  <c r="I61723" i="3"/>
  <c r="J61723" i="3" s="1"/>
  <c r="I61724" i="3"/>
  <c r="J61724" i="3" s="1"/>
  <c r="I61725" i="3"/>
  <c r="J61725" i="3" s="1"/>
  <c r="I61726" i="3"/>
  <c r="J61726" i="3" s="1"/>
  <c r="I61727" i="3"/>
  <c r="J61727" i="3" s="1"/>
  <c r="I61728" i="3"/>
  <c r="J61728" i="3" s="1"/>
  <c r="I61729" i="3"/>
  <c r="J61729" i="3" s="1"/>
  <c r="I61730" i="3"/>
  <c r="J61730" i="3" s="1"/>
  <c r="I61731" i="3"/>
  <c r="J61731" i="3" s="1"/>
  <c r="I61732" i="3"/>
  <c r="J61732" i="3" s="1"/>
  <c r="I61733" i="3"/>
  <c r="J61733" i="3" s="1"/>
  <c r="I61734" i="3"/>
  <c r="J61734" i="3" s="1"/>
  <c r="I61735" i="3"/>
  <c r="J61735" i="3" s="1"/>
  <c r="I61736" i="3"/>
  <c r="J61736" i="3" s="1"/>
  <c r="I61737" i="3"/>
  <c r="J61737" i="3" s="1"/>
  <c r="I61738" i="3"/>
  <c r="J61738" i="3" s="1"/>
  <c r="I61739" i="3"/>
  <c r="J61739" i="3" s="1"/>
  <c r="I61740" i="3"/>
  <c r="J61740" i="3" s="1"/>
  <c r="I61741" i="3"/>
  <c r="J61741" i="3" s="1"/>
  <c r="I61742" i="3"/>
  <c r="J61742" i="3" s="1"/>
  <c r="I61743" i="3"/>
  <c r="J61743" i="3" s="1"/>
  <c r="I61744" i="3"/>
  <c r="J61744" i="3" s="1"/>
  <c r="I61745" i="3"/>
  <c r="J61745" i="3" s="1"/>
  <c r="I61746" i="3"/>
  <c r="J61746" i="3" s="1"/>
  <c r="I61747" i="3"/>
  <c r="J61747" i="3" s="1"/>
  <c r="I61748" i="3"/>
  <c r="J61748" i="3" s="1"/>
  <c r="I61749" i="3"/>
  <c r="J61749" i="3" s="1"/>
  <c r="I61750" i="3"/>
  <c r="J61750" i="3" s="1"/>
  <c r="I61751" i="3"/>
  <c r="J61751" i="3" s="1"/>
  <c r="I61752" i="3"/>
  <c r="J61752" i="3" s="1"/>
  <c r="I61753" i="3"/>
  <c r="J61753" i="3" s="1"/>
  <c r="I61754" i="3"/>
  <c r="J61754" i="3" s="1"/>
  <c r="I61755" i="3"/>
  <c r="J61755" i="3" s="1"/>
  <c r="I61756" i="3"/>
  <c r="J61756" i="3" s="1"/>
  <c r="I61757" i="3"/>
  <c r="J61757" i="3" s="1"/>
  <c r="I61758" i="3"/>
  <c r="J61758" i="3" s="1"/>
  <c r="I61759" i="3"/>
  <c r="J61759" i="3" s="1"/>
  <c r="I61760" i="3"/>
  <c r="J61760" i="3" s="1"/>
  <c r="I61761" i="3"/>
  <c r="J61761" i="3" s="1"/>
  <c r="I61762" i="3"/>
  <c r="J61762" i="3" s="1"/>
  <c r="I61763" i="3"/>
  <c r="J61763" i="3" s="1"/>
  <c r="I61764" i="3"/>
  <c r="J61764" i="3" s="1"/>
  <c r="I61765" i="3"/>
  <c r="J61765" i="3" s="1"/>
  <c r="I61766" i="3"/>
  <c r="J61766" i="3" s="1"/>
  <c r="I61767" i="3"/>
  <c r="J61767" i="3" s="1"/>
  <c r="I61768" i="3"/>
  <c r="J61768" i="3" s="1"/>
  <c r="I61769" i="3"/>
  <c r="J61769" i="3" s="1"/>
  <c r="I61770" i="3"/>
  <c r="J61770" i="3" s="1"/>
  <c r="I61771" i="3"/>
  <c r="J61771" i="3" s="1"/>
  <c r="I61772" i="3"/>
  <c r="J61772" i="3" s="1"/>
  <c r="I61773" i="3"/>
  <c r="J61773" i="3" s="1"/>
  <c r="I61774" i="3"/>
  <c r="J61774" i="3" s="1"/>
  <c r="I61775" i="3"/>
  <c r="J61775" i="3" s="1"/>
  <c r="I61776" i="3"/>
  <c r="J61776" i="3" s="1"/>
  <c r="I61777" i="3"/>
  <c r="J61777" i="3" s="1"/>
  <c r="I61778" i="3"/>
  <c r="J61778" i="3" s="1"/>
  <c r="I61779" i="3"/>
  <c r="J61779" i="3" s="1"/>
  <c r="I61780" i="3"/>
  <c r="J61780" i="3" s="1"/>
  <c r="I61781" i="3"/>
  <c r="J61781" i="3" s="1"/>
  <c r="I61782" i="3"/>
  <c r="J61782" i="3" s="1"/>
  <c r="I61783" i="3"/>
  <c r="J61783" i="3" s="1"/>
  <c r="I61784" i="3"/>
  <c r="J61784" i="3" s="1"/>
  <c r="I61785" i="3"/>
  <c r="J61785" i="3" s="1"/>
  <c r="I61786" i="3"/>
  <c r="J61786" i="3" s="1"/>
  <c r="I61787" i="3"/>
  <c r="J61787" i="3" s="1"/>
  <c r="I61788" i="3"/>
  <c r="J61788" i="3" s="1"/>
  <c r="I61789" i="3"/>
  <c r="J61789" i="3"/>
  <c r="I61790" i="3"/>
  <c r="J61790" i="3"/>
  <c r="I61791" i="3"/>
  <c r="J61791" i="3"/>
  <c r="I61792" i="3"/>
  <c r="J61792" i="3" s="1"/>
  <c r="I61793" i="3"/>
  <c r="J61793" i="3" s="1"/>
  <c r="I61795" i="3"/>
  <c r="J61795" i="3"/>
  <c r="I61796" i="3"/>
  <c r="J61796" i="3"/>
  <c r="I61797" i="3"/>
  <c r="J61797" i="3"/>
  <c r="I61798" i="3"/>
  <c r="J61798" i="3"/>
  <c r="I61799" i="3"/>
  <c r="J61799" i="3"/>
  <c r="I61800" i="3"/>
  <c r="J61800" i="3"/>
  <c r="I61801" i="3"/>
  <c r="J61801" i="3"/>
  <c r="I61802" i="3"/>
  <c r="J61802" i="3"/>
  <c r="I61803" i="3"/>
  <c r="J61803" i="3"/>
  <c r="I61804" i="3"/>
  <c r="J61804" i="3"/>
  <c r="I61805" i="3"/>
  <c r="J61805" i="3"/>
  <c r="I61806" i="3"/>
  <c r="J61806" i="3"/>
  <c r="I61807" i="3"/>
  <c r="J61807" i="3"/>
  <c r="I61808" i="3"/>
  <c r="J61808" i="3"/>
  <c r="I61809" i="3"/>
  <c r="J61809" i="3"/>
  <c r="I61810" i="3"/>
  <c r="J61810" i="3"/>
  <c r="I61811" i="3"/>
  <c r="J61811" i="3"/>
  <c r="I61812" i="3"/>
  <c r="J61812" i="3"/>
  <c r="I61813" i="3"/>
  <c r="J61813" i="3"/>
  <c r="I61814" i="3"/>
  <c r="J61814" i="3"/>
  <c r="I61815" i="3"/>
  <c r="J61815" i="3"/>
  <c r="I61816" i="3"/>
  <c r="J61816" i="3"/>
  <c r="I61817" i="3"/>
  <c r="J61817" i="3"/>
  <c r="I61818" i="3"/>
  <c r="J61818" i="3"/>
  <c r="I61819" i="3"/>
  <c r="J61819" i="3"/>
  <c r="I61820" i="3"/>
  <c r="J61820" i="3"/>
  <c r="I61821" i="3"/>
  <c r="J61821" i="3"/>
  <c r="I61822" i="3"/>
  <c r="J61822" i="3"/>
  <c r="I61823" i="3"/>
  <c r="J61823" i="3"/>
  <c r="I61824" i="3"/>
  <c r="J61824" i="3"/>
  <c r="I61825" i="3"/>
  <c r="J61825" i="3"/>
  <c r="I61826" i="3"/>
  <c r="J61826" i="3"/>
  <c r="I61827" i="3"/>
  <c r="J61827" i="3"/>
  <c r="I61828" i="3"/>
  <c r="J61828" i="3"/>
  <c r="I61829" i="3"/>
  <c r="J61829" i="3"/>
  <c r="I61830" i="3"/>
  <c r="J61830" i="3"/>
  <c r="I61831" i="3"/>
  <c r="J61831" i="3"/>
  <c r="I61832" i="3"/>
  <c r="J61832" i="3"/>
  <c r="I61833" i="3"/>
  <c r="J61833" i="3"/>
  <c r="I61834" i="3"/>
  <c r="J61834" i="3"/>
  <c r="I61835" i="3"/>
  <c r="J61835" i="3"/>
  <c r="I61836" i="3"/>
  <c r="J61836" i="3"/>
  <c r="I61837" i="3"/>
  <c r="J61837" i="3"/>
  <c r="I61838" i="3"/>
  <c r="J61838" i="3"/>
  <c r="I61839" i="3"/>
  <c r="J61839" i="3"/>
  <c r="I61840" i="3"/>
  <c r="J61840" i="3"/>
  <c r="I61841" i="3"/>
  <c r="J61841" i="3"/>
  <c r="I61842" i="3"/>
  <c r="J61842" i="3"/>
  <c r="I61843" i="3"/>
  <c r="J61843" i="3"/>
  <c r="I61844" i="3"/>
  <c r="J61844" i="3"/>
  <c r="I61845" i="3"/>
  <c r="J61845" i="3"/>
  <c r="I61846" i="3"/>
  <c r="J61846" i="3"/>
  <c r="I61847" i="3"/>
  <c r="J61847" i="3"/>
  <c r="I61848" i="3"/>
  <c r="J61848" i="3"/>
  <c r="I61849" i="3"/>
  <c r="J61849" i="3"/>
  <c r="I61850" i="3"/>
  <c r="J61850" i="3"/>
  <c r="I61851" i="3"/>
  <c r="J61851" i="3"/>
  <c r="I61852" i="3"/>
  <c r="J61852" i="3"/>
  <c r="I61853" i="3"/>
  <c r="J61853" i="3"/>
  <c r="I61854" i="3"/>
  <c r="J61854" i="3"/>
  <c r="I61855" i="3"/>
  <c r="J61855" i="3"/>
  <c r="I61856" i="3"/>
  <c r="J61856" i="3"/>
  <c r="I61857" i="3"/>
  <c r="J61857" i="3"/>
  <c r="I61858" i="3"/>
  <c r="J61858" i="3"/>
  <c r="I61859" i="3"/>
  <c r="J61859" i="3"/>
  <c r="I61860" i="3"/>
  <c r="J61860" i="3"/>
  <c r="I61861" i="3"/>
  <c r="J61861" i="3"/>
  <c r="I61862" i="3"/>
  <c r="J61862" i="3"/>
  <c r="I61863" i="3"/>
  <c r="J61863" i="3"/>
  <c r="I61864" i="3"/>
  <c r="J61864" i="3"/>
  <c r="I61865" i="3"/>
  <c r="J61865" i="3"/>
  <c r="I61866" i="3"/>
  <c r="J61866" i="3"/>
  <c r="I61867" i="3"/>
  <c r="J61867" i="3"/>
  <c r="I61868" i="3"/>
  <c r="J61868" i="3"/>
  <c r="I61869" i="3"/>
  <c r="J61869" i="3"/>
  <c r="I61870" i="3"/>
  <c r="J61870" i="3"/>
  <c r="I61871" i="3"/>
  <c r="J61871" i="3"/>
  <c r="I61872" i="3"/>
  <c r="J61872" i="3"/>
  <c r="I61873" i="3"/>
  <c r="J61873" i="3"/>
  <c r="I61874" i="3"/>
  <c r="J61874" i="3"/>
  <c r="I61875" i="3"/>
  <c r="J61875" i="3"/>
  <c r="I61876" i="3"/>
  <c r="J61876" i="3"/>
  <c r="I61877" i="3"/>
  <c r="J61877" i="3"/>
  <c r="I61878" i="3"/>
  <c r="J61878" i="3"/>
  <c r="I61879" i="3"/>
  <c r="J61879" i="3"/>
  <c r="I61880" i="3"/>
  <c r="J61880" i="3"/>
  <c r="I61881" i="3"/>
  <c r="J61881" i="3"/>
  <c r="I61882" i="3"/>
  <c r="J61882" i="3"/>
  <c r="I61884" i="3"/>
  <c r="J61884" i="3" s="1"/>
  <c r="I61885" i="3"/>
  <c r="J61885" i="3"/>
  <c r="I61886" i="3"/>
  <c r="J61886" i="3"/>
  <c r="I61887" i="3"/>
  <c r="J61887" i="3"/>
  <c r="I61888" i="3"/>
  <c r="J61888" i="3" s="1"/>
  <c r="I61889" i="3"/>
  <c r="J61889" i="3"/>
  <c r="I61890" i="3"/>
  <c r="J61890" i="3"/>
  <c r="I61891" i="3"/>
  <c r="J61891" i="3"/>
  <c r="I61892" i="3"/>
  <c r="J61892" i="3" s="1"/>
  <c r="I61893" i="3"/>
  <c r="J61893" i="3"/>
  <c r="I61894" i="3"/>
  <c r="J61894" i="3"/>
  <c r="I61895" i="3"/>
  <c r="J61895" i="3"/>
  <c r="I61896" i="3"/>
  <c r="J61896" i="3" s="1"/>
  <c r="I61897" i="3"/>
  <c r="J61897" i="3"/>
  <c r="I61898" i="3"/>
  <c r="J61898" i="3"/>
  <c r="I61899" i="3"/>
  <c r="J61899" i="3"/>
  <c r="I61900" i="3"/>
  <c r="J61900" i="3" s="1"/>
  <c r="I61901" i="3"/>
  <c r="J61901" i="3"/>
  <c r="I61902" i="3"/>
  <c r="J61902" i="3"/>
  <c r="I61903" i="3"/>
  <c r="J61903" i="3"/>
  <c r="I61904" i="3"/>
  <c r="J61904" i="3" s="1"/>
  <c r="I61905" i="3"/>
  <c r="J61905" i="3"/>
  <c r="I61906" i="3"/>
  <c r="J61906" i="3"/>
  <c r="I61907" i="3"/>
  <c r="J61907" i="3"/>
  <c r="I61908" i="3"/>
  <c r="J61908" i="3" s="1"/>
  <c r="I61909" i="3"/>
  <c r="J61909" i="3"/>
  <c r="I61910" i="3"/>
  <c r="J61910" i="3"/>
  <c r="I61911" i="3"/>
  <c r="J61911" i="3"/>
  <c r="I61912" i="3"/>
  <c r="J61912" i="3" s="1"/>
  <c r="I61913" i="3"/>
  <c r="J61913" i="3"/>
  <c r="I61914" i="3"/>
  <c r="J61914" i="3"/>
  <c r="I61915" i="3"/>
  <c r="J61915" i="3"/>
  <c r="I61916" i="3"/>
  <c r="J61916" i="3" s="1"/>
  <c r="I61917" i="3"/>
  <c r="J61917" i="3"/>
  <c r="I61918" i="3"/>
  <c r="J61918" i="3"/>
  <c r="I61919" i="3"/>
  <c r="J61919" i="3"/>
  <c r="I61920" i="3"/>
  <c r="J61920" i="3" s="1"/>
  <c r="I61921" i="3"/>
  <c r="J61921" i="3"/>
  <c r="I61922" i="3"/>
  <c r="J61922" i="3"/>
  <c r="I61923" i="3"/>
  <c r="J61923" i="3"/>
  <c r="I61924" i="3"/>
  <c r="J61924" i="3" s="1"/>
  <c r="I61925" i="3"/>
  <c r="J61925" i="3"/>
  <c r="I61926" i="3"/>
  <c r="J61926" i="3"/>
  <c r="I61927" i="3"/>
  <c r="J61927" i="3"/>
  <c r="I61928" i="3"/>
  <c r="J61928" i="3" s="1"/>
  <c r="I61929" i="3"/>
  <c r="J61929" i="3"/>
  <c r="I61930" i="3"/>
  <c r="J61930" i="3"/>
  <c r="I61932" i="3"/>
  <c r="J61932" i="3"/>
  <c r="I61933" i="3"/>
  <c r="J61933" i="3"/>
  <c r="I61934" i="3"/>
  <c r="J61934" i="3"/>
  <c r="I61935" i="3"/>
  <c r="J61935" i="3"/>
  <c r="I61936" i="3"/>
  <c r="J61936" i="3"/>
  <c r="I61937" i="3"/>
  <c r="J61937" i="3"/>
  <c r="I61938" i="3"/>
  <c r="J61938" i="3"/>
  <c r="I61939" i="3"/>
  <c r="J61939" i="3"/>
  <c r="I61940" i="3"/>
  <c r="J61940" i="3"/>
  <c r="I61941" i="3"/>
  <c r="J61941" i="3"/>
  <c r="I61942" i="3"/>
  <c r="J61942" i="3"/>
  <c r="I61943" i="3"/>
  <c r="J61943" i="3"/>
  <c r="I61944" i="3"/>
  <c r="J61944" i="3"/>
  <c r="I61945" i="3"/>
  <c r="J61945" i="3"/>
  <c r="I61946" i="3"/>
  <c r="J61946" i="3"/>
  <c r="I61947" i="3"/>
  <c r="J61947" i="3"/>
  <c r="I61948" i="3"/>
  <c r="J61948" i="3"/>
  <c r="I61949" i="3"/>
  <c r="J61949" i="3"/>
  <c r="I61950" i="3"/>
  <c r="J61950" i="3"/>
  <c r="I61951" i="3"/>
  <c r="J61951" i="3"/>
  <c r="I61952" i="3"/>
  <c r="J61952" i="3"/>
  <c r="I61953" i="3"/>
  <c r="J61953" i="3"/>
  <c r="I61954" i="3"/>
  <c r="J61954" i="3"/>
  <c r="I61955" i="3"/>
  <c r="J61955" i="3"/>
  <c r="I61956" i="3"/>
  <c r="J61956" i="3"/>
  <c r="I61957" i="3"/>
  <c r="J61957" i="3"/>
  <c r="I61958" i="3"/>
  <c r="J61958" i="3"/>
  <c r="I61959" i="3"/>
  <c r="J61959" i="3"/>
  <c r="I61960" i="3"/>
  <c r="J61960" i="3"/>
  <c r="I61961" i="3"/>
  <c r="J61961" i="3"/>
  <c r="I61962" i="3"/>
  <c r="J61962" i="3"/>
  <c r="I61963" i="3"/>
  <c r="J61963" i="3"/>
  <c r="I61964" i="3"/>
  <c r="J61964" i="3"/>
  <c r="I61965" i="3"/>
  <c r="J61965" i="3"/>
  <c r="I61966" i="3"/>
  <c r="J61966" i="3"/>
  <c r="I61967" i="3"/>
  <c r="J61967" i="3"/>
  <c r="I61968" i="3"/>
  <c r="J61968" i="3"/>
  <c r="I61969" i="3"/>
  <c r="J61969" i="3"/>
  <c r="I61970" i="3"/>
  <c r="J61970" i="3"/>
  <c r="I61971" i="3"/>
  <c r="J61971" i="3"/>
  <c r="I61972" i="3"/>
  <c r="J61972" i="3"/>
  <c r="I61973" i="3"/>
  <c r="J61973" i="3"/>
  <c r="I61974" i="3"/>
  <c r="J61974" i="3"/>
  <c r="I61975" i="3"/>
  <c r="J61975" i="3"/>
  <c r="I61976" i="3"/>
  <c r="J61976" i="3"/>
  <c r="I61977" i="3"/>
  <c r="J61977" i="3"/>
  <c r="I61978" i="3"/>
  <c r="J61978" i="3"/>
  <c r="I61979" i="3"/>
  <c r="J61979" i="3"/>
  <c r="I61980" i="3"/>
  <c r="J61980" i="3"/>
  <c r="I61981" i="3"/>
  <c r="J61981" i="3"/>
  <c r="I61982" i="3"/>
  <c r="J61982" i="3"/>
  <c r="I61983" i="3"/>
  <c r="J61983" i="3"/>
  <c r="I61984" i="3"/>
  <c r="J61984" i="3"/>
  <c r="I61985" i="3"/>
  <c r="J61985" i="3"/>
  <c r="I61986" i="3"/>
  <c r="J61986" i="3"/>
  <c r="I61987" i="3"/>
  <c r="J61987" i="3"/>
  <c r="I61988" i="3"/>
  <c r="J61988" i="3"/>
  <c r="I61989" i="3"/>
  <c r="J61989" i="3"/>
  <c r="I61990" i="3"/>
  <c r="J61990" i="3"/>
  <c r="I61991" i="3"/>
  <c r="J61991" i="3"/>
  <c r="I61992" i="3"/>
  <c r="J61992" i="3"/>
  <c r="I61993" i="3"/>
  <c r="J61993" i="3"/>
  <c r="I61994" i="3"/>
  <c r="J61994" i="3"/>
  <c r="I61995" i="3"/>
  <c r="J61995" i="3"/>
  <c r="I61996" i="3"/>
  <c r="J61996" i="3"/>
  <c r="I61997" i="3"/>
  <c r="J61997" i="3"/>
  <c r="I61998" i="3"/>
  <c r="J61998" i="3"/>
  <c r="I61999" i="3"/>
  <c r="J61999" i="3"/>
  <c r="I62000" i="3"/>
  <c r="J62000" i="3"/>
  <c r="I62001" i="3"/>
  <c r="J62001" i="3"/>
  <c r="I62002" i="3"/>
  <c r="J62002" i="3"/>
  <c r="I62003" i="3"/>
  <c r="J62003" i="3"/>
  <c r="I62004" i="3"/>
  <c r="J62004" i="3"/>
  <c r="I62005" i="3"/>
  <c r="J62005" i="3"/>
  <c r="I62006" i="3"/>
  <c r="J62006" i="3"/>
  <c r="I62007" i="3"/>
  <c r="J62007" i="3"/>
  <c r="I62008" i="3"/>
  <c r="J62008" i="3"/>
  <c r="I62009" i="3"/>
  <c r="J62009" i="3"/>
  <c r="I62010" i="3"/>
  <c r="J62010" i="3"/>
  <c r="I62011" i="3"/>
  <c r="J62011" i="3"/>
  <c r="I62012" i="3"/>
  <c r="J62012" i="3"/>
  <c r="I62013" i="3"/>
  <c r="J62013" i="3"/>
  <c r="I62014" i="3"/>
  <c r="J62014" i="3"/>
  <c r="I62015" i="3"/>
  <c r="J62015" i="3"/>
  <c r="I62016" i="3"/>
  <c r="J62016" i="3"/>
  <c r="I62017" i="3"/>
  <c r="J62017" i="3"/>
  <c r="I62018" i="3"/>
  <c r="J62018" i="3"/>
  <c r="I62019" i="3"/>
  <c r="J62019" i="3"/>
  <c r="I62020" i="3"/>
  <c r="J62020" i="3"/>
  <c r="I62021" i="3"/>
  <c r="J62021" i="3"/>
  <c r="I62022" i="3"/>
  <c r="J62022" i="3"/>
  <c r="I62023" i="3"/>
  <c r="J62023" i="3"/>
  <c r="I62024" i="3"/>
  <c r="J62024" i="3"/>
  <c r="I62025" i="3"/>
  <c r="J62025" i="3"/>
  <c r="I62026" i="3"/>
  <c r="J62026" i="3"/>
  <c r="I62027" i="3"/>
  <c r="J62027" i="3"/>
  <c r="I62028" i="3"/>
  <c r="J62028" i="3"/>
  <c r="I62029" i="3"/>
  <c r="J62029" i="3"/>
  <c r="I62030" i="3"/>
  <c r="J62030" i="3"/>
  <c r="I62031" i="3"/>
  <c r="J62031" i="3"/>
  <c r="I62033" i="3"/>
  <c r="J62033" i="3"/>
  <c r="I62034" i="3"/>
  <c r="J62034" i="3"/>
  <c r="I62035" i="3"/>
  <c r="J62035" i="3"/>
  <c r="I62036" i="3"/>
  <c r="J62036" i="3"/>
  <c r="I62037" i="3"/>
  <c r="J62037" i="3"/>
  <c r="I62038" i="3"/>
  <c r="J62038" i="3"/>
  <c r="I62039" i="3"/>
  <c r="J62039" i="3"/>
  <c r="I62040" i="3"/>
  <c r="J62040" i="3"/>
  <c r="I62041" i="3"/>
  <c r="J62041" i="3"/>
  <c r="I62042" i="3"/>
  <c r="J62042" i="3"/>
  <c r="I62043" i="3"/>
  <c r="J62043" i="3"/>
  <c r="I62044" i="3"/>
  <c r="J62044" i="3"/>
  <c r="I62045" i="3"/>
  <c r="J62045" i="3"/>
  <c r="I62046" i="3"/>
  <c r="J62046" i="3"/>
  <c r="I62047" i="3"/>
  <c r="J62047" i="3"/>
  <c r="I62048" i="3"/>
  <c r="J62048" i="3"/>
  <c r="I62049" i="3"/>
  <c r="J62049" i="3"/>
  <c r="I62050" i="3"/>
  <c r="J62050" i="3"/>
  <c r="I62051" i="3"/>
  <c r="J62051" i="3"/>
  <c r="I62052" i="3"/>
  <c r="J62052" i="3"/>
  <c r="I62053" i="3"/>
  <c r="J62053" i="3"/>
  <c r="I62054" i="3"/>
  <c r="J62054" i="3"/>
  <c r="I62055" i="3"/>
  <c r="J62055" i="3"/>
  <c r="I62056" i="3"/>
  <c r="J62056" i="3"/>
  <c r="I62057" i="3"/>
  <c r="J62057" i="3"/>
  <c r="I62058" i="3"/>
  <c r="J62058" i="3"/>
  <c r="I62059" i="3"/>
  <c r="J62059" i="3"/>
  <c r="I62060" i="3"/>
  <c r="J62060" i="3"/>
  <c r="I62061" i="3"/>
  <c r="J62061" i="3"/>
  <c r="I62062" i="3"/>
  <c r="J62062" i="3"/>
  <c r="I62063" i="3"/>
  <c r="J62063" i="3"/>
  <c r="I62064" i="3"/>
  <c r="J62064" i="3"/>
  <c r="I62065" i="3"/>
  <c r="J62065" i="3"/>
  <c r="I62066" i="3"/>
  <c r="J62066" i="3"/>
  <c r="I62067" i="3"/>
  <c r="J62067" i="3"/>
  <c r="I62068" i="3"/>
  <c r="J62068" i="3"/>
  <c r="I62069" i="3"/>
  <c r="J62069" i="3"/>
  <c r="I62070" i="3"/>
  <c r="J62070" i="3"/>
  <c r="I62071" i="3"/>
  <c r="J62071" i="3"/>
  <c r="I62072" i="3"/>
  <c r="J62072" i="3"/>
  <c r="I62073" i="3"/>
  <c r="J62073" i="3"/>
  <c r="I62074" i="3"/>
  <c r="J62074" i="3"/>
  <c r="I62075" i="3"/>
  <c r="J62075" i="3"/>
  <c r="I62076" i="3"/>
  <c r="J62076" i="3" s="1"/>
  <c r="I62077" i="3"/>
  <c r="J62077" i="3" s="1"/>
  <c r="I62078" i="3"/>
  <c r="J62078" i="3" s="1"/>
  <c r="I62079" i="3"/>
  <c r="J62079" i="3" s="1"/>
  <c r="I62080" i="3"/>
  <c r="J62080" i="3" s="1"/>
  <c r="I62081" i="3"/>
  <c r="J62081" i="3" s="1"/>
  <c r="I62082" i="3"/>
  <c r="J62082" i="3" s="1"/>
  <c r="I62083" i="3"/>
  <c r="J62083" i="3" s="1"/>
  <c r="I62084" i="3"/>
  <c r="J62084" i="3" s="1"/>
  <c r="I62085" i="3"/>
  <c r="J62085" i="3" s="1"/>
  <c r="I62086" i="3"/>
  <c r="J62086" i="3" s="1"/>
  <c r="I62087" i="3"/>
  <c r="J62087" i="3" s="1"/>
  <c r="I62088" i="3"/>
  <c r="J62088" i="3" s="1"/>
  <c r="I62089" i="3"/>
  <c r="J62089" i="3" s="1"/>
  <c r="I62090" i="3"/>
  <c r="J62090" i="3" s="1"/>
  <c r="I62091" i="3"/>
  <c r="J62091" i="3" s="1"/>
  <c r="I62092" i="3"/>
  <c r="J62092" i="3" s="1"/>
  <c r="I62093" i="3"/>
  <c r="J62093" i="3" s="1"/>
  <c r="I62094" i="3"/>
  <c r="J62094" i="3" s="1"/>
  <c r="I62095" i="3"/>
  <c r="J62095" i="3" s="1"/>
  <c r="I62096" i="3"/>
  <c r="J62096" i="3" s="1"/>
  <c r="I62097" i="3"/>
  <c r="J62097" i="3" s="1"/>
  <c r="I62098" i="3"/>
  <c r="J62098" i="3" s="1"/>
  <c r="I62099" i="3"/>
  <c r="J62099" i="3" s="1"/>
  <c r="I62100" i="3"/>
  <c r="J62100" i="3" s="1"/>
  <c r="I62101" i="3"/>
  <c r="J62101" i="3" s="1"/>
  <c r="I62102" i="3"/>
  <c r="J62102" i="3" s="1"/>
  <c r="I62103" i="3"/>
  <c r="J62103" i="3" s="1"/>
  <c r="I62104" i="3"/>
  <c r="J62104" i="3" s="1"/>
  <c r="I62105" i="3"/>
  <c r="J62105" i="3" s="1"/>
  <c r="I62106" i="3"/>
  <c r="J62106" i="3" s="1"/>
  <c r="I62107" i="3"/>
  <c r="J62107" i="3" s="1"/>
  <c r="I62108" i="3"/>
  <c r="J62108" i="3" s="1"/>
  <c r="I62109" i="3"/>
  <c r="J62109" i="3" s="1"/>
  <c r="I62110" i="3"/>
  <c r="J62110" i="3" s="1"/>
  <c r="I62111" i="3"/>
  <c r="J62111" i="3" s="1"/>
  <c r="I62113" i="3"/>
  <c r="J62113" i="3" s="1"/>
  <c r="I62114" i="3"/>
  <c r="J62114" i="3" s="1"/>
  <c r="I62115" i="3"/>
  <c r="J62115" i="3" s="1"/>
  <c r="I62116" i="3"/>
  <c r="J62116" i="3" s="1"/>
  <c r="I62117" i="3"/>
  <c r="J62117" i="3" s="1"/>
  <c r="I62118" i="3"/>
  <c r="J62118" i="3" s="1"/>
  <c r="I62119" i="3"/>
  <c r="J62119" i="3" s="1"/>
  <c r="I62120" i="3"/>
  <c r="J62120" i="3" s="1"/>
  <c r="I62121" i="3"/>
  <c r="J62121" i="3" s="1"/>
  <c r="I62122" i="3"/>
  <c r="J62122" i="3" s="1"/>
  <c r="I62123" i="3"/>
  <c r="J62123" i="3" s="1"/>
  <c r="I62125" i="3"/>
  <c r="J62125" i="3" s="1"/>
  <c r="I62126" i="3"/>
  <c r="J62126" i="3" s="1"/>
  <c r="I62127" i="3"/>
  <c r="J62127" i="3" s="1"/>
  <c r="I62128" i="3"/>
  <c r="J62128" i="3" s="1"/>
  <c r="I62129" i="3"/>
  <c r="J62129" i="3" s="1"/>
  <c r="I62130" i="3"/>
  <c r="J62130" i="3" s="1"/>
  <c r="I62131" i="3"/>
  <c r="J62131" i="3" s="1"/>
  <c r="I62132" i="3"/>
  <c r="J62132" i="3" s="1"/>
  <c r="I62133" i="3"/>
  <c r="J62133" i="3" s="1"/>
  <c r="I62134" i="3"/>
  <c r="J62134" i="3" s="1"/>
  <c r="I62135" i="3"/>
  <c r="J62135" i="3" s="1"/>
  <c r="I62136" i="3"/>
  <c r="J62136" i="3" s="1"/>
  <c r="I62137" i="3"/>
  <c r="J62137" i="3" s="1"/>
  <c r="I62138" i="3"/>
  <c r="J62138" i="3" s="1"/>
  <c r="I62139" i="3"/>
  <c r="J62139" i="3" s="1"/>
  <c r="I62140" i="3"/>
  <c r="J62140" i="3" s="1"/>
  <c r="I62141" i="3"/>
  <c r="J62141" i="3" s="1"/>
  <c r="I62142" i="3"/>
  <c r="J62142" i="3" s="1"/>
  <c r="I62143" i="3"/>
  <c r="J62143" i="3" s="1"/>
  <c r="I62144" i="3"/>
  <c r="J62144" i="3" s="1"/>
  <c r="I62145" i="3"/>
  <c r="J62145" i="3" s="1"/>
  <c r="I62146" i="3"/>
  <c r="J62146" i="3" s="1"/>
  <c r="I62147" i="3"/>
  <c r="J62147" i="3" s="1"/>
  <c r="I62148" i="3"/>
  <c r="J62148" i="3" s="1"/>
  <c r="I62149" i="3"/>
  <c r="J62149" i="3" s="1"/>
  <c r="I62150" i="3"/>
  <c r="J62150" i="3" s="1"/>
  <c r="I62151" i="3"/>
  <c r="J62151" i="3" s="1"/>
  <c r="I62152" i="3"/>
  <c r="J62152" i="3" s="1"/>
  <c r="I62153" i="3"/>
  <c r="J62153" i="3" s="1"/>
  <c r="I62154" i="3"/>
  <c r="J62154" i="3" s="1"/>
  <c r="I62155" i="3"/>
  <c r="J62155" i="3" s="1"/>
  <c r="I62156" i="3"/>
  <c r="J62156" i="3" s="1"/>
  <c r="I62157" i="3"/>
  <c r="J62157" i="3" s="1"/>
  <c r="I62158" i="3"/>
  <c r="J62158" i="3" s="1"/>
  <c r="I62159" i="3"/>
  <c r="J62159" i="3" s="1"/>
  <c r="I62160" i="3"/>
  <c r="J62160" i="3" s="1"/>
  <c r="I62161" i="3"/>
  <c r="J62161" i="3" s="1"/>
  <c r="I62162" i="3"/>
  <c r="J62162" i="3" s="1"/>
  <c r="I62163" i="3"/>
  <c r="J62163" i="3" s="1"/>
  <c r="I62164" i="3"/>
  <c r="J62164" i="3" s="1"/>
  <c r="I62165" i="3"/>
  <c r="J62165" i="3" s="1"/>
  <c r="I62166" i="3"/>
  <c r="J62166" i="3" s="1"/>
  <c r="I62167" i="3"/>
  <c r="J62167" i="3" s="1"/>
  <c r="I62168" i="3"/>
  <c r="J62168" i="3" s="1"/>
  <c r="I62169" i="3"/>
  <c r="J62169" i="3" s="1"/>
  <c r="I62170" i="3"/>
  <c r="J62170" i="3" s="1"/>
  <c r="I62171" i="3"/>
  <c r="J62171" i="3" s="1"/>
  <c r="I62172" i="3"/>
  <c r="J62172" i="3" s="1"/>
  <c r="I62173" i="3"/>
  <c r="J62173" i="3" s="1"/>
  <c r="I62174" i="3"/>
  <c r="J62174" i="3" s="1"/>
  <c r="I62175" i="3"/>
  <c r="J62175" i="3" s="1"/>
  <c r="I62176" i="3"/>
  <c r="J62176" i="3" s="1"/>
  <c r="I62177" i="3"/>
  <c r="J62177" i="3" s="1"/>
  <c r="I62178" i="3"/>
  <c r="J62178" i="3" s="1"/>
  <c r="I62179" i="3"/>
  <c r="J62179" i="3" s="1"/>
  <c r="I62180" i="3"/>
  <c r="J62180" i="3" s="1"/>
  <c r="I62181" i="3"/>
  <c r="J62181" i="3" s="1"/>
  <c r="I62182" i="3"/>
  <c r="J62182" i="3" s="1"/>
  <c r="I62183" i="3"/>
  <c r="J62183" i="3" s="1"/>
  <c r="I62184" i="3"/>
  <c r="J62184" i="3" s="1"/>
  <c r="I62185" i="3"/>
  <c r="J62185" i="3" s="1"/>
  <c r="I62186" i="3"/>
  <c r="J62186" i="3" s="1"/>
  <c r="I62187" i="3"/>
  <c r="J62187" i="3" s="1"/>
  <c r="I62188" i="3"/>
  <c r="J62188" i="3" s="1"/>
  <c r="I62189" i="3"/>
  <c r="J62189" i="3" s="1"/>
  <c r="I62190" i="3"/>
  <c r="J62190" i="3" s="1"/>
  <c r="I62191" i="3"/>
  <c r="J62191" i="3" s="1"/>
  <c r="I62192" i="3"/>
  <c r="J62192" i="3" s="1"/>
  <c r="I62193" i="3"/>
  <c r="J62193" i="3" s="1"/>
  <c r="I62194" i="3"/>
  <c r="J62194" i="3" s="1"/>
  <c r="I62195" i="3"/>
  <c r="J62195" i="3" s="1"/>
  <c r="I62196" i="3"/>
  <c r="J62196" i="3" s="1"/>
  <c r="I62197" i="3"/>
  <c r="J62197" i="3" s="1"/>
  <c r="I62198" i="3"/>
  <c r="J62198" i="3" s="1"/>
  <c r="I62199" i="3"/>
  <c r="J62199" i="3" s="1"/>
  <c r="I62200" i="3"/>
  <c r="J62200" i="3" s="1"/>
  <c r="I62201" i="3"/>
  <c r="J62201" i="3" s="1"/>
  <c r="I62202" i="3"/>
  <c r="J62202" i="3" s="1"/>
  <c r="I62203" i="3"/>
  <c r="J62203" i="3" s="1"/>
  <c r="I62204" i="3"/>
  <c r="J62204" i="3" s="1"/>
  <c r="I62205" i="3"/>
  <c r="J62205" i="3" s="1"/>
  <c r="I62206" i="3"/>
  <c r="J62206" i="3" s="1"/>
  <c r="I62207" i="3"/>
  <c r="J62207" i="3" s="1"/>
  <c r="I62208" i="3"/>
  <c r="J62208" i="3" s="1"/>
  <c r="I62209" i="3"/>
  <c r="J62209" i="3" s="1"/>
  <c r="I62210" i="3"/>
  <c r="J62210" i="3" s="1"/>
  <c r="I62211" i="3"/>
  <c r="J62211" i="3" s="1"/>
  <c r="I62212" i="3"/>
  <c r="J62212" i="3" s="1"/>
  <c r="I62213" i="3"/>
  <c r="J62213" i="3" s="1"/>
  <c r="I62214" i="3"/>
  <c r="J62214" i="3" s="1"/>
  <c r="I62215" i="3"/>
  <c r="J62215" i="3" s="1"/>
  <c r="I62216" i="3"/>
  <c r="J62216" i="3" s="1"/>
  <c r="I62217" i="3"/>
  <c r="J62217" i="3" s="1"/>
  <c r="I62218" i="3"/>
  <c r="J62218" i="3" s="1"/>
  <c r="I62219" i="3"/>
  <c r="J62219" i="3" s="1"/>
  <c r="I62220" i="3"/>
  <c r="J62220" i="3" s="1"/>
  <c r="I62221" i="3"/>
  <c r="J62221" i="3" s="1"/>
  <c r="I62222" i="3"/>
  <c r="J62222" i="3" s="1"/>
  <c r="I62223" i="3"/>
  <c r="J62223" i="3" s="1"/>
  <c r="I62224" i="3"/>
  <c r="J62224" i="3" s="1"/>
  <c r="I62225" i="3"/>
  <c r="J62225" i="3" s="1"/>
  <c r="I62226" i="3"/>
  <c r="J62226" i="3" s="1"/>
  <c r="I62227" i="3"/>
  <c r="J62227" i="3" s="1"/>
  <c r="I62228" i="3"/>
  <c r="J62228" i="3" s="1"/>
  <c r="I62229" i="3"/>
  <c r="J62229" i="3" s="1"/>
  <c r="I62230" i="3"/>
  <c r="J62230" i="3" s="1"/>
  <c r="I62231" i="3"/>
  <c r="J62231" i="3" s="1"/>
  <c r="I62232" i="3"/>
  <c r="J62232" i="3" s="1"/>
  <c r="I62233" i="3"/>
  <c r="J62233" i="3" s="1"/>
  <c r="I62234" i="3"/>
  <c r="J62234" i="3" s="1"/>
  <c r="I62235" i="3"/>
  <c r="J62235" i="3" s="1"/>
  <c r="I62236" i="3"/>
  <c r="J62236" i="3" s="1"/>
  <c r="I62237" i="3"/>
  <c r="J62237" i="3" s="1"/>
  <c r="I62238" i="3"/>
  <c r="J62238" i="3" s="1"/>
  <c r="I62239" i="3"/>
  <c r="J62239" i="3" s="1"/>
  <c r="I62240" i="3"/>
  <c r="J62240" i="3" s="1"/>
  <c r="I62241" i="3"/>
  <c r="J62241" i="3" s="1"/>
  <c r="I62242" i="3"/>
  <c r="J62242" i="3" s="1"/>
  <c r="I62243" i="3"/>
  <c r="J62243" i="3" s="1"/>
  <c r="I62244" i="3"/>
  <c r="J62244" i="3" s="1"/>
  <c r="I62245" i="3"/>
  <c r="J62245" i="3" s="1"/>
  <c r="I62246" i="3"/>
  <c r="J62246" i="3" s="1"/>
  <c r="I62247" i="3"/>
  <c r="J62247" i="3" s="1"/>
  <c r="I62248" i="3"/>
  <c r="J62248" i="3" s="1"/>
  <c r="I62249" i="3"/>
  <c r="J62249" i="3" s="1"/>
  <c r="I62250" i="3"/>
  <c r="J62250" i="3" s="1"/>
  <c r="I62251" i="3"/>
  <c r="J62251" i="3" s="1"/>
  <c r="I62252" i="3"/>
  <c r="J62252" i="3" s="1"/>
  <c r="I62253" i="3"/>
  <c r="J62253" i="3" s="1"/>
  <c r="I62254" i="3"/>
  <c r="J62254" i="3" s="1"/>
  <c r="I62255" i="3"/>
  <c r="J62255" i="3" s="1"/>
  <c r="I62256" i="3"/>
  <c r="J62256" i="3" s="1"/>
  <c r="I62257" i="3"/>
  <c r="J62257" i="3" s="1"/>
  <c r="I62258" i="3"/>
  <c r="J62258" i="3" s="1"/>
  <c r="I62259" i="3"/>
  <c r="J62259" i="3" s="1"/>
  <c r="I62260" i="3"/>
  <c r="J62260" i="3" s="1"/>
  <c r="I62261" i="3"/>
  <c r="J62261" i="3" s="1"/>
  <c r="I62262" i="3"/>
  <c r="J62262" i="3" s="1"/>
  <c r="I62263" i="3"/>
  <c r="J62263" i="3" s="1"/>
  <c r="I62264" i="3"/>
  <c r="J62264" i="3" s="1"/>
  <c r="I62265" i="3"/>
  <c r="J62265" i="3" s="1"/>
  <c r="I62266" i="3"/>
  <c r="J62266" i="3" s="1"/>
  <c r="I62267" i="3"/>
  <c r="J62267" i="3" s="1"/>
  <c r="I62268" i="3"/>
  <c r="J62268" i="3" s="1"/>
  <c r="I62269" i="3"/>
  <c r="J62269" i="3" s="1"/>
  <c r="I62270" i="3"/>
  <c r="J62270" i="3" s="1"/>
  <c r="I62271" i="3"/>
  <c r="J62271" i="3" s="1"/>
  <c r="I62272" i="3"/>
  <c r="J62272" i="3" s="1"/>
  <c r="I62273" i="3"/>
  <c r="J62273" i="3" s="1"/>
  <c r="I62274" i="3"/>
  <c r="J62274" i="3" s="1"/>
  <c r="I62275" i="3"/>
  <c r="J62275" i="3" s="1"/>
  <c r="I62276" i="3"/>
  <c r="J62276" i="3" s="1"/>
  <c r="I62277" i="3"/>
  <c r="J62277" i="3" s="1"/>
  <c r="I62278" i="3"/>
  <c r="J62278" i="3" s="1"/>
  <c r="I62279" i="3"/>
  <c r="J62279" i="3" s="1"/>
  <c r="I62280" i="3"/>
  <c r="J62280" i="3" s="1"/>
  <c r="I62281" i="3"/>
  <c r="J62281" i="3" s="1"/>
  <c r="I62282" i="3"/>
  <c r="J62282" i="3" s="1"/>
  <c r="I62283" i="3"/>
  <c r="J62283" i="3" s="1"/>
  <c r="I62284" i="3"/>
  <c r="J62284" i="3" s="1"/>
  <c r="I62285" i="3"/>
  <c r="J62285" i="3" s="1"/>
  <c r="I62286" i="3"/>
  <c r="J62286" i="3" s="1"/>
  <c r="I62287" i="3"/>
  <c r="J62287" i="3" s="1"/>
  <c r="I62288" i="3"/>
  <c r="J62288" i="3" s="1"/>
  <c r="I62289" i="3"/>
  <c r="J62289" i="3" s="1"/>
  <c r="I62290" i="3"/>
  <c r="J62290" i="3" s="1"/>
  <c r="I62291" i="3"/>
  <c r="J62291" i="3" s="1"/>
  <c r="I62292" i="3"/>
  <c r="J62292" i="3" s="1"/>
  <c r="I62293" i="3"/>
  <c r="J62293" i="3" s="1"/>
  <c r="I62294" i="3"/>
  <c r="J62294" i="3" s="1"/>
  <c r="I62295" i="3"/>
  <c r="J62295" i="3" s="1"/>
  <c r="I62296" i="3"/>
  <c r="J62296" i="3" s="1"/>
  <c r="I62297" i="3"/>
  <c r="J62297" i="3" s="1"/>
  <c r="I62298" i="3"/>
  <c r="J62298" i="3" s="1"/>
  <c r="I62299" i="3"/>
  <c r="J62299" i="3" s="1"/>
  <c r="I62300" i="3"/>
  <c r="J62300" i="3" s="1"/>
  <c r="I62301" i="3"/>
  <c r="J62301" i="3" s="1"/>
  <c r="I62302" i="3"/>
  <c r="J62302" i="3" s="1"/>
  <c r="I62303" i="3"/>
  <c r="J62303" i="3" s="1"/>
  <c r="I62304" i="3"/>
  <c r="J62304" i="3" s="1"/>
  <c r="I62305" i="3"/>
  <c r="J62305" i="3" s="1"/>
  <c r="I62306" i="3"/>
  <c r="J62306" i="3" s="1"/>
  <c r="I62307" i="3"/>
  <c r="J62307" i="3" s="1"/>
  <c r="I62308" i="3"/>
  <c r="J62308" i="3" s="1"/>
  <c r="I62309" i="3"/>
  <c r="J62309" i="3" s="1"/>
  <c r="I62310" i="3"/>
  <c r="J62310" i="3" s="1"/>
  <c r="I62311" i="3"/>
  <c r="J62311" i="3" s="1"/>
  <c r="I62312" i="3"/>
  <c r="J62312" i="3" s="1"/>
  <c r="I62313" i="3"/>
  <c r="J62313" i="3" s="1"/>
  <c r="I62314" i="3"/>
  <c r="J62314" i="3" s="1"/>
  <c r="I62315" i="3"/>
  <c r="J62315" i="3" s="1"/>
  <c r="I62316" i="3"/>
  <c r="J62316" i="3" s="1"/>
  <c r="I62317" i="3"/>
  <c r="J62317" i="3" s="1"/>
  <c r="I62318" i="3"/>
  <c r="J62318" i="3" s="1"/>
  <c r="I62319" i="3"/>
  <c r="J62319" i="3" s="1"/>
  <c r="I62320" i="3"/>
  <c r="J62320" i="3" s="1"/>
  <c r="I62321" i="3"/>
  <c r="J62321" i="3" s="1"/>
  <c r="I62322" i="3"/>
  <c r="J62322" i="3" s="1"/>
  <c r="I62323" i="3"/>
  <c r="J62323" i="3" s="1"/>
  <c r="I62324" i="3"/>
  <c r="J62324" i="3" s="1"/>
  <c r="I62325" i="3"/>
  <c r="J62325" i="3" s="1"/>
  <c r="I62326" i="3"/>
  <c r="J62326" i="3" s="1"/>
  <c r="I62327" i="3"/>
  <c r="J62327" i="3" s="1"/>
  <c r="I62328" i="3"/>
  <c r="J62328" i="3" s="1"/>
  <c r="I62329" i="3"/>
  <c r="J62329" i="3" s="1"/>
  <c r="I62330" i="3"/>
  <c r="J62330" i="3" s="1"/>
  <c r="I62331" i="3"/>
  <c r="J62331" i="3" s="1"/>
  <c r="I62332" i="3"/>
  <c r="J62332" i="3" s="1"/>
  <c r="I62333" i="3"/>
  <c r="J62333" i="3" s="1"/>
  <c r="I62334" i="3"/>
  <c r="J62334" i="3" s="1"/>
  <c r="I62335" i="3"/>
  <c r="J62335" i="3" s="1"/>
  <c r="I62336" i="3"/>
  <c r="J62336" i="3" s="1"/>
  <c r="I62337" i="3"/>
  <c r="J62337" i="3" s="1"/>
  <c r="I62338" i="3"/>
  <c r="J62338" i="3" s="1"/>
  <c r="I62339" i="3"/>
  <c r="J62339" i="3" s="1"/>
  <c r="I62340" i="3"/>
  <c r="J62340" i="3" s="1"/>
  <c r="I62341" i="3"/>
  <c r="J62341" i="3" s="1"/>
  <c r="I62342" i="3"/>
  <c r="J62342" i="3" s="1"/>
  <c r="I62343" i="3"/>
  <c r="J62343" i="3" s="1"/>
  <c r="I62344" i="3"/>
  <c r="J62344" i="3" s="1"/>
  <c r="I62345" i="3"/>
  <c r="J62345" i="3" s="1"/>
  <c r="I62346" i="3"/>
  <c r="J62346" i="3" s="1"/>
  <c r="I62347" i="3"/>
  <c r="J62347" i="3" s="1"/>
  <c r="I62348" i="3"/>
  <c r="J62348" i="3" s="1"/>
  <c r="I62349" i="3"/>
  <c r="J62349" i="3" s="1"/>
  <c r="I62350" i="3"/>
  <c r="J62350" i="3" s="1"/>
  <c r="I62351" i="3"/>
  <c r="J62351" i="3" s="1"/>
  <c r="I62352" i="3"/>
  <c r="J62352" i="3" s="1"/>
  <c r="I62353" i="3"/>
  <c r="J62353" i="3" s="1"/>
  <c r="I62354" i="3"/>
  <c r="J62354" i="3" s="1"/>
  <c r="I62355" i="3"/>
  <c r="J62355" i="3" s="1"/>
  <c r="I62356" i="3"/>
  <c r="J62356" i="3" s="1"/>
  <c r="I62357" i="3"/>
  <c r="J62357" i="3" s="1"/>
  <c r="I62358" i="3"/>
  <c r="J62358" i="3" s="1"/>
  <c r="I62359" i="3"/>
  <c r="J62359" i="3" s="1"/>
  <c r="I62360" i="3"/>
  <c r="J62360" i="3" s="1"/>
  <c r="I62361" i="3"/>
  <c r="J62361" i="3" s="1"/>
  <c r="I62362" i="3"/>
  <c r="J62362" i="3" s="1"/>
  <c r="I62363" i="3"/>
  <c r="J62363" i="3" s="1"/>
  <c r="I62364" i="3"/>
  <c r="J62364" i="3" s="1"/>
  <c r="I62365" i="3"/>
  <c r="J62365" i="3" s="1"/>
  <c r="I62366" i="3"/>
  <c r="J62366" i="3"/>
  <c r="I62367" i="3"/>
  <c r="J62367" i="3"/>
  <c r="I62368" i="3"/>
  <c r="J62368" i="3"/>
  <c r="I62369" i="3"/>
  <c r="J62369" i="3" s="1"/>
  <c r="I62370" i="3"/>
  <c r="J62370" i="3"/>
  <c r="I62371" i="3"/>
  <c r="J62371" i="3"/>
  <c r="I62372" i="3"/>
  <c r="J62372" i="3" s="1"/>
  <c r="I62373" i="3"/>
  <c r="J62373" i="3" s="1"/>
  <c r="I62374" i="3"/>
  <c r="J62374" i="3"/>
  <c r="I62375" i="3"/>
  <c r="J62375" i="3"/>
  <c r="I62376" i="3"/>
  <c r="J62376" i="3"/>
  <c r="I62377" i="3"/>
  <c r="J62377" i="3" s="1"/>
  <c r="I62378" i="3"/>
  <c r="J62378" i="3"/>
  <c r="I62379" i="3"/>
  <c r="J62379" i="3"/>
  <c r="I62380" i="3"/>
  <c r="J62380" i="3" s="1"/>
  <c r="I62381" i="3"/>
  <c r="J62381" i="3"/>
  <c r="I62382" i="3"/>
  <c r="J62382" i="3"/>
  <c r="I62383" i="3"/>
  <c r="J62383" i="3"/>
  <c r="I62384" i="3"/>
  <c r="J62384" i="3" s="1"/>
  <c r="I62385" i="3"/>
  <c r="J62385" i="3" s="1"/>
  <c r="I62386" i="3"/>
  <c r="J62386" i="3"/>
  <c r="I62387" i="3"/>
  <c r="J62387" i="3"/>
  <c r="I62388" i="3"/>
  <c r="J62388" i="3"/>
  <c r="I62389" i="3"/>
  <c r="J62389" i="3" s="1"/>
  <c r="I62390" i="3"/>
  <c r="J62390" i="3"/>
  <c r="I62391" i="3"/>
  <c r="J62391" i="3"/>
  <c r="I62392" i="3"/>
  <c r="J62392" i="3" s="1"/>
  <c r="I62393" i="3"/>
  <c r="J62393" i="3" s="1"/>
  <c r="I62394" i="3"/>
  <c r="J62394" i="3"/>
  <c r="I62395" i="3"/>
  <c r="J62395" i="3"/>
  <c r="I62396" i="3"/>
  <c r="J62396" i="3" s="1"/>
  <c r="I62397" i="3"/>
  <c r="J62397" i="3" s="1"/>
  <c r="I62398" i="3"/>
  <c r="J62398" i="3"/>
  <c r="I62399" i="3"/>
  <c r="J62399" i="3"/>
  <c r="I62400" i="3"/>
  <c r="J62400" i="3" s="1"/>
  <c r="I62401" i="3"/>
  <c r="J62401" i="3" s="1"/>
  <c r="I62402" i="3"/>
  <c r="J62402" i="3"/>
  <c r="I62403" i="3"/>
  <c r="J62403" i="3"/>
  <c r="I62404" i="3"/>
  <c r="J62404" i="3"/>
  <c r="I62405" i="3"/>
  <c r="J62405" i="3" s="1"/>
  <c r="I62406" i="3"/>
  <c r="J62406" i="3"/>
  <c r="I62407" i="3"/>
  <c r="J62407" i="3"/>
  <c r="I62408" i="3"/>
  <c r="J62408" i="3" s="1"/>
  <c r="I62409" i="3"/>
  <c r="J62409" i="3" s="1"/>
  <c r="I62410" i="3"/>
  <c r="J62410" i="3"/>
  <c r="I62411" i="3"/>
  <c r="J62411" i="3"/>
  <c r="I62412" i="3"/>
  <c r="J62412" i="3"/>
  <c r="I62413" i="3"/>
  <c r="J62413" i="3" s="1"/>
  <c r="I62414" i="3"/>
  <c r="J62414" i="3"/>
  <c r="I62415" i="3"/>
  <c r="J62415" i="3"/>
  <c r="I62416" i="3"/>
  <c r="J62416" i="3" s="1"/>
  <c r="I62417" i="3"/>
  <c r="J62417" i="3" s="1"/>
  <c r="I62418" i="3"/>
  <c r="J62418" i="3"/>
  <c r="I62419" i="3"/>
  <c r="J62419" i="3"/>
  <c r="I62420" i="3"/>
  <c r="J62420" i="3"/>
  <c r="I62421" i="3"/>
  <c r="J62421" i="3" s="1"/>
  <c r="I62422" i="3"/>
  <c r="J62422" i="3"/>
  <c r="I62423" i="3"/>
  <c r="J62423" i="3"/>
  <c r="I62424" i="3"/>
  <c r="J62424" i="3" s="1"/>
  <c r="I62425" i="3"/>
  <c r="J62425" i="3" s="1"/>
  <c r="I62426" i="3"/>
  <c r="J62426" i="3"/>
  <c r="I62427" i="3"/>
  <c r="J62427" i="3"/>
  <c r="I62428" i="3"/>
  <c r="J62428" i="3" s="1"/>
  <c r="I62429" i="3"/>
  <c r="J62429" i="3" s="1"/>
  <c r="I62430" i="3"/>
  <c r="J62430" i="3"/>
  <c r="I62431" i="3"/>
  <c r="J62431" i="3"/>
  <c r="I62432" i="3"/>
  <c r="J62432" i="3" s="1"/>
  <c r="I62433" i="3"/>
  <c r="J62433" i="3" s="1"/>
  <c r="I62434" i="3"/>
  <c r="J62434" i="3"/>
  <c r="I62435" i="3"/>
  <c r="J62435" i="3"/>
  <c r="I62436" i="3"/>
  <c r="J62436" i="3"/>
  <c r="I62437" i="3"/>
  <c r="J62437" i="3" s="1"/>
  <c r="I62438" i="3"/>
  <c r="J62438" i="3"/>
  <c r="I62439" i="3"/>
  <c r="J62439" i="3"/>
  <c r="I62440" i="3"/>
  <c r="J62440" i="3" s="1"/>
  <c r="I62441" i="3"/>
  <c r="J62441" i="3" s="1"/>
  <c r="I62442" i="3"/>
  <c r="J62442" i="3"/>
  <c r="I62443" i="3"/>
  <c r="J62443" i="3"/>
  <c r="I62444" i="3"/>
  <c r="J62444" i="3"/>
  <c r="I62445" i="3"/>
  <c r="J62445" i="3" s="1"/>
  <c r="I62446" i="3"/>
  <c r="J62446" i="3"/>
  <c r="I62447" i="3"/>
  <c r="J62447" i="3"/>
  <c r="I62448" i="3"/>
  <c r="J62448" i="3" s="1"/>
  <c r="I62449" i="3"/>
  <c r="J62449" i="3"/>
  <c r="I62450" i="3"/>
  <c r="J62450" i="3"/>
  <c r="I62451" i="3"/>
  <c r="J62451" i="3"/>
  <c r="I62452" i="3"/>
  <c r="J62452" i="3" s="1"/>
  <c r="I62453" i="3"/>
  <c r="J62453" i="3"/>
  <c r="I62454" i="3"/>
  <c r="J62454" i="3"/>
  <c r="I62455" i="3"/>
  <c r="J62455" i="3"/>
  <c r="I62456" i="3"/>
  <c r="J62456" i="3" s="1"/>
  <c r="I62457" i="3"/>
  <c r="J62457" i="3"/>
  <c r="I62458" i="3"/>
  <c r="J62458" i="3"/>
  <c r="I62459" i="3"/>
  <c r="J62459" i="3"/>
  <c r="I62460" i="3"/>
  <c r="J62460" i="3" s="1"/>
  <c r="I62461" i="3"/>
  <c r="J62461" i="3"/>
  <c r="I62462" i="3"/>
  <c r="J62462" i="3"/>
  <c r="I62463" i="3"/>
  <c r="J62463" i="3"/>
  <c r="I62464" i="3"/>
  <c r="J62464" i="3" s="1"/>
  <c r="I62465" i="3"/>
  <c r="J62465" i="3"/>
  <c r="I62466" i="3"/>
  <c r="J62466" i="3"/>
  <c r="I62467" i="3"/>
  <c r="J62467" i="3"/>
  <c r="I62468" i="3"/>
  <c r="J62468" i="3" s="1"/>
  <c r="I62469" i="3"/>
  <c r="J62469" i="3"/>
  <c r="I62470" i="3"/>
  <c r="J62470" i="3"/>
  <c r="I62471" i="3"/>
  <c r="J62471" i="3"/>
  <c r="I62472" i="3"/>
  <c r="J62472" i="3" s="1"/>
  <c r="I62473" i="3"/>
  <c r="J62473" i="3"/>
  <c r="I62474" i="3"/>
  <c r="J62474" i="3"/>
  <c r="I62475" i="3"/>
  <c r="J62475" i="3"/>
  <c r="I62476" i="3"/>
  <c r="J62476" i="3" s="1"/>
  <c r="I62477" i="3"/>
  <c r="J62477" i="3"/>
  <c r="I62478" i="3"/>
  <c r="J62478" i="3"/>
  <c r="I62479" i="3"/>
  <c r="J62479" i="3"/>
  <c r="I62480" i="3"/>
  <c r="J62480" i="3" s="1"/>
  <c r="I62481" i="3"/>
  <c r="J62481" i="3"/>
  <c r="I62482" i="3"/>
  <c r="J62482" i="3"/>
  <c r="I62483" i="3"/>
  <c r="J62483" i="3"/>
  <c r="I62484" i="3"/>
  <c r="J62484" i="3" s="1"/>
  <c r="I62485" i="3"/>
  <c r="J62485" i="3"/>
  <c r="I62486" i="3"/>
  <c r="J62486" i="3"/>
  <c r="I62487" i="3"/>
  <c r="J62487" i="3"/>
  <c r="I62488" i="3"/>
  <c r="J62488" i="3" s="1"/>
  <c r="I62489" i="3"/>
  <c r="J62489" i="3"/>
  <c r="I62490" i="3"/>
  <c r="J62490" i="3"/>
  <c r="I62491" i="3"/>
  <c r="J62491" i="3"/>
  <c r="I62492" i="3"/>
  <c r="J62492" i="3" s="1"/>
  <c r="I62493" i="3"/>
  <c r="J62493" i="3"/>
  <c r="I62494" i="3"/>
  <c r="J62494" i="3"/>
  <c r="I62495" i="3"/>
  <c r="J62495" i="3"/>
  <c r="I62496" i="3"/>
  <c r="J62496" i="3" s="1"/>
  <c r="I62497" i="3"/>
  <c r="J62497" i="3"/>
  <c r="I62498" i="3"/>
  <c r="J62498" i="3"/>
  <c r="I62499" i="3"/>
  <c r="J62499" i="3"/>
  <c r="I62500" i="3"/>
  <c r="J62500" i="3" s="1"/>
  <c r="I62501" i="3"/>
  <c r="J62501" i="3"/>
  <c r="I62502" i="3"/>
  <c r="J62502" i="3"/>
  <c r="I62503" i="3"/>
  <c r="J62503" i="3"/>
  <c r="I62504" i="3"/>
  <c r="J62504" i="3" s="1"/>
  <c r="I62505" i="3"/>
  <c r="J62505" i="3"/>
  <c r="I62506" i="3"/>
  <c r="J62506" i="3"/>
  <c r="I62507" i="3"/>
  <c r="J62507" i="3"/>
  <c r="I62508" i="3"/>
  <c r="J62508" i="3" s="1"/>
  <c r="I62509" i="3"/>
  <c r="J62509" i="3"/>
  <c r="I62510" i="3"/>
  <c r="J62510" i="3"/>
  <c r="I62511" i="3"/>
  <c r="J62511" i="3"/>
  <c r="I62512" i="3"/>
  <c r="J62512" i="3" s="1"/>
  <c r="I62513" i="3"/>
  <c r="J62513" i="3"/>
  <c r="I62514" i="3"/>
  <c r="J62514" i="3"/>
  <c r="I62515" i="3"/>
  <c r="J62515" i="3"/>
  <c r="I62516" i="3"/>
  <c r="J62516" i="3" s="1"/>
  <c r="I62517" i="3"/>
  <c r="J62517" i="3"/>
  <c r="I62518" i="3"/>
  <c r="J62518" i="3"/>
  <c r="I62519" i="3"/>
  <c r="J62519" i="3"/>
  <c r="I62520" i="3"/>
  <c r="J62520" i="3" s="1"/>
  <c r="I62521" i="3"/>
  <c r="J62521" i="3"/>
  <c r="I62522" i="3"/>
  <c r="J62522" i="3"/>
  <c r="I62523" i="3"/>
  <c r="J62523" i="3"/>
  <c r="I62524" i="3"/>
  <c r="J62524" i="3" s="1"/>
  <c r="I62525" i="3"/>
  <c r="J62525" i="3"/>
  <c r="I62526" i="3"/>
  <c r="J62526" i="3"/>
  <c r="I62527" i="3"/>
  <c r="J62527" i="3"/>
  <c r="I62528" i="3"/>
  <c r="J62528" i="3" s="1"/>
  <c r="I62529" i="3"/>
  <c r="J62529" i="3"/>
  <c r="I62530" i="3"/>
  <c r="J62530" i="3"/>
  <c r="I62531" i="3"/>
  <c r="J62531" i="3"/>
  <c r="I62532" i="3"/>
  <c r="J62532" i="3" s="1"/>
  <c r="I62533" i="3"/>
  <c r="J62533" i="3"/>
  <c r="I62534" i="3"/>
  <c r="J62534" i="3"/>
  <c r="I62535" i="3"/>
  <c r="J62535" i="3"/>
  <c r="I62536" i="3"/>
  <c r="J62536" i="3" s="1"/>
  <c r="I62537" i="3"/>
  <c r="J62537" i="3"/>
  <c r="I62538" i="3"/>
  <c r="J62538" i="3"/>
  <c r="I62539" i="3"/>
  <c r="J62539" i="3"/>
  <c r="I62540" i="3"/>
  <c r="J62540" i="3" s="1"/>
  <c r="I62541" i="3"/>
  <c r="J62541" i="3"/>
  <c r="I62542" i="3"/>
  <c r="J62542" i="3"/>
  <c r="I62543" i="3"/>
  <c r="J62543" i="3"/>
  <c r="I62544" i="3"/>
  <c r="J62544" i="3" s="1"/>
  <c r="I62545" i="3"/>
  <c r="J62545" i="3"/>
  <c r="I62546" i="3"/>
  <c r="J62546" i="3"/>
  <c r="I62547" i="3"/>
  <c r="J62547" i="3"/>
  <c r="I62548" i="3"/>
  <c r="J62548" i="3" s="1"/>
  <c r="I62549" i="3"/>
  <c r="J62549" i="3"/>
  <c r="I62550" i="3"/>
  <c r="J62550" i="3"/>
  <c r="I62551" i="3"/>
  <c r="J62551" i="3"/>
  <c r="I62552" i="3"/>
  <c r="J62552" i="3" s="1"/>
  <c r="I62553" i="3"/>
  <c r="J62553" i="3"/>
  <c r="I62554" i="3"/>
  <c r="J62554" i="3"/>
  <c r="I62555" i="3"/>
  <c r="J62555" i="3"/>
  <c r="I62556" i="3"/>
  <c r="J62556" i="3" s="1"/>
  <c r="I62557" i="3"/>
  <c r="J62557" i="3"/>
  <c r="I62558" i="3"/>
  <c r="J62558" i="3"/>
  <c r="I62559" i="3"/>
  <c r="J62559" i="3"/>
  <c r="I62560" i="3"/>
  <c r="J62560" i="3" s="1"/>
  <c r="I62561" i="3"/>
  <c r="J62561" i="3"/>
  <c r="I62562" i="3"/>
  <c r="J62562" i="3"/>
  <c r="I62563" i="3"/>
  <c r="J62563" i="3"/>
  <c r="I62564" i="3"/>
  <c r="J62564" i="3" s="1"/>
  <c r="I62565" i="3"/>
  <c r="J62565" i="3"/>
  <c r="I62566" i="3"/>
  <c r="J62566" i="3"/>
  <c r="I62567" i="3"/>
  <c r="J62567" i="3"/>
  <c r="I62568" i="3"/>
  <c r="J62568" i="3" s="1"/>
  <c r="I62569" i="3"/>
  <c r="J62569" i="3"/>
  <c r="I62570" i="3"/>
  <c r="J62570" i="3"/>
  <c r="I62571" i="3"/>
  <c r="J62571" i="3"/>
  <c r="I62572" i="3"/>
  <c r="J62572" i="3" s="1"/>
  <c r="I62573" i="3"/>
  <c r="J62573" i="3"/>
  <c r="I62574" i="3"/>
  <c r="J62574" i="3"/>
  <c r="I62575" i="3"/>
  <c r="J62575" i="3"/>
  <c r="I62576" i="3"/>
  <c r="J62576" i="3" s="1"/>
  <c r="I62577" i="3"/>
  <c r="J62577" i="3"/>
  <c r="I62578" i="3"/>
  <c r="J62578" i="3"/>
  <c r="I62579" i="3"/>
  <c r="J62579" i="3"/>
  <c r="I62580" i="3"/>
  <c r="J62580" i="3" s="1"/>
  <c r="I62581" i="3"/>
  <c r="J62581" i="3"/>
  <c r="I62582" i="3"/>
  <c r="J62582" i="3"/>
  <c r="I62583" i="3"/>
  <c r="J62583" i="3"/>
  <c r="I62584" i="3"/>
  <c r="J62584" i="3" s="1"/>
  <c r="I62585" i="3"/>
  <c r="J62585" i="3"/>
  <c r="I62586" i="3"/>
  <c r="J62586" i="3"/>
  <c r="I62587" i="3"/>
  <c r="J62587" i="3"/>
  <c r="I62588" i="3"/>
  <c r="J62588" i="3" s="1"/>
  <c r="I62589" i="3"/>
  <c r="J62589" i="3"/>
  <c r="I62590" i="3"/>
  <c r="J62590" i="3"/>
  <c r="I62591" i="3"/>
  <c r="J62591" i="3"/>
  <c r="I62592" i="3"/>
  <c r="J62592" i="3" s="1"/>
  <c r="I62593" i="3"/>
  <c r="J62593" i="3"/>
  <c r="I62594" i="3"/>
  <c r="J62594" i="3"/>
  <c r="I62595" i="3"/>
  <c r="J62595" i="3"/>
  <c r="I62596" i="3"/>
  <c r="J62596" i="3" s="1"/>
  <c r="I62597" i="3"/>
  <c r="J62597" i="3"/>
  <c r="I62598" i="3"/>
  <c r="J62598" i="3"/>
  <c r="I62599" i="3"/>
  <c r="J62599" i="3"/>
  <c r="I62600" i="3"/>
  <c r="J62600" i="3" s="1"/>
  <c r="I62601" i="3"/>
  <c r="J62601" i="3"/>
  <c r="I62602" i="3"/>
  <c r="J62602" i="3"/>
  <c r="I62603" i="3"/>
  <c r="J62603" i="3"/>
  <c r="I62604" i="3"/>
  <c r="J62604" i="3" s="1"/>
  <c r="I62605" i="3"/>
  <c r="J62605" i="3"/>
  <c r="I62606" i="3"/>
  <c r="J62606" i="3"/>
  <c r="I62607" i="3"/>
  <c r="J62607" i="3"/>
  <c r="I62608" i="3"/>
  <c r="J62608" i="3" s="1"/>
  <c r="I62609" i="3"/>
  <c r="J62609" i="3"/>
  <c r="I62610" i="3"/>
  <c r="J62610" i="3"/>
  <c r="I62611" i="3"/>
  <c r="J62611" i="3"/>
  <c r="I62612" i="3"/>
  <c r="J62612" i="3" s="1"/>
  <c r="I62613" i="3"/>
  <c r="J62613" i="3"/>
  <c r="I62614" i="3"/>
  <c r="J62614" i="3"/>
  <c r="I62615" i="3"/>
  <c r="J62615" i="3"/>
  <c r="I62616" i="3"/>
  <c r="J62616" i="3" s="1"/>
  <c r="I62617" i="3"/>
  <c r="J62617" i="3"/>
  <c r="I62618" i="3"/>
  <c r="J62618" i="3"/>
  <c r="I62619" i="3"/>
  <c r="J62619" i="3"/>
  <c r="I62620" i="3"/>
  <c r="J62620" i="3" s="1"/>
  <c r="I62621" i="3"/>
  <c r="J62621" i="3"/>
  <c r="I62622" i="3"/>
  <c r="J62622" i="3"/>
  <c r="I62623" i="3"/>
  <c r="J62623" i="3"/>
  <c r="I62624" i="3"/>
  <c r="J62624" i="3" s="1"/>
  <c r="I62625" i="3"/>
  <c r="J62625" i="3"/>
  <c r="I62626" i="3"/>
  <c r="J62626" i="3"/>
  <c r="I62627" i="3"/>
  <c r="J62627" i="3"/>
  <c r="I62628" i="3"/>
  <c r="J62628" i="3" s="1"/>
  <c r="I62629" i="3"/>
  <c r="J62629" i="3"/>
  <c r="I62630" i="3"/>
  <c r="J62630" i="3"/>
  <c r="I62631" i="3"/>
  <c r="J62631" i="3"/>
  <c r="I62632" i="3"/>
  <c r="J62632" i="3" s="1"/>
  <c r="I62633" i="3"/>
  <c r="J62633" i="3"/>
  <c r="I62634" i="3"/>
  <c r="J62634" i="3"/>
  <c r="I62635" i="3"/>
  <c r="J62635" i="3"/>
  <c r="I62636" i="3"/>
  <c r="J62636" i="3" s="1"/>
  <c r="I62637" i="3"/>
  <c r="J62637" i="3"/>
  <c r="I62638" i="3"/>
  <c r="J62638" i="3"/>
  <c r="I62639" i="3"/>
  <c r="J62639" i="3"/>
  <c r="I62640" i="3"/>
  <c r="J62640" i="3" s="1"/>
  <c r="I62641" i="3"/>
  <c r="J62641" i="3"/>
  <c r="I62642" i="3"/>
  <c r="J62642" i="3"/>
  <c r="I62643" i="3"/>
  <c r="J62643" i="3"/>
  <c r="I62644" i="3"/>
  <c r="J62644" i="3" s="1"/>
  <c r="I62645" i="3"/>
  <c r="J62645" i="3"/>
  <c r="I62646" i="3"/>
  <c r="J62646" i="3"/>
  <c r="I62647" i="3"/>
  <c r="J62647" i="3"/>
  <c r="I62648" i="3"/>
  <c r="J62648" i="3" s="1"/>
  <c r="I62649" i="3"/>
  <c r="J62649" i="3"/>
  <c r="I62650" i="3"/>
  <c r="J62650" i="3"/>
  <c r="I62651" i="3"/>
  <c r="J62651" i="3"/>
  <c r="I62652" i="3"/>
  <c r="J62652" i="3" s="1"/>
  <c r="I62653" i="3"/>
  <c r="J62653" i="3" s="1"/>
  <c r="I62654" i="3"/>
  <c r="J62654" i="3" s="1"/>
  <c r="I62655" i="3"/>
  <c r="J62655" i="3" s="1"/>
  <c r="I62656" i="3"/>
  <c r="J62656" i="3" s="1"/>
  <c r="I62657" i="3"/>
  <c r="J62657" i="3" s="1"/>
  <c r="I62658" i="3"/>
  <c r="J62658" i="3" s="1"/>
  <c r="I62659" i="3"/>
  <c r="J62659" i="3" s="1"/>
  <c r="I62660" i="3"/>
  <c r="J62660" i="3" s="1"/>
  <c r="I62661" i="3"/>
  <c r="J62661" i="3" s="1"/>
  <c r="I62662" i="3"/>
  <c r="J62662" i="3" s="1"/>
  <c r="I62663" i="3"/>
  <c r="J62663" i="3" s="1"/>
  <c r="I62664" i="3"/>
  <c r="J62664" i="3" s="1"/>
  <c r="I62665" i="3"/>
  <c r="J62665" i="3" s="1"/>
  <c r="I62666" i="3"/>
  <c r="J62666" i="3" s="1"/>
  <c r="I62667" i="3"/>
  <c r="J62667" i="3" s="1"/>
  <c r="I62668" i="3"/>
  <c r="J62668" i="3" s="1"/>
  <c r="I62669" i="3"/>
  <c r="J62669" i="3" s="1"/>
  <c r="I62670" i="3"/>
  <c r="J62670" i="3" s="1"/>
  <c r="I62671" i="3"/>
  <c r="J62671" i="3" s="1"/>
  <c r="I62672" i="3"/>
  <c r="J62672" i="3" s="1"/>
  <c r="I62673" i="3"/>
  <c r="J62673" i="3" s="1"/>
  <c r="I62674" i="3"/>
  <c r="J62674" i="3" s="1"/>
  <c r="I62675" i="3"/>
  <c r="J62675" i="3" s="1"/>
  <c r="I62676" i="3"/>
  <c r="J62676" i="3" s="1"/>
  <c r="I62677" i="3"/>
  <c r="J62677" i="3" s="1"/>
  <c r="I62678" i="3"/>
  <c r="J62678" i="3" s="1"/>
  <c r="I62679" i="3"/>
  <c r="J62679" i="3" s="1"/>
  <c r="I62680" i="3"/>
  <c r="J62680" i="3" s="1"/>
  <c r="I62681" i="3"/>
  <c r="J62681" i="3" s="1"/>
  <c r="I62682" i="3"/>
  <c r="J62682" i="3" s="1"/>
  <c r="I62683" i="3"/>
  <c r="J62683" i="3" s="1"/>
  <c r="I62684" i="3"/>
  <c r="J62684" i="3" s="1"/>
  <c r="I62685" i="3"/>
  <c r="J62685" i="3" s="1"/>
  <c r="I62686" i="3"/>
  <c r="J62686" i="3" s="1"/>
  <c r="I62687" i="3"/>
  <c r="J62687" i="3" s="1"/>
  <c r="I62688" i="3"/>
  <c r="J62688" i="3" s="1"/>
  <c r="I62689" i="3"/>
  <c r="J62689" i="3" s="1"/>
  <c r="I62690" i="3"/>
  <c r="J62690" i="3" s="1"/>
  <c r="I62691" i="3"/>
  <c r="J62691" i="3" s="1"/>
  <c r="I62692" i="3"/>
  <c r="J62692" i="3" s="1"/>
  <c r="I62693" i="3"/>
  <c r="J62693" i="3" s="1"/>
  <c r="I62694" i="3"/>
  <c r="J62694" i="3" s="1"/>
  <c r="I62695" i="3"/>
  <c r="J62695" i="3" s="1"/>
  <c r="I62696" i="3"/>
  <c r="J62696" i="3" s="1"/>
  <c r="I62697" i="3"/>
  <c r="J62697" i="3" s="1"/>
  <c r="I62698" i="3"/>
  <c r="J62698" i="3" s="1"/>
  <c r="I62699" i="3"/>
  <c r="J62699" i="3" s="1"/>
  <c r="I62700" i="3"/>
  <c r="J62700" i="3" s="1"/>
  <c r="I62701" i="3"/>
  <c r="J62701" i="3" s="1"/>
  <c r="I62702" i="3"/>
  <c r="J62702" i="3" s="1"/>
  <c r="I62703" i="3"/>
  <c r="J62703" i="3" s="1"/>
  <c r="I62704" i="3"/>
  <c r="J62704" i="3" s="1"/>
  <c r="I62705" i="3"/>
  <c r="J62705" i="3" s="1"/>
  <c r="I62706" i="3"/>
  <c r="J62706" i="3" s="1"/>
  <c r="I62707" i="3"/>
  <c r="J62707" i="3" s="1"/>
  <c r="I62708" i="3"/>
  <c r="J62708" i="3" s="1"/>
  <c r="I62709" i="3"/>
  <c r="J62709" i="3" s="1"/>
  <c r="I62710" i="3"/>
  <c r="J62710" i="3" s="1"/>
  <c r="I62711" i="3"/>
  <c r="J62711" i="3" s="1"/>
  <c r="I62712" i="3"/>
  <c r="J62712" i="3" s="1"/>
  <c r="I62713" i="3"/>
  <c r="J62713" i="3" s="1"/>
  <c r="I62714" i="3"/>
  <c r="J62714" i="3" s="1"/>
  <c r="I62715" i="3"/>
  <c r="J62715" i="3" s="1"/>
  <c r="I62716" i="3"/>
  <c r="J62716" i="3" s="1"/>
  <c r="I62717" i="3"/>
  <c r="J62717" i="3" s="1"/>
  <c r="I62718" i="3"/>
  <c r="J62718" i="3" s="1"/>
  <c r="I62719" i="3"/>
  <c r="J62719" i="3" s="1"/>
  <c r="I62720" i="3"/>
  <c r="J62720" i="3" s="1"/>
  <c r="I62721" i="3"/>
  <c r="J62721" i="3" s="1"/>
  <c r="I62722" i="3"/>
  <c r="J62722" i="3" s="1"/>
  <c r="I62723" i="3"/>
  <c r="J62723" i="3" s="1"/>
  <c r="I62724" i="3"/>
  <c r="J62724" i="3" s="1"/>
  <c r="I62725" i="3"/>
  <c r="J62725" i="3" s="1"/>
  <c r="I62726" i="3"/>
  <c r="J62726" i="3" s="1"/>
  <c r="I62727" i="3"/>
  <c r="J62727" i="3" s="1"/>
  <c r="I62728" i="3"/>
  <c r="J62728" i="3" s="1"/>
  <c r="I62729" i="3"/>
  <c r="J62729" i="3" s="1"/>
  <c r="I62730" i="3"/>
  <c r="J62730" i="3" s="1"/>
  <c r="I62731" i="3"/>
  <c r="J62731" i="3" s="1"/>
  <c r="I62732" i="3"/>
  <c r="J62732" i="3" s="1"/>
  <c r="I62733" i="3"/>
  <c r="J62733" i="3" s="1"/>
  <c r="I62734" i="3"/>
  <c r="J62734" i="3" s="1"/>
  <c r="I62735" i="3"/>
  <c r="J62735" i="3" s="1"/>
  <c r="I62736" i="3"/>
  <c r="J62736" i="3" s="1"/>
  <c r="I62737" i="3"/>
  <c r="J62737" i="3" s="1"/>
  <c r="I62738" i="3"/>
  <c r="J62738" i="3" s="1"/>
  <c r="I62739" i="3"/>
  <c r="J62739" i="3" s="1"/>
  <c r="I62740" i="3"/>
  <c r="J62740" i="3" s="1"/>
  <c r="I62741" i="3"/>
  <c r="J62741" i="3" s="1"/>
  <c r="I62742" i="3"/>
  <c r="J62742" i="3" s="1"/>
  <c r="I62743" i="3"/>
  <c r="J62743" i="3" s="1"/>
  <c r="I62744" i="3"/>
  <c r="J62744" i="3" s="1"/>
  <c r="I62745" i="3"/>
  <c r="J62745" i="3" s="1"/>
  <c r="I62746" i="3"/>
  <c r="J62746" i="3" s="1"/>
  <c r="I62747" i="3"/>
  <c r="J62747" i="3" s="1"/>
  <c r="I62748" i="3"/>
  <c r="J62748" i="3" s="1"/>
  <c r="I62749" i="3"/>
  <c r="J62749" i="3" s="1"/>
  <c r="I62750" i="3"/>
  <c r="J62750" i="3" s="1"/>
  <c r="I62751" i="3"/>
  <c r="J62751" i="3" s="1"/>
  <c r="I62752" i="3"/>
  <c r="J62752" i="3" s="1"/>
  <c r="I62753" i="3"/>
  <c r="J62753" i="3" s="1"/>
  <c r="I62754" i="3"/>
  <c r="J62754" i="3" s="1"/>
  <c r="I62755" i="3"/>
  <c r="J62755" i="3" s="1"/>
  <c r="I62756" i="3"/>
  <c r="J62756" i="3" s="1"/>
  <c r="I62757" i="3"/>
  <c r="J62757" i="3" s="1"/>
  <c r="I62758" i="3"/>
  <c r="J62758" i="3" s="1"/>
  <c r="I62759" i="3"/>
  <c r="J62759" i="3" s="1"/>
  <c r="I62760" i="3"/>
  <c r="J62760" i="3" s="1"/>
  <c r="I62761" i="3"/>
  <c r="J62761" i="3" s="1"/>
  <c r="I62762" i="3"/>
  <c r="J62762" i="3" s="1"/>
  <c r="I62763" i="3"/>
  <c r="J62763" i="3" s="1"/>
  <c r="I62764" i="3"/>
  <c r="J62764" i="3" s="1"/>
  <c r="I62765" i="3"/>
  <c r="J62765" i="3" s="1"/>
  <c r="I62766" i="3"/>
  <c r="J62766" i="3" s="1"/>
  <c r="I62767" i="3"/>
  <c r="J62767" i="3" s="1"/>
  <c r="I62768" i="3"/>
  <c r="J62768" i="3" s="1"/>
  <c r="I62769" i="3"/>
  <c r="J62769" i="3" s="1"/>
  <c r="I62770" i="3"/>
  <c r="J62770" i="3" s="1"/>
  <c r="I62771" i="3"/>
  <c r="J62771" i="3" s="1"/>
  <c r="I62772" i="3"/>
  <c r="J62772" i="3" s="1"/>
  <c r="I62773" i="3"/>
  <c r="J62773" i="3" s="1"/>
  <c r="I62774" i="3"/>
  <c r="J62774" i="3" s="1"/>
  <c r="I62775" i="3"/>
  <c r="J62775" i="3" s="1"/>
  <c r="I62776" i="3"/>
  <c r="J62776" i="3" s="1"/>
  <c r="I62777" i="3"/>
  <c r="J62777" i="3" s="1"/>
  <c r="I62778" i="3"/>
  <c r="J62778" i="3" s="1"/>
  <c r="I62779" i="3"/>
  <c r="J62779" i="3" s="1"/>
  <c r="I62780" i="3"/>
  <c r="J62780" i="3" s="1"/>
  <c r="I62781" i="3"/>
  <c r="J62781" i="3" s="1"/>
  <c r="I62782" i="3"/>
  <c r="J62782" i="3" s="1"/>
  <c r="I62783" i="3"/>
  <c r="J62783" i="3" s="1"/>
  <c r="I62784" i="3"/>
  <c r="J62784" i="3" s="1"/>
  <c r="I62785" i="3"/>
  <c r="J62785" i="3" s="1"/>
  <c r="I62786" i="3"/>
  <c r="J62786" i="3" s="1"/>
  <c r="I62787" i="3"/>
  <c r="J62787" i="3" s="1"/>
  <c r="I62788" i="3"/>
  <c r="J62788" i="3" s="1"/>
  <c r="I62789" i="3"/>
  <c r="J62789" i="3" s="1"/>
  <c r="I62790" i="3"/>
  <c r="J62790" i="3" s="1"/>
  <c r="I62791" i="3"/>
  <c r="J62791" i="3" s="1"/>
  <c r="I62792" i="3"/>
  <c r="J62792" i="3" s="1"/>
  <c r="I62793" i="3"/>
  <c r="J62793" i="3" s="1"/>
  <c r="I62794" i="3"/>
  <c r="J62794" i="3" s="1"/>
  <c r="I62795" i="3"/>
  <c r="J62795" i="3" s="1"/>
  <c r="I62796" i="3"/>
  <c r="J62796" i="3" s="1"/>
  <c r="I62797" i="3"/>
  <c r="J62797" i="3" s="1"/>
  <c r="I62798" i="3"/>
  <c r="J62798" i="3" s="1"/>
  <c r="I62799" i="3"/>
  <c r="J62799" i="3" s="1"/>
  <c r="I62800" i="3"/>
  <c r="J62800" i="3" s="1"/>
  <c r="I62801" i="3"/>
  <c r="J62801" i="3" s="1"/>
  <c r="I62802" i="3"/>
  <c r="J62802" i="3" s="1"/>
  <c r="I62803" i="3"/>
  <c r="J62803" i="3" s="1"/>
  <c r="I62804" i="3"/>
  <c r="J62804" i="3" s="1"/>
  <c r="I62805" i="3"/>
  <c r="J62805" i="3" s="1"/>
  <c r="I62806" i="3"/>
  <c r="J62806" i="3" s="1"/>
  <c r="I62807" i="3"/>
  <c r="J62807" i="3" s="1"/>
  <c r="I62808" i="3"/>
  <c r="J62808" i="3" s="1"/>
  <c r="I62809" i="3"/>
  <c r="J62809" i="3" s="1"/>
  <c r="I62810" i="3"/>
  <c r="J62810" i="3" s="1"/>
  <c r="I62811" i="3"/>
  <c r="J62811" i="3" s="1"/>
  <c r="I62812" i="3"/>
  <c r="J62812" i="3" s="1"/>
  <c r="I62813" i="3"/>
  <c r="J62813" i="3" s="1"/>
  <c r="I62814" i="3"/>
  <c r="J62814" i="3" s="1"/>
  <c r="I62815" i="3"/>
  <c r="J62815" i="3" s="1"/>
  <c r="I62816" i="3"/>
  <c r="J62816" i="3" s="1"/>
  <c r="I62817" i="3"/>
  <c r="J62817" i="3" s="1"/>
  <c r="I62818" i="3"/>
  <c r="J62818" i="3" s="1"/>
  <c r="I62819" i="3"/>
  <c r="J62819" i="3" s="1"/>
  <c r="I62820" i="3"/>
  <c r="J62820" i="3" s="1"/>
  <c r="I62821" i="3"/>
  <c r="J62821" i="3" s="1"/>
  <c r="I62822" i="3"/>
  <c r="J62822" i="3" s="1"/>
  <c r="I62823" i="3"/>
  <c r="J62823" i="3" s="1"/>
  <c r="I62824" i="3"/>
  <c r="J62824" i="3" s="1"/>
  <c r="I62825" i="3"/>
  <c r="J62825" i="3" s="1"/>
  <c r="I62826" i="3"/>
  <c r="J62826" i="3" s="1"/>
  <c r="I62827" i="3"/>
  <c r="J62827" i="3" s="1"/>
  <c r="I62828" i="3"/>
  <c r="J62828" i="3" s="1"/>
  <c r="I62829" i="3"/>
  <c r="J62829" i="3" s="1"/>
  <c r="I62830" i="3"/>
  <c r="J62830" i="3" s="1"/>
  <c r="I62831" i="3"/>
  <c r="J62831" i="3" s="1"/>
  <c r="I62832" i="3"/>
  <c r="J62832" i="3" s="1"/>
  <c r="I62833" i="3"/>
  <c r="J62833" i="3" s="1"/>
  <c r="I62834" i="3"/>
  <c r="J62834" i="3" s="1"/>
  <c r="I62835" i="3"/>
  <c r="J62835" i="3" s="1"/>
  <c r="I62836" i="3"/>
  <c r="J62836" i="3" s="1"/>
  <c r="I62837" i="3"/>
  <c r="J62837" i="3" s="1"/>
  <c r="I62838" i="3"/>
  <c r="J62838" i="3" s="1"/>
  <c r="I62839" i="3"/>
  <c r="J62839" i="3" s="1"/>
  <c r="I62840" i="3"/>
  <c r="J62840" i="3" s="1"/>
  <c r="I62841" i="3"/>
  <c r="J62841" i="3" s="1"/>
  <c r="I62842" i="3"/>
  <c r="J62842" i="3" s="1"/>
  <c r="I62843" i="3"/>
  <c r="J62843" i="3" s="1"/>
  <c r="I62844" i="3"/>
  <c r="J62844" i="3" s="1"/>
  <c r="I62845" i="3"/>
  <c r="J62845" i="3" s="1"/>
  <c r="I62846" i="3"/>
  <c r="J62846" i="3" s="1"/>
  <c r="I62847" i="3"/>
  <c r="J62847" i="3" s="1"/>
  <c r="I62848" i="3"/>
  <c r="J62848" i="3" s="1"/>
  <c r="I62849" i="3"/>
  <c r="J62849" i="3" s="1"/>
  <c r="I62850" i="3"/>
  <c r="J62850" i="3" s="1"/>
  <c r="I62851" i="3"/>
  <c r="J62851" i="3" s="1"/>
  <c r="I62852" i="3"/>
  <c r="J62852" i="3" s="1"/>
  <c r="I62853" i="3"/>
  <c r="J62853" i="3" s="1"/>
  <c r="I62854" i="3"/>
  <c r="J62854" i="3" s="1"/>
  <c r="I62855" i="3"/>
  <c r="J62855" i="3" s="1"/>
  <c r="I62856" i="3"/>
  <c r="J62856" i="3" s="1"/>
  <c r="I62857" i="3"/>
  <c r="J62857" i="3" s="1"/>
  <c r="I62858" i="3"/>
  <c r="J62858" i="3" s="1"/>
  <c r="I62859" i="3"/>
  <c r="J62859" i="3" s="1"/>
  <c r="I62860" i="3"/>
  <c r="J62860" i="3" s="1"/>
  <c r="I62861" i="3"/>
  <c r="J62861" i="3" s="1"/>
  <c r="I62862" i="3"/>
  <c r="J62862" i="3" s="1"/>
  <c r="I62863" i="3"/>
  <c r="J62863" i="3" s="1"/>
  <c r="I62864" i="3"/>
  <c r="J62864" i="3" s="1"/>
  <c r="I62865" i="3"/>
  <c r="J62865" i="3" s="1"/>
  <c r="I62866" i="3"/>
  <c r="J62866" i="3" s="1"/>
  <c r="I62867" i="3"/>
  <c r="J62867" i="3" s="1"/>
  <c r="I62868" i="3"/>
  <c r="J62868" i="3" s="1"/>
  <c r="I62869" i="3"/>
  <c r="J62869" i="3" s="1"/>
  <c r="I62870" i="3"/>
  <c r="J62870" i="3" s="1"/>
  <c r="I62871" i="3"/>
  <c r="J62871" i="3" s="1"/>
  <c r="I62872" i="3"/>
  <c r="J62872" i="3" s="1"/>
  <c r="I62873" i="3"/>
  <c r="J62873" i="3" s="1"/>
  <c r="I62874" i="3"/>
  <c r="J62874" i="3" s="1"/>
  <c r="I62875" i="3"/>
  <c r="J62875" i="3" s="1"/>
  <c r="I62876" i="3"/>
  <c r="J62876" i="3" s="1"/>
  <c r="I62877" i="3"/>
  <c r="J62877" i="3" s="1"/>
  <c r="I62878" i="3"/>
  <c r="J62878" i="3" s="1"/>
  <c r="I62879" i="3"/>
  <c r="J62879" i="3" s="1"/>
  <c r="I62880" i="3"/>
  <c r="J62880" i="3" s="1"/>
  <c r="I62881" i="3"/>
  <c r="J62881" i="3" s="1"/>
  <c r="I62882" i="3"/>
  <c r="J62882" i="3" s="1"/>
  <c r="I62883" i="3"/>
  <c r="J62883" i="3" s="1"/>
  <c r="I62884" i="3"/>
  <c r="J62884" i="3" s="1"/>
  <c r="I62885" i="3"/>
  <c r="J62885" i="3" s="1"/>
  <c r="I62886" i="3"/>
  <c r="J62886" i="3" s="1"/>
  <c r="I62887" i="3"/>
  <c r="J62887" i="3" s="1"/>
  <c r="I62888" i="3"/>
  <c r="J62888" i="3" s="1"/>
  <c r="I62889" i="3"/>
  <c r="J62889" i="3" s="1"/>
  <c r="I62890" i="3"/>
  <c r="J62890" i="3" s="1"/>
  <c r="I62891" i="3"/>
  <c r="J62891" i="3" s="1"/>
  <c r="I62892" i="3"/>
  <c r="J62892" i="3" s="1"/>
  <c r="I62893" i="3"/>
  <c r="J62893" i="3" s="1"/>
  <c r="I62894" i="3"/>
  <c r="J62894" i="3" s="1"/>
  <c r="I62895" i="3"/>
  <c r="J62895" i="3" s="1"/>
  <c r="I62896" i="3"/>
  <c r="J62896" i="3" s="1"/>
  <c r="I62897" i="3"/>
  <c r="J62897" i="3" s="1"/>
  <c r="I62898" i="3"/>
  <c r="J62898" i="3" s="1"/>
  <c r="I62899" i="3"/>
  <c r="J62899" i="3" s="1"/>
  <c r="I62900" i="3"/>
  <c r="J62900" i="3" s="1"/>
  <c r="I62901" i="3"/>
  <c r="J62901" i="3" s="1"/>
  <c r="I62902" i="3"/>
  <c r="J62902" i="3" s="1"/>
  <c r="I62903" i="3"/>
  <c r="J62903" i="3" s="1"/>
  <c r="I62904" i="3"/>
  <c r="J62904" i="3" s="1"/>
  <c r="I62905" i="3"/>
  <c r="J62905" i="3" s="1"/>
  <c r="I62906" i="3"/>
  <c r="J62906" i="3" s="1"/>
  <c r="I62907" i="3"/>
  <c r="J62907" i="3" s="1"/>
  <c r="I62908" i="3"/>
  <c r="J62908" i="3" s="1"/>
  <c r="I62909" i="3"/>
  <c r="J62909" i="3" s="1"/>
  <c r="I62910" i="3"/>
  <c r="J62910" i="3" s="1"/>
  <c r="I62911" i="3"/>
  <c r="J62911" i="3" s="1"/>
  <c r="I62912" i="3"/>
  <c r="J62912" i="3" s="1"/>
  <c r="I62913" i="3"/>
  <c r="J62913" i="3" s="1"/>
  <c r="I62914" i="3"/>
  <c r="J62914" i="3" s="1"/>
  <c r="I62915" i="3"/>
  <c r="J62915" i="3" s="1"/>
  <c r="I62916" i="3"/>
  <c r="J62916" i="3" s="1"/>
  <c r="I62917" i="3"/>
  <c r="J62917" i="3" s="1"/>
  <c r="I62918" i="3"/>
  <c r="J62918" i="3" s="1"/>
  <c r="I62919" i="3"/>
  <c r="J62919" i="3" s="1"/>
  <c r="I62920" i="3"/>
  <c r="J62920" i="3" s="1"/>
  <c r="I62921" i="3"/>
  <c r="J62921" i="3" s="1"/>
  <c r="I62922" i="3"/>
  <c r="J62922" i="3" s="1"/>
  <c r="I62923" i="3"/>
  <c r="J62923" i="3" s="1"/>
  <c r="I62924" i="3"/>
  <c r="J62924" i="3" s="1"/>
  <c r="I62925" i="3"/>
  <c r="J62925" i="3" s="1"/>
  <c r="I62926" i="3"/>
  <c r="J62926" i="3" s="1"/>
  <c r="I62927" i="3"/>
  <c r="J62927" i="3" s="1"/>
  <c r="I62928" i="3"/>
  <c r="J62928" i="3" s="1"/>
  <c r="I62929" i="3"/>
  <c r="J62929" i="3" s="1"/>
  <c r="I62930" i="3"/>
  <c r="J62930" i="3" s="1"/>
  <c r="I62931" i="3"/>
  <c r="J62931" i="3" s="1"/>
  <c r="I62932" i="3"/>
  <c r="J62932" i="3" s="1"/>
  <c r="I62933" i="3"/>
  <c r="J62933" i="3" s="1"/>
  <c r="I62934" i="3"/>
  <c r="J62934" i="3" s="1"/>
  <c r="I62935" i="3"/>
  <c r="J62935" i="3" s="1"/>
  <c r="I62936" i="3"/>
  <c r="J62936" i="3" s="1"/>
  <c r="I62937" i="3"/>
  <c r="J62937" i="3" s="1"/>
  <c r="I62938" i="3"/>
  <c r="J62938" i="3" s="1"/>
  <c r="I62939" i="3"/>
  <c r="J62939" i="3" s="1"/>
  <c r="I62940" i="3"/>
  <c r="J62940" i="3" s="1"/>
  <c r="I62941" i="3"/>
  <c r="J62941" i="3"/>
  <c r="I62942" i="3"/>
  <c r="J62942" i="3"/>
  <c r="I62943" i="3"/>
  <c r="J62943" i="3"/>
  <c r="I62944" i="3"/>
  <c r="J62944" i="3" s="1"/>
  <c r="I62945" i="3"/>
  <c r="J62945" i="3"/>
  <c r="I62946" i="3"/>
  <c r="J62946" i="3"/>
  <c r="I62947" i="3"/>
  <c r="J62947" i="3"/>
  <c r="I62948" i="3"/>
  <c r="J62948" i="3" s="1"/>
  <c r="I62949" i="3"/>
  <c r="J62949" i="3"/>
  <c r="I62950" i="3"/>
  <c r="J62950" i="3"/>
  <c r="I62951" i="3"/>
  <c r="J62951" i="3"/>
  <c r="I62952" i="3"/>
  <c r="J62952" i="3" s="1"/>
  <c r="I62953" i="3"/>
  <c r="J62953" i="3"/>
  <c r="I62954" i="3"/>
  <c r="J62954" i="3"/>
  <c r="I62955" i="3"/>
  <c r="J62955" i="3"/>
  <c r="I62956" i="3"/>
  <c r="J62956" i="3" s="1"/>
  <c r="I62957" i="3"/>
  <c r="J62957" i="3"/>
  <c r="I62958" i="3"/>
  <c r="J62958" i="3"/>
  <c r="I62959" i="3"/>
  <c r="J62959" i="3"/>
  <c r="I62960" i="3"/>
  <c r="J62960" i="3" s="1"/>
  <c r="I62961" i="3"/>
  <c r="J62961" i="3"/>
  <c r="I62962" i="3"/>
  <c r="J62962" i="3"/>
  <c r="I62963" i="3"/>
  <c r="J62963" i="3"/>
  <c r="I62964" i="3"/>
  <c r="J62964" i="3" s="1"/>
  <c r="I62965" i="3"/>
  <c r="J62965" i="3"/>
  <c r="I62966" i="3"/>
  <c r="J62966" i="3"/>
  <c r="I62967" i="3"/>
  <c r="J62967" i="3"/>
  <c r="I62968" i="3"/>
  <c r="J62968" i="3" s="1"/>
  <c r="I62969" i="3"/>
  <c r="J62969" i="3"/>
  <c r="I62970" i="3"/>
  <c r="J62970" i="3"/>
  <c r="I62971" i="3"/>
  <c r="J62971" i="3"/>
  <c r="I62972" i="3"/>
  <c r="J62972" i="3" s="1"/>
  <c r="I62973" i="3"/>
  <c r="J62973" i="3"/>
  <c r="I62974" i="3"/>
  <c r="J62974" i="3"/>
  <c r="I62975" i="3"/>
  <c r="J62975" i="3"/>
  <c r="I62976" i="3"/>
  <c r="J62976" i="3" s="1"/>
  <c r="I62977" i="3"/>
  <c r="J62977" i="3"/>
  <c r="I62978" i="3"/>
  <c r="J62978" i="3"/>
  <c r="I62979" i="3"/>
  <c r="J62979" i="3"/>
  <c r="I62980" i="3"/>
  <c r="J62980" i="3" s="1"/>
  <c r="I62981" i="3"/>
  <c r="J62981" i="3"/>
  <c r="I62982" i="3"/>
  <c r="J62982" i="3"/>
  <c r="I62983" i="3"/>
  <c r="J62983" i="3"/>
  <c r="I62984" i="3"/>
  <c r="J62984" i="3" s="1"/>
  <c r="I62985" i="3"/>
  <c r="J62985" i="3"/>
  <c r="I62986" i="3"/>
  <c r="J62986" i="3"/>
  <c r="I62987" i="3"/>
  <c r="J62987" i="3"/>
  <c r="I62988" i="3"/>
  <c r="J62988" i="3" s="1"/>
  <c r="I62989" i="3"/>
  <c r="J62989" i="3"/>
  <c r="I62990" i="3"/>
  <c r="J62990" i="3"/>
  <c r="I62991" i="3"/>
  <c r="J62991" i="3"/>
  <c r="I62992" i="3"/>
  <c r="J62992" i="3" s="1"/>
  <c r="I62993" i="3"/>
  <c r="J62993" i="3"/>
  <c r="I62994" i="3"/>
  <c r="J62994" i="3"/>
  <c r="I62995" i="3"/>
  <c r="J62995" i="3"/>
  <c r="I62996" i="3"/>
  <c r="J62996" i="3" s="1"/>
  <c r="I62997" i="3"/>
  <c r="J62997" i="3"/>
  <c r="I62998" i="3"/>
  <c r="J62998" i="3"/>
  <c r="I62999" i="3"/>
  <c r="J62999" i="3"/>
  <c r="I63000" i="3"/>
  <c r="J63000" i="3" s="1"/>
  <c r="I63001" i="3"/>
  <c r="J63001" i="3"/>
  <c r="I63002" i="3"/>
  <c r="J63002" i="3"/>
  <c r="I63003" i="3"/>
  <c r="J63003" i="3"/>
  <c r="I63004" i="3"/>
  <c r="J63004" i="3" s="1"/>
  <c r="I63005" i="3"/>
  <c r="J63005" i="3"/>
  <c r="I63006" i="3"/>
  <c r="J63006" i="3"/>
  <c r="I63007" i="3"/>
  <c r="J63007" i="3"/>
  <c r="I63008" i="3"/>
  <c r="J63008" i="3" s="1"/>
  <c r="I63009" i="3"/>
  <c r="J63009" i="3"/>
  <c r="I63010" i="3"/>
  <c r="J63010" i="3"/>
  <c r="I63011" i="3"/>
  <c r="J63011" i="3"/>
  <c r="I63012" i="3"/>
  <c r="J63012" i="3" s="1"/>
  <c r="I63013" i="3"/>
  <c r="J63013" i="3"/>
  <c r="I63014" i="3"/>
  <c r="J63014" i="3"/>
  <c r="I63015" i="3"/>
  <c r="J63015" i="3"/>
  <c r="I63016" i="3"/>
  <c r="J63016" i="3" s="1"/>
  <c r="I63017" i="3"/>
  <c r="J63017" i="3"/>
  <c r="I63018" i="3"/>
  <c r="J63018" i="3"/>
  <c r="I63019" i="3"/>
  <c r="J63019" i="3"/>
  <c r="I63020" i="3"/>
  <c r="J63020" i="3" s="1"/>
  <c r="I63021" i="3"/>
  <c r="J63021" i="3"/>
  <c r="I63022" i="3"/>
  <c r="J63022" i="3"/>
  <c r="I63023" i="3"/>
  <c r="J63023" i="3"/>
  <c r="I63024" i="3"/>
  <c r="J63024" i="3" s="1"/>
  <c r="I63025" i="3"/>
  <c r="J63025" i="3"/>
  <c r="I63026" i="3"/>
  <c r="J63026" i="3"/>
  <c r="I63027" i="3"/>
  <c r="J63027" i="3"/>
  <c r="I63028" i="3"/>
  <c r="J63028" i="3" s="1"/>
  <c r="I63029" i="3"/>
  <c r="J63029" i="3"/>
  <c r="I63030" i="3"/>
  <c r="J63030" i="3"/>
  <c r="I63031" i="3"/>
  <c r="J63031" i="3"/>
  <c r="I63032" i="3"/>
  <c r="J63032" i="3" s="1"/>
  <c r="I63033" i="3"/>
  <c r="J63033" i="3"/>
  <c r="I63034" i="3"/>
  <c r="J63034" i="3"/>
  <c r="I63035" i="3"/>
  <c r="J63035" i="3"/>
  <c r="I63036" i="3"/>
  <c r="J63036" i="3" s="1"/>
  <c r="I63037" i="3"/>
  <c r="J63037" i="3"/>
  <c r="I63038" i="3"/>
  <c r="J63038" i="3"/>
  <c r="I63039" i="3"/>
  <c r="J63039" i="3"/>
  <c r="I63040" i="3"/>
  <c r="J63040" i="3" s="1"/>
  <c r="I63041" i="3"/>
  <c r="J63041" i="3"/>
  <c r="I63042" i="3"/>
  <c r="J63042" i="3"/>
  <c r="I63043" i="3"/>
  <c r="J63043" i="3"/>
  <c r="I63044" i="3"/>
  <c r="J63044" i="3" s="1"/>
  <c r="I63045" i="3"/>
  <c r="J63045" i="3"/>
  <c r="I63046" i="3"/>
  <c r="J63046" i="3"/>
  <c r="I63047" i="3"/>
  <c r="J63047" i="3"/>
  <c r="I63048" i="3"/>
  <c r="J63048" i="3" s="1"/>
  <c r="I63049" i="3"/>
  <c r="J63049" i="3"/>
  <c r="I63050" i="3"/>
  <c r="J63050" i="3"/>
  <c r="I63051" i="3"/>
  <c r="J63051" i="3"/>
  <c r="I63052" i="3"/>
  <c r="J63052" i="3" s="1"/>
  <c r="I63053" i="3"/>
  <c r="J63053" i="3"/>
  <c r="I63054" i="3"/>
  <c r="J63054" i="3"/>
  <c r="I63055" i="3"/>
  <c r="J63055" i="3"/>
  <c r="I63056" i="3"/>
  <c r="J63056" i="3" s="1"/>
  <c r="I63057" i="3"/>
  <c r="J63057" i="3"/>
  <c r="I63058" i="3"/>
  <c r="J63058" i="3"/>
  <c r="I63059" i="3"/>
  <c r="J63059" i="3"/>
  <c r="I63060" i="3"/>
  <c r="J63060" i="3" s="1"/>
  <c r="I63061" i="3"/>
  <c r="J63061" i="3"/>
  <c r="I63062" i="3"/>
  <c r="J63062" i="3"/>
  <c r="I63063" i="3"/>
  <c r="J63063" i="3"/>
  <c r="I63064" i="3"/>
  <c r="J63064" i="3" s="1"/>
  <c r="I63065" i="3"/>
  <c r="J63065" i="3"/>
  <c r="I63066" i="3"/>
  <c r="J63066" i="3"/>
  <c r="I63067" i="3"/>
  <c r="J63067" i="3"/>
  <c r="I63068" i="3"/>
  <c r="J63068" i="3" s="1"/>
  <c r="I63069" i="3"/>
  <c r="J63069" i="3"/>
  <c r="I63070" i="3"/>
  <c r="J63070" i="3"/>
  <c r="I63071" i="3"/>
  <c r="J63071" i="3"/>
  <c r="I63072" i="3"/>
  <c r="J63072" i="3" s="1"/>
  <c r="I63073" i="3"/>
  <c r="J63073" i="3"/>
  <c r="I63074" i="3"/>
  <c r="J63074" i="3"/>
  <c r="I63075" i="3"/>
  <c r="J63075" i="3"/>
  <c r="I63076" i="3"/>
  <c r="J63076" i="3" s="1"/>
  <c r="I63077" i="3"/>
  <c r="J63077" i="3"/>
  <c r="I63078" i="3"/>
  <c r="J63078" i="3"/>
  <c r="I63079" i="3"/>
  <c r="J63079" i="3"/>
  <c r="I63080" i="3"/>
  <c r="J63080" i="3" s="1"/>
  <c r="I63081" i="3"/>
  <c r="J63081" i="3"/>
  <c r="I63082" i="3"/>
  <c r="J63082" i="3"/>
  <c r="I63083" i="3"/>
  <c r="J63083" i="3"/>
  <c r="I63084" i="3"/>
  <c r="J63084" i="3" s="1"/>
  <c r="I63085" i="3"/>
  <c r="J63085" i="3"/>
  <c r="I63086" i="3"/>
  <c r="J63086" i="3"/>
  <c r="I63087" i="3"/>
  <c r="J63087" i="3"/>
  <c r="I63088" i="3"/>
  <c r="J63088" i="3" s="1"/>
  <c r="I63089" i="3"/>
  <c r="J63089" i="3"/>
  <c r="I63090" i="3"/>
  <c r="J63090" i="3"/>
  <c r="I63091" i="3"/>
  <c r="J63091" i="3"/>
  <c r="I63092" i="3"/>
  <c r="J63092" i="3" s="1"/>
  <c r="I63093" i="3"/>
  <c r="J63093" i="3"/>
  <c r="I63094" i="3"/>
  <c r="J63094" i="3"/>
  <c r="I63095" i="3"/>
  <c r="J63095" i="3"/>
  <c r="I63096" i="3"/>
  <c r="J63096" i="3" s="1"/>
  <c r="I63097" i="3"/>
  <c r="J63097" i="3"/>
  <c r="I63098" i="3"/>
  <c r="J63098" i="3"/>
  <c r="I63099" i="3"/>
  <c r="J63099" i="3"/>
  <c r="I63100" i="3"/>
  <c r="J63100" i="3" s="1"/>
  <c r="I63101" i="3"/>
  <c r="J63101" i="3"/>
  <c r="I63102" i="3"/>
  <c r="J63102" i="3"/>
  <c r="I63103" i="3"/>
  <c r="J63103" i="3"/>
  <c r="I63104" i="3"/>
  <c r="J63104" i="3" s="1"/>
  <c r="I63105" i="3"/>
  <c r="J63105" i="3"/>
  <c r="I63106" i="3"/>
  <c r="J63106" i="3"/>
  <c r="I63107" i="3"/>
  <c r="J63107" i="3"/>
  <c r="I63108" i="3"/>
  <c r="J63108" i="3" s="1"/>
  <c r="I63109" i="3"/>
  <c r="J63109" i="3"/>
  <c r="I63110" i="3"/>
  <c r="J63110" i="3"/>
  <c r="I63111" i="3"/>
  <c r="J63111" i="3"/>
  <c r="I63112" i="3"/>
  <c r="J63112" i="3" s="1"/>
  <c r="I63113" i="3"/>
  <c r="J63113" i="3"/>
  <c r="I63114" i="3"/>
  <c r="J63114" i="3"/>
  <c r="I63115" i="3"/>
  <c r="J63115" i="3"/>
  <c r="I63116" i="3"/>
  <c r="J63116" i="3" s="1"/>
  <c r="I63117" i="3"/>
  <c r="J63117" i="3"/>
  <c r="I63118" i="3"/>
  <c r="J63118" i="3"/>
  <c r="I63119" i="3"/>
  <c r="J63119" i="3"/>
  <c r="I63120" i="3"/>
  <c r="J63120" i="3" s="1"/>
  <c r="I63121" i="3"/>
  <c r="J63121" i="3"/>
  <c r="I63122" i="3"/>
  <c r="J63122" i="3"/>
  <c r="I63123" i="3"/>
  <c r="J63123" i="3"/>
  <c r="I63124" i="3"/>
  <c r="J63124" i="3" s="1"/>
  <c r="I63125" i="3"/>
  <c r="J63125" i="3"/>
  <c r="I63126" i="3"/>
  <c r="J63126" i="3"/>
  <c r="I63127" i="3"/>
  <c r="J63127" i="3"/>
  <c r="I63128" i="3"/>
  <c r="J63128" i="3" s="1"/>
  <c r="I63129" i="3"/>
  <c r="J63129" i="3"/>
  <c r="I63130" i="3"/>
  <c r="J63130" i="3"/>
  <c r="I63131" i="3"/>
  <c r="J63131" i="3"/>
  <c r="I63132" i="3"/>
  <c r="J63132" i="3" s="1"/>
  <c r="I63133" i="3"/>
  <c r="J63133" i="3"/>
  <c r="I63134" i="3"/>
  <c r="J63134" i="3"/>
  <c r="I63135" i="3"/>
  <c r="J63135" i="3"/>
  <c r="I63136" i="3"/>
  <c r="J63136" i="3" s="1"/>
  <c r="I63137" i="3"/>
  <c r="J63137" i="3"/>
  <c r="I63138" i="3"/>
  <c r="J63138" i="3"/>
  <c r="I63139" i="3"/>
  <c r="J63139" i="3"/>
  <c r="I63140" i="3"/>
  <c r="J63140" i="3" s="1"/>
  <c r="I63141" i="3"/>
  <c r="J63141" i="3"/>
  <c r="I63142" i="3"/>
  <c r="J63142" i="3"/>
  <c r="I63143" i="3"/>
  <c r="J63143" i="3"/>
  <c r="I63144" i="3"/>
  <c r="J63144" i="3" s="1"/>
  <c r="I63145" i="3"/>
  <c r="J63145" i="3"/>
  <c r="I63146" i="3"/>
  <c r="J63146" i="3"/>
  <c r="I63147" i="3"/>
  <c r="J63147" i="3"/>
  <c r="I63148" i="3"/>
  <c r="J63148" i="3" s="1"/>
  <c r="I63149" i="3"/>
  <c r="J63149" i="3"/>
  <c r="I63150" i="3"/>
  <c r="J63150" i="3"/>
  <c r="I63151" i="3"/>
  <c r="J63151" i="3"/>
  <c r="I63152" i="3"/>
  <c r="J63152" i="3" s="1"/>
  <c r="I63153" i="3"/>
  <c r="J63153" i="3"/>
  <c r="I63154" i="3"/>
  <c r="J63154" i="3"/>
  <c r="I63155" i="3"/>
  <c r="J63155" i="3"/>
  <c r="I63156" i="3"/>
  <c r="J63156" i="3" s="1"/>
  <c r="I63157" i="3"/>
  <c r="J63157" i="3"/>
  <c r="I63158" i="3"/>
  <c r="J63158" i="3"/>
  <c r="I63159" i="3"/>
  <c r="J63159" i="3"/>
  <c r="I63160" i="3"/>
  <c r="J63160" i="3" s="1"/>
  <c r="I63161" i="3"/>
  <c r="J63161" i="3"/>
  <c r="I63162" i="3"/>
  <c r="J63162" i="3"/>
  <c r="I63163" i="3"/>
  <c r="J63163" i="3"/>
  <c r="I63164" i="3"/>
  <c r="J63164" i="3" s="1"/>
  <c r="I63165" i="3"/>
  <c r="J63165" i="3"/>
  <c r="I63166" i="3"/>
  <c r="J63166" i="3"/>
  <c r="I63167" i="3"/>
  <c r="J63167" i="3"/>
  <c r="I63168" i="3"/>
  <c r="J63168" i="3" s="1"/>
  <c r="I63169" i="3"/>
  <c r="J63169" i="3"/>
  <c r="I63170" i="3"/>
  <c r="J63170" i="3"/>
  <c r="I63171" i="3"/>
  <c r="J63171" i="3"/>
  <c r="I63172" i="3"/>
  <c r="J63172" i="3" s="1"/>
  <c r="I63173" i="3"/>
  <c r="J63173" i="3"/>
  <c r="I63174" i="3"/>
  <c r="J63174" i="3"/>
  <c r="I63175" i="3"/>
  <c r="J63175" i="3"/>
  <c r="I63176" i="3"/>
  <c r="J63176" i="3" s="1"/>
  <c r="I63177" i="3"/>
  <c r="J63177" i="3"/>
  <c r="I63178" i="3"/>
  <c r="J63178" i="3"/>
  <c r="I63179" i="3"/>
  <c r="J63179" i="3"/>
  <c r="I63180" i="3"/>
  <c r="J63180" i="3" s="1"/>
  <c r="I63181" i="3"/>
  <c r="J63181" i="3"/>
  <c r="I63182" i="3"/>
  <c r="J63182" i="3"/>
  <c r="I63183" i="3"/>
  <c r="J63183" i="3"/>
  <c r="I63184" i="3"/>
  <c r="J63184" i="3" s="1"/>
  <c r="I63185" i="3"/>
  <c r="J63185" i="3"/>
  <c r="I63186" i="3"/>
  <c r="J63186" i="3"/>
  <c r="I63187" i="3"/>
  <c r="J63187" i="3"/>
  <c r="I63188" i="3"/>
  <c r="J63188" i="3" s="1"/>
  <c r="I63189" i="3"/>
  <c r="J63189" i="3"/>
  <c r="I63190" i="3"/>
  <c r="J63190" i="3"/>
  <c r="I63191" i="3"/>
  <c r="J63191" i="3"/>
  <c r="I63192" i="3"/>
  <c r="J63192" i="3" s="1"/>
  <c r="I63193" i="3"/>
  <c r="J63193" i="3"/>
  <c r="I63194" i="3"/>
  <c r="J63194" i="3"/>
  <c r="I63195" i="3"/>
  <c r="J63195" i="3"/>
  <c r="I63196" i="3"/>
  <c r="J63196" i="3" s="1"/>
  <c r="I63197" i="3"/>
  <c r="J63197" i="3"/>
  <c r="I63198" i="3"/>
  <c r="J63198" i="3"/>
  <c r="I63199" i="3"/>
  <c r="J63199" i="3"/>
  <c r="I63200" i="3"/>
  <c r="J63200" i="3" s="1"/>
  <c r="I63201" i="3"/>
  <c r="J63201" i="3"/>
  <c r="I63202" i="3"/>
  <c r="J63202" i="3"/>
  <c r="I63203" i="3"/>
  <c r="J63203" i="3"/>
  <c r="I63204" i="3"/>
  <c r="J63204" i="3" s="1"/>
  <c r="I63205" i="3"/>
  <c r="J63205" i="3"/>
  <c r="I63206" i="3"/>
  <c r="J63206" i="3"/>
  <c r="I63207" i="3"/>
  <c r="J63207" i="3"/>
  <c r="I63208" i="3"/>
  <c r="J63208" i="3" s="1"/>
  <c r="I63209" i="3"/>
  <c r="J63209" i="3"/>
  <c r="I63210" i="3"/>
  <c r="J63210" i="3"/>
  <c r="I63211" i="3"/>
  <c r="J63211" i="3"/>
  <c r="I63212" i="3"/>
  <c r="J63212" i="3" s="1"/>
  <c r="I63213" i="3"/>
  <c r="J63213" i="3"/>
  <c r="I63214" i="3"/>
  <c r="J63214" i="3"/>
  <c r="I63215" i="3"/>
  <c r="J63215" i="3"/>
  <c r="I63216" i="3"/>
  <c r="J63216" i="3" s="1"/>
  <c r="I63217" i="3"/>
  <c r="J63217" i="3"/>
  <c r="I63218" i="3"/>
  <c r="J63218" i="3"/>
  <c r="I63219" i="3"/>
  <c r="J63219" i="3"/>
  <c r="I63220" i="3"/>
  <c r="J63220" i="3" s="1"/>
  <c r="I63221" i="3"/>
  <c r="J63221" i="3"/>
  <c r="I63222" i="3"/>
  <c r="J63222" i="3"/>
  <c r="I63223" i="3"/>
  <c r="J63223" i="3"/>
  <c r="I63224" i="3"/>
  <c r="J63224" i="3" s="1"/>
  <c r="I63225" i="3"/>
  <c r="J63225" i="3"/>
  <c r="I63226" i="3"/>
  <c r="J63226" i="3"/>
  <c r="I63227" i="3"/>
  <c r="J63227" i="3"/>
  <c r="I63228" i="3"/>
  <c r="J63228" i="3" s="1"/>
  <c r="I63229" i="3"/>
  <c r="J63229" i="3" s="1"/>
  <c r="I63230" i="3"/>
  <c r="J63230" i="3" s="1"/>
  <c r="I63231" i="3"/>
  <c r="J63231" i="3" s="1"/>
  <c r="I63232" i="3"/>
  <c r="J63232" i="3" s="1"/>
  <c r="I63233" i="3"/>
  <c r="J63233" i="3" s="1"/>
  <c r="I63234" i="3"/>
  <c r="J63234" i="3" s="1"/>
  <c r="I63235" i="3"/>
  <c r="J63235" i="3" s="1"/>
  <c r="I63236" i="3"/>
  <c r="J63236" i="3" s="1"/>
  <c r="I63237" i="3"/>
  <c r="J63237" i="3" s="1"/>
  <c r="I63238" i="3"/>
  <c r="J63238" i="3" s="1"/>
  <c r="I63239" i="3"/>
  <c r="J63239" i="3" s="1"/>
  <c r="I63240" i="3"/>
  <c r="J63240" i="3" s="1"/>
  <c r="I63241" i="3"/>
  <c r="J63241" i="3" s="1"/>
  <c r="I63242" i="3"/>
  <c r="J63242" i="3" s="1"/>
  <c r="I63243" i="3"/>
  <c r="J63243" i="3" s="1"/>
  <c r="I63244" i="3"/>
  <c r="J63244" i="3" s="1"/>
  <c r="I63245" i="3"/>
  <c r="J63245" i="3" s="1"/>
  <c r="I63246" i="3"/>
  <c r="J63246" i="3" s="1"/>
  <c r="I63247" i="3"/>
  <c r="J63247" i="3" s="1"/>
  <c r="I63248" i="3"/>
  <c r="J63248" i="3" s="1"/>
  <c r="I63249" i="3"/>
  <c r="J63249" i="3" s="1"/>
  <c r="I63250" i="3"/>
  <c r="J63250" i="3" s="1"/>
  <c r="I63251" i="3"/>
  <c r="J63251" i="3" s="1"/>
  <c r="I63252" i="3"/>
  <c r="J63252" i="3" s="1"/>
  <c r="I63253" i="3"/>
  <c r="J63253" i="3" s="1"/>
  <c r="I63254" i="3"/>
  <c r="J63254" i="3" s="1"/>
  <c r="I63255" i="3"/>
  <c r="J63255" i="3" s="1"/>
  <c r="I63256" i="3"/>
  <c r="J63256" i="3" s="1"/>
  <c r="I63257" i="3"/>
  <c r="J63257" i="3" s="1"/>
  <c r="I63258" i="3"/>
  <c r="J63258" i="3" s="1"/>
  <c r="I63259" i="3"/>
  <c r="J63259" i="3" s="1"/>
  <c r="I63260" i="3"/>
  <c r="J63260" i="3" s="1"/>
  <c r="I63261" i="3"/>
  <c r="J63261" i="3" s="1"/>
  <c r="I63262" i="3"/>
  <c r="J63262" i="3" s="1"/>
  <c r="I63263" i="3"/>
  <c r="J63263" i="3" s="1"/>
  <c r="I63264" i="3"/>
  <c r="J63264" i="3" s="1"/>
  <c r="I63265" i="3"/>
  <c r="J63265" i="3" s="1"/>
  <c r="I63266" i="3"/>
  <c r="J63266" i="3" s="1"/>
  <c r="I63267" i="3"/>
  <c r="J63267" i="3" s="1"/>
  <c r="I63268" i="3"/>
  <c r="J63268" i="3" s="1"/>
  <c r="I63269" i="3"/>
  <c r="J63269" i="3" s="1"/>
  <c r="I63270" i="3"/>
  <c r="J63270" i="3" s="1"/>
  <c r="I63271" i="3"/>
  <c r="J63271" i="3" s="1"/>
  <c r="I63272" i="3"/>
  <c r="J63272" i="3" s="1"/>
  <c r="I63273" i="3"/>
  <c r="J63273" i="3" s="1"/>
  <c r="I63274" i="3"/>
  <c r="J63274" i="3" s="1"/>
  <c r="I63275" i="3"/>
  <c r="J63275" i="3" s="1"/>
  <c r="I63276" i="3"/>
  <c r="J63276" i="3" s="1"/>
  <c r="I63277" i="3"/>
  <c r="J63277" i="3" s="1"/>
  <c r="I63278" i="3"/>
  <c r="J63278" i="3" s="1"/>
  <c r="I63279" i="3"/>
  <c r="J63279" i="3" s="1"/>
  <c r="I63280" i="3"/>
  <c r="J63280" i="3" s="1"/>
  <c r="I63281" i="3"/>
  <c r="J63281" i="3" s="1"/>
  <c r="I63282" i="3"/>
  <c r="J63282" i="3" s="1"/>
  <c r="I63283" i="3"/>
  <c r="J63283" i="3" s="1"/>
  <c r="I63284" i="3"/>
  <c r="J63284" i="3" s="1"/>
  <c r="I63285" i="3"/>
  <c r="J63285" i="3" s="1"/>
  <c r="I63286" i="3"/>
  <c r="J63286" i="3" s="1"/>
  <c r="I63287" i="3"/>
  <c r="J63287" i="3" s="1"/>
  <c r="I63288" i="3"/>
  <c r="J63288" i="3" s="1"/>
  <c r="I63289" i="3"/>
  <c r="J63289" i="3" s="1"/>
  <c r="I63290" i="3"/>
  <c r="J63290" i="3" s="1"/>
  <c r="I63291" i="3"/>
  <c r="J63291" i="3" s="1"/>
  <c r="I63292" i="3"/>
  <c r="J63292" i="3" s="1"/>
  <c r="I63293" i="3"/>
  <c r="J63293" i="3" s="1"/>
  <c r="I63294" i="3"/>
  <c r="J63294" i="3" s="1"/>
  <c r="I63295" i="3"/>
  <c r="J63295" i="3" s="1"/>
  <c r="I63296" i="3"/>
  <c r="J63296" i="3" s="1"/>
  <c r="I63297" i="3"/>
  <c r="J63297" i="3" s="1"/>
  <c r="I63298" i="3"/>
  <c r="J63298" i="3" s="1"/>
  <c r="I63299" i="3"/>
  <c r="J63299" i="3" s="1"/>
  <c r="I63300" i="3"/>
  <c r="J63300" i="3" s="1"/>
  <c r="I63301" i="3"/>
  <c r="J63301" i="3" s="1"/>
  <c r="I63302" i="3"/>
  <c r="J63302" i="3" s="1"/>
  <c r="I63303" i="3"/>
  <c r="J63303" i="3" s="1"/>
  <c r="I63304" i="3"/>
  <c r="J63304" i="3" s="1"/>
  <c r="I63305" i="3"/>
  <c r="J63305" i="3" s="1"/>
  <c r="I63306" i="3"/>
  <c r="J63306" i="3" s="1"/>
  <c r="I63307" i="3"/>
  <c r="J63307" i="3" s="1"/>
  <c r="I63308" i="3"/>
  <c r="J63308" i="3" s="1"/>
  <c r="I63309" i="3"/>
  <c r="J63309" i="3" s="1"/>
  <c r="I63310" i="3"/>
  <c r="J63310" i="3" s="1"/>
  <c r="I63311" i="3"/>
  <c r="J63311" i="3" s="1"/>
  <c r="I63312" i="3"/>
  <c r="J63312" i="3" s="1"/>
  <c r="I63313" i="3"/>
  <c r="J63313" i="3" s="1"/>
  <c r="I63314" i="3"/>
  <c r="J63314" i="3" s="1"/>
  <c r="I63315" i="3"/>
  <c r="J63315" i="3" s="1"/>
  <c r="I63316" i="3"/>
  <c r="J63316" i="3" s="1"/>
  <c r="I63317" i="3"/>
  <c r="J63317" i="3" s="1"/>
  <c r="I63318" i="3"/>
  <c r="J63318" i="3" s="1"/>
  <c r="I63319" i="3"/>
  <c r="J63319" i="3" s="1"/>
  <c r="I63320" i="3"/>
  <c r="J63320" i="3" s="1"/>
  <c r="I63321" i="3"/>
  <c r="J63321" i="3" s="1"/>
  <c r="I63322" i="3"/>
  <c r="J63322" i="3" s="1"/>
  <c r="I63323" i="3"/>
  <c r="J63323" i="3" s="1"/>
  <c r="I63324" i="3"/>
  <c r="J63324" i="3" s="1"/>
  <c r="I63325" i="3"/>
  <c r="J63325" i="3" s="1"/>
  <c r="I63326" i="3"/>
  <c r="J63326" i="3" s="1"/>
  <c r="I63327" i="3"/>
  <c r="J63327" i="3" s="1"/>
  <c r="I63328" i="3"/>
  <c r="J63328" i="3" s="1"/>
  <c r="I63329" i="3"/>
  <c r="J63329" i="3" s="1"/>
  <c r="I63330" i="3"/>
  <c r="J63330" i="3" s="1"/>
  <c r="I63331" i="3"/>
  <c r="J63331" i="3" s="1"/>
  <c r="I63332" i="3"/>
  <c r="J63332" i="3" s="1"/>
  <c r="I63333" i="3"/>
  <c r="J63333" i="3" s="1"/>
  <c r="I63334" i="3"/>
  <c r="J63334" i="3" s="1"/>
  <c r="I63335" i="3"/>
  <c r="J63335" i="3" s="1"/>
  <c r="I63336" i="3"/>
  <c r="J63336" i="3" s="1"/>
  <c r="I63337" i="3"/>
  <c r="J63337" i="3" s="1"/>
  <c r="I63338" i="3"/>
  <c r="J63338" i="3" s="1"/>
  <c r="I63339" i="3"/>
  <c r="J63339" i="3" s="1"/>
  <c r="I63340" i="3"/>
  <c r="J63340" i="3" s="1"/>
  <c r="I63341" i="3"/>
  <c r="J63341" i="3" s="1"/>
  <c r="I63342" i="3"/>
  <c r="J63342" i="3" s="1"/>
  <c r="I63343" i="3"/>
  <c r="J63343" i="3" s="1"/>
  <c r="I63344" i="3"/>
  <c r="J63344" i="3" s="1"/>
  <c r="I63345" i="3"/>
  <c r="J63345" i="3" s="1"/>
  <c r="I63346" i="3"/>
  <c r="J63346" i="3" s="1"/>
  <c r="I63347" i="3"/>
  <c r="J63347" i="3" s="1"/>
  <c r="I63348" i="3"/>
  <c r="J63348" i="3" s="1"/>
  <c r="I63349" i="3"/>
  <c r="J63349" i="3" s="1"/>
  <c r="I63350" i="3"/>
  <c r="J63350" i="3" s="1"/>
  <c r="I63351" i="3"/>
  <c r="J63351" i="3" s="1"/>
  <c r="I63352" i="3"/>
  <c r="J63352" i="3" s="1"/>
  <c r="I63353" i="3"/>
  <c r="J63353" i="3" s="1"/>
  <c r="I63354" i="3"/>
  <c r="J63354" i="3" s="1"/>
  <c r="I63355" i="3"/>
  <c r="J63355" i="3" s="1"/>
  <c r="I63356" i="3"/>
  <c r="J63356" i="3" s="1"/>
  <c r="I63357" i="3"/>
  <c r="J63357" i="3" s="1"/>
  <c r="I63358" i="3"/>
  <c r="J63358" i="3" s="1"/>
  <c r="I63359" i="3"/>
  <c r="J63359" i="3" s="1"/>
  <c r="I63360" i="3"/>
  <c r="J63360" i="3" s="1"/>
  <c r="I63361" i="3"/>
  <c r="J63361" i="3" s="1"/>
  <c r="I63362" i="3"/>
  <c r="J63362" i="3" s="1"/>
  <c r="I63363" i="3"/>
  <c r="J63363" i="3" s="1"/>
  <c r="I63364" i="3"/>
  <c r="J63364" i="3" s="1"/>
  <c r="I63365" i="3"/>
  <c r="J63365" i="3" s="1"/>
  <c r="I63366" i="3"/>
  <c r="J63366" i="3" s="1"/>
  <c r="I63367" i="3"/>
  <c r="J63367" i="3" s="1"/>
  <c r="I63368" i="3"/>
  <c r="J63368" i="3" s="1"/>
  <c r="I63369" i="3"/>
  <c r="J63369" i="3" s="1"/>
  <c r="I63370" i="3"/>
  <c r="J63370" i="3" s="1"/>
  <c r="I63371" i="3"/>
  <c r="J63371" i="3" s="1"/>
  <c r="I63372" i="3"/>
  <c r="J63372" i="3" s="1"/>
  <c r="I63373" i="3"/>
  <c r="J63373" i="3" s="1"/>
  <c r="I63374" i="3"/>
  <c r="J63374" i="3" s="1"/>
  <c r="I63375" i="3"/>
  <c r="J63375" i="3" s="1"/>
  <c r="I63376" i="3"/>
  <c r="J63376" i="3" s="1"/>
  <c r="I63377" i="3"/>
  <c r="J63377" i="3" s="1"/>
  <c r="I63378" i="3"/>
  <c r="J63378" i="3" s="1"/>
  <c r="I63379" i="3"/>
  <c r="J63379" i="3" s="1"/>
  <c r="I63380" i="3"/>
  <c r="J63380" i="3" s="1"/>
  <c r="I63381" i="3"/>
  <c r="J63381" i="3" s="1"/>
  <c r="I63382" i="3"/>
  <c r="J63382" i="3" s="1"/>
  <c r="I63383" i="3"/>
  <c r="J63383" i="3" s="1"/>
  <c r="I63384" i="3"/>
  <c r="J63384" i="3" s="1"/>
  <c r="I63385" i="3"/>
  <c r="J63385" i="3" s="1"/>
  <c r="I63386" i="3"/>
  <c r="J63386" i="3" s="1"/>
  <c r="I63387" i="3"/>
  <c r="J63387" i="3" s="1"/>
  <c r="I63388" i="3"/>
  <c r="J63388" i="3" s="1"/>
  <c r="I63389" i="3"/>
  <c r="J63389" i="3" s="1"/>
  <c r="I63390" i="3"/>
  <c r="J63390" i="3" s="1"/>
  <c r="I63391" i="3"/>
  <c r="J63391" i="3" s="1"/>
  <c r="I63392" i="3"/>
  <c r="J63392" i="3" s="1"/>
  <c r="I63393" i="3"/>
  <c r="J63393" i="3" s="1"/>
  <c r="I63394" i="3"/>
  <c r="J63394" i="3" s="1"/>
  <c r="I63395" i="3"/>
  <c r="J63395" i="3" s="1"/>
  <c r="I63396" i="3"/>
  <c r="J63396" i="3" s="1"/>
  <c r="I63397" i="3"/>
  <c r="J63397" i="3" s="1"/>
  <c r="I63398" i="3"/>
  <c r="J63398" i="3" s="1"/>
  <c r="I63399" i="3"/>
  <c r="J63399" i="3" s="1"/>
  <c r="I63400" i="3"/>
  <c r="J63400" i="3" s="1"/>
  <c r="I63401" i="3"/>
  <c r="J63401" i="3" s="1"/>
  <c r="I63402" i="3"/>
  <c r="J63402" i="3" s="1"/>
  <c r="I63403" i="3"/>
  <c r="J63403" i="3" s="1"/>
  <c r="I63404" i="3"/>
  <c r="J63404" i="3" s="1"/>
  <c r="I63405" i="3"/>
  <c r="J63405" i="3" s="1"/>
  <c r="I63406" i="3"/>
  <c r="J63406" i="3" s="1"/>
  <c r="I63407" i="3"/>
  <c r="J63407" i="3" s="1"/>
  <c r="I63408" i="3"/>
  <c r="J63408" i="3" s="1"/>
  <c r="I63409" i="3"/>
  <c r="J63409" i="3" s="1"/>
  <c r="I63410" i="3"/>
  <c r="J63410" i="3" s="1"/>
  <c r="I63411" i="3"/>
  <c r="J63411" i="3" s="1"/>
  <c r="I63412" i="3"/>
  <c r="J63412" i="3" s="1"/>
  <c r="I63413" i="3"/>
  <c r="J63413" i="3" s="1"/>
  <c r="I63414" i="3"/>
  <c r="J63414" i="3" s="1"/>
  <c r="I63415" i="3"/>
  <c r="J63415" i="3" s="1"/>
  <c r="I63416" i="3"/>
  <c r="J63416" i="3" s="1"/>
  <c r="I63417" i="3"/>
  <c r="J63417" i="3" s="1"/>
  <c r="I63418" i="3"/>
  <c r="J63418" i="3" s="1"/>
  <c r="I63419" i="3"/>
  <c r="J63419" i="3" s="1"/>
  <c r="I63420" i="3"/>
  <c r="J63420" i="3" s="1"/>
  <c r="I63421" i="3"/>
  <c r="J63421" i="3" s="1"/>
  <c r="I63422" i="3"/>
  <c r="J63422" i="3" s="1"/>
  <c r="I63423" i="3"/>
  <c r="J63423" i="3" s="1"/>
  <c r="I63424" i="3"/>
  <c r="J63424" i="3" s="1"/>
  <c r="I63425" i="3"/>
  <c r="J63425" i="3" s="1"/>
  <c r="I63426" i="3"/>
  <c r="J63426" i="3" s="1"/>
  <c r="I63427" i="3"/>
  <c r="J63427" i="3" s="1"/>
  <c r="I63428" i="3"/>
  <c r="J63428" i="3" s="1"/>
  <c r="I63429" i="3"/>
  <c r="J63429" i="3" s="1"/>
  <c r="I63430" i="3"/>
  <c r="J63430" i="3" s="1"/>
  <c r="I63431" i="3"/>
  <c r="J63431" i="3" s="1"/>
  <c r="I63432" i="3"/>
  <c r="J63432" i="3" s="1"/>
  <c r="I63433" i="3"/>
  <c r="J63433" i="3" s="1"/>
  <c r="I63434" i="3"/>
  <c r="J63434" i="3" s="1"/>
  <c r="I63435" i="3"/>
  <c r="J63435" i="3" s="1"/>
  <c r="I63436" i="3"/>
  <c r="J63436" i="3" s="1"/>
  <c r="I63437" i="3"/>
  <c r="J63437" i="3" s="1"/>
  <c r="I63438" i="3"/>
  <c r="J63438" i="3" s="1"/>
  <c r="I63439" i="3"/>
  <c r="J63439" i="3" s="1"/>
  <c r="I63440" i="3"/>
  <c r="J63440" i="3" s="1"/>
  <c r="I63441" i="3"/>
  <c r="J63441" i="3" s="1"/>
  <c r="I63442" i="3"/>
  <c r="J63442" i="3" s="1"/>
  <c r="I63443" i="3"/>
  <c r="J63443" i="3" s="1"/>
  <c r="I63444" i="3"/>
  <c r="J63444" i="3" s="1"/>
  <c r="I63445" i="3"/>
  <c r="J63445" i="3" s="1"/>
  <c r="I63446" i="3"/>
  <c r="J63446" i="3" s="1"/>
  <c r="I63447" i="3"/>
  <c r="J63447" i="3" s="1"/>
  <c r="I63448" i="3"/>
  <c r="J63448" i="3" s="1"/>
  <c r="I63449" i="3"/>
  <c r="J63449" i="3" s="1"/>
  <c r="I63450" i="3"/>
  <c r="J63450" i="3" s="1"/>
  <c r="I63451" i="3"/>
  <c r="J63451" i="3" s="1"/>
  <c r="I63452" i="3"/>
  <c r="J63452" i="3" s="1"/>
  <c r="I63453" i="3"/>
  <c r="J63453" i="3" s="1"/>
  <c r="I63454" i="3"/>
  <c r="J63454" i="3" s="1"/>
  <c r="I63455" i="3"/>
  <c r="J63455" i="3" s="1"/>
  <c r="I63456" i="3"/>
  <c r="J63456" i="3" s="1"/>
  <c r="I63457" i="3"/>
  <c r="J63457" i="3" s="1"/>
  <c r="I63458" i="3"/>
  <c r="J63458" i="3" s="1"/>
  <c r="I63459" i="3"/>
  <c r="J63459" i="3" s="1"/>
  <c r="I63460" i="3"/>
  <c r="J63460" i="3" s="1"/>
  <c r="I63461" i="3"/>
  <c r="J63461" i="3" s="1"/>
  <c r="I63462" i="3"/>
  <c r="J63462" i="3" s="1"/>
  <c r="I63463" i="3"/>
  <c r="J63463" i="3" s="1"/>
  <c r="I63464" i="3"/>
  <c r="J63464" i="3" s="1"/>
  <c r="I63465" i="3"/>
  <c r="J63465" i="3" s="1"/>
  <c r="I63466" i="3"/>
  <c r="J63466" i="3" s="1"/>
  <c r="I63467" i="3"/>
  <c r="J63467" i="3" s="1"/>
  <c r="I63468" i="3"/>
  <c r="J63468" i="3" s="1"/>
  <c r="I63469" i="3"/>
  <c r="J63469" i="3" s="1"/>
  <c r="I63470" i="3"/>
  <c r="J63470" i="3" s="1"/>
  <c r="I63471" i="3"/>
  <c r="J63471" i="3" s="1"/>
  <c r="I63472" i="3"/>
  <c r="J63472" i="3" s="1"/>
  <c r="I63473" i="3"/>
  <c r="J63473" i="3" s="1"/>
  <c r="I63474" i="3"/>
  <c r="J63474" i="3" s="1"/>
  <c r="I63475" i="3"/>
  <c r="J63475" i="3" s="1"/>
  <c r="I63476" i="3"/>
  <c r="J63476" i="3" s="1"/>
  <c r="I63477" i="3"/>
  <c r="J63477" i="3" s="1"/>
  <c r="I63478" i="3"/>
  <c r="J63478" i="3" s="1"/>
  <c r="I63479" i="3"/>
  <c r="J63479" i="3" s="1"/>
  <c r="I63480" i="3"/>
  <c r="J63480" i="3" s="1"/>
  <c r="I63481" i="3"/>
  <c r="J63481" i="3" s="1"/>
  <c r="I63482" i="3"/>
  <c r="J63482" i="3" s="1"/>
  <c r="I63483" i="3"/>
  <c r="J63483" i="3" s="1"/>
  <c r="I63484" i="3"/>
  <c r="J63484" i="3" s="1"/>
  <c r="I63485" i="3"/>
  <c r="J63485" i="3" s="1"/>
  <c r="I63486" i="3"/>
  <c r="J63486" i="3" s="1"/>
  <c r="I63487" i="3"/>
  <c r="J63487" i="3" s="1"/>
  <c r="I63488" i="3"/>
  <c r="J63488" i="3" s="1"/>
  <c r="I63489" i="3"/>
  <c r="J63489" i="3" s="1"/>
  <c r="I63490" i="3"/>
  <c r="J63490" i="3" s="1"/>
  <c r="I63491" i="3"/>
  <c r="J63491" i="3" s="1"/>
  <c r="I63492" i="3"/>
  <c r="J63492" i="3" s="1"/>
  <c r="I63493" i="3"/>
  <c r="J63493" i="3" s="1"/>
  <c r="I63494" i="3"/>
  <c r="J63494" i="3" s="1"/>
  <c r="I63495" i="3"/>
  <c r="J63495" i="3" s="1"/>
  <c r="I63496" i="3"/>
  <c r="J63496" i="3" s="1"/>
  <c r="I63497" i="3"/>
  <c r="J63497" i="3" s="1"/>
  <c r="I63498" i="3"/>
  <c r="J63498" i="3" s="1"/>
  <c r="I63499" i="3"/>
  <c r="J63499" i="3" s="1"/>
  <c r="I63500" i="3"/>
  <c r="J63500" i="3" s="1"/>
  <c r="I63501" i="3"/>
  <c r="J63501" i="3" s="1"/>
  <c r="I63502" i="3"/>
  <c r="J63502" i="3" s="1"/>
  <c r="I63503" i="3"/>
  <c r="J63503" i="3" s="1"/>
  <c r="I63504" i="3"/>
  <c r="J63504" i="3" s="1"/>
  <c r="I63505" i="3"/>
  <c r="J63505" i="3" s="1"/>
  <c r="I63506" i="3"/>
  <c r="J63506" i="3" s="1"/>
  <c r="I63507" i="3"/>
  <c r="J63507" i="3" s="1"/>
  <c r="I63508" i="3"/>
  <c r="J63508" i="3" s="1"/>
  <c r="I63509" i="3"/>
  <c r="J63509" i="3" s="1"/>
  <c r="I63510" i="3"/>
  <c r="J63510" i="3" s="1"/>
  <c r="I63511" i="3"/>
  <c r="J63511" i="3" s="1"/>
  <c r="I63512" i="3"/>
  <c r="J63512" i="3" s="1"/>
  <c r="I63513" i="3"/>
  <c r="J63513" i="3" s="1"/>
  <c r="I63514" i="3"/>
  <c r="J63514" i="3" s="1"/>
  <c r="I63515" i="3"/>
  <c r="J63515" i="3" s="1"/>
  <c r="I63516" i="3"/>
  <c r="J63516" i="3" s="1"/>
  <c r="I63517" i="3"/>
  <c r="J63517" i="3" s="1"/>
  <c r="I63518" i="3"/>
  <c r="J63518" i="3"/>
  <c r="I63519" i="3"/>
  <c r="J63519" i="3"/>
  <c r="I63520" i="3"/>
  <c r="J63520" i="3"/>
  <c r="I63521" i="3"/>
  <c r="J63521" i="3" s="1"/>
  <c r="I63522" i="3"/>
  <c r="J63522" i="3"/>
  <c r="I63523" i="3"/>
  <c r="J63523" i="3"/>
  <c r="I63524" i="3"/>
  <c r="J63524" i="3"/>
  <c r="I63525" i="3"/>
  <c r="J63525" i="3" s="1"/>
  <c r="I63526" i="3"/>
  <c r="J63526" i="3"/>
  <c r="I63527" i="3"/>
  <c r="J63527" i="3"/>
  <c r="I63528" i="3"/>
  <c r="J63528" i="3"/>
  <c r="I63529" i="3"/>
  <c r="J63529" i="3" s="1"/>
  <c r="I63530" i="3"/>
  <c r="J63530" i="3"/>
  <c r="I63531" i="3"/>
  <c r="J63531" i="3"/>
  <c r="I63532" i="3"/>
  <c r="J63532" i="3" s="1"/>
  <c r="I63533" i="3"/>
  <c r="J63533" i="3" s="1"/>
  <c r="I63534" i="3"/>
  <c r="J63534" i="3"/>
  <c r="I63535" i="3"/>
  <c r="J63535" i="3"/>
  <c r="I63536" i="3"/>
  <c r="J63536" i="3" s="1"/>
  <c r="I63537" i="3"/>
  <c r="J63537" i="3" s="1"/>
  <c r="I63538" i="3"/>
  <c r="J63538" i="3"/>
  <c r="I63539" i="3"/>
  <c r="J63539" i="3"/>
  <c r="I63540" i="3"/>
  <c r="J63540" i="3" s="1"/>
  <c r="I63541" i="3"/>
  <c r="J63541" i="3" s="1"/>
  <c r="I63542" i="3"/>
  <c r="J63542" i="3"/>
  <c r="I63543" i="3"/>
  <c r="J63543" i="3"/>
  <c r="I63544" i="3"/>
  <c r="J63544" i="3"/>
  <c r="I63545" i="3"/>
  <c r="J63545" i="3" s="1"/>
  <c r="I63546" i="3"/>
  <c r="J63546" i="3"/>
  <c r="I63547" i="3"/>
  <c r="J63547" i="3"/>
  <c r="I63548" i="3"/>
  <c r="J63548" i="3" s="1"/>
  <c r="I63549" i="3"/>
  <c r="J63549" i="3" s="1"/>
  <c r="I63550" i="3"/>
  <c r="J63550" i="3"/>
  <c r="I63551" i="3"/>
  <c r="J63551" i="3"/>
  <c r="I63552" i="3"/>
  <c r="J63552" i="3"/>
  <c r="I63553" i="3"/>
  <c r="J63553" i="3" s="1"/>
  <c r="I63554" i="3"/>
  <c r="J63554" i="3"/>
  <c r="I63555" i="3"/>
  <c r="J63555" i="3"/>
  <c r="I63556" i="3"/>
  <c r="J63556" i="3"/>
  <c r="I63557" i="3"/>
  <c r="J63557" i="3" s="1"/>
  <c r="I63558" i="3"/>
  <c r="J63558" i="3"/>
  <c r="I63559" i="3"/>
  <c r="J63559" i="3"/>
  <c r="I63560" i="3"/>
  <c r="J63560" i="3" s="1"/>
  <c r="I63561" i="3"/>
  <c r="J63561" i="3" s="1"/>
  <c r="I63562" i="3"/>
  <c r="J63562" i="3"/>
  <c r="I63563" i="3"/>
  <c r="J63563" i="3"/>
  <c r="I63564" i="3"/>
  <c r="J63564" i="3" s="1"/>
  <c r="I63565" i="3"/>
  <c r="J63565" i="3" s="1"/>
  <c r="I63566" i="3"/>
  <c r="J63566" i="3"/>
  <c r="I63567" i="3"/>
  <c r="J63567" i="3"/>
  <c r="I63568" i="3"/>
  <c r="J63568" i="3" s="1"/>
  <c r="I63569" i="3"/>
  <c r="J63569" i="3" s="1"/>
  <c r="I63570" i="3"/>
  <c r="J63570" i="3"/>
  <c r="I63571" i="3"/>
  <c r="J63571" i="3"/>
  <c r="I63572" i="3"/>
  <c r="J63572" i="3" s="1"/>
  <c r="I63573" i="3"/>
  <c r="J63573" i="3" s="1"/>
  <c r="I63574" i="3"/>
  <c r="J63574" i="3"/>
  <c r="I63575" i="3"/>
  <c r="J63575" i="3"/>
  <c r="I63576" i="3"/>
  <c r="J63576" i="3"/>
  <c r="I63577" i="3"/>
  <c r="J63577" i="3" s="1"/>
  <c r="I63578" i="3"/>
  <c r="J63578" i="3"/>
  <c r="I63579" i="3"/>
  <c r="J63579" i="3"/>
  <c r="I63580" i="3"/>
  <c r="J63580" i="3" s="1"/>
  <c r="I63581" i="3"/>
  <c r="J63581" i="3" s="1"/>
  <c r="I63582" i="3"/>
  <c r="J63582" i="3"/>
  <c r="I63583" i="3"/>
  <c r="J63583" i="3"/>
  <c r="I63584" i="3"/>
  <c r="J63584" i="3"/>
  <c r="I63585" i="3"/>
  <c r="J63585" i="3" s="1"/>
  <c r="I63586" i="3"/>
  <c r="J63586" i="3"/>
  <c r="I63587" i="3"/>
  <c r="J63587" i="3"/>
  <c r="I63588" i="3"/>
  <c r="J63588" i="3"/>
  <c r="I63589" i="3"/>
  <c r="J63589" i="3" s="1"/>
  <c r="I63590" i="3"/>
  <c r="J63590" i="3"/>
  <c r="I63591" i="3"/>
  <c r="J63591" i="3"/>
  <c r="I63592" i="3"/>
  <c r="J63592" i="3" s="1"/>
  <c r="I63593" i="3"/>
  <c r="J63593" i="3" s="1"/>
  <c r="I63594" i="3"/>
  <c r="J63594" i="3"/>
  <c r="I63595" i="3"/>
  <c r="J63595" i="3"/>
  <c r="I63596" i="3"/>
  <c r="J63596" i="3" s="1"/>
  <c r="I63597" i="3"/>
  <c r="J63597" i="3" s="1"/>
  <c r="I63598" i="3"/>
  <c r="J63598" i="3"/>
  <c r="I63599" i="3"/>
  <c r="J63599" i="3"/>
  <c r="I63600" i="3"/>
  <c r="J63600" i="3" s="1"/>
  <c r="I63601" i="3"/>
  <c r="J63601" i="3" s="1"/>
  <c r="I63602" i="3"/>
  <c r="J63602" i="3"/>
  <c r="I63603" i="3"/>
  <c r="J63603" i="3"/>
  <c r="I63604" i="3"/>
  <c r="J63604" i="3" s="1"/>
  <c r="I63605" i="3"/>
  <c r="J63605" i="3" s="1"/>
  <c r="I63606" i="3"/>
  <c r="J63606" i="3"/>
  <c r="I63607" i="3"/>
  <c r="J63607" i="3"/>
  <c r="I63608" i="3"/>
  <c r="J63608" i="3"/>
  <c r="I63609" i="3"/>
  <c r="J63609" i="3" s="1"/>
  <c r="I63610" i="3"/>
  <c r="J63610" i="3"/>
  <c r="I63611" i="3"/>
  <c r="J63611" i="3"/>
  <c r="I63612" i="3"/>
  <c r="J63612" i="3" s="1"/>
  <c r="I63613" i="3"/>
  <c r="J63613" i="3" s="1"/>
  <c r="I63614" i="3"/>
  <c r="J63614" i="3"/>
  <c r="I63615" i="3"/>
  <c r="J63615" i="3"/>
  <c r="I63616" i="3"/>
  <c r="J63616" i="3"/>
  <c r="I63617" i="3"/>
  <c r="J63617" i="3" s="1"/>
  <c r="I63618" i="3"/>
  <c r="J63618" i="3"/>
  <c r="I63619" i="3"/>
  <c r="J63619" i="3"/>
  <c r="I63620" i="3"/>
  <c r="J63620" i="3"/>
  <c r="I63621" i="3"/>
  <c r="J63621" i="3" s="1"/>
  <c r="I63622" i="3"/>
  <c r="J63622" i="3"/>
  <c r="I63623" i="3"/>
  <c r="J63623" i="3"/>
  <c r="I63624" i="3"/>
  <c r="J63624" i="3"/>
  <c r="I63625" i="3"/>
  <c r="J63625" i="3" s="1"/>
  <c r="I63626" i="3"/>
  <c r="J63626" i="3"/>
  <c r="I63627" i="3"/>
  <c r="J63627" i="3"/>
  <c r="I63628" i="3"/>
  <c r="J63628" i="3" s="1"/>
  <c r="I63629" i="3"/>
  <c r="J63629" i="3" s="1"/>
  <c r="I63630" i="3"/>
  <c r="J63630" i="3"/>
  <c r="I63631" i="3"/>
  <c r="J63631" i="3"/>
  <c r="I63632" i="3"/>
  <c r="J63632" i="3" s="1"/>
  <c r="I63633" i="3"/>
  <c r="J63633" i="3" s="1"/>
  <c r="I63634" i="3"/>
  <c r="J63634" i="3"/>
  <c r="I63635" i="3"/>
  <c r="J63635" i="3"/>
  <c r="I63636" i="3"/>
  <c r="J63636" i="3" s="1"/>
  <c r="I63637" i="3"/>
  <c r="J63637" i="3" s="1"/>
  <c r="I63638" i="3"/>
  <c r="J63638" i="3"/>
  <c r="I63639" i="3"/>
  <c r="J63639" i="3"/>
  <c r="I63640" i="3"/>
  <c r="J63640" i="3"/>
  <c r="I63641" i="3"/>
  <c r="J63641" i="3" s="1"/>
  <c r="I63642" i="3"/>
  <c r="J63642" i="3"/>
  <c r="I63643" i="3"/>
  <c r="J63643" i="3"/>
  <c r="I63644" i="3"/>
  <c r="J63644" i="3" s="1"/>
  <c r="I63645" i="3"/>
  <c r="J63645" i="3" s="1"/>
  <c r="I63646" i="3"/>
  <c r="J63646" i="3"/>
  <c r="I63647" i="3"/>
  <c r="J63647" i="3"/>
  <c r="I63648" i="3"/>
  <c r="J63648" i="3"/>
  <c r="I63649" i="3"/>
  <c r="J63649" i="3" s="1"/>
  <c r="I63650" i="3"/>
  <c r="J63650" i="3"/>
  <c r="I63651" i="3"/>
  <c r="J63651" i="3"/>
  <c r="I63652" i="3"/>
  <c r="J63652" i="3"/>
  <c r="I63653" i="3"/>
  <c r="J63653" i="3" s="1"/>
  <c r="I63654" i="3"/>
  <c r="J63654" i="3"/>
  <c r="I63655" i="3"/>
  <c r="J63655" i="3"/>
  <c r="I63656" i="3"/>
  <c r="J63656" i="3" s="1"/>
  <c r="I63657" i="3"/>
  <c r="J63657" i="3" s="1"/>
  <c r="I63658" i="3"/>
  <c r="J63658" i="3"/>
  <c r="I63659" i="3"/>
  <c r="J63659" i="3"/>
  <c r="I63660" i="3"/>
  <c r="J63660" i="3" s="1"/>
  <c r="I63661" i="3"/>
  <c r="J63661" i="3" s="1"/>
  <c r="I63662" i="3"/>
  <c r="J63662" i="3"/>
  <c r="I63663" i="3"/>
  <c r="J63663" i="3"/>
  <c r="I63664" i="3"/>
  <c r="J63664" i="3"/>
  <c r="I63665" i="3"/>
  <c r="J63665" i="3" s="1"/>
  <c r="I63666" i="3"/>
  <c r="J63666" i="3"/>
  <c r="I63667" i="3"/>
  <c r="J63667" i="3"/>
  <c r="I63668" i="3"/>
  <c r="J63668" i="3" s="1"/>
  <c r="I63669" i="3"/>
  <c r="J63669" i="3" s="1"/>
  <c r="I63670" i="3"/>
  <c r="J63670" i="3"/>
  <c r="I63671" i="3"/>
  <c r="J63671" i="3"/>
  <c r="I63672" i="3"/>
  <c r="J63672" i="3"/>
  <c r="I63673" i="3"/>
  <c r="J63673" i="3" s="1"/>
  <c r="I63674" i="3"/>
  <c r="J63674" i="3"/>
  <c r="I63675" i="3"/>
  <c r="J63675" i="3"/>
  <c r="I63676" i="3"/>
  <c r="J63676" i="3" s="1"/>
  <c r="I63677" i="3"/>
  <c r="J63677" i="3" s="1"/>
  <c r="I63678" i="3"/>
  <c r="J63678" i="3"/>
  <c r="I63679" i="3"/>
  <c r="J63679" i="3"/>
  <c r="I63680" i="3"/>
  <c r="J63680" i="3"/>
  <c r="I63681" i="3"/>
  <c r="J63681" i="3" s="1"/>
  <c r="I63682" i="3"/>
  <c r="J63682" i="3"/>
  <c r="I63683" i="3"/>
  <c r="J63683" i="3"/>
  <c r="I63684" i="3"/>
  <c r="J63684" i="3"/>
  <c r="I63685" i="3"/>
  <c r="J63685" i="3" s="1"/>
  <c r="I63686" i="3"/>
  <c r="J63686" i="3"/>
  <c r="I63687" i="3"/>
  <c r="J63687" i="3"/>
  <c r="I63688" i="3"/>
  <c r="J63688" i="3" s="1"/>
  <c r="I63689" i="3"/>
  <c r="J63689" i="3" s="1"/>
  <c r="I63690" i="3"/>
  <c r="J63690" i="3"/>
  <c r="I63691" i="3"/>
  <c r="J63691" i="3"/>
  <c r="I63692" i="3"/>
  <c r="J63692" i="3" s="1"/>
  <c r="I63693" i="3"/>
  <c r="J63693" i="3" s="1"/>
  <c r="I63694" i="3"/>
  <c r="J63694" i="3"/>
  <c r="I63695" i="3"/>
  <c r="J63695" i="3"/>
  <c r="I63696" i="3"/>
  <c r="J63696" i="3" s="1"/>
  <c r="I63697" i="3"/>
  <c r="J63697" i="3" s="1"/>
  <c r="I63698" i="3"/>
  <c r="J63698" i="3"/>
  <c r="I63699" i="3"/>
  <c r="J63699" i="3"/>
  <c r="I63700" i="3"/>
  <c r="J63700" i="3" s="1"/>
  <c r="I63701" i="3"/>
  <c r="J63701" i="3" s="1"/>
  <c r="I63702" i="3"/>
  <c r="J63702" i="3"/>
  <c r="I63703" i="3"/>
  <c r="J63703" i="3"/>
  <c r="I63704" i="3"/>
  <c r="J63704" i="3"/>
  <c r="I63705" i="3"/>
  <c r="J63705" i="3" s="1"/>
  <c r="I63706" i="3"/>
  <c r="J63706" i="3"/>
  <c r="I63707" i="3"/>
  <c r="J63707" i="3"/>
  <c r="I63708" i="3"/>
  <c r="J63708" i="3" s="1"/>
  <c r="I63709" i="3"/>
  <c r="J63709" i="3" s="1"/>
  <c r="I63710" i="3"/>
  <c r="J63710" i="3"/>
  <c r="I63711" i="3"/>
  <c r="J63711" i="3"/>
  <c r="I63712" i="3"/>
  <c r="J63712" i="3"/>
  <c r="I63713" i="3"/>
  <c r="J63713" i="3" s="1"/>
  <c r="I63714" i="3"/>
  <c r="J63714" i="3"/>
  <c r="I63715" i="3"/>
  <c r="J63715" i="3"/>
  <c r="I63716" i="3"/>
  <c r="J63716" i="3"/>
  <c r="I63717" i="3"/>
  <c r="J63717" i="3" s="1"/>
  <c r="I63718" i="3"/>
  <c r="J63718" i="3"/>
  <c r="I63719" i="3"/>
  <c r="J63719" i="3"/>
  <c r="I63720" i="3"/>
  <c r="J63720" i="3"/>
  <c r="I63721" i="3"/>
  <c r="J63721" i="3" s="1"/>
  <c r="I63722" i="3"/>
  <c r="J63722" i="3"/>
  <c r="I63723" i="3"/>
  <c r="J63723" i="3"/>
  <c r="I63724" i="3"/>
  <c r="J63724" i="3"/>
  <c r="I63725" i="3"/>
  <c r="J63725" i="3" s="1"/>
  <c r="I63726" i="3"/>
  <c r="J63726" i="3"/>
  <c r="I63727" i="3"/>
  <c r="J63727" i="3"/>
  <c r="I63728" i="3"/>
  <c r="J63728" i="3" s="1"/>
  <c r="I63729" i="3"/>
  <c r="J63729" i="3" s="1"/>
  <c r="I63730" i="3"/>
  <c r="J63730" i="3"/>
  <c r="I63731" i="3"/>
  <c r="J63731" i="3"/>
  <c r="I63732" i="3"/>
  <c r="J63732" i="3" s="1"/>
  <c r="I63733" i="3"/>
  <c r="J63733" i="3" s="1"/>
  <c r="I63734" i="3"/>
  <c r="J63734" i="3"/>
  <c r="I63735" i="3"/>
  <c r="J63735" i="3"/>
  <c r="I63736" i="3"/>
  <c r="J63736" i="3"/>
  <c r="I63737" i="3"/>
  <c r="J63737" i="3" s="1"/>
  <c r="I63738" i="3"/>
  <c r="J63738" i="3"/>
  <c r="I63739" i="3"/>
  <c r="J63739" i="3"/>
  <c r="I63740" i="3"/>
  <c r="J63740" i="3" s="1"/>
  <c r="I63741" i="3"/>
  <c r="J63741" i="3" s="1"/>
  <c r="I63742" i="3"/>
  <c r="J63742" i="3"/>
  <c r="I63743" i="3"/>
  <c r="J63743" i="3"/>
  <c r="I63744" i="3"/>
  <c r="J63744" i="3"/>
  <c r="I63745" i="3"/>
  <c r="J63745" i="3" s="1"/>
  <c r="I63746" i="3"/>
  <c r="J63746" i="3"/>
  <c r="I63747" i="3"/>
  <c r="J63747" i="3"/>
  <c r="I63748" i="3"/>
  <c r="J63748" i="3"/>
  <c r="I63749" i="3"/>
  <c r="J63749" i="3" s="1"/>
  <c r="I63750" i="3"/>
  <c r="J63750" i="3"/>
  <c r="I63751" i="3"/>
  <c r="J63751" i="3"/>
  <c r="I63752" i="3"/>
  <c r="J63752" i="3" s="1"/>
  <c r="I63753" i="3"/>
  <c r="J63753" i="3" s="1"/>
  <c r="I63754" i="3"/>
  <c r="J63754" i="3"/>
  <c r="I63755" i="3"/>
  <c r="J63755" i="3"/>
  <c r="I63756" i="3"/>
  <c r="J63756" i="3"/>
  <c r="I63757" i="3"/>
  <c r="J63757" i="3" s="1"/>
  <c r="I63758" i="3"/>
  <c r="J63758" i="3"/>
  <c r="I63759" i="3"/>
  <c r="J63759" i="3"/>
  <c r="I63760" i="3"/>
  <c r="J63760" i="3" s="1"/>
  <c r="I63761" i="3"/>
  <c r="J63761" i="3" s="1"/>
  <c r="I63762" i="3"/>
  <c r="J63762" i="3"/>
  <c r="I63763" i="3"/>
  <c r="J63763" i="3"/>
  <c r="I63764" i="3"/>
  <c r="J63764" i="3" s="1"/>
  <c r="I63765" i="3"/>
  <c r="J63765" i="3" s="1"/>
  <c r="I63766" i="3"/>
  <c r="J63766" i="3"/>
  <c r="I63767" i="3"/>
  <c r="J63767" i="3"/>
  <c r="I63768" i="3"/>
  <c r="J63768" i="3"/>
  <c r="I63769" i="3"/>
  <c r="J63769" i="3" s="1"/>
  <c r="I63770" i="3"/>
  <c r="J63770" i="3"/>
  <c r="I63771" i="3"/>
  <c r="J63771" i="3"/>
  <c r="I63772" i="3"/>
  <c r="J63772" i="3" s="1"/>
  <c r="I63773" i="3"/>
  <c r="J63773" i="3" s="1"/>
  <c r="I63774" i="3"/>
  <c r="J63774" i="3"/>
  <c r="I63775" i="3"/>
  <c r="J63775" i="3"/>
  <c r="I63776" i="3"/>
  <c r="J63776" i="3"/>
  <c r="I63777" i="3"/>
  <c r="J63777" i="3" s="1"/>
  <c r="I63778" i="3"/>
  <c r="J63778" i="3"/>
  <c r="I63779" i="3"/>
  <c r="J63779" i="3"/>
  <c r="I63780" i="3"/>
  <c r="J63780" i="3"/>
  <c r="I63781" i="3"/>
  <c r="J63781" i="3" s="1"/>
  <c r="I63782" i="3"/>
  <c r="J63782" i="3"/>
  <c r="I63783" i="3"/>
  <c r="J63783" i="3"/>
  <c r="I63784" i="3"/>
  <c r="J63784" i="3" s="1"/>
  <c r="I63785" i="3"/>
  <c r="J63785" i="3" s="1"/>
  <c r="I63786" i="3"/>
  <c r="J63786" i="3"/>
  <c r="I63787" i="3"/>
  <c r="J63787" i="3"/>
  <c r="I63788" i="3"/>
  <c r="J63788" i="3" s="1"/>
  <c r="I63789" i="3"/>
  <c r="J63789" i="3" s="1"/>
  <c r="I63790" i="3"/>
  <c r="J63790" i="3"/>
  <c r="I63791" i="3"/>
  <c r="J63791" i="3"/>
  <c r="I63792" i="3"/>
  <c r="J63792" i="3" s="1"/>
  <c r="I63793" i="3"/>
  <c r="J63793" i="3" s="1"/>
  <c r="I63794" i="3"/>
  <c r="J63794" i="3"/>
  <c r="I63795" i="3"/>
  <c r="J63795" i="3"/>
  <c r="I63796" i="3"/>
  <c r="J63796" i="3" s="1"/>
  <c r="I63797" i="3"/>
  <c r="J63797" i="3" s="1"/>
  <c r="I63798" i="3"/>
  <c r="J63798" i="3"/>
  <c r="I63799" i="3"/>
  <c r="J63799" i="3"/>
  <c r="I63800" i="3"/>
  <c r="J63800" i="3"/>
  <c r="I63801" i="3"/>
  <c r="J63801" i="3" s="1"/>
  <c r="I63802" i="3"/>
  <c r="J63802" i="3"/>
  <c r="I63803" i="3"/>
  <c r="J63803" i="3"/>
  <c r="I63804" i="3"/>
  <c r="J63804" i="3" s="1"/>
  <c r="I63805" i="3"/>
  <c r="J63805" i="3" s="1"/>
  <c r="I63806" i="3"/>
  <c r="J63806" i="3" s="1"/>
  <c r="I63807" i="3"/>
  <c r="J63807" i="3" s="1"/>
  <c r="I63808" i="3"/>
  <c r="J63808" i="3" s="1"/>
  <c r="I63809" i="3"/>
  <c r="J63809" i="3" s="1"/>
  <c r="I63810" i="3"/>
  <c r="J63810" i="3" s="1"/>
  <c r="I63811" i="3"/>
  <c r="J63811" i="3" s="1"/>
  <c r="I63812" i="3"/>
  <c r="J63812" i="3" s="1"/>
  <c r="I63813" i="3"/>
  <c r="J63813" i="3" s="1"/>
  <c r="I63814" i="3"/>
  <c r="J63814" i="3" s="1"/>
  <c r="I63815" i="3"/>
  <c r="J63815" i="3" s="1"/>
  <c r="I63816" i="3"/>
  <c r="J63816" i="3" s="1"/>
  <c r="I63817" i="3"/>
  <c r="J63817" i="3" s="1"/>
  <c r="I63818" i="3"/>
  <c r="J63818" i="3" s="1"/>
  <c r="I63819" i="3"/>
  <c r="J63819" i="3" s="1"/>
  <c r="I63820" i="3"/>
  <c r="J63820" i="3" s="1"/>
  <c r="I63821" i="3"/>
  <c r="J63821" i="3" s="1"/>
  <c r="I63822" i="3"/>
  <c r="J63822" i="3" s="1"/>
  <c r="I63823" i="3"/>
  <c r="J63823" i="3" s="1"/>
  <c r="I63824" i="3"/>
  <c r="J63824" i="3" s="1"/>
  <c r="I63825" i="3"/>
  <c r="J63825" i="3" s="1"/>
  <c r="I63826" i="3"/>
  <c r="J63826" i="3" s="1"/>
  <c r="I63827" i="3"/>
  <c r="J63827" i="3" s="1"/>
  <c r="I63828" i="3"/>
  <c r="J63828" i="3" s="1"/>
  <c r="I63829" i="3"/>
  <c r="J63829" i="3" s="1"/>
  <c r="I63830" i="3"/>
  <c r="J63830" i="3" s="1"/>
  <c r="I63831" i="3"/>
  <c r="J63831" i="3" s="1"/>
  <c r="I63832" i="3"/>
  <c r="J63832" i="3" s="1"/>
  <c r="I63833" i="3"/>
  <c r="J63833" i="3" s="1"/>
  <c r="I63834" i="3"/>
  <c r="J63834" i="3" s="1"/>
  <c r="I63835" i="3"/>
  <c r="J63835" i="3" s="1"/>
  <c r="I63836" i="3"/>
  <c r="J63836" i="3" s="1"/>
  <c r="I63837" i="3"/>
  <c r="J63837" i="3" s="1"/>
  <c r="I63838" i="3"/>
  <c r="J63838" i="3" s="1"/>
  <c r="I63839" i="3"/>
  <c r="J63839" i="3" s="1"/>
  <c r="I63840" i="3"/>
  <c r="J63840" i="3" s="1"/>
  <c r="I63841" i="3"/>
  <c r="J63841" i="3" s="1"/>
  <c r="I63842" i="3"/>
  <c r="J63842" i="3" s="1"/>
  <c r="I63843" i="3"/>
  <c r="J63843" i="3" s="1"/>
  <c r="I63844" i="3"/>
  <c r="J63844" i="3" s="1"/>
  <c r="I63845" i="3"/>
  <c r="J63845" i="3" s="1"/>
  <c r="I63846" i="3"/>
  <c r="J63846" i="3" s="1"/>
  <c r="I63847" i="3"/>
  <c r="J63847" i="3" s="1"/>
  <c r="I63848" i="3"/>
  <c r="J63848" i="3" s="1"/>
  <c r="I63849" i="3"/>
  <c r="J63849" i="3" s="1"/>
  <c r="I63850" i="3"/>
  <c r="J63850" i="3" s="1"/>
  <c r="I63851" i="3"/>
  <c r="J63851" i="3" s="1"/>
  <c r="I63852" i="3"/>
  <c r="J63852" i="3" s="1"/>
  <c r="I63853" i="3"/>
  <c r="J63853" i="3" s="1"/>
  <c r="I63854" i="3"/>
  <c r="J63854" i="3" s="1"/>
  <c r="I63855" i="3"/>
  <c r="J63855" i="3" s="1"/>
  <c r="I63856" i="3"/>
  <c r="J63856" i="3" s="1"/>
  <c r="I63857" i="3"/>
  <c r="J63857" i="3" s="1"/>
  <c r="I63858" i="3"/>
  <c r="J63858" i="3" s="1"/>
  <c r="I63859" i="3"/>
  <c r="J63859" i="3" s="1"/>
  <c r="I63860" i="3"/>
  <c r="J63860" i="3" s="1"/>
  <c r="I63861" i="3"/>
  <c r="J63861" i="3" s="1"/>
  <c r="I63862" i="3"/>
  <c r="J63862" i="3" s="1"/>
  <c r="I63863" i="3"/>
  <c r="J63863" i="3" s="1"/>
  <c r="I63864" i="3"/>
  <c r="J63864" i="3" s="1"/>
  <c r="I63865" i="3"/>
  <c r="J63865" i="3" s="1"/>
  <c r="I63866" i="3"/>
  <c r="J63866" i="3" s="1"/>
  <c r="I63867" i="3"/>
  <c r="J63867" i="3" s="1"/>
  <c r="I63868" i="3"/>
  <c r="J63868" i="3" s="1"/>
  <c r="I63869" i="3"/>
  <c r="J63869" i="3" s="1"/>
  <c r="I63870" i="3"/>
  <c r="J63870" i="3" s="1"/>
  <c r="I63871" i="3"/>
  <c r="J63871" i="3" s="1"/>
  <c r="I63872" i="3"/>
  <c r="J63872" i="3" s="1"/>
  <c r="I63873" i="3"/>
  <c r="J63873" i="3" s="1"/>
  <c r="I63874" i="3"/>
  <c r="J63874" i="3" s="1"/>
  <c r="I63875" i="3"/>
  <c r="J63875" i="3" s="1"/>
  <c r="I63876" i="3"/>
  <c r="J63876" i="3" s="1"/>
  <c r="I63877" i="3"/>
  <c r="J63877" i="3" s="1"/>
  <c r="I63878" i="3"/>
  <c r="J63878" i="3" s="1"/>
  <c r="I63879" i="3"/>
  <c r="J63879" i="3" s="1"/>
  <c r="I63880" i="3"/>
  <c r="J63880" i="3" s="1"/>
  <c r="I63881" i="3"/>
  <c r="J63881" i="3" s="1"/>
  <c r="I63882" i="3"/>
  <c r="J63882" i="3" s="1"/>
  <c r="I63883" i="3"/>
  <c r="J63883" i="3" s="1"/>
  <c r="I63884" i="3"/>
  <c r="J63884" i="3" s="1"/>
  <c r="I63885" i="3"/>
  <c r="J63885" i="3" s="1"/>
  <c r="I63886" i="3"/>
  <c r="J63886" i="3" s="1"/>
  <c r="I63887" i="3"/>
  <c r="J63887" i="3" s="1"/>
  <c r="I63888" i="3"/>
  <c r="J63888" i="3" s="1"/>
  <c r="I63889" i="3"/>
  <c r="J63889" i="3" s="1"/>
  <c r="I63890" i="3"/>
  <c r="J63890" i="3" s="1"/>
  <c r="I63891" i="3"/>
  <c r="J63891" i="3" s="1"/>
  <c r="I63892" i="3"/>
  <c r="J63892" i="3" s="1"/>
  <c r="I63893" i="3"/>
  <c r="J63893" i="3" s="1"/>
  <c r="I63894" i="3"/>
  <c r="J63894" i="3" s="1"/>
  <c r="I63895" i="3"/>
  <c r="J63895" i="3" s="1"/>
  <c r="I63896" i="3"/>
  <c r="J63896" i="3" s="1"/>
  <c r="I63897" i="3"/>
  <c r="J63897" i="3" s="1"/>
  <c r="I63898" i="3"/>
  <c r="J63898" i="3" s="1"/>
  <c r="I63899" i="3"/>
  <c r="J63899" i="3" s="1"/>
  <c r="I63900" i="3"/>
  <c r="J63900" i="3" s="1"/>
  <c r="I63901" i="3"/>
  <c r="J63901" i="3" s="1"/>
  <c r="I63902" i="3"/>
  <c r="J63902" i="3" s="1"/>
  <c r="I63903" i="3"/>
  <c r="J63903" i="3" s="1"/>
  <c r="I63904" i="3"/>
  <c r="J63904" i="3" s="1"/>
  <c r="I63905" i="3"/>
  <c r="J63905" i="3" s="1"/>
  <c r="I63906" i="3"/>
  <c r="J63906" i="3" s="1"/>
  <c r="I63907" i="3"/>
  <c r="J63907" i="3" s="1"/>
  <c r="I63908" i="3"/>
  <c r="J63908" i="3" s="1"/>
  <c r="I63909" i="3"/>
  <c r="J63909" i="3" s="1"/>
  <c r="I63910" i="3"/>
  <c r="J63910" i="3" s="1"/>
  <c r="I63911" i="3"/>
  <c r="J63911" i="3" s="1"/>
  <c r="I63912" i="3"/>
  <c r="J63912" i="3" s="1"/>
  <c r="I63913" i="3"/>
  <c r="J63913" i="3" s="1"/>
  <c r="I63914" i="3"/>
  <c r="J63914" i="3" s="1"/>
  <c r="I63915" i="3"/>
  <c r="J63915" i="3" s="1"/>
  <c r="I63916" i="3"/>
  <c r="J63916" i="3" s="1"/>
  <c r="I63917" i="3"/>
  <c r="J63917" i="3" s="1"/>
  <c r="I63918" i="3"/>
  <c r="J63918" i="3" s="1"/>
  <c r="I63919" i="3"/>
  <c r="J63919" i="3" s="1"/>
  <c r="I63920" i="3"/>
  <c r="J63920" i="3" s="1"/>
  <c r="I63921" i="3"/>
  <c r="J63921" i="3" s="1"/>
  <c r="I63922" i="3"/>
  <c r="J63922" i="3" s="1"/>
  <c r="I63923" i="3"/>
  <c r="J63923" i="3" s="1"/>
  <c r="I63924" i="3"/>
  <c r="J63924" i="3" s="1"/>
  <c r="I63925" i="3"/>
  <c r="J63925" i="3" s="1"/>
  <c r="I63926" i="3"/>
  <c r="J63926" i="3" s="1"/>
  <c r="I63927" i="3"/>
  <c r="J63927" i="3" s="1"/>
  <c r="I63928" i="3"/>
  <c r="J63928" i="3" s="1"/>
  <c r="I63929" i="3"/>
  <c r="J63929" i="3" s="1"/>
  <c r="I63930" i="3"/>
  <c r="J63930" i="3" s="1"/>
  <c r="I63931" i="3"/>
  <c r="J63931" i="3" s="1"/>
  <c r="I63932" i="3"/>
  <c r="J63932" i="3" s="1"/>
  <c r="I63933" i="3"/>
  <c r="J63933" i="3" s="1"/>
  <c r="I63934" i="3"/>
  <c r="J63934" i="3" s="1"/>
  <c r="I63935" i="3"/>
  <c r="J63935" i="3" s="1"/>
  <c r="I63936" i="3"/>
  <c r="J63936" i="3" s="1"/>
  <c r="I63937" i="3"/>
  <c r="J63937" i="3" s="1"/>
  <c r="I63938" i="3"/>
  <c r="J63938" i="3" s="1"/>
  <c r="I63939" i="3"/>
  <c r="J63939" i="3" s="1"/>
  <c r="I63940" i="3"/>
  <c r="J63940" i="3" s="1"/>
  <c r="I63941" i="3"/>
  <c r="J63941" i="3" s="1"/>
  <c r="I63942" i="3"/>
  <c r="J63942" i="3" s="1"/>
  <c r="I63943" i="3"/>
  <c r="J63943" i="3" s="1"/>
  <c r="I63944" i="3"/>
  <c r="J63944" i="3" s="1"/>
  <c r="I63945" i="3"/>
  <c r="J63945" i="3" s="1"/>
  <c r="I63946" i="3"/>
  <c r="J63946" i="3" s="1"/>
  <c r="I63947" i="3"/>
  <c r="J63947" i="3" s="1"/>
  <c r="I63948" i="3"/>
  <c r="J63948" i="3" s="1"/>
  <c r="I63949" i="3"/>
  <c r="J63949" i="3" s="1"/>
  <c r="I63950" i="3"/>
  <c r="J63950" i="3" s="1"/>
  <c r="I63951" i="3"/>
  <c r="J63951" i="3" s="1"/>
  <c r="I63952" i="3"/>
  <c r="J63952" i="3" s="1"/>
  <c r="I63953" i="3"/>
  <c r="J63953" i="3" s="1"/>
  <c r="I63954" i="3"/>
  <c r="J63954" i="3" s="1"/>
  <c r="I63955" i="3"/>
  <c r="J63955" i="3" s="1"/>
  <c r="I63956" i="3"/>
  <c r="J63956" i="3" s="1"/>
  <c r="I63957" i="3"/>
  <c r="J63957" i="3" s="1"/>
  <c r="I63958" i="3"/>
  <c r="J63958" i="3" s="1"/>
  <c r="I63959" i="3"/>
  <c r="J63959" i="3" s="1"/>
  <c r="I63960" i="3"/>
  <c r="J63960" i="3" s="1"/>
  <c r="I63961" i="3"/>
  <c r="J63961" i="3" s="1"/>
  <c r="I63962" i="3"/>
  <c r="J63962" i="3" s="1"/>
  <c r="I63963" i="3"/>
  <c r="J63963" i="3" s="1"/>
  <c r="I63964" i="3"/>
  <c r="J63964" i="3" s="1"/>
  <c r="I63965" i="3"/>
  <c r="J63965" i="3" s="1"/>
  <c r="I63966" i="3"/>
  <c r="J63966" i="3" s="1"/>
  <c r="I63967" i="3"/>
  <c r="J63967" i="3" s="1"/>
  <c r="I63968" i="3"/>
  <c r="J63968" i="3" s="1"/>
  <c r="I63969" i="3"/>
  <c r="J63969" i="3" s="1"/>
  <c r="I63970" i="3"/>
  <c r="J63970" i="3" s="1"/>
  <c r="I63971" i="3"/>
  <c r="J63971" i="3" s="1"/>
  <c r="I63972" i="3"/>
  <c r="J63972" i="3" s="1"/>
  <c r="I63973" i="3"/>
  <c r="J63973" i="3" s="1"/>
  <c r="I63974" i="3"/>
  <c r="J63974" i="3" s="1"/>
  <c r="I63975" i="3"/>
  <c r="J63975" i="3" s="1"/>
  <c r="I63976" i="3"/>
  <c r="J63976" i="3" s="1"/>
  <c r="I63977" i="3"/>
  <c r="J63977" i="3" s="1"/>
  <c r="I63978" i="3"/>
  <c r="J63978" i="3" s="1"/>
  <c r="I63979" i="3"/>
  <c r="J63979" i="3" s="1"/>
  <c r="I63980" i="3"/>
  <c r="J63980" i="3" s="1"/>
  <c r="I63981" i="3"/>
  <c r="J63981" i="3" s="1"/>
  <c r="I63982" i="3"/>
  <c r="J63982" i="3" s="1"/>
  <c r="I63983" i="3"/>
  <c r="J63983" i="3" s="1"/>
  <c r="I63984" i="3"/>
  <c r="J63984" i="3" s="1"/>
  <c r="I63985" i="3"/>
  <c r="J63985" i="3" s="1"/>
  <c r="I63986" i="3"/>
  <c r="J63986" i="3" s="1"/>
  <c r="I63987" i="3"/>
  <c r="J63987" i="3" s="1"/>
  <c r="I63988" i="3"/>
  <c r="J63988" i="3" s="1"/>
  <c r="I63989" i="3"/>
  <c r="J63989" i="3" s="1"/>
  <c r="I63990" i="3"/>
  <c r="J63990" i="3" s="1"/>
  <c r="I63991" i="3"/>
  <c r="J63991" i="3" s="1"/>
  <c r="I63992" i="3"/>
  <c r="J63992" i="3" s="1"/>
  <c r="I63993" i="3"/>
  <c r="J63993" i="3" s="1"/>
  <c r="I63994" i="3"/>
  <c r="J63994" i="3" s="1"/>
  <c r="I63995" i="3"/>
  <c r="J63995" i="3" s="1"/>
  <c r="I63996" i="3"/>
  <c r="J63996" i="3" s="1"/>
  <c r="I63997" i="3"/>
  <c r="J63997" i="3" s="1"/>
  <c r="I63998" i="3"/>
  <c r="J63998" i="3" s="1"/>
  <c r="I63999" i="3"/>
  <c r="J63999" i="3" s="1"/>
  <c r="I64000" i="3"/>
  <c r="J64000" i="3" s="1"/>
  <c r="I64001" i="3"/>
  <c r="J64001" i="3" s="1"/>
  <c r="I64002" i="3"/>
  <c r="J64002" i="3" s="1"/>
  <c r="I64003" i="3"/>
  <c r="J64003" i="3" s="1"/>
  <c r="I64004" i="3"/>
  <c r="J64004" i="3" s="1"/>
  <c r="I64005" i="3"/>
  <c r="J64005" i="3" s="1"/>
  <c r="I64006" i="3"/>
  <c r="J64006" i="3" s="1"/>
  <c r="I64007" i="3"/>
  <c r="J64007" i="3" s="1"/>
  <c r="I64008" i="3"/>
  <c r="J64008" i="3" s="1"/>
  <c r="I64009" i="3"/>
  <c r="J64009" i="3" s="1"/>
  <c r="I64010" i="3"/>
  <c r="J64010" i="3" s="1"/>
  <c r="I64011" i="3"/>
  <c r="J64011" i="3" s="1"/>
  <c r="I64012" i="3"/>
  <c r="J64012" i="3" s="1"/>
  <c r="I64013" i="3"/>
  <c r="J64013" i="3" s="1"/>
  <c r="I64014" i="3"/>
  <c r="J64014" i="3" s="1"/>
  <c r="I64015" i="3"/>
  <c r="J64015" i="3" s="1"/>
  <c r="I64016" i="3"/>
  <c r="J64016" i="3" s="1"/>
  <c r="I64017" i="3"/>
  <c r="J64017" i="3" s="1"/>
  <c r="I64018" i="3"/>
  <c r="J64018" i="3" s="1"/>
  <c r="I64019" i="3"/>
  <c r="J64019" i="3" s="1"/>
  <c r="I64020" i="3"/>
  <c r="J64020" i="3" s="1"/>
  <c r="I64021" i="3"/>
  <c r="J64021" i="3" s="1"/>
  <c r="I64022" i="3"/>
  <c r="J64022" i="3" s="1"/>
  <c r="I64023" i="3"/>
  <c r="J64023" i="3" s="1"/>
  <c r="I64024" i="3"/>
  <c r="J64024" i="3" s="1"/>
  <c r="I64025" i="3"/>
  <c r="J64025" i="3" s="1"/>
  <c r="I64026" i="3"/>
  <c r="J64026" i="3" s="1"/>
  <c r="I64027" i="3"/>
  <c r="J64027" i="3" s="1"/>
  <c r="I64028" i="3"/>
  <c r="J64028" i="3" s="1"/>
  <c r="I64029" i="3"/>
  <c r="J64029" i="3" s="1"/>
  <c r="I64030" i="3"/>
  <c r="J64030" i="3" s="1"/>
  <c r="I64031" i="3"/>
  <c r="J64031" i="3" s="1"/>
  <c r="I64032" i="3"/>
  <c r="J64032" i="3" s="1"/>
  <c r="I64033" i="3"/>
  <c r="J64033" i="3" s="1"/>
  <c r="I64034" i="3"/>
  <c r="J64034" i="3" s="1"/>
  <c r="I64035" i="3"/>
  <c r="J64035" i="3" s="1"/>
  <c r="I64036" i="3"/>
  <c r="J64036" i="3" s="1"/>
  <c r="I64037" i="3"/>
  <c r="J64037" i="3" s="1"/>
  <c r="I64038" i="3"/>
  <c r="J64038" i="3" s="1"/>
  <c r="I64039" i="3"/>
  <c r="J64039" i="3" s="1"/>
  <c r="I64040" i="3"/>
  <c r="J64040" i="3" s="1"/>
  <c r="I64041" i="3"/>
  <c r="J64041" i="3" s="1"/>
  <c r="I64042" i="3"/>
  <c r="J64042" i="3" s="1"/>
  <c r="I64043" i="3"/>
  <c r="J64043" i="3" s="1"/>
  <c r="I64044" i="3"/>
  <c r="J64044" i="3" s="1"/>
  <c r="I64045" i="3"/>
  <c r="J64045" i="3" s="1"/>
  <c r="I64046" i="3"/>
  <c r="J64046" i="3" s="1"/>
  <c r="I64047" i="3"/>
  <c r="J64047" i="3" s="1"/>
  <c r="I64048" i="3"/>
  <c r="J64048" i="3"/>
  <c r="I64049" i="3"/>
  <c r="J64049" i="3"/>
  <c r="I64050" i="3"/>
  <c r="J64050" i="3" s="1"/>
  <c r="I64051" i="3"/>
  <c r="J64051" i="3" s="1"/>
  <c r="I64052" i="3"/>
  <c r="J64052" i="3" s="1"/>
  <c r="I64053" i="3"/>
  <c r="J64053" i="3"/>
  <c r="I64054" i="3"/>
  <c r="J64054" i="3" s="1"/>
  <c r="I64055" i="3"/>
  <c r="J64055" i="3" s="1"/>
  <c r="I64056" i="3"/>
  <c r="J64056" i="3"/>
  <c r="I64057" i="3"/>
  <c r="J64057" i="3" s="1"/>
  <c r="I64058" i="3"/>
  <c r="J64058" i="3" s="1"/>
  <c r="I64059" i="3"/>
  <c r="J64059" i="3" s="1"/>
  <c r="I64060" i="3"/>
  <c r="J64060" i="3"/>
  <c r="I64061" i="3"/>
  <c r="J64061" i="3" s="1"/>
  <c r="I64062" i="3"/>
  <c r="J64062" i="3" s="1"/>
  <c r="I64063" i="3"/>
  <c r="J64063" i="3" s="1"/>
  <c r="I64064" i="3"/>
  <c r="J64064" i="3"/>
  <c r="I64065" i="3"/>
  <c r="J64065" i="3" s="1"/>
  <c r="I64066" i="3"/>
  <c r="J64066" i="3" s="1"/>
  <c r="I64067" i="3"/>
  <c r="J64067" i="3" s="1"/>
  <c r="I64068" i="3"/>
  <c r="J64068" i="3" s="1"/>
  <c r="I64069" i="3"/>
  <c r="J64069" i="3"/>
  <c r="I64070" i="3"/>
  <c r="J64070" i="3" s="1"/>
  <c r="I64071" i="3"/>
  <c r="J64071" i="3" s="1"/>
  <c r="I64072" i="3"/>
  <c r="J64072" i="3"/>
  <c r="I64073" i="3"/>
  <c r="J64073" i="3" s="1"/>
  <c r="I64074" i="3"/>
  <c r="J64074" i="3" s="1"/>
  <c r="I64075" i="3"/>
  <c r="J64075" i="3" s="1"/>
  <c r="I64076" i="3"/>
  <c r="J64076" i="3" s="1"/>
  <c r="I64077" i="3"/>
  <c r="J64077" i="3"/>
  <c r="I64078" i="3"/>
  <c r="J64078" i="3" s="1"/>
  <c r="I64079" i="3"/>
  <c r="J64079" i="3" s="1"/>
  <c r="I64080" i="3"/>
  <c r="J64080" i="3"/>
  <c r="I64081" i="3"/>
  <c r="J64081" i="3" s="1"/>
  <c r="I64082" i="3"/>
  <c r="J64082" i="3" s="1"/>
  <c r="I64083" i="3"/>
  <c r="J64083" i="3" s="1"/>
  <c r="I64084" i="3"/>
  <c r="J64084" i="3" s="1"/>
  <c r="I64085" i="3"/>
  <c r="J64085" i="3"/>
  <c r="I64086" i="3"/>
  <c r="J64086" i="3" s="1"/>
  <c r="I64087" i="3"/>
  <c r="J64087" i="3" s="1"/>
  <c r="I64088" i="3"/>
  <c r="J64088" i="3"/>
  <c r="I64089" i="3"/>
  <c r="J64089" i="3" s="1"/>
  <c r="I64090" i="3"/>
  <c r="J64090" i="3" s="1"/>
  <c r="I64091" i="3"/>
  <c r="J64091" i="3" s="1"/>
  <c r="I64092" i="3"/>
  <c r="J64092" i="3" s="1"/>
  <c r="I64093" i="3"/>
  <c r="J64093" i="3" s="1"/>
  <c r="I64094" i="3"/>
  <c r="J64094" i="3" s="1"/>
  <c r="I64095" i="3"/>
  <c r="J64095" i="3" s="1"/>
  <c r="I64096" i="3"/>
  <c r="J64096" i="3" s="1"/>
  <c r="I64097" i="3"/>
  <c r="J64097" i="3" s="1"/>
  <c r="I64098" i="3"/>
  <c r="J64098" i="3" s="1"/>
  <c r="I64099" i="3"/>
  <c r="J64099" i="3" s="1"/>
  <c r="I64100" i="3"/>
  <c r="J64100" i="3" s="1"/>
  <c r="I64101" i="3"/>
  <c r="J64101" i="3"/>
  <c r="I64102" i="3"/>
  <c r="J64102" i="3" s="1"/>
  <c r="I64103" i="3"/>
  <c r="J64103" i="3" s="1"/>
  <c r="I64104" i="3"/>
  <c r="J64104" i="3" s="1"/>
  <c r="I64105" i="3"/>
  <c r="J64105" i="3" s="1"/>
  <c r="I64106" i="3"/>
  <c r="J64106" i="3"/>
  <c r="I64107" i="3"/>
  <c r="J64107" i="3" s="1"/>
  <c r="I64108" i="3"/>
  <c r="J64108" i="3" s="1"/>
  <c r="I64109" i="3"/>
  <c r="J64109" i="3" s="1"/>
  <c r="I64110" i="3"/>
  <c r="J64110" i="3" s="1"/>
  <c r="I64111" i="3"/>
  <c r="J64111" i="3" s="1"/>
  <c r="I64112" i="3"/>
  <c r="J64112" i="3" s="1"/>
  <c r="I64113" i="3"/>
  <c r="J64113" i="3"/>
  <c r="I64114" i="3"/>
  <c r="J64114" i="3" s="1"/>
  <c r="I64115" i="3"/>
  <c r="J64115" i="3" s="1"/>
  <c r="I64116" i="3"/>
  <c r="J64116" i="3" s="1"/>
  <c r="I64117" i="3"/>
  <c r="J64117" i="3"/>
  <c r="I64118" i="3"/>
  <c r="J64118" i="3" s="1"/>
  <c r="I64119" i="3"/>
  <c r="J64119" i="3" s="1"/>
  <c r="I64120" i="3"/>
  <c r="J64120" i="3" s="1"/>
  <c r="I64121" i="3"/>
  <c r="J64121" i="3" s="1"/>
  <c r="I64122" i="3"/>
  <c r="J64122" i="3"/>
  <c r="I64123" i="3"/>
  <c r="J64123" i="3" s="1"/>
  <c r="I64124" i="3"/>
  <c r="J64124" i="3" s="1"/>
  <c r="I64125" i="3"/>
  <c r="J64125" i="3" s="1"/>
  <c r="I64126" i="3"/>
  <c r="J64126" i="3" s="1"/>
  <c r="I64127" i="3"/>
  <c r="J64127" i="3" s="1"/>
  <c r="I64128" i="3"/>
  <c r="J64128" i="3" s="1"/>
  <c r="I64129" i="3"/>
  <c r="J64129" i="3" s="1"/>
  <c r="I64130" i="3"/>
  <c r="J64130" i="3" s="1"/>
  <c r="I64131" i="3"/>
  <c r="J64131" i="3" s="1"/>
  <c r="I64132" i="3"/>
  <c r="J64132" i="3" s="1"/>
  <c r="I64133" i="3"/>
  <c r="J64133" i="3"/>
  <c r="I64134" i="3"/>
  <c r="J64134" i="3" s="1"/>
  <c r="I64135" i="3"/>
  <c r="J64135" i="3" s="1"/>
  <c r="I64136" i="3"/>
  <c r="J64136" i="3" s="1"/>
  <c r="I64137" i="3"/>
  <c r="J64137" i="3" s="1"/>
  <c r="I64138" i="3"/>
  <c r="J64138" i="3"/>
  <c r="I64139" i="3"/>
  <c r="J64139" i="3" s="1"/>
  <c r="I64140" i="3"/>
  <c r="J64140" i="3" s="1"/>
  <c r="I64141" i="3"/>
  <c r="J64141" i="3" s="1"/>
  <c r="I64142" i="3"/>
  <c r="J64142" i="3" s="1"/>
  <c r="I64143" i="3"/>
  <c r="J64143" i="3" s="1"/>
  <c r="I64144" i="3"/>
  <c r="J64144" i="3" s="1"/>
  <c r="I64145" i="3"/>
  <c r="J64145" i="3"/>
  <c r="I64146" i="3"/>
  <c r="J64146" i="3" s="1"/>
  <c r="I64147" i="3"/>
  <c r="J64147" i="3" s="1"/>
  <c r="I64148" i="3"/>
  <c r="J64148" i="3" s="1"/>
  <c r="I64149" i="3"/>
  <c r="J64149" i="3"/>
  <c r="I64150" i="3"/>
  <c r="J64150" i="3" s="1"/>
  <c r="I64151" i="3"/>
  <c r="J64151" i="3" s="1"/>
  <c r="I64152" i="3"/>
  <c r="J64152" i="3" s="1"/>
  <c r="I64153" i="3"/>
  <c r="J64153" i="3"/>
  <c r="I64154" i="3"/>
  <c r="J64154" i="3"/>
  <c r="I64155" i="3"/>
  <c r="J64155" i="3" s="1"/>
  <c r="I64156" i="3"/>
  <c r="J64156" i="3" s="1"/>
  <c r="I64157" i="3"/>
  <c r="J64157" i="3" s="1"/>
  <c r="I64158" i="3"/>
  <c r="J64158" i="3"/>
  <c r="I64159" i="3"/>
  <c r="J64159" i="3" s="1"/>
  <c r="I64160" i="3"/>
  <c r="J64160" i="3" s="1"/>
  <c r="I64161" i="3"/>
  <c r="J64161" i="3"/>
  <c r="I64162" i="3"/>
  <c r="J64162" i="3" s="1"/>
  <c r="I64163" i="3"/>
  <c r="J64163" i="3" s="1"/>
  <c r="I64164" i="3"/>
  <c r="J64164" i="3" s="1"/>
  <c r="I64165" i="3"/>
  <c r="J64165" i="3"/>
  <c r="I64166" i="3"/>
  <c r="J64166" i="3"/>
  <c r="I64167" i="3"/>
  <c r="J64167" i="3" s="1"/>
  <c r="I64168" i="3"/>
  <c r="J64168" i="3" s="1"/>
  <c r="I64169" i="3"/>
  <c r="J64169" i="3" s="1"/>
  <c r="I64170" i="3"/>
  <c r="J64170" i="3"/>
  <c r="I64171" i="3"/>
  <c r="J64171" i="3" s="1"/>
  <c r="I64172" i="3"/>
  <c r="J64172" i="3" s="1"/>
  <c r="I64173" i="3"/>
  <c r="J64173" i="3" s="1"/>
  <c r="I64174" i="3"/>
  <c r="J64174" i="3"/>
  <c r="I64175" i="3"/>
  <c r="J64175" i="3" s="1"/>
  <c r="I64176" i="3"/>
  <c r="J64176" i="3" s="1"/>
  <c r="I64177" i="3"/>
  <c r="J64177" i="3"/>
  <c r="I64178" i="3"/>
  <c r="J64178" i="3" s="1"/>
  <c r="I64179" i="3"/>
  <c r="J64179" i="3" s="1"/>
  <c r="I64180" i="3"/>
  <c r="J64180" i="3" s="1"/>
  <c r="I64181" i="3"/>
  <c r="J64181" i="3"/>
  <c r="I64182" i="3"/>
  <c r="J64182" i="3"/>
  <c r="I64183" i="3"/>
  <c r="J64183" i="3" s="1"/>
  <c r="I64184" i="3"/>
  <c r="J64184" i="3" s="1"/>
  <c r="I64185" i="3"/>
  <c r="J64185" i="3"/>
  <c r="I64186" i="3"/>
  <c r="J64186" i="3"/>
  <c r="I64187" i="3"/>
  <c r="J64187" i="3" s="1"/>
  <c r="I64188" i="3"/>
  <c r="J64188" i="3" s="1"/>
  <c r="I64189" i="3"/>
  <c r="J64189" i="3" s="1"/>
  <c r="I64190" i="3"/>
  <c r="J64190" i="3"/>
  <c r="I64191" i="3"/>
  <c r="J64191" i="3" s="1"/>
  <c r="I64192" i="3"/>
  <c r="J64192" i="3" s="1"/>
  <c r="I64193" i="3"/>
  <c r="J64193" i="3" s="1"/>
  <c r="I64194" i="3"/>
  <c r="J64194" i="3" s="1"/>
  <c r="I64195" i="3"/>
  <c r="J64195" i="3" s="1"/>
  <c r="I64196" i="3"/>
  <c r="J64196" i="3" s="1"/>
  <c r="I64197" i="3"/>
  <c r="J64197" i="3"/>
  <c r="I64198" i="3"/>
  <c r="J64198" i="3"/>
  <c r="I64199" i="3"/>
  <c r="J64199" i="3" s="1"/>
  <c r="I64200" i="3"/>
  <c r="J64200" i="3" s="1"/>
  <c r="I64201" i="3"/>
  <c r="J64201" i="3"/>
  <c r="I64202" i="3"/>
  <c r="J64202" i="3"/>
  <c r="I64203" i="3"/>
  <c r="J64203" i="3" s="1"/>
  <c r="I64204" i="3"/>
  <c r="J64204" i="3" s="1"/>
  <c r="I64205" i="3"/>
  <c r="J64205" i="3" s="1"/>
  <c r="I64206" i="3"/>
  <c r="J64206" i="3"/>
  <c r="I64207" i="3"/>
  <c r="J64207" i="3" s="1"/>
  <c r="I64208" i="3"/>
  <c r="J64208" i="3" s="1"/>
  <c r="I64209" i="3"/>
  <c r="J64209" i="3" s="1"/>
  <c r="I64210" i="3"/>
  <c r="J64210" i="3" s="1"/>
  <c r="I64211" i="3"/>
  <c r="J64211" i="3" s="1"/>
  <c r="I64212" i="3"/>
  <c r="J64212" i="3" s="1"/>
  <c r="I64213" i="3"/>
  <c r="J64213" i="3"/>
  <c r="I64214" i="3"/>
  <c r="J64214" i="3"/>
  <c r="I64215" i="3"/>
  <c r="J64215" i="3" s="1"/>
  <c r="I64216" i="3"/>
  <c r="J64216" i="3" s="1"/>
  <c r="I64217" i="3"/>
  <c r="J64217" i="3"/>
  <c r="I64218" i="3"/>
  <c r="J64218" i="3"/>
  <c r="I64219" i="3"/>
  <c r="J64219" i="3" s="1"/>
  <c r="I64220" i="3"/>
  <c r="J64220" i="3" s="1"/>
  <c r="I64221" i="3"/>
  <c r="J64221" i="3" s="1"/>
  <c r="I64222" i="3"/>
  <c r="J64222" i="3"/>
  <c r="I64223" i="3"/>
  <c r="J64223" i="3" s="1"/>
  <c r="I64224" i="3"/>
  <c r="J64224" i="3" s="1"/>
  <c r="I64225" i="3"/>
  <c r="J64225" i="3"/>
  <c r="I64226" i="3"/>
  <c r="J64226" i="3" s="1"/>
  <c r="I64227" i="3"/>
  <c r="J64227" i="3" s="1"/>
  <c r="I64228" i="3"/>
  <c r="J64228" i="3" s="1"/>
  <c r="I64229" i="3"/>
  <c r="J64229" i="3"/>
  <c r="I64230" i="3"/>
  <c r="J64230" i="3" s="1"/>
  <c r="I64231" i="3"/>
  <c r="J64231" i="3" s="1"/>
  <c r="I64232" i="3"/>
  <c r="J64232" i="3" s="1"/>
  <c r="I64233" i="3"/>
  <c r="J64233" i="3"/>
  <c r="I64234" i="3"/>
  <c r="J64234" i="3"/>
  <c r="I64235" i="3"/>
  <c r="J64235" i="3" s="1"/>
  <c r="I64236" i="3"/>
  <c r="J64236" i="3" s="1"/>
  <c r="I64237" i="3"/>
  <c r="J64237" i="3" s="1"/>
  <c r="I64238" i="3"/>
  <c r="J64238" i="3"/>
  <c r="I64239" i="3"/>
  <c r="J64239" i="3" s="1"/>
  <c r="I64240" i="3"/>
  <c r="J64240" i="3" s="1"/>
  <c r="I64241" i="3"/>
  <c r="J64241" i="3"/>
  <c r="I64242" i="3"/>
  <c r="J64242" i="3" s="1"/>
  <c r="I64243" i="3"/>
  <c r="J64243" i="3" s="1"/>
  <c r="I64244" i="3"/>
  <c r="J64244" i="3" s="1"/>
  <c r="I64245" i="3"/>
  <c r="J64245" i="3"/>
  <c r="I64246" i="3"/>
  <c r="J64246" i="3"/>
  <c r="I64247" i="3"/>
  <c r="J64247" i="3" s="1"/>
  <c r="I64248" i="3"/>
  <c r="J64248" i="3" s="1"/>
  <c r="I64249" i="3"/>
  <c r="J64249" i="3"/>
  <c r="I64250" i="3"/>
  <c r="J64250" i="3"/>
  <c r="I64251" i="3"/>
  <c r="J64251" i="3" s="1"/>
  <c r="I64252" i="3"/>
  <c r="J64252" i="3" s="1"/>
  <c r="I64253" i="3"/>
  <c r="J64253" i="3" s="1"/>
  <c r="I64254" i="3"/>
  <c r="J64254" i="3"/>
  <c r="I64255" i="3"/>
  <c r="J64255" i="3" s="1"/>
  <c r="I64256" i="3"/>
  <c r="J64256" i="3" s="1"/>
  <c r="I64257" i="3"/>
  <c r="J64257" i="3" s="1"/>
  <c r="I64258" i="3"/>
  <c r="J64258" i="3" s="1"/>
  <c r="I64259" i="3"/>
  <c r="J64259" i="3" s="1"/>
  <c r="I64260" i="3"/>
  <c r="J64260" i="3" s="1"/>
  <c r="I64261" i="3"/>
  <c r="J64261" i="3"/>
  <c r="I64262" i="3"/>
  <c r="J64262" i="3"/>
  <c r="I64263" i="3"/>
  <c r="J64263" i="3" s="1"/>
  <c r="I64264" i="3"/>
  <c r="J64264" i="3" s="1"/>
  <c r="I64265" i="3"/>
  <c r="J64265" i="3"/>
  <c r="I64266" i="3"/>
  <c r="J64266" i="3"/>
  <c r="I64267" i="3"/>
  <c r="J64267" i="3" s="1"/>
  <c r="I64268" i="3"/>
  <c r="J64268" i="3" s="1"/>
  <c r="I64269" i="3"/>
  <c r="J64269" i="3" s="1"/>
  <c r="I64270" i="3"/>
  <c r="J64270" i="3"/>
  <c r="I64271" i="3"/>
  <c r="J64271" i="3" s="1"/>
  <c r="I64272" i="3"/>
  <c r="J64272" i="3" s="1"/>
  <c r="I64273" i="3"/>
  <c r="J64273" i="3" s="1"/>
  <c r="I64274" i="3"/>
  <c r="J64274" i="3" s="1"/>
  <c r="I64275" i="3"/>
  <c r="J64275" i="3" s="1"/>
  <c r="I64276" i="3"/>
  <c r="J64276" i="3" s="1"/>
  <c r="I64277" i="3"/>
  <c r="J64277" i="3"/>
  <c r="I64278" i="3"/>
  <c r="J64278" i="3"/>
  <c r="I64279" i="3"/>
  <c r="J64279" i="3" s="1"/>
  <c r="I64280" i="3"/>
  <c r="J64280" i="3" s="1"/>
  <c r="I64281" i="3"/>
  <c r="J64281" i="3"/>
  <c r="I64282" i="3"/>
  <c r="J64282" i="3"/>
  <c r="I64283" i="3"/>
  <c r="J64283" i="3" s="1"/>
  <c r="I64284" i="3"/>
  <c r="J64284" i="3" s="1"/>
  <c r="I64285" i="3"/>
  <c r="J64285" i="3" s="1"/>
  <c r="I64286" i="3"/>
  <c r="J64286" i="3"/>
  <c r="I64287" i="3"/>
  <c r="J64287" i="3" s="1"/>
  <c r="I64288" i="3"/>
  <c r="J64288" i="3" s="1"/>
  <c r="I64289" i="3"/>
  <c r="J64289" i="3"/>
  <c r="I64290" i="3"/>
  <c r="J64290" i="3" s="1"/>
  <c r="I64291" i="3"/>
  <c r="J64291" i="3" s="1"/>
  <c r="I64292" i="3"/>
  <c r="J64292" i="3" s="1"/>
  <c r="I64293" i="3"/>
  <c r="J64293" i="3"/>
  <c r="I64294" i="3"/>
  <c r="J64294" i="3" s="1"/>
  <c r="I64295" i="3"/>
  <c r="J64295" i="3" s="1"/>
  <c r="I64296" i="3"/>
  <c r="J64296" i="3" s="1"/>
  <c r="I64297" i="3"/>
  <c r="J64297" i="3"/>
  <c r="I64298" i="3"/>
  <c r="J64298" i="3"/>
  <c r="I64299" i="3"/>
  <c r="J64299" i="3" s="1"/>
  <c r="I64300" i="3"/>
  <c r="J64300" i="3" s="1"/>
  <c r="I64301" i="3"/>
  <c r="J64301" i="3" s="1"/>
  <c r="I64302" i="3"/>
  <c r="J64302" i="3"/>
  <c r="I64303" i="3"/>
  <c r="J64303" i="3" s="1"/>
  <c r="I64304" i="3"/>
  <c r="J64304" i="3" s="1"/>
  <c r="I64305" i="3"/>
  <c r="J64305" i="3"/>
  <c r="I64306" i="3"/>
  <c r="J64306" i="3" s="1"/>
  <c r="I64307" i="3"/>
  <c r="J64307" i="3" s="1"/>
  <c r="I64308" i="3"/>
  <c r="J64308" i="3" s="1"/>
  <c r="I64309" i="3"/>
  <c r="J64309" i="3" s="1"/>
  <c r="I64310" i="3"/>
  <c r="J64310" i="3" s="1"/>
  <c r="I64311" i="3"/>
  <c r="J64311" i="3" s="1"/>
  <c r="I64312" i="3"/>
  <c r="J64312" i="3" s="1"/>
  <c r="I64313" i="3"/>
  <c r="J64313" i="3"/>
  <c r="I64314" i="3"/>
  <c r="J64314" i="3"/>
  <c r="I64315" i="3"/>
  <c r="J64315" i="3" s="1"/>
  <c r="I64316" i="3"/>
  <c r="J64316" i="3" s="1"/>
  <c r="I64317" i="3"/>
  <c r="J64317" i="3" s="1"/>
  <c r="I64318" i="3"/>
  <c r="J64318" i="3"/>
  <c r="I64319" i="3"/>
  <c r="J64319" i="3" s="1"/>
  <c r="I64320" i="3"/>
  <c r="J64320" i="3" s="1"/>
  <c r="I64321" i="3"/>
  <c r="J64321" i="3"/>
  <c r="I64322" i="3"/>
  <c r="J64322" i="3" s="1"/>
  <c r="I64323" i="3"/>
  <c r="J64323" i="3" s="1"/>
  <c r="I64324" i="3"/>
  <c r="J64324" i="3" s="1"/>
  <c r="I64325" i="3"/>
  <c r="J64325" i="3"/>
  <c r="I64326" i="3"/>
  <c r="J64326" i="3" s="1"/>
  <c r="I64327" i="3"/>
  <c r="J64327" i="3" s="1"/>
  <c r="I64328" i="3"/>
  <c r="J64328" i="3" s="1"/>
  <c r="I64329" i="3"/>
  <c r="J64329" i="3"/>
  <c r="I64330" i="3"/>
  <c r="J64330" i="3" s="1"/>
  <c r="I64331" i="3"/>
  <c r="J64331" i="3" s="1"/>
  <c r="I64332" i="3"/>
  <c r="J64332" i="3" s="1"/>
  <c r="I64333" i="3"/>
  <c r="J64333" i="3" s="1"/>
  <c r="I64334" i="3"/>
  <c r="J64334" i="3"/>
  <c r="I64335" i="3"/>
  <c r="J64335" i="3" s="1"/>
  <c r="I64336" i="3"/>
  <c r="J64336" i="3" s="1"/>
  <c r="I64337" i="3"/>
  <c r="J64337" i="3"/>
  <c r="I64338" i="3"/>
  <c r="J64338" i="3" s="1"/>
  <c r="I64339" i="3"/>
  <c r="J64339" i="3" s="1"/>
  <c r="I64340" i="3"/>
  <c r="J64340" i="3" s="1"/>
  <c r="I64341" i="3"/>
  <c r="J64341" i="3" s="1"/>
  <c r="I64342" i="3"/>
  <c r="J64342" i="3" s="1"/>
  <c r="I64343" i="3"/>
  <c r="J64343" i="3" s="1"/>
  <c r="I64344" i="3"/>
  <c r="J64344" i="3" s="1"/>
  <c r="I64345" i="3"/>
  <c r="J64345" i="3"/>
  <c r="I64346" i="3"/>
  <c r="J64346" i="3" s="1"/>
  <c r="I64347" i="3"/>
  <c r="J64347" i="3" s="1"/>
  <c r="I64348" i="3"/>
  <c r="J64348" i="3" s="1"/>
  <c r="I64349" i="3"/>
  <c r="J64349" i="3" s="1"/>
  <c r="I64350" i="3"/>
  <c r="J64350" i="3"/>
  <c r="I64351" i="3"/>
  <c r="J64351" i="3" s="1"/>
  <c r="I64352" i="3"/>
  <c r="J64352" i="3" s="1"/>
  <c r="I64353" i="3"/>
  <c r="J64353" i="3" s="1"/>
  <c r="I64354" i="3"/>
  <c r="J64354" i="3" s="1"/>
  <c r="I64355" i="3"/>
  <c r="J64355" i="3" s="1"/>
  <c r="I64356" i="3"/>
  <c r="J64356" i="3" s="1"/>
  <c r="I64357" i="3"/>
  <c r="J64357" i="3" s="1"/>
  <c r="I64358" i="3"/>
  <c r="J64358" i="3" s="1"/>
  <c r="I64359" i="3"/>
  <c r="J64359" i="3" s="1"/>
  <c r="I64360" i="3"/>
  <c r="J64360" i="3" s="1"/>
  <c r="I64361" i="3"/>
  <c r="J64361" i="3"/>
  <c r="I64362" i="3"/>
  <c r="J64362" i="3" s="1"/>
  <c r="I64363" i="3"/>
  <c r="J64363" i="3" s="1"/>
  <c r="I64364" i="3"/>
  <c r="J64364" i="3" s="1"/>
  <c r="I64365" i="3"/>
  <c r="J64365" i="3" s="1"/>
  <c r="I64366" i="3"/>
  <c r="J64366" i="3"/>
  <c r="I64367" i="3"/>
  <c r="J64367" i="3" s="1"/>
  <c r="I64368" i="3"/>
  <c r="J64368" i="3" s="1"/>
  <c r="I64369" i="3"/>
  <c r="J64369" i="3"/>
  <c r="I64370" i="3"/>
  <c r="J64370" i="3" s="1"/>
  <c r="I64371" i="3"/>
  <c r="J64371" i="3" s="1"/>
  <c r="I64372" i="3"/>
  <c r="J64372" i="3" s="1"/>
  <c r="I64373" i="3"/>
  <c r="J64373" i="3" s="1"/>
  <c r="I64374" i="3"/>
  <c r="J64374" i="3" s="1"/>
  <c r="I64375" i="3"/>
  <c r="J64375" i="3" s="1"/>
  <c r="I64376" i="3"/>
  <c r="J64376" i="3" s="1"/>
  <c r="I64377" i="3"/>
  <c r="J64377" i="3"/>
  <c r="I64378" i="3"/>
  <c r="J64378" i="3" s="1"/>
  <c r="I64379" i="3"/>
  <c r="J64379" i="3" s="1"/>
  <c r="I64380" i="3"/>
  <c r="J64380" i="3" s="1"/>
  <c r="I64381" i="3"/>
  <c r="J64381" i="3" s="1"/>
  <c r="I64382" i="3"/>
  <c r="J64382" i="3" s="1"/>
  <c r="I64383" i="3"/>
  <c r="J64383" i="3" s="1"/>
  <c r="I64384" i="3"/>
  <c r="J64384" i="3"/>
  <c r="I64385" i="3"/>
  <c r="J64385" i="3" s="1"/>
  <c r="I64386" i="3"/>
  <c r="J64386" i="3" s="1"/>
  <c r="I64387" i="3"/>
  <c r="J64387" i="3" s="1"/>
  <c r="I64388" i="3"/>
  <c r="J64388" i="3" s="1"/>
  <c r="I64389" i="3"/>
  <c r="J64389" i="3" s="1"/>
  <c r="I64390" i="3"/>
  <c r="J64390" i="3" s="1"/>
  <c r="I64391" i="3"/>
  <c r="J64391" i="3"/>
  <c r="I64392" i="3"/>
  <c r="J64392" i="3" s="1"/>
  <c r="I64393" i="3"/>
  <c r="J64393" i="3" s="1"/>
  <c r="I64394" i="3"/>
  <c r="J64394" i="3" s="1"/>
  <c r="I64395" i="3"/>
  <c r="J64395" i="3"/>
  <c r="I64396" i="3"/>
  <c r="J64396" i="3" s="1"/>
  <c r="I64397" i="3"/>
  <c r="J64397" i="3" s="1"/>
  <c r="I64398" i="3"/>
  <c r="J64398" i="3" s="1"/>
  <c r="I64399" i="3"/>
  <c r="J64399" i="3" s="1"/>
  <c r="I64400" i="3"/>
  <c r="J64400" i="3"/>
  <c r="I64401" i="3"/>
  <c r="J64401" i="3" s="1"/>
  <c r="I64402" i="3"/>
  <c r="J64402" i="3" s="1"/>
  <c r="I64403" i="3"/>
  <c r="J64403" i="3"/>
  <c r="I64404" i="3"/>
  <c r="J64404" i="3" s="1"/>
  <c r="I64405" i="3"/>
  <c r="J64405" i="3" s="1"/>
  <c r="I64406" i="3"/>
  <c r="J64406" i="3" s="1"/>
  <c r="I64407" i="3"/>
  <c r="J64407" i="3"/>
  <c r="I64408" i="3"/>
  <c r="J64408" i="3"/>
  <c r="I64409" i="3"/>
  <c r="J64409" i="3" s="1"/>
  <c r="I64410" i="3"/>
  <c r="J64410" i="3" s="1"/>
  <c r="I64411" i="3"/>
  <c r="J64411" i="3"/>
  <c r="I64412" i="3"/>
  <c r="J64412" i="3"/>
  <c r="I64413" i="3"/>
  <c r="J64413" i="3" s="1"/>
  <c r="I64414" i="3"/>
  <c r="J64414" i="3" s="1"/>
  <c r="I64415" i="3"/>
  <c r="J64415" i="3" s="1"/>
  <c r="I64416" i="3"/>
  <c r="J64416" i="3"/>
  <c r="I64417" i="3"/>
  <c r="J64417" i="3" s="1"/>
  <c r="I64418" i="3"/>
  <c r="J64418" i="3" s="1"/>
  <c r="I64419" i="3"/>
  <c r="J64419" i="3"/>
  <c r="I64420" i="3"/>
  <c r="J64420" i="3" s="1"/>
  <c r="I64421" i="3"/>
  <c r="J64421" i="3" s="1"/>
  <c r="I64422" i="3"/>
  <c r="J64422" i="3" s="1"/>
  <c r="I64423" i="3"/>
  <c r="J64423" i="3"/>
  <c r="I64424" i="3"/>
  <c r="J64424" i="3"/>
  <c r="I64425" i="3"/>
  <c r="J64425" i="3" s="1"/>
  <c r="I64426" i="3"/>
  <c r="J64426" i="3" s="1"/>
  <c r="I64427" i="3"/>
  <c r="J64427" i="3"/>
  <c r="I64428" i="3"/>
  <c r="J64428" i="3"/>
  <c r="I64429" i="3"/>
  <c r="J64429" i="3" s="1"/>
  <c r="I64430" i="3"/>
  <c r="J64430" i="3" s="1"/>
  <c r="I64431" i="3"/>
  <c r="J64431" i="3" s="1"/>
  <c r="I64432" i="3"/>
  <c r="J64432" i="3"/>
  <c r="I64433" i="3"/>
  <c r="J64433" i="3" s="1"/>
  <c r="I64434" i="3"/>
  <c r="J64434" i="3" s="1"/>
  <c r="I64435" i="3"/>
  <c r="J64435" i="3"/>
  <c r="I64436" i="3"/>
  <c r="J64436" i="3" s="1"/>
  <c r="I64437" i="3"/>
  <c r="J64437" i="3" s="1"/>
  <c r="I64438" i="3"/>
  <c r="J64438" i="3" s="1"/>
  <c r="I64439" i="3"/>
  <c r="J64439" i="3" s="1"/>
  <c r="I64440" i="3"/>
  <c r="J64440" i="3"/>
  <c r="I64441" i="3"/>
  <c r="J64441" i="3" s="1"/>
  <c r="I64442" i="3"/>
  <c r="J64442" i="3" s="1"/>
  <c r="I64443" i="3"/>
  <c r="J64443" i="3"/>
  <c r="I64444" i="3"/>
  <c r="J64444" i="3" s="1"/>
  <c r="I64445" i="3"/>
  <c r="J64445" i="3" s="1"/>
  <c r="I64446" i="3"/>
  <c r="J64446" i="3" s="1"/>
  <c r="I64447" i="3"/>
  <c r="J64447" i="3" s="1"/>
  <c r="I64448" i="3"/>
  <c r="J64448" i="3"/>
  <c r="I64449" i="3"/>
  <c r="J64449" i="3" s="1"/>
  <c r="I64450" i="3"/>
  <c r="J64450" i="3" s="1"/>
  <c r="I64451" i="3"/>
  <c r="J64451" i="3" s="1"/>
  <c r="I64452" i="3"/>
  <c r="J64452" i="3" s="1"/>
  <c r="I64453" i="3"/>
  <c r="J64453" i="3" s="1"/>
  <c r="I64454" i="3"/>
  <c r="J64454" i="3" s="1"/>
  <c r="I64455" i="3"/>
  <c r="J64455" i="3"/>
  <c r="I64456" i="3"/>
  <c r="J64456" i="3"/>
  <c r="I64457" i="3"/>
  <c r="J64457" i="3" s="1"/>
  <c r="I64458" i="3"/>
  <c r="J64458" i="3" s="1"/>
  <c r="I64459" i="3"/>
  <c r="J64459" i="3"/>
  <c r="I64460" i="3"/>
  <c r="J64460" i="3"/>
  <c r="I64461" i="3"/>
  <c r="J64461" i="3" s="1"/>
  <c r="I64462" i="3"/>
  <c r="J64462" i="3" s="1"/>
  <c r="I64463" i="3"/>
  <c r="J64463" i="3" s="1"/>
  <c r="I64464" i="3"/>
  <c r="J64464" i="3"/>
  <c r="I64465" i="3"/>
  <c r="J64465" i="3" s="1"/>
  <c r="I64466" i="3"/>
  <c r="J64466" i="3" s="1"/>
  <c r="I64467" i="3"/>
  <c r="J64467" i="3"/>
  <c r="I64468" i="3"/>
  <c r="J64468" i="3" s="1"/>
  <c r="I64469" i="3"/>
  <c r="J64469" i="3" s="1"/>
  <c r="I64470" i="3"/>
  <c r="J64470" i="3" s="1"/>
  <c r="I64471" i="3"/>
  <c r="J64471" i="3"/>
  <c r="I64472" i="3"/>
  <c r="J64472" i="3"/>
  <c r="I64473" i="3"/>
  <c r="J64473" i="3" s="1"/>
  <c r="I64474" i="3"/>
  <c r="J64474" i="3" s="1"/>
  <c r="I64475" i="3"/>
  <c r="J64475" i="3"/>
  <c r="I64476" i="3"/>
  <c r="J64476" i="3"/>
  <c r="I64477" i="3"/>
  <c r="J64477" i="3" s="1"/>
  <c r="I64478" i="3"/>
  <c r="J64478" i="3" s="1"/>
  <c r="I64479" i="3"/>
  <c r="J64479" i="3" s="1"/>
  <c r="I64480" i="3"/>
  <c r="J64480" i="3"/>
  <c r="I64481" i="3"/>
  <c r="J64481" i="3" s="1"/>
  <c r="I64482" i="3"/>
  <c r="J64482" i="3" s="1"/>
  <c r="I64483" i="3"/>
  <c r="J64483" i="3"/>
  <c r="I64484" i="3"/>
  <c r="J64484" i="3" s="1"/>
  <c r="I64485" i="3"/>
  <c r="J64485" i="3" s="1"/>
  <c r="I64486" i="3"/>
  <c r="J64486" i="3" s="1"/>
  <c r="I64487" i="3"/>
  <c r="J64487" i="3"/>
  <c r="I64488" i="3"/>
  <c r="J64488" i="3"/>
  <c r="I64489" i="3"/>
  <c r="J64489" i="3" s="1"/>
  <c r="I64490" i="3"/>
  <c r="J64490" i="3" s="1"/>
  <c r="I64491" i="3"/>
  <c r="J64491" i="3"/>
  <c r="I64492" i="3"/>
  <c r="J64492" i="3"/>
  <c r="I64493" i="3"/>
  <c r="J64493" i="3" s="1"/>
  <c r="I64494" i="3"/>
  <c r="J64494" i="3" s="1"/>
  <c r="I64495" i="3"/>
  <c r="J64495" i="3" s="1"/>
  <c r="I64496" i="3"/>
  <c r="J64496" i="3"/>
  <c r="I64497" i="3"/>
  <c r="J64497" i="3" s="1"/>
  <c r="I64498" i="3"/>
  <c r="J64498" i="3" s="1"/>
  <c r="I64499" i="3"/>
  <c r="J64499" i="3"/>
  <c r="I64500" i="3"/>
  <c r="J64500" i="3" s="1"/>
  <c r="I64501" i="3"/>
  <c r="J64501" i="3" s="1"/>
  <c r="I64502" i="3"/>
  <c r="J64502" i="3" s="1"/>
  <c r="I64503" i="3"/>
  <c r="J64503" i="3"/>
  <c r="I64504" i="3"/>
  <c r="J64504" i="3"/>
  <c r="I64505" i="3"/>
  <c r="J64505" i="3" s="1"/>
  <c r="I64506" i="3"/>
  <c r="J64506" i="3" s="1"/>
  <c r="I64507" i="3"/>
  <c r="J64507" i="3"/>
  <c r="I64508" i="3"/>
  <c r="J64508" i="3"/>
  <c r="I64509" i="3"/>
  <c r="J64509" i="3" s="1"/>
  <c r="I64510" i="3"/>
  <c r="J64510" i="3" s="1"/>
  <c r="I64511" i="3"/>
  <c r="J64511" i="3" s="1"/>
  <c r="I64512" i="3"/>
  <c r="J64512" i="3"/>
  <c r="I64513" i="3"/>
  <c r="J64513" i="3" s="1"/>
  <c r="I64514" i="3"/>
  <c r="J64514" i="3" s="1"/>
  <c r="I64515" i="3"/>
  <c r="J64515" i="3"/>
  <c r="I64516" i="3"/>
  <c r="J64516" i="3" s="1"/>
  <c r="I64517" i="3"/>
  <c r="J64517" i="3" s="1"/>
  <c r="I64518" i="3"/>
  <c r="J64518" i="3" s="1"/>
  <c r="I64519" i="3"/>
  <c r="J64519" i="3"/>
  <c r="I64520" i="3"/>
  <c r="J64520" i="3"/>
  <c r="I64521" i="3"/>
  <c r="J64521" i="3" s="1"/>
  <c r="I64522" i="3"/>
  <c r="J64522" i="3" s="1"/>
  <c r="I64523" i="3"/>
  <c r="J64523" i="3"/>
  <c r="I64524" i="3"/>
  <c r="J64524" i="3"/>
  <c r="I64525" i="3"/>
  <c r="J64525" i="3" s="1"/>
  <c r="I64526" i="3"/>
  <c r="J64526" i="3" s="1"/>
  <c r="I64527" i="3"/>
  <c r="J64527" i="3" s="1"/>
  <c r="I64528" i="3"/>
  <c r="J64528" i="3"/>
  <c r="I64529" i="3"/>
  <c r="J64529" i="3" s="1"/>
  <c r="I64530" i="3"/>
  <c r="J64530" i="3" s="1"/>
  <c r="I64531" i="3"/>
  <c r="J64531" i="3" s="1"/>
  <c r="I64532" i="3"/>
  <c r="J64532" i="3" s="1"/>
  <c r="I64533" i="3"/>
  <c r="J64533" i="3" s="1"/>
  <c r="I64534" i="3"/>
  <c r="J64534" i="3" s="1"/>
  <c r="I64535" i="3"/>
  <c r="J64535" i="3" s="1"/>
  <c r="I64536" i="3"/>
  <c r="J64536" i="3" s="1"/>
  <c r="I64537" i="3"/>
  <c r="J64537" i="3" s="1"/>
  <c r="I64538" i="3"/>
  <c r="J64538" i="3" s="1"/>
  <c r="I64539" i="3"/>
  <c r="J64539" i="3"/>
  <c r="I64540" i="3"/>
  <c r="J64540" i="3" s="1"/>
  <c r="I64541" i="3"/>
  <c r="J64541" i="3" s="1"/>
  <c r="I64542" i="3"/>
  <c r="J64542" i="3" s="1"/>
  <c r="I64543" i="3"/>
  <c r="J64543" i="3"/>
  <c r="I64544" i="3"/>
  <c r="J64544" i="3"/>
  <c r="I64545" i="3"/>
  <c r="J64545" i="3" s="1"/>
  <c r="I64546" i="3"/>
  <c r="J64546" i="3" s="1"/>
  <c r="I64547" i="3"/>
  <c r="J64547" i="3" s="1"/>
  <c r="I64548" i="3"/>
  <c r="J64548" i="3"/>
  <c r="I64549" i="3"/>
  <c r="J64549" i="3" s="1"/>
  <c r="I64550" i="3"/>
  <c r="J64550" i="3" s="1"/>
  <c r="I64551" i="3"/>
  <c r="J64551" i="3" s="1"/>
  <c r="I64552" i="3"/>
  <c r="J64552" i="3" s="1"/>
  <c r="I64553" i="3"/>
  <c r="J64553" i="3" s="1"/>
  <c r="I64554" i="3"/>
  <c r="J64554" i="3" s="1"/>
  <c r="I64555" i="3"/>
  <c r="J64555" i="3"/>
  <c r="I64556" i="3"/>
  <c r="J64556" i="3"/>
  <c r="I64557" i="3"/>
  <c r="J64557" i="3" s="1"/>
  <c r="I64558" i="3"/>
  <c r="J64558" i="3" s="1"/>
  <c r="I64559" i="3"/>
  <c r="J64559" i="3" s="1"/>
  <c r="I64560" i="3"/>
  <c r="J64560" i="3"/>
  <c r="I64561" i="3"/>
  <c r="J64561" i="3" s="1"/>
  <c r="I64562" i="3"/>
  <c r="J64562" i="3" s="1"/>
  <c r="I64563" i="3"/>
  <c r="J64563" i="3" s="1"/>
  <c r="I64564" i="3"/>
  <c r="J64564" i="3" s="1"/>
  <c r="I64565" i="3"/>
  <c r="J64565" i="3" s="1"/>
  <c r="I64566" i="3"/>
  <c r="J64566" i="3" s="1"/>
  <c r="I64567" i="3"/>
  <c r="J64567" i="3"/>
  <c r="I64568" i="3"/>
  <c r="J64568" i="3" s="1"/>
  <c r="I64569" i="3"/>
  <c r="J64569" i="3" s="1"/>
  <c r="I64570" i="3"/>
  <c r="J64570" i="3" s="1"/>
  <c r="I64571" i="3"/>
  <c r="J64571" i="3"/>
  <c r="I64572" i="3"/>
  <c r="J64572" i="3" s="1"/>
  <c r="I64573" i="3"/>
  <c r="J64573" i="3" s="1"/>
  <c r="I64574" i="3"/>
  <c r="J64574" i="3" s="1"/>
  <c r="I64575" i="3"/>
  <c r="J64575" i="3" s="1"/>
  <c r="I64576" i="3"/>
  <c r="J64576" i="3"/>
  <c r="I64577" i="3"/>
  <c r="J64577" i="3" s="1"/>
  <c r="I64578" i="3"/>
  <c r="J64578" i="3" s="1"/>
  <c r="I64579" i="3"/>
  <c r="J64579" i="3" s="1"/>
  <c r="I64580" i="3"/>
  <c r="J64580" i="3"/>
  <c r="I64581" i="3"/>
  <c r="J64581" i="3" s="1"/>
  <c r="I64582" i="3"/>
  <c r="J64582" i="3" s="1"/>
  <c r="I64583" i="3"/>
  <c r="J64583" i="3"/>
  <c r="I64584" i="3"/>
  <c r="J64584" i="3" s="1"/>
  <c r="I64585" i="3"/>
  <c r="J64585" i="3" s="1"/>
  <c r="I64586" i="3"/>
  <c r="J64586" i="3" s="1"/>
  <c r="I64587" i="3"/>
  <c r="J64587" i="3"/>
  <c r="I64588" i="3"/>
  <c r="J64588" i="3" s="1"/>
  <c r="I64589" i="3"/>
  <c r="J64589" i="3" s="1"/>
  <c r="I64590" i="3"/>
  <c r="J64590" i="3" s="1"/>
  <c r="I64591" i="3"/>
  <c r="J64591" i="3"/>
  <c r="I64592" i="3"/>
  <c r="J64592" i="3"/>
  <c r="I64593" i="3"/>
  <c r="J64593" i="3" s="1"/>
  <c r="I64594" i="3"/>
  <c r="J64594" i="3" s="1"/>
  <c r="I64595" i="3"/>
  <c r="J64595" i="3" s="1"/>
  <c r="I64596" i="3"/>
  <c r="J64596" i="3" s="1"/>
  <c r="I64597" i="3"/>
  <c r="J64597" i="3" s="1"/>
  <c r="I64598" i="3"/>
  <c r="J64598" i="3" s="1"/>
  <c r="I64599" i="3"/>
  <c r="J64599" i="3" s="1"/>
  <c r="I64600" i="3"/>
  <c r="J64600" i="3" s="1"/>
  <c r="I64601" i="3"/>
  <c r="J64601" i="3" s="1"/>
  <c r="I64602" i="3"/>
  <c r="J64602" i="3" s="1"/>
  <c r="I64603" i="3"/>
  <c r="J64603" i="3"/>
  <c r="I64604" i="3"/>
  <c r="J64604" i="3"/>
  <c r="I64605" i="3"/>
  <c r="J64605" i="3" s="1"/>
  <c r="I64606" i="3"/>
  <c r="J64606" i="3" s="1"/>
  <c r="I64607" i="3"/>
  <c r="J64607" i="3" s="1"/>
  <c r="I64608" i="3"/>
  <c r="J64608" i="3"/>
  <c r="I64609" i="3"/>
  <c r="J64609" i="3" s="1"/>
  <c r="I64610" i="3"/>
  <c r="J64610" i="3" s="1"/>
  <c r="I64611" i="3"/>
  <c r="J64611" i="3" s="1"/>
  <c r="I64612" i="3"/>
  <c r="J64612" i="3" s="1"/>
  <c r="I64613" i="3"/>
  <c r="J64613" i="3" s="1"/>
  <c r="I64614" i="3"/>
  <c r="J64614" i="3" s="1"/>
  <c r="I64615" i="3"/>
  <c r="J64615" i="3" s="1"/>
  <c r="I64616" i="3"/>
  <c r="J64616" i="3" s="1"/>
  <c r="I64617" i="3"/>
  <c r="J64617" i="3" s="1"/>
  <c r="I64618" i="3"/>
  <c r="J64618" i="3" s="1"/>
  <c r="I64619" i="3"/>
  <c r="J64619" i="3"/>
  <c r="I64620" i="3"/>
  <c r="J64620" i="3" s="1"/>
  <c r="I64621" i="3"/>
  <c r="J64621" i="3" s="1"/>
  <c r="I64622" i="3"/>
  <c r="J64622" i="3" s="1"/>
  <c r="I64623" i="3"/>
  <c r="J64623" i="3" s="1"/>
  <c r="I64624" i="3"/>
  <c r="J64624" i="3"/>
  <c r="I64625" i="3"/>
  <c r="J64625" i="3" s="1"/>
  <c r="I64626" i="3"/>
  <c r="J64626" i="3" s="1"/>
  <c r="I64627" i="3"/>
  <c r="J64627" i="3" s="1"/>
  <c r="I64628" i="3"/>
  <c r="J64628" i="3" s="1"/>
  <c r="I64629" i="3"/>
  <c r="J64629" i="3" s="1"/>
  <c r="I64630" i="3"/>
  <c r="J64630" i="3" s="1"/>
  <c r="I64631" i="3"/>
  <c r="J64631" i="3" s="1"/>
  <c r="I64632" i="3"/>
  <c r="J64632" i="3" s="1"/>
  <c r="I64633" i="3"/>
  <c r="J64633" i="3" s="1"/>
  <c r="I64634" i="3"/>
  <c r="J64634" i="3" s="1"/>
  <c r="I64635" i="3"/>
  <c r="J64635" i="3"/>
  <c r="I64636" i="3"/>
  <c r="J64636" i="3"/>
  <c r="I64637" i="3"/>
  <c r="J64637" i="3" s="1"/>
  <c r="I64638" i="3"/>
  <c r="J64638" i="3" s="1"/>
  <c r="I64639" i="3"/>
  <c r="J64639" i="3" s="1"/>
  <c r="I64640" i="3"/>
  <c r="J64640" i="3"/>
  <c r="I64641" i="3"/>
  <c r="J64641" i="3" s="1"/>
  <c r="I64642" i="3"/>
  <c r="J64642" i="3" s="1"/>
  <c r="I64643" i="3"/>
  <c r="J64643" i="3" s="1"/>
  <c r="I64644" i="3"/>
  <c r="J64644" i="3" s="1"/>
  <c r="I64645" i="3"/>
  <c r="J64645" i="3" s="1"/>
  <c r="I64646" i="3"/>
  <c r="J64646" i="3" s="1"/>
  <c r="I64647" i="3"/>
  <c r="J64647" i="3" s="1"/>
  <c r="I64648" i="3"/>
  <c r="J64648" i="3" s="1"/>
  <c r="I64649" i="3"/>
  <c r="J64649" i="3" s="1"/>
  <c r="I64650" i="3"/>
  <c r="J64650" i="3" s="1"/>
  <c r="I64651" i="3"/>
  <c r="J64651" i="3"/>
  <c r="I64652" i="3"/>
  <c r="J64652" i="3" s="1"/>
  <c r="I64653" i="3"/>
  <c r="J64653" i="3" s="1"/>
  <c r="I64654" i="3"/>
  <c r="J64654" i="3" s="1"/>
  <c r="I64655" i="3"/>
  <c r="J64655" i="3" s="1"/>
  <c r="I64656" i="3"/>
  <c r="J64656" i="3"/>
  <c r="I64657" i="3"/>
  <c r="J64657" i="3" s="1"/>
  <c r="I64658" i="3"/>
  <c r="J64658" i="3" s="1"/>
  <c r="I64659" i="3"/>
  <c r="J64659" i="3" s="1"/>
  <c r="I64660" i="3"/>
  <c r="J64660" i="3" s="1"/>
  <c r="I64661" i="3"/>
  <c r="J64661" i="3" s="1"/>
  <c r="I64662" i="3"/>
  <c r="J64662" i="3" s="1"/>
  <c r="I64663" i="3"/>
  <c r="J64663" i="3" s="1"/>
  <c r="I64664" i="3"/>
  <c r="J64664" i="3" s="1"/>
  <c r="I64665" i="3"/>
  <c r="J64665" i="3" s="1"/>
  <c r="I64666" i="3"/>
  <c r="J64666" i="3" s="1"/>
  <c r="I64667" i="3"/>
  <c r="J64667" i="3"/>
  <c r="I64668" i="3"/>
  <c r="J64668" i="3"/>
  <c r="I64669" i="3"/>
  <c r="J64669" i="3" s="1"/>
  <c r="I64670" i="3"/>
  <c r="J64670" i="3" s="1"/>
  <c r="I64671" i="3"/>
  <c r="J64671" i="3" s="1"/>
  <c r="I64672" i="3"/>
  <c r="J64672" i="3"/>
  <c r="I64673" i="3"/>
  <c r="J64673" i="3"/>
  <c r="I64674" i="3"/>
  <c r="J64674" i="3" s="1"/>
  <c r="I64675" i="3"/>
  <c r="J64675" i="3" s="1"/>
  <c r="I64676" i="3"/>
  <c r="J64676" i="3" s="1"/>
  <c r="I64677" i="3"/>
  <c r="J64677" i="3"/>
  <c r="I64678" i="3"/>
  <c r="J64678" i="3" s="1"/>
  <c r="I64679" i="3"/>
  <c r="J64679" i="3" s="1"/>
  <c r="I64680" i="3"/>
  <c r="J64680" i="3" s="1"/>
  <c r="I64681" i="3"/>
  <c r="J64681" i="3" s="1"/>
  <c r="I64682" i="3"/>
  <c r="J64682" i="3" s="1"/>
  <c r="I64683" i="3"/>
  <c r="J64683" i="3" s="1"/>
  <c r="I64684" i="3"/>
  <c r="J64684" i="3"/>
  <c r="I64685" i="3"/>
  <c r="J64685" i="3" s="1"/>
  <c r="I64686" i="3"/>
  <c r="J64686" i="3" s="1"/>
  <c r="I64687" i="3"/>
  <c r="J64687" i="3" s="1"/>
  <c r="I64688" i="3"/>
  <c r="J64688" i="3"/>
  <c r="I64689" i="3"/>
  <c r="J64689" i="3" s="1"/>
  <c r="I64690" i="3"/>
  <c r="J64690" i="3" s="1"/>
  <c r="I64691" i="3"/>
  <c r="J64691" i="3" s="1"/>
  <c r="I64692" i="3"/>
  <c r="J64692" i="3" s="1"/>
  <c r="I64693" i="3"/>
  <c r="J64693" i="3"/>
  <c r="I64694" i="3"/>
  <c r="J64694" i="3" s="1"/>
  <c r="I64695" i="3"/>
  <c r="J64695" i="3" s="1"/>
  <c r="I64696" i="3"/>
  <c r="J64696" i="3" s="1"/>
  <c r="I64697" i="3"/>
  <c r="J64697" i="3" s="1"/>
  <c r="I64698" i="3"/>
  <c r="J64698" i="3" s="1"/>
  <c r="I64699" i="3"/>
  <c r="J64699" i="3" s="1"/>
  <c r="I64700" i="3"/>
  <c r="J64700" i="3"/>
  <c r="I64701" i="3"/>
  <c r="J64701" i="3" s="1"/>
  <c r="I64702" i="3"/>
  <c r="J64702" i="3" s="1"/>
  <c r="I64703" i="3"/>
  <c r="J64703" i="3" s="1"/>
  <c r="I64704" i="3"/>
  <c r="J64704" i="3"/>
  <c r="I64705" i="3"/>
  <c r="J64705" i="3"/>
  <c r="I64706" i="3"/>
  <c r="J64706" i="3" s="1"/>
  <c r="I64707" i="3"/>
  <c r="J64707" i="3" s="1"/>
  <c r="I64708" i="3"/>
  <c r="J64708" i="3" s="1"/>
  <c r="I64709" i="3"/>
  <c r="J64709" i="3"/>
  <c r="I64710" i="3"/>
  <c r="J64710" i="3" s="1"/>
  <c r="I64711" i="3"/>
  <c r="J64711" i="3" s="1"/>
  <c r="I64712" i="3"/>
  <c r="J64712" i="3" s="1"/>
  <c r="I64713" i="3"/>
  <c r="J64713" i="3" s="1"/>
  <c r="I64714" i="3"/>
  <c r="J64714" i="3" s="1"/>
  <c r="I64715" i="3"/>
  <c r="J64715" i="3" s="1"/>
  <c r="I64716" i="3"/>
  <c r="J64716" i="3"/>
  <c r="I64717" i="3"/>
  <c r="J64717" i="3" s="1"/>
  <c r="I64718" i="3"/>
  <c r="J64718" i="3" s="1"/>
  <c r="I64719" i="3"/>
  <c r="J64719" i="3" s="1"/>
  <c r="I64720" i="3"/>
  <c r="J64720" i="3"/>
  <c r="I64721" i="3"/>
  <c r="J64721" i="3" s="1"/>
  <c r="I64722" i="3"/>
  <c r="J64722" i="3" s="1"/>
  <c r="I64723" i="3"/>
  <c r="J64723" i="3" s="1"/>
  <c r="I64724" i="3"/>
  <c r="J64724" i="3" s="1"/>
  <c r="I64725" i="3"/>
  <c r="J64725" i="3"/>
  <c r="I64726" i="3"/>
  <c r="J64726" i="3" s="1"/>
  <c r="I64727" i="3"/>
  <c r="J64727" i="3" s="1"/>
  <c r="I64728" i="3"/>
  <c r="J64728" i="3" s="1"/>
  <c r="I64729" i="3"/>
  <c r="J64729" i="3" s="1"/>
  <c r="I64730" i="3"/>
  <c r="J64730" i="3" s="1"/>
  <c r="I64731" i="3"/>
  <c r="J64731" i="3" s="1"/>
  <c r="I64732" i="3"/>
  <c r="J64732" i="3"/>
  <c r="I64733" i="3"/>
  <c r="J64733" i="3" s="1"/>
  <c r="I64734" i="3"/>
  <c r="J64734" i="3" s="1"/>
  <c r="I64735" i="3"/>
  <c r="J64735" i="3" s="1"/>
  <c r="I64736" i="3"/>
  <c r="J64736" i="3"/>
  <c r="I64737" i="3"/>
  <c r="J64737" i="3"/>
  <c r="I64738" i="3"/>
  <c r="J64738" i="3" s="1"/>
  <c r="I64739" i="3"/>
  <c r="J64739" i="3" s="1"/>
  <c r="I64740" i="3"/>
  <c r="J64740" i="3" s="1"/>
  <c r="I64741" i="3"/>
  <c r="J64741" i="3"/>
  <c r="I64742" i="3"/>
  <c r="J64742" i="3" s="1"/>
  <c r="I64743" i="3"/>
  <c r="J64743" i="3" s="1"/>
  <c r="I64744" i="3"/>
  <c r="J64744" i="3" s="1"/>
  <c r="I64745" i="3"/>
  <c r="J64745" i="3" s="1"/>
  <c r="I64746" i="3"/>
  <c r="J64746" i="3" s="1"/>
  <c r="I64747" i="3"/>
  <c r="J64747" i="3" s="1"/>
  <c r="I64748" i="3"/>
  <c r="J64748" i="3"/>
  <c r="I64749" i="3"/>
  <c r="J64749" i="3" s="1"/>
  <c r="I64750" i="3"/>
  <c r="J64750" i="3" s="1"/>
  <c r="I64751" i="3"/>
  <c r="J64751" i="3" s="1"/>
  <c r="I64752" i="3"/>
  <c r="J64752" i="3"/>
  <c r="I64753" i="3"/>
  <c r="J64753" i="3" s="1"/>
  <c r="I64754" i="3"/>
  <c r="J64754" i="3" s="1"/>
  <c r="I64755" i="3"/>
  <c r="J64755" i="3" s="1"/>
  <c r="I64756" i="3"/>
  <c r="J64756" i="3" s="1"/>
  <c r="I64757" i="3"/>
  <c r="J64757" i="3"/>
  <c r="I64758" i="3"/>
  <c r="J64758" i="3" s="1"/>
  <c r="I64759" i="3"/>
  <c r="J64759" i="3" s="1"/>
  <c r="I64760" i="3"/>
  <c r="J64760" i="3" s="1"/>
  <c r="I64761" i="3"/>
  <c r="J64761" i="3" s="1"/>
  <c r="I64762" i="3"/>
  <c r="J64762" i="3" s="1"/>
  <c r="I64763" i="3"/>
  <c r="J64763" i="3" s="1"/>
  <c r="I64764" i="3"/>
  <c r="J64764" i="3"/>
  <c r="I64765" i="3"/>
  <c r="J64765" i="3" s="1"/>
  <c r="I64766" i="3"/>
  <c r="J64766" i="3" s="1"/>
  <c r="I64767" i="3"/>
  <c r="J64767" i="3" s="1"/>
  <c r="I64768" i="3"/>
  <c r="J64768" i="3"/>
  <c r="I64769" i="3"/>
  <c r="J64769" i="3"/>
  <c r="I64770" i="3"/>
  <c r="J64770" i="3" s="1"/>
  <c r="I64771" i="3"/>
  <c r="J64771" i="3" s="1"/>
  <c r="I64772" i="3"/>
  <c r="J64772" i="3" s="1"/>
  <c r="I64773" i="3"/>
  <c r="J64773" i="3"/>
  <c r="I64774" i="3"/>
  <c r="J64774" i="3" s="1"/>
  <c r="I64775" i="3"/>
  <c r="J64775" i="3" s="1"/>
  <c r="I64776" i="3"/>
  <c r="J64776" i="3" s="1"/>
  <c r="I64777" i="3"/>
  <c r="J64777" i="3" s="1"/>
  <c r="I64778" i="3"/>
  <c r="J64778" i="3" s="1"/>
  <c r="I64779" i="3"/>
  <c r="J64779" i="3" s="1"/>
  <c r="I64780" i="3"/>
  <c r="J64780" i="3"/>
  <c r="I64781" i="3"/>
  <c r="J64781" i="3" s="1"/>
  <c r="I64782" i="3"/>
  <c r="J64782" i="3" s="1"/>
  <c r="I64783" i="3"/>
  <c r="J64783" i="3" s="1"/>
  <c r="I64784" i="3"/>
  <c r="J64784" i="3"/>
  <c r="I64785" i="3"/>
  <c r="J64785" i="3" s="1"/>
  <c r="I64786" i="3"/>
  <c r="J64786" i="3" s="1"/>
  <c r="I64787" i="3"/>
  <c r="J64787" i="3" s="1"/>
  <c r="I64788" i="3"/>
  <c r="J64788" i="3" s="1"/>
  <c r="I64789" i="3"/>
  <c r="J64789" i="3"/>
  <c r="I64790" i="3"/>
  <c r="J64790" i="3" s="1"/>
  <c r="I64791" i="3"/>
  <c r="J64791" i="3" s="1"/>
  <c r="I64792" i="3"/>
  <c r="J64792" i="3" s="1"/>
  <c r="I64793" i="3"/>
  <c r="J64793" i="3" s="1"/>
  <c r="I64794" i="3"/>
  <c r="J64794" i="3" s="1"/>
  <c r="I64795" i="3"/>
  <c r="J64795" i="3" s="1"/>
  <c r="I64796" i="3"/>
  <c r="J64796" i="3"/>
  <c r="I64797" i="3"/>
  <c r="J64797" i="3" s="1"/>
  <c r="I64798" i="3"/>
  <c r="J64798" i="3" s="1"/>
  <c r="I64799" i="3"/>
  <c r="J64799" i="3" s="1"/>
  <c r="I64800" i="3"/>
  <c r="J64800" i="3"/>
  <c r="I64801" i="3"/>
  <c r="J64801" i="3"/>
  <c r="I64802" i="3"/>
  <c r="J64802" i="3" s="1"/>
  <c r="I64803" i="3"/>
  <c r="J64803" i="3" s="1"/>
  <c r="I64804" i="3"/>
  <c r="J64804" i="3" s="1"/>
  <c r="I64805" i="3"/>
  <c r="J64805" i="3"/>
  <c r="I64806" i="3"/>
  <c r="J64806" i="3" s="1"/>
  <c r="I64807" i="3"/>
  <c r="J64807" i="3" s="1"/>
  <c r="I64808" i="3"/>
  <c r="J64808" i="3"/>
  <c r="I64809" i="3"/>
  <c r="J64809" i="3" s="1"/>
  <c r="I64810" i="3"/>
  <c r="J64810" i="3" s="1"/>
  <c r="I64811" i="3"/>
  <c r="J64811" i="3" s="1"/>
  <c r="I64812" i="3"/>
  <c r="J64812" i="3" s="1"/>
  <c r="I64813" i="3"/>
  <c r="J64813" i="3" s="1"/>
  <c r="I64814" i="3"/>
  <c r="J64814" i="3" s="1"/>
  <c r="I64815" i="3"/>
  <c r="J64815" i="3" s="1"/>
  <c r="I64816" i="3"/>
  <c r="J64816" i="3"/>
  <c r="I64817" i="3"/>
  <c r="J64817" i="3" s="1"/>
  <c r="I64818" i="3"/>
  <c r="J64818" i="3" s="1"/>
  <c r="I64819" i="3"/>
  <c r="J64819" i="3" s="1"/>
  <c r="I64820" i="3"/>
  <c r="J64820" i="3" s="1"/>
  <c r="I64821" i="3"/>
  <c r="J64821" i="3"/>
  <c r="I64822" i="3"/>
  <c r="J64822" i="3" s="1"/>
  <c r="I64823" i="3"/>
  <c r="J64823" i="3" s="1"/>
  <c r="I64824" i="3"/>
  <c r="J64824" i="3" s="1"/>
  <c r="I64825" i="3"/>
  <c r="J64825" i="3" s="1"/>
  <c r="I64826" i="3"/>
  <c r="J64826" i="3" s="1"/>
  <c r="I64827" i="3"/>
  <c r="J64827" i="3" s="1"/>
  <c r="I64828" i="3"/>
  <c r="J64828" i="3" s="1"/>
  <c r="I64829" i="3"/>
  <c r="J64829" i="3" s="1"/>
  <c r="I64830" i="3"/>
  <c r="J64830" i="3" s="1"/>
  <c r="I64831" i="3"/>
  <c r="J64831" i="3" s="1"/>
  <c r="I64832" i="3"/>
  <c r="J64832" i="3"/>
  <c r="I64833" i="3"/>
  <c r="J64833" i="3"/>
  <c r="I64834" i="3"/>
  <c r="J64834" i="3" s="1"/>
  <c r="I64835" i="3"/>
  <c r="J64835" i="3" s="1"/>
  <c r="I64836" i="3"/>
  <c r="J64836" i="3" s="1"/>
  <c r="I64837" i="3"/>
  <c r="J64837" i="3"/>
  <c r="I64838" i="3"/>
  <c r="J64838" i="3" s="1"/>
  <c r="I64839" i="3"/>
  <c r="J64839" i="3" s="1"/>
  <c r="I64840" i="3"/>
  <c r="J64840" i="3"/>
  <c r="I64841" i="3"/>
  <c r="J64841" i="3" s="1"/>
  <c r="I64842" i="3"/>
  <c r="J64842" i="3" s="1"/>
  <c r="I64843" i="3"/>
  <c r="J64843" i="3" s="1"/>
  <c r="I64844" i="3"/>
  <c r="J64844" i="3" s="1"/>
  <c r="I64845" i="3"/>
  <c r="J64845" i="3"/>
  <c r="I64846" i="3"/>
  <c r="J64846" i="3" s="1"/>
  <c r="I64847" i="3"/>
  <c r="J64847" i="3" s="1"/>
  <c r="I64848" i="3"/>
  <c r="J64848" i="3"/>
  <c r="I64849" i="3"/>
  <c r="J64849" i="3" s="1"/>
  <c r="I64850" i="3"/>
  <c r="J64850" i="3" s="1"/>
  <c r="I64851" i="3"/>
  <c r="J64851" i="3" s="1"/>
  <c r="I64852" i="3"/>
  <c r="J64852" i="3" s="1"/>
  <c r="I64853" i="3"/>
  <c r="J64853" i="3"/>
  <c r="I64854" i="3"/>
  <c r="J64854" i="3" s="1"/>
  <c r="I64855" i="3"/>
  <c r="J64855" i="3" s="1"/>
  <c r="I64856" i="3"/>
  <c r="J64856" i="3"/>
  <c r="I64857" i="3"/>
  <c r="J64857" i="3" s="1"/>
  <c r="I64858" i="3"/>
  <c r="J64858" i="3" s="1"/>
  <c r="I64859" i="3"/>
  <c r="J64859" i="3" s="1"/>
  <c r="I64860" i="3"/>
  <c r="J64860" i="3"/>
  <c r="I64861" i="3"/>
  <c r="J64861" i="3"/>
  <c r="I64862" i="3"/>
  <c r="J64862" i="3" s="1"/>
  <c r="I64863" i="3"/>
  <c r="J64863" i="3" s="1"/>
  <c r="I64864" i="3"/>
  <c r="J64864" i="3"/>
  <c r="I64865" i="3"/>
  <c r="J64865" i="3"/>
  <c r="I64866" i="3"/>
  <c r="J64866" i="3" s="1"/>
  <c r="I64867" i="3"/>
  <c r="J64867" i="3" s="1"/>
  <c r="I64868" i="3"/>
  <c r="J64868" i="3" s="1"/>
  <c r="I64869" i="3"/>
  <c r="J64869" i="3"/>
  <c r="I64870" i="3"/>
  <c r="J64870" i="3" s="1"/>
  <c r="I64871" i="3"/>
  <c r="J64871" i="3" s="1"/>
  <c r="I64872" i="3"/>
  <c r="J64872" i="3"/>
  <c r="I64873" i="3"/>
  <c r="J64873" i="3" s="1"/>
  <c r="I64874" i="3"/>
  <c r="J64874" i="3" s="1"/>
  <c r="I64875" i="3"/>
  <c r="J64875" i="3" s="1"/>
  <c r="I64876" i="3"/>
  <c r="J64876" i="3"/>
  <c r="I64877" i="3"/>
  <c r="J64877" i="3"/>
  <c r="I64878" i="3"/>
  <c r="J64878" i="3" s="1"/>
  <c r="I64879" i="3"/>
  <c r="J64879" i="3" s="1"/>
  <c r="I64880" i="3"/>
  <c r="J64880" i="3"/>
  <c r="I64881" i="3"/>
  <c r="J64881" i="3"/>
  <c r="I64882" i="3"/>
  <c r="J64882" i="3" s="1"/>
  <c r="I64883" i="3"/>
  <c r="J64883" i="3" s="1"/>
  <c r="I64884" i="3"/>
  <c r="J64884" i="3" s="1"/>
  <c r="I64885" i="3"/>
  <c r="J64885" i="3"/>
  <c r="I64886" i="3"/>
  <c r="J64886" i="3" s="1"/>
  <c r="I64887" i="3"/>
  <c r="J64887" i="3" s="1"/>
  <c r="I64888" i="3"/>
  <c r="J64888" i="3"/>
  <c r="I64889" i="3"/>
  <c r="J64889" i="3" s="1"/>
  <c r="I64890" i="3"/>
  <c r="J64890" i="3" s="1"/>
  <c r="I64891" i="3"/>
  <c r="J64891" i="3" s="1"/>
  <c r="I64892" i="3"/>
  <c r="J64892" i="3"/>
  <c r="I64893" i="3"/>
  <c r="J64893" i="3"/>
  <c r="I64894" i="3"/>
  <c r="J64894" i="3" s="1"/>
  <c r="I64895" i="3"/>
  <c r="J64895" i="3" s="1"/>
  <c r="I64896" i="3"/>
  <c r="J64896" i="3"/>
  <c r="I64897" i="3"/>
  <c r="J64897" i="3"/>
  <c r="I64898" i="3"/>
  <c r="J64898" i="3" s="1"/>
  <c r="I64899" i="3"/>
  <c r="J64899" i="3" s="1"/>
  <c r="I64900" i="3"/>
  <c r="J64900" i="3" s="1"/>
  <c r="I64901" i="3"/>
  <c r="J64901" i="3"/>
  <c r="I64902" i="3"/>
  <c r="J64902" i="3" s="1"/>
  <c r="I64903" i="3"/>
  <c r="J64903" i="3" s="1"/>
  <c r="I64904" i="3"/>
  <c r="J64904" i="3"/>
  <c r="I64905" i="3"/>
  <c r="J64905" i="3" s="1"/>
  <c r="I64906" i="3"/>
  <c r="J64906" i="3" s="1"/>
  <c r="I64907" i="3"/>
  <c r="J64907" i="3" s="1"/>
  <c r="I64908" i="3"/>
  <c r="J64908" i="3"/>
  <c r="I64909" i="3"/>
  <c r="J64909" i="3"/>
  <c r="I64910" i="3"/>
  <c r="J64910" i="3" s="1"/>
  <c r="I64911" i="3"/>
  <c r="J64911" i="3" s="1"/>
  <c r="I64912" i="3"/>
  <c r="J64912" i="3"/>
  <c r="I64913" i="3"/>
  <c r="J64913" i="3"/>
  <c r="I64914" i="3"/>
  <c r="J64914" i="3" s="1"/>
  <c r="I64915" i="3"/>
  <c r="J64915" i="3" s="1"/>
  <c r="I64916" i="3"/>
  <c r="J64916" i="3" s="1"/>
  <c r="I64917" i="3"/>
  <c r="J64917" i="3"/>
  <c r="I64918" i="3"/>
  <c r="J64918" i="3" s="1"/>
  <c r="I64919" i="3"/>
  <c r="J64919" i="3" s="1"/>
  <c r="I64920" i="3"/>
  <c r="J64920" i="3"/>
  <c r="I64921" i="3"/>
  <c r="J64921" i="3" s="1"/>
  <c r="I64922" i="3"/>
  <c r="J64922" i="3" s="1"/>
  <c r="I64923" i="3"/>
  <c r="J64923" i="3" s="1"/>
  <c r="I64924" i="3"/>
  <c r="J64924" i="3"/>
  <c r="I64925" i="3"/>
  <c r="J64925" i="3"/>
  <c r="I64926" i="3"/>
  <c r="J64926" i="3" s="1"/>
  <c r="I64927" i="3"/>
  <c r="J64927" i="3" s="1"/>
  <c r="I64928" i="3"/>
  <c r="J64928" i="3"/>
  <c r="I64929" i="3"/>
  <c r="J64929" i="3"/>
  <c r="I64930" i="3"/>
  <c r="J64930" i="3" s="1"/>
  <c r="I64931" i="3"/>
  <c r="J64931" i="3" s="1"/>
  <c r="I64932" i="3"/>
  <c r="J64932" i="3" s="1"/>
  <c r="I64933" i="3"/>
  <c r="J64933" i="3"/>
  <c r="I64934" i="3"/>
  <c r="J64934" i="3" s="1"/>
  <c r="I64935" i="3"/>
  <c r="J64935" i="3" s="1"/>
  <c r="I64936" i="3"/>
  <c r="J64936" i="3"/>
  <c r="I64937" i="3"/>
  <c r="J64937" i="3" s="1"/>
  <c r="I64938" i="3"/>
  <c r="J64938" i="3" s="1"/>
  <c r="I64939" i="3"/>
  <c r="J64939" i="3" s="1"/>
  <c r="I64940" i="3"/>
  <c r="J64940" i="3"/>
  <c r="I64941" i="3"/>
  <c r="J64941" i="3"/>
  <c r="I64942" i="3"/>
  <c r="J64942" i="3" s="1"/>
  <c r="I64943" i="3"/>
  <c r="J64943" i="3" s="1"/>
  <c r="I64944" i="3"/>
  <c r="J64944" i="3"/>
  <c r="I64945" i="3"/>
  <c r="J64945" i="3"/>
  <c r="I64946" i="3"/>
  <c r="J64946" i="3" s="1"/>
  <c r="I64947" i="3"/>
  <c r="J64947" i="3" s="1"/>
  <c r="I64948" i="3"/>
  <c r="J64948" i="3" s="1"/>
  <c r="I64949" i="3"/>
  <c r="J64949" i="3"/>
  <c r="I64950" i="3"/>
  <c r="J64950" i="3" s="1"/>
  <c r="I64951" i="3"/>
  <c r="J64951" i="3" s="1"/>
  <c r="I64952" i="3"/>
  <c r="J64952" i="3"/>
  <c r="I64953" i="3"/>
  <c r="J64953" i="3" s="1"/>
  <c r="I64954" i="3"/>
  <c r="J64954" i="3" s="1"/>
  <c r="I64955" i="3"/>
  <c r="J64955" i="3" s="1"/>
  <c r="I64956" i="3"/>
  <c r="J64956" i="3" s="1"/>
  <c r="I64957" i="3"/>
  <c r="J64957" i="3" s="1"/>
  <c r="I64958" i="3"/>
  <c r="J64958" i="3"/>
  <c r="I64959" i="3"/>
  <c r="J64959" i="3" s="1"/>
  <c r="I64960" i="3"/>
  <c r="J64960" i="3" s="1"/>
  <c r="I64961" i="3"/>
  <c r="J64961" i="3" s="1"/>
  <c r="I64962" i="3"/>
  <c r="J64962" i="3"/>
  <c r="I64963" i="3"/>
  <c r="J64963" i="3"/>
  <c r="I64964" i="3"/>
  <c r="J64964" i="3" s="1"/>
  <c r="I64965" i="3"/>
  <c r="J64965" i="3" s="1"/>
  <c r="I64966" i="3"/>
  <c r="J64966" i="3"/>
  <c r="I64967" i="3"/>
  <c r="J64967" i="3"/>
  <c r="I64968" i="3"/>
  <c r="J64968" i="3" s="1"/>
  <c r="I64969" i="3"/>
  <c r="J64969" i="3" s="1"/>
  <c r="I64970" i="3"/>
  <c r="J64970" i="3" s="1"/>
  <c r="I64971" i="3"/>
  <c r="J64971" i="3"/>
  <c r="I64972" i="3"/>
  <c r="J64972" i="3" s="1"/>
  <c r="I64973" i="3"/>
  <c r="J64973" i="3" s="1"/>
  <c r="I64974" i="3"/>
  <c r="J64974" i="3" s="1"/>
  <c r="I64975" i="3"/>
  <c r="J64975" i="3" s="1"/>
  <c r="I64976" i="3"/>
  <c r="J64976" i="3" s="1"/>
  <c r="I64977" i="3"/>
  <c r="J64977" i="3" s="1"/>
  <c r="I64978" i="3"/>
  <c r="J64978" i="3"/>
  <c r="I64979" i="3"/>
  <c r="J64979" i="3" s="1"/>
  <c r="I64980" i="3"/>
  <c r="J64980" i="3" s="1"/>
  <c r="I64981" i="3"/>
  <c r="J64981" i="3" s="1"/>
  <c r="I64982" i="3"/>
  <c r="J64982" i="3"/>
  <c r="I64983" i="3"/>
  <c r="J64983" i="3" s="1"/>
  <c r="I64984" i="3"/>
  <c r="J64984" i="3" s="1"/>
  <c r="I64985" i="3"/>
  <c r="J64985" i="3" s="1"/>
  <c r="I64986" i="3"/>
  <c r="J64986" i="3" s="1"/>
  <c r="I64987" i="3"/>
  <c r="J64987" i="3"/>
  <c r="I64988" i="3"/>
  <c r="J64988" i="3" s="1"/>
  <c r="I64989" i="3"/>
  <c r="J64989" i="3" s="1"/>
  <c r="I64990" i="3"/>
  <c r="J64990" i="3" s="1"/>
  <c r="I64991" i="3"/>
  <c r="J64991" i="3" s="1"/>
  <c r="I64992" i="3"/>
  <c r="J64992" i="3" s="1"/>
  <c r="I64993" i="3"/>
  <c r="J64993" i="3" s="1"/>
  <c r="I64994" i="3"/>
  <c r="J64994" i="3"/>
  <c r="I64995" i="3"/>
  <c r="J64995" i="3" s="1"/>
  <c r="I64996" i="3"/>
  <c r="J64996" i="3" s="1"/>
  <c r="I64997" i="3"/>
  <c r="J64997" i="3" s="1"/>
  <c r="I64998" i="3"/>
  <c r="J64998" i="3"/>
  <c r="I64999" i="3"/>
  <c r="J64999" i="3"/>
  <c r="I65000" i="3"/>
  <c r="J65000" i="3" s="1"/>
  <c r="I65001" i="3"/>
  <c r="J65001" i="3" s="1"/>
  <c r="I65002" i="3"/>
  <c r="J65002" i="3" s="1"/>
  <c r="I65003" i="3"/>
  <c r="J65003" i="3"/>
  <c r="I65004" i="3"/>
  <c r="J65004" i="3" s="1"/>
  <c r="I65005" i="3"/>
  <c r="J65005" i="3" s="1"/>
  <c r="I65006" i="3"/>
  <c r="J65006" i="3" s="1"/>
  <c r="I65007" i="3"/>
  <c r="J65007" i="3" s="1"/>
  <c r="I65008" i="3"/>
  <c r="J65008" i="3" s="1"/>
  <c r="I65009" i="3"/>
  <c r="J65009" i="3" s="1"/>
  <c r="I65010" i="3"/>
  <c r="J65010" i="3" s="1"/>
  <c r="I65011" i="3"/>
  <c r="J65011" i="3" s="1"/>
  <c r="I65012" i="3"/>
  <c r="J65012" i="3" s="1"/>
  <c r="I65013" i="3"/>
  <c r="J65013" i="3" s="1"/>
  <c r="I65014" i="3"/>
  <c r="J65014" i="3"/>
  <c r="I65015" i="3"/>
  <c r="J65015" i="3" s="1"/>
  <c r="I65016" i="3"/>
  <c r="J65016" i="3" s="1"/>
  <c r="I65017" i="3"/>
  <c r="J65017" i="3" s="1"/>
  <c r="I65018" i="3"/>
  <c r="J65018" i="3" s="1"/>
  <c r="I65019" i="3"/>
  <c r="J65019" i="3"/>
  <c r="I65020" i="3"/>
  <c r="J65020" i="3" s="1"/>
  <c r="I65021" i="3"/>
  <c r="J65021" i="3" s="1"/>
  <c r="I65022" i="3"/>
  <c r="J65022" i="3" s="1"/>
  <c r="I65023" i="3"/>
  <c r="J65023" i="3" s="1"/>
  <c r="I65024" i="3"/>
  <c r="J65024" i="3" s="1"/>
  <c r="I65025" i="3"/>
  <c r="J65025" i="3" s="1"/>
  <c r="I65026" i="3"/>
  <c r="J65026" i="3"/>
  <c r="I65027" i="3"/>
  <c r="J65027" i="3" s="1"/>
  <c r="I65028" i="3"/>
  <c r="J65028" i="3" s="1"/>
  <c r="I65029" i="3"/>
  <c r="J65029" i="3" s="1"/>
  <c r="I65030" i="3"/>
  <c r="J65030" i="3"/>
  <c r="I65031" i="3"/>
  <c r="J65031" i="3"/>
  <c r="I65032" i="3"/>
  <c r="J65032" i="3" s="1"/>
  <c r="I65033" i="3"/>
  <c r="J65033" i="3" s="1"/>
  <c r="I65034" i="3"/>
  <c r="J65034" i="3" s="1"/>
  <c r="I65035" i="3"/>
  <c r="J65035" i="3"/>
  <c r="I65036" i="3"/>
  <c r="J65036" i="3" s="1"/>
  <c r="I65037" i="3"/>
  <c r="J65037" i="3" s="1"/>
  <c r="I65038" i="3"/>
  <c r="J65038" i="3" s="1"/>
  <c r="I65039" i="3"/>
  <c r="J65039" i="3" s="1"/>
  <c r="I65040" i="3"/>
  <c r="J65040" i="3" s="1"/>
  <c r="I65041" i="3"/>
  <c r="J65041" i="3" s="1"/>
  <c r="I65042" i="3"/>
  <c r="J65042" i="3"/>
  <c r="I65043" i="3"/>
  <c r="J65043" i="3" s="1"/>
  <c r="I65044" i="3"/>
  <c r="J65044" i="3" s="1"/>
  <c r="I65045" i="3"/>
  <c r="J65045" i="3" s="1"/>
  <c r="I65046" i="3"/>
  <c r="J65046" i="3"/>
  <c r="I65047" i="3"/>
  <c r="J65047" i="3" s="1"/>
  <c r="I65048" i="3"/>
  <c r="J65048" i="3" s="1"/>
  <c r="I65049" i="3"/>
  <c r="J65049" i="3" s="1"/>
  <c r="I65050" i="3"/>
  <c r="J65050" i="3" s="1"/>
  <c r="I65051" i="3"/>
  <c r="J65051" i="3"/>
  <c r="I65052" i="3"/>
  <c r="J65052" i="3" s="1"/>
  <c r="I65053" i="3"/>
  <c r="J65053" i="3" s="1"/>
  <c r="I65054" i="3"/>
  <c r="J65054" i="3" s="1"/>
  <c r="I65055" i="3"/>
  <c r="J65055" i="3" s="1"/>
  <c r="I65056" i="3"/>
  <c r="J65056" i="3" s="1"/>
  <c r="I65057" i="3"/>
  <c r="J65057" i="3" s="1"/>
  <c r="I65058" i="3"/>
  <c r="J65058" i="3"/>
  <c r="I65059" i="3"/>
  <c r="J65059" i="3" s="1"/>
  <c r="I65060" i="3"/>
  <c r="J65060" i="3" s="1"/>
  <c r="I65061" i="3"/>
  <c r="J65061" i="3" s="1"/>
  <c r="I65062" i="3"/>
  <c r="J65062" i="3"/>
  <c r="I65063" i="3"/>
  <c r="J65063" i="3"/>
  <c r="I65064" i="3"/>
  <c r="J65064" i="3" s="1"/>
  <c r="I65065" i="3"/>
  <c r="J65065" i="3" s="1"/>
  <c r="I65066" i="3"/>
  <c r="J65066" i="3" s="1"/>
  <c r="I65067" i="3"/>
  <c r="J65067" i="3"/>
  <c r="I65068" i="3"/>
  <c r="J65068" i="3" s="1"/>
  <c r="I65069" i="3"/>
  <c r="J65069" i="3" s="1"/>
  <c r="I65070" i="3"/>
  <c r="J65070" i="3" s="1"/>
  <c r="I65071" i="3"/>
  <c r="J65071" i="3" s="1"/>
  <c r="I65072" i="3"/>
  <c r="J65072" i="3" s="1"/>
  <c r="I65073" i="3"/>
  <c r="J65073" i="3" s="1"/>
  <c r="I65074" i="3"/>
  <c r="J65074" i="3"/>
  <c r="I65075" i="3"/>
  <c r="J65075" i="3" s="1"/>
  <c r="I65076" i="3"/>
  <c r="J65076" i="3" s="1"/>
  <c r="I65077" i="3"/>
  <c r="J65077" i="3" s="1"/>
  <c r="I65078" i="3"/>
  <c r="J65078" i="3"/>
  <c r="I65079" i="3"/>
  <c r="J65079" i="3" s="1"/>
  <c r="I65080" i="3"/>
  <c r="J65080" i="3" s="1"/>
  <c r="I65081" i="3"/>
  <c r="J65081" i="3" s="1"/>
  <c r="I65082" i="3"/>
  <c r="J65082" i="3"/>
  <c r="I65083" i="3"/>
  <c r="J65083" i="3"/>
  <c r="I65084" i="3"/>
  <c r="J65084" i="3" s="1"/>
  <c r="I65085" i="3"/>
  <c r="J65085" i="3" s="1"/>
  <c r="I65086" i="3"/>
  <c r="J65086" i="3" s="1"/>
  <c r="I65087" i="3"/>
  <c r="J65087" i="3"/>
  <c r="I65088" i="3"/>
  <c r="J65088" i="3" s="1"/>
  <c r="I65089" i="3"/>
  <c r="J65089" i="3" s="1"/>
  <c r="I65090" i="3"/>
  <c r="J65090" i="3"/>
  <c r="I65091" i="3"/>
  <c r="J65091" i="3" s="1"/>
  <c r="I65092" i="3"/>
  <c r="J65092" i="3" s="1"/>
  <c r="I65093" i="3"/>
  <c r="J65093" i="3" s="1"/>
  <c r="I65094" i="3"/>
  <c r="J65094" i="3"/>
  <c r="I65095" i="3"/>
  <c r="J65095" i="3" s="1"/>
  <c r="I65096" i="3"/>
  <c r="J65096" i="3" s="1"/>
  <c r="I65097" i="3"/>
  <c r="J65097" i="3" s="1"/>
  <c r="I65098" i="3"/>
  <c r="J65098" i="3" s="1"/>
  <c r="I65099" i="3"/>
  <c r="J65099" i="3"/>
  <c r="I65100" i="3"/>
  <c r="J65100" i="3" s="1"/>
  <c r="I65101" i="3"/>
  <c r="J65101" i="3" s="1"/>
  <c r="I65102" i="3"/>
  <c r="J65102" i="3" s="1"/>
  <c r="I65103" i="3"/>
  <c r="J65103" i="3" s="1"/>
  <c r="I65104" i="3"/>
  <c r="J65104" i="3" s="1"/>
  <c r="I65105" i="3"/>
  <c r="J65105" i="3" s="1"/>
  <c r="I65106" i="3"/>
  <c r="J65106" i="3"/>
  <c r="I65107" i="3"/>
  <c r="J65107" i="3" s="1"/>
  <c r="I65108" i="3"/>
  <c r="J65108" i="3" s="1"/>
  <c r="I65109" i="3"/>
  <c r="J65109" i="3" s="1"/>
  <c r="I65110" i="3"/>
  <c r="J65110" i="3"/>
  <c r="I65111" i="3"/>
  <c r="J65111" i="3"/>
  <c r="I65112" i="3"/>
  <c r="J65112" i="3" s="1"/>
  <c r="I65113" i="3"/>
  <c r="J65113" i="3" s="1"/>
  <c r="I65114" i="3"/>
  <c r="J65114" i="3" s="1"/>
  <c r="I65115" i="3"/>
  <c r="J65115" i="3"/>
  <c r="I65116" i="3"/>
  <c r="J65116" i="3" s="1"/>
  <c r="I65117" i="3"/>
  <c r="J65117" i="3" s="1"/>
  <c r="I65118" i="3"/>
  <c r="J65118" i="3" s="1"/>
  <c r="I65119" i="3"/>
  <c r="J65119" i="3" s="1"/>
  <c r="I65120" i="3"/>
  <c r="J65120" i="3" s="1"/>
  <c r="I65121" i="3"/>
  <c r="J65121" i="3" s="1"/>
  <c r="I65122" i="3"/>
  <c r="J65122" i="3"/>
  <c r="I65123" i="3"/>
  <c r="J65123" i="3" s="1"/>
  <c r="I65124" i="3"/>
  <c r="J65124" i="3" s="1"/>
  <c r="I65125" i="3"/>
  <c r="J65125" i="3" s="1"/>
  <c r="I65126" i="3"/>
  <c r="J65126" i="3"/>
  <c r="I65127" i="3"/>
  <c r="J65127" i="3" s="1"/>
  <c r="I65128" i="3"/>
  <c r="J65128" i="3" s="1"/>
  <c r="I65129" i="3"/>
  <c r="J65129" i="3" s="1"/>
  <c r="I65130" i="3"/>
  <c r="J65130" i="3" s="1"/>
  <c r="I65131" i="3"/>
  <c r="J65131" i="3"/>
  <c r="I65132" i="3"/>
  <c r="J65132" i="3" s="1"/>
  <c r="I65133" i="3"/>
  <c r="J65133" i="3" s="1"/>
  <c r="I65134" i="3"/>
  <c r="J65134" i="3" s="1"/>
  <c r="I65135" i="3"/>
  <c r="J65135" i="3" s="1"/>
  <c r="I65136" i="3"/>
  <c r="J65136" i="3" s="1"/>
  <c r="I65137" i="3"/>
  <c r="J65137" i="3" s="1"/>
  <c r="I65138" i="3"/>
  <c r="J65138" i="3"/>
  <c r="I65139" i="3"/>
  <c r="J65139" i="3" s="1"/>
  <c r="I65140" i="3"/>
  <c r="J65140" i="3" s="1"/>
  <c r="I65141" i="3"/>
  <c r="J65141" i="3" s="1"/>
  <c r="I65142" i="3"/>
  <c r="J65142" i="3"/>
  <c r="I65144" i="3"/>
  <c r="J65144" i="3" s="1"/>
  <c r="I65145" i="3"/>
  <c r="J65145" i="3" s="1"/>
  <c r="I65146" i="3"/>
  <c r="J65146" i="3" s="1"/>
  <c r="I65147" i="3"/>
  <c r="J65147" i="3"/>
  <c r="I65148" i="3"/>
  <c r="J65148" i="3" s="1"/>
  <c r="I65149" i="3"/>
  <c r="J65149" i="3" s="1"/>
  <c r="I65150" i="3"/>
  <c r="J65150" i="3" s="1"/>
  <c r="I65151" i="3"/>
  <c r="J65151" i="3" s="1"/>
  <c r="I65152" i="3"/>
  <c r="J65152" i="3" s="1"/>
  <c r="I65153" i="3"/>
  <c r="J65153" i="3" s="1"/>
  <c r="I65154" i="3"/>
  <c r="J65154" i="3"/>
  <c r="I65155" i="3"/>
  <c r="J65155" i="3" s="1"/>
  <c r="I65156" i="3"/>
  <c r="J65156" i="3" s="1"/>
  <c r="I65157" i="3"/>
  <c r="J65157" i="3" s="1"/>
  <c r="I65158" i="3"/>
  <c r="J65158" i="3"/>
  <c r="I65159" i="3"/>
  <c r="J65159" i="3" s="1"/>
  <c r="I65160" i="3"/>
  <c r="J65160" i="3" s="1"/>
  <c r="I65161" i="3"/>
  <c r="J65161" i="3" s="1"/>
  <c r="I65162" i="3"/>
  <c r="J65162" i="3" s="1"/>
  <c r="I65163" i="3"/>
  <c r="J65163" i="3"/>
  <c r="I65164" i="3"/>
  <c r="J65164" i="3" s="1"/>
  <c r="I65165" i="3"/>
  <c r="J65165" i="3" s="1"/>
  <c r="I65166" i="3"/>
  <c r="J65166" i="3" s="1"/>
  <c r="I65167" i="3"/>
  <c r="J65167" i="3" s="1"/>
  <c r="I65168" i="3"/>
  <c r="J65168" i="3" s="1"/>
  <c r="I65169" i="3"/>
  <c r="J65169" i="3" s="1"/>
  <c r="I65170" i="3"/>
  <c r="J65170" i="3" s="1"/>
  <c r="I65171" i="3"/>
  <c r="J65171" i="3" s="1"/>
  <c r="I65172" i="3"/>
  <c r="J65172" i="3" s="1"/>
  <c r="I65173" i="3"/>
  <c r="J65173" i="3" s="1"/>
  <c r="I65174" i="3"/>
  <c r="J65174" i="3"/>
  <c r="I65175" i="3"/>
  <c r="J65175" i="3" s="1"/>
  <c r="I65176" i="3"/>
  <c r="J65176" i="3" s="1"/>
  <c r="I65177" i="3"/>
  <c r="J65177" i="3" s="1"/>
  <c r="I65178" i="3"/>
  <c r="J65178" i="3" s="1"/>
  <c r="I65179" i="3"/>
  <c r="J65179" i="3"/>
  <c r="I65180" i="3"/>
  <c r="J65180" i="3" s="1"/>
  <c r="I65181" i="3"/>
  <c r="J65181" i="3" s="1"/>
  <c r="I65182" i="3"/>
  <c r="J65182" i="3"/>
  <c r="I65183" i="3"/>
  <c r="J65183" i="3" s="1"/>
  <c r="I65184" i="3"/>
  <c r="J65184" i="3" s="1"/>
  <c r="I65185" i="3"/>
  <c r="J65185" i="3" s="1"/>
  <c r="I65186" i="3"/>
  <c r="J65186" i="3" s="1"/>
  <c r="I65187" i="3"/>
  <c r="J65187" i="3"/>
  <c r="I65188" i="3"/>
  <c r="J65188" i="3" s="1"/>
  <c r="I65189" i="3"/>
  <c r="J65189" i="3" s="1"/>
  <c r="I65190" i="3"/>
  <c r="J65190" i="3"/>
  <c r="I65191" i="3"/>
  <c r="J65191" i="3" s="1"/>
  <c r="I65192" i="3"/>
  <c r="J65192" i="3" s="1"/>
  <c r="I65193" i="3"/>
  <c r="J65193" i="3" s="1"/>
  <c r="I65194" i="3"/>
  <c r="J65194" i="3" s="1"/>
  <c r="I65195" i="3"/>
  <c r="J65195" i="3"/>
  <c r="I65196" i="3"/>
  <c r="J65196" i="3" s="1"/>
  <c r="I65197" i="3"/>
  <c r="J65197" i="3" s="1"/>
  <c r="I65198" i="3"/>
  <c r="J65198" i="3"/>
  <c r="I65199" i="3"/>
  <c r="J65199" i="3" s="1"/>
  <c r="I65200" i="3"/>
  <c r="J65200" i="3" s="1"/>
  <c r="I65201" i="3"/>
  <c r="J65201" i="3" s="1"/>
  <c r="I65202" i="3"/>
  <c r="J65202" i="3" s="1"/>
  <c r="I65203" i="3"/>
  <c r="J65203" i="3"/>
  <c r="I65204" i="3"/>
  <c r="J65204" i="3" s="1"/>
  <c r="I65205" i="3"/>
  <c r="J65205" i="3" s="1"/>
  <c r="I65206" i="3"/>
  <c r="J65206" i="3"/>
  <c r="I65207" i="3"/>
  <c r="J65207" i="3" s="1"/>
  <c r="I65208" i="3"/>
  <c r="J65208" i="3" s="1"/>
  <c r="I65209" i="3"/>
  <c r="J65209" i="3" s="1"/>
  <c r="I65210" i="3"/>
  <c r="J65210" i="3" s="1"/>
  <c r="I65211" i="3"/>
  <c r="J65211" i="3"/>
  <c r="I65212" i="3"/>
  <c r="J65212" i="3" s="1"/>
  <c r="I65213" i="3"/>
  <c r="J65213" i="3" s="1"/>
  <c r="I65214" i="3"/>
  <c r="J65214" i="3" s="1"/>
  <c r="I65215" i="3"/>
  <c r="J65215" i="3" s="1"/>
  <c r="I65216" i="3"/>
  <c r="J65216" i="3" s="1"/>
  <c r="I65217" i="3"/>
  <c r="J65217" i="3" s="1"/>
  <c r="I65218" i="3"/>
  <c r="J65218" i="3"/>
  <c r="I65219" i="3"/>
  <c r="J65219" i="3" s="1"/>
  <c r="I65220" i="3"/>
  <c r="J65220" i="3" s="1"/>
  <c r="I65221" i="3"/>
  <c r="J65221" i="3" s="1"/>
  <c r="I65222" i="3"/>
  <c r="J65222" i="3"/>
  <c r="I65223" i="3"/>
  <c r="J65223" i="3" s="1"/>
  <c r="I65224" i="3"/>
  <c r="J65224" i="3" s="1"/>
  <c r="I65225" i="3"/>
  <c r="J65225" i="3" s="1"/>
  <c r="I65226" i="3"/>
  <c r="J65226" i="3" s="1"/>
  <c r="I65227" i="3"/>
  <c r="J65227" i="3"/>
  <c r="I65228" i="3"/>
  <c r="J65228" i="3" s="1"/>
  <c r="I65229" i="3"/>
  <c r="J65229" i="3" s="1"/>
  <c r="I65230" i="3"/>
  <c r="J65230" i="3" s="1"/>
  <c r="I65231" i="3"/>
  <c r="J65231" i="3" s="1"/>
  <c r="I65232" i="3"/>
  <c r="J65232" i="3" s="1"/>
  <c r="I65233" i="3"/>
  <c r="J65233" i="3" s="1"/>
  <c r="I65234" i="3"/>
  <c r="J65234" i="3"/>
  <c r="I65235" i="3"/>
  <c r="J65235" i="3" s="1"/>
  <c r="I65236" i="3"/>
  <c r="J65236" i="3" s="1"/>
  <c r="I65237" i="3"/>
  <c r="J65237" i="3" s="1"/>
  <c r="I65238" i="3"/>
  <c r="J65238" i="3"/>
  <c r="I65239" i="3"/>
  <c r="J65239" i="3" s="1"/>
  <c r="I65240" i="3"/>
  <c r="J65240" i="3" s="1"/>
  <c r="I65241" i="3"/>
  <c r="J65241" i="3" s="1"/>
  <c r="I65242" i="3"/>
  <c r="J65242" i="3" s="1"/>
  <c r="I65243" i="3"/>
  <c r="J65243" i="3"/>
  <c r="I65244" i="3"/>
  <c r="J65244" i="3"/>
  <c r="I65245" i="3"/>
  <c r="J65245" i="3" s="1"/>
  <c r="I65246" i="3"/>
  <c r="J65246" i="3" s="1"/>
  <c r="I65247" i="3"/>
  <c r="J65247" i="3" s="1"/>
  <c r="I65248" i="3"/>
  <c r="J65248" i="3" s="1"/>
  <c r="I65249" i="3"/>
  <c r="J65249" i="3" s="1"/>
  <c r="I65250" i="3"/>
  <c r="J65250" i="3" s="1"/>
  <c r="I65251" i="3"/>
  <c r="J65251" i="3" s="1"/>
  <c r="I65252" i="3"/>
  <c r="J65252" i="3" s="1"/>
  <c r="I65253" i="3"/>
  <c r="J65253" i="3" s="1"/>
  <c r="I65254" i="3"/>
  <c r="J65254" i="3" s="1"/>
  <c r="I65255" i="3"/>
  <c r="J65255" i="3"/>
  <c r="I65256" i="3"/>
  <c r="J65256" i="3" s="1"/>
  <c r="I65257" i="3"/>
  <c r="J65257" i="3"/>
  <c r="I65258" i="3"/>
  <c r="J65258" i="3" s="1"/>
  <c r="I65259" i="3"/>
  <c r="J65259" i="3" s="1"/>
  <c r="I65260" i="3"/>
  <c r="J65260" i="3"/>
  <c r="I65261" i="3"/>
  <c r="J65261" i="3" s="1"/>
  <c r="I65262" i="3"/>
  <c r="J65262" i="3" s="1"/>
  <c r="I65263" i="3"/>
  <c r="J65263" i="3" s="1"/>
  <c r="I65264" i="3"/>
  <c r="J65264" i="3" s="1"/>
  <c r="I65265" i="3"/>
  <c r="J65265" i="3" s="1"/>
  <c r="I65266" i="3"/>
  <c r="J65266" i="3" s="1"/>
  <c r="I65267" i="3"/>
  <c r="J65267" i="3" s="1"/>
  <c r="I65268" i="3"/>
  <c r="J65268" i="3"/>
  <c r="I65269" i="3"/>
  <c r="J65269" i="3" s="1"/>
  <c r="I65270" i="3"/>
  <c r="J65270" i="3" s="1"/>
  <c r="I65271" i="3"/>
  <c r="J65271" i="3" s="1"/>
  <c r="I65272" i="3"/>
  <c r="J65272" i="3"/>
  <c r="I65273" i="3"/>
  <c r="J65273" i="3"/>
  <c r="I65274" i="3"/>
  <c r="J65274" i="3" s="1"/>
  <c r="I65275" i="3"/>
  <c r="J65275" i="3" s="1"/>
  <c r="I65276" i="3"/>
  <c r="J65276" i="3" s="1"/>
  <c r="I65277" i="3"/>
  <c r="J65277" i="3"/>
  <c r="I65278" i="3"/>
  <c r="J65278" i="3" s="1"/>
  <c r="I65279" i="3"/>
  <c r="J65279" i="3" s="1"/>
  <c r="I65280" i="3"/>
  <c r="J65280" i="3" s="1"/>
  <c r="I65281" i="3"/>
  <c r="J65281" i="3" s="1"/>
  <c r="I65282" i="3"/>
  <c r="J65282" i="3" s="1"/>
  <c r="I65283" i="3"/>
  <c r="J65283" i="3" s="1"/>
  <c r="I65284" i="3"/>
  <c r="J65284" i="3" s="1"/>
  <c r="I65285" i="3"/>
  <c r="J65285" i="3" s="1"/>
  <c r="I65286" i="3"/>
  <c r="J65286" i="3" s="1"/>
  <c r="I65287" i="3"/>
  <c r="J65287" i="3"/>
  <c r="I65288" i="3"/>
  <c r="J65288" i="3"/>
  <c r="I65289" i="3"/>
  <c r="J65289" i="3"/>
  <c r="I65290" i="3"/>
  <c r="J65290" i="3" s="1"/>
  <c r="I65291" i="3"/>
  <c r="J65291" i="3" s="1"/>
  <c r="I65292" i="3"/>
  <c r="J65292" i="3"/>
  <c r="I65293" i="3"/>
  <c r="J65293" i="3"/>
  <c r="I65294" i="3"/>
  <c r="J65294" i="3" s="1"/>
  <c r="I65295" i="3"/>
  <c r="J65295" i="3" s="1"/>
  <c r="I65296" i="3"/>
  <c r="J65296" i="3" s="1"/>
  <c r="I65297" i="3"/>
  <c r="J65297" i="3" s="1"/>
  <c r="I65298" i="3"/>
  <c r="J65298" i="3" s="1"/>
  <c r="I65299" i="3"/>
  <c r="J65299" i="3" s="1"/>
  <c r="I65300" i="3"/>
  <c r="J65300" i="3" s="1"/>
  <c r="I65301" i="3"/>
  <c r="J65301" i="3" s="1"/>
  <c r="I65302" i="3"/>
  <c r="J65302" i="3" s="1"/>
  <c r="I65303" i="3"/>
  <c r="J65303" i="3" s="1"/>
  <c r="I65304" i="3"/>
  <c r="J65304" i="3" s="1"/>
  <c r="I65305" i="3"/>
  <c r="J65305" i="3" s="1"/>
  <c r="I65306" i="3"/>
  <c r="J65306" i="3" s="1"/>
  <c r="I65307" i="3"/>
  <c r="J65307" i="3" s="1"/>
  <c r="I65308" i="3"/>
  <c r="J65308" i="3" s="1"/>
  <c r="I65309" i="3"/>
  <c r="J65309" i="3" s="1"/>
  <c r="I65310" i="3"/>
  <c r="J65310" i="3" s="1"/>
  <c r="I65311" i="3"/>
  <c r="J65311" i="3" s="1"/>
  <c r="I65312" i="3"/>
  <c r="J65312" i="3" s="1"/>
  <c r="I65313" i="3"/>
  <c r="J65313" i="3" s="1"/>
  <c r="I65314" i="3"/>
  <c r="J65314" i="3"/>
  <c r="I65315" i="3"/>
  <c r="J65315" i="3" s="1"/>
  <c r="I65316" i="3"/>
  <c r="J65316" i="3" s="1"/>
  <c r="I65317" i="3"/>
  <c r="J65317" i="3" s="1"/>
  <c r="I65318" i="3"/>
  <c r="J65318" i="3"/>
  <c r="I65319" i="3"/>
  <c r="J65319" i="3" s="1"/>
  <c r="I65320" i="3"/>
  <c r="J65320" i="3" s="1"/>
  <c r="I65321" i="3"/>
  <c r="J65321" i="3" s="1"/>
  <c r="I65322" i="3"/>
  <c r="J65322" i="3"/>
  <c r="I65323" i="3"/>
  <c r="J65323" i="3"/>
  <c r="I65324" i="3"/>
  <c r="J65324" i="3" s="1"/>
  <c r="I65325" i="3"/>
  <c r="J65325" i="3" s="1"/>
  <c r="I65326" i="3"/>
  <c r="J65326" i="3"/>
  <c r="I65327" i="3"/>
  <c r="J65327" i="3"/>
  <c r="I65328" i="3"/>
  <c r="J65328" i="3" s="1"/>
  <c r="I65329" i="3"/>
  <c r="J65329" i="3" s="1"/>
  <c r="I65330" i="3"/>
  <c r="J65330" i="3"/>
  <c r="I65331" i="3"/>
  <c r="J65331" i="3" s="1"/>
  <c r="I65332" i="3"/>
  <c r="J65332" i="3" s="1"/>
  <c r="I65333" i="3"/>
  <c r="J65333" i="3" s="1"/>
  <c r="I65334" i="3"/>
  <c r="J65334" i="3"/>
  <c r="I65335" i="3"/>
  <c r="J65335" i="3" s="1"/>
  <c r="I65336" i="3"/>
  <c r="J65336" i="3" s="1"/>
  <c r="I65337" i="3"/>
  <c r="J65337" i="3" s="1"/>
  <c r="I65338" i="3"/>
  <c r="J65338" i="3"/>
  <c r="I65339" i="3"/>
  <c r="J65339" i="3"/>
  <c r="I65340" i="3"/>
  <c r="J65340" i="3" s="1"/>
  <c r="I65341" i="3"/>
  <c r="J65341" i="3" s="1"/>
  <c r="I65342" i="3"/>
  <c r="J65342" i="3"/>
  <c r="I65343" i="3"/>
  <c r="J65343" i="3"/>
  <c r="I65344" i="3"/>
  <c r="J65344" i="3" s="1"/>
  <c r="I65345" i="3"/>
  <c r="J65345" i="3" s="1"/>
  <c r="I65346" i="3"/>
  <c r="J65346" i="3"/>
  <c r="I65347" i="3"/>
  <c r="J65347" i="3" s="1"/>
  <c r="I65348" i="3"/>
  <c r="J65348" i="3" s="1"/>
  <c r="I65349" i="3"/>
  <c r="J65349" i="3" s="1"/>
  <c r="I65350" i="3"/>
  <c r="J65350" i="3"/>
  <c r="I65351" i="3"/>
  <c r="J65351" i="3" s="1"/>
  <c r="I65352" i="3"/>
  <c r="J65352" i="3" s="1"/>
  <c r="I65353" i="3"/>
  <c r="J65353" i="3" s="1"/>
  <c r="I65354" i="3"/>
  <c r="J65354" i="3"/>
  <c r="I65355" i="3"/>
  <c r="J65355" i="3"/>
  <c r="I65356" i="3"/>
  <c r="J65356" i="3" s="1"/>
  <c r="I65357" i="3"/>
  <c r="J65357" i="3" s="1"/>
  <c r="I65358" i="3"/>
  <c r="J65358" i="3"/>
  <c r="I65359" i="3"/>
  <c r="J65359" i="3"/>
  <c r="I65360" i="3"/>
  <c r="J65360" i="3" s="1"/>
  <c r="I65361" i="3"/>
  <c r="J65361" i="3" s="1"/>
  <c r="I65362" i="3"/>
  <c r="J65362" i="3"/>
  <c r="I65363" i="3"/>
  <c r="J65363" i="3" s="1"/>
  <c r="I65364" i="3"/>
  <c r="J65364" i="3" s="1"/>
  <c r="I65365" i="3"/>
  <c r="J65365" i="3" s="1"/>
  <c r="I65366" i="3"/>
  <c r="J65366" i="3"/>
  <c r="I65367" i="3"/>
  <c r="J65367" i="3" s="1"/>
  <c r="I65368" i="3"/>
  <c r="J65368" i="3" s="1"/>
  <c r="I65369" i="3"/>
  <c r="J65369" i="3" s="1"/>
  <c r="I65370" i="3"/>
  <c r="J65370" i="3"/>
  <c r="I65371" i="3"/>
  <c r="J65371" i="3"/>
  <c r="I65372" i="3"/>
  <c r="J65372" i="3" s="1"/>
  <c r="I65373" i="3"/>
  <c r="J65373" i="3" s="1"/>
  <c r="I65374" i="3"/>
  <c r="J65374" i="3"/>
  <c r="I65375" i="3"/>
  <c r="J65375" i="3"/>
  <c r="I65376" i="3"/>
  <c r="J65376" i="3" s="1"/>
  <c r="I65377" i="3"/>
  <c r="J65377" i="3" s="1"/>
  <c r="I65378" i="3"/>
  <c r="J65378" i="3"/>
  <c r="I65379" i="3"/>
  <c r="J65379" i="3" s="1"/>
  <c r="I65380" i="3"/>
  <c r="J65380" i="3" s="1"/>
  <c r="I65381" i="3"/>
  <c r="J65381" i="3" s="1"/>
  <c r="I65382" i="3"/>
  <c r="J65382" i="3"/>
  <c r="I65383" i="3"/>
  <c r="J65383" i="3" s="1"/>
  <c r="I65384" i="3"/>
  <c r="J65384" i="3" s="1"/>
  <c r="I65385" i="3"/>
  <c r="J65385" i="3" s="1"/>
  <c r="I65386" i="3"/>
  <c r="J65386" i="3"/>
  <c r="I65387" i="3"/>
  <c r="J65387" i="3"/>
  <c r="I65388" i="3"/>
  <c r="J65388" i="3" s="1"/>
  <c r="I65389" i="3"/>
  <c r="J65389" i="3" s="1"/>
  <c r="I65390" i="3"/>
  <c r="J65390" i="3"/>
  <c r="I65391" i="3"/>
  <c r="J65391" i="3"/>
  <c r="I65392" i="3"/>
  <c r="J65392" i="3" s="1"/>
  <c r="I65393" i="3"/>
  <c r="J65393" i="3" s="1"/>
  <c r="I65394" i="3"/>
  <c r="J65394" i="3"/>
  <c r="I65395" i="3"/>
  <c r="J65395" i="3" s="1"/>
  <c r="I65396" i="3"/>
  <c r="J65396" i="3" s="1"/>
  <c r="I65397" i="3"/>
  <c r="J65397" i="3" s="1"/>
  <c r="I65398" i="3"/>
  <c r="J65398" i="3"/>
  <c r="I65399" i="3"/>
  <c r="J65399" i="3" s="1"/>
  <c r="I65400" i="3"/>
  <c r="J65400" i="3" s="1"/>
  <c r="I65401" i="3"/>
  <c r="J65401" i="3" s="1"/>
  <c r="I65402" i="3"/>
  <c r="J65402" i="3"/>
  <c r="I65403" i="3"/>
  <c r="J65403" i="3"/>
  <c r="I65404" i="3"/>
  <c r="J65404" i="3" s="1"/>
  <c r="I65405" i="3"/>
  <c r="J65405" i="3" s="1"/>
  <c r="I65406" i="3"/>
  <c r="J65406" i="3"/>
  <c r="I65407" i="3"/>
  <c r="J65407" i="3"/>
  <c r="I65408" i="3"/>
  <c r="J65408" i="3" s="1"/>
  <c r="I65409" i="3"/>
  <c r="J65409" i="3" s="1"/>
  <c r="I65410" i="3"/>
  <c r="J65410" i="3"/>
  <c r="I65411" i="3"/>
  <c r="J65411" i="3" s="1"/>
  <c r="I65412" i="3"/>
  <c r="J65412" i="3" s="1"/>
  <c r="I65413" i="3"/>
  <c r="J65413" i="3" s="1"/>
  <c r="I65414" i="3"/>
  <c r="J65414" i="3"/>
  <c r="I65415" i="3"/>
  <c r="J65415" i="3" s="1"/>
  <c r="I65416" i="3"/>
  <c r="J65416" i="3" s="1"/>
  <c r="I65417" i="3"/>
  <c r="J65417" i="3" s="1"/>
  <c r="I65418" i="3"/>
  <c r="J65418" i="3"/>
  <c r="I65419" i="3"/>
  <c r="J65419" i="3"/>
  <c r="I65420" i="3"/>
  <c r="J65420" i="3" s="1"/>
  <c r="I65421" i="3"/>
  <c r="J65421" i="3" s="1"/>
  <c r="I65422" i="3"/>
  <c r="J65422" i="3"/>
  <c r="I65423" i="3"/>
  <c r="J65423" i="3"/>
  <c r="I65424" i="3"/>
  <c r="J65424" i="3" s="1"/>
  <c r="I65425" i="3"/>
  <c r="J65425" i="3" s="1"/>
  <c r="I65426" i="3"/>
  <c r="J65426" i="3"/>
  <c r="I65427" i="3"/>
  <c r="J65427" i="3" s="1"/>
  <c r="I65428" i="3"/>
  <c r="J65428" i="3" s="1"/>
  <c r="I65429" i="3"/>
  <c r="J65429" i="3" s="1"/>
  <c r="I65430" i="3"/>
  <c r="J65430" i="3"/>
  <c r="I65431" i="3"/>
  <c r="J65431" i="3" s="1"/>
  <c r="I65432" i="3"/>
  <c r="J65432" i="3"/>
  <c r="I65433" i="3"/>
  <c r="J65433" i="3" s="1"/>
  <c r="I65434" i="3"/>
  <c r="J65434" i="3"/>
  <c r="I65435" i="3"/>
  <c r="J65435" i="3"/>
  <c r="I65436" i="3"/>
  <c r="J65436" i="3"/>
  <c r="I65437" i="3"/>
  <c r="J65437" i="3" s="1"/>
  <c r="I65438" i="3"/>
  <c r="J65438" i="3"/>
  <c r="I65439" i="3"/>
  <c r="J65439" i="3"/>
  <c r="I65440" i="3"/>
  <c r="J65440" i="3"/>
  <c r="I65441" i="3"/>
  <c r="J65441" i="3" s="1"/>
  <c r="I65442" i="3"/>
  <c r="J65442" i="3"/>
  <c r="I65443" i="3"/>
  <c r="J65443" i="3" s="1"/>
  <c r="I65444" i="3"/>
  <c r="J65444" i="3"/>
  <c r="I65445" i="3"/>
  <c r="J65445" i="3" s="1"/>
  <c r="I65446" i="3"/>
  <c r="J65446" i="3"/>
  <c r="I65447" i="3"/>
  <c r="J65447" i="3"/>
  <c r="I65448" i="3"/>
  <c r="J65448" i="3"/>
  <c r="I65449" i="3"/>
  <c r="J65449" i="3" s="1"/>
  <c r="I65450" i="3"/>
  <c r="J65450" i="3"/>
  <c r="I65451" i="3"/>
  <c r="J65451" i="3" s="1"/>
  <c r="I65452" i="3"/>
  <c r="J65452" i="3"/>
  <c r="I65453" i="3"/>
  <c r="J65453" i="3" s="1"/>
  <c r="I65454" i="3"/>
  <c r="J65454" i="3"/>
  <c r="I65455" i="3"/>
  <c r="J65455" i="3" s="1"/>
  <c r="I65456" i="3"/>
  <c r="J65456" i="3"/>
  <c r="I65457" i="3"/>
  <c r="J65457" i="3" s="1"/>
  <c r="I65458" i="3"/>
  <c r="J65458" i="3"/>
  <c r="I65459" i="3"/>
  <c r="J65459" i="3"/>
  <c r="I65460" i="3"/>
  <c r="J65460" i="3"/>
  <c r="I65461" i="3"/>
  <c r="J65461" i="3" s="1"/>
  <c r="I65462" i="3"/>
  <c r="J65462" i="3"/>
  <c r="I65463" i="3"/>
  <c r="J65463" i="3" s="1"/>
  <c r="I65464" i="3"/>
  <c r="J65464" i="3"/>
  <c r="I65465" i="3"/>
  <c r="J65465" i="3" s="1"/>
  <c r="I65466" i="3"/>
  <c r="J65466" i="3"/>
  <c r="I65467" i="3"/>
  <c r="J65467" i="3"/>
  <c r="I65468" i="3"/>
  <c r="J65468" i="3"/>
  <c r="I65469" i="3"/>
  <c r="J65469" i="3" s="1"/>
  <c r="I65470" i="3"/>
  <c r="J65470" i="3"/>
  <c r="I65471" i="3"/>
  <c r="J65471" i="3"/>
  <c r="I65472" i="3"/>
  <c r="J65472" i="3"/>
  <c r="I65473" i="3"/>
  <c r="J65473" i="3" s="1"/>
  <c r="I65474" i="3"/>
  <c r="J65474" i="3"/>
  <c r="I65475" i="3"/>
  <c r="J65475" i="3" s="1"/>
  <c r="I65476" i="3"/>
  <c r="J65476" i="3"/>
  <c r="I65477" i="3"/>
  <c r="J65477" i="3" s="1"/>
  <c r="I65478" i="3"/>
  <c r="J65478" i="3"/>
  <c r="I65479" i="3"/>
  <c r="J65479" i="3" s="1"/>
  <c r="I65480" i="3"/>
  <c r="J65480" i="3"/>
  <c r="I65481" i="3"/>
  <c r="J65481" i="3" s="1"/>
  <c r="I65482" i="3"/>
  <c r="J65482" i="3"/>
  <c r="I65483" i="3"/>
  <c r="J65483" i="3"/>
  <c r="I65484" i="3"/>
  <c r="J65484" i="3"/>
  <c r="I65485" i="3"/>
  <c r="J65485" i="3" s="1"/>
  <c r="I65486" i="3"/>
  <c r="J65486" i="3"/>
  <c r="I65487" i="3"/>
  <c r="J65487" i="3" s="1"/>
  <c r="I65488" i="3"/>
  <c r="J65488" i="3"/>
  <c r="I65489" i="3"/>
  <c r="J65489" i="3" s="1"/>
  <c r="I65490" i="3"/>
  <c r="J65490" i="3"/>
  <c r="I65491" i="3"/>
  <c r="J65491" i="3"/>
  <c r="I65492" i="3"/>
  <c r="J65492" i="3"/>
  <c r="I65493" i="3"/>
  <c r="J65493" i="3" s="1"/>
  <c r="I65494" i="3"/>
  <c r="J65494" i="3"/>
  <c r="I65495" i="3"/>
  <c r="J65495" i="3" s="1"/>
  <c r="I65496" i="3"/>
  <c r="J65496" i="3"/>
  <c r="I65497" i="3"/>
  <c r="J65497" i="3" s="1"/>
  <c r="I65498" i="3"/>
  <c r="J65498" i="3"/>
  <c r="I65499" i="3"/>
  <c r="J65499" i="3"/>
  <c r="I65500" i="3"/>
  <c r="J65500" i="3"/>
  <c r="I65501" i="3"/>
  <c r="J65501" i="3" s="1"/>
  <c r="I65502" i="3"/>
  <c r="J65502" i="3"/>
  <c r="I65503" i="3"/>
  <c r="J65503" i="3"/>
  <c r="I65504" i="3"/>
  <c r="J65504" i="3"/>
  <c r="I65505" i="3"/>
  <c r="J65505" i="3" s="1"/>
  <c r="I65506" i="3"/>
  <c r="J65506" i="3"/>
  <c r="I65507" i="3"/>
  <c r="J65507" i="3" s="1"/>
  <c r="I65508" i="3"/>
  <c r="J65508" i="3"/>
  <c r="I65509" i="3"/>
  <c r="J65509" i="3" s="1"/>
  <c r="I65510" i="3"/>
  <c r="J65510" i="3"/>
  <c r="I65511" i="3"/>
  <c r="J65511" i="3" s="1"/>
  <c r="I65512" i="3"/>
  <c r="J65512" i="3"/>
  <c r="I65513" i="3"/>
  <c r="J65513" i="3" s="1"/>
  <c r="I65514" i="3"/>
  <c r="J65514" i="3"/>
  <c r="I65515" i="3"/>
  <c r="J65515" i="3"/>
  <c r="I65516" i="3"/>
  <c r="J65516" i="3"/>
  <c r="I65517" i="3"/>
  <c r="J65517" i="3" s="1"/>
  <c r="I65518" i="3"/>
  <c r="J65518" i="3"/>
  <c r="I65519" i="3"/>
  <c r="J65519" i="3" s="1"/>
  <c r="I65520" i="3"/>
  <c r="J65520" i="3"/>
  <c r="I65521" i="3"/>
  <c r="J65521" i="3" s="1"/>
  <c r="I65522" i="3"/>
  <c r="J65522" i="3"/>
  <c r="I65523" i="3"/>
  <c r="J65523" i="3"/>
  <c r="I65524" i="3"/>
  <c r="J65524" i="3"/>
  <c r="I65525" i="3"/>
  <c r="J65525" i="3" s="1"/>
  <c r="I65526" i="3"/>
  <c r="J65526" i="3"/>
  <c r="I65527" i="3"/>
  <c r="J65527" i="3" s="1"/>
  <c r="I65528" i="3"/>
  <c r="J65528" i="3"/>
  <c r="I65529" i="3"/>
  <c r="J65529" i="3" s="1"/>
  <c r="I65530" i="3"/>
  <c r="J65530" i="3"/>
  <c r="I65531" i="3"/>
  <c r="J65531" i="3"/>
  <c r="I65532" i="3"/>
  <c r="J65532" i="3" s="1"/>
  <c r="I65534" i="3"/>
  <c r="J65534" i="3" s="1"/>
  <c r="I65535" i="3"/>
  <c r="J65535" i="3" s="1"/>
  <c r="I65536" i="3"/>
  <c r="J65536" i="3" s="1"/>
  <c r="I65537" i="3"/>
  <c r="J65537" i="3" s="1"/>
  <c r="I65538" i="3"/>
  <c r="J65538" i="3" s="1"/>
  <c r="I65539" i="3"/>
  <c r="J65539" i="3" s="1"/>
  <c r="I65540" i="3"/>
  <c r="J65540" i="3" s="1"/>
  <c r="I65541" i="3"/>
  <c r="J65541" i="3" s="1"/>
  <c r="I65542" i="3"/>
  <c r="J65542" i="3" s="1"/>
  <c r="I65543" i="3"/>
  <c r="J65543" i="3" s="1"/>
  <c r="I65544" i="3"/>
  <c r="J65544" i="3" s="1"/>
  <c r="I65545" i="3"/>
  <c r="J65545" i="3" s="1"/>
  <c r="I65546" i="3"/>
  <c r="J65546" i="3" s="1"/>
  <c r="I65547" i="3"/>
  <c r="J65547" i="3" s="1"/>
  <c r="I65548" i="3"/>
  <c r="J65548" i="3" s="1"/>
  <c r="I65549" i="3"/>
  <c r="J65549" i="3" s="1"/>
  <c r="I65550" i="3"/>
  <c r="J65550" i="3" s="1"/>
  <c r="I65551" i="3"/>
  <c r="J65551" i="3" s="1"/>
  <c r="I65552" i="3"/>
  <c r="J65552" i="3" s="1"/>
  <c r="I65553" i="3"/>
  <c r="J65553" i="3" s="1"/>
  <c r="I65554" i="3"/>
  <c r="J65554" i="3" s="1"/>
  <c r="I65555" i="3"/>
  <c r="J65555" i="3" s="1"/>
  <c r="I65556" i="3"/>
  <c r="J65556" i="3" s="1"/>
  <c r="I65557" i="3"/>
  <c r="J65557" i="3" s="1"/>
  <c r="I65558" i="3"/>
  <c r="J65558" i="3" s="1"/>
  <c r="I65559" i="3"/>
  <c r="J65559" i="3" s="1"/>
  <c r="I65560" i="3"/>
  <c r="J65560" i="3" s="1"/>
  <c r="I65561" i="3"/>
  <c r="J65561" i="3" s="1"/>
  <c r="I65562" i="3"/>
  <c r="J65562" i="3" s="1"/>
  <c r="I65563" i="3"/>
  <c r="J65563" i="3" s="1"/>
  <c r="I65564" i="3"/>
  <c r="J65564" i="3" s="1"/>
  <c r="I65565" i="3"/>
  <c r="J65565" i="3" s="1"/>
  <c r="I65566" i="3"/>
  <c r="J65566" i="3" s="1"/>
  <c r="I65567" i="3"/>
  <c r="J65567" i="3" s="1"/>
  <c r="I65568" i="3"/>
  <c r="J65568" i="3" s="1"/>
  <c r="I65569" i="3"/>
  <c r="J65569" i="3" s="1"/>
  <c r="I65570" i="3"/>
  <c r="J65570" i="3" s="1"/>
  <c r="I65571" i="3"/>
  <c r="J65571" i="3" s="1"/>
  <c r="I65572" i="3"/>
  <c r="J65572" i="3" s="1"/>
  <c r="I65573" i="3"/>
  <c r="J65573" i="3" s="1"/>
  <c r="I65574" i="3"/>
  <c r="J65574" i="3" s="1"/>
  <c r="I65575" i="3"/>
  <c r="J65575" i="3" s="1"/>
  <c r="I65576" i="3"/>
  <c r="J65576" i="3" s="1"/>
  <c r="I65577" i="3"/>
  <c r="J65577" i="3" s="1"/>
  <c r="I65578" i="3"/>
  <c r="J65578" i="3" s="1"/>
  <c r="I65579" i="3"/>
  <c r="J65579" i="3" s="1"/>
  <c r="I65580" i="3"/>
  <c r="J65580" i="3" s="1"/>
  <c r="I65581" i="3"/>
  <c r="J65581" i="3" s="1"/>
  <c r="I65582" i="3"/>
  <c r="J65582" i="3" s="1"/>
  <c r="I65583" i="3"/>
  <c r="J65583" i="3" s="1"/>
  <c r="I65584" i="3"/>
  <c r="J65584" i="3" s="1"/>
  <c r="I65585" i="3"/>
  <c r="J65585" i="3" s="1"/>
  <c r="I65586" i="3"/>
  <c r="J65586" i="3" s="1"/>
  <c r="I65587" i="3"/>
  <c r="J65587" i="3" s="1"/>
  <c r="I65588" i="3"/>
  <c r="J65588" i="3" s="1"/>
  <c r="I65589" i="3"/>
  <c r="J65589" i="3" s="1"/>
  <c r="I65590" i="3"/>
  <c r="J65590" i="3" s="1"/>
  <c r="I65591" i="3"/>
  <c r="J65591" i="3" s="1"/>
  <c r="I65592" i="3"/>
  <c r="J65592" i="3" s="1"/>
  <c r="I65593" i="3"/>
  <c r="J65593" i="3" s="1"/>
  <c r="I65594" i="3"/>
  <c r="J65594" i="3" s="1"/>
  <c r="I65595" i="3"/>
  <c r="J65595" i="3" s="1"/>
  <c r="I65596" i="3"/>
  <c r="J65596" i="3" s="1"/>
  <c r="I65597" i="3"/>
  <c r="J65597" i="3" s="1"/>
  <c r="I65598" i="3"/>
  <c r="J65598" i="3" s="1"/>
  <c r="I65599" i="3"/>
  <c r="J65599" i="3" s="1"/>
  <c r="I65600" i="3"/>
  <c r="J65600" i="3" s="1"/>
  <c r="I65601" i="3"/>
  <c r="J65601" i="3" s="1"/>
  <c r="I65602" i="3"/>
  <c r="J65602" i="3" s="1"/>
  <c r="I65603" i="3"/>
  <c r="J65603" i="3" s="1"/>
  <c r="I65604" i="3"/>
  <c r="J65604" i="3" s="1"/>
  <c r="I65605" i="3"/>
  <c r="J65605" i="3" s="1"/>
  <c r="I65606" i="3"/>
  <c r="J65606" i="3" s="1"/>
  <c r="I65607" i="3"/>
  <c r="J65607" i="3" s="1"/>
  <c r="I65608" i="3"/>
  <c r="J65608" i="3" s="1"/>
  <c r="I65609" i="3"/>
  <c r="J65609" i="3" s="1"/>
  <c r="I65610" i="3"/>
  <c r="J65610" i="3" s="1"/>
  <c r="I65611" i="3"/>
  <c r="J65611" i="3" s="1"/>
  <c r="I65612" i="3"/>
  <c r="J65612" i="3" s="1"/>
  <c r="I65613" i="3"/>
  <c r="J65613" i="3" s="1"/>
  <c r="I65614" i="3"/>
  <c r="J65614" i="3" s="1"/>
  <c r="I65615" i="3"/>
  <c r="J65615" i="3" s="1"/>
  <c r="I65616" i="3"/>
  <c r="J65616" i="3" s="1"/>
  <c r="I65617" i="3"/>
  <c r="J65617" i="3" s="1"/>
  <c r="I65618" i="3"/>
  <c r="J65618" i="3" s="1"/>
  <c r="I65619" i="3"/>
  <c r="J65619" i="3" s="1"/>
  <c r="I65620" i="3"/>
  <c r="J65620" i="3" s="1"/>
  <c r="I65621" i="3"/>
  <c r="J65621" i="3" s="1"/>
  <c r="I65622" i="3"/>
  <c r="J65622" i="3" s="1"/>
  <c r="I65623" i="3"/>
  <c r="J65623" i="3" s="1"/>
  <c r="I65624" i="3"/>
  <c r="J65624" i="3" s="1"/>
  <c r="I65625" i="3"/>
  <c r="J65625" i="3" s="1"/>
  <c r="I65626" i="3"/>
  <c r="J65626" i="3" s="1"/>
  <c r="I65627" i="3"/>
  <c r="J65627" i="3" s="1"/>
  <c r="I65628" i="3"/>
  <c r="J65628" i="3" s="1"/>
  <c r="I65629" i="3"/>
  <c r="J65629" i="3" s="1"/>
  <c r="I65630" i="3"/>
  <c r="J65630" i="3" s="1"/>
  <c r="I65631" i="3"/>
  <c r="J65631" i="3" s="1"/>
  <c r="I65632" i="3"/>
  <c r="J65632" i="3" s="1"/>
  <c r="I65633" i="3"/>
  <c r="J65633" i="3" s="1"/>
  <c r="I65634" i="3"/>
  <c r="J65634" i="3" s="1"/>
  <c r="I65635" i="3"/>
  <c r="J65635" i="3" s="1"/>
  <c r="I65636" i="3"/>
  <c r="J65636" i="3" s="1"/>
  <c r="I65637" i="3"/>
  <c r="J65637" i="3" s="1"/>
  <c r="I65638" i="3"/>
  <c r="J65638" i="3" s="1"/>
  <c r="I65639" i="3"/>
  <c r="J65639" i="3" s="1"/>
  <c r="I65640" i="3"/>
  <c r="J65640" i="3" s="1"/>
  <c r="I65641" i="3"/>
  <c r="J65641" i="3" s="1"/>
  <c r="I65642" i="3"/>
  <c r="J65642" i="3" s="1"/>
  <c r="I65643" i="3"/>
  <c r="J65643" i="3" s="1"/>
  <c r="I65644" i="3"/>
  <c r="J65644" i="3" s="1"/>
  <c r="I65645" i="3"/>
  <c r="J65645" i="3" s="1"/>
  <c r="I65646" i="3"/>
  <c r="J65646" i="3" s="1"/>
  <c r="I65647" i="3"/>
  <c r="J65647" i="3" s="1"/>
  <c r="I65648" i="3"/>
  <c r="J65648" i="3" s="1"/>
  <c r="I65649" i="3"/>
  <c r="J65649" i="3" s="1"/>
  <c r="I65650" i="3"/>
  <c r="J65650" i="3" s="1"/>
  <c r="I65651" i="3"/>
  <c r="J65651" i="3" s="1"/>
  <c r="I65652" i="3"/>
  <c r="J65652" i="3" s="1"/>
  <c r="I65653" i="3"/>
  <c r="J65653" i="3" s="1"/>
  <c r="I65654" i="3"/>
  <c r="J65654" i="3" s="1"/>
  <c r="I65655" i="3"/>
  <c r="J65655" i="3" s="1"/>
  <c r="I65656" i="3"/>
  <c r="J65656" i="3" s="1"/>
  <c r="I65657" i="3"/>
  <c r="J65657" i="3" s="1"/>
  <c r="I65658" i="3"/>
  <c r="J65658" i="3" s="1"/>
  <c r="I65659" i="3"/>
  <c r="J65659" i="3" s="1"/>
  <c r="I65660" i="3"/>
  <c r="J65660" i="3" s="1"/>
  <c r="I65661" i="3"/>
  <c r="J65661" i="3" s="1"/>
  <c r="I65662" i="3"/>
  <c r="J65662" i="3" s="1"/>
  <c r="I65663" i="3"/>
  <c r="J65663" i="3" s="1"/>
  <c r="I65664" i="3"/>
  <c r="J65664" i="3" s="1"/>
  <c r="I65665" i="3"/>
  <c r="J65665" i="3" s="1"/>
  <c r="I65666" i="3"/>
  <c r="J65666" i="3" s="1"/>
  <c r="I65667" i="3"/>
  <c r="J65667" i="3" s="1"/>
  <c r="I65668" i="3"/>
  <c r="J65668" i="3" s="1"/>
  <c r="I65669" i="3"/>
  <c r="J65669" i="3" s="1"/>
  <c r="I65670" i="3"/>
  <c r="J65670" i="3" s="1"/>
  <c r="I65671" i="3"/>
  <c r="J65671" i="3" s="1"/>
  <c r="I65672" i="3"/>
  <c r="J65672" i="3" s="1"/>
  <c r="I65673" i="3"/>
  <c r="J65673" i="3" s="1"/>
  <c r="I65674" i="3"/>
  <c r="J65674" i="3" s="1"/>
  <c r="I65675" i="3"/>
  <c r="J65675" i="3" s="1"/>
  <c r="I65676" i="3"/>
  <c r="J65676" i="3" s="1"/>
  <c r="I65677" i="3"/>
  <c r="J65677" i="3" s="1"/>
  <c r="I65678" i="3"/>
  <c r="J65678" i="3" s="1"/>
  <c r="I65679" i="3"/>
  <c r="J65679" i="3" s="1"/>
  <c r="I65680" i="3"/>
  <c r="J65680" i="3" s="1"/>
  <c r="I65681" i="3"/>
  <c r="J65681" i="3" s="1"/>
  <c r="I65682" i="3"/>
  <c r="J65682" i="3" s="1"/>
  <c r="I65683" i="3"/>
  <c r="J65683" i="3" s="1"/>
  <c r="I65684" i="3"/>
  <c r="J65684" i="3" s="1"/>
  <c r="I65685" i="3"/>
  <c r="J65685" i="3" s="1"/>
  <c r="I65686" i="3"/>
  <c r="J65686" i="3" s="1"/>
  <c r="I65687" i="3"/>
  <c r="J65687" i="3" s="1"/>
  <c r="I65688" i="3"/>
  <c r="J65688" i="3" s="1"/>
  <c r="I65689" i="3"/>
  <c r="J65689" i="3" s="1"/>
  <c r="I65690" i="3"/>
  <c r="J65690" i="3" s="1"/>
  <c r="I65691" i="3"/>
  <c r="J65691" i="3" s="1"/>
  <c r="I65692" i="3"/>
  <c r="J65692" i="3" s="1"/>
  <c r="I65693" i="3"/>
  <c r="J65693" i="3" s="1"/>
  <c r="I65694" i="3"/>
  <c r="J65694" i="3" s="1"/>
  <c r="I65696" i="3"/>
  <c r="J65696" i="3" s="1"/>
  <c r="I65697" i="3"/>
  <c r="J65697" i="3" s="1"/>
  <c r="I65698" i="3"/>
  <c r="J65698" i="3" s="1"/>
  <c r="I65699" i="3"/>
  <c r="J65699" i="3" s="1"/>
  <c r="I65700" i="3"/>
  <c r="J65700" i="3" s="1"/>
  <c r="I65701" i="3"/>
  <c r="J65701" i="3" s="1"/>
  <c r="I65702" i="3"/>
  <c r="J65702" i="3" s="1"/>
  <c r="I65703" i="3"/>
  <c r="J65703" i="3" s="1"/>
  <c r="I65704" i="3"/>
  <c r="J65704" i="3" s="1"/>
  <c r="I65705" i="3"/>
  <c r="J65705" i="3" s="1"/>
  <c r="I65706" i="3"/>
  <c r="J65706" i="3" s="1"/>
  <c r="I65707" i="3"/>
  <c r="J65707" i="3" s="1"/>
  <c r="I65708" i="3"/>
  <c r="J65708" i="3" s="1"/>
  <c r="I65709" i="3"/>
  <c r="J65709" i="3" s="1"/>
  <c r="I65710" i="3"/>
  <c r="J65710" i="3" s="1"/>
  <c r="I65711" i="3"/>
  <c r="J65711" i="3" s="1"/>
  <c r="I65712" i="3"/>
  <c r="J65712" i="3" s="1"/>
  <c r="I65713" i="3"/>
  <c r="J65713" i="3" s="1"/>
  <c r="I65714" i="3"/>
  <c r="J65714" i="3" s="1"/>
  <c r="I65715" i="3"/>
  <c r="J65715" i="3" s="1"/>
  <c r="I65717" i="3"/>
  <c r="J65717" i="3" s="1"/>
  <c r="I65718" i="3"/>
  <c r="J65718" i="3" s="1"/>
  <c r="I65719" i="3"/>
  <c r="J65719" i="3" s="1"/>
  <c r="I65720" i="3"/>
  <c r="J65720" i="3" s="1"/>
  <c r="I65721" i="3"/>
  <c r="J65721" i="3" s="1"/>
  <c r="I65722" i="3"/>
  <c r="J65722" i="3" s="1"/>
  <c r="I65723" i="3"/>
  <c r="J65723" i="3" s="1"/>
  <c r="I65724" i="3"/>
  <c r="J65724" i="3" s="1"/>
  <c r="I65725" i="3"/>
  <c r="J65725" i="3" s="1"/>
  <c r="I65726" i="3"/>
  <c r="J65726" i="3" s="1"/>
  <c r="I65727" i="3"/>
  <c r="J65727" i="3" s="1"/>
  <c r="I65728" i="3"/>
  <c r="J65728" i="3" s="1"/>
  <c r="I65729" i="3"/>
  <c r="J65729" i="3" s="1"/>
  <c r="I65730" i="3"/>
  <c r="J65730" i="3" s="1"/>
  <c r="I65731" i="3"/>
  <c r="J65731" i="3" s="1"/>
  <c r="I65732" i="3"/>
  <c r="J65732" i="3" s="1"/>
  <c r="I65733" i="3"/>
  <c r="J65733" i="3" s="1"/>
  <c r="I65734" i="3"/>
  <c r="J65734" i="3" s="1"/>
  <c r="I65735" i="3"/>
  <c r="J65735" i="3" s="1"/>
  <c r="I65736" i="3"/>
  <c r="J65736" i="3" s="1"/>
  <c r="I65737" i="3"/>
  <c r="J65737" i="3" s="1"/>
  <c r="I65738" i="3"/>
  <c r="J65738" i="3" s="1"/>
  <c r="I65739" i="3"/>
  <c r="J65739" i="3" s="1"/>
  <c r="I65740" i="3"/>
  <c r="J65740" i="3" s="1"/>
  <c r="I65741" i="3"/>
  <c r="J65741" i="3" s="1"/>
  <c r="I65742" i="3"/>
  <c r="J65742" i="3" s="1"/>
  <c r="I65743" i="3"/>
  <c r="J65743" i="3" s="1"/>
  <c r="I65744" i="3"/>
  <c r="J65744" i="3" s="1"/>
  <c r="I65745" i="3"/>
  <c r="J65745" i="3" s="1"/>
  <c r="I65746" i="3"/>
  <c r="J65746" i="3" s="1"/>
  <c r="I65747" i="3"/>
  <c r="J65747" i="3" s="1"/>
  <c r="I65748" i="3"/>
  <c r="J65748" i="3" s="1"/>
  <c r="I65749" i="3"/>
  <c r="J65749" i="3" s="1"/>
  <c r="I65750" i="3"/>
  <c r="J65750" i="3" s="1"/>
  <c r="I65751" i="3"/>
  <c r="J65751" i="3" s="1"/>
  <c r="I65752" i="3"/>
  <c r="J65752" i="3" s="1"/>
  <c r="I65753" i="3"/>
  <c r="J65753" i="3" s="1"/>
  <c r="I65754" i="3"/>
  <c r="J65754" i="3" s="1"/>
  <c r="I65755" i="3"/>
  <c r="J65755" i="3" s="1"/>
  <c r="I65756" i="3"/>
  <c r="J65756" i="3" s="1"/>
  <c r="I65757" i="3"/>
  <c r="J65757" i="3" s="1"/>
  <c r="I65758" i="3"/>
  <c r="J65758" i="3" s="1"/>
  <c r="I65759" i="3"/>
  <c r="J65759" i="3" s="1"/>
  <c r="I65760" i="3"/>
  <c r="J65760" i="3" s="1"/>
  <c r="I65761" i="3"/>
  <c r="J65761" i="3" s="1"/>
  <c r="I65762" i="3"/>
  <c r="J65762" i="3" s="1"/>
  <c r="I65763" i="3"/>
  <c r="J65763" i="3" s="1"/>
  <c r="I65764" i="3"/>
  <c r="J65764" i="3" s="1"/>
  <c r="I65765" i="3"/>
  <c r="J65765" i="3" s="1"/>
  <c r="I65766" i="3"/>
  <c r="J65766" i="3" s="1"/>
  <c r="I65767" i="3"/>
  <c r="J65767" i="3" s="1"/>
  <c r="I65768" i="3"/>
  <c r="J65768" i="3" s="1"/>
  <c r="I65769" i="3"/>
  <c r="J65769" i="3" s="1"/>
  <c r="I65770" i="3"/>
  <c r="J65770" i="3" s="1"/>
  <c r="I65771" i="3"/>
  <c r="J65771" i="3" s="1"/>
  <c r="I65772" i="3"/>
  <c r="J65772" i="3" s="1"/>
  <c r="I65773" i="3"/>
  <c r="J65773" i="3" s="1"/>
  <c r="I65774" i="3"/>
  <c r="J65774" i="3" s="1"/>
  <c r="I65775" i="3"/>
  <c r="J65775" i="3" s="1"/>
  <c r="I65776" i="3"/>
  <c r="J65776" i="3" s="1"/>
  <c r="I65777" i="3"/>
  <c r="J65777" i="3" s="1"/>
  <c r="I65778" i="3"/>
  <c r="J65778" i="3" s="1"/>
  <c r="I65779" i="3"/>
  <c r="J65779" i="3" s="1"/>
  <c r="I65781" i="3"/>
  <c r="J65781" i="3" s="1"/>
  <c r="I65782" i="3"/>
  <c r="J65782" i="3" s="1"/>
  <c r="I65783" i="3"/>
  <c r="J65783" i="3" s="1"/>
  <c r="I65784" i="3"/>
  <c r="J65784" i="3" s="1"/>
  <c r="I65785" i="3"/>
  <c r="J65785" i="3" s="1"/>
  <c r="I65786" i="3"/>
  <c r="J65786" i="3" s="1"/>
  <c r="I65787" i="3"/>
  <c r="J65787" i="3" s="1"/>
  <c r="I65788" i="3"/>
  <c r="J65788" i="3" s="1"/>
  <c r="I65789" i="3"/>
  <c r="J65789" i="3" s="1"/>
  <c r="I65790" i="3"/>
  <c r="J65790" i="3" s="1"/>
  <c r="I65792" i="3"/>
  <c r="J65792" i="3" s="1"/>
  <c r="I65793" i="3"/>
  <c r="J65793" i="3" s="1"/>
  <c r="I65794" i="3"/>
  <c r="J65794" i="3" s="1"/>
  <c r="I65795" i="3"/>
  <c r="J65795" i="3" s="1"/>
  <c r="I65796" i="3"/>
  <c r="J65796" i="3" s="1"/>
  <c r="M65796" i="3" s="1"/>
  <c r="I65797" i="3"/>
  <c r="J65797" i="3" s="1"/>
  <c r="I65798" i="3"/>
  <c r="J65798" i="3" s="1"/>
  <c r="I65799" i="3"/>
  <c r="J65799" i="3" s="1"/>
  <c r="I65800" i="3"/>
  <c r="J65800" i="3" s="1"/>
  <c r="I65801" i="3"/>
  <c r="J65801" i="3" s="1"/>
  <c r="I65802" i="3"/>
  <c r="J65802" i="3" s="1"/>
  <c r="I65803" i="3"/>
  <c r="J65803" i="3" s="1"/>
  <c r="I65804" i="3"/>
  <c r="J65804" i="3" s="1"/>
  <c r="I65805" i="3"/>
  <c r="J65805" i="3" s="1"/>
  <c r="I65806" i="3"/>
  <c r="J65806" i="3" s="1"/>
  <c r="I65807" i="3"/>
  <c r="J65807" i="3" s="1"/>
  <c r="I65808" i="3"/>
  <c r="J65808" i="3" s="1"/>
  <c r="I65809" i="3"/>
  <c r="J65809" i="3" s="1"/>
  <c r="I65810" i="3"/>
  <c r="J65810" i="3" s="1"/>
  <c r="I65811" i="3"/>
  <c r="J65811" i="3" s="1"/>
  <c r="I65812" i="3"/>
  <c r="J65812" i="3" s="1"/>
  <c r="I65813" i="3"/>
  <c r="J65813" i="3" s="1"/>
  <c r="I65814" i="3"/>
  <c r="J65814" i="3" s="1"/>
  <c r="I65815" i="3"/>
  <c r="J65815" i="3" s="1"/>
  <c r="I65816" i="3"/>
  <c r="J65816" i="3" s="1"/>
  <c r="I65817" i="3"/>
  <c r="J65817" i="3" s="1"/>
  <c r="I65818" i="3"/>
  <c r="J65818" i="3" s="1"/>
  <c r="I65819" i="3"/>
  <c r="J65819" i="3" s="1"/>
  <c r="I65820" i="3"/>
  <c r="J65820" i="3" s="1"/>
  <c r="I65821" i="3"/>
  <c r="J65821" i="3" s="1"/>
  <c r="I65822" i="3"/>
  <c r="J65822" i="3"/>
  <c r="I65823" i="3"/>
  <c r="J65823" i="3" s="1"/>
  <c r="I65824" i="3"/>
  <c r="J65824" i="3" s="1"/>
  <c r="I65825" i="3"/>
  <c r="J65825" i="3" s="1"/>
  <c r="I65826" i="3"/>
  <c r="J65826" i="3" s="1"/>
  <c r="I65827" i="3"/>
  <c r="J65827" i="3" s="1"/>
  <c r="I65828" i="3"/>
  <c r="J65828" i="3" s="1"/>
  <c r="I65829" i="3"/>
  <c r="J65829" i="3" s="1"/>
  <c r="I65830" i="3"/>
  <c r="J65830" i="3" s="1"/>
  <c r="I65831" i="3"/>
  <c r="J65831" i="3"/>
  <c r="I65832" i="3"/>
  <c r="J65832" i="3"/>
  <c r="I65833" i="3"/>
  <c r="J65833" i="3" s="1"/>
  <c r="I65834" i="3"/>
  <c r="J65834" i="3" s="1"/>
  <c r="I65835" i="3"/>
  <c r="J65835" i="3" s="1"/>
  <c r="I65836" i="3"/>
  <c r="J65836" i="3"/>
  <c r="I65837" i="3"/>
  <c r="J65837" i="3" s="1"/>
  <c r="I65838" i="3"/>
  <c r="J65838" i="3" s="1"/>
  <c r="I65839" i="3"/>
  <c r="J65839" i="3" s="1"/>
  <c r="I65840" i="3"/>
  <c r="J65840" i="3"/>
  <c r="I65841" i="3"/>
  <c r="J65841" i="3" s="1"/>
  <c r="I65842" i="3"/>
  <c r="J65842" i="3" s="1"/>
  <c r="I65843" i="3"/>
  <c r="J65843" i="3" s="1"/>
  <c r="I65844" i="3"/>
  <c r="J65844" i="3" s="1"/>
  <c r="I65845" i="3"/>
  <c r="J65845" i="3" s="1"/>
  <c r="I65846" i="3"/>
  <c r="J65846" i="3" s="1"/>
  <c r="I65847" i="3"/>
  <c r="J65847" i="3" s="1"/>
  <c r="I65848" i="3"/>
  <c r="J65848" i="3" s="1"/>
  <c r="I65849" i="3"/>
  <c r="J65849" i="3" s="1"/>
  <c r="I65850" i="3"/>
  <c r="J65850" i="3" s="1"/>
  <c r="I65851" i="3"/>
  <c r="J65851" i="3" s="1"/>
  <c r="I65852" i="3"/>
  <c r="J65852" i="3" s="1"/>
  <c r="I65853" i="3"/>
  <c r="J65853" i="3" s="1"/>
  <c r="I65854" i="3"/>
  <c r="J65854" i="3"/>
  <c r="I65855" i="3"/>
  <c r="J65855" i="3"/>
  <c r="I65856" i="3"/>
  <c r="J65856" i="3"/>
  <c r="I65857" i="3"/>
  <c r="J65857" i="3" s="1"/>
  <c r="I65858" i="3"/>
  <c r="J65858" i="3" s="1"/>
  <c r="I65859" i="3"/>
  <c r="J65859" i="3"/>
  <c r="I65860" i="3"/>
  <c r="J65860" i="3" s="1"/>
  <c r="I65861" i="3"/>
  <c r="J65861" i="3" s="1"/>
  <c r="I65862" i="3"/>
  <c r="J65862" i="3" s="1"/>
  <c r="I65863" i="3"/>
  <c r="J65863" i="3"/>
  <c r="I65864" i="3"/>
  <c r="J65864" i="3"/>
  <c r="I65865" i="3"/>
  <c r="J65865" i="3" s="1"/>
  <c r="I65866" i="3"/>
  <c r="J65866" i="3" s="1"/>
  <c r="I65867" i="3"/>
  <c r="J65867" i="3" s="1"/>
  <c r="I65868" i="3"/>
  <c r="J65868" i="3" s="1"/>
  <c r="I65869" i="3"/>
  <c r="J65869" i="3" s="1"/>
  <c r="I65870" i="3"/>
  <c r="J65870" i="3"/>
  <c r="I65871" i="3"/>
  <c r="J65871" i="3" s="1"/>
  <c r="I65872" i="3"/>
  <c r="J65872" i="3"/>
  <c r="I65873" i="3"/>
  <c r="J65873" i="3" s="1"/>
  <c r="I65874" i="3"/>
  <c r="J65874" i="3" s="1"/>
  <c r="I65875" i="3"/>
  <c r="J65875" i="3" s="1"/>
  <c r="I65876" i="3"/>
  <c r="J65876" i="3" s="1"/>
  <c r="I65877" i="3"/>
  <c r="J65877" i="3" s="1"/>
  <c r="I65878" i="3"/>
  <c r="J65878" i="3" s="1"/>
  <c r="I65879" i="3"/>
  <c r="J65879" i="3"/>
  <c r="I65880" i="3"/>
  <c r="J65880" i="3" s="1"/>
  <c r="I65881" i="3"/>
  <c r="J65881" i="3" s="1"/>
  <c r="I65882" i="3"/>
  <c r="J65882" i="3"/>
  <c r="I65883" i="3"/>
  <c r="J65883" i="3" s="1"/>
  <c r="I65884" i="3"/>
  <c r="J65884" i="3" s="1"/>
  <c r="I65885" i="3"/>
  <c r="J65885" i="3" s="1"/>
  <c r="I65886" i="3"/>
  <c r="J65886" i="3"/>
  <c r="I65887" i="3"/>
  <c r="J65887" i="3" s="1"/>
  <c r="I65888" i="3"/>
  <c r="J65888" i="3"/>
  <c r="I65889" i="3"/>
  <c r="J65889" i="3" s="1"/>
  <c r="I65890" i="3"/>
  <c r="J65890" i="3" s="1"/>
  <c r="I65891" i="3"/>
  <c r="J65891" i="3"/>
  <c r="I65892" i="3"/>
  <c r="J65892" i="3" s="1"/>
  <c r="I65893" i="3"/>
  <c r="J65893" i="3" s="1"/>
  <c r="I65894" i="3"/>
  <c r="J65894" i="3" s="1"/>
  <c r="I65895" i="3"/>
  <c r="J65895" i="3"/>
  <c r="I65896" i="3"/>
  <c r="J65896" i="3" s="1"/>
  <c r="I65897" i="3"/>
  <c r="J65897" i="3" s="1"/>
  <c r="I65898" i="3"/>
  <c r="J65898" i="3" s="1"/>
  <c r="I65899" i="3"/>
  <c r="J65899" i="3" s="1"/>
  <c r="I65900" i="3"/>
  <c r="J65900" i="3"/>
  <c r="I65901" i="3"/>
  <c r="J65901" i="3" s="1"/>
  <c r="I65902" i="3"/>
  <c r="J65902" i="3" s="1"/>
  <c r="I65903" i="3"/>
  <c r="J65903" i="3" s="1"/>
  <c r="I65904" i="3"/>
  <c r="J65904" i="3"/>
  <c r="I65905" i="3"/>
  <c r="J65905" i="3" s="1"/>
  <c r="I65906" i="3"/>
  <c r="J65906" i="3" s="1"/>
  <c r="I65907" i="3"/>
  <c r="J65907" i="3" s="1"/>
  <c r="I65908" i="3"/>
  <c r="J65908" i="3" s="1"/>
  <c r="I65909" i="3"/>
  <c r="J65909" i="3" s="1"/>
  <c r="I65910" i="3"/>
  <c r="J65910" i="3" s="1"/>
  <c r="I65911" i="3"/>
  <c r="J65911" i="3" s="1"/>
  <c r="I65912" i="3"/>
  <c r="J65912" i="3" s="1"/>
  <c r="I65913" i="3"/>
  <c r="J65913" i="3" s="1"/>
  <c r="I65914" i="3"/>
  <c r="J65914" i="3" s="1"/>
  <c r="I65915" i="3"/>
  <c r="J65915" i="3" s="1"/>
  <c r="I65916" i="3"/>
  <c r="J65916" i="3" s="1"/>
  <c r="I65917" i="3"/>
  <c r="J65917" i="3" s="1"/>
  <c r="I65918" i="3"/>
  <c r="J65918" i="3"/>
  <c r="I65919" i="3"/>
  <c r="J65919" i="3"/>
  <c r="I65920" i="3"/>
  <c r="J65920" i="3" s="1"/>
  <c r="I65921" i="3"/>
  <c r="J65921" i="3" s="1"/>
  <c r="I65922" i="3"/>
  <c r="J65922" i="3" s="1"/>
  <c r="I65923" i="3"/>
  <c r="J65923" i="3"/>
  <c r="I65924" i="3"/>
  <c r="J65924" i="3" s="1"/>
  <c r="I65925" i="3"/>
  <c r="J65925" i="3" s="1"/>
  <c r="I65926" i="3"/>
  <c r="J65926" i="3" s="1"/>
  <c r="I65927" i="3"/>
  <c r="J65927" i="3"/>
  <c r="I65928" i="3"/>
  <c r="J65928" i="3" s="1"/>
  <c r="I65929" i="3"/>
  <c r="J65929" i="3" s="1"/>
  <c r="I65930" i="3"/>
  <c r="J65930" i="3" s="1"/>
  <c r="I65931" i="3"/>
  <c r="J65931" i="3" s="1"/>
  <c r="I65932" i="3"/>
  <c r="J65932" i="3" s="1"/>
  <c r="I65933" i="3"/>
  <c r="J65933" i="3" s="1"/>
  <c r="I65934" i="3"/>
  <c r="J65934" i="3" s="1"/>
  <c r="I65935" i="3"/>
  <c r="J65935" i="3" s="1"/>
  <c r="I65936" i="3"/>
  <c r="J65936" i="3"/>
  <c r="I65937" i="3"/>
  <c r="J65937" i="3" s="1"/>
  <c r="I65938" i="3"/>
  <c r="J65938" i="3" s="1"/>
  <c r="I65939" i="3"/>
  <c r="J65939" i="3" s="1"/>
  <c r="I65940" i="3"/>
  <c r="J65940" i="3" s="1"/>
  <c r="I65941" i="3"/>
  <c r="J65941" i="3" s="1"/>
  <c r="I65942" i="3"/>
  <c r="J65942" i="3"/>
  <c r="I65943" i="3"/>
  <c r="J65943" i="3" s="1"/>
  <c r="I65944" i="3"/>
  <c r="J65944" i="3" s="1"/>
  <c r="I65945" i="3"/>
  <c r="J65945" i="3" s="1"/>
  <c r="I65946" i="3"/>
  <c r="J65946" i="3"/>
  <c r="I65947" i="3"/>
  <c r="J65947" i="3" s="1"/>
  <c r="I65948" i="3"/>
  <c r="J65948" i="3" s="1"/>
  <c r="I65949" i="3"/>
  <c r="J65949" i="3" s="1"/>
  <c r="I65950" i="3"/>
  <c r="J65950" i="3"/>
  <c r="I65951" i="3"/>
  <c r="J65951" i="3" s="1"/>
  <c r="I65952" i="3"/>
  <c r="J65952" i="3" s="1"/>
  <c r="I65953" i="3"/>
  <c r="J65953" i="3" s="1"/>
  <c r="I65954" i="3"/>
  <c r="J65954" i="3" s="1"/>
  <c r="I65955" i="3"/>
  <c r="J65955" i="3" s="1"/>
  <c r="I65956" i="3"/>
  <c r="J65956" i="3" s="1"/>
  <c r="I65957" i="3"/>
  <c r="J65957" i="3" s="1"/>
  <c r="I65958" i="3"/>
  <c r="J65958" i="3" s="1"/>
  <c r="I65959" i="3"/>
  <c r="J65959" i="3"/>
  <c r="I65960" i="3"/>
  <c r="J65960" i="3"/>
  <c r="I65961" i="3"/>
  <c r="J65961" i="3" s="1"/>
  <c r="I65962" i="3"/>
  <c r="J65962" i="3" s="1"/>
  <c r="I65963" i="3"/>
  <c r="J65963" i="3" s="1"/>
  <c r="I65964" i="3"/>
  <c r="J65964" i="3"/>
  <c r="I65965" i="3"/>
  <c r="J65965" i="3" s="1"/>
  <c r="I65966" i="3"/>
  <c r="J65966" i="3"/>
  <c r="I65967" i="3"/>
  <c r="J65967" i="3" s="1"/>
  <c r="I65968" i="3"/>
  <c r="J65968" i="3"/>
  <c r="I65969" i="3"/>
  <c r="J65969" i="3" s="1"/>
  <c r="I65970" i="3"/>
  <c r="J65970" i="3" s="1"/>
  <c r="I65971" i="3"/>
  <c r="J65971" i="3" s="1"/>
  <c r="I65972" i="3"/>
  <c r="J65972" i="3" s="1"/>
  <c r="I65973" i="3"/>
  <c r="J65973" i="3" s="1"/>
  <c r="I65974" i="3"/>
  <c r="J65974" i="3"/>
  <c r="I65975" i="3"/>
  <c r="J65975" i="3"/>
  <c r="I65976" i="3"/>
  <c r="J65976" i="3" s="1"/>
  <c r="I65977" i="3"/>
  <c r="J65977" i="3" s="1"/>
  <c r="I65978" i="3"/>
  <c r="J65978" i="3"/>
  <c r="I65979" i="3"/>
  <c r="J65979" i="3" s="1"/>
  <c r="I65980" i="3"/>
  <c r="J65980" i="3" s="1"/>
  <c r="I65981" i="3"/>
  <c r="J65981" i="3" s="1"/>
  <c r="I65983" i="3"/>
  <c r="J65983" i="3" s="1"/>
  <c r="I65984" i="3"/>
  <c r="J65984" i="3"/>
  <c r="I65985" i="3"/>
  <c r="J65985" i="3" s="1"/>
  <c r="I65986" i="3"/>
  <c r="J65986" i="3" s="1"/>
  <c r="I65987" i="3"/>
  <c r="J65987" i="3" s="1"/>
  <c r="I65988" i="3"/>
  <c r="J65988" i="3" s="1"/>
  <c r="I65989" i="3"/>
  <c r="J65989" i="3" s="1"/>
  <c r="I65990" i="3"/>
  <c r="J65990" i="3" s="1"/>
  <c r="I65991" i="3"/>
  <c r="J65991" i="3"/>
  <c r="I65992" i="3"/>
  <c r="J65992" i="3"/>
  <c r="I65993" i="3"/>
  <c r="J65993" i="3" s="1"/>
  <c r="I65994" i="3"/>
  <c r="J65994" i="3" s="1"/>
  <c r="I65995" i="3"/>
  <c r="J65995" i="3"/>
  <c r="I65996" i="3"/>
  <c r="J65996" i="3" s="1"/>
  <c r="I65997" i="3"/>
  <c r="J65997" i="3" s="1"/>
  <c r="I65998" i="3"/>
  <c r="J65998" i="3"/>
  <c r="I65999" i="3"/>
  <c r="J65999" i="3" s="1"/>
  <c r="I66000" i="3"/>
  <c r="J66000" i="3"/>
  <c r="I66001" i="3"/>
  <c r="J66001" i="3" s="1"/>
  <c r="I66002" i="3"/>
  <c r="J66002" i="3" s="1"/>
  <c r="I66003" i="3"/>
  <c r="J66003" i="3" s="1"/>
  <c r="I66004" i="3"/>
  <c r="J66004" i="3" s="1"/>
  <c r="I66005" i="3"/>
  <c r="J66005" i="3" s="1"/>
  <c r="I66006" i="3"/>
  <c r="J66006" i="3" s="1"/>
  <c r="I66007" i="3"/>
  <c r="J66007" i="3" s="1"/>
  <c r="I66008" i="3"/>
  <c r="J66008" i="3" s="1"/>
  <c r="I66009" i="3"/>
  <c r="J66009" i="3" s="1"/>
  <c r="I66010" i="3"/>
  <c r="J66010" i="3"/>
  <c r="I66011" i="3"/>
  <c r="J66011" i="3" s="1"/>
  <c r="I66013" i="3"/>
  <c r="J66013" i="3" s="1"/>
  <c r="I66014" i="3"/>
  <c r="J66014" i="3"/>
  <c r="I66015" i="3"/>
  <c r="J66015" i="3" s="1"/>
  <c r="I66016" i="3"/>
  <c r="J66016" i="3" s="1"/>
  <c r="I66017" i="3"/>
  <c r="J66017" i="3" s="1"/>
  <c r="I66018" i="3"/>
  <c r="J66018" i="3" s="1"/>
  <c r="I66019" i="3"/>
  <c r="J66019" i="3" s="1"/>
  <c r="I66021" i="3"/>
  <c r="J66021" i="3" s="1"/>
  <c r="I66022" i="3"/>
  <c r="J66022" i="3" s="1"/>
  <c r="I66023" i="3"/>
  <c r="J66023" i="3"/>
  <c r="I66024" i="3"/>
  <c r="J66024" i="3"/>
  <c r="I66025" i="3"/>
  <c r="J66025" i="3" s="1"/>
  <c r="I66026" i="3"/>
  <c r="J66026" i="3" s="1"/>
  <c r="I66028" i="3"/>
  <c r="J66028" i="3" s="1"/>
  <c r="I66029" i="3"/>
  <c r="J66029" i="3" s="1"/>
  <c r="I66030" i="3"/>
  <c r="J66030" i="3" s="1"/>
  <c r="I66031" i="3"/>
  <c r="J66031" i="3" s="1"/>
  <c r="I66032" i="3"/>
  <c r="J66032" i="3"/>
  <c r="I66033" i="3"/>
  <c r="J66033" i="3" s="1"/>
  <c r="I66035" i="3"/>
  <c r="J66035" i="3" s="1"/>
  <c r="I66036" i="3"/>
  <c r="J66036" i="3" s="1"/>
  <c r="I66037" i="3"/>
  <c r="J66037" i="3" s="1"/>
  <c r="I66038" i="3"/>
  <c r="J66038" i="3"/>
  <c r="I66039" i="3"/>
  <c r="J66039" i="3" s="1"/>
  <c r="I66040" i="3"/>
  <c r="J66040" i="3" s="1"/>
  <c r="I66042" i="3"/>
  <c r="J66042" i="3" s="1"/>
  <c r="I66043" i="3"/>
  <c r="J66043" i="3" s="1"/>
  <c r="I66044" i="3"/>
  <c r="J66044" i="3" s="1"/>
  <c r="I66045" i="3"/>
  <c r="J66045" i="3" s="1"/>
  <c r="I66046" i="3"/>
  <c r="J66046" i="3"/>
  <c r="I66047" i="3"/>
  <c r="J66047" i="3"/>
  <c r="I66048" i="3"/>
  <c r="J66048" i="3" s="1"/>
  <c r="I66049" i="3"/>
  <c r="J66049" i="3" s="1"/>
  <c r="I66050" i="3"/>
  <c r="J66050" i="3" s="1"/>
  <c r="I66051" i="3"/>
  <c r="J66051" i="3"/>
  <c r="I66052" i="3"/>
  <c r="J66052" i="3" s="1"/>
  <c r="I66053" i="3"/>
  <c r="J66053" i="3" s="1"/>
  <c r="I66054" i="3"/>
  <c r="J66054" i="3" s="1"/>
  <c r="I66055" i="3"/>
  <c r="J66055" i="3"/>
  <c r="I66056" i="3"/>
  <c r="J66056" i="3" s="1"/>
  <c r="I66057" i="3"/>
  <c r="J66057" i="3" s="1"/>
  <c r="I66058" i="3"/>
  <c r="J66058" i="3" s="1"/>
  <c r="I66059" i="3"/>
  <c r="J66059" i="3" s="1"/>
  <c r="I66060" i="3"/>
  <c r="J66060" i="3" s="1"/>
  <c r="I66061" i="3"/>
  <c r="J66061" i="3" s="1"/>
  <c r="M66061" i="3" s="1"/>
  <c r="I66062" i="3"/>
  <c r="J66062" i="3"/>
  <c r="I66063" i="3"/>
  <c r="J66063" i="3" s="1"/>
  <c r="I66064" i="3"/>
  <c r="J66064" i="3"/>
  <c r="I66065" i="3"/>
  <c r="J66065" i="3" s="1"/>
  <c r="I66066" i="3"/>
  <c r="J66066" i="3" s="1"/>
  <c r="I66067" i="3"/>
  <c r="J66067" i="3" s="1"/>
  <c r="I66068" i="3"/>
  <c r="J66068" i="3" s="1"/>
  <c r="I66069" i="3"/>
  <c r="J66069" i="3" s="1"/>
  <c r="I66070" i="3"/>
  <c r="J66070" i="3" s="1"/>
  <c r="I66071" i="3"/>
  <c r="J66071" i="3" s="1"/>
  <c r="I66072" i="3"/>
  <c r="J66072" i="3" s="1"/>
  <c r="I66073" i="3"/>
  <c r="J66073" i="3" s="1"/>
  <c r="I66074" i="3"/>
  <c r="J66074" i="3"/>
  <c r="I66075" i="3"/>
  <c r="J66075" i="3" s="1"/>
  <c r="I66076" i="3"/>
  <c r="J66076" i="3" s="1"/>
  <c r="I66077" i="3"/>
  <c r="J66077" i="3" s="1"/>
  <c r="I66078" i="3"/>
  <c r="J66078" i="3"/>
  <c r="I66079" i="3"/>
  <c r="J66079" i="3"/>
  <c r="I66080" i="3"/>
  <c r="J66080" i="3" s="1"/>
  <c r="I66081" i="3"/>
  <c r="J66081" i="3" s="1"/>
  <c r="I66082" i="3"/>
  <c r="J66082" i="3" s="1"/>
  <c r="I66083" i="3"/>
  <c r="J66083" i="3"/>
  <c r="I66084" i="3"/>
  <c r="J66084" i="3" s="1"/>
  <c r="I66085" i="3"/>
  <c r="J66085" i="3" s="1"/>
  <c r="I66086" i="3"/>
  <c r="J66086" i="3" s="1"/>
  <c r="I66087" i="3"/>
  <c r="J66087" i="3"/>
  <c r="I66088" i="3"/>
  <c r="J66088" i="3" s="1"/>
  <c r="I66089" i="3"/>
  <c r="J66089" i="3" s="1"/>
  <c r="I66090" i="3"/>
  <c r="J66090" i="3" s="1"/>
  <c r="I66091" i="3"/>
  <c r="J66091" i="3" s="1"/>
  <c r="I66092" i="3"/>
  <c r="J66092" i="3"/>
  <c r="I66093" i="3"/>
  <c r="J66093" i="3" s="1"/>
  <c r="I66094" i="3"/>
  <c r="J66094" i="3" s="1"/>
  <c r="I66095" i="3"/>
  <c r="J66095" i="3" s="1"/>
  <c r="I66096" i="3"/>
  <c r="J66096" i="3"/>
  <c r="I66097" i="3"/>
  <c r="J66097" i="3" s="1"/>
  <c r="I66098" i="3"/>
  <c r="J66098" i="3" s="1"/>
  <c r="I66099" i="3"/>
  <c r="J66099" i="3"/>
  <c r="I66101" i="3"/>
  <c r="J66101" i="3" s="1"/>
  <c r="I66102" i="3"/>
  <c r="J66102" i="3" s="1"/>
  <c r="I66103" i="3"/>
  <c r="J66103" i="3" s="1"/>
  <c r="I66104" i="3"/>
  <c r="J66104" i="3" s="1"/>
  <c r="I66105" i="3"/>
  <c r="J66105" i="3" s="1"/>
  <c r="I66106" i="3"/>
  <c r="J66106" i="3" s="1"/>
  <c r="I66107" i="3"/>
  <c r="J66107" i="3" s="1"/>
  <c r="I66108" i="3"/>
  <c r="J66108" i="3" s="1"/>
  <c r="I66109" i="3"/>
  <c r="J66109" i="3" s="1"/>
  <c r="I66110" i="3"/>
  <c r="J66110" i="3" s="1"/>
  <c r="I66111" i="3"/>
  <c r="J66111" i="3" s="1"/>
  <c r="I66112" i="3"/>
  <c r="J66112" i="3" s="1"/>
  <c r="I66113" i="3"/>
  <c r="J66113" i="3" s="1"/>
  <c r="I66114" i="3"/>
  <c r="J66114" i="3" s="1"/>
  <c r="I66115" i="3"/>
  <c r="J66115" i="3" s="1"/>
  <c r="I66116" i="3"/>
  <c r="J66116" i="3" s="1"/>
  <c r="I66117" i="3"/>
  <c r="J66117" i="3"/>
  <c r="I66118" i="3"/>
  <c r="J66118" i="3" s="1"/>
  <c r="I66119" i="3"/>
  <c r="J66119" i="3" s="1"/>
  <c r="I66120" i="3"/>
  <c r="J66120" i="3" s="1"/>
  <c r="I66121" i="3"/>
  <c r="J66121" i="3" s="1"/>
  <c r="I66122" i="3"/>
  <c r="J66122" i="3" s="1"/>
  <c r="I66123" i="3"/>
  <c r="J66123" i="3" s="1"/>
  <c r="I66124" i="3"/>
  <c r="J66124" i="3" s="1"/>
  <c r="I66125" i="3"/>
  <c r="J66125" i="3" s="1"/>
  <c r="I66126" i="3"/>
  <c r="J66126" i="3" s="1"/>
  <c r="I66127" i="3"/>
  <c r="J66127" i="3" s="1"/>
  <c r="I66128" i="3"/>
  <c r="J66128" i="3" s="1"/>
  <c r="I66129" i="3"/>
  <c r="J66129" i="3" s="1"/>
  <c r="I66130" i="3"/>
  <c r="J66130" i="3" s="1"/>
  <c r="I66131" i="3"/>
  <c r="J66131" i="3" s="1"/>
  <c r="I66132" i="3"/>
  <c r="J66132" i="3" s="1"/>
  <c r="I66133" i="3"/>
  <c r="J66133" i="3" s="1"/>
  <c r="I66134" i="3"/>
  <c r="J66134" i="3" s="1"/>
  <c r="I66136" i="3"/>
  <c r="J66136" i="3" s="1"/>
  <c r="I66137" i="3"/>
  <c r="J66137" i="3"/>
  <c r="I66138" i="3"/>
  <c r="J66138" i="3" s="1"/>
  <c r="I66139" i="3"/>
  <c r="J66139" i="3" s="1"/>
  <c r="I66140" i="3"/>
  <c r="J66140" i="3" s="1"/>
  <c r="I66141" i="3"/>
  <c r="J66141" i="3" s="1"/>
  <c r="I66142" i="3"/>
  <c r="J66142" i="3" s="1"/>
  <c r="I66143" i="3"/>
  <c r="J66143" i="3" s="1"/>
  <c r="I66144" i="3"/>
  <c r="J66144" i="3" s="1"/>
  <c r="I66145" i="3"/>
  <c r="J66145" i="3" s="1"/>
  <c r="I66146" i="3"/>
  <c r="J66146" i="3" s="1"/>
  <c r="I66147" i="3"/>
  <c r="J66147" i="3" s="1"/>
  <c r="I66148" i="3"/>
  <c r="J66148" i="3" s="1"/>
  <c r="I66149" i="3"/>
  <c r="J66149" i="3"/>
  <c r="I66150" i="3"/>
  <c r="J66150" i="3" s="1"/>
  <c r="I66151" i="3"/>
  <c r="J66151" i="3" s="1"/>
  <c r="I66152" i="3"/>
  <c r="J66152" i="3" s="1"/>
  <c r="I66153" i="3"/>
  <c r="J66153" i="3" s="1"/>
  <c r="I66154" i="3"/>
  <c r="J66154" i="3" s="1"/>
  <c r="I66155" i="3"/>
  <c r="J66155" i="3" s="1"/>
  <c r="I66156" i="3"/>
  <c r="J66156" i="3" s="1"/>
  <c r="I66157" i="3"/>
  <c r="J66157" i="3"/>
  <c r="I66159" i="3"/>
  <c r="J66159" i="3" s="1"/>
  <c r="I66160" i="3"/>
  <c r="J66160" i="3" s="1"/>
  <c r="I66161" i="3"/>
  <c r="J66161" i="3" s="1"/>
  <c r="I66162" i="3"/>
  <c r="J66162" i="3" s="1"/>
  <c r="I66163" i="3"/>
  <c r="J66163" i="3" s="1"/>
  <c r="I66164" i="3"/>
  <c r="J66164" i="3" s="1"/>
  <c r="I66165" i="3"/>
  <c r="J66165" i="3"/>
  <c r="I66166" i="3"/>
  <c r="J66166" i="3" s="1"/>
  <c r="I66167" i="3"/>
  <c r="J66167" i="3" s="1"/>
  <c r="I66168" i="3"/>
  <c r="J66168" i="3" s="1"/>
  <c r="I66169" i="3"/>
  <c r="J66169" i="3"/>
  <c r="I66170" i="3"/>
  <c r="J66170" i="3" s="1"/>
  <c r="I66171" i="3"/>
  <c r="J66171" i="3" s="1"/>
  <c r="I66172" i="3"/>
  <c r="J66172" i="3" s="1"/>
  <c r="I66173" i="3"/>
  <c r="J66173" i="3" s="1"/>
  <c r="I66174" i="3"/>
  <c r="J66174" i="3" s="1"/>
  <c r="I66175" i="3"/>
  <c r="J66175" i="3" s="1"/>
  <c r="I66176" i="3"/>
  <c r="J66176" i="3" s="1"/>
  <c r="I66177" i="3"/>
  <c r="J66177" i="3" s="1"/>
  <c r="I66178" i="3"/>
  <c r="J66178" i="3" s="1"/>
  <c r="I66179" i="3"/>
  <c r="J66179" i="3" s="1"/>
  <c r="I66180" i="3"/>
  <c r="J66180" i="3" s="1"/>
  <c r="I66181" i="3"/>
  <c r="J66181" i="3"/>
  <c r="I66182" i="3"/>
  <c r="J66182" i="3" s="1"/>
  <c r="I66183" i="3"/>
  <c r="J66183" i="3" s="1"/>
  <c r="I66184" i="3"/>
  <c r="J66184" i="3" s="1"/>
  <c r="I66185" i="3"/>
  <c r="J66185" i="3" s="1"/>
  <c r="I66186" i="3"/>
  <c r="J66186" i="3" s="1"/>
  <c r="I66187" i="3"/>
  <c r="J66187" i="3" s="1"/>
  <c r="I66188" i="3"/>
  <c r="J66188" i="3" s="1"/>
  <c r="I66189" i="3"/>
  <c r="J66189" i="3" s="1"/>
  <c r="I66190" i="3"/>
  <c r="J66190" i="3" s="1"/>
  <c r="I66191" i="3"/>
  <c r="J66191" i="3" s="1"/>
  <c r="I66192" i="3"/>
  <c r="J66192" i="3" s="1"/>
  <c r="I66193" i="3"/>
  <c r="J66193" i="3" s="1"/>
  <c r="I66194" i="3"/>
  <c r="J66194" i="3" s="1"/>
  <c r="I66195" i="3"/>
  <c r="J66195" i="3" s="1"/>
  <c r="I66196" i="3"/>
  <c r="J66196" i="3" s="1"/>
  <c r="I66197" i="3"/>
  <c r="J66197" i="3"/>
  <c r="I66198" i="3"/>
  <c r="J66198" i="3" s="1"/>
  <c r="I66199" i="3"/>
  <c r="J66199" i="3" s="1"/>
  <c r="I66200" i="3"/>
  <c r="J66200" i="3" s="1"/>
  <c r="I66201" i="3"/>
  <c r="J66201" i="3" s="1"/>
  <c r="I66202" i="3"/>
  <c r="J66202" i="3" s="1"/>
  <c r="I66203" i="3"/>
  <c r="J66203" i="3" s="1"/>
  <c r="I66204" i="3"/>
  <c r="J66204" i="3" s="1"/>
  <c r="I66205" i="3"/>
  <c r="J66205" i="3" s="1"/>
  <c r="I66206" i="3"/>
  <c r="J66206" i="3" s="1"/>
  <c r="I66207" i="3"/>
  <c r="J66207" i="3" s="1"/>
  <c r="I66208" i="3"/>
  <c r="J66208" i="3" s="1"/>
  <c r="I66209" i="3"/>
  <c r="J66209" i="3" s="1"/>
  <c r="I66210" i="3"/>
  <c r="J66210" i="3" s="1"/>
  <c r="I66211" i="3"/>
  <c r="J66211" i="3" s="1"/>
  <c r="I66212" i="3"/>
  <c r="J66212" i="3" s="1"/>
  <c r="I66213" i="3"/>
  <c r="J66213" i="3"/>
  <c r="I66214" i="3"/>
  <c r="J66214" i="3" s="1"/>
  <c r="I66215" i="3"/>
  <c r="J66215" i="3" s="1"/>
  <c r="I66216" i="3"/>
  <c r="J66216" i="3" s="1"/>
  <c r="I66217" i="3"/>
  <c r="J66217" i="3"/>
  <c r="I66218" i="3"/>
  <c r="J66218" i="3" s="1"/>
  <c r="I66219" i="3"/>
  <c r="J66219" i="3" s="1"/>
  <c r="I66220" i="3"/>
  <c r="J66220" i="3" s="1"/>
  <c r="I66221" i="3"/>
  <c r="J66221" i="3"/>
  <c r="I66222" i="3"/>
  <c r="J66222" i="3" s="1"/>
  <c r="I66223" i="3"/>
  <c r="J66223" i="3" s="1"/>
  <c r="I66224" i="3"/>
  <c r="J66224" i="3" s="1"/>
  <c r="I66225" i="3"/>
  <c r="J66225" i="3" s="1"/>
  <c r="I66226" i="3"/>
  <c r="J66226" i="3" s="1"/>
  <c r="I66227" i="3"/>
  <c r="J66227" i="3" s="1"/>
  <c r="I66228" i="3"/>
  <c r="J66228" i="3" s="1"/>
  <c r="I66229" i="3"/>
  <c r="J66229" i="3" s="1"/>
  <c r="I66230" i="3"/>
  <c r="J66230" i="3" s="1"/>
  <c r="I66231" i="3"/>
  <c r="J66231" i="3" s="1"/>
  <c r="I66232" i="3"/>
  <c r="J66232" i="3" s="1"/>
  <c r="I66233" i="3"/>
  <c r="J66233" i="3"/>
  <c r="I66234" i="3"/>
  <c r="J66234" i="3" s="1"/>
  <c r="M66234" i="3" s="1"/>
  <c r="I66235" i="3"/>
  <c r="J66235" i="3" s="1"/>
  <c r="I66236" i="3"/>
  <c r="J66236" i="3" s="1"/>
  <c r="I66237" i="3"/>
  <c r="J66237" i="3" s="1"/>
  <c r="I66238" i="3"/>
  <c r="J66238" i="3" s="1"/>
  <c r="I66239" i="3"/>
  <c r="J66239" i="3" s="1"/>
  <c r="I66240" i="3"/>
  <c r="J66240" i="3" s="1"/>
  <c r="I66241" i="3"/>
  <c r="J66241" i="3" s="1"/>
  <c r="I66242" i="3"/>
  <c r="J66242" i="3" s="1"/>
  <c r="I66243" i="3"/>
  <c r="J66243" i="3" s="1"/>
  <c r="I66244" i="3"/>
  <c r="J66244" i="3" s="1"/>
  <c r="I66245" i="3"/>
  <c r="J66245" i="3"/>
  <c r="I66246" i="3"/>
  <c r="J66246" i="3" s="1"/>
  <c r="I66247" i="3"/>
  <c r="J66247" i="3" s="1"/>
  <c r="I66248" i="3"/>
  <c r="J66248" i="3" s="1"/>
  <c r="I66249" i="3"/>
  <c r="J66249" i="3"/>
  <c r="I66250" i="3"/>
  <c r="J66250" i="3" s="1"/>
  <c r="I66251" i="3"/>
  <c r="J66251" i="3" s="1"/>
  <c r="I66252" i="3"/>
  <c r="J66252" i="3" s="1"/>
  <c r="I66253" i="3"/>
  <c r="J66253" i="3"/>
  <c r="I66254" i="3"/>
  <c r="J66254" i="3" s="1"/>
  <c r="I66255" i="3"/>
  <c r="J66255" i="3" s="1"/>
  <c r="I66256" i="3"/>
  <c r="J66256" i="3" s="1"/>
  <c r="I66257" i="3"/>
  <c r="J66257" i="3" s="1"/>
  <c r="I66258" i="3"/>
  <c r="J66258" i="3" s="1"/>
  <c r="I66259" i="3"/>
  <c r="J66259" i="3" s="1"/>
  <c r="I66260" i="3"/>
  <c r="J66260" i="3" s="1"/>
  <c r="I66261" i="3"/>
  <c r="J66261" i="3" s="1"/>
  <c r="I66262" i="3"/>
  <c r="J66262" i="3" s="1"/>
  <c r="I66263" i="3"/>
  <c r="J66263" i="3" s="1"/>
  <c r="I66264" i="3"/>
  <c r="J66264" i="3" s="1"/>
  <c r="I66265" i="3"/>
  <c r="J66265" i="3" s="1"/>
  <c r="I66266" i="3"/>
  <c r="J66266" i="3" s="1"/>
  <c r="I66267" i="3"/>
  <c r="J66267" i="3" s="1"/>
  <c r="I66268" i="3"/>
  <c r="J66268" i="3" s="1"/>
  <c r="I66269" i="3"/>
  <c r="J66269" i="3" s="1"/>
  <c r="I66270" i="3"/>
  <c r="J66270" i="3" s="1"/>
  <c r="I66271" i="3"/>
  <c r="J66271" i="3" s="1"/>
  <c r="I66272" i="3"/>
  <c r="J66272" i="3" s="1"/>
  <c r="I66273" i="3"/>
  <c r="J66273" i="3" s="1"/>
  <c r="I66274" i="3"/>
  <c r="J66274" i="3" s="1"/>
  <c r="I66275" i="3"/>
  <c r="J66275" i="3" s="1"/>
  <c r="I66276" i="3"/>
  <c r="J66276" i="3" s="1"/>
  <c r="I66277" i="3"/>
  <c r="J66277" i="3"/>
  <c r="I66278" i="3"/>
  <c r="J66278" i="3" s="1"/>
  <c r="I66279" i="3"/>
  <c r="J66279" i="3" s="1"/>
  <c r="I66280" i="3"/>
  <c r="J66280" i="3" s="1"/>
  <c r="I66281" i="3"/>
  <c r="J66281" i="3"/>
  <c r="I66282" i="3"/>
  <c r="J66282" i="3" s="1"/>
  <c r="I66283" i="3"/>
  <c r="J66283" i="3" s="1"/>
  <c r="I66284" i="3"/>
  <c r="J66284" i="3" s="1"/>
  <c r="I66285" i="3"/>
  <c r="J66285" i="3"/>
  <c r="I66286" i="3"/>
  <c r="J66286" i="3" s="1"/>
  <c r="I66287" i="3"/>
  <c r="J66287" i="3" s="1"/>
  <c r="I66288" i="3"/>
  <c r="J66288" i="3" s="1"/>
  <c r="I66289" i="3"/>
  <c r="J66289" i="3" s="1"/>
  <c r="I66290" i="3"/>
  <c r="J66290" i="3" s="1"/>
  <c r="I66291" i="3"/>
  <c r="J66291" i="3" s="1"/>
  <c r="I66292" i="3"/>
  <c r="J66292" i="3" s="1"/>
  <c r="I66293" i="3"/>
  <c r="J66293" i="3" s="1"/>
  <c r="I66294" i="3"/>
  <c r="J66294" i="3" s="1"/>
  <c r="I66295" i="3"/>
  <c r="J66295" i="3" s="1"/>
  <c r="I66296" i="3"/>
  <c r="J66296" i="3" s="1"/>
  <c r="I66297" i="3"/>
  <c r="J66297" i="3"/>
  <c r="I66298" i="3"/>
  <c r="J66298" i="3" s="1"/>
  <c r="I66299" i="3"/>
  <c r="J66299" i="3" s="1"/>
  <c r="I66300" i="3"/>
  <c r="J66300" i="3" s="1"/>
  <c r="I66301" i="3"/>
  <c r="J66301" i="3" s="1"/>
  <c r="I66302" i="3"/>
  <c r="J66302" i="3" s="1"/>
  <c r="I66303" i="3"/>
  <c r="J66303" i="3" s="1"/>
  <c r="I66304" i="3"/>
  <c r="J66304" i="3" s="1"/>
  <c r="I66305" i="3"/>
  <c r="J66305" i="3" s="1"/>
  <c r="I66306" i="3"/>
  <c r="J66306" i="3" s="1"/>
  <c r="I66307" i="3"/>
  <c r="J66307" i="3" s="1"/>
  <c r="I66308" i="3"/>
  <c r="J66308" i="3" s="1"/>
  <c r="I66309" i="3"/>
  <c r="J66309" i="3"/>
  <c r="I66310" i="3"/>
  <c r="J66310" i="3" s="1"/>
  <c r="I66311" i="3"/>
  <c r="J66311" i="3" s="1"/>
  <c r="I66312" i="3"/>
  <c r="J66312" i="3" s="1"/>
  <c r="I66313" i="3"/>
  <c r="J66313" i="3" s="1"/>
  <c r="I66314" i="3"/>
  <c r="J66314" i="3" s="1"/>
  <c r="I66315" i="3"/>
  <c r="J66315" i="3" s="1"/>
  <c r="I66316" i="3"/>
  <c r="J66316" i="3" s="1"/>
  <c r="I66317" i="3"/>
  <c r="J66317" i="3" s="1"/>
  <c r="I66318" i="3"/>
  <c r="J66318" i="3" s="1"/>
  <c r="I66319" i="3"/>
  <c r="J66319" i="3" s="1"/>
  <c r="I66320" i="3"/>
  <c r="J66320" i="3" s="1"/>
  <c r="I66321" i="3"/>
  <c r="J66321" i="3" s="1"/>
  <c r="I66322" i="3"/>
  <c r="J66322" i="3" s="1"/>
  <c r="I66323" i="3"/>
  <c r="J66323" i="3" s="1"/>
  <c r="I66324" i="3"/>
  <c r="J66324" i="3" s="1"/>
  <c r="I66325" i="3"/>
  <c r="J66325" i="3" s="1"/>
  <c r="I66326" i="3"/>
  <c r="J66326" i="3" s="1"/>
  <c r="I66327" i="3"/>
  <c r="J66327" i="3" s="1"/>
  <c r="I66328" i="3"/>
  <c r="J66328" i="3" s="1"/>
  <c r="I66329" i="3"/>
  <c r="J66329" i="3"/>
  <c r="I66330" i="3"/>
  <c r="J66330" i="3" s="1"/>
  <c r="I66331" i="3"/>
  <c r="J66331" i="3" s="1"/>
  <c r="I66332" i="3"/>
  <c r="J66332" i="3" s="1"/>
  <c r="I66333" i="3"/>
  <c r="J66333" i="3" s="1"/>
  <c r="I66334" i="3"/>
  <c r="J66334" i="3" s="1"/>
  <c r="I66335" i="3"/>
  <c r="J66335" i="3" s="1"/>
  <c r="I66336" i="3"/>
  <c r="J66336" i="3" s="1"/>
  <c r="I66337" i="3"/>
  <c r="J66337" i="3" s="1"/>
  <c r="I66338" i="3"/>
  <c r="J66338" i="3" s="1"/>
  <c r="I66339" i="3"/>
  <c r="J66339" i="3" s="1"/>
  <c r="I66340" i="3"/>
  <c r="J66340" i="3" s="1"/>
  <c r="I66341" i="3"/>
  <c r="J66341" i="3"/>
  <c r="I66342" i="3"/>
  <c r="J66342" i="3" s="1"/>
  <c r="I66343" i="3"/>
  <c r="J66343" i="3" s="1"/>
  <c r="I66344" i="3"/>
  <c r="J66344" i="3" s="1"/>
  <c r="I66345" i="3"/>
  <c r="J66345" i="3" s="1"/>
  <c r="I66346" i="3"/>
  <c r="J66346" i="3" s="1"/>
  <c r="I66347" i="3"/>
  <c r="J66347" i="3" s="1"/>
  <c r="I66348" i="3"/>
  <c r="J66348" i="3" s="1"/>
  <c r="I66349" i="3"/>
  <c r="J66349" i="3"/>
  <c r="I66350" i="3"/>
  <c r="J66350" i="3" s="1"/>
  <c r="I66351" i="3"/>
  <c r="J66351" i="3" s="1"/>
  <c r="I66352" i="3"/>
  <c r="J66352" i="3" s="1"/>
  <c r="I66353" i="3"/>
  <c r="J66353" i="3" s="1"/>
  <c r="I66354" i="3"/>
  <c r="J66354" i="3" s="1"/>
  <c r="I66355" i="3"/>
  <c r="J66355" i="3" s="1"/>
  <c r="I66356" i="3"/>
  <c r="J66356" i="3" s="1"/>
  <c r="I66357" i="3"/>
  <c r="J66357" i="3" s="1"/>
  <c r="I66358" i="3"/>
  <c r="J66358" i="3" s="1"/>
  <c r="I66359" i="3"/>
  <c r="J66359" i="3" s="1"/>
  <c r="I66360" i="3"/>
  <c r="J66360" i="3" s="1"/>
  <c r="I66361" i="3"/>
  <c r="J66361" i="3" s="1"/>
  <c r="I66362" i="3"/>
  <c r="J66362" i="3" s="1"/>
  <c r="I66363" i="3"/>
  <c r="J66363" i="3" s="1"/>
  <c r="I66364" i="3"/>
  <c r="J66364" i="3" s="1"/>
  <c r="I66365" i="3"/>
  <c r="J66365" i="3" s="1"/>
  <c r="I66366" i="3"/>
  <c r="J66366" i="3" s="1"/>
  <c r="I66367" i="3"/>
  <c r="J66367" i="3" s="1"/>
  <c r="I66368" i="3"/>
  <c r="J66368" i="3" s="1"/>
  <c r="I66369" i="3"/>
  <c r="J66369" i="3" s="1"/>
  <c r="I66370" i="3"/>
  <c r="J66370" i="3" s="1"/>
  <c r="I66371" i="3"/>
  <c r="J66371" i="3" s="1"/>
  <c r="I66372" i="3"/>
  <c r="J66372" i="3" s="1"/>
  <c r="I66373" i="3"/>
  <c r="J66373" i="3"/>
  <c r="I66374" i="3"/>
  <c r="J66374" i="3" s="1"/>
  <c r="I66375" i="3"/>
  <c r="J66375" i="3" s="1"/>
  <c r="I66376" i="3"/>
  <c r="J66376" i="3" s="1"/>
  <c r="I66377" i="3"/>
  <c r="J66377" i="3" s="1"/>
  <c r="I66378" i="3"/>
  <c r="J66378" i="3" s="1"/>
  <c r="I66379" i="3"/>
  <c r="J66379" i="3" s="1"/>
  <c r="I66380" i="3"/>
  <c r="J66380" i="3" s="1"/>
  <c r="I66381" i="3"/>
  <c r="J66381" i="3" s="1"/>
  <c r="I66382" i="3"/>
  <c r="J66382" i="3" s="1"/>
  <c r="I66383" i="3"/>
  <c r="J66383" i="3" s="1"/>
  <c r="I66384" i="3"/>
  <c r="J66384" i="3" s="1"/>
  <c r="I66385" i="3"/>
  <c r="J66385" i="3" s="1"/>
  <c r="I66386" i="3"/>
  <c r="J66386" i="3" s="1"/>
  <c r="I66387" i="3"/>
  <c r="J66387" i="3" s="1"/>
  <c r="I66388" i="3"/>
  <c r="J66388" i="3" s="1"/>
  <c r="I66389" i="3"/>
  <c r="J66389" i="3" s="1"/>
  <c r="I66390" i="3"/>
  <c r="J66390" i="3" s="1"/>
  <c r="I66391" i="3"/>
  <c r="J66391" i="3" s="1"/>
  <c r="I66392" i="3"/>
  <c r="J66392" i="3" s="1"/>
  <c r="I66393" i="3"/>
  <c r="J66393" i="3" s="1"/>
  <c r="I66394" i="3"/>
  <c r="J66394" i="3" s="1"/>
  <c r="I66395" i="3"/>
  <c r="J66395" i="3" s="1"/>
  <c r="I66396" i="3"/>
  <c r="J66396" i="3"/>
  <c r="I66397" i="3"/>
  <c r="J66397" i="3" s="1"/>
  <c r="I66398" i="3"/>
  <c r="J66398" i="3"/>
  <c r="I66399" i="3"/>
  <c r="J66399" i="3" s="1"/>
  <c r="I66400" i="3"/>
  <c r="J66400" i="3"/>
  <c r="I66401" i="3"/>
  <c r="J66401" i="3" s="1"/>
  <c r="I66402" i="3"/>
  <c r="J66402" i="3" s="1"/>
  <c r="I66403" i="3"/>
  <c r="J66403" i="3" s="1"/>
  <c r="I66404" i="3"/>
  <c r="J66404" i="3"/>
  <c r="I66405" i="3"/>
  <c r="J66405" i="3" s="1"/>
  <c r="I66406" i="3"/>
  <c r="J66406" i="3" s="1"/>
  <c r="I66407" i="3"/>
  <c r="J66407" i="3" s="1"/>
  <c r="I66408" i="3"/>
  <c r="J66408" i="3"/>
  <c r="I66409" i="3"/>
  <c r="J66409" i="3" s="1"/>
  <c r="I66410" i="3"/>
  <c r="J66410" i="3"/>
  <c r="I66411" i="3"/>
  <c r="J66411" i="3" s="1"/>
  <c r="I66412" i="3"/>
  <c r="J66412" i="3"/>
  <c r="I66413" i="3"/>
  <c r="J66413" i="3" s="1"/>
  <c r="I66414" i="3"/>
  <c r="J66414" i="3" s="1"/>
  <c r="I66415" i="3"/>
  <c r="J66415" i="3" s="1"/>
  <c r="I66416" i="3"/>
  <c r="J66416" i="3"/>
  <c r="I66417" i="3"/>
  <c r="J66417" i="3" s="1"/>
  <c r="I66418" i="3"/>
  <c r="J66418" i="3" s="1"/>
  <c r="I66419" i="3"/>
  <c r="J66419" i="3" s="1"/>
  <c r="I66420" i="3"/>
  <c r="J66420" i="3"/>
  <c r="I66421" i="3"/>
  <c r="J66421" i="3" s="1"/>
  <c r="I66422" i="3"/>
  <c r="J66422" i="3" s="1"/>
  <c r="I66423" i="3"/>
  <c r="J66423" i="3" s="1"/>
  <c r="I66424" i="3"/>
  <c r="J66424" i="3"/>
  <c r="I66425" i="3"/>
  <c r="J66425" i="3" s="1"/>
  <c r="I66426" i="3"/>
  <c r="J66426" i="3"/>
  <c r="I66427" i="3"/>
  <c r="J66427" i="3" s="1"/>
  <c r="I66428" i="3"/>
  <c r="J66428" i="3"/>
  <c r="I66429" i="3"/>
  <c r="J66429" i="3" s="1"/>
  <c r="I66430" i="3"/>
  <c r="J66430" i="3" s="1"/>
  <c r="I66431" i="3"/>
  <c r="J66431" i="3" s="1"/>
  <c r="I66432" i="3"/>
  <c r="J66432" i="3"/>
  <c r="I66433" i="3"/>
  <c r="J66433" i="3" s="1"/>
  <c r="I66434" i="3"/>
  <c r="J66434" i="3" s="1"/>
  <c r="I66435" i="3"/>
  <c r="J66435" i="3" s="1"/>
  <c r="I66436" i="3"/>
  <c r="J66436" i="3"/>
  <c r="I66437" i="3"/>
  <c r="J66437" i="3"/>
  <c r="I66438" i="3"/>
  <c r="J66438" i="3"/>
  <c r="I66439" i="3"/>
  <c r="J66439" i="3" s="1"/>
  <c r="I66440" i="3"/>
  <c r="J66440" i="3"/>
  <c r="I66441" i="3"/>
  <c r="J66441" i="3"/>
  <c r="I66442" i="3"/>
  <c r="J66442" i="3" s="1"/>
  <c r="I66443" i="3"/>
  <c r="J66443" i="3" s="1"/>
  <c r="I66444" i="3"/>
  <c r="J66444" i="3"/>
  <c r="I66445" i="3"/>
  <c r="J66445" i="3"/>
  <c r="I66446" i="3"/>
  <c r="J66446" i="3"/>
  <c r="I66447" i="3"/>
  <c r="J66447" i="3" s="1"/>
  <c r="I66448" i="3"/>
  <c r="J66448" i="3"/>
  <c r="I66449" i="3"/>
  <c r="J66449" i="3"/>
  <c r="I66450" i="3"/>
  <c r="J66450" i="3"/>
  <c r="I66451" i="3"/>
  <c r="J66451" i="3" s="1"/>
  <c r="I66452" i="3"/>
  <c r="J66452" i="3"/>
  <c r="I66453" i="3"/>
  <c r="J66453" i="3"/>
  <c r="I66454" i="3"/>
  <c r="J66454" i="3"/>
  <c r="I66455" i="3"/>
  <c r="J66455" i="3" s="1"/>
  <c r="I66456" i="3"/>
  <c r="J66456" i="3"/>
  <c r="I66457" i="3"/>
  <c r="J66457" i="3"/>
  <c r="I66458" i="3"/>
  <c r="J66458" i="3" s="1"/>
  <c r="I66459" i="3"/>
  <c r="J66459" i="3" s="1"/>
  <c r="I66460" i="3"/>
  <c r="J66460" i="3"/>
  <c r="I66461" i="3"/>
  <c r="J66461" i="3"/>
  <c r="I66462" i="3"/>
  <c r="J66462" i="3"/>
  <c r="I66463" i="3"/>
  <c r="J66463" i="3" s="1"/>
  <c r="I66464" i="3"/>
  <c r="J66464" i="3"/>
  <c r="I66465" i="3"/>
  <c r="J66465" i="3"/>
  <c r="I66466" i="3"/>
  <c r="J66466" i="3" s="1"/>
  <c r="I66467" i="3"/>
  <c r="J66467" i="3" s="1"/>
  <c r="I66468" i="3"/>
  <c r="J66468" i="3"/>
  <c r="I66469" i="3"/>
  <c r="J66469" i="3"/>
  <c r="I66470" i="3"/>
  <c r="J66470" i="3"/>
  <c r="I66471" i="3"/>
  <c r="J66471" i="3" s="1"/>
  <c r="I66472" i="3"/>
  <c r="J66472" i="3"/>
  <c r="I66473" i="3"/>
  <c r="J66473" i="3"/>
  <c r="I66474" i="3"/>
  <c r="J66474" i="3" s="1"/>
  <c r="I66475" i="3"/>
  <c r="J66475" i="3" s="1"/>
  <c r="I66476" i="3"/>
  <c r="J66476" i="3"/>
  <c r="I66477" i="3"/>
  <c r="J66477" i="3"/>
  <c r="I66478" i="3"/>
  <c r="J66478" i="3"/>
  <c r="I66479" i="3"/>
  <c r="J66479" i="3" s="1"/>
  <c r="I66480" i="3"/>
  <c r="J66480" i="3"/>
  <c r="I66481" i="3"/>
  <c r="J66481" i="3"/>
  <c r="I66482" i="3"/>
  <c r="J66482" i="3"/>
  <c r="I66483" i="3"/>
  <c r="J66483" i="3" s="1"/>
  <c r="I66484" i="3"/>
  <c r="J66484" i="3"/>
  <c r="I66485" i="3"/>
  <c r="J66485" i="3"/>
  <c r="I66486" i="3"/>
  <c r="J66486" i="3" s="1"/>
  <c r="I66487" i="3"/>
  <c r="J66487" i="3" s="1"/>
  <c r="I66488" i="3"/>
  <c r="J66488" i="3"/>
  <c r="I66489" i="3"/>
  <c r="J66489" i="3"/>
  <c r="I66490" i="3"/>
  <c r="J66490" i="3" s="1"/>
  <c r="I66491" i="3"/>
  <c r="J66491" i="3" s="1"/>
  <c r="I66492" i="3"/>
  <c r="J66492" i="3"/>
  <c r="I66493" i="3"/>
  <c r="J66493" i="3"/>
  <c r="I66494" i="3"/>
  <c r="J66494" i="3"/>
  <c r="I66495" i="3"/>
  <c r="J66495" i="3" s="1"/>
  <c r="I66496" i="3"/>
  <c r="J66496" i="3"/>
  <c r="I66497" i="3"/>
  <c r="J66497" i="3"/>
  <c r="I66498" i="3"/>
  <c r="J66498" i="3" s="1"/>
  <c r="I66499" i="3"/>
  <c r="J66499" i="3" s="1"/>
  <c r="I66500" i="3"/>
  <c r="J66500" i="3"/>
  <c r="I66501" i="3"/>
  <c r="J66501" i="3"/>
  <c r="I66502" i="3"/>
  <c r="J66502" i="3"/>
  <c r="I66503" i="3"/>
  <c r="J66503" i="3" s="1"/>
  <c r="I66504" i="3"/>
  <c r="J66504" i="3"/>
  <c r="I66505" i="3"/>
  <c r="J66505" i="3"/>
  <c r="I66506" i="3"/>
  <c r="J66506" i="3" s="1"/>
  <c r="I66507" i="3"/>
  <c r="J66507" i="3" s="1"/>
  <c r="I66508" i="3"/>
  <c r="J66508" i="3"/>
  <c r="I66509" i="3"/>
  <c r="J66509" i="3"/>
  <c r="I66510" i="3"/>
  <c r="J66510" i="3"/>
  <c r="I66511" i="3"/>
  <c r="J66511" i="3" s="1"/>
  <c r="I66512" i="3"/>
  <c r="J66512" i="3"/>
  <c r="I66513" i="3"/>
  <c r="J66513" i="3"/>
  <c r="I66514" i="3"/>
  <c r="J66514" i="3"/>
  <c r="I66515" i="3"/>
  <c r="J66515" i="3" s="1"/>
  <c r="I66516" i="3"/>
  <c r="J66516" i="3"/>
  <c r="I66517" i="3"/>
  <c r="J66517" i="3"/>
  <c r="I66518" i="3"/>
  <c r="J66518" i="3" s="1"/>
  <c r="I66519" i="3"/>
  <c r="J66519" i="3" s="1"/>
  <c r="I66520" i="3"/>
  <c r="J66520" i="3"/>
  <c r="I66521" i="3"/>
  <c r="J66521" i="3"/>
  <c r="I66522" i="3"/>
  <c r="J66522" i="3" s="1"/>
  <c r="I66523" i="3"/>
  <c r="J66523" i="3" s="1"/>
  <c r="I66524" i="3"/>
  <c r="J66524" i="3"/>
  <c r="I66525" i="3"/>
  <c r="J66525" i="3"/>
  <c r="I66526" i="3"/>
  <c r="J66526" i="3"/>
  <c r="I66527" i="3"/>
  <c r="J66527" i="3" s="1"/>
  <c r="I66528" i="3"/>
  <c r="J66528" i="3"/>
  <c r="I66529" i="3"/>
  <c r="J66529" i="3"/>
  <c r="I66530" i="3"/>
  <c r="J66530" i="3" s="1"/>
  <c r="I66531" i="3"/>
  <c r="J66531" i="3" s="1"/>
  <c r="I66532" i="3"/>
  <c r="J66532" i="3"/>
  <c r="I66533" i="3"/>
  <c r="J66533" i="3"/>
  <c r="I66534" i="3"/>
  <c r="J66534" i="3"/>
  <c r="I66535" i="3"/>
  <c r="J66535" i="3" s="1"/>
  <c r="I66536" i="3"/>
  <c r="J66536" i="3"/>
  <c r="I66537" i="3"/>
  <c r="J66537" i="3"/>
  <c r="I66538" i="3"/>
  <c r="J66538" i="3" s="1"/>
  <c r="I66539" i="3"/>
  <c r="J66539" i="3" s="1"/>
  <c r="I66540" i="3"/>
  <c r="J66540" i="3"/>
  <c r="I66541" i="3"/>
  <c r="J66541" i="3"/>
  <c r="I66542" i="3"/>
  <c r="J66542" i="3"/>
  <c r="I66543" i="3"/>
  <c r="J66543" i="3" s="1"/>
  <c r="I66544" i="3"/>
  <c r="J66544" i="3"/>
  <c r="I66545" i="3"/>
  <c r="J66545" i="3"/>
  <c r="I66546" i="3"/>
  <c r="J66546" i="3"/>
  <c r="I66547" i="3"/>
  <c r="J66547" i="3" s="1"/>
  <c r="I66548" i="3"/>
  <c r="J66548" i="3"/>
  <c r="I66549" i="3"/>
  <c r="J66549" i="3"/>
  <c r="I66550" i="3"/>
  <c r="J66550" i="3" s="1"/>
  <c r="I66551" i="3"/>
  <c r="J66551" i="3" s="1"/>
  <c r="I66552" i="3"/>
  <c r="J66552" i="3"/>
  <c r="I66553" i="3"/>
  <c r="J66553" i="3"/>
  <c r="I66554" i="3"/>
  <c r="J66554" i="3" s="1"/>
  <c r="I66555" i="3"/>
  <c r="J66555" i="3" s="1"/>
  <c r="I66556" i="3"/>
  <c r="J66556" i="3"/>
  <c r="I66557" i="3"/>
  <c r="J66557" i="3"/>
  <c r="I66558" i="3"/>
  <c r="J66558" i="3"/>
  <c r="I66559" i="3"/>
  <c r="J66559" i="3" s="1"/>
  <c r="I66560" i="3"/>
  <c r="J66560" i="3"/>
  <c r="I66561" i="3"/>
  <c r="J66561" i="3"/>
  <c r="I66562" i="3"/>
  <c r="J66562" i="3" s="1"/>
  <c r="I66563" i="3"/>
  <c r="J66563" i="3" s="1"/>
  <c r="I66564" i="3"/>
  <c r="J66564" i="3"/>
  <c r="I66565" i="3"/>
  <c r="J66565" i="3"/>
  <c r="I66566" i="3"/>
  <c r="J66566" i="3"/>
  <c r="I66567" i="3"/>
  <c r="J66567" i="3" s="1"/>
  <c r="I66568" i="3"/>
  <c r="J66568" i="3"/>
  <c r="I66569" i="3"/>
  <c r="J66569" i="3"/>
  <c r="I66570" i="3"/>
  <c r="J66570" i="3" s="1"/>
  <c r="I66571" i="3"/>
  <c r="J66571" i="3" s="1"/>
  <c r="I66572" i="3"/>
  <c r="J66572" i="3"/>
  <c r="I66573" i="3"/>
  <c r="J66573" i="3"/>
  <c r="I66574" i="3"/>
  <c r="J66574" i="3"/>
  <c r="I66575" i="3"/>
  <c r="J66575" i="3" s="1"/>
  <c r="I66576" i="3"/>
  <c r="J66576" i="3"/>
  <c r="I66577" i="3"/>
  <c r="J66577" i="3"/>
  <c r="I66578" i="3"/>
  <c r="J66578" i="3"/>
  <c r="I66579" i="3"/>
  <c r="J66579" i="3" s="1"/>
  <c r="I66580" i="3"/>
  <c r="J66580" i="3"/>
  <c r="I66581" i="3"/>
  <c r="J66581" i="3"/>
  <c r="I66582" i="3"/>
  <c r="J66582" i="3" s="1"/>
  <c r="I66583" i="3"/>
  <c r="J66583" i="3" s="1"/>
  <c r="I66584" i="3"/>
  <c r="J66584" i="3"/>
  <c r="I66585" i="3"/>
  <c r="J66585" i="3"/>
  <c r="I66586" i="3"/>
  <c r="J66586" i="3"/>
  <c r="I66587" i="3"/>
  <c r="J66587" i="3" s="1"/>
  <c r="I66588" i="3"/>
  <c r="J66588" i="3"/>
  <c r="I66589" i="3"/>
  <c r="J66589" i="3"/>
  <c r="I66590" i="3"/>
  <c r="J66590" i="3" s="1"/>
  <c r="I66591" i="3"/>
  <c r="J66591" i="3" s="1"/>
  <c r="I66592" i="3"/>
  <c r="J66592" i="3"/>
  <c r="I66593" i="3"/>
  <c r="J66593" i="3"/>
  <c r="I66594" i="3"/>
  <c r="J66594" i="3" s="1"/>
  <c r="I66595" i="3"/>
  <c r="J66595" i="3" s="1"/>
  <c r="I66596" i="3"/>
  <c r="J66596" i="3"/>
  <c r="I66597" i="3"/>
  <c r="J66597" i="3"/>
  <c r="I66598" i="3"/>
  <c r="J66598" i="3"/>
  <c r="I66599" i="3"/>
  <c r="J66599" i="3" s="1"/>
  <c r="I66600" i="3"/>
  <c r="J66600" i="3"/>
  <c r="I66601" i="3"/>
  <c r="J66601" i="3"/>
  <c r="I66602" i="3"/>
  <c r="J66602" i="3" s="1"/>
  <c r="I66603" i="3"/>
  <c r="J66603" i="3" s="1"/>
  <c r="I66604" i="3"/>
  <c r="J66604" i="3"/>
  <c r="I66605" i="3"/>
  <c r="J66605" i="3"/>
  <c r="I66606" i="3"/>
  <c r="J66606" i="3"/>
  <c r="I66607" i="3"/>
  <c r="J66607" i="3" s="1"/>
  <c r="I66608" i="3"/>
  <c r="J66608" i="3"/>
  <c r="I66609" i="3"/>
  <c r="J66609" i="3"/>
  <c r="I66610" i="3"/>
  <c r="J66610" i="3"/>
  <c r="I66611" i="3"/>
  <c r="J66611" i="3" s="1"/>
  <c r="I66612" i="3"/>
  <c r="J66612" i="3"/>
  <c r="I66613" i="3"/>
  <c r="J66613" i="3"/>
  <c r="I66614" i="3"/>
  <c r="J66614" i="3" s="1"/>
  <c r="I66615" i="3"/>
  <c r="J66615" i="3" s="1"/>
  <c r="I66616" i="3"/>
  <c r="J66616" i="3"/>
  <c r="I66617" i="3"/>
  <c r="J66617" i="3"/>
  <c r="I66618" i="3"/>
  <c r="J66618" i="3" s="1"/>
  <c r="I66619" i="3"/>
  <c r="J66619" i="3" s="1"/>
  <c r="I66620" i="3"/>
  <c r="J66620" i="3"/>
  <c r="I66621" i="3"/>
  <c r="J66621" i="3"/>
  <c r="I66622" i="3"/>
  <c r="J66622" i="3"/>
  <c r="I66623" i="3"/>
  <c r="J66623" i="3" s="1"/>
  <c r="I66624" i="3"/>
  <c r="J66624" i="3"/>
  <c r="I66625" i="3"/>
  <c r="J66625" i="3"/>
  <c r="I66626" i="3"/>
  <c r="J66626" i="3" s="1"/>
  <c r="I66627" i="3"/>
  <c r="J66627" i="3" s="1"/>
  <c r="I66628" i="3"/>
  <c r="J66628" i="3"/>
  <c r="I66629" i="3"/>
  <c r="J66629" i="3"/>
  <c r="I66630" i="3"/>
  <c r="J66630" i="3"/>
  <c r="I66631" i="3"/>
  <c r="J66631" i="3" s="1"/>
  <c r="I66632" i="3"/>
  <c r="J66632" i="3"/>
  <c r="I66633" i="3"/>
  <c r="J66633" i="3"/>
  <c r="I66634" i="3"/>
  <c r="J66634" i="3" s="1"/>
  <c r="I66635" i="3"/>
  <c r="J66635" i="3" s="1"/>
  <c r="I66636" i="3"/>
  <c r="J66636" i="3"/>
  <c r="I66637" i="3"/>
  <c r="J66637" i="3"/>
  <c r="I66638" i="3"/>
  <c r="J66638" i="3"/>
  <c r="I66639" i="3"/>
  <c r="J66639" i="3" s="1"/>
  <c r="I66640" i="3"/>
  <c r="J66640" i="3"/>
  <c r="I66641" i="3"/>
  <c r="J66641" i="3"/>
  <c r="I66642" i="3"/>
  <c r="J66642" i="3"/>
  <c r="I66643" i="3"/>
  <c r="J66643" i="3" s="1"/>
  <c r="I66644" i="3"/>
  <c r="J66644" i="3"/>
  <c r="I66645" i="3"/>
  <c r="J66645" i="3"/>
  <c r="I66646" i="3"/>
  <c r="J66646" i="3" s="1"/>
  <c r="I66647" i="3"/>
  <c r="J66647" i="3" s="1"/>
  <c r="I66648" i="3"/>
  <c r="J66648" i="3"/>
  <c r="I66649" i="3"/>
  <c r="J66649" i="3"/>
  <c r="I66650" i="3"/>
  <c r="J66650" i="3" s="1"/>
  <c r="I66651" i="3"/>
  <c r="J66651" i="3" s="1"/>
  <c r="I66652" i="3"/>
  <c r="J66652" i="3"/>
  <c r="I66653" i="3"/>
  <c r="J66653" i="3"/>
  <c r="I66654" i="3"/>
  <c r="J66654" i="3"/>
  <c r="I66655" i="3"/>
  <c r="J66655" i="3" s="1"/>
  <c r="I66656" i="3"/>
  <c r="J66656" i="3"/>
  <c r="I66657" i="3"/>
  <c r="J66657" i="3"/>
  <c r="I66658" i="3"/>
  <c r="J66658" i="3" s="1"/>
  <c r="I66659" i="3"/>
  <c r="J66659" i="3" s="1"/>
  <c r="I66660" i="3"/>
  <c r="J66660" i="3"/>
  <c r="I66661" i="3"/>
  <c r="J66661" i="3"/>
  <c r="I66662" i="3"/>
  <c r="J66662" i="3"/>
  <c r="I66663" i="3"/>
  <c r="J66663" i="3" s="1"/>
  <c r="I66664" i="3"/>
  <c r="J66664" i="3"/>
  <c r="I66665" i="3"/>
  <c r="J66665" i="3"/>
  <c r="I66666" i="3"/>
  <c r="J66666" i="3" s="1"/>
  <c r="I66667" i="3"/>
  <c r="J66667" i="3" s="1"/>
  <c r="I66668" i="3"/>
  <c r="J66668" i="3"/>
  <c r="I66669" i="3"/>
  <c r="J66669" i="3"/>
  <c r="I66670" i="3"/>
  <c r="J66670" i="3"/>
  <c r="I66671" i="3"/>
  <c r="J66671" i="3" s="1"/>
  <c r="I66672" i="3"/>
  <c r="J66672" i="3"/>
  <c r="I66673" i="3"/>
  <c r="J66673" i="3"/>
  <c r="I66674" i="3"/>
  <c r="J66674" i="3"/>
  <c r="I66675" i="3"/>
  <c r="J66675" i="3" s="1"/>
  <c r="I66676" i="3"/>
  <c r="J66676" i="3"/>
  <c r="I66677" i="3"/>
  <c r="J66677" i="3"/>
  <c r="I66678" i="3"/>
  <c r="J66678" i="3" s="1"/>
  <c r="I66679" i="3"/>
  <c r="J66679" i="3" s="1"/>
  <c r="I66680" i="3"/>
  <c r="J66680" i="3"/>
  <c r="I66681" i="3"/>
  <c r="J66681" i="3"/>
  <c r="I66682" i="3"/>
  <c r="J66682" i="3" s="1"/>
  <c r="I66683" i="3"/>
  <c r="J66683" i="3" s="1"/>
  <c r="I66684" i="3"/>
  <c r="J66684" i="3" s="1"/>
  <c r="I66685" i="3"/>
  <c r="J66685" i="3" s="1"/>
  <c r="I66686" i="3"/>
  <c r="J66686" i="3" s="1"/>
  <c r="I66687" i="3"/>
  <c r="J66687" i="3" s="1"/>
  <c r="I66688" i="3"/>
  <c r="J66688" i="3" s="1"/>
  <c r="I66689" i="3"/>
  <c r="J66689" i="3" s="1"/>
  <c r="I66690" i="3"/>
  <c r="J66690" i="3" s="1"/>
  <c r="I66691" i="3"/>
  <c r="J66691" i="3" s="1"/>
  <c r="I66692" i="3"/>
  <c r="J66692" i="3" s="1"/>
  <c r="I66693" i="3"/>
  <c r="J66693" i="3" s="1"/>
  <c r="I66694" i="3"/>
  <c r="J66694" i="3" s="1"/>
  <c r="I66695" i="3"/>
  <c r="J66695" i="3" s="1"/>
  <c r="I66696" i="3"/>
  <c r="J66696" i="3" s="1"/>
  <c r="I66697" i="3"/>
  <c r="J66697" i="3" s="1"/>
  <c r="I66698" i="3"/>
  <c r="J66698" i="3" s="1"/>
  <c r="I66699" i="3"/>
  <c r="J66699" i="3" s="1"/>
  <c r="I66700" i="3"/>
  <c r="J66700" i="3" s="1"/>
  <c r="I66701" i="3"/>
  <c r="J66701" i="3" s="1"/>
  <c r="I66702" i="3"/>
  <c r="J66702" i="3" s="1"/>
  <c r="I66703" i="3"/>
  <c r="J66703" i="3" s="1"/>
  <c r="I66704" i="3"/>
  <c r="J66704" i="3" s="1"/>
  <c r="I66705" i="3"/>
  <c r="J66705" i="3" s="1"/>
  <c r="I66706" i="3"/>
  <c r="J66706" i="3" s="1"/>
  <c r="I66707" i="3"/>
  <c r="J66707" i="3" s="1"/>
  <c r="I66708" i="3"/>
  <c r="J66708" i="3" s="1"/>
  <c r="I66709" i="3"/>
  <c r="J66709" i="3" s="1"/>
  <c r="I66710" i="3"/>
  <c r="J66710" i="3" s="1"/>
  <c r="I66711" i="3"/>
  <c r="J66711" i="3" s="1"/>
  <c r="I66712" i="3"/>
  <c r="J66712" i="3" s="1"/>
  <c r="I66713" i="3"/>
  <c r="J66713" i="3" s="1"/>
  <c r="I66714" i="3"/>
  <c r="J66714" i="3" s="1"/>
  <c r="I66715" i="3"/>
  <c r="J66715" i="3" s="1"/>
  <c r="I66716" i="3"/>
  <c r="J66716" i="3" s="1"/>
  <c r="I66717" i="3"/>
  <c r="J66717" i="3" s="1"/>
  <c r="I66718" i="3"/>
  <c r="J66718" i="3" s="1"/>
  <c r="I66719" i="3"/>
  <c r="J66719" i="3" s="1"/>
  <c r="I66720" i="3"/>
  <c r="J66720" i="3" s="1"/>
  <c r="I66721" i="3"/>
  <c r="J66721" i="3" s="1"/>
  <c r="I66722" i="3"/>
  <c r="J66722" i="3" s="1"/>
  <c r="I66723" i="3"/>
  <c r="J66723" i="3" s="1"/>
  <c r="I66724" i="3"/>
  <c r="J66724" i="3" s="1"/>
  <c r="I66725" i="3"/>
  <c r="J66725" i="3" s="1"/>
  <c r="I66726" i="3"/>
  <c r="J66726" i="3" s="1"/>
  <c r="I66727" i="3"/>
  <c r="J66727" i="3" s="1"/>
  <c r="I66728" i="3"/>
  <c r="J66728" i="3" s="1"/>
  <c r="I66729" i="3"/>
  <c r="J66729" i="3" s="1"/>
  <c r="I66730" i="3"/>
  <c r="J66730" i="3" s="1"/>
  <c r="I66731" i="3"/>
  <c r="J66731" i="3" s="1"/>
  <c r="I66732" i="3"/>
  <c r="J66732" i="3" s="1"/>
  <c r="I66733" i="3"/>
  <c r="J66733" i="3" s="1"/>
  <c r="I66734" i="3"/>
  <c r="J66734" i="3" s="1"/>
  <c r="I66735" i="3"/>
  <c r="J66735" i="3" s="1"/>
  <c r="I66736" i="3"/>
  <c r="J66736" i="3" s="1"/>
  <c r="I66737" i="3"/>
  <c r="J66737" i="3" s="1"/>
  <c r="I66738" i="3"/>
  <c r="J66738" i="3" s="1"/>
  <c r="I66739" i="3"/>
  <c r="J66739" i="3" s="1"/>
  <c r="I66740" i="3"/>
  <c r="J66740" i="3" s="1"/>
  <c r="I66741" i="3"/>
  <c r="J66741" i="3" s="1"/>
  <c r="I66742" i="3"/>
  <c r="J66742" i="3" s="1"/>
  <c r="I66743" i="3"/>
  <c r="J66743" i="3" s="1"/>
  <c r="I66744" i="3"/>
  <c r="J66744" i="3" s="1"/>
  <c r="I66745" i="3"/>
  <c r="J66745" i="3" s="1"/>
  <c r="I66746" i="3"/>
  <c r="J66746" i="3" s="1"/>
  <c r="I66747" i="3"/>
  <c r="J66747" i="3" s="1"/>
  <c r="I66748" i="3"/>
  <c r="J66748" i="3" s="1"/>
  <c r="I66749" i="3"/>
  <c r="J66749" i="3" s="1"/>
  <c r="I66750" i="3"/>
  <c r="J66750" i="3" s="1"/>
  <c r="I66751" i="3"/>
  <c r="J66751" i="3" s="1"/>
  <c r="I66752" i="3"/>
  <c r="J66752" i="3" s="1"/>
  <c r="I66753" i="3"/>
  <c r="J66753" i="3" s="1"/>
  <c r="I66754" i="3"/>
  <c r="J66754" i="3" s="1"/>
  <c r="I66755" i="3"/>
  <c r="J66755" i="3" s="1"/>
  <c r="I66756" i="3"/>
  <c r="J66756" i="3" s="1"/>
  <c r="I66757" i="3"/>
  <c r="J66757" i="3" s="1"/>
  <c r="I66758" i="3"/>
  <c r="J66758" i="3" s="1"/>
  <c r="I66759" i="3"/>
  <c r="J66759" i="3" s="1"/>
  <c r="I66760" i="3"/>
  <c r="J66760" i="3" s="1"/>
  <c r="I66761" i="3"/>
  <c r="J66761" i="3" s="1"/>
  <c r="I66762" i="3"/>
  <c r="J66762" i="3" s="1"/>
  <c r="M66762" i="3" s="1"/>
  <c r="I66763" i="3"/>
  <c r="J66763" i="3" s="1"/>
  <c r="I66764" i="3"/>
  <c r="J66764" i="3" s="1"/>
  <c r="I66765" i="3"/>
  <c r="J66765" i="3" s="1"/>
  <c r="I66766" i="3"/>
  <c r="J66766" i="3" s="1"/>
  <c r="I66767" i="3"/>
  <c r="J66767" i="3" s="1"/>
  <c r="I66768" i="3"/>
  <c r="J66768" i="3" s="1"/>
  <c r="I66769" i="3"/>
  <c r="J66769" i="3" s="1"/>
  <c r="I66770" i="3"/>
  <c r="J66770" i="3" s="1"/>
  <c r="M66770" i="3" s="1"/>
  <c r="I66771" i="3"/>
  <c r="J66771" i="3" s="1"/>
  <c r="I66772" i="3"/>
  <c r="J66772" i="3" s="1"/>
  <c r="I66773" i="3"/>
  <c r="J66773" i="3" s="1"/>
  <c r="I66774" i="3"/>
  <c r="J66774" i="3" s="1"/>
  <c r="I66775" i="3"/>
  <c r="J66775" i="3" s="1"/>
  <c r="I66776" i="3"/>
  <c r="J66776" i="3" s="1"/>
  <c r="I66777" i="3"/>
  <c r="J66777" i="3" s="1"/>
  <c r="I66778" i="3"/>
  <c r="J66778" i="3" s="1"/>
  <c r="M66778" i="3" s="1"/>
  <c r="I66779" i="3"/>
  <c r="J66779" i="3" s="1"/>
  <c r="I66780" i="3"/>
  <c r="J66780" i="3" s="1"/>
  <c r="I66781" i="3"/>
  <c r="J66781" i="3" s="1"/>
  <c r="I66782" i="3"/>
  <c r="J66782" i="3" s="1"/>
  <c r="I66783" i="3"/>
  <c r="J66783" i="3" s="1"/>
  <c r="I66784" i="3"/>
  <c r="J66784" i="3" s="1"/>
  <c r="I66785" i="3"/>
  <c r="J66785" i="3" s="1"/>
  <c r="I66786" i="3"/>
  <c r="J66786" i="3" s="1"/>
  <c r="I66787" i="3"/>
  <c r="J66787" i="3" s="1"/>
  <c r="I66788" i="3"/>
  <c r="J66788" i="3" s="1"/>
  <c r="I66789" i="3"/>
  <c r="J66789" i="3" s="1"/>
  <c r="I66790" i="3"/>
  <c r="J66790" i="3" s="1"/>
  <c r="I66791" i="3"/>
  <c r="J66791" i="3" s="1"/>
  <c r="I66792" i="3"/>
  <c r="J66792" i="3" s="1"/>
  <c r="I66793" i="3"/>
  <c r="J66793" i="3" s="1"/>
  <c r="I66794" i="3"/>
  <c r="J66794" i="3" s="1"/>
  <c r="I66795" i="3"/>
  <c r="J66795" i="3" s="1"/>
  <c r="I66796" i="3"/>
  <c r="J66796" i="3" s="1"/>
  <c r="I66797" i="3"/>
  <c r="J66797" i="3" s="1"/>
  <c r="I66798" i="3"/>
  <c r="J66798" i="3" s="1"/>
  <c r="I66799" i="3"/>
  <c r="J66799" i="3" s="1"/>
  <c r="I66800" i="3"/>
  <c r="J66800" i="3" s="1"/>
  <c r="I66801" i="3"/>
  <c r="J66801" i="3" s="1"/>
  <c r="I66802" i="3"/>
  <c r="J66802" i="3" s="1"/>
  <c r="M66802" i="3" s="1"/>
  <c r="I66803" i="3"/>
  <c r="J66803" i="3" s="1"/>
  <c r="I66804" i="3"/>
  <c r="J66804" i="3" s="1"/>
  <c r="I66805" i="3"/>
  <c r="J66805" i="3" s="1"/>
  <c r="I66806" i="3"/>
  <c r="J66806" i="3" s="1"/>
  <c r="I66807" i="3"/>
  <c r="J66807" i="3" s="1"/>
  <c r="I66808" i="3"/>
  <c r="J66808" i="3" s="1"/>
  <c r="I66809" i="3"/>
  <c r="J66809" i="3" s="1"/>
  <c r="I66810" i="3"/>
  <c r="J66810" i="3" s="1"/>
  <c r="I66811" i="3"/>
  <c r="J66811" i="3" s="1"/>
  <c r="I66812" i="3"/>
  <c r="J66812" i="3" s="1"/>
  <c r="I66813" i="3"/>
  <c r="J66813" i="3" s="1"/>
  <c r="I66814" i="3"/>
  <c r="J66814" i="3" s="1"/>
  <c r="I66815" i="3"/>
  <c r="J66815" i="3" s="1"/>
  <c r="I66816" i="3"/>
  <c r="J66816" i="3" s="1"/>
  <c r="I66817" i="3"/>
  <c r="J66817" i="3" s="1"/>
  <c r="I66818" i="3"/>
  <c r="J66818" i="3" s="1"/>
  <c r="I66819" i="3"/>
  <c r="J66819" i="3" s="1"/>
  <c r="I66820" i="3"/>
  <c r="J66820" i="3" s="1"/>
  <c r="I66821" i="3"/>
  <c r="J66821" i="3" s="1"/>
  <c r="I66822" i="3"/>
  <c r="J66822" i="3" s="1"/>
  <c r="I66823" i="3"/>
  <c r="J66823" i="3" s="1"/>
  <c r="I66824" i="3"/>
  <c r="J66824" i="3" s="1"/>
  <c r="I66825" i="3"/>
  <c r="J66825" i="3" s="1"/>
  <c r="I66826" i="3"/>
  <c r="J66826" i="3" s="1"/>
  <c r="I66827" i="3"/>
  <c r="J66827" i="3" s="1"/>
  <c r="I66828" i="3"/>
  <c r="J66828" i="3" s="1"/>
  <c r="I66829" i="3"/>
  <c r="J66829" i="3" s="1"/>
  <c r="I66830" i="3"/>
  <c r="J66830" i="3" s="1"/>
  <c r="I66831" i="3"/>
  <c r="J66831" i="3" s="1"/>
  <c r="I66832" i="3"/>
  <c r="J66832" i="3" s="1"/>
  <c r="I66833" i="3"/>
  <c r="J66833" i="3" s="1"/>
  <c r="I66834" i="3"/>
  <c r="J66834" i="3" s="1"/>
  <c r="I66835" i="3"/>
  <c r="J66835" i="3" s="1"/>
  <c r="I66836" i="3"/>
  <c r="J66836" i="3" s="1"/>
  <c r="I66837" i="3"/>
  <c r="J66837" i="3" s="1"/>
  <c r="I66838" i="3"/>
  <c r="J66838" i="3" s="1"/>
  <c r="I66839" i="3"/>
  <c r="J66839" i="3" s="1"/>
  <c r="I66840" i="3"/>
  <c r="J66840" i="3" s="1"/>
  <c r="I66841" i="3"/>
  <c r="J66841" i="3" s="1"/>
  <c r="I66842" i="3"/>
  <c r="J66842" i="3" s="1"/>
  <c r="I66843" i="3"/>
  <c r="J66843" i="3" s="1"/>
  <c r="I66844" i="3"/>
  <c r="J66844" i="3" s="1"/>
  <c r="I66845" i="3"/>
  <c r="J66845" i="3" s="1"/>
  <c r="I66846" i="3"/>
  <c r="J66846" i="3" s="1"/>
  <c r="I66847" i="3"/>
  <c r="J66847" i="3" s="1"/>
  <c r="I66848" i="3"/>
  <c r="J66848" i="3" s="1"/>
  <c r="I66849" i="3"/>
  <c r="J66849" i="3" s="1"/>
  <c r="I66850" i="3"/>
  <c r="J66850" i="3" s="1"/>
  <c r="I66851" i="3"/>
  <c r="J66851" i="3" s="1"/>
  <c r="I66852" i="3"/>
  <c r="J66852" i="3" s="1"/>
  <c r="I66853" i="3"/>
  <c r="J66853" i="3" s="1"/>
  <c r="I66854" i="3"/>
  <c r="J66854" i="3" s="1"/>
  <c r="I66855" i="3"/>
  <c r="J66855" i="3" s="1"/>
  <c r="I66856" i="3"/>
  <c r="J66856" i="3" s="1"/>
  <c r="I66857" i="3"/>
  <c r="J66857" i="3" s="1"/>
  <c r="I66858" i="3"/>
  <c r="J66858" i="3" s="1"/>
  <c r="M66858" i="3" s="1"/>
  <c r="I66859" i="3"/>
  <c r="J66859" i="3" s="1"/>
  <c r="I66860" i="3"/>
  <c r="J66860" i="3" s="1"/>
  <c r="I66861" i="3"/>
  <c r="J66861" i="3" s="1"/>
  <c r="I66862" i="3"/>
  <c r="J66862" i="3" s="1"/>
  <c r="I66863" i="3"/>
  <c r="J66863" i="3" s="1"/>
  <c r="I66864" i="3"/>
  <c r="J66864" i="3" s="1"/>
  <c r="I66865" i="3"/>
  <c r="J66865" i="3" s="1"/>
  <c r="I66866" i="3"/>
  <c r="J66866" i="3" s="1"/>
  <c r="I66867" i="3"/>
  <c r="J66867" i="3" s="1"/>
  <c r="I66868" i="3"/>
  <c r="J66868" i="3" s="1"/>
  <c r="I66869" i="3"/>
  <c r="J66869" i="3" s="1"/>
  <c r="I66870" i="3"/>
  <c r="J66870" i="3" s="1"/>
  <c r="I66871" i="3"/>
  <c r="J66871" i="3" s="1"/>
  <c r="I66872" i="3"/>
  <c r="J66872" i="3" s="1"/>
  <c r="I66873" i="3"/>
  <c r="J66873" i="3" s="1"/>
  <c r="I66874" i="3"/>
  <c r="J66874" i="3" s="1"/>
  <c r="M66874" i="3" s="1"/>
  <c r="I66875" i="3"/>
  <c r="J66875" i="3" s="1"/>
  <c r="I66876" i="3"/>
  <c r="J66876" i="3" s="1"/>
  <c r="I66877" i="3"/>
  <c r="J66877" i="3" s="1"/>
  <c r="I66878" i="3"/>
  <c r="J66878" i="3" s="1"/>
  <c r="I66879" i="3"/>
  <c r="J66879" i="3" s="1"/>
  <c r="I66880" i="3"/>
  <c r="J66880" i="3" s="1"/>
  <c r="I66881" i="3"/>
  <c r="J66881" i="3" s="1"/>
  <c r="I66882" i="3"/>
  <c r="J66882" i="3" s="1"/>
  <c r="I66883" i="3"/>
  <c r="J66883" i="3" s="1"/>
  <c r="I66884" i="3"/>
  <c r="J66884" i="3" s="1"/>
  <c r="I66885" i="3"/>
  <c r="J66885" i="3" s="1"/>
  <c r="I66886" i="3"/>
  <c r="J66886" i="3" s="1"/>
  <c r="I66887" i="3"/>
  <c r="J66887" i="3" s="1"/>
  <c r="I66888" i="3"/>
  <c r="J66888" i="3" s="1"/>
  <c r="I66889" i="3"/>
  <c r="J66889" i="3" s="1"/>
  <c r="I66890" i="3"/>
  <c r="J66890" i="3" s="1"/>
  <c r="I66891" i="3"/>
  <c r="J66891" i="3" s="1"/>
  <c r="I66892" i="3"/>
  <c r="J66892" i="3" s="1"/>
  <c r="I66893" i="3"/>
  <c r="J66893" i="3" s="1"/>
  <c r="I66894" i="3"/>
  <c r="J66894" i="3" s="1"/>
  <c r="I66895" i="3"/>
  <c r="J66895" i="3" s="1"/>
  <c r="I66896" i="3"/>
  <c r="J66896" i="3" s="1"/>
  <c r="I66897" i="3"/>
  <c r="J66897" i="3" s="1"/>
  <c r="I66898" i="3"/>
  <c r="J66898" i="3" s="1"/>
  <c r="I66899" i="3"/>
  <c r="J66899" i="3" s="1"/>
  <c r="I66900" i="3"/>
  <c r="J66900" i="3" s="1"/>
  <c r="I66901" i="3"/>
  <c r="J66901" i="3" s="1"/>
  <c r="I66902" i="3"/>
  <c r="J66902" i="3" s="1"/>
  <c r="I66903" i="3"/>
  <c r="J66903" i="3" s="1"/>
  <c r="I66904" i="3"/>
  <c r="J66904" i="3" s="1"/>
  <c r="I66905" i="3"/>
  <c r="J66905" i="3" s="1"/>
  <c r="I66906" i="3"/>
  <c r="J66906" i="3" s="1"/>
  <c r="I66907" i="3"/>
  <c r="J66907" i="3" s="1"/>
  <c r="I66908" i="3"/>
  <c r="J66908" i="3" s="1"/>
  <c r="I66909" i="3"/>
  <c r="J66909" i="3" s="1"/>
  <c r="I66910" i="3"/>
  <c r="J66910" i="3" s="1"/>
  <c r="I66911" i="3"/>
  <c r="J66911" i="3" s="1"/>
  <c r="I66912" i="3"/>
  <c r="J66912" i="3" s="1"/>
  <c r="I66913" i="3"/>
  <c r="J66913" i="3" s="1"/>
  <c r="I66914" i="3"/>
  <c r="J66914" i="3" s="1"/>
  <c r="M66914" i="3" s="1"/>
  <c r="I66915" i="3"/>
  <c r="J66915" i="3" s="1"/>
  <c r="I66916" i="3"/>
  <c r="J66916" i="3" s="1"/>
  <c r="I66917" i="3"/>
  <c r="J66917" i="3" s="1"/>
  <c r="I66918" i="3"/>
  <c r="J66918" i="3" s="1"/>
  <c r="I66919" i="3"/>
  <c r="J66919" i="3" s="1"/>
  <c r="I66920" i="3"/>
  <c r="J66920" i="3" s="1"/>
  <c r="I66921" i="3"/>
  <c r="J66921" i="3" s="1"/>
  <c r="I66922" i="3"/>
  <c r="J66922" i="3" s="1"/>
  <c r="M66922" i="3" s="1"/>
  <c r="I66923" i="3"/>
  <c r="J66923" i="3" s="1"/>
  <c r="I66924" i="3"/>
  <c r="J66924" i="3" s="1"/>
  <c r="I66925" i="3"/>
  <c r="J66925" i="3" s="1"/>
  <c r="I66926" i="3"/>
  <c r="J66926" i="3" s="1"/>
  <c r="I66927" i="3"/>
  <c r="J66927" i="3" s="1"/>
  <c r="I66928" i="3"/>
  <c r="J66928" i="3" s="1"/>
  <c r="I66929" i="3"/>
  <c r="J66929" i="3" s="1"/>
  <c r="I66930" i="3"/>
  <c r="J66930" i="3" s="1"/>
  <c r="I66931" i="3"/>
  <c r="J66931" i="3" s="1"/>
  <c r="I66932" i="3"/>
  <c r="J66932" i="3" s="1"/>
  <c r="I66933" i="3"/>
  <c r="J66933" i="3" s="1"/>
  <c r="I66934" i="3"/>
  <c r="J66934" i="3" s="1"/>
  <c r="I66935" i="3"/>
  <c r="J66935" i="3" s="1"/>
  <c r="I66936" i="3"/>
  <c r="J66936" i="3" s="1"/>
  <c r="I66937" i="3"/>
  <c r="J66937" i="3" s="1"/>
  <c r="I66938" i="3"/>
  <c r="J66938" i="3" s="1"/>
  <c r="I66939" i="3"/>
  <c r="J66939" i="3" s="1"/>
  <c r="I66940" i="3"/>
  <c r="J66940" i="3" s="1"/>
  <c r="I66941" i="3"/>
  <c r="J66941" i="3" s="1"/>
  <c r="I66942" i="3"/>
  <c r="J66942" i="3" s="1"/>
  <c r="I66943" i="3"/>
  <c r="J66943" i="3" s="1"/>
  <c r="I66944" i="3"/>
  <c r="J66944" i="3" s="1"/>
  <c r="I66945" i="3"/>
  <c r="J66945" i="3" s="1"/>
  <c r="I66946" i="3"/>
  <c r="J66946" i="3" s="1"/>
  <c r="I66947" i="3"/>
  <c r="J66947" i="3" s="1"/>
  <c r="I66948" i="3"/>
  <c r="J66948" i="3" s="1"/>
  <c r="I66949" i="3"/>
  <c r="J66949" i="3" s="1"/>
  <c r="I66950" i="3"/>
  <c r="J66950" i="3" s="1"/>
  <c r="I66951" i="3"/>
  <c r="J66951" i="3" s="1"/>
  <c r="I66952" i="3"/>
  <c r="J66952" i="3" s="1"/>
  <c r="I66953" i="3"/>
  <c r="J66953" i="3" s="1"/>
  <c r="I66954" i="3"/>
  <c r="J66954" i="3" s="1"/>
  <c r="M66954" i="3" s="1"/>
  <c r="I66955" i="3"/>
  <c r="J66955" i="3" s="1"/>
  <c r="I66956" i="3"/>
  <c r="J66956" i="3" s="1"/>
  <c r="I66957" i="3"/>
  <c r="J66957" i="3" s="1"/>
  <c r="I66958" i="3"/>
  <c r="J66958" i="3" s="1"/>
  <c r="I66959" i="3"/>
  <c r="J66959" i="3" s="1"/>
  <c r="I66960" i="3"/>
  <c r="J66960" i="3" s="1"/>
  <c r="I66961" i="3"/>
  <c r="J66961" i="3" s="1"/>
  <c r="I66962" i="3"/>
  <c r="J66962" i="3" s="1"/>
  <c r="I66963" i="3"/>
  <c r="J66963" i="3" s="1"/>
  <c r="I66964" i="3"/>
  <c r="J66964" i="3" s="1"/>
  <c r="I66965" i="3"/>
  <c r="J66965" i="3" s="1"/>
  <c r="I66966" i="3"/>
  <c r="J66966" i="3" s="1"/>
  <c r="I66967" i="3"/>
  <c r="J66967" i="3" s="1"/>
  <c r="I66968" i="3"/>
  <c r="J66968" i="3" s="1"/>
  <c r="I66969" i="3"/>
  <c r="J66969" i="3" s="1"/>
  <c r="I66970" i="3"/>
  <c r="J66970" i="3" s="1"/>
  <c r="I66971" i="3"/>
  <c r="J66971" i="3" s="1"/>
  <c r="I66972" i="3"/>
  <c r="J66972" i="3"/>
  <c r="I66973" i="3"/>
  <c r="J66973" i="3" s="1"/>
  <c r="I66974" i="3"/>
  <c r="J66974" i="3" s="1"/>
  <c r="I66975" i="3"/>
  <c r="J66975" i="3" s="1"/>
  <c r="I66976" i="3"/>
  <c r="J66976" i="3"/>
  <c r="I66977" i="3"/>
  <c r="J66977" i="3" s="1"/>
  <c r="I66978" i="3"/>
  <c r="J66978" i="3" s="1"/>
  <c r="I66979" i="3"/>
  <c r="J66979" i="3" s="1"/>
  <c r="I66980" i="3"/>
  <c r="J66980" i="3"/>
  <c r="I66981" i="3"/>
  <c r="J66981" i="3" s="1"/>
  <c r="I66982" i="3"/>
  <c r="J66982" i="3"/>
  <c r="I66983" i="3"/>
  <c r="J66983" i="3" s="1"/>
  <c r="I66984" i="3"/>
  <c r="J66984" i="3"/>
  <c r="I66985" i="3"/>
  <c r="J66985" i="3" s="1"/>
  <c r="I66986" i="3"/>
  <c r="J66986" i="3" s="1"/>
  <c r="I66987" i="3"/>
  <c r="J66987" i="3" s="1"/>
  <c r="I66988" i="3"/>
  <c r="J66988" i="3"/>
  <c r="I66989" i="3"/>
  <c r="J66989" i="3" s="1"/>
  <c r="I66990" i="3"/>
  <c r="J66990" i="3" s="1"/>
  <c r="I66991" i="3"/>
  <c r="J66991" i="3" s="1"/>
  <c r="I66992" i="3"/>
  <c r="J66992" i="3"/>
  <c r="I66993" i="3"/>
  <c r="J66993" i="3" s="1"/>
  <c r="I66994" i="3"/>
  <c r="J66994" i="3" s="1"/>
  <c r="I66995" i="3"/>
  <c r="J66995" i="3" s="1"/>
  <c r="I66996" i="3"/>
  <c r="J66996" i="3"/>
  <c r="I66997" i="3"/>
  <c r="J66997" i="3" s="1"/>
  <c r="I66998" i="3"/>
  <c r="J66998" i="3"/>
  <c r="I66999" i="3"/>
  <c r="J66999" i="3" s="1"/>
  <c r="I67000" i="3"/>
  <c r="J67000" i="3"/>
  <c r="I67001" i="3"/>
  <c r="J67001" i="3" s="1"/>
  <c r="I67002" i="3"/>
  <c r="J67002" i="3" s="1"/>
  <c r="I67003" i="3"/>
  <c r="J67003" i="3" s="1"/>
  <c r="I67004" i="3"/>
  <c r="J67004" i="3"/>
  <c r="I67005" i="3"/>
  <c r="J67005" i="3" s="1"/>
  <c r="I67006" i="3"/>
  <c r="J67006" i="3" s="1"/>
  <c r="I67007" i="3"/>
  <c r="J67007" i="3" s="1"/>
  <c r="I67008" i="3"/>
  <c r="J67008" i="3"/>
  <c r="I67009" i="3"/>
  <c r="J67009" i="3" s="1"/>
  <c r="I67010" i="3"/>
  <c r="J67010" i="3" s="1"/>
  <c r="I67011" i="3"/>
  <c r="J67011" i="3" s="1"/>
  <c r="I67012" i="3"/>
  <c r="J67012" i="3"/>
  <c r="I67013" i="3"/>
  <c r="J67013" i="3" s="1"/>
  <c r="I67014" i="3"/>
  <c r="J67014" i="3"/>
  <c r="I67015" i="3"/>
  <c r="J67015" i="3" s="1"/>
  <c r="I67016" i="3"/>
  <c r="J67016" i="3"/>
  <c r="I67017" i="3"/>
  <c r="J67017" i="3" s="1"/>
  <c r="I67018" i="3"/>
  <c r="J67018" i="3" s="1"/>
  <c r="I67019" i="3"/>
  <c r="J67019" i="3" s="1"/>
  <c r="I67020" i="3"/>
  <c r="J67020" i="3"/>
  <c r="I67021" i="3"/>
  <c r="J67021" i="3" s="1"/>
  <c r="I67022" i="3"/>
  <c r="J67022" i="3" s="1"/>
  <c r="I67023" i="3"/>
  <c r="J67023" i="3" s="1"/>
  <c r="I67024" i="3"/>
  <c r="J67024" i="3"/>
  <c r="I67025" i="3"/>
  <c r="J67025" i="3" s="1"/>
  <c r="I67026" i="3"/>
  <c r="J67026" i="3" s="1"/>
  <c r="I67027" i="3"/>
  <c r="J67027" i="3" s="1"/>
  <c r="I67028" i="3"/>
  <c r="J67028" i="3"/>
  <c r="I67029" i="3"/>
  <c r="J67029" i="3" s="1"/>
  <c r="I67030" i="3"/>
  <c r="J67030" i="3"/>
  <c r="I67031" i="3"/>
  <c r="J67031" i="3" s="1"/>
  <c r="I67032" i="3"/>
  <c r="J67032" i="3"/>
  <c r="I67033" i="3"/>
  <c r="J67033" i="3" s="1"/>
  <c r="I67034" i="3"/>
  <c r="J67034" i="3" s="1"/>
  <c r="I67035" i="3"/>
  <c r="J67035" i="3" s="1"/>
  <c r="I67036" i="3"/>
  <c r="J67036" i="3"/>
  <c r="I67037" i="3"/>
  <c r="J67037" i="3" s="1"/>
  <c r="I67038" i="3"/>
  <c r="J67038" i="3" s="1"/>
  <c r="I67039" i="3"/>
  <c r="J67039" i="3" s="1"/>
  <c r="I67040" i="3"/>
  <c r="J67040" i="3"/>
  <c r="I67041" i="3"/>
  <c r="J67041" i="3" s="1"/>
  <c r="I67042" i="3"/>
  <c r="J67042" i="3" s="1"/>
  <c r="I67043" i="3"/>
  <c r="J67043" i="3" s="1"/>
  <c r="I67044" i="3"/>
  <c r="J67044" i="3"/>
  <c r="I67045" i="3"/>
  <c r="J67045" i="3" s="1"/>
  <c r="I67046" i="3"/>
  <c r="J67046" i="3"/>
  <c r="I67047" i="3"/>
  <c r="J67047" i="3" s="1"/>
  <c r="I67048" i="3"/>
  <c r="J67048" i="3"/>
  <c r="I67049" i="3"/>
  <c r="J67049" i="3" s="1"/>
  <c r="I67050" i="3"/>
  <c r="J67050" i="3" s="1"/>
  <c r="I67051" i="3"/>
  <c r="J67051" i="3" s="1"/>
  <c r="I67052" i="3"/>
  <c r="J67052" i="3"/>
  <c r="I67053" i="3"/>
  <c r="J67053" i="3" s="1"/>
  <c r="I67054" i="3"/>
  <c r="J67054" i="3" s="1"/>
  <c r="I67055" i="3"/>
  <c r="J67055" i="3" s="1"/>
  <c r="I67056" i="3"/>
  <c r="J67056" i="3"/>
  <c r="I67057" i="3"/>
  <c r="J67057" i="3" s="1"/>
  <c r="I67058" i="3"/>
  <c r="J67058" i="3" s="1"/>
  <c r="I67059" i="3"/>
  <c r="J67059" i="3" s="1"/>
  <c r="I67060" i="3"/>
  <c r="J67060" i="3"/>
  <c r="I67061" i="3"/>
  <c r="J67061" i="3" s="1"/>
  <c r="I67062" i="3"/>
  <c r="J67062" i="3"/>
  <c r="I67063" i="3"/>
  <c r="J67063" i="3" s="1"/>
  <c r="I67064" i="3"/>
  <c r="J67064" i="3"/>
  <c r="I67065" i="3"/>
  <c r="J67065" i="3" s="1"/>
  <c r="I67066" i="3"/>
  <c r="J67066" i="3" s="1"/>
  <c r="I67067" i="3"/>
  <c r="J67067" i="3" s="1"/>
  <c r="I67068" i="3"/>
  <c r="J67068" i="3"/>
  <c r="I67069" i="3"/>
  <c r="J67069" i="3" s="1"/>
  <c r="I67070" i="3"/>
  <c r="J67070" i="3" s="1"/>
  <c r="I67071" i="3"/>
  <c r="J67071" i="3" s="1"/>
  <c r="I67072" i="3"/>
  <c r="J67072" i="3"/>
  <c r="I67073" i="3"/>
  <c r="J67073" i="3" s="1"/>
  <c r="I67074" i="3"/>
  <c r="J67074" i="3" s="1"/>
  <c r="I67075" i="3"/>
  <c r="J67075" i="3" s="1"/>
  <c r="I67076" i="3"/>
  <c r="J67076" i="3"/>
  <c r="I67077" i="3"/>
  <c r="J67077" i="3" s="1"/>
  <c r="I67078" i="3"/>
  <c r="J67078" i="3"/>
  <c r="I67079" i="3"/>
  <c r="J67079" i="3" s="1"/>
  <c r="I67080" i="3"/>
  <c r="J67080" i="3"/>
  <c r="I67081" i="3"/>
  <c r="J67081" i="3" s="1"/>
  <c r="I67082" i="3"/>
  <c r="J67082" i="3" s="1"/>
  <c r="I67083" i="3"/>
  <c r="J67083" i="3" s="1"/>
  <c r="I67084" i="3"/>
  <c r="J67084" i="3"/>
  <c r="I67085" i="3"/>
  <c r="J67085" i="3" s="1"/>
  <c r="I67086" i="3"/>
  <c r="J67086" i="3" s="1"/>
  <c r="I67087" i="3"/>
  <c r="J67087" i="3" s="1"/>
  <c r="I67088" i="3"/>
  <c r="J67088" i="3"/>
  <c r="I67089" i="3"/>
  <c r="J67089" i="3" s="1"/>
  <c r="I67090" i="3"/>
  <c r="J67090" i="3" s="1"/>
  <c r="I67091" i="3"/>
  <c r="J67091" i="3" s="1"/>
  <c r="I67092" i="3"/>
  <c r="J67092" i="3"/>
  <c r="I67093" i="3"/>
  <c r="J67093" i="3" s="1"/>
  <c r="I67094" i="3"/>
  <c r="J67094" i="3"/>
  <c r="I67095" i="3"/>
  <c r="J67095" i="3" s="1"/>
  <c r="I67096" i="3"/>
  <c r="J67096" i="3"/>
  <c r="I67097" i="3"/>
  <c r="J67097" i="3" s="1"/>
  <c r="I67098" i="3"/>
  <c r="J67098" i="3" s="1"/>
  <c r="I67099" i="3"/>
  <c r="J67099" i="3" s="1"/>
  <c r="I67100" i="3"/>
  <c r="J67100" i="3"/>
  <c r="I67101" i="3"/>
  <c r="J67101" i="3" s="1"/>
  <c r="I67102" i="3"/>
  <c r="J67102" i="3" s="1"/>
  <c r="I67103" i="3"/>
  <c r="J67103" i="3" s="1"/>
  <c r="I67104" i="3"/>
  <c r="J67104" i="3"/>
  <c r="I67105" i="3"/>
  <c r="J67105" i="3" s="1"/>
  <c r="I67106" i="3"/>
  <c r="J67106" i="3" s="1"/>
  <c r="I67107" i="3"/>
  <c r="J67107" i="3" s="1"/>
  <c r="I67108" i="3"/>
  <c r="J67108" i="3"/>
  <c r="I67109" i="3"/>
  <c r="J67109" i="3" s="1"/>
  <c r="I67110" i="3"/>
  <c r="J67110" i="3"/>
  <c r="I67111" i="3"/>
  <c r="J67111" i="3" s="1"/>
  <c r="I67112" i="3"/>
  <c r="J67112" i="3"/>
  <c r="I67113" i="3"/>
  <c r="J67113" i="3" s="1"/>
  <c r="I67114" i="3"/>
  <c r="J67114" i="3" s="1"/>
  <c r="I67115" i="3"/>
  <c r="J67115" i="3" s="1"/>
  <c r="I67116" i="3"/>
  <c r="J67116" i="3"/>
  <c r="I67117" i="3"/>
  <c r="J67117" i="3"/>
  <c r="I67118" i="3"/>
  <c r="J67118" i="3"/>
  <c r="I67119" i="3"/>
  <c r="J67119" i="3" s="1"/>
  <c r="I67120" i="3"/>
  <c r="J67120" i="3"/>
  <c r="I67121" i="3"/>
  <c r="J67121" i="3"/>
  <c r="I67122" i="3"/>
  <c r="J67122" i="3" s="1"/>
  <c r="I67123" i="3"/>
  <c r="J67123" i="3" s="1"/>
  <c r="I67124" i="3"/>
  <c r="J67124" i="3"/>
  <c r="I67125" i="3"/>
  <c r="J67125" i="3"/>
  <c r="I67126" i="3"/>
  <c r="J67126" i="3"/>
  <c r="I67127" i="3"/>
  <c r="J67127" i="3" s="1"/>
  <c r="I67128" i="3"/>
  <c r="J67128" i="3"/>
  <c r="I67129" i="3"/>
  <c r="J67129" i="3"/>
  <c r="I67130" i="3"/>
  <c r="J67130" i="3" s="1"/>
  <c r="I67131" i="3"/>
  <c r="J67131" i="3" s="1"/>
  <c r="I67132" i="3"/>
  <c r="J67132" i="3"/>
  <c r="I67133" i="3"/>
  <c r="J67133" i="3"/>
  <c r="I67134" i="3"/>
  <c r="J67134" i="3"/>
  <c r="I67135" i="3"/>
  <c r="J67135" i="3" s="1"/>
  <c r="I67136" i="3"/>
  <c r="J67136" i="3"/>
  <c r="I67137" i="3"/>
  <c r="J67137" i="3"/>
  <c r="I67138" i="3"/>
  <c r="J67138" i="3"/>
  <c r="I67139" i="3"/>
  <c r="J67139" i="3" s="1"/>
  <c r="I67140" i="3"/>
  <c r="J67140" i="3"/>
  <c r="I67141" i="3"/>
  <c r="J67141" i="3"/>
  <c r="I67142" i="3"/>
  <c r="J67142" i="3" s="1"/>
  <c r="I67143" i="3"/>
  <c r="J67143" i="3" s="1"/>
  <c r="I67144" i="3"/>
  <c r="J67144" i="3"/>
  <c r="I67145" i="3"/>
  <c r="J67145" i="3"/>
  <c r="I67146" i="3"/>
  <c r="J67146" i="3" s="1"/>
  <c r="I67147" i="3"/>
  <c r="J67147" i="3" s="1"/>
  <c r="I67148" i="3"/>
  <c r="J67148" i="3"/>
  <c r="I67149" i="3"/>
  <c r="J67149" i="3"/>
  <c r="I67150" i="3"/>
  <c r="J67150" i="3"/>
  <c r="I67151" i="3"/>
  <c r="J67151" i="3" s="1"/>
  <c r="I67152" i="3"/>
  <c r="J67152" i="3"/>
  <c r="I67153" i="3"/>
  <c r="J67153" i="3"/>
  <c r="I67154" i="3"/>
  <c r="J67154" i="3" s="1"/>
  <c r="I67155" i="3"/>
  <c r="J67155" i="3" s="1"/>
  <c r="I67156" i="3"/>
  <c r="J67156" i="3"/>
  <c r="I67157" i="3"/>
  <c r="J67157" i="3"/>
  <c r="I67158" i="3"/>
  <c r="J67158" i="3"/>
  <c r="I67159" i="3"/>
  <c r="J67159" i="3" s="1"/>
  <c r="I67160" i="3"/>
  <c r="J67160" i="3"/>
  <c r="I67161" i="3"/>
  <c r="J67161" i="3"/>
  <c r="I67162" i="3"/>
  <c r="J67162" i="3" s="1"/>
  <c r="I67163" i="3"/>
  <c r="J67163" i="3" s="1"/>
  <c r="I67164" i="3"/>
  <c r="J67164" i="3"/>
  <c r="I67165" i="3"/>
  <c r="J67165" i="3"/>
  <c r="I67166" i="3"/>
  <c r="J67166" i="3"/>
  <c r="I67167" i="3"/>
  <c r="J67167" i="3" s="1"/>
  <c r="I67168" i="3"/>
  <c r="J67168" i="3"/>
  <c r="I67169" i="3"/>
  <c r="J67169" i="3"/>
  <c r="I67170" i="3"/>
  <c r="J67170" i="3"/>
  <c r="I67171" i="3"/>
  <c r="J67171" i="3" s="1"/>
  <c r="I67172" i="3"/>
  <c r="J67172" i="3"/>
  <c r="I67173" i="3"/>
  <c r="J67173" i="3"/>
  <c r="I67174" i="3"/>
  <c r="J67174" i="3" s="1"/>
  <c r="I67175" i="3"/>
  <c r="J67175" i="3" s="1"/>
  <c r="I67176" i="3"/>
  <c r="J67176" i="3"/>
  <c r="I67177" i="3"/>
  <c r="J67177" i="3"/>
  <c r="I67178" i="3"/>
  <c r="J67178" i="3" s="1"/>
  <c r="I67179" i="3"/>
  <c r="J67179" i="3" s="1"/>
  <c r="I67180" i="3"/>
  <c r="J67180" i="3"/>
  <c r="I67181" i="3"/>
  <c r="J67181" i="3"/>
  <c r="I67182" i="3"/>
  <c r="J67182" i="3"/>
  <c r="I67183" i="3"/>
  <c r="J67183" i="3" s="1"/>
  <c r="I67184" i="3"/>
  <c r="J67184" i="3"/>
  <c r="I67185" i="3"/>
  <c r="J67185" i="3"/>
  <c r="I67186" i="3"/>
  <c r="J67186" i="3" s="1"/>
  <c r="I67187" i="3"/>
  <c r="J67187" i="3" s="1"/>
  <c r="I67188" i="3"/>
  <c r="J67188" i="3"/>
  <c r="I67189" i="3"/>
  <c r="J67189" i="3"/>
  <c r="I67190" i="3"/>
  <c r="J67190" i="3"/>
  <c r="I67191" i="3"/>
  <c r="J67191" i="3" s="1"/>
  <c r="I67192" i="3"/>
  <c r="J67192" i="3"/>
  <c r="I67193" i="3"/>
  <c r="J67193" i="3"/>
  <c r="I67194" i="3"/>
  <c r="J67194" i="3" s="1"/>
  <c r="I67195" i="3"/>
  <c r="J67195" i="3" s="1"/>
  <c r="I67196" i="3"/>
  <c r="J67196" i="3"/>
  <c r="I67197" i="3"/>
  <c r="J67197" i="3"/>
  <c r="I67198" i="3"/>
  <c r="J67198" i="3"/>
  <c r="I67199" i="3"/>
  <c r="J67199" i="3" s="1"/>
  <c r="I67200" i="3"/>
  <c r="J67200" i="3"/>
  <c r="I67201" i="3"/>
  <c r="J67201" i="3"/>
  <c r="I67202" i="3"/>
  <c r="J67202" i="3"/>
  <c r="I67203" i="3"/>
  <c r="J67203" i="3" s="1"/>
  <c r="I67204" i="3"/>
  <c r="J67204" i="3"/>
  <c r="I67205" i="3"/>
  <c r="J67205" i="3"/>
  <c r="I67206" i="3"/>
  <c r="J67206" i="3" s="1"/>
  <c r="I67207" i="3"/>
  <c r="J67207" i="3" s="1"/>
  <c r="I67208" i="3"/>
  <c r="J67208" i="3"/>
  <c r="I67209" i="3"/>
  <c r="J67209" i="3"/>
  <c r="I67210" i="3"/>
  <c r="J67210" i="3" s="1"/>
  <c r="I67211" i="3"/>
  <c r="J67211" i="3" s="1"/>
  <c r="I67212" i="3"/>
  <c r="J67212" i="3"/>
  <c r="I67213" i="3"/>
  <c r="J67213" i="3"/>
  <c r="I67214" i="3"/>
  <c r="J67214" i="3"/>
  <c r="I67215" i="3"/>
  <c r="J67215" i="3" s="1"/>
  <c r="I67216" i="3"/>
  <c r="J67216" i="3"/>
  <c r="I67217" i="3"/>
  <c r="J67217" i="3"/>
  <c r="I67218" i="3"/>
  <c r="J67218" i="3" s="1"/>
  <c r="I67219" i="3"/>
  <c r="J67219" i="3" s="1"/>
  <c r="I67220" i="3"/>
  <c r="J67220" i="3"/>
  <c r="I67221" i="3"/>
  <c r="J67221" i="3"/>
  <c r="I67222" i="3"/>
  <c r="J67222" i="3"/>
  <c r="I67223" i="3"/>
  <c r="J67223" i="3" s="1"/>
  <c r="I67224" i="3"/>
  <c r="J67224" i="3"/>
  <c r="I67225" i="3"/>
  <c r="J67225" i="3"/>
  <c r="I67226" i="3"/>
  <c r="J67226" i="3" s="1"/>
  <c r="I67227" i="3"/>
  <c r="J67227" i="3" s="1"/>
  <c r="I67228" i="3"/>
  <c r="J67228" i="3"/>
  <c r="I67229" i="3"/>
  <c r="J67229" i="3"/>
  <c r="I67230" i="3"/>
  <c r="J67230" i="3"/>
  <c r="I67231" i="3"/>
  <c r="J67231" i="3" s="1"/>
  <c r="I67232" i="3"/>
  <c r="J67232" i="3"/>
  <c r="I67233" i="3"/>
  <c r="J67233" i="3"/>
  <c r="I67234" i="3"/>
  <c r="J67234" i="3"/>
  <c r="I67235" i="3"/>
  <c r="J67235" i="3" s="1"/>
  <c r="I67236" i="3"/>
  <c r="J67236" i="3"/>
  <c r="I67237" i="3"/>
  <c r="J67237" i="3"/>
  <c r="I67238" i="3"/>
  <c r="J67238" i="3" s="1"/>
  <c r="I67239" i="3"/>
  <c r="J67239" i="3" s="1"/>
  <c r="I67240" i="3"/>
  <c r="J67240" i="3"/>
  <c r="I67241" i="3"/>
  <c r="J67241" i="3"/>
  <c r="I67242" i="3"/>
  <c r="J67242" i="3" s="1"/>
  <c r="I67243" i="3"/>
  <c r="J67243" i="3" s="1"/>
  <c r="I67244" i="3"/>
  <c r="J67244" i="3"/>
  <c r="I67245" i="3"/>
  <c r="J67245" i="3"/>
  <c r="I67246" i="3"/>
  <c r="J67246" i="3"/>
  <c r="I67247" i="3"/>
  <c r="J67247" i="3" s="1"/>
  <c r="I67248" i="3"/>
  <c r="J67248" i="3"/>
  <c r="I67249" i="3"/>
  <c r="J67249" i="3"/>
  <c r="I67250" i="3"/>
  <c r="J67250" i="3" s="1"/>
  <c r="I67251" i="3"/>
  <c r="J67251" i="3" s="1"/>
  <c r="I67252" i="3"/>
  <c r="J67252" i="3"/>
  <c r="I67253" i="3"/>
  <c r="J67253" i="3"/>
  <c r="I67254" i="3"/>
  <c r="J67254" i="3"/>
  <c r="I67255" i="3"/>
  <c r="J67255" i="3" s="1"/>
  <c r="I67256" i="3"/>
  <c r="J67256" i="3"/>
  <c r="I67257" i="3"/>
  <c r="J67257" i="3"/>
  <c r="I67258" i="3"/>
  <c r="J67258" i="3" s="1"/>
  <c r="I67259" i="3"/>
  <c r="J67259" i="3" s="1"/>
  <c r="I67260" i="3"/>
  <c r="J67260" i="3" s="1"/>
  <c r="I67261" i="3"/>
  <c r="J67261" i="3" s="1"/>
  <c r="I67262" i="3"/>
  <c r="J67262" i="3" s="1"/>
  <c r="I67263" i="3"/>
  <c r="J67263" i="3" s="1"/>
  <c r="I67264" i="3"/>
  <c r="J67264" i="3" s="1"/>
  <c r="I67265" i="3"/>
  <c r="J67265" i="3" s="1"/>
  <c r="I67266" i="3"/>
  <c r="J67266" i="3" s="1"/>
  <c r="I67267" i="3"/>
  <c r="J67267" i="3" s="1"/>
  <c r="I67268" i="3"/>
  <c r="J67268" i="3" s="1"/>
  <c r="I67269" i="3"/>
  <c r="J67269" i="3" s="1"/>
  <c r="I67270" i="3"/>
  <c r="J67270" i="3" s="1"/>
  <c r="I67271" i="3"/>
  <c r="J67271" i="3" s="1"/>
  <c r="I67272" i="3"/>
  <c r="J67272" i="3" s="1"/>
  <c r="I67273" i="3"/>
  <c r="J67273" i="3" s="1"/>
  <c r="I67274" i="3"/>
  <c r="J67274" i="3" s="1"/>
  <c r="I67275" i="3"/>
  <c r="J67275" i="3" s="1"/>
  <c r="I67276" i="3"/>
  <c r="J67276" i="3" s="1"/>
  <c r="I67277" i="3"/>
  <c r="J67277" i="3" s="1"/>
  <c r="I67278" i="3"/>
  <c r="J67278" i="3" s="1"/>
  <c r="I67279" i="3"/>
  <c r="J67279" i="3" s="1"/>
  <c r="I67280" i="3"/>
  <c r="J67280" i="3" s="1"/>
  <c r="I67281" i="3"/>
  <c r="J67281" i="3" s="1"/>
  <c r="I67282" i="3"/>
  <c r="J67282" i="3" s="1"/>
  <c r="M67282" i="3" s="1"/>
  <c r="I67283" i="3"/>
  <c r="J67283" i="3" s="1"/>
  <c r="I67284" i="3"/>
  <c r="J67284" i="3" s="1"/>
  <c r="I67285" i="3"/>
  <c r="J67285" i="3" s="1"/>
  <c r="I67286" i="3"/>
  <c r="J67286" i="3" s="1"/>
  <c r="I67287" i="3"/>
  <c r="J67287" i="3" s="1"/>
  <c r="I67288" i="3"/>
  <c r="J67288" i="3" s="1"/>
  <c r="I67289" i="3"/>
  <c r="J67289" i="3" s="1"/>
  <c r="I67290" i="3"/>
  <c r="J67290" i="3" s="1"/>
  <c r="I67291" i="3"/>
  <c r="J67291" i="3" s="1"/>
  <c r="I67292" i="3"/>
  <c r="J67292" i="3" s="1"/>
  <c r="I67293" i="3"/>
  <c r="J67293" i="3" s="1"/>
  <c r="I67294" i="3"/>
  <c r="J67294" i="3" s="1"/>
  <c r="I67295" i="3"/>
  <c r="J67295" i="3" s="1"/>
  <c r="I67296" i="3"/>
  <c r="J67296" i="3" s="1"/>
  <c r="I67297" i="3"/>
  <c r="J67297" i="3" s="1"/>
  <c r="I67298" i="3"/>
  <c r="J67298" i="3" s="1"/>
  <c r="I67299" i="3"/>
  <c r="J67299" i="3" s="1"/>
  <c r="I67300" i="3"/>
  <c r="J67300" i="3" s="1"/>
  <c r="I67301" i="3"/>
  <c r="J67301" i="3" s="1"/>
  <c r="I67302" i="3"/>
  <c r="J67302" i="3" s="1"/>
  <c r="I67303" i="3"/>
  <c r="J67303" i="3" s="1"/>
  <c r="I67304" i="3"/>
  <c r="J67304" i="3" s="1"/>
  <c r="I67305" i="3"/>
  <c r="J67305" i="3" s="1"/>
  <c r="I67306" i="3"/>
  <c r="J67306" i="3" s="1"/>
  <c r="I67307" i="3"/>
  <c r="J67307" i="3" s="1"/>
  <c r="I67308" i="3"/>
  <c r="J67308" i="3" s="1"/>
  <c r="I67309" i="3"/>
  <c r="J67309" i="3" s="1"/>
  <c r="I67310" i="3"/>
  <c r="J67310" i="3" s="1"/>
  <c r="I67311" i="3"/>
  <c r="J67311" i="3" s="1"/>
  <c r="I67312" i="3"/>
  <c r="J67312" i="3" s="1"/>
  <c r="I67313" i="3"/>
  <c r="J67313" i="3" s="1"/>
  <c r="I67314" i="3"/>
  <c r="J67314" i="3" s="1"/>
  <c r="I67315" i="3"/>
  <c r="J67315" i="3" s="1"/>
  <c r="I67316" i="3"/>
  <c r="J67316" i="3" s="1"/>
  <c r="I67317" i="3"/>
  <c r="J67317" i="3" s="1"/>
  <c r="I67318" i="3"/>
  <c r="J67318" i="3" s="1"/>
  <c r="I67319" i="3"/>
  <c r="J67319" i="3" s="1"/>
  <c r="I67320" i="3"/>
  <c r="J67320" i="3" s="1"/>
  <c r="I67321" i="3"/>
  <c r="J67321" i="3" s="1"/>
  <c r="I67322" i="3"/>
  <c r="J67322" i="3" s="1"/>
  <c r="I67323" i="3"/>
  <c r="J67323" i="3" s="1"/>
  <c r="I67324" i="3"/>
  <c r="J67324" i="3" s="1"/>
  <c r="I67325" i="3"/>
  <c r="J67325" i="3" s="1"/>
  <c r="I67326" i="3"/>
  <c r="J67326" i="3" s="1"/>
  <c r="I67327" i="3"/>
  <c r="J67327" i="3" s="1"/>
  <c r="I67328" i="3"/>
  <c r="J67328" i="3" s="1"/>
  <c r="I67329" i="3"/>
  <c r="J67329" i="3" s="1"/>
  <c r="I67330" i="3"/>
  <c r="J67330" i="3" s="1"/>
  <c r="I67331" i="3"/>
  <c r="J67331" i="3" s="1"/>
  <c r="I67332" i="3"/>
  <c r="J67332" i="3" s="1"/>
  <c r="I67333" i="3"/>
  <c r="J67333" i="3" s="1"/>
  <c r="I67334" i="3"/>
  <c r="J67334" i="3" s="1"/>
  <c r="I67335" i="3"/>
  <c r="J67335" i="3" s="1"/>
  <c r="I67336" i="3"/>
  <c r="J67336" i="3" s="1"/>
  <c r="I67337" i="3"/>
  <c r="J67337" i="3" s="1"/>
  <c r="I67338" i="3"/>
  <c r="J67338" i="3" s="1"/>
  <c r="I67339" i="3"/>
  <c r="J67339" i="3" s="1"/>
  <c r="I67340" i="3"/>
  <c r="J67340" i="3" s="1"/>
  <c r="I67341" i="3"/>
  <c r="J67341" i="3" s="1"/>
  <c r="I67342" i="3"/>
  <c r="J67342" i="3" s="1"/>
  <c r="I67343" i="3"/>
  <c r="J67343" i="3" s="1"/>
  <c r="I67344" i="3"/>
  <c r="J67344" i="3" s="1"/>
  <c r="I67345" i="3"/>
  <c r="J67345" i="3" s="1"/>
  <c r="I67346" i="3"/>
  <c r="J67346" i="3" s="1"/>
  <c r="I67347" i="3"/>
  <c r="J67347" i="3" s="1"/>
  <c r="I67348" i="3"/>
  <c r="J67348" i="3" s="1"/>
  <c r="I67349" i="3"/>
  <c r="J67349" i="3" s="1"/>
  <c r="I67350" i="3"/>
  <c r="J67350" i="3" s="1"/>
  <c r="I67351" i="3"/>
  <c r="J67351" i="3" s="1"/>
  <c r="I67352" i="3"/>
  <c r="J67352" i="3" s="1"/>
  <c r="I67353" i="3"/>
  <c r="J67353" i="3" s="1"/>
  <c r="I67354" i="3"/>
  <c r="J67354" i="3" s="1"/>
  <c r="I67355" i="3"/>
  <c r="J67355" i="3" s="1"/>
  <c r="I67356" i="3"/>
  <c r="J67356" i="3" s="1"/>
  <c r="I67357" i="3"/>
  <c r="J67357" i="3" s="1"/>
  <c r="I67358" i="3"/>
  <c r="J67358" i="3" s="1"/>
  <c r="I67359" i="3"/>
  <c r="J67359" i="3" s="1"/>
  <c r="I67360" i="3"/>
  <c r="J67360" i="3" s="1"/>
  <c r="I67361" i="3"/>
  <c r="J67361" i="3" s="1"/>
  <c r="I67362" i="3"/>
  <c r="J67362" i="3" s="1"/>
  <c r="I67363" i="3"/>
  <c r="J67363" i="3" s="1"/>
  <c r="I67364" i="3"/>
  <c r="J67364" i="3" s="1"/>
  <c r="I67365" i="3"/>
  <c r="J67365" i="3" s="1"/>
  <c r="I67366" i="3"/>
  <c r="J67366" i="3" s="1"/>
  <c r="I67367" i="3"/>
  <c r="J67367" i="3" s="1"/>
  <c r="I67368" i="3"/>
  <c r="J67368" i="3" s="1"/>
  <c r="I67369" i="3"/>
  <c r="J67369" i="3" s="1"/>
  <c r="I67370" i="3"/>
  <c r="J67370" i="3" s="1"/>
  <c r="M67370" i="3" s="1"/>
  <c r="I67371" i="3"/>
  <c r="J67371" i="3" s="1"/>
  <c r="I67372" i="3"/>
  <c r="J67372" i="3" s="1"/>
  <c r="I67373" i="3"/>
  <c r="J67373" i="3" s="1"/>
  <c r="I67374" i="3"/>
  <c r="J67374" i="3" s="1"/>
  <c r="I67375" i="3"/>
  <c r="J67375" i="3" s="1"/>
  <c r="I67376" i="3"/>
  <c r="J67376" i="3" s="1"/>
  <c r="I67377" i="3"/>
  <c r="J67377" i="3" s="1"/>
  <c r="I67378" i="3"/>
  <c r="J67378" i="3" s="1"/>
  <c r="I67379" i="3"/>
  <c r="J67379" i="3" s="1"/>
  <c r="I67380" i="3"/>
  <c r="J67380" i="3" s="1"/>
  <c r="I67381" i="3"/>
  <c r="J67381" i="3" s="1"/>
  <c r="I67382" i="3"/>
  <c r="J67382" i="3" s="1"/>
  <c r="I67383" i="3"/>
  <c r="J67383" i="3" s="1"/>
  <c r="I67384" i="3"/>
  <c r="J67384" i="3" s="1"/>
  <c r="I67385" i="3"/>
  <c r="J67385" i="3" s="1"/>
  <c r="I67386" i="3"/>
  <c r="J67386" i="3" s="1"/>
  <c r="I67387" i="3"/>
  <c r="J67387" i="3" s="1"/>
  <c r="I67388" i="3"/>
  <c r="J67388" i="3" s="1"/>
  <c r="I67389" i="3"/>
  <c r="J67389" i="3" s="1"/>
  <c r="I67390" i="3"/>
  <c r="J67390" i="3" s="1"/>
  <c r="I67391" i="3"/>
  <c r="J67391" i="3" s="1"/>
  <c r="I67392" i="3"/>
  <c r="J67392" i="3" s="1"/>
  <c r="I67393" i="3"/>
  <c r="J67393" i="3" s="1"/>
  <c r="I67394" i="3"/>
  <c r="J67394" i="3" s="1"/>
  <c r="M67394" i="3" s="1"/>
  <c r="I67395" i="3"/>
  <c r="J67395" i="3" s="1"/>
  <c r="I67396" i="3"/>
  <c r="J67396" i="3" s="1"/>
  <c r="I67397" i="3"/>
  <c r="J67397" i="3" s="1"/>
  <c r="I67398" i="3"/>
  <c r="J67398" i="3" s="1"/>
  <c r="I67399" i="3"/>
  <c r="J67399" i="3" s="1"/>
  <c r="I67400" i="3"/>
  <c r="J67400" i="3" s="1"/>
  <c r="I67401" i="3"/>
  <c r="J67401" i="3" s="1"/>
  <c r="I67402" i="3"/>
  <c r="J67402" i="3" s="1"/>
  <c r="I67403" i="3"/>
  <c r="J67403" i="3" s="1"/>
  <c r="I67404" i="3"/>
  <c r="J67404" i="3" s="1"/>
  <c r="I67405" i="3"/>
  <c r="J67405" i="3" s="1"/>
  <c r="I67406" i="3"/>
  <c r="J67406" i="3" s="1"/>
  <c r="I67407" i="3"/>
  <c r="J67407" i="3" s="1"/>
  <c r="I67408" i="3"/>
  <c r="J67408" i="3" s="1"/>
  <c r="I67409" i="3"/>
  <c r="J67409" i="3" s="1"/>
  <c r="I67410" i="3"/>
  <c r="J67410" i="3" s="1"/>
  <c r="I67411" i="3"/>
  <c r="J67411" i="3" s="1"/>
  <c r="I67412" i="3"/>
  <c r="J67412" i="3" s="1"/>
  <c r="I67413" i="3"/>
  <c r="J67413" i="3" s="1"/>
  <c r="I67414" i="3"/>
  <c r="J67414" i="3" s="1"/>
  <c r="I67415" i="3"/>
  <c r="J67415" i="3" s="1"/>
  <c r="I67416" i="3"/>
  <c r="J67416" i="3" s="1"/>
  <c r="I67417" i="3"/>
  <c r="J67417" i="3" s="1"/>
  <c r="I67418" i="3"/>
  <c r="J67418" i="3" s="1"/>
  <c r="I67419" i="3"/>
  <c r="J67419" i="3" s="1"/>
  <c r="I67420" i="3"/>
  <c r="J67420" i="3" s="1"/>
  <c r="I67421" i="3"/>
  <c r="J67421" i="3" s="1"/>
  <c r="I67422" i="3"/>
  <c r="J67422" i="3" s="1"/>
  <c r="I67423" i="3"/>
  <c r="J67423" i="3" s="1"/>
  <c r="I67424" i="3"/>
  <c r="J67424" i="3" s="1"/>
  <c r="I67425" i="3"/>
  <c r="J67425" i="3" s="1"/>
  <c r="I67426" i="3"/>
  <c r="J67426" i="3" s="1"/>
  <c r="I67427" i="3"/>
  <c r="J67427" i="3" s="1"/>
  <c r="I67428" i="3"/>
  <c r="J67428" i="3" s="1"/>
  <c r="I67429" i="3"/>
  <c r="J67429" i="3" s="1"/>
  <c r="I67430" i="3"/>
  <c r="J67430" i="3" s="1"/>
  <c r="I67431" i="3"/>
  <c r="J67431" i="3" s="1"/>
  <c r="I67432" i="3"/>
  <c r="J67432" i="3" s="1"/>
  <c r="I67433" i="3"/>
  <c r="J67433" i="3" s="1"/>
  <c r="I67434" i="3"/>
  <c r="J67434" i="3" s="1"/>
  <c r="I67435" i="3"/>
  <c r="J67435" i="3" s="1"/>
  <c r="I67436" i="3"/>
  <c r="J67436" i="3" s="1"/>
  <c r="I67437" i="3"/>
  <c r="J67437" i="3" s="1"/>
  <c r="I67438" i="3"/>
  <c r="J67438" i="3" s="1"/>
  <c r="I67439" i="3"/>
  <c r="J67439" i="3" s="1"/>
  <c r="I67440" i="3"/>
  <c r="J67440" i="3" s="1"/>
  <c r="I67441" i="3"/>
  <c r="J67441" i="3" s="1"/>
  <c r="I67442" i="3"/>
  <c r="J67442" i="3" s="1"/>
  <c r="I67443" i="3"/>
  <c r="J67443" i="3" s="1"/>
  <c r="I67444" i="3"/>
  <c r="J67444" i="3" s="1"/>
  <c r="I67445" i="3"/>
  <c r="J67445" i="3" s="1"/>
  <c r="I67446" i="3"/>
  <c r="J67446" i="3" s="1"/>
  <c r="I67447" i="3"/>
  <c r="J67447" i="3" s="1"/>
  <c r="I67448" i="3"/>
  <c r="J67448" i="3" s="1"/>
  <c r="I67449" i="3"/>
  <c r="J67449" i="3" s="1"/>
  <c r="I67450" i="3"/>
  <c r="J67450" i="3" s="1"/>
  <c r="I67451" i="3"/>
  <c r="J67451" i="3" s="1"/>
  <c r="I67452" i="3"/>
  <c r="J67452" i="3" s="1"/>
  <c r="I67453" i="3"/>
  <c r="J67453" i="3" s="1"/>
  <c r="I67454" i="3"/>
  <c r="J67454" i="3" s="1"/>
  <c r="I67455" i="3"/>
  <c r="J67455" i="3" s="1"/>
  <c r="I67456" i="3"/>
  <c r="J67456" i="3" s="1"/>
  <c r="I67457" i="3"/>
  <c r="J67457" i="3" s="1"/>
  <c r="I67458" i="3"/>
  <c r="J67458" i="3" s="1"/>
  <c r="I67459" i="3"/>
  <c r="J67459" i="3" s="1"/>
  <c r="I67460" i="3"/>
  <c r="J67460" i="3" s="1"/>
  <c r="I67461" i="3"/>
  <c r="J67461" i="3" s="1"/>
  <c r="I67462" i="3"/>
  <c r="J67462" i="3" s="1"/>
  <c r="I67463" i="3"/>
  <c r="J67463" i="3" s="1"/>
  <c r="I67464" i="3"/>
  <c r="J67464" i="3" s="1"/>
  <c r="I67465" i="3"/>
  <c r="J67465" i="3" s="1"/>
  <c r="I67466" i="3"/>
  <c r="J67466" i="3" s="1"/>
  <c r="M67466" i="3" s="1"/>
  <c r="I67467" i="3"/>
  <c r="J67467" i="3" s="1"/>
  <c r="I67468" i="3"/>
  <c r="J67468" i="3" s="1"/>
  <c r="I67469" i="3"/>
  <c r="J67469" i="3" s="1"/>
  <c r="I67470" i="3"/>
  <c r="J67470" i="3" s="1"/>
  <c r="I67471" i="3"/>
  <c r="J67471" i="3" s="1"/>
  <c r="I67472" i="3"/>
  <c r="J67472" i="3" s="1"/>
  <c r="I67473" i="3"/>
  <c r="J67473" i="3" s="1"/>
  <c r="I67474" i="3"/>
  <c r="J67474" i="3" s="1"/>
  <c r="I67475" i="3"/>
  <c r="J67475" i="3" s="1"/>
  <c r="I67476" i="3"/>
  <c r="J67476" i="3" s="1"/>
  <c r="I67477" i="3"/>
  <c r="J67477" i="3" s="1"/>
  <c r="I67478" i="3"/>
  <c r="J67478" i="3" s="1"/>
  <c r="I67479" i="3"/>
  <c r="J67479" i="3" s="1"/>
  <c r="I67480" i="3"/>
  <c r="J67480" i="3" s="1"/>
  <c r="I67481" i="3"/>
  <c r="J67481" i="3" s="1"/>
  <c r="I67482" i="3"/>
  <c r="J67482" i="3" s="1"/>
  <c r="I67483" i="3"/>
  <c r="J67483" i="3" s="1"/>
  <c r="I67484" i="3"/>
  <c r="J67484" i="3" s="1"/>
  <c r="I67485" i="3"/>
  <c r="J67485" i="3" s="1"/>
  <c r="I67486" i="3"/>
  <c r="J67486" i="3" s="1"/>
  <c r="I67487" i="3"/>
  <c r="J67487" i="3" s="1"/>
  <c r="I67488" i="3"/>
  <c r="J67488" i="3" s="1"/>
  <c r="I67489" i="3"/>
  <c r="J67489" i="3" s="1"/>
  <c r="I67490" i="3"/>
  <c r="J67490" i="3" s="1"/>
  <c r="I67491" i="3"/>
  <c r="J67491" i="3" s="1"/>
  <c r="I67492" i="3"/>
  <c r="J67492" i="3" s="1"/>
  <c r="I67493" i="3"/>
  <c r="J67493" i="3" s="1"/>
  <c r="I67494" i="3"/>
  <c r="J67494" i="3" s="1"/>
  <c r="I67495" i="3"/>
  <c r="J67495" i="3" s="1"/>
  <c r="I67496" i="3"/>
  <c r="J67496" i="3" s="1"/>
  <c r="I67497" i="3"/>
  <c r="J67497" i="3" s="1"/>
  <c r="I67498" i="3"/>
  <c r="J67498" i="3" s="1"/>
  <c r="I67499" i="3"/>
  <c r="J67499" i="3" s="1"/>
  <c r="I67500" i="3"/>
  <c r="J67500" i="3" s="1"/>
  <c r="I67501" i="3"/>
  <c r="J67501" i="3" s="1"/>
  <c r="I67502" i="3"/>
  <c r="J67502" i="3" s="1"/>
  <c r="I67503" i="3"/>
  <c r="J67503" i="3" s="1"/>
  <c r="I67504" i="3"/>
  <c r="J67504" i="3" s="1"/>
  <c r="I67505" i="3"/>
  <c r="J67505" i="3" s="1"/>
  <c r="I67506" i="3"/>
  <c r="J67506" i="3" s="1"/>
  <c r="I67507" i="3"/>
  <c r="J67507" i="3" s="1"/>
  <c r="I67508" i="3"/>
  <c r="J67508" i="3" s="1"/>
  <c r="I67509" i="3"/>
  <c r="J67509" i="3" s="1"/>
  <c r="I67510" i="3"/>
  <c r="J67510" i="3" s="1"/>
  <c r="I67511" i="3"/>
  <c r="J67511" i="3" s="1"/>
  <c r="I67512" i="3"/>
  <c r="J67512" i="3" s="1"/>
  <c r="I67513" i="3"/>
  <c r="J67513" i="3" s="1"/>
  <c r="I67514" i="3"/>
  <c r="J67514" i="3" s="1"/>
  <c r="I67515" i="3"/>
  <c r="J67515" i="3" s="1"/>
  <c r="I67516" i="3"/>
  <c r="J67516" i="3" s="1"/>
  <c r="I67517" i="3"/>
  <c r="J67517" i="3" s="1"/>
  <c r="I67518" i="3"/>
  <c r="J67518" i="3" s="1"/>
  <c r="I67519" i="3"/>
  <c r="J67519" i="3" s="1"/>
  <c r="I67520" i="3"/>
  <c r="J67520" i="3" s="1"/>
  <c r="I67521" i="3"/>
  <c r="J67521" i="3" s="1"/>
  <c r="I67522" i="3"/>
  <c r="J67522" i="3" s="1"/>
  <c r="I67523" i="3"/>
  <c r="J67523" i="3" s="1"/>
  <c r="I67524" i="3"/>
  <c r="J67524" i="3" s="1"/>
  <c r="I67525" i="3"/>
  <c r="J67525" i="3" s="1"/>
  <c r="I67526" i="3"/>
  <c r="J67526" i="3" s="1"/>
  <c r="I67527" i="3"/>
  <c r="J67527" i="3" s="1"/>
  <c r="I67528" i="3"/>
  <c r="J67528" i="3" s="1"/>
  <c r="I67529" i="3"/>
  <c r="J67529" i="3" s="1"/>
  <c r="I67530" i="3"/>
  <c r="J67530" i="3" s="1"/>
  <c r="I67531" i="3"/>
  <c r="J67531" i="3" s="1"/>
  <c r="I67532" i="3"/>
  <c r="J67532" i="3" s="1"/>
  <c r="I67533" i="3"/>
  <c r="J67533" i="3" s="1"/>
  <c r="I67534" i="3"/>
  <c r="J67534" i="3" s="1"/>
  <c r="I67535" i="3"/>
  <c r="J67535" i="3" s="1"/>
  <c r="I67536" i="3"/>
  <c r="J67536" i="3" s="1"/>
  <c r="I67537" i="3"/>
  <c r="J67537" i="3" s="1"/>
  <c r="I67538" i="3"/>
  <c r="J67538" i="3" s="1"/>
  <c r="I67539" i="3"/>
  <c r="J67539" i="3" s="1"/>
  <c r="I67540" i="3"/>
  <c r="J67540" i="3" s="1"/>
  <c r="I67541" i="3"/>
  <c r="J67541" i="3" s="1"/>
  <c r="I67542" i="3"/>
  <c r="J67542" i="3" s="1"/>
  <c r="I67543" i="3"/>
  <c r="J67543" i="3" s="1"/>
  <c r="I67544" i="3"/>
  <c r="J67544" i="3" s="1"/>
  <c r="I67545" i="3"/>
  <c r="J67545" i="3" s="1"/>
  <c r="I67546" i="3"/>
  <c r="J67546" i="3" s="1"/>
  <c r="I67547" i="3"/>
  <c r="J67547" i="3" s="1"/>
  <c r="I67548" i="3"/>
  <c r="J67548" i="3"/>
  <c r="I67549" i="3"/>
  <c r="J67549" i="3" s="1"/>
  <c r="I67550" i="3"/>
  <c r="J67550" i="3"/>
  <c r="I67551" i="3"/>
  <c r="J67551" i="3" s="1"/>
  <c r="I67552" i="3"/>
  <c r="J67552" i="3"/>
  <c r="I67553" i="3"/>
  <c r="J67553" i="3" s="1"/>
  <c r="I67554" i="3"/>
  <c r="J67554" i="3" s="1"/>
  <c r="I67555" i="3"/>
  <c r="J67555" i="3" s="1"/>
  <c r="I67556" i="3"/>
  <c r="J67556" i="3"/>
  <c r="I67557" i="3"/>
  <c r="J67557" i="3" s="1"/>
  <c r="I67558" i="3"/>
  <c r="J67558" i="3" s="1"/>
  <c r="I67559" i="3"/>
  <c r="J67559" i="3" s="1"/>
  <c r="I67560" i="3"/>
  <c r="J67560" i="3"/>
  <c r="I67561" i="3"/>
  <c r="J67561" i="3" s="1"/>
  <c r="I67562" i="3"/>
  <c r="J67562" i="3" s="1"/>
  <c r="I67563" i="3"/>
  <c r="J67563" i="3" s="1"/>
  <c r="I67564" i="3"/>
  <c r="J67564" i="3"/>
  <c r="I67565" i="3"/>
  <c r="J67565" i="3" s="1"/>
  <c r="I67566" i="3"/>
  <c r="J67566" i="3"/>
  <c r="I67567" i="3"/>
  <c r="J67567" i="3" s="1"/>
  <c r="I67568" i="3"/>
  <c r="J67568" i="3"/>
  <c r="I67569" i="3"/>
  <c r="J67569" i="3" s="1"/>
  <c r="I67570" i="3"/>
  <c r="J67570" i="3" s="1"/>
  <c r="I67571" i="3"/>
  <c r="J67571" i="3" s="1"/>
  <c r="I67572" i="3"/>
  <c r="J67572" i="3"/>
  <c r="I67573" i="3"/>
  <c r="J67573" i="3" s="1"/>
  <c r="I67574" i="3"/>
  <c r="J67574" i="3" s="1"/>
  <c r="I67575" i="3"/>
  <c r="J67575" i="3" s="1"/>
  <c r="I67576" i="3"/>
  <c r="J67576" i="3"/>
  <c r="I67577" i="3"/>
  <c r="J67577" i="3" s="1"/>
  <c r="I67578" i="3"/>
  <c r="J67578" i="3" s="1"/>
  <c r="I67579" i="3"/>
  <c r="J67579" i="3" s="1"/>
  <c r="I67580" i="3"/>
  <c r="J67580" i="3"/>
  <c r="I67581" i="3"/>
  <c r="J67581" i="3" s="1"/>
  <c r="I67582" i="3"/>
  <c r="J67582" i="3"/>
  <c r="I67583" i="3"/>
  <c r="J67583" i="3" s="1"/>
  <c r="I67584" i="3"/>
  <c r="J67584" i="3"/>
  <c r="I67585" i="3"/>
  <c r="J67585" i="3" s="1"/>
  <c r="I67586" i="3"/>
  <c r="J67586" i="3" s="1"/>
  <c r="I67587" i="3"/>
  <c r="J67587" i="3" s="1"/>
  <c r="I67588" i="3"/>
  <c r="J67588" i="3"/>
  <c r="I67589" i="3"/>
  <c r="J67589" i="3" s="1"/>
  <c r="I67590" i="3"/>
  <c r="J67590" i="3" s="1"/>
  <c r="I67591" i="3"/>
  <c r="J67591" i="3" s="1"/>
  <c r="I67592" i="3"/>
  <c r="J67592" i="3"/>
  <c r="I67593" i="3"/>
  <c r="J67593" i="3" s="1"/>
  <c r="I67594" i="3"/>
  <c r="J67594" i="3" s="1"/>
  <c r="I67595" i="3"/>
  <c r="J67595" i="3" s="1"/>
  <c r="I67596" i="3"/>
  <c r="J67596" i="3"/>
  <c r="I67597" i="3"/>
  <c r="J67597" i="3" s="1"/>
  <c r="I67598" i="3"/>
  <c r="J67598" i="3"/>
  <c r="I67599" i="3"/>
  <c r="J67599" i="3" s="1"/>
  <c r="I67600" i="3"/>
  <c r="J67600" i="3"/>
  <c r="I67601" i="3"/>
  <c r="J67601" i="3" s="1"/>
  <c r="I67602" i="3"/>
  <c r="J67602" i="3" s="1"/>
  <c r="I67603" i="3"/>
  <c r="J67603" i="3" s="1"/>
  <c r="I67604" i="3"/>
  <c r="J67604" i="3"/>
  <c r="I67605" i="3"/>
  <c r="J67605" i="3" s="1"/>
  <c r="I67606" i="3"/>
  <c r="J67606" i="3" s="1"/>
  <c r="I67607" i="3"/>
  <c r="J67607" i="3" s="1"/>
  <c r="I67608" i="3"/>
  <c r="J67608" i="3"/>
  <c r="I67609" i="3"/>
  <c r="J67609" i="3" s="1"/>
  <c r="I67610" i="3"/>
  <c r="J67610" i="3" s="1"/>
  <c r="I67611" i="3"/>
  <c r="J67611" i="3" s="1"/>
  <c r="I67612" i="3"/>
  <c r="J67612" i="3"/>
  <c r="I67613" i="3"/>
  <c r="J67613" i="3" s="1"/>
  <c r="I67614" i="3"/>
  <c r="J67614" i="3"/>
  <c r="I67615" i="3"/>
  <c r="J67615" i="3" s="1"/>
  <c r="I67616" i="3"/>
  <c r="J67616" i="3"/>
  <c r="I67617" i="3"/>
  <c r="J67617" i="3" s="1"/>
  <c r="I67618" i="3"/>
  <c r="J67618" i="3" s="1"/>
  <c r="I67619" i="3"/>
  <c r="J67619" i="3" s="1"/>
  <c r="I67620" i="3"/>
  <c r="J67620" i="3"/>
  <c r="I67621" i="3"/>
  <c r="J67621" i="3" s="1"/>
  <c r="I67622" i="3"/>
  <c r="J67622" i="3" s="1"/>
  <c r="I67623" i="3"/>
  <c r="J67623" i="3" s="1"/>
  <c r="I67624" i="3"/>
  <c r="J67624" i="3"/>
  <c r="I67625" i="3"/>
  <c r="J67625" i="3" s="1"/>
  <c r="I67626" i="3"/>
  <c r="J67626" i="3" s="1"/>
  <c r="I67627" i="3"/>
  <c r="J67627" i="3" s="1"/>
  <c r="I67628" i="3"/>
  <c r="J67628" i="3"/>
  <c r="I67629" i="3"/>
  <c r="J67629" i="3" s="1"/>
  <c r="I67630" i="3"/>
  <c r="J67630" i="3"/>
  <c r="I67631" i="3"/>
  <c r="J67631" i="3" s="1"/>
  <c r="I67632" i="3"/>
  <c r="J67632" i="3"/>
  <c r="I67633" i="3"/>
  <c r="J67633" i="3" s="1"/>
  <c r="I67634" i="3"/>
  <c r="J67634" i="3" s="1"/>
  <c r="I67635" i="3"/>
  <c r="J67635" i="3" s="1"/>
  <c r="I67636" i="3"/>
  <c r="J67636" i="3"/>
  <c r="I67637" i="3"/>
  <c r="J67637" i="3" s="1"/>
  <c r="I67638" i="3"/>
  <c r="J67638" i="3" s="1"/>
  <c r="I67639" i="3"/>
  <c r="J67639" i="3" s="1"/>
  <c r="I67640" i="3"/>
  <c r="J67640" i="3"/>
  <c r="I67641" i="3"/>
  <c r="J67641" i="3" s="1"/>
  <c r="I67642" i="3"/>
  <c r="J67642" i="3" s="1"/>
  <c r="I67643" i="3"/>
  <c r="J67643" i="3" s="1"/>
  <c r="I67644" i="3"/>
  <c r="J67644" i="3"/>
  <c r="I67645" i="3"/>
  <c r="J67645" i="3" s="1"/>
  <c r="I67646" i="3"/>
  <c r="J67646" i="3"/>
  <c r="I67647" i="3"/>
  <c r="J67647" i="3" s="1"/>
  <c r="I67648" i="3"/>
  <c r="J67648" i="3"/>
  <c r="I67649" i="3"/>
  <c r="J67649" i="3" s="1"/>
  <c r="I67650" i="3"/>
  <c r="J67650" i="3" s="1"/>
  <c r="I67651" i="3"/>
  <c r="J67651" i="3" s="1"/>
  <c r="I67652" i="3"/>
  <c r="J67652" i="3"/>
  <c r="I67653" i="3"/>
  <c r="J67653" i="3" s="1"/>
  <c r="I67654" i="3"/>
  <c r="J67654" i="3" s="1"/>
  <c r="I67655" i="3"/>
  <c r="J67655" i="3" s="1"/>
  <c r="I67656" i="3"/>
  <c r="J67656" i="3"/>
  <c r="I67657" i="3"/>
  <c r="J67657" i="3" s="1"/>
  <c r="I67658" i="3"/>
  <c r="J67658" i="3" s="1"/>
  <c r="I67659" i="3"/>
  <c r="J67659" i="3" s="1"/>
  <c r="I67660" i="3"/>
  <c r="J67660" i="3"/>
  <c r="I67661" i="3"/>
  <c r="J67661" i="3" s="1"/>
  <c r="I67662" i="3"/>
  <c r="J67662" i="3"/>
  <c r="I67663" i="3"/>
  <c r="J67663" i="3" s="1"/>
  <c r="I67664" i="3"/>
  <c r="J67664" i="3"/>
  <c r="I67665" i="3"/>
  <c r="J67665" i="3" s="1"/>
  <c r="I67666" i="3"/>
  <c r="J67666" i="3" s="1"/>
  <c r="I67667" i="3"/>
  <c r="J67667" i="3" s="1"/>
  <c r="I67668" i="3"/>
  <c r="J67668" i="3"/>
  <c r="I67669" i="3"/>
  <c r="J67669" i="3" s="1"/>
  <c r="I67670" i="3"/>
  <c r="J67670" i="3" s="1"/>
  <c r="I67671" i="3"/>
  <c r="J67671" i="3" s="1"/>
  <c r="I67672" i="3"/>
  <c r="J67672" i="3"/>
  <c r="I67673" i="3"/>
  <c r="J67673" i="3" s="1"/>
  <c r="I67674" i="3"/>
  <c r="J67674" i="3" s="1"/>
  <c r="I67675" i="3"/>
  <c r="J67675" i="3" s="1"/>
  <c r="I67676" i="3"/>
  <c r="J67676" i="3"/>
  <c r="I67677" i="3"/>
  <c r="J67677" i="3" s="1"/>
  <c r="I67678" i="3"/>
  <c r="J67678" i="3"/>
  <c r="I67679" i="3"/>
  <c r="J67679" i="3" s="1"/>
  <c r="I67680" i="3"/>
  <c r="J67680" i="3"/>
  <c r="I67681" i="3"/>
  <c r="J67681" i="3"/>
  <c r="I67682" i="3"/>
  <c r="J67682" i="3" s="1"/>
  <c r="I67683" i="3"/>
  <c r="J67683" i="3" s="1"/>
  <c r="I67684" i="3"/>
  <c r="J67684" i="3"/>
  <c r="I67685" i="3"/>
  <c r="J67685" i="3"/>
  <c r="I67686" i="3"/>
  <c r="J67686" i="3" s="1"/>
  <c r="I67687" i="3"/>
  <c r="J67687" i="3" s="1"/>
  <c r="I67688" i="3"/>
  <c r="J67688" i="3"/>
  <c r="I67689" i="3"/>
  <c r="J67689" i="3"/>
  <c r="I67690" i="3"/>
  <c r="J67690" i="3"/>
  <c r="I67691" i="3"/>
  <c r="J67691" i="3" s="1"/>
  <c r="I67692" i="3"/>
  <c r="J67692" i="3"/>
  <c r="I67693" i="3"/>
  <c r="J67693" i="3"/>
  <c r="I67694" i="3"/>
  <c r="J67694" i="3" s="1"/>
  <c r="I67695" i="3"/>
  <c r="J67695" i="3" s="1"/>
  <c r="I67696" i="3"/>
  <c r="J67696" i="3"/>
  <c r="I67697" i="3"/>
  <c r="J67697" i="3"/>
  <c r="I67698" i="3"/>
  <c r="J67698" i="3"/>
  <c r="I67699" i="3"/>
  <c r="J67699" i="3" s="1"/>
  <c r="I67700" i="3"/>
  <c r="J67700" i="3"/>
  <c r="I67701" i="3"/>
  <c r="J67701" i="3"/>
  <c r="I67702" i="3"/>
  <c r="J67702" i="3" s="1"/>
  <c r="I67703" i="3"/>
  <c r="J67703" i="3" s="1"/>
  <c r="I67704" i="3"/>
  <c r="J67704" i="3"/>
  <c r="I67705" i="3"/>
  <c r="J67705" i="3"/>
  <c r="I67706" i="3"/>
  <c r="J67706" i="3"/>
  <c r="I67707" i="3"/>
  <c r="J67707" i="3" s="1"/>
  <c r="I67708" i="3"/>
  <c r="J67708" i="3"/>
  <c r="I67709" i="3"/>
  <c r="J67709" i="3"/>
  <c r="I67710" i="3"/>
  <c r="J67710" i="3"/>
  <c r="I67711" i="3"/>
  <c r="J67711" i="3" s="1"/>
  <c r="I67712" i="3"/>
  <c r="J67712" i="3"/>
  <c r="I67713" i="3"/>
  <c r="J67713" i="3"/>
  <c r="I67714" i="3"/>
  <c r="J67714" i="3" s="1"/>
  <c r="I67715" i="3"/>
  <c r="J67715" i="3" s="1"/>
  <c r="I67716" i="3"/>
  <c r="J67716" i="3"/>
  <c r="I67717" i="3"/>
  <c r="J67717" i="3"/>
  <c r="I67718" i="3"/>
  <c r="J67718" i="3" s="1"/>
  <c r="I67719" i="3"/>
  <c r="J67719" i="3" s="1"/>
  <c r="I67720" i="3"/>
  <c r="J67720" i="3"/>
  <c r="I67721" i="3"/>
  <c r="J67721" i="3"/>
  <c r="I67722" i="3"/>
  <c r="J67722" i="3"/>
  <c r="I67723" i="3"/>
  <c r="J67723" i="3" s="1"/>
  <c r="I67724" i="3"/>
  <c r="J67724" i="3"/>
  <c r="I67725" i="3"/>
  <c r="J67725" i="3"/>
  <c r="I67726" i="3"/>
  <c r="J67726" i="3" s="1"/>
  <c r="I67727" i="3"/>
  <c r="J67727" i="3" s="1"/>
  <c r="I67728" i="3"/>
  <c r="J67728" i="3"/>
  <c r="I67729" i="3"/>
  <c r="J67729" i="3"/>
  <c r="I67730" i="3"/>
  <c r="J67730" i="3"/>
  <c r="I67731" i="3"/>
  <c r="J67731" i="3" s="1"/>
  <c r="I67732" i="3"/>
  <c r="J67732" i="3"/>
  <c r="I67733" i="3"/>
  <c r="J67733" i="3"/>
  <c r="I67734" i="3"/>
  <c r="J67734" i="3" s="1"/>
  <c r="I67735" i="3"/>
  <c r="J67735" i="3" s="1"/>
  <c r="I67736" i="3"/>
  <c r="J67736" i="3"/>
  <c r="I67737" i="3"/>
  <c r="J67737" i="3"/>
  <c r="I67738" i="3"/>
  <c r="J67738" i="3"/>
  <c r="I67739" i="3"/>
  <c r="J67739" i="3" s="1"/>
  <c r="I67740" i="3"/>
  <c r="J67740" i="3"/>
  <c r="I67741" i="3"/>
  <c r="J67741" i="3"/>
  <c r="I67742" i="3"/>
  <c r="J67742" i="3"/>
  <c r="I67743" i="3"/>
  <c r="J67743" i="3" s="1"/>
  <c r="I67744" i="3"/>
  <c r="J67744" i="3"/>
  <c r="I67745" i="3"/>
  <c r="J67745" i="3"/>
  <c r="I67746" i="3"/>
  <c r="J67746" i="3" s="1"/>
  <c r="I67747" i="3"/>
  <c r="J67747" i="3" s="1"/>
  <c r="I67748" i="3"/>
  <c r="J67748" i="3"/>
  <c r="I67749" i="3"/>
  <c r="J67749" i="3"/>
  <c r="I67750" i="3"/>
  <c r="J67750" i="3" s="1"/>
  <c r="I67751" i="3"/>
  <c r="J67751" i="3" s="1"/>
  <c r="I67752" i="3"/>
  <c r="J67752" i="3"/>
  <c r="I67753" i="3"/>
  <c r="J67753" i="3"/>
  <c r="I67754" i="3"/>
  <c r="J67754" i="3"/>
  <c r="I67755" i="3"/>
  <c r="J67755" i="3" s="1"/>
  <c r="I67756" i="3"/>
  <c r="J67756" i="3"/>
  <c r="I67757" i="3"/>
  <c r="J67757" i="3"/>
  <c r="I67758" i="3"/>
  <c r="J67758" i="3" s="1"/>
  <c r="I67759" i="3"/>
  <c r="J67759" i="3" s="1"/>
  <c r="I67760" i="3"/>
  <c r="J67760" i="3"/>
  <c r="I67761" i="3"/>
  <c r="J67761" i="3"/>
  <c r="I67762" i="3"/>
  <c r="J67762" i="3"/>
  <c r="I67763" i="3"/>
  <c r="J67763" i="3" s="1"/>
  <c r="I67764" i="3"/>
  <c r="J67764" i="3"/>
  <c r="I67765" i="3"/>
  <c r="J67765" i="3"/>
  <c r="I67766" i="3"/>
  <c r="J67766" i="3" s="1"/>
  <c r="I67767" i="3"/>
  <c r="J67767" i="3" s="1"/>
  <c r="I67768" i="3"/>
  <c r="J67768" i="3"/>
  <c r="I67769" i="3"/>
  <c r="J67769" i="3"/>
  <c r="I67770" i="3"/>
  <c r="J67770" i="3"/>
  <c r="I67771" i="3"/>
  <c r="J67771" i="3" s="1"/>
  <c r="I67772" i="3"/>
  <c r="J67772" i="3"/>
  <c r="I67773" i="3"/>
  <c r="J67773" i="3"/>
  <c r="I67774" i="3"/>
  <c r="J67774" i="3"/>
  <c r="I67775" i="3"/>
  <c r="J67775" i="3" s="1"/>
  <c r="I67776" i="3"/>
  <c r="J67776" i="3"/>
  <c r="I67777" i="3"/>
  <c r="J67777" i="3"/>
  <c r="I67778" i="3"/>
  <c r="J67778" i="3" s="1"/>
  <c r="I67779" i="3"/>
  <c r="J67779" i="3" s="1"/>
  <c r="I67780" i="3"/>
  <c r="J67780" i="3"/>
  <c r="I67781" i="3"/>
  <c r="J67781" i="3"/>
  <c r="I67782" i="3"/>
  <c r="J67782" i="3" s="1"/>
  <c r="I67783" i="3"/>
  <c r="J67783" i="3" s="1"/>
  <c r="I67784" i="3"/>
  <c r="J67784" i="3"/>
  <c r="I67785" i="3"/>
  <c r="J67785" i="3"/>
  <c r="I67786" i="3"/>
  <c r="J67786" i="3"/>
  <c r="I67787" i="3"/>
  <c r="J67787" i="3" s="1"/>
  <c r="I67788" i="3"/>
  <c r="J67788" i="3"/>
  <c r="I67789" i="3"/>
  <c r="J67789" i="3"/>
  <c r="I67790" i="3"/>
  <c r="J67790" i="3" s="1"/>
  <c r="I67791" i="3"/>
  <c r="J67791" i="3" s="1"/>
  <c r="I67792" i="3"/>
  <c r="J67792" i="3"/>
  <c r="I67793" i="3"/>
  <c r="J67793" i="3"/>
  <c r="I67794" i="3"/>
  <c r="J67794" i="3"/>
  <c r="I67795" i="3"/>
  <c r="J67795" i="3" s="1"/>
  <c r="I67796" i="3"/>
  <c r="J67796" i="3"/>
  <c r="I67797" i="3"/>
  <c r="J67797" i="3"/>
  <c r="I67798" i="3"/>
  <c r="J67798" i="3" s="1"/>
  <c r="I67799" i="3"/>
  <c r="J67799" i="3" s="1"/>
  <c r="I67800" i="3"/>
  <c r="J67800" i="3"/>
  <c r="I67801" i="3"/>
  <c r="J67801" i="3"/>
  <c r="I67802" i="3"/>
  <c r="J67802" i="3"/>
  <c r="I67803" i="3"/>
  <c r="J67803" i="3" s="1"/>
  <c r="I67804" i="3"/>
  <c r="J67804" i="3"/>
  <c r="I67805" i="3"/>
  <c r="J67805" i="3"/>
  <c r="I67806" i="3"/>
  <c r="J67806" i="3"/>
  <c r="I67807" i="3"/>
  <c r="J67807" i="3" s="1"/>
  <c r="I67808" i="3"/>
  <c r="J67808" i="3"/>
  <c r="I67809" i="3"/>
  <c r="J67809" i="3"/>
  <c r="I67810" i="3"/>
  <c r="J67810" i="3" s="1"/>
  <c r="I67811" i="3"/>
  <c r="J67811" i="3" s="1"/>
  <c r="I67812" i="3"/>
  <c r="J67812" i="3"/>
  <c r="I67813" i="3"/>
  <c r="J67813" i="3"/>
  <c r="I67814" i="3"/>
  <c r="J67814" i="3" s="1"/>
  <c r="I67815" i="3"/>
  <c r="J67815" i="3" s="1"/>
  <c r="I67816" i="3"/>
  <c r="J67816" i="3"/>
  <c r="I67817" i="3"/>
  <c r="J67817" i="3"/>
  <c r="I67818" i="3"/>
  <c r="J67818" i="3"/>
  <c r="I67819" i="3"/>
  <c r="J67819" i="3" s="1"/>
  <c r="I67820" i="3"/>
  <c r="J67820" i="3"/>
  <c r="I67821" i="3"/>
  <c r="J67821" i="3"/>
  <c r="I67822" i="3"/>
  <c r="J67822" i="3" s="1"/>
  <c r="I67823" i="3"/>
  <c r="J67823" i="3" s="1"/>
  <c r="I67824" i="3"/>
  <c r="J67824" i="3"/>
  <c r="I67825" i="3"/>
  <c r="J67825" i="3"/>
  <c r="I67826" i="3"/>
  <c r="J67826" i="3"/>
  <c r="I67827" i="3"/>
  <c r="J67827" i="3" s="1"/>
  <c r="I67828" i="3"/>
  <c r="J67828" i="3"/>
  <c r="I67829" i="3"/>
  <c r="J67829" i="3"/>
  <c r="I67830" i="3"/>
  <c r="J67830" i="3" s="1"/>
  <c r="I67831" i="3"/>
  <c r="J67831" i="3" s="1"/>
  <c r="I67832" i="3"/>
  <c r="J67832" i="3"/>
  <c r="I67833" i="3"/>
  <c r="J67833" i="3"/>
  <c r="I67834" i="3"/>
  <c r="J67834" i="3"/>
  <c r="I67835" i="3"/>
  <c r="J67835" i="3" s="1"/>
  <c r="I67836" i="3"/>
  <c r="J67836" i="3" s="1"/>
  <c r="I67837" i="3"/>
  <c r="J67837" i="3" s="1"/>
  <c r="I67838" i="3"/>
  <c r="J67838" i="3" s="1"/>
  <c r="I67839" i="3"/>
  <c r="J67839" i="3" s="1"/>
  <c r="I67840" i="3"/>
  <c r="J67840" i="3" s="1"/>
  <c r="I67841" i="3"/>
  <c r="J67841" i="3" s="1"/>
  <c r="I67842" i="3"/>
  <c r="J67842" i="3" s="1"/>
  <c r="I67843" i="3"/>
  <c r="J67843" i="3" s="1"/>
  <c r="I67844" i="3"/>
  <c r="J67844" i="3" s="1"/>
  <c r="I67845" i="3"/>
  <c r="J67845" i="3" s="1"/>
  <c r="I67846" i="3"/>
  <c r="J67846" i="3" s="1"/>
  <c r="I67847" i="3"/>
  <c r="J67847" i="3" s="1"/>
  <c r="I67848" i="3"/>
  <c r="J67848" i="3" s="1"/>
  <c r="I67849" i="3"/>
  <c r="J67849" i="3" s="1"/>
  <c r="I67850" i="3"/>
  <c r="J67850" i="3" s="1"/>
  <c r="I67851" i="3"/>
  <c r="J67851" i="3" s="1"/>
  <c r="I67852" i="3"/>
  <c r="J67852" i="3" s="1"/>
  <c r="I67853" i="3"/>
  <c r="J67853" i="3" s="1"/>
  <c r="I67854" i="3"/>
  <c r="J67854" i="3" s="1"/>
  <c r="I67855" i="3"/>
  <c r="J67855" i="3" s="1"/>
  <c r="I67856" i="3"/>
  <c r="J67856" i="3" s="1"/>
  <c r="I67857" i="3"/>
  <c r="J67857" i="3" s="1"/>
  <c r="I67858" i="3"/>
  <c r="J67858" i="3" s="1"/>
  <c r="I67859" i="3"/>
  <c r="J67859" i="3" s="1"/>
  <c r="I67860" i="3"/>
  <c r="J67860" i="3" s="1"/>
  <c r="I67861" i="3"/>
  <c r="J67861" i="3" s="1"/>
  <c r="I67862" i="3"/>
  <c r="J67862" i="3" s="1"/>
  <c r="I67863" i="3"/>
  <c r="J67863" i="3" s="1"/>
  <c r="I67864" i="3"/>
  <c r="J67864" i="3" s="1"/>
  <c r="I67865" i="3"/>
  <c r="J67865" i="3" s="1"/>
  <c r="I67866" i="3"/>
  <c r="J67866" i="3" s="1"/>
  <c r="I67867" i="3"/>
  <c r="J67867" i="3" s="1"/>
  <c r="I67868" i="3"/>
  <c r="J67868" i="3" s="1"/>
  <c r="I67869" i="3"/>
  <c r="J67869" i="3" s="1"/>
  <c r="I67870" i="3"/>
  <c r="J67870" i="3" s="1"/>
  <c r="I67871" i="3"/>
  <c r="J67871" i="3" s="1"/>
  <c r="I67872" i="3"/>
  <c r="J67872" i="3" s="1"/>
  <c r="I67873" i="3"/>
  <c r="J67873" i="3" s="1"/>
  <c r="I67874" i="3"/>
  <c r="J67874" i="3" s="1"/>
  <c r="I67875" i="3"/>
  <c r="J67875" i="3" s="1"/>
  <c r="I67876" i="3"/>
  <c r="J67876" i="3" s="1"/>
  <c r="I67877" i="3"/>
  <c r="J67877" i="3" s="1"/>
  <c r="I67878" i="3"/>
  <c r="J67878" i="3" s="1"/>
  <c r="I67879" i="3"/>
  <c r="J67879" i="3" s="1"/>
  <c r="I67880" i="3"/>
  <c r="J67880" i="3" s="1"/>
  <c r="I67881" i="3"/>
  <c r="J67881" i="3" s="1"/>
  <c r="I67882" i="3"/>
  <c r="J67882" i="3" s="1"/>
  <c r="I67883" i="3"/>
  <c r="J67883" i="3" s="1"/>
  <c r="I67884" i="3"/>
  <c r="J67884" i="3" s="1"/>
  <c r="I67885" i="3"/>
  <c r="J67885" i="3" s="1"/>
  <c r="I67886" i="3"/>
  <c r="J67886" i="3" s="1"/>
  <c r="I67887" i="3"/>
  <c r="J67887" i="3" s="1"/>
  <c r="I67888" i="3"/>
  <c r="J67888" i="3" s="1"/>
  <c r="I67889" i="3"/>
  <c r="J67889" i="3" s="1"/>
  <c r="I67890" i="3"/>
  <c r="J67890" i="3" s="1"/>
  <c r="I67891" i="3"/>
  <c r="J67891" i="3" s="1"/>
  <c r="I67892" i="3"/>
  <c r="J67892" i="3" s="1"/>
  <c r="I67893" i="3"/>
  <c r="J67893" i="3" s="1"/>
  <c r="I67894" i="3"/>
  <c r="J67894" i="3" s="1"/>
  <c r="I67895" i="3"/>
  <c r="J67895" i="3" s="1"/>
  <c r="I67896" i="3"/>
  <c r="J67896" i="3" s="1"/>
  <c r="I67897" i="3"/>
  <c r="J67897" i="3" s="1"/>
  <c r="I67898" i="3"/>
  <c r="J67898" i="3" s="1"/>
  <c r="I67899" i="3"/>
  <c r="J67899" i="3" s="1"/>
  <c r="I67900" i="3"/>
  <c r="J67900" i="3" s="1"/>
  <c r="I67901" i="3"/>
  <c r="J67901" i="3" s="1"/>
  <c r="I67902" i="3"/>
  <c r="J67902" i="3" s="1"/>
  <c r="I67903" i="3"/>
  <c r="J67903" i="3" s="1"/>
  <c r="I67904" i="3"/>
  <c r="J67904" i="3" s="1"/>
  <c r="I67905" i="3"/>
  <c r="J67905" i="3" s="1"/>
  <c r="I67906" i="3"/>
  <c r="J67906" i="3" s="1"/>
  <c r="I67907" i="3"/>
  <c r="J67907" i="3" s="1"/>
  <c r="I67908" i="3"/>
  <c r="J67908" i="3" s="1"/>
  <c r="I67909" i="3"/>
  <c r="J67909" i="3" s="1"/>
  <c r="I67910" i="3"/>
  <c r="J67910" i="3" s="1"/>
  <c r="I67911" i="3"/>
  <c r="J67911" i="3" s="1"/>
  <c r="I67912" i="3"/>
  <c r="J67912" i="3" s="1"/>
  <c r="I67913" i="3"/>
  <c r="J67913" i="3" s="1"/>
  <c r="I67914" i="3"/>
  <c r="J67914" i="3" s="1"/>
  <c r="I67915" i="3"/>
  <c r="J67915" i="3" s="1"/>
  <c r="I67916" i="3"/>
  <c r="J67916" i="3" s="1"/>
  <c r="I67917" i="3"/>
  <c r="J67917" i="3" s="1"/>
  <c r="I67918" i="3"/>
  <c r="J67918" i="3" s="1"/>
  <c r="I67919" i="3"/>
  <c r="J67919" i="3" s="1"/>
  <c r="I67920" i="3"/>
  <c r="J67920" i="3" s="1"/>
  <c r="I67921" i="3"/>
  <c r="J67921" i="3" s="1"/>
  <c r="I67922" i="3"/>
  <c r="J67922" i="3" s="1"/>
  <c r="I67923" i="3"/>
  <c r="J67923" i="3" s="1"/>
  <c r="I67924" i="3"/>
  <c r="J67924" i="3" s="1"/>
  <c r="I67925" i="3"/>
  <c r="J67925" i="3" s="1"/>
  <c r="I67926" i="3"/>
  <c r="J67926" i="3" s="1"/>
  <c r="I67927" i="3"/>
  <c r="J67927" i="3" s="1"/>
  <c r="I67928" i="3"/>
  <c r="J67928" i="3" s="1"/>
  <c r="I67929" i="3"/>
  <c r="J67929" i="3" s="1"/>
  <c r="I67930" i="3"/>
  <c r="J67930" i="3" s="1"/>
  <c r="I67931" i="3"/>
  <c r="J67931" i="3" s="1"/>
  <c r="I67932" i="3"/>
  <c r="J67932" i="3" s="1"/>
  <c r="I67933" i="3"/>
  <c r="J67933" i="3" s="1"/>
  <c r="I67934" i="3"/>
  <c r="J67934" i="3" s="1"/>
  <c r="I67935" i="3"/>
  <c r="J67935" i="3" s="1"/>
  <c r="I67936" i="3"/>
  <c r="J67936" i="3" s="1"/>
  <c r="I67937" i="3"/>
  <c r="J67937" i="3" s="1"/>
  <c r="I67938" i="3"/>
  <c r="J67938" i="3" s="1"/>
  <c r="I67939" i="3"/>
  <c r="J67939" i="3" s="1"/>
  <c r="I67940" i="3"/>
  <c r="J67940" i="3" s="1"/>
  <c r="I67941" i="3"/>
  <c r="J67941" i="3" s="1"/>
  <c r="I67942" i="3"/>
  <c r="J67942" i="3" s="1"/>
  <c r="I67943" i="3"/>
  <c r="J67943" i="3" s="1"/>
  <c r="I67944" i="3"/>
  <c r="J67944" i="3" s="1"/>
  <c r="I67945" i="3"/>
  <c r="J67945" i="3" s="1"/>
  <c r="I67946" i="3"/>
  <c r="J67946" i="3" s="1"/>
  <c r="I67947" i="3"/>
  <c r="J67947" i="3" s="1"/>
  <c r="I67948" i="3"/>
  <c r="J67948" i="3" s="1"/>
  <c r="I67949" i="3"/>
  <c r="J67949" i="3" s="1"/>
  <c r="I67950" i="3"/>
  <c r="J67950" i="3" s="1"/>
  <c r="I67951" i="3"/>
  <c r="J67951" i="3" s="1"/>
  <c r="I67952" i="3"/>
  <c r="J67952" i="3" s="1"/>
  <c r="I67953" i="3"/>
  <c r="J67953" i="3" s="1"/>
  <c r="I67954" i="3"/>
  <c r="J67954" i="3" s="1"/>
  <c r="I67955" i="3"/>
  <c r="J67955" i="3" s="1"/>
  <c r="I67956" i="3"/>
  <c r="J67956" i="3" s="1"/>
  <c r="I67957" i="3"/>
  <c r="J67957" i="3" s="1"/>
  <c r="I67958" i="3"/>
  <c r="J67958" i="3" s="1"/>
  <c r="I67959" i="3"/>
  <c r="J67959" i="3" s="1"/>
  <c r="I67960" i="3"/>
  <c r="J67960" i="3" s="1"/>
  <c r="I67961" i="3"/>
  <c r="J67961" i="3" s="1"/>
  <c r="I67962" i="3"/>
  <c r="J67962" i="3" s="1"/>
  <c r="I67963" i="3"/>
  <c r="J67963" i="3" s="1"/>
  <c r="I67964" i="3"/>
  <c r="J67964" i="3" s="1"/>
  <c r="I67965" i="3"/>
  <c r="J67965" i="3" s="1"/>
  <c r="I67966" i="3"/>
  <c r="J67966" i="3" s="1"/>
  <c r="I67967" i="3"/>
  <c r="J67967" i="3" s="1"/>
  <c r="I67968" i="3"/>
  <c r="J67968" i="3" s="1"/>
  <c r="I67969" i="3"/>
  <c r="J67969" i="3" s="1"/>
  <c r="I67970" i="3"/>
  <c r="J67970" i="3" s="1"/>
  <c r="I67971" i="3"/>
  <c r="J67971" i="3" s="1"/>
  <c r="I67972" i="3"/>
  <c r="J67972" i="3" s="1"/>
  <c r="I67973" i="3"/>
  <c r="J67973" i="3" s="1"/>
  <c r="I67974" i="3"/>
  <c r="J67974" i="3" s="1"/>
  <c r="I67975" i="3"/>
  <c r="J67975" i="3" s="1"/>
  <c r="I67976" i="3"/>
  <c r="J67976" i="3" s="1"/>
  <c r="I67977" i="3"/>
  <c r="J67977" i="3" s="1"/>
  <c r="I67978" i="3"/>
  <c r="J67978" i="3" s="1"/>
  <c r="I67979" i="3"/>
  <c r="J67979" i="3" s="1"/>
  <c r="I67980" i="3"/>
  <c r="J67980" i="3" s="1"/>
  <c r="I67981" i="3"/>
  <c r="J67981" i="3" s="1"/>
  <c r="I67982" i="3"/>
  <c r="J67982" i="3" s="1"/>
  <c r="I67983" i="3"/>
  <c r="J67983" i="3" s="1"/>
  <c r="I67984" i="3"/>
  <c r="J67984" i="3" s="1"/>
  <c r="I67985" i="3"/>
  <c r="J67985" i="3" s="1"/>
  <c r="I67986" i="3"/>
  <c r="J67986" i="3" s="1"/>
  <c r="I67987" i="3"/>
  <c r="J67987" i="3" s="1"/>
  <c r="I67988" i="3"/>
  <c r="J67988" i="3" s="1"/>
  <c r="I67989" i="3"/>
  <c r="J67989" i="3" s="1"/>
  <c r="I67990" i="3"/>
  <c r="J67990" i="3" s="1"/>
  <c r="I67991" i="3"/>
  <c r="J67991" i="3" s="1"/>
  <c r="I67992" i="3"/>
  <c r="J67992" i="3" s="1"/>
  <c r="I67993" i="3"/>
  <c r="J67993" i="3" s="1"/>
  <c r="I67994" i="3"/>
  <c r="J67994" i="3" s="1"/>
  <c r="I67995" i="3"/>
  <c r="J67995" i="3" s="1"/>
  <c r="I67996" i="3"/>
  <c r="J67996" i="3" s="1"/>
  <c r="I67997" i="3"/>
  <c r="J67997" i="3" s="1"/>
  <c r="I67998" i="3"/>
  <c r="J67998" i="3" s="1"/>
  <c r="I67999" i="3"/>
  <c r="J67999" i="3" s="1"/>
  <c r="I68000" i="3"/>
  <c r="J68000" i="3" s="1"/>
  <c r="I68001" i="3"/>
  <c r="J68001" i="3" s="1"/>
  <c r="I68002" i="3"/>
  <c r="J68002" i="3" s="1"/>
  <c r="I68003" i="3"/>
  <c r="J68003" i="3" s="1"/>
  <c r="I68004" i="3"/>
  <c r="J68004" i="3" s="1"/>
  <c r="I68005" i="3"/>
  <c r="J68005" i="3" s="1"/>
  <c r="I68006" i="3"/>
  <c r="J68006" i="3" s="1"/>
  <c r="I68007" i="3"/>
  <c r="J68007" i="3" s="1"/>
  <c r="I68008" i="3"/>
  <c r="J68008" i="3" s="1"/>
  <c r="I68009" i="3"/>
  <c r="J68009" i="3" s="1"/>
  <c r="I68010" i="3"/>
  <c r="J68010" i="3" s="1"/>
  <c r="I68011" i="3"/>
  <c r="J68011" i="3" s="1"/>
  <c r="I68012" i="3"/>
  <c r="J68012" i="3" s="1"/>
  <c r="I68013" i="3"/>
  <c r="J68013" i="3" s="1"/>
  <c r="I68014" i="3"/>
  <c r="J68014" i="3" s="1"/>
  <c r="I68015" i="3"/>
  <c r="J68015" i="3" s="1"/>
  <c r="I68016" i="3"/>
  <c r="J68016" i="3" s="1"/>
  <c r="I68017" i="3"/>
  <c r="J68017" i="3" s="1"/>
  <c r="I68018" i="3"/>
  <c r="J68018" i="3" s="1"/>
  <c r="I68019" i="3"/>
  <c r="J68019" i="3" s="1"/>
  <c r="I68020" i="3"/>
  <c r="J68020" i="3" s="1"/>
  <c r="I68021" i="3"/>
  <c r="J68021" i="3" s="1"/>
  <c r="I68022" i="3"/>
  <c r="J68022" i="3" s="1"/>
  <c r="I68023" i="3"/>
  <c r="J68023" i="3" s="1"/>
  <c r="I68024" i="3"/>
  <c r="J68024" i="3" s="1"/>
  <c r="I68025" i="3"/>
  <c r="J68025" i="3" s="1"/>
  <c r="I68026" i="3"/>
  <c r="J68026" i="3" s="1"/>
  <c r="I68027" i="3"/>
  <c r="J68027" i="3" s="1"/>
  <c r="I68028" i="3"/>
  <c r="J68028" i="3" s="1"/>
  <c r="I68029" i="3"/>
  <c r="J68029" i="3" s="1"/>
  <c r="I68030" i="3"/>
  <c r="J68030" i="3" s="1"/>
  <c r="I68031" i="3"/>
  <c r="J68031" i="3" s="1"/>
  <c r="I68032" i="3"/>
  <c r="J68032" i="3" s="1"/>
  <c r="I68033" i="3"/>
  <c r="J68033" i="3" s="1"/>
  <c r="I68034" i="3"/>
  <c r="J68034" i="3" s="1"/>
  <c r="I68035" i="3"/>
  <c r="J68035" i="3" s="1"/>
  <c r="I68036" i="3"/>
  <c r="J68036" i="3" s="1"/>
  <c r="I68037" i="3"/>
  <c r="J68037" i="3" s="1"/>
  <c r="I68038" i="3"/>
  <c r="J68038" i="3" s="1"/>
  <c r="I68039" i="3"/>
  <c r="J68039" i="3" s="1"/>
  <c r="I68040" i="3"/>
  <c r="J68040" i="3" s="1"/>
  <c r="I68041" i="3"/>
  <c r="J68041" i="3" s="1"/>
  <c r="I68042" i="3"/>
  <c r="J68042" i="3" s="1"/>
  <c r="I68043" i="3"/>
  <c r="J68043" i="3" s="1"/>
  <c r="I68044" i="3"/>
  <c r="J68044" i="3" s="1"/>
  <c r="I68045" i="3"/>
  <c r="J68045" i="3" s="1"/>
  <c r="I68046" i="3"/>
  <c r="J68046" i="3" s="1"/>
  <c r="I68047" i="3"/>
  <c r="J68047" i="3" s="1"/>
  <c r="I68048" i="3"/>
  <c r="J68048" i="3" s="1"/>
  <c r="I68049" i="3"/>
  <c r="J68049" i="3" s="1"/>
  <c r="I68050" i="3"/>
  <c r="J68050" i="3" s="1"/>
  <c r="I68051" i="3"/>
  <c r="J68051" i="3" s="1"/>
  <c r="I68052" i="3"/>
  <c r="J68052" i="3" s="1"/>
  <c r="I68053" i="3"/>
  <c r="J68053" i="3" s="1"/>
  <c r="I68054" i="3"/>
  <c r="J68054" i="3" s="1"/>
  <c r="I68055" i="3"/>
  <c r="J68055" i="3" s="1"/>
  <c r="I68056" i="3"/>
  <c r="J68056" i="3" s="1"/>
  <c r="I68057" i="3"/>
  <c r="J68057" i="3" s="1"/>
  <c r="I68058" i="3"/>
  <c r="J68058" i="3" s="1"/>
  <c r="I68059" i="3"/>
  <c r="J68059" i="3" s="1"/>
  <c r="I68060" i="3"/>
  <c r="J68060" i="3" s="1"/>
  <c r="I68061" i="3"/>
  <c r="J68061" i="3" s="1"/>
  <c r="I68062" i="3"/>
  <c r="J68062" i="3" s="1"/>
  <c r="I68063" i="3"/>
  <c r="J68063" i="3" s="1"/>
  <c r="I68064" i="3"/>
  <c r="J68064" i="3" s="1"/>
  <c r="I68065" i="3"/>
  <c r="J68065" i="3" s="1"/>
  <c r="I68066" i="3"/>
  <c r="J68066" i="3" s="1"/>
  <c r="I68067" i="3"/>
  <c r="J68067" i="3" s="1"/>
  <c r="I68068" i="3"/>
  <c r="J68068" i="3" s="1"/>
  <c r="I68069" i="3"/>
  <c r="J68069" i="3" s="1"/>
  <c r="I68070" i="3"/>
  <c r="J68070" i="3" s="1"/>
  <c r="I68071" i="3"/>
  <c r="J68071" i="3" s="1"/>
  <c r="I68072" i="3"/>
  <c r="J68072" i="3" s="1"/>
  <c r="I68073" i="3"/>
  <c r="J68073" i="3" s="1"/>
  <c r="I68074" i="3"/>
  <c r="J68074" i="3" s="1"/>
  <c r="I68075" i="3"/>
  <c r="J68075" i="3" s="1"/>
  <c r="I68076" i="3"/>
  <c r="J68076" i="3" s="1"/>
  <c r="I68077" i="3"/>
  <c r="J68077" i="3" s="1"/>
  <c r="I68078" i="3"/>
  <c r="J68078" i="3" s="1"/>
  <c r="I68079" i="3"/>
  <c r="J68079" i="3" s="1"/>
  <c r="I68080" i="3"/>
  <c r="J68080" i="3" s="1"/>
  <c r="I68081" i="3"/>
  <c r="J68081" i="3" s="1"/>
  <c r="I68082" i="3"/>
  <c r="J68082" i="3" s="1"/>
  <c r="I68083" i="3"/>
  <c r="J68083" i="3" s="1"/>
  <c r="I68084" i="3"/>
  <c r="J68084" i="3" s="1"/>
  <c r="I68085" i="3"/>
  <c r="J68085" i="3" s="1"/>
  <c r="I68086" i="3"/>
  <c r="J68086" i="3" s="1"/>
  <c r="I68087" i="3"/>
  <c r="J68087" i="3" s="1"/>
  <c r="I68088" i="3"/>
  <c r="J68088" i="3" s="1"/>
  <c r="I68089" i="3"/>
  <c r="J68089" i="3" s="1"/>
  <c r="I68090" i="3"/>
  <c r="J68090" i="3" s="1"/>
  <c r="I68091" i="3"/>
  <c r="J68091" i="3" s="1"/>
  <c r="I68092" i="3"/>
  <c r="J68092" i="3" s="1"/>
  <c r="I68093" i="3"/>
  <c r="J68093" i="3" s="1"/>
  <c r="I68094" i="3"/>
  <c r="J68094" i="3" s="1"/>
  <c r="I68095" i="3"/>
  <c r="J68095" i="3" s="1"/>
  <c r="I68096" i="3"/>
  <c r="J68096" i="3" s="1"/>
  <c r="I68097" i="3"/>
  <c r="J68097" i="3" s="1"/>
  <c r="I68098" i="3"/>
  <c r="J68098" i="3" s="1"/>
  <c r="I68099" i="3"/>
  <c r="J68099" i="3" s="1"/>
  <c r="I68100" i="3"/>
  <c r="J68100" i="3" s="1"/>
  <c r="I68101" i="3"/>
  <c r="J68101" i="3" s="1"/>
  <c r="I68102" i="3"/>
  <c r="J68102" i="3" s="1"/>
  <c r="I68103" i="3"/>
  <c r="J68103" i="3" s="1"/>
  <c r="I68104" i="3"/>
  <c r="J68104" i="3" s="1"/>
  <c r="I68105" i="3"/>
  <c r="J68105" i="3" s="1"/>
  <c r="I68106" i="3"/>
  <c r="J68106" i="3" s="1"/>
  <c r="I68107" i="3"/>
  <c r="J68107" i="3" s="1"/>
  <c r="I68108" i="3"/>
  <c r="J68108" i="3" s="1"/>
  <c r="I68109" i="3"/>
  <c r="J68109" i="3" s="1"/>
  <c r="I68110" i="3"/>
  <c r="J68110" i="3" s="1"/>
  <c r="I68111" i="3"/>
  <c r="J68111" i="3" s="1"/>
  <c r="I68112" i="3"/>
  <c r="J68112" i="3" s="1"/>
  <c r="I68113" i="3"/>
  <c r="J68113" i="3" s="1"/>
  <c r="I68114" i="3"/>
  <c r="J68114" i="3" s="1"/>
  <c r="I68115" i="3"/>
  <c r="J68115" i="3" s="1"/>
  <c r="I68116" i="3"/>
  <c r="J68116" i="3" s="1"/>
  <c r="I68117" i="3"/>
  <c r="J68117" i="3" s="1"/>
  <c r="I68118" i="3"/>
  <c r="J68118" i="3" s="1"/>
  <c r="I68119" i="3"/>
  <c r="J68119" i="3" s="1"/>
  <c r="I68120" i="3"/>
  <c r="J68120" i="3" s="1"/>
  <c r="I68121" i="3"/>
  <c r="J68121" i="3" s="1"/>
  <c r="I68122" i="3"/>
  <c r="J68122" i="3" s="1"/>
  <c r="I68123" i="3"/>
  <c r="J68123" i="3" s="1"/>
  <c r="I68124" i="3"/>
  <c r="J68124" i="3"/>
  <c r="I68125" i="3"/>
  <c r="J68125" i="3"/>
  <c r="I68126" i="3"/>
  <c r="J68126" i="3"/>
  <c r="I68127" i="3"/>
  <c r="J68127" i="3" s="1"/>
  <c r="I68128" i="3"/>
  <c r="J68128" i="3"/>
  <c r="I68129" i="3"/>
  <c r="J68129" i="3"/>
  <c r="I68130" i="3"/>
  <c r="J68130" i="3"/>
  <c r="I68131" i="3"/>
  <c r="J68131" i="3" s="1"/>
  <c r="I68132" i="3"/>
  <c r="J68132" i="3"/>
  <c r="I68133" i="3"/>
  <c r="J68133" i="3"/>
  <c r="I68134" i="3"/>
  <c r="J68134" i="3"/>
  <c r="I68135" i="3"/>
  <c r="J68135" i="3" s="1"/>
  <c r="I68136" i="3"/>
  <c r="J68136" i="3"/>
  <c r="I68137" i="3"/>
  <c r="J68137" i="3"/>
  <c r="I68138" i="3"/>
  <c r="J68138" i="3"/>
  <c r="I68139" i="3"/>
  <c r="J68139" i="3" s="1"/>
  <c r="I68140" i="3"/>
  <c r="J68140" i="3"/>
  <c r="I68141" i="3"/>
  <c r="J68141" i="3"/>
  <c r="I68142" i="3"/>
  <c r="J68142" i="3" s="1"/>
  <c r="I68143" i="3"/>
  <c r="J68143" i="3" s="1"/>
  <c r="I68144" i="3"/>
  <c r="J68144" i="3"/>
  <c r="I68145" i="3"/>
  <c r="J68145" i="3"/>
  <c r="I68146" i="3"/>
  <c r="J68146" i="3"/>
  <c r="I68147" i="3"/>
  <c r="J68147" i="3" s="1"/>
  <c r="I68148" i="3"/>
  <c r="J68148" i="3"/>
  <c r="I68149" i="3"/>
  <c r="J68149" i="3"/>
  <c r="I68150" i="3"/>
  <c r="J68150" i="3" s="1"/>
  <c r="I68151" i="3"/>
  <c r="J68151" i="3" s="1"/>
  <c r="I68152" i="3"/>
  <c r="J68152" i="3"/>
  <c r="I68153" i="3"/>
  <c r="J68153" i="3"/>
  <c r="I68154" i="3"/>
  <c r="J68154" i="3"/>
  <c r="I68155" i="3"/>
  <c r="J68155" i="3" s="1"/>
  <c r="I68156" i="3"/>
  <c r="J68156" i="3"/>
  <c r="I68157" i="3"/>
  <c r="J68157" i="3"/>
  <c r="I68158" i="3"/>
  <c r="J68158" i="3"/>
  <c r="I68159" i="3"/>
  <c r="J68159" i="3" s="1"/>
  <c r="I68160" i="3"/>
  <c r="J68160" i="3"/>
  <c r="I68161" i="3"/>
  <c r="J68161" i="3"/>
  <c r="I68162" i="3"/>
  <c r="J68162" i="3"/>
  <c r="I68163" i="3"/>
  <c r="J68163" i="3" s="1"/>
  <c r="I68164" i="3"/>
  <c r="J68164" i="3"/>
  <c r="I68165" i="3"/>
  <c r="J68165" i="3"/>
  <c r="I68166" i="3"/>
  <c r="J68166" i="3" s="1"/>
  <c r="I68167" i="3"/>
  <c r="J68167" i="3" s="1"/>
  <c r="I68168" i="3"/>
  <c r="J68168" i="3"/>
  <c r="I68169" i="3"/>
  <c r="J68169" i="3"/>
  <c r="I68170" i="3"/>
  <c r="J68170" i="3" s="1"/>
  <c r="I68171" i="3"/>
  <c r="J68171" i="3" s="1"/>
  <c r="I68172" i="3"/>
  <c r="J68172" i="3"/>
  <c r="I68173" i="3"/>
  <c r="J68173" i="3"/>
  <c r="I68174" i="3"/>
  <c r="J68174" i="3" s="1"/>
  <c r="I68175" i="3"/>
  <c r="J68175" i="3" s="1"/>
  <c r="I68176" i="3"/>
  <c r="J68176" i="3"/>
  <c r="I68177" i="3"/>
  <c r="J68177" i="3"/>
  <c r="I68178" i="3"/>
  <c r="J68178" i="3"/>
  <c r="I68179" i="3"/>
  <c r="J68179" i="3" s="1"/>
  <c r="I68180" i="3"/>
  <c r="J68180" i="3"/>
  <c r="I68181" i="3"/>
  <c r="J68181" i="3"/>
  <c r="I68182" i="3"/>
  <c r="J68182" i="3" s="1"/>
  <c r="I68183" i="3"/>
  <c r="J68183" i="3" s="1"/>
  <c r="I68184" i="3"/>
  <c r="J68184" i="3"/>
  <c r="I68185" i="3"/>
  <c r="J68185" i="3"/>
  <c r="I68186" i="3"/>
  <c r="J68186" i="3"/>
  <c r="I68187" i="3"/>
  <c r="J68187" i="3" s="1"/>
  <c r="I68188" i="3"/>
  <c r="J68188" i="3"/>
  <c r="I68189" i="3"/>
  <c r="J68189" i="3"/>
  <c r="I68190" i="3"/>
  <c r="J68190" i="3"/>
  <c r="I68191" i="3"/>
  <c r="J68191" i="3" s="1"/>
  <c r="I68192" i="3"/>
  <c r="J68192" i="3"/>
  <c r="I68193" i="3"/>
  <c r="J68193" i="3"/>
  <c r="I68194" i="3"/>
  <c r="J68194" i="3"/>
  <c r="I68195" i="3"/>
  <c r="J68195" i="3" s="1"/>
  <c r="I68196" i="3"/>
  <c r="J68196" i="3"/>
  <c r="I68197" i="3"/>
  <c r="J68197" i="3"/>
  <c r="I68198" i="3"/>
  <c r="J68198" i="3" s="1"/>
  <c r="I68199" i="3"/>
  <c r="J68199" i="3" s="1"/>
  <c r="I68200" i="3"/>
  <c r="J68200" i="3"/>
  <c r="I68201" i="3"/>
  <c r="J68201" i="3"/>
  <c r="I68202" i="3"/>
  <c r="J68202" i="3"/>
  <c r="I68203" i="3"/>
  <c r="J68203" i="3" s="1"/>
  <c r="I68204" i="3"/>
  <c r="J68204" i="3"/>
  <c r="I68205" i="3"/>
  <c r="J68205" i="3"/>
  <c r="I68206" i="3"/>
  <c r="J68206" i="3" s="1"/>
  <c r="I68207" i="3"/>
  <c r="J68207" i="3" s="1"/>
  <c r="I68208" i="3"/>
  <c r="J68208" i="3"/>
  <c r="I68209" i="3"/>
  <c r="J68209" i="3"/>
  <c r="I68210" i="3"/>
  <c r="J68210" i="3"/>
  <c r="I68211" i="3"/>
  <c r="J68211" i="3" s="1"/>
  <c r="I68212" i="3"/>
  <c r="J68212" i="3"/>
  <c r="I68213" i="3"/>
  <c r="J68213" i="3"/>
  <c r="I68214" i="3"/>
  <c r="J68214" i="3" s="1"/>
  <c r="I68215" i="3"/>
  <c r="J68215" i="3" s="1"/>
  <c r="I68216" i="3"/>
  <c r="J68216" i="3"/>
  <c r="I68217" i="3"/>
  <c r="J68217" i="3"/>
  <c r="I68218" i="3"/>
  <c r="J68218" i="3"/>
  <c r="I68219" i="3"/>
  <c r="J68219" i="3" s="1"/>
  <c r="I68220" i="3"/>
  <c r="J68220" i="3"/>
  <c r="I68221" i="3"/>
  <c r="J68221" i="3"/>
  <c r="I68222" i="3"/>
  <c r="J68222" i="3"/>
  <c r="I68223" i="3"/>
  <c r="J68223" i="3" s="1"/>
  <c r="I68224" i="3"/>
  <c r="J68224" i="3"/>
  <c r="I68225" i="3"/>
  <c r="J68225" i="3"/>
  <c r="I68226" i="3"/>
  <c r="J68226" i="3"/>
  <c r="I68227" i="3"/>
  <c r="J68227" i="3" s="1"/>
  <c r="I68228" i="3"/>
  <c r="J68228" i="3"/>
  <c r="I68229" i="3"/>
  <c r="J68229" i="3"/>
  <c r="I68230" i="3"/>
  <c r="J68230" i="3"/>
  <c r="I68231" i="3"/>
  <c r="J68231" i="3" s="1"/>
  <c r="I68232" i="3"/>
  <c r="J68232" i="3"/>
  <c r="I68233" i="3"/>
  <c r="J68233" i="3"/>
  <c r="I68234" i="3"/>
  <c r="J68234" i="3" s="1"/>
  <c r="I68235" i="3"/>
  <c r="J68235" i="3" s="1"/>
  <c r="I68236" i="3"/>
  <c r="J68236" i="3"/>
  <c r="I68237" i="3"/>
  <c r="J68237" i="3"/>
  <c r="I68238" i="3"/>
  <c r="J68238" i="3" s="1"/>
  <c r="I68239" i="3"/>
  <c r="J68239" i="3" s="1"/>
  <c r="I68240" i="3"/>
  <c r="J68240" i="3"/>
  <c r="I68241" i="3"/>
  <c r="J68241" i="3"/>
  <c r="I68242" i="3"/>
  <c r="J68242" i="3"/>
  <c r="I68243" i="3"/>
  <c r="J68243" i="3" s="1"/>
  <c r="I68244" i="3"/>
  <c r="J68244" i="3"/>
  <c r="I68245" i="3"/>
  <c r="J68245" i="3"/>
  <c r="I68246" i="3"/>
  <c r="J68246" i="3" s="1"/>
  <c r="I68247" i="3"/>
  <c r="J68247" i="3" s="1"/>
  <c r="I68248" i="3"/>
  <c r="J68248" i="3"/>
  <c r="I68249" i="3"/>
  <c r="J68249" i="3"/>
  <c r="I68250" i="3"/>
  <c r="J68250" i="3"/>
  <c r="I68251" i="3"/>
  <c r="J68251" i="3" s="1"/>
  <c r="I68252" i="3"/>
  <c r="J68252" i="3"/>
  <c r="I68253" i="3"/>
  <c r="J68253" i="3"/>
  <c r="I68254" i="3"/>
  <c r="J68254" i="3"/>
  <c r="I68255" i="3"/>
  <c r="J68255" i="3" s="1"/>
  <c r="I68256" i="3"/>
  <c r="J68256" i="3"/>
  <c r="I68257" i="3"/>
  <c r="J68257" i="3"/>
  <c r="I68258" i="3"/>
  <c r="J68258" i="3"/>
  <c r="I68259" i="3"/>
  <c r="J68259" i="3" s="1"/>
  <c r="I68260" i="3"/>
  <c r="J68260" i="3"/>
  <c r="I68261" i="3"/>
  <c r="J68261" i="3"/>
  <c r="I68262" i="3"/>
  <c r="J68262" i="3"/>
  <c r="I68263" i="3"/>
  <c r="J68263" i="3" s="1"/>
  <c r="I68264" i="3"/>
  <c r="J68264" i="3"/>
  <c r="I68265" i="3"/>
  <c r="J68265" i="3"/>
  <c r="I68266" i="3"/>
  <c r="J68266" i="3"/>
  <c r="I68267" i="3"/>
  <c r="J68267" i="3" s="1"/>
  <c r="I68268" i="3"/>
  <c r="J68268" i="3"/>
  <c r="I68269" i="3"/>
  <c r="J68269" i="3"/>
  <c r="I68270" i="3"/>
  <c r="J68270" i="3" s="1"/>
  <c r="I68271" i="3"/>
  <c r="J68271" i="3" s="1"/>
  <c r="I68272" i="3"/>
  <c r="J68272" i="3"/>
  <c r="I68273" i="3"/>
  <c r="J68273" i="3"/>
  <c r="I68274" i="3"/>
  <c r="J68274" i="3"/>
  <c r="I68275" i="3"/>
  <c r="J68275" i="3" s="1"/>
  <c r="I68276" i="3"/>
  <c r="J68276" i="3"/>
  <c r="I68277" i="3"/>
  <c r="J68277" i="3"/>
  <c r="I68278" i="3"/>
  <c r="J68278" i="3" s="1"/>
  <c r="I68279" i="3"/>
  <c r="J68279" i="3" s="1"/>
  <c r="I68280" i="3"/>
  <c r="J68280" i="3"/>
  <c r="I68281" i="3"/>
  <c r="J68281" i="3"/>
  <c r="I68282" i="3"/>
  <c r="J68282" i="3"/>
  <c r="I68283" i="3"/>
  <c r="J68283" i="3" s="1"/>
  <c r="I68284" i="3"/>
  <c r="J68284" i="3"/>
  <c r="I68285" i="3"/>
  <c r="J68285" i="3"/>
  <c r="I68286" i="3"/>
  <c r="J68286" i="3"/>
  <c r="I68287" i="3"/>
  <c r="J68287" i="3" s="1"/>
  <c r="I68288" i="3"/>
  <c r="J68288" i="3"/>
  <c r="I68289" i="3"/>
  <c r="J68289" i="3"/>
  <c r="I68290" i="3"/>
  <c r="J68290" i="3"/>
  <c r="I68291" i="3"/>
  <c r="J68291" i="3" s="1"/>
  <c r="I68292" i="3"/>
  <c r="J68292" i="3"/>
  <c r="I68293" i="3"/>
  <c r="J68293" i="3"/>
  <c r="I68294" i="3"/>
  <c r="J68294" i="3"/>
  <c r="I68295" i="3"/>
  <c r="J68295" i="3" s="1"/>
  <c r="I68296" i="3"/>
  <c r="J68296" i="3"/>
  <c r="I68297" i="3"/>
  <c r="J68297" i="3"/>
  <c r="I68298" i="3"/>
  <c r="J68298" i="3"/>
  <c r="I68299" i="3"/>
  <c r="J68299" i="3" s="1"/>
  <c r="I68300" i="3"/>
  <c r="J68300" i="3"/>
  <c r="I68301" i="3"/>
  <c r="J68301" i="3"/>
  <c r="I68302" i="3"/>
  <c r="J68302" i="3" s="1"/>
  <c r="I68303" i="3"/>
  <c r="J68303" i="3" s="1"/>
  <c r="I68304" i="3"/>
  <c r="J68304" i="3"/>
  <c r="I68305" i="3"/>
  <c r="J68305" i="3"/>
  <c r="I68306" i="3"/>
  <c r="J68306" i="3"/>
  <c r="I68307" i="3"/>
  <c r="J68307" i="3" s="1"/>
  <c r="I68308" i="3"/>
  <c r="J68308" i="3"/>
  <c r="I68309" i="3"/>
  <c r="J68309" i="3"/>
  <c r="I68310" i="3"/>
  <c r="J68310" i="3" s="1"/>
  <c r="I68311" i="3"/>
  <c r="J68311" i="3" s="1"/>
  <c r="I68312" i="3"/>
  <c r="J68312" i="3"/>
  <c r="I68313" i="3"/>
  <c r="J68313" i="3"/>
  <c r="I68314" i="3"/>
  <c r="J68314" i="3"/>
  <c r="I68315" i="3"/>
  <c r="J68315" i="3" s="1"/>
  <c r="I68316" i="3"/>
  <c r="J68316" i="3"/>
  <c r="I68317" i="3"/>
  <c r="J68317" i="3"/>
  <c r="I68318" i="3"/>
  <c r="J68318" i="3"/>
  <c r="I68319" i="3"/>
  <c r="J68319" i="3" s="1"/>
  <c r="I68320" i="3"/>
  <c r="J68320" i="3"/>
  <c r="I68321" i="3"/>
  <c r="J68321" i="3"/>
  <c r="I68322" i="3"/>
  <c r="J68322" i="3"/>
  <c r="I68323" i="3"/>
  <c r="J68323" i="3" s="1"/>
  <c r="I68324" i="3"/>
  <c r="J68324" i="3"/>
  <c r="I68325" i="3"/>
  <c r="J68325" i="3"/>
  <c r="I68326" i="3"/>
  <c r="J68326" i="3" s="1"/>
  <c r="I68327" i="3"/>
  <c r="J68327" i="3" s="1"/>
  <c r="I68328" i="3"/>
  <c r="J68328" i="3"/>
  <c r="I68329" i="3"/>
  <c r="J68329" i="3"/>
  <c r="I68330" i="3"/>
  <c r="J68330" i="3" s="1"/>
  <c r="I68331" i="3"/>
  <c r="J68331" i="3" s="1"/>
  <c r="I68332" i="3"/>
  <c r="J68332" i="3"/>
  <c r="I68333" i="3"/>
  <c r="J68333" i="3"/>
  <c r="I68334" i="3"/>
  <c r="J68334" i="3" s="1"/>
  <c r="I68335" i="3"/>
  <c r="J68335" i="3" s="1"/>
  <c r="I68336" i="3"/>
  <c r="J68336" i="3"/>
  <c r="I68337" i="3"/>
  <c r="J68337" i="3"/>
  <c r="I68338" i="3"/>
  <c r="J68338" i="3"/>
  <c r="I68339" i="3"/>
  <c r="J68339" i="3" s="1"/>
  <c r="I68340" i="3"/>
  <c r="J68340" i="3"/>
  <c r="I68341" i="3"/>
  <c r="J68341" i="3"/>
  <c r="I68342" i="3"/>
  <c r="J68342" i="3" s="1"/>
  <c r="I68343" i="3"/>
  <c r="J68343" i="3" s="1"/>
  <c r="I68344" i="3"/>
  <c r="J68344" i="3"/>
  <c r="I68345" i="3"/>
  <c r="J68345" i="3"/>
  <c r="I68346" i="3"/>
  <c r="J68346" i="3"/>
  <c r="I68347" i="3"/>
  <c r="J68347" i="3" s="1"/>
  <c r="I68348" i="3"/>
  <c r="J68348" i="3"/>
  <c r="I68349" i="3"/>
  <c r="J68349" i="3"/>
  <c r="I68350" i="3"/>
  <c r="J68350" i="3"/>
  <c r="I68351" i="3"/>
  <c r="J68351" i="3" s="1"/>
  <c r="I68352" i="3"/>
  <c r="J68352" i="3"/>
  <c r="I68353" i="3"/>
  <c r="J68353" i="3"/>
  <c r="I68354" i="3"/>
  <c r="J68354" i="3"/>
  <c r="I68355" i="3"/>
  <c r="J68355" i="3" s="1"/>
  <c r="I68356" i="3"/>
  <c r="J68356" i="3"/>
  <c r="I68357" i="3"/>
  <c r="J68357" i="3"/>
  <c r="I68358" i="3"/>
  <c r="J68358" i="3"/>
  <c r="I68359" i="3"/>
  <c r="J68359" i="3" s="1"/>
  <c r="I68360" i="3"/>
  <c r="J68360" i="3"/>
  <c r="I68361" i="3"/>
  <c r="J68361" i="3"/>
  <c r="I68362" i="3"/>
  <c r="J68362" i="3"/>
  <c r="I68363" i="3"/>
  <c r="J68363" i="3" s="1"/>
  <c r="I68364" i="3"/>
  <c r="J68364" i="3"/>
  <c r="I68365" i="3"/>
  <c r="J68365" i="3"/>
  <c r="I68366" i="3"/>
  <c r="J68366" i="3" s="1"/>
  <c r="I68367" i="3"/>
  <c r="J68367" i="3" s="1"/>
  <c r="I68368" i="3"/>
  <c r="J68368" i="3"/>
  <c r="I68369" i="3"/>
  <c r="J68369" i="3"/>
  <c r="I68370" i="3"/>
  <c r="J68370" i="3"/>
  <c r="I68371" i="3"/>
  <c r="J68371" i="3" s="1"/>
  <c r="I68372" i="3"/>
  <c r="J68372" i="3"/>
  <c r="I68373" i="3"/>
  <c r="J68373" i="3"/>
  <c r="I68374" i="3"/>
  <c r="J68374" i="3" s="1"/>
  <c r="I68375" i="3"/>
  <c r="J68375" i="3" s="1"/>
  <c r="I68376" i="3"/>
  <c r="J68376" i="3"/>
  <c r="I68377" i="3"/>
  <c r="J68377" i="3"/>
  <c r="I68378" i="3"/>
  <c r="J68378" i="3"/>
  <c r="I68379" i="3"/>
  <c r="J68379" i="3" s="1"/>
  <c r="I68380" i="3"/>
  <c r="J68380" i="3"/>
  <c r="I68381" i="3"/>
  <c r="J68381" i="3"/>
  <c r="I68382" i="3"/>
  <c r="J68382" i="3"/>
  <c r="I68383" i="3"/>
  <c r="J68383" i="3" s="1"/>
  <c r="I68384" i="3"/>
  <c r="J68384" i="3"/>
  <c r="I68385" i="3"/>
  <c r="J68385" i="3"/>
  <c r="I68386" i="3"/>
  <c r="J68386" i="3"/>
  <c r="I68387" i="3"/>
  <c r="J68387" i="3" s="1"/>
  <c r="I68388" i="3"/>
  <c r="J68388" i="3"/>
  <c r="I68389" i="3"/>
  <c r="J68389" i="3"/>
  <c r="I68390" i="3"/>
  <c r="J68390" i="3" s="1"/>
  <c r="I68391" i="3"/>
  <c r="J68391" i="3" s="1"/>
  <c r="I68392" i="3"/>
  <c r="J68392" i="3"/>
  <c r="I68393" i="3"/>
  <c r="J68393" i="3"/>
  <c r="I68394" i="3"/>
  <c r="J68394" i="3"/>
  <c r="I68395" i="3"/>
  <c r="J68395" i="3" s="1"/>
  <c r="I68396" i="3"/>
  <c r="J68396" i="3"/>
  <c r="I68397" i="3"/>
  <c r="J68397" i="3"/>
  <c r="I68398" i="3"/>
  <c r="J68398" i="3" s="1"/>
  <c r="I68399" i="3"/>
  <c r="J68399" i="3" s="1"/>
  <c r="I68400" i="3"/>
  <c r="J68400" i="3"/>
  <c r="I68401" i="3"/>
  <c r="J68401" i="3"/>
  <c r="I68402" i="3"/>
  <c r="J68402" i="3"/>
  <c r="I68403" i="3"/>
  <c r="J68403" i="3" s="1"/>
  <c r="I68404" i="3"/>
  <c r="J68404" i="3"/>
  <c r="I68405" i="3"/>
  <c r="J68405" i="3"/>
  <c r="I68406" i="3"/>
  <c r="J68406" i="3" s="1"/>
  <c r="I68407" i="3"/>
  <c r="J68407" i="3" s="1"/>
  <c r="I68408" i="3"/>
  <c r="J68408" i="3"/>
  <c r="I68409" i="3"/>
  <c r="J68409" i="3"/>
  <c r="I68410" i="3"/>
  <c r="J68410" i="3"/>
  <c r="I68411" i="3"/>
  <c r="J68411" i="3" s="1"/>
  <c r="I68412" i="3"/>
  <c r="J68412" i="3" s="1"/>
  <c r="I68413" i="3"/>
  <c r="J68413" i="3" s="1"/>
  <c r="I68414" i="3"/>
  <c r="J68414" i="3" s="1"/>
  <c r="I68415" i="3"/>
  <c r="J68415" i="3" s="1"/>
  <c r="I68416" i="3"/>
  <c r="J68416" i="3" s="1"/>
  <c r="I68417" i="3"/>
  <c r="J68417" i="3" s="1"/>
  <c r="I68418" i="3"/>
  <c r="J68418" i="3" s="1"/>
  <c r="I68419" i="3"/>
  <c r="J68419" i="3" s="1"/>
  <c r="I68420" i="3"/>
  <c r="J68420" i="3" s="1"/>
  <c r="I68421" i="3"/>
  <c r="J68421" i="3" s="1"/>
  <c r="I68422" i="3"/>
  <c r="J68422" i="3" s="1"/>
  <c r="I68423" i="3"/>
  <c r="J68423" i="3" s="1"/>
  <c r="I68424" i="3"/>
  <c r="J68424" i="3" s="1"/>
  <c r="I68425" i="3"/>
  <c r="J68425" i="3" s="1"/>
  <c r="I68426" i="3"/>
  <c r="J68426" i="3" s="1"/>
  <c r="I68427" i="3"/>
  <c r="J68427" i="3" s="1"/>
  <c r="I68428" i="3"/>
  <c r="J68428" i="3" s="1"/>
  <c r="I68429" i="3"/>
  <c r="J68429" i="3" s="1"/>
  <c r="I68430" i="3"/>
  <c r="J68430" i="3" s="1"/>
  <c r="I68431" i="3"/>
  <c r="J68431" i="3" s="1"/>
  <c r="I68432" i="3"/>
  <c r="J68432" i="3" s="1"/>
  <c r="I68433" i="3"/>
  <c r="J68433" i="3" s="1"/>
  <c r="I68434" i="3"/>
  <c r="J68434" i="3" s="1"/>
  <c r="I68435" i="3"/>
  <c r="J68435" i="3" s="1"/>
  <c r="I68436" i="3"/>
  <c r="J68436" i="3" s="1"/>
  <c r="I68437" i="3"/>
  <c r="J68437" i="3" s="1"/>
  <c r="I68438" i="3"/>
  <c r="J68438" i="3" s="1"/>
  <c r="I68439" i="3"/>
  <c r="J68439" i="3" s="1"/>
  <c r="I68440" i="3"/>
  <c r="J68440" i="3" s="1"/>
  <c r="M68440" i="3" s="1"/>
  <c r="I68441" i="3"/>
  <c r="J68441" i="3" s="1"/>
  <c r="I68442" i="3"/>
  <c r="J68442" i="3" s="1"/>
  <c r="I68443" i="3"/>
  <c r="J68443" i="3" s="1"/>
  <c r="I68444" i="3"/>
  <c r="J68444" i="3" s="1"/>
  <c r="I68445" i="3"/>
  <c r="J68445" i="3" s="1"/>
  <c r="I68446" i="3"/>
  <c r="J68446" i="3" s="1"/>
  <c r="I68447" i="3"/>
  <c r="J68447" i="3" s="1"/>
  <c r="I68448" i="3"/>
  <c r="J68448" i="3" s="1"/>
  <c r="I68449" i="3"/>
  <c r="J68449" i="3" s="1"/>
  <c r="I68450" i="3"/>
  <c r="J68450" i="3" s="1"/>
  <c r="I68451" i="3"/>
  <c r="J68451" i="3" s="1"/>
  <c r="I68452" i="3"/>
  <c r="J68452" i="3" s="1"/>
  <c r="I68453" i="3"/>
  <c r="J68453" i="3" s="1"/>
  <c r="I68454" i="3"/>
  <c r="J68454" i="3" s="1"/>
  <c r="I68455" i="3"/>
  <c r="J68455" i="3" s="1"/>
  <c r="I68456" i="3"/>
  <c r="J68456" i="3" s="1"/>
  <c r="I68457" i="3"/>
  <c r="J68457" i="3" s="1"/>
  <c r="I68458" i="3"/>
  <c r="J68458" i="3" s="1"/>
  <c r="I68459" i="3"/>
  <c r="J68459" i="3" s="1"/>
  <c r="I68460" i="3"/>
  <c r="J68460" i="3" s="1"/>
  <c r="I68461" i="3"/>
  <c r="J68461" i="3" s="1"/>
  <c r="I68462" i="3"/>
  <c r="J68462" i="3" s="1"/>
  <c r="I68463" i="3"/>
  <c r="J68463" i="3" s="1"/>
  <c r="I68464" i="3"/>
  <c r="J68464" i="3" s="1"/>
  <c r="I68465" i="3"/>
  <c r="J68465" i="3" s="1"/>
  <c r="I68466" i="3"/>
  <c r="J68466" i="3" s="1"/>
  <c r="I68467" i="3"/>
  <c r="J68467" i="3" s="1"/>
  <c r="I68468" i="3"/>
  <c r="J68468" i="3" s="1"/>
  <c r="I68469" i="3"/>
  <c r="J68469" i="3" s="1"/>
  <c r="I68470" i="3"/>
  <c r="J68470" i="3" s="1"/>
  <c r="I68471" i="3"/>
  <c r="J68471" i="3" s="1"/>
  <c r="I68472" i="3"/>
  <c r="J68472" i="3" s="1"/>
  <c r="I68473" i="3"/>
  <c r="J68473" i="3" s="1"/>
  <c r="I68474" i="3"/>
  <c r="J68474" i="3" s="1"/>
  <c r="I68475" i="3"/>
  <c r="J68475" i="3" s="1"/>
  <c r="I68476" i="3"/>
  <c r="J68476" i="3" s="1"/>
  <c r="I68477" i="3"/>
  <c r="J68477" i="3" s="1"/>
  <c r="I68478" i="3"/>
  <c r="J68478" i="3" s="1"/>
  <c r="I68479" i="3"/>
  <c r="J68479" i="3" s="1"/>
  <c r="I68480" i="3"/>
  <c r="J68480" i="3" s="1"/>
  <c r="I68481" i="3"/>
  <c r="J68481" i="3" s="1"/>
  <c r="I68482" i="3"/>
  <c r="J68482" i="3" s="1"/>
  <c r="I68483" i="3"/>
  <c r="J68483" i="3" s="1"/>
  <c r="I68484" i="3"/>
  <c r="J68484" i="3" s="1"/>
  <c r="I68485" i="3"/>
  <c r="J68485" i="3" s="1"/>
  <c r="I68486" i="3"/>
  <c r="J68486" i="3" s="1"/>
  <c r="I68487" i="3"/>
  <c r="J68487" i="3" s="1"/>
  <c r="I68488" i="3"/>
  <c r="J68488" i="3" s="1"/>
  <c r="I68489" i="3"/>
  <c r="J68489" i="3" s="1"/>
  <c r="I68490" i="3"/>
  <c r="J68490" i="3" s="1"/>
  <c r="I68491" i="3"/>
  <c r="J68491" i="3" s="1"/>
  <c r="I68492" i="3"/>
  <c r="J68492" i="3" s="1"/>
  <c r="I68493" i="3"/>
  <c r="J68493" i="3" s="1"/>
  <c r="I68494" i="3"/>
  <c r="J68494" i="3" s="1"/>
  <c r="I68495" i="3"/>
  <c r="J68495" i="3" s="1"/>
  <c r="I68496" i="3"/>
  <c r="J68496" i="3" s="1"/>
  <c r="I68497" i="3"/>
  <c r="J68497" i="3" s="1"/>
  <c r="I68498" i="3"/>
  <c r="J68498" i="3" s="1"/>
  <c r="I68499" i="3"/>
  <c r="J68499" i="3" s="1"/>
  <c r="I68500" i="3"/>
  <c r="J68500" i="3" s="1"/>
  <c r="I68501" i="3"/>
  <c r="J68501" i="3" s="1"/>
  <c r="I68502" i="3"/>
  <c r="J68502" i="3" s="1"/>
  <c r="I68503" i="3"/>
  <c r="J68503" i="3" s="1"/>
  <c r="I68504" i="3"/>
  <c r="J68504" i="3" s="1"/>
  <c r="M68504" i="3" s="1"/>
  <c r="I68505" i="3"/>
  <c r="J68505" i="3" s="1"/>
  <c r="I68506" i="3"/>
  <c r="J68506" i="3" s="1"/>
  <c r="I68507" i="3"/>
  <c r="J68507" i="3" s="1"/>
  <c r="I68508" i="3"/>
  <c r="J68508" i="3" s="1"/>
  <c r="I68509" i="3"/>
  <c r="J68509" i="3" s="1"/>
  <c r="I68510" i="3"/>
  <c r="J68510" i="3" s="1"/>
  <c r="I68511" i="3"/>
  <c r="J68511" i="3" s="1"/>
  <c r="I68512" i="3"/>
  <c r="J68512" i="3" s="1"/>
  <c r="I68513" i="3"/>
  <c r="J68513" i="3" s="1"/>
  <c r="I68514" i="3"/>
  <c r="J68514" i="3" s="1"/>
  <c r="I68515" i="3"/>
  <c r="J68515" i="3" s="1"/>
  <c r="I68516" i="3"/>
  <c r="J68516" i="3" s="1"/>
  <c r="I68517" i="3"/>
  <c r="J68517" i="3" s="1"/>
  <c r="I68518" i="3"/>
  <c r="J68518" i="3" s="1"/>
  <c r="I68519" i="3"/>
  <c r="J68519" i="3" s="1"/>
  <c r="I68520" i="3"/>
  <c r="J68520" i="3" s="1"/>
  <c r="I68521" i="3"/>
  <c r="J68521" i="3" s="1"/>
  <c r="I68522" i="3"/>
  <c r="J68522" i="3" s="1"/>
  <c r="I68523" i="3"/>
  <c r="J68523" i="3" s="1"/>
  <c r="I68524" i="3"/>
  <c r="J68524" i="3" s="1"/>
  <c r="I68525" i="3"/>
  <c r="J68525" i="3" s="1"/>
  <c r="I68526" i="3"/>
  <c r="J68526" i="3" s="1"/>
  <c r="I68527" i="3"/>
  <c r="J68527" i="3" s="1"/>
  <c r="I68528" i="3"/>
  <c r="J68528" i="3" s="1"/>
  <c r="I68529" i="3"/>
  <c r="J68529" i="3" s="1"/>
  <c r="I68530" i="3"/>
  <c r="J68530" i="3" s="1"/>
  <c r="I68531" i="3"/>
  <c r="J68531" i="3" s="1"/>
  <c r="I68532" i="3"/>
  <c r="J68532" i="3" s="1"/>
  <c r="I68533" i="3"/>
  <c r="J68533" i="3" s="1"/>
  <c r="I68534" i="3"/>
  <c r="J68534" i="3" s="1"/>
  <c r="I68535" i="3"/>
  <c r="J68535" i="3" s="1"/>
  <c r="I68536" i="3"/>
  <c r="J68536" i="3" s="1"/>
  <c r="M68536" i="3" s="1"/>
  <c r="I68537" i="3"/>
  <c r="J68537" i="3" s="1"/>
  <c r="I68538" i="3"/>
  <c r="J68538" i="3" s="1"/>
  <c r="I68539" i="3"/>
  <c r="J68539" i="3" s="1"/>
  <c r="I68540" i="3"/>
  <c r="J68540" i="3" s="1"/>
  <c r="I68541" i="3"/>
  <c r="J68541" i="3" s="1"/>
  <c r="I68542" i="3"/>
  <c r="J68542" i="3" s="1"/>
  <c r="I68543" i="3"/>
  <c r="J68543" i="3" s="1"/>
  <c r="I68544" i="3"/>
  <c r="J68544" i="3" s="1"/>
  <c r="M68544" i="3" s="1"/>
  <c r="I68545" i="3"/>
  <c r="J68545" i="3" s="1"/>
  <c r="I68546" i="3"/>
  <c r="J68546" i="3" s="1"/>
  <c r="I68547" i="3"/>
  <c r="J68547" i="3" s="1"/>
  <c r="I68548" i="3"/>
  <c r="J68548" i="3" s="1"/>
  <c r="I68549" i="3"/>
  <c r="J68549" i="3" s="1"/>
  <c r="I68550" i="3"/>
  <c r="J68550" i="3" s="1"/>
  <c r="I68551" i="3"/>
  <c r="J68551" i="3" s="1"/>
  <c r="I68552" i="3"/>
  <c r="J68552" i="3" s="1"/>
  <c r="I68553" i="3"/>
  <c r="J68553" i="3" s="1"/>
  <c r="I68554" i="3"/>
  <c r="J68554" i="3" s="1"/>
  <c r="I68555" i="3"/>
  <c r="J68555" i="3" s="1"/>
  <c r="I68556" i="3"/>
  <c r="J68556" i="3" s="1"/>
  <c r="I68557" i="3"/>
  <c r="J68557" i="3" s="1"/>
  <c r="I68558" i="3"/>
  <c r="J68558" i="3" s="1"/>
  <c r="I68559" i="3"/>
  <c r="J68559" i="3" s="1"/>
  <c r="I68560" i="3"/>
  <c r="J68560" i="3" s="1"/>
  <c r="M68560" i="3" s="1"/>
  <c r="I68561" i="3"/>
  <c r="J68561" i="3" s="1"/>
  <c r="I68562" i="3"/>
  <c r="J68562" i="3" s="1"/>
  <c r="I68563" i="3"/>
  <c r="J68563" i="3" s="1"/>
  <c r="I68564" i="3"/>
  <c r="J68564" i="3" s="1"/>
  <c r="I68565" i="3"/>
  <c r="J68565" i="3" s="1"/>
  <c r="I68566" i="3"/>
  <c r="J68566" i="3" s="1"/>
  <c r="I68567" i="3"/>
  <c r="J68567" i="3" s="1"/>
  <c r="I68568" i="3"/>
  <c r="J68568" i="3" s="1"/>
  <c r="I68569" i="3"/>
  <c r="J68569" i="3" s="1"/>
  <c r="I68570" i="3"/>
  <c r="J68570" i="3" s="1"/>
  <c r="I68571" i="3"/>
  <c r="J68571" i="3" s="1"/>
  <c r="I68572" i="3"/>
  <c r="J68572" i="3" s="1"/>
  <c r="I68573" i="3"/>
  <c r="J68573" i="3" s="1"/>
  <c r="I68574" i="3"/>
  <c r="J68574" i="3" s="1"/>
  <c r="I68575" i="3"/>
  <c r="J68575" i="3" s="1"/>
  <c r="I68576" i="3"/>
  <c r="J68576" i="3" s="1"/>
  <c r="I68577" i="3"/>
  <c r="J68577" i="3" s="1"/>
  <c r="I68578" i="3"/>
  <c r="J68578" i="3" s="1"/>
  <c r="I68579" i="3"/>
  <c r="J68579" i="3" s="1"/>
  <c r="I68580" i="3"/>
  <c r="J68580" i="3" s="1"/>
  <c r="I68581" i="3"/>
  <c r="J68581" i="3" s="1"/>
  <c r="I68582" i="3"/>
  <c r="J68582" i="3" s="1"/>
  <c r="I68583" i="3"/>
  <c r="J68583" i="3" s="1"/>
  <c r="I68584" i="3"/>
  <c r="J68584" i="3" s="1"/>
  <c r="I68585" i="3"/>
  <c r="J68585" i="3" s="1"/>
  <c r="I68586" i="3"/>
  <c r="J68586" i="3" s="1"/>
  <c r="I68587" i="3"/>
  <c r="J68587" i="3" s="1"/>
  <c r="I68588" i="3"/>
  <c r="J68588" i="3" s="1"/>
  <c r="I68589" i="3"/>
  <c r="J68589" i="3" s="1"/>
  <c r="I68590" i="3"/>
  <c r="J68590" i="3" s="1"/>
  <c r="I68591" i="3"/>
  <c r="J68591" i="3" s="1"/>
  <c r="I68592" i="3"/>
  <c r="J68592" i="3" s="1"/>
  <c r="M68592" i="3" s="1"/>
  <c r="I68593" i="3"/>
  <c r="J68593" i="3" s="1"/>
  <c r="I68594" i="3"/>
  <c r="J68594" i="3" s="1"/>
  <c r="I68595" i="3"/>
  <c r="J68595" i="3" s="1"/>
  <c r="I68596" i="3"/>
  <c r="J68596" i="3" s="1"/>
  <c r="I68597" i="3"/>
  <c r="J68597" i="3" s="1"/>
  <c r="I68598" i="3"/>
  <c r="J68598" i="3" s="1"/>
  <c r="I68599" i="3"/>
  <c r="J68599" i="3" s="1"/>
  <c r="I68600" i="3"/>
  <c r="J68600" i="3" s="1"/>
  <c r="I68601" i="3"/>
  <c r="J68601" i="3" s="1"/>
  <c r="I68602" i="3"/>
  <c r="J68602" i="3" s="1"/>
  <c r="I68603" i="3"/>
  <c r="J68603" i="3" s="1"/>
  <c r="I68604" i="3"/>
  <c r="J68604" i="3" s="1"/>
  <c r="I68605" i="3"/>
  <c r="J68605" i="3" s="1"/>
  <c r="I68606" i="3"/>
  <c r="J68606" i="3" s="1"/>
  <c r="I68607" i="3"/>
  <c r="J68607" i="3" s="1"/>
  <c r="I68608" i="3"/>
  <c r="J68608" i="3" s="1"/>
  <c r="M68608" i="3" s="1"/>
  <c r="I68609" i="3"/>
  <c r="J68609" i="3" s="1"/>
  <c r="I68610" i="3"/>
  <c r="J68610" i="3" s="1"/>
  <c r="I68611" i="3"/>
  <c r="J68611" i="3" s="1"/>
  <c r="I68612" i="3"/>
  <c r="J68612" i="3" s="1"/>
  <c r="I68613" i="3"/>
  <c r="J68613" i="3" s="1"/>
  <c r="I68614" i="3"/>
  <c r="J68614" i="3" s="1"/>
  <c r="I68615" i="3"/>
  <c r="J68615" i="3" s="1"/>
  <c r="I68616" i="3"/>
  <c r="J68616" i="3" s="1"/>
  <c r="I68617" i="3"/>
  <c r="J68617" i="3" s="1"/>
  <c r="I68618" i="3"/>
  <c r="J68618" i="3" s="1"/>
  <c r="I68619" i="3"/>
  <c r="J68619" i="3" s="1"/>
  <c r="I68620" i="3"/>
  <c r="J68620" i="3" s="1"/>
  <c r="I68621" i="3"/>
  <c r="J68621" i="3" s="1"/>
  <c r="I68622" i="3"/>
  <c r="J68622" i="3" s="1"/>
  <c r="I68623" i="3"/>
  <c r="J68623" i="3" s="1"/>
  <c r="I68624" i="3"/>
  <c r="J68624" i="3" s="1"/>
  <c r="M68624" i="3" s="1"/>
  <c r="I68625" i="3"/>
  <c r="J68625" i="3" s="1"/>
  <c r="I68626" i="3"/>
  <c r="J68626" i="3" s="1"/>
  <c r="I68627" i="3"/>
  <c r="J68627" i="3" s="1"/>
  <c r="I68628" i="3"/>
  <c r="J68628" i="3" s="1"/>
  <c r="I68629" i="3"/>
  <c r="J68629" i="3" s="1"/>
  <c r="I68630" i="3"/>
  <c r="J68630" i="3" s="1"/>
  <c r="I68631" i="3"/>
  <c r="J68631" i="3" s="1"/>
  <c r="I68632" i="3"/>
  <c r="J68632" i="3" s="1"/>
  <c r="I68633" i="3"/>
  <c r="J68633" i="3" s="1"/>
  <c r="I68634" i="3"/>
  <c r="J68634" i="3" s="1"/>
  <c r="I68635" i="3"/>
  <c r="J68635" i="3" s="1"/>
  <c r="I68636" i="3"/>
  <c r="J68636" i="3" s="1"/>
  <c r="I68637" i="3"/>
  <c r="J68637" i="3" s="1"/>
  <c r="I68638" i="3"/>
  <c r="J68638" i="3" s="1"/>
  <c r="I68639" i="3"/>
  <c r="J68639" i="3" s="1"/>
  <c r="I68640" i="3"/>
  <c r="J68640" i="3" s="1"/>
  <c r="I68641" i="3"/>
  <c r="J68641" i="3" s="1"/>
  <c r="I68642" i="3"/>
  <c r="J68642" i="3" s="1"/>
  <c r="I68643" i="3"/>
  <c r="J68643" i="3" s="1"/>
  <c r="I68644" i="3"/>
  <c r="J68644" i="3" s="1"/>
  <c r="I68645" i="3"/>
  <c r="J68645" i="3" s="1"/>
  <c r="I68646" i="3"/>
  <c r="J68646" i="3" s="1"/>
  <c r="I68647" i="3"/>
  <c r="J68647" i="3" s="1"/>
  <c r="I68648" i="3"/>
  <c r="J68648" i="3" s="1"/>
  <c r="I68649" i="3"/>
  <c r="J68649" i="3" s="1"/>
  <c r="I68650" i="3"/>
  <c r="J68650" i="3" s="1"/>
  <c r="I68651" i="3"/>
  <c r="J68651" i="3" s="1"/>
  <c r="I68652" i="3"/>
  <c r="J68652" i="3" s="1"/>
  <c r="I68653" i="3"/>
  <c r="J68653" i="3" s="1"/>
  <c r="I68654" i="3"/>
  <c r="J68654" i="3" s="1"/>
  <c r="I68655" i="3"/>
  <c r="J68655" i="3" s="1"/>
  <c r="I68656" i="3"/>
  <c r="J68656" i="3" s="1"/>
  <c r="I68657" i="3"/>
  <c r="J68657" i="3" s="1"/>
  <c r="I68658" i="3"/>
  <c r="J68658" i="3" s="1"/>
  <c r="I68659" i="3"/>
  <c r="J68659" i="3" s="1"/>
  <c r="I68660" i="3"/>
  <c r="J68660" i="3" s="1"/>
  <c r="I68661" i="3"/>
  <c r="J68661" i="3" s="1"/>
  <c r="I68662" i="3"/>
  <c r="J68662" i="3" s="1"/>
  <c r="I68663" i="3"/>
  <c r="J68663" i="3" s="1"/>
  <c r="I68664" i="3"/>
  <c r="J68664" i="3" s="1"/>
  <c r="I68665" i="3"/>
  <c r="J68665" i="3" s="1"/>
  <c r="I68666" i="3"/>
  <c r="J68666" i="3" s="1"/>
  <c r="I68667" i="3"/>
  <c r="J68667" i="3" s="1"/>
  <c r="I68668" i="3"/>
  <c r="J68668" i="3" s="1"/>
  <c r="I68669" i="3"/>
  <c r="J68669" i="3" s="1"/>
  <c r="I68670" i="3"/>
  <c r="J68670" i="3" s="1"/>
  <c r="I68671" i="3"/>
  <c r="J68671" i="3" s="1"/>
  <c r="I68672" i="3"/>
  <c r="J68672" i="3" s="1"/>
  <c r="I68673" i="3"/>
  <c r="J68673" i="3" s="1"/>
  <c r="I68674" i="3"/>
  <c r="J68674" i="3" s="1"/>
  <c r="I68675" i="3"/>
  <c r="J68675" i="3" s="1"/>
  <c r="I68676" i="3"/>
  <c r="J68676" i="3" s="1"/>
  <c r="I68677" i="3"/>
  <c r="J68677" i="3" s="1"/>
  <c r="I68678" i="3"/>
  <c r="J68678" i="3" s="1"/>
  <c r="I68679" i="3"/>
  <c r="J68679" i="3" s="1"/>
  <c r="I68680" i="3"/>
  <c r="J68680" i="3" s="1"/>
  <c r="I68681" i="3"/>
  <c r="J68681" i="3" s="1"/>
  <c r="I68682" i="3"/>
  <c r="J68682" i="3" s="1"/>
  <c r="I68683" i="3"/>
  <c r="J68683" i="3" s="1"/>
  <c r="I68684" i="3"/>
  <c r="J68684" i="3" s="1"/>
  <c r="I68685" i="3"/>
  <c r="J68685" i="3" s="1"/>
  <c r="I68686" i="3"/>
  <c r="J68686" i="3" s="1"/>
  <c r="I68687" i="3"/>
  <c r="J68687" i="3" s="1"/>
  <c r="I68688" i="3"/>
  <c r="J68688" i="3" s="1"/>
  <c r="I68689" i="3"/>
  <c r="J68689" i="3" s="1"/>
  <c r="I68690" i="3"/>
  <c r="J68690" i="3" s="1"/>
  <c r="I68691" i="3"/>
  <c r="J68691" i="3" s="1"/>
  <c r="I68692" i="3"/>
  <c r="J68692" i="3" s="1"/>
  <c r="I68693" i="3"/>
  <c r="J68693" i="3" s="1"/>
  <c r="I68694" i="3"/>
  <c r="J68694" i="3" s="1"/>
  <c r="I68695" i="3"/>
  <c r="J68695" i="3" s="1"/>
  <c r="I68696" i="3"/>
  <c r="J68696" i="3" s="1"/>
  <c r="I68697" i="3"/>
  <c r="J68697" i="3" s="1"/>
  <c r="I68698" i="3"/>
  <c r="J68698" i="3" s="1"/>
  <c r="I68699" i="3"/>
  <c r="J68699" i="3" s="1"/>
  <c r="I68700" i="3"/>
  <c r="J68700" i="3"/>
  <c r="I68701" i="3"/>
  <c r="J68701" i="3"/>
  <c r="I68702" i="3"/>
  <c r="J68702" i="3"/>
  <c r="I68703" i="3"/>
  <c r="J68703" i="3" s="1"/>
  <c r="I68704" i="3"/>
  <c r="J68704" i="3"/>
  <c r="I68705" i="3"/>
  <c r="J68705" i="3"/>
  <c r="I68706" i="3"/>
  <c r="J68706" i="3"/>
  <c r="I68707" i="3"/>
  <c r="J68707" i="3" s="1"/>
  <c r="I68708" i="3"/>
  <c r="J68708" i="3"/>
  <c r="I68709" i="3"/>
  <c r="J68709" i="3"/>
  <c r="I68710" i="3"/>
  <c r="J68710" i="3"/>
  <c r="I68711" i="3"/>
  <c r="J68711" i="3" s="1"/>
  <c r="I68712" i="3"/>
  <c r="J68712" i="3"/>
  <c r="I68713" i="3"/>
  <c r="J68713" i="3"/>
  <c r="I68714" i="3"/>
  <c r="J68714" i="3"/>
  <c r="I68715" i="3"/>
  <c r="J68715" i="3" s="1"/>
  <c r="I68716" i="3"/>
  <c r="J68716" i="3"/>
  <c r="I68717" i="3"/>
  <c r="J68717" i="3"/>
  <c r="I68718" i="3"/>
  <c r="J68718" i="3" s="1"/>
  <c r="I68719" i="3"/>
  <c r="J68719" i="3" s="1"/>
  <c r="I68720" i="3"/>
  <c r="J68720" i="3"/>
  <c r="I68721" i="3"/>
  <c r="J68721" i="3"/>
  <c r="I68722" i="3"/>
  <c r="J68722" i="3"/>
  <c r="I68723" i="3"/>
  <c r="J68723" i="3" s="1"/>
  <c r="I68724" i="3"/>
  <c r="J68724" i="3"/>
  <c r="I68725" i="3"/>
  <c r="J68725" i="3"/>
  <c r="I68726" i="3"/>
  <c r="J68726" i="3" s="1"/>
  <c r="I68727" i="3"/>
  <c r="J68727" i="3" s="1"/>
  <c r="I68728" i="3"/>
  <c r="J68728" i="3"/>
  <c r="I68729" i="3"/>
  <c r="J68729" i="3"/>
  <c r="I68730" i="3"/>
  <c r="J68730" i="3"/>
  <c r="I68731" i="3"/>
  <c r="J68731" i="3" s="1"/>
  <c r="I68732" i="3"/>
  <c r="J68732" i="3"/>
  <c r="I68733" i="3"/>
  <c r="J68733" i="3"/>
  <c r="I68734" i="3"/>
  <c r="J68734" i="3"/>
  <c r="I68735" i="3"/>
  <c r="J68735" i="3" s="1"/>
  <c r="I68736" i="3"/>
  <c r="J68736" i="3"/>
  <c r="I68737" i="3"/>
  <c r="J68737" i="3"/>
  <c r="I68738" i="3"/>
  <c r="J68738" i="3"/>
  <c r="I68739" i="3"/>
  <c r="J68739" i="3" s="1"/>
  <c r="I68740" i="3"/>
  <c r="J68740" i="3"/>
  <c r="I68741" i="3"/>
  <c r="J68741" i="3"/>
  <c r="I68742" i="3"/>
  <c r="J68742" i="3"/>
  <c r="I68743" i="3"/>
  <c r="J68743" i="3" s="1"/>
  <c r="I68744" i="3"/>
  <c r="J68744" i="3"/>
  <c r="I68745" i="3"/>
  <c r="J68745" i="3"/>
  <c r="I68746" i="3"/>
  <c r="J68746" i="3"/>
  <c r="I68747" i="3"/>
  <c r="J68747" i="3" s="1"/>
  <c r="I68748" i="3"/>
  <c r="J68748" i="3"/>
  <c r="I68749" i="3"/>
  <c r="J68749" i="3"/>
  <c r="I68750" i="3"/>
  <c r="J68750" i="3" s="1"/>
  <c r="I68751" i="3"/>
  <c r="J68751" i="3" s="1"/>
  <c r="I68752" i="3"/>
  <c r="J68752" i="3"/>
  <c r="I68753" i="3"/>
  <c r="J68753" i="3"/>
  <c r="I68754" i="3"/>
  <c r="J68754" i="3"/>
  <c r="I68755" i="3"/>
  <c r="J68755" i="3" s="1"/>
  <c r="I68756" i="3"/>
  <c r="J68756" i="3"/>
  <c r="I68757" i="3"/>
  <c r="J68757" i="3"/>
  <c r="I68758" i="3"/>
  <c r="J68758" i="3" s="1"/>
  <c r="I68759" i="3"/>
  <c r="J68759" i="3" s="1"/>
  <c r="I68760" i="3"/>
  <c r="J68760" i="3"/>
  <c r="I68761" i="3"/>
  <c r="J68761" i="3"/>
  <c r="I68762" i="3"/>
  <c r="J68762" i="3"/>
  <c r="I68763" i="3"/>
  <c r="J68763" i="3" s="1"/>
  <c r="I68764" i="3"/>
  <c r="J68764" i="3"/>
  <c r="I68765" i="3"/>
  <c r="J68765" i="3"/>
  <c r="I68766" i="3"/>
  <c r="J68766" i="3"/>
  <c r="I68767" i="3"/>
  <c r="J68767" i="3" s="1"/>
  <c r="I68768" i="3"/>
  <c r="J68768" i="3"/>
  <c r="I68769" i="3"/>
  <c r="J68769" i="3"/>
  <c r="I68770" i="3"/>
  <c r="J68770" i="3"/>
  <c r="I68771" i="3"/>
  <c r="J68771" i="3" s="1"/>
  <c r="I68772" i="3"/>
  <c r="J68772" i="3"/>
  <c r="I68773" i="3"/>
  <c r="J68773" i="3"/>
  <c r="I68774" i="3"/>
  <c r="J68774" i="3"/>
  <c r="I68775" i="3"/>
  <c r="J68775" i="3" s="1"/>
  <c r="I68776" i="3"/>
  <c r="J68776" i="3"/>
  <c r="I68777" i="3"/>
  <c r="J68777" i="3"/>
  <c r="I68778" i="3"/>
  <c r="J68778" i="3"/>
  <c r="I68779" i="3"/>
  <c r="J68779" i="3" s="1"/>
  <c r="I68780" i="3"/>
  <c r="J68780" i="3"/>
  <c r="I68781" i="3"/>
  <c r="J68781" i="3"/>
  <c r="I68782" i="3"/>
  <c r="J68782" i="3" s="1"/>
  <c r="I68783" i="3"/>
  <c r="J68783" i="3" s="1"/>
  <c r="I68784" i="3"/>
  <c r="J68784" i="3"/>
  <c r="I68785" i="3"/>
  <c r="J68785" i="3"/>
  <c r="I68786" i="3"/>
  <c r="J68786" i="3"/>
  <c r="I68787" i="3"/>
  <c r="J68787" i="3" s="1"/>
  <c r="I68788" i="3"/>
  <c r="J68788" i="3"/>
  <c r="I68789" i="3"/>
  <c r="J68789" i="3"/>
  <c r="I68790" i="3"/>
  <c r="J68790" i="3" s="1"/>
  <c r="I68791" i="3"/>
  <c r="J68791" i="3" s="1"/>
  <c r="I68792" i="3"/>
  <c r="J68792" i="3"/>
  <c r="I68793" i="3"/>
  <c r="J68793" i="3"/>
  <c r="I68794" i="3"/>
  <c r="J68794" i="3"/>
  <c r="I68795" i="3"/>
  <c r="J68795" i="3" s="1"/>
  <c r="I68796" i="3"/>
  <c r="J68796" i="3"/>
  <c r="I68797" i="3"/>
  <c r="J68797" i="3"/>
  <c r="I68798" i="3"/>
  <c r="J68798" i="3"/>
  <c r="I68799" i="3"/>
  <c r="J68799" i="3" s="1"/>
  <c r="I68800" i="3"/>
  <c r="J68800" i="3"/>
  <c r="I68801" i="3"/>
  <c r="J68801" i="3"/>
  <c r="I68802" i="3"/>
  <c r="J68802" i="3"/>
  <c r="I68803" i="3"/>
  <c r="J68803" i="3" s="1"/>
  <c r="I68804" i="3"/>
  <c r="J68804" i="3"/>
  <c r="I68805" i="3"/>
  <c r="J68805" i="3"/>
  <c r="I68806" i="3"/>
  <c r="J68806" i="3" s="1"/>
  <c r="I68807" i="3"/>
  <c r="J68807" i="3" s="1"/>
  <c r="I68808" i="3"/>
  <c r="J68808" i="3"/>
  <c r="I68809" i="3"/>
  <c r="J68809" i="3"/>
  <c r="I68810" i="3"/>
  <c r="J68810" i="3" s="1"/>
  <c r="I68811" i="3"/>
  <c r="J68811" i="3" s="1"/>
  <c r="I68812" i="3"/>
  <c r="J68812" i="3"/>
  <c r="I68813" i="3"/>
  <c r="J68813" i="3"/>
  <c r="I68814" i="3"/>
  <c r="J68814" i="3" s="1"/>
  <c r="I68815" i="3"/>
  <c r="J68815" i="3" s="1"/>
  <c r="I68816" i="3"/>
  <c r="J68816" i="3"/>
  <c r="I68817" i="3"/>
  <c r="J68817" i="3"/>
  <c r="I68818" i="3"/>
  <c r="J68818" i="3"/>
  <c r="I68819" i="3"/>
  <c r="J68819" i="3" s="1"/>
  <c r="I68820" i="3"/>
  <c r="J68820" i="3"/>
  <c r="I68821" i="3"/>
  <c r="J68821" i="3"/>
  <c r="I68822" i="3"/>
  <c r="J68822" i="3" s="1"/>
  <c r="I68823" i="3"/>
  <c r="J68823" i="3" s="1"/>
  <c r="I68824" i="3"/>
  <c r="J68824" i="3"/>
  <c r="I68825" i="3"/>
  <c r="J68825" i="3"/>
  <c r="I68826" i="3"/>
  <c r="J68826" i="3"/>
  <c r="I68827" i="3"/>
  <c r="J68827" i="3" s="1"/>
  <c r="I68828" i="3"/>
  <c r="J68828" i="3"/>
  <c r="I68829" i="3"/>
  <c r="J68829" i="3"/>
  <c r="I68830" i="3"/>
  <c r="J68830" i="3"/>
  <c r="I68831" i="3"/>
  <c r="J68831" i="3" s="1"/>
  <c r="I68832" i="3"/>
  <c r="J68832" i="3"/>
  <c r="I68833" i="3"/>
  <c r="J68833" i="3"/>
  <c r="I68834" i="3"/>
  <c r="J68834" i="3"/>
  <c r="I68835" i="3"/>
  <c r="J68835" i="3" s="1"/>
  <c r="I68836" i="3"/>
  <c r="J68836" i="3"/>
  <c r="I68837" i="3"/>
  <c r="J68837" i="3"/>
  <c r="I68838" i="3"/>
  <c r="J68838" i="3" s="1"/>
  <c r="I68839" i="3"/>
  <c r="J68839" i="3" s="1"/>
  <c r="I68840" i="3"/>
  <c r="J68840" i="3"/>
  <c r="I68841" i="3"/>
  <c r="J68841" i="3"/>
  <c r="I68842" i="3"/>
  <c r="J68842" i="3" s="1"/>
  <c r="I68843" i="3"/>
  <c r="J68843" i="3" s="1"/>
  <c r="I68844" i="3"/>
  <c r="J68844" i="3"/>
  <c r="I68845" i="3"/>
  <c r="J68845" i="3"/>
  <c r="I68846" i="3"/>
  <c r="J68846" i="3" s="1"/>
  <c r="I68847" i="3"/>
  <c r="J68847" i="3" s="1"/>
  <c r="I68848" i="3"/>
  <c r="J68848" i="3"/>
  <c r="I68849" i="3"/>
  <c r="J68849" i="3"/>
  <c r="I68850" i="3"/>
  <c r="J68850" i="3"/>
  <c r="I68851" i="3"/>
  <c r="J68851" i="3" s="1"/>
  <c r="I68852" i="3"/>
  <c r="J68852" i="3"/>
  <c r="I68853" i="3"/>
  <c r="J68853" i="3"/>
  <c r="I68854" i="3"/>
  <c r="J68854" i="3" s="1"/>
  <c r="I68855" i="3"/>
  <c r="J68855" i="3" s="1"/>
  <c r="I68856" i="3"/>
  <c r="J68856" i="3"/>
  <c r="I68857" i="3"/>
  <c r="J68857" i="3"/>
  <c r="I68858" i="3"/>
  <c r="J68858" i="3"/>
  <c r="I68859" i="3"/>
  <c r="J68859" i="3" s="1"/>
  <c r="I68860" i="3"/>
  <c r="J68860" i="3"/>
  <c r="I68861" i="3"/>
  <c r="J68861" i="3"/>
  <c r="I68862" i="3"/>
  <c r="J68862" i="3"/>
  <c r="I68863" i="3"/>
  <c r="J68863" i="3" s="1"/>
  <c r="I68864" i="3"/>
  <c r="J68864" i="3"/>
  <c r="I68865" i="3"/>
  <c r="J68865" i="3"/>
  <c r="I68866" i="3"/>
  <c r="J68866" i="3"/>
  <c r="I68867" i="3"/>
  <c r="J68867" i="3" s="1"/>
  <c r="I68868" i="3"/>
  <c r="J68868" i="3"/>
  <c r="I68869" i="3"/>
  <c r="J68869" i="3"/>
  <c r="I68870" i="3"/>
  <c r="J68870" i="3" s="1"/>
  <c r="I68871" i="3"/>
  <c r="J68871" i="3" s="1"/>
  <c r="I68872" i="3"/>
  <c r="J68872" i="3"/>
  <c r="I68873" i="3"/>
  <c r="J68873" i="3"/>
  <c r="I68874" i="3"/>
  <c r="J68874" i="3"/>
  <c r="I68875" i="3"/>
  <c r="J68875" i="3" s="1"/>
  <c r="I68876" i="3"/>
  <c r="J68876" i="3"/>
  <c r="I68877" i="3"/>
  <c r="J68877" i="3"/>
  <c r="I68878" i="3"/>
  <c r="J68878" i="3" s="1"/>
  <c r="I68879" i="3"/>
  <c r="J68879" i="3" s="1"/>
  <c r="I68880" i="3"/>
  <c r="J68880" i="3"/>
  <c r="I68881" i="3"/>
  <c r="J68881" i="3"/>
  <c r="I68882" i="3"/>
  <c r="J68882" i="3"/>
  <c r="I68883" i="3"/>
  <c r="J68883" i="3" s="1"/>
  <c r="I68884" i="3"/>
  <c r="J68884" i="3"/>
  <c r="I68885" i="3"/>
  <c r="J68885" i="3"/>
  <c r="I68886" i="3"/>
  <c r="J68886" i="3" s="1"/>
  <c r="I68887" i="3"/>
  <c r="J68887" i="3" s="1"/>
  <c r="I68888" i="3"/>
  <c r="J68888" i="3"/>
  <c r="I68889" i="3"/>
  <c r="J68889" i="3"/>
  <c r="I68890" i="3"/>
  <c r="J68890" i="3"/>
  <c r="I68891" i="3"/>
  <c r="J68891" i="3" s="1"/>
  <c r="I68892" i="3"/>
  <c r="J68892" i="3"/>
  <c r="I68893" i="3"/>
  <c r="J68893" i="3"/>
  <c r="I68894" i="3"/>
  <c r="J68894" i="3"/>
  <c r="I68895" i="3"/>
  <c r="J68895" i="3" s="1"/>
  <c r="I68896" i="3"/>
  <c r="J68896" i="3"/>
  <c r="I68897" i="3"/>
  <c r="J68897" i="3"/>
  <c r="I68898" i="3"/>
  <c r="J68898" i="3"/>
  <c r="I68899" i="3"/>
  <c r="J68899" i="3" s="1"/>
  <c r="I68900" i="3"/>
  <c r="J68900" i="3"/>
  <c r="I68901" i="3"/>
  <c r="J68901" i="3"/>
  <c r="I68902" i="3"/>
  <c r="J68902" i="3" s="1"/>
  <c r="I68903" i="3"/>
  <c r="J68903" i="3" s="1"/>
  <c r="I68904" i="3"/>
  <c r="J68904" i="3"/>
  <c r="I68905" i="3"/>
  <c r="J68905" i="3"/>
  <c r="I68906" i="3"/>
  <c r="J68906" i="3" s="1"/>
  <c r="I68907" i="3"/>
  <c r="J68907" i="3" s="1"/>
  <c r="I68908" i="3"/>
  <c r="J68908" i="3"/>
  <c r="I68909" i="3"/>
  <c r="J68909" i="3"/>
  <c r="I68910" i="3"/>
  <c r="J68910" i="3" s="1"/>
  <c r="I68911" i="3"/>
  <c r="J68911" i="3" s="1"/>
  <c r="I68912" i="3"/>
  <c r="J68912" i="3"/>
  <c r="I68913" i="3"/>
  <c r="J68913" i="3"/>
  <c r="I68914" i="3"/>
  <c r="J68914" i="3"/>
  <c r="I68915" i="3"/>
  <c r="J68915" i="3" s="1"/>
  <c r="I68916" i="3"/>
  <c r="J68916" i="3"/>
  <c r="I68917" i="3"/>
  <c r="J68917" i="3"/>
  <c r="I68918" i="3"/>
  <c r="J68918" i="3" s="1"/>
  <c r="I68919" i="3"/>
  <c r="J68919" i="3" s="1"/>
  <c r="I68920" i="3"/>
  <c r="J68920" i="3"/>
  <c r="I68921" i="3"/>
  <c r="J68921" i="3"/>
  <c r="I68922" i="3"/>
  <c r="J68922" i="3"/>
  <c r="I68923" i="3"/>
  <c r="J68923" i="3" s="1"/>
  <c r="I68924" i="3"/>
  <c r="J68924" i="3"/>
  <c r="I68925" i="3"/>
  <c r="J68925" i="3"/>
  <c r="I68926" i="3"/>
  <c r="J68926" i="3"/>
  <c r="I68927" i="3"/>
  <c r="J68927" i="3" s="1"/>
  <c r="I68928" i="3"/>
  <c r="J68928" i="3"/>
  <c r="I68929" i="3"/>
  <c r="J68929" i="3"/>
  <c r="I68930" i="3"/>
  <c r="J68930" i="3"/>
  <c r="I68931" i="3"/>
  <c r="J68931" i="3" s="1"/>
  <c r="I68932" i="3"/>
  <c r="J68932" i="3"/>
  <c r="I68933" i="3"/>
  <c r="J68933" i="3"/>
  <c r="I68934" i="3"/>
  <c r="J68934" i="3" s="1"/>
  <c r="I68935" i="3"/>
  <c r="J68935" i="3" s="1"/>
  <c r="I68936" i="3"/>
  <c r="J68936" i="3"/>
  <c r="I68937" i="3"/>
  <c r="J68937" i="3"/>
  <c r="I68938" i="3"/>
  <c r="J68938" i="3" s="1"/>
  <c r="I68939" i="3"/>
  <c r="J68939" i="3" s="1"/>
  <c r="I68940" i="3"/>
  <c r="J68940" i="3"/>
  <c r="I68941" i="3"/>
  <c r="J68941" i="3"/>
  <c r="I68942" i="3"/>
  <c r="J68942" i="3" s="1"/>
  <c r="I68943" i="3"/>
  <c r="J68943" i="3" s="1"/>
  <c r="I68944" i="3"/>
  <c r="J68944" i="3"/>
  <c r="I68945" i="3"/>
  <c r="J68945" i="3"/>
  <c r="I68946" i="3"/>
  <c r="J68946" i="3"/>
  <c r="I68947" i="3"/>
  <c r="J68947" i="3" s="1"/>
  <c r="I68948" i="3"/>
  <c r="J68948" i="3"/>
  <c r="I68949" i="3"/>
  <c r="J68949" i="3"/>
  <c r="I68950" i="3"/>
  <c r="J68950" i="3" s="1"/>
  <c r="I68951" i="3"/>
  <c r="J68951" i="3" s="1"/>
  <c r="I68952" i="3"/>
  <c r="J68952" i="3"/>
  <c r="I68953" i="3"/>
  <c r="J68953" i="3"/>
  <c r="I68954" i="3"/>
  <c r="J68954" i="3"/>
  <c r="I68955" i="3"/>
  <c r="J68955" i="3" s="1"/>
  <c r="I68956" i="3"/>
  <c r="J68956" i="3"/>
  <c r="I68957" i="3"/>
  <c r="J68957" i="3"/>
  <c r="I68958" i="3"/>
  <c r="J68958" i="3"/>
  <c r="I68959" i="3"/>
  <c r="J68959" i="3" s="1"/>
  <c r="I68960" i="3"/>
  <c r="J68960" i="3"/>
  <c r="I68961" i="3"/>
  <c r="J68961" i="3"/>
  <c r="I68962" i="3"/>
  <c r="J68962" i="3"/>
  <c r="I68963" i="3"/>
  <c r="J68963" i="3" s="1"/>
  <c r="I68964" i="3"/>
  <c r="J68964" i="3"/>
  <c r="I68965" i="3"/>
  <c r="J68965" i="3"/>
  <c r="I68966" i="3"/>
  <c r="J68966" i="3" s="1"/>
  <c r="I68967" i="3"/>
  <c r="J68967" i="3" s="1"/>
  <c r="I68968" i="3"/>
  <c r="J68968" i="3"/>
  <c r="I68969" i="3"/>
  <c r="J68969" i="3"/>
  <c r="I68970" i="3"/>
  <c r="J68970" i="3"/>
  <c r="I68971" i="3"/>
  <c r="J68971" i="3" s="1"/>
  <c r="I68972" i="3"/>
  <c r="J68972" i="3"/>
  <c r="I68973" i="3"/>
  <c r="J68973" i="3"/>
  <c r="I68974" i="3"/>
  <c r="J68974" i="3" s="1"/>
  <c r="I68975" i="3"/>
  <c r="J68975" i="3" s="1"/>
  <c r="I68976" i="3"/>
  <c r="J68976" i="3"/>
  <c r="I68977" i="3"/>
  <c r="J68977" i="3"/>
  <c r="I68978" i="3"/>
  <c r="J68978" i="3"/>
  <c r="I68979" i="3"/>
  <c r="J68979" i="3" s="1"/>
  <c r="I68980" i="3"/>
  <c r="J68980" i="3"/>
  <c r="I68981" i="3"/>
  <c r="J68981" i="3"/>
  <c r="I68982" i="3"/>
  <c r="J68982" i="3" s="1"/>
  <c r="I68983" i="3"/>
  <c r="J68983" i="3" s="1"/>
  <c r="I68984" i="3"/>
  <c r="J68984" i="3"/>
  <c r="I68985" i="3"/>
  <c r="J68985" i="3"/>
  <c r="I68986" i="3"/>
  <c r="J68986" i="3"/>
  <c r="I68987" i="3"/>
  <c r="J68987" i="3" s="1"/>
  <c r="I68988" i="3"/>
  <c r="J68988" i="3" s="1"/>
  <c r="I68989" i="3"/>
  <c r="J68989" i="3" s="1"/>
  <c r="I68990" i="3"/>
  <c r="J68990" i="3" s="1"/>
  <c r="I68991" i="3"/>
  <c r="J68991" i="3" s="1"/>
  <c r="I68992" i="3"/>
  <c r="J68992" i="3" s="1"/>
  <c r="I68993" i="3"/>
  <c r="J68993" i="3" s="1"/>
  <c r="I68994" i="3"/>
  <c r="J68994" i="3" s="1"/>
  <c r="I68995" i="3"/>
  <c r="J68995" i="3" s="1"/>
  <c r="I68996" i="3"/>
  <c r="J68996" i="3" s="1"/>
  <c r="I68997" i="3"/>
  <c r="J68997" i="3" s="1"/>
  <c r="I68998" i="3"/>
  <c r="J68998" i="3" s="1"/>
  <c r="I68999" i="3"/>
  <c r="J68999" i="3" s="1"/>
  <c r="I69000" i="3"/>
  <c r="J69000" i="3" s="1"/>
  <c r="M69000" i="3" s="1"/>
  <c r="I69001" i="3"/>
  <c r="J69001" i="3" s="1"/>
  <c r="I69002" i="3"/>
  <c r="J69002" i="3" s="1"/>
  <c r="I69003" i="3"/>
  <c r="J69003" i="3" s="1"/>
  <c r="I69004" i="3"/>
  <c r="J69004" i="3" s="1"/>
  <c r="I69005" i="3"/>
  <c r="J69005" i="3" s="1"/>
  <c r="I69006" i="3"/>
  <c r="J69006" i="3" s="1"/>
  <c r="I69007" i="3"/>
  <c r="J69007" i="3" s="1"/>
  <c r="I69008" i="3"/>
  <c r="J69008" i="3" s="1"/>
  <c r="I69009" i="3"/>
  <c r="J69009" i="3" s="1"/>
  <c r="I69010" i="3"/>
  <c r="J69010" i="3" s="1"/>
  <c r="I69011" i="3"/>
  <c r="J69011" i="3" s="1"/>
  <c r="I69012" i="3"/>
  <c r="J69012" i="3" s="1"/>
  <c r="I69013" i="3"/>
  <c r="J69013" i="3" s="1"/>
  <c r="I69014" i="3"/>
  <c r="J69014" i="3" s="1"/>
  <c r="I69015" i="3"/>
  <c r="J69015" i="3" s="1"/>
  <c r="I69016" i="3"/>
  <c r="J69016" i="3" s="1"/>
  <c r="I69017" i="3"/>
  <c r="J69017" i="3" s="1"/>
  <c r="I69018" i="3"/>
  <c r="J69018" i="3" s="1"/>
  <c r="I69019" i="3"/>
  <c r="J69019" i="3" s="1"/>
  <c r="I69020" i="3"/>
  <c r="J69020" i="3" s="1"/>
  <c r="I69021" i="3"/>
  <c r="J69021" i="3" s="1"/>
  <c r="I69022" i="3"/>
  <c r="J69022" i="3" s="1"/>
  <c r="I69023" i="3"/>
  <c r="J69023" i="3" s="1"/>
  <c r="I69024" i="3"/>
  <c r="J69024" i="3" s="1"/>
  <c r="M69024" i="3" s="1"/>
  <c r="I69025" i="3"/>
  <c r="J69025" i="3" s="1"/>
  <c r="I69026" i="3"/>
  <c r="J69026" i="3" s="1"/>
  <c r="I69027" i="3"/>
  <c r="J69027" i="3" s="1"/>
  <c r="I69028" i="3"/>
  <c r="J69028" i="3" s="1"/>
  <c r="I69029" i="3"/>
  <c r="J69029" i="3" s="1"/>
  <c r="I69030" i="3"/>
  <c r="J69030" i="3" s="1"/>
  <c r="I69031" i="3"/>
  <c r="J69031" i="3" s="1"/>
  <c r="I69032" i="3"/>
  <c r="J69032" i="3" s="1"/>
  <c r="I69033" i="3"/>
  <c r="J69033" i="3" s="1"/>
  <c r="I69034" i="3"/>
  <c r="J69034" i="3" s="1"/>
  <c r="I69035" i="3"/>
  <c r="J69035" i="3" s="1"/>
  <c r="I69036" i="3"/>
  <c r="J69036" i="3" s="1"/>
  <c r="I69037" i="3"/>
  <c r="J69037" i="3" s="1"/>
  <c r="I69038" i="3"/>
  <c r="J69038" i="3" s="1"/>
  <c r="I69039" i="3"/>
  <c r="J69039" i="3" s="1"/>
  <c r="I69040" i="3"/>
  <c r="J69040" i="3" s="1"/>
  <c r="I69041" i="3"/>
  <c r="J69041" i="3" s="1"/>
  <c r="I69042" i="3"/>
  <c r="J69042" i="3" s="1"/>
  <c r="I69043" i="3"/>
  <c r="J69043" i="3" s="1"/>
  <c r="I69044" i="3"/>
  <c r="J69044" i="3" s="1"/>
  <c r="I69045" i="3"/>
  <c r="J69045" i="3" s="1"/>
  <c r="I69046" i="3"/>
  <c r="J69046" i="3" s="1"/>
  <c r="I69047" i="3"/>
  <c r="J69047" i="3" s="1"/>
  <c r="I69048" i="3"/>
  <c r="J69048" i="3" s="1"/>
  <c r="I69049" i="3"/>
  <c r="J69049" i="3" s="1"/>
  <c r="I69050" i="3"/>
  <c r="J69050" i="3" s="1"/>
  <c r="I69051" i="3"/>
  <c r="J69051" i="3" s="1"/>
  <c r="I69052" i="3"/>
  <c r="J69052" i="3" s="1"/>
  <c r="I69053" i="3"/>
  <c r="J69053" i="3" s="1"/>
  <c r="I69054" i="3"/>
  <c r="J69054" i="3" s="1"/>
  <c r="I69055" i="3"/>
  <c r="J69055" i="3" s="1"/>
  <c r="I69056" i="3"/>
  <c r="J69056" i="3" s="1"/>
  <c r="I69057" i="3"/>
  <c r="J69057" i="3" s="1"/>
  <c r="I69058" i="3"/>
  <c r="J69058" i="3" s="1"/>
  <c r="I69059" i="3"/>
  <c r="J69059" i="3" s="1"/>
  <c r="I69060" i="3"/>
  <c r="J69060" i="3" s="1"/>
  <c r="I69061" i="3"/>
  <c r="J69061" i="3" s="1"/>
  <c r="I69062" i="3"/>
  <c r="J69062" i="3" s="1"/>
  <c r="I69063" i="3"/>
  <c r="J69063" i="3" s="1"/>
  <c r="I69064" i="3"/>
  <c r="J69064" i="3" s="1"/>
  <c r="M69064" i="3" s="1"/>
  <c r="I69065" i="3"/>
  <c r="J69065" i="3" s="1"/>
  <c r="I69066" i="3"/>
  <c r="J69066" i="3" s="1"/>
  <c r="I69067" i="3"/>
  <c r="J69067" i="3" s="1"/>
  <c r="I69068" i="3"/>
  <c r="J69068" i="3" s="1"/>
  <c r="I69069" i="3"/>
  <c r="J69069" i="3" s="1"/>
  <c r="I69070" i="3"/>
  <c r="J69070" i="3" s="1"/>
  <c r="I69071" i="3"/>
  <c r="J69071" i="3" s="1"/>
  <c r="I69072" i="3"/>
  <c r="J69072" i="3" s="1"/>
  <c r="M69072" i="3" s="1"/>
  <c r="I69073" i="3"/>
  <c r="J69073" i="3" s="1"/>
  <c r="I69074" i="3"/>
  <c r="J69074" i="3" s="1"/>
  <c r="I69075" i="3"/>
  <c r="J69075" i="3" s="1"/>
  <c r="I69076" i="3"/>
  <c r="J69076" i="3" s="1"/>
  <c r="I69077" i="3"/>
  <c r="J69077" i="3" s="1"/>
  <c r="I69078" i="3"/>
  <c r="J69078" i="3" s="1"/>
  <c r="I69079" i="3"/>
  <c r="J69079" i="3" s="1"/>
  <c r="I69080" i="3"/>
  <c r="J69080" i="3" s="1"/>
  <c r="I69081" i="3"/>
  <c r="J69081" i="3" s="1"/>
  <c r="I69082" i="3"/>
  <c r="J69082" i="3" s="1"/>
  <c r="I69083" i="3"/>
  <c r="J69083" i="3" s="1"/>
  <c r="I69084" i="3"/>
  <c r="J69084" i="3" s="1"/>
  <c r="I69085" i="3"/>
  <c r="J69085" i="3" s="1"/>
  <c r="I69086" i="3"/>
  <c r="J69086" i="3" s="1"/>
  <c r="I69087" i="3"/>
  <c r="J69087" i="3" s="1"/>
  <c r="I69088" i="3"/>
  <c r="J69088" i="3" s="1"/>
  <c r="I69089" i="3"/>
  <c r="J69089" i="3" s="1"/>
  <c r="I69090" i="3"/>
  <c r="J69090" i="3" s="1"/>
  <c r="I69101" i="3"/>
  <c r="J69101" i="3" s="1"/>
  <c r="I69102" i="3"/>
  <c r="J69102" i="3" s="1"/>
  <c r="I69103" i="3"/>
  <c r="J69103" i="3" s="1"/>
  <c r="I69104" i="3"/>
  <c r="J69104" i="3" s="1"/>
  <c r="I69105" i="3"/>
  <c r="J69105" i="3" s="1"/>
  <c r="I69106" i="3"/>
  <c r="J69106" i="3" s="1"/>
  <c r="I69107" i="3"/>
  <c r="J69107" i="3" s="1"/>
  <c r="I69108" i="3"/>
  <c r="J69108" i="3" s="1"/>
  <c r="I69109" i="3"/>
  <c r="J69109" i="3" s="1"/>
  <c r="I69110" i="3"/>
  <c r="J69110" i="3" s="1"/>
  <c r="I69111" i="3"/>
  <c r="J69111" i="3" s="1"/>
  <c r="I69112" i="3"/>
  <c r="J69112" i="3" s="1"/>
  <c r="I69113" i="3"/>
  <c r="J69113" i="3" s="1"/>
  <c r="I69114" i="3"/>
  <c r="J69114" i="3" s="1"/>
  <c r="I69115" i="3"/>
  <c r="J69115" i="3" s="1"/>
  <c r="I69116" i="3"/>
  <c r="J69116" i="3" s="1"/>
  <c r="I69117" i="3"/>
  <c r="J69117" i="3" s="1"/>
  <c r="I69118" i="3"/>
  <c r="J69118" i="3" s="1"/>
  <c r="I69119" i="3"/>
  <c r="J69119" i="3" s="1"/>
  <c r="I69120" i="3"/>
  <c r="J69120" i="3" s="1"/>
  <c r="I69121" i="3"/>
  <c r="J69121" i="3" s="1"/>
  <c r="I69122" i="3"/>
  <c r="J69122" i="3" s="1"/>
  <c r="I69123" i="3"/>
  <c r="J69123" i="3" s="1"/>
  <c r="I69124" i="3"/>
  <c r="J69124" i="3" s="1"/>
  <c r="I69125" i="3"/>
  <c r="J69125" i="3" s="1"/>
  <c r="I69126" i="3"/>
  <c r="J69126" i="3" s="1"/>
  <c r="I69127" i="3"/>
  <c r="J69127" i="3" s="1"/>
  <c r="I69128" i="3"/>
  <c r="J69128" i="3" s="1"/>
  <c r="I69129" i="3"/>
  <c r="J69129" i="3" s="1"/>
  <c r="I69130" i="3"/>
  <c r="J69130" i="3" s="1"/>
  <c r="I69131" i="3"/>
  <c r="J69131" i="3" s="1"/>
  <c r="I69132" i="3"/>
  <c r="J69132" i="3" s="1"/>
  <c r="I69133" i="3"/>
  <c r="J69133" i="3" s="1"/>
  <c r="I69134" i="3"/>
  <c r="J69134" i="3" s="1"/>
  <c r="I69135" i="3"/>
  <c r="J69135" i="3" s="1"/>
  <c r="I69136" i="3"/>
  <c r="J69136" i="3" s="1"/>
  <c r="I69137" i="3"/>
  <c r="J69137" i="3" s="1"/>
  <c r="I69138" i="3"/>
  <c r="J69138" i="3" s="1"/>
  <c r="I69139" i="3"/>
  <c r="J69139" i="3" s="1"/>
  <c r="I69140" i="3"/>
  <c r="J69140" i="3" s="1"/>
  <c r="I69141" i="3"/>
  <c r="J69141" i="3" s="1"/>
  <c r="I69142" i="3"/>
  <c r="J69142" i="3" s="1"/>
  <c r="I69143" i="3"/>
  <c r="J69143" i="3" s="1"/>
  <c r="I69144" i="3"/>
  <c r="J69144" i="3" s="1"/>
  <c r="I69145" i="3"/>
  <c r="J69145" i="3" s="1"/>
  <c r="I69146" i="3"/>
  <c r="J69146" i="3" s="1"/>
  <c r="M69146" i="3" s="1"/>
  <c r="I69147" i="3"/>
  <c r="J69147" i="3" s="1"/>
  <c r="I69148" i="3"/>
  <c r="J69148" i="3" s="1"/>
  <c r="I69149" i="3"/>
  <c r="J69149" i="3" s="1"/>
  <c r="I69150" i="3"/>
  <c r="J69150" i="3" s="1"/>
  <c r="I69151" i="3"/>
  <c r="J69151" i="3" s="1"/>
  <c r="I69152" i="3"/>
  <c r="J69152" i="3" s="1"/>
  <c r="I69153" i="3"/>
  <c r="J69153" i="3" s="1"/>
  <c r="I69154" i="3"/>
  <c r="J69154" i="3" s="1"/>
  <c r="I69155" i="3"/>
  <c r="J69155" i="3" s="1"/>
  <c r="I69156" i="3"/>
  <c r="J69156" i="3" s="1"/>
  <c r="I69157" i="3"/>
  <c r="J69157" i="3" s="1"/>
  <c r="I69158" i="3"/>
  <c r="J69158" i="3" s="1"/>
  <c r="I69159" i="3"/>
  <c r="J69159" i="3" s="1"/>
  <c r="I69160" i="3"/>
  <c r="J69160" i="3" s="1"/>
  <c r="I69161" i="3"/>
  <c r="J69161" i="3" s="1"/>
  <c r="I69162" i="3"/>
  <c r="J69162" i="3" s="1"/>
  <c r="I69163" i="3"/>
  <c r="J69163" i="3" s="1"/>
  <c r="I69164" i="3"/>
  <c r="J69164" i="3" s="1"/>
  <c r="I69165" i="3"/>
  <c r="J69165" i="3" s="1"/>
  <c r="I69166" i="3"/>
  <c r="J69166" i="3" s="1"/>
  <c r="I69167" i="3"/>
  <c r="J69167" i="3" s="1"/>
  <c r="I69168" i="3"/>
  <c r="J69168" i="3" s="1"/>
  <c r="I69169" i="3"/>
  <c r="J69169" i="3" s="1"/>
  <c r="I69170" i="3"/>
  <c r="J69170" i="3" s="1"/>
  <c r="I69171" i="3"/>
  <c r="J69171" i="3" s="1"/>
  <c r="I69172" i="3"/>
  <c r="J69172" i="3" s="1"/>
  <c r="I69173" i="3"/>
  <c r="J69173" i="3" s="1"/>
  <c r="I69174" i="3"/>
  <c r="J69174" i="3" s="1"/>
  <c r="I69175" i="3"/>
  <c r="J69175" i="3" s="1"/>
  <c r="I69176" i="3"/>
  <c r="J69176" i="3" s="1"/>
  <c r="I69177" i="3"/>
  <c r="J69177" i="3" s="1"/>
  <c r="I69178" i="3"/>
  <c r="J69178" i="3" s="1"/>
  <c r="I69179" i="3"/>
  <c r="J69179" i="3" s="1"/>
  <c r="I69180" i="3"/>
  <c r="J69180" i="3" s="1"/>
  <c r="I69181" i="3"/>
  <c r="J69181" i="3" s="1"/>
  <c r="I69182" i="3"/>
  <c r="J69182" i="3" s="1"/>
  <c r="I69183" i="3"/>
  <c r="J69183" i="3" s="1"/>
  <c r="I69184" i="3"/>
  <c r="J69184" i="3" s="1"/>
  <c r="I69185" i="3"/>
  <c r="J69185" i="3" s="1"/>
  <c r="I69186" i="3"/>
  <c r="J69186" i="3" s="1"/>
  <c r="I69187" i="3"/>
  <c r="J69187" i="3" s="1"/>
  <c r="I69188" i="3"/>
  <c r="J69188" i="3" s="1"/>
  <c r="I69189" i="3"/>
  <c r="J69189" i="3" s="1"/>
  <c r="I69190" i="3"/>
  <c r="J69190" i="3" s="1"/>
  <c r="I69191" i="3"/>
  <c r="J69191" i="3" s="1"/>
  <c r="I69192" i="3"/>
  <c r="J69192" i="3" s="1"/>
  <c r="I69193" i="3"/>
  <c r="J69193" i="3" s="1"/>
  <c r="I69194" i="3"/>
  <c r="J69194" i="3" s="1"/>
  <c r="I69195" i="3"/>
  <c r="J69195" i="3" s="1"/>
  <c r="I69196" i="3"/>
  <c r="J69196" i="3" s="1"/>
  <c r="I69197" i="3"/>
  <c r="J69197" i="3" s="1"/>
  <c r="I69198" i="3"/>
  <c r="J69198" i="3" s="1"/>
  <c r="I69199" i="3"/>
  <c r="J69199" i="3" s="1"/>
  <c r="I69200" i="3"/>
  <c r="J69200" i="3" s="1"/>
  <c r="I69201" i="3"/>
  <c r="J69201" i="3" s="1"/>
  <c r="I69202" i="3"/>
  <c r="J69202" i="3" s="1"/>
  <c r="I69203" i="3"/>
  <c r="J69203" i="3" s="1"/>
  <c r="I69204" i="3"/>
  <c r="J69204" i="3" s="1"/>
  <c r="I69205" i="3"/>
  <c r="J69205" i="3" s="1"/>
  <c r="I69206" i="3"/>
  <c r="J69206" i="3" s="1"/>
  <c r="I69207" i="3"/>
  <c r="J69207" i="3" s="1"/>
  <c r="I69208" i="3"/>
  <c r="J69208" i="3" s="1"/>
  <c r="I69209" i="3"/>
  <c r="J69209" i="3" s="1"/>
  <c r="I69210" i="3"/>
  <c r="J69210" i="3" s="1"/>
  <c r="I69211" i="3"/>
  <c r="J69211" i="3" s="1"/>
  <c r="I69212" i="3"/>
  <c r="J69212" i="3" s="1"/>
  <c r="I69213" i="3"/>
  <c r="J69213" i="3" s="1"/>
  <c r="I69214" i="3"/>
  <c r="J69214" i="3" s="1"/>
  <c r="I69215" i="3"/>
  <c r="J69215" i="3" s="1"/>
  <c r="I69216" i="3"/>
  <c r="J69216" i="3" s="1"/>
  <c r="I69217" i="3"/>
  <c r="J69217" i="3" s="1"/>
  <c r="I69218" i="3"/>
  <c r="J69218" i="3" s="1"/>
  <c r="I69219" i="3"/>
  <c r="J69219" i="3" s="1"/>
  <c r="I69220" i="3"/>
  <c r="J69220" i="3" s="1"/>
  <c r="I69221" i="3"/>
  <c r="J69221" i="3" s="1"/>
  <c r="I69222" i="3"/>
  <c r="J69222" i="3" s="1"/>
  <c r="I69223" i="3"/>
  <c r="J69223" i="3" s="1"/>
  <c r="I69224" i="3"/>
  <c r="J69224" i="3" s="1"/>
  <c r="I69225" i="3"/>
  <c r="J69225" i="3" s="1"/>
  <c r="I69226" i="3"/>
  <c r="J69226" i="3" s="1"/>
  <c r="I69227" i="3"/>
  <c r="J69227" i="3" s="1"/>
  <c r="I69228" i="3"/>
  <c r="J69228" i="3" s="1"/>
  <c r="I69229" i="3"/>
  <c r="J69229" i="3" s="1"/>
  <c r="I69230" i="3"/>
  <c r="J69230" i="3" s="1"/>
  <c r="I69231" i="3"/>
  <c r="J69231" i="3" s="1"/>
  <c r="I69232" i="3"/>
  <c r="J69232" i="3" s="1"/>
  <c r="I69233" i="3"/>
  <c r="J69233" i="3" s="1"/>
  <c r="I69234" i="3"/>
  <c r="J69234" i="3" s="1"/>
  <c r="I69235" i="3"/>
  <c r="J69235" i="3" s="1"/>
  <c r="I69236" i="3"/>
  <c r="J69236" i="3" s="1"/>
  <c r="I69237" i="3"/>
  <c r="J69237" i="3" s="1"/>
  <c r="I69238" i="3"/>
  <c r="J69238" i="3" s="1"/>
  <c r="I69239" i="3"/>
  <c r="J69239" i="3" s="1"/>
  <c r="I69240" i="3"/>
  <c r="J69240" i="3" s="1"/>
  <c r="I69241" i="3"/>
  <c r="J69241" i="3" s="1"/>
  <c r="I69242" i="3"/>
  <c r="J69242" i="3" s="1"/>
  <c r="I69243" i="3"/>
  <c r="J69243" i="3" s="1"/>
  <c r="I69244" i="3"/>
  <c r="J69244" i="3" s="1"/>
  <c r="I69245" i="3"/>
  <c r="J69245" i="3" s="1"/>
  <c r="I69246" i="3"/>
  <c r="J69246" i="3" s="1"/>
  <c r="I69247" i="3"/>
  <c r="J69247" i="3" s="1"/>
  <c r="I69248" i="3"/>
  <c r="J69248" i="3" s="1"/>
  <c r="I69249" i="3"/>
  <c r="J69249" i="3" s="1"/>
  <c r="I69250" i="3"/>
  <c r="J69250" i="3" s="1"/>
  <c r="I69251" i="3"/>
  <c r="J69251" i="3" s="1"/>
  <c r="I69252" i="3"/>
  <c r="J69252" i="3" s="1"/>
  <c r="I69253" i="3"/>
  <c r="J69253" i="3" s="1"/>
  <c r="I69254" i="3"/>
  <c r="J69254" i="3" s="1"/>
  <c r="I69255" i="3"/>
  <c r="J69255" i="3" s="1"/>
  <c r="I69256" i="3"/>
  <c r="J69256" i="3" s="1"/>
  <c r="I69257" i="3"/>
  <c r="J69257" i="3" s="1"/>
  <c r="I69258" i="3"/>
  <c r="J69258" i="3" s="1"/>
  <c r="I69259" i="3"/>
  <c r="J69259" i="3" s="1"/>
  <c r="I69260" i="3"/>
  <c r="J69260" i="3" s="1"/>
  <c r="I69261" i="3"/>
  <c r="J69261" i="3" s="1"/>
  <c r="I69262" i="3"/>
  <c r="J69262" i="3" s="1"/>
  <c r="I69263" i="3"/>
  <c r="J69263" i="3" s="1"/>
  <c r="I69264" i="3"/>
  <c r="J69264" i="3" s="1"/>
  <c r="I69265" i="3"/>
  <c r="J69265" i="3" s="1"/>
  <c r="I69266" i="3"/>
  <c r="J69266" i="3" s="1"/>
  <c r="I69267" i="3"/>
  <c r="J69267" i="3" s="1"/>
  <c r="I69268" i="3"/>
  <c r="J69268" i="3" s="1"/>
  <c r="I69269" i="3"/>
  <c r="J69269" i="3" s="1"/>
  <c r="I69270" i="3"/>
  <c r="J69270" i="3" s="1"/>
  <c r="I69271" i="3"/>
  <c r="J69271" i="3" s="1"/>
  <c r="I69272" i="3"/>
  <c r="J69272" i="3" s="1"/>
  <c r="I69273" i="3"/>
  <c r="J69273" i="3" s="1"/>
  <c r="I69274" i="3"/>
  <c r="J69274" i="3" s="1"/>
  <c r="I69275" i="3"/>
  <c r="J69275" i="3" s="1"/>
  <c r="I69276" i="3"/>
  <c r="J69276" i="3" s="1"/>
  <c r="I69277" i="3"/>
  <c r="J69277" i="3"/>
  <c r="I69278" i="3"/>
  <c r="J69278" i="3"/>
  <c r="I69279" i="3"/>
  <c r="J69279" i="3"/>
  <c r="I69280" i="3"/>
  <c r="J69280" i="3" s="1"/>
  <c r="I69281" i="3"/>
  <c r="J69281" i="3"/>
  <c r="I69282" i="3"/>
  <c r="J69282" i="3"/>
  <c r="I69283" i="3"/>
  <c r="J69283" i="3"/>
  <c r="I69284" i="3"/>
  <c r="J69284" i="3" s="1"/>
  <c r="I69285" i="3"/>
  <c r="J69285" i="3"/>
  <c r="I69286" i="3"/>
  <c r="J69286" i="3"/>
  <c r="I69287" i="3"/>
  <c r="J69287" i="3"/>
  <c r="I69288" i="3"/>
  <c r="J69288" i="3" s="1"/>
  <c r="I69289" i="3"/>
  <c r="J69289" i="3"/>
  <c r="I69290" i="3"/>
  <c r="J69290" i="3"/>
  <c r="I69291" i="3"/>
  <c r="J69291" i="3" s="1"/>
  <c r="I69292" i="3"/>
  <c r="J69292" i="3" s="1"/>
  <c r="I69293" i="3"/>
  <c r="J69293" i="3"/>
  <c r="I69294" i="3"/>
  <c r="J69294" i="3"/>
  <c r="I69295" i="3"/>
  <c r="J69295" i="3"/>
  <c r="I69296" i="3"/>
  <c r="J69296" i="3" s="1"/>
  <c r="I69297" i="3"/>
  <c r="J69297" i="3"/>
  <c r="I69298" i="3"/>
  <c r="J69298" i="3"/>
  <c r="I69299" i="3"/>
  <c r="J69299" i="3" s="1"/>
  <c r="I69300" i="3"/>
  <c r="J69300" i="3" s="1"/>
  <c r="I69301" i="3"/>
  <c r="J69301" i="3"/>
  <c r="I69302" i="3"/>
  <c r="J69302" i="3"/>
  <c r="I69303" i="3"/>
  <c r="J69303" i="3" s="1"/>
  <c r="I69304" i="3"/>
  <c r="J69304" i="3" s="1"/>
  <c r="I69305" i="3"/>
  <c r="J69305" i="3"/>
  <c r="I69306" i="3"/>
  <c r="J69306" i="3"/>
  <c r="I69307" i="3"/>
  <c r="J69307" i="3"/>
  <c r="I69308" i="3"/>
  <c r="J69308" i="3" s="1"/>
  <c r="I69309" i="3"/>
  <c r="J69309" i="3"/>
  <c r="I69310" i="3"/>
  <c r="J69310" i="3"/>
  <c r="M69310" i="3" s="1"/>
  <c r="I69311" i="3"/>
  <c r="J69311" i="3"/>
  <c r="I69312" i="3"/>
  <c r="J69312" i="3" s="1"/>
  <c r="I69313" i="3"/>
  <c r="J69313" i="3"/>
  <c r="I69314" i="3"/>
  <c r="J69314" i="3"/>
  <c r="I69315" i="3"/>
  <c r="J69315" i="3"/>
  <c r="I69316" i="3"/>
  <c r="J69316" i="3" s="1"/>
  <c r="I69317" i="3"/>
  <c r="J69317" i="3"/>
  <c r="I69318" i="3"/>
  <c r="J69318" i="3"/>
  <c r="I69319" i="3"/>
  <c r="J69319" i="3"/>
  <c r="I69320" i="3"/>
  <c r="J69320" i="3" s="1"/>
  <c r="I69321" i="3"/>
  <c r="J69321" i="3"/>
  <c r="I69322" i="3"/>
  <c r="J69322" i="3"/>
  <c r="I69323" i="3"/>
  <c r="J69323" i="3" s="1"/>
  <c r="I69324" i="3"/>
  <c r="J69324" i="3" s="1"/>
  <c r="I69325" i="3"/>
  <c r="J69325" i="3"/>
  <c r="I69326" i="3"/>
  <c r="J69326" i="3"/>
  <c r="I69327" i="3"/>
  <c r="J69327" i="3"/>
  <c r="I69328" i="3"/>
  <c r="J69328" i="3" s="1"/>
  <c r="I69329" i="3"/>
  <c r="J69329" i="3"/>
  <c r="I69330" i="3"/>
  <c r="J69330" i="3"/>
  <c r="I69331" i="3"/>
  <c r="J69331" i="3" s="1"/>
  <c r="I69332" i="3"/>
  <c r="J69332" i="3" s="1"/>
  <c r="I69333" i="3"/>
  <c r="J69333" i="3"/>
  <c r="I69334" i="3"/>
  <c r="J69334" i="3"/>
  <c r="I69335" i="3"/>
  <c r="J69335" i="3" s="1"/>
  <c r="I69336" i="3"/>
  <c r="J69336" i="3" s="1"/>
  <c r="I69337" i="3"/>
  <c r="J69337" i="3"/>
  <c r="I69338" i="3"/>
  <c r="J69338" i="3"/>
  <c r="I69339" i="3"/>
  <c r="J69339" i="3"/>
  <c r="I69340" i="3"/>
  <c r="J69340" i="3" s="1"/>
  <c r="I69341" i="3"/>
  <c r="J69341" i="3"/>
  <c r="I69342" i="3"/>
  <c r="J69342" i="3"/>
  <c r="I69343" i="3"/>
  <c r="J69343" i="3"/>
  <c r="I69344" i="3"/>
  <c r="J69344" i="3" s="1"/>
  <c r="I69345" i="3"/>
  <c r="J69345" i="3"/>
  <c r="I69346" i="3"/>
  <c r="J69346" i="3"/>
  <c r="I69347" i="3"/>
  <c r="J69347" i="3" s="1"/>
  <c r="I69348" i="3"/>
  <c r="J69348" i="3" s="1"/>
  <c r="I69349" i="3"/>
  <c r="J69349" i="3"/>
  <c r="I69350" i="3"/>
  <c r="J69350" i="3"/>
  <c r="I69351" i="3"/>
  <c r="J69351" i="3" s="1"/>
  <c r="I69352" i="3"/>
  <c r="J69352" i="3" s="1"/>
  <c r="I69353" i="3"/>
  <c r="J69353" i="3"/>
  <c r="I69354" i="3"/>
  <c r="J69354" i="3"/>
  <c r="I69355" i="3"/>
  <c r="J69355" i="3" s="1"/>
  <c r="I69356" i="3"/>
  <c r="J69356" i="3" s="1"/>
  <c r="I69357" i="3"/>
  <c r="J69357" i="3"/>
  <c r="I69358" i="3"/>
  <c r="J69358" i="3"/>
  <c r="I69359" i="3"/>
  <c r="J69359" i="3"/>
  <c r="I69360" i="3"/>
  <c r="J69360" i="3" s="1"/>
  <c r="I69361" i="3"/>
  <c r="J69361" i="3"/>
  <c r="I69362" i="3"/>
  <c r="J69362" i="3"/>
  <c r="I69363" i="3"/>
  <c r="J69363" i="3" s="1"/>
  <c r="I69364" i="3"/>
  <c r="J69364" i="3" s="1"/>
  <c r="I69365" i="3"/>
  <c r="J69365" i="3"/>
  <c r="I69366" i="3"/>
  <c r="J69366" i="3"/>
  <c r="I69367" i="3"/>
  <c r="J69367" i="3"/>
  <c r="I69368" i="3"/>
  <c r="J69368" i="3" s="1"/>
  <c r="I69369" i="3"/>
  <c r="J69369" i="3"/>
  <c r="I69370" i="3"/>
  <c r="J69370" i="3"/>
  <c r="I69371" i="3"/>
  <c r="J69371" i="3" s="1"/>
  <c r="I69372" i="3"/>
  <c r="J69372" i="3" s="1"/>
  <c r="I69373" i="3"/>
  <c r="J69373" i="3"/>
  <c r="I69374" i="3"/>
  <c r="J69374" i="3"/>
  <c r="I69375" i="3"/>
  <c r="J69375" i="3"/>
  <c r="I69376" i="3"/>
  <c r="J69376" i="3" s="1"/>
  <c r="I69377" i="3"/>
  <c r="J69377" i="3"/>
  <c r="I69378" i="3"/>
  <c r="J69378" i="3"/>
  <c r="I69379" i="3"/>
  <c r="J69379" i="3" s="1"/>
  <c r="I69380" i="3"/>
  <c r="J69380" i="3" s="1"/>
  <c r="I69381" i="3"/>
  <c r="J69381" i="3"/>
  <c r="I69382" i="3"/>
  <c r="J69382" i="3"/>
  <c r="I69383" i="3"/>
  <c r="J69383" i="3"/>
  <c r="I69384" i="3"/>
  <c r="J69384" i="3" s="1"/>
  <c r="I69385" i="3"/>
  <c r="J69385" i="3"/>
  <c r="I69386" i="3"/>
  <c r="J69386" i="3"/>
  <c r="I69387" i="3"/>
  <c r="J69387" i="3" s="1"/>
  <c r="I69388" i="3"/>
  <c r="J69388" i="3" s="1"/>
  <c r="I69389" i="3"/>
  <c r="J69389" i="3"/>
  <c r="I69390" i="3"/>
  <c r="J69390" i="3"/>
  <c r="I69391" i="3"/>
  <c r="J69391" i="3"/>
  <c r="I69392" i="3"/>
  <c r="J69392" i="3" s="1"/>
  <c r="I69393" i="3"/>
  <c r="J69393" i="3"/>
  <c r="I69394" i="3"/>
  <c r="J69394" i="3"/>
  <c r="I69395" i="3"/>
  <c r="J69395" i="3" s="1"/>
  <c r="I69396" i="3"/>
  <c r="J69396" i="3" s="1"/>
  <c r="I69397" i="3"/>
  <c r="J69397" i="3"/>
  <c r="I69398" i="3"/>
  <c r="J69398" i="3"/>
  <c r="I69399" i="3"/>
  <c r="J69399" i="3"/>
  <c r="I69400" i="3"/>
  <c r="J69400" i="3" s="1"/>
  <c r="I69401" i="3"/>
  <c r="J69401" i="3"/>
  <c r="I69402" i="3"/>
  <c r="J69402" i="3"/>
  <c r="I69403" i="3"/>
  <c r="J69403" i="3" s="1"/>
  <c r="I69404" i="3"/>
  <c r="J69404" i="3" s="1"/>
  <c r="I69405" i="3"/>
  <c r="J69405" i="3"/>
  <c r="I69406" i="3"/>
  <c r="J69406" i="3"/>
  <c r="I69407" i="3"/>
  <c r="J69407" i="3"/>
  <c r="I69408" i="3"/>
  <c r="J69408" i="3" s="1"/>
  <c r="I69409" i="3"/>
  <c r="J69409" i="3"/>
  <c r="I69410" i="3"/>
  <c r="J69410" i="3"/>
  <c r="I69411" i="3"/>
  <c r="J69411" i="3"/>
  <c r="I69412" i="3"/>
  <c r="J69412" i="3" s="1"/>
  <c r="I69413" i="3"/>
  <c r="J69413" i="3"/>
  <c r="I69414" i="3"/>
  <c r="J69414" i="3"/>
  <c r="I69415" i="3"/>
  <c r="J69415" i="3"/>
  <c r="I69416" i="3"/>
  <c r="J69416" i="3" s="1"/>
  <c r="I69417" i="3"/>
  <c r="J69417" i="3"/>
  <c r="I69418" i="3"/>
  <c r="J69418" i="3"/>
  <c r="I69419" i="3"/>
  <c r="J69419" i="3" s="1"/>
  <c r="I69420" i="3"/>
  <c r="J69420" i="3" s="1"/>
  <c r="I69421" i="3"/>
  <c r="J69421" i="3"/>
  <c r="I69422" i="3"/>
  <c r="J69422" i="3"/>
  <c r="I69423" i="3"/>
  <c r="J69423" i="3"/>
  <c r="I69424" i="3"/>
  <c r="J69424" i="3" s="1"/>
  <c r="I69425" i="3"/>
  <c r="J69425" i="3"/>
  <c r="I69426" i="3"/>
  <c r="J69426" i="3"/>
  <c r="I69427" i="3"/>
  <c r="J69427" i="3" s="1"/>
  <c r="I69428" i="3"/>
  <c r="J69428" i="3" s="1"/>
  <c r="I69429" i="3"/>
  <c r="J69429" i="3"/>
  <c r="I69430" i="3"/>
  <c r="J69430" i="3"/>
  <c r="I69431" i="3"/>
  <c r="J69431" i="3"/>
  <c r="I69432" i="3"/>
  <c r="J69432" i="3" s="1"/>
  <c r="I69433" i="3"/>
  <c r="J69433" i="3"/>
  <c r="I69434" i="3"/>
  <c r="J69434" i="3"/>
  <c r="I69435" i="3"/>
  <c r="J69435" i="3" s="1"/>
  <c r="I69436" i="3"/>
  <c r="J69436" i="3" s="1"/>
  <c r="I69437" i="3"/>
  <c r="J69437" i="3"/>
  <c r="I69438" i="3"/>
  <c r="J69438" i="3"/>
  <c r="M69438" i="3" s="1"/>
  <c r="I69439" i="3"/>
  <c r="J69439" i="3"/>
  <c r="I69440" i="3"/>
  <c r="J69440" i="3" s="1"/>
  <c r="I69441" i="3"/>
  <c r="J69441" i="3"/>
  <c r="I69442" i="3"/>
  <c r="J69442" i="3"/>
  <c r="I69443" i="3"/>
  <c r="J69443" i="3" s="1"/>
  <c r="I69444" i="3"/>
  <c r="J69444" i="3" s="1"/>
  <c r="I69445" i="3"/>
  <c r="J69445" i="3"/>
  <c r="I69446" i="3"/>
  <c r="J69446" i="3"/>
  <c r="I69447" i="3"/>
  <c r="J69447" i="3"/>
  <c r="I69448" i="3"/>
  <c r="J69448" i="3" s="1"/>
  <c r="I69449" i="3"/>
  <c r="J69449" i="3"/>
  <c r="I69450" i="3"/>
  <c r="J69450" i="3"/>
  <c r="I69451" i="3"/>
  <c r="J69451" i="3" s="1"/>
  <c r="I69452" i="3"/>
  <c r="J69452" i="3" s="1"/>
  <c r="I69453" i="3"/>
  <c r="J69453" i="3"/>
  <c r="I69454" i="3"/>
  <c r="J69454" i="3"/>
  <c r="I69455" i="3"/>
  <c r="J69455" i="3"/>
  <c r="I69456" i="3"/>
  <c r="J69456" i="3" s="1"/>
  <c r="I69457" i="3"/>
  <c r="J69457" i="3"/>
  <c r="I69458" i="3"/>
  <c r="J69458" i="3"/>
  <c r="I69459" i="3"/>
  <c r="J69459" i="3" s="1"/>
  <c r="I69460" i="3"/>
  <c r="J69460" i="3" s="1"/>
  <c r="I69461" i="3"/>
  <c r="J69461" i="3"/>
  <c r="I69462" i="3"/>
  <c r="J69462" i="3"/>
  <c r="I69463" i="3"/>
  <c r="J69463" i="3" s="1"/>
  <c r="I69464" i="3"/>
  <c r="J69464" i="3" s="1"/>
  <c r="I69465" i="3"/>
  <c r="J69465" i="3"/>
  <c r="I69466" i="3"/>
  <c r="J69466" i="3"/>
  <c r="I69467" i="3"/>
  <c r="J69467" i="3" s="1"/>
  <c r="I69468" i="3"/>
  <c r="J69468" i="3" s="1"/>
  <c r="I69469" i="3"/>
  <c r="J69469" i="3"/>
  <c r="I69470" i="3"/>
  <c r="J69470" i="3"/>
  <c r="I69471" i="3"/>
  <c r="J69471" i="3"/>
  <c r="I69472" i="3"/>
  <c r="J69472" i="3" s="1"/>
  <c r="I69473" i="3"/>
  <c r="J69473" i="3"/>
  <c r="I69474" i="3"/>
  <c r="J69474" i="3"/>
  <c r="I69475" i="3"/>
  <c r="J69475" i="3" s="1"/>
  <c r="I69476" i="3"/>
  <c r="J69476" i="3" s="1"/>
  <c r="I69477" i="3"/>
  <c r="J69477" i="3"/>
  <c r="I69478" i="3"/>
  <c r="J69478" i="3"/>
  <c r="I69479" i="3"/>
  <c r="J69479" i="3"/>
  <c r="I69480" i="3"/>
  <c r="J69480" i="3" s="1"/>
  <c r="I69481" i="3"/>
  <c r="J69481" i="3"/>
  <c r="I69482" i="3"/>
  <c r="J69482" i="3"/>
  <c r="I69483" i="3"/>
  <c r="J69483" i="3" s="1"/>
  <c r="I69484" i="3"/>
  <c r="J69484" i="3" s="1"/>
  <c r="I69485" i="3"/>
  <c r="J69485" i="3"/>
  <c r="I69486" i="3"/>
  <c r="J69486" i="3"/>
  <c r="I69487" i="3"/>
  <c r="J69487" i="3"/>
  <c r="I69488" i="3"/>
  <c r="J69488" i="3" s="1"/>
  <c r="I69489" i="3"/>
  <c r="J69489" i="3"/>
  <c r="I69490" i="3"/>
  <c r="J69490" i="3"/>
  <c r="I69491" i="3"/>
  <c r="J69491" i="3" s="1"/>
  <c r="I69492" i="3"/>
  <c r="J69492" i="3" s="1"/>
  <c r="I69493" i="3"/>
  <c r="J69493" i="3"/>
  <c r="I69494" i="3"/>
  <c r="J69494" i="3"/>
  <c r="I69495" i="3"/>
  <c r="J69495" i="3"/>
  <c r="I69496" i="3"/>
  <c r="J69496" i="3" s="1"/>
  <c r="I69497" i="3"/>
  <c r="J69497" i="3"/>
  <c r="I69498" i="3"/>
  <c r="J69498" i="3"/>
  <c r="I69499" i="3"/>
  <c r="J69499" i="3" s="1"/>
  <c r="I69500" i="3"/>
  <c r="J69500" i="3" s="1"/>
  <c r="I69501" i="3"/>
  <c r="J69501" i="3"/>
  <c r="I69502" i="3"/>
  <c r="J69502" i="3"/>
  <c r="I69503" i="3"/>
  <c r="J69503" i="3"/>
  <c r="I69504" i="3"/>
  <c r="J69504" i="3" s="1"/>
  <c r="I69505" i="3"/>
  <c r="J69505" i="3"/>
  <c r="I69506" i="3"/>
  <c r="J69506" i="3"/>
  <c r="I69507" i="3"/>
  <c r="J69507" i="3" s="1"/>
  <c r="I69508" i="3"/>
  <c r="J69508" i="3" s="1"/>
  <c r="I69509" i="3"/>
  <c r="J69509" i="3"/>
  <c r="I69510" i="3"/>
  <c r="J69510" i="3"/>
  <c r="I69511" i="3"/>
  <c r="J69511" i="3"/>
  <c r="I69512" i="3"/>
  <c r="J69512" i="3" s="1"/>
  <c r="I69513" i="3"/>
  <c r="J69513" i="3"/>
  <c r="I69514" i="3"/>
  <c r="J69514" i="3"/>
  <c r="I69515" i="3"/>
  <c r="J69515" i="3" s="1"/>
  <c r="I69516" i="3"/>
  <c r="J69516" i="3" s="1"/>
  <c r="I69517" i="3"/>
  <c r="J69517" i="3"/>
  <c r="I69518" i="3"/>
  <c r="J69518" i="3"/>
  <c r="I69519" i="3"/>
  <c r="J69519" i="3"/>
  <c r="I69520" i="3"/>
  <c r="J69520" i="3" s="1"/>
  <c r="I69521" i="3"/>
  <c r="J69521" i="3"/>
  <c r="I69522" i="3"/>
  <c r="J69522" i="3"/>
  <c r="M69522" i="3" s="1"/>
  <c r="I69523" i="3"/>
  <c r="J69523" i="3" s="1"/>
  <c r="I69524" i="3"/>
  <c r="J69524" i="3" s="1"/>
  <c r="I69525" i="3"/>
  <c r="J69525" i="3"/>
  <c r="I69526" i="3"/>
  <c r="J69526" i="3"/>
  <c r="I69527" i="3"/>
  <c r="J69527" i="3" s="1"/>
  <c r="I69528" i="3"/>
  <c r="J69528" i="3" s="1"/>
  <c r="I69529" i="3"/>
  <c r="J69529" i="3"/>
  <c r="I69530" i="3"/>
  <c r="J69530" i="3"/>
  <c r="I69531" i="3"/>
  <c r="J69531" i="3"/>
  <c r="I69532" i="3"/>
  <c r="J69532" i="3" s="1"/>
  <c r="I69533" i="3"/>
  <c r="J69533" i="3"/>
  <c r="I69534" i="3"/>
  <c r="J69534" i="3"/>
  <c r="I69535" i="3"/>
  <c r="J69535" i="3"/>
  <c r="I69536" i="3"/>
  <c r="J69536" i="3" s="1"/>
  <c r="I69537" i="3"/>
  <c r="J69537" i="3"/>
  <c r="I69538" i="3"/>
  <c r="J69538" i="3"/>
  <c r="I69539" i="3"/>
  <c r="J69539" i="3" s="1"/>
  <c r="I69540" i="3"/>
  <c r="J69540" i="3" s="1"/>
  <c r="I69541" i="3"/>
  <c r="J69541" i="3"/>
  <c r="I69542" i="3"/>
  <c r="J69542" i="3"/>
  <c r="I69543" i="3"/>
  <c r="J69543" i="3"/>
  <c r="I69544" i="3"/>
  <c r="J69544" i="3" s="1"/>
  <c r="I69545" i="3"/>
  <c r="J69545" i="3"/>
  <c r="I69546" i="3"/>
  <c r="J69546" i="3"/>
  <c r="I69547" i="3"/>
  <c r="J69547" i="3" s="1"/>
  <c r="I69548" i="3"/>
  <c r="J69548" i="3" s="1"/>
  <c r="I69549" i="3"/>
  <c r="J69549" i="3"/>
  <c r="I69550" i="3"/>
  <c r="J69550" i="3"/>
  <c r="I69551" i="3"/>
  <c r="J69551" i="3"/>
  <c r="I69552" i="3"/>
  <c r="J69552" i="3" s="1"/>
  <c r="I69553" i="3"/>
  <c r="J69553" i="3"/>
  <c r="I69554" i="3"/>
  <c r="J69554" i="3"/>
  <c r="I69555" i="3"/>
  <c r="J69555" i="3" s="1"/>
  <c r="I69556" i="3"/>
  <c r="J69556" i="3" s="1"/>
  <c r="I69557" i="3"/>
  <c r="J69557" i="3"/>
  <c r="I69558" i="3"/>
  <c r="J69558" i="3"/>
  <c r="I69559" i="3"/>
  <c r="J69559" i="3" s="1"/>
  <c r="I69560" i="3"/>
  <c r="J69560" i="3" s="1"/>
  <c r="I69561" i="3"/>
  <c r="J69561" i="3"/>
  <c r="I69562" i="3"/>
  <c r="J69562" i="3"/>
  <c r="M69562" i="3" s="1"/>
  <c r="I69563" i="3"/>
  <c r="J69563" i="3"/>
  <c r="I69564" i="3"/>
  <c r="J69564" i="3" s="1"/>
  <c r="I69565" i="3"/>
  <c r="J69565" i="3" s="1"/>
  <c r="I69566" i="3"/>
  <c r="J69566" i="3" s="1"/>
  <c r="I69567" i="3"/>
  <c r="J69567" i="3" s="1"/>
  <c r="I69568" i="3"/>
  <c r="J69568" i="3" s="1"/>
  <c r="I69569" i="3"/>
  <c r="J69569" i="3" s="1"/>
  <c r="I69570" i="3"/>
  <c r="J69570" i="3" s="1"/>
  <c r="I69571" i="3"/>
  <c r="J69571" i="3" s="1"/>
  <c r="I69572" i="3"/>
  <c r="J69572" i="3" s="1"/>
  <c r="I69573" i="3"/>
  <c r="J69573" i="3" s="1"/>
  <c r="I69574" i="3"/>
  <c r="J69574" i="3" s="1"/>
  <c r="I69575" i="3"/>
  <c r="J69575" i="3" s="1"/>
  <c r="I69576" i="3"/>
  <c r="J69576" i="3" s="1"/>
  <c r="I69577" i="3"/>
  <c r="J69577" i="3" s="1"/>
  <c r="I69578" i="3"/>
  <c r="J69578" i="3" s="1"/>
  <c r="I69579" i="3"/>
  <c r="J69579" i="3" s="1"/>
  <c r="I69580" i="3"/>
  <c r="J69580" i="3" s="1"/>
  <c r="I69581" i="3"/>
  <c r="J69581" i="3" s="1"/>
  <c r="I69582" i="3"/>
  <c r="J69582" i="3" s="1"/>
  <c r="I69583" i="3"/>
  <c r="J69583" i="3" s="1"/>
  <c r="I69584" i="3"/>
  <c r="J69584" i="3" s="1"/>
  <c r="I69585" i="3"/>
  <c r="J69585" i="3" s="1"/>
  <c r="I69586" i="3"/>
  <c r="J69586" i="3" s="1"/>
  <c r="I69587" i="3"/>
  <c r="J69587" i="3" s="1"/>
  <c r="I69588" i="3"/>
  <c r="J69588" i="3" s="1"/>
  <c r="I69589" i="3"/>
  <c r="J69589" i="3" s="1"/>
  <c r="I69590" i="3"/>
  <c r="J69590" i="3" s="1"/>
  <c r="I69591" i="3"/>
  <c r="J69591" i="3" s="1"/>
  <c r="I69592" i="3"/>
  <c r="J69592" i="3" s="1"/>
  <c r="I69593" i="3"/>
  <c r="J69593" i="3" s="1"/>
  <c r="I69594" i="3"/>
  <c r="J69594" i="3" s="1"/>
  <c r="I69595" i="3"/>
  <c r="J69595" i="3" s="1"/>
  <c r="I69596" i="3"/>
  <c r="J69596" i="3" s="1"/>
  <c r="I69597" i="3"/>
  <c r="J69597" i="3" s="1"/>
  <c r="I69598" i="3"/>
  <c r="J69598" i="3" s="1"/>
  <c r="I69599" i="3"/>
  <c r="J69599" i="3" s="1"/>
  <c r="I69600" i="3"/>
  <c r="J69600" i="3" s="1"/>
  <c r="I69601" i="3"/>
  <c r="J69601" i="3" s="1"/>
  <c r="I69602" i="3"/>
  <c r="J69602" i="3" s="1"/>
  <c r="I69603" i="3"/>
  <c r="J69603" i="3" s="1"/>
  <c r="I69604" i="3"/>
  <c r="J69604" i="3" s="1"/>
  <c r="I69605" i="3"/>
  <c r="J69605" i="3" s="1"/>
  <c r="I69606" i="3"/>
  <c r="J69606" i="3" s="1"/>
  <c r="I69607" i="3"/>
  <c r="J69607" i="3" s="1"/>
  <c r="I69608" i="3"/>
  <c r="J69608" i="3" s="1"/>
  <c r="I69609" i="3"/>
  <c r="J69609" i="3" s="1"/>
  <c r="I69610" i="3"/>
  <c r="J69610" i="3" s="1"/>
  <c r="I69611" i="3"/>
  <c r="J69611" i="3" s="1"/>
  <c r="I69612" i="3"/>
  <c r="J69612" i="3" s="1"/>
  <c r="I69613" i="3"/>
  <c r="J69613" i="3" s="1"/>
  <c r="I69614" i="3"/>
  <c r="J69614" i="3" s="1"/>
  <c r="I69615" i="3"/>
  <c r="J69615" i="3" s="1"/>
  <c r="I69616" i="3"/>
  <c r="J69616" i="3" s="1"/>
  <c r="I69617" i="3"/>
  <c r="J69617" i="3" s="1"/>
  <c r="I69618" i="3"/>
  <c r="J69618" i="3" s="1"/>
  <c r="I69619" i="3"/>
  <c r="J69619" i="3" s="1"/>
  <c r="I69620" i="3"/>
  <c r="J69620" i="3" s="1"/>
  <c r="I69621" i="3"/>
  <c r="J69621" i="3" s="1"/>
  <c r="I69622" i="3"/>
  <c r="J69622" i="3" s="1"/>
  <c r="I69623" i="3"/>
  <c r="J69623" i="3" s="1"/>
  <c r="I69624" i="3"/>
  <c r="J69624" i="3" s="1"/>
  <c r="I69625" i="3"/>
  <c r="J69625" i="3" s="1"/>
  <c r="I69626" i="3"/>
  <c r="J69626" i="3" s="1"/>
  <c r="I69627" i="3"/>
  <c r="J69627" i="3" s="1"/>
  <c r="I69628" i="3"/>
  <c r="J69628" i="3" s="1"/>
  <c r="I69629" i="3"/>
  <c r="J69629" i="3" s="1"/>
  <c r="I69630" i="3"/>
  <c r="J69630" i="3" s="1"/>
  <c r="I69631" i="3"/>
  <c r="J69631" i="3" s="1"/>
  <c r="I69632" i="3"/>
  <c r="J69632" i="3" s="1"/>
  <c r="I69633" i="3"/>
  <c r="J69633" i="3" s="1"/>
  <c r="I69634" i="3"/>
  <c r="J69634" i="3" s="1"/>
  <c r="I69635" i="3"/>
  <c r="J69635" i="3" s="1"/>
  <c r="I69636" i="3"/>
  <c r="J69636" i="3" s="1"/>
  <c r="I69637" i="3"/>
  <c r="J69637" i="3" s="1"/>
  <c r="I69638" i="3"/>
  <c r="J69638" i="3" s="1"/>
  <c r="I69639" i="3"/>
  <c r="J69639" i="3" s="1"/>
  <c r="I69640" i="3"/>
  <c r="J69640" i="3" s="1"/>
  <c r="I69641" i="3"/>
  <c r="J69641" i="3" s="1"/>
  <c r="I69642" i="3"/>
  <c r="J69642" i="3" s="1"/>
  <c r="I69643" i="3"/>
  <c r="J69643" i="3" s="1"/>
  <c r="I69644" i="3"/>
  <c r="J69644" i="3" s="1"/>
  <c r="I69645" i="3"/>
  <c r="J69645" i="3" s="1"/>
  <c r="I69646" i="3"/>
  <c r="J69646" i="3" s="1"/>
  <c r="I69647" i="3"/>
  <c r="J69647" i="3" s="1"/>
  <c r="I69648" i="3"/>
  <c r="J69648" i="3" s="1"/>
  <c r="I69649" i="3"/>
  <c r="J69649" i="3" s="1"/>
  <c r="I69650" i="3"/>
  <c r="J69650" i="3" s="1"/>
  <c r="I69651" i="3"/>
  <c r="J69651" i="3" s="1"/>
  <c r="I69652" i="3"/>
  <c r="J69652" i="3" s="1"/>
  <c r="I69653" i="3"/>
  <c r="J69653" i="3" s="1"/>
  <c r="I69654" i="3"/>
  <c r="J69654" i="3" s="1"/>
  <c r="I69655" i="3"/>
  <c r="J69655" i="3" s="1"/>
  <c r="I69656" i="3"/>
  <c r="J69656" i="3" s="1"/>
  <c r="I69657" i="3"/>
  <c r="J69657" i="3" s="1"/>
  <c r="I69658" i="3"/>
  <c r="J69658" i="3" s="1"/>
  <c r="I69659" i="3"/>
  <c r="J69659" i="3" s="1"/>
  <c r="I69660" i="3"/>
  <c r="J69660" i="3" s="1"/>
  <c r="I69661" i="3"/>
  <c r="J69661" i="3" s="1"/>
  <c r="I69662" i="3"/>
  <c r="J69662" i="3" s="1"/>
  <c r="I69663" i="3"/>
  <c r="J69663" i="3" s="1"/>
  <c r="I69664" i="3"/>
  <c r="J69664" i="3" s="1"/>
  <c r="I69665" i="3"/>
  <c r="J69665" i="3" s="1"/>
  <c r="M69665" i="3" s="1"/>
  <c r="I69666" i="3"/>
  <c r="J69666" i="3" s="1"/>
  <c r="I69667" i="3"/>
  <c r="J69667" i="3" s="1"/>
  <c r="I69668" i="3"/>
  <c r="J69668" i="3" s="1"/>
  <c r="I69669" i="3"/>
  <c r="J69669" i="3" s="1"/>
  <c r="I69670" i="3"/>
  <c r="J69670" i="3" s="1"/>
  <c r="I69671" i="3"/>
  <c r="J69671" i="3" s="1"/>
  <c r="I69672" i="3"/>
  <c r="J69672" i="3" s="1"/>
  <c r="I69673" i="3"/>
  <c r="J69673" i="3" s="1"/>
  <c r="I69674" i="3"/>
  <c r="J69674" i="3" s="1"/>
  <c r="I69675" i="3"/>
  <c r="J69675" i="3" s="1"/>
  <c r="I69676" i="3"/>
  <c r="J69676" i="3" s="1"/>
  <c r="I69677" i="3"/>
  <c r="J69677" i="3" s="1"/>
  <c r="I69678" i="3"/>
  <c r="J69678" i="3" s="1"/>
  <c r="I69679" i="3"/>
  <c r="J69679" i="3" s="1"/>
  <c r="I69680" i="3"/>
  <c r="J69680" i="3" s="1"/>
  <c r="I69681" i="3"/>
  <c r="J69681" i="3" s="1"/>
  <c r="I69682" i="3"/>
  <c r="J69682" i="3" s="1"/>
  <c r="I69683" i="3"/>
  <c r="J69683" i="3" s="1"/>
  <c r="I69684" i="3"/>
  <c r="J69684" i="3" s="1"/>
  <c r="I69685" i="3"/>
  <c r="J69685" i="3" s="1"/>
  <c r="I69686" i="3"/>
  <c r="J69686" i="3" s="1"/>
  <c r="I69687" i="3"/>
  <c r="J69687" i="3" s="1"/>
  <c r="I69688" i="3"/>
  <c r="J69688" i="3" s="1"/>
  <c r="I69689" i="3"/>
  <c r="J69689" i="3" s="1"/>
  <c r="I69690" i="3"/>
  <c r="J69690" i="3" s="1"/>
  <c r="I69691" i="3"/>
  <c r="J69691" i="3" s="1"/>
  <c r="I69692" i="3"/>
  <c r="J69692" i="3" s="1"/>
  <c r="I69693" i="3"/>
  <c r="J69693" i="3" s="1"/>
  <c r="I69694" i="3"/>
  <c r="J69694" i="3" s="1"/>
  <c r="I69695" i="3"/>
  <c r="J69695" i="3" s="1"/>
  <c r="I69696" i="3"/>
  <c r="J69696" i="3" s="1"/>
  <c r="I69697" i="3"/>
  <c r="J69697" i="3" s="1"/>
  <c r="I69698" i="3"/>
  <c r="J69698" i="3" s="1"/>
  <c r="I69699" i="3"/>
  <c r="J69699" i="3" s="1"/>
  <c r="I69700" i="3"/>
  <c r="J69700" i="3" s="1"/>
  <c r="I69701" i="3"/>
  <c r="J69701" i="3" s="1"/>
  <c r="I69702" i="3"/>
  <c r="J69702" i="3" s="1"/>
  <c r="I69703" i="3"/>
  <c r="J69703" i="3" s="1"/>
  <c r="I69704" i="3"/>
  <c r="J69704" i="3" s="1"/>
  <c r="I69705" i="3"/>
  <c r="J69705" i="3" s="1"/>
  <c r="I69706" i="3"/>
  <c r="J69706" i="3" s="1"/>
  <c r="I69707" i="3"/>
  <c r="J69707" i="3" s="1"/>
  <c r="I69708" i="3"/>
  <c r="J69708" i="3" s="1"/>
  <c r="I69709" i="3"/>
  <c r="J69709" i="3" s="1"/>
  <c r="I69710" i="3"/>
  <c r="J69710" i="3" s="1"/>
  <c r="I69711" i="3"/>
  <c r="J69711" i="3" s="1"/>
  <c r="I69712" i="3"/>
  <c r="J69712" i="3" s="1"/>
  <c r="I69713" i="3"/>
  <c r="J69713" i="3" s="1"/>
  <c r="I69714" i="3"/>
  <c r="J69714" i="3" s="1"/>
  <c r="I69715" i="3"/>
  <c r="J69715" i="3" s="1"/>
  <c r="I69716" i="3"/>
  <c r="J69716" i="3" s="1"/>
  <c r="I69717" i="3"/>
  <c r="J69717" i="3" s="1"/>
  <c r="I69718" i="3"/>
  <c r="J69718" i="3" s="1"/>
  <c r="I69719" i="3"/>
  <c r="J69719" i="3" s="1"/>
  <c r="I69720" i="3"/>
  <c r="J69720" i="3" s="1"/>
  <c r="I69721" i="3"/>
  <c r="J69721" i="3" s="1"/>
  <c r="I69722" i="3"/>
  <c r="J69722" i="3" s="1"/>
  <c r="I69723" i="3"/>
  <c r="J69723" i="3" s="1"/>
  <c r="I69724" i="3"/>
  <c r="J69724" i="3" s="1"/>
  <c r="I69725" i="3"/>
  <c r="J69725" i="3" s="1"/>
  <c r="I69726" i="3"/>
  <c r="J69726" i="3" s="1"/>
  <c r="I69727" i="3"/>
  <c r="J69727" i="3" s="1"/>
  <c r="I69728" i="3"/>
  <c r="J69728" i="3" s="1"/>
  <c r="I69729" i="3"/>
  <c r="J69729" i="3" s="1"/>
  <c r="I69730" i="3"/>
  <c r="J69730" i="3" s="1"/>
  <c r="I69731" i="3"/>
  <c r="J69731" i="3" s="1"/>
  <c r="I69732" i="3"/>
  <c r="J69732" i="3" s="1"/>
  <c r="I69733" i="3"/>
  <c r="J69733" i="3" s="1"/>
  <c r="I69734" i="3"/>
  <c r="J69734" i="3" s="1"/>
  <c r="I69735" i="3"/>
  <c r="J69735" i="3" s="1"/>
  <c r="I69736" i="3"/>
  <c r="J69736" i="3" s="1"/>
  <c r="I69737" i="3"/>
  <c r="J69737" i="3" s="1"/>
  <c r="I69738" i="3"/>
  <c r="J69738" i="3" s="1"/>
  <c r="I69739" i="3"/>
  <c r="J69739" i="3" s="1"/>
  <c r="I69740" i="3"/>
  <c r="J69740" i="3" s="1"/>
  <c r="I69741" i="3"/>
  <c r="J69741" i="3" s="1"/>
  <c r="I69742" i="3"/>
  <c r="J69742" i="3" s="1"/>
  <c r="I69743" i="3"/>
  <c r="J69743" i="3" s="1"/>
  <c r="I69744" i="3"/>
  <c r="J69744" i="3" s="1"/>
  <c r="I69745" i="3"/>
  <c r="J69745" i="3" s="1"/>
  <c r="M69745" i="3" s="1"/>
  <c r="I69746" i="3"/>
  <c r="J69746" i="3" s="1"/>
  <c r="I69747" i="3"/>
  <c r="J69747" i="3" s="1"/>
  <c r="I69748" i="3"/>
  <c r="J69748" i="3" s="1"/>
  <c r="I69749" i="3"/>
  <c r="J69749" i="3" s="1"/>
  <c r="I69750" i="3"/>
  <c r="J69750" i="3" s="1"/>
  <c r="I69751" i="3"/>
  <c r="J69751" i="3" s="1"/>
  <c r="I69752" i="3"/>
  <c r="J69752" i="3" s="1"/>
  <c r="I69753" i="3"/>
  <c r="J69753" i="3" s="1"/>
  <c r="I69754" i="3"/>
  <c r="J69754" i="3" s="1"/>
  <c r="I69755" i="3"/>
  <c r="J69755" i="3" s="1"/>
  <c r="I69756" i="3"/>
  <c r="J69756" i="3" s="1"/>
  <c r="I69757" i="3"/>
  <c r="J69757" i="3" s="1"/>
  <c r="I69758" i="3"/>
  <c r="J69758" i="3" s="1"/>
  <c r="I69759" i="3"/>
  <c r="J69759" i="3" s="1"/>
  <c r="I69760" i="3"/>
  <c r="J69760" i="3" s="1"/>
  <c r="I69761" i="3"/>
  <c r="J69761" i="3" s="1"/>
  <c r="I69762" i="3"/>
  <c r="J69762" i="3" s="1"/>
  <c r="I69763" i="3"/>
  <c r="J69763" i="3" s="1"/>
  <c r="I69764" i="3"/>
  <c r="J69764" i="3" s="1"/>
  <c r="I69765" i="3"/>
  <c r="J69765" i="3" s="1"/>
  <c r="I69766" i="3"/>
  <c r="J69766" i="3" s="1"/>
  <c r="I69767" i="3"/>
  <c r="J69767" i="3" s="1"/>
  <c r="I69768" i="3"/>
  <c r="J69768" i="3" s="1"/>
  <c r="I69769" i="3"/>
  <c r="J69769" i="3" s="1"/>
  <c r="I69770" i="3"/>
  <c r="J69770" i="3" s="1"/>
  <c r="I69771" i="3"/>
  <c r="J69771" i="3" s="1"/>
  <c r="I69772" i="3"/>
  <c r="J69772" i="3" s="1"/>
  <c r="I69773" i="3"/>
  <c r="J69773" i="3" s="1"/>
  <c r="I69774" i="3"/>
  <c r="J69774" i="3" s="1"/>
  <c r="I69775" i="3"/>
  <c r="J69775" i="3" s="1"/>
  <c r="I69776" i="3"/>
  <c r="J69776" i="3" s="1"/>
  <c r="I69777" i="3"/>
  <c r="J69777" i="3" s="1"/>
  <c r="I69778" i="3"/>
  <c r="J69778" i="3" s="1"/>
  <c r="I69779" i="3"/>
  <c r="J69779" i="3" s="1"/>
  <c r="I69780" i="3"/>
  <c r="J69780" i="3" s="1"/>
  <c r="I69781" i="3"/>
  <c r="J69781" i="3" s="1"/>
  <c r="I69782" i="3"/>
  <c r="J69782" i="3" s="1"/>
  <c r="I69783" i="3"/>
  <c r="J69783" i="3" s="1"/>
  <c r="I69784" i="3"/>
  <c r="J69784" i="3" s="1"/>
  <c r="I69785" i="3"/>
  <c r="J69785" i="3" s="1"/>
  <c r="I69786" i="3"/>
  <c r="J69786" i="3" s="1"/>
  <c r="I69787" i="3"/>
  <c r="J69787" i="3" s="1"/>
  <c r="I69788" i="3"/>
  <c r="J69788" i="3" s="1"/>
  <c r="I69789" i="3"/>
  <c r="J69789" i="3" s="1"/>
  <c r="I69790" i="3"/>
  <c r="J69790" i="3" s="1"/>
  <c r="I69791" i="3"/>
  <c r="J69791" i="3" s="1"/>
  <c r="I69792" i="3"/>
  <c r="J69792" i="3" s="1"/>
  <c r="I69793" i="3"/>
  <c r="J69793" i="3" s="1"/>
  <c r="I69794" i="3"/>
  <c r="J69794" i="3" s="1"/>
  <c r="I69795" i="3"/>
  <c r="J69795" i="3" s="1"/>
  <c r="I69796" i="3"/>
  <c r="J69796" i="3" s="1"/>
  <c r="I69797" i="3"/>
  <c r="J69797" i="3" s="1"/>
  <c r="I69798" i="3"/>
  <c r="J69798" i="3" s="1"/>
  <c r="I69799" i="3"/>
  <c r="J69799" i="3" s="1"/>
  <c r="I69800" i="3"/>
  <c r="J69800" i="3" s="1"/>
  <c r="I69801" i="3"/>
  <c r="J69801" i="3" s="1"/>
  <c r="I69802" i="3"/>
  <c r="J69802" i="3" s="1"/>
  <c r="I69803" i="3"/>
  <c r="J69803" i="3" s="1"/>
  <c r="I69804" i="3"/>
  <c r="J69804" i="3" s="1"/>
  <c r="I69805" i="3"/>
  <c r="J69805" i="3" s="1"/>
  <c r="I69806" i="3"/>
  <c r="J69806" i="3" s="1"/>
  <c r="I69807" i="3"/>
  <c r="J69807" i="3" s="1"/>
  <c r="I69808" i="3"/>
  <c r="J69808" i="3" s="1"/>
  <c r="I69809" i="3"/>
  <c r="J69809" i="3" s="1"/>
  <c r="I69810" i="3"/>
  <c r="J69810" i="3" s="1"/>
  <c r="I69811" i="3"/>
  <c r="J69811" i="3" s="1"/>
  <c r="I69812" i="3"/>
  <c r="J69812" i="3" s="1"/>
  <c r="I69813" i="3"/>
  <c r="J69813" i="3" s="1"/>
  <c r="I69814" i="3"/>
  <c r="J69814" i="3" s="1"/>
  <c r="I69815" i="3"/>
  <c r="J69815" i="3" s="1"/>
  <c r="I69816" i="3"/>
  <c r="J69816" i="3" s="1"/>
  <c r="I69817" i="3"/>
  <c r="J69817" i="3" s="1"/>
  <c r="I69818" i="3"/>
  <c r="J69818" i="3" s="1"/>
  <c r="I69819" i="3"/>
  <c r="J69819" i="3" s="1"/>
  <c r="I69820" i="3"/>
  <c r="J69820" i="3" s="1"/>
  <c r="I69821" i="3"/>
  <c r="J69821" i="3" s="1"/>
  <c r="I69822" i="3"/>
  <c r="J69822" i="3" s="1"/>
  <c r="I69823" i="3"/>
  <c r="J69823" i="3" s="1"/>
  <c r="I69824" i="3"/>
  <c r="J69824" i="3" s="1"/>
  <c r="I69825" i="3"/>
  <c r="J69825" i="3" s="1"/>
  <c r="I69826" i="3"/>
  <c r="J69826" i="3" s="1"/>
  <c r="I69827" i="3"/>
  <c r="J69827" i="3" s="1"/>
  <c r="I69828" i="3"/>
  <c r="J69828" i="3" s="1"/>
  <c r="I69829" i="3"/>
  <c r="J69829" i="3" s="1"/>
  <c r="I69830" i="3"/>
  <c r="J69830" i="3" s="1"/>
  <c r="I69831" i="3"/>
  <c r="J69831" i="3" s="1"/>
  <c r="I69832" i="3"/>
  <c r="J69832" i="3" s="1"/>
  <c r="I69833" i="3"/>
  <c r="J69833" i="3" s="1"/>
  <c r="M69833" i="3" s="1"/>
  <c r="I69834" i="3"/>
  <c r="J69834" i="3" s="1"/>
  <c r="I69835" i="3"/>
  <c r="J69835" i="3" s="1"/>
  <c r="I69836" i="3"/>
  <c r="J69836" i="3" s="1"/>
  <c r="I69837" i="3"/>
  <c r="J69837" i="3" s="1"/>
  <c r="I69838" i="3"/>
  <c r="J69838" i="3" s="1"/>
  <c r="I69839" i="3"/>
  <c r="J69839" i="3" s="1"/>
  <c r="I69840" i="3"/>
  <c r="J69840" i="3" s="1"/>
  <c r="I69841" i="3"/>
  <c r="J69841" i="3" s="1"/>
  <c r="M69841" i="3" s="1"/>
  <c r="I69842" i="3"/>
  <c r="J69842" i="3" s="1"/>
  <c r="I69843" i="3"/>
  <c r="J69843" i="3" s="1"/>
  <c r="I69844" i="3"/>
  <c r="J69844" i="3" s="1"/>
  <c r="I69845" i="3"/>
  <c r="J69845" i="3" s="1"/>
  <c r="I69846" i="3"/>
  <c r="J69846" i="3" s="1"/>
  <c r="I69847" i="3"/>
  <c r="J69847" i="3" s="1"/>
  <c r="I69848" i="3"/>
  <c r="J69848" i="3" s="1"/>
  <c r="I69849" i="3"/>
  <c r="J69849" i="3" s="1"/>
  <c r="I69850" i="3"/>
  <c r="J69850" i="3" s="1"/>
  <c r="I69851" i="3"/>
  <c r="J69851" i="3" s="1"/>
  <c r="I69852" i="3"/>
  <c r="J69852" i="3" s="1"/>
  <c r="I69853" i="3"/>
  <c r="J69853" i="3"/>
  <c r="I69854" i="3"/>
  <c r="J69854" i="3"/>
  <c r="I69855" i="3"/>
  <c r="J69855" i="3"/>
  <c r="I69856" i="3"/>
  <c r="J69856" i="3" s="1"/>
  <c r="I69857" i="3"/>
  <c r="J69857" i="3"/>
  <c r="I69858" i="3"/>
  <c r="J69858" i="3"/>
  <c r="I69859" i="3"/>
  <c r="J69859" i="3"/>
  <c r="I69860" i="3"/>
  <c r="J69860" i="3" s="1"/>
  <c r="I69861" i="3"/>
  <c r="J69861" i="3"/>
  <c r="I69862" i="3"/>
  <c r="J69862" i="3"/>
  <c r="I69863" i="3"/>
  <c r="J69863" i="3"/>
  <c r="I69864" i="3"/>
  <c r="J69864" i="3" s="1"/>
  <c r="I69865" i="3"/>
  <c r="J69865" i="3"/>
  <c r="I69866" i="3"/>
  <c r="J69866" i="3"/>
  <c r="I69867" i="3"/>
  <c r="J69867" i="3" s="1"/>
  <c r="I69868" i="3"/>
  <c r="J69868" i="3" s="1"/>
  <c r="I69869" i="3"/>
  <c r="J69869" i="3"/>
  <c r="I69870" i="3"/>
  <c r="J69870" i="3"/>
  <c r="I69871" i="3"/>
  <c r="J69871" i="3"/>
  <c r="I69872" i="3"/>
  <c r="J69872" i="3" s="1"/>
  <c r="I69873" i="3"/>
  <c r="J69873" i="3"/>
  <c r="I69874" i="3"/>
  <c r="J69874" i="3"/>
  <c r="I69875" i="3"/>
  <c r="J69875" i="3" s="1"/>
  <c r="I69876" i="3"/>
  <c r="J69876" i="3" s="1"/>
  <c r="I69877" i="3"/>
  <c r="J69877" i="3"/>
  <c r="I69878" i="3"/>
  <c r="J69878" i="3"/>
  <c r="I69879" i="3"/>
  <c r="J69879" i="3"/>
  <c r="I69880" i="3"/>
  <c r="J69880" i="3" s="1"/>
  <c r="I69881" i="3"/>
  <c r="J69881" i="3"/>
  <c r="I69882" i="3"/>
  <c r="J69882" i="3"/>
  <c r="I69883" i="3"/>
  <c r="J69883" i="3" s="1"/>
  <c r="I69884" i="3"/>
  <c r="J69884" i="3" s="1"/>
  <c r="I69885" i="3"/>
  <c r="J69885" i="3"/>
  <c r="I69886" i="3"/>
  <c r="J69886" i="3"/>
  <c r="I69887" i="3"/>
  <c r="J69887" i="3"/>
  <c r="I69888" i="3"/>
  <c r="J69888" i="3" s="1"/>
  <c r="I69889" i="3"/>
  <c r="J69889" i="3"/>
  <c r="I69890" i="3"/>
  <c r="J69890" i="3"/>
  <c r="I69891" i="3"/>
  <c r="J69891" i="3"/>
  <c r="I69892" i="3"/>
  <c r="J69892" i="3" s="1"/>
  <c r="I69893" i="3"/>
  <c r="J69893" i="3"/>
  <c r="I69894" i="3"/>
  <c r="J69894" i="3"/>
  <c r="I69895" i="3"/>
  <c r="J69895" i="3"/>
  <c r="I69896" i="3"/>
  <c r="J69896" i="3" s="1"/>
  <c r="I69897" i="3"/>
  <c r="J69897" i="3"/>
  <c r="I69898" i="3"/>
  <c r="J69898" i="3"/>
  <c r="I69899" i="3"/>
  <c r="J69899" i="3" s="1"/>
  <c r="I69900" i="3"/>
  <c r="J69900" i="3" s="1"/>
  <c r="I69901" i="3"/>
  <c r="J69901" i="3"/>
  <c r="I69902" i="3"/>
  <c r="J69902" i="3"/>
  <c r="I69903" i="3"/>
  <c r="J69903" i="3"/>
  <c r="I69904" i="3"/>
  <c r="J69904" i="3" s="1"/>
  <c r="I69905" i="3"/>
  <c r="J69905" i="3"/>
  <c r="I69906" i="3"/>
  <c r="J69906" i="3"/>
  <c r="I69907" i="3"/>
  <c r="J69907" i="3" s="1"/>
  <c r="I69908" i="3"/>
  <c r="J69908" i="3" s="1"/>
  <c r="I69909" i="3"/>
  <c r="J69909" i="3"/>
  <c r="I69910" i="3"/>
  <c r="J69910" i="3"/>
  <c r="I69911" i="3"/>
  <c r="J69911" i="3"/>
  <c r="I69912" i="3"/>
  <c r="J69912" i="3" s="1"/>
  <c r="I69913" i="3"/>
  <c r="J69913" i="3"/>
  <c r="I69914" i="3"/>
  <c r="J69914" i="3"/>
  <c r="I69915" i="3"/>
  <c r="J69915" i="3" s="1"/>
  <c r="I69916" i="3"/>
  <c r="J69916" i="3" s="1"/>
  <c r="I69917" i="3"/>
  <c r="J69917" i="3"/>
  <c r="I69918" i="3"/>
  <c r="J69918" i="3"/>
  <c r="I69919" i="3"/>
  <c r="J69919" i="3"/>
  <c r="I69920" i="3"/>
  <c r="J69920" i="3" s="1"/>
  <c r="I69921" i="3"/>
  <c r="J69921" i="3"/>
  <c r="I69922" i="3"/>
  <c r="J69922" i="3"/>
  <c r="I69923" i="3"/>
  <c r="J69923" i="3" s="1"/>
  <c r="I69924" i="3"/>
  <c r="J69924" i="3" s="1"/>
  <c r="I69925" i="3"/>
  <c r="J69925" i="3"/>
  <c r="I69926" i="3"/>
  <c r="J69926" i="3"/>
  <c r="I69927" i="3"/>
  <c r="J69927" i="3" s="1"/>
  <c r="I69928" i="3"/>
  <c r="J69928" i="3" s="1"/>
  <c r="I69929" i="3"/>
  <c r="J69929" i="3"/>
  <c r="I69930" i="3"/>
  <c r="J69930" i="3"/>
  <c r="I69931" i="3"/>
  <c r="J69931" i="3" s="1"/>
  <c r="I69932" i="3"/>
  <c r="J69932" i="3" s="1"/>
  <c r="I69933" i="3"/>
  <c r="J69933" i="3"/>
  <c r="I69934" i="3"/>
  <c r="J69934" i="3"/>
  <c r="I69935" i="3"/>
  <c r="J69935" i="3"/>
  <c r="I69936" i="3"/>
  <c r="J69936" i="3" s="1"/>
  <c r="I69937" i="3"/>
  <c r="J69937" i="3"/>
  <c r="I69938" i="3"/>
  <c r="J69938" i="3"/>
  <c r="I69939" i="3"/>
  <c r="J69939" i="3" s="1"/>
  <c r="I69940" i="3"/>
  <c r="J69940" i="3" s="1"/>
  <c r="I69941" i="3"/>
  <c r="J69941" i="3"/>
  <c r="I69942" i="3"/>
  <c r="J69942" i="3"/>
  <c r="I69943" i="3"/>
  <c r="J69943" i="3" s="1"/>
  <c r="I69944" i="3"/>
  <c r="J69944" i="3" s="1"/>
  <c r="I69945" i="3"/>
  <c r="J69945" i="3"/>
  <c r="I69946" i="3"/>
  <c r="J69946" i="3"/>
  <c r="I69947" i="3"/>
  <c r="J69947" i="3" s="1"/>
  <c r="M69947" i="3" s="1"/>
  <c r="I69948" i="3"/>
  <c r="J69948" i="3" s="1"/>
  <c r="I69949" i="3"/>
  <c r="J69949" i="3"/>
  <c r="I69950" i="3"/>
  <c r="J69950" i="3"/>
  <c r="I69951" i="3"/>
  <c r="J69951" i="3"/>
  <c r="I69952" i="3"/>
  <c r="J69952" i="3" s="1"/>
  <c r="I69953" i="3"/>
  <c r="J69953" i="3"/>
  <c r="I69954" i="3"/>
  <c r="J69954" i="3"/>
  <c r="I69955" i="3"/>
  <c r="J69955" i="3" s="1"/>
  <c r="I69956" i="3"/>
  <c r="J69956" i="3" s="1"/>
  <c r="I69957" i="3"/>
  <c r="J69957" i="3"/>
  <c r="I69958" i="3"/>
  <c r="J69958" i="3"/>
  <c r="I69959" i="3"/>
  <c r="J69959" i="3"/>
  <c r="I69960" i="3"/>
  <c r="J69960" i="3" s="1"/>
  <c r="I69961" i="3"/>
  <c r="J69961" i="3"/>
  <c r="I69962" i="3"/>
  <c r="J69962" i="3"/>
  <c r="I69963" i="3"/>
  <c r="J69963" i="3" s="1"/>
  <c r="I69964" i="3"/>
  <c r="J69964" i="3" s="1"/>
  <c r="I69965" i="3"/>
  <c r="J69965" i="3"/>
  <c r="I69966" i="3"/>
  <c r="J69966" i="3"/>
  <c r="I69967" i="3"/>
  <c r="J69967" i="3"/>
  <c r="I69968" i="3"/>
  <c r="J69968" i="3" s="1"/>
  <c r="I69969" i="3"/>
  <c r="J69969" i="3"/>
  <c r="I69970" i="3"/>
  <c r="J69970" i="3"/>
  <c r="I69971" i="3"/>
  <c r="J69971" i="3" s="1"/>
  <c r="I69972" i="3"/>
  <c r="J69972" i="3" s="1"/>
  <c r="I69973" i="3"/>
  <c r="J69973" i="3"/>
  <c r="I69974" i="3"/>
  <c r="J69974" i="3"/>
  <c r="I69975" i="3"/>
  <c r="J69975" i="3" s="1"/>
  <c r="I69976" i="3"/>
  <c r="J69976" i="3" s="1"/>
  <c r="I69977" i="3"/>
  <c r="J69977" i="3"/>
  <c r="I69978" i="3"/>
  <c r="J69978" i="3"/>
  <c r="I69979" i="3"/>
  <c r="J69979" i="3"/>
  <c r="I69980" i="3"/>
  <c r="J69980" i="3" s="1"/>
  <c r="I69981" i="3"/>
  <c r="J69981" i="3"/>
  <c r="I69982" i="3"/>
  <c r="J69982" i="3"/>
  <c r="I69983" i="3"/>
  <c r="J69983" i="3" s="1"/>
  <c r="I69984" i="3"/>
  <c r="J69984" i="3" s="1"/>
  <c r="I69985" i="3"/>
  <c r="J69985" i="3"/>
  <c r="I69986" i="3"/>
  <c r="J69986" i="3"/>
  <c r="I69987" i="3"/>
  <c r="J69987" i="3"/>
  <c r="I69988" i="3"/>
  <c r="J69988" i="3" s="1"/>
  <c r="I69989" i="3"/>
  <c r="J69989" i="3"/>
  <c r="I69990" i="3"/>
  <c r="J69990" i="3"/>
  <c r="I69991" i="3"/>
  <c r="J69991" i="3" s="1"/>
  <c r="I69992" i="3"/>
  <c r="J69992" i="3" s="1"/>
  <c r="I69993" i="3"/>
  <c r="J69993" i="3"/>
  <c r="I69994" i="3"/>
  <c r="J69994" i="3"/>
  <c r="I69995" i="3"/>
  <c r="J69995" i="3" s="1"/>
  <c r="I69996" i="3"/>
  <c r="J69996" i="3" s="1"/>
  <c r="I69997" i="3"/>
  <c r="J69997" i="3"/>
  <c r="I69998" i="3"/>
  <c r="J69998" i="3"/>
  <c r="I69999" i="3"/>
  <c r="J69999" i="3" s="1"/>
  <c r="I70000" i="3"/>
  <c r="J70000" i="3" s="1"/>
  <c r="I70001" i="3"/>
  <c r="J70001" i="3"/>
  <c r="I70002" i="3"/>
  <c r="J70002" i="3"/>
  <c r="I70003" i="3"/>
  <c r="J70003" i="3"/>
  <c r="I70004" i="3"/>
  <c r="J70004" i="3" s="1"/>
  <c r="I70005" i="3"/>
  <c r="J70005" i="3"/>
  <c r="I70006" i="3"/>
  <c r="J70006" i="3"/>
  <c r="I70007" i="3"/>
  <c r="J70007" i="3" s="1"/>
  <c r="I70008" i="3"/>
  <c r="J70008" i="3" s="1"/>
  <c r="I70009" i="3"/>
  <c r="J70009" i="3"/>
  <c r="I70010" i="3"/>
  <c r="J70010" i="3"/>
  <c r="I70011" i="3"/>
  <c r="J70011" i="3"/>
  <c r="I70012" i="3"/>
  <c r="J70012" i="3" s="1"/>
  <c r="I70013" i="3"/>
  <c r="J70013" i="3"/>
  <c r="I70014" i="3"/>
  <c r="J70014" i="3"/>
  <c r="I70015" i="3"/>
  <c r="J70015" i="3" s="1"/>
  <c r="I70016" i="3"/>
  <c r="J70016" i="3" s="1"/>
  <c r="I70017" i="3"/>
  <c r="J70017" i="3"/>
  <c r="I70018" i="3"/>
  <c r="J70018" i="3"/>
  <c r="I70019" i="3"/>
  <c r="J70019" i="3"/>
  <c r="I70020" i="3"/>
  <c r="J70020" i="3" s="1"/>
  <c r="I70021" i="3"/>
  <c r="J70021" i="3"/>
  <c r="I70022" i="3"/>
  <c r="J70022" i="3"/>
  <c r="I70023" i="3"/>
  <c r="J70023" i="3" s="1"/>
  <c r="I70024" i="3"/>
  <c r="J70024" i="3" s="1"/>
  <c r="I70025" i="3"/>
  <c r="J70025" i="3"/>
  <c r="I70026" i="3"/>
  <c r="J70026" i="3"/>
  <c r="I70027" i="3"/>
  <c r="J70027" i="3" s="1"/>
  <c r="I70028" i="3"/>
  <c r="J70028" i="3" s="1"/>
  <c r="I70029" i="3"/>
  <c r="J70029" i="3"/>
  <c r="I70030" i="3"/>
  <c r="J70030" i="3"/>
  <c r="I70031" i="3"/>
  <c r="J70031" i="3" s="1"/>
  <c r="I70032" i="3"/>
  <c r="J70032" i="3" s="1"/>
  <c r="I70033" i="3"/>
  <c r="J70033" i="3"/>
  <c r="I70034" i="3"/>
  <c r="J70034" i="3"/>
  <c r="I70035" i="3"/>
  <c r="J70035" i="3"/>
  <c r="I70036" i="3"/>
  <c r="J70036" i="3" s="1"/>
  <c r="I70037" i="3"/>
  <c r="J70037" i="3"/>
  <c r="I70038" i="3"/>
  <c r="J70038" i="3"/>
  <c r="I70039" i="3"/>
  <c r="J70039" i="3" s="1"/>
  <c r="I70040" i="3"/>
  <c r="J70040" i="3" s="1"/>
  <c r="I70041" i="3"/>
  <c r="J70041" i="3"/>
  <c r="I70042" i="3"/>
  <c r="J70042" i="3"/>
  <c r="I70043" i="3"/>
  <c r="J70043" i="3"/>
  <c r="I70044" i="3"/>
  <c r="J70044" i="3" s="1"/>
  <c r="I70045" i="3"/>
  <c r="J70045" i="3"/>
  <c r="I70046" i="3"/>
  <c r="J70046" i="3"/>
  <c r="I70047" i="3"/>
  <c r="J70047" i="3" s="1"/>
  <c r="I70048" i="3"/>
  <c r="J70048" i="3" s="1"/>
  <c r="I70049" i="3"/>
  <c r="J70049" i="3"/>
  <c r="I70050" i="3"/>
  <c r="J70050" i="3"/>
  <c r="I70051" i="3"/>
  <c r="J70051" i="3"/>
  <c r="I70052" i="3"/>
  <c r="J70052" i="3" s="1"/>
  <c r="I70053" i="3"/>
  <c r="J70053" i="3"/>
  <c r="I70054" i="3"/>
  <c r="J70054" i="3"/>
  <c r="I70055" i="3"/>
  <c r="J70055" i="3" s="1"/>
  <c r="I70056" i="3"/>
  <c r="J70056" i="3" s="1"/>
  <c r="I70057" i="3"/>
  <c r="J70057" i="3"/>
  <c r="I70058" i="3"/>
  <c r="J70058" i="3"/>
  <c r="I70059" i="3"/>
  <c r="J70059" i="3" s="1"/>
  <c r="I70060" i="3"/>
  <c r="J70060" i="3" s="1"/>
  <c r="I70061" i="3"/>
  <c r="J70061" i="3"/>
  <c r="I70062" i="3"/>
  <c r="J70062" i="3"/>
  <c r="I70063" i="3"/>
  <c r="J70063" i="3" s="1"/>
  <c r="I70064" i="3"/>
  <c r="J70064" i="3" s="1"/>
  <c r="I70065" i="3"/>
  <c r="J70065" i="3"/>
  <c r="I70066" i="3"/>
  <c r="J70066" i="3"/>
  <c r="I70067" i="3"/>
  <c r="J70067" i="3"/>
  <c r="M70067" i="3" s="1"/>
  <c r="I70068" i="3"/>
  <c r="J70068" i="3" s="1"/>
  <c r="I70069" i="3"/>
  <c r="J70069" i="3"/>
  <c r="I70070" i="3"/>
  <c r="J70070" i="3"/>
  <c r="I70071" i="3"/>
  <c r="J70071" i="3" s="1"/>
  <c r="I70072" i="3"/>
  <c r="J70072" i="3" s="1"/>
  <c r="I70073" i="3"/>
  <c r="J70073" i="3"/>
  <c r="I70074" i="3"/>
  <c r="J70074" i="3"/>
  <c r="I70075" i="3"/>
  <c r="J70075" i="3"/>
  <c r="I70076" i="3"/>
  <c r="J70076" i="3" s="1"/>
  <c r="I70077" i="3"/>
  <c r="J70077" i="3"/>
  <c r="I70078" i="3"/>
  <c r="J70078" i="3"/>
  <c r="I70079" i="3"/>
  <c r="J70079" i="3" s="1"/>
  <c r="I70080" i="3"/>
  <c r="J70080" i="3" s="1"/>
  <c r="I70081" i="3"/>
  <c r="J70081" i="3"/>
  <c r="I70082" i="3"/>
  <c r="J70082" i="3"/>
  <c r="I70083" i="3"/>
  <c r="J70083" i="3"/>
  <c r="I70084" i="3"/>
  <c r="J70084" i="3" s="1"/>
  <c r="I70085" i="3"/>
  <c r="J70085" i="3"/>
  <c r="I70086" i="3"/>
  <c r="J70086" i="3"/>
  <c r="I70087" i="3"/>
  <c r="J70087" i="3" s="1"/>
  <c r="M70087" i="3" s="1"/>
  <c r="I70088" i="3"/>
  <c r="J70088" i="3" s="1"/>
  <c r="I70089" i="3"/>
  <c r="J70089" i="3"/>
  <c r="I70090" i="3"/>
  <c r="J70090" i="3"/>
  <c r="I70091" i="3"/>
  <c r="J70091" i="3" s="1"/>
  <c r="I70092" i="3"/>
  <c r="J70092" i="3" s="1"/>
  <c r="I70093" i="3"/>
  <c r="J70093" i="3"/>
  <c r="I70094" i="3"/>
  <c r="J70094" i="3"/>
  <c r="I70095" i="3"/>
  <c r="J70095" i="3" s="1"/>
  <c r="I70096" i="3"/>
  <c r="J70096" i="3" s="1"/>
  <c r="I70097" i="3"/>
  <c r="J70097" i="3"/>
  <c r="I70098" i="3"/>
  <c r="J70098" i="3"/>
  <c r="I70099" i="3"/>
  <c r="J70099" i="3"/>
  <c r="I70100" i="3"/>
  <c r="J70100" i="3" s="1"/>
  <c r="I70101" i="3"/>
  <c r="J70101" i="3"/>
  <c r="I70102" i="3"/>
  <c r="J70102" i="3"/>
  <c r="I70103" i="3"/>
  <c r="J70103" i="3" s="1"/>
  <c r="I70104" i="3"/>
  <c r="J70104" i="3" s="1"/>
  <c r="I70105" i="3"/>
  <c r="J70105" i="3"/>
  <c r="I70106" i="3"/>
  <c r="J70106" i="3"/>
  <c r="I70107" i="3"/>
  <c r="J70107" i="3"/>
  <c r="I70108" i="3"/>
  <c r="J70108" i="3" s="1"/>
  <c r="I70109" i="3"/>
  <c r="J70109" i="3"/>
  <c r="I70110" i="3"/>
  <c r="J70110" i="3"/>
  <c r="I70111" i="3"/>
  <c r="J70111" i="3" s="1"/>
  <c r="I70112" i="3"/>
  <c r="J70112" i="3" s="1"/>
  <c r="I70113" i="3"/>
  <c r="J70113" i="3"/>
  <c r="I70114" i="3"/>
  <c r="J70114" i="3"/>
  <c r="I70115" i="3"/>
  <c r="J70115" i="3"/>
  <c r="I70116" i="3"/>
  <c r="J70116" i="3" s="1"/>
  <c r="I70117" i="3"/>
  <c r="J70117" i="3"/>
  <c r="I70118" i="3"/>
  <c r="J70118" i="3"/>
  <c r="I70119" i="3"/>
  <c r="J70119" i="3" s="1"/>
  <c r="I70120" i="3"/>
  <c r="J70120" i="3" s="1"/>
  <c r="I70121" i="3"/>
  <c r="J70121" i="3"/>
  <c r="I70122" i="3"/>
  <c r="J70122" i="3"/>
  <c r="I70123" i="3"/>
  <c r="J70123" i="3" s="1"/>
  <c r="I70124" i="3"/>
  <c r="J70124" i="3" s="1"/>
  <c r="I70125" i="3"/>
  <c r="J70125" i="3"/>
  <c r="I70126" i="3"/>
  <c r="J70126" i="3"/>
  <c r="I70127" i="3"/>
  <c r="J70127" i="3" s="1"/>
  <c r="I70128" i="3"/>
  <c r="J70128" i="3" s="1"/>
  <c r="I70129" i="3"/>
  <c r="J70129" i="3"/>
  <c r="I70130" i="3"/>
  <c r="J70130" i="3"/>
  <c r="I70131" i="3"/>
  <c r="J70131" i="3"/>
  <c r="I70132" i="3"/>
  <c r="J70132" i="3" s="1"/>
  <c r="I70133" i="3"/>
  <c r="J70133" i="3"/>
  <c r="I70134" i="3"/>
  <c r="J70134" i="3"/>
  <c r="I70135" i="3"/>
  <c r="J70135" i="3" s="1"/>
  <c r="I70136" i="3"/>
  <c r="J70136" i="3" s="1"/>
  <c r="I70137" i="3"/>
  <c r="J70137" i="3"/>
  <c r="I70138" i="3"/>
  <c r="J70138" i="3"/>
  <c r="I70139" i="3"/>
  <c r="J70139" i="3"/>
  <c r="I70140" i="3"/>
  <c r="J70140" i="3" s="1"/>
  <c r="I70141" i="3"/>
  <c r="J70141" i="3" s="1"/>
  <c r="I70142" i="3"/>
  <c r="J70142" i="3" s="1"/>
  <c r="I70143" i="3"/>
  <c r="J70143" i="3" s="1"/>
  <c r="I70144" i="3"/>
  <c r="J70144" i="3" s="1"/>
  <c r="I70145" i="3"/>
  <c r="J70145" i="3" s="1"/>
  <c r="I70146" i="3"/>
  <c r="J70146" i="3" s="1"/>
  <c r="I70147" i="3"/>
  <c r="J70147" i="3" s="1"/>
  <c r="I70148" i="3"/>
  <c r="J70148" i="3" s="1"/>
  <c r="I70149" i="3"/>
  <c r="J70149" i="3" s="1"/>
  <c r="I70150" i="3"/>
  <c r="J70150" i="3" s="1"/>
  <c r="I70151" i="3"/>
  <c r="J70151" i="3" s="1"/>
  <c r="I70152" i="3"/>
  <c r="J70152" i="3" s="1"/>
  <c r="I70153" i="3"/>
  <c r="J70153" i="3" s="1"/>
  <c r="I70154" i="3"/>
  <c r="J70154" i="3" s="1"/>
  <c r="I70155" i="3"/>
  <c r="J70155" i="3" s="1"/>
  <c r="I70156" i="3"/>
  <c r="J70156" i="3" s="1"/>
  <c r="I70157" i="3"/>
  <c r="J70157" i="3" s="1"/>
  <c r="I70158" i="3"/>
  <c r="J70158" i="3" s="1"/>
  <c r="I70159" i="3"/>
  <c r="J70159" i="3" s="1"/>
  <c r="I70160" i="3"/>
  <c r="J70160" i="3" s="1"/>
  <c r="I70161" i="3"/>
  <c r="J70161" i="3" s="1"/>
  <c r="I70162" i="3"/>
  <c r="J70162" i="3" s="1"/>
  <c r="I70163" i="3"/>
  <c r="J70163" i="3" s="1"/>
  <c r="I70164" i="3"/>
  <c r="J70164" i="3" s="1"/>
  <c r="I70165" i="3"/>
  <c r="J70165" i="3" s="1"/>
  <c r="I70166" i="3"/>
  <c r="J70166" i="3" s="1"/>
  <c r="I70167" i="3"/>
  <c r="J70167" i="3" s="1"/>
  <c r="I70168" i="3"/>
  <c r="J70168" i="3" s="1"/>
  <c r="I70169" i="3"/>
  <c r="J70169" i="3" s="1"/>
  <c r="I70170" i="3"/>
  <c r="J70170" i="3" s="1"/>
  <c r="I70171" i="3"/>
  <c r="J70171" i="3" s="1"/>
  <c r="I70172" i="3"/>
  <c r="J70172" i="3" s="1"/>
  <c r="I70173" i="3"/>
  <c r="J70173" i="3" s="1"/>
  <c r="I70174" i="3"/>
  <c r="J70174" i="3" s="1"/>
  <c r="I70175" i="3"/>
  <c r="J70175" i="3" s="1"/>
  <c r="I70176" i="3"/>
  <c r="J70176" i="3" s="1"/>
  <c r="I70177" i="3"/>
  <c r="J70177" i="3" s="1"/>
  <c r="M70177" i="3" s="1"/>
  <c r="I70178" i="3"/>
  <c r="J70178" i="3" s="1"/>
  <c r="I70179" i="3"/>
  <c r="J70179" i="3" s="1"/>
  <c r="I70180" i="3"/>
  <c r="J70180" i="3" s="1"/>
  <c r="I70181" i="3"/>
  <c r="J70181" i="3" s="1"/>
  <c r="I70182" i="3"/>
  <c r="J70182" i="3" s="1"/>
  <c r="I70183" i="3"/>
  <c r="J70183" i="3" s="1"/>
  <c r="I70184" i="3"/>
  <c r="J70184" i="3" s="1"/>
  <c r="I70185" i="3"/>
  <c r="J70185" i="3" s="1"/>
  <c r="I70186" i="3"/>
  <c r="J70186" i="3" s="1"/>
  <c r="I70187" i="3"/>
  <c r="J70187" i="3" s="1"/>
  <c r="I70188" i="3"/>
  <c r="J70188" i="3" s="1"/>
  <c r="I70189" i="3"/>
  <c r="J70189" i="3" s="1"/>
  <c r="I70190" i="3"/>
  <c r="J70190" i="3" s="1"/>
  <c r="I70191" i="3"/>
  <c r="J70191" i="3" s="1"/>
  <c r="I70192" i="3"/>
  <c r="J70192" i="3" s="1"/>
  <c r="I70193" i="3"/>
  <c r="J70193" i="3" s="1"/>
  <c r="I70194" i="3"/>
  <c r="J70194" i="3" s="1"/>
  <c r="I70195" i="3"/>
  <c r="J70195" i="3" s="1"/>
  <c r="I70196" i="3"/>
  <c r="J70196" i="3" s="1"/>
  <c r="I70197" i="3"/>
  <c r="J70197" i="3" s="1"/>
  <c r="I70198" i="3"/>
  <c r="J70198" i="3" s="1"/>
  <c r="I70199" i="3"/>
  <c r="J70199" i="3" s="1"/>
  <c r="I70200" i="3"/>
  <c r="J70200" i="3" s="1"/>
  <c r="I70201" i="3"/>
  <c r="J70201" i="3" s="1"/>
  <c r="I70202" i="3"/>
  <c r="J70202" i="3" s="1"/>
  <c r="I70203" i="3"/>
  <c r="J70203" i="3" s="1"/>
  <c r="I70204" i="3"/>
  <c r="J70204" i="3" s="1"/>
  <c r="I70205" i="3"/>
  <c r="J70205" i="3" s="1"/>
  <c r="I70206" i="3"/>
  <c r="J70206" i="3" s="1"/>
  <c r="I70207" i="3"/>
  <c r="J70207" i="3" s="1"/>
  <c r="I70208" i="3"/>
  <c r="J70208" i="3" s="1"/>
  <c r="I70209" i="3"/>
  <c r="J70209" i="3" s="1"/>
  <c r="I70210" i="3"/>
  <c r="J70210" i="3" s="1"/>
  <c r="I70211" i="3"/>
  <c r="J70211" i="3" s="1"/>
  <c r="I70212" i="3"/>
  <c r="J70212" i="3" s="1"/>
  <c r="I70213" i="3"/>
  <c r="J70213" i="3" s="1"/>
  <c r="I70214" i="3"/>
  <c r="J70214" i="3" s="1"/>
  <c r="I70215" i="3"/>
  <c r="J70215" i="3" s="1"/>
  <c r="I70216" i="3"/>
  <c r="J70216" i="3" s="1"/>
  <c r="I70217" i="3"/>
  <c r="J70217" i="3" s="1"/>
  <c r="I70218" i="3"/>
  <c r="J70218" i="3" s="1"/>
  <c r="I70219" i="3"/>
  <c r="J70219" i="3" s="1"/>
  <c r="I70220" i="3"/>
  <c r="J70220" i="3" s="1"/>
  <c r="I70221" i="3"/>
  <c r="J70221" i="3" s="1"/>
  <c r="I70222" i="3"/>
  <c r="J70222" i="3" s="1"/>
  <c r="I70223" i="3"/>
  <c r="J70223" i="3" s="1"/>
  <c r="I70224" i="3"/>
  <c r="J70224" i="3" s="1"/>
  <c r="I70225" i="3"/>
  <c r="J70225" i="3" s="1"/>
  <c r="I70226" i="3"/>
  <c r="J70226" i="3" s="1"/>
  <c r="I70227" i="3"/>
  <c r="J70227" i="3" s="1"/>
  <c r="I70228" i="3"/>
  <c r="J70228" i="3" s="1"/>
  <c r="I70229" i="3"/>
  <c r="J70229" i="3" s="1"/>
  <c r="I70230" i="3"/>
  <c r="J70230" i="3" s="1"/>
  <c r="I70231" i="3"/>
  <c r="J70231" i="3" s="1"/>
  <c r="I70232" i="3"/>
  <c r="J70232" i="3" s="1"/>
  <c r="I70233" i="3"/>
  <c r="J70233" i="3" s="1"/>
  <c r="M70233" i="3" s="1"/>
  <c r="I70234" i="3"/>
  <c r="J70234" i="3" s="1"/>
  <c r="I70235" i="3"/>
  <c r="J70235" i="3" s="1"/>
  <c r="I70236" i="3"/>
  <c r="J70236" i="3" s="1"/>
  <c r="I70237" i="3"/>
  <c r="J70237" i="3" s="1"/>
  <c r="I70238" i="3"/>
  <c r="J70238" i="3" s="1"/>
  <c r="I70239" i="3"/>
  <c r="J70239" i="3" s="1"/>
  <c r="I70240" i="3"/>
  <c r="J70240" i="3" s="1"/>
  <c r="I70241" i="3"/>
  <c r="J70241" i="3" s="1"/>
  <c r="I70242" i="3"/>
  <c r="J70242" i="3" s="1"/>
  <c r="I70243" i="3"/>
  <c r="J70243" i="3" s="1"/>
  <c r="I70244" i="3"/>
  <c r="J70244" i="3" s="1"/>
  <c r="I70245" i="3"/>
  <c r="J70245" i="3" s="1"/>
  <c r="I70246" i="3"/>
  <c r="J70246" i="3" s="1"/>
  <c r="I70247" i="3"/>
  <c r="J70247" i="3" s="1"/>
  <c r="I70248" i="3"/>
  <c r="J70248" i="3" s="1"/>
  <c r="I70249" i="3"/>
  <c r="J70249" i="3" s="1"/>
  <c r="I70250" i="3"/>
  <c r="J70250" i="3" s="1"/>
  <c r="I70251" i="3"/>
  <c r="J70251" i="3" s="1"/>
  <c r="I70252" i="3"/>
  <c r="J70252" i="3" s="1"/>
  <c r="I70253" i="3"/>
  <c r="J70253" i="3" s="1"/>
  <c r="I70254" i="3"/>
  <c r="J70254" i="3" s="1"/>
  <c r="I70255" i="3"/>
  <c r="J70255" i="3" s="1"/>
  <c r="I70256" i="3"/>
  <c r="J70256" i="3" s="1"/>
  <c r="I70257" i="3"/>
  <c r="J70257" i="3" s="1"/>
  <c r="I70258" i="3"/>
  <c r="J70258" i="3" s="1"/>
  <c r="I70259" i="3"/>
  <c r="J70259" i="3" s="1"/>
  <c r="I70260" i="3"/>
  <c r="J70260" i="3" s="1"/>
  <c r="I70261" i="3"/>
  <c r="J70261" i="3" s="1"/>
  <c r="I70262" i="3"/>
  <c r="J70262" i="3" s="1"/>
  <c r="I70263" i="3"/>
  <c r="J70263" i="3" s="1"/>
  <c r="I70264" i="3"/>
  <c r="J70264" i="3" s="1"/>
  <c r="I70265" i="3"/>
  <c r="J70265" i="3" s="1"/>
  <c r="I70266" i="3"/>
  <c r="J70266" i="3" s="1"/>
  <c r="I70267" i="3"/>
  <c r="J70267" i="3" s="1"/>
  <c r="I70268" i="3"/>
  <c r="J70268" i="3" s="1"/>
  <c r="I70269" i="3"/>
  <c r="J70269" i="3" s="1"/>
  <c r="I70270" i="3"/>
  <c r="J70270" i="3" s="1"/>
  <c r="I70271" i="3"/>
  <c r="J70271" i="3" s="1"/>
  <c r="I70272" i="3"/>
  <c r="J70272" i="3" s="1"/>
  <c r="I70273" i="3"/>
  <c r="J70273" i="3" s="1"/>
  <c r="I70274" i="3"/>
  <c r="J70274" i="3" s="1"/>
  <c r="I70275" i="3"/>
  <c r="J70275" i="3" s="1"/>
  <c r="I70276" i="3"/>
  <c r="J70276" i="3" s="1"/>
  <c r="I70277" i="3"/>
  <c r="J70277" i="3" s="1"/>
  <c r="I70278" i="3"/>
  <c r="J70278" i="3" s="1"/>
  <c r="I70279" i="3"/>
  <c r="J70279" i="3" s="1"/>
  <c r="I70280" i="3"/>
  <c r="J70280" i="3" s="1"/>
  <c r="I70281" i="3"/>
  <c r="J70281" i="3" s="1"/>
  <c r="M70281" i="3" s="1"/>
  <c r="I70282" i="3"/>
  <c r="J70282" i="3" s="1"/>
  <c r="I70283" i="3"/>
  <c r="J70283" i="3" s="1"/>
  <c r="I70284" i="3"/>
  <c r="J70284" i="3" s="1"/>
  <c r="I70285" i="3"/>
  <c r="J70285" i="3" s="1"/>
  <c r="I70286" i="3"/>
  <c r="J70286" i="3" s="1"/>
  <c r="I70287" i="3"/>
  <c r="J70287" i="3" s="1"/>
  <c r="I70288" i="3"/>
  <c r="J70288" i="3" s="1"/>
  <c r="I70289" i="3"/>
  <c r="J70289" i="3" s="1"/>
  <c r="I70290" i="3"/>
  <c r="J70290" i="3" s="1"/>
  <c r="I70291" i="3"/>
  <c r="J70291" i="3" s="1"/>
  <c r="I70292" i="3"/>
  <c r="J70292" i="3" s="1"/>
  <c r="I70293" i="3"/>
  <c r="J70293" i="3" s="1"/>
  <c r="I70294" i="3"/>
  <c r="J70294" i="3" s="1"/>
  <c r="I70295" i="3"/>
  <c r="J70295" i="3" s="1"/>
  <c r="I70296" i="3"/>
  <c r="J70296" i="3" s="1"/>
  <c r="I70297" i="3"/>
  <c r="J70297" i="3" s="1"/>
  <c r="M70297" i="3" s="1"/>
  <c r="I70298" i="3"/>
  <c r="J70298" i="3" s="1"/>
  <c r="I70299" i="3"/>
  <c r="J70299" i="3" s="1"/>
  <c r="I70300" i="3"/>
  <c r="J70300" i="3" s="1"/>
  <c r="I70301" i="3"/>
  <c r="J70301" i="3" s="1"/>
  <c r="I70302" i="3"/>
  <c r="J70302" i="3" s="1"/>
  <c r="I70303" i="3"/>
  <c r="J70303" i="3" s="1"/>
  <c r="I70304" i="3"/>
  <c r="J70304" i="3" s="1"/>
  <c r="I70305" i="3"/>
  <c r="J70305" i="3" s="1"/>
  <c r="I70306" i="3"/>
  <c r="J70306" i="3" s="1"/>
  <c r="I70307" i="3"/>
  <c r="J70307" i="3" s="1"/>
  <c r="I70308" i="3"/>
  <c r="J70308" i="3" s="1"/>
  <c r="I70309" i="3"/>
  <c r="J70309" i="3" s="1"/>
  <c r="I70310" i="3"/>
  <c r="J70310" i="3" s="1"/>
  <c r="I70311" i="3"/>
  <c r="J70311" i="3" s="1"/>
  <c r="I70312" i="3"/>
  <c r="J70312" i="3" s="1"/>
  <c r="I70313" i="3"/>
  <c r="J70313" i="3" s="1"/>
  <c r="I70314" i="3"/>
  <c r="J70314" i="3" s="1"/>
  <c r="I70315" i="3"/>
  <c r="J70315" i="3" s="1"/>
  <c r="I70316" i="3"/>
  <c r="J70316" i="3" s="1"/>
  <c r="I70317" i="3"/>
  <c r="J70317" i="3" s="1"/>
  <c r="I70318" i="3"/>
  <c r="J70318" i="3" s="1"/>
  <c r="I70319" i="3"/>
  <c r="J70319" i="3" s="1"/>
  <c r="I70320" i="3"/>
  <c r="J70320" i="3" s="1"/>
  <c r="I70321" i="3"/>
  <c r="J70321" i="3" s="1"/>
  <c r="I70322" i="3"/>
  <c r="J70322" i="3" s="1"/>
  <c r="I70323" i="3"/>
  <c r="J70323" i="3" s="1"/>
  <c r="I70324" i="3"/>
  <c r="J70324" i="3" s="1"/>
  <c r="I70325" i="3"/>
  <c r="J70325" i="3" s="1"/>
  <c r="I70326" i="3"/>
  <c r="J70326" i="3" s="1"/>
  <c r="I70327" i="3"/>
  <c r="J70327" i="3" s="1"/>
  <c r="I70328" i="3"/>
  <c r="J70328" i="3" s="1"/>
  <c r="I70329" i="3"/>
  <c r="J70329" i="3" s="1"/>
  <c r="I70330" i="3"/>
  <c r="J70330" i="3" s="1"/>
  <c r="I70331" i="3"/>
  <c r="J70331" i="3" s="1"/>
  <c r="I70332" i="3"/>
  <c r="J70332" i="3" s="1"/>
  <c r="I70333" i="3"/>
  <c r="J70333" i="3" s="1"/>
  <c r="I70334" i="3"/>
  <c r="J70334" i="3" s="1"/>
  <c r="I70335" i="3"/>
  <c r="J70335" i="3" s="1"/>
  <c r="I70336" i="3"/>
  <c r="J70336" i="3" s="1"/>
  <c r="I70337" i="3"/>
  <c r="J70337" i="3" s="1"/>
  <c r="I70338" i="3"/>
  <c r="J70338" i="3" s="1"/>
  <c r="I70339" i="3"/>
  <c r="J70339" i="3" s="1"/>
  <c r="I70340" i="3"/>
  <c r="J70340" i="3" s="1"/>
  <c r="I70341" i="3"/>
  <c r="J70341" i="3" s="1"/>
  <c r="I70342" i="3"/>
  <c r="J70342" i="3" s="1"/>
  <c r="I70343" i="3"/>
  <c r="J70343" i="3" s="1"/>
  <c r="I70344" i="3"/>
  <c r="J70344" i="3" s="1"/>
  <c r="I70345" i="3"/>
  <c r="J70345" i="3" s="1"/>
  <c r="M70345" i="3" s="1"/>
  <c r="I70346" i="3"/>
  <c r="J70346" i="3" s="1"/>
  <c r="I70347" i="3"/>
  <c r="J70347" i="3" s="1"/>
  <c r="I70348" i="3"/>
  <c r="J70348" i="3" s="1"/>
  <c r="I70349" i="3"/>
  <c r="J70349" i="3" s="1"/>
  <c r="I70350" i="3"/>
  <c r="J70350" i="3" s="1"/>
  <c r="I70351" i="3"/>
  <c r="J70351" i="3" s="1"/>
  <c r="I70352" i="3"/>
  <c r="J70352" i="3" s="1"/>
  <c r="I70353" i="3"/>
  <c r="J70353" i="3" s="1"/>
  <c r="M70353" i="3" s="1"/>
  <c r="I70354" i="3"/>
  <c r="J70354" i="3" s="1"/>
  <c r="I70355" i="3"/>
  <c r="J70355" i="3" s="1"/>
  <c r="I70356" i="3"/>
  <c r="J70356" i="3" s="1"/>
  <c r="I70357" i="3"/>
  <c r="J70357" i="3" s="1"/>
  <c r="I70358" i="3"/>
  <c r="J70358" i="3" s="1"/>
  <c r="I70359" i="3"/>
  <c r="J70359" i="3" s="1"/>
  <c r="I70360" i="3"/>
  <c r="J70360" i="3" s="1"/>
  <c r="I70361" i="3"/>
  <c r="J70361" i="3" s="1"/>
  <c r="I70362" i="3"/>
  <c r="J70362" i="3" s="1"/>
  <c r="I70363" i="3"/>
  <c r="J70363" i="3" s="1"/>
  <c r="I70364" i="3"/>
  <c r="J70364" i="3" s="1"/>
  <c r="I70365" i="3"/>
  <c r="J70365" i="3" s="1"/>
  <c r="I70366" i="3"/>
  <c r="J70366" i="3" s="1"/>
  <c r="I70367" i="3"/>
  <c r="J70367" i="3" s="1"/>
  <c r="I70368" i="3"/>
  <c r="J70368" i="3" s="1"/>
  <c r="I70369" i="3"/>
  <c r="J70369" i="3" s="1"/>
  <c r="I70370" i="3"/>
  <c r="J70370" i="3" s="1"/>
  <c r="I70371" i="3"/>
  <c r="J70371" i="3" s="1"/>
  <c r="I70372" i="3"/>
  <c r="J70372" i="3" s="1"/>
  <c r="I70373" i="3"/>
  <c r="J70373" i="3" s="1"/>
  <c r="I70374" i="3"/>
  <c r="J70374" i="3" s="1"/>
  <c r="I70375" i="3"/>
  <c r="J70375" i="3" s="1"/>
  <c r="I70376" i="3"/>
  <c r="J70376" i="3" s="1"/>
  <c r="I70377" i="3"/>
  <c r="J70377" i="3" s="1"/>
  <c r="I70378" i="3"/>
  <c r="J70378" i="3" s="1"/>
  <c r="I70379" i="3"/>
  <c r="J70379" i="3" s="1"/>
  <c r="I70380" i="3"/>
  <c r="J70380" i="3" s="1"/>
  <c r="I70381" i="3"/>
  <c r="J70381" i="3" s="1"/>
  <c r="I70382" i="3"/>
  <c r="J70382" i="3" s="1"/>
  <c r="I70383" i="3"/>
  <c r="J70383" i="3" s="1"/>
  <c r="I70384" i="3"/>
  <c r="J70384" i="3" s="1"/>
  <c r="I70385" i="3"/>
  <c r="J70385" i="3" s="1"/>
  <c r="I70386" i="3"/>
  <c r="J70386" i="3" s="1"/>
  <c r="I70387" i="3"/>
  <c r="J70387" i="3" s="1"/>
  <c r="I70388" i="3"/>
  <c r="J70388" i="3" s="1"/>
  <c r="I70389" i="3"/>
  <c r="J70389" i="3" s="1"/>
  <c r="I70390" i="3"/>
  <c r="J70390" i="3" s="1"/>
  <c r="I70391" i="3"/>
  <c r="J70391" i="3" s="1"/>
  <c r="I70392" i="3"/>
  <c r="J70392" i="3" s="1"/>
  <c r="I70393" i="3"/>
  <c r="J70393" i="3" s="1"/>
  <c r="I70394" i="3"/>
  <c r="J70394" i="3" s="1"/>
  <c r="I70395" i="3"/>
  <c r="J70395" i="3" s="1"/>
  <c r="I70396" i="3"/>
  <c r="J70396" i="3" s="1"/>
  <c r="I70397" i="3"/>
  <c r="J70397" i="3" s="1"/>
  <c r="I70398" i="3"/>
  <c r="J70398" i="3" s="1"/>
  <c r="I70399" i="3"/>
  <c r="J70399" i="3" s="1"/>
  <c r="I70400" i="3"/>
  <c r="J70400" i="3" s="1"/>
  <c r="I70401" i="3"/>
  <c r="J70401" i="3" s="1"/>
  <c r="I70402" i="3"/>
  <c r="J70402" i="3" s="1"/>
  <c r="I70403" i="3"/>
  <c r="J70403" i="3" s="1"/>
  <c r="I70404" i="3"/>
  <c r="J70404" i="3" s="1"/>
  <c r="I70405" i="3"/>
  <c r="J70405" i="3" s="1"/>
  <c r="I70406" i="3"/>
  <c r="J70406" i="3" s="1"/>
  <c r="I70407" i="3"/>
  <c r="J70407" i="3" s="1"/>
  <c r="I70408" i="3"/>
  <c r="J70408" i="3" s="1"/>
  <c r="I70409" i="3"/>
  <c r="J70409" i="3" s="1"/>
  <c r="I70410" i="3"/>
  <c r="J70410" i="3" s="1"/>
  <c r="I70411" i="3"/>
  <c r="J70411" i="3" s="1"/>
  <c r="I70412" i="3"/>
  <c r="J70412" i="3" s="1"/>
  <c r="I70413" i="3"/>
  <c r="J70413" i="3" s="1"/>
  <c r="I70414" i="3"/>
  <c r="J70414" i="3" s="1"/>
  <c r="I70415" i="3"/>
  <c r="J70415" i="3" s="1"/>
  <c r="I70416" i="3"/>
  <c r="J70416" i="3" s="1"/>
  <c r="I70417" i="3"/>
  <c r="J70417" i="3" s="1"/>
  <c r="I70418" i="3"/>
  <c r="J70418" i="3" s="1"/>
  <c r="I70419" i="3"/>
  <c r="J70419" i="3" s="1"/>
  <c r="I70420" i="3"/>
  <c r="J70420" i="3" s="1"/>
  <c r="I70421" i="3"/>
  <c r="J70421" i="3" s="1"/>
  <c r="I70422" i="3"/>
  <c r="J70422" i="3" s="1"/>
  <c r="I70423" i="3"/>
  <c r="J70423" i="3" s="1"/>
  <c r="I70424" i="3"/>
  <c r="J70424" i="3" s="1"/>
  <c r="I70425" i="3"/>
  <c r="J70425" i="3" s="1"/>
  <c r="I70426" i="3"/>
  <c r="J70426" i="3" s="1"/>
  <c r="I70427" i="3"/>
  <c r="J70427" i="3" s="1"/>
  <c r="I70428" i="3"/>
  <c r="J70428" i="3" s="1"/>
  <c r="I70429" i="3"/>
  <c r="J70429" i="3"/>
  <c r="I70430" i="3"/>
  <c r="J70430" i="3"/>
  <c r="I70431" i="3"/>
  <c r="J70431" i="3"/>
  <c r="I70432" i="3"/>
  <c r="J70432" i="3" s="1"/>
  <c r="I70433" i="3"/>
  <c r="J70433" i="3"/>
  <c r="I70434" i="3"/>
  <c r="J70434" i="3"/>
  <c r="I70435" i="3"/>
  <c r="J70435" i="3"/>
  <c r="I70436" i="3"/>
  <c r="J70436" i="3" s="1"/>
  <c r="I70437" i="3"/>
  <c r="J70437" i="3"/>
  <c r="I70438" i="3"/>
  <c r="J70438" i="3"/>
  <c r="I70439" i="3"/>
  <c r="J70439" i="3" s="1"/>
  <c r="I70440" i="3"/>
  <c r="J70440" i="3" s="1"/>
  <c r="I70441" i="3"/>
  <c r="J70441" i="3"/>
  <c r="I70442" i="3"/>
  <c r="J70442" i="3"/>
  <c r="I70443" i="3"/>
  <c r="J70443" i="3" s="1"/>
  <c r="I70444" i="3"/>
  <c r="J70444" i="3" s="1"/>
  <c r="I70445" i="3"/>
  <c r="J70445" i="3"/>
  <c r="I70446" i="3"/>
  <c r="J70446" i="3"/>
  <c r="I70447" i="3"/>
  <c r="J70447" i="3" s="1"/>
  <c r="I70448" i="3"/>
  <c r="J70448" i="3" s="1"/>
  <c r="I70449" i="3"/>
  <c r="J70449" i="3"/>
  <c r="I70450" i="3"/>
  <c r="J70450" i="3"/>
  <c r="I70451" i="3"/>
  <c r="J70451" i="3"/>
  <c r="I70452" i="3"/>
  <c r="J70452" i="3" s="1"/>
  <c r="I70453" i="3"/>
  <c r="J70453" i="3"/>
  <c r="I70454" i="3"/>
  <c r="J70454" i="3"/>
  <c r="I70455" i="3"/>
  <c r="J70455" i="3" s="1"/>
  <c r="I70456" i="3"/>
  <c r="J70456" i="3" s="1"/>
  <c r="I70457" i="3"/>
  <c r="J70457" i="3"/>
  <c r="I70458" i="3"/>
  <c r="J70458" i="3"/>
  <c r="I70459" i="3"/>
  <c r="J70459" i="3"/>
  <c r="I70460" i="3"/>
  <c r="J70460" i="3" s="1"/>
  <c r="I70461" i="3"/>
  <c r="J70461" i="3"/>
  <c r="I70462" i="3"/>
  <c r="J70462" i="3"/>
  <c r="I70463" i="3"/>
  <c r="J70463" i="3"/>
  <c r="I70464" i="3"/>
  <c r="J70464" i="3" s="1"/>
  <c r="I70465" i="3"/>
  <c r="J70465" i="3"/>
  <c r="I70466" i="3"/>
  <c r="J70466" i="3"/>
  <c r="I70467" i="3"/>
  <c r="J70467" i="3"/>
  <c r="I70468" i="3"/>
  <c r="J70468" i="3" s="1"/>
  <c r="I70469" i="3"/>
  <c r="J70469" i="3"/>
  <c r="I70470" i="3"/>
  <c r="J70470" i="3"/>
  <c r="I70471" i="3"/>
  <c r="J70471" i="3" s="1"/>
  <c r="I70472" i="3"/>
  <c r="J70472" i="3" s="1"/>
  <c r="I70473" i="3"/>
  <c r="J70473" i="3"/>
  <c r="I70474" i="3"/>
  <c r="J70474" i="3"/>
  <c r="I70475" i="3"/>
  <c r="J70475" i="3" s="1"/>
  <c r="I70476" i="3"/>
  <c r="J70476" i="3" s="1"/>
  <c r="I70477" i="3"/>
  <c r="J70477" i="3"/>
  <c r="I70478" i="3"/>
  <c r="J70478" i="3"/>
  <c r="I70479" i="3"/>
  <c r="J70479" i="3" s="1"/>
  <c r="I70480" i="3"/>
  <c r="J70480" i="3" s="1"/>
  <c r="I70481" i="3"/>
  <c r="J70481" i="3"/>
  <c r="I70482" i="3"/>
  <c r="J70482" i="3"/>
  <c r="I70483" i="3"/>
  <c r="J70483" i="3"/>
  <c r="I70484" i="3"/>
  <c r="J70484" i="3" s="1"/>
  <c r="I70485" i="3"/>
  <c r="J70485" i="3"/>
  <c r="I70486" i="3"/>
  <c r="J70486" i="3"/>
  <c r="I70487" i="3"/>
  <c r="J70487" i="3" s="1"/>
  <c r="I70488" i="3"/>
  <c r="J70488" i="3" s="1"/>
  <c r="I70489" i="3"/>
  <c r="J70489" i="3"/>
  <c r="I70490" i="3"/>
  <c r="J70490" i="3"/>
  <c r="I70491" i="3"/>
  <c r="J70491" i="3"/>
  <c r="I70492" i="3"/>
  <c r="J70492" i="3" s="1"/>
  <c r="I70493" i="3"/>
  <c r="J70493" i="3"/>
  <c r="I70494" i="3"/>
  <c r="J70494" i="3"/>
  <c r="I70495" i="3"/>
  <c r="J70495" i="3"/>
  <c r="I70496" i="3"/>
  <c r="J70496" i="3" s="1"/>
  <c r="I70497" i="3"/>
  <c r="J70497" i="3"/>
  <c r="I70498" i="3"/>
  <c r="J70498" i="3"/>
  <c r="I70499" i="3"/>
  <c r="J70499" i="3"/>
  <c r="I70500" i="3"/>
  <c r="J70500" i="3" s="1"/>
  <c r="I70501" i="3"/>
  <c r="J70501" i="3"/>
  <c r="I70502" i="3"/>
  <c r="J70502" i="3"/>
  <c r="I70503" i="3"/>
  <c r="J70503" i="3" s="1"/>
  <c r="I70504" i="3"/>
  <c r="J70504" i="3" s="1"/>
  <c r="I70505" i="3"/>
  <c r="J70505" i="3"/>
  <c r="I70506" i="3"/>
  <c r="J70506" i="3"/>
  <c r="I70507" i="3"/>
  <c r="J70507" i="3" s="1"/>
  <c r="I70508" i="3"/>
  <c r="J70508" i="3" s="1"/>
  <c r="I70509" i="3"/>
  <c r="J70509" i="3"/>
  <c r="I70510" i="3"/>
  <c r="J70510" i="3"/>
  <c r="I70511" i="3"/>
  <c r="J70511" i="3"/>
  <c r="I70512" i="3"/>
  <c r="J70512" i="3" s="1"/>
  <c r="I70513" i="3"/>
  <c r="J70513" i="3"/>
  <c r="I70514" i="3"/>
  <c r="J70514" i="3"/>
  <c r="I70515" i="3"/>
  <c r="J70515" i="3"/>
  <c r="I70516" i="3"/>
  <c r="J70516" i="3" s="1"/>
  <c r="I70517" i="3"/>
  <c r="J70517" i="3"/>
  <c r="I70518" i="3"/>
  <c r="J70518" i="3"/>
  <c r="I70519" i="3"/>
  <c r="J70519" i="3" s="1"/>
  <c r="I70520" i="3"/>
  <c r="J70520" i="3" s="1"/>
  <c r="I70521" i="3"/>
  <c r="J70521" i="3"/>
  <c r="I70522" i="3"/>
  <c r="J70522" i="3"/>
  <c r="I70523" i="3"/>
  <c r="J70523" i="3"/>
  <c r="I70524" i="3"/>
  <c r="J70524" i="3" s="1"/>
  <c r="I70525" i="3"/>
  <c r="J70525" i="3"/>
  <c r="I70526" i="3"/>
  <c r="J70526" i="3"/>
  <c r="I70527" i="3"/>
  <c r="J70527" i="3"/>
  <c r="I70528" i="3"/>
  <c r="J70528" i="3" s="1"/>
  <c r="I70529" i="3"/>
  <c r="J70529" i="3"/>
  <c r="I70530" i="3"/>
  <c r="J70530" i="3"/>
  <c r="I70531" i="3"/>
  <c r="J70531" i="3"/>
  <c r="I70532" i="3"/>
  <c r="J70532" i="3" s="1"/>
  <c r="I70533" i="3"/>
  <c r="J70533" i="3"/>
  <c r="I70534" i="3"/>
  <c r="J70534" i="3"/>
  <c r="I70535" i="3"/>
  <c r="J70535" i="3" s="1"/>
  <c r="I70536" i="3"/>
  <c r="J70536" i="3" s="1"/>
  <c r="I70537" i="3"/>
  <c r="J70537" i="3"/>
  <c r="I70538" i="3"/>
  <c r="J70538" i="3"/>
  <c r="I70539" i="3"/>
  <c r="J70539" i="3" s="1"/>
  <c r="I70540" i="3"/>
  <c r="J70540" i="3" s="1"/>
  <c r="I70541" i="3"/>
  <c r="J70541" i="3"/>
  <c r="I70542" i="3"/>
  <c r="J70542" i="3"/>
  <c r="I70543" i="3"/>
  <c r="J70543" i="3"/>
  <c r="I70544" i="3"/>
  <c r="J70544" i="3" s="1"/>
  <c r="I70545" i="3"/>
  <c r="J70545" i="3"/>
  <c r="I70546" i="3"/>
  <c r="J70546" i="3"/>
  <c r="I70547" i="3"/>
  <c r="J70547" i="3"/>
  <c r="I70548" i="3"/>
  <c r="J70548" i="3" s="1"/>
  <c r="I70549" i="3"/>
  <c r="J70549" i="3"/>
  <c r="I70550" i="3"/>
  <c r="J70550" i="3"/>
  <c r="I70551" i="3"/>
  <c r="J70551" i="3" s="1"/>
  <c r="I70552" i="3"/>
  <c r="J70552" i="3" s="1"/>
  <c r="I70553" i="3"/>
  <c r="J70553" i="3"/>
  <c r="I70554" i="3"/>
  <c r="J70554" i="3"/>
  <c r="I70555" i="3"/>
  <c r="J70555" i="3"/>
  <c r="I70556" i="3"/>
  <c r="J70556" i="3" s="1"/>
  <c r="I70557" i="3"/>
  <c r="J70557" i="3"/>
  <c r="I70558" i="3"/>
  <c r="J70558" i="3"/>
  <c r="I70559" i="3"/>
  <c r="J70559" i="3"/>
  <c r="I70560" i="3"/>
  <c r="J70560" i="3" s="1"/>
  <c r="I70561" i="3"/>
  <c r="J70561" i="3"/>
  <c r="I70562" i="3"/>
  <c r="J70562" i="3"/>
  <c r="I70563" i="3"/>
  <c r="J70563" i="3"/>
  <c r="I70564" i="3"/>
  <c r="J70564" i="3" s="1"/>
  <c r="I70565" i="3"/>
  <c r="J70565" i="3"/>
  <c r="I70566" i="3"/>
  <c r="J70566" i="3"/>
  <c r="I70567" i="3"/>
  <c r="J70567" i="3" s="1"/>
  <c r="I70568" i="3"/>
  <c r="J70568" i="3" s="1"/>
  <c r="I70569" i="3"/>
  <c r="J70569" i="3"/>
  <c r="I70570" i="3"/>
  <c r="J70570" i="3"/>
  <c r="I70571" i="3"/>
  <c r="J70571" i="3" s="1"/>
  <c r="I70572" i="3"/>
  <c r="J70572" i="3" s="1"/>
  <c r="I70573" i="3"/>
  <c r="J70573" i="3"/>
  <c r="I70574" i="3"/>
  <c r="J70574" i="3"/>
  <c r="I70575" i="3"/>
  <c r="J70575" i="3" s="1"/>
  <c r="I70576" i="3"/>
  <c r="J70576" i="3" s="1"/>
  <c r="I70577" i="3"/>
  <c r="J70577" i="3"/>
  <c r="I70578" i="3"/>
  <c r="J70578" i="3"/>
  <c r="I70579" i="3"/>
  <c r="J70579" i="3"/>
  <c r="I70580" i="3"/>
  <c r="J70580" i="3" s="1"/>
  <c r="I70581" i="3"/>
  <c r="J70581" i="3"/>
  <c r="I70582" i="3"/>
  <c r="J70582" i="3"/>
  <c r="I70583" i="3"/>
  <c r="J70583" i="3" s="1"/>
  <c r="I70584" i="3"/>
  <c r="J70584" i="3" s="1"/>
  <c r="I70585" i="3"/>
  <c r="J70585" i="3"/>
  <c r="I70586" i="3"/>
  <c r="J70586" i="3"/>
  <c r="I70587" i="3"/>
  <c r="J70587" i="3"/>
  <c r="I70588" i="3"/>
  <c r="J70588" i="3" s="1"/>
  <c r="I70589" i="3"/>
  <c r="J70589" i="3"/>
  <c r="I70590" i="3"/>
  <c r="J70590" i="3"/>
  <c r="I70591" i="3"/>
  <c r="J70591" i="3"/>
  <c r="I70592" i="3"/>
  <c r="J70592" i="3" s="1"/>
  <c r="I70593" i="3"/>
  <c r="J70593" i="3"/>
  <c r="I70594" i="3"/>
  <c r="J70594" i="3"/>
  <c r="I70595" i="3"/>
  <c r="J70595" i="3"/>
  <c r="I70596" i="3"/>
  <c r="J70596" i="3" s="1"/>
  <c r="I70597" i="3"/>
  <c r="J70597" i="3"/>
  <c r="I70598" i="3"/>
  <c r="J70598" i="3"/>
  <c r="I70599" i="3"/>
  <c r="J70599" i="3" s="1"/>
  <c r="I70600" i="3"/>
  <c r="J70600" i="3" s="1"/>
  <c r="I70601" i="3"/>
  <c r="J70601" i="3"/>
  <c r="I70602" i="3"/>
  <c r="J70602" i="3"/>
  <c r="I70603" i="3"/>
  <c r="J70603" i="3" s="1"/>
  <c r="I70604" i="3"/>
  <c r="J70604" i="3" s="1"/>
  <c r="I70605" i="3"/>
  <c r="J70605" i="3"/>
  <c r="I70606" i="3"/>
  <c r="J70606" i="3"/>
  <c r="I70607" i="3"/>
  <c r="J70607" i="3"/>
  <c r="I70608" i="3"/>
  <c r="J70608" i="3" s="1"/>
  <c r="I70609" i="3"/>
  <c r="J70609" i="3"/>
  <c r="I70610" i="3"/>
  <c r="J70610" i="3"/>
  <c r="I70611" i="3"/>
  <c r="J70611" i="3"/>
  <c r="I70612" i="3"/>
  <c r="J70612" i="3" s="1"/>
  <c r="I70613" i="3"/>
  <c r="J70613" i="3"/>
  <c r="I70614" i="3"/>
  <c r="J70614" i="3"/>
  <c r="I70615" i="3"/>
  <c r="J70615" i="3" s="1"/>
  <c r="I70616" i="3"/>
  <c r="J70616" i="3" s="1"/>
  <c r="I70617" i="3"/>
  <c r="J70617" i="3"/>
  <c r="I70618" i="3"/>
  <c r="J70618" i="3"/>
  <c r="I70619" i="3"/>
  <c r="J70619" i="3"/>
  <c r="I70620" i="3"/>
  <c r="J70620" i="3" s="1"/>
  <c r="I70621" i="3"/>
  <c r="J70621" i="3"/>
  <c r="I70622" i="3"/>
  <c r="J70622" i="3"/>
  <c r="I70623" i="3"/>
  <c r="J70623" i="3"/>
  <c r="I70624" i="3"/>
  <c r="J70624" i="3" s="1"/>
  <c r="I70625" i="3"/>
  <c r="J70625" i="3"/>
  <c r="I70626" i="3"/>
  <c r="J70626" i="3"/>
  <c r="I70627" i="3"/>
  <c r="J70627" i="3"/>
  <c r="I70628" i="3"/>
  <c r="J70628" i="3" s="1"/>
  <c r="I70629" i="3"/>
  <c r="J70629" i="3"/>
  <c r="I70630" i="3"/>
  <c r="J70630" i="3"/>
  <c r="I70631" i="3"/>
  <c r="J70631" i="3" s="1"/>
  <c r="I70632" i="3"/>
  <c r="J70632" i="3" s="1"/>
  <c r="I70633" i="3"/>
  <c r="J70633" i="3"/>
  <c r="I70634" i="3"/>
  <c r="J70634" i="3"/>
  <c r="I70635" i="3"/>
  <c r="J70635" i="3" s="1"/>
  <c r="I70636" i="3"/>
  <c r="J70636" i="3" s="1"/>
  <c r="I70637" i="3"/>
  <c r="J70637" i="3"/>
  <c r="I70638" i="3"/>
  <c r="J70638" i="3"/>
  <c r="I70639" i="3"/>
  <c r="J70639" i="3" s="1"/>
  <c r="I70640" i="3"/>
  <c r="J70640" i="3" s="1"/>
  <c r="I70641" i="3"/>
  <c r="J70641" i="3"/>
  <c r="I70642" i="3"/>
  <c r="J70642" i="3"/>
  <c r="I70643" i="3"/>
  <c r="J70643" i="3"/>
  <c r="I70644" i="3"/>
  <c r="J70644" i="3" s="1"/>
  <c r="I70645" i="3"/>
  <c r="J70645" i="3"/>
  <c r="I70646" i="3"/>
  <c r="J70646" i="3"/>
  <c r="I70647" i="3"/>
  <c r="J70647" i="3" s="1"/>
  <c r="I70648" i="3"/>
  <c r="J70648" i="3" s="1"/>
  <c r="I70649" i="3"/>
  <c r="J70649" i="3"/>
  <c r="I70650" i="3"/>
  <c r="J70650" i="3"/>
  <c r="I70651" i="3"/>
  <c r="J70651" i="3"/>
  <c r="I70652" i="3"/>
  <c r="J70652" i="3" s="1"/>
  <c r="I70653" i="3"/>
  <c r="J70653" i="3"/>
  <c r="I70654" i="3"/>
  <c r="J70654" i="3"/>
  <c r="I70655" i="3"/>
  <c r="J70655" i="3"/>
  <c r="I70656" i="3"/>
  <c r="J70656" i="3" s="1"/>
  <c r="I70657" i="3"/>
  <c r="J70657" i="3"/>
  <c r="I70658" i="3"/>
  <c r="J70658" i="3"/>
  <c r="I70659" i="3"/>
  <c r="J70659" i="3"/>
  <c r="I70660" i="3"/>
  <c r="J70660" i="3" s="1"/>
  <c r="I70661" i="3"/>
  <c r="J70661" i="3"/>
  <c r="I70662" i="3"/>
  <c r="J70662" i="3"/>
  <c r="I70663" i="3"/>
  <c r="J70663" i="3" s="1"/>
  <c r="I70664" i="3"/>
  <c r="J70664" i="3" s="1"/>
  <c r="I70665" i="3"/>
  <c r="J70665" i="3"/>
  <c r="I70666" i="3"/>
  <c r="J70666" i="3"/>
  <c r="I70667" i="3"/>
  <c r="J70667" i="3" s="1"/>
  <c r="I70668" i="3"/>
  <c r="J70668" i="3" s="1"/>
  <c r="I70669" i="3"/>
  <c r="J70669" i="3"/>
  <c r="I70670" i="3"/>
  <c r="J70670" i="3"/>
  <c r="I70671" i="3"/>
  <c r="J70671" i="3" s="1"/>
  <c r="I70672" i="3"/>
  <c r="J70672" i="3" s="1"/>
  <c r="I70673" i="3"/>
  <c r="J70673" i="3"/>
  <c r="I70674" i="3"/>
  <c r="J70674" i="3"/>
  <c r="I70675" i="3"/>
  <c r="J70675" i="3"/>
  <c r="I70676" i="3"/>
  <c r="J70676" i="3" s="1"/>
  <c r="I70677" i="3"/>
  <c r="J70677" i="3"/>
  <c r="I70678" i="3"/>
  <c r="J70678" i="3"/>
  <c r="I70679" i="3"/>
  <c r="J70679" i="3" s="1"/>
  <c r="I70680" i="3"/>
  <c r="J70680" i="3" s="1"/>
  <c r="I70681" i="3"/>
  <c r="J70681" i="3"/>
  <c r="I70682" i="3"/>
  <c r="J70682" i="3"/>
  <c r="I70683" i="3"/>
  <c r="J70683" i="3"/>
  <c r="I70684" i="3"/>
  <c r="J70684" i="3" s="1"/>
  <c r="I70685" i="3"/>
  <c r="J70685" i="3"/>
  <c r="I70686" i="3"/>
  <c r="J70686" i="3"/>
  <c r="I70687" i="3"/>
  <c r="J70687" i="3" s="1"/>
  <c r="I70688" i="3"/>
  <c r="J70688" i="3" s="1"/>
  <c r="I70689" i="3"/>
  <c r="J70689" i="3"/>
  <c r="I70690" i="3"/>
  <c r="J70690" i="3"/>
  <c r="I70691" i="3"/>
  <c r="J70691" i="3"/>
  <c r="I70692" i="3"/>
  <c r="J70692" i="3" s="1"/>
  <c r="I70693" i="3"/>
  <c r="J70693" i="3"/>
  <c r="I70694" i="3"/>
  <c r="J70694" i="3"/>
  <c r="I70695" i="3"/>
  <c r="J70695" i="3" s="1"/>
  <c r="I70696" i="3"/>
  <c r="J70696" i="3" s="1"/>
  <c r="I70697" i="3"/>
  <c r="J70697" i="3"/>
  <c r="I70698" i="3"/>
  <c r="J70698" i="3"/>
  <c r="I70699" i="3"/>
  <c r="J70699" i="3" s="1"/>
  <c r="I70700" i="3"/>
  <c r="J70700" i="3" s="1"/>
  <c r="I70701" i="3"/>
  <c r="J70701" i="3"/>
  <c r="I70702" i="3"/>
  <c r="J70702" i="3"/>
  <c r="I70703" i="3"/>
  <c r="J70703" i="3"/>
  <c r="I70704" i="3"/>
  <c r="J70704" i="3" s="1"/>
  <c r="I70705" i="3"/>
  <c r="J70705" i="3"/>
  <c r="I70706" i="3"/>
  <c r="J70706" i="3"/>
  <c r="I70707" i="3"/>
  <c r="J70707" i="3"/>
  <c r="I70708" i="3"/>
  <c r="J70708" i="3" s="1"/>
  <c r="I70709" i="3"/>
  <c r="J70709" i="3"/>
  <c r="I70710" i="3"/>
  <c r="J70710" i="3"/>
  <c r="I70711" i="3"/>
  <c r="J70711" i="3" s="1"/>
  <c r="I70712" i="3"/>
  <c r="J70712" i="3" s="1"/>
  <c r="I70713" i="3"/>
  <c r="J70713" i="3"/>
  <c r="I70714" i="3"/>
  <c r="J70714" i="3"/>
  <c r="I70715" i="3"/>
  <c r="J70715" i="3"/>
  <c r="I70716" i="3"/>
  <c r="J70716" i="3" s="1"/>
  <c r="I70717" i="3"/>
  <c r="J70717" i="3" s="1"/>
  <c r="I70718" i="3"/>
  <c r="J70718" i="3" s="1"/>
  <c r="I70719" i="3"/>
  <c r="J70719" i="3" s="1"/>
  <c r="I70720" i="3"/>
  <c r="J70720" i="3" s="1"/>
  <c r="I70721" i="3"/>
  <c r="J70721" i="3" s="1"/>
  <c r="I70722" i="3"/>
  <c r="J70722" i="3" s="1"/>
  <c r="I70723" i="3"/>
  <c r="J70723" i="3" s="1"/>
  <c r="I70724" i="3"/>
  <c r="J70724" i="3" s="1"/>
  <c r="I70725" i="3"/>
  <c r="J70725" i="3" s="1"/>
  <c r="I70726" i="3"/>
  <c r="J70726" i="3" s="1"/>
  <c r="I70727" i="3"/>
  <c r="J70727" i="3" s="1"/>
  <c r="I70728" i="3"/>
  <c r="J70728" i="3" s="1"/>
  <c r="I70729" i="3"/>
  <c r="J70729" i="3" s="1"/>
  <c r="M70729" i="3" s="1"/>
  <c r="I70730" i="3"/>
  <c r="J70730" i="3" s="1"/>
  <c r="I70731" i="3"/>
  <c r="J70731" i="3" s="1"/>
  <c r="I70732" i="3"/>
  <c r="J70732" i="3" s="1"/>
  <c r="I70733" i="3"/>
  <c r="J70733" i="3" s="1"/>
  <c r="I70734" i="3"/>
  <c r="J70734" i="3" s="1"/>
  <c r="I70735" i="3"/>
  <c r="J70735" i="3" s="1"/>
  <c r="I70736" i="3"/>
  <c r="J70736" i="3" s="1"/>
  <c r="I70737" i="3"/>
  <c r="J70737" i="3" s="1"/>
  <c r="I70738" i="3"/>
  <c r="J70738" i="3" s="1"/>
  <c r="I70739" i="3"/>
  <c r="J70739" i="3" s="1"/>
  <c r="I70740" i="3"/>
  <c r="J70740" i="3" s="1"/>
  <c r="I70741" i="3"/>
  <c r="J70741" i="3" s="1"/>
  <c r="I70742" i="3"/>
  <c r="J70742" i="3" s="1"/>
  <c r="I70743" i="3"/>
  <c r="J70743" i="3" s="1"/>
  <c r="I70744" i="3"/>
  <c r="J70744" i="3" s="1"/>
  <c r="I70745" i="3"/>
  <c r="J70745" i="3" s="1"/>
  <c r="I70746" i="3"/>
  <c r="J70746" i="3" s="1"/>
  <c r="I70747" i="3"/>
  <c r="J70747" i="3" s="1"/>
  <c r="I70748" i="3"/>
  <c r="J70748" i="3" s="1"/>
  <c r="I70749" i="3"/>
  <c r="J70749" i="3" s="1"/>
  <c r="I70750" i="3"/>
  <c r="J70750" i="3" s="1"/>
  <c r="I70751" i="3"/>
  <c r="J70751" i="3" s="1"/>
  <c r="I70752" i="3"/>
  <c r="J70752" i="3" s="1"/>
  <c r="I70753" i="3"/>
  <c r="J70753" i="3" s="1"/>
  <c r="I70754" i="3"/>
  <c r="J70754" i="3" s="1"/>
  <c r="I70755" i="3"/>
  <c r="J70755" i="3" s="1"/>
  <c r="I70756" i="3"/>
  <c r="J70756" i="3" s="1"/>
  <c r="I70757" i="3"/>
  <c r="J70757" i="3" s="1"/>
  <c r="I70758" i="3"/>
  <c r="J70758" i="3" s="1"/>
  <c r="I70759" i="3"/>
  <c r="J70759" i="3" s="1"/>
  <c r="I70760" i="3"/>
  <c r="J70760" i="3" s="1"/>
  <c r="I70761" i="3"/>
  <c r="J70761" i="3" s="1"/>
  <c r="I70762" i="3"/>
  <c r="J70762" i="3" s="1"/>
  <c r="I70763" i="3"/>
  <c r="J70763" i="3" s="1"/>
  <c r="I70764" i="3"/>
  <c r="J70764" i="3" s="1"/>
  <c r="I70765" i="3"/>
  <c r="J70765" i="3" s="1"/>
  <c r="I70766" i="3"/>
  <c r="J70766" i="3" s="1"/>
  <c r="I70767" i="3"/>
  <c r="J70767" i="3" s="1"/>
  <c r="I70768" i="3"/>
  <c r="J70768" i="3" s="1"/>
  <c r="I70769" i="3"/>
  <c r="J70769" i="3" s="1"/>
  <c r="M70769" i="3" s="1"/>
  <c r="I70770" i="3"/>
  <c r="J70770" i="3" s="1"/>
  <c r="I70771" i="3"/>
  <c r="J70771" i="3" s="1"/>
  <c r="I70772" i="3"/>
  <c r="J70772" i="3" s="1"/>
  <c r="I70773" i="3"/>
  <c r="J70773" i="3" s="1"/>
  <c r="I70774" i="3"/>
  <c r="J70774" i="3" s="1"/>
  <c r="I70775" i="3"/>
  <c r="J70775" i="3" s="1"/>
  <c r="I70776" i="3"/>
  <c r="J70776" i="3" s="1"/>
  <c r="I70777" i="3"/>
  <c r="J70777" i="3" s="1"/>
  <c r="I70778" i="3"/>
  <c r="J70778" i="3" s="1"/>
  <c r="I70779" i="3"/>
  <c r="J70779" i="3" s="1"/>
  <c r="I70780" i="3"/>
  <c r="J70780" i="3" s="1"/>
  <c r="I70781" i="3"/>
  <c r="J70781" i="3" s="1"/>
  <c r="I70782" i="3"/>
  <c r="J70782" i="3" s="1"/>
  <c r="I70783" i="3"/>
  <c r="J70783" i="3" s="1"/>
  <c r="I70784" i="3"/>
  <c r="J70784" i="3" s="1"/>
  <c r="I70785" i="3"/>
  <c r="J70785" i="3" s="1"/>
  <c r="I70786" i="3"/>
  <c r="J70786" i="3" s="1"/>
  <c r="I70787" i="3"/>
  <c r="J70787" i="3" s="1"/>
  <c r="I70788" i="3"/>
  <c r="J70788" i="3" s="1"/>
  <c r="I70789" i="3"/>
  <c r="J70789" i="3" s="1"/>
  <c r="I70790" i="3"/>
  <c r="J70790" i="3" s="1"/>
  <c r="I70791" i="3"/>
  <c r="J70791" i="3" s="1"/>
  <c r="I70792" i="3"/>
  <c r="J70792" i="3" s="1"/>
  <c r="I70793" i="3"/>
  <c r="J70793" i="3" s="1"/>
  <c r="I70794" i="3"/>
  <c r="J70794" i="3" s="1"/>
  <c r="I70795" i="3"/>
  <c r="J70795" i="3" s="1"/>
  <c r="I70796" i="3"/>
  <c r="J70796" i="3" s="1"/>
  <c r="I70797" i="3"/>
  <c r="J70797" i="3" s="1"/>
  <c r="I70798" i="3"/>
  <c r="J70798" i="3" s="1"/>
  <c r="I70799" i="3"/>
  <c r="J70799" i="3" s="1"/>
  <c r="I70800" i="3"/>
  <c r="J70800" i="3" s="1"/>
  <c r="I70801" i="3"/>
  <c r="J70801" i="3" s="1"/>
  <c r="I70802" i="3"/>
  <c r="J70802" i="3" s="1"/>
  <c r="I70803" i="3"/>
  <c r="J70803" i="3" s="1"/>
  <c r="I70804" i="3"/>
  <c r="J70804" i="3" s="1"/>
  <c r="I70805" i="3"/>
  <c r="J70805" i="3" s="1"/>
  <c r="I70806" i="3"/>
  <c r="J70806" i="3" s="1"/>
  <c r="I70807" i="3"/>
  <c r="J70807" i="3" s="1"/>
  <c r="I70808" i="3"/>
  <c r="J70808" i="3" s="1"/>
  <c r="I70809" i="3"/>
  <c r="J70809" i="3" s="1"/>
  <c r="I70810" i="3"/>
  <c r="J70810" i="3" s="1"/>
  <c r="I70811" i="3"/>
  <c r="J70811" i="3" s="1"/>
  <c r="I70812" i="3"/>
  <c r="J70812" i="3" s="1"/>
  <c r="I70813" i="3"/>
  <c r="J70813" i="3" s="1"/>
  <c r="I70814" i="3"/>
  <c r="J70814" i="3" s="1"/>
  <c r="I70815" i="3"/>
  <c r="J70815" i="3" s="1"/>
  <c r="I70816" i="3"/>
  <c r="J70816" i="3" s="1"/>
  <c r="I70817" i="3"/>
  <c r="J70817" i="3" s="1"/>
  <c r="I70818" i="3"/>
  <c r="J70818" i="3" s="1"/>
  <c r="I70819" i="3"/>
  <c r="J70819" i="3" s="1"/>
  <c r="I70820" i="3"/>
  <c r="J70820" i="3" s="1"/>
  <c r="I70821" i="3"/>
  <c r="J70821" i="3" s="1"/>
  <c r="I70822" i="3"/>
  <c r="J70822" i="3" s="1"/>
  <c r="I70823" i="3"/>
  <c r="J70823" i="3" s="1"/>
  <c r="I70824" i="3"/>
  <c r="J70824" i="3" s="1"/>
  <c r="I70825" i="3"/>
  <c r="J70825" i="3" s="1"/>
  <c r="I70826" i="3"/>
  <c r="J70826" i="3" s="1"/>
  <c r="I70827" i="3"/>
  <c r="J70827" i="3" s="1"/>
  <c r="I70828" i="3"/>
  <c r="J70828" i="3" s="1"/>
  <c r="I70829" i="3"/>
  <c r="J70829" i="3" s="1"/>
  <c r="I70830" i="3"/>
  <c r="J70830" i="3" s="1"/>
  <c r="I70831" i="3"/>
  <c r="J70831" i="3" s="1"/>
  <c r="I70832" i="3"/>
  <c r="J70832" i="3" s="1"/>
  <c r="I70833" i="3"/>
  <c r="J70833" i="3" s="1"/>
  <c r="M70833" i="3" s="1"/>
  <c r="I70834" i="3"/>
  <c r="J70834" i="3" s="1"/>
  <c r="I70835" i="3"/>
  <c r="J70835" i="3" s="1"/>
  <c r="I70836" i="3"/>
  <c r="J70836" i="3" s="1"/>
  <c r="I70837" i="3"/>
  <c r="J70837" i="3" s="1"/>
  <c r="I70838" i="3"/>
  <c r="J70838" i="3" s="1"/>
  <c r="I70839" i="3"/>
  <c r="J70839" i="3" s="1"/>
  <c r="I70840" i="3"/>
  <c r="J70840" i="3" s="1"/>
  <c r="I70841" i="3"/>
  <c r="J70841" i="3" s="1"/>
  <c r="I70842" i="3"/>
  <c r="J70842" i="3" s="1"/>
  <c r="I70843" i="3"/>
  <c r="J70843" i="3" s="1"/>
  <c r="I70844" i="3"/>
  <c r="J70844" i="3" s="1"/>
  <c r="I70845" i="3"/>
  <c r="J70845" i="3" s="1"/>
  <c r="I70846" i="3"/>
  <c r="J70846" i="3" s="1"/>
  <c r="I70847" i="3"/>
  <c r="J70847" i="3" s="1"/>
  <c r="I70848" i="3"/>
  <c r="J70848" i="3" s="1"/>
  <c r="I70849" i="3"/>
  <c r="J70849" i="3" s="1"/>
  <c r="I70850" i="3"/>
  <c r="J70850" i="3" s="1"/>
  <c r="I70851" i="3"/>
  <c r="J70851" i="3" s="1"/>
  <c r="I70852" i="3"/>
  <c r="J70852" i="3" s="1"/>
  <c r="I70853" i="3"/>
  <c r="J70853" i="3" s="1"/>
  <c r="I70854" i="3"/>
  <c r="J70854" i="3" s="1"/>
  <c r="I70855" i="3"/>
  <c r="J70855" i="3" s="1"/>
  <c r="I70856" i="3"/>
  <c r="J70856" i="3" s="1"/>
  <c r="I70857" i="3"/>
  <c r="J70857" i="3" s="1"/>
  <c r="I70858" i="3"/>
  <c r="J70858" i="3" s="1"/>
  <c r="I70859" i="3"/>
  <c r="J70859" i="3" s="1"/>
  <c r="I70860" i="3"/>
  <c r="J70860" i="3" s="1"/>
  <c r="I70861" i="3"/>
  <c r="J70861" i="3" s="1"/>
  <c r="I70862" i="3"/>
  <c r="J70862" i="3" s="1"/>
  <c r="I70863" i="3"/>
  <c r="J70863" i="3" s="1"/>
  <c r="I70864" i="3"/>
  <c r="J70864" i="3" s="1"/>
  <c r="I70865" i="3"/>
  <c r="J70865" i="3" s="1"/>
  <c r="I70866" i="3"/>
  <c r="J70866" i="3" s="1"/>
  <c r="I70867" i="3"/>
  <c r="J70867" i="3" s="1"/>
  <c r="I70868" i="3"/>
  <c r="J70868" i="3" s="1"/>
  <c r="I70869" i="3"/>
  <c r="J70869" i="3" s="1"/>
  <c r="I70870" i="3"/>
  <c r="J70870" i="3" s="1"/>
  <c r="I70871" i="3"/>
  <c r="J70871" i="3" s="1"/>
  <c r="I70872" i="3"/>
  <c r="J70872" i="3" s="1"/>
  <c r="I70873" i="3"/>
  <c r="J70873" i="3" s="1"/>
  <c r="I70874" i="3"/>
  <c r="J70874" i="3" s="1"/>
  <c r="I70875" i="3"/>
  <c r="J70875" i="3" s="1"/>
  <c r="I70876" i="3"/>
  <c r="J70876" i="3" s="1"/>
  <c r="I70877" i="3"/>
  <c r="J70877" i="3" s="1"/>
  <c r="I70878" i="3"/>
  <c r="J70878" i="3" s="1"/>
  <c r="I70879" i="3"/>
  <c r="J70879" i="3" s="1"/>
  <c r="I70880" i="3"/>
  <c r="J70880" i="3" s="1"/>
  <c r="I70881" i="3"/>
  <c r="J70881" i="3" s="1"/>
  <c r="I70882" i="3"/>
  <c r="J70882" i="3" s="1"/>
  <c r="I70883" i="3"/>
  <c r="J70883" i="3" s="1"/>
  <c r="I70884" i="3"/>
  <c r="J70884" i="3" s="1"/>
  <c r="I70885" i="3"/>
  <c r="J70885" i="3" s="1"/>
  <c r="I70886" i="3"/>
  <c r="J70886" i="3" s="1"/>
  <c r="I70887" i="3"/>
  <c r="J70887" i="3" s="1"/>
  <c r="I70888" i="3"/>
  <c r="J70888" i="3" s="1"/>
  <c r="I70889" i="3"/>
  <c r="J70889" i="3" s="1"/>
  <c r="I70890" i="3"/>
  <c r="J70890" i="3" s="1"/>
  <c r="I70891" i="3"/>
  <c r="J70891" i="3" s="1"/>
  <c r="I70892" i="3"/>
  <c r="J70892" i="3" s="1"/>
  <c r="I70893" i="3"/>
  <c r="J70893" i="3" s="1"/>
  <c r="I70894" i="3"/>
  <c r="J70894" i="3" s="1"/>
  <c r="I70895" i="3"/>
  <c r="J70895" i="3" s="1"/>
  <c r="I70896" i="3"/>
  <c r="J70896" i="3" s="1"/>
  <c r="I70897" i="3"/>
  <c r="J70897" i="3" s="1"/>
  <c r="I70898" i="3"/>
  <c r="J70898" i="3" s="1"/>
  <c r="I70899" i="3"/>
  <c r="J70899" i="3" s="1"/>
  <c r="I70900" i="3"/>
  <c r="J70900" i="3" s="1"/>
  <c r="I70901" i="3"/>
  <c r="J70901" i="3" s="1"/>
  <c r="I70902" i="3"/>
  <c r="J70902" i="3" s="1"/>
  <c r="I70903" i="3"/>
  <c r="J70903" i="3" s="1"/>
  <c r="I70904" i="3"/>
  <c r="J70904" i="3" s="1"/>
  <c r="I70905" i="3"/>
  <c r="J70905" i="3" s="1"/>
  <c r="I70906" i="3"/>
  <c r="J70906" i="3" s="1"/>
  <c r="I70907" i="3"/>
  <c r="J70907" i="3" s="1"/>
  <c r="I70908" i="3"/>
  <c r="J70908" i="3" s="1"/>
  <c r="I70909" i="3"/>
  <c r="J70909" i="3" s="1"/>
  <c r="I70910" i="3"/>
  <c r="J70910" i="3" s="1"/>
  <c r="I70911" i="3"/>
  <c r="J70911" i="3" s="1"/>
  <c r="I70912" i="3"/>
  <c r="J70912" i="3" s="1"/>
  <c r="I70913" i="3"/>
  <c r="J70913" i="3" s="1"/>
  <c r="I70914" i="3"/>
  <c r="J70914" i="3" s="1"/>
  <c r="I70915" i="3"/>
  <c r="J70915" i="3" s="1"/>
  <c r="I70916" i="3"/>
  <c r="J70916" i="3" s="1"/>
  <c r="I70917" i="3"/>
  <c r="J70917" i="3" s="1"/>
  <c r="I70918" i="3"/>
  <c r="J70918" i="3" s="1"/>
  <c r="I70919" i="3"/>
  <c r="J70919" i="3" s="1"/>
  <c r="I70920" i="3"/>
  <c r="J70920" i="3" s="1"/>
  <c r="I70921" i="3"/>
  <c r="J70921" i="3" s="1"/>
  <c r="I70922" i="3"/>
  <c r="J70922" i="3" s="1"/>
  <c r="I70923" i="3"/>
  <c r="J70923" i="3" s="1"/>
  <c r="I70924" i="3"/>
  <c r="J70924" i="3" s="1"/>
  <c r="I70925" i="3"/>
  <c r="J70925" i="3" s="1"/>
  <c r="I70926" i="3"/>
  <c r="J70926" i="3" s="1"/>
  <c r="I70927" i="3"/>
  <c r="J70927" i="3" s="1"/>
  <c r="I70928" i="3"/>
  <c r="J70928" i="3" s="1"/>
  <c r="I70929" i="3"/>
  <c r="J70929" i="3" s="1"/>
  <c r="I70930" i="3"/>
  <c r="J70930" i="3" s="1"/>
  <c r="I70931" i="3"/>
  <c r="J70931" i="3" s="1"/>
  <c r="I70932" i="3"/>
  <c r="J70932" i="3" s="1"/>
  <c r="I70933" i="3"/>
  <c r="J70933" i="3" s="1"/>
  <c r="I70934" i="3"/>
  <c r="J70934" i="3" s="1"/>
  <c r="I70935" i="3"/>
  <c r="J70935" i="3" s="1"/>
  <c r="I70936" i="3"/>
  <c r="J70936" i="3" s="1"/>
  <c r="I70937" i="3"/>
  <c r="J70937" i="3" s="1"/>
  <c r="I70938" i="3"/>
  <c r="J70938" i="3" s="1"/>
  <c r="I70939" i="3"/>
  <c r="J70939" i="3" s="1"/>
  <c r="I70940" i="3"/>
  <c r="J70940" i="3" s="1"/>
  <c r="I70941" i="3"/>
  <c r="J70941" i="3" s="1"/>
  <c r="I70942" i="3"/>
  <c r="J70942" i="3" s="1"/>
  <c r="I70943" i="3"/>
  <c r="J70943" i="3" s="1"/>
  <c r="I70944" i="3"/>
  <c r="J70944" i="3" s="1"/>
  <c r="I70945" i="3"/>
  <c r="J70945" i="3" s="1"/>
  <c r="I70946" i="3"/>
  <c r="J70946" i="3" s="1"/>
  <c r="I70947" i="3"/>
  <c r="J70947" i="3" s="1"/>
  <c r="I70948" i="3"/>
  <c r="J70948" i="3" s="1"/>
  <c r="I70949" i="3"/>
  <c r="J70949" i="3" s="1"/>
  <c r="I70950" i="3"/>
  <c r="J70950" i="3" s="1"/>
  <c r="I70951" i="3"/>
  <c r="J70951" i="3" s="1"/>
  <c r="I70952" i="3"/>
  <c r="J70952" i="3" s="1"/>
  <c r="I70953" i="3"/>
  <c r="J70953" i="3" s="1"/>
  <c r="I70954" i="3"/>
  <c r="J70954" i="3" s="1"/>
  <c r="I70955" i="3"/>
  <c r="J70955" i="3" s="1"/>
  <c r="I70956" i="3"/>
  <c r="J70956" i="3" s="1"/>
  <c r="I70957" i="3"/>
  <c r="J70957" i="3" s="1"/>
  <c r="I70958" i="3"/>
  <c r="J70958" i="3" s="1"/>
  <c r="I70959" i="3"/>
  <c r="J70959" i="3" s="1"/>
  <c r="I70960" i="3"/>
  <c r="J70960" i="3" s="1"/>
  <c r="I70961" i="3"/>
  <c r="J70961" i="3" s="1"/>
  <c r="I70962" i="3"/>
  <c r="J70962" i="3" s="1"/>
  <c r="I70963" i="3"/>
  <c r="J70963" i="3" s="1"/>
  <c r="I70964" i="3"/>
  <c r="J70964" i="3" s="1"/>
  <c r="I70965" i="3"/>
  <c r="J70965" i="3" s="1"/>
  <c r="I70966" i="3"/>
  <c r="J70966" i="3" s="1"/>
  <c r="I70967" i="3"/>
  <c r="J70967" i="3" s="1"/>
  <c r="I70968" i="3"/>
  <c r="J70968" i="3" s="1"/>
  <c r="I70969" i="3"/>
  <c r="J70969" i="3" s="1"/>
  <c r="I70970" i="3"/>
  <c r="J70970" i="3" s="1"/>
  <c r="I70971" i="3"/>
  <c r="J70971" i="3" s="1"/>
  <c r="I70972" i="3"/>
  <c r="J70972" i="3" s="1"/>
  <c r="I70973" i="3"/>
  <c r="J70973" i="3" s="1"/>
  <c r="I70974" i="3"/>
  <c r="J70974" i="3" s="1"/>
  <c r="I70975" i="3"/>
  <c r="J70975" i="3" s="1"/>
  <c r="I70976" i="3"/>
  <c r="J70976" i="3" s="1"/>
  <c r="I70977" i="3"/>
  <c r="J70977" i="3" s="1"/>
  <c r="I70978" i="3"/>
  <c r="J70978" i="3" s="1"/>
  <c r="I70979" i="3"/>
  <c r="J70979" i="3" s="1"/>
  <c r="I70980" i="3"/>
  <c r="J70980" i="3" s="1"/>
  <c r="I70981" i="3"/>
  <c r="J70981" i="3" s="1"/>
  <c r="I70982" i="3"/>
  <c r="J70982" i="3" s="1"/>
  <c r="I70983" i="3"/>
  <c r="J70983" i="3" s="1"/>
  <c r="I70984" i="3"/>
  <c r="J70984" i="3" s="1"/>
  <c r="I70985" i="3"/>
  <c r="J70985" i="3" s="1"/>
  <c r="I70986" i="3"/>
  <c r="J70986" i="3" s="1"/>
  <c r="I70987" i="3"/>
  <c r="J70987" i="3" s="1"/>
  <c r="I70988" i="3"/>
  <c r="J70988" i="3" s="1"/>
  <c r="I70989" i="3"/>
  <c r="J70989" i="3" s="1"/>
  <c r="I70990" i="3"/>
  <c r="J70990" i="3" s="1"/>
  <c r="I70991" i="3"/>
  <c r="J70991" i="3" s="1"/>
  <c r="I70992" i="3"/>
  <c r="J70992" i="3" s="1"/>
  <c r="I70993" i="3"/>
  <c r="J70993" i="3" s="1"/>
  <c r="I70994" i="3"/>
  <c r="J70994" i="3" s="1"/>
  <c r="I70995" i="3"/>
  <c r="J70995" i="3" s="1"/>
  <c r="I70996" i="3"/>
  <c r="J70996" i="3" s="1"/>
  <c r="I70997" i="3"/>
  <c r="J70997" i="3" s="1"/>
  <c r="I70998" i="3"/>
  <c r="J70998" i="3" s="1"/>
  <c r="I70999" i="3"/>
  <c r="J70999" i="3" s="1"/>
  <c r="I71000" i="3"/>
  <c r="J71000" i="3" s="1"/>
  <c r="I71001" i="3"/>
  <c r="J71001" i="3" s="1"/>
  <c r="I71002" i="3"/>
  <c r="J71002" i="3" s="1"/>
  <c r="I71003" i="3"/>
  <c r="J71003" i="3" s="1"/>
  <c r="I71004" i="3"/>
  <c r="J71004" i="3" s="1"/>
  <c r="I71005" i="3"/>
  <c r="J71005" i="3"/>
  <c r="I71006" i="3"/>
  <c r="J71006" i="3"/>
  <c r="I71007" i="3"/>
  <c r="J71007" i="3"/>
  <c r="I71008" i="3"/>
  <c r="J71008" i="3" s="1"/>
  <c r="I71009" i="3"/>
  <c r="J71009" i="3"/>
  <c r="I71010" i="3"/>
  <c r="J71010" i="3"/>
  <c r="I71011" i="3"/>
  <c r="J71011" i="3"/>
  <c r="I71012" i="3"/>
  <c r="J71012" i="3" s="1"/>
  <c r="I71013" i="3"/>
  <c r="J71013" i="3"/>
  <c r="I71014" i="3"/>
  <c r="J71014" i="3"/>
  <c r="I71015" i="3"/>
  <c r="J71015" i="3" s="1"/>
  <c r="I71016" i="3"/>
  <c r="J71016" i="3" s="1"/>
  <c r="I71017" i="3"/>
  <c r="J71017" i="3"/>
  <c r="I71018" i="3"/>
  <c r="J71018" i="3"/>
  <c r="I71019" i="3"/>
  <c r="J71019" i="3" s="1"/>
  <c r="I71020" i="3"/>
  <c r="J71020" i="3" s="1"/>
  <c r="I71021" i="3"/>
  <c r="J71021" i="3"/>
  <c r="I71022" i="3"/>
  <c r="J71022" i="3"/>
  <c r="I71023" i="3"/>
  <c r="J71023" i="3" s="1"/>
  <c r="I71024" i="3"/>
  <c r="J71024" i="3" s="1"/>
  <c r="I71025" i="3"/>
  <c r="J71025" i="3"/>
  <c r="I71026" i="3"/>
  <c r="J71026" i="3"/>
  <c r="I71027" i="3"/>
  <c r="J71027" i="3"/>
  <c r="I71028" i="3"/>
  <c r="J71028" i="3" s="1"/>
  <c r="I71029" i="3"/>
  <c r="J71029" i="3"/>
  <c r="I71030" i="3"/>
  <c r="J71030" i="3"/>
  <c r="I71031" i="3"/>
  <c r="J71031" i="3" s="1"/>
  <c r="I71032" i="3"/>
  <c r="J71032" i="3" s="1"/>
  <c r="M71032" i="3" s="1"/>
  <c r="I71033" i="3"/>
  <c r="J71033" i="3"/>
  <c r="I71034" i="3"/>
  <c r="J71034" i="3"/>
  <c r="I71035" i="3"/>
  <c r="J71035" i="3"/>
  <c r="I71036" i="3"/>
  <c r="J71036" i="3" s="1"/>
  <c r="I71037" i="3"/>
  <c r="J71037" i="3"/>
  <c r="I71038" i="3"/>
  <c r="J71038" i="3"/>
  <c r="I71039" i="3"/>
  <c r="J71039" i="3"/>
  <c r="I71040" i="3"/>
  <c r="J71040" i="3" s="1"/>
  <c r="I71041" i="3"/>
  <c r="J71041" i="3"/>
  <c r="I71042" i="3"/>
  <c r="J71042" i="3"/>
  <c r="I71043" i="3"/>
  <c r="J71043" i="3"/>
  <c r="I71044" i="3"/>
  <c r="J71044" i="3" s="1"/>
  <c r="I71045" i="3"/>
  <c r="J71045" i="3"/>
  <c r="I71046" i="3"/>
  <c r="J71046" i="3"/>
  <c r="I71047" i="3"/>
  <c r="J71047" i="3" s="1"/>
  <c r="I71048" i="3"/>
  <c r="J71048" i="3" s="1"/>
  <c r="I71049" i="3"/>
  <c r="J71049" i="3"/>
  <c r="I71050" i="3"/>
  <c r="J71050" i="3"/>
  <c r="I71051" i="3"/>
  <c r="J71051" i="3" s="1"/>
  <c r="M71051" i="3" s="1"/>
  <c r="I71052" i="3"/>
  <c r="J71052" i="3" s="1"/>
  <c r="I71053" i="3"/>
  <c r="J71053" i="3"/>
  <c r="I71054" i="3"/>
  <c r="J71054" i="3"/>
  <c r="I71055" i="3"/>
  <c r="J71055" i="3" s="1"/>
  <c r="I71056" i="3"/>
  <c r="J71056" i="3" s="1"/>
  <c r="I71057" i="3"/>
  <c r="J71057" i="3"/>
  <c r="I71058" i="3"/>
  <c r="J71058" i="3"/>
  <c r="I71059" i="3"/>
  <c r="J71059" i="3"/>
  <c r="I71060" i="3"/>
  <c r="J71060" i="3" s="1"/>
  <c r="I71061" i="3"/>
  <c r="J71061" i="3"/>
  <c r="I71062" i="3"/>
  <c r="J71062" i="3"/>
  <c r="I71063" i="3"/>
  <c r="J71063" i="3" s="1"/>
  <c r="I71064" i="3"/>
  <c r="J71064" i="3" s="1"/>
  <c r="I71065" i="3"/>
  <c r="J71065" i="3"/>
  <c r="I71066" i="3"/>
  <c r="J71066" i="3"/>
  <c r="I71067" i="3"/>
  <c r="J71067" i="3"/>
  <c r="I71068" i="3"/>
  <c r="J71068" i="3" s="1"/>
  <c r="I71069" i="3"/>
  <c r="J71069" i="3"/>
  <c r="I71070" i="3"/>
  <c r="J71070" i="3"/>
  <c r="I71071" i="3"/>
  <c r="J71071" i="3"/>
  <c r="I71072" i="3"/>
  <c r="J71072" i="3" s="1"/>
  <c r="I71073" i="3"/>
  <c r="J71073" i="3"/>
  <c r="I71074" i="3"/>
  <c r="J71074" i="3"/>
  <c r="I71075" i="3"/>
  <c r="J71075" i="3"/>
  <c r="I71076" i="3"/>
  <c r="J71076" i="3" s="1"/>
  <c r="I71077" i="3"/>
  <c r="J71077" i="3"/>
  <c r="I71078" i="3"/>
  <c r="J71078" i="3"/>
  <c r="I71079" i="3"/>
  <c r="J71079" i="3" s="1"/>
  <c r="I71080" i="3"/>
  <c r="J71080" i="3" s="1"/>
  <c r="I71081" i="3"/>
  <c r="J71081" i="3"/>
  <c r="I71082" i="3"/>
  <c r="J71082" i="3"/>
  <c r="I71083" i="3"/>
  <c r="J71083" i="3" s="1"/>
  <c r="I71084" i="3"/>
  <c r="J71084" i="3" s="1"/>
  <c r="I71085" i="3"/>
  <c r="J71085" i="3"/>
  <c r="I71086" i="3"/>
  <c r="J71086" i="3"/>
  <c r="I71087" i="3"/>
  <c r="J71087" i="3"/>
  <c r="I71088" i="3"/>
  <c r="J71088" i="3" s="1"/>
  <c r="I71089" i="3"/>
  <c r="J71089" i="3"/>
  <c r="I71090" i="3"/>
  <c r="J71090" i="3"/>
  <c r="I71091" i="3"/>
  <c r="J71091" i="3"/>
  <c r="I71092" i="3"/>
  <c r="J71092" i="3" s="1"/>
  <c r="I71093" i="3"/>
  <c r="J71093" i="3"/>
  <c r="I71094" i="3"/>
  <c r="J71094" i="3"/>
  <c r="I71095" i="3"/>
  <c r="J71095" i="3" s="1"/>
  <c r="I71096" i="3"/>
  <c r="J71096" i="3" s="1"/>
  <c r="I71097" i="3"/>
  <c r="J71097" i="3"/>
  <c r="I71098" i="3"/>
  <c r="J71098" i="3"/>
  <c r="I71099" i="3"/>
  <c r="J71099" i="3"/>
  <c r="I71100" i="3"/>
  <c r="J71100" i="3" s="1"/>
  <c r="I71101" i="3"/>
  <c r="J71101" i="3"/>
  <c r="I71102" i="3"/>
  <c r="J71102" i="3"/>
  <c r="I71103" i="3"/>
  <c r="J71103" i="3"/>
  <c r="I71104" i="3"/>
  <c r="J71104" i="3" s="1"/>
  <c r="I71105" i="3"/>
  <c r="J71105" i="3"/>
  <c r="I71106" i="3"/>
  <c r="J71106" i="3"/>
  <c r="I71107" i="3"/>
  <c r="J71107" i="3"/>
  <c r="I71108" i="3"/>
  <c r="J71108" i="3" s="1"/>
  <c r="I71109" i="3"/>
  <c r="J71109" i="3"/>
  <c r="I71110" i="3"/>
  <c r="J71110" i="3"/>
  <c r="I71111" i="3"/>
  <c r="J71111" i="3" s="1"/>
  <c r="I71112" i="3"/>
  <c r="J71112" i="3" s="1"/>
  <c r="I71113" i="3"/>
  <c r="J71113" i="3"/>
  <c r="I71114" i="3"/>
  <c r="J71114" i="3"/>
  <c r="I71115" i="3"/>
  <c r="J71115" i="3" s="1"/>
  <c r="I71116" i="3"/>
  <c r="J71116" i="3" s="1"/>
  <c r="I71117" i="3"/>
  <c r="J71117" i="3"/>
  <c r="I71118" i="3"/>
  <c r="J71118" i="3"/>
  <c r="I71119" i="3"/>
  <c r="J71119" i="3" s="1"/>
  <c r="I71120" i="3"/>
  <c r="J71120" i="3" s="1"/>
  <c r="I71121" i="3"/>
  <c r="J71121" i="3"/>
  <c r="I71122" i="3"/>
  <c r="J71122" i="3"/>
  <c r="I71123" i="3"/>
  <c r="J71123" i="3"/>
  <c r="I71124" i="3"/>
  <c r="J71124" i="3" s="1"/>
  <c r="I71125" i="3"/>
  <c r="J71125" i="3"/>
  <c r="I71126" i="3"/>
  <c r="J71126" i="3"/>
  <c r="I71127" i="3"/>
  <c r="J71127" i="3" s="1"/>
  <c r="I71128" i="3"/>
  <c r="J71128" i="3" s="1"/>
  <c r="I71129" i="3"/>
  <c r="J71129" i="3"/>
  <c r="I71130" i="3"/>
  <c r="J71130" i="3"/>
  <c r="I71131" i="3"/>
  <c r="J71131" i="3"/>
  <c r="I71132" i="3"/>
  <c r="J71132" i="3" s="1"/>
  <c r="I71133" i="3"/>
  <c r="J71133" i="3"/>
  <c r="I71134" i="3"/>
  <c r="J71134" i="3"/>
  <c r="I71135" i="3"/>
  <c r="J71135" i="3"/>
  <c r="I71136" i="3"/>
  <c r="J71136" i="3" s="1"/>
  <c r="I71137" i="3"/>
  <c r="J71137" i="3"/>
  <c r="I71138" i="3"/>
  <c r="J71138" i="3"/>
  <c r="I71139" i="3"/>
  <c r="J71139" i="3"/>
  <c r="I71140" i="3"/>
  <c r="J71140" i="3" s="1"/>
  <c r="I71141" i="3"/>
  <c r="J71141" i="3"/>
  <c r="I71142" i="3"/>
  <c r="J71142" i="3"/>
  <c r="I71143" i="3"/>
  <c r="J71143" i="3" s="1"/>
  <c r="I71144" i="3"/>
  <c r="J71144" i="3" s="1"/>
  <c r="I71145" i="3"/>
  <c r="J71145" i="3"/>
  <c r="I71146" i="3"/>
  <c r="J71146" i="3"/>
  <c r="I71147" i="3"/>
  <c r="J71147" i="3" s="1"/>
  <c r="I71148" i="3"/>
  <c r="J71148" i="3" s="1"/>
  <c r="I71149" i="3"/>
  <c r="J71149" i="3"/>
  <c r="I71150" i="3"/>
  <c r="J71150" i="3"/>
  <c r="I71151" i="3"/>
  <c r="J71151" i="3" s="1"/>
  <c r="I71152" i="3"/>
  <c r="J71152" i="3" s="1"/>
  <c r="I71153" i="3"/>
  <c r="J71153" i="3"/>
  <c r="I71154" i="3"/>
  <c r="J71154" i="3"/>
  <c r="I71155" i="3"/>
  <c r="J71155" i="3"/>
  <c r="I71156" i="3"/>
  <c r="J71156" i="3" s="1"/>
  <c r="I71157" i="3"/>
  <c r="J71157" i="3"/>
  <c r="I71158" i="3"/>
  <c r="J71158" i="3"/>
  <c r="I71159" i="3"/>
  <c r="J71159" i="3" s="1"/>
  <c r="I71160" i="3"/>
  <c r="J71160" i="3" s="1"/>
  <c r="I71161" i="3"/>
  <c r="J71161" i="3"/>
  <c r="I71162" i="3"/>
  <c r="J71162" i="3"/>
  <c r="I71163" i="3"/>
  <c r="J71163" i="3"/>
  <c r="I71164" i="3"/>
  <c r="J71164" i="3" s="1"/>
  <c r="I71165" i="3"/>
  <c r="J71165" i="3"/>
  <c r="I71166" i="3"/>
  <c r="J71166" i="3"/>
  <c r="I71167" i="3"/>
  <c r="J71167" i="3"/>
  <c r="I71168" i="3"/>
  <c r="J71168" i="3" s="1"/>
  <c r="I71169" i="3"/>
  <c r="J71169" i="3"/>
  <c r="I71170" i="3"/>
  <c r="J71170" i="3"/>
  <c r="I71171" i="3"/>
  <c r="J71171" i="3"/>
  <c r="I71172" i="3"/>
  <c r="J71172" i="3" s="1"/>
  <c r="I71173" i="3"/>
  <c r="J71173" i="3"/>
  <c r="I71174" i="3"/>
  <c r="J71174" i="3"/>
  <c r="I71175" i="3"/>
  <c r="J71175" i="3" s="1"/>
  <c r="I71176" i="3"/>
  <c r="J71176" i="3" s="1"/>
  <c r="I71177" i="3"/>
  <c r="J71177" i="3"/>
  <c r="I71178" i="3"/>
  <c r="J71178" i="3"/>
  <c r="I71179" i="3"/>
  <c r="J71179" i="3" s="1"/>
  <c r="I71180" i="3"/>
  <c r="J71180" i="3" s="1"/>
  <c r="I71181" i="3"/>
  <c r="J71181" i="3"/>
  <c r="I71182" i="3"/>
  <c r="J71182" i="3"/>
  <c r="I71183" i="3"/>
  <c r="J71183" i="3" s="1"/>
  <c r="I71184" i="3"/>
  <c r="J71184" i="3" s="1"/>
  <c r="I71185" i="3"/>
  <c r="J71185" i="3"/>
  <c r="I71186" i="3"/>
  <c r="J71186" i="3"/>
  <c r="I71187" i="3"/>
  <c r="J71187" i="3"/>
  <c r="I71188" i="3"/>
  <c r="J71188" i="3" s="1"/>
  <c r="I71189" i="3"/>
  <c r="J71189" i="3"/>
  <c r="I71190" i="3"/>
  <c r="J71190" i="3"/>
  <c r="I71191" i="3"/>
  <c r="J71191" i="3" s="1"/>
  <c r="I71192" i="3"/>
  <c r="J71192" i="3" s="1"/>
  <c r="I71193" i="3"/>
  <c r="J71193" i="3"/>
  <c r="I71194" i="3"/>
  <c r="J71194" i="3"/>
  <c r="I71195" i="3"/>
  <c r="J71195" i="3"/>
  <c r="I71196" i="3"/>
  <c r="J71196" i="3" s="1"/>
  <c r="I71197" i="3"/>
  <c r="J71197" i="3"/>
  <c r="I71198" i="3"/>
  <c r="J71198" i="3"/>
  <c r="I71199" i="3"/>
  <c r="J71199" i="3"/>
  <c r="I71200" i="3"/>
  <c r="J71200" i="3" s="1"/>
  <c r="I71201" i="3"/>
  <c r="J71201" i="3"/>
  <c r="I71202" i="3"/>
  <c r="J71202" i="3"/>
  <c r="I71203" i="3"/>
  <c r="J71203" i="3"/>
  <c r="I71204" i="3"/>
  <c r="J71204" i="3" s="1"/>
  <c r="I71205" i="3"/>
  <c r="J71205" i="3"/>
  <c r="I71206" i="3"/>
  <c r="J71206" i="3"/>
  <c r="I71207" i="3"/>
  <c r="J71207" i="3" s="1"/>
  <c r="I71208" i="3"/>
  <c r="J71208" i="3" s="1"/>
  <c r="I71209" i="3"/>
  <c r="J71209" i="3"/>
  <c r="I71210" i="3"/>
  <c r="J71210" i="3"/>
  <c r="I71211" i="3"/>
  <c r="J71211" i="3" s="1"/>
  <c r="I71212" i="3"/>
  <c r="J71212" i="3" s="1"/>
  <c r="I71213" i="3"/>
  <c r="J71213" i="3"/>
  <c r="I71214" i="3"/>
  <c r="J71214" i="3"/>
  <c r="I71215" i="3"/>
  <c r="J71215" i="3"/>
  <c r="I71216" i="3"/>
  <c r="J71216" i="3" s="1"/>
  <c r="I71217" i="3"/>
  <c r="J71217" i="3"/>
  <c r="I71218" i="3"/>
  <c r="J71218" i="3"/>
  <c r="I71219" i="3"/>
  <c r="J71219" i="3"/>
  <c r="I71220" i="3"/>
  <c r="J71220" i="3" s="1"/>
  <c r="I71221" i="3"/>
  <c r="J71221" i="3"/>
  <c r="I71222" i="3"/>
  <c r="J71222" i="3"/>
  <c r="I71223" i="3"/>
  <c r="J71223" i="3" s="1"/>
  <c r="I71224" i="3"/>
  <c r="J71224" i="3" s="1"/>
  <c r="I71225" i="3"/>
  <c r="J71225" i="3"/>
  <c r="I71226" i="3"/>
  <c r="J71226" i="3"/>
  <c r="I71227" i="3"/>
  <c r="J71227" i="3"/>
  <c r="I71228" i="3"/>
  <c r="J71228" i="3" s="1"/>
  <c r="I71229" i="3"/>
  <c r="J71229" i="3"/>
  <c r="I71230" i="3"/>
  <c r="J71230" i="3"/>
  <c r="I71231" i="3"/>
  <c r="J71231" i="3"/>
  <c r="I71232" i="3"/>
  <c r="J71232" i="3" s="1"/>
  <c r="I71233" i="3"/>
  <c r="J71233" i="3"/>
  <c r="I71234" i="3"/>
  <c r="J71234" i="3"/>
  <c r="I71235" i="3"/>
  <c r="J71235" i="3"/>
  <c r="I71236" i="3"/>
  <c r="J71236" i="3" s="1"/>
  <c r="I71237" i="3"/>
  <c r="J71237" i="3"/>
  <c r="I71238" i="3"/>
  <c r="J71238" i="3"/>
  <c r="I71239" i="3"/>
  <c r="J71239" i="3" s="1"/>
  <c r="I71240" i="3"/>
  <c r="J71240" i="3" s="1"/>
  <c r="I71241" i="3"/>
  <c r="J71241" i="3"/>
  <c r="I71242" i="3"/>
  <c r="J71242" i="3"/>
  <c r="I71243" i="3"/>
  <c r="J71243" i="3" s="1"/>
  <c r="I71244" i="3"/>
  <c r="J71244" i="3" s="1"/>
  <c r="I71245" i="3"/>
  <c r="J71245" i="3"/>
  <c r="I71246" i="3"/>
  <c r="J71246" i="3"/>
  <c r="I71247" i="3"/>
  <c r="J71247" i="3"/>
  <c r="I71248" i="3"/>
  <c r="J71248" i="3" s="1"/>
  <c r="I71249" i="3"/>
  <c r="J71249" i="3"/>
  <c r="I71250" i="3"/>
  <c r="J71250" i="3"/>
  <c r="I71251" i="3"/>
  <c r="J71251" i="3"/>
  <c r="I71252" i="3"/>
  <c r="J71252" i="3" s="1"/>
  <c r="I71253" i="3"/>
  <c r="J71253" i="3"/>
  <c r="I71254" i="3"/>
  <c r="J71254" i="3"/>
  <c r="I71255" i="3"/>
  <c r="J71255" i="3" s="1"/>
  <c r="I71256" i="3"/>
  <c r="J71256" i="3" s="1"/>
  <c r="I71257" i="3"/>
  <c r="J71257" i="3"/>
  <c r="I71258" i="3"/>
  <c r="J71258" i="3"/>
  <c r="I71259" i="3"/>
  <c r="J71259" i="3"/>
  <c r="I71260" i="3"/>
  <c r="J71260" i="3" s="1"/>
  <c r="I71261" i="3"/>
  <c r="J71261" i="3"/>
  <c r="I71262" i="3"/>
  <c r="J71262" i="3"/>
  <c r="I71263" i="3"/>
  <c r="J71263" i="3"/>
  <c r="I71264" i="3"/>
  <c r="J71264" i="3" s="1"/>
  <c r="I71265" i="3"/>
  <c r="J71265" i="3"/>
  <c r="I71266" i="3"/>
  <c r="J71266" i="3"/>
  <c r="I71267" i="3"/>
  <c r="J71267" i="3"/>
  <c r="I71268" i="3"/>
  <c r="J71268" i="3" s="1"/>
  <c r="I71269" i="3"/>
  <c r="J71269" i="3"/>
  <c r="I71270" i="3"/>
  <c r="J71270" i="3"/>
  <c r="I71271" i="3"/>
  <c r="J71271" i="3" s="1"/>
  <c r="I71272" i="3"/>
  <c r="J71272" i="3" s="1"/>
  <c r="I71273" i="3"/>
  <c r="J71273" i="3"/>
  <c r="I71274" i="3"/>
  <c r="J71274" i="3"/>
  <c r="I71275" i="3"/>
  <c r="J71275" i="3" s="1"/>
  <c r="I71276" i="3"/>
  <c r="J71276" i="3" s="1"/>
  <c r="I71277" i="3"/>
  <c r="J71277" i="3"/>
  <c r="I71278" i="3"/>
  <c r="J71278" i="3"/>
  <c r="I71279" i="3"/>
  <c r="J71279" i="3" s="1"/>
  <c r="I71280" i="3"/>
  <c r="J71280" i="3" s="1"/>
  <c r="I71281" i="3"/>
  <c r="J71281" i="3"/>
  <c r="I71282" i="3"/>
  <c r="J71282" i="3"/>
  <c r="I71283" i="3"/>
  <c r="J71283" i="3"/>
  <c r="I71284" i="3"/>
  <c r="J71284" i="3" s="1"/>
  <c r="I71285" i="3"/>
  <c r="J71285" i="3"/>
  <c r="I71286" i="3"/>
  <c r="J71286" i="3"/>
  <c r="I71287" i="3"/>
  <c r="J71287" i="3" s="1"/>
  <c r="I71288" i="3"/>
  <c r="J71288" i="3" s="1"/>
  <c r="I71289" i="3"/>
  <c r="J71289" i="3"/>
  <c r="I71290" i="3"/>
  <c r="J71290" i="3"/>
  <c r="I71291" i="3"/>
  <c r="J71291" i="3"/>
  <c r="I71292" i="3"/>
  <c r="J71292" i="3" s="1"/>
  <c r="I71293" i="3"/>
  <c r="J71293" i="3" s="1"/>
  <c r="I71294" i="3"/>
  <c r="J71294" i="3" s="1"/>
  <c r="I71295" i="3"/>
  <c r="J71295" i="3" s="1"/>
  <c r="I71296" i="3"/>
  <c r="J71296" i="3" s="1"/>
  <c r="I71297" i="3"/>
  <c r="J71297" i="3" s="1"/>
  <c r="I71298" i="3"/>
  <c r="J71298" i="3" s="1"/>
  <c r="I71299" i="3"/>
  <c r="J71299" i="3" s="1"/>
  <c r="I71300" i="3"/>
  <c r="J71300" i="3" s="1"/>
  <c r="I71301" i="3"/>
  <c r="J71301" i="3" s="1"/>
  <c r="I71302" i="3"/>
  <c r="J71302" i="3" s="1"/>
  <c r="I71303" i="3"/>
  <c r="J71303" i="3" s="1"/>
  <c r="I71304" i="3"/>
  <c r="J71304" i="3" s="1"/>
  <c r="I71305" i="3"/>
  <c r="J71305" i="3" s="1"/>
  <c r="I71306" i="3"/>
  <c r="J71306" i="3" s="1"/>
  <c r="I71307" i="3"/>
  <c r="J71307" i="3" s="1"/>
  <c r="I71308" i="3"/>
  <c r="J71308" i="3" s="1"/>
  <c r="I71309" i="3"/>
  <c r="J71309" i="3" s="1"/>
  <c r="I71310" i="3"/>
  <c r="J71310" i="3" s="1"/>
  <c r="I71311" i="3"/>
  <c r="J71311" i="3" s="1"/>
  <c r="I71312" i="3"/>
  <c r="J71312" i="3" s="1"/>
  <c r="I71313" i="3"/>
  <c r="J71313" i="3" s="1"/>
  <c r="I71314" i="3"/>
  <c r="J71314" i="3" s="1"/>
  <c r="I71315" i="3"/>
  <c r="J71315" i="3" s="1"/>
  <c r="I71316" i="3"/>
  <c r="J71316" i="3" s="1"/>
  <c r="I71317" i="3"/>
  <c r="J71317" i="3" s="1"/>
  <c r="I71318" i="3"/>
  <c r="J71318" i="3" s="1"/>
  <c r="I71319" i="3"/>
  <c r="J71319" i="3" s="1"/>
  <c r="I71320" i="3"/>
  <c r="J71320" i="3" s="1"/>
  <c r="I71321" i="3"/>
  <c r="J71321" i="3" s="1"/>
  <c r="I71322" i="3"/>
  <c r="J71322" i="3" s="1"/>
  <c r="I71323" i="3"/>
  <c r="J71323" i="3" s="1"/>
  <c r="I71324" i="3"/>
  <c r="J71324" i="3" s="1"/>
  <c r="I71325" i="3"/>
  <c r="J71325" i="3" s="1"/>
  <c r="I71326" i="3"/>
  <c r="J71326" i="3" s="1"/>
  <c r="I71327" i="3"/>
  <c r="J71327" i="3" s="1"/>
  <c r="I71328" i="3"/>
  <c r="J71328" i="3" s="1"/>
  <c r="I71329" i="3"/>
  <c r="J71329" i="3" s="1"/>
  <c r="I71330" i="3"/>
  <c r="J71330" i="3" s="1"/>
  <c r="I71331" i="3"/>
  <c r="J71331" i="3" s="1"/>
  <c r="I71332" i="3"/>
  <c r="J71332" i="3" s="1"/>
  <c r="I71333" i="3"/>
  <c r="J71333" i="3" s="1"/>
  <c r="I71334" i="3"/>
  <c r="J71334" i="3" s="1"/>
  <c r="I71335" i="3"/>
  <c r="J71335" i="3" s="1"/>
  <c r="I71336" i="3"/>
  <c r="J71336" i="3" s="1"/>
  <c r="I71337" i="3"/>
  <c r="J71337" i="3" s="1"/>
  <c r="I71338" i="3"/>
  <c r="J71338" i="3" s="1"/>
  <c r="I71339" i="3"/>
  <c r="J71339" i="3" s="1"/>
  <c r="I71340" i="3"/>
  <c r="J71340" i="3" s="1"/>
  <c r="I71341" i="3"/>
  <c r="J71341" i="3" s="1"/>
  <c r="I71342" i="3"/>
  <c r="J71342" i="3" s="1"/>
  <c r="I71343" i="3"/>
  <c r="J71343" i="3" s="1"/>
  <c r="I71344" i="3"/>
  <c r="J71344" i="3" s="1"/>
  <c r="I71345" i="3"/>
  <c r="J71345" i="3" s="1"/>
  <c r="I71346" i="3"/>
  <c r="J71346" i="3" s="1"/>
  <c r="I71347" i="3"/>
  <c r="J71347" i="3" s="1"/>
  <c r="I71348" i="3"/>
  <c r="J71348" i="3" s="1"/>
  <c r="I71349" i="3"/>
  <c r="J71349" i="3" s="1"/>
  <c r="I71350" i="3"/>
  <c r="J71350" i="3" s="1"/>
  <c r="I71351" i="3"/>
  <c r="J71351" i="3" s="1"/>
  <c r="I71352" i="3"/>
  <c r="J71352" i="3" s="1"/>
  <c r="I71353" i="3"/>
  <c r="J71353" i="3" s="1"/>
  <c r="I71354" i="3"/>
  <c r="J71354" i="3" s="1"/>
  <c r="I71355" i="3"/>
  <c r="J71355" i="3" s="1"/>
  <c r="I71356" i="3"/>
  <c r="J71356" i="3" s="1"/>
  <c r="I71357" i="3"/>
  <c r="J71357" i="3" s="1"/>
  <c r="I71358" i="3"/>
  <c r="J71358" i="3" s="1"/>
  <c r="I71359" i="3"/>
  <c r="J71359" i="3" s="1"/>
  <c r="I71360" i="3"/>
  <c r="J71360" i="3" s="1"/>
  <c r="I71361" i="3"/>
  <c r="J71361" i="3" s="1"/>
  <c r="I71362" i="3"/>
  <c r="J71362" i="3" s="1"/>
  <c r="I71363" i="3"/>
  <c r="J71363" i="3" s="1"/>
  <c r="I71364" i="3"/>
  <c r="J71364" i="3" s="1"/>
  <c r="I71365" i="3"/>
  <c r="J71365" i="3" s="1"/>
  <c r="I71366" i="3"/>
  <c r="J71366" i="3" s="1"/>
  <c r="I71367" i="3"/>
  <c r="J71367" i="3" s="1"/>
  <c r="I71368" i="3"/>
  <c r="J71368" i="3" s="1"/>
  <c r="I71369" i="3"/>
  <c r="J71369" i="3" s="1"/>
  <c r="I71370" i="3"/>
  <c r="J71370" i="3" s="1"/>
  <c r="I71371" i="3"/>
  <c r="J71371" i="3" s="1"/>
  <c r="I71372" i="3"/>
  <c r="J71372" i="3" s="1"/>
  <c r="I71373" i="3"/>
  <c r="J71373" i="3" s="1"/>
  <c r="I71374" i="3"/>
  <c r="J71374" i="3" s="1"/>
  <c r="I71375" i="3"/>
  <c r="J71375" i="3" s="1"/>
  <c r="I71376" i="3"/>
  <c r="J71376" i="3" s="1"/>
  <c r="I71377" i="3"/>
  <c r="J71377" i="3" s="1"/>
  <c r="I71378" i="3"/>
  <c r="J71378" i="3" s="1"/>
  <c r="I71379" i="3"/>
  <c r="J71379" i="3" s="1"/>
  <c r="I71380" i="3"/>
  <c r="J71380" i="3" s="1"/>
  <c r="I71381" i="3"/>
  <c r="J71381" i="3" s="1"/>
  <c r="I71382" i="3"/>
  <c r="J71382" i="3" s="1"/>
  <c r="I71383" i="3"/>
  <c r="J71383" i="3" s="1"/>
  <c r="I71384" i="3"/>
  <c r="J71384" i="3" s="1"/>
  <c r="I71385" i="3"/>
  <c r="J71385" i="3" s="1"/>
  <c r="I71386" i="3"/>
  <c r="J71386" i="3" s="1"/>
  <c r="I71387" i="3"/>
  <c r="J71387" i="3" s="1"/>
  <c r="I71388" i="3"/>
  <c r="J71388" i="3" s="1"/>
  <c r="I71389" i="3"/>
  <c r="J71389" i="3" s="1"/>
  <c r="I71390" i="3"/>
  <c r="J71390" i="3" s="1"/>
  <c r="I71391" i="3"/>
  <c r="J71391" i="3" s="1"/>
  <c r="I71392" i="3"/>
  <c r="J71392" i="3" s="1"/>
  <c r="I71393" i="3"/>
  <c r="J71393" i="3" s="1"/>
  <c r="I71394" i="3"/>
  <c r="J71394" i="3" s="1"/>
  <c r="I71395" i="3"/>
  <c r="J71395" i="3" s="1"/>
  <c r="I71396" i="3"/>
  <c r="J71396" i="3" s="1"/>
  <c r="I71397" i="3"/>
  <c r="J71397" i="3" s="1"/>
  <c r="I71398" i="3"/>
  <c r="J71398" i="3" s="1"/>
  <c r="I71399" i="3"/>
  <c r="J71399" i="3" s="1"/>
  <c r="I71400" i="3"/>
  <c r="J71400" i="3" s="1"/>
  <c r="I71401" i="3"/>
  <c r="J71401" i="3" s="1"/>
  <c r="I71402" i="3"/>
  <c r="J71402" i="3" s="1"/>
  <c r="I71403" i="3"/>
  <c r="J71403" i="3" s="1"/>
  <c r="I71404" i="3"/>
  <c r="J71404" i="3" s="1"/>
  <c r="I71405" i="3"/>
  <c r="J71405" i="3" s="1"/>
  <c r="I71406" i="3"/>
  <c r="J71406" i="3" s="1"/>
  <c r="I71407" i="3"/>
  <c r="J71407" i="3" s="1"/>
  <c r="I71408" i="3"/>
  <c r="J71408" i="3" s="1"/>
  <c r="I71409" i="3"/>
  <c r="J71409" i="3" s="1"/>
  <c r="I71410" i="3"/>
  <c r="J71410" i="3" s="1"/>
  <c r="I71411" i="3"/>
  <c r="J71411" i="3" s="1"/>
  <c r="I71412" i="3"/>
  <c r="J71412" i="3" s="1"/>
  <c r="I71413" i="3"/>
  <c r="J71413" i="3" s="1"/>
  <c r="I71414" i="3"/>
  <c r="J71414" i="3" s="1"/>
  <c r="I71415" i="3"/>
  <c r="J71415" i="3" s="1"/>
  <c r="I71416" i="3"/>
  <c r="J71416" i="3" s="1"/>
  <c r="I71417" i="3"/>
  <c r="J71417" i="3" s="1"/>
  <c r="I71418" i="3"/>
  <c r="J71418" i="3" s="1"/>
  <c r="I71419" i="3"/>
  <c r="J71419" i="3" s="1"/>
  <c r="I71420" i="3"/>
  <c r="J71420" i="3" s="1"/>
  <c r="I71421" i="3"/>
  <c r="J71421" i="3" s="1"/>
  <c r="I71422" i="3"/>
  <c r="J71422" i="3" s="1"/>
  <c r="I71423" i="3"/>
  <c r="J71423" i="3" s="1"/>
  <c r="I71424" i="3"/>
  <c r="J71424" i="3" s="1"/>
  <c r="I71425" i="3"/>
  <c r="J71425" i="3" s="1"/>
  <c r="I71426" i="3"/>
  <c r="J71426" i="3" s="1"/>
  <c r="I71427" i="3"/>
  <c r="J71427" i="3" s="1"/>
  <c r="I71428" i="3"/>
  <c r="J71428" i="3" s="1"/>
  <c r="I71429" i="3"/>
  <c r="J71429" i="3" s="1"/>
  <c r="I71430" i="3"/>
  <c r="J71430" i="3" s="1"/>
  <c r="I71431" i="3"/>
  <c r="J71431" i="3" s="1"/>
  <c r="I71432" i="3"/>
  <c r="J71432" i="3" s="1"/>
  <c r="I71433" i="3"/>
  <c r="J71433" i="3" s="1"/>
  <c r="I71434" i="3"/>
  <c r="J71434" i="3" s="1"/>
  <c r="I71435" i="3"/>
  <c r="J71435" i="3" s="1"/>
  <c r="I71436" i="3"/>
  <c r="J71436" i="3" s="1"/>
  <c r="I71437" i="3"/>
  <c r="J71437" i="3" s="1"/>
  <c r="I71438" i="3"/>
  <c r="J71438" i="3" s="1"/>
  <c r="I71439" i="3"/>
  <c r="J71439" i="3" s="1"/>
  <c r="I71440" i="3"/>
  <c r="J71440" i="3" s="1"/>
  <c r="I71441" i="3"/>
  <c r="J71441" i="3" s="1"/>
  <c r="I71442" i="3"/>
  <c r="J71442" i="3" s="1"/>
  <c r="I71443" i="3"/>
  <c r="J71443" i="3" s="1"/>
  <c r="I71444" i="3"/>
  <c r="J71444" i="3" s="1"/>
  <c r="I71445" i="3"/>
  <c r="J71445" i="3" s="1"/>
  <c r="I71446" i="3"/>
  <c r="J71446" i="3" s="1"/>
  <c r="I71447" i="3"/>
  <c r="J71447" i="3" s="1"/>
  <c r="I71448" i="3"/>
  <c r="J71448" i="3" s="1"/>
  <c r="I71449" i="3"/>
  <c r="J71449" i="3" s="1"/>
  <c r="I71450" i="3"/>
  <c r="J71450" i="3" s="1"/>
  <c r="I71451" i="3"/>
  <c r="J71451" i="3" s="1"/>
  <c r="I71452" i="3"/>
  <c r="J71452" i="3" s="1"/>
  <c r="I71453" i="3"/>
  <c r="J71453" i="3" s="1"/>
  <c r="I71454" i="3"/>
  <c r="J71454" i="3" s="1"/>
  <c r="I71455" i="3"/>
  <c r="J71455" i="3" s="1"/>
  <c r="I71456" i="3"/>
  <c r="J71456" i="3" s="1"/>
  <c r="I71457" i="3"/>
  <c r="J71457" i="3" s="1"/>
  <c r="I71458" i="3"/>
  <c r="J71458" i="3" s="1"/>
  <c r="I71459" i="3"/>
  <c r="J71459" i="3" s="1"/>
  <c r="I71460" i="3"/>
  <c r="J71460" i="3" s="1"/>
  <c r="I71461" i="3"/>
  <c r="J71461" i="3" s="1"/>
  <c r="I71462" i="3"/>
  <c r="J71462" i="3" s="1"/>
  <c r="I71463" i="3"/>
  <c r="J71463" i="3" s="1"/>
  <c r="I71464" i="3"/>
  <c r="J71464" i="3" s="1"/>
  <c r="I71465" i="3"/>
  <c r="J71465" i="3" s="1"/>
  <c r="I71466" i="3"/>
  <c r="J71466" i="3" s="1"/>
  <c r="I71467" i="3"/>
  <c r="J71467" i="3" s="1"/>
  <c r="I71468" i="3"/>
  <c r="J71468" i="3" s="1"/>
  <c r="I71469" i="3"/>
  <c r="J71469" i="3" s="1"/>
  <c r="I71470" i="3"/>
  <c r="J71470" i="3" s="1"/>
  <c r="I71471" i="3"/>
  <c r="J71471" i="3" s="1"/>
  <c r="I71472" i="3"/>
  <c r="J71472" i="3" s="1"/>
  <c r="I71473" i="3"/>
  <c r="J71473" i="3" s="1"/>
  <c r="I71474" i="3"/>
  <c r="J71474" i="3" s="1"/>
  <c r="I71475" i="3"/>
  <c r="J71475" i="3" s="1"/>
  <c r="I71476" i="3"/>
  <c r="J71476" i="3" s="1"/>
  <c r="I71477" i="3"/>
  <c r="J71477" i="3" s="1"/>
  <c r="I71478" i="3"/>
  <c r="J71478" i="3" s="1"/>
  <c r="I71479" i="3"/>
  <c r="J71479" i="3" s="1"/>
  <c r="I71480" i="3"/>
  <c r="J71480" i="3" s="1"/>
  <c r="I71481" i="3"/>
  <c r="J71481" i="3" s="1"/>
  <c r="I71482" i="3"/>
  <c r="J71482" i="3" s="1"/>
  <c r="I71483" i="3"/>
  <c r="J71483" i="3" s="1"/>
  <c r="I71484" i="3"/>
  <c r="J71484" i="3" s="1"/>
  <c r="I71485" i="3"/>
  <c r="J71485" i="3" s="1"/>
  <c r="I71486" i="3"/>
  <c r="J71486" i="3" s="1"/>
  <c r="I71487" i="3"/>
  <c r="J71487" i="3" s="1"/>
  <c r="I71488" i="3"/>
  <c r="J71488" i="3" s="1"/>
  <c r="I71489" i="3"/>
  <c r="J71489" i="3" s="1"/>
  <c r="I71490" i="3"/>
  <c r="J71490" i="3" s="1"/>
  <c r="I71491" i="3"/>
  <c r="J71491" i="3" s="1"/>
  <c r="I71492" i="3"/>
  <c r="J71492" i="3" s="1"/>
  <c r="I71493" i="3"/>
  <c r="J71493" i="3" s="1"/>
  <c r="I71494" i="3"/>
  <c r="J71494" i="3" s="1"/>
  <c r="I71495" i="3"/>
  <c r="J71495" i="3" s="1"/>
  <c r="I71496" i="3"/>
  <c r="J71496" i="3" s="1"/>
  <c r="I71497" i="3"/>
  <c r="J71497" i="3" s="1"/>
  <c r="I71498" i="3"/>
  <c r="J71498" i="3" s="1"/>
  <c r="I71499" i="3"/>
  <c r="J71499" i="3" s="1"/>
  <c r="I71500" i="3"/>
  <c r="J71500" i="3" s="1"/>
  <c r="I71501" i="3"/>
  <c r="J71501" i="3" s="1"/>
  <c r="I71502" i="3"/>
  <c r="J71502" i="3" s="1"/>
  <c r="I71503" i="3"/>
  <c r="J71503" i="3" s="1"/>
  <c r="I71504" i="3"/>
  <c r="J71504" i="3" s="1"/>
  <c r="I71505" i="3"/>
  <c r="J71505" i="3" s="1"/>
  <c r="I71506" i="3"/>
  <c r="J71506" i="3" s="1"/>
  <c r="I71507" i="3"/>
  <c r="J71507" i="3" s="1"/>
  <c r="I71508" i="3"/>
  <c r="J71508" i="3" s="1"/>
  <c r="I71509" i="3"/>
  <c r="J71509" i="3" s="1"/>
  <c r="I71510" i="3"/>
  <c r="J71510" i="3" s="1"/>
  <c r="I71511" i="3"/>
  <c r="J71511" i="3" s="1"/>
  <c r="I71512" i="3"/>
  <c r="J71512" i="3" s="1"/>
  <c r="I71513" i="3"/>
  <c r="J71513" i="3" s="1"/>
  <c r="I71514" i="3"/>
  <c r="J71514" i="3" s="1"/>
  <c r="I71515" i="3"/>
  <c r="J71515" i="3" s="1"/>
  <c r="I71516" i="3"/>
  <c r="J71516" i="3" s="1"/>
  <c r="I71517" i="3"/>
  <c r="J71517" i="3" s="1"/>
  <c r="I71518" i="3"/>
  <c r="J71518" i="3" s="1"/>
  <c r="I71519" i="3"/>
  <c r="J71519" i="3" s="1"/>
  <c r="I71520" i="3"/>
  <c r="J71520" i="3" s="1"/>
  <c r="I71521" i="3"/>
  <c r="J71521" i="3" s="1"/>
  <c r="I71522" i="3"/>
  <c r="J71522" i="3" s="1"/>
  <c r="I71523" i="3"/>
  <c r="J71523" i="3" s="1"/>
  <c r="I71524" i="3"/>
  <c r="J71524" i="3" s="1"/>
  <c r="I71525" i="3"/>
  <c r="J71525" i="3" s="1"/>
  <c r="I71526" i="3"/>
  <c r="J71526" i="3" s="1"/>
  <c r="I71527" i="3"/>
  <c r="J71527" i="3" s="1"/>
  <c r="I71528" i="3"/>
  <c r="J71528" i="3" s="1"/>
  <c r="I71529" i="3"/>
  <c r="J71529" i="3" s="1"/>
  <c r="I71530" i="3"/>
  <c r="J71530" i="3" s="1"/>
  <c r="I71531" i="3"/>
  <c r="J71531" i="3" s="1"/>
  <c r="I71532" i="3"/>
  <c r="J71532" i="3" s="1"/>
  <c r="I71533" i="3"/>
  <c r="J71533" i="3" s="1"/>
  <c r="I71534" i="3"/>
  <c r="J71534" i="3" s="1"/>
  <c r="I71535" i="3"/>
  <c r="J71535" i="3" s="1"/>
  <c r="I71536" i="3"/>
  <c r="J71536" i="3" s="1"/>
  <c r="M71536" i="3" s="1"/>
  <c r="I71537" i="3"/>
  <c r="J71537" i="3" s="1"/>
  <c r="I71538" i="3"/>
  <c r="J71538" i="3" s="1"/>
  <c r="I71539" i="3"/>
  <c r="J71539" i="3" s="1"/>
  <c r="I71540" i="3"/>
  <c r="J71540" i="3" s="1"/>
  <c r="I71541" i="3"/>
  <c r="J71541" i="3" s="1"/>
  <c r="I71542" i="3"/>
  <c r="J71542" i="3" s="1"/>
  <c r="I71543" i="3"/>
  <c r="J71543" i="3" s="1"/>
  <c r="I71544" i="3"/>
  <c r="J71544" i="3" s="1"/>
  <c r="I71545" i="3"/>
  <c r="J71545" i="3" s="1"/>
  <c r="I71546" i="3"/>
  <c r="J71546" i="3" s="1"/>
  <c r="I71547" i="3"/>
  <c r="J71547" i="3" s="1"/>
  <c r="I71548" i="3"/>
  <c r="J71548" i="3" s="1"/>
  <c r="I71549" i="3"/>
  <c r="J71549" i="3" s="1"/>
  <c r="I71550" i="3"/>
  <c r="J71550" i="3" s="1"/>
  <c r="I71551" i="3"/>
  <c r="J71551" i="3" s="1"/>
  <c r="I71552" i="3"/>
  <c r="J71552" i="3" s="1"/>
  <c r="I71553" i="3"/>
  <c r="J71553" i="3" s="1"/>
  <c r="I71554" i="3"/>
  <c r="J71554" i="3" s="1"/>
  <c r="I71555" i="3"/>
  <c r="J71555" i="3" s="1"/>
  <c r="I71556" i="3"/>
  <c r="J71556" i="3" s="1"/>
  <c r="I71557" i="3"/>
  <c r="J71557" i="3" s="1"/>
  <c r="I71558" i="3"/>
  <c r="J71558" i="3" s="1"/>
  <c r="I71559" i="3"/>
  <c r="J71559" i="3" s="1"/>
  <c r="I71560" i="3"/>
  <c r="J71560" i="3" s="1"/>
  <c r="I71561" i="3"/>
  <c r="J71561" i="3" s="1"/>
  <c r="I71562" i="3"/>
  <c r="J71562" i="3" s="1"/>
  <c r="I71563" i="3"/>
  <c r="J71563" i="3" s="1"/>
  <c r="I71564" i="3"/>
  <c r="J71564" i="3" s="1"/>
  <c r="I71565" i="3"/>
  <c r="J71565" i="3" s="1"/>
  <c r="I71566" i="3"/>
  <c r="J71566" i="3" s="1"/>
  <c r="I71567" i="3"/>
  <c r="J71567" i="3" s="1"/>
  <c r="I71568" i="3"/>
  <c r="J71568" i="3" s="1"/>
  <c r="I71569" i="3"/>
  <c r="J71569" i="3" s="1"/>
  <c r="I71570" i="3"/>
  <c r="J71570" i="3" s="1"/>
  <c r="I71571" i="3"/>
  <c r="J71571" i="3" s="1"/>
  <c r="I71572" i="3"/>
  <c r="J71572" i="3" s="1"/>
  <c r="I71573" i="3"/>
  <c r="J71573" i="3" s="1"/>
  <c r="I71574" i="3"/>
  <c r="J71574" i="3" s="1"/>
  <c r="I71575" i="3"/>
  <c r="J71575" i="3" s="1"/>
  <c r="I71576" i="3"/>
  <c r="J71576" i="3" s="1"/>
  <c r="I71577" i="3"/>
  <c r="J71577" i="3" s="1"/>
  <c r="I71578" i="3"/>
  <c r="J71578" i="3" s="1"/>
  <c r="I71579" i="3"/>
  <c r="J71579" i="3" s="1"/>
  <c r="I71580" i="3"/>
  <c r="J71580" i="3" s="1"/>
  <c r="I71581" i="3"/>
  <c r="J71581" i="3"/>
  <c r="I71582" i="3"/>
  <c r="J71582" i="3"/>
  <c r="I71583" i="3"/>
  <c r="J71583" i="3"/>
  <c r="I71584" i="3"/>
  <c r="J71584" i="3" s="1"/>
  <c r="I71585" i="3"/>
  <c r="J71585" i="3"/>
  <c r="I71586" i="3"/>
  <c r="J71586" i="3"/>
  <c r="I71587" i="3"/>
  <c r="J71587" i="3"/>
  <c r="I71588" i="3"/>
  <c r="J71588" i="3" s="1"/>
  <c r="I71589" i="3"/>
  <c r="J71589" i="3"/>
  <c r="I71590" i="3"/>
  <c r="J71590" i="3"/>
  <c r="I71591" i="3"/>
  <c r="J71591" i="3" s="1"/>
  <c r="I71592" i="3"/>
  <c r="J71592" i="3" s="1"/>
  <c r="I71593" i="3"/>
  <c r="J71593" i="3"/>
  <c r="I71594" i="3"/>
  <c r="J71594" i="3"/>
  <c r="I71595" i="3"/>
  <c r="J71595" i="3" s="1"/>
  <c r="I71596" i="3"/>
  <c r="J71596" i="3" s="1"/>
  <c r="I71597" i="3"/>
  <c r="J71597" i="3"/>
  <c r="I71598" i="3"/>
  <c r="J71598" i="3"/>
  <c r="I71599" i="3"/>
  <c r="J71599" i="3" s="1"/>
  <c r="I71600" i="3"/>
  <c r="J71600" i="3" s="1"/>
  <c r="I71601" i="3"/>
  <c r="J71601" i="3"/>
  <c r="I71602" i="3"/>
  <c r="J71602" i="3"/>
  <c r="I71603" i="3"/>
  <c r="J71603" i="3"/>
  <c r="I71604" i="3"/>
  <c r="J71604" i="3" s="1"/>
  <c r="I71605" i="3"/>
  <c r="J71605" i="3"/>
  <c r="I71606" i="3"/>
  <c r="J71606" i="3"/>
  <c r="I71607" i="3"/>
  <c r="J71607" i="3" s="1"/>
  <c r="I71608" i="3"/>
  <c r="J71608" i="3" s="1"/>
  <c r="I71609" i="3"/>
  <c r="J71609" i="3"/>
  <c r="I71610" i="3"/>
  <c r="J71610" i="3"/>
  <c r="I71611" i="3"/>
  <c r="J71611" i="3"/>
  <c r="I71612" i="3"/>
  <c r="J71612" i="3" s="1"/>
  <c r="I71613" i="3"/>
  <c r="J71613" i="3"/>
  <c r="I71614" i="3"/>
  <c r="J71614" i="3"/>
  <c r="I71615" i="3"/>
  <c r="J71615" i="3"/>
  <c r="I71616" i="3"/>
  <c r="J71616" i="3" s="1"/>
  <c r="I71617" i="3"/>
  <c r="J71617" i="3"/>
  <c r="I71618" i="3"/>
  <c r="J71618" i="3"/>
  <c r="I71619" i="3"/>
  <c r="J71619" i="3"/>
  <c r="I71620" i="3"/>
  <c r="J71620" i="3" s="1"/>
  <c r="I71621" i="3"/>
  <c r="J71621" i="3"/>
  <c r="I71622" i="3"/>
  <c r="J71622" i="3"/>
  <c r="I71623" i="3"/>
  <c r="J71623" i="3" s="1"/>
  <c r="I71624" i="3"/>
  <c r="J71624" i="3" s="1"/>
  <c r="I71625" i="3"/>
  <c r="J71625" i="3"/>
  <c r="I71626" i="3"/>
  <c r="J71626" i="3"/>
  <c r="I71627" i="3"/>
  <c r="J71627" i="3" s="1"/>
  <c r="I71628" i="3"/>
  <c r="J71628" i="3" s="1"/>
  <c r="I71629" i="3"/>
  <c r="J71629" i="3"/>
  <c r="I71630" i="3"/>
  <c r="J71630" i="3"/>
  <c r="I71631" i="3"/>
  <c r="J71631" i="3" s="1"/>
  <c r="I71632" i="3"/>
  <c r="J71632" i="3" s="1"/>
  <c r="I71633" i="3"/>
  <c r="J71633" i="3"/>
  <c r="I71634" i="3"/>
  <c r="J71634" i="3"/>
  <c r="I71635" i="3"/>
  <c r="J71635" i="3"/>
  <c r="I71636" i="3"/>
  <c r="J71636" i="3" s="1"/>
  <c r="I71637" i="3"/>
  <c r="J71637" i="3"/>
  <c r="I71638" i="3"/>
  <c r="J71638" i="3"/>
  <c r="I71639" i="3"/>
  <c r="J71639" i="3" s="1"/>
  <c r="I71640" i="3"/>
  <c r="J71640" i="3" s="1"/>
  <c r="I71641" i="3"/>
  <c r="J71641" i="3"/>
  <c r="I71642" i="3"/>
  <c r="J71642" i="3"/>
  <c r="I71643" i="3"/>
  <c r="J71643" i="3"/>
  <c r="I71644" i="3"/>
  <c r="J71644" i="3" s="1"/>
  <c r="I71645" i="3"/>
  <c r="J71645" i="3"/>
  <c r="I71646" i="3"/>
  <c r="J71646" i="3"/>
  <c r="I71647" i="3"/>
  <c r="J71647" i="3"/>
  <c r="I71648" i="3"/>
  <c r="J71648" i="3" s="1"/>
  <c r="I71649" i="3"/>
  <c r="J71649" i="3"/>
  <c r="I71650" i="3"/>
  <c r="J71650" i="3"/>
  <c r="I71651" i="3"/>
  <c r="J71651" i="3"/>
  <c r="I71652" i="3"/>
  <c r="J71652" i="3" s="1"/>
  <c r="I71653" i="3"/>
  <c r="J71653" i="3"/>
  <c r="I71654" i="3"/>
  <c r="J71654" i="3"/>
  <c r="I71655" i="3"/>
  <c r="J71655" i="3" s="1"/>
  <c r="I71656" i="3"/>
  <c r="J71656" i="3" s="1"/>
  <c r="I71657" i="3"/>
  <c r="J71657" i="3"/>
  <c r="I71658" i="3"/>
  <c r="J71658" i="3"/>
  <c r="I71659" i="3"/>
  <c r="J71659" i="3" s="1"/>
  <c r="I71660" i="3"/>
  <c r="J71660" i="3" s="1"/>
  <c r="I71661" i="3"/>
  <c r="J71661" i="3"/>
  <c r="I71662" i="3"/>
  <c r="J71662" i="3"/>
  <c r="I71663" i="3"/>
  <c r="J71663" i="3" s="1"/>
  <c r="I71664" i="3"/>
  <c r="J71664" i="3" s="1"/>
  <c r="I71665" i="3"/>
  <c r="J71665" i="3"/>
  <c r="I71666" i="3"/>
  <c r="J71666" i="3"/>
  <c r="I71667" i="3"/>
  <c r="J71667" i="3"/>
  <c r="M71667" i="3" s="1"/>
  <c r="I71668" i="3"/>
  <c r="J71668" i="3" s="1"/>
  <c r="I71669" i="3"/>
  <c r="J71669" i="3"/>
  <c r="I71670" i="3"/>
  <c r="J71670" i="3"/>
  <c r="I71671" i="3"/>
  <c r="J71671" i="3" s="1"/>
  <c r="I71672" i="3"/>
  <c r="J71672" i="3" s="1"/>
  <c r="I71673" i="3"/>
  <c r="J71673" i="3"/>
  <c r="I71674" i="3"/>
  <c r="J71674" i="3"/>
  <c r="I71675" i="3"/>
  <c r="J71675" i="3"/>
  <c r="I71676" i="3"/>
  <c r="J71676" i="3" s="1"/>
  <c r="I71677" i="3"/>
  <c r="J71677" i="3"/>
  <c r="I71678" i="3"/>
  <c r="J71678" i="3"/>
  <c r="I71679" i="3"/>
  <c r="J71679" i="3"/>
  <c r="I71680" i="3"/>
  <c r="J71680" i="3" s="1"/>
  <c r="I71681" i="3"/>
  <c r="J71681" i="3"/>
  <c r="I71682" i="3"/>
  <c r="J71682" i="3"/>
  <c r="I71683" i="3"/>
  <c r="J71683" i="3"/>
  <c r="I71684" i="3"/>
  <c r="J71684" i="3" s="1"/>
  <c r="I71685" i="3"/>
  <c r="J71685" i="3"/>
  <c r="I71686" i="3"/>
  <c r="J71686" i="3"/>
  <c r="I71687" i="3"/>
  <c r="J71687" i="3" s="1"/>
  <c r="I71688" i="3"/>
  <c r="J71688" i="3" s="1"/>
  <c r="I71689" i="3"/>
  <c r="J71689" i="3"/>
  <c r="I71690" i="3"/>
  <c r="J71690" i="3"/>
  <c r="I71691" i="3"/>
  <c r="J71691" i="3" s="1"/>
  <c r="I71692" i="3"/>
  <c r="J71692" i="3" s="1"/>
  <c r="I71693" i="3"/>
  <c r="J71693" i="3"/>
  <c r="I71694" i="3"/>
  <c r="J71694" i="3"/>
  <c r="I71695" i="3"/>
  <c r="J71695" i="3"/>
  <c r="I71696" i="3"/>
  <c r="J71696" i="3" s="1"/>
  <c r="I71697" i="3"/>
  <c r="J71697" i="3"/>
  <c r="I71698" i="3"/>
  <c r="J71698" i="3"/>
  <c r="I71699" i="3"/>
  <c r="J71699" i="3"/>
  <c r="I71700" i="3"/>
  <c r="J71700" i="3" s="1"/>
  <c r="I71701" i="3"/>
  <c r="J71701" i="3"/>
  <c r="I71702" i="3"/>
  <c r="J71702" i="3"/>
  <c r="I71703" i="3"/>
  <c r="J71703" i="3" s="1"/>
  <c r="I71704" i="3"/>
  <c r="J71704" i="3" s="1"/>
  <c r="I71705" i="3"/>
  <c r="J71705" i="3"/>
  <c r="I71706" i="3"/>
  <c r="J71706" i="3"/>
  <c r="I71707" i="3"/>
  <c r="J71707" i="3"/>
  <c r="I71708" i="3"/>
  <c r="J71708" i="3" s="1"/>
  <c r="I71709" i="3"/>
  <c r="J71709" i="3"/>
  <c r="I71710" i="3"/>
  <c r="J71710" i="3"/>
  <c r="I71711" i="3"/>
  <c r="J71711" i="3"/>
  <c r="I71712" i="3"/>
  <c r="J71712" i="3" s="1"/>
  <c r="I71713" i="3"/>
  <c r="J71713" i="3"/>
  <c r="I71714" i="3"/>
  <c r="J71714" i="3"/>
  <c r="I71715" i="3"/>
  <c r="J71715" i="3"/>
  <c r="I71716" i="3"/>
  <c r="J71716" i="3" s="1"/>
  <c r="I71717" i="3"/>
  <c r="J71717" i="3"/>
  <c r="I71718" i="3"/>
  <c r="J71718" i="3"/>
  <c r="I71719" i="3"/>
  <c r="J71719" i="3" s="1"/>
  <c r="I71720" i="3"/>
  <c r="J71720" i="3" s="1"/>
  <c r="I71721" i="3"/>
  <c r="J71721" i="3"/>
  <c r="I71722" i="3"/>
  <c r="J71722" i="3"/>
  <c r="I71723" i="3"/>
  <c r="J71723" i="3" s="1"/>
  <c r="I71724" i="3"/>
  <c r="J71724" i="3" s="1"/>
  <c r="I71725" i="3"/>
  <c r="J71725" i="3"/>
  <c r="I71726" i="3"/>
  <c r="J71726" i="3"/>
  <c r="I71727" i="3"/>
  <c r="J71727" i="3" s="1"/>
  <c r="I71728" i="3"/>
  <c r="J71728" i="3" s="1"/>
  <c r="I71729" i="3"/>
  <c r="J71729" i="3"/>
  <c r="I71730" i="3"/>
  <c r="J71730" i="3"/>
  <c r="I71731" i="3"/>
  <c r="J71731" i="3"/>
  <c r="I71732" i="3"/>
  <c r="J71732" i="3" s="1"/>
  <c r="I71733" i="3"/>
  <c r="J71733" i="3"/>
  <c r="I71734" i="3"/>
  <c r="J71734" i="3"/>
  <c r="I71735" i="3"/>
  <c r="J71735" i="3" s="1"/>
  <c r="I71736" i="3"/>
  <c r="J71736" i="3" s="1"/>
  <c r="I71737" i="3"/>
  <c r="J71737" i="3"/>
  <c r="I71738" i="3"/>
  <c r="J71738" i="3"/>
  <c r="I71739" i="3"/>
  <c r="J71739" i="3"/>
  <c r="I71740" i="3"/>
  <c r="J71740" i="3" s="1"/>
  <c r="I71741" i="3"/>
  <c r="J71741" i="3"/>
  <c r="I71742" i="3"/>
  <c r="J71742" i="3"/>
  <c r="I71743" i="3"/>
  <c r="J71743" i="3"/>
  <c r="I71744" i="3"/>
  <c r="J71744" i="3" s="1"/>
  <c r="I71745" i="3"/>
  <c r="J71745" i="3"/>
  <c r="I71746" i="3"/>
  <c r="J71746" i="3"/>
  <c r="I71747" i="3"/>
  <c r="J71747" i="3"/>
  <c r="I71748" i="3"/>
  <c r="J71748" i="3" s="1"/>
  <c r="I71749" i="3"/>
  <c r="J71749" i="3"/>
  <c r="I71750" i="3"/>
  <c r="J71750" i="3"/>
  <c r="I71751" i="3"/>
  <c r="J71751" i="3"/>
  <c r="I71752" i="3"/>
  <c r="J71752" i="3" s="1"/>
  <c r="I71753" i="3"/>
  <c r="J71753" i="3"/>
  <c r="I71754" i="3"/>
  <c r="J71754" i="3"/>
  <c r="I71755" i="3"/>
  <c r="J71755" i="3" s="1"/>
  <c r="I71756" i="3"/>
  <c r="J71756" i="3" s="1"/>
  <c r="I71757" i="3"/>
  <c r="J71757" i="3"/>
  <c r="I71758" i="3"/>
  <c r="J71758" i="3"/>
  <c r="I71759" i="3"/>
  <c r="J71759" i="3" s="1"/>
  <c r="I71760" i="3"/>
  <c r="J71760" i="3" s="1"/>
  <c r="I71761" i="3"/>
  <c r="J71761" i="3"/>
  <c r="I71762" i="3"/>
  <c r="J71762" i="3"/>
  <c r="I71763" i="3"/>
  <c r="J71763" i="3"/>
  <c r="I71764" i="3"/>
  <c r="J71764" i="3" s="1"/>
  <c r="I71765" i="3"/>
  <c r="J71765" i="3"/>
  <c r="I71766" i="3"/>
  <c r="J71766" i="3"/>
  <c r="I71767" i="3"/>
  <c r="J71767" i="3" s="1"/>
  <c r="I71768" i="3"/>
  <c r="J71768" i="3" s="1"/>
  <c r="I71769" i="3"/>
  <c r="J71769" i="3"/>
  <c r="I71770" i="3"/>
  <c r="J71770" i="3"/>
  <c r="I71771" i="3"/>
  <c r="J71771" i="3"/>
  <c r="I71772" i="3"/>
  <c r="J71772" i="3" s="1"/>
  <c r="I71773" i="3"/>
  <c r="J71773" i="3"/>
  <c r="I71774" i="3"/>
  <c r="J71774" i="3"/>
  <c r="I71775" i="3"/>
  <c r="J71775" i="3"/>
  <c r="I71776" i="3"/>
  <c r="J71776" i="3" s="1"/>
  <c r="I71777" i="3"/>
  <c r="J71777" i="3"/>
  <c r="I71778" i="3"/>
  <c r="J71778" i="3"/>
  <c r="I71779" i="3"/>
  <c r="J71779" i="3"/>
  <c r="I71780" i="3"/>
  <c r="J71780" i="3" s="1"/>
  <c r="I71781" i="3"/>
  <c r="J71781" i="3"/>
  <c r="I71782" i="3"/>
  <c r="J71782" i="3"/>
  <c r="I71783" i="3"/>
  <c r="J71783" i="3" s="1"/>
  <c r="I71784" i="3"/>
  <c r="J71784" i="3" s="1"/>
  <c r="I71785" i="3"/>
  <c r="J71785" i="3"/>
  <c r="I71786" i="3"/>
  <c r="J71786" i="3"/>
  <c r="I71787" i="3"/>
  <c r="J71787" i="3" s="1"/>
  <c r="I71788" i="3"/>
  <c r="J71788" i="3" s="1"/>
  <c r="I71789" i="3"/>
  <c r="J71789" i="3"/>
  <c r="I71790" i="3"/>
  <c r="J71790" i="3"/>
  <c r="I71791" i="3"/>
  <c r="J71791" i="3"/>
  <c r="I71792" i="3"/>
  <c r="J71792" i="3" s="1"/>
  <c r="I71793" i="3"/>
  <c r="J71793" i="3"/>
  <c r="I71794" i="3"/>
  <c r="J71794" i="3"/>
  <c r="I71795" i="3"/>
  <c r="J71795" i="3"/>
  <c r="I71796" i="3"/>
  <c r="J71796" i="3" s="1"/>
  <c r="I71797" i="3"/>
  <c r="J71797" i="3"/>
  <c r="I71798" i="3"/>
  <c r="J71798" i="3"/>
  <c r="I71799" i="3"/>
  <c r="J71799" i="3" s="1"/>
  <c r="I71800" i="3"/>
  <c r="J71800" i="3" s="1"/>
  <c r="I71801" i="3"/>
  <c r="J71801" i="3"/>
  <c r="I71802" i="3"/>
  <c r="J71802" i="3"/>
  <c r="I71803" i="3"/>
  <c r="J71803" i="3"/>
  <c r="I71804" i="3"/>
  <c r="J71804" i="3" s="1"/>
  <c r="I71805" i="3"/>
  <c r="J71805" i="3"/>
  <c r="I71806" i="3"/>
  <c r="J71806" i="3"/>
  <c r="I71807" i="3"/>
  <c r="J71807" i="3"/>
  <c r="I71808" i="3"/>
  <c r="J71808" i="3" s="1"/>
  <c r="I71809" i="3"/>
  <c r="J71809" i="3"/>
  <c r="I71810" i="3"/>
  <c r="J71810" i="3"/>
  <c r="I71811" i="3"/>
  <c r="J71811" i="3"/>
  <c r="I71812" i="3"/>
  <c r="J71812" i="3" s="1"/>
  <c r="I71813" i="3"/>
  <c r="J71813" i="3"/>
  <c r="I71814" i="3"/>
  <c r="J71814" i="3"/>
  <c r="I71815" i="3"/>
  <c r="J71815" i="3" s="1"/>
  <c r="I71816" i="3"/>
  <c r="J71816" i="3" s="1"/>
  <c r="I71817" i="3"/>
  <c r="J71817" i="3"/>
  <c r="I71818" i="3"/>
  <c r="J71818" i="3"/>
  <c r="I71819" i="3"/>
  <c r="J71819" i="3" s="1"/>
  <c r="I71820" i="3"/>
  <c r="J71820" i="3" s="1"/>
  <c r="I71821" i="3"/>
  <c r="J71821" i="3"/>
  <c r="I71822" i="3"/>
  <c r="J71822" i="3"/>
  <c r="I71823" i="3"/>
  <c r="J71823" i="3" s="1"/>
  <c r="M71823" i="3" s="1"/>
  <c r="I71824" i="3"/>
  <c r="J71824" i="3" s="1"/>
  <c r="I71825" i="3"/>
  <c r="J71825" i="3"/>
  <c r="I71826" i="3"/>
  <c r="J71826" i="3"/>
  <c r="I71827" i="3"/>
  <c r="J71827" i="3"/>
  <c r="I71828" i="3"/>
  <c r="J71828" i="3" s="1"/>
  <c r="I71829" i="3"/>
  <c r="J71829" i="3"/>
  <c r="I71830" i="3"/>
  <c r="J71830" i="3"/>
  <c r="I71831" i="3"/>
  <c r="J71831" i="3" s="1"/>
  <c r="I71832" i="3"/>
  <c r="J71832" i="3" s="1"/>
  <c r="I71833" i="3"/>
  <c r="J71833" i="3"/>
  <c r="I71834" i="3"/>
  <c r="J71834" i="3"/>
  <c r="I71835" i="3"/>
  <c r="J71835" i="3"/>
  <c r="I71836" i="3"/>
  <c r="J71836" i="3" s="1"/>
  <c r="I71837" i="3"/>
  <c r="J71837" i="3"/>
  <c r="I71838" i="3"/>
  <c r="J71838" i="3"/>
  <c r="I71839" i="3"/>
  <c r="J71839" i="3"/>
  <c r="I71840" i="3"/>
  <c r="J71840" i="3" s="1"/>
  <c r="I71841" i="3"/>
  <c r="J71841" i="3"/>
  <c r="I71842" i="3"/>
  <c r="J71842" i="3"/>
  <c r="I71843" i="3"/>
  <c r="J71843" i="3"/>
  <c r="I71844" i="3"/>
  <c r="J71844" i="3" s="1"/>
  <c r="I71845" i="3"/>
  <c r="J71845" i="3"/>
  <c r="I71846" i="3"/>
  <c r="J71846" i="3"/>
  <c r="I71847" i="3"/>
  <c r="J71847" i="3" s="1"/>
  <c r="I71848" i="3"/>
  <c r="J71848" i="3" s="1"/>
  <c r="I71849" i="3"/>
  <c r="J71849" i="3"/>
  <c r="I71850" i="3"/>
  <c r="J71850" i="3"/>
  <c r="I71851" i="3"/>
  <c r="J71851" i="3" s="1"/>
  <c r="I71852" i="3"/>
  <c r="J71852" i="3" s="1"/>
  <c r="I71853" i="3"/>
  <c r="J71853" i="3"/>
  <c r="I71854" i="3"/>
  <c r="J71854" i="3"/>
  <c r="I71855" i="3"/>
  <c r="J71855" i="3"/>
  <c r="I71856" i="3"/>
  <c r="J71856" i="3" s="1"/>
  <c r="I71857" i="3"/>
  <c r="J71857" i="3"/>
  <c r="I71858" i="3"/>
  <c r="J71858" i="3"/>
  <c r="I71859" i="3"/>
  <c r="J71859" i="3"/>
  <c r="I71860" i="3"/>
  <c r="J71860" i="3" s="1"/>
  <c r="I71861" i="3"/>
  <c r="J71861" i="3"/>
  <c r="I71862" i="3"/>
  <c r="J71862" i="3"/>
  <c r="I71863" i="3"/>
  <c r="J71863" i="3" s="1"/>
  <c r="I71864" i="3"/>
  <c r="J71864" i="3" s="1"/>
  <c r="I71865" i="3"/>
  <c r="J71865" i="3"/>
  <c r="I71866" i="3"/>
  <c r="J71866" i="3"/>
  <c r="I71867" i="3"/>
  <c r="J71867" i="3"/>
  <c r="I71868" i="3"/>
  <c r="J71868" i="3" s="1"/>
  <c r="I71869" i="3"/>
  <c r="J71869" i="3" s="1"/>
  <c r="I71870" i="3"/>
  <c r="J71870" i="3" s="1"/>
  <c r="I71871" i="3"/>
  <c r="J71871" i="3" s="1"/>
  <c r="M71871" i="3" s="1"/>
  <c r="I71872" i="3"/>
  <c r="J71872" i="3" s="1"/>
  <c r="I71873" i="3"/>
  <c r="J71873" i="3" s="1"/>
  <c r="I71874" i="3"/>
  <c r="J71874" i="3" s="1"/>
  <c r="I71875" i="3"/>
  <c r="J71875" i="3" s="1"/>
  <c r="I71876" i="3"/>
  <c r="J71876" i="3" s="1"/>
  <c r="I71877" i="3"/>
  <c r="J71877" i="3" s="1"/>
  <c r="I71878" i="3"/>
  <c r="J71878" i="3" s="1"/>
  <c r="I71879" i="3"/>
  <c r="J71879" i="3" s="1"/>
  <c r="M71879" i="3" s="1"/>
  <c r="I71880" i="3"/>
  <c r="J71880" i="3" s="1"/>
  <c r="I71881" i="3"/>
  <c r="J71881" i="3" s="1"/>
  <c r="I71882" i="3"/>
  <c r="J71882" i="3" s="1"/>
  <c r="I71883" i="3"/>
  <c r="J71883" i="3" s="1"/>
  <c r="I71884" i="3"/>
  <c r="J71884" i="3" s="1"/>
  <c r="I71885" i="3"/>
  <c r="J71885" i="3" s="1"/>
  <c r="I71886" i="3"/>
  <c r="J71886" i="3" s="1"/>
  <c r="I71887" i="3"/>
  <c r="J71887" i="3" s="1"/>
  <c r="M71887" i="3" s="1"/>
  <c r="I71888" i="3"/>
  <c r="J71888" i="3" s="1"/>
  <c r="I71889" i="3"/>
  <c r="J71889" i="3" s="1"/>
  <c r="I71890" i="3"/>
  <c r="J71890" i="3" s="1"/>
  <c r="I71891" i="3"/>
  <c r="J71891" i="3" s="1"/>
  <c r="I71892" i="3"/>
  <c r="J71892" i="3" s="1"/>
  <c r="I71893" i="3"/>
  <c r="J71893" i="3" s="1"/>
  <c r="I71894" i="3"/>
  <c r="J71894" i="3" s="1"/>
  <c r="I71895" i="3"/>
  <c r="J71895" i="3" s="1"/>
  <c r="M71895" i="3" s="1"/>
  <c r="I71896" i="3"/>
  <c r="J71896" i="3" s="1"/>
  <c r="I71897" i="3"/>
  <c r="J71897" i="3" s="1"/>
  <c r="I71898" i="3"/>
  <c r="J71898" i="3" s="1"/>
  <c r="I71899" i="3"/>
  <c r="J71899" i="3" s="1"/>
  <c r="I71900" i="3"/>
  <c r="J71900" i="3" s="1"/>
  <c r="I71901" i="3"/>
  <c r="J71901" i="3" s="1"/>
  <c r="I71902" i="3"/>
  <c r="J71902" i="3" s="1"/>
  <c r="I71903" i="3"/>
  <c r="J71903" i="3" s="1"/>
  <c r="M71903" i="3" s="1"/>
  <c r="I71904" i="3"/>
  <c r="J71904" i="3" s="1"/>
  <c r="I71905" i="3"/>
  <c r="J71905" i="3" s="1"/>
  <c r="I71906" i="3"/>
  <c r="J71906" i="3" s="1"/>
  <c r="I71907" i="3"/>
  <c r="J71907" i="3" s="1"/>
  <c r="I71908" i="3"/>
  <c r="J71908" i="3" s="1"/>
  <c r="I71909" i="3"/>
  <c r="J71909" i="3" s="1"/>
  <c r="I71910" i="3"/>
  <c r="J71910" i="3" s="1"/>
  <c r="I71911" i="3"/>
  <c r="J71911" i="3" s="1"/>
  <c r="M71911" i="3" s="1"/>
  <c r="I71912" i="3"/>
  <c r="J71912" i="3" s="1"/>
  <c r="I71913" i="3"/>
  <c r="J71913" i="3" s="1"/>
  <c r="I71914" i="3"/>
  <c r="J71914" i="3" s="1"/>
  <c r="I71915" i="3"/>
  <c r="J71915" i="3" s="1"/>
  <c r="I71916" i="3"/>
  <c r="J71916" i="3" s="1"/>
  <c r="I71917" i="3"/>
  <c r="J71917" i="3" s="1"/>
  <c r="I71918" i="3"/>
  <c r="J71918" i="3" s="1"/>
  <c r="I71919" i="3"/>
  <c r="J71919" i="3" s="1"/>
  <c r="M71919" i="3" s="1"/>
  <c r="I71920" i="3"/>
  <c r="J71920" i="3" s="1"/>
  <c r="I71921" i="3"/>
  <c r="J71921" i="3" s="1"/>
  <c r="I71922" i="3"/>
  <c r="J71922" i="3" s="1"/>
  <c r="I71923" i="3"/>
  <c r="J71923" i="3" s="1"/>
  <c r="I71924" i="3"/>
  <c r="J71924" i="3" s="1"/>
  <c r="I71925" i="3"/>
  <c r="J71925" i="3" s="1"/>
  <c r="I71926" i="3"/>
  <c r="J71926" i="3" s="1"/>
  <c r="I71927" i="3"/>
  <c r="J71927" i="3" s="1"/>
  <c r="M71927" i="3" s="1"/>
  <c r="I71928" i="3"/>
  <c r="J71928" i="3" s="1"/>
  <c r="I71929" i="3"/>
  <c r="J71929" i="3" s="1"/>
  <c r="I71930" i="3"/>
  <c r="J71930" i="3" s="1"/>
  <c r="I71931" i="3"/>
  <c r="J71931" i="3" s="1"/>
  <c r="I71932" i="3"/>
  <c r="J71932" i="3" s="1"/>
  <c r="I71933" i="3"/>
  <c r="J71933" i="3" s="1"/>
  <c r="I71934" i="3"/>
  <c r="J71934" i="3" s="1"/>
  <c r="I71935" i="3"/>
  <c r="J71935" i="3" s="1"/>
  <c r="M71935" i="3" s="1"/>
  <c r="I71936" i="3"/>
  <c r="J71936" i="3" s="1"/>
  <c r="I71937" i="3"/>
  <c r="J71937" i="3" s="1"/>
  <c r="I71938" i="3"/>
  <c r="J71938" i="3" s="1"/>
  <c r="I71939" i="3"/>
  <c r="J71939" i="3" s="1"/>
  <c r="I71940" i="3"/>
  <c r="J71940" i="3" s="1"/>
  <c r="I71941" i="3"/>
  <c r="J71941" i="3" s="1"/>
  <c r="I71942" i="3"/>
  <c r="J71942" i="3" s="1"/>
  <c r="I71943" i="3"/>
  <c r="J71943" i="3" s="1"/>
  <c r="M71943" i="3" s="1"/>
  <c r="I71944" i="3"/>
  <c r="J71944" i="3" s="1"/>
  <c r="I71945" i="3"/>
  <c r="J71945" i="3" s="1"/>
  <c r="I71946" i="3"/>
  <c r="J71946" i="3" s="1"/>
  <c r="I71947" i="3"/>
  <c r="J71947" i="3" s="1"/>
  <c r="I71948" i="3"/>
  <c r="J71948" i="3" s="1"/>
  <c r="I71949" i="3"/>
  <c r="J71949" i="3" s="1"/>
  <c r="I71950" i="3"/>
  <c r="J71950" i="3" s="1"/>
  <c r="I71951" i="3"/>
  <c r="J71951" i="3" s="1"/>
  <c r="M71951" i="3" s="1"/>
  <c r="I71952" i="3"/>
  <c r="J71952" i="3" s="1"/>
  <c r="I71953" i="3"/>
  <c r="J71953" i="3" s="1"/>
  <c r="I71954" i="3"/>
  <c r="J71954" i="3" s="1"/>
  <c r="I71955" i="3"/>
  <c r="J71955" i="3" s="1"/>
  <c r="I71956" i="3"/>
  <c r="J71956" i="3" s="1"/>
  <c r="I71957" i="3"/>
  <c r="J71957" i="3" s="1"/>
  <c r="I71958" i="3"/>
  <c r="J71958" i="3" s="1"/>
  <c r="I71959" i="3"/>
  <c r="J71959" i="3" s="1"/>
  <c r="M71959" i="3" s="1"/>
  <c r="I71960" i="3"/>
  <c r="J71960" i="3" s="1"/>
  <c r="I71961" i="3"/>
  <c r="J71961" i="3" s="1"/>
  <c r="I71962" i="3"/>
  <c r="J71962" i="3" s="1"/>
  <c r="I71963" i="3"/>
  <c r="J71963" i="3" s="1"/>
  <c r="I71964" i="3"/>
  <c r="J71964" i="3" s="1"/>
  <c r="I71965" i="3"/>
  <c r="J71965" i="3" s="1"/>
  <c r="I71966" i="3"/>
  <c r="J71966" i="3" s="1"/>
  <c r="I71967" i="3"/>
  <c r="J71967" i="3" s="1"/>
  <c r="M71967" i="3" s="1"/>
  <c r="I71968" i="3"/>
  <c r="J71968" i="3" s="1"/>
  <c r="I71969" i="3"/>
  <c r="J71969" i="3" s="1"/>
  <c r="I71970" i="3"/>
  <c r="J71970" i="3" s="1"/>
  <c r="I71971" i="3"/>
  <c r="J71971" i="3" s="1"/>
  <c r="I71972" i="3"/>
  <c r="J71972" i="3" s="1"/>
  <c r="I71973" i="3"/>
  <c r="J71973" i="3" s="1"/>
  <c r="I71974" i="3"/>
  <c r="J71974" i="3" s="1"/>
  <c r="I71975" i="3"/>
  <c r="J71975" i="3" s="1"/>
  <c r="I71976" i="3"/>
  <c r="J71976" i="3" s="1"/>
  <c r="I71977" i="3"/>
  <c r="J71977" i="3" s="1"/>
  <c r="I71978" i="3"/>
  <c r="J71978" i="3" s="1"/>
  <c r="I71979" i="3"/>
  <c r="J71979" i="3" s="1"/>
  <c r="I71980" i="3"/>
  <c r="J71980" i="3" s="1"/>
  <c r="I71981" i="3"/>
  <c r="J71981" i="3" s="1"/>
  <c r="I71982" i="3"/>
  <c r="J71982" i="3" s="1"/>
  <c r="I71983" i="3"/>
  <c r="J71983" i="3" s="1"/>
  <c r="M71983" i="3" s="1"/>
  <c r="I71984" i="3"/>
  <c r="J71984" i="3" s="1"/>
  <c r="I71985" i="3"/>
  <c r="J71985" i="3" s="1"/>
  <c r="I71986" i="3"/>
  <c r="J71986" i="3" s="1"/>
  <c r="I71987" i="3"/>
  <c r="J71987" i="3" s="1"/>
  <c r="I71988" i="3"/>
  <c r="J71988" i="3" s="1"/>
  <c r="I71989" i="3"/>
  <c r="J71989" i="3" s="1"/>
  <c r="I71990" i="3"/>
  <c r="J71990" i="3" s="1"/>
  <c r="I71991" i="3"/>
  <c r="J71991" i="3" s="1"/>
  <c r="M71991" i="3" s="1"/>
  <c r="I71992" i="3"/>
  <c r="J71992" i="3" s="1"/>
  <c r="I71993" i="3"/>
  <c r="J71993" i="3" s="1"/>
  <c r="I71994" i="3"/>
  <c r="J71994" i="3" s="1"/>
  <c r="I71995" i="3"/>
  <c r="J71995" i="3" s="1"/>
  <c r="I71996" i="3"/>
  <c r="J71996" i="3" s="1"/>
  <c r="I71997" i="3"/>
  <c r="J71997" i="3" s="1"/>
  <c r="I71998" i="3"/>
  <c r="J71998" i="3" s="1"/>
  <c r="I71999" i="3"/>
  <c r="J71999" i="3" s="1"/>
  <c r="M71999" i="3" s="1"/>
  <c r="I72000" i="3"/>
  <c r="J72000" i="3" s="1"/>
  <c r="I72001" i="3"/>
  <c r="J72001" i="3" s="1"/>
  <c r="I72002" i="3"/>
  <c r="J72002" i="3" s="1"/>
  <c r="I72003" i="3"/>
  <c r="J72003" i="3" s="1"/>
  <c r="I72004" i="3"/>
  <c r="J72004" i="3" s="1"/>
  <c r="I72005" i="3"/>
  <c r="J72005" i="3" s="1"/>
  <c r="I72006" i="3"/>
  <c r="J72006" i="3" s="1"/>
  <c r="I72007" i="3"/>
  <c r="J72007" i="3" s="1"/>
  <c r="M72007" i="3" s="1"/>
  <c r="I72008" i="3"/>
  <c r="J72008" i="3" s="1"/>
  <c r="I72009" i="3"/>
  <c r="J72009" i="3" s="1"/>
  <c r="I72010" i="3"/>
  <c r="J72010" i="3" s="1"/>
  <c r="I72011" i="3"/>
  <c r="J72011" i="3" s="1"/>
  <c r="I72012" i="3"/>
  <c r="J72012" i="3" s="1"/>
  <c r="I72013" i="3"/>
  <c r="J72013" i="3" s="1"/>
  <c r="I72014" i="3"/>
  <c r="J72014" i="3" s="1"/>
  <c r="I72015" i="3"/>
  <c r="J72015" i="3" s="1"/>
  <c r="M72015" i="3" s="1"/>
  <c r="I72016" i="3"/>
  <c r="J72016" i="3" s="1"/>
  <c r="I72017" i="3"/>
  <c r="J72017" i="3" s="1"/>
  <c r="I72018" i="3"/>
  <c r="J72018" i="3" s="1"/>
  <c r="I72019" i="3"/>
  <c r="J72019" i="3" s="1"/>
  <c r="I72020" i="3"/>
  <c r="J72020" i="3" s="1"/>
  <c r="I72021" i="3"/>
  <c r="J72021" i="3" s="1"/>
  <c r="I72022" i="3"/>
  <c r="J72022" i="3" s="1"/>
  <c r="I72023" i="3"/>
  <c r="J72023" i="3" s="1"/>
  <c r="M72023" i="3" s="1"/>
  <c r="I72024" i="3"/>
  <c r="J72024" i="3" s="1"/>
  <c r="I72025" i="3"/>
  <c r="J72025" i="3" s="1"/>
  <c r="I72026" i="3"/>
  <c r="J72026" i="3" s="1"/>
  <c r="I72027" i="3"/>
  <c r="J72027" i="3" s="1"/>
  <c r="I72028" i="3"/>
  <c r="J72028" i="3" s="1"/>
  <c r="I72029" i="3"/>
  <c r="J72029" i="3" s="1"/>
  <c r="I72030" i="3"/>
  <c r="J72030" i="3" s="1"/>
  <c r="I72031" i="3"/>
  <c r="J72031" i="3" s="1"/>
  <c r="M72031" i="3" s="1"/>
  <c r="I72032" i="3"/>
  <c r="J72032" i="3" s="1"/>
  <c r="I72033" i="3"/>
  <c r="J72033" i="3" s="1"/>
  <c r="I72034" i="3"/>
  <c r="J72034" i="3" s="1"/>
  <c r="I72035" i="3"/>
  <c r="J72035" i="3" s="1"/>
  <c r="I72036" i="3"/>
  <c r="J72036" i="3" s="1"/>
  <c r="I72037" i="3"/>
  <c r="J72037" i="3" s="1"/>
  <c r="I72038" i="3"/>
  <c r="J72038" i="3" s="1"/>
  <c r="I72039" i="3"/>
  <c r="J72039" i="3" s="1"/>
  <c r="M72039" i="3" s="1"/>
  <c r="I72040" i="3"/>
  <c r="J72040" i="3" s="1"/>
  <c r="I72041" i="3"/>
  <c r="J72041" i="3" s="1"/>
  <c r="I72042" i="3"/>
  <c r="J72042" i="3" s="1"/>
  <c r="I72043" i="3"/>
  <c r="J72043" i="3" s="1"/>
  <c r="I72044" i="3"/>
  <c r="J72044" i="3" s="1"/>
  <c r="I72045" i="3"/>
  <c r="J72045" i="3" s="1"/>
  <c r="I72046" i="3"/>
  <c r="J72046" i="3" s="1"/>
  <c r="I72047" i="3"/>
  <c r="J72047" i="3" s="1"/>
  <c r="M72047" i="3" s="1"/>
  <c r="I72048" i="3"/>
  <c r="J72048" i="3" s="1"/>
  <c r="I72049" i="3"/>
  <c r="J72049" i="3" s="1"/>
  <c r="I72050" i="3"/>
  <c r="J72050" i="3" s="1"/>
  <c r="I72051" i="3"/>
  <c r="J72051" i="3" s="1"/>
  <c r="I72052" i="3"/>
  <c r="J72052" i="3" s="1"/>
  <c r="I72053" i="3"/>
  <c r="J72053" i="3" s="1"/>
  <c r="I72054" i="3"/>
  <c r="J72054" i="3" s="1"/>
  <c r="I72055" i="3"/>
  <c r="J72055" i="3" s="1"/>
  <c r="M72055" i="3" s="1"/>
  <c r="I72056" i="3"/>
  <c r="J72056" i="3" s="1"/>
  <c r="I72057" i="3"/>
  <c r="J72057" i="3" s="1"/>
  <c r="I72058" i="3"/>
  <c r="J72058" i="3" s="1"/>
  <c r="I72059" i="3"/>
  <c r="J72059" i="3" s="1"/>
  <c r="I72060" i="3"/>
  <c r="J72060" i="3" s="1"/>
  <c r="I72061" i="3"/>
  <c r="J72061" i="3" s="1"/>
  <c r="I72062" i="3"/>
  <c r="J72062" i="3" s="1"/>
  <c r="I72063" i="3"/>
  <c r="J72063" i="3" s="1"/>
  <c r="M72063" i="3" s="1"/>
  <c r="I72064" i="3"/>
  <c r="J72064" i="3" s="1"/>
  <c r="I72065" i="3"/>
  <c r="J72065" i="3" s="1"/>
  <c r="I72066" i="3"/>
  <c r="J72066" i="3" s="1"/>
  <c r="I72067" i="3"/>
  <c r="J72067" i="3" s="1"/>
  <c r="I72068" i="3"/>
  <c r="J72068" i="3" s="1"/>
  <c r="I72069" i="3"/>
  <c r="J72069" i="3" s="1"/>
  <c r="I72070" i="3"/>
  <c r="J72070" i="3" s="1"/>
  <c r="I72071" i="3"/>
  <c r="J72071" i="3" s="1"/>
  <c r="M72071" i="3" s="1"/>
  <c r="I72072" i="3"/>
  <c r="J72072" i="3" s="1"/>
  <c r="I72073" i="3"/>
  <c r="J72073" i="3" s="1"/>
  <c r="I72074" i="3"/>
  <c r="J72074" i="3" s="1"/>
  <c r="I72075" i="3"/>
  <c r="J72075" i="3" s="1"/>
  <c r="I72076" i="3"/>
  <c r="J72076" i="3" s="1"/>
  <c r="I72077" i="3"/>
  <c r="J72077" i="3" s="1"/>
  <c r="I72078" i="3"/>
  <c r="J72078" i="3" s="1"/>
  <c r="I72079" i="3"/>
  <c r="J72079" i="3" s="1"/>
  <c r="I72080" i="3"/>
  <c r="J72080" i="3" s="1"/>
  <c r="I72081" i="3"/>
  <c r="J72081" i="3" s="1"/>
  <c r="I72082" i="3"/>
  <c r="J72082" i="3" s="1"/>
  <c r="I72083" i="3"/>
  <c r="J72083" i="3" s="1"/>
  <c r="I72084" i="3"/>
  <c r="J72084" i="3" s="1"/>
  <c r="I72085" i="3"/>
  <c r="J72085" i="3" s="1"/>
  <c r="I72086" i="3"/>
  <c r="J72086" i="3" s="1"/>
  <c r="I72087" i="3"/>
  <c r="J72087" i="3" s="1"/>
  <c r="M72087" i="3" s="1"/>
  <c r="I72088" i="3"/>
  <c r="J72088" i="3" s="1"/>
  <c r="I72089" i="3"/>
  <c r="J72089" i="3" s="1"/>
  <c r="I72090" i="3"/>
  <c r="J72090" i="3" s="1"/>
  <c r="I72091" i="3"/>
  <c r="J72091" i="3" s="1"/>
  <c r="I72092" i="3"/>
  <c r="J72092" i="3" s="1"/>
  <c r="I72093" i="3"/>
  <c r="J72093" i="3" s="1"/>
  <c r="I72094" i="3"/>
  <c r="J72094" i="3" s="1"/>
  <c r="I72095" i="3"/>
  <c r="J72095" i="3" s="1"/>
  <c r="M72095" i="3" s="1"/>
  <c r="I72096" i="3"/>
  <c r="J72096" i="3" s="1"/>
  <c r="I72097" i="3"/>
  <c r="J72097" i="3" s="1"/>
  <c r="I72098" i="3"/>
  <c r="J72098" i="3" s="1"/>
  <c r="I72099" i="3"/>
  <c r="J72099" i="3" s="1"/>
  <c r="I72100" i="3"/>
  <c r="J72100" i="3" s="1"/>
  <c r="I72101" i="3"/>
  <c r="J72101" i="3" s="1"/>
  <c r="I72102" i="3"/>
  <c r="J72102" i="3" s="1"/>
  <c r="I72103" i="3"/>
  <c r="J72103" i="3" s="1"/>
  <c r="I72104" i="3"/>
  <c r="J72104" i="3" s="1"/>
  <c r="I72105" i="3"/>
  <c r="J72105" i="3" s="1"/>
  <c r="I72106" i="3"/>
  <c r="J72106" i="3" s="1"/>
  <c r="I72107" i="3"/>
  <c r="J72107" i="3" s="1"/>
  <c r="I72108" i="3"/>
  <c r="J72108" i="3" s="1"/>
  <c r="I72109" i="3"/>
  <c r="J72109" i="3" s="1"/>
  <c r="I72110" i="3"/>
  <c r="J72110" i="3" s="1"/>
  <c r="I72111" i="3"/>
  <c r="J72111" i="3" s="1"/>
  <c r="M72111" i="3" s="1"/>
  <c r="I72112" i="3"/>
  <c r="J72112" i="3" s="1"/>
  <c r="I72113" i="3"/>
  <c r="J72113" i="3" s="1"/>
  <c r="I72114" i="3"/>
  <c r="J72114" i="3" s="1"/>
  <c r="I72115" i="3"/>
  <c r="J72115" i="3" s="1"/>
  <c r="I72116" i="3"/>
  <c r="J72116" i="3" s="1"/>
  <c r="I72117" i="3"/>
  <c r="J72117" i="3" s="1"/>
  <c r="I72118" i="3"/>
  <c r="J72118" i="3" s="1"/>
  <c r="I72119" i="3"/>
  <c r="J72119" i="3" s="1"/>
  <c r="M72119" i="3" s="1"/>
  <c r="I72120" i="3"/>
  <c r="J72120" i="3" s="1"/>
  <c r="I72121" i="3"/>
  <c r="J72121" i="3" s="1"/>
  <c r="I72122" i="3"/>
  <c r="J72122" i="3" s="1"/>
  <c r="I72123" i="3"/>
  <c r="J72123" i="3" s="1"/>
  <c r="I72124" i="3"/>
  <c r="J72124" i="3" s="1"/>
  <c r="I72125" i="3"/>
  <c r="J72125" i="3" s="1"/>
  <c r="I72126" i="3"/>
  <c r="J72126" i="3" s="1"/>
  <c r="I72127" i="3"/>
  <c r="J72127" i="3" s="1"/>
  <c r="M72127" i="3" s="1"/>
  <c r="I72128" i="3"/>
  <c r="J72128" i="3" s="1"/>
  <c r="I72129" i="3"/>
  <c r="J72129" i="3" s="1"/>
  <c r="I72130" i="3"/>
  <c r="J72130" i="3" s="1"/>
  <c r="I72131" i="3"/>
  <c r="J72131" i="3" s="1"/>
  <c r="I72132" i="3"/>
  <c r="J72132" i="3" s="1"/>
  <c r="I72133" i="3"/>
  <c r="J72133" i="3" s="1"/>
  <c r="I72134" i="3"/>
  <c r="J72134" i="3" s="1"/>
  <c r="I72135" i="3"/>
  <c r="J72135" i="3" s="1"/>
  <c r="M72135" i="3" s="1"/>
  <c r="I72136" i="3"/>
  <c r="J72136" i="3" s="1"/>
  <c r="I72137" i="3"/>
  <c r="J72137" i="3" s="1"/>
  <c r="I72138" i="3"/>
  <c r="J72138" i="3" s="1"/>
  <c r="I72139" i="3"/>
  <c r="J72139" i="3" s="1"/>
  <c r="I72140" i="3"/>
  <c r="J72140" i="3" s="1"/>
  <c r="I72141" i="3"/>
  <c r="J72141" i="3" s="1"/>
  <c r="I72142" i="3"/>
  <c r="J72142" i="3" s="1"/>
  <c r="I72143" i="3"/>
  <c r="J72143" i="3" s="1"/>
  <c r="M72143" i="3" s="1"/>
  <c r="I72144" i="3"/>
  <c r="J72144" i="3" s="1"/>
  <c r="I72145" i="3"/>
  <c r="J72145" i="3" s="1"/>
  <c r="I72146" i="3"/>
  <c r="J72146" i="3" s="1"/>
  <c r="I72147" i="3"/>
  <c r="J72147" i="3" s="1"/>
  <c r="I72148" i="3"/>
  <c r="J72148" i="3" s="1"/>
  <c r="I72149" i="3"/>
  <c r="J72149" i="3" s="1"/>
  <c r="I72150" i="3"/>
  <c r="J72150" i="3" s="1"/>
  <c r="I72151" i="3"/>
  <c r="J72151" i="3" s="1"/>
  <c r="M72151" i="3" s="1"/>
  <c r="I72152" i="3"/>
  <c r="J72152" i="3" s="1"/>
  <c r="I72153" i="3"/>
  <c r="J72153" i="3" s="1"/>
  <c r="I72154" i="3"/>
  <c r="J72154" i="3" s="1"/>
  <c r="I72155" i="3"/>
  <c r="J72155" i="3" s="1"/>
  <c r="I72156" i="3"/>
  <c r="J72156" i="3" s="1"/>
  <c r="I72157" i="3"/>
  <c r="J72157" i="3"/>
  <c r="M72157" i="3" s="1"/>
  <c r="I72158" i="3"/>
  <c r="J72158" i="3"/>
  <c r="I72159" i="3"/>
  <c r="J72159" i="3"/>
  <c r="I72160" i="3"/>
  <c r="J72160" i="3" s="1"/>
  <c r="I72161" i="3"/>
  <c r="J72161" i="3"/>
  <c r="M72161" i="3" s="1"/>
  <c r="I72162" i="3"/>
  <c r="J72162" i="3"/>
  <c r="I72163" i="3"/>
  <c r="J72163" i="3"/>
  <c r="I72164" i="3"/>
  <c r="J72164" i="3" s="1"/>
  <c r="I72165" i="3"/>
  <c r="J72165" i="3"/>
  <c r="M72165" i="3" s="1"/>
  <c r="I72166" i="3"/>
  <c r="J72166" i="3"/>
  <c r="I72167" i="3"/>
  <c r="J72167" i="3"/>
  <c r="I72168" i="3"/>
  <c r="J72168" i="3" s="1"/>
  <c r="I72169" i="3"/>
  <c r="J72169" i="3"/>
  <c r="M72169" i="3" s="1"/>
  <c r="I72170" i="3"/>
  <c r="J72170" i="3"/>
  <c r="I72171" i="3"/>
  <c r="J72171" i="3" s="1"/>
  <c r="I72172" i="3"/>
  <c r="J72172" i="3" s="1"/>
  <c r="I72173" i="3"/>
  <c r="J72173" i="3"/>
  <c r="M72173" i="3" s="1"/>
  <c r="I72174" i="3"/>
  <c r="J72174" i="3"/>
  <c r="I72175" i="3"/>
  <c r="J72175" i="3"/>
  <c r="I72176" i="3"/>
  <c r="J72176" i="3" s="1"/>
  <c r="I72177" i="3"/>
  <c r="J72177" i="3"/>
  <c r="M72177" i="3" s="1"/>
  <c r="I72178" i="3"/>
  <c r="J72178" i="3"/>
  <c r="I72179" i="3"/>
  <c r="J72179" i="3"/>
  <c r="I72180" i="3"/>
  <c r="J72180" i="3" s="1"/>
  <c r="I72181" i="3"/>
  <c r="J72181" i="3"/>
  <c r="M72181" i="3" s="1"/>
  <c r="I72182" i="3"/>
  <c r="J72182" i="3"/>
  <c r="I72183" i="3"/>
  <c r="J72183" i="3" s="1"/>
  <c r="I72184" i="3"/>
  <c r="J72184" i="3" s="1"/>
  <c r="I72185" i="3"/>
  <c r="J72185" i="3"/>
  <c r="M72185" i="3" s="1"/>
  <c r="I72186" i="3"/>
  <c r="J72186" i="3"/>
  <c r="I72187" i="3"/>
  <c r="J72187" i="3"/>
  <c r="I72188" i="3"/>
  <c r="J72188" i="3" s="1"/>
  <c r="I72189" i="3"/>
  <c r="J72189" i="3"/>
  <c r="M72189" i="3" s="1"/>
  <c r="I72190" i="3"/>
  <c r="J72190" i="3"/>
  <c r="I72191" i="3"/>
  <c r="J72191" i="3"/>
  <c r="I72192" i="3"/>
  <c r="J72192" i="3" s="1"/>
  <c r="I72193" i="3"/>
  <c r="J72193" i="3"/>
  <c r="M72193" i="3" s="1"/>
  <c r="I72194" i="3"/>
  <c r="J72194" i="3"/>
  <c r="I72195" i="3"/>
  <c r="J72195" i="3"/>
  <c r="I72196" i="3"/>
  <c r="J72196" i="3" s="1"/>
  <c r="I72197" i="3"/>
  <c r="J72197" i="3"/>
  <c r="M72197" i="3" s="1"/>
  <c r="I72198" i="3"/>
  <c r="J72198" i="3"/>
  <c r="I72199" i="3"/>
  <c r="J72199" i="3" s="1"/>
  <c r="I72200" i="3"/>
  <c r="J72200" i="3" s="1"/>
  <c r="I72201" i="3"/>
  <c r="J72201" i="3"/>
  <c r="M72201" i="3" s="1"/>
  <c r="I72202" i="3"/>
  <c r="J72202" i="3"/>
  <c r="I72203" i="3"/>
  <c r="J72203" i="3" s="1"/>
  <c r="I72204" i="3"/>
  <c r="J72204" i="3" s="1"/>
  <c r="I72205" i="3"/>
  <c r="J72205" i="3"/>
  <c r="I72206" i="3"/>
  <c r="J72206" i="3"/>
  <c r="I72207" i="3"/>
  <c r="J72207" i="3" s="1"/>
  <c r="I72208" i="3"/>
  <c r="J72208" i="3" s="1"/>
  <c r="I72209" i="3"/>
  <c r="J72209" i="3"/>
  <c r="I72210" i="3"/>
  <c r="J72210" i="3"/>
  <c r="I72211" i="3"/>
  <c r="J72211" i="3"/>
  <c r="I72212" i="3"/>
  <c r="J72212" i="3" s="1"/>
  <c r="I72213" i="3"/>
  <c r="J72213" i="3"/>
  <c r="M72213" i="3" s="1"/>
  <c r="I72214" i="3"/>
  <c r="J72214" i="3"/>
  <c r="I72215" i="3"/>
  <c r="J72215" i="3" s="1"/>
  <c r="I72216" i="3"/>
  <c r="J72216" i="3" s="1"/>
  <c r="I72217" i="3"/>
  <c r="J72217" i="3"/>
  <c r="M72217" i="3" s="1"/>
  <c r="I72218" i="3"/>
  <c r="J72218" i="3"/>
  <c r="I72219" i="3"/>
  <c r="J72219" i="3"/>
  <c r="I72220" i="3"/>
  <c r="J72220" i="3" s="1"/>
  <c r="I72221" i="3"/>
  <c r="J72221" i="3"/>
  <c r="M72221" i="3" s="1"/>
  <c r="I72222" i="3"/>
  <c r="J72222" i="3"/>
  <c r="I72223" i="3"/>
  <c r="J72223" i="3"/>
  <c r="I72224" i="3"/>
  <c r="J72224" i="3" s="1"/>
  <c r="I72225" i="3"/>
  <c r="J72225" i="3"/>
  <c r="M72225" i="3" s="1"/>
  <c r="I72226" i="3"/>
  <c r="J72226" i="3"/>
  <c r="I72227" i="3"/>
  <c r="J72227" i="3"/>
  <c r="I72228" i="3"/>
  <c r="J72228" i="3" s="1"/>
  <c r="I72229" i="3"/>
  <c r="J72229" i="3"/>
  <c r="M72229" i="3" s="1"/>
  <c r="I72230" i="3"/>
  <c r="J72230" i="3"/>
  <c r="I72231" i="3"/>
  <c r="J72231" i="3" s="1"/>
  <c r="I72232" i="3"/>
  <c r="J72232" i="3" s="1"/>
  <c r="I72233" i="3"/>
  <c r="J72233" i="3"/>
  <c r="M72233" i="3" s="1"/>
  <c r="I72234" i="3"/>
  <c r="J72234" i="3"/>
  <c r="I72235" i="3"/>
  <c r="J72235" i="3" s="1"/>
  <c r="I72236" i="3"/>
  <c r="J72236" i="3" s="1"/>
  <c r="I72237" i="3"/>
  <c r="J72237" i="3"/>
  <c r="M72237" i="3" s="1"/>
  <c r="I72238" i="3"/>
  <c r="J72238" i="3"/>
  <c r="I72239" i="3"/>
  <c r="J72239" i="3"/>
  <c r="I72240" i="3"/>
  <c r="J72240" i="3" s="1"/>
  <c r="I72241" i="3"/>
  <c r="J72241" i="3"/>
  <c r="M72241" i="3" s="1"/>
  <c r="I72242" i="3"/>
  <c r="J72242" i="3"/>
  <c r="I72243" i="3"/>
  <c r="J72243" i="3"/>
  <c r="I72244" i="3"/>
  <c r="J72244" i="3" s="1"/>
  <c r="I72245" i="3"/>
  <c r="J72245" i="3"/>
  <c r="M72245" i="3" s="1"/>
  <c r="I72246" i="3"/>
  <c r="J72246" i="3"/>
  <c r="I72247" i="3"/>
  <c r="J72247" i="3" s="1"/>
  <c r="I72248" i="3"/>
  <c r="J72248" i="3" s="1"/>
  <c r="I72249" i="3"/>
  <c r="J72249" i="3"/>
  <c r="M72249" i="3" s="1"/>
  <c r="I72250" i="3"/>
  <c r="J72250" i="3"/>
  <c r="I72251" i="3"/>
  <c r="J72251" i="3"/>
  <c r="I72252" i="3"/>
  <c r="J72252" i="3" s="1"/>
  <c r="I72253" i="3"/>
  <c r="J72253" i="3"/>
  <c r="M72253" i="3" s="1"/>
  <c r="I72254" i="3"/>
  <c r="J72254" i="3"/>
  <c r="I72255" i="3"/>
  <c r="J72255" i="3"/>
  <c r="I72256" i="3"/>
  <c r="J72256" i="3" s="1"/>
  <c r="I72257" i="3"/>
  <c r="J72257" i="3"/>
  <c r="M72257" i="3" s="1"/>
  <c r="I72258" i="3"/>
  <c r="J72258" i="3"/>
  <c r="I72259" i="3"/>
  <c r="J72259" i="3"/>
  <c r="I72260" i="3"/>
  <c r="J72260" i="3" s="1"/>
  <c r="I72261" i="3"/>
  <c r="J72261" i="3"/>
  <c r="M72261" i="3" s="1"/>
  <c r="I72262" i="3"/>
  <c r="J72262" i="3"/>
  <c r="I72263" i="3"/>
  <c r="J72263" i="3" s="1"/>
  <c r="I72264" i="3"/>
  <c r="J72264" i="3" s="1"/>
  <c r="I72265" i="3"/>
  <c r="J72265" i="3"/>
  <c r="M72265" i="3" s="1"/>
  <c r="I72266" i="3"/>
  <c r="J72266" i="3"/>
  <c r="I72267" i="3"/>
  <c r="J72267" i="3" s="1"/>
  <c r="I72268" i="3"/>
  <c r="J72268" i="3" s="1"/>
  <c r="I72269" i="3"/>
  <c r="J72269" i="3"/>
  <c r="I72270" i="3"/>
  <c r="J72270" i="3"/>
  <c r="I72271" i="3"/>
  <c r="J72271" i="3" s="1"/>
  <c r="M72271" i="3" s="1"/>
  <c r="I72272" i="3"/>
  <c r="J72272" i="3" s="1"/>
  <c r="I72273" i="3"/>
  <c r="J72273" i="3"/>
  <c r="I72274" i="3"/>
  <c r="J72274" i="3"/>
  <c r="I72275" i="3"/>
  <c r="J72275" i="3"/>
  <c r="I72276" i="3"/>
  <c r="J72276" i="3" s="1"/>
  <c r="I72277" i="3"/>
  <c r="J72277" i="3"/>
  <c r="M72277" i="3" s="1"/>
  <c r="I72278" i="3"/>
  <c r="J72278" i="3"/>
  <c r="I72279" i="3"/>
  <c r="J72279" i="3" s="1"/>
  <c r="I72280" i="3"/>
  <c r="J72280" i="3" s="1"/>
  <c r="I72281" i="3"/>
  <c r="J72281" i="3"/>
  <c r="M72281" i="3" s="1"/>
  <c r="I72282" i="3"/>
  <c r="J72282" i="3"/>
  <c r="I72283" i="3"/>
  <c r="J72283" i="3"/>
  <c r="I72284" i="3"/>
  <c r="J72284" i="3" s="1"/>
  <c r="I72285" i="3"/>
  <c r="J72285" i="3"/>
  <c r="M72285" i="3" s="1"/>
  <c r="I72286" i="3"/>
  <c r="J72286" i="3"/>
  <c r="I72287" i="3"/>
  <c r="J72287" i="3"/>
  <c r="I72288" i="3"/>
  <c r="J72288" i="3" s="1"/>
  <c r="I72289" i="3"/>
  <c r="J72289" i="3"/>
  <c r="M72289" i="3" s="1"/>
  <c r="I72290" i="3"/>
  <c r="J72290" i="3"/>
  <c r="I72291" i="3"/>
  <c r="J72291" i="3"/>
  <c r="I72292" i="3"/>
  <c r="J72292" i="3" s="1"/>
  <c r="I72293" i="3"/>
  <c r="J72293" i="3"/>
  <c r="M72293" i="3" s="1"/>
  <c r="I72294" i="3"/>
  <c r="J72294" i="3"/>
  <c r="I72295" i="3"/>
  <c r="J72295" i="3"/>
  <c r="I72296" i="3"/>
  <c r="J72296" i="3" s="1"/>
  <c r="I72297" i="3"/>
  <c r="J72297" i="3"/>
  <c r="M72297" i="3" s="1"/>
  <c r="I72298" i="3"/>
  <c r="J72298" i="3"/>
  <c r="I72299" i="3"/>
  <c r="J72299" i="3" s="1"/>
  <c r="I72300" i="3"/>
  <c r="J72300" i="3" s="1"/>
  <c r="I72301" i="3"/>
  <c r="J72301" i="3"/>
  <c r="I72302" i="3"/>
  <c r="J72302" i="3"/>
  <c r="I72303" i="3"/>
  <c r="J72303" i="3" s="1"/>
  <c r="I72304" i="3"/>
  <c r="J72304" i="3" s="1"/>
  <c r="I72305" i="3"/>
  <c r="J72305" i="3"/>
  <c r="I72306" i="3"/>
  <c r="J72306" i="3"/>
  <c r="I72307" i="3"/>
  <c r="J72307" i="3"/>
  <c r="I72308" i="3"/>
  <c r="J72308" i="3" s="1"/>
  <c r="I72309" i="3"/>
  <c r="J72309" i="3"/>
  <c r="M72309" i="3" s="1"/>
  <c r="I72310" i="3"/>
  <c r="J72310" i="3"/>
  <c r="I72311" i="3"/>
  <c r="J72311" i="3" s="1"/>
  <c r="I72312" i="3"/>
  <c r="J72312" i="3" s="1"/>
  <c r="I72313" i="3"/>
  <c r="J72313" i="3"/>
  <c r="M72313" i="3" s="1"/>
  <c r="I72314" i="3"/>
  <c r="J72314" i="3"/>
  <c r="I72315" i="3"/>
  <c r="J72315" i="3"/>
  <c r="I72316" i="3"/>
  <c r="J72316" i="3" s="1"/>
  <c r="I72317" i="3"/>
  <c r="J72317" i="3"/>
  <c r="M72317" i="3" s="1"/>
  <c r="I72318" i="3"/>
  <c r="J72318" i="3"/>
  <c r="I72319" i="3"/>
  <c r="J72319" i="3"/>
  <c r="I72320" i="3"/>
  <c r="J72320" i="3" s="1"/>
  <c r="I72321" i="3"/>
  <c r="J72321" i="3"/>
  <c r="M72321" i="3" s="1"/>
  <c r="I72322" i="3"/>
  <c r="J72322" i="3"/>
  <c r="I72323" i="3"/>
  <c r="J72323" i="3"/>
  <c r="I72324" i="3"/>
  <c r="J72324" i="3" s="1"/>
  <c r="I72325" i="3"/>
  <c r="J72325" i="3"/>
  <c r="M72325" i="3" s="1"/>
  <c r="I72326" i="3"/>
  <c r="J72326" i="3"/>
  <c r="I72327" i="3"/>
  <c r="J72327" i="3"/>
  <c r="I72328" i="3"/>
  <c r="J72328" i="3" s="1"/>
  <c r="I72329" i="3"/>
  <c r="J72329" i="3"/>
  <c r="M72329" i="3" s="1"/>
  <c r="I72330" i="3"/>
  <c r="J72330" i="3"/>
  <c r="I72331" i="3"/>
  <c r="J72331" i="3" s="1"/>
  <c r="I72332" i="3"/>
  <c r="J72332" i="3" s="1"/>
  <c r="I72333" i="3"/>
  <c r="J72333" i="3"/>
  <c r="M72333" i="3" s="1"/>
  <c r="I72334" i="3"/>
  <c r="J72334" i="3"/>
  <c r="I72335" i="3"/>
  <c r="J72335" i="3" s="1"/>
  <c r="I72336" i="3"/>
  <c r="J72336" i="3" s="1"/>
  <c r="I72337" i="3"/>
  <c r="J72337" i="3"/>
  <c r="M72337" i="3" s="1"/>
  <c r="I72338" i="3"/>
  <c r="J72338" i="3"/>
  <c r="I72339" i="3"/>
  <c r="J72339" i="3"/>
  <c r="I72340" i="3"/>
  <c r="J72340" i="3" s="1"/>
  <c r="I72341" i="3"/>
  <c r="J72341" i="3"/>
  <c r="M72341" i="3" s="1"/>
  <c r="I72342" i="3"/>
  <c r="J72342" i="3"/>
  <c r="I72343" i="3"/>
  <c r="J72343" i="3" s="1"/>
  <c r="I72344" i="3"/>
  <c r="J72344" i="3" s="1"/>
  <c r="I72345" i="3"/>
  <c r="J72345" i="3"/>
  <c r="M72345" i="3" s="1"/>
  <c r="I72346" i="3"/>
  <c r="J72346" i="3"/>
  <c r="I72347" i="3"/>
  <c r="J72347" i="3"/>
  <c r="I72348" i="3"/>
  <c r="J72348" i="3" s="1"/>
  <c r="I72349" i="3"/>
  <c r="J72349" i="3"/>
  <c r="M72349" i="3" s="1"/>
  <c r="I72350" i="3"/>
  <c r="J72350" i="3"/>
  <c r="I72351" i="3"/>
  <c r="J72351" i="3"/>
  <c r="I72352" i="3"/>
  <c r="J72352" i="3" s="1"/>
  <c r="I72353" i="3"/>
  <c r="J72353" i="3"/>
  <c r="M72353" i="3" s="1"/>
  <c r="I72354" i="3"/>
  <c r="J72354" i="3"/>
  <c r="I72355" i="3"/>
  <c r="J72355" i="3"/>
  <c r="I72356" i="3"/>
  <c r="J72356" i="3" s="1"/>
  <c r="I72357" i="3"/>
  <c r="J72357" i="3"/>
  <c r="M72357" i="3" s="1"/>
  <c r="I72358" i="3"/>
  <c r="J72358" i="3"/>
  <c r="I72359" i="3"/>
  <c r="J72359" i="3"/>
  <c r="I72360" i="3"/>
  <c r="J72360" i="3" s="1"/>
  <c r="I72361" i="3"/>
  <c r="J72361" i="3"/>
  <c r="I72362" i="3"/>
  <c r="J72362" i="3"/>
  <c r="I72363" i="3"/>
  <c r="J72363" i="3" s="1"/>
  <c r="I72364" i="3"/>
  <c r="J72364" i="3" s="1"/>
  <c r="I72365" i="3"/>
  <c r="J72365" i="3"/>
  <c r="M72365" i="3" s="1"/>
  <c r="I72366" i="3"/>
  <c r="J72366" i="3"/>
  <c r="I72367" i="3"/>
  <c r="J72367" i="3" s="1"/>
  <c r="I72368" i="3"/>
  <c r="J72368" i="3" s="1"/>
  <c r="I72369" i="3"/>
  <c r="J72369" i="3"/>
  <c r="M72369" i="3" s="1"/>
  <c r="I72370" i="3"/>
  <c r="J72370" i="3"/>
  <c r="I72371" i="3"/>
  <c r="J72371" i="3"/>
  <c r="I72372" i="3"/>
  <c r="J72372" i="3" s="1"/>
  <c r="I72373" i="3"/>
  <c r="J72373" i="3"/>
  <c r="M72373" i="3" s="1"/>
  <c r="I72374" i="3"/>
  <c r="J72374" i="3"/>
  <c r="I72375" i="3"/>
  <c r="J72375" i="3" s="1"/>
  <c r="I72376" i="3"/>
  <c r="J72376" i="3" s="1"/>
  <c r="I72377" i="3"/>
  <c r="J72377" i="3"/>
  <c r="M72377" i="3" s="1"/>
  <c r="I72378" i="3"/>
  <c r="J72378" i="3"/>
  <c r="I72379" i="3"/>
  <c r="J72379" i="3"/>
  <c r="I72380" i="3"/>
  <c r="J72380" i="3" s="1"/>
  <c r="I72381" i="3"/>
  <c r="J72381" i="3"/>
  <c r="M72381" i="3" s="1"/>
  <c r="I72382" i="3"/>
  <c r="J72382" i="3"/>
  <c r="I72383" i="3"/>
  <c r="J72383" i="3"/>
  <c r="I72384" i="3"/>
  <c r="J72384" i="3" s="1"/>
  <c r="I72385" i="3"/>
  <c r="J72385" i="3"/>
  <c r="I72386" i="3"/>
  <c r="J72386" i="3"/>
  <c r="I72387" i="3"/>
  <c r="J72387" i="3"/>
  <c r="I72388" i="3"/>
  <c r="J72388" i="3" s="1"/>
  <c r="I72389" i="3"/>
  <c r="J72389" i="3"/>
  <c r="M72389" i="3" s="1"/>
  <c r="I72390" i="3"/>
  <c r="J72390" i="3"/>
  <c r="I72391" i="3"/>
  <c r="J72391" i="3"/>
  <c r="I72392" i="3"/>
  <c r="J72392" i="3" s="1"/>
  <c r="I72393" i="3"/>
  <c r="J72393" i="3"/>
  <c r="I72394" i="3"/>
  <c r="J72394" i="3"/>
  <c r="I72395" i="3"/>
  <c r="J72395" i="3" s="1"/>
  <c r="I72396" i="3"/>
  <c r="J72396" i="3" s="1"/>
  <c r="I72397" i="3"/>
  <c r="J72397" i="3"/>
  <c r="M72397" i="3" s="1"/>
  <c r="I72398" i="3"/>
  <c r="J72398" i="3"/>
  <c r="I72399" i="3"/>
  <c r="J72399" i="3" s="1"/>
  <c r="I72400" i="3"/>
  <c r="J72400" i="3" s="1"/>
  <c r="I72401" i="3"/>
  <c r="J72401" i="3"/>
  <c r="I72402" i="3"/>
  <c r="J72402" i="3"/>
  <c r="I72403" i="3"/>
  <c r="J72403" i="3"/>
  <c r="I72404" i="3"/>
  <c r="J72404" i="3" s="1"/>
  <c r="I72405" i="3"/>
  <c r="J72405" i="3"/>
  <c r="M72405" i="3" s="1"/>
  <c r="I72406" i="3"/>
  <c r="J72406" i="3"/>
  <c r="I72407" i="3"/>
  <c r="J72407" i="3" s="1"/>
  <c r="I72408" i="3"/>
  <c r="J72408" i="3" s="1"/>
  <c r="I72409" i="3"/>
  <c r="J72409" i="3"/>
  <c r="M72409" i="3" s="1"/>
  <c r="I72410" i="3"/>
  <c r="J72410" i="3"/>
  <c r="I72411" i="3"/>
  <c r="J72411" i="3"/>
  <c r="I72412" i="3"/>
  <c r="J72412" i="3" s="1"/>
  <c r="I72413" i="3"/>
  <c r="J72413" i="3"/>
  <c r="M72413" i="3" s="1"/>
  <c r="I72414" i="3"/>
  <c r="J72414" i="3"/>
  <c r="I72415" i="3"/>
  <c r="J72415" i="3"/>
  <c r="I72416" i="3"/>
  <c r="J72416" i="3" s="1"/>
  <c r="I72417" i="3"/>
  <c r="J72417" i="3"/>
  <c r="M72417" i="3" s="1"/>
  <c r="I72418" i="3"/>
  <c r="J72418" i="3"/>
  <c r="I72419" i="3"/>
  <c r="J72419" i="3"/>
  <c r="I72420" i="3"/>
  <c r="J72420" i="3" s="1"/>
  <c r="I72421" i="3"/>
  <c r="J72421" i="3"/>
  <c r="M72421" i="3" s="1"/>
  <c r="I72422" i="3"/>
  <c r="J72422" i="3"/>
  <c r="I72423" i="3"/>
  <c r="J72423" i="3"/>
  <c r="I72424" i="3"/>
  <c r="J72424" i="3" s="1"/>
  <c r="I72425" i="3"/>
  <c r="J72425" i="3"/>
  <c r="M72425" i="3" s="1"/>
  <c r="I72426" i="3"/>
  <c r="J72426" i="3"/>
  <c r="I72427" i="3"/>
  <c r="J72427" i="3" s="1"/>
  <c r="I72428" i="3"/>
  <c r="J72428" i="3" s="1"/>
  <c r="I72429" i="3"/>
  <c r="J72429" i="3"/>
  <c r="M72429" i="3" s="1"/>
  <c r="I72430" i="3"/>
  <c r="J72430" i="3"/>
  <c r="I72431" i="3"/>
  <c r="J72431" i="3"/>
  <c r="I72432" i="3"/>
  <c r="J72432" i="3" s="1"/>
  <c r="I72433" i="3"/>
  <c r="J72433" i="3"/>
  <c r="M72433" i="3" s="1"/>
  <c r="I72434" i="3"/>
  <c r="J72434" i="3"/>
  <c r="I72435" i="3"/>
  <c r="J72435" i="3"/>
  <c r="I72436" i="3"/>
  <c r="J72436" i="3" s="1"/>
  <c r="I72437" i="3"/>
  <c r="J72437" i="3"/>
  <c r="M72437" i="3" s="1"/>
  <c r="I72438" i="3"/>
  <c r="J72438" i="3"/>
  <c r="I72439" i="3"/>
  <c r="J72439" i="3" s="1"/>
  <c r="I72440" i="3"/>
  <c r="J72440" i="3" s="1"/>
  <c r="I72441" i="3"/>
  <c r="J72441" i="3"/>
  <c r="M72441" i="3" s="1"/>
  <c r="I72442" i="3"/>
  <c r="J72442" i="3"/>
  <c r="I72443" i="3"/>
  <c r="J72443" i="3"/>
  <c r="I72444" i="3"/>
  <c r="J72444" i="3" s="1"/>
  <c r="I72445" i="3"/>
  <c r="J72445" i="3" s="1"/>
  <c r="I72446" i="3"/>
  <c r="J72446" i="3" s="1"/>
  <c r="I72447" i="3"/>
  <c r="J72447" i="3" s="1"/>
  <c r="M72447" i="3" s="1"/>
  <c r="I72448" i="3"/>
  <c r="J72448" i="3" s="1"/>
  <c r="I72449" i="3"/>
  <c r="J72449" i="3" s="1"/>
  <c r="I72450" i="3"/>
  <c r="J72450" i="3" s="1"/>
  <c r="I72451" i="3"/>
  <c r="J72451" i="3" s="1"/>
  <c r="I72452" i="3"/>
  <c r="J72452" i="3" s="1"/>
  <c r="I72453" i="3"/>
  <c r="J72453" i="3" s="1"/>
  <c r="I72454" i="3"/>
  <c r="J72454" i="3" s="1"/>
  <c r="I72455" i="3"/>
  <c r="J72455" i="3" s="1"/>
  <c r="I72456" i="3"/>
  <c r="J72456" i="3" s="1"/>
  <c r="I72457" i="3"/>
  <c r="J72457" i="3" s="1"/>
  <c r="I72458" i="3"/>
  <c r="J72458" i="3" s="1"/>
  <c r="I72459" i="3"/>
  <c r="J72459" i="3" s="1"/>
  <c r="I72460" i="3"/>
  <c r="J72460" i="3" s="1"/>
  <c r="I72461" i="3"/>
  <c r="J72461" i="3" s="1"/>
  <c r="I72462" i="3"/>
  <c r="J72462" i="3" s="1"/>
  <c r="I72463" i="3"/>
  <c r="J72463" i="3" s="1"/>
  <c r="M72463" i="3" s="1"/>
  <c r="I72464" i="3"/>
  <c r="J72464" i="3" s="1"/>
  <c r="I72465" i="3"/>
  <c r="J72465" i="3" s="1"/>
  <c r="I72466" i="3"/>
  <c r="J72466" i="3" s="1"/>
  <c r="I72467" i="3"/>
  <c r="J72467" i="3" s="1"/>
  <c r="I72468" i="3"/>
  <c r="J72468" i="3" s="1"/>
  <c r="I72469" i="3"/>
  <c r="J72469" i="3" s="1"/>
  <c r="I72470" i="3"/>
  <c r="J72470" i="3" s="1"/>
  <c r="I72471" i="3"/>
  <c r="J72471" i="3" s="1"/>
  <c r="M72471" i="3" s="1"/>
  <c r="I72472" i="3"/>
  <c r="J72472" i="3" s="1"/>
  <c r="I72473" i="3"/>
  <c r="J72473" i="3" s="1"/>
  <c r="I72474" i="3"/>
  <c r="J72474" i="3" s="1"/>
  <c r="I72475" i="3"/>
  <c r="J72475" i="3" s="1"/>
  <c r="I72476" i="3"/>
  <c r="J72476" i="3" s="1"/>
  <c r="I72477" i="3"/>
  <c r="J72477" i="3" s="1"/>
  <c r="I72478" i="3"/>
  <c r="J72478" i="3" s="1"/>
  <c r="I72479" i="3"/>
  <c r="J72479" i="3" s="1"/>
  <c r="M72479" i="3" s="1"/>
  <c r="I72480" i="3"/>
  <c r="J72480" i="3" s="1"/>
  <c r="I72481" i="3"/>
  <c r="J72481" i="3" s="1"/>
  <c r="I72482" i="3"/>
  <c r="J72482" i="3" s="1"/>
  <c r="I72483" i="3"/>
  <c r="J72483" i="3" s="1"/>
  <c r="I72484" i="3"/>
  <c r="J72484" i="3" s="1"/>
  <c r="I72485" i="3"/>
  <c r="J72485" i="3" s="1"/>
  <c r="I72486" i="3"/>
  <c r="J72486" i="3" s="1"/>
  <c r="I72487" i="3"/>
  <c r="J72487" i="3" s="1"/>
  <c r="M72487" i="3" s="1"/>
  <c r="I72488" i="3"/>
  <c r="J72488" i="3" s="1"/>
  <c r="I72489" i="3"/>
  <c r="J72489" i="3" s="1"/>
  <c r="I72490" i="3"/>
  <c r="J72490" i="3" s="1"/>
  <c r="I72491" i="3"/>
  <c r="J72491" i="3" s="1"/>
  <c r="I72492" i="3"/>
  <c r="J72492" i="3" s="1"/>
  <c r="I72493" i="3"/>
  <c r="J72493" i="3" s="1"/>
  <c r="I72494" i="3"/>
  <c r="J72494" i="3" s="1"/>
  <c r="I72495" i="3"/>
  <c r="J72495" i="3" s="1"/>
  <c r="M72495" i="3" s="1"/>
  <c r="I72496" i="3"/>
  <c r="J72496" i="3" s="1"/>
  <c r="I72497" i="3"/>
  <c r="J72497" i="3" s="1"/>
  <c r="I72498" i="3"/>
  <c r="J72498" i="3" s="1"/>
  <c r="I72499" i="3"/>
  <c r="J72499" i="3" s="1"/>
  <c r="I72500" i="3"/>
  <c r="J72500" i="3" s="1"/>
  <c r="I72501" i="3"/>
  <c r="J72501" i="3" s="1"/>
  <c r="I72502" i="3"/>
  <c r="J72502" i="3" s="1"/>
  <c r="I72503" i="3"/>
  <c r="J72503" i="3" s="1"/>
  <c r="M72503" i="3" s="1"/>
  <c r="I72504" i="3"/>
  <c r="J72504" i="3" s="1"/>
  <c r="I72505" i="3"/>
  <c r="J72505" i="3" s="1"/>
  <c r="I72506" i="3"/>
  <c r="J72506" i="3" s="1"/>
  <c r="I72507" i="3"/>
  <c r="J72507" i="3" s="1"/>
  <c r="I72508" i="3"/>
  <c r="J72508" i="3" s="1"/>
  <c r="I72509" i="3"/>
  <c r="J72509" i="3" s="1"/>
  <c r="I72510" i="3"/>
  <c r="J72510" i="3" s="1"/>
  <c r="I72511" i="3"/>
  <c r="J72511" i="3" s="1"/>
  <c r="M72511" i="3" s="1"/>
  <c r="I72512" i="3"/>
  <c r="J72512" i="3" s="1"/>
  <c r="I72513" i="3"/>
  <c r="J72513" i="3" s="1"/>
  <c r="I72514" i="3"/>
  <c r="J72514" i="3" s="1"/>
  <c r="I72515" i="3"/>
  <c r="J72515" i="3" s="1"/>
  <c r="I72516" i="3"/>
  <c r="J72516" i="3" s="1"/>
  <c r="I72517" i="3"/>
  <c r="J72517" i="3" s="1"/>
  <c r="I72518" i="3"/>
  <c r="J72518" i="3" s="1"/>
  <c r="I72519" i="3"/>
  <c r="J72519" i="3" s="1"/>
  <c r="M72519" i="3" s="1"/>
  <c r="I72520" i="3"/>
  <c r="J72520" i="3" s="1"/>
  <c r="I72521" i="3"/>
  <c r="J72521" i="3" s="1"/>
  <c r="I72522" i="3"/>
  <c r="J72522" i="3" s="1"/>
  <c r="I72523" i="3"/>
  <c r="J72523" i="3" s="1"/>
  <c r="I72524" i="3"/>
  <c r="J72524" i="3" s="1"/>
  <c r="I72525" i="3"/>
  <c r="J72525" i="3" s="1"/>
  <c r="I72526" i="3"/>
  <c r="J72526" i="3" s="1"/>
  <c r="I72527" i="3"/>
  <c r="J72527" i="3" s="1"/>
  <c r="M72527" i="3" s="1"/>
  <c r="I72528" i="3"/>
  <c r="J72528" i="3" s="1"/>
  <c r="I72529" i="3"/>
  <c r="J72529" i="3" s="1"/>
  <c r="I72530" i="3"/>
  <c r="J72530" i="3" s="1"/>
  <c r="I72531" i="3"/>
  <c r="J72531" i="3" s="1"/>
  <c r="I72532" i="3"/>
  <c r="J72532" i="3" s="1"/>
  <c r="I72533" i="3"/>
  <c r="J72533" i="3" s="1"/>
  <c r="I72534" i="3"/>
  <c r="J72534" i="3" s="1"/>
  <c r="I72535" i="3"/>
  <c r="J72535" i="3" s="1"/>
  <c r="M72535" i="3" s="1"/>
  <c r="I72536" i="3"/>
  <c r="J72536" i="3" s="1"/>
  <c r="I72537" i="3"/>
  <c r="J72537" i="3" s="1"/>
  <c r="I72538" i="3"/>
  <c r="J72538" i="3" s="1"/>
  <c r="I72539" i="3"/>
  <c r="J72539" i="3" s="1"/>
  <c r="I72540" i="3"/>
  <c r="J72540" i="3" s="1"/>
  <c r="I72541" i="3"/>
  <c r="J72541" i="3" s="1"/>
  <c r="I72542" i="3"/>
  <c r="J72542" i="3" s="1"/>
  <c r="I72543" i="3"/>
  <c r="J72543" i="3" s="1"/>
  <c r="M72543" i="3" s="1"/>
  <c r="I72544" i="3"/>
  <c r="J72544" i="3" s="1"/>
  <c r="I72545" i="3"/>
  <c r="J72545" i="3" s="1"/>
  <c r="I72546" i="3"/>
  <c r="J72546" i="3" s="1"/>
  <c r="I72547" i="3"/>
  <c r="J72547" i="3" s="1"/>
  <c r="I72548" i="3"/>
  <c r="J72548" i="3" s="1"/>
  <c r="I72549" i="3"/>
  <c r="J72549" i="3" s="1"/>
  <c r="I72550" i="3"/>
  <c r="J72550" i="3" s="1"/>
  <c r="I72551" i="3"/>
  <c r="J72551" i="3" s="1"/>
  <c r="M72551" i="3" s="1"/>
  <c r="I72552" i="3"/>
  <c r="J72552" i="3" s="1"/>
  <c r="I72553" i="3"/>
  <c r="J72553" i="3" s="1"/>
  <c r="I72554" i="3"/>
  <c r="J72554" i="3" s="1"/>
  <c r="I72555" i="3"/>
  <c r="J72555" i="3" s="1"/>
  <c r="I72556" i="3"/>
  <c r="J72556" i="3" s="1"/>
  <c r="I72557" i="3"/>
  <c r="J72557" i="3" s="1"/>
  <c r="I72558" i="3"/>
  <c r="J72558" i="3" s="1"/>
  <c r="I72559" i="3"/>
  <c r="J72559" i="3" s="1"/>
  <c r="I72560" i="3"/>
  <c r="J72560" i="3" s="1"/>
  <c r="I72561" i="3"/>
  <c r="J72561" i="3" s="1"/>
  <c r="I72562" i="3"/>
  <c r="J72562" i="3" s="1"/>
  <c r="I72563" i="3"/>
  <c r="J72563" i="3" s="1"/>
  <c r="I72564" i="3"/>
  <c r="J72564" i="3" s="1"/>
  <c r="I72565" i="3"/>
  <c r="J72565" i="3" s="1"/>
  <c r="I72566" i="3"/>
  <c r="J72566" i="3" s="1"/>
  <c r="I72567" i="3"/>
  <c r="J72567" i="3" s="1"/>
  <c r="M72567" i="3" s="1"/>
  <c r="I72568" i="3"/>
  <c r="J72568" i="3" s="1"/>
  <c r="I72569" i="3"/>
  <c r="J72569" i="3" s="1"/>
  <c r="I72570" i="3"/>
  <c r="J72570" i="3" s="1"/>
  <c r="I72571" i="3"/>
  <c r="J72571" i="3" s="1"/>
  <c r="I72572" i="3"/>
  <c r="J72572" i="3" s="1"/>
  <c r="I72573" i="3"/>
  <c r="J72573" i="3" s="1"/>
  <c r="I72574" i="3"/>
  <c r="J72574" i="3" s="1"/>
  <c r="I72575" i="3"/>
  <c r="J72575" i="3" s="1"/>
  <c r="M72575" i="3" s="1"/>
  <c r="I72576" i="3"/>
  <c r="J72576" i="3" s="1"/>
  <c r="I72577" i="3"/>
  <c r="J72577" i="3" s="1"/>
  <c r="I72578" i="3"/>
  <c r="J72578" i="3" s="1"/>
  <c r="I72579" i="3"/>
  <c r="J72579" i="3" s="1"/>
  <c r="I72580" i="3"/>
  <c r="J72580" i="3" s="1"/>
  <c r="I72581" i="3"/>
  <c r="J72581" i="3" s="1"/>
  <c r="I72582" i="3"/>
  <c r="J72582" i="3" s="1"/>
  <c r="I72583" i="3"/>
  <c r="J72583" i="3" s="1"/>
  <c r="M72583" i="3" s="1"/>
  <c r="I72584" i="3"/>
  <c r="J72584" i="3" s="1"/>
  <c r="I72585" i="3"/>
  <c r="J72585" i="3" s="1"/>
  <c r="I72586" i="3"/>
  <c r="J72586" i="3" s="1"/>
  <c r="I72587" i="3"/>
  <c r="J72587" i="3" s="1"/>
  <c r="I72588" i="3"/>
  <c r="J72588" i="3" s="1"/>
  <c r="I72589" i="3"/>
  <c r="J72589" i="3" s="1"/>
  <c r="I72590" i="3"/>
  <c r="J72590" i="3" s="1"/>
  <c r="I72591" i="3"/>
  <c r="J72591" i="3" s="1"/>
  <c r="M72591" i="3" s="1"/>
  <c r="I72592" i="3"/>
  <c r="J72592" i="3" s="1"/>
  <c r="I72593" i="3"/>
  <c r="J72593" i="3" s="1"/>
  <c r="I72594" i="3"/>
  <c r="J72594" i="3" s="1"/>
  <c r="I72595" i="3"/>
  <c r="J72595" i="3" s="1"/>
  <c r="I72596" i="3"/>
  <c r="J72596" i="3" s="1"/>
  <c r="I72597" i="3"/>
  <c r="J72597" i="3" s="1"/>
  <c r="I72598" i="3"/>
  <c r="J72598" i="3" s="1"/>
  <c r="I72599" i="3"/>
  <c r="J72599" i="3" s="1"/>
  <c r="M72599" i="3" s="1"/>
  <c r="I72600" i="3"/>
  <c r="J72600" i="3" s="1"/>
  <c r="I72601" i="3"/>
  <c r="J72601" i="3" s="1"/>
  <c r="I72602" i="3"/>
  <c r="J72602" i="3" s="1"/>
  <c r="I72603" i="3"/>
  <c r="J72603" i="3" s="1"/>
  <c r="I72604" i="3"/>
  <c r="J72604" i="3" s="1"/>
  <c r="I72605" i="3"/>
  <c r="J72605" i="3" s="1"/>
  <c r="I72606" i="3"/>
  <c r="J72606" i="3" s="1"/>
  <c r="I72607" i="3"/>
  <c r="J72607" i="3" s="1"/>
  <c r="M72607" i="3" s="1"/>
  <c r="I72608" i="3"/>
  <c r="J72608" i="3" s="1"/>
  <c r="I72609" i="3"/>
  <c r="J72609" i="3" s="1"/>
  <c r="I72610" i="3"/>
  <c r="J72610" i="3" s="1"/>
  <c r="I72611" i="3"/>
  <c r="J72611" i="3" s="1"/>
  <c r="I72612" i="3"/>
  <c r="J72612" i="3" s="1"/>
  <c r="I72613" i="3"/>
  <c r="J72613" i="3" s="1"/>
  <c r="I72614" i="3"/>
  <c r="J72614" i="3" s="1"/>
  <c r="I72615" i="3"/>
  <c r="J72615" i="3" s="1"/>
  <c r="M72615" i="3" s="1"/>
  <c r="I72616" i="3"/>
  <c r="J72616" i="3" s="1"/>
  <c r="I72617" i="3"/>
  <c r="J72617" i="3" s="1"/>
  <c r="I72618" i="3"/>
  <c r="J72618" i="3" s="1"/>
  <c r="I72619" i="3"/>
  <c r="J72619" i="3" s="1"/>
  <c r="I72620" i="3"/>
  <c r="J72620" i="3" s="1"/>
  <c r="I72621" i="3"/>
  <c r="J72621" i="3" s="1"/>
  <c r="I72622" i="3"/>
  <c r="J72622" i="3" s="1"/>
  <c r="I72623" i="3"/>
  <c r="J72623" i="3" s="1"/>
  <c r="M72623" i="3" s="1"/>
  <c r="I72624" i="3"/>
  <c r="J72624" i="3" s="1"/>
  <c r="I72625" i="3"/>
  <c r="J72625" i="3" s="1"/>
  <c r="I72626" i="3"/>
  <c r="J72626" i="3" s="1"/>
  <c r="I72627" i="3"/>
  <c r="J72627" i="3" s="1"/>
  <c r="I72628" i="3"/>
  <c r="J72628" i="3" s="1"/>
  <c r="I72629" i="3"/>
  <c r="J72629" i="3" s="1"/>
  <c r="I72630" i="3"/>
  <c r="J72630" i="3" s="1"/>
  <c r="I72631" i="3"/>
  <c r="J72631" i="3" s="1"/>
  <c r="M72631" i="3" s="1"/>
  <c r="I72632" i="3"/>
  <c r="J72632" i="3" s="1"/>
  <c r="I72633" i="3"/>
  <c r="J72633" i="3" s="1"/>
  <c r="I72634" i="3"/>
  <c r="J72634" i="3" s="1"/>
  <c r="I72635" i="3"/>
  <c r="J72635" i="3" s="1"/>
  <c r="I72636" i="3"/>
  <c r="J72636" i="3" s="1"/>
  <c r="I72637" i="3"/>
  <c r="J72637" i="3" s="1"/>
  <c r="I72638" i="3"/>
  <c r="J72638" i="3" s="1"/>
  <c r="I72639" i="3"/>
  <c r="J72639" i="3" s="1"/>
  <c r="I72640" i="3"/>
  <c r="J72640" i="3" s="1"/>
  <c r="I72641" i="3"/>
  <c r="J72641" i="3" s="1"/>
  <c r="I72642" i="3"/>
  <c r="J72642" i="3" s="1"/>
  <c r="I72643" i="3"/>
  <c r="J72643" i="3" s="1"/>
  <c r="I72644" i="3"/>
  <c r="J72644" i="3" s="1"/>
  <c r="I72645" i="3"/>
  <c r="J72645" i="3" s="1"/>
  <c r="I72646" i="3"/>
  <c r="J72646" i="3" s="1"/>
  <c r="I72647" i="3"/>
  <c r="J72647" i="3" s="1"/>
  <c r="M72647" i="3" s="1"/>
  <c r="I72648" i="3"/>
  <c r="J72648" i="3" s="1"/>
  <c r="I72649" i="3"/>
  <c r="J72649" i="3" s="1"/>
  <c r="I72650" i="3"/>
  <c r="J72650" i="3" s="1"/>
  <c r="I72651" i="3"/>
  <c r="J72651" i="3" s="1"/>
  <c r="I72652" i="3"/>
  <c r="J72652" i="3" s="1"/>
  <c r="I72653" i="3"/>
  <c r="J72653" i="3" s="1"/>
  <c r="I72654" i="3"/>
  <c r="J72654" i="3" s="1"/>
  <c r="I72655" i="3"/>
  <c r="J72655" i="3" s="1"/>
  <c r="M72655" i="3" s="1"/>
  <c r="I72656" i="3"/>
  <c r="J72656" i="3" s="1"/>
  <c r="I72657" i="3"/>
  <c r="J72657" i="3" s="1"/>
  <c r="I72658" i="3"/>
  <c r="J72658" i="3" s="1"/>
  <c r="I72659" i="3"/>
  <c r="J72659" i="3" s="1"/>
  <c r="I72660" i="3"/>
  <c r="J72660" i="3" s="1"/>
  <c r="I72661" i="3"/>
  <c r="J72661" i="3" s="1"/>
  <c r="I72662" i="3"/>
  <c r="J72662" i="3" s="1"/>
  <c r="I72663" i="3"/>
  <c r="J72663" i="3" s="1"/>
  <c r="M72663" i="3" s="1"/>
  <c r="I72664" i="3"/>
  <c r="J72664" i="3" s="1"/>
  <c r="I72665" i="3"/>
  <c r="J72665" i="3" s="1"/>
  <c r="I72666" i="3"/>
  <c r="J72666" i="3" s="1"/>
  <c r="I72667" i="3"/>
  <c r="J72667" i="3" s="1"/>
  <c r="I72668" i="3"/>
  <c r="J72668" i="3" s="1"/>
  <c r="I72669" i="3"/>
  <c r="J72669" i="3" s="1"/>
  <c r="I72670" i="3"/>
  <c r="J72670" i="3" s="1"/>
  <c r="I72671" i="3"/>
  <c r="J72671" i="3" s="1"/>
  <c r="M72671" i="3" s="1"/>
  <c r="I72672" i="3"/>
  <c r="J72672" i="3" s="1"/>
  <c r="I72673" i="3"/>
  <c r="J72673" i="3" s="1"/>
  <c r="I72674" i="3"/>
  <c r="J72674" i="3" s="1"/>
  <c r="I72675" i="3"/>
  <c r="J72675" i="3" s="1"/>
  <c r="I72676" i="3"/>
  <c r="J72676" i="3" s="1"/>
  <c r="I72677" i="3"/>
  <c r="J72677" i="3" s="1"/>
  <c r="I72678" i="3"/>
  <c r="J72678" i="3" s="1"/>
  <c r="I72679" i="3"/>
  <c r="J72679" i="3" s="1"/>
  <c r="M72679" i="3" s="1"/>
  <c r="I72680" i="3"/>
  <c r="J72680" i="3" s="1"/>
  <c r="I72681" i="3"/>
  <c r="J72681" i="3" s="1"/>
  <c r="I72682" i="3"/>
  <c r="J72682" i="3" s="1"/>
  <c r="I72683" i="3"/>
  <c r="J72683" i="3" s="1"/>
  <c r="I72684" i="3"/>
  <c r="J72684" i="3" s="1"/>
  <c r="I72685" i="3"/>
  <c r="J72685" i="3" s="1"/>
  <c r="I72686" i="3"/>
  <c r="J72686" i="3" s="1"/>
  <c r="I72687" i="3"/>
  <c r="J72687" i="3" s="1"/>
  <c r="M72687" i="3" s="1"/>
  <c r="I72688" i="3"/>
  <c r="J72688" i="3" s="1"/>
  <c r="I72689" i="3"/>
  <c r="J72689" i="3" s="1"/>
  <c r="I72690" i="3"/>
  <c r="J72690" i="3" s="1"/>
  <c r="I72691" i="3"/>
  <c r="J72691" i="3" s="1"/>
  <c r="I72692" i="3"/>
  <c r="J72692" i="3" s="1"/>
  <c r="I72693" i="3"/>
  <c r="J72693" i="3" s="1"/>
  <c r="I72694" i="3"/>
  <c r="J72694" i="3" s="1"/>
  <c r="I72695" i="3"/>
  <c r="J72695" i="3" s="1"/>
  <c r="M72695" i="3" s="1"/>
  <c r="I72696" i="3"/>
  <c r="J72696" i="3" s="1"/>
  <c r="I72697" i="3"/>
  <c r="J72697" i="3" s="1"/>
  <c r="I72698" i="3"/>
  <c r="J72698" i="3" s="1"/>
  <c r="I72699" i="3"/>
  <c r="J72699" i="3" s="1"/>
  <c r="I72700" i="3"/>
  <c r="J72700" i="3" s="1"/>
  <c r="I72701" i="3"/>
  <c r="J72701" i="3" s="1"/>
  <c r="I72702" i="3"/>
  <c r="J72702" i="3" s="1"/>
  <c r="I72703" i="3"/>
  <c r="J72703" i="3" s="1"/>
  <c r="M72703" i="3" s="1"/>
  <c r="I72704" i="3"/>
  <c r="J72704" i="3" s="1"/>
  <c r="I72705" i="3"/>
  <c r="J72705" i="3" s="1"/>
  <c r="I72706" i="3"/>
  <c r="J72706" i="3" s="1"/>
  <c r="I72707" i="3"/>
  <c r="J72707" i="3" s="1"/>
  <c r="I72708" i="3"/>
  <c r="J72708" i="3" s="1"/>
  <c r="I72709" i="3"/>
  <c r="J72709" i="3" s="1"/>
  <c r="I72710" i="3"/>
  <c r="J72710" i="3" s="1"/>
  <c r="I72711" i="3"/>
  <c r="J72711" i="3" s="1"/>
  <c r="M72711" i="3" s="1"/>
  <c r="I72712" i="3"/>
  <c r="J72712" i="3" s="1"/>
  <c r="I72713" i="3"/>
  <c r="J72713" i="3" s="1"/>
  <c r="I72714" i="3"/>
  <c r="J72714" i="3" s="1"/>
  <c r="I72715" i="3"/>
  <c r="J72715" i="3" s="1"/>
  <c r="I72716" i="3"/>
  <c r="J72716" i="3" s="1"/>
  <c r="I72717" i="3"/>
  <c r="J72717" i="3" s="1"/>
  <c r="I72718" i="3"/>
  <c r="J72718" i="3" s="1"/>
  <c r="I72719" i="3"/>
  <c r="J72719" i="3" s="1"/>
  <c r="M72719" i="3" s="1"/>
  <c r="I72720" i="3"/>
  <c r="J72720" i="3" s="1"/>
  <c r="I72721" i="3"/>
  <c r="J72721" i="3" s="1"/>
  <c r="I72722" i="3"/>
  <c r="J72722" i="3" s="1"/>
  <c r="I72723" i="3"/>
  <c r="J72723" i="3" s="1"/>
  <c r="I72724" i="3"/>
  <c r="J72724" i="3" s="1"/>
  <c r="I72725" i="3"/>
  <c r="J72725" i="3" s="1"/>
  <c r="I72726" i="3"/>
  <c r="J72726" i="3" s="1"/>
  <c r="I72727" i="3"/>
  <c r="J72727" i="3" s="1"/>
  <c r="M72727" i="3" s="1"/>
  <c r="I72728" i="3"/>
  <c r="J72728" i="3" s="1"/>
  <c r="I72729" i="3"/>
  <c r="J72729" i="3" s="1"/>
  <c r="I72730" i="3"/>
  <c r="J72730" i="3" s="1"/>
  <c r="I72731" i="3"/>
  <c r="J72731" i="3" s="1"/>
  <c r="I72732" i="3"/>
  <c r="J72732" i="3" s="1"/>
  <c r="I72733" i="3"/>
  <c r="J72733" i="3"/>
  <c r="M72733" i="3" s="1"/>
  <c r="I72734" i="3"/>
  <c r="J72734" i="3"/>
  <c r="I72735" i="3"/>
  <c r="J72735" i="3"/>
  <c r="I72736" i="3"/>
  <c r="J72736" i="3" s="1"/>
  <c r="I72737" i="3"/>
  <c r="J72737" i="3"/>
  <c r="M72737" i="3" s="1"/>
  <c r="I72738" i="3"/>
  <c r="J72738" i="3"/>
  <c r="I72739" i="3"/>
  <c r="J72739" i="3"/>
  <c r="I72740" i="3"/>
  <c r="J72740" i="3" s="1"/>
  <c r="I72741" i="3"/>
  <c r="J72741" i="3"/>
  <c r="M72741" i="3" s="1"/>
  <c r="I72742" i="3"/>
  <c r="J72742" i="3"/>
  <c r="I72743" i="3"/>
  <c r="J72743" i="3"/>
  <c r="I72744" i="3"/>
  <c r="J72744" i="3" s="1"/>
  <c r="I72745" i="3"/>
  <c r="J72745" i="3"/>
  <c r="M72745" i="3" s="1"/>
  <c r="I72746" i="3"/>
  <c r="J72746" i="3"/>
  <c r="I72747" i="3"/>
  <c r="J72747" i="3" s="1"/>
  <c r="I72748" i="3"/>
  <c r="J72748" i="3" s="1"/>
  <c r="I72749" i="3"/>
  <c r="J72749" i="3"/>
  <c r="M72749" i="3" s="1"/>
  <c r="I72750" i="3"/>
  <c r="J72750" i="3"/>
  <c r="I72751" i="3"/>
  <c r="J72751" i="3" s="1"/>
  <c r="I72752" i="3"/>
  <c r="J72752" i="3" s="1"/>
  <c r="I72753" i="3"/>
  <c r="J72753" i="3"/>
  <c r="M72753" i="3" s="1"/>
  <c r="I72754" i="3"/>
  <c r="J72754" i="3"/>
  <c r="I72755" i="3"/>
  <c r="J72755" i="3"/>
  <c r="I72756" i="3"/>
  <c r="J72756" i="3" s="1"/>
  <c r="I72757" i="3"/>
  <c r="J72757" i="3"/>
  <c r="M72757" i="3" s="1"/>
  <c r="I72758" i="3"/>
  <c r="J72758" i="3"/>
  <c r="I72759" i="3"/>
  <c r="J72759" i="3" s="1"/>
  <c r="I72760" i="3"/>
  <c r="J72760" i="3" s="1"/>
  <c r="I72761" i="3"/>
  <c r="J72761" i="3"/>
  <c r="M72761" i="3" s="1"/>
  <c r="I72762" i="3"/>
  <c r="J72762" i="3"/>
  <c r="I72763" i="3"/>
  <c r="J72763" i="3"/>
  <c r="I72764" i="3"/>
  <c r="J72764" i="3" s="1"/>
  <c r="I72765" i="3"/>
  <c r="J72765" i="3"/>
  <c r="M72765" i="3" s="1"/>
  <c r="I72766" i="3"/>
  <c r="J72766" i="3"/>
  <c r="I72767" i="3"/>
  <c r="J72767" i="3"/>
  <c r="I72768" i="3"/>
  <c r="J72768" i="3" s="1"/>
  <c r="I72769" i="3"/>
  <c r="J72769" i="3"/>
  <c r="M72769" i="3" s="1"/>
  <c r="I72770" i="3"/>
  <c r="J72770" i="3"/>
  <c r="I72771" i="3"/>
  <c r="J72771" i="3"/>
  <c r="I72772" i="3"/>
  <c r="J72772" i="3" s="1"/>
  <c r="I72773" i="3"/>
  <c r="J72773" i="3"/>
  <c r="M72773" i="3" s="1"/>
  <c r="I72774" i="3"/>
  <c r="J72774" i="3"/>
  <c r="I72775" i="3"/>
  <c r="J72775" i="3"/>
  <c r="I72776" i="3"/>
  <c r="J72776" i="3" s="1"/>
  <c r="I72777" i="3"/>
  <c r="J72777" i="3"/>
  <c r="M72777" i="3" s="1"/>
  <c r="I72778" i="3"/>
  <c r="J72778" i="3"/>
  <c r="I72779" i="3"/>
  <c r="J72779" i="3" s="1"/>
  <c r="I72780" i="3"/>
  <c r="J72780" i="3" s="1"/>
  <c r="I72781" i="3"/>
  <c r="J72781" i="3"/>
  <c r="M72781" i="3" s="1"/>
  <c r="I72782" i="3"/>
  <c r="J72782" i="3"/>
  <c r="I72783" i="3"/>
  <c r="J72783" i="3"/>
  <c r="I72784" i="3"/>
  <c r="J72784" i="3" s="1"/>
  <c r="I72785" i="3"/>
  <c r="J72785" i="3"/>
  <c r="M72785" i="3" s="1"/>
  <c r="I72786" i="3"/>
  <c r="J72786" i="3"/>
  <c r="I72787" i="3"/>
  <c r="J72787" i="3"/>
  <c r="I72788" i="3"/>
  <c r="J72788" i="3" s="1"/>
  <c r="I72789" i="3"/>
  <c r="J72789" i="3"/>
  <c r="M72789" i="3" s="1"/>
  <c r="I72790" i="3"/>
  <c r="J72790" i="3"/>
  <c r="I72791" i="3"/>
  <c r="J72791" i="3" s="1"/>
  <c r="I72792" i="3"/>
  <c r="J72792" i="3" s="1"/>
  <c r="I72793" i="3"/>
  <c r="J72793" i="3"/>
  <c r="M72793" i="3" s="1"/>
  <c r="I72794" i="3"/>
  <c r="J72794" i="3"/>
  <c r="I72795" i="3"/>
  <c r="J72795" i="3"/>
  <c r="I72796" i="3"/>
  <c r="J72796" i="3" s="1"/>
  <c r="I72797" i="3"/>
  <c r="J72797" i="3"/>
  <c r="M72797" i="3" s="1"/>
  <c r="I72798" i="3"/>
  <c r="J72798" i="3"/>
  <c r="I72799" i="3"/>
  <c r="J72799" i="3"/>
  <c r="I72800" i="3"/>
  <c r="J72800" i="3" s="1"/>
  <c r="I72801" i="3"/>
  <c r="J72801" i="3"/>
  <c r="M72801" i="3" s="1"/>
  <c r="I72802" i="3"/>
  <c r="J72802" i="3"/>
  <c r="I72803" i="3"/>
  <c r="J72803" i="3"/>
  <c r="I72804" i="3"/>
  <c r="J72804" i="3" s="1"/>
  <c r="I72805" i="3"/>
  <c r="J72805" i="3"/>
  <c r="I72806" i="3"/>
  <c r="J72806" i="3"/>
  <c r="I72807" i="3"/>
  <c r="J72807" i="3"/>
  <c r="I72808" i="3"/>
  <c r="J72808" i="3" s="1"/>
  <c r="I72809" i="3"/>
  <c r="J72809" i="3"/>
  <c r="I72810" i="3"/>
  <c r="J72810" i="3"/>
  <c r="I72811" i="3"/>
  <c r="J72811" i="3" s="1"/>
  <c r="I72812" i="3"/>
  <c r="J72812" i="3" s="1"/>
  <c r="I72813" i="3"/>
  <c r="J72813" i="3"/>
  <c r="M72813" i="3" s="1"/>
  <c r="I72814" i="3"/>
  <c r="J72814" i="3"/>
  <c r="I72815" i="3"/>
  <c r="J72815" i="3" s="1"/>
  <c r="I72816" i="3"/>
  <c r="J72816" i="3" s="1"/>
  <c r="I72817" i="3"/>
  <c r="J72817" i="3"/>
  <c r="M72817" i="3" s="1"/>
  <c r="I72818" i="3"/>
  <c r="J72818" i="3"/>
  <c r="I72819" i="3"/>
  <c r="J72819" i="3"/>
  <c r="I72820" i="3"/>
  <c r="J72820" i="3" s="1"/>
  <c r="I72821" i="3"/>
  <c r="J72821" i="3"/>
  <c r="I72822" i="3"/>
  <c r="J72822" i="3"/>
  <c r="I72823" i="3"/>
  <c r="J72823" i="3" s="1"/>
  <c r="I72824" i="3"/>
  <c r="J72824" i="3" s="1"/>
  <c r="I72825" i="3"/>
  <c r="J72825" i="3"/>
  <c r="M72825" i="3" s="1"/>
  <c r="I72826" i="3"/>
  <c r="J72826" i="3"/>
  <c r="I72827" i="3"/>
  <c r="J72827" i="3"/>
  <c r="I72828" i="3"/>
  <c r="J72828" i="3" s="1"/>
  <c r="I72829" i="3"/>
  <c r="J72829" i="3"/>
  <c r="M72829" i="3" s="1"/>
  <c r="I72830" i="3"/>
  <c r="J72830" i="3"/>
  <c r="I72831" i="3"/>
  <c r="J72831" i="3"/>
  <c r="I72832" i="3"/>
  <c r="J72832" i="3" s="1"/>
  <c r="I72833" i="3"/>
  <c r="J72833" i="3"/>
  <c r="M72833" i="3" s="1"/>
  <c r="I72834" i="3"/>
  <c r="J72834" i="3"/>
  <c r="I72835" i="3"/>
  <c r="J72835" i="3"/>
  <c r="I72836" i="3"/>
  <c r="J72836" i="3" s="1"/>
  <c r="I72837" i="3"/>
  <c r="J72837" i="3"/>
  <c r="M72837" i="3" s="1"/>
  <c r="I72838" i="3"/>
  <c r="J72838" i="3"/>
  <c r="I72839" i="3"/>
  <c r="J72839" i="3"/>
  <c r="I72840" i="3"/>
  <c r="J72840" i="3" s="1"/>
  <c r="I72841" i="3"/>
  <c r="J72841" i="3"/>
  <c r="M72841" i="3" s="1"/>
  <c r="I72842" i="3"/>
  <c r="J72842" i="3"/>
  <c r="I72843" i="3"/>
  <c r="J72843" i="3" s="1"/>
  <c r="I72844" i="3"/>
  <c r="J72844" i="3" s="1"/>
  <c r="I72845" i="3"/>
  <c r="J72845" i="3"/>
  <c r="M72845" i="3" s="1"/>
  <c r="I72846" i="3"/>
  <c r="J72846" i="3"/>
  <c r="I72847" i="3"/>
  <c r="J72847" i="3" s="1"/>
  <c r="I72848" i="3"/>
  <c r="J72848" i="3" s="1"/>
  <c r="I72849" i="3"/>
  <c r="J72849" i="3"/>
  <c r="M72849" i="3" s="1"/>
  <c r="I72850" i="3"/>
  <c r="J72850" i="3"/>
  <c r="I72851" i="3"/>
  <c r="J72851" i="3"/>
  <c r="I72852" i="3"/>
  <c r="J72852" i="3" s="1"/>
  <c r="I72853" i="3"/>
  <c r="J72853" i="3"/>
  <c r="M72853" i="3" s="1"/>
  <c r="I72854" i="3"/>
  <c r="J72854" i="3"/>
  <c r="I72855" i="3"/>
  <c r="J72855" i="3" s="1"/>
  <c r="I72856" i="3"/>
  <c r="J72856" i="3" s="1"/>
  <c r="I72857" i="3"/>
  <c r="J72857" i="3"/>
  <c r="M72857" i="3" s="1"/>
  <c r="I72858" i="3"/>
  <c r="J72858" i="3"/>
  <c r="I72859" i="3"/>
  <c r="J72859" i="3"/>
  <c r="I72860" i="3"/>
  <c r="J72860" i="3" s="1"/>
  <c r="I72861" i="3"/>
  <c r="J72861" i="3"/>
  <c r="M72861" i="3" s="1"/>
  <c r="I72862" i="3"/>
  <c r="J72862" i="3"/>
  <c r="I72863" i="3"/>
  <c r="J72863" i="3"/>
  <c r="I72864" i="3"/>
  <c r="J72864" i="3" s="1"/>
  <c r="I72865" i="3"/>
  <c r="J72865" i="3"/>
  <c r="M72865" i="3" s="1"/>
  <c r="I72866" i="3"/>
  <c r="J72866" i="3"/>
  <c r="I72867" i="3"/>
  <c r="J72867" i="3"/>
  <c r="I72868" i="3"/>
  <c r="J72868" i="3" s="1"/>
  <c r="I72869" i="3"/>
  <c r="J72869" i="3"/>
  <c r="M72869" i="3" s="1"/>
  <c r="I72870" i="3"/>
  <c r="J72870" i="3"/>
  <c r="I72871" i="3"/>
  <c r="J72871" i="3"/>
  <c r="I72872" i="3"/>
  <c r="J72872" i="3" s="1"/>
  <c r="I72873" i="3"/>
  <c r="J72873" i="3"/>
  <c r="M72873" i="3" s="1"/>
  <c r="I72874" i="3"/>
  <c r="J72874" i="3"/>
  <c r="I72875" i="3"/>
  <c r="J72875" i="3" s="1"/>
  <c r="I72876" i="3"/>
  <c r="J72876" i="3" s="1"/>
  <c r="I72877" i="3"/>
  <c r="J72877" i="3"/>
  <c r="M72877" i="3" s="1"/>
  <c r="I72878" i="3"/>
  <c r="J72878" i="3"/>
  <c r="I72879" i="3"/>
  <c r="J72879" i="3" s="1"/>
  <c r="I72880" i="3"/>
  <c r="J72880" i="3" s="1"/>
  <c r="I72881" i="3"/>
  <c r="J72881" i="3"/>
  <c r="M72881" i="3" s="1"/>
  <c r="I72882" i="3"/>
  <c r="J72882" i="3"/>
  <c r="I72883" i="3"/>
  <c r="J72883" i="3"/>
  <c r="I72884" i="3"/>
  <c r="J72884" i="3" s="1"/>
  <c r="I72885" i="3"/>
  <c r="J72885" i="3"/>
  <c r="M72885" i="3" s="1"/>
  <c r="I72886" i="3"/>
  <c r="J72886" i="3"/>
  <c r="I72887" i="3"/>
  <c r="J72887" i="3" s="1"/>
  <c r="I72888" i="3"/>
  <c r="J72888" i="3" s="1"/>
  <c r="I72889" i="3"/>
  <c r="J72889" i="3"/>
  <c r="M72889" i="3" s="1"/>
  <c r="I72890" i="3"/>
  <c r="J72890" i="3"/>
  <c r="I72891" i="3"/>
  <c r="J72891" i="3"/>
  <c r="I72892" i="3"/>
  <c r="J72892" i="3" s="1"/>
  <c r="I72893" i="3"/>
  <c r="J72893" i="3"/>
  <c r="M72893" i="3" s="1"/>
  <c r="I72894" i="3"/>
  <c r="J72894" i="3"/>
  <c r="I72895" i="3"/>
  <c r="J72895" i="3"/>
  <c r="I72896" i="3"/>
  <c r="J72896" i="3" s="1"/>
  <c r="I72897" i="3"/>
  <c r="J72897" i="3"/>
  <c r="I72898" i="3"/>
  <c r="J72898" i="3"/>
  <c r="I72899" i="3"/>
  <c r="J72899" i="3"/>
  <c r="I72900" i="3"/>
  <c r="J72900" i="3" s="1"/>
  <c r="I72901" i="3"/>
  <c r="J72901" i="3"/>
  <c r="M72901" i="3" s="1"/>
  <c r="I72902" i="3"/>
  <c r="J72902" i="3"/>
  <c r="I72903" i="3"/>
  <c r="J72903" i="3"/>
  <c r="I72904" i="3"/>
  <c r="J72904" i="3" s="1"/>
  <c r="I72905" i="3"/>
  <c r="J72905" i="3"/>
  <c r="M72905" i="3" s="1"/>
  <c r="I72906" i="3"/>
  <c r="J72906" i="3"/>
  <c r="I72907" i="3"/>
  <c r="J72907" i="3" s="1"/>
  <c r="I72908" i="3"/>
  <c r="J72908" i="3" s="1"/>
  <c r="I72909" i="3"/>
  <c r="J72909" i="3"/>
  <c r="M72909" i="3" s="1"/>
  <c r="I72910" i="3"/>
  <c r="J72910" i="3"/>
  <c r="I72911" i="3"/>
  <c r="J72911" i="3"/>
  <c r="I72912" i="3"/>
  <c r="J72912" i="3" s="1"/>
  <c r="I72913" i="3"/>
  <c r="J72913" i="3"/>
  <c r="I72914" i="3"/>
  <c r="J72914" i="3"/>
  <c r="I72915" i="3"/>
  <c r="J72915" i="3"/>
  <c r="I72916" i="3"/>
  <c r="J72916" i="3" s="1"/>
  <c r="I72917" i="3"/>
  <c r="J72917" i="3"/>
  <c r="M72917" i="3" s="1"/>
  <c r="I72918" i="3"/>
  <c r="J72918" i="3"/>
  <c r="I72919" i="3"/>
  <c r="J72919" i="3" s="1"/>
  <c r="I72920" i="3"/>
  <c r="J72920" i="3" s="1"/>
  <c r="I72921" i="3"/>
  <c r="J72921" i="3"/>
  <c r="M72921" i="3" s="1"/>
  <c r="I72922" i="3"/>
  <c r="J72922" i="3"/>
  <c r="I72923" i="3"/>
  <c r="J72923" i="3"/>
  <c r="I72924" i="3"/>
  <c r="J72924" i="3" s="1"/>
  <c r="I72925" i="3"/>
  <c r="J72925" i="3"/>
  <c r="M72925" i="3" s="1"/>
  <c r="I72926" i="3"/>
  <c r="J72926" i="3"/>
  <c r="I72927" i="3"/>
  <c r="J72927" i="3"/>
  <c r="I72928" i="3"/>
  <c r="J72928" i="3" s="1"/>
  <c r="I72929" i="3"/>
  <c r="J72929" i="3"/>
  <c r="M72929" i="3" s="1"/>
  <c r="I72930" i="3"/>
  <c r="J72930" i="3"/>
  <c r="I72931" i="3"/>
  <c r="J72931" i="3"/>
  <c r="I72932" i="3"/>
  <c r="J72932" i="3" s="1"/>
  <c r="I72933" i="3"/>
  <c r="J72933" i="3"/>
  <c r="M72933" i="3" s="1"/>
  <c r="I72934" i="3"/>
  <c r="J72934" i="3"/>
  <c r="I72935" i="3"/>
  <c r="J72935" i="3"/>
  <c r="I72936" i="3"/>
  <c r="J72936" i="3" s="1"/>
  <c r="I72937" i="3"/>
  <c r="J72937" i="3"/>
  <c r="M72937" i="3" s="1"/>
  <c r="I72938" i="3"/>
  <c r="J72938" i="3"/>
  <c r="I72939" i="3"/>
  <c r="J72939" i="3" s="1"/>
  <c r="I72940" i="3"/>
  <c r="J72940" i="3" s="1"/>
  <c r="I72941" i="3"/>
  <c r="J72941" i="3"/>
  <c r="I72942" i="3"/>
  <c r="J72942" i="3"/>
  <c r="I72943" i="3"/>
  <c r="J72943" i="3" s="1"/>
  <c r="I72944" i="3"/>
  <c r="J72944" i="3" s="1"/>
  <c r="I72945" i="3"/>
  <c r="J72945" i="3"/>
  <c r="M72945" i="3" s="1"/>
  <c r="I72946" i="3"/>
  <c r="J72946" i="3"/>
  <c r="I72947" i="3"/>
  <c r="J72947" i="3"/>
  <c r="I72948" i="3"/>
  <c r="J72948" i="3" s="1"/>
  <c r="I72949" i="3"/>
  <c r="J72949" i="3"/>
  <c r="M72949" i="3" s="1"/>
  <c r="I72950" i="3"/>
  <c r="J72950" i="3"/>
  <c r="I72951" i="3"/>
  <c r="J72951" i="3" s="1"/>
  <c r="I72952" i="3"/>
  <c r="J72952" i="3" s="1"/>
  <c r="I72953" i="3"/>
  <c r="J72953" i="3"/>
  <c r="M72953" i="3" s="1"/>
  <c r="I72954" i="3"/>
  <c r="J72954" i="3"/>
  <c r="I72955" i="3"/>
  <c r="J72955" i="3"/>
  <c r="I72956" i="3"/>
  <c r="J72956" i="3" s="1"/>
  <c r="I72957" i="3"/>
  <c r="J72957" i="3"/>
  <c r="M72957" i="3" s="1"/>
  <c r="I72958" i="3"/>
  <c r="J72958" i="3"/>
  <c r="I72959" i="3"/>
  <c r="J72959" i="3"/>
  <c r="I72960" i="3"/>
  <c r="J72960" i="3" s="1"/>
  <c r="I72961" i="3"/>
  <c r="J72961" i="3"/>
  <c r="M72961" i="3" s="1"/>
  <c r="I72962" i="3"/>
  <c r="J72962" i="3"/>
  <c r="I72963" i="3"/>
  <c r="J72963" i="3"/>
  <c r="I72964" i="3"/>
  <c r="J72964" i="3" s="1"/>
  <c r="I72965" i="3"/>
  <c r="J72965" i="3"/>
  <c r="M72965" i="3" s="1"/>
  <c r="I72966" i="3"/>
  <c r="J72966" i="3"/>
  <c r="I72967" i="3"/>
  <c r="J72967" i="3"/>
  <c r="I72968" i="3"/>
  <c r="J72968" i="3" s="1"/>
  <c r="I72969" i="3"/>
  <c r="J72969" i="3"/>
  <c r="M72969" i="3" s="1"/>
  <c r="I72970" i="3"/>
  <c r="J72970" i="3"/>
  <c r="I72971" i="3"/>
  <c r="J72971" i="3" s="1"/>
  <c r="I72972" i="3"/>
  <c r="J72972" i="3" s="1"/>
  <c r="I72973" i="3"/>
  <c r="J72973" i="3"/>
  <c r="M72973" i="3" s="1"/>
  <c r="I72974" i="3"/>
  <c r="J72974" i="3"/>
  <c r="I72975" i="3"/>
  <c r="J72975" i="3" s="1"/>
  <c r="I72976" i="3"/>
  <c r="J72976" i="3" s="1"/>
  <c r="I72977" i="3"/>
  <c r="J72977" i="3"/>
  <c r="M72977" i="3" s="1"/>
  <c r="I72978" i="3"/>
  <c r="J72978" i="3"/>
  <c r="I72979" i="3"/>
  <c r="J72979" i="3"/>
  <c r="I72980" i="3"/>
  <c r="J72980" i="3" s="1"/>
  <c r="I72981" i="3"/>
  <c r="J72981" i="3"/>
  <c r="M72981" i="3" s="1"/>
  <c r="I72982" i="3"/>
  <c r="J72982" i="3"/>
  <c r="I72983" i="3"/>
  <c r="J72983" i="3" s="1"/>
  <c r="I72984" i="3"/>
  <c r="J72984" i="3" s="1"/>
  <c r="I72985" i="3"/>
  <c r="J72985" i="3"/>
  <c r="M72985" i="3" s="1"/>
  <c r="I72986" i="3"/>
  <c r="J72986" i="3"/>
  <c r="I72987" i="3"/>
  <c r="J72987" i="3"/>
  <c r="I72988" i="3"/>
  <c r="J72988" i="3" s="1"/>
  <c r="I72989" i="3"/>
  <c r="J72989" i="3"/>
  <c r="M72989" i="3" s="1"/>
  <c r="I72990" i="3"/>
  <c r="J72990" i="3"/>
  <c r="I72991" i="3"/>
  <c r="J72991" i="3" s="1"/>
  <c r="I72992" i="3"/>
  <c r="J72992" i="3" s="1"/>
  <c r="I72993" i="3"/>
  <c r="J72993" i="3"/>
  <c r="M72993" i="3" s="1"/>
  <c r="I72994" i="3"/>
  <c r="J72994" i="3"/>
  <c r="I72995" i="3"/>
  <c r="J72995" i="3"/>
  <c r="I72996" i="3"/>
  <c r="J72996" i="3" s="1"/>
  <c r="I72997" i="3"/>
  <c r="J72997" i="3"/>
  <c r="M72997" i="3" s="1"/>
  <c r="I72998" i="3"/>
  <c r="J72998" i="3"/>
  <c r="I72999" i="3"/>
  <c r="J72999" i="3"/>
  <c r="I73000" i="3"/>
  <c r="J73000" i="3" s="1"/>
  <c r="I73001" i="3"/>
  <c r="J73001" i="3"/>
  <c r="M73001" i="3" s="1"/>
  <c r="I73002" i="3"/>
  <c r="J73002" i="3"/>
  <c r="I73003" i="3"/>
  <c r="J73003" i="3" s="1"/>
  <c r="I73004" i="3"/>
  <c r="J73004" i="3" s="1"/>
  <c r="I73005" i="3"/>
  <c r="J73005" i="3"/>
  <c r="M73005" i="3" s="1"/>
  <c r="I73006" i="3"/>
  <c r="J73006" i="3"/>
  <c r="I73007" i="3"/>
  <c r="J73007" i="3"/>
  <c r="I73008" i="3"/>
  <c r="J73008" i="3" s="1"/>
  <c r="I73009" i="3"/>
  <c r="J73009" i="3"/>
  <c r="M73009" i="3" s="1"/>
  <c r="I73010" i="3"/>
  <c r="J73010" i="3"/>
  <c r="I73011" i="3"/>
  <c r="J73011" i="3"/>
  <c r="I73012" i="3"/>
  <c r="J73012" i="3" s="1"/>
  <c r="I73013" i="3"/>
  <c r="J73013" i="3"/>
  <c r="M73013" i="3" s="1"/>
  <c r="I73014" i="3"/>
  <c r="J73014" i="3"/>
  <c r="I73015" i="3"/>
  <c r="J73015" i="3" s="1"/>
  <c r="I73016" i="3"/>
  <c r="J73016" i="3" s="1"/>
  <c r="I73017" i="3"/>
  <c r="J73017" i="3"/>
  <c r="M73017" i="3" s="1"/>
  <c r="I73018" i="3"/>
  <c r="J73018" i="3"/>
  <c r="I73019" i="3"/>
  <c r="J73019" i="3"/>
  <c r="I73020" i="3"/>
  <c r="J73020" i="3" s="1"/>
  <c r="I73021" i="3"/>
  <c r="J73021" i="3" s="1"/>
  <c r="I73022" i="3"/>
  <c r="J73022" i="3" s="1"/>
  <c r="I73023" i="3"/>
  <c r="J73023" i="3" s="1"/>
  <c r="M73023" i="3" s="1"/>
  <c r="I73024" i="3"/>
  <c r="J73024" i="3" s="1"/>
  <c r="I73025" i="3"/>
  <c r="J73025" i="3" s="1"/>
  <c r="I73026" i="3"/>
  <c r="J73026" i="3" s="1"/>
  <c r="I73027" i="3"/>
  <c r="J73027" i="3" s="1"/>
  <c r="I73028" i="3"/>
  <c r="J73028" i="3" s="1"/>
  <c r="I73029" i="3"/>
  <c r="J73029" i="3" s="1"/>
  <c r="I73030" i="3"/>
  <c r="J73030" i="3" s="1"/>
  <c r="I73031" i="3"/>
  <c r="J73031" i="3" s="1"/>
  <c r="M73031" i="3" s="1"/>
  <c r="I73032" i="3"/>
  <c r="J73032" i="3" s="1"/>
  <c r="I73033" i="3"/>
  <c r="J73033" i="3" s="1"/>
  <c r="I73034" i="3"/>
  <c r="J73034" i="3" s="1"/>
  <c r="I73035" i="3"/>
  <c r="J73035" i="3" s="1"/>
  <c r="I73036" i="3"/>
  <c r="J73036" i="3" s="1"/>
  <c r="I73037" i="3"/>
  <c r="J73037" i="3" s="1"/>
  <c r="I73038" i="3"/>
  <c r="J73038" i="3" s="1"/>
  <c r="I73039" i="3"/>
  <c r="J73039" i="3" s="1"/>
  <c r="M73039" i="3" s="1"/>
  <c r="I73040" i="3"/>
  <c r="J73040" i="3" s="1"/>
  <c r="I73041" i="3"/>
  <c r="J73041" i="3" s="1"/>
  <c r="I73042" i="3"/>
  <c r="J73042" i="3" s="1"/>
  <c r="I73043" i="3"/>
  <c r="J73043" i="3" s="1"/>
  <c r="I73044" i="3"/>
  <c r="J73044" i="3" s="1"/>
  <c r="I73045" i="3"/>
  <c r="J73045" i="3" s="1"/>
  <c r="I73046" i="3"/>
  <c r="J73046" i="3" s="1"/>
  <c r="I73047" i="3"/>
  <c r="J73047" i="3" s="1"/>
  <c r="M73047" i="3" s="1"/>
  <c r="I73048" i="3"/>
  <c r="J73048" i="3" s="1"/>
  <c r="I73049" i="3"/>
  <c r="J73049" i="3" s="1"/>
  <c r="I73050" i="3"/>
  <c r="J73050" i="3" s="1"/>
  <c r="I73051" i="3"/>
  <c r="J73051" i="3" s="1"/>
  <c r="I73052" i="3"/>
  <c r="J73052" i="3" s="1"/>
  <c r="I73053" i="3"/>
  <c r="J73053" i="3" s="1"/>
  <c r="I73054" i="3"/>
  <c r="J73054" i="3" s="1"/>
  <c r="I73055" i="3"/>
  <c r="J73055" i="3" s="1"/>
  <c r="M73055" i="3" s="1"/>
  <c r="I73056" i="3"/>
  <c r="J73056" i="3" s="1"/>
  <c r="I73057" i="3"/>
  <c r="J73057" i="3" s="1"/>
  <c r="I73058" i="3"/>
  <c r="J73058" i="3" s="1"/>
  <c r="I73059" i="3"/>
  <c r="J73059" i="3" s="1"/>
  <c r="I73060" i="3"/>
  <c r="J73060" i="3" s="1"/>
  <c r="I73061" i="3"/>
  <c r="J73061" i="3" s="1"/>
  <c r="I73062" i="3"/>
  <c r="J73062" i="3" s="1"/>
  <c r="I73063" i="3"/>
  <c r="J73063" i="3" s="1"/>
  <c r="I73064" i="3"/>
  <c r="J73064" i="3" s="1"/>
  <c r="I73065" i="3"/>
  <c r="J73065" i="3" s="1"/>
  <c r="I73066" i="3"/>
  <c r="J73066" i="3" s="1"/>
  <c r="I73067" i="3"/>
  <c r="J73067" i="3" s="1"/>
  <c r="I73068" i="3"/>
  <c r="J73068" i="3" s="1"/>
  <c r="I73069" i="3"/>
  <c r="J73069" i="3" s="1"/>
  <c r="I73070" i="3"/>
  <c r="J73070" i="3" s="1"/>
  <c r="I73071" i="3"/>
  <c r="J73071" i="3" s="1"/>
  <c r="M73071" i="3" s="1"/>
  <c r="I73072" i="3"/>
  <c r="J73072" i="3" s="1"/>
  <c r="I73073" i="3"/>
  <c r="J73073" i="3" s="1"/>
  <c r="I73074" i="3"/>
  <c r="J73074" i="3" s="1"/>
  <c r="I73075" i="3"/>
  <c r="J73075" i="3" s="1"/>
  <c r="I73076" i="3"/>
  <c r="J73076" i="3" s="1"/>
  <c r="I73077" i="3"/>
  <c r="J73077" i="3" s="1"/>
  <c r="I73078" i="3"/>
  <c r="J73078" i="3" s="1"/>
  <c r="I73079" i="3"/>
  <c r="J73079" i="3" s="1"/>
  <c r="M73079" i="3" s="1"/>
  <c r="I73080" i="3"/>
  <c r="J73080" i="3" s="1"/>
  <c r="I73081" i="3"/>
  <c r="J73081" i="3" s="1"/>
  <c r="I73082" i="3"/>
  <c r="J73082" i="3" s="1"/>
  <c r="I73083" i="3"/>
  <c r="J73083" i="3" s="1"/>
  <c r="I73084" i="3"/>
  <c r="J73084" i="3" s="1"/>
  <c r="I73085" i="3"/>
  <c r="J73085" i="3" s="1"/>
  <c r="I73086" i="3"/>
  <c r="J73086" i="3" s="1"/>
  <c r="I73087" i="3"/>
  <c r="J73087" i="3" s="1"/>
  <c r="M73087" i="3" s="1"/>
  <c r="I73088" i="3"/>
  <c r="J73088" i="3" s="1"/>
  <c r="I73089" i="3"/>
  <c r="J73089" i="3" s="1"/>
  <c r="I73090" i="3"/>
  <c r="J73090" i="3" s="1"/>
  <c r="I73091" i="3"/>
  <c r="J73091" i="3" s="1"/>
  <c r="I73092" i="3"/>
  <c r="J73092" i="3" s="1"/>
  <c r="I73093" i="3"/>
  <c r="J73093" i="3" s="1"/>
  <c r="I73094" i="3"/>
  <c r="J73094" i="3" s="1"/>
  <c r="I73095" i="3"/>
  <c r="J73095" i="3" s="1"/>
  <c r="M73095" i="3" s="1"/>
  <c r="I73096" i="3"/>
  <c r="J73096" i="3" s="1"/>
  <c r="I73097" i="3"/>
  <c r="J73097" i="3" s="1"/>
  <c r="I73098" i="3"/>
  <c r="J73098" i="3" s="1"/>
  <c r="I73099" i="3"/>
  <c r="J73099" i="3" s="1"/>
  <c r="I73100" i="3"/>
  <c r="J73100" i="3" s="1"/>
  <c r="I73101" i="3"/>
  <c r="J73101" i="3" s="1"/>
  <c r="I73102" i="3"/>
  <c r="J73102" i="3" s="1"/>
  <c r="I73103" i="3"/>
  <c r="J73103" i="3" s="1"/>
  <c r="I73104" i="3"/>
  <c r="J73104" i="3" s="1"/>
  <c r="I73105" i="3"/>
  <c r="J73105" i="3" s="1"/>
  <c r="I73106" i="3"/>
  <c r="J73106" i="3" s="1"/>
  <c r="I73107" i="3"/>
  <c r="J73107" i="3" s="1"/>
  <c r="I73108" i="3"/>
  <c r="J73108" i="3" s="1"/>
  <c r="I73109" i="3"/>
  <c r="J73109" i="3" s="1"/>
  <c r="I73110" i="3"/>
  <c r="J73110" i="3" s="1"/>
  <c r="I73111" i="3"/>
  <c r="J73111" i="3" s="1"/>
  <c r="M73111" i="3" s="1"/>
  <c r="I73112" i="3"/>
  <c r="J73112" i="3" s="1"/>
  <c r="I73113" i="3"/>
  <c r="J73113" i="3" s="1"/>
  <c r="I73114" i="3"/>
  <c r="J73114" i="3" s="1"/>
  <c r="I73115" i="3"/>
  <c r="J73115" i="3" s="1"/>
  <c r="I73116" i="3"/>
  <c r="J73116" i="3" s="1"/>
  <c r="I73117" i="3"/>
  <c r="J73117" i="3" s="1"/>
  <c r="I73118" i="3"/>
  <c r="J73118" i="3" s="1"/>
  <c r="I73119" i="3"/>
  <c r="J73119" i="3" s="1"/>
  <c r="M73119" i="3" s="1"/>
  <c r="I73120" i="3"/>
  <c r="J73120" i="3" s="1"/>
  <c r="I73121" i="3"/>
  <c r="J73121" i="3" s="1"/>
  <c r="I73122" i="3"/>
  <c r="J73122" i="3" s="1"/>
  <c r="I73123" i="3"/>
  <c r="J73123" i="3" s="1"/>
  <c r="I73124" i="3"/>
  <c r="J73124" i="3" s="1"/>
  <c r="I73125" i="3"/>
  <c r="J73125" i="3" s="1"/>
  <c r="I73126" i="3"/>
  <c r="J73126" i="3" s="1"/>
  <c r="I73127" i="3"/>
  <c r="J73127" i="3" s="1"/>
  <c r="M73127" i="3" s="1"/>
  <c r="I73128" i="3"/>
  <c r="J73128" i="3" s="1"/>
  <c r="I73129" i="3"/>
  <c r="J73129" i="3" s="1"/>
  <c r="I73130" i="3"/>
  <c r="J73130" i="3" s="1"/>
  <c r="I73131" i="3"/>
  <c r="J73131" i="3" s="1"/>
  <c r="I73132" i="3"/>
  <c r="J73132" i="3" s="1"/>
  <c r="I73133" i="3"/>
  <c r="J73133" i="3" s="1"/>
  <c r="I73134" i="3"/>
  <c r="J73134" i="3" s="1"/>
  <c r="I73135" i="3"/>
  <c r="J73135" i="3" s="1"/>
  <c r="M73135" i="3" s="1"/>
  <c r="I73136" i="3"/>
  <c r="J73136" i="3" s="1"/>
  <c r="I73137" i="3"/>
  <c r="J73137" i="3" s="1"/>
  <c r="I73138" i="3"/>
  <c r="J73138" i="3" s="1"/>
  <c r="I73139" i="3"/>
  <c r="J73139" i="3" s="1"/>
  <c r="I73140" i="3"/>
  <c r="J73140" i="3" s="1"/>
  <c r="I73141" i="3"/>
  <c r="J73141" i="3" s="1"/>
  <c r="I73142" i="3"/>
  <c r="J73142" i="3" s="1"/>
  <c r="I73143" i="3"/>
  <c r="J73143" i="3" s="1"/>
  <c r="M73143" i="3" s="1"/>
  <c r="I73144" i="3"/>
  <c r="J73144" i="3" s="1"/>
  <c r="I73145" i="3"/>
  <c r="J73145" i="3" s="1"/>
  <c r="I73146" i="3"/>
  <c r="J73146" i="3" s="1"/>
  <c r="I73147" i="3"/>
  <c r="J73147" i="3" s="1"/>
  <c r="I73148" i="3"/>
  <c r="J73148" i="3" s="1"/>
  <c r="I73149" i="3"/>
  <c r="J73149" i="3" s="1"/>
  <c r="I73150" i="3"/>
  <c r="J73150" i="3" s="1"/>
  <c r="I73151" i="3"/>
  <c r="J73151" i="3" s="1"/>
  <c r="M73151" i="3" s="1"/>
  <c r="I73152" i="3"/>
  <c r="J73152" i="3" s="1"/>
  <c r="I73153" i="3"/>
  <c r="J73153" i="3" s="1"/>
  <c r="I73154" i="3"/>
  <c r="J73154" i="3" s="1"/>
  <c r="I73155" i="3"/>
  <c r="J73155" i="3" s="1"/>
  <c r="I73156" i="3"/>
  <c r="J73156" i="3" s="1"/>
  <c r="I73157" i="3"/>
  <c r="J73157" i="3" s="1"/>
  <c r="I73158" i="3"/>
  <c r="J73158" i="3" s="1"/>
  <c r="I73159" i="3"/>
  <c r="J73159" i="3" s="1"/>
  <c r="M73159" i="3" s="1"/>
  <c r="I73160" i="3"/>
  <c r="J73160" i="3" s="1"/>
  <c r="I73161" i="3"/>
  <c r="J73161" i="3" s="1"/>
  <c r="I73162" i="3"/>
  <c r="J73162" i="3" s="1"/>
  <c r="I73163" i="3"/>
  <c r="J73163" i="3" s="1"/>
  <c r="I73164" i="3"/>
  <c r="J73164" i="3" s="1"/>
  <c r="I73165" i="3"/>
  <c r="J73165" i="3" s="1"/>
  <c r="I73166" i="3"/>
  <c r="J73166" i="3" s="1"/>
  <c r="I73167" i="3"/>
  <c r="J73167" i="3" s="1"/>
  <c r="M73167" i="3" s="1"/>
  <c r="I73168" i="3"/>
  <c r="J73168" i="3" s="1"/>
  <c r="I73169" i="3"/>
  <c r="J73169" i="3" s="1"/>
  <c r="I73170" i="3"/>
  <c r="J73170" i="3" s="1"/>
  <c r="I73171" i="3"/>
  <c r="J73171" i="3" s="1"/>
  <c r="I73172" i="3"/>
  <c r="J73172" i="3" s="1"/>
  <c r="I73173" i="3"/>
  <c r="J73173" i="3" s="1"/>
  <c r="I73174" i="3"/>
  <c r="J73174" i="3" s="1"/>
  <c r="I73175" i="3"/>
  <c r="J73175" i="3" s="1"/>
  <c r="M73175" i="3" s="1"/>
  <c r="I73176" i="3"/>
  <c r="J73176" i="3" s="1"/>
  <c r="I73177" i="3"/>
  <c r="J73177" i="3" s="1"/>
  <c r="I73178" i="3"/>
  <c r="J73178" i="3" s="1"/>
  <c r="I73179" i="3"/>
  <c r="J73179" i="3" s="1"/>
  <c r="I73180" i="3"/>
  <c r="J73180" i="3" s="1"/>
  <c r="I73181" i="3"/>
  <c r="J73181" i="3" s="1"/>
  <c r="I73182" i="3"/>
  <c r="J73182" i="3" s="1"/>
  <c r="I73183" i="3"/>
  <c r="J73183" i="3" s="1"/>
  <c r="M73183" i="3" s="1"/>
  <c r="I73184" i="3"/>
  <c r="J73184" i="3" s="1"/>
  <c r="I73185" i="3"/>
  <c r="J73185" i="3" s="1"/>
  <c r="I73186" i="3"/>
  <c r="J73186" i="3" s="1"/>
  <c r="I73187" i="3"/>
  <c r="J73187" i="3" s="1"/>
  <c r="I73188" i="3"/>
  <c r="J73188" i="3" s="1"/>
  <c r="I73189" i="3"/>
  <c r="J73189" i="3" s="1"/>
  <c r="I73190" i="3"/>
  <c r="J73190" i="3" s="1"/>
  <c r="I73191" i="3"/>
  <c r="J73191" i="3" s="1"/>
  <c r="M73191" i="3" s="1"/>
  <c r="I73192" i="3"/>
  <c r="J73192" i="3" s="1"/>
  <c r="I73193" i="3"/>
  <c r="J73193" i="3" s="1"/>
  <c r="I73194" i="3"/>
  <c r="J73194" i="3" s="1"/>
  <c r="I73195" i="3"/>
  <c r="J73195" i="3" s="1"/>
  <c r="I73196" i="3"/>
  <c r="J73196" i="3" s="1"/>
  <c r="I73197" i="3"/>
  <c r="J73197" i="3" s="1"/>
  <c r="I73198" i="3"/>
  <c r="J73198" i="3" s="1"/>
  <c r="I73199" i="3"/>
  <c r="J73199" i="3" s="1"/>
  <c r="M73199" i="3" s="1"/>
  <c r="I73200" i="3"/>
  <c r="J73200" i="3" s="1"/>
  <c r="I73201" i="3"/>
  <c r="J73201" i="3" s="1"/>
  <c r="I73202" i="3"/>
  <c r="J73202" i="3" s="1"/>
  <c r="I73203" i="3"/>
  <c r="J73203" i="3" s="1"/>
  <c r="I73204" i="3"/>
  <c r="J73204" i="3" s="1"/>
  <c r="I73205" i="3"/>
  <c r="J73205" i="3" s="1"/>
  <c r="I73206" i="3"/>
  <c r="J73206" i="3" s="1"/>
  <c r="I73207" i="3"/>
  <c r="J73207" i="3" s="1"/>
  <c r="M73207" i="3" s="1"/>
  <c r="I73208" i="3"/>
  <c r="J73208" i="3" s="1"/>
  <c r="I73209" i="3"/>
  <c r="J73209" i="3" s="1"/>
  <c r="I73210" i="3"/>
  <c r="J73210" i="3" s="1"/>
  <c r="I73211" i="3"/>
  <c r="J73211" i="3" s="1"/>
  <c r="I73212" i="3"/>
  <c r="J73212" i="3" s="1"/>
  <c r="I73213" i="3"/>
  <c r="J73213" i="3" s="1"/>
  <c r="I73214" i="3"/>
  <c r="J73214" i="3" s="1"/>
  <c r="I73215" i="3"/>
  <c r="J73215" i="3" s="1"/>
  <c r="M73215" i="3" s="1"/>
  <c r="I73216" i="3"/>
  <c r="J73216" i="3" s="1"/>
  <c r="I73217" i="3"/>
  <c r="J73217" i="3" s="1"/>
  <c r="I73218" i="3"/>
  <c r="J73218" i="3" s="1"/>
  <c r="I73219" i="3"/>
  <c r="J73219" i="3" s="1"/>
  <c r="I73220" i="3"/>
  <c r="J73220" i="3" s="1"/>
  <c r="I73221" i="3"/>
  <c r="J73221" i="3" s="1"/>
  <c r="I73222" i="3"/>
  <c r="J73222" i="3" s="1"/>
  <c r="I73223" i="3"/>
  <c r="J73223" i="3" s="1"/>
  <c r="M73223" i="3" s="1"/>
  <c r="I73224" i="3"/>
  <c r="J73224" i="3" s="1"/>
  <c r="I73225" i="3"/>
  <c r="J73225" i="3" s="1"/>
  <c r="I73226" i="3"/>
  <c r="J73226" i="3" s="1"/>
  <c r="I73227" i="3"/>
  <c r="J73227" i="3" s="1"/>
  <c r="I73228" i="3"/>
  <c r="J73228" i="3" s="1"/>
  <c r="I73229" i="3"/>
  <c r="J73229" i="3" s="1"/>
  <c r="I73230" i="3"/>
  <c r="J73230" i="3" s="1"/>
  <c r="I73231" i="3"/>
  <c r="J73231" i="3" s="1"/>
  <c r="M73231" i="3" s="1"/>
  <c r="I73232" i="3"/>
  <c r="J73232" i="3" s="1"/>
  <c r="I73233" i="3"/>
  <c r="J73233" i="3" s="1"/>
  <c r="I73234" i="3"/>
  <c r="J73234" i="3" s="1"/>
  <c r="I73235" i="3"/>
  <c r="J73235" i="3" s="1"/>
  <c r="I73236" i="3"/>
  <c r="J73236" i="3" s="1"/>
  <c r="I73237" i="3"/>
  <c r="J73237" i="3" s="1"/>
  <c r="I73238" i="3"/>
  <c r="J73238" i="3" s="1"/>
  <c r="I73239" i="3"/>
  <c r="J73239" i="3" s="1"/>
  <c r="M73239" i="3" s="1"/>
  <c r="I73240" i="3"/>
  <c r="J73240" i="3" s="1"/>
  <c r="I73241" i="3"/>
  <c r="J73241" i="3" s="1"/>
  <c r="I73242" i="3"/>
  <c r="J73242" i="3" s="1"/>
  <c r="I73243" i="3"/>
  <c r="J73243" i="3" s="1"/>
  <c r="I73244" i="3"/>
  <c r="J73244" i="3" s="1"/>
  <c r="I73245" i="3"/>
  <c r="J73245" i="3" s="1"/>
  <c r="I73246" i="3"/>
  <c r="J73246" i="3" s="1"/>
  <c r="I73247" i="3"/>
  <c r="J73247" i="3" s="1"/>
  <c r="M73247" i="3" s="1"/>
  <c r="I73248" i="3"/>
  <c r="J73248" i="3" s="1"/>
  <c r="I73249" i="3"/>
  <c r="J73249" i="3" s="1"/>
  <c r="I73250" i="3"/>
  <c r="J73250" i="3" s="1"/>
  <c r="I73251" i="3"/>
  <c r="J73251" i="3" s="1"/>
  <c r="I73252" i="3"/>
  <c r="J73252" i="3" s="1"/>
  <c r="I73253" i="3"/>
  <c r="J73253" i="3" s="1"/>
  <c r="I73254" i="3"/>
  <c r="J73254" i="3" s="1"/>
  <c r="I73255" i="3"/>
  <c r="J73255" i="3" s="1"/>
  <c r="M73255" i="3" s="1"/>
  <c r="I73256" i="3"/>
  <c r="J73256" i="3" s="1"/>
  <c r="I73257" i="3"/>
  <c r="J73257" i="3" s="1"/>
  <c r="I73258" i="3"/>
  <c r="J73258" i="3" s="1"/>
  <c r="I73259" i="3"/>
  <c r="J73259" i="3" s="1"/>
  <c r="I73260" i="3"/>
  <c r="J73260" i="3" s="1"/>
  <c r="I73261" i="3"/>
  <c r="J73261" i="3" s="1"/>
  <c r="I73262" i="3"/>
  <c r="J73262" i="3" s="1"/>
  <c r="I73263" i="3"/>
  <c r="J73263" i="3" s="1"/>
  <c r="M73263" i="3" s="1"/>
  <c r="I73264" i="3"/>
  <c r="J73264" i="3" s="1"/>
  <c r="I73265" i="3"/>
  <c r="J73265" i="3" s="1"/>
  <c r="I73266" i="3"/>
  <c r="J73266" i="3" s="1"/>
  <c r="I73267" i="3"/>
  <c r="J73267" i="3" s="1"/>
  <c r="I73268" i="3"/>
  <c r="J73268" i="3" s="1"/>
  <c r="I73269" i="3"/>
  <c r="J73269" i="3" s="1"/>
  <c r="I73270" i="3"/>
  <c r="J73270" i="3" s="1"/>
  <c r="I73271" i="3"/>
  <c r="J73271" i="3" s="1"/>
  <c r="M73271" i="3" s="1"/>
  <c r="I73272" i="3"/>
  <c r="J73272" i="3" s="1"/>
  <c r="I73273" i="3"/>
  <c r="J73273" i="3" s="1"/>
  <c r="I73274" i="3"/>
  <c r="J73274" i="3" s="1"/>
  <c r="I73275" i="3"/>
  <c r="J73275" i="3" s="1"/>
  <c r="I73276" i="3"/>
  <c r="J73276" i="3" s="1"/>
  <c r="I73277" i="3"/>
  <c r="J73277" i="3" s="1"/>
  <c r="I73278" i="3"/>
  <c r="J73278" i="3" s="1"/>
  <c r="I73279" i="3"/>
  <c r="J73279" i="3" s="1"/>
  <c r="M73279" i="3" s="1"/>
  <c r="I73280" i="3"/>
  <c r="J73280" i="3" s="1"/>
  <c r="I73281" i="3"/>
  <c r="J73281" i="3" s="1"/>
  <c r="I73282" i="3"/>
  <c r="J73282" i="3" s="1"/>
  <c r="I73283" i="3"/>
  <c r="J73283" i="3" s="1"/>
  <c r="I73284" i="3"/>
  <c r="J73284" i="3" s="1"/>
  <c r="I73285" i="3"/>
  <c r="J73285" i="3" s="1"/>
  <c r="I73286" i="3"/>
  <c r="J73286" i="3" s="1"/>
  <c r="I73287" i="3"/>
  <c r="J73287" i="3" s="1"/>
  <c r="M73287" i="3" s="1"/>
  <c r="I73288" i="3"/>
  <c r="J73288" i="3" s="1"/>
  <c r="I73289" i="3"/>
  <c r="J73289" i="3" s="1"/>
  <c r="I73290" i="3"/>
  <c r="J73290" i="3" s="1"/>
  <c r="I73291" i="3"/>
  <c r="J73291" i="3" s="1"/>
  <c r="I73292" i="3"/>
  <c r="J73292" i="3" s="1"/>
  <c r="I73293" i="3"/>
  <c r="J73293" i="3" s="1"/>
  <c r="I73294" i="3"/>
  <c r="J73294" i="3" s="1"/>
  <c r="I73295" i="3"/>
  <c r="J73295" i="3" s="1"/>
  <c r="I73296" i="3"/>
  <c r="J73296" i="3" s="1"/>
  <c r="I73297" i="3"/>
  <c r="J73297" i="3" s="1"/>
  <c r="I73298" i="3"/>
  <c r="J73298" i="3" s="1"/>
  <c r="I73299" i="3"/>
  <c r="J73299" i="3" s="1"/>
  <c r="I73300" i="3"/>
  <c r="J73300" i="3" s="1"/>
  <c r="I73301" i="3"/>
  <c r="J73301" i="3" s="1"/>
  <c r="I73302" i="3"/>
  <c r="J73302" i="3" s="1"/>
  <c r="I73303" i="3"/>
  <c r="J73303" i="3" s="1"/>
  <c r="I73304" i="3"/>
  <c r="J73304" i="3" s="1"/>
  <c r="I73305" i="3"/>
  <c r="J73305" i="3" s="1"/>
  <c r="I73306" i="3"/>
  <c r="J73306" i="3" s="1"/>
  <c r="I73307" i="3"/>
  <c r="J73307" i="3" s="1"/>
  <c r="I73308" i="3"/>
  <c r="J73308" i="3" s="1"/>
  <c r="I73309" i="3"/>
  <c r="J73309" i="3"/>
  <c r="I73310" i="3"/>
  <c r="J73310" i="3"/>
  <c r="I73311" i="3"/>
  <c r="J73311" i="3"/>
  <c r="I73312" i="3"/>
  <c r="J73312" i="3" s="1"/>
  <c r="I73313" i="3"/>
  <c r="J73313" i="3"/>
  <c r="I73314" i="3"/>
  <c r="J73314" i="3"/>
  <c r="I73315" i="3"/>
  <c r="J73315" i="3"/>
  <c r="I73316" i="3"/>
  <c r="J73316" i="3" s="1"/>
  <c r="I73317" i="3"/>
  <c r="J73317" i="3"/>
  <c r="I73318" i="3"/>
  <c r="J73318" i="3"/>
  <c r="I73319" i="3"/>
  <c r="J73319" i="3"/>
  <c r="I73320" i="3"/>
  <c r="J73320" i="3" s="1"/>
  <c r="I73321" i="3"/>
  <c r="J73321" i="3"/>
  <c r="I73322" i="3"/>
  <c r="J73322" i="3"/>
  <c r="I73323" i="3"/>
  <c r="J73323" i="3" s="1"/>
  <c r="I73324" i="3"/>
  <c r="J73324" i="3" s="1"/>
  <c r="I73325" i="3"/>
  <c r="J73325" i="3"/>
  <c r="I73326" i="3"/>
  <c r="J73326" i="3"/>
  <c r="I73327" i="3"/>
  <c r="J73327" i="3" s="1"/>
  <c r="I73328" i="3"/>
  <c r="J73328" i="3" s="1"/>
  <c r="I73329" i="3"/>
  <c r="J73329" i="3"/>
  <c r="I73330" i="3"/>
  <c r="J73330" i="3"/>
  <c r="I73331" i="3"/>
  <c r="J73331" i="3"/>
  <c r="I73332" i="3"/>
  <c r="J73332" i="3" s="1"/>
  <c r="I73333" i="3"/>
  <c r="J73333" i="3"/>
  <c r="I73334" i="3"/>
  <c r="J73334" i="3"/>
  <c r="I73335" i="3"/>
  <c r="J73335" i="3" s="1"/>
  <c r="I73336" i="3"/>
  <c r="J73336" i="3" s="1"/>
  <c r="I73337" i="3"/>
  <c r="J73337" i="3"/>
  <c r="I73338" i="3"/>
  <c r="J73338" i="3"/>
  <c r="I73339" i="3"/>
  <c r="J73339" i="3"/>
  <c r="I73340" i="3"/>
  <c r="J73340" i="3" s="1"/>
  <c r="I73341" i="3"/>
  <c r="J73341" i="3"/>
  <c r="I73342" i="3"/>
  <c r="J73342" i="3"/>
  <c r="I73343" i="3"/>
  <c r="J73343" i="3"/>
  <c r="I73344" i="3"/>
  <c r="J73344" i="3" s="1"/>
  <c r="I73345" i="3"/>
  <c r="J73345" i="3"/>
  <c r="I73346" i="3"/>
  <c r="J73346" i="3"/>
  <c r="I73347" i="3"/>
  <c r="J73347" i="3"/>
  <c r="I73348" i="3"/>
  <c r="J73348" i="3" s="1"/>
  <c r="I73349" i="3"/>
  <c r="J73349" i="3"/>
  <c r="I73350" i="3"/>
  <c r="J73350" i="3"/>
  <c r="I73351" i="3"/>
  <c r="J73351" i="3"/>
  <c r="I73352" i="3"/>
  <c r="J73352" i="3" s="1"/>
  <c r="I73353" i="3"/>
  <c r="J73353" i="3"/>
  <c r="I73354" i="3"/>
  <c r="J73354" i="3"/>
  <c r="I73355" i="3"/>
  <c r="J73355" i="3" s="1"/>
  <c r="I73356" i="3"/>
  <c r="J73356" i="3" s="1"/>
  <c r="I73357" i="3"/>
  <c r="J73357" i="3"/>
  <c r="I73358" i="3"/>
  <c r="J73358" i="3"/>
  <c r="I73359" i="3"/>
  <c r="J73359" i="3"/>
  <c r="I73360" i="3"/>
  <c r="J73360" i="3" s="1"/>
  <c r="I73361" i="3"/>
  <c r="J73361" i="3"/>
  <c r="I73362" i="3"/>
  <c r="J73362" i="3"/>
  <c r="I73363" i="3"/>
  <c r="J73363" i="3"/>
  <c r="I73364" i="3"/>
  <c r="J73364" i="3" s="1"/>
  <c r="I73365" i="3"/>
  <c r="J73365" i="3"/>
  <c r="I73366" i="3"/>
  <c r="J73366" i="3"/>
  <c r="I73367" i="3"/>
  <c r="J73367" i="3" s="1"/>
  <c r="I73368" i="3"/>
  <c r="J73368" i="3" s="1"/>
  <c r="I73369" i="3"/>
  <c r="J73369" i="3"/>
  <c r="I73370" i="3"/>
  <c r="J73370" i="3"/>
  <c r="I73371" i="3"/>
  <c r="J73371" i="3"/>
  <c r="M73371" i="3" s="1"/>
  <c r="I73372" i="3"/>
  <c r="J73372" i="3" s="1"/>
  <c r="I73373" i="3"/>
  <c r="J73373" i="3"/>
  <c r="I73374" i="3"/>
  <c r="J73374" i="3"/>
  <c r="I73375" i="3"/>
  <c r="J73375" i="3"/>
  <c r="I73376" i="3"/>
  <c r="J73376" i="3" s="1"/>
  <c r="M73376" i="3" s="1"/>
  <c r="I73377" i="3"/>
  <c r="J73377" i="3"/>
  <c r="I73378" i="3"/>
  <c r="J73378" i="3"/>
  <c r="I73379" i="3"/>
  <c r="J73379" i="3"/>
  <c r="I73380" i="3"/>
  <c r="J73380" i="3" s="1"/>
  <c r="I73381" i="3"/>
  <c r="J73381" i="3"/>
  <c r="I73382" i="3"/>
  <c r="J73382" i="3"/>
  <c r="I73383" i="3"/>
  <c r="J73383" i="3"/>
  <c r="I73384" i="3"/>
  <c r="J73384" i="3" s="1"/>
  <c r="I73385" i="3"/>
  <c r="J73385" i="3"/>
  <c r="I73386" i="3"/>
  <c r="J73386" i="3"/>
  <c r="I73387" i="3"/>
  <c r="J73387" i="3" s="1"/>
  <c r="I73388" i="3"/>
  <c r="J73388" i="3" s="1"/>
  <c r="I73389" i="3"/>
  <c r="J73389" i="3"/>
  <c r="I73390" i="3"/>
  <c r="J73390" i="3"/>
  <c r="I73391" i="3"/>
  <c r="J73391" i="3" s="1"/>
  <c r="I73392" i="3"/>
  <c r="J73392" i="3" s="1"/>
  <c r="I73393" i="3"/>
  <c r="J73393" i="3"/>
  <c r="I73394" i="3"/>
  <c r="J73394" i="3"/>
  <c r="I73395" i="3"/>
  <c r="J73395" i="3"/>
  <c r="I73396" i="3"/>
  <c r="J73396" i="3" s="1"/>
  <c r="I73397" i="3"/>
  <c r="J73397" i="3"/>
  <c r="I73398" i="3"/>
  <c r="J73398" i="3"/>
  <c r="I73399" i="3"/>
  <c r="J73399" i="3" s="1"/>
  <c r="I73400" i="3"/>
  <c r="J73400" i="3" s="1"/>
  <c r="I73401" i="3"/>
  <c r="J73401" i="3"/>
  <c r="I73402" i="3"/>
  <c r="J73402" i="3"/>
  <c r="I73403" i="3"/>
  <c r="J73403" i="3"/>
  <c r="I73404" i="3"/>
  <c r="J73404" i="3" s="1"/>
  <c r="I73405" i="3"/>
  <c r="J73405" i="3"/>
  <c r="I73406" i="3"/>
  <c r="J73406" i="3"/>
  <c r="I73407" i="3"/>
  <c r="J73407" i="3"/>
  <c r="I73408" i="3"/>
  <c r="J73408" i="3" s="1"/>
  <c r="I73409" i="3"/>
  <c r="J73409" i="3"/>
  <c r="I73410" i="3"/>
  <c r="J73410" i="3"/>
  <c r="I73411" i="3"/>
  <c r="J73411" i="3"/>
  <c r="I73412" i="3"/>
  <c r="J73412" i="3" s="1"/>
  <c r="I73413" i="3"/>
  <c r="J73413" i="3"/>
  <c r="I73414" i="3"/>
  <c r="J73414" i="3"/>
  <c r="I73415" i="3"/>
  <c r="J73415" i="3"/>
  <c r="I73416" i="3"/>
  <c r="J73416" i="3" s="1"/>
  <c r="I73417" i="3"/>
  <c r="J73417" i="3"/>
  <c r="I73418" i="3"/>
  <c r="J73418" i="3"/>
  <c r="I73419" i="3"/>
  <c r="J73419" i="3" s="1"/>
  <c r="I73420" i="3"/>
  <c r="J73420" i="3" s="1"/>
  <c r="I73421" i="3"/>
  <c r="J73421" i="3"/>
  <c r="I73422" i="3"/>
  <c r="J73422" i="3"/>
  <c r="I73423" i="3"/>
  <c r="J73423" i="3"/>
  <c r="I73424" i="3"/>
  <c r="J73424" i="3" s="1"/>
  <c r="I73425" i="3"/>
  <c r="J73425" i="3"/>
  <c r="I73426" i="3"/>
  <c r="J73426" i="3"/>
  <c r="I73427" i="3"/>
  <c r="J73427" i="3"/>
  <c r="I73428" i="3"/>
  <c r="J73428" i="3" s="1"/>
  <c r="I73429" i="3"/>
  <c r="J73429" i="3"/>
  <c r="I73430" i="3"/>
  <c r="J73430" i="3"/>
  <c r="I73431" i="3"/>
  <c r="J73431" i="3" s="1"/>
  <c r="I73432" i="3"/>
  <c r="J73432" i="3" s="1"/>
  <c r="I73433" i="3"/>
  <c r="J73433" i="3"/>
  <c r="I73434" i="3"/>
  <c r="J73434" i="3"/>
  <c r="I73435" i="3"/>
  <c r="J73435" i="3"/>
  <c r="I73436" i="3"/>
  <c r="J73436" i="3" s="1"/>
  <c r="I73437" i="3"/>
  <c r="J73437" i="3"/>
  <c r="I73438" i="3"/>
  <c r="J73438" i="3"/>
  <c r="I73439" i="3"/>
  <c r="J73439" i="3"/>
  <c r="I73440" i="3"/>
  <c r="J73440" i="3" s="1"/>
  <c r="I73441" i="3"/>
  <c r="J73441" i="3"/>
  <c r="I73442" i="3"/>
  <c r="J73442" i="3"/>
  <c r="I73443" i="3"/>
  <c r="J73443" i="3"/>
  <c r="I73444" i="3"/>
  <c r="J73444" i="3" s="1"/>
  <c r="I73445" i="3"/>
  <c r="J73445" i="3"/>
  <c r="I73446" i="3"/>
  <c r="J73446" i="3"/>
  <c r="I73447" i="3"/>
  <c r="J73447" i="3"/>
  <c r="I73448" i="3"/>
  <c r="J73448" i="3" s="1"/>
  <c r="I73449" i="3"/>
  <c r="J73449" i="3"/>
  <c r="I73450" i="3"/>
  <c r="J73450" i="3"/>
  <c r="I73451" i="3"/>
  <c r="J73451" i="3" s="1"/>
  <c r="I73452" i="3"/>
  <c r="J73452" i="3" s="1"/>
  <c r="I73453" i="3"/>
  <c r="J73453" i="3"/>
  <c r="I73454" i="3"/>
  <c r="J73454" i="3"/>
  <c r="I73455" i="3"/>
  <c r="J73455" i="3" s="1"/>
  <c r="I73456" i="3"/>
  <c r="J73456" i="3" s="1"/>
  <c r="I73457" i="3"/>
  <c r="J73457" i="3"/>
  <c r="I73458" i="3"/>
  <c r="J73458" i="3"/>
  <c r="I73459" i="3"/>
  <c r="J73459" i="3"/>
  <c r="I73460" i="3"/>
  <c r="J73460" i="3" s="1"/>
  <c r="I73461" i="3"/>
  <c r="J73461" i="3"/>
  <c r="I73462" i="3"/>
  <c r="J73462" i="3"/>
  <c r="I73463" i="3"/>
  <c r="J73463" i="3" s="1"/>
  <c r="I73464" i="3"/>
  <c r="J73464" i="3" s="1"/>
  <c r="I73465" i="3"/>
  <c r="J73465" i="3"/>
  <c r="I73466" i="3"/>
  <c r="J73466" i="3"/>
  <c r="I73467" i="3"/>
  <c r="J73467" i="3"/>
  <c r="I73468" i="3"/>
  <c r="J73468" i="3" s="1"/>
  <c r="I73469" i="3"/>
  <c r="J73469" i="3"/>
  <c r="I73470" i="3"/>
  <c r="J73470" i="3"/>
  <c r="I73471" i="3"/>
  <c r="J73471" i="3"/>
  <c r="I73472" i="3"/>
  <c r="J73472" i="3" s="1"/>
  <c r="I73473" i="3"/>
  <c r="J73473" i="3"/>
  <c r="I73474" i="3"/>
  <c r="J73474" i="3"/>
  <c r="I73475" i="3"/>
  <c r="J73475" i="3"/>
  <c r="I73476" i="3"/>
  <c r="J73476" i="3" s="1"/>
  <c r="I73477" i="3"/>
  <c r="J73477" i="3"/>
  <c r="I73478" i="3"/>
  <c r="J73478" i="3"/>
  <c r="I73479" i="3"/>
  <c r="J73479" i="3"/>
  <c r="I73480" i="3"/>
  <c r="J73480" i="3" s="1"/>
  <c r="I73481" i="3"/>
  <c r="J73481" i="3"/>
  <c r="I73482" i="3"/>
  <c r="J73482" i="3"/>
  <c r="I73483" i="3"/>
  <c r="J73483" i="3" s="1"/>
  <c r="I73484" i="3"/>
  <c r="J73484" i="3" s="1"/>
  <c r="I73485" i="3"/>
  <c r="J73485" i="3"/>
  <c r="I73486" i="3"/>
  <c r="J73486" i="3"/>
  <c r="I73487" i="3"/>
  <c r="J73487" i="3"/>
  <c r="I73488" i="3"/>
  <c r="J73488" i="3" s="1"/>
  <c r="I73489" i="3"/>
  <c r="J73489" i="3"/>
  <c r="I73490" i="3"/>
  <c r="J73490" i="3"/>
  <c r="I73491" i="3"/>
  <c r="J73491" i="3"/>
  <c r="I73492" i="3"/>
  <c r="J73492" i="3" s="1"/>
  <c r="I73493" i="3"/>
  <c r="J73493" i="3"/>
  <c r="I73494" i="3"/>
  <c r="J73494" i="3"/>
  <c r="I73495" i="3"/>
  <c r="J73495" i="3" s="1"/>
  <c r="I73496" i="3"/>
  <c r="J73496" i="3" s="1"/>
  <c r="I73497" i="3"/>
  <c r="J73497" i="3"/>
  <c r="I73498" i="3"/>
  <c r="J73498" i="3"/>
  <c r="I73499" i="3"/>
  <c r="J73499" i="3"/>
  <c r="I73500" i="3"/>
  <c r="J73500" i="3" s="1"/>
  <c r="I73501" i="3"/>
  <c r="J73501" i="3"/>
  <c r="I73502" i="3"/>
  <c r="J73502" i="3"/>
  <c r="I73503" i="3"/>
  <c r="J73503" i="3"/>
  <c r="I73504" i="3"/>
  <c r="J73504" i="3" s="1"/>
  <c r="I73505" i="3"/>
  <c r="J73505" i="3"/>
  <c r="I73506" i="3"/>
  <c r="J73506" i="3"/>
  <c r="I73507" i="3"/>
  <c r="J73507" i="3"/>
  <c r="I73508" i="3"/>
  <c r="J73508" i="3" s="1"/>
  <c r="I73509" i="3"/>
  <c r="J73509" i="3"/>
  <c r="I73510" i="3"/>
  <c r="J73510" i="3"/>
  <c r="I73511" i="3"/>
  <c r="J73511" i="3"/>
  <c r="I73512" i="3"/>
  <c r="J73512" i="3" s="1"/>
  <c r="I73513" i="3"/>
  <c r="J73513" i="3"/>
  <c r="I73514" i="3"/>
  <c r="J73514" i="3"/>
  <c r="I73515" i="3"/>
  <c r="J73515" i="3" s="1"/>
  <c r="I73516" i="3"/>
  <c r="J73516" i="3" s="1"/>
  <c r="I73517" i="3"/>
  <c r="J73517" i="3"/>
  <c r="I73518" i="3"/>
  <c r="J73518" i="3"/>
  <c r="I73519" i="3"/>
  <c r="J73519" i="3" s="1"/>
  <c r="I73520" i="3"/>
  <c r="J73520" i="3" s="1"/>
  <c r="I73521" i="3"/>
  <c r="J73521" i="3"/>
  <c r="I73522" i="3"/>
  <c r="J73522" i="3"/>
  <c r="I73523" i="3"/>
  <c r="J73523" i="3"/>
  <c r="I73524" i="3"/>
  <c r="J73524" i="3" s="1"/>
  <c r="I73525" i="3"/>
  <c r="J73525" i="3"/>
  <c r="I73526" i="3"/>
  <c r="J73526" i="3"/>
  <c r="I73527" i="3"/>
  <c r="J73527" i="3" s="1"/>
  <c r="I73528" i="3"/>
  <c r="J73528" i="3" s="1"/>
  <c r="I73529" i="3"/>
  <c r="J73529" i="3"/>
  <c r="I73530" i="3"/>
  <c r="J73530" i="3"/>
  <c r="I73531" i="3"/>
  <c r="J73531" i="3"/>
  <c r="I73532" i="3"/>
  <c r="J73532" i="3" s="1"/>
  <c r="I73533" i="3"/>
  <c r="J73533" i="3"/>
  <c r="I73534" i="3"/>
  <c r="J73534" i="3"/>
  <c r="I73535" i="3"/>
  <c r="J73535" i="3"/>
  <c r="I73536" i="3"/>
  <c r="J73536" i="3" s="1"/>
  <c r="I73537" i="3"/>
  <c r="J73537" i="3"/>
  <c r="I73538" i="3"/>
  <c r="J73538" i="3"/>
  <c r="I73539" i="3"/>
  <c r="J73539" i="3"/>
  <c r="I73540" i="3"/>
  <c r="J73540" i="3" s="1"/>
  <c r="I73541" i="3"/>
  <c r="J73541" i="3"/>
  <c r="I73542" i="3"/>
  <c r="J73542" i="3"/>
  <c r="I73543" i="3"/>
  <c r="J73543" i="3"/>
  <c r="I73544" i="3"/>
  <c r="J73544" i="3" s="1"/>
  <c r="I73545" i="3"/>
  <c r="J73545" i="3"/>
  <c r="I73546" i="3"/>
  <c r="J73546" i="3"/>
  <c r="I73547" i="3"/>
  <c r="J73547" i="3" s="1"/>
  <c r="I73548" i="3"/>
  <c r="J73548" i="3" s="1"/>
  <c r="I73549" i="3"/>
  <c r="J73549" i="3"/>
  <c r="I73550" i="3"/>
  <c r="J73550" i="3"/>
  <c r="I73551" i="3"/>
  <c r="J73551" i="3"/>
  <c r="I73552" i="3"/>
  <c r="J73552" i="3" s="1"/>
  <c r="I73553" i="3"/>
  <c r="J73553" i="3"/>
  <c r="I73554" i="3"/>
  <c r="J73554" i="3"/>
  <c r="I73555" i="3"/>
  <c r="J73555" i="3"/>
  <c r="I73556" i="3"/>
  <c r="J73556" i="3" s="1"/>
  <c r="I73557" i="3"/>
  <c r="J73557" i="3"/>
  <c r="I73558" i="3"/>
  <c r="J73558" i="3"/>
  <c r="I73559" i="3"/>
  <c r="J73559" i="3" s="1"/>
  <c r="I73560" i="3"/>
  <c r="J73560" i="3" s="1"/>
  <c r="I73561" i="3"/>
  <c r="J73561" i="3"/>
  <c r="I73562" i="3"/>
  <c r="J73562" i="3"/>
  <c r="I73563" i="3"/>
  <c r="J73563" i="3"/>
  <c r="I73564" i="3"/>
  <c r="J73564" i="3" s="1"/>
  <c r="I73565" i="3"/>
  <c r="J73565" i="3"/>
  <c r="I73566" i="3"/>
  <c r="J73566" i="3"/>
  <c r="I73567" i="3"/>
  <c r="J73567" i="3"/>
  <c r="I73568" i="3"/>
  <c r="J73568" i="3" s="1"/>
  <c r="I73569" i="3"/>
  <c r="J73569" i="3"/>
  <c r="I73570" i="3"/>
  <c r="J73570" i="3"/>
  <c r="I73571" i="3"/>
  <c r="J73571" i="3"/>
  <c r="I73572" i="3"/>
  <c r="J73572" i="3" s="1"/>
  <c r="I73573" i="3"/>
  <c r="J73573" i="3"/>
  <c r="I73574" i="3"/>
  <c r="J73574" i="3"/>
  <c r="I73575" i="3"/>
  <c r="J73575" i="3"/>
  <c r="I73576" i="3"/>
  <c r="J73576" i="3" s="1"/>
  <c r="I73577" i="3"/>
  <c r="J73577" i="3"/>
  <c r="I73578" i="3"/>
  <c r="J73578" i="3"/>
  <c r="I73579" i="3"/>
  <c r="J73579" i="3" s="1"/>
  <c r="I73580" i="3"/>
  <c r="J73580" i="3" s="1"/>
  <c r="I73581" i="3"/>
  <c r="J73581" i="3"/>
  <c r="I73582" i="3"/>
  <c r="J73582" i="3"/>
  <c r="I73583" i="3"/>
  <c r="J73583" i="3" s="1"/>
  <c r="I73584" i="3"/>
  <c r="J73584" i="3" s="1"/>
  <c r="I73585" i="3"/>
  <c r="J73585" i="3"/>
  <c r="I73586" i="3"/>
  <c r="J73586" i="3"/>
  <c r="I73587" i="3"/>
  <c r="J73587" i="3"/>
  <c r="I73588" i="3"/>
  <c r="J73588" i="3" s="1"/>
  <c r="I73589" i="3"/>
  <c r="J73589" i="3"/>
  <c r="I73590" i="3"/>
  <c r="J73590" i="3"/>
  <c r="I73591" i="3"/>
  <c r="J73591" i="3" s="1"/>
  <c r="I73592" i="3"/>
  <c r="J73592" i="3" s="1"/>
  <c r="I73593" i="3"/>
  <c r="J73593" i="3"/>
  <c r="I73594" i="3"/>
  <c r="J73594" i="3"/>
  <c r="I73595" i="3"/>
  <c r="J73595" i="3"/>
  <c r="I73596" i="3"/>
  <c r="J73596" i="3" s="1"/>
  <c r="I73597" i="3"/>
  <c r="J73597" i="3" s="1"/>
  <c r="I73598" i="3"/>
  <c r="J73598" i="3" s="1"/>
  <c r="I73599" i="3"/>
  <c r="J73599" i="3" s="1"/>
  <c r="I73600" i="3"/>
  <c r="J73600" i="3" s="1"/>
  <c r="I73601" i="3"/>
  <c r="J73601" i="3" s="1"/>
  <c r="I73602" i="3"/>
  <c r="J73602" i="3" s="1"/>
  <c r="I73603" i="3"/>
  <c r="J73603" i="3" s="1"/>
  <c r="I73604" i="3"/>
  <c r="J73604" i="3" s="1"/>
  <c r="I73605" i="3"/>
  <c r="J73605" i="3" s="1"/>
  <c r="I73606" i="3"/>
  <c r="J73606" i="3" s="1"/>
  <c r="I73607" i="3"/>
  <c r="J73607" i="3" s="1"/>
  <c r="I73608" i="3"/>
  <c r="J73608" i="3" s="1"/>
  <c r="I73609" i="3"/>
  <c r="J73609" i="3" s="1"/>
  <c r="I73610" i="3"/>
  <c r="J73610" i="3" s="1"/>
  <c r="I73611" i="3"/>
  <c r="J73611" i="3" s="1"/>
  <c r="I73612" i="3"/>
  <c r="J73612" i="3" s="1"/>
  <c r="I73613" i="3"/>
  <c r="J73613" i="3" s="1"/>
  <c r="I73614" i="3"/>
  <c r="J73614" i="3" s="1"/>
  <c r="M73614" i="3" s="1"/>
  <c r="I73615" i="3"/>
  <c r="J73615" i="3" s="1"/>
  <c r="I73616" i="3"/>
  <c r="J73616" i="3" s="1"/>
  <c r="I73617" i="3"/>
  <c r="J73617" i="3" s="1"/>
  <c r="I73618" i="3"/>
  <c r="J73618" i="3" s="1"/>
  <c r="I73619" i="3"/>
  <c r="J73619" i="3" s="1"/>
  <c r="I73620" i="3"/>
  <c r="J73620" i="3" s="1"/>
  <c r="I73621" i="3"/>
  <c r="J73621" i="3" s="1"/>
  <c r="I73622" i="3"/>
  <c r="J73622" i="3" s="1"/>
  <c r="I73623" i="3"/>
  <c r="J73623" i="3" s="1"/>
  <c r="I73624" i="3"/>
  <c r="J73624" i="3" s="1"/>
  <c r="I73625" i="3"/>
  <c r="J73625" i="3" s="1"/>
  <c r="I73626" i="3"/>
  <c r="J73626" i="3" s="1"/>
  <c r="I73627" i="3"/>
  <c r="J73627" i="3" s="1"/>
  <c r="I73628" i="3"/>
  <c r="J73628" i="3" s="1"/>
  <c r="I73629" i="3"/>
  <c r="J73629" i="3" s="1"/>
  <c r="I73630" i="3"/>
  <c r="J73630" i="3" s="1"/>
  <c r="I73631" i="3"/>
  <c r="J73631" i="3" s="1"/>
  <c r="I73632" i="3"/>
  <c r="J73632" i="3" s="1"/>
  <c r="I73633" i="3"/>
  <c r="J73633" i="3" s="1"/>
  <c r="I73634" i="3"/>
  <c r="J73634" i="3" s="1"/>
  <c r="I73635" i="3"/>
  <c r="J73635" i="3" s="1"/>
  <c r="I73636" i="3"/>
  <c r="J73636" i="3" s="1"/>
  <c r="I73637" i="3"/>
  <c r="J73637" i="3" s="1"/>
  <c r="I73638" i="3"/>
  <c r="J73638" i="3" s="1"/>
  <c r="I73639" i="3"/>
  <c r="J73639" i="3" s="1"/>
  <c r="I73640" i="3"/>
  <c r="J73640" i="3" s="1"/>
  <c r="I73641" i="3"/>
  <c r="J73641" i="3" s="1"/>
  <c r="I73642" i="3"/>
  <c r="J73642" i="3" s="1"/>
  <c r="I73643" i="3"/>
  <c r="J73643" i="3" s="1"/>
  <c r="I73644" i="3"/>
  <c r="J73644" i="3" s="1"/>
  <c r="I73645" i="3"/>
  <c r="J73645" i="3" s="1"/>
  <c r="I73646" i="3"/>
  <c r="J73646" i="3" s="1"/>
  <c r="I73647" i="3"/>
  <c r="J73647" i="3" s="1"/>
  <c r="I73648" i="3"/>
  <c r="J73648" i="3" s="1"/>
  <c r="I73649" i="3"/>
  <c r="J73649" i="3" s="1"/>
  <c r="I73650" i="3"/>
  <c r="J73650" i="3" s="1"/>
  <c r="I73651" i="3"/>
  <c r="J73651" i="3" s="1"/>
  <c r="I73652" i="3"/>
  <c r="J73652" i="3" s="1"/>
  <c r="I73653" i="3"/>
  <c r="J73653" i="3" s="1"/>
  <c r="I73654" i="3"/>
  <c r="J73654" i="3" s="1"/>
  <c r="I73655" i="3"/>
  <c r="J73655" i="3" s="1"/>
  <c r="I73656" i="3"/>
  <c r="J73656" i="3" s="1"/>
  <c r="I73657" i="3"/>
  <c r="J73657" i="3" s="1"/>
  <c r="I73658" i="3"/>
  <c r="J73658" i="3" s="1"/>
  <c r="I73659" i="3"/>
  <c r="J73659" i="3" s="1"/>
  <c r="I73660" i="3"/>
  <c r="J73660" i="3" s="1"/>
  <c r="I73661" i="3"/>
  <c r="J73661" i="3" s="1"/>
  <c r="I73662" i="3"/>
  <c r="J73662" i="3" s="1"/>
  <c r="I73663" i="3"/>
  <c r="J73663" i="3" s="1"/>
  <c r="I73664" i="3"/>
  <c r="J73664" i="3" s="1"/>
  <c r="I73665" i="3"/>
  <c r="J73665" i="3" s="1"/>
  <c r="I73666" i="3"/>
  <c r="J73666" i="3" s="1"/>
  <c r="I73667" i="3"/>
  <c r="J73667" i="3" s="1"/>
  <c r="I73668" i="3"/>
  <c r="J73668" i="3" s="1"/>
  <c r="I73669" i="3"/>
  <c r="J73669" i="3" s="1"/>
  <c r="I73670" i="3"/>
  <c r="J73670" i="3" s="1"/>
  <c r="I73671" i="3"/>
  <c r="J73671" i="3" s="1"/>
  <c r="I73672" i="3"/>
  <c r="J73672" i="3" s="1"/>
  <c r="I73673" i="3"/>
  <c r="J73673" i="3" s="1"/>
  <c r="I73674" i="3"/>
  <c r="J73674" i="3" s="1"/>
  <c r="I73675" i="3"/>
  <c r="J73675" i="3" s="1"/>
  <c r="I73676" i="3"/>
  <c r="J73676" i="3" s="1"/>
  <c r="I73677" i="3"/>
  <c r="J73677" i="3" s="1"/>
  <c r="I73678" i="3"/>
  <c r="J73678" i="3" s="1"/>
  <c r="I73679" i="3"/>
  <c r="J73679" i="3" s="1"/>
  <c r="I73680" i="3"/>
  <c r="J73680" i="3" s="1"/>
  <c r="I73681" i="3"/>
  <c r="J73681" i="3" s="1"/>
  <c r="I73682" i="3"/>
  <c r="J73682" i="3" s="1"/>
  <c r="I73683" i="3"/>
  <c r="J73683" i="3" s="1"/>
  <c r="I73684" i="3"/>
  <c r="J73684" i="3" s="1"/>
  <c r="I73685" i="3"/>
  <c r="J73685" i="3" s="1"/>
  <c r="I73686" i="3"/>
  <c r="J73686" i="3" s="1"/>
  <c r="I73687" i="3"/>
  <c r="J73687" i="3" s="1"/>
  <c r="I73688" i="3"/>
  <c r="J73688" i="3" s="1"/>
  <c r="I73689" i="3"/>
  <c r="J73689" i="3" s="1"/>
  <c r="I73690" i="3"/>
  <c r="J73690" i="3" s="1"/>
  <c r="I73691" i="3"/>
  <c r="J73691" i="3" s="1"/>
  <c r="I73692" i="3"/>
  <c r="J73692" i="3" s="1"/>
  <c r="I73693" i="3"/>
  <c r="J73693" i="3" s="1"/>
  <c r="I73694" i="3"/>
  <c r="J73694" i="3" s="1"/>
  <c r="I73695" i="3"/>
  <c r="J73695" i="3" s="1"/>
  <c r="I73696" i="3"/>
  <c r="J73696" i="3" s="1"/>
  <c r="I73697" i="3"/>
  <c r="J73697" i="3" s="1"/>
  <c r="I73698" i="3"/>
  <c r="J73698" i="3" s="1"/>
  <c r="I73699" i="3"/>
  <c r="J73699" i="3" s="1"/>
  <c r="I73700" i="3"/>
  <c r="J73700" i="3" s="1"/>
  <c r="I73701" i="3"/>
  <c r="J73701" i="3" s="1"/>
  <c r="I73702" i="3"/>
  <c r="J73702" i="3" s="1"/>
  <c r="I73703" i="3"/>
  <c r="J73703" i="3" s="1"/>
  <c r="I73704" i="3"/>
  <c r="J73704" i="3" s="1"/>
  <c r="I73705" i="3"/>
  <c r="J73705" i="3" s="1"/>
  <c r="I73706" i="3"/>
  <c r="J73706" i="3" s="1"/>
  <c r="I73707" i="3"/>
  <c r="J73707" i="3" s="1"/>
  <c r="I73708" i="3"/>
  <c r="J73708" i="3" s="1"/>
  <c r="I73709" i="3"/>
  <c r="J73709" i="3" s="1"/>
  <c r="I73710" i="3"/>
  <c r="J73710" i="3" s="1"/>
  <c r="I73711" i="3"/>
  <c r="J73711" i="3" s="1"/>
  <c r="I73712" i="3"/>
  <c r="J73712" i="3" s="1"/>
  <c r="I73713" i="3"/>
  <c r="J73713" i="3" s="1"/>
  <c r="I73714" i="3"/>
  <c r="J73714" i="3" s="1"/>
  <c r="I73715" i="3"/>
  <c r="J73715" i="3" s="1"/>
  <c r="I73716" i="3"/>
  <c r="J73716" i="3" s="1"/>
  <c r="I73717" i="3"/>
  <c r="J73717" i="3" s="1"/>
  <c r="I73718" i="3"/>
  <c r="J73718" i="3" s="1"/>
  <c r="M73718" i="3" s="1"/>
  <c r="I73719" i="3"/>
  <c r="J73719" i="3" s="1"/>
  <c r="I73720" i="3"/>
  <c r="J73720" i="3" s="1"/>
  <c r="I73721" i="3"/>
  <c r="J73721" i="3" s="1"/>
  <c r="I73722" i="3"/>
  <c r="J73722" i="3" s="1"/>
  <c r="I73723" i="3"/>
  <c r="J73723" i="3" s="1"/>
  <c r="I73724" i="3"/>
  <c r="J73724" i="3" s="1"/>
  <c r="I73725" i="3"/>
  <c r="J73725" i="3" s="1"/>
  <c r="I73726" i="3"/>
  <c r="J73726" i="3" s="1"/>
  <c r="I73727" i="3"/>
  <c r="J73727" i="3" s="1"/>
  <c r="I73728" i="3"/>
  <c r="J73728" i="3" s="1"/>
  <c r="I73729" i="3"/>
  <c r="J73729" i="3" s="1"/>
  <c r="I73730" i="3"/>
  <c r="J73730" i="3" s="1"/>
  <c r="I73731" i="3"/>
  <c r="J73731" i="3" s="1"/>
  <c r="I73732" i="3"/>
  <c r="J73732" i="3" s="1"/>
  <c r="I73733" i="3"/>
  <c r="J73733" i="3" s="1"/>
  <c r="I73734" i="3"/>
  <c r="J73734" i="3" s="1"/>
  <c r="I73735" i="3"/>
  <c r="J73735" i="3" s="1"/>
  <c r="I73736" i="3"/>
  <c r="J73736" i="3" s="1"/>
  <c r="I73737" i="3"/>
  <c r="J73737" i="3" s="1"/>
  <c r="I73738" i="3"/>
  <c r="J73738" i="3" s="1"/>
  <c r="I73739" i="3"/>
  <c r="J73739" i="3" s="1"/>
  <c r="I73740" i="3"/>
  <c r="J73740" i="3" s="1"/>
  <c r="I73741" i="3"/>
  <c r="J73741" i="3" s="1"/>
  <c r="I73742" i="3"/>
  <c r="J73742" i="3" s="1"/>
  <c r="I73743" i="3"/>
  <c r="J73743" i="3" s="1"/>
  <c r="I73744" i="3"/>
  <c r="J73744" i="3" s="1"/>
  <c r="I73745" i="3"/>
  <c r="J73745" i="3" s="1"/>
  <c r="I73746" i="3"/>
  <c r="J73746" i="3" s="1"/>
  <c r="I73747" i="3"/>
  <c r="J73747" i="3" s="1"/>
  <c r="I73748" i="3"/>
  <c r="J73748" i="3" s="1"/>
  <c r="I73749" i="3"/>
  <c r="J73749" i="3" s="1"/>
  <c r="I73750" i="3"/>
  <c r="J73750" i="3" s="1"/>
  <c r="I73751" i="3"/>
  <c r="J73751" i="3" s="1"/>
  <c r="I73752" i="3"/>
  <c r="J73752" i="3" s="1"/>
  <c r="I73753" i="3"/>
  <c r="J73753" i="3" s="1"/>
  <c r="I73754" i="3"/>
  <c r="J73754" i="3" s="1"/>
  <c r="I73755" i="3"/>
  <c r="J73755" i="3" s="1"/>
  <c r="I73756" i="3"/>
  <c r="J73756" i="3" s="1"/>
  <c r="I73757" i="3"/>
  <c r="J73757" i="3" s="1"/>
  <c r="I73758" i="3"/>
  <c r="J73758" i="3" s="1"/>
  <c r="I73759" i="3"/>
  <c r="J73759" i="3" s="1"/>
  <c r="I73760" i="3"/>
  <c r="J73760" i="3" s="1"/>
  <c r="I73761" i="3"/>
  <c r="J73761" i="3" s="1"/>
  <c r="I73762" i="3"/>
  <c r="J73762" i="3" s="1"/>
  <c r="I73763" i="3"/>
  <c r="J73763" i="3" s="1"/>
  <c r="I73764" i="3"/>
  <c r="J73764" i="3" s="1"/>
  <c r="I73765" i="3"/>
  <c r="J73765" i="3" s="1"/>
  <c r="I73766" i="3"/>
  <c r="J73766" i="3" s="1"/>
  <c r="I73767" i="3"/>
  <c r="J73767" i="3" s="1"/>
  <c r="I73768" i="3"/>
  <c r="J73768" i="3" s="1"/>
  <c r="I73769" i="3"/>
  <c r="J73769" i="3" s="1"/>
  <c r="I73770" i="3"/>
  <c r="J73770" i="3" s="1"/>
  <c r="I73771" i="3"/>
  <c r="J73771" i="3" s="1"/>
  <c r="I73772" i="3"/>
  <c r="J73772" i="3" s="1"/>
  <c r="I73773" i="3"/>
  <c r="J73773" i="3" s="1"/>
  <c r="I73774" i="3"/>
  <c r="J73774" i="3" s="1"/>
  <c r="I73775" i="3"/>
  <c r="J73775" i="3" s="1"/>
  <c r="I73776" i="3"/>
  <c r="J73776" i="3" s="1"/>
  <c r="I73777" i="3"/>
  <c r="J73777" i="3" s="1"/>
  <c r="I73778" i="3"/>
  <c r="J73778" i="3" s="1"/>
  <c r="I73779" i="3"/>
  <c r="J73779" i="3" s="1"/>
  <c r="I73780" i="3"/>
  <c r="J73780" i="3" s="1"/>
  <c r="I73781" i="3"/>
  <c r="J73781" i="3" s="1"/>
  <c r="I73782" i="3"/>
  <c r="J73782" i="3" s="1"/>
  <c r="I73783" i="3"/>
  <c r="J73783" i="3" s="1"/>
  <c r="I73784" i="3"/>
  <c r="J73784" i="3" s="1"/>
  <c r="I73785" i="3"/>
  <c r="J73785" i="3" s="1"/>
  <c r="I73786" i="3"/>
  <c r="J73786" i="3" s="1"/>
  <c r="I73787" i="3"/>
  <c r="J73787" i="3" s="1"/>
  <c r="I73788" i="3"/>
  <c r="J73788" i="3" s="1"/>
  <c r="I73789" i="3"/>
  <c r="J73789" i="3" s="1"/>
  <c r="I73791" i="3"/>
  <c r="J73791" i="3" s="1"/>
  <c r="I73792" i="3"/>
  <c r="J73792" i="3" s="1"/>
  <c r="I73793" i="3"/>
  <c r="J73793" i="3" s="1"/>
  <c r="I73794" i="3"/>
  <c r="J73794" i="3" s="1"/>
  <c r="I73795" i="3"/>
  <c r="J73795" i="3" s="1"/>
  <c r="I73796" i="3"/>
  <c r="J73796" i="3" s="1"/>
  <c r="I73797" i="3"/>
  <c r="J73797" i="3" s="1"/>
  <c r="I73798" i="3"/>
  <c r="J73798" i="3" s="1"/>
  <c r="I73799" i="3"/>
  <c r="J73799" i="3" s="1"/>
  <c r="I73800" i="3"/>
  <c r="J73800" i="3" s="1"/>
  <c r="I73801" i="3"/>
  <c r="J73801" i="3" s="1"/>
  <c r="I73802" i="3"/>
  <c r="J73802" i="3" s="1"/>
  <c r="I73803" i="3"/>
  <c r="J73803" i="3" s="1"/>
  <c r="I73804" i="3"/>
  <c r="J73804" i="3" s="1"/>
  <c r="I73805" i="3"/>
  <c r="J73805" i="3" s="1"/>
  <c r="I73806" i="3"/>
  <c r="J73806" i="3" s="1"/>
  <c r="I73807" i="3"/>
  <c r="J73807" i="3" s="1"/>
  <c r="I73808" i="3"/>
  <c r="J73808" i="3" s="1"/>
  <c r="I73809" i="3"/>
  <c r="J73809" i="3" s="1"/>
  <c r="I73810" i="3"/>
  <c r="J73810" i="3" s="1"/>
  <c r="I73811" i="3"/>
  <c r="J73811" i="3" s="1"/>
  <c r="I73812" i="3"/>
  <c r="J73812" i="3" s="1"/>
  <c r="I73813" i="3"/>
  <c r="J73813" i="3" s="1"/>
  <c r="I73814" i="3"/>
  <c r="J73814" i="3" s="1"/>
  <c r="I73815" i="3"/>
  <c r="J73815" i="3" s="1"/>
  <c r="I73816" i="3"/>
  <c r="J73816" i="3" s="1"/>
  <c r="I73817" i="3"/>
  <c r="J73817" i="3" s="1"/>
  <c r="I73818" i="3"/>
  <c r="J73818" i="3" s="1"/>
  <c r="I73820" i="3"/>
  <c r="J73820" i="3" s="1"/>
  <c r="I73821" i="3"/>
  <c r="J73821" i="3" s="1"/>
  <c r="I73822" i="3"/>
  <c r="J73822" i="3" s="1"/>
  <c r="I73823" i="3"/>
  <c r="J73823" i="3" s="1"/>
  <c r="I73824" i="3"/>
  <c r="J73824" i="3" s="1"/>
  <c r="I73825" i="3"/>
  <c r="J73825" i="3" s="1"/>
  <c r="I73826" i="3"/>
  <c r="J73826" i="3" s="1"/>
  <c r="I73828" i="3"/>
  <c r="J73828" i="3" s="1"/>
  <c r="I73829" i="3"/>
  <c r="J73829" i="3" s="1"/>
  <c r="I73830" i="3"/>
  <c r="J73830" i="3" s="1"/>
  <c r="I73831" i="3"/>
  <c r="J73831" i="3" s="1"/>
  <c r="I73832" i="3"/>
  <c r="J73832" i="3" s="1"/>
  <c r="I73833" i="3"/>
  <c r="J73833" i="3" s="1"/>
  <c r="I73834" i="3"/>
  <c r="J73834" i="3" s="1"/>
  <c r="I73835" i="3"/>
  <c r="J73835" i="3" s="1"/>
  <c r="I73836" i="3"/>
  <c r="J73836" i="3" s="1"/>
  <c r="I73837" i="3"/>
  <c r="J73837" i="3" s="1"/>
  <c r="I73838" i="3"/>
  <c r="J73838" i="3" s="1"/>
  <c r="I73839" i="3"/>
  <c r="J73839" i="3" s="1"/>
  <c r="I73840" i="3"/>
  <c r="J73840" i="3" s="1"/>
  <c r="I73841" i="3"/>
  <c r="J73841" i="3" s="1"/>
  <c r="I73842" i="3"/>
  <c r="J73842" i="3" s="1"/>
  <c r="I73843" i="3"/>
  <c r="J73843" i="3" s="1"/>
  <c r="I73844" i="3"/>
  <c r="J73844" i="3" s="1"/>
  <c r="I73845" i="3"/>
  <c r="J73845" i="3" s="1"/>
  <c r="I73846" i="3"/>
  <c r="J73846" i="3" s="1"/>
  <c r="I73847" i="3"/>
  <c r="J73847" i="3" s="1"/>
  <c r="I73848" i="3"/>
  <c r="J73848" i="3" s="1"/>
  <c r="I73849" i="3"/>
  <c r="J73849" i="3" s="1"/>
  <c r="I73850" i="3"/>
  <c r="J73850" i="3" s="1"/>
  <c r="I73851" i="3"/>
  <c r="J73851" i="3" s="1"/>
  <c r="I73852" i="3"/>
  <c r="J73852" i="3" s="1"/>
  <c r="I73853" i="3"/>
  <c r="J73853" i="3" s="1"/>
  <c r="I73854" i="3"/>
  <c r="J73854" i="3" s="1"/>
  <c r="I73855" i="3"/>
  <c r="J73855" i="3" s="1"/>
  <c r="I73856" i="3"/>
  <c r="J73856" i="3" s="1"/>
  <c r="I73857" i="3"/>
  <c r="J73857" i="3" s="1"/>
  <c r="I73858" i="3"/>
  <c r="J73858" i="3" s="1"/>
  <c r="I73859" i="3"/>
  <c r="J73859" i="3" s="1"/>
  <c r="I73860" i="3"/>
  <c r="J73860" i="3" s="1"/>
  <c r="I73861" i="3"/>
  <c r="J73861" i="3" s="1"/>
  <c r="I73862" i="3"/>
  <c r="J73862" i="3" s="1"/>
  <c r="I73863" i="3"/>
  <c r="J73863" i="3" s="1"/>
  <c r="I73864" i="3"/>
  <c r="J73864" i="3" s="1"/>
  <c r="I73865" i="3"/>
  <c r="J73865" i="3" s="1"/>
  <c r="I73866" i="3"/>
  <c r="J73866" i="3" s="1"/>
  <c r="I73867" i="3"/>
  <c r="J73867" i="3" s="1"/>
  <c r="I73868" i="3"/>
  <c r="J73868" i="3" s="1"/>
  <c r="I73869" i="3"/>
  <c r="J73869" i="3" s="1"/>
  <c r="I73870" i="3"/>
  <c r="J73870" i="3" s="1"/>
  <c r="M73870" i="3" s="1"/>
  <c r="I73871" i="3"/>
  <c r="J73871" i="3" s="1"/>
  <c r="I73872" i="3"/>
  <c r="J73872" i="3" s="1"/>
  <c r="I73873" i="3"/>
  <c r="J73873" i="3" s="1"/>
  <c r="I73874" i="3"/>
  <c r="J73874" i="3" s="1"/>
  <c r="I73875" i="3"/>
  <c r="J73875" i="3" s="1"/>
  <c r="I73876" i="3"/>
  <c r="J73876" i="3" s="1"/>
  <c r="I73877" i="3"/>
  <c r="J73877" i="3" s="1"/>
  <c r="I73878" i="3"/>
  <c r="J73878" i="3" s="1"/>
  <c r="I73879" i="3"/>
  <c r="J73879" i="3" s="1"/>
  <c r="I73880" i="3"/>
  <c r="J73880" i="3" s="1"/>
  <c r="I73881" i="3"/>
  <c r="J73881" i="3" s="1"/>
  <c r="I73882" i="3"/>
  <c r="J73882" i="3" s="1"/>
  <c r="I73883" i="3"/>
  <c r="J73883" i="3" s="1"/>
  <c r="I73884" i="3"/>
  <c r="J73884" i="3" s="1"/>
  <c r="I73885" i="3"/>
  <c r="J73885" i="3"/>
  <c r="I73886" i="3"/>
  <c r="J73886" i="3"/>
  <c r="I73887" i="3"/>
  <c r="J73887" i="3"/>
  <c r="I73888" i="3"/>
  <c r="J73888" i="3" s="1"/>
  <c r="I73889" i="3"/>
  <c r="J73889" i="3"/>
  <c r="I73890" i="3"/>
  <c r="J73890" i="3"/>
  <c r="I73891" i="3"/>
  <c r="J73891" i="3"/>
  <c r="I73892" i="3"/>
  <c r="J73892" i="3" s="1"/>
  <c r="I73893" i="3"/>
  <c r="J73893" i="3"/>
  <c r="I73894" i="3"/>
  <c r="J73894" i="3"/>
  <c r="I73895" i="3"/>
  <c r="J73895" i="3" s="1"/>
  <c r="I73896" i="3"/>
  <c r="J73896" i="3" s="1"/>
  <c r="I73897" i="3"/>
  <c r="J73897" i="3"/>
  <c r="I73898" i="3"/>
  <c r="J73898" i="3"/>
  <c r="I73899" i="3"/>
  <c r="J73899" i="3"/>
  <c r="I73900" i="3"/>
  <c r="J73900" i="3" s="1"/>
  <c r="I73901" i="3"/>
  <c r="J73901" i="3"/>
  <c r="I73902" i="3"/>
  <c r="J73902" i="3"/>
  <c r="I73903" i="3"/>
  <c r="J73903" i="3"/>
  <c r="I73904" i="3"/>
  <c r="J73904" i="3" s="1"/>
  <c r="I73905" i="3"/>
  <c r="J73905" i="3"/>
  <c r="I73906" i="3"/>
  <c r="J73906" i="3"/>
  <c r="I73907" i="3"/>
  <c r="J73907" i="3" s="1"/>
  <c r="I73908" i="3"/>
  <c r="J73908" i="3" s="1"/>
  <c r="I73909" i="3"/>
  <c r="J73909" i="3"/>
  <c r="I73910" i="3"/>
  <c r="J73910" i="3"/>
  <c r="I73911" i="3"/>
  <c r="J73911" i="3"/>
  <c r="I73912" i="3"/>
  <c r="J73912" i="3" s="1"/>
  <c r="I73913" i="3"/>
  <c r="J73913" i="3"/>
  <c r="I73914" i="3"/>
  <c r="J73914" i="3"/>
  <c r="I73915" i="3"/>
  <c r="J73915" i="3"/>
  <c r="I73916" i="3"/>
  <c r="J73916" i="3" s="1"/>
  <c r="I73917" i="3"/>
  <c r="J73917" i="3"/>
  <c r="I73918" i="3"/>
  <c r="J73918" i="3"/>
  <c r="I73919" i="3"/>
  <c r="J73919" i="3"/>
  <c r="I73920" i="3"/>
  <c r="J73920" i="3" s="1"/>
  <c r="I73921" i="3"/>
  <c r="J73921" i="3"/>
  <c r="I73922" i="3"/>
  <c r="J73922" i="3"/>
  <c r="I73923" i="3"/>
  <c r="J73923" i="3"/>
  <c r="I73924" i="3"/>
  <c r="J73924" i="3" s="1"/>
  <c r="I73925" i="3"/>
  <c r="J73925" i="3"/>
  <c r="I73926" i="3"/>
  <c r="J73926" i="3"/>
  <c r="I73927" i="3"/>
  <c r="J73927" i="3" s="1"/>
  <c r="I73928" i="3"/>
  <c r="J73928" i="3" s="1"/>
  <c r="I73929" i="3"/>
  <c r="J73929" i="3"/>
  <c r="I73930" i="3"/>
  <c r="J73930" i="3"/>
  <c r="I73931" i="3"/>
  <c r="J73931" i="3"/>
  <c r="I73932" i="3"/>
  <c r="J73932" i="3" s="1"/>
  <c r="I73933" i="3"/>
  <c r="J73933" i="3"/>
  <c r="I73934" i="3"/>
  <c r="J73934" i="3"/>
  <c r="I73935" i="3"/>
  <c r="J73935" i="3"/>
  <c r="I73936" i="3"/>
  <c r="J73936" i="3" s="1"/>
  <c r="I73937" i="3"/>
  <c r="J73937" i="3"/>
  <c r="I73938" i="3"/>
  <c r="J73938" i="3"/>
  <c r="I73939" i="3"/>
  <c r="J73939" i="3" s="1"/>
  <c r="I73940" i="3"/>
  <c r="J73940" i="3" s="1"/>
  <c r="I73941" i="3"/>
  <c r="J73941" i="3"/>
  <c r="I73942" i="3"/>
  <c r="J73942" i="3"/>
  <c r="I73943" i="3"/>
  <c r="J73943" i="3"/>
  <c r="I73944" i="3"/>
  <c r="J73944" i="3" s="1"/>
  <c r="I73945" i="3"/>
  <c r="J73945" i="3"/>
  <c r="I73946" i="3"/>
  <c r="J73946" i="3"/>
  <c r="I73947" i="3"/>
  <c r="J73947" i="3"/>
  <c r="I73948" i="3"/>
  <c r="J73948" i="3" s="1"/>
  <c r="I73949" i="3"/>
  <c r="J73949" i="3"/>
  <c r="I73950" i="3"/>
  <c r="J73950" i="3"/>
  <c r="I73951" i="3"/>
  <c r="J73951" i="3"/>
  <c r="I73952" i="3"/>
  <c r="J73952" i="3" s="1"/>
  <c r="I73953" i="3"/>
  <c r="J73953" i="3"/>
  <c r="I73954" i="3"/>
  <c r="J73954" i="3"/>
  <c r="I73955" i="3"/>
  <c r="J73955" i="3"/>
  <c r="I73956" i="3"/>
  <c r="J73956" i="3" s="1"/>
  <c r="I73957" i="3"/>
  <c r="J73957" i="3"/>
  <c r="I73958" i="3"/>
  <c r="J73958" i="3"/>
  <c r="I73959" i="3"/>
  <c r="J73959" i="3" s="1"/>
  <c r="I73960" i="3"/>
  <c r="J73960" i="3" s="1"/>
  <c r="I73961" i="3"/>
  <c r="J73961" i="3"/>
  <c r="I73962" i="3"/>
  <c r="J73962" i="3"/>
  <c r="I73963" i="3"/>
  <c r="J73963" i="3" s="1"/>
  <c r="I73964" i="3"/>
  <c r="J73964" i="3" s="1"/>
  <c r="I73965" i="3"/>
  <c r="J73965" i="3"/>
  <c r="I73966" i="3"/>
  <c r="J73966" i="3"/>
  <c r="I73967" i="3"/>
  <c r="J73967" i="3"/>
  <c r="I73968" i="3"/>
  <c r="J73968" i="3" s="1"/>
  <c r="I73969" i="3"/>
  <c r="J73969" i="3"/>
  <c r="I73970" i="3"/>
  <c r="J73970" i="3"/>
  <c r="I73971" i="3"/>
  <c r="J73971" i="3" s="1"/>
  <c r="I73972" i="3"/>
  <c r="J73972" i="3" s="1"/>
  <c r="I73973" i="3"/>
  <c r="J73973" i="3"/>
  <c r="I73974" i="3"/>
  <c r="J73974" i="3"/>
  <c r="I73975" i="3"/>
  <c r="J73975" i="3"/>
  <c r="I73976" i="3"/>
  <c r="J73976" i="3" s="1"/>
  <c r="I73977" i="3"/>
  <c r="J73977" i="3"/>
  <c r="I73978" i="3"/>
  <c r="J73978" i="3"/>
  <c r="I73979" i="3"/>
  <c r="J73979" i="3"/>
  <c r="I73981" i="3"/>
  <c r="J73981" i="3"/>
  <c r="I73982" i="3"/>
  <c r="J73982" i="3"/>
  <c r="I73983" i="3"/>
  <c r="J73983" i="3"/>
  <c r="I73984" i="3"/>
  <c r="J73984" i="3" s="1"/>
  <c r="I73985" i="3"/>
  <c r="J73985" i="3"/>
  <c r="I73987" i="3"/>
  <c r="J73987" i="3" s="1"/>
  <c r="I73988" i="3"/>
  <c r="J73988" i="3" s="1"/>
  <c r="I73989" i="3"/>
  <c r="J73989" i="3"/>
  <c r="I73990" i="3"/>
  <c r="J73990" i="3"/>
  <c r="I73991" i="3"/>
  <c r="J73991" i="3"/>
  <c r="I73992" i="3"/>
  <c r="J73992" i="3" s="1"/>
  <c r="I73993" i="3"/>
  <c r="J73993" i="3"/>
  <c r="I73994" i="3"/>
  <c r="J73994" i="3"/>
  <c r="I73995" i="3"/>
  <c r="J73995" i="3" s="1"/>
  <c r="I73996" i="3"/>
  <c r="J73996" i="3" s="1"/>
  <c r="I73997" i="3"/>
  <c r="J73997" i="3"/>
  <c r="I73998" i="3"/>
  <c r="J73998" i="3"/>
  <c r="I73999" i="3"/>
  <c r="J73999" i="3"/>
  <c r="I74000" i="3"/>
  <c r="J74000" i="3" s="1"/>
  <c r="I74001" i="3"/>
  <c r="J74001" i="3"/>
  <c r="I74002" i="3"/>
  <c r="J74002" i="3"/>
  <c r="I74003" i="3"/>
  <c r="J74003" i="3"/>
  <c r="I74004" i="3"/>
  <c r="J74004" i="3" s="1"/>
  <c r="I74005" i="3"/>
  <c r="J74005" i="3"/>
  <c r="I74006" i="3"/>
  <c r="J74006" i="3"/>
  <c r="I74007" i="3"/>
  <c r="J74007" i="3"/>
  <c r="I74008" i="3"/>
  <c r="J74008" i="3" s="1"/>
  <c r="I74009" i="3"/>
  <c r="J74009" i="3"/>
  <c r="I74010" i="3"/>
  <c r="J74010" i="3"/>
  <c r="I74011" i="3"/>
  <c r="J74011" i="3"/>
  <c r="I74012" i="3"/>
  <c r="J74012" i="3" s="1"/>
  <c r="I74013" i="3"/>
  <c r="J74013" i="3"/>
  <c r="I74014" i="3"/>
  <c r="J74014" i="3"/>
  <c r="I74015" i="3"/>
  <c r="J74015" i="3" s="1"/>
  <c r="I74016" i="3"/>
  <c r="J74016" i="3" s="1"/>
  <c r="I74017" i="3"/>
  <c r="J74017" i="3"/>
  <c r="I74018" i="3"/>
  <c r="J74018" i="3"/>
  <c r="I74019" i="3"/>
  <c r="J74019" i="3" s="1"/>
  <c r="I74020" i="3"/>
  <c r="J74020" i="3" s="1"/>
  <c r="I74021" i="3"/>
  <c r="J74021" i="3"/>
  <c r="I74022" i="3"/>
  <c r="J74022" i="3"/>
  <c r="I74023" i="3"/>
  <c r="J74023" i="3"/>
  <c r="I74024" i="3"/>
  <c r="J74024" i="3" s="1"/>
  <c r="I74025" i="3"/>
  <c r="J74025" i="3"/>
  <c r="I74026" i="3"/>
  <c r="J74026" i="3"/>
  <c r="I74027" i="3"/>
  <c r="J74027" i="3" s="1"/>
  <c r="M74027" i="3" s="1"/>
  <c r="I74028" i="3"/>
  <c r="J74028" i="3" s="1"/>
  <c r="I74029" i="3"/>
  <c r="J74029" i="3"/>
  <c r="I74030" i="3"/>
  <c r="J74030" i="3"/>
  <c r="I74031" i="3"/>
  <c r="J74031" i="3"/>
  <c r="I74032" i="3"/>
  <c r="J74032" i="3" s="1"/>
  <c r="I74033" i="3"/>
  <c r="J74033" i="3"/>
  <c r="I74034" i="3"/>
  <c r="J74034" i="3"/>
  <c r="I74035" i="3"/>
  <c r="J74035" i="3" s="1"/>
  <c r="I74036" i="3"/>
  <c r="J74036" i="3" s="1"/>
  <c r="I74037" i="3"/>
  <c r="J74037" i="3"/>
  <c r="I74038" i="3"/>
  <c r="J74038" i="3"/>
  <c r="I74039" i="3"/>
  <c r="J74039" i="3"/>
  <c r="I74040" i="3"/>
  <c r="J74040" i="3" s="1"/>
  <c r="I74041" i="3"/>
  <c r="J74041" i="3"/>
  <c r="I74042" i="3"/>
  <c r="J74042" i="3"/>
  <c r="I74043" i="3"/>
  <c r="J74043" i="3"/>
  <c r="I74044" i="3"/>
  <c r="J74044" i="3" s="1"/>
  <c r="I74045" i="3"/>
  <c r="J74045" i="3"/>
  <c r="I74046" i="3"/>
  <c r="J74046" i="3"/>
  <c r="I74047" i="3"/>
  <c r="J74047" i="3" s="1"/>
  <c r="I74048" i="3"/>
  <c r="J74048" i="3" s="1"/>
  <c r="I74049" i="3"/>
  <c r="J74049" i="3"/>
  <c r="I74050" i="3"/>
  <c r="J74050" i="3"/>
  <c r="I74051" i="3"/>
  <c r="J74051" i="3"/>
  <c r="M74051" i="3" s="1"/>
  <c r="I74052" i="3"/>
  <c r="J74052" i="3" s="1"/>
  <c r="I74053" i="3"/>
  <c r="J74053" i="3"/>
  <c r="I74054" i="3"/>
  <c r="J74054" i="3"/>
  <c r="I74055" i="3"/>
  <c r="J74055" i="3"/>
  <c r="I74056" i="3"/>
  <c r="J74056" i="3" s="1"/>
  <c r="M74056" i="3" s="1"/>
  <c r="I74057" i="3"/>
  <c r="J74057" i="3"/>
  <c r="I74058" i="3"/>
  <c r="J74058" i="3"/>
  <c r="I74059" i="3"/>
  <c r="J74059" i="3" s="1"/>
  <c r="I74060" i="3"/>
  <c r="J74060" i="3" s="1"/>
  <c r="I74061" i="3"/>
  <c r="J74061" i="3"/>
  <c r="I74062" i="3"/>
  <c r="J74062" i="3"/>
  <c r="I74063" i="3"/>
  <c r="J74063" i="3"/>
  <c r="I74064" i="3"/>
  <c r="J74064" i="3" s="1"/>
  <c r="I74065" i="3"/>
  <c r="J74065" i="3"/>
  <c r="I74066" i="3"/>
  <c r="J74066" i="3"/>
  <c r="I74067" i="3"/>
  <c r="J74067" i="3"/>
  <c r="I74068" i="3"/>
  <c r="J74068" i="3" s="1"/>
  <c r="I74069" i="3"/>
  <c r="J74069" i="3"/>
  <c r="I74070" i="3"/>
  <c r="J74070" i="3"/>
  <c r="I74071" i="3"/>
  <c r="J74071" i="3"/>
  <c r="I74072" i="3"/>
  <c r="J74072" i="3" s="1"/>
  <c r="I74073" i="3"/>
  <c r="J74073" i="3"/>
  <c r="I74074" i="3"/>
  <c r="J74074" i="3"/>
  <c r="I74075" i="3"/>
  <c r="J74075" i="3"/>
  <c r="I74076" i="3"/>
  <c r="J74076" i="3" s="1"/>
  <c r="I74078" i="3"/>
  <c r="J74078" i="3"/>
  <c r="I74079" i="3"/>
  <c r="J74079" i="3"/>
  <c r="I74080" i="3"/>
  <c r="J74080" i="3" s="1"/>
  <c r="I74081" i="3"/>
  <c r="J74081" i="3"/>
  <c r="I74082" i="3"/>
  <c r="J74082" i="3"/>
  <c r="I74083" i="3"/>
  <c r="J74083" i="3" s="1"/>
  <c r="I74084" i="3"/>
  <c r="J74084" i="3" s="1"/>
  <c r="I74085" i="3"/>
  <c r="J74085" i="3"/>
  <c r="I74086" i="3"/>
  <c r="J74086" i="3"/>
  <c r="I74087" i="3"/>
  <c r="J74087" i="3"/>
  <c r="I74088" i="3"/>
  <c r="J74088" i="3" s="1"/>
  <c r="I74089" i="3"/>
  <c r="J74089" i="3"/>
  <c r="I74090" i="3"/>
  <c r="J74090" i="3"/>
  <c r="I74091" i="3"/>
  <c r="J74091" i="3"/>
  <c r="I74092" i="3"/>
  <c r="J74092" i="3" s="1"/>
  <c r="I74093" i="3"/>
  <c r="J74093" i="3"/>
  <c r="I74094" i="3"/>
  <c r="J74094" i="3"/>
  <c r="I74095" i="3"/>
  <c r="J74095" i="3"/>
  <c r="I74096" i="3"/>
  <c r="J74096" i="3" s="1"/>
  <c r="I74097" i="3"/>
  <c r="J74097" i="3"/>
  <c r="I74098" i="3"/>
  <c r="J74098" i="3"/>
  <c r="I74099" i="3"/>
  <c r="J74099" i="3"/>
  <c r="I74100" i="3"/>
  <c r="J74100" i="3" s="1"/>
  <c r="I74101" i="3"/>
  <c r="J74101" i="3"/>
  <c r="I74102" i="3"/>
  <c r="J74102" i="3"/>
  <c r="I74103" i="3"/>
  <c r="J74103" i="3" s="1"/>
  <c r="I74104" i="3"/>
  <c r="J74104" i="3" s="1"/>
  <c r="I74105" i="3"/>
  <c r="J74105" i="3"/>
  <c r="I74106" i="3"/>
  <c r="J74106" i="3"/>
  <c r="I74107" i="3"/>
  <c r="J74107" i="3" s="1"/>
  <c r="I74108" i="3"/>
  <c r="J74108" i="3" s="1"/>
  <c r="I74109" i="3"/>
  <c r="J74109" i="3"/>
  <c r="I74110" i="3"/>
  <c r="J74110" i="3"/>
  <c r="I74111" i="3"/>
  <c r="J74111" i="3"/>
  <c r="I74112" i="3"/>
  <c r="J74112" i="3" s="1"/>
  <c r="I74113" i="3"/>
  <c r="J74113" i="3"/>
  <c r="I74114" i="3"/>
  <c r="J74114" i="3"/>
  <c r="I74115" i="3"/>
  <c r="J74115" i="3" s="1"/>
  <c r="I74116" i="3"/>
  <c r="J74116" i="3" s="1"/>
  <c r="I74117" i="3"/>
  <c r="J74117" i="3"/>
  <c r="I74118" i="3"/>
  <c r="J74118" i="3"/>
  <c r="I74119" i="3"/>
  <c r="J74119" i="3"/>
  <c r="I74120" i="3"/>
  <c r="J74120" i="3" s="1"/>
  <c r="I74121" i="3"/>
  <c r="J74121" i="3"/>
  <c r="I74122" i="3"/>
  <c r="J74122" i="3"/>
  <c r="I74123" i="3"/>
  <c r="J74123" i="3" s="1"/>
  <c r="I74124" i="3"/>
  <c r="J74124" i="3" s="1"/>
  <c r="I74125" i="3"/>
  <c r="J74125" i="3"/>
  <c r="I74126" i="3"/>
  <c r="J74126" i="3"/>
  <c r="I74127" i="3"/>
  <c r="J74127" i="3"/>
  <c r="I74128" i="3"/>
  <c r="J74128" i="3" s="1"/>
  <c r="I74129" i="3"/>
  <c r="J74129" i="3"/>
  <c r="I74130" i="3"/>
  <c r="J74130" i="3"/>
  <c r="I74131" i="3"/>
  <c r="J74131" i="3"/>
  <c r="I74132" i="3"/>
  <c r="J74132" i="3" s="1"/>
  <c r="I74133" i="3"/>
  <c r="J74133" i="3"/>
  <c r="I74134" i="3"/>
  <c r="J74134" i="3"/>
  <c r="I74135" i="3"/>
  <c r="J74135" i="3" s="1"/>
  <c r="I74136" i="3"/>
  <c r="J74136" i="3" s="1"/>
  <c r="I74137" i="3"/>
  <c r="J74137" i="3"/>
  <c r="I74138" i="3"/>
  <c r="J74138" i="3"/>
  <c r="I74139" i="3"/>
  <c r="J74139" i="3"/>
  <c r="I74140" i="3"/>
  <c r="J74140" i="3" s="1"/>
  <c r="I74141" i="3"/>
  <c r="J74141" i="3"/>
  <c r="I74142" i="3"/>
  <c r="J74142" i="3"/>
  <c r="I74143" i="3"/>
  <c r="J74143" i="3"/>
  <c r="I74144" i="3"/>
  <c r="J74144" i="3" s="1"/>
  <c r="I74145" i="3"/>
  <c r="J74145" i="3"/>
  <c r="I74146" i="3"/>
  <c r="J74146" i="3"/>
  <c r="I74147" i="3"/>
  <c r="J74147" i="3" s="1"/>
  <c r="I74148" i="3"/>
  <c r="J74148" i="3" s="1"/>
  <c r="I74149" i="3"/>
  <c r="J74149" i="3"/>
  <c r="I74150" i="3"/>
  <c r="J74150" i="3"/>
  <c r="I74151" i="3"/>
  <c r="J74151" i="3"/>
  <c r="I74152" i="3"/>
  <c r="J74152" i="3" s="1"/>
  <c r="I74153" i="3"/>
  <c r="J74153" i="3"/>
  <c r="I74154" i="3"/>
  <c r="J74154" i="3"/>
  <c r="I74155" i="3"/>
  <c r="J74155" i="3"/>
  <c r="I74156" i="3"/>
  <c r="J74156" i="3" s="1"/>
  <c r="I74157" i="3"/>
  <c r="J74157" i="3"/>
  <c r="I74158" i="3"/>
  <c r="J74158" i="3"/>
  <c r="I74159" i="3"/>
  <c r="J74159" i="3"/>
  <c r="I74160" i="3"/>
  <c r="J74160" i="3" s="1"/>
  <c r="I74161" i="3"/>
  <c r="J74161" i="3"/>
  <c r="I74162" i="3"/>
  <c r="J74162" i="3"/>
  <c r="I74163" i="3"/>
  <c r="J74163" i="3"/>
  <c r="I74164" i="3"/>
  <c r="J74164" i="3" s="1"/>
  <c r="I74165" i="3"/>
  <c r="J74165" i="3"/>
  <c r="I74166" i="3"/>
  <c r="J74166" i="3"/>
  <c r="I74167" i="3"/>
  <c r="J74167" i="3" s="1"/>
  <c r="I74168" i="3"/>
  <c r="J74168" i="3" s="1"/>
  <c r="I74169" i="3"/>
  <c r="J74169" i="3"/>
  <c r="I74170" i="3"/>
  <c r="J74170" i="3"/>
  <c r="I74171" i="3"/>
  <c r="J74171" i="3"/>
  <c r="I74172" i="3"/>
  <c r="J74172" i="3" s="1"/>
  <c r="I74173" i="3"/>
  <c r="J74173" i="3" s="1"/>
  <c r="I74174" i="3"/>
  <c r="J74174" i="3" s="1"/>
  <c r="I74175" i="3"/>
  <c r="J74175" i="3" s="1"/>
  <c r="I74176" i="3"/>
  <c r="J74176" i="3" s="1"/>
  <c r="I74177" i="3"/>
  <c r="J74177" i="3" s="1"/>
  <c r="I74178" i="3"/>
  <c r="J74178" i="3" s="1"/>
  <c r="I74179" i="3"/>
  <c r="J74179" i="3" s="1"/>
  <c r="I74180" i="3"/>
  <c r="J74180" i="3" s="1"/>
  <c r="I74181" i="3"/>
  <c r="J74181" i="3" s="1"/>
  <c r="I74182" i="3"/>
  <c r="J74182" i="3" s="1"/>
  <c r="I74183" i="3"/>
  <c r="J74183" i="3" s="1"/>
  <c r="I74184" i="3"/>
  <c r="J74184" i="3" s="1"/>
  <c r="I74185" i="3"/>
  <c r="J74185" i="3" s="1"/>
  <c r="I74186" i="3"/>
  <c r="J74186" i="3" s="1"/>
  <c r="I74187" i="3"/>
  <c r="J74187" i="3" s="1"/>
  <c r="I74188" i="3"/>
  <c r="J74188" i="3" s="1"/>
  <c r="I74189" i="3"/>
  <c r="J74189" i="3" s="1"/>
  <c r="I74190" i="3"/>
  <c r="J74190" i="3" s="1"/>
  <c r="I74191" i="3"/>
  <c r="J74191" i="3" s="1"/>
  <c r="I74192" i="3"/>
  <c r="J74192" i="3" s="1"/>
  <c r="I74193" i="3"/>
  <c r="J74193" i="3" s="1"/>
  <c r="I74194" i="3"/>
  <c r="J74194" i="3" s="1"/>
  <c r="I74195" i="3"/>
  <c r="J74195" i="3" s="1"/>
  <c r="I74196" i="3"/>
  <c r="J74196" i="3" s="1"/>
  <c r="I74197" i="3"/>
  <c r="J74197" i="3" s="1"/>
  <c r="M74197" i="3" s="1"/>
  <c r="I74198" i="3"/>
  <c r="J74198" i="3" s="1"/>
  <c r="I74199" i="3"/>
  <c r="J74199" i="3" s="1"/>
  <c r="I74200" i="3"/>
  <c r="J74200" i="3" s="1"/>
  <c r="I74201" i="3"/>
  <c r="J74201" i="3" s="1"/>
  <c r="I74202" i="3"/>
  <c r="J74202" i="3" s="1"/>
  <c r="I74203" i="3"/>
  <c r="J74203" i="3" s="1"/>
  <c r="I74204" i="3"/>
  <c r="J74204" i="3" s="1"/>
  <c r="I74205" i="3"/>
  <c r="J74205" i="3" s="1"/>
  <c r="I74206" i="3"/>
  <c r="J74206" i="3" s="1"/>
  <c r="I74207" i="3"/>
  <c r="J74207" i="3" s="1"/>
  <c r="I74208" i="3"/>
  <c r="J74208" i="3" s="1"/>
  <c r="I74209" i="3"/>
  <c r="J74209" i="3" s="1"/>
  <c r="I74210" i="3"/>
  <c r="J74210" i="3" s="1"/>
  <c r="I74211" i="3"/>
  <c r="J74211" i="3" s="1"/>
  <c r="I74212" i="3"/>
  <c r="J74212" i="3" s="1"/>
  <c r="I74213" i="3"/>
  <c r="J74213" i="3" s="1"/>
  <c r="I74214" i="3"/>
  <c r="J74214" i="3" s="1"/>
  <c r="I74215" i="3"/>
  <c r="J74215" i="3" s="1"/>
  <c r="I74216" i="3"/>
  <c r="J74216" i="3" s="1"/>
  <c r="I74217" i="3"/>
  <c r="J74217" i="3" s="1"/>
  <c r="I74218" i="3"/>
  <c r="J74218" i="3" s="1"/>
  <c r="I74219" i="3"/>
  <c r="J74219" i="3" s="1"/>
  <c r="I74220" i="3"/>
  <c r="J74220" i="3" s="1"/>
  <c r="I74221" i="3"/>
  <c r="J74221" i="3" s="1"/>
  <c r="I74222" i="3"/>
  <c r="J74222" i="3" s="1"/>
  <c r="I74223" i="3"/>
  <c r="J74223" i="3" s="1"/>
  <c r="I74224" i="3"/>
  <c r="J74224" i="3" s="1"/>
  <c r="I74225" i="3"/>
  <c r="J74225" i="3" s="1"/>
  <c r="I74226" i="3"/>
  <c r="J74226" i="3" s="1"/>
  <c r="I74227" i="3"/>
  <c r="J74227" i="3" s="1"/>
  <c r="I74228" i="3"/>
  <c r="J74228" i="3" s="1"/>
  <c r="I74229" i="3"/>
  <c r="J74229" i="3" s="1"/>
  <c r="I74230" i="3"/>
  <c r="J74230" i="3" s="1"/>
  <c r="I74231" i="3"/>
  <c r="J74231" i="3" s="1"/>
  <c r="I74232" i="3"/>
  <c r="J74232" i="3" s="1"/>
  <c r="I74233" i="3"/>
  <c r="J74233" i="3" s="1"/>
  <c r="I74234" i="3"/>
  <c r="J74234" i="3" s="1"/>
  <c r="I74235" i="3"/>
  <c r="J74235" i="3" s="1"/>
  <c r="I74236" i="3"/>
  <c r="J74236" i="3" s="1"/>
  <c r="I74237" i="3"/>
  <c r="J74237" i="3" s="1"/>
  <c r="I74238" i="3"/>
  <c r="J74238" i="3" s="1"/>
  <c r="I74239" i="3"/>
  <c r="J74239" i="3" s="1"/>
  <c r="I74240" i="3"/>
  <c r="J74240" i="3" s="1"/>
  <c r="I74241" i="3"/>
  <c r="J74241" i="3" s="1"/>
  <c r="I74242" i="3"/>
  <c r="J74242" i="3" s="1"/>
  <c r="I74243" i="3"/>
  <c r="J74243" i="3" s="1"/>
  <c r="I74244" i="3"/>
  <c r="J74244" i="3" s="1"/>
  <c r="I74245" i="3"/>
  <c r="J74245" i="3" s="1"/>
  <c r="I74246" i="3"/>
  <c r="J74246" i="3" s="1"/>
  <c r="I74247" i="3"/>
  <c r="J74247" i="3" s="1"/>
  <c r="I74248" i="3"/>
  <c r="J74248" i="3" s="1"/>
  <c r="I74249" i="3"/>
  <c r="J74249" i="3" s="1"/>
  <c r="I74250" i="3"/>
  <c r="J74250" i="3" s="1"/>
  <c r="I74251" i="3"/>
  <c r="J74251" i="3" s="1"/>
  <c r="I74252" i="3"/>
  <c r="J74252" i="3" s="1"/>
  <c r="I74253" i="3"/>
  <c r="J74253" i="3" s="1"/>
  <c r="I74254" i="3"/>
  <c r="J74254" i="3" s="1"/>
  <c r="I74255" i="3"/>
  <c r="J74255" i="3" s="1"/>
  <c r="I74256" i="3"/>
  <c r="J74256" i="3" s="1"/>
  <c r="I74257" i="3"/>
  <c r="J74257" i="3" s="1"/>
  <c r="I74258" i="3"/>
  <c r="J74258" i="3" s="1"/>
  <c r="I74259" i="3"/>
  <c r="J74259" i="3" s="1"/>
  <c r="I74260" i="3"/>
  <c r="J74260" i="3" s="1"/>
  <c r="I74261" i="3"/>
  <c r="J74261" i="3" s="1"/>
  <c r="I74262" i="3"/>
  <c r="J74262" i="3" s="1"/>
  <c r="I74263" i="3"/>
  <c r="J74263" i="3" s="1"/>
  <c r="I74264" i="3"/>
  <c r="J74264" i="3" s="1"/>
  <c r="I74265" i="3"/>
  <c r="J74265" i="3" s="1"/>
  <c r="I74266" i="3"/>
  <c r="J74266" i="3" s="1"/>
  <c r="I74267" i="3"/>
  <c r="J74267" i="3" s="1"/>
  <c r="I74268" i="3"/>
  <c r="J74268" i="3" s="1"/>
  <c r="I74269" i="3"/>
  <c r="J74269" i="3" s="1"/>
  <c r="I74270" i="3"/>
  <c r="J74270" i="3" s="1"/>
  <c r="I74271" i="3"/>
  <c r="J74271" i="3" s="1"/>
  <c r="I74272" i="3"/>
  <c r="J74272" i="3" s="1"/>
  <c r="I74273" i="3"/>
  <c r="J74273" i="3" s="1"/>
  <c r="I74274" i="3"/>
  <c r="J74274" i="3" s="1"/>
  <c r="I74275" i="3"/>
  <c r="J74275" i="3" s="1"/>
  <c r="I74276" i="3"/>
  <c r="J74276" i="3" s="1"/>
  <c r="I74277" i="3"/>
  <c r="J74277" i="3" s="1"/>
  <c r="I74278" i="3"/>
  <c r="J74278" i="3" s="1"/>
  <c r="I74279" i="3"/>
  <c r="J74279" i="3" s="1"/>
  <c r="I74280" i="3"/>
  <c r="J74280" i="3" s="1"/>
  <c r="I74281" i="3"/>
  <c r="J74281" i="3" s="1"/>
  <c r="I74282" i="3"/>
  <c r="J74282" i="3" s="1"/>
  <c r="I74283" i="3"/>
  <c r="J74283" i="3" s="1"/>
  <c r="I74284" i="3"/>
  <c r="J74284" i="3" s="1"/>
  <c r="I74285" i="3"/>
  <c r="J74285" i="3" s="1"/>
  <c r="I74286" i="3"/>
  <c r="J74286" i="3" s="1"/>
  <c r="I74287" i="3"/>
  <c r="J74287" i="3" s="1"/>
  <c r="I74288" i="3"/>
  <c r="J74288" i="3" s="1"/>
  <c r="I74289" i="3"/>
  <c r="J74289" i="3" s="1"/>
  <c r="I74290" i="3"/>
  <c r="J74290" i="3" s="1"/>
  <c r="I74291" i="3"/>
  <c r="J74291" i="3" s="1"/>
  <c r="I74292" i="3"/>
  <c r="J74292" i="3" s="1"/>
  <c r="I74293" i="3"/>
  <c r="J74293" i="3" s="1"/>
  <c r="M74293" i="3" s="1"/>
  <c r="I74294" i="3"/>
  <c r="J74294" i="3" s="1"/>
  <c r="I74295" i="3"/>
  <c r="J74295" i="3" s="1"/>
  <c r="I74296" i="3"/>
  <c r="J74296" i="3" s="1"/>
  <c r="I74297" i="3"/>
  <c r="J74297" i="3" s="1"/>
  <c r="I74298" i="3"/>
  <c r="J74298" i="3" s="1"/>
  <c r="I74299" i="3"/>
  <c r="J74299" i="3" s="1"/>
  <c r="I74300" i="3"/>
  <c r="J74300" i="3" s="1"/>
  <c r="I74301" i="3"/>
  <c r="J74301" i="3" s="1"/>
  <c r="M74301" i="3" s="1"/>
  <c r="I74302" i="3"/>
  <c r="J74302" i="3" s="1"/>
  <c r="I74303" i="3"/>
  <c r="J74303" i="3" s="1"/>
  <c r="I74304" i="3"/>
  <c r="J74304" i="3" s="1"/>
  <c r="I74305" i="3"/>
  <c r="J74305" i="3" s="1"/>
  <c r="I74306" i="3"/>
  <c r="J74306" i="3" s="1"/>
  <c r="I74307" i="3"/>
  <c r="J74307" i="3" s="1"/>
  <c r="I74308" i="3"/>
  <c r="J74308" i="3" s="1"/>
  <c r="I74309" i="3"/>
  <c r="J74309" i="3" s="1"/>
  <c r="M74309" i="3" s="1"/>
  <c r="I74310" i="3"/>
  <c r="J74310" i="3" s="1"/>
  <c r="I74311" i="3"/>
  <c r="J74311" i="3" s="1"/>
  <c r="I74312" i="3"/>
  <c r="J74312" i="3" s="1"/>
  <c r="I74313" i="3"/>
  <c r="J74313" i="3" s="1"/>
  <c r="I74314" i="3"/>
  <c r="J74314" i="3" s="1"/>
  <c r="I74315" i="3"/>
  <c r="J74315" i="3" s="1"/>
  <c r="I74316" i="3"/>
  <c r="J74316" i="3" s="1"/>
  <c r="I74317" i="3"/>
  <c r="J74317" i="3" s="1"/>
  <c r="I74318" i="3"/>
  <c r="J74318" i="3" s="1"/>
  <c r="I74319" i="3"/>
  <c r="J74319" i="3" s="1"/>
  <c r="I74320" i="3"/>
  <c r="J74320" i="3" s="1"/>
  <c r="I74321" i="3"/>
  <c r="J74321" i="3" s="1"/>
  <c r="I74322" i="3"/>
  <c r="J74322" i="3" s="1"/>
  <c r="I74323" i="3"/>
  <c r="J74323" i="3" s="1"/>
  <c r="I74324" i="3"/>
  <c r="J74324" i="3" s="1"/>
  <c r="I74325" i="3"/>
  <c r="J74325" i="3" s="1"/>
  <c r="M74325" i="3" s="1"/>
  <c r="I74326" i="3"/>
  <c r="J74326" i="3" s="1"/>
  <c r="I74327" i="3"/>
  <c r="J74327" i="3" s="1"/>
  <c r="I74328" i="3"/>
  <c r="J74328" i="3" s="1"/>
  <c r="I74329" i="3"/>
  <c r="J74329" i="3" s="1"/>
  <c r="I74330" i="3"/>
  <c r="J74330" i="3" s="1"/>
  <c r="I74331" i="3"/>
  <c r="J74331" i="3" s="1"/>
  <c r="I74332" i="3"/>
  <c r="J74332" i="3" s="1"/>
  <c r="I74333" i="3"/>
  <c r="J74333" i="3" s="1"/>
  <c r="I74334" i="3"/>
  <c r="J74334" i="3" s="1"/>
  <c r="I74335" i="3"/>
  <c r="J74335" i="3" s="1"/>
  <c r="I74336" i="3"/>
  <c r="J74336" i="3" s="1"/>
  <c r="I74337" i="3"/>
  <c r="J74337" i="3" s="1"/>
  <c r="I74338" i="3"/>
  <c r="J74338" i="3" s="1"/>
  <c r="I74339" i="3"/>
  <c r="J74339" i="3" s="1"/>
  <c r="I74340" i="3"/>
  <c r="J74340" i="3" s="1"/>
  <c r="I74341" i="3"/>
  <c r="J74341" i="3" s="1"/>
  <c r="I74342" i="3"/>
  <c r="J74342" i="3" s="1"/>
  <c r="I74343" i="3"/>
  <c r="J74343" i="3" s="1"/>
  <c r="I74344" i="3"/>
  <c r="J74344" i="3" s="1"/>
  <c r="I74345" i="3"/>
  <c r="J74345" i="3" s="1"/>
  <c r="I74346" i="3"/>
  <c r="J74346" i="3" s="1"/>
  <c r="I74347" i="3"/>
  <c r="J74347" i="3" s="1"/>
  <c r="I74348" i="3"/>
  <c r="J74348" i="3" s="1"/>
  <c r="I74349" i="3"/>
  <c r="J74349" i="3" s="1"/>
  <c r="I74350" i="3"/>
  <c r="J74350" i="3" s="1"/>
  <c r="I74351" i="3"/>
  <c r="J74351" i="3" s="1"/>
  <c r="I74352" i="3"/>
  <c r="J74352" i="3" s="1"/>
  <c r="I74353" i="3"/>
  <c r="J74353" i="3" s="1"/>
  <c r="I74354" i="3"/>
  <c r="J74354" i="3" s="1"/>
  <c r="I74355" i="3"/>
  <c r="J74355" i="3" s="1"/>
  <c r="I74356" i="3"/>
  <c r="J74356" i="3" s="1"/>
  <c r="I74357" i="3"/>
  <c r="J74357" i="3" s="1"/>
  <c r="I74358" i="3"/>
  <c r="J74358" i="3" s="1"/>
  <c r="I74360" i="3"/>
  <c r="J74360" i="3" s="1"/>
  <c r="I74361" i="3"/>
  <c r="J74361" i="3" s="1"/>
  <c r="I74362" i="3"/>
  <c r="J74362" i="3" s="1"/>
  <c r="I74363" i="3"/>
  <c r="J74363" i="3" s="1"/>
  <c r="I74364" i="3"/>
  <c r="J74364" i="3" s="1"/>
  <c r="I74365" i="3"/>
  <c r="J74365" i="3" s="1"/>
  <c r="M74365" i="3" s="1"/>
  <c r="I74367" i="3"/>
  <c r="J74367" i="3" s="1"/>
  <c r="I74368" i="3"/>
  <c r="J74368" i="3" s="1"/>
  <c r="I74369" i="3"/>
  <c r="J74369" i="3" s="1"/>
  <c r="I74370" i="3"/>
  <c r="J74370" i="3" s="1"/>
  <c r="I74371" i="3"/>
  <c r="J74371" i="3" s="1"/>
  <c r="I74372" i="3"/>
  <c r="J74372" i="3" s="1"/>
  <c r="I74373" i="3"/>
  <c r="J74373" i="3" s="1"/>
  <c r="I74374" i="3"/>
  <c r="J74374" i="3" s="1"/>
  <c r="I74375" i="3"/>
  <c r="J74375" i="3" s="1"/>
  <c r="I74376" i="3"/>
  <c r="J74376" i="3" s="1"/>
  <c r="I74377" i="3"/>
  <c r="J74377" i="3" s="1"/>
  <c r="I74378" i="3"/>
  <c r="J74378" i="3" s="1"/>
  <c r="I74379" i="3"/>
  <c r="J74379" i="3" s="1"/>
  <c r="I74380" i="3"/>
  <c r="J74380" i="3" s="1"/>
  <c r="I74381" i="3"/>
  <c r="J74381" i="3" s="1"/>
  <c r="I74382" i="3"/>
  <c r="J74382" i="3" s="1"/>
  <c r="I74383" i="3"/>
  <c r="J74383" i="3" s="1"/>
  <c r="I74384" i="3"/>
  <c r="J74384" i="3" s="1"/>
  <c r="I74385" i="3"/>
  <c r="J74385" i="3" s="1"/>
  <c r="I74386" i="3"/>
  <c r="J74386" i="3" s="1"/>
  <c r="I74387" i="3"/>
  <c r="J74387" i="3" s="1"/>
  <c r="I74388" i="3"/>
  <c r="J74388" i="3" s="1"/>
  <c r="I74389" i="3"/>
  <c r="J74389" i="3" s="1"/>
  <c r="M74389" i="3" s="1"/>
  <c r="I74390" i="3"/>
  <c r="J74390" i="3" s="1"/>
  <c r="I74391" i="3"/>
  <c r="J74391" i="3" s="1"/>
  <c r="I74392" i="3"/>
  <c r="J74392" i="3" s="1"/>
  <c r="I74393" i="3"/>
  <c r="J74393" i="3" s="1"/>
  <c r="I74394" i="3"/>
  <c r="J74394" i="3" s="1"/>
  <c r="I74395" i="3"/>
  <c r="J74395" i="3" s="1"/>
  <c r="I74396" i="3"/>
  <c r="J74396" i="3" s="1"/>
  <c r="I74397" i="3"/>
  <c r="J74397" i="3" s="1"/>
  <c r="I74398" i="3"/>
  <c r="J74398" i="3" s="1"/>
  <c r="I74399" i="3"/>
  <c r="J74399" i="3" s="1"/>
  <c r="I74400" i="3"/>
  <c r="J74400" i="3" s="1"/>
  <c r="I74401" i="3"/>
  <c r="J74401" i="3" s="1"/>
  <c r="I74402" i="3"/>
  <c r="J74402" i="3" s="1"/>
  <c r="I74403" i="3"/>
  <c r="J74403" i="3" s="1"/>
  <c r="I74404" i="3"/>
  <c r="J74404" i="3" s="1"/>
  <c r="I74405" i="3"/>
  <c r="J74405" i="3" s="1"/>
  <c r="M74405" i="3" s="1"/>
  <c r="I74406" i="3"/>
  <c r="J74406" i="3" s="1"/>
  <c r="I74407" i="3"/>
  <c r="J74407" i="3" s="1"/>
  <c r="I74408" i="3"/>
  <c r="J74408" i="3" s="1"/>
  <c r="I74409" i="3"/>
  <c r="J74409" i="3" s="1"/>
  <c r="I74410" i="3"/>
  <c r="J74410" i="3" s="1"/>
  <c r="I74411" i="3"/>
  <c r="J74411" i="3" s="1"/>
  <c r="I74412" i="3"/>
  <c r="J74412" i="3" s="1"/>
  <c r="I74413" i="3"/>
  <c r="J74413" i="3" s="1"/>
  <c r="M74413" i="3" s="1"/>
  <c r="I74414" i="3"/>
  <c r="J74414" i="3" s="1"/>
  <c r="I74415" i="3"/>
  <c r="J74415" i="3" s="1"/>
  <c r="I74416" i="3"/>
  <c r="J74416" i="3" s="1"/>
  <c r="I74417" i="3"/>
  <c r="J74417" i="3" s="1"/>
  <c r="I74418" i="3"/>
  <c r="J74418" i="3" s="1"/>
  <c r="I74419" i="3"/>
  <c r="J74419" i="3" s="1"/>
  <c r="I74420" i="3"/>
  <c r="J74420" i="3" s="1"/>
  <c r="I74421" i="3"/>
  <c r="J74421" i="3" s="1"/>
  <c r="I74422" i="3"/>
  <c r="J74422" i="3" s="1"/>
  <c r="I74423" i="3"/>
  <c r="J74423" i="3" s="1"/>
  <c r="I74424" i="3"/>
  <c r="J74424" i="3" s="1"/>
  <c r="I74425" i="3"/>
  <c r="J74425" i="3" s="1"/>
  <c r="I74426" i="3"/>
  <c r="J74426" i="3" s="1"/>
  <c r="I74427" i="3"/>
  <c r="J74427" i="3" s="1"/>
  <c r="I74428" i="3"/>
  <c r="J74428" i="3" s="1"/>
  <c r="I74429" i="3"/>
  <c r="J74429" i="3" s="1"/>
  <c r="I74430" i="3"/>
  <c r="J74430" i="3" s="1"/>
  <c r="I74431" i="3"/>
  <c r="J74431" i="3" s="1"/>
  <c r="I74432" i="3"/>
  <c r="J74432" i="3" s="1"/>
  <c r="I74433" i="3"/>
  <c r="J74433" i="3" s="1"/>
  <c r="I74434" i="3"/>
  <c r="J74434" i="3" s="1"/>
  <c r="I74435" i="3"/>
  <c r="J74435" i="3" s="1"/>
  <c r="I74436" i="3"/>
  <c r="J74436" i="3" s="1"/>
  <c r="I74437" i="3"/>
  <c r="J74437" i="3" s="1"/>
  <c r="I74438" i="3"/>
  <c r="J74438" i="3" s="1"/>
  <c r="I74439" i="3"/>
  <c r="J74439" i="3" s="1"/>
  <c r="I74440" i="3"/>
  <c r="J74440" i="3" s="1"/>
  <c r="I74441" i="3"/>
  <c r="J74441" i="3" s="1"/>
  <c r="I74442" i="3"/>
  <c r="J74442" i="3" s="1"/>
  <c r="I74443" i="3"/>
  <c r="J74443" i="3" s="1"/>
  <c r="I74444" i="3"/>
  <c r="J74444" i="3" s="1"/>
  <c r="I74445" i="3"/>
  <c r="J74445" i="3" s="1"/>
  <c r="I74446" i="3"/>
  <c r="J74446" i="3" s="1"/>
  <c r="I74447" i="3"/>
  <c r="J74447" i="3" s="1"/>
  <c r="I74448" i="3"/>
  <c r="J74448" i="3" s="1"/>
  <c r="I74449" i="3"/>
  <c r="J74449" i="3" s="1"/>
  <c r="I74450" i="3"/>
  <c r="J74450" i="3" s="1"/>
  <c r="I74451" i="3"/>
  <c r="J74451" i="3" s="1"/>
  <c r="I74452" i="3"/>
  <c r="J74452" i="3" s="1"/>
  <c r="I74453" i="3"/>
  <c r="J74453" i="3" s="1"/>
  <c r="I74454" i="3"/>
  <c r="J74454" i="3" s="1"/>
  <c r="I74455" i="3"/>
  <c r="J74455" i="3" s="1"/>
  <c r="I74456" i="3"/>
  <c r="J74456" i="3" s="1"/>
  <c r="I74457" i="3"/>
  <c r="J74457" i="3" s="1"/>
  <c r="I74458" i="3"/>
  <c r="J74458" i="3" s="1"/>
  <c r="I74459" i="3"/>
  <c r="J74459" i="3" s="1"/>
  <c r="I74460" i="3"/>
  <c r="J74460" i="3" s="1"/>
  <c r="I74461" i="3"/>
  <c r="J74461" i="3"/>
  <c r="I74462" i="3"/>
  <c r="J74462" i="3"/>
  <c r="I74463" i="3"/>
  <c r="J74463" i="3"/>
  <c r="I74464" i="3"/>
  <c r="J74464" i="3" s="1"/>
  <c r="I74465" i="3"/>
  <c r="J74465" i="3"/>
  <c r="I74466" i="3"/>
  <c r="J74466" i="3"/>
  <c r="I74467" i="3"/>
  <c r="J74467" i="3" s="1"/>
  <c r="I74468" i="3"/>
  <c r="J74468" i="3" s="1"/>
  <c r="I74469" i="3"/>
  <c r="J74469" i="3"/>
  <c r="I74470" i="3"/>
  <c r="J74470" i="3"/>
  <c r="I74471" i="3"/>
  <c r="J74471" i="3"/>
  <c r="I74472" i="3"/>
  <c r="J74472" i="3" s="1"/>
  <c r="I74473" i="3"/>
  <c r="J74473" i="3"/>
  <c r="I74474" i="3"/>
  <c r="J74474" i="3"/>
  <c r="I74475" i="3"/>
  <c r="J74475" i="3" s="1"/>
  <c r="I74476" i="3"/>
  <c r="J74476" i="3" s="1"/>
  <c r="I74477" i="3"/>
  <c r="J74477" i="3"/>
  <c r="I74478" i="3"/>
  <c r="J74478" i="3"/>
  <c r="I74479" i="3"/>
  <c r="J74479" i="3" s="1"/>
  <c r="I74480" i="3"/>
  <c r="J74480" i="3" s="1"/>
  <c r="I74481" i="3"/>
  <c r="J74481" i="3"/>
  <c r="I74482" i="3"/>
  <c r="J74482" i="3"/>
  <c r="I74483" i="3"/>
  <c r="J74483" i="3" s="1"/>
  <c r="I74484" i="3"/>
  <c r="J74484" i="3" s="1"/>
  <c r="I74485" i="3"/>
  <c r="J74485" i="3"/>
  <c r="I74486" i="3"/>
  <c r="J74486" i="3"/>
  <c r="I74487" i="3"/>
  <c r="J74487" i="3"/>
  <c r="I74488" i="3"/>
  <c r="J74488" i="3" s="1"/>
  <c r="I74489" i="3"/>
  <c r="J74489" i="3"/>
  <c r="I74490" i="3"/>
  <c r="J74490" i="3"/>
  <c r="I74491" i="3"/>
  <c r="J74491" i="3" s="1"/>
  <c r="I74492" i="3"/>
  <c r="J74492" i="3" s="1"/>
  <c r="I74493" i="3"/>
  <c r="J74493" i="3"/>
  <c r="I74494" i="3"/>
  <c r="J74494" i="3"/>
  <c r="I74495" i="3"/>
  <c r="J74495" i="3"/>
  <c r="I74496" i="3"/>
  <c r="J74496" i="3" s="1"/>
  <c r="I74497" i="3"/>
  <c r="J74497" i="3"/>
  <c r="I74498" i="3"/>
  <c r="J74498" i="3"/>
  <c r="I74499" i="3"/>
  <c r="J74499" i="3" s="1"/>
  <c r="I74500" i="3"/>
  <c r="J74500" i="3" s="1"/>
  <c r="I74501" i="3"/>
  <c r="J74501" i="3"/>
  <c r="I74502" i="3"/>
  <c r="J74502" i="3"/>
  <c r="I74503" i="3"/>
  <c r="J74503" i="3"/>
  <c r="I74504" i="3"/>
  <c r="J74504" i="3" s="1"/>
  <c r="I74505" i="3"/>
  <c r="J74505" i="3"/>
  <c r="I74506" i="3"/>
  <c r="J74506" i="3"/>
  <c r="I74507" i="3"/>
  <c r="J74507" i="3" s="1"/>
  <c r="I74508" i="3"/>
  <c r="J74508" i="3" s="1"/>
  <c r="I74509" i="3"/>
  <c r="J74509" i="3"/>
  <c r="I74510" i="3"/>
  <c r="J74510" i="3"/>
  <c r="I74512" i="3"/>
  <c r="J74512" i="3" s="1"/>
  <c r="I74513" i="3"/>
  <c r="J74513" i="3"/>
  <c r="I74514" i="3"/>
  <c r="J74514" i="3"/>
  <c r="I74515" i="3"/>
  <c r="J74515" i="3" s="1"/>
  <c r="I74516" i="3"/>
  <c r="J74516" i="3" s="1"/>
  <c r="I74517" i="3"/>
  <c r="J74517" i="3"/>
  <c r="I74518" i="3"/>
  <c r="J74518" i="3"/>
  <c r="I74519" i="3"/>
  <c r="J74519" i="3"/>
  <c r="I74520" i="3"/>
  <c r="J74520" i="3" s="1"/>
  <c r="I74521" i="3"/>
  <c r="J74521" i="3"/>
  <c r="I74522" i="3"/>
  <c r="J74522" i="3"/>
  <c r="I74523" i="3"/>
  <c r="J74523" i="3" s="1"/>
  <c r="I74524" i="3"/>
  <c r="J74524" i="3" s="1"/>
  <c r="I74525" i="3"/>
  <c r="J74525" i="3"/>
  <c r="I74526" i="3"/>
  <c r="J74526" i="3"/>
  <c r="I74527" i="3"/>
  <c r="J74527" i="3"/>
  <c r="I74528" i="3"/>
  <c r="J74528" i="3" s="1"/>
  <c r="I74529" i="3"/>
  <c r="J74529" i="3"/>
  <c r="I74530" i="3"/>
  <c r="J74530" i="3"/>
  <c r="I74531" i="3"/>
  <c r="J74531" i="3"/>
  <c r="I74532" i="3"/>
  <c r="J74532" i="3" s="1"/>
  <c r="I74533" i="3"/>
  <c r="J74533" i="3"/>
  <c r="I74534" i="3"/>
  <c r="J74534" i="3"/>
  <c r="I74535" i="3"/>
  <c r="J74535" i="3"/>
  <c r="I74536" i="3"/>
  <c r="J74536" i="3" s="1"/>
  <c r="I74537" i="3"/>
  <c r="J74537" i="3"/>
  <c r="I74538" i="3"/>
  <c r="J74538" i="3"/>
  <c r="I74539" i="3"/>
  <c r="J74539" i="3" s="1"/>
  <c r="I74540" i="3"/>
  <c r="J74540" i="3" s="1"/>
  <c r="I74541" i="3"/>
  <c r="J74541" i="3"/>
  <c r="I74542" i="3"/>
  <c r="J74542" i="3"/>
  <c r="I74544" i="3"/>
  <c r="J74544" i="3" s="1"/>
  <c r="I74545" i="3"/>
  <c r="J74545" i="3"/>
  <c r="I74546" i="3"/>
  <c r="J74546" i="3"/>
  <c r="I74547" i="3"/>
  <c r="J74547" i="3" s="1"/>
  <c r="M74547" i="3" s="1"/>
  <c r="I74548" i="3"/>
  <c r="J74548" i="3" s="1"/>
  <c r="I74549" i="3"/>
  <c r="J74549" i="3"/>
  <c r="I74550" i="3"/>
  <c r="J74550" i="3"/>
  <c r="I74551" i="3"/>
  <c r="J74551" i="3"/>
  <c r="I74552" i="3"/>
  <c r="J74552" i="3" s="1"/>
  <c r="I74553" i="3"/>
  <c r="J74553" i="3"/>
  <c r="I74554" i="3"/>
  <c r="J74554" i="3"/>
  <c r="I74555" i="3"/>
  <c r="J74555" i="3" s="1"/>
  <c r="I74556" i="3"/>
  <c r="J74556" i="3" s="1"/>
  <c r="I74557" i="3"/>
  <c r="J74557" i="3"/>
  <c r="I74558" i="3"/>
  <c r="J74558" i="3"/>
  <c r="I74559" i="3"/>
  <c r="J74559" i="3"/>
  <c r="I74560" i="3"/>
  <c r="J74560" i="3" s="1"/>
  <c r="I74561" i="3"/>
  <c r="J74561" i="3"/>
  <c r="I74562" i="3"/>
  <c r="J74562" i="3"/>
  <c r="I74563" i="3"/>
  <c r="J74563" i="3" s="1"/>
  <c r="I74564" i="3"/>
  <c r="J74564" i="3" s="1"/>
  <c r="I74565" i="3"/>
  <c r="J74565" i="3"/>
  <c r="I74566" i="3"/>
  <c r="J74566" i="3"/>
  <c r="I74567" i="3"/>
  <c r="J74567" i="3"/>
  <c r="I74568" i="3"/>
  <c r="J74568" i="3" s="1"/>
  <c r="I74569" i="3"/>
  <c r="J74569" i="3"/>
  <c r="I74570" i="3"/>
  <c r="J74570" i="3"/>
  <c r="I74571" i="3"/>
  <c r="J74571" i="3" s="1"/>
  <c r="I74572" i="3"/>
  <c r="J74572" i="3" s="1"/>
  <c r="I74573" i="3"/>
  <c r="J74573" i="3"/>
  <c r="I74574" i="3"/>
  <c r="J74574" i="3"/>
  <c r="I74575" i="3"/>
  <c r="J74575" i="3" s="1"/>
  <c r="I74576" i="3"/>
  <c r="J74576" i="3" s="1"/>
  <c r="I74577" i="3"/>
  <c r="J74577" i="3"/>
  <c r="I74578" i="3"/>
  <c r="J74578" i="3"/>
  <c r="I74579" i="3"/>
  <c r="J74579" i="3" s="1"/>
  <c r="I74580" i="3"/>
  <c r="J74580" i="3" s="1"/>
  <c r="I74581" i="3"/>
  <c r="J74581" i="3"/>
  <c r="I74582" i="3"/>
  <c r="J74582" i="3"/>
  <c r="I74583" i="3"/>
  <c r="J74583" i="3"/>
  <c r="I74584" i="3"/>
  <c r="J74584" i="3" s="1"/>
  <c r="I74585" i="3"/>
  <c r="J74585" i="3"/>
  <c r="I74586" i="3"/>
  <c r="J74586" i="3"/>
  <c r="I74587" i="3"/>
  <c r="J74587" i="3" s="1"/>
  <c r="I74588" i="3"/>
  <c r="J74588" i="3" s="1"/>
  <c r="I74589" i="3"/>
  <c r="J74589" i="3"/>
  <c r="I74590" i="3"/>
  <c r="J74590" i="3"/>
  <c r="I74591" i="3"/>
  <c r="J74591" i="3"/>
  <c r="I74592" i="3"/>
  <c r="J74592" i="3" s="1"/>
  <c r="I74593" i="3"/>
  <c r="J74593" i="3"/>
  <c r="I74594" i="3"/>
  <c r="J74594" i="3"/>
  <c r="I74595" i="3"/>
  <c r="J74595" i="3"/>
  <c r="I74596" i="3"/>
  <c r="J74596" i="3" s="1"/>
  <c r="I74597" i="3"/>
  <c r="J74597" i="3"/>
  <c r="I74598" i="3"/>
  <c r="J74598" i="3"/>
  <c r="I74599" i="3"/>
  <c r="J74599" i="3"/>
  <c r="I74600" i="3"/>
  <c r="J74600" i="3" s="1"/>
  <c r="I74601" i="3"/>
  <c r="J74601" i="3"/>
  <c r="I74602" i="3"/>
  <c r="J74602" i="3"/>
  <c r="I74603" i="3"/>
  <c r="J74603" i="3" s="1"/>
  <c r="I74604" i="3"/>
  <c r="J74604" i="3" s="1"/>
  <c r="I74605" i="3"/>
  <c r="J74605" i="3"/>
  <c r="I74606" i="3"/>
  <c r="J74606" i="3"/>
  <c r="I74607" i="3"/>
  <c r="J74607" i="3" s="1"/>
  <c r="I74608" i="3"/>
  <c r="J74608" i="3" s="1"/>
  <c r="I74609" i="3"/>
  <c r="J74609" i="3"/>
  <c r="I74610" i="3"/>
  <c r="J74610" i="3"/>
  <c r="I74611" i="3"/>
  <c r="J74611" i="3"/>
  <c r="I74612" i="3"/>
  <c r="J74612" i="3" s="1"/>
  <c r="I74613" i="3"/>
  <c r="J74613" i="3"/>
  <c r="I74614" i="3"/>
  <c r="J74614" i="3"/>
  <c r="I74615" i="3"/>
  <c r="J74615" i="3"/>
  <c r="I74616" i="3"/>
  <c r="J74616" i="3" s="1"/>
  <c r="I74617" i="3"/>
  <c r="J74617" i="3"/>
  <c r="I74618" i="3"/>
  <c r="J74618" i="3"/>
  <c r="I74619" i="3"/>
  <c r="J74619" i="3" s="1"/>
  <c r="I74620" i="3"/>
  <c r="J74620" i="3" s="1"/>
  <c r="I74621" i="3"/>
  <c r="J74621" i="3"/>
  <c r="I74622" i="3"/>
  <c r="J74622" i="3"/>
  <c r="I74623" i="3"/>
  <c r="J74623" i="3"/>
  <c r="I74624" i="3"/>
  <c r="J74624" i="3" s="1"/>
  <c r="I74625" i="3"/>
  <c r="J74625" i="3"/>
  <c r="I74626" i="3"/>
  <c r="J74626" i="3"/>
  <c r="I74627" i="3"/>
  <c r="J74627" i="3" s="1"/>
  <c r="I74628" i="3"/>
  <c r="J74628" i="3" s="1"/>
  <c r="I74629" i="3"/>
  <c r="J74629" i="3"/>
  <c r="I74630" i="3"/>
  <c r="J74630" i="3"/>
  <c r="I74631" i="3"/>
  <c r="J74631" i="3"/>
  <c r="I74632" i="3"/>
  <c r="J74632" i="3" s="1"/>
  <c r="I74633" i="3"/>
  <c r="J74633" i="3"/>
  <c r="I74634" i="3"/>
  <c r="J74634" i="3"/>
  <c r="I74635" i="3"/>
  <c r="J74635" i="3" s="1"/>
  <c r="I74636" i="3"/>
  <c r="J74636" i="3" s="1"/>
  <c r="I74637" i="3"/>
  <c r="J74637" i="3"/>
  <c r="I74638" i="3"/>
  <c r="J74638" i="3"/>
  <c r="I74639" i="3"/>
  <c r="J74639" i="3" s="1"/>
  <c r="I74640" i="3"/>
  <c r="J74640" i="3" s="1"/>
  <c r="I74641" i="3"/>
  <c r="J74641" i="3"/>
  <c r="I74642" i="3"/>
  <c r="J74642" i="3"/>
  <c r="I74643" i="3"/>
  <c r="J74643" i="3" s="1"/>
  <c r="I74644" i="3"/>
  <c r="J74644" i="3" s="1"/>
  <c r="I74645" i="3"/>
  <c r="J74645" i="3"/>
  <c r="I74646" i="3"/>
  <c r="J74646" i="3"/>
  <c r="I74647" i="3"/>
  <c r="J74647" i="3"/>
  <c r="I74648" i="3"/>
  <c r="J74648" i="3" s="1"/>
  <c r="I74649" i="3"/>
  <c r="J74649" i="3"/>
  <c r="I74650" i="3"/>
  <c r="J74650" i="3"/>
  <c r="I74651" i="3"/>
  <c r="J74651" i="3" s="1"/>
  <c r="M74651" i="3" s="1"/>
  <c r="I74652" i="3"/>
  <c r="J74652" i="3" s="1"/>
  <c r="I74653" i="3"/>
  <c r="J74653" i="3"/>
  <c r="I74654" i="3"/>
  <c r="J74654" i="3"/>
  <c r="I74655" i="3"/>
  <c r="J74655" i="3"/>
  <c r="I74656" i="3"/>
  <c r="J74656" i="3" s="1"/>
  <c r="I74657" i="3"/>
  <c r="J74657" i="3"/>
  <c r="I74658" i="3"/>
  <c r="J74658" i="3"/>
  <c r="I74659" i="3"/>
  <c r="J74659" i="3"/>
  <c r="I74660" i="3"/>
  <c r="J74660" i="3" s="1"/>
  <c r="I74661" i="3"/>
  <c r="J74661" i="3"/>
  <c r="I74662" i="3"/>
  <c r="J74662" i="3"/>
  <c r="I74663" i="3"/>
  <c r="J74663" i="3"/>
  <c r="I74664" i="3"/>
  <c r="J74664" i="3" s="1"/>
  <c r="I74666" i="3"/>
  <c r="J74666" i="3"/>
  <c r="I74667" i="3"/>
  <c r="J74667" i="3" s="1"/>
  <c r="I74668" i="3"/>
  <c r="J74668" i="3" s="1"/>
  <c r="I74669" i="3"/>
  <c r="J74669" i="3"/>
  <c r="I74670" i="3"/>
  <c r="J74670" i="3"/>
  <c r="I74672" i="3"/>
  <c r="J74672" i="3" s="1"/>
  <c r="I74673" i="3"/>
  <c r="J74673" i="3"/>
  <c r="I74674" i="3"/>
  <c r="J74674" i="3"/>
  <c r="I74675" i="3"/>
  <c r="J74675" i="3" s="1"/>
  <c r="I74676" i="3"/>
  <c r="J74676" i="3" s="1"/>
  <c r="I74677" i="3"/>
  <c r="J74677" i="3"/>
  <c r="I74678" i="3"/>
  <c r="J74678" i="3"/>
  <c r="I74679" i="3"/>
  <c r="J74679" i="3"/>
  <c r="I74680" i="3"/>
  <c r="J74680" i="3" s="1"/>
  <c r="I74681" i="3"/>
  <c r="J74681" i="3"/>
  <c r="I74682" i="3"/>
  <c r="J74682" i="3"/>
  <c r="I74683" i="3"/>
  <c r="J74683" i="3"/>
  <c r="I74684" i="3"/>
  <c r="J74684" i="3" s="1"/>
  <c r="I74685" i="3"/>
  <c r="J74685" i="3"/>
  <c r="I74686" i="3"/>
  <c r="J74686" i="3"/>
  <c r="I74687" i="3"/>
  <c r="J74687" i="3"/>
  <c r="I74688" i="3"/>
  <c r="J74688" i="3" s="1"/>
  <c r="I74689" i="3"/>
  <c r="J74689" i="3"/>
  <c r="I74690" i="3"/>
  <c r="J74690" i="3"/>
  <c r="I74691" i="3"/>
  <c r="J74691" i="3" s="1"/>
  <c r="I74692" i="3"/>
  <c r="J74692" i="3" s="1"/>
  <c r="I74693" i="3"/>
  <c r="J74693" i="3"/>
  <c r="I74694" i="3"/>
  <c r="J74694" i="3"/>
  <c r="I74695" i="3"/>
  <c r="J74695" i="3" s="1"/>
  <c r="I74696" i="3"/>
  <c r="J74696" i="3" s="1"/>
  <c r="I74697" i="3"/>
  <c r="J74697" i="3"/>
  <c r="I74698" i="3"/>
  <c r="J74698" i="3"/>
  <c r="I74699" i="3"/>
  <c r="J74699" i="3" s="1"/>
  <c r="I74700" i="3"/>
  <c r="J74700" i="3" s="1"/>
  <c r="I74701" i="3"/>
  <c r="J74701" i="3"/>
  <c r="I74702" i="3"/>
  <c r="J74702" i="3"/>
  <c r="I74703" i="3"/>
  <c r="J74703" i="3"/>
  <c r="I74704" i="3"/>
  <c r="J74704" i="3" s="1"/>
  <c r="I74705" i="3"/>
  <c r="J74705" i="3"/>
  <c r="I74706" i="3"/>
  <c r="J74706" i="3"/>
  <c r="I74707" i="3"/>
  <c r="J74707" i="3" s="1"/>
  <c r="I74708" i="3"/>
  <c r="J74708" i="3" s="1"/>
  <c r="I74709" i="3"/>
  <c r="J74709" i="3"/>
  <c r="I74710" i="3"/>
  <c r="J74710" i="3"/>
  <c r="I74711" i="3"/>
  <c r="J74711" i="3"/>
  <c r="I74712" i="3"/>
  <c r="J74712" i="3" s="1"/>
  <c r="I74713" i="3"/>
  <c r="J74713" i="3"/>
  <c r="I74714" i="3"/>
  <c r="J74714" i="3"/>
  <c r="I74715" i="3"/>
  <c r="J74715" i="3"/>
  <c r="I74716" i="3"/>
  <c r="J74716" i="3" s="1"/>
  <c r="I74717" i="3"/>
  <c r="J74717" i="3"/>
  <c r="I74718" i="3"/>
  <c r="J74718" i="3"/>
  <c r="I74719" i="3"/>
  <c r="J74719" i="3"/>
  <c r="I74720" i="3"/>
  <c r="J74720" i="3" s="1"/>
  <c r="I74721" i="3"/>
  <c r="J74721" i="3"/>
  <c r="I74722" i="3"/>
  <c r="J74722" i="3"/>
  <c r="I74723" i="3"/>
  <c r="J74723" i="3" s="1"/>
  <c r="I74724" i="3"/>
  <c r="J74724" i="3" s="1"/>
  <c r="I74725" i="3"/>
  <c r="J74725" i="3"/>
  <c r="I74726" i="3"/>
  <c r="J74726" i="3"/>
  <c r="I74727" i="3"/>
  <c r="J74727" i="3" s="1"/>
  <c r="I74728" i="3"/>
  <c r="J74728" i="3" s="1"/>
  <c r="I74729" i="3"/>
  <c r="J74729" i="3"/>
  <c r="I74730" i="3"/>
  <c r="J74730" i="3"/>
  <c r="I74731" i="3"/>
  <c r="J74731" i="3" s="1"/>
  <c r="M74731" i="3" s="1"/>
  <c r="I74732" i="3"/>
  <c r="J74732" i="3" s="1"/>
  <c r="I74733" i="3"/>
  <c r="J74733" i="3"/>
  <c r="I74734" i="3"/>
  <c r="J74734" i="3"/>
  <c r="I74735" i="3"/>
  <c r="J74735" i="3"/>
  <c r="I74736" i="3"/>
  <c r="J74736" i="3" s="1"/>
  <c r="I74737" i="3"/>
  <c r="J74737" i="3"/>
  <c r="I74738" i="3"/>
  <c r="J74738" i="3"/>
  <c r="I74739" i="3"/>
  <c r="J74739" i="3" s="1"/>
  <c r="I74740" i="3"/>
  <c r="J74740" i="3" s="1"/>
  <c r="I74741" i="3"/>
  <c r="J74741" i="3"/>
  <c r="I74742" i="3"/>
  <c r="J74742" i="3"/>
  <c r="I74743" i="3"/>
  <c r="J74743" i="3"/>
  <c r="I74744" i="3"/>
  <c r="J74744" i="3" s="1"/>
  <c r="I74745" i="3"/>
  <c r="J74745" i="3"/>
  <c r="I74746" i="3"/>
  <c r="J74746" i="3"/>
  <c r="I74747" i="3"/>
  <c r="J74747" i="3" s="1"/>
  <c r="I74748" i="3"/>
  <c r="J74748" i="3" s="1"/>
  <c r="I74749" i="3"/>
  <c r="J74749" i="3" s="1"/>
  <c r="I74750" i="3"/>
  <c r="J74750" i="3" s="1"/>
  <c r="I74751" i="3"/>
  <c r="J74751" i="3" s="1"/>
  <c r="I74752" i="3"/>
  <c r="J74752" i="3" s="1"/>
  <c r="I74753" i="3"/>
  <c r="J74753" i="3" s="1"/>
  <c r="I74754" i="3"/>
  <c r="J74754" i="3" s="1"/>
  <c r="I74755" i="3"/>
  <c r="J74755" i="3" s="1"/>
  <c r="I74756" i="3"/>
  <c r="J74756" i="3" s="1"/>
  <c r="I74757" i="3"/>
  <c r="J74757" i="3" s="1"/>
  <c r="I74758" i="3"/>
  <c r="J74758" i="3" s="1"/>
  <c r="I74759" i="3"/>
  <c r="J74759" i="3" s="1"/>
  <c r="I74760" i="3"/>
  <c r="J74760" i="3" s="1"/>
  <c r="I74761" i="3"/>
  <c r="J74761" i="3" s="1"/>
  <c r="I74762" i="3"/>
  <c r="J74762" i="3" s="1"/>
  <c r="I74763" i="3"/>
  <c r="J74763" i="3" s="1"/>
  <c r="I74764" i="3"/>
  <c r="J74764" i="3" s="1"/>
  <c r="I74765" i="3"/>
  <c r="J74765" i="3" s="1"/>
  <c r="I74766" i="3"/>
  <c r="J74766" i="3" s="1"/>
  <c r="I74767" i="3"/>
  <c r="J74767" i="3" s="1"/>
  <c r="I74768" i="3"/>
  <c r="J74768" i="3" s="1"/>
  <c r="I74769" i="3"/>
  <c r="J74769" i="3" s="1"/>
  <c r="I74770" i="3"/>
  <c r="J74770" i="3" s="1"/>
  <c r="I74771" i="3"/>
  <c r="J74771" i="3" s="1"/>
  <c r="I74772" i="3"/>
  <c r="J74772" i="3" s="1"/>
  <c r="I74773" i="3"/>
  <c r="J74773" i="3" s="1"/>
  <c r="I74774" i="3"/>
  <c r="J74774" i="3" s="1"/>
  <c r="I74775" i="3"/>
  <c r="J74775" i="3" s="1"/>
  <c r="I74776" i="3"/>
  <c r="J74776" i="3" s="1"/>
  <c r="I74777" i="3"/>
  <c r="J74777" i="3" s="1"/>
  <c r="I74778" i="3"/>
  <c r="J74778" i="3" s="1"/>
  <c r="I74779" i="3"/>
  <c r="J74779" i="3" s="1"/>
  <c r="I74780" i="3"/>
  <c r="J74780" i="3" s="1"/>
  <c r="I74781" i="3"/>
  <c r="J74781" i="3" s="1"/>
  <c r="I74782" i="3"/>
  <c r="J74782" i="3" s="1"/>
  <c r="I74783" i="3"/>
  <c r="J74783" i="3" s="1"/>
  <c r="I74784" i="3"/>
  <c r="J74784" i="3" s="1"/>
  <c r="I74785" i="3"/>
  <c r="J74785" i="3" s="1"/>
  <c r="I74786" i="3"/>
  <c r="J74786" i="3" s="1"/>
  <c r="I74787" i="3"/>
  <c r="J74787" i="3" s="1"/>
  <c r="I74788" i="3"/>
  <c r="J74788" i="3" s="1"/>
  <c r="I74789" i="3"/>
  <c r="J74789" i="3" s="1"/>
  <c r="M74789" i="3" s="1"/>
  <c r="I74790" i="3"/>
  <c r="J74790" i="3" s="1"/>
  <c r="I74791" i="3"/>
  <c r="J74791" i="3" s="1"/>
  <c r="I74792" i="3"/>
  <c r="J74792" i="3" s="1"/>
  <c r="I74793" i="3"/>
  <c r="J74793" i="3" s="1"/>
  <c r="I74794" i="3"/>
  <c r="J74794" i="3" s="1"/>
  <c r="I74795" i="3"/>
  <c r="J74795" i="3" s="1"/>
  <c r="I74796" i="3"/>
  <c r="J74796" i="3" s="1"/>
  <c r="I74797" i="3"/>
  <c r="J74797" i="3" s="1"/>
  <c r="I74798" i="3"/>
  <c r="J74798" i="3" s="1"/>
  <c r="I74799" i="3"/>
  <c r="J74799" i="3" s="1"/>
  <c r="I74800" i="3"/>
  <c r="J74800" i="3" s="1"/>
  <c r="I74801" i="3"/>
  <c r="J74801" i="3" s="1"/>
  <c r="I74802" i="3"/>
  <c r="J74802" i="3" s="1"/>
  <c r="I74803" i="3"/>
  <c r="J74803" i="3" s="1"/>
  <c r="I74804" i="3"/>
  <c r="J74804" i="3" s="1"/>
  <c r="I74805" i="3"/>
  <c r="J74805" i="3" s="1"/>
  <c r="I74806" i="3"/>
  <c r="J74806" i="3" s="1"/>
  <c r="I74807" i="3"/>
  <c r="J74807" i="3" s="1"/>
  <c r="I74808" i="3"/>
  <c r="J74808" i="3" s="1"/>
  <c r="I74809" i="3"/>
  <c r="J74809" i="3" s="1"/>
  <c r="I74810" i="3"/>
  <c r="J74810" i="3" s="1"/>
  <c r="I74811" i="3"/>
  <c r="J74811" i="3" s="1"/>
  <c r="I74812" i="3"/>
  <c r="J74812" i="3" s="1"/>
  <c r="I74813" i="3"/>
  <c r="J74813" i="3" s="1"/>
  <c r="I74814" i="3"/>
  <c r="J74814" i="3" s="1"/>
  <c r="I74815" i="3"/>
  <c r="J74815" i="3" s="1"/>
  <c r="I74816" i="3"/>
  <c r="J74816" i="3" s="1"/>
  <c r="I74817" i="3"/>
  <c r="J74817" i="3" s="1"/>
  <c r="I74818" i="3"/>
  <c r="J74818" i="3" s="1"/>
  <c r="I74819" i="3"/>
  <c r="J74819" i="3" s="1"/>
  <c r="I74820" i="3"/>
  <c r="J74820" i="3" s="1"/>
  <c r="I74821" i="3"/>
  <c r="J74821" i="3" s="1"/>
  <c r="I74822" i="3"/>
  <c r="J74822" i="3" s="1"/>
  <c r="I74823" i="3"/>
  <c r="J74823" i="3" s="1"/>
  <c r="I74824" i="3"/>
  <c r="J74824" i="3" s="1"/>
  <c r="I74825" i="3"/>
  <c r="J74825" i="3" s="1"/>
  <c r="I74826" i="3"/>
  <c r="J74826" i="3" s="1"/>
  <c r="I74827" i="3"/>
  <c r="J74827" i="3" s="1"/>
  <c r="I74828" i="3"/>
  <c r="J74828" i="3" s="1"/>
  <c r="I74829" i="3"/>
  <c r="J74829" i="3" s="1"/>
  <c r="I74830" i="3"/>
  <c r="J74830" i="3" s="1"/>
  <c r="I74831" i="3"/>
  <c r="J74831" i="3" s="1"/>
  <c r="I74832" i="3"/>
  <c r="J74832" i="3" s="1"/>
  <c r="I74833" i="3"/>
  <c r="J74833" i="3" s="1"/>
  <c r="I74834" i="3"/>
  <c r="J74834" i="3" s="1"/>
  <c r="I74835" i="3"/>
  <c r="J74835" i="3" s="1"/>
  <c r="I74836" i="3"/>
  <c r="J74836" i="3" s="1"/>
  <c r="I74837" i="3"/>
  <c r="J74837" i="3" s="1"/>
  <c r="I74838" i="3"/>
  <c r="J74838" i="3" s="1"/>
  <c r="I74839" i="3"/>
  <c r="J74839" i="3" s="1"/>
  <c r="I74840" i="3"/>
  <c r="J74840" i="3" s="1"/>
  <c r="I74841" i="3"/>
  <c r="J74841" i="3" s="1"/>
  <c r="I74842" i="3"/>
  <c r="J74842" i="3" s="1"/>
  <c r="I74843" i="3"/>
  <c r="J74843" i="3" s="1"/>
  <c r="I74844" i="3"/>
  <c r="J74844" i="3" s="1"/>
  <c r="I74845" i="3"/>
  <c r="J74845" i="3" s="1"/>
  <c r="I74846" i="3"/>
  <c r="J74846" i="3" s="1"/>
  <c r="I74847" i="3"/>
  <c r="J74847" i="3" s="1"/>
  <c r="I74848" i="3"/>
  <c r="J74848" i="3" s="1"/>
  <c r="I74849" i="3"/>
  <c r="J74849" i="3" s="1"/>
  <c r="I74850" i="3"/>
  <c r="J74850" i="3" s="1"/>
  <c r="I74851" i="3"/>
  <c r="J74851" i="3" s="1"/>
  <c r="I74852" i="3"/>
  <c r="J74852" i="3" s="1"/>
  <c r="I74853" i="3"/>
  <c r="J74853" i="3" s="1"/>
  <c r="I74854" i="3"/>
  <c r="J74854" i="3" s="1"/>
  <c r="I74855" i="3"/>
  <c r="J74855" i="3" s="1"/>
  <c r="I74856" i="3"/>
  <c r="J74856" i="3" s="1"/>
  <c r="I74857" i="3"/>
  <c r="J74857" i="3" s="1"/>
  <c r="I74858" i="3"/>
  <c r="J74858" i="3" s="1"/>
  <c r="I74859" i="3"/>
  <c r="J74859" i="3" s="1"/>
  <c r="I74860" i="3"/>
  <c r="J74860" i="3" s="1"/>
  <c r="I74861" i="3"/>
  <c r="J74861" i="3" s="1"/>
  <c r="M74861" i="3" s="1"/>
  <c r="I74862" i="3"/>
  <c r="J74862" i="3" s="1"/>
  <c r="I74863" i="3"/>
  <c r="J74863" i="3" s="1"/>
  <c r="I74864" i="3"/>
  <c r="J74864" i="3" s="1"/>
  <c r="I74865" i="3"/>
  <c r="J74865" i="3" s="1"/>
  <c r="I74866" i="3"/>
  <c r="J74866" i="3" s="1"/>
  <c r="I74867" i="3"/>
  <c r="J74867" i="3" s="1"/>
  <c r="I74868" i="3"/>
  <c r="J74868" i="3" s="1"/>
  <c r="I74869" i="3"/>
  <c r="J74869" i="3" s="1"/>
  <c r="M74869" i="3" s="1"/>
  <c r="I74870" i="3"/>
  <c r="J74870" i="3" s="1"/>
  <c r="I74871" i="3"/>
  <c r="J74871" i="3" s="1"/>
  <c r="I74872" i="3"/>
  <c r="J74872" i="3" s="1"/>
  <c r="I74873" i="3"/>
  <c r="J74873" i="3" s="1"/>
  <c r="I74874" i="3"/>
  <c r="J74874" i="3" s="1"/>
  <c r="I74875" i="3"/>
  <c r="J74875" i="3" s="1"/>
  <c r="I74876" i="3"/>
  <c r="J74876" i="3" s="1"/>
  <c r="I74877" i="3"/>
  <c r="J74877" i="3" s="1"/>
  <c r="I74878" i="3"/>
  <c r="J74878" i="3" s="1"/>
  <c r="I74879" i="3"/>
  <c r="J74879" i="3" s="1"/>
  <c r="I74880" i="3"/>
  <c r="J74880" i="3" s="1"/>
  <c r="I74881" i="3"/>
  <c r="J74881" i="3" s="1"/>
  <c r="I74882" i="3"/>
  <c r="J74882" i="3" s="1"/>
  <c r="I74883" i="3"/>
  <c r="J74883" i="3" s="1"/>
  <c r="I74884" i="3"/>
  <c r="J74884" i="3" s="1"/>
  <c r="I74885" i="3"/>
  <c r="J74885" i="3" s="1"/>
  <c r="I74886" i="3"/>
  <c r="J74886" i="3" s="1"/>
  <c r="I74887" i="3"/>
  <c r="J74887" i="3" s="1"/>
  <c r="I74888" i="3"/>
  <c r="J74888" i="3" s="1"/>
  <c r="I74889" i="3"/>
  <c r="J74889" i="3" s="1"/>
  <c r="I74890" i="3"/>
  <c r="J74890" i="3" s="1"/>
  <c r="I74891" i="3"/>
  <c r="J74891" i="3" s="1"/>
  <c r="I74892" i="3"/>
  <c r="J74892" i="3" s="1"/>
  <c r="I74893" i="3"/>
  <c r="J74893" i="3" s="1"/>
  <c r="I74894" i="3"/>
  <c r="J74894" i="3" s="1"/>
  <c r="I74895" i="3"/>
  <c r="J74895" i="3" s="1"/>
  <c r="I74896" i="3"/>
  <c r="J74896" i="3" s="1"/>
  <c r="I74897" i="3"/>
  <c r="J74897" i="3" s="1"/>
  <c r="I74898" i="3"/>
  <c r="J74898" i="3" s="1"/>
  <c r="I74899" i="3"/>
  <c r="J74899" i="3" s="1"/>
  <c r="I74900" i="3"/>
  <c r="J74900" i="3" s="1"/>
  <c r="I74901" i="3"/>
  <c r="J74901" i="3" s="1"/>
  <c r="M74901" i="3" s="1"/>
  <c r="I74902" i="3"/>
  <c r="J74902" i="3" s="1"/>
  <c r="I74903" i="3"/>
  <c r="J74903" i="3" s="1"/>
  <c r="I74904" i="3"/>
  <c r="J74904" i="3" s="1"/>
  <c r="I74905" i="3"/>
  <c r="J74905" i="3" s="1"/>
  <c r="I74906" i="3"/>
  <c r="J74906" i="3" s="1"/>
  <c r="I74907" i="3"/>
  <c r="J74907" i="3" s="1"/>
  <c r="I74908" i="3"/>
  <c r="J74908" i="3" s="1"/>
  <c r="I74909" i="3"/>
  <c r="J74909" i="3" s="1"/>
  <c r="I74910" i="3"/>
  <c r="J74910" i="3" s="1"/>
  <c r="I74911" i="3"/>
  <c r="J74911" i="3" s="1"/>
  <c r="I74912" i="3"/>
  <c r="J74912" i="3" s="1"/>
  <c r="I74913" i="3"/>
  <c r="J74913" i="3" s="1"/>
  <c r="I74914" i="3"/>
  <c r="J74914" i="3" s="1"/>
  <c r="I74915" i="3"/>
  <c r="J74915" i="3" s="1"/>
  <c r="I74916" i="3"/>
  <c r="J74916" i="3" s="1"/>
  <c r="I74917" i="3"/>
  <c r="J74917" i="3" s="1"/>
  <c r="I74918" i="3"/>
  <c r="J74918" i="3" s="1"/>
  <c r="I74919" i="3"/>
  <c r="J74919" i="3" s="1"/>
  <c r="I74920" i="3"/>
  <c r="J74920" i="3" s="1"/>
  <c r="I74921" i="3"/>
  <c r="J74921" i="3" s="1"/>
  <c r="I74922" i="3"/>
  <c r="J74922" i="3" s="1"/>
  <c r="I74923" i="3"/>
  <c r="J74923" i="3" s="1"/>
  <c r="I74924" i="3"/>
  <c r="J74924" i="3" s="1"/>
  <c r="I74925" i="3"/>
  <c r="J74925" i="3" s="1"/>
  <c r="I74926" i="3"/>
  <c r="J74926" i="3" s="1"/>
  <c r="I74927" i="3"/>
  <c r="J74927" i="3" s="1"/>
  <c r="I74928" i="3"/>
  <c r="J74928" i="3" s="1"/>
  <c r="I74929" i="3"/>
  <c r="J74929" i="3" s="1"/>
  <c r="I74930" i="3"/>
  <c r="J74930" i="3" s="1"/>
  <c r="I74931" i="3"/>
  <c r="J74931" i="3" s="1"/>
  <c r="I74932" i="3"/>
  <c r="J74932" i="3" s="1"/>
  <c r="I74933" i="3"/>
  <c r="J74933" i="3" s="1"/>
  <c r="M74933" i="3" s="1"/>
  <c r="I74934" i="3"/>
  <c r="J74934" i="3" s="1"/>
  <c r="I74935" i="3"/>
  <c r="J74935" i="3" s="1"/>
  <c r="I74936" i="3"/>
  <c r="J74936" i="3" s="1"/>
  <c r="I74937" i="3"/>
  <c r="J74937" i="3" s="1"/>
  <c r="I74938" i="3"/>
  <c r="J74938" i="3" s="1"/>
  <c r="I74939" i="3"/>
  <c r="J74939" i="3" s="1"/>
  <c r="I74940" i="3"/>
  <c r="J74940" i="3" s="1"/>
  <c r="I74941" i="3"/>
  <c r="J74941" i="3" s="1"/>
  <c r="I74942" i="3"/>
  <c r="J74942" i="3" s="1"/>
  <c r="I74943" i="3"/>
  <c r="J74943" i="3" s="1"/>
  <c r="I74944" i="3"/>
  <c r="J74944" i="3" s="1"/>
  <c r="I74945" i="3"/>
  <c r="J74945" i="3" s="1"/>
  <c r="I74946" i="3"/>
  <c r="J74946" i="3" s="1"/>
  <c r="I74947" i="3"/>
  <c r="J74947" i="3" s="1"/>
  <c r="I74948" i="3"/>
  <c r="J74948" i="3" s="1"/>
  <c r="I74949" i="3"/>
  <c r="J74949" i="3" s="1"/>
  <c r="I74950" i="3"/>
  <c r="J74950" i="3" s="1"/>
  <c r="I74951" i="3"/>
  <c r="J74951" i="3" s="1"/>
  <c r="I74952" i="3"/>
  <c r="J74952" i="3" s="1"/>
  <c r="I74953" i="3"/>
  <c r="J74953" i="3" s="1"/>
  <c r="I74955" i="3"/>
  <c r="J74955" i="3" s="1"/>
  <c r="I74956" i="3"/>
  <c r="J74956" i="3" s="1"/>
  <c r="I74957" i="3"/>
  <c r="J74957" i="3" s="1"/>
  <c r="M74957" i="3" s="1"/>
  <c r="I74958" i="3"/>
  <c r="J74958" i="3" s="1"/>
  <c r="I74959" i="3"/>
  <c r="J74959" i="3" s="1"/>
  <c r="I74960" i="3"/>
  <c r="J74960" i="3" s="1"/>
  <c r="I74962" i="3"/>
  <c r="J74962" i="3" s="1"/>
  <c r="I74963" i="3"/>
  <c r="J74963" i="3" s="1"/>
  <c r="I74964" i="3"/>
  <c r="J74964" i="3" s="1"/>
  <c r="I74965" i="3"/>
  <c r="J74965" i="3" s="1"/>
  <c r="I74966" i="3"/>
  <c r="J74966" i="3" s="1"/>
  <c r="I74967" i="3"/>
  <c r="J74967" i="3" s="1"/>
  <c r="I74968" i="3"/>
  <c r="J74968" i="3" s="1"/>
  <c r="I74969" i="3"/>
  <c r="J74969" i="3" s="1"/>
  <c r="I74970" i="3"/>
  <c r="J74970" i="3" s="1"/>
  <c r="I74971" i="3"/>
  <c r="J74971" i="3" s="1"/>
  <c r="I74972" i="3"/>
  <c r="J74972" i="3" s="1"/>
  <c r="I74973" i="3"/>
  <c r="J74973" i="3" s="1"/>
  <c r="I74974" i="3"/>
  <c r="J74974" i="3" s="1"/>
  <c r="I74975" i="3"/>
  <c r="J74975" i="3" s="1"/>
  <c r="I74976" i="3"/>
  <c r="J74976" i="3" s="1"/>
  <c r="I74977" i="3"/>
  <c r="J74977" i="3" s="1"/>
  <c r="I74978" i="3"/>
  <c r="J74978" i="3" s="1"/>
  <c r="I74979" i="3"/>
  <c r="J74979" i="3" s="1"/>
  <c r="I74980" i="3"/>
  <c r="J74980" i="3" s="1"/>
  <c r="I74981" i="3"/>
  <c r="J74981" i="3" s="1"/>
  <c r="I74982" i="3"/>
  <c r="J74982" i="3" s="1"/>
  <c r="I74983" i="3"/>
  <c r="J74983" i="3" s="1"/>
  <c r="I74984" i="3"/>
  <c r="J74984" i="3" s="1"/>
  <c r="I74985" i="3"/>
  <c r="J74985" i="3" s="1"/>
  <c r="I74986" i="3"/>
  <c r="J74986" i="3" s="1"/>
  <c r="I74987" i="3"/>
  <c r="J74987" i="3" s="1"/>
  <c r="I74988" i="3"/>
  <c r="J74988" i="3" s="1"/>
  <c r="I74989" i="3"/>
  <c r="J74989" i="3" s="1"/>
  <c r="I74990" i="3"/>
  <c r="J74990" i="3" s="1"/>
  <c r="I74991" i="3"/>
  <c r="J74991" i="3" s="1"/>
  <c r="I74992" i="3"/>
  <c r="J74992" i="3" s="1"/>
  <c r="I74993" i="3"/>
  <c r="J74993" i="3" s="1"/>
  <c r="I74994" i="3"/>
  <c r="J74994" i="3" s="1"/>
  <c r="I74995" i="3"/>
  <c r="J74995" i="3" s="1"/>
  <c r="I74996" i="3"/>
  <c r="J74996" i="3" s="1"/>
  <c r="I74997" i="3"/>
  <c r="J74997" i="3" s="1"/>
  <c r="I74998" i="3"/>
  <c r="J74998" i="3" s="1"/>
  <c r="I74999" i="3"/>
  <c r="J74999" i="3" s="1"/>
  <c r="I75000" i="3"/>
  <c r="J75000" i="3" s="1"/>
  <c r="I75001" i="3"/>
  <c r="J75001" i="3" s="1"/>
  <c r="I75002" i="3"/>
  <c r="J75002" i="3" s="1"/>
  <c r="I75003" i="3"/>
  <c r="J75003" i="3" s="1"/>
  <c r="I75004" i="3"/>
  <c r="J75004" i="3" s="1"/>
  <c r="I75005" i="3"/>
  <c r="J75005" i="3" s="1"/>
  <c r="I75006" i="3"/>
  <c r="J75006" i="3" s="1"/>
  <c r="I75007" i="3"/>
  <c r="J75007" i="3" s="1"/>
  <c r="I75008" i="3"/>
  <c r="J75008" i="3" s="1"/>
  <c r="I75009" i="3"/>
  <c r="J75009" i="3" s="1"/>
  <c r="I75010" i="3"/>
  <c r="J75010" i="3" s="1"/>
  <c r="I75011" i="3"/>
  <c r="J75011" i="3" s="1"/>
  <c r="I75012" i="3"/>
  <c r="J75012" i="3" s="1"/>
  <c r="I75013" i="3"/>
  <c r="J75013" i="3" s="1"/>
  <c r="I75014" i="3"/>
  <c r="J75014" i="3" s="1"/>
  <c r="I75015" i="3"/>
  <c r="J75015" i="3" s="1"/>
  <c r="I75016" i="3"/>
  <c r="J75016" i="3" s="1"/>
  <c r="I75017" i="3"/>
  <c r="J75017" i="3" s="1"/>
  <c r="I75018" i="3"/>
  <c r="J75018" i="3" s="1"/>
  <c r="I75019" i="3"/>
  <c r="J75019" i="3" s="1"/>
  <c r="I75020" i="3"/>
  <c r="J75020" i="3" s="1"/>
  <c r="I75021" i="3"/>
  <c r="J75021" i="3" s="1"/>
  <c r="I75022" i="3"/>
  <c r="J75022" i="3" s="1"/>
  <c r="I75023" i="3"/>
  <c r="J75023" i="3" s="1"/>
  <c r="I75024" i="3"/>
  <c r="J75024" i="3" s="1"/>
  <c r="I75025" i="3"/>
  <c r="J75025" i="3" s="1"/>
  <c r="I75026" i="3"/>
  <c r="J75026" i="3" s="1"/>
  <c r="I75027" i="3"/>
  <c r="J75027" i="3" s="1"/>
  <c r="I75028" i="3"/>
  <c r="J75028" i="3" s="1"/>
  <c r="I75029" i="3"/>
  <c r="J75029" i="3" s="1"/>
  <c r="I75030" i="3"/>
  <c r="J75030" i="3" s="1"/>
  <c r="I75031" i="3"/>
  <c r="J75031" i="3" s="1"/>
  <c r="I75032" i="3"/>
  <c r="J75032" i="3" s="1"/>
  <c r="I75033" i="3"/>
  <c r="J75033" i="3" s="1"/>
  <c r="I75034" i="3"/>
  <c r="J75034" i="3" s="1"/>
  <c r="I75035" i="3"/>
  <c r="J75035" i="3" s="1"/>
  <c r="I75036" i="3"/>
  <c r="J75036" i="3" s="1"/>
  <c r="I75037" i="3"/>
  <c r="J75037" i="3"/>
  <c r="I75038" i="3"/>
  <c r="J75038" i="3"/>
  <c r="I75039" i="3"/>
  <c r="J75039" i="3"/>
  <c r="I75040" i="3"/>
  <c r="J75040" i="3" s="1"/>
  <c r="I75041" i="3"/>
  <c r="J75041" i="3"/>
  <c r="I75042" i="3"/>
  <c r="J75042" i="3"/>
  <c r="I75043" i="3"/>
  <c r="J75043" i="3" s="1"/>
  <c r="I75044" i="3"/>
  <c r="J75044" i="3" s="1"/>
  <c r="I75045" i="3"/>
  <c r="J75045" i="3"/>
  <c r="I75046" i="3"/>
  <c r="J75046" i="3"/>
  <c r="I75047" i="3"/>
  <c r="J75047" i="3" s="1"/>
  <c r="I75048" i="3"/>
  <c r="J75048" i="3" s="1"/>
  <c r="I75049" i="3"/>
  <c r="J75049" i="3"/>
  <c r="I75050" i="3"/>
  <c r="J75050" i="3"/>
  <c r="I75051" i="3"/>
  <c r="J75051" i="3"/>
  <c r="I75052" i="3"/>
  <c r="J75052" i="3" s="1"/>
  <c r="I75053" i="3"/>
  <c r="J75053" i="3"/>
  <c r="I75054" i="3"/>
  <c r="J75054" i="3"/>
  <c r="I75055" i="3"/>
  <c r="J75055" i="3" s="1"/>
  <c r="I75056" i="3"/>
  <c r="J75056" i="3" s="1"/>
  <c r="I75057" i="3"/>
  <c r="J75057" i="3"/>
  <c r="I75058" i="3"/>
  <c r="J75058" i="3"/>
  <c r="I75059" i="3"/>
  <c r="J75059" i="3"/>
  <c r="I75060" i="3"/>
  <c r="J75060" i="3" s="1"/>
  <c r="I75061" i="3"/>
  <c r="J75061" i="3"/>
  <c r="I75062" i="3"/>
  <c r="J75062" i="3"/>
  <c r="I75063" i="3"/>
  <c r="J75063" i="3" s="1"/>
  <c r="I75064" i="3"/>
  <c r="J75064" i="3" s="1"/>
  <c r="I75065" i="3"/>
  <c r="J75065" i="3"/>
  <c r="I75066" i="3"/>
  <c r="J75066" i="3"/>
  <c r="I75067" i="3"/>
  <c r="J75067" i="3"/>
  <c r="I75068" i="3"/>
  <c r="J75068" i="3" s="1"/>
  <c r="I75069" i="3"/>
  <c r="J75069" i="3"/>
  <c r="I75070" i="3"/>
  <c r="J75070" i="3"/>
  <c r="I75071" i="3"/>
  <c r="J75071" i="3"/>
  <c r="I75072" i="3"/>
  <c r="J75072" i="3" s="1"/>
  <c r="I75073" i="3"/>
  <c r="J75073" i="3"/>
  <c r="I75074" i="3"/>
  <c r="J75074" i="3"/>
  <c r="I75075" i="3"/>
  <c r="J75075" i="3" s="1"/>
  <c r="I75076" i="3"/>
  <c r="J75076" i="3" s="1"/>
  <c r="M75076" i="3" s="1"/>
  <c r="I75077" i="3"/>
  <c r="J75077" i="3"/>
  <c r="I75078" i="3"/>
  <c r="J75078" i="3"/>
  <c r="I75079" i="3"/>
  <c r="J75079" i="3"/>
  <c r="I75080" i="3"/>
  <c r="J75080" i="3" s="1"/>
  <c r="I75081" i="3"/>
  <c r="J75081" i="3"/>
  <c r="I75082" i="3"/>
  <c r="J75082" i="3"/>
  <c r="I75083" i="3"/>
  <c r="J75083" i="3"/>
  <c r="I75084" i="3"/>
  <c r="J75084" i="3" s="1"/>
  <c r="I75085" i="3"/>
  <c r="J75085" i="3"/>
  <c r="I75086" i="3"/>
  <c r="J75086" i="3"/>
  <c r="I75087" i="3"/>
  <c r="J75087" i="3" s="1"/>
  <c r="I75088" i="3"/>
  <c r="J75088" i="3" s="1"/>
  <c r="M75088" i="3" s="1"/>
  <c r="I75089" i="3"/>
  <c r="J75089" i="3"/>
  <c r="I75090" i="3"/>
  <c r="J75090" i="3"/>
  <c r="I75091" i="3"/>
  <c r="J75091" i="3"/>
  <c r="I75092" i="3"/>
  <c r="J75092" i="3" s="1"/>
  <c r="I75093" i="3"/>
  <c r="J75093" i="3"/>
  <c r="I75094" i="3"/>
  <c r="J75094" i="3"/>
  <c r="I75095" i="3"/>
  <c r="J75095" i="3" s="1"/>
  <c r="I75096" i="3"/>
  <c r="J75096" i="3" s="1"/>
  <c r="I75097" i="3"/>
  <c r="J75097" i="3"/>
  <c r="I75098" i="3"/>
  <c r="J75098" i="3"/>
  <c r="I75099" i="3"/>
  <c r="J75099" i="3"/>
  <c r="I75100" i="3"/>
  <c r="J75100" i="3" s="1"/>
  <c r="I75101" i="3"/>
  <c r="J75101" i="3"/>
  <c r="I75102" i="3"/>
  <c r="J75102" i="3"/>
  <c r="I75103" i="3"/>
  <c r="J75103" i="3"/>
  <c r="I75104" i="3"/>
  <c r="J75104" i="3" s="1"/>
  <c r="I75105" i="3"/>
  <c r="J75105" i="3"/>
  <c r="I75106" i="3"/>
  <c r="J75106" i="3"/>
  <c r="I75107" i="3"/>
  <c r="J75107" i="3" s="1"/>
  <c r="I75108" i="3"/>
  <c r="J75108" i="3" s="1"/>
  <c r="I75109" i="3"/>
  <c r="J75109" i="3"/>
  <c r="I75110" i="3"/>
  <c r="J75110" i="3"/>
  <c r="I75111" i="3"/>
  <c r="J75111" i="3" s="1"/>
  <c r="I75112" i="3"/>
  <c r="J75112" i="3" s="1"/>
  <c r="I75113" i="3"/>
  <c r="J75113" i="3"/>
  <c r="I75114" i="3"/>
  <c r="J75114" i="3"/>
  <c r="I75115" i="3"/>
  <c r="J75115" i="3"/>
  <c r="I75116" i="3"/>
  <c r="J75116" i="3" s="1"/>
  <c r="I75117" i="3"/>
  <c r="J75117" i="3"/>
  <c r="I75118" i="3"/>
  <c r="J75118" i="3"/>
  <c r="I75119" i="3"/>
  <c r="J75119" i="3" s="1"/>
  <c r="I75120" i="3"/>
  <c r="J75120" i="3" s="1"/>
  <c r="I75121" i="3"/>
  <c r="J75121" i="3"/>
  <c r="I75122" i="3"/>
  <c r="J75122" i="3"/>
  <c r="I75123" i="3"/>
  <c r="J75123" i="3"/>
  <c r="I75124" i="3"/>
  <c r="J75124" i="3" s="1"/>
  <c r="I75125" i="3"/>
  <c r="J75125" i="3"/>
  <c r="I75126" i="3"/>
  <c r="J75126" i="3"/>
  <c r="I75127" i="3"/>
  <c r="J75127" i="3"/>
  <c r="I75128" i="3"/>
  <c r="J75128" i="3" s="1"/>
  <c r="I75129" i="3"/>
  <c r="J75129" i="3"/>
  <c r="I75130" i="3"/>
  <c r="J75130" i="3"/>
  <c r="I75131" i="3"/>
  <c r="J75131" i="3"/>
  <c r="I75132" i="3"/>
  <c r="J75132" i="3" s="1"/>
  <c r="I75133" i="3"/>
  <c r="J75133" i="3"/>
  <c r="I75134" i="3"/>
  <c r="J75134" i="3"/>
  <c r="I75135" i="3"/>
  <c r="J75135" i="3"/>
  <c r="I75136" i="3"/>
  <c r="J75136" i="3" s="1"/>
  <c r="I75137" i="3"/>
  <c r="J75137" i="3"/>
  <c r="I75138" i="3"/>
  <c r="J75138" i="3"/>
  <c r="I75139" i="3"/>
  <c r="J75139" i="3" s="1"/>
  <c r="I75140" i="3"/>
  <c r="J75140" i="3" s="1"/>
  <c r="M75140" i="3" s="1"/>
  <c r="I75141" i="3"/>
  <c r="J75141" i="3"/>
  <c r="I75142" i="3"/>
  <c r="J75142" i="3"/>
  <c r="I75143" i="3"/>
  <c r="J75143" i="3" s="1"/>
  <c r="I75144" i="3"/>
  <c r="J75144" i="3" s="1"/>
  <c r="M75144" i="3" s="1"/>
  <c r="I75145" i="3"/>
  <c r="J75145" i="3"/>
  <c r="I75146" i="3"/>
  <c r="J75146" i="3"/>
  <c r="I75147" i="3"/>
  <c r="J75147" i="3"/>
  <c r="I75148" i="3"/>
  <c r="J75148" i="3" s="1"/>
  <c r="I75149" i="3"/>
  <c r="J75149" i="3"/>
  <c r="I75150" i="3"/>
  <c r="J75150" i="3"/>
  <c r="I75151" i="3"/>
  <c r="J75151" i="3" s="1"/>
  <c r="I75152" i="3"/>
  <c r="J75152" i="3" s="1"/>
  <c r="I75153" i="3"/>
  <c r="J75153" i="3"/>
  <c r="I75154" i="3"/>
  <c r="J75154" i="3"/>
  <c r="I75155" i="3"/>
  <c r="J75155" i="3"/>
  <c r="I75156" i="3"/>
  <c r="J75156" i="3" s="1"/>
  <c r="I75157" i="3"/>
  <c r="J75157" i="3"/>
  <c r="I75158" i="3"/>
  <c r="J75158" i="3"/>
  <c r="I75159" i="3"/>
  <c r="J75159" i="3" s="1"/>
  <c r="I75160" i="3"/>
  <c r="J75160" i="3" s="1"/>
  <c r="I75161" i="3"/>
  <c r="J75161" i="3"/>
  <c r="I75162" i="3"/>
  <c r="J75162" i="3"/>
  <c r="I75163" i="3"/>
  <c r="J75163" i="3"/>
  <c r="I75164" i="3"/>
  <c r="J75164" i="3" s="1"/>
  <c r="I75165" i="3"/>
  <c r="J75165" i="3"/>
  <c r="I75166" i="3"/>
  <c r="J75166" i="3"/>
  <c r="I75167" i="3"/>
  <c r="J75167" i="3"/>
  <c r="I75168" i="3"/>
  <c r="J75168" i="3" s="1"/>
  <c r="I75169" i="3"/>
  <c r="J75169" i="3"/>
  <c r="I75170" i="3"/>
  <c r="J75170" i="3"/>
  <c r="I75171" i="3"/>
  <c r="J75171" i="3" s="1"/>
  <c r="I75172" i="3"/>
  <c r="J75172" i="3" s="1"/>
  <c r="I75173" i="3"/>
  <c r="J75173" i="3"/>
  <c r="I75174" i="3"/>
  <c r="J75174" i="3"/>
  <c r="I75175" i="3"/>
  <c r="J75175" i="3" s="1"/>
  <c r="I75176" i="3"/>
  <c r="J75176" i="3" s="1"/>
  <c r="M75176" i="3" s="1"/>
  <c r="I75177" i="3"/>
  <c r="J75177" i="3"/>
  <c r="I75178" i="3"/>
  <c r="J75178" i="3"/>
  <c r="I75179" i="3"/>
  <c r="J75179" i="3"/>
  <c r="I75180" i="3"/>
  <c r="J75180" i="3" s="1"/>
  <c r="I75181" i="3"/>
  <c r="J75181" i="3"/>
  <c r="I75182" i="3"/>
  <c r="J75182" i="3"/>
  <c r="I75183" i="3"/>
  <c r="J75183" i="3" s="1"/>
  <c r="I75184" i="3"/>
  <c r="J75184" i="3" s="1"/>
  <c r="M75184" i="3" s="1"/>
  <c r="I75185" i="3"/>
  <c r="J75185" i="3"/>
  <c r="I75186" i="3"/>
  <c r="J75186" i="3"/>
  <c r="I75187" i="3"/>
  <c r="J75187" i="3"/>
  <c r="I75188" i="3"/>
  <c r="J75188" i="3" s="1"/>
  <c r="M75188" i="3" s="1"/>
  <c r="I75189" i="3"/>
  <c r="J75189" i="3"/>
  <c r="I75190" i="3"/>
  <c r="J75190" i="3"/>
  <c r="I75191" i="3"/>
  <c r="J75191" i="3" s="1"/>
  <c r="I75192" i="3"/>
  <c r="J75192" i="3" s="1"/>
  <c r="I75193" i="3"/>
  <c r="J75193" i="3"/>
  <c r="I75194" i="3"/>
  <c r="J75194" i="3"/>
  <c r="I75195" i="3"/>
  <c r="J75195" i="3"/>
  <c r="I75196" i="3"/>
  <c r="J75196" i="3" s="1"/>
  <c r="I75197" i="3"/>
  <c r="J75197" i="3"/>
  <c r="I75198" i="3"/>
  <c r="J75198" i="3"/>
  <c r="I75199" i="3"/>
  <c r="J75199" i="3"/>
  <c r="I75200" i="3"/>
  <c r="J75200" i="3" s="1"/>
  <c r="M75200" i="3" s="1"/>
  <c r="I75201" i="3"/>
  <c r="J75201" i="3"/>
  <c r="I75202" i="3"/>
  <c r="J75202" i="3"/>
  <c r="I75203" i="3"/>
  <c r="J75203" i="3" s="1"/>
  <c r="I75204" i="3"/>
  <c r="J75204" i="3" s="1"/>
  <c r="I75205" i="3"/>
  <c r="J75205" i="3"/>
  <c r="I75206" i="3"/>
  <c r="J75206" i="3"/>
  <c r="I75207" i="3"/>
  <c r="J75207" i="3" s="1"/>
  <c r="I75208" i="3"/>
  <c r="J75208" i="3" s="1"/>
  <c r="I75209" i="3"/>
  <c r="J75209" i="3"/>
  <c r="I75210" i="3"/>
  <c r="J75210" i="3"/>
  <c r="I75211" i="3"/>
  <c r="J75211" i="3"/>
  <c r="M75211" i="3" s="1"/>
  <c r="I75212" i="3"/>
  <c r="J75212" i="3" s="1"/>
  <c r="I75213" i="3"/>
  <c r="J75213" i="3"/>
  <c r="I75214" i="3"/>
  <c r="J75214" i="3"/>
  <c r="I75215" i="3"/>
  <c r="J75215" i="3" s="1"/>
  <c r="I75216" i="3"/>
  <c r="J75216" i="3" s="1"/>
  <c r="I75217" i="3"/>
  <c r="J75217" i="3"/>
  <c r="I75218" i="3"/>
  <c r="J75218" i="3"/>
  <c r="I75219" i="3"/>
  <c r="J75219" i="3"/>
  <c r="I75220" i="3"/>
  <c r="J75220" i="3" s="1"/>
  <c r="M75220" i="3" s="1"/>
  <c r="I75221" i="3"/>
  <c r="J75221" i="3"/>
  <c r="I75222" i="3"/>
  <c r="J75222" i="3"/>
  <c r="I75223" i="3"/>
  <c r="J75223" i="3" s="1"/>
  <c r="I75224" i="3"/>
  <c r="J75224" i="3" s="1"/>
  <c r="I75225" i="3"/>
  <c r="J75225" i="3"/>
  <c r="I75226" i="3"/>
  <c r="J75226" i="3"/>
  <c r="I75227" i="3"/>
  <c r="J75227" i="3"/>
  <c r="I75228" i="3"/>
  <c r="J75228" i="3" s="1"/>
  <c r="I75229" i="3"/>
  <c r="J75229" i="3"/>
  <c r="I75230" i="3"/>
  <c r="J75230" i="3"/>
  <c r="I75231" i="3"/>
  <c r="J75231" i="3"/>
  <c r="I75232" i="3"/>
  <c r="J75232" i="3" s="1"/>
  <c r="I75233" i="3"/>
  <c r="J75233" i="3"/>
  <c r="I75234" i="3"/>
  <c r="J75234" i="3"/>
  <c r="I75235" i="3"/>
  <c r="J75235" i="3" s="1"/>
  <c r="I75236" i="3"/>
  <c r="J75236" i="3" s="1"/>
  <c r="M75236" i="3" s="1"/>
  <c r="I75237" i="3"/>
  <c r="J75237" i="3"/>
  <c r="I75238" i="3"/>
  <c r="J75238" i="3"/>
  <c r="I75239" i="3"/>
  <c r="J75239" i="3"/>
  <c r="I75240" i="3"/>
  <c r="J75240" i="3" s="1"/>
  <c r="M75240" i="3" s="1"/>
  <c r="I75241" i="3"/>
  <c r="J75241" i="3"/>
  <c r="I75242" i="3"/>
  <c r="J75242" i="3"/>
  <c r="I75243" i="3"/>
  <c r="J75243" i="3"/>
  <c r="I75244" i="3"/>
  <c r="J75244" i="3" s="1"/>
  <c r="I75245" i="3"/>
  <c r="J75245" i="3"/>
  <c r="I75246" i="3"/>
  <c r="J75246" i="3"/>
  <c r="I75247" i="3"/>
  <c r="J75247" i="3" s="1"/>
  <c r="I75248" i="3"/>
  <c r="J75248" i="3" s="1"/>
  <c r="I75249" i="3"/>
  <c r="J75249" i="3"/>
  <c r="I75250" i="3"/>
  <c r="J75250" i="3"/>
  <c r="I75251" i="3"/>
  <c r="J75251" i="3"/>
  <c r="I75252" i="3"/>
  <c r="J75252" i="3" s="1"/>
  <c r="I75253" i="3"/>
  <c r="J75253" i="3"/>
  <c r="I75254" i="3"/>
  <c r="J75254" i="3"/>
  <c r="I75255" i="3"/>
  <c r="J75255" i="3"/>
  <c r="I75256" i="3"/>
  <c r="J75256" i="3" s="1"/>
  <c r="I75257" i="3"/>
  <c r="J75257" i="3"/>
  <c r="I75258" i="3"/>
  <c r="J75258" i="3"/>
  <c r="I75259" i="3"/>
  <c r="J75259" i="3"/>
  <c r="I75260" i="3"/>
  <c r="J75260" i="3" s="1"/>
  <c r="I75261" i="3"/>
  <c r="J75261" i="3"/>
  <c r="I75262" i="3"/>
  <c r="J75262" i="3"/>
  <c r="I75263" i="3"/>
  <c r="J75263" i="3"/>
  <c r="I75264" i="3"/>
  <c r="J75264" i="3" s="1"/>
  <c r="I75265" i="3"/>
  <c r="J75265" i="3"/>
  <c r="I75266" i="3"/>
  <c r="J75266" i="3"/>
  <c r="I75267" i="3"/>
  <c r="J75267" i="3" s="1"/>
  <c r="I75268" i="3"/>
  <c r="J75268" i="3" s="1"/>
  <c r="M75268" i="3" s="1"/>
  <c r="I75269" i="3"/>
  <c r="J75269" i="3"/>
  <c r="I75270" i="3"/>
  <c r="J75270" i="3"/>
  <c r="I75271" i="3"/>
  <c r="J75271" i="3" s="1"/>
  <c r="I75272" i="3"/>
  <c r="J75272" i="3" s="1"/>
  <c r="I75273" i="3"/>
  <c r="J75273" i="3"/>
  <c r="I75274" i="3"/>
  <c r="J75274" i="3"/>
  <c r="I75275" i="3"/>
  <c r="J75275" i="3"/>
  <c r="I75276" i="3"/>
  <c r="J75276" i="3" s="1"/>
  <c r="I75277" i="3"/>
  <c r="J75277" i="3"/>
  <c r="I75278" i="3"/>
  <c r="J75278" i="3"/>
  <c r="I75279" i="3"/>
  <c r="J75279" i="3" s="1"/>
  <c r="I75280" i="3"/>
  <c r="J75280" i="3" s="1"/>
  <c r="I75281" i="3"/>
  <c r="J75281" i="3"/>
  <c r="I75282" i="3"/>
  <c r="J75282" i="3"/>
  <c r="I75283" i="3"/>
  <c r="J75283" i="3"/>
  <c r="I75284" i="3"/>
  <c r="J75284" i="3" s="1"/>
  <c r="I75285" i="3"/>
  <c r="J75285" i="3"/>
  <c r="I75286" i="3"/>
  <c r="J75286" i="3"/>
  <c r="I75287" i="3"/>
  <c r="J75287" i="3" s="1"/>
  <c r="I75288" i="3"/>
  <c r="J75288" i="3" s="1"/>
  <c r="I75289" i="3"/>
  <c r="J75289" i="3"/>
  <c r="I75290" i="3"/>
  <c r="J75290" i="3"/>
  <c r="I75291" i="3"/>
  <c r="J75291" i="3"/>
  <c r="I75292" i="3"/>
  <c r="J75292" i="3" s="1"/>
  <c r="I75293" i="3"/>
  <c r="J75293" i="3"/>
  <c r="I75294" i="3"/>
  <c r="J75294" i="3"/>
  <c r="I75295" i="3"/>
  <c r="J75295" i="3"/>
  <c r="I75296" i="3"/>
  <c r="J75296" i="3" s="1"/>
  <c r="I75297" i="3"/>
  <c r="J75297" i="3"/>
  <c r="I75298" i="3"/>
  <c r="J75298" i="3"/>
  <c r="I75299" i="3"/>
  <c r="J75299" i="3" s="1"/>
  <c r="I75300" i="3"/>
  <c r="J75300" i="3" s="1"/>
  <c r="I75301" i="3"/>
  <c r="J75301" i="3"/>
  <c r="I75302" i="3"/>
  <c r="J75302" i="3"/>
  <c r="I75303" i="3"/>
  <c r="J75303" i="3" s="1"/>
  <c r="I75304" i="3"/>
  <c r="J75304" i="3" s="1"/>
  <c r="I75305" i="3"/>
  <c r="J75305" i="3"/>
  <c r="I75306" i="3"/>
  <c r="J75306" i="3"/>
  <c r="I75307" i="3"/>
  <c r="J75307" i="3"/>
  <c r="I75308" i="3"/>
  <c r="J75308" i="3" s="1"/>
  <c r="I75309" i="3"/>
  <c r="J75309" i="3"/>
  <c r="I75310" i="3"/>
  <c r="J75310" i="3"/>
  <c r="I75311" i="3"/>
  <c r="J75311" i="3" s="1"/>
  <c r="I75312" i="3"/>
  <c r="J75312" i="3" s="1"/>
  <c r="M75312" i="3" s="1"/>
  <c r="I75313" i="3"/>
  <c r="J75313" i="3"/>
  <c r="I75314" i="3"/>
  <c r="J75314" i="3"/>
  <c r="I75315" i="3"/>
  <c r="J75315" i="3"/>
  <c r="I75316" i="3"/>
  <c r="J75316" i="3" s="1"/>
  <c r="I75317" i="3"/>
  <c r="J75317" i="3"/>
  <c r="I75318" i="3"/>
  <c r="J75318" i="3"/>
  <c r="I75319" i="3"/>
  <c r="J75319" i="3"/>
  <c r="I75320" i="3"/>
  <c r="J75320" i="3" s="1"/>
  <c r="M75320" i="3" s="1"/>
  <c r="I75321" i="3"/>
  <c r="J75321" i="3"/>
  <c r="I75322" i="3"/>
  <c r="J75322" i="3"/>
  <c r="I75323" i="3"/>
  <c r="J75323" i="3"/>
  <c r="I75324" i="3"/>
  <c r="J75324" i="3" s="1"/>
  <c r="I75325" i="3"/>
  <c r="J75325" i="3" s="1"/>
  <c r="I75326" i="3"/>
  <c r="J75326" i="3" s="1"/>
  <c r="I75327" i="3"/>
  <c r="J75327" i="3" s="1"/>
  <c r="I75328" i="3"/>
  <c r="J75328" i="3" s="1"/>
  <c r="I75329" i="3"/>
  <c r="J75329" i="3" s="1"/>
  <c r="I75330" i="3"/>
  <c r="J75330" i="3" s="1"/>
  <c r="I75331" i="3"/>
  <c r="J75331" i="3" s="1"/>
  <c r="I75332" i="3"/>
  <c r="J75332" i="3" s="1"/>
  <c r="I75333" i="3"/>
  <c r="J75333" i="3" s="1"/>
  <c r="I75334" i="3"/>
  <c r="J75334" i="3" s="1"/>
  <c r="I75335" i="3"/>
  <c r="J75335" i="3" s="1"/>
  <c r="I75336" i="3"/>
  <c r="J75336" i="3" s="1"/>
  <c r="I75337" i="3"/>
  <c r="J75337" i="3" s="1"/>
  <c r="I75338" i="3"/>
  <c r="J75338" i="3" s="1"/>
  <c r="I75339" i="3"/>
  <c r="J75339" i="3" s="1"/>
  <c r="I75340" i="3"/>
  <c r="J75340" i="3" s="1"/>
  <c r="I75341" i="3"/>
  <c r="J75341" i="3" s="1"/>
  <c r="I75342" i="3"/>
  <c r="J75342" i="3" s="1"/>
  <c r="I75343" i="3"/>
  <c r="J75343" i="3" s="1"/>
  <c r="I75344" i="3"/>
  <c r="J75344" i="3" s="1"/>
  <c r="I75345" i="3"/>
  <c r="J75345" i="3" s="1"/>
  <c r="I75346" i="3"/>
  <c r="J75346" i="3" s="1"/>
  <c r="I75347" i="3"/>
  <c r="J75347" i="3" s="1"/>
  <c r="I75348" i="3"/>
  <c r="J75348" i="3" s="1"/>
  <c r="I75349" i="3"/>
  <c r="J75349" i="3" s="1"/>
  <c r="I75350" i="3"/>
  <c r="J75350" i="3" s="1"/>
  <c r="I75351" i="3"/>
  <c r="J75351" i="3" s="1"/>
  <c r="I75352" i="3"/>
  <c r="J75352" i="3" s="1"/>
  <c r="I75353" i="3"/>
  <c r="J75353" i="3" s="1"/>
  <c r="I75354" i="3"/>
  <c r="J75354" i="3" s="1"/>
  <c r="I75355" i="3"/>
  <c r="J75355" i="3" s="1"/>
  <c r="I75356" i="3"/>
  <c r="J75356" i="3" s="1"/>
  <c r="I75357" i="3"/>
  <c r="J75357" i="3" s="1"/>
  <c r="I75358" i="3"/>
  <c r="J75358" i="3" s="1"/>
  <c r="I75359" i="3"/>
  <c r="J75359" i="3" s="1"/>
  <c r="I75360" i="3"/>
  <c r="J75360" i="3" s="1"/>
  <c r="I75361" i="3"/>
  <c r="J75361" i="3" s="1"/>
  <c r="I75362" i="3"/>
  <c r="J75362" i="3" s="1"/>
  <c r="I75363" i="3"/>
  <c r="J75363" i="3" s="1"/>
  <c r="I75364" i="3"/>
  <c r="J75364" i="3" s="1"/>
  <c r="I75365" i="3"/>
  <c r="J75365" i="3" s="1"/>
  <c r="I75366" i="3"/>
  <c r="J75366" i="3" s="1"/>
  <c r="I75367" i="3"/>
  <c r="J75367" i="3" s="1"/>
  <c r="I75368" i="3"/>
  <c r="J75368" i="3" s="1"/>
  <c r="I75369" i="3"/>
  <c r="J75369" i="3" s="1"/>
  <c r="I75370" i="3"/>
  <c r="J75370" i="3" s="1"/>
  <c r="I75371" i="3"/>
  <c r="J75371" i="3" s="1"/>
  <c r="I75372" i="3"/>
  <c r="J75372" i="3" s="1"/>
  <c r="I75373" i="3"/>
  <c r="J75373" i="3" s="1"/>
  <c r="I75374" i="3"/>
  <c r="J75374" i="3" s="1"/>
  <c r="I75375" i="3"/>
  <c r="J75375" i="3" s="1"/>
  <c r="I75376" i="3"/>
  <c r="J75376" i="3" s="1"/>
  <c r="I75377" i="3"/>
  <c r="J75377" i="3" s="1"/>
  <c r="I75378" i="3"/>
  <c r="J75378" i="3" s="1"/>
  <c r="I75379" i="3"/>
  <c r="J75379" i="3" s="1"/>
  <c r="I75380" i="3"/>
  <c r="J75380" i="3" s="1"/>
  <c r="I75381" i="3"/>
  <c r="J75381" i="3" s="1"/>
  <c r="I75382" i="3"/>
  <c r="J75382" i="3" s="1"/>
  <c r="I75383" i="3"/>
  <c r="J75383" i="3" s="1"/>
  <c r="I75384" i="3"/>
  <c r="J75384" i="3" s="1"/>
  <c r="I75385" i="3"/>
  <c r="J75385" i="3" s="1"/>
  <c r="I75386" i="3"/>
  <c r="J75386" i="3" s="1"/>
  <c r="I75387" i="3"/>
  <c r="J75387" i="3" s="1"/>
  <c r="I75388" i="3"/>
  <c r="J75388" i="3" s="1"/>
  <c r="I75389" i="3"/>
  <c r="J75389" i="3" s="1"/>
  <c r="I75390" i="3"/>
  <c r="J75390" i="3" s="1"/>
  <c r="I75391" i="3"/>
  <c r="J75391" i="3" s="1"/>
  <c r="I75392" i="3"/>
  <c r="J75392" i="3" s="1"/>
  <c r="I75393" i="3"/>
  <c r="J75393" i="3" s="1"/>
  <c r="I75394" i="3"/>
  <c r="J75394" i="3" s="1"/>
  <c r="I75395" i="3"/>
  <c r="J75395" i="3" s="1"/>
  <c r="I75396" i="3"/>
  <c r="J75396" i="3" s="1"/>
  <c r="I75397" i="3"/>
  <c r="J75397" i="3" s="1"/>
  <c r="I75398" i="3"/>
  <c r="J75398" i="3" s="1"/>
  <c r="I75399" i="3"/>
  <c r="J75399" i="3" s="1"/>
  <c r="I75400" i="3"/>
  <c r="J75400" i="3" s="1"/>
  <c r="I75401" i="3"/>
  <c r="J75401" i="3" s="1"/>
  <c r="I75402" i="3"/>
  <c r="J75402" i="3" s="1"/>
  <c r="I75403" i="3"/>
  <c r="J75403" i="3" s="1"/>
  <c r="I75404" i="3"/>
  <c r="J75404" i="3" s="1"/>
  <c r="I75405" i="3"/>
  <c r="J75405" i="3" s="1"/>
  <c r="I75406" i="3"/>
  <c r="J75406" i="3" s="1"/>
  <c r="I75407" i="3"/>
  <c r="J75407" i="3" s="1"/>
  <c r="I75408" i="3"/>
  <c r="J75408" i="3" s="1"/>
  <c r="I75409" i="3"/>
  <c r="J75409" i="3" s="1"/>
  <c r="I75410" i="3"/>
  <c r="J75410" i="3" s="1"/>
  <c r="I75411" i="3"/>
  <c r="J75411" i="3" s="1"/>
  <c r="I75412" i="3"/>
  <c r="J75412" i="3" s="1"/>
  <c r="I75413" i="3"/>
  <c r="J75413" i="3" s="1"/>
  <c r="I75414" i="3"/>
  <c r="J75414" i="3" s="1"/>
  <c r="I75415" i="3"/>
  <c r="J75415" i="3" s="1"/>
  <c r="I75416" i="3"/>
  <c r="J75416" i="3" s="1"/>
  <c r="I75417" i="3"/>
  <c r="J75417" i="3" s="1"/>
  <c r="I75418" i="3"/>
  <c r="J75418" i="3" s="1"/>
  <c r="I75419" i="3"/>
  <c r="J75419" i="3" s="1"/>
  <c r="I75420" i="3"/>
  <c r="J75420" i="3" s="1"/>
  <c r="I75421" i="3"/>
  <c r="J75421" i="3" s="1"/>
  <c r="I75422" i="3"/>
  <c r="J75422" i="3" s="1"/>
  <c r="I75423" i="3"/>
  <c r="J75423" i="3" s="1"/>
  <c r="I75424" i="3"/>
  <c r="J75424" i="3" s="1"/>
  <c r="I75425" i="3"/>
  <c r="J75425" i="3" s="1"/>
  <c r="I75426" i="3"/>
  <c r="J75426" i="3" s="1"/>
  <c r="I75427" i="3"/>
  <c r="J75427" i="3" s="1"/>
  <c r="I75428" i="3"/>
  <c r="J75428" i="3" s="1"/>
  <c r="I75429" i="3"/>
  <c r="J75429" i="3" s="1"/>
  <c r="I75430" i="3"/>
  <c r="J75430" i="3" s="1"/>
  <c r="I75431" i="3"/>
  <c r="J75431" i="3" s="1"/>
  <c r="I75432" i="3"/>
  <c r="J75432" i="3" s="1"/>
  <c r="I75433" i="3"/>
  <c r="J75433" i="3" s="1"/>
  <c r="I75434" i="3"/>
  <c r="J75434" i="3" s="1"/>
  <c r="I75435" i="3"/>
  <c r="J75435" i="3" s="1"/>
  <c r="I75436" i="3"/>
  <c r="J75436" i="3" s="1"/>
  <c r="I75437" i="3"/>
  <c r="J75437" i="3" s="1"/>
  <c r="I75438" i="3"/>
  <c r="J75438" i="3" s="1"/>
  <c r="I75439" i="3"/>
  <c r="J75439" i="3" s="1"/>
  <c r="I75440" i="3"/>
  <c r="J75440" i="3" s="1"/>
  <c r="I75441" i="3"/>
  <c r="J75441" i="3" s="1"/>
  <c r="I75442" i="3"/>
  <c r="J75442" i="3" s="1"/>
  <c r="I75443" i="3"/>
  <c r="J75443" i="3" s="1"/>
  <c r="I75444" i="3"/>
  <c r="J75444" i="3" s="1"/>
  <c r="I75445" i="3"/>
  <c r="J75445" i="3" s="1"/>
  <c r="I75446" i="3"/>
  <c r="J75446" i="3" s="1"/>
  <c r="I75447" i="3"/>
  <c r="J75447" i="3" s="1"/>
  <c r="I75448" i="3"/>
  <c r="J75448" i="3" s="1"/>
  <c r="I75449" i="3"/>
  <c r="J75449" i="3" s="1"/>
  <c r="I75450" i="3"/>
  <c r="J75450" i="3" s="1"/>
  <c r="I75451" i="3"/>
  <c r="J75451" i="3" s="1"/>
  <c r="I75452" i="3"/>
  <c r="J75452" i="3" s="1"/>
  <c r="I75453" i="3"/>
  <c r="J75453" i="3" s="1"/>
  <c r="I75454" i="3"/>
  <c r="J75454" i="3" s="1"/>
  <c r="I75455" i="3"/>
  <c r="J75455" i="3" s="1"/>
  <c r="I75456" i="3"/>
  <c r="J75456" i="3" s="1"/>
  <c r="I75457" i="3"/>
  <c r="J75457" i="3" s="1"/>
  <c r="I75458" i="3"/>
  <c r="J75458" i="3" s="1"/>
  <c r="I75459" i="3"/>
  <c r="J75459" i="3" s="1"/>
  <c r="I75460" i="3"/>
  <c r="J75460" i="3" s="1"/>
  <c r="I75461" i="3"/>
  <c r="J75461" i="3" s="1"/>
  <c r="I75462" i="3"/>
  <c r="J75462" i="3" s="1"/>
  <c r="I75463" i="3"/>
  <c r="J75463" i="3" s="1"/>
  <c r="I75464" i="3"/>
  <c r="J75464" i="3" s="1"/>
  <c r="I75465" i="3"/>
  <c r="J75465" i="3" s="1"/>
  <c r="I75466" i="3"/>
  <c r="J75466" i="3" s="1"/>
  <c r="I75467" i="3"/>
  <c r="J75467" i="3" s="1"/>
  <c r="I75468" i="3"/>
  <c r="J75468" i="3" s="1"/>
  <c r="I75469" i="3"/>
  <c r="J75469" i="3" s="1"/>
  <c r="I75470" i="3"/>
  <c r="J75470" i="3" s="1"/>
  <c r="I75471" i="3"/>
  <c r="J75471" i="3" s="1"/>
  <c r="I75472" i="3"/>
  <c r="J75472" i="3" s="1"/>
  <c r="I75473" i="3"/>
  <c r="J75473" i="3" s="1"/>
  <c r="I75474" i="3"/>
  <c r="J75474" i="3" s="1"/>
  <c r="I75475" i="3"/>
  <c r="J75475" i="3" s="1"/>
  <c r="I75476" i="3"/>
  <c r="J75476" i="3" s="1"/>
  <c r="I75477" i="3"/>
  <c r="J75477" i="3" s="1"/>
  <c r="I75478" i="3"/>
  <c r="J75478" i="3" s="1"/>
  <c r="I75479" i="3"/>
  <c r="J75479" i="3" s="1"/>
  <c r="I75480" i="3"/>
  <c r="J75480" i="3" s="1"/>
  <c r="I75481" i="3"/>
  <c r="J75481" i="3" s="1"/>
  <c r="I75482" i="3"/>
  <c r="J75482" i="3" s="1"/>
  <c r="I75483" i="3"/>
  <c r="J75483" i="3" s="1"/>
  <c r="I75484" i="3"/>
  <c r="J75484" i="3" s="1"/>
  <c r="I75485" i="3"/>
  <c r="J75485" i="3" s="1"/>
  <c r="I75486" i="3"/>
  <c r="J75486" i="3" s="1"/>
  <c r="I75487" i="3"/>
  <c r="J75487" i="3" s="1"/>
  <c r="I75488" i="3"/>
  <c r="J75488" i="3" s="1"/>
  <c r="I75489" i="3"/>
  <c r="J75489" i="3" s="1"/>
  <c r="I75490" i="3"/>
  <c r="J75490" i="3" s="1"/>
  <c r="I75491" i="3"/>
  <c r="J75491" i="3" s="1"/>
  <c r="I75492" i="3"/>
  <c r="J75492" i="3" s="1"/>
  <c r="I75493" i="3"/>
  <c r="J75493" i="3" s="1"/>
  <c r="M75493" i="3" s="1"/>
  <c r="I75494" i="3"/>
  <c r="J75494" i="3" s="1"/>
  <c r="I75495" i="3"/>
  <c r="J75495" i="3" s="1"/>
  <c r="I75496" i="3"/>
  <c r="J75496" i="3" s="1"/>
  <c r="I75497" i="3"/>
  <c r="J75497" i="3" s="1"/>
  <c r="I75498" i="3"/>
  <c r="J75498" i="3" s="1"/>
  <c r="I75499" i="3"/>
  <c r="J75499" i="3" s="1"/>
  <c r="I75500" i="3"/>
  <c r="J75500" i="3" s="1"/>
  <c r="I75501" i="3"/>
  <c r="J75501" i="3" s="1"/>
  <c r="I75502" i="3"/>
  <c r="J75502" i="3" s="1"/>
  <c r="I75503" i="3"/>
  <c r="J75503" i="3" s="1"/>
  <c r="I75504" i="3"/>
  <c r="J75504" i="3" s="1"/>
  <c r="I75505" i="3"/>
  <c r="J75505" i="3" s="1"/>
  <c r="I75506" i="3"/>
  <c r="J75506" i="3" s="1"/>
  <c r="I75507" i="3"/>
  <c r="J75507" i="3" s="1"/>
  <c r="I75508" i="3"/>
  <c r="J75508" i="3" s="1"/>
  <c r="I75509" i="3"/>
  <c r="J75509" i="3" s="1"/>
  <c r="I75510" i="3"/>
  <c r="J75510" i="3" s="1"/>
  <c r="I75511" i="3"/>
  <c r="J75511" i="3" s="1"/>
  <c r="I75512" i="3"/>
  <c r="J75512" i="3" s="1"/>
  <c r="I75513" i="3"/>
  <c r="J75513" i="3" s="1"/>
  <c r="I75514" i="3"/>
  <c r="J75514" i="3" s="1"/>
  <c r="I75515" i="3"/>
  <c r="J75515" i="3" s="1"/>
  <c r="I75516" i="3"/>
  <c r="J75516" i="3" s="1"/>
  <c r="I75517" i="3"/>
  <c r="J75517" i="3" s="1"/>
  <c r="I75518" i="3"/>
  <c r="J75518" i="3" s="1"/>
  <c r="I75519" i="3"/>
  <c r="J75519" i="3" s="1"/>
  <c r="I75520" i="3"/>
  <c r="J75520" i="3" s="1"/>
  <c r="I75521" i="3"/>
  <c r="J75521" i="3" s="1"/>
  <c r="I75522" i="3"/>
  <c r="J75522" i="3" s="1"/>
  <c r="I75523" i="3"/>
  <c r="J75523" i="3" s="1"/>
  <c r="I75524" i="3"/>
  <c r="J75524" i="3" s="1"/>
  <c r="I75525" i="3"/>
  <c r="J75525" i="3" s="1"/>
  <c r="M75525" i="3" s="1"/>
  <c r="I75526" i="3"/>
  <c r="J75526" i="3" s="1"/>
  <c r="I75527" i="3"/>
  <c r="J75527" i="3" s="1"/>
  <c r="I75528" i="3"/>
  <c r="J75528" i="3" s="1"/>
  <c r="I75529" i="3"/>
  <c r="J75529" i="3" s="1"/>
  <c r="I75530" i="3"/>
  <c r="J75530" i="3" s="1"/>
  <c r="I75531" i="3"/>
  <c r="J75531" i="3" s="1"/>
  <c r="I75532" i="3"/>
  <c r="J75532" i="3" s="1"/>
  <c r="I75533" i="3"/>
  <c r="J75533" i="3" s="1"/>
  <c r="I75534" i="3"/>
  <c r="J75534" i="3" s="1"/>
  <c r="I75535" i="3"/>
  <c r="J75535" i="3" s="1"/>
  <c r="I75536" i="3"/>
  <c r="J75536" i="3" s="1"/>
  <c r="I75537" i="3"/>
  <c r="J75537" i="3" s="1"/>
  <c r="I75538" i="3"/>
  <c r="J75538" i="3" s="1"/>
  <c r="I75539" i="3"/>
  <c r="J75539" i="3" s="1"/>
  <c r="I75540" i="3"/>
  <c r="J75540" i="3" s="1"/>
  <c r="I75541" i="3"/>
  <c r="J75541" i="3" s="1"/>
  <c r="I75542" i="3"/>
  <c r="J75542" i="3" s="1"/>
  <c r="I75543" i="3"/>
  <c r="J75543" i="3" s="1"/>
  <c r="I75544" i="3"/>
  <c r="J75544" i="3" s="1"/>
  <c r="I75545" i="3"/>
  <c r="J75545" i="3" s="1"/>
  <c r="I75546" i="3"/>
  <c r="J75546" i="3" s="1"/>
  <c r="I75547" i="3"/>
  <c r="J75547" i="3" s="1"/>
  <c r="I75548" i="3"/>
  <c r="J75548" i="3" s="1"/>
  <c r="I75549" i="3"/>
  <c r="J75549" i="3" s="1"/>
  <c r="I75550" i="3"/>
  <c r="J75550" i="3" s="1"/>
  <c r="I75551" i="3"/>
  <c r="J75551" i="3" s="1"/>
  <c r="I75552" i="3"/>
  <c r="J75552" i="3" s="1"/>
  <c r="I75553" i="3"/>
  <c r="J75553" i="3" s="1"/>
  <c r="I75554" i="3"/>
  <c r="J75554" i="3" s="1"/>
  <c r="I75555" i="3"/>
  <c r="J75555" i="3" s="1"/>
  <c r="I75556" i="3"/>
  <c r="J75556" i="3" s="1"/>
  <c r="I75557" i="3"/>
  <c r="J75557" i="3" s="1"/>
  <c r="I75558" i="3"/>
  <c r="J75558" i="3" s="1"/>
  <c r="I75559" i="3"/>
  <c r="J75559" i="3" s="1"/>
  <c r="I75560" i="3"/>
  <c r="J75560" i="3" s="1"/>
  <c r="I75561" i="3"/>
  <c r="J75561" i="3" s="1"/>
  <c r="I75562" i="3"/>
  <c r="J75562" i="3" s="1"/>
  <c r="I75563" i="3"/>
  <c r="J75563" i="3" s="1"/>
  <c r="I75564" i="3"/>
  <c r="J75564" i="3" s="1"/>
  <c r="I75565" i="3"/>
  <c r="J75565" i="3" s="1"/>
  <c r="I75566" i="3"/>
  <c r="J75566" i="3" s="1"/>
  <c r="I75567" i="3"/>
  <c r="J75567" i="3" s="1"/>
  <c r="I75568" i="3"/>
  <c r="J75568" i="3" s="1"/>
  <c r="I75569" i="3"/>
  <c r="J75569" i="3" s="1"/>
  <c r="I75570" i="3"/>
  <c r="J75570" i="3" s="1"/>
  <c r="I75571" i="3"/>
  <c r="J75571" i="3" s="1"/>
  <c r="I75572" i="3"/>
  <c r="J75572" i="3" s="1"/>
  <c r="I75573" i="3"/>
  <c r="J75573" i="3" s="1"/>
  <c r="I75574" i="3"/>
  <c r="J75574" i="3" s="1"/>
  <c r="I75575" i="3"/>
  <c r="J75575" i="3" s="1"/>
  <c r="I75576" i="3"/>
  <c r="J75576" i="3" s="1"/>
  <c r="I75577" i="3"/>
  <c r="J75577" i="3" s="1"/>
  <c r="I75578" i="3"/>
  <c r="J75578" i="3" s="1"/>
  <c r="I75579" i="3"/>
  <c r="J75579" i="3" s="1"/>
  <c r="I75580" i="3"/>
  <c r="J75580" i="3" s="1"/>
  <c r="I75581" i="3"/>
  <c r="J75581" i="3" s="1"/>
  <c r="I75582" i="3"/>
  <c r="J75582" i="3" s="1"/>
  <c r="I75583" i="3"/>
  <c r="J75583" i="3" s="1"/>
  <c r="I75584" i="3"/>
  <c r="J75584" i="3" s="1"/>
  <c r="I75585" i="3"/>
  <c r="J75585" i="3" s="1"/>
  <c r="I75586" i="3"/>
  <c r="J75586" i="3" s="1"/>
  <c r="I75587" i="3"/>
  <c r="J75587" i="3" s="1"/>
  <c r="I75588" i="3"/>
  <c r="J75588" i="3" s="1"/>
  <c r="I75589" i="3"/>
  <c r="J75589" i="3" s="1"/>
  <c r="I75590" i="3"/>
  <c r="J75590" i="3" s="1"/>
  <c r="I75591" i="3"/>
  <c r="J75591" i="3" s="1"/>
  <c r="I75592" i="3"/>
  <c r="J75592" i="3" s="1"/>
  <c r="I75593" i="3"/>
  <c r="J75593" i="3" s="1"/>
  <c r="I75594" i="3"/>
  <c r="J75594" i="3" s="1"/>
  <c r="I75595" i="3"/>
  <c r="J75595" i="3" s="1"/>
  <c r="I75596" i="3"/>
  <c r="J75596" i="3" s="1"/>
  <c r="I75597" i="3"/>
  <c r="J75597" i="3" s="1"/>
  <c r="I75598" i="3"/>
  <c r="J75598" i="3" s="1"/>
  <c r="I75599" i="3"/>
  <c r="J75599" i="3" s="1"/>
  <c r="I75600" i="3"/>
  <c r="J75600" i="3" s="1"/>
  <c r="I75601" i="3"/>
  <c r="J75601" i="3" s="1"/>
  <c r="I75602" i="3"/>
  <c r="J75602" i="3" s="1"/>
  <c r="I75603" i="3"/>
  <c r="J75603" i="3" s="1"/>
  <c r="I75604" i="3"/>
  <c r="J75604" i="3" s="1"/>
  <c r="I75605" i="3"/>
  <c r="J75605" i="3" s="1"/>
  <c r="I75606" i="3"/>
  <c r="J75606" i="3" s="1"/>
  <c r="I75607" i="3"/>
  <c r="J75607" i="3" s="1"/>
  <c r="I75608" i="3"/>
  <c r="J75608" i="3" s="1"/>
  <c r="I75609" i="3"/>
  <c r="J75609" i="3" s="1"/>
  <c r="I75610" i="3"/>
  <c r="J75610" i="3" s="1"/>
  <c r="I75611" i="3"/>
  <c r="J75611" i="3" s="1"/>
  <c r="I75612" i="3"/>
  <c r="J75612" i="3" s="1"/>
  <c r="I75613" i="3"/>
  <c r="J75613" i="3"/>
  <c r="I75614" i="3"/>
  <c r="J75614" i="3"/>
  <c r="I75615" i="3"/>
  <c r="J75615" i="3"/>
  <c r="I75616" i="3"/>
  <c r="J75616" i="3" s="1"/>
  <c r="I75617" i="3"/>
  <c r="J75617" i="3"/>
  <c r="I75618" i="3"/>
  <c r="J75618" i="3"/>
  <c r="I75619" i="3"/>
  <c r="J75619" i="3" s="1"/>
  <c r="I75620" i="3"/>
  <c r="J75620" i="3" s="1"/>
  <c r="I75621" i="3"/>
  <c r="J75621" i="3"/>
  <c r="I75622" i="3"/>
  <c r="J75622" i="3"/>
  <c r="I75623" i="3"/>
  <c r="J75623" i="3" s="1"/>
  <c r="I75624" i="3"/>
  <c r="J75624" i="3" s="1"/>
  <c r="I75625" i="3"/>
  <c r="J75625" i="3"/>
  <c r="I75626" i="3"/>
  <c r="J75626" i="3"/>
  <c r="I75627" i="3"/>
  <c r="J75627" i="3"/>
  <c r="I75628" i="3"/>
  <c r="J75628" i="3" s="1"/>
  <c r="I75629" i="3"/>
  <c r="J75629" i="3"/>
  <c r="I75630" i="3"/>
  <c r="J75630" i="3"/>
  <c r="I75631" i="3"/>
  <c r="J75631" i="3" s="1"/>
  <c r="I75632" i="3"/>
  <c r="J75632" i="3" s="1"/>
  <c r="I75633" i="3"/>
  <c r="J75633" i="3"/>
  <c r="I75634" i="3"/>
  <c r="J75634" i="3"/>
  <c r="I75635" i="3"/>
  <c r="J75635" i="3"/>
  <c r="I75636" i="3"/>
  <c r="J75636" i="3" s="1"/>
  <c r="I75637" i="3"/>
  <c r="J75637" i="3"/>
  <c r="I75638" i="3"/>
  <c r="J75638" i="3"/>
  <c r="I75639" i="3"/>
  <c r="J75639" i="3" s="1"/>
  <c r="I75640" i="3"/>
  <c r="J75640" i="3" s="1"/>
  <c r="I75641" i="3"/>
  <c r="J75641" i="3"/>
  <c r="I75642" i="3"/>
  <c r="J75642" i="3"/>
  <c r="I75643" i="3"/>
  <c r="J75643" i="3"/>
  <c r="I75644" i="3"/>
  <c r="J75644" i="3" s="1"/>
  <c r="I75645" i="3"/>
  <c r="J75645" i="3"/>
  <c r="I75646" i="3"/>
  <c r="J75646" i="3"/>
  <c r="I75647" i="3"/>
  <c r="J75647" i="3"/>
  <c r="I75648" i="3"/>
  <c r="J75648" i="3" s="1"/>
  <c r="I75649" i="3"/>
  <c r="J75649" i="3"/>
  <c r="I75650" i="3"/>
  <c r="J75650" i="3"/>
  <c r="I75651" i="3"/>
  <c r="J75651" i="3" s="1"/>
  <c r="I75652" i="3"/>
  <c r="J75652" i="3" s="1"/>
  <c r="I75653" i="3"/>
  <c r="J75653" i="3"/>
  <c r="I75654" i="3"/>
  <c r="J75654" i="3"/>
  <c r="I75655" i="3"/>
  <c r="J75655" i="3" s="1"/>
  <c r="M75655" i="3" s="1"/>
  <c r="I75656" i="3"/>
  <c r="J75656" i="3" s="1"/>
  <c r="I75657" i="3"/>
  <c r="J75657" i="3"/>
  <c r="I75658" i="3"/>
  <c r="J75658" i="3"/>
  <c r="I75659" i="3"/>
  <c r="J75659" i="3"/>
  <c r="I75660" i="3"/>
  <c r="J75660" i="3" s="1"/>
  <c r="I75661" i="3"/>
  <c r="J75661" i="3"/>
  <c r="I75662" i="3"/>
  <c r="J75662" i="3"/>
  <c r="I75663" i="3"/>
  <c r="J75663" i="3" s="1"/>
  <c r="I75664" i="3"/>
  <c r="J75664" i="3" s="1"/>
  <c r="I75665" i="3"/>
  <c r="J75665" i="3"/>
  <c r="I75666" i="3"/>
  <c r="J75666" i="3"/>
  <c r="I75667" i="3"/>
  <c r="J75667" i="3"/>
  <c r="I75668" i="3"/>
  <c r="J75668" i="3" s="1"/>
  <c r="I75669" i="3"/>
  <c r="J75669" i="3"/>
  <c r="I75670" i="3"/>
  <c r="J75670" i="3"/>
  <c r="I75671" i="3"/>
  <c r="J75671" i="3" s="1"/>
  <c r="I75672" i="3"/>
  <c r="J75672" i="3" s="1"/>
  <c r="I75673" i="3"/>
  <c r="J75673" i="3"/>
  <c r="I75674" i="3"/>
  <c r="J75674" i="3"/>
  <c r="I75675" i="3"/>
  <c r="J75675" i="3"/>
  <c r="I75676" i="3"/>
  <c r="J75676" i="3" s="1"/>
  <c r="I75677" i="3"/>
  <c r="J75677" i="3"/>
  <c r="I75678" i="3"/>
  <c r="J75678" i="3"/>
  <c r="I75679" i="3"/>
  <c r="J75679" i="3"/>
  <c r="I75680" i="3"/>
  <c r="J75680" i="3" s="1"/>
  <c r="I75681" i="3"/>
  <c r="J75681" i="3"/>
  <c r="I75682" i="3"/>
  <c r="J75682" i="3"/>
  <c r="I75683" i="3"/>
  <c r="J75683" i="3" s="1"/>
  <c r="I75684" i="3"/>
  <c r="J75684" i="3" s="1"/>
  <c r="I75685" i="3"/>
  <c r="J75685" i="3"/>
  <c r="I75686" i="3"/>
  <c r="J75686" i="3"/>
  <c r="I75687" i="3"/>
  <c r="J75687" i="3" s="1"/>
  <c r="I75688" i="3"/>
  <c r="J75688" i="3" s="1"/>
  <c r="I75689" i="3"/>
  <c r="J75689" i="3"/>
  <c r="I75690" i="3"/>
  <c r="J75690" i="3"/>
  <c r="I75691" i="3"/>
  <c r="J75691" i="3"/>
  <c r="I75692" i="3"/>
  <c r="J75692" i="3" s="1"/>
  <c r="I75693" i="3"/>
  <c r="J75693" i="3"/>
  <c r="I75694" i="3"/>
  <c r="J75694" i="3"/>
  <c r="I75695" i="3"/>
  <c r="J75695" i="3" s="1"/>
  <c r="I75696" i="3"/>
  <c r="J75696" i="3" s="1"/>
  <c r="I75697" i="3"/>
  <c r="J75697" i="3"/>
  <c r="I75698" i="3"/>
  <c r="J75698" i="3"/>
  <c r="I75699" i="3"/>
  <c r="J75699" i="3"/>
  <c r="I75700" i="3"/>
  <c r="J75700" i="3" s="1"/>
  <c r="I75701" i="3"/>
  <c r="J75701" i="3"/>
  <c r="I75702" i="3"/>
  <c r="J75702" i="3"/>
  <c r="I75703" i="3"/>
  <c r="J75703" i="3" s="1"/>
  <c r="I75704" i="3"/>
  <c r="J75704" i="3" s="1"/>
  <c r="I75705" i="3"/>
  <c r="J75705" i="3"/>
  <c r="I75706" i="3"/>
  <c r="J75706" i="3"/>
  <c r="I75707" i="3"/>
  <c r="J75707" i="3"/>
  <c r="I75708" i="3"/>
  <c r="J75708" i="3" s="1"/>
  <c r="I75709" i="3"/>
  <c r="J75709" i="3"/>
  <c r="I75710" i="3"/>
  <c r="J75710" i="3"/>
  <c r="I75711" i="3"/>
  <c r="J75711" i="3"/>
  <c r="I75712" i="3"/>
  <c r="J75712" i="3" s="1"/>
  <c r="I75713" i="3"/>
  <c r="J75713" i="3"/>
  <c r="I75714" i="3"/>
  <c r="J75714" i="3"/>
  <c r="I75715" i="3"/>
  <c r="J75715" i="3" s="1"/>
  <c r="I75716" i="3"/>
  <c r="J75716" i="3" s="1"/>
  <c r="I75717" i="3"/>
  <c r="J75717" i="3"/>
  <c r="I75718" i="3"/>
  <c r="J75718" i="3"/>
  <c r="I75719" i="3"/>
  <c r="J75719" i="3" s="1"/>
  <c r="I75720" i="3"/>
  <c r="J75720" i="3" s="1"/>
  <c r="I75721" i="3"/>
  <c r="J75721" i="3"/>
  <c r="I75722" i="3"/>
  <c r="J75722" i="3"/>
  <c r="I75723" i="3"/>
  <c r="J75723" i="3"/>
  <c r="I75724" i="3"/>
  <c r="J75724" i="3" s="1"/>
  <c r="I75725" i="3"/>
  <c r="J75725" i="3"/>
  <c r="I75726" i="3"/>
  <c r="J75726" i="3"/>
  <c r="I75727" i="3"/>
  <c r="J75727" i="3" s="1"/>
  <c r="I75728" i="3"/>
  <c r="J75728" i="3" s="1"/>
  <c r="I75729" i="3"/>
  <c r="J75729" i="3"/>
  <c r="I75730" i="3"/>
  <c r="J75730" i="3"/>
  <c r="I75731" i="3"/>
  <c r="J75731" i="3"/>
  <c r="I75732" i="3"/>
  <c r="J75732" i="3" s="1"/>
  <c r="I75733" i="3"/>
  <c r="J75733" i="3"/>
  <c r="I75734" i="3"/>
  <c r="J75734" i="3"/>
  <c r="I75735" i="3"/>
  <c r="J75735" i="3" s="1"/>
  <c r="I75736" i="3"/>
  <c r="J75736" i="3" s="1"/>
  <c r="I75737" i="3"/>
  <c r="J75737" i="3"/>
  <c r="I75738" i="3"/>
  <c r="J75738" i="3"/>
  <c r="I75739" i="3"/>
  <c r="J75739" i="3"/>
  <c r="I75740" i="3"/>
  <c r="J75740" i="3" s="1"/>
  <c r="I75741" i="3"/>
  <c r="J75741" i="3"/>
  <c r="I75742" i="3"/>
  <c r="J75742" i="3"/>
  <c r="I75743" i="3"/>
  <c r="J75743" i="3"/>
  <c r="I75744" i="3"/>
  <c r="J75744" i="3" s="1"/>
  <c r="I75745" i="3"/>
  <c r="J75745" i="3"/>
  <c r="I75746" i="3"/>
  <c r="J75746" i="3"/>
  <c r="I75747" i="3"/>
  <c r="J75747" i="3" s="1"/>
  <c r="I75748" i="3"/>
  <c r="J75748" i="3" s="1"/>
  <c r="I75749" i="3"/>
  <c r="J75749" i="3"/>
  <c r="I75750" i="3"/>
  <c r="J75750" i="3"/>
  <c r="I75751" i="3"/>
  <c r="J75751" i="3" s="1"/>
  <c r="I75752" i="3"/>
  <c r="J75752" i="3" s="1"/>
  <c r="I75753" i="3"/>
  <c r="J75753" i="3"/>
  <c r="I75754" i="3"/>
  <c r="J75754" i="3"/>
  <c r="I75755" i="3"/>
  <c r="J75755" i="3"/>
  <c r="I75756" i="3"/>
  <c r="J75756" i="3" s="1"/>
  <c r="I75757" i="3"/>
  <c r="J75757" i="3"/>
  <c r="I75758" i="3"/>
  <c r="J75758" i="3"/>
  <c r="I75759" i="3"/>
  <c r="J75759" i="3" s="1"/>
  <c r="I75760" i="3"/>
  <c r="J75760" i="3" s="1"/>
  <c r="I75761" i="3"/>
  <c r="J75761" i="3"/>
  <c r="I75762" i="3"/>
  <c r="J75762" i="3"/>
  <c r="I75763" i="3"/>
  <c r="J75763" i="3"/>
  <c r="I75764" i="3"/>
  <c r="J75764" i="3" s="1"/>
  <c r="I75765" i="3"/>
  <c r="J75765" i="3"/>
  <c r="I75766" i="3"/>
  <c r="J75766" i="3"/>
  <c r="I75767" i="3"/>
  <c r="J75767" i="3"/>
  <c r="I75768" i="3"/>
  <c r="J75768" i="3" s="1"/>
  <c r="I75769" i="3"/>
  <c r="J75769" i="3"/>
  <c r="I75770" i="3"/>
  <c r="J75770" i="3"/>
  <c r="I75771" i="3"/>
  <c r="J75771" i="3"/>
  <c r="I75772" i="3"/>
  <c r="J75772" i="3" s="1"/>
  <c r="I75773" i="3"/>
  <c r="J75773" i="3"/>
  <c r="I75774" i="3"/>
  <c r="J75774" i="3"/>
  <c r="I75775" i="3"/>
  <c r="J75775" i="3"/>
  <c r="I75776" i="3"/>
  <c r="J75776" i="3" s="1"/>
  <c r="I75777" i="3"/>
  <c r="J75777" i="3"/>
  <c r="I75778" i="3"/>
  <c r="J75778" i="3"/>
  <c r="I75779" i="3"/>
  <c r="J75779" i="3" s="1"/>
  <c r="I75780" i="3"/>
  <c r="J75780" i="3" s="1"/>
  <c r="I75781" i="3"/>
  <c r="J75781" i="3"/>
  <c r="I75782" i="3"/>
  <c r="J75782" i="3"/>
  <c r="I75783" i="3"/>
  <c r="J75783" i="3" s="1"/>
  <c r="I75784" i="3"/>
  <c r="J75784" i="3" s="1"/>
  <c r="I75785" i="3"/>
  <c r="J75785" i="3"/>
  <c r="I75786" i="3"/>
  <c r="J75786" i="3"/>
  <c r="I75787" i="3"/>
  <c r="J75787" i="3"/>
  <c r="I75788" i="3"/>
  <c r="J75788" i="3" s="1"/>
  <c r="I75789" i="3"/>
  <c r="J75789" i="3"/>
  <c r="I75790" i="3"/>
  <c r="J75790" i="3"/>
  <c r="I75791" i="3"/>
  <c r="J75791" i="3" s="1"/>
  <c r="I75792" i="3"/>
  <c r="J75792" i="3" s="1"/>
  <c r="I75793" i="3"/>
  <c r="J75793" i="3"/>
  <c r="I75794" i="3"/>
  <c r="J75794" i="3"/>
  <c r="I75795" i="3"/>
  <c r="J75795" i="3"/>
  <c r="I75796" i="3"/>
  <c r="J75796" i="3" s="1"/>
  <c r="I75797" i="3"/>
  <c r="J75797" i="3"/>
  <c r="I75798" i="3"/>
  <c r="J75798" i="3"/>
  <c r="I75799" i="3"/>
  <c r="J75799" i="3"/>
  <c r="I75800" i="3"/>
  <c r="J75800" i="3" s="1"/>
  <c r="I75801" i="3"/>
  <c r="J75801" i="3"/>
  <c r="I75802" i="3"/>
  <c r="J75802" i="3"/>
  <c r="I75803" i="3"/>
  <c r="J75803" i="3"/>
  <c r="I75804" i="3"/>
  <c r="J75804" i="3" s="1"/>
  <c r="I75805" i="3"/>
  <c r="J75805" i="3"/>
  <c r="I75806" i="3"/>
  <c r="J75806" i="3"/>
  <c r="I75807" i="3"/>
  <c r="J75807" i="3"/>
  <c r="I75808" i="3"/>
  <c r="J75808" i="3" s="1"/>
  <c r="I75809" i="3"/>
  <c r="J75809" i="3"/>
  <c r="I75810" i="3"/>
  <c r="J75810" i="3"/>
  <c r="I75811" i="3"/>
  <c r="J75811" i="3" s="1"/>
  <c r="I75812" i="3"/>
  <c r="J75812" i="3" s="1"/>
  <c r="I75813" i="3"/>
  <c r="J75813" i="3"/>
  <c r="I75814" i="3"/>
  <c r="J75814" i="3"/>
  <c r="I75815" i="3"/>
  <c r="J75815" i="3"/>
  <c r="I75816" i="3"/>
  <c r="J75816" i="3" s="1"/>
  <c r="I75817" i="3"/>
  <c r="J75817" i="3"/>
  <c r="I75818" i="3"/>
  <c r="J75818" i="3"/>
  <c r="I75819" i="3"/>
  <c r="J75819" i="3"/>
  <c r="I75820" i="3"/>
  <c r="J75820" i="3" s="1"/>
  <c r="I75821" i="3"/>
  <c r="J75821" i="3"/>
  <c r="I75822" i="3"/>
  <c r="J75822" i="3"/>
  <c r="I75823" i="3"/>
  <c r="J75823" i="3" s="1"/>
  <c r="I75824" i="3"/>
  <c r="J75824" i="3" s="1"/>
  <c r="I75825" i="3"/>
  <c r="J75825" i="3"/>
  <c r="I75826" i="3"/>
  <c r="J75826" i="3"/>
  <c r="I75827" i="3"/>
  <c r="J75827" i="3"/>
  <c r="I75828" i="3"/>
  <c r="J75828" i="3" s="1"/>
  <c r="I75829" i="3"/>
  <c r="J75829" i="3"/>
  <c r="I75830" i="3"/>
  <c r="J75830" i="3"/>
  <c r="I75831" i="3"/>
  <c r="J75831" i="3"/>
  <c r="I75832" i="3"/>
  <c r="J75832" i="3" s="1"/>
  <c r="I75833" i="3"/>
  <c r="J75833" i="3"/>
  <c r="I75834" i="3"/>
  <c r="J75834" i="3"/>
  <c r="I75835" i="3"/>
  <c r="J75835" i="3"/>
  <c r="I75836" i="3"/>
  <c r="J75836" i="3" s="1"/>
  <c r="I75837" i="3"/>
  <c r="J75837" i="3"/>
  <c r="I75838" i="3"/>
  <c r="J75838" i="3"/>
  <c r="I75839" i="3"/>
  <c r="J75839" i="3"/>
  <c r="I75840" i="3"/>
  <c r="J75840" i="3" s="1"/>
  <c r="I75841" i="3"/>
  <c r="J75841" i="3"/>
  <c r="I75842" i="3"/>
  <c r="J75842" i="3"/>
  <c r="I75843" i="3"/>
  <c r="J75843" i="3" s="1"/>
  <c r="I75844" i="3"/>
  <c r="J75844" i="3" s="1"/>
  <c r="I75845" i="3"/>
  <c r="J75845" i="3"/>
  <c r="I75846" i="3"/>
  <c r="J75846" i="3"/>
  <c r="I75847" i="3"/>
  <c r="J75847" i="3" s="1"/>
  <c r="I75848" i="3"/>
  <c r="J75848" i="3" s="1"/>
  <c r="I75849" i="3"/>
  <c r="J75849" i="3"/>
  <c r="I75850" i="3"/>
  <c r="J75850" i="3"/>
  <c r="I75851" i="3"/>
  <c r="J75851" i="3"/>
  <c r="I75852" i="3"/>
  <c r="J75852" i="3" s="1"/>
  <c r="I75853" i="3"/>
  <c r="J75853" i="3"/>
  <c r="I75854" i="3"/>
  <c r="J75854" i="3"/>
  <c r="I75855" i="3"/>
  <c r="J75855" i="3" s="1"/>
  <c r="I75856" i="3"/>
  <c r="J75856" i="3" s="1"/>
  <c r="I75857" i="3"/>
  <c r="J75857" i="3"/>
  <c r="I75858" i="3"/>
  <c r="J75858" i="3"/>
  <c r="I75859" i="3"/>
  <c r="J75859" i="3"/>
  <c r="I75860" i="3"/>
  <c r="J75860" i="3" s="1"/>
  <c r="I75861" i="3"/>
  <c r="J75861" i="3"/>
  <c r="I75862" i="3"/>
  <c r="J75862" i="3"/>
  <c r="I75863" i="3"/>
  <c r="J75863" i="3" s="1"/>
  <c r="I75864" i="3"/>
  <c r="J75864" i="3" s="1"/>
  <c r="I75865" i="3"/>
  <c r="J75865" i="3"/>
  <c r="I75866" i="3"/>
  <c r="J75866" i="3"/>
  <c r="I75867" i="3"/>
  <c r="J75867" i="3"/>
  <c r="I75868" i="3"/>
  <c r="J75868" i="3" s="1"/>
  <c r="I75869" i="3"/>
  <c r="J75869" i="3"/>
  <c r="I75870" i="3"/>
  <c r="J75870" i="3"/>
  <c r="I75871" i="3"/>
  <c r="J75871" i="3"/>
  <c r="I75872" i="3"/>
  <c r="J75872" i="3" s="1"/>
  <c r="I75873" i="3"/>
  <c r="J75873" i="3"/>
  <c r="I75874" i="3"/>
  <c r="J75874" i="3"/>
  <c r="I75875" i="3"/>
  <c r="J75875" i="3" s="1"/>
  <c r="I75876" i="3"/>
  <c r="J75876" i="3" s="1"/>
  <c r="I75877" i="3"/>
  <c r="J75877" i="3"/>
  <c r="I75878" i="3"/>
  <c r="J75878" i="3"/>
  <c r="I75879" i="3"/>
  <c r="J75879" i="3" s="1"/>
  <c r="M75879" i="3" s="1"/>
  <c r="I75880" i="3"/>
  <c r="J75880" i="3" s="1"/>
  <c r="I75881" i="3"/>
  <c r="J75881" i="3"/>
  <c r="I75882" i="3"/>
  <c r="J75882" i="3"/>
  <c r="I75883" i="3"/>
  <c r="J75883" i="3"/>
  <c r="I75884" i="3"/>
  <c r="J75884" i="3" s="1"/>
  <c r="I75885" i="3"/>
  <c r="J75885" i="3"/>
  <c r="I75886" i="3"/>
  <c r="J75886" i="3"/>
  <c r="I75887" i="3"/>
  <c r="J75887" i="3" s="1"/>
  <c r="I75888" i="3"/>
  <c r="J75888" i="3" s="1"/>
  <c r="I75889" i="3"/>
  <c r="J75889" i="3"/>
  <c r="I75890" i="3"/>
  <c r="J75890" i="3"/>
  <c r="I75891" i="3"/>
  <c r="J75891" i="3"/>
  <c r="I75892" i="3"/>
  <c r="J75892" i="3" s="1"/>
  <c r="I75893" i="3"/>
  <c r="J75893" i="3"/>
  <c r="I75894" i="3"/>
  <c r="J75894" i="3"/>
  <c r="I75895" i="3"/>
  <c r="J75895" i="3"/>
  <c r="I75896" i="3"/>
  <c r="J75896" i="3" s="1"/>
  <c r="I75897" i="3"/>
  <c r="J75897" i="3"/>
  <c r="I75898" i="3"/>
  <c r="J75898" i="3"/>
  <c r="I75899" i="3"/>
  <c r="J75899" i="3"/>
  <c r="I75900" i="3"/>
  <c r="J75900" i="3" s="1"/>
  <c r="I75901" i="3"/>
  <c r="J75901" i="3" s="1"/>
  <c r="I75902" i="3"/>
  <c r="J75902" i="3" s="1"/>
  <c r="I75903" i="3"/>
  <c r="J75903" i="3" s="1"/>
  <c r="I75904" i="3"/>
  <c r="J75904" i="3" s="1"/>
  <c r="I75905" i="3"/>
  <c r="J75905" i="3" s="1"/>
  <c r="I75906" i="3"/>
  <c r="J75906" i="3" s="1"/>
  <c r="I75907" i="3"/>
  <c r="J75907" i="3" s="1"/>
  <c r="I75908" i="3"/>
  <c r="J75908" i="3" s="1"/>
  <c r="I75909" i="3"/>
  <c r="J75909" i="3" s="1"/>
  <c r="I75910" i="3"/>
  <c r="J75910" i="3" s="1"/>
  <c r="I75911" i="3"/>
  <c r="J75911" i="3" s="1"/>
  <c r="I75912" i="3"/>
  <c r="J75912" i="3" s="1"/>
  <c r="I75913" i="3"/>
  <c r="J75913" i="3" s="1"/>
  <c r="I75914" i="3"/>
  <c r="J75914" i="3" s="1"/>
  <c r="I75915" i="3"/>
  <c r="J75915" i="3" s="1"/>
  <c r="I75916" i="3"/>
  <c r="J75916" i="3" s="1"/>
  <c r="I75917" i="3"/>
  <c r="J75917" i="3" s="1"/>
  <c r="I75918" i="3"/>
  <c r="J75918" i="3" s="1"/>
  <c r="I75919" i="3"/>
  <c r="J75919" i="3" s="1"/>
  <c r="I75920" i="3"/>
  <c r="J75920" i="3" s="1"/>
  <c r="I75921" i="3"/>
  <c r="J75921" i="3" s="1"/>
  <c r="I75922" i="3"/>
  <c r="J75922" i="3" s="1"/>
  <c r="I75923" i="3"/>
  <c r="J75923" i="3" s="1"/>
  <c r="I75924" i="3"/>
  <c r="J75924" i="3" s="1"/>
  <c r="I75925" i="3"/>
  <c r="J75925" i="3" s="1"/>
  <c r="I75926" i="3"/>
  <c r="J75926" i="3" s="1"/>
  <c r="I75927" i="3"/>
  <c r="J75927" i="3" s="1"/>
  <c r="I75928" i="3"/>
  <c r="J75928" i="3" s="1"/>
  <c r="I75929" i="3"/>
  <c r="J75929" i="3" s="1"/>
  <c r="I75930" i="3"/>
  <c r="J75930" i="3" s="1"/>
  <c r="I75931" i="3"/>
  <c r="J75931" i="3" s="1"/>
  <c r="I75932" i="3"/>
  <c r="J75932" i="3" s="1"/>
  <c r="I75933" i="3"/>
  <c r="J75933" i="3" s="1"/>
  <c r="I75934" i="3"/>
  <c r="J75934" i="3" s="1"/>
  <c r="I75935" i="3"/>
  <c r="J75935" i="3" s="1"/>
  <c r="I75936" i="3"/>
  <c r="J75936" i="3" s="1"/>
  <c r="I75937" i="3"/>
  <c r="J75937" i="3" s="1"/>
  <c r="I75938" i="3"/>
  <c r="J75938" i="3" s="1"/>
  <c r="I75939" i="3"/>
  <c r="J75939" i="3" s="1"/>
  <c r="I75940" i="3"/>
  <c r="J75940" i="3" s="1"/>
  <c r="I75941" i="3"/>
  <c r="J75941" i="3" s="1"/>
  <c r="I75942" i="3"/>
  <c r="J75942" i="3" s="1"/>
  <c r="I75943" i="3"/>
  <c r="J75943" i="3" s="1"/>
  <c r="I75944" i="3"/>
  <c r="J75944" i="3" s="1"/>
  <c r="I75945" i="3"/>
  <c r="J75945" i="3" s="1"/>
  <c r="I75946" i="3"/>
  <c r="J75946" i="3" s="1"/>
  <c r="I75947" i="3"/>
  <c r="J75947" i="3" s="1"/>
  <c r="I75948" i="3"/>
  <c r="J75948" i="3" s="1"/>
  <c r="I75949" i="3"/>
  <c r="J75949" i="3" s="1"/>
  <c r="I75950" i="3"/>
  <c r="J75950" i="3" s="1"/>
  <c r="I75951" i="3"/>
  <c r="J75951" i="3" s="1"/>
  <c r="I75952" i="3"/>
  <c r="J75952" i="3" s="1"/>
  <c r="I75953" i="3"/>
  <c r="J75953" i="3" s="1"/>
  <c r="I75954" i="3"/>
  <c r="J75954" i="3" s="1"/>
  <c r="I75955" i="3"/>
  <c r="J75955" i="3" s="1"/>
  <c r="I75956" i="3"/>
  <c r="J75956" i="3" s="1"/>
  <c r="I75957" i="3"/>
  <c r="J75957" i="3" s="1"/>
  <c r="I75958" i="3"/>
  <c r="J75958" i="3" s="1"/>
  <c r="I75959" i="3"/>
  <c r="J75959" i="3" s="1"/>
  <c r="I75960" i="3"/>
  <c r="J75960" i="3" s="1"/>
  <c r="I75961" i="3"/>
  <c r="J75961" i="3" s="1"/>
  <c r="I75962" i="3"/>
  <c r="J75962" i="3" s="1"/>
  <c r="I75963" i="3"/>
  <c r="J75963" i="3" s="1"/>
  <c r="I75964" i="3"/>
  <c r="J75964" i="3" s="1"/>
  <c r="I75965" i="3"/>
  <c r="J75965" i="3" s="1"/>
  <c r="I75966" i="3"/>
  <c r="J75966" i="3" s="1"/>
  <c r="I75967" i="3"/>
  <c r="J75967" i="3" s="1"/>
  <c r="I75968" i="3"/>
  <c r="J75968" i="3" s="1"/>
  <c r="I75969" i="3"/>
  <c r="J75969" i="3" s="1"/>
  <c r="I75970" i="3"/>
  <c r="J75970" i="3" s="1"/>
  <c r="I75971" i="3"/>
  <c r="J75971" i="3" s="1"/>
  <c r="I75972" i="3"/>
  <c r="J75972" i="3" s="1"/>
  <c r="I75973" i="3"/>
  <c r="J75973" i="3" s="1"/>
  <c r="I75974" i="3"/>
  <c r="J75974" i="3" s="1"/>
  <c r="I75975" i="3"/>
  <c r="J75975" i="3" s="1"/>
  <c r="I75976" i="3"/>
  <c r="J75976" i="3" s="1"/>
  <c r="I75977" i="3"/>
  <c r="J75977" i="3" s="1"/>
  <c r="I75978" i="3"/>
  <c r="J75978" i="3" s="1"/>
  <c r="I75979" i="3"/>
  <c r="J75979" i="3" s="1"/>
  <c r="I75980" i="3"/>
  <c r="J75980" i="3" s="1"/>
  <c r="I75981" i="3"/>
  <c r="J75981" i="3" s="1"/>
  <c r="I75982" i="3"/>
  <c r="J75982" i="3" s="1"/>
  <c r="I75983" i="3"/>
  <c r="J75983" i="3" s="1"/>
  <c r="I75984" i="3"/>
  <c r="J75984" i="3" s="1"/>
  <c r="I75985" i="3"/>
  <c r="J75985" i="3" s="1"/>
  <c r="I75986" i="3"/>
  <c r="J75986" i="3" s="1"/>
  <c r="I75987" i="3"/>
  <c r="J75987" i="3" s="1"/>
  <c r="I75988" i="3"/>
  <c r="J75988" i="3" s="1"/>
  <c r="I75989" i="3"/>
  <c r="J75989" i="3" s="1"/>
  <c r="I75990" i="3"/>
  <c r="J75990" i="3" s="1"/>
  <c r="I75991" i="3"/>
  <c r="J75991" i="3" s="1"/>
  <c r="I75992" i="3"/>
  <c r="J75992" i="3" s="1"/>
  <c r="I75993" i="3"/>
  <c r="J75993" i="3" s="1"/>
  <c r="I75994" i="3"/>
  <c r="J75994" i="3" s="1"/>
  <c r="I75995" i="3"/>
  <c r="J75995" i="3" s="1"/>
  <c r="I75996" i="3"/>
  <c r="J75996" i="3" s="1"/>
  <c r="M75996" i="3" s="1"/>
  <c r="I75997" i="3"/>
  <c r="J75997" i="3" s="1"/>
  <c r="I75998" i="3"/>
  <c r="J75998" i="3" s="1"/>
  <c r="I75999" i="3"/>
  <c r="J75999" i="3" s="1"/>
  <c r="I76000" i="3"/>
  <c r="J76000" i="3" s="1"/>
  <c r="I76001" i="3"/>
  <c r="J76001" i="3" s="1"/>
  <c r="I76002" i="3"/>
  <c r="J76002" i="3" s="1"/>
  <c r="I76003" i="3"/>
  <c r="J76003" i="3" s="1"/>
  <c r="I76004" i="3"/>
  <c r="J76004" i="3" s="1"/>
  <c r="I76005" i="3"/>
  <c r="J76005" i="3" s="1"/>
  <c r="I76006" i="3"/>
  <c r="J76006" i="3" s="1"/>
  <c r="I76007" i="3"/>
  <c r="J76007" i="3" s="1"/>
  <c r="I76008" i="3"/>
  <c r="J76008" i="3" s="1"/>
  <c r="I76009" i="3"/>
  <c r="J76009" i="3" s="1"/>
  <c r="I76010" i="3"/>
  <c r="J76010" i="3" s="1"/>
  <c r="I76011" i="3"/>
  <c r="J76011" i="3" s="1"/>
  <c r="I76012" i="3"/>
  <c r="J76012" i="3" s="1"/>
  <c r="I76013" i="3"/>
  <c r="J76013" i="3" s="1"/>
  <c r="I76014" i="3"/>
  <c r="J76014" i="3" s="1"/>
  <c r="I76015" i="3"/>
  <c r="J76015" i="3" s="1"/>
  <c r="I76016" i="3"/>
  <c r="J76016" i="3" s="1"/>
  <c r="I76017" i="3"/>
  <c r="J76017" i="3" s="1"/>
  <c r="I76018" i="3"/>
  <c r="J76018" i="3" s="1"/>
  <c r="I76019" i="3"/>
  <c r="J76019" i="3" s="1"/>
  <c r="I76020" i="3"/>
  <c r="J76020" i="3" s="1"/>
  <c r="I76021" i="3"/>
  <c r="J76021" i="3" s="1"/>
  <c r="I76022" i="3"/>
  <c r="J76022" i="3" s="1"/>
  <c r="I76023" i="3"/>
  <c r="J76023" i="3" s="1"/>
  <c r="I76024" i="3"/>
  <c r="J76024" i="3" s="1"/>
  <c r="I76025" i="3"/>
  <c r="J76025" i="3" s="1"/>
  <c r="I76026" i="3"/>
  <c r="J76026" i="3" s="1"/>
  <c r="I76027" i="3"/>
  <c r="J76027" i="3" s="1"/>
  <c r="I76028" i="3"/>
  <c r="J76028" i="3" s="1"/>
  <c r="I76029" i="3"/>
  <c r="J76029" i="3" s="1"/>
  <c r="I76030" i="3"/>
  <c r="J76030" i="3" s="1"/>
  <c r="I76031" i="3"/>
  <c r="J76031" i="3" s="1"/>
  <c r="I76032" i="3"/>
  <c r="J76032" i="3" s="1"/>
  <c r="I76033" i="3"/>
  <c r="J76033" i="3" s="1"/>
  <c r="I76034" i="3"/>
  <c r="J76034" i="3" s="1"/>
  <c r="I76035" i="3"/>
  <c r="J76035" i="3" s="1"/>
  <c r="I76036" i="3"/>
  <c r="J76036" i="3" s="1"/>
  <c r="I76037" i="3"/>
  <c r="J76037" i="3" s="1"/>
  <c r="I76038" i="3"/>
  <c r="J76038" i="3" s="1"/>
  <c r="I76039" i="3"/>
  <c r="J76039" i="3" s="1"/>
  <c r="I76040" i="3"/>
  <c r="J76040" i="3" s="1"/>
  <c r="I76041" i="3"/>
  <c r="J76041" i="3" s="1"/>
  <c r="I76042" i="3"/>
  <c r="J76042" i="3" s="1"/>
  <c r="I76043" i="3"/>
  <c r="J76043" i="3" s="1"/>
  <c r="I76044" i="3"/>
  <c r="J76044" i="3" s="1"/>
  <c r="I76045" i="3"/>
  <c r="J76045" i="3" s="1"/>
  <c r="I76046" i="3"/>
  <c r="J76046" i="3" s="1"/>
  <c r="I76047" i="3"/>
  <c r="J76047" i="3" s="1"/>
  <c r="I76048" i="3"/>
  <c r="J76048" i="3" s="1"/>
  <c r="I76049" i="3"/>
  <c r="J76049" i="3" s="1"/>
  <c r="I76050" i="3"/>
  <c r="J76050" i="3" s="1"/>
  <c r="I76051" i="3"/>
  <c r="J76051" i="3" s="1"/>
  <c r="I76052" i="3"/>
  <c r="J76052" i="3" s="1"/>
  <c r="I76053" i="3"/>
  <c r="J76053" i="3" s="1"/>
  <c r="I76054" i="3"/>
  <c r="J76054" i="3" s="1"/>
  <c r="I76055" i="3"/>
  <c r="J76055" i="3" s="1"/>
  <c r="I76056" i="3"/>
  <c r="J76056" i="3" s="1"/>
  <c r="I76057" i="3"/>
  <c r="J76057" i="3" s="1"/>
  <c r="I76058" i="3"/>
  <c r="J76058" i="3" s="1"/>
  <c r="I76059" i="3"/>
  <c r="J76059" i="3" s="1"/>
  <c r="I76060" i="3"/>
  <c r="J76060" i="3" s="1"/>
  <c r="I76061" i="3"/>
  <c r="J76061" i="3" s="1"/>
  <c r="I76062" i="3"/>
  <c r="J76062" i="3" s="1"/>
  <c r="I76063" i="3"/>
  <c r="J76063" i="3" s="1"/>
  <c r="I76064" i="3"/>
  <c r="J76064" i="3" s="1"/>
  <c r="I76065" i="3"/>
  <c r="J76065" i="3" s="1"/>
  <c r="I76066" i="3"/>
  <c r="J76066" i="3" s="1"/>
  <c r="I76067" i="3"/>
  <c r="J76067" i="3" s="1"/>
  <c r="I76068" i="3"/>
  <c r="J76068" i="3" s="1"/>
  <c r="I76069" i="3"/>
  <c r="J76069" i="3" s="1"/>
  <c r="I76070" i="3"/>
  <c r="J76070" i="3" s="1"/>
  <c r="I76071" i="3"/>
  <c r="J76071" i="3" s="1"/>
  <c r="I76072" i="3"/>
  <c r="J76072" i="3" s="1"/>
  <c r="I76073" i="3"/>
  <c r="J76073" i="3" s="1"/>
  <c r="I76074" i="3"/>
  <c r="J76074" i="3" s="1"/>
  <c r="I76075" i="3"/>
  <c r="J76075" i="3" s="1"/>
  <c r="I76076" i="3"/>
  <c r="J76076" i="3" s="1"/>
  <c r="I76077" i="3"/>
  <c r="J76077" i="3" s="1"/>
  <c r="I76078" i="3"/>
  <c r="J76078" i="3" s="1"/>
  <c r="I76079" i="3"/>
  <c r="J76079" i="3" s="1"/>
  <c r="I76080" i="3"/>
  <c r="J76080" i="3" s="1"/>
  <c r="I76081" i="3"/>
  <c r="J76081" i="3" s="1"/>
  <c r="I76082" i="3"/>
  <c r="J76082" i="3" s="1"/>
  <c r="I76083" i="3"/>
  <c r="J76083" i="3" s="1"/>
  <c r="I76084" i="3"/>
  <c r="J76084" i="3" s="1"/>
  <c r="I76085" i="3"/>
  <c r="J76085" i="3" s="1"/>
  <c r="I76086" i="3"/>
  <c r="J76086" i="3" s="1"/>
  <c r="I76087" i="3"/>
  <c r="J76087" i="3" s="1"/>
  <c r="I76088" i="3"/>
  <c r="J76088" i="3" s="1"/>
  <c r="I76089" i="3"/>
  <c r="J76089" i="3" s="1"/>
  <c r="I76090" i="3"/>
  <c r="J76090" i="3" s="1"/>
  <c r="I76091" i="3"/>
  <c r="J76091" i="3" s="1"/>
  <c r="I76092" i="3"/>
  <c r="J76092" i="3" s="1"/>
  <c r="I76093" i="3"/>
  <c r="J76093" i="3" s="1"/>
  <c r="I76094" i="3"/>
  <c r="J76094" i="3" s="1"/>
  <c r="I76095" i="3"/>
  <c r="J76095" i="3" s="1"/>
  <c r="I76096" i="3"/>
  <c r="J76096" i="3" s="1"/>
  <c r="I76097" i="3"/>
  <c r="J76097" i="3" s="1"/>
  <c r="I76098" i="3"/>
  <c r="J76098" i="3" s="1"/>
  <c r="I76099" i="3"/>
  <c r="J76099" i="3" s="1"/>
  <c r="I76100" i="3"/>
  <c r="J76100" i="3" s="1"/>
  <c r="I76101" i="3"/>
  <c r="J76101" i="3" s="1"/>
  <c r="I76102" i="3"/>
  <c r="J76102" i="3" s="1"/>
  <c r="I76103" i="3"/>
  <c r="J76103" i="3" s="1"/>
  <c r="I76104" i="3"/>
  <c r="J76104" i="3" s="1"/>
  <c r="I76105" i="3"/>
  <c r="J76105" i="3" s="1"/>
  <c r="I76106" i="3"/>
  <c r="J76106" i="3" s="1"/>
  <c r="I76107" i="3"/>
  <c r="J76107" i="3" s="1"/>
  <c r="I76108" i="3"/>
  <c r="J76108" i="3" s="1"/>
  <c r="I76109" i="3"/>
  <c r="J76109" i="3" s="1"/>
  <c r="I76110" i="3"/>
  <c r="J76110" i="3" s="1"/>
  <c r="I76111" i="3"/>
  <c r="J76111" i="3" s="1"/>
  <c r="I76112" i="3"/>
  <c r="J76112" i="3" s="1"/>
  <c r="I76113" i="3"/>
  <c r="J76113" i="3" s="1"/>
  <c r="I76114" i="3"/>
  <c r="J76114" i="3" s="1"/>
  <c r="I76115" i="3"/>
  <c r="J76115" i="3" s="1"/>
  <c r="I76116" i="3"/>
  <c r="J76116" i="3" s="1"/>
  <c r="I76117" i="3"/>
  <c r="J76117" i="3" s="1"/>
  <c r="I76118" i="3"/>
  <c r="J76118" i="3" s="1"/>
  <c r="I76119" i="3"/>
  <c r="J76119" i="3" s="1"/>
  <c r="I76120" i="3"/>
  <c r="J76120" i="3" s="1"/>
  <c r="I76121" i="3"/>
  <c r="J76121" i="3" s="1"/>
  <c r="I76122" i="3"/>
  <c r="J76122" i="3" s="1"/>
  <c r="I76123" i="3"/>
  <c r="J76123" i="3" s="1"/>
  <c r="I76124" i="3"/>
  <c r="J76124" i="3" s="1"/>
  <c r="I76125" i="3"/>
  <c r="J76125" i="3" s="1"/>
  <c r="I76126" i="3"/>
  <c r="J76126" i="3" s="1"/>
  <c r="I76127" i="3"/>
  <c r="J76127" i="3" s="1"/>
  <c r="I76128" i="3"/>
  <c r="J76128" i="3" s="1"/>
  <c r="I76129" i="3"/>
  <c r="J76129" i="3" s="1"/>
  <c r="I76130" i="3"/>
  <c r="J76130" i="3" s="1"/>
  <c r="I76131" i="3"/>
  <c r="J76131" i="3" s="1"/>
  <c r="I76132" i="3"/>
  <c r="J76132" i="3" s="1"/>
  <c r="I76133" i="3"/>
  <c r="J76133" i="3" s="1"/>
  <c r="I76134" i="3"/>
  <c r="J76134" i="3" s="1"/>
  <c r="I76135" i="3"/>
  <c r="J76135" i="3" s="1"/>
  <c r="I76136" i="3"/>
  <c r="J76136" i="3" s="1"/>
  <c r="I76137" i="3"/>
  <c r="J76137" i="3" s="1"/>
  <c r="I76138" i="3"/>
  <c r="J76138" i="3" s="1"/>
  <c r="I76139" i="3"/>
  <c r="J76139" i="3" s="1"/>
  <c r="I76140" i="3"/>
  <c r="J76140" i="3" s="1"/>
  <c r="I76141" i="3"/>
  <c r="J76141" i="3" s="1"/>
  <c r="I76142" i="3"/>
  <c r="J76142" i="3" s="1"/>
  <c r="I76143" i="3"/>
  <c r="J76143" i="3" s="1"/>
  <c r="I76144" i="3"/>
  <c r="J76144" i="3" s="1"/>
  <c r="I76145" i="3"/>
  <c r="J76145" i="3" s="1"/>
  <c r="I76146" i="3"/>
  <c r="J76146" i="3" s="1"/>
  <c r="I76147" i="3"/>
  <c r="J76147" i="3" s="1"/>
  <c r="I76148" i="3"/>
  <c r="J76148" i="3" s="1"/>
  <c r="I76149" i="3"/>
  <c r="J76149" i="3" s="1"/>
  <c r="I76150" i="3"/>
  <c r="J76150" i="3" s="1"/>
  <c r="I76151" i="3"/>
  <c r="J76151" i="3" s="1"/>
  <c r="I76152" i="3"/>
  <c r="J76152" i="3" s="1"/>
  <c r="I76153" i="3"/>
  <c r="J76153" i="3" s="1"/>
  <c r="I76154" i="3"/>
  <c r="J76154" i="3" s="1"/>
  <c r="I76155" i="3"/>
  <c r="J76155" i="3" s="1"/>
  <c r="I76156" i="3"/>
  <c r="J76156" i="3" s="1"/>
  <c r="I76157" i="3"/>
  <c r="J76157" i="3" s="1"/>
  <c r="I76158" i="3"/>
  <c r="J76158" i="3" s="1"/>
  <c r="I76159" i="3"/>
  <c r="J76159" i="3" s="1"/>
  <c r="I76160" i="3"/>
  <c r="J76160" i="3" s="1"/>
  <c r="I76161" i="3"/>
  <c r="J76161" i="3" s="1"/>
  <c r="I76162" i="3"/>
  <c r="J76162" i="3" s="1"/>
  <c r="I76163" i="3"/>
  <c r="J76163" i="3" s="1"/>
  <c r="I76164" i="3"/>
  <c r="J76164" i="3" s="1"/>
  <c r="I76165" i="3"/>
  <c r="J76165" i="3" s="1"/>
  <c r="I76166" i="3"/>
  <c r="J76166" i="3" s="1"/>
  <c r="I76167" i="3"/>
  <c r="J76167" i="3" s="1"/>
  <c r="I76168" i="3"/>
  <c r="J76168" i="3" s="1"/>
  <c r="I76169" i="3"/>
  <c r="J76169" i="3" s="1"/>
  <c r="I76170" i="3"/>
  <c r="J76170" i="3" s="1"/>
  <c r="I76171" i="3"/>
  <c r="J76171" i="3" s="1"/>
  <c r="I76172" i="3"/>
  <c r="J76172" i="3" s="1"/>
  <c r="I76173" i="3"/>
  <c r="J76173" i="3" s="1"/>
  <c r="I76174" i="3"/>
  <c r="J76174" i="3" s="1"/>
  <c r="I76175" i="3"/>
  <c r="J76175" i="3" s="1"/>
  <c r="I76176" i="3"/>
  <c r="J76176" i="3" s="1"/>
  <c r="I76177" i="3"/>
  <c r="J76177" i="3" s="1"/>
  <c r="I76178" i="3"/>
  <c r="J76178" i="3" s="1"/>
  <c r="I76179" i="3"/>
  <c r="J76179" i="3" s="1"/>
  <c r="I76180" i="3"/>
  <c r="J76180" i="3" s="1"/>
  <c r="I76181" i="3"/>
  <c r="J76181" i="3" s="1"/>
  <c r="I76182" i="3"/>
  <c r="J76182" i="3" s="1"/>
  <c r="I76183" i="3"/>
  <c r="J76183" i="3" s="1"/>
  <c r="I76184" i="3"/>
  <c r="J76184" i="3" s="1"/>
  <c r="I76185" i="3"/>
  <c r="J76185" i="3" s="1"/>
  <c r="I76186" i="3"/>
  <c r="J76186" i="3" s="1"/>
  <c r="I76187" i="3"/>
  <c r="J76187" i="3" s="1"/>
  <c r="I76188" i="3"/>
  <c r="J76188" i="3" s="1"/>
  <c r="I76189" i="3"/>
  <c r="J76189" i="3"/>
  <c r="I76190" i="3"/>
  <c r="J76190" i="3"/>
  <c r="I76191" i="3"/>
  <c r="J76191" i="3"/>
  <c r="I76192" i="3"/>
  <c r="J76192" i="3" s="1"/>
  <c r="I76193" i="3"/>
  <c r="J76193" i="3"/>
  <c r="I76194" i="3"/>
  <c r="J76194" i="3"/>
  <c r="I76195" i="3"/>
  <c r="J76195" i="3" s="1"/>
  <c r="M76195" i="3" s="1"/>
  <c r="I76196" i="3"/>
  <c r="J76196" i="3" s="1"/>
  <c r="I76197" i="3"/>
  <c r="J76197" i="3"/>
  <c r="I76198" i="3"/>
  <c r="J76198" i="3"/>
  <c r="I76199" i="3"/>
  <c r="J76199" i="3"/>
  <c r="I76200" i="3"/>
  <c r="J76200" i="3" s="1"/>
  <c r="I76201" i="3"/>
  <c r="J76201" i="3"/>
  <c r="I76202" i="3"/>
  <c r="J76202" i="3"/>
  <c r="I76203" i="3"/>
  <c r="J76203" i="3"/>
  <c r="M76203" i="3" s="1"/>
  <c r="I76204" i="3"/>
  <c r="J76204" i="3" s="1"/>
  <c r="I76205" i="3"/>
  <c r="J76205" i="3"/>
  <c r="I76206" i="3"/>
  <c r="J76206" i="3"/>
  <c r="I76207" i="3"/>
  <c r="J76207" i="3" s="1"/>
  <c r="I76208" i="3"/>
  <c r="J76208" i="3" s="1"/>
  <c r="I76209" i="3"/>
  <c r="J76209" i="3"/>
  <c r="I76210" i="3"/>
  <c r="J76210" i="3"/>
  <c r="I76211" i="3"/>
  <c r="J76211" i="3"/>
  <c r="I76212" i="3"/>
  <c r="J76212" i="3" s="1"/>
  <c r="I76213" i="3"/>
  <c r="J76213" i="3"/>
  <c r="I76214" i="3"/>
  <c r="J76214" i="3"/>
  <c r="I76215" i="3"/>
  <c r="J76215" i="3" s="1"/>
  <c r="I76216" i="3"/>
  <c r="J76216" i="3" s="1"/>
  <c r="I76217" i="3"/>
  <c r="J76217" i="3"/>
  <c r="I76218" i="3"/>
  <c r="J76218" i="3"/>
  <c r="I76219" i="3"/>
  <c r="J76219" i="3"/>
  <c r="I76220" i="3"/>
  <c r="J76220" i="3" s="1"/>
  <c r="I76221" i="3"/>
  <c r="J76221" i="3"/>
  <c r="I76222" i="3"/>
  <c r="J76222" i="3"/>
  <c r="I76223" i="3"/>
  <c r="J76223" i="3"/>
  <c r="M76223" i="3" s="1"/>
  <c r="I76224" i="3"/>
  <c r="J76224" i="3" s="1"/>
  <c r="I76225" i="3"/>
  <c r="J76225" i="3"/>
  <c r="I76226" i="3"/>
  <c r="J76226" i="3"/>
  <c r="I76227" i="3"/>
  <c r="J76227" i="3" s="1"/>
  <c r="I76228" i="3"/>
  <c r="J76228" i="3" s="1"/>
  <c r="I76229" i="3"/>
  <c r="J76229" i="3"/>
  <c r="I76230" i="3"/>
  <c r="J76230" i="3"/>
  <c r="I76231" i="3"/>
  <c r="J76231" i="3" s="1"/>
  <c r="I76232" i="3"/>
  <c r="J76232" i="3" s="1"/>
  <c r="I76233" i="3"/>
  <c r="J76233" i="3"/>
  <c r="I76234" i="3"/>
  <c r="J76234" i="3"/>
  <c r="I76235" i="3"/>
  <c r="J76235" i="3"/>
  <c r="M76235" i="3" s="1"/>
  <c r="I76236" i="3"/>
  <c r="J76236" i="3" s="1"/>
  <c r="I76237" i="3"/>
  <c r="J76237" i="3"/>
  <c r="I76238" i="3"/>
  <c r="J76238" i="3"/>
  <c r="I76239" i="3"/>
  <c r="J76239" i="3" s="1"/>
  <c r="I76240" i="3"/>
  <c r="J76240" i="3" s="1"/>
  <c r="I76241" i="3"/>
  <c r="J76241" i="3"/>
  <c r="I76242" i="3"/>
  <c r="J76242" i="3"/>
  <c r="I76243" i="3"/>
  <c r="J76243" i="3"/>
  <c r="I76244" i="3"/>
  <c r="J76244" i="3" s="1"/>
  <c r="I76245" i="3"/>
  <c r="J76245" i="3"/>
  <c r="I76246" i="3"/>
  <c r="J76246" i="3"/>
  <c r="I76247" i="3"/>
  <c r="J76247" i="3" s="1"/>
  <c r="I76248" i="3"/>
  <c r="J76248" i="3" s="1"/>
  <c r="I76249" i="3"/>
  <c r="J76249" i="3"/>
  <c r="I76250" i="3"/>
  <c r="J76250" i="3"/>
  <c r="I76251" i="3"/>
  <c r="J76251" i="3"/>
  <c r="I76252" i="3"/>
  <c r="J76252" i="3" s="1"/>
  <c r="I76253" i="3"/>
  <c r="J76253" i="3"/>
  <c r="I76254" i="3"/>
  <c r="J76254" i="3"/>
  <c r="I76255" i="3"/>
  <c r="J76255" i="3"/>
  <c r="I76256" i="3"/>
  <c r="J76256" i="3" s="1"/>
  <c r="I76257" i="3"/>
  <c r="J76257" i="3"/>
  <c r="I76258" i="3"/>
  <c r="J76258" i="3"/>
  <c r="I76259" i="3"/>
  <c r="J76259" i="3" s="1"/>
  <c r="M76259" i="3" s="1"/>
  <c r="I76260" i="3"/>
  <c r="J76260" i="3" s="1"/>
  <c r="I76261" i="3"/>
  <c r="J76261" i="3"/>
  <c r="I76262" i="3"/>
  <c r="J76262" i="3"/>
  <c r="I76263" i="3"/>
  <c r="J76263" i="3" s="1"/>
  <c r="I76264" i="3"/>
  <c r="J76264" i="3" s="1"/>
  <c r="I76265" i="3"/>
  <c r="J76265" i="3"/>
  <c r="I76266" i="3"/>
  <c r="J76266" i="3"/>
  <c r="I76267" i="3"/>
  <c r="J76267" i="3"/>
  <c r="I76268" i="3"/>
  <c r="J76268" i="3" s="1"/>
  <c r="I76269" i="3"/>
  <c r="J76269" i="3"/>
  <c r="I76270" i="3"/>
  <c r="J76270" i="3"/>
  <c r="I76271" i="3"/>
  <c r="J76271" i="3" s="1"/>
  <c r="I76272" i="3"/>
  <c r="J76272" i="3" s="1"/>
  <c r="I76273" i="3"/>
  <c r="J76273" i="3"/>
  <c r="I76274" i="3"/>
  <c r="J76274" i="3"/>
  <c r="I76275" i="3"/>
  <c r="J76275" i="3"/>
  <c r="I76276" i="3"/>
  <c r="J76276" i="3" s="1"/>
  <c r="I76277" i="3"/>
  <c r="J76277" i="3"/>
  <c r="I76278" i="3"/>
  <c r="J76278" i="3"/>
  <c r="I76279" i="3"/>
  <c r="J76279" i="3" s="1"/>
  <c r="I76280" i="3"/>
  <c r="J76280" i="3" s="1"/>
  <c r="I76281" i="3"/>
  <c r="J76281" i="3"/>
  <c r="I76282" i="3"/>
  <c r="J76282" i="3"/>
  <c r="I76283" i="3"/>
  <c r="J76283" i="3"/>
  <c r="I76284" i="3"/>
  <c r="J76284" i="3" s="1"/>
  <c r="I76285" i="3"/>
  <c r="J76285" i="3"/>
  <c r="I76286" i="3"/>
  <c r="J76286" i="3"/>
  <c r="I76287" i="3"/>
  <c r="J76287" i="3"/>
  <c r="M76287" i="3" s="1"/>
  <c r="I76288" i="3"/>
  <c r="J76288" i="3" s="1"/>
  <c r="I76289" i="3"/>
  <c r="J76289" i="3"/>
  <c r="I76290" i="3"/>
  <c r="J76290" i="3"/>
  <c r="I76291" i="3"/>
  <c r="J76291" i="3" s="1"/>
  <c r="I76292" i="3"/>
  <c r="J76292" i="3" s="1"/>
  <c r="I76293" i="3"/>
  <c r="J76293" i="3"/>
  <c r="I76294" i="3"/>
  <c r="J76294" i="3"/>
  <c r="I76295" i="3"/>
  <c r="J76295" i="3" s="1"/>
  <c r="I76296" i="3"/>
  <c r="J76296" i="3" s="1"/>
  <c r="I76297" i="3"/>
  <c r="J76297" i="3"/>
  <c r="I76298" i="3"/>
  <c r="J76298" i="3"/>
  <c r="I76299" i="3"/>
  <c r="J76299" i="3"/>
  <c r="I76300" i="3"/>
  <c r="J76300" i="3" s="1"/>
  <c r="I76301" i="3"/>
  <c r="J76301" i="3"/>
  <c r="I76302" i="3"/>
  <c r="J76302" i="3"/>
  <c r="I76303" i="3"/>
  <c r="J76303" i="3" s="1"/>
  <c r="I76304" i="3"/>
  <c r="J76304" i="3" s="1"/>
  <c r="I76305" i="3"/>
  <c r="J76305" i="3"/>
  <c r="I76306" i="3"/>
  <c r="J76306" i="3"/>
  <c r="I76307" i="3"/>
  <c r="J76307" i="3"/>
  <c r="I76308" i="3"/>
  <c r="J76308" i="3" s="1"/>
  <c r="I76309" i="3"/>
  <c r="J76309" i="3"/>
  <c r="I76310" i="3"/>
  <c r="J76310" i="3"/>
  <c r="I76311" i="3"/>
  <c r="J76311" i="3"/>
  <c r="I76312" i="3"/>
  <c r="J76312" i="3" s="1"/>
  <c r="I76313" i="3"/>
  <c r="J76313" i="3"/>
  <c r="I76314" i="3"/>
  <c r="J76314" i="3"/>
  <c r="I76315" i="3"/>
  <c r="J76315" i="3"/>
  <c r="I76316" i="3"/>
  <c r="J76316" i="3" s="1"/>
  <c r="I76317" i="3"/>
  <c r="J76317" i="3"/>
  <c r="I76318" i="3"/>
  <c r="J76318" i="3"/>
  <c r="I76319" i="3"/>
  <c r="J76319" i="3"/>
  <c r="I76320" i="3"/>
  <c r="J76320" i="3" s="1"/>
  <c r="I76321" i="3"/>
  <c r="J76321" i="3"/>
  <c r="I76322" i="3"/>
  <c r="J76322" i="3"/>
  <c r="I76323" i="3"/>
  <c r="J76323" i="3" s="1"/>
  <c r="M76323" i="3" s="1"/>
  <c r="I76324" i="3"/>
  <c r="J76324" i="3" s="1"/>
  <c r="I76325" i="3"/>
  <c r="J76325" i="3"/>
  <c r="I76326" i="3"/>
  <c r="J76326" i="3"/>
  <c r="I76327" i="3"/>
  <c r="J76327" i="3" s="1"/>
  <c r="I76328" i="3"/>
  <c r="J76328" i="3" s="1"/>
  <c r="I76329" i="3"/>
  <c r="J76329" i="3"/>
  <c r="I76330" i="3"/>
  <c r="J76330" i="3"/>
  <c r="I76331" i="3"/>
  <c r="J76331" i="3"/>
  <c r="I76332" i="3"/>
  <c r="J76332" i="3" s="1"/>
  <c r="I76333" i="3"/>
  <c r="J76333" i="3"/>
  <c r="I76334" i="3"/>
  <c r="J76334" i="3"/>
  <c r="I76335" i="3"/>
  <c r="J76335" i="3" s="1"/>
  <c r="I76336" i="3"/>
  <c r="J76336" i="3" s="1"/>
  <c r="I76337" i="3"/>
  <c r="J76337" i="3"/>
  <c r="I76338" i="3"/>
  <c r="J76338" i="3"/>
  <c r="I76339" i="3"/>
  <c r="J76339" i="3"/>
  <c r="I76340" i="3"/>
  <c r="J76340" i="3" s="1"/>
  <c r="I76341" i="3"/>
  <c r="J76341" i="3"/>
  <c r="I76342" i="3"/>
  <c r="J76342" i="3"/>
  <c r="I76343" i="3"/>
  <c r="J76343" i="3" s="1"/>
  <c r="I76344" i="3"/>
  <c r="J76344" i="3" s="1"/>
  <c r="I76345" i="3"/>
  <c r="J76345" i="3"/>
  <c r="I76346" i="3"/>
  <c r="J76346" i="3"/>
  <c r="I76347" i="3"/>
  <c r="J76347" i="3"/>
  <c r="I76348" i="3"/>
  <c r="J76348" i="3" s="1"/>
  <c r="I76349" i="3"/>
  <c r="J76349" i="3"/>
  <c r="I76350" i="3"/>
  <c r="J76350" i="3"/>
  <c r="I76351" i="3"/>
  <c r="J76351" i="3"/>
  <c r="I76352" i="3"/>
  <c r="J76352" i="3" s="1"/>
  <c r="I76353" i="3"/>
  <c r="J76353" i="3"/>
  <c r="I76354" i="3"/>
  <c r="J76354" i="3"/>
  <c r="I76355" i="3"/>
  <c r="J76355" i="3" s="1"/>
  <c r="I76356" i="3"/>
  <c r="J76356" i="3" s="1"/>
  <c r="I76357" i="3"/>
  <c r="J76357" i="3"/>
  <c r="I76358" i="3"/>
  <c r="J76358" i="3"/>
  <c r="I76359" i="3"/>
  <c r="J76359" i="3" s="1"/>
  <c r="I76360" i="3"/>
  <c r="J76360" i="3" s="1"/>
  <c r="I76361" i="3"/>
  <c r="J76361" i="3"/>
  <c r="I76362" i="3"/>
  <c r="J76362" i="3"/>
  <c r="I76363" i="3"/>
  <c r="J76363" i="3"/>
  <c r="I76364" i="3"/>
  <c r="J76364" i="3" s="1"/>
  <c r="I76365" i="3"/>
  <c r="J76365" i="3"/>
  <c r="I76366" i="3"/>
  <c r="J76366" i="3"/>
  <c r="I76367" i="3"/>
  <c r="J76367" i="3" s="1"/>
  <c r="I76368" i="3"/>
  <c r="J76368" i="3" s="1"/>
  <c r="I76369" i="3"/>
  <c r="J76369" i="3"/>
  <c r="I76370" i="3"/>
  <c r="J76370" i="3"/>
  <c r="I76371" i="3"/>
  <c r="J76371" i="3"/>
  <c r="I76372" i="3"/>
  <c r="J76372" i="3" s="1"/>
  <c r="I76373" i="3"/>
  <c r="J76373" i="3"/>
  <c r="I76374" i="3"/>
  <c r="J76374" i="3"/>
  <c r="I76375" i="3"/>
  <c r="J76375" i="3"/>
  <c r="I76376" i="3"/>
  <c r="J76376" i="3" s="1"/>
  <c r="I76377" i="3"/>
  <c r="J76377" i="3"/>
  <c r="I76378" i="3"/>
  <c r="J76378" i="3"/>
  <c r="I76379" i="3"/>
  <c r="J76379" i="3"/>
  <c r="I76380" i="3"/>
  <c r="J76380" i="3" s="1"/>
  <c r="I76381" i="3"/>
  <c r="J76381" i="3"/>
  <c r="I76382" i="3"/>
  <c r="J76382" i="3"/>
  <c r="I76383" i="3"/>
  <c r="J76383" i="3"/>
  <c r="I76384" i="3"/>
  <c r="J76384" i="3" s="1"/>
  <c r="I76385" i="3"/>
  <c r="J76385" i="3"/>
  <c r="I76386" i="3"/>
  <c r="J76386" i="3"/>
  <c r="I76387" i="3"/>
  <c r="J76387" i="3" s="1"/>
  <c r="I76388" i="3"/>
  <c r="J76388" i="3" s="1"/>
  <c r="I76389" i="3"/>
  <c r="J76389" i="3"/>
  <c r="I76390" i="3"/>
  <c r="J76390" i="3"/>
  <c r="I76391" i="3"/>
  <c r="J76391" i="3"/>
  <c r="I76392" i="3"/>
  <c r="J76392" i="3" s="1"/>
  <c r="I76393" i="3"/>
  <c r="J76393" i="3"/>
  <c r="I76394" i="3"/>
  <c r="J76394" i="3"/>
  <c r="I76395" i="3"/>
  <c r="J76395" i="3"/>
  <c r="M76395" i="3" s="1"/>
  <c r="I76396" i="3"/>
  <c r="J76396" i="3" s="1"/>
  <c r="I76397" i="3"/>
  <c r="J76397" i="3"/>
  <c r="I76398" i="3"/>
  <c r="J76398" i="3"/>
  <c r="I76399" i="3"/>
  <c r="J76399" i="3" s="1"/>
  <c r="I76400" i="3"/>
  <c r="J76400" i="3" s="1"/>
  <c r="I76401" i="3"/>
  <c r="J76401" i="3"/>
  <c r="I76402" i="3"/>
  <c r="J76402" i="3"/>
  <c r="I76403" i="3"/>
  <c r="J76403" i="3"/>
  <c r="I76404" i="3"/>
  <c r="J76404" i="3" s="1"/>
  <c r="I76405" i="3"/>
  <c r="J76405" i="3"/>
  <c r="I76406" i="3"/>
  <c r="J76406" i="3"/>
  <c r="I76407" i="3"/>
  <c r="J76407" i="3" s="1"/>
  <c r="M76407" i="3" s="1"/>
  <c r="I76408" i="3"/>
  <c r="J76408" i="3" s="1"/>
  <c r="I76409" i="3"/>
  <c r="J76409" i="3"/>
  <c r="I76410" i="3"/>
  <c r="J76410" i="3"/>
  <c r="I76411" i="3"/>
  <c r="J76411" i="3"/>
  <c r="M76411" i="3" s="1"/>
  <c r="I76412" i="3"/>
  <c r="J76412" i="3" s="1"/>
  <c r="I76413" i="3"/>
  <c r="J76413" i="3"/>
  <c r="I76414" i="3"/>
  <c r="J76414" i="3"/>
  <c r="I76415" i="3"/>
  <c r="J76415" i="3"/>
  <c r="I76416" i="3"/>
  <c r="J76416" i="3" s="1"/>
  <c r="I76417" i="3"/>
  <c r="J76417" i="3"/>
  <c r="I76418" i="3"/>
  <c r="J76418" i="3"/>
  <c r="I76419" i="3"/>
  <c r="J76419" i="3" s="1"/>
  <c r="I76420" i="3"/>
  <c r="J76420" i="3" s="1"/>
  <c r="I76421" i="3"/>
  <c r="J76421" i="3"/>
  <c r="I76422" i="3"/>
  <c r="J76422" i="3"/>
  <c r="I76423" i="3"/>
  <c r="J76423" i="3" s="1"/>
  <c r="I76424" i="3"/>
  <c r="J76424" i="3" s="1"/>
  <c r="I76425" i="3"/>
  <c r="J76425" i="3"/>
  <c r="I76426" i="3"/>
  <c r="J76426" i="3"/>
  <c r="I76427" i="3"/>
  <c r="J76427" i="3"/>
  <c r="I76428" i="3"/>
  <c r="J76428" i="3" s="1"/>
  <c r="I76429" i="3"/>
  <c r="J76429" i="3"/>
  <c r="I76430" i="3"/>
  <c r="J76430" i="3"/>
  <c r="I76431" i="3"/>
  <c r="J76431" i="3" s="1"/>
  <c r="I76432" i="3"/>
  <c r="J76432" i="3" s="1"/>
  <c r="I76433" i="3"/>
  <c r="J76433" i="3"/>
  <c r="I76434" i="3"/>
  <c r="J76434" i="3"/>
  <c r="I76435" i="3"/>
  <c r="J76435" i="3"/>
  <c r="I76436" i="3"/>
  <c r="J76436" i="3" s="1"/>
  <c r="I76437" i="3"/>
  <c r="J76437" i="3"/>
  <c r="I76438" i="3"/>
  <c r="J76438" i="3"/>
  <c r="I76439" i="3"/>
  <c r="J76439" i="3"/>
  <c r="I76440" i="3"/>
  <c r="J76440" i="3" s="1"/>
  <c r="I76441" i="3"/>
  <c r="J76441" i="3"/>
  <c r="I76442" i="3"/>
  <c r="J76442" i="3"/>
  <c r="I76443" i="3"/>
  <c r="J76443" i="3"/>
  <c r="I76444" i="3"/>
  <c r="J76444" i="3" s="1"/>
  <c r="I76445" i="3"/>
  <c r="J76445" i="3"/>
  <c r="I76446" i="3"/>
  <c r="J76446" i="3"/>
  <c r="I76447" i="3"/>
  <c r="J76447" i="3"/>
  <c r="I76448" i="3"/>
  <c r="J76448" i="3" s="1"/>
  <c r="I76449" i="3"/>
  <c r="J76449" i="3"/>
  <c r="I76450" i="3"/>
  <c r="J76450" i="3"/>
  <c r="I76451" i="3"/>
  <c r="J76451" i="3" s="1"/>
  <c r="I76452" i="3"/>
  <c r="J76452" i="3" s="1"/>
  <c r="I76453" i="3"/>
  <c r="J76453" i="3"/>
  <c r="I76454" i="3"/>
  <c r="J76454" i="3"/>
  <c r="I76455" i="3"/>
  <c r="J76455" i="3" s="1"/>
  <c r="I76456" i="3"/>
  <c r="J76456" i="3" s="1"/>
  <c r="I76457" i="3"/>
  <c r="J76457" i="3"/>
  <c r="I76458" i="3"/>
  <c r="J76458" i="3"/>
  <c r="I76459" i="3"/>
  <c r="J76459" i="3"/>
  <c r="I76460" i="3"/>
  <c r="J76460" i="3" s="1"/>
  <c r="I76461" i="3"/>
  <c r="J76461" i="3"/>
  <c r="I76462" i="3"/>
  <c r="J76462" i="3"/>
  <c r="I76463" i="3"/>
  <c r="J76463" i="3" s="1"/>
  <c r="I76464" i="3"/>
  <c r="J76464" i="3" s="1"/>
  <c r="I76465" i="3"/>
  <c r="J76465" i="3"/>
  <c r="I76466" i="3"/>
  <c r="J76466" i="3"/>
  <c r="I76467" i="3"/>
  <c r="J76467" i="3"/>
  <c r="I76468" i="3"/>
  <c r="J76468" i="3" s="1"/>
  <c r="I76469" i="3"/>
  <c r="J76469" i="3"/>
  <c r="I76470" i="3"/>
  <c r="J76470" i="3"/>
  <c r="I76471" i="3"/>
  <c r="J76471" i="3"/>
  <c r="I76472" i="3"/>
  <c r="J76472" i="3" s="1"/>
  <c r="I76473" i="3"/>
  <c r="J76473" i="3"/>
  <c r="I76474" i="3"/>
  <c r="J76474" i="3"/>
  <c r="I76475" i="3"/>
  <c r="J76475" i="3"/>
  <c r="I76476" i="3"/>
  <c r="J76476" i="3" s="1"/>
  <c r="I76477" i="3"/>
  <c r="J76477" i="3" s="1"/>
  <c r="I76478" i="3"/>
  <c r="J76478" i="3" s="1"/>
  <c r="I76479" i="3"/>
  <c r="J76479" i="3" s="1"/>
  <c r="I76480" i="3"/>
  <c r="J76480" i="3" s="1"/>
  <c r="I76481" i="3"/>
  <c r="J76481" i="3" s="1"/>
  <c r="I76482" i="3"/>
  <c r="J76482" i="3" s="1"/>
  <c r="I76483" i="3"/>
  <c r="J76483" i="3" s="1"/>
  <c r="I76484" i="3"/>
  <c r="J76484" i="3" s="1"/>
  <c r="I76485" i="3"/>
  <c r="J76485" i="3" s="1"/>
  <c r="I76486" i="3"/>
  <c r="J76486" i="3" s="1"/>
  <c r="I76487" i="3"/>
  <c r="J76487" i="3" s="1"/>
  <c r="I76488" i="3"/>
  <c r="J76488" i="3" s="1"/>
  <c r="I76489" i="3"/>
  <c r="J76489" i="3" s="1"/>
  <c r="I76490" i="3"/>
  <c r="J76490" i="3" s="1"/>
  <c r="I76491" i="3"/>
  <c r="J76491" i="3" s="1"/>
  <c r="I76492" i="3"/>
  <c r="J76492" i="3" s="1"/>
  <c r="I76493" i="3"/>
  <c r="J76493" i="3" s="1"/>
  <c r="I76494" i="3"/>
  <c r="J76494" i="3" s="1"/>
  <c r="I76495" i="3"/>
  <c r="J76495" i="3" s="1"/>
  <c r="I76496" i="3"/>
  <c r="J76496" i="3" s="1"/>
  <c r="I76497" i="3"/>
  <c r="J76497" i="3" s="1"/>
  <c r="I76498" i="3"/>
  <c r="J76498" i="3" s="1"/>
  <c r="I76499" i="3"/>
  <c r="J76499" i="3" s="1"/>
  <c r="I76500" i="3"/>
  <c r="J76500" i="3" s="1"/>
  <c r="I76501" i="3"/>
  <c r="J76501" i="3" s="1"/>
  <c r="I76502" i="3"/>
  <c r="J76502" i="3" s="1"/>
  <c r="I76503" i="3"/>
  <c r="J76503" i="3" s="1"/>
  <c r="I76504" i="3"/>
  <c r="J76504" i="3" s="1"/>
  <c r="I76505" i="3"/>
  <c r="J76505" i="3" s="1"/>
  <c r="I76506" i="3"/>
  <c r="J76506" i="3" s="1"/>
  <c r="I76507" i="3"/>
  <c r="J76507" i="3" s="1"/>
  <c r="I76508" i="3"/>
  <c r="J76508" i="3" s="1"/>
  <c r="I76509" i="3"/>
  <c r="J76509" i="3" s="1"/>
  <c r="I76510" i="3"/>
  <c r="J76510" i="3" s="1"/>
  <c r="I76511" i="3"/>
  <c r="J76511" i="3" s="1"/>
  <c r="I76512" i="3"/>
  <c r="J76512" i="3" s="1"/>
  <c r="I76513" i="3"/>
  <c r="J76513" i="3" s="1"/>
  <c r="I76514" i="3"/>
  <c r="J76514" i="3" s="1"/>
  <c r="I76515" i="3"/>
  <c r="J76515" i="3" s="1"/>
  <c r="I76516" i="3"/>
  <c r="J76516" i="3" s="1"/>
  <c r="I76517" i="3"/>
  <c r="J76517" i="3" s="1"/>
  <c r="I76518" i="3"/>
  <c r="J76518" i="3" s="1"/>
  <c r="I76519" i="3"/>
  <c r="J76519" i="3" s="1"/>
  <c r="I76520" i="3"/>
  <c r="J76520" i="3" s="1"/>
  <c r="I76521" i="3"/>
  <c r="J76521" i="3" s="1"/>
  <c r="I76522" i="3"/>
  <c r="J76522" i="3" s="1"/>
  <c r="I76523" i="3"/>
  <c r="J76523" i="3" s="1"/>
  <c r="I76524" i="3"/>
  <c r="J76524" i="3" s="1"/>
  <c r="I76525" i="3"/>
  <c r="J76525" i="3" s="1"/>
  <c r="I76526" i="3"/>
  <c r="J76526" i="3" s="1"/>
  <c r="I76527" i="3"/>
  <c r="J76527" i="3" s="1"/>
  <c r="I76528" i="3"/>
  <c r="J76528" i="3" s="1"/>
  <c r="I76529" i="3"/>
  <c r="J76529" i="3" s="1"/>
  <c r="I76530" i="3"/>
  <c r="J76530" i="3" s="1"/>
  <c r="I76531" i="3"/>
  <c r="J76531" i="3" s="1"/>
  <c r="I76532" i="3"/>
  <c r="J76532" i="3" s="1"/>
  <c r="I76533" i="3"/>
  <c r="J76533" i="3" s="1"/>
  <c r="I76534" i="3"/>
  <c r="J76534" i="3" s="1"/>
  <c r="I76535" i="3"/>
  <c r="J76535" i="3" s="1"/>
  <c r="I76536" i="3"/>
  <c r="J76536" i="3" s="1"/>
  <c r="I76537" i="3"/>
  <c r="J76537" i="3" s="1"/>
  <c r="I76538" i="3"/>
  <c r="J76538" i="3" s="1"/>
  <c r="I76539" i="3"/>
  <c r="J76539" i="3" s="1"/>
  <c r="I76540" i="3"/>
  <c r="J76540" i="3" s="1"/>
  <c r="I76541" i="3"/>
  <c r="J76541" i="3" s="1"/>
  <c r="I76542" i="3"/>
  <c r="J76542" i="3" s="1"/>
  <c r="I76543" i="3"/>
  <c r="J76543" i="3" s="1"/>
  <c r="I76544" i="3"/>
  <c r="J76544" i="3" s="1"/>
  <c r="I76545" i="3"/>
  <c r="J76545" i="3" s="1"/>
  <c r="I76546" i="3"/>
  <c r="J76546" i="3" s="1"/>
  <c r="I76547" i="3"/>
  <c r="J76547" i="3" s="1"/>
  <c r="M76547" i="3" s="1"/>
  <c r="I76548" i="3"/>
  <c r="J76548" i="3" s="1"/>
  <c r="I76549" i="3"/>
  <c r="J76549" i="3" s="1"/>
  <c r="I76550" i="3"/>
  <c r="J76550" i="3" s="1"/>
  <c r="I76551" i="3"/>
  <c r="J76551" i="3" s="1"/>
  <c r="I76552" i="3"/>
  <c r="J76552" i="3" s="1"/>
  <c r="I76553" i="3"/>
  <c r="J76553" i="3" s="1"/>
  <c r="I76554" i="3"/>
  <c r="J76554" i="3" s="1"/>
  <c r="I76555" i="3"/>
  <c r="J76555" i="3" s="1"/>
  <c r="I76556" i="3"/>
  <c r="J76556" i="3" s="1"/>
  <c r="I76557" i="3"/>
  <c r="J76557" i="3" s="1"/>
  <c r="I76558" i="3"/>
  <c r="J76558" i="3" s="1"/>
  <c r="I76559" i="3"/>
  <c r="J76559" i="3" s="1"/>
  <c r="I76560" i="3"/>
  <c r="J76560" i="3" s="1"/>
  <c r="I76561" i="3"/>
  <c r="J76561" i="3" s="1"/>
  <c r="I76562" i="3"/>
  <c r="J76562" i="3" s="1"/>
  <c r="I76563" i="3"/>
  <c r="J76563" i="3" s="1"/>
  <c r="I76564" i="3"/>
  <c r="J76564" i="3" s="1"/>
  <c r="I76565" i="3"/>
  <c r="J76565" i="3" s="1"/>
  <c r="I76566" i="3"/>
  <c r="J76566" i="3" s="1"/>
  <c r="I76567" i="3"/>
  <c r="J76567" i="3" s="1"/>
  <c r="I76568" i="3"/>
  <c r="J76568" i="3" s="1"/>
  <c r="I76569" i="3"/>
  <c r="J76569" i="3" s="1"/>
  <c r="I76570" i="3"/>
  <c r="J76570" i="3" s="1"/>
  <c r="I76571" i="3"/>
  <c r="J76571" i="3" s="1"/>
  <c r="I76572" i="3"/>
  <c r="J76572" i="3" s="1"/>
  <c r="I76573" i="3"/>
  <c r="J76573" i="3" s="1"/>
  <c r="I76574" i="3"/>
  <c r="J76574" i="3" s="1"/>
  <c r="I76575" i="3"/>
  <c r="J76575" i="3" s="1"/>
  <c r="I76576" i="3"/>
  <c r="J76576" i="3" s="1"/>
  <c r="I76577" i="3"/>
  <c r="J76577" i="3" s="1"/>
  <c r="I76578" i="3"/>
  <c r="J76578" i="3" s="1"/>
  <c r="I76579" i="3"/>
  <c r="J76579" i="3" s="1"/>
  <c r="I76580" i="3"/>
  <c r="J76580" i="3" s="1"/>
  <c r="I76581" i="3"/>
  <c r="J76581" i="3" s="1"/>
  <c r="I76582" i="3"/>
  <c r="J76582" i="3" s="1"/>
  <c r="I76583" i="3"/>
  <c r="J76583" i="3" s="1"/>
  <c r="I76584" i="3"/>
  <c r="J76584" i="3" s="1"/>
  <c r="I76585" i="3"/>
  <c r="J76585" i="3" s="1"/>
  <c r="I76586" i="3"/>
  <c r="J76586" i="3" s="1"/>
  <c r="I76587" i="3"/>
  <c r="J76587" i="3" s="1"/>
  <c r="I76588" i="3"/>
  <c r="J76588" i="3" s="1"/>
  <c r="I76589" i="3"/>
  <c r="J76589" i="3" s="1"/>
  <c r="I76590" i="3"/>
  <c r="J76590" i="3" s="1"/>
  <c r="I76591" i="3"/>
  <c r="J76591" i="3" s="1"/>
  <c r="I76592" i="3"/>
  <c r="J76592" i="3" s="1"/>
  <c r="I76593" i="3"/>
  <c r="J76593" i="3" s="1"/>
  <c r="I76594" i="3"/>
  <c r="J76594" i="3" s="1"/>
  <c r="I76595" i="3"/>
  <c r="J76595" i="3" s="1"/>
  <c r="I76596" i="3"/>
  <c r="J76596" i="3" s="1"/>
  <c r="I76597" i="3"/>
  <c r="J76597" i="3" s="1"/>
  <c r="I76598" i="3"/>
  <c r="J76598" i="3" s="1"/>
  <c r="I76599" i="3"/>
  <c r="J76599" i="3" s="1"/>
  <c r="I76600" i="3"/>
  <c r="J76600" i="3" s="1"/>
  <c r="I76601" i="3"/>
  <c r="J76601" i="3" s="1"/>
  <c r="I76602" i="3"/>
  <c r="J76602" i="3" s="1"/>
  <c r="I76603" i="3"/>
  <c r="J76603" i="3" s="1"/>
  <c r="M76603" i="3" s="1"/>
  <c r="I76604" i="3"/>
  <c r="J76604" i="3" s="1"/>
  <c r="I76605" i="3"/>
  <c r="J76605" i="3" s="1"/>
  <c r="I76606" i="3"/>
  <c r="J76606" i="3" s="1"/>
  <c r="I76607" i="3"/>
  <c r="J76607" i="3" s="1"/>
  <c r="I76608" i="3"/>
  <c r="J76608" i="3" s="1"/>
  <c r="I76609" i="3"/>
  <c r="J76609" i="3" s="1"/>
  <c r="I76610" i="3"/>
  <c r="J76610" i="3" s="1"/>
  <c r="I76611" i="3"/>
  <c r="J76611" i="3" s="1"/>
  <c r="I76612" i="3"/>
  <c r="J76612" i="3" s="1"/>
  <c r="I76613" i="3"/>
  <c r="J76613" i="3" s="1"/>
  <c r="I76614" i="3"/>
  <c r="J76614" i="3" s="1"/>
  <c r="I76615" i="3"/>
  <c r="J76615" i="3" s="1"/>
  <c r="I76616" i="3"/>
  <c r="J76616" i="3" s="1"/>
  <c r="I76617" i="3"/>
  <c r="J76617" i="3" s="1"/>
  <c r="I76618" i="3"/>
  <c r="J76618" i="3" s="1"/>
  <c r="I76619" i="3"/>
  <c r="J76619" i="3" s="1"/>
  <c r="I76620" i="3"/>
  <c r="J76620" i="3" s="1"/>
  <c r="I76621" i="3"/>
  <c r="J76621" i="3" s="1"/>
  <c r="I76622" i="3"/>
  <c r="J76622" i="3" s="1"/>
  <c r="I76623" i="3"/>
  <c r="J76623" i="3" s="1"/>
  <c r="I76624" i="3"/>
  <c r="J76624" i="3" s="1"/>
  <c r="I76625" i="3"/>
  <c r="J76625" i="3" s="1"/>
  <c r="I76626" i="3"/>
  <c r="J76626" i="3" s="1"/>
  <c r="I76627" i="3"/>
  <c r="J76627" i="3" s="1"/>
  <c r="I76628" i="3"/>
  <c r="J76628" i="3" s="1"/>
  <c r="I76629" i="3"/>
  <c r="J76629" i="3" s="1"/>
  <c r="I76630" i="3"/>
  <c r="J76630" i="3" s="1"/>
  <c r="I76631" i="3"/>
  <c r="J76631" i="3" s="1"/>
  <c r="I76632" i="3"/>
  <c r="J76632" i="3" s="1"/>
  <c r="I76633" i="3"/>
  <c r="J76633" i="3" s="1"/>
  <c r="I76634" i="3"/>
  <c r="J76634" i="3" s="1"/>
  <c r="I76635" i="3"/>
  <c r="J76635" i="3" s="1"/>
  <c r="M76635" i="3" s="1"/>
  <c r="I76636" i="3"/>
  <c r="J76636" i="3" s="1"/>
  <c r="I76637" i="3"/>
  <c r="J76637" i="3" s="1"/>
  <c r="I76638" i="3"/>
  <c r="J76638" i="3" s="1"/>
  <c r="I76639" i="3"/>
  <c r="J76639" i="3" s="1"/>
  <c r="I76640" i="3"/>
  <c r="J76640" i="3" s="1"/>
  <c r="I76641" i="3"/>
  <c r="J76641" i="3" s="1"/>
  <c r="I76642" i="3"/>
  <c r="J76642" i="3" s="1"/>
  <c r="I76643" i="3"/>
  <c r="J76643" i="3" s="1"/>
  <c r="I76644" i="3"/>
  <c r="J76644" i="3" s="1"/>
  <c r="I76645" i="3"/>
  <c r="J76645" i="3" s="1"/>
  <c r="I76646" i="3"/>
  <c r="J76646" i="3" s="1"/>
  <c r="I76647" i="3"/>
  <c r="J76647" i="3" s="1"/>
  <c r="I76648" i="3"/>
  <c r="J76648" i="3" s="1"/>
  <c r="I76649" i="3"/>
  <c r="J76649" i="3" s="1"/>
  <c r="I76650" i="3"/>
  <c r="J76650" i="3" s="1"/>
  <c r="I76651" i="3"/>
  <c r="J76651" i="3" s="1"/>
  <c r="I76652" i="3"/>
  <c r="J76652" i="3" s="1"/>
  <c r="I76653" i="3"/>
  <c r="J76653" i="3" s="1"/>
  <c r="I76654" i="3"/>
  <c r="J76654" i="3" s="1"/>
  <c r="I76655" i="3"/>
  <c r="J76655" i="3" s="1"/>
  <c r="I76656" i="3"/>
  <c r="J76656" i="3" s="1"/>
  <c r="I76657" i="3"/>
  <c r="J76657" i="3" s="1"/>
  <c r="I76658" i="3"/>
  <c r="J76658" i="3" s="1"/>
  <c r="I76659" i="3"/>
  <c r="J76659" i="3" s="1"/>
  <c r="I76660" i="3"/>
  <c r="J76660" i="3" s="1"/>
  <c r="I76661" i="3"/>
  <c r="J76661" i="3" s="1"/>
  <c r="I76662" i="3"/>
  <c r="J76662" i="3" s="1"/>
  <c r="I76663" i="3"/>
  <c r="J76663" i="3" s="1"/>
  <c r="I76664" i="3"/>
  <c r="J76664" i="3" s="1"/>
  <c r="I76665" i="3"/>
  <c r="J76665" i="3" s="1"/>
  <c r="I76666" i="3"/>
  <c r="J76666" i="3" s="1"/>
  <c r="I76667" i="3"/>
  <c r="J76667" i="3" s="1"/>
  <c r="I76668" i="3"/>
  <c r="J76668" i="3" s="1"/>
  <c r="I76669" i="3"/>
  <c r="J76669" i="3" s="1"/>
  <c r="I76670" i="3"/>
  <c r="J76670" i="3" s="1"/>
  <c r="I76671" i="3"/>
  <c r="J76671" i="3" s="1"/>
  <c r="I76672" i="3"/>
  <c r="J76672" i="3" s="1"/>
  <c r="I76673" i="3"/>
  <c r="J76673" i="3" s="1"/>
  <c r="I76674" i="3"/>
  <c r="J76674" i="3" s="1"/>
  <c r="I76675" i="3"/>
  <c r="J76675" i="3" s="1"/>
  <c r="M76675" i="3" s="1"/>
  <c r="I76676" i="3"/>
  <c r="J76676" i="3" s="1"/>
  <c r="I76677" i="3"/>
  <c r="J76677" i="3" s="1"/>
  <c r="I76678" i="3"/>
  <c r="J76678" i="3" s="1"/>
  <c r="I76679" i="3"/>
  <c r="J76679" i="3" s="1"/>
  <c r="I76680" i="3"/>
  <c r="J76680" i="3" s="1"/>
  <c r="I76681" i="3"/>
  <c r="J76681" i="3" s="1"/>
  <c r="I76682" i="3"/>
  <c r="J76682" i="3" s="1"/>
  <c r="I76683" i="3"/>
  <c r="J76683" i="3" s="1"/>
  <c r="I76684" i="3"/>
  <c r="J76684" i="3" s="1"/>
  <c r="I76685" i="3"/>
  <c r="J76685" i="3" s="1"/>
  <c r="I76686" i="3"/>
  <c r="J76686" i="3" s="1"/>
  <c r="I76687" i="3"/>
  <c r="J76687" i="3" s="1"/>
  <c r="I76688" i="3"/>
  <c r="J76688" i="3" s="1"/>
  <c r="I76689" i="3"/>
  <c r="J76689" i="3" s="1"/>
  <c r="I76690" i="3"/>
  <c r="J76690" i="3" s="1"/>
  <c r="I76691" i="3"/>
  <c r="J76691" i="3" s="1"/>
  <c r="I76692" i="3"/>
  <c r="J76692" i="3" s="1"/>
  <c r="I76693" i="3"/>
  <c r="J76693" i="3" s="1"/>
  <c r="I76694" i="3"/>
  <c r="J76694" i="3" s="1"/>
  <c r="I76695" i="3"/>
  <c r="J76695" i="3" s="1"/>
  <c r="I76696" i="3"/>
  <c r="J76696" i="3" s="1"/>
  <c r="I76697" i="3"/>
  <c r="J76697" i="3" s="1"/>
  <c r="I76698" i="3"/>
  <c r="J76698" i="3" s="1"/>
  <c r="I76699" i="3"/>
  <c r="J76699" i="3" s="1"/>
  <c r="I76700" i="3"/>
  <c r="J76700" i="3" s="1"/>
  <c r="I76701" i="3"/>
  <c r="J76701" i="3" s="1"/>
  <c r="I76702" i="3"/>
  <c r="J76702" i="3" s="1"/>
  <c r="I76703" i="3"/>
  <c r="J76703" i="3" s="1"/>
  <c r="I76704" i="3"/>
  <c r="J76704" i="3" s="1"/>
  <c r="I76705" i="3"/>
  <c r="J76705" i="3" s="1"/>
  <c r="I76706" i="3"/>
  <c r="J76706" i="3" s="1"/>
  <c r="I76707" i="3"/>
  <c r="J76707" i="3" s="1"/>
  <c r="I76708" i="3"/>
  <c r="J76708" i="3" s="1"/>
  <c r="I76709" i="3"/>
  <c r="J76709" i="3" s="1"/>
  <c r="I76710" i="3"/>
  <c r="J76710" i="3" s="1"/>
  <c r="I76711" i="3"/>
  <c r="J76711" i="3" s="1"/>
  <c r="I76712" i="3"/>
  <c r="J76712" i="3" s="1"/>
  <c r="I76713" i="3"/>
  <c r="J76713" i="3" s="1"/>
  <c r="I76714" i="3"/>
  <c r="J76714" i="3" s="1"/>
  <c r="I76715" i="3"/>
  <c r="J76715" i="3" s="1"/>
  <c r="I76716" i="3"/>
  <c r="J76716" i="3" s="1"/>
  <c r="I76717" i="3"/>
  <c r="J76717" i="3" s="1"/>
  <c r="I76718" i="3"/>
  <c r="J76718" i="3" s="1"/>
  <c r="I76719" i="3"/>
  <c r="J76719" i="3" s="1"/>
  <c r="I76720" i="3"/>
  <c r="J76720" i="3" s="1"/>
  <c r="I76721" i="3"/>
  <c r="J76721" i="3" s="1"/>
  <c r="I76722" i="3"/>
  <c r="J76722" i="3" s="1"/>
  <c r="I76723" i="3"/>
  <c r="J76723" i="3" s="1"/>
  <c r="I76724" i="3"/>
  <c r="J76724" i="3" s="1"/>
  <c r="I76725" i="3"/>
  <c r="J76725" i="3" s="1"/>
  <c r="I76726" i="3"/>
  <c r="J76726" i="3" s="1"/>
  <c r="I76727" i="3"/>
  <c r="J76727" i="3" s="1"/>
  <c r="I76728" i="3"/>
  <c r="J76728" i="3" s="1"/>
  <c r="I76729" i="3"/>
  <c r="J76729" i="3" s="1"/>
  <c r="I76730" i="3"/>
  <c r="J76730" i="3" s="1"/>
  <c r="I76731" i="3"/>
  <c r="J76731" i="3" s="1"/>
  <c r="I76732" i="3"/>
  <c r="J76732" i="3" s="1"/>
  <c r="I76733" i="3"/>
  <c r="J76733" i="3" s="1"/>
  <c r="I76734" i="3"/>
  <c r="J76734" i="3" s="1"/>
  <c r="I76735" i="3"/>
  <c r="J76735" i="3" s="1"/>
  <c r="I76736" i="3"/>
  <c r="J76736" i="3" s="1"/>
  <c r="I76737" i="3"/>
  <c r="J76737" i="3" s="1"/>
  <c r="I76738" i="3"/>
  <c r="J76738" i="3" s="1"/>
  <c r="I76739" i="3"/>
  <c r="J76739" i="3" s="1"/>
  <c r="I76740" i="3"/>
  <c r="J76740" i="3" s="1"/>
  <c r="I76741" i="3"/>
  <c r="J76741" i="3" s="1"/>
  <c r="I76742" i="3"/>
  <c r="J76742" i="3" s="1"/>
  <c r="I76743" i="3"/>
  <c r="J76743" i="3" s="1"/>
  <c r="I76744" i="3"/>
  <c r="J76744" i="3" s="1"/>
  <c r="I76745" i="3"/>
  <c r="J76745" i="3" s="1"/>
  <c r="I76746" i="3"/>
  <c r="J76746" i="3" s="1"/>
  <c r="I76747" i="3"/>
  <c r="J76747" i="3" s="1"/>
  <c r="I76748" i="3"/>
  <c r="J76748" i="3" s="1"/>
  <c r="I76749" i="3"/>
  <c r="J76749" i="3" s="1"/>
  <c r="I76750" i="3"/>
  <c r="J76750" i="3" s="1"/>
  <c r="I76751" i="3"/>
  <c r="J76751" i="3" s="1"/>
  <c r="I76752" i="3"/>
  <c r="J76752" i="3" s="1"/>
  <c r="I76753" i="3"/>
  <c r="J76753" i="3" s="1"/>
  <c r="I76754" i="3"/>
  <c r="J76754" i="3" s="1"/>
  <c r="I76755" i="3"/>
  <c r="J76755" i="3" s="1"/>
  <c r="I76756" i="3"/>
  <c r="J76756" i="3" s="1"/>
  <c r="I76757" i="3"/>
  <c r="J76757" i="3" s="1"/>
  <c r="I76758" i="3"/>
  <c r="J76758" i="3" s="1"/>
  <c r="I76759" i="3"/>
  <c r="J76759" i="3" s="1"/>
  <c r="I76760" i="3"/>
  <c r="J76760" i="3" s="1"/>
  <c r="I76761" i="3"/>
  <c r="J76761" i="3" s="1"/>
  <c r="I76762" i="3"/>
  <c r="J76762" i="3" s="1"/>
  <c r="I76763" i="3"/>
  <c r="J76763" i="3" s="1"/>
  <c r="I76764" i="3"/>
  <c r="J76764" i="3" s="1"/>
  <c r="I76765" i="3"/>
  <c r="J76765" i="3"/>
  <c r="I76766" i="3"/>
  <c r="J76766" i="3"/>
  <c r="I76767" i="3"/>
  <c r="J76767" i="3"/>
  <c r="I76768" i="3"/>
  <c r="J76768" i="3" s="1"/>
  <c r="I76769" i="3"/>
  <c r="J76769" i="3"/>
  <c r="I76770" i="3"/>
  <c r="J76770" i="3"/>
  <c r="I76771" i="3"/>
  <c r="J76771" i="3" s="1"/>
  <c r="I76772" i="3"/>
  <c r="J76772" i="3" s="1"/>
  <c r="I76773" i="3"/>
  <c r="J76773" i="3"/>
  <c r="I76774" i="3"/>
  <c r="J76774" i="3"/>
  <c r="I76775" i="3"/>
  <c r="J76775" i="3" s="1"/>
  <c r="I76776" i="3"/>
  <c r="J76776" i="3" s="1"/>
  <c r="I76777" i="3"/>
  <c r="J76777" i="3"/>
  <c r="I76778" i="3"/>
  <c r="J76778" i="3"/>
  <c r="I76779" i="3"/>
  <c r="J76779" i="3"/>
  <c r="I76780" i="3"/>
  <c r="J76780" i="3" s="1"/>
  <c r="I76781" i="3"/>
  <c r="J76781" i="3"/>
  <c r="I76782" i="3"/>
  <c r="J76782" i="3"/>
  <c r="I76783" i="3"/>
  <c r="J76783" i="3" s="1"/>
  <c r="I76784" i="3"/>
  <c r="J76784" i="3" s="1"/>
  <c r="I76785" i="3"/>
  <c r="J76785" i="3"/>
  <c r="I76786" i="3"/>
  <c r="J76786" i="3"/>
  <c r="I76787" i="3"/>
  <c r="J76787" i="3"/>
  <c r="I76788" i="3"/>
  <c r="J76788" i="3" s="1"/>
  <c r="I76789" i="3"/>
  <c r="J76789" i="3"/>
  <c r="I76790" i="3"/>
  <c r="J76790" i="3"/>
  <c r="I76791" i="3"/>
  <c r="J76791" i="3" s="1"/>
  <c r="I76792" i="3"/>
  <c r="J76792" i="3" s="1"/>
  <c r="I76793" i="3"/>
  <c r="J76793" i="3"/>
  <c r="I76794" i="3"/>
  <c r="J76794" i="3"/>
  <c r="I76795" i="3"/>
  <c r="J76795" i="3"/>
  <c r="I76796" i="3"/>
  <c r="J76796" i="3" s="1"/>
  <c r="I76797" i="3"/>
  <c r="J76797" i="3"/>
  <c r="I76798" i="3"/>
  <c r="J76798" i="3"/>
  <c r="I76799" i="3"/>
  <c r="J76799" i="3"/>
  <c r="I76800" i="3"/>
  <c r="J76800" i="3" s="1"/>
  <c r="I76801" i="3"/>
  <c r="J76801" i="3"/>
  <c r="I76802" i="3"/>
  <c r="J76802" i="3"/>
  <c r="I76803" i="3"/>
  <c r="J76803" i="3" s="1"/>
  <c r="I76804" i="3"/>
  <c r="J76804" i="3" s="1"/>
  <c r="I76805" i="3"/>
  <c r="J76805" i="3"/>
  <c r="I76806" i="3"/>
  <c r="J76806" i="3"/>
  <c r="I76807" i="3"/>
  <c r="J76807" i="3"/>
  <c r="I76808" i="3"/>
  <c r="J76808" i="3" s="1"/>
  <c r="I76809" i="3"/>
  <c r="J76809" i="3"/>
  <c r="I76810" i="3"/>
  <c r="J76810" i="3"/>
  <c r="I76811" i="3"/>
  <c r="J76811" i="3"/>
  <c r="I76812" i="3"/>
  <c r="J76812" i="3" s="1"/>
  <c r="I76813" i="3"/>
  <c r="J76813" i="3"/>
  <c r="I76814" i="3"/>
  <c r="J76814" i="3"/>
  <c r="I76815" i="3"/>
  <c r="J76815" i="3" s="1"/>
  <c r="I76816" i="3"/>
  <c r="J76816" i="3" s="1"/>
  <c r="I76817" i="3"/>
  <c r="J76817" i="3"/>
  <c r="I76818" i="3"/>
  <c r="J76818" i="3"/>
  <c r="I76819" i="3"/>
  <c r="J76819" i="3"/>
  <c r="I76820" i="3"/>
  <c r="J76820" i="3" s="1"/>
  <c r="I76821" i="3"/>
  <c r="J76821" i="3"/>
  <c r="I76822" i="3"/>
  <c r="J76822" i="3"/>
  <c r="I76823" i="3"/>
  <c r="J76823" i="3" s="1"/>
  <c r="I76824" i="3"/>
  <c r="J76824" i="3" s="1"/>
  <c r="I76825" i="3"/>
  <c r="J76825" i="3"/>
  <c r="I76826" i="3"/>
  <c r="J76826" i="3"/>
  <c r="I76827" i="3"/>
  <c r="J76827" i="3"/>
  <c r="I76828" i="3"/>
  <c r="J76828" i="3" s="1"/>
  <c r="I76829" i="3"/>
  <c r="J76829" i="3"/>
  <c r="I76830" i="3"/>
  <c r="J76830" i="3"/>
  <c r="I76831" i="3"/>
  <c r="J76831" i="3"/>
  <c r="I76832" i="3"/>
  <c r="J76832" i="3" s="1"/>
  <c r="I76833" i="3"/>
  <c r="J76833" i="3"/>
  <c r="I76834" i="3"/>
  <c r="J76834" i="3"/>
  <c r="I76835" i="3"/>
  <c r="J76835" i="3" s="1"/>
  <c r="I76836" i="3"/>
  <c r="J76836" i="3" s="1"/>
  <c r="I76837" i="3"/>
  <c r="J76837" i="3"/>
  <c r="I76838" i="3"/>
  <c r="J76838" i="3"/>
  <c r="I76839" i="3"/>
  <c r="J76839" i="3"/>
  <c r="I76840" i="3"/>
  <c r="J76840" i="3" s="1"/>
  <c r="I76841" i="3"/>
  <c r="J76841" i="3"/>
  <c r="I76842" i="3"/>
  <c r="J76842" i="3"/>
  <c r="I76843" i="3"/>
  <c r="J76843" i="3"/>
  <c r="I76844" i="3"/>
  <c r="J76844" i="3" s="1"/>
  <c r="I76845" i="3"/>
  <c r="J76845" i="3"/>
  <c r="I76846" i="3"/>
  <c r="J76846" i="3"/>
  <c r="I76847" i="3"/>
  <c r="J76847" i="3" s="1"/>
  <c r="I76848" i="3"/>
  <c r="J76848" i="3" s="1"/>
  <c r="I76849" i="3"/>
  <c r="J76849" i="3"/>
  <c r="I76850" i="3"/>
  <c r="J76850" i="3"/>
  <c r="I76851" i="3"/>
  <c r="J76851" i="3"/>
  <c r="I76852" i="3"/>
  <c r="J76852" i="3" s="1"/>
  <c r="I76853" i="3"/>
  <c r="J76853" i="3"/>
  <c r="I76854" i="3"/>
  <c r="J76854" i="3"/>
  <c r="I76855" i="3"/>
  <c r="J76855" i="3" s="1"/>
  <c r="I76856" i="3"/>
  <c r="J76856" i="3" s="1"/>
  <c r="I76857" i="3"/>
  <c r="J76857" i="3"/>
  <c r="I76858" i="3"/>
  <c r="J76858" i="3"/>
  <c r="I76859" i="3"/>
  <c r="J76859" i="3"/>
  <c r="I76860" i="3"/>
  <c r="J76860" i="3" s="1"/>
  <c r="I76861" i="3"/>
  <c r="J76861" i="3"/>
  <c r="I76862" i="3"/>
  <c r="J76862" i="3"/>
  <c r="I76863" i="3"/>
  <c r="J76863" i="3"/>
  <c r="I76864" i="3"/>
  <c r="J76864" i="3" s="1"/>
  <c r="I76865" i="3"/>
  <c r="J76865" i="3"/>
  <c r="I76866" i="3"/>
  <c r="J76866" i="3"/>
  <c r="I76867" i="3"/>
  <c r="J76867" i="3" s="1"/>
  <c r="I76868" i="3"/>
  <c r="J76868" i="3" s="1"/>
  <c r="I76869" i="3"/>
  <c r="J76869" i="3"/>
  <c r="I76870" i="3"/>
  <c r="J76870" i="3"/>
  <c r="I76871" i="3"/>
  <c r="J76871" i="3"/>
  <c r="I76872" i="3"/>
  <c r="J76872" i="3" s="1"/>
  <c r="I76873" i="3"/>
  <c r="J76873" i="3"/>
  <c r="I76874" i="3"/>
  <c r="J76874" i="3"/>
  <c r="I76875" i="3"/>
  <c r="J76875" i="3"/>
  <c r="I76876" i="3"/>
  <c r="J76876" i="3" s="1"/>
  <c r="I76877" i="3"/>
  <c r="J76877" i="3"/>
  <c r="I76878" i="3"/>
  <c r="J76878" i="3"/>
  <c r="I76879" i="3"/>
  <c r="J76879" i="3" s="1"/>
  <c r="I76880" i="3"/>
  <c r="J76880" i="3" s="1"/>
  <c r="I76881" i="3"/>
  <c r="J76881" i="3"/>
  <c r="I76882" i="3"/>
  <c r="J76882" i="3"/>
  <c r="I76883" i="3"/>
  <c r="J76883" i="3"/>
  <c r="I76884" i="3"/>
  <c r="J76884" i="3" s="1"/>
  <c r="I76885" i="3"/>
  <c r="J76885" i="3"/>
  <c r="I76886" i="3"/>
  <c r="J76886" i="3"/>
  <c r="I76887" i="3"/>
  <c r="J76887" i="3" s="1"/>
  <c r="I76888" i="3"/>
  <c r="J76888" i="3" s="1"/>
  <c r="I76889" i="3"/>
  <c r="J76889" i="3"/>
  <c r="I76890" i="3"/>
  <c r="J76890" i="3"/>
  <c r="I76891" i="3"/>
  <c r="J76891" i="3"/>
  <c r="I76892" i="3"/>
  <c r="J76892" i="3" s="1"/>
  <c r="I76893" i="3"/>
  <c r="J76893" i="3"/>
  <c r="I76894" i="3"/>
  <c r="J76894" i="3"/>
  <c r="I76895" i="3"/>
  <c r="J76895" i="3"/>
  <c r="I76896" i="3"/>
  <c r="J76896" i="3" s="1"/>
  <c r="I76897" i="3"/>
  <c r="J76897" i="3"/>
  <c r="I76898" i="3"/>
  <c r="J76898" i="3"/>
  <c r="I76899" i="3"/>
  <c r="J76899" i="3" s="1"/>
  <c r="I76900" i="3"/>
  <c r="J76900" i="3" s="1"/>
  <c r="I76901" i="3"/>
  <c r="J76901" i="3"/>
  <c r="I76902" i="3"/>
  <c r="J76902" i="3"/>
  <c r="I76903" i="3"/>
  <c r="J76903" i="3"/>
  <c r="I76904" i="3"/>
  <c r="J76904" i="3" s="1"/>
  <c r="I76905" i="3"/>
  <c r="J76905" i="3"/>
  <c r="I76906" i="3"/>
  <c r="J76906" i="3"/>
  <c r="I76907" i="3"/>
  <c r="J76907" i="3"/>
  <c r="I76908" i="3"/>
  <c r="J76908" i="3" s="1"/>
  <c r="I76909" i="3"/>
  <c r="J76909" i="3"/>
  <c r="I76910" i="3"/>
  <c r="J76910" i="3"/>
  <c r="I76911" i="3"/>
  <c r="J76911" i="3" s="1"/>
  <c r="I76912" i="3"/>
  <c r="J76912" i="3" s="1"/>
  <c r="I76913" i="3"/>
  <c r="J76913" i="3"/>
  <c r="I76914" i="3"/>
  <c r="J76914" i="3"/>
  <c r="I76915" i="3"/>
  <c r="J76915" i="3"/>
  <c r="I76916" i="3"/>
  <c r="J76916" i="3" s="1"/>
  <c r="I76917" i="3"/>
  <c r="J76917" i="3"/>
  <c r="I76918" i="3"/>
  <c r="J76918" i="3"/>
  <c r="I76919" i="3"/>
  <c r="J76919" i="3" s="1"/>
  <c r="I76920" i="3"/>
  <c r="J76920" i="3" s="1"/>
  <c r="I76921" i="3"/>
  <c r="J76921" i="3"/>
  <c r="I76922" i="3"/>
  <c r="J76922" i="3"/>
  <c r="I76923" i="3"/>
  <c r="J76923" i="3"/>
  <c r="I76924" i="3"/>
  <c r="J76924" i="3" s="1"/>
  <c r="I76925" i="3"/>
  <c r="J76925" i="3"/>
  <c r="I76926" i="3"/>
  <c r="J76926" i="3"/>
  <c r="I76927" i="3"/>
  <c r="J76927" i="3"/>
  <c r="I76928" i="3"/>
  <c r="J76928" i="3" s="1"/>
  <c r="I76929" i="3"/>
  <c r="J76929" i="3"/>
  <c r="I76930" i="3"/>
  <c r="J76930" i="3"/>
  <c r="I76931" i="3"/>
  <c r="J76931" i="3" s="1"/>
  <c r="I76932" i="3"/>
  <c r="J76932" i="3" s="1"/>
  <c r="I76933" i="3"/>
  <c r="J76933" i="3"/>
  <c r="I76934" i="3"/>
  <c r="J76934" i="3"/>
  <c r="I76935" i="3"/>
  <c r="J76935" i="3"/>
  <c r="I76936" i="3"/>
  <c r="J76936" i="3" s="1"/>
  <c r="I76937" i="3"/>
  <c r="J76937" i="3"/>
  <c r="I76938" i="3"/>
  <c r="J76938" i="3"/>
  <c r="I76939" i="3"/>
  <c r="J76939" i="3"/>
  <c r="I76940" i="3"/>
  <c r="J76940" i="3" s="1"/>
  <c r="I76941" i="3"/>
  <c r="J76941" i="3"/>
  <c r="I76942" i="3"/>
  <c r="J76942" i="3"/>
  <c r="I76943" i="3"/>
  <c r="J76943" i="3" s="1"/>
  <c r="I76944" i="3"/>
  <c r="J76944" i="3" s="1"/>
  <c r="I76945" i="3"/>
  <c r="J76945" i="3"/>
  <c r="I76946" i="3"/>
  <c r="J76946" i="3"/>
  <c r="I76947" i="3"/>
  <c r="J76947" i="3"/>
  <c r="I76948" i="3"/>
  <c r="J76948" i="3" s="1"/>
  <c r="I76949" i="3"/>
  <c r="J76949" i="3"/>
  <c r="I76950" i="3"/>
  <c r="J76950" i="3"/>
  <c r="I76951" i="3"/>
  <c r="J76951" i="3" s="1"/>
  <c r="I76952" i="3"/>
  <c r="J76952" i="3" s="1"/>
  <c r="I76953" i="3"/>
  <c r="J76953" i="3"/>
  <c r="I76954" i="3"/>
  <c r="J76954" i="3"/>
  <c r="I76955" i="3"/>
  <c r="J76955" i="3"/>
  <c r="I76956" i="3"/>
  <c r="J76956" i="3" s="1"/>
  <c r="I76957" i="3"/>
  <c r="J76957" i="3"/>
  <c r="I76958" i="3"/>
  <c r="J76958" i="3"/>
  <c r="I76959" i="3"/>
  <c r="J76959" i="3"/>
  <c r="I76960" i="3"/>
  <c r="J76960" i="3" s="1"/>
  <c r="I76961" i="3"/>
  <c r="J76961" i="3"/>
  <c r="I76962" i="3"/>
  <c r="J76962" i="3"/>
  <c r="I76963" i="3"/>
  <c r="J76963" i="3" s="1"/>
  <c r="I76964" i="3"/>
  <c r="J76964" i="3" s="1"/>
  <c r="I76965" i="3"/>
  <c r="J76965" i="3"/>
  <c r="I76966" i="3"/>
  <c r="J76966" i="3"/>
  <c r="I76967" i="3"/>
  <c r="J76967" i="3"/>
  <c r="I76968" i="3"/>
  <c r="J76968" i="3" s="1"/>
  <c r="I76969" i="3"/>
  <c r="J76969" i="3"/>
  <c r="I76970" i="3"/>
  <c r="J76970" i="3"/>
  <c r="I76971" i="3"/>
  <c r="J76971" i="3"/>
  <c r="I76972" i="3"/>
  <c r="J76972" i="3" s="1"/>
  <c r="I76973" i="3"/>
  <c r="J76973" i="3"/>
  <c r="I76974" i="3"/>
  <c r="J76974" i="3"/>
  <c r="I76975" i="3"/>
  <c r="J76975" i="3" s="1"/>
  <c r="I76976" i="3"/>
  <c r="J76976" i="3" s="1"/>
  <c r="I76977" i="3"/>
  <c r="J76977" i="3"/>
  <c r="I76978" i="3"/>
  <c r="J76978" i="3"/>
  <c r="I76979" i="3"/>
  <c r="J76979" i="3"/>
  <c r="I76980" i="3"/>
  <c r="J76980" i="3" s="1"/>
  <c r="I76981" i="3"/>
  <c r="J76981" i="3"/>
  <c r="I76982" i="3"/>
  <c r="J76982" i="3"/>
  <c r="I76983" i="3"/>
  <c r="J76983" i="3" s="1"/>
  <c r="I76984" i="3"/>
  <c r="J76984" i="3" s="1"/>
  <c r="I76985" i="3"/>
  <c r="J76985" i="3"/>
  <c r="I76986" i="3"/>
  <c r="J76986" i="3"/>
  <c r="I76987" i="3"/>
  <c r="J76987" i="3"/>
  <c r="I76988" i="3"/>
  <c r="J76988" i="3" s="1"/>
  <c r="I76989" i="3"/>
  <c r="J76989" i="3"/>
  <c r="I76990" i="3"/>
  <c r="J76990" i="3"/>
  <c r="I76991" i="3"/>
  <c r="J76991" i="3"/>
  <c r="I76992" i="3"/>
  <c r="J76992" i="3" s="1"/>
  <c r="I76993" i="3"/>
  <c r="J76993" i="3"/>
  <c r="I76994" i="3"/>
  <c r="J76994" i="3"/>
  <c r="I76995" i="3"/>
  <c r="J76995" i="3" s="1"/>
  <c r="I76996" i="3"/>
  <c r="J76996" i="3" s="1"/>
  <c r="I76997" i="3"/>
  <c r="J76997" i="3"/>
  <c r="I76998" i="3"/>
  <c r="J76998" i="3"/>
  <c r="I76999" i="3"/>
  <c r="J76999" i="3"/>
  <c r="I77000" i="3"/>
  <c r="J77000" i="3" s="1"/>
  <c r="I77001" i="3"/>
  <c r="J77001" i="3"/>
  <c r="I77002" i="3"/>
  <c r="J77002" i="3"/>
  <c r="I77003" i="3"/>
  <c r="J77003" i="3"/>
  <c r="I77004" i="3"/>
  <c r="J77004" i="3" s="1"/>
  <c r="I77005" i="3"/>
  <c r="J77005" i="3"/>
  <c r="I77006" i="3"/>
  <c r="J77006" i="3"/>
  <c r="I77007" i="3"/>
  <c r="J77007" i="3" s="1"/>
  <c r="I77008" i="3"/>
  <c r="J77008" i="3" s="1"/>
  <c r="I77009" i="3"/>
  <c r="J77009" i="3"/>
  <c r="I77010" i="3"/>
  <c r="J77010" i="3"/>
  <c r="I77011" i="3"/>
  <c r="J77011" i="3"/>
  <c r="I77012" i="3"/>
  <c r="J77012" i="3" s="1"/>
  <c r="I77013" i="3"/>
  <c r="J77013" i="3"/>
  <c r="I77014" i="3"/>
  <c r="J77014" i="3"/>
  <c r="I77015" i="3"/>
  <c r="J77015" i="3" s="1"/>
  <c r="I77016" i="3"/>
  <c r="J77016" i="3" s="1"/>
  <c r="I77017" i="3"/>
  <c r="J77017" i="3"/>
  <c r="I77018" i="3"/>
  <c r="J77018" i="3"/>
  <c r="I77019" i="3"/>
  <c r="J77019" i="3"/>
  <c r="I77020" i="3"/>
  <c r="J77020" i="3" s="1"/>
  <c r="I77021" i="3"/>
  <c r="J77021" i="3"/>
  <c r="I77022" i="3"/>
  <c r="J77022" i="3"/>
  <c r="I77023" i="3"/>
  <c r="J77023" i="3"/>
  <c r="I77024" i="3"/>
  <c r="J77024" i="3" s="1"/>
  <c r="I77025" i="3"/>
  <c r="J77025" i="3"/>
  <c r="I77026" i="3"/>
  <c r="J77026" i="3"/>
  <c r="I77027" i="3"/>
  <c r="J77027" i="3" s="1"/>
  <c r="I77028" i="3"/>
  <c r="J77028" i="3" s="1"/>
  <c r="I77029" i="3"/>
  <c r="J77029" i="3"/>
  <c r="I77030" i="3"/>
  <c r="J77030" i="3"/>
  <c r="I77031" i="3"/>
  <c r="J77031" i="3" s="1"/>
  <c r="I77032" i="3"/>
  <c r="J77032" i="3" s="1"/>
  <c r="I77033" i="3"/>
  <c r="J77033" i="3"/>
  <c r="I77034" i="3"/>
  <c r="J77034" i="3"/>
  <c r="I77035" i="3"/>
  <c r="J77035" i="3"/>
  <c r="I77036" i="3"/>
  <c r="J77036" i="3" s="1"/>
  <c r="I77037" i="3"/>
  <c r="J77037" i="3"/>
  <c r="I77038" i="3"/>
  <c r="J77038" i="3"/>
  <c r="I77039" i="3"/>
  <c r="J77039" i="3" s="1"/>
  <c r="I77040" i="3"/>
  <c r="J77040" i="3" s="1"/>
  <c r="I77041" i="3"/>
  <c r="J77041" i="3"/>
  <c r="I77042" i="3"/>
  <c r="J77042" i="3"/>
  <c r="I77043" i="3"/>
  <c r="J77043" i="3"/>
  <c r="I77044" i="3"/>
  <c r="J77044" i="3" s="1"/>
  <c r="I77045" i="3"/>
  <c r="J77045" i="3"/>
  <c r="I77046" i="3"/>
  <c r="J77046" i="3"/>
  <c r="I77047" i="3"/>
  <c r="J77047" i="3" s="1"/>
  <c r="I77048" i="3"/>
  <c r="J77048" i="3" s="1"/>
  <c r="I77049" i="3"/>
  <c r="J77049" i="3"/>
  <c r="I77050" i="3"/>
  <c r="J77050" i="3"/>
  <c r="I77051" i="3"/>
  <c r="J77051" i="3"/>
  <c r="I77052" i="3"/>
  <c r="J77052" i="3" s="1"/>
  <c r="I77053" i="3"/>
  <c r="J77053" i="3" s="1"/>
  <c r="I77054" i="3"/>
  <c r="J77054" i="3" s="1"/>
  <c r="I77055" i="3"/>
  <c r="J77055" i="3" s="1"/>
  <c r="I77056" i="3"/>
  <c r="J77056" i="3" s="1"/>
  <c r="I77057" i="3"/>
  <c r="J77057" i="3" s="1"/>
  <c r="I77058" i="3"/>
  <c r="J77058" i="3" s="1"/>
  <c r="I77059" i="3"/>
  <c r="J77059" i="3" s="1"/>
  <c r="I77060" i="3"/>
  <c r="J77060" i="3" s="1"/>
  <c r="I77061" i="3"/>
  <c r="J77061" i="3" s="1"/>
  <c r="I77062" i="3"/>
  <c r="J77062" i="3" s="1"/>
  <c r="I77063" i="3"/>
  <c r="J77063" i="3" s="1"/>
  <c r="I77064" i="3"/>
  <c r="J77064" i="3" s="1"/>
  <c r="I77065" i="3"/>
  <c r="J77065" i="3" s="1"/>
  <c r="I77066" i="3"/>
  <c r="J77066" i="3" s="1"/>
  <c r="I77067" i="3"/>
  <c r="J77067" i="3" s="1"/>
  <c r="I77068" i="3"/>
  <c r="J77068" i="3" s="1"/>
  <c r="I77069" i="3"/>
  <c r="J77069" i="3" s="1"/>
  <c r="I77070" i="3"/>
  <c r="J77070" i="3" s="1"/>
  <c r="I77071" i="3"/>
  <c r="J77071" i="3" s="1"/>
  <c r="I77072" i="3"/>
  <c r="J77072" i="3" s="1"/>
  <c r="I77073" i="3"/>
  <c r="J77073" i="3" s="1"/>
  <c r="I77074" i="3"/>
  <c r="J77074" i="3" s="1"/>
  <c r="I77075" i="3"/>
  <c r="J77075" i="3" s="1"/>
  <c r="I77076" i="3"/>
  <c r="J77076" i="3" s="1"/>
  <c r="I77077" i="3"/>
  <c r="J77077" i="3" s="1"/>
  <c r="I77078" i="3"/>
  <c r="J77078" i="3" s="1"/>
  <c r="I77079" i="3"/>
  <c r="J77079" i="3" s="1"/>
  <c r="I77080" i="3"/>
  <c r="J77080" i="3" s="1"/>
  <c r="I77081" i="3"/>
  <c r="J77081" i="3" s="1"/>
  <c r="I77082" i="3"/>
  <c r="J77082" i="3" s="1"/>
  <c r="I77083" i="3"/>
  <c r="J77083" i="3" s="1"/>
  <c r="I77084" i="3"/>
  <c r="J77084" i="3" s="1"/>
  <c r="I77085" i="3"/>
  <c r="J77085" i="3" s="1"/>
  <c r="I77086" i="3"/>
  <c r="J77086" i="3" s="1"/>
  <c r="I77087" i="3"/>
  <c r="J77087" i="3" s="1"/>
  <c r="I77088" i="3"/>
  <c r="J77088" i="3" s="1"/>
  <c r="I77089" i="3"/>
  <c r="J77089" i="3" s="1"/>
  <c r="I77090" i="3"/>
  <c r="J77090" i="3" s="1"/>
  <c r="I77091" i="3"/>
  <c r="J77091" i="3" s="1"/>
  <c r="I77092" i="3"/>
  <c r="J77092" i="3" s="1"/>
  <c r="I77093" i="3"/>
  <c r="J77093" i="3" s="1"/>
  <c r="I77094" i="3"/>
  <c r="J77094" i="3" s="1"/>
  <c r="I77095" i="3"/>
  <c r="J77095" i="3" s="1"/>
  <c r="I77096" i="3"/>
  <c r="J77096" i="3" s="1"/>
  <c r="I77097" i="3"/>
  <c r="J77097" i="3" s="1"/>
  <c r="I77098" i="3"/>
  <c r="J77098" i="3" s="1"/>
  <c r="I77099" i="3"/>
  <c r="J77099" i="3" s="1"/>
  <c r="I77100" i="3"/>
  <c r="J77100" i="3" s="1"/>
  <c r="I77101" i="3"/>
  <c r="J77101" i="3" s="1"/>
  <c r="I77102" i="3"/>
  <c r="J77102" i="3" s="1"/>
  <c r="I77103" i="3"/>
  <c r="J77103" i="3" s="1"/>
  <c r="I77104" i="3"/>
  <c r="J77104" i="3" s="1"/>
  <c r="I77105" i="3"/>
  <c r="J77105" i="3" s="1"/>
  <c r="I77106" i="3"/>
  <c r="J77106" i="3" s="1"/>
  <c r="I77107" i="3"/>
  <c r="J77107" i="3" s="1"/>
  <c r="I77108" i="3"/>
  <c r="J77108" i="3" s="1"/>
  <c r="I77109" i="3"/>
  <c r="J77109" i="3" s="1"/>
  <c r="I77110" i="3"/>
  <c r="J77110" i="3" s="1"/>
  <c r="I77111" i="3"/>
  <c r="J77111" i="3" s="1"/>
  <c r="I77112" i="3"/>
  <c r="J77112" i="3" s="1"/>
  <c r="I77113" i="3"/>
  <c r="J77113" i="3" s="1"/>
  <c r="I77114" i="3"/>
  <c r="J77114" i="3" s="1"/>
  <c r="I77115" i="3"/>
  <c r="J77115" i="3" s="1"/>
  <c r="I77116" i="3"/>
  <c r="J77116" i="3" s="1"/>
  <c r="I77117" i="3"/>
  <c r="J77117" i="3" s="1"/>
  <c r="I77118" i="3"/>
  <c r="J77118" i="3" s="1"/>
  <c r="I77119" i="3"/>
  <c r="J77119" i="3" s="1"/>
  <c r="I77120" i="3"/>
  <c r="J77120" i="3" s="1"/>
  <c r="I77121" i="3"/>
  <c r="J77121" i="3" s="1"/>
  <c r="I77122" i="3"/>
  <c r="J77122" i="3" s="1"/>
  <c r="I77123" i="3"/>
  <c r="J77123" i="3" s="1"/>
  <c r="I77124" i="3"/>
  <c r="J77124" i="3" s="1"/>
  <c r="I77125" i="3"/>
  <c r="J77125" i="3" s="1"/>
  <c r="I77126" i="3"/>
  <c r="J77126" i="3" s="1"/>
  <c r="I77127" i="3"/>
  <c r="J77127" i="3" s="1"/>
  <c r="I77128" i="3"/>
  <c r="J77128" i="3" s="1"/>
  <c r="I77129" i="3"/>
  <c r="J77129" i="3" s="1"/>
  <c r="I77130" i="3"/>
  <c r="J77130" i="3" s="1"/>
  <c r="I77131" i="3"/>
  <c r="J77131" i="3" s="1"/>
  <c r="I77132" i="3"/>
  <c r="J77132" i="3" s="1"/>
  <c r="I77133" i="3"/>
  <c r="J77133" i="3" s="1"/>
  <c r="I77134" i="3"/>
  <c r="J77134" i="3" s="1"/>
  <c r="I77135" i="3"/>
  <c r="J77135" i="3" s="1"/>
  <c r="I77136" i="3"/>
  <c r="J77136" i="3" s="1"/>
  <c r="I77137" i="3"/>
  <c r="J77137" i="3" s="1"/>
  <c r="I77138" i="3"/>
  <c r="J77138" i="3" s="1"/>
  <c r="I77139" i="3"/>
  <c r="J77139" i="3" s="1"/>
  <c r="I77140" i="3"/>
  <c r="J77140" i="3" s="1"/>
  <c r="I77141" i="3"/>
  <c r="J77141" i="3" s="1"/>
  <c r="I77142" i="3"/>
  <c r="J77142" i="3" s="1"/>
  <c r="I77143" i="3"/>
  <c r="J77143" i="3" s="1"/>
  <c r="I77144" i="3"/>
  <c r="J77144" i="3" s="1"/>
  <c r="I77145" i="3"/>
  <c r="J77145" i="3" s="1"/>
  <c r="I77146" i="3"/>
  <c r="J77146" i="3" s="1"/>
  <c r="I77147" i="3"/>
  <c r="J77147" i="3" s="1"/>
  <c r="I77148" i="3"/>
  <c r="J77148" i="3" s="1"/>
  <c r="I77149" i="3"/>
  <c r="J77149" i="3" s="1"/>
  <c r="I77150" i="3"/>
  <c r="J77150" i="3" s="1"/>
  <c r="I77151" i="3"/>
  <c r="J77151" i="3" s="1"/>
  <c r="I77152" i="3"/>
  <c r="J77152" i="3" s="1"/>
  <c r="I77153" i="3"/>
  <c r="J77153" i="3" s="1"/>
  <c r="I77154" i="3"/>
  <c r="J77154" i="3" s="1"/>
  <c r="I77155" i="3"/>
  <c r="J77155" i="3" s="1"/>
  <c r="I77156" i="3"/>
  <c r="J77156" i="3" s="1"/>
  <c r="I77157" i="3"/>
  <c r="J77157" i="3" s="1"/>
  <c r="I77158" i="3"/>
  <c r="J77158" i="3" s="1"/>
  <c r="I77159" i="3"/>
  <c r="J77159" i="3" s="1"/>
  <c r="I77160" i="3"/>
  <c r="J77160" i="3" s="1"/>
  <c r="I77161" i="3"/>
  <c r="J77161" i="3" s="1"/>
  <c r="I77162" i="3"/>
  <c r="J77162" i="3" s="1"/>
  <c r="I77163" i="3"/>
  <c r="J77163" i="3" s="1"/>
  <c r="I77164" i="3"/>
  <c r="J77164" i="3" s="1"/>
  <c r="I77165" i="3"/>
  <c r="J77165" i="3" s="1"/>
  <c r="I77166" i="3"/>
  <c r="J77166" i="3" s="1"/>
  <c r="I77167" i="3"/>
  <c r="J77167" i="3" s="1"/>
  <c r="I77168" i="3"/>
  <c r="J77168" i="3" s="1"/>
  <c r="I77169" i="3"/>
  <c r="J77169" i="3" s="1"/>
  <c r="I77170" i="3"/>
  <c r="J77170" i="3" s="1"/>
  <c r="I77171" i="3"/>
  <c r="J77171" i="3" s="1"/>
  <c r="I77172" i="3"/>
  <c r="J77172" i="3" s="1"/>
  <c r="I77173" i="3"/>
  <c r="J77173" i="3" s="1"/>
  <c r="I77174" i="3"/>
  <c r="J77174" i="3" s="1"/>
  <c r="I77175" i="3"/>
  <c r="J77175" i="3" s="1"/>
  <c r="I77176" i="3"/>
  <c r="J77176" i="3" s="1"/>
  <c r="I77177" i="3"/>
  <c r="J77177" i="3" s="1"/>
  <c r="I77178" i="3"/>
  <c r="J77178" i="3" s="1"/>
  <c r="I77179" i="3"/>
  <c r="J77179" i="3" s="1"/>
  <c r="I77180" i="3"/>
  <c r="J77180" i="3" s="1"/>
  <c r="I77181" i="3"/>
  <c r="J77181" i="3" s="1"/>
  <c r="I77182" i="3"/>
  <c r="J77182" i="3" s="1"/>
  <c r="I77183" i="3"/>
  <c r="J77183" i="3" s="1"/>
  <c r="I77184" i="3"/>
  <c r="J77184" i="3" s="1"/>
  <c r="I77185" i="3"/>
  <c r="J77185" i="3" s="1"/>
  <c r="I77186" i="3"/>
  <c r="J77186" i="3" s="1"/>
  <c r="I77187" i="3"/>
  <c r="J77187" i="3" s="1"/>
  <c r="I77188" i="3"/>
  <c r="J77188" i="3" s="1"/>
  <c r="I77189" i="3"/>
  <c r="J77189" i="3" s="1"/>
  <c r="I77190" i="3"/>
  <c r="J77190" i="3" s="1"/>
  <c r="I77191" i="3"/>
  <c r="J77191" i="3" s="1"/>
  <c r="I77192" i="3"/>
  <c r="J77192" i="3" s="1"/>
  <c r="I77193" i="3"/>
  <c r="J77193" i="3" s="1"/>
  <c r="I77194" i="3"/>
  <c r="J77194" i="3" s="1"/>
  <c r="I77195" i="3"/>
  <c r="J77195" i="3" s="1"/>
  <c r="I77196" i="3"/>
  <c r="J77196" i="3" s="1"/>
  <c r="I77197" i="3"/>
  <c r="J77197" i="3" s="1"/>
  <c r="I77198" i="3"/>
  <c r="J77198" i="3" s="1"/>
  <c r="I77199" i="3"/>
  <c r="J77199" i="3" s="1"/>
  <c r="I77200" i="3"/>
  <c r="J77200" i="3" s="1"/>
  <c r="I77201" i="3"/>
  <c r="J77201" i="3" s="1"/>
  <c r="I77202" i="3"/>
  <c r="J77202" i="3" s="1"/>
  <c r="I77203" i="3"/>
  <c r="J77203" i="3" s="1"/>
  <c r="I77204" i="3"/>
  <c r="J77204" i="3" s="1"/>
  <c r="I77205" i="3"/>
  <c r="J77205" i="3" s="1"/>
  <c r="I77206" i="3"/>
  <c r="J77206" i="3" s="1"/>
  <c r="I77207" i="3"/>
  <c r="J77207" i="3" s="1"/>
  <c r="I77208" i="3"/>
  <c r="J77208" i="3" s="1"/>
  <c r="I77209" i="3"/>
  <c r="J77209" i="3" s="1"/>
  <c r="I77210" i="3"/>
  <c r="J77210" i="3" s="1"/>
  <c r="I77211" i="3"/>
  <c r="J77211" i="3" s="1"/>
  <c r="I77212" i="3"/>
  <c r="J77212" i="3" s="1"/>
  <c r="I77213" i="3"/>
  <c r="J77213" i="3" s="1"/>
  <c r="I77214" i="3"/>
  <c r="J77214" i="3" s="1"/>
  <c r="I77215" i="3"/>
  <c r="J77215" i="3" s="1"/>
  <c r="I77216" i="3"/>
  <c r="J77216" i="3" s="1"/>
  <c r="I77217" i="3"/>
  <c r="J77217" i="3" s="1"/>
  <c r="I77218" i="3"/>
  <c r="J77218" i="3" s="1"/>
  <c r="I77219" i="3"/>
  <c r="J77219" i="3" s="1"/>
  <c r="I77220" i="3"/>
  <c r="J77220" i="3" s="1"/>
  <c r="I77221" i="3"/>
  <c r="J77221" i="3" s="1"/>
  <c r="I77222" i="3"/>
  <c r="J77222" i="3" s="1"/>
  <c r="I77223" i="3"/>
  <c r="J77223" i="3" s="1"/>
  <c r="I77224" i="3"/>
  <c r="J77224" i="3" s="1"/>
  <c r="I77225" i="3"/>
  <c r="J77225" i="3" s="1"/>
  <c r="I77226" i="3"/>
  <c r="J77226" i="3" s="1"/>
  <c r="I77227" i="3"/>
  <c r="J77227" i="3" s="1"/>
  <c r="I77228" i="3"/>
  <c r="J77228" i="3" s="1"/>
  <c r="I77229" i="3"/>
  <c r="J77229" i="3" s="1"/>
  <c r="I77230" i="3"/>
  <c r="J77230" i="3" s="1"/>
  <c r="I77231" i="3"/>
  <c r="J77231" i="3" s="1"/>
  <c r="I77232" i="3"/>
  <c r="J77232" i="3" s="1"/>
  <c r="I77233" i="3"/>
  <c r="J77233" i="3" s="1"/>
  <c r="I77234" i="3"/>
  <c r="J77234" i="3" s="1"/>
  <c r="I77235" i="3"/>
  <c r="J77235" i="3" s="1"/>
  <c r="I77236" i="3"/>
  <c r="J77236" i="3" s="1"/>
  <c r="I77237" i="3"/>
  <c r="J77237" i="3" s="1"/>
  <c r="I77238" i="3"/>
  <c r="J77238" i="3" s="1"/>
  <c r="I77239" i="3"/>
  <c r="J77239" i="3" s="1"/>
  <c r="I77240" i="3"/>
  <c r="J77240" i="3" s="1"/>
  <c r="I77241" i="3"/>
  <c r="J77241" i="3" s="1"/>
  <c r="I77242" i="3"/>
  <c r="J77242" i="3" s="1"/>
  <c r="I77243" i="3"/>
  <c r="J77243" i="3" s="1"/>
  <c r="I77244" i="3"/>
  <c r="J77244" i="3" s="1"/>
  <c r="I77245" i="3"/>
  <c r="J77245" i="3" s="1"/>
  <c r="I77246" i="3"/>
  <c r="J77246" i="3" s="1"/>
  <c r="I77247" i="3"/>
  <c r="J77247" i="3" s="1"/>
  <c r="I77248" i="3"/>
  <c r="J77248" i="3" s="1"/>
  <c r="I77249" i="3"/>
  <c r="J77249" i="3" s="1"/>
  <c r="I77250" i="3"/>
  <c r="J77250" i="3" s="1"/>
  <c r="I77251" i="3"/>
  <c r="J77251" i="3" s="1"/>
  <c r="I77252" i="3"/>
  <c r="J77252" i="3" s="1"/>
  <c r="I77253" i="3"/>
  <c r="J77253" i="3" s="1"/>
  <c r="I77254" i="3"/>
  <c r="J77254" i="3" s="1"/>
  <c r="I77255" i="3"/>
  <c r="J77255" i="3" s="1"/>
  <c r="I77256" i="3"/>
  <c r="J77256" i="3" s="1"/>
  <c r="I77257" i="3"/>
  <c r="J77257" i="3" s="1"/>
  <c r="I77258" i="3"/>
  <c r="J77258" i="3" s="1"/>
  <c r="I77259" i="3"/>
  <c r="J77259" i="3" s="1"/>
  <c r="I77260" i="3"/>
  <c r="J77260" i="3" s="1"/>
  <c r="I77261" i="3"/>
  <c r="J77261" i="3" s="1"/>
  <c r="I77262" i="3"/>
  <c r="J77262" i="3" s="1"/>
  <c r="I77263" i="3"/>
  <c r="J77263" i="3" s="1"/>
  <c r="I77264" i="3"/>
  <c r="J77264" i="3" s="1"/>
  <c r="I77265" i="3"/>
  <c r="J77265" i="3" s="1"/>
  <c r="I77266" i="3"/>
  <c r="J77266" i="3" s="1"/>
  <c r="I77267" i="3"/>
  <c r="J77267" i="3" s="1"/>
  <c r="I77268" i="3"/>
  <c r="J77268" i="3" s="1"/>
  <c r="I77269" i="3"/>
  <c r="J77269" i="3" s="1"/>
  <c r="I77270" i="3"/>
  <c r="J77270" i="3" s="1"/>
  <c r="I77271" i="3"/>
  <c r="J77271" i="3" s="1"/>
  <c r="I77272" i="3"/>
  <c r="J77272" i="3" s="1"/>
  <c r="I77273" i="3"/>
  <c r="J77273" i="3" s="1"/>
  <c r="I77274" i="3"/>
  <c r="J77274" i="3" s="1"/>
  <c r="I77275" i="3"/>
  <c r="J77275" i="3" s="1"/>
  <c r="I77276" i="3"/>
  <c r="J77276" i="3" s="1"/>
  <c r="I77277" i="3"/>
  <c r="J77277" i="3" s="1"/>
  <c r="I77278" i="3"/>
  <c r="J77278" i="3" s="1"/>
  <c r="I77279" i="3"/>
  <c r="J77279" i="3" s="1"/>
  <c r="I77280" i="3"/>
  <c r="J77280" i="3" s="1"/>
  <c r="I77281" i="3"/>
  <c r="J77281" i="3" s="1"/>
  <c r="I77282" i="3"/>
  <c r="J77282" i="3" s="1"/>
  <c r="I77283" i="3"/>
  <c r="J77283" i="3" s="1"/>
  <c r="I77284" i="3"/>
  <c r="J77284" i="3" s="1"/>
  <c r="I77285" i="3"/>
  <c r="J77285" i="3" s="1"/>
  <c r="I77286" i="3"/>
  <c r="J77286" i="3" s="1"/>
  <c r="I77287" i="3"/>
  <c r="J77287" i="3" s="1"/>
  <c r="I77288" i="3"/>
  <c r="J77288" i="3" s="1"/>
  <c r="I77289" i="3"/>
  <c r="J77289" i="3" s="1"/>
  <c r="I77290" i="3"/>
  <c r="J77290" i="3" s="1"/>
  <c r="I77291" i="3"/>
  <c r="J77291" i="3" s="1"/>
  <c r="I77292" i="3"/>
  <c r="J77292" i="3" s="1"/>
  <c r="I77293" i="3"/>
  <c r="J77293" i="3" s="1"/>
  <c r="I77294" i="3"/>
  <c r="J77294" i="3" s="1"/>
  <c r="I77295" i="3"/>
  <c r="J77295" i="3" s="1"/>
  <c r="I77296" i="3"/>
  <c r="J77296" i="3" s="1"/>
  <c r="I77297" i="3"/>
  <c r="J77297" i="3" s="1"/>
  <c r="I77298" i="3"/>
  <c r="J77298" i="3" s="1"/>
  <c r="I77299" i="3"/>
  <c r="J77299" i="3" s="1"/>
  <c r="M77299" i="3" s="1"/>
  <c r="I77300" i="3"/>
  <c r="J77300" i="3" s="1"/>
  <c r="I77301" i="3"/>
  <c r="J77301" i="3" s="1"/>
  <c r="I77302" i="3"/>
  <c r="J77302" i="3" s="1"/>
  <c r="I77303" i="3"/>
  <c r="J77303" i="3" s="1"/>
  <c r="I77304" i="3"/>
  <c r="J77304" i="3" s="1"/>
  <c r="I77305" i="3"/>
  <c r="J77305" i="3" s="1"/>
  <c r="I77306" i="3"/>
  <c r="J77306" i="3" s="1"/>
  <c r="I77307" i="3"/>
  <c r="J77307" i="3" s="1"/>
  <c r="M77307" i="3" s="1"/>
  <c r="I77308" i="3"/>
  <c r="J77308" i="3" s="1"/>
  <c r="I77309" i="3"/>
  <c r="J77309" i="3" s="1"/>
  <c r="I77310" i="3"/>
  <c r="J77310" i="3" s="1"/>
  <c r="I77311" i="3"/>
  <c r="J77311" i="3" s="1"/>
  <c r="I77312" i="3"/>
  <c r="J77312" i="3" s="1"/>
  <c r="I77313" i="3"/>
  <c r="J77313" i="3" s="1"/>
  <c r="I77314" i="3"/>
  <c r="J77314" i="3" s="1"/>
  <c r="I77315" i="3"/>
  <c r="J77315" i="3" s="1"/>
  <c r="I77316" i="3"/>
  <c r="J77316" i="3" s="1"/>
  <c r="I77317" i="3"/>
  <c r="J77317" i="3" s="1"/>
  <c r="I77318" i="3"/>
  <c r="J77318" i="3" s="1"/>
  <c r="I77319" i="3"/>
  <c r="J77319" i="3" s="1"/>
  <c r="I77320" i="3"/>
  <c r="J77320" i="3" s="1"/>
  <c r="I77321" i="3"/>
  <c r="J77321" i="3" s="1"/>
  <c r="I77322" i="3"/>
  <c r="J77322" i="3" s="1"/>
  <c r="I77323" i="3"/>
  <c r="J77323" i="3" s="1"/>
  <c r="I77324" i="3"/>
  <c r="J77324" i="3" s="1"/>
  <c r="I77325" i="3"/>
  <c r="J77325" i="3" s="1"/>
  <c r="I77326" i="3"/>
  <c r="J77326" i="3" s="1"/>
  <c r="I77327" i="3"/>
  <c r="J77327" i="3" s="1"/>
  <c r="I77328" i="3"/>
  <c r="J77328" i="3" s="1"/>
  <c r="I77329" i="3"/>
  <c r="J77329" i="3" s="1"/>
  <c r="I77330" i="3"/>
  <c r="J77330" i="3" s="1"/>
  <c r="I77331" i="3"/>
  <c r="J77331" i="3" s="1"/>
  <c r="I77332" i="3"/>
  <c r="J77332" i="3" s="1"/>
  <c r="I77333" i="3"/>
  <c r="J77333" i="3" s="1"/>
  <c r="I77334" i="3"/>
  <c r="J77334" i="3" s="1"/>
  <c r="I77335" i="3"/>
  <c r="J77335" i="3" s="1"/>
  <c r="I77336" i="3"/>
  <c r="J77336" i="3" s="1"/>
  <c r="I77337" i="3"/>
  <c r="J77337" i="3" s="1"/>
  <c r="I77338" i="3"/>
  <c r="J77338" i="3" s="1"/>
  <c r="I77339" i="3"/>
  <c r="J77339" i="3" s="1"/>
  <c r="I77340" i="3"/>
  <c r="J77340" i="3" s="1"/>
  <c r="I77341" i="3"/>
  <c r="J77341" i="3"/>
  <c r="I77342" i="3"/>
  <c r="J77342" i="3"/>
  <c r="I77343" i="3"/>
  <c r="J77343" i="3"/>
  <c r="I77344" i="3"/>
  <c r="J77344" i="3" s="1"/>
  <c r="I77345" i="3"/>
  <c r="J77345" i="3"/>
  <c r="I77346" i="3"/>
  <c r="J77346" i="3"/>
  <c r="I77347" i="3"/>
  <c r="J77347" i="3" s="1"/>
  <c r="I77348" i="3"/>
  <c r="J77348" i="3" s="1"/>
  <c r="I77349" i="3"/>
  <c r="J77349" i="3"/>
  <c r="I77350" i="3"/>
  <c r="J77350" i="3"/>
  <c r="I77351" i="3"/>
  <c r="J77351" i="3"/>
  <c r="I77352" i="3"/>
  <c r="J77352" i="3" s="1"/>
  <c r="I77353" i="3"/>
  <c r="J77353" i="3"/>
  <c r="I77354" i="3"/>
  <c r="J77354" i="3"/>
  <c r="I77355" i="3"/>
  <c r="J77355" i="3"/>
  <c r="I77356" i="3"/>
  <c r="J77356" i="3" s="1"/>
  <c r="I77357" i="3"/>
  <c r="J77357" i="3"/>
  <c r="I77358" i="3"/>
  <c r="J77358" i="3"/>
  <c r="I77359" i="3"/>
  <c r="J77359" i="3" s="1"/>
  <c r="I77360" i="3"/>
  <c r="J77360" i="3" s="1"/>
  <c r="I77361" i="3"/>
  <c r="J77361" i="3"/>
  <c r="I77362" i="3"/>
  <c r="J77362" i="3"/>
  <c r="I77363" i="3"/>
  <c r="J77363" i="3"/>
  <c r="I77364" i="3"/>
  <c r="J77364" i="3" s="1"/>
  <c r="I77365" i="3"/>
  <c r="J77365" i="3"/>
  <c r="I77366" i="3"/>
  <c r="J77366" i="3"/>
  <c r="I77367" i="3"/>
  <c r="J77367" i="3" s="1"/>
  <c r="I77368" i="3"/>
  <c r="J77368" i="3" s="1"/>
  <c r="I77369" i="3"/>
  <c r="J77369" i="3"/>
  <c r="I77370" i="3"/>
  <c r="J77370" i="3"/>
  <c r="I77371" i="3"/>
  <c r="J77371" i="3"/>
  <c r="I77372" i="3"/>
  <c r="J77372" i="3" s="1"/>
  <c r="I77373" i="3"/>
  <c r="J77373" i="3"/>
  <c r="I77374" i="3"/>
  <c r="J77374" i="3"/>
  <c r="I77375" i="3"/>
  <c r="J77375" i="3"/>
  <c r="I77376" i="3"/>
  <c r="J77376" i="3" s="1"/>
  <c r="I77377" i="3"/>
  <c r="J77377" i="3"/>
  <c r="I77378" i="3"/>
  <c r="J77378" i="3"/>
  <c r="I77379" i="3"/>
  <c r="J77379" i="3" s="1"/>
  <c r="I77380" i="3"/>
  <c r="J77380" i="3" s="1"/>
  <c r="I77381" i="3"/>
  <c r="J77381" i="3"/>
  <c r="I77382" i="3"/>
  <c r="J77382" i="3"/>
  <c r="I77383" i="3"/>
  <c r="J77383" i="3"/>
  <c r="I77384" i="3"/>
  <c r="J77384" i="3" s="1"/>
  <c r="I77385" i="3"/>
  <c r="J77385" i="3"/>
  <c r="I77386" i="3"/>
  <c r="J77386" i="3"/>
  <c r="I77387" i="3"/>
  <c r="J77387" i="3"/>
  <c r="I77388" i="3"/>
  <c r="J77388" i="3" s="1"/>
  <c r="I77389" i="3"/>
  <c r="J77389" i="3"/>
  <c r="I77390" i="3"/>
  <c r="J77390" i="3"/>
  <c r="I77391" i="3"/>
  <c r="J77391" i="3" s="1"/>
  <c r="I77392" i="3"/>
  <c r="J77392" i="3" s="1"/>
  <c r="I77393" i="3"/>
  <c r="J77393" i="3"/>
  <c r="I77394" i="3"/>
  <c r="J77394" i="3"/>
  <c r="I77395" i="3"/>
  <c r="J77395" i="3"/>
  <c r="I77396" i="3"/>
  <c r="J77396" i="3" s="1"/>
  <c r="I77397" i="3"/>
  <c r="J77397" i="3"/>
  <c r="I77398" i="3"/>
  <c r="J77398" i="3"/>
  <c r="I77399" i="3"/>
  <c r="J77399" i="3"/>
  <c r="I77400" i="3"/>
  <c r="J77400" i="3" s="1"/>
  <c r="I77401" i="3"/>
  <c r="J77401" i="3"/>
  <c r="I77402" i="3"/>
  <c r="J77402" i="3"/>
  <c r="I77403" i="3"/>
  <c r="J77403" i="3"/>
  <c r="I77404" i="3"/>
  <c r="J77404" i="3" s="1"/>
  <c r="I77405" i="3"/>
  <c r="J77405" i="3"/>
  <c r="I77406" i="3"/>
  <c r="J77406" i="3"/>
  <c r="I77407" i="3"/>
  <c r="J77407" i="3"/>
  <c r="I77408" i="3"/>
  <c r="J77408" i="3" s="1"/>
  <c r="I77409" i="3"/>
  <c r="J77409" i="3"/>
  <c r="I77410" i="3"/>
  <c r="J77410" i="3"/>
  <c r="I77411" i="3"/>
  <c r="J77411" i="3" s="1"/>
  <c r="I77412" i="3"/>
  <c r="J77412" i="3" s="1"/>
  <c r="I77413" i="3"/>
  <c r="J77413" i="3"/>
  <c r="I77414" i="3"/>
  <c r="J77414" i="3"/>
  <c r="I77415" i="3"/>
  <c r="J77415" i="3" s="1"/>
  <c r="I77416" i="3"/>
  <c r="J77416" i="3" s="1"/>
  <c r="I77417" i="3"/>
  <c r="J77417" i="3"/>
  <c r="I77418" i="3"/>
  <c r="J77418" i="3"/>
  <c r="I77419" i="3"/>
  <c r="J77419" i="3"/>
  <c r="I77420" i="3"/>
  <c r="J77420" i="3" s="1"/>
  <c r="I77421" i="3"/>
  <c r="J77421" i="3"/>
  <c r="I77422" i="3"/>
  <c r="J77422" i="3"/>
  <c r="I77423" i="3"/>
  <c r="J77423" i="3" s="1"/>
  <c r="I77424" i="3"/>
  <c r="J77424" i="3" s="1"/>
  <c r="I77425" i="3"/>
  <c r="J77425" i="3"/>
  <c r="I77426" i="3"/>
  <c r="J77426" i="3"/>
  <c r="I77427" i="3"/>
  <c r="J77427" i="3"/>
  <c r="I77428" i="3"/>
  <c r="J77428" i="3" s="1"/>
  <c r="I77429" i="3"/>
  <c r="J77429" i="3"/>
  <c r="I77430" i="3"/>
  <c r="J77430" i="3"/>
  <c r="I77431" i="3"/>
  <c r="J77431" i="3" s="1"/>
  <c r="I77432" i="3"/>
  <c r="J77432" i="3" s="1"/>
  <c r="I77433" i="3"/>
  <c r="J77433" i="3"/>
  <c r="I77434" i="3"/>
  <c r="J77434" i="3"/>
  <c r="I77435" i="3"/>
  <c r="J77435" i="3"/>
  <c r="I77436" i="3"/>
  <c r="J77436" i="3" s="1"/>
  <c r="I77437" i="3"/>
  <c r="J77437" i="3"/>
  <c r="I77438" i="3"/>
  <c r="J77438" i="3"/>
  <c r="I77439" i="3"/>
  <c r="J77439" i="3"/>
  <c r="I77440" i="3"/>
  <c r="J77440" i="3" s="1"/>
  <c r="I77441" i="3"/>
  <c r="J77441" i="3"/>
  <c r="I77442" i="3"/>
  <c r="J77442" i="3"/>
  <c r="I77443" i="3"/>
  <c r="J77443" i="3" s="1"/>
  <c r="I77444" i="3"/>
  <c r="J77444" i="3" s="1"/>
  <c r="I77445" i="3"/>
  <c r="J77445" i="3"/>
  <c r="I77446" i="3"/>
  <c r="J77446" i="3"/>
  <c r="I77447" i="3"/>
  <c r="J77447" i="3"/>
  <c r="I77448" i="3"/>
  <c r="J77448" i="3" s="1"/>
  <c r="I77449" i="3"/>
  <c r="J77449" i="3"/>
  <c r="I77450" i="3"/>
  <c r="J77450" i="3"/>
  <c r="I77451" i="3"/>
  <c r="J77451" i="3"/>
  <c r="I77452" i="3"/>
  <c r="J77452" i="3" s="1"/>
  <c r="I77453" i="3"/>
  <c r="J77453" i="3"/>
  <c r="I77454" i="3"/>
  <c r="J77454" i="3"/>
  <c r="I77455" i="3"/>
  <c r="J77455" i="3" s="1"/>
  <c r="I77456" i="3"/>
  <c r="J77456" i="3" s="1"/>
  <c r="I77457" i="3"/>
  <c r="J77457" i="3"/>
  <c r="I77458" i="3"/>
  <c r="J77458" i="3"/>
  <c r="I77459" i="3"/>
  <c r="J77459" i="3"/>
  <c r="I77460" i="3"/>
  <c r="J77460" i="3" s="1"/>
  <c r="I77461" i="3"/>
  <c r="J77461" i="3"/>
  <c r="I77462" i="3"/>
  <c r="J77462" i="3"/>
  <c r="I77463" i="3"/>
  <c r="J77463" i="3" s="1"/>
  <c r="I77464" i="3"/>
  <c r="J77464" i="3" s="1"/>
  <c r="I77465" i="3"/>
  <c r="J77465" i="3"/>
  <c r="I77466" i="3"/>
  <c r="J77466" i="3"/>
  <c r="I77467" i="3"/>
  <c r="J77467" i="3"/>
  <c r="I77468" i="3"/>
  <c r="J77468" i="3" s="1"/>
  <c r="I77469" i="3"/>
  <c r="J77469" i="3"/>
  <c r="I77470" i="3"/>
  <c r="J77470" i="3"/>
  <c r="I77471" i="3"/>
  <c r="J77471" i="3"/>
  <c r="I77472" i="3"/>
  <c r="J77472" i="3" s="1"/>
  <c r="I77473" i="3"/>
  <c r="J77473" i="3"/>
  <c r="I77474" i="3"/>
  <c r="J77474" i="3"/>
  <c r="I77475" i="3"/>
  <c r="J77475" i="3" s="1"/>
  <c r="I77476" i="3"/>
  <c r="J77476" i="3" s="1"/>
  <c r="I77477" i="3"/>
  <c r="J77477" i="3"/>
  <c r="I77478" i="3"/>
  <c r="J77478" i="3"/>
  <c r="I77479" i="3"/>
  <c r="J77479" i="3"/>
  <c r="I77480" i="3"/>
  <c r="J77480" i="3" s="1"/>
  <c r="I77481" i="3"/>
  <c r="J77481" i="3"/>
  <c r="I77482" i="3"/>
  <c r="J77482" i="3"/>
  <c r="I77483" i="3"/>
  <c r="J77483" i="3"/>
  <c r="I77484" i="3"/>
  <c r="J77484" i="3" s="1"/>
  <c r="I77485" i="3"/>
  <c r="J77485" i="3"/>
  <c r="I77486" i="3"/>
  <c r="J77486" i="3"/>
  <c r="I77487" i="3"/>
  <c r="J77487" i="3" s="1"/>
  <c r="I77488" i="3"/>
  <c r="J77488" i="3" s="1"/>
  <c r="I77489" i="3"/>
  <c r="J77489" i="3"/>
  <c r="I77490" i="3"/>
  <c r="J77490" i="3"/>
  <c r="I77491" i="3"/>
  <c r="J77491" i="3"/>
  <c r="I77492" i="3"/>
  <c r="J77492" i="3" s="1"/>
  <c r="I77493" i="3"/>
  <c r="J77493" i="3"/>
  <c r="I77494" i="3"/>
  <c r="J77494" i="3"/>
  <c r="I77495" i="3"/>
  <c r="J77495" i="3" s="1"/>
  <c r="I77496" i="3"/>
  <c r="J77496" i="3" s="1"/>
  <c r="I77497" i="3"/>
  <c r="J77497" i="3"/>
  <c r="I77498" i="3"/>
  <c r="J77498" i="3"/>
  <c r="I77499" i="3"/>
  <c r="J77499" i="3"/>
  <c r="I77500" i="3"/>
  <c r="J77500" i="3" s="1"/>
  <c r="I77501" i="3"/>
  <c r="J77501" i="3"/>
  <c r="I77502" i="3"/>
  <c r="J77502" i="3"/>
  <c r="I77503" i="3"/>
  <c r="J77503" i="3"/>
  <c r="I77504" i="3"/>
  <c r="J77504" i="3" s="1"/>
  <c r="I77505" i="3"/>
  <c r="J77505" i="3"/>
  <c r="I77506" i="3"/>
  <c r="J77506" i="3"/>
  <c r="I77507" i="3"/>
  <c r="J77507" i="3" s="1"/>
  <c r="I77508" i="3"/>
  <c r="J77508" i="3" s="1"/>
  <c r="I77509" i="3"/>
  <c r="J77509" i="3"/>
  <c r="I77510" i="3"/>
  <c r="J77510" i="3"/>
  <c r="I77511" i="3"/>
  <c r="J77511" i="3"/>
  <c r="I77512" i="3"/>
  <c r="J77512" i="3" s="1"/>
  <c r="I77513" i="3"/>
  <c r="J77513" i="3"/>
  <c r="I77514" i="3"/>
  <c r="J77514" i="3"/>
  <c r="I77515" i="3"/>
  <c r="J77515" i="3"/>
  <c r="I77516" i="3"/>
  <c r="J77516" i="3" s="1"/>
  <c r="I77517" i="3"/>
  <c r="J77517" i="3"/>
  <c r="I77518" i="3"/>
  <c r="J77518" i="3"/>
  <c r="I77519" i="3"/>
  <c r="J77519" i="3" s="1"/>
  <c r="I77520" i="3"/>
  <c r="J77520" i="3" s="1"/>
  <c r="I77521" i="3"/>
  <c r="J77521" i="3"/>
  <c r="I77522" i="3"/>
  <c r="J77522" i="3"/>
  <c r="I77523" i="3"/>
  <c r="J77523" i="3"/>
  <c r="I77524" i="3"/>
  <c r="J77524" i="3" s="1"/>
  <c r="I77525" i="3"/>
  <c r="J77525" i="3"/>
  <c r="I77526" i="3"/>
  <c r="J77526" i="3"/>
  <c r="I77527" i="3"/>
  <c r="J77527" i="3" s="1"/>
  <c r="I77528" i="3"/>
  <c r="J77528" i="3" s="1"/>
  <c r="I77529" i="3"/>
  <c r="J77529" i="3"/>
  <c r="I77530" i="3"/>
  <c r="J77530" i="3"/>
  <c r="I77531" i="3"/>
  <c r="J77531" i="3"/>
  <c r="I77532" i="3"/>
  <c r="J77532" i="3" s="1"/>
  <c r="I77533" i="3"/>
  <c r="J77533" i="3"/>
  <c r="I77534" i="3"/>
  <c r="J77534" i="3"/>
  <c r="I77535" i="3"/>
  <c r="J77535" i="3"/>
  <c r="I77536" i="3"/>
  <c r="J77536" i="3" s="1"/>
  <c r="I77537" i="3"/>
  <c r="J77537" i="3"/>
  <c r="I77538" i="3"/>
  <c r="J77538" i="3"/>
  <c r="I77539" i="3"/>
  <c r="J77539" i="3" s="1"/>
  <c r="I77540" i="3"/>
  <c r="J77540" i="3" s="1"/>
  <c r="I77541" i="3"/>
  <c r="J77541" i="3"/>
  <c r="I77542" i="3"/>
  <c r="J77542" i="3"/>
  <c r="I77543" i="3"/>
  <c r="J77543" i="3"/>
  <c r="I77544" i="3"/>
  <c r="J77544" i="3" s="1"/>
  <c r="I77545" i="3"/>
  <c r="J77545" i="3"/>
  <c r="I77546" i="3"/>
  <c r="J77546" i="3"/>
  <c r="I77547" i="3"/>
  <c r="J77547" i="3"/>
  <c r="I77548" i="3"/>
  <c r="J77548" i="3" s="1"/>
  <c r="I77549" i="3"/>
  <c r="J77549" i="3"/>
  <c r="I77550" i="3"/>
  <c r="J77550" i="3"/>
  <c r="I77551" i="3"/>
  <c r="J77551" i="3" s="1"/>
  <c r="I77552" i="3"/>
  <c r="J77552" i="3" s="1"/>
  <c r="I77553" i="3"/>
  <c r="J77553" i="3"/>
  <c r="I77554" i="3"/>
  <c r="J77554" i="3"/>
  <c r="I77555" i="3"/>
  <c r="J77555" i="3"/>
  <c r="I77556" i="3"/>
  <c r="J77556" i="3" s="1"/>
  <c r="I77557" i="3"/>
  <c r="J77557" i="3"/>
  <c r="I77558" i="3"/>
  <c r="J77558" i="3"/>
  <c r="I77559" i="3"/>
  <c r="J77559" i="3" s="1"/>
  <c r="I77560" i="3"/>
  <c r="J77560" i="3" s="1"/>
  <c r="I77561" i="3"/>
  <c r="J77561" i="3"/>
  <c r="I77562" i="3"/>
  <c r="J77562" i="3"/>
  <c r="I77563" i="3"/>
  <c r="J77563" i="3"/>
  <c r="I77564" i="3"/>
  <c r="J77564" i="3" s="1"/>
  <c r="I77565" i="3"/>
  <c r="J77565" i="3"/>
  <c r="I77566" i="3"/>
  <c r="J77566" i="3"/>
  <c r="I77567" i="3"/>
  <c r="J77567" i="3"/>
  <c r="I77568" i="3"/>
  <c r="J77568" i="3" s="1"/>
  <c r="I77569" i="3"/>
  <c r="J77569" i="3"/>
  <c r="I77570" i="3"/>
  <c r="J77570" i="3"/>
  <c r="I77571" i="3"/>
  <c r="J77571" i="3" s="1"/>
  <c r="I77572" i="3"/>
  <c r="J77572" i="3" s="1"/>
  <c r="I77573" i="3"/>
  <c r="J77573" i="3"/>
  <c r="I77574" i="3"/>
  <c r="J77574" i="3"/>
  <c r="I77575" i="3"/>
  <c r="J77575" i="3"/>
  <c r="I77576" i="3"/>
  <c r="J77576" i="3" s="1"/>
  <c r="I77577" i="3"/>
  <c r="J77577" i="3"/>
  <c r="I77578" i="3"/>
  <c r="J77578" i="3"/>
  <c r="I77579" i="3"/>
  <c r="J77579" i="3"/>
  <c r="I77580" i="3"/>
  <c r="J77580" i="3" s="1"/>
  <c r="I77581" i="3"/>
  <c r="J77581" i="3"/>
  <c r="I77582" i="3"/>
  <c r="J77582" i="3"/>
  <c r="I77583" i="3"/>
  <c r="J77583" i="3" s="1"/>
  <c r="I77584" i="3"/>
  <c r="J77584" i="3" s="1"/>
  <c r="I77585" i="3"/>
  <c r="J77585" i="3"/>
  <c r="I77586" i="3"/>
  <c r="J77586" i="3"/>
  <c r="I77587" i="3"/>
  <c r="J77587" i="3"/>
  <c r="I77588" i="3"/>
  <c r="J77588" i="3" s="1"/>
  <c r="I77589" i="3"/>
  <c r="J77589" i="3"/>
  <c r="I77590" i="3"/>
  <c r="J77590" i="3"/>
  <c r="I77591" i="3"/>
  <c r="J77591" i="3"/>
  <c r="I77592" i="3"/>
  <c r="J77592" i="3" s="1"/>
  <c r="I77593" i="3"/>
  <c r="J77593" i="3"/>
  <c r="I77594" i="3"/>
  <c r="J77594" i="3"/>
  <c r="I77595" i="3"/>
  <c r="J77595" i="3"/>
  <c r="I77596" i="3"/>
  <c r="J77596" i="3" s="1"/>
  <c r="I77597" i="3"/>
  <c r="J77597" i="3"/>
  <c r="I77598" i="3"/>
  <c r="J77598" i="3"/>
  <c r="I77599" i="3"/>
  <c r="J77599" i="3"/>
  <c r="I77600" i="3"/>
  <c r="J77600" i="3" s="1"/>
  <c r="I77601" i="3"/>
  <c r="J77601" i="3"/>
  <c r="I77602" i="3"/>
  <c r="J77602" i="3"/>
  <c r="I77603" i="3"/>
  <c r="J77603" i="3" s="1"/>
  <c r="I77604" i="3"/>
  <c r="J77604" i="3" s="1"/>
  <c r="I77605" i="3"/>
  <c r="J77605" i="3"/>
  <c r="I77606" i="3"/>
  <c r="J77606" i="3"/>
  <c r="I77607" i="3"/>
  <c r="J77607" i="3"/>
  <c r="I77608" i="3"/>
  <c r="J77608" i="3" s="1"/>
  <c r="I77609" i="3"/>
  <c r="J77609" i="3"/>
  <c r="I77610" i="3"/>
  <c r="J77610" i="3"/>
  <c r="I77611" i="3"/>
  <c r="J77611" i="3"/>
  <c r="I77612" i="3"/>
  <c r="J77612" i="3" s="1"/>
  <c r="I77613" i="3"/>
  <c r="J77613" i="3"/>
  <c r="I77614" i="3"/>
  <c r="J77614" i="3"/>
  <c r="I77615" i="3"/>
  <c r="J77615" i="3" s="1"/>
  <c r="I77616" i="3"/>
  <c r="J77616" i="3" s="1"/>
  <c r="I77617" i="3"/>
  <c r="J77617" i="3"/>
  <c r="I77618" i="3"/>
  <c r="J77618" i="3"/>
  <c r="I77619" i="3"/>
  <c r="J77619" i="3"/>
  <c r="I77620" i="3"/>
  <c r="J77620" i="3" s="1"/>
  <c r="I77621" i="3"/>
  <c r="J77621" i="3"/>
  <c r="I77622" i="3"/>
  <c r="J77622" i="3"/>
  <c r="I77623" i="3"/>
  <c r="J77623" i="3" s="1"/>
  <c r="I77624" i="3"/>
  <c r="J77624" i="3" s="1"/>
  <c r="I77625" i="3"/>
  <c r="J77625" i="3"/>
  <c r="I77626" i="3"/>
  <c r="J77626" i="3"/>
  <c r="I77627" i="3"/>
  <c r="J77627" i="3"/>
  <c r="I77628" i="3"/>
  <c r="J77628" i="3" s="1"/>
  <c r="I77629" i="3"/>
  <c r="J77629" i="3" s="1"/>
  <c r="I77630" i="3"/>
  <c r="J77630" i="3" s="1"/>
  <c r="I77631" i="3"/>
  <c r="J77631" i="3" s="1"/>
  <c r="I77632" i="3"/>
  <c r="J77632" i="3" s="1"/>
  <c r="I77633" i="3"/>
  <c r="J77633" i="3" s="1"/>
  <c r="I77634" i="3"/>
  <c r="J77634" i="3" s="1"/>
  <c r="I77635" i="3"/>
  <c r="J77635" i="3" s="1"/>
  <c r="I77636" i="3"/>
  <c r="J77636" i="3" s="1"/>
  <c r="I77637" i="3"/>
  <c r="J77637" i="3" s="1"/>
  <c r="I77638" i="3"/>
  <c r="J77638" i="3" s="1"/>
  <c r="I77639" i="3"/>
  <c r="J77639" i="3" s="1"/>
  <c r="I77640" i="3"/>
  <c r="J77640" i="3" s="1"/>
  <c r="I77641" i="3"/>
  <c r="J77641" i="3" s="1"/>
  <c r="I77642" i="3"/>
  <c r="J77642" i="3" s="1"/>
  <c r="I77643" i="3"/>
  <c r="J77643" i="3" s="1"/>
  <c r="I77644" i="3"/>
  <c r="J77644" i="3" s="1"/>
  <c r="I77645" i="3"/>
  <c r="J77645" i="3" s="1"/>
  <c r="I77646" i="3"/>
  <c r="J77646" i="3" s="1"/>
  <c r="I77647" i="3"/>
  <c r="J77647" i="3" s="1"/>
  <c r="I77648" i="3"/>
  <c r="J77648" i="3" s="1"/>
  <c r="I77649" i="3"/>
  <c r="J77649" i="3" s="1"/>
  <c r="I77650" i="3"/>
  <c r="J77650" i="3" s="1"/>
  <c r="I77651" i="3"/>
  <c r="J77651" i="3" s="1"/>
  <c r="I77652" i="3"/>
  <c r="J77652" i="3" s="1"/>
  <c r="I77653" i="3"/>
  <c r="J77653" i="3" s="1"/>
  <c r="I77654" i="3"/>
  <c r="J77654" i="3" s="1"/>
  <c r="I77655" i="3"/>
  <c r="J77655" i="3" s="1"/>
  <c r="I77656" i="3"/>
  <c r="J77656" i="3" s="1"/>
  <c r="I77657" i="3"/>
  <c r="J77657" i="3" s="1"/>
  <c r="I77658" i="3"/>
  <c r="J77658" i="3" s="1"/>
  <c r="I77659" i="3"/>
  <c r="J77659" i="3" s="1"/>
  <c r="I77660" i="3"/>
  <c r="J77660" i="3" s="1"/>
  <c r="I77661" i="3"/>
  <c r="J77661" i="3" s="1"/>
  <c r="I77662" i="3"/>
  <c r="J77662" i="3" s="1"/>
  <c r="I77663" i="3"/>
  <c r="J77663" i="3" s="1"/>
  <c r="I77664" i="3"/>
  <c r="J77664" i="3" s="1"/>
  <c r="I77665" i="3"/>
  <c r="J77665" i="3" s="1"/>
  <c r="I77666" i="3"/>
  <c r="J77666" i="3" s="1"/>
  <c r="I77667" i="3"/>
  <c r="J77667" i="3" s="1"/>
  <c r="I77668" i="3"/>
  <c r="J77668" i="3" s="1"/>
  <c r="I77669" i="3"/>
  <c r="J77669" i="3" s="1"/>
  <c r="I77670" i="3"/>
  <c r="J77670" i="3" s="1"/>
  <c r="I77671" i="3"/>
  <c r="J77671" i="3" s="1"/>
  <c r="I77672" i="3"/>
  <c r="J77672" i="3" s="1"/>
  <c r="I77673" i="3"/>
  <c r="J77673" i="3" s="1"/>
  <c r="I77674" i="3"/>
  <c r="J77674" i="3" s="1"/>
  <c r="I77675" i="3"/>
  <c r="J77675" i="3" s="1"/>
  <c r="I77676" i="3"/>
  <c r="J77676" i="3" s="1"/>
  <c r="I77677" i="3"/>
  <c r="J77677" i="3" s="1"/>
  <c r="I77678" i="3"/>
  <c r="J77678" i="3" s="1"/>
  <c r="I77679" i="3"/>
  <c r="J77679" i="3" s="1"/>
  <c r="I77680" i="3"/>
  <c r="J77680" i="3" s="1"/>
  <c r="I77681" i="3"/>
  <c r="J77681" i="3" s="1"/>
  <c r="I77682" i="3"/>
  <c r="J77682" i="3" s="1"/>
  <c r="I77683" i="3"/>
  <c r="J77683" i="3" s="1"/>
  <c r="I77684" i="3"/>
  <c r="J77684" i="3" s="1"/>
  <c r="I77685" i="3"/>
  <c r="J77685" i="3" s="1"/>
  <c r="I77686" i="3"/>
  <c r="J77686" i="3" s="1"/>
  <c r="I77687" i="3"/>
  <c r="J77687" i="3" s="1"/>
  <c r="I77688" i="3"/>
  <c r="J77688" i="3" s="1"/>
  <c r="I77689" i="3"/>
  <c r="J77689" i="3" s="1"/>
  <c r="I77690" i="3"/>
  <c r="J77690" i="3" s="1"/>
  <c r="I77691" i="3"/>
  <c r="J77691" i="3" s="1"/>
  <c r="I77692" i="3"/>
  <c r="J77692" i="3" s="1"/>
  <c r="I77693" i="3"/>
  <c r="J77693" i="3" s="1"/>
  <c r="I77694" i="3"/>
  <c r="J77694" i="3" s="1"/>
  <c r="I77695" i="3"/>
  <c r="J77695" i="3" s="1"/>
  <c r="I77696" i="3"/>
  <c r="J77696" i="3" s="1"/>
  <c r="I77697" i="3"/>
  <c r="J77697" i="3" s="1"/>
  <c r="I77698" i="3"/>
  <c r="J77698" i="3" s="1"/>
  <c r="I77699" i="3"/>
  <c r="J77699" i="3" s="1"/>
  <c r="M77699" i="3" s="1"/>
  <c r="I77700" i="3"/>
  <c r="J77700" i="3" s="1"/>
  <c r="I77701" i="3"/>
  <c r="J77701" i="3" s="1"/>
  <c r="I77702" i="3"/>
  <c r="J77702" i="3" s="1"/>
  <c r="I77703" i="3"/>
  <c r="J77703" i="3" s="1"/>
  <c r="I77704" i="3"/>
  <c r="J77704" i="3" s="1"/>
  <c r="I77705" i="3"/>
  <c r="J77705" i="3" s="1"/>
  <c r="I77706" i="3"/>
  <c r="J77706" i="3" s="1"/>
  <c r="I77707" i="3"/>
  <c r="J77707" i="3" s="1"/>
  <c r="I77708" i="3"/>
  <c r="J77708" i="3" s="1"/>
  <c r="I77709" i="3"/>
  <c r="J77709" i="3" s="1"/>
  <c r="I77710" i="3"/>
  <c r="J77710" i="3" s="1"/>
  <c r="I77711" i="3"/>
  <c r="J77711" i="3" s="1"/>
  <c r="I77712" i="3"/>
  <c r="J77712" i="3" s="1"/>
  <c r="I77713" i="3"/>
  <c r="J77713" i="3" s="1"/>
  <c r="I77714" i="3"/>
  <c r="J77714" i="3" s="1"/>
  <c r="I77715" i="3"/>
  <c r="J77715" i="3" s="1"/>
  <c r="I77716" i="3"/>
  <c r="J77716" i="3" s="1"/>
  <c r="I77717" i="3"/>
  <c r="J77717" i="3" s="1"/>
  <c r="I77718" i="3"/>
  <c r="J77718" i="3" s="1"/>
  <c r="I77719" i="3"/>
  <c r="J77719" i="3" s="1"/>
  <c r="I77720" i="3"/>
  <c r="J77720" i="3" s="1"/>
  <c r="I77721" i="3"/>
  <c r="J77721" i="3" s="1"/>
  <c r="I77722" i="3"/>
  <c r="J77722" i="3" s="1"/>
  <c r="I77723" i="3"/>
  <c r="J77723" i="3" s="1"/>
  <c r="I77724" i="3"/>
  <c r="J77724" i="3" s="1"/>
  <c r="I77725" i="3"/>
  <c r="J77725" i="3" s="1"/>
  <c r="I77726" i="3"/>
  <c r="J77726" i="3" s="1"/>
  <c r="I77727" i="3"/>
  <c r="J77727" i="3" s="1"/>
  <c r="I77728" i="3"/>
  <c r="J77728" i="3" s="1"/>
  <c r="I77729" i="3"/>
  <c r="J77729" i="3" s="1"/>
  <c r="I77730" i="3"/>
  <c r="J77730" i="3" s="1"/>
  <c r="I77731" i="3"/>
  <c r="J77731" i="3" s="1"/>
  <c r="I77732" i="3"/>
  <c r="J77732" i="3" s="1"/>
  <c r="I77733" i="3"/>
  <c r="J77733" i="3" s="1"/>
  <c r="I77734" i="3"/>
  <c r="J77734" i="3" s="1"/>
  <c r="I77735" i="3"/>
  <c r="J77735" i="3" s="1"/>
  <c r="I77736" i="3"/>
  <c r="J77736" i="3" s="1"/>
  <c r="I77737" i="3"/>
  <c r="J77737" i="3" s="1"/>
  <c r="I77738" i="3"/>
  <c r="J77738" i="3" s="1"/>
  <c r="I77739" i="3"/>
  <c r="J77739" i="3" s="1"/>
  <c r="I77740" i="3"/>
  <c r="J77740" i="3" s="1"/>
  <c r="I77741" i="3"/>
  <c r="J77741" i="3" s="1"/>
  <c r="I77742" i="3"/>
  <c r="J77742" i="3" s="1"/>
  <c r="I77743" i="3"/>
  <c r="J77743" i="3" s="1"/>
  <c r="I77744" i="3"/>
  <c r="J77744" i="3" s="1"/>
  <c r="I77745" i="3"/>
  <c r="J77745" i="3" s="1"/>
  <c r="I77746" i="3"/>
  <c r="J77746" i="3" s="1"/>
  <c r="I77747" i="3"/>
  <c r="J77747" i="3" s="1"/>
  <c r="I77748" i="3"/>
  <c r="J77748" i="3" s="1"/>
  <c r="I77749" i="3"/>
  <c r="J77749" i="3" s="1"/>
  <c r="I77750" i="3"/>
  <c r="J77750" i="3" s="1"/>
  <c r="I77751" i="3"/>
  <c r="J77751" i="3" s="1"/>
  <c r="I77752" i="3"/>
  <c r="J77752" i="3" s="1"/>
  <c r="I77753" i="3"/>
  <c r="J77753" i="3" s="1"/>
  <c r="I77754" i="3"/>
  <c r="J77754" i="3" s="1"/>
  <c r="I77755" i="3"/>
  <c r="J77755" i="3" s="1"/>
  <c r="M77755" i="3" s="1"/>
  <c r="I77756" i="3"/>
  <c r="J77756" i="3" s="1"/>
  <c r="I77757" i="3"/>
  <c r="J77757" i="3" s="1"/>
  <c r="I77758" i="3"/>
  <c r="J77758" i="3" s="1"/>
  <c r="I77759" i="3"/>
  <c r="J77759" i="3" s="1"/>
  <c r="I77760" i="3"/>
  <c r="J77760" i="3" s="1"/>
  <c r="I77761" i="3"/>
  <c r="J77761" i="3" s="1"/>
  <c r="I77762" i="3"/>
  <c r="J77762" i="3" s="1"/>
  <c r="I77763" i="3"/>
  <c r="J77763" i="3" s="1"/>
  <c r="I77764" i="3"/>
  <c r="J77764" i="3" s="1"/>
  <c r="I77765" i="3"/>
  <c r="J77765" i="3" s="1"/>
  <c r="I77766" i="3"/>
  <c r="J77766" i="3" s="1"/>
  <c r="I77767" i="3"/>
  <c r="J77767" i="3" s="1"/>
  <c r="I77768" i="3"/>
  <c r="J77768" i="3" s="1"/>
  <c r="I77769" i="3"/>
  <c r="J77769" i="3" s="1"/>
  <c r="I77770" i="3"/>
  <c r="J77770" i="3" s="1"/>
  <c r="I77771" i="3"/>
  <c r="J77771" i="3" s="1"/>
  <c r="I77772" i="3"/>
  <c r="J77772" i="3" s="1"/>
  <c r="I77773" i="3"/>
  <c r="J77773" i="3" s="1"/>
  <c r="I77774" i="3"/>
  <c r="J77774" i="3" s="1"/>
  <c r="I77775" i="3"/>
  <c r="J77775" i="3" s="1"/>
  <c r="I77776" i="3"/>
  <c r="J77776" i="3" s="1"/>
  <c r="I77777" i="3"/>
  <c r="J77777" i="3" s="1"/>
  <c r="I77778" i="3"/>
  <c r="J77778" i="3" s="1"/>
  <c r="I77779" i="3"/>
  <c r="J77779" i="3" s="1"/>
  <c r="I77780" i="3"/>
  <c r="J77780" i="3" s="1"/>
  <c r="I77781" i="3"/>
  <c r="J77781" i="3" s="1"/>
  <c r="I77782" i="3"/>
  <c r="J77782" i="3" s="1"/>
  <c r="I77783" i="3"/>
  <c r="J77783" i="3" s="1"/>
  <c r="I77784" i="3"/>
  <c r="J77784" i="3" s="1"/>
  <c r="I77785" i="3"/>
  <c r="J77785" i="3" s="1"/>
  <c r="I77786" i="3"/>
  <c r="J77786" i="3" s="1"/>
  <c r="I77787" i="3"/>
  <c r="J77787" i="3" s="1"/>
  <c r="M77787" i="3" s="1"/>
  <c r="I77788" i="3"/>
  <c r="J77788" i="3" s="1"/>
  <c r="I77789" i="3"/>
  <c r="J77789" i="3" s="1"/>
  <c r="I77790" i="3"/>
  <c r="J77790" i="3" s="1"/>
  <c r="I77791" i="3"/>
  <c r="J77791" i="3" s="1"/>
  <c r="I77792" i="3"/>
  <c r="J77792" i="3" s="1"/>
  <c r="I77793" i="3"/>
  <c r="J77793" i="3" s="1"/>
  <c r="I77794" i="3"/>
  <c r="J77794" i="3" s="1"/>
  <c r="I77795" i="3"/>
  <c r="J77795" i="3" s="1"/>
  <c r="M77795" i="3" s="1"/>
  <c r="I77796" i="3"/>
  <c r="J77796" i="3" s="1"/>
  <c r="I77797" i="3"/>
  <c r="J77797" i="3" s="1"/>
  <c r="I77798" i="3"/>
  <c r="J77798" i="3" s="1"/>
  <c r="I77799" i="3"/>
  <c r="J77799" i="3" s="1"/>
  <c r="I77800" i="3"/>
  <c r="J77800" i="3" s="1"/>
  <c r="I77801" i="3"/>
  <c r="J77801" i="3" s="1"/>
  <c r="I77802" i="3"/>
  <c r="J77802" i="3" s="1"/>
  <c r="I77803" i="3"/>
  <c r="J77803" i="3" s="1"/>
  <c r="I77804" i="3"/>
  <c r="J77804" i="3" s="1"/>
  <c r="I77805" i="3"/>
  <c r="J77805" i="3" s="1"/>
  <c r="I77806" i="3"/>
  <c r="J77806" i="3" s="1"/>
  <c r="I77807" i="3"/>
  <c r="J77807" i="3" s="1"/>
  <c r="I77808" i="3"/>
  <c r="J77808" i="3" s="1"/>
  <c r="I77809" i="3"/>
  <c r="J77809" i="3" s="1"/>
  <c r="I77810" i="3"/>
  <c r="J77810" i="3" s="1"/>
  <c r="I77811" i="3"/>
  <c r="J77811" i="3" s="1"/>
  <c r="I77812" i="3"/>
  <c r="J77812" i="3" s="1"/>
  <c r="I77813" i="3"/>
  <c r="J77813" i="3" s="1"/>
  <c r="I77814" i="3"/>
  <c r="J77814" i="3" s="1"/>
  <c r="I77815" i="3"/>
  <c r="J77815" i="3" s="1"/>
  <c r="I77816" i="3"/>
  <c r="J77816" i="3" s="1"/>
  <c r="I77817" i="3"/>
  <c r="J77817" i="3" s="1"/>
  <c r="I77818" i="3"/>
  <c r="J77818" i="3" s="1"/>
  <c r="I77819" i="3"/>
  <c r="J77819" i="3" s="1"/>
  <c r="I77820" i="3"/>
  <c r="J77820" i="3" s="1"/>
  <c r="I77821" i="3"/>
  <c r="J77821" i="3" s="1"/>
  <c r="I77822" i="3"/>
  <c r="J77822" i="3" s="1"/>
  <c r="I77823" i="3"/>
  <c r="J77823" i="3" s="1"/>
  <c r="I77824" i="3"/>
  <c r="J77824" i="3" s="1"/>
  <c r="I77825" i="3"/>
  <c r="J77825" i="3" s="1"/>
  <c r="I77826" i="3"/>
  <c r="J77826" i="3" s="1"/>
  <c r="I77827" i="3"/>
  <c r="J77827" i="3" s="1"/>
  <c r="I77828" i="3"/>
  <c r="J77828" i="3" s="1"/>
  <c r="I77829" i="3"/>
  <c r="J77829" i="3" s="1"/>
  <c r="I77830" i="3"/>
  <c r="J77830" i="3" s="1"/>
  <c r="I77831" i="3"/>
  <c r="J77831" i="3" s="1"/>
  <c r="I77832" i="3"/>
  <c r="J77832" i="3" s="1"/>
  <c r="I77833" i="3"/>
  <c r="J77833" i="3" s="1"/>
  <c r="I77834" i="3"/>
  <c r="J77834" i="3" s="1"/>
  <c r="I77835" i="3"/>
  <c r="J77835" i="3" s="1"/>
  <c r="M77835" i="3" s="1"/>
  <c r="I77836" i="3"/>
  <c r="J77836" i="3" s="1"/>
  <c r="I77837" i="3"/>
  <c r="J77837" i="3" s="1"/>
  <c r="I77838" i="3"/>
  <c r="J77838" i="3" s="1"/>
  <c r="I77839" i="3"/>
  <c r="J77839" i="3" s="1"/>
  <c r="I77840" i="3"/>
  <c r="J77840" i="3" s="1"/>
  <c r="I77841" i="3"/>
  <c r="J77841" i="3" s="1"/>
  <c r="I77842" i="3"/>
  <c r="J77842" i="3" s="1"/>
  <c r="I77843" i="3"/>
  <c r="J77843" i="3" s="1"/>
  <c r="I77844" i="3"/>
  <c r="J77844" i="3" s="1"/>
  <c r="I77845" i="3"/>
  <c r="J77845" i="3" s="1"/>
  <c r="I77846" i="3"/>
  <c r="J77846" i="3" s="1"/>
  <c r="I77847" i="3"/>
  <c r="J77847" i="3" s="1"/>
  <c r="I77848" i="3"/>
  <c r="J77848" i="3" s="1"/>
  <c r="I77849" i="3"/>
  <c r="J77849" i="3" s="1"/>
  <c r="I77850" i="3"/>
  <c r="J77850" i="3" s="1"/>
  <c r="I77851" i="3"/>
  <c r="J77851" i="3" s="1"/>
  <c r="I77852" i="3"/>
  <c r="J77852" i="3" s="1"/>
  <c r="I77853" i="3"/>
  <c r="J77853" i="3" s="1"/>
  <c r="I77854" i="3"/>
  <c r="J77854" i="3" s="1"/>
  <c r="I77855" i="3"/>
  <c r="J77855" i="3" s="1"/>
  <c r="I77856" i="3"/>
  <c r="J77856" i="3" s="1"/>
  <c r="I77857" i="3"/>
  <c r="J77857" i="3" s="1"/>
  <c r="I77858" i="3"/>
  <c r="J77858" i="3" s="1"/>
  <c r="I77859" i="3"/>
  <c r="J77859" i="3" s="1"/>
  <c r="I77860" i="3"/>
  <c r="J77860" i="3" s="1"/>
  <c r="I77861" i="3"/>
  <c r="J77861" i="3" s="1"/>
  <c r="I77862" i="3"/>
  <c r="J77862" i="3" s="1"/>
  <c r="I77863" i="3"/>
  <c r="J77863" i="3" s="1"/>
  <c r="I77864" i="3"/>
  <c r="J77864" i="3" s="1"/>
  <c r="I77865" i="3"/>
  <c r="J77865" i="3" s="1"/>
  <c r="I77866" i="3"/>
  <c r="J77866" i="3" s="1"/>
  <c r="I77867" i="3"/>
  <c r="J77867" i="3" s="1"/>
  <c r="I77868" i="3"/>
  <c r="J77868" i="3" s="1"/>
  <c r="I77869" i="3"/>
  <c r="J77869" i="3" s="1"/>
  <c r="I77870" i="3"/>
  <c r="J77870" i="3" s="1"/>
  <c r="I77871" i="3"/>
  <c r="J77871" i="3" s="1"/>
  <c r="I77872" i="3"/>
  <c r="J77872" i="3" s="1"/>
  <c r="I77873" i="3"/>
  <c r="J77873" i="3" s="1"/>
  <c r="I77874" i="3"/>
  <c r="J77874" i="3" s="1"/>
  <c r="I77875" i="3"/>
  <c r="J77875" i="3" s="1"/>
  <c r="I77876" i="3"/>
  <c r="J77876" i="3" s="1"/>
  <c r="I77877" i="3"/>
  <c r="J77877" i="3" s="1"/>
  <c r="I77878" i="3"/>
  <c r="J77878" i="3" s="1"/>
  <c r="I77879" i="3"/>
  <c r="J77879" i="3" s="1"/>
  <c r="I77880" i="3"/>
  <c r="J77880" i="3" s="1"/>
  <c r="I77881" i="3"/>
  <c r="J77881" i="3" s="1"/>
  <c r="I77882" i="3"/>
  <c r="J77882" i="3" s="1"/>
  <c r="I77883" i="3"/>
  <c r="J77883" i="3" s="1"/>
  <c r="I77884" i="3"/>
  <c r="J77884" i="3" s="1"/>
  <c r="I77885" i="3"/>
  <c r="J77885" i="3" s="1"/>
  <c r="I77886" i="3"/>
  <c r="J77886" i="3" s="1"/>
  <c r="I77887" i="3"/>
  <c r="J77887" i="3" s="1"/>
  <c r="I77888" i="3"/>
  <c r="J77888" i="3" s="1"/>
  <c r="I77889" i="3"/>
  <c r="J77889" i="3" s="1"/>
  <c r="I77890" i="3"/>
  <c r="J77890" i="3" s="1"/>
  <c r="I77891" i="3"/>
  <c r="J77891" i="3" s="1"/>
  <c r="M77891" i="3" s="1"/>
  <c r="I77892" i="3"/>
  <c r="J77892" i="3" s="1"/>
  <c r="I77893" i="3"/>
  <c r="J77893" i="3" s="1"/>
  <c r="I77894" i="3"/>
  <c r="J77894" i="3" s="1"/>
  <c r="I77895" i="3"/>
  <c r="J77895" i="3" s="1"/>
  <c r="I77896" i="3"/>
  <c r="J77896" i="3" s="1"/>
  <c r="I77897" i="3"/>
  <c r="J77897" i="3" s="1"/>
  <c r="I77898" i="3"/>
  <c r="J77898" i="3" s="1"/>
  <c r="I77899" i="3"/>
  <c r="J77899" i="3" s="1"/>
  <c r="I77900" i="3"/>
  <c r="J77900" i="3" s="1"/>
  <c r="I77901" i="3"/>
  <c r="J77901" i="3" s="1"/>
  <c r="I77902" i="3"/>
  <c r="J77902" i="3" s="1"/>
  <c r="I77903" i="3"/>
  <c r="J77903" i="3" s="1"/>
  <c r="I77904" i="3"/>
  <c r="J77904" i="3" s="1"/>
  <c r="I77905" i="3"/>
  <c r="J77905" i="3" s="1"/>
  <c r="I77906" i="3"/>
  <c r="J77906" i="3" s="1"/>
  <c r="I77907" i="3"/>
  <c r="J77907" i="3" s="1"/>
  <c r="I77908" i="3"/>
  <c r="J77908" i="3" s="1"/>
  <c r="I77909" i="3"/>
  <c r="J77909" i="3" s="1"/>
  <c r="I77910" i="3"/>
  <c r="J77910" i="3" s="1"/>
  <c r="I77911" i="3"/>
  <c r="J77911" i="3" s="1"/>
  <c r="I77912" i="3"/>
  <c r="J77912" i="3" s="1"/>
  <c r="I77913" i="3"/>
  <c r="J77913" i="3" s="1"/>
  <c r="I77914" i="3"/>
  <c r="J77914" i="3" s="1"/>
  <c r="I77915" i="3"/>
  <c r="J77915" i="3" s="1"/>
  <c r="M77915" i="3" s="1"/>
  <c r="I77916" i="3"/>
  <c r="J77916" i="3" s="1"/>
  <c r="I77917" i="3"/>
  <c r="J77917" i="3"/>
  <c r="I77918" i="3"/>
  <c r="J77918" i="3"/>
  <c r="I77919" i="3"/>
  <c r="J77919" i="3"/>
  <c r="I77920" i="3"/>
  <c r="J77920" i="3" s="1"/>
  <c r="I77921" i="3"/>
  <c r="J77921" i="3"/>
  <c r="I77922" i="3"/>
  <c r="J77922" i="3"/>
  <c r="I77923" i="3"/>
  <c r="J77923" i="3" s="1"/>
  <c r="I77924" i="3"/>
  <c r="J77924" i="3" s="1"/>
  <c r="I77925" i="3"/>
  <c r="J77925" i="3"/>
  <c r="I77926" i="3"/>
  <c r="J77926" i="3"/>
  <c r="I77927" i="3"/>
  <c r="J77927" i="3"/>
  <c r="I77928" i="3"/>
  <c r="J77928" i="3" s="1"/>
  <c r="I77929" i="3"/>
  <c r="J77929" i="3"/>
  <c r="I77930" i="3"/>
  <c r="J77930" i="3"/>
  <c r="I77931" i="3"/>
  <c r="J77931" i="3"/>
  <c r="I77932" i="3"/>
  <c r="J77932" i="3" s="1"/>
  <c r="I77933" i="3"/>
  <c r="J77933" i="3"/>
  <c r="I77934" i="3"/>
  <c r="J77934" i="3"/>
  <c r="I77935" i="3"/>
  <c r="J77935" i="3" s="1"/>
  <c r="I77936" i="3"/>
  <c r="J77936" i="3" s="1"/>
  <c r="I77937" i="3"/>
  <c r="J77937" i="3"/>
  <c r="I77938" i="3"/>
  <c r="J77938" i="3"/>
  <c r="I77939" i="3"/>
  <c r="J77939" i="3"/>
  <c r="I77940" i="3"/>
  <c r="J77940" i="3" s="1"/>
  <c r="I77941" i="3"/>
  <c r="J77941" i="3"/>
  <c r="I77942" i="3"/>
  <c r="J77942" i="3"/>
  <c r="I77943" i="3"/>
  <c r="J77943" i="3" s="1"/>
  <c r="I77944" i="3"/>
  <c r="J77944" i="3" s="1"/>
  <c r="I77945" i="3"/>
  <c r="J77945" i="3"/>
  <c r="I77946" i="3"/>
  <c r="J77946" i="3"/>
  <c r="I77947" i="3"/>
  <c r="J77947" i="3"/>
  <c r="I77948" i="3"/>
  <c r="J77948" i="3" s="1"/>
  <c r="I77949" i="3"/>
  <c r="J77949" i="3"/>
  <c r="I77950" i="3"/>
  <c r="J77950" i="3"/>
  <c r="I77951" i="3"/>
  <c r="J77951" i="3"/>
  <c r="I77952" i="3"/>
  <c r="J77952" i="3" s="1"/>
  <c r="I77953" i="3"/>
  <c r="J77953" i="3"/>
  <c r="I77954" i="3"/>
  <c r="J77954" i="3"/>
  <c r="I77955" i="3"/>
  <c r="J77955" i="3" s="1"/>
  <c r="I77956" i="3"/>
  <c r="J77956" i="3" s="1"/>
  <c r="I77957" i="3"/>
  <c r="J77957" i="3"/>
  <c r="I77958" i="3"/>
  <c r="J77958" i="3"/>
  <c r="I77959" i="3"/>
  <c r="J77959" i="3"/>
  <c r="I77960" i="3"/>
  <c r="J77960" i="3" s="1"/>
  <c r="I77961" i="3"/>
  <c r="J77961" i="3"/>
  <c r="I77962" i="3"/>
  <c r="J77962" i="3"/>
  <c r="I77963" i="3"/>
  <c r="J77963" i="3"/>
  <c r="I77964" i="3"/>
  <c r="J77964" i="3" s="1"/>
  <c r="I77965" i="3"/>
  <c r="J77965" i="3"/>
  <c r="I77966" i="3"/>
  <c r="J77966" i="3"/>
  <c r="I77967" i="3"/>
  <c r="J77967" i="3" s="1"/>
  <c r="I77968" i="3"/>
  <c r="J77968" i="3" s="1"/>
  <c r="I77969" i="3"/>
  <c r="J77969" i="3"/>
  <c r="I77970" i="3"/>
  <c r="J77970" i="3"/>
  <c r="I77971" i="3"/>
  <c r="J77971" i="3"/>
  <c r="I77972" i="3"/>
  <c r="J77972" i="3" s="1"/>
  <c r="I77973" i="3"/>
  <c r="J77973" i="3"/>
  <c r="I77974" i="3"/>
  <c r="J77974" i="3"/>
  <c r="I77975" i="3"/>
  <c r="J77975" i="3" s="1"/>
  <c r="I77976" i="3"/>
  <c r="J77976" i="3" s="1"/>
  <c r="I77977" i="3"/>
  <c r="J77977" i="3"/>
  <c r="I77978" i="3"/>
  <c r="J77978" i="3"/>
  <c r="I77979" i="3"/>
  <c r="J77979" i="3"/>
  <c r="I77980" i="3"/>
  <c r="J77980" i="3" s="1"/>
  <c r="I77981" i="3"/>
  <c r="J77981" i="3"/>
  <c r="I77982" i="3"/>
  <c r="J77982" i="3"/>
  <c r="I77983" i="3"/>
  <c r="J77983" i="3"/>
  <c r="I77984" i="3"/>
  <c r="J77984" i="3" s="1"/>
  <c r="I77985" i="3"/>
  <c r="J77985" i="3"/>
  <c r="I77986" i="3"/>
  <c r="J77986" i="3"/>
  <c r="I77987" i="3"/>
  <c r="J77987" i="3" s="1"/>
  <c r="I77988" i="3"/>
  <c r="J77988" i="3" s="1"/>
  <c r="I77989" i="3"/>
  <c r="J77989" i="3"/>
  <c r="I77990" i="3"/>
  <c r="J77990" i="3"/>
  <c r="I77991" i="3"/>
  <c r="J77991" i="3"/>
  <c r="I77992" i="3"/>
  <c r="J77992" i="3" s="1"/>
  <c r="I77993" i="3"/>
  <c r="J77993" i="3"/>
  <c r="I77994" i="3"/>
  <c r="J77994" i="3"/>
  <c r="I77995" i="3"/>
  <c r="J77995" i="3"/>
  <c r="I77996" i="3"/>
  <c r="J77996" i="3" s="1"/>
  <c r="I77997" i="3"/>
  <c r="J77997" i="3"/>
  <c r="I77998" i="3"/>
  <c r="J77998" i="3"/>
  <c r="I77999" i="3"/>
  <c r="J77999" i="3" s="1"/>
  <c r="I78000" i="3"/>
  <c r="J78000" i="3" s="1"/>
  <c r="I78001" i="3"/>
  <c r="J78001" i="3"/>
  <c r="I78002" i="3"/>
  <c r="J78002" i="3"/>
  <c r="I78003" i="3"/>
  <c r="J78003" i="3"/>
  <c r="I78004" i="3"/>
  <c r="J78004" i="3" s="1"/>
  <c r="I78005" i="3"/>
  <c r="J78005" i="3"/>
  <c r="I78006" i="3"/>
  <c r="J78006" i="3"/>
  <c r="I78007" i="3"/>
  <c r="J78007" i="3" s="1"/>
  <c r="I78008" i="3"/>
  <c r="J78008" i="3" s="1"/>
  <c r="I78009" i="3"/>
  <c r="J78009" i="3"/>
  <c r="I78010" i="3"/>
  <c r="J78010" i="3"/>
  <c r="I78011" i="3"/>
  <c r="J78011" i="3"/>
  <c r="I78012" i="3"/>
  <c r="J78012" i="3" s="1"/>
  <c r="I78013" i="3"/>
  <c r="J78013" i="3"/>
  <c r="I78014" i="3"/>
  <c r="J78014" i="3"/>
  <c r="I78015" i="3"/>
  <c r="J78015" i="3"/>
  <c r="I78016" i="3"/>
  <c r="J78016" i="3" s="1"/>
  <c r="I78017" i="3"/>
  <c r="J78017" i="3"/>
  <c r="I78018" i="3"/>
  <c r="J78018" i="3"/>
  <c r="I78019" i="3"/>
  <c r="J78019" i="3" s="1"/>
  <c r="I78020" i="3"/>
  <c r="J78020" i="3" s="1"/>
  <c r="I78021" i="3"/>
  <c r="J78021" i="3"/>
  <c r="I78022" i="3"/>
  <c r="J78022" i="3"/>
  <c r="I78023" i="3"/>
  <c r="J78023" i="3"/>
  <c r="I78024" i="3"/>
  <c r="J78024" i="3" s="1"/>
  <c r="I78025" i="3"/>
  <c r="J78025" i="3"/>
  <c r="I78026" i="3"/>
  <c r="J78026" i="3"/>
  <c r="I78027" i="3"/>
  <c r="J78027" i="3"/>
  <c r="I78028" i="3"/>
  <c r="J78028" i="3" s="1"/>
  <c r="I78029" i="3"/>
  <c r="J78029" i="3"/>
  <c r="I78030" i="3"/>
  <c r="J78030" i="3"/>
  <c r="I78031" i="3"/>
  <c r="J78031" i="3" s="1"/>
  <c r="I78032" i="3"/>
  <c r="J78032" i="3" s="1"/>
  <c r="I78033" i="3"/>
  <c r="J78033" i="3"/>
  <c r="I78034" i="3"/>
  <c r="J78034" i="3"/>
  <c r="I78035" i="3"/>
  <c r="J78035" i="3" s="1"/>
  <c r="I78036" i="3"/>
  <c r="J78036" i="3" s="1"/>
  <c r="I78037" i="3"/>
  <c r="J78037" i="3"/>
  <c r="I78038" i="3"/>
  <c r="J78038" i="3"/>
  <c r="I78039" i="3"/>
  <c r="J78039" i="3"/>
  <c r="I78040" i="3"/>
  <c r="J78040" i="3" s="1"/>
  <c r="I78041" i="3"/>
  <c r="J78041" i="3"/>
  <c r="I78042" i="3"/>
  <c r="J78042" i="3"/>
  <c r="I78043" i="3"/>
  <c r="J78043" i="3"/>
  <c r="I78044" i="3"/>
  <c r="J78044" i="3" s="1"/>
  <c r="I78045" i="3"/>
  <c r="J78045" i="3"/>
  <c r="I78046" i="3"/>
  <c r="J78046" i="3"/>
  <c r="I78047" i="3"/>
  <c r="J78047" i="3"/>
  <c r="I78048" i="3"/>
  <c r="J78048" i="3" s="1"/>
  <c r="I78049" i="3"/>
  <c r="J78049" i="3"/>
  <c r="I78050" i="3"/>
  <c r="J78050" i="3"/>
  <c r="I78051" i="3"/>
  <c r="J78051" i="3" s="1"/>
  <c r="I78052" i="3"/>
  <c r="J78052" i="3" s="1"/>
  <c r="I78053" i="3"/>
  <c r="J78053" i="3"/>
  <c r="I78054" i="3"/>
  <c r="J78054" i="3"/>
  <c r="I78055" i="3"/>
  <c r="J78055" i="3"/>
  <c r="I78056" i="3"/>
  <c r="J78056" i="3" s="1"/>
  <c r="I78057" i="3"/>
  <c r="J78057" i="3"/>
  <c r="I78058" i="3"/>
  <c r="J78058" i="3"/>
  <c r="I78059" i="3"/>
  <c r="J78059" i="3"/>
  <c r="I78060" i="3"/>
  <c r="J78060" i="3" s="1"/>
  <c r="I78061" i="3"/>
  <c r="J78061" i="3"/>
  <c r="I78062" i="3"/>
  <c r="J78062" i="3"/>
  <c r="I78063" i="3"/>
  <c r="J78063" i="3" s="1"/>
  <c r="I78064" i="3"/>
  <c r="J78064" i="3" s="1"/>
  <c r="I78065" i="3"/>
  <c r="J78065" i="3"/>
  <c r="I78066" i="3"/>
  <c r="J78066" i="3"/>
  <c r="I78067" i="3"/>
  <c r="J78067" i="3"/>
  <c r="I78068" i="3"/>
  <c r="J78068" i="3" s="1"/>
  <c r="I78069" i="3"/>
  <c r="J78069" i="3"/>
  <c r="I78070" i="3"/>
  <c r="J78070" i="3"/>
  <c r="I78071" i="3"/>
  <c r="J78071" i="3" s="1"/>
  <c r="I78072" i="3"/>
  <c r="J78072" i="3" s="1"/>
  <c r="I78073" i="3"/>
  <c r="J78073" i="3"/>
  <c r="I78074" i="3"/>
  <c r="J78074" i="3"/>
  <c r="I78075" i="3"/>
  <c r="J78075" i="3"/>
  <c r="I78076" i="3"/>
  <c r="J78076" i="3" s="1"/>
  <c r="I78077" i="3"/>
  <c r="J78077" i="3"/>
  <c r="I78078" i="3"/>
  <c r="J78078" i="3"/>
  <c r="I78079" i="3"/>
  <c r="J78079" i="3"/>
  <c r="I78080" i="3"/>
  <c r="J78080" i="3" s="1"/>
  <c r="I78081" i="3"/>
  <c r="J78081" i="3"/>
  <c r="I78082" i="3"/>
  <c r="J78082" i="3"/>
  <c r="I78083" i="3"/>
  <c r="J78083" i="3" s="1"/>
  <c r="I78084" i="3"/>
  <c r="J78084" i="3" s="1"/>
  <c r="I78085" i="3"/>
  <c r="J78085" i="3"/>
  <c r="I78086" i="3"/>
  <c r="J78086" i="3"/>
  <c r="I78087" i="3"/>
  <c r="J78087" i="3" s="1"/>
  <c r="I78088" i="3"/>
  <c r="J78088" i="3" s="1"/>
  <c r="I78089" i="3"/>
  <c r="J78089" i="3"/>
  <c r="I78090" i="3"/>
  <c r="J78090" i="3"/>
  <c r="I78091" i="3"/>
  <c r="J78091" i="3"/>
  <c r="I78092" i="3"/>
  <c r="J78092" i="3" s="1"/>
  <c r="I78093" i="3"/>
  <c r="J78093" i="3"/>
  <c r="I78094" i="3"/>
  <c r="J78094" i="3"/>
  <c r="I78095" i="3"/>
  <c r="J78095" i="3" s="1"/>
  <c r="I78096" i="3"/>
  <c r="J78096" i="3" s="1"/>
  <c r="I78097" i="3"/>
  <c r="J78097" i="3"/>
  <c r="I78098" i="3"/>
  <c r="J78098" i="3"/>
  <c r="I78099" i="3"/>
  <c r="J78099" i="3"/>
  <c r="I78100" i="3"/>
  <c r="J78100" i="3" s="1"/>
  <c r="I78101" i="3"/>
  <c r="J78101" i="3"/>
  <c r="M78101" i="3" s="1"/>
  <c r="I78102" i="3"/>
  <c r="J78102" i="3"/>
  <c r="I78103" i="3"/>
  <c r="J78103" i="3" s="1"/>
  <c r="I78104" i="3"/>
  <c r="J78104" i="3" s="1"/>
  <c r="I78105" i="3"/>
  <c r="J78105" i="3"/>
  <c r="I78106" i="3"/>
  <c r="J78106" i="3"/>
  <c r="I78107" i="3"/>
  <c r="J78107" i="3"/>
  <c r="I78108" i="3"/>
  <c r="J78108" i="3" s="1"/>
  <c r="I78109" i="3"/>
  <c r="J78109" i="3"/>
  <c r="I78110" i="3"/>
  <c r="J78110" i="3"/>
  <c r="I78111" i="3"/>
  <c r="J78111" i="3"/>
  <c r="I78112" i="3"/>
  <c r="J78112" i="3" s="1"/>
  <c r="I78113" i="3"/>
  <c r="J78113" i="3"/>
  <c r="I78114" i="3"/>
  <c r="J78114" i="3"/>
  <c r="I78115" i="3"/>
  <c r="J78115" i="3" s="1"/>
  <c r="I78116" i="3"/>
  <c r="J78116" i="3" s="1"/>
  <c r="I78117" i="3"/>
  <c r="J78117" i="3"/>
  <c r="I78118" i="3"/>
  <c r="J78118" i="3"/>
  <c r="I78119" i="3"/>
  <c r="J78119" i="3"/>
  <c r="I78120" i="3"/>
  <c r="J78120" i="3" s="1"/>
  <c r="I78121" i="3"/>
  <c r="J78121" i="3"/>
  <c r="I78122" i="3"/>
  <c r="J78122" i="3"/>
  <c r="I78123" i="3"/>
  <c r="J78123" i="3"/>
  <c r="I78124" i="3"/>
  <c r="J78124" i="3" s="1"/>
  <c r="I78125" i="3"/>
  <c r="J78125" i="3"/>
  <c r="I78126" i="3"/>
  <c r="J78126" i="3"/>
  <c r="I78127" i="3"/>
  <c r="J78127" i="3" s="1"/>
  <c r="I78128" i="3"/>
  <c r="J78128" i="3" s="1"/>
  <c r="I78129" i="3"/>
  <c r="J78129" i="3"/>
  <c r="I78130" i="3"/>
  <c r="J78130" i="3"/>
  <c r="I78131" i="3"/>
  <c r="J78131" i="3"/>
  <c r="I78132" i="3"/>
  <c r="J78132" i="3" s="1"/>
  <c r="I78133" i="3"/>
  <c r="J78133" i="3"/>
  <c r="I78134" i="3"/>
  <c r="J78134" i="3"/>
  <c r="I78135" i="3"/>
  <c r="J78135" i="3" s="1"/>
  <c r="M78135" i="3" s="1"/>
  <c r="I78136" i="3"/>
  <c r="J78136" i="3" s="1"/>
  <c r="I78137" i="3"/>
  <c r="J78137" i="3"/>
  <c r="I78138" i="3"/>
  <c r="J78138" i="3"/>
  <c r="I78139" i="3"/>
  <c r="J78139" i="3"/>
  <c r="I78140" i="3"/>
  <c r="J78140" i="3" s="1"/>
  <c r="I78141" i="3"/>
  <c r="J78141" i="3"/>
  <c r="I78142" i="3"/>
  <c r="J78142" i="3"/>
  <c r="I78143" i="3"/>
  <c r="J78143" i="3"/>
  <c r="I78144" i="3"/>
  <c r="J78144" i="3" s="1"/>
  <c r="I78145" i="3"/>
  <c r="J78145" i="3"/>
  <c r="I78146" i="3"/>
  <c r="J78146" i="3"/>
  <c r="I78147" i="3"/>
  <c r="J78147" i="3" s="1"/>
  <c r="I78148" i="3"/>
  <c r="J78148" i="3" s="1"/>
  <c r="I78149" i="3"/>
  <c r="J78149" i="3"/>
  <c r="I78150" i="3"/>
  <c r="J78150" i="3"/>
  <c r="I78151" i="3"/>
  <c r="J78151" i="3"/>
  <c r="I78152" i="3"/>
  <c r="J78152" i="3" s="1"/>
  <c r="I78153" i="3"/>
  <c r="J78153" i="3"/>
  <c r="I78154" i="3"/>
  <c r="J78154" i="3"/>
  <c r="I78155" i="3"/>
  <c r="J78155" i="3"/>
  <c r="I78156" i="3"/>
  <c r="J78156" i="3" s="1"/>
  <c r="I78157" i="3"/>
  <c r="J78157" i="3"/>
  <c r="I78158" i="3"/>
  <c r="J78158" i="3"/>
  <c r="I78159" i="3"/>
  <c r="J78159" i="3" s="1"/>
  <c r="I78160" i="3"/>
  <c r="J78160" i="3" s="1"/>
  <c r="I78161" i="3"/>
  <c r="J78161" i="3"/>
  <c r="I78162" i="3"/>
  <c r="J78162" i="3"/>
  <c r="I78163" i="3"/>
  <c r="J78163" i="3" s="1"/>
  <c r="I78164" i="3"/>
  <c r="J78164" i="3" s="1"/>
  <c r="I78165" i="3"/>
  <c r="J78165" i="3"/>
  <c r="I78166" i="3"/>
  <c r="J78166" i="3"/>
  <c r="I78167" i="3"/>
  <c r="J78167" i="3"/>
  <c r="I78168" i="3"/>
  <c r="J78168" i="3" s="1"/>
  <c r="I78169" i="3"/>
  <c r="J78169" i="3"/>
  <c r="I78170" i="3"/>
  <c r="J78170" i="3"/>
  <c r="I78171" i="3"/>
  <c r="J78171" i="3"/>
  <c r="I78172" i="3"/>
  <c r="J78172" i="3" s="1"/>
  <c r="I78173" i="3"/>
  <c r="J78173" i="3"/>
  <c r="I78174" i="3"/>
  <c r="J78174" i="3"/>
  <c r="I78175" i="3"/>
  <c r="J78175" i="3"/>
  <c r="I78176" i="3"/>
  <c r="J78176" i="3" s="1"/>
  <c r="I78177" i="3"/>
  <c r="J78177" i="3"/>
  <c r="I78178" i="3"/>
  <c r="J78178" i="3"/>
  <c r="I78179" i="3"/>
  <c r="J78179" i="3" s="1"/>
  <c r="I78180" i="3"/>
  <c r="J78180" i="3" s="1"/>
  <c r="I78181" i="3"/>
  <c r="J78181" i="3"/>
  <c r="I78182" i="3"/>
  <c r="J78182" i="3"/>
  <c r="I78183" i="3"/>
  <c r="J78183" i="3"/>
  <c r="I78184" i="3"/>
  <c r="J78184" i="3" s="1"/>
  <c r="I78185" i="3"/>
  <c r="J78185" i="3"/>
  <c r="I78186" i="3"/>
  <c r="J78186" i="3"/>
  <c r="I78187" i="3"/>
  <c r="J78187" i="3"/>
  <c r="I78188" i="3"/>
  <c r="J78188" i="3" s="1"/>
  <c r="I78189" i="3"/>
  <c r="J78189" i="3"/>
  <c r="I78190" i="3"/>
  <c r="J78190" i="3"/>
  <c r="I78191" i="3"/>
  <c r="J78191" i="3" s="1"/>
  <c r="I78192" i="3"/>
  <c r="J78192" i="3" s="1"/>
  <c r="I78193" i="3"/>
  <c r="J78193" i="3"/>
  <c r="I78194" i="3"/>
  <c r="J78194" i="3"/>
  <c r="I78195" i="3"/>
  <c r="J78195" i="3"/>
  <c r="I78196" i="3"/>
  <c r="J78196" i="3" s="1"/>
  <c r="I78197" i="3"/>
  <c r="J78197" i="3"/>
  <c r="I78198" i="3"/>
  <c r="J78198" i="3"/>
  <c r="I78199" i="3"/>
  <c r="J78199" i="3" s="1"/>
  <c r="I78200" i="3"/>
  <c r="J78200" i="3" s="1"/>
  <c r="I78201" i="3"/>
  <c r="J78201" i="3"/>
  <c r="I78202" i="3"/>
  <c r="J78202" i="3"/>
  <c r="I78203" i="3"/>
  <c r="J78203" i="3"/>
  <c r="I78204" i="3"/>
  <c r="J78204" i="3" s="1"/>
  <c r="I78205" i="3"/>
  <c r="J78205" i="3" s="1"/>
  <c r="I78206" i="3"/>
  <c r="J78206" i="3" s="1"/>
  <c r="I78207" i="3"/>
  <c r="J78207" i="3" s="1"/>
  <c r="I78208" i="3"/>
  <c r="J78208" i="3" s="1"/>
  <c r="I78209" i="3"/>
  <c r="J78209" i="3" s="1"/>
  <c r="I78210" i="3"/>
  <c r="J78210" i="3" s="1"/>
  <c r="I78211" i="3"/>
  <c r="J78211" i="3" s="1"/>
  <c r="I78212" i="3"/>
  <c r="J78212" i="3" s="1"/>
  <c r="I78213" i="3"/>
  <c r="J78213" i="3" s="1"/>
  <c r="I78214" i="3"/>
  <c r="J78214" i="3" s="1"/>
  <c r="I78215" i="3"/>
  <c r="J78215" i="3" s="1"/>
  <c r="I78216" i="3"/>
  <c r="J78216" i="3" s="1"/>
  <c r="I78217" i="3"/>
  <c r="J78217" i="3" s="1"/>
  <c r="I78218" i="3"/>
  <c r="J78218" i="3" s="1"/>
  <c r="I78219" i="3"/>
  <c r="J78219" i="3" s="1"/>
  <c r="I78220" i="3"/>
  <c r="J78220" i="3" s="1"/>
  <c r="I78221" i="3"/>
  <c r="J78221" i="3" s="1"/>
  <c r="I78222" i="3"/>
  <c r="J78222" i="3" s="1"/>
  <c r="I78223" i="3"/>
  <c r="J78223" i="3" s="1"/>
  <c r="I78224" i="3"/>
  <c r="J78224" i="3" s="1"/>
  <c r="I78225" i="3"/>
  <c r="J78225" i="3" s="1"/>
  <c r="I78226" i="3"/>
  <c r="J78226" i="3" s="1"/>
  <c r="I78227" i="3"/>
  <c r="J78227" i="3" s="1"/>
  <c r="I78228" i="3"/>
  <c r="J78228" i="3" s="1"/>
  <c r="I78229" i="3"/>
  <c r="J78229" i="3" s="1"/>
  <c r="I78230" i="3"/>
  <c r="J78230" i="3" s="1"/>
  <c r="I78231" i="3"/>
  <c r="J78231" i="3" s="1"/>
  <c r="I78232" i="3"/>
  <c r="J78232" i="3" s="1"/>
  <c r="I78233" i="3"/>
  <c r="J78233" i="3" s="1"/>
  <c r="I78234" i="3"/>
  <c r="J78234" i="3" s="1"/>
  <c r="M78234" i="3" s="1"/>
  <c r="I78235" i="3"/>
  <c r="J78235" i="3" s="1"/>
  <c r="I78236" i="3"/>
  <c r="J78236" i="3" s="1"/>
  <c r="I78237" i="3"/>
  <c r="J78237" i="3" s="1"/>
  <c r="I78238" i="3"/>
  <c r="J78238" i="3" s="1"/>
  <c r="I78239" i="3"/>
  <c r="J78239" i="3" s="1"/>
  <c r="I78240" i="3"/>
  <c r="J78240" i="3" s="1"/>
  <c r="I78241" i="3"/>
  <c r="J78241" i="3" s="1"/>
  <c r="I78242" i="3"/>
  <c r="J78242" i="3" s="1"/>
  <c r="M78242" i="3" s="1"/>
  <c r="I78243" i="3"/>
  <c r="J78243" i="3" s="1"/>
  <c r="I78244" i="3"/>
  <c r="J78244" i="3" s="1"/>
  <c r="I78245" i="3"/>
  <c r="J78245" i="3" s="1"/>
  <c r="I78246" i="3"/>
  <c r="J78246" i="3" s="1"/>
  <c r="I78247" i="3"/>
  <c r="J78247" i="3" s="1"/>
  <c r="I78248" i="3"/>
  <c r="J78248" i="3" s="1"/>
  <c r="I78249" i="3"/>
  <c r="J78249" i="3" s="1"/>
  <c r="I78250" i="3"/>
  <c r="J78250" i="3" s="1"/>
  <c r="M78250" i="3" s="1"/>
  <c r="I78251" i="3"/>
  <c r="J78251" i="3" s="1"/>
  <c r="I78252" i="3"/>
  <c r="J78252" i="3" s="1"/>
  <c r="I78253" i="3"/>
  <c r="J78253" i="3" s="1"/>
  <c r="I78254" i="3"/>
  <c r="J78254" i="3" s="1"/>
  <c r="I78255" i="3"/>
  <c r="J78255" i="3" s="1"/>
  <c r="I78256" i="3"/>
  <c r="J78256" i="3" s="1"/>
  <c r="I78257" i="3"/>
  <c r="J78257" i="3" s="1"/>
  <c r="I78258" i="3"/>
  <c r="J78258" i="3" s="1"/>
  <c r="I78259" i="3"/>
  <c r="J78259" i="3" s="1"/>
  <c r="I78260" i="3"/>
  <c r="J78260" i="3" s="1"/>
  <c r="I78261" i="3"/>
  <c r="J78261" i="3" s="1"/>
  <c r="I78262" i="3"/>
  <c r="J78262" i="3" s="1"/>
  <c r="I78263" i="3"/>
  <c r="J78263" i="3" s="1"/>
  <c r="I78264" i="3"/>
  <c r="J78264" i="3" s="1"/>
  <c r="I78265" i="3"/>
  <c r="J78265" i="3" s="1"/>
  <c r="I78266" i="3"/>
  <c r="J78266" i="3" s="1"/>
  <c r="I78267" i="3"/>
  <c r="J78267" i="3" s="1"/>
  <c r="I78268" i="3"/>
  <c r="J78268" i="3" s="1"/>
  <c r="I78269" i="3"/>
  <c r="J78269" i="3" s="1"/>
  <c r="I78270" i="3"/>
  <c r="J78270" i="3" s="1"/>
  <c r="I78271" i="3"/>
  <c r="J78271" i="3" s="1"/>
  <c r="I78272" i="3"/>
  <c r="J78272" i="3" s="1"/>
  <c r="I78273" i="3"/>
  <c r="J78273" i="3" s="1"/>
  <c r="I78274" i="3"/>
  <c r="J78274" i="3" s="1"/>
  <c r="M78274" i="3" s="1"/>
  <c r="I78275" i="3"/>
  <c r="J78275" i="3" s="1"/>
  <c r="I78276" i="3"/>
  <c r="J78276" i="3" s="1"/>
  <c r="I78277" i="3"/>
  <c r="J78277" i="3" s="1"/>
  <c r="I78278" i="3"/>
  <c r="J78278" i="3" s="1"/>
  <c r="I78279" i="3"/>
  <c r="J78279" i="3" s="1"/>
  <c r="I78280" i="3"/>
  <c r="J78280" i="3" s="1"/>
  <c r="I78281" i="3"/>
  <c r="J78281" i="3" s="1"/>
  <c r="I78282" i="3"/>
  <c r="J78282" i="3" s="1"/>
  <c r="I78283" i="3"/>
  <c r="J78283" i="3" s="1"/>
  <c r="I78284" i="3"/>
  <c r="J78284" i="3" s="1"/>
  <c r="I78285" i="3"/>
  <c r="J78285" i="3" s="1"/>
  <c r="I78286" i="3"/>
  <c r="J78286" i="3" s="1"/>
  <c r="I78287" i="3"/>
  <c r="J78287" i="3" s="1"/>
  <c r="I78288" i="3"/>
  <c r="J78288" i="3" s="1"/>
  <c r="I78289" i="3"/>
  <c r="J78289" i="3" s="1"/>
  <c r="I78290" i="3"/>
  <c r="J78290" i="3" s="1"/>
  <c r="I78291" i="3"/>
  <c r="J78291" i="3" s="1"/>
  <c r="I78292" i="3"/>
  <c r="J78292" i="3" s="1"/>
  <c r="I78293" i="3"/>
  <c r="J78293" i="3" s="1"/>
  <c r="I78294" i="3"/>
  <c r="J78294" i="3" s="1"/>
  <c r="I78295" i="3"/>
  <c r="J78295" i="3" s="1"/>
  <c r="I78296" i="3"/>
  <c r="J78296" i="3" s="1"/>
  <c r="I78297" i="3"/>
  <c r="J78297" i="3" s="1"/>
  <c r="I78298" i="3"/>
  <c r="J78298" i="3" s="1"/>
  <c r="I78299" i="3"/>
  <c r="J78299" i="3" s="1"/>
  <c r="I78300" i="3"/>
  <c r="J78300" i="3" s="1"/>
  <c r="I78301" i="3"/>
  <c r="J78301" i="3" s="1"/>
  <c r="I78302" i="3"/>
  <c r="J78302" i="3" s="1"/>
  <c r="I78303" i="3"/>
  <c r="J78303" i="3" s="1"/>
  <c r="I78304" i="3"/>
  <c r="J78304" i="3" s="1"/>
  <c r="I78305" i="3"/>
  <c r="J78305" i="3" s="1"/>
  <c r="I78306" i="3"/>
  <c r="J78306" i="3" s="1"/>
  <c r="I78307" i="3"/>
  <c r="J78307" i="3" s="1"/>
  <c r="I78308" i="3"/>
  <c r="J78308" i="3" s="1"/>
  <c r="I78309" i="3"/>
  <c r="J78309" i="3" s="1"/>
  <c r="I78310" i="3"/>
  <c r="J78310" i="3" s="1"/>
  <c r="I78311" i="3"/>
  <c r="J78311" i="3" s="1"/>
  <c r="I78312" i="3"/>
  <c r="J78312" i="3" s="1"/>
  <c r="I78313" i="3"/>
  <c r="J78313" i="3" s="1"/>
  <c r="I78314" i="3"/>
  <c r="J78314" i="3" s="1"/>
  <c r="I78315" i="3"/>
  <c r="J78315" i="3" s="1"/>
  <c r="I78316" i="3"/>
  <c r="J78316" i="3" s="1"/>
  <c r="I78317" i="3"/>
  <c r="J78317" i="3" s="1"/>
  <c r="I78318" i="3"/>
  <c r="J78318" i="3" s="1"/>
  <c r="I78319" i="3"/>
  <c r="J78319" i="3" s="1"/>
  <c r="I78320" i="3"/>
  <c r="J78320" i="3" s="1"/>
  <c r="I78321" i="3"/>
  <c r="J78321" i="3" s="1"/>
  <c r="I78322" i="3"/>
  <c r="J78322" i="3" s="1"/>
  <c r="M78322" i="3" s="1"/>
  <c r="I78323" i="3"/>
  <c r="J78323" i="3" s="1"/>
  <c r="I78324" i="3"/>
  <c r="J78324" i="3" s="1"/>
  <c r="I78325" i="3"/>
  <c r="J78325" i="3" s="1"/>
  <c r="I78326" i="3"/>
  <c r="J78326" i="3" s="1"/>
  <c r="I78327" i="3"/>
  <c r="J78327" i="3" s="1"/>
  <c r="I78328" i="3"/>
  <c r="J78328" i="3" s="1"/>
  <c r="I78329" i="3"/>
  <c r="J78329" i="3" s="1"/>
  <c r="I78330" i="3"/>
  <c r="J78330" i="3" s="1"/>
  <c r="I78331" i="3"/>
  <c r="J78331" i="3" s="1"/>
  <c r="I78332" i="3"/>
  <c r="J78332" i="3" s="1"/>
  <c r="I78333" i="3"/>
  <c r="J78333" i="3" s="1"/>
  <c r="I78334" i="3"/>
  <c r="J78334" i="3" s="1"/>
  <c r="I78335" i="3"/>
  <c r="J78335" i="3" s="1"/>
  <c r="I78336" i="3"/>
  <c r="J78336" i="3" s="1"/>
  <c r="I78337" i="3"/>
  <c r="J78337" i="3" s="1"/>
  <c r="I78338" i="3"/>
  <c r="J78338" i="3" s="1"/>
  <c r="I78339" i="3"/>
  <c r="J78339" i="3" s="1"/>
  <c r="I78340" i="3"/>
  <c r="J78340" i="3" s="1"/>
  <c r="I78341" i="3"/>
  <c r="J78341" i="3" s="1"/>
  <c r="I78342" i="3"/>
  <c r="J78342" i="3" s="1"/>
  <c r="I78343" i="3"/>
  <c r="J78343" i="3" s="1"/>
  <c r="I78344" i="3"/>
  <c r="J78344" i="3" s="1"/>
  <c r="I78345" i="3"/>
  <c r="J78345" i="3" s="1"/>
  <c r="I78346" i="3"/>
  <c r="J78346" i="3" s="1"/>
  <c r="I78347" i="3"/>
  <c r="J78347" i="3" s="1"/>
  <c r="I78348" i="3"/>
  <c r="J78348" i="3" s="1"/>
  <c r="I78349" i="3"/>
  <c r="J78349" i="3" s="1"/>
  <c r="I78350" i="3"/>
  <c r="J78350" i="3" s="1"/>
  <c r="I78351" i="3"/>
  <c r="J78351" i="3" s="1"/>
  <c r="I78352" i="3"/>
  <c r="J78352" i="3" s="1"/>
  <c r="I78353" i="3"/>
  <c r="J78353" i="3" s="1"/>
  <c r="I78354" i="3"/>
  <c r="J78354" i="3" s="1"/>
  <c r="I78355" i="3"/>
  <c r="J78355" i="3" s="1"/>
  <c r="I78356" i="3"/>
  <c r="J78356" i="3" s="1"/>
  <c r="I78357" i="3"/>
  <c r="J78357" i="3" s="1"/>
  <c r="I78358" i="3"/>
  <c r="J78358" i="3" s="1"/>
  <c r="I78359" i="3"/>
  <c r="J78359" i="3" s="1"/>
  <c r="I78360" i="3"/>
  <c r="J78360" i="3" s="1"/>
  <c r="I78361" i="3"/>
  <c r="J78361" i="3" s="1"/>
  <c r="I78362" i="3"/>
  <c r="J78362" i="3" s="1"/>
  <c r="I78363" i="3"/>
  <c r="J78363" i="3" s="1"/>
  <c r="I78364" i="3"/>
  <c r="J78364" i="3" s="1"/>
  <c r="I78365" i="3"/>
  <c r="J78365" i="3" s="1"/>
  <c r="I78366" i="3"/>
  <c r="J78366" i="3" s="1"/>
  <c r="I78367" i="3"/>
  <c r="J78367" i="3" s="1"/>
  <c r="I78368" i="3"/>
  <c r="J78368" i="3" s="1"/>
  <c r="I78369" i="3"/>
  <c r="J78369" i="3" s="1"/>
  <c r="I78370" i="3"/>
  <c r="J78370" i="3" s="1"/>
  <c r="I78371" i="3"/>
  <c r="J78371" i="3" s="1"/>
  <c r="I78372" i="3"/>
  <c r="J78372" i="3" s="1"/>
  <c r="I78373" i="3"/>
  <c r="J78373" i="3" s="1"/>
  <c r="I78374" i="3"/>
  <c r="J78374" i="3" s="1"/>
  <c r="I78375" i="3"/>
  <c r="J78375" i="3" s="1"/>
  <c r="I78376" i="3"/>
  <c r="J78376" i="3" s="1"/>
  <c r="I78377" i="3"/>
  <c r="J78377" i="3" s="1"/>
  <c r="I78378" i="3"/>
  <c r="J78378" i="3" s="1"/>
  <c r="I78379" i="3"/>
  <c r="J78379" i="3" s="1"/>
  <c r="I78380" i="3"/>
  <c r="J78380" i="3" s="1"/>
  <c r="I78381" i="3"/>
  <c r="J78381" i="3" s="1"/>
  <c r="I78382" i="3"/>
  <c r="J78382" i="3" s="1"/>
  <c r="I78383" i="3"/>
  <c r="J78383" i="3" s="1"/>
  <c r="I78384" i="3"/>
  <c r="J78384" i="3" s="1"/>
  <c r="I78385" i="3"/>
  <c r="J78385" i="3" s="1"/>
  <c r="I78386" i="3"/>
  <c r="J78386" i="3" s="1"/>
  <c r="M78386" i="3" s="1"/>
  <c r="I78387" i="3"/>
  <c r="J78387" i="3" s="1"/>
  <c r="I78388" i="3"/>
  <c r="J78388" i="3" s="1"/>
  <c r="I78389" i="3"/>
  <c r="J78389" i="3" s="1"/>
  <c r="I78390" i="3"/>
  <c r="J78390" i="3" s="1"/>
  <c r="I78391" i="3"/>
  <c r="J78391" i="3" s="1"/>
  <c r="I78392" i="3"/>
  <c r="J78392" i="3" s="1"/>
  <c r="I78393" i="3"/>
  <c r="J78393" i="3" s="1"/>
  <c r="I78394" i="3"/>
  <c r="J78394" i="3" s="1"/>
  <c r="I78395" i="3"/>
  <c r="J78395" i="3" s="1"/>
  <c r="I78396" i="3"/>
  <c r="J78396" i="3" s="1"/>
  <c r="I78397" i="3"/>
  <c r="J78397" i="3" s="1"/>
  <c r="I78399" i="3"/>
  <c r="J78399" i="3" s="1"/>
  <c r="I78400" i="3"/>
  <c r="J78400" i="3" s="1"/>
  <c r="I78401" i="3"/>
  <c r="J78401" i="3" s="1"/>
  <c r="I78402" i="3"/>
  <c r="J78402" i="3" s="1"/>
  <c r="I78403" i="3"/>
  <c r="J78403" i="3" s="1"/>
  <c r="I78404" i="3"/>
  <c r="J78404" i="3" s="1"/>
  <c r="I78406" i="3"/>
  <c r="J78406" i="3" s="1"/>
  <c r="I78407" i="3"/>
  <c r="J78407" i="3" s="1"/>
  <c r="I78408" i="3"/>
  <c r="J78408" i="3" s="1"/>
  <c r="I78409" i="3"/>
  <c r="J78409" i="3" s="1"/>
  <c r="I78410" i="3"/>
  <c r="J78410" i="3" s="1"/>
  <c r="I78411" i="3"/>
  <c r="J78411" i="3" s="1"/>
  <c r="I78412" i="3"/>
  <c r="J78412" i="3" s="1"/>
  <c r="I78413" i="3"/>
  <c r="J78413" i="3" s="1"/>
  <c r="I78414" i="3"/>
  <c r="J78414" i="3" s="1"/>
  <c r="I78415" i="3"/>
  <c r="J78415" i="3" s="1"/>
  <c r="I78416" i="3"/>
  <c r="J78416" i="3" s="1"/>
  <c r="I78417" i="3"/>
  <c r="J78417" i="3" s="1"/>
  <c r="I78418" i="3"/>
  <c r="J78418" i="3" s="1"/>
  <c r="I78419" i="3"/>
  <c r="J78419" i="3" s="1"/>
  <c r="I78420" i="3"/>
  <c r="J78420" i="3" s="1"/>
  <c r="I78421" i="3"/>
  <c r="J78421" i="3" s="1"/>
  <c r="I78422" i="3"/>
  <c r="J78422" i="3" s="1"/>
  <c r="I78423" i="3"/>
  <c r="J78423" i="3" s="1"/>
  <c r="I78424" i="3"/>
  <c r="J78424" i="3" s="1"/>
  <c r="I78425" i="3"/>
  <c r="J78425" i="3" s="1"/>
  <c r="I78426" i="3"/>
  <c r="J78426" i="3" s="1"/>
  <c r="I78427" i="3"/>
  <c r="J78427" i="3" s="1"/>
  <c r="I78428" i="3"/>
  <c r="J78428" i="3" s="1"/>
  <c r="I78429" i="3"/>
  <c r="J78429" i="3" s="1"/>
  <c r="I78430" i="3"/>
  <c r="J78430" i="3" s="1"/>
  <c r="I78431" i="3"/>
  <c r="J78431" i="3" s="1"/>
  <c r="I78432" i="3"/>
  <c r="J78432" i="3" s="1"/>
  <c r="I78433" i="3"/>
  <c r="J78433" i="3" s="1"/>
  <c r="I78434" i="3"/>
  <c r="J78434" i="3" s="1"/>
  <c r="I78435" i="3"/>
  <c r="J78435" i="3" s="1"/>
  <c r="I78436" i="3"/>
  <c r="J78436" i="3" s="1"/>
  <c r="I78437" i="3"/>
  <c r="J78437" i="3" s="1"/>
  <c r="I78438" i="3"/>
  <c r="J78438" i="3" s="1"/>
  <c r="I78439" i="3"/>
  <c r="J78439" i="3" s="1"/>
  <c r="I78440" i="3"/>
  <c r="J78440" i="3" s="1"/>
  <c r="I78441" i="3"/>
  <c r="J78441" i="3" s="1"/>
  <c r="I78442" i="3"/>
  <c r="J78442" i="3" s="1"/>
  <c r="I78443" i="3"/>
  <c r="J78443" i="3" s="1"/>
  <c r="I78444" i="3"/>
  <c r="J78444" i="3" s="1"/>
  <c r="I78445" i="3"/>
  <c r="J78445" i="3" s="1"/>
  <c r="I78446" i="3"/>
  <c r="J78446" i="3" s="1"/>
  <c r="I78447" i="3"/>
  <c r="J78447" i="3" s="1"/>
  <c r="I78448" i="3"/>
  <c r="J78448" i="3" s="1"/>
  <c r="I78449" i="3"/>
  <c r="J78449" i="3" s="1"/>
  <c r="I78450" i="3"/>
  <c r="J78450" i="3" s="1"/>
  <c r="M78450" i="3" s="1"/>
  <c r="I78451" i="3"/>
  <c r="J78451" i="3" s="1"/>
  <c r="I78452" i="3"/>
  <c r="J78452" i="3" s="1"/>
  <c r="I78453" i="3"/>
  <c r="J78453" i="3" s="1"/>
  <c r="I78454" i="3"/>
  <c r="J78454" i="3" s="1"/>
  <c r="I78455" i="3"/>
  <c r="J78455" i="3" s="1"/>
  <c r="I78456" i="3"/>
  <c r="J78456" i="3" s="1"/>
  <c r="I78457" i="3"/>
  <c r="J78457" i="3" s="1"/>
  <c r="I78458" i="3"/>
  <c r="J78458" i="3" s="1"/>
  <c r="I78459" i="3"/>
  <c r="J78459" i="3" s="1"/>
  <c r="I78460" i="3"/>
  <c r="J78460" i="3" s="1"/>
  <c r="I78461" i="3"/>
  <c r="J78461" i="3" s="1"/>
  <c r="I78462" i="3"/>
  <c r="J78462" i="3" s="1"/>
  <c r="I78463" i="3"/>
  <c r="J78463" i="3" s="1"/>
  <c r="I78464" i="3"/>
  <c r="J78464" i="3" s="1"/>
  <c r="I78465" i="3"/>
  <c r="J78465" i="3" s="1"/>
  <c r="I78466" i="3"/>
  <c r="J78466" i="3" s="1"/>
  <c r="I78467" i="3"/>
  <c r="J78467" i="3" s="1"/>
  <c r="I78468" i="3"/>
  <c r="J78468" i="3" s="1"/>
  <c r="I78469" i="3"/>
  <c r="J78469" i="3" s="1"/>
  <c r="I78470" i="3"/>
  <c r="J78470" i="3" s="1"/>
  <c r="I78471" i="3"/>
  <c r="J78471" i="3" s="1"/>
  <c r="I78472" i="3"/>
  <c r="J78472" i="3" s="1"/>
  <c r="I78473" i="3"/>
  <c r="J78473" i="3" s="1"/>
  <c r="I78474" i="3"/>
  <c r="J78474" i="3" s="1"/>
  <c r="I78475" i="3"/>
  <c r="J78475" i="3" s="1"/>
  <c r="I78476" i="3"/>
  <c r="J78476" i="3" s="1"/>
  <c r="I78477" i="3"/>
  <c r="J78477" i="3" s="1"/>
  <c r="I78478" i="3"/>
  <c r="J78478" i="3" s="1"/>
  <c r="I78479" i="3"/>
  <c r="J78479" i="3" s="1"/>
  <c r="I78480" i="3"/>
  <c r="J78480" i="3" s="1"/>
  <c r="I78481" i="3"/>
  <c r="J78481" i="3" s="1"/>
  <c r="I78482" i="3"/>
  <c r="J78482" i="3" s="1"/>
  <c r="M78482" i="3" s="1"/>
  <c r="I78483" i="3"/>
  <c r="J78483" i="3" s="1"/>
  <c r="I78484" i="3"/>
  <c r="J78484" i="3" s="1"/>
  <c r="I78485" i="3"/>
  <c r="J78485" i="3" s="1"/>
  <c r="I78486" i="3"/>
  <c r="J78486" i="3" s="1"/>
  <c r="I78487" i="3"/>
  <c r="J78487" i="3" s="1"/>
  <c r="I78488" i="3"/>
  <c r="J78488" i="3" s="1"/>
  <c r="I78489" i="3"/>
  <c r="J78489" i="3" s="1"/>
  <c r="I78490" i="3"/>
  <c r="J78490" i="3" s="1"/>
  <c r="I78491" i="3"/>
  <c r="J78491" i="3" s="1"/>
  <c r="I78492" i="3"/>
  <c r="J78492" i="3"/>
  <c r="I78493" i="3"/>
  <c r="J78493" i="3" s="1"/>
  <c r="I78494" i="3"/>
  <c r="J78494" i="3"/>
  <c r="I78495" i="3"/>
  <c r="J78495" i="3" s="1"/>
  <c r="I78496" i="3"/>
  <c r="J78496" i="3"/>
  <c r="I78497" i="3"/>
  <c r="J78497" i="3" s="1"/>
  <c r="I78498" i="3"/>
  <c r="J78498" i="3"/>
  <c r="I78499" i="3"/>
  <c r="J78499" i="3" s="1"/>
  <c r="I78500" i="3"/>
  <c r="J78500" i="3"/>
  <c r="I78501" i="3"/>
  <c r="J78501" i="3"/>
  <c r="I78502" i="3"/>
  <c r="J78502" i="3"/>
  <c r="I78503" i="3"/>
  <c r="J78503" i="3" s="1"/>
  <c r="I78504" i="3"/>
  <c r="J78504" i="3"/>
  <c r="I78505" i="3"/>
  <c r="J78505" i="3" s="1"/>
  <c r="I78506" i="3"/>
  <c r="J78506" i="3"/>
  <c r="I78507" i="3"/>
  <c r="J78507" i="3" s="1"/>
  <c r="I78508" i="3"/>
  <c r="J78508" i="3"/>
  <c r="I78509" i="3"/>
  <c r="J78509" i="3" s="1"/>
  <c r="I78510" i="3"/>
  <c r="J78510" i="3"/>
  <c r="I78511" i="3"/>
  <c r="J78511" i="3" s="1"/>
  <c r="I78512" i="3"/>
  <c r="J78512" i="3"/>
  <c r="I78513" i="3"/>
  <c r="J78513" i="3" s="1"/>
  <c r="I78514" i="3"/>
  <c r="J78514" i="3"/>
  <c r="I78515" i="3"/>
  <c r="J78515" i="3" s="1"/>
  <c r="I78516" i="3"/>
  <c r="J78516" i="3"/>
  <c r="I78517" i="3"/>
  <c r="J78517" i="3" s="1"/>
  <c r="I78518" i="3"/>
  <c r="J78518" i="3"/>
  <c r="I78519" i="3"/>
  <c r="J78519" i="3" s="1"/>
  <c r="I78520" i="3"/>
  <c r="J78520" i="3"/>
  <c r="I78521" i="3"/>
  <c r="J78521" i="3"/>
  <c r="I78522" i="3"/>
  <c r="J78522" i="3"/>
  <c r="M78522" i="3" s="1"/>
  <c r="I78523" i="3"/>
  <c r="J78523" i="3" s="1"/>
  <c r="I78524" i="3"/>
  <c r="J78524" i="3"/>
  <c r="I78525" i="3"/>
  <c r="J78525" i="3" s="1"/>
  <c r="I78526" i="3"/>
  <c r="J78526" i="3"/>
  <c r="I78527" i="3"/>
  <c r="J78527" i="3" s="1"/>
  <c r="I78528" i="3"/>
  <c r="J78528" i="3"/>
  <c r="I78529" i="3"/>
  <c r="J78529" i="3" s="1"/>
  <c r="I78530" i="3"/>
  <c r="J78530" i="3"/>
  <c r="I78531" i="3"/>
  <c r="J78531" i="3" s="1"/>
  <c r="I78532" i="3"/>
  <c r="J78532" i="3"/>
  <c r="I78533" i="3"/>
  <c r="J78533" i="3"/>
  <c r="I78534" i="3"/>
  <c r="J78534" i="3"/>
  <c r="I78535" i="3"/>
  <c r="J78535" i="3" s="1"/>
  <c r="I78536" i="3"/>
  <c r="J78536" i="3"/>
  <c r="I78538" i="3"/>
  <c r="J78538" i="3"/>
  <c r="I78539" i="3"/>
  <c r="J78539" i="3" s="1"/>
  <c r="I78540" i="3"/>
  <c r="J78540" i="3"/>
  <c r="I78541" i="3"/>
  <c r="J78541" i="3" s="1"/>
  <c r="I78542" i="3"/>
  <c r="J78542" i="3"/>
  <c r="I78543" i="3"/>
  <c r="J78543" i="3" s="1"/>
  <c r="I78544" i="3"/>
  <c r="J78544" i="3"/>
  <c r="I78545" i="3"/>
  <c r="J78545" i="3" s="1"/>
  <c r="I78546" i="3"/>
  <c r="J78546" i="3"/>
  <c r="I78547" i="3"/>
  <c r="J78547" i="3" s="1"/>
  <c r="I78548" i="3"/>
  <c r="J78548" i="3"/>
  <c r="I78549" i="3"/>
  <c r="J78549" i="3" s="1"/>
  <c r="I78550" i="3"/>
  <c r="J78550" i="3"/>
  <c r="I78551" i="3"/>
  <c r="J78551" i="3" s="1"/>
  <c r="I78552" i="3"/>
  <c r="J78552" i="3"/>
  <c r="I78553" i="3"/>
  <c r="J78553" i="3"/>
  <c r="I78554" i="3"/>
  <c r="J78554" i="3"/>
  <c r="I78555" i="3"/>
  <c r="J78555" i="3" s="1"/>
  <c r="I78556" i="3"/>
  <c r="J78556" i="3"/>
  <c r="I78557" i="3"/>
  <c r="J78557" i="3" s="1"/>
  <c r="I78558" i="3"/>
  <c r="J78558" i="3"/>
  <c r="I78559" i="3"/>
  <c r="J78559" i="3" s="1"/>
  <c r="I78560" i="3"/>
  <c r="J78560" i="3"/>
  <c r="I78561" i="3"/>
  <c r="J78561" i="3" s="1"/>
  <c r="I78562" i="3"/>
  <c r="J78562" i="3"/>
  <c r="I78563" i="3"/>
  <c r="J78563" i="3" s="1"/>
  <c r="I78564" i="3"/>
  <c r="J78564" i="3"/>
  <c r="I78565" i="3"/>
  <c r="J78565" i="3"/>
  <c r="I78566" i="3"/>
  <c r="J78566" i="3"/>
  <c r="I78567" i="3"/>
  <c r="J78567" i="3" s="1"/>
  <c r="I78568" i="3"/>
  <c r="J78568" i="3"/>
  <c r="I78569" i="3"/>
  <c r="J78569" i="3" s="1"/>
  <c r="M78569" i="3" s="1"/>
  <c r="I78570" i="3"/>
  <c r="J78570" i="3"/>
  <c r="I78571" i="3"/>
  <c r="J78571" i="3" s="1"/>
  <c r="I78572" i="3"/>
  <c r="J78572" i="3"/>
  <c r="I78573" i="3"/>
  <c r="J78573" i="3" s="1"/>
  <c r="I78574" i="3"/>
  <c r="J78574" i="3"/>
  <c r="I78575" i="3"/>
  <c r="J78575" i="3" s="1"/>
  <c r="I78576" i="3"/>
  <c r="J78576" i="3"/>
  <c r="I78577" i="3"/>
  <c r="J78577" i="3" s="1"/>
  <c r="I78578" i="3"/>
  <c r="J78578" i="3"/>
  <c r="I78579" i="3"/>
  <c r="J78579" i="3" s="1"/>
  <c r="I78580" i="3"/>
  <c r="J78580" i="3"/>
  <c r="I78581" i="3"/>
  <c r="J78581" i="3" s="1"/>
  <c r="I78582" i="3"/>
  <c r="J78582" i="3"/>
  <c r="I78583" i="3"/>
  <c r="J78583" i="3" s="1"/>
  <c r="I78584" i="3"/>
  <c r="J78584" i="3"/>
  <c r="I78585" i="3"/>
  <c r="J78585" i="3"/>
  <c r="I78586" i="3"/>
  <c r="J78586" i="3"/>
  <c r="I78587" i="3"/>
  <c r="J78587" i="3" s="1"/>
  <c r="I78588" i="3"/>
  <c r="J78588" i="3"/>
  <c r="I78589" i="3"/>
  <c r="J78589" i="3" s="1"/>
  <c r="I78590" i="3"/>
  <c r="J78590" i="3"/>
  <c r="I78591" i="3"/>
  <c r="J78591" i="3" s="1"/>
  <c r="I78592" i="3"/>
  <c r="J78592" i="3"/>
  <c r="I78593" i="3"/>
  <c r="J78593" i="3" s="1"/>
  <c r="I78594" i="3"/>
  <c r="J78594" i="3"/>
  <c r="I78595" i="3"/>
  <c r="J78595" i="3" s="1"/>
  <c r="I78596" i="3"/>
  <c r="J78596" i="3"/>
  <c r="I78597" i="3"/>
  <c r="J78597" i="3"/>
  <c r="I78598" i="3"/>
  <c r="J78598" i="3"/>
  <c r="I78599" i="3"/>
  <c r="J78599" i="3" s="1"/>
  <c r="I78600" i="3"/>
  <c r="J78600" i="3"/>
  <c r="I78601" i="3"/>
  <c r="J78601" i="3" s="1"/>
  <c r="I78602" i="3"/>
  <c r="J78602" i="3"/>
  <c r="M78602" i="3" s="1"/>
  <c r="I78603" i="3"/>
  <c r="J78603" i="3" s="1"/>
  <c r="I78604" i="3"/>
  <c r="J78604" i="3"/>
  <c r="I78605" i="3"/>
  <c r="J78605" i="3" s="1"/>
  <c r="M78605" i="3" s="1"/>
  <c r="I78606" i="3"/>
  <c r="J78606" i="3"/>
  <c r="I78607" i="3"/>
  <c r="J78607" i="3" s="1"/>
  <c r="I78608" i="3"/>
  <c r="J78608" i="3"/>
  <c r="I78609" i="3"/>
  <c r="J78609" i="3" s="1"/>
  <c r="I78610" i="3"/>
  <c r="J78610" i="3"/>
  <c r="I78611" i="3"/>
  <c r="J78611" i="3" s="1"/>
  <c r="I78612" i="3"/>
  <c r="J78612" i="3"/>
  <c r="I78613" i="3"/>
  <c r="J78613" i="3" s="1"/>
  <c r="I78614" i="3"/>
  <c r="J78614" i="3"/>
  <c r="I78615" i="3"/>
  <c r="J78615" i="3" s="1"/>
  <c r="I78616" i="3"/>
  <c r="J78616" i="3"/>
  <c r="I78617" i="3"/>
  <c r="J78617" i="3"/>
  <c r="I78618" i="3"/>
  <c r="J78618" i="3"/>
  <c r="I78619" i="3"/>
  <c r="J78619" i="3" s="1"/>
  <c r="I78620" i="3"/>
  <c r="J78620" i="3"/>
  <c r="I78621" i="3"/>
  <c r="J78621" i="3" s="1"/>
  <c r="I78622" i="3"/>
  <c r="J78622" i="3"/>
  <c r="I78623" i="3"/>
  <c r="J78623" i="3" s="1"/>
  <c r="I78624" i="3"/>
  <c r="J78624" i="3"/>
  <c r="I78625" i="3"/>
  <c r="J78625" i="3" s="1"/>
  <c r="I78626" i="3"/>
  <c r="J78626" i="3"/>
  <c r="I78627" i="3"/>
  <c r="J78627" i="3" s="1"/>
  <c r="I78628" i="3"/>
  <c r="J78628" i="3"/>
  <c r="I78629" i="3"/>
  <c r="J78629" i="3"/>
  <c r="I78630" i="3"/>
  <c r="J78630" i="3"/>
  <c r="I78631" i="3"/>
  <c r="J78631" i="3" s="1"/>
  <c r="I78632" i="3"/>
  <c r="J78632" i="3"/>
  <c r="I78633" i="3"/>
  <c r="J78633" i="3" s="1"/>
  <c r="I78634" i="3"/>
  <c r="J78634" i="3"/>
  <c r="I78635" i="3"/>
  <c r="J78635" i="3" s="1"/>
  <c r="I78636" i="3"/>
  <c r="J78636" i="3"/>
  <c r="I78637" i="3"/>
  <c r="J78637" i="3" s="1"/>
  <c r="I78638" i="3"/>
  <c r="J78638" i="3"/>
  <c r="I78639" i="3"/>
  <c r="J78639" i="3" s="1"/>
  <c r="I78640" i="3"/>
  <c r="J78640" i="3"/>
  <c r="I78641" i="3"/>
  <c r="J78641" i="3" s="1"/>
  <c r="I78642" i="3"/>
  <c r="J78642" i="3"/>
  <c r="M78642" i="3" s="1"/>
  <c r="I78643" i="3"/>
  <c r="J78643" i="3" s="1"/>
  <c r="I78644" i="3"/>
  <c r="J78644" i="3"/>
  <c r="I78645" i="3"/>
  <c r="J78645" i="3" s="1"/>
  <c r="I78646" i="3"/>
  <c r="J78646" i="3"/>
  <c r="I78647" i="3"/>
  <c r="J78647" i="3" s="1"/>
  <c r="I78648" i="3"/>
  <c r="J78648" i="3"/>
  <c r="I78649" i="3"/>
  <c r="J78649" i="3"/>
  <c r="I78650" i="3"/>
  <c r="J78650" i="3"/>
  <c r="I78651" i="3"/>
  <c r="J78651" i="3" s="1"/>
  <c r="I78652" i="3"/>
  <c r="J78652" i="3"/>
  <c r="I78653" i="3"/>
  <c r="J78653" i="3" s="1"/>
  <c r="I78654" i="3"/>
  <c r="J78654" i="3"/>
  <c r="I78655" i="3"/>
  <c r="J78655" i="3" s="1"/>
  <c r="I78656" i="3"/>
  <c r="J78656" i="3"/>
  <c r="I78657" i="3"/>
  <c r="J78657" i="3" s="1"/>
  <c r="I78658" i="3"/>
  <c r="J78658" i="3"/>
  <c r="I78659" i="3"/>
  <c r="J78659" i="3" s="1"/>
  <c r="I78660" i="3"/>
  <c r="J78660" i="3"/>
  <c r="I78661" i="3"/>
  <c r="J78661" i="3"/>
  <c r="I78662" i="3"/>
  <c r="J78662" i="3"/>
  <c r="I78663" i="3"/>
  <c r="J78663" i="3" s="1"/>
  <c r="I78664" i="3"/>
  <c r="J78664" i="3"/>
  <c r="I78665" i="3"/>
  <c r="J78665" i="3" s="1"/>
  <c r="I78666" i="3"/>
  <c r="J78666" i="3"/>
  <c r="I78667" i="3"/>
  <c r="J78667" i="3" s="1"/>
  <c r="I78668" i="3"/>
  <c r="J78668" i="3"/>
  <c r="I78669" i="3"/>
  <c r="J78669" i="3" s="1"/>
  <c r="I78670" i="3"/>
  <c r="J78670" i="3"/>
  <c r="I78671" i="3"/>
  <c r="J78671" i="3" s="1"/>
  <c r="I78672" i="3"/>
  <c r="J78672" i="3"/>
  <c r="I78673" i="3"/>
  <c r="J78673" i="3" s="1"/>
  <c r="I78674" i="3"/>
  <c r="J78674" i="3"/>
  <c r="I78675" i="3"/>
  <c r="J78675" i="3" s="1"/>
  <c r="I78676" i="3"/>
  <c r="J78676" i="3"/>
  <c r="I78677" i="3"/>
  <c r="J78677" i="3" s="1"/>
  <c r="I78678" i="3"/>
  <c r="J78678" i="3"/>
  <c r="I78679" i="3"/>
  <c r="J78679" i="3" s="1"/>
  <c r="I78680" i="3"/>
  <c r="J78680" i="3"/>
  <c r="I78681" i="3"/>
  <c r="J78681" i="3"/>
  <c r="I78682" i="3"/>
  <c r="J78682" i="3"/>
  <c r="M78682" i="3" s="1"/>
  <c r="I78683" i="3"/>
  <c r="J78683" i="3" s="1"/>
  <c r="I78684" i="3"/>
  <c r="J78684" i="3"/>
  <c r="I78685" i="3"/>
  <c r="J78685" i="3" s="1"/>
  <c r="I78686" i="3"/>
  <c r="J78686" i="3"/>
  <c r="I78687" i="3"/>
  <c r="J78687" i="3" s="1"/>
  <c r="I78688" i="3"/>
  <c r="J78688" i="3"/>
  <c r="I78689" i="3"/>
  <c r="J78689" i="3" s="1"/>
  <c r="I78690" i="3"/>
  <c r="J78690" i="3"/>
  <c r="M78690" i="3" s="1"/>
  <c r="I78691" i="3"/>
  <c r="J78691" i="3" s="1"/>
  <c r="I78692" i="3"/>
  <c r="J78692" i="3"/>
  <c r="I78693" i="3"/>
  <c r="J78693" i="3"/>
  <c r="I78694" i="3"/>
  <c r="J78694" i="3"/>
  <c r="I78695" i="3"/>
  <c r="J78695" i="3" s="1"/>
  <c r="I78696" i="3"/>
  <c r="J78696" i="3"/>
  <c r="I78697" i="3"/>
  <c r="J78697" i="3" s="1"/>
  <c r="M78697" i="3" s="1"/>
  <c r="I78698" i="3"/>
  <c r="J78698" i="3"/>
  <c r="I78699" i="3"/>
  <c r="J78699" i="3" s="1"/>
  <c r="I78700" i="3"/>
  <c r="J78700" i="3"/>
  <c r="I78701" i="3"/>
  <c r="J78701" i="3" s="1"/>
  <c r="I78702" i="3"/>
  <c r="J78702" i="3"/>
  <c r="I78703" i="3"/>
  <c r="J78703" i="3" s="1"/>
  <c r="I78704" i="3"/>
  <c r="J78704" i="3"/>
  <c r="I78705" i="3"/>
  <c r="J78705" i="3" s="1"/>
  <c r="I78706" i="3"/>
  <c r="J78706" i="3"/>
  <c r="I78707" i="3"/>
  <c r="J78707" i="3" s="1"/>
  <c r="I78708" i="3"/>
  <c r="J78708" i="3"/>
  <c r="I78709" i="3"/>
  <c r="J78709" i="3" s="1"/>
  <c r="I78710" i="3"/>
  <c r="J78710" i="3"/>
  <c r="I78711" i="3"/>
  <c r="J78711" i="3" s="1"/>
  <c r="I78712" i="3"/>
  <c r="J78712" i="3"/>
  <c r="I78713" i="3"/>
  <c r="J78713" i="3"/>
  <c r="I78714" i="3"/>
  <c r="J78714" i="3"/>
  <c r="I78715" i="3"/>
  <c r="J78715" i="3" s="1"/>
  <c r="I78716" i="3"/>
  <c r="J78716" i="3"/>
  <c r="I78717" i="3"/>
  <c r="J78717" i="3" s="1"/>
  <c r="I78718" i="3"/>
  <c r="J78718" i="3"/>
  <c r="I78719" i="3"/>
  <c r="J78719" i="3" s="1"/>
  <c r="I78720" i="3"/>
  <c r="J78720" i="3"/>
  <c r="I78721" i="3"/>
  <c r="J78721" i="3" s="1"/>
  <c r="I78722" i="3"/>
  <c r="J78722" i="3"/>
  <c r="I78723" i="3"/>
  <c r="J78723" i="3" s="1"/>
  <c r="I78724" i="3"/>
  <c r="J78724" i="3"/>
  <c r="I78725" i="3"/>
  <c r="J78725" i="3"/>
  <c r="I78726" i="3"/>
  <c r="J78726" i="3"/>
  <c r="I78727" i="3"/>
  <c r="J78727" i="3" s="1"/>
  <c r="I78728" i="3"/>
  <c r="J78728" i="3"/>
  <c r="I78729" i="3"/>
  <c r="J78729" i="3" s="1"/>
  <c r="I78730" i="3"/>
  <c r="J78730" i="3"/>
  <c r="I78731" i="3"/>
  <c r="J78731" i="3" s="1"/>
  <c r="I78732" i="3"/>
  <c r="J78732" i="3"/>
  <c r="I78733" i="3"/>
  <c r="J78733" i="3" s="1"/>
  <c r="M78733" i="3" s="1"/>
  <c r="I78734" i="3"/>
  <c r="J78734" i="3"/>
  <c r="I78735" i="3"/>
  <c r="J78735" i="3" s="1"/>
  <c r="I78736" i="3"/>
  <c r="J78736" i="3"/>
  <c r="I78737" i="3"/>
  <c r="J78737" i="3" s="1"/>
  <c r="I78738" i="3"/>
  <c r="J78738" i="3"/>
  <c r="I78739" i="3"/>
  <c r="J78739" i="3" s="1"/>
  <c r="I78740" i="3"/>
  <c r="J78740" i="3"/>
  <c r="I78741" i="3"/>
  <c r="J78741" i="3" s="1"/>
  <c r="I78742" i="3"/>
  <c r="J78742" i="3"/>
  <c r="I78743" i="3"/>
  <c r="J78743" i="3" s="1"/>
  <c r="I78744" i="3"/>
  <c r="J78744" i="3"/>
  <c r="I78745" i="3"/>
  <c r="J78745" i="3"/>
  <c r="I78746" i="3"/>
  <c r="J78746" i="3"/>
  <c r="I78747" i="3"/>
  <c r="J78747" i="3" s="1"/>
  <c r="I78748" i="3"/>
  <c r="J78748" i="3"/>
  <c r="I78749" i="3"/>
  <c r="J78749" i="3" s="1"/>
  <c r="I78750" i="3"/>
  <c r="J78750" i="3"/>
  <c r="I78751" i="3"/>
  <c r="J78751" i="3" s="1"/>
  <c r="I78752" i="3"/>
  <c r="J78752" i="3"/>
  <c r="I78753" i="3"/>
  <c r="J78753" i="3" s="1"/>
  <c r="I78754" i="3"/>
  <c r="J78754" i="3"/>
  <c r="I78755" i="3"/>
  <c r="J78755" i="3" s="1"/>
  <c r="I78756" i="3"/>
  <c r="J78756" i="3"/>
  <c r="I78757" i="3"/>
  <c r="J78757" i="3"/>
  <c r="I78758" i="3"/>
  <c r="J78758" i="3"/>
  <c r="I78759" i="3"/>
  <c r="J78759" i="3" s="1"/>
  <c r="I78760" i="3"/>
  <c r="J78760" i="3"/>
  <c r="I78761" i="3"/>
  <c r="J78761" i="3" s="1"/>
  <c r="I78762" i="3"/>
  <c r="J78762" i="3"/>
  <c r="M78762" i="3" s="1"/>
  <c r="I78763" i="3"/>
  <c r="J78763" i="3" s="1"/>
  <c r="I78764" i="3"/>
  <c r="J78764" i="3"/>
  <c r="I78765" i="3"/>
  <c r="J78765" i="3" s="1"/>
  <c r="I78766" i="3"/>
  <c r="J78766" i="3"/>
  <c r="I78767" i="3"/>
  <c r="J78767" i="3" s="1"/>
  <c r="I78768" i="3"/>
  <c r="J78768" i="3"/>
  <c r="I78769" i="3"/>
  <c r="J78769" i="3" s="1"/>
  <c r="I78770" i="3"/>
  <c r="J78770" i="3"/>
  <c r="I78771" i="3"/>
  <c r="J78771" i="3" s="1"/>
  <c r="I78772" i="3"/>
  <c r="J78772" i="3"/>
  <c r="I78773" i="3"/>
  <c r="J78773" i="3" s="1"/>
  <c r="I78774" i="3"/>
  <c r="J78774" i="3"/>
  <c r="I78775" i="3"/>
  <c r="J78775" i="3" s="1"/>
  <c r="I78776" i="3"/>
  <c r="J78776" i="3"/>
  <c r="I78777" i="3"/>
  <c r="J78777" i="3"/>
  <c r="I78778" i="3"/>
  <c r="J78778" i="3"/>
  <c r="I78779" i="3"/>
  <c r="J78779" i="3" s="1"/>
  <c r="I78780" i="3"/>
  <c r="J78780" i="3" s="1"/>
  <c r="I78781" i="3"/>
  <c r="J78781" i="3" s="1"/>
  <c r="I78782" i="3"/>
  <c r="J78782" i="3" s="1"/>
  <c r="I78783" i="3"/>
  <c r="J78783" i="3" s="1"/>
  <c r="I78784" i="3"/>
  <c r="J78784" i="3" s="1"/>
  <c r="I78785" i="3"/>
  <c r="J78785" i="3" s="1"/>
  <c r="I78786" i="3"/>
  <c r="J78786" i="3" s="1"/>
  <c r="I78787" i="3"/>
  <c r="J78787" i="3" s="1"/>
  <c r="I78788" i="3"/>
  <c r="J78788" i="3" s="1"/>
  <c r="I78789" i="3"/>
  <c r="J78789" i="3" s="1"/>
  <c r="I78790" i="3"/>
  <c r="J78790" i="3" s="1"/>
  <c r="I78791" i="3"/>
  <c r="J78791" i="3" s="1"/>
  <c r="I78792" i="3"/>
  <c r="J78792" i="3" s="1"/>
  <c r="I78793" i="3"/>
  <c r="J78793" i="3" s="1"/>
  <c r="I78794" i="3"/>
  <c r="J78794" i="3" s="1"/>
  <c r="I78795" i="3"/>
  <c r="J78795" i="3" s="1"/>
  <c r="I78796" i="3"/>
  <c r="J78796" i="3" s="1"/>
  <c r="I78797" i="3"/>
  <c r="J78797" i="3" s="1"/>
  <c r="I78798" i="3"/>
  <c r="J78798" i="3" s="1"/>
  <c r="I78799" i="3"/>
  <c r="J78799" i="3" s="1"/>
  <c r="I78800" i="3"/>
  <c r="J78800" i="3" s="1"/>
  <c r="I78801" i="3"/>
  <c r="J78801" i="3" s="1"/>
  <c r="I78802" i="3"/>
  <c r="J78802" i="3" s="1"/>
  <c r="I78803" i="3"/>
  <c r="J78803" i="3" s="1"/>
  <c r="I78804" i="3"/>
  <c r="J78804" i="3" s="1"/>
  <c r="I78805" i="3"/>
  <c r="J78805" i="3" s="1"/>
  <c r="I78806" i="3"/>
  <c r="J78806" i="3" s="1"/>
  <c r="I78807" i="3"/>
  <c r="J78807" i="3" s="1"/>
  <c r="I78808" i="3"/>
  <c r="J78808" i="3" s="1"/>
  <c r="I78809" i="3"/>
  <c r="J78809" i="3" s="1"/>
  <c r="I78810" i="3"/>
  <c r="J78810" i="3" s="1"/>
  <c r="I78811" i="3"/>
  <c r="J78811" i="3" s="1"/>
  <c r="I78812" i="3"/>
  <c r="J78812" i="3" s="1"/>
  <c r="I78813" i="3"/>
  <c r="J78813" i="3" s="1"/>
  <c r="I78814" i="3"/>
  <c r="J78814" i="3" s="1"/>
  <c r="I78815" i="3"/>
  <c r="J78815" i="3" s="1"/>
  <c r="I78816" i="3"/>
  <c r="J78816" i="3" s="1"/>
  <c r="I78817" i="3"/>
  <c r="J78817" i="3" s="1"/>
  <c r="I78818" i="3"/>
  <c r="J78818" i="3" s="1"/>
  <c r="I78819" i="3"/>
  <c r="J78819" i="3" s="1"/>
  <c r="I78820" i="3"/>
  <c r="J78820" i="3" s="1"/>
  <c r="I78821" i="3"/>
  <c r="J78821" i="3" s="1"/>
  <c r="I78822" i="3"/>
  <c r="J78822" i="3" s="1"/>
  <c r="I78823" i="3"/>
  <c r="J78823" i="3" s="1"/>
  <c r="I78824" i="3"/>
  <c r="J78824" i="3" s="1"/>
  <c r="I78825" i="3"/>
  <c r="J78825" i="3" s="1"/>
  <c r="I78826" i="3"/>
  <c r="J78826" i="3" s="1"/>
  <c r="I78827" i="3"/>
  <c r="J78827" i="3" s="1"/>
  <c r="I78828" i="3"/>
  <c r="J78828" i="3" s="1"/>
  <c r="I78829" i="3"/>
  <c r="J78829" i="3" s="1"/>
  <c r="I78830" i="3"/>
  <c r="J78830" i="3" s="1"/>
  <c r="I78831" i="3"/>
  <c r="J78831" i="3" s="1"/>
  <c r="I78832" i="3"/>
  <c r="J78832" i="3" s="1"/>
  <c r="I78833" i="3"/>
  <c r="J78833" i="3" s="1"/>
  <c r="I78834" i="3"/>
  <c r="J78834" i="3" s="1"/>
  <c r="I78835" i="3"/>
  <c r="J78835" i="3" s="1"/>
  <c r="I78836" i="3"/>
  <c r="J78836" i="3" s="1"/>
  <c r="I78837" i="3"/>
  <c r="J78837" i="3" s="1"/>
  <c r="I78838" i="3"/>
  <c r="J78838" i="3" s="1"/>
  <c r="I78839" i="3"/>
  <c r="J78839" i="3" s="1"/>
  <c r="I78840" i="3"/>
  <c r="J78840" i="3" s="1"/>
  <c r="I78841" i="3"/>
  <c r="J78841" i="3" s="1"/>
  <c r="I78842" i="3"/>
  <c r="J78842" i="3" s="1"/>
  <c r="I78843" i="3"/>
  <c r="J78843" i="3" s="1"/>
  <c r="I78844" i="3"/>
  <c r="J78844" i="3" s="1"/>
  <c r="I78845" i="3"/>
  <c r="J78845" i="3" s="1"/>
  <c r="I78846" i="3"/>
  <c r="J78846" i="3" s="1"/>
  <c r="I78847" i="3"/>
  <c r="J78847" i="3" s="1"/>
  <c r="I78848" i="3"/>
  <c r="J78848" i="3" s="1"/>
  <c r="I78849" i="3"/>
  <c r="J78849" i="3" s="1"/>
  <c r="I78850" i="3"/>
  <c r="J78850" i="3" s="1"/>
  <c r="I78851" i="3"/>
  <c r="J78851" i="3" s="1"/>
  <c r="I78852" i="3"/>
  <c r="J78852" i="3" s="1"/>
  <c r="I78853" i="3"/>
  <c r="J78853" i="3" s="1"/>
  <c r="I78854" i="3"/>
  <c r="J78854" i="3" s="1"/>
  <c r="I78855" i="3"/>
  <c r="J78855" i="3" s="1"/>
  <c r="I78856" i="3"/>
  <c r="J78856" i="3" s="1"/>
  <c r="I78857" i="3"/>
  <c r="J78857" i="3" s="1"/>
  <c r="I78858" i="3"/>
  <c r="J78858" i="3" s="1"/>
  <c r="I78859" i="3"/>
  <c r="J78859" i="3" s="1"/>
  <c r="I78860" i="3"/>
  <c r="J78860" i="3" s="1"/>
  <c r="I78861" i="3"/>
  <c r="J78861" i="3" s="1"/>
  <c r="I78862" i="3"/>
  <c r="J78862" i="3" s="1"/>
  <c r="I78863" i="3"/>
  <c r="J78863" i="3" s="1"/>
  <c r="I78864" i="3"/>
  <c r="J78864" i="3" s="1"/>
  <c r="I78865" i="3"/>
  <c r="J78865" i="3" s="1"/>
  <c r="I78866" i="3"/>
  <c r="J78866" i="3" s="1"/>
  <c r="I78867" i="3"/>
  <c r="J78867" i="3" s="1"/>
  <c r="I78868" i="3"/>
  <c r="J78868" i="3" s="1"/>
  <c r="I78869" i="3"/>
  <c r="J78869" i="3" s="1"/>
  <c r="I78870" i="3"/>
  <c r="J78870" i="3" s="1"/>
  <c r="I78871" i="3"/>
  <c r="J78871" i="3" s="1"/>
  <c r="I78872" i="3"/>
  <c r="J78872" i="3" s="1"/>
  <c r="I78873" i="3"/>
  <c r="J78873" i="3" s="1"/>
  <c r="I78874" i="3"/>
  <c r="J78874" i="3" s="1"/>
  <c r="I78875" i="3"/>
  <c r="J78875" i="3" s="1"/>
  <c r="I78876" i="3"/>
  <c r="J78876" i="3" s="1"/>
  <c r="I78877" i="3"/>
  <c r="J78877" i="3" s="1"/>
  <c r="I78878" i="3"/>
  <c r="J78878" i="3" s="1"/>
  <c r="I78879" i="3"/>
  <c r="J78879" i="3" s="1"/>
  <c r="I78880" i="3"/>
  <c r="J78880" i="3" s="1"/>
  <c r="I78881" i="3"/>
  <c r="J78881" i="3" s="1"/>
  <c r="I78882" i="3"/>
  <c r="J78882" i="3" s="1"/>
  <c r="I78883" i="3"/>
  <c r="J78883" i="3" s="1"/>
  <c r="I78884" i="3"/>
  <c r="J78884" i="3" s="1"/>
  <c r="I78885" i="3"/>
  <c r="J78885" i="3" s="1"/>
  <c r="I78886" i="3"/>
  <c r="J78886" i="3" s="1"/>
  <c r="I78887" i="3"/>
  <c r="J78887" i="3" s="1"/>
  <c r="I78888" i="3"/>
  <c r="J78888" i="3" s="1"/>
  <c r="I78889" i="3"/>
  <c r="J78889" i="3" s="1"/>
  <c r="I78890" i="3"/>
  <c r="J78890" i="3" s="1"/>
  <c r="I78891" i="3"/>
  <c r="J78891" i="3" s="1"/>
  <c r="I78892" i="3"/>
  <c r="J78892" i="3" s="1"/>
  <c r="I78893" i="3"/>
  <c r="J78893" i="3" s="1"/>
  <c r="I78894" i="3"/>
  <c r="J78894" i="3" s="1"/>
  <c r="I78895" i="3"/>
  <c r="J78895" i="3" s="1"/>
  <c r="I78896" i="3"/>
  <c r="J78896" i="3" s="1"/>
  <c r="I78897" i="3"/>
  <c r="J78897" i="3" s="1"/>
  <c r="I78898" i="3"/>
  <c r="J78898" i="3" s="1"/>
  <c r="I78899" i="3"/>
  <c r="J78899" i="3" s="1"/>
  <c r="I78900" i="3"/>
  <c r="J78900" i="3" s="1"/>
  <c r="I78901" i="3"/>
  <c r="J78901" i="3" s="1"/>
  <c r="I78902" i="3"/>
  <c r="J78902" i="3" s="1"/>
  <c r="I78903" i="3"/>
  <c r="J78903" i="3" s="1"/>
  <c r="I78904" i="3"/>
  <c r="J78904" i="3" s="1"/>
  <c r="I78905" i="3"/>
  <c r="J78905" i="3" s="1"/>
  <c r="I78906" i="3"/>
  <c r="J78906" i="3" s="1"/>
  <c r="I78907" i="3"/>
  <c r="J78907" i="3" s="1"/>
  <c r="I78908" i="3"/>
  <c r="J78908" i="3" s="1"/>
  <c r="I78909" i="3"/>
  <c r="J78909" i="3" s="1"/>
  <c r="I78910" i="3"/>
  <c r="J78910" i="3" s="1"/>
  <c r="I78911" i="3"/>
  <c r="J78911" i="3" s="1"/>
  <c r="I78912" i="3"/>
  <c r="J78912" i="3" s="1"/>
  <c r="I78913" i="3"/>
  <c r="J78913" i="3" s="1"/>
  <c r="I78914" i="3"/>
  <c r="J78914" i="3" s="1"/>
  <c r="I78915" i="3"/>
  <c r="J78915" i="3" s="1"/>
  <c r="I78916" i="3"/>
  <c r="J78916" i="3" s="1"/>
  <c r="I78917" i="3"/>
  <c r="J78917" i="3" s="1"/>
  <c r="I78918" i="3"/>
  <c r="J78918" i="3" s="1"/>
  <c r="I78919" i="3"/>
  <c r="J78919" i="3" s="1"/>
  <c r="I78920" i="3"/>
  <c r="J78920" i="3" s="1"/>
  <c r="I78921" i="3"/>
  <c r="J78921" i="3" s="1"/>
  <c r="I78922" i="3"/>
  <c r="J78922" i="3" s="1"/>
  <c r="I78923" i="3"/>
  <c r="J78923" i="3" s="1"/>
  <c r="I78924" i="3"/>
  <c r="J78924" i="3" s="1"/>
  <c r="I78925" i="3"/>
  <c r="J78925" i="3" s="1"/>
  <c r="I78926" i="3"/>
  <c r="J78926" i="3" s="1"/>
  <c r="I78927" i="3"/>
  <c r="J78927" i="3" s="1"/>
  <c r="I78928" i="3"/>
  <c r="J78928" i="3" s="1"/>
  <c r="I78929" i="3"/>
  <c r="J78929" i="3" s="1"/>
  <c r="I78930" i="3"/>
  <c r="J78930" i="3" s="1"/>
  <c r="I78931" i="3"/>
  <c r="J78931" i="3" s="1"/>
  <c r="I78932" i="3"/>
  <c r="J78932" i="3" s="1"/>
  <c r="I78933" i="3"/>
  <c r="J78933" i="3" s="1"/>
  <c r="I78934" i="3"/>
  <c r="J78934" i="3" s="1"/>
  <c r="I78935" i="3"/>
  <c r="J78935" i="3" s="1"/>
  <c r="I78936" i="3"/>
  <c r="J78936" i="3" s="1"/>
  <c r="I78937" i="3"/>
  <c r="J78937" i="3" s="1"/>
  <c r="I78938" i="3"/>
  <c r="J78938" i="3" s="1"/>
  <c r="I78939" i="3"/>
  <c r="J78939" i="3" s="1"/>
  <c r="I78940" i="3"/>
  <c r="J78940" i="3" s="1"/>
  <c r="I78941" i="3"/>
  <c r="J78941" i="3" s="1"/>
  <c r="I78942" i="3"/>
  <c r="J78942" i="3" s="1"/>
  <c r="I78943" i="3"/>
  <c r="J78943" i="3" s="1"/>
  <c r="I78944" i="3"/>
  <c r="J78944" i="3" s="1"/>
  <c r="I78945" i="3"/>
  <c r="J78945" i="3" s="1"/>
  <c r="I78946" i="3"/>
  <c r="J78946" i="3" s="1"/>
  <c r="I78947" i="3"/>
  <c r="J78947" i="3" s="1"/>
  <c r="I78948" i="3"/>
  <c r="J78948" i="3" s="1"/>
  <c r="I78949" i="3"/>
  <c r="J78949" i="3" s="1"/>
  <c r="I78950" i="3"/>
  <c r="J78950" i="3" s="1"/>
  <c r="I78951" i="3"/>
  <c r="J78951" i="3" s="1"/>
  <c r="I78952" i="3"/>
  <c r="J78952" i="3" s="1"/>
  <c r="I78953" i="3"/>
  <c r="J78953" i="3" s="1"/>
  <c r="I78954" i="3"/>
  <c r="J78954" i="3" s="1"/>
  <c r="I78955" i="3"/>
  <c r="J78955" i="3" s="1"/>
  <c r="I78956" i="3"/>
  <c r="J78956" i="3" s="1"/>
  <c r="I78957" i="3"/>
  <c r="J78957" i="3" s="1"/>
  <c r="I78958" i="3"/>
  <c r="J78958" i="3" s="1"/>
  <c r="I78959" i="3"/>
  <c r="J78959" i="3" s="1"/>
  <c r="I78960" i="3"/>
  <c r="J78960" i="3" s="1"/>
  <c r="I78961" i="3"/>
  <c r="J78961" i="3" s="1"/>
  <c r="M78961" i="3" s="1"/>
  <c r="I78962" i="3"/>
  <c r="J78962" i="3" s="1"/>
  <c r="I78963" i="3"/>
  <c r="J78963" i="3" s="1"/>
  <c r="I78964" i="3"/>
  <c r="J78964" i="3" s="1"/>
  <c r="I78965" i="3"/>
  <c r="J78965" i="3" s="1"/>
  <c r="I78966" i="3"/>
  <c r="J78966" i="3" s="1"/>
  <c r="I78967" i="3"/>
  <c r="J78967" i="3" s="1"/>
  <c r="I78968" i="3"/>
  <c r="J78968" i="3" s="1"/>
  <c r="I78969" i="3"/>
  <c r="J78969" i="3" s="1"/>
  <c r="I78970" i="3"/>
  <c r="J78970" i="3" s="1"/>
  <c r="I78971" i="3"/>
  <c r="J78971" i="3" s="1"/>
  <c r="I78972" i="3"/>
  <c r="J78972" i="3" s="1"/>
  <c r="I78973" i="3"/>
  <c r="J78973" i="3" s="1"/>
  <c r="I78974" i="3"/>
  <c r="J78974" i="3" s="1"/>
  <c r="I78975" i="3"/>
  <c r="J78975" i="3" s="1"/>
  <c r="I78976" i="3"/>
  <c r="J78976" i="3" s="1"/>
  <c r="I78977" i="3"/>
  <c r="J78977" i="3" s="1"/>
  <c r="I78978" i="3"/>
  <c r="J78978" i="3" s="1"/>
  <c r="I78979" i="3"/>
  <c r="J78979" i="3" s="1"/>
  <c r="I78980" i="3"/>
  <c r="J78980" i="3" s="1"/>
  <c r="I78981" i="3"/>
  <c r="J78981" i="3" s="1"/>
  <c r="I78982" i="3"/>
  <c r="J78982" i="3" s="1"/>
  <c r="I78983" i="3"/>
  <c r="J78983" i="3" s="1"/>
  <c r="I78984" i="3"/>
  <c r="J78984" i="3" s="1"/>
  <c r="I78985" i="3"/>
  <c r="J78985" i="3" s="1"/>
  <c r="I78986" i="3"/>
  <c r="J78986" i="3" s="1"/>
  <c r="I78987" i="3"/>
  <c r="J78987" i="3" s="1"/>
  <c r="I78988" i="3"/>
  <c r="J78988" i="3" s="1"/>
  <c r="I78989" i="3"/>
  <c r="J78989" i="3" s="1"/>
  <c r="I78990" i="3"/>
  <c r="J78990" i="3" s="1"/>
  <c r="I78991" i="3"/>
  <c r="J78991" i="3" s="1"/>
  <c r="I78992" i="3"/>
  <c r="J78992" i="3" s="1"/>
  <c r="I78993" i="3"/>
  <c r="J78993" i="3" s="1"/>
  <c r="I78994" i="3"/>
  <c r="J78994" i="3" s="1"/>
  <c r="I78995" i="3"/>
  <c r="J78995" i="3" s="1"/>
  <c r="I78996" i="3"/>
  <c r="J78996" i="3" s="1"/>
  <c r="I78997" i="3"/>
  <c r="J78997" i="3" s="1"/>
  <c r="I78998" i="3"/>
  <c r="J78998" i="3" s="1"/>
  <c r="I78999" i="3"/>
  <c r="J78999" i="3" s="1"/>
  <c r="I79000" i="3"/>
  <c r="J79000" i="3" s="1"/>
  <c r="I79001" i="3"/>
  <c r="J79001" i="3" s="1"/>
  <c r="I79002" i="3"/>
  <c r="J79002" i="3" s="1"/>
  <c r="I79003" i="3"/>
  <c r="J79003" i="3" s="1"/>
  <c r="I79004" i="3"/>
  <c r="J79004" i="3" s="1"/>
  <c r="I79005" i="3"/>
  <c r="J79005" i="3" s="1"/>
  <c r="I79006" i="3"/>
  <c r="J79006" i="3" s="1"/>
  <c r="I79007" i="3"/>
  <c r="J79007" i="3" s="1"/>
  <c r="I79008" i="3"/>
  <c r="J79008" i="3" s="1"/>
  <c r="I79009" i="3"/>
  <c r="J79009" i="3" s="1"/>
  <c r="I79010" i="3"/>
  <c r="J79010" i="3" s="1"/>
  <c r="I79011" i="3"/>
  <c r="J79011" i="3" s="1"/>
  <c r="I79012" i="3"/>
  <c r="J79012" i="3" s="1"/>
  <c r="I79013" i="3"/>
  <c r="J79013" i="3" s="1"/>
  <c r="I79014" i="3"/>
  <c r="J79014" i="3" s="1"/>
  <c r="I79015" i="3"/>
  <c r="J79015" i="3" s="1"/>
  <c r="I79016" i="3"/>
  <c r="J79016" i="3" s="1"/>
  <c r="I79017" i="3"/>
  <c r="J79017" i="3" s="1"/>
  <c r="I79018" i="3"/>
  <c r="J79018" i="3" s="1"/>
  <c r="I79019" i="3"/>
  <c r="J79019" i="3" s="1"/>
  <c r="I79020" i="3"/>
  <c r="J79020" i="3" s="1"/>
  <c r="I79021" i="3"/>
  <c r="J79021" i="3" s="1"/>
  <c r="I79022" i="3"/>
  <c r="J79022" i="3" s="1"/>
  <c r="I79023" i="3"/>
  <c r="J79023" i="3" s="1"/>
  <c r="I79024" i="3"/>
  <c r="J79024" i="3" s="1"/>
  <c r="I79025" i="3"/>
  <c r="J79025" i="3" s="1"/>
  <c r="I79026" i="3"/>
  <c r="J79026" i="3" s="1"/>
  <c r="I79027" i="3"/>
  <c r="J79027" i="3" s="1"/>
  <c r="I79028" i="3"/>
  <c r="J79028" i="3" s="1"/>
  <c r="I79029" i="3"/>
  <c r="J79029" i="3" s="1"/>
  <c r="I79030" i="3"/>
  <c r="J79030" i="3" s="1"/>
  <c r="I79031" i="3"/>
  <c r="J79031" i="3" s="1"/>
  <c r="I79032" i="3"/>
  <c r="J79032" i="3" s="1"/>
  <c r="I79033" i="3"/>
  <c r="J79033" i="3" s="1"/>
  <c r="I79034" i="3"/>
  <c r="J79034" i="3" s="1"/>
  <c r="I79035" i="3"/>
  <c r="J79035" i="3" s="1"/>
  <c r="I79036" i="3"/>
  <c r="J79036" i="3" s="1"/>
  <c r="I79037" i="3"/>
  <c r="J79037" i="3" s="1"/>
  <c r="I79038" i="3"/>
  <c r="J79038" i="3" s="1"/>
  <c r="I79039" i="3"/>
  <c r="J79039" i="3" s="1"/>
  <c r="I79040" i="3"/>
  <c r="J79040" i="3" s="1"/>
  <c r="I79041" i="3"/>
  <c r="J79041" i="3" s="1"/>
  <c r="I79042" i="3"/>
  <c r="J79042" i="3" s="1"/>
  <c r="I79043" i="3"/>
  <c r="J79043" i="3" s="1"/>
  <c r="I79044" i="3"/>
  <c r="J79044" i="3" s="1"/>
  <c r="I79045" i="3"/>
  <c r="J79045" i="3" s="1"/>
  <c r="I79046" i="3"/>
  <c r="J79046" i="3" s="1"/>
  <c r="I79047" i="3"/>
  <c r="J79047" i="3" s="1"/>
  <c r="I79048" i="3"/>
  <c r="J79048" i="3" s="1"/>
  <c r="I79049" i="3"/>
  <c r="J79049" i="3" s="1"/>
  <c r="I79050" i="3"/>
  <c r="J79050" i="3" s="1"/>
  <c r="I79051" i="3"/>
  <c r="J79051" i="3" s="1"/>
  <c r="I79052" i="3"/>
  <c r="J79052" i="3" s="1"/>
  <c r="I79053" i="3"/>
  <c r="J79053" i="3" s="1"/>
  <c r="I79054" i="3"/>
  <c r="J79054" i="3" s="1"/>
  <c r="I79055" i="3"/>
  <c r="J79055" i="3" s="1"/>
  <c r="I79056" i="3"/>
  <c r="J79056" i="3" s="1"/>
  <c r="I79057" i="3"/>
  <c r="J79057" i="3" s="1"/>
  <c r="I79058" i="3"/>
  <c r="J79058" i="3" s="1"/>
  <c r="I79059" i="3"/>
  <c r="J79059" i="3" s="1"/>
  <c r="I79060" i="3"/>
  <c r="J79060" i="3" s="1"/>
  <c r="I79061" i="3"/>
  <c r="J79061" i="3" s="1"/>
  <c r="I79062" i="3"/>
  <c r="J79062" i="3" s="1"/>
  <c r="I79063" i="3"/>
  <c r="J79063" i="3" s="1"/>
  <c r="I79064" i="3"/>
  <c r="J79064" i="3" s="1"/>
  <c r="I79065" i="3"/>
  <c r="J79065" i="3" s="1"/>
  <c r="I79066" i="3"/>
  <c r="J79066" i="3" s="1"/>
  <c r="I79067" i="3"/>
  <c r="J79067" i="3" s="1"/>
  <c r="I79068" i="3"/>
  <c r="J79068" i="3"/>
  <c r="I79069" i="3"/>
  <c r="J79069" i="3" s="1"/>
  <c r="I79070" i="3"/>
  <c r="J79070" i="3"/>
  <c r="M79070" i="3" s="1"/>
  <c r="I79071" i="3"/>
  <c r="J79071" i="3" s="1"/>
  <c r="I79072" i="3"/>
  <c r="J79072" i="3"/>
  <c r="I79073" i="3"/>
  <c r="J79073" i="3" s="1"/>
  <c r="I79074" i="3"/>
  <c r="J79074" i="3"/>
  <c r="I79075" i="3"/>
  <c r="J79075" i="3" s="1"/>
  <c r="I79076" i="3"/>
  <c r="J79076" i="3"/>
  <c r="I79077" i="3"/>
  <c r="J79077" i="3"/>
  <c r="I79078" i="3"/>
  <c r="J79078" i="3"/>
  <c r="M79078" i="3" s="1"/>
  <c r="I79079" i="3"/>
  <c r="J79079" i="3" s="1"/>
  <c r="I79080" i="3"/>
  <c r="J79080" i="3"/>
  <c r="I79081" i="3"/>
  <c r="J79081" i="3" s="1"/>
  <c r="I79082" i="3"/>
  <c r="J79082" i="3"/>
  <c r="I79083" i="3"/>
  <c r="J79083" i="3" s="1"/>
  <c r="I79084" i="3"/>
  <c r="J79084" i="3"/>
  <c r="I79085" i="3"/>
  <c r="J79085" i="3" s="1"/>
  <c r="I79086" i="3"/>
  <c r="J79086" i="3"/>
  <c r="M79086" i="3" s="1"/>
  <c r="I79087" i="3"/>
  <c r="J79087" i="3" s="1"/>
  <c r="I79088" i="3"/>
  <c r="J79088" i="3"/>
  <c r="I79089" i="3"/>
  <c r="J79089" i="3" s="1"/>
  <c r="I79090" i="3"/>
  <c r="J79090" i="3"/>
  <c r="I79091" i="3"/>
  <c r="J79091" i="3" s="1"/>
  <c r="I79092" i="3"/>
  <c r="J79092" i="3"/>
  <c r="I79093" i="3"/>
  <c r="J79093" i="3" s="1"/>
  <c r="I79094" i="3"/>
  <c r="J79094" i="3"/>
  <c r="I79095" i="3"/>
  <c r="J79095" i="3" s="1"/>
  <c r="I79096" i="3"/>
  <c r="J79096" i="3"/>
  <c r="I79097" i="3"/>
  <c r="J79097" i="3"/>
  <c r="I79098" i="3"/>
  <c r="J79098" i="3"/>
  <c r="I79099" i="3"/>
  <c r="J79099" i="3" s="1"/>
  <c r="I79100" i="3"/>
  <c r="J79100" i="3"/>
  <c r="I79101" i="3"/>
  <c r="J79101" i="3" s="1"/>
  <c r="I79102" i="3"/>
  <c r="J79102" i="3"/>
  <c r="I79103" i="3"/>
  <c r="J79103" i="3" s="1"/>
  <c r="I79104" i="3"/>
  <c r="J79104" i="3"/>
  <c r="I79105" i="3"/>
  <c r="J79105" i="3" s="1"/>
  <c r="I79106" i="3"/>
  <c r="J79106" i="3"/>
  <c r="I79107" i="3"/>
  <c r="J79107" i="3" s="1"/>
  <c r="I79108" i="3"/>
  <c r="J79108" i="3"/>
  <c r="I79109" i="3"/>
  <c r="J79109" i="3"/>
  <c r="I79110" i="3"/>
  <c r="J79110" i="3"/>
  <c r="I79111" i="3"/>
  <c r="J79111" i="3" s="1"/>
  <c r="I79112" i="3"/>
  <c r="J79112" i="3"/>
  <c r="I79113" i="3"/>
  <c r="J79113" i="3" s="1"/>
  <c r="I79114" i="3"/>
  <c r="J79114" i="3"/>
  <c r="I79115" i="3"/>
  <c r="J79115" i="3" s="1"/>
  <c r="I79116" i="3"/>
  <c r="J79116" i="3"/>
  <c r="I79117" i="3"/>
  <c r="J79117" i="3" s="1"/>
  <c r="I79118" i="3"/>
  <c r="J79118" i="3"/>
  <c r="M79118" i="3" s="1"/>
  <c r="I79119" i="3"/>
  <c r="J79119" i="3" s="1"/>
  <c r="I79120" i="3"/>
  <c r="J79120" i="3"/>
  <c r="I79121" i="3"/>
  <c r="J79121" i="3" s="1"/>
  <c r="I79122" i="3"/>
  <c r="J79122" i="3"/>
  <c r="I79123" i="3"/>
  <c r="J79123" i="3" s="1"/>
  <c r="I79124" i="3"/>
  <c r="J79124" i="3"/>
  <c r="I79125" i="3"/>
  <c r="J79125" i="3" s="1"/>
  <c r="I79126" i="3"/>
  <c r="J79126" i="3"/>
  <c r="I79127" i="3"/>
  <c r="J79127" i="3" s="1"/>
  <c r="I79128" i="3"/>
  <c r="J79128" i="3"/>
  <c r="I79129" i="3"/>
  <c r="J79129" i="3"/>
  <c r="I79130" i="3"/>
  <c r="J79130" i="3"/>
  <c r="I79131" i="3"/>
  <c r="J79131" i="3" s="1"/>
  <c r="I79132" i="3"/>
  <c r="J79132" i="3"/>
  <c r="I79133" i="3"/>
  <c r="J79133" i="3" s="1"/>
  <c r="I79134" i="3"/>
  <c r="J79134" i="3"/>
  <c r="M79134" i="3" s="1"/>
  <c r="I79135" i="3"/>
  <c r="J79135" i="3" s="1"/>
  <c r="I79136" i="3"/>
  <c r="J79136" i="3"/>
  <c r="I79137" i="3"/>
  <c r="J79137" i="3" s="1"/>
  <c r="I79138" i="3"/>
  <c r="J79138" i="3"/>
  <c r="I79139" i="3"/>
  <c r="J79139" i="3" s="1"/>
  <c r="I79140" i="3"/>
  <c r="J79140" i="3"/>
  <c r="I79141" i="3"/>
  <c r="J79141" i="3"/>
  <c r="I79142" i="3"/>
  <c r="J79142" i="3"/>
  <c r="M79142" i="3" s="1"/>
  <c r="I79143" i="3"/>
  <c r="J79143" i="3" s="1"/>
  <c r="I79144" i="3"/>
  <c r="J79144" i="3"/>
  <c r="I79145" i="3"/>
  <c r="J79145" i="3" s="1"/>
  <c r="I79146" i="3"/>
  <c r="J79146" i="3"/>
  <c r="I79147" i="3"/>
  <c r="J79147" i="3" s="1"/>
  <c r="I79148" i="3"/>
  <c r="J79148" i="3"/>
  <c r="I79149" i="3"/>
  <c r="J79149" i="3" s="1"/>
  <c r="M79149" i="3" s="1"/>
  <c r="I79150" i="3"/>
  <c r="J79150" i="3"/>
  <c r="I79151" i="3"/>
  <c r="J79151" i="3" s="1"/>
  <c r="I79152" i="3"/>
  <c r="J79152" i="3"/>
  <c r="I79153" i="3"/>
  <c r="J79153" i="3" s="1"/>
  <c r="I79154" i="3"/>
  <c r="J79154" i="3"/>
  <c r="I79155" i="3"/>
  <c r="J79155" i="3" s="1"/>
  <c r="I79156" i="3"/>
  <c r="J79156" i="3"/>
  <c r="I79157" i="3"/>
  <c r="J79157" i="3" s="1"/>
  <c r="I79158" i="3"/>
  <c r="J79158" i="3"/>
  <c r="I79159" i="3"/>
  <c r="J79159" i="3" s="1"/>
  <c r="I79160" i="3"/>
  <c r="J79160" i="3"/>
  <c r="I79161" i="3"/>
  <c r="J79161" i="3"/>
  <c r="I79162" i="3"/>
  <c r="J79162" i="3"/>
  <c r="I79163" i="3"/>
  <c r="J79163" i="3" s="1"/>
  <c r="I79164" i="3"/>
  <c r="J79164" i="3"/>
  <c r="I79165" i="3"/>
  <c r="J79165" i="3" s="1"/>
  <c r="I79166" i="3"/>
  <c r="J79166" i="3"/>
  <c r="I79167" i="3"/>
  <c r="J79167" i="3" s="1"/>
  <c r="I79168" i="3"/>
  <c r="J79168" i="3"/>
  <c r="I79169" i="3"/>
  <c r="J79169" i="3" s="1"/>
  <c r="I79170" i="3"/>
  <c r="J79170" i="3"/>
  <c r="I79171" i="3"/>
  <c r="J79171" i="3" s="1"/>
  <c r="I79172" i="3"/>
  <c r="J79172" i="3"/>
  <c r="I79173" i="3"/>
  <c r="J79173" i="3"/>
  <c r="I79174" i="3"/>
  <c r="J79174" i="3"/>
  <c r="I79175" i="3"/>
  <c r="J79175" i="3" s="1"/>
  <c r="I79176" i="3"/>
  <c r="J79176" i="3"/>
  <c r="I79177" i="3"/>
  <c r="J79177" i="3"/>
  <c r="I79178" i="3"/>
  <c r="J79178" i="3"/>
  <c r="I79179" i="3"/>
  <c r="J79179" i="3" s="1"/>
  <c r="I79180" i="3"/>
  <c r="J79180" i="3"/>
  <c r="I79181" i="3"/>
  <c r="J79181" i="3" s="1"/>
  <c r="I79182" i="3"/>
  <c r="J79182" i="3"/>
  <c r="I79183" i="3"/>
  <c r="J79183" i="3" s="1"/>
  <c r="I79184" i="3"/>
  <c r="J79184" i="3"/>
  <c r="M79184" i="3" s="1"/>
  <c r="I79185" i="3"/>
  <c r="J79185" i="3" s="1"/>
  <c r="I79186" i="3"/>
  <c r="J79186" i="3"/>
  <c r="I79187" i="3"/>
  <c r="J79187" i="3" s="1"/>
  <c r="I79188" i="3"/>
  <c r="J79188" i="3"/>
  <c r="I79189" i="3"/>
  <c r="J79189" i="3" s="1"/>
  <c r="I79190" i="3"/>
  <c r="J79190" i="3"/>
  <c r="I79191" i="3"/>
  <c r="J79191" i="3" s="1"/>
  <c r="I79192" i="3"/>
  <c r="J79192" i="3"/>
  <c r="I79193" i="3"/>
  <c r="J79193" i="3"/>
  <c r="I79194" i="3"/>
  <c r="J79194" i="3"/>
  <c r="I79195" i="3"/>
  <c r="J79195" i="3" s="1"/>
  <c r="I79196" i="3"/>
  <c r="J79196" i="3"/>
  <c r="I79197" i="3"/>
  <c r="J79197" i="3" s="1"/>
  <c r="I79198" i="3"/>
  <c r="J79198" i="3"/>
  <c r="I79199" i="3"/>
  <c r="J79199" i="3" s="1"/>
  <c r="I79200" i="3"/>
  <c r="J79200" i="3"/>
  <c r="I79201" i="3"/>
  <c r="J79201" i="3" s="1"/>
  <c r="I79202" i="3"/>
  <c r="J79202" i="3"/>
  <c r="I79203" i="3"/>
  <c r="J79203" i="3" s="1"/>
  <c r="I79204" i="3"/>
  <c r="J79204" i="3"/>
  <c r="I79205" i="3"/>
  <c r="J79205" i="3"/>
  <c r="I79206" i="3"/>
  <c r="J79206" i="3"/>
  <c r="I79207" i="3"/>
  <c r="J79207" i="3" s="1"/>
  <c r="I79208" i="3"/>
  <c r="J79208" i="3"/>
  <c r="I79209" i="3"/>
  <c r="J79209" i="3" s="1"/>
  <c r="I79210" i="3"/>
  <c r="J79210" i="3"/>
  <c r="I79211" i="3"/>
  <c r="J79211" i="3" s="1"/>
  <c r="I79212" i="3"/>
  <c r="J79212" i="3"/>
  <c r="I79213" i="3"/>
  <c r="J79213" i="3" s="1"/>
  <c r="I79214" i="3"/>
  <c r="J79214" i="3"/>
  <c r="I79215" i="3"/>
  <c r="J79215" i="3" s="1"/>
  <c r="I79216" i="3"/>
  <c r="J79216" i="3"/>
  <c r="I79217" i="3"/>
  <c r="J79217" i="3" s="1"/>
  <c r="I79218" i="3"/>
  <c r="J79218" i="3"/>
  <c r="I79219" i="3"/>
  <c r="J79219" i="3" s="1"/>
  <c r="I79220" i="3"/>
  <c r="J79220" i="3"/>
  <c r="I79221" i="3"/>
  <c r="J79221" i="3" s="1"/>
  <c r="I79222" i="3"/>
  <c r="J79222" i="3"/>
  <c r="I79223" i="3"/>
  <c r="J79223" i="3" s="1"/>
  <c r="I79224" i="3"/>
  <c r="J79224" i="3"/>
  <c r="I79225" i="3"/>
  <c r="J79225" i="3"/>
  <c r="I79226" i="3"/>
  <c r="J79226" i="3"/>
  <c r="I79227" i="3"/>
  <c r="J79227" i="3" s="1"/>
  <c r="I79228" i="3"/>
  <c r="J79228" i="3"/>
  <c r="I79229" i="3"/>
  <c r="J79229" i="3" s="1"/>
  <c r="I79230" i="3"/>
  <c r="J79230" i="3"/>
  <c r="I79231" i="3"/>
  <c r="J79231" i="3" s="1"/>
  <c r="I79232" i="3"/>
  <c r="J79232" i="3"/>
  <c r="I79233" i="3"/>
  <c r="J79233" i="3" s="1"/>
  <c r="I79234" i="3"/>
  <c r="J79234" i="3"/>
  <c r="I79235" i="3"/>
  <c r="J79235" i="3" s="1"/>
  <c r="I79236" i="3"/>
  <c r="J79236" i="3"/>
  <c r="I79237" i="3"/>
  <c r="J79237" i="3"/>
  <c r="I79238" i="3"/>
  <c r="J79238" i="3"/>
  <c r="I79239" i="3"/>
  <c r="J79239" i="3" s="1"/>
  <c r="I79240" i="3"/>
  <c r="J79240" i="3"/>
  <c r="I79241" i="3"/>
  <c r="J79241" i="3" s="1"/>
  <c r="I79242" i="3"/>
  <c r="J79242" i="3"/>
  <c r="I79243" i="3"/>
  <c r="J79243" i="3" s="1"/>
  <c r="I79244" i="3"/>
  <c r="J79244" i="3"/>
  <c r="I79245" i="3"/>
  <c r="J79245" i="3" s="1"/>
  <c r="I79246" i="3"/>
  <c r="J79246" i="3"/>
  <c r="M79246" i="3" s="1"/>
  <c r="I79247" i="3"/>
  <c r="J79247" i="3" s="1"/>
  <c r="I79248" i="3"/>
  <c r="J79248" i="3"/>
  <c r="I79249" i="3"/>
  <c r="J79249" i="3" s="1"/>
  <c r="I79250" i="3"/>
  <c r="J79250" i="3"/>
  <c r="I79251" i="3"/>
  <c r="J79251" i="3" s="1"/>
  <c r="I79252" i="3"/>
  <c r="J79252" i="3"/>
  <c r="I79253" i="3"/>
  <c r="J79253" i="3" s="1"/>
  <c r="I79254" i="3"/>
  <c r="J79254" i="3"/>
  <c r="I79255" i="3"/>
  <c r="J79255" i="3" s="1"/>
  <c r="I79256" i="3"/>
  <c r="J79256" i="3"/>
  <c r="I79257" i="3"/>
  <c r="J79257" i="3"/>
  <c r="I79258" i="3"/>
  <c r="J79258" i="3"/>
  <c r="I79259" i="3"/>
  <c r="J79259" i="3" s="1"/>
  <c r="I79260" i="3"/>
  <c r="J79260" i="3"/>
  <c r="I79261" i="3"/>
  <c r="J79261" i="3" s="1"/>
  <c r="M79261" i="3" s="1"/>
  <c r="I79262" i="3"/>
  <c r="J79262" i="3"/>
  <c r="I79263" i="3"/>
  <c r="J79263" i="3" s="1"/>
  <c r="I79264" i="3"/>
  <c r="J79264" i="3"/>
  <c r="I79265" i="3"/>
  <c r="J79265" i="3" s="1"/>
  <c r="I79266" i="3"/>
  <c r="J79266" i="3"/>
  <c r="I79267" i="3"/>
  <c r="J79267" i="3" s="1"/>
  <c r="I79268" i="3"/>
  <c r="J79268" i="3"/>
  <c r="I79269" i="3"/>
  <c r="J79269" i="3"/>
  <c r="I79270" i="3"/>
  <c r="J79270" i="3"/>
  <c r="I79271" i="3"/>
  <c r="J79271" i="3" s="1"/>
  <c r="M79271" i="3" s="1"/>
  <c r="I79272" i="3"/>
  <c r="J79272" i="3"/>
  <c r="I79273" i="3"/>
  <c r="J79273" i="3" s="1"/>
  <c r="I79274" i="3"/>
  <c r="J79274" i="3"/>
  <c r="I79275" i="3"/>
  <c r="J79275" i="3" s="1"/>
  <c r="I79276" i="3"/>
  <c r="J79276" i="3"/>
  <c r="I79277" i="3"/>
  <c r="J79277" i="3" s="1"/>
  <c r="I79278" i="3"/>
  <c r="J79278" i="3"/>
  <c r="I79279" i="3"/>
  <c r="J79279" i="3" s="1"/>
  <c r="I79280" i="3"/>
  <c r="J79280" i="3"/>
  <c r="I79281" i="3"/>
  <c r="J79281" i="3" s="1"/>
  <c r="I79282" i="3"/>
  <c r="J79282" i="3"/>
  <c r="I79283" i="3"/>
  <c r="J79283" i="3" s="1"/>
  <c r="I79284" i="3"/>
  <c r="J79284" i="3"/>
  <c r="I79285" i="3"/>
  <c r="J79285" i="3" s="1"/>
  <c r="I79286" i="3"/>
  <c r="J79286" i="3"/>
  <c r="M79286" i="3" s="1"/>
  <c r="I79287" i="3"/>
  <c r="J79287" i="3" s="1"/>
  <c r="I79288" i="3"/>
  <c r="J79288" i="3"/>
  <c r="I79289" i="3"/>
  <c r="J79289" i="3"/>
  <c r="I79290" i="3"/>
  <c r="J79290" i="3"/>
  <c r="I79291" i="3"/>
  <c r="J79291" i="3" s="1"/>
  <c r="I79292" i="3"/>
  <c r="J79292" i="3"/>
  <c r="I79293" i="3"/>
  <c r="J79293" i="3" s="1"/>
  <c r="I79294" i="3"/>
  <c r="J79294" i="3"/>
  <c r="I79295" i="3"/>
  <c r="J79295" i="3" s="1"/>
  <c r="I79296" i="3"/>
  <c r="J79296" i="3"/>
  <c r="I79297" i="3"/>
  <c r="J79297" i="3"/>
  <c r="I79298" i="3"/>
  <c r="J79298" i="3"/>
  <c r="I79299" i="3"/>
  <c r="J79299" i="3" s="1"/>
  <c r="I79300" i="3"/>
  <c r="J79300" i="3"/>
  <c r="I79301" i="3"/>
  <c r="J79301" i="3"/>
  <c r="I79302" i="3"/>
  <c r="J79302" i="3"/>
  <c r="I79303" i="3"/>
  <c r="J79303" i="3" s="1"/>
  <c r="I79304" i="3"/>
  <c r="J79304" i="3"/>
  <c r="I79305" i="3"/>
  <c r="J79305" i="3" s="1"/>
  <c r="I79306" i="3"/>
  <c r="J79306" i="3"/>
  <c r="I79307" i="3"/>
  <c r="J79307" i="3" s="1"/>
  <c r="I79308" i="3"/>
  <c r="J79308" i="3"/>
  <c r="I79309" i="3"/>
  <c r="J79309" i="3" s="1"/>
  <c r="I79310" i="3"/>
  <c r="J79310" i="3"/>
  <c r="I79311" i="3"/>
  <c r="J79311" i="3" s="1"/>
  <c r="I79312" i="3"/>
  <c r="J79312" i="3"/>
  <c r="I79313" i="3"/>
  <c r="J79313" i="3" s="1"/>
  <c r="I79314" i="3"/>
  <c r="J79314" i="3"/>
  <c r="I79315" i="3"/>
  <c r="J79315" i="3" s="1"/>
  <c r="I79316" i="3"/>
  <c r="J79316" i="3"/>
  <c r="I79317" i="3"/>
  <c r="J79317" i="3" s="1"/>
  <c r="I79318" i="3"/>
  <c r="J79318" i="3"/>
  <c r="I79319" i="3"/>
  <c r="J79319" i="3" s="1"/>
  <c r="I79320" i="3"/>
  <c r="J79320" i="3"/>
  <c r="I79321" i="3"/>
  <c r="J79321" i="3"/>
  <c r="I79322" i="3"/>
  <c r="J79322" i="3"/>
  <c r="I79323" i="3"/>
  <c r="J79323" i="3" s="1"/>
  <c r="I79324" i="3"/>
  <c r="J79324" i="3"/>
  <c r="I79325" i="3"/>
  <c r="J79325" i="3" s="1"/>
  <c r="I79326" i="3"/>
  <c r="J79326" i="3"/>
  <c r="I79327" i="3"/>
  <c r="J79327" i="3" s="1"/>
  <c r="I79328" i="3"/>
  <c r="J79328" i="3"/>
  <c r="I79329" i="3"/>
  <c r="J79329" i="3"/>
  <c r="I79330" i="3"/>
  <c r="J79330" i="3"/>
  <c r="I79331" i="3"/>
  <c r="J79331" i="3" s="1"/>
  <c r="I79332" i="3"/>
  <c r="J79332" i="3"/>
  <c r="I79333" i="3"/>
  <c r="J79333" i="3"/>
  <c r="I79334" i="3"/>
  <c r="J79334" i="3"/>
  <c r="M79334" i="3" s="1"/>
  <c r="I79335" i="3"/>
  <c r="J79335" i="3" s="1"/>
  <c r="I79336" i="3"/>
  <c r="J79336" i="3"/>
  <c r="I79337" i="3"/>
  <c r="J79337" i="3" s="1"/>
  <c r="I79338" i="3"/>
  <c r="J79338" i="3"/>
  <c r="I79339" i="3"/>
  <c r="J79339" i="3" s="1"/>
  <c r="I79340" i="3"/>
  <c r="J79340" i="3"/>
  <c r="I79341" i="3"/>
  <c r="J79341" i="3" s="1"/>
  <c r="I79342" i="3"/>
  <c r="J79342" i="3"/>
  <c r="M79342" i="3" s="1"/>
  <c r="I79343" i="3"/>
  <c r="J79343" i="3" s="1"/>
  <c r="I79344" i="3"/>
  <c r="J79344" i="3"/>
  <c r="I79345" i="3"/>
  <c r="J79345" i="3" s="1"/>
  <c r="I79346" i="3"/>
  <c r="J79346" i="3"/>
  <c r="I79347" i="3"/>
  <c r="J79347" i="3" s="1"/>
  <c r="I79348" i="3"/>
  <c r="J79348" i="3"/>
  <c r="I79349" i="3"/>
  <c r="J79349" i="3" s="1"/>
  <c r="I79350" i="3"/>
  <c r="J79350" i="3"/>
  <c r="M79350" i="3" s="1"/>
  <c r="I79351" i="3"/>
  <c r="J79351" i="3" s="1"/>
  <c r="I79352" i="3"/>
  <c r="J79352" i="3"/>
  <c r="I79353" i="3"/>
  <c r="J79353" i="3"/>
  <c r="I79354" i="3"/>
  <c r="J79354" i="3"/>
  <c r="I79355" i="3"/>
  <c r="J79355" i="3" s="1"/>
  <c r="I79356" i="3"/>
  <c r="J79356" i="3" s="1"/>
  <c r="I79357" i="3"/>
  <c r="J79357" i="3" s="1"/>
  <c r="I79358" i="3"/>
  <c r="J79358" i="3" s="1"/>
  <c r="I79359" i="3"/>
  <c r="J79359" i="3" s="1"/>
  <c r="I79360" i="3"/>
  <c r="J79360" i="3" s="1"/>
  <c r="I79361" i="3"/>
  <c r="J79361" i="3" s="1"/>
  <c r="I79362" i="3"/>
  <c r="J79362" i="3" s="1"/>
  <c r="I79363" i="3"/>
  <c r="J79363" i="3" s="1"/>
  <c r="I79364" i="3"/>
  <c r="J79364" i="3" s="1"/>
  <c r="I79365" i="3"/>
  <c r="J79365" i="3" s="1"/>
  <c r="I79366" i="3"/>
  <c r="J79366" i="3" s="1"/>
  <c r="I79367" i="3"/>
  <c r="J79367" i="3" s="1"/>
  <c r="I79368" i="3"/>
  <c r="J79368" i="3" s="1"/>
  <c r="I79369" i="3"/>
  <c r="J79369" i="3" s="1"/>
  <c r="I79370" i="3"/>
  <c r="J79370" i="3" s="1"/>
  <c r="I79371" i="3"/>
  <c r="J79371" i="3" s="1"/>
  <c r="I79372" i="3"/>
  <c r="J79372" i="3" s="1"/>
  <c r="I79373" i="3"/>
  <c r="J79373" i="3" s="1"/>
  <c r="I79374" i="3"/>
  <c r="J79374" i="3" s="1"/>
  <c r="I79375" i="3"/>
  <c r="J79375" i="3" s="1"/>
  <c r="I79376" i="3"/>
  <c r="J79376" i="3" s="1"/>
  <c r="I79377" i="3"/>
  <c r="J79377" i="3" s="1"/>
  <c r="M79377" i="3" s="1"/>
  <c r="I79378" i="3"/>
  <c r="J79378" i="3" s="1"/>
  <c r="I79379" i="3"/>
  <c r="J79379" i="3" s="1"/>
  <c r="I79380" i="3"/>
  <c r="J79380" i="3" s="1"/>
  <c r="I79381" i="3"/>
  <c r="J79381" i="3" s="1"/>
  <c r="I79382" i="3"/>
  <c r="J79382" i="3" s="1"/>
  <c r="I79383" i="3"/>
  <c r="J79383" i="3" s="1"/>
  <c r="I79384" i="3"/>
  <c r="J79384" i="3" s="1"/>
  <c r="I79385" i="3"/>
  <c r="J79385" i="3" s="1"/>
  <c r="I79386" i="3"/>
  <c r="J79386" i="3" s="1"/>
  <c r="I79387" i="3"/>
  <c r="J79387" i="3" s="1"/>
  <c r="I79388" i="3"/>
  <c r="J79388" i="3" s="1"/>
  <c r="I79389" i="3"/>
  <c r="J79389" i="3" s="1"/>
  <c r="I79390" i="3"/>
  <c r="J79390" i="3" s="1"/>
  <c r="I79391" i="3"/>
  <c r="J79391" i="3" s="1"/>
  <c r="I79392" i="3"/>
  <c r="J79392" i="3" s="1"/>
  <c r="I79393" i="3"/>
  <c r="J79393" i="3" s="1"/>
  <c r="I79394" i="3"/>
  <c r="J79394" i="3" s="1"/>
  <c r="I79395" i="3"/>
  <c r="J79395" i="3" s="1"/>
  <c r="I79396" i="3"/>
  <c r="J79396" i="3" s="1"/>
  <c r="I79397" i="3"/>
  <c r="J79397" i="3" s="1"/>
  <c r="I79398" i="3"/>
  <c r="J79398" i="3" s="1"/>
  <c r="I79399" i="3"/>
  <c r="J79399" i="3" s="1"/>
  <c r="I79400" i="3"/>
  <c r="J79400" i="3" s="1"/>
  <c r="I79401" i="3"/>
  <c r="J79401" i="3" s="1"/>
  <c r="I79402" i="3"/>
  <c r="J79402" i="3" s="1"/>
  <c r="I79403" i="3"/>
  <c r="J79403" i="3" s="1"/>
  <c r="I79404" i="3"/>
  <c r="J79404" i="3" s="1"/>
  <c r="I79405" i="3"/>
  <c r="J79405" i="3" s="1"/>
  <c r="I79406" i="3"/>
  <c r="J79406" i="3" s="1"/>
  <c r="I79407" i="3"/>
  <c r="J79407" i="3" s="1"/>
  <c r="I79408" i="3"/>
  <c r="J79408" i="3" s="1"/>
  <c r="I79409" i="3"/>
  <c r="J79409" i="3" s="1"/>
  <c r="I79410" i="3"/>
  <c r="J79410" i="3" s="1"/>
  <c r="I79411" i="3"/>
  <c r="J79411" i="3" s="1"/>
  <c r="I79412" i="3"/>
  <c r="J79412" i="3" s="1"/>
  <c r="I79413" i="3"/>
  <c r="J79413" i="3" s="1"/>
  <c r="I79414" i="3"/>
  <c r="J79414" i="3" s="1"/>
  <c r="I79415" i="3"/>
  <c r="J79415" i="3" s="1"/>
  <c r="I79416" i="3"/>
  <c r="J79416" i="3" s="1"/>
  <c r="I79417" i="3"/>
  <c r="J79417" i="3" s="1"/>
  <c r="I79418" i="3"/>
  <c r="J79418" i="3" s="1"/>
  <c r="I79419" i="3"/>
  <c r="J79419" i="3" s="1"/>
  <c r="I79420" i="3"/>
  <c r="J79420" i="3" s="1"/>
  <c r="I79421" i="3"/>
  <c r="J79421" i="3" s="1"/>
  <c r="I79422" i="3"/>
  <c r="J79422" i="3" s="1"/>
  <c r="I79423" i="3"/>
  <c r="J79423" i="3" s="1"/>
  <c r="I79424" i="3"/>
  <c r="J79424" i="3" s="1"/>
  <c r="I79425" i="3"/>
  <c r="J79425" i="3" s="1"/>
  <c r="I79426" i="3"/>
  <c r="J79426" i="3" s="1"/>
  <c r="I79427" i="3"/>
  <c r="J79427" i="3" s="1"/>
  <c r="I79428" i="3"/>
  <c r="J79428" i="3" s="1"/>
  <c r="I79429" i="3"/>
  <c r="J79429" i="3" s="1"/>
  <c r="I79430" i="3"/>
  <c r="J79430" i="3" s="1"/>
  <c r="I79431" i="3"/>
  <c r="J79431" i="3" s="1"/>
  <c r="I79432" i="3"/>
  <c r="J79432" i="3" s="1"/>
  <c r="I79433" i="3"/>
  <c r="J79433" i="3" s="1"/>
  <c r="I79434" i="3"/>
  <c r="J79434" i="3" s="1"/>
  <c r="I79435" i="3"/>
  <c r="J79435" i="3" s="1"/>
  <c r="I79436" i="3"/>
  <c r="J79436" i="3" s="1"/>
  <c r="I79437" i="3"/>
  <c r="J79437" i="3" s="1"/>
  <c r="I79438" i="3"/>
  <c r="J79438" i="3" s="1"/>
  <c r="I79439" i="3"/>
  <c r="J79439" i="3" s="1"/>
  <c r="I79440" i="3"/>
  <c r="J79440" i="3" s="1"/>
  <c r="I79441" i="3"/>
  <c r="J79441" i="3" s="1"/>
  <c r="M79441" i="3" s="1"/>
  <c r="I79442" i="3"/>
  <c r="J79442" i="3" s="1"/>
  <c r="I79443" i="3"/>
  <c r="J79443" i="3" s="1"/>
  <c r="I79444" i="3"/>
  <c r="J79444" i="3" s="1"/>
  <c r="I79445" i="3"/>
  <c r="J79445" i="3" s="1"/>
  <c r="I79446" i="3"/>
  <c r="J79446" i="3" s="1"/>
  <c r="I79447" i="3"/>
  <c r="J79447" i="3" s="1"/>
  <c r="I79448" i="3"/>
  <c r="J79448" i="3" s="1"/>
  <c r="I79449" i="3"/>
  <c r="J79449" i="3" s="1"/>
  <c r="I79450" i="3"/>
  <c r="J79450" i="3" s="1"/>
  <c r="I79451" i="3"/>
  <c r="J79451" i="3" s="1"/>
  <c r="I79452" i="3"/>
  <c r="J79452" i="3" s="1"/>
  <c r="I79453" i="3"/>
  <c r="J79453" i="3" s="1"/>
  <c r="I79454" i="3"/>
  <c r="J79454" i="3" s="1"/>
  <c r="I79455" i="3"/>
  <c r="J79455" i="3" s="1"/>
  <c r="I79456" i="3"/>
  <c r="J79456" i="3" s="1"/>
  <c r="I79457" i="3"/>
  <c r="J79457" i="3" s="1"/>
  <c r="I79458" i="3"/>
  <c r="J79458" i="3" s="1"/>
  <c r="I79459" i="3"/>
  <c r="J79459" i="3" s="1"/>
  <c r="I79460" i="3"/>
  <c r="J79460" i="3" s="1"/>
  <c r="I79461" i="3"/>
  <c r="J79461" i="3" s="1"/>
  <c r="I79462" i="3"/>
  <c r="J79462" i="3" s="1"/>
  <c r="I79463" i="3"/>
  <c r="J79463" i="3" s="1"/>
  <c r="I79464" i="3"/>
  <c r="J79464" i="3" s="1"/>
  <c r="I79465" i="3"/>
  <c r="J79465" i="3" s="1"/>
  <c r="I79466" i="3"/>
  <c r="J79466" i="3" s="1"/>
  <c r="I79467" i="3"/>
  <c r="J79467" i="3" s="1"/>
  <c r="I79468" i="3"/>
  <c r="J79468" i="3" s="1"/>
  <c r="I79469" i="3"/>
  <c r="J79469" i="3" s="1"/>
  <c r="I79470" i="3"/>
  <c r="J79470" i="3" s="1"/>
  <c r="I79471" i="3"/>
  <c r="J79471" i="3" s="1"/>
  <c r="I79472" i="3"/>
  <c r="J79472" i="3" s="1"/>
  <c r="I79473" i="3"/>
  <c r="J79473" i="3" s="1"/>
  <c r="I79474" i="3"/>
  <c r="J79474" i="3" s="1"/>
  <c r="I79475" i="3"/>
  <c r="J79475" i="3" s="1"/>
  <c r="I79476" i="3"/>
  <c r="J79476" i="3" s="1"/>
  <c r="I79477" i="3"/>
  <c r="J79477" i="3" s="1"/>
  <c r="I79478" i="3"/>
  <c r="J79478" i="3" s="1"/>
  <c r="I79479" i="3"/>
  <c r="J79479" i="3" s="1"/>
  <c r="I79480" i="3"/>
  <c r="J79480" i="3" s="1"/>
  <c r="I79481" i="3"/>
  <c r="J79481" i="3" s="1"/>
  <c r="I79482" i="3"/>
  <c r="J79482" i="3" s="1"/>
  <c r="I79483" i="3"/>
  <c r="J79483" i="3" s="1"/>
  <c r="I79484" i="3"/>
  <c r="J79484" i="3" s="1"/>
  <c r="I79485" i="3"/>
  <c r="J79485" i="3" s="1"/>
  <c r="I79486" i="3"/>
  <c r="J79486" i="3" s="1"/>
  <c r="I79487" i="3"/>
  <c r="J79487" i="3" s="1"/>
  <c r="I79488" i="3"/>
  <c r="J79488" i="3" s="1"/>
  <c r="I79489" i="3"/>
  <c r="J79489" i="3" s="1"/>
  <c r="I79490" i="3"/>
  <c r="J79490" i="3" s="1"/>
  <c r="I79491" i="3"/>
  <c r="J79491" i="3" s="1"/>
  <c r="I79492" i="3"/>
  <c r="J79492" i="3" s="1"/>
  <c r="I79493" i="3"/>
  <c r="J79493" i="3" s="1"/>
  <c r="I79494" i="3"/>
  <c r="J79494" i="3" s="1"/>
  <c r="I79495" i="3"/>
  <c r="J79495" i="3" s="1"/>
  <c r="I79496" i="3"/>
  <c r="J79496" i="3" s="1"/>
  <c r="I79497" i="3"/>
  <c r="J79497" i="3" s="1"/>
  <c r="M79497" i="3" s="1"/>
  <c r="I79498" i="3"/>
  <c r="J79498" i="3" s="1"/>
  <c r="I79499" i="3"/>
  <c r="J79499" i="3" s="1"/>
  <c r="I79500" i="3"/>
  <c r="J79500" i="3" s="1"/>
  <c r="I79501" i="3"/>
  <c r="J79501" i="3" s="1"/>
  <c r="I79502" i="3"/>
  <c r="J79502" i="3" s="1"/>
  <c r="I79503" i="3"/>
  <c r="J79503" i="3" s="1"/>
  <c r="I79504" i="3"/>
  <c r="J79504" i="3" s="1"/>
  <c r="I79505" i="3"/>
  <c r="J79505" i="3" s="1"/>
  <c r="M79505" i="3" s="1"/>
  <c r="I79506" i="3"/>
  <c r="J79506" i="3" s="1"/>
  <c r="I79507" i="3"/>
  <c r="J79507" i="3" s="1"/>
  <c r="I79508" i="3"/>
  <c r="J79508" i="3" s="1"/>
  <c r="I79509" i="3"/>
  <c r="J79509" i="3" s="1"/>
  <c r="I79510" i="3"/>
  <c r="J79510" i="3" s="1"/>
  <c r="I79511" i="3"/>
  <c r="J79511" i="3" s="1"/>
  <c r="I79512" i="3"/>
  <c r="J79512" i="3" s="1"/>
  <c r="I79513" i="3"/>
  <c r="J79513" i="3" s="1"/>
  <c r="M79513" i="3" s="1"/>
  <c r="I79514" i="3"/>
  <c r="J79514" i="3" s="1"/>
  <c r="I79515" i="3"/>
  <c r="J79515" i="3" s="1"/>
  <c r="I79516" i="3"/>
  <c r="J79516" i="3" s="1"/>
  <c r="I79517" i="3"/>
  <c r="J79517" i="3" s="1"/>
  <c r="I79518" i="3"/>
  <c r="J79518" i="3" s="1"/>
  <c r="I79519" i="3"/>
  <c r="J79519" i="3" s="1"/>
  <c r="I79520" i="3"/>
  <c r="J79520" i="3" s="1"/>
  <c r="I79521" i="3"/>
  <c r="J79521" i="3" s="1"/>
  <c r="I79522" i="3"/>
  <c r="J79522" i="3" s="1"/>
  <c r="I79523" i="3"/>
  <c r="J79523" i="3" s="1"/>
  <c r="I79524" i="3"/>
  <c r="J79524" i="3" s="1"/>
  <c r="I79525" i="3"/>
  <c r="J79525" i="3" s="1"/>
  <c r="I79526" i="3"/>
  <c r="J79526" i="3" s="1"/>
  <c r="I79527" i="3"/>
  <c r="J79527" i="3" s="1"/>
  <c r="I79528" i="3"/>
  <c r="J79528" i="3" s="1"/>
  <c r="I79529" i="3"/>
  <c r="J79529" i="3" s="1"/>
  <c r="I79530" i="3"/>
  <c r="J79530" i="3" s="1"/>
  <c r="I79531" i="3"/>
  <c r="J79531" i="3" s="1"/>
  <c r="I79532" i="3"/>
  <c r="J79532" i="3" s="1"/>
  <c r="I79533" i="3"/>
  <c r="J79533" i="3" s="1"/>
  <c r="I79534" i="3"/>
  <c r="J79534" i="3" s="1"/>
  <c r="I79535" i="3"/>
  <c r="J79535" i="3" s="1"/>
  <c r="I79536" i="3"/>
  <c r="J79536" i="3" s="1"/>
  <c r="I79537" i="3"/>
  <c r="J79537" i="3" s="1"/>
  <c r="I79538" i="3"/>
  <c r="J79538" i="3" s="1"/>
  <c r="I79539" i="3"/>
  <c r="J79539" i="3" s="1"/>
  <c r="I79540" i="3"/>
  <c r="J79540" i="3" s="1"/>
  <c r="I79541" i="3"/>
  <c r="J79541" i="3" s="1"/>
  <c r="I79542" i="3"/>
  <c r="J79542" i="3" s="1"/>
  <c r="I79543" i="3"/>
  <c r="J79543" i="3" s="1"/>
  <c r="I79544" i="3"/>
  <c r="J79544" i="3" s="1"/>
  <c r="I79545" i="3"/>
  <c r="J79545" i="3" s="1"/>
  <c r="I79546" i="3"/>
  <c r="J79546" i="3" s="1"/>
  <c r="I79547" i="3"/>
  <c r="J79547" i="3" s="1"/>
  <c r="I79548" i="3"/>
  <c r="J79548" i="3" s="1"/>
  <c r="I79549" i="3"/>
  <c r="J79549" i="3" s="1"/>
  <c r="I79550" i="3"/>
  <c r="J79550" i="3" s="1"/>
  <c r="I79551" i="3"/>
  <c r="J79551" i="3" s="1"/>
  <c r="I79552" i="3"/>
  <c r="J79552" i="3" s="1"/>
  <c r="I79553" i="3"/>
  <c r="J79553" i="3" s="1"/>
  <c r="I79554" i="3"/>
  <c r="J79554" i="3" s="1"/>
  <c r="I79555" i="3"/>
  <c r="J79555" i="3" s="1"/>
  <c r="I79556" i="3"/>
  <c r="J79556" i="3" s="1"/>
  <c r="I79557" i="3"/>
  <c r="J79557" i="3" s="1"/>
  <c r="I79558" i="3"/>
  <c r="J79558" i="3" s="1"/>
  <c r="I79559" i="3"/>
  <c r="J79559" i="3" s="1"/>
  <c r="I79560" i="3"/>
  <c r="J79560" i="3" s="1"/>
  <c r="I79561" i="3"/>
  <c r="J79561" i="3" s="1"/>
  <c r="M79561" i="3" s="1"/>
  <c r="I79562" i="3"/>
  <c r="J79562" i="3" s="1"/>
  <c r="I79563" i="3"/>
  <c r="J79563" i="3" s="1"/>
  <c r="I79564" i="3"/>
  <c r="J79564" i="3" s="1"/>
  <c r="I79565" i="3"/>
  <c r="J79565" i="3" s="1"/>
  <c r="I79566" i="3"/>
  <c r="J79566" i="3" s="1"/>
  <c r="I79567" i="3"/>
  <c r="J79567" i="3" s="1"/>
  <c r="I79568" i="3"/>
  <c r="J79568" i="3" s="1"/>
  <c r="I79569" i="3"/>
  <c r="J79569" i="3" s="1"/>
  <c r="I79570" i="3"/>
  <c r="J79570" i="3" s="1"/>
  <c r="I79571" i="3"/>
  <c r="J79571" i="3" s="1"/>
  <c r="I79572" i="3"/>
  <c r="J79572" i="3" s="1"/>
  <c r="I79573" i="3"/>
  <c r="J79573" i="3" s="1"/>
  <c r="I79574" i="3"/>
  <c r="J79574" i="3" s="1"/>
  <c r="I79575" i="3"/>
  <c r="J79575" i="3" s="1"/>
  <c r="I79576" i="3"/>
  <c r="J79576" i="3" s="1"/>
  <c r="I79577" i="3"/>
  <c r="J79577" i="3" s="1"/>
  <c r="I79578" i="3"/>
  <c r="J79578" i="3" s="1"/>
  <c r="I79579" i="3"/>
  <c r="J79579" i="3" s="1"/>
  <c r="I79580" i="3"/>
  <c r="J79580" i="3" s="1"/>
  <c r="I79581" i="3"/>
  <c r="J79581" i="3" s="1"/>
  <c r="I79582" i="3"/>
  <c r="J79582" i="3" s="1"/>
  <c r="I79583" i="3"/>
  <c r="J79583" i="3" s="1"/>
  <c r="I79584" i="3"/>
  <c r="J79584" i="3" s="1"/>
  <c r="I79585" i="3"/>
  <c r="J79585" i="3" s="1"/>
  <c r="I79586" i="3"/>
  <c r="J79586" i="3" s="1"/>
  <c r="I79587" i="3"/>
  <c r="J79587" i="3" s="1"/>
  <c r="I79588" i="3"/>
  <c r="J79588" i="3" s="1"/>
  <c r="I79589" i="3"/>
  <c r="J79589" i="3" s="1"/>
  <c r="I79590" i="3"/>
  <c r="J79590" i="3" s="1"/>
  <c r="I79591" i="3"/>
  <c r="J79591" i="3" s="1"/>
  <c r="I79592" i="3"/>
  <c r="J79592" i="3" s="1"/>
  <c r="I79593" i="3"/>
  <c r="J79593" i="3" s="1"/>
  <c r="I79594" i="3"/>
  <c r="J79594" i="3" s="1"/>
  <c r="I79595" i="3"/>
  <c r="J79595" i="3" s="1"/>
  <c r="I79596" i="3"/>
  <c r="J79596" i="3" s="1"/>
  <c r="I79597" i="3"/>
  <c r="J79597" i="3" s="1"/>
  <c r="I79598" i="3"/>
  <c r="J79598" i="3" s="1"/>
  <c r="I79599" i="3"/>
  <c r="J79599" i="3" s="1"/>
  <c r="I79600" i="3"/>
  <c r="J79600" i="3" s="1"/>
  <c r="I79601" i="3"/>
  <c r="J79601" i="3" s="1"/>
  <c r="M79601" i="3" s="1"/>
  <c r="I79602" i="3"/>
  <c r="J79602" i="3" s="1"/>
  <c r="I79603" i="3"/>
  <c r="J79603" i="3" s="1"/>
  <c r="I79604" i="3"/>
  <c r="J79604" i="3" s="1"/>
  <c r="I79605" i="3"/>
  <c r="J79605" i="3" s="1"/>
  <c r="I79606" i="3"/>
  <c r="J79606" i="3" s="1"/>
  <c r="I79607" i="3"/>
  <c r="J79607" i="3" s="1"/>
  <c r="I79608" i="3"/>
  <c r="J79608" i="3" s="1"/>
  <c r="I79609" i="3"/>
  <c r="J79609" i="3" s="1"/>
  <c r="M79609" i="3" s="1"/>
  <c r="I79610" i="3"/>
  <c r="J79610" i="3" s="1"/>
  <c r="I79611" i="3"/>
  <c r="J79611" i="3" s="1"/>
  <c r="I79612" i="3"/>
  <c r="J79612" i="3" s="1"/>
  <c r="I79613" i="3"/>
  <c r="J79613" i="3" s="1"/>
  <c r="I79614" i="3"/>
  <c r="J79614" i="3" s="1"/>
  <c r="I79615" i="3"/>
  <c r="J79615" i="3" s="1"/>
  <c r="I79616" i="3"/>
  <c r="J79616" i="3" s="1"/>
  <c r="I79617" i="3"/>
  <c r="J79617" i="3" s="1"/>
  <c r="I79618" i="3"/>
  <c r="J79618" i="3" s="1"/>
  <c r="I79619" i="3"/>
  <c r="J79619" i="3" s="1"/>
  <c r="I79620" i="3"/>
  <c r="J79620" i="3" s="1"/>
  <c r="I79621" i="3"/>
  <c r="J79621" i="3" s="1"/>
  <c r="I79622" i="3"/>
  <c r="J79622" i="3" s="1"/>
  <c r="I79623" i="3"/>
  <c r="J79623" i="3" s="1"/>
  <c r="I79624" i="3"/>
  <c r="J79624" i="3" s="1"/>
  <c r="I79625" i="3"/>
  <c r="J79625" i="3" s="1"/>
  <c r="I79626" i="3"/>
  <c r="J79626" i="3" s="1"/>
  <c r="I79627" i="3"/>
  <c r="J79627" i="3" s="1"/>
  <c r="I79628" i="3"/>
  <c r="J79628" i="3" s="1"/>
  <c r="I79629" i="3"/>
  <c r="J79629" i="3" s="1"/>
  <c r="I79630" i="3"/>
  <c r="J79630" i="3" s="1"/>
  <c r="I79631" i="3"/>
  <c r="J79631" i="3" s="1"/>
  <c r="I79632" i="3"/>
  <c r="J79632" i="3" s="1"/>
  <c r="I79633" i="3"/>
  <c r="J79633" i="3" s="1"/>
  <c r="M79633" i="3" s="1"/>
  <c r="I79634" i="3"/>
  <c r="J79634" i="3" s="1"/>
  <c r="I79635" i="3"/>
  <c r="J79635" i="3" s="1"/>
  <c r="I79636" i="3"/>
  <c r="J79636" i="3" s="1"/>
  <c r="I79637" i="3"/>
  <c r="J79637" i="3" s="1"/>
  <c r="I79638" i="3"/>
  <c r="J79638" i="3" s="1"/>
  <c r="I79639" i="3"/>
  <c r="J79639" i="3" s="1"/>
  <c r="I79640" i="3"/>
  <c r="J79640" i="3" s="1"/>
  <c r="I79641" i="3"/>
  <c r="J79641" i="3" s="1"/>
  <c r="M79641" i="3" s="1"/>
  <c r="I79642" i="3"/>
  <c r="J79642" i="3" s="1"/>
  <c r="I79643" i="3"/>
  <c r="J79643" i="3" s="1"/>
  <c r="I79644" i="3"/>
  <c r="J79644" i="3"/>
  <c r="I79645" i="3"/>
  <c r="J79645" i="3" s="1"/>
  <c r="I79646" i="3"/>
  <c r="J79646" i="3"/>
  <c r="I79647" i="3"/>
  <c r="J79647" i="3" s="1"/>
  <c r="I79648" i="3"/>
  <c r="J79648" i="3"/>
  <c r="I79649" i="3"/>
  <c r="J79649" i="3" s="1"/>
  <c r="I79650" i="3"/>
  <c r="J79650" i="3"/>
  <c r="M79650" i="3" s="1"/>
  <c r="I79651" i="3"/>
  <c r="J79651" i="3" s="1"/>
  <c r="I79652" i="3"/>
  <c r="J79652" i="3"/>
  <c r="I79653" i="3"/>
  <c r="J79653" i="3"/>
  <c r="I79654" i="3"/>
  <c r="J79654" i="3"/>
  <c r="I79655" i="3"/>
  <c r="J79655" i="3" s="1"/>
  <c r="I79656" i="3"/>
  <c r="J79656" i="3"/>
  <c r="I79657" i="3"/>
  <c r="J79657" i="3" s="1"/>
  <c r="I79658" i="3"/>
  <c r="J79658" i="3"/>
  <c r="I79659" i="3"/>
  <c r="J79659" i="3" s="1"/>
  <c r="I79660" i="3"/>
  <c r="J79660" i="3"/>
  <c r="I79661" i="3"/>
  <c r="J79661" i="3" s="1"/>
  <c r="I79662" i="3"/>
  <c r="J79662" i="3"/>
  <c r="I79663" i="3"/>
  <c r="J79663" i="3" s="1"/>
  <c r="I79664" i="3"/>
  <c r="J79664" i="3"/>
  <c r="I79665" i="3"/>
  <c r="J79665" i="3" s="1"/>
  <c r="I79666" i="3"/>
  <c r="J79666" i="3"/>
  <c r="I79667" i="3"/>
  <c r="J79667" i="3" s="1"/>
  <c r="I79668" i="3"/>
  <c r="J79668" i="3"/>
  <c r="I79669" i="3"/>
  <c r="J79669" i="3" s="1"/>
  <c r="I79670" i="3"/>
  <c r="J79670" i="3"/>
  <c r="I79671" i="3"/>
  <c r="J79671" i="3" s="1"/>
  <c r="I79672" i="3"/>
  <c r="J79672" i="3"/>
  <c r="I79673" i="3"/>
  <c r="J79673" i="3"/>
  <c r="I79674" i="3"/>
  <c r="J79674" i="3"/>
  <c r="I79675" i="3"/>
  <c r="J79675" i="3" s="1"/>
  <c r="I79676" i="3"/>
  <c r="J79676" i="3"/>
  <c r="I79677" i="3"/>
  <c r="J79677" i="3" s="1"/>
  <c r="I79678" i="3"/>
  <c r="J79678" i="3"/>
  <c r="I79679" i="3"/>
  <c r="J79679" i="3" s="1"/>
  <c r="I79680" i="3"/>
  <c r="J79680" i="3"/>
  <c r="I79681" i="3"/>
  <c r="J79681" i="3" s="1"/>
  <c r="I79682" i="3"/>
  <c r="J79682" i="3"/>
  <c r="I79683" i="3"/>
  <c r="J79683" i="3" s="1"/>
  <c r="I79684" i="3"/>
  <c r="J79684" i="3"/>
  <c r="I79685" i="3"/>
  <c r="J79685" i="3"/>
  <c r="I79686" i="3"/>
  <c r="J79686" i="3"/>
  <c r="I79687" i="3"/>
  <c r="J79687" i="3" s="1"/>
  <c r="I79688" i="3"/>
  <c r="J79688" i="3"/>
  <c r="I79689" i="3"/>
  <c r="J79689" i="3" s="1"/>
  <c r="I79690" i="3"/>
  <c r="J79690" i="3"/>
  <c r="I79691" i="3"/>
  <c r="J79691" i="3" s="1"/>
  <c r="I79692" i="3"/>
  <c r="J79692" i="3"/>
  <c r="I79693" i="3"/>
  <c r="J79693" i="3" s="1"/>
  <c r="I79694" i="3"/>
  <c r="J79694" i="3"/>
  <c r="I79695" i="3"/>
  <c r="J79695" i="3" s="1"/>
  <c r="I79696" i="3"/>
  <c r="J79696" i="3"/>
  <c r="I79697" i="3"/>
  <c r="J79697" i="3" s="1"/>
  <c r="I79698" i="3"/>
  <c r="J79698" i="3"/>
  <c r="I79699" i="3"/>
  <c r="J79699" i="3" s="1"/>
  <c r="I79700" i="3"/>
  <c r="J79700" i="3"/>
  <c r="I79701" i="3"/>
  <c r="J79701" i="3" s="1"/>
  <c r="I79702" i="3"/>
  <c r="J79702" i="3"/>
  <c r="I79703" i="3"/>
  <c r="J79703" i="3" s="1"/>
  <c r="I79704" i="3"/>
  <c r="J79704" i="3"/>
  <c r="I79705" i="3"/>
  <c r="J79705" i="3"/>
  <c r="I79706" i="3"/>
  <c r="J79706" i="3"/>
  <c r="I79707" i="3"/>
  <c r="J79707" i="3" s="1"/>
  <c r="I79708" i="3"/>
  <c r="J79708" i="3"/>
  <c r="I79709" i="3"/>
  <c r="J79709" i="3" s="1"/>
  <c r="I79710" i="3"/>
  <c r="J79710" i="3"/>
  <c r="I79711" i="3"/>
  <c r="J79711" i="3" s="1"/>
  <c r="I79712" i="3"/>
  <c r="J79712" i="3"/>
  <c r="I79713" i="3"/>
  <c r="J79713" i="3" s="1"/>
  <c r="I79714" i="3"/>
  <c r="J79714" i="3"/>
  <c r="I79715" i="3"/>
  <c r="J79715" i="3" s="1"/>
  <c r="I79716" i="3"/>
  <c r="J79716" i="3"/>
  <c r="I79717" i="3"/>
  <c r="J79717" i="3"/>
  <c r="I79718" i="3"/>
  <c r="J79718" i="3"/>
  <c r="I79719" i="3"/>
  <c r="J79719" i="3" s="1"/>
  <c r="I79720" i="3"/>
  <c r="J79720" i="3"/>
  <c r="I79721" i="3"/>
  <c r="J79721" i="3" s="1"/>
  <c r="I79722" i="3"/>
  <c r="J79722" i="3"/>
  <c r="I79723" i="3"/>
  <c r="J79723" i="3" s="1"/>
  <c r="I79724" i="3"/>
  <c r="J79724" i="3"/>
  <c r="I79725" i="3"/>
  <c r="J79725" i="3" s="1"/>
  <c r="I79726" i="3"/>
  <c r="J79726" i="3"/>
  <c r="I79727" i="3"/>
  <c r="J79727" i="3" s="1"/>
  <c r="I79728" i="3"/>
  <c r="J79728" i="3"/>
  <c r="I79729" i="3"/>
  <c r="J79729" i="3" s="1"/>
  <c r="I79730" i="3"/>
  <c r="J79730" i="3"/>
  <c r="I79731" i="3"/>
  <c r="J79731" i="3" s="1"/>
  <c r="I79732" i="3"/>
  <c r="J79732" i="3"/>
  <c r="I79733" i="3"/>
  <c r="J79733" i="3" s="1"/>
  <c r="I79734" i="3"/>
  <c r="J79734" i="3"/>
  <c r="I79735" i="3"/>
  <c r="J79735" i="3" s="1"/>
  <c r="I79736" i="3"/>
  <c r="J79736" i="3"/>
  <c r="I79737" i="3"/>
  <c r="J79737" i="3"/>
  <c r="I79738" i="3"/>
  <c r="J79738" i="3"/>
  <c r="I79739" i="3"/>
  <c r="J79739" i="3" s="1"/>
  <c r="I79740" i="3"/>
  <c r="J79740" i="3"/>
  <c r="I79741" i="3"/>
  <c r="J79741" i="3" s="1"/>
  <c r="I79742" i="3"/>
  <c r="J79742" i="3"/>
  <c r="I79743" i="3"/>
  <c r="J79743" i="3" s="1"/>
  <c r="I79744" i="3"/>
  <c r="J79744" i="3"/>
  <c r="I79745" i="3"/>
  <c r="J79745" i="3" s="1"/>
  <c r="I79746" i="3"/>
  <c r="J79746" i="3"/>
  <c r="I79747" i="3"/>
  <c r="J79747" i="3" s="1"/>
  <c r="I79748" i="3"/>
  <c r="J79748" i="3"/>
  <c r="I79749" i="3"/>
  <c r="J79749" i="3"/>
  <c r="I79750" i="3"/>
  <c r="J79750" i="3"/>
  <c r="I79751" i="3"/>
  <c r="J79751" i="3" s="1"/>
  <c r="I79752" i="3"/>
  <c r="J79752" i="3"/>
  <c r="I79753" i="3"/>
  <c r="J79753" i="3" s="1"/>
  <c r="I79754" i="3"/>
  <c r="J79754" i="3"/>
  <c r="I79755" i="3"/>
  <c r="J79755" i="3" s="1"/>
  <c r="I79756" i="3"/>
  <c r="J79756" i="3"/>
  <c r="I79757" i="3"/>
  <c r="J79757" i="3" s="1"/>
  <c r="I79758" i="3"/>
  <c r="J79758" i="3"/>
  <c r="I79759" i="3"/>
  <c r="J79759" i="3" s="1"/>
  <c r="I79760" i="3"/>
  <c r="J79760" i="3"/>
  <c r="I79761" i="3"/>
  <c r="J79761" i="3" s="1"/>
  <c r="I79762" i="3"/>
  <c r="J79762" i="3"/>
  <c r="I79763" i="3"/>
  <c r="J79763" i="3" s="1"/>
  <c r="I79764" i="3"/>
  <c r="J79764" i="3"/>
  <c r="I79765" i="3"/>
  <c r="J79765" i="3" s="1"/>
  <c r="I79766" i="3"/>
  <c r="J79766" i="3"/>
  <c r="I79767" i="3"/>
  <c r="J79767" i="3" s="1"/>
  <c r="I79768" i="3"/>
  <c r="J79768" i="3"/>
  <c r="I79769" i="3"/>
  <c r="J79769" i="3"/>
  <c r="I79770" i="3"/>
  <c r="J79770" i="3"/>
  <c r="I79771" i="3"/>
  <c r="J79771" i="3" s="1"/>
  <c r="I79772" i="3"/>
  <c r="J79772" i="3"/>
  <c r="I79773" i="3"/>
  <c r="J79773" i="3" s="1"/>
  <c r="I79774" i="3"/>
  <c r="J79774" i="3"/>
  <c r="I79775" i="3"/>
  <c r="J79775" i="3" s="1"/>
  <c r="I79776" i="3"/>
  <c r="J79776" i="3"/>
  <c r="I79777" i="3"/>
  <c r="J79777" i="3"/>
  <c r="I79778" i="3"/>
  <c r="J79778" i="3"/>
  <c r="I79779" i="3"/>
  <c r="J79779" i="3" s="1"/>
  <c r="I79780" i="3"/>
  <c r="J79780" i="3"/>
  <c r="I79781" i="3"/>
  <c r="J79781" i="3"/>
  <c r="I79782" i="3"/>
  <c r="J79782" i="3"/>
  <c r="I79783" i="3"/>
  <c r="J79783" i="3" s="1"/>
  <c r="I79784" i="3"/>
  <c r="J79784" i="3"/>
  <c r="I79785" i="3"/>
  <c r="J79785" i="3" s="1"/>
  <c r="I79786" i="3"/>
  <c r="J79786" i="3"/>
  <c r="I79787" i="3"/>
  <c r="J79787" i="3" s="1"/>
  <c r="I79788" i="3"/>
  <c r="J79788" i="3"/>
  <c r="I79789" i="3"/>
  <c r="J79789" i="3" s="1"/>
  <c r="I79790" i="3"/>
  <c r="J79790" i="3"/>
  <c r="I79791" i="3"/>
  <c r="J79791" i="3" s="1"/>
  <c r="I79792" i="3"/>
  <c r="J79792" i="3"/>
  <c r="I79793" i="3"/>
  <c r="J79793" i="3" s="1"/>
  <c r="I79794" i="3"/>
  <c r="J79794" i="3"/>
  <c r="I79795" i="3"/>
  <c r="J79795" i="3" s="1"/>
  <c r="I79796" i="3"/>
  <c r="J79796" i="3"/>
  <c r="I79797" i="3"/>
  <c r="J79797" i="3" s="1"/>
  <c r="I79798" i="3"/>
  <c r="J79798" i="3"/>
  <c r="I79799" i="3"/>
  <c r="J79799" i="3" s="1"/>
  <c r="I79800" i="3"/>
  <c r="J79800" i="3"/>
  <c r="I79801" i="3"/>
  <c r="J79801" i="3"/>
  <c r="I79802" i="3"/>
  <c r="J79802" i="3"/>
  <c r="I79803" i="3"/>
  <c r="J79803" i="3" s="1"/>
  <c r="I79804" i="3"/>
  <c r="J79804" i="3"/>
  <c r="I79805" i="3"/>
  <c r="J79805" i="3" s="1"/>
  <c r="I79806" i="3"/>
  <c r="J79806" i="3"/>
  <c r="I79807" i="3"/>
  <c r="J79807" i="3" s="1"/>
  <c r="I79808" i="3"/>
  <c r="J79808" i="3"/>
  <c r="I79809" i="3"/>
  <c r="J79809" i="3"/>
  <c r="I79810" i="3"/>
  <c r="J79810" i="3"/>
  <c r="I79811" i="3"/>
  <c r="J79811" i="3" s="1"/>
  <c r="I79812" i="3"/>
  <c r="J79812" i="3"/>
  <c r="I79813" i="3"/>
  <c r="J79813" i="3"/>
  <c r="I79814" i="3"/>
  <c r="J79814" i="3"/>
  <c r="I79815" i="3"/>
  <c r="J79815" i="3" s="1"/>
  <c r="I79816" i="3"/>
  <c r="J79816" i="3"/>
  <c r="I79817" i="3"/>
  <c r="J79817" i="3" s="1"/>
  <c r="I79818" i="3"/>
  <c r="J79818" i="3"/>
  <c r="I79819" i="3"/>
  <c r="J79819" i="3" s="1"/>
  <c r="I79820" i="3"/>
  <c r="J79820" i="3"/>
  <c r="I79821" i="3"/>
  <c r="J79821" i="3" s="1"/>
  <c r="I79822" i="3"/>
  <c r="J79822" i="3"/>
  <c r="I79823" i="3"/>
  <c r="J79823" i="3" s="1"/>
  <c r="I79824" i="3"/>
  <c r="J79824" i="3"/>
  <c r="I79825" i="3"/>
  <c r="J79825" i="3" s="1"/>
  <c r="I79826" i="3"/>
  <c r="J79826" i="3"/>
  <c r="I79827" i="3"/>
  <c r="J79827" i="3" s="1"/>
  <c r="I79828" i="3"/>
  <c r="J79828" i="3"/>
  <c r="I79829" i="3"/>
  <c r="J79829" i="3" s="1"/>
  <c r="I79830" i="3"/>
  <c r="J79830" i="3"/>
  <c r="I79831" i="3"/>
  <c r="J79831" i="3" s="1"/>
  <c r="I79832" i="3"/>
  <c r="J79832" i="3"/>
  <c r="I79833" i="3"/>
  <c r="J79833" i="3"/>
  <c r="M79833" i="3" s="1"/>
  <c r="I79834" i="3"/>
  <c r="J79834" i="3"/>
  <c r="I79835" i="3"/>
  <c r="J79835" i="3" s="1"/>
  <c r="I79836" i="3"/>
  <c r="J79836" i="3"/>
  <c r="I79837" i="3"/>
  <c r="J79837" i="3" s="1"/>
  <c r="I79838" i="3"/>
  <c r="J79838" i="3"/>
  <c r="I79839" i="3"/>
  <c r="J79839" i="3" s="1"/>
  <c r="I79840" i="3"/>
  <c r="J79840" i="3"/>
  <c r="I79841" i="3"/>
  <c r="J79841" i="3"/>
  <c r="I79842" i="3"/>
  <c r="J79842" i="3"/>
  <c r="I79843" i="3"/>
  <c r="J79843" i="3" s="1"/>
  <c r="I79844" i="3"/>
  <c r="J79844" i="3"/>
  <c r="I79845" i="3"/>
  <c r="J79845" i="3"/>
  <c r="I79846" i="3"/>
  <c r="J79846" i="3"/>
  <c r="I79847" i="3"/>
  <c r="J79847" i="3" s="1"/>
  <c r="I79848" i="3"/>
  <c r="J79848" i="3"/>
  <c r="I79849" i="3"/>
  <c r="J79849" i="3" s="1"/>
  <c r="I79850" i="3"/>
  <c r="J79850" i="3"/>
  <c r="I79851" i="3"/>
  <c r="J79851" i="3" s="1"/>
  <c r="I79852" i="3"/>
  <c r="J79852" i="3"/>
  <c r="I79853" i="3"/>
  <c r="J79853" i="3" s="1"/>
  <c r="I79854" i="3"/>
  <c r="J79854" i="3"/>
  <c r="I79855" i="3"/>
  <c r="J79855" i="3" s="1"/>
  <c r="I79856" i="3"/>
  <c r="J79856" i="3"/>
  <c r="I79857" i="3"/>
  <c r="J79857" i="3" s="1"/>
  <c r="I79858" i="3"/>
  <c r="J79858" i="3"/>
  <c r="I79859" i="3"/>
  <c r="J79859" i="3" s="1"/>
  <c r="I79860" i="3"/>
  <c r="J79860" i="3"/>
  <c r="I79861" i="3"/>
  <c r="J79861" i="3" s="1"/>
  <c r="I79862" i="3"/>
  <c r="J79862" i="3"/>
  <c r="I79863" i="3"/>
  <c r="J79863" i="3" s="1"/>
  <c r="I79864" i="3"/>
  <c r="J79864" i="3"/>
  <c r="I79865" i="3"/>
  <c r="J79865" i="3"/>
  <c r="I79866" i="3"/>
  <c r="J79866" i="3"/>
  <c r="I79867" i="3"/>
  <c r="J79867" i="3" s="1"/>
  <c r="I79868" i="3"/>
  <c r="J79868" i="3"/>
  <c r="I79869" i="3"/>
  <c r="J79869" i="3" s="1"/>
  <c r="I79870" i="3"/>
  <c r="J79870" i="3"/>
  <c r="I79871" i="3"/>
  <c r="J79871" i="3" s="1"/>
  <c r="I79872" i="3"/>
  <c r="J79872" i="3"/>
  <c r="I79873" i="3"/>
  <c r="J79873" i="3"/>
  <c r="I79874" i="3"/>
  <c r="J79874" i="3"/>
  <c r="I79875" i="3"/>
  <c r="J79875" i="3" s="1"/>
  <c r="I79876" i="3"/>
  <c r="J79876" i="3"/>
  <c r="I79877" i="3"/>
  <c r="J79877" i="3"/>
  <c r="I79878" i="3"/>
  <c r="J79878" i="3"/>
  <c r="I79879" i="3"/>
  <c r="J79879" i="3" s="1"/>
  <c r="I79880" i="3"/>
  <c r="J79880" i="3"/>
  <c r="I79881" i="3"/>
  <c r="J79881" i="3" s="1"/>
  <c r="I79882" i="3"/>
  <c r="J79882" i="3"/>
  <c r="I79883" i="3"/>
  <c r="J79883" i="3" s="1"/>
  <c r="I79884" i="3"/>
  <c r="J79884" i="3"/>
  <c r="I79885" i="3"/>
  <c r="J79885" i="3" s="1"/>
  <c r="I79886" i="3"/>
  <c r="J79886" i="3"/>
  <c r="I79887" i="3"/>
  <c r="J79887" i="3" s="1"/>
  <c r="I79888" i="3"/>
  <c r="J79888" i="3"/>
  <c r="I79889" i="3"/>
  <c r="J79889" i="3" s="1"/>
  <c r="I79890" i="3"/>
  <c r="J79890" i="3"/>
  <c r="I79891" i="3"/>
  <c r="J79891" i="3" s="1"/>
  <c r="I79892" i="3"/>
  <c r="J79892" i="3"/>
  <c r="I79893" i="3"/>
  <c r="J79893" i="3" s="1"/>
  <c r="I79894" i="3"/>
  <c r="J79894" i="3"/>
  <c r="I79895" i="3"/>
  <c r="J79895" i="3" s="1"/>
  <c r="I79896" i="3"/>
  <c r="J79896" i="3"/>
  <c r="I79897" i="3"/>
  <c r="J79897" i="3"/>
  <c r="I79898" i="3"/>
  <c r="J79898" i="3"/>
  <c r="I79899" i="3"/>
  <c r="J79899" i="3" s="1"/>
  <c r="I79900" i="3"/>
  <c r="J79900" i="3"/>
  <c r="I79901" i="3"/>
  <c r="J79901" i="3" s="1"/>
  <c r="I79902" i="3"/>
  <c r="J79902" i="3"/>
  <c r="I79903" i="3"/>
  <c r="J79903" i="3" s="1"/>
  <c r="I79904" i="3"/>
  <c r="J79904" i="3"/>
  <c r="I79905" i="3"/>
  <c r="J79905" i="3"/>
  <c r="I79906" i="3"/>
  <c r="J79906" i="3"/>
  <c r="I79907" i="3"/>
  <c r="J79907" i="3" s="1"/>
  <c r="I79908" i="3"/>
  <c r="J79908" i="3"/>
  <c r="I79909" i="3"/>
  <c r="J79909" i="3"/>
  <c r="I79910" i="3"/>
  <c r="J79910" i="3"/>
  <c r="I79911" i="3"/>
  <c r="J79911" i="3" s="1"/>
  <c r="I79912" i="3"/>
  <c r="J79912" i="3"/>
  <c r="I79913" i="3"/>
  <c r="J79913" i="3" s="1"/>
  <c r="M79913" i="3" s="1"/>
  <c r="I79914" i="3"/>
  <c r="J79914" i="3"/>
  <c r="I79915" i="3"/>
  <c r="J79915" i="3" s="1"/>
  <c r="I79916" i="3"/>
  <c r="J79916" i="3"/>
  <c r="I79917" i="3"/>
  <c r="J79917" i="3" s="1"/>
  <c r="I79918" i="3"/>
  <c r="J79918" i="3"/>
  <c r="I79919" i="3"/>
  <c r="J79919" i="3" s="1"/>
  <c r="I79920" i="3"/>
  <c r="J79920" i="3"/>
  <c r="I79921" i="3"/>
  <c r="J79921" i="3" s="1"/>
  <c r="I79922" i="3"/>
  <c r="J79922" i="3"/>
  <c r="I79923" i="3"/>
  <c r="J79923" i="3" s="1"/>
  <c r="I79924" i="3"/>
  <c r="J79924" i="3"/>
  <c r="I79925" i="3"/>
  <c r="J79925" i="3" s="1"/>
  <c r="I79926" i="3"/>
  <c r="J79926" i="3"/>
  <c r="I79927" i="3"/>
  <c r="J79927" i="3" s="1"/>
  <c r="I79928" i="3"/>
  <c r="J79928" i="3"/>
  <c r="I79929" i="3"/>
  <c r="J79929" i="3"/>
  <c r="I79930" i="3"/>
  <c r="J79930" i="3"/>
  <c r="I79931" i="3"/>
  <c r="J79931" i="3" s="1"/>
  <c r="I79932" i="3"/>
  <c r="J79932" i="3" s="1"/>
  <c r="I79933" i="3"/>
  <c r="J79933" i="3" s="1"/>
  <c r="I79934" i="3"/>
  <c r="J79934" i="3" s="1"/>
  <c r="I79935" i="3"/>
  <c r="J79935" i="3" s="1"/>
  <c r="I79936" i="3"/>
  <c r="J79936" i="3" s="1"/>
  <c r="I79937" i="3"/>
  <c r="J79937" i="3" s="1"/>
  <c r="I79938" i="3"/>
  <c r="J79938" i="3" s="1"/>
  <c r="I79939" i="3"/>
  <c r="J79939" i="3" s="1"/>
  <c r="I79940" i="3"/>
  <c r="J79940" i="3" s="1"/>
  <c r="I79941" i="3"/>
  <c r="J79941" i="3" s="1"/>
  <c r="I79942" i="3"/>
  <c r="J79942" i="3" s="1"/>
  <c r="I79943" i="3"/>
  <c r="J79943" i="3" s="1"/>
  <c r="I79944" i="3"/>
  <c r="J79944" i="3" s="1"/>
  <c r="I79945" i="3"/>
  <c r="J79945" i="3" s="1"/>
  <c r="I79946" i="3"/>
  <c r="J79946" i="3" s="1"/>
  <c r="I79947" i="3"/>
  <c r="J79947" i="3" s="1"/>
  <c r="I79948" i="3"/>
  <c r="J79948" i="3" s="1"/>
  <c r="I79949" i="3"/>
  <c r="J79949" i="3" s="1"/>
  <c r="I79950" i="3"/>
  <c r="J79950" i="3" s="1"/>
  <c r="I79951" i="3"/>
  <c r="J79951" i="3" s="1"/>
  <c r="I79952" i="3"/>
  <c r="J79952" i="3" s="1"/>
  <c r="I79953" i="3"/>
  <c r="J79953" i="3" s="1"/>
  <c r="I79954" i="3"/>
  <c r="J79954" i="3" s="1"/>
  <c r="I79955" i="3"/>
  <c r="J79955" i="3" s="1"/>
  <c r="I79956" i="3"/>
  <c r="J79956" i="3" s="1"/>
  <c r="I79957" i="3"/>
  <c r="J79957" i="3" s="1"/>
  <c r="I79958" i="3"/>
  <c r="J79958" i="3" s="1"/>
  <c r="I79959" i="3"/>
  <c r="J79959" i="3" s="1"/>
  <c r="I79960" i="3"/>
  <c r="J79960" i="3" s="1"/>
  <c r="I79961" i="3"/>
  <c r="J79961" i="3" s="1"/>
  <c r="M79961" i="3" s="1"/>
  <c r="I79962" i="3"/>
  <c r="J79962" i="3" s="1"/>
  <c r="I79963" i="3"/>
  <c r="J79963" i="3" s="1"/>
  <c r="I79964" i="3"/>
  <c r="J79964" i="3" s="1"/>
  <c r="I79965" i="3"/>
  <c r="J79965" i="3" s="1"/>
  <c r="I79966" i="3"/>
  <c r="J79966" i="3" s="1"/>
  <c r="I79967" i="3"/>
  <c r="J79967" i="3" s="1"/>
  <c r="I79968" i="3"/>
  <c r="J79968" i="3" s="1"/>
  <c r="I79969" i="3"/>
  <c r="J79969" i="3" s="1"/>
  <c r="I79970" i="3"/>
  <c r="J79970" i="3" s="1"/>
  <c r="I79971" i="3"/>
  <c r="J79971" i="3" s="1"/>
  <c r="I79972" i="3"/>
  <c r="J79972" i="3" s="1"/>
  <c r="I79973" i="3"/>
  <c r="J79973" i="3" s="1"/>
  <c r="I79974" i="3"/>
  <c r="J79974" i="3" s="1"/>
  <c r="I79975" i="3"/>
  <c r="J79975" i="3" s="1"/>
  <c r="I79976" i="3"/>
  <c r="J79976" i="3" s="1"/>
  <c r="I79977" i="3"/>
  <c r="J79977" i="3" s="1"/>
  <c r="I79978" i="3"/>
  <c r="J79978" i="3" s="1"/>
  <c r="I79979" i="3"/>
  <c r="J79979" i="3" s="1"/>
  <c r="I79980" i="3"/>
  <c r="J79980" i="3" s="1"/>
  <c r="I79981" i="3"/>
  <c r="J79981" i="3" s="1"/>
  <c r="I79982" i="3"/>
  <c r="J79982" i="3" s="1"/>
  <c r="I79983" i="3"/>
  <c r="J79983" i="3" s="1"/>
  <c r="I79984" i="3"/>
  <c r="J79984" i="3" s="1"/>
  <c r="I79985" i="3"/>
  <c r="J79985" i="3" s="1"/>
  <c r="I79986" i="3"/>
  <c r="J79986" i="3" s="1"/>
  <c r="I79987" i="3"/>
  <c r="J79987" i="3" s="1"/>
  <c r="I79988" i="3"/>
  <c r="J79988" i="3" s="1"/>
  <c r="I79989" i="3"/>
  <c r="J79989" i="3" s="1"/>
  <c r="I79990" i="3"/>
  <c r="J79990" i="3" s="1"/>
  <c r="I79991" i="3"/>
  <c r="J79991" i="3" s="1"/>
  <c r="I79992" i="3"/>
  <c r="J79992" i="3" s="1"/>
  <c r="I79993" i="3"/>
  <c r="J79993" i="3" s="1"/>
  <c r="I79994" i="3"/>
  <c r="J79994" i="3" s="1"/>
  <c r="I79995" i="3"/>
  <c r="J79995" i="3" s="1"/>
  <c r="I79996" i="3"/>
  <c r="J79996" i="3" s="1"/>
  <c r="I79997" i="3"/>
  <c r="J79997" i="3" s="1"/>
  <c r="I79998" i="3"/>
  <c r="J79998" i="3" s="1"/>
  <c r="I79999" i="3"/>
  <c r="J79999" i="3" s="1"/>
  <c r="I80000" i="3"/>
  <c r="J80000" i="3" s="1"/>
  <c r="I80001" i="3"/>
  <c r="J80001" i="3" s="1"/>
  <c r="I80002" i="3"/>
  <c r="J80002" i="3" s="1"/>
  <c r="I80003" i="3"/>
  <c r="J80003" i="3" s="1"/>
  <c r="I80004" i="3"/>
  <c r="J80004" i="3" s="1"/>
  <c r="I80005" i="3"/>
  <c r="J80005" i="3" s="1"/>
  <c r="I80006" i="3"/>
  <c r="J80006" i="3" s="1"/>
  <c r="I80007" i="3"/>
  <c r="J80007" i="3" s="1"/>
  <c r="I80008" i="3"/>
  <c r="J80008" i="3" s="1"/>
  <c r="I80009" i="3"/>
  <c r="J80009" i="3" s="1"/>
  <c r="I80010" i="3"/>
  <c r="J80010" i="3" s="1"/>
  <c r="I80011" i="3"/>
  <c r="J80011" i="3" s="1"/>
  <c r="I80012" i="3"/>
  <c r="J80012" i="3" s="1"/>
  <c r="I80013" i="3"/>
  <c r="J80013" i="3" s="1"/>
  <c r="I80014" i="3"/>
  <c r="J80014" i="3" s="1"/>
  <c r="I80015" i="3"/>
  <c r="J80015" i="3" s="1"/>
  <c r="I80016" i="3"/>
  <c r="J80016" i="3" s="1"/>
  <c r="I80017" i="3"/>
  <c r="J80017" i="3" s="1"/>
  <c r="I80018" i="3"/>
  <c r="J80018" i="3" s="1"/>
  <c r="I80019" i="3"/>
  <c r="J80019" i="3" s="1"/>
  <c r="I80020" i="3"/>
  <c r="J80020" i="3" s="1"/>
  <c r="I80021" i="3"/>
  <c r="J80021" i="3" s="1"/>
  <c r="I80022" i="3"/>
  <c r="J80022" i="3" s="1"/>
  <c r="I80023" i="3"/>
  <c r="J80023" i="3" s="1"/>
  <c r="I80024" i="3"/>
  <c r="J80024" i="3" s="1"/>
  <c r="I80025" i="3"/>
  <c r="J80025" i="3" s="1"/>
  <c r="I80026" i="3"/>
  <c r="J80026" i="3" s="1"/>
  <c r="I80027" i="3"/>
  <c r="J80027" i="3" s="1"/>
  <c r="I80028" i="3"/>
  <c r="J80028" i="3" s="1"/>
  <c r="I80029" i="3"/>
  <c r="J80029" i="3" s="1"/>
  <c r="I80030" i="3"/>
  <c r="J80030" i="3" s="1"/>
  <c r="I80031" i="3"/>
  <c r="J80031" i="3" s="1"/>
  <c r="I80032" i="3"/>
  <c r="J80032" i="3" s="1"/>
  <c r="I80033" i="3"/>
  <c r="J80033" i="3" s="1"/>
  <c r="I80034" i="3"/>
  <c r="J80034" i="3" s="1"/>
  <c r="I80035" i="3"/>
  <c r="J80035" i="3" s="1"/>
  <c r="I80036" i="3"/>
  <c r="J80036" i="3" s="1"/>
  <c r="I80037" i="3"/>
  <c r="J80037" i="3" s="1"/>
  <c r="I80038" i="3"/>
  <c r="J80038" i="3" s="1"/>
  <c r="I80039" i="3"/>
  <c r="J80039" i="3" s="1"/>
  <c r="I80040" i="3"/>
  <c r="J80040" i="3" s="1"/>
  <c r="I80041" i="3"/>
  <c r="J80041" i="3" s="1"/>
  <c r="I80042" i="3"/>
  <c r="J80042" i="3" s="1"/>
  <c r="I80043" i="3"/>
  <c r="J80043" i="3" s="1"/>
  <c r="I80044" i="3"/>
  <c r="J80044" i="3" s="1"/>
  <c r="I80045" i="3"/>
  <c r="J80045" i="3" s="1"/>
  <c r="I80046" i="3"/>
  <c r="J80046" i="3" s="1"/>
  <c r="I80047" i="3"/>
  <c r="J80047" i="3" s="1"/>
  <c r="I80048" i="3"/>
  <c r="J80048" i="3" s="1"/>
  <c r="I80049" i="3"/>
  <c r="J80049" i="3" s="1"/>
  <c r="I80050" i="3"/>
  <c r="J80050" i="3" s="1"/>
  <c r="I80051" i="3"/>
  <c r="J80051" i="3" s="1"/>
  <c r="I80052" i="3"/>
  <c r="J80052" i="3" s="1"/>
  <c r="I80053" i="3"/>
  <c r="J80053" i="3" s="1"/>
  <c r="I80054" i="3"/>
  <c r="J80054" i="3" s="1"/>
  <c r="I80055" i="3"/>
  <c r="J80055" i="3" s="1"/>
  <c r="I80056" i="3"/>
  <c r="J80056" i="3" s="1"/>
  <c r="I80057" i="3"/>
  <c r="J80057" i="3" s="1"/>
  <c r="I80058" i="3"/>
  <c r="J80058" i="3" s="1"/>
  <c r="I80059" i="3"/>
  <c r="J80059" i="3" s="1"/>
  <c r="I80060" i="3"/>
  <c r="J80060" i="3" s="1"/>
  <c r="I80061" i="3"/>
  <c r="J80061" i="3" s="1"/>
  <c r="I80062" i="3"/>
  <c r="J80062" i="3" s="1"/>
  <c r="I80063" i="3"/>
  <c r="J80063" i="3" s="1"/>
  <c r="I80064" i="3"/>
  <c r="J80064" i="3" s="1"/>
  <c r="I80065" i="3"/>
  <c r="J80065" i="3" s="1"/>
  <c r="I80066" i="3"/>
  <c r="J80066" i="3" s="1"/>
  <c r="I80067" i="3"/>
  <c r="J80067" i="3" s="1"/>
  <c r="I80068" i="3"/>
  <c r="J80068" i="3" s="1"/>
  <c r="I80069" i="3"/>
  <c r="J80069" i="3" s="1"/>
  <c r="I80070" i="3"/>
  <c r="J80070" i="3" s="1"/>
  <c r="I80071" i="3"/>
  <c r="J80071" i="3" s="1"/>
  <c r="I80072" i="3"/>
  <c r="J80072" i="3" s="1"/>
  <c r="I80073" i="3"/>
  <c r="J80073" i="3" s="1"/>
  <c r="I80074" i="3"/>
  <c r="J80074" i="3" s="1"/>
  <c r="I80075" i="3"/>
  <c r="J80075" i="3" s="1"/>
  <c r="I80076" i="3"/>
  <c r="J80076" i="3" s="1"/>
  <c r="I80077" i="3"/>
  <c r="J80077" i="3" s="1"/>
  <c r="I80078" i="3"/>
  <c r="J80078" i="3" s="1"/>
  <c r="I80079" i="3"/>
  <c r="J80079" i="3" s="1"/>
  <c r="I80080" i="3"/>
  <c r="J80080" i="3" s="1"/>
  <c r="I80081" i="3"/>
  <c r="J80081" i="3" s="1"/>
  <c r="I80082" i="3"/>
  <c r="J80082" i="3" s="1"/>
  <c r="I80083" i="3"/>
  <c r="J80083" i="3" s="1"/>
  <c r="I80084" i="3"/>
  <c r="J80084" i="3" s="1"/>
  <c r="I80085" i="3"/>
  <c r="J80085" i="3" s="1"/>
  <c r="I80086" i="3"/>
  <c r="J80086" i="3" s="1"/>
  <c r="I80087" i="3"/>
  <c r="J80087" i="3" s="1"/>
  <c r="I80088" i="3"/>
  <c r="J80088" i="3" s="1"/>
  <c r="I80089" i="3"/>
  <c r="J80089" i="3" s="1"/>
  <c r="I80090" i="3"/>
  <c r="J80090" i="3" s="1"/>
  <c r="I80091" i="3"/>
  <c r="J80091" i="3" s="1"/>
  <c r="I80092" i="3"/>
  <c r="J80092" i="3" s="1"/>
  <c r="I80093" i="3"/>
  <c r="J80093" i="3" s="1"/>
  <c r="I80094" i="3"/>
  <c r="J80094" i="3" s="1"/>
  <c r="I80095" i="3"/>
  <c r="J80095" i="3" s="1"/>
  <c r="I80096" i="3"/>
  <c r="J80096" i="3" s="1"/>
  <c r="I80097" i="3"/>
  <c r="J80097" i="3" s="1"/>
  <c r="I80098" i="3"/>
  <c r="J80098" i="3" s="1"/>
  <c r="I80099" i="3"/>
  <c r="J80099" i="3" s="1"/>
  <c r="I80100" i="3"/>
  <c r="J80100" i="3" s="1"/>
  <c r="I80101" i="3"/>
  <c r="J80101" i="3" s="1"/>
  <c r="I80102" i="3"/>
  <c r="J80102" i="3" s="1"/>
  <c r="I80103" i="3"/>
  <c r="J80103" i="3" s="1"/>
  <c r="I80104" i="3"/>
  <c r="J80104" i="3" s="1"/>
  <c r="I80105" i="3"/>
  <c r="J80105" i="3" s="1"/>
  <c r="I80106" i="3"/>
  <c r="J80106" i="3" s="1"/>
  <c r="I80107" i="3"/>
  <c r="J80107" i="3" s="1"/>
  <c r="I80108" i="3"/>
  <c r="J80108" i="3" s="1"/>
  <c r="I80109" i="3"/>
  <c r="J80109" i="3" s="1"/>
  <c r="I80110" i="3"/>
  <c r="J80110" i="3" s="1"/>
  <c r="I80111" i="3"/>
  <c r="J80111" i="3" s="1"/>
  <c r="I80112" i="3"/>
  <c r="J80112" i="3" s="1"/>
  <c r="I80113" i="3"/>
  <c r="J80113" i="3" s="1"/>
  <c r="I80114" i="3"/>
  <c r="J80114" i="3" s="1"/>
  <c r="I80115" i="3"/>
  <c r="J80115" i="3" s="1"/>
  <c r="I80116" i="3"/>
  <c r="J80116" i="3" s="1"/>
  <c r="I80117" i="3"/>
  <c r="J80117" i="3" s="1"/>
  <c r="I80118" i="3"/>
  <c r="J80118" i="3" s="1"/>
  <c r="I80119" i="3"/>
  <c r="J80119" i="3" s="1"/>
  <c r="I80120" i="3"/>
  <c r="J80120" i="3" s="1"/>
  <c r="I80121" i="3"/>
  <c r="J80121" i="3" s="1"/>
  <c r="I80122" i="3"/>
  <c r="J80122" i="3" s="1"/>
  <c r="I80123" i="3"/>
  <c r="J80123" i="3" s="1"/>
  <c r="I80124" i="3"/>
  <c r="J80124" i="3" s="1"/>
  <c r="I80125" i="3"/>
  <c r="J80125" i="3" s="1"/>
  <c r="I80126" i="3"/>
  <c r="J80126" i="3" s="1"/>
  <c r="I80127" i="3"/>
  <c r="J80127" i="3" s="1"/>
  <c r="I80128" i="3"/>
  <c r="J80128" i="3" s="1"/>
  <c r="I80129" i="3"/>
  <c r="J80129" i="3" s="1"/>
  <c r="I80130" i="3"/>
  <c r="J80130" i="3" s="1"/>
  <c r="I80131" i="3"/>
  <c r="J80131" i="3" s="1"/>
  <c r="I80132" i="3"/>
  <c r="J80132" i="3" s="1"/>
  <c r="I80133" i="3"/>
  <c r="J80133" i="3" s="1"/>
  <c r="I80134" i="3"/>
  <c r="J80134" i="3" s="1"/>
  <c r="I80135" i="3"/>
  <c r="J80135" i="3" s="1"/>
  <c r="I80136" i="3"/>
  <c r="J80136" i="3" s="1"/>
  <c r="I80137" i="3"/>
  <c r="J80137" i="3" s="1"/>
  <c r="I80138" i="3"/>
  <c r="J80138" i="3" s="1"/>
  <c r="I80139" i="3"/>
  <c r="J80139" i="3" s="1"/>
  <c r="I80140" i="3"/>
  <c r="J80140" i="3" s="1"/>
  <c r="I80141" i="3"/>
  <c r="J80141" i="3" s="1"/>
  <c r="I80142" i="3"/>
  <c r="J80142" i="3" s="1"/>
  <c r="I80143" i="3"/>
  <c r="J80143" i="3" s="1"/>
  <c r="I80144" i="3"/>
  <c r="J80144" i="3" s="1"/>
  <c r="I80145" i="3"/>
  <c r="J80145" i="3" s="1"/>
  <c r="I80146" i="3"/>
  <c r="J80146" i="3" s="1"/>
  <c r="I80147" i="3"/>
  <c r="J80147" i="3" s="1"/>
  <c r="I80148" i="3"/>
  <c r="J80148" i="3" s="1"/>
  <c r="I80149" i="3"/>
  <c r="J80149" i="3" s="1"/>
  <c r="I80150" i="3"/>
  <c r="J80150" i="3" s="1"/>
  <c r="I80151" i="3"/>
  <c r="J80151" i="3" s="1"/>
  <c r="I80152" i="3"/>
  <c r="J80152" i="3" s="1"/>
  <c r="I80153" i="3"/>
  <c r="J80153" i="3" s="1"/>
  <c r="I80154" i="3"/>
  <c r="J80154" i="3" s="1"/>
  <c r="I80155" i="3"/>
  <c r="J80155" i="3" s="1"/>
  <c r="I80156" i="3"/>
  <c r="J80156" i="3" s="1"/>
  <c r="I80157" i="3"/>
  <c r="J80157" i="3" s="1"/>
  <c r="I80158" i="3"/>
  <c r="J80158" i="3" s="1"/>
  <c r="I80159" i="3"/>
  <c r="J80159" i="3" s="1"/>
  <c r="I80160" i="3"/>
  <c r="J80160" i="3" s="1"/>
  <c r="I80161" i="3"/>
  <c r="J80161" i="3" s="1"/>
  <c r="I80162" i="3"/>
  <c r="J80162" i="3" s="1"/>
  <c r="I80163" i="3"/>
  <c r="J80163" i="3" s="1"/>
  <c r="I80164" i="3"/>
  <c r="J80164" i="3" s="1"/>
  <c r="I80165" i="3"/>
  <c r="J80165" i="3" s="1"/>
  <c r="I80166" i="3"/>
  <c r="J80166" i="3" s="1"/>
  <c r="I80167" i="3"/>
  <c r="J80167" i="3" s="1"/>
  <c r="I80168" i="3"/>
  <c r="J80168" i="3" s="1"/>
  <c r="I80169" i="3"/>
  <c r="J80169" i="3" s="1"/>
  <c r="I80170" i="3"/>
  <c r="J80170" i="3" s="1"/>
  <c r="I80171" i="3"/>
  <c r="J80171" i="3" s="1"/>
  <c r="I80172" i="3"/>
  <c r="J80172" i="3" s="1"/>
  <c r="I80173" i="3"/>
  <c r="J80173" i="3" s="1"/>
  <c r="I80174" i="3"/>
  <c r="J80174" i="3" s="1"/>
  <c r="I80175" i="3"/>
  <c r="J80175" i="3" s="1"/>
  <c r="I80176" i="3"/>
  <c r="J80176" i="3" s="1"/>
  <c r="I80177" i="3"/>
  <c r="J80177" i="3" s="1"/>
  <c r="I80178" i="3"/>
  <c r="J80178" i="3" s="1"/>
  <c r="I80179" i="3"/>
  <c r="J80179" i="3" s="1"/>
  <c r="I80180" i="3"/>
  <c r="J80180" i="3" s="1"/>
  <c r="I80181" i="3"/>
  <c r="J80181" i="3" s="1"/>
  <c r="I80182" i="3"/>
  <c r="J80182" i="3" s="1"/>
  <c r="I80183" i="3"/>
  <c r="J80183" i="3" s="1"/>
  <c r="I80184" i="3"/>
  <c r="J80184" i="3" s="1"/>
  <c r="I80185" i="3"/>
  <c r="J80185" i="3" s="1"/>
  <c r="I80186" i="3"/>
  <c r="J80186" i="3" s="1"/>
  <c r="I80187" i="3"/>
  <c r="J80187" i="3" s="1"/>
  <c r="I80188" i="3"/>
  <c r="J80188" i="3" s="1"/>
  <c r="I80189" i="3"/>
  <c r="J80189" i="3" s="1"/>
  <c r="I80190" i="3"/>
  <c r="J80190" i="3" s="1"/>
  <c r="I80191" i="3"/>
  <c r="J80191" i="3" s="1"/>
  <c r="I80192" i="3"/>
  <c r="J80192" i="3" s="1"/>
  <c r="I80193" i="3"/>
  <c r="J80193" i="3" s="1"/>
  <c r="I80194" i="3"/>
  <c r="J80194" i="3" s="1"/>
  <c r="I80195" i="3"/>
  <c r="J80195" i="3" s="1"/>
  <c r="I80196" i="3"/>
  <c r="J80196" i="3" s="1"/>
  <c r="I80197" i="3"/>
  <c r="J80197" i="3" s="1"/>
  <c r="I80198" i="3"/>
  <c r="J80198" i="3" s="1"/>
  <c r="I80199" i="3"/>
  <c r="J80199" i="3" s="1"/>
  <c r="I80200" i="3"/>
  <c r="J80200" i="3" s="1"/>
  <c r="I80201" i="3"/>
  <c r="J80201" i="3" s="1"/>
  <c r="I80202" i="3"/>
  <c r="J80202" i="3" s="1"/>
  <c r="I80203" i="3"/>
  <c r="J80203" i="3" s="1"/>
  <c r="I80204" i="3"/>
  <c r="J80204" i="3" s="1"/>
  <c r="I80205" i="3"/>
  <c r="J80205" i="3" s="1"/>
  <c r="I80206" i="3"/>
  <c r="J80206" i="3" s="1"/>
  <c r="I80207" i="3"/>
  <c r="J80207" i="3" s="1"/>
  <c r="I80208" i="3"/>
  <c r="J80208" i="3" s="1"/>
  <c r="I80209" i="3"/>
  <c r="J80209" i="3" s="1"/>
  <c r="I80210" i="3"/>
  <c r="J80210" i="3" s="1"/>
  <c r="I80211" i="3"/>
  <c r="J80211" i="3" s="1"/>
  <c r="I80212" i="3"/>
  <c r="J80212" i="3" s="1"/>
  <c r="I80213" i="3"/>
  <c r="J80213" i="3" s="1"/>
  <c r="I80214" i="3"/>
  <c r="J80214" i="3" s="1"/>
  <c r="I80215" i="3"/>
  <c r="J80215" i="3" s="1"/>
  <c r="I80216" i="3"/>
  <c r="J80216" i="3" s="1"/>
  <c r="I80217" i="3"/>
  <c r="J80217" i="3" s="1"/>
  <c r="I80218" i="3"/>
  <c r="J80218" i="3" s="1"/>
  <c r="I80219" i="3"/>
  <c r="J80219" i="3" s="1"/>
  <c r="I80220" i="3"/>
  <c r="J80220" i="3"/>
  <c r="I80221" i="3"/>
  <c r="J80221" i="3" s="1"/>
  <c r="I80222" i="3"/>
  <c r="J80222" i="3"/>
  <c r="I80223" i="3"/>
  <c r="J80223" i="3" s="1"/>
  <c r="I80224" i="3"/>
  <c r="J80224" i="3"/>
  <c r="I80225" i="3"/>
  <c r="J80225" i="3" s="1"/>
  <c r="I80226" i="3"/>
  <c r="J80226" i="3"/>
  <c r="I80227" i="3"/>
  <c r="J80227" i="3" s="1"/>
  <c r="I80228" i="3"/>
  <c r="J80228" i="3"/>
  <c r="I80229" i="3"/>
  <c r="J80229" i="3"/>
  <c r="I80230" i="3"/>
  <c r="J80230" i="3"/>
  <c r="I80231" i="3"/>
  <c r="J80231" i="3" s="1"/>
  <c r="I80232" i="3"/>
  <c r="J80232" i="3"/>
  <c r="I80233" i="3"/>
  <c r="J80233" i="3" s="1"/>
  <c r="I80234" i="3"/>
  <c r="J80234" i="3"/>
  <c r="I80235" i="3"/>
  <c r="J80235" i="3" s="1"/>
  <c r="I80236" i="3"/>
  <c r="J80236" i="3"/>
  <c r="I80237" i="3"/>
  <c r="J80237" i="3" s="1"/>
  <c r="I80238" i="3"/>
  <c r="J80238" i="3"/>
  <c r="I80239" i="3"/>
  <c r="J80239" i="3" s="1"/>
  <c r="I80240" i="3"/>
  <c r="J80240" i="3"/>
  <c r="I80241" i="3"/>
  <c r="J80241" i="3" s="1"/>
  <c r="I80242" i="3"/>
  <c r="J80242" i="3"/>
  <c r="I80243" i="3"/>
  <c r="J80243" i="3" s="1"/>
  <c r="I80244" i="3"/>
  <c r="J80244" i="3"/>
  <c r="I80245" i="3"/>
  <c r="J80245" i="3" s="1"/>
  <c r="I80246" i="3"/>
  <c r="J80246" i="3"/>
  <c r="I80247" i="3"/>
  <c r="J80247" i="3" s="1"/>
  <c r="I80248" i="3"/>
  <c r="J80248" i="3"/>
  <c r="I80249" i="3"/>
  <c r="J80249" i="3"/>
  <c r="I80250" i="3"/>
  <c r="J80250" i="3"/>
  <c r="I80251" i="3"/>
  <c r="J80251" i="3" s="1"/>
  <c r="I80252" i="3"/>
  <c r="J80252" i="3"/>
  <c r="I80253" i="3"/>
  <c r="J80253" i="3" s="1"/>
  <c r="I80254" i="3"/>
  <c r="J80254" i="3"/>
  <c r="I80255" i="3"/>
  <c r="J80255" i="3" s="1"/>
  <c r="I80256" i="3"/>
  <c r="J80256" i="3"/>
  <c r="I80257" i="3"/>
  <c r="J80257" i="3" s="1"/>
  <c r="I80258" i="3"/>
  <c r="J80258" i="3"/>
  <c r="I80259" i="3"/>
  <c r="J80259" i="3" s="1"/>
  <c r="I80260" i="3"/>
  <c r="J80260" i="3"/>
  <c r="I80261" i="3"/>
  <c r="J80261" i="3"/>
  <c r="I80262" i="3"/>
  <c r="J80262" i="3"/>
  <c r="I80263" i="3"/>
  <c r="J80263" i="3" s="1"/>
  <c r="I80264" i="3"/>
  <c r="J80264" i="3"/>
  <c r="I80265" i="3"/>
  <c r="J80265" i="3" s="1"/>
  <c r="I80266" i="3"/>
  <c r="J80266" i="3"/>
  <c r="I80267" i="3"/>
  <c r="J80267" i="3" s="1"/>
  <c r="I80268" i="3"/>
  <c r="J80268" i="3"/>
  <c r="I80269" i="3"/>
  <c r="J80269" i="3" s="1"/>
  <c r="I80270" i="3"/>
  <c r="J80270" i="3"/>
  <c r="I80271" i="3"/>
  <c r="J80271" i="3" s="1"/>
  <c r="I80272" i="3"/>
  <c r="J80272" i="3"/>
  <c r="I80273" i="3"/>
  <c r="J80273" i="3" s="1"/>
  <c r="M80273" i="3" s="1"/>
  <c r="I80274" i="3"/>
  <c r="J80274" i="3"/>
  <c r="I80275" i="3"/>
  <c r="J80275" i="3" s="1"/>
  <c r="I80276" i="3"/>
  <c r="J80276" i="3"/>
  <c r="I80277" i="3"/>
  <c r="J80277" i="3" s="1"/>
  <c r="I80278" i="3"/>
  <c r="J80278" i="3"/>
  <c r="I80279" i="3"/>
  <c r="J80279" i="3" s="1"/>
  <c r="I80280" i="3"/>
  <c r="J80280" i="3"/>
  <c r="I80281" i="3"/>
  <c r="J80281" i="3"/>
  <c r="I80282" i="3"/>
  <c r="J80282" i="3"/>
  <c r="I80283" i="3"/>
  <c r="J80283" i="3" s="1"/>
  <c r="I80284" i="3"/>
  <c r="J80284" i="3"/>
  <c r="I80285" i="3"/>
  <c r="J80285" i="3" s="1"/>
  <c r="I80286" i="3"/>
  <c r="J80286" i="3"/>
  <c r="I80287" i="3"/>
  <c r="J80287" i="3" s="1"/>
  <c r="I80288" i="3"/>
  <c r="J80288" i="3"/>
  <c r="I80289" i="3"/>
  <c r="J80289" i="3" s="1"/>
  <c r="I80290" i="3"/>
  <c r="J80290" i="3"/>
  <c r="I80291" i="3"/>
  <c r="J80291" i="3" s="1"/>
  <c r="I80292" i="3"/>
  <c r="J80292" i="3"/>
  <c r="I80293" i="3"/>
  <c r="J80293" i="3"/>
  <c r="I80294" i="3"/>
  <c r="J80294" i="3"/>
  <c r="I80295" i="3"/>
  <c r="J80295" i="3" s="1"/>
  <c r="I80296" i="3"/>
  <c r="J80296" i="3"/>
  <c r="I80297" i="3"/>
  <c r="J80297" i="3" s="1"/>
  <c r="I80298" i="3"/>
  <c r="J80298" i="3"/>
  <c r="I80299" i="3"/>
  <c r="J80299" i="3" s="1"/>
  <c r="I80300" i="3"/>
  <c r="J80300" i="3"/>
  <c r="I80301" i="3"/>
  <c r="J80301" i="3" s="1"/>
  <c r="I80302" i="3"/>
  <c r="J80302" i="3"/>
  <c r="I80303" i="3"/>
  <c r="J80303" i="3" s="1"/>
  <c r="I80304" i="3"/>
  <c r="J80304" i="3"/>
  <c r="I80305" i="3"/>
  <c r="J80305" i="3" s="1"/>
  <c r="I80306" i="3"/>
  <c r="J80306" i="3"/>
  <c r="I80307" i="3"/>
  <c r="J80307" i="3" s="1"/>
  <c r="I80308" i="3"/>
  <c r="J80308" i="3"/>
  <c r="I80309" i="3"/>
  <c r="J80309" i="3" s="1"/>
  <c r="I80310" i="3"/>
  <c r="J80310" i="3"/>
  <c r="I80311" i="3"/>
  <c r="J80311" i="3" s="1"/>
  <c r="I80312" i="3"/>
  <c r="J80312" i="3"/>
  <c r="I80313" i="3"/>
  <c r="J80313" i="3"/>
  <c r="I80314" i="3"/>
  <c r="J80314" i="3"/>
  <c r="I80315" i="3"/>
  <c r="J80315" i="3" s="1"/>
  <c r="I80316" i="3"/>
  <c r="J80316" i="3"/>
  <c r="I80317" i="3"/>
  <c r="J80317" i="3" s="1"/>
  <c r="I80318" i="3"/>
  <c r="J80318" i="3"/>
  <c r="I80319" i="3"/>
  <c r="J80319" i="3" s="1"/>
  <c r="I80320" i="3"/>
  <c r="J80320" i="3"/>
  <c r="I80321" i="3"/>
  <c r="J80321" i="3" s="1"/>
  <c r="I80322" i="3"/>
  <c r="J80322" i="3"/>
  <c r="I80323" i="3"/>
  <c r="J80323" i="3" s="1"/>
  <c r="I80324" i="3"/>
  <c r="J80324" i="3"/>
  <c r="I80325" i="3"/>
  <c r="J80325" i="3"/>
  <c r="I80326" i="3"/>
  <c r="J80326" i="3"/>
  <c r="I80327" i="3"/>
  <c r="J80327" i="3" s="1"/>
  <c r="I80328" i="3"/>
  <c r="J80328" i="3"/>
  <c r="I80329" i="3"/>
  <c r="J80329" i="3" s="1"/>
  <c r="I80330" i="3"/>
  <c r="J80330" i="3"/>
  <c r="I80331" i="3"/>
  <c r="J80331" i="3" s="1"/>
  <c r="I80332" i="3"/>
  <c r="J80332" i="3"/>
  <c r="I80333" i="3"/>
  <c r="J80333" i="3" s="1"/>
  <c r="I80334" i="3"/>
  <c r="J80334" i="3"/>
  <c r="I80335" i="3"/>
  <c r="J80335" i="3" s="1"/>
  <c r="I80336" i="3"/>
  <c r="J80336" i="3"/>
  <c r="I80337" i="3"/>
  <c r="J80337" i="3" s="1"/>
  <c r="I80338" i="3"/>
  <c r="J80338" i="3"/>
  <c r="I80339" i="3"/>
  <c r="J80339" i="3" s="1"/>
  <c r="I80340" i="3"/>
  <c r="J80340" i="3"/>
  <c r="I80341" i="3"/>
  <c r="J80341" i="3" s="1"/>
  <c r="I80342" i="3"/>
  <c r="J80342" i="3"/>
  <c r="I80343" i="3"/>
  <c r="J80343" i="3" s="1"/>
  <c r="I80344" i="3"/>
  <c r="J80344" i="3"/>
  <c r="I80345" i="3"/>
  <c r="J80345" i="3"/>
  <c r="I80346" i="3"/>
  <c r="J80346" i="3"/>
  <c r="I80347" i="3"/>
  <c r="J80347" i="3" s="1"/>
  <c r="I80348" i="3"/>
  <c r="J80348" i="3"/>
  <c r="I80349" i="3"/>
  <c r="J80349" i="3" s="1"/>
  <c r="I80350" i="3"/>
  <c r="J80350" i="3"/>
  <c r="I80351" i="3"/>
  <c r="J80351" i="3" s="1"/>
  <c r="I80352" i="3"/>
  <c r="J80352" i="3"/>
  <c r="I80353" i="3"/>
  <c r="J80353" i="3" s="1"/>
  <c r="I80354" i="3"/>
  <c r="J80354" i="3"/>
  <c r="I80355" i="3"/>
  <c r="J80355" i="3" s="1"/>
  <c r="I80356" i="3"/>
  <c r="J80356" i="3"/>
  <c r="I80357" i="3"/>
  <c r="J80357" i="3"/>
  <c r="I80358" i="3"/>
  <c r="J80358" i="3"/>
  <c r="I80359" i="3"/>
  <c r="J80359" i="3" s="1"/>
  <c r="I80360" i="3"/>
  <c r="J80360" i="3"/>
  <c r="I80361" i="3"/>
  <c r="J80361" i="3" s="1"/>
  <c r="I80362" i="3"/>
  <c r="J80362" i="3"/>
  <c r="I80363" i="3"/>
  <c r="J80363" i="3" s="1"/>
  <c r="I80364" i="3"/>
  <c r="J80364" i="3"/>
  <c r="I80365" i="3"/>
  <c r="J80365" i="3" s="1"/>
  <c r="I80366" i="3"/>
  <c r="J80366" i="3"/>
  <c r="I80367" i="3"/>
  <c r="J80367" i="3" s="1"/>
  <c r="I80368" i="3"/>
  <c r="J80368" i="3"/>
  <c r="I80369" i="3"/>
  <c r="J80369" i="3" s="1"/>
  <c r="I80370" i="3"/>
  <c r="J80370" i="3"/>
  <c r="I80371" i="3"/>
  <c r="J80371" i="3" s="1"/>
  <c r="I80372" i="3"/>
  <c r="J80372" i="3"/>
  <c r="I80373" i="3"/>
  <c r="J80373" i="3" s="1"/>
  <c r="I80374" i="3"/>
  <c r="J80374" i="3"/>
  <c r="I80375" i="3"/>
  <c r="J80375" i="3" s="1"/>
  <c r="I80376" i="3"/>
  <c r="J80376" i="3"/>
  <c r="I80377" i="3"/>
  <c r="J80377" i="3"/>
  <c r="I80378" i="3"/>
  <c r="J80378" i="3"/>
  <c r="I80379" i="3"/>
  <c r="J80379" i="3" s="1"/>
  <c r="I80380" i="3"/>
  <c r="J80380" i="3"/>
  <c r="I80381" i="3"/>
  <c r="J80381" i="3" s="1"/>
  <c r="I80382" i="3"/>
  <c r="J80382" i="3"/>
  <c r="I80383" i="3"/>
  <c r="J80383" i="3" s="1"/>
  <c r="I80384" i="3"/>
  <c r="J80384" i="3"/>
  <c r="I80385" i="3"/>
  <c r="J80385" i="3" s="1"/>
  <c r="I80386" i="3"/>
  <c r="J80386" i="3"/>
  <c r="I80387" i="3"/>
  <c r="J80387" i="3" s="1"/>
  <c r="I80388" i="3"/>
  <c r="J80388" i="3"/>
  <c r="I80389" i="3"/>
  <c r="J80389" i="3"/>
  <c r="I80390" i="3"/>
  <c r="J80390" i="3"/>
  <c r="I80391" i="3"/>
  <c r="J80391" i="3" s="1"/>
  <c r="I80392" i="3"/>
  <c r="J80392" i="3"/>
  <c r="I80393" i="3"/>
  <c r="J80393" i="3" s="1"/>
  <c r="I80394" i="3"/>
  <c r="J80394" i="3"/>
  <c r="I80395" i="3"/>
  <c r="J80395" i="3" s="1"/>
  <c r="I80396" i="3"/>
  <c r="J80396" i="3"/>
  <c r="I80397" i="3"/>
  <c r="J80397" i="3" s="1"/>
  <c r="I80398" i="3"/>
  <c r="J80398" i="3"/>
  <c r="I80399" i="3"/>
  <c r="J80399" i="3" s="1"/>
  <c r="I80400" i="3"/>
  <c r="J80400" i="3"/>
  <c r="I80401" i="3"/>
  <c r="J80401" i="3" s="1"/>
  <c r="I80402" i="3"/>
  <c r="J80402" i="3"/>
  <c r="I80403" i="3"/>
  <c r="J80403" i="3" s="1"/>
  <c r="I80404" i="3"/>
  <c r="J80404" i="3"/>
  <c r="I80405" i="3"/>
  <c r="J80405" i="3" s="1"/>
  <c r="I80406" i="3"/>
  <c r="J80406" i="3"/>
  <c r="I80407" i="3"/>
  <c r="J80407" i="3" s="1"/>
  <c r="I80408" i="3"/>
  <c r="J80408" i="3"/>
  <c r="I80409" i="3"/>
  <c r="J80409" i="3"/>
  <c r="I80410" i="3"/>
  <c r="J80410" i="3"/>
  <c r="I80411" i="3"/>
  <c r="J80411" i="3" s="1"/>
  <c r="I80412" i="3"/>
  <c r="J80412" i="3"/>
  <c r="I80413" i="3"/>
  <c r="J80413" i="3" s="1"/>
  <c r="I80414" i="3"/>
  <c r="J80414" i="3"/>
  <c r="I80415" i="3"/>
  <c r="J80415" i="3" s="1"/>
  <c r="I80416" i="3"/>
  <c r="J80416" i="3"/>
  <c r="I80417" i="3"/>
  <c r="J80417" i="3" s="1"/>
  <c r="I80418" i="3"/>
  <c r="J80418" i="3"/>
  <c r="I80419" i="3"/>
  <c r="J80419" i="3" s="1"/>
  <c r="I80420" i="3"/>
  <c r="J80420" i="3"/>
  <c r="I80421" i="3"/>
  <c r="J80421" i="3"/>
  <c r="I80422" i="3"/>
  <c r="J80422" i="3"/>
  <c r="I80423" i="3"/>
  <c r="J80423" i="3" s="1"/>
  <c r="I80424" i="3"/>
  <c r="J80424" i="3"/>
  <c r="I80425" i="3"/>
  <c r="J80425" i="3" s="1"/>
  <c r="I80426" i="3"/>
  <c r="J80426" i="3"/>
  <c r="I80427" i="3"/>
  <c r="J80427" i="3" s="1"/>
  <c r="I80428" i="3"/>
  <c r="J80428" i="3"/>
  <c r="I80429" i="3"/>
  <c r="J80429" i="3" s="1"/>
  <c r="I80430" i="3"/>
  <c r="J80430" i="3"/>
  <c r="I80431" i="3"/>
  <c r="J80431" i="3" s="1"/>
  <c r="I80432" i="3"/>
  <c r="J80432" i="3"/>
  <c r="I80433" i="3"/>
  <c r="J80433" i="3" s="1"/>
  <c r="I80434" i="3"/>
  <c r="J80434" i="3"/>
  <c r="I80435" i="3"/>
  <c r="J80435" i="3" s="1"/>
  <c r="I80436" i="3"/>
  <c r="J80436" i="3"/>
  <c r="I80437" i="3"/>
  <c r="J80437" i="3" s="1"/>
  <c r="I80438" i="3"/>
  <c r="J80438" i="3"/>
  <c r="I80439" i="3"/>
  <c r="J80439" i="3" s="1"/>
  <c r="I80440" i="3"/>
  <c r="J80440" i="3"/>
  <c r="I80441" i="3"/>
  <c r="J80441" i="3"/>
  <c r="I80442" i="3"/>
  <c r="J80442" i="3"/>
  <c r="I80443" i="3"/>
  <c r="J80443" i="3" s="1"/>
  <c r="I80444" i="3"/>
  <c r="J80444" i="3"/>
  <c r="I80445" i="3"/>
  <c r="J80445" i="3" s="1"/>
  <c r="I80446" i="3"/>
  <c r="J80446" i="3"/>
  <c r="I80447" i="3"/>
  <c r="J80447" i="3" s="1"/>
  <c r="I80448" i="3"/>
  <c r="J80448" i="3"/>
  <c r="I80449" i="3"/>
  <c r="J80449" i="3" s="1"/>
  <c r="I80450" i="3"/>
  <c r="J80450" i="3"/>
  <c r="I80451" i="3"/>
  <c r="J80451" i="3" s="1"/>
  <c r="I80452" i="3"/>
  <c r="J80452" i="3"/>
  <c r="I80453" i="3"/>
  <c r="J80453" i="3"/>
  <c r="I80454" i="3"/>
  <c r="J80454" i="3"/>
  <c r="I80455" i="3"/>
  <c r="J80455" i="3" s="1"/>
  <c r="I80456" i="3"/>
  <c r="J80456" i="3"/>
  <c r="I80457" i="3"/>
  <c r="J80457" i="3" s="1"/>
  <c r="I80458" i="3"/>
  <c r="J80458" i="3"/>
  <c r="I80459" i="3"/>
  <c r="J80459" i="3" s="1"/>
  <c r="I80460" i="3"/>
  <c r="J80460" i="3"/>
  <c r="I80461" i="3"/>
  <c r="J80461" i="3" s="1"/>
  <c r="I80462" i="3"/>
  <c r="J80462" i="3"/>
  <c r="I80463" i="3"/>
  <c r="J80463" i="3" s="1"/>
  <c r="I80464" i="3"/>
  <c r="J80464" i="3"/>
  <c r="I80465" i="3"/>
  <c r="J80465" i="3" s="1"/>
  <c r="I80466" i="3"/>
  <c r="J80466" i="3"/>
  <c r="I80467" i="3"/>
  <c r="J80467" i="3" s="1"/>
  <c r="I80468" i="3"/>
  <c r="J80468" i="3"/>
  <c r="I80469" i="3"/>
  <c r="J80469" i="3" s="1"/>
  <c r="I80470" i="3"/>
  <c r="J80470" i="3"/>
  <c r="I80471" i="3"/>
  <c r="J80471" i="3" s="1"/>
  <c r="I80472" i="3"/>
  <c r="J80472" i="3"/>
  <c r="I80473" i="3"/>
  <c r="J80473" i="3"/>
  <c r="I80474" i="3"/>
  <c r="J80474" i="3"/>
  <c r="I80475" i="3"/>
  <c r="J80475" i="3" s="1"/>
  <c r="I80476" i="3"/>
  <c r="J80476" i="3"/>
  <c r="I80477" i="3"/>
  <c r="J80477" i="3" s="1"/>
  <c r="I80478" i="3"/>
  <c r="J80478" i="3"/>
  <c r="I80479" i="3"/>
  <c r="J80479" i="3" s="1"/>
  <c r="I80480" i="3"/>
  <c r="J80480" i="3"/>
  <c r="I80481" i="3"/>
  <c r="J80481" i="3" s="1"/>
  <c r="I80482" i="3"/>
  <c r="J80482" i="3"/>
  <c r="I80483" i="3"/>
  <c r="J80483" i="3" s="1"/>
  <c r="I80484" i="3"/>
  <c r="J80484" i="3"/>
  <c r="I80485" i="3"/>
  <c r="J80485" i="3"/>
  <c r="I80486" i="3"/>
  <c r="J80486" i="3"/>
  <c r="I80487" i="3"/>
  <c r="J80487" i="3" s="1"/>
  <c r="I80488" i="3"/>
  <c r="J80488" i="3"/>
  <c r="I80489" i="3"/>
  <c r="J80489" i="3" s="1"/>
  <c r="I80490" i="3"/>
  <c r="J80490" i="3"/>
  <c r="I80491" i="3"/>
  <c r="J80491" i="3" s="1"/>
  <c r="I80492" i="3"/>
  <c r="J80492" i="3"/>
  <c r="I80493" i="3"/>
  <c r="J80493" i="3" s="1"/>
  <c r="I80494" i="3"/>
  <c r="J80494" i="3"/>
  <c r="I80495" i="3"/>
  <c r="J80495" i="3" s="1"/>
  <c r="I80496" i="3"/>
  <c r="J80496" i="3"/>
  <c r="I80497" i="3"/>
  <c r="J80497" i="3" s="1"/>
  <c r="I80498" i="3"/>
  <c r="J80498" i="3"/>
  <c r="I80499" i="3"/>
  <c r="J80499" i="3" s="1"/>
  <c r="I80500" i="3"/>
  <c r="J80500" i="3"/>
  <c r="I80501" i="3"/>
  <c r="J80501" i="3" s="1"/>
  <c r="I80502" i="3"/>
  <c r="J80502" i="3"/>
  <c r="I80503" i="3"/>
  <c r="J80503" i="3" s="1"/>
  <c r="I80504" i="3"/>
  <c r="J80504" i="3"/>
  <c r="I80505" i="3"/>
  <c r="J80505" i="3"/>
  <c r="I80506" i="3"/>
  <c r="J80506" i="3"/>
  <c r="I80507" i="3"/>
  <c r="J80507" i="3" s="1"/>
  <c r="I80508" i="3"/>
  <c r="J80508" i="3" s="1"/>
  <c r="I80509" i="3"/>
  <c r="J80509" i="3" s="1"/>
  <c r="I80510" i="3"/>
  <c r="J80510" i="3" s="1"/>
  <c r="I80511" i="3"/>
  <c r="J80511" i="3" s="1"/>
  <c r="I80512" i="3"/>
  <c r="J80512" i="3" s="1"/>
  <c r="I80513" i="3"/>
  <c r="J80513" i="3" s="1"/>
  <c r="I80514" i="3"/>
  <c r="J80514" i="3" s="1"/>
  <c r="I80515" i="3"/>
  <c r="J80515" i="3" s="1"/>
  <c r="I80516" i="3"/>
  <c r="J80516" i="3" s="1"/>
  <c r="I80517" i="3"/>
  <c r="J80517" i="3" s="1"/>
  <c r="I80518" i="3"/>
  <c r="J80518" i="3" s="1"/>
  <c r="I80519" i="3"/>
  <c r="J80519" i="3" s="1"/>
  <c r="I80520" i="3"/>
  <c r="J80520" i="3" s="1"/>
  <c r="I80521" i="3"/>
  <c r="J80521" i="3" s="1"/>
  <c r="I80522" i="3"/>
  <c r="J80522" i="3" s="1"/>
  <c r="I80523" i="3"/>
  <c r="J80523" i="3" s="1"/>
  <c r="I80524" i="3"/>
  <c r="J80524" i="3" s="1"/>
  <c r="I80525" i="3"/>
  <c r="J80525" i="3" s="1"/>
  <c r="I80526" i="3"/>
  <c r="J80526" i="3" s="1"/>
  <c r="I80527" i="3"/>
  <c r="J80527" i="3" s="1"/>
  <c r="I80528" i="3"/>
  <c r="J80528" i="3" s="1"/>
  <c r="M80528" i="3" s="1"/>
  <c r="I80529" i="3"/>
  <c r="J80529" i="3" s="1"/>
  <c r="I80530" i="3"/>
  <c r="J80530" i="3" s="1"/>
  <c r="I80531" i="3"/>
  <c r="J80531" i="3" s="1"/>
  <c r="I80532" i="3"/>
  <c r="J80532" i="3" s="1"/>
  <c r="I80533" i="3"/>
  <c r="J80533" i="3" s="1"/>
  <c r="I80534" i="3"/>
  <c r="J80534" i="3" s="1"/>
  <c r="I80535" i="3"/>
  <c r="J80535" i="3" s="1"/>
  <c r="I80536" i="3"/>
  <c r="J80536" i="3" s="1"/>
  <c r="I80537" i="3"/>
  <c r="J80537" i="3" s="1"/>
  <c r="I80538" i="3"/>
  <c r="J80538" i="3" s="1"/>
  <c r="I80539" i="3"/>
  <c r="J80539" i="3" s="1"/>
  <c r="I80540" i="3"/>
  <c r="J80540" i="3" s="1"/>
  <c r="I80541" i="3"/>
  <c r="J80541" i="3" s="1"/>
  <c r="I80542" i="3"/>
  <c r="J80542" i="3" s="1"/>
  <c r="I80543" i="3"/>
  <c r="J80543" i="3" s="1"/>
  <c r="I80544" i="3"/>
  <c r="J80544" i="3" s="1"/>
  <c r="I80545" i="3"/>
  <c r="J80545" i="3" s="1"/>
  <c r="I80546" i="3"/>
  <c r="J80546" i="3" s="1"/>
  <c r="I80547" i="3"/>
  <c r="J80547" i="3" s="1"/>
  <c r="I80548" i="3"/>
  <c r="J80548" i="3" s="1"/>
  <c r="I80549" i="3"/>
  <c r="J80549" i="3" s="1"/>
  <c r="I80550" i="3"/>
  <c r="J80550" i="3" s="1"/>
  <c r="I80551" i="3"/>
  <c r="J80551" i="3" s="1"/>
  <c r="I80552" i="3"/>
  <c r="J80552" i="3" s="1"/>
  <c r="I80553" i="3"/>
  <c r="J80553" i="3" s="1"/>
  <c r="I80554" i="3"/>
  <c r="J80554" i="3" s="1"/>
  <c r="I80555" i="3"/>
  <c r="J80555" i="3" s="1"/>
  <c r="I80556" i="3"/>
  <c r="J80556" i="3" s="1"/>
  <c r="I80557" i="3"/>
  <c r="J80557" i="3" s="1"/>
  <c r="I80558" i="3"/>
  <c r="J80558" i="3" s="1"/>
  <c r="I80559" i="3"/>
  <c r="J80559" i="3" s="1"/>
  <c r="I80560" i="3"/>
  <c r="J80560" i="3" s="1"/>
  <c r="M80560" i="3" s="1"/>
  <c r="I80561" i="3"/>
  <c r="J80561" i="3" s="1"/>
  <c r="I80562" i="3"/>
  <c r="J80562" i="3" s="1"/>
  <c r="I80563" i="3"/>
  <c r="J80563" i="3" s="1"/>
  <c r="I80564" i="3"/>
  <c r="J80564" i="3" s="1"/>
  <c r="I80565" i="3"/>
  <c r="J80565" i="3" s="1"/>
  <c r="I80566" i="3"/>
  <c r="J80566" i="3" s="1"/>
  <c r="I80567" i="3"/>
  <c r="J80567" i="3" s="1"/>
  <c r="I80568" i="3"/>
  <c r="J80568" i="3" s="1"/>
  <c r="I80569" i="3"/>
  <c r="J80569" i="3" s="1"/>
  <c r="I80570" i="3"/>
  <c r="J80570" i="3" s="1"/>
  <c r="I80571" i="3"/>
  <c r="J80571" i="3" s="1"/>
  <c r="I80572" i="3"/>
  <c r="J80572" i="3" s="1"/>
  <c r="I80573" i="3"/>
  <c r="J80573" i="3" s="1"/>
  <c r="I80574" i="3"/>
  <c r="J80574" i="3" s="1"/>
  <c r="I80575" i="3"/>
  <c r="J80575" i="3" s="1"/>
  <c r="I80576" i="3"/>
  <c r="J80576" i="3" s="1"/>
  <c r="M80576" i="3" s="1"/>
  <c r="I80577" i="3"/>
  <c r="J80577" i="3" s="1"/>
  <c r="I80578" i="3"/>
  <c r="J80578" i="3" s="1"/>
  <c r="I80579" i="3"/>
  <c r="J80579" i="3" s="1"/>
  <c r="I80580" i="3"/>
  <c r="J80580" i="3" s="1"/>
  <c r="I80581" i="3"/>
  <c r="J80581" i="3" s="1"/>
  <c r="I80582" i="3"/>
  <c r="J80582" i="3" s="1"/>
  <c r="I80583" i="3"/>
  <c r="J80583" i="3" s="1"/>
  <c r="I80584" i="3"/>
  <c r="J80584" i="3" s="1"/>
  <c r="I80585" i="3"/>
  <c r="J80585" i="3" s="1"/>
  <c r="I80586" i="3"/>
  <c r="J80586" i="3" s="1"/>
  <c r="I80587" i="3"/>
  <c r="J80587" i="3" s="1"/>
  <c r="I80588" i="3"/>
  <c r="J80588" i="3" s="1"/>
  <c r="I80589" i="3"/>
  <c r="J80589" i="3" s="1"/>
  <c r="I80590" i="3"/>
  <c r="J80590" i="3" s="1"/>
  <c r="I80591" i="3"/>
  <c r="J80591" i="3" s="1"/>
  <c r="I80592" i="3"/>
  <c r="J80592" i="3" s="1"/>
  <c r="I80593" i="3"/>
  <c r="J80593" i="3" s="1"/>
  <c r="I80594" i="3"/>
  <c r="J80594" i="3" s="1"/>
  <c r="I80595" i="3"/>
  <c r="J80595" i="3" s="1"/>
  <c r="I80596" i="3"/>
  <c r="J80596" i="3" s="1"/>
  <c r="I80597" i="3"/>
  <c r="J80597" i="3" s="1"/>
  <c r="I80598" i="3"/>
  <c r="J80598" i="3" s="1"/>
  <c r="I80599" i="3"/>
  <c r="J80599" i="3" s="1"/>
  <c r="I80600" i="3"/>
  <c r="J80600" i="3" s="1"/>
  <c r="M80600" i="3" s="1"/>
  <c r="I80601" i="3"/>
  <c r="J80601" i="3" s="1"/>
  <c r="I80602" i="3"/>
  <c r="J80602" i="3" s="1"/>
  <c r="I80603" i="3"/>
  <c r="J80603" i="3" s="1"/>
  <c r="I80604" i="3"/>
  <c r="J80604" i="3" s="1"/>
  <c r="I80605" i="3"/>
  <c r="J80605" i="3" s="1"/>
  <c r="I80606" i="3"/>
  <c r="J80606" i="3" s="1"/>
  <c r="I80607" i="3"/>
  <c r="J80607" i="3" s="1"/>
  <c r="I80608" i="3"/>
  <c r="J80608" i="3" s="1"/>
  <c r="I80609" i="3"/>
  <c r="J80609" i="3" s="1"/>
  <c r="I80610" i="3"/>
  <c r="J80610" i="3" s="1"/>
  <c r="I80611" i="3"/>
  <c r="J80611" i="3" s="1"/>
  <c r="I80612" i="3"/>
  <c r="J80612" i="3" s="1"/>
  <c r="I80613" i="3"/>
  <c r="J80613" i="3" s="1"/>
  <c r="I80614" i="3"/>
  <c r="J80614" i="3" s="1"/>
  <c r="I80615" i="3"/>
  <c r="J80615" i="3" s="1"/>
  <c r="I80616" i="3"/>
  <c r="J80616" i="3" s="1"/>
  <c r="I80617" i="3"/>
  <c r="J80617" i="3" s="1"/>
  <c r="I80618" i="3"/>
  <c r="J80618" i="3" s="1"/>
  <c r="I80619" i="3"/>
  <c r="J80619" i="3" s="1"/>
  <c r="I80620" i="3"/>
  <c r="J80620" i="3" s="1"/>
  <c r="I80621" i="3"/>
  <c r="J80621" i="3" s="1"/>
  <c r="I80622" i="3"/>
  <c r="J80622" i="3" s="1"/>
  <c r="I80623" i="3"/>
  <c r="J80623" i="3" s="1"/>
  <c r="I80624" i="3"/>
  <c r="J80624" i="3" s="1"/>
  <c r="M80624" i="3" s="1"/>
  <c r="I80625" i="3"/>
  <c r="J80625" i="3" s="1"/>
  <c r="I80626" i="3"/>
  <c r="J80626" i="3" s="1"/>
  <c r="I80627" i="3"/>
  <c r="J80627" i="3" s="1"/>
  <c r="I80628" i="3"/>
  <c r="J80628" i="3" s="1"/>
  <c r="I80629" i="3"/>
  <c r="J80629" i="3" s="1"/>
  <c r="I80630" i="3"/>
  <c r="J80630" i="3" s="1"/>
  <c r="I80631" i="3"/>
  <c r="J80631" i="3" s="1"/>
  <c r="I80632" i="3"/>
  <c r="J80632" i="3" s="1"/>
  <c r="I80633" i="3"/>
  <c r="J80633" i="3" s="1"/>
  <c r="I80634" i="3"/>
  <c r="J80634" i="3" s="1"/>
  <c r="I80635" i="3"/>
  <c r="J80635" i="3" s="1"/>
  <c r="I80636" i="3"/>
  <c r="J80636" i="3" s="1"/>
  <c r="I80637" i="3"/>
  <c r="J80637" i="3" s="1"/>
  <c r="I80638" i="3"/>
  <c r="J80638" i="3" s="1"/>
  <c r="I80639" i="3"/>
  <c r="J80639" i="3" s="1"/>
  <c r="I80640" i="3"/>
  <c r="J80640" i="3" s="1"/>
  <c r="I80641" i="3"/>
  <c r="J80641" i="3" s="1"/>
  <c r="I80642" i="3"/>
  <c r="J80642" i="3" s="1"/>
  <c r="I80643" i="3"/>
  <c r="J80643" i="3" s="1"/>
  <c r="I80644" i="3"/>
  <c r="J80644" i="3" s="1"/>
  <c r="I80645" i="3"/>
  <c r="J80645" i="3" s="1"/>
  <c r="I80646" i="3"/>
  <c r="J80646" i="3" s="1"/>
  <c r="I80647" i="3"/>
  <c r="J80647" i="3" s="1"/>
  <c r="I80648" i="3"/>
  <c r="J80648" i="3" s="1"/>
  <c r="I80649" i="3"/>
  <c r="J80649" i="3" s="1"/>
  <c r="I80650" i="3"/>
  <c r="J80650" i="3" s="1"/>
  <c r="I80651" i="3"/>
  <c r="J80651" i="3" s="1"/>
  <c r="I80652" i="3"/>
  <c r="J80652" i="3" s="1"/>
  <c r="I80653" i="3"/>
  <c r="J80653" i="3" s="1"/>
  <c r="I80654" i="3"/>
  <c r="J80654" i="3" s="1"/>
  <c r="I80655" i="3"/>
  <c r="J80655" i="3" s="1"/>
  <c r="I80656" i="3"/>
  <c r="J80656" i="3" s="1"/>
  <c r="I80657" i="3"/>
  <c r="J80657" i="3" s="1"/>
  <c r="I80658" i="3"/>
  <c r="J80658" i="3" s="1"/>
  <c r="I80659" i="3"/>
  <c r="J80659" i="3" s="1"/>
  <c r="I80660" i="3"/>
  <c r="J80660" i="3" s="1"/>
  <c r="I80661" i="3"/>
  <c r="J80661" i="3" s="1"/>
  <c r="I80662" i="3"/>
  <c r="J80662" i="3" s="1"/>
  <c r="I80663" i="3"/>
  <c r="J80663" i="3" s="1"/>
  <c r="I80664" i="3"/>
  <c r="J80664" i="3" s="1"/>
  <c r="I80665" i="3"/>
  <c r="J80665" i="3" s="1"/>
  <c r="I80666" i="3"/>
  <c r="J80666" i="3" s="1"/>
  <c r="I80667" i="3"/>
  <c r="J80667" i="3" s="1"/>
  <c r="I80668" i="3"/>
  <c r="J80668" i="3" s="1"/>
  <c r="I80669" i="3"/>
  <c r="J80669" i="3" s="1"/>
  <c r="I80670" i="3"/>
  <c r="J80670" i="3" s="1"/>
  <c r="I80671" i="3"/>
  <c r="J80671" i="3" s="1"/>
  <c r="I80672" i="3"/>
  <c r="J80672" i="3" s="1"/>
  <c r="M80672" i="3" s="1"/>
  <c r="I80673" i="3"/>
  <c r="J80673" i="3" s="1"/>
  <c r="I80674" i="3"/>
  <c r="J80674" i="3" s="1"/>
  <c r="I80675" i="3"/>
  <c r="J80675" i="3" s="1"/>
  <c r="I80676" i="3"/>
  <c r="J80676" i="3" s="1"/>
  <c r="I80677" i="3"/>
  <c r="J80677" i="3" s="1"/>
  <c r="I80678" i="3"/>
  <c r="J80678" i="3" s="1"/>
  <c r="I80679" i="3"/>
  <c r="J80679" i="3" s="1"/>
  <c r="I80680" i="3"/>
  <c r="J80680" i="3" s="1"/>
  <c r="I80681" i="3"/>
  <c r="J80681" i="3" s="1"/>
  <c r="I80682" i="3"/>
  <c r="J80682" i="3" s="1"/>
  <c r="I80683" i="3"/>
  <c r="J80683" i="3" s="1"/>
  <c r="I80684" i="3"/>
  <c r="J80684" i="3" s="1"/>
  <c r="I80685" i="3"/>
  <c r="J80685" i="3" s="1"/>
  <c r="I80686" i="3"/>
  <c r="J80686" i="3" s="1"/>
  <c r="I80687" i="3"/>
  <c r="J80687" i="3" s="1"/>
  <c r="I80688" i="3"/>
  <c r="J80688" i="3" s="1"/>
  <c r="M80688" i="3" s="1"/>
  <c r="I80689" i="3"/>
  <c r="J80689" i="3" s="1"/>
  <c r="I80690" i="3"/>
  <c r="J80690" i="3" s="1"/>
  <c r="I80691" i="3"/>
  <c r="J80691" i="3" s="1"/>
  <c r="I80692" i="3"/>
  <c r="J80692" i="3" s="1"/>
  <c r="I80693" i="3"/>
  <c r="J80693" i="3" s="1"/>
  <c r="I80694" i="3"/>
  <c r="J80694" i="3" s="1"/>
  <c r="I80695" i="3"/>
  <c r="J80695" i="3" s="1"/>
  <c r="I80696" i="3"/>
  <c r="J80696" i="3" s="1"/>
  <c r="I80697" i="3"/>
  <c r="J80697" i="3" s="1"/>
  <c r="I80698" i="3"/>
  <c r="J80698" i="3" s="1"/>
  <c r="I80699" i="3"/>
  <c r="J80699" i="3" s="1"/>
  <c r="I80700" i="3"/>
  <c r="J80700" i="3" s="1"/>
  <c r="I80701" i="3"/>
  <c r="J80701" i="3" s="1"/>
  <c r="I80702" i="3"/>
  <c r="J80702" i="3" s="1"/>
  <c r="I80703" i="3"/>
  <c r="J80703" i="3" s="1"/>
  <c r="I80704" i="3"/>
  <c r="J80704" i="3" s="1"/>
  <c r="I80705" i="3"/>
  <c r="J80705" i="3" s="1"/>
  <c r="I80706" i="3"/>
  <c r="J80706" i="3" s="1"/>
  <c r="I80707" i="3"/>
  <c r="J80707" i="3" s="1"/>
  <c r="I80708" i="3"/>
  <c r="J80708" i="3" s="1"/>
  <c r="I80709" i="3"/>
  <c r="J80709" i="3" s="1"/>
  <c r="I80710" i="3"/>
  <c r="J80710" i="3" s="1"/>
  <c r="I80711" i="3"/>
  <c r="J80711" i="3" s="1"/>
  <c r="I80712" i="3"/>
  <c r="J80712" i="3" s="1"/>
  <c r="I80713" i="3"/>
  <c r="J80713" i="3" s="1"/>
  <c r="I80714" i="3"/>
  <c r="J80714" i="3" s="1"/>
  <c r="I80715" i="3"/>
  <c r="J80715" i="3" s="1"/>
  <c r="I80716" i="3"/>
  <c r="J80716" i="3" s="1"/>
  <c r="I80717" i="3"/>
  <c r="J80717" i="3" s="1"/>
  <c r="I80718" i="3"/>
  <c r="J80718" i="3" s="1"/>
  <c r="I80719" i="3"/>
  <c r="J80719" i="3" s="1"/>
  <c r="I80720" i="3"/>
  <c r="J80720" i="3" s="1"/>
  <c r="I80721" i="3"/>
  <c r="J80721" i="3" s="1"/>
  <c r="I80722" i="3"/>
  <c r="J80722" i="3" s="1"/>
  <c r="I80723" i="3"/>
  <c r="J80723" i="3" s="1"/>
  <c r="I80724" i="3"/>
  <c r="J80724" i="3" s="1"/>
  <c r="I80725" i="3"/>
  <c r="J80725" i="3" s="1"/>
  <c r="I80726" i="3"/>
  <c r="J80726" i="3" s="1"/>
  <c r="I80727" i="3"/>
  <c r="J80727" i="3" s="1"/>
  <c r="I80728" i="3"/>
  <c r="J80728" i="3" s="1"/>
  <c r="I80729" i="3"/>
  <c r="J80729" i="3" s="1"/>
  <c r="I80730" i="3"/>
  <c r="J80730" i="3" s="1"/>
  <c r="I80731" i="3"/>
  <c r="J80731" i="3" s="1"/>
  <c r="I80732" i="3"/>
  <c r="J80732" i="3" s="1"/>
  <c r="I80733" i="3"/>
  <c r="J80733" i="3" s="1"/>
  <c r="I80734" i="3"/>
  <c r="J80734" i="3" s="1"/>
  <c r="I80735" i="3"/>
  <c r="J80735" i="3" s="1"/>
  <c r="I80736" i="3"/>
  <c r="J80736" i="3" s="1"/>
  <c r="I80737" i="3"/>
  <c r="J80737" i="3" s="1"/>
  <c r="I80738" i="3"/>
  <c r="J80738" i="3" s="1"/>
  <c r="I80739" i="3"/>
  <c r="J80739" i="3" s="1"/>
  <c r="I80740" i="3"/>
  <c r="J80740" i="3" s="1"/>
  <c r="I80741" i="3"/>
  <c r="J80741" i="3" s="1"/>
  <c r="I80742" i="3"/>
  <c r="J80742" i="3" s="1"/>
  <c r="K79932" i="3" s="1"/>
  <c r="L79932" i="3" s="1"/>
  <c r="I80743" i="3"/>
  <c r="J80743" i="3" s="1"/>
  <c r="I80744" i="3"/>
  <c r="J80744" i="3" s="1"/>
  <c r="I80745" i="3"/>
  <c r="J80745" i="3" s="1"/>
  <c r="I80746" i="3"/>
  <c r="J80746" i="3" s="1"/>
  <c r="I80747" i="3"/>
  <c r="J80747" i="3" s="1"/>
  <c r="I80748" i="3"/>
  <c r="J80748" i="3" s="1"/>
  <c r="I80749" i="3"/>
  <c r="J80749" i="3" s="1"/>
  <c r="I80750" i="3"/>
  <c r="J80750" i="3" s="1"/>
  <c r="I80751" i="3"/>
  <c r="J80751" i="3" s="1"/>
  <c r="I80752" i="3"/>
  <c r="J80752" i="3" s="1"/>
  <c r="I80753" i="3"/>
  <c r="J80753" i="3" s="1"/>
  <c r="I80754" i="3"/>
  <c r="J80754" i="3" s="1"/>
  <c r="I80755" i="3"/>
  <c r="J80755" i="3" s="1"/>
  <c r="I80756" i="3"/>
  <c r="J80756" i="3" s="1"/>
  <c r="I80757" i="3"/>
  <c r="J80757" i="3" s="1"/>
  <c r="I80758" i="3"/>
  <c r="J80758" i="3" s="1"/>
  <c r="I80759" i="3"/>
  <c r="J80759" i="3" s="1"/>
  <c r="I80760" i="3"/>
  <c r="J80760" i="3" s="1"/>
  <c r="I80761" i="3"/>
  <c r="J80761" i="3" s="1"/>
  <c r="I80762" i="3"/>
  <c r="J80762" i="3" s="1"/>
  <c r="I80763" i="3"/>
  <c r="J80763" i="3" s="1"/>
  <c r="I80764" i="3"/>
  <c r="J80764" i="3" s="1"/>
  <c r="I80765" i="3"/>
  <c r="J80765" i="3" s="1"/>
  <c r="I80766" i="3"/>
  <c r="J80766" i="3" s="1"/>
  <c r="I80767" i="3"/>
  <c r="J80767" i="3" s="1"/>
  <c r="I80768" i="3"/>
  <c r="J80768" i="3" s="1"/>
  <c r="I80769" i="3"/>
  <c r="J80769" i="3" s="1"/>
  <c r="I80770" i="3"/>
  <c r="J80770" i="3" s="1"/>
  <c r="I80771" i="3"/>
  <c r="J80771" i="3" s="1"/>
  <c r="I80772" i="3"/>
  <c r="J80772" i="3" s="1"/>
  <c r="I80773" i="3"/>
  <c r="J80773" i="3" s="1"/>
  <c r="I80774" i="3"/>
  <c r="J80774" i="3" s="1"/>
  <c r="I80775" i="3"/>
  <c r="J80775" i="3" s="1"/>
  <c r="I80776" i="3"/>
  <c r="J80776" i="3" s="1"/>
  <c r="M80776" i="3" s="1"/>
  <c r="I80777" i="3"/>
  <c r="J80777" i="3" s="1"/>
  <c r="I80778" i="3"/>
  <c r="J80778" i="3" s="1"/>
  <c r="I80779" i="3"/>
  <c r="J80779" i="3" s="1"/>
  <c r="I80780" i="3"/>
  <c r="J80780" i="3" s="1"/>
  <c r="I80781" i="3"/>
  <c r="J80781" i="3" s="1"/>
  <c r="I80782" i="3"/>
  <c r="J80782" i="3" s="1"/>
  <c r="I80783" i="3"/>
  <c r="J80783" i="3" s="1"/>
  <c r="I80784" i="3"/>
  <c r="J80784" i="3" s="1"/>
  <c r="I80785" i="3"/>
  <c r="J80785" i="3" s="1"/>
  <c r="I80786" i="3"/>
  <c r="J80786" i="3" s="1"/>
  <c r="I80787" i="3"/>
  <c r="J80787" i="3" s="1"/>
  <c r="I80788" i="3"/>
  <c r="J80788" i="3" s="1"/>
  <c r="I80789" i="3"/>
  <c r="J80789" i="3" s="1"/>
  <c r="I80790" i="3"/>
  <c r="J80790" i="3" s="1"/>
  <c r="I80791" i="3"/>
  <c r="J80791" i="3" s="1"/>
  <c r="I80792" i="3"/>
  <c r="J80792" i="3" s="1"/>
  <c r="I80793" i="3"/>
  <c r="J80793" i="3" s="1"/>
  <c r="I80794" i="3"/>
  <c r="J80794" i="3" s="1"/>
  <c r="I80795" i="3"/>
  <c r="J80795" i="3" s="1"/>
  <c r="I80796" i="3"/>
  <c r="J80796" i="3"/>
  <c r="I80797" i="3"/>
  <c r="J80797" i="3" s="1"/>
  <c r="I80798" i="3"/>
  <c r="J80798" i="3"/>
  <c r="I80799" i="3"/>
  <c r="J80799" i="3" s="1"/>
  <c r="I80800" i="3"/>
  <c r="J80800" i="3"/>
  <c r="I80801" i="3"/>
  <c r="J80801" i="3"/>
  <c r="I80802" i="3"/>
  <c r="J80802" i="3"/>
  <c r="I80803" i="3"/>
  <c r="J80803" i="3" s="1"/>
  <c r="I80804" i="3"/>
  <c r="J80804" i="3"/>
  <c r="I80805" i="3"/>
  <c r="J80805" i="3"/>
  <c r="I80806" i="3"/>
  <c r="J80806" i="3"/>
  <c r="I80807" i="3"/>
  <c r="J80807" i="3" s="1"/>
  <c r="I80808" i="3"/>
  <c r="J80808" i="3"/>
  <c r="I80809" i="3"/>
  <c r="J80809" i="3"/>
  <c r="I80810" i="3"/>
  <c r="J80810" i="3"/>
  <c r="I80811" i="3"/>
  <c r="J80811" i="3" s="1"/>
  <c r="I80812" i="3"/>
  <c r="J80812" i="3"/>
  <c r="I80813" i="3"/>
  <c r="J80813" i="3" s="1"/>
  <c r="I80814" i="3"/>
  <c r="J80814" i="3"/>
  <c r="I80815" i="3"/>
  <c r="J80815" i="3" s="1"/>
  <c r="I80816" i="3"/>
  <c r="J80816" i="3"/>
  <c r="I80817" i="3"/>
  <c r="J80817" i="3" s="1"/>
  <c r="I80818" i="3"/>
  <c r="J80818" i="3"/>
  <c r="I80819" i="3"/>
  <c r="J80819" i="3" s="1"/>
  <c r="I80820" i="3"/>
  <c r="J80820" i="3"/>
  <c r="I80821" i="3"/>
  <c r="J80821" i="3" s="1"/>
  <c r="M80821" i="3" s="1"/>
  <c r="I80822" i="3"/>
  <c r="J80822" i="3"/>
  <c r="I80823" i="3"/>
  <c r="J80823" i="3" s="1"/>
  <c r="I80824" i="3"/>
  <c r="J80824" i="3"/>
  <c r="I80825" i="3"/>
  <c r="J80825" i="3"/>
  <c r="I80826" i="3"/>
  <c r="J80826" i="3"/>
  <c r="I80827" i="3"/>
  <c r="J80827" i="3" s="1"/>
  <c r="I80828" i="3"/>
  <c r="J80828" i="3"/>
  <c r="I80829" i="3"/>
  <c r="J80829" i="3" s="1"/>
  <c r="I80830" i="3"/>
  <c r="J80830" i="3"/>
  <c r="I80831" i="3"/>
  <c r="J80831" i="3" s="1"/>
  <c r="I80832" i="3"/>
  <c r="J80832" i="3"/>
  <c r="I80833" i="3"/>
  <c r="J80833" i="3"/>
  <c r="I80834" i="3"/>
  <c r="J80834" i="3"/>
  <c r="I80835" i="3"/>
  <c r="J80835" i="3" s="1"/>
  <c r="I80836" i="3"/>
  <c r="J80836" i="3"/>
  <c r="I80837" i="3"/>
  <c r="J80837" i="3"/>
  <c r="I80838" i="3"/>
  <c r="J80838" i="3"/>
  <c r="I80839" i="3"/>
  <c r="J80839" i="3" s="1"/>
  <c r="I80840" i="3"/>
  <c r="J80840" i="3"/>
  <c r="I80841" i="3"/>
  <c r="J80841" i="3" s="1"/>
  <c r="I80842" i="3"/>
  <c r="J80842" i="3"/>
  <c r="I80843" i="3"/>
  <c r="J80843" i="3" s="1"/>
  <c r="I80844" i="3"/>
  <c r="J80844" i="3"/>
  <c r="I80845" i="3"/>
  <c r="J80845" i="3" s="1"/>
  <c r="I80846" i="3"/>
  <c r="J80846" i="3"/>
  <c r="I80847" i="3"/>
  <c r="J80847" i="3" s="1"/>
  <c r="I80848" i="3"/>
  <c r="J80848" i="3"/>
  <c r="I80849" i="3"/>
  <c r="J80849" i="3" s="1"/>
  <c r="I80850" i="3"/>
  <c r="J80850" i="3"/>
  <c r="I80851" i="3"/>
  <c r="J80851" i="3" s="1"/>
  <c r="I80852" i="3"/>
  <c r="J80852" i="3"/>
  <c r="I80853" i="3"/>
  <c r="J80853" i="3" s="1"/>
  <c r="I80854" i="3"/>
  <c r="J80854" i="3"/>
  <c r="I80855" i="3"/>
  <c r="J80855" i="3" s="1"/>
  <c r="I80856" i="3"/>
  <c r="J80856" i="3"/>
  <c r="I80857" i="3"/>
  <c r="J80857" i="3"/>
  <c r="I80858" i="3"/>
  <c r="J80858" i="3"/>
  <c r="I80859" i="3"/>
  <c r="J80859" i="3" s="1"/>
  <c r="I80860" i="3"/>
  <c r="J80860" i="3"/>
  <c r="I80861" i="3"/>
  <c r="J80861" i="3" s="1"/>
  <c r="M80861" i="3" s="1"/>
  <c r="I80862" i="3"/>
  <c r="J80862" i="3"/>
  <c r="I80863" i="3"/>
  <c r="J80863" i="3" s="1"/>
  <c r="I80864" i="3"/>
  <c r="J80864" i="3"/>
  <c r="I80865" i="3"/>
  <c r="J80865" i="3"/>
  <c r="I80866" i="3"/>
  <c r="J80866" i="3"/>
  <c r="I80867" i="3"/>
  <c r="J80867" i="3" s="1"/>
  <c r="I80868" i="3"/>
  <c r="J80868" i="3"/>
  <c r="I80869" i="3"/>
  <c r="J80869" i="3"/>
  <c r="I80870" i="3"/>
  <c r="J80870" i="3"/>
  <c r="I80871" i="3"/>
  <c r="J80871" i="3" s="1"/>
  <c r="I80872" i="3"/>
  <c r="J80872" i="3"/>
  <c r="I80873" i="3"/>
  <c r="J80873" i="3" s="1"/>
  <c r="I80874" i="3"/>
  <c r="J80874" i="3"/>
  <c r="I80875" i="3"/>
  <c r="J80875" i="3" s="1"/>
  <c r="I80876" i="3"/>
  <c r="J80876" i="3"/>
  <c r="I80877" i="3"/>
  <c r="J80877" i="3" s="1"/>
  <c r="I80878" i="3"/>
  <c r="J80878" i="3"/>
  <c r="I80879" i="3"/>
  <c r="J80879" i="3" s="1"/>
  <c r="I80880" i="3"/>
  <c r="J80880" i="3"/>
  <c r="I80881" i="3"/>
  <c r="J80881" i="3" s="1"/>
  <c r="M80881" i="3" s="1"/>
  <c r="I80882" i="3"/>
  <c r="J80882" i="3"/>
  <c r="I80883" i="3"/>
  <c r="J80883" i="3" s="1"/>
  <c r="I80884" i="3"/>
  <c r="J80884" i="3"/>
  <c r="I80885" i="3"/>
  <c r="J80885" i="3" s="1"/>
  <c r="I80886" i="3"/>
  <c r="J80886" i="3"/>
  <c r="I80887" i="3"/>
  <c r="J80887" i="3" s="1"/>
  <c r="I80888" i="3"/>
  <c r="J80888" i="3"/>
  <c r="I80889" i="3"/>
  <c r="J80889" i="3"/>
  <c r="I80890" i="3"/>
  <c r="J80890" i="3"/>
  <c r="I80891" i="3"/>
  <c r="J80891" i="3" s="1"/>
  <c r="I80892" i="3"/>
  <c r="J80892" i="3"/>
  <c r="I80893" i="3"/>
  <c r="J80893" i="3" s="1"/>
  <c r="I80894" i="3"/>
  <c r="J80894" i="3"/>
  <c r="I80895" i="3"/>
  <c r="J80895" i="3" s="1"/>
  <c r="I80896" i="3"/>
  <c r="J80896" i="3"/>
  <c r="I80897" i="3"/>
  <c r="J80897" i="3"/>
  <c r="I80898" i="3"/>
  <c r="J80898" i="3"/>
  <c r="I80899" i="3"/>
  <c r="J80899" i="3" s="1"/>
  <c r="I80900" i="3"/>
  <c r="J80900" i="3"/>
  <c r="I80901" i="3"/>
  <c r="J80901" i="3"/>
  <c r="I80902" i="3"/>
  <c r="J80902" i="3"/>
  <c r="I80903" i="3"/>
  <c r="J80903" i="3" s="1"/>
  <c r="I80904" i="3"/>
  <c r="J80904" i="3"/>
  <c r="I80905" i="3"/>
  <c r="J80905" i="3" s="1"/>
  <c r="I80906" i="3"/>
  <c r="J80906" i="3"/>
  <c r="I80907" i="3"/>
  <c r="J80907" i="3" s="1"/>
  <c r="I80908" i="3"/>
  <c r="J80908" i="3"/>
  <c r="I80909" i="3"/>
  <c r="J80909" i="3" s="1"/>
  <c r="I80910" i="3"/>
  <c r="J80910" i="3"/>
  <c r="I80911" i="3"/>
  <c r="J80911" i="3" s="1"/>
  <c r="I80912" i="3"/>
  <c r="J80912" i="3"/>
  <c r="I80913" i="3"/>
  <c r="J80913" i="3" s="1"/>
  <c r="I80914" i="3"/>
  <c r="J80914" i="3"/>
  <c r="I80915" i="3"/>
  <c r="J80915" i="3" s="1"/>
  <c r="I80916" i="3"/>
  <c r="J80916" i="3"/>
  <c r="I80917" i="3"/>
  <c r="J80917" i="3" s="1"/>
  <c r="I80918" i="3"/>
  <c r="J80918" i="3"/>
  <c r="I80919" i="3"/>
  <c r="J80919" i="3" s="1"/>
  <c r="I80920" i="3"/>
  <c r="J80920" i="3"/>
  <c r="I80921" i="3"/>
  <c r="J80921" i="3"/>
  <c r="I80922" i="3"/>
  <c r="J80922" i="3"/>
  <c r="I80923" i="3"/>
  <c r="J80923" i="3" s="1"/>
  <c r="I80924" i="3"/>
  <c r="J80924" i="3"/>
  <c r="I80925" i="3"/>
  <c r="J80925" i="3" s="1"/>
  <c r="I80926" i="3"/>
  <c r="J80926" i="3"/>
  <c r="I80927" i="3"/>
  <c r="J80927" i="3" s="1"/>
  <c r="I80928" i="3"/>
  <c r="J80928" i="3"/>
  <c r="I80929" i="3"/>
  <c r="J80929" i="3"/>
  <c r="I80930" i="3"/>
  <c r="J80930" i="3"/>
  <c r="I80931" i="3"/>
  <c r="J80931" i="3" s="1"/>
  <c r="I80932" i="3"/>
  <c r="J80932" i="3"/>
  <c r="I80933" i="3"/>
  <c r="J80933" i="3"/>
  <c r="I80934" i="3"/>
  <c r="J80934" i="3"/>
  <c r="I80935" i="3"/>
  <c r="J80935" i="3" s="1"/>
  <c r="I80936" i="3"/>
  <c r="J80936" i="3"/>
  <c r="I80937" i="3"/>
  <c r="J80937" i="3" s="1"/>
  <c r="I80938" i="3"/>
  <c r="J80938" i="3"/>
  <c r="I80939" i="3"/>
  <c r="J80939" i="3" s="1"/>
  <c r="I80940" i="3"/>
  <c r="J80940" i="3"/>
  <c r="I80941" i="3"/>
  <c r="J80941" i="3" s="1"/>
  <c r="I80942" i="3"/>
  <c r="J80942" i="3"/>
  <c r="I80943" i="3"/>
  <c r="J80943" i="3" s="1"/>
  <c r="I80944" i="3"/>
  <c r="J80944" i="3"/>
  <c r="I80945" i="3"/>
  <c r="J80945" i="3"/>
  <c r="I80946" i="3"/>
  <c r="J80946" i="3"/>
  <c r="I80947" i="3"/>
  <c r="J80947" i="3" s="1"/>
  <c r="I80948" i="3"/>
  <c r="J80948" i="3"/>
  <c r="I80949" i="3"/>
  <c r="J80949" i="3" s="1"/>
  <c r="I80950" i="3"/>
  <c r="J80950" i="3"/>
  <c r="I80951" i="3"/>
  <c r="J80951" i="3" s="1"/>
  <c r="I80952" i="3"/>
  <c r="J80952" i="3"/>
  <c r="I80953" i="3"/>
  <c r="J80953" i="3"/>
  <c r="I80954" i="3"/>
  <c r="J80954" i="3"/>
  <c r="I80955" i="3"/>
  <c r="J80955" i="3" s="1"/>
  <c r="I80956" i="3"/>
  <c r="J80956" i="3"/>
  <c r="I80957" i="3"/>
  <c r="J80957" i="3" s="1"/>
  <c r="I80958" i="3"/>
  <c r="J80958" i="3"/>
  <c r="I80959" i="3"/>
  <c r="J80959" i="3" s="1"/>
  <c r="I80960" i="3"/>
  <c r="J80960" i="3"/>
  <c r="I80961" i="3"/>
  <c r="J80961" i="3"/>
  <c r="I80962" i="3"/>
  <c r="J80962" i="3"/>
  <c r="I80963" i="3"/>
  <c r="J80963" i="3" s="1"/>
  <c r="I80964" i="3"/>
  <c r="J80964" i="3"/>
  <c r="I80965" i="3"/>
  <c r="J80965" i="3"/>
  <c r="I80966" i="3"/>
  <c r="J80966" i="3"/>
  <c r="I80967" i="3"/>
  <c r="J80967" i="3" s="1"/>
  <c r="I80968" i="3"/>
  <c r="J80968" i="3"/>
  <c r="I80969" i="3"/>
  <c r="J80969" i="3" s="1"/>
  <c r="I80970" i="3"/>
  <c r="J80970" i="3"/>
  <c r="I80971" i="3"/>
  <c r="J80971" i="3" s="1"/>
  <c r="I80972" i="3"/>
  <c r="J80972" i="3"/>
  <c r="I80973" i="3"/>
  <c r="J80973" i="3" s="1"/>
  <c r="I80974" i="3"/>
  <c r="J80974" i="3"/>
  <c r="I80975" i="3"/>
  <c r="J80975" i="3" s="1"/>
  <c r="I80976" i="3"/>
  <c r="J80976" i="3"/>
  <c r="I80977" i="3"/>
  <c r="J80977" i="3"/>
  <c r="I80978" i="3"/>
  <c r="J80978" i="3"/>
  <c r="I80979" i="3"/>
  <c r="J80979" i="3" s="1"/>
  <c r="I80980" i="3"/>
  <c r="J80980" i="3"/>
  <c r="I80981" i="3"/>
  <c r="J80981" i="3" s="1"/>
  <c r="I80982" i="3"/>
  <c r="J80982" i="3"/>
  <c r="I80983" i="3"/>
  <c r="J80983" i="3" s="1"/>
  <c r="I80984" i="3"/>
  <c r="J80984" i="3"/>
  <c r="I80985" i="3"/>
  <c r="J80985" i="3"/>
  <c r="I80986" i="3"/>
  <c r="J80986" i="3"/>
  <c r="I80987" i="3"/>
  <c r="J80987" i="3" s="1"/>
  <c r="I80988" i="3"/>
  <c r="J80988" i="3"/>
  <c r="I80989" i="3"/>
  <c r="J80989" i="3" s="1"/>
  <c r="I80990" i="3"/>
  <c r="J80990" i="3"/>
  <c r="I80991" i="3"/>
  <c r="J80991" i="3" s="1"/>
  <c r="I80992" i="3"/>
  <c r="J80992" i="3"/>
  <c r="I80993" i="3"/>
  <c r="J80993" i="3"/>
  <c r="I80994" i="3"/>
  <c r="J80994" i="3"/>
  <c r="I80995" i="3"/>
  <c r="J80995" i="3" s="1"/>
  <c r="I80996" i="3"/>
  <c r="J80996" i="3"/>
  <c r="I80997" i="3"/>
  <c r="J80997" i="3"/>
  <c r="I80998" i="3"/>
  <c r="J80998" i="3"/>
  <c r="I80999" i="3"/>
  <c r="J80999" i="3" s="1"/>
  <c r="I81000" i="3"/>
  <c r="J81000" i="3"/>
  <c r="I81001" i="3"/>
  <c r="J81001" i="3" s="1"/>
  <c r="I81002" i="3"/>
  <c r="J81002" i="3"/>
  <c r="I81003" i="3"/>
  <c r="J81003" i="3" s="1"/>
  <c r="I81004" i="3"/>
  <c r="J81004" i="3"/>
  <c r="I81005" i="3"/>
  <c r="J81005" i="3" s="1"/>
  <c r="I81006" i="3"/>
  <c r="J81006" i="3"/>
  <c r="I81007" i="3"/>
  <c r="J81007" i="3" s="1"/>
  <c r="I81008" i="3"/>
  <c r="J81008" i="3"/>
  <c r="I81009" i="3"/>
  <c r="J81009" i="3"/>
  <c r="I81010" i="3"/>
  <c r="J81010" i="3"/>
  <c r="I81011" i="3"/>
  <c r="J81011" i="3" s="1"/>
  <c r="I81012" i="3"/>
  <c r="J81012" i="3"/>
  <c r="I81013" i="3"/>
  <c r="J81013" i="3" s="1"/>
  <c r="I81014" i="3"/>
  <c r="J81014" i="3"/>
  <c r="I81015" i="3"/>
  <c r="J81015" i="3" s="1"/>
  <c r="I81016" i="3"/>
  <c r="J81016" i="3"/>
  <c r="I81017" i="3"/>
  <c r="J81017" i="3"/>
  <c r="I81018" i="3"/>
  <c r="J81018" i="3"/>
  <c r="I81019" i="3"/>
  <c r="J81019" i="3" s="1"/>
  <c r="I81020" i="3"/>
  <c r="J81020" i="3"/>
  <c r="I81021" i="3"/>
  <c r="J81021" i="3" s="1"/>
  <c r="I81022" i="3"/>
  <c r="J81022" i="3"/>
  <c r="I81023" i="3"/>
  <c r="J81023" i="3" s="1"/>
  <c r="I81024" i="3"/>
  <c r="J81024" i="3"/>
  <c r="I81025" i="3"/>
  <c r="J81025" i="3"/>
  <c r="I81026" i="3"/>
  <c r="J81026" i="3"/>
  <c r="I81027" i="3"/>
  <c r="J81027" i="3" s="1"/>
  <c r="I81028" i="3"/>
  <c r="J81028" i="3"/>
  <c r="I81029" i="3"/>
  <c r="J81029" i="3"/>
  <c r="I81030" i="3"/>
  <c r="J81030" i="3"/>
  <c r="I81031" i="3"/>
  <c r="J81031" i="3" s="1"/>
  <c r="I81032" i="3"/>
  <c r="J81032" i="3"/>
  <c r="I81033" i="3"/>
  <c r="J81033" i="3" s="1"/>
  <c r="I81034" i="3"/>
  <c r="J81034" i="3"/>
  <c r="I81035" i="3"/>
  <c r="J81035" i="3" s="1"/>
  <c r="I81036" i="3"/>
  <c r="J81036" i="3"/>
  <c r="I81037" i="3"/>
  <c r="J81037" i="3" s="1"/>
  <c r="I81038" i="3"/>
  <c r="J81038" i="3"/>
  <c r="I81039" i="3"/>
  <c r="J81039" i="3" s="1"/>
  <c r="I81040" i="3"/>
  <c r="J81040" i="3"/>
  <c r="I81041" i="3"/>
  <c r="J81041" i="3"/>
  <c r="I81042" i="3"/>
  <c r="J81042" i="3"/>
  <c r="I81043" i="3"/>
  <c r="J81043" i="3" s="1"/>
  <c r="I81044" i="3"/>
  <c r="J81044" i="3"/>
  <c r="I81045" i="3"/>
  <c r="J81045" i="3" s="1"/>
  <c r="I81046" i="3"/>
  <c r="J81046" i="3"/>
  <c r="I81047" i="3"/>
  <c r="J81047" i="3" s="1"/>
  <c r="I81048" i="3"/>
  <c r="J81048" i="3"/>
  <c r="I81049" i="3"/>
  <c r="J81049" i="3"/>
  <c r="I81050" i="3"/>
  <c r="J81050" i="3"/>
  <c r="I81051" i="3"/>
  <c r="J81051" i="3" s="1"/>
  <c r="I81052" i="3"/>
  <c r="J81052" i="3"/>
  <c r="I81053" i="3"/>
  <c r="J81053" i="3" s="1"/>
  <c r="I81054" i="3"/>
  <c r="J81054" i="3"/>
  <c r="I81055" i="3"/>
  <c r="J81055" i="3" s="1"/>
  <c r="I81056" i="3"/>
  <c r="J81056" i="3"/>
  <c r="I81057" i="3"/>
  <c r="J81057" i="3"/>
  <c r="I81058" i="3"/>
  <c r="J81058" i="3"/>
  <c r="I81059" i="3"/>
  <c r="J81059" i="3" s="1"/>
  <c r="I81060" i="3"/>
  <c r="J81060" i="3"/>
  <c r="I81061" i="3"/>
  <c r="J81061" i="3"/>
  <c r="I81062" i="3"/>
  <c r="J81062" i="3"/>
  <c r="I81063" i="3"/>
  <c r="J81063" i="3" s="1"/>
  <c r="I81064" i="3"/>
  <c r="J81064" i="3"/>
  <c r="I81065" i="3"/>
  <c r="J81065" i="3" s="1"/>
  <c r="I81066" i="3"/>
  <c r="J81066" i="3"/>
  <c r="I81067" i="3"/>
  <c r="J81067" i="3" s="1"/>
  <c r="I81068" i="3"/>
  <c r="J81068" i="3"/>
  <c r="I81069" i="3"/>
  <c r="J81069" i="3" s="1"/>
  <c r="I81070" i="3"/>
  <c r="J81070" i="3"/>
  <c r="I81071" i="3"/>
  <c r="J81071" i="3" s="1"/>
  <c r="I81072" i="3"/>
  <c r="J81072" i="3"/>
  <c r="I81073" i="3"/>
  <c r="J81073" i="3"/>
  <c r="I81074" i="3"/>
  <c r="J81074" i="3"/>
  <c r="I81075" i="3"/>
  <c r="J81075" i="3" s="1"/>
  <c r="I81076" i="3"/>
  <c r="J81076" i="3"/>
  <c r="I81077" i="3"/>
  <c r="J81077" i="3" s="1"/>
  <c r="I81078" i="3"/>
  <c r="J81078" i="3"/>
  <c r="I81079" i="3"/>
  <c r="J81079" i="3" s="1"/>
  <c r="I81080" i="3"/>
  <c r="J81080" i="3"/>
  <c r="I81081" i="3"/>
  <c r="J81081" i="3"/>
  <c r="I81082" i="3"/>
  <c r="J81082" i="3"/>
  <c r="I81083" i="3"/>
  <c r="J81083" i="3" s="1"/>
  <c r="I81084" i="3"/>
  <c r="J81084" i="3" s="1"/>
  <c r="I81085" i="3"/>
  <c r="J81085" i="3" s="1"/>
  <c r="I81086" i="3"/>
  <c r="J81086" i="3" s="1"/>
  <c r="I81087" i="3"/>
  <c r="J81087" i="3" s="1"/>
  <c r="M81087" i="3" s="1"/>
  <c r="I81088" i="3"/>
  <c r="J81088" i="3" s="1"/>
  <c r="I81089" i="3"/>
  <c r="J81089" i="3" s="1"/>
  <c r="I81090" i="3"/>
  <c r="J81090" i="3" s="1"/>
  <c r="I81091" i="3"/>
  <c r="J81091" i="3" s="1"/>
  <c r="I81092" i="3"/>
  <c r="J81092" i="3" s="1"/>
  <c r="I81093" i="3"/>
  <c r="J81093" i="3" s="1"/>
  <c r="I81094" i="3"/>
  <c r="J81094" i="3" s="1"/>
  <c r="I81095" i="3"/>
  <c r="J81095" i="3" s="1"/>
  <c r="I81096" i="3"/>
  <c r="J81096" i="3" s="1"/>
  <c r="I81097" i="3"/>
  <c r="J81097" i="3" s="1"/>
  <c r="I81098" i="3"/>
  <c r="J81098" i="3" s="1"/>
  <c r="I81099" i="3"/>
  <c r="J81099" i="3" s="1"/>
  <c r="I81100" i="3"/>
  <c r="J81100" i="3" s="1"/>
  <c r="I81101" i="3"/>
  <c r="J81101" i="3" s="1"/>
  <c r="I81102" i="3"/>
  <c r="J81102" i="3" s="1"/>
  <c r="I81103" i="3"/>
  <c r="J81103" i="3" s="1"/>
  <c r="I81104" i="3"/>
  <c r="J81104" i="3" s="1"/>
  <c r="I81105" i="3"/>
  <c r="J81105" i="3" s="1"/>
  <c r="I81106" i="3"/>
  <c r="J81106" i="3" s="1"/>
  <c r="I81107" i="3"/>
  <c r="J81107" i="3" s="1"/>
  <c r="I81108" i="3"/>
  <c r="J81108" i="3" s="1"/>
  <c r="I81109" i="3"/>
  <c r="J81109" i="3" s="1"/>
  <c r="I81110" i="3"/>
  <c r="J81110" i="3" s="1"/>
  <c r="I81111" i="3"/>
  <c r="J81111" i="3" s="1"/>
  <c r="I81112" i="3"/>
  <c r="J81112" i="3" s="1"/>
  <c r="I81113" i="3"/>
  <c r="J81113" i="3" s="1"/>
  <c r="I81114" i="3"/>
  <c r="J81114" i="3" s="1"/>
  <c r="I81115" i="3"/>
  <c r="J81115" i="3" s="1"/>
  <c r="I81116" i="3"/>
  <c r="J81116" i="3" s="1"/>
  <c r="I81117" i="3"/>
  <c r="J81117" i="3" s="1"/>
  <c r="I81118" i="3"/>
  <c r="J81118" i="3" s="1"/>
  <c r="I81119" i="3"/>
  <c r="J81119" i="3" s="1"/>
  <c r="I81120" i="3"/>
  <c r="J81120" i="3" s="1"/>
  <c r="I81121" i="3"/>
  <c r="J81121" i="3" s="1"/>
  <c r="I81122" i="3"/>
  <c r="J81122" i="3" s="1"/>
  <c r="I81123" i="3"/>
  <c r="J81123" i="3" s="1"/>
  <c r="I81124" i="3"/>
  <c r="J81124" i="3" s="1"/>
  <c r="I81125" i="3"/>
  <c r="J81125" i="3" s="1"/>
  <c r="I81126" i="3"/>
  <c r="J81126" i="3" s="1"/>
  <c r="I81127" i="3"/>
  <c r="J81127" i="3" s="1"/>
  <c r="I81128" i="3"/>
  <c r="J81128" i="3" s="1"/>
  <c r="I81129" i="3"/>
  <c r="J81129" i="3" s="1"/>
  <c r="I81130" i="3"/>
  <c r="J81130" i="3" s="1"/>
  <c r="I81131" i="3"/>
  <c r="J81131" i="3" s="1"/>
  <c r="I81132" i="3"/>
  <c r="J81132" i="3" s="1"/>
  <c r="I81133" i="3"/>
  <c r="J81133" i="3" s="1"/>
  <c r="I81134" i="3"/>
  <c r="J81134" i="3" s="1"/>
  <c r="I81135" i="3"/>
  <c r="J81135" i="3" s="1"/>
  <c r="I81136" i="3"/>
  <c r="J81136" i="3" s="1"/>
  <c r="I81137" i="3"/>
  <c r="J81137" i="3" s="1"/>
  <c r="I81138" i="3"/>
  <c r="J81138" i="3" s="1"/>
  <c r="I81139" i="3"/>
  <c r="J81139" i="3" s="1"/>
  <c r="I81140" i="3"/>
  <c r="J81140" i="3" s="1"/>
  <c r="I81141" i="3"/>
  <c r="J81141" i="3" s="1"/>
  <c r="I81142" i="3"/>
  <c r="J81142" i="3" s="1"/>
  <c r="I81143" i="3"/>
  <c r="J81143" i="3" s="1"/>
  <c r="I81144" i="3"/>
  <c r="J81144" i="3" s="1"/>
  <c r="I81145" i="3"/>
  <c r="J81145" i="3" s="1"/>
  <c r="I81146" i="3"/>
  <c r="J81146" i="3" s="1"/>
  <c r="I81147" i="3"/>
  <c r="J81147" i="3" s="1"/>
  <c r="I81148" i="3"/>
  <c r="J81148" i="3" s="1"/>
  <c r="I81149" i="3"/>
  <c r="J81149" i="3" s="1"/>
  <c r="I81150" i="3"/>
  <c r="J81150" i="3" s="1"/>
  <c r="I81151" i="3"/>
  <c r="J81151" i="3" s="1"/>
  <c r="I81152" i="3"/>
  <c r="J81152" i="3" s="1"/>
  <c r="I81153" i="3"/>
  <c r="J81153" i="3" s="1"/>
  <c r="I81154" i="3"/>
  <c r="J81154" i="3" s="1"/>
  <c r="I81155" i="3"/>
  <c r="J81155" i="3" s="1"/>
  <c r="I81156" i="3"/>
  <c r="J81156" i="3" s="1"/>
  <c r="I81157" i="3"/>
  <c r="J81157" i="3" s="1"/>
  <c r="I81158" i="3"/>
  <c r="J81158" i="3" s="1"/>
  <c r="I81159" i="3"/>
  <c r="J81159" i="3" s="1"/>
  <c r="I81160" i="3"/>
  <c r="J81160" i="3" s="1"/>
  <c r="I81161" i="3"/>
  <c r="J81161" i="3" s="1"/>
  <c r="I81162" i="3"/>
  <c r="J81162" i="3" s="1"/>
  <c r="I81163" i="3"/>
  <c r="J81163" i="3" s="1"/>
  <c r="I81164" i="3"/>
  <c r="J81164" i="3" s="1"/>
  <c r="I81165" i="3"/>
  <c r="J81165" i="3" s="1"/>
  <c r="I81166" i="3"/>
  <c r="J81166" i="3" s="1"/>
  <c r="I81167" i="3"/>
  <c r="J81167" i="3" s="1"/>
  <c r="I81168" i="3"/>
  <c r="J81168" i="3" s="1"/>
  <c r="I81169" i="3"/>
  <c r="J81169" i="3" s="1"/>
  <c r="I81170" i="3"/>
  <c r="J81170" i="3" s="1"/>
  <c r="I81171" i="3"/>
  <c r="J81171" i="3" s="1"/>
  <c r="I81172" i="3"/>
  <c r="J81172" i="3" s="1"/>
  <c r="I81173" i="3"/>
  <c r="J81173" i="3" s="1"/>
  <c r="I81174" i="3"/>
  <c r="J81174" i="3" s="1"/>
  <c r="I81175" i="3"/>
  <c r="J81175" i="3" s="1"/>
  <c r="I81176" i="3"/>
  <c r="J81176" i="3" s="1"/>
  <c r="I81177" i="3"/>
  <c r="J81177" i="3" s="1"/>
  <c r="I81178" i="3"/>
  <c r="J81178" i="3" s="1"/>
  <c r="I81179" i="3"/>
  <c r="J81179" i="3" s="1"/>
  <c r="I81180" i="3"/>
  <c r="J81180" i="3" s="1"/>
  <c r="I81181" i="3"/>
  <c r="J81181" i="3" s="1"/>
  <c r="I81182" i="3"/>
  <c r="J81182" i="3" s="1"/>
  <c r="I81183" i="3"/>
  <c r="J81183" i="3" s="1"/>
  <c r="I81184" i="3"/>
  <c r="J81184" i="3" s="1"/>
  <c r="I81185" i="3"/>
  <c r="J81185" i="3" s="1"/>
  <c r="I81186" i="3"/>
  <c r="J81186" i="3" s="1"/>
  <c r="I81187" i="3"/>
  <c r="J81187" i="3" s="1"/>
  <c r="I81188" i="3"/>
  <c r="J81188" i="3" s="1"/>
  <c r="I81189" i="3"/>
  <c r="J81189" i="3" s="1"/>
  <c r="I81190" i="3"/>
  <c r="J81190" i="3" s="1"/>
  <c r="I81191" i="3"/>
  <c r="J81191" i="3" s="1"/>
  <c r="I81192" i="3"/>
  <c r="J81192" i="3" s="1"/>
  <c r="I81193" i="3"/>
  <c r="J81193" i="3" s="1"/>
  <c r="I81194" i="3"/>
  <c r="J81194" i="3" s="1"/>
  <c r="I81195" i="3"/>
  <c r="J81195" i="3" s="1"/>
  <c r="I81196" i="3"/>
  <c r="J81196" i="3" s="1"/>
  <c r="I81197" i="3"/>
  <c r="J81197" i="3" s="1"/>
  <c r="I81198" i="3"/>
  <c r="J81198" i="3" s="1"/>
  <c r="I81199" i="3"/>
  <c r="J81199" i="3" s="1"/>
  <c r="I81200" i="3"/>
  <c r="J81200" i="3" s="1"/>
  <c r="I81201" i="3"/>
  <c r="J81201" i="3" s="1"/>
  <c r="I81202" i="3"/>
  <c r="J81202" i="3" s="1"/>
  <c r="I81203" i="3"/>
  <c r="J81203" i="3" s="1"/>
  <c r="I81204" i="3"/>
  <c r="J81204" i="3" s="1"/>
  <c r="I81205" i="3"/>
  <c r="J81205" i="3" s="1"/>
  <c r="I81206" i="3"/>
  <c r="J81206" i="3" s="1"/>
  <c r="I81207" i="3"/>
  <c r="J81207" i="3" s="1"/>
  <c r="I81208" i="3"/>
  <c r="J81208" i="3" s="1"/>
  <c r="I81209" i="3"/>
  <c r="J81209" i="3" s="1"/>
  <c r="I81210" i="3"/>
  <c r="J81210" i="3" s="1"/>
  <c r="I81211" i="3"/>
  <c r="J81211" i="3" s="1"/>
  <c r="I81212" i="3"/>
  <c r="J81212" i="3" s="1"/>
  <c r="I81213" i="3"/>
  <c r="J81213" i="3" s="1"/>
  <c r="I81214" i="3"/>
  <c r="J81214" i="3" s="1"/>
  <c r="I81215" i="3"/>
  <c r="J81215" i="3" s="1"/>
  <c r="M81215" i="3" s="1"/>
  <c r="I81216" i="3"/>
  <c r="J81216" i="3" s="1"/>
  <c r="I81217" i="3"/>
  <c r="J81217" i="3" s="1"/>
  <c r="I81218" i="3"/>
  <c r="J81218" i="3" s="1"/>
  <c r="I81219" i="3"/>
  <c r="J81219" i="3" s="1"/>
  <c r="I81220" i="3"/>
  <c r="J81220" i="3" s="1"/>
  <c r="I81221" i="3"/>
  <c r="J81221" i="3" s="1"/>
  <c r="I81222" i="3"/>
  <c r="J81222" i="3" s="1"/>
  <c r="I81223" i="3"/>
  <c r="J81223" i="3" s="1"/>
  <c r="I81224" i="3"/>
  <c r="J81224" i="3" s="1"/>
  <c r="I81225" i="3"/>
  <c r="J81225" i="3" s="1"/>
  <c r="I81226" i="3"/>
  <c r="J81226" i="3" s="1"/>
  <c r="I81227" i="3"/>
  <c r="J81227" i="3" s="1"/>
  <c r="I81228" i="3"/>
  <c r="J81228" i="3" s="1"/>
  <c r="I81229" i="3"/>
  <c r="J81229" i="3" s="1"/>
  <c r="I81230" i="3"/>
  <c r="J81230" i="3" s="1"/>
  <c r="I81231" i="3"/>
  <c r="J81231" i="3" s="1"/>
  <c r="I81232" i="3"/>
  <c r="J81232" i="3" s="1"/>
  <c r="I81233" i="3"/>
  <c r="J81233" i="3" s="1"/>
  <c r="I81234" i="3"/>
  <c r="J81234" i="3" s="1"/>
  <c r="I81235" i="3"/>
  <c r="J81235" i="3" s="1"/>
  <c r="I81236" i="3"/>
  <c r="J81236" i="3" s="1"/>
  <c r="I81237" i="3"/>
  <c r="J81237" i="3" s="1"/>
  <c r="I81238" i="3"/>
  <c r="J81238" i="3" s="1"/>
  <c r="I81239" i="3"/>
  <c r="J81239" i="3" s="1"/>
  <c r="I81240" i="3"/>
  <c r="J81240" i="3" s="1"/>
  <c r="I81241" i="3"/>
  <c r="J81241" i="3" s="1"/>
  <c r="I81242" i="3"/>
  <c r="J81242" i="3" s="1"/>
  <c r="I81243" i="3"/>
  <c r="J81243" i="3" s="1"/>
  <c r="I81244" i="3"/>
  <c r="J81244" i="3" s="1"/>
  <c r="I81245" i="3"/>
  <c r="J81245" i="3" s="1"/>
  <c r="I81246" i="3"/>
  <c r="J81246" i="3" s="1"/>
  <c r="I81247" i="3"/>
  <c r="J81247" i="3" s="1"/>
  <c r="I81248" i="3"/>
  <c r="J81248" i="3" s="1"/>
  <c r="I81249" i="3"/>
  <c r="J81249" i="3" s="1"/>
  <c r="I81250" i="3"/>
  <c r="J81250" i="3" s="1"/>
  <c r="I81251" i="3"/>
  <c r="J81251" i="3" s="1"/>
  <c r="I81252" i="3"/>
  <c r="J81252" i="3" s="1"/>
  <c r="I81253" i="3"/>
  <c r="J81253" i="3" s="1"/>
  <c r="I81254" i="3"/>
  <c r="J81254" i="3" s="1"/>
  <c r="I81255" i="3"/>
  <c r="J81255" i="3" s="1"/>
  <c r="I81256" i="3"/>
  <c r="J81256" i="3" s="1"/>
  <c r="I81257" i="3"/>
  <c r="J81257" i="3" s="1"/>
  <c r="I81258" i="3"/>
  <c r="J81258" i="3" s="1"/>
  <c r="I81259" i="3"/>
  <c r="J81259" i="3" s="1"/>
  <c r="I81260" i="3"/>
  <c r="J81260" i="3" s="1"/>
  <c r="I81261" i="3"/>
  <c r="J81261" i="3" s="1"/>
  <c r="I81262" i="3"/>
  <c r="J81262" i="3" s="1"/>
  <c r="I81264" i="3"/>
  <c r="J81264" i="3" s="1"/>
  <c r="I81265" i="3"/>
  <c r="J81265" i="3" s="1"/>
  <c r="I81266" i="3"/>
  <c r="J81266" i="3" s="1"/>
  <c r="I81267" i="3"/>
  <c r="J81267" i="3" s="1"/>
  <c r="I81268" i="3"/>
  <c r="J81268" i="3" s="1"/>
  <c r="I81270" i="3"/>
  <c r="J81270" i="3" s="1"/>
  <c r="I81271" i="3"/>
  <c r="J81271" i="3" s="1"/>
  <c r="I81272" i="3"/>
  <c r="J81272" i="3" s="1"/>
  <c r="I81273" i="3"/>
  <c r="J81273" i="3" s="1"/>
  <c r="I81274" i="3"/>
  <c r="J81274" i="3" s="1"/>
  <c r="I81275" i="3"/>
  <c r="J81275" i="3" s="1"/>
  <c r="I81276" i="3"/>
  <c r="J81276" i="3" s="1"/>
  <c r="I81277" i="3"/>
  <c r="J81277" i="3" s="1"/>
  <c r="I81278" i="3"/>
  <c r="J81278" i="3" s="1"/>
  <c r="I81279" i="3"/>
  <c r="J81279" i="3" s="1"/>
  <c r="I81280" i="3"/>
  <c r="J81280" i="3" s="1"/>
  <c r="I81281" i="3"/>
  <c r="J81281" i="3" s="1"/>
  <c r="I81282" i="3"/>
  <c r="J81282" i="3" s="1"/>
  <c r="I81284" i="3"/>
  <c r="J81284" i="3" s="1"/>
  <c r="I81285" i="3"/>
  <c r="J81285" i="3" s="1"/>
  <c r="I81286" i="3"/>
  <c r="J81286" i="3" s="1"/>
  <c r="I81287" i="3"/>
  <c r="J81287" i="3" s="1"/>
  <c r="I81288" i="3"/>
  <c r="J81288" i="3" s="1"/>
  <c r="I81289" i="3"/>
  <c r="J81289" i="3" s="1"/>
  <c r="I81290" i="3"/>
  <c r="J81290" i="3" s="1"/>
  <c r="I81291" i="3"/>
  <c r="J81291" i="3" s="1"/>
  <c r="I81292" i="3"/>
  <c r="J81292" i="3" s="1"/>
  <c r="I81293" i="3"/>
  <c r="J81293" i="3" s="1"/>
  <c r="I81294" i="3"/>
  <c r="J81294" i="3" s="1"/>
  <c r="I81295" i="3"/>
  <c r="J81295" i="3" s="1"/>
  <c r="I81296" i="3"/>
  <c r="J81296" i="3" s="1"/>
  <c r="I81297" i="3"/>
  <c r="J81297" i="3" s="1"/>
  <c r="I81298" i="3"/>
  <c r="J81298" i="3" s="1"/>
  <c r="I81299" i="3"/>
  <c r="J81299" i="3" s="1"/>
  <c r="I81300" i="3"/>
  <c r="J81300" i="3" s="1"/>
  <c r="I81301" i="3"/>
  <c r="J81301" i="3" s="1"/>
  <c r="I81302" i="3"/>
  <c r="J81302" i="3" s="1"/>
  <c r="I81303" i="3"/>
  <c r="J81303" i="3" s="1"/>
  <c r="I81304" i="3"/>
  <c r="J81304" i="3" s="1"/>
  <c r="I81305" i="3"/>
  <c r="J81305" i="3" s="1"/>
  <c r="I81306" i="3"/>
  <c r="J81306" i="3" s="1"/>
  <c r="I81307" i="3"/>
  <c r="J81307" i="3" s="1"/>
  <c r="I81308" i="3"/>
  <c r="J81308" i="3" s="1"/>
  <c r="I81309" i="3"/>
  <c r="J81309" i="3" s="1"/>
  <c r="I81310" i="3"/>
  <c r="J81310" i="3" s="1"/>
  <c r="I81311" i="3"/>
  <c r="J81311" i="3" s="1"/>
  <c r="I81312" i="3"/>
  <c r="J81312" i="3" s="1"/>
  <c r="I81313" i="3"/>
  <c r="J81313" i="3" s="1"/>
  <c r="I81314" i="3"/>
  <c r="J81314" i="3" s="1"/>
  <c r="I81315" i="3"/>
  <c r="J81315" i="3" s="1"/>
  <c r="I81316" i="3"/>
  <c r="J81316" i="3" s="1"/>
  <c r="I81317" i="3"/>
  <c r="J81317" i="3" s="1"/>
  <c r="I81318" i="3"/>
  <c r="J81318" i="3" s="1"/>
  <c r="I81319" i="3"/>
  <c r="J81319" i="3" s="1"/>
  <c r="M81319" i="3" s="1"/>
  <c r="I81320" i="3"/>
  <c r="J81320" i="3" s="1"/>
  <c r="I81321" i="3"/>
  <c r="J81321" i="3" s="1"/>
  <c r="I81322" i="3"/>
  <c r="J81322" i="3" s="1"/>
  <c r="I81323" i="3"/>
  <c r="J81323" i="3" s="1"/>
  <c r="I81324" i="3"/>
  <c r="J81324" i="3" s="1"/>
  <c r="I81325" i="3"/>
  <c r="J81325" i="3" s="1"/>
  <c r="I81326" i="3"/>
  <c r="J81326" i="3" s="1"/>
  <c r="I81327" i="3"/>
  <c r="J81327" i="3" s="1"/>
  <c r="I81328" i="3"/>
  <c r="J81328" i="3" s="1"/>
  <c r="I81329" i="3"/>
  <c r="J81329" i="3" s="1"/>
  <c r="I81330" i="3"/>
  <c r="J81330" i="3" s="1"/>
  <c r="I81331" i="3"/>
  <c r="J81331" i="3" s="1"/>
  <c r="I81332" i="3"/>
  <c r="J81332" i="3" s="1"/>
  <c r="I81333" i="3"/>
  <c r="J81333" i="3" s="1"/>
  <c r="I81334" i="3"/>
  <c r="J81334" i="3" s="1"/>
  <c r="I81335" i="3"/>
  <c r="J81335" i="3" s="1"/>
  <c r="I81336" i="3"/>
  <c r="J81336" i="3" s="1"/>
  <c r="I81337" i="3"/>
  <c r="J81337" i="3" s="1"/>
  <c r="I81338" i="3"/>
  <c r="J81338" i="3" s="1"/>
  <c r="I81339" i="3"/>
  <c r="J81339" i="3" s="1"/>
  <c r="I81340" i="3"/>
  <c r="J81340" i="3" s="1"/>
  <c r="I81341" i="3"/>
  <c r="J81341" i="3" s="1"/>
  <c r="I81342" i="3"/>
  <c r="J81342" i="3" s="1"/>
  <c r="I81343" i="3"/>
  <c r="J81343" i="3" s="1"/>
  <c r="M81343" i="3" s="1"/>
  <c r="I81344" i="3"/>
  <c r="J81344" i="3" s="1"/>
  <c r="I81345" i="3"/>
  <c r="J81345" i="3" s="1"/>
  <c r="I81346" i="3"/>
  <c r="J81346" i="3" s="1"/>
  <c r="I81347" i="3"/>
  <c r="J81347" i="3" s="1"/>
  <c r="I81348" i="3"/>
  <c r="J81348" i="3" s="1"/>
  <c r="I81349" i="3"/>
  <c r="J81349" i="3" s="1"/>
  <c r="I81350" i="3"/>
  <c r="J81350" i="3" s="1"/>
  <c r="I81351" i="3"/>
  <c r="J81351" i="3" s="1"/>
  <c r="I81352" i="3"/>
  <c r="J81352" i="3" s="1"/>
  <c r="I81353" i="3"/>
  <c r="J81353" i="3" s="1"/>
  <c r="I81354" i="3"/>
  <c r="J81354" i="3" s="1"/>
  <c r="I81355" i="3"/>
  <c r="J81355" i="3" s="1"/>
  <c r="I81356" i="3"/>
  <c r="J81356" i="3" s="1"/>
  <c r="I81357" i="3"/>
  <c r="J81357" i="3" s="1"/>
  <c r="I81358" i="3"/>
  <c r="J81358" i="3" s="1"/>
  <c r="I81359" i="3"/>
  <c r="J81359" i="3" s="1"/>
  <c r="I81360" i="3"/>
  <c r="J81360" i="3" s="1"/>
  <c r="I81361" i="3"/>
  <c r="J81361" i="3" s="1"/>
  <c r="I81362" i="3"/>
  <c r="J81362" i="3" s="1"/>
  <c r="I81363" i="3"/>
  <c r="J81363" i="3" s="1"/>
  <c r="I81364" i="3"/>
  <c r="J81364" i="3" s="1"/>
  <c r="I81365" i="3"/>
  <c r="J81365" i="3" s="1"/>
  <c r="I81366" i="3"/>
  <c r="J81366" i="3" s="1"/>
  <c r="I81367" i="3"/>
  <c r="J81367" i="3" s="1"/>
  <c r="I81368" i="3"/>
  <c r="J81368" i="3" s="1"/>
  <c r="I81369" i="3"/>
  <c r="J81369" i="3" s="1"/>
  <c r="I81370" i="3"/>
  <c r="J81370" i="3" s="1"/>
  <c r="I81371" i="3"/>
  <c r="J81371" i="3" s="1"/>
  <c r="I81372" i="3"/>
  <c r="J81372" i="3"/>
  <c r="I81373" i="3"/>
  <c r="J81373" i="3"/>
  <c r="I81374" i="3"/>
  <c r="J81374" i="3"/>
  <c r="I81375" i="3"/>
  <c r="J81375" i="3" s="1"/>
  <c r="I81376" i="3"/>
  <c r="J81376" i="3"/>
  <c r="I81377" i="3"/>
  <c r="J81377" i="3"/>
  <c r="I81378" i="3"/>
  <c r="J81378" i="3"/>
  <c r="I81379" i="3"/>
  <c r="J81379" i="3" s="1"/>
  <c r="I81380" i="3"/>
  <c r="J81380" i="3"/>
  <c r="I81381" i="3"/>
  <c r="J81381" i="3"/>
  <c r="I81382" i="3"/>
  <c r="J81382" i="3"/>
  <c r="I81383" i="3"/>
  <c r="J81383" i="3" s="1"/>
  <c r="I81384" i="3"/>
  <c r="J81384" i="3"/>
  <c r="I81385" i="3"/>
  <c r="J81385" i="3" s="1"/>
  <c r="I81386" i="3"/>
  <c r="J81386" i="3"/>
  <c r="I81387" i="3"/>
  <c r="J81387" i="3" s="1"/>
  <c r="I81388" i="3"/>
  <c r="J81388" i="3"/>
  <c r="I81389" i="3"/>
  <c r="J81389" i="3" s="1"/>
  <c r="I81390" i="3"/>
  <c r="J81390" i="3"/>
  <c r="I81391" i="3"/>
  <c r="J81391" i="3" s="1"/>
  <c r="I81392" i="3"/>
  <c r="J81392" i="3"/>
  <c r="I81393" i="3"/>
  <c r="J81393" i="3" s="1"/>
  <c r="M81393" i="3" s="1"/>
  <c r="I81394" i="3"/>
  <c r="J81394" i="3"/>
  <c r="I81395" i="3"/>
  <c r="J81395" i="3" s="1"/>
  <c r="I81396" i="3"/>
  <c r="J81396" i="3"/>
  <c r="I81397" i="3"/>
  <c r="J81397" i="3"/>
  <c r="I81398" i="3"/>
  <c r="J81398" i="3"/>
  <c r="I81399" i="3"/>
  <c r="J81399" i="3" s="1"/>
  <c r="I81400" i="3"/>
  <c r="J81400" i="3"/>
  <c r="I81401" i="3"/>
  <c r="J81401" i="3" s="1"/>
  <c r="I81402" i="3"/>
  <c r="J81402" i="3"/>
  <c r="I81403" i="3"/>
  <c r="J81403" i="3" s="1"/>
  <c r="I81404" i="3"/>
  <c r="J81404" i="3"/>
  <c r="I81405" i="3"/>
  <c r="J81405" i="3"/>
  <c r="I81406" i="3"/>
  <c r="J81406" i="3"/>
  <c r="I81407" i="3"/>
  <c r="J81407" i="3" s="1"/>
  <c r="I81408" i="3"/>
  <c r="J81408" i="3"/>
  <c r="I81409" i="3"/>
  <c r="J81409" i="3"/>
  <c r="I81410" i="3"/>
  <c r="J81410" i="3"/>
  <c r="I81411" i="3"/>
  <c r="J81411" i="3" s="1"/>
  <c r="I81412" i="3"/>
  <c r="J81412" i="3"/>
  <c r="I81413" i="3"/>
  <c r="J81413" i="3"/>
  <c r="I81414" i="3"/>
  <c r="J81414" i="3"/>
  <c r="I81415" i="3"/>
  <c r="J81415" i="3" s="1"/>
  <c r="I81416" i="3"/>
  <c r="J81416" i="3"/>
  <c r="I81417" i="3"/>
  <c r="J81417" i="3" s="1"/>
  <c r="I81418" i="3"/>
  <c r="J81418" i="3"/>
  <c r="I81419" i="3"/>
  <c r="J81419" i="3" s="1"/>
  <c r="I81420" i="3"/>
  <c r="J81420" i="3"/>
  <c r="I81421" i="3"/>
  <c r="J81421" i="3" s="1"/>
  <c r="I81422" i="3"/>
  <c r="J81422" i="3"/>
  <c r="I81423" i="3"/>
  <c r="J81423" i="3" s="1"/>
  <c r="I81424" i="3"/>
  <c r="J81424" i="3"/>
  <c r="I81425" i="3"/>
  <c r="J81425" i="3" s="1"/>
  <c r="I81426" i="3"/>
  <c r="J81426" i="3"/>
  <c r="I81427" i="3"/>
  <c r="J81427" i="3" s="1"/>
  <c r="I81428" i="3"/>
  <c r="J81428" i="3"/>
  <c r="I81429" i="3"/>
  <c r="J81429" i="3"/>
  <c r="I81430" i="3"/>
  <c r="J81430" i="3"/>
  <c r="I81431" i="3"/>
  <c r="J81431" i="3" s="1"/>
  <c r="I81432" i="3"/>
  <c r="J81432" i="3"/>
  <c r="I81433" i="3"/>
  <c r="J81433" i="3" s="1"/>
  <c r="I81434" i="3"/>
  <c r="J81434" i="3"/>
  <c r="I81435" i="3"/>
  <c r="J81435" i="3" s="1"/>
  <c r="I81436" i="3"/>
  <c r="J81436" i="3"/>
  <c r="I81437" i="3"/>
  <c r="J81437" i="3"/>
  <c r="I81438" i="3"/>
  <c r="J81438" i="3"/>
  <c r="I81439" i="3"/>
  <c r="J81439" i="3" s="1"/>
  <c r="I81440" i="3"/>
  <c r="J81440" i="3"/>
  <c r="I81441" i="3"/>
  <c r="J81441" i="3"/>
  <c r="I81442" i="3"/>
  <c r="J81442" i="3"/>
  <c r="I81443" i="3"/>
  <c r="J81443" i="3" s="1"/>
  <c r="I81444" i="3"/>
  <c r="J81444" i="3"/>
  <c r="I81445" i="3"/>
  <c r="J81445" i="3"/>
  <c r="I81446" i="3"/>
  <c r="J81446" i="3"/>
  <c r="I81447" i="3"/>
  <c r="J81447" i="3" s="1"/>
  <c r="I81448" i="3"/>
  <c r="J81448" i="3"/>
  <c r="I81449" i="3"/>
  <c r="J81449" i="3" s="1"/>
  <c r="I81450" i="3"/>
  <c r="J81450" i="3"/>
  <c r="I81451" i="3"/>
  <c r="J81451" i="3" s="1"/>
  <c r="I81452" i="3"/>
  <c r="J81452" i="3"/>
  <c r="I81453" i="3"/>
  <c r="J81453" i="3" s="1"/>
  <c r="I81454" i="3"/>
  <c r="J81454" i="3"/>
  <c r="I81455" i="3"/>
  <c r="J81455" i="3" s="1"/>
  <c r="I81456" i="3"/>
  <c r="J81456" i="3"/>
  <c r="I81457" i="3"/>
  <c r="J81457" i="3" s="1"/>
  <c r="M81457" i="3" s="1"/>
  <c r="I81458" i="3"/>
  <c r="J81458" i="3"/>
  <c r="I81459" i="3"/>
  <c r="J81459" i="3" s="1"/>
  <c r="I81460" i="3"/>
  <c r="J81460" i="3"/>
  <c r="I81461" i="3"/>
  <c r="J81461" i="3"/>
  <c r="I81462" i="3"/>
  <c r="J81462" i="3"/>
  <c r="I81463" i="3"/>
  <c r="J81463" i="3" s="1"/>
  <c r="I81464" i="3"/>
  <c r="J81464" i="3"/>
  <c r="I81465" i="3"/>
  <c r="J81465" i="3" s="1"/>
  <c r="I81466" i="3"/>
  <c r="J81466" i="3"/>
  <c r="I81467" i="3"/>
  <c r="J81467" i="3" s="1"/>
  <c r="I81468" i="3"/>
  <c r="J81468" i="3"/>
  <c r="I81469" i="3"/>
  <c r="J81469" i="3"/>
  <c r="I81470" i="3"/>
  <c r="J81470" i="3"/>
  <c r="I81471" i="3"/>
  <c r="J81471" i="3" s="1"/>
  <c r="I81472" i="3"/>
  <c r="J81472" i="3"/>
  <c r="I81473" i="3"/>
  <c r="J81473" i="3"/>
  <c r="I81474" i="3"/>
  <c r="J81474" i="3"/>
  <c r="I81475" i="3"/>
  <c r="J81475" i="3" s="1"/>
  <c r="I81476" i="3"/>
  <c r="J81476" i="3"/>
  <c r="I81477" i="3"/>
  <c r="J81477" i="3"/>
  <c r="I81478" i="3"/>
  <c r="J81478" i="3"/>
  <c r="I81479" i="3"/>
  <c r="J81479" i="3" s="1"/>
  <c r="I81480" i="3"/>
  <c r="J81480" i="3"/>
  <c r="I81481" i="3"/>
  <c r="J81481" i="3" s="1"/>
  <c r="I81482" i="3"/>
  <c r="J81482" i="3"/>
  <c r="I81483" i="3"/>
  <c r="J81483" i="3" s="1"/>
  <c r="I81484" i="3"/>
  <c r="J81484" i="3"/>
  <c r="I81485" i="3"/>
  <c r="J81485" i="3" s="1"/>
  <c r="I81486" i="3"/>
  <c r="J81486" i="3"/>
  <c r="I81487" i="3"/>
  <c r="J81487" i="3" s="1"/>
  <c r="I81488" i="3"/>
  <c r="J81488" i="3"/>
  <c r="I81489" i="3"/>
  <c r="J81489" i="3" s="1"/>
  <c r="I81490" i="3"/>
  <c r="J81490" i="3"/>
  <c r="I81491" i="3"/>
  <c r="J81491" i="3" s="1"/>
  <c r="I81492" i="3"/>
  <c r="J81492" i="3"/>
  <c r="I81493" i="3"/>
  <c r="J81493" i="3"/>
  <c r="I81494" i="3"/>
  <c r="J81494" i="3"/>
  <c r="I81495" i="3"/>
  <c r="J81495" i="3" s="1"/>
  <c r="I81496" i="3"/>
  <c r="J81496" i="3"/>
  <c r="I81497" i="3"/>
  <c r="J81497" i="3" s="1"/>
  <c r="I81498" i="3"/>
  <c r="J81498" i="3"/>
  <c r="I81499" i="3"/>
  <c r="J81499" i="3" s="1"/>
  <c r="I81500" i="3"/>
  <c r="J81500" i="3"/>
  <c r="I81501" i="3"/>
  <c r="J81501" i="3"/>
  <c r="I81502" i="3"/>
  <c r="J81502" i="3"/>
  <c r="I81503" i="3"/>
  <c r="J81503" i="3" s="1"/>
  <c r="I81504" i="3"/>
  <c r="J81504" i="3"/>
  <c r="I81505" i="3"/>
  <c r="J81505" i="3"/>
  <c r="I81506" i="3"/>
  <c r="J81506" i="3"/>
  <c r="I81507" i="3"/>
  <c r="J81507" i="3" s="1"/>
  <c r="I81508" i="3"/>
  <c r="J81508" i="3"/>
  <c r="I81509" i="3"/>
  <c r="J81509" i="3"/>
  <c r="I81510" i="3"/>
  <c r="J81510" i="3"/>
  <c r="I81511" i="3"/>
  <c r="J81511" i="3" s="1"/>
  <c r="I81512" i="3"/>
  <c r="J81512" i="3"/>
  <c r="I81513" i="3"/>
  <c r="J81513" i="3" s="1"/>
  <c r="I81514" i="3"/>
  <c r="J81514" i="3"/>
  <c r="I81515" i="3"/>
  <c r="J81515" i="3" s="1"/>
  <c r="I81516" i="3"/>
  <c r="J81516" i="3"/>
  <c r="I81517" i="3"/>
  <c r="J81517" i="3" s="1"/>
  <c r="I81518" i="3"/>
  <c r="J81518" i="3"/>
  <c r="I81519" i="3"/>
  <c r="J81519" i="3" s="1"/>
  <c r="I81520" i="3"/>
  <c r="J81520" i="3"/>
  <c r="I81521" i="3"/>
  <c r="J81521" i="3" s="1"/>
  <c r="M81521" i="3" s="1"/>
  <c r="I81522" i="3"/>
  <c r="J81522" i="3"/>
  <c r="I81523" i="3"/>
  <c r="J81523" i="3" s="1"/>
  <c r="I81524" i="3"/>
  <c r="J81524" i="3"/>
  <c r="I81525" i="3"/>
  <c r="J81525" i="3"/>
  <c r="I81526" i="3"/>
  <c r="J81526" i="3"/>
  <c r="I81527" i="3"/>
  <c r="J81527" i="3" s="1"/>
  <c r="I81528" i="3"/>
  <c r="J81528" i="3"/>
  <c r="I81529" i="3"/>
  <c r="J81529" i="3" s="1"/>
  <c r="I81530" i="3"/>
  <c r="J81530" i="3"/>
  <c r="I81531" i="3"/>
  <c r="J81531" i="3" s="1"/>
  <c r="I81532" i="3"/>
  <c r="J81532" i="3"/>
  <c r="I81533" i="3"/>
  <c r="J81533" i="3"/>
  <c r="I81534" i="3"/>
  <c r="J81534" i="3"/>
  <c r="I81535" i="3"/>
  <c r="J81535" i="3" s="1"/>
  <c r="I81536" i="3"/>
  <c r="J81536" i="3"/>
  <c r="I81537" i="3"/>
  <c r="J81537" i="3"/>
  <c r="I81538" i="3"/>
  <c r="J81538" i="3"/>
  <c r="I81539" i="3"/>
  <c r="J81539" i="3" s="1"/>
  <c r="I81540" i="3"/>
  <c r="J81540" i="3"/>
  <c r="I81541" i="3"/>
  <c r="J81541" i="3"/>
  <c r="I81542" i="3"/>
  <c r="J81542" i="3"/>
  <c r="I81543" i="3"/>
  <c r="J81543" i="3" s="1"/>
  <c r="I81544" i="3"/>
  <c r="J81544" i="3"/>
  <c r="I81545" i="3"/>
  <c r="J81545" i="3" s="1"/>
  <c r="I81546" i="3"/>
  <c r="J81546" i="3"/>
  <c r="I81547" i="3"/>
  <c r="J81547" i="3" s="1"/>
  <c r="I81548" i="3"/>
  <c r="J81548" i="3"/>
  <c r="I81549" i="3"/>
  <c r="J81549" i="3" s="1"/>
  <c r="I81550" i="3"/>
  <c r="J81550" i="3"/>
  <c r="I81551" i="3"/>
  <c r="J81551" i="3" s="1"/>
  <c r="I81552" i="3"/>
  <c r="J81552" i="3"/>
  <c r="I81553" i="3"/>
  <c r="J81553" i="3" s="1"/>
  <c r="M81553" i="3" s="1"/>
  <c r="I81554" i="3"/>
  <c r="J81554" i="3"/>
  <c r="I81555" i="3"/>
  <c r="J81555" i="3" s="1"/>
  <c r="I81556" i="3"/>
  <c r="J81556" i="3"/>
  <c r="I81557" i="3"/>
  <c r="J81557" i="3"/>
  <c r="I81558" i="3"/>
  <c r="J81558" i="3"/>
  <c r="I81559" i="3"/>
  <c r="J81559" i="3" s="1"/>
  <c r="I81560" i="3"/>
  <c r="J81560" i="3"/>
  <c r="I81561" i="3"/>
  <c r="J81561" i="3" s="1"/>
  <c r="I81562" i="3"/>
  <c r="J81562" i="3"/>
  <c r="I81563" i="3"/>
  <c r="J81563" i="3" s="1"/>
  <c r="I81564" i="3"/>
  <c r="J81564" i="3"/>
  <c r="I81565" i="3"/>
  <c r="J81565" i="3"/>
  <c r="I81566" i="3"/>
  <c r="J81566" i="3"/>
  <c r="I81567" i="3"/>
  <c r="J81567" i="3" s="1"/>
  <c r="I81568" i="3"/>
  <c r="J81568" i="3"/>
  <c r="I81569" i="3"/>
  <c r="J81569" i="3"/>
  <c r="I81570" i="3"/>
  <c r="J81570" i="3"/>
  <c r="I81571" i="3"/>
  <c r="J81571" i="3" s="1"/>
  <c r="I81572" i="3"/>
  <c r="J81572" i="3"/>
  <c r="I81573" i="3"/>
  <c r="J81573" i="3" s="1"/>
  <c r="I81574" i="3"/>
  <c r="J81574" i="3"/>
  <c r="I81575" i="3"/>
  <c r="J81575" i="3" s="1"/>
  <c r="I81576" i="3"/>
  <c r="J81576" i="3"/>
  <c r="I81577" i="3"/>
  <c r="J81577" i="3" s="1"/>
  <c r="I81578" i="3"/>
  <c r="J81578" i="3"/>
  <c r="I81579" i="3"/>
  <c r="J81579" i="3" s="1"/>
  <c r="I81580" i="3"/>
  <c r="J81580" i="3"/>
  <c r="M81580" i="3" s="1"/>
  <c r="I81581" i="3"/>
  <c r="J81581" i="3" s="1"/>
  <c r="I81582" i="3"/>
  <c r="J81582" i="3"/>
  <c r="I81583" i="3"/>
  <c r="J81583" i="3" s="1"/>
  <c r="I81584" i="3"/>
  <c r="J81584" i="3"/>
  <c r="I81585" i="3"/>
  <c r="J81585" i="3" s="1"/>
  <c r="M81585" i="3" s="1"/>
  <c r="I81586" i="3"/>
  <c r="J81586" i="3"/>
  <c r="I81587" i="3"/>
  <c r="J81587" i="3" s="1"/>
  <c r="I81588" i="3"/>
  <c r="J81588" i="3"/>
  <c r="I81589" i="3"/>
  <c r="J81589" i="3"/>
  <c r="I81590" i="3"/>
  <c r="J81590" i="3"/>
  <c r="I81591" i="3"/>
  <c r="J81591" i="3" s="1"/>
  <c r="I81592" i="3"/>
  <c r="J81592" i="3"/>
  <c r="I81593" i="3"/>
  <c r="J81593" i="3" s="1"/>
  <c r="I81594" i="3"/>
  <c r="J81594" i="3"/>
  <c r="I81595" i="3"/>
  <c r="J81595" i="3" s="1"/>
  <c r="I81596" i="3"/>
  <c r="J81596" i="3"/>
  <c r="I81597" i="3"/>
  <c r="J81597" i="3"/>
  <c r="M81597" i="3" s="1"/>
  <c r="I81598" i="3"/>
  <c r="J81598" i="3"/>
  <c r="I81599" i="3"/>
  <c r="J81599" i="3" s="1"/>
  <c r="I81600" i="3"/>
  <c r="J81600" i="3"/>
  <c r="I81601" i="3"/>
  <c r="J81601" i="3"/>
  <c r="I81602" i="3"/>
  <c r="J81602" i="3"/>
  <c r="I81603" i="3"/>
  <c r="J81603" i="3" s="1"/>
  <c r="I81604" i="3"/>
  <c r="J81604" i="3"/>
  <c r="I81605" i="3"/>
  <c r="J81605" i="3" s="1"/>
  <c r="I81606" i="3"/>
  <c r="J81606" i="3"/>
  <c r="I81607" i="3"/>
  <c r="J81607" i="3" s="1"/>
  <c r="I81608" i="3"/>
  <c r="J81608" i="3"/>
  <c r="I81609" i="3"/>
  <c r="J81609" i="3" s="1"/>
  <c r="I81610" i="3"/>
  <c r="J81610" i="3"/>
  <c r="I81611" i="3"/>
  <c r="J81611" i="3" s="1"/>
  <c r="I81612" i="3"/>
  <c r="J81612" i="3"/>
  <c r="I81613" i="3"/>
  <c r="J81613" i="3" s="1"/>
  <c r="I81614" i="3"/>
  <c r="J81614" i="3"/>
  <c r="I81615" i="3"/>
  <c r="J81615" i="3" s="1"/>
  <c r="I81616" i="3"/>
  <c r="J81616" i="3"/>
  <c r="I81617" i="3"/>
  <c r="J81617" i="3" s="1"/>
  <c r="I81618" i="3"/>
  <c r="J81618" i="3"/>
  <c r="I81619" i="3"/>
  <c r="J81619" i="3" s="1"/>
  <c r="I81620" i="3"/>
  <c r="J81620" i="3"/>
  <c r="I81621" i="3"/>
  <c r="J81621" i="3"/>
  <c r="I81622" i="3"/>
  <c r="J81622" i="3"/>
  <c r="I81623" i="3"/>
  <c r="J81623" i="3" s="1"/>
  <c r="I81624" i="3"/>
  <c r="J81624" i="3"/>
  <c r="I81625" i="3"/>
  <c r="J81625" i="3" s="1"/>
  <c r="I81626" i="3"/>
  <c r="J81626" i="3"/>
  <c r="I81627" i="3"/>
  <c r="J81627" i="3" s="1"/>
  <c r="I81628" i="3"/>
  <c r="J81628" i="3"/>
  <c r="I81629" i="3"/>
  <c r="J81629" i="3"/>
  <c r="M81629" i="3" s="1"/>
  <c r="I81630" i="3"/>
  <c r="J81630" i="3"/>
  <c r="I81631" i="3"/>
  <c r="J81631" i="3" s="1"/>
  <c r="I81632" i="3"/>
  <c r="J81632" i="3"/>
  <c r="I81633" i="3"/>
  <c r="J81633" i="3"/>
  <c r="I81634" i="3"/>
  <c r="J81634" i="3"/>
  <c r="I81635" i="3"/>
  <c r="J81635" i="3" s="1"/>
  <c r="I81636" i="3"/>
  <c r="J81636" i="3"/>
  <c r="I81637" i="3"/>
  <c r="J81637" i="3" s="1"/>
  <c r="I81638" i="3"/>
  <c r="J81638" i="3"/>
  <c r="I81639" i="3"/>
  <c r="J81639" i="3" s="1"/>
  <c r="I81640" i="3"/>
  <c r="J81640" i="3"/>
  <c r="I81641" i="3"/>
  <c r="J81641" i="3" s="1"/>
  <c r="I81642" i="3"/>
  <c r="J81642" i="3"/>
  <c r="I81643" i="3"/>
  <c r="J81643" i="3" s="1"/>
  <c r="I81644" i="3"/>
  <c r="J81644" i="3"/>
  <c r="I81645" i="3"/>
  <c r="J81645" i="3" s="1"/>
  <c r="I81646" i="3"/>
  <c r="J81646" i="3"/>
  <c r="I81647" i="3"/>
  <c r="J81647" i="3" s="1"/>
  <c r="I81648" i="3"/>
  <c r="J81648" i="3"/>
  <c r="I81649" i="3"/>
  <c r="J81649" i="3" s="1"/>
  <c r="I81650" i="3"/>
  <c r="J81650" i="3"/>
  <c r="I81651" i="3"/>
  <c r="J81651" i="3" s="1"/>
  <c r="I81652" i="3"/>
  <c r="J81652" i="3"/>
  <c r="I81653" i="3"/>
  <c r="J81653" i="3"/>
  <c r="I81654" i="3"/>
  <c r="J81654" i="3"/>
  <c r="I81655" i="3"/>
  <c r="J81655" i="3" s="1"/>
  <c r="I81656" i="3"/>
  <c r="J81656" i="3"/>
  <c r="I81657" i="3"/>
  <c r="J81657" i="3" s="1"/>
  <c r="I81658" i="3"/>
  <c r="J81658" i="3"/>
  <c r="I81659" i="3"/>
  <c r="J81659" i="3" s="1"/>
  <c r="I81660" i="3"/>
  <c r="J81660" i="3" s="1"/>
  <c r="I81661" i="3"/>
  <c r="J81661" i="3" s="1"/>
  <c r="I81662" i="3"/>
  <c r="J81662" i="3" s="1"/>
  <c r="I81663" i="3"/>
  <c r="J81663" i="3" s="1"/>
  <c r="I81664" i="3"/>
  <c r="J81664" i="3" s="1"/>
  <c r="I81665" i="3"/>
  <c r="J81665" i="3" s="1"/>
  <c r="I81666" i="3"/>
  <c r="J81666" i="3" s="1"/>
  <c r="I81667" i="3"/>
  <c r="J81667" i="3" s="1"/>
  <c r="I81668" i="3"/>
  <c r="J81668" i="3" s="1"/>
  <c r="I81669" i="3"/>
  <c r="J81669" i="3" s="1"/>
  <c r="I81670" i="3"/>
  <c r="J81670" i="3" s="1"/>
  <c r="I81671" i="3"/>
  <c r="J81671" i="3" s="1"/>
  <c r="I81672" i="3"/>
  <c r="J81672" i="3" s="1"/>
  <c r="I81673" i="3"/>
  <c r="J81673" i="3" s="1"/>
  <c r="I81674" i="3"/>
  <c r="J81674" i="3" s="1"/>
  <c r="I81675" i="3"/>
  <c r="J81675" i="3" s="1"/>
  <c r="I81676" i="3"/>
  <c r="J81676" i="3" s="1"/>
  <c r="I81677" i="3"/>
  <c r="J81677" i="3" s="1"/>
  <c r="I81678" i="3"/>
  <c r="J81678" i="3" s="1"/>
  <c r="I81679" i="3"/>
  <c r="J81679" i="3" s="1"/>
  <c r="I81680" i="3"/>
  <c r="J81680" i="3" s="1"/>
  <c r="I81681" i="3"/>
  <c r="J81681" i="3" s="1"/>
  <c r="I81682" i="3"/>
  <c r="J81682" i="3" s="1"/>
  <c r="I81683" i="3"/>
  <c r="J81683" i="3" s="1"/>
  <c r="I81684" i="3"/>
  <c r="J81684" i="3" s="1"/>
  <c r="I81685" i="3"/>
  <c r="J81685" i="3" s="1"/>
  <c r="I81686" i="3"/>
  <c r="J81686" i="3" s="1"/>
  <c r="I81687" i="3"/>
  <c r="J81687" i="3" s="1"/>
  <c r="I81688" i="3"/>
  <c r="J81688" i="3" s="1"/>
  <c r="I81689" i="3"/>
  <c r="J81689" i="3" s="1"/>
  <c r="I81690" i="3"/>
  <c r="J81690" i="3" s="1"/>
  <c r="I81691" i="3"/>
  <c r="J81691" i="3" s="1"/>
  <c r="I81692" i="3"/>
  <c r="J81692" i="3" s="1"/>
  <c r="I81693" i="3"/>
  <c r="J81693" i="3" s="1"/>
  <c r="I81694" i="3"/>
  <c r="J81694" i="3" s="1"/>
  <c r="I81695" i="3"/>
  <c r="J81695" i="3" s="1"/>
  <c r="I81696" i="3"/>
  <c r="J81696" i="3" s="1"/>
  <c r="I81697" i="3"/>
  <c r="J81697" i="3" s="1"/>
  <c r="I81698" i="3"/>
  <c r="J81698" i="3" s="1"/>
  <c r="I81699" i="3"/>
  <c r="J81699" i="3" s="1"/>
  <c r="I81700" i="3"/>
  <c r="J81700" i="3" s="1"/>
  <c r="I81701" i="3"/>
  <c r="J81701" i="3" s="1"/>
  <c r="I81702" i="3"/>
  <c r="J81702" i="3" s="1"/>
  <c r="I81703" i="3"/>
  <c r="J81703" i="3" s="1"/>
  <c r="I81704" i="3"/>
  <c r="J81704" i="3" s="1"/>
  <c r="I81705" i="3"/>
  <c r="J81705" i="3" s="1"/>
  <c r="I81706" i="3"/>
  <c r="J81706" i="3" s="1"/>
  <c r="I81707" i="3"/>
  <c r="J81707" i="3" s="1"/>
  <c r="I81708" i="3"/>
  <c r="J81708" i="3" s="1"/>
  <c r="I81709" i="3"/>
  <c r="J81709" i="3" s="1"/>
  <c r="I81710" i="3"/>
  <c r="J81710" i="3" s="1"/>
  <c r="I81711" i="3"/>
  <c r="J81711" i="3" s="1"/>
  <c r="M81711" i="3" s="1"/>
  <c r="I81712" i="3"/>
  <c r="J81712" i="3" s="1"/>
  <c r="I81713" i="3"/>
  <c r="J81713" i="3" s="1"/>
  <c r="I81714" i="3"/>
  <c r="J81714" i="3" s="1"/>
  <c r="I81715" i="3"/>
  <c r="J81715" i="3" s="1"/>
  <c r="I81716" i="3"/>
  <c r="J81716" i="3" s="1"/>
  <c r="I81717" i="3"/>
  <c r="J81717" i="3" s="1"/>
  <c r="I81718" i="3"/>
  <c r="J81718" i="3" s="1"/>
  <c r="I81719" i="3"/>
  <c r="J81719" i="3" s="1"/>
  <c r="I81720" i="3"/>
  <c r="J81720" i="3" s="1"/>
  <c r="I81721" i="3"/>
  <c r="J81721" i="3" s="1"/>
  <c r="I81722" i="3"/>
  <c r="J81722" i="3" s="1"/>
  <c r="I81723" i="3"/>
  <c r="J81723" i="3" s="1"/>
  <c r="I81724" i="3"/>
  <c r="J81724" i="3" s="1"/>
  <c r="I81725" i="3"/>
  <c r="J81725" i="3" s="1"/>
  <c r="I81726" i="3"/>
  <c r="J81726" i="3" s="1"/>
  <c r="I81727" i="3"/>
  <c r="J81727" i="3" s="1"/>
  <c r="I81728" i="3"/>
  <c r="J81728" i="3" s="1"/>
  <c r="I81729" i="3"/>
  <c r="J81729" i="3" s="1"/>
  <c r="I81730" i="3"/>
  <c r="J81730" i="3" s="1"/>
  <c r="I81731" i="3"/>
  <c r="J81731" i="3" s="1"/>
  <c r="I81732" i="3"/>
  <c r="J81732" i="3" s="1"/>
  <c r="I81733" i="3"/>
  <c r="J81733" i="3" s="1"/>
  <c r="I81734" i="3"/>
  <c r="J81734" i="3" s="1"/>
  <c r="I81735" i="3"/>
  <c r="J81735" i="3" s="1"/>
  <c r="I81736" i="3"/>
  <c r="J81736" i="3" s="1"/>
  <c r="I81737" i="3"/>
  <c r="J81737" i="3" s="1"/>
  <c r="I81738" i="3"/>
  <c r="J81738" i="3" s="1"/>
  <c r="I81739" i="3"/>
  <c r="J81739" i="3" s="1"/>
  <c r="I81740" i="3"/>
  <c r="J81740" i="3" s="1"/>
  <c r="I81741" i="3"/>
  <c r="J81741" i="3" s="1"/>
  <c r="I81742" i="3"/>
  <c r="J81742" i="3" s="1"/>
  <c r="I81743" i="3"/>
  <c r="J81743" i="3" s="1"/>
  <c r="M81743" i="3" s="1"/>
  <c r="I81744" i="3"/>
  <c r="J81744" i="3" s="1"/>
  <c r="I81745" i="3"/>
  <c r="J81745" i="3" s="1"/>
  <c r="I81746" i="3"/>
  <c r="J81746" i="3" s="1"/>
  <c r="I81747" i="3"/>
  <c r="J81747" i="3" s="1"/>
  <c r="I81748" i="3"/>
  <c r="J81748" i="3" s="1"/>
  <c r="I81749" i="3"/>
  <c r="J81749" i="3" s="1"/>
  <c r="I81750" i="3"/>
  <c r="J81750" i="3" s="1"/>
  <c r="I81751" i="3"/>
  <c r="J81751" i="3" s="1"/>
  <c r="I81752" i="3"/>
  <c r="J81752" i="3" s="1"/>
  <c r="I81753" i="3"/>
  <c r="J81753" i="3" s="1"/>
  <c r="I81754" i="3"/>
  <c r="J81754" i="3" s="1"/>
  <c r="I81755" i="3"/>
  <c r="J81755" i="3" s="1"/>
  <c r="I81756" i="3"/>
  <c r="J81756" i="3" s="1"/>
  <c r="I81757" i="3"/>
  <c r="J81757" i="3" s="1"/>
  <c r="I81758" i="3"/>
  <c r="J81758" i="3" s="1"/>
  <c r="I81759" i="3"/>
  <c r="J81759" i="3" s="1"/>
  <c r="I81760" i="3"/>
  <c r="J81760" i="3" s="1"/>
  <c r="I81761" i="3"/>
  <c r="J81761" i="3" s="1"/>
  <c r="I81762" i="3"/>
  <c r="J81762" i="3" s="1"/>
  <c r="I81763" i="3"/>
  <c r="J81763" i="3" s="1"/>
  <c r="I81764" i="3"/>
  <c r="J81764" i="3" s="1"/>
  <c r="I81765" i="3"/>
  <c r="J81765" i="3" s="1"/>
  <c r="I81766" i="3"/>
  <c r="J81766" i="3" s="1"/>
  <c r="I81767" i="3"/>
  <c r="J81767" i="3" s="1"/>
  <c r="I81768" i="3"/>
  <c r="J81768" i="3" s="1"/>
  <c r="I81769" i="3"/>
  <c r="J81769" i="3" s="1"/>
  <c r="I81770" i="3"/>
  <c r="J81770" i="3" s="1"/>
  <c r="I81771" i="3"/>
  <c r="J81771" i="3" s="1"/>
  <c r="I81772" i="3"/>
  <c r="J81772" i="3" s="1"/>
  <c r="I81773" i="3"/>
  <c r="J81773" i="3" s="1"/>
  <c r="I81774" i="3"/>
  <c r="J81774" i="3" s="1"/>
  <c r="I81775" i="3"/>
  <c r="J81775" i="3" s="1"/>
  <c r="I81776" i="3"/>
  <c r="J81776" i="3" s="1"/>
  <c r="I81777" i="3"/>
  <c r="J81777" i="3" s="1"/>
  <c r="I81778" i="3"/>
  <c r="J81778" i="3" s="1"/>
  <c r="I81779" i="3"/>
  <c r="J81779" i="3" s="1"/>
  <c r="I81780" i="3"/>
  <c r="J81780" i="3" s="1"/>
  <c r="I81781" i="3"/>
  <c r="J81781" i="3" s="1"/>
  <c r="I81782" i="3"/>
  <c r="J81782" i="3" s="1"/>
  <c r="I81783" i="3"/>
  <c r="J81783" i="3" s="1"/>
  <c r="I81784" i="3"/>
  <c r="J81784" i="3" s="1"/>
  <c r="I81785" i="3"/>
  <c r="J81785" i="3" s="1"/>
  <c r="I81786" i="3"/>
  <c r="J81786" i="3" s="1"/>
  <c r="I81787" i="3"/>
  <c r="J81787" i="3" s="1"/>
  <c r="I81788" i="3"/>
  <c r="J81788" i="3" s="1"/>
  <c r="I81789" i="3"/>
  <c r="J81789" i="3" s="1"/>
  <c r="I81790" i="3"/>
  <c r="J81790" i="3" s="1"/>
  <c r="I81791" i="3"/>
  <c r="J81791" i="3" s="1"/>
  <c r="I81792" i="3"/>
  <c r="J81792" i="3" s="1"/>
  <c r="I81793" i="3"/>
  <c r="J81793" i="3" s="1"/>
  <c r="I81794" i="3"/>
  <c r="J81794" i="3" s="1"/>
  <c r="I81795" i="3"/>
  <c r="J81795" i="3" s="1"/>
  <c r="I81796" i="3"/>
  <c r="J81796" i="3" s="1"/>
  <c r="I81797" i="3"/>
  <c r="J81797" i="3" s="1"/>
  <c r="I81798" i="3"/>
  <c r="J81798" i="3" s="1"/>
  <c r="I81799" i="3"/>
  <c r="J81799" i="3" s="1"/>
  <c r="I81800" i="3"/>
  <c r="J81800" i="3" s="1"/>
  <c r="I81801" i="3"/>
  <c r="J81801" i="3" s="1"/>
  <c r="I81802" i="3"/>
  <c r="J81802" i="3" s="1"/>
  <c r="I81803" i="3"/>
  <c r="J81803" i="3" s="1"/>
  <c r="I81804" i="3"/>
  <c r="J81804" i="3" s="1"/>
  <c r="I81805" i="3"/>
  <c r="J81805" i="3" s="1"/>
  <c r="I81806" i="3"/>
  <c r="J81806" i="3" s="1"/>
  <c r="I81807" i="3"/>
  <c r="J81807" i="3" s="1"/>
  <c r="I81808" i="3"/>
  <c r="J81808" i="3" s="1"/>
  <c r="I81809" i="3"/>
  <c r="J81809" i="3" s="1"/>
  <c r="I81810" i="3"/>
  <c r="J81810" i="3" s="1"/>
  <c r="I81811" i="3"/>
  <c r="J81811" i="3" s="1"/>
  <c r="I81812" i="3"/>
  <c r="J81812" i="3" s="1"/>
  <c r="I81813" i="3"/>
  <c r="J81813" i="3" s="1"/>
  <c r="I81814" i="3"/>
  <c r="J81814" i="3" s="1"/>
  <c r="I81815" i="3"/>
  <c r="J81815" i="3" s="1"/>
  <c r="I81816" i="3"/>
  <c r="J81816" i="3" s="1"/>
  <c r="I81817" i="3"/>
  <c r="J81817" i="3" s="1"/>
  <c r="I81818" i="3"/>
  <c r="J81818" i="3" s="1"/>
  <c r="I81819" i="3"/>
  <c r="J81819" i="3" s="1"/>
  <c r="I81820" i="3"/>
  <c r="J81820" i="3" s="1"/>
  <c r="I81821" i="3"/>
  <c r="J81821" i="3" s="1"/>
  <c r="I81822" i="3"/>
  <c r="J81822" i="3" s="1"/>
  <c r="I81823" i="3"/>
  <c r="J81823" i="3" s="1"/>
  <c r="I81824" i="3"/>
  <c r="J81824" i="3" s="1"/>
  <c r="I81825" i="3"/>
  <c r="J81825" i="3" s="1"/>
  <c r="I81826" i="3"/>
  <c r="J81826" i="3" s="1"/>
  <c r="I81827" i="3"/>
  <c r="J81827" i="3" s="1"/>
  <c r="I81828" i="3"/>
  <c r="J81828" i="3" s="1"/>
  <c r="I81829" i="3"/>
  <c r="J81829" i="3" s="1"/>
  <c r="I81830" i="3"/>
  <c r="J81830" i="3" s="1"/>
  <c r="I81831" i="3"/>
  <c r="J81831" i="3" s="1"/>
  <c r="I81832" i="3"/>
  <c r="J81832" i="3" s="1"/>
  <c r="I81833" i="3"/>
  <c r="J81833" i="3" s="1"/>
  <c r="I81834" i="3"/>
  <c r="J81834" i="3" s="1"/>
  <c r="I81835" i="3"/>
  <c r="J81835" i="3" s="1"/>
  <c r="I81836" i="3"/>
  <c r="J81836" i="3" s="1"/>
  <c r="I81837" i="3"/>
  <c r="J81837" i="3" s="1"/>
  <c r="I81838" i="3"/>
  <c r="J81838" i="3" s="1"/>
  <c r="I81839" i="3"/>
  <c r="J81839" i="3" s="1"/>
  <c r="I81840" i="3"/>
  <c r="J81840" i="3" s="1"/>
  <c r="I81841" i="3"/>
  <c r="J81841" i="3" s="1"/>
  <c r="I81842" i="3"/>
  <c r="J81842" i="3" s="1"/>
  <c r="I81843" i="3"/>
  <c r="J81843" i="3" s="1"/>
  <c r="I81844" i="3"/>
  <c r="J81844" i="3" s="1"/>
  <c r="I81845" i="3"/>
  <c r="J81845" i="3" s="1"/>
  <c r="I81846" i="3"/>
  <c r="J81846" i="3" s="1"/>
  <c r="I81847" i="3"/>
  <c r="J81847" i="3" s="1"/>
  <c r="I81848" i="3"/>
  <c r="J81848" i="3" s="1"/>
  <c r="I81849" i="3"/>
  <c r="J81849" i="3" s="1"/>
  <c r="I81850" i="3"/>
  <c r="J81850" i="3" s="1"/>
  <c r="I81851" i="3"/>
  <c r="J81851" i="3" s="1"/>
  <c r="I81852" i="3"/>
  <c r="J81852" i="3" s="1"/>
  <c r="I81853" i="3"/>
  <c r="J81853" i="3" s="1"/>
  <c r="I81854" i="3"/>
  <c r="J81854" i="3" s="1"/>
  <c r="I81855" i="3"/>
  <c r="J81855" i="3" s="1"/>
  <c r="I81856" i="3"/>
  <c r="J81856" i="3" s="1"/>
  <c r="I81857" i="3"/>
  <c r="J81857" i="3" s="1"/>
  <c r="I81858" i="3"/>
  <c r="J81858" i="3" s="1"/>
  <c r="I81859" i="3"/>
  <c r="J81859" i="3" s="1"/>
  <c r="I81860" i="3"/>
  <c r="J81860" i="3" s="1"/>
  <c r="I81861" i="3"/>
  <c r="J81861" i="3" s="1"/>
  <c r="I81862" i="3"/>
  <c r="J81862" i="3" s="1"/>
  <c r="I81863" i="3"/>
  <c r="J81863" i="3" s="1"/>
  <c r="I81864" i="3"/>
  <c r="J81864" i="3" s="1"/>
  <c r="I81865" i="3"/>
  <c r="J81865" i="3" s="1"/>
  <c r="I81866" i="3"/>
  <c r="J81866" i="3" s="1"/>
  <c r="I81867" i="3"/>
  <c r="J81867" i="3" s="1"/>
  <c r="I81868" i="3"/>
  <c r="J81868" i="3" s="1"/>
  <c r="I81869" i="3"/>
  <c r="J81869" i="3" s="1"/>
  <c r="I81870" i="3"/>
  <c r="J81870" i="3" s="1"/>
  <c r="I81871" i="3"/>
  <c r="J81871" i="3" s="1"/>
  <c r="M81871" i="3" s="1"/>
  <c r="I81872" i="3"/>
  <c r="J81872" i="3" s="1"/>
  <c r="I81873" i="3"/>
  <c r="J81873" i="3" s="1"/>
  <c r="I81874" i="3"/>
  <c r="J81874" i="3" s="1"/>
  <c r="I81875" i="3"/>
  <c r="J81875" i="3" s="1"/>
  <c r="I81876" i="3"/>
  <c r="J81876" i="3" s="1"/>
  <c r="I81877" i="3"/>
  <c r="J81877" i="3" s="1"/>
  <c r="I81878" i="3"/>
  <c r="J81878" i="3" s="1"/>
  <c r="I81879" i="3"/>
  <c r="J81879" i="3" s="1"/>
  <c r="I81880" i="3"/>
  <c r="J81880" i="3" s="1"/>
  <c r="I81881" i="3"/>
  <c r="J81881" i="3" s="1"/>
  <c r="I81882" i="3"/>
  <c r="J81882" i="3" s="1"/>
  <c r="I81883" i="3"/>
  <c r="J81883" i="3" s="1"/>
  <c r="I81884" i="3"/>
  <c r="J81884" i="3" s="1"/>
  <c r="I81885" i="3"/>
  <c r="J81885" i="3" s="1"/>
  <c r="I81886" i="3"/>
  <c r="J81886" i="3" s="1"/>
  <c r="I81887" i="3"/>
  <c r="J81887" i="3" s="1"/>
  <c r="I81888" i="3"/>
  <c r="J81888" i="3" s="1"/>
  <c r="I81889" i="3"/>
  <c r="J81889" i="3" s="1"/>
  <c r="I81890" i="3"/>
  <c r="J81890" i="3" s="1"/>
  <c r="I81891" i="3"/>
  <c r="J81891" i="3" s="1"/>
  <c r="I81892" i="3"/>
  <c r="J81892" i="3" s="1"/>
  <c r="I81893" i="3"/>
  <c r="J81893" i="3" s="1"/>
  <c r="I81894" i="3"/>
  <c r="J81894" i="3" s="1"/>
  <c r="I81895" i="3"/>
  <c r="J81895" i="3" s="1"/>
  <c r="M81895" i="3" s="1"/>
  <c r="I81896" i="3"/>
  <c r="J81896" i="3" s="1"/>
  <c r="I81897" i="3"/>
  <c r="J81897" i="3" s="1"/>
  <c r="I81898" i="3"/>
  <c r="J81898" i="3" s="1"/>
  <c r="I81899" i="3"/>
  <c r="J81899" i="3" s="1"/>
  <c r="I81900" i="3"/>
  <c r="J81900" i="3" s="1"/>
  <c r="I81901" i="3"/>
  <c r="J81901" i="3" s="1"/>
  <c r="I81902" i="3"/>
  <c r="J81902" i="3" s="1"/>
  <c r="I81903" i="3"/>
  <c r="J81903" i="3" s="1"/>
  <c r="I81904" i="3"/>
  <c r="J81904" i="3" s="1"/>
  <c r="I81905" i="3"/>
  <c r="J81905" i="3" s="1"/>
  <c r="I81906" i="3"/>
  <c r="J81906" i="3" s="1"/>
  <c r="I81907" i="3"/>
  <c r="J81907" i="3" s="1"/>
  <c r="I81908" i="3"/>
  <c r="J81908" i="3" s="1"/>
  <c r="I81909" i="3"/>
  <c r="J81909" i="3" s="1"/>
  <c r="I81910" i="3"/>
  <c r="J81910" i="3" s="1"/>
  <c r="I81911" i="3"/>
  <c r="J81911" i="3" s="1"/>
  <c r="I81912" i="3"/>
  <c r="J81912" i="3" s="1"/>
  <c r="I81913" i="3"/>
  <c r="J81913" i="3" s="1"/>
  <c r="I81914" i="3"/>
  <c r="J81914" i="3" s="1"/>
  <c r="I81915" i="3"/>
  <c r="J81915" i="3" s="1"/>
  <c r="I81916" i="3"/>
  <c r="J81916" i="3" s="1"/>
  <c r="I81917" i="3"/>
  <c r="J81917" i="3" s="1"/>
  <c r="I81918" i="3"/>
  <c r="J81918" i="3" s="1"/>
  <c r="I81919" i="3"/>
  <c r="J81919" i="3" s="1"/>
  <c r="I81920" i="3"/>
  <c r="J81920" i="3" s="1"/>
  <c r="I81921" i="3"/>
  <c r="J81921" i="3" s="1"/>
  <c r="I81922" i="3"/>
  <c r="J81922" i="3" s="1"/>
  <c r="I81923" i="3"/>
  <c r="J81923" i="3" s="1"/>
  <c r="I81924" i="3"/>
  <c r="J81924" i="3" s="1"/>
  <c r="I81925" i="3"/>
  <c r="J81925" i="3" s="1"/>
  <c r="I81926" i="3"/>
  <c r="J81926" i="3" s="1"/>
  <c r="I81927" i="3"/>
  <c r="J81927" i="3" s="1"/>
  <c r="I81928" i="3"/>
  <c r="J81928" i="3" s="1"/>
  <c r="I81929" i="3"/>
  <c r="J81929" i="3" s="1"/>
  <c r="I81930" i="3"/>
  <c r="J81930" i="3" s="1"/>
  <c r="I81931" i="3"/>
  <c r="J81931" i="3" s="1"/>
  <c r="I81932" i="3"/>
  <c r="J81932" i="3" s="1"/>
  <c r="I81933" i="3"/>
  <c r="J81933" i="3" s="1"/>
  <c r="I81934" i="3"/>
  <c r="J81934" i="3" s="1"/>
  <c r="I81935" i="3"/>
  <c r="J81935" i="3" s="1"/>
  <c r="M81935" i="3" s="1"/>
  <c r="I81936" i="3"/>
  <c r="J81936" i="3" s="1"/>
  <c r="I81937" i="3"/>
  <c r="J81937" i="3" s="1"/>
  <c r="I81938" i="3"/>
  <c r="J81938" i="3" s="1"/>
  <c r="I81939" i="3"/>
  <c r="J81939" i="3" s="1"/>
  <c r="I81940" i="3"/>
  <c r="J81940" i="3" s="1"/>
  <c r="I81941" i="3"/>
  <c r="J81941" i="3" s="1"/>
  <c r="I81942" i="3"/>
  <c r="J81942" i="3" s="1"/>
  <c r="I81943" i="3"/>
  <c r="J81943" i="3" s="1"/>
  <c r="I81944" i="3"/>
  <c r="J81944" i="3" s="1"/>
  <c r="I81945" i="3"/>
  <c r="J81945" i="3" s="1"/>
  <c r="I81946" i="3"/>
  <c r="J81946" i="3" s="1"/>
  <c r="I81947" i="3"/>
  <c r="J81947" i="3" s="1"/>
  <c r="I81948" i="3"/>
  <c r="J81948" i="3"/>
  <c r="I81949" i="3"/>
  <c r="J81949" i="3"/>
  <c r="I81950" i="3"/>
  <c r="J81950" i="3"/>
  <c r="I81951" i="3"/>
  <c r="J81951" i="3" s="1"/>
  <c r="I81952" i="3"/>
  <c r="J81952" i="3"/>
  <c r="I81953" i="3"/>
  <c r="J81953" i="3"/>
  <c r="I81954" i="3"/>
  <c r="J81954" i="3"/>
  <c r="I81955" i="3"/>
  <c r="J81955" i="3" s="1"/>
  <c r="I81956" i="3"/>
  <c r="J81956" i="3"/>
  <c r="I81957" i="3"/>
  <c r="J81957" i="3"/>
  <c r="I81958" i="3"/>
  <c r="J81958" i="3"/>
  <c r="I81959" i="3"/>
  <c r="J81959" i="3" s="1"/>
  <c r="I81960" i="3"/>
  <c r="J81960" i="3"/>
  <c r="I81961" i="3"/>
  <c r="J81961" i="3" s="1"/>
  <c r="I81962" i="3"/>
  <c r="J81962" i="3"/>
  <c r="I81963" i="3"/>
  <c r="J81963" i="3" s="1"/>
  <c r="I81964" i="3"/>
  <c r="J81964" i="3"/>
  <c r="I81965" i="3"/>
  <c r="J81965" i="3" s="1"/>
  <c r="I81966" i="3"/>
  <c r="J81966" i="3"/>
  <c r="I81967" i="3"/>
  <c r="J81967" i="3" s="1"/>
  <c r="I81968" i="3"/>
  <c r="J81968" i="3"/>
  <c r="I81969" i="3"/>
  <c r="J81969" i="3" s="1"/>
  <c r="I81970" i="3"/>
  <c r="J81970" i="3"/>
  <c r="I81971" i="3"/>
  <c r="J81971" i="3" s="1"/>
  <c r="I81972" i="3"/>
  <c r="J81972" i="3"/>
  <c r="I81973" i="3"/>
  <c r="J81973" i="3"/>
  <c r="I81974" i="3"/>
  <c r="J81974" i="3"/>
  <c r="I81975" i="3"/>
  <c r="J81975" i="3" s="1"/>
  <c r="I81976" i="3"/>
  <c r="J81976" i="3"/>
  <c r="I81977" i="3"/>
  <c r="J81977" i="3" s="1"/>
  <c r="M81977" i="3" s="1"/>
  <c r="I81978" i="3"/>
  <c r="J81978" i="3"/>
  <c r="I81979" i="3"/>
  <c r="J81979" i="3" s="1"/>
  <c r="I81980" i="3"/>
  <c r="J81980" i="3"/>
  <c r="I81981" i="3"/>
  <c r="J81981" i="3"/>
  <c r="M81981" i="3" s="1"/>
  <c r="I81982" i="3"/>
  <c r="J81982" i="3"/>
  <c r="I81983" i="3"/>
  <c r="J81983" i="3" s="1"/>
  <c r="I81984" i="3"/>
  <c r="J81984" i="3"/>
  <c r="I81985" i="3"/>
  <c r="J81985" i="3"/>
  <c r="I81986" i="3"/>
  <c r="J81986" i="3"/>
  <c r="I81987" i="3"/>
  <c r="J81987" i="3" s="1"/>
  <c r="I81988" i="3"/>
  <c r="J81988" i="3"/>
  <c r="I81989" i="3"/>
  <c r="J81989" i="3"/>
  <c r="I81990" i="3"/>
  <c r="J81990" i="3"/>
  <c r="I81991" i="3"/>
  <c r="J81991" i="3" s="1"/>
  <c r="I81992" i="3"/>
  <c r="J81992" i="3"/>
  <c r="I81993" i="3"/>
  <c r="J81993" i="3" s="1"/>
  <c r="I81994" i="3"/>
  <c r="J81994" i="3"/>
  <c r="I81995" i="3"/>
  <c r="J81995" i="3" s="1"/>
  <c r="I81996" i="3"/>
  <c r="J81996" i="3"/>
  <c r="I81997" i="3"/>
  <c r="J81997" i="3" s="1"/>
  <c r="I81998" i="3"/>
  <c r="J81998" i="3"/>
  <c r="I81999" i="3"/>
  <c r="J81999" i="3" s="1"/>
  <c r="I82000" i="3"/>
  <c r="J82000" i="3"/>
  <c r="I82001" i="3"/>
  <c r="J82001" i="3" s="1"/>
  <c r="I82002" i="3"/>
  <c r="J82002" i="3"/>
  <c r="I82003" i="3"/>
  <c r="J82003" i="3" s="1"/>
  <c r="I82004" i="3"/>
  <c r="J82004" i="3"/>
  <c r="I82005" i="3"/>
  <c r="J82005" i="3"/>
  <c r="I82006" i="3"/>
  <c r="J82006" i="3"/>
  <c r="I82007" i="3"/>
  <c r="J82007" i="3" s="1"/>
  <c r="I82008" i="3"/>
  <c r="J82008" i="3"/>
  <c r="I82009" i="3"/>
  <c r="J82009" i="3" s="1"/>
  <c r="M82009" i="3" s="1"/>
  <c r="I82010" i="3"/>
  <c r="J82010" i="3"/>
  <c r="I82011" i="3"/>
  <c r="J82011" i="3" s="1"/>
  <c r="I82012" i="3"/>
  <c r="J82012" i="3"/>
  <c r="I82013" i="3"/>
  <c r="J82013" i="3"/>
  <c r="I82014" i="3"/>
  <c r="J82014" i="3"/>
  <c r="I82015" i="3"/>
  <c r="J82015" i="3" s="1"/>
  <c r="I82016" i="3"/>
  <c r="J82016" i="3"/>
  <c r="I82017" i="3"/>
  <c r="J82017" i="3"/>
  <c r="I82018" i="3"/>
  <c r="J82018" i="3"/>
  <c r="I82019" i="3"/>
  <c r="J82019" i="3" s="1"/>
  <c r="I82020" i="3"/>
  <c r="J82020" i="3"/>
  <c r="I82021" i="3"/>
  <c r="J82021" i="3"/>
  <c r="I82022" i="3"/>
  <c r="J82022" i="3"/>
  <c r="I82023" i="3"/>
  <c r="J82023" i="3" s="1"/>
  <c r="I82024" i="3"/>
  <c r="J82024" i="3"/>
  <c r="I82025" i="3"/>
  <c r="J82025" i="3" s="1"/>
  <c r="I82026" i="3"/>
  <c r="J82026" i="3"/>
  <c r="I82027" i="3"/>
  <c r="J82027" i="3" s="1"/>
  <c r="I82028" i="3"/>
  <c r="J82028" i="3"/>
  <c r="I82029" i="3"/>
  <c r="J82029" i="3" s="1"/>
  <c r="I82030" i="3"/>
  <c r="J82030" i="3"/>
  <c r="I82031" i="3"/>
  <c r="J82031" i="3" s="1"/>
  <c r="I82032" i="3"/>
  <c r="J82032" i="3"/>
  <c r="I82033" i="3"/>
  <c r="J82033" i="3" s="1"/>
  <c r="M82033" i="3" s="1"/>
  <c r="I82034" i="3"/>
  <c r="J82034" i="3"/>
  <c r="I82035" i="3"/>
  <c r="J82035" i="3" s="1"/>
  <c r="I82036" i="3"/>
  <c r="J82036" i="3"/>
  <c r="I82037" i="3"/>
  <c r="J82037" i="3"/>
  <c r="M82037" i="3" s="1"/>
  <c r="I82038" i="3"/>
  <c r="J82038" i="3"/>
  <c r="I82039" i="3"/>
  <c r="J82039" i="3" s="1"/>
  <c r="I82040" i="3"/>
  <c r="J82040" i="3"/>
  <c r="I82041" i="3"/>
  <c r="J82041" i="3" s="1"/>
  <c r="M82041" i="3" s="1"/>
  <c r="I82042" i="3"/>
  <c r="J82042" i="3"/>
  <c r="I82043" i="3"/>
  <c r="J82043" i="3" s="1"/>
  <c r="I82044" i="3"/>
  <c r="J82044" i="3"/>
  <c r="I82045" i="3"/>
  <c r="J82045" i="3"/>
  <c r="I82046" i="3"/>
  <c r="J82046" i="3"/>
  <c r="I82047" i="3"/>
  <c r="J82047" i="3" s="1"/>
  <c r="I82048" i="3"/>
  <c r="J82048" i="3"/>
  <c r="I82049" i="3"/>
  <c r="J82049" i="3"/>
  <c r="I82050" i="3"/>
  <c r="J82050" i="3"/>
  <c r="I82051" i="3"/>
  <c r="J82051" i="3" s="1"/>
  <c r="I82052" i="3"/>
  <c r="J82052" i="3"/>
  <c r="I82053" i="3"/>
  <c r="J82053" i="3"/>
  <c r="I82054" i="3"/>
  <c r="J82054" i="3"/>
  <c r="I82055" i="3"/>
  <c r="J82055" i="3" s="1"/>
  <c r="I82056" i="3"/>
  <c r="J82056" i="3"/>
  <c r="I82057" i="3"/>
  <c r="J82057" i="3" s="1"/>
  <c r="I82058" i="3"/>
  <c r="J82058" i="3"/>
  <c r="I82059" i="3"/>
  <c r="J82059" i="3" s="1"/>
  <c r="I82060" i="3"/>
  <c r="J82060" i="3"/>
  <c r="I82061" i="3"/>
  <c r="J82061" i="3" s="1"/>
  <c r="I82062" i="3"/>
  <c r="J82062" i="3"/>
  <c r="I82063" i="3"/>
  <c r="J82063" i="3" s="1"/>
  <c r="I82064" i="3"/>
  <c r="J82064" i="3"/>
  <c r="I82065" i="3"/>
  <c r="J82065" i="3" s="1"/>
  <c r="M82065" i="3" s="1"/>
  <c r="I82066" i="3"/>
  <c r="J82066" i="3"/>
  <c r="I82067" i="3"/>
  <c r="J82067" i="3" s="1"/>
  <c r="I82068" i="3"/>
  <c r="J82068" i="3"/>
  <c r="I82069" i="3"/>
  <c r="J82069" i="3"/>
  <c r="I82070" i="3"/>
  <c r="J82070" i="3"/>
  <c r="I82071" i="3"/>
  <c r="J82071" i="3" s="1"/>
  <c r="I82072" i="3"/>
  <c r="J82072" i="3"/>
  <c r="I82073" i="3"/>
  <c r="J82073" i="3" s="1"/>
  <c r="I82074" i="3"/>
  <c r="J82074" i="3"/>
  <c r="I82075" i="3"/>
  <c r="J82075" i="3" s="1"/>
  <c r="I82076" i="3"/>
  <c r="J82076" i="3"/>
  <c r="I82077" i="3"/>
  <c r="J82077" i="3"/>
  <c r="I82078" i="3"/>
  <c r="J82078" i="3"/>
  <c r="I82079" i="3"/>
  <c r="J82079" i="3" s="1"/>
  <c r="I82080" i="3"/>
  <c r="J82080" i="3"/>
  <c r="I82081" i="3"/>
  <c r="J82081" i="3"/>
  <c r="I82082" i="3"/>
  <c r="J82082" i="3"/>
  <c r="I82083" i="3"/>
  <c r="J82083" i="3" s="1"/>
  <c r="I82084" i="3"/>
  <c r="J82084" i="3"/>
  <c r="I82085" i="3"/>
  <c r="J82085" i="3"/>
  <c r="I82086" i="3"/>
  <c r="J82086" i="3"/>
  <c r="I82087" i="3"/>
  <c r="J82087" i="3" s="1"/>
  <c r="I82088" i="3"/>
  <c r="J82088" i="3"/>
  <c r="I82089" i="3"/>
  <c r="J82089" i="3" s="1"/>
  <c r="I82090" i="3"/>
  <c r="J82090" i="3"/>
  <c r="I82091" i="3"/>
  <c r="J82091" i="3" s="1"/>
  <c r="I82092" i="3"/>
  <c r="J82092" i="3"/>
  <c r="I82093" i="3"/>
  <c r="J82093" i="3" s="1"/>
  <c r="I82094" i="3"/>
  <c r="J82094" i="3"/>
  <c r="I82095" i="3"/>
  <c r="J82095" i="3" s="1"/>
  <c r="I82096" i="3"/>
  <c r="J82096" i="3"/>
  <c r="I82097" i="3"/>
  <c r="J82097" i="3" s="1"/>
  <c r="I82098" i="3"/>
  <c r="J82098" i="3"/>
  <c r="I82099" i="3"/>
  <c r="J82099" i="3" s="1"/>
  <c r="I82100" i="3"/>
  <c r="J82100" i="3"/>
  <c r="I82101" i="3"/>
  <c r="J82101" i="3"/>
  <c r="M82101" i="3" s="1"/>
  <c r="I82102" i="3"/>
  <c r="J82102" i="3"/>
  <c r="I82103" i="3"/>
  <c r="J82103" i="3" s="1"/>
  <c r="I82104" i="3"/>
  <c r="J82104" i="3"/>
  <c r="I82105" i="3"/>
  <c r="J82105" i="3" s="1"/>
  <c r="I82106" i="3"/>
  <c r="J82106" i="3"/>
  <c r="I82107" i="3"/>
  <c r="J82107" i="3" s="1"/>
  <c r="I82108" i="3"/>
  <c r="J82108" i="3"/>
  <c r="I82109" i="3"/>
  <c r="J82109" i="3"/>
  <c r="I82110" i="3"/>
  <c r="J82110" i="3"/>
  <c r="I82111" i="3"/>
  <c r="J82111" i="3" s="1"/>
  <c r="I82112" i="3"/>
  <c r="J82112" i="3"/>
  <c r="I82113" i="3"/>
  <c r="J82113" i="3"/>
  <c r="I82114" i="3"/>
  <c r="J82114" i="3"/>
  <c r="I82115" i="3"/>
  <c r="J82115" i="3" s="1"/>
  <c r="I82116" i="3"/>
  <c r="J82116" i="3"/>
  <c r="I82117" i="3"/>
  <c r="J82117" i="3"/>
  <c r="I82118" i="3"/>
  <c r="J82118" i="3"/>
  <c r="I82119" i="3"/>
  <c r="J82119" i="3" s="1"/>
  <c r="I82120" i="3"/>
  <c r="J82120" i="3"/>
  <c r="I82121" i="3"/>
  <c r="J82121" i="3" s="1"/>
  <c r="I82122" i="3"/>
  <c r="J82122" i="3"/>
  <c r="I82123" i="3"/>
  <c r="J82123" i="3" s="1"/>
  <c r="I82124" i="3"/>
  <c r="J82124" i="3"/>
  <c r="I82125" i="3"/>
  <c r="J82125" i="3" s="1"/>
  <c r="I82126" i="3"/>
  <c r="J82126" i="3"/>
  <c r="I82127" i="3"/>
  <c r="J82127" i="3" s="1"/>
  <c r="I82128" i="3"/>
  <c r="J82128" i="3"/>
  <c r="I82129" i="3"/>
  <c r="J82129" i="3" s="1"/>
  <c r="I82130" i="3"/>
  <c r="J82130" i="3"/>
  <c r="I82131" i="3"/>
  <c r="J82131" i="3" s="1"/>
  <c r="I82132" i="3"/>
  <c r="J82132" i="3"/>
  <c r="I82133" i="3"/>
  <c r="J82133" i="3"/>
  <c r="M82133" i="3" s="1"/>
  <c r="I82134" i="3"/>
  <c r="J82134" i="3"/>
  <c r="I82135" i="3"/>
  <c r="J82135" i="3" s="1"/>
  <c r="I82136" i="3"/>
  <c r="J82136" i="3"/>
  <c r="I82137" i="3"/>
  <c r="J82137" i="3" s="1"/>
  <c r="I82138" i="3"/>
  <c r="J82138" i="3"/>
  <c r="I82139" i="3"/>
  <c r="J82139" i="3" s="1"/>
  <c r="I82140" i="3"/>
  <c r="J82140" i="3"/>
  <c r="I82141" i="3"/>
  <c r="J82141" i="3"/>
  <c r="I82142" i="3"/>
  <c r="J82142" i="3"/>
  <c r="I82143" i="3"/>
  <c r="J82143" i="3" s="1"/>
  <c r="I82144" i="3"/>
  <c r="J82144" i="3"/>
  <c r="I82145" i="3"/>
  <c r="J82145" i="3"/>
  <c r="I82146" i="3"/>
  <c r="J82146" i="3"/>
  <c r="I82147" i="3"/>
  <c r="J82147" i="3" s="1"/>
  <c r="I82148" i="3"/>
  <c r="J82148" i="3"/>
  <c r="I82149" i="3"/>
  <c r="J82149" i="3"/>
  <c r="I82150" i="3"/>
  <c r="J82150" i="3"/>
  <c r="I82151" i="3"/>
  <c r="J82151" i="3" s="1"/>
  <c r="I82152" i="3"/>
  <c r="J82152" i="3"/>
  <c r="I82153" i="3"/>
  <c r="J82153" i="3" s="1"/>
  <c r="I82154" i="3"/>
  <c r="J82154" i="3"/>
  <c r="I82155" i="3"/>
  <c r="J82155" i="3" s="1"/>
  <c r="I82156" i="3"/>
  <c r="J82156" i="3"/>
  <c r="I82157" i="3"/>
  <c r="J82157" i="3" s="1"/>
  <c r="I82158" i="3"/>
  <c r="J82158" i="3"/>
  <c r="I82159" i="3"/>
  <c r="J82159" i="3" s="1"/>
  <c r="I82160" i="3"/>
  <c r="J82160" i="3"/>
  <c r="I82161" i="3"/>
  <c r="J82161" i="3" s="1"/>
  <c r="I82162" i="3"/>
  <c r="J82162" i="3"/>
  <c r="I82163" i="3"/>
  <c r="J82163" i="3" s="1"/>
  <c r="I82164" i="3"/>
  <c r="J82164" i="3"/>
  <c r="I82165" i="3"/>
  <c r="J82165" i="3"/>
  <c r="M82165" i="3" s="1"/>
  <c r="I82166" i="3"/>
  <c r="J82166" i="3"/>
  <c r="I82167" i="3"/>
  <c r="J82167" i="3" s="1"/>
  <c r="I82168" i="3"/>
  <c r="J82168" i="3"/>
  <c r="I82169" i="3"/>
  <c r="J82169" i="3" s="1"/>
  <c r="I82170" i="3"/>
  <c r="J82170" i="3"/>
  <c r="I82171" i="3"/>
  <c r="J82171" i="3" s="1"/>
  <c r="I82172" i="3"/>
  <c r="J82172" i="3"/>
  <c r="I82173" i="3"/>
  <c r="J82173" i="3"/>
  <c r="I82174" i="3"/>
  <c r="J82174" i="3"/>
  <c r="I82175" i="3"/>
  <c r="J82175" i="3" s="1"/>
  <c r="I82176" i="3"/>
  <c r="J82176" i="3"/>
  <c r="I82177" i="3"/>
  <c r="J82177" i="3"/>
  <c r="I82178" i="3"/>
  <c r="J82178" i="3"/>
  <c r="I82179" i="3"/>
  <c r="J82179" i="3" s="1"/>
  <c r="I82180" i="3"/>
  <c r="J82180" i="3"/>
  <c r="I82181" i="3"/>
  <c r="J82181" i="3"/>
  <c r="I82182" i="3"/>
  <c r="J82182" i="3"/>
  <c r="I82183" i="3"/>
  <c r="J82183" i="3" s="1"/>
  <c r="I82184" i="3"/>
  <c r="J82184" i="3"/>
  <c r="I82185" i="3"/>
  <c r="J82185" i="3" s="1"/>
  <c r="I82186" i="3"/>
  <c r="J82186" i="3"/>
  <c r="I82187" i="3"/>
  <c r="J82187" i="3" s="1"/>
  <c r="I82188" i="3"/>
  <c r="J82188" i="3"/>
  <c r="I82189" i="3"/>
  <c r="J82189" i="3" s="1"/>
  <c r="I82190" i="3"/>
  <c r="J82190" i="3"/>
  <c r="I82191" i="3"/>
  <c r="J82191" i="3" s="1"/>
  <c r="I82192" i="3"/>
  <c r="J82192" i="3"/>
  <c r="I82193" i="3"/>
  <c r="J82193" i="3" s="1"/>
  <c r="I82194" i="3"/>
  <c r="J82194" i="3"/>
  <c r="I82195" i="3"/>
  <c r="J82195" i="3" s="1"/>
  <c r="I82196" i="3"/>
  <c r="J82196" i="3"/>
  <c r="I82197" i="3"/>
  <c r="J82197" i="3"/>
  <c r="M82197" i="3" s="1"/>
  <c r="I82198" i="3"/>
  <c r="J82198" i="3"/>
  <c r="I82199" i="3"/>
  <c r="J82199" i="3" s="1"/>
  <c r="I82200" i="3"/>
  <c r="J82200" i="3"/>
  <c r="I82201" i="3"/>
  <c r="J82201" i="3" s="1"/>
  <c r="I82202" i="3"/>
  <c r="J82202" i="3"/>
  <c r="I82203" i="3"/>
  <c r="J82203" i="3" s="1"/>
  <c r="I82204" i="3"/>
  <c r="J82204" i="3"/>
  <c r="I82205" i="3"/>
  <c r="J82205" i="3"/>
  <c r="I82206" i="3"/>
  <c r="J82206" i="3"/>
  <c r="I82207" i="3"/>
  <c r="J82207" i="3" s="1"/>
  <c r="I82208" i="3"/>
  <c r="J82208" i="3"/>
  <c r="I82209" i="3"/>
  <c r="J82209" i="3"/>
  <c r="I82210" i="3"/>
  <c r="J82210" i="3"/>
  <c r="I82211" i="3"/>
  <c r="J82211" i="3" s="1"/>
  <c r="I82212" i="3"/>
  <c r="J82212" i="3"/>
  <c r="I82213" i="3"/>
  <c r="J82213" i="3"/>
  <c r="I82214" i="3"/>
  <c r="J82214" i="3"/>
  <c r="I82215" i="3"/>
  <c r="J82215" i="3" s="1"/>
  <c r="I82216" i="3"/>
  <c r="J82216" i="3"/>
  <c r="I82217" i="3"/>
  <c r="J82217" i="3" s="1"/>
  <c r="I82218" i="3"/>
  <c r="J82218" i="3"/>
  <c r="I82219" i="3"/>
  <c r="J82219" i="3" s="1"/>
  <c r="I82220" i="3"/>
  <c r="J82220" i="3"/>
  <c r="I82221" i="3"/>
  <c r="J82221" i="3" s="1"/>
  <c r="I82222" i="3"/>
  <c r="J82222" i="3"/>
  <c r="I82223" i="3"/>
  <c r="J82223" i="3" s="1"/>
  <c r="I82224" i="3"/>
  <c r="J82224" i="3"/>
  <c r="I82225" i="3"/>
  <c r="J82225" i="3" s="1"/>
  <c r="M82225" i="3" s="1"/>
  <c r="I82226" i="3"/>
  <c r="J82226" i="3"/>
  <c r="I82227" i="3"/>
  <c r="J82227" i="3" s="1"/>
  <c r="I82228" i="3"/>
  <c r="J82228" i="3"/>
  <c r="I82229" i="3"/>
  <c r="J82229" i="3"/>
  <c r="M82229" i="3" s="1"/>
  <c r="I82230" i="3"/>
  <c r="J82230" i="3"/>
  <c r="I82231" i="3"/>
  <c r="J82231" i="3" s="1"/>
  <c r="I82232" i="3"/>
  <c r="J82232" i="3"/>
  <c r="I82233" i="3"/>
  <c r="J82233" i="3" s="1"/>
  <c r="I82234" i="3"/>
  <c r="J82234" i="3"/>
  <c r="I82235" i="3"/>
  <c r="J82235" i="3" s="1"/>
  <c r="I82236" i="3"/>
  <c r="J82236" i="3" s="1"/>
  <c r="I82237" i="3"/>
  <c r="J82237" i="3" s="1"/>
  <c r="I82238" i="3"/>
  <c r="J82238" i="3" s="1"/>
  <c r="I82239" i="3"/>
  <c r="J82239" i="3" s="1"/>
  <c r="I82240" i="3"/>
  <c r="J82240" i="3" s="1"/>
  <c r="I82241" i="3"/>
  <c r="J82241" i="3" s="1"/>
  <c r="I82242" i="3"/>
  <c r="J82242" i="3" s="1"/>
  <c r="I82243" i="3"/>
  <c r="J82243" i="3" s="1"/>
  <c r="I82244" i="3"/>
  <c r="J82244" i="3" s="1"/>
  <c r="I82245" i="3"/>
  <c r="J82245" i="3" s="1"/>
  <c r="I82246" i="3"/>
  <c r="J82246" i="3" s="1"/>
  <c r="I82247" i="3"/>
  <c r="J82247" i="3" s="1"/>
  <c r="I82248" i="3"/>
  <c r="J82248" i="3" s="1"/>
  <c r="I82249" i="3"/>
  <c r="J82249" i="3" s="1"/>
  <c r="I82250" i="3"/>
  <c r="J82250" i="3" s="1"/>
  <c r="I82251" i="3"/>
  <c r="J82251" i="3" s="1"/>
  <c r="I82252" i="3"/>
  <c r="J82252" i="3" s="1"/>
  <c r="I82253" i="3"/>
  <c r="J82253" i="3" s="1"/>
  <c r="I82254" i="3"/>
  <c r="J82254" i="3" s="1"/>
  <c r="I82255" i="3"/>
  <c r="J82255" i="3" s="1"/>
  <c r="I82256" i="3"/>
  <c r="J82256" i="3" s="1"/>
  <c r="I82257" i="3"/>
  <c r="J82257" i="3" s="1"/>
  <c r="I82258" i="3"/>
  <c r="J82258" i="3" s="1"/>
  <c r="I82259" i="3"/>
  <c r="J82259" i="3" s="1"/>
  <c r="I82260" i="3"/>
  <c r="J82260" i="3" s="1"/>
  <c r="I82261" i="3"/>
  <c r="J82261" i="3" s="1"/>
  <c r="I82262" i="3"/>
  <c r="J82262" i="3" s="1"/>
  <c r="I82263" i="3"/>
  <c r="J82263" i="3" s="1"/>
  <c r="I82264" i="3"/>
  <c r="J82264" i="3" s="1"/>
  <c r="I82265" i="3"/>
  <c r="J82265" i="3" s="1"/>
  <c r="I82266" i="3"/>
  <c r="J82266" i="3" s="1"/>
  <c r="I82267" i="3"/>
  <c r="J82267" i="3" s="1"/>
  <c r="I82268" i="3"/>
  <c r="J82268" i="3" s="1"/>
  <c r="I82269" i="3"/>
  <c r="J82269" i="3" s="1"/>
  <c r="I82270" i="3"/>
  <c r="J82270" i="3" s="1"/>
  <c r="I82271" i="3"/>
  <c r="J82271" i="3" s="1"/>
  <c r="I82272" i="3"/>
  <c r="J82272" i="3" s="1"/>
  <c r="I82273" i="3"/>
  <c r="J82273" i="3" s="1"/>
  <c r="I82274" i="3"/>
  <c r="J82274" i="3" s="1"/>
  <c r="I82275" i="3"/>
  <c r="J82275" i="3" s="1"/>
  <c r="I82276" i="3"/>
  <c r="J82276" i="3" s="1"/>
  <c r="I82277" i="3"/>
  <c r="J82277" i="3" s="1"/>
  <c r="I82278" i="3"/>
  <c r="J82278" i="3" s="1"/>
  <c r="I82279" i="3"/>
  <c r="J82279" i="3" s="1"/>
  <c r="I82280" i="3"/>
  <c r="J82280" i="3" s="1"/>
  <c r="I82281" i="3"/>
  <c r="J82281" i="3" s="1"/>
  <c r="I82282" i="3"/>
  <c r="J82282" i="3" s="1"/>
  <c r="I82283" i="3"/>
  <c r="J82283" i="3" s="1"/>
  <c r="I82284" i="3"/>
  <c r="J82284" i="3" s="1"/>
  <c r="I82285" i="3"/>
  <c r="J82285" i="3" s="1"/>
  <c r="I82286" i="3"/>
  <c r="J82286" i="3" s="1"/>
  <c r="I82287" i="3"/>
  <c r="J82287" i="3" s="1"/>
  <c r="I82288" i="3"/>
  <c r="J82288" i="3" s="1"/>
  <c r="I82289" i="3"/>
  <c r="J82289" i="3" s="1"/>
  <c r="I82290" i="3"/>
  <c r="J82290" i="3" s="1"/>
  <c r="I82291" i="3"/>
  <c r="J82291" i="3" s="1"/>
  <c r="I82292" i="3"/>
  <c r="J82292" i="3" s="1"/>
  <c r="I82293" i="3"/>
  <c r="J82293" i="3" s="1"/>
  <c r="I82294" i="3"/>
  <c r="J82294" i="3" s="1"/>
  <c r="I82295" i="3"/>
  <c r="J82295" i="3" s="1"/>
  <c r="I82296" i="3"/>
  <c r="J82296" i="3" s="1"/>
  <c r="I82297" i="3"/>
  <c r="J82297" i="3" s="1"/>
  <c r="I82298" i="3"/>
  <c r="J82298" i="3" s="1"/>
  <c r="I82299" i="3"/>
  <c r="J82299" i="3" s="1"/>
  <c r="I82300" i="3"/>
  <c r="J82300" i="3" s="1"/>
  <c r="I82301" i="3"/>
  <c r="J82301" i="3" s="1"/>
  <c r="I82302" i="3"/>
  <c r="J82302" i="3" s="1"/>
  <c r="I82303" i="3"/>
  <c r="J82303" i="3" s="1"/>
  <c r="I82304" i="3"/>
  <c r="J82304" i="3" s="1"/>
  <c r="I82305" i="3"/>
  <c r="J82305" i="3" s="1"/>
  <c r="I82306" i="3"/>
  <c r="J82306" i="3" s="1"/>
  <c r="I82307" i="3"/>
  <c r="J82307" i="3" s="1"/>
  <c r="I82308" i="3"/>
  <c r="J82308" i="3" s="1"/>
  <c r="I82309" i="3"/>
  <c r="J82309" i="3" s="1"/>
  <c r="I82310" i="3"/>
  <c r="J82310" i="3" s="1"/>
  <c r="I82311" i="3"/>
  <c r="J82311" i="3" s="1"/>
  <c r="M82311" i="3" s="1"/>
  <c r="I82312" i="3"/>
  <c r="J82312" i="3" s="1"/>
  <c r="I82313" i="3"/>
  <c r="J82313" i="3" s="1"/>
  <c r="I82314" i="3"/>
  <c r="J82314" i="3" s="1"/>
  <c r="I82315" i="3"/>
  <c r="J82315" i="3" s="1"/>
  <c r="I82316" i="3"/>
  <c r="J82316" i="3" s="1"/>
  <c r="I82317" i="3"/>
  <c r="J82317" i="3" s="1"/>
  <c r="I82318" i="3"/>
  <c r="J82318" i="3" s="1"/>
  <c r="I82319" i="3"/>
  <c r="J82319" i="3" s="1"/>
  <c r="I82320" i="3"/>
  <c r="J82320" i="3" s="1"/>
  <c r="I82321" i="3"/>
  <c r="J82321" i="3" s="1"/>
  <c r="I82322" i="3"/>
  <c r="J82322" i="3" s="1"/>
  <c r="I82323" i="3"/>
  <c r="J82323" i="3" s="1"/>
  <c r="I82324" i="3"/>
  <c r="J82324" i="3" s="1"/>
  <c r="I82325" i="3"/>
  <c r="J82325" i="3" s="1"/>
  <c r="I82326" i="3"/>
  <c r="J82326" i="3" s="1"/>
  <c r="I82327" i="3"/>
  <c r="J82327" i="3" s="1"/>
  <c r="I82328" i="3"/>
  <c r="J82328" i="3" s="1"/>
  <c r="I82329" i="3"/>
  <c r="J82329" i="3" s="1"/>
  <c r="I82330" i="3"/>
  <c r="J82330" i="3" s="1"/>
  <c r="I82331" i="3"/>
  <c r="J82331" i="3" s="1"/>
  <c r="I82332" i="3"/>
  <c r="J82332" i="3" s="1"/>
  <c r="I82333" i="3"/>
  <c r="J82333" i="3" s="1"/>
  <c r="I82334" i="3"/>
  <c r="J82334" i="3" s="1"/>
  <c r="I82335" i="3"/>
  <c r="J82335" i="3" s="1"/>
  <c r="I82336" i="3"/>
  <c r="J82336" i="3" s="1"/>
  <c r="I82337" i="3"/>
  <c r="J82337" i="3" s="1"/>
  <c r="I82338" i="3"/>
  <c r="J82338" i="3" s="1"/>
  <c r="I82339" i="3"/>
  <c r="J82339" i="3" s="1"/>
  <c r="I82340" i="3"/>
  <c r="J82340" i="3" s="1"/>
  <c r="I82341" i="3"/>
  <c r="J82341" i="3" s="1"/>
  <c r="I82342" i="3"/>
  <c r="J82342" i="3" s="1"/>
  <c r="I82343" i="3"/>
  <c r="J82343" i="3" s="1"/>
  <c r="I82344" i="3"/>
  <c r="J82344" i="3" s="1"/>
  <c r="I82345" i="3"/>
  <c r="J82345" i="3" s="1"/>
  <c r="I82346" i="3"/>
  <c r="J82346" i="3" s="1"/>
  <c r="I82347" i="3"/>
  <c r="J82347" i="3" s="1"/>
  <c r="I82348" i="3"/>
  <c r="J82348" i="3" s="1"/>
  <c r="I82349" i="3"/>
  <c r="J82349" i="3" s="1"/>
  <c r="I82350" i="3"/>
  <c r="J82350" i="3" s="1"/>
  <c r="I82351" i="3"/>
  <c r="J82351" i="3" s="1"/>
  <c r="I82352" i="3"/>
  <c r="J82352" i="3" s="1"/>
  <c r="I82353" i="3"/>
  <c r="J82353" i="3" s="1"/>
  <c r="I82354" i="3"/>
  <c r="J82354" i="3" s="1"/>
  <c r="I82355" i="3"/>
  <c r="J82355" i="3" s="1"/>
  <c r="I82356" i="3"/>
  <c r="J82356" i="3" s="1"/>
  <c r="I82357" i="3"/>
  <c r="J82357" i="3" s="1"/>
  <c r="I82358" i="3"/>
  <c r="J82358" i="3" s="1"/>
  <c r="I82359" i="3"/>
  <c r="J82359" i="3" s="1"/>
  <c r="I82360" i="3"/>
  <c r="J82360" i="3" s="1"/>
  <c r="I82361" i="3"/>
  <c r="J82361" i="3" s="1"/>
  <c r="I82362" i="3"/>
  <c r="J82362" i="3" s="1"/>
  <c r="I82363" i="3"/>
  <c r="J82363" i="3" s="1"/>
  <c r="I82364" i="3"/>
  <c r="J82364" i="3" s="1"/>
  <c r="I82365" i="3"/>
  <c r="J82365" i="3" s="1"/>
  <c r="I82366" i="3"/>
  <c r="J82366" i="3" s="1"/>
  <c r="I82367" i="3"/>
  <c r="J82367" i="3" s="1"/>
  <c r="I82368" i="3"/>
  <c r="J82368" i="3" s="1"/>
  <c r="I82369" i="3"/>
  <c r="J82369" i="3" s="1"/>
  <c r="I82370" i="3"/>
  <c r="J82370" i="3" s="1"/>
  <c r="I82371" i="3"/>
  <c r="J82371" i="3" s="1"/>
  <c r="I82372" i="3"/>
  <c r="J82372" i="3" s="1"/>
  <c r="I82373" i="3"/>
  <c r="J82373" i="3" s="1"/>
  <c r="I82374" i="3"/>
  <c r="J82374" i="3" s="1"/>
  <c r="I82375" i="3"/>
  <c r="J82375" i="3" s="1"/>
  <c r="I82376" i="3"/>
  <c r="J82376" i="3" s="1"/>
  <c r="I82377" i="3"/>
  <c r="J82377" i="3" s="1"/>
  <c r="I82378" i="3"/>
  <c r="J82378" i="3" s="1"/>
  <c r="I82379" i="3"/>
  <c r="J82379" i="3" s="1"/>
  <c r="I82380" i="3"/>
  <c r="J82380" i="3" s="1"/>
  <c r="I82381" i="3"/>
  <c r="J82381" i="3" s="1"/>
  <c r="I82382" i="3"/>
  <c r="J82382" i="3" s="1"/>
  <c r="I82383" i="3"/>
  <c r="J82383" i="3" s="1"/>
  <c r="I82384" i="3"/>
  <c r="J82384" i="3" s="1"/>
  <c r="I82385" i="3"/>
  <c r="J82385" i="3" s="1"/>
  <c r="I82386" i="3"/>
  <c r="J82386" i="3" s="1"/>
  <c r="I82387" i="3"/>
  <c r="J82387" i="3" s="1"/>
  <c r="I82388" i="3"/>
  <c r="J82388" i="3" s="1"/>
  <c r="I82389" i="3"/>
  <c r="J82389" i="3" s="1"/>
  <c r="I82390" i="3"/>
  <c r="J82390" i="3" s="1"/>
  <c r="I82391" i="3"/>
  <c r="J82391" i="3" s="1"/>
  <c r="I82392" i="3"/>
  <c r="J82392" i="3" s="1"/>
  <c r="I82393" i="3"/>
  <c r="J82393" i="3" s="1"/>
  <c r="I82394" i="3"/>
  <c r="J82394" i="3" s="1"/>
  <c r="I82395" i="3"/>
  <c r="J82395" i="3" s="1"/>
  <c r="I82396" i="3"/>
  <c r="J82396" i="3" s="1"/>
  <c r="I82397" i="3"/>
  <c r="J82397" i="3" s="1"/>
  <c r="I82398" i="3"/>
  <c r="J82398" i="3" s="1"/>
  <c r="I82399" i="3"/>
  <c r="J82399" i="3" s="1"/>
  <c r="M82399" i="3" s="1"/>
  <c r="I82400" i="3"/>
  <c r="J82400" i="3" s="1"/>
  <c r="I82401" i="3"/>
  <c r="J82401" i="3" s="1"/>
  <c r="I82402" i="3"/>
  <c r="J82402" i="3" s="1"/>
  <c r="I82403" i="3"/>
  <c r="J82403" i="3" s="1"/>
  <c r="I82404" i="3"/>
  <c r="J82404" i="3" s="1"/>
  <c r="I82405" i="3"/>
  <c r="J82405" i="3" s="1"/>
  <c r="I82406" i="3"/>
  <c r="J82406" i="3" s="1"/>
  <c r="I82407" i="3"/>
  <c r="J82407" i="3" s="1"/>
  <c r="M82407" i="3" s="1"/>
  <c r="I82408" i="3"/>
  <c r="J82408" i="3" s="1"/>
  <c r="I82409" i="3"/>
  <c r="J82409" i="3" s="1"/>
  <c r="I82410" i="3"/>
  <c r="J82410" i="3" s="1"/>
  <c r="I82411" i="3"/>
  <c r="J82411" i="3" s="1"/>
  <c r="I82412" i="3"/>
  <c r="J82412" i="3" s="1"/>
  <c r="I82413" i="3"/>
  <c r="J82413" i="3" s="1"/>
  <c r="I82414" i="3"/>
  <c r="J82414" i="3" s="1"/>
  <c r="I82415" i="3"/>
  <c r="J82415" i="3" s="1"/>
  <c r="M82415" i="3" s="1"/>
  <c r="I82416" i="3"/>
  <c r="J82416" i="3" s="1"/>
  <c r="I82417" i="3"/>
  <c r="J82417" i="3" s="1"/>
  <c r="I82418" i="3"/>
  <c r="J82418" i="3" s="1"/>
  <c r="I82419" i="3"/>
  <c r="J82419" i="3" s="1"/>
  <c r="I82420" i="3"/>
  <c r="J82420" i="3" s="1"/>
  <c r="I82421" i="3"/>
  <c r="J82421" i="3" s="1"/>
  <c r="I82422" i="3"/>
  <c r="J82422" i="3" s="1"/>
  <c r="I82423" i="3"/>
  <c r="J82423" i="3" s="1"/>
  <c r="I82424" i="3"/>
  <c r="J82424" i="3" s="1"/>
  <c r="I82425" i="3"/>
  <c r="J82425" i="3" s="1"/>
  <c r="I82426" i="3"/>
  <c r="J82426" i="3" s="1"/>
  <c r="I82427" i="3"/>
  <c r="J82427" i="3" s="1"/>
  <c r="I82428" i="3"/>
  <c r="J82428" i="3" s="1"/>
  <c r="I82429" i="3"/>
  <c r="J82429" i="3" s="1"/>
  <c r="I82430" i="3"/>
  <c r="J82430" i="3" s="1"/>
  <c r="I82431" i="3"/>
  <c r="J82431" i="3" s="1"/>
  <c r="I82432" i="3"/>
  <c r="J82432" i="3" s="1"/>
  <c r="I82433" i="3"/>
  <c r="J82433" i="3" s="1"/>
  <c r="I82434" i="3"/>
  <c r="J82434" i="3" s="1"/>
  <c r="I82435" i="3"/>
  <c r="J82435" i="3" s="1"/>
  <c r="I82436" i="3"/>
  <c r="J82436" i="3" s="1"/>
  <c r="I82437" i="3"/>
  <c r="J82437" i="3" s="1"/>
  <c r="I82438" i="3"/>
  <c r="J82438" i="3" s="1"/>
  <c r="I82439" i="3"/>
  <c r="J82439" i="3" s="1"/>
  <c r="I82440" i="3"/>
  <c r="J82440" i="3" s="1"/>
  <c r="I82441" i="3"/>
  <c r="J82441" i="3" s="1"/>
  <c r="I82442" i="3"/>
  <c r="J82442" i="3" s="1"/>
  <c r="I82443" i="3"/>
  <c r="J82443" i="3" s="1"/>
  <c r="I82444" i="3"/>
  <c r="J82444" i="3" s="1"/>
  <c r="I82445" i="3"/>
  <c r="J82445" i="3" s="1"/>
  <c r="I82446" i="3"/>
  <c r="J82446" i="3" s="1"/>
  <c r="I82447" i="3"/>
  <c r="J82447" i="3" s="1"/>
  <c r="I82448" i="3"/>
  <c r="J82448" i="3" s="1"/>
  <c r="I82449" i="3"/>
  <c r="J82449" i="3" s="1"/>
  <c r="I82450" i="3"/>
  <c r="J82450" i="3" s="1"/>
  <c r="I82451" i="3"/>
  <c r="J82451" i="3" s="1"/>
  <c r="I82452" i="3"/>
  <c r="J82452" i="3" s="1"/>
  <c r="I82453" i="3"/>
  <c r="J82453" i="3" s="1"/>
  <c r="I82454" i="3"/>
  <c r="J82454" i="3" s="1"/>
  <c r="I82455" i="3"/>
  <c r="J82455" i="3" s="1"/>
  <c r="I82456" i="3"/>
  <c r="J82456" i="3" s="1"/>
  <c r="I82457" i="3"/>
  <c r="J82457" i="3" s="1"/>
  <c r="I82458" i="3"/>
  <c r="J82458" i="3" s="1"/>
  <c r="I82459" i="3"/>
  <c r="J82459" i="3" s="1"/>
  <c r="I82460" i="3"/>
  <c r="J82460" i="3" s="1"/>
  <c r="I82461" i="3"/>
  <c r="J82461" i="3" s="1"/>
  <c r="I82462" i="3"/>
  <c r="J82462" i="3" s="1"/>
  <c r="I82463" i="3"/>
  <c r="J82463" i="3" s="1"/>
  <c r="I82464" i="3"/>
  <c r="J82464" i="3" s="1"/>
  <c r="I82465" i="3"/>
  <c r="J82465" i="3" s="1"/>
  <c r="I82466" i="3"/>
  <c r="J82466" i="3" s="1"/>
  <c r="I82467" i="3"/>
  <c r="J82467" i="3" s="1"/>
  <c r="I82468" i="3"/>
  <c r="J82468" i="3" s="1"/>
  <c r="I82469" i="3"/>
  <c r="J82469" i="3" s="1"/>
  <c r="I82470" i="3"/>
  <c r="J82470" i="3" s="1"/>
  <c r="I82471" i="3"/>
  <c r="J82471" i="3" s="1"/>
  <c r="M82471" i="3" s="1"/>
  <c r="I82472" i="3"/>
  <c r="J82472" i="3" s="1"/>
  <c r="I82473" i="3"/>
  <c r="J82473" i="3" s="1"/>
  <c r="I82474" i="3"/>
  <c r="J82474" i="3" s="1"/>
  <c r="I82475" i="3"/>
  <c r="J82475" i="3" s="1"/>
  <c r="I82476" i="3"/>
  <c r="J82476" i="3" s="1"/>
  <c r="I82477" i="3"/>
  <c r="J82477" i="3" s="1"/>
  <c r="I82478" i="3"/>
  <c r="J82478" i="3" s="1"/>
  <c r="I82479" i="3"/>
  <c r="J82479" i="3" s="1"/>
  <c r="M82479" i="3" s="1"/>
  <c r="I82480" i="3"/>
  <c r="J82480" i="3" s="1"/>
  <c r="I82481" i="3"/>
  <c r="J82481" i="3" s="1"/>
  <c r="I82482" i="3"/>
  <c r="J82482" i="3" s="1"/>
  <c r="I82483" i="3"/>
  <c r="J82483" i="3" s="1"/>
  <c r="I82484" i="3"/>
  <c r="J82484" i="3" s="1"/>
  <c r="I82485" i="3"/>
  <c r="J82485" i="3" s="1"/>
  <c r="I82486" i="3"/>
  <c r="J82486" i="3" s="1"/>
  <c r="I82487" i="3"/>
  <c r="J82487" i="3" s="1"/>
  <c r="I82488" i="3"/>
  <c r="J82488" i="3" s="1"/>
  <c r="I82489" i="3"/>
  <c r="J82489" i="3" s="1"/>
  <c r="I82490" i="3"/>
  <c r="J82490" i="3" s="1"/>
  <c r="I82491" i="3"/>
  <c r="J82491" i="3" s="1"/>
  <c r="I82492" i="3"/>
  <c r="J82492" i="3" s="1"/>
  <c r="I82493" i="3"/>
  <c r="J82493" i="3" s="1"/>
  <c r="I82494" i="3"/>
  <c r="J82494" i="3" s="1"/>
  <c r="I82495" i="3"/>
  <c r="J82495" i="3" s="1"/>
  <c r="M82495" i="3" s="1"/>
  <c r="I82496" i="3"/>
  <c r="J82496" i="3" s="1"/>
  <c r="I82497" i="3"/>
  <c r="J82497" i="3" s="1"/>
  <c r="I82498" i="3"/>
  <c r="J82498" i="3" s="1"/>
  <c r="I82499" i="3"/>
  <c r="J82499" i="3" s="1"/>
  <c r="I82500" i="3"/>
  <c r="J82500" i="3" s="1"/>
  <c r="I82501" i="3"/>
  <c r="J82501" i="3" s="1"/>
  <c r="I82502" i="3"/>
  <c r="J82502" i="3" s="1"/>
  <c r="I82503" i="3"/>
  <c r="J82503" i="3" s="1"/>
  <c r="M82503" i="3" s="1"/>
  <c r="I82504" i="3"/>
  <c r="J82504" i="3" s="1"/>
  <c r="I82505" i="3"/>
  <c r="J82505" i="3" s="1"/>
  <c r="I82506" i="3"/>
  <c r="J82506" i="3" s="1"/>
  <c r="I82507" i="3"/>
  <c r="J82507" i="3" s="1"/>
  <c r="I82508" i="3"/>
  <c r="J82508" i="3" s="1"/>
  <c r="I82509" i="3"/>
  <c r="J82509" i="3" s="1"/>
  <c r="I82510" i="3"/>
  <c r="J82510" i="3" s="1"/>
  <c r="I82511" i="3"/>
  <c r="J82511" i="3" s="1"/>
  <c r="I82512" i="3"/>
  <c r="J82512" i="3" s="1"/>
  <c r="I82513" i="3"/>
  <c r="J82513" i="3" s="1"/>
  <c r="I82514" i="3"/>
  <c r="J82514" i="3" s="1"/>
  <c r="I82515" i="3"/>
  <c r="J82515" i="3" s="1"/>
  <c r="I82516" i="3"/>
  <c r="J82516" i="3" s="1"/>
  <c r="I82517" i="3"/>
  <c r="J82517" i="3" s="1"/>
  <c r="I82518" i="3"/>
  <c r="J82518" i="3" s="1"/>
  <c r="I82519" i="3"/>
  <c r="J82519" i="3" s="1"/>
  <c r="I82520" i="3"/>
  <c r="J82520" i="3" s="1"/>
  <c r="I82521" i="3"/>
  <c r="J82521" i="3" s="1"/>
  <c r="I82522" i="3"/>
  <c r="J82522" i="3" s="1"/>
  <c r="I82523" i="3"/>
  <c r="J82523" i="3" s="1"/>
  <c r="I82524" i="3"/>
  <c r="J82524" i="3"/>
  <c r="I82525" i="3"/>
  <c r="J82525" i="3"/>
  <c r="I82526" i="3"/>
  <c r="J82526" i="3"/>
  <c r="I82527" i="3"/>
  <c r="J82527" i="3" s="1"/>
  <c r="I82528" i="3"/>
  <c r="J82528" i="3"/>
  <c r="I82529" i="3"/>
  <c r="J82529" i="3"/>
  <c r="I82530" i="3"/>
  <c r="J82530" i="3"/>
  <c r="I82531" i="3"/>
  <c r="J82531" i="3" s="1"/>
  <c r="I82532" i="3"/>
  <c r="J82532" i="3"/>
  <c r="I82533" i="3"/>
  <c r="J82533" i="3"/>
  <c r="I82534" i="3"/>
  <c r="J82534" i="3"/>
  <c r="I82535" i="3"/>
  <c r="J82535" i="3" s="1"/>
  <c r="I82536" i="3"/>
  <c r="J82536" i="3"/>
  <c r="I82537" i="3"/>
  <c r="J82537" i="3" s="1"/>
  <c r="I82538" i="3"/>
  <c r="J82538" i="3"/>
  <c r="I82539" i="3"/>
  <c r="J82539" i="3" s="1"/>
  <c r="I82540" i="3"/>
  <c r="J82540" i="3"/>
  <c r="I82541" i="3"/>
  <c r="J82541" i="3" s="1"/>
  <c r="I82542" i="3"/>
  <c r="J82542" i="3"/>
  <c r="I82543" i="3"/>
  <c r="J82543" i="3" s="1"/>
  <c r="I82544" i="3"/>
  <c r="J82544" i="3"/>
  <c r="I82545" i="3"/>
  <c r="J82545" i="3" s="1"/>
  <c r="I82546" i="3"/>
  <c r="J82546" i="3"/>
  <c r="I82547" i="3"/>
  <c r="J82547" i="3" s="1"/>
  <c r="I82548" i="3"/>
  <c r="J82548" i="3"/>
  <c r="I82549" i="3"/>
  <c r="J82549" i="3"/>
  <c r="I82550" i="3"/>
  <c r="J82550" i="3"/>
  <c r="I82551" i="3"/>
  <c r="J82551" i="3" s="1"/>
  <c r="I82552" i="3"/>
  <c r="J82552" i="3"/>
  <c r="I82553" i="3"/>
  <c r="J82553" i="3" s="1"/>
  <c r="I82554" i="3"/>
  <c r="J82554" i="3"/>
  <c r="I82555" i="3"/>
  <c r="J82555" i="3" s="1"/>
  <c r="I82556" i="3"/>
  <c r="J82556" i="3"/>
  <c r="I82557" i="3"/>
  <c r="J82557" i="3"/>
  <c r="I82558" i="3"/>
  <c r="J82558" i="3"/>
  <c r="I82559" i="3"/>
  <c r="J82559" i="3" s="1"/>
  <c r="I82560" i="3"/>
  <c r="J82560" i="3"/>
  <c r="I82561" i="3"/>
  <c r="J82561" i="3"/>
  <c r="I82562" i="3"/>
  <c r="J82562" i="3"/>
  <c r="I82563" i="3"/>
  <c r="J82563" i="3" s="1"/>
  <c r="I82564" i="3"/>
  <c r="J82564" i="3"/>
  <c r="I82565" i="3"/>
  <c r="J82565" i="3"/>
  <c r="I82566" i="3"/>
  <c r="J82566" i="3"/>
  <c r="I82567" i="3"/>
  <c r="J82567" i="3" s="1"/>
  <c r="I82568" i="3"/>
  <c r="J82568" i="3"/>
  <c r="I82569" i="3"/>
  <c r="J82569" i="3" s="1"/>
  <c r="I82570" i="3"/>
  <c r="J82570" i="3"/>
  <c r="I82571" i="3"/>
  <c r="J82571" i="3" s="1"/>
  <c r="I82572" i="3"/>
  <c r="J82572" i="3"/>
  <c r="I82573" i="3"/>
  <c r="J82573" i="3" s="1"/>
  <c r="I82574" i="3"/>
  <c r="J82574" i="3"/>
  <c r="I82575" i="3"/>
  <c r="J82575" i="3" s="1"/>
  <c r="I82576" i="3"/>
  <c r="J82576" i="3"/>
  <c r="I82577" i="3"/>
  <c r="J82577" i="3" s="1"/>
  <c r="I82578" i="3"/>
  <c r="J82578" i="3"/>
  <c r="I82579" i="3"/>
  <c r="J82579" i="3" s="1"/>
  <c r="I82580" i="3"/>
  <c r="J82580" i="3"/>
  <c r="I82581" i="3"/>
  <c r="J82581" i="3"/>
  <c r="I82582" i="3"/>
  <c r="J82582" i="3"/>
  <c r="I82583" i="3"/>
  <c r="J82583" i="3" s="1"/>
  <c r="I82584" i="3"/>
  <c r="J82584" i="3"/>
  <c r="I82585" i="3"/>
  <c r="J82585" i="3" s="1"/>
  <c r="I82586" i="3"/>
  <c r="J82586" i="3"/>
  <c r="I82587" i="3"/>
  <c r="J82587" i="3" s="1"/>
  <c r="I82588" i="3"/>
  <c r="J82588" i="3"/>
  <c r="I82589" i="3"/>
  <c r="J82589" i="3"/>
  <c r="I82590" i="3"/>
  <c r="J82590" i="3"/>
  <c r="I82591" i="3"/>
  <c r="J82591" i="3" s="1"/>
  <c r="I82592" i="3"/>
  <c r="J82592" i="3"/>
  <c r="I82593" i="3"/>
  <c r="J82593" i="3"/>
  <c r="I82594" i="3"/>
  <c r="J82594" i="3"/>
  <c r="I82595" i="3"/>
  <c r="J82595" i="3" s="1"/>
  <c r="I82596" i="3"/>
  <c r="J82596" i="3"/>
  <c r="I82597" i="3"/>
  <c r="J82597" i="3"/>
  <c r="I82598" i="3"/>
  <c r="J82598" i="3"/>
  <c r="I82599" i="3"/>
  <c r="J82599" i="3" s="1"/>
  <c r="I82600" i="3"/>
  <c r="J82600" i="3"/>
  <c r="I82601" i="3"/>
  <c r="J82601" i="3" s="1"/>
  <c r="I82602" i="3"/>
  <c r="J82602" i="3"/>
  <c r="I82603" i="3"/>
  <c r="J82603" i="3" s="1"/>
  <c r="I82604" i="3"/>
  <c r="J82604" i="3"/>
  <c r="I82605" i="3"/>
  <c r="J82605" i="3" s="1"/>
  <c r="I82606" i="3"/>
  <c r="J82606" i="3"/>
  <c r="I82607" i="3"/>
  <c r="J82607" i="3" s="1"/>
  <c r="I82608" i="3"/>
  <c r="J82608" i="3"/>
  <c r="I82609" i="3"/>
  <c r="J82609" i="3" s="1"/>
  <c r="I82610" i="3"/>
  <c r="J82610" i="3"/>
  <c r="I82611" i="3"/>
  <c r="J82611" i="3" s="1"/>
  <c r="I82612" i="3"/>
  <c r="J82612" i="3"/>
  <c r="I82613" i="3"/>
  <c r="J82613" i="3"/>
  <c r="I82614" i="3"/>
  <c r="J82614" i="3"/>
  <c r="I82615" i="3"/>
  <c r="J82615" i="3" s="1"/>
  <c r="I82616" i="3"/>
  <c r="J82616" i="3"/>
  <c r="I82617" i="3"/>
  <c r="J82617" i="3" s="1"/>
  <c r="I82618" i="3"/>
  <c r="J82618" i="3"/>
  <c r="I82619" i="3"/>
  <c r="J82619" i="3" s="1"/>
  <c r="I82620" i="3"/>
  <c r="J82620" i="3"/>
  <c r="I82621" i="3"/>
  <c r="J82621" i="3"/>
  <c r="I82622" i="3"/>
  <c r="J82622" i="3"/>
  <c r="I82623" i="3"/>
  <c r="J82623" i="3" s="1"/>
  <c r="I82624" i="3"/>
  <c r="J82624" i="3"/>
  <c r="I82625" i="3"/>
  <c r="J82625" i="3"/>
  <c r="I82626" i="3"/>
  <c r="J82626" i="3"/>
  <c r="I82627" i="3"/>
  <c r="J82627" i="3" s="1"/>
  <c r="I82628" i="3"/>
  <c r="J82628" i="3"/>
  <c r="I82629" i="3"/>
  <c r="J82629" i="3"/>
  <c r="I82630" i="3"/>
  <c r="J82630" i="3"/>
  <c r="I82631" i="3"/>
  <c r="J82631" i="3" s="1"/>
  <c r="I82632" i="3"/>
  <c r="J82632" i="3"/>
  <c r="I82633" i="3"/>
  <c r="J82633" i="3"/>
  <c r="I82634" i="3"/>
  <c r="J82634" i="3"/>
  <c r="I82635" i="3"/>
  <c r="J82635" i="3" s="1"/>
  <c r="I82636" i="3"/>
  <c r="J82636" i="3"/>
  <c r="I82637" i="3"/>
  <c r="J82637" i="3" s="1"/>
  <c r="I82638" i="3"/>
  <c r="J82638" i="3"/>
  <c r="I82639" i="3"/>
  <c r="J82639" i="3" s="1"/>
  <c r="I82640" i="3"/>
  <c r="J82640" i="3"/>
  <c r="I82641" i="3"/>
  <c r="J82641" i="3" s="1"/>
  <c r="I82642" i="3"/>
  <c r="J82642" i="3"/>
  <c r="I82643" i="3"/>
  <c r="J82643" i="3" s="1"/>
  <c r="I82644" i="3"/>
  <c r="J82644" i="3"/>
  <c r="I82645" i="3"/>
  <c r="J82645" i="3"/>
  <c r="I82646" i="3"/>
  <c r="J82646" i="3"/>
  <c r="I82647" i="3"/>
  <c r="J82647" i="3" s="1"/>
  <c r="I82648" i="3"/>
  <c r="J82648" i="3"/>
  <c r="I82649" i="3"/>
  <c r="J82649" i="3" s="1"/>
  <c r="I82650" i="3"/>
  <c r="J82650" i="3"/>
  <c r="I82651" i="3"/>
  <c r="J82651" i="3" s="1"/>
  <c r="I82652" i="3"/>
  <c r="J82652" i="3"/>
  <c r="I82653" i="3"/>
  <c r="J82653" i="3"/>
  <c r="I82654" i="3"/>
  <c r="J82654" i="3"/>
  <c r="I82655" i="3"/>
  <c r="J82655" i="3" s="1"/>
  <c r="I82656" i="3"/>
  <c r="J82656" i="3"/>
  <c r="I82657" i="3"/>
  <c r="J82657" i="3"/>
  <c r="I82658" i="3"/>
  <c r="J82658" i="3"/>
  <c r="I82659" i="3"/>
  <c r="J82659" i="3" s="1"/>
  <c r="I82660" i="3"/>
  <c r="J82660" i="3"/>
  <c r="I82661" i="3"/>
  <c r="J82661" i="3"/>
  <c r="I82662" i="3"/>
  <c r="J82662" i="3"/>
  <c r="I82663" i="3"/>
  <c r="J82663" i="3" s="1"/>
  <c r="I82664" i="3"/>
  <c r="J82664" i="3"/>
  <c r="I82665" i="3"/>
  <c r="J82665" i="3" s="1"/>
  <c r="I82666" i="3"/>
  <c r="J82666" i="3"/>
  <c r="I82667" i="3"/>
  <c r="J82667" i="3" s="1"/>
  <c r="I82668" i="3"/>
  <c r="J82668" i="3"/>
  <c r="I82669" i="3"/>
  <c r="J82669" i="3" s="1"/>
  <c r="M82669" i="3" s="1"/>
  <c r="I82670" i="3"/>
  <c r="J82670" i="3"/>
  <c r="I82671" i="3"/>
  <c r="J82671" i="3" s="1"/>
  <c r="I82672" i="3"/>
  <c r="J82672" i="3"/>
  <c r="I82673" i="3"/>
  <c r="J82673" i="3" s="1"/>
  <c r="I82674" i="3"/>
  <c r="J82674" i="3"/>
  <c r="I82675" i="3"/>
  <c r="J82675" i="3" s="1"/>
  <c r="I82676" i="3"/>
  <c r="J82676" i="3"/>
  <c r="I82677" i="3"/>
  <c r="J82677" i="3"/>
  <c r="I82678" i="3"/>
  <c r="J82678" i="3"/>
  <c r="I82679" i="3"/>
  <c r="J82679" i="3" s="1"/>
  <c r="I82680" i="3"/>
  <c r="J82680" i="3"/>
  <c r="I82681" i="3"/>
  <c r="J82681" i="3" s="1"/>
  <c r="I82682" i="3"/>
  <c r="J82682" i="3"/>
  <c r="I82683" i="3"/>
  <c r="J82683" i="3" s="1"/>
  <c r="I82684" i="3"/>
  <c r="J82684" i="3"/>
  <c r="I82685" i="3"/>
  <c r="J82685" i="3"/>
  <c r="I82686" i="3"/>
  <c r="J82686" i="3"/>
  <c r="I82687" i="3"/>
  <c r="J82687" i="3" s="1"/>
  <c r="I82688" i="3"/>
  <c r="J82688" i="3"/>
  <c r="I82689" i="3"/>
  <c r="J82689" i="3"/>
  <c r="I82690" i="3"/>
  <c r="J82690" i="3"/>
  <c r="I82691" i="3"/>
  <c r="J82691" i="3" s="1"/>
  <c r="I82692" i="3"/>
  <c r="J82692" i="3"/>
  <c r="I82693" i="3"/>
  <c r="J82693" i="3"/>
  <c r="I82694" i="3"/>
  <c r="J82694" i="3"/>
  <c r="I82695" i="3"/>
  <c r="J82695" i="3" s="1"/>
  <c r="I82696" i="3"/>
  <c r="J82696" i="3"/>
  <c r="I82697" i="3"/>
  <c r="J82697" i="3" s="1"/>
  <c r="I82698" i="3"/>
  <c r="J82698" i="3"/>
  <c r="I82699" i="3"/>
  <c r="J82699" i="3" s="1"/>
  <c r="I82700" i="3"/>
  <c r="J82700" i="3"/>
  <c r="I82701" i="3"/>
  <c r="J82701" i="3" s="1"/>
  <c r="I82702" i="3"/>
  <c r="J82702" i="3"/>
  <c r="I82703" i="3"/>
  <c r="J82703" i="3" s="1"/>
  <c r="I82704" i="3"/>
  <c r="J82704" i="3"/>
  <c r="I82705" i="3"/>
  <c r="J82705" i="3" s="1"/>
  <c r="I82706" i="3"/>
  <c r="J82706" i="3"/>
  <c r="I82707" i="3"/>
  <c r="J82707" i="3" s="1"/>
  <c r="I82708" i="3"/>
  <c r="J82708" i="3"/>
  <c r="I82709" i="3"/>
  <c r="J82709" i="3"/>
  <c r="I82710" i="3"/>
  <c r="J82710" i="3"/>
  <c r="I82711" i="3"/>
  <c r="J82711" i="3" s="1"/>
  <c r="I82712" i="3"/>
  <c r="J82712" i="3"/>
  <c r="I82713" i="3"/>
  <c r="J82713" i="3" s="1"/>
  <c r="I82714" i="3"/>
  <c r="J82714" i="3"/>
  <c r="I82715" i="3"/>
  <c r="J82715" i="3" s="1"/>
  <c r="I82716" i="3"/>
  <c r="J82716" i="3"/>
  <c r="I82717" i="3"/>
  <c r="J82717" i="3"/>
  <c r="I82718" i="3"/>
  <c r="J82718" i="3"/>
  <c r="I82719" i="3"/>
  <c r="J82719" i="3" s="1"/>
  <c r="I82720" i="3"/>
  <c r="J82720" i="3"/>
  <c r="I82721" i="3"/>
  <c r="J82721" i="3"/>
  <c r="I82722" i="3"/>
  <c r="J82722" i="3"/>
  <c r="I82723" i="3"/>
  <c r="J82723" i="3" s="1"/>
  <c r="M82723" i="3" s="1"/>
  <c r="I82724" i="3"/>
  <c r="J82724" i="3"/>
  <c r="I82725" i="3"/>
  <c r="J82725" i="3"/>
  <c r="I82726" i="3"/>
  <c r="J82726" i="3"/>
  <c r="I82727" i="3"/>
  <c r="J82727" i="3" s="1"/>
  <c r="I82728" i="3"/>
  <c r="J82728" i="3"/>
  <c r="I82729" i="3"/>
  <c r="J82729" i="3" s="1"/>
  <c r="I82730" i="3"/>
  <c r="J82730" i="3"/>
  <c r="I82731" i="3"/>
  <c r="J82731" i="3" s="1"/>
  <c r="I82732" i="3"/>
  <c r="J82732" i="3"/>
  <c r="I82733" i="3"/>
  <c r="J82733" i="3" s="1"/>
  <c r="M82733" i="3" s="1"/>
  <c r="I82734" i="3"/>
  <c r="J82734" i="3"/>
  <c r="I82735" i="3"/>
  <c r="J82735" i="3" s="1"/>
  <c r="I82736" i="3"/>
  <c r="J82736" i="3"/>
  <c r="I82737" i="3"/>
  <c r="J82737" i="3" s="1"/>
  <c r="I82738" i="3"/>
  <c r="J82738" i="3"/>
  <c r="I82739" i="3"/>
  <c r="J82739" i="3" s="1"/>
  <c r="I82740" i="3"/>
  <c r="J82740" i="3"/>
  <c r="I82741" i="3"/>
  <c r="J82741" i="3"/>
  <c r="I82742" i="3"/>
  <c r="J82742" i="3"/>
  <c r="I82743" i="3"/>
  <c r="J82743" i="3" s="1"/>
  <c r="I82744" i="3"/>
  <c r="J82744" i="3"/>
  <c r="I82745" i="3"/>
  <c r="J82745" i="3" s="1"/>
  <c r="I82746" i="3"/>
  <c r="J82746" i="3"/>
  <c r="I82747" i="3"/>
  <c r="J82747" i="3" s="1"/>
  <c r="I82748" i="3"/>
  <c r="J82748" i="3"/>
  <c r="I82749" i="3"/>
  <c r="J82749" i="3"/>
  <c r="I82750" i="3"/>
  <c r="J82750" i="3"/>
  <c r="I82751" i="3"/>
  <c r="J82751" i="3" s="1"/>
  <c r="I82752" i="3"/>
  <c r="J82752" i="3"/>
  <c r="I82753" i="3"/>
  <c r="J82753" i="3"/>
  <c r="I82754" i="3"/>
  <c r="J82754" i="3"/>
  <c r="I82755" i="3"/>
  <c r="J82755" i="3" s="1"/>
  <c r="I82756" i="3"/>
  <c r="J82756" i="3"/>
  <c r="I82757" i="3"/>
  <c r="J82757" i="3"/>
  <c r="I82758" i="3"/>
  <c r="J82758" i="3"/>
  <c r="I82759" i="3"/>
  <c r="J82759" i="3" s="1"/>
  <c r="I82760" i="3"/>
  <c r="J82760" i="3"/>
  <c r="I82761" i="3"/>
  <c r="J82761" i="3" s="1"/>
  <c r="I82762" i="3"/>
  <c r="J82762" i="3"/>
  <c r="I82763" i="3"/>
  <c r="J82763" i="3" s="1"/>
  <c r="I82764" i="3"/>
  <c r="J82764" i="3"/>
  <c r="I82765" i="3"/>
  <c r="J82765" i="3" s="1"/>
  <c r="I82766" i="3"/>
  <c r="J82766" i="3"/>
  <c r="I82767" i="3"/>
  <c r="J82767" i="3" s="1"/>
  <c r="I82768" i="3"/>
  <c r="J82768" i="3"/>
  <c r="I82769" i="3"/>
  <c r="J82769" i="3" s="1"/>
  <c r="I82770" i="3"/>
  <c r="J82770" i="3"/>
  <c r="I82771" i="3"/>
  <c r="J82771" i="3" s="1"/>
  <c r="I82772" i="3"/>
  <c r="J82772" i="3"/>
  <c r="I82773" i="3"/>
  <c r="J82773" i="3"/>
  <c r="I82774" i="3"/>
  <c r="J82774" i="3"/>
  <c r="I82775" i="3"/>
  <c r="J82775" i="3" s="1"/>
  <c r="I82776" i="3"/>
  <c r="J82776" i="3"/>
  <c r="I82777" i="3"/>
  <c r="J82777" i="3" s="1"/>
  <c r="I82778" i="3"/>
  <c r="J82778" i="3"/>
  <c r="I82779" i="3"/>
  <c r="J82779" i="3" s="1"/>
  <c r="I82780" i="3"/>
  <c r="J82780" i="3"/>
  <c r="I82781" i="3"/>
  <c r="J82781" i="3"/>
  <c r="I82782" i="3"/>
  <c r="J82782" i="3"/>
  <c r="I82783" i="3"/>
  <c r="J82783" i="3" s="1"/>
  <c r="I82784" i="3"/>
  <c r="J82784" i="3"/>
  <c r="I82785" i="3"/>
  <c r="J82785" i="3"/>
  <c r="I82786" i="3"/>
  <c r="J82786" i="3"/>
  <c r="I82787" i="3"/>
  <c r="J82787" i="3" s="1"/>
  <c r="M82787" i="3" s="1"/>
  <c r="I82788" i="3"/>
  <c r="J82788" i="3"/>
  <c r="I82789" i="3"/>
  <c r="J82789" i="3"/>
  <c r="I82790" i="3"/>
  <c r="J82790" i="3"/>
  <c r="I82791" i="3"/>
  <c r="J82791" i="3" s="1"/>
  <c r="I82792" i="3"/>
  <c r="J82792" i="3"/>
  <c r="I82793" i="3"/>
  <c r="J82793" i="3" s="1"/>
  <c r="I82794" i="3"/>
  <c r="J82794" i="3"/>
  <c r="I82795" i="3"/>
  <c r="J82795" i="3" s="1"/>
  <c r="I82796" i="3"/>
  <c r="J82796" i="3"/>
  <c r="I82797" i="3"/>
  <c r="J82797" i="3" s="1"/>
  <c r="M82797" i="3" s="1"/>
  <c r="I82798" i="3"/>
  <c r="J82798" i="3"/>
  <c r="I82799" i="3"/>
  <c r="J82799" i="3" s="1"/>
  <c r="I82800" i="3"/>
  <c r="J82800" i="3"/>
  <c r="I82801" i="3"/>
  <c r="J82801" i="3" s="1"/>
  <c r="I82802" i="3"/>
  <c r="J82802" i="3"/>
  <c r="I82803" i="3"/>
  <c r="J82803" i="3" s="1"/>
  <c r="I82804" i="3"/>
  <c r="J82804" i="3"/>
  <c r="I82805" i="3"/>
  <c r="J82805" i="3"/>
  <c r="I82806" i="3"/>
  <c r="J82806" i="3"/>
  <c r="I82807" i="3"/>
  <c r="J82807" i="3" s="1"/>
  <c r="I82808" i="3"/>
  <c r="J82808" i="3"/>
  <c r="I82809" i="3"/>
  <c r="J82809" i="3" s="1"/>
  <c r="I82810" i="3"/>
  <c r="J82810" i="3"/>
  <c r="I82811" i="3"/>
  <c r="J82811" i="3" s="1"/>
  <c r="I82812" i="3"/>
  <c r="J82812" i="3" s="1"/>
  <c r="I82813" i="3"/>
  <c r="J82813" i="3" s="1"/>
  <c r="I82814" i="3"/>
  <c r="J82814" i="3" s="1"/>
  <c r="I82815" i="3"/>
  <c r="J82815" i="3" s="1"/>
  <c r="I82816" i="3"/>
  <c r="J82816" i="3" s="1"/>
  <c r="I82817" i="3"/>
  <c r="J82817" i="3" s="1"/>
  <c r="I82818" i="3"/>
  <c r="J82818" i="3" s="1"/>
  <c r="I82819" i="3"/>
  <c r="J82819" i="3" s="1"/>
  <c r="I82820" i="3"/>
  <c r="J82820" i="3" s="1"/>
  <c r="I82821" i="3"/>
  <c r="J82821" i="3" s="1"/>
  <c r="I82822" i="3"/>
  <c r="J82822" i="3" s="1"/>
  <c r="M82822" i="3" s="1"/>
  <c r="I82823" i="3"/>
  <c r="J82823" i="3" s="1"/>
  <c r="I82824" i="3"/>
  <c r="J82824" i="3" s="1"/>
  <c r="I82825" i="3"/>
  <c r="J82825" i="3" s="1"/>
  <c r="I82826" i="3"/>
  <c r="J82826" i="3" s="1"/>
  <c r="I82827" i="3"/>
  <c r="J82827" i="3" s="1"/>
  <c r="I82828" i="3"/>
  <c r="J82828" i="3" s="1"/>
  <c r="I82829" i="3"/>
  <c r="J82829" i="3" s="1"/>
  <c r="I82830" i="3"/>
  <c r="J82830" i="3" s="1"/>
  <c r="M82830" i="3" s="1"/>
  <c r="I82831" i="3"/>
  <c r="J82831" i="3" s="1"/>
  <c r="I82832" i="3"/>
  <c r="J82832" i="3" s="1"/>
  <c r="I82833" i="3"/>
  <c r="J82833" i="3" s="1"/>
  <c r="I82834" i="3"/>
  <c r="J82834" i="3" s="1"/>
  <c r="I82835" i="3"/>
  <c r="J82835" i="3" s="1"/>
  <c r="I82836" i="3"/>
  <c r="J82836" i="3" s="1"/>
  <c r="I82837" i="3"/>
  <c r="J82837" i="3" s="1"/>
  <c r="I82838" i="3"/>
  <c r="J82838" i="3" s="1"/>
  <c r="M82838" i="3" s="1"/>
  <c r="I82839" i="3"/>
  <c r="J82839" i="3" s="1"/>
  <c r="I82840" i="3"/>
  <c r="J82840" i="3" s="1"/>
  <c r="I82841" i="3"/>
  <c r="J82841" i="3" s="1"/>
  <c r="I82842" i="3"/>
  <c r="J82842" i="3" s="1"/>
  <c r="I82843" i="3"/>
  <c r="J82843" i="3" s="1"/>
  <c r="I82844" i="3"/>
  <c r="J82844" i="3" s="1"/>
  <c r="I82845" i="3"/>
  <c r="J82845" i="3" s="1"/>
  <c r="I82846" i="3"/>
  <c r="J82846" i="3" s="1"/>
  <c r="M82846" i="3" s="1"/>
  <c r="I82847" i="3"/>
  <c r="J82847" i="3" s="1"/>
  <c r="I82848" i="3"/>
  <c r="J82848" i="3" s="1"/>
  <c r="I82849" i="3"/>
  <c r="J82849" i="3" s="1"/>
  <c r="I82850" i="3"/>
  <c r="J82850" i="3" s="1"/>
  <c r="I82851" i="3"/>
  <c r="J82851" i="3" s="1"/>
  <c r="I82852" i="3"/>
  <c r="J82852" i="3" s="1"/>
  <c r="I82853" i="3"/>
  <c r="J82853" i="3" s="1"/>
  <c r="I82854" i="3"/>
  <c r="J82854" i="3" s="1"/>
  <c r="M82854" i="3" s="1"/>
  <c r="I82855" i="3"/>
  <c r="J82855" i="3" s="1"/>
  <c r="I82856" i="3"/>
  <c r="J82856" i="3" s="1"/>
  <c r="I82857" i="3"/>
  <c r="J82857" i="3" s="1"/>
  <c r="I82858" i="3"/>
  <c r="J82858" i="3" s="1"/>
  <c r="I82859" i="3"/>
  <c r="J82859" i="3" s="1"/>
  <c r="I82860" i="3"/>
  <c r="J82860" i="3" s="1"/>
  <c r="I82861" i="3"/>
  <c r="J82861" i="3" s="1"/>
  <c r="I82862" i="3"/>
  <c r="J82862" i="3" s="1"/>
  <c r="M82862" i="3" s="1"/>
  <c r="I82863" i="3"/>
  <c r="J82863" i="3" s="1"/>
  <c r="I82864" i="3"/>
  <c r="J82864" i="3" s="1"/>
  <c r="I82865" i="3"/>
  <c r="J82865" i="3" s="1"/>
  <c r="I82866" i="3"/>
  <c r="J82866" i="3" s="1"/>
  <c r="I82867" i="3"/>
  <c r="J82867" i="3" s="1"/>
  <c r="I82868" i="3"/>
  <c r="J82868" i="3" s="1"/>
  <c r="I82869" i="3"/>
  <c r="J82869" i="3" s="1"/>
  <c r="I82870" i="3"/>
  <c r="J82870" i="3" s="1"/>
  <c r="M82870" i="3" s="1"/>
  <c r="I82871" i="3"/>
  <c r="J82871" i="3" s="1"/>
  <c r="I82872" i="3"/>
  <c r="J82872" i="3" s="1"/>
  <c r="I82873" i="3"/>
  <c r="J82873" i="3" s="1"/>
  <c r="I82874" i="3"/>
  <c r="J82874" i="3" s="1"/>
  <c r="I82875" i="3"/>
  <c r="J82875" i="3" s="1"/>
  <c r="I82876" i="3"/>
  <c r="J82876" i="3" s="1"/>
  <c r="I82877" i="3"/>
  <c r="J82877" i="3" s="1"/>
  <c r="I82878" i="3"/>
  <c r="J82878" i="3" s="1"/>
  <c r="M82878" i="3" s="1"/>
  <c r="I82879" i="3"/>
  <c r="J82879" i="3" s="1"/>
  <c r="I82880" i="3"/>
  <c r="J82880" i="3" s="1"/>
  <c r="I82881" i="3"/>
  <c r="J82881" i="3" s="1"/>
  <c r="I82882" i="3"/>
  <c r="J82882" i="3" s="1"/>
  <c r="I82883" i="3"/>
  <c r="J82883" i="3" s="1"/>
  <c r="I82884" i="3"/>
  <c r="J82884" i="3" s="1"/>
  <c r="I82885" i="3"/>
  <c r="J82885" i="3" s="1"/>
  <c r="I82886" i="3"/>
  <c r="J82886" i="3" s="1"/>
  <c r="M82886" i="3" s="1"/>
  <c r="I82887" i="3"/>
  <c r="J82887" i="3" s="1"/>
  <c r="I82888" i="3"/>
  <c r="J82888" i="3" s="1"/>
  <c r="I82889" i="3"/>
  <c r="J82889" i="3" s="1"/>
  <c r="I82890" i="3"/>
  <c r="J82890" i="3" s="1"/>
  <c r="I82891" i="3"/>
  <c r="J82891" i="3" s="1"/>
  <c r="I82892" i="3"/>
  <c r="J82892" i="3" s="1"/>
  <c r="I82893" i="3"/>
  <c r="J82893" i="3" s="1"/>
  <c r="I82894" i="3"/>
  <c r="J82894" i="3" s="1"/>
  <c r="M82894" i="3" s="1"/>
  <c r="I82895" i="3"/>
  <c r="J82895" i="3" s="1"/>
  <c r="I82896" i="3"/>
  <c r="J82896" i="3" s="1"/>
  <c r="I82897" i="3"/>
  <c r="J82897" i="3" s="1"/>
  <c r="I82898" i="3"/>
  <c r="J82898" i="3" s="1"/>
  <c r="I82899" i="3"/>
  <c r="J82899" i="3" s="1"/>
  <c r="I82900" i="3"/>
  <c r="J82900" i="3" s="1"/>
  <c r="I82901" i="3"/>
  <c r="J82901" i="3" s="1"/>
  <c r="I82902" i="3"/>
  <c r="J82902" i="3" s="1"/>
  <c r="M82902" i="3" s="1"/>
  <c r="I82903" i="3"/>
  <c r="J82903" i="3" s="1"/>
  <c r="I82904" i="3"/>
  <c r="J82904" i="3" s="1"/>
  <c r="I82905" i="3"/>
  <c r="J82905" i="3" s="1"/>
  <c r="I82906" i="3"/>
  <c r="J82906" i="3" s="1"/>
  <c r="I82907" i="3"/>
  <c r="J82907" i="3" s="1"/>
  <c r="I82908" i="3"/>
  <c r="J82908" i="3" s="1"/>
  <c r="I82909" i="3"/>
  <c r="J82909" i="3" s="1"/>
  <c r="I82910" i="3"/>
  <c r="J82910" i="3" s="1"/>
  <c r="M82910" i="3" s="1"/>
  <c r="I82911" i="3"/>
  <c r="J82911" i="3" s="1"/>
  <c r="I82912" i="3"/>
  <c r="J82912" i="3" s="1"/>
  <c r="I82913" i="3"/>
  <c r="J82913" i="3" s="1"/>
  <c r="I82914" i="3"/>
  <c r="J82914" i="3" s="1"/>
  <c r="I82915" i="3"/>
  <c r="J82915" i="3" s="1"/>
  <c r="I82916" i="3"/>
  <c r="J82916" i="3" s="1"/>
  <c r="I82917" i="3"/>
  <c r="J82917" i="3" s="1"/>
  <c r="I82918" i="3"/>
  <c r="J82918" i="3" s="1"/>
  <c r="I82919" i="3"/>
  <c r="J82919" i="3" s="1"/>
  <c r="I82920" i="3"/>
  <c r="J82920" i="3" s="1"/>
  <c r="I82921" i="3"/>
  <c r="J82921" i="3" s="1"/>
  <c r="I82922" i="3"/>
  <c r="J82922" i="3" s="1"/>
  <c r="I82923" i="3"/>
  <c r="J82923" i="3" s="1"/>
  <c r="I82924" i="3"/>
  <c r="J82924" i="3" s="1"/>
  <c r="I82925" i="3"/>
  <c r="J82925" i="3" s="1"/>
  <c r="I82926" i="3"/>
  <c r="J82926" i="3" s="1"/>
  <c r="M82926" i="3" s="1"/>
  <c r="I82927" i="3"/>
  <c r="J82927" i="3" s="1"/>
  <c r="I82928" i="3"/>
  <c r="J82928" i="3" s="1"/>
  <c r="I82929" i="3"/>
  <c r="J82929" i="3" s="1"/>
  <c r="I82930" i="3"/>
  <c r="J82930" i="3" s="1"/>
  <c r="I82931" i="3"/>
  <c r="J82931" i="3" s="1"/>
  <c r="I82932" i="3"/>
  <c r="J82932" i="3" s="1"/>
  <c r="I82933" i="3"/>
  <c r="J82933" i="3" s="1"/>
  <c r="I82934" i="3"/>
  <c r="J82934" i="3" s="1"/>
  <c r="M82934" i="3" s="1"/>
  <c r="I82935" i="3"/>
  <c r="J82935" i="3" s="1"/>
  <c r="I82936" i="3"/>
  <c r="J82936" i="3" s="1"/>
  <c r="I82937" i="3"/>
  <c r="J82937" i="3" s="1"/>
  <c r="I82938" i="3"/>
  <c r="J82938" i="3" s="1"/>
  <c r="I82939" i="3"/>
  <c r="J82939" i="3" s="1"/>
  <c r="I82940" i="3"/>
  <c r="J82940" i="3" s="1"/>
  <c r="I82941" i="3"/>
  <c r="J82941" i="3" s="1"/>
  <c r="I82942" i="3"/>
  <c r="J82942" i="3" s="1"/>
  <c r="I82943" i="3"/>
  <c r="J82943" i="3" s="1"/>
  <c r="I82944" i="3"/>
  <c r="J82944" i="3" s="1"/>
  <c r="I82945" i="3"/>
  <c r="J82945" i="3" s="1"/>
  <c r="I82946" i="3"/>
  <c r="J82946" i="3" s="1"/>
  <c r="I82947" i="3"/>
  <c r="J82947" i="3" s="1"/>
  <c r="I82948" i="3"/>
  <c r="J82948" i="3" s="1"/>
  <c r="I82949" i="3"/>
  <c r="J82949" i="3" s="1"/>
  <c r="I82950" i="3"/>
  <c r="J82950" i="3" s="1"/>
  <c r="M82950" i="3" s="1"/>
  <c r="I82951" i="3"/>
  <c r="J82951" i="3" s="1"/>
  <c r="I82952" i="3"/>
  <c r="J82952" i="3" s="1"/>
  <c r="I82953" i="3"/>
  <c r="J82953" i="3" s="1"/>
  <c r="I82954" i="3"/>
  <c r="J82954" i="3" s="1"/>
  <c r="I82955" i="3"/>
  <c r="J82955" i="3" s="1"/>
  <c r="I82956" i="3"/>
  <c r="J82956" i="3" s="1"/>
  <c r="I82957" i="3"/>
  <c r="J82957" i="3" s="1"/>
  <c r="I82958" i="3"/>
  <c r="J82958" i="3" s="1"/>
  <c r="M82958" i="3" s="1"/>
  <c r="I82959" i="3"/>
  <c r="J82959" i="3" s="1"/>
  <c r="I82960" i="3"/>
  <c r="J82960" i="3" s="1"/>
  <c r="I82961" i="3"/>
  <c r="J82961" i="3" s="1"/>
  <c r="I82962" i="3"/>
  <c r="J82962" i="3" s="1"/>
  <c r="I82963" i="3"/>
  <c r="J82963" i="3" s="1"/>
  <c r="I82964" i="3"/>
  <c r="J82964" i="3" s="1"/>
  <c r="I82965" i="3"/>
  <c r="J82965" i="3" s="1"/>
  <c r="I82966" i="3"/>
  <c r="J82966" i="3" s="1"/>
  <c r="M82966" i="3" s="1"/>
  <c r="I82967" i="3"/>
  <c r="J82967" i="3" s="1"/>
  <c r="I82968" i="3"/>
  <c r="J82968" i="3" s="1"/>
  <c r="I82969" i="3"/>
  <c r="J82969" i="3" s="1"/>
  <c r="I82970" i="3"/>
  <c r="J82970" i="3" s="1"/>
  <c r="I82971" i="3"/>
  <c r="J82971" i="3" s="1"/>
  <c r="I82972" i="3"/>
  <c r="J82972" i="3" s="1"/>
  <c r="I82973" i="3"/>
  <c r="J82973" i="3" s="1"/>
  <c r="I82974" i="3"/>
  <c r="J82974" i="3" s="1"/>
  <c r="M82974" i="3" s="1"/>
  <c r="I82975" i="3"/>
  <c r="J82975" i="3" s="1"/>
  <c r="I82976" i="3"/>
  <c r="J82976" i="3" s="1"/>
  <c r="I82977" i="3"/>
  <c r="J82977" i="3" s="1"/>
  <c r="I82978" i="3"/>
  <c r="J82978" i="3" s="1"/>
  <c r="I82979" i="3"/>
  <c r="J82979" i="3" s="1"/>
  <c r="I82980" i="3"/>
  <c r="J82980" i="3" s="1"/>
  <c r="I82981" i="3"/>
  <c r="J82981" i="3" s="1"/>
  <c r="I82982" i="3"/>
  <c r="J82982" i="3" s="1"/>
  <c r="M82982" i="3" s="1"/>
  <c r="I82983" i="3"/>
  <c r="J82983" i="3" s="1"/>
  <c r="I82984" i="3"/>
  <c r="J82984" i="3" s="1"/>
  <c r="I82985" i="3"/>
  <c r="J82985" i="3" s="1"/>
  <c r="I82986" i="3"/>
  <c r="J82986" i="3" s="1"/>
  <c r="I82987" i="3"/>
  <c r="J82987" i="3" s="1"/>
  <c r="I82988" i="3"/>
  <c r="J82988" i="3" s="1"/>
  <c r="I82989" i="3"/>
  <c r="J82989" i="3" s="1"/>
  <c r="I82990" i="3"/>
  <c r="J82990" i="3" s="1"/>
  <c r="M82990" i="3" s="1"/>
  <c r="I82991" i="3"/>
  <c r="J82991" i="3" s="1"/>
  <c r="I82992" i="3"/>
  <c r="J82992" i="3" s="1"/>
  <c r="I82993" i="3"/>
  <c r="J82993" i="3" s="1"/>
  <c r="I82994" i="3"/>
  <c r="J82994" i="3" s="1"/>
  <c r="I82995" i="3"/>
  <c r="J82995" i="3" s="1"/>
  <c r="I82996" i="3"/>
  <c r="J82996" i="3" s="1"/>
  <c r="I82997" i="3"/>
  <c r="J82997" i="3" s="1"/>
  <c r="I82998" i="3"/>
  <c r="J82998" i="3" s="1"/>
  <c r="M82998" i="3" s="1"/>
  <c r="I82999" i="3"/>
  <c r="J82999" i="3" s="1"/>
  <c r="I83000" i="3"/>
  <c r="J83000" i="3" s="1"/>
  <c r="I83001" i="3"/>
  <c r="J83001" i="3" s="1"/>
  <c r="I83002" i="3"/>
  <c r="J83002" i="3" s="1"/>
  <c r="I83003" i="3"/>
  <c r="J83003" i="3" s="1"/>
  <c r="I83004" i="3"/>
  <c r="J83004" i="3" s="1"/>
  <c r="I83005" i="3"/>
  <c r="J83005" i="3" s="1"/>
  <c r="I83006" i="3"/>
  <c r="J83006" i="3" s="1"/>
  <c r="I83007" i="3"/>
  <c r="J83007" i="3" s="1"/>
  <c r="I83008" i="3"/>
  <c r="J83008" i="3" s="1"/>
  <c r="I83009" i="3"/>
  <c r="J83009" i="3" s="1"/>
  <c r="I83010" i="3"/>
  <c r="J83010" i="3" s="1"/>
  <c r="I83011" i="3"/>
  <c r="J83011" i="3" s="1"/>
  <c r="I83012" i="3"/>
  <c r="J83012" i="3" s="1"/>
  <c r="I83013" i="3"/>
  <c r="J83013" i="3" s="1"/>
  <c r="I83014" i="3"/>
  <c r="J83014" i="3" s="1"/>
  <c r="M83014" i="3" s="1"/>
  <c r="I83015" i="3"/>
  <c r="J83015" i="3" s="1"/>
  <c r="I83016" i="3"/>
  <c r="J83016" i="3" s="1"/>
  <c r="I83017" i="3"/>
  <c r="J83017" i="3" s="1"/>
  <c r="I83018" i="3"/>
  <c r="J83018" i="3" s="1"/>
  <c r="I83019" i="3"/>
  <c r="J83019" i="3" s="1"/>
  <c r="I83020" i="3"/>
  <c r="J83020" i="3" s="1"/>
  <c r="I83021" i="3"/>
  <c r="J83021" i="3" s="1"/>
  <c r="I83022" i="3"/>
  <c r="J83022" i="3" s="1"/>
  <c r="M83022" i="3" s="1"/>
  <c r="I83023" i="3"/>
  <c r="J83023" i="3" s="1"/>
  <c r="I83024" i="3"/>
  <c r="J83024" i="3" s="1"/>
  <c r="I83025" i="3"/>
  <c r="J83025" i="3" s="1"/>
  <c r="I83026" i="3"/>
  <c r="J83026" i="3" s="1"/>
  <c r="I83027" i="3"/>
  <c r="J83027" i="3" s="1"/>
  <c r="I83028" i="3"/>
  <c r="J83028" i="3" s="1"/>
  <c r="I83029" i="3"/>
  <c r="J83029" i="3" s="1"/>
  <c r="I83030" i="3"/>
  <c r="J83030" i="3" s="1"/>
  <c r="I83031" i="3"/>
  <c r="J83031" i="3" s="1"/>
  <c r="I83032" i="3"/>
  <c r="J83032" i="3" s="1"/>
  <c r="I83033" i="3"/>
  <c r="J83033" i="3" s="1"/>
  <c r="I83034" i="3"/>
  <c r="J83034" i="3" s="1"/>
  <c r="I83035" i="3"/>
  <c r="J83035" i="3" s="1"/>
  <c r="I83036" i="3"/>
  <c r="J83036" i="3" s="1"/>
  <c r="I83037" i="3"/>
  <c r="J83037" i="3" s="1"/>
  <c r="I83038" i="3"/>
  <c r="J83038" i="3" s="1"/>
  <c r="M83038" i="3" s="1"/>
  <c r="I83039" i="3"/>
  <c r="J83039" i="3" s="1"/>
  <c r="I83040" i="3"/>
  <c r="J83040" i="3" s="1"/>
  <c r="I83041" i="3"/>
  <c r="J83041" i="3" s="1"/>
  <c r="I83042" i="3"/>
  <c r="J83042" i="3" s="1"/>
  <c r="I83043" i="3"/>
  <c r="J83043" i="3" s="1"/>
  <c r="I83044" i="3"/>
  <c r="J83044" i="3" s="1"/>
  <c r="I83045" i="3"/>
  <c r="J83045" i="3" s="1"/>
  <c r="I83046" i="3"/>
  <c r="J83046" i="3" s="1"/>
  <c r="M83046" i="3" s="1"/>
  <c r="I83047" i="3"/>
  <c r="J83047" i="3" s="1"/>
  <c r="I83048" i="3"/>
  <c r="J83048" i="3" s="1"/>
  <c r="I83049" i="3"/>
  <c r="J83049" i="3" s="1"/>
  <c r="I83050" i="3"/>
  <c r="J83050" i="3" s="1"/>
  <c r="I83051" i="3"/>
  <c r="J83051" i="3" s="1"/>
  <c r="I83052" i="3"/>
  <c r="J83052" i="3" s="1"/>
  <c r="I83053" i="3"/>
  <c r="J83053" i="3" s="1"/>
  <c r="I83054" i="3"/>
  <c r="J83054" i="3" s="1"/>
  <c r="M83054" i="3" s="1"/>
  <c r="I83055" i="3"/>
  <c r="J83055" i="3" s="1"/>
  <c r="I83056" i="3"/>
  <c r="J83056" i="3" s="1"/>
  <c r="I83057" i="3"/>
  <c r="J83057" i="3" s="1"/>
  <c r="I83058" i="3"/>
  <c r="J83058" i="3" s="1"/>
  <c r="I83059" i="3"/>
  <c r="J83059" i="3" s="1"/>
  <c r="I83060" i="3"/>
  <c r="J83060" i="3" s="1"/>
  <c r="I83061" i="3"/>
  <c r="J83061" i="3" s="1"/>
  <c r="I83062" i="3"/>
  <c r="J83062" i="3" s="1"/>
  <c r="M83062" i="3" s="1"/>
  <c r="I83063" i="3"/>
  <c r="J83063" i="3" s="1"/>
  <c r="I83064" i="3"/>
  <c r="J83064" i="3" s="1"/>
  <c r="I83065" i="3"/>
  <c r="J83065" i="3" s="1"/>
  <c r="I83066" i="3"/>
  <c r="J83066" i="3" s="1"/>
  <c r="I83067" i="3"/>
  <c r="J83067" i="3" s="1"/>
  <c r="I83068" i="3"/>
  <c r="J83068" i="3" s="1"/>
  <c r="I83069" i="3"/>
  <c r="J83069" i="3" s="1"/>
  <c r="I83070" i="3"/>
  <c r="J83070" i="3" s="1"/>
  <c r="M83070" i="3" s="1"/>
  <c r="I83071" i="3"/>
  <c r="J83071" i="3" s="1"/>
  <c r="I83072" i="3"/>
  <c r="J83072" i="3" s="1"/>
  <c r="I83073" i="3"/>
  <c r="J83073" i="3" s="1"/>
  <c r="I83074" i="3"/>
  <c r="J83074" i="3" s="1"/>
  <c r="I83075" i="3"/>
  <c r="J83075" i="3" s="1"/>
  <c r="I83076" i="3"/>
  <c r="J83076" i="3" s="1"/>
  <c r="I83077" i="3"/>
  <c r="J83077" i="3" s="1"/>
  <c r="I83078" i="3"/>
  <c r="J83078" i="3" s="1"/>
  <c r="M83078" i="3" s="1"/>
  <c r="I83079" i="3"/>
  <c r="J83079" i="3" s="1"/>
  <c r="I83080" i="3"/>
  <c r="J83080" i="3" s="1"/>
  <c r="I83081" i="3"/>
  <c r="J83081" i="3" s="1"/>
  <c r="I83082" i="3"/>
  <c r="J83082" i="3" s="1"/>
  <c r="I83083" i="3"/>
  <c r="J83083" i="3" s="1"/>
  <c r="I83084" i="3"/>
  <c r="J83084" i="3" s="1"/>
  <c r="I83085" i="3"/>
  <c r="J83085" i="3" s="1"/>
  <c r="I83086" i="3"/>
  <c r="J83086" i="3" s="1"/>
  <c r="I83087" i="3"/>
  <c r="J83087" i="3" s="1"/>
  <c r="I83088" i="3"/>
  <c r="J83088" i="3" s="1"/>
  <c r="I83089" i="3"/>
  <c r="J83089" i="3" s="1"/>
  <c r="I83090" i="3"/>
  <c r="J83090" i="3" s="1"/>
  <c r="I83091" i="3"/>
  <c r="J83091" i="3" s="1"/>
  <c r="I83092" i="3"/>
  <c r="J83092" i="3" s="1"/>
  <c r="I83093" i="3"/>
  <c r="J83093" i="3" s="1"/>
  <c r="I83094" i="3"/>
  <c r="J83094" i="3" s="1"/>
  <c r="I83095" i="3"/>
  <c r="J83095" i="3" s="1"/>
  <c r="I83096" i="3"/>
  <c r="J83096" i="3" s="1"/>
  <c r="I83097" i="3"/>
  <c r="J83097" i="3" s="1"/>
  <c r="I83098" i="3"/>
  <c r="J83098" i="3" s="1"/>
  <c r="I83099" i="3"/>
  <c r="J83099" i="3" s="1"/>
  <c r="I83100" i="3"/>
  <c r="J83100" i="3"/>
  <c r="I83101" i="3"/>
  <c r="J83101" i="3"/>
  <c r="I83102" i="3"/>
  <c r="J83102" i="3"/>
  <c r="I83103" i="3"/>
  <c r="J83103" i="3" s="1"/>
  <c r="I83104" i="3"/>
  <c r="J83104" i="3"/>
  <c r="I83105" i="3"/>
  <c r="J83105" i="3"/>
  <c r="I83106" i="3"/>
  <c r="J83106" i="3"/>
  <c r="I83107" i="3"/>
  <c r="J83107" i="3" s="1"/>
  <c r="I83108" i="3"/>
  <c r="J83108" i="3"/>
  <c r="I83109" i="3"/>
  <c r="J83109" i="3"/>
  <c r="I83110" i="3"/>
  <c r="J83110" i="3"/>
  <c r="I83111" i="3"/>
  <c r="J83111" i="3" s="1"/>
  <c r="I83112" i="3"/>
  <c r="J83112" i="3"/>
  <c r="I83113" i="3"/>
  <c r="J83113" i="3"/>
  <c r="I83114" i="3"/>
  <c r="J83114" i="3"/>
  <c r="I83115" i="3"/>
  <c r="J83115" i="3" s="1"/>
  <c r="I83116" i="3"/>
  <c r="J83116" i="3"/>
  <c r="I83117" i="3"/>
  <c r="J83117" i="3" s="1"/>
  <c r="I83118" i="3"/>
  <c r="J83118" i="3"/>
  <c r="I83119" i="3"/>
  <c r="J83119" i="3" s="1"/>
  <c r="I83120" i="3"/>
  <c r="J83120" i="3"/>
  <c r="I83121" i="3"/>
  <c r="J83121" i="3" s="1"/>
  <c r="I83122" i="3"/>
  <c r="J83122" i="3"/>
  <c r="I83123" i="3"/>
  <c r="J83123" i="3" s="1"/>
  <c r="I83124" i="3"/>
  <c r="J83124" i="3"/>
  <c r="I83125" i="3"/>
  <c r="J83125" i="3"/>
  <c r="I83126" i="3"/>
  <c r="J83126" i="3"/>
  <c r="I83127" i="3"/>
  <c r="J83127" i="3" s="1"/>
  <c r="I83128" i="3"/>
  <c r="J83128" i="3"/>
  <c r="I83129" i="3"/>
  <c r="J83129" i="3" s="1"/>
  <c r="M83129" i="3" s="1"/>
  <c r="I83130" i="3"/>
  <c r="J83130" i="3"/>
  <c r="I83131" i="3"/>
  <c r="J83131" i="3" s="1"/>
  <c r="I83132" i="3"/>
  <c r="J83132" i="3"/>
  <c r="I83133" i="3"/>
  <c r="J83133" i="3"/>
  <c r="I83134" i="3"/>
  <c r="J83134" i="3"/>
  <c r="I83135" i="3"/>
  <c r="J83135" i="3" s="1"/>
  <c r="I83136" i="3"/>
  <c r="J83136" i="3"/>
  <c r="I83137" i="3"/>
  <c r="J83137" i="3"/>
  <c r="I83138" i="3"/>
  <c r="J83138" i="3"/>
  <c r="I83139" i="3"/>
  <c r="J83139" i="3" s="1"/>
  <c r="I83140" i="3"/>
  <c r="J83140" i="3"/>
  <c r="I83141" i="3"/>
  <c r="J83141" i="3"/>
  <c r="I83142" i="3"/>
  <c r="J83142" i="3"/>
  <c r="I83143" i="3"/>
  <c r="J83143" i="3" s="1"/>
  <c r="I83144" i="3"/>
  <c r="J83144" i="3"/>
  <c r="I83145" i="3"/>
  <c r="J83145" i="3"/>
  <c r="I83146" i="3"/>
  <c r="J83146" i="3"/>
  <c r="I83147" i="3"/>
  <c r="J83147" i="3" s="1"/>
  <c r="I83148" i="3"/>
  <c r="J83148" i="3"/>
  <c r="I83149" i="3"/>
  <c r="J83149" i="3" s="1"/>
  <c r="I83150" i="3"/>
  <c r="J83150" i="3"/>
  <c r="I83151" i="3"/>
  <c r="J83151" i="3" s="1"/>
  <c r="I83152" i="3"/>
  <c r="J83152" i="3"/>
  <c r="I83153" i="3"/>
  <c r="J83153" i="3" s="1"/>
  <c r="M83153" i="3" s="1"/>
  <c r="I83154" i="3"/>
  <c r="J83154" i="3"/>
  <c r="I83155" i="3"/>
  <c r="J83155" i="3" s="1"/>
  <c r="I83156" i="3"/>
  <c r="J83156" i="3"/>
  <c r="I83157" i="3"/>
  <c r="J83157" i="3"/>
  <c r="I83158" i="3"/>
  <c r="J83158" i="3"/>
  <c r="I83159" i="3"/>
  <c r="J83159" i="3" s="1"/>
  <c r="I83160" i="3"/>
  <c r="J83160" i="3"/>
  <c r="I83161" i="3"/>
  <c r="J83161" i="3" s="1"/>
  <c r="I83162" i="3"/>
  <c r="J83162" i="3"/>
  <c r="I83163" i="3"/>
  <c r="J83163" i="3" s="1"/>
  <c r="I83164" i="3"/>
  <c r="J83164" i="3"/>
  <c r="I83165" i="3"/>
  <c r="J83165" i="3"/>
  <c r="I83166" i="3"/>
  <c r="J83166" i="3"/>
  <c r="I83167" i="3"/>
  <c r="J83167" i="3" s="1"/>
  <c r="I83168" i="3"/>
  <c r="J83168" i="3"/>
  <c r="I83169" i="3"/>
  <c r="J83169" i="3"/>
  <c r="I83170" i="3"/>
  <c r="J83170" i="3"/>
  <c r="I83171" i="3"/>
  <c r="J83171" i="3" s="1"/>
  <c r="I83172" i="3"/>
  <c r="J83172" i="3"/>
  <c r="I83173" i="3"/>
  <c r="J83173" i="3"/>
  <c r="I83174" i="3"/>
  <c r="J83174" i="3"/>
  <c r="I83175" i="3"/>
  <c r="J83175" i="3" s="1"/>
  <c r="I83176" i="3"/>
  <c r="J83176" i="3"/>
  <c r="I83177" i="3"/>
  <c r="J83177" i="3" s="1"/>
  <c r="M83177" i="3" s="1"/>
  <c r="I83178" i="3"/>
  <c r="J83178" i="3"/>
  <c r="I83179" i="3"/>
  <c r="J83179" i="3" s="1"/>
  <c r="I83180" i="3"/>
  <c r="J83180" i="3"/>
  <c r="I83181" i="3"/>
  <c r="J83181" i="3" s="1"/>
  <c r="I83182" i="3"/>
  <c r="J83182" i="3"/>
  <c r="I83183" i="3"/>
  <c r="J83183" i="3" s="1"/>
  <c r="I83184" i="3"/>
  <c r="J83184" i="3"/>
  <c r="I83185" i="3"/>
  <c r="J83185" i="3" s="1"/>
  <c r="I83186" i="3"/>
  <c r="J83186" i="3"/>
  <c r="I83187" i="3"/>
  <c r="J83187" i="3" s="1"/>
  <c r="I83188" i="3"/>
  <c r="J83188" i="3"/>
  <c r="I83189" i="3"/>
  <c r="J83189" i="3"/>
  <c r="I83190" i="3"/>
  <c r="J83190" i="3"/>
  <c r="I83191" i="3"/>
  <c r="J83191" i="3" s="1"/>
  <c r="I83192" i="3"/>
  <c r="J83192" i="3"/>
  <c r="I83193" i="3"/>
  <c r="J83193" i="3" s="1"/>
  <c r="I83194" i="3"/>
  <c r="J83194" i="3"/>
  <c r="I83195" i="3"/>
  <c r="J83195" i="3" s="1"/>
  <c r="I83196" i="3"/>
  <c r="J83196" i="3"/>
  <c r="I83197" i="3"/>
  <c r="J83197" i="3"/>
  <c r="I83198" i="3"/>
  <c r="J83198" i="3"/>
  <c r="I83199" i="3"/>
  <c r="J83199" i="3" s="1"/>
  <c r="I83200" i="3"/>
  <c r="J83200" i="3"/>
  <c r="I83201" i="3"/>
  <c r="J83201" i="3"/>
  <c r="I83202" i="3"/>
  <c r="J83202" i="3"/>
  <c r="I83203" i="3"/>
  <c r="J83203" i="3" s="1"/>
  <c r="I83204" i="3"/>
  <c r="J83204" i="3"/>
  <c r="I83205" i="3"/>
  <c r="J83205" i="3"/>
  <c r="I83206" i="3"/>
  <c r="J83206" i="3"/>
  <c r="I83207" i="3"/>
  <c r="J83207" i="3" s="1"/>
  <c r="I83208" i="3"/>
  <c r="J83208" i="3"/>
  <c r="I83209" i="3"/>
  <c r="J83209" i="3" s="1"/>
  <c r="I83210" i="3"/>
  <c r="J83210" i="3"/>
  <c r="I83211" i="3"/>
  <c r="J83211" i="3" s="1"/>
  <c r="I83212" i="3"/>
  <c r="J83212" i="3"/>
  <c r="I83213" i="3"/>
  <c r="J83213" i="3" s="1"/>
  <c r="I83214" i="3"/>
  <c r="J83214" i="3"/>
  <c r="I83215" i="3"/>
  <c r="J83215" i="3" s="1"/>
  <c r="I83216" i="3"/>
  <c r="J83216" i="3"/>
  <c r="I83217" i="3"/>
  <c r="J83217" i="3" s="1"/>
  <c r="M83217" i="3" s="1"/>
  <c r="I83218" i="3"/>
  <c r="J83218" i="3"/>
  <c r="I83219" i="3"/>
  <c r="J83219" i="3" s="1"/>
  <c r="I83220" i="3"/>
  <c r="J83220" i="3"/>
  <c r="I83221" i="3"/>
  <c r="J83221" i="3"/>
  <c r="I83222" i="3"/>
  <c r="J83222" i="3"/>
  <c r="I83223" i="3"/>
  <c r="J83223" i="3" s="1"/>
  <c r="I83224" i="3"/>
  <c r="J83224" i="3"/>
  <c r="I83225" i="3"/>
  <c r="J83225" i="3" s="1"/>
  <c r="I83226" i="3"/>
  <c r="J83226" i="3"/>
  <c r="I83227" i="3"/>
  <c r="J83227" i="3" s="1"/>
  <c r="I83228" i="3"/>
  <c r="J83228" i="3"/>
  <c r="I83229" i="3"/>
  <c r="J83229" i="3"/>
  <c r="I83230" i="3"/>
  <c r="J83230" i="3"/>
  <c r="I83231" i="3"/>
  <c r="J83231" i="3" s="1"/>
  <c r="I83232" i="3"/>
  <c r="J83232" i="3"/>
  <c r="I83233" i="3"/>
  <c r="J83233" i="3"/>
  <c r="I83234" i="3"/>
  <c r="J83234" i="3"/>
  <c r="I83235" i="3"/>
  <c r="J83235" i="3" s="1"/>
  <c r="I83236" i="3"/>
  <c r="J83236" i="3"/>
  <c r="I83237" i="3"/>
  <c r="J83237" i="3"/>
  <c r="I83238" i="3"/>
  <c r="J83238" i="3"/>
  <c r="I83239" i="3"/>
  <c r="J83239" i="3" s="1"/>
  <c r="I83240" i="3"/>
  <c r="J83240" i="3"/>
  <c r="I83241" i="3"/>
  <c r="J83241" i="3" s="1"/>
  <c r="M83241" i="3" s="1"/>
  <c r="I83242" i="3"/>
  <c r="J83242" i="3"/>
  <c r="I83243" i="3"/>
  <c r="J83243" i="3" s="1"/>
  <c r="I83244" i="3"/>
  <c r="J83244" i="3"/>
  <c r="I83245" i="3"/>
  <c r="J83245" i="3" s="1"/>
  <c r="I83246" i="3"/>
  <c r="J83246" i="3"/>
  <c r="I83247" i="3"/>
  <c r="J83247" i="3" s="1"/>
  <c r="I83248" i="3"/>
  <c r="J83248" i="3"/>
  <c r="I83249" i="3"/>
  <c r="J83249" i="3" s="1"/>
  <c r="I83250" i="3"/>
  <c r="J83250" i="3"/>
  <c r="I83251" i="3"/>
  <c r="J83251" i="3" s="1"/>
  <c r="I83252" i="3"/>
  <c r="J83252" i="3"/>
  <c r="I83253" i="3"/>
  <c r="J83253" i="3"/>
  <c r="I83254" i="3"/>
  <c r="J83254" i="3"/>
  <c r="I83255" i="3"/>
  <c r="J83255" i="3" s="1"/>
  <c r="I83256" i="3"/>
  <c r="J83256" i="3"/>
  <c r="I83257" i="3"/>
  <c r="J83257" i="3" s="1"/>
  <c r="I83258" i="3"/>
  <c r="J83258" i="3"/>
  <c r="I83259" i="3"/>
  <c r="J83259" i="3" s="1"/>
  <c r="I83260" i="3"/>
  <c r="J83260" i="3"/>
  <c r="I83261" i="3"/>
  <c r="J83261" i="3"/>
  <c r="I83262" i="3"/>
  <c r="J83262" i="3"/>
  <c r="I83263" i="3"/>
  <c r="J83263" i="3" s="1"/>
  <c r="I83264" i="3"/>
  <c r="J83264" i="3"/>
  <c r="I83265" i="3"/>
  <c r="J83265" i="3"/>
  <c r="I83266" i="3"/>
  <c r="J83266" i="3"/>
  <c r="I83267" i="3"/>
  <c r="J83267" i="3" s="1"/>
  <c r="I83268" i="3"/>
  <c r="J83268" i="3"/>
  <c r="I83269" i="3"/>
  <c r="J83269" i="3"/>
  <c r="I83270" i="3"/>
  <c r="J83270" i="3"/>
  <c r="I83271" i="3"/>
  <c r="J83271" i="3" s="1"/>
  <c r="I83272" i="3"/>
  <c r="J83272" i="3"/>
  <c r="I83273" i="3"/>
  <c r="J83273" i="3" s="1"/>
  <c r="I83274" i="3"/>
  <c r="J83274" i="3"/>
  <c r="I83275" i="3"/>
  <c r="J83275" i="3" s="1"/>
  <c r="I83276" i="3"/>
  <c r="J83276" i="3"/>
  <c r="I83277" i="3"/>
  <c r="J83277" i="3" s="1"/>
  <c r="I83278" i="3"/>
  <c r="J83278" i="3"/>
  <c r="I83279" i="3"/>
  <c r="J83279" i="3" s="1"/>
  <c r="I83280" i="3"/>
  <c r="J83280" i="3"/>
  <c r="I83281" i="3"/>
  <c r="J83281" i="3" s="1"/>
  <c r="I83282" i="3"/>
  <c r="J83282" i="3"/>
  <c r="I83283" i="3"/>
  <c r="J83283" i="3" s="1"/>
  <c r="I83284" i="3"/>
  <c r="J83284" i="3"/>
  <c r="I83285" i="3"/>
  <c r="J83285" i="3"/>
  <c r="I83286" i="3"/>
  <c r="J83286" i="3"/>
  <c r="I83287" i="3"/>
  <c r="J83287" i="3" s="1"/>
  <c r="I83288" i="3"/>
  <c r="J83288" i="3"/>
  <c r="I83289" i="3"/>
  <c r="J83289" i="3" s="1"/>
  <c r="I83290" i="3"/>
  <c r="J83290" i="3"/>
  <c r="I83291" i="3"/>
  <c r="J83291" i="3" s="1"/>
  <c r="I83292" i="3"/>
  <c r="J83292" i="3"/>
  <c r="I83293" i="3"/>
  <c r="J83293" i="3"/>
  <c r="I83294" i="3"/>
  <c r="J83294" i="3"/>
  <c r="I83295" i="3"/>
  <c r="J83295" i="3" s="1"/>
  <c r="I83296" i="3"/>
  <c r="J83296" i="3"/>
  <c r="I83297" i="3"/>
  <c r="J83297" i="3"/>
  <c r="I83298" i="3"/>
  <c r="J83298" i="3"/>
  <c r="I83299" i="3"/>
  <c r="J83299" i="3" s="1"/>
  <c r="I83300" i="3"/>
  <c r="J83300" i="3"/>
  <c r="I83301" i="3"/>
  <c r="J83301" i="3"/>
  <c r="I83302" i="3"/>
  <c r="J83302" i="3"/>
  <c r="I83303" i="3"/>
  <c r="J83303" i="3" s="1"/>
  <c r="I83304" i="3"/>
  <c r="J83304" i="3"/>
  <c r="I83305" i="3"/>
  <c r="J83305" i="3" s="1"/>
  <c r="M83305" i="3" s="1"/>
  <c r="I83306" i="3"/>
  <c r="J83306" i="3"/>
  <c r="I83307" i="3"/>
  <c r="J83307" i="3" s="1"/>
  <c r="I83308" i="3"/>
  <c r="J83308" i="3"/>
  <c r="I83309" i="3"/>
  <c r="J83309" i="3" s="1"/>
  <c r="I83310" i="3"/>
  <c r="J83310" i="3"/>
  <c r="I83311" i="3"/>
  <c r="J83311" i="3" s="1"/>
  <c r="I83312" i="3"/>
  <c r="J83312" i="3"/>
  <c r="I83313" i="3"/>
  <c r="J83313" i="3" s="1"/>
  <c r="I83314" i="3"/>
  <c r="J83314" i="3"/>
  <c r="I83315" i="3"/>
  <c r="J83315" i="3" s="1"/>
  <c r="I83316" i="3"/>
  <c r="J83316" i="3"/>
  <c r="I83317" i="3"/>
  <c r="J83317" i="3"/>
  <c r="I83318" i="3"/>
  <c r="J83318" i="3"/>
  <c r="I83319" i="3"/>
  <c r="J83319" i="3" s="1"/>
  <c r="I83320" i="3"/>
  <c r="J83320" i="3"/>
  <c r="I83321" i="3"/>
  <c r="J83321" i="3" s="1"/>
  <c r="I83322" i="3"/>
  <c r="J83322" i="3"/>
  <c r="I83323" i="3"/>
  <c r="J83323" i="3" s="1"/>
  <c r="I83324" i="3"/>
  <c r="J83324" i="3"/>
  <c r="I83325" i="3"/>
  <c r="J83325" i="3"/>
  <c r="I83326" i="3"/>
  <c r="J83326" i="3"/>
  <c r="I83327" i="3"/>
  <c r="J83327" i="3" s="1"/>
  <c r="I83328" i="3"/>
  <c r="J83328" i="3"/>
  <c r="I83329" i="3"/>
  <c r="J83329" i="3"/>
  <c r="I83330" i="3"/>
  <c r="J83330" i="3"/>
  <c r="I83331" i="3"/>
  <c r="J83331" i="3" s="1"/>
  <c r="I83332" i="3"/>
  <c r="J83332" i="3"/>
  <c r="I83333" i="3"/>
  <c r="J83333" i="3"/>
  <c r="I83334" i="3"/>
  <c r="J83334" i="3"/>
  <c r="I83335" i="3"/>
  <c r="J83335" i="3" s="1"/>
  <c r="I83336" i="3"/>
  <c r="J83336" i="3"/>
  <c r="I83337" i="3"/>
  <c r="J83337" i="3" s="1"/>
  <c r="I83338" i="3"/>
  <c r="J83338" i="3"/>
  <c r="I83339" i="3"/>
  <c r="J83339" i="3" s="1"/>
  <c r="I83340" i="3"/>
  <c r="J83340" i="3"/>
  <c r="I83341" i="3"/>
  <c r="J83341" i="3" s="1"/>
  <c r="I83342" i="3"/>
  <c r="J83342" i="3"/>
  <c r="I83343" i="3"/>
  <c r="J83343" i="3" s="1"/>
  <c r="I83344" i="3"/>
  <c r="J83344" i="3"/>
  <c r="I83345" i="3"/>
  <c r="J83345" i="3" s="1"/>
  <c r="M83345" i="3" s="1"/>
  <c r="I83346" i="3"/>
  <c r="J83346" i="3"/>
  <c r="I83347" i="3"/>
  <c r="J83347" i="3" s="1"/>
  <c r="I83348" i="3"/>
  <c r="J83348" i="3"/>
  <c r="I83349" i="3"/>
  <c r="J83349" i="3"/>
  <c r="I83350" i="3"/>
  <c r="J83350" i="3"/>
  <c r="I83351" i="3"/>
  <c r="J83351" i="3" s="1"/>
  <c r="I83352" i="3"/>
  <c r="J83352" i="3"/>
  <c r="I83353" i="3"/>
  <c r="J83353" i="3" s="1"/>
  <c r="I83354" i="3"/>
  <c r="J83354" i="3"/>
  <c r="I83355" i="3"/>
  <c r="J83355" i="3" s="1"/>
  <c r="I83356" i="3"/>
  <c r="J83356" i="3"/>
  <c r="I83357" i="3"/>
  <c r="J83357" i="3"/>
  <c r="I83358" i="3"/>
  <c r="J83358" i="3"/>
  <c r="I83359" i="3"/>
  <c r="J83359" i="3" s="1"/>
  <c r="I83360" i="3"/>
  <c r="J83360" i="3"/>
  <c r="I83361" i="3"/>
  <c r="J83361" i="3"/>
  <c r="I83362" i="3"/>
  <c r="J83362" i="3"/>
  <c r="I83363" i="3"/>
  <c r="J83363" i="3" s="1"/>
  <c r="I83364" i="3"/>
  <c r="J83364" i="3"/>
  <c r="I83365" i="3"/>
  <c r="J83365" i="3"/>
  <c r="I83366" i="3"/>
  <c r="J83366" i="3"/>
  <c r="I83367" i="3"/>
  <c r="J83367" i="3" s="1"/>
  <c r="I83368" i="3"/>
  <c r="J83368" i="3"/>
  <c r="I83369" i="3"/>
  <c r="J83369" i="3"/>
  <c r="I83370" i="3"/>
  <c r="J83370" i="3"/>
  <c r="I83371" i="3"/>
  <c r="J83371" i="3" s="1"/>
  <c r="I83372" i="3"/>
  <c r="J83372" i="3"/>
  <c r="I83373" i="3"/>
  <c r="J83373" i="3" s="1"/>
  <c r="I83374" i="3"/>
  <c r="J83374" i="3"/>
  <c r="I83375" i="3"/>
  <c r="J83375" i="3" s="1"/>
  <c r="I83376" i="3"/>
  <c r="J83376" i="3"/>
  <c r="I83377" i="3"/>
  <c r="J83377" i="3" s="1"/>
  <c r="I83378" i="3"/>
  <c r="J83378" i="3"/>
  <c r="I83379" i="3"/>
  <c r="J83379" i="3" s="1"/>
  <c r="I83380" i="3"/>
  <c r="J83380" i="3"/>
  <c r="I83381" i="3"/>
  <c r="J83381" i="3"/>
  <c r="I83382" i="3"/>
  <c r="J83382" i="3"/>
  <c r="I83383" i="3"/>
  <c r="J83383" i="3" s="1"/>
  <c r="I83384" i="3"/>
  <c r="J83384" i="3"/>
  <c r="I83385" i="3"/>
  <c r="J83385" i="3" s="1"/>
  <c r="I83386" i="3"/>
  <c r="J83386" i="3"/>
  <c r="I83387" i="3"/>
  <c r="J83387" i="3" s="1"/>
  <c r="I83388" i="3"/>
  <c r="J83388" i="3" s="1"/>
  <c r="I83389" i="3"/>
  <c r="J83389" i="3" s="1"/>
  <c r="I83390" i="3"/>
  <c r="J83390" i="3" s="1"/>
  <c r="I83391" i="3"/>
  <c r="J83391" i="3" s="1"/>
  <c r="I83392" i="3"/>
  <c r="J83392" i="3" s="1"/>
  <c r="I83393" i="3"/>
  <c r="J83393" i="3" s="1"/>
  <c r="I83394" i="3"/>
  <c r="J83394" i="3" s="1"/>
  <c r="I83395" i="3"/>
  <c r="J83395" i="3" s="1"/>
  <c r="I83396" i="3"/>
  <c r="J83396" i="3" s="1"/>
  <c r="I83397" i="3"/>
  <c r="J83397" i="3" s="1"/>
  <c r="I83398" i="3"/>
  <c r="J83398" i="3" s="1"/>
  <c r="I83399" i="3"/>
  <c r="J83399" i="3" s="1"/>
  <c r="I83400" i="3"/>
  <c r="J83400" i="3" s="1"/>
  <c r="I83401" i="3"/>
  <c r="J83401" i="3" s="1"/>
  <c r="I83402" i="3"/>
  <c r="J83402" i="3" s="1"/>
  <c r="I83403" i="3"/>
  <c r="J83403" i="3" s="1"/>
  <c r="I83404" i="3"/>
  <c r="J83404" i="3" s="1"/>
  <c r="I83405" i="3"/>
  <c r="J83405" i="3" s="1"/>
  <c r="I83406" i="3"/>
  <c r="J83406" i="3" s="1"/>
  <c r="I83407" i="3"/>
  <c r="J83407" i="3" s="1"/>
  <c r="I83408" i="3"/>
  <c r="J83408" i="3" s="1"/>
  <c r="I83409" i="3"/>
  <c r="J83409" i="3" s="1"/>
  <c r="I83410" i="3"/>
  <c r="J83410" i="3" s="1"/>
  <c r="I83411" i="3"/>
  <c r="J83411" i="3" s="1"/>
  <c r="I83412" i="3"/>
  <c r="J83412" i="3" s="1"/>
  <c r="I83413" i="3"/>
  <c r="J83413" i="3" s="1"/>
  <c r="I83414" i="3"/>
  <c r="J83414" i="3" s="1"/>
  <c r="I83415" i="3"/>
  <c r="J83415" i="3" s="1"/>
  <c r="I83416" i="3"/>
  <c r="J83416" i="3" s="1"/>
  <c r="I83417" i="3"/>
  <c r="J83417" i="3" s="1"/>
  <c r="I83418" i="3"/>
  <c r="J83418" i="3" s="1"/>
  <c r="I83419" i="3"/>
  <c r="J83419" i="3" s="1"/>
  <c r="I83420" i="3"/>
  <c r="J83420" i="3" s="1"/>
  <c r="I83421" i="3"/>
  <c r="J83421" i="3" s="1"/>
  <c r="I83422" i="3"/>
  <c r="J83422" i="3" s="1"/>
  <c r="I83423" i="3"/>
  <c r="J83423" i="3" s="1"/>
  <c r="I83424" i="3"/>
  <c r="J83424" i="3" s="1"/>
  <c r="I83425" i="3"/>
  <c r="J83425" i="3" s="1"/>
  <c r="I83426" i="3"/>
  <c r="J83426" i="3" s="1"/>
  <c r="I83427" i="3"/>
  <c r="J83427" i="3" s="1"/>
  <c r="I83428" i="3"/>
  <c r="J83428" i="3" s="1"/>
  <c r="I83429" i="3"/>
  <c r="J83429" i="3" s="1"/>
  <c r="I83430" i="3"/>
  <c r="J83430" i="3" s="1"/>
  <c r="I83431" i="3"/>
  <c r="J83431" i="3" s="1"/>
  <c r="I83432" i="3"/>
  <c r="J83432" i="3" s="1"/>
  <c r="I83433" i="3"/>
  <c r="J83433" i="3" s="1"/>
  <c r="I83434" i="3"/>
  <c r="J83434" i="3" s="1"/>
  <c r="I83435" i="3"/>
  <c r="J83435" i="3" s="1"/>
  <c r="I83436" i="3"/>
  <c r="J83436" i="3" s="1"/>
  <c r="I83437" i="3"/>
  <c r="J83437" i="3" s="1"/>
  <c r="I83438" i="3"/>
  <c r="J83438" i="3" s="1"/>
  <c r="I83439" i="3"/>
  <c r="J83439" i="3" s="1"/>
  <c r="I83440" i="3"/>
  <c r="J83440" i="3" s="1"/>
  <c r="I83441" i="3"/>
  <c r="J83441" i="3" s="1"/>
  <c r="I83442" i="3"/>
  <c r="J83442" i="3" s="1"/>
  <c r="I83443" i="3"/>
  <c r="J83443" i="3" s="1"/>
  <c r="I83444" i="3"/>
  <c r="J83444" i="3" s="1"/>
  <c r="I83445" i="3"/>
  <c r="J83445" i="3" s="1"/>
  <c r="M83445" i="3" s="1"/>
  <c r="I83446" i="3"/>
  <c r="J83446" i="3" s="1"/>
  <c r="I83447" i="3"/>
  <c r="J83447" i="3" s="1"/>
  <c r="I83448" i="3"/>
  <c r="J83448" i="3" s="1"/>
  <c r="I83449" i="3"/>
  <c r="J83449" i="3" s="1"/>
  <c r="I83450" i="3"/>
  <c r="J83450" i="3" s="1"/>
  <c r="I83451" i="3"/>
  <c r="J83451" i="3" s="1"/>
  <c r="I83452" i="3"/>
  <c r="J83452" i="3" s="1"/>
  <c r="I83453" i="3"/>
  <c r="J83453" i="3" s="1"/>
  <c r="M83453" i="3" s="1"/>
  <c r="I83454" i="3"/>
  <c r="J83454" i="3" s="1"/>
  <c r="I83455" i="3"/>
  <c r="J83455" i="3" s="1"/>
  <c r="I83456" i="3"/>
  <c r="J83456" i="3" s="1"/>
  <c r="I83457" i="3"/>
  <c r="J83457" i="3" s="1"/>
  <c r="I83458" i="3"/>
  <c r="J83458" i="3" s="1"/>
  <c r="I83459" i="3"/>
  <c r="J83459" i="3" s="1"/>
  <c r="I83460" i="3"/>
  <c r="J83460" i="3" s="1"/>
  <c r="I83461" i="3"/>
  <c r="J83461" i="3" s="1"/>
  <c r="I83462" i="3"/>
  <c r="J83462" i="3" s="1"/>
  <c r="I83463" i="3"/>
  <c r="J83463" i="3" s="1"/>
  <c r="I83464" i="3"/>
  <c r="J83464" i="3" s="1"/>
  <c r="I83465" i="3"/>
  <c r="J83465" i="3" s="1"/>
  <c r="I83466" i="3"/>
  <c r="J83466" i="3" s="1"/>
  <c r="I83467" i="3"/>
  <c r="J83467" i="3" s="1"/>
  <c r="I83468" i="3"/>
  <c r="J83468" i="3" s="1"/>
  <c r="I83469" i="3"/>
  <c r="J83469" i="3" s="1"/>
  <c r="I83470" i="3"/>
  <c r="J83470" i="3" s="1"/>
  <c r="I83471" i="3"/>
  <c r="J83471" i="3" s="1"/>
  <c r="I83472" i="3"/>
  <c r="J83472" i="3" s="1"/>
  <c r="I83473" i="3"/>
  <c r="J83473" i="3" s="1"/>
  <c r="I83474" i="3"/>
  <c r="J83474" i="3" s="1"/>
  <c r="I83475" i="3"/>
  <c r="J83475" i="3" s="1"/>
  <c r="I83476" i="3"/>
  <c r="J83476" i="3" s="1"/>
  <c r="I83477" i="3"/>
  <c r="J83477" i="3" s="1"/>
  <c r="I83478" i="3"/>
  <c r="J83478" i="3" s="1"/>
  <c r="I83479" i="3"/>
  <c r="J83479" i="3" s="1"/>
  <c r="I83480" i="3"/>
  <c r="J83480" i="3" s="1"/>
  <c r="I83481" i="3"/>
  <c r="J83481" i="3" s="1"/>
  <c r="I83482" i="3"/>
  <c r="J83482" i="3" s="1"/>
  <c r="I83483" i="3"/>
  <c r="J83483" i="3" s="1"/>
  <c r="I83484" i="3"/>
  <c r="J83484" i="3" s="1"/>
  <c r="I83485" i="3"/>
  <c r="J83485" i="3" s="1"/>
  <c r="I83486" i="3"/>
  <c r="J83486" i="3" s="1"/>
  <c r="I83487" i="3"/>
  <c r="J83487" i="3" s="1"/>
  <c r="I83488" i="3"/>
  <c r="J83488" i="3" s="1"/>
  <c r="I83489" i="3"/>
  <c r="J83489" i="3" s="1"/>
  <c r="I83490" i="3"/>
  <c r="J83490" i="3" s="1"/>
  <c r="I83491" i="3"/>
  <c r="J83491" i="3" s="1"/>
  <c r="I83492" i="3"/>
  <c r="J83492" i="3" s="1"/>
  <c r="I83493" i="3"/>
  <c r="J83493" i="3" s="1"/>
  <c r="I83494" i="3"/>
  <c r="J83494" i="3" s="1"/>
  <c r="I83495" i="3"/>
  <c r="J83495" i="3" s="1"/>
  <c r="I83496" i="3"/>
  <c r="J83496" i="3" s="1"/>
  <c r="I83497" i="3"/>
  <c r="J83497" i="3" s="1"/>
  <c r="I83498" i="3"/>
  <c r="J83498" i="3" s="1"/>
  <c r="I83499" i="3"/>
  <c r="J83499" i="3" s="1"/>
  <c r="I83500" i="3"/>
  <c r="J83500" i="3" s="1"/>
  <c r="I83501" i="3"/>
  <c r="J83501" i="3" s="1"/>
  <c r="I83502" i="3"/>
  <c r="J83502" i="3" s="1"/>
  <c r="I83503" i="3"/>
  <c r="J83503" i="3" s="1"/>
  <c r="I83504" i="3"/>
  <c r="J83504" i="3" s="1"/>
  <c r="I83505" i="3"/>
  <c r="J83505" i="3" s="1"/>
  <c r="I83506" i="3"/>
  <c r="J83506" i="3" s="1"/>
  <c r="I83507" i="3"/>
  <c r="J83507" i="3" s="1"/>
  <c r="I83508" i="3"/>
  <c r="J83508" i="3" s="1"/>
  <c r="I83509" i="3"/>
  <c r="J83509" i="3" s="1"/>
  <c r="I83510" i="3"/>
  <c r="J83510" i="3" s="1"/>
  <c r="I83511" i="3"/>
  <c r="J83511" i="3" s="1"/>
  <c r="I83512" i="3"/>
  <c r="J83512" i="3" s="1"/>
  <c r="I83513" i="3"/>
  <c r="J83513" i="3" s="1"/>
  <c r="I83514" i="3"/>
  <c r="J83514" i="3" s="1"/>
  <c r="I83515" i="3"/>
  <c r="J83515" i="3" s="1"/>
  <c r="I83516" i="3"/>
  <c r="J83516" i="3" s="1"/>
  <c r="I83517" i="3"/>
  <c r="J83517" i="3" s="1"/>
  <c r="I83518" i="3"/>
  <c r="J83518" i="3" s="1"/>
  <c r="I83519" i="3"/>
  <c r="J83519" i="3" s="1"/>
  <c r="I83520" i="3"/>
  <c r="J83520" i="3" s="1"/>
  <c r="I83521" i="3"/>
  <c r="J83521" i="3" s="1"/>
  <c r="I83522" i="3"/>
  <c r="J83522" i="3" s="1"/>
  <c r="I83523" i="3"/>
  <c r="J83523" i="3" s="1"/>
  <c r="I83524" i="3"/>
  <c r="J83524" i="3" s="1"/>
  <c r="I83525" i="3"/>
  <c r="J83525" i="3" s="1"/>
  <c r="I83526" i="3"/>
  <c r="J83526" i="3" s="1"/>
  <c r="I83527" i="3"/>
  <c r="J83527" i="3" s="1"/>
  <c r="I83528" i="3"/>
  <c r="J83528" i="3" s="1"/>
  <c r="I83529" i="3"/>
  <c r="J83529" i="3" s="1"/>
  <c r="I83530" i="3"/>
  <c r="J83530" i="3" s="1"/>
  <c r="I83531" i="3"/>
  <c r="J83531" i="3" s="1"/>
  <c r="I83532" i="3"/>
  <c r="J83532" i="3" s="1"/>
  <c r="I83533" i="3"/>
  <c r="J83533" i="3" s="1"/>
  <c r="I83534" i="3"/>
  <c r="J83534" i="3" s="1"/>
  <c r="I83535" i="3"/>
  <c r="J83535" i="3" s="1"/>
  <c r="I83536" i="3"/>
  <c r="J83536" i="3" s="1"/>
  <c r="I83537" i="3"/>
  <c r="J83537" i="3" s="1"/>
  <c r="I83538" i="3"/>
  <c r="J83538" i="3" s="1"/>
  <c r="I83539" i="3"/>
  <c r="J83539" i="3" s="1"/>
  <c r="I83540" i="3"/>
  <c r="J83540" i="3" s="1"/>
  <c r="I83541" i="3"/>
  <c r="J83541" i="3" s="1"/>
  <c r="I83542" i="3"/>
  <c r="J83542" i="3" s="1"/>
  <c r="I83543" i="3"/>
  <c r="J83543" i="3" s="1"/>
  <c r="I83544" i="3"/>
  <c r="J83544" i="3" s="1"/>
  <c r="I83545" i="3"/>
  <c r="J83545" i="3" s="1"/>
  <c r="I83546" i="3"/>
  <c r="J83546" i="3" s="1"/>
  <c r="I83547" i="3"/>
  <c r="J83547" i="3" s="1"/>
  <c r="I83548" i="3"/>
  <c r="J83548" i="3" s="1"/>
  <c r="I83549" i="3"/>
  <c r="J83549" i="3" s="1"/>
  <c r="I83550" i="3"/>
  <c r="J83550" i="3" s="1"/>
  <c r="I83551" i="3"/>
  <c r="J83551" i="3" s="1"/>
  <c r="I83552" i="3"/>
  <c r="J83552" i="3" s="1"/>
  <c r="I83553" i="3"/>
  <c r="J83553" i="3" s="1"/>
  <c r="I83554" i="3"/>
  <c r="J83554" i="3" s="1"/>
  <c r="I83555" i="3"/>
  <c r="J83555" i="3" s="1"/>
  <c r="I83556" i="3"/>
  <c r="J83556" i="3" s="1"/>
  <c r="I83557" i="3"/>
  <c r="J83557" i="3" s="1"/>
  <c r="I83558" i="3"/>
  <c r="J83558" i="3" s="1"/>
  <c r="I83559" i="3"/>
  <c r="J83559" i="3" s="1"/>
  <c r="I83560" i="3"/>
  <c r="J83560" i="3" s="1"/>
  <c r="I83561" i="3"/>
  <c r="J83561" i="3" s="1"/>
  <c r="I83562" i="3"/>
  <c r="J83562" i="3" s="1"/>
  <c r="I83563" i="3"/>
  <c r="J83563" i="3" s="1"/>
  <c r="I83564" i="3"/>
  <c r="J83564" i="3" s="1"/>
  <c r="I83565" i="3"/>
  <c r="J83565" i="3" s="1"/>
  <c r="I83566" i="3"/>
  <c r="J83566" i="3" s="1"/>
  <c r="I83567" i="3"/>
  <c r="J83567" i="3" s="1"/>
  <c r="I83568" i="3"/>
  <c r="J83568" i="3" s="1"/>
  <c r="I83569" i="3"/>
  <c r="J83569" i="3" s="1"/>
  <c r="I83570" i="3"/>
  <c r="J83570" i="3" s="1"/>
  <c r="I83571" i="3"/>
  <c r="J83571" i="3" s="1"/>
  <c r="I83572" i="3"/>
  <c r="J83572" i="3" s="1"/>
  <c r="I83573" i="3"/>
  <c r="J83573" i="3" s="1"/>
  <c r="I83574" i="3"/>
  <c r="J83574" i="3" s="1"/>
  <c r="I83575" i="3"/>
  <c r="J83575" i="3" s="1"/>
  <c r="I83576" i="3"/>
  <c r="J83576" i="3" s="1"/>
  <c r="I83577" i="3"/>
  <c r="J83577" i="3" s="1"/>
  <c r="I83578" i="3"/>
  <c r="J83578" i="3" s="1"/>
  <c r="I83579" i="3"/>
  <c r="J83579" i="3" s="1"/>
  <c r="I83580" i="3"/>
  <c r="J83580" i="3" s="1"/>
  <c r="I83581" i="3"/>
  <c r="J83581" i="3" s="1"/>
  <c r="M83581" i="3" s="1"/>
  <c r="I83582" i="3"/>
  <c r="J83582" i="3" s="1"/>
  <c r="I83583" i="3"/>
  <c r="J83583" i="3" s="1"/>
  <c r="I83584" i="3"/>
  <c r="J83584" i="3" s="1"/>
  <c r="I83585" i="3"/>
  <c r="J83585" i="3" s="1"/>
  <c r="I83586" i="3"/>
  <c r="J83586" i="3" s="1"/>
  <c r="I83587" i="3"/>
  <c r="J83587" i="3" s="1"/>
  <c r="I83588" i="3"/>
  <c r="J83588" i="3" s="1"/>
  <c r="I83589" i="3"/>
  <c r="J83589" i="3" s="1"/>
  <c r="I83590" i="3"/>
  <c r="J83590" i="3" s="1"/>
  <c r="I83591" i="3"/>
  <c r="J83591" i="3" s="1"/>
  <c r="I83592" i="3"/>
  <c r="J83592" i="3" s="1"/>
  <c r="I83593" i="3"/>
  <c r="J83593" i="3" s="1"/>
  <c r="I83594" i="3"/>
  <c r="J83594" i="3" s="1"/>
  <c r="I83595" i="3"/>
  <c r="J83595" i="3" s="1"/>
  <c r="I83596" i="3"/>
  <c r="J83596" i="3" s="1"/>
  <c r="I83597" i="3"/>
  <c r="J83597" i="3" s="1"/>
  <c r="I83598" i="3"/>
  <c r="J83598" i="3" s="1"/>
  <c r="I83599" i="3"/>
  <c r="J83599" i="3" s="1"/>
  <c r="I83600" i="3"/>
  <c r="J83600" i="3" s="1"/>
  <c r="I83601" i="3"/>
  <c r="J83601" i="3" s="1"/>
  <c r="I83602" i="3"/>
  <c r="J83602" i="3" s="1"/>
  <c r="I83603" i="3"/>
  <c r="J83603" i="3" s="1"/>
  <c r="I83604" i="3"/>
  <c r="J83604" i="3" s="1"/>
  <c r="I83605" i="3"/>
  <c r="J83605" i="3" s="1"/>
  <c r="I83606" i="3"/>
  <c r="J83606" i="3" s="1"/>
  <c r="I83607" i="3"/>
  <c r="J83607" i="3" s="1"/>
  <c r="I83608" i="3"/>
  <c r="J83608" i="3" s="1"/>
  <c r="I83609" i="3"/>
  <c r="J83609" i="3" s="1"/>
  <c r="I83610" i="3"/>
  <c r="J83610" i="3" s="1"/>
  <c r="I83611" i="3"/>
  <c r="J83611" i="3" s="1"/>
  <c r="I83612" i="3"/>
  <c r="J83612" i="3" s="1"/>
  <c r="I83613" i="3"/>
  <c r="J83613" i="3" s="1"/>
  <c r="I83614" i="3"/>
  <c r="J83614" i="3" s="1"/>
  <c r="I83616" i="3"/>
  <c r="J83616" i="3" s="1"/>
  <c r="I83617" i="3"/>
  <c r="J83617" i="3" s="1"/>
  <c r="I83618" i="3"/>
  <c r="J83618" i="3" s="1"/>
  <c r="I83619" i="3"/>
  <c r="J83619" i="3" s="1"/>
  <c r="I83620" i="3"/>
  <c r="J83620" i="3" s="1"/>
  <c r="I83621" i="3"/>
  <c r="J83621" i="3" s="1"/>
  <c r="M83621" i="3" s="1"/>
  <c r="I83622" i="3"/>
  <c r="J83622" i="3" s="1"/>
  <c r="I83623" i="3"/>
  <c r="J83623" i="3" s="1"/>
  <c r="I83624" i="3"/>
  <c r="J83624" i="3" s="1"/>
  <c r="I83625" i="3"/>
  <c r="J83625" i="3" s="1"/>
  <c r="I83626" i="3"/>
  <c r="J83626" i="3" s="1"/>
  <c r="I83627" i="3"/>
  <c r="J83627" i="3" s="1"/>
  <c r="I83628" i="3"/>
  <c r="J83628" i="3" s="1"/>
  <c r="I83629" i="3"/>
  <c r="J83629" i="3" s="1"/>
  <c r="M83629" i="3" s="1"/>
  <c r="I83630" i="3"/>
  <c r="J83630" i="3" s="1"/>
  <c r="I83631" i="3"/>
  <c r="J83631" i="3" s="1"/>
  <c r="I83632" i="3"/>
  <c r="J83632" i="3" s="1"/>
  <c r="I83633" i="3"/>
  <c r="J83633" i="3" s="1"/>
  <c r="I83634" i="3"/>
  <c r="J83634" i="3" s="1"/>
  <c r="I83635" i="3"/>
  <c r="J83635" i="3" s="1"/>
  <c r="I83636" i="3"/>
  <c r="J83636" i="3" s="1"/>
  <c r="I83637" i="3"/>
  <c r="J83637" i="3" s="1"/>
  <c r="I83638" i="3"/>
  <c r="J83638" i="3" s="1"/>
  <c r="I83639" i="3"/>
  <c r="J83639" i="3" s="1"/>
  <c r="I83640" i="3"/>
  <c r="J83640" i="3" s="1"/>
  <c r="I83641" i="3"/>
  <c r="J83641" i="3" s="1"/>
  <c r="I83642" i="3"/>
  <c r="J83642" i="3" s="1"/>
  <c r="I83643" i="3"/>
  <c r="J83643" i="3" s="1"/>
  <c r="I83644" i="3"/>
  <c r="J83644" i="3" s="1"/>
  <c r="I83645" i="3"/>
  <c r="J83645" i="3" s="1"/>
  <c r="I83646" i="3"/>
  <c r="J83646" i="3" s="1"/>
  <c r="I83647" i="3"/>
  <c r="J83647" i="3" s="1"/>
  <c r="I83648" i="3"/>
  <c r="J83648" i="3" s="1"/>
  <c r="I83649" i="3"/>
  <c r="J83649" i="3" s="1"/>
  <c r="I83650" i="3"/>
  <c r="J83650" i="3" s="1"/>
  <c r="I83651" i="3"/>
  <c r="J83651" i="3" s="1"/>
  <c r="I83652" i="3"/>
  <c r="J83652" i="3" s="1"/>
  <c r="I83653" i="3"/>
  <c r="J83653" i="3" s="1"/>
  <c r="I83654" i="3"/>
  <c r="J83654" i="3" s="1"/>
  <c r="I83655" i="3"/>
  <c r="J83655" i="3" s="1"/>
  <c r="I83656" i="3"/>
  <c r="J83656" i="3" s="1"/>
  <c r="I83657" i="3"/>
  <c r="J83657" i="3" s="1"/>
  <c r="I83658" i="3"/>
  <c r="J83658" i="3" s="1"/>
  <c r="I83659" i="3"/>
  <c r="J83659" i="3" s="1"/>
  <c r="I83660" i="3"/>
  <c r="J83660" i="3" s="1"/>
  <c r="I83661" i="3"/>
  <c r="J83661" i="3" s="1"/>
  <c r="I83662" i="3"/>
  <c r="J83662" i="3" s="1"/>
  <c r="I83663" i="3"/>
  <c r="J83663" i="3" s="1"/>
  <c r="I83664" i="3"/>
  <c r="J83664" i="3" s="1"/>
  <c r="I83665" i="3"/>
  <c r="J83665" i="3" s="1"/>
  <c r="I83666" i="3"/>
  <c r="J83666" i="3" s="1"/>
  <c r="I83667" i="3"/>
  <c r="J83667" i="3" s="1"/>
  <c r="I83668" i="3"/>
  <c r="J83668" i="3" s="1"/>
  <c r="I83669" i="3"/>
  <c r="J83669" i="3" s="1"/>
  <c r="I83670" i="3"/>
  <c r="J83670" i="3" s="1"/>
  <c r="I83671" i="3"/>
  <c r="J83671" i="3" s="1"/>
  <c r="I83672" i="3"/>
  <c r="J83672" i="3" s="1"/>
  <c r="I83673" i="3"/>
  <c r="J83673" i="3" s="1"/>
  <c r="I83674" i="3"/>
  <c r="J83674" i="3" s="1"/>
  <c r="I83675" i="3"/>
  <c r="J83675" i="3" s="1"/>
  <c r="I83676" i="3"/>
  <c r="J83676" i="3"/>
  <c r="I83677" i="3"/>
  <c r="J83677" i="3"/>
  <c r="I83678" i="3"/>
  <c r="J83678" i="3"/>
  <c r="I83679" i="3"/>
  <c r="J83679" i="3" s="1"/>
  <c r="I83680" i="3"/>
  <c r="J83680" i="3"/>
  <c r="I83681" i="3"/>
  <c r="J83681" i="3"/>
  <c r="I83682" i="3"/>
  <c r="J83682" i="3"/>
  <c r="I83683" i="3"/>
  <c r="J83683" i="3" s="1"/>
  <c r="I83684" i="3"/>
  <c r="J83684" i="3"/>
  <c r="I83685" i="3"/>
  <c r="J83685" i="3"/>
  <c r="I83686" i="3"/>
  <c r="J83686" i="3"/>
  <c r="I83687" i="3"/>
  <c r="J83687" i="3" s="1"/>
  <c r="I83688" i="3"/>
  <c r="J83688" i="3"/>
  <c r="I83689" i="3"/>
  <c r="J83689" i="3" s="1"/>
  <c r="I83690" i="3"/>
  <c r="J83690" i="3"/>
  <c r="I83691" i="3"/>
  <c r="J83691" i="3" s="1"/>
  <c r="I83692" i="3"/>
  <c r="J83692" i="3"/>
  <c r="I83693" i="3"/>
  <c r="J83693" i="3" s="1"/>
  <c r="I83694" i="3"/>
  <c r="J83694" i="3"/>
  <c r="I83695" i="3"/>
  <c r="J83695" i="3" s="1"/>
  <c r="I83696" i="3"/>
  <c r="J83696" i="3"/>
  <c r="I83697" i="3"/>
  <c r="J83697" i="3" s="1"/>
  <c r="M83697" i="3" s="1"/>
  <c r="I83698" i="3"/>
  <c r="J83698" i="3"/>
  <c r="I83699" i="3"/>
  <c r="J83699" i="3" s="1"/>
  <c r="I83700" i="3"/>
  <c r="J83700" i="3"/>
  <c r="I83701" i="3"/>
  <c r="J83701" i="3"/>
  <c r="I83702" i="3"/>
  <c r="J83702" i="3"/>
  <c r="I83703" i="3"/>
  <c r="J83703" i="3" s="1"/>
  <c r="I83704" i="3"/>
  <c r="J83704" i="3"/>
  <c r="I83705" i="3"/>
  <c r="J83705" i="3" s="1"/>
  <c r="I83706" i="3"/>
  <c r="J83706" i="3"/>
  <c r="I83707" i="3"/>
  <c r="J83707" i="3" s="1"/>
  <c r="I83708" i="3"/>
  <c r="J83708" i="3"/>
  <c r="I83709" i="3"/>
  <c r="J83709" i="3"/>
  <c r="I83710" i="3"/>
  <c r="J83710" i="3"/>
  <c r="I83711" i="3"/>
  <c r="J83711" i="3" s="1"/>
  <c r="I83712" i="3"/>
  <c r="J83712" i="3"/>
  <c r="I83713" i="3"/>
  <c r="J83713" i="3"/>
  <c r="I83714" i="3"/>
  <c r="J83714" i="3"/>
  <c r="I83715" i="3"/>
  <c r="J83715" i="3" s="1"/>
  <c r="I83716" i="3"/>
  <c r="J83716" i="3"/>
  <c r="I83717" i="3"/>
  <c r="J83717" i="3"/>
  <c r="I83718" i="3"/>
  <c r="J83718" i="3"/>
  <c r="I83719" i="3"/>
  <c r="J83719" i="3" s="1"/>
  <c r="I83720" i="3"/>
  <c r="J83720" i="3"/>
  <c r="I83721" i="3"/>
  <c r="J83721" i="3" s="1"/>
  <c r="I83722" i="3"/>
  <c r="J83722" i="3"/>
  <c r="I83723" i="3"/>
  <c r="J83723" i="3" s="1"/>
  <c r="I83724" i="3"/>
  <c r="J83724" i="3"/>
  <c r="I83725" i="3"/>
  <c r="J83725" i="3" s="1"/>
  <c r="I83726" i="3"/>
  <c r="J83726" i="3"/>
  <c r="I83727" i="3"/>
  <c r="J83727" i="3" s="1"/>
  <c r="I83728" i="3"/>
  <c r="J83728" i="3"/>
  <c r="I83729" i="3"/>
  <c r="J83729" i="3" s="1"/>
  <c r="I83730" i="3"/>
  <c r="J83730" i="3"/>
  <c r="I83731" i="3"/>
  <c r="J83731" i="3" s="1"/>
  <c r="I83732" i="3"/>
  <c r="J83732" i="3"/>
  <c r="I83733" i="3"/>
  <c r="J83733" i="3"/>
  <c r="I83734" i="3"/>
  <c r="J83734" i="3"/>
  <c r="I83735" i="3"/>
  <c r="J83735" i="3" s="1"/>
  <c r="I83736" i="3"/>
  <c r="J83736" i="3"/>
  <c r="I83737" i="3"/>
  <c r="J83737" i="3" s="1"/>
  <c r="I83738" i="3"/>
  <c r="J83738" i="3"/>
  <c r="I83739" i="3"/>
  <c r="J83739" i="3" s="1"/>
  <c r="I83740" i="3"/>
  <c r="J83740" i="3"/>
  <c r="I83741" i="3"/>
  <c r="J83741" i="3"/>
  <c r="I83742" i="3"/>
  <c r="J83742" i="3"/>
  <c r="I83743" i="3"/>
  <c r="J83743" i="3" s="1"/>
  <c r="I83744" i="3"/>
  <c r="J83744" i="3"/>
  <c r="I83745" i="3"/>
  <c r="J83745" i="3"/>
  <c r="I83746" i="3"/>
  <c r="J83746" i="3"/>
  <c r="I83747" i="3"/>
  <c r="J83747" i="3" s="1"/>
  <c r="I83748" i="3"/>
  <c r="J83748" i="3"/>
  <c r="I83749" i="3"/>
  <c r="J83749" i="3"/>
  <c r="I83750" i="3"/>
  <c r="J83750" i="3"/>
  <c r="I83751" i="3"/>
  <c r="J83751" i="3" s="1"/>
  <c r="I83752" i="3"/>
  <c r="J83752" i="3"/>
  <c r="I83753" i="3"/>
  <c r="J83753" i="3" s="1"/>
  <c r="I83754" i="3"/>
  <c r="J83754" i="3"/>
  <c r="I83755" i="3"/>
  <c r="J83755" i="3" s="1"/>
  <c r="I83756" i="3"/>
  <c r="J83756" i="3"/>
  <c r="I83757" i="3"/>
  <c r="J83757" i="3" s="1"/>
  <c r="I83758" i="3"/>
  <c r="J83758" i="3"/>
  <c r="I83759" i="3"/>
  <c r="J83759" i="3" s="1"/>
  <c r="I83760" i="3"/>
  <c r="J83760" i="3"/>
  <c r="I83761" i="3"/>
  <c r="J83761" i="3" s="1"/>
  <c r="I83762" i="3"/>
  <c r="J83762" i="3"/>
  <c r="I83763" i="3"/>
  <c r="J83763" i="3" s="1"/>
  <c r="I83764" i="3"/>
  <c r="J83764" i="3"/>
  <c r="I83765" i="3"/>
  <c r="J83765" i="3"/>
  <c r="I83766" i="3"/>
  <c r="J83766" i="3"/>
  <c r="I83767" i="3"/>
  <c r="J83767" i="3" s="1"/>
  <c r="I83768" i="3"/>
  <c r="J83768" i="3"/>
  <c r="I83769" i="3"/>
  <c r="J83769" i="3" s="1"/>
  <c r="I83770" i="3"/>
  <c r="J83770" i="3"/>
  <c r="I83771" i="3"/>
  <c r="J83771" i="3" s="1"/>
  <c r="I83772" i="3"/>
  <c r="J83772" i="3"/>
  <c r="I83773" i="3"/>
  <c r="J83773" i="3"/>
  <c r="I83774" i="3"/>
  <c r="J83774" i="3"/>
  <c r="I83775" i="3"/>
  <c r="J83775" i="3" s="1"/>
  <c r="I83776" i="3"/>
  <c r="J83776" i="3"/>
  <c r="I83777" i="3"/>
  <c r="J83777" i="3"/>
  <c r="I83778" i="3"/>
  <c r="J83778" i="3"/>
  <c r="I83779" i="3"/>
  <c r="J83779" i="3" s="1"/>
  <c r="I83780" i="3"/>
  <c r="J83780" i="3"/>
  <c r="I83781" i="3"/>
  <c r="J83781" i="3"/>
  <c r="I83782" i="3"/>
  <c r="J83782" i="3"/>
  <c r="I83783" i="3"/>
  <c r="J83783" i="3" s="1"/>
  <c r="I83784" i="3"/>
  <c r="J83784" i="3"/>
  <c r="I83785" i="3"/>
  <c r="J83785" i="3"/>
  <c r="I83786" i="3"/>
  <c r="J83786" i="3"/>
  <c r="I83787" i="3"/>
  <c r="J83787" i="3" s="1"/>
  <c r="I83788" i="3"/>
  <c r="J83788" i="3"/>
  <c r="I83789" i="3"/>
  <c r="J83789" i="3" s="1"/>
  <c r="I83790" i="3"/>
  <c r="J83790" i="3"/>
  <c r="I83791" i="3"/>
  <c r="J83791" i="3" s="1"/>
  <c r="I83792" i="3"/>
  <c r="J83792" i="3"/>
  <c r="I83793" i="3"/>
  <c r="J83793" i="3" s="1"/>
  <c r="I83794" i="3"/>
  <c r="J83794" i="3"/>
  <c r="I83795" i="3"/>
  <c r="J83795" i="3" s="1"/>
  <c r="I83796" i="3"/>
  <c r="J83796" i="3"/>
  <c r="I83797" i="3"/>
  <c r="J83797" i="3"/>
  <c r="I83798" i="3"/>
  <c r="J83798" i="3"/>
  <c r="I83799" i="3"/>
  <c r="J83799" i="3" s="1"/>
  <c r="I83800" i="3"/>
  <c r="J83800" i="3"/>
  <c r="I83801" i="3"/>
  <c r="J83801" i="3" s="1"/>
  <c r="I83802" i="3"/>
  <c r="J83802" i="3"/>
  <c r="I83803" i="3"/>
  <c r="J83803" i="3" s="1"/>
  <c r="I83804" i="3"/>
  <c r="J83804" i="3"/>
  <c r="I83805" i="3"/>
  <c r="J83805" i="3"/>
  <c r="I83806" i="3"/>
  <c r="J83806" i="3"/>
  <c r="I83807" i="3"/>
  <c r="J83807" i="3" s="1"/>
  <c r="I83808" i="3"/>
  <c r="J83808" i="3"/>
  <c r="I83809" i="3"/>
  <c r="J83809" i="3"/>
  <c r="I83810" i="3"/>
  <c r="J83810" i="3"/>
  <c r="I83811" i="3"/>
  <c r="J83811" i="3" s="1"/>
  <c r="I83812" i="3"/>
  <c r="J83812" i="3"/>
  <c r="I83813" i="3"/>
  <c r="J83813" i="3"/>
  <c r="I83814" i="3"/>
  <c r="J83814" i="3"/>
  <c r="I83815" i="3"/>
  <c r="J83815" i="3" s="1"/>
  <c r="I83816" i="3"/>
  <c r="J83816" i="3"/>
  <c r="I83817" i="3"/>
  <c r="J83817" i="3" s="1"/>
  <c r="I83818" i="3"/>
  <c r="J83818" i="3"/>
  <c r="I83819" i="3"/>
  <c r="J83819" i="3" s="1"/>
  <c r="I83820" i="3"/>
  <c r="J83820" i="3"/>
  <c r="I83821" i="3"/>
  <c r="J83821" i="3" s="1"/>
  <c r="I83822" i="3"/>
  <c r="J83822" i="3"/>
  <c r="I83823" i="3"/>
  <c r="J83823" i="3" s="1"/>
  <c r="I83824" i="3"/>
  <c r="J83824" i="3"/>
  <c r="I83825" i="3"/>
  <c r="J83825" i="3" s="1"/>
  <c r="I83826" i="3"/>
  <c r="J83826" i="3"/>
  <c r="I83827" i="3"/>
  <c r="J83827" i="3" s="1"/>
  <c r="I83828" i="3"/>
  <c r="J83828" i="3"/>
  <c r="I83829" i="3"/>
  <c r="J83829" i="3"/>
  <c r="M83829" i="3" s="1"/>
  <c r="I83830" i="3"/>
  <c r="J83830" i="3"/>
  <c r="I83831" i="3"/>
  <c r="J83831" i="3" s="1"/>
  <c r="I83832" i="3"/>
  <c r="J83832" i="3"/>
  <c r="I83833" i="3"/>
  <c r="J83833" i="3" s="1"/>
  <c r="I83834" i="3"/>
  <c r="J83834" i="3"/>
  <c r="I83835" i="3"/>
  <c r="J83835" i="3" s="1"/>
  <c r="I83836" i="3"/>
  <c r="J83836" i="3"/>
  <c r="I83837" i="3"/>
  <c r="J83837" i="3"/>
  <c r="I83838" i="3"/>
  <c r="J83838" i="3"/>
  <c r="I83839" i="3"/>
  <c r="J83839" i="3" s="1"/>
  <c r="I83840" i="3"/>
  <c r="J83840" i="3"/>
  <c r="I83841" i="3"/>
  <c r="J83841" i="3"/>
  <c r="I83842" i="3"/>
  <c r="J83842" i="3"/>
  <c r="I83843" i="3"/>
  <c r="J83843" i="3" s="1"/>
  <c r="I83844" i="3"/>
  <c r="J83844" i="3"/>
  <c r="I83845" i="3"/>
  <c r="J83845" i="3"/>
  <c r="I83846" i="3"/>
  <c r="J83846" i="3"/>
  <c r="I83847" i="3"/>
  <c r="J83847" i="3" s="1"/>
  <c r="I83848" i="3"/>
  <c r="J83848" i="3"/>
  <c r="I83849" i="3"/>
  <c r="J83849" i="3"/>
  <c r="I83850" i="3"/>
  <c r="J83850" i="3"/>
  <c r="I83851" i="3"/>
  <c r="J83851" i="3" s="1"/>
  <c r="I83852" i="3"/>
  <c r="J83852" i="3"/>
  <c r="I83853" i="3"/>
  <c r="J83853" i="3" s="1"/>
  <c r="M83853" i="3" s="1"/>
  <c r="I83854" i="3"/>
  <c r="J83854" i="3"/>
  <c r="I83855" i="3"/>
  <c r="J83855" i="3" s="1"/>
  <c r="I83856" i="3"/>
  <c r="J83856" i="3"/>
  <c r="I83857" i="3"/>
  <c r="J83857" i="3" s="1"/>
  <c r="I83858" i="3"/>
  <c r="J83858" i="3"/>
  <c r="I83859" i="3"/>
  <c r="J83859" i="3" s="1"/>
  <c r="I83860" i="3"/>
  <c r="J83860" i="3"/>
  <c r="I83861" i="3"/>
  <c r="J83861" i="3"/>
  <c r="I83862" i="3"/>
  <c r="J83862" i="3"/>
  <c r="I83863" i="3"/>
  <c r="J83863" i="3" s="1"/>
  <c r="I83864" i="3"/>
  <c r="J83864" i="3"/>
  <c r="I83865" i="3"/>
  <c r="J83865" i="3" s="1"/>
  <c r="I83866" i="3"/>
  <c r="J83866" i="3"/>
  <c r="I83867" i="3"/>
  <c r="J83867" i="3" s="1"/>
  <c r="I83868" i="3"/>
  <c r="J83868" i="3"/>
  <c r="I83869" i="3"/>
  <c r="J83869" i="3"/>
  <c r="I83870" i="3"/>
  <c r="J83870" i="3"/>
  <c r="I83871" i="3"/>
  <c r="J83871" i="3" s="1"/>
  <c r="I83872" i="3"/>
  <c r="J83872" i="3"/>
  <c r="I83873" i="3"/>
  <c r="J83873" i="3"/>
  <c r="I83874" i="3"/>
  <c r="J83874" i="3"/>
  <c r="I83875" i="3"/>
  <c r="J83875" i="3" s="1"/>
  <c r="I83876" i="3"/>
  <c r="J83876" i="3"/>
  <c r="I83877" i="3"/>
  <c r="J83877" i="3"/>
  <c r="I83878" i="3"/>
  <c r="J83878" i="3"/>
  <c r="I83879" i="3"/>
  <c r="J83879" i="3" s="1"/>
  <c r="I83880" i="3"/>
  <c r="J83880" i="3"/>
  <c r="I83881" i="3"/>
  <c r="J83881" i="3" s="1"/>
  <c r="I83882" i="3"/>
  <c r="J83882" i="3"/>
  <c r="I83883" i="3"/>
  <c r="J83883" i="3" s="1"/>
  <c r="I83884" i="3"/>
  <c r="J83884" i="3"/>
  <c r="I83885" i="3"/>
  <c r="J83885" i="3" s="1"/>
  <c r="I83886" i="3"/>
  <c r="J83886" i="3"/>
  <c r="I83887" i="3"/>
  <c r="J83887" i="3" s="1"/>
  <c r="I83888" i="3"/>
  <c r="J83888" i="3"/>
  <c r="I83889" i="3"/>
  <c r="J83889" i="3" s="1"/>
  <c r="I83890" i="3"/>
  <c r="J83890" i="3"/>
  <c r="I83891" i="3"/>
  <c r="J83891" i="3" s="1"/>
  <c r="I83892" i="3"/>
  <c r="J83892" i="3"/>
  <c r="I83893" i="3"/>
  <c r="J83893" i="3"/>
  <c r="I83894" i="3"/>
  <c r="J83894" i="3"/>
  <c r="I83895" i="3"/>
  <c r="J83895" i="3" s="1"/>
  <c r="I83896" i="3"/>
  <c r="J83896" i="3"/>
  <c r="I83897" i="3"/>
  <c r="J83897" i="3" s="1"/>
  <c r="I83898" i="3"/>
  <c r="J83898" i="3"/>
  <c r="I83899" i="3"/>
  <c r="J83899" i="3" s="1"/>
  <c r="I83900" i="3"/>
  <c r="J83900" i="3"/>
  <c r="I83901" i="3"/>
  <c r="J83901" i="3"/>
  <c r="I83902" i="3"/>
  <c r="J83902" i="3"/>
  <c r="I83903" i="3"/>
  <c r="J83903" i="3" s="1"/>
  <c r="I83904" i="3"/>
  <c r="J83904" i="3"/>
  <c r="I83905" i="3"/>
  <c r="J83905" i="3"/>
  <c r="I83906" i="3"/>
  <c r="J83906" i="3"/>
  <c r="I83907" i="3"/>
  <c r="J83907" i="3" s="1"/>
  <c r="M83907" i="3" s="1"/>
  <c r="I83908" i="3"/>
  <c r="J83908" i="3"/>
  <c r="I83909" i="3"/>
  <c r="J83909" i="3"/>
  <c r="I83910" i="3"/>
  <c r="J83910" i="3"/>
  <c r="I83911" i="3"/>
  <c r="J83911" i="3" s="1"/>
  <c r="I83912" i="3"/>
  <c r="J83912" i="3"/>
  <c r="I83913" i="3"/>
  <c r="J83913" i="3" s="1"/>
  <c r="I83914" i="3"/>
  <c r="J83914" i="3"/>
  <c r="I83915" i="3"/>
  <c r="J83915" i="3" s="1"/>
  <c r="I83916" i="3"/>
  <c r="J83916" i="3"/>
  <c r="I83917" i="3"/>
  <c r="J83917" i="3" s="1"/>
  <c r="I83918" i="3"/>
  <c r="J83918" i="3"/>
  <c r="I83919" i="3"/>
  <c r="J83919" i="3" s="1"/>
  <c r="I83920" i="3"/>
  <c r="J83920" i="3"/>
  <c r="I83921" i="3"/>
  <c r="J83921" i="3" s="1"/>
  <c r="I83922" i="3"/>
  <c r="J83922" i="3"/>
  <c r="I83923" i="3"/>
  <c r="J83923" i="3" s="1"/>
  <c r="I83924" i="3"/>
  <c r="J83924" i="3"/>
  <c r="I83925" i="3"/>
  <c r="J83925" i="3"/>
  <c r="I83926" i="3"/>
  <c r="J83926" i="3"/>
  <c r="I83927" i="3"/>
  <c r="J83927" i="3" s="1"/>
  <c r="I83928" i="3"/>
  <c r="J83928" i="3"/>
  <c r="I83929" i="3"/>
  <c r="J83929" i="3" s="1"/>
  <c r="I83930" i="3"/>
  <c r="J83930" i="3"/>
  <c r="I83931" i="3"/>
  <c r="J83931" i="3" s="1"/>
  <c r="I83932" i="3"/>
  <c r="J83932" i="3"/>
  <c r="I83933" i="3"/>
  <c r="J83933" i="3"/>
  <c r="I83934" i="3"/>
  <c r="J83934" i="3"/>
  <c r="I83935" i="3"/>
  <c r="J83935" i="3" s="1"/>
  <c r="I83936" i="3"/>
  <c r="J83936" i="3"/>
  <c r="I83937" i="3"/>
  <c r="J83937" i="3"/>
  <c r="I83938" i="3"/>
  <c r="J83938" i="3"/>
  <c r="I83939" i="3"/>
  <c r="J83939" i="3" s="1"/>
  <c r="I83940" i="3"/>
  <c r="J83940" i="3"/>
  <c r="I83941" i="3"/>
  <c r="J83941" i="3"/>
  <c r="I83942" i="3"/>
  <c r="J83942" i="3"/>
  <c r="I83943" i="3"/>
  <c r="J83943" i="3" s="1"/>
  <c r="I83944" i="3"/>
  <c r="J83944" i="3"/>
  <c r="I83945" i="3"/>
  <c r="J83945" i="3" s="1"/>
  <c r="I83946" i="3"/>
  <c r="J83946" i="3"/>
  <c r="I83947" i="3"/>
  <c r="J83947" i="3" s="1"/>
  <c r="I83948" i="3"/>
  <c r="J83948" i="3"/>
  <c r="I83949" i="3"/>
  <c r="J83949" i="3" s="1"/>
  <c r="I83950" i="3"/>
  <c r="J83950" i="3"/>
  <c r="I83951" i="3"/>
  <c r="J83951" i="3" s="1"/>
  <c r="I83952" i="3"/>
  <c r="J83952" i="3"/>
  <c r="I83953" i="3"/>
  <c r="J83953" i="3" s="1"/>
  <c r="I83954" i="3"/>
  <c r="J83954" i="3"/>
  <c r="I83955" i="3"/>
  <c r="J83955" i="3" s="1"/>
  <c r="I83956" i="3"/>
  <c r="J83956" i="3"/>
  <c r="I83957" i="3"/>
  <c r="J83957" i="3"/>
  <c r="I83958" i="3"/>
  <c r="J83958" i="3"/>
  <c r="I83959" i="3"/>
  <c r="J83959" i="3" s="1"/>
  <c r="I83960" i="3"/>
  <c r="J83960" i="3"/>
  <c r="I83961" i="3"/>
  <c r="J83961" i="3" s="1"/>
  <c r="I83962" i="3"/>
  <c r="J83962" i="3"/>
  <c r="I83963" i="3"/>
  <c r="J83963" i="3" s="1"/>
  <c r="I83964" i="3"/>
  <c r="J83964" i="3" s="1"/>
  <c r="I83965" i="3"/>
  <c r="J83965" i="3" s="1"/>
  <c r="I83966" i="3"/>
  <c r="J83966" i="3" s="1"/>
  <c r="I83967" i="3"/>
  <c r="J83967" i="3" s="1"/>
  <c r="I83968" i="3"/>
  <c r="J83968" i="3" s="1"/>
  <c r="I83969" i="3"/>
  <c r="J83969" i="3" s="1"/>
  <c r="M83969" i="3" s="1"/>
  <c r="I83970" i="3"/>
  <c r="J83970" i="3" s="1"/>
  <c r="I83971" i="3"/>
  <c r="J83971" i="3" s="1"/>
  <c r="I83972" i="3"/>
  <c r="J83972" i="3" s="1"/>
  <c r="I83973" i="3"/>
  <c r="J83973" i="3" s="1"/>
  <c r="I83974" i="3"/>
  <c r="J83974" i="3" s="1"/>
  <c r="I83975" i="3"/>
  <c r="J83975" i="3" s="1"/>
  <c r="I83976" i="3"/>
  <c r="J83976" i="3" s="1"/>
  <c r="I83977" i="3"/>
  <c r="J83977" i="3" s="1"/>
  <c r="M83977" i="3" s="1"/>
  <c r="I83978" i="3"/>
  <c r="J83978" i="3" s="1"/>
  <c r="I83979" i="3"/>
  <c r="J83979" i="3" s="1"/>
  <c r="I83980" i="3"/>
  <c r="J83980" i="3" s="1"/>
  <c r="I83981" i="3"/>
  <c r="J83981" i="3" s="1"/>
  <c r="I83982" i="3"/>
  <c r="J83982" i="3" s="1"/>
  <c r="I83983" i="3"/>
  <c r="J83983" i="3" s="1"/>
  <c r="I83984" i="3"/>
  <c r="J83984" i="3" s="1"/>
  <c r="I83985" i="3"/>
  <c r="J83985" i="3" s="1"/>
  <c r="I83986" i="3"/>
  <c r="J83986" i="3" s="1"/>
  <c r="I83987" i="3"/>
  <c r="J83987" i="3" s="1"/>
  <c r="I83988" i="3"/>
  <c r="J83988" i="3" s="1"/>
  <c r="I83989" i="3"/>
  <c r="J83989" i="3" s="1"/>
  <c r="I83990" i="3"/>
  <c r="J83990" i="3" s="1"/>
  <c r="I83991" i="3"/>
  <c r="J83991" i="3" s="1"/>
  <c r="I83992" i="3"/>
  <c r="J83992" i="3" s="1"/>
  <c r="I83993" i="3"/>
  <c r="J83993" i="3" s="1"/>
  <c r="M83993" i="3" s="1"/>
  <c r="I83994" i="3"/>
  <c r="J83994" i="3" s="1"/>
  <c r="I83995" i="3"/>
  <c r="J83995" i="3" s="1"/>
  <c r="I83996" i="3"/>
  <c r="J83996" i="3" s="1"/>
  <c r="I83997" i="3"/>
  <c r="J83997" i="3" s="1"/>
  <c r="I83998" i="3"/>
  <c r="J83998" i="3" s="1"/>
  <c r="I83999" i="3"/>
  <c r="J83999" i="3" s="1"/>
  <c r="I84000" i="3"/>
  <c r="J84000" i="3" s="1"/>
  <c r="I84001" i="3"/>
  <c r="J84001" i="3" s="1"/>
  <c r="M84001" i="3" s="1"/>
  <c r="I84002" i="3"/>
  <c r="J84002" i="3" s="1"/>
  <c r="I84003" i="3"/>
  <c r="J84003" i="3" s="1"/>
  <c r="I84004" i="3"/>
  <c r="J84004" i="3" s="1"/>
  <c r="I84005" i="3"/>
  <c r="J84005" i="3" s="1"/>
  <c r="I84006" i="3"/>
  <c r="J84006" i="3" s="1"/>
  <c r="I84007" i="3"/>
  <c r="J84007" i="3" s="1"/>
  <c r="I84008" i="3"/>
  <c r="J84008" i="3" s="1"/>
  <c r="I84009" i="3"/>
  <c r="J84009" i="3" s="1"/>
  <c r="M84009" i="3" s="1"/>
  <c r="I84010" i="3"/>
  <c r="J84010" i="3" s="1"/>
  <c r="I84011" i="3"/>
  <c r="J84011" i="3" s="1"/>
  <c r="I84012" i="3"/>
  <c r="J84012" i="3" s="1"/>
  <c r="I84013" i="3"/>
  <c r="J84013" i="3" s="1"/>
  <c r="I84014" i="3"/>
  <c r="J84014" i="3" s="1"/>
  <c r="I84015" i="3"/>
  <c r="J84015" i="3" s="1"/>
  <c r="I84016" i="3"/>
  <c r="J84016" i="3" s="1"/>
  <c r="I84017" i="3"/>
  <c r="J84017" i="3" s="1"/>
  <c r="I84018" i="3"/>
  <c r="J84018" i="3" s="1"/>
  <c r="I84019" i="3"/>
  <c r="J84019" i="3" s="1"/>
  <c r="I84020" i="3"/>
  <c r="J84020" i="3" s="1"/>
  <c r="I84021" i="3"/>
  <c r="J84021" i="3" s="1"/>
  <c r="I84022" i="3"/>
  <c r="J84022" i="3" s="1"/>
  <c r="I84023" i="3"/>
  <c r="J84023" i="3" s="1"/>
  <c r="I84024" i="3"/>
  <c r="J84024" i="3" s="1"/>
  <c r="I84025" i="3"/>
  <c r="J84025" i="3" s="1"/>
  <c r="I84026" i="3"/>
  <c r="J84026" i="3" s="1"/>
  <c r="I84027" i="3"/>
  <c r="J84027" i="3" s="1"/>
  <c r="I84028" i="3"/>
  <c r="J84028" i="3" s="1"/>
  <c r="I84029" i="3"/>
  <c r="J84029" i="3" s="1"/>
  <c r="I84030" i="3"/>
  <c r="J84030" i="3" s="1"/>
  <c r="I84031" i="3"/>
  <c r="J84031" i="3" s="1"/>
  <c r="I84032" i="3"/>
  <c r="J84032" i="3" s="1"/>
  <c r="I84033" i="3"/>
  <c r="J84033" i="3" s="1"/>
  <c r="I84034" i="3"/>
  <c r="J84034" i="3" s="1"/>
  <c r="I84035" i="3"/>
  <c r="J84035" i="3" s="1"/>
  <c r="I84036" i="3"/>
  <c r="J84036" i="3" s="1"/>
  <c r="I84037" i="3"/>
  <c r="J84037" i="3" s="1"/>
  <c r="I84038" i="3"/>
  <c r="J84038" i="3" s="1"/>
  <c r="I84039" i="3"/>
  <c r="J84039" i="3" s="1"/>
  <c r="I84040" i="3"/>
  <c r="J84040" i="3" s="1"/>
  <c r="I84041" i="3"/>
  <c r="J84041" i="3" s="1"/>
  <c r="M84041" i="3" s="1"/>
  <c r="I84042" i="3"/>
  <c r="J84042" i="3" s="1"/>
  <c r="I84043" i="3"/>
  <c r="J84043" i="3" s="1"/>
  <c r="I84044" i="3"/>
  <c r="J84044" i="3" s="1"/>
  <c r="I84045" i="3"/>
  <c r="J84045" i="3" s="1"/>
  <c r="I84046" i="3"/>
  <c r="J84046" i="3" s="1"/>
  <c r="I84047" i="3"/>
  <c r="J84047" i="3" s="1"/>
  <c r="I84048" i="3"/>
  <c r="J84048" i="3" s="1"/>
  <c r="I84049" i="3"/>
  <c r="J84049" i="3" s="1"/>
  <c r="I84050" i="3"/>
  <c r="J84050" i="3" s="1"/>
  <c r="I84051" i="3"/>
  <c r="J84051" i="3" s="1"/>
  <c r="I84052" i="3"/>
  <c r="J84052" i="3" s="1"/>
  <c r="I84053" i="3"/>
  <c r="J84053" i="3" s="1"/>
  <c r="M84053" i="3" s="1"/>
  <c r="I84054" i="3"/>
  <c r="J84054" i="3" s="1"/>
  <c r="I84055" i="3"/>
  <c r="J84055" i="3" s="1"/>
  <c r="I84056" i="3"/>
  <c r="J84056" i="3" s="1"/>
  <c r="I84057" i="3"/>
  <c r="J84057" i="3" s="1"/>
  <c r="I84058" i="3"/>
  <c r="J84058" i="3" s="1"/>
  <c r="I84059" i="3"/>
  <c r="J84059" i="3" s="1"/>
  <c r="I84060" i="3"/>
  <c r="J84060" i="3" s="1"/>
  <c r="I84061" i="3"/>
  <c r="J84061" i="3" s="1"/>
  <c r="I84062" i="3"/>
  <c r="J84062" i="3" s="1"/>
  <c r="I84063" i="3"/>
  <c r="J84063" i="3" s="1"/>
  <c r="I84064" i="3"/>
  <c r="J84064" i="3" s="1"/>
  <c r="I84065" i="3"/>
  <c r="J84065" i="3" s="1"/>
  <c r="M84065" i="3" s="1"/>
  <c r="I84066" i="3"/>
  <c r="J84066" i="3" s="1"/>
  <c r="I84067" i="3"/>
  <c r="J84067" i="3" s="1"/>
  <c r="I84068" i="3"/>
  <c r="J84068" i="3" s="1"/>
  <c r="I84069" i="3"/>
  <c r="J84069" i="3" s="1"/>
  <c r="I84070" i="3"/>
  <c r="J84070" i="3" s="1"/>
  <c r="I84071" i="3"/>
  <c r="J84071" i="3" s="1"/>
  <c r="I84072" i="3"/>
  <c r="J84072" i="3" s="1"/>
  <c r="I84073" i="3"/>
  <c r="J84073" i="3" s="1"/>
  <c r="M84073" i="3" s="1"/>
  <c r="I84074" i="3"/>
  <c r="J84074" i="3" s="1"/>
  <c r="I84075" i="3"/>
  <c r="J84075" i="3" s="1"/>
  <c r="I84076" i="3"/>
  <c r="J84076" i="3" s="1"/>
  <c r="I84077" i="3"/>
  <c r="J84077" i="3" s="1"/>
  <c r="I84078" i="3"/>
  <c r="J84078" i="3" s="1"/>
  <c r="I84079" i="3"/>
  <c r="J84079" i="3" s="1"/>
  <c r="I84080" i="3"/>
  <c r="J84080" i="3" s="1"/>
  <c r="I84081" i="3"/>
  <c r="J84081" i="3" s="1"/>
  <c r="I84082" i="3"/>
  <c r="J84082" i="3" s="1"/>
  <c r="I84083" i="3"/>
  <c r="J84083" i="3" s="1"/>
  <c r="I84084" i="3"/>
  <c r="J84084" i="3" s="1"/>
  <c r="I84085" i="3"/>
  <c r="J84085" i="3" s="1"/>
  <c r="I84086" i="3"/>
  <c r="J84086" i="3" s="1"/>
  <c r="I84087" i="3"/>
  <c r="J84087" i="3" s="1"/>
  <c r="I84088" i="3"/>
  <c r="J84088" i="3" s="1"/>
  <c r="I84089" i="3"/>
  <c r="J84089" i="3" s="1"/>
  <c r="M84089" i="3" s="1"/>
  <c r="I84090" i="3"/>
  <c r="J84090" i="3" s="1"/>
  <c r="I84091" i="3"/>
  <c r="J84091" i="3" s="1"/>
  <c r="I84092" i="3"/>
  <c r="J84092" i="3" s="1"/>
  <c r="I84093" i="3"/>
  <c r="J84093" i="3" s="1"/>
  <c r="I84094" i="3"/>
  <c r="J84094" i="3" s="1"/>
  <c r="I84095" i="3"/>
  <c r="J84095" i="3" s="1"/>
  <c r="I84096" i="3"/>
  <c r="J84096" i="3" s="1"/>
  <c r="I84097" i="3"/>
  <c r="J84097" i="3" s="1"/>
  <c r="I84098" i="3"/>
  <c r="J84098" i="3" s="1"/>
  <c r="I84099" i="3"/>
  <c r="J84099" i="3" s="1"/>
  <c r="I84100" i="3"/>
  <c r="J84100" i="3" s="1"/>
  <c r="I84101" i="3"/>
  <c r="J84101" i="3" s="1"/>
  <c r="I84102" i="3"/>
  <c r="J84102" i="3" s="1"/>
  <c r="I84103" i="3"/>
  <c r="J84103" i="3" s="1"/>
  <c r="I84104" i="3"/>
  <c r="J84104" i="3" s="1"/>
  <c r="I84105" i="3"/>
  <c r="J84105" i="3" s="1"/>
  <c r="M84105" i="3" s="1"/>
  <c r="I84106" i="3"/>
  <c r="J84106" i="3" s="1"/>
  <c r="I84107" i="3"/>
  <c r="J84107" i="3" s="1"/>
  <c r="I84108" i="3"/>
  <c r="J84108" i="3" s="1"/>
  <c r="I84109" i="3"/>
  <c r="J84109" i="3" s="1"/>
  <c r="I84110" i="3"/>
  <c r="J84110" i="3" s="1"/>
  <c r="I84111" i="3"/>
  <c r="J84111" i="3" s="1"/>
  <c r="I84112" i="3"/>
  <c r="J84112" i="3" s="1"/>
  <c r="I84113" i="3"/>
  <c r="J84113" i="3" s="1"/>
  <c r="I84114" i="3"/>
  <c r="J84114" i="3" s="1"/>
  <c r="I84115" i="3"/>
  <c r="J84115" i="3" s="1"/>
  <c r="I84116" i="3"/>
  <c r="J84116" i="3" s="1"/>
  <c r="I84117" i="3"/>
  <c r="J84117" i="3" s="1"/>
  <c r="M84117" i="3" s="1"/>
  <c r="I84118" i="3"/>
  <c r="J84118" i="3" s="1"/>
  <c r="I84119" i="3"/>
  <c r="J84119" i="3" s="1"/>
  <c r="I84120" i="3"/>
  <c r="J84120" i="3" s="1"/>
  <c r="I84121" i="3"/>
  <c r="J84121" i="3" s="1"/>
  <c r="I84122" i="3"/>
  <c r="J84122" i="3" s="1"/>
  <c r="I84123" i="3"/>
  <c r="J84123" i="3" s="1"/>
  <c r="I84124" i="3"/>
  <c r="J84124" i="3" s="1"/>
  <c r="I84125" i="3"/>
  <c r="J84125" i="3" s="1"/>
  <c r="I84126" i="3"/>
  <c r="J84126" i="3" s="1"/>
  <c r="I84127" i="3"/>
  <c r="J84127" i="3" s="1"/>
  <c r="I84128" i="3"/>
  <c r="J84128" i="3" s="1"/>
  <c r="I84129" i="3"/>
  <c r="J84129" i="3" s="1"/>
  <c r="M84129" i="3" s="1"/>
  <c r="I84130" i="3"/>
  <c r="J84130" i="3" s="1"/>
  <c r="I84131" i="3"/>
  <c r="J84131" i="3" s="1"/>
  <c r="I84132" i="3"/>
  <c r="J84132" i="3" s="1"/>
  <c r="I84133" i="3"/>
  <c r="J84133" i="3" s="1"/>
  <c r="I84134" i="3"/>
  <c r="J84134" i="3" s="1"/>
  <c r="I84135" i="3"/>
  <c r="J84135" i="3" s="1"/>
  <c r="I84136" i="3"/>
  <c r="J84136" i="3" s="1"/>
  <c r="I84137" i="3"/>
  <c r="J84137" i="3" s="1"/>
  <c r="I84138" i="3"/>
  <c r="J84138" i="3" s="1"/>
  <c r="I84139" i="3"/>
  <c r="J84139" i="3" s="1"/>
  <c r="I84140" i="3"/>
  <c r="J84140" i="3" s="1"/>
  <c r="I84141" i="3"/>
  <c r="J84141" i="3" s="1"/>
  <c r="I84142" i="3"/>
  <c r="J84142" i="3" s="1"/>
  <c r="I84143" i="3"/>
  <c r="J84143" i="3" s="1"/>
  <c r="I84144" i="3"/>
  <c r="J84144" i="3" s="1"/>
  <c r="I84145" i="3"/>
  <c r="J84145" i="3" s="1"/>
  <c r="I84146" i="3"/>
  <c r="J84146" i="3" s="1"/>
  <c r="I84147" i="3"/>
  <c r="J84147" i="3" s="1"/>
  <c r="I84148" i="3"/>
  <c r="J84148" i="3" s="1"/>
  <c r="I84149" i="3"/>
  <c r="J84149" i="3" s="1"/>
  <c r="I84150" i="3"/>
  <c r="J84150" i="3" s="1"/>
  <c r="I84151" i="3"/>
  <c r="J84151" i="3" s="1"/>
  <c r="I84152" i="3"/>
  <c r="J84152" i="3" s="1"/>
  <c r="I84153" i="3"/>
  <c r="J84153" i="3" s="1"/>
  <c r="I84154" i="3"/>
  <c r="J84154" i="3" s="1"/>
  <c r="I84155" i="3"/>
  <c r="J84155" i="3" s="1"/>
  <c r="I84156" i="3"/>
  <c r="J84156" i="3" s="1"/>
  <c r="I84157" i="3"/>
  <c r="J84157" i="3" s="1"/>
  <c r="I84158" i="3"/>
  <c r="J84158" i="3" s="1"/>
  <c r="I84159" i="3"/>
  <c r="J84159" i="3" s="1"/>
  <c r="I84160" i="3"/>
  <c r="J84160" i="3" s="1"/>
  <c r="I84161" i="3"/>
  <c r="J84161" i="3" s="1"/>
  <c r="M84161" i="3" s="1"/>
  <c r="I84162" i="3"/>
  <c r="J84162" i="3" s="1"/>
  <c r="I84163" i="3"/>
  <c r="J84163" i="3" s="1"/>
  <c r="I84164" i="3"/>
  <c r="J84164" i="3" s="1"/>
  <c r="I84165" i="3"/>
  <c r="J84165" i="3" s="1"/>
  <c r="M84165" i="3" s="1"/>
  <c r="I84166" i="3"/>
  <c r="J84166" i="3" s="1"/>
  <c r="I84167" i="3"/>
  <c r="J84167" i="3" s="1"/>
  <c r="I84168" i="3"/>
  <c r="J84168" i="3" s="1"/>
  <c r="I84169" i="3"/>
  <c r="J84169" i="3" s="1"/>
  <c r="I84170" i="3"/>
  <c r="J84170" i="3" s="1"/>
  <c r="I84171" i="3"/>
  <c r="J84171" i="3" s="1"/>
  <c r="I84172" i="3"/>
  <c r="J84172" i="3" s="1"/>
  <c r="I84173" i="3"/>
  <c r="J84173" i="3" s="1"/>
  <c r="I84174" i="3"/>
  <c r="J84174" i="3" s="1"/>
  <c r="I84175" i="3"/>
  <c r="J84175" i="3" s="1"/>
  <c r="I84176" i="3"/>
  <c r="J84176" i="3" s="1"/>
  <c r="I84177" i="3"/>
  <c r="J84177" i="3" s="1"/>
  <c r="I84178" i="3"/>
  <c r="J84178" i="3" s="1"/>
  <c r="I84179" i="3"/>
  <c r="J84179" i="3" s="1"/>
  <c r="I84180" i="3"/>
  <c r="J84180" i="3" s="1"/>
  <c r="I84181" i="3"/>
  <c r="J84181" i="3" s="1"/>
  <c r="I84182" i="3"/>
  <c r="J84182" i="3" s="1"/>
  <c r="I84183" i="3"/>
  <c r="J84183" i="3" s="1"/>
  <c r="I84184" i="3"/>
  <c r="J84184" i="3" s="1"/>
  <c r="I84185" i="3"/>
  <c r="J84185" i="3" s="1"/>
  <c r="I84186" i="3"/>
  <c r="J84186" i="3" s="1"/>
  <c r="I84187" i="3"/>
  <c r="J84187" i="3" s="1"/>
  <c r="I84188" i="3"/>
  <c r="J84188" i="3" s="1"/>
  <c r="I84189" i="3"/>
  <c r="J84189" i="3" s="1"/>
  <c r="I84190" i="3"/>
  <c r="J84190" i="3" s="1"/>
  <c r="I84191" i="3"/>
  <c r="J84191" i="3" s="1"/>
  <c r="I84192" i="3"/>
  <c r="J84192" i="3" s="1"/>
  <c r="I84193" i="3"/>
  <c r="J84193" i="3" s="1"/>
  <c r="I84194" i="3"/>
  <c r="J84194" i="3" s="1"/>
  <c r="I84195" i="3"/>
  <c r="J84195" i="3" s="1"/>
  <c r="I84196" i="3"/>
  <c r="J84196" i="3" s="1"/>
  <c r="I84197" i="3"/>
  <c r="J84197" i="3" s="1"/>
  <c r="I84198" i="3"/>
  <c r="J84198" i="3" s="1"/>
  <c r="I84199" i="3"/>
  <c r="J84199" i="3" s="1"/>
  <c r="I84200" i="3"/>
  <c r="J84200" i="3" s="1"/>
  <c r="I84201" i="3"/>
  <c r="J84201" i="3" s="1"/>
  <c r="M84201" i="3" s="1"/>
  <c r="I84202" i="3"/>
  <c r="J84202" i="3" s="1"/>
  <c r="I84203" i="3"/>
  <c r="J84203" i="3" s="1"/>
  <c r="I84204" i="3"/>
  <c r="J84204" i="3" s="1"/>
  <c r="I84205" i="3"/>
  <c r="J84205" i="3" s="1"/>
  <c r="I84206" i="3"/>
  <c r="J84206" i="3" s="1"/>
  <c r="I84207" i="3"/>
  <c r="J84207" i="3" s="1"/>
  <c r="I84208" i="3"/>
  <c r="J84208" i="3" s="1"/>
  <c r="I84209" i="3"/>
  <c r="J84209" i="3" s="1"/>
  <c r="I84210" i="3"/>
  <c r="J84210" i="3" s="1"/>
  <c r="I84211" i="3"/>
  <c r="J84211" i="3" s="1"/>
  <c r="I84212" i="3"/>
  <c r="J84212" i="3" s="1"/>
  <c r="I84213" i="3"/>
  <c r="J84213" i="3" s="1"/>
  <c r="I84214" i="3"/>
  <c r="J84214" i="3" s="1"/>
  <c r="I84215" i="3"/>
  <c r="J84215" i="3" s="1"/>
  <c r="I84216" i="3"/>
  <c r="J84216" i="3" s="1"/>
  <c r="I84217" i="3"/>
  <c r="J84217" i="3" s="1"/>
  <c r="I84218" i="3"/>
  <c r="J84218" i="3" s="1"/>
  <c r="I84219" i="3"/>
  <c r="J84219" i="3" s="1"/>
  <c r="I84220" i="3"/>
  <c r="J84220" i="3" s="1"/>
  <c r="I84221" i="3"/>
  <c r="J84221" i="3" s="1"/>
  <c r="I84222" i="3"/>
  <c r="J84222" i="3" s="1"/>
  <c r="I84223" i="3"/>
  <c r="J84223" i="3" s="1"/>
  <c r="I84224" i="3"/>
  <c r="J84224" i="3" s="1"/>
  <c r="I84225" i="3"/>
  <c r="J84225" i="3" s="1"/>
  <c r="M84225" i="3" s="1"/>
  <c r="I84226" i="3"/>
  <c r="J84226" i="3" s="1"/>
  <c r="I84227" i="3"/>
  <c r="J84227" i="3" s="1"/>
  <c r="I84228" i="3"/>
  <c r="J84228" i="3" s="1"/>
  <c r="I84229" i="3"/>
  <c r="J84229" i="3" s="1"/>
  <c r="M84229" i="3" s="1"/>
  <c r="I84230" i="3"/>
  <c r="J84230" i="3" s="1"/>
  <c r="I84231" i="3"/>
  <c r="J84231" i="3" s="1"/>
  <c r="I84232" i="3"/>
  <c r="J84232" i="3" s="1"/>
  <c r="I84233" i="3"/>
  <c r="J84233" i="3" s="1"/>
  <c r="M84233" i="3" s="1"/>
  <c r="I84234" i="3"/>
  <c r="J84234" i="3" s="1"/>
  <c r="I84235" i="3"/>
  <c r="J84235" i="3" s="1"/>
  <c r="I84236" i="3"/>
  <c r="J84236" i="3" s="1"/>
  <c r="I84237" i="3"/>
  <c r="J84237" i="3" s="1"/>
  <c r="M84237" i="3" s="1"/>
  <c r="I84238" i="3"/>
  <c r="J84238" i="3" s="1"/>
  <c r="I84239" i="3"/>
  <c r="J84239" i="3" s="1"/>
  <c r="I84240" i="3"/>
  <c r="J84240" i="3" s="1"/>
  <c r="I84241" i="3"/>
  <c r="J84241" i="3" s="1"/>
  <c r="I84242" i="3"/>
  <c r="J84242" i="3" s="1"/>
  <c r="I84243" i="3"/>
  <c r="J84243" i="3" s="1"/>
  <c r="I84244" i="3"/>
  <c r="J84244" i="3" s="1"/>
  <c r="I84245" i="3"/>
  <c r="J84245" i="3" s="1"/>
  <c r="M84245" i="3" s="1"/>
  <c r="I84246" i="3"/>
  <c r="J84246" i="3" s="1"/>
  <c r="I84247" i="3"/>
  <c r="J84247" i="3" s="1"/>
  <c r="I84248" i="3"/>
  <c r="J84248" i="3" s="1"/>
  <c r="I84249" i="3"/>
  <c r="J84249" i="3" s="1"/>
  <c r="M84249" i="3" s="1"/>
  <c r="I84250" i="3"/>
  <c r="J84250" i="3" s="1"/>
  <c r="I84251" i="3"/>
  <c r="J84251" i="3" s="1"/>
  <c r="I84252" i="3"/>
  <c r="J84252" i="3"/>
  <c r="I84253" i="3"/>
  <c r="J84253" i="3"/>
  <c r="I84254" i="3"/>
  <c r="J84254" i="3"/>
  <c r="M84254" i="3" s="1"/>
  <c r="I84255" i="3"/>
  <c r="J84255" i="3" s="1"/>
  <c r="I84256" i="3"/>
  <c r="J84256" i="3"/>
  <c r="I84257" i="3"/>
  <c r="J84257" i="3"/>
  <c r="I84258" i="3"/>
  <c r="J84258" i="3"/>
  <c r="I84259" i="3"/>
  <c r="J84259" i="3" s="1"/>
  <c r="I84260" i="3"/>
  <c r="J84260" i="3"/>
  <c r="I84261" i="3"/>
  <c r="J84261" i="3"/>
  <c r="I84262" i="3"/>
  <c r="J84262" i="3"/>
  <c r="I84263" i="3"/>
  <c r="J84263" i="3" s="1"/>
  <c r="I84264" i="3"/>
  <c r="J84264" i="3"/>
  <c r="I84265" i="3"/>
  <c r="J84265" i="3"/>
  <c r="I84266" i="3"/>
  <c r="J84266" i="3"/>
  <c r="I84267" i="3"/>
  <c r="J84267" i="3" s="1"/>
  <c r="I84268" i="3"/>
  <c r="J84268" i="3"/>
  <c r="I84269" i="3"/>
  <c r="J84269" i="3" s="1"/>
  <c r="I84270" i="3"/>
  <c r="J84270" i="3"/>
  <c r="I84271" i="3"/>
  <c r="J84271" i="3" s="1"/>
  <c r="I84272" i="3"/>
  <c r="J84272" i="3"/>
  <c r="I84273" i="3"/>
  <c r="J84273" i="3" s="1"/>
  <c r="I84274" i="3"/>
  <c r="J84274" i="3"/>
  <c r="I84275" i="3"/>
  <c r="J84275" i="3" s="1"/>
  <c r="I84276" i="3"/>
  <c r="J84276" i="3"/>
  <c r="I84277" i="3"/>
  <c r="J84277" i="3"/>
  <c r="I84278" i="3"/>
  <c r="J84278" i="3"/>
  <c r="I84279" i="3"/>
  <c r="J84279" i="3" s="1"/>
  <c r="I84280" i="3"/>
  <c r="J84280" i="3"/>
  <c r="I84281" i="3"/>
  <c r="J84281" i="3" s="1"/>
  <c r="I84282" i="3"/>
  <c r="J84282" i="3"/>
  <c r="I84283" i="3"/>
  <c r="J84283" i="3" s="1"/>
  <c r="I84284" i="3"/>
  <c r="J84284" i="3"/>
  <c r="I84285" i="3"/>
  <c r="J84285" i="3"/>
  <c r="I84286" i="3"/>
  <c r="J84286" i="3"/>
  <c r="I84287" i="3"/>
  <c r="J84287" i="3" s="1"/>
  <c r="I84288" i="3"/>
  <c r="J84288" i="3"/>
  <c r="M84288" i="3" s="1"/>
  <c r="I84289" i="3"/>
  <c r="J84289" i="3"/>
  <c r="I84290" i="3"/>
  <c r="J84290" i="3"/>
  <c r="I84291" i="3"/>
  <c r="J84291" i="3" s="1"/>
  <c r="I84292" i="3"/>
  <c r="J84292" i="3"/>
  <c r="I84293" i="3"/>
  <c r="J84293" i="3"/>
  <c r="I84294" i="3"/>
  <c r="J84294" i="3"/>
  <c r="I84295" i="3"/>
  <c r="J84295" i="3" s="1"/>
  <c r="I84296" i="3"/>
  <c r="J84296" i="3"/>
  <c r="I84297" i="3"/>
  <c r="J84297" i="3" s="1"/>
  <c r="I84298" i="3"/>
  <c r="J84298" i="3"/>
  <c r="I84299" i="3"/>
  <c r="J84299" i="3" s="1"/>
  <c r="I84300" i="3"/>
  <c r="J84300" i="3"/>
  <c r="I84301" i="3"/>
  <c r="J84301" i="3" s="1"/>
  <c r="I84302" i="3"/>
  <c r="J84302" i="3"/>
  <c r="I84303" i="3"/>
  <c r="J84303" i="3" s="1"/>
  <c r="I84304" i="3"/>
  <c r="J84304" i="3"/>
  <c r="I84305" i="3"/>
  <c r="J84305" i="3" s="1"/>
  <c r="I84306" i="3"/>
  <c r="J84306" i="3"/>
  <c r="I84307" i="3"/>
  <c r="J84307" i="3" s="1"/>
  <c r="I84308" i="3"/>
  <c r="J84308" i="3"/>
  <c r="I84309" i="3"/>
  <c r="J84309" i="3"/>
  <c r="I84310" i="3"/>
  <c r="J84310" i="3"/>
  <c r="I84311" i="3"/>
  <c r="J84311" i="3" s="1"/>
  <c r="I84312" i="3"/>
  <c r="J84312" i="3"/>
  <c r="I84313" i="3"/>
  <c r="J84313" i="3" s="1"/>
  <c r="M84313" i="3" s="1"/>
  <c r="I84314" i="3"/>
  <c r="J84314" i="3"/>
  <c r="I84315" i="3"/>
  <c r="J84315" i="3" s="1"/>
  <c r="I84316" i="3"/>
  <c r="J84316" i="3"/>
  <c r="I84317" i="3"/>
  <c r="J84317" i="3"/>
  <c r="I84318" i="3"/>
  <c r="J84318" i="3"/>
  <c r="I84319" i="3"/>
  <c r="J84319" i="3" s="1"/>
  <c r="I84320" i="3"/>
  <c r="J84320" i="3"/>
  <c r="M84320" i="3" s="1"/>
  <c r="I84321" i="3"/>
  <c r="J84321" i="3"/>
  <c r="I84322" i="3"/>
  <c r="J84322" i="3"/>
  <c r="I84323" i="3"/>
  <c r="J84323" i="3" s="1"/>
  <c r="I84324" i="3"/>
  <c r="J84324" i="3"/>
  <c r="I84325" i="3"/>
  <c r="J84325" i="3"/>
  <c r="I84326" i="3"/>
  <c r="J84326" i="3"/>
  <c r="I84327" i="3"/>
  <c r="J84327" i="3" s="1"/>
  <c r="I84328" i="3"/>
  <c r="J84328" i="3"/>
  <c r="M84328" i="3" s="1"/>
  <c r="I84329" i="3"/>
  <c r="J84329" i="3" s="1"/>
  <c r="I84330" i="3"/>
  <c r="J84330" i="3"/>
  <c r="I84331" i="3"/>
  <c r="J84331" i="3" s="1"/>
  <c r="I84332" i="3"/>
  <c r="J84332" i="3"/>
  <c r="I84333" i="3"/>
  <c r="J84333" i="3" s="1"/>
  <c r="I84334" i="3"/>
  <c r="J84334" i="3"/>
  <c r="I84335" i="3"/>
  <c r="J84335" i="3" s="1"/>
  <c r="I84336" i="3"/>
  <c r="J84336" i="3"/>
  <c r="I84337" i="3"/>
  <c r="J84337" i="3" s="1"/>
  <c r="I84338" i="3"/>
  <c r="J84338" i="3"/>
  <c r="I84339" i="3"/>
  <c r="J84339" i="3" s="1"/>
  <c r="I84340" i="3"/>
  <c r="J84340" i="3"/>
  <c r="I84341" i="3"/>
  <c r="J84341" i="3"/>
  <c r="I84342" i="3"/>
  <c r="J84342" i="3"/>
  <c r="I84343" i="3"/>
  <c r="J84343" i="3" s="1"/>
  <c r="I84344" i="3"/>
  <c r="J84344" i="3"/>
  <c r="M84344" i="3" s="1"/>
  <c r="I84345" i="3"/>
  <c r="J84345" i="3" s="1"/>
  <c r="I84346" i="3"/>
  <c r="J84346" i="3"/>
  <c r="I84347" i="3"/>
  <c r="J84347" i="3" s="1"/>
  <c r="I84348" i="3"/>
  <c r="J84348" i="3"/>
  <c r="I84349" i="3"/>
  <c r="J84349" i="3"/>
  <c r="I84350" i="3"/>
  <c r="J84350" i="3"/>
  <c r="I84351" i="3"/>
  <c r="J84351" i="3" s="1"/>
  <c r="I84352" i="3"/>
  <c r="J84352" i="3"/>
  <c r="M84352" i="3" s="1"/>
  <c r="I84353" i="3"/>
  <c r="J84353" i="3"/>
  <c r="I84354" i="3"/>
  <c r="J84354" i="3"/>
  <c r="I84355" i="3"/>
  <c r="J84355" i="3" s="1"/>
  <c r="I84356" i="3"/>
  <c r="J84356" i="3"/>
  <c r="I84357" i="3"/>
  <c r="J84357" i="3"/>
  <c r="I84358" i="3"/>
  <c r="J84358" i="3"/>
  <c r="I84359" i="3"/>
  <c r="J84359" i="3" s="1"/>
  <c r="I84360" i="3"/>
  <c r="J84360" i="3"/>
  <c r="I84361" i="3"/>
  <c r="J84361" i="3" s="1"/>
  <c r="I84362" i="3"/>
  <c r="J84362" i="3"/>
  <c r="I84363" i="3"/>
  <c r="J84363" i="3" s="1"/>
  <c r="I84364" i="3"/>
  <c r="J84364" i="3"/>
  <c r="I84365" i="3"/>
  <c r="J84365" i="3" s="1"/>
  <c r="I84366" i="3"/>
  <c r="J84366" i="3"/>
  <c r="I84367" i="3"/>
  <c r="J84367" i="3" s="1"/>
  <c r="I84368" i="3"/>
  <c r="J84368" i="3"/>
  <c r="M84368" i="3" s="1"/>
  <c r="I84369" i="3"/>
  <c r="J84369" i="3" s="1"/>
  <c r="I84370" i="3"/>
  <c r="J84370" i="3"/>
  <c r="I84371" i="3"/>
  <c r="J84371" i="3" s="1"/>
  <c r="I84372" i="3"/>
  <c r="J84372" i="3"/>
  <c r="I84373" i="3"/>
  <c r="J84373" i="3"/>
  <c r="I84374" i="3"/>
  <c r="J84374" i="3"/>
  <c r="I84375" i="3"/>
  <c r="J84375" i="3" s="1"/>
  <c r="I84376" i="3"/>
  <c r="J84376" i="3"/>
  <c r="I84377" i="3"/>
  <c r="J84377" i="3" s="1"/>
  <c r="M84377" i="3" s="1"/>
  <c r="I84378" i="3"/>
  <c r="J84378" i="3"/>
  <c r="I84379" i="3"/>
  <c r="J84379" i="3" s="1"/>
  <c r="I84380" i="3"/>
  <c r="J84380" i="3"/>
  <c r="I84381" i="3"/>
  <c r="J84381" i="3"/>
  <c r="I84382" i="3"/>
  <c r="J84382" i="3"/>
  <c r="I84383" i="3"/>
  <c r="J84383" i="3" s="1"/>
  <c r="I84384" i="3"/>
  <c r="J84384" i="3"/>
  <c r="I84385" i="3"/>
  <c r="J84385" i="3"/>
  <c r="I84386" i="3"/>
  <c r="J84386" i="3"/>
  <c r="I84387" i="3"/>
  <c r="J84387" i="3" s="1"/>
  <c r="I84388" i="3"/>
  <c r="J84388" i="3"/>
  <c r="I84389" i="3"/>
  <c r="J84389" i="3"/>
  <c r="I84390" i="3"/>
  <c r="J84390" i="3"/>
  <c r="I84391" i="3"/>
  <c r="J84391" i="3" s="1"/>
  <c r="I84392" i="3"/>
  <c r="J84392" i="3"/>
  <c r="I84393" i="3"/>
  <c r="J84393" i="3"/>
  <c r="I84394" i="3"/>
  <c r="J84394" i="3"/>
  <c r="I84395" i="3"/>
  <c r="J84395" i="3" s="1"/>
  <c r="I84396" i="3"/>
  <c r="J84396" i="3"/>
  <c r="I84397" i="3"/>
  <c r="J84397" i="3" s="1"/>
  <c r="I84398" i="3"/>
  <c r="J84398" i="3"/>
  <c r="I84399" i="3"/>
  <c r="J84399" i="3" s="1"/>
  <c r="I84400" i="3"/>
  <c r="J84400" i="3"/>
  <c r="M84400" i="3" s="1"/>
  <c r="I84401" i="3"/>
  <c r="J84401" i="3" s="1"/>
  <c r="M84401" i="3" s="1"/>
  <c r="I84402" i="3"/>
  <c r="J84402" i="3"/>
  <c r="I84403" i="3"/>
  <c r="J84403" i="3" s="1"/>
  <c r="I84404" i="3"/>
  <c r="J84404" i="3"/>
  <c r="I84405" i="3"/>
  <c r="J84405" i="3"/>
  <c r="I84406" i="3"/>
  <c r="J84406" i="3"/>
  <c r="I84407" i="3"/>
  <c r="J84407" i="3" s="1"/>
  <c r="I84408" i="3"/>
  <c r="J84408" i="3"/>
  <c r="I84409" i="3"/>
  <c r="J84409" i="3" s="1"/>
  <c r="I84410" i="3"/>
  <c r="J84410" i="3"/>
  <c r="I84411" i="3"/>
  <c r="J84411" i="3" s="1"/>
  <c r="I84412" i="3"/>
  <c r="J84412" i="3"/>
  <c r="I84413" i="3"/>
  <c r="J84413" i="3"/>
  <c r="I84414" i="3"/>
  <c r="J84414" i="3"/>
  <c r="I84415" i="3"/>
  <c r="J84415" i="3" s="1"/>
  <c r="I84416" i="3"/>
  <c r="J84416" i="3"/>
  <c r="M84416" i="3" s="1"/>
  <c r="I84417" i="3"/>
  <c r="J84417" i="3"/>
  <c r="I84418" i="3"/>
  <c r="J84418" i="3"/>
  <c r="I84419" i="3"/>
  <c r="J84419" i="3" s="1"/>
  <c r="I84420" i="3"/>
  <c r="J84420" i="3"/>
  <c r="I84421" i="3"/>
  <c r="J84421" i="3"/>
  <c r="I84422" i="3"/>
  <c r="J84422" i="3"/>
  <c r="I84423" i="3"/>
  <c r="J84423" i="3" s="1"/>
  <c r="I84424" i="3"/>
  <c r="J84424" i="3"/>
  <c r="I84425" i="3"/>
  <c r="J84425" i="3"/>
  <c r="I84426" i="3"/>
  <c r="J84426" i="3"/>
  <c r="I84427" i="3"/>
  <c r="J84427" i="3" s="1"/>
  <c r="I84428" i="3"/>
  <c r="J84428" i="3"/>
  <c r="I84429" i="3"/>
  <c r="J84429" i="3" s="1"/>
  <c r="I84430" i="3"/>
  <c r="J84430" i="3"/>
  <c r="I84431" i="3"/>
  <c r="J84431" i="3" s="1"/>
  <c r="I84432" i="3"/>
  <c r="J84432" i="3"/>
  <c r="I84433" i="3"/>
  <c r="J84433" i="3" s="1"/>
  <c r="I84434" i="3"/>
  <c r="J84434" i="3"/>
  <c r="I84435" i="3"/>
  <c r="J84435" i="3" s="1"/>
  <c r="I84436" i="3"/>
  <c r="J84436" i="3"/>
  <c r="I84437" i="3"/>
  <c r="J84437" i="3"/>
  <c r="I84438" i="3"/>
  <c r="J84438" i="3"/>
  <c r="I84439" i="3"/>
  <c r="J84439" i="3" s="1"/>
  <c r="I84440" i="3"/>
  <c r="J84440" i="3"/>
  <c r="M84440" i="3" s="1"/>
  <c r="I84441" i="3"/>
  <c r="J84441" i="3" s="1"/>
  <c r="I84442" i="3"/>
  <c r="J84442" i="3"/>
  <c r="I84443" i="3"/>
  <c r="J84443" i="3" s="1"/>
  <c r="I84444" i="3"/>
  <c r="J84444" i="3"/>
  <c r="I84445" i="3"/>
  <c r="J84445" i="3"/>
  <c r="I84446" i="3"/>
  <c r="J84446" i="3"/>
  <c r="I84447" i="3"/>
  <c r="J84447" i="3" s="1"/>
  <c r="I84448" i="3"/>
  <c r="J84448" i="3"/>
  <c r="I84449" i="3"/>
  <c r="J84449" i="3"/>
  <c r="I84450" i="3"/>
  <c r="J84450" i="3"/>
  <c r="I84451" i="3"/>
  <c r="J84451" i="3" s="1"/>
  <c r="I84452" i="3"/>
  <c r="J84452" i="3"/>
  <c r="I84453" i="3"/>
  <c r="J84453" i="3"/>
  <c r="I84454" i="3"/>
  <c r="J84454" i="3"/>
  <c r="I84455" i="3"/>
  <c r="J84455" i="3" s="1"/>
  <c r="I84456" i="3"/>
  <c r="J84456" i="3"/>
  <c r="I84457" i="3"/>
  <c r="J84457" i="3"/>
  <c r="I84458" i="3"/>
  <c r="J84458" i="3"/>
  <c r="I84459" i="3"/>
  <c r="J84459" i="3" s="1"/>
  <c r="I84460" i="3"/>
  <c r="J84460" i="3"/>
  <c r="I84461" i="3"/>
  <c r="J84461" i="3" s="1"/>
  <c r="I84462" i="3"/>
  <c r="J84462" i="3"/>
  <c r="I84463" i="3"/>
  <c r="J84463" i="3" s="1"/>
  <c r="I84464" i="3"/>
  <c r="J84464" i="3"/>
  <c r="I84465" i="3"/>
  <c r="J84465" i="3" s="1"/>
  <c r="I84466" i="3"/>
  <c r="J84466" i="3"/>
  <c r="I84467" i="3"/>
  <c r="J84467" i="3" s="1"/>
  <c r="I84468" i="3"/>
  <c r="J84468" i="3"/>
  <c r="I84469" i="3"/>
  <c r="J84469" i="3"/>
  <c r="I84470" i="3"/>
  <c r="J84470" i="3"/>
  <c r="I84471" i="3"/>
  <c r="J84471" i="3" s="1"/>
  <c r="I84472" i="3"/>
  <c r="J84472" i="3"/>
  <c r="M84472" i="3" s="1"/>
  <c r="I84473" i="3"/>
  <c r="J84473" i="3" s="1"/>
  <c r="I84474" i="3"/>
  <c r="J84474" i="3"/>
  <c r="I84475" i="3"/>
  <c r="J84475" i="3" s="1"/>
  <c r="I84476" i="3"/>
  <c r="J84476" i="3"/>
  <c r="I84477" i="3"/>
  <c r="J84477" i="3"/>
  <c r="I84478" i="3"/>
  <c r="J84478" i="3"/>
  <c r="M84478" i="3" s="1"/>
  <c r="I84479" i="3"/>
  <c r="J84479" i="3" s="1"/>
  <c r="I84480" i="3"/>
  <c r="J84480" i="3"/>
  <c r="I84481" i="3"/>
  <c r="J84481" i="3"/>
  <c r="I84482" i="3"/>
  <c r="J84482" i="3"/>
  <c r="I84483" i="3"/>
  <c r="J84483" i="3" s="1"/>
  <c r="I84484" i="3"/>
  <c r="J84484" i="3"/>
  <c r="I84485" i="3"/>
  <c r="J84485" i="3"/>
  <c r="I84486" i="3"/>
  <c r="J84486" i="3"/>
  <c r="I84487" i="3"/>
  <c r="J84487" i="3" s="1"/>
  <c r="I84488" i="3"/>
  <c r="J84488" i="3"/>
  <c r="I84489" i="3"/>
  <c r="J84489" i="3" s="1"/>
  <c r="I84490" i="3"/>
  <c r="J84490" i="3"/>
  <c r="I84491" i="3"/>
  <c r="J84491" i="3" s="1"/>
  <c r="I84492" i="3"/>
  <c r="J84492" i="3"/>
  <c r="I84493" i="3"/>
  <c r="J84493" i="3" s="1"/>
  <c r="I84494" i="3"/>
  <c r="J84494" i="3"/>
  <c r="I84495" i="3"/>
  <c r="J84495" i="3" s="1"/>
  <c r="I84496" i="3"/>
  <c r="J84496" i="3"/>
  <c r="I84497" i="3"/>
  <c r="J84497" i="3" s="1"/>
  <c r="I84498" i="3"/>
  <c r="J84498" i="3"/>
  <c r="I84499" i="3"/>
  <c r="J84499" i="3" s="1"/>
  <c r="I84500" i="3"/>
  <c r="J84500" i="3"/>
  <c r="I84501" i="3"/>
  <c r="J84501" i="3"/>
  <c r="I84502" i="3"/>
  <c r="J84502" i="3"/>
  <c r="I84503" i="3"/>
  <c r="J84503" i="3" s="1"/>
  <c r="I84504" i="3"/>
  <c r="J84504" i="3"/>
  <c r="I84505" i="3"/>
  <c r="J84505" i="3" s="1"/>
  <c r="I84506" i="3"/>
  <c r="J84506" i="3"/>
  <c r="I84507" i="3"/>
  <c r="J84507" i="3" s="1"/>
  <c r="I84508" i="3"/>
  <c r="J84508" i="3"/>
  <c r="I84509" i="3"/>
  <c r="J84509" i="3"/>
  <c r="I84510" i="3"/>
  <c r="J84510" i="3"/>
  <c r="I84511" i="3"/>
  <c r="J84511" i="3" s="1"/>
  <c r="I84512" i="3"/>
  <c r="J84512" i="3"/>
  <c r="I84513" i="3"/>
  <c r="J84513" i="3"/>
  <c r="I84514" i="3"/>
  <c r="J84514" i="3"/>
  <c r="I84515" i="3"/>
  <c r="J84515" i="3" s="1"/>
  <c r="I84516" i="3"/>
  <c r="J84516" i="3"/>
  <c r="I84517" i="3"/>
  <c r="J84517" i="3"/>
  <c r="I84518" i="3"/>
  <c r="J84518" i="3"/>
  <c r="I84519" i="3"/>
  <c r="J84519" i="3" s="1"/>
  <c r="I84520" i="3"/>
  <c r="J84520" i="3"/>
  <c r="M84520" i="3" s="1"/>
  <c r="I84521" i="3"/>
  <c r="J84521" i="3" s="1"/>
  <c r="I84522" i="3"/>
  <c r="J84522" i="3"/>
  <c r="I84523" i="3"/>
  <c r="J84523" i="3" s="1"/>
  <c r="I84524" i="3"/>
  <c r="J84524" i="3"/>
  <c r="I84525" i="3"/>
  <c r="J84525" i="3" s="1"/>
  <c r="I84526" i="3"/>
  <c r="J84526" i="3"/>
  <c r="I84527" i="3"/>
  <c r="J84527" i="3" s="1"/>
  <c r="I84528" i="3"/>
  <c r="J84528" i="3"/>
  <c r="M84528" i="3" s="1"/>
  <c r="I84529" i="3"/>
  <c r="J84529" i="3" s="1"/>
  <c r="I84530" i="3"/>
  <c r="J84530" i="3"/>
  <c r="I84531" i="3"/>
  <c r="J84531" i="3" s="1"/>
  <c r="I84532" i="3"/>
  <c r="J84532" i="3"/>
  <c r="I84533" i="3"/>
  <c r="J84533" i="3"/>
  <c r="I84534" i="3"/>
  <c r="J84534" i="3"/>
  <c r="I84535" i="3"/>
  <c r="J84535" i="3" s="1"/>
  <c r="I84536" i="3"/>
  <c r="J84536" i="3"/>
  <c r="I84537" i="3"/>
  <c r="J84537" i="3" s="1"/>
  <c r="I84538" i="3"/>
  <c r="J84538" i="3"/>
  <c r="I84539" i="3"/>
  <c r="J84539" i="3" s="1"/>
  <c r="I84540" i="3"/>
  <c r="J84540" i="3" s="1"/>
  <c r="I84541" i="3"/>
  <c r="J84541" i="3" s="1"/>
  <c r="M84541" i="3" s="1"/>
  <c r="I84542" i="3"/>
  <c r="J84542" i="3" s="1"/>
  <c r="I84543" i="3"/>
  <c r="J84543" i="3" s="1"/>
  <c r="I84544" i="3"/>
  <c r="J84544" i="3" s="1"/>
  <c r="I84545" i="3"/>
  <c r="J84545" i="3" s="1"/>
  <c r="M84545" i="3" s="1"/>
  <c r="I84546" i="3"/>
  <c r="J84546" i="3" s="1"/>
  <c r="I84547" i="3"/>
  <c r="J84547" i="3" s="1"/>
  <c r="I84548" i="3"/>
  <c r="J84548" i="3" s="1"/>
  <c r="I84549" i="3"/>
  <c r="J84549" i="3" s="1"/>
  <c r="I84550" i="3"/>
  <c r="J84550" i="3" s="1"/>
  <c r="I84551" i="3"/>
  <c r="J84551" i="3" s="1"/>
  <c r="I84552" i="3"/>
  <c r="J84552" i="3" s="1"/>
  <c r="I84553" i="3"/>
  <c r="J84553" i="3" s="1"/>
  <c r="M84553" i="3" s="1"/>
  <c r="I84554" i="3"/>
  <c r="J84554" i="3" s="1"/>
  <c r="I84555" i="3"/>
  <c r="J84555" i="3" s="1"/>
  <c r="I84556" i="3"/>
  <c r="J84556" i="3" s="1"/>
  <c r="I84557" i="3"/>
  <c r="J84557" i="3" s="1"/>
  <c r="M84557" i="3" s="1"/>
  <c r="I84558" i="3"/>
  <c r="J84558" i="3" s="1"/>
  <c r="I84559" i="3"/>
  <c r="J84559" i="3" s="1"/>
  <c r="I84560" i="3"/>
  <c r="J84560" i="3" s="1"/>
  <c r="I84561" i="3"/>
  <c r="J84561" i="3" s="1"/>
  <c r="I84562" i="3"/>
  <c r="J84562" i="3" s="1"/>
  <c r="I84563" i="3"/>
  <c r="J84563" i="3" s="1"/>
  <c r="I84564" i="3"/>
  <c r="J84564" i="3" s="1"/>
  <c r="I84565" i="3"/>
  <c r="J84565" i="3" s="1"/>
  <c r="I84566" i="3"/>
  <c r="J84566" i="3" s="1"/>
  <c r="I84567" i="3"/>
  <c r="J84567" i="3" s="1"/>
  <c r="I84568" i="3"/>
  <c r="J84568" i="3" s="1"/>
  <c r="I84569" i="3"/>
  <c r="J84569" i="3" s="1"/>
  <c r="M84569" i="3" s="1"/>
  <c r="I84570" i="3"/>
  <c r="J84570" i="3" s="1"/>
  <c r="I84571" i="3"/>
  <c r="J84571" i="3" s="1"/>
  <c r="I84572" i="3"/>
  <c r="J84572" i="3" s="1"/>
  <c r="I84573" i="3"/>
  <c r="J84573" i="3" s="1"/>
  <c r="M84573" i="3" s="1"/>
  <c r="I84574" i="3"/>
  <c r="J84574" i="3" s="1"/>
  <c r="I84575" i="3"/>
  <c r="J84575" i="3" s="1"/>
  <c r="I84576" i="3"/>
  <c r="J84576" i="3" s="1"/>
  <c r="I84577" i="3"/>
  <c r="J84577" i="3" s="1"/>
  <c r="M84577" i="3" s="1"/>
  <c r="I84578" i="3"/>
  <c r="J84578" i="3" s="1"/>
  <c r="I84579" i="3"/>
  <c r="J84579" i="3" s="1"/>
  <c r="I84580" i="3"/>
  <c r="J84580" i="3" s="1"/>
  <c r="I84581" i="3"/>
  <c r="J84581" i="3" s="1"/>
  <c r="I84582" i="3"/>
  <c r="J84582" i="3" s="1"/>
  <c r="I84583" i="3"/>
  <c r="J84583" i="3" s="1"/>
  <c r="I84584" i="3"/>
  <c r="J84584" i="3" s="1"/>
  <c r="I84585" i="3"/>
  <c r="J84585" i="3" s="1"/>
  <c r="M84585" i="3" s="1"/>
  <c r="I84586" i="3"/>
  <c r="J84586" i="3" s="1"/>
  <c r="I84587" i="3"/>
  <c r="J84587" i="3" s="1"/>
  <c r="I84588" i="3"/>
  <c r="J84588" i="3" s="1"/>
  <c r="I84589" i="3"/>
  <c r="J84589" i="3" s="1"/>
  <c r="M84589" i="3" s="1"/>
  <c r="I84590" i="3"/>
  <c r="J84590" i="3" s="1"/>
  <c r="I84591" i="3"/>
  <c r="J84591" i="3" s="1"/>
  <c r="I84592" i="3"/>
  <c r="J84592" i="3" s="1"/>
  <c r="I84593" i="3"/>
  <c r="J84593" i="3" s="1"/>
  <c r="I84594" i="3"/>
  <c r="J84594" i="3" s="1"/>
  <c r="I84595" i="3"/>
  <c r="J84595" i="3" s="1"/>
  <c r="I84596" i="3"/>
  <c r="J84596" i="3" s="1"/>
  <c r="I84597" i="3"/>
  <c r="J84597" i="3" s="1"/>
  <c r="I84598" i="3"/>
  <c r="J84598" i="3" s="1"/>
  <c r="I84599" i="3"/>
  <c r="J84599" i="3" s="1"/>
  <c r="I84600" i="3"/>
  <c r="J84600" i="3" s="1"/>
  <c r="I84601" i="3"/>
  <c r="J84601" i="3" s="1"/>
  <c r="M84601" i="3" s="1"/>
  <c r="I84602" i="3"/>
  <c r="J84602" i="3" s="1"/>
  <c r="I84603" i="3"/>
  <c r="J84603" i="3" s="1"/>
  <c r="I84604" i="3"/>
  <c r="J84604" i="3" s="1"/>
  <c r="I84605" i="3"/>
  <c r="J84605" i="3" s="1"/>
  <c r="M84605" i="3" s="1"/>
  <c r="I84606" i="3"/>
  <c r="J84606" i="3" s="1"/>
  <c r="I84607" i="3"/>
  <c r="J84607" i="3" s="1"/>
  <c r="I84608" i="3"/>
  <c r="J84608" i="3" s="1"/>
  <c r="I84609" i="3"/>
  <c r="J84609" i="3" s="1"/>
  <c r="M84609" i="3" s="1"/>
  <c r="I84610" i="3"/>
  <c r="J84610" i="3" s="1"/>
  <c r="I84611" i="3"/>
  <c r="J84611" i="3" s="1"/>
  <c r="I84612" i="3"/>
  <c r="J84612" i="3" s="1"/>
  <c r="I84613" i="3"/>
  <c r="J84613" i="3" s="1"/>
  <c r="I84614" i="3"/>
  <c r="J84614" i="3" s="1"/>
  <c r="I84615" i="3"/>
  <c r="J84615" i="3" s="1"/>
  <c r="I84616" i="3"/>
  <c r="J84616" i="3" s="1"/>
  <c r="I84617" i="3"/>
  <c r="J84617" i="3" s="1"/>
  <c r="M84617" i="3" s="1"/>
  <c r="I84618" i="3"/>
  <c r="J84618" i="3" s="1"/>
  <c r="I84619" i="3"/>
  <c r="J84619" i="3" s="1"/>
  <c r="I84620" i="3"/>
  <c r="J84620" i="3" s="1"/>
  <c r="I84621" i="3"/>
  <c r="J84621" i="3" s="1"/>
  <c r="I84622" i="3"/>
  <c r="J84622" i="3" s="1"/>
  <c r="I84623" i="3"/>
  <c r="J84623" i="3" s="1"/>
  <c r="I84624" i="3"/>
  <c r="J84624" i="3" s="1"/>
  <c r="I84625" i="3"/>
  <c r="J84625" i="3" s="1"/>
  <c r="I84627" i="3"/>
  <c r="J84627" i="3" s="1"/>
  <c r="I84628" i="3"/>
  <c r="J84628" i="3" s="1"/>
  <c r="I84629" i="3"/>
  <c r="J84629" i="3" s="1"/>
  <c r="I84630" i="3"/>
  <c r="J84630" i="3" s="1"/>
  <c r="I84631" i="3"/>
  <c r="J84631" i="3" s="1"/>
  <c r="I84632" i="3"/>
  <c r="J84632" i="3" s="1"/>
  <c r="I84633" i="3"/>
  <c r="J84633" i="3" s="1"/>
  <c r="I84634" i="3"/>
  <c r="J84634" i="3" s="1"/>
  <c r="I84635" i="3"/>
  <c r="J84635" i="3" s="1"/>
  <c r="I84636" i="3"/>
  <c r="J84636" i="3" s="1"/>
  <c r="I84637" i="3"/>
  <c r="J84637" i="3" s="1"/>
  <c r="I84638" i="3"/>
  <c r="J84638" i="3" s="1"/>
  <c r="I84639" i="3"/>
  <c r="J84639" i="3" s="1"/>
  <c r="I84640" i="3"/>
  <c r="J84640" i="3" s="1"/>
  <c r="I84641" i="3"/>
  <c r="J84641" i="3" s="1"/>
  <c r="I84642" i="3"/>
  <c r="J84642" i="3" s="1"/>
  <c r="I84643" i="3"/>
  <c r="J84643" i="3" s="1"/>
  <c r="I84644" i="3"/>
  <c r="J84644" i="3" s="1"/>
  <c r="I84645" i="3"/>
  <c r="J84645" i="3" s="1"/>
  <c r="I84646" i="3"/>
  <c r="J84646" i="3" s="1"/>
  <c r="I84647" i="3"/>
  <c r="J84647" i="3" s="1"/>
  <c r="I84648" i="3"/>
  <c r="J84648" i="3" s="1"/>
  <c r="I84649" i="3"/>
  <c r="J84649" i="3" s="1"/>
  <c r="I84650" i="3"/>
  <c r="J84650" i="3" s="1"/>
  <c r="I84651" i="3"/>
  <c r="J84651" i="3" s="1"/>
  <c r="I84652" i="3"/>
  <c r="J84652" i="3" s="1"/>
  <c r="I84653" i="3"/>
  <c r="J84653" i="3" s="1"/>
  <c r="I84654" i="3"/>
  <c r="J84654" i="3" s="1"/>
  <c r="I84655" i="3"/>
  <c r="J84655" i="3" s="1"/>
  <c r="I84656" i="3"/>
  <c r="J84656" i="3" s="1"/>
  <c r="I84657" i="3"/>
  <c r="J84657" i="3" s="1"/>
  <c r="I84658" i="3"/>
  <c r="J84658" i="3" s="1"/>
  <c r="I84659" i="3"/>
  <c r="J84659" i="3" s="1"/>
  <c r="I84660" i="3"/>
  <c r="J84660" i="3" s="1"/>
  <c r="I84661" i="3"/>
  <c r="J84661" i="3" s="1"/>
  <c r="M84661" i="3" s="1"/>
  <c r="I84662" i="3"/>
  <c r="J84662" i="3" s="1"/>
  <c r="I84663" i="3"/>
  <c r="J84663" i="3" s="1"/>
  <c r="I84664" i="3"/>
  <c r="J84664" i="3" s="1"/>
  <c r="I84665" i="3"/>
  <c r="J84665" i="3" s="1"/>
  <c r="I84666" i="3"/>
  <c r="J84666" i="3" s="1"/>
  <c r="I84667" i="3"/>
  <c r="J84667" i="3" s="1"/>
  <c r="I84668" i="3"/>
  <c r="J84668" i="3" s="1"/>
  <c r="I84669" i="3"/>
  <c r="J84669" i="3" s="1"/>
  <c r="I84670" i="3"/>
  <c r="J84670" i="3" s="1"/>
  <c r="I84671" i="3"/>
  <c r="J84671" i="3" s="1"/>
  <c r="I84672" i="3"/>
  <c r="J84672" i="3" s="1"/>
  <c r="I84673" i="3"/>
  <c r="J84673" i="3" s="1"/>
  <c r="I84674" i="3"/>
  <c r="J84674" i="3" s="1"/>
  <c r="I84675" i="3"/>
  <c r="J84675" i="3" s="1"/>
  <c r="I84676" i="3"/>
  <c r="J84676" i="3" s="1"/>
  <c r="I84677" i="3"/>
  <c r="J84677" i="3" s="1"/>
  <c r="I84678" i="3"/>
  <c r="J84678" i="3" s="1"/>
  <c r="I84679" i="3"/>
  <c r="J84679" i="3" s="1"/>
  <c r="I84680" i="3"/>
  <c r="J84680" i="3" s="1"/>
  <c r="I84681" i="3"/>
  <c r="J84681" i="3" s="1"/>
  <c r="I84682" i="3"/>
  <c r="J84682" i="3" s="1"/>
  <c r="I84683" i="3"/>
  <c r="J84683" i="3" s="1"/>
  <c r="I84684" i="3"/>
  <c r="J84684" i="3" s="1"/>
  <c r="I84685" i="3"/>
  <c r="J84685" i="3" s="1"/>
  <c r="I84686" i="3"/>
  <c r="J84686" i="3" s="1"/>
  <c r="I84687" i="3"/>
  <c r="J84687" i="3" s="1"/>
  <c r="I84688" i="3"/>
  <c r="J84688" i="3" s="1"/>
  <c r="I84689" i="3"/>
  <c r="J84689" i="3" s="1"/>
  <c r="I84690" i="3"/>
  <c r="J84690" i="3" s="1"/>
  <c r="I84691" i="3"/>
  <c r="J84691" i="3" s="1"/>
  <c r="I84692" i="3"/>
  <c r="J84692" i="3" s="1"/>
  <c r="I84693" i="3"/>
  <c r="J84693" i="3" s="1"/>
  <c r="I84694" i="3"/>
  <c r="J84694" i="3" s="1"/>
  <c r="I84695" i="3"/>
  <c r="J84695" i="3" s="1"/>
  <c r="I84696" i="3"/>
  <c r="J84696" i="3" s="1"/>
  <c r="I84697" i="3"/>
  <c r="J84697" i="3" s="1"/>
  <c r="I84698" i="3"/>
  <c r="J84698" i="3" s="1"/>
  <c r="I84699" i="3"/>
  <c r="J84699" i="3" s="1"/>
  <c r="I84700" i="3"/>
  <c r="J84700" i="3" s="1"/>
  <c r="I84701" i="3"/>
  <c r="J84701" i="3" s="1"/>
  <c r="I84702" i="3"/>
  <c r="J84702" i="3" s="1"/>
  <c r="I84703" i="3"/>
  <c r="J84703" i="3" s="1"/>
  <c r="I84704" i="3"/>
  <c r="J84704" i="3" s="1"/>
  <c r="I84705" i="3"/>
  <c r="J84705" i="3" s="1"/>
  <c r="I84706" i="3"/>
  <c r="J84706" i="3" s="1"/>
  <c r="I84707" i="3"/>
  <c r="J84707" i="3" s="1"/>
  <c r="I84708" i="3"/>
  <c r="J84708" i="3" s="1"/>
  <c r="I84709" i="3"/>
  <c r="J84709" i="3" s="1"/>
  <c r="I84710" i="3"/>
  <c r="J84710" i="3" s="1"/>
  <c r="I84711" i="3"/>
  <c r="J84711" i="3" s="1"/>
  <c r="I84712" i="3"/>
  <c r="J84712" i="3" s="1"/>
  <c r="I84713" i="3"/>
  <c r="J84713" i="3" s="1"/>
  <c r="I84714" i="3"/>
  <c r="J84714" i="3" s="1"/>
  <c r="I84715" i="3"/>
  <c r="J84715" i="3" s="1"/>
  <c r="I84716" i="3"/>
  <c r="J84716" i="3" s="1"/>
  <c r="I84717" i="3"/>
  <c r="J84717" i="3" s="1"/>
  <c r="I84718" i="3"/>
  <c r="J84718" i="3" s="1"/>
  <c r="I84719" i="3"/>
  <c r="J84719" i="3" s="1"/>
  <c r="I84720" i="3"/>
  <c r="J84720" i="3" s="1"/>
  <c r="I84721" i="3"/>
  <c r="J84721" i="3" s="1"/>
  <c r="I84722" i="3"/>
  <c r="J84722" i="3" s="1"/>
  <c r="I84723" i="3"/>
  <c r="J84723" i="3" s="1"/>
  <c r="I84724" i="3"/>
  <c r="J84724" i="3" s="1"/>
  <c r="I84725" i="3"/>
  <c r="J84725" i="3" s="1"/>
  <c r="M84725" i="3" s="1"/>
  <c r="I84726" i="3"/>
  <c r="J84726" i="3" s="1"/>
  <c r="I84727" i="3"/>
  <c r="J84727" i="3" s="1"/>
  <c r="I84728" i="3"/>
  <c r="J84728" i="3" s="1"/>
  <c r="I84729" i="3"/>
  <c r="J84729" i="3" s="1"/>
  <c r="I84730" i="3"/>
  <c r="J84730" i="3" s="1"/>
  <c r="I84731" i="3"/>
  <c r="J84731" i="3" s="1"/>
  <c r="I84732" i="3"/>
  <c r="J84732" i="3" s="1"/>
  <c r="I84733" i="3"/>
  <c r="J84733" i="3" s="1"/>
  <c r="I84734" i="3"/>
  <c r="J84734" i="3" s="1"/>
  <c r="I84735" i="3"/>
  <c r="J84735" i="3" s="1"/>
  <c r="I84736" i="3"/>
  <c r="J84736" i="3" s="1"/>
  <c r="I84737" i="3"/>
  <c r="J84737" i="3" s="1"/>
  <c r="I84738" i="3"/>
  <c r="J84738" i="3" s="1"/>
  <c r="I84739" i="3"/>
  <c r="J84739" i="3" s="1"/>
  <c r="I84740" i="3"/>
  <c r="J84740" i="3" s="1"/>
  <c r="I84741" i="3"/>
  <c r="J84741" i="3" s="1"/>
  <c r="I84742" i="3"/>
  <c r="J84742" i="3" s="1"/>
  <c r="I84743" i="3"/>
  <c r="J84743" i="3" s="1"/>
  <c r="I84744" i="3"/>
  <c r="J84744" i="3" s="1"/>
  <c r="I84745" i="3"/>
  <c r="J84745" i="3" s="1"/>
  <c r="I84746" i="3"/>
  <c r="J84746" i="3" s="1"/>
  <c r="I84747" i="3"/>
  <c r="J84747" i="3" s="1"/>
  <c r="I84748" i="3"/>
  <c r="J84748" i="3" s="1"/>
  <c r="I84749" i="3"/>
  <c r="J84749" i="3" s="1"/>
  <c r="M84749" i="3" s="1"/>
  <c r="I84750" i="3"/>
  <c r="J84750" i="3" s="1"/>
  <c r="I84751" i="3"/>
  <c r="J84751" i="3" s="1"/>
  <c r="I84752" i="3"/>
  <c r="J84752" i="3" s="1"/>
  <c r="I84753" i="3"/>
  <c r="J84753" i="3" s="1"/>
  <c r="I84754" i="3"/>
  <c r="J84754" i="3" s="1"/>
  <c r="I84755" i="3"/>
  <c r="J84755" i="3" s="1"/>
  <c r="I84756" i="3"/>
  <c r="J84756" i="3" s="1"/>
  <c r="I84757" i="3"/>
  <c r="J84757" i="3" s="1"/>
  <c r="I84758" i="3"/>
  <c r="J84758" i="3" s="1"/>
  <c r="I84759" i="3"/>
  <c r="J84759" i="3" s="1"/>
  <c r="I84760" i="3"/>
  <c r="J84760" i="3" s="1"/>
  <c r="I84761" i="3"/>
  <c r="J84761" i="3" s="1"/>
  <c r="I84762" i="3"/>
  <c r="J84762" i="3" s="1"/>
  <c r="I84763" i="3"/>
  <c r="J84763" i="3" s="1"/>
  <c r="I84764" i="3"/>
  <c r="J84764" i="3" s="1"/>
  <c r="I84765" i="3"/>
  <c r="J84765" i="3" s="1"/>
  <c r="I84766" i="3"/>
  <c r="J84766" i="3" s="1"/>
  <c r="I84767" i="3"/>
  <c r="J84767" i="3" s="1"/>
  <c r="I84768" i="3"/>
  <c r="J84768" i="3" s="1"/>
  <c r="I84769" i="3"/>
  <c r="J84769" i="3" s="1"/>
  <c r="I84770" i="3"/>
  <c r="J84770" i="3" s="1"/>
  <c r="I84771" i="3"/>
  <c r="J84771" i="3" s="1"/>
  <c r="I84772" i="3"/>
  <c r="J84772" i="3" s="1"/>
  <c r="I84773" i="3"/>
  <c r="J84773" i="3" s="1"/>
  <c r="I84774" i="3"/>
  <c r="J84774" i="3" s="1"/>
  <c r="I84775" i="3"/>
  <c r="J84775" i="3" s="1"/>
  <c r="I84776" i="3"/>
  <c r="J84776" i="3" s="1"/>
  <c r="I84777" i="3"/>
  <c r="J84777" i="3" s="1"/>
  <c r="I84778" i="3"/>
  <c r="J84778" i="3" s="1"/>
  <c r="I84779" i="3"/>
  <c r="J84779" i="3" s="1"/>
  <c r="I84780" i="3"/>
  <c r="J84780" i="3" s="1"/>
  <c r="I84781" i="3"/>
  <c r="J84781" i="3" s="1"/>
  <c r="I84782" i="3"/>
  <c r="J84782" i="3" s="1"/>
  <c r="I84783" i="3"/>
  <c r="J84783" i="3" s="1"/>
  <c r="I84784" i="3"/>
  <c r="J84784" i="3" s="1"/>
  <c r="I84785" i="3"/>
  <c r="J84785" i="3" s="1"/>
  <c r="I84786" i="3"/>
  <c r="J84786" i="3" s="1"/>
  <c r="I84787" i="3"/>
  <c r="J84787" i="3" s="1"/>
  <c r="I84788" i="3"/>
  <c r="J84788" i="3" s="1"/>
  <c r="I84789" i="3"/>
  <c r="J84789" i="3" s="1"/>
  <c r="I84790" i="3"/>
  <c r="J84790" i="3" s="1"/>
  <c r="I84791" i="3"/>
  <c r="J84791" i="3" s="1"/>
  <c r="I84792" i="3"/>
  <c r="J84792" i="3" s="1"/>
  <c r="I84793" i="3"/>
  <c r="J84793" i="3" s="1"/>
  <c r="I84794" i="3"/>
  <c r="J84794" i="3" s="1"/>
  <c r="I84795" i="3"/>
  <c r="J84795" i="3" s="1"/>
  <c r="I84796" i="3"/>
  <c r="J84796" i="3" s="1"/>
  <c r="I84797" i="3"/>
  <c r="J84797" i="3" s="1"/>
  <c r="M84797" i="3" s="1"/>
  <c r="I84798" i="3"/>
  <c r="J84798" i="3" s="1"/>
  <c r="I84799" i="3"/>
  <c r="J84799" i="3" s="1"/>
  <c r="I84800" i="3"/>
  <c r="J84800" i="3" s="1"/>
  <c r="I84801" i="3"/>
  <c r="J84801" i="3" s="1"/>
  <c r="I84802" i="3"/>
  <c r="J84802" i="3" s="1"/>
  <c r="I84803" i="3"/>
  <c r="J84803" i="3" s="1"/>
  <c r="I84804" i="3"/>
  <c r="J84804" i="3" s="1"/>
  <c r="I84805" i="3"/>
  <c r="J84805" i="3" s="1"/>
  <c r="I84806" i="3"/>
  <c r="J84806" i="3" s="1"/>
  <c r="I84807" i="3"/>
  <c r="J84807" i="3" s="1"/>
  <c r="I84808" i="3"/>
  <c r="J84808" i="3" s="1"/>
  <c r="I84809" i="3"/>
  <c r="J84809" i="3" s="1"/>
  <c r="I84810" i="3"/>
  <c r="J84810" i="3" s="1"/>
  <c r="I84811" i="3"/>
  <c r="J84811" i="3" s="1"/>
  <c r="I84812" i="3"/>
  <c r="J84812" i="3" s="1"/>
  <c r="I84813" i="3"/>
  <c r="J84813" i="3" s="1"/>
  <c r="I84814" i="3"/>
  <c r="J84814" i="3" s="1"/>
  <c r="I84815" i="3"/>
  <c r="J84815" i="3" s="1"/>
  <c r="I84816" i="3"/>
  <c r="J84816" i="3" s="1"/>
  <c r="I84817" i="3"/>
  <c r="J84817" i="3" s="1"/>
  <c r="I84818" i="3"/>
  <c r="J84818" i="3" s="1"/>
  <c r="I84819" i="3"/>
  <c r="J84819" i="3" s="1"/>
  <c r="I84820" i="3"/>
  <c r="J84820" i="3" s="1"/>
  <c r="I84821" i="3"/>
  <c r="J84821" i="3" s="1"/>
  <c r="I84822" i="3"/>
  <c r="J84822" i="3" s="1"/>
  <c r="I84823" i="3"/>
  <c r="J84823" i="3" s="1"/>
  <c r="I84824" i="3"/>
  <c r="J84824" i="3" s="1"/>
  <c r="I84825" i="3"/>
  <c r="J84825" i="3" s="1"/>
  <c r="I84826" i="3"/>
  <c r="J84826" i="3" s="1"/>
  <c r="I84827" i="3"/>
  <c r="J84827" i="3" s="1"/>
  <c r="I84828" i="3"/>
  <c r="J84828" i="3"/>
  <c r="I84829" i="3"/>
  <c r="J84829" i="3"/>
  <c r="I84830" i="3"/>
  <c r="J84830" i="3"/>
  <c r="I84831" i="3"/>
  <c r="J84831" i="3" s="1"/>
  <c r="I84832" i="3"/>
  <c r="J84832" i="3"/>
  <c r="I84833" i="3"/>
  <c r="J84833" i="3"/>
  <c r="I84834" i="3"/>
  <c r="J84834" i="3"/>
  <c r="I84835" i="3"/>
  <c r="J84835" i="3" s="1"/>
  <c r="I84836" i="3"/>
  <c r="J84836" i="3"/>
  <c r="I84837" i="3"/>
  <c r="J84837" i="3"/>
  <c r="I84838" i="3"/>
  <c r="J84838" i="3"/>
  <c r="I84839" i="3"/>
  <c r="J84839" i="3" s="1"/>
  <c r="I84840" i="3"/>
  <c r="J84840" i="3"/>
  <c r="I84841" i="3"/>
  <c r="J84841" i="3" s="1"/>
  <c r="I84842" i="3"/>
  <c r="J84842" i="3"/>
  <c r="I84843" i="3"/>
  <c r="J84843" i="3" s="1"/>
  <c r="I84844" i="3"/>
  <c r="J84844" i="3"/>
  <c r="I84845" i="3"/>
  <c r="J84845" i="3" s="1"/>
  <c r="I84846" i="3"/>
  <c r="J84846" i="3"/>
  <c r="I84847" i="3"/>
  <c r="J84847" i="3" s="1"/>
  <c r="I84848" i="3"/>
  <c r="J84848" i="3"/>
  <c r="I84849" i="3"/>
  <c r="J84849" i="3" s="1"/>
  <c r="I84850" i="3"/>
  <c r="J84850" i="3"/>
  <c r="I84851" i="3"/>
  <c r="J84851" i="3" s="1"/>
  <c r="I84852" i="3"/>
  <c r="J84852" i="3"/>
  <c r="I84853" i="3"/>
  <c r="J84853" i="3"/>
  <c r="I84854" i="3"/>
  <c r="J84854" i="3"/>
  <c r="I84855" i="3"/>
  <c r="J84855" i="3" s="1"/>
  <c r="I84856" i="3"/>
  <c r="J84856" i="3"/>
  <c r="I84857" i="3"/>
  <c r="J84857" i="3" s="1"/>
  <c r="I84858" i="3"/>
  <c r="J84858" i="3"/>
  <c r="I84859" i="3"/>
  <c r="J84859" i="3" s="1"/>
  <c r="I84860" i="3"/>
  <c r="J84860" i="3"/>
  <c r="I84861" i="3"/>
  <c r="J84861" i="3"/>
  <c r="I84862" i="3"/>
  <c r="J84862" i="3"/>
  <c r="I84863" i="3"/>
  <c r="J84863" i="3" s="1"/>
  <c r="I84864" i="3"/>
  <c r="J84864" i="3"/>
  <c r="I84865" i="3"/>
  <c r="J84865" i="3"/>
  <c r="I84866" i="3"/>
  <c r="J84866" i="3"/>
  <c r="I84867" i="3"/>
  <c r="J84867" i="3" s="1"/>
  <c r="I84868" i="3"/>
  <c r="J84868" i="3"/>
  <c r="I84869" i="3"/>
  <c r="J84869" i="3"/>
  <c r="I84870" i="3"/>
  <c r="J84870" i="3"/>
  <c r="I84871" i="3"/>
  <c r="J84871" i="3" s="1"/>
  <c r="I84872" i="3"/>
  <c r="J84872" i="3"/>
  <c r="I84873" i="3"/>
  <c r="J84873" i="3" s="1"/>
  <c r="I84874" i="3"/>
  <c r="J84874" i="3"/>
  <c r="I84875" i="3"/>
  <c r="J84875" i="3" s="1"/>
  <c r="I84876" i="3"/>
  <c r="J84876" i="3"/>
  <c r="I84877" i="3"/>
  <c r="J84877" i="3" s="1"/>
  <c r="I84878" i="3"/>
  <c r="J84878" i="3"/>
  <c r="I84879" i="3"/>
  <c r="J84879" i="3" s="1"/>
  <c r="I84880" i="3"/>
  <c r="J84880" i="3"/>
  <c r="I84881" i="3"/>
  <c r="J84881" i="3" s="1"/>
  <c r="I84882" i="3"/>
  <c r="J84882" i="3"/>
  <c r="I84883" i="3"/>
  <c r="J84883" i="3" s="1"/>
  <c r="I84884" i="3"/>
  <c r="J84884" i="3"/>
  <c r="I84885" i="3"/>
  <c r="J84885" i="3"/>
  <c r="I84886" i="3"/>
  <c r="J84886" i="3"/>
  <c r="I84887" i="3"/>
  <c r="J84887" i="3" s="1"/>
  <c r="I84888" i="3"/>
  <c r="J84888" i="3"/>
  <c r="I84889" i="3"/>
  <c r="J84889" i="3" s="1"/>
  <c r="I84890" i="3"/>
  <c r="J84890" i="3"/>
  <c r="I84891" i="3"/>
  <c r="J84891" i="3" s="1"/>
  <c r="I84892" i="3"/>
  <c r="J84892" i="3"/>
  <c r="I84893" i="3"/>
  <c r="J84893" i="3"/>
  <c r="I84894" i="3"/>
  <c r="J84894" i="3"/>
  <c r="I84895" i="3"/>
  <c r="J84895" i="3" s="1"/>
  <c r="I84896" i="3"/>
  <c r="J84896" i="3"/>
  <c r="I84897" i="3"/>
  <c r="J84897" i="3"/>
  <c r="I84898" i="3"/>
  <c r="J84898" i="3"/>
  <c r="I84899" i="3"/>
  <c r="J84899" i="3" s="1"/>
  <c r="I84900" i="3"/>
  <c r="J84900" i="3"/>
  <c r="I84901" i="3"/>
  <c r="J84901" i="3"/>
  <c r="I84902" i="3"/>
  <c r="J84902" i="3"/>
  <c r="I84903" i="3"/>
  <c r="J84903" i="3" s="1"/>
  <c r="I84904" i="3"/>
  <c r="J84904" i="3"/>
  <c r="I84905" i="3"/>
  <c r="J84905" i="3" s="1"/>
  <c r="I84906" i="3"/>
  <c r="J84906" i="3"/>
  <c r="I84907" i="3"/>
  <c r="J84907" i="3" s="1"/>
  <c r="I84908" i="3"/>
  <c r="J84908" i="3"/>
  <c r="I84909" i="3"/>
  <c r="J84909" i="3" s="1"/>
  <c r="I84910" i="3"/>
  <c r="J84910" i="3"/>
  <c r="I84911" i="3"/>
  <c r="J84911" i="3" s="1"/>
  <c r="I84912" i="3"/>
  <c r="J84912" i="3"/>
  <c r="I84913" i="3"/>
  <c r="J84913" i="3" s="1"/>
  <c r="I84914" i="3"/>
  <c r="J84914" i="3"/>
  <c r="I84915" i="3"/>
  <c r="J84915" i="3" s="1"/>
  <c r="I84916" i="3"/>
  <c r="J84916" i="3"/>
  <c r="I84917" i="3"/>
  <c r="J84917" i="3"/>
  <c r="I84918" i="3"/>
  <c r="J84918" i="3"/>
  <c r="I84919" i="3"/>
  <c r="J84919" i="3" s="1"/>
  <c r="I84920" i="3"/>
  <c r="J84920" i="3"/>
  <c r="I84921" i="3"/>
  <c r="J84921" i="3" s="1"/>
  <c r="I84922" i="3"/>
  <c r="J84922" i="3"/>
  <c r="I84923" i="3"/>
  <c r="J84923" i="3" s="1"/>
  <c r="I84924" i="3"/>
  <c r="J84924" i="3"/>
  <c r="I84925" i="3"/>
  <c r="J84925" i="3"/>
  <c r="I84926" i="3"/>
  <c r="J84926" i="3"/>
  <c r="I84927" i="3"/>
  <c r="J84927" i="3" s="1"/>
  <c r="I84928" i="3"/>
  <c r="J84928" i="3"/>
  <c r="I84929" i="3"/>
  <c r="J84929" i="3"/>
  <c r="I84930" i="3"/>
  <c r="J84930" i="3"/>
  <c r="I84931" i="3"/>
  <c r="J84931" i="3" s="1"/>
  <c r="I84932" i="3"/>
  <c r="J84932" i="3"/>
  <c r="I84933" i="3"/>
  <c r="J84933" i="3"/>
  <c r="I84934" i="3"/>
  <c r="J84934" i="3"/>
  <c r="I84935" i="3"/>
  <c r="J84935" i="3" s="1"/>
  <c r="I84936" i="3"/>
  <c r="J84936" i="3"/>
  <c r="I84937" i="3"/>
  <c r="J84937" i="3" s="1"/>
  <c r="I84938" i="3"/>
  <c r="J84938" i="3"/>
  <c r="I84939" i="3"/>
  <c r="J84939" i="3" s="1"/>
  <c r="I84940" i="3"/>
  <c r="J84940" i="3"/>
  <c r="I84941" i="3"/>
  <c r="J84941" i="3" s="1"/>
  <c r="I84942" i="3"/>
  <c r="J84942" i="3"/>
  <c r="I84943" i="3"/>
  <c r="J84943" i="3" s="1"/>
  <c r="I84944" i="3"/>
  <c r="J84944" i="3"/>
  <c r="I84945" i="3"/>
  <c r="J84945" i="3" s="1"/>
  <c r="I84946" i="3"/>
  <c r="J84946" i="3"/>
  <c r="I84947" i="3"/>
  <c r="J84947" i="3" s="1"/>
  <c r="I84948" i="3"/>
  <c r="J84948" i="3"/>
  <c r="I84949" i="3"/>
  <c r="J84949" i="3"/>
  <c r="M84949" i="3" s="1"/>
  <c r="I84950" i="3"/>
  <c r="J84950" i="3"/>
  <c r="I84951" i="3"/>
  <c r="J84951" i="3" s="1"/>
  <c r="I84952" i="3"/>
  <c r="J84952" i="3"/>
  <c r="I84953" i="3"/>
  <c r="J84953" i="3" s="1"/>
  <c r="I84954" i="3"/>
  <c r="J84954" i="3"/>
  <c r="I84955" i="3"/>
  <c r="J84955" i="3" s="1"/>
  <c r="I84956" i="3"/>
  <c r="J84956" i="3"/>
  <c r="I84957" i="3"/>
  <c r="J84957" i="3"/>
  <c r="I84958" i="3"/>
  <c r="J84958" i="3"/>
  <c r="I84959" i="3"/>
  <c r="J84959" i="3" s="1"/>
  <c r="I84960" i="3"/>
  <c r="J84960" i="3"/>
  <c r="I84961" i="3"/>
  <c r="J84961" i="3"/>
  <c r="I84962" i="3"/>
  <c r="J84962" i="3"/>
  <c r="I84963" i="3"/>
  <c r="J84963" i="3" s="1"/>
  <c r="I84964" i="3"/>
  <c r="J84964" i="3"/>
  <c r="I84965" i="3"/>
  <c r="J84965" i="3"/>
  <c r="I84966" i="3"/>
  <c r="J84966" i="3"/>
  <c r="I84967" i="3"/>
  <c r="J84967" i="3" s="1"/>
  <c r="I84968" i="3"/>
  <c r="J84968" i="3"/>
  <c r="I84969" i="3"/>
  <c r="J84969" i="3" s="1"/>
  <c r="I84970" i="3"/>
  <c r="J84970" i="3"/>
  <c r="I84971" i="3"/>
  <c r="J84971" i="3" s="1"/>
  <c r="I84972" i="3"/>
  <c r="J84972" i="3"/>
  <c r="I84973" i="3"/>
  <c r="J84973" i="3" s="1"/>
  <c r="I84974" i="3"/>
  <c r="J84974" i="3"/>
  <c r="I84975" i="3"/>
  <c r="J84975" i="3" s="1"/>
  <c r="I84976" i="3"/>
  <c r="J84976" i="3"/>
  <c r="I84977" i="3"/>
  <c r="J84977" i="3" s="1"/>
  <c r="I84978" i="3"/>
  <c r="J84978" i="3"/>
  <c r="I84979" i="3"/>
  <c r="J84979" i="3" s="1"/>
  <c r="I84980" i="3"/>
  <c r="J84980" i="3"/>
  <c r="I84981" i="3"/>
  <c r="J84981" i="3"/>
  <c r="I84982" i="3"/>
  <c r="J84982" i="3"/>
  <c r="I84983" i="3"/>
  <c r="J84983" i="3" s="1"/>
  <c r="I84984" i="3"/>
  <c r="J84984" i="3"/>
  <c r="I84985" i="3"/>
  <c r="J84985" i="3" s="1"/>
  <c r="I84986" i="3"/>
  <c r="J84986" i="3"/>
  <c r="I84987" i="3"/>
  <c r="J84987" i="3" s="1"/>
  <c r="I84988" i="3"/>
  <c r="J84988" i="3"/>
  <c r="I84989" i="3"/>
  <c r="J84989" i="3"/>
  <c r="I84990" i="3"/>
  <c r="J84990" i="3"/>
  <c r="I84991" i="3"/>
  <c r="J84991" i="3" s="1"/>
  <c r="I84992" i="3"/>
  <c r="J84992" i="3"/>
  <c r="I84993" i="3"/>
  <c r="J84993" i="3"/>
  <c r="I84994" i="3"/>
  <c r="J84994" i="3"/>
  <c r="I84995" i="3"/>
  <c r="J84995" i="3" s="1"/>
  <c r="I84996" i="3"/>
  <c r="J84996" i="3"/>
  <c r="I84997" i="3"/>
  <c r="J84997" i="3"/>
  <c r="I84998" i="3"/>
  <c r="J84998" i="3"/>
  <c r="I84999" i="3"/>
  <c r="J84999" i="3" s="1"/>
  <c r="I85000" i="3"/>
  <c r="J85000" i="3"/>
  <c r="I85001" i="3"/>
  <c r="J85001" i="3" s="1"/>
  <c r="I85002" i="3"/>
  <c r="J85002" i="3"/>
  <c r="I85003" i="3"/>
  <c r="J85003" i="3" s="1"/>
  <c r="I85004" i="3"/>
  <c r="J85004" i="3"/>
  <c r="I85005" i="3"/>
  <c r="J85005" i="3" s="1"/>
  <c r="I85006" i="3"/>
  <c r="J85006" i="3"/>
  <c r="I85007" i="3"/>
  <c r="J85007" i="3" s="1"/>
  <c r="I85008" i="3"/>
  <c r="J85008" i="3"/>
  <c r="I85009" i="3"/>
  <c r="J85009" i="3" s="1"/>
  <c r="I85010" i="3"/>
  <c r="J85010" i="3"/>
  <c r="I85011" i="3"/>
  <c r="J85011" i="3" s="1"/>
  <c r="I85012" i="3"/>
  <c r="J85012" i="3"/>
  <c r="I85013" i="3"/>
  <c r="J85013" i="3"/>
  <c r="M85013" i="3" s="1"/>
  <c r="I85014" i="3"/>
  <c r="J85014" i="3"/>
  <c r="I85015" i="3"/>
  <c r="J85015" i="3" s="1"/>
  <c r="I85016" i="3"/>
  <c r="J85016" i="3"/>
  <c r="I85017" i="3"/>
  <c r="J85017" i="3" s="1"/>
  <c r="I85018" i="3"/>
  <c r="J85018" i="3"/>
  <c r="I85019" i="3"/>
  <c r="J85019" i="3" s="1"/>
  <c r="I85020" i="3"/>
  <c r="J85020" i="3"/>
  <c r="I85021" i="3"/>
  <c r="J85021" i="3"/>
  <c r="I85022" i="3"/>
  <c r="J85022" i="3"/>
  <c r="I85023" i="3"/>
  <c r="J85023" i="3" s="1"/>
  <c r="I85024" i="3"/>
  <c r="J85024" i="3"/>
  <c r="I85025" i="3"/>
  <c r="J85025" i="3"/>
  <c r="I85026" i="3"/>
  <c r="J85026" i="3"/>
  <c r="I85027" i="3"/>
  <c r="J85027" i="3" s="1"/>
  <c r="I85028" i="3"/>
  <c r="J85028" i="3"/>
  <c r="I85029" i="3"/>
  <c r="J85029" i="3"/>
  <c r="I85030" i="3"/>
  <c r="J85030" i="3"/>
  <c r="I85031" i="3"/>
  <c r="J85031" i="3" s="1"/>
  <c r="I85032" i="3"/>
  <c r="J85032" i="3"/>
  <c r="I85033" i="3"/>
  <c r="J85033" i="3" s="1"/>
  <c r="I85034" i="3"/>
  <c r="J85034" i="3"/>
  <c r="I85035" i="3"/>
  <c r="J85035" i="3" s="1"/>
  <c r="I85036" i="3"/>
  <c r="J85036" i="3"/>
  <c r="I85037" i="3"/>
  <c r="J85037" i="3" s="1"/>
  <c r="I85038" i="3"/>
  <c r="J85038" i="3"/>
  <c r="I85039" i="3"/>
  <c r="J85039" i="3" s="1"/>
  <c r="I85040" i="3"/>
  <c r="J85040" i="3"/>
  <c r="I85041" i="3"/>
  <c r="J85041" i="3" s="1"/>
  <c r="I85042" i="3"/>
  <c r="J85042" i="3"/>
  <c r="I85043" i="3"/>
  <c r="J85043" i="3" s="1"/>
  <c r="I85044" i="3"/>
  <c r="J85044" i="3"/>
  <c r="I85045" i="3"/>
  <c r="J85045" i="3"/>
  <c r="I85046" i="3"/>
  <c r="J85046" i="3"/>
  <c r="I85047" i="3"/>
  <c r="J85047" i="3" s="1"/>
  <c r="I85048" i="3"/>
  <c r="J85048" i="3"/>
  <c r="I85049" i="3"/>
  <c r="J85049" i="3" s="1"/>
  <c r="I85050" i="3"/>
  <c r="J85050" i="3"/>
  <c r="I85051" i="3"/>
  <c r="J85051" i="3" s="1"/>
  <c r="I85052" i="3"/>
  <c r="J85052" i="3"/>
  <c r="I85053" i="3"/>
  <c r="J85053" i="3"/>
  <c r="I85054" i="3"/>
  <c r="J85054" i="3"/>
  <c r="I85055" i="3"/>
  <c r="J85055" i="3" s="1"/>
  <c r="I85056" i="3"/>
  <c r="J85056" i="3"/>
  <c r="I85057" i="3"/>
  <c r="J85057" i="3"/>
  <c r="I85058" i="3"/>
  <c r="J85058" i="3"/>
  <c r="I85059" i="3"/>
  <c r="J85059" i="3" s="1"/>
  <c r="I85060" i="3"/>
  <c r="J85060" i="3"/>
  <c r="I85061" i="3"/>
  <c r="J85061" i="3"/>
  <c r="I85062" i="3"/>
  <c r="J85062" i="3"/>
  <c r="I85063" i="3"/>
  <c r="J85063" i="3" s="1"/>
  <c r="I85064" i="3"/>
  <c r="J85064" i="3"/>
  <c r="I85065" i="3"/>
  <c r="J85065" i="3" s="1"/>
  <c r="I85066" i="3"/>
  <c r="J85066" i="3"/>
  <c r="I85067" i="3"/>
  <c r="J85067" i="3" s="1"/>
  <c r="I85068" i="3"/>
  <c r="J85068" i="3"/>
  <c r="I85069" i="3"/>
  <c r="J85069" i="3" s="1"/>
  <c r="I85070" i="3"/>
  <c r="J85070" i="3"/>
  <c r="I85071" i="3"/>
  <c r="J85071" i="3" s="1"/>
  <c r="I85072" i="3"/>
  <c r="J85072" i="3"/>
  <c r="I85073" i="3"/>
  <c r="J85073" i="3" s="1"/>
  <c r="I85074" i="3"/>
  <c r="J85074" i="3"/>
  <c r="I85075" i="3"/>
  <c r="J85075" i="3" s="1"/>
  <c r="I85076" i="3"/>
  <c r="J85076" i="3"/>
  <c r="I85077" i="3"/>
  <c r="J85077" i="3"/>
  <c r="M85077" i="3" s="1"/>
  <c r="I85078" i="3"/>
  <c r="J85078" i="3"/>
  <c r="I85079" i="3"/>
  <c r="J85079" i="3" s="1"/>
  <c r="I85080" i="3"/>
  <c r="J85080" i="3"/>
  <c r="I85081" i="3"/>
  <c r="J85081" i="3" s="1"/>
  <c r="I85082" i="3"/>
  <c r="J85082" i="3"/>
  <c r="I85083" i="3"/>
  <c r="J85083" i="3" s="1"/>
  <c r="I85084" i="3"/>
  <c r="J85084" i="3"/>
  <c r="I85085" i="3"/>
  <c r="J85085" i="3"/>
  <c r="I85086" i="3"/>
  <c r="J85086" i="3"/>
  <c r="I85087" i="3"/>
  <c r="J85087" i="3" s="1"/>
  <c r="I85088" i="3"/>
  <c r="J85088" i="3"/>
  <c r="I85089" i="3"/>
  <c r="J85089" i="3"/>
  <c r="I85090" i="3"/>
  <c r="J85090" i="3"/>
  <c r="I85091" i="3"/>
  <c r="J85091" i="3" s="1"/>
  <c r="I85092" i="3"/>
  <c r="J85092" i="3"/>
  <c r="I85093" i="3"/>
  <c r="J85093" i="3"/>
  <c r="I85094" i="3"/>
  <c r="J85094" i="3"/>
  <c r="I85095" i="3"/>
  <c r="J85095" i="3" s="1"/>
  <c r="I85096" i="3"/>
  <c r="J85096" i="3"/>
  <c r="I85097" i="3"/>
  <c r="J85097" i="3" s="1"/>
  <c r="I85098" i="3"/>
  <c r="J85098" i="3"/>
  <c r="I85099" i="3"/>
  <c r="J85099" i="3" s="1"/>
  <c r="I85100" i="3"/>
  <c r="J85100" i="3"/>
  <c r="I85101" i="3"/>
  <c r="J85101" i="3" s="1"/>
  <c r="I85102" i="3"/>
  <c r="J85102" i="3"/>
  <c r="I85103" i="3"/>
  <c r="J85103" i="3" s="1"/>
  <c r="I85104" i="3"/>
  <c r="J85104" i="3"/>
  <c r="I85105" i="3"/>
  <c r="J85105" i="3" s="1"/>
  <c r="I85106" i="3"/>
  <c r="J85106" i="3"/>
  <c r="I85107" i="3"/>
  <c r="J85107" i="3" s="1"/>
  <c r="I85108" i="3"/>
  <c r="J85108" i="3"/>
  <c r="I85109" i="3"/>
  <c r="J85109" i="3"/>
  <c r="I85110" i="3"/>
  <c r="J85110" i="3"/>
  <c r="I85111" i="3"/>
  <c r="J85111" i="3" s="1"/>
  <c r="I85112" i="3"/>
  <c r="J85112" i="3"/>
  <c r="I85113" i="3"/>
  <c r="J85113" i="3" s="1"/>
  <c r="I85114" i="3"/>
  <c r="J85114" i="3"/>
  <c r="I85115" i="3"/>
  <c r="J85115" i="3" s="1"/>
  <c r="I85116" i="3"/>
  <c r="J85116" i="3" s="1"/>
  <c r="I85117" i="3"/>
  <c r="J85117" i="3" s="1"/>
  <c r="I85118" i="3"/>
  <c r="J85118" i="3" s="1"/>
  <c r="I85119" i="3"/>
  <c r="J85119" i="3" s="1"/>
  <c r="I85120" i="3"/>
  <c r="J85120" i="3" s="1"/>
  <c r="I85121" i="3"/>
  <c r="J85121" i="3" s="1"/>
  <c r="I85122" i="3"/>
  <c r="J85122" i="3" s="1"/>
  <c r="I85123" i="3"/>
  <c r="J85123" i="3" s="1"/>
  <c r="I85124" i="3"/>
  <c r="J85124" i="3" s="1"/>
  <c r="I85125" i="3"/>
  <c r="J85125" i="3" s="1"/>
  <c r="I85126" i="3"/>
  <c r="J85126" i="3" s="1"/>
  <c r="I85127" i="3"/>
  <c r="J85127" i="3" s="1"/>
  <c r="I85128" i="3"/>
  <c r="J85128" i="3" s="1"/>
  <c r="I85129" i="3"/>
  <c r="J85129" i="3" s="1"/>
  <c r="I85130" i="3"/>
  <c r="J85130" i="3" s="1"/>
  <c r="I85131" i="3"/>
  <c r="J85131" i="3" s="1"/>
  <c r="I85132" i="3"/>
  <c r="J85132" i="3" s="1"/>
  <c r="M85132" i="3" s="1"/>
  <c r="I85133" i="3"/>
  <c r="J85133" i="3" s="1"/>
  <c r="I85134" i="3"/>
  <c r="J85134" i="3" s="1"/>
  <c r="I85135" i="3"/>
  <c r="J85135" i="3" s="1"/>
  <c r="I85136" i="3"/>
  <c r="J85136" i="3" s="1"/>
  <c r="I85137" i="3"/>
  <c r="J85137" i="3" s="1"/>
  <c r="I85138" i="3"/>
  <c r="J85138" i="3" s="1"/>
  <c r="I85139" i="3"/>
  <c r="J85139" i="3" s="1"/>
  <c r="I85140" i="3"/>
  <c r="J85140" i="3" s="1"/>
  <c r="I85141" i="3"/>
  <c r="J85141" i="3" s="1"/>
  <c r="I85142" i="3"/>
  <c r="J85142" i="3" s="1"/>
  <c r="I85143" i="3"/>
  <c r="J85143" i="3" s="1"/>
  <c r="I85144" i="3"/>
  <c r="J85144" i="3" s="1"/>
  <c r="I85145" i="3"/>
  <c r="J85145" i="3" s="1"/>
  <c r="I85146" i="3"/>
  <c r="J85146" i="3" s="1"/>
  <c r="I85147" i="3"/>
  <c r="J85147" i="3" s="1"/>
  <c r="I85148" i="3"/>
  <c r="J85148" i="3" s="1"/>
  <c r="I85149" i="3"/>
  <c r="J85149" i="3" s="1"/>
  <c r="I85150" i="3"/>
  <c r="J85150" i="3" s="1"/>
  <c r="I85151" i="3"/>
  <c r="J85151" i="3" s="1"/>
  <c r="I85152" i="3"/>
  <c r="J85152" i="3" s="1"/>
  <c r="I85153" i="3"/>
  <c r="J85153" i="3" s="1"/>
  <c r="I85154" i="3"/>
  <c r="J85154" i="3" s="1"/>
  <c r="I85155" i="3"/>
  <c r="J85155" i="3" s="1"/>
  <c r="I85156" i="3"/>
  <c r="J85156" i="3" s="1"/>
  <c r="I85157" i="3"/>
  <c r="J85157" i="3" s="1"/>
  <c r="I85158" i="3"/>
  <c r="J85158" i="3" s="1"/>
  <c r="I85159" i="3"/>
  <c r="J85159" i="3" s="1"/>
  <c r="I85160" i="3"/>
  <c r="J85160" i="3" s="1"/>
  <c r="I85161" i="3"/>
  <c r="J85161" i="3" s="1"/>
  <c r="I85162" i="3"/>
  <c r="J85162" i="3" s="1"/>
  <c r="I85163" i="3"/>
  <c r="J85163" i="3" s="1"/>
  <c r="I85164" i="3"/>
  <c r="J85164" i="3" s="1"/>
  <c r="M85164" i="3" s="1"/>
  <c r="I85165" i="3"/>
  <c r="J85165" i="3" s="1"/>
  <c r="I85166" i="3"/>
  <c r="J85166" i="3" s="1"/>
  <c r="I85167" i="3"/>
  <c r="J85167" i="3" s="1"/>
  <c r="I85168" i="3"/>
  <c r="J85168" i="3" s="1"/>
  <c r="I85169" i="3"/>
  <c r="J85169" i="3" s="1"/>
  <c r="I85170" i="3"/>
  <c r="J85170" i="3" s="1"/>
  <c r="I85171" i="3"/>
  <c r="J85171" i="3" s="1"/>
  <c r="I85172" i="3"/>
  <c r="J85172" i="3" s="1"/>
  <c r="I85173" i="3"/>
  <c r="J85173" i="3" s="1"/>
  <c r="I85174" i="3"/>
  <c r="J85174" i="3" s="1"/>
  <c r="I85175" i="3"/>
  <c r="J85175" i="3" s="1"/>
  <c r="I85176" i="3"/>
  <c r="J85176" i="3" s="1"/>
  <c r="I85177" i="3"/>
  <c r="J85177" i="3" s="1"/>
  <c r="I85178" i="3"/>
  <c r="J85178" i="3" s="1"/>
  <c r="I85179" i="3"/>
  <c r="J85179" i="3" s="1"/>
  <c r="I85180" i="3"/>
  <c r="J85180" i="3" s="1"/>
  <c r="M85180" i="3" s="1"/>
  <c r="I85181" i="3"/>
  <c r="J85181" i="3" s="1"/>
  <c r="I85182" i="3"/>
  <c r="J85182" i="3" s="1"/>
  <c r="I85183" i="3"/>
  <c r="J85183" i="3" s="1"/>
  <c r="I85184" i="3"/>
  <c r="J85184" i="3" s="1"/>
  <c r="I85185" i="3"/>
  <c r="J85185" i="3" s="1"/>
  <c r="I85186" i="3"/>
  <c r="J85186" i="3" s="1"/>
  <c r="I85187" i="3"/>
  <c r="J85187" i="3" s="1"/>
  <c r="I85188" i="3"/>
  <c r="J85188" i="3" s="1"/>
  <c r="I85190" i="3"/>
  <c r="J85190" i="3" s="1"/>
  <c r="I85191" i="3"/>
  <c r="J85191" i="3" s="1"/>
  <c r="I85192" i="3"/>
  <c r="J85192" i="3" s="1"/>
  <c r="I85193" i="3"/>
  <c r="J85193" i="3" s="1"/>
  <c r="I85194" i="3"/>
  <c r="J85194" i="3" s="1"/>
  <c r="I85195" i="3"/>
  <c r="J85195" i="3" s="1"/>
  <c r="I85196" i="3"/>
  <c r="J85196" i="3" s="1"/>
  <c r="I85197" i="3"/>
  <c r="J85197" i="3" s="1"/>
  <c r="I85198" i="3"/>
  <c r="J85198" i="3" s="1"/>
  <c r="I85199" i="3"/>
  <c r="J85199" i="3" s="1"/>
  <c r="I85200" i="3"/>
  <c r="J85200" i="3" s="1"/>
  <c r="I85201" i="3"/>
  <c r="J85201" i="3" s="1"/>
  <c r="I85202" i="3"/>
  <c r="J85202" i="3" s="1"/>
  <c r="I85203" i="3"/>
  <c r="J85203" i="3" s="1"/>
  <c r="I85204" i="3"/>
  <c r="J85204" i="3" s="1"/>
  <c r="I85205" i="3"/>
  <c r="J85205" i="3" s="1"/>
  <c r="I85206" i="3"/>
  <c r="J85206" i="3" s="1"/>
  <c r="I85207" i="3"/>
  <c r="J85207" i="3" s="1"/>
  <c r="I85208" i="3"/>
  <c r="J85208" i="3" s="1"/>
  <c r="I85209" i="3"/>
  <c r="J85209" i="3" s="1"/>
  <c r="I85210" i="3"/>
  <c r="J85210" i="3" s="1"/>
  <c r="I85211" i="3"/>
  <c r="J85211" i="3" s="1"/>
  <c r="I85212" i="3"/>
  <c r="J85212" i="3" s="1"/>
  <c r="I85213" i="3"/>
  <c r="J85213" i="3" s="1"/>
  <c r="I85214" i="3"/>
  <c r="J85214" i="3" s="1"/>
  <c r="I85215" i="3"/>
  <c r="J85215" i="3" s="1"/>
  <c r="I85216" i="3"/>
  <c r="J85216" i="3" s="1"/>
  <c r="I85217" i="3"/>
  <c r="J85217" i="3" s="1"/>
  <c r="I85218" i="3"/>
  <c r="J85218" i="3" s="1"/>
  <c r="I85219" i="3"/>
  <c r="J85219" i="3" s="1"/>
  <c r="I85220" i="3"/>
  <c r="J85220" i="3" s="1"/>
  <c r="I85221" i="3"/>
  <c r="J85221" i="3" s="1"/>
  <c r="I85222" i="3"/>
  <c r="J85222" i="3" s="1"/>
  <c r="I85223" i="3"/>
  <c r="J85223" i="3" s="1"/>
  <c r="I85224" i="3"/>
  <c r="J85224" i="3" s="1"/>
  <c r="I85225" i="3"/>
  <c r="J85225" i="3" s="1"/>
  <c r="I85226" i="3"/>
  <c r="J85226" i="3" s="1"/>
  <c r="I85227" i="3"/>
  <c r="J85227" i="3" s="1"/>
  <c r="I85228" i="3"/>
  <c r="J85228" i="3" s="1"/>
  <c r="I85229" i="3"/>
  <c r="J85229" i="3" s="1"/>
  <c r="I85230" i="3"/>
  <c r="J85230" i="3" s="1"/>
  <c r="I85231" i="3"/>
  <c r="J85231" i="3" s="1"/>
  <c r="I85232" i="3"/>
  <c r="J85232" i="3" s="1"/>
  <c r="I85233" i="3"/>
  <c r="J85233" i="3" s="1"/>
  <c r="I85234" i="3"/>
  <c r="J85234" i="3" s="1"/>
  <c r="I85235" i="3"/>
  <c r="J85235" i="3" s="1"/>
  <c r="I85236" i="3"/>
  <c r="J85236" i="3" s="1"/>
  <c r="I85237" i="3"/>
  <c r="J85237" i="3" s="1"/>
  <c r="I85238" i="3"/>
  <c r="J85238" i="3" s="1"/>
  <c r="I85239" i="3"/>
  <c r="J85239" i="3" s="1"/>
  <c r="I85240" i="3"/>
  <c r="J85240" i="3" s="1"/>
  <c r="I85241" i="3"/>
  <c r="J85241" i="3" s="1"/>
  <c r="I85242" i="3"/>
  <c r="J85242" i="3" s="1"/>
  <c r="I85243" i="3"/>
  <c r="J85243" i="3" s="1"/>
  <c r="I85244" i="3"/>
  <c r="J85244" i="3" s="1"/>
  <c r="I85245" i="3"/>
  <c r="J85245" i="3" s="1"/>
  <c r="I85246" i="3"/>
  <c r="J85246" i="3" s="1"/>
  <c r="I85247" i="3"/>
  <c r="J85247" i="3" s="1"/>
  <c r="I85248" i="3"/>
  <c r="J85248" i="3" s="1"/>
  <c r="I85249" i="3"/>
  <c r="J85249" i="3" s="1"/>
  <c r="I85250" i="3"/>
  <c r="J85250" i="3" s="1"/>
  <c r="I85251" i="3"/>
  <c r="J85251" i="3" s="1"/>
  <c r="I85252" i="3"/>
  <c r="J85252" i="3" s="1"/>
  <c r="I85253" i="3"/>
  <c r="J85253" i="3" s="1"/>
  <c r="I85254" i="3"/>
  <c r="J85254" i="3" s="1"/>
  <c r="I85255" i="3"/>
  <c r="J85255" i="3" s="1"/>
  <c r="I85256" i="3"/>
  <c r="J85256" i="3" s="1"/>
  <c r="I85257" i="3"/>
  <c r="J85257" i="3" s="1"/>
  <c r="I85258" i="3"/>
  <c r="J85258" i="3" s="1"/>
  <c r="I85259" i="3"/>
  <c r="J85259" i="3" s="1"/>
  <c r="I85260" i="3"/>
  <c r="J85260" i="3" s="1"/>
  <c r="I85261" i="3"/>
  <c r="J85261" i="3" s="1"/>
  <c r="I85262" i="3"/>
  <c r="J85262" i="3" s="1"/>
  <c r="I85263" i="3"/>
  <c r="J85263" i="3" s="1"/>
  <c r="I85264" i="3"/>
  <c r="J85264" i="3" s="1"/>
  <c r="I85265" i="3"/>
  <c r="J85265" i="3" s="1"/>
  <c r="I85266" i="3"/>
  <c r="J85266" i="3" s="1"/>
  <c r="I85267" i="3"/>
  <c r="J85267" i="3" s="1"/>
  <c r="I85268" i="3"/>
  <c r="J85268" i="3" s="1"/>
  <c r="I85269" i="3"/>
  <c r="J85269" i="3" s="1"/>
  <c r="I85270" i="3"/>
  <c r="J85270" i="3" s="1"/>
  <c r="I85271" i="3"/>
  <c r="J85271" i="3" s="1"/>
  <c r="I85272" i="3"/>
  <c r="J85272" i="3" s="1"/>
  <c r="I85273" i="3"/>
  <c r="J85273" i="3" s="1"/>
  <c r="I85274" i="3"/>
  <c r="J85274" i="3" s="1"/>
  <c r="I85275" i="3"/>
  <c r="J85275" i="3" s="1"/>
  <c r="I85276" i="3"/>
  <c r="J85276" i="3" s="1"/>
  <c r="I85277" i="3"/>
  <c r="J85277" i="3" s="1"/>
  <c r="I85278" i="3"/>
  <c r="J85278" i="3" s="1"/>
  <c r="I85279" i="3"/>
  <c r="J85279" i="3" s="1"/>
  <c r="I85280" i="3"/>
  <c r="J85280" i="3" s="1"/>
  <c r="I85281" i="3"/>
  <c r="J85281" i="3" s="1"/>
  <c r="I85282" i="3"/>
  <c r="J85282" i="3" s="1"/>
  <c r="I85283" i="3"/>
  <c r="J85283" i="3" s="1"/>
  <c r="I85284" i="3"/>
  <c r="J85284" i="3" s="1"/>
  <c r="M85284" i="3" s="1"/>
  <c r="I85285" i="3"/>
  <c r="J85285" i="3" s="1"/>
  <c r="I85286" i="3"/>
  <c r="J85286" i="3" s="1"/>
  <c r="I85287" i="3"/>
  <c r="J85287" i="3" s="1"/>
  <c r="I85288" i="3"/>
  <c r="J85288" i="3" s="1"/>
  <c r="I85289" i="3"/>
  <c r="J85289" i="3" s="1"/>
  <c r="I85290" i="3"/>
  <c r="J85290" i="3" s="1"/>
  <c r="I85291" i="3"/>
  <c r="J85291" i="3" s="1"/>
  <c r="I85292" i="3"/>
  <c r="J85292" i="3" s="1"/>
  <c r="I85293" i="3"/>
  <c r="J85293" i="3" s="1"/>
  <c r="I85294" i="3"/>
  <c r="J85294" i="3" s="1"/>
  <c r="I85295" i="3"/>
  <c r="J85295" i="3" s="1"/>
  <c r="I85296" i="3"/>
  <c r="J85296" i="3" s="1"/>
  <c r="I85297" i="3"/>
  <c r="J85297" i="3" s="1"/>
  <c r="I85298" i="3"/>
  <c r="J85298" i="3" s="1"/>
  <c r="I85299" i="3"/>
  <c r="J85299" i="3" s="1"/>
  <c r="I85300" i="3"/>
  <c r="J85300" i="3" s="1"/>
  <c r="I85301" i="3"/>
  <c r="J85301" i="3" s="1"/>
  <c r="I85302" i="3"/>
  <c r="J85302" i="3" s="1"/>
  <c r="I85303" i="3"/>
  <c r="J85303" i="3" s="1"/>
  <c r="I85304" i="3"/>
  <c r="J85304" i="3" s="1"/>
  <c r="I85305" i="3"/>
  <c r="J85305" i="3" s="1"/>
  <c r="I85306" i="3"/>
  <c r="J85306" i="3" s="1"/>
  <c r="I85307" i="3"/>
  <c r="J85307" i="3" s="1"/>
  <c r="I85308" i="3"/>
  <c r="J85308" i="3" s="1"/>
  <c r="I85309" i="3"/>
  <c r="J85309" i="3" s="1"/>
  <c r="I85310" i="3"/>
  <c r="J85310" i="3" s="1"/>
  <c r="I85311" i="3"/>
  <c r="J85311" i="3" s="1"/>
  <c r="I85312" i="3"/>
  <c r="J85312" i="3" s="1"/>
  <c r="I85313" i="3"/>
  <c r="J85313" i="3" s="1"/>
  <c r="I85314" i="3"/>
  <c r="J85314" i="3" s="1"/>
  <c r="I85315" i="3"/>
  <c r="J85315" i="3" s="1"/>
  <c r="I85316" i="3"/>
  <c r="J85316" i="3" s="1"/>
  <c r="I85317" i="3"/>
  <c r="J85317" i="3" s="1"/>
  <c r="I85318" i="3"/>
  <c r="J85318" i="3" s="1"/>
  <c r="I85319" i="3"/>
  <c r="J85319" i="3" s="1"/>
  <c r="I85320" i="3"/>
  <c r="J85320" i="3" s="1"/>
  <c r="I85321" i="3"/>
  <c r="J85321" i="3" s="1"/>
  <c r="I85322" i="3"/>
  <c r="J85322" i="3" s="1"/>
  <c r="I85323" i="3"/>
  <c r="J85323" i="3" s="1"/>
  <c r="I85324" i="3"/>
  <c r="J85324" i="3" s="1"/>
  <c r="I85325" i="3"/>
  <c r="J85325" i="3" s="1"/>
  <c r="I85326" i="3"/>
  <c r="J85326" i="3" s="1"/>
  <c r="I85327" i="3"/>
  <c r="J85327" i="3" s="1"/>
  <c r="I85328" i="3"/>
  <c r="J85328" i="3" s="1"/>
  <c r="I85329" i="3"/>
  <c r="J85329" i="3" s="1"/>
  <c r="I85330" i="3"/>
  <c r="J85330" i="3" s="1"/>
  <c r="I85331" i="3"/>
  <c r="J85331" i="3" s="1"/>
  <c r="I85332" i="3"/>
  <c r="J85332" i="3" s="1"/>
  <c r="I85333" i="3"/>
  <c r="J85333" i="3" s="1"/>
  <c r="I85334" i="3"/>
  <c r="J85334" i="3" s="1"/>
  <c r="I85335" i="3"/>
  <c r="J85335" i="3" s="1"/>
  <c r="I85336" i="3"/>
  <c r="J85336" i="3" s="1"/>
  <c r="I85337" i="3"/>
  <c r="J85337" i="3" s="1"/>
  <c r="I85338" i="3"/>
  <c r="J85338" i="3" s="1"/>
  <c r="I85339" i="3"/>
  <c r="J85339" i="3" s="1"/>
  <c r="I85340" i="3"/>
  <c r="J85340" i="3" s="1"/>
  <c r="I85341" i="3"/>
  <c r="J85341" i="3" s="1"/>
  <c r="I85342" i="3"/>
  <c r="J85342" i="3" s="1"/>
  <c r="I85343" i="3"/>
  <c r="J85343" i="3" s="1"/>
  <c r="I85344" i="3"/>
  <c r="J85344" i="3" s="1"/>
  <c r="I85345" i="3"/>
  <c r="J85345" i="3" s="1"/>
  <c r="I85346" i="3"/>
  <c r="J85346" i="3" s="1"/>
  <c r="I85347" i="3"/>
  <c r="J85347" i="3" s="1"/>
  <c r="I85348" i="3"/>
  <c r="J85348" i="3" s="1"/>
  <c r="I85349" i="3"/>
  <c r="J85349" i="3" s="1"/>
  <c r="I85350" i="3"/>
  <c r="J85350" i="3" s="1"/>
  <c r="I85351" i="3"/>
  <c r="J85351" i="3" s="1"/>
  <c r="I85352" i="3"/>
  <c r="J85352" i="3" s="1"/>
  <c r="I85353" i="3"/>
  <c r="J85353" i="3" s="1"/>
  <c r="I85354" i="3"/>
  <c r="J85354" i="3" s="1"/>
  <c r="I85355" i="3"/>
  <c r="J85355" i="3" s="1"/>
  <c r="I85356" i="3"/>
  <c r="J85356" i="3" s="1"/>
  <c r="I85357" i="3"/>
  <c r="J85357" i="3" s="1"/>
  <c r="I85358" i="3"/>
  <c r="J85358" i="3" s="1"/>
  <c r="I85359" i="3"/>
  <c r="J85359" i="3" s="1"/>
  <c r="I85360" i="3"/>
  <c r="J85360" i="3" s="1"/>
  <c r="I85361" i="3"/>
  <c r="J85361" i="3" s="1"/>
  <c r="I85362" i="3"/>
  <c r="J85362" i="3" s="1"/>
  <c r="I85363" i="3"/>
  <c r="J85363" i="3" s="1"/>
  <c r="I85364" i="3"/>
  <c r="J85364" i="3" s="1"/>
  <c r="I85365" i="3"/>
  <c r="J85365" i="3" s="1"/>
  <c r="I85366" i="3"/>
  <c r="J85366" i="3" s="1"/>
  <c r="I85367" i="3"/>
  <c r="J85367" i="3" s="1"/>
  <c r="I85368" i="3"/>
  <c r="J85368" i="3" s="1"/>
  <c r="I85369" i="3"/>
  <c r="J85369" i="3" s="1"/>
  <c r="I85370" i="3"/>
  <c r="J85370" i="3" s="1"/>
  <c r="I85371" i="3"/>
  <c r="J85371" i="3" s="1"/>
  <c r="I85372" i="3"/>
  <c r="J85372" i="3" s="1"/>
  <c r="I85373" i="3"/>
  <c r="J85373" i="3" s="1"/>
  <c r="I85374" i="3"/>
  <c r="J85374" i="3" s="1"/>
  <c r="I85375" i="3"/>
  <c r="J85375" i="3" s="1"/>
  <c r="I85376" i="3"/>
  <c r="J85376" i="3" s="1"/>
  <c r="I85377" i="3"/>
  <c r="J85377" i="3" s="1"/>
  <c r="I85378" i="3"/>
  <c r="J85378" i="3" s="1"/>
  <c r="I85379" i="3"/>
  <c r="J85379" i="3" s="1"/>
  <c r="I85380" i="3"/>
  <c r="J85380" i="3" s="1"/>
  <c r="I85381" i="3"/>
  <c r="J85381" i="3" s="1"/>
  <c r="I85382" i="3"/>
  <c r="J85382" i="3" s="1"/>
  <c r="I85383" i="3"/>
  <c r="J85383" i="3" s="1"/>
  <c r="I85384" i="3"/>
  <c r="J85384" i="3" s="1"/>
  <c r="I85385" i="3"/>
  <c r="J85385" i="3" s="1"/>
  <c r="I85386" i="3"/>
  <c r="J85386" i="3" s="1"/>
  <c r="I85387" i="3"/>
  <c r="J85387" i="3" s="1"/>
  <c r="I85388" i="3"/>
  <c r="J85388" i="3" s="1"/>
  <c r="M85388" i="3" s="1"/>
  <c r="I85389" i="3"/>
  <c r="J85389" i="3" s="1"/>
  <c r="I85390" i="3"/>
  <c r="J85390" i="3" s="1"/>
  <c r="I85391" i="3"/>
  <c r="J85391" i="3" s="1"/>
  <c r="I85392" i="3"/>
  <c r="J85392" i="3" s="1"/>
  <c r="I85393" i="3"/>
  <c r="J85393" i="3" s="1"/>
  <c r="I85394" i="3"/>
  <c r="J85394" i="3" s="1"/>
  <c r="I85395" i="3"/>
  <c r="J85395" i="3" s="1"/>
  <c r="I85396" i="3"/>
  <c r="J85396" i="3" s="1"/>
  <c r="I85397" i="3"/>
  <c r="J85397" i="3" s="1"/>
  <c r="I85398" i="3"/>
  <c r="J85398" i="3" s="1"/>
  <c r="I85399" i="3"/>
  <c r="J85399" i="3" s="1"/>
  <c r="I85400" i="3"/>
  <c r="J85400" i="3" s="1"/>
  <c r="I85401" i="3"/>
  <c r="J85401" i="3" s="1"/>
  <c r="I85402" i="3"/>
  <c r="J85402" i="3" s="1"/>
  <c r="I85403" i="3"/>
  <c r="J85403" i="3" s="1"/>
  <c r="I85404" i="3"/>
  <c r="J85404" i="3"/>
  <c r="I85405" i="3"/>
  <c r="J85405" i="3" s="1"/>
  <c r="I85406" i="3"/>
  <c r="J85406" i="3"/>
  <c r="I85407" i="3"/>
  <c r="J85407" i="3" s="1"/>
  <c r="I85408" i="3"/>
  <c r="J85408" i="3"/>
  <c r="I85409" i="3"/>
  <c r="J85409" i="3"/>
  <c r="I85410" i="3"/>
  <c r="J85410" i="3"/>
  <c r="I85411" i="3"/>
  <c r="J85411" i="3" s="1"/>
  <c r="I85412" i="3"/>
  <c r="J85412" i="3"/>
  <c r="I85413" i="3"/>
  <c r="J85413" i="3"/>
  <c r="I85414" i="3"/>
  <c r="J85414" i="3"/>
  <c r="I85415" i="3"/>
  <c r="J85415" i="3" s="1"/>
  <c r="I85416" i="3"/>
  <c r="J85416" i="3"/>
  <c r="I85417" i="3"/>
  <c r="J85417" i="3"/>
  <c r="I85418" i="3"/>
  <c r="J85418" i="3"/>
  <c r="I85419" i="3"/>
  <c r="J85419" i="3" s="1"/>
  <c r="I85420" i="3"/>
  <c r="J85420" i="3"/>
  <c r="I85421" i="3"/>
  <c r="J85421" i="3" s="1"/>
  <c r="I85422" i="3"/>
  <c r="J85422" i="3"/>
  <c r="I85423" i="3"/>
  <c r="J85423" i="3" s="1"/>
  <c r="M85423" i="3" s="1"/>
  <c r="I85424" i="3"/>
  <c r="J85424" i="3"/>
  <c r="I85425" i="3"/>
  <c r="J85425" i="3" s="1"/>
  <c r="M85425" i="3" s="1"/>
  <c r="I85426" i="3"/>
  <c r="J85426" i="3"/>
  <c r="I85427" i="3"/>
  <c r="J85427" i="3" s="1"/>
  <c r="I85428" i="3"/>
  <c r="J85428" i="3"/>
  <c r="I85429" i="3"/>
  <c r="J85429" i="3"/>
  <c r="I85430" i="3"/>
  <c r="J85430" i="3"/>
  <c r="I85431" i="3"/>
  <c r="J85431" i="3" s="1"/>
  <c r="I85432" i="3"/>
  <c r="J85432" i="3"/>
  <c r="I85433" i="3"/>
  <c r="J85433" i="3" s="1"/>
  <c r="I85434" i="3"/>
  <c r="J85434" i="3"/>
  <c r="I85435" i="3"/>
  <c r="J85435" i="3" s="1"/>
  <c r="I85436" i="3"/>
  <c r="J85436" i="3"/>
  <c r="I85437" i="3"/>
  <c r="J85437" i="3" s="1"/>
  <c r="I85438" i="3"/>
  <c r="J85438" i="3"/>
  <c r="I85439" i="3"/>
  <c r="J85439" i="3" s="1"/>
  <c r="I85440" i="3"/>
  <c r="J85440" i="3"/>
  <c r="I85441" i="3"/>
  <c r="J85441" i="3"/>
  <c r="I85442" i="3"/>
  <c r="J85442" i="3"/>
  <c r="I85443" i="3"/>
  <c r="J85443" i="3" s="1"/>
  <c r="I85444" i="3"/>
  <c r="J85444" i="3"/>
  <c r="I85445" i="3"/>
  <c r="J85445" i="3"/>
  <c r="I85446" i="3"/>
  <c r="J85446" i="3"/>
  <c r="I85447" i="3"/>
  <c r="J85447" i="3" s="1"/>
  <c r="I85448" i="3"/>
  <c r="J85448" i="3"/>
  <c r="I85449" i="3"/>
  <c r="J85449" i="3" s="1"/>
  <c r="I85450" i="3"/>
  <c r="J85450" i="3"/>
  <c r="I85451" i="3"/>
  <c r="J85451" i="3" s="1"/>
  <c r="I85452" i="3"/>
  <c r="J85452" i="3"/>
  <c r="I85453" i="3"/>
  <c r="J85453" i="3" s="1"/>
  <c r="I85454" i="3"/>
  <c r="J85454" i="3"/>
  <c r="I85455" i="3"/>
  <c r="J85455" i="3" s="1"/>
  <c r="I85456" i="3"/>
  <c r="J85456" i="3"/>
  <c r="I85457" i="3"/>
  <c r="J85457" i="3" s="1"/>
  <c r="I85458" i="3"/>
  <c r="J85458" i="3"/>
  <c r="I85459" i="3"/>
  <c r="J85459" i="3" s="1"/>
  <c r="I85460" i="3"/>
  <c r="J85460" i="3"/>
  <c r="I85461" i="3"/>
  <c r="J85461" i="3"/>
  <c r="I85462" i="3"/>
  <c r="J85462" i="3"/>
  <c r="I85463" i="3"/>
  <c r="J85463" i="3" s="1"/>
  <c r="I85464" i="3"/>
  <c r="J85464" i="3"/>
  <c r="I85465" i="3"/>
  <c r="J85465" i="3" s="1"/>
  <c r="M85465" i="3" s="1"/>
  <c r="I85466" i="3"/>
  <c r="J85466" i="3"/>
  <c r="I85467" i="3"/>
  <c r="J85467" i="3" s="1"/>
  <c r="I85468" i="3"/>
  <c r="J85468" i="3"/>
  <c r="I85469" i="3"/>
  <c r="J85469" i="3" s="1"/>
  <c r="I85470" i="3"/>
  <c r="J85470" i="3"/>
  <c r="M85470" i="3" s="1"/>
  <c r="I85471" i="3"/>
  <c r="J85471" i="3" s="1"/>
  <c r="I85472" i="3"/>
  <c r="J85472" i="3"/>
  <c r="I85473" i="3"/>
  <c r="J85473" i="3"/>
  <c r="I85474" i="3"/>
  <c r="J85474" i="3"/>
  <c r="I85475" i="3"/>
  <c r="J85475" i="3" s="1"/>
  <c r="I85476" i="3"/>
  <c r="J85476" i="3"/>
  <c r="I85477" i="3"/>
  <c r="J85477" i="3"/>
  <c r="I85478" i="3"/>
  <c r="J85478" i="3"/>
  <c r="I85479" i="3"/>
  <c r="J85479" i="3" s="1"/>
  <c r="I85480" i="3"/>
  <c r="J85480" i="3"/>
  <c r="I85481" i="3"/>
  <c r="J85481" i="3" s="1"/>
  <c r="I85482" i="3"/>
  <c r="J85482" i="3"/>
  <c r="I85483" i="3"/>
  <c r="J85483" i="3" s="1"/>
  <c r="I85484" i="3"/>
  <c r="J85484" i="3"/>
  <c r="I85485" i="3"/>
  <c r="J85485" i="3" s="1"/>
  <c r="I85486" i="3"/>
  <c r="J85486" i="3"/>
  <c r="I85487" i="3"/>
  <c r="J85487" i="3" s="1"/>
  <c r="M85487" i="3" s="1"/>
  <c r="I85488" i="3"/>
  <c r="J85488" i="3"/>
  <c r="I85489" i="3"/>
  <c r="J85489" i="3" s="1"/>
  <c r="I85490" i="3"/>
  <c r="J85490" i="3"/>
  <c r="I85491" i="3"/>
  <c r="J85491" i="3" s="1"/>
  <c r="I85492" i="3"/>
  <c r="J85492" i="3"/>
  <c r="I85493" i="3"/>
  <c r="J85493" i="3"/>
  <c r="I85494" i="3"/>
  <c r="J85494" i="3"/>
  <c r="I85495" i="3"/>
  <c r="J85495" i="3" s="1"/>
  <c r="I85496" i="3"/>
  <c r="J85496" i="3"/>
  <c r="I85497" i="3"/>
  <c r="J85497" i="3" s="1"/>
  <c r="I85498" i="3"/>
  <c r="J85498" i="3"/>
  <c r="I85499" i="3"/>
  <c r="J85499" i="3" s="1"/>
  <c r="I85500" i="3"/>
  <c r="J85500" i="3"/>
  <c r="I85501" i="3"/>
  <c r="J85501" i="3" s="1"/>
  <c r="I85502" i="3"/>
  <c r="J85502" i="3"/>
  <c r="I85521" i="3"/>
  <c r="J85521" i="3" s="1"/>
  <c r="I85522" i="3"/>
  <c r="J85522" i="3"/>
  <c r="I85523" i="3"/>
  <c r="J85523" i="3"/>
  <c r="I85524" i="3"/>
  <c r="J85524" i="3"/>
  <c r="I85525" i="3"/>
  <c r="J85525" i="3" s="1"/>
  <c r="I85526" i="3"/>
  <c r="J85526" i="3"/>
  <c r="I85527" i="3"/>
  <c r="J85527" i="3"/>
  <c r="I85528" i="3"/>
  <c r="J85528" i="3"/>
  <c r="I85529" i="3"/>
  <c r="J85529" i="3" s="1"/>
  <c r="I85530" i="3"/>
  <c r="J85530" i="3"/>
  <c r="I85531" i="3"/>
  <c r="J85531" i="3" s="1"/>
  <c r="I85532" i="3"/>
  <c r="J85532" i="3"/>
  <c r="I85533" i="3"/>
  <c r="J85533" i="3" s="1"/>
  <c r="I85534" i="3"/>
  <c r="J85534" i="3"/>
  <c r="I85535" i="3"/>
  <c r="J85535" i="3" s="1"/>
  <c r="I85536" i="3"/>
  <c r="J85536" i="3"/>
  <c r="I85537" i="3"/>
  <c r="J85537" i="3" s="1"/>
  <c r="I85538" i="3"/>
  <c r="J85538" i="3"/>
  <c r="I85539" i="3"/>
  <c r="J85539" i="3" s="1"/>
  <c r="I85540" i="3"/>
  <c r="J85540" i="3"/>
  <c r="I85541" i="3"/>
  <c r="J85541" i="3" s="1"/>
  <c r="I85542" i="3"/>
  <c r="J85542" i="3"/>
  <c r="I85543" i="3"/>
  <c r="J85543" i="3"/>
  <c r="M85543" i="3" s="1"/>
  <c r="I85544" i="3"/>
  <c r="J85544" i="3"/>
  <c r="I85545" i="3"/>
  <c r="J85545" i="3" s="1"/>
  <c r="I85546" i="3"/>
  <c r="J85546" i="3"/>
  <c r="I85547" i="3"/>
  <c r="J85547" i="3" s="1"/>
  <c r="I85548" i="3"/>
  <c r="J85548" i="3"/>
  <c r="I85549" i="3"/>
  <c r="J85549" i="3" s="1"/>
  <c r="I85550" i="3"/>
  <c r="J85550" i="3"/>
  <c r="I85551" i="3"/>
  <c r="J85551" i="3" s="1"/>
  <c r="I85552" i="3"/>
  <c r="J85552" i="3"/>
  <c r="I85553" i="3"/>
  <c r="J85553" i="3" s="1"/>
  <c r="I85554" i="3"/>
  <c r="J85554" i="3"/>
  <c r="I85555" i="3"/>
  <c r="J85555" i="3"/>
  <c r="I85556" i="3"/>
  <c r="J85556" i="3"/>
  <c r="I85557" i="3"/>
  <c r="J85557" i="3" s="1"/>
  <c r="I85558" i="3"/>
  <c r="J85558" i="3"/>
  <c r="I85559" i="3"/>
  <c r="J85559" i="3"/>
  <c r="I85560" i="3"/>
  <c r="J85560" i="3"/>
  <c r="I85561" i="3"/>
  <c r="J85561" i="3" s="1"/>
  <c r="M85561" i="3" s="1"/>
  <c r="I85562" i="3"/>
  <c r="J85562" i="3"/>
  <c r="I85563" i="3"/>
  <c r="J85563" i="3" s="1"/>
  <c r="M85563" i="3" s="1"/>
  <c r="I85564" i="3"/>
  <c r="J85564" i="3"/>
  <c r="I85565" i="3"/>
  <c r="J85565" i="3" s="1"/>
  <c r="I85566" i="3"/>
  <c r="J85566" i="3"/>
  <c r="I85567" i="3"/>
  <c r="J85567" i="3" s="1"/>
  <c r="I85568" i="3"/>
  <c r="J85568" i="3"/>
  <c r="I85569" i="3"/>
  <c r="J85569" i="3" s="1"/>
  <c r="I85570" i="3"/>
  <c r="J85570" i="3"/>
  <c r="I85571" i="3"/>
  <c r="J85571" i="3" s="1"/>
  <c r="I85572" i="3"/>
  <c r="J85572" i="3"/>
  <c r="I85573" i="3"/>
  <c r="J85573" i="3" s="1"/>
  <c r="I85574" i="3"/>
  <c r="J85574" i="3"/>
  <c r="I85575" i="3"/>
  <c r="J85575" i="3"/>
  <c r="I85576" i="3"/>
  <c r="J85576" i="3"/>
  <c r="I85577" i="3"/>
  <c r="J85577" i="3" s="1"/>
  <c r="M85577" i="3" s="1"/>
  <c r="I85578" i="3"/>
  <c r="J85578" i="3"/>
  <c r="I85579" i="3"/>
  <c r="J85579" i="3" s="1"/>
  <c r="I85580" i="3"/>
  <c r="J85580" i="3"/>
  <c r="I85581" i="3"/>
  <c r="J85581" i="3" s="1"/>
  <c r="I85582" i="3"/>
  <c r="J85582" i="3"/>
  <c r="I85583" i="3"/>
  <c r="J85583" i="3" s="1"/>
  <c r="I85584" i="3"/>
  <c r="J85584" i="3"/>
  <c r="I85585" i="3"/>
  <c r="J85585" i="3" s="1"/>
  <c r="I85586" i="3"/>
  <c r="J85586" i="3"/>
  <c r="I85587" i="3"/>
  <c r="J85587" i="3"/>
  <c r="I85588" i="3"/>
  <c r="J85588" i="3"/>
  <c r="I85589" i="3"/>
  <c r="J85589" i="3" s="1"/>
  <c r="I85590" i="3"/>
  <c r="J85590" i="3"/>
  <c r="I85591" i="3"/>
  <c r="J85591" i="3"/>
  <c r="I85592" i="3"/>
  <c r="J85592" i="3"/>
  <c r="I85593" i="3"/>
  <c r="J85593" i="3" s="1"/>
  <c r="M85593" i="3" s="1"/>
  <c r="I85594" i="3"/>
  <c r="J85594" i="3"/>
  <c r="I85595" i="3"/>
  <c r="J85595" i="3" s="1"/>
  <c r="I85596" i="3"/>
  <c r="J85596" i="3"/>
  <c r="I85597" i="3"/>
  <c r="J85597" i="3" s="1"/>
  <c r="I85598" i="3"/>
  <c r="J85598" i="3"/>
  <c r="I85599" i="3"/>
  <c r="J85599" i="3" s="1"/>
  <c r="I85600" i="3"/>
  <c r="J85600" i="3"/>
  <c r="I85601" i="3"/>
  <c r="J85601" i="3" s="1"/>
  <c r="I85602" i="3"/>
  <c r="J85602" i="3"/>
  <c r="I85603" i="3"/>
  <c r="J85603" i="3" s="1"/>
  <c r="I85604" i="3"/>
  <c r="J85604" i="3"/>
  <c r="I85605" i="3"/>
  <c r="J85605" i="3" s="1"/>
  <c r="M85605" i="3" s="1"/>
  <c r="I85606" i="3"/>
  <c r="J85606" i="3"/>
  <c r="I85607" i="3"/>
  <c r="J85607" i="3"/>
  <c r="I85608" i="3"/>
  <c r="J85608" i="3"/>
  <c r="I85609" i="3"/>
  <c r="J85609" i="3" s="1"/>
  <c r="I85610" i="3"/>
  <c r="J85610" i="3"/>
  <c r="I85611" i="3"/>
  <c r="J85611" i="3" s="1"/>
  <c r="I85612" i="3"/>
  <c r="J85612" i="3"/>
  <c r="I85613" i="3"/>
  <c r="J85613" i="3" s="1"/>
  <c r="I85614" i="3"/>
  <c r="J85614" i="3"/>
  <c r="I85615" i="3"/>
  <c r="J85615" i="3" s="1"/>
  <c r="I85616" i="3"/>
  <c r="J85616" i="3"/>
  <c r="I85617" i="3"/>
  <c r="J85617" i="3" s="1"/>
  <c r="I85618" i="3"/>
  <c r="J85618" i="3"/>
  <c r="I85619" i="3"/>
  <c r="J85619" i="3"/>
  <c r="I85620" i="3"/>
  <c r="J85620" i="3"/>
  <c r="I85621" i="3"/>
  <c r="J85621" i="3" s="1"/>
  <c r="I85622" i="3"/>
  <c r="J85622" i="3"/>
  <c r="I85623" i="3"/>
  <c r="J85623" i="3"/>
  <c r="I85624" i="3"/>
  <c r="J85624" i="3"/>
  <c r="I85625" i="3"/>
  <c r="J85625" i="3" s="1"/>
  <c r="M85625" i="3" s="1"/>
  <c r="I85626" i="3"/>
  <c r="J85626" i="3"/>
  <c r="I85627" i="3"/>
  <c r="J85627" i="3" s="1"/>
  <c r="I85628" i="3"/>
  <c r="J85628" i="3"/>
  <c r="I85629" i="3"/>
  <c r="J85629" i="3" s="1"/>
  <c r="I85630" i="3"/>
  <c r="J85630" i="3"/>
  <c r="I85631" i="3"/>
  <c r="J85631" i="3" s="1"/>
  <c r="I85632" i="3"/>
  <c r="J85632" i="3"/>
  <c r="I85633" i="3"/>
  <c r="J85633" i="3" s="1"/>
  <c r="I85634" i="3"/>
  <c r="J85634" i="3"/>
  <c r="I85635" i="3"/>
  <c r="J85635" i="3" s="1"/>
  <c r="I85636" i="3"/>
  <c r="J85636" i="3"/>
  <c r="I85637" i="3"/>
  <c r="J85637" i="3" s="1"/>
  <c r="I85638" i="3"/>
  <c r="J85638" i="3"/>
  <c r="I85639" i="3"/>
  <c r="J85639" i="3"/>
  <c r="I85640" i="3"/>
  <c r="J85640" i="3"/>
  <c r="I85641" i="3"/>
  <c r="J85641" i="3" s="1"/>
  <c r="M85641" i="3" s="1"/>
  <c r="I85642" i="3"/>
  <c r="J85642" i="3"/>
  <c r="I85643" i="3"/>
  <c r="J85643" i="3" s="1"/>
  <c r="I85644" i="3"/>
  <c r="J85644" i="3"/>
  <c r="I85645" i="3"/>
  <c r="J85645" i="3" s="1"/>
  <c r="I85646" i="3"/>
  <c r="J85646" i="3"/>
  <c r="I85647" i="3"/>
  <c r="J85647" i="3" s="1"/>
  <c r="I85648" i="3"/>
  <c r="J85648" i="3"/>
  <c r="I85649" i="3"/>
  <c r="J85649" i="3" s="1"/>
  <c r="I85650" i="3"/>
  <c r="J85650" i="3"/>
  <c r="I85651" i="3"/>
  <c r="J85651" i="3"/>
  <c r="I85652" i="3"/>
  <c r="J85652" i="3"/>
  <c r="I85653" i="3"/>
  <c r="J85653" i="3" s="1"/>
  <c r="I85654" i="3"/>
  <c r="J85654" i="3"/>
  <c r="I85655" i="3"/>
  <c r="J85655" i="3"/>
  <c r="I85656" i="3"/>
  <c r="J85656" i="3"/>
  <c r="I85657" i="3"/>
  <c r="J85657" i="3" s="1"/>
  <c r="I85658" i="3"/>
  <c r="J85658" i="3"/>
  <c r="I85659" i="3"/>
  <c r="J85659" i="3" s="1"/>
  <c r="I85660" i="3"/>
  <c r="J85660" i="3"/>
  <c r="I85661" i="3"/>
  <c r="J85661" i="3" s="1"/>
  <c r="I85662" i="3"/>
  <c r="J85662" i="3"/>
  <c r="I85663" i="3"/>
  <c r="J85663" i="3" s="1"/>
  <c r="I85664" i="3"/>
  <c r="J85664" i="3"/>
  <c r="I85665" i="3"/>
  <c r="J85665" i="3" s="1"/>
  <c r="I85666" i="3"/>
  <c r="J85666" i="3"/>
  <c r="I85667" i="3"/>
  <c r="J85667" i="3" s="1"/>
  <c r="I85668" i="3"/>
  <c r="J85668" i="3"/>
  <c r="I85669" i="3"/>
  <c r="J85669" i="3" s="1"/>
  <c r="I85670" i="3"/>
  <c r="J85670" i="3"/>
  <c r="I85671" i="3"/>
  <c r="J85671" i="3"/>
  <c r="I85672" i="3"/>
  <c r="J85672" i="3"/>
  <c r="I85673" i="3"/>
  <c r="J85673" i="3" s="1"/>
  <c r="I85674" i="3"/>
  <c r="J85674" i="3"/>
  <c r="I85675" i="3"/>
  <c r="J85675" i="3" s="1"/>
  <c r="I85676" i="3"/>
  <c r="J85676" i="3"/>
  <c r="I85677" i="3"/>
  <c r="J85677" i="3" s="1"/>
  <c r="I85678" i="3"/>
  <c r="J85678" i="3"/>
  <c r="I85679" i="3"/>
  <c r="J85679" i="3" s="1"/>
  <c r="M85679" i="3" s="1"/>
  <c r="I85680" i="3"/>
  <c r="J85680" i="3"/>
  <c r="I85681" i="3"/>
  <c r="J85681" i="3" s="1"/>
  <c r="I85682" i="3"/>
  <c r="J85682" i="3"/>
  <c r="I85683" i="3"/>
  <c r="J85683" i="3"/>
  <c r="I85684" i="3"/>
  <c r="J85684" i="3"/>
  <c r="I85685" i="3"/>
  <c r="J85685" i="3" s="1"/>
  <c r="I85686" i="3"/>
  <c r="J85686" i="3"/>
  <c r="I85687" i="3"/>
  <c r="J85687" i="3"/>
  <c r="I85688" i="3"/>
  <c r="J85688" i="3"/>
  <c r="I85689" i="3"/>
  <c r="J85689" i="3" s="1"/>
  <c r="I85690" i="3"/>
  <c r="J85690" i="3"/>
  <c r="I85691" i="3"/>
  <c r="J85691" i="3" s="1"/>
  <c r="I85692" i="3"/>
  <c r="J85692" i="3" s="1"/>
  <c r="I85693" i="3"/>
  <c r="J85693" i="3" s="1"/>
  <c r="I85694" i="3"/>
  <c r="J85694" i="3" s="1"/>
  <c r="I85695" i="3"/>
  <c r="J85695" i="3" s="1"/>
  <c r="I85696" i="3"/>
  <c r="J85696" i="3" s="1"/>
  <c r="I85697" i="3"/>
  <c r="J85697" i="3" s="1"/>
  <c r="I85698" i="3"/>
  <c r="J85698" i="3" s="1"/>
  <c r="I85699" i="3"/>
  <c r="J85699" i="3" s="1"/>
  <c r="I85700" i="3"/>
  <c r="J85700" i="3" s="1"/>
  <c r="I85701" i="3"/>
  <c r="J85701" i="3" s="1"/>
  <c r="I85702" i="3"/>
  <c r="J85702" i="3" s="1"/>
  <c r="I85703" i="3"/>
  <c r="J85703" i="3" s="1"/>
  <c r="I85704" i="3"/>
  <c r="J85704" i="3" s="1"/>
  <c r="I85705" i="3"/>
  <c r="J85705" i="3" s="1"/>
  <c r="I85706" i="3"/>
  <c r="J85706" i="3" s="1"/>
  <c r="I85707" i="3"/>
  <c r="J85707" i="3" s="1"/>
  <c r="I85708" i="3"/>
  <c r="J85708" i="3" s="1"/>
  <c r="I85709" i="3"/>
  <c r="J85709" i="3" s="1"/>
  <c r="I85710" i="3"/>
  <c r="J85710" i="3" s="1"/>
  <c r="I85711" i="3"/>
  <c r="J85711" i="3" s="1"/>
  <c r="I85712" i="3"/>
  <c r="J85712" i="3" s="1"/>
  <c r="I85713" i="3"/>
  <c r="J85713" i="3" s="1"/>
  <c r="I85714" i="3"/>
  <c r="J85714" i="3" s="1"/>
  <c r="I85715" i="3"/>
  <c r="J85715" i="3" s="1"/>
  <c r="I85716" i="3"/>
  <c r="J85716" i="3" s="1"/>
  <c r="I85717" i="3"/>
  <c r="J85717" i="3" s="1"/>
  <c r="I85718" i="3"/>
  <c r="J85718" i="3" s="1"/>
  <c r="I85719" i="3"/>
  <c r="J85719" i="3" s="1"/>
  <c r="I85720" i="3"/>
  <c r="J85720" i="3" s="1"/>
  <c r="I85721" i="3"/>
  <c r="J85721" i="3" s="1"/>
  <c r="I85722" i="3"/>
  <c r="J85722" i="3" s="1"/>
  <c r="I85723" i="3"/>
  <c r="J85723" i="3" s="1"/>
  <c r="I85724" i="3"/>
  <c r="J85724" i="3" s="1"/>
  <c r="I85725" i="3"/>
  <c r="J85725" i="3" s="1"/>
  <c r="I85726" i="3"/>
  <c r="J85726" i="3" s="1"/>
  <c r="I85727" i="3"/>
  <c r="J85727" i="3" s="1"/>
  <c r="I85728" i="3"/>
  <c r="J85728" i="3" s="1"/>
  <c r="I85729" i="3"/>
  <c r="J85729" i="3" s="1"/>
  <c r="I85730" i="3"/>
  <c r="J85730" i="3" s="1"/>
  <c r="I85731" i="3"/>
  <c r="J85731" i="3" s="1"/>
  <c r="I85733" i="3"/>
  <c r="J85733" i="3" s="1"/>
  <c r="I85734" i="3"/>
  <c r="J85734" i="3" s="1"/>
  <c r="I85735" i="3"/>
  <c r="J85735" i="3" s="1"/>
  <c r="I85736" i="3"/>
  <c r="J85736" i="3" s="1"/>
  <c r="I85737" i="3"/>
  <c r="J85737" i="3" s="1"/>
  <c r="I85738" i="3"/>
  <c r="J85738" i="3" s="1"/>
  <c r="I85739" i="3"/>
  <c r="J85739" i="3" s="1"/>
  <c r="I85740" i="3"/>
  <c r="J85740" i="3" s="1"/>
  <c r="I85741" i="3"/>
  <c r="J85741" i="3" s="1"/>
  <c r="I85742" i="3"/>
  <c r="J85742" i="3" s="1"/>
  <c r="I85743" i="3"/>
  <c r="J85743" i="3" s="1"/>
  <c r="I85744" i="3"/>
  <c r="J85744" i="3" s="1"/>
  <c r="I85745" i="3"/>
  <c r="J85745" i="3" s="1"/>
  <c r="I85746" i="3"/>
  <c r="J85746" i="3" s="1"/>
  <c r="I85747" i="3"/>
  <c r="J85747" i="3" s="1"/>
  <c r="I85748" i="3"/>
  <c r="J85748" i="3" s="1"/>
  <c r="I85749" i="3"/>
  <c r="J85749" i="3" s="1"/>
  <c r="I85750" i="3"/>
  <c r="J85750" i="3" s="1"/>
  <c r="I85751" i="3"/>
  <c r="J85751" i="3" s="1"/>
  <c r="I85752" i="3"/>
  <c r="J85752" i="3" s="1"/>
  <c r="I85753" i="3"/>
  <c r="J85753" i="3" s="1"/>
  <c r="I85754" i="3"/>
  <c r="J85754" i="3" s="1"/>
  <c r="I85755" i="3"/>
  <c r="J85755" i="3" s="1"/>
  <c r="I85756" i="3"/>
  <c r="J85756" i="3" s="1"/>
  <c r="I85757" i="3"/>
  <c r="J85757" i="3" s="1"/>
  <c r="I85758" i="3"/>
  <c r="J85758" i="3" s="1"/>
  <c r="I85759" i="3"/>
  <c r="J85759" i="3" s="1"/>
  <c r="I85760" i="3"/>
  <c r="J85760" i="3" s="1"/>
  <c r="I85761" i="3"/>
  <c r="J85761" i="3" s="1"/>
  <c r="I85762" i="3"/>
  <c r="J85762" i="3" s="1"/>
  <c r="I85763" i="3"/>
  <c r="J85763" i="3" s="1"/>
  <c r="I85764" i="3"/>
  <c r="J85764" i="3" s="1"/>
  <c r="I85765" i="3"/>
  <c r="J85765" i="3" s="1"/>
  <c r="I85766" i="3"/>
  <c r="J85766" i="3" s="1"/>
  <c r="I85767" i="3"/>
  <c r="J85767" i="3" s="1"/>
  <c r="I85768" i="3"/>
  <c r="J85768" i="3" s="1"/>
  <c r="I85769" i="3"/>
  <c r="J85769" i="3" s="1"/>
  <c r="I85770" i="3"/>
  <c r="J85770" i="3" s="1"/>
  <c r="I85771" i="3"/>
  <c r="J85771" i="3" s="1"/>
  <c r="I85772" i="3"/>
  <c r="J85772" i="3" s="1"/>
  <c r="I85773" i="3"/>
  <c r="J85773" i="3" s="1"/>
  <c r="I85774" i="3"/>
  <c r="J85774" i="3" s="1"/>
  <c r="I85775" i="3"/>
  <c r="J85775" i="3" s="1"/>
  <c r="I85776" i="3"/>
  <c r="J85776" i="3" s="1"/>
  <c r="I85777" i="3"/>
  <c r="J85777" i="3" s="1"/>
  <c r="I85778" i="3"/>
  <c r="J85778" i="3" s="1"/>
  <c r="I85779" i="3"/>
  <c r="J85779" i="3" s="1"/>
  <c r="I85780" i="3"/>
  <c r="J85780" i="3" s="1"/>
  <c r="I85781" i="3"/>
  <c r="J85781" i="3" s="1"/>
  <c r="I85782" i="3"/>
  <c r="J85782" i="3" s="1"/>
  <c r="I85783" i="3"/>
  <c r="J85783" i="3" s="1"/>
  <c r="I85784" i="3"/>
  <c r="J85784" i="3" s="1"/>
  <c r="I85785" i="3"/>
  <c r="J85785" i="3" s="1"/>
  <c r="I85786" i="3"/>
  <c r="J85786" i="3" s="1"/>
  <c r="I85787" i="3"/>
  <c r="J85787" i="3" s="1"/>
  <c r="I85788" i="3"/>
  <c r="J85788" i="3" s="1"/>
  <c r="I85789" i="3"/>
  <c r="J85789" i="3" s="1"/>
  <c r="I85790" i="3"/>
  <c r="J85790" i="3" s="1"/>
  <c r="I85791" i="3"/>
  <c r="J85791" i="3" s="1"/>
  <c r="I85792" i="3"/>
  <c r="J85792" i="3" s="1"/>
  <c r="I85793" i="3"/>
  <c r="J85793" i="3" s="1"/>
  <c r="I85794" i="3"/>
  <c r="J85794" i="3" s="1"/>
  <c r="I85795" i="3"/>
  <c r="J85795" i="3" s="1"/>
  <c r="I85796" i="3"/>
  <c r="J85796" i="3" s="1"/>
  <c r="I85797" i="3"/>
  <c r="J85797" i="3" s="1"/>
  <c r="I85798" i="3"/>
  <c r="J85798" i="3" s="1"/>
  <c r="I85799" i="3"/>
  <c r="J85799" i="3" s="1"/>
  <c r="I85800" i="3"/>
  <c r="J85800" i="3" s="1"/>
  <c r="I85801" i="3"/>
  <c r="J85801" i="3" s="1"/>
  <c r="I85802" i="3"/>
  <c r="J85802" i="3" s="1"/>
  <c r="I85803" i="3"/>
  <c r="J85803" i="3" s="1"/>
  <c r="I85804" i="3"/>
  <c r="J85804" i="3" s="1"/>
  <c r="I85805" i="3"/>
  <c r="J85805" i="3" s="1"/>
  <c r="I85806" i="3"/>
  <c r="J85806" i="3" s="1"/>
  <c r="I85807" i="3"/>
  <c r="J85807" i="3" s="1"/>
  <c r="I85808" i="3"/>
  <c r="J85808" i="3" s="1"/>
  <c r="I85809" i="3"/>
  <c r="J85809" i="3" s="1"/>
  <c r="I85810" i="3"/>
  <c r="J85810" i="3" s="1"/>
  <c r="I85811" i="3"/>
  <c r="J85811" i="3" s="1"/>
  <c r="I85812" i="3"/>
  <c r="J85812" i="3" s="1"/>
  <c r="I85813" i="3"/>
  <c r="J85813" i="3" s="1"/>
  <c r="I85814" i="3"/>
  <c r="J85814" i="3" s="1"/>
  <c r="I85815" i="3"/>
  <c r="J85815" i="3" s="1"/>
  <c r="I85816" i="3"/>
  <c r="J85816" i="3" s="1"/>
  <c r="I85817" i="3"/>
  <c r="J85817" i="3" s="1"/>
  <c r="I85818" i="3"/>
  <c r="J85818" i="3" s="1"/>
  <c r="I85819" i="3"/>
  <c r="J85819" i="3" s="1"/>
  <c r="I85820" i="3"/>
  <c r="J85820" i="3" s="1"/>
  <c r="I85821" i="3"/>
  <c r="J85821" i="3" s="1"/>
  <c r="I85822" i="3"/>
  <c r="J85822" i="3" s="1"/>
  <c r="I85823" i="3"/>
  <c r="J85823" i="3" s="1"/>
  <c r="I85824" i="3"/>
  <c r="J85824" i="3" s="1"/>
  <c r="I85825" i="3"/>
  <c r="J85825" i="3" s="1"/>
  <c r="I85826" i="3"/>
  <c r="J85826" i="3" s="1"/>
  <c r="I85827" i="3"/>
  <c r="J85827" i="3" s="1"/>
  <c r="I85828" i="3"/>
  <c r="J85828" i="3" s="1"/>
  <c r="I85829" i="3"/>
  <c r="J85829" i="3" s="1"/>
  <c r="I85830" i="3"/>
  <c r="J85830" i="3" s="1"/>
  <c r="I85831" i="3"/>
  <c r="J85831" i="3" s="1"/>
  <c r="I85832" i="3"/>
  <c r="J85832" i="3" s="1"/>
  <c r="I85833" i="3"/>
  <c r="J85833" i="3" s="1"/>
  <c r="I85834" i="3"/>
  <c r="J85834" i="3" s="1"/>
  <c r="I85835" i="3"/>
  <c r="J85835" i="3" s="1"/>
  <c r="I85836" i="3"/>
  <c r="J85836" i="3" s="1"/>
  <c r="I85837" i="3"/>
  <c r="J85837" i="3" s="1"/>
  <c r="I85838" i="3"/>
  <c r="J85838" i="3" s="1"/>
  <c r="I85839" i="3"/>
  <c r="J85839" i="3" s="1"/>
  <c r="I85840" i="3"/>
  <c r="J85840" i="3" s="1"/>
  <c r="I85841" i="3"/>
  <c r="J85841" i="3" s="1"/>
  <c r="I85842" i="3"/>
  <c r="J85842" i="3" s="1"/>
  <c r="I85843" i="3"/>
  <c r="J85843" i="3" s="1"/>
  <c r="I85844" i="3"/>
  <c r="J85844" i="3" s="1"/>
  <c r="I85845" i="3"/>
  <c r="J85845" i="3" s="1"/>
  <c r="I85846" i="3"/>
  <c r="J85846" i="3" s="1"/>
  <c r="I85847" i="3"/>
  <c r="J85847" i="3" s="1"/>
  <c r="I85848" i="3"/>
  <c r="J85848" i="3" s="1"/>
  <c r="I85849" i="3"/>
  <c r="J85849" i="3" s="1"/>
  <c r="I85850" i="3"/>
  <c r="J85850" i="3" s="1"/>
  <c r="I85851" i="3"/>
  <c r="J85851" i="3" s="1"/>
  <c r="I85852" i="3"/>
  <c r="J85852" i="3" s="1"/>
  <c r="I85853" i="3"/>
  <c r="J85853" i="3" s="1"/>
  <c r="I85854" i="3"/>
  <c r="J85854" i="3" s="1"/>
  <c r="I85855" i="3"/>
  <c r="J85855" i="3" s="1"/>
  <c r="I85856" i="3"/>
  <c r="J85856" i="3" s="1"/>
  <c r="I85857" i="3"/>
  <c r="J85857" i="3" s="1"/>
  <c r="I85858" i="3"/>
  <c r="J85858" i="3" s="1"/>
  <c r="I85859" i="3"/>
  <c r="J85859" i="3" s="1"/>
  <c r="I85860" i="3"/>
  <c r="J85860" i="3" s="1"/>
  <c r="I85861" i="3"/>
  <c r="J85861" i="3" s="1"/>
  <c r="I85862" i="3"/>
  <c r="J85862" i="3" s="1"/>
  <c r="I85863" i="3"/>
  <c r="J85863" i="3" s="1"/>
  <c r="I85864" i="3"/>
  <c r="J85864" i="3" s="1"/>
  <c r="I85865" i="3"/>
  <c r="J85865" i="3" s="1"/>
  <c r="I85866" i="3"/>
  <c r="J85866" i="3" s="1"/>
  <c r="I85867" i="3"/>
  <c r="J85867" i="3" s="1"/>
  <c r="I85868" i="3"/>
  <c r="J85868" i="3" s="1"/>
  <c r="I85869" i="3"/>
  <c r="J85869" i="3" s="1"/>
  <c r="I85870" i="3"/>
  <c r="J85870" i="3" s="1"/>
  <c r="I85871" i="3"/>
  <c r="J85871" i="3" s="1"/>
  <c r="I85872" i="3"/>
  <c r="J85872" i="3" s="1"/>
  <c r="I85873" i="3"/>
  <c r="J85873" i="3" s="1"/>
  <c r="I85874" i="3"/>
  <c r="J85874" i="3" s="1"/>
  <c r="I85875" i="3"/>
  <c r="J85875" i="3" s="1"/>
  <c r="I85876" i="3"/>
  <c r="J85876" i="3" s="1"/>
  <c r="I85877" i="3"/>
  <c r="J85877" i="3" s="1"/>
  <c r="I85878" i="3"/>
  <c r="J85878" i="3" s="1"/>
  <c r="I85879" i="3"/>
  <c r="J85879" i="3" s="1"/>
  <c r="I85880" i="3"/>
  <c r="J85880" i="3" s="1"/>
  <c r="I85881" i="3"/>
  <c r="J85881" i="3" s="1"/>
  <c r="I85882" i="3"/>
  <c r="J85882" i="3" s="1"/>
  <c r="I85883" i="3"/>
  <c r="J85883" i="3" s="1"/>
  <c r="I85884" i="3"/>
  <c r="J85884" i="3" s="1"/>
  <c r="I85885" i="3"/>
  <c r="J85885" i="3" s="1"/>
  <c r="I85886" i="3"/>
  <c r="J85886" i="3" s="1"/>
  <c r="I85887" i="3"/>
  <c r="J85887" i="3" s="1"/>
  <c r="I85888" i="3"/>
  <c r="J85888" i="3" s="1"/>
  <c r="I85889" i="3"/>
  <c r="J85889" i="3" s="1"/>
  <c r="I85890" i="3"/>
  <c r="J85890" i="3" s="1"/>
  <c r="I85891" i="3"/>
  <c r="J85891" i="3" s="1"/>
  <c r="I85892" i="3"/>
  <c r="J85892" i="3" s="1"/>
  <c r="I85893" i="3"/>
  <c r="J85893" i="3" s="1"/>
  <c r="I85894" i="3"/>
  <c r="J85894" i="3" s="1"/>
  <c r="I85895" i="3"/>
  <c r="J85895" i="3" s="1"/>
  <c r="I85896" i="3"/>
  <c r="J85896" i="3" s="1"/>
  <c r="I85897" i="3"/>
  <c r="J85897" i="3" s="1"/>
  <c r="I85898" i="3"/>
  <c r="J85898" i="3" s="1"/>
  <c r="I85899" i="3"/>
  <c r="J85899" i="3" s="1"/>
  <c r="I85900" i="3"/>
  <c r="J85900" i="3" s="1"/>
  <c r="I85901" i="3"/>
  <c r="J85901" i="3" s="1"/>
  <c r="I85902" i="3"/>
  <c r="J85902" i="3" s="1"/>
  <c r="I85903" i="3"/>
  <c r="J85903" i="3" s="1"/>
  <c r="I85904" i="3"/>
  <c r="J85904" i="3" s="1"/>
  <c r="I85905" i="3"/>
  <c r="J85905" i="3" s="1"/>
  <c r="I85906" i="3"/>
  <c r="J85906" i="3" s="1"/>
  <c r="I85907" i="3"/>
  <c r="J85907" i="3" s="1"/>
  <c r="I85908" i="3"/>
  <c r="J85908" i="3" s="1"/>
  <c r="I85909" i="3"/>
  <c r="J85909" i="3" s="1"/>
  <c r="I85910" i="3"/>
  <c r="J85910" i="3" s="1"/>
  <c r="I85911" i="3"/>
  <c r="J85911" i="3" s="1"/>
  <c r="I85912" i="3"/>
  <c r="J85912" i="3" s="1"/>
  <c r="I85913" i="3"/>
  <c r="J85913" i="3" s="1"/>
  <c r="I85914" i="3"/>
  <c r="J85914" i="3" s="1"/>
  <c r="I85915" i="3"/>
  <c r="J85915" i="3" s="1"/>
  <c r="I85916" i="3"/>
  <c r="J85916" i="3" s="1"/>
  <c r="I85917" i="3"/>
  <c r="J85917" i="3" s="1"/>
  <c r="I85918" i="3"/>
  <c r="J85918" i="3" s="1"/>
  <c r="I85919" i="3"/>
  <c r="J85919" i="3" s="1"/>
  <c r="I85920" i="3"/>
  <c r="J85920" i="3" s="1"/>
  <c r="I85921" i="3"/>
  <c r="J85921" i="3" s="1"/>
  <c r="I85922" i="3"/>
  <c r="J85922" i="3" s="1"/>
  <c r="I85923" i="3"/>
  <c r="J85923" i="3" s="1"/>
  <c r="I85924" i="3"/>
  <c r="J85924" i="3" s="1"/>
  <c r="I85925" i="3"/>
  <c r="J85925" i="3" s="1"/>
  <c r="I85926" i="3"/>
  <c r="J85926" i="3" s="1"/>
  <c r="I85927" i="3"/>
  <c r="J85927" i="3" s="1"/>
  <c r="I85928" i="3"/>
  <c r="J85928" i="3" s="1"/>
  <c r="I85929" i="3"/>
  <c r="J85929" i="3" s="1"/>
  <c r="I85930" i="3"/>
  <c r="J85930" i="3" s="1"/>
  <c r="I85931" i="3"/>
  <c r="J85931" i="3" s="1"/>
  <c r="I85932" i="3"/>
  <c r="J85932" i="3" s="1"/>
  <c r="I85933" i="3"/>
  <c r="J85933" i="3" s="1"/>
  <c r="I85934" i="3"/>
  <c r="J85934" i="3" s="1"/>
  <c r="I85935" i="3"/>
  <c r="J85935" i="3" s="1"/>
  <c r="I85936" i="3"/>
  <c r="J85936" i="3" s="1"/>
  <c r="I85937" i="3"/>
  <c r="J85937" i="3" s="1"/>
  <c r="I85938" i="3"/>
  <c r="J85938" i="3" s="1"/>
  <c r="I85939" i="3"/>
  <c r="J85939" i="3" s="1"/>
  <c r="I85940" i="3"/>
  <c r="J85940" i="3" s="1"/>
  <c r="I85941" i="3"/>
  <c r="J85941" i="3" s="1"/>
  <c r="I85942" i="3"/>
  <c r="J85942" i="3" s="1"/>
  <c r="I85943" i="3"/>
  <c r="J85943" i="3" s="1"/>
  <c r="I85944" i="3"/>
  <c r="J85944" i="3" s="1"/>
  <c r="I85945" i="3"/>
  <c r="J85945" i="3" s="1"/>
  <c r="I85946" i="3"/>
  <c r="J85946" i="3" s="1"/>
  <c r="I85947" i="3"/>
  <c r="J85947" i="3" s="1"/>
  <c r="I85948" i="3"/>
  <c r="J85948" i="3" s="1"/>
  <c r="I85949" i="3"/>
  <c r="J85949" i="3" s="1"/>
  <c r="I85950" i="3"/>
  <c r="J85950" i="3" s="1"/>
  <c r="I85951" i="3"/>
  <c r="J85951" i="3" s="1"/>
  <c r="I85952" i="3"/>
  <c r="J85952" i="3" s="1"/>
  <c r="I85953" i="3"/>
  <c r="J85953" i="3" s="1"/>
  <c r="I85954" i="3"/>
  <c r="J85954" i="3" s="1"/>
  <c r="I85955" i="3"/>
  <c r="J85955" i="3" s="1"/>
  <c r="I85956" i="3"/>
  <c r="J85956" i="3" s="1"/>
  <c r="I85957" i="3"/>
  <c r="J85957" i="3" s="1"/>
  <c r="I85958" i="3"/>
  <c r="J85958" i="3" s="1"/>
  <c r="I85959" i="3"/>
  <c r="J85959" i="3" s="1"/>
  <c r="I85960" i="3"/>
  <c r="J85960" i="3" s="1"/>
  <c r="I85961" i="3"/>
  <c r="J85961" i="3" s="1"/>
  <c r="I85962" i="3"/>
  <c r="J85962" i="3" s="1"/>
  <c r="I85963" i="3"/>
  <c r="J85963" i="3" s="1"/>
  <c r="I85964" i="3"/>
  <c r="J85964" i="3" s="1"/>
  <c r="I85965" i="3"/>
  <c r="J85965" i="3" s="1"/>
  <c r="I85966" i="3"/>
  <c r="J85966" i="3" s="1"/>
  <c r="I85967" i="3"/>
  <c r="J85967" i="3" s="1"/>
  <c r="I85968" i="3"/>
  <c r="J85968" i="3" s="1"/>
  <c r="I85969" i="3"/>
  <c r="J85969" i="3" s="1"/>
  <c r="I85970" i="3"/>
  <c r="J85970" i="3" s="1"/>
  <c r="I85971" i="3"/>
  <c r="J85971" i="3" s="1"/>
  <c r="I85972" i="3"/>
  <c r="J85972" i="3" s="1"/>
  <c r="I85973" i="3"/>
  <c r="J85973" i="3" s="1"/>
  <c r="I85974" i="3"/>
  <c r="J85974" i="3" s="1"/>
  <c r="I85975" i="3"/>
  <c r="J85975" i="3" s="1"/>
  <c r="I85976" i="3"/>
  <c r="J85976" i="3" s="1"/>
  <c r="I85977" i="3"/>
  <c r="J85977" i="3" s="1"/>
  <c r="I85978" i="3"/>
  <c r="J85978" i="3" s="1"/>
  <c r="I85979" i="3"/>
  <c r="J85979" i="3" s="1"/>
  <c r="I85980" i="3"/>
  <c r="J85980" i="3"/>
  <c r="I85981" i="3"/>
  <c r="J85981" i="3" s="1"/>
  <c r="I85982" i="3"/>
  <c r="J85982" i="3"/>
  <c r="I85983" i="3"/>
  <c r="J85983" i="3" s="1"/>
  <c r="I85984" i="3"/>
  <c r="J85984" i="3"/>
  <c r="I85985" i="3"/>
  <c r="J85985" i="3" s="1"/>
  <c r="I85986" i="3"/>
  <c r="J85986" i="3"/>
  <c r="I85987" i="3"/>
  <c r="J85987" i="3"/>
  <c r="M85987" i="3" s="1"/>
  <c r="I85988" i="3"/>
  <c r="J85988" i="3"/>
  <c r="I85989" i="3"/>
  <c r="J85989" i="3" s="1"/>
  <c r="I85990" i="3"/>
  <c r="J85990" i="3"/>
  <c r="I85991" i="3"/>
  <c r="J85991" i="3" s="1"/>
  <c r="I85992" i="3"/>
  <c r="J85992" i="3"/>
  <c r="I85993" i="3"/>
  <c r="J85993" i="3" s="1"/>
  <c r="I85994" i="3"/>
  <c r="J85994" i="3"/>
  <c r="I85995" i="3"/>
  <c r="J85995" i="3" s="1"/>
  <c r="I85996" i="3"/>
  <c r="J85996" i="3"/>
  <c r="I85997" i="3"/>
  <c r="J85997" i="3" s="1"/>
  <c r="I85998" i="3"/>
  <c r="J85998" i="3"/>
  <c r="I85999" i="3"/>
  <c r="J85999" i="3"/>
  <c r="I86000" i="3"/>
  <c r="J86000" i="3"/>
  <c r="I86001" i="3"/>
  <c r="J86001" i="3" s="1"/>
  <c r="I86002" i="3"/>
  <c r="J86002" i="3"/>
  <c r="I86003" i="3"/>
  <c r="J86003" i="3"/>
  <c r="I86004" i="3"/>
  <c r="J86004" i="3"/>
  <c r="I86005" i="3"/>
  <c r="J86005" i="3" s="1"/>
  <c r="I86006" i="3"/>
  <c r="J86006" i="3"/>
  <c r="I86007" i="3"/>
  <c r="J86007" i="3" s="1"/>
  <c r="M86007" i="3" s="1"/>
  <c r="I86008" i="3"/>
  <c r="J86008" i="3"/>
  <c r="I86009" i="3"/>
  <c r="J86009" i="3" s="1"/>
  <c r="I86010" i="3"/>
  <c r="J86010" i="3"/>
  <c r="I86011" i="3"/>
  <c r="J86011" i="3" s="1"/>
  <c r="I86012" i="3"/>
  <c r="J86012" i="3"/>
  <c r="I86013" i="3"/>
  <c r="J86013" i="3" s="1"/>
  <c r="I86014" i="3"/>
  <c r="J86014" i="3"/>
  <c r="I86015" i="3"/>
  <c r="J86015" i="3" s="1"/>
  <c r="I86016" i="3"/>
  <c r="J86016" i="3"/>
  <c r="I86017" i="3"/>
  <c r="J86017" i="3" s="1"/>
  <c r="I86018" i="3"/>
  <c r="J86018" i="3"/>
  <c r="I86019" i="3"/>
  <c r="J86019" i="3"/>
  <c r="I86020" i="3"/>
  <c r="J86020" i="3"/>
  <c r="I86021" i="3"/>
  <c r="J86021" i="3" s="1"/>
  <c r="I86022" i="3"/>
  <c r="J86022" i="3"/>
  <c r="I86023" i="3"/>
  <c r="J86023" i="3" s="1"/>
  <c r="I86024" i="3"/>
  <c r="J86024" i="3"/>
  <c r="I86025" i="3"/>
  <c r="J86025" i="3" s="1"/>
  <c r="I86026" i="3"/>
  <c r="J86026" i="3"/>
  <c r="I86027" i="3"/>
  <c r="J86027" i="3" s="1"/>
  <c r="I86028" i="3"/>
  <c r="J86028" i="3"/>
  <c r="I86029" i="3"/>
  <c r="J86029" i="3" s="1"/>
  <c r="I86030" i="3"/>
  <c r="J86030" i="3"/>
  <c r="I86031" i="3"/>
  <c r="J86031" i="3"/>
  <c r="I86032" i="3"/>
  <c r="J86032" i="3"/>
  <c r="I86033" i="3"/>
  <c r="J86033" i="3" s="1"/>
  <c r="I86034" i="3"/>
  <c r="J86034" i="3"/>
  <c r="I86035" i="3"/>
  <c r="J86035" i="3"/>
  <c r="I86036" i="3"/>
  <c r="J86036" i="3"/>
  <c r="I86037" i="3"/>
  <c r="J86037" i="3" s="1"/>
  <c r="I86038" i="3"/>
  <c r="J86038" i="3"/>
  <c r="I86039" i="3"/>
  <c r="J86039" i="3" s="1"/>
  <c r="I86040" i="3"/>
  <c r="J86040" i="3"/>
  <c r="I86041" i="3"/>
  <c r="J86041" i="3" s="1"/>
  <c r="I86042" i="3"/>
  <c r="J86042" i="3"/>
  <c r="M86042" i="3" s="1"/>
  <c r="I86043" i="3"/>
  <c r="J86043" i="3" s="1"/>
  <c r="I86044" i="3"/>
  <c r="J86044" i="3"/>
  <c r="I86045" i="3"/>
  <c r="J86045" i="3" s="1"/>
  <c r="I86046" i="3"/>
  <c r="J86046" i="3"/>
  <c r="I86047" i="3"/>
  <c r="J86047" i="3" s="1"/>
  <c r="I86048" i="3"/>
  <c r="J86048" i="3"/>
  <c r="I86049" i="3"/>
  <c r="J86049" i="3" s="1"/>
  <c r="I86050" i="3"/>
  <c r="J86050" i="3"/>
  <c r="I86051" i="3"/>
  <c r="J86051" i="3"/>
  <c r="I86052" i="3"/>
  <c r="J86052" i="3"/>
  <c r="I86053" i="3"/>
  <c r="J86053" i="3" s="1"/>
  <c r="I86054" i="3"/>
  <c r="J86054" i="3"/>
  <c r="I86055" i="3"/>
  <c r="J86055" i="3" s="1"/>
  <c r="I86056" i="3"/>
  <c r="J86056" i="3"/>
  <c r="I86057" i="3"/>
  <c r="J86057" i="3" s="1"/>
  <c r="I86058" i="3"/>
  <c r="J86058" i="3"/>
  <c r="I86059" i="3"/>
  <c r="J86059" i="3" s="1"/>
  <c r="I86060" i="3"/>
  <c r="J86060" i="3"/>
  <c r="I86061" i="3"/>
  <c r="J86061" i="3" s="1"/>
  <c r="I86062" i="3"/>
  <c r="J86062" i="3"/>
  <c r="I86063" i="3"/>
  <c r="J86063" i="3"/>
  <c r="I86064" i="3"/>
  <c r="J86064" i="3"/>
  <c r="I86065" i="3"/>
  <c r="J86065" i="3" s="1"/>
  <c r="I86066" i="3"/>
  <c r="J86066" i="3"/>
  <c r="I86067" i="3"/>
  <c r="J86067" i="3"/>
  <c r="I86068" i="3"/>
  <c r="J86068" i="3"/>
  <c r="I86069" i="3"/>
  <c r="J86069" i="3" s="1"/>
  <c r="I86070" i="3"/>
  <c r="J86070" i="3"/>
  <c r="I86071" i="3"/>
  <c r="J86071" i="3" s="1"/>
  <c r="I86072" i="3"/>
  <c r="J86072" i="3"/>
  <c r="I86073" i="3"/>
  <c r="J86073" i="3" s="1"/>
  <c r="I86074" i="3"/>
  <c r="J86074" i="3"/>
  <c r="I86076" i="3"/>
  <c r="J86076" i="3"/>
  <c r="I86077" i="3"/>
  <c r="J86077" i="3" s="1"/>
  <c r="I86078" i="3"/>
  <c r="J86078" i="3"/>
  <c r="I86079" i="3"/>
  <c r="J86079" i="3" s="1"/>
  <c r="I86080" i="3"/>
  <c r="J86080" i="3"/>
  <c r="I86081" i="3"/>
  <c r="J86081" i="3" s="1"/>
  <c r="I86082" i="3"/>
  <c r="J86082" i="3"/>
  <c r="I86084" i="3"/>
  <c r="J86084" i="3"/>
  <c r="I86085" i="3"/>
  <c r="J86085" i="3" s="1"/>
  <c r="I86086" i="3"/>
  <c r="J86086" i="3"/>
  <c r="I86087" i="3"/>
  <c r="J86087" i="3" s="1"/>
  <c r="I86088" i="3"/>
  <c r="J86088" i="3"/>
  <c r="I86089" i="3"/>
  <c r="J86089" i="3" s="1"/>
  <c r="I86090" i="3"/>
  <c r="J86090" i="3"/>
  <c r="I86091" i="3"/>
  <c r="J86091" i="3" s="1"/>
  <c r="I86092" i="3"/>
  <c r="J86092" i="3"/>
  <c r="I86093" i="3"/>
  <c r="J86093" i="3" s="1"/>
  <c r="I86094" i="3"/>
  <c r="J86094" i="3"/>
  <c r="I86095" i="3"/>
  <c r="J86095" i="3"/>
  <c r="I86096" i="3"/>
  <c r="J86096" i="3"/>
  <c r="I86098" i="3"/>
  <c r="J86098" i="3"/>
  <c r="I86099" i="3"/>
  <c r="J86099" i="3"/>
  <c r="I86100" i="3"/>
  <c r="J86100" i="3"/>
  <c r="I86101" i="3"/>
  <c r="J86101" i="3" s="1"/>
  <c r="I86102" i="3"/>
  <c r="J86102" i="3"/>
  <c r="I86103" i="3"/>
  <c r="J86103" i="3" s="1"/>
  <c r="I86105" i="3"/>
  <c r="J86105" i="3" s="1"/>
  <c r="I86106" i="3"/>
  <c r="J86106" i="3"/>
  <c r="I86107" i="3"/>
  <c r="J86107" i="3" s="1"/>
  <c r="I86108" i="3"/>
  <c r="J86108" i="3"/>
  <c r="I86109" i="3"/>
  <c r="J86109" i="3" s="1"/>
  <c r="I86110" i="3"/>
  <c r="J86110" i="3"/>
  <c r="I86111" i="3"/>
  <c r="J86111" i="3"/>
  <c r="I86113" i="3"/>
  <c r="J86113" i="3" s="1"/>
  <c r="I86114" i="3"/>
  <c r="J86114" i="3"/>
  <c r="I86115" i="3"/>
  <c r="J86115" i="3" s="1"/>
  <c r="I86116" i="3"/>
  <c r="J86116" i="3"/>
  <c r="I86117" i="3"/>
  <c r="J86117" i="3" s="1"/>
  <c r="I86118" i="3"/>
  <c r="J86118" i="3"/>
  <c r="I86119" i="3"/>
  <c r="J86119" i="3"/>
  <c r="I86121" i="3"/>
  <c r="J86121" i="3" s="1"/>
  <c r="I86122" i="3"/>
  <c r="J86122" i="3"/>
  <c r="I86123" i="3"/>
  <c r="J86123" i="3" s="1"/>
  <c r="I86124" i="3"/>
  <c r="J86124" i="3"/>
  <c r="I86125" i="3"/>
  <c r="J86125" i="3" s="1"/>
  <c r="I86126" i="3"/>
  <c r="J86126" i="3"/>
  <c r="I86127" i="3"/>
  <c r="J86127" i="3" s="1"/>
  <c r="I86128" i="3"/>
  <c r="J86128" i="3"/>
  <c r="I86129" i="3"/>
  <c r="J86129" i="3" s="1"/>
  <c r="I86130" i="3"/>
  <c r="J86130" i="3"/>
  <c r="I86131" i="3"/>
  <c r="J86131" i="3" s="1"/>
  <c r="I86132" i="3"/>
  <c r="J86132" i="3"/>
  <c r="I86133" i="3"/>
  <c r="J86133" i="3" s="1"/>
  <c r="I86135" i="3"/>
  <c r="J86135" i="3" s="1"/>
  <c r="I86136" i="3"/>
  <c r="J86136" i="3"/>
  <c r="I86137" i="3"/>
  <c r="J86137" i="3" s="1"/>
  <c r="I86138" i="3"/>
  <c r="J86138" i="3"/>
  <c r="I86139" i="3"/>
  <c r="J86139" i="3" s="1"/>
  <c r="I86140" i="3"/>
  <c r="J86140" i="3"/>
  <c r="I86141" i="3"/>
  <c r="J86141" i="3" s="1"/>
  <c r="I86142" i="3"/>
  <c r="J86142" i="3"/>
  <c r="I86143" i="3"/>
  <c r="J86143" i="3"/>
  <c r="I86144" i="3"/>
  <c r="J86144" i="3"/>
  <c r="I86145" i="3"/>
  <c r="J86145" i="3" s="1"/>
  <c r="I86146" i="3"/>
  <c r="J86146" i="3"/>
  <c r="I86147" i="3"/>
  <c r="J86147" i="3"/>
  <c r="I86148" i="3"/>
  <c r="J86148" i="3"/>
  <c r="I86149" i="3"/>
  <c r="J86149" i="3" s="1"/>
  <c r="I86150" i="3"/>
  <c r="J86150" i="3"/>
  <c r="I86151" i="3"/>
  <c r="J86151" i="3" s="1"/>
  <c r="I86152" i="3"/>
  <c r="J86152" i="3"/>
  <c r="I86153" i="3"/>
  <c r="J86153" i="3" s="1"/>
  <c r="I86154" i="3"/>
  <c r="J86154" i="3"/>
  <c r="M86154" i="3" s="1"/>
  <c r="I86155" i="3"/>
  <c r="J86155" i="3" s="1"/>
  <c r="I86156" i="3"/>
  <c r="J86156" i="3"/>
  <c r="I86157" i="3"/>
  <c r="J86157" i="3" s="1"/>
  <c r="I86158" i="3"/>
  <c r="J86158" i="3"/>
  <c r="I86159" i="3"/>
  <c r="J86159" i="3" s="1"/>
  <c r="I86160" i="3"/>
  <c r="J86160" i="3"/>
  <c r="I86161" i="3"/>
  <c r="J86161" i="3" s="1"/>
  <c r="I86162" i="3"/>
  <c r="J86162" i="3"/>
  <c r="I86163" i="3"/>
  <c r="J86163" i="3"/>
  <c r="I86164" i="3"/>
  <c r="J86164" i="3"/>
  <c r="I86165" i="3"/>
  <c r="J86165" i="3" s="1"/>
  <c r="I86166" i="3"/>
  <c r="J86166" i="3"/>
  <c r="I86167" i="3"/>
  <c r="J86167" i="3" s="1"/>
  <c r="I86168" i="3"/>
  <c r="J86168" i="3"/>
  <c r="I86169" i="3"/>
  <c r="J86169" i="3" s="1"/>
  <c r="I86170" i="3"/>
  <c r="J86170" i="3"/>
  <c r="I86171" i="3"/>
  <c r="J86171" i="3" s="1"/>
  <c r="I86172" i="3"/>
  <c r="J86172" i="3"/>
  <c r="I86173" i="3"/>
  <c r="J86173" i="3" s="1"/>
  <c r="I86174" i="3"/>
  <c r="J86174" i="3"/>
  <c r="I86175" i="3"/>
  <c r="J86175" i="3"/>
  <c r="I86176" i="3"/>
  <c r="J86176" i="3"/>
  <c r="I86177" i="3"/>
  <c r="J86177" i="3" s="1"/>
  <c r="I86178" i="3"/>
  <c r="J86178" i="3"/>
  <c r="I86179" i="3"/>
  <c r="J86179" i="3"/>
  <c r="I86180" i="3"/>
  <c r="J86180" i="3"/>
  <c r="I86181" i="3"/>
  <c r="J86181" i="3" s="1"/>
  <c r="I86182" i="3"/>
  <c r="J86182" i="3"/>
  <c r="I86183" i="3"/>
  <c r="J86183" i="3" s="1"/>
  <c r="I86184" i="3"/>
  <c r="J86184" i="3"/>
  <c r="I86185" i="3"/>
  <c r="J86185" i="3" s="1"/>
  <c r="I86186" i="3"/>
  <c r="J86186" i="3"/>
  <c r="I86187" i="3"/>
  <c r="J86187" i="3" s="1"/>
  <c r="I86188" i="3"/>
  <c r="J86188" i="3"/>
  <c r="I86189" i="3"/>
  <c r="J86189" i="3" s="1"/>
  <c r="I86190" i="3"/>
  <c r="J86190" i="3"/>
  <c r="I86191" i="3"/>
  <c r="J86191" i="3" s="1"/>
  <c r="I86192" i="3"/>
  <c r="J86192" i="3"/>
  <c r="I86193" i="3"/>
  <c r="J86193" i="3" s="1"/>
  <c r="I86194" i="3"/>
  <c r="J86194" i="3"/>
  <c r="I86195" i="3"/>
  <c r="J86195" i="3"/>
  <c r="I86196" i="3"/>
  <c r="J86196" i="3"/>
  <c r="I86197" i="3"/>
  <c r="J86197" i="3" s="1"/>
  <c r="I86198" i="3"/>
  <c r="J86198" i="3"/>
  <c r="I86199" i="3"/>
  <c r="J86199" i="3" s="1"/>
  <c r="I86200" i="3"/>
  <c r="J86200" i="3"/>
  <c r="I86201" i="3"/>
  <c r="J86201" i="3" s="1"/>
  <c r="I86202" i="3"/>
  <c r="J86202" i="3"/>
  <c r="I86203" i="3"/>
  <c r="J86203" i="3" s="1"/>
  <c r="I86204" i="3"/>
  <c r="J86204" i="3"/>
  <c r="I86205" i="3"/>
  <c r="J86205" i="3" s="1"/>
  <c r="I86206" i="3"/>
  <c r="J86206" i="3"/>
  <c r="I86207" i="3"/>
  <c r="J86207" i="3"/>
  <c r="I86208" i="3"/>
  <c r="J86208" i="3"/>
  <c r="I86209" i="3"/>
  <c r="J86209" i="3" s="1"/>
  <c r="I86210" i="3"/>
  <c r="J86210" i="3"/>
  <c r="I86211" i="3"/>
  <c r="J86211" i="3"/>
  <c r="I86212" i="3"/>
  <c r="J86212" i="3"/>
  <c r="I86213" i="3"/>
  <c r="J86213" i="3" s="1"/>
  <c r="I86214" i="3"/>
  <c r="J86214" i="3"/>
  <c r="I86215" i="3"/>
  <c r="J86215" i="3" s="1"/>
  <c r="I86216" i="3"/>
  <c r="J86216" i="3"/>
  <c r="I86217" i="3"/>
  <c r="J86217" i="3" s="1"/>
  <c r="I86218" i="3"/>
  <c r="J86218" i="3"/>
  <c r="I86219" i="3"/>
  <c r="J86219" i="3" s="1"/>
  <c r="I86220" i="3"/>
  <c r="J86220" i="3"/>
  <c r="I86221" i="3"/>
  <c r="J86221" i="3" s="1"/>
  <c r="I86222" i="3"/>
  <c r="J86222" i="3"/>
  <c r="I86223" i="3"/>
  <c r="J86223" i="3" s="1"/>
  <c r="I86224" i="3"/>
  <c r="J86224" i="3"/>
  <c r="I86225" i="3"/>
  <c r="J86225" i="3" s="1"/>
  <c r="I86226" i="3"/>
  <c r="J86226" i="3"/>
  <c r="I86227" i="3"/>
  <c r="J86227" i="3"/>
  <c r="I86228" i="3"/>
  <c r="J86228" i="3"/>
  <c r="I86229" i="3"/>
  <c r="J86229" i="3" s="1"/>
  <c r="I86230" i="3"/>
  <c r="J86230" i="3"/>
  <c r="I86231" i="3"/>
  <c r="J86231" i="3" s="1"/>
  <c r="I86232" i="3"/>
  <c r="J86232" i="3"/>
  <c r="I86233" i="3"/>
  <c r="J86233" i="3" s="1"/>
  <c r="I86234" i="3"/>
  <c r="J86234" i="3"/>
  <c r="I86235" i="3"/>
  <c r="J86235" i="3" s="1"/>
  <c r="M86235" i="3" s="1"/>
  <c r="I86236" i="3"/>
  <c r="J86236" i="3"/>
  <c r="I86237" i="3"/>
  <c r="J86237" i="3" s="1"/>
  <c r="I86238" i="3"/>
  <c r="J86238" i="3"/>
  <c r="I86239" i="3"/>
  <c r="J86239" i="3"/>
  <c r="I86240" i="3"/>
  <c r="J86240" i="3"/>
  <c r="I86241" i="3"/>
  <c r="J86241" i="3" s="1"/>
  <c r="I86242" i="3"/>
  <c r="J86242" i="3"/>
  <c r="I86243" i="3"/>
  <c r="J86243" i="3"/>
  <c r="I86244" i="3"/>
  <c r="J86244" i="3"/>
  <c r="I86245" i="3"/>
  <c r="J86245" i="3" s="1"/>
  <c r="I86246" i="3"/>
  <c r="J86246" i="3"/>
  <c r="I86247" i="3"/>
  <c r="J86247" i="3" s="1"/>
  <c r="I86248" i="3"/>
  <c r="J86248" i="3"/>
  <c r="I86249" i="3"/>
  <c r="J86249" i="3" s="1"/>
  <c r="I86250" i="3"/>
  <c r="J86250" i="3"/>
  <c r="I86251" i="3"/>
  <c r="J86251" i="3" s="1"/>
  <c r="I86252" i="3"/>
  <c r="J86252" i="3"/>
  <c r="I86253" i="3"/>
  <c r="J86253" i="3" s="1"/>
  <c r="I86254" i="3"/>
  <c r="J86254" i="3"/>
  <c r="I86255" i="3"/>
  <c r="J86255" i="3" s="1"/>
  <c r="M86255" i="3" s="1"/>
  <c r="I86256" i="3"/>
  <c r="J86256" i="3"/>
  <c r="I86257" i="3"/>
  <c r="J86257" i="3" s="1"/>
  <c r="I86258" i="3"/>
  <c r="J86258" i="3"/>
  <c r="I86259" i="3"/>
  <c r="J86259" i="3"/>
  <c r="I86260" i="3"/>
  <c r="J86260" i="3"/>
  <c r="I86261" i="3"/>
  <c r="J86261" i="3" s="1"/>
  <c r="I86262" i="3"/>
  <c r="J86262" i="3"/>
  <c r="I86263" i="3"/>
  <c r="J86263" i="3" s="1"/>
  <c r="I86264" i="3"/>
  <c r="J86264" i="3"/>
  <c r="I86265" i="3"/>
  <c r="J86265" i="3" s="1"/>
  <c r="I86266" i="3"/>
  <c r="J86266" i="3"/>
  <c r="I86267" i="3"/>
  <c r="J86267" i="3" s="1"/>
  <c r="I86268" i="3"/>
  <c r="J86268" i="3" s="1"/>
  <c r="I86269" i="3"/>
  <c r="J86269" i="3" s="1"/>
  <c r="I86270" i="3"/>
  <c r="J86270" i="3" s="1"/>
  <c r="I86271" i="3"/>
  <c r="J86271" i="3" s="1"/>
  <c r="I86272" i="3"/>
  <c r="J86272" i="3" s="1"/>
  <c r="I86273" i="3"/>
  <c r="J86273" i="3" s="1"/>
  <c r="I86274" i="3"/>
  <c r="J86274" i="3" s="1"/>
  <c r="I86275" i="3"/>
  <c r="J86275" i="3" s="1"/>
  <c r="I86276" i="3"/>
  <c r="J86276" i="3" s="1"/>
  <c r="I86277" i="3"/>
  <c r="J86277" i="3" s="1"/>
  <c r="I86278" i="3"/>
  <c r="J86278" i="3" s="1"/>
  <c r="I86279" i="3"/>
  <c r="J86279" i="3" s="1"/>
  <c r="I86280" i="3"/>
  <c r="J86280" i="3" s="1"/>
  <c r="I86281" i="3"/>
  <c r="J86281" i="3" s="1"/>
  <c r="I86282" i="3"/>
  <c r="J86282" i="3" s="1"/>
  <c r="I86283" i="3"/>
  <c r="J86283" i="3" s="1"/>
  <c r="I86284" i="3"/>
  <c r="J86284" i="3" s="1"/>
  <c r="I86285" i="3"/>
  <c r="J86285" i="3" s="1"/>
  <c r="I86286" i="3"/>
  <c r="J86286" i="3" s="1"/>
  <c r="I86287" i="3"/>
  <c r="J86287" i="3" s="1"/>
  <c r="I86288" i="3"/>
  <c r="J86288" i="3" s="1"/>
  <c r="I86289" i="3"/>
  <c r="J86289" i="3" s="1"/>
  <c r="I86290" i="3"/>
  <c r="J86290" i="3" s="1"/>
  <c r="I86291" i="3"/>
  <c r="J86291" i="3" s="1"/>
  <c r="I86292" i="3"/>
  <c r="J86292" i="3" s="1"/>
  <c r="I86293" i="3"/>
  <c r="J86293" i="3" s="1"/>
  <c r="I86294" i="3"/>
  <c r="J86294" i="3" s="1"/>
  <c r="I86295" i="3"/>
  <c r="J86295" i="3" s="1"/>
  <c r="I86296" i="3"/>
  <c r="J86296" i="3" s="1"/>
  <c r="I86297" i="3"/>
  <c r="J86297" i="3" s="1"/>
  <c r="I86298" i="3"/>
  <c r="J86298" i="3" s="1"/>
  <c r="I86299" i="3"/>
  <c r="J86299" i="3" s="1"/>
  <c r="I86300" i="3"/>
  <c r="J86300" i="3" s="1"/>
  <c r="I86301" i="3"/>
  <c r="J86301" i="3" s="1"/>
  <c r="I86302" i="3"/>
  <c r="J86302" i="3" s="1"/>
  <c r="I86303" i="3"/>
  <c r="J86303" i="3" s="1"/>
  <c r="I86304" i="3"/>
  <c r="J86304" i="3" s="1"/>
  <c r="I86305" i="3"/>
  <c r="J86305" i="3" s="1"/>
  <c r="I86306" i="3"/>
  <c r="J86306" i="3" s="1"/>
  <c r="I86307" i="3"/>
  <c r="J86307" i="3" s="1"/>
  <c r="I86308" i="3"/>
  <c r="J86308" i="3" s="1"/>
  <c r="I86309" i="3"/>
  <c r="J86309" i="3" s="1"/>
  <c r="I86310" i="3"/>
  <c r="J86310" i="3" s="1"/>
  <c r="I86311" i="3"/>
  <c r="J86311" i="3" s="1"/>
  <c r="I86312" i="3"/>
  <c r="J86312" i="3" s="1"/>
  <c r="I86313" i="3"/>
  <c r="J86313" i="3" s="1"/>
  <c r="I86314" i="3"/>
  <c r="J86314" i="3" s="1"/>
  <c r="I86315" i="3"/>
  <c r="J86315" i="3" s="1"/>
  <c r="I86316" i="3"/>
  <c r="J86316" i="3" s="1"/>
  <c r="I86317" i="3"/>
  <c r="J86317" i="3" s="1"/>
  <c r="I86318" i="3"/>
  <c r="J86318" i="3" s="1"/>
  <c r="I86319" i="3"/>
  <c r="J86319" i="3" s="1"/>
  <c r="I86320" i="3"/>
  <c r="J86320" i="3" s="1"/>
  <c r="I86321" i="3"/>
  <c r="J86321" i="3" s="1"/>
  <c r="I86322" i="3"/>
  <c r="J86322" i="3" s="1"/>
  <c r="I86323" i="3"/>
  <c r="J86323" i="3" s="1"/>
  <c r="I86324" i="3"/>
  <c r="J86324" i="3" s="1"/>
  <c r="I86325" i="3"/>
  <c r="J86325" i="3" s="1"/>
  <c r="I86326" i="3"/>
  <c r="J86326" i="3" s="1"/>
  <c r="I86327" i="3"/>
  <c r="J86327" i="3" s="1"/>
  <c r="I86328" i="3"/>
  <c r="J86328" i="3" s="1"/>
  <c r="I86329" i="3"/>
  <c r="J86329" i="3" s="1"/>
  <c r="I86330" i="3"/>
  <c r="J86330" i="3" s="1"/>
  <c r="I86331" i="3"/>
  <c r="J86331" i="3" s="1"/>
  <c r="I86332" i="3"/>
  <c r="J86332" i="3" s="1"/>
  <c r="I86333" i="3"/>
  <c r="J86333" i="3" s="1"/>
  <c r="I86334" i="3"/>
  <c r="J86334" i="3" s="1"/>
  <c r="I86335" i="3"/>
  <c r="J86335" i="3" s="1"/>
  <c r="I86336" i="3"/>
  <c r="J86336" i="3" s="1"/>
  <c r="I86337" i="3"/>
  <c r="J86337" i="3" s="1"/>
  <c r="I86338" i="3"/>
  <c r="J86338" i="3" s="1"/>
  <c r="I86339" i="3"/>
  <c r="J86339" i="3" s="1"/>
  <c r="I86340" i="3"/>
  <c r="J86340" i="3" s="1"/>
  <c r="I86341" i="3"/>
  <c r="J86341" i="3" s="1"/>
  <c r="I86342" i="3"/>
  <c r="J86342" i="3" s="1"/>
  <c r="I86343" i="3"/>
  <c r="J86343" i="3" s="1"/>
  <c r="I86344" i="3"/>
  <c r="J86344" i="3" s="1"/>
  <c r="I86345" i="3"/>
  <c r="J86345" i="3" s="1"/>
  <c r="I86346" i="3"/>
  <c r="J86346" i="3" s="1"/>
  <c r="I86347" i="3"/>
  <c r="J86347" i="3" s="1"/>
  <c r="I86348" i="3"/>
  <c r="J86348" i="3" s="1"/>
  <c r="I86349" i="3"/>
  <c r="J86349" i="3" s="1"/>
  <c r="I86350" i="3"/>
  <c r="J86350" i="3" s="1"/>
  <c r="I86351" i="3"/>
  <c r="J86351" i="3" s="1"/>
  <c r="I86352" i="3"/>
  <c r="J86352" i="3" s="1"/>
  <c r="I86353" i="3"/>
  <c r="J86353" i="3" s="1"/>
  <c r="I86354" i="3"/>
  <c r="J86354" i="3" s="1"/>
  <c r="I86355" i="3"/>
  <c r="J86355" i="3" s="1"/>
  <c r="I86356" i="3"/>
  <c r="J86356" i="3" s="1"/>
  <c r="I86357" i="3"/>
  <c r="J86357" i="3" s="1"/>
  <c r="I86358" i="3"/>
  <c r="J86358" i="3" s="1"/>
  <c r="I86359" i="3"/>
  <c r="J86359" i="3" s="1"/>
  <c r="I86360" i="3"/>
  <c r="J86360" i="3" s="1"/>
  <c r="I86361" i="3"/>
  <c r="J86361" i="3" s="1"/>
  <c r="I86362" i="3"/>
  <c r="J86362" i="3" s="1"/>
  <c r="I86363" i="3"/>
  <c r="J86363" i="3" s="1"/>
  <c r="I86364" i="3"/>
  <c r="J86364" i="3" s="1"/>
  <c r="I86365" i="3"/>
  <c r="J86365" i="3" s="1"/>
  <c r="I86366" i="3"/>
  <c r="J86366" i="3" s="1"/>
  <c r="I86367" i="3"/>
  <c r="J86367" i="3" s="1"/>
  <c r="I86368" i="3"/>
  <c r="J86368" i="3" s="1"/>
  <c r="I86369" i="3"/>
  <c r="J86369" i="3" s="1"/>
  <c r="I86370" i="3"/>
  <c r="J86370" i="3" s="1"/>
  <c r="I86371" i="3"/>
  <c r="J86371" i="3" s="1"/>
  <c r="I86372" i="3"/>
  <c r="J86372" i="3" s="1"/>
  <c r="I86373" i="3"/>
  <c r="J86373" i="3" s="1"/>
  <c r="I86374" i="3"/>
  <c r="J86374" i="3" s="1"/>
  <c r="I86375" i="3"/>
  <c r="J86375" i="3" s="1"/>
  <c r="I86376" i="3"/>
  <c r="J86376" i="3" s="1"/>
  <c r="I86377" i="3"/>
  <c r="J86377" i="3" s="1"/>
  <c r="I86378" i="3"/>
  <c r="J86378" i="3" s="1"/>
  <c r="I86379" i="3"/>
  <c r="J86379" i="3" s="1"/>
  <c r="I86380" i="3"/>
  <c r="J86380" i="3" s="1"/>
  <c r="I86381" i="3"/>
  <c r="J86381" i="3" s="1"/>
  <c r="I86382" i="3"/>
  <c r="J86382" i="3" s="1"/>
  <c r="I86383" i="3"/>
  <c r="J86383" i="3" s="1"/>
  <c r="I86384" i="3"/>
  <c r="J86384" i="3" s="1"/>
  <c r="I86385" i="3"/>
  <c r="J86385" i="3" s="1"/>
  <c r="I86386" i="3"/>
  <c r="J86386" i="3" s="1"/>
  <c r="I86387" i="3"/>
  <c r="J86387" i="3" s="1"/>
  <c r="I86388" i="3"/>
  <c r="J86388" i="3" s="1"/>
  <c r="I86389" i="3"/>
  <c r="J86389" i="3" s="1"/>
  <c r="I86390" i="3"/>
  <c r="J86390" i="3" s="1"/>
  <c r="I86391" i="3"/>
  <c r="J86391" i="3" s="1"/>
  <c r="I86392" i="3"/>
  <c r="J86392" i="3" s="1"/>
  <c r="I86393" i="3"/>
  <c r="J86393" i="3" s="1"/>
  <c r="I86394" i="3"/>
  <c r="J86394" i="3" s="1"/>
  <c r="I86395" i="3"/>
  <c r="J86395" i="3" s="1"/>
  <c r="I86396" i="3"/>
  <c r="J86396" i="3" s="1"/>
  <c r="I86397" i="3"/>
  <c r="J86397" i="3" s="1"/>
  <c r="I86398" i="3"/>
  <c r="J86398" i="3" s="1"/>
  <c r="I86399" i="3"/>
  <c r="J86399" i="3" s="1"/>
  <c r="I86400" i="3"/>
  <c r="J86400" i="3" s="1"/>
  <c r="I86401" i="3"/>
  <c r="J86401" i="3" s="1"/>
  <c r="I86402" i="3"/>
  <c r="J86402" i="3" s="1"/>
  <c r="I86403" i="3"/>
  <c r="J86403" i="3" s="1"/>
  <c r="I86404" i="3"/>
  <c r="J86404" i="3" s="1"/>
  <c r="I86405" i="3"/>
  <c r="J86405" i="3" s="1"/>
  <c r="I86406" i="3"/>
  <c r="J86406" i="3" s="1"/>
  <c r="I86407" i="3"/>
  <c r="J86407" i="3" s="1"/>
  <c r="I86408" i="3"/>
  <c r="J86408" i="3" s="1"/>
  <c r="I86409" i="3"/>
  <c r="J86409" i="3" s="1"/>
  <c r="I86410" i="3"/>
  <c r="J86410" i="3" s="1"/>
  <c r="I86411" i="3"/>
  <c r="J86411" i="3" s="1"/>
  <c r="I86412" i="3"/>
  <c r="J86412" i="3" s="1"/>
  <c r="I86413" i="3"/>
  <c r="J86413" i="3" s="1"/>
  <c r="I86414" i="3"/>
  <c r="J86414" i="3" s="1"/>
  <c r="I86415" i="3"/>
  <c r="J86415" i="3" s="1"/>
  <c r="I86416" i="3"/>
  <c r="J86416" i="3" s="1"/>
  <c r="I86417" i="3"/>
  <c r="J86417" i="3" s="1"/>
  <c r="I86418" i="3"/>
  <c r="J86418" i="3" s="1"/>
  <c r="I86419" i="3"/>
  <c r="J86419" i="3" s="1"/>
  <c r="I86420" i="3"/>
  <c r="J86420" i="3" s="1"/>
  <c r="I86421" i="3"/>
  <c r="J86421" i="3" s="1"/>
  <c r="I86422" i="3"/>
  <c r="J86422" i="3" s="1"/>
  <c r="I86423" i="3"/>
  <c r="J86423" i="3" s="1"/>
  <c r="I86424" i="3"/>
  <c r="J86424" i="3" s="1"/>
  <c r="I86425" i="3"/>
  <c r="J86425" i="3" s="1"/>
  <c r="I86426" i="3"/>
  <c r="J86426" i="3" s="1"/>
  <c r="I86427" i="3"/>
  <c r="J86427" i="3" s="1"/>
  <c r="I86428" i="3"/>
  <c r="J86428" i="3" s="1"/>
  <c r="I86429" i="3"/>
  <c r="J86429" i="3" s="1"/>
  <c r="I86430" i="3"/>
  <c r="J86430" i="3" s="1"/>
  <c r="I86431" i="3"/>
  <c r="J86431" i="3" s="1"/>
  <c r="I86432" i="3"/>
  <c r="J86432" i="3" s="1"/>
  <c r="I86433" i="3"/>
  <c r="J86433" i="3" s="1"/>
  <c r="I86434" i="3"/>
  <c r="J86434" i="3" s="1"/>
  <c r="I86435" i="3"/>
  <c r="J86435" i="3" s="1"/>
  <c r="I86436" i="3"/>
  <c r="J86436" i="3" s="1"/>
  <c r="I86437" i="3"/>
  <c r="J86437" i="3" s="1"/>
  <c r="I86438" i="3"/>
  <c r="J86438" i="3" s="1"/>
  <c r="I86439" i="3"/>
  <c r="J86439" i="3" s="1"/>
  <c r="I86440" i="3"/>
  <c r="J86440" i="3" s="1"/>
  <c r="I86441" i="3"/>
  <c r="J86441" i="3" s="1"/>
  <c r="I86443" i="3"/>
  <c r="J86443" i="3" s="1"/>
  <c r="I86444" i="3"/>
  <c r="J86444" i="3" s="1"/>
  <c r="I86445" i="3"/>
  <c r="J86445" i="3" s="1"/>
  <c r="I86446" i="3"/>
  <c r="J86446" i="3" s="1"/>
  <c r="I86447" i="3"/>
  <c r="J86447" i="3" s="1"/>
  <c r="I86448" i="3"/>
  <c r="J86448" i="3" s="1"/>
  <c r="I86449" i="3"/>
  <c r="J86449" i="3" s="1"/>
  <c r="I86450" i="3"/>
  <c r="J86450" i="3" s="1"/>
  <c r="I86451" i="3"/>
  <c r="J86451" i="3" s="1"/>
  <c r="I86452" i="3"/>
  <c r="J86452" i="3" s="1"/>
  <c r="I86453" i="3"/>
  <c r="J86453" i="3" s="1"/>
  <c r="I86454" i="3"/>
  <c r="J86454" i="3" s="1"/>
  <c r="I86455" i="3"/>
  <c r="J86455" i="3" s="1"/>
  <c r="I86456" i="3"/>
  <c r="J86456" i="3" s="1"/>
  <c r="I86457" i="3"/>
  <c r="J86457" i="3" s="1"/>
  <c r="I86458" i="3"/>
  <c r="J86458" i="3" s="1"/>
  <c r="I86460" i="3"/>
  <c r="J86460" i="3" s="1"/>
  <c r="I86461" i="3"/>
  <c r="J86461" i="3" s="1"/>
  <c r="I86462" i="3"/>
  <c r="J86462" i="3" s="1"/>
  <c r="I86463" i="3"/>
  <c r="J86463" i="3" s="1"/>
  <c r="I86464" i="3"/>
  <c r="J86464" i="3" s="1"/>
  <c r="I86465" i="3"/>
  <c r="J86465" i="3" s="1"/>
  <c r="I86466" i="3"/>
  <c r="J86466" i="3" s="1"/>
  <c r="I86467" i="3"/>
  <c r="J86467" i="3" s="1"/>
  <c r="I86468" i="3"/>
  <c r="J86468" i="3" s="1"/>
  <c r="I86469" i="3"/>
  <c r="J86469" i="3" s="1"/>
  <c r="I86470" i="3"/>
  <c r="J86470" i="3" s="1"/>
  <c r="I86471" i="3"/>
  <c r="J86471" i="3" s="1"/>
  <c r="I86472" i="3"/>
  <c r="J86472" i="3" s="1"/>
  <c r="I86473" i="3"/>
  <c r="J86473" i="3" s="1"/>
  <c r="I86474" i="3"/>
  <c r="J86474" i="3" s="1"/>
  <c r="I86475" i="3"/>
  <c r="J86475" i="3" s="1"/>
  <c r="I86476" i="3"/>
  <c r="J86476" i="3" s="1"/>
  <c r="I86477" i="3"/>
  <c r="J86477" i="3" s="1"/>
  <c r="I86478" i="3"/>
  <c r="J86478" i="3" s="1"/>
  <c r="I86479" i="3"/>
  <c r="J86479" i="3" s="1"/>
  <c r="I86480" i="3"/>
  <c r="J86480" i="3" s="1"/>
  <c r="I86481" i="3"/>
  <c r="J86481" i="3" s="1"/>
  <c r="I86482" i="3"/>
  <c r="J86482" i="3" s="1"/>
  <c r="I86483" i="3"/>
  <c r="J86483" i="3" s="1"/>
  <c r="I86484" i="3"/>
  <c r="J86484" i="3" s="1"/>
  <c r="I86485" i="3"/>
  <c r="J86485" i="3" s="1"/>
  <c r="I86486" i="3"/>
  <c r="J86486" i="3" s="1"/>
  <c r="I86487" i="3"/>
  <c r="J86487" i="3" s="1"/>
  <c r="I86488" i="3"/>
  <c r="J86488" i="3" s="1"/>
  <c r="I86489" i="3"/>
  <c r="J86489" i="3" s="1"/>
  <c r="I86490" i="3"/>
  <c r="J86490" i="3" s="1"/>
  <c r="I86491" i="3"/>
  <c r="J86491" i="3" s="1"/>
  <c r="I86492" i="3"/>
  <c r="J86492" i="3" s="1"/>
  <c r="I86493" i="3"/>
  <c r="J86493" i="3" s="1"/>
  <c r="I86494" i="3"/>
  <c r="J86494" i="3" s="1"/>
  <c r="I86495" i="3"/>
  <c r="J86495" i="3" s="1"/>
  <c r="I86496" i="3"/>
  <c r="J86496" i="3" s="1"/>
  <c r="I86497" i="3"/>
  <c r="J86497" i="3" s="1"/>
  <c r="I86498" i="3"/>
  <c r="J86498" i="3" s="1"/>
  <c r="I86499" i="3"/>
  <c r="J86499" i="3" s="1"/>
  <c r="I86500" i="3"/>
  <c r="J86500" i="3" s="1"/>
  <c r="I86501" i="3"/>
  <c r="J86501" i="3" s="1"/>
  <c r="I86502" i="3"/>
  <c r="J86502" i="3" s="1"/>
  <c r="I86503" i="3"/>
  <c r="J86503" i="3" s="1"/>
  <c r="I86504" i="3"/>
  <c r="J86504" i="3" s="1"/>
  <c r="I86505" i="3"/>
  <c r="J86505" i="3" s="1"/>
  <c r="I86506" i="3"/>
  <c r="J86506" i="3" s="1"/>
  <c r="I86507" i="3"/>
  <c r="J86507" i="3" s="1"/>
  <c r="I86508" i="3"/>
  <c r="J86508" i="3" s="1"/>
  <c r="I86509" i="3"/>
  <c r="J86509" i="3" s="1"/>
  <c r="I86510" i="3"/>
  <c r="J86510" i="3" s="1"/>
  <c r="I86511" i="3"/>
  <c r="J86511" i="3" s="1"/>
  <c r="I86512" i="3"/>
  <c r="J86512" i="3" s="1"/>
  <c r="I86513" i="3"/>
  <c r="J86513" i="3" s="1"/>
  <c r="I86514" i="3"/>
  <c r="J86514" i="3" s="1"/>
  <c r="I86515" i="3"/>
  <c r="J86515" i="3" s="1"/>
  <c r="I86516" i="3"/>
  <c r="J86516" i="3" s="1"/>
  <c r="I86517" i="3"/>
  <c r="J86517" i="3" s="1"/>
  <c r="I86518" i="3"/>
  <c r="J86518" i="3" s="1"/>
  <c r="I86519" i="3"/>
  <c r="J86519" i="3" s="1"/>
  <c r="I86520" i="3"/>
  <c r="J86520" i="3" s="1"/>
  <c r="I86521" i="3"/>
  <c r="J86521" i="3" s="1"/>
  <c r="I86522" i="3"/>
  <c r="J86522" i="3" s="1"/>
  <c r="I86523" i="3"/>
  <c r="J86523" i="3" s="1"/>
  <c r="I86524" i="3"/>
  <c r="J86524" i="3" s="1"/>
  <c r="I86525" i="3"/>
  <c r="J86525" i="3" s="1"/>
  <c r="I86526" i="3"/>
  <c r="J86526" i="3" s="1"/>
  <c r="I86527" i="3"/>
  <c r="J86527" i="3" s="1"/>
  <c r="I86528" i="3"/>
  <c r="J86528" i="3" s="1"/>
  <c r="I86529" i="3"/>
  <c r="J86529" i="3" s="1"/>
  <c r="I86530" i="3"/>
  <c r="J86530" i="3" s="1"/>
  <c r="I86531" i="3"/>
  <c r="J86531" i="3" s="1"/>
  <c r="I86532" i="3"/>
  <c r="J86532" i="3" s="1"/>
  <c r="I86533" i="3"/>
  <c r="J86533" i="3" s="1"/>
  <c r="I86534" i="3"/>
  <c r="J86534" i="3" s="1"/>
  <c r="M86534" i="3" s="1"/>
  <c r="I86535" i="3"/>
  <c r="J86535" i="3" s="1"/>
  <c r="I86536" i="3"/>
  <c r="J86536" i="3" s="1"/>
  <c r="I86537" i="3"/>
  <c r="J86537" i="3" s="1"/>
  <c r="I86538" i="3"/>
  <c r="J86538" i="3" s="1"/>
  <c r="I86539" i="3"/>
  <c r="J86539" i="3" s="1"/>
  <c r="I86540" i="3"/>
  <c r="J86540" i="3" s="1"/>
  <c r="I86541" i="3"/>
  <c r="J86541" i="3" s="1"/>
  <c r="I86542" i="3"/>
  <c r="J86542" i="3" s="1"/>
  <c r="I86543" i="3"/>
  <c r="J86543" i="3" s="1"/>
  <c r="I86544" i="3"/>
  <c r="J86544" i="3" s="1"/>
  <c r="I86545" i="3"/>
  <c r="J86545" i="3" s="1"/>
  <c r="I86546" i="3"/>
  <c r="J86546" i="3" s="1"/>
  <c r="I86547" i="3"/>
  <c r="J86547" i="3" s="1"/>
  <c r="I86548" i="3"/>
  <c r="J86548" i="3" s="1"/>
  <c r="I86549" i="3"/>
  <c r="J86549" i="3" s="1"/>
  <c r="I86550" i="3"/>
  <c r="J86550" i="3" s="1"/>
  <c r="I86551" i="3"/>
  <c r="J86551" i="3" s="1"/>
  <c r="I86552" i="3"/>
  <c r="J86552" i="3" s="1"/>
  <c r="I86553" i="3"/>
  <c r="J86553" i="3" s="1"/>
  <c r="I86554" i="3"/>
  <c r="J86554" i="3" s="1"/>
  <c r="I86555" i="3"/>
  <c r="J86555" i="3" s="1"/>
  <c r="I86556" i="3"/>
  <c r="J86556" i="3"/>
  <c r="I86557" i="3"/>
  <c r="J86557" i="3" s="1"/>
  <c r="I86558" i="3"/>
  <c r="J86558" i="3"/>
  <c r="I86559" i="3"/>
  <c r="J86559" i="3"/>
  <c r="I86560" i="3"/>
  <c r="J86560" i="3"/>
  <c r="M86560" i="3" s="1"/>
  <c r="I86561" i="3"/>
  <c r="J86561" i="3" s="1"/>
  <c r="I86562" i="3"/>
  <c r="J86562" i="3"/>
  <c r="I86563" i="3"/>
  <c r="J86563" i="3"/>
  <c r="I86564" i="3"/>
  <c r="J86564" i="3"/>
  <c r="I86565" i="3"/>
  <c r="J86565" i="3" s="1"/>
  <c r="I86566" i="3"/>
  <c r="J86566" i="3"/>
  <c r="I86567" i="3"/>
  <c r="J86567" i="3" s="1"/>
  <c r="I86568" i="3"/>
  <c r="J86568" i="3"/>
  <c r="I86569" i="3"/>
  <c r="J86569" i="3" s="1"/>
  <c r="I86570" i="3"/>
  <c r="J86570" i="3"/>
  <c r="I86571" i="3"/>
  <c r="J86571" i="3" s="1"/>
  <c r="I86572" i="3"/>
  <c r="J86572" i="3"/>
  <c r="I86573" i="3"/>
  <c r="J86573" i="3" s="1"/>
  <c r="I86574" i="3"/>
  <c r="J86574" i="3"/>
  <c r="I86575" i="3"/>
  <c r="J86575" i="3" s="1"/>
  <c r="I86576" i="3"/>
  <c r="J86576" i="3"/>
  <c r="I86577" i="3"/>
  <c r="J86577" i="3" s="1"/>
  <c r="I86578" i="3"/>
  <c r="J86578" i="3"/>
  <c r="I86579" i="3"/>
  <c r="J86579" i="3"/>
  <c r="I86580" i="3"/>
  <c r="J86580" i="3"/>
  <c r="I86581" i="3"/>
  <c r="J86581" i="3" s="1"/>
  <c r="I86582" i="3"/>
  <c r="J86582" i="3"/>
  <c r="I86583" i="3"/>
  <c r="J86583" i="3" s="1"/>
  <c r="I86584" i="3"/>
  <c r="J86584" i="3"/>
  <c r="I86585" i="3"/>
  <c r="J86585" i="3" s="1"/>
  <c r="I86586" i="3"/>
  <c r="J86586" i="3"/>
  <c r="I86587" i="3"/>
  <c r="J86587" i="3" s="1"/>
  <c r="I86588" i="3"/>
  <c r="J86588" i="3"/>
  <c r="I86589" i="3"/>
  <c r="J86589" i="3" s="1"/>
  <c r="I86590" i="3"/>
  <c r="J86590" i="3"/>
  <c r="I86591" i="3"/>
  <c r="J86591" i="3"/>
  <c r="I86592" i="3"/>
  <c r="J86592" i="3"/>
  <c r="I86593" i="3"/>
  <c r="J86593" i="3" s="1"/>
  <c r="I86594" i="3"/>
  <c r="J86594" i="3"/>
  <c r="I86595" i="3"/>
  <c r="J86595" i="3"/>
  <c r="I86596" i="3"/>
  <c r="J86596" i="3"/>
  <c r="I86597" i="3"/>
  <c r="J86597" i="3" s="1"/>
  <c r="I86598" i="3"/>
  <c r="J86598" i="3"/>
  <c r="I86599" i="3"/>
  <c r="J86599" i="3" s="1"/>
  <c r="M86599" i="3" s="1"/>
  <c r="I86600" i="3"/>
  <c r="J86600" i="3"/>
  <c r="I86601" i="3"/>
  <c r="J86601" i="3" s="1"/>
  <c r="I86602" i="3"/>
  <c r="J86602" i="3"/>
  <c r="I86603" i="3"/>
  <c r="J86603" i="3" s="1"/>
  <c r="I86604" i="3"/>
  <c r="J86604" i="3"/>
  <c r="I86605" i="3"/>
  <c r="J86605" i="3" s="1"/>
  <c r="I86606" i="3"/>
  <c r="J86606" i="3"/>
  <c r="I86607" i="3"/>
  <c r="J86607" i="3" s="1"/>
  <c r="I86608" i="3"/>
  <c r="J86608" i="3"/>
  <c r="I86609" i="3"/>
  <c r="J86609" i="3" s="1"/>
  <c r="I86610" i="3"/>
  <c r="J86610" i="3"/>
  <c r="I86611" i="3"/>
  <c r="J86611" i="3"/>
  <c r="I86612" i="3"/>
  <c r="J86612" i="3"/>
  <c r="I86613" i="3"/>
  <c r="J86613" i="3" s="1"/>
  <c r="I86614" i="3"/>
  <c r="J86614" i="3"/>
  <c r="I86615" i="3"/>
  <c r="J86615" i="3" s="1"/>
  <c r="I86616" i="3"/>
  <c r="J86616" i="3"/>
  <c r="M86616" i="3" s="1"/>
  <c r="I86617" i="3"/>
  <c r="J86617" i="3" s="1"/>
  <c r="I86618" i="3"/>
  <c r="J86618" i="3"/>
  <c r="I86619" i="3"/>
  <c r="J86619" i="3" s="1"/>
  <c r="I86620" i="3"/>
  <c r="J86620" i="3"/>
  <c r="I86621" i="3"/>
  <c r="J86621" i="3" s="1"/>
  <c r="I86622" i="3"/>
  <c r="J86622" i="3"/>
  <c r="I86623" i="3"/>
  <c r="J86623" i="3"/>
  <c r="I86624" i="3"/>
  <c r="J86624" i="3"/>
  <c r="I86625" i="3"/>
  <c r="J86625" i="3" s="1"/>
  <c r="I86626" i="3"/>
  <c r="J86626" i="3"/>
  <c r="I86627" i="3"/>
  <c r="J86627" i="3"/>
  <c r="I86628" i="3"/>
  <c r="J86628" i="3"/>
  <c r="I86629" i="3"/>
  <c r="J86629" i="3" s="1"/>
  <c r="I86630" i="3"/>
  <c r="J86630" i="3"/>
  <c r="I86631" i="3"/>
  <c r="J86631" i="3" s="1"/>
  <c r="I86632" i="3"/>
  <c r="J86632" i="3"/>
  <c r="I86633" i="3"/>
  <c r="J86633" i="3" s="1"/>
  <c r="I86634" i="3"/>
  <c r="J86634" i="3"/>
  <c r="M86634" i="3" s="1"/>
  <c r="I86635" i="3"/>
  <c r="J86635" i="3" s="1"/>
  <c r="I86636" i="3"/>
  <c r="J86636" i="3"/>
  <c r="I86637" i="3"/>
  <c r="J86637" i="3" s="1"/>
  <c r="I86638" i="3"/>
  <c r="J86638" i="3"/>
  <c r="I86639" i="3"/>
  <c r="J86639" i="3" s="1"/>
  <c r="I86640" i="3"/>
  <c r="J86640" i="3"/>
  <c r="I86641" i="3"/>
  <c r="J86641" i="3" s="1"/>
  <c r="I86642" i="3"/>
  <c r="J86642" i="3"/>
  <c r="I86643" i="3"/>
  <c r="J86643" i="3"/>
  <c r="I86644" i="3"/>
  <c r="J86644" i="3"/>
  <c r="I86645" i="3"/>
  <c r="J86645" i="3" s="1"/>
  <c r="I86646" i="3"/>
  <c r="J86646" i="3"/>
  <c r="I86647" i="3"/>
  <c r="J86647" i="3" s="1"/>
  <c r="I86648" i="3"/>
  <c r="J86648" i="3"/>
  <c r="I86649" i="3"/>
  <c r="J86649" i="3" s="1"/>
  <c r="I86650" i="3"/>
  <c r="J86650" i="3"/>
  <c r="I86651" i="3"/>
  <c r="J86651" i="3" s="1"/>
  <c r="I86652" i="3"/>
  <c r="J86652" i="3"/>
  <c r="I86653" i="3"/>
  <c r="J86653" i="3" s="1"/>
  <c r="I86654" i="3"/>
  <c r="J86654" i="3"/>
  <c r="I86655" i="3"/>
  <c r="J86655" i="3"/>
  <c r="I86656" i="3"/>
  <c r="J86656" i="3"/>
  <c r="M86656" i="3" s="1"/>
  <c r="I86657" i="3"/>
  <c r="J86657" i="3" s="1"/>
  <c r="I86658" i="3"/>
  <c r="J86658" i="3"/>
  <c r="I86659" i="3"/>
  <c r="J86659" i="3"/>
  <c r="I86660" i="3"/>
  <c r="J86660" i="3"/>
  <c r="I86661" i="3"/>
  <c r="J86661" i="3" s="1"/>
  <c r="I86662" i="3"/>
  <c r="J86662" i="3"/>
  <c r="I86663" i="3"/>
  <c r="J86663" i="3" s="1"/>
  <c r="I86664" i="3"/>
  <c r="J86664" i="3"/>
  <c r="I86665" i="3"/>
  <c r="J86665" i="3" s="1"/>
  <c r="I86666" i="3"/>
  <c r="J86666" i="3"/>
  <c r="I86667" i="3"/>
  <c r="J86667" i="3" s="1"/>
  <c r="I86668" i="3"/>
  <c r="J86668" i="3"/>
  <c r="I86669" i="3"/>
  <c r="J86669" i="3" s="1"/>
  <c r="I86670" i="3"/>
  <c r="J86670" i="3"/>
  <c r="I86671" i="3"/>
  <c r="J86671" i="3" s="1"/>
  <c r="I86672" i="3"/>
  <c r="J86672" i="3"/>
  <c r="I86673" i="3"/>
  <c r="J86673" i="3" s="1"/>
  <c r="I86674" i="3"/>
  <c r="J86674" i="3"/>
  <c r="I86675" i="3"/>
  <c r="J86675" i="3"/>
  <c r="I86676" i="3"/>
  <c r="J86676" i="3"/>
  <c r="I86677" i="3"/>
  <c r="J86677" i="3" s="1"/>
  <c r="I86678" i="3"/>
  <c r="J86678" i="3"/>
  <c r="I86679" i="3"/>
  <c r="J86679" i="3" s="1"/>
  <c r="I86680" i="3"/>
  <c r="J86680" i="3"/>
  <c r="I86681" i="3"/>
  <c r="J86681" i="3" s="1"/>
  <c r="I86682" i="3"/>
  <c r="J86682" i="3"/>
  <c r="I86683" i="3"/>
  <c r="J86683" i="3" s="1"/>
  <c r="I86684" i="3"/>
  <c r="J86684" i="3"/>
  <c r="I86685" i="3"/>
  <c r="J86685" i="3" s="1"/>
  <c r="I86686" i="3"/>
  <c r="J86686" i="3"/>
  <c r="I86687" i="3"/>
  <c r="J86687" i="3"/>
  <c r="I86688" i="3"/>
  <c r="J86688" i="3"/>
  <c r="I86689" i="3"/>
  <c r="J86689" i="3" s="1"/>
  <c r="I86690" i="3"/>
  <c r="J86690" i="3"/>
  <c r="I86691" i="3"/>
  <c r="J86691" i="3"/>
  <c r="I86692" i="3"/>
  <c r="J86692" i="3"/>
  <c r="I86693" i="3"/>
  <c r="J86693" i="3" s="1"/>
  <c r="I86694" i="3"/>
  <c r="J86694" i="3"/>
  <c r="I86695" i="3"/>
  <c r="J86695" i="3" s="1"/>
  <c r="I86696" i="3"/>
  <c r="J86696" i="3"/>
  <c r="I86697" i="3"/>
  <c r="J86697" i="3" s="1"/>
  <c r="I86698" i="3"/>
  <c r="J86698" i="3"/>
  <c r="I86699" i="3"/>
  <c r="J86699" i="3" s="1"/>
  <c r="I86700" i="3"/>
  <c r="J86700" i="3"/>
  <c r="I86701" i="3"/>
  <c r="J86701" i="3" s="1"/>
  <c r="I86702" i="3"/>
  <c r="J86702" i="3"/>
  <c r="I86703" i="3"/>
  <c r="J86703" i="3" s="1"/>
  <c r="I86704" i="3"/>
  <c r="J86704" i="3"/>
  <c r="I86705" i="3"/>
  <c r="J86705" i="3" s="1"/>
  <c r="I86706" i="3"/>
  <c r="J86706" i="3"/>
  <c r="I86707" i="3"/>
  <c r="J86707" i="3"/>
  <c r="I86708" i="3"/>
  <c r="J86708" i="3"/>
  <c r="I86709" i="3"/>
  <c r="J86709" i="3" s="1"/>
  <c r="I86710" i="3"/>
  <c r="J86710" i="3"/>
  <c r="I86711" i="3"/>
  <c r="J86711" i="3" s="1"/>
  <c r="I86712" i="3"/>
  <c r="J86712" i="3"/>
  <c r="I86713" i="3"/>
  <c r="J86713" i="3" s="1"/>
  <c r="I86714" i="3"/>
  <c r="J86714" i="3"/>
  <c r="I86715" i="3"/>
  <c r="J86715" i="3" s="1"/>
  <c r="I86716" i="3"/>
  <c r="J86716" i="3"/>
  <c r="I86717" i="3"/>
  <c r="J86717" i="3" s="1"/>
  <c r="I86718" i="3"/>
  <c r="J86718" i="3"/>
  <c r="I86719" i="3"/>
  <c r="J86719" i="3"/>
  <c r="I86720" i="3"/>
  <c r="J86720" i="3"/>
  <c r="I86721" i="3"/>
  <c r="J86721" i="3" s="1"/>
  <c r="I86722" i="3"/>
  <c r="J86722" i="3"/>
  <c r="I86723" i="3"/>
  <c r="J86723" i="3"/>
  <c r="I86724" i="3"/>
  <c r="J86724" i="3"/>
  <c r="I86725" i="3"/>
  <c r="J86725" i="3" s="1"/>
  <c r="I86726" i="3"/>
  <c r="J86726" i="3"/>
  <c r="I86727" i="3"/>
  <c r="J86727" i="3" s="1"/>
  <c r="I86728" i="3"/>
  <c r="J86728" i="3"/>
  <c r="I86729" i="3"/>
  <c r="J86729" i="3" s="1"/>
  <c r="I86730" i="3"/>
  <c r="J86730" i="3"/>
  <c r="I86731" i="3"/>
  <c r="J86731" i="3" s="1"/>
  <c r="I86732" i="3"/>
  <c r="J86732" i="3"/>
  <c r="I86733" i="3"/>
  <c r="J86733" i="3" s="1"/>
  <c r="I86734" i="3"/>
  <c r="J86734" i="3"/>
  <c r="I86735" i="3"/>
  <c r="J86735" i="3" s="1"/>
  <c r="I86736" i="3"/>
  <c r="J86736" i="3"/>
  <c r="I86737" i="3"/>
  <c r="J86737" i="3" s="1"/>
  <c r="I86738" i="3"/>
  <c r="J86738" i="3"/>
  <c r="I86739" i="3"/>
  <c r="J86739" i="3"/>
  <c r="I86740" i="3"/>
  <c r="J86740" i="3"/>
  <c r="I86741" i="3"/>
  <c r="J86741" i="3" s="1"/>
  <c r="I86742" i="3"/>
  <c r="J86742" i="3"/>
  <c r="I86743" i="3"/>
  <c r="J86743" i="3" s="1"/>
  <c r="I86744" i="3"/>
  <c r="J86744" i="3"/>
  <c r="I86745" i="3"/>
  <c r="J86745" i="3" s="1"/>
  <c r="I86746" i="3"/>
  <c r="J86746" i="3"/>
  <c r="I86747" i="3"/>
  <c r="J86747" i="3" s="1"/>
  <c r="I86748" i="3"/>
  <c r="J86748" i="3"/>
  <c r="I86749" i="3"/>
  <c r="J86749" i="3" s="1"/>
  <c r="I86750" i="3"/>
  <c r="J86750" i="3"/>
  <c r="I86751" i="3"/>
  <c r="J86751" i="3"/>
  <c r="I86752" i="3"/>
  <c r="J86752" i="3"/>
  <c r="M86752" i="3" s="1"/>
  <c r="I86753" i="3"/>
  <c r="J86753" i="3" s="1"/>
  <c r="I86754" i="3"/>
  <c r="J86754" i="3"/>
  <c r="I86755" i="3"/>
  <c r="J86755" i="3"/>
  <c r="I86756" i="3"/>
  <c r="J86756" i="3"/>
  <c r="I86757" i="3"/>
  <c r="J86757" i="3" s="1"/>
  <c r="I86758" i="3"/>
  <c r="J86758" i="3"/>
  <c r="I86759" i="3"/>
  <c r="J86759" i="3" s="1"/>
  <c r="I86760" i="3"/>
  <c r="J86760" i="3"/>
  <c r="I86761" i="3"/>
  <c r="J86761" i="3" s="1"/>
  <c r="I86762" i="3"/>
  <c r="J86762" i="3"/>
  <c r="I86763" i="3"/>
  <c r="J86763" i="3" s="1"/>
  <c r="I86764" i="3"/>
  <c r="J86764" i="3"/>
  <c r="I86765" i="3"/>
  <c r="J86765" i="3" s="1"/>
  <c r="I86766" i="3"/>
  <c r="J86766" i="3"/>
  <c r="I86767" i="3"/>
  <c r="J86767" i="3" s="1"/>
  <c r="I86768" i="3"/>
  <c r="J86768" i="3"/>
  <c r="I86769" i="3"/>
  <c r="J86769" i="3" s="1"/>
  <c r="I86770" i="3"/>
  <c r="J86770" i="3"/>
  <c r="I86771" i="3"/>
  <c r="J86771" i="3"/>
  <c r="I86772" i="3"/>
  <c r="J86772" i="3"/>
  <c r="I86773" i="3"/>
  <c r="J86773" i="3" s="1"/>
  <c r="I86774" i="3"/>
  <c r="J86774" i="3"/>
  <c r="I86775" i="3"/>
  <c r="J86775" i="3" s="1"/>
  <c r="I86776" i="3"/>
  <c r="J86776" i="3"/>
  <c r="I86777" i="3"/>
  <c r="J86777" i="3" s="1"/>
  <c r="I86778" i="3"/>
  <c r="J86778" i="3"/>
  <c r="I86779" i="3"/>
  <c r="J86779" i="3" s="1"/>
  <c r="I86780" i="3"/>
  <c r="J86780" i="3"/>
  <c r="M86780" i="3" s="1"/>
  <c r="I86781" i="3"/>
  <c r="J86781" i="3" s="1"/>
  <c r="I86782" i="3"/>
  <c r="J86782" i="3"/>
  <c r="I86783" i="3"/>
  <c r="J86783" i="3"/>
  <c r="I86784" i="3"/>
  <c r="J86784" i="3"/>
  <c r="M86784" i="3" s="1"/>
  <c r="I86785" i="3"/>
  <c r="J86785" i="3" s="1"/>
  <c r="I86786" i="3"/>
  <c r="J86786" i="3"/>
  <c r="I86787" i="3"/>
  <c r="J86787" i="3"/>
  <c r="I86788" i="3"/>
  <c r="J86788" i="3"/>
  <c r="I86789" i="3"/>
  <c r="J86789" i="3" s="1"/>
  <c r="I86790" i="3"/>
  <c r="J86790" i="3"/>
  <c r="I86791" i="3"/>
  <c r="J86791" i="3" s="1"/>
  <c r="I86792" i="3"/>
  <c r="J86792" i="3"/>
  <c r="I86793" i="3"/>
  <c r="J86793" i="3" s="1"/>
  <c r="I86794" i="3"/>
  <c r="J86794" i="3"/>
  <c r="I86795" i="3"/>
  <c r="J86795" i="3" s="1"/>
  <c r="I86796" i="3"/>
  <c r="J86796" i="3"/>
  <c r="I86797" i="3"/>
  <c r="J86797" i="3" s="1"/>
  <c r="I86798" i="3"/>
  <c r="J86798" i="3"/>
  <c r="I86799" i="3"/>
  <c r="J86799" i="3" s="1"/>
  <c r="I86800" i="3"/>
  <c r="J86800" i="3"/>
  <c r="I86801" i="3"/>
  <c r="J86801" i="3" s="1"/>
  <c r="I86802" i="3"/>
  <c r="J86802" i="3"/>
  <c r="I86803" i="3"/>
  <c r="J86803" i="3"/>
  <c r="I86804" i="3"/>
  <c r="J86804" i="3"/>
  <c r="I86805" i="3"/>
  <c r="J86805" i="3" s="1"/>
  <c r="I86806" i="3"/>
  <c r="J86806" i="3"/>
  <c r="I86807" i="3"/>
  <c r="J86807" i="3" s="1"/>
  <c r="I86808" i="3"/>
  <c r="J86808" i="3"/>
  <c r="I86809" i="3"/>
  <c r="J86809" i="3" s="1"/>
  <c r="I86810" i="3"/>
  <c r="J86810" i="3"/>
  <c r="I86811" i="3"/>
  <c r="J86811" i="3" s="1"/>
  <c r="I86812" i="3"/>
  <c r="J86812" i="3"/>
  <c r="M86812" i="3" s="1"/>
  <c r="I86813" i="3"/>
  <c r="J86813" i="3" s="1"/>
  <c r="I86814" i="3"/>
  <c r="J86814" i="3"/>
  <c r="I86815" i="3"/>
  <c r="J86815" i="3"/>
  <c r="I86816" i="3"/>
  <c r="J86816" i="3"/>
  <c r="I86817" i="3"/>
  <c r="J86817" i="3" s="1"/>
  <c r="I86818" i="3"/>
  <c r="J86818" i="3"/>
  <c r="I86819" i="3"/>
  <c r="J86819" i="3"/>
  <c r="I86820" i="3"/>
  <c r="J86820" i="3"/>
  <c r="M86820" i="3" s="1"/>
  <c r="I86821" i="3"/>
  <c r="J86821" i="3" s="1"/>
  <c r="I86822" i="3"/>
  <c r="J86822" i="3"/>
  <c r="I86823" i="3"/>
  <c r="J86823" i="3" s="1"/>
  <c r="I86824" i="3"/>
  <c r="J86824" i="3"/>
  <c r="I86825" i="3"/>
  <c r="J86825" i="3" s="1"/>
  <c r="I86826" i="3"/>
  <c r="J86826" i="3"/>
  <c r="I86827" i="3"/>
  <c r="J86827" i="3" s="1"/>
  <c r="I86828" i="3"/>
  <c r="J86828" i="3"/>
  <c r="I86829" i="3"/>
  <c r="J86829" i="3" s="1"/>
  <c r="I86830" i="3"/>
  <c r="J86830" i="3"/>
  <c r="I86831" i="3"/>
  <c r="J86831" i="3" s="1"/>
  <c r="I86832" i="3"/>
  <c r="J86832" i="3"/>
  <c r="I86833" i="3"/>
  <c r="J86833" i="3" s="1"/>
  <c r="I86834" i="3"/>
  <c r="J86834" i="3"/>
  <c r="I86835" i="3"/>
  <c r="J86835" i="3"/>
  <c r="I86836" i="3"/>
  <c r="J86836" i="3"/>
  <c r="I86837" i="3"/>
  <c r="J86837" i="3" s="1"/>
  <c r="I86838" i="3"/>
  <c r="J86838" i="3"/>
  <c r="I86839" i="3"/>
  <c r="J86839" i="3" s="1"/>
  <c r="I86840" i="3"/>
  <c r="J86840" i="3"/>
  <c r="I86841" i="3"/>
  <c r="J86841" i="3" s="1"/>
  <c r="I86842" i="3"/>
  <c r="J86842" i="3"/>
  <c r="I86843" i="3"/>
  <c r="J86843" i="3" s="1"/>
  <c r="I86844" i="3"/>
  <c r="J86844" i="3" s="1"/>
  <c r="I86845" i="3"/>
  <c r="J86845" i="3" s="1"/>
  <c r="I86846" i="3"/>
  <c r="J86846" i="3" s="1"/>
  <c r="I86847" i="3"/>
  <c r="J86847" i="3" s="1"/>
  <c r="I86848" i="3"/>
  <c r="J86848" i="3" s="1"/>
  <c r="I86849" i="3"/>
  <c r="J86849" i="3" s="1"/>
  <c r="I86850" i="3"/>
  <c r="J86850" i="3" s="1"/>
  <c r="I86851" i="3"/>
  <c r="J86851" i="3" s="1"/>
  <c r="I86852" i="3"/>
  <c r="J86852" i="3" s="1"/>
  <c r="I86853" i="3"/>
  <c r="J86853" i="3" s="1"/>
  <c r="I86854" i="3"/>
  <c r="J86854" i="3" s="1"/>
  <c r="I86855" i="3"/>
  <c r="J86855" i="3" s="1"/>
  <c r="I86856" i="3"/>
  <c r="J86856" i="3" s="1"/>
  <c r="I86857" i="3"/>
  <c r="J86857" i="3" s="1"/>
  <c r="I86858" i="3"/>
  <c r="J86858" i="3" s="1"/>
  <c r="I86859" i="3"/>
  <c r="J86859" i="3" s="1"/>
  <c r="I86860" i="3"/>
  <c r="J86860" i="3" s="1"/>
  <c r="I86861" i="3"/>
  <c r="J86861" i="3" s="1"/>
  <c r="I86862" i="3"/>
  <c r="J86862" i="3" s="1"/>
  <c r="I86863" i="3"/>
  <c r="J86863" i="3" s="1"/>
  <c r="I86864" i="3"/>
  <c r="J86864" i="3" s="1"/>
  <c r="I86865" i="3"/>
  <c r="J86865" i="3" s="1"/>
  <c r="I86866" i="3"/>
  <c r="J86866" i="3" s="1"/>
  <c r="I86867" i="3"/>
  <c r="J86867" i="3" s="1"/>
  <c r="I86868" i="3"/>
  <c r="J86868" i="3" s="1"/>
  <c r="I86869" i="3"/>
  <c r="J86869" i="3" s="1"/>
  <c r="I86870" i="3"/>
  <c r="J86870" i="3" s="1"/>
  <c r="I86871" i="3"/>
  <c r="J86871" i="3" s="1"/>
  <c r="I86872" i="3"/>
  <c r="J86872" i="3" s="1"/>
  <c r="I86873" i="3"/>
  <c r="J86873" i="3" s="1"/>
  <c r="I86874" i="3"/>
  <c r="J86874" i="3" s="1"/>
  <c r="I86875" i="3"/>
  <c r="J86875" i="3" s="1"/>
  <c r="I86876" i="3"/>
  <c r="J86876" i="3" s="1"/>
  <c r="I86877" i="3"/>
  <c r="J86877" i="3" s="1"/>
  <c r="I86878" i="3"/>
  <c r="J86878" i="3" s="1"/>
  <c r="I86879" i="3"/>
  <c r="J86879" i="3" s="1"/>
  <c r="I86880" i="3"/>
  <c r="J86880" i="3" s="1"/>
  <c r="I86881" i="3"/>
  <c r="J86881" i="3" s="1"/>
  <c r="I86882" i="3"/>
  <c r="J86882" i="3" s="1"/>
  <c r="I86883" i="3"/>
  <c r="J86883" i="3" s="1"/>
  <c r="I86884" i="3"/>
  <c r="J86884" i="3" s="1"/>
  <c r="I86885" i="3"/>
  <c r="J86885" i="3" s="1"/>
  <c r="I86886" i="3"/>
  <c r="J86886" i="3" s="1"/>
  <c r="I86887" i="3"/>
  <c r="J86887" i="3" s="1"/>
  <c r="I86888" i="3"/>
  <c r="J86888" i="3" s="1"/>
  <c r="I86889" i="3"/>
  <c r="J86889" i="3" s="1"/>
  <c r="I86890" i="3"/>
  <c r="J86890" i="3" s="1"/>
  <c r="I86891" i="3"/>
  <c r="J86891" i="3" s="1"/>
  <c r="I86892" i="3"/>
  <c r="J86892" i="3" s="1"/>
  <c r="I86893" i="3"/>
  <c r="J86893" i="3" s="1"/>
  <c r="I86894" i="3"/>
  <c r="J86894" i="3" s="1"/>
  <c r="I86895" i="3"/>
  <c r="J86895" i="3" s="1"/>
  <c r="I86896" i="3"/>
  <c r="J86896" i="3" s="1"/>
  <c r="I86897" i="3"/>
  <c r="J86897" i="3" s="1"/>
  <c r="I86898" i="3"/>
  <c r="J86898" i="3" s="1"/>
  <c r="I86899" i="3"/>
  <c r="J86899" i="3" s="1"/>
  <c r="I86900" i="3"/>
  <c r="J86900" i="3" s="1"/>
  <c r="I86901" i="3"/>
  <c r="J86901" i="3" s="1"/>
  <c r="I86902" i="3"/>
  <c r="J86902" i="3" s="1"/>
  <c r="I86903" i="3"/>
  <c r="J86903" i="3" s="1"/>
  <c r="I86904" i="3"/>
  <c r="J86904" i="3" s="1"/>
  <c r="I86905" i="3"/>
  <c r="J86905" i="3" s="1"/>
  <c r="I86906" i="3"/>
  <c r="J86906" i="3" s="1"/>
  <c r="I86907" i="3"/>
  <c r="J86907" i="3" s="1"/>
  <c r="I86908" i="3"/>
  <c r="J86908" i="3" s="1"/>
  <c r="I86909" i="3"/>
  <c r="J86909" i="3" s="1"/>
  <c r="I86910" i="3"/>
  <c r="J86910" i="3" s="1"/>
  <c r="I86911" i="3"/>
  <c r="J86911" i="3" s="1"/>
  <c r="I86912" i="3"/>
  <c r="J86912" i="3" s="1"/>
  <c r="I86913" i="3"/>
  <c r="J86913" i="3" s="1"/>
  <c r="I86914" i="3"/>
  <c r="J86914" i="3" s="1"/>
  <c r="I86915" i="3"/>
  <c r="J86915" i="3" s="1"/>
  <c r="I86916" i="3"/>
  <c r="J86916" i="3" s="1"/>
  <c r="I86917" i="3"/>
  <c r="J86917" i="3" s="1"/>
  <c r="I86918" i="3"/>
  <c r="J86918" i="3" s="1"/>
  <c r="I86919" i="3"/>
  <c r="J86919" i="3" s="1"/>
  <c r="I86920" i="3"/>
  <c r="J86920" i="3" s="1"/>
  <c r="I86921" i="3"/>
  <c r="J86921" i="3" s="1"/>
  <c r="I86922" i="3"/>
  <c r="J86922" i="3" s="1"/>
  <c r="I86923" i="3"/>
  <c r="J86923" i="3" s="1"/>
  <c r="I86924" i="3"/>
  <c r="J86924" i="3" s="1"/>
  <c r="I86925" i="3"/>
  <c r="J86925" i="3" s="1"/>
  <c r="I86926" i="3"/>
  <c r="J86926" i="3" s="1"/>
  <c r="I86927" i="3"/>
  <c r="J86927" i="3" s="1"/>
  <c r="I86928" i="3"/>
  <c r="J86928" i="3" s="1"/>
  <c r="I86929" i="3"/>
  <c r="J86929" i="3" s="1"/>
  <c r="I86930" i="3"/>
  <c r="J86930" i="3" s="1"/>
  <c r="I86931" i="3"/>
  <c r="J86931" i="3" s="1"/>
  <c r="I86932" i="3"/>
  <c r="J86932" i="3" s="1"/>
  <c r="I86933" i="3"/>
  <c r="J86933" i="3" s="1"/>
  <c r="I86934" i="3"/>
  <c r="J86934" i="3" s="1"/>
  <c r="I86935" i="3"/>
  <c r="J86935" i="3" s="1"/>
  <c r="I86936" i="3"/>
  <c r="J86936" i="3" s="1"/>
  <c r="I86937" i="3"/>
  <c r="J86937" i="3" s="1"/>
  <c r="I86938" i="3"/>
  <c r="J86938" i="3" s="1"/>
  <c r="I86939" i="3"/>
  <c r="J86939" i="3" s="1"/>
  <c r="I86940" i="3"/>
  <c r="J86940" i="3" s="1"/>
  <c r="I86941" i="3"/>
  <c r="J86941" i="3" s="1"/>
  <c r="I86942" i="3"/>
  <c r="J86942" i="3" s="1"/>
  <c r="I86943" i="3"/>
  <c r="J86943" i="3" s="1"/>
  <c r="I86944" i="3"/>
  <c r="J86944" i="3" s="1"/>
  <c r="I86945" i="3"/>
  <c r="J86945" i="3" s="1"/>
  <c r="I86946" i="3"/>
  <c r="J86946" i="3" s="1"/>
  <c r="I86947" i="3"/>
  <c r="J86947" i="3" s="1"/>
  <c r="I86948" i="3"/>
  <c r="J86948" i="3" s="1"/>
  <c r="I86949" i="3"/>
  <c r="J86949" i="3" s="1"/>
  <c r="I86950" i="3"/>
  <c r="J86950" i="3" s="1"/>
  <c r="I86951" i="3"/>
  <c r="J86951" i="3" s="1"/>
  <c r="I86952" i="3"/>
  <c r="J86952" i="3" s="1"/>
  <c r="I86953" i="3"/>
  <c r="J86953" i="3" s="1"/>
  <c r="I86954" i="3"/>
  <c r="J86954" i="3" s="1"/>
  <c r="I86955" i="3"/>
  <c r="J86955" i="3" s="1"/>
  <c r="I86956" i="3"/>
  <c r="J86956" i="3" s="1"/>
  <c r="I86957" i="3"/>
  <c r="J86957" i="3" s="1"/>
  <c r="I86958" i="3"/>
  <c r="J86958" i="3" s="1"/>
  <c r="I86959" i="3"/>
  <c r="J86959" i="3" s="1"/>
  <c r="I86960" i="3"/>
  <c r="J86960" i="3" s="1"/>
  <c r="I86961" i="3"/>
  <c r="J86961" i="3" s="1"/>
  <c r="I86962" i="3"/>
  <c r="J86962" i="3" s="1"/>
  <c r="I86963" i="3"/>
  <c r="J86963" i="3" s="1"/>
  <c r="I86964" i="3"/>
  <c r="J86964" i="3" s="1"/>
  <c r="I86965" i="3"/>
  <c r="J86965" i="3" s="1"/>
  <c r="I86966" i="3"/>
  <c r="J86966" i="3" s="1"/>
  <c r="I86967" i="3"/>
  <c r="J86967" i="3" s="1"/>
  <c r="I86968" i="3"/>
  <c r="J86968" i="3" s="1"/>
  <c r="I86969" i="3"/>
  <c r="J86969" i="3" s="1"/>
  <c r="I86970" i="3"/>
  <c r="J86970" i="3" s="1"/>
  <c r="I86971" i="3"/>
  <c r="J86971" i="3" s="1"/>
  <c r="I86972" i="3"/>
  <c r="J86972" i="3" s="1"/>
  <c r="I86973" i="3"/>
  <c r="J86973" i="3" s="1"/>
  <c r="I86974" i="3"/>
  <c r="J86974" i="3" s="1"/>
  <c r="I86975" i="3"/>
  <c r="J86975" i="3" s="1"/>
  <c r="I86976" i="3"/>
  <c r="J86976" i="3" s="1"/>
  <c r="I86977" i="3"/>
  <c r="J86977" i="3" s="1"/>
  <c r="I86978" i="3"/>
  <c r="J86978" i="3" s="1"/>
  <c r="I86979" i="3"/>
  <c r="J86979" i="3" s="1"/>
  <c r="I86980" i="3"/>
  <c r="J86980" i="3" s="1"/>
  <c r="I86981" i="3"/>
  <c r="J86981" i="3" s="1"/>
  <c r="I86982" i="3"/>
  <c r="J86982" i="3" s="1"/>
  <c r="I86983" i="3"/>
  <c r="J86983" i="3" s="1"/>
  <c r="I86984" i="3"/>
  <c r="J86984" i="3" s="1"/>
  <c r="I86985" i="3"/>
  <c r="J86985" i="3" s="1"/>
  <c r="I86986" i="3"/>
  <c r="J86986" i="3" s="1"/>
  <c r="I86987" i="3"/>
  <c r="J86987" i="3" s="1"/>
  <c r="I86988" i="3"/>
  <c r="J86988" i="3" s="1"/>
  <c r="I86989" i="3"/>
  <c r="J86989" i="3" s="1"/>
  <c r="I86990" i="3"/>
  <c r="J86990" i="3" s="1"/>
  <c r="I86991" i="3"/>
  <c r="J86991" i="3" s="1"/>
  <c r="I86992" i="3"/>
  <c r="J86992" i="3" s="1"/>
  <c r="I86993" i="3"/>
  <c r="J86993" i="3" s="1"/>
  <c r="I86994" i="3"/>
  <c r="J86994" i="3" s="1"/>
  <c r="I86995" i="3"/>
  <c r="J86995" i="3" s="1"/>
  <c r="I86996" i="3"/>
  <c r="J86996" i="3" s="1"/>
  <c r="I86997" i="3"/>
  <c r="J86997" i="3" s="1"/>
  <c r="I86998" i="3"/>
  <c r="J86998" i="3" s="1"/>
  <c r="I86999" i="3"/>
  <c r="J86999" i="3" s="1"/>
  <c r="I87000" i="3"/>
  <c r="J87000" i="3" s="1"/>
  <c r="I87001" i="3"/>
  <c r="J87001" i="3" s="1"/>
  <c r="I87002" i="3"/>
  <c r="J87002" i="3" s="1"/>
  <c r="I87003" i="3"/>
  <c r="J87003" i="3" s="1"/>
  <c r="I87004" i="3"/>
  <c r="J87004" i="3" s="1"/>
  <c r="I87005" i="3"/>
  <c r="J87005" i="3" s="1"/>
  <c r="M87005" i="3" s="1"/>
  <c r="I87006" i="3"/>
  <c r="J87006" i="3" s="1"/>
  <c r="I87007" i="3"/>
  <c r="J87007" i="3" s="1"/>
  <c r="I87008" i="3"/>
  <c r="J87008" i="3" s="1"/>
  <c r="I87009" i="3"/>
  <c r="J87009" i="3" s="1"/>
  <c r="I87010" i="3"/>
  <c r="J87010" i="3" s="1"/>
  <c r="I87011" i="3"/>
  <c r="J87011" i="3" s="1"/>
  <c r="I87012" i="3"/>
  <c r="J87012" i="3" s="1"/>
  <c r="I87013" i="3"/>
  <c r="J87013" i="3" s="1"/>
  <c r="I87014" i="3"/>
  <c r="J87014" i="3" s="1"/>
  <c r="I87015" i="3"/>
  <c r="J87015" i="3" s="1"/>
  <c r="I87016" i="3"/>
  <c r="J87016" i="3" s="1"/>
  <c r="I87017" i="3"/>
  <c r="J87017" i="3" s="1"/>
  <c r="I87018" i="3"/>
  <c r="J87018" i="3" s="1"/>
  <c r="I87019" i="3"/>
  <c r="J87019" i="3" s="1"/>
  <c r="I87020" i="3"/>
  <c r="J87020" i="3" s="1"/>
  <c r="I87021" i="3"/>
  <c r="J87021" i="3" s="1"/>
  <c r="I87022" i="3"/>
  <c r="J87022" i="3" s="1"/>
  <c r="I87023" i="3"/>
  <c r="J87023" i="3" s="1"/>
  <c r="I87024" i="3"/>
  <c r="J87024" i="3" s="1"/>
  <c r="I87025" i="3"/>
  <c r="J87025" i="3" s="1"/>
  <c r="I87026" i="3"/>
  <c r="J87026" i="3" s="1"/>
  <c r="I87027" i="3"/>
  <c r="J87027" i="3" s="1"/>
  <c r="I87028" i="3"/>
  <c r="J87028" i="3" s="1"/>
  <c r="I87029" i="3"/>
  <c r="J87029" i="3" s="1"/>
  <c r="I87030" i="3"/>
  <c r="J87030" i="3" s="1"/>
  <c r="I87031" i="3"/>
  <c r="J87031" i="3" s="1"/>
  <c r="I87032" i="3"/>
  <c r="J87032" i="3" s="1"/>
  <c r="I87033" i="3"/>
  <c r="J87033" i="3" s="1"/>
  <c r="I87034" i="3"/>
  <c r="J87034" i="3" s="1"/>
  <c r="I87035" i="3"/>
  <c r="J87035" i="3" s="1"/>
  <c r="I87036" i="3"/>
  <c r="J87036" i="3" s="1"/>
  <c r="I87037" i="3"/>
  <c r="J87037" i="3" s="1"/>
  <c r="I87038" i="3"/>
  <c r="J87038" i="3" s="1"/>
  <c r="I87039" i="3"/>
  <c r="J87039" i="3" s="1"/>
  <c r="I87040" i="3"/>
  <c r="J87040" i="3"/>
  <c r="I87041" i="3"/>
  <c r="J87041" i="3" s="1"/>
  <c r="I87042" i="3"/>
  <c r="J87042" i="3" s="1"/>
  <c r="I87043" i="3"/>
  <c r="J87043" i="3" s="1"/>
  <c r="I87044" i="3"/>
  <c r="J87044" i="3" s="1"/>
  <c r="I87045" i="3"/>
  <c r="J87045" i="3" s="1"/>
  <c r="I87046" i="3"/>
  <c r="J87046" i="3" s="1"/>
  <c r="I87047" i="3"/>
  <c r="J87047" i="3" s="1"/>
  <c r="I87048" i="3"/>
  <c r="J87048" i="3" s="1"/>
  <c r="I87049" i="3"/>
  <c r="J87049" i="3" s="1"/>
  <c r="I87050" i="3"/>
  <c r="J87050" i="3" s="1"/>
  <c r="I87051" i="3"/>
  <c r="J87051" i="3" s="1"/>
  <c r="I87052" i="3"/>
  <c r="J87052" i="3" s="1"/>
  <c r="I87053" i="3"/>
  <c r="J87053" i="3" s="1"/>
  <c r="I87054" i="3"/>
  <c r="J87054" i="3" s="1"/>
  <c r="I87055" i="3"/>
  <c r="J87055" i="3" s="1"/>
  <c r="I87056" i="3"/>
  <c r="J87056" i="3"/>
  <c r="I87057" i="3"/>
  <c r="J87057" i="3" s="1"/>
  <c r="I87058" i="3"/>
  <c r="J87058" i="3" s="1"/>
  <c r="I87059" i="3"/>
  <c r="J87059" i="3" s="1"/>
  <c r="I87060" i="3"/>
  <c r="J87060" i="3" s="1"/>
  <c r="M87060" i="3" s="1"/>
  <c r="I87061" i="3"/>
  <c r="J87061" i="3" s="1"/>
  <c r="I87062" i="3"/>
  <c r="J87062" i="3" s="1"/>
  <c r="I87063" i="3"/>
  <c r="J87063" i="3" s="1"/>
  <c r="I87064" i="3"/>
  <c r="J87064" i="3" s="1"/>
  <c r="M87064" i="3" s="1"/>
  <c r="I87065" i="3"/>
  <c r="J87065" i="3" s="1"/>
  <c r="I87066" i="3"/>
  <c r="J87066" i="3" s="1"/>
  <c r="I87067" i="3"/>
  <c r="J87067" i="3" s="1"/>
  <c r="I87068" i="3"/>
  <c r="J87068" i="3" s="1"/>
  <c r="I87069" i="3"/>
  <c r="J87069" i="3" s="1"/>
  <c r="M87069" i="3" s="1"/>
  <c r="I87070" i="3"/>
  <c r="J87070" i="3" s="1"/>
  <c r="I87071" i="3"/>
  <c r="J87071" i="3" s="1"/>
  <c r="I87072" i="3"/>
  <c r="J87072" i="3" s="1"/>
  <c r="I87073" i="3"/>
  <c r="J87073" i="3" s="1"/>
  <c r="I87074" i="3"/>
  <c r="J87074" i="3" s="1"/>
  <c r="I87075" i="3"/>
  <c r="J87075" i="3" s="1"/>
  <c r="I87076" i="3"/>
  <c r="J87076" i="3" s="1"/>
  <c r="M87076" i="3" s="1"/>
  <c r="I87077" i="3"/>
  <c r="J87077" i="3" s="1"/>
  <c r="M87077" i="3" s="1"/>
  <c r="I87078" i="3"/>
  <c r="J87078" i="3" s="1"/>
  <c r="I87079" i="3"/>
  <c r="J87079" i="3" s="1"/>
  <c r="I87080" i="3"/>
  <c r="J87080" i="3" s="1"/>
  <c r="I87081" i="3"/>
  <c r="J87081" i="3" s="1"/>
  <c r="I87082" i="3"/>
  <c r="J87082" i="3" s="1"/>
  <c r="I87083" i="3"/>
  <c r="J87083" i="3" s="1"/>
  <c r="I87084" i="3"/>
  <c r="J87084" i="3" s="1"/>
  <c r="M87084" i="3" s="1"/>
  <c r="I87085" i="3"/>
  <c r="J87085" i="3" s="1"/>
  <c r="I87086" i="3"/>
  <c r="J87086" i="3" s="1"/>
  <c r="M87086" i="3" s="1"/>
  <c r="I87087" i="3"/>
  <c r="J87087" i="3" s="1"/>
  <c r="M87087" i="3" s="1"/>
  <c r="I87088" i="3"/>
  <c r="J87088" i="3" s="1"/>
  <c r="I87089" i="3"/>
  <c r="J87089" i="3" s="1"/>
  <c r="I87090" i="3"/>
  <c r="J87090" i="3" s="1"/>
  <c r="I87091" i="3"/>
  <c r="J87091" i="3" s="1"/>
  <c r="I87092" i="3"/>
  <c r="J87092" i="3" s="1"/>
  <c r="M87092" i="3" s="1"/>
  <c r="I87093" i="3"/>
  <c r="J87093" i="3" s="1"/>
  <c r="I87094" i="3"/>
  <c r="J87094" i="3" s="1"/>
  <c r="I87095" i="3"/>
  <c r="J87095" i="3" s="1"/>
  <c r="I87096" i="3"/>
  <c r="J87096" i="3" s="1"/>
  <c r="I87097" i="3"/>
  <c r="J87097" i="3" s="1"/>
  <c r="I87098" i="3"/>
  <c r="J87098" i="3" s="1"/>
  <c r="I87099" i="3"/>
  <c r="J87099" i="3" s="1"/>
  <c r="I87100" i="3"/>
  <c r="J87100" i="3" s="1"/>
  <c r="M87100" i="3" s="1"/>
  <c r="I87101" i="3"/>
  <c r="J87101" i="3" s="1"/>
  <c r="I87102" i="3"/>
  <c r="J87102" i="3" s="1"/>
  <c r="I87103" i="3"/>
  <c r="J87103" i="3" s="1"/>
  <c r="I87104" i="3"/>
  <c r="J87104" i="3" s="1"/>
  <c r="I87105" i="3"/>
  <c r="J87105" i="3" s="1"/>
  <c r="M87105" i="3" s="1"/>
  <c r="I87106" i="3"/>
  <c r="J87106" i="3" s="1"/>
  <c r="I87107" i="3"/>
  <c r="J87107" i="3" s="1"/>
  <c r="I87108" i="3"/>
  <c r="J87108" i="3" s="1"/>
  <c r="M87108" i="3" s="1"/>
  <c r="I87109" i="3"/>
  <c r="J87109" i="3" s="1"/>
  <c r="I87110" i="3"/>
  <c r="J87110" i="3" s="1"/>
  <c r="I87111" i="3"/>
  <c r="J87111" i="3" s="1"/>
  <c r="I87112" i="3"/>
  <c r="J87112" i="3" s="1"/>
  <c r="I87113" i="3"/>
  <c r="J87113" i="3" s="1"/>
  <c r="I87114" i="3"/>
  <c r="J87114" i="3" s="1"/>
  <c r="I87115" i="3"/>
  <c r="J87115" i="3" s="1"/>
  <c r="I87116" i="3"/>
  <c r="J87116" i="3" s="1"/>
  <c r="M87116" i="3" s="1"/>
  <c r="I87117" i="3"/>
  <c r="J87117" i="3" s="1"/>
  <c r="I87118" i="3"/>
  <c r="J87118" i="3" s="1"/>
  <c r="M87118" i="3" s="1"/>
  <c r="I87119" i="3"/>
  <c r="J87119" i="3" s="1"/>
  <c r="M87119" i="3" s="1"/>
  <c r="I87120" i="3"/>
  <c r="J87120" i="3" s="1"/>
  <c r="M87120" i="3" s="1"/>
  <c r="I87121" i="3"/>
  <c r="J87121" i="3" s="1"/>
  <c r="I87122" i="3"/>
  <c r="J87122" i="3" s="1"/>
  <c r="I87123" i="3"/>
  <c r="J87123" i="3" s="1"/>
  <c r="I87124" i="3"/>
  <c r="J87124" i="3" s="1"/>
  <c r="I87125" i="3"/>
  <c r="J87125" i="3" s="1"/>
  <c r="I87126" i="3"/>
  <c r="J87126" i="3" s="1"/>
  <c r="I87127" i="3"/>
  <c r="J87127" i="3" s="1"/>
  <c r="I87128" i="3"/>
  <c r="J87128" i="3" s="1"/>
  <c r="M87128" i="3" s="1"/>
  <c r="I87129" i="3"/>
  <c r="J87129" i="3" s="1"/>
  <c r="I87130" i="3"/>
  <c r="J87130" i="3" s="1"/>
  <c r="I87131" i="3"/>
  <c r="J87131" i="3" s="1"/>
  <c r="I87132" i="3"/>
  <c r="J87132" i="3"/>
  <c r="I87133" i="3"/>
  <c r="J87133" i="3" s="1"/>
  <c r="I87134" i="3"/>
  <c r="J87134" i="3" s="1"/>
  <c r="I87135" i="3"/>
  <c r="J87135" i="3" s="1"/>
  <c r="I87136" i="3"/>
  <c r="J87136" i="3" s="1"/>
  <c r="I87137" i="3"/>
  <c r="J87137" i="3" s="1"/>
  <c r="I87138" i="3"/>
  <c r="J87138" i="3"/>
  <c r="I87139" i="3"/>
  <c r="J87139" i="3" s="1"/>
  <c r="I87140" i="3"/>
  <c r="J87140" i="3"/>
  <c r="I87141" i="3"/>
  <c r="J87141" i="3" s="1"/>
  <c r="I87142" i="3"/>
  <c r="J87142" i="3"/>
  <c r="I87143" i="3"/>
  <c r="J87143" i="3" s="1"/>
  <c r="I87144" i="3"/>
  <c r="J87144" i="3" s="1"/>
  <c r="I87145" i="3"/>
  <c r="J87145" i="3" s="1"/>
  <c r="I87146" i="3"/>
  <c r="J87146" i="3" s="1"/>
  <c r="I87147" i="3"/>
  <c r="J87147" i="3" s="1"/>
  <c r="I87148" i="3"/>
  <c r="J87148" i="3"/>
  <c r="I87149" i="3"/>
  <c r="J87149" i="3" s="1"/>
  <c r="I87150" i="3"/>
  <c r="J87150" i="3" s="1"/>
  <c r="I87151" i="3"/>
  <c r="J87151" i="3" s="1"/>
  <c r="I87152" i="3"/>
  <c r="J87152" i="3" s="1"/>
  <c r="M87152" i="3" s="1"/>
  <c r="I87153" i="3"/>
  <c r="J87153" i="3" s="1"/>
  <c r="I87154" i="3"/>
  <c r="J87154" i="3"/>
  <c r="I87155" i="3"/>
  <c r="J87155" i="3" s="1"/>
  <c r="I87156" i="3"/>
  <c r="J87156" i="3"/>
  <c r="I87157" i="3"/>
  <c r="J87157" i="3" s="1"/>
  <c r="I87158" i="3"/>
  <c r="J87158" i="3"/>
  <c r="I87159" i="3"/>
  <c r="J87159" i="3" s="1"/>
  <c r="I87160" i="3"/>
  <c r="J87160" i="3" s="1"/>
  <c r="I87161" i="3"/>
  <c r="J87161" i="3" s="1"/>
  <c r="I87162" i="3"/>
  <c r="J87162" i="3" s="1"/>
  <c r="I87163" i="3"/>
  <c r="J87163" i="3" s="1"/>
  <c r="I87164" i="3"/>
  <c r="J87164" i="3"/>
  <c r="I87165" i="3"/>
  <c r="J87165" i="3" s="1"/>
  <c r="I87166" i="3"/>
  <c r="J87166" i="3" s="1"/>
  <c r="I87167" i="3"/>
  <c r="J87167" i="3" s="1"/>
  <c r="I87168" i="3"/>
  <c r="J87168" i="3" s="1"/>
  <c r="I87169" i="3"/>
  <c r="J87169" i="3" s="1"/>
  <c r="I87170" i="3"/>
  <c r="J87170" i="3"/>
  <c r="I87171" i="3"/>
  <c r="J87171" i="3" s="1"/>
  <c r="I87172" i="3"/>
  <c r="J87172" i="3"/>
  <c r="I87173" i="3"/>
  <c r="J87173" i="3" s="1"/>
  <c r="I87174" i="3"/>
  <c r="J87174" i="3"/>
  <c r="I87175" i="3"/>
  <c r="J87175" i="3" s="1"/>
  <c r="I87176" i="3"/>
  <c r="J87176" i="3" s="1"/>
  <c r="I87177" i="3"/>
  <c r="J87177" i="3" s="1"/>
  <c r="I87178" i="3"/>
  <c r="J87178" i="3" s="1"/>
  <c r="I87179" i="3"/>
  <c r="J87179" i="3" s="1"/>
  <c r="I87180" i="3"/>
  <c r="J87180" i="3"/>
  <c r="I87181" i="3"/>
  <c r="J87181" i="3" s="1"/>
  <c r="I87182" i="3"/>
  <c r="J87182" i="3" s="1"/>
  <c r="I87183" i="3"/>
  <c r="J87183" i="3" s="1"/>
  <c r="I87184" i="3"/>
  <c r="J87184" i="3" s="1"/>
  <c r="M87184" i="3" s="1"/>
  <c r="I87185" i="3"/>
  <c r="J87185" i="3" s="1"/>
  <c r="I87186" i="3"/>
  <c r="J87186" i="3"/>
  <c r="I87187" i="3"/>
  <c r="J87187" i="3" s="1"/>
  <c r="I87188" i="3"/>
  <c r="J87188" i="3"/>
  <c r="I87189" i="3"/>
  <c r="J87189" i="3" s="1"/>
  <c r="I87190" i="3"/>
  <c r="J87190" i="3"/>
  <c r="I87191" i="3"/>
  <c r="J87191" i="3" s="1"/>
  <c r="I87192" i="3"/>
  <c r="J87192" i="3" s="1"/>
  <c r="I87193" i="3"/>
  <c r="J87193" i="3" s="1"/>
  <c r="I87194" i="3"/>
  <c r="J87194" i="3" s="1"/>
  <c r="I87195" i="3"/>
  <c r="J87195" i="3" s="1"/>
  <c r="I87196" i="3"/>
  <c r="J87196" i="3"/>
  <c r="I87197" i="3"/>
  <c r="J87197" i="3" s="1"/>
  <c r="I87198" i="3"/>
  <c r="J87198" i="3" s="1"/>
  <c r="I87199" i="3"/>
  <c r="J87199" i="3" s="1"/>
  <c r="I87200" i="3"/>
  <c r="J87200" i="3" s="1"/>
  <c r="I87201" i="3"/>
  <c r="J87201" i="3" s="1"/>
  <c r="I87202" i="3"/>
  <c r="J87202" i="3"/>
  <c r="M87202" i="3" s="1"/>
  <c r="I87203" i="3"/>
  <c r="J87203" i="3" s="1"/>
  <c r="I87204" i="3"/>
  <c r="J87204" i="3"/>
  <c r="I87205" i="3"/>
  <c r="J87205" i="3" s="1"/>
  <c r="I87206" i="3"/>
  <c r="J87206" i="3"/>
  <c r="I87207" i="3"/>
  <c r="J87207" i="3" s="1"/>
  <c r="I87208" i="3"/>
  <c r="J87208" i="3" s="1"/>
  <c r="I87209" i="3"/>
  <c r="J87209" i="3" s="1"/>
  <c r="I87210" i="3"/>
  <c r="J87210" i="3" s="1"/>
  <c r="I87211" i="3"/>
  <c r="J87211" i="3" s="1"/>
  <c r="I87212" i="3"/>
  <c r="J87212" i="3"/>
  <c r="I87213" i="3"/>
  <c r="J87213" i="3" s="1"/>
  <c r="I87214" i="3"/>
  <c r="J87214" i="3" s="1"/>
  <c r="I87215" i="3"/>
  <c r="J87215" i="3" s="1"/>
  <c r="I87216" i="3"/>
  <c r="J87216" i="3" s="1"/>
  <c r="I87217" i="3"/>
  <c r="J87217" i="3" s="1"/>
  <c r="I87218" i="3"/>
  <c r="J87218" i="3"/>
  <c r="I87219" i="3"/>
  <c r="J87219" i="3" s="1"/>
  <c r="I87220" i="3"/>
  <c r="J87220" i="3"/>
  <c r="I87221" i="3"/>
  <c r="J87221" i="3" s="1"/>
  <c r="I87222" i="3"/>
  <c r="J87222" i="3"/>
  <c r="I87223" i="3"/>
  <c r="J87223" i="3" s="1"/>
  <c r="I87224" i="3"/>
  <c r="J87224" i="3" s="1"/>
  <c r="I87225" i="3"/>
  <c r="J87225" i="3" s="1"/>
  <c r="I87226" i="3"/>
  <c r="J87226" i="3" s="1"/>
  <c r="I87227" i="3"/>
  <c r="J87227" i="3" s="1"/>
  <c r="I87228" i="3"/>
  <c r="J87228" i="3"/>
  <c r="I87229" i="3"/>
  <c r="J87229" i="3" s="1"/>
  <c r="I87230" i="3"/>
  <c r="J87230" i="3" s="1"/>
  <c r="I87231" i="3"/>
  <c r="J87231" i="3" s="1"/>
  <c r="I87232" i="3"/>
  <c r="J87232" i="3" s="1"/>
  <c r="I87233" i="3"/>
  <c r="J87233" i="3" s="1"/>
  <c r="I87234" i="3"/>
  <c r="J87234" i="3"/>
  <c r="M87234" i="3" s="1"/>
  <c r="I87235" i="3"/>
  <c r="J87235" i="3" s="1"/>
  <c r="I87236" i="3"/>
  <c r="J87236" i="3"/>
  <c r="I87237" i="3"/>
  <c r="J87237" i="3" s="1"/>
  <c r="I87238" i="3"/>
  <c r="J87238" i="3"/>
  <c r="I87239" i="3"/>
  <c r="J87239" i="3" s="1"/>
  <c r="I87240" i="3"/>
  <c r="J87240" i="3" s="1"/>
  <c r="I87241" i="3"/>
  <c r="J87241" i="3" s="1"/>
  <c r="I87242" i="3"/>
  <c r="J87242" i="3" s="1"/>
  <c r="I87243" i="3"/>
  <c r="J87243" i="3" s="1"/>
  <c r="I87244" i="3"/>
  <c r="J87244" i="3"/>
  <c r="I87245" i="3"/>
  <c r="J87245" i="3" s="1"/>
  <c r="I87246" i="3"/>
  <c r="J87246" i="3" s="1"/>
  <c r="I87247" i="3"/>
  <c r="J87247" i="3" s="1"/>
  <c r="I87248" i="3"/>
  <c r="J87248" i="3" s="1"/>
  <c r="M87248" i="3" s="1"/>
  <c r="I87249" i="3"/>
  <c r="J87249" i="3" s="1"/>
  <c r="I87250" i="3"/>
  <c r="J87250" i="3"/>
  <c r="I87251" i="3"/>
  <c r="J87251" i="3" s="1"/>
  <c r="I87252" i="3"/>
  <c r="J87252" i="3"/>
  <c r="I87253" i="3"/>
  <c r="J87253" i="3" s="1"/>
  <c r="I87254" i="3"/>
  <c r="J87254" i="3"/>
  <c r="I87255" i="3"/>
  <c r="J87255" i="3" s="1"/>
  <c r="I87256" i="3"/>
  <c r="J87256" i="3" s="1"/>
  <c r="I87257" i="3"/>
  <c r="J87257" i="3" s="1"/>
  <c r="I87258" i="3"/>
  <c r="J87258" i="3" s="1"/>
  <c r="M87258" i="3" s="1"/>
  <c r="I87259" i="3"/>
  <c r="J87259" i="3" s="1"/>
  <c r="I87260" i="3"/>
  <c r="J87260" i="3"/>
  <c r="I87261" i="3"/>
  <c r="J87261" i="3" s="1"/>
  <c r="I87262" i="3"/>
  <c r="J87262" i="3" s="1"/>
  <c r="I87263" i="3"/>
  <c r="J87263" i="3" s="1"/>
  <c r="I87264" i="3"/>
  <c r="J87264" i="3" s="1"/>
  <c r="I87265" i="3"/>
  <c r="J87265" i="3" s="1"/>
  <c r="I87266" i="3"/>
  <c r="J87266" i="3"/>
  <c r="I87267" i="3"/>
  <c r="J87267" i="3" s="1"/>
  <c r="I87268" i="3"/>
  <c r="J87268" i="3"/>
  <c r="I87269" i="3"/>
  <c r="J87269" i="3" s="1"/>
  <c r="I87270" i="3"/>
  <c r="J87270" i="3"/>
  <c r="I87271" i="3"/>
  <c r="J87271" i="3" s="1"/>
  <c r="I87272" i="3"/>
  <c r="J87272" i="3" s="1"/>
  <c r="I87273" i="3"/>
  <c r="J87273" i="3" s="1"/>
  <c r="I87274" i="3"/>
  <c r="J87274" i="3" s="1"/>
  <c r="I87275" i="3"/>
  <c r="J87275" i="3" s="1"/>
  <c r="I87276" i="3"/>
  <c r="J87276" i="3"/>
  <c r="I87277" i="3"/>
  <c r="J87277" i="3" s="1"/>
  <c r="I87278" i="3"/>
  <c r="J87278" i="3" s="1"/>
  <c r="I87279" i="3"/>
  <c r="J87279" i="3" s="1"/>
  <c r="I87280" i="3"/>
  <c r="J87280" i="3" s="1"/>
  <c r="M87280" i="3" s="1"/>
  <c r="I87281" i="3"/>
  <c r="J87281" i="3" s="1"/>
  <c r="I87282" i="3"/>
  <c r="J87282" i="3"/>
  <c r="I87283" i="3"/>
  <c r="J87283" i="3" s="1"/>
  <c r="I87284" i="3"/>
  <c r="J87284" i="3"/>
  <c r="I87285" i="3"/>
  <c r="J87285" i="3" s="1"/>
  <c r="I87286" i="3"/>
  <c r="J87286" i="3"/>
  <c r="I87287" i="3"/>
  <c r="J87287" i="3" s="1"/>
  <c r="I87288" i="3"/>
  <c r="J87288" i="3" s="1"/>
  <c r="I87289" i="3"/>
  <c r="J87289" i="3" s="1"/>
  <c r="I87290" i="3"/>
  <c r="J87290" i="3" s="1"/>
  <c r="I87291" i="3"/>
  <c r="J87291" i="3" s="1"/>
  <c r="I87292" i="3"/>
  <c r="J87292" i="3"/>
  <c r="I87293" i="3"/>
  <c r="J87293" i="3" s="1"/>
  <c r="I87294" i="3"/>
  <c r="J87294" i="3" s="1"/>
  <c r="I87295" i="3"/>
  <c r="J87295" i="3" s="1"/>
  <c r="I87296" i="3"/>
  <c r="J87296" i="3" s="1"/>
  <c r="I87297" i="3"/>
  <c r="J87297" i="3" s="1"/>
  <c r="I87298" i="3"/>
  <c r="J87298" i="3"/>
  <c r="I87299" i="3"/>
  <c r="J87299" i="3" s="1"/>
  <c r="I87300" i="3"/>
  <c r="J87300" i="3"/>
  <c r="I87301" i="3"/>
  <c r="J87301" i="3" s="1"/>
  <c r="I87302" i="3"/>
  <c r="J87302" i="3"/>
  <c r="I87303" i="3"/>
  <c r="J87303" i="3" s="1"/>
  <c r="I87304" i="3"/>
  <c r="J87304" i="3" s="1"/>
  <c r="I87305" i="3"/>
  <c r="J87305" i="3" s="1"/>
  <c r="I87306" i="3"/>
  <c r="J87306" i="3" s="1"/>
  <c r="I87307" i="3"/>
  <c r="J87307" i="3" s="1"/>
  <c r="I87308" i="3"/>
  <c r="J87308" i="3"/>
  <c r="I87309" i="3"/>
  <c r="J87309" i="3" s="1"/>
  <c r="I87310" i="3"/>
  <c r="J87310" i="3" s="1"/>
  <c r="I87311" i="3"/>
  <c r="J87311" i="3" s="1"/>
  <c r="I87312" i="3"/>
  <c r="J87312" i="3" s="1"/>
  <c r="M87312" i="3" s="1"/>
  <c r="I87313" i="3"/>
  <c r="J87313" i="3" s="1"/>
  <c r="I87314" i="3"/>
  <c r="J87314" i="3"/>
  <c r="M87314" i="3" s="1"/>
  <c r="I87315" i="3"/>
  <c r="J87315" i="3" s="1"/>
  <c r="I87316" i="3"/>
  <c r="J87316" i="3"/>
  <c r="I87317" i="3"/>
  <c r="J87317" i="3" s="1"/>
  <c r="I87318" i="3"/>
  <c r="J87318" i="3"/>
  <c r="I87319" i="3"/>
  <c r="J87319" i="3" s="1"/>
  <c r="I87320" i="3"/>
  <c r="J87320" i="3" s="1"/>
  <c r="I87321" i="3"/>
  <c r="J87321" i="3" s="1"/>
  <c r="I87322" i="3"/>
  <c r="J87322" i="3" s="1"/>
  <c r="M87322" i="3" s="1"/>
  <c r="I87323" i="3"/>
  <c r="J87323" i="3" s="1"/>
  <c r="I87324" i="3"/>
  <c r="J87324" i="3"/>
  <c r="I87325" i="3"/>
  <c r="J87325" i="3" s="1"/>
  <c r="I87326" i="3"/>
  <c r="J87326" i="3" s="1"/>
  <c r="I87327" i="3"/>
  <c r="J87327" i="3" s="1"/>
  <c r="I87328" i="3"/>
  <c r="J87328" i="3" s="1"/>
  <c r="I87329" i="3"/>
  <c r="J87329" i="3" s="1"/>
  <c r="I87330" i="3"/>
  <c r="J87330" i="3"/>
  <c r="I87331" i="3"/>
  <c r="J87331" i="3" s="1"/>
  <c r="I87332" i="3"/>
  <c r="J87332" i="3"/>
  <c r="I87333" i="3"/>
  <c r="J87333" i="3" s="1"/>
  <c r="I87334" i="3"/>
  <c r="J87334" i="3"/>
  <c r="I87335" i="3"/>
  <c r="J87335" i="3" s="1"/>
  <c r="I87336" i="3"/>
  <c r="J87336" i="3" s="1"/>
  <c r="I87337" i="3"/>
  <c r="J87337" i="3" s="1"/>
  <c r="I87338" i="3"/>
  <c r="J87338" i="3" s="1"/>
  <c r="I87339" i="3"/>
  <c r="J87339" i="3" s="1"/>
  <c r="I87340" i="3"/>
  <c r="J87340" i="3"/>
  <c r="I87341" i="3"/>
  <c r="J87341" i="3" s="1"/>
  <c r="I87342" i="3"/>
  <c r="J87342" i="3" s="1"/>
  <c r="I87343" i="3"/>
  <c r="J87343" i="3" s="1"/>
  <c r="I87344" i="3"/>
  <c r="J87344" i="3" s="1"/>
  <c r="M87344" i="3" s="1"/>
  <c r="I87345" i="3"/>
  <c r="J87345" i="3" s="1"/>
  <c r="I87346" i="3"/>
  <c r="J87346" i="3"/>
  <c r="M87346" i="3" s="1"/>
  <c r="I87347" i="3"/>
  <c r="J87347" i="3" s="1"/>
  <c r="I87348" i="3"/>
  <c r="J87348" i="3"/>
  <c r="I87349" i="3"/>
  <c r="J87349" i="3" s="1"/>
  <c r="I87350" i="3"/>
  <c r="J87350" i="3"/>
  <c r="I87351" i="3"/>
  <c r="J87351" i="3" s="1"/>
  <c r="I87352" i="3"/>
  <c r="J87352" i="3" s="1"/>
  <c r="I87353" i="3"/>
  <c r="J87353" i="3" s="1"/>
  <c r="I87354" i="3"/>
  <c r="J87354" i="3" s="1"/>
  <c r="I87355" i="3"/>
  <c r="J87355" i="3" s="1"/>
  <c r="I87356" i="3"/>
  <c r="J87356" i="3"/>
  <c r="I87357" i="3"/>
  <c r="J87357" i="3" s="1"/>
  <c r="I87358" i="3"/>
  <c r="J87358" i="3" s="1"/>
  <c r="I87359" i="3"/>
  <c r="J87359" i="3" s="1"/>
  <c r="I87360" i="3"/>
  <c r="J87360" i="3" s="1"/>
  <c r="I87361" i="3"/>
  <c r="J87361" i="3" s="1"/>
  <c r="I87362" i="3"/>
  <c r="J87362" i="3"/>
  <c r="I87363" i="3"/>
  <c r="J87363" i="3" s="1"/>
  <c r="I87364" i="3"/>
  <c r="J87364" i="3"/>
  <c r="I87365" i="3"/>
  <c r="J87365" i="3" s="1"/>
  <c r="I87366" i="3"/>
  <c r="J87366" i="3"/>
  <c r="I87367" i="3"/>
  <c r="J87367" i="3" s="1"/>
  <c r="I87368" i="3"/>
  <c r="J87368" i="3" s="1"/>
  <c r="I87369" i="3"/>
  <c r="J87369" i="3" s="1"/>
  <c r="I87370" i="3"/>
  <c r="J87370" i="3" s="1"/>
  <c r="M87370" i="3" s="1"/>
  <c r="I87371" i="3"/>
  <c r="J87371" i="3" s="1"/>
  <c r="I87372" i="3"/>
  <c r="J87372" i="3"/>
  <c r="I87373" i="3"/>
  <c r="J87373" i="3" s="1"/>
  <c r="I87374" i="3"/>
  <c r="J87374" i="3" s="1"/>
  <c r="I87375" i="3"/>
  <c r="J87375" i="3" s="1"/>
  <c r="I87376" i="3"/>
  <c r="J87376" i="3" s="1"/>
  <c r="M87376" i="3" s="1"/>
  <c r="I87377" i="3"/>
  <c r="J87377" i="3" s="1"/>
  <c r="I87378" i="3"/>
  <c r="J87378" i="3"/>
  <c r="I87379" i="3"/>
  <c r="J87379" i="3" s="1"/>
  <c r="I87380" i="3"/>
  <c r="J87380" i="3"/>
  <c r="I87381" i="3"/>
  <c r="J87381" i="3" s="1"/>
  <c r="I87382" i="3"/>
  <c r="J87382" i="3"/>
  <c r="I87383" i="3"/>
  <c r="J87383" i="3" s="1"/>
  <c r="I87384" i="3"/>
  <c r="J87384" i="3" s="1"/>
  <c r="I87385" i="3"/>
  <c r="J87385" i="3" s="1"/>
  <c r="I87386" i="3"/>
  <c r="J87386" i="3" s="1"/>
  <c r="M87386" i="3" s="1"/>
  <c r="I87387" i="3"/>
  <c r="J87387" i="3" s="1"/>
  <c r="I87388" i="3"/>
  <c r="J87388" i="3"/>
  <c r="I87389" i="3"/>
  <c r="J87389" i="3" s="1"/>
  <c r="I87390" i="3"/>
  <c r="J87390" i="3" s="1"/>
  <c r="I87391" i="3"/>
  <c r="J87391" i="3" s="1"/>
  <c r="I87392" i="3"/>
  <c r="J87392" i="3" s="1"/>
  <c r="I87393" i="3"/>
  <c r="J87393" i="3" s="1"/>
  <c r="I87394" i="3"/>
  <c r="J87394" i="3"/>
  <c r="I87395" i="3"/>
  <c r="J87395" i="3" s="1"/>
  <c r="I87396" i="3"/>
  <c r="J87396" i="3"/>
  <c r="I87397" i="3"/>
  <c r="J87397" i="3" s="1"/>
  <c r="I87398" i="3"/>
  <c r="J87398" i="3"/>
  <c r="I87399" i="3"/>
  <c r="J87399" i="3" s="1"/>
  <c r="I87400" i="3"/>
  <c r="J87400" i="3" s="1"/>
  <c r="I87401" i="3"/>
  <c r="J87401" i="3" s="1"/>
  <c r="I87402" i="3"/>
  <c r="J87402" i="3" s="1"/>
  <c r="I87403" i="3"/>
  <c r="J87403" i="3" s="1"/>
  <c r="I87404" i="3"/>
  <c r="J87404" i="3"/>
  <c r="I87405" i="3"/>
  <c r="J87405" i="3" s="1"/>
  <c r="I87406" i="3"/>
  <c r="J87406" i="3" s="1"/>
  <c r="I87407" i="3"/>
  <c r="J87407" i="3" s="1"/>
  <c r="I87408" i="3"/>
  <c r="J87408" i="3" s="1"/>
  <c r="M87408" i="3" s="1"/>
  <c r="I87409" i="3"/>
  <c r="J87409" i="3" s="1"/>
  <c r="I87410" i="3"/>
  <c r="J87410" i="3"/>
  <c r="I87411" i="3"/>
  <c r="J87411" i="3" s="1"/>
  <c r="I87412" i="3"/>
  <c r="J87412" i="3"/>
  <c r="I87413" i="3"/>
  <c r="J87413" i="3" s="1"/>
  <c r="I87414" i="3"/>
  <c r="J87414" i="3"/>
  <c r="I87415" i="3"/>
  <c r="J87415" i="3" s="1"/>
  <c r="I87416" i="3"/>
  <c r="J87416" i="3" s="1"/>
  <c r="I87417" i="3"/>
  <c r="J87417" i="3" s="1"/>
  <c r="I87418" i="3"/>
  <c r="J87418" i="3" s="1"/>
  <c r="M87418" i="3" s="1"/>
  <c r="I87419" i="3"/>
  <c r="J87419" i="3" s="1"/>
  <c r="I87420" i="3"/>
  <c r="J87420" i="3" s="1"/>
  <c r="I87421" i="3"/>
  <c r="J87421" i="3" s="1"/>
  <c r="I87422" i="3"/>
  <c r="J87422" i="3" s="1"/>
  <c r="I87423" i="3"/>
  <c r="J87423" i="3" s="1"/>
  <c r="I87424" i="3"/>
  <c r="J87424" i="3" s="1"/>
  <c r="I87425" i="3"/>
  <c r="J87425" i="3" s="1"/>
  <c r="I87426" i="3"/>
  <c r="J87426" i="3" s="1"/>
  <c r="I87427" i="3"/>
  <c r="J87427" i="3" s="1"/>
  <c r="I87428" i="3"/>
  <c r="J87428" i="3" s="1"/>
  <c r="I87429" i="3"/>
  <c r="J87429" i="3" s="1"/>
  <c r="I87430" i="3"/>
  <c r="J87430" i="3" s="1"/>
  <c r="I87431" i="3"/>
  <c r="J87431" i="3" s="1"/>
  <c r="I87432" i="3"/>
  <c r="J87432" i="3" s="1"/>
  <c r="I87433" i="3"/>
  <c r="J87433" i="3" s="1"/>
  <c r="M87433" i="3" s="1"/>
  <c r="I87434" i="3"/>
  <c r="J87434" i="3" s="1"/>
  <c r="I87435" i="3"/>
  <c r="J87435" i="3" s="1"/>
  <c r="M87435" i="3" s="1"/>
  <c r="I87436" i="3"/>
  <c r="J87436" i="3" s="1"/>
  <c r="M87436" i="3" s="1"/>
  <c r="I87437" i="3"/>
  <c r="J87437" i="3" s="1"/>
  <c r="I87438" i="3"/>
  <c r="J87438" i="3" s="1"/>
  <c r="I87439" i="3"/>
  <c r="J87439" i="3" s="1"/>
  <c r="I87440" i="3"/>
  <c r="J87440" i="3" s="1"/>
  <c r="I87441" i="3"/>
  <c r="J87441" i="3" s="1"/>
  <c r="I87442" i="3"/>
  <c r="J87442" i="3" s="1"/>
  <c r="I87443" i="3"/>
  <c r="J87443" i="3" s="1"/>
  <c r="I87444" i="3"/>
  <c r="J87444" i="3" s="1"/>
  <c r="M87444" i="3" s="1"/>
  <c r="I87445" i="3"/>
  <c r="J87445" i="3" s="1"/>
  <c r="I87446" i="3"/>
  <c r="J87446" i="3" s="1"/>
  <c r="I87447" i="3"/>
  <c r="J87447" i="3" s="1"/>
  <c r="I87448" i="3"/>
  <c r="J87448" i="3" s="1"/>
  <c r="I87449" i="3"/>
  <c r="J87449" i="3" s="1"/>
  <c r="I87450" i="3"/>
  <c r="J87450" i="3" s="1"/>
  <c r="I87451" i="3"/>
  <c r="J87451" i="3" s="1"/>
  <c r="I87452" i="3"/>
  <c r="J87452" i="3" s="1"/>
  <c r="M87452" i="3" s="1"/>
  <c r="I87453" i="3"/>
  <c r="J87453" i="3" s="1"/>
  <c r="I87454" i="3"/>
  <c r="J87454" i="3" s="1"/>
  <c r="I87455" i="3"/>
  <c r="J87455" i="3" s="1"/>
  <c r="M87455" i="3" s="1"/>
  <c r="I87456" i="3"/>
  <c r="J87456" i="3" s="1"/>
  <c r="I87457" i="3"/>
  <c r="J87457" i="3" s="1"/>
  <c r="I87458" i="3"/>
  <c r="J87458" i="3" s="1"/>
  <c r="I87459" i="3"/>
  <c r="J87459" i="3" s="1"/>
  <c r="I87460" i="3"/>
  <c r="J87460" i="3" s="1"/>
  <c r="M87460" i="3" s="1"/>
  <c r="I87461" i="3"/>
  <c r="J87461" i="3" s="1"/>
  <c r="I87462" i="3"/>
  <c r="J87462" i="3" s="1"/>
  <c r="I87463" i="3"/>
  <c r="J87463" i="3" s="1"/>
  <c r="I87464" i="3"/>
  <c r="J87464" i="3" s="1"/>
  <c r="I87465" i="3"/>
  <c r="J87465" i="3" s="1"/>
  <c r="I87466" i="3"/>
  <c r="J87466" i="3" s="1"/>
  <c r="M87466" i="3" s="1"/>
  <c r="I87467" i="3"/>
  <c r="J87467" i="3" s="1"/>
  <c r="I87468" i="3"/>
  <c r="J87468" i="3" s="1"/>
  <c r="M87468" i="3" s="1"/>
  <c r="I87469" i="3"/>
  <c r="J87469" i="3" s="1"/>
  <c r="I87470" i="3"/>
  <c r="J87470" i="3" s="1"/>
  <c r="I87471" i="3"/>
  <c r="J87471" i="3" s="1"/>
  <c r="I87472" i="3"/>
  <c r="J87472" i="3" s="1"/>
  <c r="I87473" i="3"/>
  <c r="J87473" i="3" s="1"/>
  <c r="M87473" i="3" s="1"/>
  <c r="I87474" i="3"/>
  <c r="J87474" i="3" s="1"/>
  <c r="I87475" i="3"/>
  <c r="J87475" i="3" s="1"/>
  <c r="I87476" i="3"/>
  <c r="J87476" i="3" s="1"/>
  <c r="M87476" i="3" s="1"/>
  <c r="I87477" i="3"/>
  <c r="J87477" i="3" s="1"/>
  <c r="I87478" i="3"/>
  <c r="J87478" i="3" s="1"/>
  <c r="I87480" i="3"/>
  <c r="J87480" i="3" s="1"/>
  <c r="I87481" i="3"/>
  <c r="J87481" i="3" s="1"/>
  <c r="I87482" i="3"/>
  <c r="J87482" i="3" s="1"/>
  <c r="I87483" i="3"/>
  <c r="J87483" i="3" s="1"/>
  <c r="M87483" i="3" s="1"/>
  <c r="I87484" i="3"/>
  <c r="J87484" i="3" s="1"/>
  <c r="M87484" i="3" s="1"/>
  <c r="I87485" i="3"/>
  <c r="J87485" i="3" s="1"/>
  <c r="I87486" i="3"/>
  <c r="J87486" i="3" s="1"/>
  <c r="I87487" i="3"/>
  <c r="J87487" i="3" s="1"/>
  <c r="I87488" i="3"/>
  <c r="J87488" i="3" s="1"/>
  <c r="I87489" i="3"/>
  <c r="J87489" i="3" s="1"/>
  <c r="M87489" i="3" s="1"/>
  <c r="I87490" i="3"/>
  <c r="J87490" i="3" s="1"/>
  <c r="I87491" i="3"/>
  <c r="J87491" i="3" s="1"/>
  <c r="I87492" i="3"/>
  <c r="J87492" i="3" s="1"/>
  <c r="M87492" i="3" s="1"/>
  <c r="I87493" i="3"/>
  <c r="J87493" i="3" s="1"/>
  <c r="I87494" i="3"/>
  <c r="J87494" i="3" s="1"/>
  <c r="I87495" i="3"/>
  <c r="J87495" i="3" s="1"/>
  <c r="I87496" i="3"/>
  <c r="J87496" i="3" s="1"/>
  <c r="I87497" i="3"/>
  <c r="J87497" i="3" s="1"/>
  <c r="M87497" i="3" s="1"/>
  <c r="I87498" i="3"/>
  <c r="J87498" i="3" s="1"/>
  <c r="M87498" i="3" s="1"/>
  <c r="I87499" i="3"/>
  <c r="J87499" i="3" s="1"/>
  <c r="I87500" i="3"/>
  <c r="J87500" i="3" s="1"/>
  <c r="M87500" i="3" s="1"/>
  <c r="I87501" i="3"/>
  <c r="J87501" i="3" s="1"/>
  <c r="I87502" i="3"/>
  <c r="J87502" i="3" s="1"/>
  <c r="I87503" i="3"/>
  <c r="J87503" i="3" s="1"/>
  <c r="I87504" i="3"/>
  <c r="J87504" i="3" s="1"/>
  <c r="I87505" i="3"/>
  <c r="J87505" i="3" s="1"/>
  <c r="I87506" i="3"/>
  <c r="J87506" i="3" s="1"/>
  <c r="I87507" i="3"/>
  <c r="J87507" i="3" s="1"/>
  <c r="I87508" i="3"/>
  <c r="J87508" i="3" s="1"/>
  <c r="M87508" i="3" s="1"/>
  <c r="I87509" i="3"/>
  <c r="J87509" i="3" s="1"/>
  <c r="M87509" i="3" s="1"/>
  <c r="I87510" i="3"/>
  <c r="J87510" i="3" s="1"/>
  <c r="I87511" i="3"/>
  <c r="J87511" i="3" s="1"/>
  <c r="I87512" i="3"/>
  <c r="J87512" i="3" s="1"/>
  <c r="I87513" i="3"/>
  <c r="J87513" i="3" s="1"/>
  <c r="M87513" i="3" s="1"/>
  <c r="I87514" i="3"/>
  <c r="J87514" i="3" s="1"/>
  <c r="M87514" i="3" s="1"/>
  <c r="I87515" i="3"/>
  <c r="J87515" i="3" s="1"/>
  <c r="I87516" i="3"/>
  <c r="J87516" i="3" s="1"/>
  <c r="M87516" i="3" s="1"/>
  <c r="I87517" i="3"/>
  <c r="J87517" i="3" s="1"/>
  <c r="I87518" i="3"/>
  <c r="J87518" i="3" s="1"/>
  <c r="I87519" i="3"/>
  <c r="J87519" i="3" s="1"/>
  <c r="I87520" i="3"/>
  <c r="J87520" i="3" s="1"/>
  <c r="I87521" i="3"/>
  <c r="J87521" i="3" s="1"/>
  <c r="I87522" i="3"/>
  <c r="J87522" i="3" s="1"/>
  <c r="I87523" i="3"/>
  <c r="J87523" i="3" s="1"/>
  <c r="I87524" i="3"/>
  <c r="J87524" i="3" s="1"/>
  <c r="M87524" i="3" s="1"/>
  <c r="I87525" i="3"/>
  <c r="J87525" i="3" s="1"/>
  <c r="I87526" i="3"/>
  <c r="J87526" i="3" s="1"/>
  <c r="I87527" i="3"/>
  <c r="J87527" i="3" s="1"/>
  <c r="I87528" i="3"/>
  <c r="J87528" i="3" s="1"/>
  <c r="I87529" i="3"/>
  <c r="J87529" i="3" s="1"/>
  <c r="M87529" i="3" s="1"/>
  <c r="I87530" i="3"/>
  <c r="J87530" i="3" s="1"/>
  <c r="I87531" i="3"/>
  <c r="J87531" i="3" s="1"/>
  <c r="I87532" i="3"/>
  <c r="J87532" i="3" s="1"/>
  <c r="M87532" i="3" s="1"/>
  <c r="I87533" i="3"/>
  <c r="J87533" i="3" s="1"/>
  <c r="M87533" i="3" s="1"/>
  <c r="I87534" i="3"/>
  <c r="J87534" i="3" s="1"/>
  <c r="I87535" i="3"/>
  <c r="J87535" i="3" s="1"/>
  <c r="I87536" i="3"/>
  <c r="J87536" i="3" s="1"/>
  <c r="I87537" i="3"/>
  <c r="J87537" i="3" s="1"/>
  <c r="I87538" i="3"/>
  <c r="J87538" i="3" s="1"/>
  <c r="I87539" i="3"/>
  <c r="J87539" i="3" s="1"/>
  <c r="I87540" i="3"/>
  <c r="J87540" i="3" s="1"/>
  <c r="M87540" i="3" s="1"/>
  <c r="I87541" i="3"/>
  <c r="J87541" i="3" s="1"/>
  <c r="I87542" i="3"/>
  <c r="J87542" i="3" s="1"/>
  <c r="I87543" i="3"/>
  <c r="J87543" i="3" s="1"/>
  <c r="I87544" i="3"/>
  <c r="J87544" i="3" s="1"/>
  <c r="I87545" i="3"/>
  <c r="J87545" i="3" s="1"/>
  <c r="I87546" i="3"/>
  <c r="J87546" i="3" s="1"/>
  <c r="M87546" i="3" s="1"/>
  <c r="I87547" i="3"/>
  <c r="J87547" i="3" s="1"/>
  <c r="I87548" i="3"/>
  <c r="J87548" i="3" s="1"/>
  <c r="M87548" i="3" s="1"/>
  <c r="I87549" i="3"/>
  <c r="J87549" i="3" s="1"/>
  <c r="I87550" i="3"/>
  <c r="J87550" i="3" s="1"/>
  <c r="I87551" i="3"/>
  <c r="J87551" i="3" s="1"/>
  <c r="M87551" i="3" s="1"/>
  <c r="I87552" i="3"/>
  <c r="J87552" i="3" s="1"/>
  <c r="I87553" i="3"/>
  <c r="J87553" i="3" s="1"/>
  <c r="M87553" i="3" s="1"/>
  <c r="I87554" i="3"/>
  <c r="J87554" i="3" s="1"/>
  <c r="M87554" i="3" s="1"/>
  <c r="I87555" i="3"/>
  <c r="J87555" i="3" s="1"/>
  <c r="M87555" i="3" s="1"/>
  <c r="I87556" i="3"/>
  <c r="J87556" i="3" s="1"/>
  <c r="M87556" i="3" s="1"/>
  <c r="I87557" i="3"/>
  <c r="J87557" i="3" s="1"/>
  <c r="I87558" i="3"/>
  <c r="J87558" i="3" s="1"/>
  <c r="I87559" i="3"/>
  <c r="J87559" i="3" s="1"/>
  <c r="I87560" i="3"/>
  <c r="J87560" i="3" s="1"/>
  <c r="I87561" i="3"/>
  <c r="J87561" i="3" s="1"/>
  <c r="I87562" i="3"/>
  <c r="J87562" i="3" s="1"/>
  <c r="I87563" i="3"/>
  <c r="J87563" i="3" s="1"/>
  <c r="I87564" i="3"/>
  <c r="J87564" i="3" s="1"/>
  <c r="M87564" i="3" s="1"/>
  <c r="I87565" i="3"/>
  <c r="J87565" i="3" s="1"/>
  <c r="I87566" i="3"/>
  <c r="J87566" i="3" s="1"/>
  <c r="I87567" i="3"/>
  <c r="J87567" i="3" s="1"/>
  <c r="I87568" i="3"/>
  <c r="J87568" i="3" s="1"/>
  <c r="I87569" i="3"/>
  <c r="J87569" i="3" s="1"/>
  <c r="I87570" i="3"/>
  <c r="J87570" i="3" s="1"/>
  <c r="M87570" i="3" s="1"/>
  <c r="I87571" i="3"/>
  <c r="J87571" i="3" s="1"/>
  <c r="M87571" i="3" s="1"/>
  <c r="I87572" i="3"/>
  <c r="J87572" i="3" s="1"/>
  <c r="M87572" i="3" s="1"/>
  <c r="I87573" i="3"/>
  <c r="J87573" i="3" s="1"/>
  <c r="I87574" i="3"/>
  <c r="J87574" i="3" s="1"/>
  <c r="I87575" i="3"/>
  <c r="J87575" i="3" s="1"/>
  <c r="I87576" i="3"/>
  <c r="J87576" i="3" s="1"/>
  <c r="I87577" i="3"/>
  <c r="J87577" i="3" s="1"/>
  <c r="I87578" i="3"/>
  <c r="J87578" i="3" s="1"/>
  <c r="M87578" i="3" s="1"/>
  <c r="I87579" i="3"/>
  <c r="J87579" i="3" s="1"/>
  <c r="I87580" i="3"/>
  <c r="J87580" i="3" s="1"/>
  <c r="M87580" i="3" s="1"/>
  <c r="I87581" i="3"/>
  <c r="J87581" i="3" s="1"/>
  <c r="I87582" i="3"/>
  <c r="J87582" i="3" s="1"/>
  <c r="I87583" i="3"/>
  <c r="J87583" i="3" s="1"/>
  <c r="I87584" i="3"/>
  <c r="J87584" i="3" s="1"/>
  <c r="I87585" i="3"/>
  <c r="J87585" i="3" s="1"/>
  <c r="I87586" i="3"/>
  <c r="J87586" i="3" s="1"/>
  <c r="I87587" i="3"/>
  <c r="J87587" i="3" s="1"/>
  <c r="I87588" i="3"/>
  <c r="J87588" i="3" s="1"/>
  <c r="M87588" i="3" s="1"/>
  <c r="I87589" i="3"/>
  <c r="J87589" i="3" s="1"/>
  <c r="I87590" i="3"/>
  <c r="J87590" i="3" s="1"/>
  <c r="I87591" i="3"/>
  <c r="J87591" i="3" s="1"/>
  <c r="I87592" i="3"/>
  <c r="J87592" i="3" s="1"/>
  <c r="I87593" i="3"/>
  <c r="J87593" i="3" s="1"/>
  <c r="I87594" i="3"/>
  <c r="J87594" i="3" s="1"/>
  <c r="I87595" i="3"/>
  <c r="J87595" i="3" s="1"/>
  <c r="I87596" i="3"/>
  <c r="J87596" i="3" s="1"/>
  <c r="M87596" i="3" s="1"/>
  <c r="I87597" i="3"/>
  <c r="J87597" i="3" s="1"/>
  <c r="I87598" i="3"/>
  <c r="J87598" i="3" s="1"/>
  <c r="I87599" i="3"/>
  <c r="J87599" i="3" s="1"/>
  <c r="I87600" i="3"/>
  <c r="J87600" i="3" s="1"/>
  <c r="I87601" i="3"/>
  <c r="J87601" i="3" s="1"/>
  <c r="I87602" i="3"/>
  <c r="J87602" i="3" s="1"/>
  <c r="M87602" i="3" s="1"/>
  <c r="I87603" i="3"/>
  <c r="J87603" i="3" s="1"/>
  <c r="I87604" i="3"/>
  <c r="J87604" i="3" s="1"/>
  <c r="M87604" i="3" s="1"/>
  <c r="I87605" i="3"/>
  <c r="J87605" i="3" s="1"/>
  <c r="I87606" i="3"/>
  <c r="J87606" i="3" s="1"/>
  <c r="I87607" i="3"/>
  <c r="J87607" i="3" s="1"/>
  <c r="I87608" i="3"/>
  <c r="J87608" i="3" s="1"/>
  <c r="I87609" i="3"/>
  <c r="J87609" i="3" s="1"/>
  <c r="I87610" i="3"/>
  <c r="J87610" i="3" s="1"/>
  <c r="I87611" i="3"/>
  <c r="J87611" i="3" s="1"/>
  <c r="M87611" i="3" s="1"/>
  <c r="I87612" i="3"/>
  <c r="J87612" i="3" s="1"/>
  <c r="M87612" i="3" s="1"/>
  <c r="I87613" i="3"/>
  <c r="J87613" i="3" s="1"/>
  <c r="I87614" i="3"/>
  <c r="J87614" i="3" s="1"/>
  <c r="I87615" i="3"/>
  <c r="J87615" i="3" s="1"/>
  <c r="I87616" i="3"/>
  <c r="J87616" i="3" s="1"/>
  <c r="I87617" i="3"/>
  <c r="J87617" i="3" s="1"/>
  <c r="M87617" i="3" s="1"/>
  <c r="I87618" i="3"/>
  <c r="J87618" i="3" s="1"/>
  <c r="I87619" i="3"/>
  <c r="J87619" i="3" s="1"/>
  <c r="M87619" i="3" s="1"/>
  <c r="I87620" i="3"/>
  <c r="J87620" i="3" s="1"/>
  <c r="M87620" i="3" s="1"/>
  <c r="I87621" i="3"/>
  <c r="J87621" i="3" s="1"/>
  <c r="I87622" i="3"/>
  <c r="J87622" i="3" s="1"/>
  <c r="I87623" i="3"/>
  <c r="J87623" i="3" s="1"/>
  <c r="M87623" i="3" s="1"/>
  <c r="I87624" i="3"/>
  <c r="J87624" i="3" s="1"/>
  <c r="I87625" i="3"/>
  <c r="J87625" i="3" s="1"/>
  <c r="M87625" i="3" s="1"/>
  <c r="I87626" i="3"/>
  <c r="J87626" i="3" s="1"/>
  <c r="M87626" i="3" s="1"/>
  <c r="I87627" i="3"/>
  <c r="J87627" i="3" s="1"/>
  <c r="I87628" i="3"/>
  <c r="J87628" i="3" s="1"/>
  <c r="M87628" i="3" s="1"/>
  <c r="I87629" i="3"/>
  <c r="J87629" i="3" s="1"/>
  <c r="M87629" i="3" s="1"/>
  <c r="I87630" i="3"/>
  <c r="J87630" i="3" s="1"/>
  <c r="I87631" i="3"/>
  <c r="J87631" i="3" s="1"/>
  <c r="I87632" i="3"/>
  <c r="J87632" i="3" s="1"/>
  <c r="I87633" i="3"/>
  <c r="J87633" i="3" s="1"/>
  <c r="I87634" i="3"/>
  <c r="J87634" i="3" s="1"/>
  <c r="I87635" i="3"/>
  <c r="J87635" i="3" s="1"/>
  <c r="I87636" i="3"/>
  <c r="J87636" i="3" s="1"/>
  <c r="M87636" i="3" s="1"/>
  <c r="I87637" i="3"/>
  <c r="J87637" i="3" s="1"/>
  <c r="M87637" i="3" s="1"/>
  <c r="I87638" i="3"/>
  <c r="J87638" i="3" s="1"/>
  <c r="I87639" i="3"/>
  <c r="J87639" i="3" s="1"/>
  <c r="I87640" i="3"/>
  <c r="J87640" i="3" s="1"/>
  <c r="I87641" i="3"/>
  <c r="J87641" i="3" s="1"/>
  <c r="I87642" i="3"/>
  <c r="J87642" i="3" s="1"/>
  <c r="I87643" i="3"/>
  <c r="J87643" i="3" s="1"/>
  <c r="I87644" i="3"/>
  <c r="J87644" i="3" s="1"/>
  <c r="M87644" i="3" s="1"/>
  <c r="I87645" i="3"/>
  <c r="J87645" i="3" s="1"/>
  <c r="I87646" i="3"/>
  <c r="J87646" i="3" s="1"/>
  <c r="I87647" i="3"/>
  <c r="J87647" i="3" s="1"/>
  <c r="I87648" i="3"/>
  <c r="J87648" i="3" s="1"/>
  <c r="I87649" i="3"/>
  <c r="J87649" i="3" s="1"/>
  <c r="I87650" i="3"/>
  <c r="J87650" i="3" s="1"/>
  <c r="I87651" i="3"/>
  <c r="J87651" i="3" s="1"/>
  <c r="I87652" i="3"/>
  <c r="J87652" i="3" s="1"/>
  <c r="M87652" i="3" s="1"/>
  <c r="I87653" i="3"/>
  <c r="J87653" i="3" s="1"/>
  <c r="I87654" i="3"/>
  <c r="J87654" i="3" s="1"/>
  <c r="I87655" i="3"/>
  <c r="J87655" i="3" s="1"/>
  <c r="I87656" i="3"/>
  <c r="J87656" i="3" s="1"/>
  <c r="I87657" i="3"/>
  <c r="J87657" i="3" s="1"/>
  <c r="I87658" i="3"/>
  <c r="J87658" i="3" s="1"/>
  <c r="I87659" i="3"/>
  <c r="J87659" i="3" s="1"/>
  <c r="I87660" i="3"/>
  <c r="J87660" i="3" s="1"/>
  <c r="M87660" i="3" s="1"/>
  <c r="I87661" i="3"/>
  <c r="J87661" i="3" s="1"/>
  <c r="I87662" i="3"/>
  <c r="J87662" i="3" s="1"/>
  <c r="I87663" i="3"/>
  <c r="J87663" i="3" s="1"/>
  <c r="I87664" i="3"/>
  <c r="J87664" i="3" s="1"/>
  <c r="I87665" i="3"/>
  <c r="J87665" i="3" s="1"/>
  <c r="I87666" i="3"/>
  <c r="J87666" i="3" s="1"/>
  <c r="I87667" i="3"/>
  <c r="J87667" i="3" s="1"/>
  <c r="I87668" i="3"/>
  <c r="J87668" i="3" s="1"/>
  <c r="M87668" i="3" s="1"/>
  <c r="I87669" i="3"/>
  <c r="J87669" i="3" s="1"/>
  <c r="M87669" i="3" s="1"/>
  <c r="I87670" i="3"/>
  <c r="J87670" i="3" s="1"/>
  <c r="I87671" i="3"/>
  <c r="J87671" i="3" s="1"/>
  <c r="I87672" i="3"/>
  <c r="J87672" i="3" s="1"/>
  <c r="I87673" i="3"/>
  <c r="J87673" i="3" s="1"/>
  <c r="I87674" i="3"/>
  <c r="J87674" i="3" s="1"/>
  <c r="I87675" i="3"/>
  <c r="J87675" i="3" s="1"/>
  <c r="I87676" i="3"/>
  <c r="J87676" i="3" s="1"/>
  <c r="M87676" i="3" s="1"/>
  <c r="I87677" i="3"/>
  <c r="J87677" i="3" s="1"/>
  <c r="I87678" i="3"/>
  <c r="J87678" i="3" s="1"/>
  <c r="I87679" i="3"/>
  <c r="J87679" i="3" s="1"/>
  <c r="I87680" i="3"/>
  <c r="J87680" i="3" s="1"/>
  <c r="I87681" i="3"/>
  <c r="J87681" i="3" s="1"/>
  <c r="I87682" i="3"/>
  <c r="J87682" i="3" s="1"/>
  <c r="M87682" i="3" s="1"/>
  <c r="I87683" i="3"/>
  <c r="J87683" i="3" s="1"/>
  <c r="I87684" i="3"/>
  <c r="J87684" i="3" s="1"/>
  <c r="M87684" i="3" s="1"/>
  <c r="I87685" i="3"/>
  <c r="J87685" i="3" s="1"/>
  <c r="I87686" i="3"/>
  <c r="J87686" i="3" s="1"/>
  <c r="I87687" i="3"/>
  <c r="J87687" i="3" s="1"/>
  <c r="I87688" i="3"/>
  <c r="J87688" i="3" s="1"/>
  <c r="I87689" i="3"/>
  <c r="J87689" i="3" s="1"/>
  <c r="I87690" i="3"/>
  <c r="J87690" i="3" s="1"/>
  <c r="I87691" i="3"/>
  <c r="J87691" i="3" s="1"/>
  <c r="I87692" i="3"/>
  <c r="J87692" i="3" s="1"/>
  <c r="M87692" i="3" s="1"/>
  <c r="I87693" i="3"/>
  <c r="J87693" i="3" s="1"/>
  <c r="M87693" i="3" s="1"/>
  <c r="I87694" i="3"/>
  <c r="J87694" i="3" s="1"/>
  <c r="I87695" i="3"/>
  <c r="J87695" i="3" s="1"/>
  <c r="I87696" i="3"/>
  <c r="J87696" i="3" s="1"/>
  <c r="I87697" i="3"/>
  <c r="J87697" i="3" s="1"/>
  <c r="I87698" i="3"/>
  <c r="J87698" i="3" s="1"/>
  <c r="I87699" i="3"/>
  <c r="J87699" i="3" s="1"/>
  <c r="I87700" i="3"/>
  <c r="J87700" i="3" s="1"/>
  <c r="M87700" i="3" s="1"/>
  <c r="I87701" i="3"/>
  <c r="J87701" i="3" s="1"/>
  <c r="M87701" i="3" s="1"/>
  <c r="I87702" i="3"/>
  <c r="J87702" i="3" s="1"/>
  <c r="I87703" i="3"/>
  <c r="J87703" i="3" s="1"/>
  <c r="I87704" i="3"/>
  <c r="J87704" i="3" s="1"/>
  <c r="I87705" i="3"/>
  <c r="J87705" i="3" s="1"/>
  <c r="I87706" i="3"/>
  <c r="J87706" i="3" s="1"/>
  <c r="I87707" i="3"/>
  <c r="J87707" i="3" s="1"/>
  <c r="I87708" i="3"/>
  <c r="J87708" i="3" s="1"/>
  <c r="I87709" i="3"/>
  <c r="J87709" i="3" s="1"/>
  <c r="M87709" i="3" s="1"/>
  <c r="I87710" i="3"/>
  <c r="J87710" i="3" s="1"/>
  <c r="M87710" i="3" s="1"/>
  <c r="I87711" i="3"/>
  <c r="J87711" i="3" s="1"/>
  <c r="I87712" i="3"/>
  <c r="J87712" i="3" s="1"/>
  <c r="I87713" i="3"/>
  <c r="J87713" i="3" s="1"/>
  <c r="I87714" i="3"/>
  <c r="J87714" i="3"/>
  <c r="I87715" i="3"/>
  <c r="J87715" i="3" s="1"/>
  <c r="I87716" i="3"/>
  <c r="J87716" i="3" s="1"/>
  <c r="I87717" i="3"/>
  <c r="J87717" i="3" s="1"/>
  <c r="M87717" i="3" s="1"/>
  <c r="I87718" i="3"/>
  <c r="J87718" i="3" s="1"/>
  <c r="I87719" i="3"/>
  <c r="J87719" i="3" s="1"/>
  <c r="I87720" i="3"/>
  <c r="J87720" i="3" s="1"/>
  <c r="I87721" i="3"/>
  <c r="J87721" i="3" s="1"/>
  <c r="I87722" i="3"/>
  <c r="J87722" i="3"/>
  <c r="I87723" i="3"/>
  <c r="J87723" i="3" s="1"/>
  <c r="I87724" i="3"/>
  <c r="J87724" i="3" s="1"/>
  <c r="M87724" i="3" s="1"/>
  <c r="I87725" i="3"/>
  <c r="J87725" i="3" s="1"/>
  <c r="I87726" i="3"/>
  <c r="J87726" i="3" s="1"/>
  <c r="I87727" i="3"/>
  <c r="J87727" i="3" s="1"/>
  <c r="I87728" i="3"/>
  <c r="J87728" i="3" s="1"/>
  <c r="I87729" i="3"/>
  <c r="J87729" i="3" s="1"/>
  <c r="I87730" i="3"/>
  <c r="J87730" i="3"/>
  <c r="I87731" i="3"/>
  <c r="J87731" i="3" s="1"/>
  <c r="I87732" i="3"/>
  <c r="J87732" i="3" s="1"/>
  <c r="I87733" i="3"/>
  <c r="J87733" i="3" s="1"/>
  <c r="I87734" i="3"/>
  <c r="J87734" i="3" s="1"/>
  <c r="I87735" i="3"/>
  <c r="J87735" i="3" s="1"/>
  <c r="I87736" i="3"/>
  <c r="J87736" i="3" s="1"/>
  <c r="I87737" i="3"/>
  <c r="J87737" i="3" s="1"/>
  <c r="I87738" i="3"/>
  <c r="J87738" i="3"/>
  <c r="I87739" i="3"/>
  <c r="J87739" i="3" s="1"/>
  <c r="I87740" i="3"/>
  <c r="J87740" i="3" s="1"/>
  <c r="I87741" i="3"/>
  <c r="J87741" i="3" s="1"/>
  <c r="I87742" i="3"/>
  <c r="J87742" i="3" s="1"/>
  <c r="I87743" i="3"/>
  <c r="J87743" i="3" s="1"/>
  <c r="I87744" i="3"/>
  <c r="J87744" i="3" s="1"/>
  <c r="I87745" i="3"/>
  <c r="J87745" i="3" s="1"/>
  <c r="I87746" i="3"/>
  <c r="J87746" i="3"/>
  <c r="I87747" i="3"/>
  <c r="J87747" i="3" s="1"/>
  <c r="I87748" i="3"/>
  <c r="J87748" i="3" s="1"/>
  <c r="I87749" i="3"/>
  <c r="J87749" i="3" s="1"/>
  <c r="I87750" i="3"/>
  <c r="J87750" i="3" s="1"/>
  <c r="I87751" i="3"/>
  <c r="J87751" i="3" s="1"/>
  <c r="I87752" i="3"/>
  <c r="J87752" i="3" s="1"/>
  <c r="I87753" i="3"/>
  <c r="J87753" i="3" s="1"/>
  <c r="I87754" i="3"/>
  <c r="J87754" i="3"/>
  <c r="I87755" i="3"/>
  <c r="J87755" i="3" s="1"/>
  <c r="I87756" i="3"/>
  <c r="J87756" i="3" s="1"/>
  <c r="I87757" i="3"/>
  <c r="J87757" i="3" s="1"/>
  <c r="I87758" i="3"/>
  <c r="J87758" i="3" s="1"/>
  <c r="I87759" i="3"/>
  <c r="J87759" i="3" s="1"/>
  <c r="I87760" i="3"/>
  <c r="J87760" i="3" s="1"/>
  <c r="I87761" i="3"/>
  <c r="J87761" i="3" s="1"/>
  <c r="I87762" i="3"/>
  <c r="J87762" i="3"/>
  <c r="I87763" i="3"/>
  <c r="J87763" i="3" s="1"/>
  <c r="I87764" i="3"/>
  <c r="J87764" i="3" s="1"/>
  <c r="I87765" i="3"/>
  <c r="J87765" i="3" s="1"/>
  <c r="I87766" i="3"/>
  <c r="J87766" i="3" s="1"/>
  <c r="I87767" i="3"/>
  <c r="J87767" i="3" s="1"/>
  <c r="I87768" i="3"/>
  <c r="J87768" i="3" s="1"/>
  <c r="I87769" i="3"/>
  <c r="J87769" i="3" s="1"/>
  <c r="I87770" i="3"/>
  <c r="J87770" i="3"/>
  <c r="I87771" i="3"/>
  <c r="J87771" i="3" s="1"/>
  <c r="I87772" i="3"/>
  <c r="J87772" i="3" s="1"/>
  <c r="I87773" i="3"/>
  <c r="J87773" i="3" s="1"/>
  <c r="I87774" i="3"/>
  <c r="J87774" i="3" s="1"/>
  <c r="M87774" i="3" s="1"/>
  <c r="I87775" i="3"/>
  <c r="J87775" i="3" s="1"/>
  <c r="I87776" i="3"/>
  <c r="J87776" i="3" s="1"/>
  <c r="I87777" i="3"/>
  <c r="J87777" i="3" s="1"/>
  <c r="I87778" i="3"/>
  <c r="J87778" i="3"/>
  <c r="I87779" i="3"/>
  <c r="J87779" i="3" s="1"/>
  <c r="I87780" i="3"/>
  <c r="J87780" i="3" s="1"/>
  <c r="I87781" i="3"/>
  <c r="J87781" i="3" s="1"/>
  <c r="M87781" i="3" s="1"/>
  <c r="I87782" i="3"/>
  <c r="J87782" i="3" s="1"/>
  <c r="I87783" i="3"/>
  <c r="J87783" i="3" s="1"/>
  <c r="I87784" i="3"/>
  <c r="J87784" i="3" s="1"/>
  <c r="I87785" i="3"/>
  <c r="J87785" i="3" s="1"/>
  <c r="I87786" i="3"/>
  <c r="J87786" i="3"/>
  <c r="I87787" i="3"/>
  <c r="J87787" i="3" s="1"/>
  <c r="I87788" i="3"/>
  <c r="J87788" i="3" s="1"/>
  <c r="M87788" i="3" s="1"/>
  <c r="I87789" i="3"/>
  <c r="J87789" i="3" s="1"/>
  <c r="I87790" i="3"/>
  <c r="J87790" i="3" s="1"/>
  <c r="I87791" i="3"/>
  <c r="J87791" i="3" s="1"/>
  <c r="I87792" i="3"/>
  <c r="J87792" i="3" s="1"/>
  <c r="I87793" i="3"/>
  <c r="J87793" i="3" s="1"/>
  <c r="I87794" i="3"/>
  <c r="J87794" i="3"/>
  <c r="I87795" i="3"/>
  <c r="J87795" i="3" s="1"/>
  <c r="I87796" i="3"/>
  <c r="J87796" i="3" s="1"/>
  <c r="I87797" i="3"/>
  <c r="J87797" i="3" s="1"/>
  <c r="I87798" i="3"/>
  <c r="J87798" i="3" s="1"/>
  <c r="I87799" i="3"/>
  <c r="J87799" i="3" s="1"/>
  <c r="I87800" i="3"/>
  <c r="J87800" i="3" s="1"/>
  <c r="I87801" i="3"/>
  <c r="J87801" i="3" s="1"/>
  <c r="I87802" i="3"/>
  <c r="J87802" i="3"/>
  <c r="I87803" i="3"/>
  <c r="J87803" i="3" s="1"/>
  <c r="I87804" i="3"/>
  <c r="J87804" i="3" s="1"/>
  <c r="I87805" i="3"/>
  <c r="J87805" i="3" s="1"/>
  <c r="I87806" i="3"/>
  <c r="J87806" i="3" s="1"/>
  <c r="I87807" i="3"/>
  <c r="J87807" i="3" s="1"/>
  <c r="I87808" i="3"/>
  <c r="J87808" i="3" s="1"/>
  <c r="I87809" i="3"/>
  <c r="J87809" i="3" s="1"/>
  <c r="I87810" i="3"/>
  <c r="J87810" i="3"/>
  <c r="I87811" i="3"/>
  <c r="J87811" i="3" s="1"/>
  <c r="I87812" i="3"/>
  <c r="J87812" i="3" s="1"/>
  <c r="I87813" i="3"/>
  <c r="J87813" i="3" s="1"/>
  <c r="I87814" i="3"/>
  <c r="J87814" i="3" s="1"/>
  <c r="I87815" i="3"/>
  <c r="J87815" i="3" s="1"/>
  <c r="I87816" i="3"/>
  <c r="J87816" i="3" s="1"/>
  <c r="I87817" i="3"/>
  <c r="J87817" i="3" s="1"/>
  <c r="I87818" i="3"/>
  <c r="J87818" i="3"/>
  <c r="I87819" i="3"/>
  <c r="J87819" i="3" s="1"/>
  <c r="I87820" i="3"/>
  <c r="J87820" i="3" s="1"/>
  <c r="I87821" i="3"/>
  <c r="J87821" i="3" s="1"/>
  <c r="I87822" i="3"/>
  <c r="J87822" i="3" s="1"/>
  <c r="I87823" i="3"/>
  <c r="J87823" i="3" s="1"/>
  <c r="I87824" i="3"/>
  <c r="J87824" i="3" s="1"/>
  <c r="I87825" i="3"/>
  <c r="J87825" i="3" s="1"/>
  <c r="I87826" i="3"/>
  <c r="J87826" i="3"/>
  <c r="I87827" i="3"/>
  <c r="J87827" i="3" s="1"/>
  <c r="I87828" i="3"/>
  <c r="J87828" i="3" s="1"/>
  <c r="I87829" i="3"/>
  <c r="J87829" i="3" s="1"/>
  <c r="M87829" i="3" s="1"/>
  <c r="I87830" i="3"/>
  <c r="J87830" i="3" s="1"/>
  <c r="I87831" i="3"/>
  <c r="J87831" i="3" s="1"/>
  <c r="I87832" i="3"/>
  <c r="J87832" i="3" s="1"/>
  <c r="I87833" i="3"/>
  <c r="J87833" i="3" s="1"/>
  <c r="I87834" i="3"/>
  <c r="J87834" i="3"/>
  <c r="I87835" i="3"/>
  <c r="J87835" i="3" s="1"/>
  <c r="I87836" i="3"/>
  <c r="J87836" i="3" s="1"/>
  <c r="I87837" i="3"/>
  <c r="J87837" i="3" s="1"/>
  <c r="I87838" i="3"/>
  <c r="J87838" i="3" s="1"/>
  <c r="M87838" i="3" s="1"/>
  <c r="I87839" i="3"/>
  <c r="J87839" i="3" s="1"/>
  <c r="I87840" i="3"/>
  <c r="J87840" i="3" s="1"/>
  <c r="I87841" i="3"/>
  <c r="J87841" i="3" s="1"/>
  <c r="I87842" i="3"/>
  <c r="J87842" i="3"/>
  <c r="I87843" i="3"/>
  <c r="J87843" i="3" s="1"/>
  <c r="I87844" i="3"/>
  <c r="J87844" i="3" s="1"/>
  <c r="I87845" i="3"/>
  <c r="J87845" i="3" s="1"/>
  <c r="M87845" i="3" s="1"/>
  <c r="I87846" i="3"/>
  <c r="J87846" i="3" s="1"/>
  <c r="I87847" i="3"/>
  <c r="J87847" i="3" s="1"/>
  <c r="I87848" i="3"/>
  <c r="J87848" i="3" s="1"/>
  <c r="I87849" i="3"/>
  <c r="J87849" i="3" s="1"/>
  <c r="I87850" i="3"/>
  <c r="J87850" i="3"/>
  <c r="I87851" i="3"/>
  <c r="J87851" i="3" s="1"/>
  <c r="I87852" i="3"/>
  <c r="J87852" i="3" s="1"/>
  <c r="M87852" i="3" s="1"/>
  <c r="I87853" i="3"/>
  <c r="J87853" i="3" s="1"/>
  <c r="I87854" i="3"/>
  <c r="J87854" i="3" s="1"/>
  <c r="I87855" i="3"/>
  <c r="J87855" i="3" s="1"/>
  <c r="I87856" i="3"/>
  <c r="J87856" i="3" s="1"/>
  <c r="I87857" i="3"/>
  <c r="J87857" i="3" s="1"/>
  <c r="I87858" i="3"/>
  <c r="J87858" i="3"/>
  <c r="I87859" i="3"/>
  <c r="J87859" i="3" s="1"/>
  <c r="I87860" i="3"/>
  <c r="J87860" i="3" s="1"/>
  <c r="I87861" i="3"/>
  <c r="J87861" i="3" s="1"/>
  <c r="I87862" i="3"/>
  <c r="J87862" i="3" s="1"/>
  <c r="I87863" i="3"/>
  <c r="J87863" i="3" s="1"/>
  <c r="I87864" i="3"/>
  <c r="J87864" i="3" s="1"/>
  <c r="I87865" i="3"/>
  <c r="J87865" i="3" s="1"/>
  <c r="I87866" i="3"/>
  <c r="J87866" i="3"/>
  <c r="I87867" i="3"/>
  <c r="J87867" i="3" s="1"/>
  <c r="I87868" i="3"/>
  <c r="J87868" i="3" s="1"/>
  <c r="I87869" i="3"/>
  <c r="J87869" i="3" s="1"/>
  <c r="I87870" i="3"/>
  <c r="J87870" i="3" s="1"/>
  <c r="I87871" i="3"/>
  <c r="J87871" i="3" s="1"/>
  <c r="I87872" i="3"/>
  <c r="J87872" i="3" s="1"/>
  <c r="I87873" i="3"/>
  <c r="J87873" i="3" s="1"/>
  <c r="I87874" i="3"/>
  <c r="J87874" i="3"/>
  <c r="I87875" i="3"/>
  <c r="J87875" i="3" s="1"/>
  <c r="I87876" i="3"/>
  <c r="J87876" i="3" s="1"/>
  <c r="I87877" i="3"/>
  <c r="J87877" i="3" s="1"/>
  <c r="M87877" i="3" s="1"/>
  <c r="I87878" i="3"/>
  <c r="J87878" i="3" s="1"/>
  <c r="I87879" i="3"/>
  <c r="J87879" i="3" s="1"/>
  <c r="I87880" i="3"/>
  <c r="J87880" i="3" s="1"/>
  <c r="I87881" i="3"/>
  <c r="J87881" i="3" s="1"/>
  <c r="I87882" i="3"/>
  <c r="J87882" i="3"/>
  <c r="I87883" i="3"/>
  <c r="J87883" i="3" s="1"/>
  <c r="I87884" i="3"/>
  <c r="J87884" i="3" s="1"/>
  <c r="I87885" i="3"/>
  <c r="J87885" i="3" s="1"/>
  <c r="I87886" i="3"/>
  <c r="J87886" i="3" s="1"/>
  <c r="I87887" i="3"/>
  <c r="J87887" i="3" s="1"/>
  <c r="I87888" i="3"/>
  <c r="J87888" i="3" s="1"/>
  <c r="I87889" i="3"/>
  <c r="J87889" i="3" s="1"/>
  <c r="I87890" i="3"/>
  <c r="J87890" i="3"/>
  <c r="I87891" i="3"/>
  <c r="J87891" i="3" s="1"/>
  <c r="I87892" i="3"/>
  <c r="J87892" i="3" s="1"/>
  <c r="I87893" i="3"/>
  <c r="J87893" i="3" s="1"/>
  <c r="M87893" i="3" s="1"/>
  <c r="I87894" i="3"/>
  <c r="J87894" i="3" s="1"/>
  <c r="I87895" i="3"/>
  <c r="J87895" i="3" s="1"/>
  <c r="I87896" i="3"/>
  <c r="J87896" i="3" s="1"/>
  <c r="I87897" i="3"/>
  <c r="J87897" i="3" s="1"/>
  <c r="I87898" i="3"/>
  <c r="J87898" i="3"/>
  <c r="I87899" i="3"/>
  <c r="J87899" i="3" s="1"/>
  <c r="I87900" i="3"/>
  <c r="J87900" i="3" s="1"/>
  <c r="I87901" i="3"/>
  <c r="J87901" i="3" s="1"/>
  <c r="I87902" i="3"/>
  <c r="J87902" i="3" s="1"/>
  <c r="M87902" i="3" s="1"/>
  <c r="I87903" i="3"/>
  <c r="J87903" i="3" s="1"/>
  <c r="I87904" i="3"/>
  <c r="J87904" i="3" s="1"/>
  <c r="I87905" i="3"/>
  <c r="J87905" i="3" s="1"/>
  <c r="I87906" i="3"/>
  <c r="J87906" i="3"/>
  <c r="I87907" i="3"/>
  <c r="J87907" i="3" s="1"/>
  <c r="I87908" i="3"/>
  <c r="J87908" i="3" s="1"/>
  <c r="I87909" i="3"/>
  <c r="J87909" i="3" s="1"/>
  <c r="M87909" i="3" s="1"/>
  <c r="I87910" i="3"/>
  <c r="J87910" i="3" s="1"/>
  <c r="I87911" i="3"/>
  <c r="J87911" i="3" s="1"/>
  <c r="I87912" i="3"/>
  <c r="J87912" i="3" s="1"/>
  <c r="I87913" i="3"/>
  <c r="J87913" i="3" s="1"/>
  <c r="I87914" i="3"/>
  <c r="J87914" i="3"/>
  <c r="I87915" i="3"/>
  <c r="J87915" i="3" s="1"/>
  <c r="I87916" i="3"/>
  <c r="J87916" i="3" s="1"/>
  <c r="M87916" i="3" s="1"/>
  <c r="I87917" i="3"/>
  <c r="J87917" i="3" s="1"/>
  <c r="I87918" i="3"/>
  <c r="J87918" i="3" s="1"/>
  <c r="I87919" i="3"/>
  <c r="J87919" i="3" s="1"/>
  <c r="I87920" i="3"/>
  <c r="J87920" i="3" s="1"/>
  <c r="I87921" i="3"/>
  <c r="J87921" i="3" s="1"/>
  <c r="I87922" i="3"/>
  <c r="J87922" i="3"/>
  <c r="I87923" i="3"/>
  <c r="J87923" i="3" s="1"/>
  <c r="I87924" i="3"/>
  <c r="J87924" i="3" s="1"/>
  <c r="I87925" i="3"/>
  <c r="J87925" i="3" s="1"/>
  <c r="I87926" i="3"/>
  <c r="J87926" i="3" s="1"/>
  <c r="I87927" i="3"/>
  <c r="J87927" i="3" s="1"/>
  <c r="I87928" i="3"/>
  <c r="J87928" i="3" s="1"/>
  <c r="I87929" i="3"/>
  <c r="J87929" i="3" s="1"/>
  <c r="I87930" i="3"/>
  <c r="J87930" i="3"/>
  <c r="I87931" i="3"/>
  <c r="J87931" i="3" s="1"/>
  <c r="I87932" i="3"/>
  <c r="J87932" i="3" s="1"/>
  <c r="I87933" i="3"/>
  <c r="J87933" i="3" s="1"/>
  <c r="I87934" i="3"/>
  <c r="J87934" i="3" s="1"/>
  <c r="I87935" i="3"/>
  <c r="J87935" i="3" s="1"/>
  <c r="I87936" i="3"/>
  <c r="J87936" i="3" s="1"/>
  <c r="I87937" i="3"/>
  <c r="J87937" i="3" s="1"/>
  <c r="I87938" i="3"/>
  <c r="J87938" i="3"/>
  <c r="I87939" i="3"/>
  <c r="J87939" i="3" s="1"/>
  <c r="I87940" i="3"/>
  <c r="J87940" i="3" s="1"/>
  <c r="I87941" i="3"/>
  <c r="J87941" i="3" s="1"/>
  <c r="I87942" i="3"/>
  <c r="J87942" i="3" s="1"/>
  <c r="I87943" i="3"/>
  <c r="J87943" i="3" s="1"/>
  <c r="I87944" i="3"/>
  <c r="J87944" i="3" s="1"/>
  <c r="I87945" i="3"/>
  <c r="J87945" i="3" s="1"/>
  <c r="I87946" i="3"/>
  <c r="J87946" i="3"/>
  <c r="I87947" i="3"/>
  <c r="J87947" i="3" s="1"/>
  <c r="I87948" i="3"/>
  <c r="J87948" i="3" s="1"/>
  <c r="I87949" i="3"/>
  <c r="J87949" i="3" s="1"/>
  <c r="I87950" i="3"/>
  <c r="J87950" i="3" s="1"/>
  <c r="I87951" i="3"/>
  <c r="J87951" i="3" s="1"/>
  <c r="I87952" i="3"/>
  <c r="J87952" i="3" s="1"/>
  <c r="I87953" i="3"/>
  <c r="J87953" i="3" s="1"/>
  <c r="I87954" i="3"/>
  <c r="J87954" i="3"/>
  <c r="I87955" i="3"/>
  <c r="J87955" i="3" s="1"/>
  <c r="I87956" i="3"/>
  <c r="J87956" i="3" s="1"/>
  <c r="I87957" i="3"/>
  <c r="J87957" i="3" s="1"/>
  <c r="I87958" i="3"/>
  <c r="J87958" i="3" s="1"/>
  <c r="I87959" i="3"/>
  <c r="J87959" i="3" s="1"/>
  <c r="I87960" i="3"/>
  <c r="J87960" i="3" s="1"/>
  <c r="I87961" i="3"/>
  <c r="J87961" i="3" s="1"/>
  <c r="I87962" i="3"/>
  <c r="J87962" i="3"/>
  <c r="I87963" i="3"/>
  <c r="J87963" i="3" s="1"/>
  <c r="I87964" i="3"/>
  <c r="J87964" i="3" s="1"/>
  <c r="I87965" i="3"/>
  <c r="J87965" i="3" s="1"/>
  <c r="I87966" i="3"/>
  <c r="J87966" i="3"/>
  <c r="I87967" i="3"/>
  <c r="J87967" i="3" s="1"/>
  <c r="I87968" i="3"/>
  <c r="J87968" i="3" s="1"/>
  <c r="I87969" i="3"/>
  <c r="J87969" i="3" s="1"/>
  <c r="I87970" i="3"/>
  <c r="J87970" i="3"/>
  <c r="I87971" i="3"/>
  <c r="J87971" i="3" s="1"/>
  <c r="I87972" i="3"/>
  <c r="J87972" i="3" s="1"/>
  <c r="M87972" i="3" s="1"/>
  <c r="I87973" i="3"/>
  <c r="J87973" i="3" s="1"/>
  <c r="I87974" i="3"/>
  <c r="J87974" i="3" s="1"/>
  <c r="I87975" i="3"/>
  <c r="J87975" i="3" s="1"/>
  <c r="I87976" i="3"/>
  <c r="J87976" i="3" s="1"/>
  <c r="I87977" i="3"/>
  <c r="J87977" i="3" s="1"/>
  <c r="I87978" i="3"/>
  <c r="J87978" i="3"/>
  <c r="I87979" i="3"/>
  <c r="J87979" i="3" s="1"/>
  <c r="I87980" i="3"/>
  <c r="J87980" i="3" s="1"/>
  <c r="I87981" i="3"/>
  <c r="J87981" i="3" s="1"/>
  <c r="I87982" i="3"/>
  <c r="J87982" i="3"/>
  <c r="I87983" i="3"/>
  <c r="J87983" i="3" s="1"/>
  <c r="I87984" i="3"/>
  <c r="J87984" i="3" s="1"/>
  <c r="I87985" i="3"/>
  <c r="J87985" i="3" s="1"/>
  <c r="I87986" i="3"/>
  <c r="J87986" i="3"/>
  <c r="I87987" i="3"/>
  <c r="J87987" i="3" s="1"/>
  <c r="I87988" i="3"/>
  <c r="J87988" i="3" s="1"/>
  <c r="I87989" i="3"/>
  <c r="J87989" i="3" s="1"/>
  <c r="I87990" i="3"/>
  <c r="J87990" i="3" s="1"/>
  <c r="I87991" i="3"/>
  <c r="J87991" i="3" s="1"/>
  <c r="I87992" i="3"/>
  <c r="J87992" i="3" s="1"/>
  <c r="I87993" i="3"/>
  <c r="J87993" i="3" s="1"/>
  <c r="I87994" i="3"/>
  <c r="J87994" i="3"/>
  <c r="I87995" i="3"/>
  <c r="J87995" i="3" s="1"/>
  <c r="I87996" i="3"/>
  <c r="J87996" i="3" s="1"/>
  <c r="I87997" i="3"/>
  <c r="J87997" i="3" s="1"/>
  <c r="M87997" i="3" s="1"/>
  <c r="I87998" i="3"/>
  <c r="J87998" i="3" s="1"/>
  <c r="M87998" i="3" s="1"/>
  <c r="I87999" i="3"/>
  <c r="J87999" i="3" s="1"/>
  <c r="I88000" i="3"/>
  <c r="J88000" i="3" s="1"/>
  <c r="I88001" i="3"/>
  <c r="J88001" i="3" s="1"/>
  <c r="I88002" i="3"/>
  <c r="J88002" i="3" s="1"/>
  <c r="I88003" i="3"/>
  <c r="J88003" i="3" s="1"/>
  <c r="I88004" i="3"/>
  <c r="J88004" i="3" s="1"/>
  <c r="M88004" i="3" s="1"/>
  <c r="I88005" i="3"/>
  <c r="J88005" i="3" s="1"/>
  <c r="I88006" i="3"/>
  <c r="J88006" i="3" s="1"/>
  <c r="M88006" i="3" s="1"/>
  <c r="I88007" i="3"/>
  <c r="J88007" i="3" s="1"/>
  <c r="I88008" i="3"/>
  <c r="J88008" i="3" s="1"/>
  <c r="I88009" i="3"/>
  <c r="J88009" i="3" s="1"/>
  <c r="I88010" i="3"/>
  <c r="J88010" i="3" s="1"/>
  <c r="I88011" i="3"/>
  <c r="J88011" i="3" s="1"/>
  <c r="I88012" i="3"/>
  <c r="J88012" i="3" s="1"/>
  <c r="M88012" i="3" s="1"/>
  <c r="I88013" i="3"/>
  <c r="J88013" i="3" s="1"/>
  <c r="I88014" i="3"/>
  <c r="J88014" i="3" s="1"/>
  <c r="I88015" i="3"/>
  <c r="J88015" i="3" s="1"/>
  <c r="I88016" i="3"/>
  <c r="J88016" i="3" s="1"/>
  <c r="M88016" i="3" s="1"/>
  <c r="I88017" i="3"/>
  <c r="J88017" i="3" s="1"/>
  <c r="I88018" i="3"/>
  <c r="J88018" i="3" s="1"/>
  <c r="I88019" i="3"/>
  <c r="J88019" i="3" s="1"/>
  <c r="I88020" i="3"/>
  <c r="J88020" i="3" s="1"/>
  <c r="I88022" i="3"/>
  <c r="J88022" i="3" s="1"/>
  <c r="I88023" i="3"/>
  <c r="J88023" i="3" s="1"/>
  <c r="I88024" i="3"/>
  <c r="J88024" i="3" s="1"/>
  <c r="I88025" i="3"/>
  <c r="J88025" i="3" s="1"/>
  <c r="M88025" i="3" s="1"/>
  <c r="I88026" i="3"/>
  <c r="J88026" i="3" s="1"/>
  <c r="I88027" i="3"/>
  <c r="J88027" i="3" s="1"/>
  <c r="I88028" i="3"/>
  <c r="J88028" i="3" s="1"/>
  <c r="M88028" i="3" s="1"/>
  <c r="I88029" i="3"/>
  <c r="J88029" i="3" s="1"/>
  <c r="I88030" i="3"/>
  <c r="J88030" i="3" s="1"/>
  <c r="I88031" i="3"/>
  <c r="J88031" i="3" s="1"/>
  <c r="M88031" i="3" s="1"/>
  <c r="I88032" i="3"/>
  <c r="J88032" i="3" s="1"/>
  <c r="I88033" i="3"/>
  <c r="J88033" i="3" s="1"/>
  <c r="I88034" i="3"/>
  <c r="J88034" i="3" s="1"/>
  <c r="I88035" i="3"/>
  <c r="J88035" i="3" s="1"/>
  <c r="I88036" i="3"/>
  <c r="J88036" i="3" s="1"/>
  <c r="M88036" i="3" s="1"/>
  <c r="I88037" i="3"/>
  <c r="J88037" i="3" s="1"/>
  <c r="I88038" i="3"/>
  <c r="J88038" i="3" s="1"/>
  <c r="I88039" i="3"/>
  <c r="J88039" i="3" s="1"/>
  <c r="M88039" i="3" s="1"/>
  <c r="I88040" i="3"/>
  <c r="J88040" i="3" s="1"/>
  <c r="I88041" i="3"/>
  <c r="J88041" i="3" s="1"/>
  <c r="I88042" i="3"/>
  <c r="J88042" i="3" s="1"/>
  <c r="I88043" i="3"/>
  <c r="J88043" i="3" s="1"/>
  <c r="I88044" i="3"/>
  <c r="J88044" i="3" s="1"/>
  <c r="M88044" i="3" s="1"/>
  <c r="I88045" i="3"/>
  <c r="J88045" i="3" s="1"/>
  <c r="I88046" i="3"/>
  <c r="J88046" i="3" s="1"/>
  <c r="I88047" i="3"/>
  <c r="J88047" i="3" s="1"/>
  <c r="M88047" i="3" s="1"/>
  <c r="I88049" i="3"/>
  <c r="J88049" i="3" s="1"/>
  <c r="I88050" i="3"/>
  <c r="J88050" i="3" s="1"/>
  <c r="I88051" i="3"/>
  <c r="J88051" i="3" s="1"/>
  <c r="I88052" i="3"/>
  <c r="J88052" i="3" s="1"/>
  <c r="M88052" i="3" s="1"/>
  <c r="I88053" i="3"/>
  <c r="J88053" i="3" s="1"/>
  <c r="I88054" i="3"/>
  <c r="J88054" i="3" s="1"/>
  <c r="I88055" i="3"/>
  <c r="J88055" i="3" s="1"/>
  <c r="M88055" i="3" s="1"/>
  <c r="I88056" i="3"/>
  <c r="J88056" i="3" s="1"/>
  <c r="I88057" i="3"/>
  <c r="J88057" i="3" s="1"/>
  <c r="M88057" i="3" s="1"/>
  <c r="I88058" i="3"/>
  <c r="J88058" i="3" s="1"/>
  <c r="I88059" i="3"/>
  <c r="J88059" i="3" s="1"/>
  <c r="I88060" i="3"/>
  <c r="J88060" i="3" s="1"/>
  <c r="M88060" i="3" s="1"/>
  <c r="I88061" i="3"/>
  <c r="J88061" i="3" s="1"/>
  <c r="I88062" i="3"/>
  <c r="J88062" i="3" s="1"/>
  <c r="M88062" i="3" s="1"/>
  <c r="I88063" i="3"/>
  <c r="J88063" i="3" s="1"/>
  <c r="I88064" i="3"/>
  <c r="J88064" i="3" s="1"/>
  <c r="M88064" i="3" s="1"/>
  <c r="I88065" i="3"/>
  <c r="J88065" i="3" s="1"/>
  <c r="I88066" i="3"/>
  <c r="J88066" i="3" s="1"/>
  <c r="I88067" i="3"/>
  <c r="J88067" i="3" s="1"/>
  <c r="I88068" i="3"/>
  <c r="J88068" i="3" s="1"/>
  <c r="M88068" i="3" s="1"/>
  <c r="I88069" i="3"/>
  <c r="J88069" i="3" s="1"/>
  <c r="M88069" i="3" s="1"/>
  <c r="I88070" i="3"/>
  <c r="J88070" i="3" s="1"/>
  <c r="M88070" i="3" s="1"/>
  <c r="I88071" i="3"/>
  <c r="J88071" i="3" s="1"/>
  <c r="M88071" i="3" s="1"/>
  <c r="I88072" i="3"/>
  <c r="J88072" i="3" s="1"/>
  <c r="I88073" i="3"/>
  <c r="J88073" i="3" s="1"/>
  <c r="I88074" i="3"/>
  <c r="J88074" i="3" s="1"/>
  <c r="I88075" i="3"/>
  <c r="J88075" i="3" s="1"/>
  <c r="I88076" i="3"/>
  <c r="J88076" i="3" s="1"/>
  <c r="M88076" i="3" s="1"/>
  <c r="I88077" i="3"/>
  <c r="J88077" i="3" s="1"/>
  <c r="I88078" i="3"/>
  <c r="J88078" i="3" s="1"/>
  <c r="I88079" i="3"/>
  <c r="J88079" i="3" s="1"/>
  <c r="I88080" i="3"/>
  <c r="J88080" i="3" s="1"/>
  <c r="I88081" i="3"/>
  <c r="J88081" i="3" s="1"/>
  <c r="M88081" i="3" s="1"/>
  <c r="I88082" i="3"/>
  <c r="J88082" i="3" s="1"/>
  <c r="I88083" i="3"/>
  <c r="J88083" i="3" s="1"/>
  <c r="I88084" i="3"/>
  <c r="J88084" i="3" s="1"/>
  <c r="M88084" i="3" s="1"/>
  <c r="I88085" i="3"/>
  <c r="J88085" i="3" s="1"/>
  <c r="I88086" i="3"/>
  <c r="J88086" i="3" s="1"/>
  <c r="M88086" i="3" s="1"/>
  <c r="I88087" i="3"/>
  <c r="J88087" i="3" s="1"/>
  <c r="I88088" i="3"/>
  <c r="J88088" i="3" s="1"/>
  <c r="M88088" i="3" s="1"/>
  <c r="I88089" i="3"/>
  <c r="J88089" i="3" s="1"/>
  <c r="M88089" i="3" s="1"/>
  <c r="I88090" i="3"/>
  <c r="J88090" i="3" s="1"/>
  <c r="I88091" i="3"/>
  <c r="J88091" i="3" s="1"/>
  <c r="I88092" i="3"/>
  <c r="J88092" i="3" s="1"/>
  <c r="M88092" i="3" s="1"/>
  <c r="I88093" i="3"/>
  <c r="J88093" i="3" s="1"/>
  <c r="I88094" i="3"/>
  <c r="J88094" i="3" s="1"/>
  <c r="I88095" i="3"/>
  <c r="J88095" i="3" s="1"/>
  <c r="I88096" i="3"/>
  <c r="J88096" i="3" s="1"/>
  <c r="I88097" i="3"/>
  <c r="J88097" i="3" s="1"/>
  <c r="I88098" i="3"/>
  <c r="J88098" i="3" s="1"/>
  <c r="I88099" i="3"/>
  <c r="J88099" i="3" s="1"/>
  <c r="I88100" i="3"/>
  <c r="J88100" i="3" s="1"/>
  <c r="M88100" i="3" s="1"/>
  <c r="I88101" i="3"/>
  <c r="J88101" i="3" s="1"/>
  <c r="I88103" i="3"/>
  <c r="J88103" i="3" s="1"/>
  <c r="I88104" i="3"/>
  <c r="J88104" i="3" s="1"/>
  <c r="I88105" i="3"/>
  <c r="J88105" i="3" s="1"/>
  <c r="I88106" i="3"/>
  <c r="J88106" i="3" s="1"/>
  <c r="I88107" i="3"/>
  <c r="J88107" i="3" s="1"/>
  <c r="I88108" i="3"/>
  <c r="J88108" i="3" s="1"/>
  <c r="M88108" i="3" s="1"/>
  <c r="I88109" i="3"/>
  <c r="J88109" i="3" s="1"/>
  <c r="M88109" i="3" s="1"/>
  <c r="I88110" i="3"/>
  <c r="J88110" i="3" s="1"/>
  <c r="I88111" i="3"/>
  <c r="J88111" i="3" s="1"/>
  <c r="M88111" i="3" s="1"/>
  <c r="I88112" i="3"/>
  <c r="J88112" i="3" s="1"/>
  <c r="M88112" i="3" s="1"/>
  <c r="I88113" i="3"/>
  <c r="J88113" i="3" s="1"/>
  <c r="M88113" i="3" s="1"/>
  <c r="I88114" i="3"/>
  <c r="J88114" i="3" s="1"/>
  <c r="I88115" i="3"/>
  <c r="J88115" i="3" s="1"/>
  <c r="I88116" i="3"/>
  <c r="J88116" i="3" s="1"/>
  <c r="M88116" i="3" s="1"/>
  <c r="I88117" i="3"/>
  <c r="J88117" i="3" s="1"/>
  <c r="I88118" i="3"/>
  <c r="J88118" i="3" s="1"/>
  <c r="I88119" i="3"/>
  <c r="J88119" i="3" s="1"/>
  <c r="M88119" i="3" s="1"/>
  <c r="I88120" i="3"/>
  <c r="J88120" i="3" s="1"/>
  <c r="I88121" i="3"/>
  <c r="J88121" i="3" s="1"/>
  <c r="I88122" i="3"/>
  <c r="J88122" i="3" s="1"/>
  <c r="I88123" i="3"/>
  <c r="J88123" i="3" s="1"/>
  <c r="I88124" i="3"/>
  <c r="J88124" i="3" s="1"/>
  <c r="M88124" i="3" s="1"/>
  <c r="I88125" i="3"/>
  <c r="J88125" i="3" s="1"/>
  <c r="I88126" i="3"/>
  <c r="J88126" i="3" s="1"/>
  <c r="I88127" i="3"/>
  <c r="J88127" i="3" s="1"/>
  <c r="I88128" i="3"/>
  <c r="J88128" i="3" s="1"/>
  <c r="I88129" i="3"/>
  <c r="J88129" i="3" s="1"/>
  <c r="I88130" i="3"/>
  <c r="J88130" i="3" s="1"/>
  <c r="I88131" i="3"/>
  <c r="J88131" i="3" s="1"/>
  <c r="I88132" i="3"/>
  <c r="J88132" i="3" s="1"/>
  <c r="M88132" i="3" s="1"/>
  <c r="I88133" i="3"/>
  <c r="J88133" i="3" s="1"/>
  <c r="I88134" i="3"/>
  <c r="J88134" i="3" s="1"/>
  <c r="I88135" i="3"/>
  <c r="J88135" i="3" s="1"/>
  <c r="I88136" i="3"/>
  <c r="J88136" i="3" s="1"/>
  <c r="I88137" i="3"/>
  <c r="J88137" i="3" s="1"/>
  <c r="I88138" i="3"/>
  <c r="J88138" i="3" s="1"/>
  <c r="I88139" i="3"/>
  <c r="J88139" i="3" s="1"/>
  <c r="I88140" i="3"/>
  <c r="J88140" i="3" s="1"/>
  <c r="M88140" i="3" s="1"/>
  <c r="I88141" i="3"/>
  <c r="J88141" i="3" s="1"/>
  <c r="I88142" i="3"/>
  <c r="J88142" i="3" s="1"/>
  <c r="I88143" i="3"/>
  <c r="J88143" i="3" s="1"/>
  <c r="M88143" i="3" s="1"/>
  <c r="I88144" i="3"/>
  <c r="J88144" i="3" s="1"/>
  <c r="I88145" i="3"/>
  <c r="J88145" i="3" s="1"/>
  <c r="I88146" i="3"/>
  <c r="J88146" i="3" s="1"/>
  <c r="I88147" i="3"/>
  <c r="J88147" i="3" s="1"/>
  <c r="I88148" i="3"/>
  <c r="J88148" i="3" s="1"/>
  <c r="M88148" i="3" s="1"/>
  <c r="I88149" i="3"/>
  <c r="J88149" i="3" s="1"/>
  <c r="I88150" i="3"/>
  <c r="J88150" i="3" s="1"/>
  <c r="I88151" i="3"/>
  <c r="J88151" i="3" s="1"/>
  <c r="I88152" i="3"/>
  <c r="J88152" i="3" s="1"/>
  <c r="I88153" i="3"/>
  <c r="J88153" i="3" s="1"/>
  <c r="I88154" i="3"/>
  <c r="J88154" i="3" s="1"/>
  <c r="I88155" i="3"/>
  <c r="J88155" i="3" s="1"/>
  <c r="I88156" i="3"/>
  <c r="J88156" i="3" s="1"/>
  <c r="I88157" i="3"/>
  <c r="J88157" i="3" s="1"/>
  <c r="I88158" i="3"/>
  <c r="J88158" i="3" s="1"/>
  <c r="I88159" i="3"/>
  <c r="J88159" i="3" s="1"/>
  <c r="I88160" i="3"/>
  <c r="J88160" i="3" s="1"/>
  <c r="I88161" i="3"/>
  <c r="J88161" i="3" s="1"/>
  <c r="I88162" i="3"/>
  <c r="J88162" i="3" s="1"/>
  <c r="I88163" i="3"/>
  <c r="J88163" i="3" s="1"/>
  <c r="M88163" i="3" s="1"/>
  <c r="I88164" i="3"/>
  <c r="J88164" i="3" s="1"/>
  <c r="M88164" i="3" s="1"/>
  <c r="I88165" i="3"/>
  <c r="J88165" i="3" s="1"/>
  <c r="M88165" i="3" s="1"/>
  <c r="I88166" i="3"/>
  <c r="J88166" i="3" s="1"/>
  <c r="I88167" i="3"/>
  <c r="J88167" i="3" s="1"/>
  <c r="M88167" i="3" s="1"/>
  <c r="I88168" i="3"/>
  <c r="J88168" i="3" s="1"/>
  <c r="I88169" i="3"/>
  <c r="J88169" i="3" s="1"/>
  <c r="I88170" i="3"/>
  <c r="J88170" i="3" s="1"/>
  <c r="I88171" i="3"/>
  <c r="J88171" i="3" s="1"/>
  <c r="I88172" i="3"/>
  <c r="J88172" i="3" s="1"/>
  <c r="M88172" i="3" s="1"/>
  <c r="I88173" i="3"/>
  <c r="J88173" i="3" s="1"/>
  <c r="M88173" i="3" s="1"/>
  <c r="I88174" i="3"/>
  <c r="J88174" i="3" s="1"/>
  <c r="M88174" i="3" s="1"/>
  <c r="I88175" i="3"/>
  <c r="J88175" i="3" s="1"/>
  <c r="I88176" i="3"/>
  <c r="J88176" i="3" s="1"/>
  <c r="I88177" i="3"/>
  <c r="J88177" i="3" s="1"/>
  <c r="M88177" i="3" s="1"/>
  <c r="I88178" i="3"/>
  <c r="J88178" i="3" s="1"/>
  <c r="I88179" i="3"/>
  <c r="J88179" i="3" s="1"/>
  <c r="I88180" i="3"/>
  <c r="J88180" i="3" s="1"/>
  <c r="M88180" i="3" s="1"/>
  <c r="I88181" i="3"/>
  <c r="J88181" i="3" s="1"/>
  <c r="I88182" i="3"/>
  <c r="J88182" i="3" s="1"/>
  <c r="I88183" i="3"/>
  <c r="J88183" i="3" s="1"/>
  <c r="I88184" i="3"/>
  <c r="J88184" i="3" s="1"/>
  <c r="I88185" i="3"/>
  <c r="J88185" i="3" s="1"/>
  <c r="M88185" i="3" s="1"/>
  <c r="I88186" i="3"/>
  <c r="J88186" i="3" s="1"/>
  <c r="I88187" i="3"/>
  <c r="J88187" i="3" s="1"/>
  <c r="I88188" i="3"/>
  <c r="J88188" i="3" s="1"/>
  <c r="I88189" i="3"/>
  <c r="J88189" i="3" s="1"/>
  <c r="I88190" i="3"/>
  <c r="J88190" i="3" s="1"/>
  <c r="I88191" i="3"/>
  <c r="J88191" i="3" s="1"/>
  <c r="I88192" i="3"/>
  <c r="J88192" i="3" s="1"/>
  <c r="I88193" i="3"/>
  <c r="J88193" i="3" s="1"/>
  <c r="I88194" i="3"/>
  <c r="J88194" i="3" s="1"/>
  <c r="I88195" i="3"/>
  <c r="J88195" i="3" s="1"/>
  <c r="I88196" i="3"/>
  <c r="J88196" i="3" s="1"/>
  <c r="M88196" i="3" s="1"/>
  <c r="I88197" i="3"/>
  <c r="J88197" i="3" s="1"/>
  <c r="I88198" i="3"/>
  <c r="J88198" i="3" s="1"/>
  <c r="I88199" i="3"/>
  <c r="J88199" i="3" s="1"/>
  <c r="I88200" i="3"/>
  <c r="J88200" i="3" s="1"/>
  <c r="I88201" i="3"/>
  <c r="J88201" i="3" s="1"/>
  <c r="I88202" i="3"/>
  <c r="J88202" i="3" s="1"/>
  <c r="I88203" i="3"/>
  <c r="J88203" i="3" s="1"/>
  <c r="I88204" i="3"/>
  <c r="J88204" i="3" s="1"/>
  <c r="M88204" i="3" s="1"/>
  <c r="I88205" i="3"/>
  <c r="J88205" i="3" s="1"/>
  <c r="I88206" i="3"/>
  <c r="J88206" i="3" s="1"/>
  <c r="I88207" i="3"/>
  <c r="J88207" i="3" s="1"/>
  <c r="I88208" i="3"/>
  <c r="J88208" i="3" s="1"/>
  <c r="I88209" i="3"/>
  <c r="J88209" i="3" s="1"/>
  <c r="I88210" i="3"/>
  <c r="J88210" i="3" s="1"/>
  <c r="I88211" i="3"/>
  <c r="J88211" i="3" s="1"/>
  <c r="I88212" i="3"/>
  <c r="J88212" i="3" s="1"/>
  <c r="M88212" i="3" s="1"/>
  <c r="I88213" i="3"/>
  <c r="J88213" i="3" s="1"/>
  <c r="I88214" i="3"/>
  <c r="J88214" i="3" s="1"/>
  <c r="I88215" i="3"/>
  <c r="J88215" i="3" s="1"/>
  <c r="I88216" i="3"/>
  <c r="J88216" i="3" s="1"/>
  <c r="I88217" i="3"/>
  <c r="J88217" i="3" s="1"/>
  <c r="I88218" i="3"/>
  <c r="J88218" i="3" s="1"/>
  <c r="I88219" i="3"/>
  <c r="J88219" i="3" s="1"/>
  <c r="I88220" i="3"/>
  <c r="J88220" i="3" s="1"/>
  <c r="M88220" i="3" s="1"/>
  <c r="I88221" i="3"/>
  <c r="J88221" i="3" s="1"/>
  <c r="I88222" i="3"/>
  <c r="J88222" i="3" s="1"/>
  <c r="I88223" i="3"/>
  <c r="J88223" i="3" s="1"/>
  <c r="M88223" i="3" s="1"/>
  <c r="I88224" i="3"/>
  <c r="J88224" i="3" s="1"/>
  <c r="I88225" i="3"/>
  <c r="J88225" i="3" s="1"/>
  <c r="I88226" i="3"/>
  <c r="J88226" i="3" s="1"/>
  <c r="I88227" i="3"/>
  <c r="J88227" i="3" s="1"/>
  <c r="I88228" i="3"/>
  <c r="J88228" i="3" s="1"/>
  <c r="M88228" i="3" s="1"/>
  <c r="I88229" i="3"/>
  <c r="J88229" i="3" s="1"/>
  <c r="I88230" i="3"/>
  <c r="J88230" i="3" s="1"/>
  <c r="M88230" i="3" s="1"/>
  <c r="I88231" i="3"/>
  <c r="J88231" i="3" s="1"/>
  <c r="I88232" i="3"/>
  <c r="J88232" i="3" s="1"/>
  <c r="I88233" i="3"/>
  <c r="J88233" i="3" s="1"/>
  <c r="I88234" i="3"/>
  <c r="J88234" i="3" s="1"/>
  <c r="I88235" i="3"/>
  <c r="J88235" i="3" s="1"/>
  <c r="I88236" i="3"/>
  <c r="J88236" i="3" s="1"/>
  <c r="M88236" i="3" s="1"/>
  <c r="I88237" i="3"/>
  <c r="J88237" i="3" s="1"/>
  <c r="I88238" i="3"/>
  <c r="J88238" i="3" s="1"/>
  <c r="M88238" i="3" s="1"/>
  <c r="I88239" i="3"/>
  <c r="J88239" i="3" s="1"/>
  <c r="I88240" i="3"/>
  <c r="J88240" i="3" s="1"/>
  <c r="I88241" i="3"/>
  <c r="J88241" i="3" s="1"/>
  <c r="I88242" i="3"/>
  <c r="J88242" i="3" s="1"/>
  <c r="I88243" i="3"/>
  <c r="J88243" i="3" s="1"/>
  <c r="I88244" i="3"/>
  <c r="J88244" i="3" s="1"/>
  <c r="M88244" i="3" s="1"/>
  <c r="I88245" i="3"/>
  <c r="J88245" i="3" s="1"/>
  <c r="I88246" i="3"/>
  <c r="J88246" i="3" s="1"/>
  <c r="I88247" i="3"/>
  <c r="J88247" i="3" s="1"/>
  <c r="M88247" i="3" s="1"/>
  <c r="I88248" i="3"/>
  <c r="J88248" i="3" s="1"/>
  <c r="M88248" i="3" s="1"/>
  <c r="I88249" i="3"/>
  <c r="J88249" i="3" s="1"/>
  <c r="M88249" i="3" s="1"/>
  <c r="I88250" i="3"/>
  <c r="J88250" i="3" s="1"/>
  <c r="I88251" i="3"/>
  <c r="J88251" i="3" s="1"/>
  <c r="I88252" i="3"/>
  <c r="J88252" i="3" s="1"/>
  <c r="M88252" i="3" s="1"/>
  <c r="I88253" i="3"/>
  <c r="J88253" i="3" s="1"/>
  <c r="M88253" i="3" s="1"/>
  <c r="I88254" i="3"/>
  <c r="J88254" i="3" s="1"/>
  <c r="I88255" i="3"/>
  <c r="J88255" i="3" s="1"/>
  <c r="I88256" i="3"/>
  <c r="J88256" i="3" s="1"/>
  <c r="M88256" i="3" s="1"/>
  <c r="I88257" i="3"/>
  <c r="J88257" i="3" s="1"/>
  <c r="I88258" i="3"/>
  <c r="J88258" i="3" s="1"/>
  <c r="I88259" i="3"/>
  <c r="J88259" i="3" s="1"/>
  <c r="I88260" i="3"/>
  <c r="J88260" i="3" s="1"/>
  <c r="M88260" i="3" s="1"/>
  <c r="I88261" i="3"/>
  <c r="J88261" i="3" s="1"/>
  <c r="I88262" i="3"/>
  <c r="J88262" i="3" s="1"/>
  <c r="I88263" i="3"/>
  <c r="J88263" i="3" s="1"/>
  <c r="I88264" i="3"/>
  <c r="J88264" i="3" s="1"/>
  <c r="M88264" i="3" s="1"/>
  <c r="I88265" i="3"/>
  <c r="J88265" i="3" s="1"/>
  <c r="I88266" i="3"/>
  <c r="J88266" i="3" s="1"/>
  <c r="I88267" i="3"/>
  <c r="J88267" i="3" s="1"/>
  <c r="I88268" i="3"/>
  <c r="J88268" i="3" s="1"/>
  <c r="M88268" i="3" s="1"/>
  <c r="I88269" i="3"/>
  <c r="J88269" i="3" s="1"/>
  <c r="I88270" i="3"/>
  <c r="J88270" i="3" s="1"/>
  <c r="I88271" i="3"/>
  <c r="J88271" i="3" s="1"/>
  <c r="M88271" i="3" s="1"/>
  <c r="I88272" i="3"/>
  <c r="J88272" i="3" s="1"/>
  <c r="I88273" i="3"/>
  <c r="J88273" i="3" s="1"/>
  <c r="M88273" i="3" s="1"/>
  <c r="I88274" i="3"/>
  <c r="J88274" i="3" s="1"/>
  <c r="I88275" i="3"/>
  <c r="J88275" i="3" s="1"/>
  <c r="I88276" i="3"/>
  <c r="J88276" i="3" s="1"/>
  <c r="I88277" i="3"/>
  <c r="J88277" i="3" s="1"/>
  <c r="I88278" i="3"/>
  <c r="J88278" i="3" s="1"/>
  <c r="I88279" i="3"/>
  <c r="J88279" i="3" s="1"/>
  <c r="I88280" i="3"/>
  <c r="J88280" i="3" s="1"/>
  <c r="I88281" i="3"/>
  <c r="J88281" i="3" s="1"/>
  <c r="I88282" i="3"/>
  <c r="J88282" i="3" s="1"/>
  <c r="I88283" i="3"/>
  <c r="J88283" i="3" s="1"/>
  <c r="I88284" i="3"/>
  <c r="J88284" i="3" s="1"/>
  <c r="I88285" i="3"/>
  <c r="J88285" i="3" s="1"/>
  <c r="I88286" i="3"/>
  <c r="J88286" i="3"/>
  <c r="I88287" i="3"/>
  <c r="J88287" i="3" s="1"/>
  <c r="I88288" i="3"/>
  <c r="J88288" i="3" s="1"/>
  <c r="I88289" i="3"/>
  <c r="J88289" i="3" s="1"/>
  <c r="I88290" i="3"/>
  <c r="J88290" i="3"/>
  <c r="I88291" i="3"/>
  <c r="J88291" i="3" s="1"/>
  <c r="I88292" i="3"/>
  <c r="J88292" i="3" s="1"/>
  <c r="I88293" i="3"/>
  <c r="J88293" i="3" s="1"/>
  <c r="I88294" i="3"/>
  <c r="J88294" i="3" s="1"/>
  <c r="I88295" i="3"/>
  <c r="J88295" i="3" s="1"/>
  <c r="I88296" i="3"/>
  <c r="J88296" i="3" s="1"/>
  <c r="I88297" i="3"/>
  <c r="J88297" i="3" s="1"/>
  <c r="I88298" i="3"/>
  <c r="J88298" i="3"/>
  <c r="I88299" i="3"/>
  <c r="J88299" i="3" s="1"/>
  <c r="I88300" i="3"/>
  <c r="J88300" i="3" s="1"/>
  <c r="I88301" i="3"/>
  <c r="J88301" i="3" s="1"/>
  <c r="I88302" i="3"/>
  <c r="J88302" i="3"/>
  <c r="I88303" i="3"/>
  <c r="J88303" i="3" s="1"/>
  <c r="I88304" i="3"/>
  <c r="J88304" i="3" s="1"/>
  <c r="I88305" i="3"/>
  <c r="J88305" i="3" s="1"/>
  <c r="I88306" i="3"/>
  <c r="J88306" i="3"/>
  <c r="I88307" i="3"/>
  <c r="J88307" i="3" s="1"/>
  <c r="I88308" i="3"/>
  <c r="J88308" i="3" s="1"/>
  <c r="I88309" i="3"/>
  <c r="J88309" i="3" s="1"/>
  <c r="I88310" i="3"/>
  <c r="J88310" i="3" s="1"/>
  <c r="I88311" i="3"/>
  <c r="J88311" i="3" s="1"/>
  <c r="I88312" i="3"/>
  <c r="J88312" i="3" s="1"/>
  <c r="M88312" i="3" s="1"/>
  <c r="I88313" i="3"/>
  <c r="J88313" i="3" s="1"/>
  <c r="I88314" i="3"/>
  <c r="J88314" i="3"/>
  <c r="I88315" i="3"/>
  <c r="J88315" i="3" s="1"/>
  <c r="I88316" i="3"/>
  <c r="J88316" i="3" s="1"/>
  <c r="I88317" i="3"/>
  <c r="J88317" i="3" s="1"/>
  <c r="I88318" i="3"/>
  <c r="J88318" i="3"/>
  <c r="I88319" i="3"/>
  <c r="J88319" i="3" s="1"/>
  <c r="I88320" i="3"/>
  <c r="J88320" i="3" s="1"/>
  <c r="M88320" i="3" s="1"/>
  <c r="I88321" i="3"/>
  <c r="J88321" i="3" s="1"/>
  <c r="I88322" i="3"/>
  <c r="J88322" i="3"/>
  <c r="I88323" i="3"/>
  <c r="J88323" i="3" s="1"/>
  <c r="I88324" i="3"/>
  <c r="J88324" i="3" s="1"/>
  <c r="I88325" i="3"/>
  <c r="J88325" i="3" s="1"/>
  <c r="I88326" i="3"/>
  <c r="J88326" i="3" s="1"/>
  <c r="I88327" i="3"/>
  <c r="J88327" i="3" s="1"/>
  <c r="I88328" i="3"/>
  <c r="J88328" i="3" s="1"/>
  <c r="I88329" i="3"/>
  <c r="J88329" i="3" s="1"/>
  <c r="I88330" i="3"/>
  <c r="J88330" i="3"/>
  <c r="I88331" i="3"/>
  <c r="J88331" i="3" s="1"/>
  <c r="I88332" i="3"/>
  <c r="J88332" i="3" s="1"/>
  <c r="I88333" i="3"/>
  <c r="J88333" i="3" s="1"/>
  <c r="I88334" i="3"/>
  <c r="J88334" i="3"/>
  <c r="I88335" i="3"/>
  <c r="J88335" i="3" s="1"/>
  <c r="I88336" i="3"/>
  <c r="J88336" i="3" s="1"/>
  <c r="I88337" i="3"/>
  <c r="J88337" i="3" s="1"/>
  <c r="I88338" i="3"/>
  <c r="J88338" i="3"/>
  <c r="I88339" i="3"/>
  <c r="J88339" i="3" s="1"/>
  <c r="I88340" i="3"/>
  <c r="J88340" i="3" s="1"/>
  <c r="I88341" i="3"/>
  <c r="J88341" i="3" s="1"/>
  <c r="I88342" i="3"/>
  <c r="J88342" i="3" s="1"/>
  <c r="I88343" i="3"/>
  <c r="J88343" i="3" s="1"/>
  <c r="I88344" i="3"/>
  <c r="J88344" i="3" s="1"/>
  <c r="M88344" i="3" s="1"/>
  <c r="I88345" i="3"/>
  <c r="J88345" i="3" s="1"/>
  <c r="I88346" i="3"/>
  <c r="J88346" i="3"/>
  <c r="I88347" i="3"/>
  <c r="J88347" i="3" s="1"/>
  <c r="I88348" i="3"/>
  <c r="J88348" i="3" s="1"/>
  <c r="I88349" i="3"/>
  <c r="J88349" i="3" s="1"/>
  <c r="I88350" i="3"/>
  <c r="J88350" i="3"/>
  <c r="I88351" i="3"/>
  <c r="J88351" i="3" s="1"/>
  <c r="I88352" i="3"/>
  <c r="J88352" i="3" s="1"/>
  <c r="I88353" i="3"/>
  <c r="J88353" i="3" s="1"/>
  <c r="I88354" i="3"/>
  <c r="J88354" i="3"/>
  <c r="I88355" i="3"/>
  <c r="J88355" i="3" s="1"/>
  <c r="I88356" i="3"/>
  <c r="J88356" i="3" s="1"/>
  <c r="I88357" i="3"/>
  <c r="J88357" i="3" s="1"/>
  <c r="I88358" i="3"/>
  <c r="J88358" i="3" s="1"/>
  <c r="I88359" i="3"/>
  <c r="J88359" i="3" s="1"/>
  <c r="I88360" i="3"/>
  <c r="J88360" i="3" s="1"/>
  <c r="M88360" i="3" s="1"/>
  <c r="I88361" i="3"/>
  <c r="J88361" i="3" s="1"/>
  <c r="I88362" i="3"/>
  <c r="J88362" i="3"/>
  <c r="I88363" i="3"/>
  <c r="J88363" i="3" s="1"/>
  <c r="I88364" i="3"/>
  <c r="J88364" i="3" s="1"/>
  <c r="I88365" i="3"/>
  <c r="J88365" i="3" s="1"/>
  <c r="I88366" i="3"/>
  <c r="J88366" i="3"/>
  <c r="I88367" i="3"/>
  <c r="J88367" i="3" s="1"/>
  <c r="I88368" i="3"/>
  <c r="J88368" i="3" s="1"/>
  <c r="I88369" i="3"/>
  <c r="J88369" i="3" s="1"/>
  <c r="I88370" i="3"/>
  <c r="J88370" i="3"/>
  <c r="I88371" i="3"/>
  <c r="J88371" i="3" s="1"/>
  <c r="I88372" i="3"/>
  <c r="J88372" i="3" s="1"/>
  <c r="I88373" i="3"/>
  <c r="J88373" i="3" s="1"/>
  <c r="I88374" i="3"/>
  <c r="J88374" i="3" s="1"/>
  <c r="I88375" i="3"/>
  <c r="J88375" i="3" s="1"/>
  <c r="I88376" i="3"/>
  <c r="J88376" i="3" s="1"/>
  <c r="I88377" i="3"/>
  <c r="J88377" i="3" s="1"/>
  <c r="I88378" i="3"/>
  <c r="J88378" i="3"/>
  <c r="I88379" i="3"/>
  <c r="J88379" i="3" s="1"/>
  <c r="I88380" i="3"/>
  <c r="J88380" i="3" s="1"/>
  <c r="I88381" i="3"/>
  <c r="J88381" i="3" s="1"/>
  <c r="I88382" i="3"/>
  <c r="J88382" i="3"/>
  <c r="I88383" i="3"/>
  <c r="J88383" i="3" s="1"/>
  <c r="I88384" i="3"/>
  <c r="J88384" i="3" s="1"/>
  <c r="M88384" i="3" s="1"/>
  <c r="I88385" i="3"/>
  <c r="J88385" i="3" s="1"/>
  <c r="I88386" i="3"/>
  <c r="J88386" i="3"/>
  <c r="I88387" i="3"/>
  <c r="J88387" i="3" s="1"/>
  <c r="I88388" i="3"/>
  <c r="J88388" i="3" s="1"/>
  <c r="I88389" i="3"/>
  <c r="J88389" i="3" s="1"/>
  <c r="I88390" i="3"/>
  <c r="J88390" i="3" s="1"/>
  <c r="I88391" i="3"/>
  <c r="J88391" i="3" s="1"/>
  <c r="I88392" i="3"/>
  <c r="J88392" i="3" s="1"/>
  <c r="I88393" i="3"/>
  <c r="J88393" i="3" s="1"/>
  <c r="I88394" i="3"/>
  <c r="J88394" i="3"/>
  <c r="I88395" i="3"/>
  <c r="J88395" i="3" s="1"/>
  <c r="I88396" i="3"/>
  <c r="J88396" i="3" s="1"/>
  <c r="I88397" i="3"/>
  <c r="J88397" i="3" s="1"/>
  <c r="I88398" i="3"/>
  <c r="J88398" i="3"/>
  <c r="I88399" i="3"/>
  <c r="J88399" i="3" s="1"/>
  <c r="I88400" i="3"/>
  <c r="J88400" i="3" s="1"/>
  <c r="M88400" i="3" s="1"/>
  <c r="I88401" i="3"/>
  <c r="J88401" i="3" s="1"/>
  <c r="I88402" i="3"/>
  <c r="J88402" i="3"/>
  <c r="I88403" i="3"/>
  <c r="J88403" i="3" s="1"/>
  <c r="I88404" i="3"/>
  <c r="J88404" i="3" s="1"/>
  <c r="M88404" i="3" s="1"/>
  <c r="I88405" i="3"/>
  <c r="J88405" i="3" s="1"/>
  <c r="I88406" i="3"/>
  <c r="J88406" i="3" s="1"/>
  <c r="I88407" i="3"/>
  <c r="J88407" i="3" s="1"/>
  <c r="I88408" i="3"/>
  <c r="J88408" i="3" s="1"/>
  <c r="M88408" i="3" s="1"/>
  <c r="I88409" i="3"/>
  <c r="J88409" i="3" s="1"/>
  <c r="I88410" i="3"/>
  <c r="J88410" i="3"/>
  <c r="I88411" i="3"/>
  <c r="J88411" i="3" s="1"/>
  <c r="I88412" i="3"/>
  <c r="J88412" i="3" s="1"/>
  <c r="I88413" i="3"/>
  <c r="J88413" i="3" s="1"/>
  <c r="I88414" i="3"/>
  <c r="J88414" i="3"/>
  <c r="I88415" i="3"/>
  <c r="J88415" i="3" s="1"/>
  <c r="I88416" i="3"/>
  <c r="J88416" i="3" s="1"/>
  <c r="I88417" i="3"/>
  <c r="J88417" i="3" s="1"/>
  <c r="I88418" i="3"/>
  <c r="J88418" i="3"/>
  <c r="I88419" i="3"/>
  <c r="J88419" i="3" s="1"/>
  <c r="I88420" i="3"/>
  <c r="J88420" i="3" s="1"/>
  <c r="I88421" i="3"/>
  <c r="J88421" i="3" s="1"/>
  <c r="I88422" i="3"/>
  <c r="J88422" i="3" s="1"/>
  <c r="I88423" i="3"/>
  <c r="J88423" i="3" s="1"/>
  <c r="I88424" i="3"/>
  <c r="J88424" i="3" s="1"/>
  <c r="I88425" i="3"/>
  <c r="J88425" i="3" s="1"/>
  <c r="I88426" i="3"/>
  <c r="J88426" i="3"/>
  <c r="I88427" i="3"/>
  <c r="J88427" i="3" s="1"/>
  <c r="I88428" i="3"/>
  <c r="J88428" i="3" s="1"/>
  <c r="I88429" i="3"/>
  <c r="J88429" i="3" s="1"/>
  <c r="I88430" i="3"/>
  <c r="J88430" i="3"/>
  <c r="I88431" i="3"/>
  <c r="J88431" i="3" s="1"/>
  <c r="I88432" i="3"/>
  <c r="J88432" i="3" s="1"/>
  <c r="I88433" i="3"/>
  <c r="J88433" i="3" s="1"/>
  <c r="I88434" i="3"/>
  <c r="J88434" i="3"/>
  <c r="I88435" i="3"/>
  <c r="J88435" i="3" s="1"/>
  <c r="I88436" i="3"/>
  <c r="J88436" i="3" s="1"/>
  <c r="I88437" i="3"/>
  <c r="J88437" i="3" s="1"/>
  <c r="I88438" i="3"/>
  <c r="J88438" i="3" s="1"/>
  <c r="I88439" i="3"/>
  <c r="J88439" i="3" s="1"/>
  <c r="I88440" i="3"/>
  <c r="J88440" i="3" s="1"/>
  <c r="M88440" i="3" s="1"/>
  <c r="I88441" i="3"/>
  <c r="J88441" i="3" s="1"/>
  <c r="I88442" i="3"/>
  <c r="J88442" i="3"/>
  <c r="I88443" i="3"/>
  <c r="J88443" i="3" s="1"/>
  <c r="I88444" i="3"/>
  <c r="J88444" i="3" s="1"/>
  <c r="I88445" i="3"/>
  <c r="J88445" i="3" s="1"/>
  <c r="I88446" i="3"/>
  <c r="J88446" i="3"/>
  <c r="I88447" i="3"/>
  <c r="J88447" i="3" s="1"/>
  <c r="I88448" i="3"/>
  <c r="J88448" i="3" s="1"/>
  <c r="I88449" i="3"/>
  <c r="J88449" i="3" s="1"/>
  <c r="I88450" i="3"/>
  <c r="J88450" i="3"/>
  <c r="I88451" i="3"/>
  <c r="J88451" i="3" s="1"/>
  <c r="I88452" i="3"/>
  <c r="J88452" i="3" s="1"/>
  <c r="I88453" i="3"/>
  <c r="J88453" i="3" s="1"/>
  <c r="I88454" i="3"/>
  <c r="J88454" i="3" s="1"/>
  <c r="I88455" i="3"/>
  <c r="J88455" i="3" s="1"/>
  <c r="I88456" i="3"/>
  <c r="J88456" i="3" s="1"/>
  <c r="M88456" i="3" s="1"/>
  <c r="I88457" i="3"/>
  <c r="J88457" i="3" s="1"/>
  <c r="I88458" i="3"/>
  <c r="J88458" i="3"/>
  <c r="I88459" i="3"/>
  <c r="J88459" i="3" s="1"/>
  <c r="I88460" i="3"/>
  <c r="J88460" i="3" s="1"/>
  <c r="I88461" i="3"/>
  <c r="J88461" i="3" s="1"/>
  <c r="I88462" i="3"/>
  <c r="J88462" i="3"/>
  <c r="I88463" i="3"/>
  <c r="J88463" i="3" s="1"/>
  <c r="I88464" i="3"/>
  <c r="J88464" i="3" s="1"/>
  <c r="I88465" i="3"/>
  <c r="J88465" i="3" s="1"/>
  <c r="I88466" i="3"/>
  <c r="J88466" i="3"/>
  <c r="I88467" i="3"/>
  <c r="J88467" i="3" s="1"/>
  <c r="I88468" i="3"/>
  <c r="J88468" i="3" s="1"/>
  <c r="I88469" i="3"/>
  <c r="J88469" i="3" s="1"/>
  <c r="I88470" i="3"/>
  <c r="J88470" i="3" s="1"/>
  <c r="I88471" i="3"/>
  <c r="J88471" i="3" s="1"/>
  <c r="I88472" i="3"/>
  <c r="J88472" i="3" s="1"/>
  <c r="M88472" i="3" s="1"/>
  <c r="I88473" i="3"/>
  <c r="J88473" i="3" s="1"/>
  <c r="I88474" i="3"/>
  <c r="J88474" i="3"/>
  <c r="I88475" i="3"/>
  <c r="J88475" i="3" s="1"/>
  <c r="I88476" i="3"/>
  <c r="J88476" i="3" s="1"/>
  <c r="I88477" i="3"/>
  <c r="J88477" i="3" s="1"/>
  <c r="I88478" i="3"/>
  <c r="J88478" i="3"/>
  <c r="I88479" i="3"/>
  <c r="J88479" i="3" s="1"/>
  <c r="I88480" i="3"/>
  <c r="J88480" i="3" s="1"/>
  <c r="I88481" i="3"/>
  <c r="J88481" i="3" s="1"/>
  <c r="I88482" i="3"/>
  <c r="J88482" i="3"/>
  <c r="I88483" i="3"/>
  <c r="J88483" i="3" s="1"/>
  <c r="I88484" i="3"/>
  <c r="J88484" i="3" s="1"/>
  <c r="I88485" i="3"/>
  <c r="J88485" i="3" s="1"/>
  <c r="M88485" i="3" s="1"/>
  <c r="I88486" i="3"/>
  <c r="J88486" i="3" s="1"/>
  <c r="I88487" i="3"/>
  <c r="J88487" i="3" s="1"/>
  <c r="I88488" i="3"/>
  <c r="J88488" i="3" s="1"/>
  <c r="I88489" i="3"/>
  <c r="J88489" i="3" s="1"/>
  <c r="I88490" i="3"/>
  <c r="J88490" i="3"/>
  <c r="I88491" i="3"/>
  <c r="J88491" i="3" s="1"/>
  <c r="I88492" i="3"/>
  <c r="J88492" i="3" s="1"/>
  <c r="I88493" i="3"/>
  <c r="J88493" i="3" s="1"/>
  <c r="I88494" i="3"/>
  <c r="J88494" i="3"/>
  <c r="I88495" i="3"/>
  <c r="J88495" i="3" s="1"/>
  <c r="I88496" i="3"/>
  <c r="J88496" i="3" s="1"/>
  <c r="I88497" i="3"/>
  <c r="J88497" i="3" s="1"/>
  <c r="I88498" i="3"/>
  <c r="J88498" i="3"/>
  <c r="I88499" i="3"/>
  <c r="J88499" i="3" s="1"/>
  <c r="I88500" i="3"/>
  <c r="J88500" i="3" s="1"/>
  <c r="I88501" i="3"/>
  <c r="J88501" i="3" s="1"/>
  <c r="I88502" i="3"/>
  <c r="J88502" i="3" s="1"/>
  <c r="I88503" i="3"/>
  <c r="J88503" i="3" s="1"/>
  <c r="I88504" i="3"/>
  <c r="J88504" i="3" s="1"/>
  <c r="I88505" i="3"/>
  <c r="J88505" i="3" s="1"/>
  <c r="I88506" i="3"/>
  <c r="J88506" i="3"/>
  <c r="I88507" i="3"/>
  <c r="J88507" i="3" s="1"/>
  <c r="I88508" i="3"/>
  <c r="J88508" i="3" s="1"/>
  <c r="I88509" i="3"/>
  <c r="J88509" i="3" s="1"/>
  <c r="I88510" i="3"/>
  <c r="J88510" i="3"/>
  <c r="I88511" i="3"/>
  <c r="J88511" i="3" s="1"/>
  <c r="I88512" i="3"/>
  <c r="J88512" i="3" s="1"/>
  <c r="M88512" i="3" s="1"/>
  <c r="I88513" i="3"/>
  <c r="J88513" i="3" s="1"/>
  <c r="I88514" i="3"/>
  <c r="J88514" i="3"/>
  <c r="I88515" i="3"/>
  <c r="J88515" i="3" s="1"/>
  <c r="I88516" i="3"/>
  <c r="J88516" i="3" s="1"/>
  <c r="I88517" i="3"/>
  <c r="J88517" i="3" s="1"/>
  <c r="I88518" i="3"/>
  <c r="J88518" i="3" s="1"/>
  <c r="I88519" i="3"/>
  <c r="J88519" i="3" s="1"/>
  <c r="I88520" i="3"/>
  <c r="J88520" i="3" s="1"/>
  <c r="I88521" i="3"/>
  <c r="J88521" i="3" s="1"/>
  <c r="I88522" i="3"/>
  <c r="J88522" i="3"/>
  <c r="I88523" i="3"/>
  <c r="J88523" i="3" s="1"/>
  <c r="I88524" i="3"/>
  <c r="J88524" i="3" s="1"/>
  <c r="I88525" i="3"/>
  <c r="J88525" i="3" s="1"/>
  <c r="I88526" i="3"/>
  <c r="J88526" i="3"/>
  <c r="I88527" i="3"/>
  <c r="J88527" i="3" s="1"/>
  <c r="I88528" i="3"/>
  <c r="J88528" i="3" s="1"/>
  <c r="I88529" i="3"/>
  <c r="J88529" i="3" s="1"/>
  <c r="I88530" i="3"/>
  <c r="J88530" i="3"/>
  <c r="I88531" i="3"/>
  <c r="J88531" i="3" s="1"/>
  <c r="I88532" i="3"/>
  <c r="J88532" i="3" s="1"/>
  <c r="I88533" i="3"/>
  <c r="J88533" i="3" s="1"/>
  <c r="I88534" i="3"/>
  <c r="J88534" i="3" s="1"/>
  <c r="I88535" i="3"/>
  <c r="J88535" i="3" s="1"/>
  <c r="I88536" i="3"/>
  <c r="J88536" i="3" s="1"/>
  <c r="I88537" i="3"/>
  <c r="J88537" i="3" s="1"/>
  <c r="I88538" i="3"/>
  <c r="J88538" i="3"/>
  <c r="I88539" i="3"/>
  <c r="J88539" i="3" s="1"/>
  <c r="I88540" i="3"/>
  <c r="J88540" i="3" s="1"/>
  <c r="I88541" i="3"/>
  <c r="J88541" i="3" s="1"/>
  <c r="I88542" i="3"/>
  <c r="J88542" i="3"/>
  <c r="I88543" i="3"/>
  <c r="J88543" i="3" s="1"/>
  <c r="I88544" i="3"/>
  <c r="J88544" i="3" s="1"/>
  <c r="I88545" i="3"/>
  <c r="J88545" i="3" s="1"/>
  <c r="I88546" i="3"/>
  <c r="J88546" i="3"/>
  <c r="I88547" i="3"/>
  <c r="J88547" i="3" s="1"/>
  <c r="I88548" i="3"/>
  <c r="J88548" i="3" s="1"/>
  <c r="I88549" i="3"/>
  <c r="J88549" i="3" s="1"/>
  <c r="I88550" i="3"/>
  <c r="J88550" i="3" s="1"/>
  <c r="I88551" i="3"/>
  <c r="J88551" i="3" s="1"/>
  <c r="I88552" i="3"/>
  <c r="J88552" i="3" s="1"/>
  <c r="I88553" i="3"/>
  <c r="J88553" i="3" s="1"/>
  <c r="I88554" i="3"/>
  <c r="J88554" i="3"/>
  <c r="I88555" i="3"/>
  <c r="J88555" i="3" s="1"/>
  <c r="I88556" i="3"/>
  <c r="J88556" i="3" s="1"/>
  <c r="I88557" i="3"/>
  <c r="J88557" i="3" s="1"/>
  <c r="I88558" i="3"/>
  <c r="J88558" i="3"/>
  <c r="I88559" i="3"/>
  <c r="J88559" i="3" s="1"/>
  <c r="I88560" i="3"/>
  <c r="J88560" i="3" s="1"/>
  <c r="I88561" i="3"/>
  <c r="J88561" i="3" s="1"/>
  <c r="I88562" i="3"/>
  <c r="J88562" i="3"/>
  <c r="I88563" i="3"/>
  <c r="J88563" i="3" s="1"/>
  <c r="I88564" i="3"/>
  <c r="J88564" i="3" s="1"/>
  <c r="I88565" i="3"/>
  <c r="J88565" i="3" s="1"/>
  <c r="I88566" i="3"/>
  <c r="J88566" i="3" s="1"/>
  <c r="M88566" i="3" s="1"/>
  <c r="I88567" i="3"/>
  <c r="J88567" i="3" s="1"/>
  <c r="I88568" i="3"/>
  <c r="J88568" i="3" s="1"/>
  <c r="M88568" i="3" s="1"/>
  <c r="I88569" i="3"/>
  <c r="J88569" i="3" s="1"/>
  <c r="I88570" i="3"/>
  <c r="J88570" i="3"/>
  <c r="I88571" i="3"/>
  <c r="J88571" i="3" s="1"/>
  <c r="I88572" i="3"/>
  <c r="J88572" i="3" s="1"/>
  <c r="M88572" i="3" s="1"/>
  <c r="I88573" i="3"/>
  <c r="J88573" i="3" s="1"/>
  <c r="I88574" i="3"/>
  <c r="J88574" i="3" s="1"/>
  <c r="I88575" i="3"/>
  <c r="J88575" i="3" s="1"/>
  <c r="I88576" i="3"/>
  <c r="J88576" i="3" s="1"/>
  <c r="I88577" i="3"/>
  <c r="J88577" i="3" s="1"/>
  <c r="I88578" i="3"/>
  <c r="J88578" i="3" s="1"/>
  <c r="M88578" i="3" s="1"/>
  <c r="I88579" i="3"/>
  <c r="J88579" i="3" s="1"/>
  <c r="I88580" i="3"/>
  <c r="J88580" i="3" s="1"/>
  <c r="M88580" i="3" s="1"/>
  <c r="I88581" i="3"/>
  <c r="J88581" i="3" s="1"/>
  <c r="I88582" i="3"/>
  <c r="J88582" i="3" s="1"/>
  <c r="I88583" i="3"/>
  <c r="J88583" i="3" s="1"/>
  <c r="I88584" i="3"/>
  <c r="J88584" i="3" s="1"/>
  <c r="M88584" i="3" s="1"/>
  <c r="I88585" i="3"/>
  <c r="J88585" i="3" s="1"/>
  <c r="I88586" i="3"/>
  <c r="J88586" i="3" s="1"/>
  <c r="M88586" i="3" s="1"/>
  <c r="I88587" i="3"/>
  <c r="J88587" i="3" s="1"/>
  <c r="I88588" i="3"/>
  <c r="J88588" i="3" s="1"/>
  <c r="M88588" i="3" s="1"/>
  <c r="I88589" i="3"/>
  <c r="J88589" i="3" s="1"/>
  <c r="I88590" i="3"/>
  <c r="J88590" i="3" s="1"/>
  <c r="I88591" i="3"/>
  <c r="J88591" i="3" s="1"/>
  <c r="I88592" i="3"/>
  <c r="J88592" i="3" s="1"/>
  <c r="I88593" i="3"/>
  <c r="J88593" i="3" s="1"/>
  <c r="I88594" i="3"/>
  <c r="J88594" i="3" s="1"/>
  <c r="M88594" i="3" s="1"/>
  <c r="I88595" i="3"/>
  <c r="J88595" i="3" s="1"/>
  <c r="I88596" i="3"/>
  <c r="J88596" i="3" s="1"/>
  <c r="M88596" i="3" s="1"/>
  <c r="I88597" i="3"/>
  <c r="J88597" i="3" s="1"/>
  <c r="I88598" i="3"/>
  <c r="J88598" i="3" s="1"/>
  <c r="I88599" i="3"/>
  <c r="J88599" i="3" s="1"/>
  <c r="I88600" i="3"/>
  <c r="J88600" i="3" s="1"/>
  <c r="M88600" i="3" s="1"/>
  <c r="I88601" i="3"/>
  <c r="J88601" i="3" s="1"/>
  <c r="I88602" i="3"/>
  <c r="J88602" i="3" s="1"/>
  <c r="M88602" i="3" s="1"/>
  <c r="I88603" i="3"/>
  <c r="J88603" i="3" s="1"/>
  <c r="M88603" i="3" s="1"/>
  <c r="I88604" i="3"/>
  <c r="J88604" i="3" s="1"/>
  <c r="M88604" i="3" s="1"/>
  <c r="I88605" i="3"/>
  <c r="J88605" i="3" s="1"/>
  <c r="I88606" i="3"/>
  <c r="J88606" i="3" s="1"/>
  <c r="I88607" i="3"/>
  <c r="J88607" i="3" s="1"/>
  <c r="I88608" i="3"/>
  <c r="J88608" i="3" s="1"/>
  <c r="I88609" i="3"/>
  <c r="J88609" i="3" s="1"/>
  <c r="I88610" i="3"/>
  <c r="J88610" i="3" s="1"/>
  <c r="I88611" i="3"/>
  <c r="J88611" i="3" s="1"/>
  <c r="I88612" i="3"/>
  <c r="J88612" i="3" s="1"/>
  <c r="M88612" i="3" s="1"/>
  <c r="I88613" i="3"/>
  <c r="J88613" i="3" s="1"/>
  <c r="I88614" i="3"/>
  <c r="J88614" i="3" s="1"/>
  <c r="I88615" i="3"/>
  <c r="J88615" i="3" s="1"/>
  <c r="I88616" i="3"/>
  <c r="J88616" i="3" s="1"/>
  <c r="I88617" i="3"/>
  <c r="J88617" i="3" s="1"/>
  <c r="I88618" i="3"/>
  <c r="J88618" i="3" s="1"/>
  <c r="M88618" i="3" s="1"/>
  <c r="I88619" i="3"/>
  <c r="J88619" i="3" s="1"/>
  <c r="I88620" i="3"/>
  <c r="J88620" i="3" s="1"/>
  <c r="M88620" i="3" s="1"/>
  <c r="I88621" i="3"/>
  <c r="J88621" i="3" s="1"/>
  <c r="I88622" i="3"/>
  <c r="J88622" i="3" s="1"/>
  <c r="I88623" i="3"/>
  <c r="J88623" i="3" s="1"/>
  <c r="I88624" i="3"/>
  <c r="J88624" i="3" s="1"/>
  <c r="I88625" i="3"/>
  <c r="J88625" i="3" s="1"/>
  <c r="M88625" i="3" s="1"/>
  <c r="I88626" i="3"/>
  <c r="J88626" i="3" s="1"/>
  <c r="I88628" i="3"/>
  <c r="J88628" i="3" s="1"/>
  <c r="M88628" i="3" s="1"/>
  <c r="I88629" i="3"/>
  <c r="J88629" i="3" s="1"/>
  <c r="I88630" i="3"/>
  <c r="J88630" i="3" s="1"/>
  <c r="I88631" i="3"/>
  <c r="J88631" i="3" s="1"/>
  <c r="I88632" i="3"/>
  <c r="J88632" i="3" s="1"/>
  <c r="I88633" i="3"/>
  <c r="J88633" i="3" s="1"/>
  <c r="I88634" i="3"/>
  <c r="J88634" i="3" s="1"/>
  <c r="I88635" i="3"/>
  <c r="J88635" i="3" s="1"/>
  <c r="I88636" i="3"/>
  <c r="J88636" i="3" s="1"/>
  <c r="M88636" i="3" s="1"/>
  <c r="I88637" i="3"/>
  <c r="J88637" i="3" s="1"/>
  <c r="I88638" i="3"/>
  <c r="J88638" i="3" s="1"/>
  <c r="I88639" i="3"/>
  <c r="J88639" i="3" s="1"/>
  <c r="I88640" i="3"/>
  <c r="J88640" i="3" s="1"/>
  <c r="I88641" i="3"/>
  <c r="J88641" i="3" s="1"/>
  <c r="I88642" i="3"/>
  <c r="J88642" i="3" s="1"/>
  <c r="I88643" i="3"/>
  <c r="J88643" i="3" s="1"/>
  <c r="I88644" i="3"/>
  <c r="J88644" i="3" s="1"/>
  <c r="M88644" i="3" s="1"/>
  <c r="I88645" i="3"/>
  <c r="J88645" i="3" s="1"/>
  <c r="I88646" i="3"/>
  <c r="J88646" i="3" s="1"/>
  <c r="I88647" i="3"/>
  <c r="J88647" i="3" s="1"/>
  <c r="I88648" i="3"/>
  <c r="J88648" i="3" s="1"/>
  <c r="I88649" i="3"/>
  <c r="J88649" i="3" s="1"/>
  <c r="I88650" i="3"/>
  <c r="J88650" i="3" s="1"/>
  <c r="I88651" i="3"/>
  <c r="J88651" i="3" s="1"/>
  <c r="I88652" i="3"/>
  <c r="J88652" i="3" s="1"/>
  <c r="M88652" i="3" s="1"/>
  <c r="I88653" i="3"/>
  <c r="J88653" i="3" s="1"/>
  <c r="I88654" i="3"/>
  <c r="J88654" i="3" s="1"/>
  <c r="I88655" i="3"/>
  <c r="J88655" i="3" s="1"/>
  <c r="I88656" i="3"/>
  <c r="J88656" i="3" s="1"/>
  <c r="I88657" i="3"/>
  <c r="J88657" i="3" s="1"/>
  <c r="I88658" i="3"/>
  <c r="J88658" i="3" s="1"/>
  <c r="M88658" i="3" s="1"/>
  <c r="I88659" i="3"/>
  <c r="J88659" i="3" s="1"/>
  <c r="I88660" i="3"/>
  <c r="J88660" i="3" s="1"/>
  <c r="M88660" i="3" s="1"/>
  <c r="I88661" i="3"/>
  <c r="J88661" i="3" s="1"/>
  <c r="I88662" i="3"/>
  <c r="J88662" i="3" s="1"/>
  <c r="I88663" i="3"/>
  <c r="J88663" i="3" s="1"/>
  <c r="I88664" i="3"/>
  <c r="J88664" i="3" s="1"/>
  <c r="I88665" i="3"/>
  <c r="J88665" i="3" s="1"/>
  <c r="I88666" i="3"/>
  <c r="J88666" i="3" s="1"/>
  <c r="M88666" i="3" s="1"/>
  <c r="I88667" i="3"/>
  <c r="J88667" i="3" s="1"/>
  <c r="I88668" i="3"/>
  <c r="J88668" i="3" s="1"/>
  <c r="M88668" i="3" s="1"/>
  <c r="I88669" i="3"/>
  <c r="J88669" i="3" s="1"/>
  <c r="I88670" i="3"/>
  <c r="J88670" i="3" s="1"/>
  <c r="I88671" i="3"/>
  <c r="J88671" i="3" s="1"/>
  <c r="I88672" i="3"/>
  <c r="J88672" i="3" s="1"/>
  <c r="I88673" i="3"/>
  <c r="J88673" i="3" s="1"/>
  <c r="I88674" i="3"/>
  <c r="J88674" i="3" s="1"/>
  <c r="I88675" i="3"/>
  <c r="J88675" i="3" s="1"/>
  <c r="I88676" i="3"/>
  <c r="J88676" i="3" s="1"/>
  <c r="M88676" i="3" s="1"/>
  <c r="I88677" i="3"/>
  <c r="J88677" i="3" s="1"/>
  <c r="M88677" i="3" s="1"/>
  <c r="I88678" i="3"/>
  <c r="J88678" i="3" s="1"/>
  <c r="I88679" i="3"/>
  <c r="J88679" i="3" s="1"/>
  <c r="I88680" i="3"/>
  <c r="J88680" i="3" s="1"/>
  <c r="I88681" i="3"/>
  <c r="J88681" i="3" s="1"/>
  <c r="I88682" i="3"/>
  <c r="J88682" i="3" s="1"/>
  <c r="I88683" i="3"/>
  <c r="J88683" i="3" s="1"/>
  <c r="I88684" i="3"/>
  <c r="J88684" i="3" s="1"/>
  <c r="M88684" i="3" s="1"/>
  <c r="I88685" i="3"/>
  <c r="J88685" i="3" s="1"/>
  <c r="I88686" i="3"/>
  <c r="J88686" i="3" s="1"/>
  <c r="I88687" i="3"/>
  <c r="J88687" i="3" s="1"/>
  <c r="I88688" i="3"/>
  <c r="J88688" i="3" s="1"/>
  <c r="I88689" i="3"/>
  <c r="J88689" i="3" s="1"/>
  <c r="I88690" i="3"/>
  <c r="J88690" i="3" s="1"/>
  <c r="I88691" i="3"/>
  <c r="J88691" i="3" s="1"/>
  <c r="M88691" i="3" s="1"/>
  <c r="I88692" i="3"/>
  <c r="J88692" i="3" s="1"/>
  <c r="I88693" i="3"/>
  <c r="J88693" i="3" s="1"/>
  <c r="I88694" i="3"/>
  <c r="J88694" i="3" s="1"/>
  <c r="I88695" i="3"/>
  <c r="J88695" i="3" s="1"/>
  <c r="I88696" i="3"/>
  <c r="J88696" i="3" s="1"/>
  <c r="I88697" i="3"/>
  <c r="J88697" i="3" s="1"/>
  <c r="I88698" i="3"/>
  <c r="J88698" i="3" s="1"/>
  <c r="I88699" i="3"/>
  <c r="J88699" i="3" s="1"/>
  <c r="I88700" i="3"/>
  <c r="J88700" i="3" s="1"/>
  <c r="M88700" i="3" s="1"/>
  <c r="I88701" i="3"/>
  <c r="J88701" i="3" s="1"/>
  <c r="I88702" i="3"/>
  <c r="J88702" i="3" s="1"/>
  <c r="I88703" i="3"/>
  <c r="J88703" i="3" s="1"/>
  <c r="I88704" i="3"/>
  <c r="J88704" i="3" s="1"/>
  <c r="I88705" i="3"/>
  <c r="J88705" i="3" s="1"/>
  <c r="I88706" i="3"/>
  <c r="J88706" i="3" s="1"/>
  <c r="I88707" i="3"/>
  <c r="J88707" i="3" s="1"/>
  <c r="I88708" i="3"/>
  <c r="J88708" i="3" s="1"/>
  <c r="M88708" i="3" s="1"/>
  <c r="I88709" i="3"/>
  <c r="J88709" i="3" s="1"/>
  <c r="I88710" i="3"/>
  <c r="J88710" i="3" s="1"/>
  <c r="I88711" i="3"/>
  <c r="J88711" i="3" s="1"/>
  <c r="I88712" i="3"/>
  <c r="J88712" i="3" s="1"/>
  <c r="I88713" i="3"/>
  <c r="J88713" i="3" s="1"/>
  <c r="M88713" i="3" s="1"/>
  <c r="I88714" i="3"/>
  <c r="J88714" i="3" s="1"/>
  <c r="M88714" i="3" s="1"/>
  <c r="I88716" i="3"/>
  <c r="J88716" i="3" s="1"/>
  <c r="M88716" i="3" s="1"/>
  <c r="I88717" i="3"/>
  <c r="J88717" i="3" s="1"/>
  <c r="M88717" i="3" s="1"/>
  <c r="I88718" i="3"/>
  <c r="J88718" i="3" s="1"/>
  <c r="I88719" i="3"/>
  <c r="J88719" i="3" s="1"/>
  <c r="I88720" i="3"/>
  <c r="J88720" i="3" s="1"/>
  <c r="I88721" i="3"/>
  <c r="J88721" i="3" s="1"/>
  <c r="I88722" i="3"/>
  <c r="J88722" i="3" s="1"/>
  <c r="I88723" i="3"/>
  <c r="J88723" i="3" s="1"/>
  <c r="I88724" i="3"/>
  <c r="J88724" i="3" s="1"/>
  <c r="M88724" i="3" s="1"/>
  <c r="I88725" i="3"/>
  <c r="J88725" i="3" s="1"/>
  <c r="I88726" i="3"/>
  <c r="J88726" i="3" s="1"/>
  <c r="I88727" i="3"/>
  <c r="J88727" i="3" s="1"/>
  <c r="I88728" i="3"/>
  <c r="J88728" i="3" s="1"/>
  <c r="I88729" i="3"/>
  <c r="J88729" i="3" s="1"/>
  <c r="I88730" i="3"/>
  <c r="J88730" i="3" s="1"/>
  <c r="I88731" i="3"/>
  <c r="J88731" i="3" s="1"/>
  <c r="M88731" i="3" s="1"/>
  <c r="I88732" i="3"/>
  <c r="J88732" i="3" s="1"/>
  <c r="M88732" i="3" s="1"/>
  <c r="I88733" i="3"/>
  <c r="J88733" i="3" s="1"/>
  <c r="I88734" i="3"/>
  <c r="J88734" i="3" s="1"/>
  <c r="I88735" i="3"/>
  <c r="J88735" i="3" s="1"/>
  <c r="I88736" i="3"/>
  <c r="J88736" i="3" s="1"/>
  <c r="I88737" i="3"/>
  <c r="J88737" i="3" s="1"/>
  <c r="I88738" i="3"/>
  <c r="J88738" i="3" s="1"/>
  <c r="I88739" i="3"/>
  <c r="J88739" i="3" s="1"/>
  <c r="I88740" i="3"/>
  <c r="J88740" i="3" s="1"/>
  <c r="M88740" i="3" s="1"/>
  <c r="I88741" i="3"/>
  <c r="J88741" i="3" s="1"/>
  <c r="I88742" i="3"/>
  <c r="J88742" i="3" s="1"/>
  <c r="I88743" i="3"/>
  <c r="J88743" i="3" s="1"/>
  <c r="I88744" i="3"/>
  <c r="J88744" i="3" s="1"/>
  <c r="I88745" i="3"/>
  <c r="J88745" i="3" s="1"/>
  <c r="I88746" i="3"/>
  <c r="J88746" i="3" s="1"/>
  <c r="I88747" i="3"/>
  <c r="J88747" i="3" s="1"/>
  <c r="I88748" i="3"/>
  <c r="J88748" i="3" s="1"/>
  <c r="I88749" i="3"/>
  <c r="J88749" i="3" s="1"/>
  <c r="I88750" i="3"/>
  <c r="J88750" i="3" s="1"/>
  <c r="I88751" i="3"/>
  <c r="J88751" i="3" s="1"/>
  <c r="I88752" i="3"/>
  <c r="J88752" i="3" s="1"/>
  <c r="I88753" i="3"/>
  <c r="J88753" i="3" s="1"/>
  <c r="I88754" i="3"/>
  <c r="J88754" i="3" s="1"/>
  <c r="I88755" i="3"/>
  <c r="J88755" i="3" s="1"/>
  <c r="I88756" i="3"/>
  <c r="J88756" i="3" s="1"/>
  <c r="M88756" i="3" s="1"/>
  <c r="I88757" i="3"/>
  <c r="J88757" i="3" s="1"/>
  <c r="I88758" i="3"/>
  <c r="J88758" i="3" s="1"/>
  <c r="I88759" i="3"/>
  <c r="J88759" i="3" s="1"/>
  <c r="I88760" i="3"/>
  <c r="J88760" i="3" s="1"/>
  <c r="I88761" i="3"/>
  <c r="J88761" i="3" s="1"/>
  <c r="I88762" i="3"/>
  <c r="J88762" i="3" s="1"/>
  <c r="I88763" i="3"/>
  <c r="J88763" i="3" s="1"/>
  <c r="I88764" i="3"/>
  <c r="J88764" i="3" s="1"/>
  <c r="M88764" i="3" s="1"/>
  <c r="I88765" i="3"/>
  <c r="J88765" i="3" s="1"/>
  <c r="I88766" i="3"/>
  <c r="J88766" i="3" s="1"/>
  <c r="I88767" i="3"/>
  <c r="J88767" i="3" s="1"/>
  <c r="I88768" i="3"/>
  <c r="J88768" i="3" s="1"/>
  <c r="I88769" i="3"/>
  <c r="J88769" i="3" s="1"/>
  <c r="I88770" i="3"/>
  <c r="J88770" i="3" s="1"/>
  <c r="I88771" i="3"/>
  <c r="J88771" i="3" s="1"/>
  <c r="I88772" i="3"/>
  <c r="J88772" i="3" s="1"/>
  <c r="M88772" i="3" s="1"/>
  <c r="I88773" i="3"/>
  <c r="J88773" i="3" s="1"/>
  <c r="I88774" i="3"/>
  <c r="J88774" i="3" s="1"/>
  <c r="I88775" i="3"/>
  <c r="J88775" i="3" s="1"/>
  <c r="I88776" i="3"/>
  <c r="J88776" i="3" s="1"/>
  <c r="I88777" i="3"/>
  <c r="J88777" i="3" s="1"/>
  <c r="I88778" i="3"/>
  <c r="J88778" i="3" s="1"/>
  <c r="I88779" i="3"/>
  <c r="J88779" i="3" s="1"/>
  <c r="I88780" i="3"/>
  <c r="J88780" i="3" s="1"/>
  <c r="I88781" i="3"/>
  <c r="J88781" i="3" s="1"/>
  <c r="I88782" i="3"/>
  <c r="J88782" i="3" s="1"/>
  <c r="I88783" i="3"/>
  <c r="J88783" i="3" s="1"/>
  <c r="I88784" i="3"/>
  <c r="J88784" i="3" s="1"/>
  <c r="I88785" i="3"/>
  <c r="J88785" i="3" s="1"/>
  <c r="I88786" i="3"/>
  <c r="J88786" i="3" s="1"/>
  <c r="I88787" i="3"/>
  <c r="J88787" i="3" s="1"/>
  <c r="M88787" i="3" s="1"/>
  <c r="I88788" i="3"/>
  <c r="J88788" i="3" s="1"/>
  <c r="M88788" i="3" s="1"/>
  <c r="I88789" i="3"/>
  <c r="J88789" i="3" s="1"/>
  <c r="I88790" i="3"/>
  <c r="J88790" i="3" s="1"/>
  <c r="I88791" i="3"/>
  <c r="J88791" i="3" s="1"/>
  <c r="I88792" i="3"/>
  <c r="J88792" i="3" s="1"/>
  <c r="I88793" i="3"/>
  <c r="J88793" i="3" s="1"/>
  <c r="I88794" i="3"/>
  <c r="J88794" i="3" s="1"/>
  <c r="I88795" i="3"/>
  <c r="J88795" i="3" s="1"/>
  <c r="I88796" i="3"/>
  <c r="J88796" i="3" s="1"/>
  <c r="M88796" i="3" s="1"/>
  <c r="I88797" i="3"/>
  <c r="J88797" i="3" s="1"/>
  <c r="I88798" i="3"/>
  <c r="J88798" i="3" s="1"/>
  <c r="I88799" i="3"/>
  <c r="J88799" i="3" s="1"/>
  <c r="I88800" i="3"/>
  <c r="J88800" i="3" s="1"/>
  <c r="I88801" i="3"/>
  <c r="J88801" i="3" s="1"/>
  <c r="I88802" i="3"/>
  <c r="J88802" i="3" s="1"/>
  <c r="I88803" i="3"/>
  <c r="J88803" i="3" s="1"/>
  <c r="I88804" i="3"/>
  <c r="J88804" i="3" s="1"/>
  <c r="M88804" i="3" s="1"/>
  <c r="I88805" i="3"/>
  <c r="J88805" i="3" s="1"/>
  <c r="I88806" i="3"/>
  <c r="J88806" i="3" s="1"/>
  <c r="I88807" i="3"/>
  <c r="J88807" i="3" s="1"/>
  <c r="I88808" i="3"/>
  <c r="J88808" i="3" s="1"/>
  <c r="I88809" i="3"/>
  <c r="J88809" i="3" s="1"/>
  <c r="M88809" i="3" s="1"/>
  <c r="I88810" i="3"/>
  <c r="J88810" i="3" s="1"/>
  <c r="I88811" i="3"/>
  <c r="J88811" i="3" s="1"/>
  <c r="I88812" i="3"/>
  <c r="J88812" i="3" s="1"/>
  <c r="M88812" i="3" s="1"/>
  <c r="I88813" i="3"/>
  <c r="J88813" i="3" s="1"/>
  <c r="I88814" i="3"/>
  <c r="J88814" i="3" s="1"/>
  <c r="I88815" i="3"/>
  <c r="J88815" i="3" s="1"/>
  <c r="I88816" i="3"/>
  <c r="J88816" i="3" s="1"/>
  <c r="I88817" i="3"/>
  <c r="J88817" i="3" s="1"/>
  <c r="M88817" i="3" s="1"/>
  <c r="I88818" i="3"/>
  <c r="J88818" i="3" s="1"/>
  <c r="M88818" i="3" s="1"/>
  <c r="I88819" i="3"/>
  <c r="J88819" i="3" s="1"/>
  <c r="I88820" i="3"/>
  <c r="J88820" i="3" s="1"/>
  <c r="M88820" i="3" s="1"/>
  <c r="I88821" i="3"/>
  <c r="J88821" i="3" s="1"/>
  <c r="I88822" i="3"/>
  <c r="J88822" i="3" s="1"/>
  <c r="I88823" i="3"/>
  <c r="J88823" i="3" s="1"/>
  <c r="I88824" i="3"/>
  <c r="J88824" i="3" s="1"/>
  <c r="I88825" i="3"/>
  <c r="J88825" i="3" s="1"/>
  <c r="I88826" i="3"/>
  <c r="J88826" i="3" s="1"/>
  <c r="I88827" i="3"/>
  <c r="J88827" i="3" s="1"/>
  <c r="I88828" i="3"/>
  <c r="J88828" i="3" s="1"/>
  <c r="M88828" i="3" s="1"/>
  <c r="I88829" i="3"/>
  <c r="J88829" i="3" s="1"/>
  <c r="I88830" i="3"/>
  <c r="J88830" i="3" s="1"/>
  <c r="I88831" i="3"/>
  <c r="J88831" i="3" s="1"/>
  <c r="M88831" i="3" s="1"/>
  <c r="I88832" i="3"/>
  <c r="J88832" i="3" s="1"/>
  <c r="I88833" i="3"/>
  <c r="J88833" i="3" s="1"/>
  <c r="I88834" i="3"/>
  <c r="J88834" i="3" s="1"/>
  <c r="I88835" i="3"/>
  <c r="J88835" i="3" s="1"/>
  <c r="I88836" i="3"/>
  <c r="J88836" i="3" s="1"/>
  <c r="M88836" i="3" s="1"/>
  <c r="I88837" i="3"/>
  <c r="J88837" i="3" s="1"/>
  <c r="I88838" i="3"/>
  <c r="J88838" i="3" s="1"/>
  <c r="I88839" i="3"/>
  <c r="J88839" i="3" s="1"/>
  <c r="I88840" i="3"/>
  <c r="J88840" i="3" s="1"/>
  <c r="I88841" i="3"/>
  <c r="J88841" i="3" s="1"/>
  <c r="M88841" i="3" s="1"/>
  <c r="I88842" i="3"/>
  <c r="J88842" i="3" s="1"/>
  <c r="M88842" i="3" s="1"/>
  <c r="I88843" i="3"/>
  <c r="J88843" i="3" s="1"/>
  <c r="I88844" i="3"/>
  <c r="J88844" i="3" s="1"/>
  <c r="I88845" i="3"/>
  <c r="J88845" i="3" s="1"/>
  <c r="M88845" i="3" s="1"/>
  <c r="I88846" i="3"/>
  <c r="J88846" i="3" s="1"/>
  <c r="I88847" i="3"/>
  <c r="J88847" i="3" s="1"/>
  <c r="I88848" i="3"/>
  <c r="J88848" i="3" s="1"/>
  <c r="I88849" i="3"/>
  <c r="J88849" i="3" s="1"/>
  <c r="I88850" i="3"/>
  <c r="J88850" i="3" s="1"/>
  <c r="M88850" i="3" s="1"/>
  <c r="I88851" i="3"/>
  <c r="J88851" i="3" s="1"/>
  <c r="I88852" i="3"/>
  <c r="J88852" i="3" s="1"/>
  <c r="M88852" i="3" s="1"/>
  <c r="I88853" i="3"/>
  <c r="J88853" i="3" s="1"/>
  <c r="I88854" i="3"/>
  <c r="J88854" i="3" s="1"/>
  <c r="I88855" i="3"/>
  <c r="J88855" i="3" s="1"/>
  <c r="M88855" i="3" s="1"/>
  <c r="I88856" i="3"/>
  <c r="J88856" i="3" s="1"/>
  <c r="I88857" i="3"/>
  <c r="J88857" i="3" s="1"/>
  <c r="I88858" i="3"/>
  <c r="J88858" i="3" s="1"/>
  <c r="M88858" i="3" s="1"/>
  <c r="I88859" i="3"/>
  <c r="J88859" i="3" s="1"/>
  <c r="M88859" i="3" s="1"/>
  <c r="I88860" i="3"/>
  <c r="J88860" i="3" s="1"/>
  <c r="I88861" i="3"/>
  <c r="J88861" i="3" s="1"/>
  <c r="I88862" i="3"/>
  <c r="J88862" i="3"/>
  <c r="I88863" i="3"/>
  <c r="J88863" i="3" s="1"/>
  <c r="M88863" i="3" s="1"/>
  <c r="I88864" i="3"/>
  <c r="J88864" i="3" s="1"/>
  <c r="I88865" i="3"/>
  <c r="J88865" i="3" s="1"/>
  <c r="I88866" i="3"/>
  <c r="J88866" i="3"/>
  <c r="I88867" i="3"/>
  <c r="J88867" i="3" s="1"/>
  <c r="M88867" i="3" s="1"/>
  <c r="I88868" i="3"/>
  <c r="J88868" i="3" s="1"/>
  <c r="I88869" i="3"/>
  <c r="J88869" i="3" s="1"/>
  <c r="I88870" i="3"/>
  <c r="J88870" i="3"/>
  <c r="I88871" i="3"/>
  <c r="J88871" i="3" s="1"/>
  <c r="M88871" i="3" s="1"/>
  <c r="I88872" i="3"/>
  <c r="J88872" i="3" s="1"/>
  <c r="I88873" i="3"/>
  <c r="J88873" i="3" s="1"/>
  <c r="I88874" i="3"/>
  <c r="J88874" i="3"/>
  <c r="I88875" i="3"/>
  <c r="J88875" i="3" s="1"/>
  <c r="M88875" i="3" s="1"/>
  <c r="I88876" i="3"/>
  <c r="J88876" i="3" s="1"/>
  <c r="I88877" i="3"/>
  <c r="J88877" i="3" s="1"/>
  <c r="I88878" i="3"/>
  <c r="J88878" i="3"/>
  <c r="I88879" i="3"/>
  <c r="J88879" i="3" s="1"/>
  <c r="M88879" i="3" s="1"/>
  <c r="I88880" i="3"/>
  <c r="J88880" i="3" s="1"/>
  <c r="I88881" i="3"/>
  <c r="J88881" i="3" s="1"/>
  <c r="I88882" i="3"/>
  <c r="J88882" i="3"/>
  <c r="I88883" i="3"/>
  <c r="J88883" i="3" s="1"/>
  <c r="M88883" i="3" s="1"/>
  <c r="I88884" i="3"/>
  <c r="J88884" i="3" s="1"/>
  <c r="I88885" i="3"/>
  <c r="J88885" i="3" s="1"/>
  <c r="I88886" i="3"/>
  <c r="J88886" i="3"/>
  <c r="I88887" i="3"/>
  <c r="J88887" i="3" s="1"/>
  <c r="M88887" i="3" s="1"/>
  <c r="I88888" i="3"/>
  <c r="J88888" i="3" s="1"/>
  <c r="I88889" i="3"/>
  <c r="J88889" i="3" s="1"/>
  <c r="I88890" i="3"/>
  <c r="J88890" i="3"/>
  <c r="I88891" i="3"/>
  <c r="J88891" i="3" s="1"/>
  <c r="M88891" i="3" s="1"/>
  <c r="I88892" i="3"/>
  <c r="J88892" i="3" s="1"/>
  <c r="I88893" i="3"/>
  <c r="J88893" i="3" s="1"/>
  <c r="I88894" i="3"/>
  <c r="J88894" i="3"/>
  <c r="I88895" i="3"/>
  <c r="J88895" i="3" s="1"/>
  <c r="M88895" i="3" s="1"/>
  <c r="I88896" i="3"/>
  <c r="J88896" i="3" s="1"/>
  <c r="I88897" i="3"/>
  <c r="J88897" i="3" s="1"/>
  <c r="I88898" i="3"/>
  <c r="J88898" i="3"/>
  <c r="I88899" i="3"/>
  <c r="J88899" i="3" s="1"/>
  <c r="M88899" i="3" s="1"/>
  <c r="I88900" i="3"/>
  <c r="J88900" i="3" s="1"/>
  <c r="I88901" i="3"/>
  <c r="J88901" i="3" s="1"/>
  <c r="I88902" i="3"/>
  <c r="J88902" i="3"/>
  <c r="I88903" i="3"/>
  <c r="J88903" i="3" s="1"/>
  <c r="M88903" i="3" s="1"/>
  <c r="I88904" i="3"/>
  <c r="J88904" i="3" s="1"/>
  <c r="I88905" i="3"/>
  <c r="J88905" i="3" s="1"/>
  <c r="I88906" i="3"/>
  <c r="J88906" i="3"/>
  <c r="I88907" i="3"/>
  <c r="J88907" i="3" s="1"/>
  <c r="M88907" i="3" s="1"/>
  <c r="I88908" i="3"/>
  <c r="J88908" i="3" s="1"/>
  <c r="I88909" i="3"/>
  <c r="J88909" i="3" s="1"/>
  <c r="I88910" i="3"/>
  <c r="J88910" i="3"/>
  <c r="I88911" i="3"/>
  <c r="J88911" i="3" s="1"/>
  <c r="I88912" i="3"/>
  <c r="J88912" i="3" s="1"/>
  <c r="I88913" i="3"/>
  <c r="J88913" i="3" s="1"/>
  <c r="I88914" i="3"/>
  <c r="J88914" i="3"/>
  <c r="I88915" i="3"/>
  <c r="J88915" i="3" s="1"/>
  <c r="I88916" i="3"/>
  <c r="J88916" i="3" s="1"/>
  <c r="I88917" i="3"/>
  <c r="J88917" i="3" s="1"/>
  <c r="I88918" i="3"/>
  <c r="J88918" i="3"/>
  <c r="I88919" i="3"/>
  <c r="J88919" i="3" s="1"/>
  <c r="M88919" i="3" s="1"/>
  <c r="I88920" i="3"/>
  <c r="J88920" i="3" s="1"/>
  <c r="I88921" i="3"/>
  <c r="J88921" i="3" s="1"/>
  <c r="I88922" i="3"/>
  <c r="J88922" i="3"/>
  <c r="I88923" i="3"/>
  <c r="J88923" i="3" s="1"/>
  <c r="M88923" i="3" s="1"/>
  <c r="I88924" i="3"/>
  <c r="J88924" i="3" s="1"/>
  <c r="I88925" i="3"/>
  <c r="J88925" i="3" s="1"/>
  <c r="I88926" i="3"/>
  <c r="J88926" i="3"/>
  <c r="I88927" i="3"/>
  <c r="J88927" i="3" s="1"/>
  <c r="M88927" i="3" s="1"/>
  <c r="I88928" i="3"/>
  <c r="J88928" i="3" s="1"/>
  <c r="I88929" i="3"/>
  <c r="J88929" i="3" s="1"/>
  <c r="I88930" i="3"/>
  <c r="J88930" i="3"/>
  <c r="I88931" i="3"/>
  <c r="J88931" i="3" s="1"/>
  <c r="M88931" i="3" s="1"/>
  <c r="I88932" i="3"/>
  <c r="J88932" i="3" s="1"/>
  <c r="I88933" i="3"/>
  <c r="J88933" i="3" s="1"/>
  <c r="I88934" i="3"/>
  <c r="J88934" i="3"/>
  <c r="I88935" i="3"/>
  <c r="J88935" i="3" s="1"/>
  <c r="M88935" i="3" s="1"/>
  <c r="I88936" i="3"/>
  <c r="J88936" i="3" s="1"/>
  <c r="I88937" i="3"/>
  <c r="J88937" i="3" s="1"/>
  <c r="I88938" i="3"/>
  <c r="J88938" i="3"/>
  <c r="I88939" i="3"/>
  <c r="J88939" i="3" s="1"/>
  <c r="M88939" i="3" s="1"/>
  <c r="I88940" i="3"/>
  <c r="J88940" i="3" s="1"/>
  <c r="I88941" i="3"/>
  <c r="J88941" i="3" s="1"/>
  <c r="I88942" i="3"/>
  <c r="J88942" i="3"/>
  <c r="I88943" i="3"/>
  <c r="J88943" i="3" s="1"/>
  <c r="M88943" i="3" s="1"/>
  <c r="I88944" i="3"/>
  <c r="J88944" i="3" s="1"/>
  <c r="I88945" i="3"/>
  <c r="J88945" i="3" s="1"/>
  <c r="I88946" i="3"/>
  <c r="J88946" i="3"/>
  <c r="I88947" i="3"/>
  <c r="J88947" i="3" s="1"/>
  <c r="M88947" i="3" s="1"/>
  <c r="I88948" i="3"/>
  <c r="J88948" i="3" s="1"/>
  <c r="I88949" i="3"/>
  <c r="J88949" i="3" s="1"/>
  <c r="I88950" i="3"/>
  <c r="J88950" i="3"/>
  <c r="I88951" i="3"/>
  <c r="J88951" i="3" s="1"/>
  <c r="M88951" i="3" s="1"/>
  <c r="I88952" i="3"/>
  <c r="J88952" i="3" s="1"/>
  <c r="I88953" i="3"/>
  <c r="J88953" i="3" s="1"/>
  <c r="I88954" i="3"/>
  <c r="J88954" i="3"/>
  <c r="I88955" i="3"/>
  <c r="J88955" i="3" s="1"/>
  <c r="M88955" i="3" s="1"/>
  <c r="I88956" i="3"/>
  <c r="J88956" i="3" s="1"/>
  <c r="I88957" i="3"/>
  <c r="J88957" i="3" s="1"/>
  <c r="I88958" i="3"/>
  <c r="J88958" i="3"/>
  <c r="I88959" i="3"/>
  <c r="J88959" i="3" s="1"/>
  <c r="M88959" i="3" s="1"/>
  <c r="I88960" i="3"/>
  <c r="J88960" i="3" s="1"/>
  <c r="I88961" i="3"/>
  <c r="J88961" i="3" s="1"/>
  <c r="I88962" i="3"/>
  <c r="J88962" i="3"/>
  <c r="I88963" i="3"/>
  <c r="J88963" i="3" s="1"/>
  <c r="M88963" i="3" s="1"/>
  <c r="I88964" i="3"/>
  <c r="J88964" i="3" s="1"/>
  <c r="I88965" i="3"/>
  <c r="J88965" i="3" s="1"/>
  <c r="I88966" i="3"/>
  <c r="J88966" i="3"/>
  <c r="I88967" i="3"/>
  <c r="J88967" i="3" s="1"/>
  <c r="M88967" i="3" s="1"/>
  <c r="I88968" i="3"/>
  <c r="J88968" i="3" s="1"/>
  <c r="I88969" i="3"/>
  <c r="J88969" i="3" s="1"/>
  <c r="I88970" i="3"/>
  <c r="J88970" i="3"/>
  <c r="I88971" i="3"/>
  <c r="J88971" i="3" s="1"/>
  <c r="M88971" i="3" s="1"/>
  <c r="I88972" i="3"/>
  <c r="J88972" i="3" s="1"/>
  <c r="I88973" i="3"/>
  <c r="J88973" i="3" s="1"/>
  <c r="I88974" i="3"/>
  <c r="J88974" i="3"/>
  <c r="I88975" i="3"/>
  <c r="J88975" i="3" s="1"/>
  <c r="M88975" i="3" s="1"/>
  <c r="I88976" i="3"/>
  <c r="J88976" i="3" s="1"/>
  <c r="I88977" i="3"/>
  <c r="J88977" i="3" s="1"/>
  <c r="I88978" i="3"/>
  <c r="J88978" i="3"/>
  <c r="I88979" i="3"/>
  <c r="J88979" i="3" s="1"/>
  <c r="M88979" i="3" s="1"/>
  <c r="I88980" i="3"/>
  <c r="J88980" i="3" s="1"/>
  <c r="I88981" i="3"/>
  <c r="J88981" i="3" s="1"/>
  <c r="I88982" i="3"/>
  <c r="J88982" i="3"/>
  <c r="I88983" i="3"/>
  <c r="J88983" i="3" s="1"/>
  <c r="M88983" i="3" s="1"/>
  <c r="I88984" i="3"/>
  <c r="J88984" i="3" s="1"/>
  <c r="I88985" i="3"/>
  <c r="J88985" i="3" s="1"/>
  <c r="I88986" i="3"/>
  <c r="J88986" i="3"/>
  <c r="I88987" i="3"/>
  <c r="J88987" i="3" s="1"/>
  <c r="I88988" i="3"/>
  <c r="J88988" i="3" s="1"/>
  <c r="I88989" i="3"/>
  <c r="J88989" i="3" s="1"/>
  <c r="I88990" i="3"/>
  <c r="J88990" i="3"/>
  <c r="I88991" i="3"/>
  <c r="J88991" i="3" s="1"/>
  <c r="M88991" i="3" s="1"/>
  <c r="I88992" i="3"/>
  <c r="J88992" i="3" s="1"/>
  <c r="I88993" i="3"/>
  <c r="J88993" i="3" s="1"/>
  <c r="I88994" i="3"/>
  <c r="J88994" i="3"/>
  <c r="I88995" i="3"/>
  <c r="J88995" i="3" s="1"/>
  <c r="I88996" i="3"/>
  <c r="J88996" i="3" s="1"/>
  <c r="I88997" i="3"/>
  <c r="J88997" i="3" s="1"/>
  <c r="I88998" i="3"/>
  <c r="J88998" i="3"/>
  <c r="I88999" i="3"/>
  <c r="J88999" i="3" s="1"/>
  <c r="M88999" i="3" s="1"/>
  <c r="I89000" i="3"/>
  <c r="J89000" i="3" s="1"/>
  <c r="I89001" i="3"/>
  <c r="J89001" i="3" s="1"/>
  <c r="I89002" i="3"/>
  <c r="J89002" i="3"/>
  <c r="I89003" i="3"/>
  <c r="J89003" i="3" s="1"/>
  <c r="M89003" i="3" s="1"/>
  <c r="I89004" i="3"/>
  <c r="J89004" i="3" s="1"/>
  <c r="I89005" i="3"/>
  <c r="J89005" i="3" s="1"/>
  <c r="I89006" i="3"/>
  <c r="J89006" i="3"/>
  <c r="I89007" i="3"/>
  <c r="J89007" i="3" s="1"/>
  <c r="M89007" i="3" s="1"/>
  <c r="I89008" i="3"/>
  <c r="J89008" i="3" s="1"/>
  <c r="I89009" i="3"/>
  <c r="J89009" i="3" s="1"/>
  <c r="I89010" i="3"/>
  <c r="J89010" i="3"/>
  <c r="I89011" i="3"/>
  <c r="J89011" i="3" s="1"/>
  <c r="M89011" i="3" s="1"/>
  <c r="I89012" i="3"/>
  <c r="J89012" i="3" s="1"/>
  <c r="I89013" i="3"/>
  <c r="J89013" i="3" s="1"/>
  <c r="I89014" i="3"/>
  <c r="J89014" i="3"/>
  <c r="I89015" i="3"/>
  <c r="J89015" i="3" s="1"/>
  <c r="M89015" i="3" s="1"/>
  <c r="I89016" i="3"/>
  <c r="J89016" i="3" s="1"/>
  <c r="I89017" i="3"/>
  <c r="J89017" i="3" s="1"/>
  <c r="I89018" i="3"/>
  <c r="J89018" i="3"/>
  <c r="I89019" i="3"/>
  <c r="J89019" i="3" s="1"/>
  <c r="M89019" i="3" s="1"/>
  <c r="I89020" i="3"/>
  <c r="J89020" i="3" s="1"/>
  <c r="I89021" i="3"/>
  <c r="J89021" i="3" s="1"/>
  <c r="I89022" i="3"/>
  <c r="J89022" i="3"/>
  <c r="I89023" i="3"/>
  <c r="J89023" i="3" s="1"/>
  <c r="M89023" i="3" s="1"/>
  <c r="I89024" i="3"/>
  <c r="J89024" i="3" s="1"/>
  <c r="I89025" i="3"/>
  <c r="J89025" i="3" s="1"/>
  <c r="I89026" i="3"/>
  <c r="J89026" i="3"/>
  <c r="I89027" i="3"/>
  <c r="J89027" i="3" s="1"/>
  <c r="M89027" i="3" s="1"/>
  <c r="I89028" i="3"/>
  <c r="J89028" i="3" s="1"/>
  <c r="I89029" i="3"/>
  <c r="J89029" i="3" s="1"/>
  <c r="I89030" i="3"/>
  <c r="J89030" i="3"/>
  <c r="I89031" i="3"/>
  <c r="J89031" i="3" s="1"/>
  <c r="M89031" i="3" s="1"/>
  <c r="I89032" i="3"/>
  <c r="J89032" i="3" s="1"/>
  <c r="I89033" i="3"/>
  <c r="J89033" i="3" s="1"/>
  <c r="I89034" i="3"/>
  <c r="J89034" i="3"/>
  <c r="I89035" i="3"/>
  <c r="J89035" i="3" s="1"/>
  <c r="M89035" i="3" s="1"/>
  <c r="I89036" i="3"/>
  <c r="J89036" i="3" s="1"/>
  <c r="I89037" i="3"/>
  <c r="J89037" i="3" s="1"/>
  <c r="I89038" i="3"/>
  <c r="J89038" i="3"/>
  <c r="I89039" i="3"/>
  <c r="J89039" i="3" s="1"/>
  <c r="M89039" i="3" s="1"/>
  <c r="I89040" i="3"/>
  <c r="J89040" i="3" s="1"/>
  <c r="I89041" i="3"/>
  <c r="J89041" i="3" s="1"/>
  <c r="I89042" i="3"/>
  <c r="J89042" i="3"/>
  <c r="I89043" i="3"/>
  <c r="J89043" i="3" s="1"/>
  <c r="M89043" i="3" s="1"/>
  <c r="I89044" i="3"/>
  <c r="J89044" i="3" s="1"/>
  <c r="I89045" i="3"/>
  <c r="J89045" i="3" s="1"/>
  <c r="I89046" i="3"/>
  <c r="J89046" i="3"/>
  <c r="I89047" i="3"/>
  <c r="J89047" i="3" s="1"/>
  <c r="M89047" i="3" s="1"/>
  <c r="I89048" i="3"/>
  <c r="J89048" i="3" s="1"/>
  <c r="I89049" i="3"/>
  <c r="J89049" i="3" s="1"/>
  <c r="I89050" i="3"/>
  <c r="J89050" i="3"/>
  <c r="I89051" i="3"/>
  <c r="J89051" i="3" s="1"/>
  <c r="M89051" i="3" s="1"/>
  <c r="I89052" i="3"/>
  <c r="J89052" i="3" s="1"/>
  <c r="I89053" i="3"/>
  <c r="J89053" i="3" s="1"/>
  <c r="I89054" i="3"/>
  <c r="J89054" i="3"/>
  <c r="I89055" i="3"/>
  <c r="J89055" i="3" s="1"/>
  <c r="M89055" i="3" s="1"/>
  <c r="I89056" i="3"/>
  <c r="J89056" i="3" s="1"/>
  <c r="I89057" i="3"/>
  <c r="J89057" i="3" s="1"/>
  <c r="I89058" i="3"/>
  <c r="J89058" i="3"/>
  <c r="I89059" i="3"/>
  <c r="J89059" i="3" s="1"/>
  <c r="M89059" i="3" s="1"/>
  <c r="I89060" i="3"/>
  <c r="J89060" i="3" s="1"/>
  <c r="I89061" i="3"/>
  <c r="J89061" i="3" s="1"/>
  <c r="I89062" i="3"/>
  <c r="J89062" i="3"/>
  <c r="I89063" i="3"/>
  <c r="J89063" i="3" s="1"/>
  <c r="M89063" i="3" s="1"/>
  <c r="I89064" i="3"/>
  <c r="J89064" i="3" s="1"/>
  <c r="I89065" i="3"/>
  <c r="J89065" i="3" s="1"/>
  <c r="I89066" i="3"/>
  <c r="J89066" i="3"/>
  <c r="I89067" i="3"/>
  <c r="J89067" i="3" s="1"/>
  <c r="M89067" i="3" s="1"/>
  <c r="I89068" i="3"/>
  <c r="J89068" i="3" s="1"/>
  <c r="I89069" i="3"/>
  <c r="J89069" i="3" s="1"/>
  <c r="I89070" i="3"/>
  <c r="J89070" i="3"/>
  <c r="I89071" i="3"/>
  <c r="J89071" i="3" s="1"/>
  <c r="M89071" i="3" s="1"/>
  <c r="I89072" i="3"/>
  <c r="J89072" i="3" s="1"/>
  <c r="I89073" i="3"/>
  <c r="J89073" i="3" s="1"/>
  <c r="I89074" i="3"/>
  <c r="J89074" i="3"/>
  <c r="I89075" i="3"/>
  <c r="J89075" i="3" s="1"/>
  <c r="M89075" i="3" s="1"/>
  <c r="I89076" i="3"/>
  <c r="J89076" i="3" s="1"/>
  <c r="I89077" i="3"/>
  <c r="J89077" i="3" s="1"/>
  <c r="I89078" i="3"/>
  <c r="J89078" i="3"/>
  <c r="I89079" i="3"/>
  <c r="J89079" i="3" s="1"/>
  <c r="M89079" i="3" s="1"/>
  <c r="I89080" i="3"/>
  <c r="J89080" i="3" s="1"/>
  <c r="I89081" i="3"/>
  <c r="J89081" i="3" s="1"/>
  <c r="I89082" i="3"/>
  <c r="J89082" i="3"/>
  <c r="I89083" i="3"/>
  <c r="J89083" i="3" s="1"/>
  <c r="I89084" i="3"/>
  <c r="J89084" i="3" s="1"/>
  <c r="I89085" i="3"/>
  <c r="J89085" i="3" s="1"/>
  <c r="I89086" i="3"/>
  <c r="J89086" i="3"/>
  <c r="I89087" i="3"/>
  <c r="J89087" i="3" s="1"/>
  <c r="M89087" i="3" s="1"/>
  <c r="I89088" i="3"/>
  <c r="J89088" i="3" s="1"/>
  <c r="I89089" i="3"/>
  <c r="J89089" i="3" s="1"/>
  <c r="I89090" i="3"/>
  <c r="J89090" i="3"/>
  <c r="I89091" i="3"/>
  <c r="J89091" i="3" s="1"/>
  <c r="M89091" i="3" s="1"/>
  <c r="I89092" i="3"/>
  <c r="J89092" i="3" s="1"/>
  <c r="I89093" i="3"/>
  <c r="J89093" i="3" s="1"/>
  <c r="I89094" i="3"/>
  <c r="J89094" i="3"/>
  <c r="I89095" i="3"/>
  <c r="J89095" i="3" s="1"/>
  <c r="I89096" i="3"/>
  <c r="J89096" i="3" s="1"/>
  <c r="I89097" i="3"/>
  <c r="J89097" i="3" s="1"/>
  <c r="I89098" i="3"/>
  <c r="J89098" i="3"/>
  <c r="I89099" i="3"/>
  <c r="J89099" i="3" s="1"/>
  <c r="M89099" i="3" s="1"/>
  <c r="I89100" i="3"/>
  <c r="J89100" i="3" s="1"/>
  <c r="I89101" i="3"/>
  <c r="J89101" i="3" s="1"/>
  <c r="I89102" i="3"/>
  <c r="J89102" i="3"/>
  <c r="I89103" i="3"/>
  <c r="J89103" i="3" s="1"/>
  <c r="M89103" i="3" s="1"/>
  <c r="I89104" i="3"/>
  <c r="J89104" i="3" s="1"/>
  <c r="I89105" i="3"/>
  <c r="J89105" i="3" s="1"/>
  <c r="I89106" i="3"/>
  <c r="J89106" i="3"/>
  <c r="I89107" i="3"/>
  <c r="J89107" i="3" s="1"/>
  <c r="M89107" i="3" s="1"/>
  <c r="I89108" i="3"/>
  <c r="J89108" i="3" s="1"/>
  <c r="I89109" i="3"/>
  <c r="J89109" i="3" s="1"/>
  <c r="I89110" i="3"/>
  <c r="J89110" i="3"/>
  <c r="I89111" i="3"/>
  <c r="J89111" i="3" s="1"/>
  <c r="M89111" i="3" s="1"/>
  <c r="I89112" i="3"/>
  <c r="J89112" i="3" s="1"/>
  <c r="I89113" i="3"/>
  <c r="J89113" i="3" s="1"/>
  <c r="I89114" i="3"/>
  <c r="J89114" i="3"/>
  <c r="I89115" i="3"/>
  <c r="J89115" i="3" s="1"/>
  <c r="M89115" i="3" s="1"/>
  <c r="I89116" i="3"/>
  <c r="J89116" i="3" s="1"/>
  <c r="I89117" i="3"/>
  <c r="J89117" i="3" s="1"/>
  <c r="I89118" i="3"/>
  <c r="J89118" i="3"/>
  <c r="I89119" i="3"/>
  <c r="J89119" i="3" s="1"/>
  <c r="M89119" i="3" s="1"/>
  <c r="I89120" i="3"/>
  <c r="J89120" i="3" s="1"/>
  <c r="I89121" i="3"/>
  <c r="J89121" i="3" s="1"/>
  <c r="I89122" i="3"/>
  <c r="J89122" i="3"/>
  <c r="I89123" i="3"/>
  <c r="J89123" i="3" s="1"/>
  <c r="M89123" i="3" s="1"/>
  <c r="I89124" i="3"/>
  <c r="J89124" i="3" s="1"/>
  <c r="I89125" i="3"/>
  <c r="J89125" i="3" s="1"/>
  <c r="I89126" i="3"/>
  <c r="J89126" i="3"/>
  <c r="I89127" i="3"/>
  <c r="J89127" i="3" s="1"/>
  <c r="M89127" i="3" s="1"/>
  <c r="I89128" i="3"/>
  <c r="J89128" i="3" s="1"/>
  <c r="I89129" i="3"/>
  <c r="J89129" i="3" s="1"/>
  <c r="I89130" i="3"/>
  <c r="J89130" i="3"/>
  <c r="I89131" i="3"/>
  <c r="J89131" i="3" s="1"/>
  <c r="M89131" i="3" s="1"/>
  <c r="I89132" i="3"/>
  <c r="J89132" i="3" s="1"/>
  <c r="I89133" i="3"/>
  <c r="J89133" i="3" s="1"/>
  <c r="I89134" i="3"/>
  <c r="J89134" i="3"/>
  <c r="I89135" i="3"/>
  <c r="J89135" i="3" s="1"/>
  <c r="M89135" i="3" s="1"/>
  <c r="I89136" i="3"/>
  <c r="J89136" i="3" s="1"/>
  <c r="I89137" i="3"/>
  <c r="J89137" i="3" s="1"/>
  <c r="I89138" i="3"/>
  <c r="J89138" i="3"/>
  <c r="I89139" i="3"/>
  <c r="J89139" i="3" s="1"/>
  <c r="M89139" i="3" s="1"/>
  <c r="I89140" i="3"/>
  <c r="J89140" i="3" s="1"/>
  <c r="I89141" i="3"/>
  <c r="J89141" i="3" s="1"/>
  <c r="I89142" i="3"/>
  <c r="J89142" i="3"/>
  <c r="I89143" i="3"/>
  <c r="J89143" i="3" s="1"/>
  <c r="M89143" i="3" s="1"/>
  <c r="I89144" i="3"/>
  <c r="J89144" i="3" s="1"/>
  <c r="I89145" i="3"/>
  <c r="J89145" i="3" s="1"/>
  <c r="I89146" i="3"/>
  <c r="J89146" i="3"/>
  <c r="I89147" i="3"/>
  <c r="J89147" i="3" s="1"/>
  <c r="M89147" i="3" s="1"/>
  <c r="I89148" i="3"/>
  <c r="J89148" i="3" s="1"/>
  <c r="I89149" i="3"/>
  <c r="J89149" i="3" s="1"/>
  <c r="I89150" i="3"/>
  <c r="J89150" i="3" s="1"/>
  <c r="I89151" i="3"/>
  <c r="J89151" i="3" s="1"/>
  <c r="I89152" i="3"/>
  <c r="J89152" i="3" s="1"/>
  <c r="I89153" i="3"/>
  <c r="J89153" i="3" s="1"/>
  <c r="I89154" i="3"/>
  <c r="J89154" i="3" s="1"/>
  <c r="I89155" i="3"/>
  <c r="J89155" i="3" s="1"/>
  <c r="M89155" i="3" s="1"/>
  <c r="I89156" i="3"/>
  <c r="J89156" i="3" s="1"/>
  <c r="I89157" i="3"/>
  <c r="J89157" i="3" s="1"/>
  <c r="I89158" i="3"/>
  <c r="J89158" i="3" s="1"/>
  <c r="I89159" i="3"/>
  <c r="J89159" i="3" s="1"/>
  <c r="I89160" i="3"/>
  <c r="J89160" i="3" s="1"/>
  <c r="I89161" i="3"/>
  <c r="J89161" i="3" s="1"/>
  <c r="I89162" i="3"/>
  <c r="J89162" i="3" s="1"/>
  <c r="I89163" i="3"/>
  <c r="J89163" i="3" s="1"/>
  <c r="M89163" i="3" s="1"/>
  <c r="I89164" i="3"/>
  <c r="J89164" i="3" s="1"/>
  <c r="I89165" i="3"/>
  <c r="J89165" i="3" s="1"/>
  <c r="I89166" i="3"/>
  <c r="J89166" i="3" s="1"/>
  <c r="I89167" i="3"/>
  <c r="J89167" i="3" s="1"/>
  <c r="I89168" i="3"/>
  <c r="J89168" i="3" s="1"/>
  <c r="I89169" i="3"/>
  <c r="J89169" i="3" s="1"/>
  <c r="I89170" i="3"/>
  <c r="J89170" i="3" s="1"/>
  <c r="I89171" i="3"/>
  <c r="J89171" i="3" s="1"/>
  <c r="M89171" i="3" s="1"/>
  <c r="I89172" i="3"/>
  <c r="J89172" i="3" s="1"/>
  <c r="I89173" i="3"/>
  <c r="J89173" i="3" s="1"/>
  <c r="I89174" i="3"/>
  <c r="J89174" i="3" s="1"/>
  <c r="I89175" i="3"/>
  <c r="J89175" i="3" s="1"/>
  <c r="I89176" i="3"/>
  <c r="J89176" i="3" s="1"/>
  <c r="I89177" i="3"/>
  <c r="J89177" i="3" s="1"/>
  <c r="I89178" i="3"/>
  <c r="J89178" i="3" s="1"/>
  <c r="I89179" i="3"/>
  <c r="J89179" i="3" s="1"/>
  <c r="M89179" i="3" s="1"/>
  <c r="I89180" i="3"/>
  <c r="J89180" i="3" s="1"/>
  <c r="I89181" i="3"/>
  <c r="J89181" i="3" s="1"/>
  <c r="I89182" i="3"/>
  <c r="J89182" i="3" s="1"/>
  <c r="I89183" i="3"/>
  <c r="J89183" i="3" s="1"/>
  <c r="I89184" i="3"/>
  <c r="J89184" i="3" s="1"/>
  <c r="I89185" i="3"/>
  <c r="J89185" i="3" s="1"/>
  <c r="I89186" i="3"/>
  <c r="J89186" i="3" s="1"/>
  <c r="I89187" i="3"/>
  <c r="J89187" i="3" s="1"/>
  <c r="I89188" i="3"/>
  <c r="J89188" i="3" s="1"/>
  <c r="I89189" i="3"/>
  <c r="J89189" i="3" s="1"/>
  <c r="I89190" i="3"/>
  <c r="J89190" i="3" s="1"/>
  <c r="I89191" i="3"/>
  <c r="J89191" i="3" s="1"/>
  <c r="I89192" i="3"/>
  <c r="J89192" i="3" s="1"/>
  <c r="I89193" i="3"/>
  <c r="J89193" i="3" s="1"/>
  <c r="M89193" i="3" s="1"/>
  <c r="I89194" i="3"/>
  <c r="J89194" i="3" s="1"/>
  <c r="I89195" i="3"/>
  <c r="J89195" i="3" s="1"/>
  <c r="M89195" i="3" s="1"/>
  <c r="I89196" i="3"/>
  <c r="J89196" i="3" s="1"/>
  <c r="I89197" i="3"/>
  <c r="J89197" i="3" s="1"/>
  <c r="I89198" i="3"/>
  <c r="J89198" i="3" s="1"/>
  <c r="I89199" i="3"/>
  <c r="J89199" i="3" s="1"/>
  <c r="I89200" i="3"/>
  <c r="J89200" i="3" s="1"/>
  <c r="I89201" i="3"/>
  <c r="J89201" i="3" s="1"/>
  <c r="I89202" i="3"/>
  <c r="J89202" i="3" s="1"/>
  <c r="I89203" i="3"/>
  <c r="J89203" i="3" s="1"/>
  <c r="M89203" i="3" s="1"/>
  <c r="I89204" i="3"/>
  <c r="J89204" i="3" s="1"/>
  <c r="I89205" i="3"/>
  <c r="J89205" i="3" s="1"/>
  <c r="M89205" i="3" s="1"/>
  <c r="I89206" i="3"/>
  <c r="J89206" i="3" s="1"/>
  <c r="I89207" i="3"/>
  <c r="J89207" i="3" s="1"/>
  <c r="M89207" i="3" s="1"/>
  <c r="I89208" i="3"/>
  <c r="J89208" i="3" s="1"/>
  <c r="I89209" i="3"/>
  <c r="J89209" i="3" s="1"/>
  <c r="I89210" i="3"/>
  <c r="J89210" i="3" s="1"/>
  <c r="I89211" i="3"/>
  <c r="J89211" i="3" s="1"/>
  <c r="I89212" i="3"/>
  <c r="J89212" i="3" s="1"/>
  <c r="I89213" i="3"/>
  <c r="J89213" i="3" s="1"/>
  <c r="M89213" i="3" s="1"/>
  <c r="I89214" i="3"/>
  <c r="J89214" i="3" s="1"/>
  <c r="I89215" i="3"/>
  <c r="J89215" i="3" s="1"/>
  <c r="M89215" i="3" s="1"/>
  <c r="I89216" i="3"/>
  <c r="J89216" i="3" s="1"/>
  <c r="M89216" i="3" s="1"/>
  <c r="I89217" i="3"/>
  <c r="J89217" i="3" s="1"/>
  <c r="M89217" i="3" s="1"/>
  <c r="I89218" i="3"/>
  <c r="J89218" i="3" s="1"/>
  <c r="I89219" i="3"/>
  <c r="J89219" i="3" s="1"/>
  <c r="M89219" i="3" s="1"/>
  <c r="I89220" i="3"/>
  <c r="J89220" i="3" s="1"/>
  <c r="I89221" i="3"/>
  <c r="J89221" i="3" s="1"/>
  <c r="I89222" i="3"/>
  <c r="J89222" i="3" s="1"/>
  <c r="I89223" i="3"/>
  <c r="J89223" i="3" s="1"/>
  <c r="I89224" i="3"/>
  <c r="J89224" i="3" s="1"/>
  <c r="M89224" i="3" s="1"/>
  <c r="I89225" i="3"/>
  <c r="J89225" i="3" s="1"/>
  <c r="M89225" i="3" s="1"/>
  <c r="I89226" i="3"/>
  <c r="J89226" i="3" s="1"/>
  <c r="I89227" i="3"/>
  <c r="J89227" i="3" s="1"/>
  <c r="M89227" i="3" s="1"/>
  <c r="I89228" i="3"/>
  <c r="J89228" i="3" s="1"/>
  <c r="I89229" i="3"/>
  <c r="J89229" i="3" s="1"/>
  <c r="I89230" i="3"/>
  <c r="J89230" i="3" s="1"/>
  <c r="I89231" i="3"/>
  <c r="J89231" i="3" s="1"/>
  <c r="I89232" i="3"/>
  <c r="J89232" i="3" s="1"/>
  <c r="I89233" i="3"/>
  <c r="J89233" i="3" s="1"/>
  <c r="I89234" i="3"/>
  <c r="J89234" i="3" s="1"/>
  <c r="I89235" i="3"/>
  <c r="J89235" i="3" s="1"/>
  <c r="M89235" i="3" s="1"/>
  <c r="I89236" i="3"/>
  <c r="J89236" i="3" s="1"/>
  <c r="I89237" i="3"/>
  <c r="J89237" i="3" s="1"/>
  <c r="M89237" i="3" s="1"/>
  <c r="I89238" i="3"/>
  <c r="J89238" i="3" s="1"/>
  <c r="I89239" i="3"/>
  <c r="J89239" i="3" s="1"/>
  <c r="I89240" i="3"/>
  <c r="J89240" i="3" s="1"/>
  <c r="I89241" i="3"/>
  <c r="J89241" i="3" s="1"/>
  <c r="I89242" i="3"/>
  <c r="J89242" i="3" s="1"/>
  <c r="I89243" i="3"/>
  <c r="J89243" i="3" s="1"/>
  <c r="M89243" i="3" s="1"/>
  <c r="I89244" i="3"/>
  <c r="J89244" i="3" s="1"/>
  <c r="I89245" i="3"/>
  <c r="J89245" i="3" s="1"/>
  <c r="I89246" i="3"/>
  <c r="J89246" i="3" s="1"/>
  <c r="M89246" i="3" s="1"/>
  <c r="I89247" i="3"/>
  <c r="J89247" i="3" s="1"/>
  <c r="I89248" i="3"/>
  <c r="J89248" i="3" s="1"/>
  <c r="M89248" i="3" s="1"/>
  <c r="I89249" i="3"/>
  <c r="J89249" i="3" s="1"/>
  <c r="I89250" i="3"/>
  <c r="J89250" i="3" s="1"/>
  <c r="I89251" i="3"/>
  <c r="J89251" i="3" s="1"/>
  <c r="M89251" i="3" s="1"/>
  <c r="I89252" i="3"/>
  <c r="J89252" i="3" s="1"/>
  <c r="I89253" i="3"/>
  <c r="J89253" i="3" s="1"/>
  <c r="I89254" i="3"/>
  <c r="J89254" i="3" s="1"/>
  <c r="I89255" i="3"/>
  <c r="J89255" i="3" s="1"/>
  <c r="I89256" i="3"/>
  <c r="J89256" i="3" s="1"/>
  <c r="I89257" i="3"/>
  <c r="J89257" i="3" s="1"/>
  <c r="M89257" i="3" s="1"/>
  <c r="I89258" i="3"/>
  <c r="J89258" i="3" s="1"/>
  <c r="I89259" i="3"/>
  <c r="J89259" i="3" s="1"/>
  <c r="M89259" i="3" s="1"/>
  <c r="I89260" i="3"/>
  <c r="J89260" i="3" s="1"/>
  <c r="I89261" i="3"/>
  <c r="J89261" i="3" s="1"/>
  <c r="I89262" i="3"/>
  <c r="J89262" i="3" s="1"/>
  <c r="I89263" i="3"/>
  <c r="J89263" i="3" s="1"/>
  <c r="I89264" i="3"/>
  <c r="J89264" i="3" s="1"/>
  <c r="I89265" i="3"/>
  <c r="J89265" i="3" s="1"/>
  <c r="I89266" i="3"/>
  <c r="J89266" i="3" s="1"/>
  <c r="I89267" i="3"/>
  <c r="J89267" i="3" s="1"/>
  <c r="M89267" i="3" s="1"/>
  <c r="I89268" i="3"/>
  <c r="J89268" i="3" s="1"/>
  <c r="I89269" i="3"/>
  <c r="J89269" i="3" s="1"/>
  <c r="I89270" i="3"/>
  <c r="J89270" i="3" s="1"/>
  <c r="I89271" i="3"/>
  <c r="J89271" i="3" s="1"/>
  <c r="I89272" i="3"/>
  <c r="J89272" i="3" s="1"/>
  <c r="I89273" i="3"/>
  <c r="J89273" i="3" s="1"/>
  <c r="I89274" i="3"/>
  <c r="J89274" i="3" s="1"/>
  <c r="I89275" i="3"/>
  <c r="J89275" i="3" s="1"/>
  <c r="M89275" i="3" s="1"/>
  <c r="I89276" i="3"/>
  <c r="J89276" i="3" s="1"/>
  <c r="I89277" i="3"/>
  <c r="J89277" i="3" s="1"/>
  <c r="I89278" i="3"/>
  <c r="J89278" i="3" s="1"/>
  <c r="I89279" i="3"/>
  <c r="J89279" i="3" s="1"/>
  <c r="I89280" i="3"/>
  <c r="J89280" i="3" s="1"/>
  <c r="M89280" i="3" s="1"/>
  <c r="I89281" i="3"/>
  <c r="J89281" i="3" s="1"/>
  <c r="I89282" i="3"/>
  <c r="J89282" i="3" s="1"/>
  <c r="I89283" i="3"/>
  <c r="J89283" i="3" s="1"/>
  <c r="M89283" i="3" s="1"/>
  <c r="I89284" i="3"/>
  <c r="J89284" i="3" s="1"/>
  <c r="I89285" i="3"/>
  <c r="J89285" i="3" s="1"/>
  <c r="I89286" i="3"/>
  <c r="J89286" i="3" s="1"/>
  <c r="M89286" i="3" s="1"/>
  <c r="I89287" i="3"/>
  <c r="J89287" i="3" s="1"/>
  <c r="M89287" i="3" s="1"/>
  <c r="I89288" i="3"/>
  <c r="J89288" i="3" s="1"/>
  <c r="I89289" i="3"/>
  <c r="J89289" i="3" s="1"/>
  <c r="I89290" i="3"/>
  <c r="J89290" i="3" s="1"/>
  <c r="I89291" i="3"/>
  <c r="J89291" i="3" s="1"/>
  <c r="M89291" i="3" s="1"/>
  <c r="I89292" i="3"/>
  <c r="J89292" i="3" s="1"/>
  <c r="I89293" i="3"/>
  <c r="J89293" i="3" s="1"/>
  <c r="M89293" i="3" s="1"/>
  <c r="I89294" i="3"/>
  <c r="J89294" i="3" s="1"/>
  <c r="M89294" i="3" s="1"/>
  <c r="I89295" i="3"/>
  <c r="J89295" i="3" s="1"/>
  <c r="M89295" i="3" s="1"/>
  <c r="I89296" i="3"/>
  <c r="J89296" i="3" s="1"/>
  <c r="M89296" i="3" s="1"/>
  <c r="I89297" i="3"/>
  <c r="J89297" i="3" s="1"/>
  <c r="I89298" i="3"/>
  <c r="J89298" i="3" s="1"/>
  <c r="I89299" i="3"/>
  <c r="J89299" i="3" s="1"/>
  <c r="M89299" i="3" s="1"/>
  <c r="I89300" i="3"/>
  <c r="J89300" i="3" s="1"/>
  <c r="I89301" i="3"/>
  <c r="J89301" i="3" s="1"/>
  <c r="M89301" i="3" s="1"/>
  <c r="I89302" i="3"/>
  <c r="J89302" i="3" s="1"/>
  <c r="M89302" i="3" s="1"/>
  <c r="I89303" i="3"/>
  <c r="J89303" i="3" s="1"/>
  <c r="I89304" i="3"/>
  <c r="J89304" i="3" s="1"/>
  <c r="I89305" i="3"/>
  <c r="J89305" i="3" s="1"/>
  <c r="M89305" i="3" s="1"/>
  <c r="I89306" i="3"/>
  <c r="J89306" i="3" s="1"/>
  <c r="I89307" i="3"/>
  <c r="J89307" i="3" s="1"/>
  <c r="M89307" i="3" s="1"/>
  <c r="I89308" i="3"/>
  <c r="J89308" i="3" s="1"/>
  <c r="I89309" i="3"/>
  <c r="J89309" i="3" s="1"/>
  <c r="I89310" i="3"/>
  <c r="J89310" i="3" s="1"/>
  <c r="M89310" i="3" s="1"/>
  <c r="I89311" i="3"/>
  <c r="J89311" i="3" s="1"/>
  <c r="I89312" i="3"/>
  <c r="J89312" i="3" s="1"/>
  <c r="I89313" i="3"/>
  <c r="J89313" i="3" s="1"/>
  <c r="I89314" i="3"/>
  <c r="J89314" i="3" s="1"/>
  <c r="I89315" i="3"/>
  <c r="J89315" i="3" s="1"/>
  <c r="M89315" i="3" s="1"/>
  <c r="I89316" i="3"/>
  <c r="J89316" i="3" s="1"/>
  <c r="I89317" i="3"/>
  <c r="J89317" i="3" s="1"/>
  <c r="M89317" i="3" s="1"/>
  <c r="I89318" i="3"/>
  <c r="J89318" i="3" s="1"/>
  <c r="I89319" i="3"/>
  <c r="J89319" i="3" s="1"/>
  <c r="I89320" i="3"/>
  <c r="J89320" i="3" s="1"/>
  <c r="I89321" i="3"/>
  <c r="J89321" i="3" s="1"/>
  <c r="M89321" i="3" s="1"/>
  <c r="I89322" i="3"/>
  <c r="J89322" i="3" s="1"/>
  <c r="I89323" i="3"/>
  <c r="J89323" i="3" s="1"/>
  <c r="M89323" i="3" s="1"/>
  <c r="I89324" i="3"/>
  <c r="J89324" i="3" s="1"/>
  <c r="I89325" i="3"/>
  <c r="J89325" i="3" s="1"/>
  <c r="I89326" i="3"/>
  <c r="J89326" i="3" s="1"/>
  <c r="I89327" i="3"/>
  <c r="J89327" i="3" s="1"/>
  <c r="I89328" i="3"/>
  <c r="J89328" i="3" s="1"/>
  <c r="M89328" i="3" s="1"/>
  <c r="I89329" i="3"/>
  <c r="J89329" i="3" s="1"/>
  <c r="I89330" i="3"/>
  <c r="J89330" i="3" s="1"/>
  <c r="I89331" i="3"/>
  <c r="J89331" i="3" s="1"/>
  <c r="M89331" i="3" s="1"/>
  <c r="I89332" i="3"/>
  <c r="J89332" i="3" s="1"/>
  <c r="I89333" i="3"/>
  <c r="J89333" i="3" s="1"/>
  <c r="I89334" i="3"/>
  <c r="J89334" i="3" s="1"/>
  <c r="I89335" i="3"/>
  <c r="J89335" i="3" s="1"/>
  <c r="M89335" i="3" s="1"/>
  <c r="I89336" i="3"/>
  <c r="J89336" i="3" s="1"/>
  <c r="I89337" i="3"/>
  <c r="J89337" i="3" s="1"/>
  <c r="I89338" i="3"/>
  <c r="J89338" i="3" s="1"/>
  <c r="I89339" i="3"/>
  <c r="J89339" i="3" s="1"/>
  <c r="M89339" i="3" s="1"/>
  <c r="I89340" i="3"/>
  <c r="J89340" i="3" s="1"/>
  <c r="I89341" i="3"/>
  <c r="J89341" i="3" s="1"/>
  <c r="I89342" i="3"/>
  <c r="J89342" i="3" s="1"/>
  <c r="I89343" i="3"/>
  <c r="J89343" i="3" s="1"/>
  <c r="I89344" i="3"/>
  <c r="J89344" i="3" s="1"/>
  <c r="I89345" i="3"/>
  <c r="J89345" i="3" s="1"/>
  <c r="I89346" i="3"/>
  <c r="J89346" i="3" s="1"/>
  <c r="I89347" i="3"/>
  <c r="J89347" i="3" s="1"/>
  <c r="M89347" i="3" s="1"/>
  <c r="I89348" i="3"/>
  <c r="J89348" i="3" s="1"/>
  <c r="I89349" i="3"/>
  <c r="J89349" i="3" s="1"/>
  <c r="I89350" i="3"/>
  <c r="J89350" i="3" s="1"/>
  <c r="I89351" i="3"/>
  <c r="J89351" i="3" s="1"/>
  <c r="I89352" i="3"/>
  <c r="J89352" i="3" s="1"/>
  <c r="I89353" i="3"/>
  <c r="J89353" i="3" s="1"/>
  <c r="M89353" i="3" s="1"/>
  <c r="I89354" i="3"/>
  <c r="J89354" i="3" s="1"/>
  <c r="I89355" i="3"/>
  <c r="J89355" i="3" s="1"/>
  <c r="M89355" i="3" s="1"/>
  <c r="I89356" i="3"/>
  <c r="J89356" i="3" s="1"/>
  <c r="I89357" i="3"/>
  <c r="J89357" i="3" s="1"/>
  <c r="I89358" i="3"/>
  <c r="J89358" i="3" s="1"/>
  <c r="I89359" i="3"/>
  <c r="J89359" i="3" s="1"/>
  <c r="I89360" i="3"/>
  <c r="J89360" i="3" s="1"/>
  <c r="M89360" i="3" s="1"/>
  <c r="I89361" i="3"/>
  <c r="J89361" i="3" s="1"/>
  <c r="I89362" i="3"/>
  <c r="J89362" i="3" s="1"/>
  <c r="I89363" i="3"/>
  <c r="J89363" i="3" s="1"/>
  <c r="M89363" i="3" s="1"/>
  <c r="I89364" i="3"/>
  <c r="J89364" i="3" s="1"/>
  <c r="I89365" i="3"/>
  <c r="J89365" i="3" s="1"/>
  <c r="I89366" i="3"/>
  <c r="J89366" i="3" s="1"/>
  <c r="I89368" i="3"/>
  <c r="J89368" i="3" s="1"/>
  <c r="I89369" i="3"/>
  <c r="J89369" i="3" s="1"/>
  <c r="I89370" i="3"/>
  <c r="J89370" i="3" s="1"/>
  <c r="I89371" i="3"/>
  <c r="J89371" i="3" s="1"/>
  <c r="M89371" i="3" s="1"/>
  <c r="I89372" i="3"/>
  <c r="J89372" i="3" s="1"/>
  <c r="I89373" i="3"/>
  <c r="J89373" i="3" s="1"/>
  <c r="I89374" i="3"/>
  <c r="J89374" i="3" s="1"/>
  <c r="I89375" i="3"/>
  <c r="J89375" i="3" s="1"/>
  <c r="M89375" i="3" s="1"/>
  <c r="I89376" i="3"/>
  <c r="J89376" i="3" s="1"/>
  <c r="I89377" i="3"/>
  <c r="J89377" i="3" s="1"/>
  <c r="I89378" i="3"/>
  <c r="J89378" i="3" s="1"/>
  <c r="I89379" i="3"/>
  <c r="J89379" i="3" s="1"/>
  <c r="M89379" i="3" s="1"/>
  <c r="I89380" i="3"/>
  <c r="J89380" i="3" s="1"/>
  <c r="I89381" i="3"/>
  <c r="J89381" i="3" s="1"/>
  <c r="I89382" i="3"/>
  <c r="J89382" i="3" s="1"/>
  <c r="I89383" i="3"/>
  <c r="J89383" i="3" s="1"/>
  <c r="I89384" i="3"/>
  <c r="J89384" i="3" s="1"/>
  <c r="I89385" i="3"/>
  <c r="J89385" i="3" s="1"/>
  <c r="I89386" i="3"/>
  <c r="J89386" i="3" s="1"/>
  <c r="I89387" i="3"/>
  <c r="J89387" i="3" s="1"/>
  <c r="M89387" i="3" s="1"/>
  <c r="I89388" i="3"/>
  <c r="J89388" i="3" s="1"/>
  <c r="I89389" i="3"/>
  <c r="J89389" i="3" s="1"/>
  <c r="I89390" i="3"/>
  <c r="J89390" i="3" s="1"/>
  <c r="I89391" i="3"/>
  <c r="J89391" i="3" s="1"/>
  <c r="I89392" i="3"/>
  <c r="J89392" i="3" s="1"/>
  <c r="M89392" i="3" s="1"/>
  <c r="I89393" i="3"/>
  <c r="J89393" i="3" s="1"/>
  <c r="I89394" i="3"/>
  <c r="J89394" i="3" s="1"/>
  <c r="I89395" i="3"/>
  <c r="J89395" i="3" s="1"/>
  <c r="M89395" i="3" s="1"/>
  <c r="I89396" i="3"/>
  <c r="J89396" i="3" s="1"/>
  <c r="I89397" i="3"/>
  <c r="J89397" i="3" s="1"/>
  <c r="M89397" i="3" s="1"/>
  <c r="I89398" i="3"/>
  <c r="J89398" i="3" s="1"/>
  <c r="I89399" i="3"/>
  <c r="J89399" i="3" s="1"/>
  <c r="M89399" i="3" s="1"/>
  <c r="I89400" i="3"/>
  <c r="J89400" i="3" s="1"/>
  <c r="M89400" i="3" s="1"/>
  <c r="I89401" i="3"/>
  <c r="J89401" i="3" s="1"/>
  <c r="I89402" i="3"/>
  <c r="J89402" i="3" s="1"/>
  <c r="I89403" i="3"/>
  <c r="J89403" i="3" s="1"/>
  <c r="M89403" i="3" s="1"/>
  <c r="I89404" i="3"/>
  <c r="J89404" i="3" s="1"/>
  <c r="I89405" i="3"/>
  <c r="J89405" i="3" s="1"/>
  <c r="I89406" i="3"/>
  <c r="J89406" i="3" s="1"/>
  <c r="I89407" i="3"/>
  <c r="J89407" i="3" s="1"/>
  <c r="I89408" i="3"/>
  <c r="J89408" i="3" s="1"/>
  <c r="I89409" i="3"/>
  <c r="J89409" i="3" s="1"/>
  <c r="M89409" i="3" s="1"/>
  <c r="I89410" i="3"/>
  <c r="J89410" i="3" s="1"/>
  <c r="I89411" i="3"/>
  <c r="J89411" i="3" s="1"/>
  <c r="M89411" i="3" s="1"/>
  <c r="I89412" i="3"/>
  <c r="J89412" i="3" s="1"/>
  <c r="I89413" i="3"/>
  <c r="J89413" i="3" s="1"/>
  <c r="I89414" i="3"/>
  <c r="J89414" i="3" s="1"/>
  <c r="I89415" i="3"/>
  <c r="J89415" i="3" s="1"/>
  <c r="I89416" i="3"/>
  <c r="J89416" i="3" s="1"/>
  <c r="I89417" i="3"/>
  <c r="J89417" i="3" s="1"/>
  <c r="M89417" i="3" s="1"/>
  <c r="I89418" i="3"/>
  <c r="J89418" i="3" s="1"/>
  <c r="I89419" i="3"/>
  <c r="J89419" i="3" s="1"/>
  <c r="I89420" i="3"/>
  <c r="J89420" i="3" s="1"/>
  <c r="I89421" i="3"/>
  <c r="J89421" i="3" s="1"/>
  <c r="I89422" i="3"/>
  <c r="J89422" i="3" s="1"/>
  <c r="I89423" i="3"/>
  <c r="J89423" i="3" s="1"/>
  <c r="M89423" i="3" s="1"/>
  <c r="I89424" i="3"/>
  <c r="J89424" i="3" s="1"/>
  <c r="I89425" i="3"/>
  <c r="J89425" i="3" s="1"/>
  <c r="I89426" i="3"/>
  <c r="J89426" i="3" s="1"/>
  <c r="I89427" i="3"/>
  <c r="J89427" i="3" s="1"/>
  <c r="M89427" i="3" s="1"/>
  <c r="I89428" i="3"/>
  <c r="J89428" i="3" s="1"/>
  <c r="I89429" i="3"/>
  <c r="J89429" i="3" s="1"/>
  <c r="I89430" i="3"/>
  <c r="J89430" i="3" s="1"/>
  <c r="I89431" i="3"/>
  <c r="J89431" i="3" s="1"/>
  <c r="I89432" i="3"/>
  <c r="J89432" i="3" s="1"/>
  <c r="I89433" i="3"/>
  <c r="J89433" i="3" s="1"/>
  <c r="M89433" i="3" s="1"/>
  <c r="I89434" i="3"/>
  <c r="J89434" i="3" s="1"/>
  <c r="I89435" i="3"/>
  <c r="J89435" i="3" s="1"/>
  <c r="M89435" i="3" s="1"/>
  <c r="I89436" i="3"/>
  <c r="J89436" i="3"/>
  <c r="I89437" i="3"/>
  <c r="J89437" i="3" s="1"/>
  <c r="I89438" i="3"/>
  <c r="J89438" i="3" s="1"/>
  <c r="I89439" i="3"/>
  <c r="J89439" i="3" s="1"/>
  <c r="I89440" i="3"/>
  <c r="J89440" i="3"/>
  <c r="I89441" i="3"/>
  <c r="J89441" i="3" s="1"/>
  <c r="I89442" i="3"/>
  <c r="J89442" i="3" s="1"/>
  <c r="M89442" i="3" s="1"/>
  <c r="I89443" i="3"/>
  <c r="J89443" i="3" s="1"/>
  <c r="I89444" i="3"/>
  <c r="J89444" i="3"/>
  <c r="I89445" i="3"/>
  <c r="J89445" i="3" s="1"/>
  <c r="I89446" i="3"/>
  <c r="J89446" i="3" s="1"/>
  <c r="I89447" i="3"/>
  <c r="J89447" i="3" s="1"/>
  <c r="I89448" i="3"/>
  <c r="J89448" i="3" s="1"/>
  <c r="I89449" i="3"/>
  <c r="J89449" i="3" s="1"/>
  <c r="I89450" i="3"/>
  <c r="J89450" i="3" s="1"/>
  <c r="M89450" i="3" s="1"/>
  <c r="I89451" i="3"/>
  <c r="J89451" i="3" s="1"/>
  <c r="I89452" i="3"/>
  <c r="J89452" i="3"/>
  <c r="I89453" i="3"/>
  <c r="J89453" i="3" s="1"/>
  <c r="I89454" i="3"/>
  <c r="J89454" i="3" s="1"/>
  <c r="I89455" i="3"/>
  <c r="J89455" i="3" s="1"/>
  <c r="I89456" i="3"/>
  <c r="J89456" i="3"/>
  <c r="I89457" i="3"/>
  <c r="J89457" i="3" s="1"/>
  <c r="I89458" i="3"/>
  <c r="J89458" i="3" s="1"/>
  <c r="I89459" i="3"/>
  <c r="J89459" i="3" s="1"/>
  <c r="I89460" i="3"/>
  <c r="J89460" i="3"/>
  <c r="I89461" i="3"/>
  <c r="J89461" i="3" s="1"/>
  <c r="I89462" i="3"/>
  <c r="J89462" i="3" s="1"/>
  <c r="I89463" i="3"/>
  <c r="J89463" i="3" s="1"/>
  <c r="I89464" i="3"/>
  <c r="J89464" i="3" s="1"/>
  <c r="I89465" i="3"/>
  <c r="J89465" i="3" s="1"/>
  <c r="I89466" i="3"/>
  <c r="J89466" i="3" s="1"/>
  <c r="M89466" i="3" s="1"/>
  <c r="I89467" i="3"/>
  <c r="J89467" i="3" s="1"/>
  <c r="I89468" i="3"/>
  <c r="J89468" i="3"/>
  <c r="I89469" i="3"/>
  <c r="J89469" i="3" s="1"/>
  <c r="I89470" i="3"/>
  <c r="J89470" i="3" s="1"/>
  <c r="I89471" i="3"/>
  <c r="J89471" i="3" s="1"/>
  <c r="I89472" i="3"/>
  <c r="J89472" i="3"/>
  <c r="I89473" i="3"/>
  <c r="J89473" i="3" s="1"/>
  <c r="I89474" i="3"/>
  <c r="J89474" i="3" s="1"/>
  <c r="I89475" i="3"/>
  <c r="J89475" i="3" s="1"/>
  <c r="I89476" i="3"/>
  <c r="J89476" i="3"/>
  <c r="I89477" i="3"/>
  <c r="J89477" i="3" s="1"/>
  <c r="I89478" i="3"/>
  <c r="J89478" i="3" s="1"/>
  <c r="I89479" i="3"/>
  <c r="J89479" i="3" s="1"/>
  <c r="M89479" i="3" s="1"/>
  <c r="I89480" i="3"/>
  <c r="J89480" i="3" s="1"/>
  <c r="I89481" i="3"/>
  <c r="J89481" i="3" s="1"/>
  <c r="I89482" i="3"/>
  <c r="J89482" i="3" s="1"/>
  <c r="I89483" i="3"/>
  <c r="J89483" i="3" s="1"/>
  <c r="I89484" i="3"/>
  <c r="J89484" i="3"/>
  <c r="I89485" i="3"/>
  <c r="J89485" i="3" s="1"/>
  <c r="I89486" i="3"/>
  <c r="J89486" i="3" s="1"/>
  <c r="I89487" i="3"/>
  <c r="J89487" i="3" s="1"/>
  <c r="I89488" i="3"/>
  <c r="J89488" i="3"/>
  <c r="I89489" i="3"/>
  <c r="J89489" i="3" s="1"/>
  <c r="I89490" i="3"/>
  <c r="J89490" i="3" s="1"/>
  <c r="I89491" i="3"/>
  <c r="J89491" i="3" s="1"/>
  <c r="I89492" i="3"/>
  <c r="J89492" i="3"/>
  <c r="I89493" i="3"/>
  <c r="J89493" i="3" s="1"/>
  <c r="I89494" i="3"/>
  <c r="J89494" i="3" s="1"/>
  <c r="I89495" i="3"/>
  <c r="J89495" i="3" s="1"/>
  <c r="I89496" i="3"/>
  <c r="J89496" i="3" s="1"/>
  <c r="I89497" i="3"/>
  <c r="J89497" i="3" s="1"/>
  <c r="I89498" i="3"/>
  <c r="J89498" i="3" s="1"/>
  <c r="I89499" i="3"/>
  <c r="J89499" i="3" s="1"/>
  <c r="I89500" i="3"/>
  <c r="J89500" i="3"/>
  <c r="I89501" i="3"/>
  <c r="J89501" i="3" s="1"/>
  <c r="I89502" i="3"/>
  <c r="J89502" i="3" s="1"/>
  <c r="I89503" i="3"/>
  <c r="J89503" i="3" s="1"/>
  <c r="I89504" i="3"/>
  <c r="J89504" i="3"/>
  <c r="I89505" i="3"/>
  <c r="J89505" i="3" s="1"/>
  <c r="I89506" i="3"/>
  <c r="J89506" i="3" s="1"/>
  <c r="M89506" i="3" s="1"/>
  <c r="I89507" i="3"/>
  <c r="J89507" i="3" s="1"/>
  <c r="I89508" i="3"/>
  <c r="J89508" i="3"/>
  <c r="I89509" i="3"/>
  <c r="J89509" i="3" s="1"/>
  <c r="I89510" i="3"/>
  <c r="J89510" i="3" s="1"/>
  <c r="I89511" i="3"/>
  <c r="J89511" i="3" s="1"/>
  <c r="I89512" i="3"/>
  <c r="J89512" i="3" s="1"/>
  <c r="I89513" i="3"/>
  <c r="J89513" i="3" s="1"/>
  <c r="I89514" i="3"/>
  <c r="J89514" i="3" s="1"/>
  <c r="M89514" i="3" s="1"/>
  <c r="I89515" i="3"/>
  <c r="J89515" i="3" s="1"/>
  <c r="I89516" i="3"/>
  <c r="J89516" i="3"/>
  <c r="I89517" i="3"/>
  <c r="J89517" i="3" s="1"/>
  <c r="I89518" i="3"/>
  <c r="J89518" i="3" s="1"/>
  <c r="I89519" i="3"/>
  <c r="J89519" i="3" s="1"/>
  <c r="I89520" i="3"/>
  <c r="J89520" i="3"/>
  <c r="I89521" i="3"/>
  <c r="J89521" i="3" s="1"/>
  <c r="I89522" i="3"/>
  <c r="J89522" i="3" s="1"/>
  <c r="I89523" i="3"/>
  <c r="J89523" i="3" s="1"/>
  <c r="I89524" i="3"/>
  <c r="J89524" i="3"/>
  <c r="I89525" i="3"/>
  <c r="J89525" i="3" s="1"/>
  <c r="I89526" i="3"/>
  <c r="J89526" i="3" s="1"/>
  <c r="I89527" i="3"/>
  <c r="J89527" i="3" s="1"/>
  <c r="I89528" i="3"/>
  <c r="J89528" i="3" s="1"/>
  <c r="I89529" i="3"/>
  <c r="J89529" i="3" s="1"/>
  <c r="I89530" i="3"/>
  <c r="J89530" i="3" s="1"/>
  <c r="I89531" i="3"/>
  <c r="J89531" i="3" s="1"/>
  <c r="I89532" i="3"/>
  <c r="J89532" i="3"/>
  <c r="I89533" i="3"/>
  <c r="J89533" i="3" s="1"/>
  <c r="I89534" i="3"/>
  <c r="J89534" i="3" s="1"/>
  <c r="I89535" i="3"/>
  <c r="J89535" i="3" s="1"/>
  <c r="I89536" i="3"/>
  <c r="J89536" i="3"/>
  <c r="I89537" i="3"/>
  <c r="J89537" i="3" s="1"/>
  <c r="I89538" i="3"/>
  <c r="J89538" i="3" s="1"/>
  <c r="M89538" i="3" s="1"/>
  <c r="I89539" i="3"/>
  <c r="J89539" i="3" s="1"/>
  <c r="I89540" i="3"/>
  <c r="J89540" i="3"/>
  <c r="I89541" i="3"/>
  <c r="J89541" i="3" s="1"/>
  <c r="I89542" i="3"/>
  <c r="J89542" i="3" s="1"/>
  <c r="I89543" i="3"/>
  <c r="J89543" i="3" s="1"/>
  <c r="I89544" i="3"/>
  <c r="J89544" i="3" s="1"/>
  <c r="I89545" i="3"/>
  <c r="J89545" i="3" s="1"/>
  <c r="I89546" i="3"/>
  <c r="J89546" i="3" s="1"/>
  <c r="M89546" i="3" s="1"/>
  <c r="I89547" i="3"/>
  <c r="J89547" i="3" s="1"/>
  <c r="I89548" i="3"/>
  <c r="J89548" i="3"/>
  <c r="I89549" i="3"/>
  <c r="J89549" i="3" s="1"/>
  <c r="I89550" i="3"/>
  <c r="J89550" i="3" s="1"/>
  <c r="I89551" i="3"/>
  <c r="J89551" i="3" s="1"/>
  <c r="I89552" i="3"/>
  <c r="J89552" i="3"/>
  <c r="I89553" i="3"/>
  <c r="J89553" i="3" s="1"/>
  <c r="I89554" i="3"/>
  <c r="J89554" i="3" s="1"/>
  <c r="I89555" i="3"/>
  <c r="J89555" i="3" s="1"/>
  <c r="I89556" i="3"/>
  <c r="J89556" i="3"/>
  <c r="I89557" i="3"/>
  <c r="J89557" i="3" s="1"/>
  <c r="I89558" i="3"/>
  <c r="J89558" i="3" s="1"/>
  <c r="I89559" i="3"/>
  <c r="J89559" i="3" s="1"/>
  <c r="I89560" i="3"/>
  <c r="J89560" i="3" s="1"/>
  <c r="M89560" i="3" s="1"/>
  <c r="I89561" i="3"/>
  <c r="J89561" i="3" s="1"/>
  <c r="I89562" i="3"/>
  <c r="J89562" i="3" s="1"/>
  <c r="I89563" i="3"/>
  <c r="J89563" i="3" s="1"/>
  <c r="I89564" i="3"/>
  <c r="J89564" i="3"/>
  <c r="I89565" i="3"/>
  <c r="J89565" i="3" s="1"/>
  <c r="I89566" i="3"/>
  <c r="J89566" i="3" s="1"/>
  <c r="I89567" i="3"/>
  <c r="J89567" i="3" s="1"/>
  <c r="I89568" i="3"/>
  <c r="J89568" i="3"/>
  <c r="I89569" i="3"/>
  <c r="J89569" i="3" s="1"/>
  <c r="I89570" i="3"/>
  <c r="J89570" i="3" s="1"/>
  <c r="I89571" i="3"/>
  <c r="J89571" i="3" s="1"/>
  <c r="I89572" i="3"/>
  <c r="J89572" i="3"/>
  <c r="I89573" i="3"/>
  <c r="J89573" i="3" s="1"/>
  <c r="I89574" i="3"/>
  <c r="J89574" i="3" s="1"/>
  <c r="I89575" i="3"/>
  <c r="J89575" i="3" s="1"/>
  <c r="I89576" i="3"/>
  <c r="J89576" i="3" s="1"/>
  <c r="I89577" i="3"/>
  <c r="J89577" i="3" s="1"/>
  <c r="I89578" i="3"/>
  <c r="J89578" i="3" s="1"/>
  <c r="M89578" i="3" s="1"/>
  <c r="I89579" i="3"/>
  <c r="J89579" i="3" s="1"/>
  <c r="I89580" i="3"/>
  <c r="J89580" i="3"/>
  <c r="I89581" i="3"/>
  <c r="J89581" i="3" s="1"/>
  <c r="I89582" i="3"/>
  <c r="J89582" i="3" s="1"/>
  <c r="I89583" i="3"/>
  <c r="J89583" i="3" s="1"/>
  <c r="I89584" i="3"/>
  <c r="J89584" i="3"/>
  <c r="I89585" i="3"/>
  <c r="J89585" i="3" s="1"/>
  <c r="I89586" i="3"/>
  <c r="J89586" i="3" s="1"/>
  <c r="I89587" i="3"/>
  <c r="J89587" i="3" s="1"/>
  <c r="I89588" i="3"/>
  <c r="J89588" i="3"/>
  <c r="I89589" i="3"/>
  <c r="J89589" i="3" s="1"/>
  <c r="I89590" i="3"/>
  <c r="J89590" i="3" s="1"/>
  <c r="I89591" i="3"/>
  <c r="J89591" i="3" s="1"/>
  <c r="I89592" i="3"/>
  <c r="J89592" i="3" s="1"/>
  <c r="I89593" i="3"/>
  <c r="J89593" i="3" s="1"/>
  <c r="I89594" i="3"/>
  <c r="J89594" i="3" s="1"/>
  <c r="M89594" i="3" s="1"/>
  <c r="I89595" i="3"/>
  <c r="J89595" i="3" s="1"/>
  <c r="I89596" i="3"/>
  <c r="J89596" i="3"/>
  <c r="I89597" i="3"/>
  <c r="J89597" i="3" s="1"/>
  <c r="I89598" i="3"/>
  <c r="J89598" i="3" s="1"/>
  <c r="I89599" i="3"/>
  <c r="J89599" i="3" s="1"/>
  <c r="I89600" i="3"/>
  <c r="J89600" i="3"/>
  <c r="I89601" i="3"/>
  <c r="J89601" i="3" s="1"/>
  <c r="I89602" i="3"/>
  <c r="J89602" i="3" s="1"/>
  <c r="M89602" i="3" s="1"/>
  <c r="I89603" i="3"/>
  <c r="J89603" i="3" s="1"/>
  <c r="I89604" i="3"/>
  <c r="J89604" i="3"/>
  <c r="I89605" i="3"/>
  <c r="J89605" i="3" s="1"/>
  <c r="I89606" i="3"/>
  <c r="J89606" i="3" s="1"/>
  <c r="I89607" i="3"/>
  <c r="J89607" i="3" s="1"/>
  <c r="M89607" i="3" s="1"/>
  <c r="I89608" i="3"/>
  <c r="J89608" i="3" s="1"/>
  <c r="I89609" i="3"/>
  <c r="J89609" i="3" s="1"/>
  <c r="I89610" i="3"/>
  <c r="J89610" i="3" s="1"/>
  <c r="I89611" i="3"/>
  <c r="J89611" i="3" s="1"/>
  <c r="I89612" i="3"/>
  <c r="J89612" i="3"/>
  <c r="I89613" i="3"/>
  <c r="J89613" i="3" s="1"/>
  <c r="I89614" i="3"/>
  <c r="J89614" i="3" s="1"/>
  <c r="I89615" i="3"/>
  <c r="J89615" i="3" s="1"/>
  <c r="I89616" i="3"/>
  <c r="J89616" i="3"/>
  <c r="I89617" i="3"/>
  <c r="J89617" i="3" s="1"/>
  <c r="I89618" i="3"/>
  <c r="J89618" i="3" s="1"/>
  <c r="I89619" i="3"/>
  <c r="J89619" i="3" s="1"/>
  <c r="I89620" i="3"/>
  <c r="J89620" i="3"/>
  <c r="I89621" i="3"/>
  <c r="J89621" i="3" s="1"/>
  <c r="I89622" i="3"/>
  <c r="J89622" i="3" s="1"/>
  <c r="I89623" i="3"/>
  <c r="J89623" i="3" s="1"/>
  <c r="I89624" i="3"/>
  <c r="J89624" i="3" s="1"/>
  <c r="I89625" i="3"/>
  <c r="J89625" i="3" s="1"/>
  <c r="I89626" i="3"/>
  <c r="J89626" i="3" s="1"/>
  <c r="I89627" i="3"/>
  <c r="J89627" i="3" s="1"/>
  <c r="I89628" i="3"/>
  <c r="J89628" i="3"/>
  <c r="I89629" i="3"/>
  <c r="J89629" i="3" s="1"/>
  <c r="I89630" i="3"/>
  <c r="J89630" i="3" s="1"/>
  <c r="I89631" i="3"/>
  <c r="J89631" i="3" s="1"/>
  <c r="I89632" i="3"/>
  <c r="J89632" i="3"/>
  <c r="I89633" i="3"/>
  <c r="J89633" i="3" s="1"/>
  <c r="I89634" i="3"/>
  <c r="J89634" i="3" s="1"/>
  <c r="M89634" i="3" s="1"/>
  <c r="I89635" i="3"/>
  <c r="J89635" i="3" s="1"/>
  <c r="I89636" i="3"/>
  <c r="J89636" i="3"/>
  <c r="I89637" i="3"/>
  <c r="J89637" i="3" s="1"/>
  <c r="I89638" i="3"/>
  <c r="J89638" i="3" s="1"/>
  <c r="I89639" i="3"/>
  <c r="J89639" i="3" s="1"/>
  <c r="I89640" i="3"/>
  <c r="J89640" i="3" s="1"/>
  <c r="I89641" i="3"/>
  <c r="J89641" i="3" s="1"/>
  <c r="I89642" i="3"/>
  <c r="J89642" i="3" s="1"/>
  <c r="I89643" i="3"/>
  <c r="J89643" i="3" s="1"/>
  <c r="I89644" i="3"/>
  <c r="J89644" i="3"/>
  <c r="I89645" i="3"/>
  <c r="J89645" i="3" s="1"/>
  <c r="I89646" i="3"/>
  <c r="J89646" i="3" s="1"/>
  <c r="I89647" i="3"/>
  <c r="J89647" i="3" s="1"/>
  <c r="I89648" i="3"/>
  <c r="J89648" i="3"/>
  <c r="I89649" i="3"/>
  <c r="J89649" i="3" s="1"/>
  <c r="I89650" i="3"/>
  <c r="J89650" i="3" s="1"/>
  <c r="I89651" i="3"/>
  <c r="J89651" i="3" s="1"/>
  <c r="I89652" i="3"/>
  <c r="J89652" i="3"/>
  <c r="I89653" i="3"/>
  <c r="J89653" i="3" s="1"/>
  <c r="I89654" i="3"/>
  <c r="J89654" i="3" s="1"/>
  <c r="I89655" i="3"/>
  <c r="J89655" i="3" s="1"/>
  <c r="I89656" i="3"/>
  <c r="J89656" i="3" s="1"/>
  <c r="I89657" i="3"/>
  <c r="J89657" i="3" s="1"/>
  <c r="I89658" i="3"/>
  <c r="J89658" i="3" s="1"/>
  <c r="I89659" i="3"/>
  <c r="J89659" i="3" s="1"/>
  <c r="I89660" i="3"/>
  <c r="J89660" i="3"/>
  <c r="I89661" i="3"/>
  <c r="J89661" i="3" s="1"/>
  <c r="I89662" i="3"/>
  <c r="J89662" i="3" s="1"/>
  <c r="I89663" i="3"/>
  <c r="J89663" i="3" s="1"/>
  <c r="I89664" i="3"/>
  <c r="J89664" i="3"/>
  <c r="I89665" i="3"/>
  <c r="J89665" i="3" s="1"/>
  <c r="I89666" i="3"/>
  <c r="J89666" i="3" s="1"/>
  <c r="M89666" i="3" s="1"/>
  <c r="I89667" i="3"/>
  <c r="J89667" i="3" s="1"/>
  <c r="I89668" i="3"/>
  <c r="J89668" i="3"/>
  <c r="I89669" i="3"/>
  <c r="J89669" i="3" s="1"/>
  <c r="I89670" i="3"/>
  <c r="J89670" i="3" s="1"/>
  <c r="I89671" i="3"/>
  <c r="J89671" i="3" s="1"/>
  <c r="I89672" i="3"/>
  <c r="J89672" i="3" s="1"/>
  <c r="I89673" i="3"/>
  <c r="J89673" i="3" s="1"/>
  <c r="I89674" i="3"/>
  <c r="J89674" i="3" s="1"/>
  <c r="I89675" i="3"/>
  <c r="J89675" i="3" s="1"/>
  <c r="I89676" i="3"/>
  <c r="J89676" i="3"/>
  <c r="I89677" i="3"/>
  <c r="J89677" i="3" s="1"/>
  <c r="I89678" i="3"/>
  <c r="J89678" i="3"/>
  <c r="I89679" i="3"/>
  <c r="J89679" i="3" s="1"/>
  <c r="I89680" i="3"/>
  <c r="J89680" i="3"/>
  <c r="I89681" i="3"/>
  <c r="J89681" i="3" s="1"/>
  <c r="I89682" i="3"/>
  <c r="J89682" i="3" s="1"/>
  <c r="I89683" i="3"/>
  <c r="J89683" i="3" s="1"/>
  <c r="I89684" i="3"/>
  <c r="J89684" i="3"/>
  <c r="I89685" i="3"/>
  <c r="J89685" i="3" s="1"/>
  <c r="I89686" i="3"/>
  <c r="J89686" i="3" s="1"/>
  <c r="I89687" i="3"/>
  <c r="J89687" i="3" s="1"/>
  <c r="I89688" i="3"/>
  <c r="J89688" i="3" s="1"/>
  <c r="I89689" i="3"/>
  <c r="J89689" i="3" s="1"/>
  <c r="I89690" i="3"/>
  <c r="J89690" i="3" s="1"/>
  <c r="I89691" i="3"/>
  <c r="J89691" i="3" s="1"/>
  <c r="I89692" i="3"/>
  <c r="J89692" i="3"/>
  <c r="I89693" i="3"/>
  <c r="J89693" i="3" s="1"/>
  <c r="I89694" i="3"/>
  <c r="J89694" i="3"/>
  <c r="I89695" i="3"/>
  <c r="J89695" i="3" s="1"/>
  <c r="I89696" i="3"/>
  <c r="J89696" i="3"/>
  <c r="I89697" i="3"/>
  <c r="J89697" i="3" s="1"/>
  <c r="I89698" i="3"/>
  <c r="J89698" i="3" s="1"/>
  <c r="I89699" i="3"/>
  <c r="J89699" i="3" s="1"/>
  <c r="I89700" i="3"/>
  <c r="J89700" i="3"/>
  <c r="I89701" i="3"/>
  <c r="J89701" i="3" s="1"/>
  <c r="I89702" i="3"/>
  <c r="J89702" i="3" s="1"/>
  <c r="I89703" i="3"/>
  <c r="J89703" i="3" s="1"/>
  <c r="I89704" i="3"/>
  <c r="J89704" i="3" s="1"/>
  <c r="I89705" i="3"/>
  <c r="J89705" i="3" s="1"/>
  <c r="I89706" i="3"/>
  <c r="J89706" i="3" s="1"/>
  <c r="I89707" i="3"/>
  <c r="J89707" i="3" s="1"/>
  <c r="I89708" i="3"/>
  <c r="J89708" i="3"/>
  <c r="I89709" i="3"/>
  <c r="J89709" i="3" s="1"/>
  <c r="I89710" i="3"/>
  <c r="J89710" i="3"/>
  <c r="I89711" i="3"/>
  <c r="J89711" i="3" s="1"/>
  <c r="I89712" i="3"/>
  <c r="J89712" i="3"/>
  <c r="I89713" i="3"/>
  <c r="J89713" i="3" s="1"/>
  <c r="I89714" i="3"/>
  <c r="J89714" i="3" s="1"/>
  <c r="M89714" i="3" s="1"/>
  <c r="I89715" i="3"/>
  <c r="J89715" i="3" s="1"/>
  <c r="I89716" i="3"/>
  <c r="J89716" i="3"/>
  <c r="I89717" i="3"/>
  <c r="J89717" i="3" s="1"/>
  <c r="I89718" i="3"/>
  <c r="J89718" i="3" s="1"/>
  <c r="I89719" i="3"/>
  <c r="J89719" i="3" s="1"/>
  <c r="M89719" i="3" s="1"/>
  <c r="I89720" i="3"/>
  <c r="J89720" i="3" s="1"/>
  <c r="I89721" i="3"/>
  <c r="J89721" i="3" s="1"/>
  <c r="I89722" i="3"/>
  <c r="J89722" i="3" s="1"/>
  <c r="I89723" i="3"/>
  <c r="J89723" i="3" s="1"/>
  <c r="I89724" i="3"/>
  <c r="J89724" i="3" s="1"/>
  <c r="I89725" i="3"/>
  <c r="J89725" i="3" s="1"/>
  <c r="I89726" i="3"/>
  <c r="J89726" i="3" s="1"/>
  <c r="I89727" i="3"/>
  <c r="J89727" i="3" s="1"/>
  <c r="I89728" i="3"/>
  <c r="J89728" i="3" s="1"/>
  <c r="I89729" i="3"/>
  <c r="J89729" i="3" s="1"/>
  <c r="M89729" i="3" s="1"/>
  <c r="I89730" i="3"/>
  <c r="J89730" i="3" s="1"/>
  <c r="I89731" i="3"/>
  <c r="J89731" i="3" s="1"/>
  <c r="M89731" i="3" s="1"/>
  <c r="I89732" i="3"/>
  <c r="J89732" i="3" s="1"/>
  <c r="M89732" i="3" s="1"/>
  <c r="I89733" i="3"/>
  <c r="J89733" i="3" s="1"/>
  <c r="I89734" i="3"/>
  <c r="J89734" i="3" s="1"/>
  <c r="I89735" i="3"/>
  <c r="J89735" i="3" s="1"/>
  <c r="I89736" i="3"/>
  <c r="J89736" i="3" s="1"/>
  <c r="I89737" i="3"/>
  <c r="J89737" i="3" s="1"/>
  <c r="I89738" i="3"/>
  <c r="J89738" i="3" s="1"/>
  <c r="I89739" i="3"/>
  <c r="J89739" i="3" s="1"/>
  <c r="M89739" i="3" s="1"/>
  <c r="I89740" i="3"/>
  <c r="J89740" i="3" s="1"/>
  <c r="I89741" i="3"/>
  <c r="J89741" i="3" s="1"/>
  <c r="M89741" i="3" s="1"/>
  <c r="I89742" i="3"/>
  <c r="J89742" i="3" s="1"/>
  <c r="I89743" i="3"/>
  <c r="J89743" i="3" s="1"/>
  <c r="I89744" i="3"/>
  <c r="J89744" i="3" s="1"/>
  <c r="I89745" i="3"/>
  <c r="J89745" i="3" s="1"/>
  <c r="I89746" i="3"/>
  <c r="J89746" i="3" s="1"/>
  <c r="I89747" i="3"/>
  <c r="J89747" i="3" s="1"/>
  <c r="M89747" i="3" s="1"/>
  <c r="I89748" i="3"/>
  <c r="J89748" i="3" s="1"/>
  <c r="M89748" i="3" s="1"/>
  <c r="I89749" i="3"/>
  <c r="J89749" i="3" s="1"/>
  <c r="I89750" i="3"/>
  <c r="J89750" i="3" s="1"/>
  <c r="I89751" i="3"/>
  <c r="J89751" i="3" s="1"/>
  <c r="I89752" i="3"/>
  <c r="J89752" i="3" s="1"/>
  <c r="I89753" i="3"/>
  <c r="J89753" i="3" s="1"/>
  <c r="M89753" i="3" s="1"/>
  <c r="I89754" i="3"/>
  <c r="J89754" i="3" s="1"/>
  <c r="I89755" i="3"/>
  <c r="J89755" i="3" s="1"/>
  <c r="M89755" i="3" s="1"/>
  <c r="I89756" i="3"/>
  <c r="J89756" i="3" s="1"/>
  <c r="I89757" i="3"/>
  <c r="J89757" i="3" s="1"/>
  <c r="M89757" i="3" s="1"/>
  <c r="I89758" i="3"/>
  <c r="J89758" i="3" s="1"/>
  <c r="I89759" i="3"/>
  <c r="J89759" i="3" s="1"/>
  <c r="I89760" i="3"/>
  <c r="J89760" i="3" s="1"/>
  <c r="I89761" i="3"/>
  <c r="J89761" i="3" s="1"/>
  <c r="I89762" i="3"/>
  <c r="J89762" i="3" s="1"/>
  <c r="I89763" i="3"/>
  <c r="J89763" i="3" s="1"/>
  <c r="M89763" i="3" s="1"/>
  <c r="I89764" i="3"/>
  <c r="J89764" i="3" s="1"/>
  <c r="I89765" i="3"/>
  <c r="J89765" i="3" s="1"/>
  <c r="I89766" i="3"/>
  <c r="J89766" i="3" s="1"/>
  <c r="I89767" i="3"/>
  <c r="J89767" i="3" s="1"/>
  <c r="I89768" i="3"/>
  <c r="J89768" i="3" s="1"/>
  <c r="I89769" i="3"/>
  <c r="J89769" i="3" s="1"/>
  <c r="M89769" i="3" s="1"/>
  <c r="I89770" i="3"/>
  <c r="J89770" i="3" s="1"/>
  <c r="I89771" i="3"/>
  <c r="J89771" i="3" s="1"/>
  <c r="M89771" i="3" s="1"/>
  <c r="I89772" i="3"/>
  <c r="J89772" i="3" s="1"/>
  <c r="I89773" i="3"/>
  <c r="J89773" i="3" s="1"/>
  <c r="I89774" i="3"/>
  <c r="J89774" i="3" s="1"/>
  <c r="I89775" i="3"/>
  <c r="J89775" i="3" s="1"/>
  <c r="I89776" i="3"/>
  <c r="J89776" i="3" s="1"/>
  <c r="I89777" i="3"/>
  <c r="J89777" i="3" s="1"/>
  <c r="I89778" i="3"/>
  <c r="J89778" i="3" s="1"/>
  <c r="M89778" i="3" s="1"/>
  <c r="I89779" i="3"/>
  <c r="J89779" i="3" s="1"/>
  <c r="M89779" i="3" s="1"/>
  <c r="I89780" i="3"/>
  <c r="J89780" i="3" s="1"/>
  <c r="I89781" i="3"/>
  <c r="J89781" i="3" s="1"/>
  <c r="I89782" i="3"/>
  <c r="J89782" i="3" s="1"/>
  <c r="I89783" i="3"/>
  <c r="J89783" i="3" s="1"/>
  <c r="I89784" i="3"/>
  <c r="J89784" i="3" s="1"/>
  <c r="I89785" i="3"/>
  <c r="J89785" i="3" s="1"/>
  <c r="I89786" i="3"/>
  <c r="J89786" i="3" s="1"/>
  <c r="I89787" i="3"/>
  <c r="J89787" i="3" s="1"/>
  <c r="M89787" i="3" s="1"/>
  <c r="I89788" i="3"/>
  <c r="J89788" i="3" s="1"/>
  <c r="M89788" i="3" s="1"/>
  <c r="I89789" i="3"/>
  <c r="J89789" i="3" s="1"/>
  <c r="I89790" i="3"/>
  <c r="J89790" i="3" s="1"/>
  <c r="I89791" i="3"/>
  <c r="J89791" i="3" s="1"/>
  <c r="I89792" i="3"/>
  <c r="J89792" i="3" s="1"/>
  <c r="I89793" i="3"/>
  <c r="J89793" i="3" s="1"/>
  <c r="I89794" i="3"/>
  <c r="J89794" i="3" s="1"/>
  <c r="M89794" i="3" s="1"/>
  <c r="I89795" i="3"/>
  <c r="J89795" i="3" s="1"/>
  <c r="M89795" i="3" s="1"/>
  <c r="I89796" i="3"/>
  <c r="J89796" i="3" s="1"/>
  <c r="M89796" i="3" s="1"/>
  <c r="I89797" i="3"/>
  <c r="J89797" i="3" s="1"/>
  <c r="I89798" i="3"/>
  <c r="J89798" i="3" s="1"/>
  <c r="I89799" i="3"/>
  <c r="J89799" i="3" s="1"/>
  <c r="I89800" i="3"/>
  <c r="J89800" i="3" s="1"/>
  <c r="I89801" i="3"/>
  <c r="J89801" i="3" s="1"/>
  <c r="I89802" i="3"/>
  <c r="J89802" i="3" s="1"/>
  <c r="I89803" i="3"/>
  <c r="J89803" i="3" s="1"/>
  <c r="M89803" i="3" s="1"/>
  <c r="I89804" i="3"/>
  <c r="J89804" i="3" s="1"/>
  <c r="M89804" i="3" s="1"/>
  <c r="I89805" i="3"/>
  <c r="J89805" i="3" s="1"/>
  <c r="I89806" i="3"/>
  <c r="J89806" i="3" s="1"/>
  <c r="I89807" i="3"/>
  <c r="J89807" i="3" s="1"/>
  <c r="I89808" i="3"/>
  <c r="J89808" i="3" s="1"/>
  <c r="I89809" i="3"/>
  <c r="J89809" i="3" s="1"/>
  <c r="I89810" i="3"/>
  <c r="J89810" i="3" s="1"/>
  <c r="I89811" i="3"/>
  <c r="J89811" i="3" s="1"/>
  <c r="M89811" i="3" s="1"/>
  <c r="I89812" i="3"/>
  <c r="J89812" i="3" s="1"/>
  <c r="I89813" i="3"/>
  <c r="J89813" i="3" s="1"/>
  <c r="I89814" i="3"/>
  <c r="J89814" i="3" s="1"/>
  <c r="I89815" i="3"/>
  <c r="J89815" i="3" s="1"/>
  <c r="I89816" i="3"/>
  <c r="J89816" i="3" s="1"/>
  <c r="I89817" i="3"/>
  <c r="J89817" i="3" s="1"/>
  <c r="I89818" i="3"/>
  <c r="J89818" i="3" s="1"/>
  <c r="I89819" i="3"/>
  <c r="J89819" i="3" s="1"/>
  <c r="M89819" i="3" s="1"/>
  <c r="I89820" i="3"/>
  <c r="J89820" i="3" s="1"/>
  <c r="I89821" i="3"/>
  <c r="J89821" i="3" s="1"/>
  <c r="I89822" i="3"/>
  <c r="J89822" i="3" s="1"/>
  <c r="I89823" i="3"/>
  <c r="J89823" i="3" s="1"/>
  <c r="I89824" i="3"/>
  <c r="J89824" i="3" s="1"/>
  <c r="I89825" i="3"/>
  <c r="J89825" i="3" s="1"/>
  <c r="I89826" i="3"/>
  <c r="J89826" i="3" s="1"/>
  <c r="I89827" i="3"/>
  <c r="J89827" i="3" s="1"/>
  <c r="M89827" i="3" s="1"/>
  <c r="I89828" i="3"/>
  <c r="J89828" i="3" s="1"/>
  <c r="I89829" i="3"/>
  <c r="J89829" i="3" s="1"/>
  <c r="I89830" i="3"/>
  <c r="J89830" i="3" s="1"/>
  <c r="I89831" i="3"/>
  <c r="J89831" i="3" s="1"/>
  <c r="I89832" i="3"/>
  <c r="J89832" i="3" s="1"/>
  <c r="I89833" i="3"/>
  <c r="J89833" i="3" s="1"/>
  <c r="I89834" i="3"/>
  <c r="J89834" i="3" s="1"/>
  <c r="I89835" i="3"/>
  <c r="J89835" i="3" s="1"/>
  <c r="M89835" i="3" s="1"/>
  <c r="I89836" i="3"/>
  <c r="J89836" i="3" s="1"/>
  <c r="I89837" i="3"/>
  <c r="J89837" i="3" s="1"/>
  <c r="I89838" i="3"/>
  <c r="J89838" i="3" s="1"/>
  <c r="I89839" i="3"/>
  <c r="J89839" i="3" s="1"/>
  <c r="I89840" i="3"/>
  <c r="J89840" i="3" s="1"/>
  <c r="I89841" i="3"/>
  <c r="J89841" i="3" s="1"/>
  <c r="I89842" i="3"/>
  <c r="J89842" i="3" s="1"/>
  <c r="M89842" i="3" s="1"/>
  <c r="I89843" i="3"/>
  <c r="J89843" i="3" s="1"/>
  <c r="M89843" i="3" s="1"/>
  <c r="I89844" i="3"/>
  <c r="J89844" i="3" s="1"/>
  <c r="I89845" i="3"/>
  <c r="J89845" i="3" s="1"/>
  <c r="I89846" i="3"/>
  <c r="J89846" i="3" s="1"/>
  <c r="I89847" i="3"/>
  <c r="J89847" i="3" s="1"/>
  <c r="I89848" i="3"/>
  <c r="J89848" i="3" s="1"/>
  <c r="I89849" i="3"/>
  <c r="J89849" i="3" s="1"/>
  <c r="I89850" i="3"/>
  <c r="J89850" i="3" s="1"/>
  <c r="I89851" i="3"/>
  <c r="J89851" i="3" s="1"/>
  <c r="M89851" i="3" s="1"/>
  <c r="I89852" i="3"/>
  <c r="J89852" i="3" s="1"/>
  <c r="I89853" i="3"/>
  <c r="J89853" i="3" s="1"/>
  <c r="I89854" i="3"/>
  <c r="J89854" i="3" s="1"/>
  <c r="I89855" i="3"/>
  <c r="J89855" i="3" s="1"/>
  <c r="I89856" i="3"/>
  <c r="J89856" i="3" s="1"/>
  <c r="I89857" i="3"/>
  <c r="J89857" i="3" s="1"/>
  <c r="I89858" i="3"/>
  <c r="J89858" i="3" s="1"/>
  <c r="M89858" i="3" s="1"/>
  <c r="I89859" i="3"/>
  <c r="J89859" i="3" s="1"/>
  <c r="M89859" i="3" s="1"/>
  <c r="I89860" i="3"/>
  <c r="J89860" i="3" s="1"/>
  <c r="M89860" i="3" s="1"/>
  <c r="I89861" i="3"/>
  <c r="J89861" i="3" s="1"/>
  <c r="I89862" i="3"/>
  <c r="J89862" i="3" s="1"/>
  <c r="I89863" i="3"/>
  <c r="J89863" i="3" s="1"/>
  <c r="I89864" i="3"/>
  <c r="J89864" i="3" s="1"/>
  <c r="I89865" i="3"/>
  <c r="J89865" i="3" s="1"/>
  <c r="I89866" i="3"/>
  <c r="J89866" i="3" s="1"/>
  <c r="M89866" i="3" s="1"/>
  <c r="I89867" i="3"/>
  <c r="J89867" i="3" s="1"/>
  <c r="M89867" i="3" s="1"/>
  <c r="I89868" i="3"/>
  <c r="J89868" i="3" s="1"/>
  <c r="I89869" i="3"/>
  <c r="J89869" i="3" s="1"/>
  <c r="M89869" i="3" s="1"/>
  <c r="I89870" i="3"/>
  <c r="J89870" i="3" s="1"/>
  <c r="I89871" i="3"/>
  <c r="J89871" i="3" s="1"/>
  <c r="I89872" i="3"/>
  <c r="J89872" i="3" s="1"/>
  <c r="I89873" i="3"/>
  <c r="J89873" i="3" s="1"/>
  <c r="I89874" i="3"/>
  <c r="J89874" i="3" s="1"/>
  <c r="I89875" i="3"/>
  <c r="J89875" i="3" s="1"/>
  <c r="M89875" i="3" s="1"/>
  <c r="I89876" i="3"/>
  <c r="J89876" i="3" s="1"/>
  <c r="I89877" i="3"/>
  <c r="J89877" i="3" s="1"/>
  <c r="I89878" i="3"/>
  <c r="J89878" i="3" s="1"/>
  <c r="I89879" i="3"/>
  <c r="J89879" i="3" s="1"/>
  <c r="I89880" i="3"/>
  <c r="J89880" i="3" s="1"/>
  <c r="I89881" i="3"/>
  <c r="J89881" i="3" s="1"/>
  <c r="M89881" i="3" s="1"/>
  <c r="I89882" i="3"/>
  <c r="J89882" i="3" s="1"/>
  <c r="I89883" i="3"/>
  <c r="J89883" i="3" s="1"/>
  <c r="M89883" i="3" s="1"/>
  <c r="I89884" i="3"/>
  <c r="J89884" i="3" s="1"/>
  <c r="I89885" i="3"/>
  <c r="J89885" i="3" s="1"/>
  <c r="I89886" i="3"/>
  <c r="J89886" i="3" s="1"/>
  <c r="I89887" i="3"/>
  <c r="J89887" i="3" s="1"/>
  <c r="I89888" i="3"/>
  <c r="J89888" i="3" s="1"/>
  <c r="I89889" i="3"/>
  <c r="J89889" i="3" s="1"/>
  <c r="I89890" i="3"/>
  <c r="J89890" i="3" s="1"/>
  <c r="M89890" i="3" s="1"/>
  <c r="I89891" i="3"/>
  <c r="J89891" i="3" s="1"/>
  <c r="I89892" i="3"/>
  <c r="J89892" i="3" s="1"/>
  <c r="I89893" i="3"/>
  <c r="J89893" i="3" s="1"/>
  <c r="M89893" i="3" s="1"/>
  <c r="I89894" i="3"/>
  <c r="J89894" i="3" s="1"/>
  <c r="I89895" i="3"/>
  <c r="J89895" i="3" s="1"/>
  <c r="I89896" i="3"/>
  <c r="J89896" i="3" s="1"/>
  <c r="I89897" i="3"/>
  <c r="J89897" i="3" s="1"/>
  <c r="I89898" i="3"/>
  <c r="J89898" i="3" s="1"/>
  <c r="M89898" i="3" s="1"/>
  <c r="I89899" i="3"/>
  <c r="J89899" i="3" s="1"/>
  <c r="M89899" i="3" s="1"/>
  <c r="I89900" i="3"/>
  <c r="J89900" i="3" s="1"/>
  <c r="I89901" i="3"/>
  <c r="J89901" i="3" s="1"/>
  <c r="I89902" i="3"/>
  <c r="J89902" i="3" s="1"/>
  <c r="I89903" i="3"/>
  <c r="J89903" i="3" s="1"/>
  <c r="I89904" i="3"/>
  <c r="J89904" i="3" s="1"/>
  <c r="I89905" i="3"/>
  <c r="J89905" i="3" s="1"/>
  <c r="M89905" i="3" s="1"/>
  <c r="I89906" i="3"/>
  <c r="J89906" i="3" s="1"/>
  <c r="M89906" i="3" s="1"/>
  <c r="I89907" i="3"/>
  <c r="J89907" i="3" s="1"/>
  <c r="M89907" i="3" s="1"/>
  <c r="I89908" i="3"/>
  <c r="J89908" i="3" s="1"/>
  <c r="I89909" i="3"/>
  <c r="J89909" i="3" s="1"/>
  <c r="M89909" i="3" s="1"/>
  <c r="I89910" i="3"/>
  <c r="J89910" i="3" s="1"/>
  <c r="I89911" i="3"/>
  <c r="J89911" i="3" s="1"/>
  <c r="I89912" i="3"/>
  <c r="J89912" i="3" s="1"/>
  <c r="I89913" i="3"/>
  <c r="J89913" i="3" s="1"/>
  <c r="I89914" i="3"/>
  <c r="J89914" i="3" s="1"/>
  <c r="I89915" i="3"/>
  <c r="J89915" i="3" s="1"/>
  <c r="M89915" i="3" s="1"/>
  <c r="I89916" i="3"/>
  <c r="J89916" i="3" s="1"/>
  <c r="I89917" i="3"/>
  <c r="J89917" i="3" s="1"/>
  <c r="I89918" i="3"/>
  <c r="J89918" i="3" s="1"/>
  <c r="I89919" i="3"/>
  <c r="J89919" i="3" s="1"/>
  <c r="M89919" i="3" s="1"/>
  <c r="I89920" i="3"/>
  <c r="J89920" i="3" s="1"/>
  <c r="I89921" i="3"/>
  <c r="J89921" i="3" s="1"/>
  <c r="I89922" i="3"/>
  <c r="J89922" i="3" s="1"/>
  <c r="M89922" i="3" s="1"/>
  <c r="I89923" i="3"/>
  <c r="J89923" i="3" s="1"/>
  <c r="M89923" i="3" s="1"/>
  <c r="I89924" i="3"/>
  <c r="J89924" i="3" s="1"/>
  <c r="I89925" i="3"/>
  <c r="J89925" i="3" s="1"/>
  <c r="M89925" i="3" s="1"/>
  <c r="I89926" i="3"/>
  <c r="J89926" i="3" s="1"/>
  <c r="I89927" i="3"/>
  <c r="J89927" i="3" s="1"/>
  <c r="I89928" i="3"/>
  <c r="J89928" i="3" s="1"/>
  <c r="I89929" i="3"/>
  <c r="J89929" i="3" s="1"/>
  <c r="I89930" i="3"/>
  <c r="J89930" i="3" s="1"/>
  <c r="I89931" i="3"/>
  <c r="J89931" i="3" s="1"/>
  <c r="M89931" i="3" s="1"/>
  <c r="I89932" i="3"/>
  <c r="J89932" i="3" s="1"/>
  <c r="M89932" i="3" s="1"/>
  <c r="I89933" i="3"/>
  <c r="J89933" i="3" s="1"/>
  <c r="I89934" i="3"/>
  <c r="J89934" i="3" s="1"/>
  <c r="I89935" i="3"/>
  <c r="J89935" i="3" s="1"/>
  <c r="I89936" i="3"/>
  <c r="J89936" i="3" s="1"/>
  <c r="I89937" i="3"/>
  <c r="J89937" i="3" s="1"/>
  <c r="I89938" i="3"/>
  <c r="J89938" i="3" s="1"/>
  <c r="I89939" i="3"/>
  <c r="J89939" i="3" s="1"/>
  <c r="M89939" i="3" s="1"/>
  <c r="I89940" i="3"/>
  <c r="J89940" i="3" s="1"/>
  <c r="I89941" i="3"/>
  <c r="J89941" i="3" s="1"/>
  <c r="I89942" i="3"/>
  <c r="J89942" i="3" s="1"/>
  <c r="I89943" i="3"/>
  <c r="J89943" i="3" s="1"/>
  <c r="I89944" i="3"/>
  <c r="J89944" i="3" s="1"/>
  <c r="I89945" i="3"/>
  <c r="J89945" i="3" s="1"/>
  <c r="I89946" i="3"/>
  <c r="J89946" i="3" s="1"/>
  <c r="I89947" i="3"/>
  <c r="J89947" i="3" s="1"/>
  <c r="M89947" i="3" s="1"/>
  <c r="I89948" i="3"/>
  <c r="J89948" i="3" s="1"/>
  <c r="I89949" i="3"/>
  <c r="J89949" i="3" s="1"/>
  <c r="I89950" i="3"/>
  <c r="J89950" i="3" s="1"/>
  <c r="I89951" i="3"/>
  <c r="J89951" i="3" s="1"/>
  <c r="I89952" i="3"/>
  <c r="J89952" i="3" s="1"/>
  <c r="I89953" i="3"/>
  <c r="J89953" i="3" s="1"/>
  <c r="I89954" i="3"/>
  <c r="J89954" i="3" s="1"/>
  <c r="I89955" i="3"/>
  <c r="J89955" i="3" s="1"/>
  <c r="M89955" i="3" s="1"/>
  <c r="I89956" i="3"/>
  <c r="J89956" i="3" s="1"/>
  <c r="I89957" i="3"/>
  <c r="J89957" i="3" s="1"/>
  <c r="I89958" i="3"/>
  <c r="J89958" i="3" s="1"/>
  <c r="I89959" i="3"/>
  <c r="J89959" i="3" s="1"/>
  <c r="I89960" i="3"/>
  <c r="J89960" i="3" s="1"/>
  <c r="I89961" i="3"/>
  <c r="J89961" i="3" s="1"/>
  <c r="M89961" i="3" s="1"/>
  <c r="I89962" i="3"/>
  <c r="J89962" i="3" s="1"/>
  <c r="M89962" i="3" s="1"/>
  <c r="I89963" i="3"/>
  <c r="J89963" i="3" s="1"/>
  <c r="I89964" i="3"/>
  <c r="J89964" i="3" s="1"/>
  <c r="I89965" i="3"/>
  <c r="J89965" i="3" s="1"/>
  <c r="I89966" i="3"/>
  <c r="J89966" i="3" s="1"/>
  <c r="I89967" i="3"/>
  <c r="J89967" i="3" s="1"/>
  <c r="I89968" i="3"/>
  <c r="J89968" i="3" s="1"/>
  <c r="I89969" i="3"/>
  <c r="J89969" i="3" s="1"/>
  <c r="I89970" i="3"/>
  <c r="J89970" i="3" s="1"/>
  <c r="M89970" i="3" s="1"/>
  <c r="I89971" i="3"/>
  <c r="J89971" i="3" s="1"/>
  <c r="M89971" i="3" s="1"/>
  <c r="I89972" i="3"/>
  <c r="J89972" i="3" s="1"/>
  <c r="M89972" i="3" s="1"/>
  <c r="I89973" i="3"/>
  <c r="J89973" i="3" s="1"/>
  <c r="M89973" i="3" s="1"/>
  <c r="I89974" i="3"/>
  <c r="J89974" i="3" s="1"/>
  <c r="I89975" i="3"/>
  <c r="J89975" i="3" s="1"/>
  <c r="I89976" i="3"/>
  <c r="J89976" i="3" s="1"/>
  <c r="I89977" i="3"/>
  <c r="J89977" i="3" s="1"/>
  <c r="I89978" i="3"/>
  <c r="J89978" i="3" s="1"/>
  <c r="I89979" i="3"/>
  <c r="J89979" i="3" s="1"/>
  <c r="M89979" i="3" s="1"/>
  <c r="I89980" i="3"/>
  <c r="J89980" i="3" s="1"/>
  <c r="M89980" i="3" s="1"/>
  <c r="I89981" i="3"/>
  <c r="J89981" i="3" s="1"/>
  <c r="I89982" i="3"/>
  <c r="J89982" i="3" s="1"/>
  <c r="I89983" i="3"/>
  <c r="J89983" i="3" s="1"/>
  <c r="I89984" i="3"/>
  <c r="J89984" i="3" s="1"/>
  <c r="I89985" i="3"/>
  <c r="J89985" i="3" s="1"/>
  <c r="M89985" i="3" s="1"/>
  <c r="I89986" i="3"/>
  <c r="J89986" i="3" s="1"/>
  <c r="I89987" i="3"/>
  <c r="J89987" i="3" s="1"/>
  <c r="M89987" i="3" s="1"/>
  <c r="I89988" i="3"/>
  <c r="J89988" i="3" s="1"/>
  <c r="I89989" i="3"/>
  <c r="J89989" i="3" s="1"/>
  <c r="I89990" i="3"/>
  <c r="J89990" i="3" s="1"/>
  <c r="I89991" i="3"/>
  <c r="J89991" i="3" s="1"/>
  <c r="I89992" i="3"/>
  <c r="J89992" i="3" s="1"/>
  <c r="I89993" i="3"/>
  <c r="J89993" i="3" s="1"/>
  <c r="I89994" i="3"/>
  <c r="J89994" i="3" s="1"/>
  <c r="I89995" i="3"/>
  <c r="J89995" i="3" s="1"/>
  <c r="M89995" i="3" s="1"/>
  <c r="I89996" i="3"/>
  <c r="J89996" i="3" s="1"/>
  <c r="I89997" i="3"/>
  <c r="J89997" i="3" s="1"/>
  <c r="I89998" i="3"/>
  <c r="J89998" i="3" s="1"/>
  <c r="I89999" i="3"/>
  <c r="J89999" i="3" s="1"/>
  <c r="I90000" i="3"/>
  <c r="J90000" i="3" s="1"/>
  <c r="I90001" i="3"/>
  <c r="J90001" i="3" s="1"/>
  <c r="I90002" i="3"/>
  <c r="J90002" i="3" s="1"/>
  <c r="I90003" i="3"/>
  <c r="J90003" i="3" s="1"/>
  <c r="I90004" i="3"/>
  <c r="J90004" i="3" s="1"/>
  <c r="I90005" i="3"/>
  <c r="J90005" i="3" s="1"/>
  <c r="I90006" i="3"/>
  <c r="J90006" i="3" s="1"/>
  <c r="I90007" i="3"/>
  <c r="J90007" i="3" s="1"/>
  <c r="I90008" i="3"/>
  <c r="J90008" i="3" s="1"/>
  <c r="I90009" i="3"/>
  <c r="J90009" i="3" s="1"/>
  <c r="I90010" i="3"/>
  <c r="J90010" i="3" s="1"/>
  <c r="M90010" i="3" s="1"/>
  <c r="I90011" i="3"/>
  <c r="J90011" i="3" s="1"/>
  <c r="M90011" i="3" s="1"/>
  <c r="I90012" i="3"/>
  <c r="J90012" i="3"/>
  <c r="I90013" i="3"/>
  <c r="J90013" i="3" s="1"/>
  <c r="I90014" i="3"/>
  <c r="J90014" i="3"/>
  <c r="I90015" i="3"/>
  <c r="J90015" i="3" s="1"/>
  <c r="I90016" i="3"/>
  <c r="J90016" i="3"/>
  <c r="I90017" i="3"/>
  <c r="J90017" i="3" s="1"/>
  <c r="I90018" i="3"/>
  <c r="J90018" i="3" s="1"/>
  <c r="I90019" i="3"/>
  <c r="J90019" i="3" s="1"/>
  <c r="I90020" i="3"/>
  <c r="J90020" i="3"/>
  <c r="I90021" i="3"/>
  <c r="J90021" i="3" s="1"/>
  <c r="I90022" i="3"/>
  <c r="J90022" i="3" s="1"/>
  <c r="I90023" i="3"/>
  <c r="J90023" i="3" s="1"/>
  <c r="I90024" i="3"/>
  <c r="J90024" i="3" s="1"/>
  <c r="I90025" i="3"/>
  <c r="J90025" i="3" s="1"/>
  <c r="I90026" i="3"/>
  <c r="J90026" i="3" s="1"/>
  <c r="I90027" i="3"/>
  <c r="J90027" i="3" s="1"/>
  <c r="I90028" i="3"/>
  <c r="J90028" i="3"/>
  <c r="I90029" i="3"/>
  <c r="J90029" i="3" s="1"/>
  <c r="I90030" i="3"/>
  <c r="J90030" i="3"/>
  <c r="I90031" i="3"/>
  <c r="J90031" i="3" s="1"/>
  <c r="I90032" i="3"/>
  <c r="J90032" i="3"/>
  <c r="I90033" i="3"/>
  <c r="J90033" i="3" s="1"/>
  <c r="I90034" i="3"/>
  <c r="J90034" i="3" s="1"/>
  <c r="I90035" i="3"/>
  <c r="J90035" i="3" s="1"/>
  <c r="I90036" i="3"/>
  <c r="J90036" i="3"/>
  <c r="I90037" i="3"/>
  <c r="J90037" i="3" s="1"/>
  <c r="I90038" i="3"/>
  <c r="J90038" i="3" s="1"/>
  <c r="I90039" i="3"/>
  <c r="J90039" i="3" s="1"/>
  <c r="M90039" i="3" s="1"/>
  <c r="I90040" i="3"/>
  <c r="J90040" i="3" s="1"/>
  <c r="I90041" i="3"/>
  <c r="J90041" i="3" s="1"/>
  <c r="I90042" i="3"/>
  <c r="J90042" i="3" s="1"/>
  <c r="I90043" i="3"/>
  <c r="J90043" i="3" s="1"/>
  <c r="I90044" i="3"/>
  <c r="J90044" i="3"/>
  <c r="I90045" i="3"/>
  <c r="J90045" i="3" s="1"/>
  <c r="I90046" i="3"/>
  <c r="J90046" i="3"/>
  <c r="I90047" i="3"/>
  <c r="J90047" i="3" s="1"/>
  <c r="I90048" i="3"/>
  <c r="J90048" i="3"/>
  <c r="I90049" i="3"/>
  <c r="J90049" i="3" s="1"/>
  <c r="I90050" i="3"/>
  <c r="J90050" i="3" s="1"/>
  <c r="I90051" i="3"/>
  <c r="J90051" i="3" s="1"/>
  <c r="I90052" i="3"/>
  <c r="J90052" i="3"/>
  <c r="I90053" i="3"/>
  <c r="J90053" i="3" s="1"/>
  <c r="I90054" i="3"/>
  <c r="J90054" i="3" s="1"/>
  <c r="I90055" i="3"/>
  <c r="J90055" i="3" s="1"/>
  <c r="I90056" i="3"/>
  <c r="J90056" i="3" s="1"/>
  <c r="I90057" i="3"/>
  <c r="J90057" i="3" s="1"/>
  <c r="I90058" i="3"/>
  <c r="J90058" i="3" s="1"/>
  <c r="I90059" i="3"/>
  <c r="J90059" i="3" s="1"/>
  <c r="I90060" i="3"/>
  <c r="J90060" i="3"/>
  <c r="I90061" i="3"/>
  <c r="J90061" i="3" s="1"/>
  <c r="I90062" i="3"/>
  <c r="J90062" i="3"/>
  <c r="I90063" i="3"/>
  <c r="J90063" i="3" s="1"/>
  <c r="I90064" i="3"/>
  <c r="J90064" i="3"/>
  <c r="I90065" i="3"/>
  <c r="J90065" i="3" s="1"/>
  <c r="I90066" i="3"/>
  <c r="J90066" i="3" s="1"/>
  <c r="I90067" i="3"/>
  <c r="J90067" i="3" s="1"/>
  <c r="I90068" i="3"/>
  <c r="J90068" i="3"/>
  <c r="I90069" i="3"/>
  <c r="J90069" i="3" s="1"/>
  <c r="I90070" i="3"/>
  <c r="J90070" i="3" s="1"/>
  <c r="I90071" i="3"/>
  <c r="J90071" i="3" s="1"/>
  <c r="I90072" i="3"/>
  <c r="J90072" i="3" s="1"/>
  <c r="I90073" i="3"/>
  <c r="J90073" i="3" s="1"/>
  <c r="I90074" i="3"/>
  <c r="J90074" i="3" s="1"/>
  <c r="I90075" i="3"/>
  <c r="J90075" i="3" s="1"/>
  <c r="I90076" i="3"/>
  <c r="J90076" i="3"/>
  <c r="I90077" i="3"/>
  <c r="J90077" i="3" s="1"/>
  <c r="I90078" i="3"/>
  <c r="J90078" i="3"/>
  <c r="I90079" i="3"/>
  <c r="J90079" i="3" s="1"/>
  <c r="I90080" i="3"/>
  <c r="J90080" i="3"/>
  <c r="I90081" i="3"/>
  <c r="J90081" i="3" s="1"/>
  <c r="I90082" i="3"/>
  <c r="J90082" i="3" s="1"/>
  <c r="I90083" i="3"/>
  <c r="J90083" i="3" s="1"/>
  <c r="I90084" i="3"/>
  <c r="J90084" i="3"/>
  <c r="I90085" i="3"/>
  <c r="J90085" i="3" s="1"/>
  <c r="M90085" i="3" s="1"/>
  <c r="I90086" i="3"/>
  <c r="J90086" i="3" s="1"/>
  <c r="I90087" i="3"/>
  <c r="J90087" i="3" s="1"/>
  <c r="I90088" i="3"/>
  <c r="J90088" i="3" s="1"/>
  <c r="I90089" i="3"/>
  <c r="J90089" i="3" s="1"/>
  <c r="I90090" i="3"/>
  <c r="J90090" i="3" s="1"/>
  <c r="I90091" i="3"/>
  <c r="J90091" i="3" s="1"/>
  <c r="I90092" i="3"/>
  <c r="J90092" i="3"/>
  <c r="I90093" i="3"/>
  <c r="J90093" i="3" s="1"/>
  <c r="M90093" i="3" s="1"/>
  <c r="I90094" i="3"/>
  <c r="J90094" i="3"/>
  <c r="I90095" i="3"/>
  <c r="J90095" i="3" s="1"/>
  <c r="I90096" i="3"/>
  <c r="J90096" i="3"/>
  <c r="I90097" i="3"/>
  <c r="J90097" i="3" s="1"/>
  <c r="I90098" i="3"/>
  <c r="J90098" i="3" s="1"/>
  <c r="I90099" i="3"/>
  <c r="J90099" i="3" s="1"/>
  <c r="I90100" i="3"/>
  <c r="J90100" i="3"/>
  <c r="I90101" i="3"/>
  <c r="J90101" i="3" s="1"/>
  <c r="I90102" i="3"/>
  <c r="J90102" i="3" s="1"/>
  <c r="I90103" i="3"/>
  <c r="J90103" i="3" s="1"/>
  <c r="M90103" i="3" s="1"/>
  <c r="I90104" i="3"/>
  <c r="J90104" i="3" s="1"/>
  <c r="I90105" i="3"/>
  <c r="J90105" i="3" s="1"/>
  <c r="I90106" i="3"/>
  <c r="J90106" i="3" s="1"/>
  <c r="I90107" i="3"/>
  <c r="J90107" i="3" s="1"/>
  <c r="I90108" i="3"/>
  <c r="J90108" i="3"/>
  <c r="I90109" i="3"/>
  <c r="J90109" i="3" s="1"/>
  <c r="I90110" i="3"/>
  <c r="J90110" i="3"/>
  <c r="I90111" i="3"/>
  <c r="J90111" i="3" s="1"/>
  <c r="I90112" i="3"/>
  <c r="J90112" i="3"/>
  <c r="I90113" i="3"/>
  <c r="J90113" i="3" s="1"/>
  <c r="I90114" i="3"/>
  <c r="J90114" i="3" s="1"/>
  <c r="I90115" i="3"/>
  <c r="J90115" i="3" s="1"/>
  <c r="I90116" i="3"/>
  <c r="J90116" i="3"/>
  <c r="I90117" i="3"/>
  <c r="J90117" i="3" s="1"/>
  <c r="I90118" i="3"/>
  <c r="J90118" i="3" s="1"/>
  <c r="I90119" i="3"/>
  <c r="J90119" i="3" s="1"/>
  <c r="I90120" i="3"/>
  <c r="J90120" i="3" s="1"/>
  <c r="I90121" i="3"/>
  <c r="J90121" i="3" s="1"/>
  <c r="I90122" i="3"/>
  <c r="J90122" i="3" s="1"/>
  <c r="I90123" i="3"/>
  <c r="J90123" i="3" s="1"/>
  <c r="I90124" i="3"/>
  <c r="J90124" i="3"/>
  <c r="I90125" i="3"/>
  <c r="J90125" i="3" s="1"/>
  <c r="M90125" i="3" s="1"/>
  <c r="I90126" i="3"/>
  <c r="J90126" i="3"/>
  <c r="I90127" i="3"/>
  <c r="J90127" i="3" s="1"/>
  <c r="I90128" i="3"/>
  <c r="J90128" i="3"/>
  <c r="I90129" i="3"/>
  <c r="J90129" i="3" s="1"/>
  <c r="I90130" i="3"/>
  <c r="J90130" i="3" s="1"/>
  <c r="I90131" i="3"/>
  <c r="J90131" i="3" s="1"/>
  <c r="I90132" i="3"/>
  <c r="J90132" i="3"/>
  <c r="I90133" i="3"/>
  <c r="J90133" i="3" s="1"/>
  <c r="I90134" i="3"/>
  <c r="J90134" i="3" s="1"/>
  <c r="I90135" i="3"/>
  <c r="J90135" i="3" s="1"/>
  <c r="I90136" i="3"/>
  <c r="J90136" i="3" s="1"/>
  <c r="I90137" i="3"/>
  <c r="J90137" i="3" s="1"/>
  <c r="I90138" i="3"/>
  <c r="J90138" i="3" s="1"/>
  <c r="I90139" i="3"/>
  <c r="J90139" i="3" s="1"/>
  <c r="I90140" i="3"/>
  <c r="J90140" i="3"/>
  <c r="I90141" i="3"/>
  <c r="J90141" i="3" s="1"/>
  <c r="M90141" i="3" s="1"/>
  <c r="I90142" i="3"/>
  <c r="J90142" i="3"/>
  <c r="I90143" i="3"/>
  <c r="J90143" i="3" s="1"/>
  <c r="I90144" i="3"/>
  <c r="J90144" i="3"/>
  <c r="I90145" i="3"/>
  <c r="J90145" i="3" s="1"/>
  <c r="I90146" i="3"/>
  <c r="J90146" i="3" s="1"/>
  <c r="I90147" i="3"/>
  <c r="J90147" i="3" s="1"/>
  <c r="I90148" i="3"/>
  <c r="J90148" i="3"/>
  <c r="I90149" i="3"/>
  <c r="J90149" i="3" s="1"/>
  <c r="M90149" i="3" s="1"/>
  <c r="I90150" i="3"/>
  <c r="J90150" i="3" s="1"/>
  <c r="I90151" i="3"/>
  <c r="J90151" i="3" s="1"/>
  <c r="I90152" i="3"/>
  <c r="J90152" i="3" s="1"/>
  <c r="I90153" i="3"/>
  <c r="J90153" i="3" s="1"/>
  <c r="I90154" i="3"/>
  <c r="J90154" i="3" s="1"/>
  <c r="I90155" i="3"/>
  <c r="J90155" i="3" s="1"/>
  <c r="I90156" i="3"/>
  <c r="J90156" i="3"/>
  <c r="I90157" i="3"/>
  <c r="J90157" i="3" s="1"/>
  <c r="I90158" i="3"/>
  <c r="J90158" i="3"/>
  <c r="I90159" i="3"/>
  <c r="J90159" i="3" s="1"/>
  <c r="I90160" i="3"/>
  <c r="J90160" i="3"/>
  <c r="I90161" i="3"/>
  <c r="J90161" i="3" s="1"/>
  <c r="M90161" i="3" s="1"/>
  <c r="I90162" i="3"/>
  <c r="J90162" i="3" s="1"/>
  <c r="I90163" i="3"/>
  <c r="J90163" i="3" s="1"/>
  <c r="I90164" i="3"/>
  <c r="J90164" i="3"/>
  <c r="I90165" i="3"/>
  <c r="J90165" i="3" s="1"/>
  <c r="I90166" i="3"/>
  <c r="J90166" i="3" s="1"/>
  <c r="I90167" i="3"/>
  <c r="J90167" i="3" s="1"/>
  <c r="M90167" i="3" s="1"/>
  <c r="I90168" i="3"/>
  <c r="J90168" i="3" s="1"/>
  <c r="I90169" i="3"/>
  <c r="J90169" i="3" s="1"/>
  <c r="I90170" i="3"/>
  <c r="J90170" i="3" s="1"/>
  <c r="I90171" i="3"/>
  <c r="J90171" i="3" s="1"/>
  <c r="I90172" i="3"/>
  <c r="J90172" i="3"/>
  <c r="I90173" i="3"/>
  <c r="J90173" i="3" s="1"/>
  <c r="I90174" i="3"/>
  <c r="J90174" i="3"/>
  <c r="I90175" i="3"/>
  <c r="J90175" i="3" s="1"/>
  <c r="I90176" i="3"/>
  <c r="J90176" i="3"/>
  <c r="I90177" i="3"/>
  <c r="J90177" i="3" s="1"/>
  <c r="I90178" i="3"/>
  <c r="J90178" i="3" s="1"/>
  <c r="I90179" i="3"/>
  <c r="J90179" i="3" s="1"/>
  <c r="I90180" i="3"/>
  <c r="J90180" i="3"/>
  <c r="I90181" i="3"/>
  <c r="J90181" i="3" s="1"/>
  <c r="I90182" i="3"/>
  <c r="J90182" i="3" s="1"/>
  <c r="I90183" i="3"/>
  <c r="J90183" i="3" s="1"/>
  <c r="I90184" i="3"/>
  <c r="J90184" i="3" s="1"/>
  <c r="I90185" i="3"/>
  <c r="J90185" i="3" s="1"/>
  <c r="I90186" i="3"/>
  <c r="J90186" i="3" s="1"/>
  <c r="I90187" i="3"/>
  <c r="J90187" i="3" s="1"/>
  <c r="I90188" i="3"/>
  <c r="J90188" i="3"/>
  <c r="I90189" i="3"/>
  <c r="J90189" i="3" s="1"/>
  <c r="M90189" i="3" s="1"/>
  <c r="I90190" i="3"/>
  <c r="J90190" i="3"/>
  <c r="I90191" i="3"/>
  <c r="J90191" i="3" s="1"/>
  <c r="I90192" i="3"/>
  <c r="J90192" i="3"/>
  <c r="I90193" i="3"/>
  <c r="J90193" i="3" s="1"/>
  <c r="I90194" i="3"/>
  <c r="J90194" i="3" s="1"/>
  <c r="I90195" i="3"/>
  <c r="J90195" i="3" s="1"/>
  <c r="I90196" i="3"/>
  <c r="J90196" i="3"/>
  <c r="I90197" i="3"/>
  <c r="J90197" i="3" s="1"/>
  <c r="I90198" i="3"/>
  <c r="J90198" i="3" s="1"/>
  <c r="I90199" i="3"/>
  <c r="J90199" i="3" s="1"/>
  <c r="M90199" i="3" s="1"/>
  <c r="I90201" i="3"/>
  <c r="J90201" i="3" s="1"/>
  <c r="I90202" i="3"/>
  <c r="J90202" i="3" s="1"/>
  <c r="I90203" i="3"/>
  <c r="J90203" i="3" s="1"/>
  <c r="I90204" i="3"/>
  <c r="J90204" i="3"/>
  <c r="I90205" i="3"/>
  <c r="J90205" i="3" s="1"/>
  <c r="M90205" i="3" s="1"/>
  <c r="I90206" i="3"/>
  <c r="J90206" i="3"/>
  <c r="I90207" i="3"/>
  <c r="J90207" i="3" s="1"/>
  <c r="I90208" i="3"/>
  <c r="J90208" i="3"/>
  <c r="I90209" i="3"/>
  <c r="J90209" i="3" s="1"/>
  <c r="I90210" i="3"/>
  <c r="J90210" i="3" s="1"/>
  <c r="I90211" i="3"/>
  <c r="J90211" i="3" s="1"/>
  <c r="I90212" i="3"/>
  <c r="J90212" i="3"/>
  <c r="I90213" i="3"/>
  <c r="J90213" i="3" s="1"/>
  <c r="I90214" i="3"/>
  <c r="J90214" i="3" s="1"/>
  <c r="I90216" i="3"/>
  <c r="J90216" i="3" s="1"/>
  <c r="I90217" i="3"/>
  <c r="J90217" i="3" s="1"/>
  <c r="I90218" i="3"/>
  <c r="J90218" i="3"/>
  <c r="I90219" i="3"/>
  <c r="J90219" i="3" s="1"/>
  <c r="I90220" i="3"/>
  <c r="J90220" i="3" s="1"/>
  <c r="M90220" i="3" s="1"/>
  <c r="I90221" i="3"/>
  <c r="J90221" i="3" s="1"/>
  <c r="I90223" i="3"/>
  <c r="J90223" i="3" s="1"/>
  <c r="I90224" i="3"/>
  <c r="J90224" i="3" s="1"/>
  <c r="I90225" i="3"/>
  <c r="J90225" i="3" s="1"/>
  <c r="I90226" i="3"/>
  <c r="J90226" i="3"/>
  <c r="I90227" i="3"/>
  <c r="J90227" i="3" s="1"/>
  <c r="I90228" i="3"/>
  <c r="J90228" i="3"/>
  <c r="I90229" i="3"/>
  <c r="J90229" i="3" s="1"/>
  <c r="I90231" i="3"/>
  <c r="J90231" i="3" s="1"/>
  <c r="I90232" i="3"/>
  <c r="J90232" i="3" s="1"/>
  <c r="I90233" i="3"/>
  <c r="J90233" i="3" s="1"/>
  <c r="I90234" i="3"/>
  <c r="J90234" i="3"/>
  <c r="I90235" i="3"/>
  <c r="J90235" i="3" s="1"/>
  <c r="I90236" i="3"/>
  <c r="J90236" i="3" s="1"/>
  <c r="I90237" i="3"/>
  <c r="J90237" i="3" s="1"/>
  <c r="I90238" i="3"/>
  <c r="J90238" i="3" s="1"/>
  <c r="I90239" i="3"/>
  <c r="J90239" i="3" s="1"/>
  <c r="I90240" i="3"/>
  <c r="J90240" i="3" s="1"/>
  <c r="I90241" i="3"/>
  <c r="J90241" i="3" s="1"/>
  <c r="I90242" i="3"/>
  <c r="J90242" i="3"/>
  <c r="I90243" i="3"/>
  <c r="J90243" i="3" s="1"/>
  <c r="I90244" i="3"/>
  <c r="J90244" i="3"/>
  <c r="I90245" i="3"/>
  <c r="J90245" i="3" s="1"/>
  <c r="I90246" i="3"/>
  <c r="J90246" i="3"/>
  <c r="I90247" i="3"/>
  <c r="J90247" i="3" s="1"/>
  <c r="I90248" i="3"/>
  <c r="J90248" i="3" s="1"/>
  <c r="I90249" i="3"/>
  <c r="J90249" i="3" s="1"/>
  <c r="I90250" i="3"/>
  <c r="J90250" i="3"/>
  <c r="I90251" i="3"/>
  <c r="J90251" i="3" s="1"/>
  <c r="I90252" i="3"/>
  <c r="J90252" i="3" s="1"/>
  <c r="I90253" i="3"/>
  <c r="J90253" i="3" s="1"/>
  <c r="I90254" i="3"/>
  <c r="J90254" i="3" s="1"/>
  <c r="I90255" i="3"/>
  <c r="J90255" i="3" s="1"/>
  <c r="I90256" i="3"/>
  <c r="J90256" i="3" s="1"/>
  <c r="I90257" i="3"/>
  <c r="J90257" i="3" s="1"/>
  <c r="I90258" i="3"/>
  <c r="J90258" i="3"/>
  <c r="I90259" i="3"/>
  <c r="J90259" i="3" s="1"/>
  <c r="I90260" i="3"/>
  <c r="J90260" i="3"/>
  <c r="I90262" i="3"/>
  <c r="J90262" i="3"/>
  <c r="I90263" i="3"/>
  <c r="J90263" i="3" s="1"/>
  <c r="I90264" i="3"/>
  <c r="J90264" i="3" s="1"/>
  <c r="I90265" i="3"/>
  <c r="J90265" i="3" s="1"/>
  <c r="I90266" i="3"/>
  <c r="J90266" i="3"/>
  <c r="I90267" i="3"/>
  <c r="J90267" i="3" s="1"/>
  <c r="I90269" i="3"/>
  <c r="J90269" i="3" s="1"/>
  <c r="M90269" i="3" s="1"/>
  <c r="I90270" i="3"/>
  <c r="J90270" i="3" s="1"/>
  <c r="I90271" i="3"/>
  <c r="J90271" i="3" s="1"/>
  <c r="I90272" i="3"/>
  <c r="J90272" i="3" s="1"/>
  <c r="I90273" i="3"/>
  <c r="J90273" i="3" s="1"/>
  <c r="I90274" i="3"/>
  <c r="J90274" i="3"/>
  <c r="I90276" i="3"/>
  <c r="J90276" i="3" s="1"/>
  <c r="I90277" i="3"/>
  <c r="J90277" i="3" s="1"/>
  <c r="I90278" i="3"/>
  <c r="J90278" i="3" s="1"/>
  <c r="I90279" i="3"/>
  <c r="J90279" i="3" s="1"/>
  <c r="I90280" i="3"/>
  <c r="J90280" i="3"/>
  <c r="I90281" i="3"/>
  <c r="J90281" i="3" s="1"/>
  <c r="I90282" i="3"/>
  <c r="J90282" i="3"/>
  <c r="I90284" i="3"/>
  <c r="J90284" i="3" s="1"/>
  <c r="M90284" i="3" s="1"/>
  <c r="I90285" i="3"/>
  <c r="J90285" i="3" s="1"/>
  <c r="I90286" i="3"/>
  <c r="J90286" i="3"/>
  <c r="I90287" i="3"/>
  <c r="J90287" i="3" s="1"/>
  <c r="I90288" i="3"/>
  <c r="J90288" i="3"/>
  <c r="I90289" i="3"/>
  <c r="J90289" i="3" s="1"/>
  <c r="I90290" i="3"/>
  <c r="J90290" i="3"/>
  <c r="I90292" i="3"/>
  <c r="J90292" i="3"/>
  <c r="I90293" i="3"/>
  <c r="J90293" i="3" s="1"/>
  <c r="I90294" i="3"/>
  <c r="J90294" i="3"/>
  <c r="I90295" i="3"/>
  <c r="J90295" i="3" s="1"/>
  <c r="I90296" i="3"/>
  <c r="J90296" i="3"/>
  <c r="I90297" i="3"/>
  <c r="J90297" i="3" s="1"/>
  <c r="I90298" i="3"/>
  <c r="J90298" i="3" s="1"/>
  <c r="I90300" i="3"/>
  <c r="J90300" i="3" s="1"/>
  <c r="I90301" i="3"/>
  <c r="J90301" i="3" s="1"/>
  <c r="I90302" i="3"/>
  <c r="J90302" i="3" s="1"/>
  <c r="I90303" i="3"/>
  <c r="J90303" i="3" s="1"/>
  <c r="I90304" i="3"/>
  <c r="J90304" i="3" s="1"/>
  <c r="M90304" i="3" s="1"/>
  <c r="I90305" i="3"/>
  <c r="J90305" i="3" s="1"/>
  <c r="I90306" i="3"/>
  <c r="J90306" i="3" s="1"/>
  <c r="I90307" i="3"/>
  <c r="J90307" i="3" s="1"/>
  <c r="M90307" i="3" s="1"/>
  <c r="I90308" i="3"/>
  <c r="J90308" i="3" s="1"/>
  <c r="I90309" i="3"/>
  <c r="J90309" i="3" s="1"/>
  <c r="M90309" i="3" s="1"/>
  <c r="I90310" i="3"/>
  <c r="J90310" i="3" s="1"/>
  <c r="I90311" i="3"/>
  <c r="J90311" i="3" s="1"/>
  <c r="I90312" i="3"/>
  <c r="J90312" i="3" s="1"/>
  <c r="I90313" i="3"/>
  <c r="J90313" i="3" s="1"/>
  <c r="I90314" i="3"/>
  <c r="J90314" i="3" s="1"/>
  <c r="I90315" i="3"/>
  <c r="J90315" i="3" s="1"/>
  <c r="M90315" i="3" s="1"/>
  <c r="I90316" i="3"/>
  <c r="J90316" i="3" s="1"/>
  <c r="I90317" i="3"/>
  <c r="J90317" i="3" s="1"/>
  <c r="I90318" i="3"/>
  <c r="J90318" i="3" s="1"/>
  <c r="I90319" i="3"/>
  <c r="J90319" i="3" s="1"/>
  <c r="M90319" i="3" s="1"/>
  <c r="I90320" i="3"/>
  <c r="J90320" i="3" s="1"/>
  <c r="I90321" i="3"/>
  <c r="J90321" i="3" s="1"/>
  <c r="M90321" i="3" s="1"/>
  <c r="I90322" i="3"/>
  <c r="J90322" i="3" s="1"/>
  <c r="I90323" i="3"/>
  <c r="J90323" i="3" s="1"/>
  <c r="M90323" i="3" s="1"/>
  <c r="I90324" i="3"/>
  <c r="J90324" i="3" s="1"/>
  <c r="I90325" i="3"/>
  <c r="J90325" i="3" s="1"/>
  <c r="I90326" i="3"/>
  <c r="J90326" i="3" s="1"/>
  <c r="I90327" i="3"/>
  <c r="J90327" i="3" s="1"/>
  <c r="I90328" i="3"/>
  <c r="J90328" i="3" s="1"/>
  <c r="M90328" i="3" s="1"/>
  <c r="I90329" i="3"/>
  <c r="J90329" i="3" s="1"/>
  <c r="I90330" i="3"/>
  <c r="J90330" i="3" s="1"/>
  <c r="I90331" i="3"/>
  <c r="J90331" i="3" s="1"/>
  <c r="M90331" i="3" s="1"/>
  <c r="I90332" i="3"/>
  <c r="J90332" i="3" s="1"/>
  <c r="I90333" i="3"/>
  <c r="J90333" i="3" s="1"/>
  <c r="I90334" i="3"/>
  <c r="J90334" i="3" s="1"/>
  <c r="I90335" i="3"/>
  <c r="J90335" i="3" s="1"/>
  <c r="I90336" i="3"/>
  <c r="J90336" i="3" s="1"/>
  <c r="M90336" i="3" s="1"/>
  <c r="I90337" i="3"/>
  <c r="J90337" i="3" s="1"/>
  <c r="M90337" i="3" s="1"/>
  <c r="I90338" i="3"/>
  <c r="J90338" i="3" s="1"/>
  <c r="I90339" i="3"/>
  <c r="J90339" i="3" s="1"/>
  <c r="M90339" i="3" s="1"/>
  <c r="I90340" i="3"/>
  <c r="J90340" i="3" s="1"/>
  <c r="I90341" i="3"/>
  <c r="J90341" i="3" s="1"/>
  <c r="I90342" i="3"/>
  <c r="J90342" i="3" s="1"/>
  <c r="I90343" i="3"/>
  <c r="J90343" i="3" s="1"/>
  <c r="I90344" i="3"/>
  <c r="J90344" i="3" s="1"/>
  <c r="I90345" i="3"/>
  <c r="J90345" i="3" s="1"/>
  <c r="I90346" i="3"/>
  <c r="J90346" i="3" s="1"/>
  <c r="I90347" i="3"/>
  <c r="J90347" i="3" s="1"/>
  <c r="M90347" i="3" s="1"/>
  <c r="I90348" i="3"/>
  <c r="J90348" i="3" s="1"/>
  <c r="I90349" i="3"/>
  <c r="J90349" i="3" s="1"/>
  <c r="I90350" i="3"/>
  <c r="J90350" i="3" s="1"/>
  <c r="I90351" i="3"/>
  <c r="J90351" i="3" s="1"/>
  <c r="I90352" i="3"/>
  <c r="J90352" i="3" s="1"/>
  <c r="I90353" i="3"/>
  <c r="J90353" i="3" s="1"/>
  <c r="M90353" i="3" s="1"/>
  <c r="I90354" i="3"/>
  <c r="J90354" i="3" s="1"/>
  <c r="I90355" i="3"/>
  <c r="J90355" i="3" s="1"/>
  <c r="I90356" i="3"/>
  <c r="J90356" i="3" s="1"/>
  <c r="I90357" i="3"/>
  <c r="J90357" i="3" s="1"/>
  <c r="I90358" i="3"/>
  <c r="J90358" i="3" s="1"/>
  <c r="I90359" i="3"/>
  <c r="J90359" i="3" s="1"/>
  <c r="I90360" i="3"/>
  <c r="J90360" i="3" s="1"/>
  <c r="I90361" i="3"/>
  <c r="J90361" i="3" s="1"/>
  <c r="M90361" i="3" s="1"/>
  <c r="I90362" i="3"/>
  <c r="J90362" i="3" s="1"/>
  <c r="I90363" i="3"/>
  <c r="J90363" i="3" s="1"/>
  <c r="M90363" i="3" s="1"/>
  <c r="I90364" i="3"/>
  <c r="J90364" i="3" s="1"/>
  <c r="I90365" i="3"/>
  <c r="J90365" i="3" s="1"/>
  <c r="I90366" i="3"/>
  <c r="J90366" i="3" s="1"/>
  <c r="M90366" i="3" s="1"/>
  <c r="I90367" i="3"/>
  <c r="J90367" i="3" s="1"/>
  <c r="I90368" i="3"/>
  <c r="J90368" i="3" s="1"/>
  <c r="M90368" i="3" s="1"/>
  <c r="I90369" i="3"/>
  <c r="J90369" i="3" s="1"/>
  <c r="I90370" i="3"/>
  <c r="J90370" i="3" s="1"/>
  <c r="I90371" i="3"/>
  <c r="J90371" i="3" s="1"/>
  <c r="M90371" i="3" s="1"/>
  <c r="I90372" i="3"/>
  <c r="J90372" i="3" s="1"/>
  <c r="I90373" i="3"/>
  <c r="J90373" i="3" s="1"/>
  <c r="I90374" i="3"/>
  <c r="J90374" i="3" s="1"/>
  <c r="I90375" i="3"/>
  <c r="J90375" i="3" s="1"/>
  <c r="I90376" i="3"/>
  <c r="J90376" i="3" s="1"/>
  <c r="I90377" i="3"/>
  <c r="J90377" i="3" s="1"/>
  <c r="I90378" i="3"/>
  <c r="J90378" i="3" s="1"/>
  <c r="I90379" i="3"/>
  <c r="J90379" i="3" s="1"/>
  <c r="M90379" i="3" s="1"/>
  <c r="I90380" i="3"/>
  <c r="J90380" i="3" s="1"/>
  <c r="I90381" i="3"/>
  <c r="J90381" i="3" s="1"/>
  <c r="I90382" i="3"/>
  <c r="J90382" i="3" s="1"/>
  <c r="I90383" i="3"/>
  <c r="J90383" i="3" s="1"/>
  <c r="I90384" i="3"/>
  <c r="J90384" i="3" s="1"/>
  <c r="M90384" i="3" s="1"/>
  <c r="I90385" i="3"/>
  <c r="J90385" i="3" s="1"/>
  <c r="I90386" i="3"/>
  <c r="J90386" i="3" s="1"/>
  <c r="I90387" i="3"/>
  <c r="J90387" i="3" s="1"/>
  <c r="M90387" i="3" s="1"/>
  <c r="I90388" i="3"/>
  <c r="J90388" i="3" s="1"/>
  <c r="I90389" i="3"/>
  <c r="J90389" i="3" s="1"/>
  <c r="M90389" i="3" s="1"/>
  <c r="I90390" i="3"/>
  <c r="J90390" i="3" s="1"/>
  <c r="M90390" i="3" s="1"/>
  <c r="I90391" i="3"/>
  <c r="J90391" i="3" s="1"/>
  <c r="I90392" i="3"/>
  <c r="J90392" i="3" s="1"/>
  <c r="I90393" i="3"/>
  <c r="J90393" i="3" s="1"/>
  <c r="I90394" i="3"/>
  <c r="J90394" i="3" s="1"/>
  <c r="I90395" i="3"/>
  <c r="J90395" i="3" s="1"/>
  <c r="M90395" i="3" s="1"/>
  <c r="I90396" i="3"/>
  <c r="J90396" i="3" s="1"/>
  <c r="I90397" i="3"/>
  <c r="J90397" i="3" s="1"/>
  <c r="I90398" i="3"/>
  <c r="J90398" i="3" s="1"/>
  <c r="I90399" i="3"/>
  <c r="J90399" i="3" s="1"/>
  <c r="I90400" i="3"/>
  <c r="J90400" i="3" s="1"/>
  <c r="I90401" i="3"/>
  <c r="J90401" i="3" s="1"/>
  <c r="I90402" i="3"/>
  <c r="J90402" i="3" s="1"/>
  <c r="I90403" i="3"/>
  <c r="J90403" i="3" s="1"/>
  <c r="I90404" i="3"/>
  <c r="J90404" i="3" s="1"/>
  <c r="I90405" i="3"/>
  <c r="J90405" i="3" s="1"/>
  <c r="M90405" i="3" s="1"/>
  <c r="I90406" i="3"/>
  <c r="J90406" i="3" s="1"/>
  <c r="M90406" i="3" s="1"/>
  <c r="I90407" i="3"/>
  <c r="J90407" i="3" s="1"/>
  <c r="M90407" i="3" s="1"/>
  <c r="I90408" i="3"/>
  <c r="J90408" i="3" s="1"/>
  <c r="I90409" i="3"/>
  <c r="J90409" i="3" s="1"/>
  <c r="I90410" i="3"/>
  <c r="J90410" i="3" s="1"/>
  <c r="I90411" i="3"/>
  <c r="J90411" i="3" s="1"/>
  <c r="M90411" i="3" s="1"/>
  <c r="I90412" i="3"/>
  <c r="J90412" i="3" s="1"/>
  <c r="I90413" i="3"/>
  <c r="J90413" i="3" s="1"/>
  <c r="I90414" i="3"/>
  <c r="J90414" i="3" s="1"/>
  <c r="I90415" i="3"/>
  <c r="J90415" i="3" s="1"/>
  <c r="I90416" i="3"/>
  <c r="J90416" i="3" s="1"/>
  <c r="I90417" i="3"/>
  <c r="J90417" i="3" s="1"/>
  <c r="I90418" i="3"/>
  <c r="J90418" i="3" s="1"/>
  <c r="I90419" i="3"/>
  <c r="J90419" i="3" s="1"/>
  <c r="I90420" i="3"/>
  <c r="J90420" i="3" s="1"/>
  <c r="I90421" i="3"/>
  <c r="J90421" i="3" s="1"/>
  <c r="M90421" i="3" s="1"/>
  <c r="I90422" i="3"/>
  <c r="J90422" i="3" s="1"/>
  <c r="I90423" i="3"/>
  <c r="J90423" i="3" s="1"/>
  <c r="I90424" i="3"/>
  <c r="J90424" i="3" s="1"/>
  <c r="I90425" i="3"/>
  <c r="J90425" i="3" s="1"/>
  <c r="I90426" i="3"/>
  <c r="J90426" i="3" s="1"/>
  <c r="I90427" i="3"/>
  <c r="J90427" i="3" s="1"/>
  <c r="M90427" i="3" s="1"/>
  <c r="I90428" i="3"/>
  <c r="J90428" i="3" s="1"/>
  <c r="I90429" i="3"/>
  <c r="J90429" i="3" s="1"/>
  <c r="I90430" i="3"/>
  <c r="J90430" i="3" s="1"/>
  <c r="M90430" i="3" s="1"/>
  <c r="I90431" i="3"/>
  <c r="J90431" i="3" s="1"/>
  <c r="I90432" i="3"/>
  <c r="J90432" i="3" s="1"/>
  <c r="M90432" i="3" s="1"/>
  <c r="I90433" i="3"/>
  <c r="J90433" i="3" s="1"/>
  <c r="I90434" i="3"/>
  <c r="J90434" i="3" s="1"/>
  <c r="I90435" i="3"/>
  <c r="J90435" i="3" s="1"/>
  <c r="I90436" i="3"/>
  <c r="J90436" i="3" s="1"/>
  <c r="I90437" i="3"/>
  <c r="J90437" i="3" s="1"/>
  <c r="M90437" i="3" s="1"/>
  <c r="I90438" i="3"/>
  <c r="J90438" i="3" s="1"/>
  <c r="I90439" i="3"/>
  <c r="J90439" i="3" s="1"/>
  <c r="I90440" i="3"/>
  <c r="J90440" i="3" s="1"/>
  <c r="M90440" i="3" s="1"/>
  <c r="I90441" i="3"/>
  <c r="J90441" i="3" s="1"/>
  <c r="I90442" i="3"/>
  <c r="J90442" i="3" s="1"/>
  <c r="I90443" i="3"/>
  <c r="J90443" i="3" s="1"/>
  <c r="M90443" i="3" s="1"/>
  <c r="I90444" i="3"/>
  <c r="J90444" i="3" s="1"/>
  <c r="I90445" i="3"/>
  <c r="J90445" i="3" s="1"/>
  <c r="I90446" i="3"/>
  <c r="J90446" i="3" s="1"/>
  <c r="I90447" i="3"/>
  <c r="J90447" i="3" s="1"/>
  <c r="I90448" i="3"/>
  <c r="J90448" i="3" s="1"/>
  <c r="I90449" i="3"/>
  <c r="J90449" i="3" s="1"/>
  <c r="I90450" i="3"/>
  <c r="J90450" i="3" s="1"/>
  <c r="I90451" i="3"/>
  <c r="J90451" i="3" s="1"/>
  <c r="M90451" i="3" s="1"/>
  <c r="I90452" i="3"/>
  <c r="J90452" i="3" s="1"/>
  <c r="I90453" i="3"/>
  <c r="J90453" i="3" s="1"/>
  <c r="I90454" i="3"/>
  <c r="J90454" i="3" s="1"/>
  <c r="I90455" i="3"/>
  <c r="J90455" i="3" s="1"/>
  <c r="I90456" i="3"/>
  <c r="J90456" i="3" s="1"/>
  <c r="M90456" i="3" s="1"/>
  <c r="I90457" i="3"/>
  <c r="J90457" i="3" s="1"/>
  <c r="M90457" i="3" s="1"/>
  <c r="I90458" i="3"/>
  <c r="J90458" i="3" s="1"/>
  <c r="I90459" i="3"/>
  <c r="J90459" i="3" s="1"/>
  <c r="M90459" i="3" s="1"/>
  <c r="I90460" i="3"/>
  <c r="J90460" i="3" s="1"/>
  <c r="I90461" i="3"/>
  <c r="J90461" i="3" s="1"/>
  <c r="I90462" i="3"/>
  <c r="J90462" i="3" s="1"/>
  <c r="I90463" i="3"/>
  <c r="J90463" i="3" s="1"/>
  <c r="I90464" i="3"/>
  <c r="J90464" i="3" s="1"/>
  <c r="M90464" i="3" s="1"/>
  <c r="I90465" i="3"/>
  <c r="J90465" i="3" s="1"/>
  <c r="M90465" i="3" s="1"/>
  <c r="I90466" i="3"/>
  <c r="J90466" i="3" s="1"/>
  <c r="I90467" i="3"/>
  <c r="J90467" i="3" s="1"/>
  <c r="M90467" i="3" s="1"/>
  <c r="I90468" i="3"/>
  <c r="J90468" i="3" s="1"/>
  <c r="I90469" i="3"/>
  <c r="J90469" i="3" s="1"/>
  <c r="I90470" i="3"/>
  <c r="J90470" i="3" s="1"/>
  <c r="I90471" i="3"/>
  <c r="J90471" i="3" s="1"/>
  <c r="I90472" i="3"/>
  <c r="J90472" i="3" s="1"/>
  <c r="I90473" i="3"/>
  <c r="J90473" i="3" s="1"/>
  <c r="I90474" i="3"/>
  <c r="J90474" i="3" s="1"/>
  <c r="I90475" i="3"/>
  <c r="J90475" i="3" s="1"/>
  <c r="I90476" i="3"/>
  <c r="J90476" i="3" s="1"/>
  <c r="I90477" i="3"/>
  <c r="J90477" i="3" s="1"/>
  <c r="I90478" i="3"/>
  <c r="J90478" i="3" s="1"/>
  <c r="I90479" i="3"/>
  <c r="J90479" i="3" s="1"/>
  <c r="M90479" i="3" s="1"/>
  <c r="I90480" i="3"/>
  <c r="J90480" i="3" s="1"/>
  <c r="I90481" i="3"/>
  <c r="J90481" i="3" s="1"/>
  <c r="M90481" i="3" s="1"/>
  <c r="I90482" i="3"/>
  <c r="J90482" i="3" s="1"/>
  <c r="I90483" i="3"/>
  <c r="J90483" i="3" s="1"/>
  <c r="M90483" i="3" s="1"/>
  <c r="I90484" i="3"/>
  <c r="J90484" i="3" s="1"/>
  <c r="I90485" i="3"/>
  <c r="J90485" i="3" s="1"/>
  <c r="I90486" i="3"/>
  <c r="J90486" i="3" s="1"/>
  <c r="M90486" i="3" s="1"/>
  <c r="I90487" i="3"/>
  <c r="J90487" i="3" s="1"/>
  <c r="I90488" i="3"/>
  <c r="J90488" i="3" s="1"/>
  <c r="M90488" i="3" s="1"/>
  <c r="I90489" i="3"/>
  <c r="J90489" i="3" s="1"/>
  <c r="I90490" i="3"/>
  <c r="J90490" i="3" s="1"/>
  <c r="I90491" i="3"/>
  <c r="J90491" i="3" s="1"/>
  <c r="M90491" i="3" s="1"/>
  <c r="I90492" i="3"/>
  <c r="J90492" i="3" s="1"/>
  <c r="I90493" i="3"/>
  <c r="J90493" i="3" s="1"/>
  <c r="I90494" i="3"/>
  <c r="J90494" i="3" s="1"/>
  <c r="I90495" i="3"/>
  <c r="J90495" i="3" s="1"/>
  <c r="M90495" i="3" s="1"/>
  <c r="I90496" i="3"/>
  <c r="J90496" i="3" s="1"/>
  <c r="I90497" i="3"/>
  <c r="J90497" i="3" s="1"/>
  <c r="I90498" i="3"/>
  <c r="J90498" i="3" s="1"/>
  <c r="I90499" i="3"/>
  <c r="J90499" i="3" s="1"/>
  <c r="M90499" i="3" s="1"/>
  <c r="I90500" i="3"/>
  <c r="J90500" i="3" s="1"/>
  <c r="I90501" i="3"/>
  <c r="J90501" i="3" s="1"/>
  <c r="I90502" i="3"/>
  <c r="J90502" i="3" s="1"/>
  <c r="I90503" i="3"/>
  <c r="J90503" i="3" s="1"/>
  <c r="I90504" i="3"/>
  <c r="J90504" i="3" s="1"/>
  <c r="I90505" i="3"/>
  <c r="J90505" i="3" s="1"/>
  <c r="M90505" i="3" s="1"/>
  <c r="I90506" i="3"/>
  <c r="J90506" i="3" s="1"/>
  <c r="I90507" i="3"/>
  <c r="J90507" i="3" s="1"/>
  <c r="I90508" i="3"/>
  <c r="J90508" i="3" s="1"/>
  <c r="I90509" i="3"/>
  <c r="J90509" i="3" s="1"/>
  <c r="I90510" i="3"/>
  <c r="J90510" i="3" s="1"/>
  <c r="I90511" i="3"/>
  <c r="J90511" i="3" s="1"/>
  <c r="M90511" i="3" s="1"/>
  <c r="I90512" i="3"/>
  <c r="J90512" i="3" s="1"/>
  <c r="I90513" i="3"/>
  <c r="J90513" i="3" s="1"/>
  <c r="I90514" i="3"/>
  <c r="J90514" i="3" s="1"/>
  <c r="I90515" i="3"/>
  <c r="J90515" i="3" s="1"/>
  <c r="M90515" i="3" s="1"/>
  <c r="I90516" i="3"/>
  <c r="J90516" i="3" s="1"/>
  <c r="I90517" i="3"/>
  <c r="J90517" i="3" s="1"/>
  <c r="I90518" i="3"/>
  <c r="J90518" i="3" s="1"/>
  <c r="I90519" i="3"/>
  <c r="J90519" i="3" s="1"/>
  <c r="I90520" i="3"/>
  <c r="J90520" i="3" s="1"/>
  <c r="I90521" i="3"/>
  <c r="J90521" i="3" s="1"/>
  <c r="M90521" i="3" s="1"/>
  <c r="I90522" i="3"/>
  <c r="J90522" i="3" s="1"/>
  <c r="I90523" i="3"/>
  <c r="J90523" i="3" s="1"/>
  <c r="M90523" i="3" s="1"/>
  <c r="I90524" i="3"/>
  <c r="J90524" i="3" s="1"/>
  <c r="I90525" i="3"/>
  <c r="J90525" i="3" s="1"/>
  <c r="I90526" i="3"/>
  <c r="J90526" i="3" s="1"/>
  <c r="I90527" i="3"/>
  <c r="J90527" i="3" s="1"/>
  <c r="I90528" i="3"/>
  <c r="J90528" i="3" s="1"/>
  <c r="I90529" i="3"/>
  <c r="J90529" i="3" s="1"/>
  <c r="I90530" i="3"/>
  <c r="J90530" i="3" s="1"/>
  <c r="I90531" i="3"/>
  <c r="J90531" i="3" s="1"/>
  <c r="M90531" i="3" s="1"/>
  <c r="I90532" i="3"/>
  <c r="J90532" i="3" s="1"/>
  <c r="I90533" i="3"/>
  <c r="J90533" i="3" s="1"/>
  <c r="I90534" i="3"/>
  <c r="J90534" i="3" s="1"/>
  <c r="M90534" i="3" s="1"/>
  <c r="I90535" i="3"/>
  <c r="J90535" i="3" s="1"/>
  <c r="I90536" i="3"/>
  <c r="J90536" i="3" s="1"/>
  <c r="M90536" i="3" s="1"/>
  <c r="I90537" i="3"/>
  <c r="J90537" i="3" s="1"/>
  <c r="M90537" i="3" s="1"/>
  <c r="I90538" i="3"/>
  <c r="J90538" i="3" s="1"/>
  <c r="I90539" i="3"/>
  <c r="J90539" i="3" s="1"/>
  <c r="M90539" i="3" s="1"/>
  <c r="I90540" i="3"/>
  <c r="J90540" i="3" s="1"/>
  <c r="I90541" i="3"/>
  <c r="J90541" i="3" s="1"/>
  <c r="I90542" i="3"/>
  <c r="J90542" i="3" s="1"/>
  <c r="I90543" i="3"/>
  <c r="J90543" i="3" s="1"/>
  <c r="M90543" i="3" s="1"/>
  <c r="I90544" i="3"/>
  <c r="J90544" i="3" s="1"/>
  <c r="I90545" i="3"/>
  <c r="J90545" i="3" s="1"/>
  <c r="M90545" i="3" s="1"/>
  <c r="I90546" i="3"/>
  <c r="J90546" i="3" s="1"/>
  <c r="I90547" i="3"/>
  <c r="J90547" i="3" s="1"/>
  <c r="M90547" i="3" s="1"/>
  <c r="I90548" i="3"/>
  <c r="J90548" i="3" s="1"/>
  <c r="I90549" i="3"/>
  <c r="J90549" i="3" s="1"/>
  <c r="I90550" i="3"/>
  <c r="J90550" i="3" s="1"/>
  <c r="I90551" i="3"/>
  <c r="J90551" i="3" s="1"/>
  <c r="I90552" i="3"/>
  <c r="J90552" i="3" s="1"/>
  <c r="I90553" i="3"/>
  <c r="J90553" i="3" s="1"/>
  <c r="M90553" i="3" s="1"/>
  <c r="I90554" i="3"/>
  <c r="J90554" i="3" s="1"/>
  <c r="I90555" i="3"/>
  <c r="J90555" i="3" s="1"/>
  <c r="M90555" i="3" s="1"/>
  <c r="I90556" i="3"/>
  <c r="J90556" i="3" s="1"/>
  <c r="I90557" i="3"/>
  <c r="J90557" i="3" s="1"/>
  <c r="I90558" i="3"/>
  <c r="J90558" i="3" s="1"/>
  <c r="I90559" i="3"/>
  <c r="J90559" i="3" s="1"/>
  <c r="M90559" i="3" s="1"/>
  <c r="I90560" i="3"/>
  <c r="J90560" i="3" s="1"/>
  <c r="I90561" i="3"/>
  <c r="J90561" i="3" s="1"/>
  <c r="I90562" i="3"/>
  <c r="J90562" i="3" s="1"/>
  <c r="I90563" i="3"/>
  <c r="J90563" i="3" s="1"/>
  <c r="M90563" i="3" s="1"/>
  <c r="I90564" i="3"/>
  <c r="J90564" i="3" s="1"/>
  <c r="I90565" i="3"/>
  <c r="J90565" i="3" s="1"/>
  <c r="M90565" i="3" s="1"/>
  <c r="I90566" i="3"/>
  <c r="J90566" i="3" s="1"/>
  <c r="I90567" i="3"/>
  <c r="J90567" i="3" s="1"/>
  <c r="I90568" i="3"/>
  <c r="J90568" i="3" s="1"/>
  <c r="I90569" i="3"/>
  <c r="J90569" i="3" s="1"/>
  <c r="M90569" i="3" s="1"/>
  <c r="I90570" i="3"/>
  <c r="J90570" i="3" s="1"/>
  <c r="I90571" i="3"/>
  <c r="J90571" i="3" s="1"/>
  <c r="M90571" i="3" s="1"/>
  <c r="I90572" i="3"/>
  <c r="J90572" i="3" s="1"/>
  <c r="I90573" i="3"/>
  <c r="J90573" i="3" s="1"/>
  <c r="I90574" i="3"/>
  <c r="J90574" i="3" s="1"/>
  <c r="M90574" i="3" s="1"/>
  <c r="I90575" i="3"/>
  <c r="J90575" i="3" s="1"/>
  <c r="M90575" i="3" s="1"/>
  <c r="I90576" i="3"/>
  <c r="J90576" i="3" s="1"/>
  <c r="I90577" i="3"/>
  <c r="J90577" i="3" s="1"/>
  <c r="I90578" i="3"/>
  <c r="J90578" i="3" s="1"/>
  <c r="I90579" i="3"/>
  <c r="J90579" i="3" s="1"/>
  <c r="M90579" i="3" s="1"/>
  <c r="I90580" i="3"/>
  <c r="J90580" i="3" s="1"/>
  <c r="I90581" i="3"/>
  <c r="J90581" i="3" s="1"/>
  <c r="I90582" i="3"/>
  <c r="J90582" i="3" s="1"/>
  <c r="M90582" i="3" s="1"/>
  <c r="I90583" i="3"/>
  <c r="J90583" i="3" s="1"/>
  <c r="I90584" i="3"/>
  <c r="J90584" i="3" s="1"/>
  <c r="I90585" i="3"/>
  <c r="J90585" i="3" s="1"/>
  <c r="M90585" i="3" s="1"/>
  <c r="I90586" i="3"/>
  <c r="J90586" i="3" s="1"/>
  <c r="I90587" i="3"/>
  <c r="J90587" i="3" s="1"/>
  <c r="M90587" i="3" s="1"/>
  <c r="I90588" i="3"/>
  <c r="J90588" i="3" s="1"/>
  <c r="I90589" i="3"/>
  <c r="J90589" i="3" s="1"/>
  <c r="I90590" i="3"/>
  <c r="J90590" i="3"/>
  <c r="I90591" i="3"/>
  <c r="J90591" i="3" s="1"/>
  <c r="I90592" i="3"/>
  <c r="J90592" i="3" s="1"/>
  <c r="M90592" i="3" s="1"/>
  <c r="I90593" i="3"/>
  <c r="J90593" i="3" s="1"/>
  <c r="I90594" i="3"/>
  <c r="J90594" i="3"/>
  <c r="I90595" i="3"/>
  <c r="J90595" i="3" s="1"/>
  <c r="I90596" i="3"/>
  <c r="J90596" i="3" s="1"/>
  <c r="I90597" i="3"/>
  <c r="J90597" i="3" s="1"/>
  <c r="I90598" i="3"/>
  <c r="J90598" i="3"/>
  <c r="I90599" i="3"/>
  <c r="J90599" i="3" s="1"/>
  <c r="I90600" i="3"/>
  <c r="J90600" i="3" s="1"/>
  <c r="I90601" i="3"/>
  <c r="J90601" i="3" s="1"/>
  <c r="I90602" i="3"/>
  <c r="J90602" i="3"/>
  <c r="I90603" i="3"/>
  <c r="J90603" i="3" s="1"/>
  <c r="I90604" i="3"/>
  <c r="J90604" i="3" s="1"/>
  <c r="I90605" i="3"/>
  <c r="J90605" i="3" s="1"/>
  <c r="I90606" i="3"/>
  <c r="J90606" i="3"/>
  <c r="I90607" i="3"/>
  <c r="J90607" i="3" s="1"/>
  <c r="I90608" i="3"/>
  <c r="J90608" i="3" s="1"/>
  <c r="M90608" i="3" s="1"/>
  <c r="I90609" i="3"/>
  <c r="J90609" i="3" s="1"/>
  <c r="I90610" i="3"/>
  <c r="J90610" i="3"/>
  <c r="I90611" i="3"/>
  <c r="J90611" i="3" s="1"/>
  <c r="I90612" i="3"/>
  <c r="J90612" i="3" s="1"/>
  <c r="I90613" i="3"/>
  <c r="J90613" i="3" s="1"/>
  <c r="I90614" i="3"/>
  <c r="J90614" i="3"/>
  <c r="I90615" i="3"/>
  <c r="J90615" i="3" s="1"/>
  <c r="I90616" i="3"/>
  <c r="J90616" i="3" s="1"/>
  <c r="I90617" i="3"/>
  <c r="J90617" i="3" s="1"/>
  <c r="I90618" i="3"/>
  <c r="J90618" i="3"/>
  <c r="I90619" i="3"/>
  <c r="J90619" i="3" s="1"/>
  <c r="I90620" i="3"/>
  <c r="J90620" i="3" s="1"/>
  <c r="I90621" i="3"/>
  <c r="J90621" i="3" s="1"/>
  <c r="I90622" i="3"/>
  <c r="J90622" i="3"/>
  <c r="I90623" i="3"/>
  <c r="J90623" i="3" s="1"/>
  <c r="I90624" i="3"/>
  <c r="J90624" i="3" s="1"/>
  <c r="I90625" i="3"/>
  <c r="J90625" i="3" s="1"/>
  <c r="I90626" i="3"/>
  <c r="J90626" i="3"/>
  <c r="I90627" i="3"/>
  <c r="J90627" i="3" s="1"/>
  <c r="I90628" i="3"/>
  <c r="J90628" i="3" s="1"/>
  <c r="I90629" i="3"/>
  <c r="J90629" i="3" s="1"/>
  <c r="I90630" i="3"/>
  <c r="J90630" i="3"/>
  <c r="I90631" i="3"/>
  <c r="J90631" i="3" s="1"/>
  <c r="I90632" i="3"/>
  <c r="J90632" i="3" s="1"/>
  <c r="I90633" i="3"/>
  <c r="J90633" i="3" s="1"/>
  <c r="I90634" i="3"/>
  <c r="J90634" i="3"/>
  <c r="I90635" i="3"/>
  <c r="J90635" i="3" s="1"/>
  <c r="I90636" i="3"/>
  <c r="J90636" i="3" s="1"/>
  <c r="I90637" i="3"/>
  <c r="J90637" i="3" s="1"/>
  <c r="I90638" i="3"/>
  <c r="J90638" i="3"/>
  <c r="I90639" i="3"/>
  <c r="J90639" i="3" s="1"/>
  <c r="I90640" i="3"/>
  <c r="J90640" i="3" s="1"/>
  <c r="M90640" i="3" s="1"/>
  <c r="I90641" i="3"/>
  <c r="J90641" i="3" s="1"/>
  <c r="I90642" i="3"/>
  <c r="J90642" i="3"/>
  <c r="I90643" i="3"/>
  <c r="J90643" i="3" s="1"/>
  <c r="I90644" i="3"/>
  <c r="J90644" i="3" s="1"/>
  <c r="I90645" i="3"/>
  <c r="J90645" i="3" s="1"/>
  <c r="I90646" i="3"/>
  <c r="J90646" i="3"/>
  <c r="I90647" i="3"/>
  <c r="J90647" i="3" s="1"/>
  <c r="I90648" i="3"/>
  <c r="J90648" i="3" s="1"/>
  <c r="I90649" i="3"/>
  <c r="J90649" i="3" s="1"/>
  <c r="I90650" i="3"/>
  <c r="J90650" i="3"/>
  <c r="I90651" i="3"/>
  <c r="J90651" i="3" s="1"/>
  <c r="I90652" i="3"/>
  <c r="J90652" i="3" s="1"/>
  <c r="I90653" i="3"/>
  <c r="J90653" i="3" s="1"/>
  <c r="I90654" i="3"/>
  <c r="J90654" i="3"/>
  <c r="I90655" i="3"/>
  <c r="J90655" i="3" s="1"/>
  <c r="I90656" i="3"/>
  <c r="J90656" i="3" s="1"/>
  <c r="I90657" i="3"/>
  <c r="J90657" i="3" s="1"/>
  <c r="I90658" i="3"/>
  <c r="J90658" i="3"/>
  <c r="I90659" i="3"/>
  <c r="J90659" i="3" s="1"/>
  <c r="I90660" i="3"/>
  <c r="J90660" i="3" s="1"/>
  <c r="I90661" i="3"/>
  <c r="J90661" i="3" s="1"/>
  <c r="I90662" i="3"/>
  <c r="J90662" i="3"/>
  <c r="I90663" i="3"/>
  <c r="J90663" i="3" s="1"/>
  <c r="I90664" i="3"/>
  <c r="J90664" i="3" s="1"/>
  <c r="I90665" i="3"/>
  <c r="J90665" i="3" s="1"/>
  <c r="I90666" i="3"/>
  <c r="J90666" i="3"/>
  <c r="I90667" i="3"/>
  <c r="J90667" i="3" s="1"/>
  <c r="I90668" i="3"/>
  <c r="J90668" i="3" s="1"/>
  <c r="I90669" i="3"/>
  <c r="J90669" i="3" s="1"/>
  <c r="I90670" i="3"/>
  <c r="J90670" i="3"/>
  <c r="I90671" i="3"/>
  <c r="J90671" i="3" s="1"/>
  <c r="I90672" i="3"/>
  <c r="J90672" i="3" s="1"/>
  <c r="I90673" i="3"/>
  <c r="J90673" i="3" s="1"/>
  <c r="I90674" i="3"/>
  <c r="J90674" i="3"/>
  <c r="I90675" i="3"/>
  <c r="J90675" i="3" s="1"/>
  <c r="I90676" i="3"/>
  <c r="J90676" i="3" s="1"/>
  <c r="I90677" i="3"/>
  <c r="J90677" i="3" s="1"/>
  <c r="I90678" i="3"/>
  <c r="J90678" i="3"/>
  <c r="I90679" i="3"/>
  <c r="J90679" i="3" s="1"/>
  <c r="I90680" i="3"/>
  <c r="J90680" i="3" s="1"/>
  <c r="M90680" i="3" s="1"/>
  <c r="I90681" i="3"/>
  <c r="J90681" i="3" s="1"/>
  <c r="I90682" i="3"/>
  <c r="J90682" i="3"/>
  <c r="I90683" i="3"/>
  <c r="J90683" i="3" s="1"/>
  <c r="I90684" i="3"/>
  <c r="J90684" i="3" s="1"/>
  <c r="I90685" i="3"/>
  <c r="J90685" i="3" s="1"/>
  <c r="I90686" i="3"/>
  <c r="J90686" i="3"/>
  <c r="I90687" i="3"/>
  <c r="J90687" i="3" s="1"/>
  <c r="I90688" i="3"/>
  <c r="J90688" i="3" s="1"/>
  <c r="I90689" i="3"/>
  <c r="J90689" i="3" s="1"/>
  <c r="I90690" i="3"/>
  <c r="J90690" i="3"/>
  <c r="I90691" i="3"/>
  <c r="J90691" i="3" s="1"/>
  <c r="I90692" i="3"/>
  <c r="J90692" i="3" s="1"/>
  <c r="I90693" i="3"/>
  <c r="J90693" i="3" s="1"/>
  <c r="I90694" i="3"/>
  <c r="J90694" i="3"/>
  <c r="I90695" i="3"/>
  <c r="J90695" i="3" s="1"/>
  <c r="I90696" i="3"/>
  <c r="J90696" i="3" s="1"/>
  <c r="I90697" i="3"/>
  <c r="J90697" i="3" s="1"/>
  <c r="I90698" i="3"/>
  <c r="J90698" i="3"/>
  <c r="I90699" i="3"/>
  <c r="J90699" i="3" s="1"/>
  <c r="I90700" i="3"/>
  <c r="J90700" i="3" s="1"/>
  <c r="I90701" i="3"/>
  <c r="J90701" i="3" s="1"/>
  <c r="I90702" i="3"/>
  <c r="J90702" i="3"/>
  <c r="I90703" i="3"/>
  <c r="J90703" i="3" s="1"/>
  <c r="I90704" i="3"/>
  <c r="J90704" i="3" s="1"/>
  <c r="I90705" i="3"/>
  <c r="J90705" i="3" s="1"/>
  <c r="I90706" i="3"/>
  <c r="J90706" i="3"/>
  <c r="I90707" i="3"/>
  <c r="J90707" i="3" s="1"/>
  <c r="I90708" i="3"/>
  <c r="J90708" i="3" s="1"/>
  <c r="I90709" i="3"/>
  <c r="J90709" i="3" s="1"/>
  <c r="I90710" i="3"/>
  <c r="J90710" i="3"/>
  <c r="I90711" i="3"/>
  <c r="J90711" i="3" s="1"/>
  <c r="I90712" i="3"/>
  <c r="J90712" i="3" s="1"/>
  <c r="I90713" i="3"/>
  <c r="J90713" i="3" s="1"/>
  <c r="I90714" i="3"/>
  <c r="J90714" i="3"/>
  <c r="I90715" i="3"/>
  <c r="J90715" i="3" s="1"/>
  <c r="I90716" i="3"/>
  <c r="J90716" i="3" s="1"/>
  <c r="I90717" i="3"/>
  <c r="J90717" i="3" s="1"/>
  <c r="I90718" i="3"/>
  <c r="J90718" i="3"/>
  <c r="I90719" i="3"/>
  <c r="J90719" i="3" s="1"/>
  <c r="I90720" i="3"/>
  <c r="J90720" i="3" s="1"/>
  <c r="I90721" i="3"/>
  <c r="J90721" i="3" s="1"/>
  <c r="I90722" i="3"/>
  <c r="J90722" i="3"/>
  <c r="I90723" i="3"/>
  <c r="J90723" i="3" s="1"/>
  <c r="I90724" i="3"/>
  <c r="J90724" i="3" s="1"/>
  <c r="I90725" i="3"/>
  <c r="J90725" i="3" s="1"/>
  <c r="I90726" i="3"/>
  <c r="J90726" i="3"/>
  <c r="I90727" i="3"/>
  <c r="J90727" i="3" s="1"/>
  <c r="I90728" i="3"/>
  <c r="J90728" i="3" s="1"/>
  <c r="I90729" i="3"/>
  <c r="J90729" i="3" s="1"/>
  <c r="I90730" i="3"/>
  <c r="J90730" i="3"/>
  <c r="I90731" i="3"/>
  <c r="J90731" i="3" s="1"/>
  <c r="I90732" i="3"/>
  <c r="J90732" i="3" s="1"/>
  <c r="I90733" i="3"/>
  <c r="J90733" i="3" s="1"/>
  <c r="I90734" i="3"/>
  <c r="J90734" i="3"/>
  <c r="I90735" i="3"/>
  <c r="J90735" i="3" s="1"/>
  <c r="I90736" i="3"/>
  <c r="J90736" i="3" s="1"/>
  <c r="I90737" i="3"/>
  <c r="J90737" i="3" s="1"/>
  <c r="I90738" i="3"/>
  <c r="J90738" i="3"/>
  <c r="I90739" i="3"/>
  <c r="J90739" i="3" s="1"/>
  <c r="I90740" i="3"/>
  <c r="J90740" i="3" s="1"/>
  <c r="I90741" i="3"/>
  <c r="J90741" i="3" s="1"/>
  <c r="I90742" i="3"/>
  <c r="J90742" i="3"/>
  <c r="I90743" i="3"/>
  <c r="J90743" i="3" s="1"/>
  <c r="I90744" i="3"/>
  <c r="J90744" i="3" s="1"/>
  <c r="I90745" i="3"/>
  <c r="J90745" i="3" s="1"/>
  <c r="I90746" i="3"/>
  <c r="J90746" i="3"/>
  <c r="I90747" i="3"/>
  <c r="J90747" i="3" s="1"/>
  <c r="I90748" i="3"/>
  <c r="J90748" i="3" s="1"/>
  <c r="I90749" i="3"/>
  <c r="J90749" i="3" s="1"/>
  <c r="I90750" i="3"/>
  <c r="J90750" i="3"/>
  <c r="I90751" i="3"/>
  <c r="J90751" i="3" s="1"/>
  <c r="I90752" i="3"/>
  <c r="J90752" i="3" s="1"/>
  <c r="I90753" i="3"/>
  <c r="J90753" i="3" s="1"/>
  <c r="I90754" i="3"/>
  <c r="J90754" i="3"/>
  <c r="I90755" i="3"/>
  <c r="J90755" i="3" s="1"/>
  <c r="I90756" i="3"/>
  <c r="J90756" i="3" s="1"/>
  <c r="I90757" i="3"/>
  <c r="J90757" i="3" s="1"/>
  <c r="I90758" i="3"/>
  <c r="J90758" i="3"/>
  <c r="I90759" i="3"/>
  <c r="J90759" i="3" s="1"/>
  <c r="I90760" i="3"/>
  <c r="J90760" i="3" s="1"/>
  <c r="I90761" i="3"/>
  <c r="J90761" i="3" s="1"/>
  <c r="I90762" i="3"/>
  <c r="J90762" i="3"/>
  <c r="I90763" i="3"/>
  <c r="J90763" i="3" s="1"/>
  <c r="I90764" i="3"/>
  <c r="J90764" i="3" s="1"/>
  <c r="I90765" i="3"/>
  <c r="J90765" i="3" s="1"/>
  <c r="I90766" i="3"/>
  <c r="J90766" i="3"/>
  <c r="I90767" i="3"/>
  <c r="J90767" i="3" s="1"/>
  <c r="I90768" i="3"/>
  <c r="J90768" i="3" s="1"/>
  <c r="I90769" i="3"/>
  <c r="J90769" i="3" s="1"/>
  <c r="I90770" i="3"/>
  <c r="J90770" i="3"/>
  <c r="I90771" i="3"/>
  <c r="J90771" i="3" s="1"/>
  <c r="I90772" i="3"/>
  <c r="J90772" i="3" s="1"/>
  <c r="I90773" i="3"/>
  <c r="J90773" i="3" s="1"/>
  <c r="I90774" i="3"/>
  <c r="J90774" i="3"/>
  <c r="I90775" i="3"/>
  <c r="J90775" i="3" s="1"/>
  <c r="I90776" i="3"/>
  <c r="J90776" i="3" s="1"/>
  <c r="I90777" i="3"/>
  <c r="J90777" i="3" s="1"/>
  <c r="I90778" i="3"/>
  <c r="J90778" i="3"/>
  <c r="I90779" i="3"/>
  <c r="J90779" i="3" s="1"/>
  <c r="I90780" i="3"/>
  <c r="J90780" i="3" s="1"/>
  <c r="I90781" i="3"/>
  <c r="J90781" i="3" s="1"/>
  <c r="I90782" i="3"/>
  <c r="J90782" i="3"/>
  <c r="I90783" i="3"/>
  <c r="J90783" i="3" s="1"/>
  <c r="I90784" i="3"/>
  <c r="J90784" i="3" s="1"/>
  <c r="I90785" i="3"/>
  <c r="J90785" i="3" s="1"/>
  <c r="I90786" i="3"/>
  <c r="J90786" i="3"/>
  <c r="I90787" i="3"/>
  <c r="J90787" i="3" s="1"/>
  <c r="I90788" i="3"/>
  <c r="J90788" i="3" s="1"/>
  <c r="I90789" i="3"/>
  <c r="J90789" i="3" s="1"/>
  <c r="I90790" i="3"/>
  <c r="J90790" i="3"/>
  <c r="I90791" i="3"/>
  <c r="J90791" i="3" s="1"/>
  <c r="I90792" i="3"/>
  <c r="J90792" i="3" s="1"/>
  <c r="I90793" i="3"/>
  <c r="J90793" i="3" s="1"/>
  <c r="I90794" i="3"/>
  <c r="J90794" i="3"/>
  <c r="I90795" i="3"/>
  <c r="J90795" i="3" s="1"/>
  <c r="I90796" i="3"/>
  <c r="J90796" i="3" s="1"/>
  <c r="I90797" i="3"/>
  <c r="J90797" i="3" s="1"/>
  <c r="I90798" i="3"/>
  <c r="J90798" i="3"/>
  <c r="I90799" i="3"/>
  <c r="J90799" i="3" s="1"/>
  <c r="I90800" i="3"/>
  <c r="J90800" i="3" s="1"/>
  <c r="M90800" i="3" s="1"/>
  <c r="I90801" i="3"/>
  <c r="J90801" i="3" s="1"/>
  <c r="I90802" i="3"/>
  <c r="J90802" i="3"/>
  <c r="I90803" i="3"/>
  <c r="J90803" i="3" s="1"/>
  <c r="I90804" i="3"/>
  <c r="J90804" i="3" s="1"/>
  <c r="I90805" i="3"/>
  <c r="J90805" i="3" s="1"/>
  <c r="I90806" i="3"/>
  <c r="J90806" i="3"/>
  <c r="I90807" i="3"/>
  <c r="J90807" i="3" s="1"/>
  <c r="I90808" i="3"/>
  <c r="J90808" i="3" s="1"/>
  <c r="M90808" i="3" s="1"/>
  <c r="I90809" i="3"/>
  <c r="J90809" i="3" s="1"/>
  <c r="I90810" i="3"/>
  <c r="J90810" i="3"/>
  <c r="I90811" i="3"/>
  <c r="J90811" i="3" s="1"/>
  <c r="I90812" i="3"/>
  <c r="J90812" i="3" s="1"/>
  <c r="I90813" i="3"/>
  <c r="J90813" i="3" s="1"/>
  <c r="I90814" i="3"/>
  <c r="J90814" i="3"/>
  <c r="I90815" i="3"/>
  <c r="J90815" i="3" s="1"/>
  <c r="I90816" i="3"/>
  <c r="J90816" i="3" s="1"/>
  <c r="I90817" i="3"/>
  <c r="J90817" i="3" s="1"/>
  <c r="I90818" i="3"/>
  <c r="J90818" i="3"/>
  <c r="I90819" i="3"/>
  <c r="J90819" i="3" s="1"/>
  <c r="I90820" i="3"/>
  <c r="J90820" i="3" s="1"/>
  <c r="I90821" i="3"/>
  <c r="J90821" i="3" s="1"/>
  <c r="I90822" i="3"/>
  <c r="J90822" i="3"/>
  <c r="I90823" i="3"/>
  <c r="J90823" i="3" s="1"/>
  <c r="I90824" i="3"/>
  <c r="J90824" i="3" s="1"/>
  <c r="I90825" i="3"/>
  <c r="J90825" i="3" s="1"/>
  <c r="I90826" i="3"/>
  <c r="J90826" i="3"/>
  <c r="I90827" i="3"/>
  <c r="J90827" i="3" s="1"/>
  <c r="I90828" i="3"/>
  <c r="J90828" i="3" s="1"/>
  <c r="I90829" i="3"/>
  <c r="J90829" i="3" s="1"/>
  <c r="I90830" i="3"/>
  <c r="J90830" i="3"/>
  <c r="I90831" i="3"/>
  <c r="J90831" i="3" s="1"/>
  <c r="I90832" i="3"/>
  <c r="J90832" i="3" s="1"/>
  <c r="I90833" i="3"/>
  <c r="J90833" i="3" s="1"/>
  <c r="I90834" i="3"/>
  <c r="J90834" i="3"/>
  <c r="I90835" i="3"/>
  <c r="J90835" i="3" s="1"/>
  <c r="I90836" i="3"/>
  <c r="J90836" i="3" s="1"/>
  <c r="I90837" i="3"/>
  <c r="J90837" i="3" s="1"/>
  <c r="I90838" i="3"/>
  <c r="J90838" i="3"/>
  <c r="I90839" i="3"/>
  <c r="J90839" i="3" s="1"/>
  <c r="I90840" i="3"/>
  <c r="J90840" i="3" s="1"/>
  <c r="I90841" i="3"/>
  <c r="J90841" i="3" s="1"/>
  <c r="I90842" i="3"/>
  <c r="J90842" i="3"/>
  <c r="I90843" i="3"/>
  <c r="J90843" i="3" s="1"/>
  <c r="I90844" i="3"/>
  <c r="J90844" i="3" s="1"/>
  <c r="I90845" i="3"/>
  <c r="J90845" i="3" s="1"/>
  <c r="I90846" i="3"/>
  <c r="J90846" i="3"/>
  <c r="I90847" i="3"/>
  <c r="J90847" i="3" s="1"/>
  <c r="I90848" i="3"/>
  <c r="J90848" i="3" s="1"/>
  <c r="M90848" i="3" s="1"/>
  <c r="I90849" i="3"/>
  <c r="J90849" i="3" s="1"/>
  <c r="I90850" i="3"/>
  <c r="J90850" i="3"/>
  <c r="I90851" i="3"/>
  <c r="J90851" i="3" s="1"/>
  <c r="I90852" i="3"/>
  <c r="J90852" i="3" s="1"/>
  <c r="I90853" i="3"/>
  <c r="J90853" i="3" s="1"/>
  <c r="I90854" i="3"/>
  <c r="J90854" i="3"/>
  <c r="I90855" i="3"/>
  <c r="J90855" i="3" s="1"/>
  <c r="I90856" i="3"/>
  <c r="J90856" i="3" s="1"/>
  <c r="M90856" i="3" s="1"/>
  <c r="I90857" i="3"/>
  <c r="J90857" i="3" s="1"/>
  <c r="I90858" i="3"/>
  <c r="J90858" i="3"/>
  <c r="I90859" i="3"/>
  <c r="J90859" i="3" s="1"/>
  <c r="I90860" i="3"/>
  <c r="J90860" i="3" s="1"/>
  <c r="I90861" i="3"/>
  <c r="J90861" i="3" s="1"/>
  <c r="I90862" i="3"/>
  <c r="J90862" i="3"/>
  <c r="I90863" i="3"/>
  <c r="J90863" i="3" s="1"/>
  <c r="I90864" i="3"/>
  <c r="J90864" i="3" s="1"/>
  <c r="M90864" i="3" s="1"/>
  <c r="I90865" i="3"/>
  <c r="J90865" i="3" s="1"/>
  <c r="I90866" i="3"/>
  <c r="J90866" i="3"/>
  <c r="I90867" i="3"/>
  <c r="J90867" i="3" s="1"/>
  <c r="I90868" i="3"/>
  <c r="J90868" i="3" s="1"/>
  <c r="I90869" i="3"/>
  <c r="J90869" i="3" s="1"/>
  <c r="I90870" i="3"/>
  <c r="J90870" i="3"/>
  <c r="I90871" i="3"/>
  <c r="J90871" i="3" s="1"/>
  <c r="I90872" i="3"/>
  <c r="J90872" i="3" s="1"/>
  <c r="I90873" i="3"/>
  <c r="J90873" i="3" s="1"/>
  <c r="I90874" i="3"/>
  <c r="J90874" i="3"/>
  <c r="I90875" i="3"/>
  <c r="J90875" i="3" s="1"/>
  <c r="I90876" i="3"/>
  <c r="J90876" i="3" s="1"/>
  <c r="I90877" i="3"/>
  <c r="J90877" i="3" s="1"/>
  <c r="I90878" i="3"/>
  <c r="J90878" i="3" s="1"/>
  <c r="I90879" i="3"/>
  <c r="J90879" i="3" s="1"/>
  <c r="I90880" i="3"/>
  <c r="J90880" i="3" s="1"/>
  <c r="I90881" i="3"/>
  <c r="J90881" i="3" s="1"/>
  <c r="M90881" i="3" s="1"/>
  <c r="I90882" i="3"/>
  <c r="J90882" i="3" s="1"/>
  <c r="I90883" i="3"/>
  <c r="J90883" i="3" s="1"/>
  <c r="M90883" i="3" s="1"/>
  <c r="I90884" i="3"/>
  <c r="J90884" i="3" s="1"/>
  <c r="I90885" i="3"/>
  <c r="J90885" i="3" s="1"/>
  <c r="I90886" i="3"/>
  <c r="J90886" i="3" s="1"/>
  <c r="I90887" i="3"/>
  <c r="J90887" i="3" s="1"/>
  <c r="I90888" i="3"/>
  <c r="J90888" i="3" s="1"/>
  <c r="I90889" i="3"/>
  <c r="J90889" i="3" s="1"/>
  <c r="M90889" i="3" s="1"/>
  <c r="I90890" i="3"/>
  <c r="J90890" i="3" s="1"/>
  <c r="M90890" i="3" s="1"/>
  <c r="I90891" i="3"/>
  <c r="J90891" i="3" s="1"/>
  <c r="M90891" i="3" s="1"/>
  <c r="I90892" i="3"/>
  <c r="J90892" i="3" s="1"/>
  <c r="I90893" i="3"/>
  <c r="J90893" i="3" s="1"/>
  <c r="I90894" i="3"/>
  <c r="J90894" i="3" s="1"/>
  <c r="I90895" i="3"/>
  <c r="J90895" i="3" s="1"/>
  <c r="I90896" i="3"/>
  <c r="J90896" i="3" s="1"/>
  <c r="I90897" i="3"/>
  <c r="J90897" i="3" s="1"/>
  <c r="I90898" i="3"/>
  <c r="J90898" i="3" s="1"/>
  <c r="I90899" i="3"/>
  <c r="J90899" i="3" s="1"/>
  <c r="M90899" i="3" s="1"/>
  <c r="I90900" i="3"/>
  <c r="J90900" i="3" s="1"/>
  <c r="M90900" i="3" s="1"/>
  <c r="I90901" i="3"/>
  <c r="J90901" i="3" s="1"/>
  <c r="I90902" i="3"/>
  <c r="J90902" i="3" s="1"/>
  <c r="I90903" i="3"/>
  <c r="J90903" i="3" s="1"/>
  <c r="I90904" i="3"/>
  <c r="J90904" i="3" s="1"/>
  <c r="I90905" i="3"/>
  <c r="J90905" i="3" s="1"/>
  <c r="I90906" i="3"/>
  <c r="J90906" i="3" s="1"/>
  <c r="M90906" i="3" s="1"/>
  <c r="I90907" i="3"/>
  <c r="J90907" i="3" s="1"/>
  <c r="M90907" i="3" s="1"/>
  <c r="I90908" i="3"/>
  <c r="J90908" i="3" s="1"/>
  <c r="I90909" i="3"/>
  <c r="J90909" i="3" s="1"/>
  <c r="I90910" i="3"/>
  <c r="J90910" i="3" s="1"/>
  <c r="I90911" i="3"/>
  <c r="J90911" i="3" s="1"/>
  <c r="I90912" i="3"/>
  <c r="J90912" i="3" s="1"/>
  <c r="I90913" i="3"/>
  <c r="J90913" i="3" s="1"/>
  <c r="M90913" i="3" s="1"/>
  <c r="I90914" i="3"/>
  <c r="J90914" i="3" s="1"/>
  <c r="M90914" i="3" s="1"/>
  <c r="I90915" i="3"/>
  <c r="J90915" i="3" s="1"/>
  <c r="I90916" i="3"/>
  <c r="J90916" i="3" s="1"/>
  <c r="I90917" i="3"/>
  <c r="J90917" i="3" s="1"/>
  <c r="I90918" i="3"/>
  <c r="J90918" i="3" s="1"/>
  <c r="I90919" i="3"/>
  <c r="J90919" i="3" s="1"/>
  <c r="I90920" i="3"/>
  <c r="J90920" i="3" s="1"/>
  <c r="I90921" i="3"/>
  <c r="J90921" i="3" s="1"/>
  <c r="I90922" i="3"/>
  <c r="J90922" i="3" s="1"/>
  <c r="I90923" i="3"/>
  <c r="J90923" i="3" s="1"/>
  <c r="M90923" i="3" s="1"/>
  <c r="I90924" i="3"/>
  <c r="J90924" i="3" s="1"/>
  <c r="M90924" i="3" s="1"/>
  <c r="I90925" i="3"/>
  <c r="J90925" i="3" s="1"/>
  <c r="I90926" i="3"/>
  <c r="J90926" i="3" s="1"/>
  <c r="I90927" i="3"/>
  <c r="J90927" i="3" s="1"/>
  <c r="I90928" i="3"/>
  <c r="J90928" i="3" s="1"/>
  <c r="I90929" i="3"/>
  <c r="J90929" i="3" s="1"/>
  <c r="I90930" i="3"/>
  <c r="J90930" i="3" s="1"/>
  <c r="I90931" i="3"/>
  <c r="J90931" i="3" s="1"/>
  <c r="M90931" i="3" s="1"/>
  <c r="I90932" i="3"/>
  <c r="J90932" i="3" s="1"/>
  <c r="I90933" i="3"/>
  <c r="J90933" i="3" s="1"/>
  <c r="M90933" i="3" s="1"/>
  <c r="I90934" i="3"/>
  <c r="J90934" i="3" s="1"/>
  <c r="I90935" i="3"/>
  <c r="J90935" i="3" s="1"/>
  <c r="I90936" i="3"/>
  <c r="J90936" i="3" s="1"/>
  <c r="I90937" i="3"/>
  <c r="J90937" i="3" s="1"/>
  <c r="I90938" i="3"/>
  <c r="J90938" i="3" s="1"/>
  <c r="I90939" i="3"/>
  <c r="J90939" i="3" s="1"/>
  <c r="M90939" i="3" s="1"/>
  <c r="I90940" i="3"/>
  <c r="J90940" i="3" s="1"/>
  <c r="I90941" i="3"/>
  <c r="J90941" i="3" s="1"/>
  <c r="I90942" i="3"/>
  <c r="J90942" i="3" s="1"/>
  <c r="I90943" i="3"/>
  <c r="J90943" i="3" s="1"/>
  <c r="I90944" i="3"/>
  <c r="J90944" i="3" s="1"/>
  <c r="I90945" i="3"/>
  <c r="J90945" i="3" s="1"/>
  <c r="I90946" i="3"/>
  <c r="J90946" i="3" s="1"/>
  <c r="I90947" i="3"/>
  <c r="J90947" i="3" s="1"/>
  <c r="M90947" i="3" s="1"/>
  <c r="I90948" i="3"/>
  <c r="J90948" i="3" s="1"/>
  <c r="I90949" i="3"/>
  <c r="J90949" i="3" s="1"/>
  <c r="M90949" i="3" s="1"/>
  <c r="I90950" i="3"/>
  <c r="J90950" i="3" s="1"/>
  <c r="I90951" i="3"/>
  <c r="J90951" i="3" s="1"/>
  <c r="I90952" i="3"/>
  <c r="J90952" i="3" s="1"/>
  <c r="I90953" i="3"/>
  <c r="J90953" i="3" s="1"/>
  <c r="I90954" i="3"/>
  <c r="J90954" i="3" s="1"/>
  <c r="I90955" i="3"/>
  <c r="J90955" i="3" s="1"/>
  <c r="M90955" i="3" s="1"/>
  <c r="I90956" i="3"/>
  <c r="J90956" i="3" s="1"/>
  <c r="I90957" i="3"/>
  <c r="J90957" i="3" s="1"/>
  <c r="I90958" i="3"/>
  <c r="J90958" i="3" s="1"/>
  <c r="I90959" i="3"/>
  <c r="J90959" i="3" s="1"/>
  <c r="I90960" i="3"/>
  <c r="J90960" i="3" s="1"/>
  <c r="I90961" i="3"/>
  <c r="J90961" i="3" s="1"/>
  <c r="I90962" i="3"/>
  <c r="J90962" i="3" s="1"/>
  <c r="I90963" i="3"/>
  <c r="J90963" i="3" s="1"/>
  <c r="M90963" i="3" s="1"/>
  <c r="I90964" i="3"/>
  <c r="J90964" i="3" s="1"/>
  <c r="I90965" i="3"/>
  <c r="J90965" i="3" s="1"/>
  <c r="I90966" i="3"/>
  <c r="J90966" i="3" s="1"/>
  <c r="I90967" i="3"/>
  <c r="J90967" i="3" s="1"/>
  <c r="I90968" i="3"/>
  <c r="J90968" i="3" s="1"/>
  <c r="I90969" i="3"/>
  <c r="J90969" i="3" s="1"/>
  <c r="M90969" i="3" s="1"/>
  <c r="I90970" i="3"/>
  <c r="J90970" i="3" s="1"/>
  <c r="I90971" i="3"/>
  <c r="J90971" i="3" s="1"/>
  <c r="M90971" i="3" s="1"/>
  <c r="I90972" i="3"/>
  <c r="J90972" i="3" s="1"/>
  <c r="I90973" i="3"/>
  <c r="J90973" i="3" s="1"/>
  <c r="I90974" i="3"/>
  <c r="J90974" i="3" s="1"/>
  <c r="I90975" i="3"/>
  <c r="J90975" i="3" s="1"/>
  <c r="I90976" i="3"/>
  <c r="J90976" i="3" s="1"/>
  <c r="I90977" i="3"/>
  <c r="J90977" i="3" s="1"/>
  <c r="I90978" i="3"/>
  <c r="J90978" i="3" s="1"/>
  <c r="I90979" i="3"/>
  <c r="J90979" i="3" s="1"/>
  <c r="M90979" i="3" s="1"/>
  <c r="I90980" i="3"/>
  <c r="J90980" i="3" s="1"/>
  <c r="I90981" i="3"/>
  <c r="J90981" i="3" s="1"/>
  <c r="I90982" i="3"/>
  <c r="J90982" i="3" s="1"/>
  <c r="I90983" i="3"/>
  <c r="J90983" i="3" s="1"/>
  <c r="I90984" i="3"/>
  <c r="J90984" i="3" s="1"/>
  <c r="I90985" i="3"/>
  <c r="J90985" i="3" s="1"/>
  <c r="I90986" i="3"/>
  <c r="J90986" i="3" s="1"/>
  <c r="M90986" i="3" s="1"/>
  <c r="I90987" i="3"/>
  <c r="J90987" i="3" s="1"/>
  <c r="M90987" i="3" s="1"/>
  <c r="I90988" i="3"/>
  <c r="J90988" i="3" s="1"/>
  <c r="I90989" i="3"/>
  <c r="J90989" i="3" s="1"/>
  <c r="I90990" i="3"/>
  <c r="J90990" i="3" s="1"/>
  <c r="I90991" i="3"/>
  <c r="J90991" i="3" s="1"/>
  <c r="I90992" i="3"/>
  <c r="J90992" i="3" s="1"/>
  <c r="I90993" i="3"/>
  <c r="J90993" i="3" s="1"/>
  <c r="I90994" i="3"/>
  <c r="J90994" i="3" s="1"/>
  <c r="M90994" i="3" s="1"/>
  <c r="I90995" i="3"/>
  <c r="J90995" i="3" s="1"/>
  <c r="I90996" i="3"/>
  <c r="J90996" i="3" s="1"/>
  <c r="I90997" i="3"/>
  <c r="J90997" i="3" s="1"/>
  <c r="I90998" i="3"/>
  <c r="J90998" i="3" s="1"/>
  <c r="I90999" i="3"/>
  <c r="J90999" i="3" s="1"/>
  <c r="I91000" i="3"/>
  <c r="J91000" i="3" s="1"/>
  <c r="I91001" i="3"/>
  <c r="J91001" i="3" s="1"/>
  <c r="M91001" i="3" s="1"/>
  <c r="I91002" i="3"/>
  <c r="J91002" i="3" s="1"/>
  <c r="M91002" i="3" s="1"/>
  <c r="I91003" i="3"/>
  <c r="J91003" i="3" s="1"/>
  <c r="I91004" i="3"/>
  <c r="J91004" i="3" s="1"/>
  <c r="M91004" i="3" s="1"/>
  <c r="I91005" i="3"/>
  <c r="J91005" i="3" s="1"/>
  <c r="I91006" i="3"/>
  <c r="J91006" i="3" s="1"/>
  <c r="I91007" i="3"/>
  <c r="J91007" i="3" s="1"/>
  <c r="I91008" i="3"/>
  <c r="J91008" i="3" s="1"/>
  <c r="I91009" i="3"/>
  <c r="J91009" i="3" s="1"/>
  <c r="I91010" i="3"/>
  <c r="J91010" i="3" s="1"/>
  <c r="I91011" i="3"/>
  <c r="J91011" i="3" s="1"/>
  <c r="M91011" i="3" s="1"/>
  <c r="I91012" i="3"/>
  <c r="J91012" i="3" s="1"/>
  <c r="I91013" i="3"/>
  <c r="J91013" i="3" s="1"/>
  <c r="I91014" i="3"/>
  <c r="J91014" i="3" s="1"/>
  <c r="I91015" i="3"/>
  <c r="J91015" i="3" s="1"/>
  <c r="I91016" i="3"/>
  <c r="J91016" i="3" s="1"/>
  <c r="I91017" i="3"/>
  <c r="J91017" i="3" s="1"/>
  <c r="I91018" i="3"/>
  <c r="J91018" i="3" s="1"/>
  <c r="I91019" i="3"/>
  <c r="J91019" i="3" s="1"/>
  <c r="M91019" i="3" s="1"/>
  <c r="I91020" i="3"/>
  <c r="J91020" i="3" s="1"/>
  <c r="M91020" i="3" s="1"/>
  <c r="I91021" i="3"/>
  <c r="J91021" i="3" s="1"/>
  <c r="I91022" i="3"/>
  <c r="J91022" i="3" s="1"/>
  <c r="I91023" i="3"/>
  <c r="J91023" i="3" s="1"/>
  <c r="I91024" i="3"/>
  <c r="J91024" i="3" s="1"/>
  <c r="I91025" i="3"/>
  <c r="J91025" i="3" s="1"/>
  <c r="I91026" i="3"/>
  <c r="J91026" i="3" s="1"/>
  <c r="I91027" i="3"/>
  <c r="J91027" i="3" s="1"/>
  <c r="M91027" i="3" s="1"/>
  <c r="I91028" i="3"/>
  <c r="J91028" i="3" s="1"/>
  <c r="I91029" i="3"/>
  <c r="J91029" i="3" s="1"/>
  <c r="I91030" i="3"/>
  <c r="J91030" i="3" s="1"/>
  <c r="I91032" i="3"/>
  <c r="J91032" i="3" s="1"/>
  <c r="I91033" i="3"/>
  <c r="J91033" i="3" s="1"/>
  <c r="I91034" i="3"/>
  <c r="J91034" i="3" s="1"/>
  <c r="I91035" i="3"/>
  <c r="J91035" i="3" s="1"/>
  <c r="M91035" i="3" s="1"/>
  <c r="I91036" i="3"/>
  <c r="J91036" i="3" s="1"/>
  <c r="I91037" i="3"/>
  <c r="J91037" i="3" s="1"/>
  <c r="I91038" i="3"/>
  <c r="J91038" i="3" s="1"/>
  <c r="I91039" i="3"/>
  <c r="J91039" i="3" s="1"/>
  <c r="I91040" i="3"/>
  <c r="J91040" i="3" s="1"/>
  <c r="I91041" i="3"/>
  <c r="J91041" i="3" s="1"/>
  <c r="M91041" i="3" s="1"/>
  <c r="I91042" i="3"/>
  <c r="J91042" i="3" s="1"/>
  <c r="I91043" i="3"/>
  <c r="J91043" i="3" s="1"/>
  <c r="M91043" i="3" s="1"/>
  <c r="I91044" i="3"/>
  <c r="J91044" i="3" s="1"/>
  <c r="I91045" i="3"/>
  <c r="J91045" i="3" s="1"/>
  <c r="I91046" i="3"/>
  <c r="J91046" i="3" s="1"/>
  <c r="I91047" i="3"/>
  <c r="J91047" i="3" s="1"/>
  <c r="I91048" i="3"/>
  <c r="J91048" i="3" s="1"/>
  <c r="I91050" i="3"/>
  <c r="J91050" i="3" s="1"/>
  <c r="I91051" i="3"/>
  <c r="J91051" i="3" s="1"/>
  <c r="M91051" i="3" s="1"/>
  <c r="I91052" i="3"/>
  <c r="J91052" i="3" s="1"/>
  <c r="I91053" i="3"/>
  <c r="J91053" i="3" s="1"/>
  <c r="I91054" i="3"/>
  <c r="J91054" i="3" s="1"/>
  <c r="I91055" i="3"/>
  <c r="J91055" i="3" s="1"/>
  <c r="I91056" i="3"/>
  <c r="J91056" i="3" s="1"/>
  <c r="I91057" i="3"/>
  <c r="J91057" i="3" s="1"/>
  <c r="I91058" i="3"/>
  <c r="J91058" i="3" s="1"/>
  <c r="I91059" i="3"/>
  <c r="J91059" i="3" s="1"/>
  <c r="M91059" i="3" s="1"/>
  <c r="I91060" i="3"/>
  <c r="J91060" i="3" s="1"/>
  <c r="I91061" i="3"/>
  <c r="J91061" i="3" s="1"/>
  <c r="I91062" i="3"/>
  <c r="J91062" i="3" s="1"/>
  <c r="I91063" i="3"/>
  <c r="J91063" i="3" s="1"/>
  <c r="I91064" i="3"/>
  <c r="J91064" i="3" s="1"/>
  <c r="I91065" i="3"/>
  <c r="J91065" i="3" s="1"/>
  <c r="M91065" i="3" s="1"/>
  <c r="I91066" i="3"/>
  <c r="J91066" i="3" s="1"/>
  <c r="I91067" i="3"/>
  <c r="J91067" i="3" s="1"/>
  <c r="M91067" i="3" s="1"/>
  <c r="I91068" i="3"/>
  <c r="J91068" i="3" s="1"/>
  <c r="I91069" i="3"/>
  <c r="J91069" i="3" s="1"/>
  <c r="I91070" i="3"/>
  <c r="J91070" i="3" s="1"/>
  <c r="I91071" i="3"/>
  <c r="J91071" i="3" s="1"/>
  <c r="I91072" i="3"/>
  <c r="J91072" i="3" s="1"/>
  <c r="I91073" i="3"/>
  <c r="J91073" i="3" s="1"/>
  <c r="I91074" i="3"/>
  <c r="J91074" i="3" s="1"/>
  <c r="I91075" i="3"/>
  <c r="J91075" i="3" s="1"/>
  <c r="I91076" i="3"/>
  <c r="J91076" i="3" s="1"/>
  <c r="I91077" i="3"/>
  <c r="J91077" i="3" s="1"/>
  <c r="M91077" i="3" s="1"/>
  <c r="I91078" i="3"/>
  <c r="J91078" i="3" s="1"/>
  <c r="I91079" i="3"/>
  <c r="J91079" i="3" s="1"/>
  <c r="I91080" i="3"/>
  <c r="J91080" i="3" s="1"/>
  <c r="I91081" i="3"/>
  <c r="J91081" i="3" s="1"/>
  <c r="M91081" i="3" s="1"/>
  <c r="I91082" i="3"/>
  <c r="J91082" i="3" s="1"/>
  <c r="M91082" i="3" s="1"/>
  <c r="I91083" i="3"/>
  <c r="J91083" i="3" s="1"/>
  <c r="M91083" i="3" s="1"/>
  <c r="I91084" i="3"/>
  <c r="J91084" i="3" s="1"/>
  <c r="M91084" i="3" s="1"/>
  <c r="I91085" i="3"/>
  <c r="J91085" i="3" s="1"/>
  <c r="I91086" i="3"/>
  <c r="J91086" i="3" s="1"/>
  <c r="I91087" i="3"/>
  <c r="J91087" i="3" s="1"/>
  <c r="I91088" i="3"/>
  <c r="J91088" i="3" s="1"/>
  <c r="I91089" i="3"/>
  <c r="J91089" i="3" s="1"/>
  <c r="I91090" i="3"/>
  <c r="J91090" i="3" s="1"/>
  <c r="I91091" i="3"/>
  <c r="J91091" i="3" s="1"/>
  <c r="M91091" i="3" s="1"/>
  <c r="I91092" i="3"/>
  <c r="J91092" i="3" s="1"/>
  <c r="I91093" i="3"/>
  <c r="J91093" i="3" s="1"/>
  <c r="I91094" i="3"/>
  <c r="J91094" i="3" s="1"/>
  <c r="I91095" i="3"/>
  <c r="J91095" i="3" s="1"/>
  <c r="I91096" i="3"/>
  <c r="J91096" i="3" s="1"/>
  <c r="I91097" i="3"/>
  <c r="J91097" i="3" s="1"/>
  <c r="I91098" i="3"/>
  <c r="J91098" i="3" s="1"/>
  <c r="I91099" i="3"/>
  <c r="J91099" i="3" s="1"/>
  <c r="M91099" i="3" s="1"/>
  <c r="I91100" i="3"/>
  <c r="J91100" i="3" s="1"/>
  <c r="M91100" i="3" s="1"/>
  <c r="I91101" i="3"/>
  <c r="J91101" i="3" s="1"/>
  <c r="I91102" i="3"/>
  <c r="J91102" i="3" s="1"/>
  <c r="I91103" i="3"/>
  <c r="J91103" i="3" s="1"/>
  <c r="I91104" i="3"/>
  <c r="J91104" i="3" s="1"/>
  <c r="I91105" i="3"/>
  <c r="J91105" i="3" s="1"/>
  <c r="I91106" i="3"/>
  <c r="J91106" i="3" s="1"/>
  <c r="I91107" i="3"/>
  <c r="J91107" i="3" s="1"/>
  <c r="M91107" i="3" s="1"/>
  <c r="I91108" i="3"/>
  <c r="J91108" i="3" s="1"/>
  <c r="I91109" i="3"/>
  <c r="J91109" i="3" s="1"/>
  <c r="I91110" i="3"/>
  <c r="J91110" i="3" s="1"/>
  <c r="I91111" i="3"/>
  <c r="J91111" i="3" s="1"/>
  <c r="I91112" i="3"/>
  <c r="J91112" i="3" s="1"/>
  <c r="I91113" i="3"/>
  <c r="J91113" i="3" s="1"/>
  <c r="I91114" i="3"/>
  <c r="J91114" i="3" s="1"/>
  <c r="I91115" i="3"/>
  <c r="J91115" i="3" s="1"/>
  <c r="M91115" i="3" s="1"/>
  <c r="I91116" i="3"/>
  <c r="J91116" i="3" s="1"/>
  <c r="I91117" i="3"/>
  <c r="J91117" i="3" s="1"/>
  <c r="I91118" i="3"/>
  <c r="J91118" i="3" s="1"/>
  <c r="I91119" i="3"/>
  <c r="J91119" i="3" s="1"/>
  <c r="I91120" i="3"/>
  <c r="J91120" i="3" s="1"/>
  <c r="I91121" i="3"/>
  <c r="J91121" i="3" s="1"/>
  <c r="I91122" i="3"/>
  <c r="J91122" i="3" s="1"/>
  <c r="I91123" i="3"/>
  <c r="J91123" i="3" s="1"/>
  <c r="M91123" i="3" s="1"/>
  <c r="I91124" i="3"/>
  <c r="J91124" i="3" s="1"/>
  <c r="I91125" i="3"/>
  <c r="J91125" i="3" s="1"/>
  <c r="M91125" i="3" s="1"/>
  <c r="I91126" i="3"/>
  <c r="J91126" i="3" s="1"/>
  <c r="I91127" i="3"/>
  <c r="J91127" i="3" s="1"/>
  <c r="I91128" i="3"/>
  <c r="J91128" i="3" s="1"/>
  <c r="I91129" i="3"/>
  <c r="J91129" i="3" s="1"/>
  <c r="I91130" i="3"/>
  <c r="J91130" i="3" s="1"/>
  <c r="I91131" i="3"/>
  <c r="J91131" i="3" s="1"/>
  <c r="I91132" i="3"/>
  <c r="J91132" i="3" s="1"/>
  <c r="I91133" i="3"/>
  <c r="J91133" i="3" s="1"/>
  <c r="I91134" i="3"/>
  <c r="J91134" i="3" s="1"/>
  <c r="I91135" i="3"/>
  <c r="J91135" i="3" s="1"/>
  <c r="I91136" i="3"/>
  <c r="J91136" i="3" s="1"/>
  <c r="I91137" i="3"/>
  <c r="J91137" i="3" s="1"/>
  <c r="I91138" i="3"/>
  <c r="J91138" i="3" s="1"/>
  <c r="I91139" i="3"/>
  <c r="J91139" i="3" s="1"/>
  <c r="M91139" i="3" s="1"/>
  <c r="I91140" i="3"/>
  <c r="J91140" i="3" s="1"/>
  <c r="M91140" i="3" s="1"/>
  <c r="I91141" i="3"/>
  <c r="J91141" i="3" s="1"/>
  <c r="I91142" i="3"/>
  <c r="J91142" i="3" s="1"/>
  <c r="I91143" i="3"/>
  <c r="J91143" i="3" s="1"/>
  <c r="I91144" i="3"/>
  <c r="J91144" i="3" s="1"/>
  <c r="I91145" i="3"/>
  <c r="J91145" i="3" s="1"/>
  <c r="I91146" i="3"/>
  <c r="J91146" i="3" s="1"/>
  <c r="I91147" i="3"/>
  <c r="J91147" i="3" s="1"/>
  <c r="M91147" i="3" s="1"/>
  <c r="I91148" i="3"/>
  <c r="J91148" i="3" s="1"/>
  <c r="M91148" i="3" s="1"/>
  <c r="I91149" i="3"/>
  <c r="J91149" i="3" s="1"/>
  <c r="I91150" i="3"/>
  <c r="J91150" i="3" s="1"/>
  <c r="I91151" i="3"/>
  <c r="J91151" i="3" s="1"/>
  <c r="I91152" i="3"/>
  <c r="J91152" i="3" s="1"/>
  <c r="I91153" i="3"/>
  <c r="J91153" i="3" s="1"/>
  <c r="I91154" i="3"/>
  <c r="J91154" i="3" s="1"/>
  <c r="M91154" i="3" s="1"/>
  <c r="I91155" i="3"/>
  <c r="J91155" i="3" s="1"/>
  <c r="M91155" i="3" s="1"/>
  <c r="I91156" i="3"/>
  <c r="J91156" i="3" s="1"/>
  <c r="I91157" i="3"/>
  <c r="J91157" i="3" s="1"/>
  <c r="I91158" i="3"/>
  <c r="J91158" i="3" s="1"/>
  <c r="I91159" i="3"/>
  <c r="J91159" i="3" s="1"/>
  <c r="I91160" i="3"/>
  <c r="J91160" i="3" s="1"/>
  <c r="I91162" i="3"/>
  <c r="J91162" i="3" s="1"/>
  <c r="I91163" i="3"/>
  <c r="J91163" i="3" s="1"/>
  <c r="M91163" i="3" s="1"/>
  <c r="I91164" i="3"/>
  <c r="J91164" i="3"/>
  <c r="I91165" i="3"/>
  <c r="J91165" i="3" s="1"/>
  <c r="I91166" i="3"/>
  <c r="J91166" i="3" s="1"/>
  <c r="I91167" i="3"/>
  <c r="J91167" i="3" s="1"/>
  <c r="I91168" i="3"/>
  <c r="J91168" i="3"/>
  <c r="I91169" i="3"/>
  <c r="J91169" i="3" s="1"/>
  <c r="I91170" i="3"/>
  <c r="J91170" i="3" s="1"/>
  <c r="I91171" i="3"/>
  <c r="J91171" i="3" s="1"/>
  <c r="I91172" i="3"/>
  <c r="J91172" i="3"/>
  <c r="I91173" i="3"/>
  <c r="J91173" i="3" s="1"/>
  <c r="I91174" i="3"/>
  <c r="J91174" i="3" s="1"/>
  <c r="I91175" i="3"/>
  <c r="J91175" i="3" s="1"/>
  <c r="I91176" i="3"/>
  <c r="J91176" i="3"/>
  <c r="I91177" i="3"/>
  <c r="J91177" i="3" s="1"/>
  <c r="I91178" i="3"/>
  <c r="J91178" i="3" s="1"/>
  <c r="I91179" i="3"/>
  <c r="J91179" i="3" s="1"/>
  <c r="I91180" i="3"/>
  <c r="J91180" i="3"/>
  <c r="I91181" i="3"/>
  <c r="J91181" i="3" s="1"/>
  <c r="I91182" i="3"/>
  <c r="J91182" i="3" s="1"/>
  <c r="M91182" i="3" s="1"/>
  <c r="I91183" i="3"/>
  <c r="J91183" i="3" s="1"/>
  <c r="I91184" i="3"/>
  <c r="J91184" i="3"/>
  <c r="I91185" i="3"/>
  <c r="J91185" i="3" s="1"/>
  <c r="I91186" i="3"/>
  <c r="J91186" i="3" s="1"/>
  <c r="I91187" i="3"/>
  <c r="J91187" i="3" s="1"/>
  <c r="I91188" i="3"/>
  <c r="J91188" i="3"/>
  <c r="I91189" i="3"/>
  <c r="J91189" i="3" s="1"/>
  <c r="I91190" i="3"/>
  <c r="J91190" i="3" s="1"/>
  <c r="I91191" i="3"/>
  <c r="J91191" i="3" s="1"/>
  <c r="I91192" i="3"/>
  <c r="J91192" i="3"/>
  <c r="I91193" i="3"/>
  <c r="J91193" i="3" s="1"/>
  <c r="I91194" i="3"/>
  <c r="J91194" i="3" s="1"/>
  <c r="I91195" i="3"/>
  <c r="J91195" i="3" s="1"/>
  <c r="I91196" i="3"/>
  <c r="J91196" i="3"/>
  <c r="I91197" i="3"/>
  <c r="J91197" i="3" s="1"/>
  <c r="I91198" i="3"/>
  <c r="J91198" i="3" s="1"/>
  <c r="I91199" i="3"/>
  <c r="J91199" i="3" s="1"/>
  <c r="I91200" i="3"/>
  <c r="J91200" i="3"/>
  <c r="I91201" i="3"/>
  <c r="J91201" i="3" s="1"/>
  <c r="I91202" i="3"/>
  <c r="J91202" i="3" s="1"/>
  <c r="I91203" i="3"/>
  <c r="J91203" i="3" s="1"/>
  <c r="I91204" i="3"/>
  <c r="J91204" i="3"/>
  <c r="I91205" i="3"/>
  <c r="J91205" i="3" s="1"/>
  <c r="I91206" i="3"/>
  <c r="J91206" i="3" s="1"/>
  <c r="I91207" i="3"/>
  <c r="J91207" i="3" s="1"/>
  <c r="M91207" i="3" s="1"/>
  <c r="I91208" i="3"/>
  <c r="J91208" i="3"/>
  <c r="I91209" i="3"/>
  <c r="J91209" i="3" s="1"/>
  <c r="I91210" i="3"/>
  <c r="J91210" i="3" s="1"/>
  <c r="I91211" i="3"/>
  <c r="J91211" i="3" s="1"/>
  <c r="I91212" i="3"/>
  <c r="J91212" i="3"/>
  <c r="I91213" i="3"/>
  <c r="J91213" i="3" s="1"/>
  <c r="I91214" i="3"/>
  <c r="J91214" i="3" s="1"/>
  <c r="M91214" i="3" s="1"/>
  <c r="I91215" i="3"/>
  <c r="J91215" i="3" s="1"/>
  <c r="I91216" i="3"/>
  <c r="J91216" i="3"/>
  <c r="I91217" i="3"/>
  <c r="J91217" i="3" s="1"/>
  <c r="I91218" i="3"/>
  <c r="J91218" i="3" s="1"/>
  <c r="I91219" i="3"/>
  <c r="J91219" i="3" s="1"/>
  <c r="I91220" i="3"/>
  <c r="J91220" i="3"/>
  <c r="I91221" i="3"/>
  <c r="J91221" i="3" s="1"/>
  <c r="I91222" i="3"/>
  <c r="J91222" i="3" s="1"/>
  <c r="I91223" i="3"/>
  <c r="J91223" i="3" s="1"/>
  <c r="I91224" i="3"/>
  <c r="J91224" i="3"/>
  <c r="I91225" i="3"/>
  <c r="J91225" i="3" s="1"/>
  <c r="I91226" i="3"/>
  <c r="J91226" i="3" s="1"/>
  <c r="I91227" i="3"/>
  <c r="J91227" i="3" s="1"/>
  <c r="I91228" i="3"/>
  <c r="J91228" i="3"/>
  <c r="I91229" i="3"/>
  <c r="J91229" i="3" s="1"/>
  <c r="I91230" i="3"/>
  <c r="J91230" i="3" s="1"/>
  <c r="I91231" i="3"/>
  <c r="J91231" i="3" s="1"/>
  <c r="I91232" i="3"/>
  <c r="J91232" i="3"/>
  <c r="I91233" i="3"/>
  <c r="J91233" i="3" s="1"/>
  <c r="I91234" i="3"/>
  <c r="J91234" i="3" s="1"/>
  <c r="I91235" i="3"/>
  <c r="J91235" i="3" s="1"/>
  <c r="I91236" i="3"/>
  <c r="J91236" i="3"/>
  <c r="I91237" i="3"/>
  <c r="J91237" i="3" s="1"/>
  <c r="I91238" i="3"/>
  <c r="J91238" i="3" s="1"/>
  <c r="I91239" i="3"/>
  <c r="J91239" i="3" s="1"/>
  <c r="M91239" i="3" s="1"/>
  <c r="I91240" i="3"/>
  <c r="J91240" i="3"/>
  <c r="I91241" i="3"/>
  <c r="J91241" i="3" s="1"/>
  <c r="I91242" i="3"/>
  <c r="J91242" i="3" s="1"/>
  <c r="I91243" i="3"/>
  <c r="J91243" i="3" s="1"/>
  <c r="I91244" i="3"/>
  <c r="J91244" i="3"/>
  <c r="I91245" i="3"/>
  <c r="J91245" i="3" s="1"/>
  <c r="I91246" i="3"/>
  <c r="J91246" i="3" s="1"/>
  <c r="M91246" i="3" s="1"/>
  <c r="I91247" i="3"/>
  <c r="J91247" i="3" s="1"/>
  <c r="I91248" i="3"/>
  <c r="J91248" i="3"/>
  <c r="I91249" i="3"/>
  <c r="J91249" i="3" s="1"/>
  <c r="I91250" i="3"/>
  <c r="J91250" i="3" s="1"/>
  <c r="I91251" i="3"/>
  <c r="J91251" i="3" s="1"/>
  <c r="M91251" i="3" s="1"/>
  <c r="I91252" i="3"/>
  <c r="J91252" i="3"/>
  <c r="I91253" i="3"/>
  <c r="J91253" i="3" s="1"/>
  <c r="I91254" i="3"/>
  <c r="J91254" i="3" s="1"/>
  <c r="I91255" i="3"/>
  <c r="J91255" i="3" s="1"/>
  <c r="I91256" i="3"/>
  <c r="J91256" i="3"/>
  <c r="I91257" i="3"/>
  <c r="J91257" i="3" s="1"/>
  <c r="I91258" i="3"/>
  <c r="J91258" i="3" s="1"/>
  <c r="I91259" i="3"/>
  <c r="J91259" i="3" s="1"/>
  <c r="I91260" i="3"/>
  <c r="J91260" i="3"/>
  <c r="I91261" i="3"/>
  <c r="J91261" i="3" s="1"/>
  <c r="I91262" i="3"/>
  <c r="J91262" i="3" s="1"/>
  <c r="I91263" i="3"/>
  <c r="J91263" i="3" s="1"/>
  <c r="I91264" i="3"/>
  <c r="J91264" i="3"/>
  <c r="I91265" i="3"/>
  <c r="J91265" i="3" s="1"/>
  <c r="I91266" i="3"/>
  <c r="J91266" i="3" s="1"/>
  <c r="I91267" i="3"/>
  <c r="J91267" i="3" s="1"/>
  <c r="I91268" i="3"/>
  <c r="J91268" i="3"/>
  <c r="I91269" i="3"/>
  <c r="J91269" i="3" s="1"/>
  <c r="I91270" i="3"/>
  <c r="J91270" i="3" s="1"/>
  <c r="I91271" i="3"/>
  <c r="J91271" i="3" s="1"/>
  <c r="I91272" i="3"/>
  <c r="J91272" i="3"/>
  <c r="I91273" i="3"/>
  <c r="J91273" i="3" s="1"/>
  <c r="I91274" i="3"/>
  <c r="J91274" i="3" s="1"/>
  <c r="I91275" i="3"/>
  <c r="J91275" i="3" s="1"/>
  <c r="I91276" i="3"/>
  <c r="J91276" i="3"/>
  <c r="I91277" i="3"/>
  <c r="J91277" i="3" s="1"/>
  <c r="I91278" i="3"/>
  <c r="J91278" i="3" s="1"/>
  <c r="M91278" i="3" s="1"/>
  <c r="I91279" i="3"/>
  <c r="J91279" i="3" s="1"/>
  <c r="I91280" i="3"/>
  <c r="J91280" i="3"/>
  <c r="I91281" i="3"/>
  <c r="J91281" i="3" s="1"/>
  <c r="I91282" i="3"/>
  <c r="J91282" i="3" s="1"/>
  <c r="I91283" i="3"/>
  <c r="J91283" i="3" s="1"/>
  <c r="I91284" i="3"/>
  <c r="J91284" i="3"/>
  <c r="I91285" i="3"/>
  <c r="J91285" i="3" s="1"/>
  <c r="I91286" i="3"/>
  <c r="J91286" i="3" s="1"/>
  <c r="I91287" i="3"/>
  <c r="J91287" i="3" s="1"/>
  <c r="I91288" i="3"/>
  <c r="J91288" i="3"/>
  <c r="I91289" i="3"/>
  <c r="J91289" i="3" s="1"/>
  <c r="I91290" i="3"/>
  <c r="J91290" i="3" s="1"/>
  <c r="I91291" i="3"/>
  <c r="J91291" i="3" s="1"/>
  <c r="I91292" i="3"/>
  <c r="J91292" i="3"/>
  <c r="I91293" i="3"/>
  <c r="J91293" i="3" s="1"/>
  <c r="I91294" i="3"/>
  <c r="J91294" i="3" s="1"/>
  <c r="I91295" i="3"/>
  <c r="J91295" i="3" s="1"/>
  <c r="I91296" i="3"/>
  <c r="J91296" i="3"/>
  <c r="I91297" i="3"/>
  <c r="J91297" i="3"/>
  <c r="I91298" i="3"/>
  <c r="J91298" i="3"/>
  <c r="I91299" i="3"/>
  <c r="J91299" i="3"/>
  <c r="I91300" i="3"/>
  <c r="J91300" i="3"/>
  <c r="I91301" i="3"/>
  <c r="J91301" i="3"/>
  <c r="I91302" i="3"/>
  <c r="J91302" i="3"/>
  <c r="I91303" i="3"/>
  <c r="J91303" i="3"/>
  <c r="M91303" i="3" s="1"/>
  <c r="I91304" i="3"/>
  <c r="J91304" i="3"/>
  <c r="I91305" i="3"/>
  <c r="J91305" i="3"/>
  <c r="I91306" i="3"/>
  <c r="J91306" i="3"/>
  <c r="I91307" i="3"/>
  <c r="J91307" i="3"/>
  <c r="I91308" i="3"/>
  <c r="J91308" i="3"/>
  <c r="I91309" i="3"/>
  <c r="J91309" i="3"/>
  <c r="I91310" i="3"/>
  <c r="J91310" i="3"/>
  <c r="I91311" i="3"/>
  <c r="J91311" i="3"/>
  <c r="I91312" i="3"/>
  <c r="J91312" i="3"/>
  <c r="I91313" i="3"/>
  <c r="J91313" i="3"/>
  <c r="I91314" i="3"/>
  <c r="J91314" i="3"/>
  <c r="I91315" i="3"/>
  <c r="J91315" i="3"/>
  <c r="I91316" i="3"/>
  <c r="J91316" i="3"/>
  <c r="I91317" i="3"/>
  <c r="J91317" i="3"/>
  <c r="I91318" i="3"/>
  <c r="J91318" i="3"/>
  <c r="I91319" i="3"/>
  <c r="J91319" i="3"/>
  <c r="M91319" i="3" s="1"/>
  <c r="I91320" i="3"/>
  <c r="J91320" i="3"/>
  <c r="I91321" i="3"/>
  <c r="J91321" i="3"/>
  <c r="I91322" i="3"/>
  <c r="J91322" i="3"/>
  <c r="I91323" i="3"/>
  <c r="J91323" i="3"/>
  <c r="I91324" i="3"/>
  <c r="J91324" i="3"/>
  <c r="I91325" i="3"/>
  <c r="J91325" i="3"/>
  <c r="I91326" i="3"/>
  <c r="J91326" i="3"/>
  <c r="I91327" i="3"/>
  <c r="J91327" i="3"/>
  <c r="I91328" i="3"/>
  <c r="J91328" i="3"/>
  <c r="I91329" i="3"/>
  <c r="J91329" i="3"/>
  <c r="I91330" i="3"/>
  <c r="J91330" i="3"/>
  <c r="I91331" i="3"/>
  <c r="J91331" i="3"/>
  <c r="I91332" i="3"/>
  <c r="J91332" i="3"/>
  <c r="I91333" i="3"/>
  <c r="J91333" i="3"/>
  <c r="I91334" i="3"/>
  <c r="J91334" i="3"/>
  <c r="I91335" i="3"/>
  <c r="J91335" i="3"/>
  <c r="M91335" i="3" s="1"/>
  <c r="I91336" i="3"/>
  <c r="J91336" i="3"/>
  <c r="I91337" i="3"/>
  <c r="J91337" i="3"/>
  <c r="I91338" i="3"/>
  <c r="J91338" i="3"/>
  <c r="I91339" i="3"/>
  <c r="J91339" i="3"/>
  <c r="I91340" i="3"/>
  <c r="J91340" i="3"/>
  <c r="I91341" i="3"/>
  <c r="J91341" i="3"/>
  <c r="I91342" i="3"/>
  <c r="J91342" i="3"/>
  <c r="I91343" i="3"/>
  <c r="J91343" i="3"/>
  <c r="I91344" i="3"/>
  <c r="J91344" i="3"/>
  <c r="I91345" i="3"/>
  <c r="J91345" i="3"/>
  <c r="I91346" i="3"/>
  <c r="J91346" i="3"/>
  <c r="I91347" i="3"/>
  <c r="J91347" i="3"/>
  <c r="I91348" i="3"/>
  <c r="J91348" i="3"/>
  <c r="I91349" i="3"/>
  <c r="J91349" i="3"/>
  <c r="I91350" i="3"/>
  <c r="J91350" i="3"/>
  <c r="I91351" i="3"/>
  <c r="J91351" i="3"/>
  <c r="I91352" i="3"/>
  <c r="J91352" i="3"/>
  <c r="I91353" i="3"/>
  <c r="J91353" i="3"/>
  <c r="I91354" i="3"/>
  <c r="J91354" i="3"/>
  <c r="I91355" i="3"/>
  <c r="J91355" i="3"/>
  <c r="I91356" i="3"/>
  <c r="J91356" i="3"/>
  <c r="I91357" i="3"/>
  <c r="J91357" i="3"/>
  <c r="I91358" i="3"/>
  <c r="J91358" i="3"/>
  <c r="I91359" i="3"/>
  <c r="J91359" i="3"/>
  <c r="I91360" i="3"/>
  <c r="J91360" i="3"/>
  <c r="I91361" i="3"/>
  <c r="J91361" i="3"/>
  <c r="I91362" i="3"/>
  <c r="J91362" i="3"/>
  <c r="I91363" i="3"/>
  <c r="J91363" i="3"/>
  <c r="I91364" i="3"/>
  <c r="J91364" i="3"/>
  <c r="I91365" i="3"/>
  <c r="J91365" i="3"/>
  <c r="I91366" i="3"/>
  <c r="J91366" i="3"/>
  <c r="I91367" i="3"/>
  <c r="J91367" i="3"/>
  <c r="I91368" i="3"/>
  <c r="J91368" i="3"/>
  <c r="I91369" i="3"/>
  <c r="J91369" i="3"/>
  <c r="I91370" i="3"/>
  <c r="J91370" i="3"/>
  <c r="I91371" i="3"/>
  <c r="J91371" i="3"/>
  <c r="I91372" i="3"/>
  <c r="J91372" i="3"/>
  <c r="I91373" i="3"/>
  <c r="J91373" i="3"/>
  <c r="I91374" i="3"/>
  <c r="J91374" i="3"/>
  <c r="I91375" i="3"/>
  <c r="J91375" i="3"/>
  <c r="I91376" i="3"/>
  <c r="J91376" i="3"/>
  <c r="I91377" i="3"/>
  <c r="J91377" i="3"/>
  <c r="I91378" i="3"/>
  <c r="J91378" i="3"/>
  <c r="I91379" i="3"/>
  <c r="J91379" i="3"/>
  <c r="I91380" i="3"/>
  <c r="J91380" i="3"/>
  <c r="I91381" i="3"/>
  <c r="J91381" i="3"/>
  <c r="I91382" i="3"/>
  <c r="J91382" i="3"/>
  <c r="I91383" i="3"/>
  <c r="J91383" i="3"/>
  <c r="I91384" i="3"/>
  <c r="J91384" i="3"/>
  <c r="I91385" i="3"/>
  <c r="J91385" i="3"/>
  <c r="I91386" i="3"/>
  <c r="J91386" i="3"/>
  <c r="I91387" i="3"/>
  <c r="J91387" i="3"/>
  <c r="I91388" i="3"/>
  <c r="J91388" i="3"/>
  <c r="I91389" i="3"/>
  <c r="J91389" i="3"/>
  <c r="I91390" i="3"/>
  <c r="J91390" i="3"/>
  <c r="I91391" i="3"/>
  <c r="J91391" i="3"/>
  <c r="I91392" i="3"/>
  <c r="J91392" i="3"/>
  <c r="I91393" i="3"/>
  <c r="J91393" i="3"/>
  <c r="I91394" i="3"/>
  <c r="J91394" i="3"/>
  <c r="I91395" i="3"/>
  <c r="J91395" i="3"/>
  <c r="I91396" i="3"/>
  <c r="J91396" i="3"/>
  <c r="I91397" i="3"/>
  <c r="J91397" i="3"/>
  <c r="I91398" i="3"/>
  <c r="J91398" i="3"/>
  <c r="I91399" i="3"/>
  <c r="J91399" i="3"/>
  <c r="I91400" i="3"/>
  <c r="J91400" i="3"/>
  <c r="I91401" i="3"/>
  <c r="J91401" i="3"/>
  <c r="I91402" i="3"/>
  <c r="J91402" i="3"/>
  <c r="I91403" i="3"/>
  <c r="J91403" i="3"/>
  <c r="I91404" i="3"/>
  <c r="J91404" i="3"/>
  <c r="I91405" i="3"/>
  <c r="J91405" i="3"/>
  <c r="I91406" i="3"/>
  <c r="J91406" i="3"/>
  <c r="I91407" i="3"/>
  <c r="J91407" i="3"/>
  <c r="I91408" i="3"/>
  <c r="J91408" i="3"/>
  <c r="I91409" i="3"/>
  <c r="J91409" i="3"/>
  <c r="I91410" i="3"/>
  <c r="J91410" i="3"/>
  <c r="I91411" i="3"/>
  <c r="J91411" i="3"/>
  <c r="M91411" i="3" s="1"/>
  <c r="I91412" i="3"/>
  <c r="J91412" i="3"/>
  <c r="I91413" i="3"/>
  <c r="J91413" i="3"/>
  <c r="I91414" i="3"/>
  <c r="J91414" i="3"/>
  <c r="I91415" i="3"/>
  <c r="J91415" i="3"/>
  <c r="I91416" i="3"/>
  <c r="J91416" i="3"/>
  <c r="I91417" i="3"/>
  <c r="J91417" i="3"/>
  <c r="I91418" i="3"/>
  <c r="J91418" i="3"/>
  <c r="I91419" i="3"/>
  <c r="J91419" i="3"/>
  <c r="I91420" i="3"/>
  <c r="J91420" i="3"/>
  <c r="I91421" i="3"/>
  <c r="J91421" i="3"/>
  <c r="I91422" i="3"/>
  <c r="J91422" i="3"/>
  <c r="I91423" i="3"/>
  <c r="J91423" i="3"/>
  <c r="I91424" i="3"/>
  <c r="J91424" i="3"/>
  <c r="I91425" i="3"/>
  <c r="J91425" i="3"/>
  <c r="I91426" i="3"/>
  <c r="J91426" i="3"/>
  <c r="I91427" i="3"/>
  <c r="J91427" i="3"/>
  <c r="I91428" i="3"/>
  <c r="J91428" i="3"/>
  <c r="I91429" i="3"/>
  <c r="J91429" i="3"/>
  <c r="I91430" i="3"/>
  <c r="J91430" i="3"/>
  <c r="I91431" i="3"/>
  <c r="J91431" i="3"/>
  <c r="I91432" i="3"/>
  <c r="J91432" i="3"/>
  <c r="I91433" i="3"/>
  <c r="J91433" i="3"/>
  <c r="I91434" i="3"/>
  <c r="J91434" i="3"/>
  <c r="I91435" i="3"/>
  <c r="J91435" i="3"/>
  <c r="I91436" i="3"/>
  <c r="J91436" i="3"/>
  <c r="I91437" i="3"/>
  <c r="J91437" i="3"/>
  <c r="I91438" i="3"/>
  <c r="J91438" i="3"/>
  <c r="I91439" i="3"/>
  <c r="J91439" i="3"/>
  <c r="I91440" i="3"/>
  <c r="J91440" i="3"/>
  <c r="I91441" i="3"/>
  <c r="J91441" i="3"/>
  <c r="I91442" i="3"/>
  <c r="J91442" i="3"/>
  <c r="I91443" i="3"/>
  <c r="J91443" i="3"/>
  <c r="I91444" i="3"/>
  <c r="J91444" i="3"/>
  <c r="I91445" i="3"/>
  <c r="J91445" i="3"/>
  <c r="I91446" i="3"/>
  <c r="J91446" i="3"/>
  <c r="I91447" i="3"/>
  <c r="J91447" i="3"/>
  <c r="I91448" i="3"/>
  <c r="J91448" i="3"/>
  <c r="I91449" i="3"/>
  <c r="J91449" i="3"/>
  <c r="I91450" i="3"/>
  <c r="J91450" i="3"/>
  <c r="I91451" i="3"/>
  <c r="J91451" i="3"/>
  <c r="I91452" i="3"/>
  <c r="J91452" i="3" s="1"/>
  <c r="I91453" i="3"/>
  <c r="J91453" i="3" s="1"/>
  <c r="I91454" i="3"/>
  <c r="J91454" i="3" s="1"/>
  <c r="I91455" i="3"/>
  <c r="J91455" i="3" s="1"/>
  <c r="M91455" i="3" s="1"/>
  <c r="I91456" i="3"/>
  <c r="J91456" i="3" s="1"/>
  <c r="I91457" i="3"/>
  <c r="J91457" i="3" s="1"/>
  <c r="I91458" i="3"/>
  <c r="J91458" i="3" s="1"/>
  <c r="M91458" i="3" s="1"/>
  <c r="I91459" i="3"/>
  <c r="J91459" i="3" s="1"/>
  <c r="I91460" i="3"/>
  <c r="J91460" i="3" s="1"/>
  <c r="I91461" i="3"/>
  <c r="J91461" i="3" s="1"/>
  <c r="I91462" i="3"/>
  <c r="J91462" i="3" s="1"/>
  <c r="I91463" i="3"/>
  <c r="J91463" i="3" s="1"/>
  <c r="I91464" i="3"/>
  <c r="J91464" i="3" s="1"/>
  <c r="I91465" i="3"/>
  <c r="J91465" i="3" s="1"/>
  <c r="I91466" i="3"/>
  <c r="J91466" i="3" s="1"/>
  <c r="M91466" i="3" s="1"/>
  <c r="I91467" i="3"/>
  <c r="J91467" i="3" s="1"/>
  <c r="I91468" i="3"/>
  <c r="J91468" i="3" s="1"/>
  <c r="I91469" i="3"/>
  <c r="J91469" i="3" s="1"/>
  <c r="M91469" i="3" s="1"/>
  <c r="I91470" i="3"/>
  <c r="J91470" i="3" s="1"/>
  <c r="M91470" i="3" s="1"/>
  <c r="I91471" i="3"/>
  <c r="J91471" i="3" s="1"/>
  <c r="M91471" i="3" s="1"/>
  <c r="I91472" i="3"/>
  <c r="J91472" i="3" s="1"/>
  <c r="I91473" i="3"/>
  <c r="J91473" i="3" s="1"/>
  <c r="I91474" i="3"/>
  <c r="J91474" i="3" s="1"/>
  <c r="M91474" i="3" s="1"/>
  <c r="I91475" i="3"/>
  <c r="J91475" i="3" s="1"/>
  <c r="I91476" i="3"/>
  <c r="J91476" i="3" s="1"/>
  <c r="I91477" i="3"/>
  <c r="J91477" i="3" s="1"/>
  <c r="I91478" i="3"/>
  <c r="J91478" i="3" s="1"/>
  <c r="I91479" i="3"/>
  <c r="J91479" i="3" s="1"/>
  <c r="I91480" i="3"/>
  <c r="J91480" i="3" s="1"/>
  <c r="I91481" i="3"/>
  <c r="J91481" i="3" s="1"/>
  <c r="I91482" i="3"/>
  <c r="J91482" i="3" s="1"/>
  <c r="M91482" i="3" s="1"/>
  <c r="I91483" i="3"/>
  <c r="J91483" i="3" s="1"/>
  <c r="I91484" i="3"/>
  <c r="J91484" i="3" s="1"/>
  <c r="I91485" i="3"/>
  <c r="J91485" i="3" s="1"/>
  <c r="I91486" i="3"/>
  <c r="J91486" i="3" s="1"/>
  <c r="I91487" i="3"/>
  <c r="J91487" i="3" s="1"/>
  <c r="M91487" i="3" s="1"/>
  <c r="I91488" i="3"/>
  <c r="J91488" i="3" s="1"/>
  <c r="I91489" i="3"/>
  <c r="J91489" i="3" s="1"/>
  <c r="I91490" i="3"/>
  <c r="J91490" i="3" s="1"/>
  <c r="M91490" i="3" s="1"/>
  <c r="I91491" i="3"/>
  <c r="J91491" i="3" s="1"/>
  <c r="I91492" i="3"/>
  <c r="J91492" i="3" s="1"/>
  <c r="I91493" i="3"/>
  <c r="J91493" i="3" s="1"/>
  <c r="I91494" i="3"/>
  <c r="J91494" i="3" s="1"/>
  <c r="I91495" i="3"/>
  <c r="J91495" i="3" s="1"/>
  <c r="I91496" i="3"/>
  <c r="J91496" i="3" s="1"/>
  <c r="I91497" i="3"/>
  <c r="J91497" i="3" s="1"/>
  <c r="I91498" i="3"/>
  <c r="J91498" i="3" s="1"/>
  <c r="I91499" i="3"/>
  <c r="J91499" i="3" s="1"/>
  <c r="I91500" i="3"/>
  <c r="J91500" i="3" s="1"/>
  <c r="I91501" i="3"/>
  <c r="J91501" i="3" s="1"/>
  <c r="I91502" i="3"/>
  <c r="J91502" i="3" s="1"/>
  <c r="M91502" i="3" s="1"/>
  <c r="I91503" i="3"/>
  <c r="J91503" i="3" s="1"/>
  <c r="M91503" i="3" s="1"/>
  <c r="I91504" i="3"/>
  <c r="J91504" i="3" s="1"/>
  <c r="I91505" i="3"/>
  <c r="J91505" i="3" s="1"/>
  <c r="M91505" i="3" s="1"/>
  <c r="I91506" i="3"/>
  <c r="J91506" i="3" s="1"/>
  <c r="M91506" i="3" s="1"/>
  <c r="I91507" i="3"/>
  <c r="J91507" i="3" s="1"/>
  <c r="I91508" i="3"/>
  <c r="J91508" i="3" s="1"/>
  <c r="I91509" i="3"/>
  <c r="J91509" i="3" s="1"/>
  <c r="I91510" i="3"/>
  <c r="J91510" i="3" s="1"/>
  <c r="M91510" i="3" s="1"/>
  <c r="I91511" i="3"/>
  <c r="J91511" i="3" s="1"/>
  <c r="M91511" i="3" s="1"/>
  <c r="I91512" i="3"/>
  <c r="J91512" i="3" s="1"/>
  <c r="I91513" i="3"/>
  <c r="J91513" i="3" s="1"/>
  <c r="I91514" i="3"/>
  <c r="J91514" i="3" s="1"/>
  <c r="I91515" i="3"/>
  <c r="J91515" i="3" s="1"/>
  <c r="M91515" i="3" s="1"/>
  <c r="I91516" i="3"/>
  <c r="J91516" i="3" s="1"/>
  <c r="I91517" i="3"/>
  <c r="J91517" i="3" s="1"/>
  <c r="I91518" i="3"/>
  <c r="J91518" i="3" s="1"/>
  <c r="I91519" i="3"/>
  <c r="J91519" i="3" s="1"/>
  <c r="I91520" i="3"/>
  <c r="J91520" i="3" s="1"/>
  <c r="I91521" i="3"/>
  <c r="J91521" i="3" s="1"/>
  <c r="I91522" i="3"/>
  <c r="J91522" i="3" s="1"/>
  <c r="M91522" i="3" s="1"/>
  <c r="I91523" i="3"/>
  <c r="J91523" i="3" s="1"/>
  <c r="I91524" i="3"/>
  <c r="J91524" i="3" s="1"/>
  <c r="I91525" i="3"/>
  <c r="J91525" i="3" s="1"/>
  <c r="I91526" i="3"/>
  <c r="J91526" i="3" s="1"/>
  <c r="I91527" i="3"/>
  <c r="J91527" i="3" s="1"/>
  <c r="I91528" i="3"/>
  <c r="J91528" i="3" s="1"/>
  <c r="I91529" i="3"/>
  <c r="J91529" i="3" s="1"/>
  <c r="I91530" i="3"/>
  <c r="J91530" i="3" s="1"/>
  <c r="I91531" i="3"/>
  <c r="J91531" i="3" s="1"/>
  <c r="I91532" i="3"/>
  <c r="J91532" i="3" s="1"/>
  <c r="I91533" i="3"/>
  <c r="J91533" i="3" s="1"/>
  <c r="I91534" i="3"/>
  <c r="J91534" i="3" s="1"/>
  <c r="I91535" i="3"/>
  <c r="J91535" i="3" s="1"/>
  <c r="I91536" i="3"/>
  <c r="J91536" i="3" s="1"/>
  <c r="I91537" i="3"/>
  <c r="J91537" i="3" s="1"/>
  <c r="M91537" i="3" s="1"/>
  <c r="I91538" i="3"/>
  <c r="J91538" i="3" s="1"/>
  <c r="M91538" i="3" s="1"/>
  <c r="I91539" i="3"/>
  <c r="J91539" i="3" s="1"/>
  <c r="I91540" i="3"/>
  <c r="J91540" i="3" s="1"/>
  <c r="I91541" i="3"/>
  <c r="J91541" i="3" s="1"/>
  <c r="I91542" i="3"/>
  <c r="J91542" i="3" s="1"/>
  <c r="I91543" i="3"/>
  <c r="J91543" i="3" s="1"/>
  <c r="I91544" i="3"/>
  <c r="J91544" i="3" s="1"/>
  <c r="M91544" i="3" s="1"/>
  <c r="I91545" i="3"/>
  <c r="J91545" i="3" s="1"/>
  <c r="I91546" i="3"/>
  <c r="J91546" i="3" s="1"/>
  <c r="M91546" i="3" s="1"/>
  <c r="I91547" i="3"/>
  <c r="J91547" i="3" s="1"/>
  <c r="I91548" i="3"/>
  <c r="J91548" i="3" s="1"/>
  <c r="I91549" i="3"/>
  <c r="J91549" i="3" s="1"/>
  <c r="I91550" i="3"/>
  <c r="J91550" i="3" s="1"/>
  <c r="I91551" i="3"/>
  <c r="J91551" i="3" s="1"/>
  <c r="I91552" i="3"/>
  <c r="J91552" i="3" s="1"/>
  <c r="M91552" i="3" s="1"/>
  <c r="I91553" i="3"/>
  <c r="J91553" i="3" s="1"/>
  <c r="M91553" i="3" s="1"/>
  <c r="I91554" i="3"/>
  <c r="J91554" i="3" s="1"/>
  <c r="I91555" i="3"/>
  <c r="J91555" i="3" s="1"/>
  <c r="I91556" i="3"/>
  <c r="J91556" i="3" s="1"/>
  <c r="I91557" i="3"/>
  <c r="J91557" i="3" s="1"/>
  <c r="I91558" i="3"/>
  <c r="J91558" i="3" s="1"/>
  <c r="I91559" i="3"/>
  <c r="J91559" i="3" s="1"/>
  <c r="I91560" i="3"/>
  <c r="J91560" i="3" s="1"/>
  <c r="I91561" i="3"/>
  <c r="J91561" i="3" s="1"/>
  <c r="I91562" i="3"/>
  <c r="J91562" i="3" s="1"/>
  <c r="M91562" i="3" s="1"/>
  <c r="I91563" i="3"/>
  <c r="J91563" i="3" s="1"/>
  <c r="I91564" i="3"/>
  <c r="J91564" i="3" s="1"/>
  <c r="I91565" i="3"/>
  <c r="J91565" i="3" s="1"/>
  <c r="I91566" i="3"/>
  <c r="J91566" i="3" s="1"/>
  <c r="I91567" i="3"/>
  <c r="J91567" i="3" s="1"/>
  <c r="I91568" i="3"/>
  <c r="J91568" i="3" s="1"/>
  <c r="I91569" i="3"/>
  <c r="J91569" i="3" s="1"/>
  <c r="I91570" i="3"/>
  <c r="J91570" i="3" s="1"/>
  <c r="M91570" i="3" s="1"/>
  <c r="I91571" i="3"/>
  <c r="J91571" i="3" s="1"/>
  <c r="I91572" i="3"/>
  <c r="J91572" i="3" s="1"/>
  <c r="I91573" i="3"/>
  <c r="J91573" i="3" s="1"/>
  <c r="I91574" i="3"/>
  <c r="J91574" i="3" s="1"/>
  <c r="I91575" i="3"/>
  <c r="J91575" i="3" s="1"/>
  <c r="I91576" i="3"/>
  <c r="J91576" i="3" s="1"/>
  <c r="M91576" i="3" s="1"/>
  <c r="I91577" i="3"/>
  <c r="J91577" i="3" s="1"/>
  <c r="I91578" i="3"/>
  <c r="J91578" i="3" s="1"/>
  <c r="M91578" i="3" s="1"/>
  <c r="I91579" i="3"/>
  <c r="J91579" i="3" s="1"/>
  <c r="I91580" i="3"/>
  <c r="J91580" i="3" s="1"/>
  <c r="I91581" i="3"/>
  <c r="J91581" i="3" s="1"/>
  <c r="I91582" i="3"/>
  <c r="J91582" i="3" s="1"/>
  <c r="M91582" i="3" s="1"/>
  <c r="I91583" i="3"/>
  <c r="J91583" i="3" s="1"/>
  <c r="I91584" i="3"/>
  <c r="J91584" i="3" s="1"/>
  <c r="I91585" i="3"/>
  <c r="J91585" i="3" s="1"/>
  <c r="I91586" i="3"/>
  <c r="J91586" i="3" s="1"/>
  <c r="M91586" i="3" s="1"/>
  <c r="I91587" i="3"/>
  <c r="J91587" i="3" s="1"/>
  <c r="I91588" i="3"/>
  <c r="J91588" i="3" s="1"/>
  <c r="I91589" i="3"/>
  <c r="J91589" i="3" s="1"/>
  <c r="I91590" i="3"/>
  <c r="J91590" i="3" s="1"/>
  <c r="I91591" i="3"/>
  <c r="J91591" i="3" s="1"/>
  <c r="I91592" i="3"/>
  <c r="J91592" i="3" s="1"/>
  <c r="I91593" i="3"/>
  <c r="J91593" i="3" s="1"/>
  <c r="I91594" i="3"/>
  <c r="J91594" i="3" s="1"/>
  <c r="M91594" i="3" s="1"/>
  <c r="I91595" i="3"/>
  <c r="J91595" i="3" s="1"/>
  <c r="M91595" i="3" s="1"/>
  <c r="I91596" i="3"/>
  <c r="J91596" i="3" s="1"/>
  <c r="I91597" i="3"/>
  <c r="J91597" i="3" s="1"/>
  <c r="I91598" i="3"/>
  <c r="J91598" i="3" s="1"/>
  <c r="I91599" i="3"/>
  <c r="J91599" i="3" s="1"/>
  <c r="I91600" i="3"/>
  <c r="J91600" i="3" s="1"/>
  <c r="I91601" i="3"/>
  <c r="J91601" i="3" s="1"/>
  <c r="M91601" i="3" s="1"/>
  <c r="I91602" i="3"/>
  <c r="J91602" i="3" s="1"/>
  <c r="M91602" i="3" s="1"/>
  <c r="I91603" i="3"/>
  <c r="J91603" i="3" s="1"/>
  <c r="I91604" i="3"/>
  <c r="J91604" i="3" s="1"/>
  <c r="I91605" i="3"/>
  <c r="J91605" i="3" s="1"/>
  <c r="I91606" i="3"/>
  <c r="J91606" i="3" s="1"/>
  <c r="M91606" i="3" s="1"/>
  <c r="I91607" i="3"/>
  <c r="J91607" i="3" s="1"/>
  <c r="M91607" i="3" s="1"/>
  <c r="I91608" i="3"/>
  <c r="J91608" i="3" s="1"/>
  <c r="I91609" i="3"/>
  <c r="J91609" i="3" s="1"/>
  <c r="I91610" i="3"/>
  <c r="J91610" i="3" s="1"/>
  <c r="M91610" i="3" s="1"/>
  <c r="I91611" i="3"/>
  <c r="J91611" i="3" s="1"/>
  <c r="I91612" i="3"/>
  <c r="J91612" i="3" s="1"/>
  <c r="I91613" i="3"/>
  <c r="J91613" i="3" s="1"/>
  <c r="I91614" i="3"/>
  <c r="J91614" i="3" s="1"/>
  <c r="I91615" i="3"/>
  <c r="J91615" i="3" s="1"/>
  <c r="I91616" i="3"/>
  <c r="J91616" i="3" s="1"/>
  <c r="I91617" i="3"/>
  <c r="J91617" i="3" s="1"/>
  <c r="I91618" i="3"/>
  <c r="J91618" i="3" s="1"/>
  <c r="I91619" i="3"/>
  <c r="J91619" i="3" s="1"/>
  <c r="I91620" i="3"/>
  <c r="J91620" i="3" s="1"/>
  <c r="I91621" i="3"/>
  <c r="J91621" i="3" s="1"/>
  <c r="I91622" i="3"/>
  <c r="J91622" i="3" s="1"/>
  <c r="I91623" i="3"/>
  <c r="J91623" i="3" s="1"/>
  <c r="M91623" i="3" s="1"/>
  <c r="I91624" i="3"/>
  <c r="J91624" i="3" s="1"/>
  <c r="I91625" i="3"/>
  <c r="J91625" i="3" s="1"/>
  <c r="I91626" i="3"/>
  <c r="J91626" i="3" s="1"/>
  <c r="M91626" i="3" s="1"/>
  <c r="I91627" i="3"/>
  <c r="J91627" i="3" s="1"/>
  <c r="I91628" i="3"/>
  <c r="J91628" i="3" s="1"/>
  <c r="I91629" i="3"/>
  <c r="J91629" i="3" s="1"/>
  <c r="I91630" i="3"/>
  <c r="J91630" i="3" s="1"/>
  <c r="I91631" i="3"/>
  <c r="J91631" i="3" s="1"/>
  <c r="I91632" i="3"/>
  <c r="J91632" i="3" s="1"/>
  <c r="I91633" i="3"/>
  <c r="J91633" i="3" s="1"/>
  <c r="M91633" i="3" s="1"/>
  <c r="I91634" i="3"/>
  <c r="J91634" i="3" s="1"/>
  <c r="M91634" i="3" s="1"/>
  <c r="I91635" i="3"/>
  <c r="J91635" i="3" s="1"/>
  <c r="I91636" i="3"/>
  <c r="J91636" i="3" s="1"/>
  <c r="I91637" i="3"/>
  <c r="J91637" i="3" s="1"/>
  <c r="I91638" i="3"/>
  <c r="J91638" i="3" s="1"/>
  <c r="I91639" i="3"/>
  <c r="J91639" i="3" s="1"/>
  <c r="I91640" i="3"/>
  <c r="J91640" i="3" s="1"/>
  <c r="I91641" i="3"/>
  <c r="J91641" i="3" s="1"/>
  <c r="I91642" i="3"/>
  <c r="J91642" i="3" s="1"/>
  <c r="M91642" i="3" s="1"/>
  <c r="I91643" i="3"/>
  <c r="J91643" i="3" s="1"/>
  <c r="I91644" i="3"/>
  <c r="J91644" i="3" s="1"/>
  <c r="I91645" i="3"/>
  <c r="J91645" i="3" s="1"/>
  <c r="I91646" i="3"/>
  <c r="J91646" i="3" s="1"/>
  <c r="I91647" i="3"/>
  <c r="J91647" i="3" s="1"/>
  <c r="I91648" i="3"/>
  <c r="J91648" i="3" s="1"/>
  <c r="I91649" i="3"/>
  <c r="J91649" i="3" s="1"/>
  <c r="I91650" i="3"/>
  <c r="J91650" i="3" s="1"/>
  <c r="M91650" i="3" s="1"/>
  <c r="I91651" i="3"/>
  <c r="J91651" i="3" s="1"/>
  <c r="I91652" i="3"/>
  <c r="J91652" i="3" s="1"/>
  <c r="I91653" i="3"/>
  <c r="J91653" i="3" s="1"/>
  <c r="I91654" i="3"/>
  <c r="J91654" i="3" s="1"/>
  <c r="I91655" i="3"/>
  <c r="J91655" i="3" s="1"/>
  <c r="M91655" i="3" s="1"/>
  <c r="I91656" i="3"/>
  <c r="J91656" i="3" s="1"/>
  <c r="I91657" i="3"/>
  <c r="J91657" i="3" s="1"/>
  <c r="I91658" i="3"/>
  <c r="J91658" i="3" s="1"/>
  <c r="I91659" i="3"/>
  <c r="J91659" i="3" s="1"/>
  <c r="I91660" i="3"/>
  <c r="J91660" i="3" s="1"/>
  <c r="I91661" i="3"/>
  <c r="J91661" i="3" s="1"/>
  <c r="I91662" i="3"/>
  <c r="J91662" i="3" s="1"/>
  <c r="I91663" i="3"/>
  <c r="J91663" i="3" s="1"/>
  <c r="I91664" i="3"/>
  <c r="J91664" i="3" s="1"/>
  <c r="I91665" i="3"/>
  <c r="J91665" i="3" s="1"/>
  <c r="M91665" i="3" s="1"/>
  <c r="I91666" i="3"/>
  <c r="J91666" i="3" s="1"/>
  <c r="M91666" i="3" s="1"/>
  <c r="I91667" i="3"/>
  <c r="J91667" i="3" s="1"/>
  <c r="I91668" i="3"/>
  <c r="J91668" i="3" s="1"/>
  <c r="I91669" i="3"/>
  <c r="J91669" i="3" s="1"/>
  <c r="I91670" i="3"/>
  <c r="J91670" i="3" s="1"/>
  <c r="M91670" i="3" s="1"/>
  <c r="I91671" i="3"/>
  <c r="J91671" i="3" s="1"/>
  <c r="I91672" i="3"/>
  <c r="J91672" i="3" s="1"/>
  <c r="I91673" i="3"/>
  <c r="J91673" i="3" s="1"/>
  <c r="I91674" i="3"/>
  <c r="J91674" i="3" s="1"/>
  <c r="M91674" i="3" s="1"/>
  <c r="I91675" i="3"/>
  <c r="J91675" i="3" s="1"/>
  <c r="I91676" i="3"/>
  <c r="J91676" i="3" s="1"/>
  <c r="I91677" i="3"/>
  <c r="J91677" i="3" s="1"/>
  <c r="I91678" i="3"/>
  <c r="J91678" i="3" s="1"/>
  <c r="I91679" i="3"/>
  <c r="J91679" i="3" s="1"/>
  <c r="I91680" i="3"/>
  <c r="J91680" i="3" s="1"/>
  <c r="I91681" i="3"/>
  <c r="J91681" i="3" s="1"/>
  <c r="I91682" i="3"/>
  <c r="J91682" i="3" s="1"/>
  <c r="M91682" i="3" s="1"/>
  <c r="I91683" i="3"/>
  <c r="J91683" i="3" s="1"/>
  <c r="I91684" i="3"/>
  <c r="J91684" i="3" s="1"/>
  <c r="I91685" i="3"/>
  <c r="J91685" i="3" s="1"/>
  <c r="I91686" i="3"/>
  <c r="J91686" i="3" s="1"/>
  <c r="I91687" i="3"/>
  <c r="J91687" i="3" s="1"/>
  <c r="I91688" i="3"/>
  <c r="J91688" i="3" s="1"/>
  <c r="I91689" i="3"/>
  <c r="J91689" i="3" s="1"/>
  <c r="I91690" i="3"/>
  <c r="J91690" i="3" s="1"/>
  <c r="M91690" i="3" s="1"/>
  <c r="I91691" i="3"/>
  <c r="J91691" i="3" s="1"/>
  <c r="M91691" i="3" s="1"/>
  <c r="I91692" i="3"/>
  <c r="J91692" i="3" s="1"/>
  <c r="I91693" i="3"/>
  <c r="J91693" i="3" s="1"/>
  <c r="I91694" i="3"/>
  <c r="J91694" i="3" s="1"/>
  <c r="M91694" i="3" s="1"/>
  <c r="I91695" i="3"/>
  <c r="J91695" i="3" s="1"/>
  <c r="I91696" i="3"/>
  <c r="J91696" i="3" s="1"/>
  <c r="I91697" i="3"/>
  <c r="J91697" i="3" s="1"/>
  <c r="I91698" i="3"/>
  <c r="J91698" i="3" s="1"/>
  <c r="M91698" i="3" s="1"/>
  <c r="I91699" i="3"/>
  <c r="J91699" i="3" s="1"/>
  <c r="I91700" i="3"/>
  <c r="J91700" i="3" s="1"/>
  <c r="I91701" i="3"/>
  <c r="J91701" i="3" s="1"/>
  <c r="I91702" i="3"/>
  <c r="J91702" i="3" s="1"/>
  <c r="I91703" i="3"/>
  <c r="J91703" i="3" s="1"/>
  <c r="I91704" i="3"/>
  <c r="J91704" i="3" s="1"/>
  <c r="M91704" i="3" s="1"/>
  <c r="I91705" i="3"/>
  <c r="J91705" i="3" s="1"/>
  <c r="I91706" i="3"/>
  <c r="J91706" i="3" s="1"/>
  <c r="M91706" i="3" s="1"/>
  <c r="I91707" i="3"/>
  <c r="J91707" i="3" s="1"/>
  <c r="I91708" i="3"/>
  <c r="J91708" i="3" s="1"/>
  <c r="I91709" i="3"/>
  <c r="J91709" i="3" s="1"/>
  <c r="I91710" i="3"/>
  <c r="J91710" i="3" s="1"/>
  <c r="I91711" i="3"/>
  <c r="J91711" i="3" s="1"/>
  <c r="I91712" i="3"/>
  <c r="J91712" i="3" s="1"/>
  <c r="I91713" i="3"/>
  <c r="J91713" i="3" s="1"/>
  <c r="M91713" i="3" s="1"/>
  <c r="I91714" i="3"/>
  <c r="J91714" i="3" s="1"/>
  <c r="I91715" i="3"/>
  <c r="J91715" i="3" s="1"/>
  <c r="I91716" i="3"/>
  <c r="J91716" i="3" s="1"/>
  <c r="I91717" i="3"/>
  <c r="J91717" i="3" s="1"/>
  <c r="I91718" i="3"/>
  <c r="J91718" i="3" s="1"/>
  <c r="M91718" i="3" s="1"/>
  <c r="I91719" i="3"/>
  <c r="J91719" i="3" s="1"/>
  <c r="I91720" i="3"/>
  <c r="J91720" i="3" s="1"/>
  <c r="I91721" i="3"/>
  <c r="J91721" i="3" s="1"/>
  <c r="I91722" i="3"/>
  <c r="J91722" i="3" s="1"/>
  <c r="M91722" i="3" s="1"/>
  <c r="I91723" i="3"/>
  <c r="J91723" i="3" s="1"/>
  <c r="I91724" i="3"/>
  <c r="J91724" i="3" s="1"/>
  <c r="I91725" i="3"/>
  <c r="J91725" i="3" s="1"/>
  <c r="M91725" i="3" s="1"/>
  <c r="I91726" i="3"/>
  <c r="J91726" i="3" s="1"/>
  <c r="M91726" i="3" s="1"/>
  <c r="I91727" i="3"/>
  <c r="J91727" i="3" s="1"/>
  <c r="M91727" i="3" s="1"/>
  <c r="I91728" i="3"/>
  <c r="J91728" i="3" s="1"/>
  <c r="I91729" i="3"/>
  <c r="J91729" i="3" s="1"/>
  <c r="I91730" i="3"/>
  <c r="J91730" i="3" s="1"/>
  <c r="M91730" i="3" s="1"/>
  <c r="I91731" i="3"/>
  <c r="J91731" i="3" s="1"/>
  <c r="I91732" i="3"/>
  <c r="J91732" i="3" s="1"/>
  <c r="I91733" i="3"/>
  <c r="J91733" i="3" s="1"/>
  <c r="I91734" i="3"/>
  <c r="J91734" i="3" s="1"/>
  <c r="I91735" i="3"/>
  <c r="J91735" i="3" s="1"/>
  <c r="M91735" i="3" s="1"/>
  <c r="I91736" i="3"/>
  <c r="J91736" i="3" s="1"/>
  <c r="I91737" i="3"/>
  <c r="J91737" i="3" s="1"/>
  <c r="I91738" i="3"/>
  <c r="J91738" i="3" s="1"/>
  <c r="M91738" i="3" s="1"/>
  <c r="I91739" i="3"/>
  <c r="J91739" i="3" s="1"/>
  <c r="I91740" i="3"/>
  <c r="J91740" i="3"/>
  <c r="I91741" i="3"/>
  <c r="J91741" i="3"/>
  <c r="I91742" i="3"/>
  <c r="J91742" i="3"/>
  <c r="I91743" i="3"/>
  <c r="J91743" i="3"/>
  <c r="I91744" i="3"/>
  <c r="J91744" i="3"/>
  <c r="I91745" i="3"/>
  <c r="J91745" i="3"/>
  <c r="I91746" i="3"/>
  <c r="J91746" i="3"/>
  <c r="M91746" i="3" s="1"/>
  <c r="I91747" i="3"/>
  <c r="J91747" i="3"/>
  <c r="I91748" i="3"/>
  <c r="J91748" i="3"/>
  <c r="I91749" i="3"/>
  <c r="J91749" i="3"/>
  <c r="I91750" i="3"/>
  <c r="J91750" i="3"/>
  <c r="I91751" i="3"/>
  <c r="J91751" i="3"/>
  <c r="I91752" i="3"/>
  <c r="J91752" i="3"/>
  <c r="I91753" i="3"/>
  <c r="J91753" i="3"/>
  <c r="I91754" i="3"/>
  <c r="J91754" i="3"/>
  <c r="I91755" i="3"/>
  <c r="J91755" i="3"/>
  <c r="I91756" i="3"/>
  <c r="J91756" i="3"/>
  <c r="I91757" i="3"/>
  <c r="J91757" i="3"/>
  <c r="I91758" i="3"/>
  <c r="J91758" i="3"/>
  <c r="I91759" i="3"/>
  <c r="J91759" i="3"/>
  <c r="I91760" i="3"/>
  <c r="J91760" i="3"/>
  <c r="I91761" i="3"/>
  <c r="J91761" i="3"/>
  <c r="I91762" i="3"/>
  <c r="J91762" i="3"/>
  <c r="I91763" i="3"/>
  <c r="J91763" i="3"/>
  <c r="I91764" i="3"/>
  <c r="J91764" i="3"/>
  <c r="I91765" i="3"/>
  <c r="J91765" i="3"/>
  <c r="I91766" i="3"/>
  <c r="J91766" i="3"/>
  <c r="I91767" i="3"/>
  <c r="J91767" i="3"/>
  <c r="I91768" i="3"/>
  <c r="J91768" i="3"/>
  <c r="I91769" i="3"/>
  <c r="J91769" i="3"/>
  <c r="I91770" i="3"/>
  <c r="J91770" i="3"/>
  <c r="M91770" i="3" s="1"/>
  <c r="I91771" i="3"/>
  <c r="J91771" i="3"/>
  <c r="I91772" i="3"/>
  <c r="J91772" i="3"/>
  <c r="I91773" i="3"/>
  <c r="J91773" i="3"/>
  <c r="I91774" i="3"/>
  <c r="J91774" i="3"/>
  <c r="I91775" i="3"/>
  <c r="J91775" i="3"/>
  <c r="I91776" i="3"/>
  <c r="J91776" i="3"/>
  <c r="I91777" i="3"/>
  <c r="J91777" i="3"/>
  <c r="I91778" i="3"/>
  <c r="J91778" i="3"/>
  <c r="I91779" i="3"/>
  <c r="J91779" i="3"/>
  <c r="I91780" i="3"/>
  <c r="J91780" i="3"/>
  <c r="I91781" i="3"/>
  <c r="J91781" i="3"/>
  <c r="I91782" i="3"/>
  <c r="J91782" i="3"/>
  <c r="I91783" i="3"/>
  <c r="J91783" i="3"/>
  <c r="I91784" i="3"/>
  <c r="J91784" i="3"/>
  <c r="I91785" i="3"/>
  <c r="J91785" i="3"/>
  <c r="I91786" i="3"/>
  <c r="J91786" i="3"/>
  <c r="I91787" i="3"/>
  <c r="J91787" i="3"/>
  <c r="I91788" i="3"/>
  <c r="J91788" i="3"/>
  <c r="I91789" i="3"/>
  <c r="J91789" i="3"/>
  <c r="I91790" i="3"/>
  <c r="J91790" i="3"/>
  <c r="I91791" i="3"/>
  <c r="J91791" i="3"/>
  <c r="I91792" i="3"/>
  <c r="J91792" i="3"/>
  <c r="I91793" i="3"/>
  <c r="J91793" i="3"/>
  <c r="I91794" i="3"/>
  <c r="J91794" i="3"/>
  <c r="I91795" i="3"/>
  <c r="J91795" i="3"/>
  <c r="I91796" i="3"/>
  <c r="J91796" i="3"/>
  <c r="I91797" i="3"/>
  <c r="J91797" i="3"/>
  <c r="I91798" i="3"/>
  <c r="J91798" i="3"/>
  <c r="I91799" i="3"/>
  <c r="J91799" i="3"/>
  <c r="I91800" i="3"/>
  <c r="J91800" i="3"/>
  <c r="I91801" i="3"/>
  <c r="J91801" i="3"/>
  <c r="I91802" i="3"/>
  <c r="J91802" i="3"/>
  <c r="I91803" i="3"/>
  <c r="J91803" i="3"/>
  <c r="I91804" i="3"/>
  <c r="J91804" i="3"/>
  <c r="I91805" i="3"/>
  <c r="J91805" i="3"/>
  <c r="I91806" i="3"/>
  <c r="J91806" i="3"/>
  <c r="I91807" i="3"/>
  <c r="J91807" i="3"/>
  <c r="I91808" i="3"/>
  <c r="J91808" i="3"/>
  <c r="I91809" i="3"/>
  <c r="J91809" i="3"/>
  <c r="I91810" i="3"/>
  <c r="J91810" i="3"/>
  <c r="I91811" i="3"/>
  <c r="J91811" i="3"/>
  <c r="I91812" i="3"/>
  <c r="J91812" i="3"/>
  <c r="I91813" i="3"/>
  <c r="J91813" i="3"/>
  <c r="I91814" i="3"/>
  <c r="J91814" i="3"/>
  <c r="I91815" i="3"/>
  <c r="J91815" i="3"/>
  <c r="I91816" i="3"/>
  <c r="J91816" i="3"/>
  <c r="I91817" i="3"/>
  <c r="J91817" i="3"/>
  <c r="I91818" i="3"/>
  <c r="J91818" i="3"/>
  <c r="I91819" i="3"/>
  <c r="J91819" i="3"/>
  <c r="I91820" i="3"/>
  <c r="J91820" i="3"/>
  <c r="I91821" i="3"/>
  <c r="J91821" i="3"/>
  <c r="I91822" i="3"/>
  <c r="J91822" i="3"/>
  <c r="I91823" i="3"/>
  <c r="J91823" i="3"/>
  <c r="I91824" i="3"/>
  <c r="J91824" i="3"/>
  <c r="I91825" i="3"/>
  <c r="J91825" i="3"/>
  <c r="I91826" i="3"/>
  <c r="J91826" i="3"/>
  <c r="M91826" i="3" s="1"/>
  <c r="I91827" i="3"/>
  <c r="J91827" i="3"/>
  <c r="I91828" i="3"/>
  <c r="J91828" i="3"/>
  <c r="I91829" i="3"/>
  <c r="J91829" i="3"/>
  <c r="I91830" i="3"/>
  <c r="J91830" i="3"/>
  <c r="I91831" i="3"/>
  <c r="J91831" i="3"/>
  <c r="I91832" i="3"/>
  <c r="J91832" i="3"/>
  <c r="I91833" i="3"/>
  <c r="J91833" i="3"/>
  <c r="I91834" i="3"/>
  <c r="J91834" i="3"/>
  <c r="I91835" i="3"/>
  <c r="J91835" i="3"/>
  <c r="I91836" i="3"/>
  <c r="J91836" i="3"/>
  <c r="I91837" i="3"/>
  <c r="J91837" i="3"/>
  <c r="I91838" i="3"/>
  <c r="J91838" i="3"/>
  <c r="I91839" i="3"/>
  <c r="J91839" i="3"/>
  <c r="I91840" i="3"/>
  <c r="J91840" i="3"/>
  <c r="I91841" i="3"/>
  <c r="J91841" i="3"/>
  <c r="I91842" i="3"/>
  <c r="J91842" i="3"/>
  <c r="I91843" i="3"/>
  <c r="J91843" i="3"/>
  <c r="I91844" i="3"/>
  <c r="J91844" i="3"/>
  <c r="I91845" i="3"/>
  <c r="J91845" i="3"/>
  <c r="I91846" i="3"/>
  <c r="J91846" i="3"/>
  <c r="I91847" i="3"/>
  <c r="J91847" i="3"/>
  <c r="I91848" i="3"/>
  <c r="J91848" i="3"/>
  <c r="I91849" i="3"/>
  <c r="J91849" i="3"/>
  <c r="I91850" i="3"/>
  <c r="J91850" i="3"/>
  <c r="I91851" i="3"/>
  <c r="J91851" i="3"/>
  <c r="I91852" i="3"/>
  <c r="J91852" i="3"/>
  <c r="I91853" i="3"/>
  <c r="J91853" i="3"/>
  <c r="I91854" i="3"/>
  <c r="J91854" i="3"/>
  <c r="I91855" i="3"/>
  <c r="J91855" i="3"/>
  <c r="I91856" i="3"/>
  <c r="J91856" i="3"/>
  <c r="I91857" i="3"/>
  <c r="J91857" i="3"/>
  <c r="I91858" i="3"/>
  <c r="J91858" i="3"/>
  <c r="I91859" i="3"/>
  <c r="J91859" i="3"/>
  <c r="I91860" i="3"/>
  <c r="J91860" i="3"/>
  <c r="I91861" i="3"/>
  <c r="J91861" i="3"/>
  <c r="I91862" i="3"/>
  <c r="J91862" i="3"/>
  <c r="I91863" i="3"/>
  <c r="J91863" i="3"/>
  <c r="I91864" i="3"/>
  <c r="J91864" i="3"/>
  <c r="I91865" i="3"/>
  <c r="J91865" i="3"/>
  <c r="I91866" i="3"/>
  <c r="J91866" i="3"/>
  <c r="I91867" i="3"/>
  <c r="J91867" i="3"/>
  <c r="I91868" i="3"/>
  <c r="J91868" i="3"/>
  <c r="I91869" i="3"/>
  <c r="J91869" i="3"/>
  <c r="I91870" i="3"/>
  <c r="J91870" i="3"/>
  <c r="I91871" i="3"/>
  <c r="J91871" i="3"/>
  <c r="I91872" i="3"/>
  <c r="J91872" i="3"/>
  <c r="I91873" i="3"/>
  <c r="J91873" i="3"/>
  <c r="I91874" i="3"/>
  <c r="J91874" i="3"/>
  <c r="I91875" i="3"/>
  <c r="J91875" i="3"/>
  <c r="I91876" i="3"/>
  <c r="J91876" i="3"/>
  <c r="I91877" i="3"/>
  <c r="J91877" i="3"/>
  <c r="I91878" i="3"/>
  <c r="J91878" i="3"/>
  <c r="I91879" i="3"/>
  <c r="J91879" i="3"/>
  <c r="I91880" i="3"/>
  <c r="J91880" i="3"/>
  <c r="I91881" i="3"/>
  <c r="J91881" i="3"/>
  <c r="I91882" i="3"/>
  <c r="J91882" i="3"/>
  <c r="I91883" i="3"/>
  <c r="J91883" i="3"/>
  <c r="I91884" i="3"/>
  <c r="J91884" i="3"/>
  <c r="I91885" i="3"/>
  <c r="J91885" i="3"/>
  <c r="I91886" i="3"/>
  <c r="J91886" i="3"/>
  <c r="I91887" i="3"/>
  <c r="J91887" i="3"/>
  <c r="I91888" i="3"/>
  <c r="J91888" i="3"/>
  <c r="I91889" i="3"/>
  <c r="J91889" i="3"/>
  <c r="I91890" i="3"/>
  <c r="J91890" i="3"/>
  <c r="I91891" i="3"/>
  <c r="J91891" i="3"/>
  <c r="I91892" i="3"/>
  <c r="J91892" i="3"/>
  <c r="I91893" i="3"/>
  <c r="J91893" i="3"/>
  <c r="I91894" i="3"/>
  <c r="J91894" i="3"/>
  <c r="I91895" i="3"/>
  <c r="J91895" i="3"/>
  <c r="I91896" i="3"/>
  <c r="J91896" i="3"/>
  <c r="I91897" i="3"/>
  <c r="J91897" i="3"/>
  <c r="I91898" i="3"/>
  <c r="J91898" i="3"/>
  <c r="I91899" i="3"/>
  <c r="J91899" i="3"/>
  <c r="I91900" i="3"/>
  <c r="J91900" i="3"/>
  <c r="I91901" i="3"/>
  <c r="J91901" i="3"/>
  <c r="I91902" i="3"/>
  <c r="J91902" i="3"/>
  <c r="I91903" i="3"/>
  <c r="J91903" i="3"/>
  <c r="I91904" i="3"/>
  <c r="J91904" i="3"/>
  <c r="I91905" i="3"/>
  <c r="J91905" i="3"/>
  <c r="I91906" i="3"/>
  <c r="J91906" i="3"/>
  <c r="M91906" i="3" s="1"/>
  <c r="I91907" i="3"/>
  <c r="J91907" i="3"/>
  <c r="I91908" i="3"/>
  <c r="J91908" i="3"/>
  <c r="I91909" i="3"/>
  <c r="J91909" i="3"/>
  <c r="I91910" i="3"/>
  <c r="J91910" i="3"/>
  <c r="I91911" i="3"/>
  <c r="J91911" i="3"/>
  <c r="I91912" i="3"/>
  <c r="J91912" i="3"/>
  <c r="I91913" i="3"/>
  <c r="J91913" i="3"/>
  <c r="I91914" i="3"/>
  <c r="J91914" i="3"/>
  <c r="M91914" i="3" s="1"/>
  <c r="I91915" i="3"/>
  <c r="J91915" i="3"/>
  <c r="I91916" i="3"/>
  <c r="J91916" i="3"/>
  <c r="I91917" i="3"/>
  <c r="J91917" i="3"/>
  <c r="I91918" i="3"/>
  <c r="J91918" i="3"/>
  <c r="I91919" i="3"/>
  <c r="J91919" i="3"/>
  <c r="I91920" i="3"/>
  <c r="J91920" i="3"/>
  <c r="I91921" i="3"/>
  <c r="J91921" i="3"/>
  <c r="I91922" i="3"/>
  <c r="J91922" i="3"/>
  <c r="I91923" i="3"/>
  <c r="J91923" i="3"/>
  <c r="I91924" i="3"/>
  <c r="J91924" i="3"/>
  <c r="I91925" i="3"/>
  <c r="J91925" i="3"/>
  <c r="I91926" i="3"/>
  <c r="J91926" i="3"/>
  <c r="I91927" i="3"/>
  <c r="J91927" i="3"/>
  <c r="I91928" i="3"/>
  <c r="J91928" i="3"/>
  <c r="I91929" i="3"/>
  <c r="J91929" i="3"/>
  <c r="I91930" i="3"/>
  <c r="J91930" i="3"/>
  <c r="I91931" i="3"/>
  <c r="J91931" i="3"/>
  <c r="I91932" i="3"/>
  <c r="J91932" i="3"/>
  <c r="I91933" i="3"/>
  <c r="J91933" i="3"/>
  <c r="I91934" i="3"/>
  <c r="J91934" i="3"/>
  <c r="I91935" i="3"/>
  <c r="J91935" i="3"/>
  <c r="I91936" i="3"/>
  <c r="J91936" i="3"/>
  <c r="I91937" i="3"/>
  <c r="J91937" i="3"/>
  <c r="I91938" i="3"/>
  <c r="J91938" i="3"/>
  <c r="I91939" i="3"/>
  <c r="J91939" i="3"/>
  <c r="I91940" i="3"/>
  <c r="J91940" i="3"/>
  <c r="I91941" i="3"/>
  <c r="J91941" i="3"/>
  <c r="I91942" i="3"/>
  <c r="J91942" i="3"/>
  <c r="I91943" i="3"/>
  <c r="J91943" i="3"/>
  <c r="I91944" i="3"/>
  <c r="J91944" i="3"/>
  <c r="I91945" i="3"/>
  <c r="J91945" i="3"/>
  <c r="I91946" i="3"/>
  <c r="J91946" i="3"/>
  <c r="I91947" i="3"/>
  <c r="J91947" i="3"/>
  <c r="I91948" i="3"/>
  <c r="J91948" i="3"/>
  <c r="I91949" i="3"/>
  <c r="J91949" i="3"/>
  <c r="I91950" i="3"/>
  <c r="J91950" i="3"/>
  <c r="I91951" i="3"/>
  <c r="J91951" i="3"/>
  <c r="I91952" i="3"/>
  <c r="J91952" i="3"/>
  <c r="I91953" i="3"/>
  <c r="J91953" i="3"/>
  <c r="I91954" i="3"/>
  <c r="J91954" i="3"/>
  <c r="I91955" i="3"/>
  <c r="J91955" i="3"/>
  <c r="I91956" i="3"/>
  <c r="J91956" i="3"/>
  <c r="I91957" i="3"/>
  <c r="J91957" i="3"/>
  <c r="I91958" i="3"/>
  <c r="J91958" i="3"/>
  <c r="I91959" i="3"/>
  <c r="J91959" i="3"/>
  <c r="I91960" i="3"/>
  <c r="J91960" i="3"/>
  <c r="I91961" i="3"/>
  <c r="J91961" i="3"/>
  <c r="I91962" i="3"/>
  <c r="J91962" i="3"/>
  <c r="I91963" i="3"/>
  <c r="J91963" i="3"/>
  <c r="I91964" i="3"/>
  <c r="J91964" i="3"/>
  <c r="I91965" i="3"/>
  <c r="J91965" i="3"/>
  <c r="I91966" i="3"/>
  <c r="J91966" i="3"/>
  <c r="I91967" i="3"/>
  <c r="J91967" i="3"/>
  <c r="I91968" i="3"/>
  <c r="J91968" i="3"/>
  <c r="I91969" i="3"/>
  <c r="J91969" i="3"/>
  <c r="I91970" i="3"/>
  <c r="J91970" i="3"/>
  <c r="I91971" i="3"/>
  <c r="J91971" i="3"/>
  <c r="I91972" i="3"/>
  <c r="J91972" i="3"/>
  <c r="I91973" i="3"/>
  <c r="J91973" i="3"/>
  <c r="I91974" i="3"/>
  <c r="J91974" i="3"/>
  <c r="I91975" i="3"/>
  <c r="J91975" i="3"/>
  <c r="I91976" i="3"/>
  <c r="J91976" i="3"/>
  <c r="I91977" i="3"/>
  <c r="J91977" i="3"/>
  <c r="I91978" i="3"/>
  <c r="J91978" i="3"/>
  <c r="I91979" i="3"/>
  <c r="J91979" i="3"/>
  <c r="I91980" i="3"/>
  <c r="J91980" i="3"/>
  <c r="I91981" i="3"/>
  <c r="J91981" i="3"/>
  <c r="I91982" i="3"/>
  <c r="J91982" i="3"/>
  <c r="I91983" i="3"/>
  <c r="J91983" i="3"/>
  <c r="I91984" i="3"/>
  <c r="J91984" i="3"/>
  <c r="I91985" i="3"/>
  <c r="J91985" i="3"/>
  <c r="I91986" i="3"/>
  <c r="J91986" i="3"/>
  <c r="I91987" i="3"/>
  <c r="J91987" i="3"/>
  <c r="I91988" i="3"/>
  <c r="J91988" i="3"/>
  <c r="I91989" i="3"/>
  <c r="J91989" i="3"/>
  <c r="I91990" i="3"/>
  <c r="J91990" i="3"/>
  <c r="I91991" i="3"/>
  <c r="J91991" i="3"/>
  <c r="I91992" i="3"/>
  <c r="J91992" i="3"/>
  <c r="I91993" i="3"/>
  <c r="J91993" i="3"/>
  <c r="I91994" i="3"/>
  <c r="J91994" i="3"/>
  <c r="I91995" i="3"/>
  <c r="J91995" i="3"/>
  <c r="I91996" i="3"/>
  <c r="J91996" i="3"/>
  <c r="I91997" i="3"/>
  <c r="J91997" i="3"/>
  <c r="I91998" i="3"/>
  <c r="J91998" i="3"/>
  <c r="I91999" i="3"/>
  <c r="J91999" i="3"/>
  <c r="I92000" i="3"/>
  <c r="J92000" i="3"/>
  <c r="I92001" i="3"/>
  <c r="J92001" i="3"/>
  <c r="I92002" i="3"/>
  <c r="J92002" i="3"/>
  <c r="I92003" i="3"/>
  <c r="J92003" i="3"/>
  <c r="I92004" i="3"/>
  <c r="J92004" i="3"/>
  <c r="I92005" i="3"/>
  <c r="J92005" i="3"/>
  <c r="I92006" i="3"/>
  <c r="J92006" i="3"/>
  <c r="I92007" i="3"/>
  <c r="J92007" i="3"/>
  <c r="I92008" i="3"/>
  <c r="J92008" i="3"/>
  <c r="I92009" i="3"/>
  <c r="J92009" i="3"/>
  <c r="I92010" i="3"/>
  <c r="J92010" i="3"/>
  <c r="I92011" i="3"/>
  <c r="J92011" i="3"/>
  <c r="I92012" i="3"/>
  <c r="J92012" i="3"/>
  <c r="I92013" i="3"/>
  <c r="J92013" i="3"/>
  <c r="I92014" i="3"/>
  <c r="J92014" i="3"/>
  <c r="M92014" i="3" s="1"/>
  <c r="I92015" i="3"/>
  <c r="J92015" i="3"/>
  <c r="I92016" i="3"/>
  <c r="J92016" i="3"/>
  <c r="I92017" i="3"/>
  <c r="J92017" i="3"/>
  <c r="I92018" i="3"/>
  <c r="J92018" i="3"/>
  <c r="I92019" i="3"/>
  <c r="J92019" i="3"/>
  <c r="I92020" i="3"/>
  <c r="J92020" i="3"/>
  <c r="I92021" i="3"/>
  <c r="J92021" i="3"/>
  <c r="I92022" i="3"/>
  <c r="J92022" i="3"/>
  <c r="I92023" i="3"/>
  <c r="J92023" i="3"/>
  <c r="I92024" i="3"/>
  <c r="J92024" i="3"/>
  <c r="I92025" i="3"/>
  <c r="J92025" i="3"/>
  <c r="I92026" i="3"/>
  <c r="J92026" i="3"/>
  <c r="I92027" i="3"/>
  <c r="J92027" i="3"/>
  <c r="I92028" i="3"/>
  <c r="J92028" i="3" s="1"/>
  <c r="I92029" i="3"/>
  <c r="J92029" i="3" s="1"/>
  <c r="M92029" i="3" s="1"/>
  <c r="I92030" i="3"/>
  <c r="J92030" i="3" s="1"/>
  <c r="I92031" i="3"/>
  <c r="J92031" i="3" s="1"/>
  <c r="I92032" i="3"/>
  <c r="J92032" i="3" s="1"/>
  <c r="I92033" i="3"/>
  <c r="J92033" i="3" s="1"/>
  <c r="I92034" i="3"/>
  <c r="J92034" i="3" s="1"/>
  <c r="M92034" i="3" s="1"/>
  <c r="I92035" i="3"/>
  <c r="J92035" i="3" s="1"/>
  <c r="I92036" i="3"/>
  <c r="J92036" i="3" s="1"/>
  <c r="I92037" i="3"/>
  <c r="J92037" i="3" s="1"/>
  <c r="I92038" i="3"/>
  <c r="J92038" i="3" s="1"/>
  <c r="I92039" i="3"/>
  <c r="J92039" i="3" s="1"/>
  <c r="I92040" i="3"/>
  <c r="J92040" i="3" s="1"/>
  <c r="M92040" i="3" s="1"/>
  <c r="I92041" i="3"/>
  <c r="J92041" i="3" s="1"/>
  <c r="I92042" i="3"/>
  <c r="J92042" i="3" s="1"/>
  <c r="M92042" i="3" s="1"/>
  <c r="I92043" i="3"/>
  <c r="J92043" i="3" s="1"/>
  <c r="I92044" i="3"/>
  <c r="J92044" i="3" s="1"/>
  <c r="I92045" i="3"/>
  <c r="J92045" i="3" s="1"/>
  <c r="I92046" i="3"/>
  <c r="J92046" i="3" s="1"/>
  <c r="I92047" i="3"/>
  <c r="J92047" i="3" s="1"/>
  <c r="I92048" i="3"/>
  <c r="J92048" i="3" s="1"/>
  <c r="I92049" i="3"/>
  <c r="J92049" i="3" s="1"/>
  <c r="I92050" i="3"/>
  <c r="J92050" i="3" s="1"/>
  <c r="M92050" i="3" s="1"/>
  <c r="I92051" i="3"/>
  <c r="J92051" i="3" s="1"/>
  <c r="I92052" i="3"/>
  <c r="J92052" i="3" s="1"/>
  <c r="I92053" i="3"/>
  <c r="J92053" i="3" s="1"/>
  <c r="I92054" i="3"/>
  <c r="J92054" i="3" s="1"/>
  <c r="I92055" i="3"/>
  <c r="J92055" i="3" s="1"/>
  <c r="I92056" i="3"/>
  <c r="J92056" i="3" s="1"/>
  <c r="I92057" i="3"/>
  <c r="J92057" i="3" s="1"/>
  <c r="I92058" i="3"/>
  <c r="J92058" i="3" s="1"/>
  <c r="M92058" i="3" s="1"/>
  <c r="I92059" i="3"/>
  <c r="J92059" i="3" s="1"/>
  <c r="I92060" i="3"/>
  <c r="J92060" i="3" s="1"/>
  <c r="M92060" i="3" s="1"/>
  <c r="I92061" i="3"/>
  <c r="J92061" i="3" s="1"/>
  <c r="I92062" i="3"/>
  <c r="J92062" i="3" s="1"/>
  <c r="I92063" i="3"/>
  <c r="J92063" i="3" s="1"/>
  <c r="I92064" i="3"/>
  <c r="J92064" i="3" s="1"/>
  <c r="I92065" i="3"/>
  <c r="J92065" i="3" s="1"/>
  <c r="I92066" i="3"/>
  <c r="J92066" i="3" s="1"/>
  <c r="M92066" i="3" s="1"/>
  <c r="I92067" i="3"/>
  <c r="J92067" i="3" s="1"/>
  <c r="M92067" i="3" s="1"/>
  <c r="I92068" i="3"/>
  <c r="J92068" i="3" s="1"/>
  <c r="I92069" i="3"/>
  <c r="J92069" i="3" s="1"/>
  <c r="I92070" i="3"/>
  <c r="J92070" i="3" s="1"/>
  <c r="I92071" i="3"/>
  <c r="J92071" i="3" s="1"/>
  <c r="I92072" i="3"/>
  <c r="J92072" i="3" s="1"/>
  <c r="I92073" i="3"/>
  <c r="J92073" i="3" s="1"/>
  <c r="I92074" i="3"/>
  <c r="J92074" i="3" s="1"/>
  <c r="M92074" i="3" s="1"/>
  <c r="I92075" i="3"/>
  <c r="J92075" i="3" s="1"/>
  <c r="I92076" i="3"/>
  <c r="J92076" i="3" s="1"/>
  <c r="I92077" i="3"/>
  <c r="J92077" i="3" s="1"/>
  <c r="I92078" i="3"/>
  <c r="J92078" i="3" s="1"/>
  <c r="M92078" i="3" s="1"/>
  <c r="I92079" i="3"/>
  <c r="J92079" i="3" s="1"/>
  <c r="I92080" i="3"/>
  <c r="J92080" i="3" s="1"/>
  <c r="I92081" i="3"/>
  <c r="J92081" i="3" s="1"/>
  <c r="I92082" i="3"/>
  <c r="J92082" i="3" s="1"/>
  <c r="I92083" i="3"/>
  <c r="J92083" i="3" s="1"/>
  <c r="I92084" i="3"/>
  <c r="J92084" i="3" s="1"/>
  <c r="I92085" i="3"/>
  <c r="J92085" i="3" s="1"/>
  <c r="I92086" i="3"/>
  <c r="J92086" i="3" s="1"/>
  <c r="I92087" i="3"/>
  <c r="J92087" i="3" s="1"/>
  <c r="I92088" i="3"/>
  <c r="J92088" i="3" s="1"/>
  <c r="I92089" i="3"/>
  <c r="J92089" i="3" s="1"/>
  <c r="M92089" i="3" s="1"/>
  <c r="I92090" i="3"/>
  <c r="J92090" i="3" s="1"/>
  <c r="I92091" i="3"/>
  <c r="J92091" i="3" s="1"/>
  <c r="I92092" i="3"/>
  <c r="J92092" i="3" s="1"/>
  <c r="M92092" i="3" s="1"/>
  <c r="I92093" i="3"/>
  <c r="J92093" i="3" s="1"/>
  <c r="I92094" i="3"/>
  <c r="J92094" i="3" s="1"/>
  <c r="I92095" i="3"/>
  <c r="J92095" i="3" s="1"/>
  <c r="I92096" i="3"/>
  <c r="J92096" i="3" s="1"/>
  <c r="I92097" i="3"/>
  <c r="J92097" i="3" s="1"/>
  <c r="I92098" i="3"/>
  <c r="J92098" i="3" s="1"/>
  <c r="M92098" i="3" s="1"/>
  <c r="I92099" i="3"/>
  <c r="J92099" i="3" s="1"/>
  <c r="M92099" i="3" s="1"/>
  <c r="I92100" i="3"/>
  <c r="J92100" i="3" s="1"/>
  <c r="M92100" i="3" s="1"/>
  <c r="I92101" i="3"/>
  <c r="J92101" i="3" s="1"/>
  <c r="I92102" i="3"/>
  <c r="J92102" i="3" s="1"/>
  <c r="I92103" i="3"/>
  <c r="J92103" i="3" s="1"/>
  <c r="I92104" i="3"/>
  <c r="J92104" i="3" s="1"/>
  <c r="I92105" i="3"/>
  <c r="J92105" i="3" s="1"/>
  <c r="I92106" i="3"/>
  <c r="J92106" i="3" s="1"/>
  <c r="M92106" i="3" s="1"/>
  <c r="I92107" i="3"/>
  <c r="J92107" i="3" s="1"/>
  <c r="I92108" i="3"/>
  <c r="J92108" i="3" s="1"/>
  <c r="M92108" i="3" s="1"/>
  <c r="I92109" i="3"/>
  <c r="J92109" i="3" s="1"/>
  <c r="I92110" i="3"/>
  <c r="J92110" i="3" s="1"/>
  <c r="I92111" i="3"/>
  <c r="J92111" i="3" s="1"/>
  <c r="I92112" i="3"/>
  <c r="J92112" i="3" s="1"/>
  <c r="I92113" i="3"/>
  <c r="J92113" i="3" s="1"/>
  <c r="I92114" i="3"/>
  <c r="J92114" i="3" s="1"/>
  <c r="M92114" i="3" s="1"/>
  <c r="I92115" i="3"/>
  <c r="J92115" i="3" s="1"/>
  <c r="I92116" i="3"/>
  <c r="J92116" i="3" s="1"/>
  <c r="I92117" i="3"/>
  <c r="J92117" i="3" s="1"/>
  <c r="I92118" i="3"/>
  <c r="J92118" i="3" s="1"/>
  <c r="I92119" i="3"/>
  <c r="J92119" i="3" s="1"/>
  <c r="I92120" i="3"/>
  <c r="J92120" i="3" s="1"/>
  <c r="I92121" i="3"/>
  <c r="J92121" i="3" s="1"/>
  <c r="M92121" i="3" s="1"/>
  <c r="I92122" i="3"/>
  <c r="J92122" i="3" s="1"/>
  <c r="M92122" i="3" s="1"/>
  <c r="I92123" i="3"/>
  <c r="J92123" i="3" s="1"/>
  <c r="I92124" i="3"/>
  <c r="J92124" i="3" s="1"/>
  <c r="I92125" i="3"/>
  <c r="J92125" i="3" s="1"/>
  <c r="I92126" i="3"/>
  <c r="J92126" i="3" s="1"/>
  <c r="I92127" i="3"/>
  <c r="J92127" i="3" s="1"/>
  <c r="I92128" i="3"/>
  <c r="J92128" i="3" s="1"/>
  <c r="I92129" i="3"/>
  <c r="J92129" i="3" s="1"/>
  <c r="I92130" i="3"/>
  <c r="J92130" i="3" s="1"/>
  <c r="M92130" i="3" s="1"/>
  <c r="I92131" i="3"/>
  <c r="J92131" i="3" s="1"/>
  <c r="M92131" i="3" s="1"/>
  <c r="I92132" i="3"/>
  <c r="J92132" i="3" s="1"/>
  <c r="I92133" i="3"/>
  <c r="J92133" i="3" s="1"/>
  <c r="I92134" i="3"/>
  <c r="J92134" i="3" s="1"/>
  <c r="I92135" i="3"/>
  <c r="J92135" i="3" s="1"/>
  <c r="I92136" i="3"/>
  <c r="J92136" i="3" s="1"/>
  <c r="M92136" i="3" s="1"/>
  <c r="I92137" i="3"/>
  <c r="J92137" i="3" s="1"/>
  <c r="I92138" i="3"/>
  <c r="J92138" i="3" s="1"/>
  <c r="M92138" i="3" s="1"/>
  <c r="I92139" i="3"/>
  <c r="J92139" i="3" s="1"/>
  <c r="I92140" i="3"/>
  <c r="J92140" i="3" s="1"/>
  <c r="I92141" i="3"/>
  <c r="J92141" i="3" s="1"/>
  <c r="I92142" i="3"/>
  <c r="J92142" i="3" s="1"/>
  <c r="I92143" i="3"/>
  <c r="J92143" i="3" s="1"/>
  <c r="I92144" i="3"/>
  <c r="J92144" i="3" s="1"/>
  <c r="I92145" i="3"/>
  <c r="J92145" i="3" s="1"/>
  <c r="I92146" i="3"/>
  <c r="J92146" i="3" s="1"/>
  <c r="M92146" i="3" s="1"/>
  <c r="I92147" i="3"/>
  <c r="J92147" i="3" s="1"/>
  <c r="I92148" i="3"/>
  <c r="J92148" i="3" s="1"/>
  <c r="I92149" i="3"/>
  <c r="J92149" i="3" s="1"/>
  <c r="I92150" i="3"/>
  <c r="J92150" i="3" s="1"/>
  <c r="I92151" i="3"/>
  <c r="J92151" i="3" s="1"/>
  <c r="I92152" i="3"/>
  <c r="J92152" i="3" s="1"/>
  <c r="I92153" i="3"/>
  <c r="J92153" i="3" s="1"/>
  <c r="I92154" i="3"/>
  <c r="J92154" i="3" s="1"/>
  <c r="I92155" i="3"/>
  <c r="J92155" i="3" s="1"/>
  <c r="I92156" i="3"/>
  <c r="J92156" i="3" s="1"/>
  <c r="I92157" i="3"/>
  <c r="J92157" i="3" s="1"/>
  <c r="I92158" i="3"/>
  <c r="J92158" i="3" s="1"/>
  <c r="I92159" i="3"/>
  <c r="J92159" i="3" s="1"/>
  <c r="I92160" i="3"/>
  <c r="J92160" i="3" s="1"/>
  <c r="I92161" i="3"/>
  <c r="J92161" i="3" s="1"/>
  <c r="I92162" i="3"/>
  <c r="J92162" i="3" s="1"/>
  <c r="M92162" i="3" s="1"/>
  <c r="I92163" i="3"/>
  <c r="J92163" i="3" s="1"/>
  <c r="I92164" i="3"/>
  <c r="J92164" i="3" s="1"/>
  <c r="M92164" i="3" s="1"/>
  <c r="I92165" i="3"/>
  <c r="J92165" i="3" s="1"/>
  <c r="I92166" i="3"/>
  <c r="J92166" i="3" s="1"/>
  <c r="I92167" i="3"/>
  <c r="J92167" i="3" s="1"/>
  <c r="I92168" i="3"/>
  <c r="J92168" i="3" s="1"/>
  <c r="I92169" i="3"/>
  <c r="J92169" i="3" s="1"/>
  <c r="I92170" i="3"/>
  <c r="J92170" i="3" s="1"/>
  <c r="I92171" i="3"/>
  <c r="J92171" i="3" s="1"/>
  <c r="I92172" i="3"/>
  <c r="J92172" i="3" s="1"/>
  <c r="M92172" i="3" s="1"/>
  <c r="I92173" i="3"/>
  <c r="J92173" i="3" s="1"/>
  <c r="I92174" i="3"/>
  <c r="J92174" i="3" s="1"/>
  <c r="I92175" i="3"/>
  <c r="J92175" i="3" s="1"/>
  <c r="I92176" i="3"/>
  <c r="J92176" i="3" s="1"/>
  <c r="I92177" i="3"/>
  <c r="J92177" i="3" s="1"/>
  <c r="I92178" i="3"/>
  <c r="J92178" i="3" s="1"/>
  <c r="M92178" i="3" s="1"/>
  <c r="I92179" i="3"/>
  <c r="J92179" i="3" s="1"/>
  <c r="I92180" i="3"/>
  <c r="J92180" i="3" s="1"/>
  <c r="I92181" i="3"/>
  <c r="J92181" i="3" s="1"/>
  <c r="I92182" i="3"/>
  <c r="J92182" i="3" s="1"/>
  <c r="I92183" i="3"/>
  <c r="J92183" i="3" s="1"/>
  <c r="I92184" i="3"/>
  <c r="J92184" i="3" s="1"/>
  <c r="I92185" i="3"/>
  <c r="J92185" i="3" s="1"/>
  <c r="I92186" i="3"/>
  <c r="J92186" i="3" s="1"/>
  <c r="M92186" i="3" s="1"/>
  <c r="I92187" i="3"/>
  <c r="J92187" i="3" s="1"/>
  <c r="M92187" i="3" s="1"/>
  <c r="I92188" i="3"/>
  <c r="J92188" i="3" s="1"/>
  <c r="I92189" i="3"/>
  <c r="J92189" i="3" s="1"/>
  <c r="I92190" i="3"/>
  <c r="J92190" i="3" s="1"/>
  <c r="I92191" i="3"/>
  <c r="J92191" i="3" s="1"/>
  <c r="I92192" i="3"/>
  <c r="J92192" i="3" s="1"/>
  <c r="M92192" i="3" s="1"/>
  <c r="I92193" i="3"/>
  <c r="J92193" i="3" s="1"/>
  <c r="I92194" i="3"/>
  <c r="J92194" i="3" s="1"/>
  <c r="M92194" i="3" s="1"/>
  <c r="I92195" i="3"/>
  <c r="J92195" i="3" s="1"/>
  <c r="I92196" i="3"/>
  <c r="J92196" i="3" s="1"/>
  <c r="I92197" i="3"/>
  <c r="J92197" i="3" s="1"/>
  <c r="I92198" i="3"/>
  <c r="J92198" i="3" s="1"/>
  <c r="I92199" i="3"/>
  <c r="J92199" i="3" s="1"/>
  <c r="I92200" i="3"/>
  <c r="J92200" i="3" s="1"/>
  <c r="I92201" i="3"/>
  <c r="J92201" i="3" s="1"/>
  <c r="I92202" i="3"/>
  <c r="J92202" i="3" s="1"/>
  <c r="I92203" i="3"/>
  <c r="J92203" i="3" s="1"/>
  <c r="I92204" i="3"/>
  <c r="J92204" i="3" s="1"/>
  <c r="I92205" i="3"/>
  <c r="J92205" i="3" s="1"/>
  <c r="I92206" i="3"/>
  <c r="J92206" i="3" s="1"/>
  <c r="I92207" i="3"/>
  <c r="J92207" i="3" s="1"/>
  <c r="I92208" i="3"/>
  <c r="J92208" i="3" s="1"/>
  <c r="I92209" i="3"/>
  <c r="J92209" i="3" s="1"/>
  <c r="I92210" i="3"/>
  <c r="J92210" i="3" s="1"/>
  <c r="M92210" i="3" s="1"/>
  <c r="I92211" i="3"/>
  <c r="J92211" i="3" s="1"/>
  <c r="I92212" i="3"/>
  <c r="J92212" i="3" s="1"/>
  <c r="I92213" i="3"/>
  <c r="J92213" i="3" s="1"/>
  <c r="I92214" i="3"/>
  <c r="J92214" i="3" s="1"/>
  <c r="I92215" i="3"/>
  <c r="J92215" i="3" s="1"/>
  <c r="I92216" i="3"/>
  <c r="J92216" i="3" s="1"/>
  <c r="I92217" i="3"/>
  <c r="J92217" i="3" s="1"/>
  <c r="I92218" i="3"/>
  <c r="J92218" i="3" s="1"/>
  <c r="M92218" i="3" s="1"/>
  <c r="I92219" i="3"/>
  <c r="J92219" i="3" s="1"/>
  <c r="M92219" i="3" s="1"/>
  <c r="I92220" i="3"/>
  <c r="J92220" i="3" s="1"/>
  <c r="I92221" i="3"/>
  <c r="J92221" i="3" s="1"/>
  <c r="I92222" i="3"/>
  <c r="J92222" i="3" s="1"/>
  <c r="I92223" i="3"/>
  <c r="J92223" i="3" s="1"/>
  <c r="I92224" i="3"/>
  <c r="J92224" i="3" s="1"/>
  <c r="I92225" i="3"/>
  <c r="J92225" i="3" s="1"/>
  <c r="I92226" i="3"/>
  <c r="J92226" i="3" s="1"/>
  <c r="M92226" i="3" s="1"/>
  <c r="I92227" i="3"/>
  <c r="J92227" i="3" s="1"/>
  <c r="I92228" i="3"/>
  <c r="J92228" i="3" s="1"/>
  <c r="M92228" i="3" s="1"/>
  <c r="I92229" i="3"/>
  <c r="J92229" i="3" s="1"/>
  <c r="I92230" i="3"/>
  <c r="J92230" i="3" s="1"/>
  <c r="I92231" i="3"/>
  <c r="J92231" i="3" s="1"/>
  <c r="I92232" i="3"/>
  <c r="J92232" i="3" s="1"/>
  <c r="M92232" i="3" s="1"/>
  <c r="I92233" i="3"/>
  <c r="J92233" i="3" s="1"/>
  <c r="I92234" i="3"/>
  <c r="J92234" i="3" s="1"/>
  <c r="M92234" i="3" s="1"/>
  <c r="I92235" i="3"/>
  <c r="J92235" i="3" s="1"/>
  <c r="I92236" i="3"/>
  <c r="J92236" i="3" s="1"/>
  <c r="I92237" i="3"/>
  <c r="J92237" i="3" s="1"/>
  <c r="I92238" i="3"/>
  <c r="J92238" i="3" s="1"/>
  <c r="I92239" i="3"/>
  <c r="J92239" i="3" s="1"/>
  <c r="I92240" i="3"/>
  <c r="J92240" i="3" s="1"/>
  <c r="I92241" i="3"/>
  <c r="J92241" i="3" s="1"/>
  <c r="I92242" i="3"/>
  <c r="J92242" i="3" s="1"/>
  <c r="M92242" i="3" s="1"/>
  <c r="I92243" i="3"/>
  <c r="J92243" i="3" s="1"/>
  <c r="I92244" i="3"/>
  <c r="J92244" i="3" s="1"/>
  <c r="I92245" i="3"/>
  <c r="J92245" i="3" s="1"/>
  <c r="I92246" i="3"/>
  <c r="J92246" i="3" s="1"/>
  <c r="I92247" i="3"/>
  <c r="J92247" i="3" s="1"/>
  <c r="I92248" i="3"/>
  <c r="J92248" i="3" s="1"/>
  <c r="I92249" i="3"/>
  <c r="J92249" i="3" s="1"/>
  <c r="M92249" i="3" s="1"/>
  <c r="I92250" i="3"/>
  <c r="J92250" i="3" s="1"/>
  <c r="M92250" i="3" s="1"/>
  <c r="I92251" i="3"/>
  <c r="J92251" i="3" s="1"/>
  <c r="I92252" i="3"/>
  <c r="J92252" i="3" s="1"/>
  <c r="M92252" i="3" s="1"/>
  <c r="I92253" i="3"/>
  <c r="J92253" i="3" s="1"/>
  <c r="I92254" i="3"/>
  <c r="J92254" i="3" s="1"/>
  <c r="I92255" i="3"/>
  <c r="J92255" i="3" s="1"/>
  <c r="I92256" i="3"/>
  <c r="J92256" i="3" s="1"/>
  <c r="I92257" i="3"/>
  <c r="J92257" i="3" s="1"/>
  <c r="M92257" i="3" s="1"/>
  <c r="I92258" i="3"/>
  <c r="J92258" i="3" s="1"/>
  <c r="M92258" i="3" s="1"/>
  <c r="I92259" i="3"/>
  <c r="J92259" i="3" s="1"/>
  <c r="I92260" i="3"/>
  <c r="J92260" i="3" s="1"/>
  <c r="I92261" i="3"/>
  <c r="J92261" i="3" s="1"/>
  <c r="I92262" i="3"/>
  <c r="J92262" i="3" s="1"/>
  <c r="I92263" i="3"/>
  <c r="J92263" i="3" s="1"/>
  <c r="I92264" i="3"/>
  <c r="J92264" i="3" s="1"/>
  <c r="I92265" i="3"/>
  <c r="J92265" i="3" s="1"/>
  <c r="I92266" i="3"/>
  <c r="J92266" i="3" s="1"/>
  <c r="M92266" i="3" s="1"/>
  <c r="I92267" i="3"/>
  <c r="J92267" i="3" s="1"/>
  <c r="M92267" i="3" s="1"/>
  <c r="I92268" i="3"/>
  <c r="J92268" i="3" s="1"/>
  <c r="M92268" i="3" s="1"/>
  <c r="I92269" i="3"/>
  <c r="J92269" i="3" s="1"/>
  <c r="I92270" i="3"/>
  <c r="J92270" i="3" s="1"/>
  <c r="I92271" i="3"/>
  <c r="J92271" i="3" s="1"/>
  <c r="I92272" i="3"/>
  <c r="J92272" i="3" s="1"/>
  <c r="I92273" i="3"/>
  <c r="J92273" i="3" s="1"/>
  <c r="I92274" i="3"/>
  <c r="J92274" i="3" s="1"/>
  <c r="M92274" i="3" s="1"/>
  <c r="I92275" i="3"/>
  <c r="J92275" i="3" s="1"/>
  <c r="M92275" i="3" s="1"/>
  <c r="I92276" i="3"/>
  <c r="J92276" i="3" s="1"/>
  <c r="I92277" i="3"/>
  <c r="J92277" i="3" s="1"/>
  <c r="I92278" i="3"/>
  <c r="J92278" i="3" s="1"/>
  <c r="I92279" i="3"/>
  <c r="J92279" i="3" s="1"/>
  <c r="I92280" i="3"/>
  <c r="J92280" i="3" s="1"/>
  <c r="I92281" i="3"/>
  <c r="J92281" i="3" s="1"/>
  <c r="I92282" i="3"/>
  <c r="J92282" i="3" s="1"/>
  <c r="M92282" i="3" s="1"/>
  <c r="I92283" i="3"/>
  <c r="J92283" i="3" s="1"/>
  <c r="M92283" i="3" s="1"/>
  <c r="I92284" i="3"/>
  <c r="J92284" i="3" s="1"/>
  <c r="I92285" i="3"/>
  <c r="J92285" i="3" s="1"/>
  <c r="M92285" i="3" s="1"/>
  <c r="I92286" i="3"/>
  <c r="J92286" i="3" s="1"/>
  <c r="I92287" i="3"/>
  <c r="J92287" i="3" s="1"/>
  <c r="I92288" i="3"/>
  <c r="J92288" i="3" s="1"/>
  <c r="I92289" i="3"/>
  <c r="J92289" i="3" s="1"/>
  <c r="I92290" i="3"/>
  <c r="J92290" i="3" s="1"/>
  <c r="M92290" i="3" s="1"/>
  <c r="I92291" i="3"/>
  <c r="J92291" i="3" s="1"/>
  <c r="I92292" i="3"/>
  <c r="J92292" i="3" s="1"/>
  <c r="I92293" i="3"/>
  <c r="J92293" i="3" s="1"/>
  <c r="I92294" i="3"/>
  <c r="J92294" i="3" s="1"/>
  <c r="I92295" i="3"/>
  <c r="J92295" i="3" s="1"/>
  <c r="I92296" i="3"/>
  <c r="J92296" i="3" s="1"/>
  <c r="I92297" i="3"/>
  <c r="J92297" i="3" s="1"/>
  <c r="I92298" i="3"/>
  <c r="J92298" i="3" s="1"/>
  <c r="M92298" i="3" s="1"/>
  <c r="I92299" i="3"/>
  <c r="J92299" i="3" s="1"/>
  <c r="I92300" i="3"/>
  <c r="J92300" i="3" s="1"/>
  <c r="I92301" i="3"/>
  <c r="J92301" i="3" s="1"/>
  <c r="I92302" i="3"/>
  <c r="J92302" i="3" s="1"/>
  <c r="I92303" i="3"/>
  <c r="J92303" i="3" s="1"/>
  <c r="I92304" i="3"/>
  <c r="J92304" i="3" s="1"/>
  <c r="I92305" i="3"/>
  <c r="J92305" i="3" s="1"/>
  <c r="I92306" i="3"/>
  <c r="J92306" i="3" s="1"/>
  <c r="M92306" i="3" s="1"/>
  <c r="I92307" i="3"/>
  <c r="J92307" i="3" s="1"/>
  <c r="I92308" i="3"/>
  <c r="J92308" i="3" s="1"/>
  <c r="I92309" i="3"/>
  <c r="J92309" i="3" s="1"/>
  <c r="I92310" i="3"/>
  <c r="J92310" i="3" s="1"/>
  <c r="I92311" i="3"/>
  <c r="J92311" i="3" s="1"/>
  <c r="I92312" i="3"/>
  <c r="J92312" i="3" s="1"/>
  <c r="I92313" i="3"/>
  <c r="J92313" i="3" s="1"/>
  <c r="I92314" i="3"/>
  <c r="J92314" i="3" s="1"/>
  <c r="M92314" i="3" s="1"/>
  <c r="I92315" i="3"/>
  <c r="J92315" i="3" s="1"/>
  <c r="M92315" i="3" s="1"/>
  <c r="I92316" i="3"/>
  <c r="J92316" i="3"/>
  <c r="I92317" i="3"/>
  <c r="J92317" i="3"/>
  <c r="I92318" i="3"/>
  <c r="J92318" i="3"/>
  <c r="I92319" i="3"/>
  <c r="J92319" i="3"/>
  <c r="I92320" i="3"/>
  <c r="J92320" i="3"/>
  <c r="I92321" i="3"/>
  <c r="J92321" i="3"/>
  <c r="I92322" i="3"/>
  <c r="J92322" i="3"/>
  <c r="I92323" i="3"/>
  <c r="J92323" i="3"/>
  <c r="I92324" i="3"/>
  <c r="J92324" i="3"/>
  <c r="I92325" i="3"/>
  <c r="J92325" i="3"/>
  <c r="I92326" i="3"/>
  <c r="J92326" i="3"/>
  <c r="I92327" i="3"/>
  <c r="J92327" i="3"/>
  <c r="I92328" i="3"/>
  <c r="J92328" i="3"/>
  <c r="I92329" i="3"/>
  <c r="J92329" i="3"/>
  <c r="I92330" i="3"/>
  <c r="J92330" i="3"/>
  <c r="I92331" i="3"/>
  <c r="J92331" i="3"/>
  <c r="I92332" i="3"/>
  <c r="J92332" i="3"/>
  <c r="I92333" i="3"/>
  <c r="J92333" i="3"/>
  <c r="M92333" i="3" s="1"/>
  <c r="I92334" i="3"/>
  <c r="J92334" i="3"/>
  <c r="I92335" i="3"/>
  <c r="J92335" i="3"/>
  <c r="I92336" i="3"/>
  <c r="J92336" i="3"/>
  <c r="I92337" i="3"/>
  <c r="J92337" i="3"/>
  <c r="I92338" i="3"/>
  <c r="J92338" i="3"/>
  <c r="I92339" i="3"/>
  <c r="J92339" i="3"/>
  <c r="I92340" i="3"/>
  <c r="J92340" i="3"/>
  <c r="I92341" i="3"/>
  <c r="J92341" i="3"/>
  <c r="I92342" i="3"/>
  <c r="J92342" i="3"/>
  <c r="I92343" i="3"/>
  <c r="J92343" i="3"/>
  <c r="I92344" i="3"/>
  <c r="J92344" i="3"/>
  <c r="I92345" i="3"/>
  <c r="J92345" i="3"/>
  <c r="I92346" i="3"/>
  <c r="J92346" i="3"/>
  <c r="I92347" i="3"/>
  <c r="J92347" i="3"/>
  <c r="I92348" i="3"/>
  <c r="J92348" i="3"/>
  <c r="I92349" i="3"/>
  <c r="J92349" i="3"/>
  <c r="M92349" i="3" s="1"/>
  <c r="I92350" i="3"/>
  <c r="J92350" i="3"/>
  <c r="I92351" i="3"/>
  <c r="J92351" i="3"/>
  <c r="I92352" i="3"/>
  <c r="J92352" i="3"/>
  <c r="I92353" i="3"/>
  <c r="J92353" i="3"/>
  <c r="I92354" i="3"/>
  <c r="J92354" i="3"/>
  <c r="I92355" i="3"/>
  <c r="J92355" i="3"/>
  <c r="I92356" i="3"/>
  <c r="J92356" i="3"/>
  <c r="I92357" i="3"/>
  <c r="J92357" i="3"/>
  <c r="I92358" i="3"/>
  <c r="J92358" i="3"/>
  <c r="I92359" i="3"/>
  <c r="J92359" i="3"/>
  <c r="I92360" i="3"/>
  <c r="J92360" i="3"/>
  <c r="I92361" i="3"/>
  <c r="J92361" i="3"/>
  <c r="I92362" i="3"/>
  <c r="J92362" i="3"/>
  <c r="I92363" i="3"/>
  <c r="J92363" i="3"/>
  <c r="I92364" i="3"/>
  <c r="J92364" i="3"/>
  <c r="I92365" i="3"/>
  <c r="J92365" i="3"/>
  <c r="M92365" i="3" s="1"/>
  <c r="I92366" i="3"/>
  <c r="J92366" i="3"/>
  <c r="I92367" i="3"/>
  <c r="J92367" i="3"/>
  <c r="I92368" i="3"/>
  <c r="J92368" i="3"/>
  <c r="I92369" i="3"/>
  <c r="J92369" i="3"/>
  <c r="I92370" i="3"/>
  <c r="J92370" i="3"/>
  <c r="I92371" i="3"/>
  <c r="J92371" i="3"/>
  <c r="I92372" i="3"/>
  <c r="J92372" i="3"/>
  <c r="I92373" i="3"/>
  <c r="J92373" i="3"/>
  <c r="M92373" i="3" s="1"/>
  <c r="I92374" i="3"/>
  <c r="J92374" i="3"/>
  <c r="I92375" i="3"/>
  <c r="J92375" i="3"/>
  <c r="I92376" i="3"/>
  <c r="J92376" i="3"/>
  <c r="I92377" i="3"/>
  <c r="J92377" i="3"/>
  <c r="I92378" i="3"/>
  <c r="J92378" i="3"/>
  <c r="I92379" i="3"/>
  <c r="J92379" i="3"/>
  <c r="I92380" i="3"/>
  <c r="J92380" i="3"/>
  <c r="I92381" i="3"/>
  <c r="J92381" i="3"/>
  <c r="I92382" i="3"/>
  <c r="J92382" i="3"/>
  <c r="I92383" i="3"/>
  <c r="J92383" i="3"/>
  <c r="I92384" i="3"/>
  <c r="J92384" i="3"/>
  <c r="I92385" i="3"/>
  <c r="J92385" i="3"/>
  <c r="I92386" i="3"/>
  <c r="J92386" i="3"/>
  <c r="I92387" i="3"/>
  <c r="J92387" i="3"/>
  <c r="I92388" i="3"/>
  <c r="J92388" i="3"/>
  <c r="I92389" i="3"/>
  <c r="J92389" i="3"/>
  <c r="I92390" i="3"/>
  <c r="J92390" i="3"/>
  <c r="I92391" i="3"/>
  <c r="J92391" i="3"/>
  <c r="I92392" i="3"/>
  <c r="J92392" i="3"/>
  <c r="I92393" i="3"/>
  <c r="J92393" i="3"/>
  <c r="I92394" i="3"/>
  <c r="J92394" i="3"/>
  <c r="I92395" i="3"/>
  <c r="J92395" i="3"/>
  <c r="I92396" i="3"/>
  <c r="J92396" i="3"/>
  <c r="I92397" i="3"/>
  <c r="J92397" i="3"/>
  <c r="I92398" i="3"/>
  <c r="J92398" i="3"/>
  <c r="I92399" i="3"/>
  <c r="J92399" i="3"/>
  <c r="I92400" i="3"/>
  <c r="J92400" i="3"/>
  <c r="I92401" i="3"/>
  <c r="J92401" i="3"/>
  <c r="I92402" i="3"/>
  <c r="J92402" i="3"/>
  <c r="I92403" i="3"/>
  <c r="J92403" i="3"/>
  <c r="I92404" i="3"/>
  <c r="J92404" i="3"/>
  <c r="I92405" i="3"/>
  <c r="J92405" i="3"/>
  <c r="I92406" i="3"/>
  <c r="J92406" i="3"/>
  <c r="I92407" i="3"/>
  <c r="J92407" i="3"/>
  <c r="I92408" i="3"/>
  <c r="J92408" i="3"/>
  <c r="I92409" i="3"/>
  <c r="J92409" i="3"/>
  <c r="I92410" i="3"/>
  <c r="J92410" i="3"/>
  <c r="I92411" i="3"/>
  <c r="J92411" i="3"/>
  <c r="I92412" i="3"/>
  <c r="J92412" i="3"/>
  <c r="I92413" i="3"/>
  <c r="J92413" i="3"/>
  <c r="M92413" i="3" s="1"/>
  <c r="I92414" i="3"/>
  <c r="J92414" i="3"/>
  <c r="I92415" i="3"/>
  <c r="J92415" i="3"/>
  <c r="I92416" i="3"/>
  <c r="J92416" i="3"/>
  <c r="I92417" i="3"/>
  <c r="J92417" i="3"/>
  <c r="I92418" i="3"/>
  <c r="J92418" i="3"/>
  <c r="I92419" i="3"/>
  <c r="J92419" i="3"/>
  <c r="I92420" i="3"/>
  <c r="J92420" i="3"/>
  <c r="I92421" i="3"/>
  <c r="J92421" i="3"/>
  <c r="M92421" i="3" s="1"/>
  <c r="I92422" i="3"/>
  <c r="J92422" i="3"/>
  <c r="I92423" i="3"/>
  <c r="J92423" i="3"/>
  <c r="I92424" i="3"/>
  <c r="J92424" i="3"/>
  <c r="I92425" i="3"/>
  <c r="J92425" i="3"/>
  <c r="I92426" i="3"/>
  <c r="J92426" i="3"/>
  <c r="I92427" i="3"/>
  <c r="J92427" i="3"/>
  <c r="I92428" i="3"/>
  <c r="J92428" i="3"/>
  <c r="I92429" i="3"/>
  <c r="J92429" i="3"/>
  <c r="I92430" i="3"/>
  <c r="J92430" i="3"/>
  <c r="I92431" i="3"/>
  <c r="J92431" i="3"/>
  <c r="I92432" i="3"/>
  <c r="J92432" i="3"/>
  <c r="I92433" i="3"/>
  <c r="J92433" i="3"/>
  <c r="I92434" i="3"/>
  <c r="J92434" i="3"/>
  <c r="I92435" i="3"/>
  <c r="J92435" i="3"/>
  <c r="I92436" i="3"/>
  <c r="J92436" i="3"/>
  <c r="I92437" i="3"/>
  <c r="J92437" i="3"/>
  <c r="I92438" i="3"/>
  <c r="J92438" i="3"/>
  <c r="I92439" i="3"/>
  <c r="J92439" i="3"/>
  <c r="I92440" i="3"/>
  <c r="J92440" i="3"/>
  <c r="I92441" i="3"/>
  <c r="J92441" i="3"/>
  <c r="I92442" i="3"/>
  <c r="J92442" i="3"/>
  <c r="I92443" i="3"/>
  <c r="J92443" i="3"/>
  <c r="I92444" i="3"/>
  <c r="J92444" i="3"/>
  <c r="I92445" i="3"/>
  <c r="J92445" i="3"/>
  <c r="I92446" i="3"/>
  <c r="J92446" i="3"/>
  <c r="I92447" i="3"/>
  <c r="J92447" i="3"/>
  <c r="I92448" i="3"/>
  <c r="J92448" i="3"/>
  <c r="I92449" i="3"/>
  <c r="J92449" i="3"/>
  <c r="I92450" i="3"/>
  <c r="J92450" i="3"/>
  <c r="I92451" i="3"/>
  <c r="J92451" i="3"/>
  <c r="I92452" i="3"/>
  <c r="J92452" i="3"/>
  <c r="I92453" i="3"/>
  <c r="J92453" i="3"/>
  <c r="I92454" i="3"/>
  <c r="J92454" i="3"/>
  <c r="I92455" i="3"/>
  <c r="J92455" i="3"/>
  <c r="I92456" i="3"/>
  <c r="J92456" i="3"/>
  <c r="I92457" i="3"/>
  <c r="J92457" i="3"/>
  <c r="I92458" i="3"/>
  <c r="J92458" i="3"/>
  <c r="I92459" i="3"/>
  <c r="J92459" i="3"/>
  <c r="I92460" i="3"/>
  <c r="J92460" i="3"/>
  <c r="I92461" i="3"/>
  <c r="J92461" i="3"/>
  <c r="M92461" i="3" s="1"/>
  <c r="I92462" i="3"/>
  <c r="J92462" i="3"/>
  <c r="I92463" i="3"/>
  <c r="J92463" i="3"/>
  <c r="I92464" i="3"/>
  <c r="J92464" i="3"/>
  <c r="I92465" i="3"/>
  <c r="J92465" i="3"/>
  <c r="I92466" i="3"/>
  <c r="J92466" i="3"/>
  <c r="I92467" i="3"/>
  <c r="J92467" i="3"/>
  <c r="I92468" i="3"/>
  <c r="J92468" i="3"/>
  <c r="I92469" i="3"/>
  <c r="J92469" i="3"/>
  <c r="I92470" i="3"/>
  <c r="J92470" i="3"/>
  <c r="I92471" i="3"/>
  <c r="J92471" i="3"/>
  <c r="I92472" i="3"/>
  <c r="J92472" i="3"/>
  <c r="I92473" i="3"/>
  <c r="J92473" i="3"/>
  <c r="I92474" i="3"/>
  <c r="J92474" i="3"/>
  <c r="I92475" i="3"/>
  <c r="J92475" i="3"/>
  <c r="I92476" i="3"/>
  <c r="J92476" i="3"/>
  <c r="I92477" i="3"/>
  <c r="J92477" i="3"/>
  <c r="I92478" i="3"/>
  <c r="J92478" i="3"/>
  <c r="I92479" i="3"/>
  <c r="J92479" i="3"/>
  <c r="I92480" i="3"/>
  <c r="J92480" i="3"/>
  <c r="I92481" i="3"/>
  <c r="J92481" i="3"/>
  <c r="I92482" i="3"/>
  <c r="J92482" i="3"/>
  <c r="I92483" i="3"/>
  <c r="J92483" i="3"/>
  <c r="I92484" i="3"/>
  <c r="J92484" i="3"/>
  <c r="I92485" i="3"/>
  <c r="J92485" i="3"/>
  <c r="I92486" i="3"/>
  <c r="J92486" i="3"/>
  <c r="I92487" i="3"/>
  <c r="J92487" i="3"/>
  <c r="I92488" i="3"/>
  <c r="J92488" i="3"/>
  <c r="I92489" i="3"/>
  <c r="J92489" i="3"/>
  <c r="I92490" i="3"/>
  <c r="J92490" i="3"/>
  <c r="I92491" i="3"/>
  <c r="J92491" i="3"/>
  <c r="I92492" i="3"/>
  <c r="J92492" i="3"/>
  <c r="I92493" i="3"/>
  <c r="J92493" i="3"/>
  <c r="M92493" i="3" s="1"/>
  <c r="I92494" i="3"/>
  <c r="J92494" i="3"/>
  <c r="I92495" i="3"/>
  <c r="J92495" i="3"/>
  <c r="I92496" i="3"/>
  <c r="J92496" i="3"/>
  <c r="I92497" i="3"/>
  <c r="J92497" i="3"/>
  <c r="I92498" i="3"/>
  <c r="J92498" i="3"/>
  <c r="I92499" i="3"/>
  <c r="J92499" i="3"/>
  <c r="I92500" i="3"/>
  <c r="J92500" i="3"/>
  <c r="I92501" i="3"/>
  <c r="J92501" i="3"/>
  <c r="I92502" i="3"/>
  <c r="J92502" i="3"/>
  <c r="I92503" i="3"/>
  <c r="J92503" i="3"/>
  <c r="I92504" i="3"/>
  <c r="J92504" i="3"/>
  <c r="I92505" i="3"/>
  <c r="J92505" i="3"/>
  <c r="I92506" i="3"/>
  <c r="J92506" i="3"/>
  <c r="I92507" i="3"/>
  <c r="J92507" i="3"/>
  <c r="I92508" i="3"/>
  <c r="J92508" i="3"/>
  <c r="I92509" i="3"/>
  <c r="J92509" i="3"/>
  <c r="I92510" i="3"/>
  <c r="J92510" i="3"/>
  <c r="I92511" i="3"/>
  <c r="J92511" i="3"/>
  <c r="I92512" i="3"/>
  <c r="J92512" i="3"/>
  <c r="I92513" i="3"/>
  <c r="J92513" i="3"/>
  <c r="I92514" i="3"/>
  <c r="J92514" i="3"/>
  <c r="I92515" i="3"/>
  <c r="J92515" i="3"/>
  <c r="I92517" i="3"/>
  <c r="J92517" i="3"/>
  <c r="M92517" i="3" s="1"/>
  <c r="I92518" i="3"/>
  <c r="J92518" i="3"/>
  <c r="I92519" i="3"/>
  <c r="J92519" i="3"/>
  <c r="I92520" i="3"/>
  <c r="J92520" i="3"/>
  <c r="I92521" i="3"/>
  <c r="J92521" i="3"/>
  <c r="I92522" i="3"/>
  <c r="J92522" i="3"/>
  <c r="I92523" i="3"/>
  <c r="J92523" i="3"/>
  <c r="I92525" i="3"/>
  <c r="J92525" i="3"/>
  <c r="I92526" i="3"/>
  <c r="J92526" i="3"/>
  <c r="I92527" i="3"/>
  <c r="J92527" i="3"/>
  <c r="I92528" i="3"/>
  <c r="J92528" i="3"/>
  <c r="I92529" i="3"/>
  <c r="J92529" i="3"/>
  <c r="I92530" i="3"/>
  <c r="J92530" i="3"/>
  <c r="I92531" i="3"/>
  <c r="J92531" i="3"/>
  <c r="I92533" i="3"/>
  <c r="J92533" i="3"/>
  <c r="I92534" i="3"/>
  <c r="J92534" i="3"/>
  <c r="I92535" i="3"/>
  <c r="J92535" i="3"/>
  <c r="I92536" i="3"/>
  <c r="J92536" i="3"/>
  <c r="I92537" i="3"/>
  <c r="J92537" i="3"/>
  <c r="I92538" i="3"/>
  <c r="J92538" i="3"/>
  <c r="I92539" i="3"/>
  <c r="J92539" i="3"/>
  <c r="I92541" i="3"/>
  <c r="J92541" i="3"/>
  <c r="I92542" i="3"/>
  <c r="J92542" i="3"/>
  <c r="I92543" i="3"/>
  <c r="J92543" i="3"/>
  <c r="I92544" i="3"/>
  <c r="J92544" i="3"/>
  <c r="I92545" i="3"/>
  <c r="J92545" i="3"/>
  <c r="I92546" i="3"/>
  <c r="J92546" i="3"/>
  <c r="I92548" i="3"/>
  <c r="J92548" i="3"/>
  <c r="I92549" i="3"/>
  <c r="J92549" i="3"/>
  <c r="I92550" i="3"/>
  <c r="J92550" i="3"/>
  <c r="I92551" i="3"/>
  <c r="J92551" i="3"/>
  <c r="I92552" i="3"/>
  <c r="J92552" i="3"/>
  <c r="I92553" i="3"/>
  <c r="J92553" i="3"/>
  <c r="I92554" i="3"/>
  <c r="J92554" i="3"/>
  <c r="I92555" i="3"/>
  <c r="J92555" i="3"/>
  <c r="I92556" i="3"/>
  <c r="J92556" i="3"/>
  <c r="I92557" i="3"/>
  <c r="J92557" i="3"/>
  <c r="M92557" i="3" s="1"/>
  <c r="I92558" i="3"/>
  <c r="J92558" i="3"/>
  <c r="I92559" i="3"/>
  <c r="J92559" i="3"/>
  <c r="I92560" i="3"/>
  <c r="J92560" i="3"/>
  <c r="I92561" i="3"/>
  <c r="J92561" i="3"/>
  <c r="I92562" i="3"/>
  <c r="J92562" i="3"/>
  <c r="I92563" i="3"/>
  <c r="J92563" i="3"/>
  <c r="I92564" i="3"/>
  <c r="J92564" i="3"/>
  <c r="I92565" i="3"/>
  <c r="J92565" i="3"/>
  <c r="I92566" i="3"/>
  <c r="J92566" i="3"/>
  <c r="I92567" i="3"/>
  <c r="J92567" i="3"/>
  <c r="I92568" i="3"/>
  <c r="J92568" i="3"/>
  <c r="I92569" i="3"/>
  <c r="J92569" i="3"/>
  <c r="I92570" i="3"/>
  <c r="J92570" i="3"/>
  <c r="I92571" i="3"/>
  <c r="J92571" i="3"/>
  <c r="I92572" i="3"/>
  <c r="J92572" i="3"/>
  <c r="I92573" i="3"/>
  <c r="J92573" i="3"/>
  <c r="I92574" i="3"/>
  <c r="J92574" i="3"/>
  <c r="I92575" i="3"/>
  <c r="J92575" i="3"/>
  <c r="I92576" i="3"/>
  <c r="J92576" i="3"/>
  <c r="I92577" i="3"/>
  <c r="J92577" i="3"/>
  <c r="I92578" i="3"/>
  <c r="J92578" i="3"/>
  <c r="I92579" i="3"/>
  <c r="J92579" i="3"/>
  <c r="I92580" i="3"/>
  <c r="J92580" i="3"/>
  <c r="I92581" i="3"/>
  <c r="J92581" i="3"/>
  <c r="I92582" i="3"/>
  <c r="J92582" i="3"/>
  <c r="I92583" i="3"/>
  <c r="J92583" i="3"/>
  <c r="I92584" i="3"/>
  <c r="J92584" i="3"/>
  <c r="I92585" i="3"/>
  <c r="J92585" i="3"/>
  <c r="I92586" i="3"/>
  <c r="J92586" i="3"/>
  <c r="I92587" i="3"/>
  <c r="J92587" i="3"/>
  <c r="I92588" i="3"/>
  <c r="J92588" i="3"/>
  <c r="I92589" i="3"/>
  <c r="J92589" i="3"/>
  <c r="I92590" i="3"/>
  <c r="J92590" i="3"/>
  <c r="I92591" i="3"/>
  <c r="J92591" i="3"/>
  <c r="I92592" i="3"/>
  <c r="J92592" i="3"/>
  <c r="I92593" i="3"/>
  <c r="J92593" i="3"/>
  <c r="I92594" i="3"/>
  <c r="J92594" i="3"/>
  <c r="I92595" i="3"/>
  <c r="J92595" i="3"/>
  <c r="I92596" i="3"/>
  <c r="J92596" i="3"/>
  <c r="I92597" i="3"/>
  <c r="J92597" i="3"/>
  <c r="M92597" i="3" s="1"/>
  <c r="I92598" i="3"/>
  <c r="J92598" i="3"/>
  <c r="I92599" i="3"/>
  <c r="J92599" i="3"/>
  <c r="I92600" i="3"/>
  <c r="J92600" i="3"/>
  <c r="I92601" i="3"/>
  <c r="J92601" i="3"/>
  <c r="I92602" i="3"/>
  <c r="J92602" i="3"/>
  <c r="I92603" i="3"/>
  <c r="J92603" i="3"/>
  <c r="I92604" i="3"/>
  <c r="J92604" i="3" s="1"/>
  <c r="I92605" i="3"/>
  <c r="J92605" i="3" s="1"/>
  <c r="I92606" i="3"/>
  <c r="J92606" i="3" s="1"/>
  <c r="I92607" i="3"/>
  <c r="J92607" i="3" s="1"/>
  <c r="I92608" i="3"/>
  <c r="J92608" i="3" s="1"/>
  <c r="I92609" i="3"/>
  <c r="J92609" i="3" s="1"/>
  <c r="I92610" i="3"/>
  <c r="J92610" i="3" s="1"/>
  <c r="M92610" i="3" s="1"/>
  <c r="I92611" i="3"/>
  <c r="J92611" i="3" s="1"/>
  <c r="I92612" i="3"/>
  <c r="J92612" i="3" s="1"/>
  <c r="I92613" i="3"/>
  <c r="J92613" i="3" s="1"/>
  <c r="I92614" i="3"/>
  <c r="J92614" i="3" s="1"/>
  <c r="I92615" i="3"/>
  <c r="J92615" i="3" s="1"/>
  <c r="I92616" i="3"/>
  <c r="J92616" i="3" s="1"/>
  <c r="M92616" i="3" s="1"/>
  <c r="I92617" i="3"/>
  <c r="J92617" i="3" s="1"/>
  <c r="M92617" i="3" s="1"/>
  <c r="I92618" i="3"/>
  <c r="J92618" i="3" s="1"/>
  <c r="I92619" i="3"/>
  <c r="J92619" i="3" s="1"/>
  <c r="I92620" i="3"/>
  <c r="J92620" i="3" s="1"/>
  <c r="I92621" i="3"/>
  <c r="J92621" i="3" s="1"/>
  <c r="I92622" i="3"/>
  <c r="J92622" i="3" s="1"/>
  <c r="M92622" i="3" s="1"/>
  <c r="I92623" i="3"/>
  <c r="J92623" i="3" s="1"/>
  <c r="I92624" i="3"/>
  <c r="J92624" i="3" s="1"/>
  <c r="I92625" i="3"/>
  <c r="J92625" i="3" s="1"/>
  <c r="I92626" i="3"/>
  <c r="J92626" i="3" s="1"/>
  <c r="M92626" i="3" s="1"/>
  <c r="I92627" i="3"/>
  <c r="J92627" i="3" s="1"/>
  <c r="I92628" i="3"/>
  <c r="J92628" i="3" s="1"/>
  <c r="I92629" i="3"/>
  <c r="J92629" i="3" s="1"/>
  <c r="I92630" i="3"/>
  <c r="J92630" i="3" s="1"/>
  <c r="I92631" i="3"/>
  <c r="J92631" i="3" s="1"/>
  <c r="I92632" i="3"/>
  <c r="J92632" i="3" s="1"/>
  <c r="M92632" i="3" s="1"/>
  <c r="I92633" i="3"/>
  <c r="J92633" i="3" s="1"/>
  <c r="I92634" i="3"/>
  <c r="J92634" i="3" s="1"/>
  <c r="M92634" i="3" s="1"/>
  <c r="I92635" i="3"/>
  <c r="J92635" i="3" s="1"/>
  <c r="I92636" i="3"/>
  <c r="J92636" i="3" s="1"/>
  <c r="I92637" i="3"/>
  <c r="J92637" i="3" s="1"/>
  <c r="M92637" i="3" s="1"/>
  <c r="I92638" i="3"/>
  <c r="J92638" i="3" s="1"/>
  <c r="I92639" i="3"/>
  <c r="J92639" i="3" s="1"/>
  <c r="I92640" i="3"/>
  <c r="J92640" i="3" s="1"/>
  <c r="I92641" i="3"/>
  <c r="J92641" i="3" s="1"/>
  <c r="I92642" i="3"/>
  <c r="J92642" i="3" s="1"/>
  <c r="M92642" i="3" s="1"/>
  <c r="I92643" i="3"/>
  <c r="J92643" i="3" s="1"/>
  <c r="I92644" i="3"/>
  <c r="J92644" i="3" s="1"/>
  <c r="I92645" i="3"/>
  <c r="J92645" i="3" s="1"/>
  <c r="I92646" i="3"/>
  <c r="J92646" i="3" s="1"/>
  <c r="M92646" i="3" s="1"/>
  <c r="I92647" i="3"/>
  <c r="J92647" i="3" s="1"/>
  <c r="M92647" i="3" s="1"/>
  <c r="I92648" i="3"/>
  <c r="J92648" i="3" s="1"/>
  <c r="I92649" i="3"/>
  <c r="J92649" i="3" s="1"/>
  <c r="I92650" i="3"/>
  <c r="J92650" i="3" s="1"/>
  <c r="I92651" i="3"/>
  <c r="J92651" i="3" s="1"/>
  <c r="I92652" i="3"/>
  <c r="J92652" i="3" s="1"/>
  <c r="I92653" i="3"/>
  <c r="J92653" i="3" s="1"/>
  <c r="I92654" i="3"/>
  <c r="J92654" i="3" s="1"/>
  <c r="I92655" i="3"/>
  <c r="J92655" i="3" s="1"/>
  <c r="I92656" i="3"/>
  <c r="J92656" i="3" s="1"/>
  <c r="I92657" i="3"/>
  <c r="J92657" i="3" s="1"/>
  <c r="M92657" i="3" s="1"/>
  <c r="I92658" i="3"/>
  <c r="J92658" i="3" s="1"/>
  <c r="M92658" i="3" s="1"/>
  <c r="I92659" i="3"/>
  <c r="J92659" i="3" s="1"/>
  <c r="I92660" i="3"/>
  <c r="J92660" i="3" s="1"/>
  <c r="I92661" i="3"/>
  <c r="J92661" i="3" s="1"/>
  <c r="I92662" i="3"/>
  <c r="J92662" i="3" s="1"/>
  <c r="I92663" i="3"/>
  <c r="J92663" i="3" s="1"/>
  <c r="I92664" i="3"/>
  <c r="J92664" i="3" s="1"/>
  <c r="I92665" i="3"/>
  <c r="J92665" i="3" s="1"/>
  <c r="I92666" i="3"/>
  <c r="J92666" i="3" s="1"/>
  <c r="M92666" i="3" s="1"/>
  <c r="I92667" i="3"/>
  <c r="J92667" i="3" s="1"/>
  <c r="I92668" i="3"/>
  <c r="J92668" i="3" s="1"/>
  <c r="I92669" i="3"/>
  <c r="J92669" i="3" s="1"/>
  <c r="I92670" i="3"/>
  <c r="J92670" i="3" s="1"/>
  <c r="I92671" i="3"/>
  <c r="J92671" i="3" s="1"/>
  <c r="I92672" i="3"/>
  <c r="J92672" i="3" s="1"/>
  <c r="I92673" i="3"/>
  <c r="J92673" i="3" s="1"/>
  <c r="I92674" i="3"/>
  <c r="J92674" i="3" s="1"/>
  <c r="M92674" i="3" s="1"/>
  <c r="I92675" i="3"/>
  <c r="J92675" i="3" s="1"/>
  <c r="I92676" i="3"/>
  <c r="J92676" i="3" s="1"/>
  <c r="I92677" i="3"/>
  <c r="J92677" i="3" s="1"/>
  <c r="M92677" i="3" s="1"/>
  <c r="I92678" i="3"/>
  <c r="J92678" i="3" s="1"/>
  <c r="I92679" i="3"/>
  <c r="J92679" i="3" s="1"/>
  <c r="I92680" i="3"/>
  <c r="J92680" i="3" s="1"/>
  <c r="M92680" i="3" s="1"/>
  <c r="I92681" i="3"/>
  <c r="J92681" i="3" s="1"/>
  <c r="I92682" i="3"/>
  <c r="J92682" i="3" s="1"/>
  <c r="M92682" i="3" s="1"/>
  <c r="I92683" i="3"/>
  <c r="J92683" i="3" s="1"/>
  <c r="I92684" i="3"/>
  <c r="J92684" i="3" s="1"/>
  <c r="I92685" i="3"/>
  <c r="J92685" i="3" s="1"/>
  <c r="M92685" i="3" s="1"/>
  <c r="I92686" i="3"/>
  <c r="J92686" i="3" s="1"/>
  <c r="I92687" i="3"/>
  <c r="J92687" i="3" s="1"/>
  <c r="I92688" i="3"/>
  <c r="J92688" i="3" s="1"/>
  <c r="I92689" i="3"/>
  <c r="J92689" i="3" s="1"/>
  <c r="I92690" i="3"/>
  <c r="J92690" i="3" s="1"/>
  <c r="M92690" i="3" s="1"/>
  <c r="I92691" i="3"/>
  <c r="J92691" i="3" s="1"/>
  <c r="I92692" i="3"/>
  <c r="J92692" i="3" s="1"/>
  <c r="I92693" i="3"/>
  <c r="J92693" i="3" s="1"/>
  <c r="I92694" i="3"/>
  <c r="J92694" i="3" s="1"/>
  <c r="I92695" i="3"/>
  <c r="J92695" i="3" s="1"/>
  <c r="I92696" i="3"/>
  <c r="J92696" i="3" s="1"/>
  <c r="I92697" i="3"/>
  <c r="J92697" i="3" s="1"/>
  <c r="I92698" i="3"/>
  <c r="J92698" i="3" s="1"/>
  <c r="M92698" i="3" s="1"/>
  <c r="I92699" i="3"/>
  <c r="J92699" i="3" s="1"/>
  <c r="I92700" i="3"/>
  <c r="J92700" i="3" s="1"/>
  <c r="I92701" i="3"/>
  <c r="J92701" i="3" s="1"/>
  <c r="M92701" i="3" s="1"/>
  <c r="I92702" i="3"/>
  <c r="J92702" i="3" s="1"/>
  <c r="M92702" i="3" s="1"/>
  <c r="I92703" i="3"/>
  <c r="J92703" i="3" s="1"/>
  <c r="I92704" i="3"/>
  <c r="J92704" i="3" s="1"/>
  <c r="I92705" i="3"/>
  <c r="J92705" i="3" s="1"/>
  <c r="I92706" i="3"/>
  <c r="J92706" i="3" s="1"/>
  <c r="M92706" i="3" s="1"/>
  <c r="I92707" i="3"/>
  <c r="J92707" i="3" s="1"/>
  <c r="M92707" i="3" s="1"/>
  <c r="I92708" i="3"/>
  <c r="J92708" i="3" s="1"/>
  <c r="I92709" i="3"/>
  <c r="J92709" i="3" s="1"/>
  <c r="I92710" i="3"/>
  <c r="J92710" i="3" s="1"/>
  <c r="I92711" i="3"/>
  <c r="J92711" i="3" s="1"/>
  <c r="I92712" i="3"/>
  <c r="J92712" i="3" s="1"/>
  <c r="I92713" i="3"/>
  <c r="J92713" i="3" s="1"/>
  <c r="I92714" i="3"/>
  <c r="J92714" i="3" s="1"/>
  <c r="M92714" i="3" s="1"/>
  <c r="I92715" i="3"/>
  <c r="J92715" i="3" s="1"/>
  <c r="M92715" i="3" s="1"/>
  <c r="I92716" i="3"/>
  <c r="J92716" i="3" s="1"/>
  <c r="I92717" i="3"/>
  <c r="J92717" i="3" s="1"/>
  <c r="I92718" i="3"/>
  <c r="J92718" i="3" s="1"/>
  <c r="I92719" i="3"/>
  <c r="J92719" i="3" s="1"/>
  <c r="I92720" i="3"/>
  <c r="J92720" i="3" s="1"/>
  <c r="M92720" i="3" s="1"/>
  <c r="I92721" i="3"/>
  <c r="J92721" i="3" s="1"/>
  <c r="I92722" i="3"/>
  <c r="J92722" i="3" s="1"/>
  <c r="M92722" i="3" s="1"/>
  <c r="I92723" i="3"/>
  <c r="J92723" i="3" s="1"/>
  <c r="I92724" i="3"/>
  <c r="J92724" i="3" s="1"/>
  <c r="I92725" i="3"/>
  <c r="J92725" i="3" s="1"/>
  <c r="M92725" i="3" s="1"/>
  <c r="I92726" i="3"/>
  <c r="J92726" i="3" s="1"/>
  <c r="I92727" i="3"/>
  <c r="J92727" i="3" s="1"/>
  <c r="I92728" i="3"/>
  <c r="J92728" i="3" s="1"/>
  <c r="I92729" i="3"/>
  <c r="J92729" i="3" s="1"/>
  <c r="I92730" i="3"/>
  <c r="J92730" i="3" s="1"/>
  <c r="I92731" i="3"/>
  <c r="J92731" i="3" s="1"/>
  <c r="I92732" i="3"/>
  <c r="J92732" i="3" s="1"/>
  <c r="I92733" i="3"/>
  <c r="J92733" i="3" s="1"/>
  <c r="I92734" i="3"/>
  <c r="J92734" i="3" s="1"/>
  <c r="I92735" i="3"/>
  <c r="J92735" i="3" s="1"/>
  <c r="I92736" i="3"/>
  <c r="J92736" i="3" s="1"/>
  <c r="I92737" i="3"/>
  <c r="J92737" i="3" s="1"/>
  <c r="I92738" i="3"/>
  <c r="J92738" i="3" s="1"/>
  <c r="M92738" i="3" s="1"/>
  <c r="I92739" i="3"/>
  <c r="J92739" i="3" s="1"/>
  <c r="I92740" i="3"/>
  <c r="J92740" i="3" s="1"/>
  <c r="I92741" i="3"/>
  <c r="J92741" i="3" s="1"/>
  <c r="I92742" i="3"/>
  <c r="J92742" i="3" s="1"/>
  <c r="I92743" i="3"/>
  <c r="J92743" i="3" s="1"/>
  <c r="I92744" i="3"/>
  <c r="J92744" i="3" s="1"/>
  <c r="M92744" i="3" s="1"/>
  <c r="I92745" i="3"/>
  <c r="J92745" i="3" s="1"/>
  <c r="I92746" i="3"/>
  <c r="J92746" i="3" s="1"/>
  <c r="M92746" i="3" s="1"/>
  <c r="I92747" i="3"/>
  <c r="J92747" i="3" s="1"/>
  <c r="I92748" i="3"/>
  <c r="J92748" i="3" s="1"/>
  <c r="I92749" i="3"/>
  <c r="J92749" i="3" s="1"/>
  <c r="I92750" i="3"/>
  <c r="J92750" i="3" s="1"/>
  <c r="I92751" i="3"/>
  <c r="J92751" i="3" s="1"/>
  <c r="I92752" i="3"/>
  <c r="J92752" i="3" s="1"/>
  <c r="I92753" i="3"/>
  <c r="J92753" i="3" s="1"/>
  <c r="I92754" i="3"/>
  <c r="J92754" i="3" s="1"/>
  <c r="M92754" i="3" s="1"/>
  <c r="I92755" i="3"/>
  <c r="J92755" i="3" s="1"/>
  <c r="I92756" i="3"/>
  <c r="J92756" i="3" s="1"/>
  <c r="I92757" i="3"/>
  <c r="J92757" i="3" s="1"/>
  <c r="I92758" i="3"/>
  <c r="J92758" i="3" s="1"/>
  <c r="I92759" i="3"/>
  <c r="J92759" i="3" s="1"/>
  <c r="I92760" i="3"/>
  <c r="J92760" i="3" s="1"/>
  <c r="I92761" i="3"/>
  <c r="J92761" i="3" s="1"/>
  <c r="I92762" i="3"/>
  <c r="J92762" i="3" s="1"/>
  <c r="M92762" i="3" s="1"/>
  <c r="I92763" i="3"/>
  <c r="J92763" i="3" s="1"/>
  <c r="I92764" i="3"/>
  <c r="J92764" i="3" s="1"/>
  <c r="I92765" i="3"/>
  <c r="J92765" i="3" s="1"/>
  <c r="I92766" i="3"/>
  <c r="J92766" i="3" s="1"/>
  <c r="I92767" i="3"/>
  <c r="J92767" i="3" s="1"/>
  <c r="I92768" i="3"/>
  <c r="J92768" i="3" s="1"/>
  <c r="I92769" i="3"/>
  <c r="J92769" i="3" s="1"/>
  <c r="I92770" i="3"/>
  <c r="J92770" i="3" s="1"/>
  <c r="M92770" i="3" s="1"/>
  <c r="I92771" i="3"/>
  <c r="J92771" i="3" s="1"/>
  <c r="I92772" i="3"/>
  <c r="J92772" i="3" s="1"/>
  <c r="I92773" i="3"/>
  <c r="J92773" i="3" s="1"/>
  <c r="I92774" i="3"/>
  <c r="J92774" i="3" s="1"/>
  <c r="I92775" i="3"/>
  <c r="J92775" i="3" s="1"/>
  <c r="I92776" i="3"/>
  <c r="J92776" i="3" s="1"/>
  <c r="I92777" i="3"/>
  <c r="J92777" i="3" s="1"/>
  <c r="I92778" i="3"/>
  <c r="J92778" i="3" s="1"/>
  <c r="M92778" i="3" s="1"/>
  <c r="I92779" i="3"/>
  <c r="J92779" i="3" s="1"/>
  <c r="M92779" i="3" s="1"/>
  <c r="I92780" i="3"/>
  <c r="J92780" i="3" s="1"/>
  <c r="I92781" i="3"/>
  <c r="J92781" i="3" s="1"/>
  <c r="I92782" i="3"/>
  <c r="J92782" i="3" s="1"/>
  <c r="I92783" i="3"/>
  <c r="J92783" i="3" s="1"/>
  <c r="I92784" i="3"/>
  <c r="J92784" i="3" s="1"/>
  <c r="M92784" i="3" s="1"/>
  <c r="I92785" i="3"/>
  <c r="J92785" i="3" s="1"/>
  <c r="I92786" i="3"/>
  <c r="J92786" i="3" s="1"/>
  <c r="M92786" i="3" s="1"/>
  <c r="I92787" i="3"/>
  <c r="J92787" i="3" s="1"/>
  <c r="I92788" i="3"/>
  <c r="J92788" i="3" s="1"/>
  <c r="I92789" i="3"/>
  <c r="J92789" i="3" s="1"/>
  <c r="M92789" i="3" s="1"/>
  <c r="I92790" i="3"/>
  <c r="J92790" i="3" s="1"/>
  <c r="I92791" i="3"/>
  <c r="J92791" i="3" s="1"/>
  <c r="I92792" i="3"/>
  <c r="J92792" i="3" s="1"/>
  <c r="I92793" i="3"/>
  <c r="J92793" i="3" s="1"/>
  <c r="I92794" i="3"/>
  <c r="J92794" i="3" s="1"/>
  <c r="M92794" i="3" s="1"/>
  <c r="I92795" i="3"/>
  <c r="J92795" i="3" s="1"/>
  <c r="I92796" i="3"/>
  <c r="J92796" i="3" s="1"/>
  <c r="I92797" i="3"/>
  <c r="J92797" i="3" s="1"/>
  <c r="I92798" i="3"/>
  <c r="J92798" i="3" s="1"/>
  <c r="I92799" i="3"/>
  <c r="J92799" i="3" s="1"/>
  <c r="I92800" i="3"/>
  <c r="J92800" i="3" s="1"/>
  <c r="I92801" i="3"/>
  <c r="J92801" i="3" s="1"/>
  <c r="I92802" i="3"/>
  <c r="J92802" i="3" s="1"/>
  <c r="M92802" i="3" s="1"/>
  <c r="I92803" i="3"/>
  <c r="J92803" i="3" s="1"/>
  <c r="I92804" i="3"/>
  <c r="J92804" i="3" s="1"/>
  <c r="I92805" i="3"/>
  <c r="J92805" i="3" s="1"/>
  <c r="I92806" i="3"/>
  <c r="J92806" i="3" s="1"/>
  <c r="I92807" i="3"/>
  <c r="J92807" i="3" s="1"/>
  <c r="I92808" i="3"/>
  <c r="J92808" i="3" s="1"/>
  <c r="I92809" i="3"/>
  <c r="J92809" i="3" s="1"/>
  <c r="M92809" i="3" s="1"/>
  <c r="I92810" i="3"/>
  <c r="J92810" i="3" s="1"/>
  <c r="M92810" i="3" s="1"/>
  <c r="I92811" i="3"/>
  <c r="J92811" i="3" s="1"/>
  <c r="I92812" i="3"/>
  <c r="J92812" i="3" s="1"/>
  <c r="I92813" i="3"/>
  <c r="J92813" i="3" s="1"/>
  <c r="I92814" i="3"/>
  <c r="J92814" i="3" s="1"/>
  <c r="I92815" i="3"/>
  <c r="J92815" i="3" s="1"/>
  <c r="M92815" i="3" s="1"/>
  <c r="I92816" i="3"/>
  <c r="J92816" i="3" s="1"/>
  <c r="I92817" i="3"/>
  <c r="J92817" i="3" s="1"/>
  <c r="I92818" i="3"/>
  <c r="J92818" i="3" s="1"/>
  <c r="M92818" i="3" s="1"/>
  <c r="I92819" i="3"/>
  <c r="J92819" i="3" s="1"/>
  <c r="I92820" i="3"/>
  <c r="J92820" i="3" s="1"/>
  <c r="I92821" i="3"/>
  <c r="J92821" i="3" s="1"/>
  <c r="I92822" i="3"/>
  <c r="J92822" i="3" s="1"/>
  <c r="I92823" i="3"/>
  <c r="J92823" i="3" s="1"/>
  <c r="I92824" i="3"/>
  <c r="J92824" i="3" s="1"/>
  <c r="I92825" i="3"/>
  <c r="J92825" i="3" s="1"/>
  <c r="I92826" i="3"/>
  <c r="J92826" i="3" s="1"/>
  <c r="M92826" i="3" s="1"/>
  <c r="I92827" i="3"/>
  <c r="J92827" i="3" s="1"/>
  <c r="I92828" i="3"/>
  <c r="J92828" i="3" s="1"/>
  <c r="I92829" i="3"/>
  <c r="J92829" i="3" s="1"/>
  <c r="I92830" i="3"/>
  <c r="J92830" i="3" s="1"/>
  <c r="I92831" i="3"/>
  <c r="J92831" i="3" s="1"/>
  <c r="I92832" i="3"/>
  <c r="J92832" i="3" s="1"/>
  <c r="I92833" i="3"/>
  <c r="J92833" i="3" s="1"/>
  <c r="I92834" i="3"/>
  <c r="J92834" i="3" s="1"/>
  <c r="M92834" i="3" s="1"/>
  <c r="I92835" i="3"/>
  <c r="J92835" i="3" s="1"/>
  <c r="I92836" i="3"/>
  <c r="J92836" i="3" s="1"/>
  <c r="I92837" i="3"/>
  <c r="J92837" i="3" s="1"/>
  <c r="M92837" i="3" s="1"/>
  <c r="I92838" i="3"/>
  <c r="J92838" i="3" s="1"/>
  <c r="I92839" i="3"/>
  <c r="J92839" i="3" s="1"/>
  <c r="I92840" i="3"/>
  <c r="J92840" i="3" s="1"/>
  <c r="M92840" i="3" s="1"/>
  <c r="I92841" i="3"/>
  <c r="J92841" i="3" s="1"/>
  <c r="I92842" i="3"/>
  <c r="J92842" i="3" s="1"/>
  <c r="I92843" i="3"/>
  <c r="J92843" i="3" s="1"/>
  <c r="I92844" i="3"/>
  <c r="J92844" i="3" s="1"/>
  <c r="I92845" i="3"/>
  <c r="J92845" i="3" s="1"/>
  <c r="I92846" i="3"/>
  <c r="J92846" i="3" s="1"/>
  <c r="I92847" i="3"/>
  <c r="J92847" i="3" s="1"/>
  <c r="I92848" i="3"/>
  <c r="J92848" i="3" s="1"/>
  <c r="I92849" i="3"/>
  <c r="J92849" i="3" s="1"/>
  <c r="I92850" i="3"/>
  <c r="J92850" i="3" s="1"/>
  <c r="M92850" i="3" s="1"/>
  <c r="I92851" i="3"/>
  <c r="J92851" i="3" s="1"/>
  <c r="I92852" i="3"/>
  <c r="J92852" i="3" s="1"/>
  <c r="I92853" i="3"/>
  <c r="J92853" i="3" s="1"/>
  <c r="I92854" i="3"/>
  <c r="J92854" i="3" s="1"/>
  <c r="I92855" i="3"/>
  <c r="J92855" i="3" s="1"/>
  <c r="I92856" i="3"/>
  <c r="J92856" i="3" s="1"/>
  <c r="M92856" i="3" s="1"/>
  <c r="I92857" i="3"/>
  <c r="J92857" i="3" s="1"/>
  <c r="I92858" i="3"/>
  <c r="J92858" i="3" s="1"/>
  <c r="M92858" i="3" s="1"/>
  <c r="I92859" i="3"/>
  <c r="J92859" i="3" s="1"/>
  <c r="I92860" i="3"/>
  <c r="J92860" i="3" s="1"/>
  <c r="I92861" i="3"/>
  <c r="J92861" i="3" s="1"/>
  <c r="I92862" i="3"/>
  <c r="J92862" i="3" s="1"/>
  <c r="I92863" i="3"/>
  <c r="J92863" i="3" s="1"/>
  <c r="I92864" i="3"/>
  <c r="J92864" i="3" s="1"/>
  <c r="I92865" i="3"/>
  <c r="J92865" i="3" s="1"/>
  <c r="I92866" i="3"/>
  <c r="J92866" i="3" s="1"/>
  <c r="M92866" i="3" s="1"/>
  <c r="I92867" i="3"/>
  <c r="J92867" i="3" s="1"/>
  <c r="I92868" i="3"/>
  <c r="J92868" i="3" s="1"/>
  <c r="I92869" i="3"/>
  <c r="J92869" i="3" s="1"/>
  <c r="I92870" i="3"/>
  <c r="J92870" i="3" s="1"/>
  <c r="I92871" i="3"/>
  <c r="J92871" i="3" s="1"/>
  <c r="I92872" i="3"/>
  <c r="J92872" i="3" s="1"/>
  <c r="M92872" i="3" s="1"/>
  <c r="I92873" i="3"/>
  <c r="J92873" i="3" s="1"/>
  <c r="M92873" i="3" s="1"/>
  <c r="I92874" i="3"/>
  <c r="J92874" i="3" s="1"/>
  <c r="M92874" i="3" s="1"/>
  <c r="I92875" i="3"/>
  <c r="J92875" i="3" s="1"/>
  <c r="I92876" i="3"/>
  <c r="J92876" i="3" s="1"/>
  <c r="I92877" i="3"/>
  <c r="J92877" i="3" s="1"/>
  <c r="I92878" i="3"/>
  <c r="J92878" i="3" s="1"/>
  <c r="M92878" i="3" s="1"/>
  <c r="I92879" i="3"/>
  <c r="J92879" i="3" s="1"/>
  <c r="I92880" i="3"/>
  <c r="J92880" i="3" s="1"/>
  <c r="I92881" i="3"/>
  <c r="J92881" i="3" s="1"/>
  <c r="I92882" i="3"/>
  <c r="J92882" i="3" s="1"/>
  <c r="M92882" i="3" s="1"/>
  <c r="I92883" i="3"/>
  <c r="J92883" i="3" s="1"/>
  <c r="I92884" i="3"/>
  <c r="J92884" i="3" s="1"/>
  <c r="I92885" i="3"/>
  <c r="J92885" i="3" s="1"/>
  <c r="I92886" i="3"/>
  <c r="J92886" i="3" s="1"/>
  <c r="I92887" i="3"/>
  <c r="J92887" i="3" s="1"/>
  <c r="I92888" i="3"/>
  <c r="J92888" i="3" s="1"/>
  <c r="M92888" i="3" s="1"/>
  <c r="I92889" i="3"/>
  <c r="J92889" i="3" s="1"/>
  <c r="I92890" i="3"/>
  <c r="J92890" i="3" s="1"/>
  <c r="M92890" i="3" s="1"/>
  <c r="I92891" i="3"/>
  <c r="J92891" i="3" s="1"/>
  <c r="I92892" i="3"/>
  <c r="J92892" i="3"/>
  <c r="I92893" i="3"/>
  <c r="J92893" i="3"/>
  <c r="I92894" i="3"/>
  <c r="J92894" i="3"/>
  <c r="I92895" i="3"/>
  <c r="J92895" i="3"/>
  <c r="I92896" i="3"/>
  <c r="J92896" i="3"/>
  <c r="I92897" i="3"/>
  <c r="J92897" i="3"/>
  <c r="I92898" i="3"/>
  <c r="J92898" i="3"/>
  <c r="I92899" i="3"/>
  <c r="J92899" i="3"/>
  <c r="I92900" i="3"/>
  <c r="J92900" i="3"/>
  <c r="I92901" i="3"/>
  <c r="J92901" i="3"/>
  <c r="I92902" i="3"/>
  <c r="J92902" i="3"/>
  <c r="I92903" i="3"/>
  <c r="J92903" i="3"/>
  <c r="I92904" i="3"/>
  <c r="J92904" i="3"/>
  <c r="I92905" i="3"/>
  <c r="J92905" i="3"/>
  <c r="I92906" i="3"/>
  <c r="J92906" i="3"/>
  <c r="I92907" i="3"/>
  <c r="J92907" i="3"/>
  <c r="I92908" i="3"/>
  <c r="J92908" i="3"/>
  <c r="I92909" i="3"/>
  <c r="J92909" i="3"/>
  <c r="I92910" i="3"/>
  <c r="J92910" i="3"/>
  <c r="I92911" i="3"/>
  <c r="J92911" i="3"/>
  <c r="I92912" i="3"/>
  <c r="J92912" i="3"/>
  <c r="I92913" i="3"/>
  <c r="J92913" i="3"/>
  <c r="I92914" i="3"/>
  <c r="J92914" i="3"/>
  <c r="I92915" i="3"/>
  <c r="J92915" i="3"/>
  <c r="I92916" i="3"/>
  <c r="J92916" i="3"/>
  <c r="I92917" i="3"/>
  <c r="J92917" i="3"/>
  <c r="I92918" i="3"/>
  <c r="J92918" i="3"/>
  <c r="I92919" i="3"/>
  <c r="J92919" i="3"/>
  <c r="I92920" i="3"/>
  <c r="J92920" i="3"/>
  <c r="M92920" i="3" s="1"/>
  <c r="I92921" i="3"/>
  <c r="J92921" i="3"/>
  <c r="I92922" i="3"/>
  <c r="J92922" i="3"/>
  <c r="I92923" i="3"/>
  <c r="J92923" i="3"/>
  <c r="I92924" i="3"/>
  <c r="J92924" i="3"/>
  <c r="I92925" i="3"/>
  <c r="J92925" i="3"/>
  <c r="I92926" i="3"/>
  <c r="J92926" i="3"/>
  <c r="I92927" i="3"/>
  <c r="J92927" i="3"/>
  <c r="I92928" i="3"/>
  <c r="J92928" i="3"/>
  <c r="I92929" i="3"/>
  <c r="J92929" i="3"/>
  <c r="I92930" i="3"/>
  <c r="J92930" i="3"/>
  <c r="I92931" i="3"/>
  <c r="J92931" i="3"/>
  <c r="I92932" i="3"/>
  <c r="J92932" i="3"/>
  <c r="I92933" i="3"/>
  <c r="J92933" i="3"/>
  <c r="I92934" i="3"/>
  <c r="J92934" i="3"/>
  <c r="I92935" i="3"/>
  <c r="J92935" i="3"/>
  <c r="I92936" i="3"/>
  <c r="J92936" i="3"/>
  <c r="I92937" i="3"/>
  <c r="J92937" i="3"/>
  <c r="I92938" i="3"/>
  <c r="J92938" i="3"/>
  <c r="I92939" i="3"/>
  <c r="J92939" i="3"/>
  <c r="I92940" i="3"/>
  <c r="J92940" i="3"/>
  <c r="I92941" i="3"/>
  <c r="J92941" i="3"/>
  <c r="I92942" i="3"/>
  <c r="J92942" i="3"/>
  <c r="I92943" i="3"/>
  <c r="J92943" i="3"/>
  <c r="I92944" i="3"/>
  <c r="J92944" i="3"/>
  <c r="I92945" i="3"/>
  <c r="J92945" i="3"/>
  <c r="I92946" i="3"/>
  <c r="J92946" i="3"/>
  <c r="I92947" i="3"/>
  <c r="J92947" i="3"/>
  <c r="I92948" i="3"/>
  <c r="J92948" i="3"/>
  <c r="I92949" i="3"/>
  <c r="J92949" i="3"/>
  <c r="I92950" i="3"/>
  <c r="J92950" i="3"/>
  <c r="I92951" i="3"/>
  <c r="J92951" i="3"/>
  <c r="I92952" i="3"/>
  <c r="J92952" i="3"/>
  <c r="I92953" i="3"/>
  <c r="J92953" i="3"/>
  <c r="I92954" i="3"/>
  <c r="J92954" i="3"/>
  <c r="I92955" i="3"/>
  <c r="J92955" i="3"/>
  <c r="I92956" i="3"/>
  <c r="J92956" i="3"/>
  <c r="I92957" i="3"/>
  <c r="J92957" i="3"/>
  <c r="I92958" i="3"/>
  <c r="J92958" i="3"/>
  <c r="I92959" i="3"/>
  <c r="J92959" i="3"/>
  <c r="I92960" i="3"/>
  <c r="J92960" i="3"/>
  <c r="I92961" i="3"/>
  <c r="J92961" i="3"/>
  <c r="I92962" i="3"/>
  <c r="J92962" i="3"/>
  <c r="I92963" i="3"/>
  <c r="J92963" i="3"/>
  <c r="I92964" i="3"/>
  <c r="J92964" i="3"/>
  <c r="I92965" i="3"/>
  <c r="J92965" i="3"/>
  <c r="I92966" i="3"/>
  <c r="J92966" i="3"/>
  <c r="I92967" i="3"/>
  <c r="J92967" i="3"/>
  <c r="I92968" i="3"/>
  <c r="J92968" i="3"/>
  <c r="I92969" i="3"/>
  <c r="J92969" i="3"/>
  <c r="I92970" i="3"/>
  <c r="J92970" i="3"/>
  <c r="I92971" i="3"/>
  <c r="J92971" i="3"/>
  <c r="I92972" i="3"/>
  <c r="J92972" i="3"/>
  <c r="M92972" i="3" s="1"/>
  <c r="I92973" i="3"/>
  <c r="J92973" i="3"/>
  <c r="I92974" i="3"/>
  <c r="J92974" i="3"/>
  <c r="I92975" i="3"/>
  <c r="J92975" i="3"/>
  <c r="I92976" i="3"/>
  <c r="J92976" i="3"/>
  <c r="I92977" i="3"/>
  <c r="J92977" i="3"/>
  <c r="I92978" i="3"/>
  <c r="J92978" i="3"/>
  <c r="I92979" i="3"/>
  <c r="J92979" i="3"/>
  <c r="I92980" i="3"/>
  <c r="J92980" i="3"/>
  <c r="I92981" i="3"/>
  <c r="J92981" i="3"/>
  <c r="I92982" i="3"/>
  <c r="J92982" i="3"/>
  <c r="I92983" i="3"/>
  <c r="J92983" i="3"/>
  <c r="I92984" i="3"/>
  <c r="J92984" i="3"/>
  <c r="I92985" i="3"/>
  <c r="J92985" i="3"/>
  <c r="I92986" i="3"/>
  <c r="J92986" i="3"/>
  <c r="I92987" i="3"/>
  <c r="J92987" i="3"/>
  <c r="I92988" i="3"/>
  <c r="J92988" i="3"/>
  <c r="I92989" i="3"/>
  <c r="J92989" i="3"/>
  <c r="I92990" i="3"/>
  <c r="J92990" i="3"/>
  <c r="I92991" i="3"/>
  <c r="J92991" i="3"/>
  <c r="I92992" i="3"/>
  <c r="J92992" i="3"/>
  <c r="I92993" i="3"/>
  <c r="J92993" i="3"/>
  <c r="I92994" i="3"/>
  <c r="J92994" i="3"/>
  <c r="I92995" i="3"/>
  <c r="J92995" i="3"/>
  <c r="I92996" i="3"/>
  <c r="J92996" i="3"/>
  <c r="I92997" i="3"/>
  <c r="J92997" i="3"/>
  <c r="I92998" i="3"/>
  <c r="J92998" i="3"/>
  <c r="I92999" i="3"/>
  <c r="J92999" i="3"/>
  <c r="I93001" i="3"/>
  <c r="J93001" i="3"/>
  <c r="I93002" i="3"/>
  <c r="J93002" i="3"/>
  <c r="I93003" i="3"/>
  <c r="J93003" i="3"/>
  <c r="I93004" i="3"/>
  <c r="J93004" i="3"/>
  <c r="I93005" i="3"/>
  <c r="J93005" i="3"/>
  <c r="I93006" i="3"/>
  <c r="J93006" i="3"/>
  <c r="I93008" i="3"/>
  <c r="J93008" i="3"/>
  <c r="I93009" i="3"/>
  <c r="J93009" i="3"/>
  <c r="I93010" i="3"/>
  <c r="J93010" i="3"/>
  <c r="I93011" i="3"/>
  <c r="J93011" i="3"/>
  <c r="I93012" i="3"/>
  <c r="J93012" i="3"/>
  <c r="I93013" i="3"/>
  <c r="J93013" i="3"/>
  <c r="I93014" i="3"/>
  <c r="J93014" i="3"/>
  <c r="I93016" i="3"/>
  <c r="J93016" i="3"/>
  <c r="I93017" i="3"/>
  <c r="J93017" i="3"/>
  <c r="I93018" i="3"/>
  <c r="J93018" i="3"/>
  <c r="I93019" i="3"/>
  <c r="J93019" i="3"/>
  <c r="I93020" i="3"/>
  <c r="J93020" i="3"/>
  <c r="I93021" i="3"/>
  <c r="J93021" i="3"/>
  <c r="I93022" i="3"/>
  <c r="J93022" i="3"/>
  <c r="I93023" i="3"/>
  <c r="J93023" i="3"/>
  <c r="I93024" i="3"/>
  <c r="J93024" i="3"/>
  <c r="I93025" i="3"/>
  <c r="J93025" i="3"/>
  <c r="I93026" i="3"/>
  <c r="J93026" i="3"/>
  <c r="I93027" i="3"/>
  <c r="J93027" i="3"/>
  <c r="I93028" i="3"/>
  <c r="J93028" i="3"/>
  <c r="I93029" i="3"/>
  <c r="J93029" i="3"/>
  <c r="I93031" i="3"/>
  <c r="J93031" i="3"/>
  <c r="I93032" i="3"/>
  <c r="J93032" i="3"/>
  <c r="I93033" i="3"/>
  <c r="J93033" i="3"/>
  <c r="I93034" i="3"/>
  <c r="J93034" i="3"/>
  <c r="I93035" i="3"/>
  <c r="J93035" i="3"/>
  <c r="I93036" i="3"/>
  <c r="J93036" i="3"/>
  <c r="I93037" i="3"/>
  <c r="J93037" i="3"/>
  <c r="I93038" i="3"/>
  <c r="J93038" i="3"/>
  <c r="I93039" i="3"/>
  <c r="J93039" i="3"/>
  <c r="I93040" i="3"/>
  <c r="J93040" i="3"/>
  <c r="I93041" i="3"/>
  <c r="J93041" i="3"/>
  <c r="I93042" i="3"/>
  <c r="J93042" i="3"/>
  <c r="I93043" i="3"/>
  <c r="J93043" i="3"/>
  <c r="I93044" i="3"/>
  <c r="J93044" i="3"/>
  <c r="I93045" i="3"/>
  <c r="J93045" i="3"/>
  <c r="I93046" i="3"/>
  <c r="J93046" i="3"/>
  <c r="I93047" i="3"/>
  <c r="J93047" i="3"/>
  <c r="I93048" i="3"/>
  <c r="J93048" i="3"/>
  <c r="M93048" i="3" s="1"/>
  <c r="I93049" i="3"/>
  <c r="J93049" i="3"/>
  <c r="I93050" i="3"/>
  <c r="J93050" i="3"/>
  <c r="I93051" i="3"/>
  <c r="J93051" i="3"/>
  <c r="I93052" i="3"/>
  <c r="J93052" i="3"/>
  <c r="I93053" i="3"/>
  <c r="J93053" i="3"/>
  <c r="I93054" i="3"/>
  <c r="J93054" i="3"/>
  <c r="I93055" i="3"/>
  <c r="J93055" i="3"/>
  <c r="I93056" i="3"/>
  <c r="J93056" i="3"/>
  <c r="I93057" i="3"/>
  <c r="J93057" i="3"/>
  <c r="I93058" i="3"/>
  <c r="J93058" i="3"/>
  <c r="I93059" i="3"/>
  <c r="J93059" i="3"/>
  <c r="I93060" i="3"/>
  <c r="J93060" i="3"/>
  <c r="I93061" i="3"/>
  <c r="J93061" i="3"/>
  <c r="I93062" i="3"/>
  <c r="J93062" i="3"/>
  <c r="I93063" i="3"/>
  <c r="J93063" i="3"/>
  <c r="I93064" i="3"/>
  <c r="J93064" i="3"/>
  <c r="I93065" i="3"/>
  <c r="J93065" i="3"/>
  <c r="I93066" i="3"/>
  <c r="J93066" i="3"/>
  <c r="I93067" i="3"/>
  <c r="J93067" i="3"/>
  <c r="I93068" i="3"/>
  <c r="J93068" i="3"/>
  <c r="I93069" i="3"/>
  <c r="J93069" i="3"/>
  <c r="I93070" i="3"/>
  <c r="J93070" i="3"/>
  <c r="I93071" i="3"/>
  <c r="J93071" i="3"/>
  <c r="I93072" i="3"/>
  <c r="J93072" i="3"/>
  <c r="I93073" i="3"/>
  <c r="J93073" i="3"/>
  <c r="I93074" i="3"/>
  <c r="J93074" i="3"/>
  <c r="I93075" i="3"/>
  <c r="J93075" i="3"/>
  <c r="I93076" i="3"/>
  <c r="J93076" i="3"/>
  <c r="I93077" i="3"/>
  <c r="J93077" i="3"/>
  <c r="I93078" i="3"/>
  <c r="J93078" i="3"/>
  <c r="I93079" i="3"/>
  <c r="J93079" i="3"/>
  <c r="I93080" i="3"/>
  <c r="J93080" i="3"/>
  <c r="I93081" i="3"/>
  <c r="J93081" i="3"/>
  <c r="I93082" i="3"/>
  <c r="J93082" i="3"/>
  <c r="I93083" i="3"/>
  <c r="J93083" i="3"/>
  <c r="I93084" i="3"/>
  <c r="J93084" i="3"/>
  <c r="I93085" i="3"/>
  <c r="J93085" i="3"/>
  <c r="I93086" i="3"/>
  <c r="J93086" i="3"/>
  <c r="I93087" i="3"/>
  <c r="J93087" i="3"/>
  <c r="I93088" i="3"/>
  <c r="J93088" i="3"/>
  <c r="I93089" i="3"/>
  <c r="J93089" i="3"/>
  <c r="I93090" i="3"/>
  <c r="J93090" i="3"/>
  <c r="I93091" i="3"/>
  <c r="J93091" i="3"/>
  <c r="I93092" i="3"/>
  <c r="J93092" i="3"/>
  <c r="I93093" i="3"/>
  <c r="J93093" i="3"/>
  <c r="I93094" i="3"/>
  <c r="J93094" i="3"/>
  <c r="I93095" i="3"/>
  <c r="J93095" i="3"/>
  <c r="I93096" i="3"/>
  <c r="J93096" i="3"/>
  <c r="I93097" i="3"/>
  <c r="J93097" i="3"/>
  <c r="I93098" i="3"/>
  <c r="J93098" i="3"/>
  <c r="I93099" i="3"/>
  <c r="J93099" i="3"/>
  <c r="I93100" i="3"/>
  <c r="J93100" i="3"/>
  <c r="M93100" i="3" s="1"/>
  <c r="I93101" i="3"/>
  <c r="J93101" i="3"/>
  <c r="I93102" i="3"/>
  <c r="J93102" i="3"/>
  <c r="I93103" i="3"/>
  <c r="J93103" i="3"/>
  <c r="I93104" i="3"/>
  <c r="J93104" i="3"/>
  <c r="I93105" i="3"/>
  <c r="J93105" i="3"/>
  <c r="I93106" i="3"/>
  <c r="J93106" i="3"/>
  <c r="I93107" i="3"/>
  <c r="J93107" i="3"/>
  <c r="I93108" i="3"/>
  <c r="J93108" i="3"/>
  <c r="I93109" i="3"/>
  <c r="J93109" i="3"/>
  <c r="I93110" i="3"/>
  <c r="J93110" i="3"/>
  <c r="I93111" i="3"/>
  <c r="J93111" i="3"/>
  <c r="I93112" i="3"/>
  <c r="J93112" i="3"/>
  <c r="I93113" i="3"/>
  <c r="J93113" i="3"/>
  <c r="I93114" i="3"/>
  <c r="J93114" i="3"/>
  <c r="I93115" i="3"/>
  <c r="J93115" i="3"/>
  <c r="I93116" i="3"/>
  <c r="J93116" i="3"/>
  <c r="I93117" i="3"/>
  <c r="J93117" i="3"/>
  <c r="I93118" i="3"/>
  <c r="J93118" i="3"/>
  <c r="I93119" i="3"/>
  <c r="J93119" i="3"/>
  <c r="I93120" i="3"/>
  <c r="J93120" i="3"/>
  <c r="M93120" i="3" s="1"/>
  <c r="I93121" i="3"/>
  <c r="J93121" i="3"/>
  <c r="I93122" i="3"/>
  <c r="J93122" i="3"/>
  <c r="I93123" i="3"/>
  <c r="J93123" i="3"/>
  <c r="I93124" i="3"/>
  <c r="J93124" i="3"/>
  <c r="I93125" i="3"/>
  <c r="J93125" i="3"/>
  <c r="I93126" i="3"/>
  <c r="J93126" i="3"/>
  <c r="I93127" i="3"/>
  <c r="J93127" i="3"/>
  <c r="I93128" i="3"/>
  <c r="J93128" i="3"/>
  <c r="I93129" i="3"/>
  <c r="J93129" i="3"/>
  <c r="I93130" i="3"/>
  <c r="J93130" i="3"/>
  <c r="I93131" i="3"/>
  <c r="J93131" i="3"/>
  <c r="I93132" i="3"/>
  <c r="J93132" i="3"/>
  <c r="I93133" i="3"/>
  <c r="J93133" i="3"/>
  <c r="I93134" i="3"/>
  <c r="J93134" i="3"/>
  <c r="I93135" i="3"/>
  <c r="J93135" i="3"/>
  <c r="I93136" i="3"/>
  <c r="J93136" i="3"/>
  <c r="I93137" i="3"/>
  <c r="J93137" i="3"/>
  <c r="I93138" i="3"/>
  <c r="J93138" i="3"/>
  <c r="I93139" i="3"/>
  <c r="J93139" i="3"/>
  <c r="I93140" i="3"/>
  <c r="J93140" i="3"/>
  <c r="I93141" i="3"/>
  <c r="J93141" i="3"/>
  <c r="I93142" i="3"/>
  <c r="J93142" i="3"/>
  <c r="I93143" i="3"/>
  <c r="J93143" i="3"/>
  <c r="I93144" i="3"/>
  <c r="J93144" i="3"/>
  <c r="M93144" i="3" s="1"/>
  <c r="I93145" i="3"/>
  <c r="J93145" i="3"/>
  <c r="I93146" i="3"/>
  <c r="J93146" i="3"/>
  <c r="I93147" i="3"/>
  <c r="J93147" i="3"/>
  <c r="I93148" i="3"/>
  <c r="J93148" i="3"/>
  <c r="I93149" i="3"/>
  <c r="J93149" i="3"/>
  <c r="I93150" i="3"/>
  <c r="J93150" i="3"/>
  <c r="I93151" i="3"/>
  <c r="J93151" i="3"/>
  <c r="I93152" i="3"/>
  <c r="J93152" i="3"/>
  <c r="I93153" i="3"/>
  <c r="J93153" i="3"/>
  <c r="I93154" i="3"/>
  <c r="J93154" i="3"/>
  <c r="I93155" i="3"/>
  <c r="J93155" i="3"/>
  <c r="I93156" i="3"/>
  <c r="J93156" i="3"/>
  <c r="I93157" i="3"/>
  <c r="J93157" i="3"/>
  <c r="I93158" i="3"/>
  <c r="J93158" i="3"/>
  <c r="I93159" i="3"/>
  <c r="J93159" i="3"/>
  <c r="I93160" i="3"/>
  <c r="J93160" i="3"/>
  <c r="M93160" i="3" s="1"/>
  <c r="I93161" i="3"/>
  <c r="J93161" i="3"/>
  <c r="I93162" i="3"/>
  <c r="J93162" i="3"/>
  <c r="I93163" i="3"/>
  <c r="J93163" i="3"/>
  <c r="I93164" i="3"/>
  <c r="J93164" i="3"/>
  <c r="I93165" i="3"/>
  <c r="J93165" i="3"/>
  <c r="I93166" i="3"/>
  <c r="J93166" i="3"/>
  <c r="I93167" i="3"/>
  <c r="J93167" i="3"/>
  <c r="I93168" i="3"/>
  <c r="J93168" i="3"/>
  <c r="I93169" i="3"/>
  <c r="J93169" i="3"/>
  <c r="I93170" i="3"/>
  <c r="J93170" i="3"/>
  <c r="I93171" i="3"/>
  <c r="J93171" i="3"/>
  <c r="I93172" i="3"/>
  <c r="J93172" i="3"/>
  <c r="I93173" i="3"/>
  <c r="J93173" i="3"/>
  <c r="I93174" i="3"/>
  <c r="J93174" i="3"/>
  <c r="I93175" i="3"/>
  <c r="J93175" i="3"/>
  <c r="I93176" i="3"/>
  <c r="J93176" i="3"/>
  <c r="I93177" i="3"/>
  <c r="J93177" i="3"/>
  <c r="I93178" i="3"/>
  <c r="J93178" i="3"/>
  <c r="I93179" i="3"/>
  <c r="J93179" i="3"/>
  <c r="I93180" i="3"/>
  <c r="J93180" i="3" s="1"/>
  <c r="I93181" i="3"/>
  <c r="J93181" i="3" s="1"/>
  <c r="I93182" i="3"/>
  <c r="J93182" i="3" s="1"/>
  <c r="I93183" i="3"/>
  <c r="J93183" i="3" s="1"/>
  <c r="I93184" i="3"/>
  <c r="J93184" i="3" s="1"/>
  <c r="I93185" i="3"/>
  <c r="J93185" i="3" s="1"/>
  <c r="M93185" i="3" s="1"/>
  <c r="I93186" i="3"/>
  <c r="J93186" i="3" s="1"/>
  <c r="M93186" i="3" s="1"/>
  <c r="I93187" i="3"/>
  <c r="J93187" i="3" s="1"/>
  <c r="I93188" i="3"/>
  <c r="J93188" i="3" s="1"/>
  <c r="I93189" i="3"/>
  <c r="J93189" i="3" s="1"/>
  <c r="M93189" i="3" s="1"/>
  <c r="I93190" i="3"/>
  <c r="J93190" i="3" s="1"/>
  <c r="M93190" i="3" s="1"/>
  <c r="I93191" i="3"/>
  <c r="J93191" i="3" s="1"/>
  <c r="I93192" i="3"/>
  <c r="J93192" i="3" s="1"/>
  <c r="I93193" i="3"/>
  <c r="J93193" i="3" s="1"/>
  <c r="I93194" i="3"/>
  <c r="J93194" i="3" s="1"/>
  <c r="M93194" i="3" s="1"/>
  <c r="I93195" i="3"/>
  <c r="J93195" i="3" s="1"/>
  <c r="I93196" i="3"/>
  <c r="J93196" i="3" s="1"/>
  <c r="I93197" i="3"/>
  <c r="J93197" i="3" s="1"/>
  <c r="I93198" i="3"/>
  <c r="J93198" i="3" s="1"/>
  <c r="I93199" i="3"/>
  <c r="J93199" i="3" s="1"/>
  <c r="I93200" i="3"/>
  <c r="J93200" i="3" s="1"/>
  <c r="I93201" i="3"/>
  <c r="J93201" i="3" s="1"/>
  <c r="I93202" i="3"/>
  <c r="J93202" i="3" s="1"/>
  <c r="I93203" i="3"/>
  <c r="J93203" i="3" s="1"/>
  <c r="M93203" i="3" s="1"/>
  <c r="I93204" i="3"/>
  <c r="J93204" i="3" s="1"/>
  <c r="I93205" i="3"/>
  <c r="J93205" i="3" s="1"/>
  <c r="M93205" i="3" s="1"/>
  <c r="I93206" i="3"/>
  <c r="J93206" i="3" s="1"/>
  <c r="I93207" i="3"/>
  <c r="J93207" i="3" s="1"/>
  <c r="I93208" i="3"/>
  <c r="J93208" i="3" s="1"/>
  <c r="I93209" i="3"/>
  <c r="J93209" i="3" s="1"/>
  <c r="I93210" i="3"/>
  <c r="J93210" i="3" s="1"/>
  <c r="M93210" i="3" s="1"/>
  <c r="I93211" i="3"/>
  <c r="J93211" i="3" s="1"/>
  <c r="I93212" i="3"/>
  <c r="J93212" i="3" s="1"/>
  <c r="I93213" i="3"/>
  <c r="J93213" i="3" s="1"/>
  <c r="I93214" i="3"/>
  <c r="J93214" i="3" s="1"/>
  <c r="I93215" i="3"/>
  <c r="J93215" i="3" s="1"/>
  <c r="M93215" i="3" s="1"/>
  <c r="I93216" i="3"/>
  <c r="J93216" i="3" s="1"/>
  <c r="I93217" i="3"/>
  <c r="J93217" i="3" s="1"/>
  <c r="I93218" i="3"/>
  <c r="J93218" i="3" s="1"/>
  <c r="M93218" i="3" s="1"/>
  <c r="I93219" i="3"/>
  <c r="J93219" i="3" s="1"/>
  <c r="I93220" i="3"/>
  <c r="J93220" i="3" s="1"/>
  <c r="M93220" i="3" s="1"/>
  <c r="I93221" i="3"/>
  <c r="J93221" i="3" s="1"/>
  <c r="I93222" i="3"/>
  <c r="J93222" i="3" s="1"/>
  <c r="I93223" i="3"/>
  <c r="J93223" i="3" s="1"/>
  <c r="I93224" i="3"/>
  <c r="J93224" i="3" s="1"/>
  <c r="I93225" i="3"/>
  <c r="J93225" i="3" s="1"/>
  <c r="I93226" i="3"/>
  <c r="J93226" i="3" s="1"/>
  <c r="M93226" i="3" s="1"/>
  <c r="I93227" i="3"/>
  <c r="J93227" i="3" s="1"/>
  <c r="I93228" i="3"/>
  <c r="J93228" i="3" s="1"/>
  <c r="I93229" i="3"/>
  <c r="J93229" i="3" s="1"/>
  <c r="M93229" i="3" s="1"/>
  <c r="I93230" i="3"/>
  <c r="J93230" i="3" s="1"/>
  <c r="I93231" i="3"/>
  <c r="J93231" i="3" s="1"/>
  <c r="I93232" i="3"/>
  <c r="J93232" i="3" s="1"/>
  <c r="I93233" i="3"/>
  <c r="J93233" i="3" s="1"/>
  <c r="I93234" i="3"/>
  <c r="J93234" i="3" s="1"/>
  <c r="M93234" i="3" s="1"/>
  <c r="I93235" i="3"/>
  <c r="J93235" i="3" s="1"/>
  <c r="I93236" i="3"/>
  <c r="J93236" i="3" s="1"/>
  <c r="M93236" i="3" s="1"/>
  <c r="I93237" i="3"/>
  <c r="J93237" i="3" s="1"/>
  <c r="M93237" i="3" s="1"/>
  <c r="I93238" i="3"/>
  <c r="J93238" i="3" s="1"/>
  <c r="I93239" i="3"/>
  <c r="J93239" i="3" s="1"/>
  <c r="I93240" i="3"/>
  <c r="J93240" i="3" s="1"/>
  <c r="I93241" i="3"/>
  <c r="J93241" i="3" s="1"/>
  <c r="I93242" i="3"/>
  <c r="J93242" i="3" s="1"/>
  <c r="I93243" i="3"/>
  <c r="J93243" i="3" s="1"/>
  <c r="I93244" i="3"/>
  <c r="J93244" i="3" s="1"/>
  <c r="I93245" i="3"/>
  <c r="J93245" i="3" s="1"/>
  <c r="I93246" i="3"/>
  <c r="J93246" i="3" s="1"/>
  <c r="I93247" i="3"/>
  <c r="J93247" i="3" s="1"/>
  <c r="I93248" i="3"/>
  <c r="J93248" i="3" s="1"/>
  <c r="I93249" i="3"/>
  <c r="J93249" i="3" s="1"/>
  <c r="I93250" i="3"/>
  <c r="J93250" i="3" s="1"/>
  <c r="M93250" i="3" s="1"/>
  <c r="I93251" i="3"/>
  <c r="J93251" i="3" s="1"/>
  <c r="I93252" i="3"/>
  <c r="J93252" i="3" s="1"/>
  <c r="I93253" i="3"/>
  <c r="J93253" i="3" s="1"/>
  <c r="I93254" i="3"/>
  <c r="J93254" i="3" s="1"/>
  <c r="I93255" i="3"/>
  <c r="J93255" i="3" s="1"/>
  <c r="I93256" i="3"/>
  <c r="J93256" i="3" s="1"/>
  <c r="I93257" i="3"/>
  <c r="J93257" i="3" s="1"/>
  <c r="I93258" i="3"/>
  <c r="J93258" i="3" s="1"/>
  <c r="M93258" i="3" s="1"/>
  <c r="I93259" i="3"/>
  <c r="J93259" i="3" s="1"/>
  <c r="M93259" i="3" s="1"/>
  <c r="I93260" i="3"/>
  <c r="J93260" i="3" s="1"/>
  <c r="I93261" i="3"/>
  <c r="J93261" i="3" s="1"/>
  <c r="I93262" i="3"/>
  <c r="J93262" i="3" s="1"/>
  <c r="I93263" i="3"/>
  <c r="J93263" i="3" s="1"/>
  <c r="I93264" i="3"/>
  <c r="J93264" i="3" s="1"/>
  <c r="I93266" i="3"/>
  <c r="J93266" i="3" s="1"/>
  <c r="M93266" i="3" s="1"/>
  <c r="I93267" i="3"/>
  <c r="J93267" i="3" s="1"/>
  <c r="I93268" i="3"/>
  <c r="J93268" i="3" s="1"/>
  <c r="M93268" i="3" s="1"/>
  <c r="I93269" i="3"/>
  <c r="J93269" i="3" s="1"/>
  <c r="M93269" i="3" s="1"/>
  <c r="I93270" i="3"/>
  <c r="J93270" i="3" s="1"/>
  <c r="I93271" i="3"/>
  <c r="J93271" i="3" s="1"/>
  <c r="I93272" i="3"/>
  <c r="J93272" i="3" s="1"/>
  <c r="I93273" i="3"/>
  <c r="J93273" i="3" s="1"/>
  <c r="I93274" i="3"/>
  <c r="J93274" i="3" s="1"/>
  <c r="M93274" i="3" s="1"/>
  <c r="I93275" i="3"/>
  <c r="J93275" i="3" s="1"/>
  <c r="M93275" i="3" s="1"/>
  <c r="I93276" i="3"/>
  <c r="J93276" i="3" s="1"/>
  <c r="I93277" i="3"/>
  <c r="J93277" i="3" s="1"/>
  <c r="I93278" i="3"/>
  <c r="J93278" i="3" s="1"/>
  <c r="I93279" i="3"/>
  <c r="J93279" i="3" s="1"/>
  <c r="M93279" i="3" s="1"/>
  <c r="I93280" i="3"/>
  <c r="J93280" i="3" s="1"/>
  <c r="I93281" i="3"/>
  <c r="J93281" i="3" s="1"/>
  <c r="I93282" i="3"/>
  <c r="J93282" i="3" s="1"/>
  <c r="M93282" i="3" s="1"/>
  <c r="I93283" i="3"/>
  <c r="J93283" i="3" s="1"/>
  <c r="M93283" i="3" s="1"/>
  <c r="I93284" i="3"/>
  <c r="J93284" i="3" s="1"/>
  <c r="I93285" i="3"/>
  <c r="J93285" i="3" s="1"/>
  <c r="I93286" i="3"/>
  <c r="J93286" i="3" s="1"/>
  <c r="I93287" i="3"/>
  <c r="J93287" i="3" s="1"/>
  <c r="I93288" i="3"/>
  <c r="J93288" i="3" s="1"/>
  <c r="M93288" i="3" s="1"/>
  <c r="I93289" i="3"/>
  <c r="J93289" i="3" s="1"/>
  <c r="I93290" i="3"/>
  <c r="J93290" i="3" s="1"/>
  <c r="M93290" i="3" s="1"/>
  <c r="I93291" i="3"/>
  <c r="J93291" i="3" s="1"/>
  <c r="I93292" i="3"/>
  <c r="J93292" i="3" s="1"/>
  <c r="I93293" i="3"/>
  <c r="J93293" i="3" s="1"/>
  <c r="M93293" i="3" s="1"/>
  <c r="I93294" i="3"/>
  <c r="J93294" i="3" s="1"/>
  <c r="I93295" i="3"/>
  <c r="J93295" i="3" s="1"/>
  <c r="I93296" i="3"/>
  <c r="J93296" i="3" s="1"/>
  <c r="I93297" i="3"/>
  <c r="J93297" i="3" s="1"/>
  <c r="I93298" i="3"/>
  <c r="J93298" i="3" s="1"/>
  <c r="I93299" i="3"/>
  <c r="J93299" i="3" s="1"/>
  <c r="I93300" i="3"/>
  <c r="J93300" i="3" s="1"/>
  <c r="I93301" i="3"/>
  <c r="J93301" i="3" s="1"/>
  <c r="I93302" i="3"/>
  <c r="J93302" i="3" s="1"/>
  <c r="I93303" i="3"/>
  <c r="J93303" i="3" s="1"/>
  <c r="I93304" i="3"/>
  <c r="J93304" i="3" s="1"/>
  <c r="I93305" i="3"/>
  <c r="J93305" i="3" s="1"/>
  <c r="I93306" i="3"/>
  <c r="J93306" i="3" s="1"/>
  <c r="M93306" i="3" s="1"/>
  <c r="I93307" i="3"/>
  <c r="J93307" i="3" s="1"/>
  <c r="I93308" i="3"/>
  <c r="J93308" i="3" s="1"/>
  <c r="I93309" i="3"/>
  <c r="J93309" i="3" s="1"/>
  <c r="I93310" i="3"/>
  <c r="J93310" i="3" s="1"/>
  <c r="I93311" i="3"/>
  <c r="J93311" i="3" s="1"/>
  <c r="M93311" i="3" s="1"/>
  <c r="I93312" i="3"/>
  <c r="J93312" i="3" s="1"/>
  <c r="I93313" i="3"/>
  <c r="J93313" i="3" s="1"/>
  <c r="I93314" i="3"/>
  <c r="J93314" i="3" s="1"/>
  <c r="M93314" i="3" s="1"/>
  <c r="I93315" i="3"/>
  <c r="J93315" i="3" s="1"/>
  <c r="M93315" i="3" s="1"/>
  <c r="I93316" i="3"/>
  <c r="J93316" i="3" s="1"/>
  <c r="I93317" i="3"/>
  <c r="J93317" i="3" s="1"/>
  <c r="I93318" i="3"/>
  <c r="J93318" i="3" s="1"/>
  <c r="I93319" i="3"/>
  <c r="J93319" i="3" s="1"/>
  <c r="I93320" i="3"/>
  <c r="J93320" i="3" s="1"/>
  <c r="I93321" i="3"/>
  <c r="J93321" i="3" s="1"/>
  <c r="I93322" i="3"/>
  <c r="J93322" i="3" s="1"/>
  <c r="M93322" i="3" s="1"/>
  <c r="I93323" i="3"/>
  <c r="J93323" i="3" s="1"/>
  <c r="M93323" i="3" s="1"/>
  <c r="I93324" i="3"/>
  <c r="J93324" i="3" s="1"/>
  <c r="I93325" i="3"/>
  <c r="J93325" i="3" s="1"/>
  <c r="M93325" i="3" s="1"/>
  <c r="I93326" i="3"/>
  <c r="J93326" i="3" s="1"/>
  <c r="I93327" i="3"/>
  <c r="J93327" i="3" s="1"/>
  <c r="I93328" i="3"/>
  <c r="J93328" i="3" s="1"/>
  <c r="I93329" i="3"/>
  <c r="J93329" i="3" s="1"/>
  <c r="I93330" i="3"/>
  <c r="J93330" i="3" s="1"/>
  <c r="M93330" i="3" s="1"/>
  <c r="I93331" i="3"/>
  <c r="J93331" i="3" s="1"/>
  <c r="I93332" i="3"/>
  <c r="J93332" i="3" s="1"/>
  <c r="I93333" i="3"/>
  <c r="J93333" i="3" s="1"/>
  <c r="I93334" i="3"/>
  <c r="J93334" i="3" s="1"/>
  <c r="I93335" i="3"/>
  <c r="J93335" i="3" s="1"/>
  <c r="I93336" i="3"/>
  <c r="J93336" i="3" s="1"/>
  <c r="I93337" i="3"/>
  <c r="J93337" i="3" s="1"/>
  <c r="I93338" i="3"/>
  <c r="J93338" i="3" s="1"/>
  <c r="M93338" i="3" s="1"/>
  <c r="I93339" i="3"/>
  <c r="J93339" i="3" s="1"/>
  <c r="I93340" i="3"/>
  <c r="J93340" i="3" s="1"/>
  <c r="I93341" i="3"/>
  <c r="J93341" i="3" s="1"/>
  <c r="I93342" i="3"/>
  <c r="J93342" i="3" s="1"/>
  <c r="I93343" i="3"/>
  <c r="J93343" i="3" s="1"/>
  <c r="I93344" i="3"/>
  <c r="J93344" i="3" s="1"/>
  <c r="I93345" i="3"/>
  <c r="J93345" i="3" s="1"/>
  <c r="I93346" i="3"/>
  <c r="J93346" i="3" s="1"/>
  <c r="M93346" i="3" s="1"/>
  <c r="I93347" i="3"/>
  <c r="J93347" i="3" s="1"/>
  <c r="I93348" i="3"/>
  <c r="J93348" i="3" s="1"/>
  <c r="I93349" i="3"/>
  <c r="J93349" i="3" s="1"/>
  <c r="I93350" i="3"/>
  <c r="J93350" i="3" s="1"/>
  <c r="M93350" i="3" s="1"/>
  <c r="I93351" i="3"/>
  <c r="J93351" i="3" s="1"/>
  <c r="I93352" i="3"/>
  <c r="J93352" i="3" s="1"/>
  <c r="I93353" i="3"/>
  <c r="J93353" i="3" s="1"/>
  <c r="I93354" i="3"/>
  <c r="J93354" i="3" s="1"/>
  <c r="M93354" i="3" s="1"/>
  <c r="I93355" i="3"/>
  <c r="J93355" i="3" s="1"/>
  <c r="M93355" i="3" s="1"/>
  <c r="I93356" i="3"/>
  <c r="J93356" i="3" s="1"/>
  <c r="I93357" i="3"/>
  <c r="J93357" i="3" s="1"/>
  <c r="I93358" i="3"/>
  <c r="J93358" i="3" s="1"/>
  <c r="I93359" i="3"/>
  <c r="J93359" i="3" s="1"/>
  <c r="I93360" i="3"/>
  <c r="J93360" i="3" s="1"/>
  <c r="I93361" i="3"/>
  <c r="J93361" i="3" s="1"/>
  <c r="I93362" i="3"/>
  <c r="J93362" i="3" s="1"/>
  <c r="M93362" i="3" s="1"/>
  <c r="I93363" i="3"/>
  <c r="J93363" i="3" s="1"/>
  <c r="I93364" i="3"/>
  <c r="J93364" i="3" s="1"/>
  <c r="M93364" i="3" s="1"/>
  <c r="I93365" i="3"/>
  <c r="J93365" i="3" s="1"/>
  <c r="I93366" i="3"/>
  <c r="J93366" i="3" s="1"/>
  <c r="I93367" i="3"/>
  <c r="J93367" i="3" s="1"/>
  <c r="I93368" i="3"/>
  <c r="J93368" i="3" s="1"/>
  <c r="I93369" i="3"/>
  <c r="J93369" i="3" s="1"/>
  <c r="I93370" i="3"/>
  <c r="J93370" i="3" s="1"/>
  <c r="M93370" i="3" s="1"/>
  <c r="I93371" i="3"/>
  <c r="J93371" i="3" s="1"/>
  <c r="I93372" i="3"/>
  <c r="J93372" i="3" s="1"/>
  <c r="I93373" i="3"/>
  <c r="J93373" i="3" s="1"/>
  <c r="I93374" i="3"/>
  <c r="J93374" i="3" s="1"/>
  <c r="I93375" i="3"/>
  <c r="J93375" i="3" s="1"/>
  <c r="I93376" i="3"/>
  <c r="J93376" i="3" s="1"/>
  <c r="I93377" i="3"/>
  <c r="J93377" i="3" s="1"/>
  <c r="I93378" i="3"/>
  <c r="J93378" i="3" s="1"/>
  <c r="M93378" i="3" s="1"/>
  <c r="I93379" i="3"/>
  <c r="J93379" i="3" s="1"/>
  <c r="I93380" i="3"/>
  <c r="J93380" i="3" s="1"/>
  <c r="I93381" i="3"/>
  <c r="J93381" i="3" s="1"/>
  <c r="I93382" i="3"/>
  <c r="J93382" i="3" s="1"/>
  <c r="M93382" i="3" s="1"/>
  <c r="I93383" i="3"/>
  <c r="J93383" i="3" s="1"/>
  <c r="I93384" i="3"/>
  <c r="J93384" i="3" s="1"/>
  <c r="I93385" i="3"/>
  <c r="J93385" i="3" s="1"/>
  <c r="I93386" i="3"/>
  <c r="J93386" i="3" s="1"/>
  <c r="M93386" i="3" s="1"/>
  <c r="I93387" i="3"/>
  <c r="J93387" i="3" s="1"/>
  <c r="I93388" i="3"/>
  <c r="J93388" i="3" s="1"/>
  <c r="I93389" i="3"/>
  <c r="J93389" i="3" s="1"/>
  <c r="I93390" i="3"/>
  <c r="J93390" i="3" s="1"/>
  <c r="I93391" i="3"/>
  <c r="J93391" i="3" s="1"/>
  <c r="I93392" i="3"/>
  <c r="J93392" i="3" s="1"/>
  <c r="I93393" i="3"/>
  <c r="J93393" i="3" s="1"/>
  <c r="I93394" i="3"/>
  <c r="J93394" i="3" s="1"/>
  <c r="M93394" i="3" s="1"/>
  <c r="I93395" i="3"/>
  <c r="J93395" i="3" s="1"/>
  <c r="I93396" i="3"/>
  <c r="J93396" i="3" s="1"/>
  <c r="M93396" i="3" s="1"/>
  <c r="I93397" i="3"/>
  <c r="J93397" i="3" s="1"/>
  <c r="M93397" i="3" s="1"/>
  <c r="I93398" i="3"/>
  <c r="J93398" i="3" s="1"/>
  <c r="I93399" i="3"/>
  <c r="J93399" i="3" s="1"/>
  <c r="I93400" i="3"/>
  <c r="J93400" i="3" s="1"/>
  <c r="I93401" i="3"/>
  <c r="J93401" i="3" s="1"/>
  <c r="I93402" i="3"/>
  <c r="J93402" i="3" s="1"/>
  <c r="I93403" i="3"/>
  <c r="J93403" i="3" s="1"/>
  <c r="I93404" i="3"/>
  <c r="J93404" i="3" s="1"/>
  <c r="I93405" i="3"/>
  <c r="J93405" i="3" s="1"/>
  <c r="I93406" i="3"/>
  <c r="J93406" i="3" s="1"/>
  <c r="I93407" i="3"/>
  <c r="J93407" i="3" s="1"/>
  <c r="I93408" i="3"/>
  <c r="J93408" i="3" s="1"/>
  <c r="I93409" i="3"/>
  <c r="J93409" i="3" s="1"/>
  <c r="I93410" i="3"/>
  <c r="J93410" i="3" s="1"/>
  <c r="M93410" i="3" s="1"/>
  <c r="I93411" i="3"/>
  <c r="J93411" i="3" s="1"/>
  <c r="I93412" i="3"/>
  <c r="J93412" i="3" s="1"/>
  <c r="I93413" i="3"/>
  <c r="J93413" i="3" s="1"/>
  <c r="I93414" i="3"/>
  <c r="J93414" i="3" s="1"/>
  <c r="I93415" i="3"/>
  <c r="J93415" i="3" s="1"/>
  <c r="I93416" i="3"/>
  <c r="J93416" i="3" s="1"/>
  <c r="I93417" i="3"/>
  <c r="J93417" i="3" s="1"/>
  <c r="I93418" i="3"/>
  <c r="J93418" i="3" s="1"/>
  <c r="M93418" i="3" s="1"/>
  <c r="I93419" i="3"/>
  <c r="J93419" i="3" s="1"/>
  <c r="I93420" i="3"/>
  <c r="J93420" i="3" s="1"/>
  <c r="I93421" i="3"/>
  <c r="J93421" i="3" s="1"/>
  <c r="I93422" i="3"/>
  <c r="J93422" i="3" s="1"/>
  <c r="I93423" i="3"/>
  <c r="J93423" i="3" s="1"/>
  <c r="I93424" i="3"/>
  <c r="J93424" i="3" s="1"/>
  <c r="I93425" i="3"/>
  <c r="J93425" i="3" s="1"/>
  <c r="I93426" i="3"/>
  <c r="J93426" i="3" s="1"/>
  <c r="M93426" i="3" s="1"/>
  <c r="I93427" i="3"/>
  <c r="J93427" i="3" s="1"/>
  <c r="I93428" i="3"/>
  <c r="J93428" i="3" s="1"/>
  <c r="I93429" i="3"/>
  <c r="J93429" i="3" s="1"/>
  <c r="M93429" i="3" s="1"/>
  <c r="I93430" i="3"/>
  <c r="J93430" i="3" s="1"/>
  <c r="I93431" i="3"/>
  <c r="J93431" i="3" s="1"/>
  <c r="I93432" i="3"/>
  <c r="J93432" i="3" s="1"/>
  <c r="I93433" i="3"/>
  <c r="J93433" i="3" s="1"/>
  <c r="I93434" i="3"/>
  <c r="J93434" i="3" s="1"/>
  <c r="M93434" i="3" s="1"/>
  <c r="I93435" i="3"/>
  <c r="J93435" i="3" s="1"/>
  <c r="I93436" i="3"/>
  <c r="J93436" i="3" s="1"/>
  <c r="I93437" i="3"/>
  <c r="J93437" i="3" s="1"/>
  <c r="I93438" i="3"/>
  <c r="J93438" i="3" s="1"/>
  <c r="I93439" i="3"/>
  <c r="J93439" i="3" s="1"/>
  <c r="I93440" i="3"/>
  <c r="J93440" i="3" s="1"/>
  <c r="I93441" i="3"/>
  <c r="J93441" i="3" s="1"/>
  <c r="I93442" i="3"/>
  <c r="J93442" i="3" s="1"/>
  <c r="M93442" i="3" s="1"/>
  <c r="I93443" i="3"/>
  <c r="J93443" i="3" s="1"/>
  <c r="I93444" i="3"/>
  <c r="J93444" i="3" s="1"/>
  <c r="I93445" i="3"/>
  <c r="J93445" i="3" s="1"/>
  <c r="I93446" i="3"/>
  <c r="J93446" i="3" s="1"/>
  <c r="I93447" i="3"/>
  <c r="J93447" i="3" s="1"/>
  <c r="I93448" i="3"/>
  <c r="J93448" i="3" s="1"/>
  <c r="I93449" i="3"/>
  <c r="J93449" i="3" s="1"/>
  <c r="I93450" i="3"/>
  <c r="J93450" i="3" s="1"/>
  <c r="M93450" i="3" s="1"/>
  <c r="I93451" i="3"/>
  <c r="J93451" i="3" s="1"/>
  <c r="M93451" i="3" s="1"/>
  <c r="I93452" i="3"/>
  <c r="J93452" i="3" s="1"/>
  <c r="I93453" i="3"/>
  <c r="J93453" i="3" s="1"/>
  <c r="I93454" i="3"/>
  <c r="J93454" i="3" s="1"/>
  <c r="I93455" i="3"/>
  <c r="J93455" i="3" s="1"/>
  <c r="I93456" i="3"/>
  <c r="J93456" i="3" s="1"/>
  <c r="I93457" i="3"/>
  <c r="J93457" i="3" s="1"/>
  <c r="I93458" i="3"/>
  <c r="J93458" i="3" s="1"/>
  <c r="M93458" i="3" s="1"/>
  <c r="I93459" i="3"/>
  <c r="J93459" i="3" s="1"/>
  <c r="I93460" i="3"/>
  <c r="J93460" i="3" s="1"/>
  <c r="I93461" i="3"/>
  <c r="J93461" i="3" s="1"/>
  <c r="I93462" i="3"/>
  <c r="J93462" i="3" s="1"/>
  <c r="I93463" i="3"/>
  <c r="J93463" i="3" s="1"/>
  <c r="I93464" i="3"/>
  <c r="J93464" i="3" s="1"/>
  <c r="I93465" i="3"/>
  <c r="J93465" i="3" s="1"/>
  <c r="I93466" i="3"/>
  <c r="J93466" i="3" s="1"/>
  <c r="I93467" i="3"/>
  <c r="J93467" i="3" s="1"/>
  <c r="I93468" i="3"/>
  <c r="J93468" i="3"/>
  <c r="I93469" i="3"/>
  <c r="J93469" i="3"/>
  <c r="I93470" i="3"/>
  <c r="J93470" i="3"/>
  <c r="I93471" i="3"/>
  <c r="J93471" i="3"/>
  <c r="I93472" i="3"/>
  <c r="J93472" i="3"/>
  <c r="I93473" i="3"/>
  <c r="J93473" i="3"/>
  <c r="I93474" i="3"/>
  <c r="J93474" i="3"/>
  <c r="I93475" i="3"/>
  <c r="J93475" i="3"/>
  <c r="I93476" i="3"/>
  <c r="J93476" i="3"/>
  <c r="I93477" i="3"/>
  <c r="J93477" i="3"/>
  <c r="I93478" i="3"/>
  <c r="J93478" i="3"/>
  <c r="I93479" i="3"/>
  <c r="J93479" i="3"/>
  <c r="I93480" i="3"/>
  <c r="J93480" i="3"/>
  <c r="I93481" i="3"/>
  <c r="J93481" i="3"/>
  <c r="I93482" i="3"/>
  <c r="J93482" i="3"/>
  <c r="I93483" i="3"/>
  <c r="J93483" i="3"/>
  <c r="I93484" i="3"/>
  <c r="J93484" i="3"/>
  <c r="I93485" i="3"/>
  <c r="J93485" i="3"/>
  <c r="I93486" i="3"/>
  <c r="J93486" i="3"/>
  <c r="I93487" i="3"/>
  <c r="J93487" i="3"/>
  <c r="M93487" i="3" s="1"/>
  <c r="I93488" i="3"/>
  <c r="J93488" i="3"/>
  <c r="I93489" i="3"/>
  <c r="J93489" i="3"/>
  <c r="I93490" i="3"/>
  <c r="J93490" i="3"/>
  <c r="I93491" i="3"/>
  <c r="J93491" i="3"/>
  <c r="I93492" i="3"/>
  <c r="J93492" i="3"/>
  <c r="I93493" i="3"/>
  <c r="J93493" i="3"/>
  <c r="I93494" i="3"/>
  <c r="J93494" i="3"/>
  <c r="I93495" i="3"/>
  <c r="J93495" i="3"/>
  <c r="I93496" i="3"/>
  <c r="J93496" i="3"/>
  <c r="I93497" i="3"/>
  <c r="J93497" i="3"/>
  <c r="I93498" i="3"/>
  <c r="J93498" i="3"/>
  <c r="I93499" i="3"/>
  <c r="J93499" i="3"/>
  <c r="I93500" i="3"/>
  <c r="J93500" i="3"/>
  <c r="I93501" i="3"/>
  <c r="J93501" i="3"/>
  <c r="I93502" i="3"/>
  <c r="J93502" i="3"/>
  <c r="I93503" i="3"/>
  <c r="J93503" i="3"/>
  <c r="I93504" i="3"/>
  <c r="J93504" i="3"/>
  <c r="I93505" i="3"/>
  <c r="J93505" i="3"/>
  <c r="I93506" i="3"/>
  <c r="J93506" i="3"/>
  <c r="I93507" i="3"/>
  <c r="J93507" i="3"/>
  <c r="I93508" i="3"/>
  <c r="J93508" i="3"/>
  <c r="I93509" i="3"/>
  <c r="J93509" i="3"/>
  <c r="I93510" i="3"/>
  <c r="J93510" i="3"/>
  <c r="I93511" i="3"/>
  <c r="J93511" i="3"/>
  <c r="I93512" i="3"/>
  <c r="J93512" i="3"/>
  <c r="I93513" i="3"/>
  <c r="J93513" i="3"/>
  <c r="I93514" i="3"/>
  <c r="J93514" i="3"/>
  <c r="I93515" i="3"/>
  <c r="J93515" i="3"/>
  <c r="I93516" i="3"/>
  <c r="J93516" i="3"/>
  <c r="I93517" i="3"/>
  <c r="J93517" i="3"/>
  <c r="I93518" i="3"/>
  <c r="J93518" i="3"/>
  <c r="I93519" i="3"/>
  <c r="J93519" i="3"/>
  <c r="I93520" i="3"/>
  <c r="J93520" i="3"/>
  <c r="I93521" i="3"/>
  <c r="J93521" i="3"/>
  <c r="I93522" i="3"/>
  <c r="J93522" i="3"/>
  <c r="I93523" i="3"/>
  <c r="J93523" i="3"/>
  <c r="I93524" i="3"/>
  <c r="J93524" i="3"/>
  <c r="I93525" i="3"/>
  <c r="J93525" i="3"/>
  <c r="I93526" i="3"/>
  <c r="J93526" i="3"/>
  <c r="I93527" i="3"/>
  <c r="J93527" i="3"/>
  <c r="M93527" i="3" s="1"/>
  <c r="I93528" i="3"/>
  <c r="J93528" i="3"/>
  <c r="I93529" i="3"/>
  <c r="J93529" i="3"/>
  <c r="I93530" i="3"/>
  <c r="J93530" i="3"/>
  <c r="I93531" i="3"/>
  <c r="J93531" i="3"/>
  <c r="I93532" i="3"/>
  <c r="J93532" i="3"/>
  <c r="I93533" i="3"/>
  <c r="J93533" i="3"/>
  <c r="I93534" i="3"/>
  <c r="J93534" i="3"/>
  <c r="I93535" i="3"/>
  <c r="J93535" i="3"/>
  <c r="I93536" i="3"/>
  <c r="J93536" i="3"/>
  <c r="I93537" i="3"/>
  <c r="J93537" i="3"/>
  <c r="I93538" i="3"/>
  <c r="J93538" i="3"/>
  <c r="I93539" i="3"/>
  <c r="J93539" i="3"/>
  <c r="I93540" i="3"/>
  <c r="J93540" i="3"/>
  <c r="I93541" i="3"/>
  <c r="J93541" i="3"/>
  <c r="I93542" i="3"/>
  <c r="J93542" i="3"/>
  <c r="I93543" i="3"/>
  <c r="J93543" i="3"/>
  <c r="I93544" i="3"/>
  <c r="J93544" i="3"/>
  <c r="I93545" i="3"/>
  <c r="J93545" i="3"/>
  <c r="I93546" i="3"/>
  <c r="J93546" i="3"/>
  <c r="I93547" i="3"/>
  <c r="J93547" i="3"/>
  <c r="I93548" i="3"/>
  <c r="J93548" i="3"/>
  <c r="I93549" i="3"/>
  <c r="J93549" i="3"/>
  <c r="I93550" i="3"/>
  <c r="J93550" i="3"/>
  <c r="I93551" i="3"/>
  <c r="J93551" i="3"/>
  <c r="M93551" i="3" s="1"/>
  <c r="I93552" i="3"/>
  <c r="J93552" i="3"/>
  <c r="I93553" i="3"/>
  <c r="J93553" i="3"/>
  <c r="I93554" i="3"/>
  <c r="J93554" i="3"/>
  <c r="I93555" i="3"/>
  <c r="J93555" i="3"/>
  <c r="I93556" i="3"/>
  <c r="J93556" i="3"/>
  <c r="I93557" i="3"/>
  <c r="J93557" i="3"/>
  <c r="I93558" i="3"/>
  <c r="J93558" i="3"/>
  <c r="I93559" i="3"/>
  <c r="J93559" i="3"/>
  <c r="I93560" i="3"/>
  <c r="J93560" i="3"/>
  <c r="I93561" i="3"/>
  <c r="J93561" i="3"/>
  <c r="I93562" i="3"/>
  <c r="J93562" i="3"/>
  <c r="I93563" i="3"/>
  <c r="J93563" i="3"/>
  <c r="I93564" i="3"/>
  <c r="J93564" i="3"/>
  <c r="I93565" i="3"/>
  <c r="J93565" i="3"/>
  <c r="I93566" i="3"/>
  <c r="J93566" i="3"/>
  <c r="I93567" i="3"/>
  <c r="J93567" i="3"/>
  <c r="I93568" i="3"/>
  <c r="J93568" i="3"/>
  <c r="I93569" i="3"/>
  <c r="J93569" i="3"/>
  <c r="I93570" i="3"/>
  <c r="J93570" i="3"/>
  <c r="I93571" i="3"/>
  <c r="J93571" i="3"/>
  <c r="I93572" i="3"/>
  <c r="J93572" i="3"/>
  <c r="I93573" i="3"/>
  <c r="J93573" i="3"/>
  <c r="I93574" i="3"/>
  <c r="J93574" i="3"/>
  <c r="I93575" i="3"/>
  <c r="J93575" i="3"/>
  <c r="M93575" i="3" s="1"/>
  <c r="I93576" i="3"/>
  <c r="J93576" i="3"/>
  <c r="I93577" i="3"/>
  <c r="J93577" i="3"/>
  <c r="I93578" i="3"/>
  <c r="J93578" i="3"/>
  <c r="I93579" i="3"/>
  <c r="J93579" i="3"/>
  <c r="I93580" i="3"/>
  <c r="J93580" i="3"/>
  <c r="I93581" i="3"/>
  <c r="J93581" i="3"/>
  <c r="I93582" i="3"/>
  <c r="J93582" i="3"/>
  <c r="I93583" i="3"/>
  <c r="J93583" i="3"/>
  <c r="I93584" i="3"/>
  <c r="J93584" i="3"/>
  <c r="I93585" i="3"/>
  <c r="J93585" i="3"/>
  <c r="I93586" i="3"/>
  <c r="J93586" i="3"/>
  <c r="I93587" i="3"/>
  <c r="J93587" i="3"/>
  <c r="I93588" i="3"/>
  <c r="J93588" i="3"/>
  <c r="I93589" i="3"/>
  <c r="J93589" i="3"/>
  <c r="I93590" i="3"/>
  <c r="J93590" i="3"/>
  <c r="I93591" i="3"/>
  <c r="J93591" i="3"/>
  <c r="I93592" i="3"/>
  <c r="J93592" i="3"/>
  <c r="I93593" i="3"/>
  <c r="J93593" i="3"/>
  <c r="I93594" i="3"/>
  <c r="J93594" i="3"/>
  <c r="I93595" i="3"/>
  <c r="J93595" i="3"/>
  <c r="I93596" i="3"/>
  <c r="J93596" i="3"/>
  <c r="I93597" i="3"/>
  <c r="J93597" i="3"/>
  <c r="I93598" i="3"/>
  <c r="J93598" i="3"/>
  <c r="I93599" i="3"/>
  <c r="J93599" i="3"/>
  <c r="I93600" i="3"/>
  <c r="J93600" i="3"/>
  <c r="I93601" i="3"/>
  <c r="J93601" i="3"/>
  <c r="I93602" i="3"/>
  <c r="J93602" i="3"/>
  <c r="I93603" i="3"/>
  <c r="J93603" i="3"/>
  <c r="I93604" i="3"/>
  <c r="J93604" i="3"/>
  <c r="I93605" i="3"/>
  <c r="J93605" i="3"/>
  <c r="I93606" i="3"/>
  <c r="J93606" i="3"/>
  <c r="I93607" i="3"/>
  <c r="J93607" i="3"/>
  <c r="M93607" i="3" s="1"/>
  <c r="I93608" i="3"/>
  <c r="J93608" i="3"/>
  <c r="I93609" i="3"/>
  <c r="J93609" i="3"/>
  <c r="I93610" i="3"/>
  <c r="J93610" i="3"/>
  <c r="I93611" i="3"/>
  <c r="J93611" i="3"/>
  <c r="I93612" i="3"/>
  <c r="J93612" i="3"/>
  <c r="I93613" i="3"/>
  <c r="J93613" i="3"/>
  <c r="I93614" i="3"/>
  <c r="J93614" i="3"/>
  <c r="I93615" i="3"/>
  <c r="J93615" i="3"/>
  <c r="I93616" i="3"/>
  <c r="J93616" i="3"/>
  <c r="I93617" i="3"/>
  <c r="J93617" i="3"/>
  <c r="I93618" i="3"/>
  <c r="J93618" i="3"/>
  <c r="I93619" i="3"/>
  <c r="J93619" i="3"/>
  <c r="I93620" i="3"/>
  <c r="J93620" i="3"/>
  <c r="I93621" i="3"/>
  <c r="J93621" i="3"/>
  <c r="I93622" i="3"/>
  <c r="J93622" i="3"/>
  <c r="I93623" i="3"/>
  <c r="J93623" i="3"/>
  <c r="I93624" i="3"/>
  <c r="J93624" i="3"/>
  <c r="I93625" i="3"/>
  <c r="J93625" i="3"/>
  <c r="I93626" i="3"/>
  <c r="J93626" i="3"/>
  <c r="I93627" i="3"/>
  <c r="J93627" i="3"/>
  <c r="I93628" i="3"/>
  <c r="J93628" i="3"/>
  <c r="I93629" i="3"/>
  <c r="J93629" i="3"/>
  <c r="I93630" i="3"/>
  <c r="J93630" i="3"/>
  <c r="I93631" i="3"/>
  <c r="J93631" i="3"/>
  <c r="I93632" i="3"/>
  <c r="J93632" i="3"/>
  <c r="I93633" i="3"/>
  <c r="J93633" i="3"/>
  <c r="I93634" i="3"/>
  <c r="J93634" i="3"/>
  <c r="I93635" i="3"/>
  <c r="J93635" i="3"/>
  <c r="I93636" i="3"/>
  <c r="J93636" i="3"/>
  <c r="I93637" i="3"/>
  <c r="J93637" i="3"/>
  <c r="I93638" i="3"/>
  <c r="J93638" i="3"/>
  <c r="I93639" i="3"/>
  <c r="J93639" i="3"/>
  <c r="I93640" i="3"/>
  <c r="J93640" i="3"/>
  <c r="I93641" i="3"/>
  <c r="J93641" i="3"/>
  <c r="I93642" i="3"/>
  <c r="J93642" i="3"/>
  <c r="I93643" i="3"/>
  <c r="J93643" i="3"/>
  <c r="M93643" i="3" s="1"/>
  <c r="I93644" i="3"/>
  <c r="J93644" i="3"/>
  <c r="I93645" i="3"/>
  <c r="J93645" i="3"/>
  <c r="I93646" i="3"/>
  <c r="J93646" i="3"/>
  <c r="I93647" i="3"/>
  <c r="J93647" i="3"/>
  <c r="I93648" i="3"/>
  <c r="J93648" i="3"/>
  <c r="I93649" i="3"/>
  <c r="J93649" i="3"/>
  <c r="I93650" i="3"/>
  <c r="J93650" i="3"/>
  <c r="I93651" i="3"/>
  <c r="J93651" i="3"/>
  <c r="I93652" i="3"/>
  <c r="J93652" i="3"/>
  <c r="I93653" i="3"/>
  <c r="J93653" i="3"/>
  <c r="I93654" i="3"/>
  <c r="J93654" i="3"/>
  <c r="I93655" i="3"/>
  <c r="J93655" i="3"/>
  <c r="I93656" i="3"/>
  <c r="J93656" i="3"/>
  <c r="I93657" i="3"/>
  <c r="J93657" i="3"/>
  <c r="I93658" i="3"/>
  <c r="J93658" i="3"/>
  <c r="I93659" i="3"/>
  <c r="J93659" i="3"/>
  <c r="I93660" i="3"/>
  <c r="J93660" i="3"/>
  <c r="I93661" i="3"/>
  <c r="J93661" i="3"/>
  <c r="I93662" i="3"/>
  <c r="J93662" i="3"/>
  <c r="I93663" i="3"/>
  <c r="J93663" i="3"/>
  <c r="I93664" i="3"/>
  <c r="J93664" i="3"/>
  <c r="I93665" i="3"/>
  <c r="J93665" i="3"/>
  <c r="I93666" i="3"/>
  <c r="J93666" i="3"/>
  <c r="I93667" i="3"/>
  <c r="J93667" i="3"/>
  <c r="I93668" i="3"/>
  <c r="J93668" i="3"/>
  <c r="I93669" i="3"/>
  <c r="J93669" i="3"/>
  <c r="I93670" i="3"/>
  <c r="J93670" i="3"/>
  <c r="I93671" i="3"/>
  <c r="J93671" i="3"/>
  <c r="I93672" i="3"/>
  <c r="J93672" i="3"/>
  <c r="I93673" i="3"/>
  <c r="J93673" i="3"/>
  <c r="I93674" i="3"/>
  <c r="J93674" i="3"/>
  <c r="I93675" i="3"/>
  <c r="J93675" i="3"/>
  <c r="I93676" i="3"/>
  <c r="J93676" i="3"/>
  <c r="I93677" i="3"/>
  <c r="J93677" i="3"/>
  <c r="I93678" i="3"/>
  <c r="J93678" i="3"/>
  <c r="I93679" i="3"/>
  <c r="J93679" i="3"/>
  <c r="I93680" i="3"/>
  <c r="J93680" i="3"/>
  <c r="I93681" i="3"/>
  <c r="J93681" i="3"/>
  <c r="I93682" i="3"/>
  <c r="J93682" i="3"/>
  <c r="I93683" i="3"/>
  <c r="J93683" i="3"/>
  <c r="I93684" i="3"/>
  <c r="J93684" i="3"/>
  <c r="I93685" i="3"/>
  <c r="J93685" i="3"/>
  <c r="I93686" i="3"/>
  <c r="J93686" i="3"/>
  <c r="I93687" i="3"/>
  <c r="J93687" i="3"/>
  <c r="M93687" i="3" s="1"/>
  <c r="I93688" i="3"/>
  <c r="J93688" i="3"/>
  <c r="I93689" i="3"/>
  <c r="J93689" i="3"/>
  <c r="I93690" i="3"/>
  <c r="J93690" i="3"/>
  <c r="I93691" i="3"/>
  <c r="J93691" i="3"/>
  <c r="I93692" i="3"/>
  <c r="J93692" i="3"/>
  <c r="I93693" i="3"/>
  <c r="J93693" i="3"/>
  <c r="I93694" i="3"/>
  <c r="J93694" i="3"/>
  <c r="I93695" i="3"/>
  <c r="J93695" i="3"/>
  <c r="I93696" i="3"/>
  <c r="J93696" i="3"/>
  <c r="I93697" i="3"/>
  <c r="J93697" i="3"/>
  <c r="I93698" i="3"/>
  <c r="J93698" i="3"/>
  <c r="I93699" i="3"/>
  <c r="J93699" i="3"/>
  <c r="I93700" i="3"/>
  <c r="J93700" i="3"/>
  <c r="I93701" i="3"/>
  <c r="J93701" i="3"/>
  <c r="I93702" i="3"/>
  <c r="J93702" i="3"/>
  <c r="I93703" i="3"/>
  <c r="J93703" i="3"/>
  <c r="I93704" i="3"/>
  <c r="J93704" i="3"/>
  <c r="I93705" i="3"/>
  <c r="J93705" i="3"/>
  <c r="I93706" i="3"/>
  <c r="J93706" i="3"/>
  <c r="I93707" i="3"/>
  <c r="J93707" i="3"/>
  <c r="I93708" i="3"/>
  <c r="J93708" i="3"/>
  <c r="I93709" i="3"/>
  <c r="J93709" i="3"/>
  <c r="I93710" i="3"/>
  <c r="J93710" i="3"/>
  <c r="I93711" i="3"/>
  <c r="J93711" i="3"/>
  <c r="M93711" i="3" s="1"/>
  <c r="I93712" i="3"/>
  <c r="J93712" i="3"/>
  <c r="I93713" i="3"/>
  <c r="J93713" i="3"/>
  <c r="I93714" i="3"/>
  <c r="J93714" i="3"/>
  <c r="I93715" i="3"/>
  <c r="J93715" i="3"/>
  <c r="I93716" i="3"/>
  <c r="J93716" i="3"/>
  <c r="I93717" i="3"/>
  <c r="J93717" i="3"/>
  <c r="I93718" i="3"/>
  <c r="J93718" i="3"/>
  <c r="I93719" i="3"/>
  <c r="J93719" i="3"/>
  <c r="I93720" i="3"/>
  <c r="J93720" i="3"/>
  <c r="I93721" i="3"/>
  <c r="J93721" i="3"/>
  <c r="I93722" i="3"/>
  <c r="J93722" i="3"/>
  <c r="I93723" i="3"/>
  <c r="J93723" i="3"/>
  <c r="I93724" i="3"/>
  <c r="J93724" i="3"/>
  <c r="I93725" i="3"/>
  <c r="J93725" i="3"/>
  <c r="I93726" i="3"/>
  <c r="J93726" i="3"/>
  <c r="I93727" i="3"/>
  <c r="J93727" i="3"/>
  <c r="M93727" i="3" s="1"/>
  <c r="I93728" i="3"/>
  <c r="J93728" i="3"/>
  <c r="I93729" i="3"/>
  <c r="J93729" i="3"/>
  <c r="I93730" i="3"/>
  <c r="J93730" i="3"/>
  <c r="I93731" i="3"/>
  <c r="J93731" i="3"/>
  <c r="I93732" i="3"/>
  <c r="J93732" i="3"/>
  <c r="I93733" i="3"/>
  <c r="J93733" i="3"/>
  <c r="I93734" i="3"/>
  <c r="J93734" i="3"/>
  <c r="I93735" i="3"/>
  <c r="J93735" i="3"/>
  <c r="I93736" i="3"/>
  <c r="J93736" i="3"/>
  <c r="I93737" i="3"/>
  <c r="J93737" i="3"/>
  <c r="I93738" i="3"/>
  <c r="J93738" i="3"/>
  <c r="I93739" i="3"/>
  <c r="J93739" i="3"/>
  <c r="M93739" i="3" s="1"/>
  <c r="I93740" i="3"/>
  <c r="J93740" i="3"/>
  <c r="I93741" i="3"/>
  <c r="J93741" i="3"/>
  <c r="I93742" i="3"/>
  <c r="J93742" i="3"/>
  <c r="I93743" i="3"/>
  <c r="J93743" i="3"/>
  <c r="I93744" i="3"/>
  <c r="J93744" i="3"/>
  <c r="I93745" i="3"/>
  <c r="J93745" i="3"/>
  <c r="I93746" i="3"/>
  <c r="J93746" i="3"/>
  <c r="I93747" i="3"/>
  <c r="J93747" i="3"/>
  <c r="I93748" i="3"/>
  <c r="J93748" i="3"/>
  <c r="I93749" i="3"/>
  <c r="J93749" i="3"/>
  <c r="I93750" i="3"/>
  <c r="J93750" i="3"/>
  <c r="I93751" i="3"/>
  <c r="J93751" i="3"/>
  <c r="I93752" i="3"/>
  <c r="J93752" i="3"/>
  <c r="I93753" i="3"/>
  <c r="J93753" i="3"/>
  <c r="I93754" i="3"/>
  <c r="J93754" i="3"/>
  <c r="I93755" i="3"/>
  <c r="J93755" i="3"/>
  <c r="I93756" i="3"/>
  <c r="J93756" i="3" s="1"/>
  <c r="I93757" i="3"/>
  <c r="J93757" i="3" s="1"/>
  <c r="I93758" i="3"/>
  <c r="J93758" i="3" s="1"/>
  <c r="I93759" i="3"/>
  <c r="J93759" i="3" s="1"/>
  <c r="I93760" i="3"/>
  <c r="J93760" i="3" s="1"/>
  <c r="I93761" i="3"/>
  <c r="J93761" i="3" s="1"/>
  <c r="M93761" i="3" s="1"/>
  <c r="I93762" i="3"/>
  <c r="J93762" i="3" s="1"/>
  <c r="I93763" i="3"/>
  <c r="J93763" i="3" s="1"/>
  <c r="I93764" i="3"/>
  <c r="J93764" i="3" s="1"/>
  <c r="I93765" i="3"/>
  <c r="J93765" i="3" s="1"/>
  <c r="I93766" i="3"/>
  <c r="J93766" i="3" s="1"/>
  <c r="I93767" i="3"/>
  <c r="J93767" i="3" s="1"/>
  <c r="I93768" i="3"/>
  <c r="J93768" i="3" s="1"/>
  <c r="I93769" i="3"/>
  <c r="J93769" i="3" s="1"/>
  <c r="M93769" i="3" s="1"/>
  <c r="I93770" i="3"/>
  <c r="J93770" i="3" s="1"/>
  <c r="I93771" i="3"/>
  <c r="J93771" i="3" s="1"/>
  <c r="I93772" i="3"/>
  <c r="J93772" i="3" s="1"/>
  <c r="I93773" i="3"/>
  <c r="J93773" i="3" s="1"/>
  <c r="I93774" i="3"/>
  <c r="J93774" i="3" s="1"/>
  <c r="I93775" i="3"/>
  <c r="J93775" i="3" s="1"/>
  <c r="I93776" i="3"/>
  <c r="J93776" i="3" s="1"/>
  <c r="I93777" i="3"/>
  <c r="J93777" i="3" s="1"/>
  <c r="M93777" i="3" s="1"/>
  <c r="I93778" i="3"/>
  <c r="J93778" i="3" s="1"/>
  <c r="I93779" i="3"/>
  <c r="J93779" i="3" s="1"/>
  <c r="I93780" i="3"/>
  <c r="J93780" i="3" s="1"/>
  <c r="I93781" i="3"/>
  <c r="J93781" i="3" s="1"/>
  <c r="I93782" i="3"/>
  <c r="J93782" i="3" s="1"/>
  <c r="I93783" i="3"/>
  <c r="J93783" i="3" s="1"/>
  <c r="I93784" i="3"/>
  <c r="J93784" i="3" s="1"/>
  <c r="I93785" i="3"/>
  <c r="J93785" i="3" s="1"/>
  <c r="M93785" i="3" s="1"/>
  <c r="I93786" i="3"/>
  <c r="J93786" i="3" s="1"/>
  <c r="I93787" i="3"/>
  <c r="J93787" i="3" s="1"/>
  <c r="I93788" i="3"/>
  <c r="J93788" i="3" s="1"/>
  <c r="I93789" i="3"/>
  <c r="J93789" i="3" s="1"/>
  <c r="I93790" i="3"/>
  <c r="J93790" i="3" s="1"/>
  <c r="I93791" i="3"/>
  <c r="J93791" i="3" s="1"/>
  <c r="I93792" i="3"/>
  <c r="J93792" i="3" s="1"/>
  <c r="M93792" i="3" s="1"/>
  <c r="I93793" i="3"/>
  <c r="J93793" i="3" s="1"/>
  <c r="M93793" i="3" s="1"/>
  <c r="I93794" i="3"/>
  <c r="J93794" i="3" s="1"/>
  <c r="I93795" i="3"/>
  <c r="J93795" i="3" s="1"/>
  <c r="I93796" i="3"/>
  <c r="J93796" i="3" s="1"/>
  <c r="I93797" i="3"/>
  <c r="J93797" i="3" s="1"/>
  <c r="I93798" i="3"/>
  <c r="J93798" i="3" s="1"/>
  <c r="I93799" i="3"/>
  <c r="J93799" i="3" s="1"/>
  <c r="I93800" i="3"/>
  <c r="J93800" i="3" s="1"/>
  <c r="I93801" i="3"/>
  <c r="J93801" i="3" s="1"/>
  <c r="M93801" i="3" s="1"/>
  <c r="I93802" i="3"/>
  <c r="J93802" i="3" s="1"/>
  <c r="I93803" i="3"/>
  <c r="J93803" i="3" s="1"/>
  <c r="I93804" i="3"/>
  <c r="J93804" i="3" s="1"/>
  <c r="I93805" i="3"/>
  <c r="J93805" i="3" s="1"/>
  <c r="I93806" i="3"/>
  <c r="J93806" i="3" s="1"/>
  <c r="I93807" i="3"/>
  <c r="J93807" i="3" s="1"/>
  <c r="I93808" i="3"/>
  <c r="J93808" i="3" s="1"/>
  <c r="I93809" i="3"/>
  <c r="J93809" i="3" s="1"/>
  <c r="M93809" i="3" s="1"/>
  <c r="I93810" i="3"/>
  <c r="J93810" i="3" s="1"/>
  <c r="I93811" i="3"/>
  <c r="J93811" i="3" s="1"/>
  <c r="I93812" i="3"/>
  <c r="J93812" i="3" s="1"/>
  <c r="I93813" i="3"/>
  <c r="J93813" i="3" s="1"/>
  <c r="M93813" i="3" s="1"/>
  <c r="I93814" i="3"/>
  <c r="J93814" i="3" s="1"/>
  <c r="I93815" i="3"/>
  <c r="J93815" i="3" s="1"/>
  <c r="I93816" i="3"/>
  <c r="J93816" i="3" s="1"/>
  <c r="I93817" i="3"/>
  <c r="J93817" i="3" s="1"/>
  <c r="M93817" i="3" s="1"/>
  <c r="I93818" i="3"/>
  <c r="J93818" i="3" s="1"/>
  <c r="I93819" i="3"/>
  <c r="J93819" i="3" s="1"/>
  <c r="I93820" i="3"/>
  <c r="J93820" i="3" s="1"/>
  <c r="I93821" i="3"/>
  <c r="J93821" i="3" s="1"/>
  <c r="I93822" i="3"/>
  <c r="J93822" i="3" s="1"/>
  <c r="I93823" i="3"/>
  <c r="J93823" i="3" s="1"/>
  <c r="I93824" i="3"/>
  <c r="J93824" i="3" s="1"/>
  <c r="I93825" i="3"/>
  <c r="J93825" i="3" s="1"/>
  <c r="I93826" i="3"/>
  <c r="J93826" i="3" s="1"/>
  <c r="I93827" i="3"/>
  <c r="J93827" i="3" s="1"/>
  <c r="I93828" i="3"/>
  <c r="J93828" i="3" s="1"/>
  <c r="I93829" i="3"/>
  <c r="J93829" i="3" s="1"/>
  <c r="I93830" i="3"/>
  <c r="J93830" i="3" s="1"/>
  <c r="I93831" i="3"/>
  <c r="J93831" i="3" s="1"/>
  <c r="I93832" i="3"/>
  <c r="J93832" i="3" s="1"/>
  <c r="I93833" i="3"/>
  <c r="J93833" i="3" s="1"/>
  <c r="I93834" i="3"/>
  <c r="J93834" i="3" s="1"/>
  <c r="I93835" i="3"/>
  <c r="J93835" i="3" s="1"/>
  <c r="I93836" i="3"/>
  <c r="J93836" i="3" s="1"/>
  <c r="I93837" i="3"/>
  <c r="J93837" i="3" s="1"/>
  <c r="I93838" i="3"/>
  <c r="J93838" i="3" s="1"/>
  <c r="I93839" i="3"/>
  <c r="J93839" i="3" s="1"/>
  <c r="I93840" i="3"/>
  <c r="J93840" i="3" s="1"/>
  <c r="I93841" i="3"/>
  <c r="J93841" i="3" s="1"/>
  <c r="M93841" i="3" s="1"/>
  <c r="I93842" i="3"/>
  <c r="J93842" i="3" s="1"/>
  <c r="I93843" i="3"/>
  <c r="J93843" i="3" s="1"/>
  <c r="I93844" i="3"/>
  <c r="J93844" i="3" s="1"/>
  <c r="I93845" i="3"/>
  <c r="J93845" i="3" s="1"/>
  <c r="M93845" i="3" s="1"/>
  <c r="I93846" i="3"/>
  <c r="J93846" i="3" s="1"/>
  <c r="I93847" i="3"/>
  <c r="J93847" i="3" s="1"/>
  <c r="I93848" i="3"/>
  <c r="J93848" i="3" s="1"/>
  <c r="I93849" i="3"/>
  <c r="J93849" i="3" s="1"/>
  <c r="I93850" i="3"/>
  <c r="J93850" i="3" s="1"/>
  <c r="I93851" i="3"/>
  <c r="J93851" i="3" s="1"/>
  <c r="I93852" i="3"/>
  <c r="J93852" i="3" s="1"/>
  <c r="I93853" i="3"/>
  <c r="J93853" i="3" s="1"/>
  <c r="M93853" i="3" s="1"/>
  <c r="I93854" i="3"/>
  <c r="J93854" i="3" s="1"/>
  <c r="I93855" i="3"/>
  <c r="J93855" i="3" s="1"/>
  <c r="I93856" i="3"/>
  <c r="J93856" i="3" s="1"/>
  <c r="I93857" i="3"/>
  <c r="J93857" i="3" s="1"/>
  <c r="M93857" i="3" s="1"/>
  <c r="I93858" i="3"/>
  <c r="J93858" i="3" s="1"/>
  <c r="I93859" i="3"/>
  <c r="J93859" i="3" s="1"/>
  <c r="M93859" i="3" s="1"/>
  <c r="I93860" i="3"/>
  <c r="J93860" i="3" s="1"/>
  <c r="I93861" i="3"/>
  <c r="J93861" i="3" s="1"/>
  <c r="I93862" i="3"/>
  <c r="J93862" i="3" s="1"/>
  <c r="I93863" i="3"/>
  <c r="J93863" i="3" s="1"/>
  <c r="I93864" i="3"/>
  <c r="J93864" i="3" s="1"/>
  <c r="I93865" i="3"/>
  <c r="J93865" i="3" s="1"/>
  <c r="M93865" i="3" s="1"/>
  <c r="I93866" i="3"/>
  <c r="J93866" i="3" s="1"/>
  <c r="I93867" i="3"/>
  <c r="J93867" i="3" s="1"/>
  <c r="M93867" i="3" s="1"/>
  <c r="I93868" i="3"/>
  <c r="J93868" i="3" s="1"/>
  <c r="I93869" i="3"/>
  <c r="J93869" i="3" s="1"/>
  <c r="I93870" i="3"/>
  <c r="J93870" i="3" s="1"/>
  <c r="I93871" i="3"/>
  <c r="J93871" i="3" s="1"/>
  <c r="I93872" i="3"/>
  <c r="J93872" i="3" s="1"/>
  <c r="I93873" i="3"/>
  <c r="J93873" i="3" s="1"/>
  <c r="M93873" i="3" s="1"/>
  <c r="I93874" i="3"/>
  <c r="J93874" i="3" s="1"/>
  <c r="I93875" i="3"/>
  <c r="J93875" i="3" s="1"/>
  <c r="I93876" i="3"/>
  <c r="J93876" i="3" s="1"/>
  <c r="I93877" i="3"/>
  <c r="J93877" i="3" s="1"/>
  <c r="M93877" i="3" s="1"/>
  <c r="I93878" i="3"/>
  <c r="J93878" i="3" s="1"/>
  <c r="I93879" i="3"/>
  <c r="J93879" i="3" s="1"/>
  <c r="M93879" i="3" s="1"/>
  <c r="I93880" i="3"/>
  <c r="J93880" i="3" s="1"/>
  <c r="I93881" i="3"/>
  <c r="J93881" i="3" s="1"/>
  <c r="M93881" i="3" s="1"/>
  <c r="I93882" i="3"/>
  <c r="J93882" i="3" s="1"/>
  <c r="I93883" i="3"/>
  <c r="J93883" i="3" s="1"/>
  <c r="I93884" i="3"/>
  <c r="J93884" i="3" s="1"/>
  <c r="I93885" i="3"/>
  <c r="J93885" i="3" s="1"/>
  <c r="I93887" i="3"/>
  <c r="J93887" i="3" s="1"/>
  <c r="I93888" i="3"/>
  <c r="J93888" i="3" s="1"/>
  <c r="I93889" i="3"/>
  <c r="J93889" i="3" s="1"/>
  <c r="M93889" i="3" s="1"/>
  <c r="I93890" i="3"/>
  <c r="J93890" i="3" s="1"/>
  <c r="M93890" i="3" s="1"/>
  <c r="I93891" i="3"/>
  <c r="J93891" i="3" s="1"/>
  <c r="I93892" i="3"/>
  <c r="J93892" i="3" s="1"/>
  <c r="I93893" i="3"/>
  <c r="J93893" i="3" s="1"/>
  <c r="M93893" i="3" s="1"/>
  <c r="I93894" i="3"/>
  <c r="J93894" i="3" s="1"/>
  <c r="I93895" i="3"/>
  <c r="J93895" i="3" s="1"/>
  <c r="I93896" i="3"/>
  <c r="J93896" i="3" s="1"/>
  <c r="I93897" i="3"/>
  <c r="J93897" i="3" s="1"/>
  <c r="M93897" i="3" s="1"/>
  <c r="I93898" i="3"/>
  <c r="J93898" i="3" s="1"/>
  <c r="I93899" i="3"/>
  <c r="J93899" i="3" s="1"/>
  <c r="M93899" i="3" s="1"/>
  <c r="I93900" i="3"/>
  <c r="J93900" i="3" s="1"/>
  <c r="I93901" i="3"/>
  <c r="J93901" i="3" s="1"/>
  <c r="M93901" i="3" s="1"/>
  <c r="I93902" i="3"/>
  <c r="J93902" i="3" s="1"/>
  <c r="I93903" i="3"/>
  <c r="J93903" i="3" s="1"/>
  <c r="I93904" i="3"/>
  <c r="J93904" i="3" s="1"/>
  <c r="I93905" i="3"/>
  <c r="J93905" i="3" s="1"/>
  <c r="M93905" i="3" s="1"/>
  <c r="I93906" i="3"/>
  <c r="J93906" i="3" s="1"/>
  <c r="M93906" i="3" s="1"/>
  <c r="I93907" i="3"/>
  <c r="J93907" i="3" s="1"/>
  <c r="I93908" i="3"/>
  <c r="J93908" i="3" s="1"/>
  <c r="I93909" i="3"/>
  <c r="J93909" i="3" s="1"/>
  <c r="I93910" i="3"/>
  <c r="J93910" i="3" s="1"/>
  <c r="I93911" i="3"/>
  <c r="J93911" i="3" s="1"/>
  <c r="I93912" i="3"/>
  <c r="J93912" i="3" s="1"/>
  <c r="I93913" i="3"/>
  <c r="J93913" i="3" s="1"/>
  <c r="M93913" i="3" s="1"/>
  <c r="I93914" i="3"/>
  <c r="J93914" i="3" s="1"/>
  <c r="M93914" i="3" s="1"/>
  <c r="I93915" i="3"/>
  <c r="J93915" i="3" s="1"/>
  <c r="I93916" i="3"/>
  <c r="J93916" i="3" s="1"/>
  <c r="I93917" i="3"/>
  <c r="J93917" i="3" s="1"/>
  <c r="I93918" i="3"/>
  <c r="J93918" i="3" s="1"/>
  <c r="I93919" i="3"/>
  <c r="J93919" i="3" s="1"/>
  <c r="I93920" i="3"/>
  <c r="J93920" i="3" s="1"/>
  <c r="I93921" i="3"/>
  <c r="J93921" i="3" s="1"/>
  <c r="M93921" i="3" s="1"/>
  <c r="I93922" i="3"/>
  <c r="J93922" i="3" s="1"/>
  <c r="I93923" i="3"/>
  <c r="J93923" i="3" s="1"/>
  <c r="M93923" i="3" s="1"/>
  <c r="I93924" i="3"/>
  <c r="J93924" i="3" s="1"/>
  <c r="I93925" i="3"/>
  <c r="J93925" i="3" s="1"/>
  <c r="I93926" i="3"/>
  <c r="J93926" i="3" s="1"/>
  <c r="I93927" i="3"/>
  <c r="J93927" i="3" s="1"/>
  <c r="I93928" i="3"/>
  <c r="J93928" i="3" s="1"/>
  <c r="I93929" i="3"/>
  <c r="J93929" i="3" s="1"/>
  <c r="M93929" i="3" s="1"/>
  <c r="I93930" i="3"/>
  <c r="J93930" i="3" s="1"/>
  <c r="I93931" i="3"/>
  <c r="J93931" i="3" s="1"/>
  <c r="M93931" i="3" s="1"/>
  <c r="I93932" i="3"/>
  <c r="J93932" i="3" s="1"/>
  <c r="I93933" i="3"/>
  <c r="J93933" i="3" s="1"/>
  <c r="I93934" i="3"/>
  <c r="J93934" i="3" s="1"/>
  <c r="I93935" i="3"/>
  <c r="J93935" i="3" s="1"/>
  <c r="I93936" i="3"/>
  <c r="J93936" i="3" s="1"/>
  <c r="I93937" i="3"/>
  <c r="J93937" i="3" s="1"/>
  <c r="M93937" i="3" s="1"/>
  <c r="I93938" i="3"/>
  <c r="J93938" i="3" s="1"/>
  <c r="I93939" i="3"/>
  <c r="J93939" i="3" s="1"/>
  <c r="I93940" i="3"/>
  <c r="J93940" i="3" s="1"/>
  <c r="I93941" i="3"/>
  <c r="J93941" i="3" s="1"/>
  <c r="M93941" i="3" s="1"/>
  <c r="I93942" i="3"/>
  <c r="J93942" i="3" s="1"/>
  <c r="I93943" i="3"/>
  <c r="J93943" i="3" s="1"/>
  <c r="I93944" i="3"/>
  <c r="J93944" i="3" s="1"/>
  <c r="I93945" i="3"/>
  <c r="J93945" i="3" s="1"/>
  <c r="M93945" i="3" s="1"/>
  <c r="I93946" i="3"/>
  <c r="J93946" i="3" s="1"/>
  <c r="I93947" i="3"/>
  <c r="J93947" i="3" s="1"/>
  <c r="I93948" i="3"/>
  <c r="J93948" i="3" s="1"/>
  <c r="I93949" i="3"/>
  <c r="J93949" i="3" s="1"/>
  <c r="M93949" i="3" s="1"/>
  <c r="I93950" i="3"/>
  <c r="J93950" i="3" s="1"/>
  <c r="I93951" i="3"/>
  <c r="J93951" i="3" s="1"/>
  <c r="I93952" i="3"/>
  <c r="J93952" i="3" s="1"/>
  <c r="M93952" i="3" s="1"/>
  <c r="I93953" i="3"/>
  <c r="J93953" i="3" s="1"/>
  <c r="M93953" i="3" s="1"/>
  <c r="I93954" i="3"/>
  <c r="J93954" i="3" s="1"/>
  <c r="I93955" i="3"/>
  <c r="J93955" i="3" s="1"/>
  <c r="I93956" i="3"/>
  <c r="J93956" i="3" s="1"/>
  <c r="I93957" i="3"/>
  <c r="J93957" i="3" s="1"/>
  <c r="M93957" i="3" s="1"/>
  <c r="I93958" i="3"/>
  <c r="J93958" i="3" s="1"/>
  <c r="I93959" i="3"/>
  <c r="J93959" i="3" s="1"/>
  <c r="I93960" i="3"/>
  <c r="J93960" i="3" s="1"/>
  <c r="I93961" i="3"/>
  <c r="J93961" i="3" s="1"/>
  <c r="M93961" i="3" s="1"/>
  <c r="I93962" i="3"/>
  <c r="J93962" i="3" s="1"/>
  <c r="I93963" i="3"/>
  <c r="J93963" i="3" s="1"/>
  <c r="M93963" i="3" s="1"/>
  <c r="I93964" i="3"/>
  <c r="J93964" i="3" s="1"/>
  <c r="I93965" i="3"/>
  <c r="J93965" i="3" s="1"/>
  <c r="M93965" i="3" s="1"/>
  <c r="I93966" i="3"/>
  <c r="J93966" i="3" s="1"/>
  <c r="I93967" i="3"/>
  <c r="J93967" i="3" s="1"/>
  <c r="I93968" i="3"/>
  <c r="J93968" i="3" s="1"/>
  <c r="I93969" i="3"/>
  <c r="J93969" i="3" s="1"/>
  <c r="M93969" i="3" s="1"/>
  <c r="I93970" i="3"/>
  <c r="J93970" i="3" s="1"/>
  <c r="I93971" i="3"/>
  <c r="J93971" i="3" s="1"/>
  <c r="M93971" i="3" s="1"/>
  <c r="I93972" i="3"/>
  <c r="J93972" i="3" s="1"/>
  <c r="I93973" i="3"/>
  <c r="J93973" i="3" s="1"/>
  <c r="I93974" i="3"/>
  <c r="J93974" i="3" s="1"/>
  <c r="I93975" i="3"/>
  <c r="J93975" i="3" s="1"/>
  <c r="I93976" i="3"/>
  <c r="J93976" i="3" s="1"/>
  <c r="I93977" i="3"/>
  <c r="J93977" i="3" s="1"/>
  <c r="M93977" i="3" s="1"/>
  <c r="I93978" i="3"/>
  <c r="J93978" i="3" s="1"/>
  <c r="I93979" i="3"/>
  <c r="J93979" i="3" s="1"/>
  <c r="I93980" i="3"/>
  <c r="J93980" i="3" s="1"/>
  <c r="I93981" i="3"/>
  <c r="J93981" i="3" s="1"/>
  <c r="I93982" i="3"/>
  <c r="J93982" i="3" s="1"/>
  <c r="I93983" i="3"/>
  <c r="J93983" i="3" s="1"/>
  <c r="I93984" i="3"/>
  <c r="J93984" i="3" s="1"/>
  <c r="I93985" i="3"/>
  <c r="J93985" i="3" s="1"/>
  <c r="I93986" i="3"/>
  <c r="J93986" i="3" s="1"/>
  <c r="I93987" i="3"/>
  <c r="J93987" i="3" s="1"/>
  <c r="M93987" i="3" s="1"/>
  <c r="I93988" i="3"/>
  <c r="J93988" i="3" s="1"/>
  <c r="I93989" i="3"/>
  <c r="J93989" i="3" s="1"/>
  <c r="I93990" i="3"/>
  <c r="J93990" i="3" s="1"/>
  <c r="I93991" i="3"/>
  <c r="J93991" i="3" s="1"/>
  <c r="I93992" i="3"/>
  <c r="J93992" i="3" s="1"/>
  <c r="I93993" i="3"/>
  <c r="J93993" i="3" s="1"/>
  <c r="M93993" i="3" s="1"/>
  <c r="I93994" i="3"/>
  <c r="J93994" i="3" s="1"/>
  <c r="M93994" i="3" s="1"/>
  <c r="I93995" i="3"/>
  <c r="J93995" i="3" s="1"/>
  <c r="I93996" i="3"/>
  <c r="J93996" i="3" s="1"/>
  <c r="I93997" i="3"/>
  <c r="J93997" i="3" s="1"/>
  <c r="M93997" i="3" s="1"/>
  <c r="I93998" i="3"/>
  <c r="J93998" i="3" s="1"/>
  <c r="I93999" i="3"/>
  <c r="J93999" i="3" s="1"/>
  <c r="I94000" i="3"/>
  <c r="J94000" i="3" s="1"/>
  <c r="I94001" i="3"/>
  <c r="J94001" i="3" s="1"/>
  <c r="M94001" i="3" s="1"/>
  <c r="I94002" i="3"/>
  <c r="J94002" i="3" s="1"/>
  <c r="M94002" i="3" s="1"/>
  <c r="I94003" i="3"/>
  <c r="J94003" i="3" s="1"/>
  <c r="M94003" i="3" s="1"/>
  <c r="I94004" i="3"/>
  <c r="J94004" i="3" s="1"/>
  <c r="I94005" i="3"/>
  <c r="J94005" i="3" s="1"/>
  <c r="M94005" i="3" s="1"/>
  <c r="I94006" i="3"/>
  <c r="J94006" i="3" s="1"/>
  <c r="I94007" i="3"/>
  <c r="J94007" i="3" s="1"/>
  <c r="I94008" i="3"/>
  <c r="J94008" i="3" s="1"/>
  <c r="I94009" i="3"/>
  <c r="J94009" i="3" s="1"/>
  <c r="I94010" i="3"/>
  <c r="J94010" i="3" s="1"/>
  <c r="I94011" i="3"/>
  <c r="J94011" i="3" s="1"/>
  <c r="I94012" i="3"/>
  <c r="J94012" i="3" s="1"/>
  <c r="I94013" i="3"/>
  <c r="J94013" i="3" s="1"/>
  <c r="I94014" i="3"/>
  <c r="J94014" i="3" s="1"/>
  <c r="I94015" i="3"/>
  <c r="J94015" i="3" s="1"/>
  <c r="I94016" i="3"/>
  <c r="J94016" i="3" s="1"/>
  <c r="I94017" i="3"/>
  <c r="J94017" i="3" s="1"/>
  <c r="M94017" i="3" s="1"/>
  <c r="I94018" i="3"/>
  <c r="J94018" i="3" s="1"/>
  <c r="I94019" i="3"/>
  <c r="J94019" i="3" s="1"/>
  <c r="M94019" i="3" s="1"/>
  <c r="I94020" i="3"/>
  <c r="J94020" i="3" s="1"/>
  <c r="I94021" i="3"/>
  <c r="J94021" i="3" s="1"/>
  <c r="M94021" i="3" s="1"/>
  <c r="I94022" i="3"/>
  <c r="J94022" i="3" s="1"/>
  <c r="I94023" i="3"/>
  <c r="J94023" i="3" s="1"/>
  <c r="I94024" i="3"/>
  <c r="J94024" i="3" s="1"/>
  <c r="M94024" i="3" s="1"/>
  <c r="I94025" i="3"/>
  <c r="J94025" i="3" s="1"/>
  <c r="M94025" i="3" s="1"/>
  <c r="I94026" i="3"/>
  <c r="J94026" i="3" s="1"/>
  <c r="I94027" i="3"/>
  <c r="J94027" i="3" s="1"/>
  <c r="I94028" i="3"/>
  <c r="J94028" i="3" s="1"/>
  <c r="I94029" i="3"/>
  <c r="J94029" i="3" s="1"/>
  <c r="M94029" i="3" s="1"/>
  <c r="I94030" i="3"/>
  <c r="J94030" i="3" s="1"/>
  <c r="I94031" i="3"/>
  <c r="J94031" i="3" s="1"/>
  <c r="I94032" i="3"/>
  <c r="J94032" i="3" s="1"/>
  <c r="I94033" i="3"/>
  <c r="J94033" i="3" s="1"/>
  <c r="M94033" i="3" s="1"/>
  <c r="I94034" i="3"/>
  <c r="J94034" i="3" s="1"/>
  <c r="M94034" i="3" s="1"/>
  <c r="I94035" i="3"/>
  <c r="J94035" i="3" s="1"/>
  <c r="I94036" i="3"/>
  <c r="J94036" i="3" s="1"/>
  <c r="I94037" i="3"/>
  <c r="J94037" i="3" s="1"/>
  <c r="I94038" i="3"/>
  <c r="J94038" i="3" s="1"/>
  <c r="I94039" i="3"/>
  <c r="J94039" i="3" s="1"/>
  <c r="I94040" i="3"/>
  <c r="J94040" i="3" s="1"/>
  <c r="M94040" i="3" s="1"/>
  <c r="I94041" i="3"/>
  <c r="J94041" i="3" s="1"/>
  <c r="M94041" i="3" s="1"/>
  <c r="I94042" i="3"/>
  <c r="J94042" i="3" s="1"/>
  <c r="I94043" i="3"/>
  <c r="J94043" i="3" s="1"/>
  <c r="M94043" i="3" s="1"/>
  <c r="I94044" i="3"/>
  <c r="J94044" i="3"/>
  <c r="M94044" i="3" s="1"/>
  <c r="I94045" i="3"/>
  <c r="J94045" i="3"/>
  <c r="I94046" i="3"/>
  <c r="J94046" i="3"/>
  <c r="M94046" i="3" s="1"/>
  <c r="I94047" i="3"/>
  <c r="J94047" i="3"/>
  <c r="I94048" i="3"/>
  <c r="J94048" i="3"/>
  <c r="I94049" i="3"/>
  <c r="J94049" i="3"/>
  <c r="I94050" i="3"/>
  <c r="J94050" i="3"/>
  <c r="I94051" i="3"/>
  <c r="J94051" i="3"/>
  <c r="I94052" i="3"/>
  <c r="J94052" i="3"/>
  <c r="M94052" i="3" s="1"/>
  <c r="I94053" i="3"/>
  <c r="J94053" i="3"/>
  <c r="I94054" i="3"/>
  <c r="J94054" i="3"/>
  <c r="I94055" i="3"/>
  <c r="J94055" i="3"/>
  <c r="I94056" i="3"/>
  <c r="J94056" i="3"/>
  <c r="I94057" i="3"/>
  <c r="J94057" i="3"/>
  <c r="I94058" i="3"/>
  <c r="J94058" i="3"/>
  <c r="M94058" i="3" s="1"/>
  <c r="I94059" i="3"/>
  <c r="J94059" i="3"/>
  <c r="I94060" i="3"/>
  <c r="J94060" i="3"/>
  <c r="M94060" i="3" s="1"/>
  <c r="I94061" i="3"/>
  <c r="J94061" i="3"/>
  <c r="I94062" i="3"/>
  <c r="J94062" i="3"/>
  <c r="M94062" i="3" s="1"/>
  <c r="I94063" i="3"/>
  <c r="J94063" i="3"/>
  <c r="I94064" i="3"/>
  <c r="J94064" i="3"/>
  <c r="I94065" i="3"/>
  <c r="J94065" i="3"/>
  <c r="I94066" i="3"/>
  <c r="J94066" i="3"/>
  <c r="M94066" i="3" s="1"/>
  <c r="I94067" i="3"/>
  <c r="J94067" i="3"/>
  <c r="I94068" i="3"/>
  <c r="J94068" i="3"/>
  <c r="M94068" i="3" s="1"/>
  <c r="I94069" i="3"/>
  <c r="J94069" i="3"/>
  <c r="I94070" i="3"/>
  <c r="J94070" i="3"/>
  <c r="M94070" i="3" s="1"/>
  <c r="I94071" i="3"/>
  <c r="J94071" i="3"/>
  <c r="I94072" i="3"/>
  <c r="J94072" i="3"/>
  <c r="I94073" i="3"/>
  <c r="J94073" i="3"/>
  <c r="I94074" i="3"/>
  <c r="J94074" i="3"/>
  <c r="M94074" i="3" s="1"/>
  <c r="I94075" i="3"/>
  <c r="J94075" i="3"/>
  <c r="I94076" i="3"/>
  <c r="J94076" i="3"/>
  <c r="M94076" i="3" s="1"/>
  <c r="I94077" i="3"/>
  <c r="J94077" i="3"/>
  <c r="I94078" i="3"/>
  <c r="J94078" i="3"/>
  <c r="M94078" i="3" s="1"/>
  <c r="I94079" i="3"/>
  <c r="J94079" i="3"/>
  <c r="I94080" i="3"/>
  <c r="J94080" i="3"/>
  <c r="I94081" i="3"/>
  <c r="J94081" i="3"/>
  <c r="I94082" i="3"/>
  <c r="J94082" i="3"/>
  <c r="M94082" i="3" s="1"/>
  <c r="I94083" i="3"/>
  <c r="J94083" i="3"/>
  <c r="I94084" i="3"/>
  <c r="J94084" i="3"/>
  <c r="M94084" i="3" s="1"/>
  <c r="I94085" i="3"/>
  <c r="J94085" i="3"/>
  <c r="I94086" i="3"/>
  <c r="J94086" i="3"/>
  <c r="M94086" i="3" s="1"/>
  <c r="I94087" i="3"/>
  <c r="J94087" i="3"/>
  <c r="I94088" i="3"/>
  <c r="J94088" i="3"/>
  <c r="I94089" i="3"/>
  <c r="J94089" i="3"/>
  <c r="I94090" i="3"/>
  <c r="J94090" i="3"/>
  <c r="M94090" i="3" s="1"/>
  <c r="I94091" i="3"/>
  <c r="J94091" i="3"/>
  <c r="I94092" i="3"/>
  <c r="J94092" i="3"/>
  <c r="M94092" i="3" s="1"/>
  <c r="I94093" i="3"/>
  <c r="J94093" i="3"/>
  <c r="I94094" i="3"/>
  <c r="J94094" i="3"/>
  <c r="M94094" i="3" s="1"/>
  <c r="I94095" i="3"/>
  <c r="J94095" i="3"/>
  <c r="I94096" i="3"/>
  <c r="J94096" i="3"/>
  <c r="I94097" i="3"/>
  <c r="J94097" i="3"/>
  <c r="I94098" i="3"/>
  <c r="J94098" i="3"/>
  <c r="M94098" i="3" s="1"/>
  <c r="I94099" i="3"/>
  <c r="J94099" i="3"/>
  <c r="I94100" i="3"/>
  <c r="J94100" i="3"/>
  <c r="M94100" i="3" s="1"/>
  <c r="I94101" i="3"/>
  <c r="J94101" i="3"/>
  <c r="I94102" i="3"/>
  <c r="J94102" i="3"/>
  <c r="M94102" i="3" s="1"/>
  <c r="I94103" i="3"/>
  <c r="J94103" i="3"/>
  <c r="I94104" i="3"/>
  <c r="J94104" i="3"/>
  <c r="I94105" i="3"/>
  <c r="J94105" i="3"/>
  <c r="I94106" i="3"/>
  <c r="J94106" i="3"/>
  <c r="M94106" i="3" s="1"/>
  <c r="I94107" i="3"/>
  <c r="J94107" i="3"/>
  <c r="I94108" i="3"/>
  <c r="J94108" i="3"/>
  <c r="M94108" i="3" s="1"/>
  <c r="I94109" i="3"/>
  <c r="J94109" i="3"/>
  <c r="I94110" i="3"/>
  <c r="J94110" i="3"/>
  <c r="M94110" i="3" s="1"/>
  <c r="I94111" i="3"/>
  <c r="J94111" i="3"/>
  <c r="I94112" i="3"/>
  <c r="J94112" i="3"/>
  <c r="I94113" i="3"/>
  <c r="J94113" i="3"/>
  <c r="I94114" i="3"/>
  <c r="J94114" i="3"/>
  <c r="M94114" i="3" s="1"/>
  <c r="I94115" i="3"/>
  <c r="J94115" i="3"/>
  <c r="I94116" i="3"/>
  <c r="J94116" i="3"/>
  <c r="I94117" i="3"/>
  <c r="J94117" i="3"/>
  <c r="I94118" i="3"/>
  <c r="J94118" i="3"/>
  <c r="M94118" i="3" s="1"/>
  <c r="I94119" i="3"/>
  <c r="J94119" i="3"/>
  <c r="I94120" i="3"/>
  <c r="J94120" i="3"/>
  <c r="I94121" i="3"/>
  <c r="J94121" i="3"/>
  <c r="I94122" i="3"/>
  <c r="J94122" i="3"/>
  <c r="M94122" i="3" s="1"/>
  <c r="I94123" i="3"/>
  <c r="J94123" i="3"/>
  <c r="I94124" i="3"/>
  <c r="J94124" i="3"/>
  <c r="M94124" i="3" s="1"/>
  <c r="I94125" i="3"/>
  <c r="J94125" i="3"/>
  <c r="I94126" i="3"/>
  <c r="J94126" i="3"/>
  <c r="M94126" i="3" s="1"/>
  <c r="I94127" i="3"/>
  <c r="J94127" i="3"/>
  <c r="I94128" i="3"/>
  <c r="J94128" i="3"/>
  <c r="I94129" i="3"/>
  <c r="J94129" i="3"/>
  <c r="I94130" i="3"/>
  <c r="J94130" i="3"/>
  <c r="M94130" i="3" s="1"/>
  <c r="I94131" i="3"/>
  <c r="J94131" i="3"/>
  <c r="I94132" i="3"/>
  <c r="J94132" i="3"/>
  <c r="M94132" i="3" s="1"/>
  <c r="I94133" i="3"/>
  <c r="J94133" i="3"/>
  <c r="I94134" i="3"/>
  <c r="J94134" i="3"/>
  <c r="M94134" i="3" s="1"/>
  <c r="I94135" i="3"/>
  <c r="J94135" i="3"/>
  <c r="I94136" i="3"/>
  <c r="J94136" i="3"/>
  <c r="I94137" i="3"/>
  <c r="J94137" i="3"/>
  <c r="I94138" i="3"/>
  <c r="J94138" i="3"/>
  <c r="M94138" i="3" s="1"/>
  <c r="I94139" i="3"/>
  <c r="J94139" i="3"/>
  <c r="I94140" i="3"/>
  <c r="J94140" i="3"/>
  <c r="I94141" i="3"/>
  <c r="J94141" i="3"/>
  <c r="I94142" i="3"/>
  <c r="J94142" i="3"/>
  <c r="M94142" i="3" s="1"/>
  <c r="I94143" i="3"/>
  <c r="J94143" i="3"/>
  <c r="I94144" i="3"/>
  <c r="J94144" i="3"/>
  <c r="I94145" i="3"/>
  <c r="J94145" i="3"/>
  <c r="I94146" i="3"/>
  <c r="J94146" i="3"/>
  <c r="M94146" i="3" s="1"/>
  <c r="I94147" i="3"/>
  <c r="J94147" i="3"/>
  <c r="I94148" i="3"/>
  <c r="J94148" i="3"/>
  <c r="M94148" i="3" s="1"/>
  <c r="I94149" i="3"/>
  <c r="J94149" i="3"/>
  <c r="I94150" i="3"/>
  <c r="J94150" i="3"/>
  <c r="M94150" i="3" s="1"/>
  <c r="I94151" i="3"/>
  <c r="J94151" i="3"/>
  <c r="I94152" i="3"/>
  <c r="J94152" i="3"/>
  <c r="I94153" i="3"/>
  <c r="J94153" i="3"/>
  <c r="I94154" i="3"/>
  <c r="J94154" i="3"/>
  <c r="M94154" i="3" s="1"/>
  <c r="I94155" i="3"/>
  <c r="J94155" i="3"/>
  <c r="I94156" i="3"/>
  <c r="J94156" i="3"/>
  <c r="M94156" i="3" s="1"/>
  <c r="I94157" i="3"/>
  <c r="J94157" i="3"/>
  <c r="I94158" i="3"/>
  <c r="J94158" i="3"/>
  <c r="M94158" i="3" s="1"/>
  <c r="I94159" i="3"/>
  <c r="J94159" i="3"/>
  <c r="I94160" i="3"/>
  <c r="J94160" i="3"/>
  <c r="I94161" i="3"/>
  <c r="J94161" i="3"/>
  <c r="I94162" i="3"/>
  <c r="J94162" i="3"/>
  <c r="M94162" i="3" s="1"/>
  <c r="I94163" i="3"/>
  <c r="J94163" i="3"/>
  <c r="I94164" i="3"/>
  <c r="J94164" i="3"/>
  <c r="M94164" i="3" s="1"/>
  <c r="I94165" i="3"/>
  <c r="J94165" i="3"/>
  <c r="I94166" i="3"/>
  <c r="J94166" i="3"/>
  <c r="M94166" i="3" s="1"/>
  <c r="I94167" i="3"/>
  <c r="J94167" i="3"/>
  <c r="I94168" i="3"/>
  <c r="J94168" i="3"/>
  <c r="I94169" i="3"/>
  <c r="J94169" i="3"/>
  <c r="I94170" i="3"/>
  <c r="J94170" i="3"/>
  <c r="M94170" i="3" s="1"/>
  <c r="I94171" i="3"/>
  <c r="J94171" i="3"/>
  <c r="I94172" i="3"/>
  <c r="J94172" i="3"/>
  <c r="M94172" i="3" s="1"/>
  <c r="I94173" i="3"/>
  <c r="J94173" i="3"/>
  <c r="I94174" i="3"/>
  <c r="J94174" i="3"/>
  <c r="M94174" i="3" s="1"/>
  <c r="I94175" i="3"/>
  <c r="J94175" i="3"/>
  <c r="I94176" i="3"/>
  <c r="J94176" i="3"/>
  <c r="I94177" i="3"/>
  <c r="J94177" i="3"/>
  <c r="I94178" i="3"/>
  <c r="J94178" i="3"/>
  <c r="M94178" i="3" s="1"/>
  <c r="I94179" i="3"/>
  <c r="J94179" i="3"/>
  <c r="I94180" i="3"/>
  <c r="J94180" i="3"/>
  <c r="M94180" i="3" s="1"/>
  <c r="I94181" i="3"/>
  <c r="J94181" i="3"/>
  <c r="I94182" i="3"/>
  <c r="J94182" i="3"/>
  <c r="M94182" i="3" s="1"/>
  <c r="I94183" i="3"/>
  <c r="J94183" i="3"/>
  <c r="I94184" i="3"/>
  <c r="J94184" i="3"/>
  <c r="I94185" i="3"/>
  <c r="J94185" i="3"/>
  <c r="I94186" i="3"/>
  <c r="J94186" i="3"/>
  <c r="M94186" i="3" s="1"/>
  <c r="I94187" i="3"/>
  <c r="J94187" i="3"/>
  <c r="I94188" i="3"/>
  <c r="J94188" i="3"/>
  <c r="M94188" i="3" s="1"/>
  <c r="I94189" i="3"/>
  <c r="J94189" i="3"/>
  <c r="I94190" i="3"/>
  <c r="J94190" i="3"/>
  <c r="M94190" i="3" s="1"/>
  <c r="I94191" i="3"/>
  <c r="J94191" i="3"/>
  <c r="I94192" i="3"/>
  <c r="J94192" i="3"/>
  <c r="I94193" i="3"/>
  <c r="J94193" i="3"/>
  <c r="I94194" i="3"/>
  <c r="J94194" i="3"/>
  <c r="M94194" i="3" s="1"/>
  <c r="I94195" i="3"/>
  <c r="J94195" i="3"/>
  <c r="I94196" i="3"/>
  <c r="J94196" i="3"/>
  <c r="M94196" i="3" s="1"/>
  <c r="I94197" i="3"/>
  <c r="J94197" i="3"/>
  <c r="I94198" i="3"/>
  <c r="J94198" i="3"/>
  <c r="M94198" i="3" s="1"/>
  <c r="I94199" i="3"/>
  <c r="J94199" i="3"/>
  <c r="I94200" i="3"/>
  <c r="J94200" i="3"/>
  <c r="I94201" i="3"/>
  <c r="J94201" i="3"/>
  <c r="I94202" i="3"/>
  <c r="J94202" i="3"/>
  <c r="M94202" i="3" s="1"/>
  <c r="I94203" i="3"/>
  <c r="J94203" i="3"/>
  <c r="I94204" i="3"/>
  <c r="J94204" i="3"/>
  <c r="M94204" i="3" s="1"/>
  <c r="I94205" i="3"/>
  <c r="J94205" i="3"/>
  <c r="I94206" i="3"/>
  <c r="J94206" i="3"/>
  <c r="M94206" i="3" s="1"/>
  <c r="I94207" i="3"/>
  <c r="J94207" i="3"/>
  <c r="I94208" i="3"/>
  <c r="J94208" i="3"/>
  <c r="I94209" i="3"/>
  <c r="J94209" i="3"/>
  <c r="I94210" i="3"/>
  <c r="J94210" i="3"/>
  <c r="M94210" i="3" s="1"/>
  <c r="I94211" i="3"/>
  <c r="J94211" i="3"/>
  <c r="I94212" i="3"/>
  <c r="J94212" i="3"/>
  <c r="M94212" i="3" s="1"/>
  <c r="I94213" i="3"/>
  <c r="J94213" i="3"/>
  <c r="I94214" i="3"/>
  <c r="J94214" i="3"/>
  <c r="M94214" i="3" s="1"/>
  <c r="I94215" i="3"/>
  <c r="J94215" i="3"/>
  <c r="I94216" i="3"/>
  <c r="J94216" i="3"/>
  <c r="I94217" i="3"/>
  <c r="J94217" i="3"/>
  <c r="I94218" i="3"/>
  <c r="J94218" i="3"/>
  <c r="M94218" i="3" s="1"/>
  <c r="I94219" i="3"/>
  <c r="J94219" i="3"/>
  <c r="I94220" i="3"/>
  <c r="J94220" i="3"/>
  <c r="M94220" i="3" s="1"/>
  <c r="I94221" i="3"/>
  <c r="J94221" i="3"/>
  <c r="I94222" i="3"/>
  <c r="J94222" i="3"/>
  <c r="M94222" i="3" s="1"/>
  <c r="I94223" i="3"/>
  <c r="J94223" i="3"/>
  <c r="I94224" i="3"/>
  <c r="J94224" i="3"/>
  <c r="I94225" i="3"/>
  <c r="J94225" i="3"/>
  <c r="I94226" i="3"/>
  <c r="J94226" i="3"/>
  <c r="M94226" i="3" s="1"/>
  <c r="I94227" i="3"/>
  <c r="J94227" i="3"/>
  <c r="I94228" i="3"/>
  <c r="J94228" i="3"/>
  <c r="M94228" i="3" s="1"/>
  <c r="I94229" i="3"/>
  <c r="J94229" i="3"/>
  <c r="I94230" i="3"/>
  <c r="J94230" i="3"/>
  <c r="M94230" i="3" s="1"/>
  <c r="I94231" i="3"/>
  <c r="J94231" i="3"/>
  <c r="I94232" i="3"/>
  <c r="J94232" i="3"/>
  <c r="I94233" i="3"/>
  <c r="J94233" i="3"/>
  <c r="I94234" i="3"/>
  <c r="J94234" i="3"/>
  <c r="M94234" i="3" s="1"/>
  <c r="I94235" i="3"/>
  <c r="J94235" i="3"/>
  <c r="I94236" i="3"/>
  <c r="J94236" i="3"/>
  <c r="M94236" i="3" s="1"/>
  <c r="I94237" i="3"/>
  <c r="J94237" i="3"/>
  <c r="I94238" i="3"/>
  <c r="J94238" i="3"/>
  <c r="M94238" i="3" s="1"/>
  <c r="I94239" i="3"/>
  <c r="J94239" i="3"/>
  <c r="I94240" i="3"/>
  <c r="J94240" i="3"/>
  <c r="I94241" i="3"/>
  <c r="J94241" i="3"/>
  <c r="I94242" i="3"/>
  <c r="J94242" i="3"/>
  <c r="M94242" i="3" s="1"/>
  <c r="I94243" i="3"/>
  <c r="J94243" i="3"/>
  <c r="I94244" i="3"/>
  <c r="J94244" i="3"/>
  <c r="M94244" i="3" s="1"/>
  <c r="I94245" i="3"/>
  <c r="J94245" i="3"/>
  <c r="I94246" i="3"/>
  <c r="J94246" i="3"/>
  <c r="M94246" i="3" s="1"/>
  <c r="I94247" i="3"/>
  <c r="J94247" i="3"/>
  <c r="I94248" i="3"/>
  <c r="J94248" i="3"/>
  <c r="I94249" i="3"/>
  <c r="J94249" i="3"/>
  <c r="I94250" i="3"/>
  <c r="J94250" i="3"/>
  <c r="M94250" i="3" s="1"/>
  <c r="I94251" i="3"/>
  <c r="J94251" i="3"/>
  <c r="I94252" i="3"/>
  <c r="J94252" i="3"/>
  <c r="I94253" i="3"/>
  <c r="J94253" i="3"/>
  <c r="I94254" i="3"/>
  <c r="J94254" i="3"/>
  <c r="M94254" i="3" s="1"/>
  <c r="I94255" i="3"/>
  <c r="J94255" i="3"/>
  <c r="I94256" i="3"/>
  <c r="J94256" i="3"/>
  <c r="I94257" i="3"/>
  <c r="J94257" i="3"/>
  <c r="I94258" i="3"/>
  <c r="J94258" i="3"/>
  <c r="M94258" i="3" s="1"/>
  <c r="I94259" i="3"/>
  <c r="J94259" i="3"/>
  <c r="I94260" i="3"/>
  <c r="J94260" i="3"/>
  <c r="M94260" i="3" s="1"/>
  <c r="I94261" i="3"/>
  <c r="J94261" i="3"/>
  <c r="I94262" i="3"/>
  <c r="J94262" i="3"/>
  <c r="M94262" i="3" s="1"/>
  <c r="I94263" i="3"/>
  <c r="J94263" i="3"/>
  <c r="I94264" i="3"/>
  <c r="J94264" i="3"/>
  <c r="I94265" i="3"/>
  <c r="J94265" i="3"/>
  <c r="I94266" i="3"/>
  <c r="J94266" i="3"/>
  <c r="M94266" i="3" s="1"/>
  <c r="I94267" i="3"/>
  <c r="J94267" i="3"/>
  <c r="I94268" i="3"/>
  <c r="J94268" i="3"/>
  <c r="I94269" i="3"/>
  <c r="J94269" i="3"/>
  <c r="I94270" i="3"/>
  <c r="J94270" i="3"/>
  <c r="M94270" i="3" s="1"/>
  <c r="I94271" i="3"/>
  <c r="J94271" i="3"/>
  <c r="I94272" i="3"/>
  <c r="J94272" i="3"/>
  <c r="I94273" i="3"/>
  <c r="J94273" i="3"/>
  <c r="I94274" i="3"/>
  <c r="J94274" i="3"/>
  <c r="M94274" i="3" s="1"/>
  <c r="I94275" i="3"/>
  <c r="J94275" i="3"/>
  <c r="I94276" i="3"/>
  <c r="J94276" i="3"/>
  <c r="M94276" i="3" s="1"/>
  <c r="I94277" i="3"/>
  <c r="J94277" i="3"/>
  <c r="I94278" i="3"/>
  <c r="J94278" i="3"/>
  <c r="M94278" i="3" s="1"/>
  <c r="I94279" i="3"/>
  <c r="J94279" i="3"/>
  <c r="I94280" i="3"/>
  <c r="J94280" i="3"/>
  <c r="I94281" i="3"/>
  <c r="J94281" i="3"/>
  <c r="I94282" i="3"/>
  <c r="J94282" i="3"/>
  <c r="M94282" i="3" s="1"/>
  <c r="I94283" i="3"/>
  <c r="J94283" i="3"/>
  <c r="I94284" i="3"/>
  <c r="J94284" i="3"/>
  <c r="M94284" i="3" s="1"/>
  <c r="I94285" i="3"/>
  <c r="J94285" i="3"/>
  <c r="I94286" i="3"/>
  <c r="J94286" i="3"/>
  <c r="M94286" i="3" s="1"/>
  <c r="I94287" i="3"/>
  <c r="J94287" i="3"/>
  <c r="I94288" i="3"/>
  <c r="J94288" i="3"/>
  <c r="I94289" i="3"/>
  <c r="J94289" i="3"/>
  <c r="I94290" i="3"/>
  <c r="J94290" i="3"/>
  <c r="M94290" i="3" s="1"/>
  <c r="I94291" i="3"/>
  <c r="J94291" i="3"/>
  <c r="I94292" i="3"/>
  <c r="J94292" i="3"/>
  <c r="M94292" i="3" s="1"/>
  <c r="I94293" i="3"/>
  <c r="J94293" i="3"/>
  <c r="I94294" i="3"/>
  <c r="J94294" i="3"/>
  <c r="M94294" i="3" s="1"/>
  <c r="I94295" i="3"/>
  <c r="J94295" i="3"/>
  <c r="I94296" i="3"/>
  <c r="J94296" i="3"/>
  <c r="I94297" i="3"/>
  <c r="J94297" i="3"/>
  <c r="I94298" i="3"/>
  <c r="J94298" i="3"/>
  <c r="M94298" i="3" s="1"/>
  <c r="I94299" i="3"/>
  <c r="J94299" i="3"/>
  <c r="I94300" i="3"/>
  <c r="J94300" i="3"/>
  <c r="M94300" i="3" s="1"/>
  <c r="I94301" i="3"/>
  <c r="J94301" i="3"/>
  <c r="I94302" i="3"/>
  <c r="J94302" i="3"/>
  <c r="M94302" i="3" s="1"/>
  <c r="I94303" i="3"/>
  <c r="J94303" i="3"/>
  <c r="I94304" i="3"/>
  <c r="J94304" i="3"/>
  <c r="I94305" i="3"/>
  <c r="J94305" i="3"/>
  <c r="I94306" i="3"/>
  <c r="J94306" i="3"/>
  <c r="I94307" i="3"/>
  <c r="J94307" i="3"/>
  <c r="I94308" i="3"/>
  <c r="J94308" i="3"/>
  <c r="M94308" i="3" s="1"/>
  <c r="I94309" i="3"/>
  <c r="J94309" i="3"/>
  <c r="I94310" i="3"/>
  <c r="J94310" i="3"/>
  <c r="M94310" i="3" s="1"/>
  <c r="I94311" i="3"/>
  <c r="J94311" i="3"/>
  <c r="I94312" i="3"/>
  <c r="J94312" i="3"/>
  <c r="I94313" i="3"/>
  <c r="J94313" i="3"/>
  <c r="I94314" i="3"/>
  <c r="J94314" i="3"/>
  <c r="M94314" i="3" s="1"/>
  <c r="I94315" i="3"/>
  <c r="J94315" i="3"/>
  <c r="I94316" i="3"/>
  <c r="J94316" i="3"/>
  <c r="M94316" i="3" s="1"/>
  <c r="I94317" i="3"/>
  <c r="J94317" i="3"/>
  <c r="I94318" i="3"/>
  <c r="J94318" i="3"/>
  <c r="M94318" i="3" s="1"/>
  <c r="I94319" i="3"/>
  <c r="J94319" i="3"/>
  <c r="I94320" i="3"/>
  <c r="J94320" i="3"/>
  <c r="I94321" i="3"/>
  <c r="J94321" i="3"/>
  <c r="I94322" i="3"/>
  <c r="J94322" i="3"/>
  <c r="M94322" i="3" s="1"/>
  <c r="I94323" i="3"/>
  <c r="J94323" i="3"/>
  <c r="I94324" i="3"/>
  <c r="J94324" i="3"/>
  <c r="M94324" i="3" s="1"/>
  <c r="I94325" i="3"/>
  <c r="J94325" i="3"/>
  <c r="I94326" i="3"/>
  <c r="J94326" i="3"/>
  <c r="M94326" i="3" s="1"/>
  <c r="I94327" i="3"/>
  <c r="J94327" i="3"/>
  <c r="I94328" i="3"/>
  <c r="J94328" i="3"/>
  <c r="I94329" i="3"/>
  <c r="J94329" i="3"/>
  <c r="I94330" i="3"/>
  <c r="J94330" i="3"/>
  <c r="M94330" i="3" s="1"/>
  <c r="I94331" i="3"/>
  <c r="J94331" i="3"/>
  <c r="I94332" i="3"/>
  <c r="J94332" i="3" s="1"/>
  <c r="I94333" i="3"/>
  <c r="J94333" i="3" s="1"/>
  <c r="M94333" i="3" s="1"/>
  <c r="I94334" i="3"/>
  <c r="J94334" i="3" s="1"/>
  <c r="M94334" i="3" s="1"/>
  <c r="I94335" i="3"/>
  <c r="J94335" i="3" s="1"/>
  <c r="M94335" i="3" s="1"/>
  <c r="I94336" i="3"/>
  <c r="J94336" i="3" s="1"/>
  <c r="I94337" i="3"/>
  <c r="J94337" i="3" s="1"/>
  <c r="M94337" i="3" s="1"/>
  <c r="I94338" i="3"/>
  <c r="J94338" i="3" s="1"/>
  <c r="I94339" i="3"/>
  <c r="J94339" i="3" s="1"/>
  <c r="I94340" i="3"/>
  <c r="J94340" i="3" s="1"/>
  <c r="I94341" i="3"/>
  <c r="J94341" i="3" s="1"/>
  <c r="I94342" i="3"/>
  <c r="J94342" i="3" s="1"/>
  <c r="I94343" i="3"/>
  <c r="J94343" i="3" s="1"/>
  <c r="I94344" i="3"/>
  <c r="J94344" i="3" s="1"/>
  <c r="I94345" i="3"/>
  <c r="J94345" i="3" s="1"/>
  <c r="I94346" i="3"/>
  <c r="J94346" i="3" s="1"/>
  <c r="I94347" i="3"/>
  <c r="J94347" i="3" s="1"/>
  <c r="I94348" i="3"/>
  <c r="J94348" i="3" s="1"/>
  <c r="M94348" i="3" s="1"/>
  <c r="I94349" i="3"/>
  <c r="J94349" i="3" s="1"/>
  <c r="M94349" i="3" s="1"/>
  <c r="I94350" i="3"/>
  <c r="J94350" i="3" s="1"/>
  <c r="I94351" i="3"/>
  <c r="J94351" i="3" s="1"/>
  <c r="M94351" i="3" s="1"/>
  <c r="I94352" i="3"/>
  <c r="J94352" i="3" s="1"/>
  <c r="I94353" i="3"/>
  <c r="J94353" i="3" s="1"/>
  <c r="M94353" i="3" s="1"/>
  <c r="I94354" i="3"/>
  <c r="J94354" i="3" s="1"/>
  <c r="I94355" i="3"/>
  <c r="J94355" i="3" s="1"/>
  <c r="I94356" i="3"/>
  <c r="J94356" i="3" s="1"/>
  <c r="I94357" i="3"/>
  <c r="J94357" i="3" s="1"/>
  <c r="I94358" i="3"/>
  <c r="J94358" i="3" s="1"/>
  <c r="I94359" i="3"/>
  <c r="J94359" i="3" s="1"/>
  <c r="I94360" i="3"/>
  <c r="J94360" i="3" s="1"/>
  <c r="I94361" i="3"/>
  <c r="J94361" i="3" s="1"/>
  <c r="I94362" i="3"/>
  <c r="J94362" i="3" s="1"/>
  <c r="I94363" i="3"/>
  <c r="J94363" i="3" s="1"/>
  <c r="I94364" i="3"/>
  <c r="J94364" i="3" s="1"/>
  <c r="M94364" i="3" s="1"/>
  <c r="I94365" i="3"/>
  <c r="J94365" i="3" s="1"/>
  <c r="M94365" i="3" s="1"/>
  <c r="I94366" i="3"/>
  <c r="J94366" i="3" s="1"/>
  <c r="I94367" i="3"/>
  <c r="J94367" i="3" s="1"/>
  <c r="I94368" i="3"/>
  <c r="J94368" i="3" s="1"/>
  <c r="I94369" i="3"/>
  <c r="J94369" i="3" s="1"/>
  <c r="M94369" i="3" s="1"/>
  <c r="I94370" i="3"/>
  <c r="J94370" i="3" s="1"/>
  <c r="I94371" i="3"/>
  <c r="J94371" i="3" s="1"/>
  <c r="I94372" i="3"/>
  <c r="J94372" i="3" s="1"/>
  <c r="I94373" i="3"/>
  <c r="J94373" i="3" s="1"/>
  <c r="I94374" i="3"/>
  <c r="J94374" i="3" s="1"/>
  <c r="I94375" i="3"/>
  <c r="J94375" i="3" s="1"/>
  <c r="I94376" i="3"/>
  <c r="J94376" i="3" s="1"/>
  <c r="I94377" i="3"/>
  <c r="J94377" i="3" s="1"/>
  <c r="M94377" i="3" s="1"/>
  <c r="I94378" i="3"/>
  <c r="J94378" i="3" s="1"/>
  <c r="I94379" i="3"/>
  <c r="J94379" i="3" s="1"/>
  <c r="I94380" i="3"/>
  <c r="J94380" i="3" s="1"/>
  <c r="I94381" i="3"/>
  <c r="J94381" i="3" s="1"/>
  <c r="I94382" i="3"/>
  <c r="J94382" i="3" s="1"/>
  <c r="I94383" i="3"/>
  <c r="J94383" i="3" s="1"/>
  <c r="M94383" i="3" s="1"/>
  <c r="I94384" i="3"/>
  <c r="J94384" i="3" s="1"/>
  <c r="I94385" i="3"/>
  <c r="J94385" i="3" s="1"/>
  <c r="M94385" i="3" s="1"/>
  <c r="I94386" i="3"/>
  <c r="J94386" i="3" s="1"/>
  <c r="I94387" i="3"/>
  <c r="J94387" i="3" s="1"/>
  <c r="I94388" i="3"/>
  <c r="J94388" i="3" s="1"/>
  <c r="I94389" i="3"/>
  <c r="J94389" i="3" s="1"/>
  <c r="I94390" i="3"/>
  <c r="J94390" i="3" s="1"/>
  <c r="I94391" i="3"/>
  <c r="J94391" i="3" s="1"/>
  <c r="I94392" i="3"/>
  <c r="J94392" i="3" s="1"/>
  <c r="I94393" i="3"/>
  <c r="J94393" i="3" s="1"/>
  <c r="M94393" i="3" s="1"/>
  <c r="I94394" i="3"/>
  <c r="J94394" i="3" s="1"/>
  <c r="I94395" i="3"/>
  <c r="J94395" i="3" s="1"/>
  <c r="I94396" i="3"/>
  <c r="J94396" i="3" s="1"/>
  <c r="I94397" i="3"/>
  <c r="J94397" i="3" s="1"/>
  <c r="M94397" i="3" s="1"/>
  <c r="I94398" i="3"/>
  <c r="J94398" i="3" s="1"/>
  <c r="M94398" i="3" s="1"/>
  <c r="I94399" i="3"/>
  <c r="J94399" i="3" s="1"/>
  <c r="I94400" i="3"/>
  <c r="J94400" i="3" s="1"/>
  <c r="I94401" i="3"/>
  <c r="J94401" i="3" s="1"/>
  <c r="M94401" i="3" s="1"/>
  <c r="I94402" i="3"/>
  <c r="J94402" i="3" s="1"/>
  <c r="I94403" i="3"/>
  <c r="J94403" i="3" s="1"/>
  <c r="I94404" i="3"/>
  <c r="J94404" i="3" s="1"/>
  <c r="I94405" i="3"/>
  <c r="J94405" i="3" s="1"/>
  <c r="M94405" i="3" s="1"/>
  <c r="I94406" i="3"/>
  <c r="J94406" i="3" s="1"/>
  <c r="I94407" i="3"/>
  <c r="J94407" i="3" s="1"/>
  <c r="I94408" i="3"/>
  <c r="J94408" i="3" s="1"/>
  <c r="I94409" i="3"/>
  <c r="J94409" i="3" s="1"/>
  <c r="M94409" i="3" s="1"/>
  <c r="I94410" i="3"/>
  <c r="J94410" i="3" s="1"/>
  <c r="I94411" i="3"/>
  <c r="J94411" i="3" s="1"/>
  <c r="I94412" i="3"/>
  <c r="J94412" i="3" s="1"/>
  <c r="I94413" i="3"/>
  <c r="J94413" i="3" s="1"/>
  <c r="M94413" i="3" s="1"/>
  <c r="I94414" i="3"/>
  <c r="J94414" i="3" s="1"/>
  <c r="I94415" i="3"/>
  <c r="J94415" i="3" s="1"/>
  <c r="I94416" i="3"/>
  <c r="J94416" i="3" s="1"/>
  <c r="I94417" i="3"/>
  <c r="J94417" i="3" s="1"/>
  <c r="M94417" i="3" s="1"/>
  <c r="I94418" i="3"/>
  <c r="J94418" i="3" s="1"/>
  <c r="I94419" i="3"/>
  <c r="J94419" i="3" s="1"/>
  <c r="I94420" i="3"/>
  <c r="J94420" i="3" s="1"/>
  <c r="I94421" i="3"/>
  <c r="J94421" i="3" s="1"/>
  <c r="I94422" i="3"/>
  <c r="J94422" i="3" s="1"/>
  <c r="I94423" i="3"/>
  <c r="J94423" i="3" s="1"/>
  <c r="I94424" i="3"/>
  <c r="J94424" i="3" s="1"/>
  <c r="I94425" i="3"/>
  <c r="J94425" i="3" s="1"/>
  <c r="M94425" i="3" s="1"/>
  <c r="I94426" i="3"/>
  <c r="J94426" i="3" s="1"/>
  <c r="I94427" i="3"/>
  <c r="J94427" i="3" s="1"/>
  <c r="I94428" i="3"/>
  <c r="J94428" i="3" s="1"/>
  <c r="I94429" i="3"/>
  <c r="J94429" i="3" s="1"/>
  <c r="M94429" i="3" s="1"/>
  <c r="I94430" i="3"/>
  <c r="J94430" i="3" s="1"/>
  <c r="M94430" i="3" s="1"/>
  <c r="I94431" i="3"/>
  <c r="J94431" i="3" s="1"/>
  <c r="I94432" i="3"/>
  <c r="J94432" i="3" s="1"/>
  <c r="I94433" i="3"/>
  <c r="J94433" i="3" s="1"/>
  <c r="M94433" i="3" s="1"/>
  <c r="I94434" i="3"/>
  <c r="J94434" i="3" s="1"/>
  <c r="I94435" i="3"/>
  <c r="J94435" i="3" s="1"/>
  <c r="I94436" i="3"/>
  <c r="J94436" i="3" s="1"/>
  <c r="I94437" i="3"/>
  <c r="J94437" i="3" s="1"/>
  <c r="I94438" i="3"/>
  <c r="J94438" i="3" s="1"/>
  <c r="I94439" i="3"/>
  <c r="J94439" i="3" s="1"/>
  <c r="I94440" i="3"/>
  <c r="J94440" i="3" s="1"/>
  <c r="I94441" i="3"/>
  <c r="J94441" i="3" s="1"/>
  <c r="M94441" i="3" s="1"/>
  <c r="I94442" i="3"/>
  <c r="J94442" i="3" s="1"/>
  <c r="I94443" i="3"/>
  <c r="J94443" i="3" s="1"/>
  <c r="I94444" i="3"/>
  <c r="J94444" i="3" s="1"/>
  <c r="I94445" i="3"/>
  <c r="J94445" i="3" s="1"/>
  <c r="I94446" i="3"/>
  <c r="J94446" i="3" s="1"/>
  <c r="I94447" i="3"/>
  <c r="J94447" i="3" s="1"/>
  <c r="I94448" i="3"/>
  <c r="J94448" i="3" s="1"/>
  <c r="I94449" i="3"/>
  <c r="J94449" i="3" s="1"/>
  <c r="M94449" i="3" s="1"/>
  <c r="I94450" i="3"/>
  <c r="J94450" i="3" s="1"/>
  <c r="I94451" i="3"/>
  <c r="J94451" i="3" s="1"/>
  <c r="M94451" i="3" s="1"/>
  <c r="I94452" i="3"/>
  <c r="J94452" i="3" s="1"/>
  <c r="I94453" i="3"/>
  <c r="J94453" i="3" s="1"/>
  <c r="I94454" i="3"/>
  <c r="J94454" i="3" s="1"/>
  <c r="M94454" i="3" s="1"/>
  <c r="I94455" i="3"/>
  <c r="J94455" i="3" s="1"/>
  <c r="I94456" i="3"/>
  <c r="J94456" i="3" s="1"/>
  <c r="I94457" i="3"/>
  <c r="J94457" i="3" s="1"/>
  <c r="M94457" i="3" s="1"/>
  <c r="I94458" i="3"/>
  <c r="J94458" i="3" s="1"/>
  <c r="I94459" i="3"/>
  <c r="J94459" i="3" s="1"/>
  <c r="I94460" i="3"/>
  <c r="J94460" i="3" s="1"/>
  <c r="I94461" i="3"/>
  <c r="J94461" i="3" s="1"/>
  <c r="M94461" i="3" s="1"/>
  <c r="I94462" i="3"/>
  <c r="J94462" i="3" s="1"/>
  <c r="I94463" i="3"/>
  <c r="J94463" i="3" s="1"/>
  <c r="M94463" i="3" s="1"/>
  <c r="I94464" i="3"/>
  <c r="J94464" i="3" s="1"/>
  <c r="I94465" i="3"/>
  <c r="J94465" i="3" s="1"/>
  <c r="M94465" i="3" s="1"/>
  <c r="I94466" i="3"/>
  <c r="J94466" i="3" s="1"/>
  <c r="I94467" i="3"/>
  <c r="J94467" i="3" s="1"/>
  <c r="I94468" i="3"/>
  <c r="J94468" i="3" s="1"/>
  <c r="M94468" i="3" s="1"/>
  <c r="I94469" i="3"/>
  <c r="J94469" i="3" s="1"/>
  <c r="I94470" i="3"/>
  <c r="J94470" i="3" s="1"/>
  <c r="M94470" i="3" s="1"/>
  <c r="I94471" i="3"/>
  <c r="J94471" i="3" s="1"/>
  <c r="I94472" i="3"/>
  <c r="J94472" i="3" s="1"/>
  <c r="I94473" i="3"/>
  <c r="J94473" i="3" s="1"/>
  <c r="M94473" i="3" s="1"/>
  <c r="I94474" i="3"/>
  <c r="J94474" i="3" s="1"/>
  <c r="I94475" i="3"/>
  <c r="J94475" i="3" s="1"/>
  <c r="I94476" i="3"/>
  <c r="J94476" i="3" s="1"/>
  <c r="I94477" i="3"/>
  <c r="J94477" i="3" s="1"/>
  <c r="M94477" i="3" s="1"/>
  <c r="I94478" i="3"/>
  <c r="J94478" i="3" s="1"/>
  <c r="M94478" i="3" s="1"/>
  <c r="I94479" i="3"/>
  <c r="J94479" i="3" s="1"/>
  <c r="M94479" i="3" s="1"/>
  <c r="I94480" i="3"/>
  <c r="J94480" i="3" s="1"/>
  <c r="I94481" i="3"/>
  <c r="J94481" i="3" s="1"/>
  <c r="M94481" i="3" s="1"/>
  <c r="I94482" i="3"/>
  <c r="J94482" i="3" s="1"/>
  <c r="I94483" i="3"/>
  <c r="J94483" i="3" s="1"/>
  <c r="I94484" i="3"/>
  <c r="J94484" i="3" s="1"/>
  <c r="I94485" i="3"/>
  <c r="J94485" i="3" s="1"/>
  <c r="I94486" i="3"/>
  <c r="J94486" i="3" s="1"/>
  <c r="I94487" i="3"/>
  <c r="J94487" i="3" s="1"/>
  <c r="I94488" i="3"/>
  <c r="J94488" i="3" s="1"/>
  <c r="I94489" i="3"/>
  <c r="J94489" i="3" s="1"/>
  <c r="M94489" i="3" s="1"/>
  <c r="I94490" i="3"/>
  <c r="J94490" i="3" s="1"/>
  <c r="I94491" i="3"/>
  <c r="J94491" i="3" s="1"/>
  <c r="I94492" i="3"/>
  <c r="J94492" i="3" s="1"/>
  <c r="I94493" i="3"/>
  <c r="J94493" i="3" s="1"/>
  <c r="M94493" i="3" s="1"/>
  <c r="I94494" i="3"/>
  <c r="J94494" i="3" s="1"/>
  <c r="I94495" i="3"/>
  <c r="J94495" i="3" s="1"/>
  <c r="I94496" i="3"/>
  <c r="J94496" i="3" s="1"/>
  <c r="I94497" i="3"/>
  <c r="J94497" i="3" s="1"/>
  <c r="M94497" i="3" s="1"/>
  <c r="I94498" i="3"/>
  <c r="J94498" i="3" s="1"/>
  <c r="I94499" i="3"/>
  <c r="J94499" i="3" s="1"/>
  <c r="I94500" i="3"/>
  <c r="J94500" i="3" s="1"/>
  <c r="I94501" i="3"/>
  <c r="J94501" i="3" s="1"/>
  <c r="I94502" i="3"/>
  <c r="J94502" i="3" s="1"/>
  <c r="M94502" i="3" s="1"/>
  <c r="I94503" i="3"/>
  <c r="J94503" i="3" s="1"/>
  <c r="I94504" i="3"/>
  <c r="J94504" i="3" s="1"/>
  <c r="I94505" i="3"/>
  <c r="J94505" i="3" s="1"/>
  <c r="M94505" i="3" s="1"/>
  <c r="I94506" i="3"/>
  <c r="J94506" i="3" s="1"/>
  <c r="I94507" i="3"/>
  <c r="J94507" i="3" s="1"/>
  <c r="I94508" i="3"/>
  <c r="J94508" i="3" s="1"/>
  <c r="M94508" i="3" s="1"/>
  <c r="I94509" i="3"/>
  <c r="J94509" i="3" s="1"/>
  <c r="I94510" i="3"/>
  <c r="J94510" i="3" s="1"/>
  <c r="I94511" i="3"/>
  <c r="J94511" i="3" s="1"/>
  <c r="I94512" i="3"/>
  <c r="J94512" i="3" s="1"/>
  <c r="I94513" i="3"/>
  <c r="J94513" i="3" s="1"/>
  <c r="M94513" i="3" s="1"/>
  <c r="I94514" i="3"/>
  <c r="J94514" i="3" s="1"/>
  <c r="I94515" i="3"/>
  <c r="J94515" i="3" s="1"/>
  <c r="I94516" i="3"/>
  <c r="J94516" i="3" s="1"/>
  <c r="I94517" i="3"/>
  <c r="J94517" i="3" s="1"/>
  <c r="I94518" i="3"/>
  <c r="J94518" i="3" s="1"/>
  <c r="M94518" i="3" s="1"/>
  <c r="I94519" i="3"/>
  <c r="J94519" i="3" s="1"/>
  <c r="I94520" i="3"/>
  <c r="J94520" i="3" s="1"/>
  <c r="I94521" i="3"/>
  <c r="J94521" i="3" s="1"/>
  <c r="M94521" i="3" s="1"/>
  <c r="I94522" i="3"/>
  <c r="J94522" i="3" s="1"/>
  <c r="I94523" i="3"/>
  <c r="J94523" i="3" s="1"/>
  <c r="I94524" i="3"/>
  <c r="J94524" i="3" s="1"/>
  <c r="I94525" i="3"/>
  <c r="J94525" i="3" s="1"/>
  <c r="M94525" i="3" s="1"/>
  <c r="I94526" i="3"/>
  <c r="J94526" i="3" s="1"/>
  <c r="I94527" i="3"/>
  <c r="J94527" i="3" s="1"/>
  <c r="I94528" i="3"/>
  <c r="J94528" i="3" s="1"/>
  <c r="I94529" i="3"/>
  <c r="J94529" i="3" s="1"/>
  <c r="I94530" i="3"/>
  <c r="J94530" i="3" s="1"/>
  <c r="I94531" i="3"/>
  <c r="J94531" i="3" s="1"/>
  <c r="I94532" i="3"/>
  <c r="J94532" i="3" s="1"/>
  <c r="I94533" i="3"/>
  <c r="J94533" i="3" s="1"/>
  <c r="M94533" i="3" s="1"/>
  <c r="I94534" i="3"/>
  <c r="J94534" i="3" s="1"/>
  <c r="I94535" i="3"/>
  <c r="J94535" i="3" s="1"/>
  <c r="M94535" i="3" s="1"/>
  <c r="I94536" i="3"/>
  <c r="J94536" i="3" s="1"/>
  <c r="I94537" i="3"/>
  <c r="J94537" i="3" s="1"/>
  <c r="M94537" i="3" s="1"/>
  <c r="I94538" i="3"/>
  <c r="J94538" i="3" s="1"/>
  <c r="I94539" i="3"/>
  <c r="J94539" i="3" s="1"/>
  <c r="I94540" i="3"/>
  <c r="J94540" i="3" s="1"/>
  <c r="I94541" i="3"/>
  <c r="J94541" i="3" s="1"/>
  <c r="M94541" i="3" s="1"/>
  <c r="I94542" i="3"/>
  <c r="J94542" i="3" s="1"/>
  <c r="M94542" i="3" s="1"/>
  <c r="I94543" i="3"/>
  <c r="J94543" i="3" s="1"/>
  <c r="I94544" i="3"/>
  <c r="J94544" i="3" s="1"/>
  <c r="I94545" i="3"/>
  <c r="J94545" i="3" s="1"/>
  <c r="M94545" i="3" s="1"/>
  <c r="I94546" i="3"/>
  <c r="J94546" i="3" s="1"/>
  <c r="I94547" i="3"/>
  <c r="J94547" i="3" s="1"/>
  <c r="I94548" i="3"/>
  <c r="J94548" i="3" s="1"/>
  <c r="I94549" i="3"/>
  <c r="J94549" i="3" s="1"/>
  <c r="I94550" i="3"/>
  <c r="J94550" i="3" s="1"/>
  <c r="I94551" i="3"/>
  <c r="J94551" i="3" s="1"/>
  <c r="I94552" i="3"/>
  <c r="J94552" i="3" s="1"/>
  <c r="I94553" i="3"/>
  <c r="J94553" i="3" s="1"/>
  <c r="M94553" i="3" s="1"/>
  <c r="I94554" i="3"/>
  <c r="J94554" i="3" s="1"/>
  <c r="I94555" i="3"/>
  <c r="J94555" i="3" s="1"/>
  <c r="I94556" i="3"/>
  <c r="J94556" i="3" s="1"/>
  <c r="M94556" i="3" s="1"/>
  <c r="I94557" i="3"/>
  <c r="J94557" i="3" s="1"/>
  <c r="M94557" i="3" s="1"/>
  <c r="I94558" i="3"/>
  <c r="J94558" i="3" s="1"/>
  <c r="M94558" i="3" s="1"/>
  <c r="I94559" i="3"/>
  <c r="J94559" i="3" s="1"/>
  <c r="I94560" i="3"/>
  <c r="J94560" i="3" s="1"/>
  <c r="I94561" i="3"/>
  <c r="J94561" i="3" s="1"/>
  <c r="M94561" i="3" s="1"/>
  <c r="I94562" i="3"/>
  <c r="J94562" i="3" s="1"/>
  <c r="I94563" i="3"/>
  <c r="J94563" i="3" s="1"/>
  <c r="I94564" i="3"/>
  <c r="J94564" i="3" s="1"/>
  <c r="I94565" i="3"/>
  <c r="J94565" i="3" s="1"/>
  <c r="I94566" i="3"/>
  <c r="J94566" i="3" s="1"/>
  <c r="M94566" i="3" s="1"/>
  <c r="I94567" i="3"/>
  <c r="J94567" i="3" s="1"/>
  <c r="I94568" i="3"/>
  <c r="J94568" i="3" s="1"/>
  <c r="I94569" i="3"/>
  <c r="J94569" i="3" s="1"/>
  <c r="M94569" i="3" s="1"/>
  <c r="I94570" i="3"/>
  <c r="J94570" i="3" s="1"/>
  <c r="I94571" i="3"/>
  <c r="J94571" i="3" s="1"/>
  <c r="I94572" i="3"/>
  <c r="J94572" i="3" s="1"/>
  <c r="I94573" i="3"/>
  <c r="J94573" i="3" s="1"/>
  <c r="I94574" i="3"/>
  <c r="J94574" i="3" s="1"/>
  <c r="I94575" i="3"/>
  <c r="J94575" i="3" s="1"/>
  <c r="I94576" i="3"/>
  <c r="J94576" i="3" s="1"/>
  <c r="I94577" i="3"/>
  <c r="J94577" i="3" s="1"/>
  <c r="M94577" i="3" s="1"/>
  <c r="I94578" i="3"/>
  <c r="J94578" i="3" s="1"/>
  <c r="I94579" i="3"/>
  <c r="J94579" i="3" s="1"/>
  <c r="I94580" i="3"/>
  <c r="J94580" i="3" s="1"/>
  <c r="I94581" i="3"/>
  <c r="J94581" i="3" s="1"/>
  <c r="I94582" i="3"/>
  <c r="J94582" i="3" s="1"/>
  <c r="I94583" i="3"/>
  <c r="J94583" i="3" s="1"/>
  <c r="I94584" i="3"/>
  <c r="J94584" i="3" s="1"/>
  <c r="I94585" i="3"/>
  <c r="J94585" i="3" s="1"/>
  <c r="M94585" i="3" s="1"/>
  <c r="I94586" i="3"/>
  <c r="J94586" i="3" s="1"/>
  <c r="I94587" i="3"/>
  <c r="J94587" i="3" s="1"/>
  <c r="I94588" i="3"/>
  <c r="J94588" i="3" s="1"/>
  <c r="M94588" i="3" s="1"/>
  <c r="I94589" i="3"/>
  <c r="J94589" i="3" s="1"/>
  <c r="M94589" i="3" s="1"/>
  <c r="I94590" i="3"/>
  <c r="J94590" i="3" s="1"/>
  <c r="M94590" i="3" s="1"/>
  <c r="I94591" i="3"/>
  <c r="J94591" i="3" s="1"/>
  <c r="I94592" i="3"/>
  <c r="J94592" i="3" s="1"/>
  <c r="I94593" i="3"/>
  <c r="J94593" i="3" s="1"/>
  <c r="M94593" i="3" s="1"/>
  <c r="I94594" i="3"/>
  <c r="J94594" i="3" s="1"/>
  <c r="I94595" i="3"/>
  <c r="J94595" i="3" s="1"/>
  <c r="M94595" i="3" s="1"/>
  <c r="I94596" i="3"/>
  <c r="J94596" i="3" s="1"/>
  <c r="I94597" i="3"/>
  <c r="J94597" i="3" s="1"/>
  <c r="M94597" i="3" s="1"/>
  <c r="I94598" i="3"/>
  <c r="J94598" i="3" s="1"/>
  <c r="I94599" i="3"/>
  <c r="J94599" i="3" s="1"/>
  <c r="M94599" i="3" s="1"/>
  <c r="I94600" i="3"/>
  <c r="J94600" i="3" s="1"/>
  <c r="I94601" i="3"/>
  <c r="J94601" i="3" s="1"/>
  <c r="I94602" i="3"/>
  <c r="J94602" i="3" s="1"/>
  <c r="I94603" i="3"/>
  <c r="J94603" i="3" s="1"/>
  <c r="I94604" i="3"/>
  <c r="J94604" i="3" s="1"/>
  <c r="I94605" i="3"/>
  <c r="J94605" i="3" s="1"/>
  <c r="M94605" i="3" s="1"/>
  <c r="I94606" i="3"/>
  <c r="J94606" i="3" s="1"/>
  <c r="I94607" i="3"/>
  <c r="J94607" i="3" s="1"/>
  <c r="I94608" i="3"/>
  <c r="J94608" i="3" s="1"/>
  <c r="I94609" i="3"/>
  <c r="J94609" i="3" s="1"/>
  <c r="M94609" i="3" s="1"/>
  <c r="I94610" i="3"/>
  <c r="J94610" i="3" s="1"/>
  <c r="I94611" i="3"/>
  <c r="J94611" i="3" s="1"/>
  <c r="I94612" i="3"/>
  <c r="J94612" i="3" s="1"/>
  <c r="I94613" i="3"/>
  <c r="J94613" i="3" s="1"/>
  <c r="I94614" i="3"/>
  <c r="J94614" i="3" s="1"/>
  <c r="M94614" i="3" s="1"/>
  <c r="I94615" i="3"/>
  <c r="J94615" i="3" s="1"/>
  <c r="M94615" i="3" s="1"/>
  <c r="I94616" i="3"/>
  <c r="J94616" i="3" s="1"/>
  <c r="I94617" i="3"/>
  <c r="J94617" i="3" s="1"/>
  <c r="M94617" i="3" s="1"/>
  <c r="I94618" i="3"/>
  <c r="J94618" i="3" s="1"/>
  <c r="I94619" i="3"/>
  <c r="J94619" i="3" s="1"/>
  <c r="I94620" i="3"/>
  <c r="J94620" i="3"/>
  <c r="I94621" i="3"/>
  <c r="J94621" i="3"/>
  <c r="I94622" i="3"/>
  <c r="J94622" i="3"/>
  <c r="I94623" i="3"/>
  <c r="J94623" i="3"/>
  <c r="I94624" i="3"/>
  <c r="J94624" i="3"/>
  <c r="M94624" i="3" s="1"/>
  <c r="I94625" i="3"/>
  <c r="J94625" i="3"/>
  <c r="I94626" i="3"/>
  <c r="J94626" i="3"/>
  <c r="I94627" i="3"/>
  <c r="J94627" i="3"/>
  <c r="I94628" i="3"/>
  <c r="J94628" i="3"/>
  <c r="I94629" i="3"/>
  <c r="J94629" i="3"/>
  <c r="I94630" i="3"/>
  <c r="J94630" i="3"/>
  <c r="I94631" i="3"/>
  <c r="J94631" i="3"/>
  <c r="I94632" i="3"/>
  <c r="J94632" i="3"/>
  <c r="I94633" i="3"/>
  <c r="J94633" i="3"/>
  <c r="I94634" i="3"/>
  <c r="J94634" i="3"/>
  <c r="I94635" i="3"/>
  <c r="J94635" i="3"/>
  <c r="I94636" i="3"/>
  <c r="J94636" i="3"/>
  <c r="I94637" i="3"/>
  <c r="J94637" i="3"/>
  <c r="I94638" i="3"/>
  <c r="J94638" i="3"/>
  <c r="I94639" i="3"/>
  <c r="J94639" i="3"/>
  <c r="I94640" i="3"/>
  <c r="J94640" i="3"/>
  <c r="I94641" i="3"/>
  <c r="J94641" i="3"/>
  <c r="M94641" i="3" s="1"/>
  <c r="I94642" i="3"/>
  <c r="J94642" i="3"/>
  <c r="I94643" i="3"/>
  <c r="J94643" i="3"/>
  <c r="I94644" i="3"/>
  <c r="J94644" i="3"/>
  <c r="I94645" i="3"/>
  <c r="J94645" i="3"/>
  <c r="I94646" i="3"/>
  <c r="J94646" i="3"/>
  <c r="I94647" i="3"/>
  <c r="J94647" i="3"/>
  <c r="I94648" i="3"/>
  <c r="J94648" i="3"/>
  <c r="M94648" i="3" s="1"/>
  <c r="I94649" i="3"/>
  <c r="J94649" i="3"/>
  <c r="I94650" i="3"/>
  <c r="J94650" i="3"/>
  <c r="I94651" i="3"/>
  <c r="J94651" i="3"/>
  <c r="I94652" i="3"/>
  <c r="J94652" i="3"/>
  <c r="I94653" i="3"/>
  <c r="J94653" i="3"/>
  <c r="I94654" i="3"/>
  <c r="J94654" i="3"/>
  <c r="I94655" i="3"/>
  <c r="J94655" i="3"/>
  <c r="I94656" i="3"/>
  <c r="J94656" i="3"/>
  <c r="M94656" i="3" s="1"/>
  <c r="I94657" i="3"/>
  <c r="J94657" i="3"/>
  <c r="I94658" i="3"/>
  <c r="J94658" i="3"/>
  <c r="I94659" i="3"/>
  <c r="J94659" i="3"/>
  <c r="I94660" i="3"/>
  <c r="J94660" i="3"/>
  <c r="I94661" i="3"/>
  <c r="J94661" i="3"/>
  <c r="I94662" i="3"/>
  <c r="J94662" i="3"/>
  <c r="I94663" i="3"/>
  <c r="J94663" i="3"/>
  <c r="I94664" i="3"/>
  <c r="J94664" i="3"/>
  <c r="M94664" i="3" s="1"/>
  <c r="I94665" i="3"/>
  <c r="J94665" i="3"/>
  <c r="I94666" i="3"/>
  <c r="J94666" i="3"/>
  <c r="I94667" i="3"/>
  <c r="J94667" i="3"/>
  <c r="I94668" i="3"/>
  <c r="J94668" i="3"/>
  <c r="I94669" i="3"/>
  <c r="J94669" i="3"/>
  <c r="I94670" i="3"/>
  <c r="J94670" i="3"/>
  <c r="I94671" i="3"/>
  <c r="J94671" i="3"/>
  <c r="I94672" i="3"/>
  <c r="J94672" i="3"/>
  <c r="M94672" i="3" s="1"/>
  <c r="I94673" i="3"/>
  <c r="J94673" i="3"/>
  <c r="M94673" i="3" s="1"/>
  <c r="I94674" i="3"/>
  <c r="J94674" i="3"/>
  <c r="I94675" i="3"/>
  <c r="J94675" i="3"/>
  <c r="I94676" i="3"/>
  <c r="J94676" i="3"/>
  <c r="I94677" i="3"/>
  <c r="J94677" i="3"/>
  <c r="I94678" i="3"/>
  <c r="J94678" i="3"/>
  <c r="I94679" i="3"/>
  <c r="J94679" i="3"/>
  <c r="I94680" i="3"/>
  <c r="J94680" i="3"/>
  <c r="M94680" i="3" s="1"/>
  <c r="I94681" i="3"/>
  <c r="J94681" i="3"/>
  <c r="I94682" i="3"/>
  <c r="J94682" i="3"/>
  <c r="I94683" i="3"/>
  <c r="J94683" i="3"/>
  <c r="I94684" i="3"/>
  <c r="J94684" i="3"/>
  <c r="I94685" i="3"/>
  <c r="J94685" i="3"/>
  <c r="I94686" i="3"/>
  <c r="J94686" i="3"/>
  <c r="I94687" i="3"/>
  <c r="J94687" i="3"/>
  <c r="I94688" i="3"/>
  <c r="J94688" i="3"/>
  <c r="M94688" i="3" s="1"/>
  <c r="I94689" i="3"/>
  <c r="J94689" i="3"/>
  <c r="I94690" i="3"/>
  <c r="J94690" i="3"/>
  <c r="I94691" i="3"/>
  <c r="J94691" i="3"/>
  <c r="I94692" i="3"/>
  <c r="J94692" i="3"/>
  <c r="I94693" i="3"/>
  <c r="J94693" i="3"/>
  <c r="I94694" i="3"/>
  <c r="J94694" i="3"/>
  <c r="I94695" i="3"/>
  <c r="J94695" i="3"/>
  <c r="I94696" i="3"/>
  <c r="J94696" i="3"/>
  <c r="M94696" i="3" s="1"/>
  <c r="I94697" i="3"/>
  <c r="J94697" i="3"/>
  <c r="I94698" i="3"/>
  <c r="J94698" i="3"/>
  <c r="I94699" i="3"/>
  <c r="J94699" i="3"/>
  <c r="I94700" i="3"/>
  <c r="J94700" i="3"/>
  <c r="I94701" i="3"/>
  <c r="J94701" i="3"/>
  <c r="I94702" i="3"/>
  <c r="J94702" i="3"/>
  <c r="I94703" i="3"/>
  <c r="J94703" i="3"/>
  <c r="I94704" i="3"/>
  <c r="J94704" i="3"/>
  <c r="M94704" i="3" s="1"/>
  <c r="I94705" i="3"/>
  <c r="J94705" i="3"/>
  <c r="M94705" i="3" s="1"/>
  <c r="I94706" i="3"/>
  <c r="J94706" i="3"/>
  <c r="I94707" i="3"/>
  <c r="J94707" i="3"/>
  <c r="I94708" i="3"/>
  <c r="J94708" i="3"/>
  <c r="I94709" i="3"/>
  <c r="J94709" i="3"/>
  <c r="I94710" i="3"/>
  <c r="J94710" i="3"/>
  <c r="I94711" i="3"/>
  <c r="J94711" i="3"/>
  <c r="I94712" i="3"/>
  <c r="J94712" i="3"/>
  <c r="M94712" i="3" s="1"/>
  <c r="I94713" i="3"/>
  <c r="J94713" i="3"/>
  <c r="I94714" i="3"/>
  <c r="J94714" i="3"/>
  <c r="I94715" i="3"/>
  <c r="J94715" i="3"/>
  <c r="I94716" i="3"/>
  <c r="J94716" i="3"/>
  <c r="I94717" i="3"/>
  <c r="J94717" i="3"/>
  <c r="I94718" i="3"/>
  <c r="J94718" i="3"/>
  <c r="I94719" i="3"/>
  <c r="J94719" i="3"/>
  <c r="I94720" i="3"/>
  <c r="J94720" i="3"/>
  <c r="M94720" i="3" s="1"/>
  <c r="I94721" i="3"/>
  <c r="J94721" i="3"/>
  <c r="I94722" i="3"/>
  <c r="J94722" i="3"/>
  <c r="I94723" i="3"/>
  <c r="J94723" i="3"/>
  <c r="I94724" i="3"/>
  <c r="J94724" i="3"/>
  <c r="I94725" i="3"/>
  <c r="J94725" i="3"/>
  <c r="I94726" i="3"/>
  <c r="J94726" i="3"/>
  <c r="I94727" i="3"/>
  <c r="J94727" i="3"/>
  <c r="I94728" i="3"/>
  <c r="J94728" i="3"/>
  <c r="M94728" i="3" s="1"/>
  <c r="I94729" i="3"/>
  <c r="J94729" i="3"/>
  <c r="I94730" i="3"/>
  <c r="J94730" i="3"/>
  <c r="I94731" i="3"/>
  <c r="J94731" i="3"/>
  <c r="I94732" i="3"/>
  <c r="J94732" i="3"/>
  <c r="I94733" i="3"/>
  <c r="J94733" i="3"/>
  <c r="I94734" i="3"/>
  <c r="J94734" i="3"/>
  <c r="I94735" i="3"/>
  <c r="J94735" i="3"/>
  <c r="I94736" i="3"/>
  <c r="J94736" i="3"/>
  <c r="M94736" i="3" s="1"/>
  <c r="I94737" i="3"/>
  <c r="J94737" i="3"/>
  <c r="M94737" i="3" s="1"/>
  <c r="I94738" i="3"/>
  <c r="J94738" i="3"/>
  <c r="I94739" i="3"/>
  <c r="J94739" i="3"/>
  <c r="I94740" i="3"/>
  <c r="J94740" i="3"/>
  <c r="I94741" i="3"/>
  <c r="J94741" i="3"/>
  <c r="I94742" i="3"/>
  <c r="J94742" i="3"/>
  <c r="I94743" i="3"/>
  <c r="J94743" i="3"/>
  <c r="I94744" i="3"/>
  <c r="J94744" i="3"/>
  <c r="M94744" i="3" s="1"/>
  <c r="I94745" i="3"/>
  <c r="J94745" i="3"/>
  <c r="I94746" i="3"/>
  <c r="J94746" i="3"/>
  <c r="I94747" i="3"/>
  <c r="J94747" i="3"/>
  <c r="I94748" i="3"/>
  <c r="J94748" i="3"/>
  <c r="I94749" i="3"/>
  <c r="J94749" i="3"/>
  <c r="I94750" i="3"/>
  <c r="J94750" i="3"/>
  <c r="I94751" i="3"/>
  <c r="J94751" i="3"/>
  <c r="I94752" i="3"/>
  <c r="J94752" i="3"/>
  <c r="M94752" i="3" s="1"/>
  <c r="I94753" i="3"/>
  <c r="J94753" i="3"/>
  <c r="I94754" i="3"/>
  <c r="J94754" i="3"/>
  <c r="I94755" i="3"/>
  <c r="J94755" i="3"/>
  <c r="I94756" i="3"/>
  <c r="J94756" i="3"/>
  <c r="I94757" i="3"/>
  <c r="J94757" i="3"/>
  <c r="I94758" i="3"/>
  <c r="J94758" i="3"/>
  <c r="I94759" i="3"/>
  <c r="J94759" i="3"/>
  <c r="I94760" i="3"/>
  <c r="J94760" i="3"/>
  <c r="M94760" i="3" s="1"/>
  <c r="I94761" i="3"/>
  <c r="J94761" i="3"/>
  <c r="I94762" i="3"/>
  <c r="J94762" i="3"/>
  <c r="I94763" i="3"/>
  <c r="J94763" i="3"/>
  <c r="I94764" i="3"/>
  <c r="J94764" i="3"/>
  <c r="I94765" i="3"/>
  <c r="J94765" i="3"/>
  <c r="I94766" i="3"/>
  <c r="J94766" i="3"/>
  <c r="I94767" i="3"/>
  <c r="J94767" i="3"/>
  <c r="I94768" i="3"/>
  <c r="J94768" i="3"/>
  <c r="M94768" i="3" s="1"/>
  <c r="I94769" i="3"/>
  <c r="J94769" i="3"/>
  <c r="I94770" i="3"/>
  <c r="J94770" i="3"/>
  <c r="I94771" i="3"/>
  <c r="J94771" i="3"/>
  <c r="I94772" i="3"/>
  <c r="J94772" i="3"/>
  <c r="I94773" i="3"/>
  <c r="J94773" i="3"/>
  <c r="I94774" i="3"/>
  <c r="J94774" i="3"/>
  <c r="I94775" i="3"/>
  <c r="J94775" i="3"/>
  <c r="I94776" i="3"/>
  <c r="J94776" i="3"/>
  <c r="M94776" i="3" s="1"/>
  <c r="I94777" i="3"/>
  <c r="J94777" i="3"/>
  <c r="I94778" i="3"/>
  <c r="J94778" i="3"/>
  <c r="I94779" i="3"/>
  <c r="J94779" i="3"/>
  <c r="I94780" i="3"/>
  <c r="J94780" i="3"/>
  <c r="I94781" i="3"/>
  <c r="J94781" i="3"/>
  <c r="I94782" i="3"/>
  <c r="J94782" i="3"/>
  <c r="I94783" i="3"/>
  <c r="J94783" i="3"/>
  <c r="I94784" i="3"/>
  <c r="J94784" i="3"/>
  <c r="M94784" i="3" s="1"/>
  <c r="I94785" i="3"/>
  <c r="J94785" i="3"/>
  <c r="M94785" i="3" s="1"/>
  <c r="I94786" i="3"/>
  <c r="J94786" i="3"/>
  <c r="I94787" i="3"/>
  <c r="J94787" i="3"/>
  <c r="I94788" i="3"/>
  <c r="J94788" i="3"/>
  <c r="I94789" i="3"/>
  <c r="J94789" i="3"/>
  <c r="I94790" i="3"/>
  <c r="J94790" i="3"/>
  <c r="I94791" i="3"/>
  <c r="J94791" i="3"/>
  <c r="I94792" i="3"/>
  <c r="J94792" i="3"/>
  <c r="M94792" i="3" s="1"/>
  <c r="I94793" i="3"/>
  <c r="J94793" i="3"/>
  <c r="I94794" i="3"/>
  <c r="J94794" i="3"/>
  <c r="I94795" i="3"/>
  <c r="J94795" i="3"/>
  <c r="I94796" i="3"/>
  <c r="J94796" i="3"/>
  <c r="I94797" i="3"/>
  <c r="J94797" i="3"/>
  <c r="I94798" i="3"/>
  <c r="J94798" i="3"/>
  <c r="I94799" i="3"/>
  <c r="J94799" i="3"/>
  <c r="I94800" i="3"/>
  <c r="J94800" i="3"/>
  <c r="M94800" i="3" s="1"/>
  <c r="I94801" i="3"/>
  <c r="J94801" i="3"/>
  <c r="I94802" i="3"/>
  <c r="J94802" i="3"/>
  <c r="I94803" i="3"/>
  <c r="J94803" i="3"/>
  <c r="I94804" i="3"/>
  <c r="J94804" i="3"/>
  <c r="I94805" i="3"/>
  <c r="J94805" i="3"/>
  <c r="I94806" i="3"/>
  <c r="J94806" i="3"/>
  <c r="I94807" i="3"/>
  <c r="J94807" i="3"/>
  <c r="I94808" i="3"/>
  <c r="J94808" i="3"/>
  <c r="M94808" i="3" s="1"/>
  <c r="I94809" i="3"/>
  <c r="J94809" i="3"/>
  <c r="I94810" i="3"/>
  <c r="J94810" i="3"/>
  <c r="I94811" i="3"/>
  <c r="J94811" i="3"/>
  <c r="I94812" i="3"/>
  <c r="J94812" i="3"/>
  <c r="I94813" i="3"/>
  <c r="J94813" i="3"/>
  <c r="I94814" i="3"/>
  <c r="J94814" i="3"/>
  <c r="I94815" i="3"/>
  <c r="J94815" i="3"/>
  <c r="I94816" i="3"/>
  <c r="J94816" i="3"/>
  <c r="M94816" i="3" s="1"/>
  <c r="I94817" i="3"/>
  <c r="J94817" i="3"/>
  <c r="I94818" i="3"/>
  <c r="J94818" i="3"/>
  <c r="I94819" i="3"/>
  <c r="J94819" i="3"/>
  <c r="I94820" i="3"/>
  <c r="J94820" i="3"/>
  <c r="I94821" i="3"/>
  <c r="J94821" i="3"/>
  <c r="I94822" i="3"/>
  <c r="J94822" i="3"/>
  <c r="I94823" i="3"/>
  <c r="J94823" i="3"/>
  <c r="I94824" i="3"/>
  <c r="J94824" i="3"/>
  <c r="M94824" i="3" s="1"/>
  <c r="I94825" i="3"/>
  <c r="J94825" i="3"/>
  <c r="I94826" i="3"/>
  <c r="J94826" i="3"/>
  <c r="I94827" i="3"/>
  <c r="J94827" i="3"/>
  <c r="I94828" i="3"/>
  <c r="J94828" i="3"/>
  <c r="I94829" i="3"/>
  <c r="J94829" i="3"/>
  <c r="I94830" i="3"/>
  <c r="J94830" i="3"/>
  <c r="I94831" i="3"/>
  <c r="J94831" i="3"/>
  <c r="I94832" i="3"/>
  <c r="J94832" i="3"/>
  <c r="M94832" i="3" s="1"/>
  <c r="I94833" i="3"/>
  <c r="J94833" i="3"/>
  <c r="I94834" i="3"/>
  <c r="J94834" i="3"/>
  <c r="I94835" i="3"/>
  <c r="J94835" i="3"/>
  <c r="I94836" i="3"/>
  <c r="J94836" i="3"/>
  <c r="I94837" i="3"/>
  <c r="J94837" i="3"/>
  <c r="I94838" i="3"/>
  <c r="J94838" i="3"/>
  <c r="I94839" i="3"/>
  <c r="J94839" i="3"/>
  <c r="I94840" i="3"/>
  <c r="J94840" i="3"/>
  <c r="M94840" i="3" s="1"/>
  <c r="I94841" i="3"/>
  <c r="J94841" i="3"/>
  <c r="I94842" i="3"/>
  <c r="J94842" i="3"/>
  <c r="I94843" i="3"/>
  <c r="J94843" i="3"/>
  <c r="I94844" i="3"/>
  <c r="J94844" i="3"/>
  <c r="M94844" i="3" s="1"/>
  <c r="I94845" i="3"/>
  <c r="J94845" i="3"/>
  <c r="M94845" i="3" s="1"/>
  <c r="I94846" i="3"/>
  <c r="J94846" i="3"/>
  <c r="I94847" i="3"/>
  <c r="J94847" i="3"/>
  <c r="I94848" i="3"/>
  <c r="J94848" i="3"/>
  <c r="M94848" i="3" s="1"/>
  <c r="I94849" i="3"/>
  <c r="J94849" i="3"/>
  <c r="I94850" i="3"/>
  <c r="J94850" i="3"/>
  <c r="I94851" i="3"/>
  <c r="J94851" i="3"/>
  <c r="I94852" i="3"/>
  <c r="J94852" i="3"/>
  <c r="M94852" i="3" s="1"/>
  <c r="I94853" i="3"/>
  <c r="J94853" i="3"/>
  <c r="I94854" i="3"/>
  <c r="J94854" i="3"/>
  <c r="I94855" i="3"/>
  <c r="J94855" i="3"/>
  <c r="I94856" i="3"/>
  <c r="J94856" i="3"/>
  <c r="I94857" i="3"/>
  <c r="J94857" i="3"/>
  <c r="I94858" i="3"/>
  <c r="J94858" i="3"/>
  <c r="I94859" i="3"/>
  <c r="J94859" i="3"/>
  <c r="I94860" i="3"/>
  <c r="J94860" i="3"/>
  <c r="M94860" i="3" s="1"/>
  <c r="I94861" i="3"/>
  <c r="J94861" i="3"/>
  <c r="I94862" i="3"/>
  <c r="J94862" i="3"/>
  <c r="I94863" i="3"/>
  <c r="J94863" i="3"/>
  <c r="I94864" i="3"/>
  <c r="J94864" i="3"/>
  <c r="I94865" i="3"/>
  <c r="J94865" i="3"/>
  <c r="I94866" i="3"/>
  <c r="J94866" i="3"/>
  <c r="I94867" i="3"/>
  <c r="J94867" i="3"/>
  <c r="I94868" i="3"/>
  <c r="J94868" i="3"/>
  <c r="M94868" i="3" s="1"/>
  <c r="I94869" i="3"/>
  <c r="J94869" i="3"/>
  <c r="M94869" i="3" s="1"/>
  <c r="I94870" i="3"/>
  <c r="J94870" i="3"/>
  <c r="I94871" i="3"/>
  <c r="J94871" i="3"/>
  <c r="I94872" i="3"/>
  <c r="J94872" i="3"/>
  <c r="I94873" i="3"/>
  <c r="J94873" i="3"/>
  <c r="I94874" i="3"/>
  <c r="J94874" i="3"/>
  <c r="I94875" i="3"/>
  <c r="J94875" i="3"/>
  <c r="I94876" i="3"/>
  <c r="J94876" i="3"/>
  <c r="M94876" i="3" s="1"/>
  <c r="I94877" i="3"/>
  <c r="J94877" i="3"/>
  <c r="I94878" i="3"/>
  <c r="J94878" i="3"/>
  <c r="I94879" i="3"/>
  <c r="J94879" i="3"/>
  <c r="I94880" i="3"/>
  <c r="J94880" i="3"/>
  <c r="M94880" i="3" s="1"/>
  <c r="I94881" i="3"/>
  <c r="J94881" i="3"/>
  <c r="I94882" i="3"/>
  <c r="J94882" i="3"/>
  <c r="I94883" i="3"/>
  <c r="J94883" i="3"/>
  <c r="I94884" i="3"/>
  <c r="J94884" i="3"/>
  <c r="M94884" i="3" s="1"/>
  <c r="I94885" i="3"/>
  <c r="J94885" i="3"/>
  <c r="M94885" i="3" s="1"/>
  <c r="I94886" i="3"/>
  <c r="J94886" i="3"/>
  <c r="I94887" i="3"/>
  <c r="J94887" i="3"/>
  <c r="I94888" i="3"/>
  <c r="J94888" i="3"/>
  <c r="I94889" i="3"/>
  <c r="J94889" i="3"/>
  <c r="I94890" i="3"/>
  <c r="J94890" i="3"/>
  <c r="I94891" i="3"/>
  <c r="J94891" i="3"/>
  <c r="I94892" i="3"/>
  <c r="J94892" i="3"/>
  <c r="M94892" i="3" s="1"/>
  <c r="I94893" i="3"/>
  <c r="J94893" i="3"/>
  <c r="M94893" i="3" s="1"/>
  <c r="I94894" i="3"/>
  <c r="J94894" i="3"/>
  <c r="I94895" i="3"/>
  <c r="J94895" i="3"/>
  <c r="I94896" i="3"/>
  <c r="J94896" i="3"/>
  <c r="I94897" i="3"/>
  <c r="J94897" i="3"/>
  <c r="I94898" i="3"/>
  <c r="J94898" i="3"/>
  <c r="I94899" i="3"/>
  <c r="J94899" i="3"/>
  <c r="I94900" i="3"/>
  <c r="J94900" i="3"/>
  <c r="M94900" i="3" s="1"/>
  <c r="I94901" i="3"/>
  <c r="J94901" i="3"/>
  <c r="I94902" i="3"/>
  <c r="J94902" i="3"/>
  <c r="I94903" i="3"/>
  <c r="J94903" i="3"/>
  <c r="I94904" i="3"/>
  <c r="J94904" i="3"/>
  <c r="I94905" i="3"/>
  <c r="J94905" i="3"/>
  <c r="I94906" i="3"/>
  <c r="J94906" i="3"/>
  <c r="I94907" i="3"/>
  <c r="J94907" i="3"/>
  <c r="I94908" i="3"/>
  <c r="J94908" i="3" s="1"/>
  <c r="I94909" i="3"/>
  <c r="J94909" i="3" s="1"/>
  <c r="I94910" i="3"/>
  <c r="J94910" i="3" s="1"/>
  <c r="I94911" i="3"/>
  <c r="J94911" i="3" s="1"/>
  <c r="M94911" i="3" s="1"/>
  <c r="I94912" i="3"/>
  <c r="J94912" i="3" s="1"/>
  <c r="I94913" i="3"/>
  <c r="J94913" i="3" s="1"/>
  <c r="I94914" i="3"/>
  <c r="J94914" i="3" s="1"/>
  <c r="I94915" i="3"/>
  <c r="J94915" i="3" s="1"/>
  <c r="I94916" i="3"/>
  <c r="J94916" i="3" s="1"/>
  <c r="M94916" i="3" s="1"/>
  <c r="I94917" i="3"/>
  <c r="J94917" i="3" s="1"/>
  <c r="M94917" i="3" s="1"/>
  <c r="I94918" i="3"/>
  <c r="J94918" i="3" s="1"/>
  <c r="I94919" i="3"/>
  <c r="J94919" i="3" s="1"/>
  <c r="M94919" i="3" s="1"/>
  <c r="I94920" i="3"/>
  <c r="J94920" i="3" s="1"/>
  <c r="I94921" i="3"/>
  <c r="J94921" i="3" s="1"/>
  <c r="M94921" i="3" s="1"/>
  <c r="I94922" i="3"/>
  <c r="J94922" i="3" s="1"/>
  <c r="I94923" i="3"/>
  <c r="J94923" i="3" s="1"/>
  <c r="I94924" i="3"/>
  <c r="J94924" i="3" s="1"/>
  <c r="I94925" i="3"/>
  <c r="J94925" i="3" s="1"/>
  <c r="I94926" i="3"/>
  <c r="J94926" i="3" s="1"/>
  <c r="I94927" i="3"/>
  <c r="J94927" i="3" s="1"/>
  <c r="I94928" i="3"/>
  <c r="J94928" i="3" s="1"/>
  <c r="I94929" i="3"/>
  <c r="J94929" i="3" s="1"/>
  <c r="M94929" i="3" s="1"/>
  <c r="I94930" i="3"/>
  <c r="J94930" i="3" s="1"/>
  <c r="I94931" i="3"/>
  <c r="J94931" i="3" s="1"/>
  <c r="I94932" i="3"/>
  <c r="J94932" i="3" s="1"/>
  <c r="I94933" i="3"/>
  <c r="J94933" i="3" s="1"/>
  <c r="M94933" i="3" s="1"/>
  <c r="I94934" i="3"/>
  <c r="J94934" i="3" s="1"/>
  <c r="I94935" i="3"/>
  <c r="J94935" i="3" s="1"/>
  <c r="I94936" i="3"/>
  <c r="J94936" i="3" s="1"/>
  <c r="M94936" i="3" s="1"/>
  <c r="I94937" i="3"/>
  <c r="J94937" i="3" s="1"/>
  <c r="M94937" i="3" s="1"/>
  <c r="I94938" i="3"/>
  <c r="J94938" i="3" s="1"/>
  <c r="I94939" i="3"/>
  <c r="J94939" i="3" s="1"/>
  <c r="I94940" i="3"/>
  <c r="J94940" i="3" s="1"/>
  <c r="I94941" i="3"/>
  <c r="J94941" i="3" s="1"/>
  <c r="I94942" i="3"/>
  <c r="J94942" i="3" s="1"/>
  <c r="I94943" i="3"/>
  <c r="J94943" i="3" s="1"/>
  <c r="I94944" i="3"/>
  <c r="J94944" i="3" s="1"/>
  <c r="I94945" i="3"/>
  <c r="J94945" i="3" s="1"/>
  <c r="I94946" i="3"/>
  <c r="J94946" i="3" s="1"/>
  <c r="I94947" i="3"/>
  <c r="J94947" i="3" s="1"/>
  <c r="I94948" i="3"/>
  <c r="J94948" i="3" s="1"/>
  <c r="I94949" i="3"/>
  <c r="J94949" i="3" s="1"/>
  <c r="I94950" i="3"/>
  <c r="J94950" i="3" s="1"/>
  <c r="I94951" i="3"/>
  <c r="J94951" i="3" s="1"/>
  <c r="I94952" i="3"/>
  <c r="J94952" i="3" s="1"/>
  <c r="I94953" i="3"/>
  <c r="J94953" i="3" s="1"/>
  <c r="M94953" i="3" s="1"/>
  <c r="I94954" i="3"/>
  <c r="J94954" i="3" s="1"/>
  <c r="I94955" i="3"/>
  <c r="J94955" i="3" s="1"/>
  <c r="I94956" i="3"/>
  <c r="J94956" i="3" s="1"/>
  <c r="I94957" i="3"/>
  <c r="J94957" i="3" s="1"/>
  <c r="M94957" i="3" s="1"/>
  <c r="I94958" i="3"/>
  <c r="J94958" i="3" s="1"/>
  <c r="I94959" i="3"/>
  <c r="J94959" i="3" s="1"/>
  <c r="I94960" i="3"/>
  <c r="J94960" i="3" s="1"/>
  <c r="I94961" i="3"/>
  <c r="J94961" i="3" s="1"/>
  <c r="M94961" i="3" s="1"/>
  <c r="I94962" i="3"/>
  <c r="J94962" i="3" s="1"/>
  <c r="I94963" i="3"/>
  <c r="J94963" i="3" s="1"/>
  <c r="I94964" i="3"/>
  <c r="J94964" i="3" s="1"/>
  <c r="I94965" i="3"/>
  <c r="J94965" i="3" s="1"/>
  <c r="M94965" i="3" s="1"/>
  <c r="I94966" i="3"/>
  <c r="J94966" i="3" s="1"/>
  <c r="I94967" i="3"/>
  <c r="J94967" i="3" s="1"/>
  <c r="I94968" i="3"/>
  <c r="J94968" i="3" s="1"/>
  <c r="M94968" i="3" s="1"/>
  <c r="I94969" i="3"/>
  <c r="J94969" i="3" s="1"/>
  <c r="M94969" i="3" s="1"/>
  <c r="I94970" i="3"/>
  <c r="J94970" i="3" s="1"/>
  <c r="I94971" i="3"/>
  <c r="J94971" i="3" s="1"/>
  <c r="I94972" i="3"/>
  <c r="J94972" i="3" s="1"/>
  <c r="I94973" i="3"/>
  <c r="J94973" i="3" s="1"/>
  <c r="I94974" i="3"/>
  <c r="J94974" i="3" s="1"/>
  <c r="I94975" i="3"/>
  <c r="J94975" i="3" s="1"/>
  <c r="I94976" i="3"/>
  <c r="J94976" i="3" s="1"/>
  <c r="I94977" i="3"/>
  <c r="J94977" i="3" s="1"/>
  <c r="M94977" i="3" s="1"/>
  <c r="I94978" i="3"/>
  <c r="J94978" i="3" s="1"/>
  <c r="I94979" i="3"/>
  <c r="J94979" i="3" s="1"/>
  <c r="I94980" i="3"/>
  <c r="J94980" i="3" s="1"/>
  <c r="I94981" i="3"/>
  <c r="J94981" i="3" s="1"/>
  <c r="M94981" i="3" s="1"/>
  <c r="I94982" i="3"/>
  <c r="J94982" i="3" s="1"/>
  <c r="I94983" i="3"/>
  <c r="J94983" i="3" s="1"/>
  <c r="M94983" i="3" s="1"/>
  <c r="I94984" i="3"/>
  <c r="J94984" i="3" s="1"/>
  <c r="M94984" i="3" s="1"/>
  <c r="I94985" i="3"/>
  <c r="J94985" i="3" s="1"/>
  <c r="I94986" i="3"/>
  <c r="J94986" i="3" s="1"/>
  <c r="I94987" i="3"/>
  <c r="J94987" i="3" s="1"/>
  <c r="I94988" i="3"/>
  <c r="J94988" i="3" s="1"/>
  <c r="I94989" i="3"/>
  <c r="J94989" i="3" s="1"/>
  <c r="I94990" i="3"/>
  <c r="J94990" i="3" s="1"/>
  <c r="I94991" i="3"/>
  <c r="J94991" i="3" s="1"/>
  <c r="I94992" i="3"/>
  <c r="J94992" i="3" s="1"/>
  <c r="I94993" i="3"/>
  <c r="J94993" i="3" s="1"/>
  <c r="M94993" i="3" s="1"/>
  <c r="I94994" i="3"/>
  <c r="J94994" i="3" s="1"/>
  <c r="I94995" i="3"/>
  <c r="J94995" i="3" s="1"/>
  <c r="I94996" i="3"/>
  <c r="J94996" i="3" s="1"/>
  <c r="I94997" i="3"/>
  <c r="J94997" i="3" s="1"/>
  <c r="I94998" i="3"/>
  <c r="J94998" i="3" s="1"/>
  <c r="M94998" i="3" s="1"/>
  <c r="I94999" i="3"/>
  <c r="J94999" i="3" s="1"/>
  <c r="I95000" i="3"/>
  <c r="J95000" i="3" s="1"/>
  <c r="M95000" i="3" s="1"/>
  <c r="I95001" i="3"/>
  <c r="J95001" i="3" s="1"/>
  <c r="M95001" i="3" s="1"/>
  <c r="I95002" i="3"/>
  <c r="J95002" i="3" s="1"/>
  <c r="I95003" i="3"/>
  <c r="J95003" i="3" s="1"/>
  <c r="I95004" i="3"/>
  <c r="J95004" i="3" s="1"/>
  <c r="I95005" i="3"/>
  <c r="J95005" i="3" s="1"/>
  <c r="I95006" i="3"/>
  <c r="J95006" i="3" s="1"/>
  <c r="I95007" i="3"/>
  <c r="J95007" i="3" s="1"/>
  <c r="I95008" i="3"/>
  <c r="J95008" i="3" s="1"/>
  <c r="I95009" i="3"/>
  <c r="J95009" i="3" s="1"/>
  <c r="M95009" i="3" s="1"/>
  <c r="I95010" i="3"/>
  <c r="J95010" i="3" s="1"/>
  <c r="I95011" i="3"/>
  <c r="J95011" i="3" s="1"/>
  <c r="I95012" i="3"/>
  <c r="J95012" i="3" s="1"/>
  <c r="I95013" i="3"/>
  <c r="J95013" i="3" s="1"/>
  <c r="I95014" i="3"/>
  <c r="J95014" i="3" s="1"/>
  <c r="I95015" i="3"/>
  <c r="J95015" i="3" s="1"/>
  <c r="I95016" i="3"/>
  <c r="J95016" i="3" s="1"/>
  <c r="I95017" i="3"/>
  <c r="J95017" i="3" s="1"/>
  <c r="M95017" i="3" s="1"/>
  <c r="I95018" i="3"/>
  <c r="J95018" i="3" s="1"/>
  <c r="I95019" i="3"/>
  <c r="J95019" i="3" s="1"/>
  <c r="I95020" i="3"/>
  <c r="J95020" i="3" s="1"/>
  <c r="I95021" i="3"/>
  <c r="J95021" i="3" s="1"/>
  <c r="M95021" i="3" s="1"/>
  <c r="I95022" i="3"/>
  <c r="J95022" i="3" s="1"/>
  <c r="I95023" i="3"/>
  <c r="J95023" i="3" s="1"/>
  <c r="I95024" i="3"/>
  <c r="J95024" i="3" s="1"/>
  <c r="I95025" i="3"/>
  <c r="J95025" i="3" s="1"/>
  <c r="M95025" i="3" s="1"/>
  <c r="I95026" i="3"/>
  <c r="J95026" i="3" s="1"/>
  <c r="I95027" i="3"/>
  <c r="J95027" i="3" s="1"/>
  <c r="I95028" i="3"/>
  <c r="J95028" i="3" s="1"/>
  <c r="M95028" i="3" s="1"/>
  <c r="I95029" i="3"/>
  <c r="J95029" i="3" s="1"/>
  <c r="M95029" i="3" s="1"/>
  <c r="I95030" i="3"/>
  <c r="J95030" i="3" s="1"/>
  <c r="M95030" i="3" s="1"/>
  <c r="I95031" i="3"/>
  <c r="J95031" i="3" s="1"/>
  <c r="I95032" i="3"/>
  <c r="J95032" i="3" s="1"/>
  <c r="I95033" i="3"/>
  <c r="J95033" i="3" s="1"/>
  <c r="M95033" i="3" s="1"/>
  <c r="I95034" i="3"/>
  <c r="J95034" i="3" s="1"/>
  <c r="I95035" i="3"/>
  <c r="J95035" i="3" s="1"/>
  <c r="I95036" i="3"/>
  <c r="J95036" i="3" s="1"/>
  <c r="I95037" i="3"/>
  <c r="J95037" i="3" s="1"/>
  <c r="M95037" i="3" s="1"/>
  <c r="I95038" i="3"/>
  <c r="J95038" i="3" s="1"/>
  <c r="I95039" i="3"/>
  <c r="J95039" i="3" s="1"/>
  <c r="I95040" i="3"/>
  <c r="J95040" i="3" s="1"/>
  <c r="I95041" i="3"/>
  <c r="J95041" i="3" s="1"/>
  <c r="M95041" i="3" s="1"/>
  <c r="I95042" i="3"/>
  <c r="J95042" i="3" s="1"/>
  <c r="I95043" i="3"/>
  <c r="J95043" i="3" s="1"/>
  <c r="I95044" i="3"/>
  <c r="J95044" i="3" s="1"/>
  <c r="I95045" i="3"/>
  <c r="J95045" i="3" s="1"/>
  <c r="I95046" i="3"/>
  <c r="J95046" i="3" s="1"/>
  <c r="I95047" i="3"/>
  <c r="J95047" i="3" s="1"/>
  <c r="I95048" i="3"/>
  <c r="J95048" i="3" s="1"/>
  <c r="M95048" i="3" s="1"/>
  <c r="I95049" i="3"/>
  <c r="J95049" i="3" s="1"/>
  <c r="M95049" i="3" s="1"/>
  <c r="I95050" i="3"/>
  <c r="J95050" i="3" s="1"/>
  <c r="I95051" i="3"/>
  <c r="J95051" i="3" s="1"/>
  <c r="I95052" i="3"/>
  <c r="J95052" i="3" s="1"/>
  <c r="I95053" i="3"/>
  <c r="J95053" i="3" s="1"/>
  <c r="M95053" i="3" s="1"/>
  <c r="I95054" i="3"/>
  <c r="J95054" i="3" s="1"/>
  <c r="I95055" i="3"/>
  <c r="J95055" i="3" s="1"/>
  <c r="M95055" i="3" s="1"/>
  <c r="I95056" i="3"/>
  <c r="J95056" i="3" s="1"/>
  <c r="M95056" i="3" s="1"/>
  <c r="I95057" i="3"/>
  <c r="J95057" i="3" s="1"/>
  <c r="M95057" i="3" s="1"/>
  <c r="I95058" i="3"/>
  <c r="J95058" i="3" s="1"/>
  <c r="I95059" i="3"/>
  <c r="J95059" i="3" s="1"/>
  <c r="I95060" i="3"/>
  <c r="J95060" i="3" s="1"/>
  <c r="I95061" i="3"/>
  <c r="J95061" i="3" s="1"/>
  <c r="I95062" i="3"/>
  <c r="J95062" i="3" s="1"/>
  <c r="I95063" i="3"/>
  <c r="J95063" i="3" s="1"/>
  <c r="I95064" i="3"/>
  <c r="J95064" i="3" s="1"/>
  <c r="I95065" i="3"/>
  <c r="J95065" i="3" s="1"/>
  <c r="I95066" i="3"/>
  <c r="J95066" i="3" s="1"/>
  <c r="I95067" i="3"/>
  <c r="J95067" i="3" s="1"/>
  <c r="I95068" i="3"/>
  <c r="J95068" i="3" s="1"/>
  <c r="I95069" i="3"/>
  <c r="J95069" i="3" s="1"/>
  <c r="M95069" i="3" s="1"/>
  <c r="I95070" i="3"/>
  <c r="J95070" i="3" s="1"/>
  <c r="I95071" i="3"/>
  <c r="J95071" i="3" s="1"/>
  <c r="I95072" i="3"/>
  <c r="J95072" i="3" s="1"/>
  <c r="I95073" i="3"/>
  <c r="J95073" i="3" s="1"/>
  <c r="M95073" i="3" s="1"/>
  <c r="I95074" i="3"/>
  <c r="J95074" i="3" s="1"/>
  <c r="I95075" i="3"/>
  <c r="J95075" i="3" s="1"/>
  <c r="I95076" i="3"/>
  <c r="J95076" i="3" s="1"/>
  <c r="I95077" i="3"/>
  <c r="J95077" i="3" s="1"/>
  <c r="I95078" i="3"/>
  <c r="J95078" i="3" s="1"/>
  <c r="I95079" i="3"/>
  <c r="J95079" i="3" s="1"/>
  <c r="I95080" i="3"/>
  <c r="J95080" i="3" s="1"/>
  <c r="I95081" i="3"/>
  <c r="J95081" i="3" s="1"/>
  <c r="M95081" i="3" s="1"/>
  <c r="I95082" i="3"/>
  <c r="J95082" i="3" s="1"/>
  <c r="I95083" i="3"/>
  <c r="J95083" i="3" s="1"/>
  <c r="I95084" i="3"/>
  <c r="J95084" i="3" s="1"/>
  <c r="I95085" i="3"/>
  <c r="J95085" i="3" s="1"/>
  <c r="M95085" i="3" s="1"/>
  <c r="I95086" i="3"/>
  <c r="J95086" i="3" s="1"/>
  <c r="I95087" i="3"/>
  <c r="J95087" i="3" s="1"/>
  <c r="I95088" i="3"/>
  <c r="J95088" i="3" s="1"/>
  <c r="I95089" i="3"/>
  <c r="J95089" i="3" s="1"/>
  <c r="M95089" i="3" s="1"/>
  <c r="I95090" i="3"/>
  <c r="J95090" i="3" s="1"/>
  <c r="I95091" i="3"/>
  <c r="J95091" i="3" s="1"/>
  <c r="I95092" i="3"/>
  <c r="J95092" i="3" s="1"/>
  <c r="I95093" i="3"/>
  <c r="J95093" i="3" s="1"/>
  <c r="I95094" i="3"/>
  <c r="J95094" i="3" s="1"/>
  <c r="M95094" i="3" s="1"/>
  <c r="I95095" i="3"/>
  <c r="J95095" i="3" s="1"/>
  <c r="I95096" i="3"/>
  <c r="J95096" i="3" s="1"/>
  <c r="I95097" i="3"/>
  <c r="J95097" i="3" s="1"/>
  <c r="M95097" i="3" s="1"/>
  <c r="I95098" i="3"/>
  <c r="J95098" i="3" s="1"/>
  <c r="I95099" i="3"/>
  <c r="J95099" i="3" s="1"/>
  <c r="I95100" i="3"/>
  <c r="J95100" i="3" s="1"/>
  <c r="I95101" i="3"/>
  <c r="J95101" i="3" s="1"/>
  <c r="M95101" i="3" s="1"/>
  <c r="I95102" i="3"/>
  <c r="J95102" i="3" s="1"/>
  <c r="I95103" i="3"/>
  <c r="J95103" i="3" s="1"/>
  <c r="I95104" i="3"/>
  <c r="J95104" i="3" s="1"/>
  <c r="M95104" i="3" s="1"/>
  <c r="I95105" i="3"/>
  <c r="J95105" i="3" s="1"/>
  <c r="M95105" i="3" s="1"/>
  <c r="I95106" i="3"/>
  <c r="J95106" i="3" s="1"/>
  <c r="I95107" i="3"/>
  <c r="J95107" i="3" s="1"/>
  <c r="I95108" i="3"/>
  <c r="J95108" i="3" s="1"/>
  <c r="I95109" i="3"/>
  <c r="J95109" i="3" s="1"/>
  <c r="I95110" i="3"/>
  <c r="J95110" i="3" s="1"/>
  <c r="I95111" i="3"/>
  <c r="J95111" i="3" s="1"/>
  <c r="I95112" i="3"/>
  <c r="J95112" i="3" s="1"/>
  <c r="I95113" i="3"/>
  <c r="J95113" i="3" s="1"/>
  <c r="I95114" i="3"/>
  <c r="J95114" i="3" s="1"/>
  <c r="I95115" i="3"/>
  <c r="J95115" i="3" s="1"/>
  <c r="I95116" i="3"/>
  <c r="J95116" i="3" s="1"/>
  <c r="M95116" i="3" s="1"/>
  <c r="I95117" i="3"/>
  <c r="J95117" i="3" s="1"/>
  <c r="I95118" i="3"/>
  <c r="J95118" i="3" s="1"/>
  <c r="I95119" i="3"/>
  <c r="J95119" i="3" s="1"/>
  <c r="I95120" i="3"/>
  <c r="J95120" i="3" s="1"/>
  <c r="M95120" i="3" s="1"/>
  <c r="I95121" i="3"/>
  <c r="J95121" i="3" s="1"/>
  <c r="M95121" i="3" s="1"/>
  <c r="I95122" i="3"/>
  <c r="J95122" i="3" s="1"/>
  <c r="I95123" i="3"/>
  <c r="J95123" i="3" s="1"/>
  <c r="I95124" i="3"/>
  <c r="J95124" i="3" s="1"/>
  <c r="I95125" i="3"/>
  <c r="J95125" i="3" s="1"/>
  <c r="I95126" i="3"/>
  <c r="J95126" i="3" s="1"/>
  <c r="I95127" i="3"/>
  <c r="J95127" i="3" s="1"/>
  <c r="M95127" i="3" s="1"/>
  <c r="I95128" i="3"/>
  <c r="J95128" i="3" s="1"/>
  <c r="I95129" i="3"/>
  <c r="J95129" i="3" s="1"/>
  <c r="M95129" i="3" s="1"/>
  <c r="I95130" i="3"/>
  <c r="J95130" i="3" s="1"/>
  <c r="I95131" i="3"/>
  <c r="J95131" i="3" s="1"/>
  <c r="I95132" i="3"/>
  <c r="J95132" i="3" s="1"/>
  <c r="I95133" i="3"/>
  <c r="J95133" i="3" s="1"/>
  <c r="M95133" i="3" s="1"/>
  <c r="I95134" i="3"/>
  <c r="J95134" i="3" s="1"/>
  <c r="I95135" i="3"/>
  <c r="J95135" i="3" s="1"/>
  <c r="I95136" i="3"/>
  <c r="J95136" i="3" s="1"/>
  <c r="I95137" i="3"/>
  <c r="J95137" i="3" s="1"/>
  <c r="I95138" i="3"/>
  <c r="J95138" i="3" s="1"/>
  <c r="I95139" i="3"/>
  <c r="J95139" i="3" s="1"/>
  <c r="I95140" i="3"/>
  <c r="J95140" i="3" s="1"/>
  <c r="I95141" i="3"/>
  <c r="J95141" i="3" s="1"/>
  <c r="I95142" i="3"/>
  <c r="J95142" i="3" s="1"/>
  <c r="I95143" i="3"/>
  <c r="J95143" i="3" s="1"/>
  <c r="I95144" i="3"/>
  <c r="J95144" i="3" s="1"/>
  <c r="I95145" i="3"/>
  <c r="J95145" i="3" s="1"/>
  <c r="I95146" i="3"/>
  <c r="J95146" i="3" s="1"/>
  <c r="I95147" i="3"/>
  <c r="J95147" i="3" s="1"/>
  <c r="I95148" i="3"/>
  <c r="J95148" i="3" s="1"/>
  <c r="I95149" i="3"/>
  <c r="J95149" i="3" s="1"/>
  <c r="M95149" i="3" s="1"/>
  <c r="I95150" i="3"/>
  <c r="J95150" i="3" s="1"/>
  <c r="I95151" i="3"/>
  <c r="J95151" i="3" s="1"/>
  <c r="I95152" i="3"/>
  <c r="J95152" i="3" s="1"/>
  <c r="M95152" i="3" s="1"/>
  <c r="I95153" i="3"/>
  <c r="J95153" i="3" s="1"/>
  <c r="M95153" i="3" s="1"/>
  <c r="I95154" i="3"/>
  <c r="J95154" i="3" s="1"/>
  <c r="I95155" i="3"/>
  <c r="J95155" i="3" s="1"/>
  <c r="I95156" i="3"/>
  <c r="J95156" i="3" s="1"/>
  <c r="I95157" i="3"/>
  <c r="J95157" i="3" s="1"/>
  <c r="M95157" i="3" s="1"/>
  <c r="I95158" i="3"/>
  <c r="J95158" i="3" s="1"/>
  <c r="I95159" i="3"/>
  <c r="J95159" i="3" s="1"/>
  <c r="M95159" i="3" s="1"/>
  <c r="I95160" i="3"/>
  <c r="J95160" i="3" s="1"/>
  <c r="I95161" i="3"/>
  <c r="J95161" i="3" s="1"/>
  <c r="M95161" i="3" s="1"/>
  <c r="I95162" i="3"/>
  <c r="J95162" i="3" s="1"/>
  <c r="I95163" i="3"/>
  <c r="J95163" i="3" s="1"/>
  <c r="I95164" i="3"/>
  <c r="J95164" i="3" s="1"/>
  <c r="I95165" i="3"/>
  <c r="J95165" i="3" s="1"/>
  <c r="I95166" i="3"/>
  <c r="J95166" i="3" s="1"/>
  <c r="M95166" i="3" s="1"/>
  <c r="I95167" i="3"/>
  <c r="J95167" i="3" s="1"/>
  <c r="I95168" i="3"/>
  <c r="J95168" i="3" s="1"/>
  <c r="I95169" i="3"/>
  <c r="J95169" i="3" s="1"/>
  <c r="M95169" i="3" s="1"/>
  <c r="I95170" i="3"/>
  <c r="J95170" i="3" s="1"/>
  <c r="I95171" i="3"/>
  <c r="J95171" i="3" s="1"/>
  <c r="I95172" i="3"/>
  <c r="J95172" i="3" s="1"/>
  <c r="M95172" i="3" s="1"/>
  <c r="I95173" i="3"/>
  <c r="J95173" i="3" s="1"/>
  <c r="M95173" i="3" s="1"/>
  <c r="I95174" i="3"/>
  <c r="J95174" i="3" s="1"/>
  <c r="I95175" i="3"/>
  <c r="J95175" i="3" s="1"/>
  <c r="I95176" i="3"/>
  <c r="J95176" i="3" s="1"/>
  <c r="I95177" i="3"/>
  <c r="J95177" i="3" s="1"/>
  <c r="M95177" i="3" s="1"/>
  <c r="I95178" i="3"/>
  <c r="J95178" i="3" s="1"/>
  <c r="I95179" i="3"/>
  <c r="J95179" i="3" s="1"/>
  <c r="I95180" i="3"/>
  <c r="J95180" i="3" s="1"/>
  <c r="I95181" i="3"/>
  <c r="J95181" i="3" s="1"/>
  <c r="I95182" i="3"/>
  <c r="J95182" i="3" s="1"/>
  <c r="I95183" i="3"/>
  <c r="J95183" i="3" s="1"/>
  <c r="M95183" i="3" s="1"/>
  <c r="I95184" i="3"/>
  <c r="J95184" i="3" s="1"/>
  <c r="I95185" i="3"/>
  <c r="J95185" i="3" s="1"/>
  <c r="M95185" i="3" s="1"/>
  <c r="I95186" i="3"/>
  <c r="J95186" i="3" s="1"/>
  <c r="I95187" i="3"/>
  <c r="J95187" i="3" s="1"/>
  <c r="I95188" i="3"/>
  <c r="J95188" i="3" s="1"/>
  <c r="I95189" i="3"/>
  <c r="J95189" i="3" s="1"/>
  <c r="I95190" i="3"/>
  <c r="J95190" i="3" s="1"/>
  <c r="I95191" i="3"/>
  <c r="J95191" i="3" s="1"/>
  <c r="M95191" i="3" s="1"/>
  <c r="I95192" i="3"/>
  <c r="J95192" i="3" s="1"/>
  <c r="M95192" i="3" s="1"/>
  <c r="I95193" i="3"/>
  <c r="J95193" i="3" s="1"/>
  <c r="M95193" i="3" s="1"/>
  <c r="I95194" i="3"/>
  <c r="J95194" i="3" s="1"/>
  <c r="I95195" i="3"/>
  <c r="J95195" i="3" s="1"/>
  <c r="I95196" i="3"/>
  <c r="J95196" i="3"/>
  <c r="M95196" i="3" s="1"/>
  <c r="I95197" i="3"/>
  <c r="J95197" i="3"/>
  <c r="I95198" i="3"/>
  <c r="J95198" i="3"/>
  <c r="I95199" i="3"/>
  <c r="J95199" i="3"/>
  <c r="I95200" i="3"/>
  <c r="J95200" i="3"/>
  <c r="M95200" i="3" s="1"/>
  <c r="I95201" i="3"/>
  <c r="J95201" i="3"/>
  <c r="I95202" i="3"/>
  <c r="J95202" i="3"/>
  <c r="I95203" i="3"/>
  <c r="J95203" i="3"/>
  <c r="I95204" i="3"/>
  <c r="J95204" i="3"/>
  <c r="M95204" i="3" s="1"/>
  <c r="I95205" i="3"/>
  <c r="J95205" i="3"/>
  <c r="I95206" i="3"/>
  <c r="J95206" i="3"/>
  <c r="I95207" i="3"/>
  <c r="J95207" i="3"/>
  <c r="I95208" i="3"/>
  <c r="J95208" i="3"/>
  <c r="M95208" i="3" s="1"/>
  <c r="I95209" i="3"/>
  <c r="J95209" i="3"/>
  <c r="I95210" i="3"/>
  <c r="J95210" i="3"/>
  <c r="I95211" i="3"/>
  <c r="J95211" i="3"/>
  <c r="I95212" i="3"/>
  <c r="J95212" i="3"/>
  <c r="M95212" i="3" s="1"/>
  <c r="I95213" i="3"/>
  <c r="J95213" i="3"/>
  <c r="I95214" i="3"/>
  <c r="J95214" i="3"/>
  <c r="I95215" i="3"/>
  <c r="J95215" i="3"/>
  <c r="I95216" i="3"/>
  <c r="J95216" i="3"/>
  <c r="M95216" i="3" s="1"/>
  <c r="I95217" i="3"/>
  <c r="J95217" i="3"/>
  <c r="I95218" i="3"/>
  <c r="J95218" i="3"/>
  <c r="I95219" i="3"/>
  <c r="J95219" i="3"/>
  <c r="I95220" i="3"/>
  <c r="J95220" i="3"/>
  <c r="I95221" i="3"/>
  <c r="J95221" i="3"/>
  <c r="I95222" i="3"/>
  <c r="J95222" i="3"/>
  <c r="I95223" i="3"/>
  <c r="J95223" i="3"/>
  <c r="I95224" i="3"/>
  <c r="J95224" i="3"/>
  <c r="M95224" i="3" s="1"/>
  <c r="I95225" i="3"/>
  <c r="J95225" i="3"/>
  <c r="I95226" i="3"/>
  <c r="J95226" i="3"/>
  <c r="I95227" i="3"/>
  <c r="J95227" i="3"/>
  <c r="I95228" i="3"/>
  <c r="J95228" i="3"/>
  <c r="I95229" i="3"/>
  <c r="J95229" i="3"/>
  <c r="I95230" i="3"/>
  <c r="J95230" i="3"/>
  <c r="I95231" i="3"/>
  <c r="J95231" i="3"/>
  <c r="I95232" i="3"/>
  <c r="J95232" i="3"/>
  <c r="M95232" i="3" s="1"/>
  <c r="I95233" i="3"/>
  <c r="J95233" i="3"/>
  <c r="I95234" i="3"/>
  <c r="J95234" i="3"/>
  <c r="I95235" i="3"/>
  <c r="J95235" i="3"/>
  <c r="I95236" i="3"/>
  <c r="J95236" i="3"/>
  <c r="I95237" i="3"/>
  <c r="J95237" i="3"/>
  <c r="I95238" i="3"/>
  <c r="J95238" i="3"/>
  <c r="I95239" i="3"/>
  <c r="J95239" i="3"/>
  <c r="I95240" i="3"/>
  <c r="J95240" i="3"/>
  <c r="M95240" i="3" s="1"/>
  <c r="I95241" i="3"/>
  <c r="J95241" i="3"/>
  <c r="I95242" i="3"/>
  <c r="J95242" i="3"/>
  <c r="I95243" i="3"/>
  <c r="J95243" i="3"/>
  <c r="I95244" i="3"/>
  <c r="J95244" i="3"/>
  <c r="M95244" i="3" s="1"/>
  <c r="I95245" i="3"/>
  <c r="J95245" i="3"/>
  <c r="I95246" i="3"/>
  <c r="J95246" i="3"/>
  <c r="I95247" i="3"/>
  <c r="J95247" i="3"/>
  <c r="I95248" i="3"/>
  <c r="J95248" i="3"/>
  <c r="M95248" i="3" s="1"/>
  <c r="I95249" i="3"/>
  <c r="J95249" i="3"/>
  <c r="I95250" i="3"/>
  <c r="J95250" i="3"/>
  <c r="I95251" i="3"/>
  <c r="J95251" i="3"/>
  <c r="I95252" i="3"/>
  <c r="J95252" i="3"/>
  <c r="I95253" i="3"/>
  <c r="J95253" i="3"/>
  <c r="I95254" i="3"/>
  <c r="J95254" i="3"/>
  <c r="I95255" i="3"/>
  <c r="J95255" i="3"/>
  <c r="I95256" i="3"/>
  <c r="J95256" i="3"/>
  <c r="M95256" i="3" s="1"/>
  <c r="I95257" i="3"/>
  <c r="J95257" i="3"/>
  <c r="I95258" i="3"/>
  <c r="J95258" i="3"/>
  <c r="I95259" i="3"/>
  <c r="J95259" i="3"/>
  <c r="I95260" i="3"/>
  <c r="J95260" i="3"/>
  <c r="I95261" i="3"/>
  <c r="J95261" i="3"/>
  <c r="I95262" i="3"/>
  <c r="J95262" i="3"/>
  <c r="I95263" i="3"/>
  <c r="J95263" i="3"/>
  <c r="I95264" i="3"/>
  <c r="J95264" i="3"/>
  <c r="M95264" i="3" s="1"/>
  <c r="I95265" i="3"/>
  <c r="J95265" i="3"/>
  <c r="I95266" i="3"/>
  <c r="J95266" i="3"/>
  <c r="I95267" i="3"/>
  <c r="J95267" i="3"/>
  <c r="I95268" i="3"/>
  <c r="J95268" i="3"/>
  <c r="I95269" i="3"/>
  <c r="J95269" i="3"/>
  <c r="I95270" i="3"/>
  <c r="J95270" i="3"/>
  <c r="I95271" i="3"/>
  <c r="J95271" i="3"/>
  <c r="I95272" i="3"/>
  <c r="J95272" i="3"/>
  <c r="M95272" i="3" s="1"/>
  <c r="I95273" i="3"/>
  <c r="J95273" i="3"/>
  <c r="I95274" i="3"/>
  <c r="J95274" i="3"/>
  <c r="I95275" i="3"/>
  <c r="J95275" i="3"/>
  <c r="I95276" i="3"/>
  <c r="J95276" i="3"/>
  <c r="I95277" i="3"/>
  <c r="J95277" i="3"/>
  <c r="I95278" i="3"/>
  <c r="J95278" i="3"/>
  <c r="I95279" i="3"/>
  <c r="J95279" i="3"/>
  <c r="I95280" i="3"/>
  <c r="J95280" i="3"/>
  <c r="M95280" i="3" s="1"/>
  <c r="I95281" i="3"/>
  <c r="J95281" i="3"/>
  <c r="I95282" i="3"/>
  <c r="J95282" i="3"/>
  <c r="I95283" i="3"/>
  <c r="J95283" i="3"/>
  <c r="I95284" i="3"/>
  <c r="J95284" i="3"/>
  <c r="I95285" i="3"/>
  <c r="J95285" i="3"/>
  <c r="I95286" i="3"/>
  <c r="J95286" i="3"/>
  <c r="I95287" i="3"/>
  <c r="J95287" i="3"/>
  <c r="I95288" i="3"/>
  <c r="J95288" i="3"/>
  <c r="I95289" i="3"/>
  <c r="J95289" i="3"/>
  <c r="I95290" i="3"/>
  <c r="J95290" i="3"/>
  <c r="I95291" i="3"/>
  <c r="J95291" i="3"/>
  <c r="I95292" i="3"/>
  <c r="J95292" i="3"/>
  <c r="I95293" i="3"/>
  <c r="J95293" i="3"/>
  <c r="I95294" i="3"/>
  <c r="J95294" i="3"/>
  <c r="I95295" i="3"/>
  <c r="J95295" i="3"/>
  <c r="I95296" i="3"/>
  <c r="J95296" i="3"/>
  <c r="M95296" i="3" s="1"/>
  <c r="I95297" i="3"/>
  <c r="J95297" i="3"/>
  <c r="I95298" i="3"/>
  <c r="J95298" i="3"/>
  <c r="I95299" i="3"/>
  <c r="J95299" i="3"/>
  <c r="I95300" i="3"/>
  <c r="J95300" i="3"/>
  <c r="I95301" i="3"/>
  <c r="J95301" i="3"/>
  <c r="I95302" i="3"/>
  <c r="J95302" i="3"/>
  <c r="I95303" i="3"/>
  <c r="J95303" i="3"/>
  <c r="I95304" i="3"/>
  <c r="J95304" i="3"/>
  <c r="M95304" i="3" s="1"/>
  <c r="I95305" i="3"/>
  <c r="J95305" i="3"/>
  <c r="I95306" i="3"/>
  <c r="J95306" i="3"/>
  <c r="I95307" i="3"/>
  <c r="J95307" i="3"/>
  <c r="I95308" i="3"/>
  <c r="J95308" i="3"/>
  <c r="I95309" i="3"/>
  <c r="J95309" i="3"/>
  <c r="I95310" i="3"/>
  <c r="J95310" i="3"/>
  <c r="I95311" i="3"/>
  <c r="J95311" i="3"/>
  <c r="I95312" i="3"/>
  <c r="J95312" i="3"/>
  <c r="M95312" i="3" s="1"/>
  <c r="I95313" i="3"/>
  <c r="J95313" i="3"/>
  <c r="I95314" i="3"/>
  <c r="J95314" i="3"/>
  <c r="I95315" i="3"/>
  <c r="J95315" i="3"/>
  <c r="I95316" i="3"/>
  <c r="J95316" i="3"/>
  <c r="I95317" i="3"/>
  <c r="J95317" i="3"/>
  <c r="I95318" i="3"/>
  <c r="J95318" i="3"/>
  <c r="I95319" i="3"/>
  <c r="J95319" i="3"/>
  <c r="I95320" i="3"/>
  <c r="J95320" i="3"/>
  <c r="M95320" i="3" s="1"/>
  <c r="I95321" i="3"/>
  <c r="J95321" i="3"/>
  <c r="I95322" i="3"/>
  <c r="J95322" i="3"/>
  <c r="I95323" i="3"/>
  <c r="J95323" i="3"/>
  <c r="I95324" i="3"/>
  <c r="J95324" i="3"/>
  <c r="I95325" i="3"/>
  <c r="J95325" i="3"/>
  <c r="I95326" i="3"/>
  <c r="J95326" i="3"/>
  <c r="I95327" i="3"/>
  <c r="J95327" i="3"/>
  <c r="I95328" i="3"/>
  <c r="J95328" i="3"/>
  <c r="M95328" i="3" s="1"/>
  <c r="I95329" i="3"/>
  <c r="J95329" i="3"/>
  <c r="I95330" i="3"/>
  <c r="J95330" i="3"/>
  <c r="I95331" i="3"/>
  <c r="J95331" i="3"/>
  <c r="I95332" i="3"/>
  <c r="J95332" i="3"/>
  <c r="I95333" i="3"/>
  <c r="J95333" i="3"/>
  <c r="I95334" i="3"/>
  <c r="J95334" i="3"/>
  <c r="I95335" i="3"/>
  <c r="J95335" i="3"/>
  <c r="I95336" i="3"/>
  <c r="J95336" i="3"/>
  <c r="M95336" i="3" s="1"/>
  <c r="I95337" i="3"/>
  <c r="J95337" i="3"/>
  <c r="I95338" i="3"/>
  <c r="J95338" i="3"/>
  <c r="I95339" i="3"/>
  <c r="J95339" i="3"/>
  <c r="I95340" i="3"/>
  <c r="J95340" i="3"/>
  <c r="I95341" i="3"/>
  <c r="J95341" i="3"/>
  <c r="I95342" i="3"/>
  <c r="J95342" i="3"/>
  <c r="I95343" i="3"/>
  <c r="J95343" i="3"/>
  <c r="I95344" i="3"/>
  <c r="J95344" i="3"/>
  <c r="M95344" i="3" s="1"/>
  <c r="I95345" i="3"/>
  <c r="J95345" i="3"/>
  <c r="I95346" i="3"/>
  <c r="J95346" i="3"/>
  <c r="I95347" i="3"/>
  <c r="J95347" i="3"/>
  <c r="I95348" i="3"/>
  <c r="J95348" i="3"/>
  <c r="I95349" i="3"/>
  <c r="J95349" i="3"/>
  <c r="I95350" i="3"/>
  <c r="J95350" i="3"/>
  <c r="I95351" i="3"/>
  <c r="J95351" i="3"/>
  <c r="I95352" i="3"/>
  <c r="J95352" i="3"/>
  <c r="M95352" i="3" s="1"/>
  <c r="I95353" i="3"/>
  <c r="J95353" i="3"/>
  <c r="I95354" i="3"/>
  <c r="J95354" i="3"/>
  <c r="I95355" i="3"/>
  <c r="J95355" i="3"/>
  <c r="I95356" i="3"/>
  <c r="J95356" i="3"/>
  <c r="I95357" i="3"/>
  <c r="J95357" i="3"/>
  <c r="I95358" i="3"/>
  <c r="J95358" i="3"/>
  <c r="I95359" i="3"/>
  <c r="J95359" i="3"/>
  <c r="I95360" i="3"/>
  <c r="J95360" i="3"/>
  <c r="M95360" i="3" s="1"/>
  <c r="I95361" i="3"/>
  <c r="J95361" i="3"/>
  <c r="I95362" i="3"/>
  <c r="J95362" i="3"/>
  <c r="I95363" i="3"/>
  <c r="J95363" i="3"/>
  <c r="I95364" i="3"/>
  <c r="J95364" i="3"/>
  <c r="I95365" i="3"/>
  <c r="J95365" i="3"/>
  <c r="I95366" i="3"/>
  <c r="J95366" i="3"/>
  <c r="I95367" i="3"/>
  <c r="J95367" i="3"/>
  <c r="I95368" i="3"/>
  <c r="J95368" i="3"/>
  <c r="M95368" i="3" s="1"/>
  <c r="I95369" i="3"/>
  <c r="J95369" i="3"/>
  <c r="I95370" i="3"/>
  <c r="J95370" i="3"/>
  <c r="I95371" i="3"/>
  <c r="J95371" i="3"/>
  <c r="I95372" i="3"/>
  <c r="J95372" i="3"/>
  <c r="I95373" i="3"/>
  <c r="J95373" i="3"/>
  <c r="I95374" i="3"/>
  <c r="J95374" i="3"/>
  <c r="I95375" i="3"/>
  <c r="J95375" i="3"/>
  <c r="I95376" i="3"/>
  <c r="J95376" i="3"/>
  <c r="M95376" i="3" s="1"/>
  <c r="I95377" i="3"/>
  <c r="J95377" i="3"/>
  <c r="I95378" i="3"/>
  <c r="J95378" i="3"/>
  <c r="I95379" i="3"/>
  <c r="J95379" i="3"/>
  <c r="I95380" i="3"/>
  <c r="J95380" i="3"/>
  <c r="I95381" i="3"/>
  <c r="J95381" i="3"/>
  <c r="I95382" i="3"/>
  <c r="J95382" i="3"/>
  <c r="I95383" i="3"/>
  <c r="J95383" i="3"/>
  <c r="I95384" i="3"/>
  <c r="J95384" i="3"/>
  <c r="M95384" i="3" s="1"/>
  <c r="I95385" i="3"/>
  <c r="J95385" i="3"/>
  <c r="I95386" i="3"/>
  <c r="J95386" i="3"/>
  <c r="I95387" i="3"/>
  <c r="J95387" i="3"/>
  <c r="I95388" i="3"/>
  <c r="J95388" i="3"/>
  <c r="I95389" i="3"/>
  <c r="J95389" i="3"/>
  <c r="I95390" i="3"/>
  <c r="J95390" i="3"/>
  <c r="I95391" i="3"/>
  <c r="J95391" i="3"/>
  <c r="I95392" i="3"/>
  <c r="J95392" i="3"/>
  <c r="M95392" i="3" s="1"/>
  <c r="I95393" i="3"/>
  <c r="J95393" i="3"/>
  <c r="I95394" i="3"/>
  <c r="J95394" i="3"/>
  <c r="I95395" i="3"/>
  <c r="J95395" i="3"/>
  <c r="I95396" i="3"/>
  <c r="J95396" i="3"/>
  <c r="I95397" i="3"/>
  <c r="J95397" i="3"/>
  <c r="I95398" i="3"/>
  <c r="J95398" i="3"/>
  <c r="I95399" i="3"/>
  <c r="J95399" i="3"/>
  <c r="I95400" i="3"/>
  <c r="J95400" i="3"/>
  <c r="I95401" i="3"/>
  <c r="J95401" i="3"/>
  <c r="I95402" i="3"/>
  <c r="J95402" i="3"/>
  <c r="I95403" i="3"/>
  <c r="J95403" i="3"/>
  <c r="I95404" i="3"/>
  <c r="J95404" i="3"/>
  <c r="I95405" i="3"/>
  <c r="J95405" i="3"/>
  <c r="I95406" i="3"/>
  <c r="J95406" i="3"/>
  <c r="I95407" i="3"/>
  <c r="J95407" i="3"/>
  <c r="I95408" i="3"/>
  <c r="J95408" i="3"/>
  <c r="M95408" i="3" s="1"/>
  <c r="I95409" i="3"/>
  <c r="J95409" i="3"/>
  <c r="I95410" i="3"/>
  <c r="J95410" i="3"/>
  <c r="I95411" i="3"/>
  <c r="J95411" i="3"/>
  <c r="I95412" i="3"/>
  <c r="J95412" i="3"/>
  <c r="I95413" i="3"/>
  <c r="J95413" i="3"/>
  <c r="I95414" i="3"/>
  <c r="J95414" i="3"/>
  <c r="I95415" i="3"/>
  <c r="J95415" i="3"/>
  <c r="I95416" i="3"/>
  <c r="J95416" i="3"/>
  <c r="M95416" i="3" s="1"/>
  <c r="I95417" i="3"/>
  <c r="J95417" i="3"/>
  <c r="I95418" i="3"/>
  <c r="J95418" i="3"/>
  <c r="I95419" i="3"/>
  <c r="J95419" i="3"/>
  <c r="I95420" i="3"/>
  <c r="J95420" i="3"/>
  <c r="I95421" i="3"/>
  <c r="J95421" i="3"/>
  <c r="I95422" i="3"/>
  <c r="J95422" i="3"/>
  <c r="I95423" i="3"/>
  <c r="J95423" i="3"/>
  <c r="I95424" i="3"/>
  <c r="J95424" i="3"/>
  <c r="M95424" i="3" s="1"/>
  <c r="I95425" i="3"/>
  <c r="J95425" i="3"/>
  <c r="I95426" i="3"/>
  <c r="J95426" i="3"/>
  <c r="I95427" i="3"/>
  <c r="J95427" i="3"/>
  <c r="I95428" i="3"/>
  <c r="J95428" i="3"/>
  <c r="I95429" i="3"/>
  <c r="J95429" i="3"/>
  <c r="I95430" i="3"/>
  <c r="J95430" i="3"/>
  <c r="I95431" i="3"/>
  <c r="J95431" i="3"/>
  <c r="I95432" i="3"/>
  <c r="J95432" i="3"/>
  <c r="M95432" i="3" s="1"/>
  <c r="I95433" i="3"/>
  <c r="J95433" i="3"/>
  <c r="I95434" i="3"/>
  <c r="J95434" i="3"/>
  <c r="I95435" i="3"/>
  <c r="J95435" i="3"/>
  <c r="I95436" i="3"/>
  <c r="J95436" i="3"/>
  <c r="I95437" i="3"/>
  <c r="J95437" i="3"/>
  <c r="I95438" i="3"/>
  <c r="J95438" i="3"/>
  <c r="I95439" i="3"/>
  <c r="J95439" i="3"/>
  <c r="I95440" i="3"/>
  <c r="J95440" i="3"/>
  <c r="M95440" i="3" s="1"/>
  <c r="I95441" i="3"/>
  <c r="J95441" i="3"/>
  <c r="I95442" i="3"/>
  <c r="J95442" i="3"/>
  <c r="I95443" i="3"/>
  <c r="J95443" i="3"/>
  <c r="I95444" i="3"/>
  <c r="J95444" i="3"/>
  <c r="I95445" i="3"/>
  <c r="J95445" i="3"/>
  <c r="I95446" i="3"/>
  <c r="J95446" i="3"/>
  <c r="I95447" i="3"/>
  <c r="J95447" i="3"/>
  <c r="I95448" i="3"/>
  <c r="J95448" i="3"/>
  <c r="M95448" i="3" s="1"/>
  <c r="I95449" i="3"/>
  <c r="J95449" i="3"/>
  <c r="I95450" i="3"/>
  <c r="J95450" i="3"/>
  <c r="I95451" i="3"/>
  <c r="J95451" i="3"/>
  <c r="I95452" i="3"/>
  <c r="J95452" i="3"/>
  <c r="I95453" i="3"/>
  <c r="J95453" i="3"/>
  <c r="I95454" i="3"/>
  <c r="J95454" i="3"/>
  <c r="I95455" i="3"/>
  <c r="J95455" i="3"/>
  <c r="I95456" i="3"/>
  <c r="J95456" i="3"/>
  <c r="M95456" i="3" s="1"/>
  <c r="I95457" i="3"/>
  <c r="J95457" i="3"/>
  <c r="I95458" i="3"/>
  <c r="J95458" i="3"/>
  <c r="I95459" i="3"/>
  <c r="J95459" i="3"/>
  <c r="I95460" i="3"/>
  <c r="J95460" i="3"/>
  <c r="I95461" i="3"/>
  <c r="J95461" i="3"/>
  <c r="I95462" i="3"/>
  <c r="J95462" i="3"/>
  <c r="I95463" i="3"/>
  <c r="J95463" i="3"/>
  <c r="I95464" i="3"/>
  <c r="J95464" i="3"/>
  <c r="M95464" i="3" s="1"/>
  <c r="I95465" i="3"/>
  <c r="J95465" i="3"/>
  <c r="I95466" i="3"/>
  <c r="J95466" i="3"/>
  <c r="I95467" i="3"/>
  <c r="J95467" i="3"/>
  <c r="I95468" i="3"/>
  <c r="J95468" i="3"/>
  <c r="I95469" i="3"/>
  <c r="J95469" i="3"/>
  <c r="I95470" i="3"/>
  <c r="J95470" i="3"/>
  <c r="I95471" i="3"/>
  <c r="J95471" i="3"/>
  <c r="I95472" i="3"/>
  <c r="J95472" i="3"/>
  <c r="M95472" i="3" s="1"/>
  <c r="I95473" i="3"/>
  <c r="J95473" i="3"/>
  <c r="I95474" i="3"/>
  <c r="J95474" i="3"/>
  <c r="I95475" i="3"/>
  <c r="J95475" i="3"/>
  <c r="I95476" i="3"/>
  <c r="J95476" i="3"/>
  <c r="I95477" i="3"/>
  <c r="J95477" i="3"/>
  <c r="I95478" i="3"/>
  <c r="J95478" i="3"/>
  <c r="I95479" i="3"/>
  <c r="J95479" i="3"/>
  <c r="I95480" i="3"/>
  <c r="J95480" i="3"/>
  <c r="I95481" i="3"/>
  <c r="J95481" i="3"/>
  <c r="I95483" i="3"/>
  <c r="J95483" i="3"/>
  <c r="I95484" i="3"/>
  <c r="J95484" i="3" s="1"/>
  <c r="I95485" i="3"/>
  <c r="J95485" i="3" s="1"/>
  <c r="I95486" i="3"/>
  <c r="J95486" i="3" s="1"/>
  <c r="I95487" i="3"/>
  <c r="J95487" i="3" s="1"/>
  <c r="I95488" i="3"/>
  <c r="J95488" i="3" s="1"/>
  <c r="I95489" i="3"/>
  <c r="J95489" i="3" s="1"/>
  <c r="M95489" i="3" s="1"/>
  <c r="I95490" i="3"/>
  <c r="J95490" i="3" s="1"/>
  <c r="I95491" i="3"/>
  <c r="J95491" i="3" s="1"/>
  <c r="I95492" i="3"/>
  <c r="J95492" i="3" s="1"/>
  <c r="I95493" i="3"/>
  <c r="J95493" i="3" s="1"/>
  <c r="I95494" i="3"/>
  <c r="J95494" i="3" s="1"/>
  <c r="I95495" i="3"/>
  <c r="J95495" i="3" s="1"/>
  <c r="I95496" i="3"/>
  <c r="J95496" i="3" s="1"/>
  <c r="I95497" i="3"/>
  <c r="J95497" i="3" s="1"/>
  <c r="M95497" i="3" s="1"/>
  <c r="I95498" i="3"/>
  <c r="J95498" i="3" s="1"/>
  <c r="I95499" i="3"/>
  <c r="J95499" i="3" s="1"/>
  <c r="I95500" i="3"/>
  <c r="J95500" i="3" s="1"/>
  <c r="M95500" i="3" s="1"/>
  <c r="I95501" i="3"/>
  <c r="J95501" i="3" s="1"/>
  <c r="M95501" i="3" s="1"/>
  <c r="I95502" i="3"/>
  <c r="J95502" i="3" s="1"/>
  <c r="I95503" i="3"/>
  <c r="J95503" i="3" s="1"/>
  <c r="I95504" i="3"/>
  <c r="J95504" i="3" s="1"/>
  <c r="I95505" i="3"/>
  <c r="J95505" i="3" s="1"/>
  <c r="M95505" i="3" s="1"/>
  <c r="I95506" i="3"/>
  <c r="J95506" i="3" s="1"/>
  <c r="I95507" i="3"/>
  <c r="J95507" i="3" s="1"/>
  <c r="I95508" i="3"/>
  <c r="J95508" i="3" s="1"/>
  <c r="I95509" i="3"/>
  <c r="J95509" i="3" s="1"/>
  <c r="I95510" i="3"/>
  <c r="J95510" i="3" s="1"/>
  <c r="I95511" i="3"/>
  <c r="J95511" i="3" s="1"/>
  <c r="I95512" i="3"/>
  <c r="J95512" i="3" s="1"/>
  <c r="I95513" i="3"/>
  <c r="J95513" i="3" s="1"/>
  <c r="M95513" i="3" s="1"/>
  <c r="I95514" i="3"/>
  <c r="J95514" i="3" s="1"/>
  <c r="I95515" i="3"/>
  <c r="J95515" i="3" s="1"/>
  <c r="M95515" i="3" s="1"/>
  <c r="I95516" i="3"/>
  <c r="J95516" i="3" s="1"/>
  <c r="I95517" i="3"/>
  <c r="J95517" i="3" s="1"/>
  <c r="I95518" i="3"/>
  <c r="J95518" i="3" s="1"/>
  <c r="I95519" i="3"/>
  <c r="J95519" i="3" s="1"/>
  <c r="I95520" i="3"/>
  <c r="J95520" i="3" s="1"/>
  <c r="I95521" i="3"/>
  <c r="J95521" i="3" s="1"/>
  <c r="M95521" i="3" s="1"/>
  <c r="I95522" i="3"/>
  <c r="J95522" i="3" s="1"/>
  <c r="M95522" i="3" s="1"/>
  <c r="I95523" i="3"/>
  <c r="J95523" i="3" s="1"/>
  <c r="I95524" i="3"/>
  <c r="J95524" i="3" s="1"/>
  <c r="I95525" i="3"/>
  <c r="J95525" i="3" s="1"/>
  <c r="I95526" i="3"/>
  <c r="J95526" i="3" s="1"/>
  <c r="I95527" i="3"/>
  <c r="J95527" i="3" s="1"/>
  <c r="I95528" i="3"/>
  <c r="J95528" i="3" s="1"/>
  <c r="I95529" i="3"/>
  <c r="J95529" i="3" s="1"/>
  <c r="M95529" i="3" s="1"/>
  <c r="I95530" i="3"/>
  <c r="J95530" i="3" s="1"/>
  <c r="I95531" i="3"/>
  <c r="J95531" i="3" s="1"/>
  <c r="M95531" i="3" s="1"/>
  <c r="I95532" i="3"/>
  <c r="J95532" i="3" s="1"/>
  <c r="I95533" i="3"/>
  <c r="J95533" i="3" s="1"/>
  <c r="M95533" i="3" s="1"/>
  <c r="I95534" i="3"/>
  <c r="J95534" i="3" s="1"/>
  <c r="I95535" i="3"/>
  <c r="J95535" i="3" s="1"/>
  <c r="I95536" i="3"/>
  <c r="J95536" i="3" s="1"/>
  <c r="I95537" i="3"/>
  <c r="J95537" i="3" s="1"/>
  <c r="M95537" i="3" s="1"/>
  <c r="I95538" i="3"/>
  <c r="J95538" i="3" s="1"/>
  <c r="I95539" i="3"/>
  <c r="J95539" i="3" s="1"/>
  <c r="I95540" i="3"/>
  <c r="J95540" i="3" s="1"/>
  <c r="M95540" i="3" s="1"/>
  <c r="I95541" i="3"/>
  <c r="J95541" i="3" s="1"/>
  <c r="I95542" i="3"/>
  <c r="J95542" i="3" s="1"/>
  <c r="I95543" i="3"/>
  <c r="J95543" i="3" s="1"/>
  <c r="I95544" i="3"/>
  <c r="J95544" i="3" s="1"/>
  <c r="I95545" i="3"/>
  <c r="J95545" i="3" s="1"/>
  <c r="M95545" i="3" s="1"/>
  <c r="I95546" i="3"/>
  <c r="J95546" i="3" s="1"/>
  <c r="I95547" i="3"/>
  <c r="J95547" i="3" s="1"/>
  <c r="I95548" i="3"/>
  <c r="J95548" i="3" s="1"/>
  <c r="I95549" i="3"/>
  <c r="J95549" i="3" s="1"/>
  <c r="I95550" i="3"/>
  <c r="J95550" i="3" s="1"/>
  <c r="I95551" i="3"/>
  <c r="J95551" i="3" s="1"/>
  <c r="I95552" i="3"/>
  <c r="J95552" i="3" s="1"/>
  <c r="I95553" i="3"/>
  <c r="J95553" i="3" s="1"/>
  <c r="M95553" i="3" s="1"/>
  <c r="I95554" i="3"/>
  <c r="J95554" i="3" s="1"/>
  <c r="I95555" i="3"/>
  <c r="J95555" i="3" s="1"/>
  <c r="I95556" i="3"/>
  <c r="J95556" i="3" s="1"/>
  <c r="I95557" i="3"/>
  <c r="J95557" i="3" s="1"/>
  <c r="M95557" i="3" s="1"/>
  <c r="I95558" i="3"/>
  <c r="J95558" i="3" s="1"/>
  <c r="I95559" i="3"/>
  <c r="J95559" i="3" s="1"/>
  <c r="I95560" i="3"/>
  <c r="J95560" i="3" s="1"/>
  <c r="I95561" i="3"/>
  <c r="J95561" i="3" s="1"/>
  <c r="M95561" i="3" s="1"/>
  <c r="I95562" i="3"/>
  <c r="J95562" i="3" s="1"/>
  <c r="I95563" i="3"/>
  <c r="J95563" i="3" s="1"/>
  <c r="I95564" i="3"/>
  <c r="J95564" i="3" s="1"/>
  <c r="I95565" i="3"/>
  <c r="J95565" i="3" s="1"/>
  <c r="I95566" i="3"/>
  <c r="J95566" i="3" s="1"/>
  <c r="I95567" i="3"/>
  <c r="J95567" i="3" s="1"/>
  <c r="I95568" i="3"/>
  <c r="J95568" i="3" s="1"/>
  <c r="I95569" i="3"/>
  <c r="J95569" i="3" s="1"/>
  <c r="M95569" i="3" s="1"/>
  <c r="I95570" i="3"/>
  <c r="J95570" i="3" s="1"/>
  <c r="I95571" i="3"/>
  <c r="J95571" i="3" s="1"/>
  <c r="I95572" i="3"/>
  <c r="J95572" i="3" s="1"/>
  <c r="I95573" i="3"/>
  <c r="J95573" i="3" s="1"/>
  <c r="I95574" i="3"/>
  <c r="J95574" i="3" s="1"/>
  <c r="I95575" i="3"/>
  <c r="J95575" i="3" s="1"/>
  <c r="I95576" i="3"/>
  <c r="J95576" i="3" s="1"/>
  <c r="I95577" i="3"/>
  <c r="J95577" i="3" s="1"/>
  <c r="M95577" i="3" s="1"/>
  <c r="I95578" i="3"/>
  <c r="J95578" i="3" s="1"/>
  <c r="I95579" i="3"/>
  <c r="J95579" i="3" s="1"/>
  <c r="I95580" i="3"/>
  <c r="J95580" i="3" s="1"/>
  <c r="M95580" i="3" s="1"/>
  <c r="I95581" i="3"/>
  <c r="J95581" i="3" s="1"/>
  <c r="I95582" i="3"/>
  <c r="J95582" i="3" s="1"/>
  <c r="I95583" i="3"/>
  <c r="J95583" i="3" s="1"/>
  <c r="I95584" i="3"/>
  <c r="J95584" i="3" s="1"/>
  <c r="I95585" i="3"/>
  <c r="J95585" i="3" s="1"/>
  <c r="M95585" i="3" s="1"/>
  <c r="I95586" i="3"/>
  <c r="J95586" i="3" s="1"/>
  <c r="I95587" i="3"/>
  <c r="J95587" i="3" s="1"/>
  <c r="I95588" i="3"/>
  <c r="J95588" i="3" s="1"/>
  <c r="M95588" i="3" s="1"/>
  <c r="I95589" i="3"/>
  <c r="J95589" i="3" s="1"/>
  <c r="M95589" i="3" s="1"/>
  <c r="I95590" i="3"/>
  <c r="J95590" i="3" s="1"/>
  <c r="I95591" i="3"/>
  <c r="J95591" i="3" s="1"/>
  <c r="I95592" i="3"/>
  <c r="J95592" i="3" s="1"/>
  <c r="I95593" i="3"/>
  <c r="J95593" i="3" s="1"/>
  <c r="M95593" i="3" s="1"/>
  <c r="I95594" i="3"/>
  <c r="J95594" i="3" s="1"/>
  <c r="M95594" i="3" s="1"/>
  <c r="I95595" i="3"/>
  <c r="J95595" i="3" s="1"/>
  <c r="I95596" i="3"/>
  <c r="J95596" i="3" s="1"/>
  <c r="I95597" i="3"/>
  <c r="J95597" i="3" s="1"/>
  <c r="M95597" i="3" s="1"/>
  <c r="I95598" i="3"/>
  <c r="J95598" i="3" s="1"/>
  <c r="I95599" i="3"/>
  <c r="J95599" i="3" s="1"/>
  <c r="I95600" i="3"/>
  <c r="J95600" i="3" s="1"/>
  <c r="I95601" i="3"/>
  <c r="J95601" i="3" s="1"/>
  <c r="M95601" i="3" s="1"/>
  <c r="I95602" i="3"/>
  <c r="J95602" i="3" s="1"/>
  <c r="I95603" i="3"/>
  <c r="J95603" i="3" s="1"/>
  <c r="M95603" i="3" s="1"/>
  <c r="I95604" i="3"/>
  <c r="J95604" i="3" s="1"/>
  <c r="I95605" i="3"/>
  <c r="J95605" i="3" s="1"/>
  <c r="I95606" i="3"/>
  <c r="J95606" i="3" s="1"/>
  <c r="I95607" i="3"/>
  <c r="J95607" i="3" s="1"/>
  <c r="I95608" i="3"/>
  <c r="J95608" i="3" s="1"/>
  <c r="I95609" i="3"/>
  <c r="J95609" i="3" s="1"/>
  <c r="M95609" i="3" s="1"/>
  <c r="I95610" i="3"/>
  <c r="J95610" i="3" s="1"/>
  <c r="I95611" i="3"/>
  <c r="J95611" i="3" s="1"/>
  <c r="I95612" i="3"/>
  <c r="J95612" i="3" s="1"/>
  <c r="I95613" i="3"/>
  <c r="J95613" i="3" s="1"/>
  <c r="I95614" i="3"/>
  <c r="J95614" i="3" s="1"/>
  <c r="I95615" i="3"/>
  <c r="J95615" i="3" s="1"/>
  <c r="I95616" i="3"/>
  <c r="J95616" i="3" s="1"/>
  <c r="I95617" i="3"/>
  <c r="J95617" i="3" s="1"/>
  <c r="M95617" i="3" s="1"/>
  <c r="I95618" i="3"/>
  <c r="J95618" i="3" s="1"/>
  <c r="I95619" i="3"/>
  <c r="J95619" i="3" s="1"/>
  <c r="I95620" i="3"/>
  <c r="J95620" i="3" s="1"/>
  <c r="M95620" i="3" s="1"/>
  <c r="I95621" i="3"/>
  <c r="J95621" i="3" s="1"/>
  <c r="I95622" i="3"/>
  <c r="J95622" i="3" s="1"/>
  <c r="I95623" i="3"/>
  <c r="J95623" i="3" s="1"/>
  <c r="I95624" i="3"/>
  <c r="J95624" i="3" s="1"/>
  <c r="I95625" i="3"/>
  <c r="J95625" i="3" s="1"/>
  <c r="M95625" i="3" s="1"/>
  <c r="I95626" i="3"/>
  <c r="J95626" i="3" s="1"/>
  <c r="I95627" i="3"/>
  <c r="J95627" i="3" s="1"/>
  <c r="I95628" i="3"/>
  <c r="J95628" i="3" s="1"/>
  <c r="I95629" i="3"/>
  <c r="J95629" i="3" s="1"/>
  <c r="I95630" i="3"/>
  <c r="J95630" i="3" s="1"/>
  <c r="I95631" i="3"/>
  <c r="J95631" i="3" s="1"/>
  <c r="I95632" i="3"/>
  <c r="J95632" i="3" s="1"/>
  <c r="I95633" i="3"/>
  <c r="J95633" i="3" s="1"/>
  <c r="M95633" i="3" s="1"/>
  <c r="I95634" i="3"/>
  <c r="J95634" i="3" s="1"/>
  <c r="I95635" i="3"/>
  <c r="J95635" i="3" s="1"/>
  <c r="I95636" i="3"/>
  <c r="J95636" i="3" s="1"/>
  <c r="I95637" i="3"/>
  <c r="J95637" i="3" s="1"/>
  <c r="I95638" i="3"/>
  <c r="J95638" i="3" s="1"/>
  <c r="I95639" i="3"/>
  <c r="J95639" i="3" s="1"/>
  <c r="I95640" i="3"/>
  <c r="J95640" i="3" s="1"/>
  <c r="I95641" i="3"/>
  <c r="J95641" i="3" s="1"/>
  <c r="I95642" i="3"/>
  <c r="J95642" i="3" s="1"/>
  <c r="I95643" i="3"/>
  <c r="J95643" i="3" s="1"/>
  <c r="I95644" i="3"/>
  <c r="J95644" i="3" s="1"/>
  <c r="I95645" i="3"/>
  <c r="J95645" i="3" s="1"/>
  <c r="I95646" i="3"/>
  <c r="J95646" i="3" s="1"/>
  <c r="I95647" i="3"/>
  <c r="J95647" i="3" s="1"/>
  <c r="I95648" i="3"/>
  <c r="J95648" i="3" s="1"/>
  <c r="I95649" i="3"/>
  <c r="J95649" i="3" s="1"/>
  <c r="M95649" i="3" s="1"/>
  <c r="I95650" i="3"/>
  <c r="J95650" i="3" s="1"/>
  <c r="M95650" i="3" s="1"/>
  <c r="I95651" i="3"/>
  <c r="J95651" i="3" s="1"/>
  <c r="I95652" i="3"/>
  <c r="J95652" i="3" s="1"/>
  <c r="M95652" i="3" s="1"/>
  <c r="I95653" i="3"/>
  <c r="J95653" i="3" s="1"/>
  <c r="M95653" i="3" s="1"/>
  <c r="I95654" i="3"/>
  <c r="J95654" i="3" s="1"/>
  <c r="I95655" i="3"/>
  <c r="J95655" i="3" s="1"/>
  <c r="I95656" i="3"/>
  <c r="J95656" i="3" s="1"/>
  <c r="I95657" i="3"/>
  <c r="J95657" i="3" s="1"/>
  <c r="M95657" i="3" s="1"/>
  <c r="I95658" i="3"/>
  <c r="J95658" i="3" s="1"/>
  <c r="I95659" i="3"/>
  <c r="J95659" i="3" s="1"/>
  <c r="M95659" i="3" s="1"/>
  <c r="I95660" i="3"/>
  <c r="J95660" i="3" s="1"/>
  <c r="I95661" i="3"/>
  <c r="J95661" i="3" s="1"/>
  <c r="M95661" i="3" s="1"/>
  <c r="I95662" i="3"/>
  <c r="J95662" i="3" s="1"/>
  <c r="I95663" i="3"/>
  <c r="J95663" i="3" s="1"/>
  <c r="I95664" i="3"/>
  <c r="J95664" i="3" s="1"/>
  <c r="I95665" i="3"/>
  <c r="J95665" i="3" s="1"/>
  <c r="M95665" i="3" s="1"/>
  <c r="I95666" i="3"/>
  <c r="J95666" i="3" s="1"/>
  <c r="I95667" i="3"/>
  <c r="J95667" i="3" s="1"/>
  <c r="I95668" i="3"/>
  <c r="J95668" i="3" s="1"/>
  <c r="I95669" i="3"/>
  <c r="J95669" i="3" s="1"/>
  <c r="I95670" i="3"/>
  <c r="J95670" i="3" s="1"/>
  <c r="I95671" i="3"/>
  <c r="J95671" i="3" s="1"/>
  <c r="I95672" i="3"/>
  <c r="J95672" i="3" s="1"/>
  <c r="I95673" i="3"/>
  <c r="J95673" i="3" s="1"/>
  <c r="M95673" i="3" s="1"/>
  <c r="I95674" i="3"/>
  <c r="J95674" i="3" s="1"/>
  <c r="M95674" i="3" s="1"/>
  <c r="I95675" i="3"/>
  <c r="J95675" i="3" s="1"/>
  <c r="I95676" i="3"/>
  <c r="J95676" i="3" s="1"/>
  <c r="M95676" i="3" s="1"/>
  <c r="I95677" i="3"/>
  <c r="J95677" i="3" s="1"/>
  <c r="I95678" i="3"/>
  <c r="J95678" i="3" s="1"/>
  <c r="I95679" i="3"/>
  <c r="J95679" i="3" s="1"/>
  <c r="I95680" i="3"/>
  <c r="J95680" i="3" s="1"/>
  <c r="I95681" i="3"/>
  <c r="J95681" i="3" s="1"/>
  <c r="M95681" i="3" s="1"/>
  <c r="I95682" i="3"/>
  <c r="J95682" i="3" s="1"/>
  <c r="M95682" i="3" s="1"/>
  <c r="I95683" i="3"/>
  <c r="J95683" i="3" s="1"/>
  <c r="I95684" i="3"/>
  <c r="J95684" i="3" s="1"/>
  <c r="M95684" i="3" s="1"/>
  <c r="I95685" i="3"/>
  <c r="J95685" i="3" s="1"/>
  <c r="M95685" i="3" s="1"/>
  <c r="I95686" i="3"/>
  <c r="J95686" i="3" s="1"/>
  <c r="I95687" i="3"/>
  <c r="J95687" i="3" s="1"/>
  <c r="I95688" i="3"/>
  <c r="J95688" i="3" s="1"/>
  <c r="I95689" i="3"/>
  <c r="J95689" i="3" s="1"/>
  <c r="M95689" i="3" s="1"/>
  <c r="I95690" i="3"/>
  <c r="J95690" i="3" s="1"/>
  <c r="I95691" i="3"/>
  <c r="J95691" i="3" s="1"/>
  <c r="I95692" i="3"/>
  <c r="J95692" i="3" s="1"/>
  <c r="I95693" i="3"/>
  <c r="J95693" i="3" s="1"/>
  <c r="I95694" i="3"/>
  <c r="J95694" i="3" s="1"/>
  <c r="I95695" i="3"/>
  <c r="J95695" i="3" s="1"/>
  <c r="I95696" i="3"/>
  <c r="J95696" i="3" s="1"/>
  <c r="I95697" i="3"/>
  <c r="J95697" i="3" s="1"/>
  <c r="M95697" i="3" s="1"/>
  <c r="I95698" i="3"/>
  <c r="J95698" i="3" s="1"/>
  <c r="M95698" i="3" s="1"/>
  <c r="I95699" i="3"/>
  <c r="J95699" i="3" s="1"/>
  <c r="I95700" i="3"/>
  <c r="J95700" i="3" s="1"/>
  <c r="M95700" i="3" s="1"/>
  <c r="I95701" i="3"/>
  <c r="J95701" i="3" s="1"/>
  <c r="I95702" i="3"/>
  <c r="J95702" i="3" s="1"/>
  <c r="I95703" i="3"/>
  <c r="J95703" i="3" s="1"/>
  <c r="I95704" i="3"/>
  <c r="J95704" i="3" s="1"/>
  <c r="I95705" i="3"/>
  <c r="J95705" i="3" s="1"/>
  <c r="M95705" i="3" s="1"/>
  <c r="I95706" i="3"/>
  <c r="J95706" i="3" s="1"/>
  <c r="I95707" i="3"/>
  <c r="J95707" i="3" s="1"/>
  <c r="I95708" i="3"/>
  <c r="J95708" i="3" s="1"/>
  <c r="I95709" i="3"/>
  <c r="J95709" i="3" s="1"/>
  <c r="I95710" i="3"/>
  <c r="J95710" i="3" s="1"/>
  <c r="I95711" i="3"/>
  <c r="J95711" i="3" s="1"/>
  <c r="I95712" i="3"/>
  <c r="J95712" i="3" s="1"/>
  <c r="I95713" i="3"/>
  <c r="J95713" i="3" s="1"/>
  <c r="M95713" i="3" s="1"/>
  <c r="I95714" i="3"/>
  <c r="J95714" i="3" s="1"/>
  <c r="I95715" i="3"/>
  <c r="J95715" i="3" s="1"/>
  <c r="I95716" i="3"/>
  <c r="J95716" i="3" s="1"/>
  <c r="I95717" i="3"/>
  <c r="J95717" i="3" s="1"/>
  <c r="I95718" i="3"/>
  <c r="J95718" i="3" s="1"/>
  <c r="I95719" i="3"/>
  <c r="J95719" i="3" s="1"/>
  <c r="I95720" i="3"/>
  <c r="J95720" i="3" s="1"/>
  <c r="I95721" i="3"/>
  <c r="J95721" i="3" s="1"/>
  <c r="M95721" i="3" s="1"/>
  <c r="I95722" i="3"/>
  <c r="J95722" i="3" s="1"/>
  <c r="M95722" i="3" s="1"/>
  <c r="I95723" i="3"/>
  <c r="J95723" i="3" s="1"/>
  <c r="I95724" i="3"/>
  <c r="J95724" i="3" s="1"/>
  <c r="M95724" i="3" s="1"/>
  <c r="I95725" i="3"/>
  <c r="J95725" i="3" s="1"/>
  <c r="I95726" i="3"/>
  <c r="J95726" i="3" s="1"/>
  <c r="I95727" i="3"/>
  <c r="J95727" i="3" s="1"/>
  <c r="I95728" i="3"/>
  <c r="J95728" i="3" s="1"/>
  <c r="I95729" i="3"/>
  <c r="J95729" i="3" s="1"/>
  <c r="M95729" i="3" s="1"/>
  <c r="I95730" i="3"/>
  <c r="J95730" i="3" s="1"/>
  <c r="I95731" i="3"/>
  <c r="J95731" i="3" s="1"/>
  <c r="M95731" i="3" s="1"/>
  <c r="I95732" i="3"/>
  <c r="J95732" i="3" s="1"/>
  <c r="M95732" i="3" s="1"/>
  <c r="I95733" i="3"/>
  <c r="J95733" i="3" s="1"/>
  <c r="I95734" i="3"/>
  <c r="J95734" i="3" s="1"/>
  <c r="I95735" i="3"/>
  <c r="J95735" i="3" s="1"/>
  <c r="I95736" i="3"/>
  <c r="J95736" i="3" s="1"/>
  <c r="I95737" i="3"/>
  <c r="J95737" i="3" s="1"/>
  <c r="I95738" i="3"/>
  <c r="J95738" i="3" s="1"/>
  <c r="I95739" i="3"/>
  <c r="J95739" i="3" s="1"/>
  <c r="I95740" i="3"/>
  <c r="J95740" i="3" s="1"/>
  <c r="M95740" i="3" s="1"/>
  <c r="I95741" i="3"/>
  <c r="J95741" i="3" s="1"/>
  <c r="M95741" i="3" s="1"/>
  <c r="I95742" i="3"/>
  <c r="J95742" i="3" s="1"/>
  <c r="I95743" i="3"/>
  <c r="J95743" i="3" s="1"/>
  <c r="I95744" i="3"/>
  <c r="J95744" i="3" s="1"/>
  <c r="I95745" i="3"/>
  <c r="J95745" i="3" s="1"/>
  <c r="I95746" i="3"/>
  <c r="J95746" i="3" s="1"/>
  <c r="I95747" i="3"/>
  <c r="J95747" i="3" s="1"/>
  <c r="I95748" i="3"/>
  <c r="J95748" i="3" s="1"/>
  <c r="I95749" i="3"/>
  <c r="J95749" i="3"/>
  <c r="I95750" i="3"/>
  <c r="J95750" i="3" s="1"/>
  <c r="I95751" i="3"/>
  <c r="J95751" i="3" s="1"/>
  <c r="I95752" i="3"/>
  <c r="J95752" i="3" s="1"/>
  <c r="I95753" i="3"/>
  <c r="J95753" i="3" s="1"/>
  <c r="I95754" i="3"/>
  <c r="J95754" i="3" s="1"/>
  <c r="M95754" i="3" s="1"/>
  <c r="I95755" i="3"/>
  <c r="J95755" i="3" s="1"/>
  <c r="I95756" i="3"/>
  <c r="J95756" i="3" s="1"/>
  <c r="I95757" i="3"/>
  <c r="J95757" i="3"/>
  <c r="I95758" i="3"/>
  <c r="J95758" i="3" s="1"/>
  <c r="I95759" i="3"/>
  <c r="J95759" i="3" s="1"/>
  <c r="I95760" i="3"/>
  <c r="J95760" i="3" s="1"/>
  <c r="I95761" i="3"/>
  <c r="J95761" i="3" s="1"/>
  <c r="I95762" i="3"/>
  <c r="J95762" i="3" s="1"/>
  <c r="M95762" i="3" s="1"/>
  <c r="I95763" i="3"/>
  <c r="J95763" i="3" s="1"/>
  <c r="I95764" i="3"/>
  <c r="J95764" i="3" s="1"/>
  <c r="M95764" i="3" s="1"/>
  <c r="I95765" i="3"/>
  <c r="J95765" i="3"/>
  <c r="I95766" i="3"/>
  <c r="J95766" i="3" s="1"/>
  <c r="I95767" i="3"/>
  <c r="J95767" i="3" s="1"/>
  <c r="I95768" i="3"/>
  <c r="J95768" i="3" s="1"/>
  <c r="I95769" i="3"/>
  <c r="J95769" i="3" s="1"/>
  <c r="I95770" i="3"/>
  <c r="J95770" i="3" s="1"/>
  <c r="I95771" i="3"/>
  <c r="J95771" i="3" s="1"/>
  <c r="M95771" i="3" s="1"/>
  <c r="I95772" i="3"/>
  <c r="J95772" i="3" s="1"/>
  <c r="I95773" i="3"/>
  <c r="J95773" i="3" s="1"/>
  <c r="I95774" i="3"/>
  <c r="J95774" i="3" s="1"/>
  <c r="I95775" i="3"/>
  <c r="J95775" i="3" s="1"/>
  <c r="I95776" i="3"/>
  <c r="J95776" i="3" s="1"/>
  <c r="I95777" i="3"/>
  <c r="J95777" i="3" s="1"/>
  <c r="I95778" i="3"/>
  <c r="J95778" i="3" s="1"/>
  <c r="I95779" i="3"/>
  <c r="J95779" i="3" s="1"/>
  <c r="I95780" i="3"/>
  <c r="J95780" i="3" s="1"/>
  <c r="M95780" i="3" s="1"/>
  <c r="I95781" i="3"/>
  <c r="J95781" i="3" s="1"/>
  <c r="I95782" i="3"/>
  <c r="J95782" i="3" s="1"/>
  <c r="I95783" i="3"/>
  <c r="J95783" i="3" s="1"/>
  <c r="I95784" i="3"/>
  <c r="J95784" i="3" s="1"/>
  <c r="I95785" i="3"/>
  <c r="J95785" i="3" s="1"/>
  <c r="I95786" i="3"/>
  <c r="J95786" i="3" s="1"/>
  <c r="I95787" i="3"/>
  <c r="J95787" i="3" s="1"/>
  <c r="I95788" i="3"/>
  <c r="J95788" i="3" s="1"/>
  <c r="M95788" i="3" s="1"/>
  <c r="I95789" i="3"/>
  <c r="J95789" i="3" s="1"/>
  <c r="I95790" i="3"/>
  <c r="J95790" i="3" s="1"/>
  <c r="I95791" i="3"/>
  <c r="J95791" i="3" s="1"/>
  <c r="I95792" i="3"/>
  <c r="J95792" i="3" s="1"/>
  <c r="I95793" i="3"/>
  <c r="J95793" i="3" s="1"/>
  <c r="I95794" i="3"/>
  <c r="J95794" i="3" s="1"/>
  <c r="I95795" i="3"/>
  <c r="J95795" i="3" s="1"/>
  <c r="M95795" i="3" s="1"/>
  <c r="I95796" i="3"/>
  <c r="J95796" i="3" s="1"/>
  <c r="I95797" i="3"/>
  <c r="J95797" i="3" s="1"/>
  <c r="I95798" i="3"/>
  <c r="J95798" i="3" s="1"/>
  <c r="I95799" i="3"/>
  <c r="J95799" i="3" s="1"/>
  <c r="M95799" i="3" s="1"/>
  <c r="I95800" i="3"/>
  <c r="J95800" i="3" s="1"/>
  <c r="I95801" i="3"/>
  <c r="J95801" i="3" s="1"/>
  <c r="I95802" i="3"/>
  <c r="J95802" i="3" s="1"/>
  <c r="I95803" i="3"/>
  <c r="J95803" i="3" s="1"/>
  <c r="I95804" i="3"/>
  <c r="J95804" i="3" s="1"/>
  <c r="M95804" i="3" s="1"/>
  <c r="I95805" i="3"/>
  <c r="J95805" i="3" s="1"/>
  <c r="I95806" i="3"/>
  <c r="J95806" i="3" s="1"/>
  <c r="I95807" i="3"/>
  <c r="J95807" i="3" s="1"/>
  <c r="I95808" i="3"/>
  <c r="J95808" i="3" s="1"/>
  <c r="I95809" i="3"/>
  <c r="J95809" i="3" s="1"/>
  <c r="I95810" i="3"/>
  <c r="J95810" i="3" s="1"/>
  <c r="I95811" i="3"/>
  <c r="J95811" i="3" s="1"/>
  <c r="I95812" i="3"/>
  <c r="J95812" i="3" s="1"/>
  <c r="M95812" i="3" s="1"/>
  <c r="I95813" i="3"/>
  <c r="J95813" i="3" s="1"/>
  <c r="I95814" i="3"/>
  <c r="J95814" i="3" s="1"/>
  <c r="I95815" i="3"/>
  <c r="J95815" i="3" s="1"/>
  <c r="M95815" i="3" s="1"/>
  <c r="I95816" i="3"/>
  <c r="J95816" i="3" s="1"/>
  <c r="I95817" i="3"/>
  <c r="J95817" i="3" s="1"/>
  <c r="I95818" i="3"/>
  <c r="J95818" i="3" s="1"/>
  <c r="I95819" i="3"/>
  <c r="J95819" i="3" s="1"/>
  <c r="I95820" i="3"/>
  <c r="J95820" i="3" s="1"/>
  <c r="M95820" i="3" s="1"/>
  <c r="I95821" i="3"/>
  <c r="J95821" i="3" s="1"/>
  <c r="I95822" i="3"/>
  <c r="J95822" i="3" s="1"/>
  <c r="I95823" i="3"/>
  <c r="J95823" i="3" s="1"/>
  <c r="M95823" i="3" s="1"/>
  <c r="I95824" i="3"/>
  <c r="J95824" i="3" s="1"/>
  <c r="I95825" i="3"/>
  <c r="J95825" i="3" s="1"/>
  <c r="I95826" i="3"/>
  <c r="J95826" i="3" s="1"/>
  <c r="I95827" i="3"/>
  <c r="J95827" i="3" s="1"/>
  <c r="I95828" i="3"/>
  <c r="J95828" i="3" s="1"/>
  <c r="M95828" i="3" s="1"/>
  <c r="I95829" i="3"/>
  <c r="J95829" i="3" s="1"/>
  <c r="I95830" i="3"/>
  <c r="J95830" i="3" s="1"/>
  <c r="I95831" i="3"/>
  <c r="J95831" i="3" s="1"/>
  <c r="I95832" i="3"/>
  <c r="J95832" i="3" s="1"/>
  <c r="I95833" i="3"/>
  <c r="J95833" i="3" s="1"/>
  <c r="I95834" i="3"/>
  <c r="J95834" i="3" s="1"/>
  <c r="I95835" i="3"/>
  <c r="J95835" i="3" s="1"/>
  <c r="I95836" i="3"/>
  <c r="J95836" i="3" s="1"/>
  <c r="M95836" i="3" s="1"/>
  <c r="I95837" i="3"/>
  <c r="J95837" i="3" s="1"/>
  <c r="I95838" i="3"/>
  <c r="J95838" i="3" s="1"/>
  <c r="I95839" i="3"/>
  <c r="J95839" i="3" s="1"/>
  <c r="I95840" i="3"/>
  <c r="J95840" i="3" s="1"/>
  <c r="I95841" i="3"/>
  <c r="J95841" i="3" s="1"/>
  <c r="I95842" i="3"/>
  <c r="J95842" i="3" s="1"/>
  <c r="I95843" i="3"/>
  <c r="J95843" i="3" s="1"/>
  <c r="M95843" i="3" s="1"/>
  <c r="I95844" i="3"/>
  <c r="J95844" i="3" s="1"/>
  <c r="M95844" i="3" s="1"/>
  <c r="I95845" i="3"/>
  <c r="J95845" i="3" s="1"/>
  <c r="I95846" i="3"/>
  <c r="J95846" i="3" s="1"/>
  <c r="I95847" i="3"/>
  <c r="J95847" i="3" s="1"/>
  <c r="I95848" i="3"/>
  <c r="J95848" i="3" s="1"/>
  <c r="I95849" i="3"/>
  <c r="J95849" i="3" s="1"/>
  <c r="I95850" i="3"/>
  <c r="J95850" i="3" s="1"/>
  <c r="I95851" i="3"/>
  <c r="J95851" i="3" s="1"/>
  <c r="I95852" i="3"/>
  <c r="J95852" i="3" s="1"/>
  <c r="M95852" i="3" s="1"/>
  <c r="I95853" i="3"/>
  <c r="J95853" i="3" s="1"/>
  <c r="I95854" i="3"/>
  <c r="J95854" i="3" s="1"/>
  <c r="I95855" i="3"/>
  <c r="J95855" i="3" s="1"/>
  <c r="I95856" i="3"/>
  <c r="J95856" i="3" s="1"/>
  <c r="I95857" i="3"/>
  <c r="J95857" i="3" s="1"/>
  <c r="I95858" i="3"/>
  <c r="J95858" i="3" s="1"/>
  <c r="I95859" i="3"/>
  <c r="J95859" i="3" s="1"/>
  <c r="I95860" i="3"/>
  <c r="J95860" i="3" s="1"/>
  <c r="M95860" i="3" s="1"/>
  <c r="I95861" i="3"/>
  <c r="J95861" i="3" s="1"/>
  <c r="I95862" i="3"/>
  <c r="J95862" i="3" s="1"/>
  <c r="I95863" i="3"/>
  <c r="J95863" i="3" s="1"/>
  <c r="I95864" i="3"/>
  <c r="J95864" i="3" s="1"/>
  <c r="I95865" i="3"/>
  <c r="J95865" i="3" s="1"/>
  <c r="I95866" i="3"/>
  <c r="J95866" i="3" s="1"/>
  <c r="I95867" i="3"/>
  <c r="J95867" i="3" s="1"/>
  <c r="M95867" i="3" s="1"/>
  <c r="I95868" i="3"/>
  <c r="J95868" i="3" s="1"/>
  <c r="M95868" i="3" s="1"/>
  <c r="I95869" i="3"/>
  <c r="J95869" i="3" s="1"/>
  <c r="I95870" i="3"/>
  <c r="J95870" i="3" s="1"/>
  <c r="I95871" i="3"/>
  <c r="J95871" i="3" s="1"/>
  <c r="I95872" i="3"/>
  <c r="J95872" i="3" s="1"/>
  <c r="I95873" i="3"/>
  <c r="J95873" i="3" s="1"/>
  <c r="I95874" i="3"/>
  <c r="J95874" i="3" s="1"/>
  <c r="I95875" i="3"/>
  <c r="J95875" i="3" s="1"/>
  <c r="I95876" i="3"/>
  <c r="J95876" i="3" s="1"/>
  <c r="M95876" i="3" s="1"/>
  <c r="I95877" i="3"/>
  <c r="J95877" i="3" s="1"/>
  <c r="I95878" i="3"/>
  <c r="J95878" i="3" s="1"/>
  <c r="I95879" i="3"/>
  <c r="J95879" i="3" s="1"/>
  <c r="M95879" i="3" s="1"/>
  <c r="I95880" i="3"/>
  <c r="J95880" i="3" s="1"/>
  <c r="I95881" i="3"/>
  <c r="J95881" i="3" s="1"/>
  <c r="I95882" i="3"/>
  <c r="J95882" i="3" s="1"/>
  <c r="I95883" i="3"/>
  <c r="J95883" i="3" s="1"/>
  <c r="I95884" i="3"/>
  <c r="J95884" i="3" s="1"/>
  <c r="M95884" i="3" s="1"/>
  <c r="I95885" i="3"/>
  <c r="J95885" i="3" s="1"/>
  <c r="I95886" i="3"/>
  <c r="J95886" i="3" s="1"/>
  <c r="I95887" i="3"/>
  <c r="J95887" i="3" s="1"/>
  <c r="I95888" i="3"/>
  <c r="J95888" i="3" s="1"/>
  <c r="I95889" i="3"/>
  <c r="J95889" i="3" s="1"/>
  <c r="I95890" i="3"/>
  <c r="J95890" i="3" s="1"/>
  <c r="I95891" i="3"/>
  <c r="J95891" i="3" s="1"/>
  <c r="I95892" i="3"/>
  <c r="J95892" i="3" s="1"/>
  <c r="M95892" i="3" s="1"/>
  <c r="I95893" i="3"/>
  <c r="J95893" i="3" s="1"/>
  <c r="I95894" i="3"/>
  <c r="J95894" i="3" s="1"/>
  <c r="I95895" i="3"/>
  <c r="J95895" i="3" s="1"/>
  <c r="I95896" i="3"/>
  <c r="J95896" i="3" s="1"/>
  <c r="I95897" i="3"/>
  <c r="J95897" i="3" s="1"/>
  <c r="I95898" i="3"/>
  <c r="J95898" i="3" s="1"/>
  <c r="I95899" i="3"/>
  <c r="J95899" i="3" s="1"/>
  <c r="I95900" i="3"/>
  <c r="J95900" i="3" s="1"/>
  <c r="I95901" i="3"/>
  <c r="J95901" i="3" s="1"/>
  <c r="I95902" i="3"/>
  <c r="J95902" i="3" s="1"/>
  <c r="I95903" i="3"/>
  <c r="J95903" i="3" s="1"/>
  <c r="I95904" i="3"/>
  <c r="J95904" i="3" s="1"/>
  <c r="I95905" i="3"/>
  <c r="J95905" i="3" s="1"/>
  <c r="I95906" i="3"/>
  <c r="J95906" i="3" s="1"/>
  <c r="I95907" i="3"/>
  <c r="J95907" i="3" s="1"/>
  <c r="I95908" i="3"/>
  <c r="J95908" i="3" s="1"/>
  <c r="M95908" i="3" s="1"/>
  <c r="I95909" i="3"/>
  <c r="J95909" i="3" s="1"/>
  <c r="I95910" i="3"/>
  <c r="J95910" i="3" s="1"/>
  <c r="I95911" i="3"/>
  <c r="J95911" i="3" s="1"/>
  <c r="I95912" i="3"/>
  <c r="J95912" i="3" s="1"/>
  <c r="I95913" i="3"/>
  <c r="J95913" i="3" s="1"/>
  <c r="I95914" i="3"/>
  <c r="J95914" i="3" s="1"/>
  <c r="I95915" i="3"/>
  <c r="J95915" i="3" s="1"/>
  <c r="I95916" i="3"/>
  <c r="J95916" i="3" s="1"/>
  <c r="M95916" i="3" s="1"/>
  <c r="I95917" i="3"/>
  <c r="J95917" i="3" s="1"/>
  <c r="I95918" i="3"/>
  <c r="J95918" i="3" s="1"/>
  <c r="I95919" i="3"/>
  <c r="J95919" i="3" s="1"/>
  <c r="I95920" i="3"/>
  <c r="J95920" i="3" s="1"/>
  <c r="I95921" i="3"/>
  <c r="J95921" i="3" s="1"/>
  <c r="I95922" i="3"/>
  <c r="J95922" i="3" s="1"/>
  <c r="I95923" i="3"/>
  <c r="J95923" i="3" s="1"/>
  <c r="I95924" i="3"/>
  <c r="J95924" i="3" s="1"/>
  <c r="M95924" i="3" s="1"/>
  <c r="I95925" i="3"/>
  <c r="J95925" i="3" s="1"/>
  <c r="I95926" i="3"/>
  <c r="J95926" i="3" s="1"/>
  <c r="I95927" i="3"/>
  <c r="J95927" i="3" s="1"/>
  <c r="I95928" i="3"/>
  <c r="J95928" i="3" s="1"/>
  <c r="I95929" i="3"/>
  <c r="J95929" i="3" s="1"/>
  <c r="I95930" i="3"/>
  <c r="J95930" i="3" s="1"/>
  <c r="I95931" i="3"/>
  <c r="J95931" i="3" s="1"/>
  <c r="M95931" i="3" s="1"/>
  <c r="I95932" i="3"/>
  <c r="J95932" i="3" s="1"/>
  <c r="I95933" i="3"/>
  <c r="J95933" i="3" s="1"/>
  <c r="I95934" i="3"/>
  <c r="J95934" i="3" s="1"/>
  <c r="I95935" i="3"/>
  <c r="J95935" i="3" s="1"/>
  <c r="I95936" i="3"/>
  <c r="J95936" i="3" s="1"/>
  <c r="I95937" i="3"/>
  <c r="J95937" i="3" s="1"/>
  <c r="I95938" i="3"/>
  <c r="J95938" i="3" s="1"/>
  <c r="I95939" i="3"/>
  <c r="J95939" i="3" s="1"/>
  <c r="I95940" i="3"/>
  <c r="J95940" i="3" s="1"/>
  <c r="M95940" i="3" s="1"/>
  <c r="I95941" i="3"/>
  <c r="J95941" i="3" s="1"/>
  <c r="I95942" i="3"/>
  <c r="J95942" i="3" s="1"/>
  <c r="I95943" i="3"/>
  <c r="J95943" i="3" s="1"/>
  <c r="I95944" i="3"/>
  <c r="J95944" i="3" s="1"/>
  <c r="I95945" i="3"/>
  <c r="J95945" i="3" s="1"/>
  <c r="I95946" i="3"/>
  <c r="J95946" i="3" s="1"/>
  <c r="I95947" i="3"/>
  <c r="J95947" i="3" s="1"/>
  <c r="I95948" i="3"/>
  <c r="J95948" i="3" s="1"/>
  <c r="M95948" i="3" s="1"/>
  <c r="I95949" i="3"/>
  <c r="J95949" i="3" s="1"/>
  <c r="I95950" i="3"/>
  <c r="J95950" i="3" s="1"/>
  <c r="I95951" i="3"/>
  <c r="J95951" i="3" s="1"/>
  <c r="M95951" i="3" s="1"/>
  <c r="I95952" i="3"/>
  <c r="J95952" i="3" s="1"/>
  <c r="I95953" i="3"/>
  <c r="J95953" i="3" s="1"/>
  <c r="I95954" i="3"/>
  <c r="J95954" i="3" s="1"/>
  <c r="I95955" i="3"/>
  <c r="J95955" i="3" s="1"/>
  <c r="I95956" i="3"/>
  <c r="J95956" i="3" s="1"/>
  <c r="I95957" i="3"/>
  <c r="J95957" i="3" s="1"/>
  <c r="I95958" i="3"/>
  <c r="J95958" i="3" s="1"/>
  <c r="I95959" i="3"/>
  <c r="J95959" i="3" s="1"/>
  <c r="I95960" i="3"/>
  <c r="J95960" i="3" s="1"/>
  <c r="I95961" i="3"/>
  <c r="J95961" i="3" s="1"/>
  <c r="I95962" i="3"/>
  <c r="J95962" i="3" s="1"/>
  <c r="I95963" i="3"/>
  <c r="J95963" i="3" s="1"/>
  <c r="I95964" i="3"/>
  <c r="J95964" i="3" s="1"/>
  <c r="M95964" i="3" s="1"/>
  <c r="I95965" i="3"/>
  <c r="J95965" i="3" s="1"/>
  <c r="I95966" i="3"/>
  <c r="J95966" i="3" s="1"/>
  <c r="I95967" i="3"/>
  <c r="J95967" i="3" s="1"/>
  <c r="I95968" i="3"/>
  <c r="J95968" i="3" s="1"/>
  <c r="I95969" i="3"/>
  <c r="J95969" i="3" s="1"/>
  <c r="I95970" i="3"/>
  <c r="J95970" i="3" s="1"/>
  <c r="I95971" i="3"/>
  <c r="J95971" i="3" s="1"/>
  <c r="I95972" i="3"/>
  <c r="J95972" i="3" s="1"/>
  <c r="M95972" i="3" s="1"/>
  <c r="I95973" i="3"/>
  <c r="J95973" i="3" s="1"/>
  <c r="I95974" i="3"/>
  <c r="J95974" i="3" s="1"/>
  <c r="I95975" i="3"/>
  <c r="J95975" i="3" s="1"/>
  <c r="I95976" i="3"/>
  <c r="J95976" i="3" s="1"/>
  <c r="I95977" i="3"/>
  <c r="J95977" i="3" s="1"/>
  <c r="I95978" i="3"/>
  <c r="J95978" i="3" s="1"/>
  <c r="I95979" i="3"/>
  <c r="J95979" i="3" s="1"/>
  <c r="I95980" i="3"/>
  <c r="J95980" i="3" s="1"/>
  <c r="M95980" i="3" s="1"/>
  <c r="I95981" i="3"/>
  <c r="J95981" i="3" s="1"/>
  <c r="I95982" i="3"/>
  <c r="J95982" i="3" s="1"/>
  <c r="I95983" i="3"/>
  <c r="J95983" i="3" s="1"/>
  <c r="M95983" i="3" s="1"/>
  <c r="I95984" i="3"/>
  <c r="J95984" i="3" s="1"/>
  <c r="I95985" i="3"/>
  <c r="J95985" i="3" s="1"/>
  <c r="I95986" i="3"/>
  <c r="J95986" i="3" s="1"/>
  <c r="I95987" i="3"/>
  <c r="J95987" i="3" s="1"/>
  <c r="I95988" i="3"/>
  <c r="J95988" i="3" s="1"/>
  <c r="M95988" i="3" s="1"/>
  <c r="I95989" i="3"/>
  <c r="J95989" i="3" s="1"/>
  <c r="I95990" i="3"/>
  <c r="J95990" i="3" s="1"/>
  <c r="I95991" i="3"/>
  <c r="J95991" i="3" s="1"/>
  <c r="M95991" i="3" s="1"/>
  <c r="I95992" i="3"/>
  <c r="J95992" i="3" s="1"/>
  <c r="I95993" i="3"/>
  <c r="J95993" i="3" s="1"/>
  <c r="I95994" i="3"/>
  <c r="J95994" i="3" s="1"/>
  <c r="I95995" i="3"/>
  <c r="J95995" i="3" s="1"/>
  <c r="I95996" i="3"/>
  <c r="J95996" i="3" s="1"/>
  <c r="M95996" i="3" s="1"/>
  <c r="I95997" i="3"/>
  <c r="J95997" i="3" s="1"/>
  <c r="I95998" i="3"/>
  <c r="J95998" i="3" s="1"/>
  <c r="I95999" i="3"/>
  <c r="J95999" i="3" s="1"/>
  <c r="I96000" i="3"/>
  <c r="J96000" i="3" s="1"/>
  <c r="I96001" i="3"/>
  <c r="J96001" i="3" s="1"/>
  <c r="I96002" i="3"/>
  <c r="J96002" i="3" s="1"/>
  <c r="I96003" i="3"/>
  <c r="J96003" i="3" s="1"/>
  <c r="I96004" i="3"/>
  <c r="J96004" i="3" s="1"/>
  <c r="M96004" i="3" s="1"/>
  <c r="I96005" i="3"/>
  <c r="J96005" i="3" s="1"/>
  <c r="I96006" i="3"/>
  <c r="J96006" i="3" s="1"/>
  <c r="I96007" i="3"/>
  <c r="J96007" i="3" s="1"/>
  <c r="I96008" i="3"/>
  <c r="J96008" i="3" s="1"/>
  <c r="I96009" i="3"/>
  <c r="J96009" i="3" s="1"/>
  <c r="I96010" i="3"/>
  <c r="J96010" i="3" s="1"/>
  <c r="I96011" i="3"/>
  <c r="J96011" i="3" s="1"/>
  <c r="I96012" i="3"/>
  <c r="J96012" i="3" s="1"/>
  <c r="M96012" i="3" s="1"/>
  <c r="I96013" i="3"/>
  <c r="J96013" i="3" s="1"/>
  <c r="I96014" i="3"/>
  <c r="J96014" i="3" s="1"/>
  <c r="I96015" i="3"/>
  <c r="J96015" i="3" s="1"/>
  <c r="I96016" i="3"/>
  <c r="J96016" i="3" s="1"/>
  <c r="I96017" i="3"/>
  <c r="J96017" i="3" s="1"/>
  <c r="I96018" i="3"/>
  <c r="J96018" i="3" s="1"/>
  <c r="I96019" i="3"/>
  <c r="J96019" i="3" s="1"/>
  <c r="I96020" i="3"/>
  <c r="J96020" i="3" s="1"/>
  <c r="M96020" i="3" s="1"/>
  <c r="I96021" i="3"/>
  <c r="J96021" i="3" s="1"/>
  <c r="I96022" i="3"/>
  <c r="J96022" i="3" s="1"/>
  <c r="I96023" i="3"/>
  <c r="J96023" i="3" s="1"/>
  <c r="I96024" i="3"/>
  <c r="J96024" i="3" s="1"/>
  <c r="I96025" i="3"/>
  <c r="J96025" i="3" s="1"/>
  <c r="I96026" i="3"/>
  <c r="J96026" i="3" s="1"/>
  <c r="I96027" i="3"/>
  <c r="J96027" i="3" s="1"/>
  <c r="I96028" i="3"/>
  <c r="J96028" i="3" s="1"/>
  <c r="M96028" i="3" s="1"/>
  <c r="I96029" i="3"/>
  <c r="J96029" i="3" s="1"/>
  <c r="I96030" i="3"/>
  <c r="J96030" i="3" s="1"/>
  <c r="I96031" i="3"/>
  <c r="J96031" i="3" s="1"/>
  <c r="M96031" i="3" s="1"/>
  <c r="I96032" i="3"/>
  <c r="J96032" i="3" s="1"/>
  <c r="I96033" i="3"/>
  <c r="J96033" i="3" s="1"/>
  <c r="I96034" i="3"/>
  <c r="J96034" i="3" s="1"/>
  <c r="I96035" i="3"/>
  <c r="J96035" i="3" s="1"/>
  <c r="I96036" i="3"/>
  <c r="J96036" i="3" s="1"/>
  <c r="M96036" i="3" s="1"/>
  <c r="I96037" i="3"/>
  <c r="J96037" i="3" s="1"/>
  <c r="I96038" i="3"/>
  <c r="J96038" i="3" s="1"/>
  <c r="I96039" i="3"/>
  <c r="J96039" i="3" s="1"/>
  <c r="M96039" i="3" s="1"/>
  <c r="I96040" i="3"/>
  <c r="J96040" i="3" s="1"/>
  <c r="I96041" i="3"/>
  <c r="J96041" i="3" s="1"/>
  <c r="I96042" i="3"/>
  <c r="J96042" i="3" s="1"/>
  <c r="I96043" i="3"/>
  <c r="J96043" i="3" s="1"/>
  <c r="M96043" i="3" s="1"/>
  <c r="I96044" i="3"/>
  <c r="J96044" i="3" s="1"/>
  <c r="M96044" i="3" s="1"/>
  <c r="I96045" i="3"/>
  <c r="J96045" i="3" s="1"/>
  <c r="I96046" i="3"/>
  <c r="J96046" i="3" s="1"/>
  <c r="I96047" i="3"/>
  <c r="J96047" i="3" s="1"/>
  <c r="I96048" i="3"/>
  <c r="J96048" i="3" s="1"/>
  <c r="I96049" i="3"/>
  <c r="J96049" i="3" s="1"/>
  <c r="I96050" i="3"/>
  <c r="J96050" i="3" s="1"/>
  <c r="I96051" i="3"/>
  <c r="J96051" i="3" s="1"/>
  <c r="I96052" i="3"/>
  <c r="J96052" i="3" s="1"/>
  <c r="I96053" i="3"/>
  <c r="J96053" i="3" s="1"/>
  <c r="I96054" i="3"/>
  <c r="J96054" i="3" s="1"/>
  <c r="I96055" i="3"/>
  <c r="J96055" i="3" s="1"/>
  <c r="I96056" i="3"/>
  <c r="J96056" i="3" s="1"/>
  <c r="I96057" i="3"/>
  <c r="J96057" i="3" s="1"/>
  <c r="I96058" i="3"/>
  <c r="J96058" i="3" s="1"/>
  <c r="I96059" i="3"/>
  <c r="J96059" i="3" s="1"/>
  <c r="I96060" i="3"/>
  <c r="J96060" i="3" s="1"/>
  <c r="I96061" i="3"/>
  <c r="J96061" i="3" s="1"/>
  <c r="I96062" i="3"/>
  <c r="J96062" i="3" s="1"/>
  <c r="M96062" i="3" s="1"/>
  <c r="I96063" i="3"/>
  <c r="J96063" i="3" s="1"/>
  <c r="I96064" i="3"/>
  <c r="J96064" i="3" s="1"/>
  <c r="I96065" i="3"/>
  <c r="J96065" i="3" s="1"/>
  <c r="M96065" i="3" s="1"/>
  <c r="I96066" i="3"/>
  <c r="J96066" i="3" s="1"/>
  <c r="I96067" i="3"/>
  <c r="J96067" i="3" s="1"/>
  <c r="I96068" i="3"/>
  <c r="J96068" i="3" s="1"/>
  <c r="I96069" i="3"/>
  <c r="J96069" i="3" s="1"/>
  <c r="I96070" i="3"/>
  <c r="J96070" i="3" s="1"/>
  <c r="M96070" i="3" s="1"/>
  <c r="I96071" i="3"/>
  <c r="J96071" i="3" s="1"/>
  <c r="I96072" i="3"/>
  <c r="J96072" i="3" s="1"/>
  <c r="M96072" i="3" s="1"/>
  <c r="I96073" i="3"/>
  <c r="J96073" i="3" s="1"/>
  <c r="M96073" i="3" s="1"/>
  <c r="I96074" i="3"/>
  <c r="J96074" i="3" s="1"/>
  <c r="I96075" i="3"/>
  <c r="J96075" i="3" s="1"/>
  <c r="I96076" i="3"/>
  <c r="J96076" i="3" s="1"/>
  <c r="I96077" i="3"/>
  <c r="J96077" i="3" s="1"/>
  <c r="I96078" i="3"/>
  <c r="J96078" i="3" s="1"/>
  <c r="I96079" i="3"/>
  <c r="J96079" i="3" s="1"/>
  <c r="I96080" i="3"/>
  <c r="J96080" i="3" s="1"/>
  <c r="I96081" i="3"/>
  <c r="J96081" i="3" s="1"/>
  <c r="M96081" i="3" s="1"/>
  <c r="I96082" i="3"/>
  <c r="J96082" i="3" s="1"/>
  <c r="I96083" i="3"/>
  <c r="J96083" i="3" s="1"/>
  <c r="I96084" i="3"/>
  <c r="J96084" i="3" s="1"/>
  <c r="I96085" i="3"/>
  <c r="J96085" i="3" s="1"/>
  <c r="I96086" i="3"/>
  <c r="J96086" i="3" s="1"/>
  <c r="I96087" i="3"/>
  <c r="J96087" i="3" s="1"/>
  <c r="I96088" i="3"/>
  <c r="J96088" i="3" s="1"/>
  <c r="M96088" i="3" s="1"/>
  <c r="I96089" i="3"/>
  <c r="J96089" i="3" s="1"/>
  <c r="M96089" i="3" s="1"/>
  <c r="I96090" i="3"/>
  <c r="J96090" i="3" s="1"/>
  <c r="I96091" i="3"/>
  <c r="J96091" i="3" s="1"/>
  <c r="I96092" i="3"/>
  <c r="J96092" i="3" s="1"/>
  <c r="I96093" i="3"/>
  <c r="J96093" i="3" s="1"/>
  <c r="I96094" i="3"/>
  <c r="J96094" i="3" s="1"/>
  <c r="I96095" i="3"/>
  <c r="J96095" i="3" s="1"/>
  <c r="I96096" i="3"/>
  <c r="J96096" i="3" s="1"/>
  <c r="I96097" i="3"/>
  <c r="J96097" i="3" s="1"/>
  <c r="I96098" i="3"/>
  <c r="J96098" i="3" s="1"/>
  <c r="I96099" i="3"/>
  <c r="J96099" i="3" s="1"/>
  <c r="I96100" i="3"/>
  <c r="J96100" i="3" s="1"/>
  <c r="I96101" i="3"/>
  <c r="J96101" i="3" s="1"/>
  <c r="I96102" i="3"/>
  <c r="J96102" i="3" s="1"/>
  <c r="M96102" i="3" s="1"/>
  <c r="I96103" i="3"/>
  <c r="J96103" i="3" s="1"/>
  <c r="M96103" i="3" s="1"/>
  <c r="I96104" i="3"/>
  <c r="J96104" i="3" s="1"/>
  <c r="M96104" i="3" s="1"/>
  <c r="I96105" i="3"/>
  <c r="J96105" i="3" s="1"/>
  <c r="M96105" i="3" s="1"/>
  <c r="I96106" i="3"/>
  <c r="J96106" i="3" s="1"/>
  <c r="I96107" i="3"/>
  <c r="J96107" i="3" s="1"/>
  <c r="I96108" i="3"/>
  <c r="J96108" i="3" s="1"/>
  <c r="I96109" i="3"/>
  <c r="J96109" i="3" s="1"/>
  <c r="I96110" i="3"/>
  <c r="J96110" i="3" s="1"/>
  <c r="I96111" i="3"/>
  <c r="J96111" i="3" s="1"/>
  <c r="I96112" i="3"/>
  <c r="J96112" i="3" s="1"/>
  <c r="M96112" i="3" s="1"/>
  <c r="I96113" i="3"/>
  <c r="J96113" i="3" s="1"/>
  <c r="M96113" i="3" s="1"/>
  <c r="I96114" i="3"/>
  <c r="J96114" i="3" s="1"/>
  <c r="I96115" i="3"/>
  <c r="J96115" i="3" s="1"/>
  <c r="I96116" i="3"/>
  <c r="J96116" i="3" s="1"/>
  <c r="I96117" i="3"/>
  <c r="J96117" i="3" s="1"/>
  <c r="I96118" i="3"/>
  <c r="J96118" i="3" s="1"/>
  <c r="I96119" i="3"/>
  <c r="J96119" i="3" s="1"/>
  <c r="I96120" i="3"/>
  <c r="J96120" i="3" s="1"/>
  <c r="I96121" i="3"/>
  <c r="J96121" i="3" s="1"/>
  <c r="M96121" i="3" s="1"/>
  <c r="I96122" i="3"/>
  <c r="J96122" i="3" s="1"/>
  <c r="I96123" i="3"/>
  <c r="J96123" i="3" s="1"/>
  <c r="I96124" i="3"/>
  <c r="J96124" i="3" s="1"/>
  <c r="I96125" i="3"/>
  <c r="J96125" i="3" s="1"/>
  <c r="I96126" i="3"/>
  <c r="J96126" i="3" s="1"/>
  <c r="M96126" i="3" s="1"/>
  <c r="I96127" i="3"/>
  <c r="J96127" i="3" s="1"/>
  <c r="I96128" i="3"/>
  <c r="J96128" i="3" s="1"/>
  <c r="I96129" i="3"/>
  <c r="J96129" i="3" s="1"/>
  <c r="M96129" i="3" s="1"/>
  <c r="I96130" i="3"/>
  <c r="J96130" i="3" s="1"/>
  <c r="I96131" i="3"/>
  <c r="J96131" i="3" s="1"/>
  <c r="I96132" i="3"/>
  <c r="J96132" i="3" s="1"/>
  <c r="I96133" i="3"/>
  <c r="J96133" i="3" s="1"/>
  <c r="M96133" i="3" s="1"/>
  <c r="I96134" i="3"/>
  <c r="J96134" i="3" s="1"/>
  <c r="I96135" i="3"/>
  <c r="J96135" i="3" s="1"/>
  <c r="M96135" i="3" s="1"/>
  <c r="I96136" i="3"/>
  <c r="J96136" i="3" s="1"/>
  <c r="I96137" i="3"/>
  <c r="J96137" i="3" s="1"/>
  <c r="M96137" i="3" s="1"/>
  <c r="I96138" i="3"/>
  <c r="J96138" i="3" s="1"/>
  <c r="I96139" i="3"/>
  <c r="J96139" i="3" s="1"/>
  <c r="I96140" i="3"/>
  <c r="J96140" i="3" s="1"/>
  <c r="I96141" i="3"/>
  <c r="J96141" i="3" s="1"/>
  <c r="I96142" i="3"/>
  <c r="J96142" i="3" s="1"/>
  <c r="I96143" i="3"/>
  <c r="J96143" i="3" s="1"/>
  <c r="I96144" i="3"/>
  <c r="J96144" i="3" s="1"/>
  <c r="I96145" i="3"/>
  <c r="J96145" i="3" s="1"/>
  <c r="M96145" i="3" s="1"/>
  <c r="I96146" i="3"/>
  <c r="J96146" i="3" s="1"/>
  <c r="I96147" i="3"/>
  <c r="J96147" i="3" s="1"/>
  <c r="I96148" i="3"/>
  <c r="J96148" i="3" s="1"/>
  <c r="I96149" i="3"/>
  <c r="J96149" i="3" s="1"/>
  <c r="I96150" i="3"/>
  <c r="J96150" i="3" s="1"/>
  <c r="M96150" i="3" s="1"/>
  <c r="I96151" i="3"/>
  <c r="J96151" i="3" s="1"/>
  <c r="I96152" i="3"/>
  <c r="J96152" i="3" s="1"/>
  <c r="I96153" i="3"/>
  <c r="J96153" i="3" s="1"/>
  <c r="I96154" i="3"/>
  <c r="J96154" i="3" s="1"/>
  <c r="I96155" i="3"/>
  <c r="J96155" i="3" s="1"/>
  <c r="I96156" i="3"/>
  <c r="J96156" i="3" s="1"/>
  <c r="I96157" i="3"/>
  <c r="J96157" i="3" s="1"/>
  <c r="I96158" i="3"/>
  <c r="J96158" i="3" s="1"/>
  <c r="I96159" i="3"/>
  <c r="J96159" i="3" s="1"/>
  <c r="I96160" i="3"/>
  <c r="J96160" i="3" s="1"/>
  <c r="I96161" i="3"/>
  <c r="J96161" i="3" s="1"/>
  <c r="M96161" i="3" s="1"/>
  <c r="I96162" i="3"/>
  <c r="J96162" i="3" s="1"/>
  <c r="I96163" i="3"/>
  <c r="J96163" i="3" s="1"/>
  <c r="I96164" i="3"/>
  <c r="J96164" i="3" s="1"/>
  <c r="I96165" i="3"/>
  <c r="J96165" i="3" s="1"/>
  <c r="I96166" i="3"/>
  <c r="J96166" i="3" s="1"/>
  <c r="I96167" i="3"/>
  <c r="J96167" i="3" s="1"/>
  <c r="I96168" i="3"/>
  <c r="J96168" i="3" s="1"/>
  <c r="I96169" i="3"/>
  <c r="J96169" i="3" s="1"/>
  <c r="M96169" i="3" s="1"/>
  <c r="I96170" i="3"/>
  <c r="J96170" i="3" s="1"/>
  <c r="I96171" i="3"/>
  <c r="J96171" i="3" s="1"/>
  <c r="I96172" i="3"/>
  <c r="J96172" i="3" s="1"/>
  <c r="I96173" i="3"/>
  <c r="J96173" i="3" s="1"/>
  <c r="M96173" i="3" s="1"/>
  <c r="I96174" i="3"/>
  <c r="J96174" i="3" s="1"/>
  <c r="I96175" i="3"/>
  <c r="J96175" i="3" s="1"/>
  <c r="I96176" i="3"/>
  <c r="J96176" i="3" s="1"/>
  <c r="I96177" i="3"/>
  <c r="J96177" i="3" s="1"/>
  <c r="M96177" i="3" s="1"/>
  <c r="I96178" i="3"/>
  <c r="J96178" i="3" s="1"/>
  <c r="I96179" i="3"/>
  <c r="J96179" i="3" s="1"/>
  <c r="I96180" i="3"/>
  <c r="J96180" i="3" s="1"/>
  <c r="I96181" i="3"/>
  <c r="J96181" i="3" s="1"/>
  <c r="I96182" i="3"/>
  <c r="J96182" i="3" s="1"/>
  <c r="I96183" i="3"/>
  <c r="J96183" i="3" s="1"/>
  <c r="I96184" i="3"/>
  <c r="J96184" i="3" s="1"/>
  <c r="M96184" i="3" s="1"/>
  <c r="I96185" i="3"/>
  <c r="J96185" i="3" s="1"/>
  <c r="I96186" i="3"/>
  <c r="J96186" i="3" s="1"/>
  <c r="I96187" i="3"/>
  <c r="J96187" i="3" s="1"/>
  <c r="I96188" i="3"/>
  <c r="J96188" i="3" s="1"/>
  <c r="I96189" i="3"/>
  <c r="J96189" i="3" s="1"/>
  <c r="I96190" i="3"/>
  <c r="J96190" i="3" s="1"/>
  <c r="M96190" i="3" s="1"/>
  <c r="I96191" i="3"/>
  <c r="J96191" i="3" s="1"/>
  <c r="I96192" i="3"/>
  <c r="J96192" i="3" s="1"/>
  <c r="I96193" i="3"/>
  <c r="J96193" i="3" s="1"/>
  <c r="M96193" i="3" s="1"/>
  <c r="I96194" i="3"/>
  <c r="J96194" i="3" s="1"/>
  <c r="I96195" i="3"/>
  <c r="J96195" i="3" s="1"/>
  <c r="I96196" i="3"/>
  <c r="J96196" i="3" s="1"/>
  <c r="I96197" i="3"/>
  <c r="J96197" i="3" s="1"/>
  <c r="M96197" i="3" s="1"/>
  <c r="I96198" i="3"/>
  <c r="J96198" i="3" s="1"/>
  <c r="I96199" i="3"/>
  <c r="J96199" i="3" s="1"/>
  <c r="I96200" i="3"/>
  <c r="J96200" i="3" s="1"/>
  <c r="I96201" i="3"/>
  <c r="J96201" i="3" s="1"/>
  <c r="M96201" i="3" s="1"/>
  <c r="I96202" i="3"/>
  <c r="J96202" i="3" s="1"/>
  <c r="I96203" i="3"/>
  <c r="J96203" i="3" s="1"/>
  <c r="I96204" i="3"/>
  <c r="J96204" i="3" s="1"/>
  <c r="I96205" i="3"/>
  <c r="J96205" i="3" s="1"/>
  <c r="I96206" i="3"/>
  <c r="J96206" i="3" s="1"/>
  <c r="I96207" i="3"/>
  <c r="J96207" i="3" s="1"/>
  <c r="I96208" i="3"/>
  <c r="J96208" i="3" s="1"/>
  <c r="M96208" i="3" s="1"/>
  <c r="I96209" i="3"/>
  <c r="J96209" i="3" s="1"/>
  <c r="I96210" i="3"/>
  <c r="J96210" i="3" s="1"/>
  <c r="I96211" i="3"/>
  <c r="J96211" i="3" s="1"/>
  <c r="I96212" i="3"/>
  <c r="J96212" i="3" s="1"/>
  <c r="I96213" i="3"/>
  <c r="J96213" i="3" s="1"/>
  <c r="I96214" i="3"/>
  <c r="J96214" i="3" s="1"/>
  <c r="I96215" i="3"/>
  <c r="J96215" i="3" s="1"/>
  <c r="I96216" i="3"/>
  <c r="J96216" i="3"/>
  <c r="I96217" i="3"/>
  <c r="J96217" i="3" s="1"/>
  <c r="I96218" i="3"/>
  <c r="J96218" i="3" s="1"/>
  <c r="I96219" i="3"/>
  <c r="J96219" i="3" s="1"/>
  <c r="I96220" i="3"/>
  <c r="J96220" i="3" s="1"/>
  <c r="I96221" i="3"/>
  <c r="J96221" i="3" s="1"/>
  <c r="I96222" i="3"/>
  <c r="J96222" i="3" s="1"/>
  <c r="M96222" i="3" s="1"/>
  <c r="I96223" i="3"/>
  <c r="J96223" i="3" s="1"/>
  <c r="I96224" i="3"/>
  <c r="J96224" i="3" s="1"/>
  <c r="I96225" i="3"/>
  <c r="J96225" i="3" s="1"/>
  <c r="M96225" i="3" s="1"/>
  <c r="I96226" i="3"/>
  <c r="J96226" i="3" s="1"/>
  <c r="I96227" i="3"/>
  <c r="J96227" i="3" s="1"/>
  <c r="I96228" i="3"/>
  <c r="J96228" i="3"/>
  <c r="I96229" i="3"/>
  <c r="J96229" i="3" s="1"/>
  <c r="I96230" i="3"/>
  <c r="J96230" i="3" s="1"/>
  <c r="I96231" i="3"/>
  <c r="J96231" i="3" s="1"/>
  <c r="I96232" i="3"/>
  <c r="J96232" i="3"/>
  <c r="I96233" i="3"/>
  <c r="J96233" i="3" s="1"/>
  <c r="I96234" i="3"/>
  <c r="J96234" i="3" s="1"/>
  <c r="I96235" i="3"/>
  <c r="J96235" i="3" s="1"/>
  <c r="M96235" i="3" s="1"/>
  <c r="I96236" i="3"/>
  <c r="J96236" i="3" s="1"/>
  <c r="I96237" i="3"/>
  <c r="J96237" i="3" s="1"/>
  <c r="I96238" i="3"/>
  <c r="J96238" i="3" s="1"/>
  <c r="I96239" i="3"/>
  <c r="J96239" i="3" s="1"/>
  <c r="I96240" i="3"/>
  <c r="J96240" i="3"/>
  <c r="I96241" i="3"/>
  <c r="J96241" i="3" s="1"/>
  <c r="M96241" i="3" s="1"/>
  <c r="I96242" i="3"/>
  <c r="J96242" i="3" s="1"/>
  <c r="I96243" i="3"/>
  <c r="J96243" i="3" s="1"/>
  <c r="I96244" i="3"/>
  <c r="J96244" i="3" s="1"/>
  <c r="I96245" i="3"/>
  <c r="J96245" i="3" s="1"/>
  <c r="I96246" i="3"/>
  <c r="J96246" i="3" s="1"/>
  <c r="I96247" i="3"/>
  <c r="J96247" i="3" s="1"/>
  <c r="I96248" i="3"/>
  <c r="J96248" i="3"/>
  <c r="I96249" i="3"/>
  <c r="J96249" i="3" s="1"/>
  <c r="I96250" i="3"/>
  <c r="J96250" i="3" s="1"/>
  <c r="I96251" i="3"/>
  <c r="J96251" i="3" s="1"/>
  <c r="I96252" i="3"/>
  <c r="J96252" i="3" s="1"/>
  <c r="I96253" i="3"/>
  <c r="J96253" i="3" s="1"/>
  <c r="I96254" i="3"/>
  <c r="J96254" i="3" s="1"/>
  <c r="M96254" i="3" s="1"/>
  <c r="I96255" i="3"/>
  <c r="J96255" i="3" s="1"/>
  <c r="I96256" i="3"/>
  <c r="J96256" i="3" s="1"/>
  <c r="I96257" i="3"/>
  <c r="J96257" i="3" s="1"/>
  <c r="I96258" i="3"/>
  <c r="J96258" i="3" s="1"/>
  <c r="I96259" i="3"/>
  <c r="J96259" i="3" s="1"/>
  <c r="M96259" i="3" s="1"/>
  <c r="I96260" i="3"/>
  <c r="J96260" i="3"/>
  <c r="I96261" i="3"/>
  <c r="J96261" i="3" s="1"/>
  <c r="I96262" i="3"/>
  <c r="J96262" i="3" s="1"/>
  <c r="I96263" i="3"/>
  <c r="J96263" i="3" s="1"/>
  <c r="I96264" i="3"/>
  <c r="J96264" i="3"/>
  <c r="I96265" i="3"/>
  <c r="J96265" i="3" s="1"/>
  <c r="I96266" i="3"/>
  <c r="J96266" i="3" s="1"/>
  <c r="I96267" i="3"/>
  <c r="J96267" i="3" s="1"/>
  <c r="M96267" i="3" s="1"/>
  <c r="I96268" i="3"/>
  <c r="J96268" i="3" s="1"/>
  <c r="I96269" i="3"/>
  <c r="J96269" i="3" s="1"/>
  <c r="I96270" i="3"/>
  <c r="J96270" i="3" s="1"/>
  <c r="I96271" i="3"/>
  <c r="J96271" i="3" s="1"/>
  <c r="I96272" i="3"/>
  <c r="J96272" i="3" s="1"/>
  <c r="I96273" i="3"/>
  <c r="J96273" i="3" s="1"/>
  <c r="M96273" i="3" s="1"/>
  <c r="I96274" i="3"/>
  <c r="J96274" i="3" s="1"/>
  <c r="M96274" i="3" s="1"/>
  <c r="I96275" i="3"/>
  <c r="J96275" i="3" s="1"/>
  <c r="I96276" i="3"/>
  <c r="J96276" i="3" s="1"/>
  <c r="I96277" i="3"/>
  <c r="J96277" i="3" s="1"/>
  <c r="M96277" i="3" s="1"/>
  <c r="I96278" i="3"/>
  <c r="J96278" i="3" s="1"/>
  <c r="I96279" i="3"/>
  <c r="J96279" i="3" s="1"/>
  <c r="I96280" i="3"/>
  <c r="J96280" i="3"/>
  <c r="I96281" i="3"/>
  <c r="J96281" i="3" s="1"/>
  <c r="I96282" i="3"/>
  <c r="J96282" i="3" s="1"/>
  <c r="M96282" i="3" s="1"/>
  <c r="I96283" i="3"/>
  <c r="J96283" i="3" s="1"/>
  <c r="I96284" i="3"/>
  <c r="J96284" i="3" s="1"/>
  <c r="M96284" i="3" s="1"/>
  <c r="I96285" i="3"/>
  <c r="J96285" i="3" s="1"/>
  <c r="I96286" i="3"/>
  <c r="J96286" i="3" s="1"/>
  <c r="I96287" i="3"/>
  <c r="J96287" i="3" s="1"/>
  <c r="I96288" i="3"/>
  <c r="J96288" i="3"/>
  <c r="I96289" i="3"/>
  <c r="J96289" i="3" s="1"/>
  <c r="I96290" i="3"/>
  <c r="J96290" i="3" s="1"/>
  <c r="I96291" i="3"/>
  <c r="J96291" i="3" s="1"/>
  <c r="I96292" i="3"/>
  <c r="J96292" i="3" s="1"/>
  <c r="I96293" i="3"/>
  <c r="J96293" i="3" s="1"/>
  <c r="I96294" i="3"/>
  <c r="J96294" i="3" s="1"/>
  <c r="M96294" i="3" s="1"/>
  <c r="I96295" i="3"/>
  <c r="J96295" i="3" s="1"/>
  <c r="I96296" i="3"/>
  <c r="J96296" i="3"/>
  <c r="I96297" i="3"/>
  <c r="J96297" i="3" s="1"/>
  <c r="M96297" i="3" s="1"/>
  <c r="I96298" i="3"/>
  <c r="J96298" i="3" s="1"/>
  <c r="I96299" i="3"/>
  <c r="J96299" i="3" s="1"/>
  <c r="M96299" i="3" s="1"/>
  <c r="I96300" i="3"/>
  <c r="J96300" i="3" s="1"/>
  <c r="I96301" i="3"/>
  <c r="J96301" i="3" s="1"/>
  <c r="M96301" i="3" s="1"/>
  <c r="I96302" i="3"/>
  <c r="J96302" i="3" s="1"/>
  <c r="I96303" i="3"/>
  <c r="J96303" i="3" s="1"/>
  <c r="I96304" i="3"/>
  <c r="J96304" i="3" s="1"/>
  <c r="I96305" i="3"/>
  <c r="J96305" i="3" s="1"/>
  <c r="M96305" i="3" s="1"/>
  <c r="I96306" i="3"/>
  <c r="J96306" i="3" s="1"/>
  <c r="M96306" i="3" s="1"/>
  <c r="I96307" i="3"/>
  <c r="J96307" i="3" s="1"/>
  <c r="M96307" i="3" s="1"/>
  <c r="I96308" i="3"/>
  <c r="J96308" i="3" s="1"/>
  <c r="I96309" i="3"/>
  <c r="J96309" i="3" s="1"/>
  <c r="I96310" i="3"/>
  <c r="J96310" i="3" s="1"/>
  <c r="I96311" i="3"/>
  <c r="J96311" i="3" s="1"/>
  <c r="I96312" i="3"/>
  <c r="J96312" i="3"/>
  <c r="I96313" i="3"/>
  <c r="J96313" i="3" s="1"/>
  <c r="M96313" i="3" s="1"/>
  <c r="I96314" i="3"/>
  <c r="J96314" i="3" s="1"/>
  <c r="I96315" i="3"/>
  <c r="J96315" i="3" s="1"/>
  <c r="I96316" i="3"/>
  <c r="J96316" i="3" s="1"/>
  <c r="I96317" i="3"/>
  <c r="J96317" i="3" s="1"/>
  <c r="I96318" i="3"/>
  <c r="J96318" i="3" s="1"/>
  <c r="M96318" i="3" s="1"/>
  <c r="I96319" i="3"/>
  <c r="J96319" i="3" s="1"/>
  <c r="I96320" i="3"/>
  <c r="J96320" i="3" s="1"/>
  <c r="I96321" i="3"/>
  <c r="J96321" i="3" s="1"/>
  <c r="M96321" i="3" s="1"/>
  <c r="I96322" i="3"/>
  <c r="J96322" i="3" s="1"/>
  <c r="I96323" i="3"/>
  <c r="J96323" i="3" s="1"/>
  <c r="I96324" i="3"/>
  <c r="J96324" i="3"/>
  <c r="I96325" i="3"/>
  <c r="J96325" i="3" s="1"/>
  <c r="I96326" i="3"/>
  <c r="J96326" i="3" s="1"/>
  <c r="I96327" i="3"/>
  <c r="J96327" i="3" s="1"/>
  <c r="I96328" i="3"/>
  <c r="J96328" i="3"/>
  <c r="I96329" i="3"/>
  <c r="J96329" i="3" s="1"/>
  <c r="I96330" i="3"/>
  <c r="J96330" i="3" s="1"/>
  <c r="I96331" i="3"/>
  <c r="J96331" i="3" s="1"/>
  <c r="M96331" i="3" s="1"/>
  <c r="I96332" i="3"/>
  <c r="J96332" i="3" s="1"/>
  <c r="I96333" i="3"/>
  <c r="J96333" i="3" s="1"/>
  <c r="I96334" i="3"/>
  <c r="J96334" i="3" s="1"/>
  <c r="I96335" i="3"/>
  <c r="J96335" i="3" s="1"/>
  <c r="I96336" i="3"/>
  <c r="J96336" i="3" s="1"/>
  <c r="I96337" i="3"/>
  <c r="J96337" i="3" s="1"/>
  <c r="M96337" i="3" s="1"/>
  <c r="I96338" i="3"/>
  <c r="J96338" i="3" s="1"/>
  <c r="I96339" i="3"/>
  <c r="J96339" i="3" s="1"/>
  <c r="I96340" i="3"/>
  <c r="J96340" i="3" s="1"/>
  <c r="I96341" i="3"/>
  <c r="J96341" i="3" s="1"/>
  <c r="I96342" i="3"/>
  <c r="J96342" i="3" s="1"/>
  <c r="I96343" i="3"/>
  <c r="J96343" i="3" s="1"/>
  <c r="I96344" i="3"/>
  <c r="J96344" i="3"/>
  <c r="I96345" i="3"/>
  <c r="J96345" i="3" s="1"/>
  <c r="I96346" i="3"/>
  <c r="J96346" i="3" s="1"/>
  <c r="I96347" i="3"/>
  <c r="J96347" i="3" s="1"/>
  <c r="M96347" i="3" s="1"/>
  <c r="I96348" i="3"/>
  <c r="J96348" i="3" s="1"/>
  <c r="I96349" i="3"/>
  <c r="J96349" i="3"/>
  <c r="I96350" i="3"/>
  <c r="J96350" i="3" s="1"/>
  <c r="I96351" i="3"/>
  <c r="J96351" i="3" s="1"/>
  <c r="I96352" i="3"/>
  <c r="J96352" i="3" s="1"/>
  <c r="I96353" i="3"/>
  <c r="J96353" i="3"/>
  <c r="I96354" i="3"/>
  <c r="J96354" i="3" s="1"/>
  <c r="I96355" i="3"/>
  <c r="J96355" i="3" s="1"/>
  <c r="I96356" i="3"/>
  <c r="J96356" i="3" s="1"/>
  <c r="I96357" i="3"/>
  <c r="J96357" i="3"/>
  <c r="I96358" i="3"/>
  <c r="J96358" i="3" s="1"/>
  <c r="M96358" i="3" s="1"/>
  <c r="I96359" i="3"/>
  <c r="J96359" i="3" s="1"/>
  <c r="I96360" i="3"/>
  <c r="J96360" i="3" s="1"/>
  <c r="I96361" i="3"/>
  <c r="J96361" i="3"/>
  <c r="I96362" i="3"/>
  <c r="J96362" i="3" s="1"/>
  <c r="I96363" i="3"/>
  <c r="J96363" i="3" s="1"/>
  <c r="I96364" i="3"/>
  <c r="J96364" i="3" s="1"/>
  <c r="I96365" i="3"/>
  <c r="J96365" i="3"/>
  <c r="I96366" i="3"/>
  <c r="J96366" i="3" s="1"/>
  <c r="I96367" i="3"/>
  <c r="J96367" i="3" s="1"/>
  <c r="I96368" i="3"/>
  <c r="J96368" i="3" s="1"/>
  <c r="I96369" i="3"/>
  <c r="J96369" i="3"/>
  <c r="I96370" i="3"/>
  <c r="J96370" i="3" s="1"/>
  <c r="I96371" i="3"/>
  <c r="J96371" i="3" s="1"/>
  <c r="I96372" i="3"/>
  <c r="J96372" i="3" s="1"/>
  <c r="I96373" i="3"/>
  <c r="J96373" i="3"/>
  <c r="I96374" i="3"/>
  <c r="J96374" i="3" s="1"/>
  <c r="I96375" i="3"/>
  <c r="J96375" i="3" s="1"/>
  <c r="I96376" i="3"/>
  <c r="J96376" i="3" s="1"/>
  <c r="I96377" i="3"/>
  <c r="J96377" i="3"/>
  <c r="I96378" i="3"/>
  <c r="J96378" i="3" s="1"/>
  <c r="M96378" i="3" s="1"/>
  <c r="I96379" i="3"/>
  <c r="J96379" i="3" s="1"/>
  <c r="I96380" i="3"/>
  <c r="J96380" i="3" s="1"/>
  <c r="I96381" i="3"/>
  <c r="J96381" i="3"/>
  <c r="I96382" i="3"/>
  <c r="J96382" i="3" s="1"/>
  <c r="I96383" i="3"/>
  <c r="J96383" i="3" s="1"/>
  <c r="I96384" i="3"/>
  <c r="J96384" i="3" s="1"/>
  <c r="I96385" i="3"/>
  <c r="J96385" i="3"/>
  <c r="I96386" i="3"/>
  <c r="J96386" i="3" s="1"/>
  <c r="I96387" i="3"/>
  <c r="J96387" i="3" s="1"/>
  <c r="I96388" i="3"/>
  <c r="J96388" i="3" s="1"/>
  <c r="M96388" i="3" s="1"/>
  <c r="I96389" i="3"/>
  <c r="J96389" i="3"/>
  <c r="I96390" i="3"/>
  <c r="J96390" i="3" s="1"/>
  <c r="I96391" i="3"/>
  <c r="J96391" i="3" s="1"/>
  <c r="I96392" i="3"/>
  <c r="J96392" i="3" s="1"/>
  <c r="I96393" i="3"/>
  <c r="J96393" i="3"/>
  <c r="I96394" i="3"/>
  <c r="J96394" i="3" s="1"/>
  <c r="M96394" i="3" s="1"/>
  <c r="I96395" i="3"/>
  <c r="J96395" i="3" s="1"/>
  <c r="I96396" i="3"/>
  <c r="J96396" i="3" s="1"/>
  <c r="I96397" i="3"/>
  <c r="J96397" i="3"/>
  <c r="I96398" i="3"/>
  <c r="J96398" i="3" s="1"/>
  <c r="I96399" i="3"/>
  <c r="J96399" i="3" s="1"/>
  <c r="I96400" i="3"/>
  <c r="J96400" i="3" s="1"/>
  <c r="I96401" i="3"/>
  <c r="J96401" i="3"/>
  <c r="I96402" i="3"/>
  <c r="J96402" i="3" s="1"/>
  <c r="I96403" i="3"/>
  <c r="J96403" i="3" s="1"/>
  <c r="I96404" i="3"/>
  <c r="J96404" i="3" s="1"/>
  <c r="I96405" i="3"/>
  <c r="J96405" i="3"/>
  <c r="I96406" i="3"/>
  <c r="J96406" i="3" s="1"/>
  <c r="I96407" i="3"/>
  <c r="J96407" i="3" s="1"/>
  <c r="I96408" i="3"/>
  <c r="J96408" i="3" s="1"/>
  <c r="I96409" i="3"/>
  <c r="J96409" i="3"/>
  <c r="I96410" i="3"/>
  <c r="J96410" i="3" s="1"/>
  <c r="I96411" i="3"/>
  <c r="J96411" i="3" s="1"/>
  <c r="I96412" i="3"/>
  <c r="J96412" i="3" s="1"/>
  <c r="I96413" i="3"/>
  <c r="J96413" i="3"/>
  <c r="I96414" i="3"/>
  <c r="J96414" i="3" s="1"/>
  <c r="I96415" i="3"/>
  <c r="J96415" i="3" s="1"/>
  <c r="I96416" i="3"/>
  <c r="J96416" i="3" s="1"/>
  <c r="I96417" i="3"/>
  <c r="J96417" i="3"/>
  <c r="I96418" i="3"/>
  <c r="J96418" i="3" s="1"/>
  <c r="I96419" i="3"/>
  <c r="J96419" i="3" s="1"/>
  <c r="I96420" i="3"/>
  <c r="J96420" i="3" s="1"/>
  <c r="I96421" i="3"/>
  <c r="J96421" i="3"/>
  <c r="I96422" i="3"/>
  <c r="J96422" i="3" s="1"/>
  <c r="I96423" i="3"/>
  <c r="J96423" i="3" s="1"/>
  <c r="I96424" i="3"/>
  <c r="J96424" i="3" s="1"/>
  <c r="I96425" i="3"/>
  <c r="J96425" i="3"/>
  <c r="I96426" i="3"/>
  <c r="J96426" i="3" s="1"/>
  <c r="M96426" i="3" s="1"/>
  <c r="I96427" i="3"/>
  <c r="J96427" i="3"/>
  <c r="I96428" i="3"/>
  <c r="J96428" i="3" s="1"/>
  <c r="I96429" i="3"/>
  <c r="J96429" i="3"/>
  <c r="I96430" i="3"/>
  <c r="J96430" i="3" s="1"/>
  <c r="I96431" i="3"/>
  <c r="J96431" i="3"/>
  <c r="I96432" i="3"/>
  <c r="J96432" i="3" s="1"/>
  <c r="I96433" i="3"/>
  <c r="J96433" i="3"/>
  <c r="I96434" i="3"/>
  <c r="J96434" i="3" s="1"/>
  <c r="I96435" i="3"/>
  <c r="J96435" i="3"/>
  <c r="I96436" i="3"/>
  <c r="J96436" i="3" s="1"/>
  <c r="I96437" i="3"/>
  <c r="J96437" i="3"/>
  <c r="I96438" i="3"/>
  <c r="J96438" i="3" s="1"/>
  <c r="I96439" i="3"/>
  <c r="J96439" i="3"/>
  <c r="I96440" i="3"/>
  <c r="J96440" i="3" s="1"/>
  <c r="I96441" i="3"/>
  <c r="J96441" i="3"/>
  <c r="I96442" i="3"/>
  <c r="J96442" i="3" s="1"/>
  <c r="M96442" i="3" s="1"/>
  <c r="I96443" i="3"/>
  <c r="J96443" i="3"/>
  <c r="I96444" i="3"/>
  <c r="J96444" i="3" s="1"/>
  <c r="I96445" i="3"/>
  <c r="J96445" i="3"/>
  <c r="I96446" i="3"/>
  <c r="J96446" i="3" s="1"/>
  <c r="I96447" i="3"/>
  <c r="J96447" i="3"/>
  <c r="I96448" i="3"/>
  <c r="J96448" i="3" s="1"/>
  <c r="I96449" i="3"/>
  <c r="J96449" i="3"/>
  <c r="I96450" i="3"/>
  <c r="J96450" i="3" s="1"/>
  <c r="I96451" i="3"/>
  <c r="J96451" i="3"/>
  <c r="I96452" i="3"/>
  <c r="J96452" i="3" s="1"/>
  <c r="I96453" i="3"/>
  <c r="J96453" i="3"/>
  <c r="I96454" i="3"/>
  <c r="J96454" i="3" s="1"/>
  <c r="I96455" i="3"/>
  <c r="J96455" i="3"/>
  <c r="I96456" i="3"/>
  <c r="J96456" i="3" s="1"/>
  <c r="I96457" i="3"/>
  <c r="J96457" i="3"/>
  <c r="I96458" i="3"/>
  <c r="J96458" i="3" s="1"/>
  <c r="I96459" i="3"/>
  <c r="J96459" i="3"/>
  <c r="I96460" i="3"/>
  <c r="J96460" i="3" s="1"/>
  <c r="I96461" i="3"/>
  <c r="J96461" i="3"/>
  <c r="I96462" i="3"/>
  <c r="J96462" i="3" s="1"/>
  <c r="I96463" i="3"/>
  <c r="J96463" i="3"/>
  <c r="I96464" i="3"/>
  <c r="J96464" i="3" s="1"/>
  <c r="I96465" i="3"/>
  <c r="J96465" i="3"/>
  <c r="I96466" i="3"/>
  <c r="J96466" i="3" s="1"/>
  <c r="I96468" i="3"/>
  <c r="J96468" i="3" s="1"/>
  <c r="I96469" i="3"/>
  <c r="J96469" i="3"/>
  <c r="I96470" i="3"/>
  <c r="J96470" i="3" s="1"/>
  <c r="M96470" i="3" s="1"/>
  <c r="I96471" i="3"/>
  <c r="J96471" i="3"/>
  <c r="I96472" i="3"/>
  <c r="J96472" i="3" s="1"/>
  <c r="I96474" i="3"/>
  <c r="J96474" i="3" s="1"/>
  <c r="I96475" i="3"/>
  <c r="J96475" i="3"/>
  <c r="I96476" i="3"/>
  <c r="J96476" i="3" s="1"/>
  <c r="I96477" i="3"/>
  <c r="J96477" i="3"/>
  <c r="I96478" i="3"/>
  <c r="J96478" i="3" s="1"/>
  <c r="I96479" i="3"/>
  <c r="J96479" i="3"/>
  <c r="I96480" i="3"/>
  <c r="J96480" i="3" s="1"/>
  <c r="I96481" i="3"/>
  <c r="J96481" i="3"/>
  <c r="I96482" i="3"/>
  <c r="J96482" i="3" s="1"/>
  <c r="M96482" i="3" s="1"/>
  <c r="I96483" i="3"/>
  <c r="J96483" i="3"/>
  <c r="I96484" i="3"/>
  <c r="J96484" i="3" s="1"/>
  <c r="I96485" i="3"/>
  <c r="J96485" i="3"/>
  <c r="I96486" i="3"/>
  <c r="J96486" i="3" s="1"/>
  <c r="I96487" i="3"/>
  <c r="J96487" i="3"/>
  <c r="I96488" i="3"/>
  <c r="J96488" i="3" s="1"/>
  <c r="I96489" i="3"/>
  <c r="J96489" i="3"/>
  <c r="I96490" i="3"/>
  <c r="J96490" i="3" s="1"/>
  <c r="I96491" i="3"/>
  <c r="J96491" i="3"/>
  <c r="I96492" i="3"/>
  <c r="J96492" i="3" s="1"/>
  <c r="I96493" i="3"/>
  <c r="J96493" i="3"/>
  <c r="I96494" i="3"/>
  <c r="J96494" i="3" s="1"/>
  <c r="I96495" i="3"/>
  <c r="J96495" i="3"/>
  <c r="I96496" i="3"/>
  <c r="J96496" i="3" s="1"/>
  <c r="I96497" i="3"/>
  <c r="J96497" i="3"/>
  <c r="I96498" i="3"/>
  <c r="J96498" i="3" s="1"/>
  <c r="I96499" i="3"/>
  <c r="J96499" i="3"/>
  <c r="I96500" i="3"/>
  <c r="J96500" i="3" s="1"/>
  <c r="I96501" i="3"/>
  <c r="J96501" i="3"/>
  <c r="I96503" i="3"/>
  <c r="J96503" i="3"/>
  <c r="I96504" i="3"/>
  <c r="J96504" i="3" s="1"/>
  <c r="I96505" i="3"/>
  <c r="J96505" i="3"/>
  <c r="I96506" i="3"/>
  <c r="J96506" i="3" s="1"/>
  <c r="I96507" i="3"/>
  <c r="J96507" i="3"/>
  <c r="I96508" i="3"/>
  <c r="J96508" i="3" s="1"/>
  <c r="I96509" i="3"/>
  <c r="J96509" i="3"/>
  <c r="I96510" i="3"/>
  <c r="J96510" i="3" s="1"/>
  <c r="M96510" i="3" s="1"/>
  <c r="I96511" i="3"/>
  <c r="J96511" i="3"/>
  <c r="I96512" i="3"/>
  <c r="J96512" i="3" s="1"/>
  <c r="I96513" i="3"/>
  <c r="J96513" i="3"/>
  <c r="I96514" i="3"/>
  <c r="J96514" i="3" s="1"/>
  <c r="I96515" i="3"/>
  <c r="J96515" i="3"/>
  <c r="I96516" i="3"/>
  <c r="J96516" i="3" s="1"/>
  <c r="I96517" i="3"/>
  <c r="J96517" i="3"/>
  <c r="I96518" i="3"/>
  <c r="J96518" i="3" s="1"/>
  <c r="I96519" i="3"/>
  <c r="J96519" i="3"/>
  <c r="I96520" i="3"/>
  <c r="J96520" i="3" s="1"/>
  <c r="M96520" i="3" s="1"/>
  <c r="I96521" i="3"/>
  <c r="J96521" i="3"/>
  <c r="I96522" i="3"/>
  <c r="J96522" i="3" s="1"/>
  <c r="I96523" i="3"/>
  <c r="J96523" i="3"/>
  <c r="I96524" i="3"/>
  <c r="J96524" i="3" s="1"/>
  <c r="I96525" i="3"/>
  <c r="J96525" i="3"/>
  <c r="I96526" i="3"/>
  <c r="J96526" i="3" s="1"/>
  <c r="I96527" i="3"/>
  <c r="J96527" i="3"/>
  <c r="I96528" i="3"/>
  <c r="J96528" i="3" s="1"/>
  <c r="I96529" i="3"/>
  <c r="J96529" i="3"/>
  <c r="I96530" i="3"/>
  <c r="J96530" i="3" s="1"/>
  <c r="M96530" i="3" s="1"/>
  <c r="I96531" i="3"/>
  <c r="J96531" i="3"/>
  <c r="I96532" i="3"/>
  <c r="J96532" i="3" s="1"/>
  <c r="I96533" i="3"/>
  <c r="J96533" i="3"/>
  <c r="I96534" i="3"/>
  <c r="J96534" i="3" s="1"/>
  <c r="I96535" i="3"/>
  <c r="J96535" i="3"/>
  <c r="I96536" i="3"/>
  <c r="J96536" i="3" s="1"/>
  <c r="M96536" i="3" s="1"/>
  <c r="I96537" i="3"/>
  <c r="J96537" i="3"/>
  <c r="I96538" i="3"/>
  <c r="J96538" i="3" s="1"/>
  <c r="I96539" i="3"/>
  <c r="J96539" i="3"/>
  <c r="I96540" i="3"/>
  <c r="J96540" i="3" s="1"/>
  <c r="I96541" i="3"/>
  <c r="J96541" i="3"/>
  <c r="I96542" i="3"/>
  <c r="J96542" i="3" s="1"/>
  <c r="I96543" i="3"/>
  <c r="J96543" i="3"/>
  <c r="I96544" i="3"/>
  <c r="J96544" i="3" s="1"/>
  <c r="I96545" i="3"/>
  <c r="J96545" i="3"/>
  <c r="I96546" i="3"/>
  <c r="J96546" i="3" s="1"/>
  <c r="I96547" i="3"/>
  <c r="J96547" i="3"/>
  <c r="I96548" i="3"/>
  <c r="J96548" i="3" s="1"/>
  <c r="I96549" i="3"/>
  <c r="J96549" i="3"/>
  <c r="I96550" i="3"/>
  <c r="J96550" i="3" s="1"/>
  <c r="M96550" i="3" s="1"/>
  <c r="I96551" i="3"/>
  <c r="J96551" i="3"/>
  <c r="I96552" i="3"/>
  <c r="J96552" i="3" s="1"/>
  <c r="I96553" i="3"/>
  <c r="J96553" i="3"/>
  <c r="I96554" i="3"/>
  <c r="J96554" i="3" s="1"/>
  <c r="I96555" i="3"/>
  <c r="J96555" i="3"/>
  <c r="I96556" i="3"/>
  <c r="J96556" i="3" s="1"/>
  <c r="I96557" i="3"/>
  <c r="J96557" i="3"/>
  <c r="I96558" i="3"/>
  <c r="J96558" i="3" s="1"/>
  <c r="I96559" i="3"/>
  <c r="J96559" i="3"/>
  <c r="I96560" i="3"/>
  <c r="J96560" i="3" s="1"/>
  <c r="I96561" i="3"/>
  <c r="J96561" i="3"/>
  <c r="I96562" i="3"/>
  <c r="J96562" i="3" s="1"/>
  <c r="I96563" i="3"/>
  <c r="J96563" i="3"/>
  <c r="I96564" i="3"/>
  <c r="J96564" i="3" s="1"/>
  <c r="I96565" i="3"/>
  <c r="J96565" i="3"/>
  <c r="I96566" i="3"/>
  <c r="J96566" i="3" s="1"/>
  <c r="I96567" i="3"/>
  <c r="J96567" i="3"/>
  <c r="I96568" i="3"/>
  <c r="J96568" i="3" s="1"/>
  <c r="I96569" i="3"/>
  <c r="J96569" i="3"/>
  <c r="I96570" i="3"/>
  <c r="J96570" i="3" s="1"/>
  <c r="I96571" i="3"/>
  <c r="J96571" i="3"/>
  <c r="I96572" i="3"/>
  <c r="J96572" i="3" s="1"/>
  <c r="I96573" i="3"/>
  <c r="J96573" i="3"/>
  <c r="I96574" i="3"/>
  <c r="J96574" i="3" s="1"/>
  <c r="I96575" i="3"/>
  <c r="J96575" i="3"/>
  <c r="I96576" i="3"/>
  <c r="J96576" i="3" s="1"/>
  <c r="I96577" i="3"/>
  <c r="J96577" i="3"/>
  <c r="I96578" i="3"/>
  <c r="J96578" i="3" s="1"/>
  <c r="I96579" i="3"/>
  <c r="J96579" i="3"/>
  <c r="I96580" i="3"/>
  <c r="J96580" i="3" s="1"/>
  <c r="I96581" i="3"/>
  <c r="J96581" i="3"/>
  <c r="I96582" i="3"/>
  <c r="J96582" i="3" s="1"/>
  <c r="I96583" i="3"/>
  <c r="J96583" i="3"/>
  <c r="I96584" i="3"/>
  <c r="J96584" i="3" s="1"/>
  <c r="M96584" i="3" s="1"/>
  <c r="I96585" i="3"/>
  <c r="J96585" i="3"/>
  <c r="I96586" i="3"/>
  <c r="J96586" i="3" s="1"/>
  <c r="M96586" i="3" s="1"/>
  <c r="I96587" i="3"/>
  <c r="J96587" i="3"/>
  <c r="I96588" i="3"/>
  <c r="J96588" i="3" s="1"/>
  <c r="I96589" i="3"/>
  <c r="J96589" i="3"/>
  <c r="I96590" i="3"/>
  <c r="J96590" i="3" s="1"/>
  <c r="I96591" i="3"/>
  <c r="J96591" i="3"/>
  <c r="I96592" i="3"/>
  <c r="J96592" i="3" s="1"/>
  <c r="I96593" i="3"/>
  <c r="J96593" i="3"/>
  <c r="I96594" i="3"/>
  <c r="J96594" i="3" s="1"/>
  <c r="M96594" i="3" s="1"/>
  <c r="I96595" i="3"/>
  <c r="J96595" i="3"/>
  <c r="I96596" i="3"/>
  <c r="J96596" i="3" s="1"/>
  <c r="I96597" i="3"/>
  <c r="J96597" i="3"/>
  <c r="I96598" i="3"/>
  <c r="J96598" i="3" s="1"/>
  <c r="I96599" i="3"/>
  <c r="J96599" i="3"/>
  <c r="I96600" i="3"/>
  <c r="J96600" i="3" s="1"/>
  <c r="I96601" i="3"/>
  <c r="J96601" i="3"/>
  <c r="I96602" i="3"/>
  <c r="J96602" i="3" s="1"/>
  <c r="I96603" i="3"/>
  <c r="J96603" i="3"/>
  <c r="I96604" i="3"/>
  <c r="J96604" i="3" s="1"/>
  <c r="I96605" i="3"/>
  <c r="J96605" i="3"/>
  <c r="I96606" i="3"/>
  <c r="J96606" i="3" s="1"/>
  <c r="I96607" i="3"/>
  <c r="J96607" i="3"/>
  <c r="I96608" i="3"/>
  <c r="J96608" i="3" s="1"/>
  <c r="I96609" i="3"/>
  <c r="J96609" i="3"/>
  <c r="I96610" i="3"/>
  <c r="J96610" i="3" s="1"/>
  <c r="I96611" i="3"/>
  <c r="J96611" i="3"/>
  <c r="I96612" i="3"/>
  <c r="J96612" i="3" s="1"/>
  <c r="I96613" i="3"/>
  <c r="J96613" i="3"/>
  <c r="I96614" i="3"/>
  <c r="J96614" i="3" s="1"/>
  <c r="I96615" i="3"/>
  <c r="J96615" i="3"/>
  <c r="I96616" i="3"/>
  <c r="J96616" i="3" s="1"/>
  <c r="I96617" i="3"/>
  <c r="J96617" i="3"/>
  <c r="I96618" i="3"/>
  <c r="J96618" i="3" s="1"/>
  <c r="I96619" i="3"/>
  <c r="J96619" i="3"/>
  <c r="I96620" i="3"/>
  <c r="J96620" i="3" s="1"/>
  <c r="I96621" i="3"/>
  <c r="J96621" i="3"/>
  <c r="I96622" i="3"/>
  <c r="J96622" i="3" s="1"/>
  <c r="I96623" i="3"/>
  <c r="J96623" i="3"/>
  <c r="I96624" i="3"/>
  <c r="J96624" i="3" s="1"/>
  <c r="I96625" i="3"/>
  <c r="J96625" i="3"/>
  <c r="I96626" i="3"/>
  <c r="J96626" i="3" s="1"/>
  <c r="I96627" i="3"/>
  <c r="J96627" i="3"/>
  <c r="I96628" i="3"/>
  <c r="J96628" i="3" s="1"/>
  <c r="I96629" i="3"/>
  <c r="J96629" i="3"/>
  <c r="I96630" i="3"/>
  <c r="J96630" i="3" s="1"/>
  <c r="M96630" i="3" s="1"/>
  <c r="I96631" i="3"/>
  <c r="J96631" i="3"/>
  <c r="I96632" i="3"/>
  <c r="J96632" i="3" s="1"/>
  <c r="I96633" i="3"/>
  <c r="J96633" i="3"/>
  <c r="I96634" i="3"/>
  <c r="J96634" i="3" s="1"/>
  <c r="M96634" i="3" s="1"/>
  <c r="I96635" i="3"/>
  <c r="J96635" i="3"/>
  <c r="I96636" i="3"/>
  <c r="J96636" i="3" s="1"/>
  <c r="I96637" i="3"/>
  <c r="J96637" i="3" s="1"/>
  <c r="I96638" i="3"/>
  <c r="J96638" i="3" s="1"/>
  <c r="I96639" i="3"/>
  <c r="J96639" i="3"/>
  <c r="I96640" i="3"/>
  <c r="J96640" i="3" s="1"/>
  <c r="I96641" i="3"/>
  <c r="J96641" i="3" s="1"/>
  <c r="I96642" i="3"/>
  <c r="J96642" i="3" s="1"/>
  <c r="I96643" i="3"/>
  <c r="J96643" i="3" s="1"/>
  <c r="I96644" i="3"/>
  <c r="J96644" i="3" s="1"/>
  <c r="I96645" i="3"/>
  <c r="J96645" i="3" s="1"/>
  <c r="M96645" i="3" s="1"/>
  <c r="I96646" i="3"/>
  <c r="J96646" i="3" s="1"/>
  <c r="I96647" i="3"/>
  <c r="J96647" i="3" s="1"/>
  <c r="I96648" i="3"/>
  <c r="J96648" i="3" s="1"/>
  <c r="I96649" i="3"/>
  <c r="J96649" i="3" s="1"/>
  <c r="I96650" i="3"/>
  <c r="J96650" i="3" s="1"/>
  <c r="M96650" i="3" s="1"/>
  <c r="I96651" i="3"/>
  <c r="J96651" i="3"/>
  <c r="I96652" i="3"/>
  <c r="J96652" i="3" s="1"/>
  <c r="I96653" i="3"/>
  <c r="J96653" i="3" s="1"/>
  <c r="I96654" i="3"/>
  <c r="J96654" i="3" s="1"/>
  <c r="I96655" i="3"/>
  <c r="J96655" i="3"/>
  <c r="I96656" i="3"/>
  <c r="J96656" i="3" s="1"/>
  <c r="I96657" i="3"/>
  <c r="J96657" i="3" s="1"/>
  <c r="I96658" i="3"/>
  <c r="J96658" i="3" s="1"/>
  <c r="M96658" i="3" s="1"/>
  <c r="I96659" i="3"/>
  <c r="J96659" i="3" s="1"/>
  <c r="I96660" i="3"/>
  <c r="J96660" i="3" s="1"/>
  <c r="I96661" i="3"/>
  <c r="J96661" i="3" s="1"/>
  <c r="I96662" i="3"/>
  <c r="J96662" i="3" s="1"/>
  <c r="I96663" i="3"/>
  <c r="J96663" i="3" s="1"/>
  <c r="I96664" i="3"/>
  <c r="J96664" i="3" s="1"/>
  <c r="M96664" i="3" s="1"/>
  <c r="I96665" i="3"/>
  <c r="J96665" i="3" s="1"/>
  <c r="M96665" i="3" s="1"/>
  <c r="I96666" i="3"/>
  <c r="J96666" i="3" s="1"/>
  <c r="I96667" i="3"/>
  <c r="J96667" i="3"/>
  <c r="I96668" i="3"/>
  <c r="J96668" i="3" s="1"/>
  <c r="I96669" i="3"/>
  <c r="J96669" i="3" s="1"/>
  <c r="I96670" i="3"/>
  <c r="J96670" i="3" s="1"/>
  <c r="I96671" i="3"/>
  <c r="J96671" i="3"/>
  <c r="I96672" i="3"/>
  <c r="J96672" i="3" s="1"/>
  <c r="I96673" i="3"/>
  <c r="J96673" i="3" s="1"/>
  <c r="I96674" i="3"/>
  <c r="J96674" i="3" s="1"/>
  <c r="I96675" i="3"/>
  <c r="J96675" i="3" s="1"/>
  <c r="I96676" i="3"/>
  <c r="J96676" i="3" s="1"/>
  <c r="I96677" i="3"/>
  <c r="J96677" i="3" s="1"/>
  <c r="M96677" i="3" s="1"/>
  <c r="I96678" i="3"/>
  <c r="J96678" i="3" s="1"/>
  <c r="I96679" i="3"/>
  <c r="J96679" i="3" s="1"/>
  <c r="I96680" i="3"/>
  <c r="J96680" i="3" s="1"/>
  <c r="M96680" i="3" s="1"/>
  <c r="I96681" i="3"/>
  <c r="J96681" i="3" s="1"/>
  <c r="I96682" i="3"/>
  <c r="J96682" i="3" s="1"/>
  <c r="I96683" i="3"/>
  <c r="J96683" i="3"/>
  <c r="I96684" i="3"/>
  <c r="J96684" i="3" s="1"/>
  <c r="I96685" i="3"/>
  <c r="J96685" i="3" s="1"/>
  <c r="I96686" i="3"/>
  <c r="J96686" i="3" s="1"/>
  <c r="I96687" i="3"/>
  <c r="J96687" i="3"/>
  <c r="M96687" i="3" s="1"/>
  <c r="I96688" i="3"/>
  <c r="J96688" i="3" s="1"/>
  <c r="I96689" i="3"/>
  <c r="J96689" i="3" s="1"/>
  <c r="I96690" i="3"/>
  <c r="J96690" i="3" s="1"/>
  <c r="M96690" i="3" s="1"/>
  <c r="I96691" i="3"/>
  <c r="J96691" i="3" s="1"/>
  <c r="I96692" i="3"/>
  <c r="J96692" i="3" s="1"/>
  <c r="I96693" i="3"/>
  <c r="J96693" i="3" s="1"/>
  <c r="I96694" i="3"/>
  <c r="J96694" i="3" s="1"/>
  <c r="I96695" i="3"/>
  <c r="J96695" i="3" s="1"/>
  <c r="M96695" i="3" s="1"/>
  <c r="I96696" i="3"/>
  <c r="J96696" i="3" s="1"/>
  <c r="M96696" i="3" s="1"/>
  <c r="I96697" i="3"/>
  <c r="J96697" i="3" s="1"/>
  <c r="M96697" i="3" s="1"/>
  <c r="I96698" i="3"/>
  <c r="J96698" i="3" s="1"/>
  <c r="I96699" i="3"/>
  <c r="J96699" i="3"/>
  <c r="I96700" i="3"/>
  <c r="J96700" i="3" s="1"/>
  <c r="I96701" i="3"/>
  <c r="J96701" i="3" s="1"/>
  <c r="I96702" i="3"/>
  <c r="J96702" i="3" s="1"/>
  <c r="I96703" i="3"/>
  <c r="J96703" i="3"/>
  <c r="I96704" i="3"/>
  <c r="J96704" i="3" s="1"/>
  <c r="I96705" i="3"/>
  <c r="J96705" i="3" s="1"/>
  <c r="I96706" i="3"/>
  <c r="J96706" i="3" s="1"/>
  <c r="I96707" i="3"/>
  <c r="J96707" i="3" s="1"/>
  <c r="I96708" i="3"/>
  <c r="J96708" i="3" s="1"/>
  <c r="M96708" i="3" s="1"/>
  <c r="I96709" i="3"/>
  <c r="J96709" i="3" s="1"/>
  <c r="M96709" i="3" s="1"/>
  <c r="I96710" i="3"/>
  <c r="J96710" i="3" s="1"/>
  <c r="I96711" i="3"/>
  <c r="J96711" i="3" s="1"/>
  <c r="I96712" i="3"/>
  <c r="J96712" i="3" s="1"/>
  <c r="I96713" i="3"/>
  <c r="J96713" i="3" s="1"/>
  <c r="I96714" i="3"/>
  <c r="J96714" i="3" s="1"/>
  <c r="M96714" i="3" s="1"/>
  <c r="I96715" i="3"/>
  <c r="J96715" i="3"/>
  <c r="I96716" i="3"/>
  <c r="J96716" i="3" s="1"/>
  <c r="I96717" i="3"/>
  <c r="J96717" i="3" s="1"/>
  <c r="I96718" i="3"/>
  <c r="J96718" i="3" s="1"/>
  <c r="I96719" i="3"/>
  <c r="J96719" i="3"/>
  <c r="I96720" i="3"/>
  <c r="J96720" i="3" s="1"/>
  <c r="I96721" i="3"/>
  <c r="J96721" i="3" s="1"/>
  <c r="I96722" i="3"/>
  <c r="J96722" i="3" s="1"/>
  <c r="M96722" i="3" s="1"/>
  <c r="I96723" i="3"/>
  <c r="J96723" i="3" s="1"/>
  <c r="I96724" i="3"/>
  <c r="J96724" i="3" s="1"/>
  <c r="I96725" i="3"/>
  <c r="J96725" i="3" s="1"/>
  <c r="I96726" i="3"/>
  <c r="J96726" i="3" s="1"/>
  <c r="I96727" i="3"/>
  <c r="J96727" i="3" s="1"/>
  <c r="I96728" i="3"/>
  <c r="J96728" i="3" s="1"/>
  <c r="M96728" i="3" s="1"/>
  <c r="I96729" i="3"/>
  <c r="J96729" i="3" s="1"/>
  <c r="I96730" i="3"/>
  <c r="J96730" i="3" s="1"/>
  <c r="I96731" i="3"/>
  <c r="J96731" i="3"/>
  <c r="I96732" i="3"/>
  <c r="J96732" i="3" s="1"/>
  <c r="I96733" i="3"/>
  <c r="J96733" i="3" s="1"/>
  <c r="I96734" i="3"/>
  <c r="J96734" i="3" s="1"/>
  <c r="I96735" i="3"/>
  <c r="J96735" i="3"/>
  <c r="I96736" i="3"/>
  <c r="J96736" i="3" s="1"/>
  <c r="I96737" i="3"/>
  <c r="J96737" i="3" s="1"/>
  <c r="M96737" i="3" s="1"/>
  <c r="I96738" i="3"/>
  <c r="J96738" i="3" s="1"/>
  <c r="I96739" i="3"/>
  <c r="J96739" i="3" s="1"/>
  <c r="I96740" i="3"/>
  <c r="J96740" i="3" s="1"/>
  <c r="I96741" i="3"/>
  <c r="J96741" i="3" s="1"/>
  <c r="M96741" i="3" s="1"/>
  <c r="I96742" i="3"/>
  <c r="J96742" i="3" s="1"/>
  <c r="I96743" i="3"/>
  <c r="J96743" i="3" s="1"/>
  <c r="I96744" i="3"/>
  <c r="J96744" i="3" s="1"/>
  <c r="I96745" i="3"/>
  <c r="J96745" i="3" s="1"/>
  <c r="I96746" i="3"/>
  <c r="J96746" i="3" s="1"/>
  <c r="I96747" i="3"/>
  <c r="J96747" i="3"/>
  <c r="I96748" i="3"/>
  <c r="J96748" i="3" s="1"/>
  <c r="M96748" i="3" s="1"/>
  <c r="I96749" i="3"/>
  <c r="J96749" i="3" s="1"/>
  <c r="I96750" i="3"/>
  <c r="J96750" i="3" s="1"/>
  <c r="I96751" i="3"/>
  <c r="J96751" i="3"/>
  <c r="M96751" i="3" s="1"/>
  <c r="I96752" i="3"/>
  <c r="J96752" i="3" s="1"/>
  <c r="I96753" i="3"/>
  <c r="J96753" i="3" s="1"/>
  <c r="M96753" i="3" s="1"/>
  <c r="I96754" i="3"/>
  <c r="J96754" i="3" s="1"/>
  <c r="I96755" i="3"/>
  <c r="J96755" i="3" s="1"/>
  <c r="I96756" i="3"/>
  <c r="J96756" i="3" s="1"/>
  <c r="I96757" i="3"/>
  <c r="J96757" i="3" s="1"/>
  <c r="I96758" i="3"/>
  <c r="J96758" i="3" s="1"/>
  <c r="M96758" i="3" s="1"/>
  <c r="I96759" i="3"/>
  <c r="J96759" i="3"/>
  <c r="I96760" i="3"/>
  <c r="J96760" i="3" s="1"/>
  <c r="M96760" i="3" s="1"/>
  <c r="I96761" i="3"/>
  <c r="J96761" i="3" s="1"/>
  <c r="M96761" i="3" s="1"/>
  <c r="I96762" i="3"/>
  <c r="J96762" i="3" s="1"/>
  <c r="M96762" i="3" s="1"/>
  <c r="I96763" i="3"/>
  <c r="J96763" i="3"/>
  <c r="I96764" i="3"/>
  <c r="J96764" i="3" s="1"/>
  <c r="I96765" i="3"/>
  <c r="J96765" i="3" s="1"/>
  <c r="I96766" i="3"/>
  <c r="J96766" i="3" s="1"/>
  <c r="M96766" i="3" s="1"/>
  <c r="I96767" i="3"/>
  <c r="J96767" i="3"/>
  <c r="I96768" i="3"/>
  <c r="J96768" i="3" s="1"/>
  <c r="I96769" i="3"/>
  <c r="J96769" i="3" s="1"/>
  <c r="I96770" i="3"/>
  <c r="J96770" i="3" s="1"/>
  <c r="I96771" i="3"/>
  <c r="J96771" i="3" s="1"/>
  <c r="I96772" i="3"/>
  <c r="J96772" i="3" s="1"/>
  <c r="I96773" i="3"/>
  <c r="J96773" i="3" s="1"/>
  <c r="M96773" i="3" s="1"/>
  <c r="I96774" i="3"/>
  <c r="J96774" i="3" s="1"/>
  <c r="I96775" i="3"/>
  <c r="J96775" i="3" s="1"/>
  <c r="I96776" i="3"/>
  <c r="J96776" i="3" s="1"/>
  <c r="I96777" i="3"/>
  <c r="J96777" i="3" s="1"/>
  <c r="I96778" i="3"/>
  <c r="J96778" i="3" s="1"/>
  <c r="M96778" i="3" s="1"/>
  <c r="I96779" i="3"/>
  <c r="J96779" i="3"/>
  <c r="I96780" i="3"/>
  <c r="J96780" i="3" s="1"/>
  <c r="I96781" i="3"/>
  <c r="J96781" i="3" s="1"/>
  <c r="I96782" i="3"/>
  <c r="J96782" i="3" s="1"/>
  <c r="I96783" i="3"/>
  <c r="J96783" i="3"/>
  <c r="I96784" i="3"/>
  <c r="J96784" i="3" s="1"/>
  <c r="I96785" i="3"/>
  <c r="J96785" i="3" s="1"/>
  <c r="I96786" i="3"/>
  <c r="J96786" i="3" s="1"/>
  <c r="M96786" i="3" s="1"/>
  <c r="I96787" i="3"/>
  <c r="J96787" i="3" s="1"/>
  <c r="I96788" i="3"/>
  <c r="J96788" i="3" s="1"/>
  <c r="I96789" i="3"/>
  <c r="J96789" i="3" s="1"/>
  <c r="I96790" i="3"/>
  <c r="J96790" i="3" s="1"/>
  <c r="I96791" i="3"/>
  <c r="J96791" i="3"/>
  <c r="I96792" i="3"/>
  <c r="J96792" i="3" s="1"/>
  <c r="M96792" i="3" s="1"/>
  <c r="I96793" i="3"/>
  <c r="J96793" i="3" s="1"/>
  <c r="I96794" i="3"/>
  <c r="J96794" i="3" s="1"/>
  <c r="I96795" i="3"/>
  <c r="J96795" i="3"/>
  <c r="I96796" i="3"/>
  <c r="J96796" i="3" s="1"/>
  <c r="I96797" i="3"/>
  <c r="J96797" i="3" s="1"/>
  <c r="I96798" i="3"/>
  <c r="J96798" i="3" s="1"/>
  <c r="I96799" i="3"/>
  <c r="J96799" i="3"/>
  <c r="I96800" i="3"/>
  <c r="J96800" i="3" s="1"/>
  <c r="I96801" i="3"/>
  <c r="J96801" i="3" s="1"/>
  <c r="I96802" i="3"/>
  <c r="J96802" i="3" s="1"/>
  <c r="M96802" i="3" s="1"/>
  <c r="I96803" i="3"/>
  <c r="J96803" i="3" s="1"/>
  <c r="I96804" i="3"/>
  <c r="J96804" i="3" s="1"/>
  <c r="I96805" i="3"/>
  <c r="J96805" i="3" s="1"/>
  <c r="M96805" i="3" s="1"/>
  <c r="I96806" i="3"/>
  <c r="J96806" i="3" s="1"/>
  <c r="I96807" i="3"/>
  <c r="J96807" i="3" s="1"/>
  <c r="M96807" i="3" s="1"/>
  <c r="I96808" i="3"/>
  <c r="J96808" i="3" s="1"/>
  <c r="I96809" i="3"/>
  <c r="J96809" i="3" s="1"/>
  <c r="I96810" i="3"/>
  <c r="J96810" i="3" s="1"/>
  <c r="I96811" i="3"/>
  <c r="J96811" i="3"/>
  <c r="I96812" i="3"/>
  <c r="J96812" i="3" s="1"/>
  <c r="I96813" i="3"/>
  <c r="J96813" i="3" s="1"/>
  <c r="I96814" i="3"/>
  <c r="J96814" i="3" s="1"/>
  <c r="I96815" i="3"/>
  <c r="J96815" i="3"/>
  <c r="I96816" i="3"/>
  <c r="J96816" i="3" s="1"/>
  <c r="I96817" i="3"/>
  <c r="J96817" i="3" s="1"/>
  <c r="I96818" i="3"/>
  <c r="J96818" i="3" s="1"/>
  <c r="M96818" i="3" s="1"/>
  <c r="I96819" i="3"/>
  <c r="J96819" i="3" s="1"/>
  <c r="I96820" i="3"/>
  <c r="J96820" i="3" s="1"/>
  <c r="I96821" i="3"/>
  <c r="J96821" i="3" s="1"/>
  <c r="I96822" i="3"/>
  <c r="J96822" i="3" s="1"/>
  <c r="I96823" i="3"/>
  <c r="J96823" i="3" s="1"/>
  <c r="I96824" i="3"/>
  <c r="J96824" i="3" s="1"/>
  <c r="M96824" i="3" s="1"/>
  <c r="I96825" i="3"/>
  <c r="J96825" i="3" s="1"/>
  <c r="I96826" i="3"/>
  <c r="J96826" i="3" s="1"/>
  <c r="I96827" i="3"/>
  <c r="J96827" i="3"/>
  <c r="I96828" i="3"/>
  <c r="J96828" i="3" s="1"/>
  <c r="M96828" i="3" s="1"/>
  <c r="I96829" i="3"/>
  <c r="J96829" i="3" s="1"/>
  <c r="I96830" i="3"/>
  <c r="J96830" i="3" s="1"/>
  <c r="I96831" i="3"/>
  <c r="J96831" i="3"/>
  <c r="I96832" i="3"/>
  <c r="J96832" i="3" s="1"/>
  <c r="I96833" i="3"/>
  <c r="J96833" i="3" s="1"/>
  <c r="I96834" i="3"/>
  <c r="J96834" i="3" s="1"/>
  <c r="I96835" i="3"/>
  <c r="J96835" i="3" s="1"/>
  <c r="I96836" i="3"/>
  <c r="J96836" i="3" s="1"/>
  <c r="I96837" i="3"/>
  <c r="J96837" i="3" s="1"/>
  <c r="M96837" i="3" s="1"/>
  <c r="I96838" i="3"/>
  <c r="J96838" i="3" s="1"/>
  <c r="I96839" i="3"/>
  <c r="J96839" i="3" s="1"/>
  <c r="I96840" i="3"/>
  <c r="J96840" i="3" s="1"/>
  <c r="I96841" i="3"/>
  <c r="J96841" i="3" s="1"/>
  <c r="I96842" i="3"/>
  <c r="J96842" i="3" s="1"/>
  <c r="I96843" i="3"/>
  <c r="J96843" i="3"/>
  <c r="I96844" i="3"/>
  <c r="J96844" i="3" s="1"/>
  <c r="I96845" i="3"/>
  <c r="J96845" i="3" s="1"/>
  <c r="I96846" i="3"/>
  <c r="J96846" i="3" s="1"/>
  <c r="I96847" i="3"/>
  <c r="J96847" i="3"/>
  <c r="I96848" i="3"/>
  <c r="J96848" i="3" s="1"/>
  <c r="I96849" i="3"/>
  <c r="J96849" i="3" s="1"/>
  <c r="I96850" i="3"/>
  <c r="J96850" i="3" s="1"/>
  <c r="M96850" i="3" s="1"/>
  <c r="I96851" i="3"/>
  <c r="J96851" i="3" s="1"/>
  <c r="I96852" i="3"/>
  <c r="J96852" i="3" s="1"/>
  <c r="M96852" i="3" s="1"/>
  <c r="I96853" i="3"/>
  <c r="J96853" i="3" s="1"/>
  <c r="M96853" i="3" s="1"/>
  <c r="I96854" i="3"/>
  <c r="J96854" i="3" s="1"/>
  <c r="I96855" i="3"/>
  <c r="J96855" i="3" s="1"/>
  <c r="I96856" i="3"/>
  <c r="J96856" i="3" s="1"/>
  <c r="M96856" i="3" s="1"/>
  <c r="I96857" i="3"/>
  <c r="J96857" i="3" s="1"/>
  <c r="I96858" i="3"/>
  <c r="J96858" i="3" s="1"/>
  <c r="I96859" i="3"/>
  <c r="J96859" i="3"/>
  <c r="I96860" i="3"/>
  <c r="J96860" i="3" s="1"/>
  <c r="M96860" i="3" s="1"/>
  <c r="I96861" i="3"/>
  <c r="J96861" i="3" s="1"/>
  <c r="I96862" i="3"/>
  <c r="J96862" i="3" s="1"/>
  <c r="M96862" i="3" s="1"/>
  <c r="I96863" i="3"/>
  <c r="J96863" i="3"/>
  <c r="I96864" i="3"/>
  <c r="J96864" i="3" s="1"/>
  <c r="M96864" i="3" s="1"/>
  <c r="I96865" i="3"/>
  <c r="J96865" i="3" s="1"/>
  <c r="I96866" i="3"/>
  <c r="J96866" i="3" s="1"/>
  <c r="M96866" i="3" s="1"/>
  <c r="I96867" i="3"/>
  <c r="J96867" i="3" s="1"/>
  <c r="I96868" i="3"/>
  <c r="J96868" i="3" s="1"/>
  <c r="I96869" i="3"/>
  <c r="J96869" i="3" s="1"/>
  <c r="M96869" i="3" s="1"/>
  <c r="I96870" i="3"/>
  <c r="J96870" i="3" s="1"/>
  <c r="M96870" i="3" s="1"/>
  <c r="I96871" i="3"/>
  <c r="J96871" i="3" s="1"/>
  <c r="M96871" i="3" s="1"/>
  <c r="I96872" i="3"/>
  <c r="J96872" i="3" s="1"/>
  <c r="I96873" i="3"/>
  <c r="J96873" i="3" s="1"/>
  <c r="I96874" i="3"/>
  <c r="J96874" i="3" s="1"/>
  <c r="I96875" i="3"/>
  <c r="J96875" i="3"/>
  <c r="I96876" i="3"/>
  <c r="J96876" i="3" s="1"/>
  <c r="I96877" i="3"/>
  <c r="J96877" i="3" s="1"/>
  <c r="I96878" i="3"/>
  <c r="J96878" i="3" s="1"/>
  <c r="I96879" i="3"/>
  <c r="J96879" i="3"/>
  <c r="I96880" i="3"/>
  <c r="J96880" i="3" s="1"/>
  <c r="I96881" i="3"/>
  <c r="J96881" i="3" s="1"/>
  <c r="M96881" i="3" s="1"/>
  <c r="I96882" i="3"/>
  <c r="J96882" i="3" s="1"/>
  <c r="I96883" i="3"/>
  <c r="J96883" i="3" s="1"/>
  <c r="I96884" i="3"/>
  <c r="J96884" i="3" s="1"/>
  <c r="M96884" i="3" s="1"/>
  <c r="I96885" i="3"/>
  <c r="J96885" i="3" s="1"/>
  <c r="I96886" i="3"/>
  <c r="J96886" i="3" s="1"/>
  <c r="I96887" i="3"/>
  <c r="J96887" i="3" s="1"/>
  <c r="I96888" i="3"/>
  <c r="J96888" i="3" s="1"/>
  <c r="M96888" i="3" s="1"/>
  <c r="I96889" i="3"/>
  <c r="J96889" i="3" s="1"/>
  <c r="I96890" i="3"/>
  <c r="J96890" i="3" s="1"/>
  <c r="I96891" i="3"/>
  <c r="J96891" i="3"/>
  <c r="I96892" i="3"/>
  <c r="J96892" i="3" s="1"/>
  <c r="M96892" i="3" s="1"/>
  <c r="I96893" i="3"/>
  <c r="J96893" i="3" s="1"/>
  <c r="I96894" i="3"/>
  <c r="J96894" i="3" s="1"/>
  <c r="I96895" i="3"/>
  <c r="J96895" i="3"/>
  <c r="I96896" i="3"/>
  <c r="J96896" i="3" s="1"/>
  <c r="I96897" i="3"/>
  <c r="J96897" i="3" s="1"/>
  <c r="I96898" i="3"/>
  <c r="J96898" i="3" s="1"/>
  <c r="I96899" i="3"/>
  <c r="J96899" i="3" s="1"/>
  <c r="I96900" i="3"/>
  <c r="J96900" i="3" s="1"/>
  <c r="I96901" i="3"/>
  <c r="J96901" i="3" s="1"/>
  <c r="M96901" i="3" s="1"/>
  <c r="I96902" i="3"/>
  <c r="J96902" i="3" s="1"/>
  <c r="I96903" i="3"/>
  <c r="J96903" i="3" s="1"/>
  <c r="I96904" i="3"/>
  <c r="J96904" i="3" s="1"/>
  <c r="I96905" i="3"/>
  <c r="J96905" i="3" s="1"/>
  <c r="I96906" i="3"/>
  <c r="J96906" i="3" s="1"/>
  <c r="M96906" i="3" s="1"/>
  <c r="I96907" i="3"/>
  <c r="J96907" i="3"/>
  <c r="I96908" i="3"/>
  <c r="J96908" i="3" s="1"/>
  <c r="I96909" i="3"/>
  <c r="J96909" i="3" s="1"/>
  <c r="I96910" i="3"/>
  <c r="J96910" i="3" s="1"/>
  <c r="I96911" i="3"/>
  <c r="J96911" i="3"/>
  <c r="I96912" i="3"/>
  <c r="J96912" i="3" s="1"/>
  <c r="I96913" i="3"/>
  <c r="J96913" i="3" s="1"/>
  <c r="I96914" i="3"/>
  <c r="J96914" i="3" s="1"/>
  <c r="M96914" i="3" s="1"/>
  <c r="I96915" i="3"/>
  <c r="J96915" i="3" s="1"/>
  <c r="I96916" i="3"/>
  <c r="J96916" i="3" s="1"/>
  <c r="I96917" i="3"/>
  <c r="J96917" i="3" s="1"/>
  <c r="I96918" i="3"/>
  <c r="J96918" i="3" s="1"/>
  <c r="I96919" i="3"/>
  <c r="J96919" i="3" s="1"/>
  <c r="I96920" i="3"/>
  <c r="J96920" i="3" s="1"/>
  <c r="M96920" i="3" s="1"/>
  <c r="I96921" i="3"/>
  <c r="J96921" i="3" s="1"/>
  <c r="I96922" i="3"/>
  <c r="J96922" i="3" s="1"/>
  <c r="I96923" i="3"/>
  <c r="J96923" i="3"/>
  <c r="I96924" i="3"/>
  <c r="J96924" i="3" s="1"/>
  <c r="I96925" i="3"/>
  <c r="J96925" i="3"/>
  <c r="M96925" i="3" s="1"/>
  <c r="I96926" i="3"/>
  <c r="J96926" i="3" s="1"/>
  <c r="I96927" i="3"/>
  <c r="J96927" i="3"/>
  <c r="I96928" i="3"/>
  <c r="J96928" i="3" s="1"/>
  <c r="I96929" i="3"/>
  <c r="J96929" i="3"/>
  <c r="M96929" i="3" s="1"/>
  <c r="I96930" i="3"/>
  <c r="J96930" i="3" s="1"/>
  <c r="I96931" i="3"/>
  <c r="J96931" i="3"/>
  <c r="I96932" i="3"/>
  <c r="J96932" i="3" s="1"/>
  <c r="I96933" i="3"/>
  <c r="J96933" i="3"/>
  <c r="M96933" i="3" s="1"/>
  <c r="I96934" i="3"/>
  <c r="J96934" i="3" s="1"/>
  <c r="I96935" i="3"/>
  <c r="J96935" i="3"/>
  <c r="I96936" i="3"/>
  <c r="J96936" i="3" s="1"/>
  <c r="I96937" i="3"/>
  <c r="J96937" i="3"/>
  <c r="M96937" i="3" s="1"/>
  <c r="I96938" i="3"/>
  <c r="J96938" i="3" s="1"/>
  <c r="I96939" i="3"/>
  <c r="J96939" i="3"/>
  <c r="I96940" i="3"/>
  <c r="J96940" i="3" s="1"/>
  <c r="I96941" i="3"/>
  <c r="J96941" i="3"/>
  <c r="M96941" i="3" s="1"/>
  <c r="I96942" i="3"/>
  <c r="J96942" i="3" s="1"/>
  <c r="I96943" i="3"/>
  <c r="J96943" i="3"/>
  <c r="I96944" i="3"/>
  <c r="J96944" i="3" s="1"/>
  <c r="I96945" i="3"/>
  <c r="J96945" i="3"/>
  <c r="M96945" i="3" s="1"/>
  <c r="I96946" i="3"/>
  <c r="J96946" i="3" s="1"/>
  <c r="I96947" i="3"/>
  <c r="J96947" i="3"/>
  <c r="I96948" i="3"/>
  <c r="J96948" i="3" s="1"/>
  <c r="I96949" i="3"/>
  <c r="J96949" i="3"/>
  <c r="M96949" i="3" s="1"/>
  <c r="I96950" i="3"/>
  <c r="J96950" i="3" s="1"/>
  <c r="I96951" i="3"/>
  <c r="J96951" i="3"/>
  <c r="I96952" i="3"/>
  <c r="J96952" i="3" s="1"/>
  <c r="I96953" i="3"/>
  <c r="J96953" i="3"/>
  <c r="M96953" i="3" s="1"/>
  <c r="I96954" i="3"/>
  <c r="J96954" i="3" s="1"/>
  <c r="I96955" i="3"/>
  <c r="J96955" i="3"/>
  <c r="I96956" i="3"/>
  <c r="J96956" i="3" s="1"/>
  <c r="I96957" i="3"/>
  <c r="J96957" i="3"/>
  <c r="M96957" i="3" s="1"/>
  <c r="I96958" i="3"/>
  <c r="J96958" i="3" s="1"/>
  <c r="I96959" i="3"/>
  <c r="J96959" i="3"/>
  <c r="I96960" i="3"/>
  <c r="J96960" i="3" s="1"/>
  <c r="I96961" i="3"/>
  <c r="J96961" i="3"/>
  <c r="M96961" i="3" s="1"/>
  <c r="I96962" i="3"/>
  <c r="J96962" i="3" s="1"/>
  <c r="I96963" i="3"/>
  <c r="J96963" i="3"/>
  <c r="I96964" i="3"/>
  <c r="J96964" i="3" s="1"/>
  <c r="I96965" i="3"/>
  <c r="J96965" i="3"/>
  <c r="M96965" i="3" s="1"/>
  <c r="I96966" i="3"/>
  <c r="J96966" i="3" s="1"/>
  <c r="I96967" i="3"/>
  <c r="J96967" i="3"/>
  <c r="I96968" i="3"/>
  <c r="J96968" i="3" s="1"/>
  <c r="I96969" i="3"/>
  <c r="J96969" i="3"/>
  <c r="I96970" i="3"/>
  <c r="J96970" i="3" s="1"/>
  <c r="I96971" i="3"/>
  <c r="J96971" i="3"/>
  <c r="I96972" i="3"/>
  <c r="J96972" i="3" s="1"/>
  <c r="I96973" i="3"/>
  <c r="J96973" i="3"/>
  <c r="M96973" i="3" s="1"/>
  <c r="I96974" i="3"/>
  <c r="J96974" i="3" s="1"/>
  <c r="I96975" i="3"/>
  <c r="J96975" i="3"/>
  <c r="I96976" i="3"/>
  <c r="J96976" i="3" s="1"/>
  <c r="I96977" i="3"/>
  <c r="J96977" i="3"/>
  <c r="M96977" i="3" s="1"/>
  <c r="I96978" i="3"/>
  <c r="J96978" i="3" s="1"/>
  <c r="I96979" i="3"/>
  <c r="J96979" i="3"/>
  <c r="I96980" i="3"/>
  <c r="J96980" i="3" s="1"/>
  <c r="I96981" i="3"/>
  <c r="J96981" i="3"/>
  <c r="M96981" i="3" s="1"/>
  <c r="I96982" i="3"/>
  <c r="J96982" i="3" s="1"/>
  <c r="I96983" i="3"/>
  <c r="J96983" i="3"/>
  <c r="I96984" i="3"/>
  <c r="J96984" i="3" s="1"/>
  <c r="I96985" i="3"/>
  <c r="J96985" i="3"/>
  <c r="M96985" i="3" s="1"/>
  <c r="I96986" i="3"/>
  <c r="J96986" i="3" s="1"/>
  <c r="I96987" i="3"/>
  <c r="J96987" i="3"/>
  <c r="I96988" i="3"/>
  <c r="J96988" i="3" s="1"/>
  <c r="I96989" i="3"/>
  <c r="J96989" i="3"/>
  <c r="M96989" i="3" s="1"/>
  <c r="I96990" i="3"/>
  <c r="J96990" i="3" s="1"/>
  <c r="I96991" i="3"/>
  <c r="J96991" i="3"/>
  <c r="I96992" i="3"/>
  <c r="J96992" i="3" s="1"/>
  <c r="I96993" i="3"/>
  <c r="J96993" i="3"/>
  <c r="M96993" i="3" s="1"/>
  <c r="I96994" i="3"/>
  <c r="J96994" i="3" s="1"/>
  <c r="I96995" i="3"/>
  <c r="J96995" i="3"/>
  <c r="I96996" i="3"/>
  <c r="J96996" i="3" s="1"/>
  <c r="M96996" i="3" s="1"/>
  <c r="I96997" i="3"/>
  <c r="J96997" i="3"/>
  <c r="M96997" i="3" s="1"/>
  <c r="I96998" i="3"/>
  <c r="J96998" i="3" s="1"/>
  <c r="I96999" i="3"/>
  <c r="J96999" i="3"/>
  <c r="I97000" i="3"/>
  <c r="J97000" i="3" s="1"/>
  <c r="I97001" i="3"/>
  <c r="J97001" i="3"/>
  <c r="M97001" i="3" s="1"/>
  <c r="I97002" i="3"/>
  <c r="J97002" i="3" s="1"/>
  <c r="I97003" i="3"/>
  <c r="J97003" i="3"/>
  <c r="I97004" i="3"/>
  <c r="J97004" i="3" s="1"/>
  <c r="I97005" i="3"/>
  <c r="J97005" i="3"/>
  <c r="M97005" i="3" s="1"/>
  <c r="I97006" i="3"/>
  <c r="J97006" i="3" s="1"/>
  <c r="I97007" i="3"/>
  <c r="J97007" i="3"/>
  <c r="I97008" i="3"/>
  <c r="J97008" i="3" s="1"/>
  <c r="I97009" i="3"/>
  <c r="J97009" i="3"/>
  <c r="M97009" i="3" s="1"/>
  <c r="I97010" i="3"/>
  <c r="J97010" i="3" s="1"/>
  <c r="I97011" i="3"/>
  <c r="J97011" i="3"/>
  <c r="I97012" i="3"/>
  <c r="J97012" i="3" s="1"/>
  <c r="I97013" i="3"/>
  <c r="J97013" i="3"/>
  <c r="M97013" i="3" s="1"/>
  <c r="I97014" i="3"/>
  <c r="J97014" i="3" s="1"/>
  <c r="I97015" i="3"/>
  <c r="J97015" i="3"/>
  <c r="I97016" i="3"/>
  <c r="J97016" i="3" s="1"/>
  <c r="I97017" i="3"/>
  <c r="J97017" i="3"/>
  <c r="M97017" i="3" s="1"/>
  <c r="I97018" i="3"/>
  <c r="J97018" i="3" s="1"/>
  <c r="I97019" i="3"/>
  <c r="J97019" i="3"/>
  <c r="I97020" i="3"/>
  <c r="J97020" i="3" s="1"/>
  <c r="I97021" i="3"/>
  <c r="J97021" i="3"/>
  <c r="M97021" i="3" s="1"/>
  <c r="I97022" i="3"/>
  <c r="J97022" i="3" s="1"/>
  <c r="I97023" i="3"/>
  <c r="J97023" i="3"/>
  <c r="I97024" i="3"/>
  <c r="J97024" i="3" s="1"/>
  <c r="I97025" i="3"/>
  <c r="J97025" i="3"/>
  <c r="M97025" i="3" s="1"/>
  <c r="I97026" i="3"/>
  <c r="J97026" i="3" s="1"/>
  <c r="I97027" i="3"/>
  <c r="J97027" i="3"/>
  <c r="I97028" i="3"/>
  <c r="J97028" i="3" s="1"/>
  <c r="I97029" i="3"/>
  <c r="J97029" i="3"/>
  <c r="M97029" i="3" s="1"/>
  <c r="I97030" i="3"/>
  <c r="J97030" i="3" s="1"/>
  <c r="I97031" i="3"/>
  <c r="J97031" i="3"/>
  <c r="I97032" i="3"/>
  <c r="J97032" i="3" s="1"/>
  <c r="I97033" i="3"/>
  <c r="J97033" i="3"/>
  <c r="M97033" i="3" s="1"/>
  <c r="I97034" i="3"/>
  <c r="J97034" i="3" s="1"/>
  <c r="I97035" i="3"/>
  <c r="J97035" i="3"/>
  <c r="I97036" i="3"/>
  <c r="J97036" i="3" s="1"/>
  <c r="I97037" i="3"/>
  <c r="J97037" i="3"/>
  <c r="M97037" i="3" s="1"/>
  <c r="I97038" i="3"/>
  <c r="J97038" i="3" s="1"/>
  <c r="I97039" i="3"/>
  <c r="J97039" i="3"/>
  <c r="I97040" i="3"/>
  <c r="J97040" i="3" s="1"/>
  <c r="I97041" i="3"/>
  <c r="J97041" i="3"/>
  <c r="M97041" i="3" s="1"/>
  <c r="I97042" i="3"/>
  <c r="J97042" i="3" s="1"/>
  <c r="I97043" i="3"/>
  <c r="J97043" i="3"/>
  <c r="I97044" i="3"/>
  <c r="J97044" i="3" s="1"/>
  <c r="I97045" i="3"/>
  <c r="J97045" i="3"/>
  <c r="M97045" i="3" s="1"/>
  <c r="I97046" i="3"/>
  <c r="J97046" i="3" s="1"/>
  <c r="I97047" i="3"/>
  <c r="J97047" i="3"/>
  <c r="I97048" i="3"/>
  <c r="J97048" i="3" s="1"/>
  <c r="I97049" i="3"/>
  <c r="J97049" i="3"/>
  <c r="M97049" i="3" s="1"/>
  <c r="I97050" i="3"/>
  <c r="J97050" i="3" s="1"/>
  <c r="I97051" i="3"/>
  <c r="J97051" i="3"/>
  <c r="I97052" i="3"/>
  <c r="J97052" i="3" s="1"/>
  <c r="I97053" i="3"/>
  <c r="J97053" i="3"/>
  <c r="M97053" i="3" s="1"/>
  <c r="I97054" i="3"/>
  <c r="J97054" i="3" s="1"/>
  <c r="I97055" i="3"/>
  <c r="J97055" i="3"/>
  <c r="I97056" i="3"/>
  <c r="J97056" i="3" s="1"/>
  <c r="I97057" i="3"/>
  <c r="J97057" i="3"/>
  <c r="M97057" i="3" s="1"/>
  <c r="I97058" i="3"/>
  <c r="J97058" i="3" s="1"/>
  <c r="I97059" i="3"/>
  <c r="J97059" i="3"/>
  <c r="I97060" i="3"/>
  <c r="J97060" i="3" s="1"/>
  <c r="M97060" i="3" s="1"/>
  <c r="I97061" i="3"/>
  <c r="J97061" i="3"/>
  <c r="I97062" i="3"/>
  <c r="J97062" i="3" s="1"/>
  <c r="I97063" i="3"/>
  <c r="J97063" i="3"/>
  <c r="I97064" i="3"/>
  <c r="J97064" i="3" s="1"/>
  <c r="I97065" i="3"/>
  <c r="J97065" i="3"/>
  <c r="M97065" i="3" s="1"/>
  <c r="I97066" i="3"/>
  <c r="J97066" i="3" s="1"/>
  <c r="I97067" i="3"/>
  <c r="J97067" i="3"/>
  <c r="I97068" i="3"/>
  <c r="J97068" i="3" s="1"/>
  <c r="I97069" i="3"/>
  <c r="J97069" i="3"/>
  <c r="M97069" i="3" s="1"/>
  <c r="I97070" i="3"/>
  <c r="J97070" i="3" s="1"/>
  <c r="I97071" i="3"/>
  <c r="J97071" i="3"/>
  <c r="I97072" i="3"/>
  <c r="J97072" i="3" s="1"/>
  <c r="I97073" i="3"/>
  <c r="J97073" i="3"/>
  <c r="M97073" i="3" s="1"/>
  <c r="I97074" i="3"/>
  <c r="J97074" i="3" s="1"/>
  <c r="I97075" i="3"/>
  <c r="J97075" i="3"/>
  <c r="I97076" i="3"/>
  <c r="J97076" i="3" s="1"/>
  <c r="I97077" i="3"/>
  <c r="J97077" i="3"/>
  <c r="M97077" i="3" s="1"/>
  <c r="I97078" i="3"/>
  <c r="J97078" i="3" s="1"/>
  <c r="I97079" i="3"/>
  <c r="J97079" i="3"/>
  <c r="I97080" i="3"/>
  <c r="J97080" i="3" s="1"/>
  <c r="I97081" i="3"/>
  <c r="J97081" i="3"/>
  <c r="M97081" i="3" s="1"/>
  <c r="I97082" i="3"/>
  <c r="J97082" i="3" s="1"/>
  <c r="I97083" i="3"/>
  <c r="J97083" i="3"/>
  <c r="I97084" i="3"/>
  <c r="J97084" i="3" s="1"/>
  <c r="I97085" i="3"/>
  <c r="J97085" i="3"/>
  <c r="I97086" i="3"/>
  <c r="J97086" i="3" s="1"/>
  <c r="I97087" i="3"/>
  <c r="J97087" i="3"/>
  <c r="I97088" i="3"/>
  <c r="J97088" i="3" s="1"/>
  <c r="I97089" i="3"/>
  <c r="J97089" i="3"/>
  <c r="M97089" i="3" s="1"/>
  <c r="I97090" i="3"/>
  <c r="J97090" i="3" s="1"/>
  <c r="I97091" i="3"/>
  <c r="J97091" i="3"/>
  <c r="I97092" i="3"/>
  <c r="J97092" i="3" s="1"/>
  <c r="I97093" i="3"/>
  <c r="J97093" i="3"/>
  <c r="M97093" i="3" s="1"/>
  <c r="I97094" i="3"/>
  <c r="J97094" i="3" s="1"/>
  <c r="I97095" i="3"/>
  <c r="J97095" i="3"/>
  <c r="I97096" i="3"/>
  <c r="J97096" i="3" s="1"/>
  <c r="I97097" i="3"/>
  <c r="J97097" i="3"/>
  <c r="M97097" i="3" s="1"/>
  <c r="I97098" i="3"/>
  <c r="J97098" i="3" s="1"/>
  <c r="I97099" i="3"/>
  <c r="J97099" i="3"/>
  <c r="I97100" i="3"/>
  <c r="J97100" i="3" s="1"/>
  <c r="I97101" i="3"/>
  <c r="J97101" i="3"/>
  <c r="I97102" i="3"/>
  <c r="J97102" i="3" s="1"/>
  <c r="I97103" i="3"/>
  <c r="J97103" i="3"/>
  <c r="I97104" i="3"/>
  <c r="J97104" i="3" s="1"/>
  <c r="I97105" i="3"/>
  <c r="J97105" i="3"/>
  <c r="M97105" i="3" s="1"/>
  <c r="I97106" i="3"/>
  <c r="J97106" i="3" s="1"/>
  <c r="I97107" i="3"/>
  <c r="J97107" i="3"/>
  <c r="I97108" i="3"/>
  <c r="J97108" i="3" s="1"/>
  <c r="I97109" i="3"/>
  <c r="J97109" i="3"/>
  <c r="M97109" i="3" s="1"/>
  <c r="I97110" i="3"/>
  <c r="J97110" i="3" s="1"/>
  <c r="I97111" i="3"/>
  <c r="J97111" i="3"/>
  <c r="I97112" i="3"/>
  <c r="J97112" i="3" s="1"/>
  <c r="I97113" i="3"/>
  <c r="J97113" i="3"/>
  <c r="M97113" i="3" s="1"/>
  <c r="I97114" i="3"/>
  <c r="J97114" i="3" s="1"/>
  <c r="I97115" i="3"/>
  <c r="J97115" i="3"/>
  <c r="I97116" i="3"/>
  <c r="J97116" i="3" s="1"/>
  <c r="I97117" i="3"/>
  <c r="J97117" i="3"/>
  <c r="M97117" i="3" s="1"/>
  <c r="I97118" i="3"/>
  <c r="J97118" i="3" s="1"/>
  <c r="I97119" i="3"/>
  <c r="J97119" i="3"/>
  <c r="I97120" i="3"/>
  <c r="J97120" i="3" s="1"/>
  <c r="I97121" i="3"/>
  <c r="J97121" i="3"/>
  <c r="M97121" i="3" s="1"/>
  <c r="I97122" i="3"/>
  <c r="J97122" i="3" s="1"/>
  <c r="I97123" i="3"/>
  <c r="J97123" i="3"/>
  <c r="I97124" i="3"/>
  <c r="J97124" i="3" s="1"/>
  <c r="M97124" i="3" s="1"/>
  <c r="I97125" i="3"/>
  <c r="J97125" i="3"/>
  <c r="M97125" i="3" s="1"/>
  <c r="I97126" i="3"/>
  <c r="J97126" i="3" s="1"/>
  <c r="I97127" i="3"/>
  <c r="J97127" i="3"/>
  <c r="I97128" i="3"/>
  <c r="J97128" i="3" s="1"/>
  <c r="I97129" i="3"/>
  <c r="J97129" i="3"/>
  <c r="M97129" i="3" s="1"/>
  <c r="I97130" i="3"/>
  <c r="J97130" i="3" s="1"/>
  <c r="I97131" i="3"/>
  <c r="J97131" i="3"/>
  <c r="I97132" i="3"/>
  <c r="J97132" i="3" s="1"/>
  <c r="I97133" i="3"/>
  <c r="J97133" i="3"/>
  <c r="M97133" i="3" s="1"/>
  <c r="I97134" i="3"/>
  <c r="J97134" i="3" s="1"/>
  <c r="I97135" i="3"/>
  <c r="J97135" i="3"/>
  <c r="I97136" i="3"/>
  <c r="J97136" i="3" s="1"/>
  <c r="I97137" i="3"/>
  <c r="J97137" i="3"/>
  <c r="M97137" i="3" s="1"/>
  <c r="I97138" i="3"/>
  <c r="J97138" i="3" s="1"/>
  <c r="I97139" i="3"/>
  <c r="J97139" i="3"/>
  <c r="I97140" i="3"/>
  <c r="J97140" i="3" s="1"/>
  <c r="M97140" i="3" s="1"/>
  <c r="I97141" i="3"/>
  <c r="J97141" i="3"/>
  <c r="M97141" i="3" s="1"/>
  <c r="I97142" i="3"/>
  <c r="J97142" i="3" s="1"/>
  <c r="I97143" i="3"/>
  <c r="J97143" i="3"/>
  <c r="I97144" i="3"/>
  <c r="J97144" i="3" s="1"/>
  <c r="I97145" i="3"/>
  <c r="J97145" i="3"/>
  <c r="M97145" i="3" s="1"/>
  <c r="I97146" i="3"/>
  <c r="J97146" i="3" s="1"/>
  <c r="I97147" i="3"/>
  <c r="J97147" i="3"/>
  <c r="I97148" i="3"/>
  <c r="J97148" i="3" s="1"/>
  <c r="I97149" i="3"/>
  <c r="J97149" i="3"/>
  <c r="M97149" i="3" s="1"/>
  <c r="I97150" i="3"/>
  <c r="J97150" i="3" s="1"/>
  <c r="I97151" i="3"/>
  <c r="J97151" i="3"/>
  <c r="I97152" i="3"/>
  <c r="J97152" i="3" s="1"/>
  <c r="I97153" i="3"/>
  <c r="J97153" i="3"/>
  <c r="I97154" i="3"/>
  <c r="J97154" i="3" s="1"/>
  <c r="I97155" i="3"/>
  <c r="J97155" i="3"/>
  <c r="I97156" i="3"/>
  <c r="J97156" i="3" s="1"/>
  <c r="M97156" i="3" s="1"/>
  <c r="I97157" i="3"/>
  <c r="J97157" i="3"/>
  <c r="M97157" i="3" s="1"/>
  <c r="I97158" i="3"/>
  <c r="J97158" i="3" s="1"/>
  <c r="I97159" i="3"/>
  <c r="J97159" i="3"/>
  <c r="I97160" i="3"/>
  <c r="J97160" i="3" s="1"/>
  <c r="I97161" i="3"/>
  <c r="J97161" i="3"/>
  <c r="I97162" i="3"/>
  <c r="J97162" i="3" s="1"/>
  <c r="I97163" i="3"/>
  <c r="J97163" i="3"/>
  <c r="I97164" i="3"/>
  <c r="J97164" i="3" s="1"/>
  <c r="I97165" i="3"/>
  <c r="J97165" i="3"/>
  <c r="M97165" i="3" s="1"/>
  <c r="I97166" i="3"/>
  <c r="J97166" i="3" s="1"/>
  <c r="I97167" i="3"/>
  <c r="J97167" i="3"/>
  <c r="I97168" i="3"/>
  <c r="J97168" i="3" s="1"/>
  <c r="I97169" i="3"/>
  <c r="J97169" i="3"/>
  <c r="M97169" i="3" s="1"/>
  <c r="I97170" i="3"/>
  <c r="J97170" i="3" s="1"/>
  <c r="I97171" i="3"/>
  <c r="J97171" i="3"/>
  <c r="I97172" i="3"/>
  <c r="J97172" i="3" s="1"/>
  <c r="M97172" i="3" s="1"/>
  <c r="I97173" i="3"/>
  <c r="J97173" i="3"/>
  <c r="M97173" i="3" s="1"/>
  <c r="I97174" i="3"/>
  <c r="J97174" i="3" s="1"/>
  <c r="I97175" i="3"/>
  <c r="J97175" i="3"/>
  <c r="I97176" i="3"/>
  <c r="J97176" i="3" s="1"/>
  <c r="I97177" i="3"/>
  <c r="J97177" i="3"/>
  <c r="M97177" i="3" s="1"/>
  <c r="I97178" i="3"/>
  <c r="J97178" i="3" s="1"/>
  <c r="I97179" i="3"/>
  <c r="J97179" i="3"/>
  <c r="I97180" i="3"/>
  <c r="J97180" i="3" s="1"/>
  <c r="I97181" i="3"/>
  <c r="J97181" i="3"/>
  <c r="M97181" i="3" s="1"/>
  <c r="I97182" i="3"/>
  <c r="J97182" i="3" s="1"/>
  <c r="I97183" i="3"/>
  <c r="J97183" i="3"/>
  <c r="I97184" i="3"/>
  <c r="J97184" i="3" s="1"/>
  <c r="I97185" i="3"/>
  <c r="J97185" i="3"/>
  <c r="M97185" i="3" s="1"/>
  <c r="I97186" i="3"/>
  <c r="J97186" i="3" s="1"/>
  <c r="I97187" i="3"/>
  <c r="J97187" i="3"/>
  <c r="I97188" i="3"/>
  <c r="J97188" i="3" s="1"/>
  <c r="M97188" i="3" s="1"/>
  <c r="I97189" i="3"/>
  <c r="J97189" i="3"/>
  <c r="I97190" i="3"/>
  <c r="J97190" i="3" s="1"/>
  <c r="I97191" i="3"/>
  <c r="J97191" i="3"/>
  <c r="I97192" i="3"/>
  <c r="J97192" i="3" s="1"/>
  <c r="I97193" i="3"/>
  <c r="J97193" i="3"/>
  <c r="M97193" i="3" s="1"/>
  <c r="I97194" i="3"/>
  <c r="J97194" i="3" s="1"/>
  <c r="I97195" i="3"/>
  <c r="J97195" i="3"/>
  <c r="I97196" i="3"/>
  <c r="J97196" i="3" s="1"/>
  <c r="I97197" i="3"/>
  <c r="J97197" i="3"/>
  <c r="M97197" i="3" s="1"/>
  <c r="I97198" i="3"/>
  <c r="J97198" i="3" s="1"/>
  <c r="I97199" i="3"/>
  <c r="J97199" i="3"/>
  <c r="I97200" i="3"/>
  <c r="J97200" i="3" s="1"/>
  <c r="I97201" i="3"/>
  <c r="J97201" i="3"/>
  <c r="M97201" i="3" s="1"/>
  <c r="I97202" i="3"/>
  <c r="J97202" i="3" s="1"/>
  <c r="I97203" i="3"/>
  <c r="J97203" i="3"/>
  <c r="I97204" i="3"/>
  <c r="J97204" i="3" s="1"/>
  <c r="M97204" i="3" s="1"/>
  <c r="I97205" i="3"/>
  <c r="J97205" i="3"/>
  <c r="M97205" i="3" s="1"/>
  <c r="I97206" i="3"/>
  <c r="J97206" i="3" s="1"/>
  <c r="I97207" i="3"/>
  <c r="J97207" i="3"/>
  <c r="I97208" i="3"/>
  <c r="J97208" i="3" s="1"/>
  <c r="I97209" i="3"/>
  <c r="J97209" i="3"/>
  <c r="I97210" i="3"/>
  <c r="J97210" i="3" s="1"/>
  <c r="I97211" i="3"/>
  <c r="J97211" i="3"/>
  <c r="I97212" i="3"/>
  <c r="J97212" i="3" s="1"/>
  <c r="I97213" i="3"/>
  <c r="J97213" i="3" s="1"/>
  <c r="I97214" i="3"/>
  <c r="J97214" i="3"/>
  <c r="I97215" i="3"/>
  <c r="J97215" i="3" s="1"/>
  <c r="I97216" i="3"/>
  <c r="J97216" i="3" s="1"/>
  <c r="I97217" i="3"/>
  <c r="J97217" i="3" s="1"/>
  <c r="I97218" i="3"/>
  <c r="J97218" i="3"/>
  <c r="I97219" i="3"/>
  <c r="J97219" i="3" s="1"/>
  <c r="I97220" i="3"/>
  <c r="J97220" i="3" s="1"/>
  <c r="I97221" i="3"/>
  <c r="J97221" i="3" s="1"/>
  <c r="M97221" i="3" s="1"/>
  <c r="I97222" i="3"/>
  <c r="J97222" i="3" s="1"/>
  <c r="M97222" i="3" s="1"/>
  <c r="I97223" i="3"/>
  <c r="J97223" i="3" s="1"/>
  <c r="I97224" i="3"/>
  <c r="J97224" i="3" s="1"/>
  <c r="M97224" i="3" s="1"/>
  <c r="I97225" i="3"/>
  <c r="J97225" i="3" s="1"/>
  <c r="I97226" i="3"/>
  <c r="J97226" i="3" s="1"/>
  <c r="I97227" i="3"/>
  <c r="J97227" i="3" s="1"/>
  <c r="M97227" i="3" s="1"/>
  <c r="I97228" i="3"/>
  <c r="J97228" i="3" s="1"/>
  <c r="I97229" i="3"/>
  <c r="J97229" i="3" s="1"/>
  <c r="I97230" i="3"/>
  <c r="J97230" i="3"/>
  <c r="I97231" i="3"/>
  <c r="J97231" i="3" s="1"/>
  <c r="I97232" i="3"/>
  <c r="J97232" i="3" s="1"/>
  <c r="I97233" i="3"/>
  <c r="J97233" i="3" s="1"/>
  <c r="I97234" i="3"/>
  <c r="J97234" i="3"/>
  <c r="I97235" i="3"/>
  <c r="J97235" i="3" s="1"/>
  <c r="I97236" i="3"/>
  <c r="J97236" i="3" s="1"/>
  <c r="I97237" i="3"/>
  <c r="J97237" i="3" s="1"/>
  <c r="M97237" i="3" s="1"/>
  <c r="I97238" i="3"/>
  <c r="J97238" i="3" s="1"/>
  <c r="I97239" i="3"/>
  <c r="J97239" i="3" s="1"/>
  <c r="I97240" i="3"/>
  <c r="J97240" i="3" s="1"/>
  <c r="M97240" i="3" s="1"/>
  <c r="I97241" i="3"/>
  <c r="J97241" i="3" s="1"/>
  <c r="I97242" i="3"/>
  <c r="J97242" i="3" s="1"/>
  <c r="I97243" i="3"/>
  <c r="J97243" i="3" s="1"/>
  <c r="M97243" i="3" s="1"/>
  <c r="I97244" i="3"/>
  <c r="J97244" i="3" s="1"/>
  <c r="I97245" i="3"/>
  <c r="J97245" i="3" s="1"/>
  <c r="I97246" i="3"/>
  <c r="J97246" i="3"/>
  <c r="I97247" i="3"/>
  <c r="J97247" i="3" s="1"/>
  <c r="I97248" i="3"/>
  <c r="J97248" i="3" s="1"/>
  <c r="M97248" i="3" s="1"/>
  <c r="I97249" i="3"/>
  <c r="J97249" i="3" s="1"/>
  <c r="I97250" i="3"/>
  <c r="J97250" i="3"/>
  <c r="M97250" i="3" s="1"/>
  <c r="I97251" i="3"/>
  <c r="J97251" i="3" s="1"/>
  <c r="I97252" i="3"/>
  <c r="J97252" i="3" s="1"/>
  <c r="I97253" i="3"/>
  <c r="J97253" i="3" s="1"/>
  <c r="M97253" i="3" s="1"/>
  <c r="I97254" i="3"/>
  <c r="J97254" i="3" s="1"/>
  <c r="I97255" i="3"/>
  <c r="J97255" i="3" s="1"/>
  <c r="I97256" i="3"/>
  <c r="J97256" i="3" s="1"/>
  <c r="M97256" i="3" s="1"/>
  <c r="I97257" i="3"/>
  <c r="J97257" i="3" s="1"/>
  <c r="I97258" i="3"/>
  <c r="J97258" i="3" s="1"/>
  <c r="M97258" i="3" s="1"/>
  <c r="I97259" i="3"/>
  <c r="J97259" i="3" s="1"/>
  <c r="M97259" i="3" s="1"/>
  <c r="I97260" i="3"/>
  <c r="J97260" i="3" s="1"/>
  <c r="I97261" i="3"/>
  <c r="J97261" i="3" s="1"/>
  <c r="I97262" i="3"/>
  <c r="J97262" i="3"/>
  <c r="I97263" i="3"/>
  <c r="J97263" i="3" s="1"/>
  <c r="I97264" i="3"/>
  <c r="J97264" i="3" s="1"/>
  <c r="M97264" i="3" s="1"/>
  <c r="I97265" i="3"/>
  <c r="J97265" i="3" s="1"/>
  <c r="I97266" i="3"/>
  <c r="J97266" i="3"/>
  <c r="I97267" i="3"/>
  <c r="J97267" i="3" s="1"/>
  <c r="I97268" i="3"/>
  <c r="J97268" i="3" s="1"/>
  <c r="M97268" i="3" s="1"/>
  <c r="I97269" i="3"/>
  <c r="J97269" i="3" s="1"/>
  <c r="I97270" i="3"/>
  <c r="J97270" i="3" s="1"/>
  <c r="I97271" i="3"/>
  <c r="J97271" i="3" s="1"/>
  <c r="I97272" i="3"/>
  <c r="J97272" i="3" s="1"/>
  <c r="M97272" i="3" s="1"/>
  <c r="I97273" i="3"/>
  <c r="J97273" i="3" s="1"/>
  <c r="I97274" i="3"/>
  <c r="J97274" i="3" s="1"/>
  <c r="I97275" i="3"/>
  <c r="J97275" i="3" s="1"/>
  <c r="I97276" i="3"/>
  <c r="J97276" i="3" s="1"/>
  <c r="I97277" i="3"/>
  <c r="J97277" i="3" s="1"/>
  <c r="M97277" i="3" s="1"/>
  <c r="I97278" i="3"/>
  <c r="J97278" i="3"/>
  <c r="I97279" i="3"/>
  <c r="J97279" i="3" s="1"/>
  <c r="I97280" i="3"/>
  <c r="J97280" i="3" s="1"/>
  <c r="M97280" i="3" s="1"/>
  <c r="I97281" i="3"/>
  <c r="J97281" i="3" s="1"/>
  <c r="I97282" i="3"/>
  <c r="J97282" i="3"/>
  <c r="I97283" i="3"/>
  <c r="J97283" i="3" s="1"/>
  <c r="I97284" i="3"/>
  <c r="J97284" i="3" s="1"/>
  <c r="I97285" i="3"/>
  <c r="J97285" i="3" s="1"/>
  <c r="M97285" i="3" s="1"/>
  <c r="I97286" i="3"/>
  <c r="J97286" i="3" s="1"/>
  <c r="M97286" i="3" s="1"/>
  <c r="I97287" i="3"/>
  <c r="J97287" i="3" s="1"/>
  <c r="I97288" i="3"/>
  <c r="J97288" i="3" s="1"/>
  <c r="M97288" i="3" s="1"/>
  <c r="I97289" i="3"/>
  <c r="J97289" i="3" s="1"/>
  <c r="I97290" i="3"/>
  <c r="J97290" i="3" s="1"/>
  <c r="I97291" i="3"/>
  <c r="J97291" i="3" s="1"/>
  <c r="M97291" i="3" s="1"/>
  <c r="I97292" i="3"/>
  <c r="J97292" i="3" s="1"/>
  <c r="I97293" i="3"/>
  <c r="J97293" i="3" s="1"/>
  <c r="I97294" i="3"/>
  <c r="J97294" i="3"/>
  <c r="I97295" i="3"/>
  <c r="J97295" i="3" s="1"/>
  <c r="I97296" i="3"/>
  <c r="J97296" i="3" s="1"/>
  <c r="I97297" i="3"/>
  <c r="J97297" i="3" s="1"/>
  <c r="I97298" i="3"/>
  <c r="J97298" i="3"/>
  <c r="I97299" i="3"/>
  <c r="J97299" i="3" s="1"/>
  <c r="I97300" i="3"/>
  <c r="J97300" i="3" s="1"/>
  <c r="I97301" i="3"/>
  <c r="J97301" i="3" s="1"/>
  <c r="I97302" i="3"/>
  <c r="J97302" i="3" s="1"/>
  <c r="I97303" i="3"/>
  <c r="J97303" i="3" s="1"/>
  <c r="I97304" i="3"/>
  <c r="J97304" i="3" s="1"/>
  <c r="M97304" i="3" s="1"/>
  <c r="I97305" i="3"/>
  <c r="J97305" i="3" s="1"/>
  <c r="I97306" i="3"/>
  <c r="J97306" i="3" s="1"/>
  <c r="I97307" i="3"/>
  <c r="J97307" i="3" s="1"/>
  <c r="I97308" i="3"/>
  <c r="J97308" i="3" s="1"/>
  <c r="I97309" i="3"/>
  <c r="J97309" i="3" s="1"/>
  <c r="I97310" i="3"/>
  <c r="J97310" i="3"/>
  <c r="I97311" i="3"/>
  <c r="J97311" i="3" s="1"/>
  <c r="I97312" i="3"/>
  <c r="J97312" i="3" s="1"/>
  <c r="M97312" i="3" s="1"/>
  <c r="I97313" i="3"/>
  <c r="J97313" i="3" s="1"/>
  <c r="I97314" i="3"/>
  <c r="J97314" i="3"/>
  <c r="M97314" i="3" s="1"/>
  <c r="I97315" i="3"/>
  <c r="J97315" i="3" s="1"/>
  <c r="M97315" i="3" s="1"/>
  <c r="I97316" i="3"/>
  <c r="J97316" i="3" s="1"/>
  <c r="I97317" i="3"/>
  <c r="J97317" i="3" s="1"/>
  <c r="M97317" i="3" s="1"/>
  <c r="I97318" i="3"/>
  <c r="J97318" i="3" s="1"/>
  <c r="I97319" i="3"/>
  <c r="J97319" i="3" s="1"/>
  <c r="I97320" i="3"/>
  <c r="J97320" i="3" s="1"/>
  <c r="I97321" i="3"/>
  <c r="J97321" i="3" s="1"/>
  <c r="I97322" i="3"/>
  <c r="J97322" i="3" s="1"/>
  <c r="M97322" i="3" s="1"/>
  <c r="I97323" i="3"/>
  <c r="J97323" i="3" s="1"/>
  <c r="M97323" i="3" s="1"/>
  <c r="I97324" i="3"/>
  <c r="J97324" i="3" s="1"/>
  <c r="I97325" i="3"/>
  <c r="J97325" i="3" s="1"/>
  <c r="I97326" i="3"/>
  <c r="J97326" i="3"/>
  <c r="I97327" i="3"/>
  <c r="J97327" i="3" s="1"/>
  <c r="I97328" i="3"/>
  <c r="J97328" i="3" s="1"/>
  <c r="M97328" i="3" s="1"/>
  <c r="I97329" i="3"/>
  <c r="J97329" i="3" s="1"/>
  <c r="I97330" i="3"/>
  <c r="J97330" i="3"/>
  <c r="I97331" i="3"/>
  <c r="J97331" i="3" s="1"/>
  <c r="I97332" i="3"/>
  <c r="J97332" i="3" s="1"/>
  <c r="I97333" i="3"/>
  <c r="J97333" i="3" s="1"/>
  <c r="M97333" i="3" s="1"/>
  <c r="I97334" i="3"/>
  <c r="J97334" i="3" s="1"/>
  <c r="I97335" i="3"/>
  <c r="J97335" i="3" s="1"/>
  <c r="I97336" i="3"/>
  <c r="J97336" i="3" s="1"/>
  <c r="M97336" i="3" s="1"/>
  <c r="I97337" i="3"/>
  <c r="J97337" i="3" s="1"/>
  <c r="I97338" i="3"/>
  <c r="J97338" i="3" s="1"/>
  <c r="I97339" i="3"/>
  <c r="J97339" i="3" s="1"/>
  <c r="I97340" i="3"/>
  <c r="J97340" i="3" s="1"/>
  <c r="I97341" i="3"/>
  <c r="J97341" i="3" s="1"/>
  <c r="I97342" i="3"/>
  <c r="J97342" i="3"/>
  <c r="I97343" i="3"/>
  <c r="J97343" i="3" s="1"/>
  <c r="M97343" i="3" s="1"/>
  <c r="I97344" i="3"/>
  <c r="J97344" i="3" s="1"/>
  <c r="I97345" i="3"/>
  <c r="J97345" i="3" s="1"/>
  <c r="I97346" i="3"/>
  <c r="J97346" i="3"/>
  <c r="I97347" i="3"/>
  <c r="J97347" i="3" s="1"/>
  <c r="I97348" i="3"/>
  <c r="J97348" i="3" s="1"/>
  <c r="I97349" i="3"/>
  <c r="J97349" i="3" s="1"/>
  <c r="M97349" i="3" s="1"/>
  <c r="I97350" i="3"/>
  <c r="J97350" i="3" s="1"/>
  <c r="M97350" i="3" s="1"/>
  <c r="I97351" i="3"/>
  <c r="J97351" i="3" s="1"/>
  <c r="I97352" i="3"/>
  <c r="J97352" i="3" s="1"/>
  <c r="M97352" i="3" s="1"/>
  <c r="I97353" i="3"/>
  <c r="J97353" i="3" s="1"/>
  <c r="I97354" i="3"/>
  <c r="J97354" i="3" s="1"/>
  <c r="I97355" i="3"/>
  <c r="J97355" i="3" s="1"/>
  <c r="M97355" i="3" s="1"/>
  <c r="I97356" i="3"/>
  <c r="J97356" i="3" s="1"/>
  <c r="M97356" i="3" s="1"/>
  <c r="I97357" i="3"/>
  <c r="J97357" i="3" s="1"/>
  <c r="I97358" i="3"/>
  <c r="J97358" i="3"/>
  <c r="I97359" i="3"/>
  <c r="J97359" i="3" s="1"/>
  <c r="I97360" i="3"/>
  <c r="J97360" i="3" s="1"/>
  <c r="M97360" i="3" s="1"/>
  <c r="I97361" i="3"/>
  <c r="J97361" i="3" s="1"/>
  <c r="I97362" i="3"/>
  <c r="J97362" i="3"/>
  <c r="I97363" i="3"/>
  <c r="J97363" i="3" s="1"/>
  <c r="M97363" i="3" s="1"/>
  <c r="I97364" i="3"/>
  <c r="J97364" i="3" s="1"/>
  <c r="M97364" i="3" s="1"/>
  <c r="I97365" i="3"/>
  <c r="J97365" i="3" s="1"/>
  <c r="I97366" i="3"/>
  <c r="J97366" i="3" s="1"/>
  <c r="I97367" i="3"/>
  <c r="J97367" i="3" s="1"/>
  <c r="I97368" i="3"/>
  <c r="J97368" i="3" s="1"/>
  <c r="M97368" i="3" s="1"/>
  <c r="I97369" i="3"/>
  <c r="J97369" i="3" s="1"/>
  <c r="I97370" i="3"/>
  <c r="J97370" i="3" s="1"/>
  <c r="I97371" i="3"/>
  <c r="J97371" i="3" s="1"/>
  <c r="M97371" i="3" s="1"/>
  <c r="I97372" i="3"/>
  <c r="J97372" i="3" s="1"/>
  <c r="I97373" i="3"/>
  <c r="J97373" i="3" s="1"/>
  <c r="I97374" i="3"/>
  <c r="J97374" i="3"/>
  <c r="I97375" i="3"/>
  <c r="J97375" i="3" s="1"/>
  <c r="I97376" i="3"/>
  <c r="J97376" i="3" s="1"/>
  <c r="I97377" i="3"/>
  <c r="J97377" i="3" s="1"/>
  <c r="I97378" i="3"/>
  <c r="J97378" i="3"/>
  <c r="M97378" i="3" s="1"/>
  <c r="I97379" i="3"/>
  <c r="J97379" i="3" s="1"/>
  <c r="I97380" i="3"/>
  <c r="J97380" i="3" s="1"/>
  <c r="I97381" i="3"/>
  <c r="J97381" i="3" s="1"/>
  <c r="M97381" i="3" s="1"/>
  <c r="I97382" i="3"/>
  <c r="J97382" i="3" s="1"/>
  <c r="I97383" i="3"/>
  <c r="J97383" i="3" s="1"/>
  <c r="I97384" i="3"/>
  <c r="J97384" i="3" s="1"/>
  <c r="I97385" i="3"/>
  <c r="J97385" i="3" s="1"/>
  <c r="I97386" i="3"/>
  <c r="J97386" i="3" s="1"/>
  <c r="M97386" i="3" s="1"/>
  <c r="I97387" i="3"/>
  <c r="J97387" i="3" s="1"/>
  <c r="M97387" i="3" s="1"/>
  <c r="I97388" i="3"/>
  <c r="J97388" i="3" s="1"/>
  <c r="I97389" i="3"/>
  <c r="J97389" i="3" s="1"/>
  <c r="I97390" i="3"/>
  <c r="J97390" i="3"/>
  <c r="I97391" i="3"/>
  <c r="J97391" i="3" s="1"/>
  <c r="I97392" i="3"/>
  <c r="J97392" i="3" s="1"/>
  <c r="I97393" i="3"/>
  <c r="J97393" i="3" s="1"/>
  <c r="I97394" i="3"/>
  <c r="J97394" i="3"/>
  <c r="I97395" i="3"/>
  <c r="J97395" i="3" s="1"/>
  <c r="M97395" i="3" s="1"/>
  <c r="I97396" i="3"/>
  <c r="J97396" i="3" s="1"/>
  <c r="I97397" i="3"/>
  <c r="J97397" i="3" s="1"/>
  <c r="I97398" i="3"/>
  <c r="J97398" i="3" s="1"/>
  <c r="I97399" i="3"/>
  <c r="J97399" i="3" s="1"/>
  <c r="I97400" i="3"/>
  <c r="J97400" i="3" s="1"/>
  <c r="M97400" i="3" s="1"/>
  <c r="I97401" i="3"/>
  <c r="J97401" i="3" s="1"/>
  <c r="I97402" i="3"/>
  <c r="J97402" i="3" s="1"/>
  <c r="I97403" i="3"/>
  <c r="J97403" i="3" s="1"/>
  <c r="I97404" i="3"/>
  <c r="J97404" i="3" s="1"/>
  <c r="I97405" i="3"/>
  <c r="J97405" i="3" s="1"/>
  <c r="I97406" i="3"/>
  <c r="J97406" i="3"/>
  <c r="I97407" i="3"/>
  <c r="J97407" i="3" s="1"/>
  <c r="I97408" i="3"/>
  <c r="J97408" i="3" s="1"/>
  <c r="I97409" i="3"/>
  <c r="J97409" i="3" s="1"/>
  <c r="I97410" i="3"/>
  <c r="J97410" i="3"/>
  <c r="I97411" i="3"/>
  <c r="J97411" i="3" s="1"/>
  <c r="M97411" i="3" s="1"/>
  <c r="I97412" i="3"/>
  <c r="J97412" i="3" s="1"/>
  <c r="I97413" i="3"/>
  <c r="J97413" i="3" s="1"/>
  <c r="M97413" i="3" s="1"/>
  <c r="I97414" i="3"/>
  <c r="J97414" i="3" s="1"/>
  <c r="M97414" i="3" s="1"/>
  <c r="I97415" i="3"/>
  <c r="J97415" i="3" s="1"/>
  <c r="I97416" i="3"/>
  <c r="J97416" i="3" s="1"/>
  <c r="I97417" i="3"/>
  <c r="J97417" i="3" s="1"/>
  <c r="I97418" i="3"/>
  <c r="J97418" i="3" s="1"/>
  <c r="I97419" i="3"/>
  <c r="J97419" i="3" s="1"/>
  <c r="M97419" i="3" s="1"/>
  <c r="I97420" i="3"/>
  <c r="J97420" i="3" s="1"/>
  <c r="I97421" i="3"/>
  <c r="J97421" i="3" s="1"/>
  <c r="I97422" i="3"/>
  <c r="J97422" i="3"/>
  <c r="I97423" i="3"/>
  <c r="J97423" i="3" s="1"/>
  <c r="I97424" i="3"/>
  <c r="J97424" i="3" s="1"/>
  <c r="I97425" i="3"/>
  <c r="J97425" i="3" s="1"/>
  <c r="I97426" i="3"/>
  <c r="J97426" i="3"/>
  <c r="I97427" i="3"/>
  <c r="J97427" i="3" s="1"/>
  <c r="I97428" i="3"/>
  <c r="J97428" i="3" s="1"/>
  <c r="M97428" i="3" s="1"/>
  <c r="I97429" i="3"/>
  <c r="J97429" i="3" s="1"/>
  <c r="I97430" i="3"/>
  <c r="J97430" i="3" s="1"/>
  <c r="I97431" i="3"/>
  <c r="J97431" i="3" s="1"/>
  <c r="I97432" i="3"/>
  <c r="J97432" i="3" s="1"/>
  <c r="M97432" i="3" s="1"/>
  <c r="I97433" i="3"/>
  <c r="J97433" i="3" s="1"/>
  <c r="I97434" i="3"/>
  <c r="J97434" i="3"/>
  <c r="I97435" i="3"/>
  <c r="J97435" i="3" s="1"/>
  <c r="M97435" i="3" s="1"/>
  <c r="I97436" i="3"/>
  <c r="J97436" i="3" s="1"/>
  <c r="I97437" i="3"/>
  <c r="J97437" i="3" s="1"/>
  <c r="I97438" i="3"/>
  <c r="J97438" i="3"/>
  <c r="I97439" i="3"/>
  <c r="J97439" i="3" s="1"/>
  <c r="I97440" i="3"/>
  <c r="J97440" i="3" s="1"/>
  <c r="I97441" i="3"/>
  <c r="J97441" i="3" s="1"/>
  <c r="I97442" i="3"/>
  <c r="J97442" i="3"/>
  <c r="I97443" i="3"/>
  <c r="J97443" i="3" s="1"/>
  <c r="M97443" i="3" s="1"/>
  <c r="I97444" i="3"/>
  <c r="J97444" i="3" s="1"/>
  <c r="I97445" i="3"/>
  <c r="J97445" i="3" s="1"/>
  <c r="I97446" i="3"/>
  <c r="J97446" i="3" s="1"/>
  <c r="I97447" i="3"/>
  <c r="J97447" i="3" s="1"/>
  <c r="I97448" i="3"/>
  <c r="J97448" i="3" s="1"/>
  <c r="I97449" i="3"/>
  <c r="J97449" i="3" s="1"/>
  <c r="I97450" i="3"/>
  <c r="J97450" i="3" s="1"/>
  <c r="I97451" i="3"/>
  <c r="J97451" i="3" s="1"/>
  <c r="M97451" i="3" s="1"/>
  <c r="I97452" i="3"/>
  <c r="J97452" i="3" s="1"/>
  <c r="I97453" i="3"/>
  <c r="J97453" i="3" s="1"/>
  <c r="I97454" i="3"/>
  <c r="J97454" i="3" s="1"/>
  <c r="I97455" i="3"/>
  <c r="J97455" i="3" s="1"/>
  <c r="I97456" i="3"/>
  <c r="J97456" i="3" s="1"/>
  <c r="M97456" i="3" s="1"/>
  <c r="I97457" i="3"/>
  <c r="J97457" i="3" s="1"/>
  <c r="I97458" i="3"/>
  <c r="J97458" i="3"/>
  <c r="I97459" i="3"/>
  <c r="J97459" i="3" s="1"/>
  <c r="I97460" i="3"/>
  <c r="J97460" i="3" s="1"/>
  <c r="M97460" i="3" s="1"/>
  <c r="I97461" i="3"/>
  <c r="J97461" i="3" s="1"/>
  <c r="M97461" i="3" s="1"/>
  <c r="I97462" i="3"/>
  <c r="J97462" i="3" s="1"/>
  <c r="I97463" i="3"/>
  <c r="J97463" i="3" s="1"/>
  <c r="I97464" i="3"/>
  <c r="J97464" i="3" s="1"/>
  <c r="M97464" i="3" s="1"/>
  <c r="I97465" i="3"/>
  <c r="J97465" i="3" s="1"/>
  <c r="I97466" i="3"/>
  <c r="J97466" i="3"/>
  <c r="I97467" i="3"/>
  <c r="J97467" i="3" s="1"/>
  <c r="M97467" i="3" s="1"/>
  <c r="I97468" i="3"/>
  <c r="J97468" i="3" s="1"/>
  <c r="I97469" i="3"/>
  <c r="J97469" i="3" s="1"/>
  <c r="M97469" i="3" s="1"/>
  <c r="I97470" i="3"/>
  <c r="J97470" i="3"/>
  <c r="I97471" i="3"/>
  <c r="J97471" i="3" s="1"/>
  <c r="I97472" i="3"/>
  <c r="J97472" i="3" s="1"/>
  <c r="I97473" i="3"/>
  <c r="J97473" i="3" s="1"/>
  <c r="I97474" i="3"/>
  <c r="J97474" i="3"/>
  <c r="I97475" i="3"/>
  <c r="J97475" i="3" s="1"/>
  <c r="M97475" i="3" s="1"/>
  <c r="I97476" i="3"/>
  <c r="J97476" i="3" s="1"/>
  <c r="I97477" i="3"/>
  <c r="J97477" i="3" s="1"/>
  <c r="M97477" i="3" s="1"/>
  <c r="I97478" i="3"/>
  <c r="J97478" i="3" s="1"/>
  <c r="I97479" i="3"/>
  <c r="J97479" i="3" s="1"/>
  <c r="I97480" i="3"/>
  <c r="J97480" i="3" s="1"/>
  <c r="I97481" i="3"/>
  <c r="J97481" i="3" s="1"/>
  <c r="I97482" i="3"/>
  <c r="J97482" i="3" s="1"/>
  <c r="I97483" i="3"/>
  <c r="J97483" i="3" s="1"/>
  <c r="M97483" i="3" s="1"/>
  <c r="I97484" i="3"/>
  <c r="J97484" i="3" s="1"/>
  <c r="I97485" i="3"/>
  <c r="J97485" i="3" s="1"/>
  <c r="I97486" i="3"/>
  <c r="J97486" i="3" s="1"/>
  <c r="I97487" i="3"/>
  <c r="J97487" i="3" s="1"/>
  <c r="I97488" i="3"/>
  <c r="J97488" i="3" s="1"/>
  <c r="I97489" i="3"/>
  <c r="J97489" i="3" s="1"/>
  <c r="I97490" i="3"/>
  <c r="J97490" i="3"/>
  <c r="I97491" i="3"/>
  <c r="J97491" i="3" s="1"/>
  <c r="I97492" i="3"/>
  <c r="J97492" i="3" s="1"/>
  <c r="I97493" i="3"/>
  <c r="J97493" i="3" s="1"/>
  <c r="I97494" i="3"/>
  <c r="J97494" i="3" s="1"/>
  <c r="I97495" i="3"/>
  <c r="J97495" i="3" s="1"/>
  <c r="I97496" i="3"/>
  <c r="J97496" i="3" s="1"/>
  <c r="I97497" i="3"/>
  <c r="J97497" i="3" s="1"/>
  <c r="I97498" i="3"/>
  <c r="J97498" i="3" s="1"/>
  <c r="I97499" i="3"/>
  <c r="J97499" i="3" s="1"/>
  <c r="M97499" i="3" s="1"/>
  <c r="I97500" i="3"/>
  <c r="J97500" i="3" s="1"/>
  <c r="M97500" i="3" s="1"/>
  <c r="I97501" i="3"/>
  <c r="J97501" i="3"/>
  <c r="I97502" i="3"/>
  <c r="J97502" i="3" s="1"/>
  <c r="I97503" i="3"/>
  <c r="J97503" i="3"/>
  <c r="I97504" i="3"/>
  <c r="J97504" i="3" s="1"/>
  <c r="I97505" i="3"/>
  <c r="J97505" i="3"/>
  <c r="I97506" i="3"/>
  <c r="J97506" i="3" s="1"/>
  <c r="I97507" i="3"/>
  <c r="J97507" i="3"/>
  <c r="I97508" i="3"/>
  <c r="J97508" i="3" s="1"/>
  <c r="M97508" i="3" s="1"/>
  <c r="I97509" i="3"/>
  <c r="J97509" i="3"/>
  <c r="I97510" i="3"/>
  <c r="J97510" i="3" s="1"/>
  <c r="I97511" i="3"/>
  <c r="J97511" i="3"/>
  <c r="I97512" i="3"/>
  <c r="J97512" i="3" s="1"/>
  <c r="I97513" i="3"/>
  <c r="J97513" i="3"/>
  <c r="I97514" i="3"/>
  <c r="J97514" i="3" s="1"/>
  <c r="I97515" i="3"/>
  <c r="J97515" i="3"/>
  <c r="I97516" i="3"/>
  <c r="J97516" i="3" s="1"/>
  <c r="M97516" i="3" s="1"/>
  <c r="I97517" i="3"/>
  <c r="J97517" i="3"/>
  <c r="I97518" i="3"/>
  <c r="J97518" i="3" s="1"/>
  <c r="I97519" i="3"/>
  <c r="J97519" i="3"/>
  <c r="I97520" i="3"/>
  <c r="J97520" i="3" s="1"/>
  <c r="I97521" i="3"/>
  <c r="J97521" i="3"/>
  <c r="I97522" i="3"/>
  <c r="J97522" i="3" s="1"/>
  <c r="I97523" i="3"/>
  <c r="J97523" i="3"/>
  <c r="I97524" i="3"/>
  <c r="J97524" i="3" s="1"/>
  <c r="M97524" i="3" s="1"/>
  <c r="I97525" i="3"/>
  <c r="J97525" i="3"/>
  <c r="I97526" i="3"/>
  <c r="J97526" i="3" s="1"/>
  <c r="I97527" i="3"/>
  <c r="J97527" i="3"/>
  <c r="I97528" i="3"/>
  <c r="J97528" i="3" s="1"/>
  <c r="I97529" i="3"/>
  <c r="J97529" i="3"/>
  <c r="I97530" i="3"/>
  <c r="J97530" i="3" s="1"/>
  <c r="I97531" i="3"/>
  <c r="J97531" i="3"/>
  <c r="I97532" i="3"/>
  <c r="J97532" i="3" s="1"/>
  <c r="M97532" i="3" s="1"/>
  <c r="I97533" i="3"/>
  <c r="J97533" i="3"/>
  <c r="I97534" i="3"/>
  <c r="J97534" i="3" s="1"/>
  <c r="I97535" i="3"/>
  <c r="J97535" i="3"/>
  <c r="I97536" i="3"/>
  <c r="J97536" i="3" s="1"/>
  <c r="I97537" i="3"/>
  <c r="J97537" i="3"/>
  <c r="I97538" i="3"/>
  <c r="J97538" i="3" s="1"/>
  <c r="I97539" i="3"/>
  <c r="J97539" i="3"/>
  <c r="I97540" i="3"/>
  <c r="J97540" i="3" s="1"/>
  <c r="M97540" i="3" s="1"/>
  <c r="I97541" i="3"/>
  <c r="J97541" i="3"/>
  <c r="I97542" i="3"/>
  <c r="J97542" i="3" s="1"/>
  <c r="I97543" i="3"/>
  <c r="J97543" i="3"/>
  <c r="I97544" i="3"/>
  <c r="J97544" i="3" s="1"/>
  <c r="I97545" i="3"/>
  <c r="J97545" i="3"/>
  <c r="I97546" i="3"/>
  <c r="J97546" i="3" s="1"/>
  <c r="I97547" i="3"/>
  <c r="J97547" i="3"/>
  <c r="I97548" i="3"/>
  <c r="J97548" i="3" s="1"/>
  <c r="M97548" i="3" s="1"/>
  <c r="I97549" i="3"/>
  <c r="J97549" i="3"/>
  <c r="I97550" i="3"/>
  <c r="J97550" i="3" s="1"/>
  <c r="I97551" i="3"/>
  <c r="J97551" i="3"/>
  <c r="I97552" i="3"/>
  <c r="J97552" i="3" s="1"/>
  <c r="I97553" i="3"/>
  <c r="J97553" i="3"/>
  <c r="I97554" i="3"/>
  <c r="J97554" i="3" s="1"/>
  <c r="I97555" i="3"/>
  <c r="J97555" i="3"/>
  <c r="I97556" i="3"/>
  <c r="J97556" i="3" s="1"/>
  <c r="I97557" i="3"/>
  <c r="J97557" i="3"/>
  <c r="I97558" i="3"/>
  <c r="J97558" i="3" s="1"/>
  <c r="I97559" i="3"/>
  <c r="J97559" i="3"/>
  <c r="I97560" i="3"/>
  <c r="J97560" i="3" s="1"/>
  <c r="I97561" i="3"/>
  <c r="J97561" i="3"/>
  <c r="I97562" i="3"/>
  <c r="J97562" i="3" s="1"/>
  <c r="I97563" i="3"/>
  <c r="J97563" i="3"/>
  <c r="I97564" i="3"/>
  <c r="J97564" i="3" s="1"/>
  <c r="I97565" i="3"/>
  <c r="J97565" i="3"/>
  <c r="I97566" i="3"/>
  <c r="J97566" i="3" s="1"/>
  <c r="I97567" i="3"/>
  <c r="J97567" i="3"/>
  <c r="I97568" i="3"/>
  <c r="J97568" i="3" s="1"/>
  <c r="I97569" i="3"/>
  <c r="J97569" i="3"/>
  <c r="I97570" i="3"/>
  <c r="J97570" i="3" s="1"/>
  <c r="I97571" i="3"/>
  <c r="J97571" i="3"/>
  <c r="I97572" i="3"/>
  <c r="J97572" i="3" s="1"/>
  <c r="I97573" i="3"/>
  <c r="J97573" i="3"/>
  <c r="I97574" i="3"/>
  <c r="J97574" i="3" s="1"/>
  <c r="I97575" i="3"/>
  <c r="J97575" i="3"/>
  <c r="I97576" i="3"/>
  <c r="J97576" i="3" s="1"/>
  <c r="I97577" i="3"/>
  <c r="J97577" i="3"/>
  <c r="I97578" i="3"/>
  <c r="J97578" i="3" s="1"/>
  <c r="I97579" i="3"/>
  <c r="J97579" i="3"/>
  <c r="I97580" i="3"/>
  <c r="J97580" i="3" s="1"/>
  <c r="M97580" i="3" s="1"/>
  <c r="I97581" i="3"/>
  <c r="J97581" i="3"/>
  <c r="I97582" i="3"/>
  <c r="J97582" i="3" s="1"/>
  <c r="I97583" i="3"/>
  <c r="J97583" i="3"/>
  <c r="I97584" i="3"/>
  <c r="J97584" i="3" s="1"/>
  <c r="I97585" i="3"/>
  <c r="J97585" i="3"/>
  <c r="I97586" i="3"/>
  <c r="J97586" i="3" s="1"/>
  <c r="I97587" i="3"/>
  <c r="J97587" i="3"/>
  <c r="I97588" i="3"/>
  <c r="J97588" i="3" s="1"/>
  <c r="I97589" i="3"/>
  <c r="J97589" i="3"/>
  <c r="I97590" i="3"/>
  <c r="J97590" i="3" s="1"/>
  <c r="I97591" i="3"/>
  <c r="J97591" i="3"/>
  <c r="I97592" i="3"/>
  <c r="J97592" i="3" s="1"/>
  <c r="I97593" i="3"/>
  <c r="J97593" i="3"/>
  <c r="I97594" i="3"/>
  <c r="J97594" i="3" s="1"/>
  <c r="I97595" i="3"/>
  <c r="J97595" i="3"/>
  <c r="I97596" i="3"/>
  <c r="J97596" i="3" s="1"/>
  <c r="M97596" i="3" s="1"/>
  <c r="I97597" i="3"/>
  <c r="J97597" i="3"/>
  <c r="I97598" i="3"/>
  <c r="J97598" i="3" s="1"/>
  <c r="I97599" i="3"/>
  <c r="J97599" i="3"/>
  <c r="I97600" i="3"/>
  <c r="J97600" i="3" s="1"/>
  <c r="I97601" i="3"/>
  <c r="J97601" i="3"/>
  <c r="I97602" i="3"/>
  <c r="J97602" i="3" s="1"/>
  <c r="I97603" i="3"/>
  <c r="J97603" i="3"/>
  <c r="I97604" i="3"/>
  <c r="J97604" i="3" s="1"/>
  <c r="I97605" i="3"/>
  <c r="J97605" i="3"/>
  <c r="I97606" i="3"/>
  <c r="J97606" i="3" s="1"/>
  <c r="I97607" i="3"/>
  <c r="J97607" i="3"/>
  <c r="I97608" i="3"/>
  <c r="J97608" i="3" s="1"/>
  <c r="I97609" i="3"/>
  <c r="J97609" i="3"/>
  <c r="I97610" i="3"/>
  <c r="J97610" i="3" s="1"/>
  <c r="I97611" i="3"/>
  <c r="J97611" i="3"/>
  <c r="I97612" i="3"/>
  <c r="J97612" i="3" s="1"/>
  <c r="M97612" i="3" s="1"/>
  <c r="I97613" i="3"/>
  <c r="J97613" i="3"/>
  <c r="I97614" i="3"/>
  <c r="J97614" i="3" s="1"/>
  <c r="I97615" i="3"/>
  <c r="J97615" i="3"/>
  <c r="I97616" i="3"/>
  <c r="J97616" i="3" s="1"/>
  <c r="I97617" i="3"/>
  <c r="J97617" i="3"/>
  <c r="I97618" i="3"/>
  <c r="J97618" i="3" s="1"/>
  <c r="I97619" i="3"/>
  <c r="J97619" i="3"/>
  <c r="I97620" i="3"/>
  <c r="J97620" i="3" s="1"/>
  <c r="I97621" i="3"/>
  <c r="J97621" i="3"/>
  <c r="I97622" i="3"/>
  <c r="J97622" i="3" s="1"/>
  <c r="I97623" i="3"/>
  <c r="J97623" i="3"/>
  <c r="I97624" i="3"/>
  <c r="J97624" i="3" s="1"/>
  <c r="I97625" i="3"/>
  <c r="J97625" i="3"/>
  <c r="I97626" i="3"/>
  <c r="J97626" i="3" s="1"/>
  <c r="I97627" i="3"/>
  <c r="J97627" i="3"/>
  <c r="I97628" i="3"/>
  <c r="J97628" i="3" s="1"/>
  <c r="M97628" i="3" s="1"/>
  <c r="I97629" i="3"/>
  <c r="J97629" i="3"/>
  <c r="I97630" i="3"/>
  <c r="J97630" i="3" s="1"/>
  <c r="I97631" i="3"/>
  <c r="J97631" i="3"/>
  <c r="I97632" i="3"/>
  <c r="J97632" i="3" s="1"/>
  <c r="I97633" i="3"/>
  <c r="J97633" i="3"/>
  <c r="I97634" i="3"/>
  <c r="J97634" i="3" s="1"/>
  <c r="I97635" i="3"/>
  <c r="J97635" i="3"/>
  <c r="I97636" i="3"/>
  <c r="J97636" i="3" s="1"/>
  <c r="I97637" i="3"/>
  <c r="J97637" i="3"/>
  <c r="I97638" i="3"/>
  <c r="J97638" i="3" s="1"/>
  <c r="I97639" i="3"/>
  <c r="J97639" i="3"/>
  <c r="I97640" i="3"/>
  <c r="J97640" i="3" s="1"/>
  <c r="I97641" i="3"/>
  <c r="J97641" i="3"/>
  <c r="I97642" i="3"/>
  <c r="J97642" i="3" s="1"/>
  <c r="I97643" i="3"/>
  <c r="J97643" i="3"/>
  <c r="I97644" i="3"/>
  <c r="J97644" i="3" s="1"/>
  <c r="M97644" i="3" s="1"/>
  <c r="I97645" i="3"/>
  <c r="J97645" i="3"/>
  <c r="I97646" i="3"/>
  <c r="J97646" i="3" s="1"/>
  <c r="I97647" i="3"/>
  <c r="J97647" i="3"/>
  <c r="I97648" i="3"/>
  <c r="J97648" i="3" s="1"/>
  <c r="I97649" i="3"/>
  <c r="J97649" i="3"/>
  <c r="I97650" i="3"/>
  <c r="J97650" i="3" s="1"/>
  <c r="I97651" i="3"/>
  <c r="J97651" i="3"/>
  <c r="I97652" i="3"/>
  <c r="J97652" i="3" s="1"/>
  <c r="I97653" i="3"/>
  <c r="J97653" i="3"/>
  <c r="I97654" i="3"/>
  <c r="J97654" i="3" s="1"/>
  <c r="I97655" i="3"/>
  <c r="J97655" i="3"/>
  <c r="I97656" i="3"/>
  <c r="J97656" i="3" s="1"/>
  <c r="I97657" i="3"/>
  <c r="J97657" i="3"/>
  <c r="I97658" i="3"/>
  <c r="J97658" i="3" s="1"/>
  <c r="I97659" i="3"/>
  <c r="J97659" i="3"/>
  <c r="I97660" i="3"/>
  <c r="J97660" i="3" s="1"/>
  <c r="M97660" i="3" s="1"/>
  <c r="I97661" i="3"/>
  <c r="J97661" i="3"/>
  <c r="I97662" i="3"/>
  <c r="J97662" i="3" s="1"/>
  <c r="I97663" i="3"/>
  <c r="J97663" i="3"/>
  <c r="I97664" i="3"/>
  <c r="J97664" i="3" s="1"/>
  <c r="I97665" i="3"/>
  <c r="J97665" i="3"/>
  <c r="I97666" i="3"/>
  <c r="J97666" i="3" s="1"/>
  <c r="I97667" i="3"/>
  <c r="J97667" i="3"/>
  <c r="I97668" i="3"/>
  <c r="J97668" i="3" s="1"/>
  <c r="I97669" i="3"/>
  <c r="J97669" i="3"/>
  <c r="I97670" i="3"/>
  <c r="J97670" i="3" s="1"/>
  <c r="I97671" i="3"/>
  <c r="J97671" i="3"/>
  <c r="I97672" i="3"/>
  <c r="J97672" i="3" s="1"/>
  <c r="I97673" i="3"/>
  <c r="J97673" i="3"/>
  <c r="I97674" i="3"/>
  <c r="J97674" i="3" s="1"/>
  <c r="I97675" i="3"/>
  <c r="J97675" i="3"/>
  <c r="I97676" i="3"/>
  <c r="J97676" i="3" s="1"/>
  <c r="M97676" i="3" s="1"/>
  <c r="I97677" i="3"/>
  <c r="J97677" i="3"/>
  <c r="I97678" i="3"/>
  <c r="J97678" i="3" s="1"/>
  <c r="I97679" i="3"/>
  <c r="J97679" i="3"/>
  <c r="I97680" i="3"/>
  <c r="J97680" i="3" s="1"/>
  <c r="I97681" i="3"/>
  <c r="J97681" i="3"/>
  <c r="I97682" i="3"/>
  <c r="J97682" i="3" s="1"/>
  <c r="I97683" i="3"/>
  <c r="J97683" i="3"/>
  <c r="I97684" i="3"/>
  <c r="J97684" i="3" s="1"/>
  <c r="I97685" i="3"/>
  <c r="J97685" i="3"/>
  <c r="I97686" i="3"/>
  <c r="J97686" i="3" s="1"/>
  <c r="I97687" i="3"/>
  <c r="J97687" i="3"/>
  <c r="I97688" i="3"/>
  <c r="J97688" i="3" s="1"/>
  <c r="I97689" i="3"/>
  <c r="J97689" i="3"/>
  <c r="I97690" i="3"/>
  <c r="J97690" i="3" s="1"/>
  <c r="I97691" i="3"/>
  <c r="J97691" i="3"/>
  <c r="I97692" i="3"/>
  <c r="J97692" i="3" s="1"/>
  <c r="M97692" i="3" s="1"/>
  <c r="I97693" i="3"/>
  <c r="J97693" i="3"/>
  <c r="I97694" i="3"/>
  <c r="J97694" i="3" s="1"/>
  <c r="I97695" i="3"/>
  <c r="J97695" i="3"/>
  <c r="I97696" i="3"/>
  <c r="J97696" i="3" s="1"/>
  <c r="I97697" i="3"/>
  <c r="J97697" i="3"/>
  <c r="I97698" i="3"/>
  <c r="J97698" i="3" s="1"/>
  <c r="I97699" i="3"/>
  <c r="J97699" i="3"/>
  <c r="I97700" i="3"/>
  <c r="J97700" i="3" s="1"/>
  <c r="I97701" i="3"/>
  <c r="J97701" i="3"/>
  <c r="I97702" i="3"/>
  <c r="J97702" i="3" s="1"/>
  <c r="I97703" i="3"/>
  <c r="J97703" i="3"/>
  <c r="I97704" i="3"/>
  <c r="J97704" i="3" s="1"/>
  <c r="I97705" i="3"/>
  <c r="J97705" i="3"/>
  <c r="I97706" i="3"/>
  <c r="J97706" i="3" s="1"/>
  <c r="I97707" i="3"/>
  <c r="J97707" i="3"/>
  <c r="I97708" i="3"/>
  <c r="J97708" i="3" s="1"/>
  <c r="I97709" i="3"/>
  <c r="J97709" i="3"/>
  <c r="I97710" i="3"/>
  <c r="J97710" i="3" s="1"/>
  <c r="I97711" i="3"/>
  <c r="J97711" i="3"/>
  <c r="I97712" i="3"/>
  <c r="J97712" i="3" s="1"/>
  <c r="I97713" i="3"/>
  <c r="J97713" i="3"/>
  <c r="I97714" i="3"/>
  <c r="J97714" i="3" s="1"/>
  <c r="I97715" i="3"/>
  <c r="J97715" i="3"/>
  <c r="I97716" i="3"/>
  <c r="J97716" i="3" s="1"/>
  <c r="I97717" i="3"/>
  <c r="J97717" i="3"/>
  <c r="I97718" i="3"/>
  <c r="J97718" i="3" s="1"/>
  <c r="I97719" i="3"/>
  <c r="J97719" i="3"/>
  <c r="I97720" i="3"/>
  <c r="J97720" i="3" s="1"/>
  <c r="I97721" i="3"/>
  <c r="J97721" i="3"/>
  <c r="I97722" i="3"/>
  <c r="J97722" i="3" s="1"/>
  <c r="I97723" i="3"/>
  <c r="J97723" i="3"/>
  <c r="I97724" i="3"/>
  <c r="J97724" i="3" s="1"/>
  <c r="M97724" i="3" s="1"/>
  <c r="I97725" i="3"/>
  <c r="J97725" i="3"/>
  <c r="I97726" i="3"/>
  <c r="J97726" i="3" s="1"/>
  <c r="I97727" i="3"/>
  <c r="J97727" i="3"/>
  <c r="I97728" i="3"/>
  <c r="J97728" i="3" s="1"/>
  <c r="I97729" i="3"/>
  <c r="J97729" i="3"/>
  <c r="I97730" i="3"/>
  <c r="J97730" i="3" s="1"/>
  <c r="I97731" i="3"/>
  <c r="J97731" i="3"/>
  <c r="I97732" i="3"/>
  <c r="J97732" i="3" s="1"/>
  <c r="I97733" i="3"/>
  <c r="J97733" i="3"/>
  <c r="I97734" i="3"/>
  <c r="J97734" i="3" s="1"/>
  <c r="I97735" i="3"/>
  <c r="J97735" i="3"/>
  <c r="I97736" i="3"/>
  <c r="J97736" i="3" s="1"/>
  <c r="I97737" i="3"/>
  <c r="J97737" i="3"/>
  <c r="I97738" i="3"/>
  <c r="J97738" i="3" s="1"/>
  <c r="I97739" i="3"/>
  <c r="J97739" i="3"/>
  <c r="I97740" i="3"/>
  <c r="J97740" i="3" s="1"/>
  <c r="M97740" i="3" s="1"/>
  <c r="I97741" i="3"/>
  <c r="J97741" i="3"/>
  <c r="I97742" i="3"/>
  <c r="J97742" i="3" s="1"/>
  <c r="I97743" i="3"/>
  <c r="J97743" i="3"/>
  <c r="I97744" i="3"/>
  <c r="J97744" i="3" s="1"/>
  <c r="I97745" i="3"/>
  <c r="J97745" i="3"/>
  <c r="I97746" i="3"/>
  <c r="J97746" i="3" s="1"/>
  <c r="I97747" i="3"/>
  <c r="J97747" i="3"/>
  <c r="I97748" i="3"/>
  <c r="J97748" i="3" s="1"/>
  <c r="I97749" i="3"/>
  <c r="J97749" i="3"/>
  <c r="I97750" i="3"/>
  <c r="J97750" i="3" s="1"/>
  <c r="I97751" i="3"/>
  <c r="J97751" i="3"/>
  <c r="I97752" i="3"/>
  <c r="J97752" i="3" s="1"/>
  <c r="I97753" i="3"/>
  <c r="J97753" i="3"/>
  <c r="I97754" i="3"/>
  <c r="J97754" i="3" s="1"/>
  <c r="I97755" i="3"/>
  <c r="J97755" i="3"/>
  <c r="I97756" i="3"/>
  <c r="J97756" i="3" s="1"/>
  <c r="M97756" i="3" s="1"/>
  <c r="I97757" i="3"/>
  <c r="J97757" i="3"/>
  <c r="I97758" i="3"/>
  <c r="J97758" i="3" s="1"/>
  <c r="I97759" i="3"/>
  <c r="J97759" i="3"/>
  <c r="I97760" i="3"/>
  <c r="J97760" i="3" s="1"/>
  <c r="I97761" i="3"/>
  <c r="J97761" i="3"/>
  <c r="I97762" i="3"/>
  <c r="J97762" i="3" s="1"/>
  <c r="I97763" i="3"/>
  <c r="J97763" i="3"/>
  <c r="I97764" i="3"/>
  <c r="J97764" i="3" s="1"/>
  <c r="I97765" i="3"/>
  <c r="J97765" i="3"/>
  <c r="I97766" i="3"/>
  <c r="J97766" i="3" s="1"/>
  <c r="I97767" i="3"/>
  <c r="J97767" i="3"/>
  <c r="I97768" i="3"/>
  <c r="J97768" i="3" s="1"/>
  <c r="I97769" i="3"/>
  <c r="J97769" i="3"/>
  <c r="I97770" i="3"/>
  <c r="J97770" i="3" s="1"/>
  <c r="I97771" i="3"/>
  <c r="J97771" i="3"/>
  <c r="I97772" i="3"/>
  <c r="J97772" i="3" s="1"/>
  <c r="M97772" i="3" s="1"/>
  <c r="I97773" i="3"/>
  <c r="J97773" i="3"/>
  <c r="I97774" i="3"/>
  <c r="J97774" i="3" s="1"/>
  <c r="I97775" i="3"/>
  <c r="J97775" i="3"/>
  <c r="I97776" i="3"/>
  <c r="J97776" i="3" s="1"/>
  <c r="I97777" i="3"/>
  <c r="J97777" i="3"/>
  <c r="I97778" i="3"/>
  <c r="J97778" i="3" s="1"/>
  <c r="I97780" i="3"/>
  <c r="J97780" i="3" s="1"/>
  <c r="I97781" i="3"/>
  <c r="J97781" i="3"/>
  <c r="I97782" i="3"/>
  <c r="J97782" i="3" s="1"/>
  <c r="I97783" i="3"/>
  <c r="J97783" i="3"/>
  <c r="I97784" i="3"/>
  <c r="J97784" i="3" s="1"/>
  <c r="I97785" i="3"/>
  <c r="J97785" i="3"/>
  <c r="I97786" i="3"/>
  <c r="J97786" i="3" s="1"/>
  <c r="I97787" i="3"/>
  <c r="J97787" i="3"/>
  <c r="I97788" i="3"/>
  <c r="J97788" i="3" s="1"/>
  <c r="I97789" i="3"/>
  <c r="J97789" i="3" s="1"/>
  <c r="I97790" i="3"/>
  <c r="J97790" i="3" s="1"/>
  <c r="M97790" i="3" s="1"/>
  <c r="I97791" i="3"/>
  <c r="J97791" i="3" s="1"/>
  <c r="I97792" i="3"/>
  <c r="J97792" i="3" s="1"/>
  <c r="M97792" i="3" s="1"/>
  <c r="I97793" i="3"/>
  <c r="J97793" i="3"/>
  <c r="I97794" i="3"/>
  <c r="J97794" i="3" s="1"/>
  <c r="I97795" i="3"/>
  <c r="J97795" i="3" s="1"/>
  <c r="I97796" i="3"/>
  <c r="J97796" i="3" s="1"/>
  <c r="I97797" i="3"/>
  <c r="J97797" i="3" s="1"/>
  <c r="M97797" i="3" s="1"/>
  <c r="I97798" i="3"/>
  <c r="J97798" i="3" s="1"/>
  <c r="I97799" i="3"/>
  <c r="J97799" i="3" s="1"/>
  <c r="I97800" i="3"/>
  <c r="J97800" i="3" s="1"/>
  <c r="I97801" i="3"/>
  <c r="J97801" i="3" s="1"/>
  <c r="I97802" i="3"/>
  <c r="J97802" i="3" s="1"/>
  <c r="I97803" i="3"/>
  <c r="J97803" i="3" s="1"/>
  <c r="M97803" i="3" s="1"/>
  <c r="I97804" i="3"/>
  <c r="J97804" i="3" s="1"/>
  <c r="I97805" i="3"/>
  <c r="J97805" i="3" s="1"/>
  <c r="M97805" i="3" s="1"/>
  <c r="I97806" i="3"/>
  <c r="J97806" i="3" s="1"/>
  <c r="I97807" i="3"/>
  <c r="J97807" i="3" s="1"/>
  <c r="I97808" i="3"/>
  <c r="J97808" i="3" s="1"/>
  <c r="I97809" i="3"/>
  <c r="J97809" i="3"/>
  <c r="I97810" i="3"/>
  <c r="J97810" i="3" s="1"/>
  <c r="I97811" i="3"/>
  <c r="J97811" i="3" s="1"/>
  <c r="I97812" i="3"/>
  <c r="J97812" i="3" s="1"/>
  <c r="I97813" i="3"/>
  <c r="J97813" i="3"/>
  <c r="I97814" i="3"/>
  <c r="J97814" i="3" s="1"/>
  <c r="I97815" i="3"/>
  <c r="J97815" i="3" s="1"/>
  <c r="I97816" i="3"/>
  <c r="J97816" i="3" s="1"/>
  <c r="M97816" i="3" s="1"/>
  <c r="I97817" i="3"/>
  <c r="J97817" i="3" s="1"/>
  <c r="I97818" i="3"/>
  <c r="J97818" i="3" s="1"/>
  <c r="I97819" i="3"/>
  <c r="J97819" i="3" s="1"/>
  <c r="M97819" i="3" s="1"/>
  <c r="I97820" i="3"/>
  <c r="J97820" i="3" s="1"/>
  <c r="I97821" i="3"/>
  <c r="J97821" i="3" s="1"/>
  <c r="I97822" i="3"/>
  <c r="J97822" i="3" s="1"/>
  <c r="M97822" i="3" s="1"/>
  <c r="I97823" i="3"/>
  <c r="J97823" i="3" s="1"/>
  <c r="I97824" i="3"/>
  <c r="J97824" i="3" s="1"/>
  <c r="I97825" i="3"/>
  <c r="J97825" i="3"/>
  <c r="I97826" i="3"/>
  <c r="J97826" i="3" s="1"/>
  <c r="I97827" i="3"/>
  <c r="J97827" i="3" s="1"/>
  <c r="I97828" i="3"/>
  <c r="J97828" i="3" s="1"/>
  <c r="I97829" i="3"/>
  <c r="J97829" i="3" s="1"/>
  <c r="I97830" i="3"/>
  <c r="J97830" i="3" s="1"/>
  <c r="I97831" i="3"/>
  <c r="J97831" i="3" s="1"/>
  <c r="I97832" i="3"/>
  <c r="J97832" i="3" s="1"/>
  <c r="I97833" i="3"/>
  <c r="J97833" i="3" s="1"/>
  <c r="I97834" i="3"/>
  <c r="J97834" i="3" s="1"/>
  <c r="I97835" i="3"/>
  <c r="J97835" i="3" s="1"/>
  <c r="M97835" i="3" s="1"/>
  <c r="I97836" i="3"/>
  <c r="J97836" i="3" s="1"/>
  <c r="I97837" i="3"/>
  <c r="J97837" i="3" s="1"/>
  <c r="I97838" i="3"/>
  <c r="J97838" i="3" s="1"/>
  <c r="I97839" i="3"/>
  <c r="J97839" i="3" s="1"/>
  <c r="I97840" i="3"/>
  <c r="J97840" i="3" s="1"/>
  <c r="I97841" i="3"/>
  <c r="J97841" i="3"/>
  <c r="I97842" i="3"/>
  <c r="J97842" i="3" s="1"/>
  <c r="I97843" i="3"/>
  <c r="J97843" i="3" s="1"/>
  <c r="I97844" i="3"/>
  <c r="J97844" i="3" s="1"/>
  <c r="I97845" i="3"/>
  <c r="J97845" i="3"/>
  <c r="I97846" i="3"/>
  <c r="J97846" i="3" s="1"/>
  <c r="I97847" i="3"/>
  <c r="J97847" i="3" s="1"/>
  <c r="I97848" i="3"/>
  <c r="J97848" i="3" s="1"/>
  <c r="M97848" i="3" s="1"/>
  <c r="I97849" i="3"/>
  <c r="J97849" i="3" s="1"/>
  <c r="I97850" i="3"/>
  <c r="J97850" i="3" s="1"/>
  <c r="I97851" i="3"/>
  <c r="J97851" i="3" s="1"/>
  <c r="I97852" i="3"/>
  <c r="J97852" i="3" s="1"/>
  <c r="I97853" i="3"/>
  <c r="J97853" i="3" s="1"/>
  <c r="I97854" i="3"/>
  <c r="J97854" i="3" s="1"/>
  <c r="M97854" i="3" s="1"/>
  <c r="I97855" i="3"/>
  <c r="J97855" i="3" s="1"/>
  <c r="I97856" i="3"/>
  <c r="J97856" i="3" s="1"/>
  <c r="I97857" i="3"/>
  <c r="J97857" i="3"/>
  <c r="I97858" i="3"/>
  <c r="J97858" i="3" s="1"/>
  <c r="I97859" i="3"/>
  <c r="J97859" i="3" s="1"/>
  <c r="I97860" i="3"/>
  <c r="J97860" i="3" s="1"/>
  <c r="I97861" i="3"/>
  <c r="J97861" i="3" s="1"/>
  <c r="I97862" i="3"/>
  <c r="J97862" i="3" s="1"/>
  <c r="I97863" i="3"/>
  <c r="J97863" i="3" s="1"/>
  <c r="I97864" i="3"/>
  <c r="J97864" i="3" s="1"/>
  <c r="I97865" i="3"/>
  <c r="J97865" i="3" s="1"/>
  <c r="I97866" i="3"/>
  <c r="J97866" i="3" s="1"/>
  <c r="I97867" i="3"/>
  <c r="J97867" i="3" s="1"/>
  <c r="M97867" i="3" s="1"/>
  <c r="I97868" i="3"/>
  <c r="J97868" i="3" s="1"/>
  <c r="M97868" i="3" s="1"/>
  <c r="I97869" i="3"/>
  <c r="J97869" i="3" s="1"/>
  <c r="I97870" i="3"/>
  <c r="J97870" i="3" s="1"/>
  <c r="I97871" i="3"/>
  <c r="J97871" i="3" s="1"/>
  <c r="M97871" i="3" s="1"/>
  <c r="I97872" i="3"/>
  <c r="J97872" i="3" s="1"/>
  <c r="I97873" i="3"/>
  <c r="J97873" i="3"/>
  <c r="I97874" i="3"/>
  <c r="J97874" i="3" s="1"/>
  <c r="I97875" i="3"/>
  <c r="J97875" i="3" s="1"/>
  <c r="I97876" i="3"/>
  <c r="J97876" i="3" s="1"/>
  <c r="I97877" i="3"/>
  <c r="J97877" i="3"/>
  <c r="I97878" i="3"/>
  <c r="J97878" i="3" s="1"/>
  <c r="I97879" i="3"/>
  <c r="J97879" i="3" s="1"/>
  <c r="I97880" i="3"/>
  <c r="J97880" i="3" s="1"/>
  <c r="M97880" i="3" s="1"/>
  <c r="I97881" i="3"/>
  <c r="J97881" i="3" s="1"/>
  <c r="I97882" i="3"/>
  <c r="J97882" i="3" s="1"/>
  <c r="I97883" i="3"/>
  <c r="J97883" i="3" s="1"/>
  <c r="I97884" i="3"/>
  <c r="J97884" i="3" s="1"/>
  <c r="I97885" i="3"/>
  <c r="J97885" i="3" s="1"/>
  <c r="I97886" i="3"/>
  <c r="J97886" i="3" s="1"/>
  <c r="M97886" i="3" s="1"/>
  <c r="I97887" i="3"/>
  <c r="J97887" i="3" s="1"/>
  <c r="I97888" i="3"/>
  <c r="J97888" i="3" s="1"/>
  <c r="I97889" i="3"/>
  <c r="J97889" i="3"/>
  <c r="I97890" i="3"/>
  <c r="J97890" i="3" s="1"/>
  <c r="I97891" i="3"/>
  <c r="J97891" i="3" s="1"/>
  <c r="I97892" i="3"/>
  <c r="J97892" i="3" s="1"/>
  <c r="I97893" i="3"/>
  <c r="J97893" i="3" s="1"/>
  <c r="I97894" i="3"/>
  <c r="J97894" i="3" s="1"/>
  <c r="M97894" i="3" s="1"/>
  <c r="I97895" i="3"/>
  <c r="J97895" i="3" s="1"/>
  <c r="M97895" i="3" s="1"/>
  <c r="I97896" i="3"/>
  <c r="J97896" i="3" s="1"/>
  <c r="M97896" i="3" s="1"/>
  <c r="I97897" i="3"/>
  <c r="J97897" i="3" s="1"/>
  <c r="I97898" i="3"/>
  <c r="J97898" i="3" s="1"/>
  <c r="I97899" i="3"/>
  <c r="J97899" i="3" s="1"/>
  <c r="M97899" i="3" s="1"/>
  <c r="I97900" i="3"/>
  <c r="J97900" i="3" s="1"/>
  <c r="I97901" i="3"/>
  <c r="J97901" i="3" s="1"/>
  <c r="I97902" i="3"/>
  <c r="J97902" i="3" s="1"/>
  <c r="I97903" i="3"/>
  <c r="J97903" i="3" s="1"/>
  <c r="I97904" i="3"/>
  <c r="J97904" i="3" s="1"/>
  <c r="I97905" i="3"/>
  <c r="J97905" i="3"/>
  <c r="I97906" i="3"/>
  <c r="J97906" i="3" s="1"/>
  <c r="I97907" i="3"/>
  <c r="J97907" i="3" s="1"/>
  <c r="I97908" i="3"/>
  <c r="J97908" i="3" s="1"/>
  <c r="I97909" i="3"/>
  <c r="J97909" i="3"/>
  <c r="I97910" i="3"/>
  <c r="J97910" i="3" s="1"/>
  <c r="I97911" i="3"/>
  <c r="J97911" i="3" s="1"/>
  <c r="I97912" i="3"/>
  <c r="J97912" i="3" s="1"/>
  <c r="M97912" i="3" s="1"/>
  <c r="I97913" i="3"/>
  <c r="J97913" i="3" s="1"/>
  <c r="I97914" i="3"/>
  <c r="J97914" i="3" s="1"/>
  <c r="I97915" i="3"/>
  <c r="J97915" i="3" s="1"/>
  <c r="I97916" i="3"/>
  <c r="J97916" i="3" s="1"/>
  <c r="I97917" i="3"/>
  <c r="J97917" i="3" s="1"/>
  <c r="I97918" i="3"/>
  <c r="J97918" i="3" s="1"/>
  <c r="M97918" i="3" s="1"/>
  <c r="I97919" i="3"/>
  <c r="J97919" i="3" s="1"/>
  <c r="I97920" i="3"/>
  <c r="J97920" i="3" s="1"/>
  <c r="I97921" i="3"/>
  <c r="J97921" i="3"/>
  <c r="I97922" i="3"/>
  <c r="J97922" i="3" s="1"/>
  <c r="I97923" i="3"/>
  <c r="J97923" i="3" s="1"/>
  <c r="I97924" i="3"/>
  <c r="J97924" i="3" s="1"/>
  <c r="I97925" i="3"/>
  <c r="J97925" i="3" s="1"/>
  <c r="I97926" i="3"/>
  <c r="J97926" i="3" s="1"/>
  <c r="I97927" i="3"/>
  <c r="J97927" i="3" s="1"/>
  <c r="I97928" i="3"/>
  <c r="J97928" i="3" s="1"/>
  <c r="I97929" i="3"/>
  <c r="J97929" i="3" s="1"/>
  <c r="M97929" i="3" s="1"/>
  <c r="I97930" i="3"/>
  <c r="J97930" i="3" s="1"/>
  <c r="I97931" i="3"/>
  <c r="J97931" i="3" s="1"/>
  <c r="M97931" i="3" s="1"/>
  <c r="I97932" i="3"/>
  <c r="J97932" i="3" s="1"/>
  <c r="I97933" i="3"/>
  <c r="J97933" i="3" s="1"/>
  <c r="I97934" i="3"/>
  <c r="J97934" i="3" s="1"/>
  <c r="M97934" i="3" s="1"/>
  <c r="I97935" i="3"/>
  <c r="J97935" i="3" s="1"/>
  <c r="I97936" i="3"/>
  <c r="J97936" i="3" s="1"/>
  <c r="I97937" i="3"/>
  <c r="J97937" i="3"/>
  <c r="I97938" i="3"/>
  <c r="J97938" i="3" s="1"/>
  <c r="I97939" i="3"/>
  <c r="J97939" i="3" s="1"/>
  <c r="I97940" i="3"/>
  <c r="J97940" i="3" s="1"/>
  <c r="I97941" i="3"/>
  <c r="J97941" i="3"/>
  <c r="I97942" i="3"/>
  <c r="J97942" i="3" s="1"/>
  <c r="I97943" i="3"/>
  <c r="J97943" i="3" s="1"/>
  <c r="I97944" i="3"/>
  <c r="J97944" i="3" s="1"/>
  <c r="M97944" i="3" s="1"/>
  <c r="I97945" i="3"/>
  <c r="J97945" i="3" s="1"/>
  <c r="I97946" i="3"/>
  <c r="J97946" i="3" s="1"/>
  <c r="I97947" i="3"/>
  <c r="J97947" i="3" s="1"/>
  <c r="I97948" i="3"/>
  <c r="J97948" i="3" s="1"/>
  <c r="I97949" i="3"/>
  <c r="J97949" i="3" s="1"/>
  <c r="I97950" i="3"/>
  <c r="J97950" i="3" s="1"/>
  <c r="I97951" i="3"/>
  <c r="J97951" i="3" s="1"/>
  <c r="I97952" i="3"/>
  <c r="J97952" i="3" s="1"/>
  <c r="I97953" i="3"/>
  <c r="J97953" i="3"/>
  <c r="I97954" i="3"/>
  <c r="J97954" i="3" s="1"/>
  <c r="I97955" i="3"/>
  <c r="J97955" i="3" s="1"/>
  <c r="I97956" i="3"/>
  <c r="J97956" i="3" s="1"/>
  <c r="I97957" i="3"/>
  <c r="J97957" i="3" s="1"/>
  <c r="I97958" i="3"/>
  <c r="J97958" i="3" s="1"/>
  <c r="I97959" i="3"/>
  <c r="J97959" i="3" s="1"/>
  <c r="I97960" i="3"/>
  <c r="J97960" i="3" s="1"/>
  <c r="I97961" i="3"/>
  <c r="J97961" i="3" s="1"/>
  <c r="I97962" i="3"/>
  <c r="J97962" i="3" s="1"/>
  <c r="I97964" i="3"/>
  <c r="J97964" i="3" s="1"/>
  <c r="I97965" i="3"/>
  <c r="J97965" i="3" s="1"/>
  <c r="I97966" i="3"/>
  <c r="J97966" i="3" s="1"/>
  <c r="I97967" i="3"/>
  <c r="J97967" i="3" s="1"/>
  <c r="M97967" i="3" s="1"/>
  <c r="I97968" i="3"/>
  <c r="J97968" i="3" s="1"/>
  <c r="M97968" i="3" s="1"/>
  <c r="I97969" i="3"/>
  <c r="J97969" i="3"/>
  <c r="I97970" i="3"/>
  <c r="J97970" i="3" s="1"/>
  <c r="I97972" i="3"/>
  <c r="J97972" i="3" s="1"/>
  <c r="I97973" i="3"/>
  <c r="J97973" i="3"/>
  <c r="I97974" i="3"/>
  <c r="J97974" i="3" s="1"/>
  <c r="I97975" i="3"/>
  <c r="J97975" i="3" s="1"/>
  <c r="I97976" i="3"/>
  <c r="J97976" i="3" s="1"/>
  <c r="M97976" i="3" s="1"/>
  <c r="I97977" i="3"/>
  <c r="J97977" i="3" s="1"/>
  <c r="I97979" i="3"/>
  <c r="J97979" i="3" s="1"/>
  <c r="I97980" i="3"/>
  <c r="J97980" i="3" s="1"/>
  <c r="I97981" i="3"/>
  <c r="J97981" i="3" s="1"/>
  <c r="M97981" i="3" s="1"/>
  <c r="I97982" i="3"/>
  <c r="J97982" i="3" s="1"/>
  <c r="I97983" i="3"/>
  <c r="J97983" i="3" s="1"/>
  <c r="M97983" i="3" s="1"/>
  <c r="I97984" i="3"/>
  <c r="J97984" i="3" s="1"/>
  <c r="M97984" i="3" s="1"/>
  <c r="I97985" i="3"/>
  <c r="J97985" i="3" s="1"/>
  <c r="I97986" i="3"/>
  <c r="J97986" i="3" s="1"/>
  <c r="I97987" i="3"/>
  <c r="J97987" i="3" s="1"/>
  <c r="I97988" i="3"/>
  <c r="J97988" i="3" s="1"/>
  <c r="I97989" i="3"/>
  <c r="J97989" i="3" s="1"/>
  <c r="I97990" i="3"/>
  <c r="J97990" i="3" s="1"/>
  <c r="M97990" i="3" s="1"/>
  <c r="I97991" i="3"/>
  <c r="J97991" i="3" s="1"/>
  <c r="M97991" i="3" s="1"/>
  <c r="I97992" i="3"/>
  <c r="J97992" i="3" s="1"/>
  <c r="M97992" i="3" s="1"/>
  <c r="I97993" i="3"/>
  <c r="J97993" i="3" s="1"/>
  <c r="I97994" i="3"/>
  <c r="J97994" i="3" s="1"/>
  <c r="I97995" i="3"/>
  <c r="J97995" i="3" s="1"/>
  <c r="I97996" i="3"/>
  <c r="J97996" i="3" s="1"/>
  <c r="I97997" i="3"/>
  <c r="J97997" i="3" s="1"/>
  <c r="I97998" i="3"/>
  <c r="J97998" i="3" s="1"/>
  <c r="I97999" i="3"/>
  <c r="J97999" i="3" s="1"/>
  <c r="M97999" i="3" s="1"/>
  <c r="I98000" i="3"/>
  <c r="J98000" i="3" s="1"/>
  <c r="I98001" i="3"/>
  <c r="J98001" i="3" s="1"/>
  <c r="I98002" i="3"/>
  <c r="J98002" i="3" s="1"/>
  <c r="I98003" i="3"/>
  <c r="J98003" i="3" s="1"/>
  <c r="I98004" i="3"/>
  <c r="J98004" i="3" s="1"/>
  <c r="I98005" i="3"/>
  <c r="J98005" i="3" s="1"/>
  <c r="M98005" i="3" s="1"/>
  <c r="I98006" i="3"/>
  <c r="J98006" i="3" s="1"/>
  <c r="I98008" i="3"/>
  <c r="J98008" i="3" s="1"/>
  <c r="I98009" i="3"/>
  <c r="J98009" i="3" s="1"/>
  <c r="I98010" i="3"/>
  <c r="J98010" i="3" s="1"/>
  <c r="I98011" i="3"/>
  <c r="J98011" i="3" s="1"/>
  <c r="I98012" i="3"/>
  <c r="J98012" i="3" s="1"/>
  <c r="I98013" i="3"/>
  <c r="J98013" i="3" s="1"/>
  <c r="I98015" i="3"/>
  <c r="J98015" i="3" s="1"/>
  <c r="M98015" i="3" s="1"/>
  <c r="I98016" i="3"/>
  <c r="J98016" i="3" s="1"/>
  <c r="M98016" i="3" s="1"/>
  <c r="I98017" i="3"/>
  <c r="J98017" i="3" s="1"/>
  <c r="I98018" i="3"/>
  <c r="J98018" i="3" s="1"/>
  <c r="I98019" i="3"/>
  <c r="J98019" i="3" s="1"/>
  <c r="I98020" i="3"/>
  <c r="J98020" i="3" s="1"/>
  <c r="I98022" i="3"/>
  <c r="J98022" i="3" s="1"/>
  <c r="I98023" i="3"/>
  <c r="J98023" i="3" s="1"/>
  <c r="M98023" i="3" s="1"/>
  <c r="I98024" i="3"/>
  <c r="J98024" i="3" s="1"/>
  <c r="M98024" i="3" s="1"/>
  <c r="I98025" i="3"/>
  <c r="J98025" i="3" s="1"/>
  <c r="I98026" i="3"/>
  <c r="J98026" i="3" s="1"/>
  <c r="I98028" i="3"/>
  <c r="J98028" i="3" s="1"/>
  <c r="I98029" i="3"/>
  <c r="J98029" i="3" s="1"/>
  <c r="I98030" i="3"/>
  <c r="J98030" i="3" s="1"/>
  <c r="M98030" i="3" s="1"/>
  <c r="I98031" i="3"/>
  <c r="J98031" i="3" s="1"/>
  <c r="M98031" i="3" s="1"/>
  <c r="I98032" i="3"/>
  <c r="J98032" i="3" s="1"/>
  <c r="I98033" i="3"/>
  <c r="J98033" i="3" s="1"/>
  <c r="I98035" i="3"/>
  <c r="J98035" i="3" s="1"/>
  <c r="I98036" i="3"/>
  <c r="J98036" i="3" s="1"/>
  <c r="I98037" i="3"/>
  <c r="J98037" i="3" s="1"/>
  <c r="M98037" i="3" s="1"/>
  <c r="I98038" i="3"/>
  <c r="J98038" i="3" s="1"/>
  <c r="I98039" i="3"/>
  <c r="J98039" i="3" s="1"/>
  <c r="M98039" i="3" s="1"/>
  <c r="I98040" i="3"/>
  <c r="J98040" i="3" s="1"/>
  <c r="M98040" i="3" s="1"/>
  <c r="I98042" i="3"/>
  <c r="J98042" i="3" s="1"/>
  <c r="I98043" i="3"/>
  <c r="J98043" i="3" s="1"/>
  <c r="I98044" i="3"/>
  <c r="J98044" i="3" s="1"/>
  <c r="I98045" i="3"/>
  <c r="J98045" i="3" s="1"/>
  <c r="M98045" i="3" s="1"/>
  <c r="I98046" i="3"/>
  <c r="J98046" i="3" s="1"/>
  <c r="M98046" i="3" s="1"/>
  <c r="I98047" i="3"/>
  <c r="J98047" i="3" s="1"/>
  <c r="M98047" i="3" s="1"/>
  <c r="I98049" i="3"/>
  <c r="J98049" i="3" s="1"/>
  <c r="I98050" i="3"/>
  <c r="J98050" i="3" s="1"/>
  <c r="I98051" i="3"/>
  <c r="J98051" i="3" s="1"/>
  <c r="I98052" i="3"/>
  <c r="J98052" i="3" s="1"/>
  <c r="I98053" i="3"/>
  <c r="J98053" i="3" s="1"/>
  <c r="I98054" i="3"/>
  <c r="J98054" i="3" s="1"/>
  <c r="I98055" i="3"/>
  <c r="J98055" i="3" s="1"/>
  <c r="M98055" i="3" s="1"/>
  <c r="I98056" i="3"/>
  <c r="J98056" i="3" s="1"/>
  <c r="I98057" i="3"/>
  <c r="J98057" i="3" s="1"/>
  <c r="I98058" i="3"/>
  <c r="J98058" i="3" s="1"/>
  <c r="I98059" i="3"/>
  <c r="J98059" i="3" s="1"/>
  <c r="I98060" i="3"/>
  <c r="J98060" i="3" s="1"/>
  <c r="I98062" i="3"/>
  <c r="J98062" i="3" s="1"/>
  <c r="M98062" i="3" s="1"/>
  <c r="I98063" i="3"/>
  <c r="J98063" i="3" s="1"/>
  <c r="M98063" i="3" s="1"/>
  <c r="I98064" i="3"/>
  <c r="J98064" i="3" s="1"/>
  <c r="M98064" i="3" s="1"/>
  <c r="I98065" i="3"/>
  <c r="J98065" i="3" s="1"/>
  <c r="I98066" i="3"/>
  <c r="J98066" i="3" s="1"/>
  <c r="I98067" i="3"/>
  <c r="J98067" i="3" s="1"/>
  <c r="I98069" i="3"/>
  <c r="J98069" i="3" s="1"/>
  <c r="I98070" i="3"/>
  <c r="J98070" i="3" s="1"/>
  <c r="M98070" i="3" s="1"/>
  <c r="I98071" i="3"/>
  <c r="J98071" i="3" s="1"/>
  <c r="M98071" i="3" s="1"/>
  <c r="I98072" i="3"/>
  <c r="J98072" i="3" s="1"/>
  <c r="I98073" i="3"/>
  <c r="J98073" i="3" s="1"/>
  <c r="I98074" i="3"/>
  <c r="J98074" i="3" s="1"/>
  <c r="I98076" i="3"/>
  <c r="J98076" i="3" s="1"/>
  <c r="I98077" i="3"/>
  <c r="J98077" i="3"/>
  <c r="I98078" i="3"/>
  <c r="J98078" i="3" s="1"/>
  <c r="I98079" i="3"/>
  <c r="J98079" i="3"/>
  <c r="I98080" i="3"/>
  <c r="J98080" i="3" s="1"/>
  <c r="I98081" i="3"/>
  <c r="J98081" i="3"/>
  <c r="I98082" i="3"/>
  <c r="J98082" i="3" s="1"/>
  <c r="I98083" i="3"/>
  <c r="J98083" i="3"/>
  <c r="I98084" i="3"/>
  <c r="J98084" i="3" s="1"/>
  <c r="M98084" i="3" s="1"/>
  <c r="I98085" i="3"/>
  <c r="J98085" i="3"/>
  <c r="I98086" i="3"/>
  <c r="J98086" i="3" s="1"/>
  <c r="I98087" i="3"/>
  <c r="J98087" i="3"/>
  <c r="I98088" i="3"/>
  <c r="J98088" i="3" s="1"/>
  <c r="I98089" i="3"/>
  <c r="J98089" i="3"/>
  <c r="I98090" i="3"/>
  <c r="J98090" i="3" s="1"/>
  <c r="I98091" i="3"/>
  <c r="J98091" i="3"/>
  <c r="I98092" i="3"/>
  <c r="J98092" i="3" s="1"/>
  <c r="I98093" i="3"/>
  <c r="J98093" i="3"/>
  <c r="I98094" i="3"/>
  <c r="J98094" i="3" s="1"/>
  <c r="I98095" i="3"/>
  <c r="J98095" i="3"/>
  <c r="I98096" i="3"/>
  <c r="J98096" i="3" s="1"/>
  <c r="I98097" i="3"/>
  <c r="J98097" i="3"/>
  <c r="I98098" i="3"/>
  <c r="J98098" i="3" s="1"/>
  <c r="I98099" i="3"/>
  <c r="J98099" i="3"/>
  <c r="I98100" i="3"/>
  <c r="J98100" i="3" s="1"/>
  <c r="M98100" i="3" s="1"/>
  <c r="I98101" i="3"/>
  <c r="J98101" i="3"/>
  <c r="I98102" i="3"/>
  <c r="J98102" i="3" s="1"/>
  <c r="I98103" i="3"/>
  <c r="J98103" i="3"/>
  <c r="I98104" i="3"/>
  <c r="J98104" i="3" s="1"/>
  <c r="I98105" i="3"/>
  <c r="J98105" i="3"/>
  <c r="I98106" i="3"/>
  <c r="J98106" i="3" s="1"/>
  <c r="I98107" i="3"/>
  <c r="J98107" i="3"/>
  <c r="I98108" i="3"/>
  <c r="J98108" i="3" s="1"/>
  <c r="I98109" i="3"/>
  <c r="J98109" i="3"/>
  <c r="I98110" i="3"/>
  <c r="J98110" i="3" s="1"/>
  <c r="I98111" i="3"/>
  <c r="J98111" i="3"/>
  <c r="M98111" i="3" s="1"/>
  <c r="I98112" i="3"/>
  <c r="J98112" i="3" s="1"/>
  <c r="I98113" i="3"/>
  <c r="J98113" i="3"/>
  <c r="I98114" i="3"/>
  <c r="J98114" i="3" s="1"/>
  <c r="I98115" i="3"/>
  <c r="J98115" i="3"/>
  <c r="M98115" i="3" s="1"/>
  <c r="I98116" i="3"/>
  <c r="J98116" i="3" s="1"/>
  <c r="I98117" i="3"/>
  <c r="J98117" i="3"/>
  <c r="I98118" i="3"/>
  <c r="J98118" i="3" s="1"/>
  <c r="I98119" i="3"/>
  <c r="J98119" i="3"/>
  <c r="I98120" i="3"/>
  <c r="J98120" i="3" s="1"/>
  <c r="I98121" i="3"/>
  <c r="J98121" i="3"/>
  <c r="I98122" i="3"/>
  <c r="J98122" i="3" s="1"/>
  <c r="I98123" i="3"/>
  <c r="J98123" i="3"/>
  <c r="I98124" i="3"/>
  <c r="J98124" i="3" s="1"/>
  <c r="I98125" i="3"/>
  <c r="J98125" i="3"/>
  <c r="I98126" i="3"/>
  <c r="J98126" i="3" s="1"/>
  <c r="I98127" i="3"/>
  <c r="J98127" i="3"/>
  <c r="I98128" i="3"/>
  <c r="J98128" i="3" s="1"/>
  <c r="I98129" i="3"/>
  <c r="J98129" i="3"/>
  <c r="I98130" i="3"/>
  <c r="J98130" i="3" s="1"/>
  <c r="I98131" i="3"/>
  <c r="J98131" i="3"/>
  <c r="I98132" i="3"/>
  <c r="J98132" i="3" s="1"/>
  <c r="I98133" i="3"/>
  <c r="J98133" i="3"/>
  <c r="I98134" i="3"/>
  <c r="J98134" i="3" s="1"/>
  <c r="I98135" i="3"/>
  <c r="J98135" i="3"/>
  <c r="I98136" i="3"/>
  <c r="J98136" i="3" s="1"/>
  <c r="I98137" i="3"/>
  <c r="J98137" i="3"/>
  <c r="I98138" i="3"/>
  <c r="J98138" i="3" s="1"/>
  <c r="I98139" i="3"/>
  <c r="J98139" i="3"/>
  <c r="I98140" i="3"/>
  <c r="J98140" i="3" s="1"/>
  <c r="I98141" i="3"/>
  <c r="J98141" i="3"/>
  <c r="I98142" i="3"/>
  <c r="J98142" i="3" s="1"/>
  <c r="I98143" i="3"/>
  <c r="J98143" i="3"/>
  <c r="I98144" i="3"/>
  <c r="J98144" i="3" s="1"/>
  <c r="I98145" i="3"/>
  <c r="J98145" i="3"/>
  <c r="I98146" i="3"/>
  <c r="J98146" i="3" s="1"/>
  <c r="I98147" i="3"/>
  <c r="J98147" i="3"/>
  <c r="I98148" i="3"/>
  <c r="J98148" i="3" s="1"/>
  <c r="M98148" i="3" s="1"/>
  <c r="I98149" i="3"/>
  <c r="J98149" i="3"/>
  <c r="I98150" i="3"/>
  <c r="J98150" i="3" s="1"/>
  <c r="I98151" i="3"/>
  <c r="J98151" i="3"/>
  <c r="I98152" i="3"/>
  <c r="J98152" i="3" s="1"/>
  <c r="I98153" i="3"/>
  <c r="J98153" i="3"/>
  <c r="I98154" i="3"/>
  <c r="J98154" i="3" s="1"/>
  <c r="I98155" i="3"/>
  <c r="J98155" i="3"/>
  <c r="I98156" i="3"/>
  <c r="J98156" i="3" s="1"/>
  <c r="I98157" i="3"/>
  <c r="J98157" i="3"/>
  <c r="I98158" i="3"/>
  <c r="J98158" i="3" s="1"/>
  <c r="I98159" i="3"/>
  <c r="J98159" i="3"/>
  <c r="I98160" i="3"/>
  <c r="J98160" i="3" s="1"/>
  <c r="I98161" i="3"/>
  <c r="J98161" i="3"/>
  <c r="I98162" i="3"/>
  <c r="J98162" i="3" s="1"/>
  <c r="I98163" i="3"/>
  <c r="J98163" i="3"/>
  <c r="I98164" i="3"/>
  <c r="J98164" i="3" s="1"/>
  <c r="M98164" i="3" s="1"/>
  <c r="I98165" i="3"/>
  <c r="J98165" i="3"/>
  <c r="I98166" i="3"/>
  <c r="J98166" i="3" s="1"/>
  <c r="I98167" i="3"/>
  <c r="J98167" i="3"/>
  <c r="I98168" i="3"/>
  <c r="J98168" i="3" s="1"/>
  <c r="I98169" i="3"/>
  <c r="J98169" i="3"/>
  <c r="I98170" i="3"/>
  <c r="J98170" i="3" s="1"/>
  <c r="I98171" i="3"/>
  <c r="J98171" i="3"/>
  <c r="I98172" i="3"/>
  <c r="J98172" i="3" s="1"/>
  <c r="I98173" i="3"/>
  <c r="J98173" i="3"/>
  <c r="I98174" i="3"/>
  <c r="J98174" i="3" s="1"/>
  <c r="I98175" i="3"/>
  <c r="J98175" i="3"/>
  <c r="I98176" i="3"/>
  <c r="J98176" i="3" s="1"/>
  <c r="I98177" i="3"/>
  <c r="J98177" i="3"/>
  <c r="I98178" i="3"/>
  <c r="J98178" i="3" s="1"/>
  <c r="I98179" i="3"/>
  <c r="J98179" i="3"/>
  <c r="I98180" i="3"/>
  <c r="J98180" i="3" s="1"/>
  <c r="M98180" i="3" s="1"/>
  <c r="I98181" i="3"/>
  <c r="J98181" i="3"/>
  <c r="I98182" i="3"/>
  <c r="J98182" i="3" s="1"/>
  <c r="I98183" i="3"/>
  <c r="J98183" i="3"/>
  <c r="M98183" i="3" s="1"/>
  <c r="I98184" i="3"/>
  <c r="J98184" i="3" s="1"/>
  <c r="I98185" i="3"/>
  <c r="J98185" i="3"/>
  <c r="I98186" i="3"/>
  <c r="J98186" i="3" s="1"/>
  <c r="I98187" i="3"/>
  <c r="J98187" i="3"/>
  <c r="I98188" i="3"/>
  <c r="J98188" i="3" s="1"/>
  <c r="I98189" i="3"/>
  <c r="J98189" i="3"/>
  <c r="I98190" i="3"/>
  <c r="J98190" i="3" s="1"/>
  <c r="I98191" i="3"/>
  <c r="J98191" i="3"/>
  <c r="I98192" i="3"/>
  <c r="J98192" i="3" s="1"/>
  <c r="I98193" i="3"/>
  <c r="J98193" i="3"/>
  <c r="I98194" i="3"/>
  <c r="J98194" i="3" s="1"/>
  <c r="I98195" i="3"/>
  <c r="J98195" i="3"/>
  <c r="I98196" i="3"/>
  <c r="J98196" i="3" s="1"/>
  <c r="M98196" i="3" s="1"/>
  <c r="I98197" i="3"/>
  <c r="J98197" i="3"/>
  <c r="I98198" i="3"/>
  <c r="J98198" i="3" s="1"/>
  <c r="I98199" i="3"/>
  <c r="J98199" i="3"/>
  <c r="I98200" i="3"/>
  <c r="J98200" i="3" s="1"/>
  <c r="I98201" i="3"/>
  <c r="J98201" i="3"/>
  <c r="I98202" i="3"/>
  <c r="J98202" i="3" s="1"/>
  <c r="I98203" i="3"/>
  <c r="J98203" i="3"/>
  <c r="I98204" i="3"/>
  <c r="J98204" i="3" s="1"/>
  <c r="I98205" i="3"/>
  <c r="J98205" i="3"/>
  <c r="I98206" i="3"/>
  <c r="J98206" i="3" s="1"/>
  <c r="I98207" i="3"/>
  <c r="J98207" i="3"/>
  <c r="I98208" i="3"/>
  <c r="J98208" i="3" s="1"/>
  <c r="I98209" i="3"/>
  <c r="J98209" i="3"/>
  <c r="I98210" i="3"/>
  <c r="J98210" i="3" s="1"/>
  <c r="I98211" i="3"/>
  <c r="J98211" i="3"/>
  <c r="I98212" i="3"/>
  <c r="J98212" i="3" s="1"/>
  <c r="M98212" i="3" s="1"/>
  <c r="I98213" i="3"/>
  <c r="J98213" i="3"/>
  <c r="I98214" i="3"/>
  <c r="J98214" i="3" s="1"/>
  <c r="I98215" i="3"/>
  <c r="J98215" i="3"/>
  <c r="I98216" i="3"/>
  <c r="J98216" i="3" s="1"/>
  <c r="I98217" i="3"/>
  <c r="J98217" i="3"/>
  <c r="I98218" i="3"/>
  <c r="J98218" i="3" s="1"/>
  <c r="I98219" i="3"/>
  <c r="J98219" i="3"/>
  <c r="M98219" i="3" s="1"/>
  <c r="I98220" i="3"/>
  <c r="J98220" i="3" s="1"/>
  <c r="I98221" i="3"/>
  <c r="J98221" i="3"/>
  <c r="I98222" i="3"/>
  <c r="J98222" i="3" s="1"/>
  <c r="I98223" i="3"/>
  <c r="J98223" i="3"/>
  <c r="I98224" i="3"/>
  <c r="J98224" i="3" s="1"/>
  <c r="I98225" i="3"/>
  <c r="J98225" i="3"/>
  <c r="I98226" i="3"/>
  <c r="J98226" i="3" s="1"/>
  <c r="I98227" i="3"/>
  <c r="J98227" i="3"/>
  <c r="I98228" i="3"/>
  <c r="J98228" i="3" s="1"/>
  <c r="M98228" i="3" s="1"/>
  <c r="I98229" i="3"/>
  <c r="J98229" i="3"/>
  <c r="I98230" i="3"/>
  <c r="J98230" i="3" s="1"/>
  <c r="I98231" i="3"/>
  <c r="J98231" i="3"/>
  <c r="I98232" i="3"/>
  <c r="J98232" i="3" s="1"/>
  <c r="I98233" i="3"/>
  <c r="J98233" i="3"/>
  <c r="I98234" i="3"/>
  <c r="J98234" i="3" s="1"/>
  <c r="I98235" i="3"/>
  <c r="J98235" i="3"/>
  <c r="I98236" i="3"/>
  <c r="J98236" i="3" s="1"/>
  <c r="I98237" i="3"/>
  <c r="J98237" i="3"/>
  <c r="I98238" i="3"/>
  <c r="J98238" i="3" s="1"/>
  <c r="I98239" i="3"/>
  <c r="J98239" i="3"/>
  <c r="I98240" i="3"/>
  <c r="J98240" i="3" s="1"/>
  <c r="I98241" i="3"/>
  <c r="J98241" i="3"/>
  <c r="I98242" i="3"/>
  <c r="J98242" i="3" s="1"/>
  <c r="I98243" i="3"/>
  <c r="J98243" i="3"/>
  <c r="I98244" i="3"/>
  <c r="J98244" i="3" s="1"/>
  <c r="M98244" i="3" s="1"/>
  <c r="I98245" i="3"/>
  <c r="J98245" i="3"/>
  <c r="I98246" i="3"/>
  <c r="J98246" i="3" s="1"/>
  <c r="I98247" i="3"/>
  <c r="J98247" i="3"/>
  <c r="I98248" i="3"/>
  <c r="J98248" i="3" s="1"/>
  <c r="I98249" i="3"/>
  <c r="J98249" i="3"/>
  <c r="I98250" i="3"/>
  <c r="J98250" i="3" s="1"/>
  <c r="I98251" i="3"/>
  <c r="J98251" i="3"/>
  <c r="M98251" i="3" s="1"/>
  <c r="I98252" i="3"/>
  <c r="J98252" i="3" s="1"/>
  <c r="I98253" i="3"/>
  <c r="J98253" i="3"/>
  <c r="I98254" i="3"/>
  <c r="J98254" i="3" s="1"/>
  <c r="I98255" i="3"/>
  <c r="J98255" i="3"/>
  <c r="I98256" i="3"/>
  <c r="J98256" i="3" s="1"/>
  <c r="I98257" i="3"/>
  <c r="J98257" i="3"/>
  <c r="I98258" i="3"/>
  <c r="J98258" i="3" s="1"/>
  <c r="I98259" i="3"/>
  <c r="J98259" i="3"/>
  <c r="I98260" i="3"/>
  <c r="J98260" i="3" s="1"/>
  <c r="M98260" i="3" s="1"/>
  <c r="I98261" i="3"/>
  <c r="J98261" i="3"/>
  <c r="I98262" i="3"/>
  <c r="J98262" i="3" s="1"/>
  <c r="I98263" i="3"/>
  <c r="J98263" i="3"/>
  <c r="I98264" i="3"/>
  <c r="J98264" i="3" s="1"/>
  <c r="I98265" i="3"/>
  <c r="J98265" i="3"/>
  <c r="I98266" i="3"/>
  <c r="J98266" i="3" s="1"/>
  <c r="I98267" i="3"/>
  <c r="J98267" i="3"/>
  <c r="I98268" i="3"/>
  <c r="J98268" i="3" s="1"/>
  <c r="I98269" i="3"/>
  <c r="J98269" i="3"/>
  <c r="I98270" i="3"/>
  <c r="J98270" i="3" s="1"/>
  <c r="I98271" i="3"/>
  <c r="J98271" i="3"/>
  <c r="I98272" i="3"/>
  <c r="J98272" i="3" s="1"/>
  <c r="I98273" i="3"/>
  <c r="J98273" i="3"/>
  <c r="I98274" i="3"/>
  <c r="J98274" i="3" s="1"/>
  <c r="I98275" i="3"/>
  <c r="J98275" i="3"/>
  <c r="M98275" i="3" s="1"/>
  <c r="I98276" i="3"/>
  <c r="J98276" i="3" s="1"/>
  <c r="M98276" i="3" s="1"/>
  <c r="I98277" i="3"/>
  <c r="J98277" i="3"/>
  <c r="I98278" i="3"/>
  <c r="J98278" i="3" s="1"/>
  <c r="I98279" i="3"/>
  <c r="J98279" i="3"/>
  <c r="I98280" i="3"/>
  <c r="J98280" i="3" s="1"/>
  <c r="I98281" i="3"/>
  <c r="J98281" i="3"/>
  <c r="I98282" i="3"/>
  <c r="J98282" i="3" s="1"/>
  <c r="I98283" i="3"/>
  <c r="J98283" i="3"/>
  <c r="I98284" i="3"/>
  <c r="J98284" i="3" s="1"/>
  <c r="I98285" i="3"/>
  <c r="J98285" i="3"/>
  <c r="I98286" i="3"/>
  <c r="J98286" i="3" s="1"/>
  <c r="I98287" i="3"/>
  <c r="J98287" i="3"/>
  <c r="I98288" i="3"/>
  <c r="J98288" i="3" s="1"/>
  <c r="I98289" i="3"/>
  <c r="J98289" i="3"/>
  <c r="I98290" i="3"/>
  <c r="J98290" i="3" s="1"/>
  <c r="I98291" i="3"/>
  <c r="J98291" i="3"/>
  <c r="I98292" i="3"/>
  <c r="J98292" i="3" s="1"/>
  <c r="M98292" i="3" s="1"/>
  <c r="I98293" i="3"/>
  <c r="J98293" i="3"/>
  <c r="I98294" i="3"/>
  <c r="J98294" i="3" s="1"/>
  <c r="I98295" i="3"/>
  <c r="J98295" i="3"/>
  <c r="I98296" i="3"/>
  <c r="J98296" i="3" s="1"/>
  <c r="I98297" i="3"/>
  <c r="J98297" i="3"/>
  <c r="I98298" i="3"/>
  <c r="J98298" i="3" s="1"/>
  <c r="I98299" i="3"/>
  <c r="J98299" i="3"/>
  <c r="I98300" i="3"/>
  <c r="J98300" i="3" s="1"/>
  <c r="I98301" i="3"/>
  <c r="J98301" i="3"/>
  <c r="I98302" i="3"/>
  <c r="J98302" i="3" s="1"/>
  <c r="I98303" i="3"/>
  <c r="J98303" i="3"/>
  <c r="I98304" i="3"/>
  <c r="J98304" i="3" s="1"/>
  <c r="I98305" i="3"/>
  <c r="J98305" i="3"/>
  <c r="I98306" i="3"/>
  <c r="J98306" i="3" s="1"/>
  <c r="I98307" i="3"/>
  <c r="J98307" i="3"/>
  <c r="I98308" i="3"/>
  <c r="J98308" i="3" s="1"/>
  <c r="M98308" i="3" s="1"/>
  <c r="I98309" i="3"/>
  <c r="J98309" i="3"/>
  <c r="I98310" i="3"/>
  <c r="J98310" i="3" s="1"/>
  <c r="I98311" i="3"/>
  <c r="J98311" i="3"/>
  <c r="I98312" i="3"/>
  <c r="J98312" i="3" s="1"/>
  <c r="I98313" i="3"/>
  <c r="J98313" i="3"/>
  <c r="I98314" i="3"/>
  <c r="J98314" i="3" s="1"/>
  <c r="I98315" i="3"/>
  <c r="J98315" i="3"/>
  <c r="I98316" i="3"/>
  <c r="J98316" i="3" s="1"/>
  <c r="I98317" i="3"/>
  <c r="J98317" i="3"/>
  <c r="I98318" i="3"/>
  <c r="J98318" i="3" s="1"/>
  <c r="I98319" i="3"/>
  <c r="J98319" i="3"/>
  <c r="I98320" i="3"/>
  <c r="J98320" i="3" s="1"/>
  <c r="I98321" i="3"/>
  <c r="J98321" i="3"/>
  <c r="I98322" i="3"/>
  <c r="J98322" i="3" s="1"/>
  <c r="I98323" i="3"/>
  <c r="J98323" i="3"/>
  <c r="I98324" i="3"/>
  <c r="J98324" i="3" s="1"/>
  <c r="M98324" i="3" s="1"/>
  <c r="I98325" i="3"/>
  <c r="J98325" i="3"/>
  <c r="I98326" i="3"/>
  <c r="J98326" i="3" s="1"/>
  <c r="I98327" i="3"/>
  <c r="J98327" i="3"/>
  <c r="M98327" i="3" s="1"/>
  <c r="I98328" i="3"/>
  <c r="J98328" i="3" s="1"/>
  <c r="I98329" i="3"/>
  <c r="J98329" i="3"/>
  <c r="I98330" i="3"/>
  <c r="J98330" i="3" s="1"/>
  <c r="I98331" i="3"/>
  <c r="J98331" i="3"/>
  <c r="I98332" i="3"/>
  <c r="J98332" i="3" s="1"/>
  <c r="I98333" i="3"/>
  <c r="J98333" i="3"/>
  <c r="I98334" i="3"/>
  <c r="J98334" i="3" s="1"/>
  <c r="I98335" i="3"/>
  <c r="J98335" i="3"/>
  <c r="I98336" i="3"/>
  <c r="J98336" i="3" s="1"/>
  <c r="I98337" i="3"/>
  <c r="J98337" i="3"/>
  <c r="I98338" i="3"/>
  <c r="J98338" i="3" s="1"/>
  <c r="I98339" i="3"/>
  <c r="J98339" i="3"/>
  <c r="I98340" i="3"/>
  <c r="J98340" i="3" s="1"/>
  <c r="M98340" i="3" s="1"/>
  <c r="I98341" i="3"/>
  <c r="J98341" i="3"/>
  <c r="I98342" i="3"/>
  <c r="J98342" i="3" s="1"/>
  <c r="I98343" i="3"/>
  <c r="J98343" i="3"/>
  <c r="I98344" i="3"/>
  <c r="J98344" i="3" s="1"/>
  <c r="I98345" i="3"/>
  <c r="J98345" i="3"/>
  <c r="I98346" i="3"/>
  <c r="J98346" i="3" s="1"/>
  <c r="I98347" i="3"/>
  <c r="J98347" i="3"/>
  <c r="I98348" i="3"/>
  <c r="J98348" i="3" s="1"/>
  <c r="I98349" i="3"/>
  <c r="J98349" i="3"/>
  <c r="I98350" i="3"/>
  <c r="J98350" i="3" s="1"/>
  <c r="I98351" i="3"/>
  <c r="J98351" i="3"/>
  <c r="I98352" i="3"/>
  <c r="J98352" i="3" s="1"/>
  <c r="I98353" i="3"/>
  <c r="J98353" i="3"/>
  <c r="I98354" i="3"/>
  <c r="J98354" i="3" s="1"/>
  <c r="I98355" i="3"/>
  <c r="J98355" i="3"/>
  <c r="I98356" i="3"/>
  <c r="J98356" i="3" s="1"/>
  <c r="M98356" i="3" s="1"/>
  <c r="I98357" i="3"/>
  <c r="J98357" i="3"/>
  <c r="I98358" i="3"/>
  <c r="J98358" i="3" s="1"/>
  <c r="I98359" i="3"/>
  <c r="J98359" i="3"/>
  <c r="I98360" i="3"/>
  <c r="J98360" i="3" s="1"/>
  <c r="I98361" i="3"/>
  <c r="J98361" i="3"/>
  <c r="I98362" i="3"/>
  <c r="J98362" i="3" s="1"/>
  <c r="I98363" i="3"/>
  <c r="J98363" i="3"/>
  <c r="I98364" i="3"/>
  <c r="J98364" i="3" s="1"/>
  <c r="I98365" i="3"/>
  <c r="J98365" i="3" s="1"/>
  <c r="I98366" i="3"/>
  <c r="J98366" i="3" s="1"/>
  <c r="I98367" i="3"/>
  <c r="J98367" i="3" s="1"/>
  <c r="I98368" i="3"/>
  <c r="J98368" i="3" s="1"/>
  <c r="I98369" i="3"/>
  <c r="J98369" i="3" s="1"/>
  <c r="I98370" i="3"/>
  <c r="J98370" i="3" s="1"/>
  <c r="I98371" i="3"/>
  <c r="J98371" i="3" s="1"/>
  <c r="I98372" i="3"/>
  <c r="J98372" i="3" s="1"/>
  <c r="I98373" i="3"/>
  <c r="J98373" i="3" s="1"/>
  <c r="I98374" i="3"/>
  <c r="J98374" i="3" s="1"/>
  <c r="M98374" i="3" s="1"/>
  <c r="I98375" i="3"/>
  <c r="J98375" i="3" s="1"/>
  <c r="I98376" i="3"/>
  <c r="J98376" i="3" s="1"/>
  <c r="I98377" i="3"/>
  <c r="J98377" i="3" s="1"/>
  <c r="I98378" i="3"/>
  <c r="J98378" i="3" s="1"/>
  <c r="I98379" i="3"/>
  <c r="J98379" i="3" s="1"/>
  <c r="I98380" i="3"/>
  <c r="J98380" i="3" s="1"/>
  <c r="M98380" i="3" s="1"/>
  <c r="I98381" i="3"/>
  <c r="J98381" i="3" s="1"/>
  <c r="I98382" i="3"/>
  <c r="J98382" i="3" s="1"/>
  <c r="M98382" i="3" s="1"/>
  <c r="I98383" i="3"/>
  <c r="J98383" i="3" s="1"/>
  <c r="I98384" i="3"/>
  <c r="J98384" i="3" s="1"/>
  <c r="I98385" i="3"/>
  <c r="J98385" i="3" s="1"/>
  <c r="I98386" i="3"/>
  <c r="J98386" i="3" s="1"/>
  <c r="I98387" i="3"/>
  <c r="J98387" i="3" s="1"/>
  <c r="I98388" i="3"/>
  <c r="J98388" i="3" s="1"/>
  <c r="I98389" i="3"/>
  <c r="J98389" i="3" s="1"/>
  <c r="I98390" i="3"/>
  <c r="J98390" i="3" s="1"/>
  <c r="M98390" i="3" s="1"/>
  <c r="I98391" i="3"/>
  <c r="J98391" i="3" s="1"/>
  <c r="I98392" i="3"/>
  <c r="J98392" i="3" s="1"/>
  <c r="I98393" i="3"/>
  <c r="J98393" i="3" s="1"/>
  <c r="M98393" i="3" s="1"/>
  <c r="I98394" i="3"/>
  <c r="J98394" i="3" s="1"/>
  <c r="I98395" i="3"/>
  <c r="J98395" i="3" s="1"/>
  <c r="M98395" i="3" s="1"/>
  <c r="I98396" i="3"/>
  <c r="J98396" i="3" s="1"/>
  <c r="I98397" i="3"/>
  <c r="J98397" i="3" s="1"/>
  <c r="I98398" i="3"/>
  <c r="J98398" i="3" s="1"/>
  <c r="M98398" i="3" s="1"/>
  <c r="I98399" i="3"/>
  <c r="J98399" i="3" s="1"/>
  <c r="I98400" i="3"/>
  <c r="J98400" i="3" s="1"/>
  <c r="I98401" i="3"/>
  <c r="J98401" i="3" s="1"/>
  <c r="I98402" i="3"/>
  <c r="J98402" i="3" s="1"/>
  <c r="I98403" i="3"/>
  <c r="J98403" i="3" s="1"/>
  <c r="I98404" i="3"/>
  <c r="J98404" i="3" s="1"/>
  <c r="I98405" i="3"/>
  <c r="J98405" i="3" s="1"/>
  <c r="I98406" i="3"/>
  <c r="J98406" i="3" s="1"/>
  <c r="M98406" i="3" s="1"/>
  <c r="I98407" i="3"/>
  <c r="J98407" i="3" s="1"/>
  <c r="I98408" i="3"/>
  <c r="J98408" i="3" s="1"/>
  <c r="M98408" i="3" s="1"/>
  <c r="I98409" i="3"/>
  <c r="J98409" i="3" s="1"/>
  <c r="I98410" i="3"/>
  <c r="J98410" i="3" s="1"/>
  <c r="I98411" i="3"/>
  <c r="J98411" i="3" s="1"/>
  <c r="I98412" i="3"/>
  <c r="J98412" i="3" s="1"/>
  <c r="I98413" i="3"/>
  <c r="J98413" i="3" s="1"/>
  <c r="M98413" i="3" s="1"/>
  <c r="I98414" i="3"/>
  <c r="J98414" i="3" s="1"/>
  <c r="M98414" i="3" s="1"/>
  <c r="I98415" i="3"/>
  <c r="J98415" i="3" s="1"/>
  <c r="I98416" i="3"/>
  <c r="J98416" i="3" s="1"/>
  <c r="I98417" i="3"/>
  <c r="J98417" i="3" s="1"/>
  <c r="I98418" i="3"/>
  <c r="J98418" i="3" s="1"/>
  <c r="I98419" i="3"/>
  <c r="J98419" i="3" s="1"/>
  <c r="I98420" i="3"/>
  <c r="J98420" i="3" s="1"/>
  <c r="I98421" i="3"/>
  <c r="J98421" i="3" s="1"/>
  <c r="I98422" i="3"/>
  <c r="J98422" i="3" s="1"/>
  <c r="M98422" i="3" s="1"/>
  <c r="I98423" i="3"/>
  <c r="J98423" i="3" s="1"/>
  <c r="I98424" i="3"/>
  <c r="J98424" i="3" s="1"/>
  <c r="I98425" i="3"/>
  <c r="J98425" i="3" s="1"/>
  <c r="M98425" i="3" s="1"/>
  <c r="I98426" i="3"/>
  <c r="J98426" i="3" s="1"/>
  <c r="I98427" i="3"/>
  <c r="J98427" i="3" s="1"/>
  <c r="I98428" i="3"/>
  <c r="J98428" i="3" s="1"/>
  <c r="M98428" i="3" s="1"/>
  <c r="I98429" i="3"/>
  <c r="J98429" i="3" s="1"/>
  <c r="I98430" i="3"/>
  <c r="J98430" i="3" s="1"/>
  <c r="M98430" i="3" s="1"/>
  <c r="I98431" i="3"/>
  <c r="J98431" i="3" s="1"/>
  <c r="I98432" i="3"/>
  <c r="J98432" i="3" s="1"/>
  <c r="I98433" i="3"/>
  <c r="J98433" i="3" s="1"/>
  <c r="M98433" i="3" s="1"/>
  <c r="I98434" i="3"/>
  <c r="J98434" i="3" s="1"/>
  <c r="I98435" i="3"/>
  <c r="J98435" i="3" s="1"/>
  <c r="I98436" i="3"/>
  <c r="J98436" i="3" s="1"/>
  <c r="I98437" i="3"/>
  <c r="J98437" i="3" s="1"/>
  <c r="I98438" i="3"/>
  <c r="J98438" i="3" s="1"/>
  <c r="M98438" i="3" s="1"/>
  <c r="I98439" i="3"/>
  <c r="J98439" i="3" s="1"/>
  <c r="I98440" i="3"/>
  <c r="J98440" i="3" s="1"/>
  <c r="I98441" i="3"/>
  <c r="J98441" i="3" s="1"/>
  <c r="I98442" i="3"/>
  <c r="J98442" i="3" s="1"/>
  <c r="I98443" i="3"/>
  <c r="J98443" i="3" s="1"/>
  <c r="I98444" i="3"/>
  <c r="J98444" i="3" s="1"/>
  <c r="I98445" i="3"/>
  <c r="J98445" i="3" s="1"/>
  <c r="I98446" i="3"/>
  <c r="J98446" i="3" s="1"/>
  <c r="M98446" i="3" s="1"/>
  <c r="I98447" i="3"/>
  <c r="J98447" i="3" s="1"/>
  <c r="I98448" i="3"/>
  <c r="J98448" i="3" s="1"/>
  <c r="I98449" i="3"/>
  <c r="J98449" i="3" s="1"/>
  <c r="M98449" i="3" s="1"/>
  <c r="I98450" i="3"/>
  <c r="J98450" i="3" s="1"/>
  <c r="I98451" i="3"/>
  <c r="J98451" i="3" s="1"/>
  <c r="I98452" i="3"/>
  <c r="J98452" i="3" s="1"/>
  <c r="I98453" i="3"/>
  <c r="J98453" i="3" s="1"/>
  <c r="I98454" i="3"/>
  <c r="J98454" i="3" s="1"/>
  <c r="M98454" i="3" s="1"/>
  <c r="I98455" i="3"/>
  <c r="J98455" i="3" s="1"/>
  <c r="I98456" i="3"/>
  <c r="J98456" i="3" s="1"/>
  <c r="I98457" i="3"/>
  <c r="J98457" i="3" s="1"/>
  <c r="M98457" i="3" s="1"/>
  <c r="I98458" i="3"/>
  <c r="J98458" i="3" s="1"/>
  <c r="I98459" i="3"/>
  <c r="J98459" i="3" s="1"/>
  <c r="I98460" i="3"/>
  <c r="J98460" i="3" s="1"/>
  <c r="I98461" i="3"/>
  <c r="J98461" i="3" s="1"/>
  <c r="I98462" i="3"/>
  <c r="J98462" i="3" s="1"/>
  <c r="M98462" i="3" s="1"/>
  <c r="I98463" i="3"/>
  <c r="J98463" i="3" s="1"/>
  <c r="I98464" i="3"/>
  <c r="J98464" i="3" s="1"/>
  <c r="I98465" i="3"/>
  <c r="J98465" i="3" s="1"/>
  <c r="I98466" i="3"/>
  <c r="J98466" i="3" s="1"/>
  <c r="I98467" i="3"/>
  <c r="J98467" i="3" s="1"/>
  <c r="I98468" i="3"/>
  <c r="J98468" i="3" s="1"/>
  <c r="I98469" i="3"/>
  <c r="J98469" i="3" s="1"/>
  <c r="M98469" i="3" s="1"/>
  <c r="I98470" i="3"/>
  <c r="J98470" i="3" s="1"/>
  <c r="I98471" i="3"/>
  <c r="J98471" i="3" s="1"/>
  <c r="I98472" i="3"/>
  <c r="J98472" i="3" s="1"/>
  <c r="I98473" i="3"/>
  <c r="J98473" i="3" s="1"/>
  <c r="I98474" i="3"/>
  <c r="J98474" i="3" s="1"/>
  <c r="I98475" i="3"/>
  <c r="J98475" i="3" s="1"/>
  <c r="I98476" i="3"/>
  <c r="J98476" i="3" s="1"/>
  <c r="I98477" i="3"/>
  <c r="J98477" i="3" s="1"/>
  <c r="I98478" i="3"/>
  <c r="J98478" i="3" s="1"/>
  <c r="M98478" i="3" s="1"/>
  <c r="I98479" i="3"/>
  <c r="J98479" i="3" s="1"/>
  <c r="I98480" i="3"/>
  <c r="J98480" i="3" s="1"/>
  <c r="I98481" i="3"/>
  <c r="J98481" i="3" s="1"/>
  <c r="I98482" i="3"/>
  <c r="J98482" i="3" s="1"/>
  <c r="I98483" i="3"/>
  <c r="J98483" i="3" s="1"/>
  <c r="M98483" i="3" s="1"/>
  <c r="I98484" i="3"/>
  <c r="J98484" i="3" s="1"/>
  <c r="M98484" i="3" s="1"/>
  <c r="I98485" i="3"/>
  <c r="J98485" i="3" s="1"/>
  <c r="I98486" i="3"/>
  <c r="J98486" i="3" s="1"/>
  <c r="M98486" i="3" s="1"/>
  <c r="I98487" i="3"/>
  <c r="J98487" i="3" s="1"/>
  <c r="I98488" i="3"/>
  <c r="J98488" i="3" s="1"/>
  <c r="I98489" i="3"/>
  <c r="J98489" i="3" s="1"/>
  <c r="I98490" i="3"/>
  <c r="J98490" i="3" s="1"/>
  <c r="I98491" i="3"/>
  <c r="J98491" i="3" s="1"/>
  <c r="I98492" i="3"/>
  <c r="J98492" i="3" s="1"/>
  <c r="I98493" i="3"/>
  <c r="J98493" i="3" s="1"/>
  <c r="I98494" i="3"/>
  <c r="J98494" i="3" s="1"/>
  <c r="M98494" i="3" s="1"/>
  <c r="I98495" i="3"/>
  <c r="J98495" i="3" s="1"/>
  <c r="I98496" i="3"/>
  <c r="J98496" i="3" s="1"/>
  <c r="M98496" i="3" s="1"/>
  <c r="I98497" i="3"/>
  <c r="J98497" i="3" s="1"/>
  <c r="I98498" i="3"/>
  <c r="J98498" i="3" s="1"/>
  <c r="I98499" i="3"/>
  <c r="J98499" i="3" s="1"/>
  <c r="I98500" i="3"/>
  <c r="J98500" i="3" s="1"/>
  <c r="I98501" i="3"/>
  <c r="J98501" i="3" s="1"/>
  <c r="I98502" i="3"/>
  <c r="J98502" i="3" s="1"/>
  <c r="M98502" i="3" s="1"/>
  <c r="I98503" i="3"/>
  <c r="J98503" i="3" s="1"/>
  <c r="I98504" i="3"/>
  <c r="J98504" i="3" s="1"/>
  <c r="I98505" i="3"/>
  <c r="J98505" i="3" s="1"/>
  <c r="I98506" i="3"/>
  <c r="J98506" i="3" s="1"/>
  <c r="I98507" i="3"/>
  <c r="J98507" i="3" s="1"/>
  <c r="I98508" i="3"/>
  <c r="J98508" i="3" s="1"/>
  <c r="I98509" i="3"/>
  <c r="J98509" i="3" s="1"/>
  <c r="I98510" i="3"/>
  <c r="J98510" i="3" s="1"/>
  <c r="M98510" i="3" s="1"/>
  <c r="I98511" i="3"/>
  <c r="J98511" i="3" s="1"/>
  <c r="I98512" i="3"/>
  <c r="J98512" i="3" s="1"/>
  <c r="I98513" i="3"/>
  <c r="J98513" i="3" s="1"/>
  <c r="I98514" i="3"/>
  <c r="J98514" i="3" s="1"/>
  <c r="I98515" i="3"/>
  <c r="J98515" i="3" s="1"/>
  <c r="I98516" i="3"/>
  <c r="J98516" i="3" s="1"/>
  <c r="I98517" i="3"/>
  <c r="J98517" i="3" s="1"/>
  <c r="I98518" i="3"/>
  <c r="J98518" i="3" s="1"/>
  <c r="M98518" i="3" s="1"/>
  <c r="I98519" i="3"/>
  <c r="J98519" i="3" s="1"/>
  <c r="I98520" i="3"/>
  <c r="J98520" i="3" s="1"/>
  <c r="I98521" i="3"/>
  <c r="J98521" i="3" s="1"/>
  <c r="I98522" i="3"/>
  <c r="J98522" i="3" s="1"/>
  <c r="I98523" i="3"/>
  <c r="J98523" i="3" s="1"/>
  <c r="I98524" i="3"/>
  <c r="J98524" i="3" s="1"/>
  <c r="I98525" i="3"/>
  <c r="J98525" i="3" s="1"/>
  <c r="I98526" i="3"/>
  <c r="J98526" i="3" s="1"/>
  <c r="M98526" i="3" s="1"/>
  <c r="I98527" i="3"/>
  <c r="J98527" i="3" s="1"/>
  <c r="I98528" i="3"/>
  <c r="J98528" i="3" s="1"/>
  <c r="I98529" i="3"/>
  <c r="J98529" i="3" s="1"/>
  <c r="I98530" i="3"/>
  <c r="J98530" i="3" s="1"/>
  <c r="I98531" i="3"/>
  <c r="J98531" i="3" s="1"/>
  <c r="I98532" i="3"/>
  <c r="J98532" i="3" s="1"/>
  <c r="I98533" i="3"/>
  <c r="J98533" i="3" s="1"/>
  <c r="I98534" i="3"/>
  <c r="J98534" i="3" s="1"/>
  <c r="M98534" i="3" s="1"/>
  <c r="I98535" i="3"/>
  <c r="J98535" i="3" s="1"/>
  <c r="I98536" i="3"/>
  <c r="J98536" i="3" s="1"/>
  <c r="I98537" i="3"/>
  <c r="J98537" i="3" s="1"/>
  <c r="I98538" i="3"/>
  <c r="J98538" i="3" s="1"/>
  <c r="I98539" i="3"/>
  <c r="J98539" i="3" s="1"/>
  <c r="I98540" i="3"/>
  <c r="J98540" i="3" s="1"/>
  <c r="I98541" i="3"/>
  <c r="J98541" i="3" s="1"/>
  <c r="I98542" i="3"/>
  <c r="J98542" i="3" s="1"/>
  <c r="M98542" i="3" s="1"/>
  <c r="I98543" i="3"/>
  <c r="J98543" i="3" s="1"/>
  <c r="I98544" i="3"/>
  <c r="J98544" i="3" s="1"/>
  <c r="I98545" i="3"/>
  <c r="J98545" i="3" s="1"/>
  <c r="I98546" i="3"/>
  <c r="J98546" i="3" s="1"/>
  <c r="I98547" i="3"/>
  <c r="J98547" i="3" s="1"/>
  <c r="I98548" i="3"/>
  <c r="J98548" i="3" s="1"/>
  <c r="I98549" i="3"/>
  <c r="J98549" i="3" s="1"/>
  <c r="I98550" i="3"/>
  <c r="J98550" i="3" s="1"/>
  <c r="M98550" i="3" s="1"/>
  <c r="I98551" i="3"/>
  <c r="J98551" i="3" s="1"/>
  <c r="I98552" i="3"/>
  <c r="J98552" i="3" s="1"/>
  <c r="I98553" i="3"/>
  <c r="J98553" i="3" s="1"/>
  <c r="I98554" i="3"/>
  <c r="J98554" i="3" s="1"/>
  <c r="I98555" i="3"/>
  <c r="J98555" i="3" s="1"/>
  <c r="M98555" i="3" s="1"/>
  <c r="I98556" i="3"/>
  <c r="J98556" i="3" s="1"/>
  <c r="I98557" i="3"/>
  <c r="J98557" i="3" s="1"/>
  <c r="I98558" i="3"/>
  <c r="J98558" i="3" s="1"/>
  <c r="M98558" i="3" s="1"/>
  <c r="I98559" i="3"/>
  <c r="J98559" i="3" s="1"/>
  <c r="I98560" i="3"/>
  <c r="J98560" i="3" s="1"/>
  <c r="M98560" i="3" s="1"/>
  <c r="I98561" i="3"/>
  <c r="J98561" i="3" s="1"/>
  <c r="I98562" i="3"/>
  <c r="J98562" i="3" s="1"/>
  <c r="I98563" i="3"/>
  <c r="J98563" i="3" s="1"/>
  <c r="I98564" i="3"/>
  <c r="J98564" i="3" s="1"/>
  <c r="I98565" i="3"/>
  <c r="J98565" i="3" s="1"/>
  <c r="I98566" i="3"/>
  <c r="J98566" i="3" s="1"/>
  <c r="M98566" i="3" s="1"/>
  <c r="I98567" i="3"/>
  <c r="J98567" i="3" s="1"/>
  <c r="I98568" i="3"/>
  <c r="J98568" i="3" s="1"/>
  <c r="I98569" i="3"/>
  <c r="J98569" i="3" s="1"/>
  <c r="I98570" i="3"/>
  <c r="J98570" i="3" s="1"/>
  <c r="I98571" i="3"/>
  <c r="J98571" i="3" s="1"/>
  <c r="M98571" i="3" s="1"/>
  <c r="I98572" i="3"/>
  <c r="J98572" i="3" s="1"/>
  <c r="I98573" i="3"/>
  <c r="J98573" i="3" s="1"/>
  <c r="I98574" i="3"/>
  <c r="J98574" i="3" s="1"/>
  <c r="M98574" i="3" s="1"/>
  <c r="I98575" i="3"/>
  <c r="J98575" i="3" s="1"/>
  <c r="I98576" i="3"/>
  <c r="J98576" i="3" s="1"/>
  <c r="M98576" i="3" s="1"/>
  <c r="I98577" i="3"/>
  <c r="J98577" i="3" s="1"/>
  <c r="I98578" i="3"/>
  <c r="J98578" i="3" s="1"/>
  <c r="I98579" i="3"/>
  <c r="J98579" i="3" s="1"/>
  <c r="I98580" i="3"/>
  <c r="J98580" i="3" s="1"/>
  <c r="I98581" i="3"/>
  <c r="J98581" i="3" s="1"/>
  <c r="I98582" i="3"/>
  <c r="J98582" i="3" s="1"/>
  <c r="M98582" i="3" s="1"/>
  <c r="I98583" i="3"/>
  <c r="J98583" i="3" s="1"/>
  <c r="I98584" i="3"/>
  <c r="J98584" i="3" s="1"/>
  <c r="I98585" i="3"/>
  <c r="J98585" i="3" s="1"/>
  <c r="I98586" i="3"/>
  <c r="J98586" i="3" s="1"/>
  <c r="I98587" i="3"/>
  <c r="J98587" i="3" s="1"/>
  <c r="I98588" i="3"/>
  <c r="J98588" i="3" s="1"/>
  <c r="I98589" i="3"/>
  <c r="J98589" i="3" s="1"/>
  <c r="I98590" i="3"/>
  <c r="J98590" i="3" s="1"/>
  <c r="M98590" i="3" s="1"/>
  <c r="I98591" i="3"/>
  <c r="J98591" i="3" s="1"/>
  <c r="I98592" i="3"/>
  <c r="J98592" i="3" s="1"/>
  <c r="I98593" i="3"/>
  <c r="J98593" i="3" s="1"/>
  <c r="I98594" i="3"/>
  <c r="J98594" i="3" s="1"/>
  <c r="I98595" i="3"/>
  <c r="J98595" i="3" s="1"/>
  <c r="I98596" i="3"/>
  <c r="J98596" i="3" s="1"/>
  <c r="I98597" i="3"/>
  <c r="J98597" i="3" s="1"/>
  <c r="I98598" i="3"/>
  <c r="J98598" i="3" s="1"/>
  <c r="M98598" i="3" s="1"/>
  <c r="I98599" i="3"/>
  <c r="J98599" i="3" s="1"/>
  <c r="I98600" i="3"/>
  <c r="J98600" i="3" s="1"/>
  <c r="I98601" i="3"/>
  <c r="J98601" i="3" s="1"/>
  <c r="I98602" i="3"/>
  <c r="J98602" i="3" s="1"/>
  <c r="I98603" i="3"/>
  <c r="J98603" i="3" s="1"/>
  <c r="I98604" i="3"/>
  <c r="J98604" i="3" s="1"/>
  <c r="I98605" i="3"/>
  <c r="J98605" i="3" s="1"/>
  <c r="M98605" i="3" s="1"/>
  <c r="I98606" i="3"/>
  <c r="J98606" i="3" s="1"/>
  <c r="M98606" i="3" s="1"/>
  <c r="I98607" i="3"/>
  <c r="J98607" i="3" s="1"/>
  <c r="I98608" i="3"/>
  <c r="J98608" i="3" s="1"/>
  <c r="I98609" i="3"/>
  <c r="J98609" i="3" s="1"/>
  <c r="I98610" i="3"/>
  <c r="J98610" i="3" s="1"/>
  <c r="I98611" i="3"/>
  <c r="J98611" i="3" s="1"/>
  <c r="M98611" i="3" s="1"/>
  <c r="I98612" i="3"/>
  <c r="J98612" i="3" s="1"/>
  <c r="I98613" i="3"/>
  <c r="J98613" i="3" s="1"/>
  <c r="I98614" i="3"/>
  <c r="J98614" i="3" s="1"/>
  <c r="M98614" i="3" s="1"/>
  <c r="I98615" i="3"/>
  <c r="J98615" i="3" s="1"/>
  <c r="I98616" i="3"/>
  <c r="J98616" i="3" s="1"/>
  <c r="I98617" i="3"/>
  <c r="J98617" i="3" s="1"/>
  <c r="M98617" i="3" s="1"/>
  <c r="I98618" i="3"/>
  <c r="J98618" i="3" s="1"/>
  <c r="I98619" i="3"/>
  <c r="J98619" i="3" s="1"/>
  <c r="I98620" i="3"/>
  <c r="J98620" i="3" s="1"/>
  <c r="I98621" i="3"/>
  <c r="J98621" i="3" s="1"/>
  <c r="I98622" i="3"/>
  <c r="J98622" i="3" s="1"/>
  <c r="M98622" i="3" s="1"/>
  <c r="I98623" i="3"/>
  <c r="J98623" i="3" s="1"/>
  <c r="I98624" i="3"/>
  <c r="J98624" i="3" s="1"/>
  <c r="I98625" i="3"/>
  <c r="J98625" i="3" s="1"/>
  <c r="M98625" i="3" s="1"/>
  <c r="I98626" i="3"/>
  <c r="J98626" i="3" s="1"/>
  <c r="I98627" i="3"/>
  <c r="J98627" i="3" s="1"/>
  <c r="I98628" i="3"/>
  <c r="J98628" i="3" s="1"/>
  <c r="I98629" i="3"/>
  <c r="J98629" i="3" s="1"/>
  <c r="I98630" i="3"/>
  <c r="J98630" i="3" s="1"/>
  <c r="M98630" i="3" s="1"/>
  <c r="I98631" i="3"/>
  <c r="J98631" i="3" s="1"/>
  <c r="I98632" i="3"/>
  <c r="J98632" i="3" s="1"/>
  <c r="I98633" i="3"/>
  <c r="J98633" i="3" s="1"/>
  <c r="I98634" i="3"/>
  <c r="J98634" i="3" s="1"/>
  <c r="I98635" i="3"/>
  <c r="J98635" i="3" s="1"/>
  <c r="M98635" i="3" s="1"/>
  <c r="I98636" i="3"/>
  <c r="J98636" i="3" s="1"/>
  <c r="I98637" i="3"/>
  <c r="J98637" i="3" s="1"/>
  <c r="I98638" i="3"/>
  <c r="J98638" i="3" s="1"/>
  <c r="M98638" i="3" s="1"/>
  <c r="I98639" i="3"/>
  <c r="J98639" i="3" s="1"/>
  <c r="I98640" i="3"/>
  <c r="J98640" i="3" s="1"/>
  <c r="I98641" i="3"/>
  <c r="J98641" i="3" s="1"/>
  <c r="I98642" i="3"/>
  <c r="J98642" i="3" s="1"/>
  <c r="I98643" i="3"/>
  <c r="J98643" i="3" s="1"/>
  <c r="I98644" i="3"/>
  <c r="J98644" i="3" s="1"/>
  <c r="I98645" i="3"/>
  <c r="J98645" i="3" s="1"/>
  <c r="I98646" i="3"/>
  <c r="J98646" i="3" s="1"/>
  <c r="M98646" i="3" s="1"/>
  <c r="I98647" i="3"/>
  <c r="J98647" i="3" s="1"/>
  <c r="I98648" i="3"/>
  <c r="J98648" i="3" s="1"/>
  <c r="I98649" i="3"/>
  <c r="J98649" i="3" s="1"/>
  <c r="I98650" i="3"/>
  <c r="J98650" i="3" s="1"/>
  <c r="I98651" i="3"/>
  <c r="J98651" i="3" s="1"/>
  <c r="I98652" i="3"/>
  <c r="J98652" i="3" s="1"/>
  <c r="I98653" i="3"/>
  <c r="J98653" i="3"/>
  <c r="I98654" i="3"/>
  <c r="J98654" i="3" s="1"/>
  <c r="I98655" i="3"/>
  <c r="J98655" i="3" s="1"/>
  <c r="M98655" i="3" s="1"/>
  <c r="I98656" i="3"/>
  <c r="J98656" i="3" s="1"/>
  <c r="I98657" i="3"/>
  <c r="J98657" i="3"/>
  <c r="I98658" i="3"/>
  <c r="J98658" i="3" s="1"/>
  <c r="I98659" i="3"/>
  <c r="J98659" i="3" s="1"/>
  <c r="I98660" i="3"/>
  <c r="J98660" i="3" s="1"/>
  <c r="I98661" i="3"/>
  <c r="J98661" i="3"/>
  <c r="I98662" i="3"/>
  <c r="J98662" i="3" s="1"/>
  <c r="I98663" i="3"/>
  <c r="J98663" i="3" s="1"/>
  <c r="I98664" i="3"/>
  <c r="J98664" i="3" s="1"/>
  <c r="I98665" i="3"/>
  <c r="J98665" i="3"/>
  <c r="I98666" i="3"/>
  <c r="J98666" i="3" s="1"/>
  <c r="I98667" i="3"/>
  <c r="J98667" i="3" s="1"/>
  <c r="I98668" i="3"/>
  <c r="J98668" i="3" s="1"/>
  <c r="M98668" i="3" s="1"/>
  <c r="I98669" i="3"/>
  <c r="J98669" i="3"/>
  <c r="I98670" i="3"/>
  <c r="J98670" i="3" s="1"/>
  <c r="I98671" i="3"/>
  <c r="J98671" i="3" s="1"/>
  <c r="I98672" i="3"/>
  <c r="J98672" i="3" s="1"/>
  <c r="I98673" i="3"/>
  <c r="J98673" i="3"/>
  <c r="I98674" i="3"/>
  <c r="J98674" i="3" s="1"/>
  <c r="M98674" i="3" s="1"/>
  <c r="I98675" i="3"/>
  <c r="J98675" i="3" s="1"/>
  <c r="I98676" i="3"/>
  <c r="J98676" i="3" s="1"/>
  <c r="I98677" i="3"/>
  <c r="J98677" i="3"/>
  <c r="I98678" i="3"/>
  <c r="J98678" i="3" s="1"/>
  <c r="I98679" i="3"/>
  <c r="J98679" i="3" s="1"/>
  <c r="I98680" i="3"/>
  <c r="J98680" i="3" s="1"/>
  <c r="I98681" i="3"/>
  <c r="J98681" i="3"/>
  <c r="I98682" i="3"/>
  <c r="J98682" i="3" s="1"/>
  <c r="I98683" i="3"/>
  <c r="J98683" i="3" s="1"/>
  <c r="I98684" i="3"/>
  <c r="J98684" i="3" s="1"/>
  <c r="I98685" i="3"/>
  <c r="J98685" i="3"/>
  <c r="I98686" i="3"/>
  <c r="J98686" i="3" s="1"/>
  <c r="I98687" i="3"/>
  <c r="J98687" i="3" s="1"/>
  <c r="M98687" i="3" s="1"/>
  <c r="I98688" i="3"/>
  <c r="J98688" i="3" s="1"/>
  <c r="I98689" i="3"/>
  <c r="J98689" i="3"/>
  <c r="I98690" i="3"/>
  <c r="J98690" i="3" s="1"/>
  <c r="I98691" i="3"/>
  <c r="J98691" i="3" s="1"/>
  <c r="I98692" i="3"/>
  <c r="J98692" i="3" s="1"/>
  <c r="I98693" i="3"/>
  <c r="J98693" i="3"/>
  <c r="I98694" i="3"/>
  <c r="J98694" i="3" s="1"/>
  <c r="I98695" i="3"/>
  <c r="J98695" i="3" s="1"/>
  <c r="I98696" i="3"/>
  <c r="J98696" i="3" s="1"/>
  <c r="I98697" i="3"/>
  <c r="J98697" i="3"/>
  <c r="I98698" i="3"/>
  <c r="J98698" i="3" s="1"/>
  <c r="I98699" i="3"/>
  <c r="J98699" i="3" s="1"/>
  <c r="I98700" i="3"/>
  <c r="J98700" i="3" s="1"/>
  <c r="M98700" i="3" s="1"/>
  <c r="I98701" i="3"/>
  <c r="J98701" i="3"/>
  <c r="I98702" i="3"/>
  <c r="J98702" i="3" s="1"/>
  <c r="I98703" i="3"/>
  <c r="J98703" i="3" s="1"/>
  <c r="I98704" i="3"/>
  <c r="J98704" i="3" s="1"/>
  <c r="I98705" i="3"/>
  <c r="J98705" i="3"/>
  <c r="I98706" i="3"/>
  <c r="J98706" i="3" s="1"/>
  <c r="M98706" i="3" s="1"/>
  <c r="I98707" i="3"/>
  <c r="J98707" i="3" s="1"/>
  <c r="I98708" i="3"/>
  <c r="J98708" i="3" s="1"/>
  <c r="I98709" i="3"/>
  <c r="J98709" i="3"/>
  <c r="I98710" i="3"/>
  <c r="J98710" i="3" s="1"/>
  <c r="I98711" i="3"/>
  <c r="J98711" i="3" s="1"/>
  <c r="I98712" i="3"/>
  <c r="J98712" i="3" s="1"/>
  <c r="I98713" i="3"/>
  <c r="J98713" i="3"/>
  <c r="I98714" i="3"/>
  <c r="J98714" i="3" s="1"/>
  <c r="I98715" i="3"/>
  <c r="J98715" i="3" s="1"/>
  <c r="I98716" i="3"/>
  <c r="J98716" i="3" s="1"/>
  <c r="I98717" i="3"/>
  <c r="J98717" i="3"/>
  <c r="I98718" i="3"/>
  <c r="J98718" i="3" s="1"/>
  <c r="I98719" i="3"/>
  <c r="J98719" i="3" s="1"/>
  <c r="M98719" i="3" s="1"/>
  <c r="I98720" i="3"/>
  <c r="J98720" i="3" s="1"/>
  <c r="I98721" i="3"/>
  <c r="J98721" i="3"/>
  <c r="I98722" i="3"/>
  <c r="J98722" i="3" s="1"/>
  <c r="I98723" i="3"/>
  <c r="J98723" i="3" s="1"/>
  <c r="I98724" i="3"/>
  <c r="J98724" i="3" s="1"/>
  <c r="I98725" i="3"/>
  <c r="J98725" i="3"/>
  <c r="I98726" i="3"/>
  <c r="J98726" i="3" s="1"/>
  <c r="I98727" i="3"/>
  <c r="J98727" i="3" s="1"/>
  <c r="I98728" i="3"/>
  <c r="J98728" i="3" s="1"/>
  <c r="I98729" i="3"/>
  <c r="J98729" i="3"/>
  <c r="I98730" i="3"/>
  <c r="J98730" i="3" s="1"/>
  <c r="I98731" i="3"/>
  <c r="J98731" i="3" s="1"/>
  <c r="I98732" i="3"/>
  <c r="J98732" i="3" s="1"/>
  <c r="M98732" i="3" s="1"/>
  <c r="I98733" i="3"/>
  <c r="J98733" i="3"/>
  <c r="I98734" i="3"/>
  <c r="J98734" i="3" s="1"/>
  <c r="I98735" i="3"/>
  <c r="J98735" i="3" s="1"/>
  <c r="I98736" i="3"/>
  <c r="J98736" i="3" s="1"/>
  <c r="I98737" i="3"/>
  <c r="J98737" i="3"/>
  <c r="I98738" i="3"/>
  <c r="J98738" i="3" s="1"/>
  <c r="M98738" i="3" s="1"/>
  <c r="I98739" i="3"/>
  <c r="J98739" i="3" s="1"/>
  <c r="I98740" i="3"/>
  <c r="J98740" i="3" s="1"/>
  <c r="I98741" i="3"/>
  <c r="J98741" i="3"/>
  <c r="I98742" i="3"/>
  <c r="J98742" i="3" s="1"/>
  <c r="I98743" i="3"/>
  <c r="J98743" i="3" s="1"/>
  <c r="I98744" i="3"/>
  <c r="J98744" i="3" s="1"/>
  <c r="I98745" i="3"/>
  <c r="J98745" i="3"/>
  <c r="I98746" i="3"/>
  <c r="J98746" i="3" s="1"/>
  <c r="I98747" i="3"/>
  <c r="J98747" i="3" s="1"/>
  <c r="I98748" i="3"/>
  <c r="J98748" i="3" s="1"/>
  <c r="I98749" i="3"/>
  <c r="J98749" i="3"/>
  <c r="I98750" i="3"/>
  <c r="J98750" i="3" s="1"/>
  <c r="I98751" i="3"/>
  <c r="J98751" i="3" s="1"/>
  <c r="M98751" i="3" s="1"/>
  <c r="I98752" i="3"/>
  <c r="J98752" i="3" s="1"/>
  <c r="I98753" i="3"/>
  <c r="J98753" i="3"/>
  <c r="I98754" i="3"/>
  <c r="J98754" i="3" s="1"/>
  <c r="M98754" i="3" s="1"/>
  <c r="I98755" i="3"/>
  <c r="J98755" i="3" s="1"/>
  <c r="I98756" i="3"/>
  <c r="J98756" i="3" s="1"/>
  <c r="I98757" i="3"/>
  <c r="J98757" i="3"/>
  <c r="I98758" i="3"/>
  <c r="J98758" i="3" s="1"/>
  <c r="I98759" i="3"/>
  <c r="J98759" i="3" s="1"/>
  <c r="I98760" i="3"/>
  <c r="J98760" i="3" s="1"/>
  <c r="I98761" i="3"/>
  <c r="J98761" i="3"/>
  <c r="I98762" i="3"/>
  <c r="J98762" i="3" s="1"/>
  <c r="I98763" i="3"/>
  <c r="J98763" i="3" s="1"/>
  <c r="I98764" i="3"/>
  <c r="J98764" i="3" s="1"/>
  <c r="M98764" i="3" s="1"/>
  <c r="I98765" i="3"/>
  <c r="J98765" i="3"/>
  <c r="I98766" i="3"/>
  <c r="J98766" i="3" s="1"/>
  <c r="M98766" i="3" s="1"/>
  <c r="I98767" i="3"/>
  <c r="J98767" i="3" s="1"/>
  <c r="I98768" i="3"/>
  <c r="J98768" i="3" s="1"/>
  <c r="I98769" i="3"/>
  <c r="J98769" i="3"/>
  <c r="I98770" i="3"/>
  <c r="J98770" i="3" s="1"/>
  <c r="M98770" i="3" s="1"/>
  <c r="I98771" i="3"/>
  <c r="J98771" i="3" s="1"/>
  <c r="I98772" i="3"/>
  <c r="J98772" i="3" s="1"/>
  <c r="I98773" i="3"/>
  <c r="J98773" i="3"/>
  <c r="I98774" i="3"/>
  <c r="J98774" i="3" s="1"/>
  <c r="I98775" i="3"/>
  <c r="J98775" i="3" s="1"/>
  <c r="I98776" i="3"/>
  <c r="J98776" i="3" s="1"/>
  <c r="I98777" i="3"/>
  <c r="J98777" i="3"/>
  <c r="I98778" i="3"/>
  <c r="J98778" i="3" s="1"/>
  <c r="M98778" i="3" s="1"/>
  <c r="I98779" i="3"/>
  <c r="J98779" i="3" s="1"/>
  <c r="I98780" i="3"/>
  <c r="J98780" i="3" s="1"/>
  <c r="I98781" i="3"/>
  <c r="J98781" i="3"/>
  <c r="I98782" i="3"/>
  <c r="J98782" i="3" s="1"/>
  <c r="I98783" i="3"/>
  <c r="J98783" i="3" s="1"/>
  <c r="M98783" i="3" s="1"/>
  <c r="I98784" i="3"/>
  <c r="J98784" i="3" s="1"/>
  <c r="I98785" i="3"/>
  <c r="J98785" i="3"/>
  <c r="I98786" i="3"/>
  <c r="J98786" i="3" s="1"/>
  <c r="M98786" i="3" s="1"/>
  <c r="I98787" i="3"/>
  <c r="J98787" i="3" s="1"/>
  <c r="I98788" i="3"/>
  <c r="J98788" i="3" s="1"/>
  <c r="I98789" i="3"/>
  <c r="J98789" i="3"/>
  <c r="I98790" i="3"/>
  <c r="J98790" i="3" s="1"/>
  <c r="I98791" i="3"/>
  <c r="J98791" i="3" s="1"/>
  <c r="I98792" i="3"/>
  <c r="J98792" i="3" s="1"/>
  <c r="I98793" i="3"/>
  <c r="J98793" i="3"/>
  <c r="I98794" i="3"/>
  <c r="J98794" i="3" s="1"/>
  <c r="I98795" i="3"/>
  <c r="J98795" i="3" s="1"/>
  <c r="I98796" i="3"/>
  <c r="J98796" i="3" s="1"/>
  <c r="M98796" i="3" s="1"/>
  <c r="I98797" i="3"/>
  <c r="J98797" i="3"/>
  <c r="I98798" i="3"/>
  <c r="J98798" i="3" s="1"/>
  <c r="I98799" i="3"/>
  <c r="J98799" i="3" s="1"/>
  <c r="I98800" i="3"/>
  <c r="J98800" i="3" s="1"/>
  <c r="I98801" i="3"/>
  <c r="J98801" i="3"/>
  <c r="I98802" i="3"/>
  <c r="J98802" i="3" s="1"/>
  <c r="M98802" i="3" s="1"/>
  <c r="I98803" i="3"/>
  <c r="J98803" i="3" s="1"/>
  <c r="I98804" i="3"/>
  <c r="J98804" i="3" s="1"/>
  <c r="I98805" i="3"/>
  <c r="J98805" i="3"/>
  <c r="I98806" i="3"/>
  <c r="J98806" i="3" s="1"/>
  <c r="M98806" i="3" s="1"/>
  <c r="I98807" i="3"/>
  <c r="J98807" i="3" s="1"/>
  <c r="I98808" i="3"/>
  <c r="J98808" i="3" s="1"/>
  <c r="I98809" i="3"/>
  <c r="J98809" i="3"/>
  <c r="I98810" i="3"/>
  <c r="J98810" i="3" s="1"/>
  <c r="I98811" i="3"/>
  <c r="J98811" i="3" s="1"/>
  <c r="I98812" i="3"/>
  <c r="J98812" i="3" s="1"/>
  <c r="I98813" i="3"/>
  <c r="J98813" i="3"/>
  <c r="I98814" i="3"/>
  <c r="J98814" i="3" s="1"/>
  <c r="I98815" i="3"/>
  <c r="J98815" i="3" s="1"/>
  <c r="I98816" i="3"/>
  <c r="J98816" i="3" s="1"/>
  <c r="I98817" i="3"/>
  <c r="J98817" i="3"/>
  <c r="I98818" i="3"/>
  <c r="J98818" i="3" s="1"/>
  <c r="I98819" i="3"/>
  <c r="J98819" i="3" s="1"/>
  <c r="I98820" i="3"/>
  <c r="J98820" i="3" s="1"/>
  <c r="I98821" i="3"/>
  <c r="J98821" i="3"/>
  <c r="I98822" i="3"/>
  <c r="J98822" i="3" s="1"/>
  <c r="I98823" i="3"/>
  <c r="J98823" i="3" s="1"/>
  <c r="I98824" i="3"/>
  <c r="J98824" i="3" s="1"/>
  <c r="I98825" i="3"/>
  <c r="J98825" i="3"/>
  <c r="I98826" i="3"/>
  <c r="J98826" i="3" s="1"/>
  <c r="I98827" i="3"/>
  <c r="J98827" i="3" s="1"/>
  <c r="I98828" i="3"/>
  <c r="J98828" i="3" s="1"/>
  <c r="M98828" i="3" s="1"/>
  <c r="I98829" i="3"/>
  <c r="J98829" i="3"/>
  <c r="I98830" i="3"/>
  <c r="J98830" i="3" s="1"/>
  <c r="I98831" i="3"/>
  <c r="J98831" i="3" s="1"/>
  <c r="I98832" i="3"/>
  <c r="J98832" i="3" s="1"/>
  <c r="I98833" i="3"/>
  <c r="J98833" i="3"/>
  <c r="I98834" i="3"/>
  <c r="J98834" i="3" s="1"/>
  <c r="M98834" i="3" s="1"/>
  <c r="I98835" i="3"/>
  <c r="J98835" i="3" s="1"/>
  <c r="I98836" i="3"/>
  <c r="J98836" i="3" s="1"/>
  <c r="I98837" i="3"/>
  <c r="J98837" i="3"/>
  <c r="I98838" i="3"/>
  <c r="J98838" i="3" s="1"/>
  <c r="M98838" i="3" s="1"/>
  <c r="I98839" i="3"/>
  <c r="J98839" i="3" s="1"/>
  <c r="I98840" i="3"/>
  <c r="J98840" i="3" s="1"/>
  <c r="I98841" i="3"/>
  <c r="J98841" i="3"/>
  <c r="I98842" i="3"/>
  <c r="J98842" i="3" s="1"/>
  <c r="M98842" i="3" s="1"/>
  <c r="I98843" i="3"/>
  <c r="J98843" i="3" s="1"/>
  <c r="I98844" i="3"/>
  <c r="J98844" i="3" s="1"/>
  <c r="I98845" i="3"/>
  <c r="J98845" i="3"/>
  <c r="I98846" i="3"/>
  <c r="J98846" i="3" s="1"/>
  <c r="I98848" i="3"/>
  <c r="J98848" i="3" s="1"/>
  <c r="M98848" i="3" s="1"/>
  <c r="I98849" i="3"/>
  <c r="J98849" i="3"/>
  <c r="I98850" i="3"/>
  <c r="J98850" i="3" s="1"/>
  <c r="M98850" i="3" s="1"/>
  <c r="I98851" i="3"/>
  <c r="J98851" i="3" s="1"/>
  <c r="I98852" i="3"/>
  <c r="J98852" i="3" s="1"/>
  <c r="I98853" i="3"/>
  <c r="J98853" i="3"/>
  <c r="I98854" i="3"/>
  <c r="J98854" i="3" s="1"/>
  <c r="M98854" i="3" s="1"/>
  <c r="I98855" i="3"/>
  <c r="J98855" i="3" s="1"/>
  <c r="I98856" i="3"/>
  <c r="J98856" i="3" s="1"/>
  <c r="I98858" i="3"/>
  <c r="J98858" i="3" s="1"/>
  <c r="I98859" i="3"/>
  <c r="J98859" i="3" s="1"/>
  <c r="I98860" i="3"/>
  <c r="J98860" i="3" s="1"/>
  <c r="I98861" i="3"/>
  <c r="J98861" i="3"/>
  <c r="I98862" i="3"/>
  <c r="J98862" i="3" s="1"/>
  <c r="M98862" i="3" s="1"/>
  <c r="I98863" i="3"/>
  <c r="J98863" i="3" s="1"/>
  <c r="I98864" i="3"/>
  <c r="J98864" i="3" s="1"/>
  <c r="I98865" i="3"/>
  <c r="J98865" i="3"/>
  <c r="I98866" i="3"/>
  <c r="J98866" i="3" s="1"/>
  <c r="I98867" i="3"/>
  <c r="J98867" i="3" s="1"/>
  <c r="I98868" i="3"/>
  <c r="J98868" i="3" s="1"/>
  <c r="I98869" i="3"/>
  <c r="J98869" i="3"/>
  <c r="I98870" i="3"/>
  <c r="J98870" i="3" s="1"/>
  <c r="I98871" i="3"/>
  <c r="J98871" i="3" s="1"/>
  <c r="I98872" i="3"/>
  <c r="J98872" i="3" s="1"/>
  <c r="I98873" i="3"/>
  <c r="J98873" i="3"/>
  <c r="I98874" i="3"/>
  <c r="J98874" i="3" s="1"/>
  <c r="I98875" i="3"/>
  <c r="J98875" i="3" s="1"/>
  <c r="M98875" i="3" s="1"/>
  <c r="I98876" i="3"/>
  <c r="J98876" i="3" s="1"/>
  <c r="I98877" i="3"/>
  <c r="J98877" i="3"/>
  <c r="I98878" i="3"/>
  <c r="J98878" i="3" s="1"/>
  <c r="I98879" i="3"/>
  <c r="J98879" i="3" s="1"/>
  <c r="I98880" i="3"/>
  <c r="J98880" i="3" s="1"/>
  <c r="I98881" i="3"/>
  <c r="J98881" i="3"/>
  <c r="I98882" i="3"/>
  <c r="J98882" i="3" s="1"/>
  <c r="I98884" i="3"/>
  <c r="J98884" i="3" s="1"/>
  <c r="I98885" i="3"/>
  <c r="J98885" i="3"/>
  <c r="I98886" i="3"/>
  <c r="J98886" i="3" s="1"/>
  <c r="I98887" i="3"/>
  <c r="J98887" i="3" s="1"/>
  <c r="I98888" i="3"/>
  <c r="J98888" i="3" s="1"/>
  <c r="I98889" i="3"/>
  <c r="J98889" i="3"/>
  <c r="I98890" i="3"/>
  <c r="J98890" i="3" s="1"/>
  <c r="I98891" i="3"/>
  <c r="J98891" i="3" s="1"/>
  <c r="I98892" i="3"/>
  <c r="J98892" i="3" s="1"/>
  <c r="I98893" i="3"/>
  <c r="J98893" i="3"/>
  <c r="I98894" i="3"/>
  <c r="J98894" i="3" s="1"/>
  <c r="I98895" i="3"/>
  <c r="J98895" i="3" s="1"/>
  <c r="M98895" i="3" s="1"/>
  <c r="I98896" i="3"/>
  <c r="J98896" i="3" s="1"/>
  <c r="I98897" i="3"/>
  <c r="J98897" i="3"/>
  <c r="I98898" i="3"/>
  <c r="J98898" i="3" s="1"/>
  <c r="I98899" i="3"/>
  <c r="J98899" i="3" s="1"/>
  <c r="I98900" i="3"/>
  <c r="J98900" i="3" s="1"/>
  <c r="I98901" i="3"/>
  <c r="J98901" i="3"/>
  <c r="I98902" i="3"/>
  <c r="J98902" i="3" s="1"/>
  <c r="I98903" i="3"/>
  <c r="J98903" i="3" s="1"/>
  <c r="I98904" i="3"/>
  <c r="J98904" i="3" s="1"/>
  <c r="I98905" i="3"/>
  <c r="J98905" i="3"/>
  <c r="I98906" i="3"/>
  <c r="J98906" i="3" s="1"/>
  <c r="I98907" i="3"/>
  <c r="J98907" i="3" s="1"/>
  <c r="I98908" i="3"/>
  <c r="J98908" i="3" s="1"/>
  <c r="M98908" i="3" s="1"/>
  <c r="I98909" i="3"/>
  <c r="J98909" i="3"/>
  <c r="I98910" i="3"/>
  <c r="J98910" i="3" s="1"/>
  <c r="I98911" i="3"/>
  <c r="J98911" i="3" s="1"/>
  <c r="I98912" i="3"/>
  <c r="J98912" i="3" s="1"/>
  <c r="I98913" i="3"/>
  <c r="J98913" i="3"/>
  <c r="I98914" i="3"/>
  <c r="J98914" i="3" s="1"/>
  <c r="M98914" i="3" s="1"/>
  <c r="I98915" i="3"/>
  <c r="J98915" i="3" s="1"/>
  <c r="I98916" i="3"/>
  <c r="J98916" i="3" s="1"/>
  <c r="I98917" i="3"/>
  <c r="J98917" i="3"/>
  <c r="I98918" i="3"/>
  <c r="J98918" i="3" s="1"/>
  <c r="M98918" i="3" s="1"/>
  <c r="I98919" i="3"/>
  <c r="J98919" i="3" s="1"/>
  <c r="I98920" i="3"/>
  <c r="J98920" i="3" s="1"/>
  <c r="I98921" i="3"/>
  <c r="J98921" i="3"/>
  <c r="I98922" i="3"/>
  <c r="J98922" i="3" s="1"/>
  <c r="I98923" i="3"/>
  <c r="J98923" i="3" s="1"/>
  <c r="I98924" i="3"/>
  <c r="J98924" i="3" s="1"/>
  <c r="I98925" i="3"/>
  <c r="J98925" i="3"/>
  <c r="I98926" i="3"/>
  <c r="J98926" i="3" s="1"/>
  <c r="I98927" i="3"/>
  <c r="J98927" i="3" s="1"/>
  <c r="M98927" i="3" s="1"/>
  <c r="I98928" i="3"/>
  <c r="J98928" i="3" s="1"/>
  <c r="I98929" i="3"/>
  <c r="J98929" i="3"/>
  <c r="I98930" i="3"/>
  <c r="J98930" i="3" s="1"/>
  <c r="I98931" i="3"/>
  <c r="J98931" i="3" s="1"/>
  <c r="I98932" i="3"/>
  <c r="J98932" i="3" s="1"/>
  <c r="I98933" i="3"/>
  <c r="J98933" i="3"/>
  <c r="I98934" i="3"/>
  <c r="J98934" i="3" s="1"/>
  <c r="I98935" i="3"/>
  <c r="J98935" i="3" s="1"/>
  <c r="I98936" i="3"/>
  <c r="J98936" i="3" s="1"/>
  <c r="I98937" i="3"/>
  <c r="J98937" i="3"/>
  <c r="I98938" i="3"/>
  <c r="J98938" i="3" s="1"/>
  <c r="I98939" i="3"/>
  <c r="J98939" i="3" s="1"/>
  <c r="I98940" i="3"/>
  <c r="J98940" i="3" s="1"/>
  <c r="M98940" i="3" s="1"/>
  <c r="I98941" i="3"/>
  <c r="J98941" i="3" s="1"/>
  <c r="I98942" i="3"/>
  <c r="J98942" i="3" s="1"/>
  <c r="M98942" i="3" s="1"/>
  <c r="I98943" i="3"/>
  <c r="J98943" i="3" s="1"/>
  <c r="M98943" i="3" s="1"/>
  <c r="I98944" i="3"/>
  <c r="J98944" i="3" s="1"/>
  <c r="I98945" i="3"/>
  <c r="J98945" i="3" s="1"/>
  <c r="I98946" i="3"/>
  <c r="J98946" i="3" s="1"/>
  <c r="M98946" i="3" s="1"/>
  <c r="I98947" i="3"/>
  <c r="J98947" i="3" s="1"/>
  <c r="I98948" i="3"/>
  <c r="J98948" i="3" s="1"/>
  <c r="M98948" i="3" s="1"/>
  <c r="I98949" i="3"/>
  <c r="J98949" i="3" s="1"/>
  <c r="I98950" i="3"/>
  <c r="J98950" i="3" s="1"/>
  <c r="M98950" i="3" s="1"/>
  <c r="I98951" i="3"/>
  <c r="J98951" i="3" s="1"/>
  <c r="I98952" i="3"/>
  <c r="J98952" i="3" s="1"/>
  <c r="I98953" i="3"/>
  <c r="J98953" i="3" s="1"/>
  <c r="I98954" i="3"/>
  <c r="J98954" i="3" s="1"/>
  <c r="I98955" i="3"/>
  <c r="J98955" i="3" s="1"/>
  <c r="I98956" i="3"/>
  <c r="J98956" i="3" s="1"/>
  <c r="M98956" i="3" s="1"/>
  <c r="I98957" i="3"/>
  <c r="J98957" i="3" s="1"/>
  <c r="I98958" i="3"/>
  <c r="J98958" i="3" s="1"/>
  <c r="M98958" i="3" s="1"/>
  <c r="I98959" i="3"/>
  <c r="J98959" i="3" s="1"/>
  <c r="I98960" i="3"/>
  <c r="J98960" i="3" s="1"/>
  <c r="M98960" i="3" s="1"/>
  <c r="I98961" i="3"/>
  <c r="J98961" i="3" s="1"/>
  <c r="I98962" i="3"/>
  <c r="J98962" i="3" s="1"/>
  <c r="M98962" i="3" s="1"/>
  <c r="I98963" i="3"/>
  <c r="J98963" i="3" s="1"/>
  <c r="I98964" i="3"/>
  <c r="J98964" i="3" s="1"/>
  <c r="M98964" i="3" s="1"/>
  <c r="I98965" i="3"/>
  <c r="J98965" i="3" s="1"/>
  <c r="M98965" i="3" s="1"/>
  <c r="I98966" i="3"/>
  <c r="J98966" i="3" s="1"/>
  <c r="M98966" i="3" s="1"/>
  <c r="I98967" i="3"/>
  <c r="J98967" i="3" s="1"/>
  <c r="M98967" i="3" s="1"/>
  <c r="I98968" i="3"/>
  <c r="J98968" i="3" s="1"/>
  <c r="I98969" i="3"/>
  <c r="J98969" i="3" s="1"/>
  <c r="M98969" i="3" s="1"/>
  <c r="I98970" i="3"/>
  <c r="J98970" i="3" s="1"/>
  <c r="I98971" i="3"/>
  <c r="J98971" i="3" s="1"/>
  <c r="I98972" i="3"/>
  <c r="J98972" i="3" s="1"/>
  <c r="M98972" i="3" s="1"/>
  <c r="I98973" i="3"/>
  <c r="J98973" i="3" s="1"/>
  <c r="I98974" i="3"/>
  <c r="J98974" i="3" s="1"/>
  <c r="M98974" i="3" s="1"/>
  <c r="I98975" i="3"/>
  <c r="J98975" i="3" s="1"/>
  <c r="I98976" i="3"/>
  <c r="J98976" i="3" s="1"/>
  <c r="I98977" i="3"/>
  <c r="J98977" i="3" s="1"/>
  <c r="I98978" i="3"/>
  <c r="J98978" i="3" s="1"/>
  <c r="I98979" i="3"/>
  <c r="J98979" i="3" s="1"/>
  <c r="I98980" i="3"/>
  <c r="J98980" i="3" s="1"/>
  <c r="M98980" i="3" s="1"/>
  <c r="I98981" i="3"/>
  <c r="J98981" i="3" s="1"/>
  <c r="I98982" i="3"/>
  <c r="J98982" i="3" s="1"/>
  <c r="M98982" i="3" s="1"/>
  <c r="I98983" i="3"/>
  <c r="J98983" i="3" s="1"/>
  <c r="I98984" i="3"/>
  <c r="J98984" i="3" s="1"/>
  <c r="I98985" i="3"/>
  <c r="J98985" i="3" s="1"/>
  <c r="M98985" i="3" s="1"/>
  <c r="I98986" i="3"/>
  <c r="J98986" i="3" s="1"/>
  <c r="I98987" i="3"/>
  <c r="J98987" i="3" s="1"/>
  <c r="I98988" i="3"/>
  <c r="J98988" i="3" s="1"/>
  <c r="M98988" i="3" s="1"/>
  <c r="I98989" i="3"/>
  <c r="J98989" i="3" s="1"/>
  <c r="I98990" i="3"/>
  <c r="J98990" i="3" s="1"/>
  <c r="M98990" i="3" s="1"/>
  <c r="I98991" i="3"/>
  <c r="J98991" i="3" s="1"/>
  <c r="I98992" i="3"/>
  <c r="J98992" i="3" s="1"/>
  <c r="I98993" i="3"/>
  <c r="J98993" i="3" s="1"/>
  <c r="I98994" i="3"/>
  <c r="J98994" i="3" s="1"/>
  <c r="M98994" i="3" s="1"/>
  <c r="I98995" i="3"/>
  <c r="J98995" i="3" s="1"/>
  <c r="I98996" i="3"/>
  <c r="J98996" i="3" s="1"/>
  <c r="M98996" i="3" s="1"/>
  <c r="I98997" i="3"/>
  <c r="J98997" i="3" s="1"/>
  <c r="I98998" i="3"/>
  <c r="J98998" i="3" s="1"/>
  <c r="I98999" i="3"/>
  <c r="J98999" i="3" s="1"/>
  <c r="I99000" i="3"/>
  <c r="J99000" i="3" s="1"/>
  <c r="M99000" i="3" s="1"/>
  <c r="I99001" i="3"/>
  <c r="J99001" i="3" s="1"/>
  <c r="I99002" i="3"/>
  <c r="J99002" i="3" s="1"/>
  <c r="M99002" i="3" s="1"/>
  <c r="I99003" i="3"/>
  <c r="J99003" i="3" s="1"/>
  <c r="I99004" i="3"/>
  <c r="J99004" i="3" s="1"/>
  <c r="M99004" i="3" s="1"/>
  <c r="I99005" i="3"/>
  <c r="J99005" i="3" s="1"/>
  <c r="I99006" i="3"/>
  <c r="J99006" i="3" s="1"/>
  <c r="M99006" i="3" s="1"/>
  <c r="I99007" i="3"/>
  <c r="J99007" i="3" s="1"/>
  <c r="I99008" i="3"/>
  <c r="J99008" i="3" s="1"/>
  <c r="I99009" i="3"/>
  <c r="J99009" i="3" s="1"/>
  <c r="I99010" i="3"/>
  <c r="J99010" i="3" s="1"/>
  <c r="I99011" i="3"/>
  <c r="J99011" i="3" s="1"/>
  <c r="I99012" i="3"/>
  <c r="J99012" i="3" s="1"/>
  <c r="M99012" i="3" s="1"/>
  <c r="I99013" i="3"/>
  <c r="J99013" i="3" s="1"/>
  <c r="M99013" i="3" s="1"/>
  <c r="I99014" i="3"/>
  <c r="J99014" i="3" s="1"/>
  <c r="M99014" i="3" s="1"/>
  <c r="I99015" i="3"/>
  <c r="J99015" i="3" s="1"/>
  <c r="I99016" i="3"/>
  <c r="J99016" i="3" s="1"/>
  <c r="M99016" i="3" s="1"/>
  <c r="I99017" i="3"/>
  <c r="J99017" i="3" s="1"/>
  <c r="I99018" i="3"/>
  <c r="J99018" i="3" s="1"/>
  <c r="I99019" i="3"/>
  <c r="J99019" i="3" s="1"/>
  <c r="I99020" i="3"/>
  <c r="J99020" i="3" s="1"/>
  <c r="M99020" i="3" s="1"/>
  <c r="I99021" i="3"/>
  <c r="J99021" i="3" s="1"/>
  <c r="I99022" i="3"/>
  <c r="J99022" i="3" s="1"/>
  <c r="M99022" i="3" s="1"/>
  <c r="I99023" i="3"/>
  <c r="J99023" i="3" s="1"/>
  <c r="I99024" i="3"/>
  <c r="J99024" i="3" s="1"/>
  <c r="I99025" i="3"/>
  <c r="J99025" i="3" s="1"/>
  <c r="I99026" i="3"/>
  <c r="J99026" i="3" s="1"/>
  <c r="I99027" i="3"/>
  <c r="J99027" i="3" s="1"/>
  <c r="I99028" i="3"/>
  <c r="J99028" i="3" s="1"/>
  <c r="M99028" i="3" s="1"/>
  <c r="I99029" i="3"/>
  <c r="J99029" i="3" s="1"/>
  <c r="I99030" i="3"/>
  <c r="J99030" i="3" s="1"/>
  <c r="M99030" i="3" s="1"/>
  <c r="I99031" i="3"/>
  <c r="J99031" i="3" s="1"/>
  <c r="I99032" i="3"/>
  <c r="J99032" i="3" s="1"/>
  <c r="I99033" i="3"/>
  <c r="J99033" i="3" s="1"/>
  <c r="I99034" i="3"/>
  <c r="J99034" i="3" s="1"/>
  <c r="M99034" i="3" s="1"/>
  <c r="I99035" i="3"/>
  <c r="J99035" i="3" s="1"/>
  <c r="I99036" i="3"/>
  <c r="J99036" i="3" s="1"/>
  <c r="M99036" i="3" s="1"/>
  <c r="I99037" i="3"/>
  <c r="J99037" i="3" s="1"/>
  <c r="I99038" i="3"/>
  <c r="J99038" i="3" s="1"/>
  <c r="M99038" i="3" s="1"/>
  <c r="I99039" i="3"/>
  <c r="J99039" i="3" s="1"/>
  <c r="I99040" i="3"/>
  <c r="J99040" i="3" s="1"/>
  <c r="I99041" i="3"/>
  <c r="J99041" i="3" s="1"/>
  <c r="I99042" i="3"/>
  <c r="J99042" i="3" s="1"/>
  <c r="I99043" i="3"/>
  <c r="J99043" i="3" s="1"/>
  <c r="I99044" i="3"/>
  <c r="J99044" i="3" s="1"/>
  <c r="M99044" i="3" s="1"/>
  <c r="I99045" i="3"/>
  <c r="J99045" i="3" s="1"/>
  <c r="I99046" i="3"/>
  <c r="J99046" i="3" s="1"/>
  <c r="I99047" i="3"/>
  <c r="J99047" i="3" s="1"/>
  <c r="M99047" i="3" s="1"/>
  <c r="I99048" i="3"/>
  <c r="J99048" i="3" s="1"/>
  <c r="I99049" i="3"/>
  <c r="J99049" i="3" s="1"/>
  <c r="I99050" i="3"/>
  <c r="J99050" i="3" s="1"/>
  <c r="I99051" i="3"/>
  <c r="J99051" i="3" s="1"/>
  <c r="I99052" i="3"/>
  <c r="J99052" i="3" s="1"/>
  <c r="M99052" i="3" s="1"/>
  <c r="I99053" i="3"/>
  <c r="J99053" i="3" s="1"/>
  <c r="I99054" i="3"/>
  <c r="J99054" i="3" s="1"/>
  <c r="M99054" i="3" s="1"/>
  <c r="I99055" i="3"/>
  <c r="J99055" i="3" s="1"/>
  <c r="I99056" i="3"/>
  <c r="J99056" i="3" s="1"/>
  <c r="I99057" i="3"/>
  <c r="J99057" i="3" s="1"/>
  <c r="I99058" i="3"/>
  <c r="J99058" i="3" s="1"/>
  <c r="I99059" i="3"/>
  <c r="J99059" i="3" s="1"/>
  <c r="I99060" i="3"/>
  <c r="J99060" i="3" s="1"/>
  <c r="M99060" i="3" s="1"/>
  <c r="I99061" i="3"/>
  <c r="J99061" i="3" s="1"/>
  <c r="I99062" i="3"/>
  <c r="J99062" i="3" s="1"/>
  <c r="M99062" i="3" s="1"/>
  <c r="I99063" i="3"/>
  <c r="J99063" i="3" s="1"/>
  <c r="M99063" i="3" s="1"/>
  <c r="I99064" i="3"/>
  <c r="J99064" i="3" s="1"/>
  <c r="I99065" i="3"/>
  <c r="J99065" i="3" s="1"/>
  <c r="I99066" i="3"/>
  <c r="J99066" i="3" s="1"/>
  <c r="I99067" i="3"/>
  <c r="J99067" i="3" s="1"/>
  <c r="I99068" i="3"/>
  <c r="J99068" i="3" s="1"/>
  <c r="M99068" i="3" s="1"/>
  <c r="I99069" i="3"/>
  <c r="J99069" i="3" s="1"/>
  <c r="I99070" i="3"/>
  <c r="J99070" i="3" s="1"/>
  <c r="I99071" i="3"/>
  <c r="J99071" i="3" s="1"/>
  <c r="M99071" i="3" s="1"/>
  <c r="I99072" i="3"/>
  <c r="J99072" i="3" s="1"/>
  <c r="I99073" i="3"/>
  <c r="J99073" i="3" s="1"/>
  <c r="I99074" i="3"/>
  <c r="J99074" i="3" s="1"/>
  <c r="M99074" i="3" s="1"/>
  <c r="I99075" i="3"/>
  <c r="J99075" i="3" s="1"/>
  <c r="I99076" i="3"/>
  <c r="J99076" i="3" s="1"/>
  <c r="M99076" i="3" s="1"/>
  <c r="I99077" i="3"/>
  <c r="J99077" i="3" s="1"/>
  <c r="M99077" i="3" s="1"/>
  <c r="I99078" i="3"/>
  <c r="J99078" i="3" s="1"/>
  <c r="M99078" i="3" s="1"/>
  <c r="I99079" i="3"/>
  <c r="J99079" i="3" s="1"/>
  <c r="M99079" i="3" s="1"/>
  <c r="I99080" i="3"/>
  <c r="J99080" i="3" s="1"/>
  <c r="I99081" i="3"/>
  <c r="J99081" i="3" s="1"/>
  <c r="I99082" i="3"/>
  <c r="J99082" i="3" s="1"/>
  <c r="I99083" i="3"/>
  <c r="J99083" i="3" s="1"/>
  <c r="I99084" i="3"/>
  <c r="J99084" i="3" s="1"/>
  <c r="M99084" i="3" s="1"/>
  <c r="I99085" i="3"/>
  <c r="J99085" i="3" s="1"/>
  <c r="I99086" i="3"/>
  <c r="J99086" i="3" s="1"/>
  <c r="M99086" i="3" s="1"/>
  <c r="I99087" i="3"/>
  <c r="J99087" i="3" s="1"/>
  <c r="I99088" i="3"/>
  <c r="J99088" i="3" s="1"/>
  <c r="I99089" i="3"/>
  <c r="J99089" i="3" s="1"/>
  <c r="I99090" i="3"/>
  <c r="J99090" i="3" s="1"/>
  <c r="M99090" i="3" s="1"/>
  <c r="I99091" i="3"/>
  <c r="J99091" i="3" s="1"/>
  <c r="I99092" i="3"/>
  <c r="J99092" i="3" s="1"/>
  <c r="M99092" i="3" s="1"/>
  <c r="I99093" i="3"/>
  <c r="J99093" i="3" s="1"/>
  <c r="I99094" i="3"/>
  <c r="J99094" i="3" s="1"/>
  <c r="M99094" i="3" s="1"/>
  <c r="I99095" i="3"/>
  <c r="J99095" i="3" s="1"/>
  <c r="I99096" i="3"/>
  <c r="J99096" i="3" s="1"/>
  <c r="I99097" i="3"/>
  <c r="J99097" i="3" s="1"/>
  <c r="I99098" i="3"/>
  <c r="J99098" i="3" s="1"/>
  <c r="I99099" i="3"/>
  <c r="J99099" i="3" s="1"/>
  <c r="I99100" i="3"/>
  <c r="J99100" i="3" s="1"/>
  <c r="M99100" i="3" s="1"/>
  <c r="I99101" i="3"/>
  <c r="J99101" i="3" s="1"/>
  <c r="I99102" i="3"/>
  <c r="J99102" i="3" s="1"/>
  <c r="M99102" i="3" s="1"/>
  <c r="I99103" i="3"/>
  <c r="J99103" i="3" s="1"/>
  <c r="I99104" i="3"/>
  <c r="J99104" i="3" s="1"/>
  <c r="I99105" i="3"/>
  <c r="J99105" i="3" s="1"/>
  <c r="M99105" i="3" s="1"/>
  <c r="I99106" i="3"/>
  <c r="J99106" i="3" s="1"/>
  <c r="I99107" i="3"/>
  <c r="J99107" i="3" s="1"/>
  <c r="I99108" i="3"/>
  <c r="J99108" i="3" s="1"/>
  <c r="M99108" i="3" s="1"/>
  <c r="I99109" i="3"/>
  <c r="J99109" i="3" s="1"/>
  <c r="M99109" i="3" s="1"/>
  <c r="I99110" i="3"/>
  <c r="J99110" i="3" s="1"/>
  <c r="M99110" i="3" s="1"/>
  <c r="I99111" i="3"/>
  <c r="J99111" i="3" s="1"/>
  <c r="M99111" i="3" s="1"/>
  <c r="I99112" i="3"/>
  <c r="J99112" i="3" s="1"/>
  <c r="I99113" i="3"/>
  <c r="J99113" i="3" s="1"/>
  <c r="I99114" i="3"/>
  <c r="J99114" i="3" s="1"/>
  <c r="I99115" i="3"/>
  <c r="J99115" i="3" s="1"/>
  <c r="I99116" i="3"/>
  <c r="J99116" i="3" s="1"/>
  <c r="M99116" i="3" s="1"/>
  <c r="I99117" i="3"/>
  <c r="J99117" i="3" s="1"/>
  <c r="I99118" i="3"/>
  <c r="J99118" i="3" s="1"/>
  <c r="I99119" i="3"/>
  <c r="J99119" i="3" s="1"/>
  <c r="I99120" i="3"/>
  <c r="J99120" i="3" s="1"/>
  <c r="M99120" i="3" s="1"/>
  <c r="I99121" i="3"/>
  <c r="J99121" i="3" s="1"/>
  <c r="I99122" i="3"/>
  <c r="J99122" i="3" s="1"/>
  <c r="I99123" i="3"/>
  <c r="J99123" i="3" s="1"/>
  <c r="I99124" i="3"/>
  <c r="J99124" i="3" s="1"/>
  <c r="M99124" i="3" s="1"/>
  <c r="I99125" i="3"/>
  <c r="J99125" i="3" s="1"/>
  <c r="I99126" i="3"/>
  <c r="J99126" i="3" s="1"/>
  <c r="M99126" i="3" s="1"/>
  <c r="I99127" i="3"/>
  <c r="J99127" i="3" s="1"/>
  <c r="M99127" i="3" s="1"/>
  <c r="I99128" i="3"/>
  <c r="J99128" i="3" s="1"/>
  <c r="I99129" i="3"/>
  <c r="J99129" i="3" s="1"/>
  <c r="I99130" i="3"/>
  <c r="J99130" i="3" s="1"/>
  <c r="M99130" i="3" s="1"/>
  <c r="I99131" i="3"/>
  <c r="J99131" i="3" s="1"/>
  <c r="I99132" i="3"/>
  <c r="J99132" i="3" s="1"/>
  <c r="M99132" i="3" s="1"/>
  <c r="I99133" i="3"/>
  <c r="J99133" i="3" s="1"/>
  <c r="I99134" i="3"/>
  <c r="J99134" i="3" s="1"/>
  <c r="M99134" i="3" s="1"/>
  <c r="I99135" i="3"/>
  <c r="J99135" i="3" s="1"/>
  <c r="I99136" i="3"/>
  <c r="J99136" i="3" s="1"/>
  <c r="I99137" i="3"/>
  <c r="J99137" i="3" s="1"/>
  <c r="I99138" i="3"/>
  <c r="J99138" i="3" s="1"/>
  <c r="I99139" i="3"/>
  <c r="J99139" i="3" s="1"/>
  <c r="I99140" i="3"/>
  <c r="J99140" i="3" s="1"/>
  <c r="M99140" i="3" s="1"/>
  <c r="I99141" i="3"/>
  <c r="J99141" i="3" s="1"/>
  <c r="I99142" i="3"/>
  <c r="J99142" i="3" s="1"/>
  <c r="M99142" i="3" s="1"/>
  <c r="I99143" i="3"/>
  <c r="J99143" i="3" s="1"/>
  <c r="I99144" i="3"/>
  <c r="J99144" i="3" s="1"/>
  <c r="I99145" i="3"/>
  <c r="J99145" i="3" s="1"/>
  <c r="I99146" i="3"/>
  <c r="J99146" i="3" s="1"/>
  <c r="I99147" i="3"/>
  <c r="J99147" i="3" s="1"/>
  <c r="I99148" i="3"/>
  <c r="J99148" i="3" s="1"/>
  <c r="M99148" i="3" s="1"/>
  <c r="I99149" i="3"/>
  <c r="J99149" i="3" s="1"/>
  <c r="I99150" i="3"/>
  <c r="J99150" i="3" s="1"/>
  <c r="M99150" i="3" s="1"/>
  <c r="I99151" i="3"/>
  <c r="J99151" i="3" s="1"/>
  <c r="I99152" i="3"/>
  <c r="J99152" i="3" s="1"/>
  <c r="I99153" i="3"/>
  <c r="J99153" i="3" s="1"/>
  <c r="I99154" i="3"/>
  <c r="J99154" i="3" s="1"/>
  <c r="I99155" i="3"/>
  <c r="J99155" i="3" s="1"/>
  <c r="M99155" i="3" s="1"/>
  <c r="I99156" i="3"/>
  <c r="J99156" i="3" s="1"/>
  <c r="M99156" i="3" s="1"/>
  <c r="I99157" i="3"/>
  <c r="J99157" i="3" s="1"/>
  <c r="I99158" i="3"/>
  <c r="J99158" i="3" s="1"/>
  <c r="M99158" i="3" s="1"/>
  <c r="I99159" i="3"/>
  <c r="J99159" i="3" s="1"/>
  <c r="I99160" i="3"/>
  <c r="J99160" i="3" s="1"/>
  <c r="M99160" i="3" s="1"/>
  <c r="I99161" i="3"/>
  <c r="J99161" i="3" s="1"/>
  <c r="M99161" i="3" s="1"/>
  <c r="I99162" i="3"/>
  <c r="J99162" i="3" s="1"/>
  <c r="I99163" i="3"/>
  <c r="J99163" i="3" s="1"/>
  <c r="I99164" i="3"/>
  <c r="J99164" i="3" s="1"/>
  <c r="M99164" i="3" s="1"/>
  <c r="I99165" i="3"/>
  <c r="J99165" i="3" s="1"/>
  <c r="I99166" i="3"/>
  <c r="J99166" i="3" s="1"/>
  <c r="M99166" i="3" s="1"/>
  <c r="I99167" i="3"/>
  <c r="J99167" i="3" s="1"/>
  <c r="I99168" i="3"/>
  <c r="J99168" i="3" s="1"/>
  <c r="M99168" i="3" s="1"/>
  <c r="I99169" i="3"/>
  <c r="J99169" i="3" s="1"/>
  <c r="I99170" i="3"/>
  <c r="J99170" i="3" s="1"/>
  <c r="I99171" i="3"/>
  <c r="J99171" i="3" s="1"/>
  <c r="M99171" i="3" s="1"/>
  <c r="I99172" i="3"/>
  <c r="J99172" i="3" s="1"/>
  <c r="I99173" i="3"/>
  <c r="J99173" i="3" s="1"/>
  <c r="I99174" i="3"/>
  <c r="J99174" i="3" s="1"/>
  <c r="M99174" i="3" s="1"/>
  <c r="I99175" i="3"/>
  <c r="J99175" i="3" s="1"/>
  <c r="I99176" i="3"/>
  <c r="J99176" i="3" s="1"/>
  <c r="I99177" i="3"/>
  <c r="J99177" i="3" s="1"/>
  <c r="I99178" i="3"/>
  <c r="J99178" i="3" s="1"/>
  <c r="I99179" i="3"/>
  <c r="J99179" i="3" s="1"/>
  <c r="I99180" i="3"/>
  <c r="J99180" i="3" s="1"/>
  <c r="I99181" i="3"/>
  <c r="J99181" i="3" s="1"/>
  <c r="I99182" i="3"/>
  <c r="J99182" i="3" s="1"/>
  <c r="M99182" i="3" s="1"/>
  <c r="I99183" i="3"/>
  <c r="J99183" i="3" s="1"/>
  <c r="I99184" i="3"/>
  <c r="J99184" i="3" s="1"/>
  <c r="I99185" i="3"/>
  <c r="J99185" i="3" s="1"/>
  <c r="I99186" i="3"/>
  <c r="J99186" i="3" s="1"/>
  <c r="I99187" i="3"/>
  <c r="J99187" i="3" s="1"/>
  <c r="I99188" i="3"/>
  <c r="J99188" i="3" s="1"/>
  <c r="M99188" i="3" s="1"/>
  <c r="I99189" i="3"/>
  <c r="J99189" i="3" s="1"/>
  <c r="I99190" i="3"/>
  <c r="J99190" i="3" s="1"/>
  <c r="I99191" i="3"/>
  <c r="J99191" i="3" s="1"/>
  <c r="I99192" i="3"/>
  <c r="J99192" i="3" s="1"/>
  <c r="I99193" i="3"/>
  <c r="J99193" i="3" s="1"/>
  <c r="I99194" i="3"/>
  <c r="J99194" i="3" s="1"/>
  <c r="I99195" i="3"/>
  <c r="J99195" i="3" s="1"/>
  <c r="I99196" i="3"/>
  <c r="J99196" i="3" s="1"/>
  <c r="M99196" i="3" s="1"/>
  <c r="I99197" i="3"/>
  <c r="J99197" i="3" s="1"/>
  <c r="I99198" i="3"/>
  <c r="J99198" i="3" s="1"/>
  <c r="M99198" i="3" s="1"/>
  <c r="I99199" i="3"/>
  <c r="J99199" i="3" s="1"/>
  <c r="I99200" i="3"/>
  <c r="J99200" i="3" s="1"/>
  <c r="I99201" i="3"/>
  <c r="J99201" i="3" s="1"/>
  <c r="I99202" i="3"/>
  <c r="J99202" i="3" s="1"/>
  <c r="I99203" i="3"/>
  <c r="J99203" i="3" s="1"/>
  <c r="I99204" i="3"/>
  <c r="J99204" i="3" s="1"/>
  <c r="M99204" i="3" s="1"/>
  <c r="I99205" i="3"/>
  <c r="J99205" i="3" s="1"/>
  <c r="I99206" i="3"/>
  <c r="J99206" i="3" s="1"/>
  <c r="M99206" i="3" s="1"/>
  <c r="I99207" i="3"/>
  <c r="J99207" i="3" s="1"/>
  <c r="I99208" i="3"/>
  <c r="J99208" i="3" s="1"/>
  <c r="I99209" i="3"/>
  <c r="J99209" i="3" s="1"/>
  <c r="I99210" i="3"/>
  <c r="J99210" i="3" s="1"/>
  <c r="I99211" i="3"/>
  <c r="J99211" i="3" s="1"/>
  <c r="I99212" i="3"/>
  <c r="J99212" i="3" s="1"/>
  <c r="M99212" i="3" s="1"/>
  <c r="I99213" i="3"/>
  <c r="J99213" i="3" s="1"/>
  <c r="I99214" i="3"/>
  <c r="J99214" i="3" s="1"/>
  <c r="M99214" i="3" s="1"/>
  <c r="I99215" i="3"/>
  <c r="J99215" i="3" s="1"/>
  <c r="I99216" i="3"/>
  <c r="J99216" i="3" s="1"/>
  <c r="I99217" i="3"/>
  <c r="J99217" i="3" s="1"/>
  <c r="M99217" i="3" s="1"/>
  <c r="I99218" i="3"/>
  <c r="J99218" i="3" s="1"/>
  <c r="I99219" i="3"/>
  <c r="J99219" i="3" s="1"/>
  <c r="I99220" i="3"/>
  <c r="J99220" i="3" s="1"/>
  <c r="M99220" i="3" s="1"/>
  <c r="I99221" i="3"/>
  <c r="J99221" i="3" s="1"/>
  <c r="I99222" i="3"/>
  <c r="J99222" i="3" s="1"/>
  <c r="I99223" i="3"/>
  <c r="J99223" i="3" s="1"/>
  <c r="I99224" i="3"/>
  <c r="J99224" i="3" s="1"/>
  <c r="I99225" i="3"/>
  <c r="J99225" i="3" s="1"/>
  <c r="M99225" i="3" s="1"/>
  <c r="I99226" i="3"/>
  <c r="J99226" i="3" s="1"/>
  <c r="M99226" i="3" s="1"/>
  <c r="I99227" i="3"/>
  <c r="J99227" i="3" s="1"/>
  <c r="I99228" i="3"/>
  <c r="J99228" i="3" s="1"/>
  <c r="M99228" i="3" s="1"/>
  <c r="I99229" i="3"/>
  <c r="J99229" i="3"/>
  <c r="I99230" i="3"/>
  <c r="J99230" i="3"/>
  <c r="I99231" i="3"/>
  <c r="J99231" i="3" s="1"/>
  <c r="I99232" i="3"/>
  <c r="J99232" i="3" s="1"/>
  <c r="I99233" i="3"/>
  <c r="J99233" i="3"/>
  <c r="I99234" i="3"/>
  <c r="J99234" i="3"/>
  <c r="I99235" i="3"/>
  <c r="J99235" i="3" s="1"/>
  <c r="I99236" i="3"/>
  <c r="J99236" i="3" s="1"/>
  <c r="I99237" i="3"/>
  <c r="J99237" i="3"/>
  <c r="I99238" i="3"/>
  <c r="J99238" i="3"/>
  <c r="I99239" i="3"/>
  <c r="J99239" i="3" s="1"/>
  <c r="I99240" i="3"/>
  <c r="J99240" i="3" s="1"/>
  <c r="I99241" i="3"/>
  <c r="J99241" i="3"/>
  <c r="I99242" i="3"/>
  <c r="J99242" i="3"/>
  <c r="I99243" i="3"/>
  <c r="J99243" i="3" s="1"/>
  <c r="I99244" i="3"/>
  <c r="J99244" i="3" s="1"/>
  <c r="M99244" i="3" s="1"/>
  <c r="I99245" i="3"/>
  <c r="J99245" i="3"/>
  <c r="I99246" i="3"/>
  <c r="J99246" i="3"/>
  <c r="I99247" i="3"/>
  <c r="J99247" i="3" s="1"/>
  <c r="I99248" i="3"/>
  <c r="J99248" i="3" s="1"/>
  <c r="I99249" i="3"/>
  <c r="J99249" i="3"/>
  <c r="M99249" i="3" s="1"/>
  <c r="I99250" i="3"/>
  <c r="J99250" i="3"/>
  <c r="I99251" i="3"/>
  <c r="J99251" i="3" s="1"/>
  <c r="I99252" i="3"/>
  <c r="J99252" i="3" s="1"/>
  <c r="I99253" i="3"/>
  <c r="J99253" i="3"/>
  <c r="M99253" i="3" s="1"/>
  <c r="I99254" i="3"/>
  <c r="J99254" i="3"/>
  <c r="I99255" i="3"/>
  <c r="J99255" i="3" s="1"/>
  <c r="I99256" i="3"/>
  <c r="J99256" i="3" s="1"/>
  <c r="I99257" i="3"/>
  <c r="J99257" i="3"/>
  <c r="I99258" i="3"/>
  <c r="J99258" i="3"/>
  <c r="I99259" i="3"/>
  <c r="J99259" i="3" s="1"/>
  <c r="I99260" i="3"/>
  <c r="J99260" i="3" s="1"/>
  <c r="M99260" i="3" s="1"/>
  <c r="I99261" i="3"/>
  <c r="J99261" i="3"/>
  <c r="I99262" i="3"/>
  <c r="J99262" i="3"/>
  <c r="I99263" i="3"/>
  <c r="J99263" i="3" s="1"/>
  <c r="I99264" i="3"/>
  <c r="J99264" i="3" s="1"/>
  <c r="I99265" i="3"/>
  <c r="J99265" i="3"/>
  <c r="I99266" i="3"/>
  <c r="J99266" i="3"/>
  <c r="I99267" i="3"/>
  <c r="J99267" i="3" s="1"/>
  <c r="I99268" i="3"/>
  <c r="J99268" i="3" s="1"/>
  <c r="I99269" i="3"/>
  <c r="J99269" i="3"/>
  <c r="I99270" i="3"/>
  <c r="J99270" i="3"/>
  <c r="I99271" i="3"/>
  <c r="J99271" i="3" s="1"/>
  <c r="I99272" i="3"/>
  <c r="J99272" i="3" s="1"/>
  <c r="I99273" i="3"/>
  <c r="J99273" i="3"/>
  <c r="I99274" i="3"/>
  <c r="J99274" i="3"/>
  <c r="I99275" i="3"/>
  <c r="J99275" i="3" s="1"/>
  <c r="I99276" i="3"/>
  <c r="J99276" i="3" s="1"/>
  <c r="M99276" i="3" s="1"/>
  <c r="I99277" i="3"/>
  <c r="J99277" i="3"/>
  <c r="I99278" i="3"/>
  <c r="J99278" i="3"/>
  <c r="I99279" i="3"/>
  <c r="J99279" i="3" s="1"/>
  <c r="I99280" i="3"/>
  <c r="J99280" i="3" s="1"/>
  <c r="I99281" i="3"/>
  <c r="J99281" i="3"/>
  <c r="I99282" i="3"/>
  <c r="J99282" i="3"/>
  <c r="I99283" i="3"/>
  <c r="J99283" i="3" s="1"/>
  <c r="I99284" i="3"/>
  <c r="J99284" i="3" s="1"/>
  <c r="I99285" i="3"/>
  <c r="J99285" i="3"/>
  <c r="M99285" i="3" s="1"/>
  <c r="I99286" i="3"/>
  <c r="J99286" i="3"/>
  <c r="I99287" i="3"/>
  <c r="J99287" i="3" s="1"/>
  <c r="I99288" i="3"/>
  <c r="J99288" i="3" s="1"/>
  <c r="I99289" i="3"/>
  <c r="J99289" i="3"/>
  <c r="I99290" i="3"/>
  <c r="J99290" i="3"/>
  <c r="I99291" i="3"/>
  <c r="J99291" i="3" s="1"/>
  <c r="I99292" i="3"/>
  <c r="J99292" i="3" s="1"/>
  <c r="M99292" i="3" s="1"/>
  <c r="I99293" i="3"/>
  <c r="J99293" i="3"/>
  <c r="I99294" i="3"/>
  <c r="J99294" i="3"/>
  <c r="I99295" i="3"/>
  <c r="J99295" i="3" s="1"/>
  <c r="I99296" i="3"/>
  <c r="J99296" i="3" s="1"/>
  <c r="I99297" i="3"/>
  <c r="J99297" i="3"/>
  <c r="M99297" i="3" s="1"/>
  <c r="I99298" i="3"/>
  <c r="J99298" i="3"/>
  <c r="I99299" i="3"/>
  <c r="J99299" i="3" s="1"/>
  <c r="I99300" i="3"/>
  <c r="J99300" i="3" s="1"/>
  <c r="I99301" i="3"/>
  <c r="J99301" i="3"/>
  <c r="I99302" i="3"/>
  <c r="J99302" i="3"/>
  <c r="I99303" i="3"/>
  <c r="J99303" i="3" s="1"/>
  <c r="I99304" i="3"/>
  <c r="J99304" i="3" s="1"/>
  <c r="I99305" i="3"/>
  <c r="J99305" i="3"/>
  <c r="I99306" i="3"/>
  <c r="J99306" i="3"/>
  <c r="I99307" i="3"/>
  <c r="J99307" i="3" s="1"/>
  <c r="I99308" i="3"/>
  <c r="J99308" i="3" s="1"/>
  <c r="M99308" i="3" s="1"/>
  <c r="I99309" i="3"/>
  <c r="J99309" i="3"/>
  <c r="I99310" i="3"/>
  <c r="J99310" i="3"/>
  <c r="I99311" i="3"/>
  <c r="J99311" i="3" s="1"/>
  <c r="I99312" i="3"/>
  <c r="J99312" i="3" s="1"/>
  <c r="I99313" i="3"/>
  <c r="J99313" i="3"/>
  <c r="I99314" i="3"/>
  <c r="J99314" i="3"/>
  <c r="I99315" i="3"/>
  <c r="J99315" i="3" s="1"/>
  <c r="I99316" i="3"/>
  <c r="J99316" i="3" s="1"/>
  <c r="I99317" i="3"/>
  <c r="J99317" i="3"/>
  <c r="I99318" i="3"/>
  <c r="J99318" i="3"/>
  <c r="I99319" i="3"/>
  <c r="J99319" i="3" s="1"/>
  <c r="I99320" i="3"/>
  <c r="J99320" i="3" s="1"/>
  <c r="I99321" i="3"/>
  <c r="J99321" i="3"/>
  <c r="I99322" i="3"/>
  <c r="J99322" i="3"/>
  <c r="I99323" i="3"/>
  <c r="J99323" i="3" s="1"/>
  <c r="I99324" i="3"/>
  <c r="J99324" i="3" s="1"/>
  <c r="M99324" i="3" s="1"/>
  <c r="I99325" i="3"/>
  <c r="J99325" i="3"/>
  <c r="I99326" i="3"/>
  <c r="J99326" i="3"/>
  <c r="I99327" i="3"/>
  <c r="J99327" i="3" s="1"/>
  <c r="I99328" i="3"/>
  <c r="J99328" i="3" s="1"/>
  <c r="I99329" i="3"/>
  <c r="J99329" i="3"/>
  <c r="I99330" i="3"/>
  <c r="J99330" i="3"/>
  <c r="I99331" i="3"/>
  <c r="J99331" i="3" s="1"/>
  <c r="I99332" i="3"/>
  <c r="J99332" i="3" s="1"/>
  <c r="I99333" i="3"/>
  <c r="J99333" i="3"/>
  <c r="I99334" i="3"/>
  <c r="J99334" i="3"/>
  <c r="I99335" i="3"/>
  <c r="J99335" i="3" s="1"/>
  <c r="I99336" i="3"/>
  <c r="J99336" i="3" s="1"/>
  <c r="I99337" i="3"/>
  <c r="J99337" i="3"/>
  <c r="I99338" i="3"/>
  <c r="J99338" i="3"/>
  <c r="I99339" i="3"/>
  <c r="J99339" i="3" s="1"/>
  <c r="I99340" i="3"/>
  <c r="J99340" i="3" s="1"/>
  <c r="M99340" i="3" s="1"/>
  <c r="I99341" i="3"/>
  <c r="J99341" i="3"/>
  <c r="I99342" i="3"/>
  <c r="J99342" i="3"/>
  <c r="I99343" i="3"/>
  <c r="J99343" i="3" s="1"/>
  <c r="I99344" i="3"/>
  <c r="J99344" i="3" s="1"/>
  <c r="I99345" i="3"/>
  <c r="J99345" i="3"/>
  <c r="I99346" i="3"/>
  <c r="J99346" i="3"/>
  <c r="I99347" i="3"/>
  <c r="J99347" i="3" s="1"/>
  <c r="I99348" i="3"/>
  <c r="J99348" i="3" s="1"/>
  <c r="I99349" i="3"/>
  <c r="J99349" i="3"/>
  <c r="I99350" i="3"/>
  <c r="J99350" i="3"/>
  <c r="I99351" i="3"/>
  <c r="J99351" i="3" s="1"/>
  <c r="I99352" i="3"/>
  <c r="J99352" i="3" s="1"/>
  <c r="I99353" i="3"/>
  <c r="J99353" i="3"/>
  <c r="I99354" i="3"/>
  <c r="J99354" i="3"/>
  <c r="I99355" i="3"/>
  <c r="J99355" i="3" s="1"/>
  <c r="I99356" i="3"/>
  <c r="J99356" i="3" s="1"/>
  <c r="M99356" i="3" s="1"/>
  <c r="I99357" i="3"/>
  <c r="J99357" i="3"/>
  <c r="I99358" i="3"/>
  <c r="J99358" i="3"/>
  <c r="I99359" i="3"/>
  <c r="J99359" i="3" s="1"/>
  <c r="I99360" i="3"/>
  <c r="J99360" i="3" s="1"/>
  <c r="I99361" i="3"/>
  <c r="J99361" i="3"/>
  <c r="I99362" i="3"/>
  <c r="J99362" i="3"/>
  <c r="I99363" i="3"/>
  <c r="J99363" i="3" s="1"/>
  <c r="I99364" i="3"/>
  <c r="J99364" i="3" s="1"/>
  <c r="I99365" i="3"/>
  <c r="J99365" i="3"/>
  <c r="I99366" i="3"/>
  <c r="J99366" i="3"/>
  <c r="I99367" i="3"/>
  <c r="J99367" i="3" s="1"/>
  <c r="I99368" i="3"/>
  <c r="J99368" i="3" s="1"/>
  <c r="I99369" i="3"/>
  <c r="J99369" i="3"/>
  <c r="M99369" i="3" s="1"/>
  <c r="I99370" i="3"/>
  <c r="J99370" i="3"/>
  <c r="I99371" i="3"/>
  <c r="J99371" i="3" s="1"/>
  <c r="I99372" i="3"/>
  <c r="J99372" i="3" s="1"/>
  <c r="M99372" i="3" s="1"/>
  <c r="I99373" i="3"/>
  <c r="J99373" i="3"/>
  <c r="I99374" i="3"/>
  <c r="J99374" i="3"/>
  <c r="I99375" i="3"/>
  <c r="J99375" i="3" s="1"/>
  <c r="I99376" i="3"/>
  <c r="J99376" i="3" s="1"/>
  <c r="I99377" i="3"/>
  <c r="J99377" i="3"/>
  <c r="I99378" i="3"/>
  <c r="J99378" i="3"/>
  <c r="I99379" i="3"/>
  <c r="J99379" i="3" s="1"/>
  <c r="I99380" i="3"/>
  <c r="J99380" i="3" s="1"/>
  <c r="I99381" i="3"/>
  <c r="J99381" i="3"/>
  <c r="M99381" i="3" s="1"/>
  <c r="I99382" i="3"/>
  <c r="J99382" i="3"/>
  <c r="I99383" i="3"/>
  <c r="J99383" i="3" s="1"/>
  <c r="I99384" i="3"/>
  <c r="J99384" i="3" s="1"/>
  <c r="I99385" i="3"/>
  <c r="J99385" i="3"/>
  <c r="I99386" i="3"/>
  <c r="J99386" i="3"/>
  <c r="I99387" i="3"/>
  <c r="J99387" i="3" s="1"/>
  <c r="I99388" i="3"/>
  <c r="J99388" i="3" s="1"/>
  <c r="M99388" i="3" s="1"/>
  <c r="I99389" i="3"/>
  <c r="J99389" i="3"/>
  <c r="I99390" i="3"/>
  <c r="J99390" i="3"/>
  <c r="I99391" i="3"/>
  <c r="J99391" i="3" s="1"/>
  <c r="I99392" i="3"/>
  <c r="J99392" i="3" s="1"/>
  <c r="I99393" i="3"/>
  <c r="J99393" i="3"/>
  <c r="I99394" i="3"/>
  <c r="J99394" i="3"/>
  <c r="I99395" i="3"/>
  <c r="J99395" i="3" s="1"/>
  <c r="I99396" i="3"/>
  <c r="J99396" i="3" s="1"/>
  <c r="I99397" i="3"/>
  <c r="J99397" i="3"/>
  <c r="I99398" i="3"/>
  <c r="J99398" i="3"/>
  <c r="I99399" i="3"/>
  <c r="J99399" i="3" s="1"/>
  <c r="I99400" i="3"/>
  <c r="J99400" i="3" s="1"/>
  <c r="I99401" i="3"/>
  <c r="J99401" i="3"/>
  <c r="I99402" i="3"/>
  <c r="J99402" i="3"/>
  <c r="I99403" i="3"/>
  <c r="J99403" i="3" s="1"/>
  <c r="I99404" i="3"/>
  <c r="J99404" i="3" s="1"/>
  <c r="M99404" i="3" s="1"/>
  <c r="I99405" i="3"/>
  <c r="J99405" i="3"/>
  <c r="I99406" i="3"/>
  <c r="J99406" i="3"/>
  <c r="I99407" i="3"/>
  <c r="J99407" i="3" s="1"/>
  <c r="I99408" i="3"/>
  <c r="J99408" i="3" s="1"/>
  <c r="I99409" i="3"/>
  <c r="J99409" i="3"/>
  <c r="I99410" i="3"/>
  <c r="J99410" i="3"/>
  <c r="I99411" i="3"/>
  <c r="J99411" i="3" s="1"/>
  <c r="I99412" i="3"/>
  <c r="J99412" i="3" s="1"/>
  <c r="I99413" i="3"/>
  <c r="J99413" i="3"/>
  <c r="I99414" i="3"/>
  <c r="J99414" i="3"/>
  <c r="I99415" i="3"/>
  <c r="J99415" i="3" s="1"/>
  <c r="I99416" i="3"/>
  <c r="J99416" i="3" s="1"/>
  <c r="I99417" i="3"/>
  <c r="J99417" i="3"/>
  <c r="I99418" i="3"/>
  <c r="J99418" i="3"/>
  <c r="I99419" i="3"/>
  <c r="J99419" i="3" s="1"/>
  <c r="I99420" i="3"/>
  <c r="J99420" i="3" s="1"/>
  <c r="M99420" i="3" s="1"/>
  <c r="I99421" i="3"/>
  <c r="J99421" i="3"/>
  <c r="M99421" i="3" s="1"/>
  <c r="I99422" i="3"/>
  <c r="J99422" i="3"/>
  <c r="I99423" i="3"/>
  <c r="J99423" i="3" s="1"/>
  <c r="I99424" i="3"/>
  <c r="J99424" i="3" s="1"/>
  <c r="I99425" i="3"/>
  <c r="J99425" i="3"/>
  <c r="I99426" i="3"/>
  <c r="J99426" i="3"/>
  <c r="I99427" i="3"/>
  <c r="J99427" i="3" s="1"/>
  <c r="I99428" i="3"/>
  <c r="J99428" i="3" s="1"/>
  <c r="I99429" i="3"/>
  <c r="J99429" i="3"/>
  <c r="I99430" i="3"/>
  <c r="J99430" i="3"/>
  <c r="I99431" i="3"/>
  <c r="J99431" i="3" s="1"/>
  <c r="I99432" i="3"/>
  <c r="J99432" i="3" s="1"/>
  <c r="I99433" i="3"/>
  <c r="J99433" i="3"/>
  <c r="I99434" i="3"/>
  <c r="J99434" i="3"/>
  <c r="I99435" i="3"/>
  <c r="J99435" i="3" s="1"/>
  <c r="I99436" i="3"/>
  <c r="J99436" i="3" s="1"/>
  <c r="M99436" i="3" s="1"/>
  <c r="I99437" i="3"/>
  <c r="J99437" i="3"/>
  <c r="I99438" i="3"/>
  <c r="J99438" i="3"/>
  <c r="I99439" i="3"/>
  <c r="J99439" i="3" s="1"/>
  <c r="I99440" i="3"/>
  <c r="J99440" i="3" s="1"/>
  <c r="I99441" i="3"/>
  <c r="J99441" i="3"/>
  <c r="I99442" i="3"/>
  <c r="J99442" i="3"/>
  <c r="I99443" i="3"/>
  <c r="J99443" i="3" s="1"/>
  <c r="I99444" i="3"/>
  <c r="J99444" i="3" s="1"/>
  <c r="I99445" i="3"/>
  <c r="J99445" i="3"/>
  <c r="I99446" i="3"/>
  <c r="J99446" i="3"/>
  <c r="I99447" i="3"/>
  <c r="J99447" i="3" s="1"/>
  <c r="I99448" i="3"/>
  <c r="J99448" i="3" s="1"/>
  <c r="I99449" i="3"/>
  <c r="J99449" i="3"/>
  <c r="M99449" i="3" s="1"/>
  <c r="I99450" i="3"/>
  <c r="J99450" i="3"/>
  <c r="I99451" i="3"/>
  <c r="J99451" i="3" s="1"/>
  <c r="I99452" i="3"/>
  <c r="J99452" i="3" s="1"/>
  <c r="M99452" i="3" s="1"/>
  <c r="I99453" i="3"/>
  <c r="J99453" i="3"/>
  <c r="I99454" i="3"/>
  <c r="J99454" i="3"/>
  <c r="I99455" i="3"/>
  <c r="J99455" i="3" s="1"/>
  <c r="I99456" i="3"/>
  <c r="J99456" i="3" s="1"/>
  <c r="I99457" i="3"/>
  <c r="J99457" i="3"/>
  <c r="I99458" i="3"/>
  <c r="J99458" i="3"/>
  <c r="I99459" i="3"/>
  <c r="J99459" i="3" s="1"/>
  <c r="I99460" i="3"/>
  <c r="J99460" i="3" s="1"/>
  <c r="I99461" i="3"/>
  <c r="J99461" i="3"/>
  <c r="I99462" i="3"/>
  <c r="J99462" i="3"/>
  <c r="I99463" i="3"/>
  <c r="J99463" i="3" s="1"/>
  <c r="I99464" i="3"/>
  <c r="J99464" i="3" s="1"/>
  <c r="I99465" i="3"/>
  <c r="J99465" i="3"/>
  <c r="I99466" i="3"/>
  <c r="J99466" i="3"/>
  <c r="I99467" i="3"/>
  <c r="J99467" i="3" s="1"/>
  <c r="I99468" i="3"/>
  <c r="J99468" i="3" s="1"/>
  <c r="M99468" i="3" s="1"/>
  <c r="I99469" i="3"/>
  <c r="J99469" i="3"/>
  <c r="I99470" i="3"/>
  <c r="J99470" i="3"/>
  <c r="I99471" i="3"/>
  <c r="J99471" i="3" s="1"/>
  <c r="I99472" i="3"/>
  <c r="J99472" i="3" s="1"/>
  <c r="I99473" i="3"/>
  <c r="J99473" i="3"/>
  <c r="I99474" i="3"/>
  <c r="J99474" i="3"/>
  <c r="I99475" i="3"/>
  <c r="J99475" i="3" s="1"/>
  <c r="I99476" i="3"/>
  <c r="J99476" i="3" s="1"/>
  <c r="I99477" i="3"/>
  <c r="J99477" i="3"/>
  <c r="I99478" i="3"/>
  <c r="J99478" i="3"/>
  <c r="I99479" i="3"/>
  <c r="J99479" i="3" s="1"/>
  <c r="I99480" i="3"/>
  <c r="J99480" i="3" s="1"/>
  <c r="I99481" i="3"/>
  <c r="J99481" i="3"/>
  <c r="I99482" i="3"/>
  <c r="J99482" i="3"/>
  <c r="I99483" i="3"/>
  <c r="J99483" i="3" s="1"/>
  <c r="I99484" i="3"/>
  <c r="J99484" i="3" s="1"/>
  <c r="M99484" i="3" s="1"/>
  <c r="I99485" i="3"/>
  <c r="J99485" i="3"/>
  <c r="I99486" i="3"/>
  <c r="J99486" i="3"/>
  <c r="I99487" i="3"/>
  <c r="J99487" i="3" s="1"/>
  <c r="I99488" i="3"/>
  <c r="J99488" i="3" s="1"/>
  <c r="I99489" i="3"/>
  <c r="J99489" i="3"/>
  <c r="M99489" i="3" s="1"/>
  <c r="I99490" i="3"/>
  <c r="J99490" i="3"/>
  <c r="I99491" i="3"/>
  <c r="J99491" i="3" s="1"/>
  <c r="I99492" i="3"/>
  <c r="J99492" i="3" s="1"/>
  <c r="I99493" i="3"/>
  <c r="J99493" i="3"/>
  <c r="I99494" i="3"/>
  <c r="J99494" i="3"/>
  <c r="I99495" i="3"/>
  <c r="J99495" i="3" s="1"/>
  <c r="I99496" i="3"/>
  <c r="J99496" i="3" s="1"/>
  <c r="I99497" i="3"/>
  <c r="J99497" i="3"/>
  <c r="I99498" i="3"/>
  <c r="J99498" i="3"/>
  <c r="I99499" i="3"/>
  <c r="J99499" i="3" s="1"/>
  <c r="I99500" i="3"/>
  <c r="J99500" i="3" s="1"/>
  <c r="M99500" i="3" s="1"/>
  <c r="I99501" i="3"/>
  <c r="J99501" i="3"/>
  <c r="I99502" i="3"/>
  <c r="J99502" i="3"/>
  <c r="I99503" i="3"/>
  <c r="J99503" i="3" s="1"/>
  <c r="I99504" i="3"/>
  <c r="J99504" i="3" s="1"/>
  <c r="I99505" i="3"/>
  <c r="J99505" i="3"/>
  <c r="I99506" i="3"/>
  <c r="J99506" i="3"/>
  <c r="I99507" i="3"/>
  <c r="J99507" i="3" s="1"/>
  <c r="I99508" i="3"/>
  <c r="J99508" i="3" s="1"/>
  <c r="I99509" i="3"/>
  <c r="J99509" i="3"/>
  <c r="I99510" i="3"/>
  <c r="J99510" i="3"/>
  <c r="I99511" i="3"/>
  <c r="J99511" i="3" s="1"/>
  <c r="I99512" i="3"/>
  <c r="J99512" i="3" s="1"/>
  <c r="I99513" i="3"/>
  <c r="J99513" i="3"/>
  <c r="I99514" i="3"/>
  <c r="J99514" i="3"/>
  <c r="I99515" i="3"/>
  <c r="J99515" i="3" s="1"/>
  <c r="I99516" i="3"/>
  <c r="J99516" i="3" s="1"/>
  <c r="M99516" i="3" s="1"/>
  <c r="I99517" i="3"/>
  <c r="J99517" i="3" s="1"/>
  <c r="I99518" i="3"/>
  <c r="J99518" i="3" s="1"/>
  <c r="M99518" i="3" s="1"/>
  <c r="I99519" i="3"/>
  <c r="J99519" i="3" s="1"/>
  <c r="I99520" i="3"/>
  <c r="J99520" i="3" s="1"/>
  <c r="M99520" i="3" s="1"/>
  <c r="I99521" i="3"/>
  <c r="J99521" i="3" s="1"/>
  <c r="I99522" i="3"/>
  <c r="J99522" i="3" s="1"/>
  <c r="I99523" i="3"/>
  <c r="J99523" i="3" s="1"/>
  <c r="I99524" i="3"/>
  <c r="J99524" i="3" s="1"/>
  <c r="M99524" i="3" s="1"/>
  <c r="I99525" i="3"/>
  <c r="J99525" i="3" s="1"/>
  <c r="I99526" i="3"/>
  <c r="J99526" i="3" s="1"/>
  <c r="M99526" i="3" s="1"/>
  <c r="I99527" i="3"/>
  <c r="J99527" i="3" s="1"/>
  <c r="I99528" i="3"/>
  <c r="J99528" i="3" s="1"/>
  <c r="I99529" i="3"/>
  <c r="J99529" i="3" s="1"/>
  <c r="I99530" i="3"/>
  <c r="J99530" i="3" s="1"/>
  <c r="I99531" i="3"/>
  <c r="J99531" i="3" s="1"/>
  <c r="I99532" i="3"/>
  <c r="J99532" i="3" s="1"/>
  <c r="M99532" i="3" s="1"/>
  <c r="I99533" i="3"/>
  <c r="J99533" i="3" s="1"/>
  <c r="I99534" i="3"/>
  <c r="J99534" i="3" s="1"/>
  <c r="M99534" i="3" s="1"/>
  <c r="I99535" i="3"/>
  <c r="J99535" i="3" s="1"/>
  <c r="I99536" i="3"/>
  <c r="J99536" i="3" s="1"/>
  <c r="I99537" i="3"/>
  <c r="J99537" i="3" s="1"/>
  <c r="I99538" i="3"/>
  <c r="J99538" i="3" s="1"/>
  <c r="I99539" i="3"/>
  <c r="J99539" i="3" s="1"/>
  <c r="M99539" i="3" s="1"/>
  <c r="I99540" i="3"/>
  <c r="J99540" i="3" s="1"/>
  <c r="I99541" i="3"/>
  <c r="J99541" i="3" s="1"/>
  <c r="M99541" i="3" s="1"/>
  <c r="I99542" i="3"/>
  <c r="J99542" i="3" s="1"/>
  <c r="M99542" i="3" s="1"/>
  <c r="I99543" i="3"/>
  <c r="J99543" i="3" s="1"/>
  <c r="I99544" i="3"/>
  <c r="J99544" i="3" s="1"/>
  <c r="I99545" i="3"/>
  <c r="J99545" i="3" s="1"/>
  <c r="M99545" i="3" s="1"/>
  <c r="I99546" i="3"/>
  <c r="J99546" i="3" s="1"/>
  <c r="I99547" i="3"/>
  <c r="J99547" i="3" s="1"/>
  <c r="I99548" i="3"/>
  <c r="J99548" i="3" s="1"/>
  <c r="M99548" i="3" s="1"/>
  <c r="I99549" i="3"/>
  <c r="J99549" i="3" s="1"/>
  <c r="I99550" i="3"/>
  <c r="J99550" i="3" s="1"/>
  <c r="M99550" i="3" s="1"/>
  <c r="I99551" i="3"/>
  <c r="J99551" i="3" s="1"/>
  <c r="I99552" i="3"/>
  <c r="J99552" i="3" s="1"/>
  <c r="I99553" i="3"/>
  <c r="J99553" i="3" s="1"/>
  <c r="I99554" i="3"/>
  <c r="J99554" i="3" s="1"/>
  <c r="I99555" i="3"/>
  <c r="J99555" i="3" s="1"/>
  <c r="I99556" i="3"/>
  <c r="J99556" i="3" s="1"/>
  <c r="M99556" i="3" s="1"/>
  <c r="I99557" i="3"/>
  <c r="J99557" i="3" s="1"/>
  <c r="I99558" i="3"/>
  <c r="J99558" i="3" s="1"/>
  <c r="M99558" i="3" s="1"/>
  <c r="I99559" i="3"/>
  <c r="J99559" i="3" s="1"/>
  <c r="I99560" i="3"/>
  <c r="J99560" i="3" s="1"/>
  <c r="I99561" i="3"/>
  <c r="J99561" i="3" s="1"/>
  <c r="I99562" i="3"/>
  <c r="J99562" i="3" s="1"/>
  <c r="I99563" i="3"/>
  <c r="J99563" i="3" s="1"/>
  <c r="I99564" i="3"/>
  <c r="J99564" i="3" s="1"/>
  <c r="M99564" i="3" s="1"/>
  <c r="I99565" i="3"/>
  <c r="J99565" i="3" s="1"/>
  <c r="I99566" i="3"/>
  <c r="J99566" i="3" s="1"/>
  <c r="M99566" i="3" s="1"/>
  <c r="I99567" i="3"/>
  <c r="J99567" i="3" s="1"/>
  <c r="I99568" i="3"/>
  <c r="J99568" i="3" s="1"/>
  <c r="M99568" i="3" s="1"/>
  <c r="I99569" i="3"/>
  <c r="J99569" i="3" s="1"/>
  <c r="I99570" i="3"/>
  <c r="J99570" i="3" s="1"/>
  <c r="I99571" i="3"/>
  <c r="J99571" i="3" s="1"/>
  <c r="M99571" i="3" s="1"/>
  <c r="I99572" i="3"/>
  <c r="J99572" i="3" s="1"/>
  <c r="M99572" i="3" s="1"/>
  <c r="I99573" i="3"/>
  <c r="J99573" i="3" s="1"/>
  <c r="I99574" i="3"/>
  <c r="J99574" i="3" s="1"/>
  <c r="M99574" i="3" s="1"/>
  <c r="I99575" i="3"/>
  <c r="J99575" i="3" s="1"/>
  <c r="I99576" i="3"/>
  <c r="J99576" i="3" s="1"/>
  <c r="I99577" i="3"/>
  <c r="J99577" i="3" s="1"/>
  <c r="I99578" i="3"/>
  <c r="J99578" i="3" s="1"/>
  <c r="I99579" i="3"/>
  <c r="J99579" i="3" s="1"/>
  <c r="I99580" i="3"/>
  <c r="J99580" i="3" s="1"/>
  <c r="M99580" i="3" s="1"/>
  <c r="I99581" i="3"/>
  <c r="J99581" i="3" s="1"/>
  <c r="I99582" i="3"/>
  <c r="J99582" i="3" s="1"/>
  <c r="M99582" i="3" s="1"/>
  <c r="I99583" i="3"/>
  <c r="J99583" i="3" s="1"/>
  <c r="I99584" i="3"/>
  <c r="J99584" i="3" s="1"/>
  <c r="M99584" i="3" s="1"/>
  <c r="I99585" i="3"/>
  <c r="J99585" i="3" s="1"/>
  <c r="M99585" i="3" s="1"/>
  <c r="I99586" i="3"/>
  <c r="J99586" i="3" s="1"/>
  <c r="I99587" i="3"/>
  <c r="J99587" i="3" s="1"/>
  <c r="I99588" i="3"/>
  <c r="J99588" i="3" s="1"/>
  <c r="M99588" i="3" s="1"/>
  <c r="I99589" i="3"/>
  <c r="J99589" i="3" s="1"/>
  <c r="I99590" i="3"/>
  <c r="J99590" i="3" s="1"/>
  <c r="I99591" i="3"/>
  <c r="J99591" i="3" s="1"/>
  <c r="I99592" i="3"/>
  <c r="J99592" i="3" s="1"/>
  <c r="I99593" i="3"/>
  <c r="J99593" i="3" s="1"/>
  <c r="M99593" i="3" s="1"/>
  <c r="I99594" i="3"/>
  <c r="J99594" i="3" s="1"/>
  <c r="I99595" i="3"/>
  <c r="J99595" i="3" s="1"/>
  <c r="I99596" i="3"/>
  <c r="J99596" i="3" s="1"/>
  <c r="M99596" i="3" s="1"/>
  <c r="I99597" i="3"/>
  <c r="J99597" i="3" s="1"/>
  <c r="I99598" i="3"/>
  <c r="J99598" i="3" s="1"/>
  <c r="M99598" i="3" s="1"/>
  <c r="I99599" i="3"/>
  <c r="J99599" i="3" s="1"/>
  <c r="I99600" i="3"/>
  <c r="J99600" i="3" s="1"/>
  <c r="M99600" i="3" s="1"/>
  <c r="I99601" i="3"/>
  <c r="J99601" i="3" s="1"/>
  <c r="I99602" i="3"/>
  <c r="J99602" i="3" s="1"/>
  <c r="I99603" i="3"/>
  <c r="J99603" i="3" s="1"/>
  <c r="I99604" i="3"/>
  <c r="J99604" i="3" s="1"/>
  <c r="I99605" i="3"/>
  <c r="J99605" i="3" s="1"/>
  <c r="I99606" i="3"/>
  <c r="J99606" i="3" s="1"/>
  <c r="M99606" i="3" s="1"/>
  <c r="I99607" i="3"/>
  <c r="J99607" i="3" s="1"/>
  <c r="I99608" i="3"/>
  <c r="J99608" i="3" s="1"/>
  <c r="I99609" i="3"/>
  <c r="J99609" i="3" s="1"/>
  <c r="I99610" i="3"/>
  <c r="J99610" i="3" s="1"/>
  <c r="I99611" i="3"/>
  <c r="J99611" i="3" s="1"/>
  <c r="M99611" i="3" s="1"/>
  <c r="I99612" i="3"/>
  <c r="J99612" i="3" s="1"/>
  <c r="M99612" i="3" s="1"/>
  <c r="I99613" i="3"/>
  <c r="J99613" i="3" s="1"/>
  <c r="M99613" i="3" s="1"/>
  <c r="I99614" i="3"/>
  <c r="J99614" i="3" s="1"/>
  <c r="M99614" i="3" s="1"/>
  <c r="I99615" i="3"/>
  <c r="J99615" i="3" s="1"/>
  <c r="I99616" i="3"/>
  <c r="J99616" i="3" s="1"/>
  <c r="I99617" i="3"/>
  <c r="J99617" i="3" s="1"/>
  <c r="I99618" i="3"/>
  <c r="J99618" i="3" s="1"/>
  <c r="I99619" i="3"/>
  <c r="J99619" i="3" s="1"/>
  <c r="I99620" i="3"/>
  <c r="J99620" i="3" s="1"/>
  <c r="M99620" i="3" s="1"/>
  <c r="I99621" i="3"/>
  <c r="J99621" i="3" s="1"/>
  <c r="I99622" i="3"/>
  <c r="J99622" i="3" s="1"/>
  <c r="I99623" i="3"/>
  <c r="J99623" i="3" s="1"/>
  <c r="I99624" i="3"/>
  <c r="J99624" i="3" s="1"/>
  <c r="I99625" i="3"/>
  <c r="J99625" i="3" s="1"/>
  <c r="M99625" i="3" s="1"/>
  <c r="I99626" i="3"/>
  <c r="J99626" i="3" s="1"/>
  <c r="I99627" i="3"/>
  <c r="J99627" i="3" s="1"/>
  <c r="I99628" i="3"/>
  <c r="J99628" i="3" s="1"/>
  <c r="M99628" i="3" s="1"/>
  <c r="I99629" i="3"/>
  <c r="J99629" i="3" s="1"/>
  <c r="I99630" i="3"/>
  <c r="J99630" i="3" s="1"/>
  <c r="M99630" i="3" s="1"/>
  <c r="I99631" i="3"/>
  <c r="J99631" i="3" s="1"/>
  <c r="I99632" i="3"/>
  <c r="J99632" i="3" s="1"/>
  <c r="I99633" i="3"/>
  <c r="J99633" i="3" s="1"/>
  <c r="I99634" i="3"/>
  <c r="J99634" i="3" s="1"/>
  <c r="I99635" i="3"/>
  <c r="J99635" i="3" s="1"/>
  <c r="I99636" i="3"/>
  <c r="J99636" i="3" s="1"/>
  <c r="M99636" i="3" s="1"/>
  <c r="I99637" i="3"/>
  <c r="J99637" i="3" s="1"/>
  <c r="I99638" i="3"/>
  <c r="J99638" i="3" s="1"/>
  <c r="M99638" i="3" s="1"/>
  <c r="I99639" i="3"/>
  <c r="J99639" i="3" s="1"/>
  <c r="I99640" i="3"/>
  <c r="J99640" i="3" s="1"/>
  <c r="I99641" i="3"/>
  <c r="J99641" i="3" s="1"/>
  <c r="M99641" i="3" s="1"/>
  <c r="I99642" i="3"/>
  <c r="J99642" i="3" s="1"/>
  <c r="I99643" i="3"/>
  <c r="J99643" i="3" s="1"/>
  <c r="I99644" i="3"/>
  <c r="J99644" i="3" s="1"/>
  <c r="M99644" i="3" s="1"/>
  <c r="I99645" i="3"/>
  <c r="J99645" i="3" s="1"/>
  <c r="I99646" i="3"/>
  <c r="J99646" i="3" s="1"/>
  <c r="M99646" i="3" s="1"/>
  <c r="I99647" i="3"/>
  <c r="J99647" i="3" s="1"/>
  <c r="I99648" i="3"/>
  <c r="J99648" i="3" s="1"/>
  <c r="M99648" i="3" s="1"/>
  <c r="I99649" i="3"/>
  <c r="J99649" i="3" s="1"/>
  <c r="I99650" i="3"/>
  <c r="J99650" i="3" s="1"/>
  <c r="I99651" i="3"/>
  <c r="J99651" i="3" s="1"/>
  <c r="I99652" i="3"/>
  <c r="J99652" i="3" s="1"/>
  <c r="M99652" i="3" s="1"/>
  <c r="I99653" i="3"/>
  <c r="J99653" i="3" s="1"/>
  <c r="I99654" i="3"/>
  <c r="J99654" i="3" s="1"/>
  <c r="M99654" i="3" s="1"/>
  <c r="I99655" i="3"/>
  <c r="J99655" i="3" s="1"/>
  <c r="M99655" i="3" s="1"/>
  <c r="I99656" i="3"/>
  <c r="J99656" i="3" s="1"/>
  <c r="M99656" i="3" s="1"/>
  <c r="I99657" i="3"/>
  <c r="J99657" i="3" s="1"/>
  <c r="I99658" i="3"/>
  <c r="J99658" i="3" s="1"/>
  <c r="I99659" i="3"/>
  <c r="J99659" i="3" s="1"/>
  <c r="I99660" i="3"/>
  <c r="J99660" i="3" s="1"/>
  <c r="M99660" i="3" s="1"/>
  <c r="I99661" i="3"/>
  <c r="J99661" i="3" s="1"/>
  <c r="I99662" i="3"/>
  <c r="J99662" i="3" s="1"/>
  <c r="M99662" i="3" s="1"/>
  <c r="I99663" i="3"/>
  <c r="J99663" i="3" s="1"/>
  <c r="I99664" i="3"/>
  <c r="J99664" i="3" s="1"/>
  <c r="I99665" i="3"/>
  <c r="J99665" i="3" s="1"/>
  <c r="I99666" i="3"/>
  <c r="J99666" i="3" s="1"/>
  <c r="I99667" i="3"/>
  <c r="J99667" i="3" s="1"/>
  <c r="I99668" i="3"/>
  <c r="J99668" i="3" s="1"/>
  <c r="M99668" i="3" s="1"/>
  <c r="I99669" i="3"/>
  <c r="J99669" i="3" s="1"/>
  <c r="I99670" i="3"/>
  <c r="J99670" i="3" s="1"/>
  <c r="M99670" i="3" s="1"/>
  <c r="I99671" i="3"/>
  <c r="J99671" i="3" s="1"/>
  <c r="M99671" i="3" s="1"/>
  <c r="I99672" i="3"/>
  <c r="J99672" i="3" s="1"/>
  <c r="I99673" i="3"/>
  <c r="J99673" i="3" s="1"/>
  <c r="I99674" i="3"/>
  <c r="J99674" i="3" s="1"/>
  <c r="I99675" i="3"/>
  <c r="J99675" i="3" s="1"/>
  <c r="M99675" i="3" s="1"/>
  <c r="I99676" i="3"/>
  <c r="J99676" i="3" s="1"/>
  <c r="M99676" i="3" s="1"/>
  <c r="I99677" i="3"/>
  <c r="J99677" i="3" s="1"/>
  <c r="I99678" i="3"/>
  <c r="J99678" i="3" s="1"/>
  <c r="M99678" i="3" s="1"/>
  <c r="I99679" i="3"/>
  <c r="J99679" i="3" s="1"/>
  <c r="I99680" i="3"/>
  <c r="J99680" i="3" s="1"/>
  <c r="M99680" i="3" s="1"/>
  <c r="I99681" i="3"/>
  <c r="J99681" i="3" s="1"/>
  <c r="I99682" i="3"/>
  <c r="J99682" i="3" s="1"/>
  <c r="I99683" i="3"/>
  <c r="J99683" i="3" s="1"/>
  <c r="I99684" i="3"/>
  <c r="J99684" i="3" s="1"/>
  <c r="M99684" i="3" s="1"/>
  <c r="I99685" i="3"/>
  <c r="J99685" i="3" s="1"/>
  <c r="I99686" i="3"/>
  <c r="J99686" i="3" s="1"/>
  <c r="M99686" i="3" s="1"/>
  <c r="I99687" i="3"/>
  <c r="J99687" i="3" s="1"/>
  <c r="I99688" i="3"/>
  <c r="J99688" i="3" s="1"/>
  <c r="M99688" i="3" s="1"/>
  <c r="I99689" i="3"/>
  <c r="J99689" i="3" s="1"/>
  <c r="I99690" i="3"/>
  <c r="J99690" i="3" s="1"/>
  <c r="I99691" i="3"/>
  <c r="J99691" i="3" s="1"/>
  <c r="I99692" i="3"/>
  <c r="J99692" i="3" s="1"/>
  <c r="M99692" i="3" s="1"/>
  <c r="I99693" i="3"/>
  <c r="J99693" i="3" s="1"/>
  <c r="I99694" i="3"/>
  <c r="J99694" i="3" s="1"/>
  <c r="M99694" i="3" s="1"/>
  <c r="I99695" i="3"/>
  <c r="J99695" i="3" s="1"/>
  <c r="I99696" i="3"/>
  <c r="J99696" i="3" s="1"/>
  <c r="I99697" i="3"/>
  <c r="J99697" i="3" s="1"/>
  <c r="M99697" i="3" s="1"/>
  <c r="I99698" i="3"/>
  <c r="J99698" i="3" s="1"/>
  <c r="I99699" i="3"/>
  <c r="J99699" i="3" s="1"/>
  <c r="M99699" i="3" s="1"/>
  <c r="I99700" i="3"/>
  <c r="J99700" i="3" s="1"/>
  <c r="M99700" i="3" s="1"/>
  <c r="I99701" i="3"/>
  <c r="J99701" i="3" s="1"/>
  <c r="I99702" i="3"/>
  <c r="J99702" i="3" s="1"/>
  <c r="I99703" i="3"/>
  <c r="J99703" i="3" s="1"/>
  <c r="I99704" i="3"/>
  <c r="J99704" i="3" s="1"/>
  <c r="M99704" i="3" s="1"/>
  <c r="I99705" i="3"/>
  <c r="J99705" i="3" s="1"/>
  <c r="I99706" i="3"/>
  <c r="J99706" i="3" s="1"/>
  <c r="I99707" i="3"/>
  <c r="J99707" i="3" s="1"/>
  <c r="M99707" i="3" s="1"/>
  <c r="I99708" i="3"/>
  <c r="J99708" i="3" s="1"/>
  <c r="I99709" i="3"/>
  <c r="J99709" i="3" s="1"/>
  <c r="I99710" i="3"/>
  <c r="J99710" i="3" s="1"/>
  <c r="M99710" i="3" s="1"/>
  <c r="I99711" i="3"/>
  <c r="J99711" i="3" s="1"/>
  <c r="I99712" i="3"/>
  <c r="J99712" i="3" s="1"/>
  <c r="I99713" i="3"/>
  <c r="J99713" i="3" s="1"/>
  <c r="I99714" i="3"/>
  <c r="J99714" i="3" s="1"/>
  <c r="I99715" i="3"/>
  <c r="J99715" i="3" s="1"/>
  <c r="I99716" i="3"/>
  <c r="J99716" i="3" s="1"/>
  <c r="M99716" i="3" s="1"/>
  <c r="I99717" i="3"/>
  <c r="J99717" i="3" s="1"/>
  <c r="I99718" i="3"/>
  <c r="J99718" i="3" s="1"/>
  <c r="M99718" i="3" s="1"/>
  <c r="I99719" i="3"/>
  <c r="J99719" i="3" s="1"/>
  <c r="I99720" i="3"/>
  <c r="J99720" i="3" s="1"/>
  <c r="I99721" i="3"/>
  <c r="J99721" i="3" s="1"/>
  <c r="I99722" i="3"/>
  <c r="J99722" i="3" s="1"/>
  <c r="I99723" i="3"/>
  <c r="J99723" i="3" s="1"/>
  <c r="I99724" i="3"/>
  <c r="J99724" i="3" s="1"/>
  <c r="M99724" i="3" s="1"/>
  <c r="I99725" i="3"/>
  <c r="J99725" i="3" s="1"/>
  <c r="I99726" i="3"/>
  <c r="J99726" i="3" s="1"/>
  <c r="M99726" i="3" s="1"/>
  <c r="I99727" i="3"/>
  <c r="J99727" i="3" s="1"/>
  <c r="I99728" i="3"/>
  <c r="J99728" i="3" s="1"/>
  <c r="I99729" i="3"/>
  <c r="J99729" i="3" s="1"/>
  <c r="M99729" i="3" s="1"/>
  <c r="I99730" i="3"/>
  <c r="J99730" i="3" s="1"/>
  <c r="I99731" i="3"/>
  <c r="J99731" i="3" s="1"/>
  <c r="M99731" i="3" s="1"/>
  <c r="I99732" i="3"/>
  <c r="J99732" i="3" s="1"/>
  <c r="M99732" i="3" s="1"/>
  <c r="I99733" i="3"/>
  <c r="J99733" i="3" s="1"/>
  <c r="I99734" i="3"/>
  <c r="J99734" i="3" s="1"/>
  <c r="M99734" i="3" s="1"/>
  <c r="I99735" i="3"/>
  <c r="J99735" i="3" s="1"/>
  <c r="I99736" i="3"/>
  <c r="J99736" i="3" s="1"/>
  <c r="M99736" i="3" s="1"/>
  <c r="I99737" i="3"/>
  <c r="J99737" i="3" s="1"/>
  <c r="I99738" i="3"/>
  <c r="J99738" i="3" s="1"/>
  <c r="I99739" i="3"/>
  <c r="J99739" i="3" s="1"/>
  <c r="I99740" i="3"/>
  <c r="J99740" i="3" s="1"/>
  <c r="M99740" i="3" s="1"/>
  <c r="I99741" i="3"/>
  <c r="J99741" i="3" s="1"/>
  <c r="I99742" i="3"/>
  <c r="J99742" i="3" s="1"/>
  <c r="M99742" i="3" s="1"/>
  <c r="I99743" i="3"/>
  <c r="J99743" i="3" s="1"/>
  <c r="M99743" i="3" s="1"/>
  <c r="I99744" i="3"/>
  <c r="J99744" i="3" s="1"/>
  <c r="M99744" i="3" s="1"/>
  <c r="I99745" i="3"/>
  <c r="J99745" i="3" s="1"/>
  <c r="I99746" i="3"/>
  <c r="J99746" i="3" s="1"/>
  <c r="I99747" i="3"/>
  <c r="J99747" i="3" s="1"/>
  <c r="I99748" i="3"/>
  <c r="J99748" i="3" s="1"/>
  <c r="M99748" i="3" s="1"/>
  <c r="I99749" i="3"/>
  <c r="J99749" i="3" s="1"/>
  <c r="I99750" i="3"/>
  <c r="J99750" i="3" s="1"/>
  <c r="M99750" i="3" s="1"/>
  <c r="I99751" i="3"/>
  <c r="J99751" i="3" s="1"/>
  <c r="I99752" i="3"/>
  <c r="J99752" i="3" s="1"/>
  <c r="I99753" i="3"/>
  <c r="J99753" i="3" s="1"/>
  <c r="I99754" i="3"/>
  <c r="J99754" i="3" s="1"/>
  <c r="I99755" i="3"/>
  <c r="J99755" i="3" s="1"/>
  <c r="M99755" i="3" s="1"/>
  <c r="I99756" i="3"/>
  <c r="J99756" i="3" s="1"/>
  <c r="M99756" i="3" s="1"/>
  <c r="I99757" i="3"/>
  <c r="J99757" i="3" s="1"/>
  <c r="I99758" i="3"/>
  <c r="J99758" i="3" s="1"/>
  <c r="M99758" i="3" s="1"/>
  <c r="I99759" i="3"/>
  <c r="J99759" i="3" s="1"/>
  <c r="I99760" i="3"/>
  <c r="J99760" i="3" s="1"/>
  <c r="I99761" i="3"/>
  <c r="J99761" i="3" s="1"/>
  <c r="M99761" i="3" s="1"/>
  <c r="I99762" i="3"/>
  <c r="J99762" i="3" s="1"/>
  <c r="I99763" i="3"/>
  <c r="J99763" i="3" s="1"/>
  <c r="I99764" i="3"/>
  <c r="J99764" i="3" s="1"/>
  <c r="M99764" i="3" s="1"/>
  <c r="I99765" i="3"/>
  <c r="J99765" i="3" s="1"/>
  <c r="I99766" i="3"/>
  <c r="J99766" i="3" s="1"/>
  <c r="M99766" i="3" s="1"/>
  <c r="I99767" i="3"/>
  <c r="J99767" i="3" s="1"/>
  <c r="I99768" i="3"/>
  <c r="J99768" i="3" s="1"/>
  <c r="M99768" i="3" s="1"/>
  <c r="I99769" i="3"/>
  <c r="J99769" i="3" s="1"/>
  <c r="M99769" i="3" s="1"/>
  <c r="I99770" i="3"/>
  <c r="J99770" i="3" s="1"/>
  <c r="I99771" i="3"/>
  <c r="J99771" i="3" s="1"/>
  <c r="I99772" i="3"/>
  <c r="J99772" i="3" s="1"/>
  <c r="I99773" i="3"/>
  <c r="J99773" i="3" s="1"/>
  <c r="I99774" i="3"/>
  <c r="J99774" i="3" s="1"/>
  <c r="M99774" i="3" s="1"/>
  <c r="I99775" i="3"/>
  <c r="J99775" i="3" s="1"/>
  <c r="I99776" i="3"/>
  <c r="J99776" i="3" s="1"/>
  <c r="M99776" i="3" s="1"/>
  <c r="I99777" i="3"/>
  <c r="J99777" i="3" s="1"/>
  <c r="I99778" i="3"/>
  <c r="J99778" i="3" s="1"/>
  <c r="I99779" i="3"/>
  <c r="J99779" i="3" s="1"/>
  <c r="M99779" i="3" s="1"/>
  <c r="I99780" i="3"/>
  <c r="J99780" i="3" s="1"/>
  <c r="M99780" i="3" s="1"/>
  <c r="I99781" i="3"/>
  <c r="J99781" i="3" s="1"/>
  <c r="I99782" i="3"/>
  <c r="J99782" i="3" s="1"/>
  <c r="M99782" i="3" s="1"/>
  <c r="I99783" i="3"/>
  <c r="J99783" i="3" s="1"/>
  <c r="I99784" i="3"/>
  <c r="J99784" i="3" s="1"/>
  <c r="I99785" i="3"/>
  <c r="J99785" i="3" s="1"/>
  <c r="I99786" i="3"/>
  <c r="J99786" i="3" s="1"/>
  <c r="I99787" i="3"/>
  <c r="J99787" i="3" s="1"/>
  <c r="I99788" i="3"/>
  <c r="J99788" i="3" s="1"/>
  <c r="M99788" i="3" s="1"/>
  <c r="I99789" i="3"/>
  <c r="J99789" i="3" s="1"/>
  <c r="I99790" i="3"/>
  <c r="J99790" i="3" s="1"/>
  <c r="M99790" i="3" s="1"/>
  <c r="I99791" i="3"/>
  <c r="J99791" i="3" s="1"/>
  <c r="I99792" i="3"/>
  <c r="J99792" i="3" s="1"/>
  <c r="I99793" i="3"/>
  <c r="J99793" i="3" s="1"/>
  <c r="I99794" i="3"/>
  <c r="J99794" i="3" s="1"/>
  <c r="I99795" i="3"/>
  <c r="J99795" i="3" s="1"/>
  <c r="I99796" i="3"/>
  <c r="J99796" i="3" s="1"/>
  <c r="M99796" i="3" s="1"/>
  <c r="I99797" i="3"/>
  <c r="J99797" i="3" s="1"/>
  <c r="I99798" i="3"/>
  <c r="J99798" i="3" s="1"/>
  <c r="M99798" i="3" s="1"/>
  <c r="I99799" i="3"/>
  <c r="J99799" i="3" s="1"/>
  <c r="I99800" i="3"/>
  <c r="J99800" i="3" s="1"/>
  <c r="I99801" i="3"/>
  <c r="J99801" i="3" s="1"/>
  <c r="I99802" i="3"/>
  <c r="J99802" i="3" s="1"/>
  <c r="I99803" i="3"/>
  <c r="J99803" i="3" s="1"/>
  <c r="I99804" i="3"/>
  <c r="J99804" i="3" s="1"/>
  <c r="I99805" i="3"/>
  <c r="J99805" i="3"/>
  <c r="I99806" i="3"/>
  <c r="J99806" i="3" s="1"/>
  <c r="I99807" i="3"/>
  <c r="J99807" i="3"/>
  <c r="I99808" i="3"/>
  <c r="J99808" i="3" s="1"/>
  <c r="M99808" i="3" s="1"/>
  <c r="I99809" i="3"/>
  <c r="J99809" i="3"/>
  <c r="I99810" i="3"/>
  <c r="J99810" i="3" s="1"/>
  <c r="I99811" i="3"/>
  <c r="J99811" i="3"/>
  <c r="I99812" i="3"/>
  <c r="J99812" i="3" s="1"/>
  <c r="I99813" i="3"/>
  <c r="J99813" i="3"/>
  <c r="I99814" i="3"/>
  <c r="J99814" i="3" s="1"/>
  <c r="I99815" i="3"/>
  <c r="J99815" i="3"/>
  <c r="I99816" i="3"/>
  <c r="J99816" i="3" s="1"/>
  <c r="M99816" i="3" s="1"/>
  <c r="I99817" i="3"/>
  <c r="J99817" i="3"/>
  <c r="I99818" i="3"/>
  <c r="J99818" i="3" s="1"/>
  <c r="I99819" i="3"/>
  <c r="J99819" i="3"/>
  <c r="I99820" i="3"/>
  <c r="J99820" i="3" s="1"/>
  <c r="M99820" i="3" s="1"/>
  <c r="I99821" i="3"/>
  <c r="J99821" i="3"/>
  <c r="I99822" i="3"/>
  <c r="J99822" i="3" s="1"/>
  <c r="I99823" i="3"/>
  <c r="J99823" i="3"/>
  <c r="I99824" i="3"/>
  <c r="J99824" i="3" s="1"/>
  <c r="I99825" i="3"/>
  <c r="J99825" i="3"/>
  <c r="I99826" i="3"/>
  <c r="J99826" i="3" s="1"/>
  <c r="I99827" i="3"/>
  <c r="J99827" i="3"/>
  <c r="I99828" i="3"/>
  <c r="J99828" i="3" s="1"/>
  <c r="I99829" i="3"/>
  <c r="J99829" i="3"/>
  <c r="I99830" i="3"/>
  <c r="J99830" i="3" s="1"/>
  <c r="I99831" i="3"/>
  <c r="J99831" i="3"/>
  <c r="I99832" i="3"/>
  <c r="J99832" i="3" s="1"/>
  <c r="I99833" i="3"/>
  <c r="J99833" i="3"/>
  <c r="I99834" i="3"/>
  <c r="J99834" i="3" s="1"/>
  <c r="I99835" i="3"/>
  <c r="J99835" i="3"/>
  <c r="I99836" i="3"/>
  <c r="J99836" i="3" s="1"/>
  <c r="M99836" i="3" s="1"/>
  <c r="I99837" i="3"/>
  <c r="J99837" i="3"/>
  <c r="I99838" i="3"/>
  <c r="J99838" i="3" s="1"/>
  <c r="I99839" i="3"/>
  <c r="J99839" i="3"/>
  <c r="I99840" i="3"/>
  <c r="J99840" i="3" s="1"/>
  <c r="M99840" i="3" s="1"/>
  <c r="I99841" i="3"/>
  <c r="J99841" i="3"/>
  <c r="I99842" i="3"/>
  <c r="J99842" i="3" s="1"/>
  <c r="I99843" i="3"/>
  <c r="J99843" i="3"/>
  <c r="I99844" i="3"/>
  <c r="J99844" i="3" s="1"/>
  <c r="I99845" i="3"/>
  <c r="J99845" i="3"/>
  <c r="I99846" i="3"/>
  <c r="J99846" i="3" s="1"/>
  <c r="I99847" i="3"/>
  <c r="J99847" i="3"/>
  <c r="I99848" i="3"/>
  <c r="J99848" i="3" s="1"/>
  <c r="I99849" i="3"/>
  <c r="J99849" i="3"/>
  <c r="I99850" i="3"/>
  <c r="J99850" i="3" s="1"/>
  <c r="I99851" i="3"/>
  <c r="J99851" i="3"/>
  <c r="I99852" i="3"/>
  <c r="J99852" i="3" s="1"/>
  <c r="M99852" i="3" s="1"/>
  <c r="I99853" i="3"/>
  <c r="J99853" i="3"/>
  <c r="I99854" i="3"/>
  <c r="J99854" i="3" s="1"/>
  <c r="I99855" i="3"/>
  <c r="J99855" i="3"/>
  <c r="I99856" i="3"/>
  <c r="J99856" i="3" s="1"/>
  <c r="I99857" i="3"/>
  <c r="J99857" i="3"/>
  <c r="I99858" i="3"/>
  <c r="J99858" i="3" s="1"/>
  <c r="I99859" i="3"/>
  <c r="J99859" i="3"/>
  <c r="I99860" i="3"/>
  <c r="J99860" i="3" s="1"/>
  <c r="I99861" i="3"/>
  <c r="J99861" i="3"/>
  <c r="I99862" i="3"/>
  <c r="J99862" i="3" s="1"/>
  <c r="I99863" i="3"/>
  <c r="J99863" i="3"/>
  <c r="I99864" i="3"/>
  <c r="J99864" i="3" s="1"/>
  <c r="M99864" i="3" s="1"/>
  <c r="I99865" i="3"/>
  <c r="J99865" i="3"/>
  <c r="I99866" i="3"/>
  <c r="J99866" i="3" s="1"/>
  <c r="I99867" i="3"/>
  <c r="J99867" i="3"/>
  <c r="I99868" i="3"/>
  <c r="J99868" i="3" s="1"/>
  <c r="M99868" i="3" s="1"/>
  <c r="I99869" i="3"/>
  <c r="J99869" i="3"/>
  <c r="I99870" i="3"/>
  <c r="J99870" i="3" s="1"/>
  <c r="I99871" i="3"/>
  <c r="J99871" i="3"/>
  <c r="I99872" i="3"/>
  <c r="J99872" i="3" s="1"/>
  <c r="M99872" i="3" s="1"/>
  <c r="I99873" i="3"/>
  <c r="J99873" i="3"/>
  <c r="I99874" i="3"/>
  <c r="J99874" i="3" s="1"/>
  <c r="I99875" i="3"/>
  <c r="J99875" i="3"/>
  <c r="I99876" i="3"/>
  <c r="J99876" i="3" s="1"/>
  <c r="I99877" i="3"/>
  <c r="J99877" i="3"/>
  <c r="I99878" i="3"/>
  <c r="J99878" i="3" s="1"/>
  <c r="I99879" i="3"/>
  <c r="J99879" i="3"/>
  <c r="I99880" i="3"/>
  <c r="J99880" i="3" s="1"/>
  <c r="I99881" i="3"/>
  <c r="J99881" i="3"/>
  <c r="I99882" i="3"/>
  <c r="J99882" i="3" s="1"/>
  <c r="I99883" i="3"/>
  <c r="J99883" i="3"/>
  <c r="I99884" i="3"/>
  <c r="J99884" i="3" s="1"/>
  <c r="M99884" i="3" s="1"/>
  <c r="I99885" i="3"/>
  <c r="J99885" i="3"/>
  <c r="I99886" i="3"/>
  <c r="J99886" i="3" s="1"/>
  <c r="I99887" i="3"/>
  <c r="J99887" i="3"/>
  <c r="I99888" i="3"/>
  <c r="J99888" i="3" s="1"/>
  <c r="I99889" i="3"/>
  <c r="J99889" i="3"/>
  <c r="I99890" i="3"/>
  <c r="J99890" i="3" s="1"/>
  <c r="I99891" i="3"/>
  <c r="J99891" i="3"/>
  <c r="I99892" i="3"/>
  <c r="J99892" i="3" s="1"/>
  <c r="I99893" i="3"/>
  <c r="J99893" i="3"/>
  <c r="I99894" i="3"/>
  <c r="J99894" i="3" s="1"/>
  <c r="I99895" i="3"/>
  <c r="J99895" i="3"/>
  <c r="I99896" i="3"/>
  <c r="J99896" i="3" s="1"/>
  <c r="I99897" i="3"/>
  <c r="J99897" i="3"/>
  <c r="I99898" i="3"/>
  <c r="J99898" i="3" s="1"/>
  <c r="I99899" i="3"/>
  <c r="J99899" i="3"/>
  <c r="I99900" i="3"/>
  <c r="J99900" i="3" s="1"/>
  <c r="M99900" i="3" s="1"/>
  <c r="I99901" i="3"/>
  <c r="J99901" i="3"/>
  <c r="I99902" i="3"/>
  <c r="J99902" i="3" s="1"/>
  <c r="I99903" i="3"/>
  <c r="J99903" i="3"/>
  <c r="I99904" i="3"/>
  <c r="J99904" i="3" s="1"/>
  <c r="I99905" i="3"/>
  <c r="J99905" i="3"/>
  <c r="I99906" i="3"/>
  <c r="J99906" i="3" s="1"/>
  <c r="I99907" i="3"/>
  <c r="J99907" i="3"/>
  <c r="I99908" i="3"/>
  <c r="J99908" i="3" s="1"/>
  <c r="I99909" i="3"/>
  <c r="J99909" i="3"/>
  <c r="I99910" i="3"/>
  <c r="J99910" i="3" s="1"/>
  <c r="I99911" i="3"/>
  <c r="J99911" i="3"/>
  <c r="I99912" i="3"/>
  <c r="J99912" i="3" s="1"/>
  <c r="I99913" i="3"/>
  <c r="J99913" i="3"/>
  <c r="I99914" i="3"/>
  <c r="J99914" i="3" s="1"/>
  <c r="I99915" i="3"/>
  <c r="J99915" i="3"/>
  <c r="I99916" i="3"/>
  <c r="J99916" i="3" s="1"/>
  <c r="M99916" i="3" s="1"/>
  <c r="I99917" i="3"/>
  <c r="J99917" i="3"/>
  <c r="I99918" i="3"/>
  <c r="J99918" i="3" s="1"/>
  <c r="I99919" i="3"/>
  <c r="J99919" i="3"/>
  <c r="I99920" i="3"/>
  <c r="J99920" i="3" s="1"/>
  <c r="I99921" i="3"/>
  <c r="J99921" i="3"/>
  <c r="I99922" i="3"/>
  <c r="J99922" i="3" s="1"/>
  <c r="I99923" i="3"/>
  <c r="J99923" i="3"/>
  <c r="I99924" i="3"/>
  <c r="J99924" i="3" s="1"/>
  <c r="I99925" i="3"/>
  <c r="J99925" i="3"/>
  <c r="I99926" i="3"/>
  <c r="J99926" i="3" s="1"/>
  <c r="I99927" i="3"/>
  <c r="J99927" i="3"/>
  <c r="I99928" i="3"/>
  <c r="J99928" i="3" s="1"/>
  <c r="I99929" i="3"/>
  <c r="J99929" i="3"/>
  <c r="I99930" i="3"/>
  <c r="J99930" i="3" s="1"/>
  <c r="I99931" i="3"/>
  <c r="J99931" i="3"/>
  <c r="I99932" i="3"/>
  <c r="J99932" i="3" s="1"/>
  <c r="M99932" i="3" s="1"/>
  <c r="I99933" i="3"/>
  <c r="J99933" i="3"/>
  <c r="I99934" i="3"/>
  <c r="J99934" i="3" s="1"/>
  <c r="I99935" i="3"/>
  <c r="J99935" i="3"/>
  <c r="I99936" i="3"/>
  <c r="J99936" i="3" s="1"/>
  <c r="I99937" i="3"/>
  <c r="J99937" i="3"/>
  <c r="I99938" i="3"/>
  <c r="J99938" i="3" s="1"/>
  <c r="I99939" i="3"/>
  <c r="J99939" i="3"/>
  <c r="I99940" i="3"/>
  <c r="J99940" i="3" s="1"/>
  <c r="I99941" i="3"/>
  <c r="J99941" i="3"/>
  <c r="I99942" i="3"/>
  <c r="J99942" i="3" s="1"/>
  <c r="I99943" i="3"/>
  <c r="J99943" i="3"/>
  <c r="I99944" i="3"/>
  <c r="J99944" i="3" s="1"/>
  <c r="I99945" i="3"/>
  <c r="J99945" i="3"/>
  <c r="I99946" i="3"/>
  <c r="J99946" i="3" s="1"/>
  <c r="I99947" i="3"/>
  <c r="J99947" i="3"/>
  <c r="I99948" i="3"/>
  <c r="J99948" i="3" s="1"/>
  <c r="M99948" i="3" s="1"/>
  <c r="I99949" i="3"/>
  <c r="J99949" i="3"/>
  <c r="I99950" i="3"/>
  <c r="J99950" i="3" s="1"/>
  <c r="I99951" i="3"/>
  <c r="J99951" i="3"/>
  <c r="I99952" i="3"/>
  <c r="J99952" i="3" s="1"/>
  <c r="I99953" i="3"/>
  <c r="J99953" i="3"/>
  <c r="I99954" i="3"/>
  <c r="J99954" i="3" s="1"/>
  <c r="I99955" i="3"/>
  <c r="J99955" i="3"/>
  <c r="I99956" i="3"/>
  <c r="J99956" i="3" s="1"/>
  <c r="I99957" i="3"/>
  <c r="J99957" i="3"/>
  <c r="I99958" i="3"/>
  <c r="J99958" i="3" s="1"/>
  <c r="I99959" i="3"/>
  <c r="J99959" i="3"/>
  <c r="I99960" i="3"/>
  <c r="J99960" i="3" s="1"/>
  <c r="I99961" i="3"/>
  <c r="J99961" i="3"/>
  <c r="I99962" i="3"/>
  <c r="J99962" i="3" s="1"/>
  <c r="I99963" i="3"/>
  <c r="J99963" i="3"/>
  <c r="I99964" i="3"/>
  <c r="J99964" i="3" s="1"/>
  <c r="M99964" i="3" s="1"/>
  <c r="I99965" i="3"/>
  <c r="J99965" i="3"/>
  <c r="I99966" i="3"/>
  <c r="J99966" i="3" s="1"/>
  <c r="I99967" i="3"/>
  <c r="J99967" i="3"/>
  <c r="I99968" i="3"/>
  <c r="J99968" i="3" s="1"/>
  <c r="I99969" i="3"/>
  <c r="J99969" i="3"/>
  <c r="I99970" i="3"/>
  <c r="J99970" i="3" s="1"/>
  <c r="I99971" i="3"/>
  <c r="J99971" i="3"/>
  <c r="I99972" i="3"/>
  <c r="J99972" i="3" s="1"/>
  <c r="I99973" i="3"/>
  <c r="J99973" i="3"/>
  <c r="I99974" i="3"/>
  <c r="J99974" i="3" s="1"/>
  <c r="I99975" i="3"/>
  <c r="J99975" i="3"/>
  <c r="I99976" i="3"/>
  <c r="J99976" i="3" s="1"/>
  <c r="I99977" i="3"/>
  <c r="J99977" i="3"/>
  <c r="I99978" i="3"/>
  <c r="J99978" i="3" s="1"/>
  <c r="I99979" i="3"/>
  <c r="J99979" i="3"/>
  <c r="I99980" i="3"/>
  <c r="J99980" i="3" s="1"/>
  <c r="M99980" i="3" s="1"/>
  <c r="I99981" i="3"/>
  <c r="J99981" i="3"/>
  <c r="I99982" i="3"/>
  <c r="J99982" i="3" s="1"/>
  <c r="I99983" i="3"/>
  <c r="J99983" i="3"/>
  <c r="I99984" i="3"/>
  <c r="J99984" i="3" s="1"/>
  <c r="I99985" i="3"/>
  <c r="J99985" i="3"/>
  <c r="I99986" i="3"/>
  <c r="J99986" i="3" s="1"/>
  <c r="I99987" i="3"/>
  <c r="J99987" i="3"/>
  <c r="I99988" i="3"/>
  <c r="J99988" i="3" s="1"/>
  <c r="M99988" i="3" s="1"/>
  <c r="I99989" i="3"/>
  <c r="J99989" i="3"/>
  <c r="I99990" i="3"/>
  <c r="J99990" i="3" s="1"/>
  <c r="I99991" i="3"/>
  <c r="J99991" i="3"/>
  <c r="I99992" i="3"/>
  <c r="J99992" i="3" s="1"/>
  <c r="I99993" i="3"/>
  <c r="J99993" i="3"/>
  <c r="I99994" i="3"/>
  <c r="J99994" i="3" s="1"/>
  <c r="I99995" i="3"/>
  <c r="J99995" i="3"/>
  <c r="I99996" i="3"/>
  <c r="J99996" i="3" s="1"/>
  <c r="M99996" i="3" s="1"/>
  <c r="I99997" i="3"/>
  <c r="J99997" i="3"/>
  <c r="I99998" i="3"/>
  <c r="J99998" i="3" s="1"/>
  <c r="I99999" i="3"/>
  <c r="J99999" i="3"/>
  <c r="I100000" i="3"/>
  <c r="J100000" i="3" s="1"/>
  <c r="M100000" i="3" s="1"/>
  <c r="I100001" i="3"/>
  <c r="J100001" i="3"/>
  <c r="I100002" i="3"/>
  <c r="J100002" i="3" s="1"/>
  <c r="I100003" i="3"/>
  <c r="J100003" i="3"/>
  <c r="I100004" i="3"/>
  <c r="J100004" i="3" s="1"/>
  <c r="I100005" i="3"/>
  <c r="J100005" i="3"/>
  <c r="I100006" i="3"/>
  <c r="J100006" i="3" s="1"/>
  <c r="I100007" i="3"/>
  <c r="J100007" i="3"/>
  <c r="I100008" i="3"/>
  <c r="J100008" i="3" s="1"/>
  <c r="I100009" i="3"/>
  <c r="J100009" i="3"/>
  <c r="I100010" i="3"/>
  <c r="J100010" i="3" s="1"/>
  <c r="I100011" i="3"/>
  <c r="J100011" i="3"/>
  <c r="I100012" i="3"/>
  <c r="J100012" i="3" s="1"/>
  <c r="M100012" i="3" s="1"/>
  <c r="I100013" i="3"/>
  <c r="J100013" i="3"/>
  <c r="I100014" i="3"/>
  <c r="J100014" i="3" s="1"/>
  <c r="I100015" i="3"/>
  <c r="J100015" i="3"/>
  <c r="I100016" i="3"/>
  <c r="J100016" i="3" s="1"/>
  <c r="I100017" i="3"/>
  <c r="J100017" i="3"/>
  <c r="I100018" i="3"/>
  <c r="J100018" i="3" s="1"/>
  <c r="I100019" i="3"/>
  <c r="J100019" i="3"/>
  <c r="I100020" i="3"/>
  <c r="J100020" i="3" s="1"/>
  <c r="M100020" i="3" s="1"/>
  <c r="I100021" i="3"/>
  <c r="J100021" i="3"/>
  <c r="I100022" i="3"/>
  <c r="J100022" i="3" s="1"/>
  <c r="I100023" i="3"/>
  <c r="J100023" i="3"/>
  <c r="I100024" i="3"/>
  <c r="J100024" i="3" s="1"/>
  <c r="I100025" i="3"/>
  <c r="J100025" i="3"/>
  <c r="I100026" i="3"/>
  <c r="J100026" i="3" s="1"/>
  <c r="I100027" i="3"/>
  <c r="J100027" i="3"/>
  <c r="I100028" i="3"/>
  <c r="J100028" i="3" s="1"/>
  <c r="M100028" i="3" s="1"/>
  <c r="I100029" i="3"/>
  <c r="J100029" i="3"/>
  <c r="I100030" i="3"/>
  <c r="J100030" i="3" s="1"/>
  <c r="I100031" i="3"/>
  <c r="J100031" i="3"/>
  <c r="I100032" i="3"/>
  <c r="J100032" i="3" s="1"/>
  <c r="I100033" i="3"/>
  <c r="J100033" i="3"/>
  <c r="I100034" i="3"/>
  <c r="J100034" i="3" s="1"/>
  <c r="I100035" i="3"/>
  <c r="J100035" i="3"/>
  <c r="I100036" i="3"/>
  <c r="J100036" i="3" s="1"/>
  <c r="I100037" i="3"/>
  <c r="J100037" i="3"/>
  <c r="I100038" i="3"/>
  <c r="J100038" i="3" s="1"/>
  <c r="I100039" i="3"/>
  <c r="J100039" i="3"/>
  <c r="I100040" i="3"/>
  <c r="J100040" i="3" s="1"/>
  <c r="I100041" i="3"/>
  <c r="J100041" i="3"/>
  <c r="I100042" i="3"/>
  <c r="J100042" i="3" s="1"/>
  <c r="I100043" i="3"/>
  <c r="J100043" i="3"/>
  <c r="I100044" i="3"/>
  <c r="J100044" i="3" s="1"/>
  <c r="M100044" i="3" s="1"/>
  <c r="I100045" i="3"/>
  <c r="J100045" i="3"/>
  <c r="I100046" i="3"/>
  <c r="J100046" i="3" s="1"/>
  <c r="I100047" i="3"/>
  <c r="J100047" i="3"/>
  <c r="I100048" i="3"/>
  <c r="J100048" i="3" s="1"/>
  <c r="I100049" i="3"/>
  <c r="J100049" i="3"/>
  <c r="I100050" i="3"/>
  <c r="J100050" i="3" s="1"/>
  <c r="I100051" i="3"/>
  <c r="J100051" i="3"/>
  <c r="I100052" i="3"/>
  <c r="J100052" i="3" s="1"/>
  <c r="I100053" i="3"/>
  <c r="J100053" i="3"/>
  <c r="I100054" i="3"/>
  <c r="J100054" i="3" s="1"/>
  <c r="I100055" i="3"/>
  <c r="J100055" i="3"/>
  <c r="I100056" i="3"/>
  <c r="J100056" i="3" s="1"/>
  <c r="I100057" i="3"/>
  <c r="J100057" i="3"/>
  <c r="I100058" i="3"/>
  <c r="J100058" i="3" s="1"/>
  <c r="I100059" i="3"/>
  <c r="J100059" i="3"/>
  <c r="I100060" i="3"/>
  <c r="J100060" i="3" s="1"/>
  <c r="M100060" i="3" s="1"/>
  <c r="I100061" i="3"/>
  <c r="J100061" i="3"/>
  <c r="I100062" i="3"/>
  <c r="J100062" i="3" s="1"/>
  <c r="I100063" i="3"/>
  <c r="J100063" i="3"/>
  <c r="I100064" i="3"/>
  <c r="J100064" i="3" s="1"/>
  <c r="M100064" i="3" s="1"/>
  <c r="I100065" i="3"/>
  <c r="J100065" i="3"/>
  <c r="I100066" i="3"/>
  <c r="J100066" i="3" s="1"/>
  <c r="I100067" i="3"/>
  <c r="J100067" i="3"/>
  <c r="I100068" i="3"/>
  <c r="J100068" i="3" s="1"/>
  <c r="I100069" i="3"/>
  <c r="J100069" i="3"/>
  <c r="I100070" i="3"/>
  <c r="J100070" i="3" s="1"/>
  <c r="I100071" i="3"/>
  <c r="J100071" i="3"/>
  <c r="I100072" i="3"/>
  <c r="J100072" i="3" s="1"/>
  <c r="I100073" i="3"/>
  <c r="J100073" i="3"/>
  <c r="I100074" i="3"/>
  <c r="J100074" i="3" s="1"/>
  <c r="I100075" i="3"/>
  <c r="J100075" i="3"/>
  <c r="I100076" i="3"/>
  <c r="J100076" i="3" s="1"/>
  <c r="I100077" i="3"/>
  <c r="J100077" i="3"/>
  <c r="I100078" i="3"/>
  <c r="J100078" i="3" s="1"/>
  <c r="I100079" i="3"/>
  <c r="J100079" i="3"/>
  <c r="I100080" i="3"/>
  <c r="J100080" i="3" s="1"/>
  <c r="I100081" i="3"/>
  <c r="J100081" i="3"/>
  <c r="I100082" i="3"/>
  <c r="J100082" i="3" s="1"/>
  <c r="I100083" i="3"/>
  <c r="J100083" i="3"/>
  <c r="I100084" i="3"/>
  <c r="J100084" i="3" s="1"/>
  <c r="M100084" i="3" s="1"/>
  <c r="I100085" i="3"/>
  <c r="J100085" i="3"/>
  <c r="I100086" i="3"/>
  <c r="J100086" i="3" s="1"/>
  <c r="I100087" i="3"/>
  <c r="J100087" i="3"/>
  <c r="I100088" i="3"/>
  <c r="J100088" i="3" s="1"/>
  <c r="I100089" i="3"/>
  <c r="J100089" i="3"/>
  <c r="I100090" i="3"/>
  <c r="J100090" i="3" s="1"/>
  <c r="I100091" i="3"/>
  <c r="J100091" i="3"/>
  <c r="I100092" i="3"/>
  <c r="J100092" i="3" s="1"/>
  <c r="M100092" i="3" s="1"/>
  <c r="I100093" i="3"/>
  <c r="J100093" i="3" s="1"/>
  <c r="I100094" i="3"/>
  <c r="J100094" i="3" s="1"/>
  <c r="M100094" i="3" s="1"/>
  <c r="I100095" i="3"/>
  <c r="J100095" i="3" s="1"/>
  <c r="I100096" i="3"/>
  <c r="J100096" i="3" s="1"/>
  <c r="I100097" i="3"/>
  <c r="J100097" i="3" s="1"/>
  <c r="I100098" i="3"/>
  <c r="J100098" i="3" s="1"/>
  <c r="I100099" i="3"/>
  <c r="J100099" i="3" s="1"/>
  <c r="I100100" i="3"/>
  <c r="J100100" i="3" s="1"/>
  <c r="M100100" i="3" s="1"/>
  <c r="I100101" i="3"/>
  <c r="J100101" i="3" s="1"/>
  <c r="I100102" i="3"/>
  <c r="J100102" i="3" s="1"/>
  <c r="M100102" i="3" s="1"/>
  <c r="I100103" i="3"/>
  <c r="J100103" i="3" s="1"/>
  <c r="I100104" i="3"/>
  <c r="J100104" i="3" s="1"/>
  <c r="I100105" i="3"/>
  <c r="J100105" i="3" s="1"/>
  <c r="M100105" i="3" s="1"/>
  <c r="I100106" i="3"/>
  <c r="J100106" i="3" s="1"/>
  <c r="I100107" i="3"/>
  <c r="J100107" i="3" s="1"/>
  <c r="I100108" i="3"/>
  <c r="J100108" i="3" s="1"/>
  <c r="M100108" i="3" s="1"/>
  <c r="I100109" i="3"/>
  <c r="J100109" i="3" s="1"/>
  <c r="I100110" i="3"/>
  <c r="J100110" i="3" s="1"/>
  <c r="M100110" i="3" s="1"/>
  <c r="I100111" i="3"/>
  <c r="J100111" i="3" s="1"/>
  <c r="M100111" i="3" s="1"/>
  <c r="I100112" i="3"/>
  <c r="J100112" i="3" s="1"/>
  <c r="I100113" i="3"/>
  <c r="J100113" i="3" s="1"/>
  <c r="I100114" i="3"/>
  <c r="J100114" i="3" s="1"/>
  <c r="I100115" i="3"/>
  <c r="J100115" i="3" s="1"/>
  <c r="I100116" i="3"/>
  <c r="J100116" i="3" s="1"/>
  <c r="M100116" i="3" s="1"/>
  <c r="I100117" i="3"/>
  <c r="J100117" i="3" s="1"/>
  <c r="I100118" i="3"/>
  <c r="J100118" i="3" s="1"/>
  <c r="M100118" i="3" s="1"/>
  <c r="I100119" i="3"/>
  <c r="J100119" i="3" s="1"/>
  <c r="I100120" i="3"/>
  <c r="J100120" i="3" s="1"/>
  <c r="I100121" i="3"/>
  <c r="J100121" i="3" s="1"/>
  <c r="I100122" i="3"/>
  <c r="J100122" i="3" s="1"/>
  <c r="I100123" i="3"/>
  <c r="J100123" i="3" s="1"/>
  <c r="I100124" i="3"/>
  <c r="J100124" i="3" s="1"/>
  <c r="M100124" i="3" s="1"/>
  <c r="I100125" i="3"/>
  <c r="J100125" i="3" s="1"/>
  <c r="I100126" i="3"/>
  <c r="J100126" i="3" s="1"/>
  <c r="M100126" i="3" s="1"/>
  <c r="I100127" i="3"/>
  <c r="J100127" i="3" s="1"/>
  <c r="I100128" i="3"/>
  <c r="J100128" i="3" s="1"/>
  <c r="I100129" i="3"/>
  <c r="J100129" i="3" s="1"/>
  <c r="I100130" i="3"/>
  <c r="J100130" i="3" s="1"/>
  <c r="M100130" i="3" s="1"/>
  <c r="I100131" i="3"/>
  <c r="J100131" i="3" s="1"/>
  <c r="I100132" i="3"/>
  <c r="J100132" i="3" s="1"/>
  <c r="M100132" i="3" s="1"/>
  <c r="I100133" i="3"/>
  <c r="J100133" i="3" s="1"/>
  <c r="I100134" i="3"/>
  <c r="J100134" i="3" s="1"/>
  <c r="M100134" i="3" s="1"/>
  <c r="I100135" i="3"/>
  <c r="J100135" i="3" s="1"/>
  <c r="I100136" i="3"/>
  <c r="J100136" i="3" s="1"/>
  <c r="I100137" i="3"/>
  <c r="J100137" i="3" s="1"/>
  <c r="M100137" i="3" s="1"/>
  <c r="I100138" i="3"/>
  <c r="J100138" i="3" s="1"/>
  <c r="I100139" i="3"/>
  <c r="J100139" i="3" s="1"/>
  <c r="M100139" i="3" s="1"/>
  <c r="I100140" i="3"/>
  <c r="J100140" i="3" s="1"/>
  <c r="M100140" i="3" s="1"/>
  <c r="I100141" i="3"/>
  <c r="J100141" i="3" s="1"/>
  <c r="I100142" i="3"/>
  <c r="J100142" i="3" s="1"/>
  <c r="M100142" i="3" s="1"/>
  <c r="I100143" i="3"/>
  <c r="J100143" i="3" s="1"/>
  <c r="I100144" i="3"/>
  <c r="J100144" i="3" s="1"/>
  <c r="I100145" i="3"/>
  <c r="J100145" i="3" s="1"/>
  <c r="I100146" i="3"/>
  <c r="J100146" i="3" s="1"/>
  <c r="I100147" i="3"/>
  <c r="J100147" i="3" s="1"/>
  <c r="I100148" i="3"/>
  <c r="J100148" i="3" s="1"/>
  <c r="M100148" i="3" s="1"/>
  <c r="I100149" i="3"/>
  <c r="J100149" i="3" s="1"/>
  <c r="I100150" i="3"/>
  <c r="J100150" i="3" s="1"/>
  <c r="I100151" i="3"/>
  <c r="J100151" i="3" s="1"/>
  <c r="I100152" i="3"/>
  <c r="J100152" i="3" s="1"/>
  <c r="I100153" i="3"/>
  <c r="J100153" i="3" s="1"/>
  <c r="I100154" i="3"/>
  <c r="J100154" i="3" s="1"/>
  <c r="M100154" i="3" s="1"/>
  <c r="I100155" i="3"/>
  <c r="J100155" i="3" s="1"/>
  <c r="I100156" i="3"/>
  <c r="J100156" i="3" s="1"/>
  <c r="M100156" i="3" s="1"/>
  <c r="I100157" i="3"/>
  <c r="J100157" i="3" s="1"/>
  <c r="I100158" i="3"/>
  <c r="J100158" i="3" s="1"/>
  <c r="M100158" i="3" s="1"/>
  <c r="I100159" i="3"/>
  <c r="J100159" i="3" s="1"/>
  <c r="M100159" i="3" s="1"/>
  <c r="I100160" i="3"/>
  <c r="J100160" i="3" s="1"/>
  <c r="I100161" i="3"/>
  <c r="J100161" i="3" s="1"/>
  <c r="I100162" i="3"/>
  <c r="J100162" i="3" s="1"/>
  <c r="I100163" i="3"/>
  <c r="J100163" i="3" s="1"/>
  <c r="I100164" i="3"/>
  <c r="J100164" i="3" s="1"/>
  <c r="M100164" i="3" s="1"/>
  <c r="I100165" i="3"/>
  <c r="J100165" i="3" s="1"/>
  <c r="I100166" i="3"/>
  <c r="J100166" i="3" s="1"/>
  <c r="M100166" i="3" s="1"/>
  <c r="I100167" i="3"/>
  <c r="J100167" i="3" s="1"/>
  <c r="I100168" i="3"/>
  <c r="J100168" i="3" s="1"/>
  <c r="I100169" i="3"/>
  <c r="J100169" i="3" s="1"/>
  <c r="I100170" i="3"/>
  <c r="J100170" i="3" s="1"/>
  <c r="I100171" i="3"/>
  <c r="J100171" i="3" s="1"/>
  <c r="I100172" i="3"/>
  <c r="J100172" i="3" s="1"/>
  <c r="M100172" i="3" s="1"/>
  <c r="I100173" i="3"/>
  <c r="J100173" i="3" s="1"/>
  <c r="I100174" i="3"/>
  <c r="J100174" i="3" s="1"/>
  <c r="I100175" i="3"/>
  <c r="J100175" i="3" s="1"/>
  <c r="I100176" i="3"/>
  <c r="J100176" i="3" s="1"/>
  <c r="I100177" i="3"/>
  <c r="J100177" i="3" s="1"/>
  <c r="I100178" i="3"/>
  <c r="J100178" i="3" s="1"/>
  <c r="I100179" i="3"/>
  <c r="J100179" i="3" s="1"/>
  <c r="M100179" i="3" s="1"/>
  <c r="I100180" i="3"/>
  <c r="J100180" i="3" s="1"/>
  <c r="M100180" i="3" s="1"/>
  <c r="I100181" i="3"/>
  <c r="J100181" i="3" s="1"/>
  <c r="I100182" i="3"/>
  <c r="J100182" i="3" s="1"/>
  <c r="M100182" i="3" s="1"/>
  <c r="I100183" i="3"/>
  <c r="J100183" i="3" s="1"/>
  <c r="I100184" i="3"/>
  <c r="J100184" i="3" s="1"/>
  <c r="I100185" i="3"/>
  <c r="J100185" i="3" s="1"/>
  <c r="I100186" i="3"/>
  <c r="J100186" i="3" s="1"/>
  <c r="M100186" i="3" s="1"/>
  <c r="I100187" i="3"/>
  <c r="J100187" i="3" s="1"/>
  <c r="I100188" i="3"/>
  <c r="J100188" i="3" s="1"/>
  <c r="M100188" i="3" s="1"/>
  <c r="I100189" i="3"/>
  <c r="J100189" i="3" s="1"/>
  <c r="M100189" i="3" s="1"/>
  <c r="I100190" i="3"/>
  <c r="J100190" i="3" s="1"/>
  <c r="M100190" i="3" s="1"/>
  <c r="I100191" i="3"/>
  <c r="J100191" i="3" s="1"/>
  <c r="I100192" i="3"/>
  <c r="J100192" i="3" s="1"/>
  <c r="I100193" i="3"/>
  <c r="J100193" i="3" s="1"/>
  <c r="I100194" i="3"/>
  <c r="J100194" i="3" s="1"/>
  <c r="M100194" i="3" s="1"/>
  <c r="I100195" i="3"/>
  <c r="J100195" i="3" s="1"/>
  <c r="I100196" i="3"/>
  <c r="J100196" i="3" s="1"/>
  <c r="M100196" i="3" s="1"/>
  <c r="I100197" i="3"/>
  <c r="J100197" i="3" s="1"/>
  <c r="I100198" i="3"/>
  <c r="J100198" i="3" s="1"/>
  <c r="M100198" i="3" s="1"/>
  <c r="I100199" i="3"/>
  <c r="J100199" i="3" s="1"/>
  <c r="I100200" i="3"/>
  <c r="J100200" i="3" s="1"/>
  <c r="I100201" i="3"/>
  <c r="J100201" i="3" s="1"/>
  <c r="I100202" i="3"/>
  <c r="J100202" i="3" s="1"/>
  <c r="I100203" i="3"/>
  <c r="J100203" i="3" s="1"/>
  <c r="I100204" i="3"/>
  <c r="J100204" i="3" s="1"/>
  <c r="M100204" i="3" s="1"/>
  <c r="I100205" i="3"/>
  <c r="J100205" i="3" s="1"/>
  <c r="I100206" i="3"/>
  <c r="J100206" i="3" s="1"/>
  <c r="M100206" i="3" s="1"/>
  <c r="I100207" i="3"/>
  <c r="J100207" i="3" s="1"/>
  <c r="I100208" i="3"/>
  <c r="J100208" i="3" s="1"/>
  <c r="I100209" i="3"/>
  <c r="J100209" i="3" s="1"/>
  <c r="I100210" i="3"/>
  <c r="J100210" i="3" s="1"/>
  <c r="I100211" i="3"/>
  <c r="J100211" i="3" s="1"/>
  <c r="I100212" i="3"/>
  <c r="J100212" i="3" s="1"/>
  <c r="M100212" i="3" s="1"/>
  <c r="I100213" i="3"/>
  <c r="J100213" i="3" s="1"/>
  <c r="I100214" i="3"/>
  <c r="J100214" i="3" s="1"/>
  <c r="M100214" i="3" s="1"/>
  <c r="I100215" i="3"/>
  <c r="J100215" i="3" s="1"/>
  <c r="I100216" i="3"/>
  <c r="J100216" i="3" s="1"/>
  <c r="I100217" i="3"/>
  <c r="J100217" i="3" s="1"/>
  <c r="I100218" i="3"/>
  <c r="J100218" i="3" s="1"/>
  <c r="I100219" i="3"/>
  <c r="J100219" i="3" s="1"/>
  <c r="I100220" i="3"/>
  <c r="J100220" i="3" s="1"/>
  <c r="M100220" i="3" s="1"/>
  <c r="I100221" i="3"/>
  <c r="J100221" i="3" s="1"/>
  <c r="I100222" i="3"/>
  <c r="J100222" i="3" s="1"/>
  <c r="I100223" i="3"/>
  <c r="J100223" i="3" s="1"/>
  <c r="I100224" i="3"/>
  <c r="J100224" i="3" s="1"/>
  <c r="I100225" i="3"/>
  <c r="J100225" i="3" s="1"/>
  <c r="I100226" i="3"/>
  <c r="J100226" i="3" s="1"/>
  <c r="I100227" i="3"/>
  <c r="J100227" i="3" s="1"/>
  <c r="I100228" i="3"/>
  <c r="J100228" i="3" s="1"/>
  <c r="M100228" i="3" s="1"/>
  <c r="I100229" i="3"/>
  <c r="J100229" i="3" s="1"/>
  <c r="I100230" i="3"/>
  <c r="J100230" i="3" s="1"/>
  <c r="M100230" i="3" s="1"/>
  <c r="I100231" i="3"/>
  <c r="J100231" i="3" s="1"/>
  <c r="I100232" i="3"/>
  <c r="J100232" i="3" s="1"/>
  <c r="I100233" i="3"/>
  <c r="J100233" i="3" s="1"/>
  <c r="I100234" i="3"/>
  <c r="J100234" i="3" s="1"/>
  <c r="I100235" i="3"/>
  <c r="J100235" i="3" s="1"/>
  <c r="I100236" i="3"/>
  <c r="J100236" i="3" s="1"/>
  <c r="M100236" i="3" s="1"/>
  <c r="I100237" i="3"/>
  <c r="J100237" i="3" s="1"/>
  <c r="I100238" i="3"/>
  <c r="J100238" i="3" s="1"/>
  <c r="M100238" i="3" s="1"/>
  <c r="I100239" i="3"/>
  <c r="J100239" i="3" s="1"/>
  <c r="I100240" i="3"/>
  <c r="J100240" i="3" s="1"/>
  <c r="I100241" i="3"/>
  <c r="J100241" i="3" s="1"/>
  <c r="I100242" i="3"/>
  <c r="J100242" i="3" s="1"/>
  <c r="I100243" i="3"/>
  <c r="J100243" i="3" s="1"/>
  <c r="M100243" i="3" s="1"/>
  <c r="I100244" i="3"/>
  <c r="J100244" i="3" s="1"/>
  <c r="M100244" i="3" s="1"/>
  <c r="I100245" i="3"/>
  <c r="J100245" i="3" s="1"/>
  <c r="I100246" i="3"/>
  <c r="J100246" i="3" s="1"/>
  <c r="I100247" i="3"/>
  <c r="J100247" i="3" s="1"/>
  <c r="I100248" i="3"/>
  <c r="J100248" i="3" s="1"/>
  <c r="I100249" i="3"/>
  <c r="J100249" i="3" s="1"/>
  <c r="I100250" i="3"/>
  <c r="J100250" i="3" s="1"/>
  <c r="I100251" i="3"/>
  <c r="J100251" i="3" s="1"/>
  <c r="I100252" i="3"/>
  <c r="J100252" i="3" s="1"/>
  <c r="M100252" i="3" s="1"/>
  <c r="I100253" i="3"/>
  <c r="J100253" i="3" s="1"/>
  <c r="I100254" i="3"/>
  <c r="J100254" i="3" s="1"/>
  <c r="M100254" i="3" s="1"/>
  <c r="I100255" i="3"/>
  <c r="J100255" i="3" s="1"/>
  <c r="I100256" i="3"/>
  <c r="J100256" i="3" s="1"/>
  <c r="I100257" i="3"/>
  <c r="J100257" i="3" s="1"/>
  <c r="I100258" i="3"/>
  <c r="J100258" i="3" s="1"/>
  <c r="I100259" i="3"/>
  <c r="J100259" i="3" s="1"/>
  <c r="I100260" i="3"/>
  <c r="J100260" i="3" s="1"/>
  <c r="M100260" i="3" s="1"/>
  <c r="I100261" i="3"/>
  <c r="J100261" i="3" s="1"/>
  <c r="I100262" i="3"/>
  <c r="J100262" i="3" s="1"/>
  <c r="M100262" i="3" s="1"/>
  <c r="I100263" i="3"/>
  <c r="J100263" i="3" s="1"/>
  <c r="M100263" i="3" s="1"/>
  <c r="I100264" i="3"/>
  <c r="J100264" i="3" s="1"/>
  <c r="I100265" i="3"/>
  <c r="J100265" i="3" s="1"/>
  <c r="I100266" i="3"/>
  <c r="J100266" i="3" s="1"/>
  <c r="I100267" i="3"/>
  <c r="J100267" i="3" s="1"/>
  <c r="I100268" i="3"/>
  <c r="J100268" i="3" s="1"/>
  <c r="M100268" i="3" s="1"/>
  <c r="I100269" i="3"/>
  <c r="J100269" i="3" s="1"/>
  <c r="I100270" i="3"/>
  <c r="J100270" i="3" s="1"/>
  <c r="M100270" i="3" s="1"/>
  <c r="I100271" i="3"/>
  <c r="J100271" i="3" s="1"/>
  <c r="I100272" i="3"/>
  <c r="J100272" i="3" s="1"/>
  <c r="I100273" i="3"/>
  <c r="J100273" i="3" s="1"/>
  <c r="I100274" i="3"/>
  <c r="J100274" i="3" s="1"/>
  <c r="I100275" i="3"/>
  <c r="J100275" i="3" s="1"/>
  <c r="I100276" i="3"/>
  <c r="J100276" i="3" s="1"/>
  <c r="M100276" i="3" s="1"/>
  <c r="I100277" i="3"/>
  <c r="J100277" i="3" s="1"/>
  <c r="I100278" i="3"/>
  <c r="J100278" i="3" s="1"/>
  <c r="M100278" i="3" s="1"/>
  <c r="I100279" i="3"/>
  <c r="J100279" i="3" s="1"/>
  <c r="I100280" i="3"/>
  <c r="J100280" i="3" s="1"/>
  <c r="I100281" i="3"/>
  <c r="J100281" i="3" s="1"/>
  <c r="I100282" i="3"/>
  <c r="J100282" i="3" s="1"/>
  <c r="I100283" i="3"/>
  <c r="J100283" i="3" s="1"/>
  <c r="I100284" i="3"/>
  <c r="J100284" i="3" s="1"/>
  <c r="M100284" i="3" s="1"/>
  <c r="I100285" i="3"/>
  <c r="J100285" i="3" s="1"/>
  <c r="I100286" i="3"/>
  <c r="J100286" i="3" s="1"/>
  <c r="M100286" i="3" s="1"/>
  <c r="I100287" i="3"/>
  <c r="J100287" i="3" s="1"/>
  <c r="I100288" i="3"/>
  <c r="J100288" i="3" s="1"/>
  <c r="I100289" i="3"/>
  <c r="J100289" i="3" s="1"/>
  <c r="I100290" i="3"/>
  <c r="J100290" i="3" s="1"/>
  <c r="I100291" i="3"/>
  <c r="J100291" i="3" s="1"/>
  <c r="I100292" i="3"/>
  <c r="J100292" i="3" s="1"/>
  <c r="M100292" i="3" s="1"/>
  <c r="I100293" i="3"/>
  <c r="J100293" i="3" s="1"/>
  <c r="M100293" i="3" s="1"/>
  <c r="I100294" i="3"/>
  <c r="J100294" i="3" s="1"/>
  <c r="M100294" i="3" s="1"/>
  <c r="I100295" i="3"/>
  <c r="J100295" i="3" s="1"/>
  <c r="M100295" i="3" s="1"/>
  <c r="I100296" i="3"/>
  <c r="J100296" i="3" s="1"/>
  <c r="I100297" i="3"/>
  <c r="J100297" i="3" s="1"/>
  <c r="I100298" i="3"/>
  <c r="J100298" i="3" s="1"/>
  <c r="I100299" i="3"/>
  <c r="J100299" i="3" s="1"/>
  <c r="I100300" i="3"/>
  <c r="J100300" i="3" s="1"/>
  <c r="M100300" i="3" s="1"/>
  <c r="I100301" i="3"/>
  <c r="J100301" i="3" s="1"/>
  <c r="M100301" i="3" s="1"/>
  <c r="I100302" i="3"/>
  <c r="J100302" i="3" s="1"/>
  <c r="M100302" i="3" s="1"/>
  <c r="I100303" i="3"/>
  <c r="J100303" i="3" s="1"/>
  <c r="I100304" i="3"/>
  <c r="J100304" i="3" s="1"/>
  <c r="I100305" i="3"/>
  <c r="J100305" i="3" s="1"/>
  <c r="M100305" i="3" s="1"/>
  <c r="I100306" i="3"/>
  <c r="J100306" i="3" s="1"/>
  <c r="I100307" i="3"/>
  <c r="J100307" i="3" s="1"/>
  <c r="I100308" i="3"/>
  <c r="J100308" i="3" s="1"/>
  <c r="M100308" i="3" s="1"/>
  <c r="I100309" i="3"/>
  <c r="J100309" i="3" s="1"/>
  <c r="I100310" i="3"/>
  <c r="J100310" i="3" s="1"/>
  <c r="M100310" i="3" s="1"/>
  <c r="I100311" i="3"/>
  <c r="J100311" i="3" s="1"/>
  <c r="I100312" i="3"/>
  <c r="J100312" i="3" s="1"/>
  <c r="I100313" i="3"/>
  <c r="J100313" i="3" s="1"/>
  <c r="I100314" i="3"/>
  <c r="J100314" i="3" s="1"/>
  <c r="I100315" i="3"/>
  <c r="J100315" i="3" s="1"/>
  <c r="I100316" i="3"/>
  <c r="J100316" i="3" s="1"/>
  <c r="M100316" i="3" s="1"/>
  <c r="I100317" i="3"/>
  <c r="J100317" i="3" s="1"/>
  <c r="I100318" i="3"/>
  <c r="J100318" i="3" s="1"/>
  <c r="M100318" i="3" s="1"/>
  <c r="I100319" i="3"/>
  <c r="J100319" i="3" s="1"/>
  <c r="I100320" i="3"/>
  <c r="J100320" i="3" s="1"/>
  <c r="I100321" i="3"/>
  <c r="J100321" i="3" s="1"/>
  <c r="M100321" i="3" s="1"/>
  <c r="I100322" i="3"/>
  <c r="J100322" i="3" s="1"/>
  <c r="I100323" i="3"/>
  <c r="J100323" i="3" s="1"/>
  <c r="I100324" i="3"/>
  <c r="J100324" i="3" s="1"/>
  <c r="M100324" i="3" s="1"/>
  <c r="I100325" i="3"/>
  <c r="J100325" i="3" s="1"/>
  <c r="I100326" i="3"/>
  <c r="J100326" i="3" s="1"/>
  <c r="M100326" i="3" s="1"/>
  <c r="I100327" i="3"/>
  <c r="J100327" i="3" s="1"/>
  <c r="I100328" i="3"/>
  <c r="J100328" i="3" s="1"/>
  <c r="I100329" i="3"/>
  <c r="J100329" i="3" s="1"/>
  <c r="I100330" i="3"/>
  <c r="J100330" i="3" s="1"/>
  <c r="I100331" i="3"/>
  <c r="J100331" i="3" s="1"/>
  <c r="I100332" i="3"/>
  <c r="J100332" i="3" s="1"/>
  <c r="M100332" i="3" s="1"/>
  <c r="I100333" i="3"/>
  <c r="J100333" i="3" s="1"/>
  <c r="I100334" i="3"/>
  <c r="J100334" i="3" s="1"/>
  <c r="M100334" i="3" s="1"/>
  <c r="I100335" i="3"/>
  <c r="J100335" i="3" s="1"/>
  <c r="I100336" i="3"/>
  <c r="J100336" i="3" s="1"/>
  <c r="I100337" i="3"/>
  <c r="J100337" i="3" s="1"/>
  <c r="M100337" i="3" s="1"/>
  <c r="I100338" i="3"/>
  <c r="J100338" i="3" s="1"/>
  <c r="I100339" i="3"/>
  <c r="J100339" i="3" s="1"/>
  <c r="I100340" i="3"/>
  <c r="J100340" i="3" s="1"/>
  <c r="M100340" i="3" s="1"/>
  <c r="I100341" i="3"/>
  <c r="J100341" i="3" s="1"/>
  <c r="M100341" i="3" s="1"/>
  <c r="I100342" i="3"/>
  <c r="J100342" i="3" s="1"/>
  <c r="M100342" i="3" s="1"/>
  <c r="I100343" i="3"/>
  <c r="J100343" i="3" s="1"/>
  <c r="M100343" i="3" s="1"/>
  <c r="I100344" i="3"/>
  <c r="J100344" i="3" s="1"/>
  <c r="I100345" i="3"/>
  <c r="J100345" i="3" s="1"/>
  <c r="I100346" i="3"/>
  <c r="J100346" i="3" s="1"/>
  <c r="I100347" i="3"/>
  <c r="J100347" i="3" s="1"/>
  <c r="I100348" i="3"/>
  <c r="J100348" i="3" s="1"/>
  <c r="M100348" i="3" s="1"/>
  <c r="I100349" i="3"/>
  <c r="J100349" i="3" s="1"/>
  <c r="I100350" i="3"/>
  <c r="J100350" i="3" s="1"/>
  <c r="M100350" i="3" s="1"/>
  <c r="I100351" i="3"/>
  <c r="J100351" i="3" s="1"/>
  <c r="M100351" i="3" s="1"/>
  <c r="I100352" i="3"/>
  <c r="J100352" i="3" s="1"/>
  <c r="I100353" i="3"/>
  <c r="J100353" i="3" s="1"/>
  <c r="I100354" i="3"/>
  <c r="J100354" i="3" s="1"/>
  <c r="I100355" i="3"/>
  <c r="J100355" i="3" s="1"/>
  <c r="I100356" i="3"/>
  <c r="J100356" i="3" s="1"/>
  <c r="M100356" i="3" s="1"/>
  <c r="I100357" i="3"/>
  <c r="J100357" i="3" s="1"/>
  <c r="M100357" i="3" s="1"/>
  <c r="I100358" i="3"/>
  <c r="J100358" i="3" s="1"/>
  <c r="M100358" i="3" s="1"/>
  <c r="I100359" i="3"/>
  <c r="J100359" i="3" s="1"/>
  <c r="I100360" i="3"/>
  <c r="J100360" i="3" s="1"/>
  <c r="I100361" i="3"/>
  <c r="J100361" i="3" s="1"/>
  <c r="I100362" i="3"/>
  <c r="J100362" i="3" s="1"/>
  <c r="I100363" i="3"/>
  <c r="J100363" i="3" s="1"/>
  <c r="I100364" i="3"/>
  <c r="J100364" i="3" s="1"/>
  <c r="M100364" i="3" s="1"/>
  <c r="I100365" i="3"/>
  <c r="J100365" i="3" s="1"/>
  <c r="I100366" i="3"/>
  <c r="J100366" i="3" s="1"/>
  <c r="M100366" i="3" s="1"/>
  <c r="I100367" i="3"/>
  <c r="J100367" i="3" s="1"/>
  <c r="I100368" i="3"/>
  <c r="J100368" i="3" s="1"/>
  <c r="I100369" i="3"/>
  <c r="J100369" i="3" s="1"/>
  <c r="M100369" i="3" s="1"/>
  <c r="I100370" i="3"/>
  <c r="J100370" i="3" s="1"/>
  <c r="I100371" i="3"/>
  <c r="J100371" i="3" s="1"/>
  <c r="I100372" i="3"/>
  <c r="J100372" i="3" s="1"/>
  <c r="I100373" i="3"/>
  <c r="J100373" i="3" s="1"/>
  <c r="I100374" i="3"/>
  <c r="J100374" i="3" s="1"/>
  <c r="M100374" i="3" s="1"/>
  <c r="I100375" i="3"/>
  <c r="J100375" i="3" s="1"/>
  <c r="I100376" i="3"/>
  <c r="J100376" i="3" s="1"/>
  <c r="I100377" i="3"/>
  <c r="J100377" i="3" s="1"/>
  <c r="I100378" i="3"/>
  <c r="J100378" i="3" s="1"/>
  <c r="I100379" i="3"/>
  <c r="J100379" i="3" s="1"/>
  <c r="I100380" i="3"/>
  <c r="J100380" i="3" s="1"/>
  <c r="I100381" i="3"/>
  <c r="J100381" i="3"/>
  <c r="I100382" i="3"/>
  <c r="J100382" i="3" s="1"/>
  <c r="I100383" i="3"/>
  <c r="J100383" i="3" s="1"/>
  <c r="I100384" i="3"/>
  <c r="J100384" i="3" s="1"/>
  <c r="I100385" i="3"/>
  <c r="J100385" i="3"/>
  <c r="I100386" i="3"/>
  <c r="J100386" i="3" s="1"/>
  <c r="M100386" i="3" s="1"/>
  <c r="I100387" i="3"/>
  <c r="J100387" i="3" s="1"/>
  <c r="I100388" i="3"/>
  <c r="J100388" i="3" s="1"/>
  <c r="I100389" i="3"/>
  <c r="J100389" i="3"/>
  <c r="I100390" i="3"/>
  <c r="J100390" i="3" s="1"/>
  <c r="I100391" i="3"/>
  <c r="J100391" i="3" s="1"/>
  <c r="I100392" i="3"/>
  <c r="J100392" i="3" s="1"/>
  <c r="I100393" i="3"/>
  <c r="J100393" i="3"/>
  <c r="I100394" i="3"/>
  <c r="J100394" i="3" s="1"/>
  <c r="I100395" i="3"/>
  <c r="J100395" i="3" s="1"/>
  <c r="I100396" i="3"/>
  <c r="J100396" i="3" s="1"/>
  <c r="I100397" i="3"/>
  <c r="J100397" i="3"/>
  <c r="I100398" i="3"/>
  <c r="J100398" i="3" s="1"/>
  <c r="I100399" i="3"/>
  <c r="J100399" i="3" s="1"/>
  <c r="M100399" i="3" s="1"/>
  <c r="I100400" i="3"/>
  <c r="J100400" i="3" s="1"/>
  <c r="I100401" i="3"/>
  <c r="J100401" i="3"/>
  <c r="I100402" i="3"/>
  <c r="J100402" i="3" s="1"/>
  <c r="I100403" i="3"/>
  <c r="J100403" i="3" s="1"/>
  <c r="I100404" i="3"/>
  <c r="J100404" i="3" s="1"/>
  <c r="I100405" i="3"/>
  <c r="J100405" i="3"/>
  <c r="M100405" i="3" s="1"/>
  <c r="I100406" i="3"/>
  <c r="J100406" i="3" s="1"/>
  <c r="I100407" i="3"/>
  <c r="J100407" i="3" s="1"/>
  <c r="I100408" i="3"/>
  <c r="J100408" i="3" s="1"/>
  <c r="I100409" i="3"/>
  <c r="J100409" i="3"/>
  <c r="I100410" i="3"/>
  <c r="J100410" i="3" s="1"/>
  <c r="I100411" i="3"/>
  <c r="J100411" i="3"/>
  <c r="I100412" i="3"/>
  <c r="J100412" i="3" s="1"/>
  <c r="I100413" i="3"/>
  <c r="J100413" i="3"/>
  <c r="I100414" i="3"/>
  <c r="J100414" i="3" s="1"/>
  <c r="I100415" i="3"/>
  <c r="J100415" i="3"/>
  <c r="I100416" i="3"/>
  <c r="J100416" i="3" s="1"/>
  <c r="I100417" i="3"/>
  <c r="J100417" i="3"/>
  <c r="I100418" i="3"/>
  <c r="J100418" i="3" s="1"/>
  <c r="I100419" i="3"/>
  <c r="J100419" i="3"/>
  <c r="I100420" i="3"/>
  <c r="J100420" i="3" s="1"/>
  <c r="I100421" i="3"/>
  <c r="J100421" i="3"/>
  <c r="I100422" i="3"/>
  <c r="J100422" i="3" s="1"/>
  <c r="M100422" i="3" s="1"/>
  <c r="I100423" i="3"/>
  <c r="J100423" i="3"/>
  <c r="M100423" i="3" s="1"/>
  <c r="I100424" i="3"/>
  <c r="J100424" i="3" s="1"/>
  <c r="I100425" i="3"/>
  <c r="J100425" i="3"/>
  <c r="I100426" i="3"/>
  <c r="J100426" i="3" s="1"/>
  <c r="I100427" i="3"/>
  <c r="J100427" i="3"/>
  <c r="K100668" i="3"/>
  <c r="K100956" i="3"/>
  <c r="I101478" i="3"/>
  <c r="J101478" i="3" s="1"/>
  <c r="I101479" i="3"/>
  <c r="J101479" i="3" s="1"/>
  <c r="I101480" i="3"/>
  <c r="J101480" i="3" s="1"/>
  <c r="I101481" i="3"/>
  <c r="J101481" i="3" s="1"/>
  <c r="I101482" i="3"/>
  <c r="J101482" i="3" s="1"/>
  <c r="I101483" i="3"/>
  <c r="J101483" i="3" s="1"/>
  <c r="I101484" i="3"/>
  <c r="J101484" i="3" s="1"/>
  <c r="M101484" i="3" s="1"/>
  <c r="I101485" i="3"/>
  <c r="J101485" i="3" s="1"/>
  <c r="M101485" i="3" s="1"/>
  <c r="I101486" i="3"/>
  <c r="J101486" i="3" s="1"/>
  <c r="I101487" i="3"/>
  <c r="J101487" i="3" s="1"/>
  <c r="I101488" i="3"/>
  <c r="J101488" i="3" s="1"/>
  <c r="I101489" i="3"/>
  <c r="J101489" i="3" s="1"/>
  <c r="M101489" i="3" s="1"/>
  <c r="I101490" i="3"/>
  <c r="J101490" i="3" s="1"/>
  <c r="I101491" i="3"/>
  <c r="J101491" i="3" s="1"/>
  <c r="I101492" i="3"/>
  <c r="J101492" i="3" s="1"/>
  <c r="I101493" i="3"/>
  <c r="J101493" i="3" s="1"/>
  <c r="I101494" i="3"/>
  <c r="J101494" i="3" s="1"/>
  <c r="I101495" i="3"/>
  <c r="J101495" i="3" s="1"/>
  <c r="I101496" i="3"/>
  <c r="J101496" i="3" s="1"/>
  <c r="I101497" i="3"/>
  <c r="J101497" i="3" s="1"/>
  <c r="I101498" i="3"/>
  <c r="J101498" i="3" s="1"/>
  <c r="I101499" i="3"/>
  <c r="J101499" i="3" s="1"/>
  <c r="I101500" i="3"/>
  <c r="J101500" i="3" s="1"/>
  <c r="I101501" i="3"/>
  <c r="J101501" i="3" s="1"/>
  <c r="M101501" i="3" s="1"/>
  <c r="I101502" i="3"/>
  <c r="J101502" i="3" s="1"/>
  <c r="I101503" i="3"/>
  <c r="J101503" i="3" s="1"/>
  <c r="I101504" i="3"/>
  <c r="J101504" i="3" s="1"/>
  <c r="I101505" i="3"/>
  <c r="J101505" i="3" s="1"/>
  <c r="I101506" i="3"/>
  <c r="J101506" i="3" s="1"/>
  <c r="I101507" i="3"/>
  <c r="J101507" i="3" s="1"/>
  <c r="I101508" i="3"/>
  <c r="J101508" i="3" s="1"/>
  <c r="M101508" i="3" s="1"/>
  <c r="I101509" i="3"/>
  <c r="J101509" i="3" s="1"/>
  <c r="M101509" i="3" s="1"/>
  <c r="I101510" i="3"/>
  <c r="J101510" i="3" s="1"/>
  <c r="I101511" i="3"/>
  <c r="J101511" i="3" s="1"/>
  <c r="I101512" i="3"/>
  <c r="J101512" i="3" s="1"/>
  <c r="I101513" i="3"/>
  <c r="J101513" i="3" s="1"/>
  <c r="I101514" i="3"/>
  <c r="J101514" i="3" s="1"/>
  <c r="M101514" i="3" s="1"/>
  <c r="I101515" i="3"/>
  <c r="J101515" i="3" s="1"/>
  <c r="I101516" i="3"/>
  <c r="J101516" i="3" s="1"/>
  <c r="I101517" i="3"/>
  <c r="J101517" i="3" s="1"/>
  <c r="M101517" i="3" s="1"/>
  <c r="I101518" i="3"/>
  <c r="J101518" i="3" s="1"/>
  <c r="I101519" i="3"/>
  <c r="J101519" i="3" s="1"/>
  <c r="I101520" i="3"/>
  <c r="J101520" i="3" s="1"/>
  <c r="I101521" i="3"/>
  <c r="J101521" i="3" s="1"/>
  <c r="I101522" i="3"/>
  <c r="J101522" i="3" s="1"/>
  <c r="M101522" i="3" s="1"/>
  <c r="I101523" i="3"/>
  <c r="J101523" i="3" s="1"/>
  <c r="M101523" i="3" s="1"/>
  <c r="I101524" i="3"/>
  <c r="J101524" i="3" s="1"/>
  <c r="M101524" i="3" s="1"/>
  <c r="I101525" i="3"/>
  <c r="J101525" i="3" s="1"/>
  <c r="M101525" i="3" s="1"/>
  <c r="I101526" i="3"/>
  <c r="J101526" i="3" s="1"/>
  <c r="I101527" i="3"/>
  <c r="J101527" i="3" s="1"/>
  <c r="I101528" i="3"/>
  <c r="J101528" i="3" s="1"/>
  <c r="I101529" i="3"/>
  <c r="J101529" i="3" s="1"/>
  <c r="I101530" i="3"/>
  <c r="J101530" i="3" s="1"/>
  <c r="I101531" i="3"/>
  <c r="J101531" i="3" s="1"/>
  <c r="K101244" i="3"/>
  <c r="I101532" i="3"/>
  <c r="J101532" i="3" s="1"/>
  <c r="I101533" i="3"/>
  <c r="J101533" i="3" s="1"/>
  <c r="I101534" i="3"/>
  <c r="J101534" i="3" s="1"/>
  <c r="I101535" i="3"/>
  <c r="J101535" i="3"/>
  <c r="I101536" i="3"/>
  <c r="J101536" i="3" s="1"/>
  <c r="I101537" i="3"/>
  <c r="J101537" i="3" s="1"/>
  <c r="M101537" i="3" s="1"/>
  <c r="I101538" i="3"/>
  <c r="J101538" i="3" s="1"/>
  <c r="I101539" i="3"/>
  <c r="J101539" i="3"/>
  <c r="I101540" i="3"/>
  <c r="J101540" i="3" s="1"/>
  <c r="I101541" i="3"/>
  <c r="J101541" i="3" s="1"/>
  <c r="I101542" i="3"/>
  <c r="J101542" i="3" s="1"/>
  <c r="I101543" i="3"/>
  <c r="J101543" i="3"/>
  <c r="M101543" i="3" s="1"/>
  <c r="I101544" i="3"/>
  <c r="J101544" i="3" s="1"/>
  <c r="I101545" i="3"/>
  <c r="J101545" i="3" s="1"/>
  <c r="I101546" i="3"/>
  <c r="J101546" i="3" s="1"/>
  <c r="I101547" i="3"/>
  <c r="J101547" i="3"/>
  <c r="I101548" i="3"/>
  <c r="J101548" i="3" s="1"/>
  <c r="I101549" i="3"/>
  <c r="J101549" i="3" s="1"/>
  <c r="I101550" i="3"/>
  <c r="J101550" i="3" s="1"/>
  <c r="M101550" i="3" s="1"/>
  <c r="I101551" i="3"/>
  <c r="J101551" i="3"/>
  <c r="I101552" i="3"/>
  <c r="J101552" i="3" s="1"/>
  <c r="I101553" i="3"/>
  <c r="J101553" i="3" s="1"/>
  <c r="I101554" i="3"/>
  <c r="J101554" i="3" s="1"/>
  <c r="I101555" i="3"/>
  <c r="J101555" i="3"/>
  <c r="I101556" i="3"/>
  <c r="J101556" i="3" s="1"/>
  <c r="M101556" i="3" s="1"/>
  <c r="I101557" i="3"/>
  <c r="J101557" i="3" s="1"/>
  <c r="I101558" i="3"/>
  <c r="J101558" i="3" s="1"/>
  <c r="I101559" i="3"/>
  <c r="J101559" i="3"/>
  <c r="I101560" i="3"/>
  <c r="J101560" i="3" s="1"/>
  <c r="I101561" i="3"/>
  <c r="J101561" i="3" s="1"/>
  <c r="I101562" i="3"/>
  <c r="J101562" i="3" s="1"/>
  <c r="I101563" i="3"/>
  <c r="J101563" i="3"/>
  <c r="I101564" i="3"/>
  <c r="J101564" i="3" s="1"/>
  <c r="I101565" i="3"/>
  <c r="J101565" i="3" s="1"/>
  <c r="I101566" i="3"/>
  <c r="J101566" i="3" s="1"/>
  <c r="I101567" i="3"/>
  <c r="J101567" i="3"/>
  <c r="I101568" i="3"/>
  <c r="J101568" i="3" s="1"/>
  <c r="I101569" i="3"/>
  <c r="J101569" i="3" s="1"/>
  <c r="M101569" i="3" s="1"/>
  <c r="I101570" i="3"/>
  <c r="J101570" i="3" s="1"/>
  <c r="I101571" i="3"/>
  <c r="J101571" i="3"/>
  <c r="I101572" i="3"/>
  <c r="J101572" i="3" s="1"/>
  <c r="I101573" i="3"/>
  <c r="J101573" i="3" s="1"/>
  <c r="I101574" i="3"/>
  <c r="J101574" i="3" s="1"/>
  <c r="I101575" i="3"/>
  <c r="J101575" i="3"/>
  <c r="M101575" i="3" s="1"/>
  <c r="I101576" i="3"/>
  <c r="J101576" i="3" s="1"/>
  <c r="I101577" i="3"/>
  <c r="J101577" i="3" s="1"/>
  <c r="I101578" i="3"/>
  <c r="J101578" i="3" s="1"/>
  <c r="I101579" i="3"/>
  <c r="J101579" i="3"/>
  <c r="I101580" i="3"/>
  <c r="J101580" i="3" s="1"/>
  <c r="I101581" i="3"/>
  <c r="J101581" i="3" s="1"/>
  <c r="I101582" i="3"/>
  <c r="J101582" i="3" s="1"/>
  <c r="M101582" i="3" s="1"/>
  <c r="I101583" i="3"/>
  <c r="J101583" i="3"/>
  <c r="M101583" i="3" s="1"/>
  <c r="I101584" i="3"/>
  <c r="J101584" i="3" s="1"/>
  <c r="I101585" i="3"/>
  <c r="J101585" i="3" s="1"/>
  <c r="I101586" i="3"/>
  <c r="J101586" i="3" s="1"/>
  <c r="I101587" i="3"/>
  <c r="J101587" i="3"/>
  <c r="I101588" i="3"/>
  <c r="J101588" i="3" s="1"/>
  <c r="M101588" i="3" s="1"/>
  <c r="I101589" i="3"/>
  <c r="J101589" i="3" s="1"/>
  <c r="I101590" i="3"/>
  <c r="J101590" i="3" s="1"/>
  <c r="I101591" i="3"/>
  <c r="J101591" i="3"/>
  <c r="I101592" i="3"/>
  <c r="J101592" i="3" s="1"/>
  <c r="I101593" i="3"/>
  <c r="J101593" i="3" s="1"/>
  <c r="I101594" i="3"/>
  <c r="J101594" i="3" s="1"/>
  <c r="I101595" i="3"/>
  <c r="J101595" i="3"/>
  <c r="I101596" i="3"/>
  <c r="J101596" i="3" s="1"/>
  <c r="I101597" i="3"/>
  <c r="J101597" i="3" s="1"/>
  <c r="I101598" i="3"/>
  <c r="J101598" i="3" s="1"/>
  <c r="I101599" i="3"/>
  <c r="J101599" i="3"/>
  <c r="I101600" i="3"/>
  <c r="J101600" i="3" s="1"/>
  <c r="I101601" i="3"/>
  <c r="J101601" i="3" s="1"/>
  <c r="M101601" i="3" s="1"/>
  <c r="I101602" i="3"/>
  <c r="J101602" i="3" s="1"/>
  <c r="I101603" i="3"/>
  <c r="J101603" i="3"/>
  <c r="I101604" i="3"/>
  <c r="J101604" i="3" s="1"/>
  <c r="I101605" i="3"/>
  <c r="J101605" i="3" s="1"/>
  <c r="I101606" i="3"/>
  <c r="J101606" i="3" s="1"/>
  <c r="I101607" i="3"/>
  <c r="J101607" i="3"/>
  <c r="M101607" i="3" s="1"/>
  <c r="I101608" i="3"/>
  <c r="J101608" i="3" s="1"/>
  <c r="I101609" i="3"/>
  <c r="J101609" i="3" s="1"/>
  <c r="I101610" i="3"/>
  <c r="J101610" i="3" s="1"/>
  <c r="I101611" i="3"/>
  <c r="J101611" i="3"/>
  <c r="I101612" i="3"/>
  <c r="J101612" i="3" s="1"/>
  <c r="I101613" i="3"/>
  <c r="J101613" i="3" s="1"/>
  <c r="I101614" i="3"/>
  <c r="J101614" i="3" s="1"/>
  <c r="M101614" i="3" s="1"/>
  <c r="I101615" i="3"/>
  <c r="J101615" i="3"/>
  <c r="I101616" i="3"/>
  <c r="J101616" i="3" s="1"/>
  <c r="I101617" i="3"/>
  <c r="J101617" i="3" s="1"/>
  <c r="I101618" i="3"/>
  <c r="J101618" i="3" s="1"/>
  <c r="I101619" i="3"/>
  <c r="J101619" i="3"/>
  <c r="I101620" i="3"/>
  <c r="J101620" i="3" s="1"/>
  <c r="M101620" i="3" s="1"/>
  <c r="I101621" i="3"/>
  <c r="J101621" i="3" s="1"/>
  <c r="I101622" i="3"/>
  <c r="J101622" i="3" s="1"/>
  <c r="I101623" i="3"/>
  <c r="J101623" i="3"/>
  <c r="M101623" i="3" s="1"/>
  <c r="I101624" i="3"/>
  <c r="J101624" i="3" s="1"/>
  <c r="I101625" i="3"/>
  <c r="J101625" i="3" s="1"/>
  <c r="I101626" i="3"/>
  <c r="J101626" i="3"/>
  <c r="M101626" i="3" s="1"/>
  <c r="I101627" i="3"/>
  <c r="J101627" i="3"/>
  <c r="I101628" i="3"/>
  <c r="J101628" i="3"/>
  <c r="I101629" i="3"/>
  <c r="J101629" i="3" s="1"/>
  <c r="I101630" i="3"/>
  <c r="J101630" i="3"/>
  <c r="M101630" i="3" s="1"/>
  <c r="I101631" i="3"/>
  <c r="J101631" i="3" s="1"/>
  <c r="M101631" i="3" s="1"/>
  <c r="I101632" i="3"/>
  <c r="J101632" i="3"/>
  <c r="I101633" i="3"/>
  <c r="J101633" i="3"/>
  <c r="I101634" i="3"/>
  <c r="J101634" i="3"/>
  <c r="I101635" i="3"/>
  <c r="J101635" i="3" s="1"/>
  <c r="I101636" i="3"/>
  <c r="J101636" i="3"/>
  <c r="I101637" i="3"/>
  <c r="J101637" i="3"/>
  <c r="I101638" i="3"/>
  <c r="J101638" i="3"/>
  <c r="I101639" i="3"/>
  <c r="J101639" i="3" s="1"/>
  <c r="M101639" i="3" s="1"/>
  <c r="I101640" i="3"/>
  <c r="J101640" i="3"/>
  <c r="I101641" i="3"/>
  <c r="J101641" i="3"/>
  <c r="I101642" i="3"/>
  <c r="J101642" i="3"/>
  <c r="I101643" i="3"/>
  <c r="J101643" i="3" s="1"/>
  <c r="I101644" i="3"/>
  <c r="J101644" i="3"/>
  <c r="I101645" i="3"/>
  <c r="J101645" i="3"/>
  <c r="I101646" i="3"/>
  <c r="J101646" i="3"/>
  <c r="M101646" i="3" s="1"/>
  <c r="I101647" i="3"/>
  <c r="J101647" i="3" s="1"/>
  <c r="M101647" i="3" s="1"/>
  <c r="I101648" i="3"/>
  <c r="J101648" i="3"/>
  <c r="I101649" i="3"/>
  <c r="J101649" i="3"/>
  <c r="I101650" i="3"/>
  <c r="J101650" i="3"/>
  <c r="I101651" i="3"/>
  <c r="J101651" i="3" s="1"/>
  <c r="M101651" i="3" s="1"/>
  <c r="I101652" i="3"/>
  <c r="J101652" i="3"/>
  <c r="I101653" i="3"/>
  <c r="J101653" i="3"/>
  <c r="I101654" i="3"/>
  <c r="J101654" i="3"/>
  <c r="M101654" i="3" s="1"/>
  <c r="I101655" i="3"/>
  <c r="J101655" i="3" s="1"/>
  <c r="M101655" i="3" s="1"/>
  <c r="I101656" i="3"/>
  <c r="J101656" i="3"/>
  <c r="I101657" i="3"/>
  <c r="J101657" i="3"/>
  <c r="I101658" i="3"/>
  <c r="J101658" i="3"/>
  <c r="M101658" i="3" s="1"/>
  <c r="I101659" i="3"/>
  <c r="J101659" i="3" s="1"/>
  <c r="M101659" i="3" s="1"/>
  <c r="I101660" i="3"/>
  <c r="J101660" i="3"/>
  <c r="I101661" i="3"/>
  <c r="J101661" i="3"/>
  <c r="I101662" i="3"/>
  <c r="J101662" i="3"/>
  <c r="M101662" i="3" s="1"/>
  <c r="I101663" i="3"/>
  <c r="J101663" i="3" s="1"/>
  <c r="M101663" i="3" s="1"/>
  <c r="I101664" i="3"/>
  <c r="J101664" i="3"/>
  <c r="I101665" i="3"/>
  <c r="J101665" i="3"/>
  <c r="I101666" i="3"/>
  <c r="J101666" i="3"/>
  <c r="I101667" i="3"/>
  <c r="J101667" i="3" s="1"/>
  <c r="I101668" i="3"/>
  <c r="J101668" i="3"/>
  <c r="I101669" i="3"/>
  <c r="J101669" i="3"/>
  <c r="I101670" i="3"/>
  <c r="J101670" i="3"/>
  <c r="M101670" i="3" s="1"/>
  <c r="I101671" i="3"/>
  <c r="J101671" i="3" s="1"/>
  <c r="M101671" i="3" s="1"/>
  <c r="I101672" i="3"/>
  <c r="J101672" i="3"/>
  <c r="I101673" i="3"/>
  <c r="J101673" i="3"/>
  <c r="I101674" i="3"/>
  <c r="J101674" i="3"/>
  <c r="I101675" i="3"/>
  <c r="J101675" i="3" s="1"/>
  <c r="I101676" i="3"/>
  <c r="J101676" i="3"/>
  <c r="I101677" i="3"/>
  <c r="J101677" i="3"/>
  <c r="I101678" i="3"/>
  <c r="J101678" i="3"/>
  <c r="M101678" i="3" s="1"/>
  <c r="I101679" i="3"/>
  <c r="J101679" i="3" s="1"/>
  <c r="M101679" i="3" s="1"/>
  <c r="I101680" i="3"/>
  <c r="J101680" i="3"/>
  <c r="I101681" i="3"/>
  <c r="J101681" i="3"/>
  <c r="I101682" i="3"/>
  <c r="J101682" i="3"/>
  <c r="I101683" i="3"/>
  <c r="J101683" i="3" s="1"/>
  <c r="M101683" i="3" s="1"/>
  <c r="I101684" i="3"/>
  <c r="J101684" i="3"/>
  <c r="I101685" i="3"/>
  <c r="J101685" i="3"/>
  <c r="I101686" i="3"/>
  <c r="J101686" i="3"/>
  <c r="M101686" i="3" s="1"/>
  <c r="I101687" i="3"/>
  <c r="J101687" i="3" s="1"/>
  <c r="M101687" i="3" s="1"/>
  <c r="I101688" i="3"/>
  <c r="J101688" i="3"/>
  <c r="I101689" i="3"/>
  <c r="J101689" i="3"/>
  <c r="I101690" i="3"/>
  <c r="J101690" i="3"/>
  <c r="M101690" i="3" s="1"/>
  <c r="I101691" i="3"/>
  <c r="J101691" i="3" s="1"/>
  <c r="M101691" i="3" s="1"/>
  <c r="I101692" i="3"/>
  <c r="J101692" i="3"/>
  <c r="I101693" i="3"/>
  <c r="J101693" i="3"/>
  <c r="I101694" i="3"/>
  <c r="J101694" i="3"/>
  <c r="M101694" i="3" s="1"/>
  <c r="I101695" i="3"/>
  <c r="J101695" i="3" s="1"/>
  <c r="M101695" i="3" s="1"/>
  <c r="I101696" i="3"/>
  <c r="J101696" i="3"/>
  <c r="I101697" i="3"/>
  <c r="J101697" i="3"/>
  <c r="I101698" i="3"/>
  <c r="J101698" i="3"/>
  <c r="I101699" i="3"/>
  <c r="J101699" i="3" s="1"/>
  <c r="M101699" i="3" s="1"/>
  <c r="I101700" i="3"/>
  <c r="J101700" i="3"/>
  <c r="I101701" i="3"/>
  <c r="J101701" i="3"/>
  <c r="I101702" i="3"/>
  <c r="J101702" i="3"/>
  <c r="M101702" i="3" s="1"/>
  <c r="I101703" i="3"/>
  <c r="J101703" i="3" s="1"/>
  <c r="M101703" i="3" s="1"/>
  <c r="I101704" i="3"/>
  <c r="J101704" i="3"/>
  <c r="I101705" i="3"/>
  <c r="J101705" i="3"/>
  <c r="I101706" i="3"/>
  <c r="J101706" i="3"/>
  <c r="I101707" i="3"/>
  <c r="J101707" i="3" s="1"/>
  <c r="I101708" i="3"/>
  <c r="J101708" i="3"/>
  <c r="I101709" i="3"/>
  <c r="J101709" i="3"/>
  <c r="I101710" i="3"/>
  <c r="J101710" i="3"/>
  <c r="M101710" i="3" s="1"/>
  <c r="I101711" i="3"/>
  <c r="J101711" i="3" s="1"/>
  <c r="M101711" i="3" s="1"/>
  <c r="I101712" i="3"/>
  <c r="J101712" i="3"/>
  <c r="I101713" i="3"/>
  <c r="J101713" i="3"/>
  <c r="I101714" i="3"/>
  <c r="J101714" i="3"/>
  <c r="I101715" i="3"/>
  <c r="J101715" i="3" s="1"/>
  <c r="M101715" i="3" s="1"/>
  <c r="I101716" i="3"/>
  <c r="J101716" i="3"/>
  <c r="I101717" i="3"/>
  <c r="J101717" i="3"/>
  <c r="I101718" i="3"/>
  <c r="J101718" i="3"/>
  <c r="I101719" i="3"/>
  <c r="J101719" i="3" s="1"/>
  <c r="M101719" i="3" s="1"/>
  <c r="I101720" i="3"/>
  <c r="J101720" i="3"/>
  <c r="I101721" i="3"/>
  <c r="J101721" i="3"/>
  <c r="I101722" i="3"/>
  <c r="J101722" i="3"/>
  <c r="I101723" i="3"/>
  <c r="J101723" i="3" s="1"/>
  <c r="M101723" i="3" s="1"/>
  <c r="I101724" i="3"/>
  <c r="J101724" i="3"/>
  <c r="I101725" i="3"/>
  <c r="J101725" i="3"/>
  <c r="I101726" i="3"/>
  <c r="J101726" i="3"/>
  <c r="M101726" i="3" s="1"/>
  <c r="I101727" i="3"/>
  <c r="J101727" i="3" s="1"/>
  <c r="M101727" i="3" s="1"/>
  <c r="I101728" i="3"/>
  <c r="J101728" i="3"/>
  <c r="I101729" i="3"/>
  <c r="J101729" i="3"/>
  <c r="I101730" i="3"/>
  <c r="J101730" i="3"/>
  <c r="I101731" i="3"/>
  <c r="J101731" i="3" s="1"/>
  <c r="I101732" i="3"/>
  <c r="J101732" i="3"/>
  <c r="I101733" i="3"/>
  <c r="J101733" i="3"/>
  <c r="I101734" i="3"/>
  <c r="J101734" i="3"/>
  <c r="M101734" i="3" s="1"/>
  <c r="I101735" i="3"/>
  <c r="J101735" i="3" s="1"/>
  <c r="M101735" i="3" s="1"/>
  <c r="I101736" i="3"/>
  <c r="J101736" i="3"/>
  <c r="I101737" i="3"/>
  <c r="J101737" i="3"/>
  <c r="I101738" i="3"/>
  <c r="J101738" i="3"/>
  <c r="I101739" i="3"/>
  <c r="J101739" i="3" s="1"/>
  <c r="I101740" i="3"/>
  <c r="J101740" i="3"/>
  <c r="I101741" i="3"/>
  <c r="J101741" i="3"/>
  <c r="I101742" i="3"/>
  <c r="J101742" i="3"/>
  <c r="M101742" i="3" s="1"/>
  <c r="I101743" i="3"/>
  <c r="J101743" i="3" s="1"/>
  <c r="M101743" i="3" s="1"/>
  <c r="I101744" i="3"/>
  <c r="J101744" i="3"/>
  <c r="I101745" i="3"/>
  <c r="J101745" i="3"/>
  <c r="I101746" i="3"/>
  <c r="J101746" i="3"/>
  <c r="I101747" i="3"/>
  <c r="J101747" i="3" s="1"/>
  <c r="M101747" i="3" s="1"/>
  <c r="I101748" i="3"/>
  <c r="J101748" i="3"/>
  <c r="I101749" i="3"/>
  <c r="J101749" i="3"/>
  <c r="I101750" i="3"/>
  <c r="J101750" i="3"/>
  <c r="M101750" i="3" s="1"/>
  <c r="I101751" i="3"/>
  <c r="J101751" i="3" s="1"/>
  <c r="M101751" i="3" s="1"/>
  <c r="I101752" i="3"/>
  <c r="J101752" i="3"/>
  <c r="I101753" i="3"/>
  <c r="J101753" i="3"/>
  <c r="I101754" i="3"/>
  <c r="J101754" i="3"/>
  <c r="I101755" i="3"/>
  <c r="J101755" i="3" s="1"/>
  <c r="I101756" i="3"/>
  <c r="J101756" i="3"/>
  <c r="I101757" i="3"/>
  <c r="J101757" i="3"/>
  <c r="I101758" i="3"/>
  <c r="J101758" i="3"/>
  <c r="M101758" i="3" s="1"/>
  <c r="I101759" i="3"/>
  <c r="J101759" i="3" s="1"/>
  <c r="M101759" i="3" s="1"/>
  <c r="I101760" i="3"/>
  <c r="J101760" i="3"/>
  <c r="I101761" i="3"/>
  <c r="J101761" i="3"/>
  <c r="I101762" i="3"/>
  <c r="J101762" i="3"/>
  <c r="M101762" i="3" s="1"/>
  <c r="I101763" i="3"/>
  <c r="J101763" i="3" s="1"/>
  <c r="I101764" i="3"/>
  <c r="J101764" i="3"/>
  <c r="I101765" i="3"/>
  <c r="J101765" i="3"/>
  <c r="I101766" i="3"/>
  <c r="J101766" i="3"/>
  <c r="M101766" i="3" s="1"/>
  <c r="I101767" i="3"/>
  <c r="J101767" i="3" s="1"/>
  <c r="I101768" i="3"/>
  <c r="J101768" i="3"/>
  <c r="I101769" i="3"/>
  <c r="J101769" i="3"/>
  <c r="I101770" i="3"/>
  <c r="J101770" i="3"/>
  <c r="M101770" i="3" s="1"/>
  <c r="I101771" i="3"/>
  <c r="J101771" i="3" s="1"/>
  <c r="I101772" i="3"/>
  <c r="J101772" i="3"/>
  <c r="I101773" i="3"/>
  <c r="J101773" i="3"/>
  <c r="I101774" i="3"/>
  <c r="J101774" i="3"/>
  <c r="I101775" i="3"/>
  <c r="J101775" i="3" s="1"/>
  <c r="M101775" i="3" s="1"/>
  <c r="I101776" i="3"/>
  <c r="J101776" i="3"/>
  <c r="I101777" i="3"/>
  <c r="J101777" i="3"/>
  <c r="I101778" i="3"/>
  <c r="J101778" i="3"/>
  <c r="M101778" i="3" s="1"/>
  <c r="I101779" i="3"/>
  <c r="J101779" i="3" s="1"/>
  <c r="M101779" i="3" s="1"/>
  <c r="I101780" i="3"/>
  <c r="J101780" i="3"/>
  <c r="I101781" i="3"/>
  <c r="J101781" i="3"/>
  <c r="I101782" i="3"/>
  <c r="J101782" i="3"/>
  <c r="I101783" i="3"/>
  <c r="J101783" i="3" s="1"/>
  <c r="M101783" i="3" s="1"/>
  <c r="I101784" i="3"/>
  <c r="J101784" i="3"/>
  <c r="I101785" i="3"/>
  <c r="J101785" i="3"/>
  <c r="I101786" i="3"/>
  <c r="J101786" i="3"/>
  <c r="M101786" i="3" s="1"/>
  <c r="I101787" i="3"/>
  <c r="J101787" i="3" s="1"/>
  <c r="I101788" i="3"/>
  <c r="J101788" i="3"/>
  <c r="I101789" i="3"/>
  <c r="J101789" i="3"/>
  <c r="I101790" i="3"/>
  <c r="J101790" i="3"/>
  <c r="I101791" i="3"/>
  <c r="J101791" i="3" s="1"/>
  <c r="M101791" i="3" s="1"/>
  <c r="I101792" i="3"/>
  <c r="J101792" i="3"/>
  <c r="I101793" i="3"/>
  <c r="J101793" i="3"/>
  <c r="I101794" i="3"/>
  <c r="J101794" i="3"/>
  <c r="I101795" i="3"/>
  <c r="J101795" i="3" s="1"/>
  <c r="I101796" i="3"/>
  <c r="J101796" i="3"/>
  <c r="I101797" i="3"/>
  <c r="J101797" i="3"/>
  <c r="I101798" i="3"/>
  <c r="J101798" i="3"/>
  <c r="M101798" i="3" s="1"/>
  <c r="I101799" i="3"/>
  <c r="J101799" i="3" s="1"/>
  <c r="M101799" i="3" s="1"/>
  <c r="I101800" i="3"/>
  <c r="J101800" i="3"/>
  <c r="I101801" i="3"/>
  <c r="J101801" i="3"/>
  <c r="I101802" i="3"/>
  <c r="J101802" i="3"/>
  <c r="M101802" i="3" s="1"/>
  <c r="I101803" i="3"/>
  <c r="J101803" i="3" s="1"/>
  <c r="I101804" i="3"/>
  <c r="J101804" i="3"/>
  <c r="I101805" i="3"/>
  <c r="J101805" i="3"/>
  <c r="I101806" i="3"/>
  <c r="J101806" i="3"/>
  <c r="M101806" i="3" s="1"/>
  <c r="I101807" i="3"/>
  <c r="J101807" i="3" s="1"/>
  <c r="I101808" i="3"/>
  <c r="J101808" i="3"/>
  <c r="I101809" i="3"/>
  <c r="J101809" i="3"/>
  <c r="I101810" i="3"/>
  <c r="J101810" i="3"/>
  <c r="I101811" i="3"/>
  <c r="J101811" i="3" s="1"/>
  <c r="M101811" i="3" s="1"/>
  <c r="I101812" i="3"/>
  <c r="J101812" i="3"/>
  <c r="I101813" i="3"/>
  <c r="J101813" i="3"/>
  <c r="I101814" i="3"/>
  <c r="J101814" i="3"/>
  <c r="I101815" i="3"/>
  <c r="J101815" i="3" s="1"/>
  <c r="M101815" i="3" s="1"/>
  <c r="I101816" i="3"/>
  <c r="J101816" i="3"/>
  <c r="I101817" i="3"/>
  <c r="J101817" i="3"/>
  <c r="I101818" i="3"/>
  <c r="J101818" i="3"/>
  <c r="M101818" i="3" s="1"/>
  <c r="I101819" i="3"/>
  <c r="J101819" i="3" s="1"/>
  <c r="I101820" i="3"/>
  <c r="J101820" i="3" s="1"/>
  <c r="I101821" i="3"/>
  <c r="J101821" i="3" s="1"/>
  <c r="I101822" i="3"/>
  <c r="J101822" i="3" s="1"/>
  <c r="I101823" i="3"/>
  <c r="J101823" i="3" s="1"/>
  <c r="M101823" i="3" s="1"/>
  <c r="I101824" i="3"/>
  <c r="J101824" i="3" s="1"/>
  <c r="I101825" i="3"/>
  <c r="J101825" i="3" s="1"/>
  <c r="M101825" i="3" s="1"/>
  <c r="I101826" i="3"/>
  <c r="J101826" i="3" s="1"/>
  <c r="I101827" i="3"/>
  <c r="J101827" i="3" s="1"/>
  <c r="M101827" i="3" s="1"/>
  <c r="I101828" i="3"/>
  <c r="J101828" i="3" s="1"/>
  <c r="M101828" i="3" s="1"/>
  <c r="I101829" i="3"/>
  <c r="J101829" i="3" s="1"/>
  <c r="I101830" i="3"/>
  <c r="J101830" i="3" s="1"/>
  <c r="I101831" i="3"/>
  <c r="J101831" i="3" s="1"/>
  <c r="I101832" i="3"/>
  <c r="J101832" i="3" s="1"/>
  <c r="I101833" i="3"/>
  <c r="J101833" i="3" s="1"/>
  <c r="M101833" i="3" s="1"/>
  <c r="I101834" i="3"/>
  <c r="J101834" i="3" s="1"/>
  <c r="I101835" i="3"/>
  <c r="J101835" i="3" s="1"/>
  <c r="I101836" i="3"/>
  <c r="J101836" i="3" s="1"/>
  <c r="M101836" i="3" s="1"/>
  <c r="I101837" i="3"/>
  <c r="J101837" i="3" s="1"/>
  <c r="I101838" i="3"/>
  <c r="J101838" i="3" s="1"/>
  <c r="I101839" i="3"/>
  <c r="J101839" i="3" s="1"/>
  <c r="I101840" i="3"/>
  <c r="J101840" i="3" s="1"/>
  <c r="I101841" i="3"/>
  <c r="J101841" i="3" s="1"/>
  <c r="M101841" i="3" s="1"/>
  <c r="I101842" i="3"/>
  <c r="J101842" i="3" s="1"/>
  <c r="I101843" i="3"/>
  <c r="J101843" i="3" s="1"/>
  <c r="I101844" i="3"/>
  <c r="J101844" i="3" s="1"/>
  <c r="M101844" i="3" s="1"/>
  <c r="I101845" i="3"/>
  <c r="J101845" i="3" s="1"/>
  <c r="I101846" i="3"/>
  <c r="J101846" i="3" s="1"/>
  <c r="I101847" i="3"/>
  <c r="J101847" i="3" s="1"/>
  <c r="I101848" i="3"/>
  <c r="J101848" i="3" s="1"/>
  <c r="I101849" i="3"/>
  <c r="J101849" i="3" s="1"/>
  <c r="M101849" i="3" s="1"/>
  <c r="I101850" i="3"/>
  <c r="J101850" i="3" s="1"/>
  <c r="I101851" i="3"/>
  <c r="J101851" i="3" s="1"/>
  <c r="I101852" i="3"/>
  <c r="J101852" i="3" s="1"/>
  <c r="M101852" i="3" s="1"/>
  <c r="I101853" i="3"/>
  <c r="J101853" i="3" s="1"/>
  <c r="I101854" i="3"/>
  <c r="J101854" i="3" s="1"/>
  <c r="I101855" i="3"/>
  <c r="J101855" i="3" s="1"/>
  <c r="I101856" i="3"/>
  <c r="J101856" i="3" s="1"/>
  <c r="I101857" i="3"/>
  <c r="J101857" i="3" s="1"/>
  <c r="M101857" i="3" s="1"/>
  <c r="I101858" i="3"/>
  <c r="J101858" i="3" s="1"/>
  <c r="I101859" i="3"/>
  <c r="J101859" i="3" s="1"/>
  <c r="M101859" i="3" s="1"/>
  <c r="I101860" i="3"/>
  <c r="J101860" i="3" s="1"/>
  <c r="M101860" i="3" s="1"/>
  <c r="I101861" i="3"/>
  <c r="J101861" i="3" s="1"/>
  <c r="I101862" i="3"/>
  <c r="J101862" i="3" s="1"/>
  <c r="I101863" i="3"/>
  <c r="J101863" i="3" s="1"/>
  <c r="I101864" i="3"/>
  <c r="J101864" i="3" s="1"/>
  <c r="I101865" i="3"/>
  <c r="J101865" i="3" s="1"/>
  <c r="M101865" i="3" s="1"/>
  <c r="I101866" i="3"/>
  <c r="J101866" i="3" s="1"/>
  <c r="I101867" i="3"/>
  <c r="J101867" i="3" s="1"/>
  <c r="I101868" i="3"/>
  <c r="J101868" i="3" s="1"/>
  <c r="M101868" i="3" s="1"/>
  <c r="I101869" i="3"/>
  <c r="J101869" i="3" s="1"/>
  <c r="I101870" i="3"/>
  <c r="J101870" i="3" s="1"/>
  <c r="I101871" i="3"/>
  <c r="J101871" i="3" s="1"/>
  <c r="I101872" i="3"/>
  <c r="J101872" i="3" s="1"/>
  <c r="M101872" i="3" s="1"/>
  <c r="I101873" i="3"/>
  <c r="J101873" i="3" s="1"/>
  <c r="M101873" i="3" s="1"/>
  <c r="I101874" i="3"/>
  <c r="J101874" i="3" s="1"/>
  <c r="I101875" i="3"/>
  <c r="J101875" i="3" s="1"/>
  <c r="I101876" i="3"/>
  <c r="J101876" i="3" s="1"/>
  <c r="M101876" i="3" s="1"/>
  <c r="I101877" i="3"/>
  <c r="J101877" i="3" s="1"/>
  <c r="I101878" i="3"/>
  <c r="J101878" i="3" s="1"/>
  <c r="M101878" i="3" s="1"/>
  <c r="I101879" i="3"/>
  <c r="J101879" i="3" s="1"/>
  <c r="I101880" i="3"/>
  <c r="J101880" i="3" s="1"/>
  <c r="I101881" i="3"/>
  <c r="J101881" i="3" s="1"/>
  <c r="M101881" i="3" s="1"/>
  <c r="I101882" i="3"/>
  <c r="J101882" i="3" s="1"/>
  <c r="I101883" i="3"/>
  <c r="J101883" i="3" s="1"/>
  <c r="I101884" i="3"/>
  <c r="J101884" i="3" s="1"/>
  <c r="M101884" i="3" s="1"/>
  <c r="I101885" i="3"/>
  <c r="J101885" i="3" s="1"/>
  <c r="I101886" i="3"/>
  <c r="J101886" i="3" s="1"/>
  <c r="I101887" i="3"/>
  <c r="J101887" i="3" s="1"/>
  <c r="M101887" i="3" s="1"/>
  <c r="I101888" i="3"/>
  <c r="J101888" i="3" s="1"/>
  <c r="I101889" i="3"/>
  <c r="J101889" i="3" s="1"/>
  <c r="I101890" i="3"/>
  <c r="J101890" i="3" s="1"/>
  <c r="M101890" i="3" s="1"/>
  <c r="I101891" i="3"/>
  <c r="J101891" i="3" s="1"/>
  <c r="I101892" i="3"/>
  <c r="J101892" i="3" s="1"/>
  <c r="M101892" i="3" s="1"/>
  <c r="I101893" i="3"/>
  <c r="J101893" i="3" s="1"/>
  <c r="I101894" i="3"/>
  <c r="J101894" i="3" s="1"/>
  <c r="I101895" i="3"/>
  <c r="J101895" i="3" s="1"/>
  <c r="I101896" i="3"/>
  <c r="J101896" i="3" s="1"/>
  <c r="I101897" i="3"/>
  <c r="J101897" i="3" s="1"/>
  <c r="M101897" i="3" s="1"/>
  <c r="I101898" i="3"/>
  <c r="J101898" i="3" s="1"/>
  <c r="I101899" i="3"/>
  <c r="J101899" i="3" s="1"/>
  <c r="I101900" i="3"/>
  <c r="J101900" i="3" s="1"/>
  <c r="M101900" i="3" s="1"/>
  <c r="I101901" i="3"/>
  <c r="J101901" i="3" s="1"/>
  <c r="I101902" i="3"/>
  <c r="J101902" i="3" s="1"/>
  <c r="I101903" i="3"/>
  <c r="J101903" i="3" s="1"/>
  <c r="I101904" i="3"/>
  <c r="J101904" i="3" s="1"/>
  <c r="I101905" i="3"/>
  <c r="J101905" i="3" s="1"/>
  <c r="M101905" i="3" s="1"/>
  <c r="I101906" i="3"/>
  <c r="J101906" i="3" s="1"/>
  <c r="I101907" i="3"/>
  <c r="J101907" i="3" s="1"/>
  <c r="I101908" i="3"/>
  <c r="J101908" i="3" s="1"/>
  <c r="M101908" i="3" s="1"/>
  <c r="I101909" i="3"/>
  <c r="J101909" i="3" s="1"/>
  <c r="I101910" i="3"/>
  <c r="J101910" i="3" s="1"/>
  <c r="I101911" i="3"/>
  <c r="J101911" i="3" s="1"/>
  <c r="I101912" i="3"/>
  <c r="J101912" i="3" s="1"/>
  <c r="I101913" i="3"/>
  <c r="J101913" i="3" s="1"/>
  <c r="M101913" i="3" s="1"/>
  <c r="I101914" i="3"/>
  <c r="J101914" i="3" s="1"/>
  <c r="I101915" i="3"/>
  <c r="J101915" i="3" s="1"/>
  <c r="M101915" i="3" s="1"/>
  <c r="I101916" i="3"/>
  <c r="J101916" i="3" s="1"/>
  <c r="M101916" i="3" s="1"/>
  <c r="I101917" i="3"/>
  <c r="J101917" i="3" s="1"/>
  <c r="I101918" i="3"/>
  <c r="J101918" i="3" s="1"/>
  <c r="I101919" i="3"/>
  <c r="J101919" i="3" s="1"/>
  <c r="M101919" i="3" s="1"/>
  <c r="I101920" i="3"/>
  <c r="J101920" i="3" s="1"/>
  <c r="I101921" i="3"/>
  <c r="J101921" i="3" s="1"/>
  <c r="M101921" i="3" s="1"/>
  <c r="I101922" i="3"/>
  <c r="J101922" i="3" s="1"/>
  <c r="M101922" i="3" s="1"/>
  <c r="I101923" i="3"/>
  <c r="J101923" i="3" s="1"/>
  <c r="I101924" i="3"/>
  <c r="J101924" i="3" s="1"/>
  <c r="M101924" i="3" s="1"/>
  <c r="I101925" i="3"/>
  <c r="J101925" i="3" s="1"/>
  <c r="I101926" i="3"/>
  <c r="J101926" i="3" s="1"/>
  <c r="I101927" i="3"/>
  <c r="J101927" i="3" s="1"/>
  <c r="I101928" i="3"/>
  <c r="J101928" i="3" s="1"/>
  <c r="I101929" i="3"/>
  <c r="J101929" i="3" s="1"/>
  <c r="M101929" i="3" s="1"/>
  <c r="I101930" i="3"/>
  <c r="J101930" i="3" s="1"/>
  <c r="I101931" i="3"/>
  <c r="J101931" i="3" s="1"/>
  <c r="I101932" i="3"/>
  <c r="J101932" i="3" s="1"/>
  <c r="M101932" i="3" s="1"/>
  <c r="I101933" i="3"/>
  <c r="J101933" i="3" s="1"/>
  <c r="I101934" i="3"/>
  <c r="J101934" i="3" s="1"/>
  <c r="I101935" i="3"/>
  <c r="J101935" i="3" s="1"/>
  <c r="I101936" i="3"/>
  <c r="J101936" i="3" s="1"/>
  <c r="I101937" i="3"/>
  <c r="J101937" i="3" s="1"/>
  <c r="M101937" i="3" s="1"/>
  <c r="I101938" i="3"/>
  <c r="J101938" i="3" s="1"/>
  <c r="I101939" i="3"/>
  <c r="J101939" i="3" s="1"/>
  <c r="I101940" i="3"/>
  <c r="J101940" i="3" s="1"/>
  <c r="M101940" i="3" s="1"/>
  <c r="I101941" i="3"/>
  <c r="J101941" i="3" s="1"/>
  <c r="I101942" i="3"/>
  <c r="J101942" i="3" s="1"/>
  <c r="I101943" i="3"/>
  <c r="J101943" i="3" s="1"/>
  <c r="I101944" i="3"/>
  <c r="J101944" i="3" s="1"/>
  <c r="I101945" i="3"/>
  <c r="J101945" i="3" s="1"/>
  <c r="M101945" i="3" s="1"/>
  <c r="I101946" i="3"/>
  <c r="J101946" i="3" s="1"/>
  <c r="I101947" i="3"/>
  <c r="J101947" i="3" s="1"/>
  <c r="I101948" i="3"/>
  <c r="J101948" i="3" s="1"/>
  <c r="M101948" i="3" s="1"/>
  <c r="I101949" i="3"/>
  <c r="J101949" i="3" s="1"/>
  <c r="I101950" i="3"/>
  <c r="J101950" i="3" s="1"/>
  <c r="I101951" i="3"/>
  <c r="J101951" i="3" s="1"/>
  <c r="I101952" i="3"/>
  <c r="J101952" i="3" s="1"/>
  <c r="I101953" i="3"/>
  <c r="J101953" i="3" s="1"/>
  <c r="M101953" i="3" s="1"/>
  <c r="I101954" i="3"/>
  <c r="J101954" i="3" s="1"/>
  <c r="I101955" i="3"/>
  <c r="J101955" i="3" s="1"/>
  <c r="I101956" i="3"/>
  <c r="J101956" i="3" s="1"/>
  <c r="M101956" i="3" s="1"/>
  <c r="I101957" i="3"/>
  <c r="J101957" i="3" s="1"/>
  <c r="I101958" i="3"/>
  <c r="J101958" i="3" s="1"/>
  <c r="I101959" i="3"/>
  <c r="J101959" i="3" s="1"/>
  <c r="I101960" i="3"/>
  <c r="J101960" i="3" s="1"/>
  <c r="I101961" i="3"/>
  <c r="J101961" i="3" s="1"/>
  <c r="M101961" i="3" s="1"/>
  <c r="I101962" i="3"/>
  <c r="J101962" i="3" s="1"/>
  <c r="I101963" i="3"/>
  <c r="J101963" i="3" s="1"/>
  <c r="I101964" i="3"/>
  <c r="J101964" i="3" s="1"/>
  <c r="M101964" i="3" s="1"/>
  <c r="I101965" i="3"/>
  <c r="J101965" i="3" s="1"/>
  <c r="I101966" i="3"/>
  <c r="J101966" i="3" s="1"/>
  <c r="M101966" i="3" s="1"/>
  <c r="I101967" i="3"/>
  <c r="J101967" i="3" s="1"/>
  <c r="M101967" i="3" s="1"/>
  <c r="I101968" i="3"/>
  <c r="J101968" i="3" s="1"/>
  <c r="I101969" i="3"/>
  <c r="J101969" i="3" s="1"/>
  <c r="M101969" i="3" s="1"/>
  <c r="I101970" i="3"/>
  <c r="J101970" i="3" s="1"/>
  <c r="I101971" i="3"/>
  <c r="J101971" i="3" s="1"/>
  <c r="I101972" i="3"/>
  <c r="J101972" i="3" s="1"/>
  <c r="M101972" i="3" s="1"/>
  <c r="I101973" i="3"/>
  <c r="J101973" i="3" s="1"/>
  <c r="I101974" i="3"/>
  <c r="J101974" i="3" s="1"/>
  <c r="M101974" i="3" s="1"/>
  <c r="I101975" i="3"/>
  <c r="J101975" i="3" s="1"/>
  <c r="I101976" i="3"/>
  <c r="J101976" i="3" s="1"/>
  <c r="I101977" i="3"/>
  <c r="J101977" i="3" s="1"/>
  <c r="M101977" i="3" s="1"/>
  <c r="I101978" i="3"/>
  <c r="J101978" i="3" s="1"/>
  <c r="I101979" i="3"/>
  <c r="J101979" i="3" s="1"/>
  <c r="I101980" i="3"/>
  <c r="J101980" i="3" s="1"/>
  <c r="M101980" i="3" s="1"/>
  <c r="I101981" i="3"/>
  <c r="J101981" i="3" s="1"/>
  <c r="I101982" i="3"/>
  <c r="J101982" i="3" s="1"/>
  <c r="I101983" i="3"/>
  <c r="J101983" i="3" s="1"/>
  <c r="I101984" i="3"/>
  <c r="J101984" i="3" s="1"/>
  <c r="I101985" i="3"/>
  <c r="J101985" i="3" s="1"/>
  <c r="M101985" i="3" s="1"/>
  <c r="I101986" i="3"/>
  <c r="J101986" i="3" s="1"/>
  <c r="I101987" i="3"/>
  <c r="J101987" i="3" s="1"/>
  <c r="I101988" i="3"/>
  <c r="J101988" i="3" s="1"/>
  <c r="M101988" i="3" s="1"/>
  <c r="I101989" i="3"/>
  <c r="J101989" i="3" s="1"/>
  <c r="I101990" i="3"/>
  <c r="J101990" i="3" s="1"/>
  <c r="I101991" i="3"/>
  <c r="J101991" i="3" s="1"/>
  <c r="I101992" i="3"/>
  <c r="J101992" i="3" s="1"/>
  <c r="M101992" i="3" s="1"/>
  <c r="I101993" i="3"/>
  <c r="J101993" i="3" s="1"/>
  <c r="M101993" i="3" s="1"/>
  <c r="I101994" i="3"/>
  <c r="J101994" i="3" s="1"/>
  <c r="I101995" i="3"/>
  <c r="J101995" i="3" s="1"/>
  <c r="I101996" i="3"/>
  <c r="J101996" i="3" s="1"/>
  <c r="I101997" i="3"/>
  <c r="J101997" i="3" s="1"/>
  <c r="I101998" i="3"/>
  <c r="J101998" i="3" s="1"/>
  <c r="I101999" i="3"/>
  <c r="J101999" i="3" s="1"/>
  <c r="I102000" i="3"/>
  <c r="J102000" i="3" s="1"/>
  <c r="M102000" i="3" s="1"/>
  <c r="I102001" i="3"/>
  <c r="J102001" i="3" s="1"/>
  <c r="M102001" i="3" s="1"/>
  <c r="I102002" i="3"/>
  <c r="J102002" i="3" s="1"/>
  <c r="M102002" i="3" s="1"/>
  <c r="I102003" i="3"/>
  <c r="J102003" i="3" s="1"/>
  <c r="M102003" i="3" s="1"/>
  <c r="I102004" i="3"/>
  <c r="J102004" i="3" s="1"/>
  <c r="M102004" i="3" s="1"/>
  <c r="I102005" i="3"/>
  <c r="J102005" i="3" s="1"/>
  <c r="I102006" i="3"/>
  <c r="J102006" i="3" s="1"/>
  <c r="I102007" i="3"/>
  <c r="J102007" i="3" s="1"/>
  <c r="I102008" i="3"/>
  <c r="J102008" i="3" s="1"/>
  <c r="I102009" i="3"/>
  <c r="J102009" i="3" s="1"/>
  <c r="M102009" i="3" s="1"/>
  <c r="I102010" i="3"/>
  <c r="J102010" i="3" s="1"/>
  <c r="I102011" i="3"/>
  <c r="J102011" i="3" s="1"/>
  <c r="I102012" i="3"/>
  <c r="J102012" i="3" s="1"/>
  <c r="M102012" i="3" s="1"/>
  <c r="I102013" i="3"/>
  <c r="J102013" i="3" s="1"/>
  <c r="I102014" i="3"/>
  <c r="J102014" i="3" s="1"/>
  <c r="I102015" i="3"/>
  <c r="J102015" i="3" s="1"/>
  <c r="M102015" i="3" s="1"/>
  <c r="I102016" i="3"/>
  <c r="J102016" i="3" s="1"/>
  <c r="I102017" i="3"/>
  <c r="J102017" i="3" s="1"/>
  <c r="M102017" i="3" s="1"/>
  <c r="I102018" i="3"/>
  <c r="J102018" i="3" s="1"/>
  <c r="I102019" i="3"/>
  <c r="J102019" i="3" s="1"/>
  <c r="I102020" i="3"/>
  <c r="J102020" i="3" s="1"/>
  <c r="M102020" i="3" s="1"/>
  <c r="I102021" i="3"/>
  <c r="J102021" i="3" s="1"/>
  <c r="I102022" i="3"/>
  <c r="J102022" i="3" s="1"/>
  <c r="I102023" i="3"/>
  <c r="J102023" i="3" s="1"/>
  <c r="I102024" i="3"/>
  <c r="J102024" i="3" s="1"/>
  <c r="I102025" i="3"/>
  <c r="J102025" i="3" s="1"/>
  <c r="M102025" i="3" s="1"/>
  <c r="I102026" i="3"/>
  <c r="J102026" i="3" s="1"/>
  <c r="I102027" i="3"/>
  <c r="J102027" i="3" s="1"/>
  <c r="I102028" i="3"/>
  <c r="J102028" i="3" s="1"/>
  <c r="M102028" i="3" s="1"/>
  <c r="I102029" i="3"/>
  <c r="J102029" i="3" s="1"/>
  <c r="I102030" i="3"/>
  <c r="J102030" i="3" s="1"/>
  <c r="I102031" i="3"/>
  <c r="J102031" i="3" s="1"/>
  <c r="I102032" i="3"/>
  <c r="J102032" i="3" s="1"/>
  <c r="I102033" i="3"/>
  <c r="J102033" i="3" s="1"/>
  <c r="M102033" i="3" s="1"/>
  <c r="I102034" i="3"/>
  <c r="J102034" i="3" s="1"/>
  <c r="I102035" i="3"/>
  <c r="J102035" i="3" s="1"/>
  <c r="I102036" i="3"/>
  <c r="J102036" i="3" s="1"/>
  <c r="M102036" i="3" s="1"/>
  <c r="I102037" i="3"/>
  <c r="J102037" i="3" s="1"/>
  <c r="I102038" i="3"/>
  <c r="J102038" i="3" s="1"/>
  <c r="I102039" i="3"/>
  <c r="J102039" i="3" s="1"/>
  <c r="I102040" i="3"/>
  <c r="J102040" i="3" s="1"/>
  <c r="M102040" i="3" s="1"/>
  <c r="I102041" i="3"/>
  <c r="J102041" i="3" s="1"/>
  <c r="I102042" i="3"/>
  <c r="J102042" i="3" s="1"/>
  <c r="I102043" i="3"/>
  <c r="J102043" i="3" s="1"/>
  <c r="I102044" i="3"/>
  <c r="J102044" i="3" s="1"/>
  <c r="I102045" i="3"/>
  <c r="J102045" i="3" s="1"/>
  <c r="I102046" i="3"/>
  <c r="J102046" i="3" s="1"/>
  <c r="I102047" i="3"/>
  <c r="J102047" i="3" s="1"/>
  <c r="I102048" i="3"/>
  <c r="J102048" i="3" s="1"/>
  <c r="I102049" i="3"/>
  <c r="J102049" i="3" s="1"/>
  <c r="M102049" i="3" s="1"/>
  <c r="I102051" i="3"/>
  <c r="J102051" i="3" s="1"/>
  <c r="I102052" i="3"/>
  <c r="J102052" i="3" s="1"/>
  <c r="M102052" i="3" s="1"/>
  <c r="I102053" i="3"/>
  <c r="J102053" i="3" s="1"/>
  <c r="I102054" i="3"/>
  <c r="J102054" i="3" s="1"/>
  <c r="I102055" i="3"/>
  <c r="J102055" i="3" s="1"/>
  <c r="I102056" i="3"/>
  <c r="J102056" i="3" s="1"/>
  <c r="M102056" i="3" s="1"/>
  <c r="I102058" i="3"/>
  <c r="J102058" i="3" s="1"/>
  <c r="I102059" i="3"/>
  <c r="J102059" i="3" s="1"/>
  <c r="I102060" i="3"/>
  <c r="J102060" i="3" s="1"/>
  <c r="M102060" i="3" s="1"/>
  <c r="I102061" i="3"/>
  <c r="J102061" i="3" s="1"/>
  <c r="I102062" i="3"/>
  <c r="J102062" i="3" s="1"/>
  <c r="I102064" i="3"/>
  <c r="J102064" i="3" s="1"/>
  <c r="M102064" i="3" s="1"/>
  <c r="I102065" i="3"/>
  <c r="J102065" i="3" s="1"/>
  <c r="M102065" i="3" s="1"/>
  <c r="I102066" i="3"/>
  <c r="J102066" i="3" s="1"/>
  <c r="I102067" i="3"/>
  <c r="J102067" i="3" s="1"/>
  <c r="I102068" i="3"/>
  <c r="J102068" i="3" s="1"/>
  <c r="M102068" i="3" s="1"/>
  <c r="I102070" i="3"/>
  <c r="J102070" i="3" s="1"/>
  <c r="I102071" i="3"/>
  <c r="J102071" i="3" s="1"/>
  <c r="I102072" i="3"/>
  <c r="J102072" i="3" s="1"/>
  <c r="I102073" i="3"/>
  <c r="J102073" i="3" s="1"/>
  <c r="M102073" i="3" s="1"/>
  <c r="I102074" i="3"/>
  <c r="J102074" i="3" s="1"/>
  <c r="I102075" i="3"/>
  <c r="J102075" i="3" s="1"/>
  <c r="I102076" i="3"/>
  <c r="J102076" i="3" s="1"/>
  <c r="M102076" i="3" s="1"/>
  <c r="I102077" i="3"/>
  <c r="J102077" i="3" s="1"/>
  <c r="I102078" i="3"/>
  <c r="J102078" i="3" s="1"/>
  <c r="M102078" i="3" s="1"/>
  <c r="I102079" i="3"/>
  <c r="J102079" i="3" s="1"/>
  <c r="I102080" i="3"/>
  <c r="J102080" i="3" s="1"/>
  <c r="I102081" i="3"/>
  <c r="J102081" i="3" s="1"/>
  <c r="M102081" i="3" s="1"/>
  <c r="I102082" i="3"/>
  <c r="J102082" i="3" s="1"/>
  <c r="I102083" i="3"/>
  <c r="J102083" i="3" s="1"/>
  <c r="I102084" i="3"/>
  <c r="J102084" i="3" s="1"/>
  <c r="M102084" i="3" s="1"/>
  <c r="I102085" i="3"/>
  <c r="J102085" i="3" s="1"/>
  <c r="I102086" i="3"/>
  <c r="J102086" i="3" s="1"/>
  <c r="I102087" i="3"/>
  <c r="J102087" i="3" s="1"/>
  <c r="I102088" i="3"/>
  <c r="J102088" i="3" s="1"/>
  <c r="I102089" i="3"/>
  <c r="J102089" i="3" s="1"/>
  <c r="M102089" i="3" s="1"/>
  <c r="I102090" i="3"/>
  <c r="J102090" i="3" s="1"/>
  <c r="I102091" i="3"/>
  <c r="J102091" i="3" s="1"/>
  <c r="I102092" i="3"/>
  <c r="J102092" i="3" s="1"/>
  <c r="M102092" i="3" s="1"/>
  <c r="I102093" i="3"/>
  <c r="J102093" i="3" s="1"/>
  <c r="I102094" i="3"/>
  <c r="J102094" i="3" s="1"/>
  <c r="I102095" i="3"/>
  <c r="J102095" i="3" s="1"/>
  <c r="I102096" i="3"/>
  <c r="J102096" i="3" s="1"/>
  <c r="I102097" i="3"/>
  <c r="J102097" i="3" s="1"/>
  <c r="M102097" i="3" s="1"/>
  <c r="I102098" i="3"/>
  <c r="J102098" i="3" s="1"/>
  <c r="I102099" i="3"/>
  <c r="J102099" i="3" s="1"/>
  <c r="I102100" i="3"/>
  <c r="J102100" i="3" s="1"/>
  <c r="M102100" i="3" s="1"/>
  <c r="I102101" i="3"/>
  <c r="J102101" i="3" s="1"/>
  <c r="I102102" i="3"/>
  <c r="J102102" i="3" s="1"/>
  <c r="I102103" i="3"/>
  <c r="J102103" i="3" s="1"/>
  <c r="I102104" i="3"/>
  <c r="J102104" i="3" s="1"/>
  <c r="I102105" i="3"/>
  <c r="J102105" i="3" s="1"/>
  <c r="M102105" i="3" s="1"/>
  <c r="I102106" i="3"/>
  <c r="J102106" i="3" s="1"/>
  <c r="I102107" i="3"/>
  <c r="J102107" i="3" s="1"/>
  <c r="I102108" i="3"/>
  <c r="J102108" i="3" s="1"/>
  <c r="I102109" i="3"/>
  <c r="J102109" i="3"/>
  <c r="I102110" i="3"/>
  <c r="J102110" i="3"/>
  <c r="M102110" i="3" s="1"/>
  <c r="I102111" i="3"/>
  <c r="J102111" i="3" s="1"/>
  <c r="I102112" i="3"/>
  <c r="J102112" i="3" s="1"/>
  <c r="I102113" i="3"/>
  <c r="J102113" i="3"/>
  <c r="I102114" i="3"/>
  <c r="J102114" i="3"/>
  <c r="I102115" i="3"/>
  <c r="J102115" i="3" s="1"/>
  <c r="M102115" i="3" s="1"/>
  <c r="I102116" i="3"/>
  <c r="J102116" i="3" s="1"/>
  <c r="I102117" i="3"/>
  <c r="J102117" i="3"/>
  <c r="I102118" i="3"/>
  <c r="J102118" i="3"/>
  <c r="M102118" i="3" s="1"/>
  <c r="I102119" i="3"/>
  <c r="J102119" i="3" s="1"/>
  <c r="M102119" i="3" s="1"/>
  <c r="I102120" i="3"/>
  <c r="J102120" i="3" s="1"/>
  <c r="M102120" i="3" s="1"/>
  <c r="I102121" i="3"/>
  <c r="J102121" i="3"/>
  <c r="I102122" i="3"/>
  <c r="J102122" i="3"/>
  <c r="I102123" i="3"/>
  <c r="J102123" i="3" s="1"/>
  <c r="M102123" i="3" s="1"/>
  <c r="I102125" i="3"/>
  <c r="J102125" i="3"/>
  <c r="I102126" i="3"/>
  <c r="J102126" i="3"/>
  <c r="I102127" i="3"/>
  <c r="J102127" i="3" s="1"/>
  <c r="M102127" i="3" s="1"/>
  <c r="I102128" i="3"/>
  <c r="J102128" i="3" s="1"/>
  <c r="I102129" i="3"/>
  <c r="J102129" i="3"/>
  <c r="I102131" i="3"/>
  <c r="J102131" i="3" s="1"/>
  <c r="M102131" i="3" s="1"/>
  <c r="I102132" i="3"/>
  <c r="J102132" i="3" s="1"/>
  <c r="I102133" i="3"/>
  <c r="J102133" i="3"/>
  <c r="I102134" i="3"/>
  <c r="J102134" i="3"/>
  <c r="I102135" i="3"/>
  <c r="J102135" i="3" s="1"/>
  <c r="I102136" i="3"/>
  <c r="J102136" i="3" s="1"/>
  <c r="I102137" i="3"/>
  <c r="J102137" i="3"/>
  <c r="I102138" i="3"/>
  <c r="J102138" i="3"/>
  <c r="M102138" i="3" s="1"/>
  <c r="I102139" i="3"/>
  <c r="J102139" i="3" s="1"/>
  <c r="M102139" i="3" s="1"/>
  <c r="I102140" i="3"/>
  <c r="J102140" i="3" s="1"/>
  <c r="M102140" i="3" s="1"/>
  <c r="I102141" i="3"/>
  <c r="J102141" i="3"/>
  <c r="I102142" i="3"/>
  <c r="J102142" i="3"/>
  <c r="I102143" i="3"/>
  <c r="J102143" i="3" s="1"/>
  <c r="I102144" i="3"/>
  <c r="J102144" i="3" s="1"/>
  <c r="I102145" i="3"/>
  <c r="J102145" i="3"/>
  <c r="I102146" i="3"/>
  <c r="J102146" i="3"/>
  <c r="M102146" i="3" s="1"/>
  <c r="I102148" i="3"/>
  <c r="J102148" i="3" s="1"/>
  <c r="M102148" i="3" s="1"/>
  <c r="I102149" i="3"/>
  <c r="J102149" i="3"/>
  <c r="I102150" i="3"/>
  <c r="J102150" i="3"/>
  <c r="M102150" i="3" s="1"/>
  <c r="I102151" i="3"/>
  <c r="J102151" i="3" s="1"/>
  <c r="I102152" i="3"/>
  <c r="J102152" i="3" s="1"/>
  <c r="I102153" i="3"/>
  <c r="J102153" i="3"/>
  <c r="I102154" i="3"/>
  <c r="J102154" i="3"/>
  <c r="M102154" i="3" s="1"/>
  <c r="I102155" i="3"/>
  <c r="J102155" i="3" s="1"/>
  <c r="M102155" i="3" s="1"/>
  <c r="I102156" i="3"/>
  <c r="J102156" i="3" s="1"/>
  <c r="I102157" i="3"/>
  <c r="J102157" i="3"/>
  <c r="I102158" i="3"/>
  <c r="J102158" i="3"/>
  <c r="M102158" i="3" s="1"/>
  <c r="I102159" i="3"/>
  <c r="J102159" i="3" s="1"/>
  <c r="I102160" i="3"/>
  <c r="J102160" i="3" s="1"/>
  <c r="M102160" i="3" s="1"/>
  <c r="I102161" i="3"/>
  <c r="J102161" i="3"/>
  <c r="I102162" i="3"/>
  <c r="J102162" i="3"/>
  <c r="M102162" i="3" s="1"/>
  <c r="I102163" i="3"/>
  <c r="J102163" i="3" s="1"/>
  <c r="M102163" i="3" s="1"/>
  <c r="I102164" i="3"/>
  <c r="J102164" i="3" s="1"/>
  <c r="M102164" i="3" s="1"/>
  <c r="I102165" i="3"/>
  <c r="J102165" i="3"/>
  <c r="I102166" i="3"/>
  <c r="J102166" i="3"/>
  <c r="M102166" i="3" s="1"/>
  <c r="I102167" i="3"/>
  <c r="J102167" i="3" s="1"/>
  <c r="I102168" i="3"/>
  <c r="J102168" i="3" s="1"/>
  <c r="I102169" i="3"/>
  <c r="J102169" i="3"/>
  <c r="I102170" i="3"/>
  <c r="J102170" i="3"/>
  <c r="I102171" i="3"/>
  <c r="J102171" i="3" s="1"/>
  <c r="M102171" i="3" s="1"/>
  <c r="I102172" i="3"/>
  <c r="J102172" i="3" s="1"/>
  <c r="I102173" i="3"/>
  <c r="J102173" i="3"/>
  <c r="I102174" i="3"/>
  <c r="J102174" i="3"/>
  <c r="M102174" i="3" s="1"/>
  <c r="I102175" i="3"/>
  <c r="J102175" i="3" s="1"/>
  <c r="I102176" i="3"/>
  <c r="J102176" i="3" s="1"/>
  <c r="I102177" i="3"/>
  <c r="J102177" i="3"/>
  <c r="I102178" i="3"/>
  <c r="J102178" i="3"/>
  <c r="I102179" i="3"/>
  <c r="J102179" i="3" s="1"/>
  <c r="M102179" i="3" s="1"/>
  <c r="I102180" i="3"/>
  <c r="J102180" i="3" s="1"/>
  <c r="M102180" i="3" s="1"/>
  <c r="I102181" i="3"/>
  <c r="J102181" i="3"/>
  <c r="I102182" i="3"/>
  <c r="J102182" i="3"/>
  <c r="I102183" i="3"/>
  <c r="J102183" i="3" s="1"/>
  <c r="M102183" i="3" s="1"/>
  <c r="I102184" i="3"/>
  <c r="J102184" i="3" s="1"/>
  <c r="M102184" i="3" s="1"/>
  <c r="I102185" i="3"/>
  <c r="J102185" i="3"/>
  <c r="I102186" i="3"/>
  <c r="J102186" i="3"/>
  <c r="I102187" i="3"/>
  <c r="J102187" i="3" s="1"/>
  <c r="M102187" i="3" s="1"/>
  <c r="I102188" i="3"/>
  <c r="J102188" i="3" s="1"/>
  <c r="I102189" i="3"/>
  <c r="J102189" i="3"/>
  <c r="I102190" i="3"/>
  <c r="J102190" i="3"/>
  <c r="M102190" i="3" s="1"/>
  <c r="I102191" i="3"/>
  <c r="J102191" i="3" s="1"/>
  <c r="M102191" i="3" s="1"/>
  <c r="I102192" i="3"/>
  <c r="J102192" i="3" s="1"/>
  <c r="I102193" i="3"/>
  <c r="J102193" i="3"/>
  <c r="I102194" i="3"/>
  <c r="J102194" i="3"/>
  <c r="I102195" i="3"/>
  <c r="J102195" i="3" s="1"/>
  <c r="M102195" i="3" s="1"/>
  <c r="I102196" i="3"/>
  <c r="J102196" i="3" s="1"/>
  <c r="I102197" i="3"/>
  <c r="J102197" i="3"/>
  <c r="I102198" i="3"/>
  <c r="J102198" i="3"/>
  <c r="I102199" i="3"/>
  <c r="J102199" i="3" s="1"/>
  <c r="I102200" i="3"/>
  <c r="J102200" i="3" s="1"/>
  <c r="I102201" i="3"/>
  <c r="J102201" i="3"/>
  <c r="I102202" i="3"/>
  <c r="J102202" i="3"/>
  <c r="M102202" i="3" s="1"/>
  <c r="I102203" i="3"/>
  <c r="J102203" i="3" s="1"/>
  <c r="M102203" i="3" s="1"/>
  <c r="I102204" i="3"/>
  <c r="J102204" i="3" s="1"/>
  <c r="M102204" i="3" s="1"/>
  <c r="I102205" i="3"/>
  <c r="J102205" i="3"/>
  <c r="I102206" i="3"/>
  <c r="J102206" i="3"/>
  <c r="M102206" i="3" s="1"/>
  <c r="I102207" i="3"/>
  <c r="J102207" i="3" s="1"/>
  <c r="I102208" i="3"/>
  <c r="J102208" i="3" s="1"/>
  <c r="I102209" i="3"/>
  <c r="J102209" i="3"/>
  <c r="I102210" i="3"/>
  <c r="J102210" i="3"/>
  <c r="I102211" i="3"/>
  <c r="J102211" i="3" s="1"/>
  <c r="M102211" i="3" s="1"/>
  <c r="I102212" i="3"/>
  <c r="J102212" i="3" s="1"/>
  <c r="M102212" i="3" s="1"/>
  <c r="I102213" i="3"/>
  <c r="J102213" i="3"/>
  <c r="I102214" i="3"/>
  <c r="J102214" i="3"/>
  <c r="M102214" i="3" s="1"/>
  <c r="I102215" i="3"/>
  <c r="J102215" i="3" s="1"/>
  <c r="I102216" i="3"/>
  <c r="J102216" i="3" s="1"/>
  <c r="I102217" i="3"/>
  <c r="J102217" i="3"/>
  <c r="I102218" i="3"/>
  <c r="J102218" i="3"/>
  <c r="M102218" i="3" s="1"/>
  <c r="I102219" i="3"/>
  <c r="J102219" i="3" s="1"/>
  <c r="M102219" i="3" s="1"/>
  <c r="I102220" i="3"/>
  <c r="J102220" i="3" s="1"/>
  <c r="I102221" i="3"/>
  <c r="J102221" i="3"/>
  <c r="I102222" i="3"/>
  <c r="J102222" i="3"/>
  <c r="M102222" i="3" s="1"/>
  <c r="I102223" i="3"/>
  <c r="J102223" i="3" s="1"/>
  <c r="I102224" i="3"/>
  <c r="J102224" i="3" s="1"/>
  <c r="I102225" i="3"/>
  <c r="J102225" i="3"/>
  <c r="I102226" i="3"/>
  <c r="J102226" i="3"/>
  <c r="M102226" i="3" s="1"/>
  <c r="I102227" i="3"/>
  <c r="J102227" i="3" s="1"/>
  <c r="M102227" i="3" s="1"/>
  <c r="I102228" i="3"/>
  <c r="J102228" i="3" s="1"/>
  <c r="M102228" i="3" s="1"/>
  <c r="I102229" i="3"/>
  <c r="J102229" i="3"/>
  <c r="I102230" i="3"/>
  <c r="J102230" i="3"/>
  <c r="M102230" i="3" s="1"/>
  <c r="I102231" i="3"/>
  <c r="J102231" i="3" s="1"/>
  <c r="I102232" i="3"/>
  <c r="J102232" i="3" s="1"/>
  <c r="M102232" i="3" s="1"/>
  <c r="I102233" i="3"/>
  <c r="J102233" i="3"/>
  <c r="I102234" i="3"/>
  <c r="J102234" i="3"/>
  <c r="I102236" i="3"/>
  <c r="J102236" i="3" s="1"/>
  <c r="M102236" i="3" s="1"/>
  <c r="I102237" i="3"/>
  <c r="J102237" i="3"/>
  <c r="I102238" i="3"/>
  <c r="J102238" i="3"/>
  <c r="M102238" i="3" s="1"/>
  <c r="I102239" i="3"/>
  <c r="J102239" i="3" s="1"/>
  <c r="M102239" i="3" s="1"/>
  <c r="I102240" i="3"/>
  <c r="J102240" i="3" s="1"/>
  <c r="I102241" i="3"/>
  <c r="J102241" i="3"/>
  <c r="I102242" i="3"/>
  <c r="J102242" i="3"/>
  <c r="M102242" i="3" s="1"/>
  <c r="I102243" i="3"/>
  <c r="J102243" i="3" s="1"/>
  <c r="M102243" i="3" s="1"/>
  <c r="I102244" i="3"/>
  <c r="J102244" i="3" s="1"/>
  <c r="I102245" i="3"/>
  <c r="J102245" i="3"/>
  <c r="I102246" i="3"/>
  <c r="J102246" i="3"/>
  <c r="M102246" i="3" s="1"/>
  <c r="I102247" i="3"/>
  <c r="J102247" i="3" s="1"/>
  <c r="I102248" i="3"/>
  <c r="J102248" i="3" s="1"/>
  <c r="I102249" i="3"/>
  <c r="J102249" i="3"/>
  <c r="I102250" i="3"/>
  <c r="J102250" i="3"/>
  <c r="I102251" i="3"/>
  <c r="J102251" i="3" s="1"/>
  <c r="M102251" i="3" s="1"/>
  <c r="I102252" i="3"/>
  <c r="J102252" i="3" s="1"/>
  <c r="M102252" i="3" s="1"/>
  <c r="I102253" i="3"/>
  <c r="J102253" i="3"/>
  <c r="I102254" i="3"/>
  <c r="J102254" i="3"/>
  <c r="M102254" i="3" s="1"/>
  <c r="I102255" i="3"/>
  <c r="J102255" i="3" s="1"/>
  <c r="M102255" i="3" s="1"/>
  <c r="I102256" i="3"/>
  <c r="J102256" i="3" s="1"/>
  <c r="I102257" i="3"/>
  <c r="J102257" i="3"/>
  <c r="I102258" i="3"/>
  <c r="J102258" i="3"/>
  <c r="I102259" i="3"/>
  <c r="J102259" i="3"/>
  <c r="I102260" i="3"/>
  <c r="J102260" i="3" s="1"/>
  <c r="I102261" i="3"/>
  <c r="J102261" i="3"/>
  <c r="I102262" i="3"/>
  <c r="J102262" i="3"/>
  <c r="M102262" i="3" s="1"/>
  <c r="I102263" i="3"/>
  <c r="J102263" i="3"/>
  <c r="I102264" i="3"/>
  <c r="J102264" i="3" s="1"/>
  <c r="M102264" i="3" s="1"/>
  <c r="I102265" i="3"/>
  <c r="J102265" i="3"/>
  <c r="I102266" i="3"/>
  <c r="J102266" i="3"/>
  <c r="I102267" i="3"/>
  <c r="J102267" i="3"/>
  <c r="I102268" i="3"/>
  <c r="J102268" i="3" s="1"/>
  <c r="M102268" i="3" s="1"/>
  <c r="I102269" i="3"/>
  <c r="J102269" i="3"/>
  <c r="I102270" i="3"/>
  <c r="J102270" i="3"/>
  <c r="M102270" i="3" s="1"/>
  <c r="I102271" i="3"/>
  <c r="J102271" i="3"/>
  <c r="I102272" i="3"/>
  <c r="J102272" i="3" s="1"/>
  <c r="I102273" i="3"/>
  <c r="J102273" i="3"/>
  <c r="I102274" i="3"/>
  <c r="J102274" i="3"/>
  <c r="M102274" i="3" s="1"/>
  <c r="I102275" i="3"/>
  <c r="J102275" i="3"/>
  <c r="I102276" i="3"/>
  <c r="J102276" i="3" s="1"/>
  <c r="I102277" i="3"/>
  <c r="J102277" i="3"/>
  <c r="I102278" i="3"/>
  <c r="J102278" i="3"/>
  <c r="M102278" i="3" s="1"/>
  <c r="I102279" i="3"/>
  <c r="J102279" i="3"/>
  <c r="I102280" i="3"/>
  <c r="J102280" i="3" s="1"/>
  <c r="I102281" i="3"/>
  <c r="J102281" i="3"/>
  <c r="I102282" i="3"/>
  <c r="J102282" i="3"/>
  <c r="I102283" i="3"/>
  <c r="J102283" i="3"/>
  <c r="I102284" i="3"/>
  <c r="J102284" i="3" s="1"/>
  <c r="I102285" i="3"/>
  <c r="J102285" i="3"/>
  <c r="I102286" i="3"/>
  <c r="J102286" i="3"/>
  <c r="M102286" i="3" s="1"/>
  <c r="I102287" i="3"/>
  <c r="J102287" i="3"/>
  <c r="I102288" i="3"/>
  <c r="J102288" i="3" s="1"/>
  <c r="I102289" i="3"/>
  <c r="J102289" i="3"/>
  <c r="I102290" i="3"/>
  <c r="J102290" i="3"/>
  <c r="M102290" i="3" s="1"/>
  <c r="I102291" i="3"/>
  <c r="J102291" i="3"/>
  <c r="I102292" i="3"/>
  <c r="J102292" i="3" s="1"/>
  <c r="M102292" i="3" s="1"/>
  <c r="I102293" i="3"/>
  <c r="J102293" i="3"/>
  <c r="I102294" i="3"/>
  <c r="J102294" i="3"/>
  <c r="M102294" i="3" s="1"/>
  <c r="I102295" i="3"/>
  <c r="J102295" i="3"/>
  <c r="I102296" i="3"/>
  <c r="J102296" i="3" s="1"/>
  <c r="M102296" i="3" s="1"/>
  <c r="I102297" i="3"/>
  <c r="J102297" i="3"/>
  <c r="I102298" i="3"/>
  <c r="J102298" i="3"/>
  <c r="I102299" i="3"/>
  <c r="J102299" i="3"/>
  <c r="I102300" i="3"/>
  <c r="J102300" i="3" s="1"/>
  <c r="M102300" i="3" s="1"/>
  <c r="I102301" i="3"/>
  <c r="J102301" i="3"/>
  <c r="I102302" i="3"/>
  <c r="J102302" i="3"/>
  <c r="M102302" i="3" s="1"/>
  <c r="I102303" i="3"/>
  <c r="J102303" i="3"/>
  <c r="I102304" i="3"/>
  <c r="J102304" i="3"/>
  <c r="I102305" i="3"/>
  <c r="J102305" i="3"/>
  <c r="I102306" i="3"/>
  <c r="J102306" i="3"/>
  <c r="M102306" i="3" s="1"/>
  <c r="I102307" i="3"/>
  <c r="J102307" i="3"/>
  <c r="I102308" i="3"/>
  <c r="J102308" i="3"/>
  <c r="I102309" i="3"/>
  <c r="J102309" i="3"/>
  <c r="I102310" i="3"/>
  <c r="J102310" i="3"/>
  <c r="M102310" i="3" s="1"/>
  <c r="I102311" i="3"/>
  <c r="J102311" i="3"/>
  <c r="I102312" i="3"/>
  <c r="J102312" i="3"/>
  <c r="I102313" i="3"/>
  <c r="J102313" i="3"/>
  <c r="I102314" i="3"/>
  <c r="J102314" i="3"/>
  <c r="I102315" i="3"/>
  <c r="J102315" i="3"/>
  <c r="I102316" i="3"/>
  <c r="J102316" i="3"/>
  <c r="I102317" i="3"/>
  <c r="J102317" i="3"/>
  <c r="I102318" i="3"/>
  <c r="J102318" i="3"/>
  <c r="M102318" i="3" s="1"/>
  <c r="I102319" i="3"/>
  <c r="J102319" i="3"/>
  <c r="I102320" i="3"/>
  <c r="J102320" i="3"/>
  <c r="I102321" i="3"/>
  <c r="J102321" i="3"/>
  <c r="I102322" i="3"/>
  <c r="J102322" i="3"/>
  <c r="I102323" i="3"/>
  <c r="J102323" i="3"/>
  <c r="I102324" i="3"/>
  <c r="J102324" i="3"/>
  <c r="I102325" i="3"/>
  <c r="J102325" i="3"/>
  <c r="I102326" i="3"/>
  <c r="J102326" i="3"/>
  <c r="M102326" i="3" s="1"/>
  <c r="I102327" i="3"/>
  <c r="J102327" i="3"/>
  <c r="I102328" i="3"/>
  <c r="J102328" i="3"/>
  <c r="I102329" i="3"/>
  <c r="J102329" i="3"/>
  <c r="I102330" i="3"/>
  <c r="J102330" i="3"/>
  <c r="I102331" i="3"/>
  <c r="J102331" i="3"/>
  <c r="I102332" i="3"/>
  <c r="J102332" i="3"/>
  <c r="I102333" i="3"/>
  <c r="J102333" i="3"/>
  <c r="I102334" i="3"/>
  <c r="J102334" i="3"/>
  <c r="M102334" i="3" s="1"/>
  <c r="I102335" i="3"/>
  <c r="J102335" i="3"/>
  <c r="I102336" i="3"/>
  <c r="J102336" i="3"/>
  <c r="I102337" i="3"/>
  <c r="J102337" i="3"/>
  <c r="I102338" i="3"/>
  <c r="J102338" i="3"/>
  <c r="I102339" i="3"/>
  <c r="J102339" i="3"/>
  <c r="I102340" i="3"/>
  <c r="J102340" i="3"/>
  <c r="I102341" i="3"/>
  <c r="J102341" i="3"/>
  <c r="I102342" i="3"/>
  <c r="J102342" i="3"/>
  <c r="M102342" i="3" s="1"/>
  <c r="I102343" i="3"/>
  <c r="J102343" i="3"/>
  <c r="I102344" i="3"/>
  <c r="J102344" i="3"/>
  <c r="I102345" i="3"/>
  <c r="J102345" i="3"/>
  <c r="I102346" i="3"/>
  <c r="J102346" i="3"/>
  <c r="I102347" i="3"/>
  <c r="J102347" i="3"/>
  <c r="I102348" i="3"/>
  <c r="J102348" i="3"/>
  <c r="I102349" i="3"/>
  <c r="J102349" i="3"/>
  <c r="I102350" i="3"/>
  <c r="J102350" i="3"/>
  <c r="M102350" i="3" s="1"/>
  <c r="I102351" i="3"/>
  <c r="J102351" i="3"/>
  <c r="I102352" i="3"/>
  <c r="J102352" i="3"/>
  <c r="I102353" i="3"/>
  <c r="J102353" i="3"/>
  <c r="I102354" i="3"/>
  <c r="J102354" i="3"/>
  <c r="M102354" i="3" s="1"/>
  <c r="I102355" i="3"/>
  <c r="J102355" i="3"/>
  <c r="I102356" i="3"/>
  <c r="J102356" i="3"/>
  <c r="I102357" i="3"/>
  <c r="J102357" i="3"/>
  <c r="I102358" i="3"/>
  <c r="J102358" i="3"/>
  <c r="M102358" i="3" s="1"/>
  <c r="I102359" i="3"/>
  <c r="J102359" i="3"/>
  <c r="I102360" i="3"/>
  <c r="J102360" i="3"/>
  <c r="I102361" i="3"/>
  <c r="J102361" i="3"/>
  <c r="I102362" i="3"/>
  <c r="J102362" i="3"/>
  <c r="M102362" i="3" s="1"/>
  <c r="I102363" i="3"/>
  <c r="J102363" i="3"/>
  <c r="I102364" i="3"/>
  <c r="J102364" i="3"/>
  <c r="I102365" i="3"/>
  <c r="J102365" i="3"/>
  <c r="I102366" i="3"/>
  <c r="J102366" i="3"/>
  <c r="I102367" i="3"/>
  <c r="J102367" i="3"/>
  <c r="I102368" i="3"/>
  <c r="J102368" i="3"/>
  <c r="I102369" i="3"/>
  <c r="J102369" i="3"/>
  <c r="I102370" i="3"/>
  <c r="J102370" i="3"/>
  <c r="M102370" i="3" s="1"/>
  <c r="I102371" i="3"/>
  <c r="J102371" i="3"/>
  <c r="I102372" i="3"/>
  <c r="J102372" i="3"/>
  <c r="I102373" i="3"/>
  <c r="J102373" i="3"/>
  <c r="I102374" i="3"/>
  <c r="J102374" i="3"/>
  <c r="I102375" i="3"/>
  <c r="J102375" i="3"/>
  <c r="I102376" i="3"/>
  <c r="J102376" i="3"/>
  <c r="I102377" i="3"/>
  <c r="J102377" i="3"/>
  <c r="I102378" i="3"/>
  <c r="J102378" i="3"/>
  <c r="M102378" i="3" s="1"/>
  <c r="I102379" i="3"/>
  <c r="J102379" i="3"/>
  <c r="I102380" i="3"/>
  <c r="J102380" i="3"/>
  <c r="I102381" i="3"/>
  <c r="J102381" i="3"/>
  <c r="I102382" i="3"/>
  <c r="J102382" i="3"/>
  <c r="I102383" i="3"/>
  <c r="J102383" i="3"/>
  <c r="I102384" i="3"/>
  <c r="J102384" i="3"/>
  <c r="I102385" i="3"/>
  <c r="J102385" i="3"/>
  <c r="I102386" i="3"/>
  <c r="J102386" i="3"/>
  <c r="I102387" i="3"/>
  <c r="J102387" i="3"/>
  <c r="I102388" i="3"/>
  <c r="J102388" i="3"/>
  <c r="I102389" i="3"/>
  <c r="J102389" i="3"/>
  <c r="I102390" i="3"/>
  <c r="J102390" i="3"/>
  <c r="M102390" i="3" s="1"/>
  <c r="I102391" i="3"/>
  <c r="J102391" i="3"/>
  <c r="I102392" i="3"/>
  <c r="J102392" i="3"/>
  <c r="I102393" i="3"/>
  <c r="J102393" i="3"/>
  <c r="I102394" i="3"/>
  <c r="J102394" i="3"/>
  <c r="I102395" i="3"/>
  <c r="J102395" i="3"/>
  <c r="I102396" i="3"/>
  <c r="J102396" i="3" s="1"/>
  <c r="M102396" i="3" s="1"/>
  <c r="I102397" i="3"/>
  <c r="J102397" i="3" s="1"/>
  <c r="I102398" i="3"/>
  <c r="J102398" i="3" s="1"/>
  <c r="M102398" i="3" s="1"/>
  <c r="I102399" i="3"/>
  <c r="J102399" i="3" s="1"/>
  <c r="I102400" i="3"/>
  <c r="J102400" i="3" s="1"/>
  <c r="I102401" i="3"/>
  <c r="J102401" i="3" s="1"/>
  <c r="M102401" i="3" s="1"/>
  <c r="I102402" i="3"/>
  <c r="J102402" i="3" s="1"/>
  <c r="I102403" i="3"/>
  <c r="J102403" i="3" s="1"/>
  <c r="I102404" i="3"/>
  <c r="J102404" i="3" s="1"/>
  <c r="M102404" i="3" s="1"/>
  <c r="I102405" i="3"/>
  <c r="J102405" i="3" s="1"/>
  <c r="I102406" i="3"/>
  <c r="J102406" i="3" s="1"/>
  <c r="I102407" i="3"/>
  <c r="J102407" i="3" s="1"/>
  <c r="I102408" i="3"/>
  <c r="J102408" i="3" s="1"/>
  <c r="I102409" i="3"/>
  <c r="J102409" i="3" s="1"/>
  <c r="I102410" i="3"/>
  <c r="J102410" i="3" s="1"/>
  <c r="I102411" i="3"/>
  <c r="J102411" i="3" s="1"/>
  <c r="I102412" i="3"/>
  <c r="J102412" i="3" s="1"/>
  <c r="M102412" i="3" s="1"/>
  <c r="I102413" i="3"/>
  <c r="J102413" i="3" s="1"/>
  <c r="I102414" i="3"/>
  <c r="J102414" i="3" s="1"/>
  <c r="I102415" i="3"/>
  <c r="J102415" i="3" s="1"/>
  <c r="I102416" i="3"/>
  <c r="J102416" i="3" s="1"/>
  <c r="I102417" i="3"/>
  <c r="J102417" i="3" s="1"/>
  <c r="I102418" i="3"/>
  <c r="J102418" i="3" s="1"/>
  <c r="I102419" i="3"/>
  <c r="J102419" i="3" s="1"/>
  <c r="I102420" i="3"/>
  <c r="J102420" i="3" s="1"/>
  <c r="M102420" i="3" s="1"/>
  <c r="I102421" i="3"/>
  <c r="J102421" i="3" s="1"/>
  <c r="I102422" i="3"/>
  <c r="J102422" i="3" s="1"/>
  <c r="M102422" i="3" s="1"/>
  <c r="I102423" i="3"/>
  <c r="J102423" i="3" s="1"/>
  <c r="I102424" i="3"/>
  <c r="J102424" i="3" s="1"/>
  <c r="I102425" i="3"/>
  <c r="J102425" i="3" s="1"/>
  <c r="I102426" i="3"/>
  <c r="J102426" i="3" s="1"/>
  <c r="I102427" i="3"/>
  <c r="J102427" i="3" s="1"/>
  <c r="I102428" i="3"/>
  <c r="J102428" i="3" s="1"/>
  <c r="M102428" i="3" s="1"/>
  <c r="I102429" i="3"/>
  <c r="J102429" i="3" s="1"/>
  <c r="I102430" i="3"/>
  <c r="J102430" i="3" s="1"/>
  <c r="I102431" i="3"/>
  <c r="J102431" i="3" s="1"/>
  <c r="I102432" i="3"/>
  <c r="J102432" i="3" s="1"/>
  <c r="I102433" i="3"/>
  <c r="J102433" i="3" s="1"/>
  <c r="I102434" i="3"/>
  <c r="J102434" i="3" s="1"/>
  <c r="I102435" i="3"/>
  <c r="J102435" i="3" s="1"/>
  <c r="I102436" i="3"/>
  <c r="J102436" i="3" s="1"/>
  <c r="M102436" i="3" s="1"/>
  <c r="I102437" i="3"/>
  <c r="J102437" i="3" s="1"/>
  <c r="I102438" i="3"/>
  <c r="J102438" i="3" s="1"/>
  <c r="I102439" i="3"/>
  <c r="J102439" i="3" s="1"/>
  <c r="M102439" i="3" s="1"/>
  <c r="I102440" i="3"/>
  <c r="J102440" i="3" s="1"/>
  <c r="I102441" i="3"/>
  <c r="J102441" i="3" s="1"/>
  <c r="M102441" i="3" s="1"/>
  <c r="I102442" i="3"/>
  <c r="J102442" i="3" s="1"/>
  <c r="I102443" i="3"/>
  <c r="J102443" i="3" s="1"/>
  <c r="I102444" i="3"/>
  <c r="J102444" i="3" s="1"/>
  <c r="M102444" i="3" s="1"/>
  <c r="I102445" i="3"/>
  <c r="J102445" i="3" s="1"/>
  <c r="I102446" i="3"/>
  <c r="J102446" i="3" s="1"/>
  <c r="I102447" i="3"/>
  <c r="J102447" i="3" s="1"/>
  <c r="I102448" i="3"/>
  <c r="J102448" i="3" s="1"/>
  <c r="I102449" i="3"/>
  <c r="J102449" i="3" s="1"/>
  <c r="I102450" i="3"/>
  <c r="J102450" i="3" s="1"/>
  <c r="I102451" i="3"/>
  <c r="J102451" i="3" s="1"/>
  <c r="I102452" i="3"/>
  <c r="J102452" i="3" s="1"/>
  <c r="M102452" i="3" s="1"/>
  <c r="I102453" i="3"/>
  <c r="J102453" i="3" s="1"/>
  <c r="I102454" i="3"/>
  <c r="J102454" i="3" s="1"/>
  <c r="I102455" i="3"/>
  <c r="J102455" i="3" s="1"/>
  <c r="I102456" i="3"/>
  <c r="J102456" i="3" s="1"/>
  <c r="I102457" i="3"/>
  <c r="J102457" i="3" s="1"/>
  <c r="M102457" i="3" s="1"/>
  <c r="I102458" i="3"/>
  <c r="J102458" i="3" s="1"/>
  <c r="I102459" i="3"/>
  <c r="J102459" i="3" s="1"/>
  <c r="I102460" i="3"/>
  <c r="J102460" i="3" s="1"/>
  <c r="M102460" i="3" s="1"/>
  <c r="I102461" i="3"/>
  <c r="J102461" i="3" s="1"/>
  <c r="M102461" i="3" s="1"/>
  <c r="I102462" i="3"/>
  <c r="J102462" i="3" s="1"/>
  <c r="M102462" i="3" s="1"/>
  <c r="I102463" i="3"/>
  <c r="J102463" i="3" s="1"/>
  <c r="I102464" i="3"/>
  <c r="J102464" i="3" s="1"/>
  <c r="I102465" i="3"/>
  <c r="J102465" i="3" s="1"/>
  <c r="M102465" i="3" s="1"/>
  <c r="I102466" i="3"/>
  <c r="J102466" i="3" s="1"/>
  <c r="I102467" i="3"/>
  <c r="J102467" i="3" s="1"/>
  <c r="M102467" i="3" s="1"/>
  <c r="I102468" i="3"/>
  <c r="J102468" i="3" s="1"/>
  <c r="M102468" i="3" s="1"/>
  <c r="I102469" i="3"/>
  <c r="J102469" i="3" s="1"/>
  <c r="I102470" i="3"/>
  <c r="J102470" i="3" s="1"/>
  <c r="M102470" i="3" s="1"/>
  <c r="I102471" i="3"/>
  <c r="J102471" i="3" s="1"/>
  <c r="M102471" i="3" s="1"/>
  <c r="I102472" i="3"/>
  <c r="J102472" i="3" s="1"/>
  <c r="I102473" i="3"/>
  <c r="J102473" i="3" s="1"/>
  <c r="M102473" i="3" s="1"/>
  <c r="I102474" i="3"/>
  <c r="J102474" i="3" s="1"/>
  <c r="I102475" i="3"/>
  <c r="J102475" i="3" s="1"/>
  <c r="I102476" i="3"/>
  <c r="J102476" i="3" s="1"/>
  <c r="I102477" i="3"/>
  <c r="J102477" i="3" s="1"/>
  <c r="I102478" i="3"/>
  <c r="J102478" i="3" s="1"/>
  <c r="I102479" i="3"/>
  <c r="J102479" i="3" s="1"/>
  <c r="I102480" i="3"/>
  <c r="J102480" i="3" s="1"/>
  <c r="I102481" i="3"/>
  <c r="J102481" i="3" s="1"/>
  <c r="I102482" i="3"/>
  <c r="J102482" i="3" s="1"/>
  <c r="I102483" i="3"/>
  <c r="J102483" i="3" s="1"/>
  <c r="I102484" i="3"/>
  <c r="J102484" i="3" s="1"/>
  <c r="M102484" i="3" s="1"/>
  <c r="I102485" i="3"/>
  <c r="J102485" i="3" s="1"/>
  <c r="I102486" i="3"/>
  <c r="J102486" i="3" s="1"/>
  <c r="I102487" i="3"/>
  <c r="J102487" i="3" s="1"/>
  <c r="I102488" i="3"/>
  <c r="J102488" i="3" s="1"/>
  <c r="M102488" i="3" s="1"/>
  <c r="I102489" i="3"/>
  <c r="J102489" i="3" s="1"/>
  <c r="M102489" i="3" s="1"/>
  <c r="I102490" i="3"/>
  <c r="J102490" i="3" s="1"/>
  <c r="I102491" i="3"/>
  <c r="J102491" i="3" s="1"/>
  <c r="I102492" i="3"/>
  <c r="J102492" i="3" s="1"/>
  <c r="M102492" i="3" s="1"/>
  <c r="I102493" i="3"/>
  <c r="J102493" i="3" s="1"/>
  <c r="I102494" i="3"/>
  <c r="J102494" i="3" s="1"/>
  <c r="I102495" i="3"/>
  <c r="J102495" i="3" s="1"/>
  <c r="M102495" i="3" s="1"/>
  <c r="I102496" i="3"/>
  <c r="J102496" i="3" s="1"/>
  <c r="I102497" i="3"/>
  <c r="J102497" i="3" s="1"/>
  <c r="I102498" i="3"/>
  <c r="J102498" i="3" s="1"/>
  <c r="I102499" i="3"/>
  <c r="J102499" i="3" s="1"/>
  <c r="I102500" i="3"/>
  <c r="J102500" i="3" s="1"/>
  <c r="M102500" i="3" s="1"/>
  <c r="I102501" i="3"/>
  <c r="J102501" i="3" s="1"/>
  <c r="I102502" i="3"/>
  <c r="J102502" i="3" s="1"/>
  <c r="I102503" i="3"/>
  <c r="J102503" i="3" s="1"/>
  <c r="I102504" i="3"/>
  <c r="J102504" i="3" s="1"/>
  <c r="I102505" i="3"/>
  <c r="J102505" i="3" s="1"/>
  <c r="I102506" i="3"/>
  <c r="J102506" i="3" s="1"/>
  <c r="I102507" i="3"/>
  <c r="J102507" i="3" s="1"/>
  <c r="I102508" i="3"/>
  <c r="J102508" i="3" s="1"/>
  <c r="M102508" i="3" s="1"/>
  <c r="I102509" i="3"/>
  <c r="J102509" i="3" s="1"/>
  <c r="I102510" i="3"/>
  <c r="J102510" i="3" s="1"/>
  <c r="I102511" i="3"/>
  <c r="J102511" i="3" s="1"/>
  <c r="I102512" i="3"/>
  <c r="J102512" i="3" s="1"/>
  <c r="I102513" i="3"/>
  <c r="J102513" i="3" s="1"/>
  <c r="I102514" i="3"/>
  <c r="J102514" i="3" s="1"/>
  <c r="I102515" i="3"/>
  <c r="J102515" i="3" s="1"/>
  <c r="I102516" i="3"/>
  <c r="J102516" i="3" s="1"/>
  <c r="M102516" i="3" s="1"/>
  <c r="I102517" i="3"/>
  <c r="J102517" i="3" s="1"/>
  <c r="M102517" i="3" s="1"/>
  <c r="I102518" i="3"/>
  <c r="J102518" i="3" s="1"/>
  <c r="I102519" i="3"/>
  <c r="J102519" i="3" s="1"/>
  <c r="I102520" i="3"/>
  <c r="J102520" i="3" s="1"/>
  <c r="I102521" i="3"/>
  <c r="J102521" i="3" s="1"/>
  <c r="M102521" i="3" s="1"/>
  <c r="I102522" i="3"/>
  <c r="J102522" i="3" s="1"/>
  <c r="I102523" i="3"/>
  <c r="J102523" i="3" s="1"/>
  <c r="I102524" i="3"/>
  <c r="J102524" i="3" s="1"/>
  <c r="M102524" i="3" s="1"/>
  <c r="I102525" i="3"/>
  <c r="J102525" i="3" s="1"/>
  <c r="I102526" i="3"/>
  <c r="J102526" i="3" s="1"/>
  <c r="M102526" i="3" s="1"/>
  <c r="I102527" i="3"/>
  <c r="J102527" i="3" s="1"/>
  <c r="I102528" i="3"/>
  <c r="J102528" i="3" s="1"/>
  <c r="I102529" i="3"/>
  <c r="J102529" i="3" s="1"/>
  <c r="M102529" i="3" s="1"/>
  <c r="I102530" i="3"/>
  <c r="J102530" i="3" s="1"/>
  <c r="I102531" i="3"/>
  <c r="J102531" i="3" s="1"/>
  <c r="I102532" i="3"/>
  <c r="J102532" i="3" s="1"/>
  <c r="M102532" i="3" s="1"/>
  <c r="I102533" i="3"/>
  <c r="J102533" i="3" s="1"/>
  <c r="I102534" i="3"/>
  <c r="J102534" i="3" s="1"/>
  <c r="I102535" i="3"/>
  <c r="J102535" i="3" s="1"/>
  <c r="I102536" i="3"/>
  <c r="J102536" i="3" s="1"/>
  <c r="I102537" i="3"/>
  <c r="J102537" i="3" s="1"/>
  <c r="M102537" i="3" s="1"/>
  <c r="I102538" i="3"/>
  <c r="J102538" i="3" s="1"/>
  <c r="I102539" i="3"/>
  <c r="J102539" i="3" s="1"/>
  <c r="I102540" i="3"/>
  <c r="J102540" i="3" s="1"/>
  <c r="M102540" i="3" s="1"/>
  <c r="I102541" i="3"/>
  <c r="J102541" i="3" s="1"/>
  <c r="I102542" i="3"/>
  <c r="J102542" i="3" s="1"/>
  <c r="I102543" i="3"/>
  <c r="J102543" i="3" s="1"/>
  <c r="I102544" i="3"/>
  <c r="J102544" i="3" s="1"/>
  <c r="M102544" i="3" s="1"/>
  <c r="I102545" i="3"/>
  <c r="J102545" i="3" s="1"/>
  <c r="M102545" i="3" s="1"/>
  <c r="I102546" i="3"/>
  <c r="J102546" i="3" s="1"/>
  <c r="I102547" i="3"/>
  <c r="J102547" i="3" s="1"/>
  <c r="M102547" i="3" s="1"/>
  <c r="I102548" i="3"/>
  <c r="J102548" i="3" s="1"/>
  <c r="M102548" i="3" s="1"/>
  <c r="I102549" i="3"/>
  <c r="J102549" i="3" s="1"/>
  <c r="I102550" i="3"/>
  <c r="J102550" i="3" s="1"/>
  <c r="I102551" i="3"/>
  <c r="J102551" i="3" s="1"/>
  <c r="I102552" i="3"/>
  <c r="J102552" i="3" s="1"/>
  <c r="I102553" i="3"/>
  <c r="J102553" i="3" s="1"/>
  <c r="M102553" i="3" s="1"/>
  <c r="I102554" i="3"/>
  <c r="J102554" i="3" s="1"/>
  <c r="I102555" i="3"/>
  <c r="J102555" i="3" s="1"/>
  <c r="I102556" i="3"/>
  <c r="J102556" i="3" s="1"/>
  <c r="I102557" i="3"/>
  <c r="J102557" i="3" s="1"/>
  <c r="I102558" i="3"/>
  <c r="J102558" i="3" s="1"/>
  <c r="I102559" i="3"/>
  <c r="J102559" i="3" s="1"/>
  <c r="I102560" i="3"/>
  <c r="J102560" i="3" s="1"/>
  <c r="I102561" i="3"/>
  <c r="J102561" i="3" s="1"/>
  <c r="I102562" i="3"/>
  <c r="J102562" i="3" s="1"/>
  <c r="I102563" i="3"/>
  <c r="J102563" i="3" s="1"/>
  <c r="I102564" i="3"/>
  <c r="J102564" i="3" s="1"/>
  <c r="M102564" i="3" s="1"/>
  <c r="I102565" i="3"/>
  <c r="J102565" i="3" s="1"/>
  <c r="M102565" i="3" s="1"/>
  <c r="I102566" i="3"/>
  <c r="J102566" i="3" s="1"/>
  <c r="I102567" i="3"/>
  <c r="J102567" i="3" s="1"/>
  <c r="I102568" i="3"/>
  <c r="J102568" i="3" s="1"/>
  <c r="I102569" i="3"/>
  <c r="J102569" i="3" s="1"/>
  <c r="M102569" i="3" s="1"/>
  <c r="I102570" i="3"/>
  <c r="J102570" i="3" s="1"/>
  <c r="I102571" i="3"/>
  <c r="J102571" i="3" s="1"/>
  <c r="I102572" i="3"/>
  <c r="J102572" i="3" s="1"/>
  <c r="M102572" i="3" s="1"/>
  <c r="I102573" i="3"/>
  <c r="J102573" i="3" s="1"/>
  <c r="I102574" i="3"/>
  <c r="J102574" i="3" s="1"/>
  <c r="I102575" i="3"/>
  <c r="J102575" i="3" s="1"/>
  <c r="I102576" i="3"/>
  <c r="J102576" i="3" s="1"/>
  <c r="I102577" i="3"/>
  <c r="J102577" i="3" s="1"/>
  <c r="I102578" i="3"/>
  <c r="J102578" i="3" s="1"/>
  <c r="I102579" i="3"/>
  <c r="J102579" i="3" s="1"/>
  <c r="I102580" i="3"/>
  <c r="J102580" i="3" s="1"/>
  <c r="I102581" i="3"/>
  <c r="J102581" i="3" s="1"/>
  <c r="I102582" i="3"/>
  <c r="J102582" i="3" s="1"/>
  <c r="I102583" i="3"/>
  <c r="J102583" i="3" s="1"/>
  <c r="I102584" i="3"/>
  <c r="J102584" i="3" s="1"/>
  <c r="I102585" i="3"/>
  <c r="J102585" i="3" s="1"/>
  <c r="M102585" i="3" s="1"/>
  <c r="I102586" i="3"/>
  <c r="J102586" i="3" s="1"/>
  <c r="I102587" i="3"/>
  <c r="J102587" i="3" s="1"/>
  <c r="I102588" i="3"/>
  <c r="J102588" i="3" s="1"/>
  <c r="M102588" i="3" s="1"/>
  <c r="I102589" i="3"/>
  <c r="J102589" i="3" s="1"/>
  <c r="M102589" i="3" s="1"/>
  <c r="I102590" i="3"/>
  <c r="J102590" i="3" s="1"/>
  <c r="M102590" i="3" s="1"/>
  <c r="I102591" i="3"/>
  <c r="J102591" i="3" s="1"/>
  <c r="M102591" i="3" s="1"/>
  <c r="I102592" i="3"/>
  <c r="J102592" i="3" s="1"/>
  <c r="I102593" i="3"/>
  <c r="J102593" i="3" s="1"/>
  <c r="M102593" i="3" s="1"/>
  <c r="I102594" i="3"/>
  <c r="J102594" i="3" s="1"/>
  <c r="I102595" i="3"/>
  <c r="J102595" i="3" s="1"/>
  <c r="I102596" i="3"/>
  <c r="J102596" i="3" s="1"/>
  <c r="M102596" i="3" s="1"/>
  <c r="I102597" i="3"/>
  <c r="J102597" i="3" s="1"/>
  <c r="I102598" i="3"/>
  <c r="J102598" i="3" s="1"/>
  <c r="M102598" i="3" s="1"/>
  <c r="I102599" i="3"/>
  <c r="J102599" i="3" s="1"/>
  <c r="I102600" i="3"/>
  <c r="J102600" i="3" s="1"/>
  <c r="I102601" i="3"/>
  <c r="J102601" i="3" s="1"/>
  <c r="I102602" i="3"/>
  <c r="J102602" i="3" s="1"/>
  <c r="I102603" i="3"/>
  <c r="J102603" i="3" s="1"/>
  <c r="I102604" i="3"/>
  <c r="J102604" i="3" s="1"/>
  <c r="M102604" i="3" s="1"/>
  <c r="I102605" i="3"/>
  <c r="J102605" i="3" s="1"/>
  <c r="I102606" i="3"/>
  <c r="J102606" i="3" s="1"/>
  <c r="I102607" i="3"/>
  <c r="J102607" i="3" s="1"/>
  <c r="I102608" i="3"/>
  <c r="J102608" i="3" s="1"/>
  <c r="I102609" i="3"/>
  <c r="J102609" i="3" s="1"/>
  <c r="I102610" i="3"/>
  <c r="J102610" i="3" s="1"/>
  <c r="I102611" i="3"/>
  <c r="J102611" i="3" s="1"/>
  <c r="I102612" i="3"/>
  <c r="J102612" i="3" s="1"/>
  <c r="M102612" i="3" s="1"/>
  <c r="I102613" i="3"/>
  <c r="J102613" i="3" s="1"/>
  <c r="I102614" i="3"/>
  <c r="J102614" i="3" s="1"/>
  <c r="M102614" i="3" s="1"/>
  <c r="I102615" i="3"/>
  <c r="J102615" i="3" s="1"/>
  <c r="M102615" i="3" s="1"/>
  <c r="I102616" i="3"/>
  <c r="J102616" i="3" s="1"/>
  <c r="I102617" i="3"/>
  <c r="J102617" i="3" s="1"/>
  <c r="M102617" i="3" s="1"/>
  <c r="I102618" i="3"/>
  <c r="J102618" i="3" s="1"/>
  <c r="I102619" i="3"/>
  <c r="J102619" i="3" s="1"/>
  <c r="I102620" i="3"/>
  <c r="J102620" i="3" s="1"/>
  <c r="M102620" i="3" s="1"/>
  <c r="I102621" i="3"/>
  <c r="J102621" i="3" s="1"/>
  <c r="I102622" i="3"/>
  <c r="J102622" i="3" s="1"/>
  <c r="I102623" i="3"/>
  <c r="J102623" i="3" s="1"/>
  <c r="I102624" i="3"/>
  <c r="J102624" i="3" s="1"/>
  <c r="I102625" i="3"/>
  <c r="J102625" i="3" s="1"/>
  <c r="M102625" i="3" s="1"/>
  <c r="I102626" i="3"/>
  <c r="J102626" i="3" s="1"/>
  <c r="I102627" i="3"/>
  <c r="J102627" i="3" s="1"/>
  <c r="I102628" i="3"/>
  <c r="J102628" i="3" s="1"/>
  <c r="M102628" i="3" s="1"/>
  <c r="I102629" i="3"/>
  <c r="J102629" i="3" s="1"/>
  <c r="I102630" i="3"/>
  <c r="J102630" i="3" s="1"/>
  <c r="M102630" i="3" s="1"/>
  <c r="I102631" i="3"/>
  <c r="J102631" i="3" s="1"/>
  <c r="I102632" i="3"/>
  <c r="J102632" i="3" s="1"/>
  <c r="I102633" i="3"/>
  <c r="J102633" i="3" s="1"/>
  <c r="M102633" i="3" s="1"/>
  <c r="I102634" i="3"/>
  <c r="J102634" i="3" s="1"/>
  <c r="I102635" i="3"/>
  <c r="J102635" i="3" s="1"/>
  <c r="I102636" i="3"/>
  <c r="J102636" i="3" s="1"/>
  <c r="M102636" i="3" s="1"/>
  <c r="I102637" i="3"/>
  <c r="J102637" i="3" s="1"/>
  <c r="I102638" i="3"/>
  <c r="J102638" i="3" s="1"/>
  <c r="I102639" i="3"/>
  <c r="J102639" i="3" s="1"/>
  <c r="M102639" i="3" s="1"/>
  <c r="I102640" i="3"/>
  <c r="J102640" i="3" s="1"/>
  <c r="M102640" i="3" s="1"/>
  <c r="I102641" i="3"/>
  <c r="J102641" i="3" s="1"/>
  <c r="I102642" i="3"/>
  <c r="J102642" i="3" s="1"/>
  <c r="I102643" i="3"/>
  <c r="J102643" i="3" s="1"/>
  <c r="I102644" i="3"/>
  <c r="J102644" i="3" s="1"/>
  <c r="M102644" i="3" s="1"/>
  <c r="I102645" i="3"/>
  <c r="J102645" i="3" s="1"/>
  <c r="I102646" i="3"/>
  <c r="J102646" i="3" s="1"/>
  <c r="I102647" i="3"/>
  <c r="J102647" i="3" s="1"/>
  <c r="I102648" i="3"/>
  <c r="J102648" i="3" s="1"/>
  <c r="I102649" i="3"/>
  <c r="J102649" i="3" s="1"/>
  <c r="I102650" i="3"/>
  <c r="J102650" i="3" s="1"/>
  <c r="I102651" i="3"/>
  <c r="J102651" i="3" s="1"/>
  <c r="I102652" i="3"/>
  <c r="J102652" i="3" s="1"/>
  <c r="M102652" i="3" s="1"/>
  <c r="I102653" i="3"/>
  <c r="J102653" i="3" s="1"/>
  <c r="I102654" i="3"/>
  <c r="J102654" i="3" s="1"/>
  <c r="I102655" i="3"/>
  <c r="J102655" i="3" s="1"/>
  <c r="I102656" i="3"/>
  <c r="J102656" i="3" s="1"/>
  <c r="I102657" i="3"/>
  <c r="J102657" i="3" s="1"/>
  <c r="I102658" i="3"/>
  <c r="J102658" i="3" s="1"/>
  <c r="I102659" i="3"/>
  <c r="J102659" i="3" s="1"/>
  <c r="I102660" i="3"/>
  <c r="J102660" i="3" s="1"/>
  <c r="M102660" i="3" s="1"/>
  <c r="I102661" i="3"/>
  <c r="J102661" i="3" s="1"/>
  <c r="I102662" i="3"/>
  <c r="J102662" i="3" s="1"/>
  <c r="I102663" i="3"/>
  <c r="J102663" i="3" s="1"/>
  <c r="I102664" i="3"/>
  <c r="J102664" i="3" s="1"/>
  <c r="M102664" i="3" s="1"/>
  <c r="I102665" i="3"/>
  <c r="J102665" i="3" s="1"/>
  <c r="M102665" i="3" s="1"/>
  <c r="I102666" i="3"/>
  <c r="J102666" i="3" s="1"/>
  <c r="I102667" i="3"/>
  <c r="J102667" i="3" s="1"/>
  <c r="I102668" i="3"/>
  <c r="J102668" i="3" s="1"/>
  <c r="M102668" i="3" s="1"/>
  <c r="I102669" i="3"/>
  <c r="J102669" i="3" s="1"/>
  <c r="I102670" i="3"/>
  <c r="J102670" i="3" s="1"/>
  <c r="M102670" i="3" s="1"/>
  <c r="I102671" i="3"/>
  <c r="J102671" i="3" s="1"/>
  <c r="I102672" i="3"/>
  <c r="J102672" i="3" s="1"/>
  <c r="I102673" i="3"/>
  <c r="J102673" i="3" s="1"/>
  <c r="I102674" i="3"/>
  <c r="J102674" i="3" s="1"/>
  <c r="I102675" i="3"/>
  <c r="J102675" i="3" s="1"/>
  <c r="I102676" i="3"/>
  <c r="J102676" i="3" s="1"/>
  <c r="M102676" i="3" s="1"/>
  <c r="I102677" i="3"/>
  <c r="J102677" i="3" s="1"/>
  <c r="I102678" i="3"/>
  <c r="J102678" i="3" s="1"/>
  <c r="M102678" i="3" s="1"/>
  <c r="I102679" i="3"/>
  <c r="J102679" i="3" s="1"/>
  <c r="M102679" i="3" s="1"/>
  <c r="I102680" i="3"/>
  <c r="J102680" i="3" s="1"/>
  <c r="I102681" i="3"/>
  <c r="J102681" i="3" s="1"/>
  <c r="M102681" i="3" s="1"/>
  <c r="I102682" i="3"/>
  <c r="J102682" i="3" s="1"/>
  <c r="I102683" i="3"/>
  <c r="J102683" i="3" s="1"/>
  <c r="I102684" i="3"/>
  <c r="J102684" i="3" s="1"/>
  <c r="I102685" i="3"/>
  <c r="J102685" i="3"/>
  <c r="I102686" i="3"/>
  <c r="J102686" i="3"/>
  <c r="I102687" i="3"/>
  <c r="J102687" i="3" s="1"/>
  <c r="M102687" i="3" s="1"/>
  <c r="I102688" i="3"/>
  <c r="J102688" i="3" s="1"/>
  <c r="M102688" i="3" s="1"/>
  <c r="I102689" i="3"/>
  <c r="J102689" i="3"/>
  <c r="I102690" i="3"/>
  <c r="J102690" i="3"/>
  <c r="M102690" i="3" s="1"/>
  <c r="I102691" i="3"/>
  <c r="J102691" i="3" s="1"/>
  <c r="M102691" i="3" s="1"/>
  <c r="I102692" i="3"/>
  <c r="J102692" i="3" s="1"/>
  <c r="I102693" i="3"/>
  <c r="J102693" i="3"/>
  <c r="M102693" i="3" s="1"/>
  <c r="I102694" i="3"/>
  <c r="J102694" i="3"/>
  <c r="I102695" i="3"/>
  <c r="J102695" i="3" s="1"/>
  <c r="M102695" i="3" s="1"/>
  <c r="I102696" i="3"/>
  <c r="J102696" i="3" s="1"/>
  <c r="M102696" i="3" s="1"/>
  <c r="I102697" i="3"/>
  <c r="J102697" i="3"/>
  <c r="M102697" i="3" s="1"/>
  <c r="I102698" i="3"/>
  <c r="J102698" i="3"/>
  <c r="M102698" i="3" s="1"/>
  <c r="I102699" i="3"/>
  <c r="J102699" i="3" s="1"/>
  <c r="M102699" i="3" s="1"/>
  <c r="I102700" i="3"/>
  <c r="J102700" i="3" s="1"/>
  <c r="I102701" i="3"/>
  <c r="J102701" i="3"/>
  <c r="I102702" i="3"/>
  <c r="J102702" i="3"/>
  <c r="I102703" i="3"/>
  <c r="J102703" i="3" s="1"/>
  <c r="I102704" i="3"/>
  <c r="J102704" i="3" s="1"/>
  <c r="M102704" i="3" s="1"/>
  <c r="I102705" i="3"/>
  <c r="J102705" i="3"/>
  <c r="I102706" i="3"/>
  <c r="J102706" i="3"/>
  <c r="M102706" i="3" s="1"/>
  <c r="I102707" i="3"/>
  <c r="J102707" i="3" s="1"/>
  <c r="M102707" i="3" s="1"/>
  <c r="I102708" i="3"/>
  <c r="J102708" i="3" s="1"/>
  <c r="I102709" i="3"/>
  <c r="J102709" i="3"/>
  <c r="I102710" i="3"/>
  <c r="J102710" i="3"/>
  <c r="I102711" i="3"/>
  <c r="J102711" i="3" s="1"/>
  <c r="I102712" i="3"/>
  <c r="J102712" i="3" s="1"/>
  <c r="M102712" i="3" s="1"/>
  <c r="I102713" i="3"/>
  <c r="J102713" i="3"/>
  <c r="I102714" i="3"/>
  <c r="J102714" i="3"/>
  <c r="M102714" i="3" s="1"/>
  <c r="I102715" i="3"/>
  <c r="J102715" i="3" s="1"/>
  <c r="M102715" i="3" s="1"/>
  <c r="I102716" i="3"/>
  <c r="J102716" i="3" s="1"/>
  <c r="I102717" i="3"/>
  <c r="J102717" i="3"/>
  <c r="I102718" i="3"/>
  <c r="J102718" i="3"/>
  <c r="I102719" i="3"/>
  <c r="J102719" i="3" s="1"/>
  <c r="M102719" i="3" s="1"/>
  <c r="I102720" i="3"/>
  <c r="J102720" i="3" s="1"/>
  <c r="M102720" i="3" s="1"/>
  <c r="I102721" i="3"/>
  <c r="J102721" i="3"/>
  <c r="I102722" i="3"/>
  <c r="J102722" i="3"/>
  <c r="M102722" i="3" s="1"/>
  <c r="I102723" i="3"/>
  <c r="J102723" i="3" s="1"/>
  <c r="M102723" i="3" s="1"/>
  <c r="I102724" i="3"/>
  <c r="J102724" i="3" s="1"/>
  <c r="I102725" i="3"/>
  <c r="J102725" i="3"/>
  <c r="I102726" i="3"/>
  <c r="J102726" i="3"/>
  <c r="I102727" i="3"/>
  <c r="J102727" i="3" s="1"/>
  <c r="M102727" i="3" s="1"/>
  <c r="I102728" i="3"/>
  <c r="J102728" i="3" s="1"/>
  <c r="M102728" i="3" s="1"/>
  <c r="I102729" i="3"/>
  <c r="J102729" i="3"/>
  <c r="I102730" i="3"/>
  <c r="J102730" i="3"/>
  <c r="I102731" i="3"/>
  <c r="J102731" i="3"/>
  <c r="I102732" i="3"/>
  <c r="J102732" i="3" s="1"/>
  <c r="I102733" i="3"/>
  <c r="J102733" i="3"/>
  <c r="I102734" i="3"/>
  <c r="J102734" i="3"/>
  <c r="I102735" i="3"/>
  <c r="J102735" i="3"/>
  <c r="I102736" i="3"/>
  <c r="J102736" i="3" s="1"/>
  <c r="I102737" i="3"/>
  <c r="J102737" i="3"/>
  <c r="I102738" i="3"/>
  <c r="J102738" i="3"/>
  <c r="M102738" i="3" s="1"/>
  <c r="I102739" i="3"/>
  <c r="J102739" i="3"/>
  <c r="I102740" i="3"/>
  <c r="J102740" i="3" s="1"/>
  <c r="M102740" i="3" s="1"/>
  <c r="I102741" i="3"/>
  <c r="J102741" i="3"/>
  <c r="I102742" i="3"/>
  <c r="J102742" i="3"/>
  <c r="M102742" i="3" s="1"/>
  <c r="I102743" i="3"/>
  <c r="J102743" i="3"/>
  <c r="I102744" i="3"/>
  <c r="J102744" i="3" s="1"/>
  <c r="M102744" i="3" s="1"/>
  <c r="I102745" i="3"/>
  <c r="J102745" i="3"/>
  <c r="I102746" i="3"/>
  <c r="J102746" i="3"/>
  <c r="M102746" i="3" s="1"/>
  <c r="I102747" i="3"/>
  <c r="J102747" i="3"/>
  <c r="I102748" i="3"/>
  <c r="J102748" i="3" s="1"/>
  <c r="M102748" i="3" s="1"/>
  <c r="I102749" i="3"/>
  <c r="J102749" i="3"/>
  <c r="I102750" i="3"/>
  <c r="J102750" i="3"/>
  <c r="I102751" i="3"/>
  <c r="J102751" i="3"/>
  <c r="I102752" i="3"/>
  <c r="J102752" i="3" s="1"/>
  <c r="M102752" i="3" s="1"/>
  <c r="I102753" i="3"/>
  <c r="J102753" i="3"/>
  <c r="I102754" i="3"/>
  <c r="J102754" i="3"/>
  <c r="M102754" i="3" s="1"/>
  <c r="I102755" i="3"/>
  <c r="J102755" i="3"/>
  <c r="I102756" i="3"/>
  <c r="J102756" i="3" s="1"/>
  <c r="M102756" i="3" s="1"/>
  <c r="I102757" i="3"/>
  <c r="J102757" i="3"/>
  <c r="I102758" i="3"/>
  <c r="J102758" i="3"/>
  <c r="I102759" i="3"/>
  <c r="J102759" i="3"/>
  <c r="I102760" i="3"/>
  <c r="J102760" i="3" s="1"/>
  <c r="I102761" i="3"/>
  <c r="J102761" i="3"/>
  <c r="I102762" i="3"/>
  <c r="J102762" i="3"/>
  <c r="M102762" i="3" s="1"/>
  <c r="I102763" i="3"/>
  <c r="J102763" i="3"/>
  <c r="I102764" i="3"/>
  <c r="J102764" i="3" s="1"/>
  <c r="I102765" i="3"/>
  <c r="J102765" i="3"/>
  <c r="I102766" i="3"/>
  <c r="J102766" i="3"/>
  <c r="I102767" i="3"/>
  <c r="J102767" i="3"/>
  <c r="I102768" i="3"/>
  <c r="J102768" i="3" s="1"/>
  <c r="M102768" i="3" s="1"/>
  <c r="I102769" i="3"/>
  <c r="J102769" i="3"/>
  <c r="I102770" i="3"/>
  <c r="J102770" i="3"/>
  <c r="M102770" i="3" s="1"/>
  <c r="I102771" i="3"/>
  <c r="J102771" i="3"/>
  <c r="I102772" i="3"/>
  <c r="J102772" i="3" s="1"/>
  <c r="M102772" i="3" s="1"/>
  <c r="I102773" i="3"/>
  <c r="J102773" i="3"/>
  <c r="I102774" i="3"/>
  <c r="J102774" i="3"/>
  <c r="M102774" i="3" s="1"/>
  <c r="I102775" i="3"/>
  <c r="J102775" i="3"/>
  <c r="I102776" i="3"/>
  <c r="J102776" i="3" s="1"/>
  <c r="I102777" i="3"/>
  <c r="J102777" i="3"/>
  <c r="I102778" i="3"/>
  <c r="J102778" i="3"/>
  <c r="M102778" i="3" s="1"/>
  <c r="I102779" i="3"/>
  <c r="J102779" i="3"/>
  <c r="I102780" i="3"/>
  <c r="J102780" i="3" s="1"/>
  <c r="I102781" i="3"/>
  <c r="J102781" i="3"/>
  <c r="I102782" i="3"/>
  <c r="J102782" i="3"/>
  <c r="I102783" i="3"/>
  <c r="J102783" i="3"/>
  <c r="I102784" i="3"/>
  <c r="J102784" i="3" s="1"/>
  <c r="I102785" i="3"/>
  <c r="J102785" i="3"/>
  <c r="I102786" i="3"/>
  <c r="J102786" i="3"/>
  <c r="M102786" i="3" s="1"/>
  <c r="I102787" i="3"/>
  <c r="J102787" i="3"/>
  <c r="I102788" i="3"/>
  <c r="J102788" i="3" s="1"/>
  <c r="M102788" i="3" s="1"/>
  <c r="I102789" i="3"/>
  <c r="J102789" i="3"/>
  <c r="I102790" i="3"/>
  <c r="J102790" i="3"/>
  <c r="I102791" i="3"/>
  <c r="J102791" i="3"/>
  <c r="I102792" i="3"/>
  <c r="J102792" i="3" s="1"/>
  <c r="M102792" i="3" s="1"/>
  <c r="I102793" i="3"/>
  <c r="J102793" i="3"/>
  <c r="M102793" i="3" s="1"/>
  <c r="I102794" i="3"/>
  <c r="J102794" i="3"/>
  <c r="M102794" i="3" s="1"/>
  <c r="I102795" i="3"/>
  <c r="J102795" i="3"/>
  <c r="I102796" i="3"/>
  <c r="J102796" i="3" s="1"/>
  <c r="I102797" i="3"/>
  <c r="J102797" i="3"/>
  <c r="I102798" i="3"/>
  <c r="J102798" i="3"/>
  <c r="I102799" i="3"/>
  <c r="J102799" i="3"/>
  <c r="I102800" i="3"/>
  <c r="J102800" i="3" s="1"/>
  <c r="I102801" i="3"/>
  <c r="J102801" i="3"/>
  <c r="I102802" i="3"/>
  <c r="J102802" i="3"/>
  <c r="M102802" i="3" s="1"/>
  <c r="I102803" i="3"/>
  <c r="J102803" i="3"/>
  <c r="I102804" i="3"/>
  <c r="J102804" i="3" s="1"/>
  <c r="M102804" i="3" s="1"/>
  <c r="I102805" i="3"/>
  <c r="J102805" i="3"/>
  <c r="I102806" i="3"/>
  <c r="J102806" i="3"/>
  <c r="M102806" i="3" s="1"/>
  <c r="I102807" i="3"/>
  <c r="J102807" i="3"/>
  <c r="I102808" i="3"/>
  <c r="J102808" i="3" s="1"/>
  <c r="M102808" i="3" s="1"/>
  <c r="I102809" i="3"/>
  <c r="J102809" i="3"/>
  <c r="I102810" i="3"/>
  <c r="J102810" i="3"/>
  <c r="I102811" i="3"/>
  <c r="J102811" i="3"/>
  <c r="I102812" i="3"/>
  <c r="J102812" i="3" s="1"/>
  <c r="M102812" i="3" s="1"/>
  <c r="I102813" i="3"/>
  <c r="J102813" i="3"/>
  <c r="I102814" i="3"/>
  <c r="J102814" i="3"/>
  <c r="I102815" i="3"/>
  <c r="J102815" i="3"/>
  <c r="I102816" i="3"/>
  <c r="J102816" i="3" s="1"/>
  <c r="M102816" i="3" s="1"/>
  <c r="I102817" i="3"/>
  <c r="J102817" i="3"/>
  <c r="M102817" i="3" s="1"/>
  <c r="I102818" i="3"/>
  <c r="J102818" i="3"/>
  <c r="M102818" i="3" s="1"/>
  <c r="I102819" i="3"/>
  <c r="J102819" i="3"/>
  <c r="I102820" i="3"/>
  <c r="J102820" i="3" s="1"/>
  <c r="M102820" i="3" s="1"/>
  <c r="I102821" i="3"/>
  <c r="J102821" i="3"/>
  <c r="I102822" i="3"/>
  <c r="J102822" i="3"/>
  <c r="I102823" i="3"/>
  <c r="J102823" i="3"/>
  <c r="I102824" i="3"/>
  <c r="J102824" i="3" s="1"/>
  <c r="M102824" i="3" s="1"/>
  <c r="I102825" i="3"/>
  <c r="J102825" i="3"/>
  <c r="I102826" i="3"/>
  <c r="J102826" i="3"/>
  <c r="M102826" i="3" s="1"/>
  <c r="I102827" i="3"/>
  <c r="J102827" i="3"/>
  <c r="I102828" i="3"/>
  <c r="J102828" i="3" s="1"/>
  <c r="I102829" i="3"/>
  <c r="J102829" i="3"/>
  <c r="I102830" i="3"/>
  <c r="J102830" i="3"/>
  <c r="I102831" i="3"/>
  <c r="J102831" i="3"/>
  <c r="I102832" i="3"/>
  <c r="J102832" i="3" s="1"/>
  <c r="M102832" i="3" s="1"/>
  <c r="I102833" i="3"/>
  <c r="J102833" i="3"/>
  <c r="I102834" i="3"/>
  <c r="J102834" i="3"/>
  <c r="M102834" i="3" s="1"/>
  <c r="I102835" i="3"/>
  <c r="J102835" i="3"/>
  <c r="I102836" i="3"/>
  <c r="J102836" i="3" s="1"/>
  <c r="I102837" i="3"/>
  <c r="J102837" i="3"/>
  <c r="I102838" i="3"/>
  <c r="J102838" i="3"/>
  <c r="I102839" i="3"/>
  <c r="J102839" i="3"/>
  <c r="I102840" i="3"/>
  <c r="J102840" i="3" s="1"/>
  <c r="M102840" i="3" s="1"/>
  <c r="I102841" i="3"/>
  <c r="J102841" i="3"/>
  <c r="I102842" i="3"/>
  <c r="J102842" i="3"/>
  <c r="M102842" i="3" s="1"/>
  <c r="I102843" i="3"/>
  <c r="J102843" i="3"/>
  <c r="I102844" i="3"/>
  <c r="J102844" i="3" s="1"/>
  <c r="I102845" i="3"/>
  <c r="J102845" i="3"/>
  <c r="I102846" i="3"/>
  <c r="J102846" i="3"/>
  <c r="I102847" i="3"/>
  <c r="J102847" i="3"/>
  <c r="I102848" i="3"/>
  <c r="J102848" i="3" s="1"/>
  <c r="I102849" i="3"/>
  <c r="J102849" i="3"/>
  <c r="I102850" i="3"/>
  <c r="J102850" i="3"/>
  <c r="M102850" i="3" s="1"/>
  <c r="I102851" i="3"/>
  <c r="J102851" i="3"/>
  <c r="I102852" i="3"/>
  <c r="J102852" i="3" s="1"/>
  <c r="M102852" i="3" s="1"/>
  <c r="I102853" i="3"/>
  <c r="J102853" i="3"/>
  <c r="I102854" i="3"/>
  <c r="J102854" i="3"/>
  <c r="I102855" i="3"/>
  <c r="J102855" i="3"/>
  <c r="I102856" i="3"/>
  <c r="J102856" i="3" s="1"/>
  <c r="M102856" i="3" s="1"/>
  <c r="I102857" i="3"/>
  <c r="J102857" i="3"/>
  <c r="I102858" i="3"/>
  <c r="J102858" i="3"/>
  <c r="M102858" i="3" s="1"/>
  <c r="I102859" i="3"/>
  <c r="J102859" i="3"/>
  <c r="I102860" i="3"/>
  <c r="J102860" i="3" s="1"/>
  <c r="I102861" i="3"/>
  <c r="J102861" i="3"/>
  <c r="I102862" i="3"/>
  <c r="J102862" i="3"/>
  <c r="I102863" i="3"/>
  <c r="J102863" i="3"/>
  <c r="I102864" i="3"/>
  <c r="J102864" i="3" s="1"/>
  <c r="I102865" i="3"/>
  <c r="J102865" i="3"/>
  <c r="I102866" i="3"/>
  <c r="J102866" i="3"/>
  <c r="M102866" i="3" s="1"/>
  <c r="I102867" i="3"/>
  <c r="J102867" i="3"/>
  <c r="I102868" i="3"/>
  <c r="J102868" i="3" s="1"/>
  <c r="M102868" i="3" s="1"/>
  <c r="I102869" i="3"/>
  <c r="J102869" i="3"/>
  <c r="I102870" i="3"/>
  <c r="J102870" i="3"/>
  <c r="M102870" i="3" s="1"/>
  <c r="I102871" i="3"/>
  <c r="J102871" i="3"/>
  <c r="I102872" i="3"/>
  <c r="J102872" i="3" s="1"/>
  <c r="M102872" i="3" s="1"/>
  <c r="I102873" i="3"/>
  <c r="J102873" i="3"/>
  <c r="I102874" i="3"/>
  <c r="J102874" i="3"/>
  <c r="I102875" i="3"/>
  <c r="J102875" i="3"/>
  <c r="I102876" i="3"/>
  <c r="J102876" i="3" s="1"/>
  <c r="M102876" i="3" s="1"/>
  <c r="I102877" i="3"/>
  <c r="J102877" i="3"/>
  <c r="M102877" i="3" s="1"/>
  <c r="I102878" i="3"/>
  <c r="J102878" i="3"/>
  <c r="I102879" i="3"/>
  <c r="J102879" i="3"/>
  <c r="I102880" i="3"/>
  <c r="J102880" i="3" s="1"/>
  <c r="I102881" i="3"/>
  <c r="J102881" i="3"/>
  <c r="I102882" i="3"/>
  <c r="J102882" i="3"/>
  <c r="I102883" i="3"/>
  <c r="J102883" i="3"/>
  <c r="I102884" i="3"/>
  <c r="J102884" i="3" s="1"/>
  <c r="M102884" i="3" s="1"/>
  <c r="I102885" i="3"/>
  <c r="J102885" i="3"/>
  <c r="M102885" i="3" s="1"/>
  <c r="I102886" i="3"/>
  <c r="J102886" i="3"/>
  <c r="I102887" i="3"/>
  <c r="J102887" i="3"/>
  <c r="I102888" i="3"/>
  <c r="J102888" i="3" s="1"/>
  <c r="M102888" i="3" s="1"/>
  <c r="I102889" i="3"/>
  <c r="J102889" i="3"/>
  <c r="I102890" i="3"/>
  <c r="J102890" i="3"/>
  <c r="I102891" i="3"/>
  <c r="J102891" i="3"/>
  <c r="I102892" i="3"/>
  <c r="J102892" i="3" s="1"/>
  <c r="I102893" i="3"/>
  <c r="J102893" i="3"/>
  <c r="I102894" i="3"/>
  <c r="J102894" i="3"/>
  <c r="I102895" i="3"/>
  <c r="J102895" i="3"/>
  <c r="I102896" i="3"/>
  <c r="J102896" i="3" s="1"/>
  <c r="M102896" i="3" s="1"/>
  <c r="I102897" i="3"/>
  <c r="J102897" i="3"/>
  <c r="I102898" i="3"/>
  <c r="J102898" i="3"/>
  <c r="M102898" i="3" s="1"/>
  <c r="I102899" i="3"/>
  <c r="J102899" i="3"/>
  <c r="I102900" i="3"/>
  <c r="J102900" i="3" s="1"/>
  <c r="I102901" i="3"/>
  <c r="J102901" i="3"/>
  <c r="M102901" i="3" s="1"/>
  <c r="I102902" i="3"/>
  <c r="J102902" i="3"/>
  <c r="M102902" i="3" s="1"/>
  <c r="I102903" i="3"/>
  <c r="J102903" i="3"/>
  <c r="I102904" i="3"/>
  <c r="J102904" i="3" s="1"/>
  <c r="I102905" i="3"/>
  <c r="J102905" i="3"/>
  <c r="I102906" i="3"/>
  <c r="J102906" i="3"/>
  <c r="M102906" i="3" s="1"/>
  <c r="I102907" i="3"/>
  <c r="J102907" i="3"/>
  <c r="I102908" i="3"/>
  <c r="J102908" i="3" s="1"/>
  <c r="I102909" i="3"/>
  <c r="J102909" i="3"/>
  <c r="I102910" i="3"/>
  <c r="J102910" i="3"/>
  <c r="I102911" i="3"/>
  <c r="J102911" i="3"/>
  <c r="I102912" i="3"/>
  <c r="J102912" i="3" s="1"/>
  <c r="I102913" i="3"/>
  <c r="J102913" i="3"/>
  <c r="I102914" i="3"/>
  <c r="J102914" i="3"/>
  <c r="M102914" i="3" s="1"/>
  <c r="I102915" i="3"/>
  <c r="J102915" i="3"/>
  <c r="I102916" i="3"/>
  <c r="J102916" i="3" s="1"/>
  <c r="M102916" i="3" s="1"/>
  <c r="I102917" i="3"/>
  <c r="J102917" i="3"/>
  <c r="I102918" i="3"/>
  <c r="J102918" i="3"/>
  <c r="I102919" i="3"/>
  <c r="J102919" i="3"/>
  <c r="I102920" i="3"/>
  <c r="J102920" i="3" s="1"/>
  <c r="I102921" i="3"/>
  <c r="J102921" i="3"/>
  <c r="I102922" i="3"/>
  <c r="J102922" i="3"/>
  <c r="M102922" i="3" s="1"/>
  <c r="I102923" i="3"/>
  <c r="J102923" i="3"/>
  <c r="I102924" i="3"/>
  <c r="J102924" i="3" s="1"/>
  <c r="I102925" i="3"/>
  <c r="J102925" i="3"/>
  <c r="I102926" i="3"/>
  <c r="J102926" i="3"/>
  <c r="I102927" i="3"/>
  <c r="J102927" i="3"/>
  <c r="I102928" i="3"/>
  <c r="J102928" i="3" s="1"/>
  <c r="I102929" i="3"/>
  <c r="J102929" i="3"/>
  <c r="I102930" i="3"/>
  <c r="J102930" i="3"/>
  <c r="M102930" i="3" s="1"/>
  <c r="I102931" i="3"/>
  <c r="J102931" i="3"/>
  <c r="I102932" i="3"/>
  <c r="J102932" i="3" s="1"/>
  <c r="M102932" i="3" s="1"/>
  <c r="I102933" i="3"/>
  <c r="J102933" i="3"/>
  <c r="I102934" i="3"/>
  <c r="J102934" i="3"/>
  <c r="M102934" i="3" s="1"/>
  <c r="I102935" i="3"/>
  <c r="J102935" i="3"/>
  <c r="I102936" i="3"/>
  <c r="J102936" i="3" s="1"/>
  <c r="I102937" i="3"/>
  <c r="J102937" i="3"/>
  <c r="I102938" i="3"/>
  <c r="J102938" i="3"/>
  <c r="M102938" i="3" s="1"/>
  <c r="I102939" i="3"/>
  <c r="J102939" i="3"/>
  <c r="I102940" i="3"/>
  <c r="J102940" i="3"/>
  <c r="I102941" i="3"/>
  <c r="J102941" i="3"/>
  <c r="I102942" i="3"/>
  <c r="J102942" i="3"/>
  <c r="I102943" i="3"/>
  <c r="J102943" i="3"/>
  <c r="I102944" i="3"/>
  <c r="J102944" i="3"/>
  <c r="I102945" i="3"/>
  <c r="J102945" i="3"/>
  <c r="I102946" i="3"/>
  <c r="J102946" i="3"/>
  <c r="I102947" i="3"/>
  <c r="J102947" i="3"/>
  <c r="I102948" i="3"/>
  <c r="J102948" i="3"/>
  <c r="I102949" i="3"/>
  <c r="J102949" i="3"/>
  <c r="I102950" i="3"/>
  <c r="J102950" i="3"/>
  <c r="I102951" i="3"/>
  <c r="J102951" i="3"/>
  <c r="I102952" i="3"/>
  <c r="J102952" i="3"/>
  <c r="I102953" i="3"/>
  <c r="J102953" i="3"/>
  <c r="M102953" i="3" s="1"/>
  <c r="I102954" i="3"/>
  <c r="J102954" i="3"/>
  <c r="M102954" i="3" s="1"/>
  <c r="I102955" i="3"/>
  <c r="J102955" i="3"/>
  <c r="I102956" i="3"/>
  <c r="J102956" i="3"/>
  <c r="I102957" i="3"/>
  <c r="J102957" i="3"/>
  <c r="I102958" i="3"/>
  <c r="J102958" i="3"/>
  <c r="I102959" i="3"/>
  <c r="J102959" i="3"/>
  <c r="I102960" i="3"/>
  <c r="J102960" i="3"/>
  <c r="I102961" i="3"/>
  <c r="J102961" i="3"/>
  <c r="I102962" i="3"/>
  <c r="J102962" i="3"/>
  <c r="M102962" i="3" s="1"/>
  <c r="I102963" i="3"/>
  <c r="J102963" i="3"/>
  <c r="I102964" i="3"/>
  <c r="J102964" i="3"/>
  <c r="I102965" i="3"/>
  <c r="J102965" i="3"/>
  <c r="I102966" i="3"/>
  <c r="J102966" i="3"/>
  <c r="I102967" i="3"/>
  <c r="J102967" i="3"/>
  <c r="I102968" i="3"/>
  <c r="J102968" i="3"/>
  <c r="I102969" i="3"/>
  <c r="J102969" i="3"/>
  <c r="I102970" i="3"/>
  <c r="J102970" i="3"/>
  <c r="M102970" i="3" s="1"/>
  <c r="I102971" i="3"/>
  <c r="J102971" i="3"/>
  <c r="I102972" i="3"/>
  <c r="J102972" i="3" s="1"/>
  <c r="I102973" i="3"/>
  <c r="J102973" i="3" s="1"/>
  <c r="I102974" i="3"/>
  <c r="J102974" i="3" s="1"/>
  <c r="I102975" i="3"/>
  <c r="J102975" i="3" s="1"/>
  <c r="I102976" i="3"/>
  <c r="J102976" i="3" s="1"/>
  <c r="I102977" i="3"/>
  <c r="J102977" i="3" s="1"/>
  <c r="I102978" i="3"/>
  <c r="J102978" i="3" s="1"/>
  <c r="I102979" i="3"/>
  <c r="J102979" i="3" s="1"/>
  <c r="I102980" i="3"/>
  <c r="J102980" i="3" s="1"/>
  <c r="M102980" i="3" s="1"/>
  <c r="I102981" i="3"/>
  <c r="J102981" i="3" s="1"/>
  <c r="M102981" i="3" s="1"/>
  <c r="I102982" i="3"/>
  <c r="J102982" i="3" s="1"/>
  <c r="I102983" i="3"/>
  <c r="J102983" i="3" s="1"/>
  <c r="I102984" i="3"/>
  <c r="J102984" i="3" s="1"/>
  <c r="I102985" i="3"/>
  <c r="J102985" i="3" s="1"/>
  <c r="M102985" i="3" s="1"/>
  <c r="I102986" i="3"/>
  <c r="J102986" i="3" s="1"/>
  <c r="I102987" i="3"/>
  <c r="J102987" i="3" s="1"/>
  <c r="I102988" i="3"/>
  <c r="J102988" i="3" s="1"/>
  <c r="M102988" i="3" s="1"/>
  <c r="I102989" i="3"/>
  <c r="J102989" i="3" s="1"/>
  <c r="M102989" i="3" s="1"/>
  <c r="I102990" i="3"/>
  <c r="J102990" i="3" s="1"/>
  <c r="I102991" i="3"/>
  <c r="J102991" i="3" s="1"/>
  <c r="I102992" i="3"/>
  <c r="J102992" i="3" s="1"/>
  <c r="I102993" i="3"/>
  <c r="J102993" i="3" s="1"/>
  <c r="I102994" i="3"/>
  <c r="J102994" i="3" s="1"/>
  <c r="I102995" i="3"/>
  <c r="J102995" i="3" s="1"/>
  <c r="I102996" i="3"/>
  <c r="J102996" i="3" s="1"/>
  <c r="M102996" i="3" s="1"/>
  <c r="I102997" i="3"/>
  <c r="J102997" i="3" s="1"/>
  <c r="M102997" i="3" s="1"/>
  <c r="I102998" i="3"/>
  <c r="J102998" i="3" s="1"/>
  <c r="I102999" i="3"/>
  <c r="J102999" i="3" s="1"/>
  <c r="M102999" i="3" s="1"/>
  <c r="I103000" i="3"/>
  <c r="J103000" i="3" s="1"/>
  <c r="I103001" i="3"/>
  <c r="J103001" i="3" s="1"/>
  <c r="I103002" i="3"/>
  <c r="J103002" i="3" s="1"/>
  <c r="I103003" i="3"/>
  <c r="J103003" i="3" s="1"/>
  <c r="I103004" i="3"/>
  <c r="J103004" i="3" s="1"/>
  <c r="I103005" i="3"/>
  <c r="J103005" i="3" s="1"/>
  <c r="I103006" i="3"/>
  <c r="J103006" i="3" s="1"/>
  <c r="I103007" i="3"/>
  <c r="J103007" i="3" s="1"/>
  <c r="I103008" i="3"/>
  <c r="J103008" i="3" s="1"/>
  <c r="I103009" i="3"/>
  <c r="J103009" i="3" s="1"/>
  <c r="I103010" i="3"/>
  <c r="J103010" i="3" s="1"/>
  <c r="I103011" i="3"/>
  <c r="J103011" i="3" s="1"/>
  <c r="I103012" i="3"/>
  <c r="J103012" i="3" s="1"/>
  <c r="I103013" i="3"/>
  <c r="J103013" i="3" s="1"/>
  <c r="M103013" i="3" s="1"/>
  <c r="I103014" i="3"/>
  <c r="J103014" i="3" s="1"/>
  <c r="I103015" i="3"/>
  <c r="J103015" i="3" s="1"/>
  <c r="I103016" i="3"/>
  <c r="J103016" i="3" s="1"/>
  <c r="I103017" i="3"/>
  <c r="J103017" i="3" s="1"/>
  <c r="M103017" i="3" s="1"/>
  <c r="I103018" i="3"/>
  <c r="J103018" i="3" s="1"/>
  <c r="I103019" i="3"/>
  <c r="J103019" i="3" s="1"/>
  <c r="I103020" i="3"/>
  <c r="J103020" i="3" s="1"/>
  <c r="M103020" i="3" s="1"/>
  <c r="I103021" i="3"/>
  <c r="J103021" i="3" s="1"/>
  <c r="I103022" i="3"/>
  <c r="J103022" i="3" s="1"/>
  <c r="I103023" i="3"/>
  <c r="J103023" i="3" s="1"/>
  <c r="M103023" i="3" s="1"/>
  <c r="I103024" i="3"/>
  <c r="J103024" i="3" s="1"/>
  <c r="I103025" i="3"/>
  <c r="J103025" i="3" s="1"/>
  <c r="I103026" i="3"/>
  <c r="J103026" i="3" s="1"/>
  <c r="I103027" i="3"/>
  <c r="J103027" i="3" s="1"/>
  <c r="I103028" i="3"/>
  <c r="J103028" i="3" s="1"/>
  <c r="M103028" i="3" s="1"/>
  <c r="I103029" i="3"/>
  <c r="J103029" i="3" s="1"/>
  <c r="I103030" i="3"/>
  <c r="J103030" i="3" s="1"/>
  <c r="I103031" i="3"/>
  <c r="J103031" i="3" s="1"/>
  <c r="I103032" i="3"/>
  <c r="J103032" i="3" s="1"/>
  <c r="I103033" i="3"/>
  <c r="J103033" i="3" s="1"/>
  <c r="M103033" i="3" s="1"/>
  <c r="I103034" i="3"/>
  <c r="J103034" i="3" s="1"/>
  <c r="I103035" i="3"/>
  <c r="J103035" i="3" s="1"/>
  <c r="I103036" i="3"/>
  <c r="J103036" i="3" s="1"/>
  <c r="M103036" i="3" s="1"/>
  <c r="I103037" i="3"/>
  <c r="J103037" i="3" s="1"/>
  <c r="I103038" i="3"/>
  <c r="J103038" i="3" s="1"/>
  <c r="I103039" i="3"/>
  <c r="J103039" i="3" s="1"/>
  <c r="I103040" i="3"/>
  <c r="J103040" i="3" s="1"/>
  <c r="I103041" i="3"/>
  <c r="J103041" i="3" s="1"/>
  <c r="M103041" i="3" s="1"/>
  <c r="I103042" i="3"/>
  <c r="J103042" i="3" s="1"/>
  <c r="M103042" i="3" s="1"/>
  <c r="I103043" i="3"/>
  <c r="J103043" i="3" s="1"/>
  <c r="I103044" i="3"/>
  <c r="J103044" i="3" s="1"/>
  <c r="I103045" i="3"/>
  <c r="J103045" i="3" s="1"/>
  <c r="I103046" i="3"/>
  <c r="J103046" i="3" s="1"/>
  <c r="M103046" i="3" s="1"/>
  <c r="I103047" i="3"/>
  <c r="J103047" i="3" s="1"/>
  <c r="I103048" i="3"/>
  <c r="J103048" i="3" s="1"/>
  <c r="I103049" i="3"/>
  <c r="J103049" i="3" s="1"/>
  <c r="I103050" i="3"/>
  <c r="J103050" i="3" s="1"/>
  <c r="M103050" i="3" s="1"/>
  <c r="I103051" i="3"/>
  <c r="J103051" i="3" s="1"/>
  <c r="I103052" i="3"/>
  <c r="J103052" i="3" s="1"/>
  <c r="M103052" i="3" s="1"/>
  <c r="I103053" i="3"/>
  <c r="J103053" i="3" s="1"/>
  <c r="I103054" i="3"/>
  <c r="J103054" i="3" s="1"/>
  <c r="I103055" i="3"/>
  <c r="J103055" i="3" s="1"/>
  <c r="M103055" i="3" s="1"/>
  <c r="I103056" i="3"/>
  <c r="J103056" i="3" s="1"/>
  <c r="I103057" i="3"/>
  <c r="J103057" i="3" s="1"/>
  <c r="I103058" i="3"/>
  <c r="J103058" i="3" s="1"/>
  <c r="I103059" i="3"/>
  <c r="J103059" i="3" s="1"/>
  <c r="I103060" i="3"/>
  <c r="J103060" i="3" s="1"/>
  <c r="M103060" i="3" s="1"/>
  <c r="I103061" i="3"/>
  <c r="J103061" i="3" s="1"/>
  <c r="I103062" i="3"/>
  <c r="J103062" i="3" s="1"/>
  <c r="I103063" i="3"/>
  <c r="J103063" i="3" s="1"/>
  <c r="I103064" i="3"/>
  <c r="J103064" i="3" s="1"/>
  <c r="I103065" i="3"/>
  <c r="J103065" i="3" s="1"/>
  <c r="I103066" i="3"/>
  <c r="J103066" i="3" s="1"/>
  <c r="I103067" i="3"/>
  <c r="J103067" i="3" s="1"/>
  <c r="I103068" i="3"/>
  <c r="J103068" i="3" s="1"/>
  <c r="M103068" i="3" s="1"/>
  <c r="I103069" i="3"/>
  <c r="J103069" i="3" s="1"/>
  <c r="I103070" i="3"/>
  <c r="J103070" i="3" s="1"/>
  <c r="I103071" i="3"/>
  <c r="J103071" i="3" s="1"/>
  <c r="M103071" i="3" s="1"/>
  <c r="I103072" i="3"/>
  <c r="J103072" i="3" s="1"/>
  <c r="I103073" i="3"/>
  <c r="J103073" i="3" s="1"/>
  <c r="M103073" i="3" s="1"/>
  <c r="I103074" i="3"/>
  <c r="J103074" i="3" s="1"/>
  <c r="I103075" i="3"/>
  <c r="J103075" i="3" s="1"/>
  <c r="I103076" i="3"/>
  <c r="J103076" i="3" s="1"/>
  <c r="M103076" i="3" s="1"/>
  <c r="I103077" i="3"/>
  <c r="J103077" i="3" s="1"/>
  <c r="M103077" i="3" s="1"/>
  <c r="I103078" i="3"/>
  <c r="J103078" i="3" s="1"/>
  <c r="I103079" i="3"/>
  <c r="J103079" i="3" s="1"/>
  <c r="I103080" i="3"/>
  <c r="J103080" i="3" s="1"/>
  <c r="I103081" i="3"/>
  <c r="J103081" i="3" s="1"/>
  <c r="I103082" i="3"/>
  <c r="J103082" i="3" s="1"/>
  <c r="I103083" i="3"/>
  <c r="J103083" i="3" s="1"/>
  <c r="I103084" i="3"/>
  <c r="J103084" i="3" s="1"/>
  <c r="M103084" i="3" s="1"/>
  <c r="I103085" i="3"/>
  <c r="J103085" i="3" s="1"/>
  <c r="M103085" i="3" s="1"/>
  <c r="I103086" i="3"/>
  <c r="J103086" i="3" s="1"/>
  <c r="I103087" i="3"/>
  <c r="J103087" i="3" s="1"/>
  <c r="I103088" i="3"/>
  <c r="J103088" i="3" s="1"/>
  <c r="I103089" i="3"/>
  <c r="J103089" i="3" s="1"/>
  <c r="I103090" i="3"/>
  <c r="J103090" i="3" s="1"/>
  <c r="M103090" i="3" s="1"/>
  <c r="I103091" i="3"/>
  <c r="J103091" i="3" s="1"/>
  <c r="I103092" i="3"/>
  <c r="J103092" i="3" s="1"/>
  <c r="M103092" i="3" s="1"/>
  <c r="I103093" i="3"/>
  <c r="J103093" i="3" s="1"/>
  <c r="I103094" i="3"/>
  <c r="J103094" i="3" s="1"/>
  <c r="I103095" i="3"/>
  <c r="J103095" i="3" s="1"/>
  <c r="I103096" i="3"/>
  <c r="J103096" i="3" s="1"/>
  <c r="I103097" i="3"/>
  <c r="J103097" i="3" s="1"/>
  <c r="I103098" i="3"/>
  <c r="J103098" i="3" s="1"/>
  <c r="I103099" i="3"/>
  <c r="J103099" i="3" s="1"/>
  <c r="I103100" i="3"/>
  <c r="J103100" i="3" s="1"/>
  <c r="M103100" i="3" s="1"/>
  <c r="I103101" i="3"/>
  <c r="J103101" i="3" s="1"/>
  <c r="I103102" i="3"/>
  <c r="J103102" i="3" s="1"/>
  <c r="I103103" i="3"/>
  <c r="J103103" i="3" s="1"/>
  <c r="I103104" i="3"/>
  <c r="J103104" i="3" s="1"/>
  <c r="I103105" i="3"/>
  <c r="J103105" i="3" s="1"/>
  <c r="M103105" i="3" s="1"/>
  <c r="I103106" i="3"/>
  <c r="J103106" i="3" s="1"/>
  <c r="I103107" i="3"/>
  <c r="J103107" i="3" s="1"/>
  <c r="I103108" i="3"/>
  <c r="J103108" i="3" s="1"/>
  <c r="M103108" i="3" s="1"/>
  <c r="I103109" i="3"/>
  <c r="J103109" i="3" s="1"/>
  <c r="I103110" i="3"/>
  <c r="J103110" i="3" s="1"/>
  <c r="I103111" i="3"/>
  <c r="J103111" i="3" s="1"/>
  <c r="M103111" i="3" s="1"/>
  <c r="I103112" i="3"/>
  <c r="J103112" i="3" s="1"/>
  <c r="I103113" i="3"/>
  <c r="J103113" i="3" s="1"/>
  <c r="I103114" i="3"/>
  <c r="J103114" i="3" s="1"/>
  <c r="I103116" i="3"/>
  <c r="J103116" i="3" s="1"/>
  <c r="M103116" i="3" s="1"/>
  <c r="I103117" i="3"/>
  <c r="J103117" i="3" s="1"/>
  <c r="M103117" i="3" s="1"/>
  <c r="I103118" i="3"/>
  <c r="J103118" i="3" s="1"/>
  <c r="I103119" i="3"/>
  <c r="J103119" i="3" s="1"/>
  <c r="M103119" i="3" s="1"/>
  <c r="I103120" i="3"/>
  <c r="J103120" i="3" s="1"/>
  <c r="I103121" i="3"/>
  <c r="J103121" i="3" s="1"/>
  <c r="I103122" i="3"/>
  <c r="J103122" i="3" s="1"/>
  <c r="I103123" i="3"/>
  <c r="J103123" i="3" s="1"/>
  <c r="I103124" i="3"/>
  <c r="J103124" i="3" s="1"/>
  <c r="M103124" i="3" s="1"/>
  <c r="I103125" i="3"/>
  <c r="J103125" i="3" s="1"/>
  <c r="I103126" i="3"/>
  <c r="J103126" i="3" s="1"/>
  <c r="I103127" i="3"/>
  <c r="J103127" i="3" s="1"/>
  <c r="M103127" i="3" s="1"/>
  <c r="I103129" i="3"/>
  <c r="J103129" i="3" s="1"/>
  <c r="I103130" i="3"/>
  <c r="J103130" i="3" s="1"/>
  <c r="I103131" i="3"/>
  <c r="J103131" i="3" s="1"/>
  <c r="I103132" i="3"/>
  <c r="J103132" i="3" s="1"/>
  <c r="M103132" i="3" s="1"/>
  <c r="I103133" i="3"/>
  <c r="J103133" i="3" s="1"/>
  <c r="I103134" i="3"/>
  <c r="J103134" i="3" s="1"/>
  <c r="I103135" i="3"/>
  <c r="J103135" i="3" s="1"/>
  <c r="I103136" i="3"/>
  <c r="J103136" i="3" s="1"/>
  <c r="I103137" i="3"/>
  <c r="J103137" i="3" s="1"/>
  <c r="I103138" i="3"/>
  <c r="J103138" i="3" s="1"/>
  <c r="I103139" i="3"/>
  <c r="J103139" i="3" s="1"/>
  <c r="I103141" i="3"/>
  <c r="J103141" i="3" s="1"/>
  <c r="I103142" i="3"/>
  <c r="J103142" i="3" s="1"/>
  <c r="I103143" i="3"/>
  <c r="J103143" i="3" s="1"/>
  <c r="I103144" i="3"/>
  <c r="J103144" i="3" s="1"/>
  <c r="I103145" i="3"/>
  <c r="J103145" i="3" s="1"/>
  <c r="M103145" i="3" s="1"/>
  <c r="I103146" i="3"/>
  <c r="J103146" i="3" s="1"/>
  <c r="I103147" i="3"/>
  <c r="J103147" i="3" s="1"/>
  <c r="I103148" i="3"/>
  <c r="J103148" i="3" s="1"/>
  <c r="M103148" i="3" s="1"/>
  <c r="I103149" i="3"/>
  <c r="J103149" i="3" s="1"/>
  <c r="I103150" i="3"/>
  <c r="J103150" i="3" s="1"/>
  <c r="I103151" i="3"/>
  <c r="J103151" i="3" s="1"/>
  <c r="I103153" i="3"/>
  <c r="J103153" i="3" s="1"/>
  <c r="M103153" i="3" s="1"/>
  <c r="I103154" i="3"/>
  <c r="J103154" i="3" s="1"/>
  <c r="I103155" i="3"/>
  <c r="J103155" i="3" s="1"/>
  <c r="I103156" i="3"/>
  <c r="J103156" i="3" s="1"/>
  <c r="M103156" i="3" s="1"/>
  <c r="I103157" i="3"/>
  <c r="J103157" i="3" s="1"/>
  <c r="I103159" i="3"/>
  <c r="J103159" i="3" s="1"/>
  <c r="I103160" i="3"/>
  <c r="J103160" i="3" s="1"/>
  <c r="I103161" i="3"/>
  <c r="J103161" i="3" s="1"/>
  <c r="I103162" i="3"/>
  <c r="J103162" i="3" s="1"/>
  <c r="I103163" i="3"/>
  <c r="J103163" i="3" s="1"/>
  <c r="I103164" i="3"/>
  <c r="J103164" i="3" s="1"/>
  <c r="M103164" i="3" s="1"/>
  <c r="I103165" i="3"/>
  <c r="J103165" i="3" s="1"/>
  <c r="I103166" i="3"/>
  <c r="J103166" i="3" s="1"/>
  <c r="I103167" i="3"/>
  <c r="J103167" i="3" s="1"/>
  <c r="I103168" i="3"/>
  <c r="J103168" i="3" s="1"/>
  <c r="I103169" i="3"/>
  <c r="J103169" i="3" s="1"/>
  <c r="M103169" i="3" s="1"/>
  <c r="I103170" i="3"/>
  <c r="J103170" i="3" s="1"/>
  <c r="I103171" i="3"/>
  <c r="J103171" i="3" s="1"/>
  <c r="I103172" i="3"/>
  <c r="J103172" i="3" s="1"/>
  <c r="M103172" i="3" s="1"/>
  <c r="I103173" i="3"/>
  <c r="J103173" i="3" s="1"/>
  <c r="I103174" i="3"/>
  <c r="J103174" i="3" s="1"/>
  <c r="M103174" i="3" s="1"/>
  <c r="I103175" i="3"/>
  <c r="J103175" i="3" s="1"/>
  <c r="I103176" i="3"/>
  <c r="J103176" i="3" s="1"/>
  <c r="I103177" i="3"/>
  <c r="J103177" i="3" s="1"/>
  <c r="M103177" i="3" s="1"/>
  <c r="I103178" i="3"/>
  <c r="J103178" i="3" s="1"/>
  <c r="I103179" i="3"/>
  <c r="J103179" i="3" s="1"/>
  <c r="I103180" i="3"/>
  <c r="J103180" i="3" s="1"/>
  <c r="I103181" i="3"/>
  <c r="J103181" i="3" s="1"/>
  <c r="I103182" i="3"/>
  <c r="J103182" i="3" s="1"/>
  <c r="I103183" i="3"/>
  <c r="J103183" i="3" s="1"/>
  <c r="I103184" i="3"/>
  <c r="J103184" i="3" s="1"/>
  <c r="I103185" i="3"/>
  <c r="J103185" i="3" s="1"/>
  <c r="I103186" i="3"/>
  <c r="J103186" i="3" s="1"/>
  <c r="I103187" i="3"/>
  <c r="J103187" i="3" s="1"/>
  <c r="I103188" i="3"/>
  <c r="J103188" i="3" s="1"/>
  <c r="M103188" i="3" s="1"/>
  <c r="I103189" i="3"/>
  <c r="J103189" i="3" s="1"/>
  <c r="I103190" i="3"/>
  <c r="J103190" i="3" s="1"/>
  <c r="I103191" i="3"/>
  <c r="J103191" i="3" s="1"/>
  <c r="I103192" i="3"/>
  <c r="J103192" i="3" s="1"/>
  <c r="I103193" i="3"/>
  <c r="J103193" i="3" s="1"/>
  <c r="I103194" i="3"/>
  <c r="J103194" i="3" s="1"/>
  <c r="I103195" i="3"/>
  <c r="J103195" i="3" s="1"/>
  <c r="I103196" i="3"/>
  <c r="J103196" i="3" s="1"/>
  <c r="M103196" i="3" s="1"/>
  <c r="I103197" i="3"/>
  <c r="J103197" i="3" s="1"/>
  <c r="I103198" i="3"/>
  <c r="J103198" i="3" s="1"/>
  <c r="I103199" i="3"/>
  <c r="J103199" i="3" s="1"/>
  <c r="I103200" i="3"/>
  <c r="J103200" i="3" s="1"/>
  <c r="I103201" i="3"/>
  <c r="J103201" i="3" s="1"/>
  <c r="M103201" i="3" s="1"/>
  <c r="I103202" i="3"/>
  <c r="J103202" i="3" s="1"/>
  <c r="I103204" i="3"/>
  <c r="J103204" i="3" s="1"/>
  <c r="M103204" i="3" s="1"/>
  <c r="I103205" i="3"/>
  <c r="J103205" i="3" s="1"/>
  <c r="I103206" i="3"/>
  <c r="J103206" i="3" s="1"/>
  <c r="I103207" i="3"/>
  <c r="J103207" i="3" s="1"/>
  <c r="I103208" i="3"/>
  <c r="J103208" i="3" s="1"/>
  <c r="I103209" i="3"/>
  <c r="J103209" i="3" s="1"/>
  <c r="I103210" i="3"/>
  <c r="J103210" i="3" s="1"/>
  <c r="I103211" i="3"/>
  <c r="J103211" i="3" s="1"/>
  <c r="I103212" i="3"/>
  <c r="J103212" i="3" s="1"/>
  <c r="M103212" i="3" s="1"/>
  <c r="I103213" i="3"/>
  <c r="J103213" i="3" s="1"/>
  <c r="M103213" i="3" s="1"/>
  <c r="I103214" i="3"/>
  <c r="J103214" i="3" s="1"/>
  <c r="I103215" i="3"/>
  <c r="J103215" i="3" s="1"/>
  <c r="I103216" i="3"/>
  <c r="J103216" i="3" s="1"/>
  <c r="I103217" i="3"/>
  <c r="J103217" i="3" s="1"/>
  <c r="M103217" i="3" s="1"/>
  <c r="I103218" i="3"/>
  <c r="J103218" i="3" s="1"/>
  <c r="I103219" i="3"/>
  <c r="J103219" i="3" s="1"/>
  <c r="M103219" i="3" s="1"/>
  <c r="I103220" i="3"/>
  <c r="J103220" i="3" s="1"/>
  <c r="M103220" i="3" s="1"/>
  <c r="I103221" i="3"/>
  <c r="J103221" i="3" s="1"/>
  <c r="M103221" i="3" s="1"/>
  <c r="I103222" i="3"/>
  <c r="J103222" i="3" s="1"/>
  <c r="I103223" i="3"/>
  <c r="J103223" i="3" s="1"/>
  <c r="M103223" i="3" s="1"/>
  <c r="I103224" i="3"/>
  <c r="J103224" i="3" s="1"/>
  <c r="I103225" i="3"/>
  <c r="J103225" i="3" s="1"/>
  <c r="I103226" i="3"/>
  <c r="J103226" i="3" s="1"/>
  <c r="I103227" i="3"/>
  <c r="J103227" i="3" s="1"/>
  <c r="I103228" i="3"/>
  <c r="J103228" i="3" s="1"/>
  <c r="M103228" i="3" s="1"/>
  <c r="I103229" i="3"/>
  <c r="J103229" i="3" s="1"/>
  <c r="I103230" i="3"/>
  <c r="J103230" i="3" s="1"/>
  <c r="I103231" i="3"/>
  <c r="J103231" i="3" s="1"/>
  <c r="M103231" i="3" s="1"/>
  <c r="I103232" i="3"/>
  <c r="J103232" i="3" s="1"/>
  <c r="I103233" i="3"/>
  <c r="J103233" i="3" s="1"/>
  <c r="M103233" i="3" s="1"/>
  <c r="I103234" i="3"/>
  <c r="J103234" i="3" s="1"/>
  <c r="I103235" i="3"/>
  <c r="J103235" i="3" s="1"/>
  <c r="I103236" i="3"/>
  <c r="J103236" i="3" s="1"/>
  <c r="M103236" i="3" s="1"/>
  <c r="I103237" i="3"/>
  <c r="J103237" i="3" s="1"/>
  <c r="I103238" i="3"/>
  <c r="J103238" i="3" s="1"/>
  <c r="I103239" i="3"/>
  <c r="J103239" i="3" s="1"/>
  <c r="I103240" i="3"/>
  <c r="J103240" i="3" s="1"/>
  <c r="I103241" i="3"/>
  <c r="J103241" i="3" s="1"/>
  <c r="I103242" i="3"/>
  <c r="J103242" i="3" s="1"/>
  <c r="I103243" i="3"/>
  <c r="J103243" i="3" s="1"/>
  <c r="I103244" i="3"/>
  <c r="J103244" i="3" s="1"/>
  <c r="M103244" i="3" s="1"/>
  <c r="I103245" i="3"/>
  <c r="J103245" i="3" s="1"/>
  <c r="I103246" i="3"/>
  <c r="J103246" i="3" s="1"/>
  <c r="I103247" i="3"/>
  <c r="J103247" i="3" s="1"/>
  <c r="I103248" i="3"/>
  <c r="J103248" i="3" s="1"/>
  <c r="I103249" i="3"/>
  <c r="J103249" i="3" s="1"/>
  <c r="I103250" i="3"/>
  <c r="J103250" i="3" s="1"/>
  <c r="M103250" i="3" s="1"/>
  <c r="I103251" i="3"/>
  <c r="J103251" i="3" s="1"/>
  <c r="M103251" i="3" s="1"/>
  <c r="I103252" i="3"/>
  <c r="J103252" i="3" s="1"/>
  <c r="I103253" i="3"/>
  <c r="J103253" i="3" s="1"/>
  <c r="I103254" i="3"/>
  <c r="J103254" i="3" s="1"/>
  <c r="I103255" i="3"/>
  <c r="J103255" i="3" s="1"/>
  <c r="I103256" i="3"/>
  <c r="J103256" i="3" s="1"/>
  <c r="I103257" i="3"/>
  <c r="J103257" i="3" s="1"/>
  <c r="M103257" i="3" s="1"/>
  <c r="I103258" i="3"/>
  <c r="J103258" i="3" s="1"/>
  <c r="I103259" i="3"/>
  <c r="J103259" i="3" s="1"/>
  <c r="I103260" i="3"/>
  <c r="J103260" i="3" s="1"/>
  <c r="I103261" i="3"/>
  <c r="J103261" i="3"/>
  <c r="I103262" i="3"/>
  <c r="J103262" i="3"/>
  <c r="M103262" i="3" s="1"/>
  <c r="I103263" i="3"/>
  <c r="J103263" i="3" s="1"/>
  <c r="I103264" i="3"/>
  <c r="J103264" i="3"/>
  <c r="I103265" i="3"/>
  <c r="J103265" i="3"/>
  <c r="I103266" i="3"/>
  <c r="J103266" i="3"/>
  <c r="M103266" i="3" s="1"/>
  <c r="I103267" i="3"/>
  <c r="J103267" i="3" s="1"/>
  <c r="M103267" i="3" s="1"/>
  <c r="I103268" i="3"/>
  <c r="J103268" i="3"/>
  <c r="I103269" i="3"/>
  <c r="J103269" i="3"/>
  <c r="I103270" i="3"/>
  <c r="J103270" i="3"/>
  <c r="I103271" i="3"/>
  <c r="J103271" i="3" s="1"/>
  <c r="M103271" i="3" s="1"/>
  <c r="I103272" i="3"/>
  <c r="J103272" i="3"/>
  <c r="I103273" i="3"/>
  <c r="J103273" i="3"/>
  <c r="I103274" i="3"/>
  <c r="J103274" i="3"/>
  <c r="I103275" i="3"/>
  <c r="J103275" i="3" s="1"/>
  <c r="M103275" i="3" s="1"/>
  <c r="I103276" i="3"/>
  <c r="J103276" i="3"/>
  <c r="I103277" i="3"/>
  <c r="J103277" i="3"/>
  <c r="I103278" i="3"/>
  <c r="J103278" i="3"/>
  <c r="I103279" i="3"/>
  <c r="J103279" i="3" s="1"/>
  <c r="M103279" i="3" s="1"/>
  <c r="I103280" i="3"/>
  <c r="J103280" i="3"/>
  <c r="I103281" i="3"/>
  <c r="J103281" i="3"/>
  <c r="I103282" i="3"/>
  <c r="J103282" i="3"/>
  <c r="M103282" i="3" s="1"/>
  <c r="I103283" i="3"/>
  <c r="J103283" i="3"/>
  <c r="I103284" i="3"/>
  <c r="J103284" i="3"/>
  <c r="I103285" i="3"/>
  <c r="J103285" i="3"/>
  <c r="I103286" i="3"/>
  <c r="J103286" i="3"/>
  <c r="M103286" i="3" s="1"/>
  <c r="I103287" i="3"/>
  <c r="J103287" i="3"/>
  <c r="I103288" i="3"/>
  <c r="J103288" i="3"/>
  <c r="I103289" i="3"/>
  <c r="J103289" i="3"/>
  <c r="I103290" i="3"/>
  <c r="J103290" i="3"/>
  <c r="I103291" i="3"/>
  <c r="J103291" i="3"/>
  <c r="I103292" i="3"/>
  <c r="J103292" i="3"/>
  <c r="M103292" i="3" s="1"/>
  <c r="I103293" i="3"/>
  <c r="J103293" i="3"/>
  <c r="I103294" i="3"/>
  <c r="J103294" i="3"/>
  <c r="I103295" i="3"/>
  <c r="J103295" i="3" s="1"/>
  <c r="M103295" i="3" s="1"/>
  <c r="I103296" i="3"/>
  <c r="J103296" i="3"/>
  <c r="I103297" i="3"/>
  <c r="J103297" i="3"/>
  <c r="I103298" i="3"/>
  <c r="J103298" i="3"/>
  <c r="I103299" i="3"/>
  <c r="J103299" i="3" s="1"/>
  <c r="I103300" i="3"/>
  <c r="J103300" i="3"/>
  <c r="I103301" i="3"/>
  <c r="J103301" i="3"/>
  <c r="I103302" i="3"/>
  <c r="J103302" i="3"/>
  <c r="M103302" i="3" s="1"/>
  <c r="I103303" i="3"/>
  <c r="J103303" i="3" s="1"/>
  <c r="M103303" i="3" s="1"/>
  <c r="I103304" i="3"/>
  <c r="J103304" i="3"/>
  <c r="I103305" i="3"/>
  <c r="J103305" i="3"/>
  <c r="I103306" i="3"/>
  <c r="J103306" i="3"/>
  <c r="M103306" i="3" s="1"/>
  <c r="I103307" i="3"/>
  <c r="J103307" i="3" s="1"/>
  <c r="M103307" i="3" s="1"/>
  <c r="I103308" i="3"/>
  <c r="J103308" i="3"/>
  <c r="M103308" i="3" s="1"/>
  <c r="I103309" i="3"/>
  <c r="J103309" i="3"/>
  <c r="I103310" i="3"/>
  <c r="J103310" i="3"/>
  <c r="I103311" i="3"/>
  <c r="J103311" i="3" s="1"/>
  <c r="M103311" i="3" s="1"/>
  <c r="I103312" i="3"/>
  <c r="J103312" i="3"/>
  <c r="I103313" i="3"/>
  <c r="J103313" i="3"/>
  <c r="I103314" i="3"/>
  <c r="J103314" i="3"/>
  <c r="I103315" i="3"/>
  <c r="J103315" i="3" s="1"/>
  <c r="M103315" i="3" s="1"/>
  <c r="I103316" i="3"/>
  <c r="J103316" i="3"/>
  <c r="I103317" i="3"/>
  <c r="J103317" i="3"/>
  <c r="I103318" i="3"/>
  <c r="J103318" i="3"/>
  <c r="M103318" i="3" s="1"/>
  <c r="I103319" i="3"/>
  <c r="J103319" i="3" s="1"/>
  <c r="I103320" i="3"/>
  <c r="J103320" i="3"/>
  <c r="I103321" i="3"/>
  <c r="J103321" i="3"/>
  <c r="I103322" i="3"/>
  <c r="J103322" i="3"/>
  <c r="I103323" i="3"/>
  <c r="J103323" i="3" s="1"/>
  <c r="M103323" i="3" s="1"/>
  <c r="I103324" i="3"/>
  <c r="J103324" i="3"/>
  <c r="I103325" i="3"/>
  <c r="J103325" i="3"/>
  <c r="I103326" i="3"/>
  <c r="J103326" i="3"/>
  <c r="I103327" i="3"/>
  <c r="J103327" i="3" s="1"/>
  <c r="M103327" i="3" s="1"/>
  <c r="I103328" i="3"/>
  <c r="J103328" i="3"/>
  <c r="I103329" i="3"/>
  <c r="J103329" i="3"/>
  <c r="I103330" i="3"/>
  <c r="J103330" i="3"/>
  <c r="M103330" i="3" s="1"/>
  <c r="I103331" i="3"/>
  <c r="J103331" i="3" s="1"/>
  <c r="M103331" i="3" s="1"/>
  <c r="I103332" i="3"/>
  <c r="J103332" i="3"/>
  <c r="M103332" i="3" s="1"/>
  <c r="I103333" i="3"/>
  <c r="J103333" i="3"/>
  <c r="I103334" i="3"/>
  <c r="J103334" i="3"/>
  <c r="I103335" i="3"/>
  <c r="J103335" i="3" s="1"/>
  <c r="M103335" i="3" s="1"/>
  <c r="I103336" i="3"/>
  <c r="J103336" i="3"/>
  <c r="I103337" i="3"/>
  <c r="J103337" i="3"/>
  <c r="I103338" i="3"/>
  <c r="J103338" i="3"/>
  <c r="M103338" i="3" s="1"/>
  <c r="I103339" i="3"/>
  <c r="J103339" i="3" s="1"/>
  <c r="I103340" i="3"/>
  <c r="J103340" i="3"/>
  <c r="M103340" i="3" s="1"/>
  <c r="I103341" i="3"/>
  <c r="J103341" i="3"/>
  <c r="I103342" i="3"/>
  <c r="J103342" i="3"/>
  <c r="I103343" i="3"/>
  <c r="J103343" i="3" s="1"/>
  <c r="M103343" i="3" s="1"/>
  <c r="I103344" i="3"/>
  <c r="J103344" i="3"/>
  <c r="I103345" i="3"/>
  <c r="J103345" i="3"/>
  <c r="I103346" i="3"/>
  <c r="J103346" i="3"/>
  <c r="M103346" i="3" s="1"/>
  <c r="I103347" i="3"/>
  <c r="J103347" i="3" s="1"/>
  <c r="I103348" i="3"/>
  <c r="J103348" i="3"/>
  <c r="I103349" i="3"/>
  <c r="J103349" i="3"/>
  <c r="I103350" i="3"/>
  <c r="J103350" i="3"/>
  <c r="M103350" i="3" s="1"/>
  <c r="I103351" i="3"/>
  <c r="J103351" i="3" s="1"/>
  <c r="M103351" i="3" s="1"/>
  <c r="I103352" i="3"/>
  <c r="J103352" i="3"/>
  <c r="I103353" i="3"/>
  <c r="J103353" i="3"/>
  <c r="I103354" i="3"/>
  <c r="J103354" i="3"/>
  <c r="M103354" i="3" s="1"/>
  <c r="I103355" i="3"/>
  <c r="J103355" i="3" s="1"/>
  <c r="M103355" i="3" s="1"/>
  <c r="I103356" i="3"/>
  <c r="J103356" i="3"/>
  <c r="I103357" i="3"/>
  <c r="J103357" i="3"/>
  <c r="I103358" i="3"/>
  <c r="J103358" i="3"/>
  <c r="I103359" i="3"/>
  <c r="J103359" i="3" s="1"/>
  <c r="M103359" i="3" s="1"/>
  <c r="I103360" i="3"/>
  <c r="J103360" i="3"/>
  <c r="I103361" i="3"/>
  <c r="J103361" i="3"/>
  <c r="I103362" i="3"/>
  <c r="J103362" i="3"/>
  <c r="I103363" i="3"/>
  <c r="J103363" i="3" s="1"/>
  <c r="I103364" i="3"/>
  <c r="J103364" i="3"/>
  <c r="I103365" i="3"/>
  <c r="J103365" i="3"/>
  <c r="I103366" i="3"/>
  <c r="J103366" i="3"/>
  <c r="M103366" i="3" s="1"/>
  <c r="I103367" i="3"/>
  <c r="J103367" i="3" s="1"/>
  <c r="M103367" i="3" s="1"/>
  <c r="I103368" i="3"/>
  <c r="J103368" i="3"/>
  <c r="I103369" i="3"/>
  <c r="J103369" i="3"/>
  <c r="I103370" i="3"/>
  <c r="J103370" i="3"/>
  <c r="M103370" i="3" s="1"/>
  <c r="I103371" i="3"/>
  <c r="J103371" i="3" s="1"/>
  <c r="M103371" i="3" s="1"/>
  <c r="I103372" i="3"/>
  <c r="J103372" i="3"/>
  <c r="I103373" i="3"/>
  <c r="J103373" i="3"/>
  <c r="I103374" i="3"/>
  <c r="J103374" i="3"/>
  <c r="I103375" i="3"/>
  <c r="J103375" i="3" s="1"/>
  <c r="M103375" i="3" s="1"/>
  <c r="I103376" i="3"/>
  <c r="J103376" i="3"/>
  <c r="I103377" i="3"/>
  <c r="J103377" i="3"/>
  <c r="I103378" i="3"/>
  <c r="J103378" i="3"/>
  <c r="I103379" i="3"/>
  <c r="J103379" i="3" s="1"/>
  <c r="M103379" i="3" s="1"/>
  <c r="I103380" i="3"/>
  <c r="J103380" i="3"/>
  <c r="I103381" i="3"/>
  <c r="J103381" i="3"/>
  <c r="I103382" i="3"/>
  <c r="J103382" i="3"/>
  <c r="M103382" i="3" s="1"/>
  <c r="I103383" i="3"/>
  <c r="J103383" i="3" s="1"/>
  <c r="I103384" i="3"/>
  <c r="J103384" i="3"/>
  <c r="I103385" i="3"/>
  <c r="J103385" i="3"/>
  <c r="I103386" i="3"/>
  <c r="J103386" i="3"/>
  <c r="M103386" i="3" s="1"/>
  <c r="I103387" i="3"/>
  <c r="J103387" i="3" s="1"/>
  <c r="I103388" i="3"/>
  <c r="J103388" i="3"/>
  <c r="M103388" i="3" s="1"/>
  <c r="I103389" i="3"/>
  <c r="J103389" i="3"/>
  <c r="I103390" i="3"/>
  <c r="J103390" i="3"/>
  <c r="I103391" i="3"/>
  <c r="J103391" i="3" s="1"/>
  <c r="M103391" i="3" s="1"/>
  <c r="I103392" i="3"/>
  <c r="J103392" i="3"/>
  <c r="I103393" i="3"/>
  <c r="J103393" i="3"/>
  <c r="I103394" i="3"/>
  <c r="J103394" i="3"/>
  <c r="M103394" i="3" s="1"/>
  <c r="I103395" i="3"/>
  <c r="J103395" i="3" s="1"/>
  <c r="M103395" i="3" s="1"/>
  <c r="I103396" i="3"/>
  <c r="J103396" i="3"/>
  <c r="I103397" i="3"/>
  <c r="J103397" i="3"/>
  <c r="I103398" i="3"/>
  <c r="J103398" i="3"/>
  <c r="I103399" i="3"/>
  <c r="J103399" i="3" s="1"/>
  <c r="M103399" i="3" s="1"/>
  <c r="I103400" i="3"/>
  <c r="J103400" i="3"/>
  <c r="I103401" i="3"/>
  <c r="J103401" i="3"/>
  <c r="I103402" i="3"/>
  <c r="J103402" i="3"/>
  <c r="M103402" i="3" s="1"/>
  <c r="I103403" i="3"/>
  <c r="J103403" i="3" s="1"/>
  <c r="M103403" i="3" s="1"/>
  <c r="I103404" i="3"/>
  <c r="J103404" i="3"/>
  <c r="I103405" i="3"/>
  <c r="J103405" i="3"/>
  <c r="I103406" i="3"/>
  <c r="J103406" i="3"/>
  <c r="M103406" i="3" s="1"/>
  <c r="I103407" i="3"/>
  <c r="J103407" i="3" s="1"/>
  <c r="M103407" i="3" s="1"/>
  <c r="I103408" i="3"/>
  <c r="J103408" i="3"/>
  <c r="I103409" i="3"/>
  <c r="J103409" i="3"/>
  <c r="I103410" i="3"/>
  <c r="J103410" i="3"/>
  <c r="I103411" i="3"/>
  <c r="J103411" i="3" s="1"/>
  <c r="M103411" i="3" s="1"/>
  <c r="I103412" i="3"/>
  <c r="J103412" i="3"/>
  <c r="M103412" i="3" s="1"/>
  <c r="I103413" i="3"/>
  <c r="J103413" i="3"/>
  <c r="I103414" i="3"/>
  <c r="J103414" i="3"/>
  <c r="I103415" i="3"/>
  <c r="J103415" i="3" s="1"/>
  <c r="I103416" i="3"/>
  <c r="J103416" i="3"/>
  <c r="I103417" i="3"/>
  <c r="J103417" i="3"/>
  <c r="I103418" i="3"/>
  <c r="J103418" i="3"/>
  <c r="I103419" i="3"/>
  <c r="J103419" i="3" s="1"/>
  <c r="I103420" i="3"/>
  <c r="J103420" i="3"/>
  <c r="I103421" i="3"/>
  <c r="J103421" i="3"/>
  <c r="I103422" i="3"/>
  <c r="J103422" i="3"/>
  <c r="M103422" i="3" s="1"/>
  <c r="I103423" i="3"/>
  <c r="J103423" i="3" s="1"/>
  <c r="M103423" i="3" s="1"/>
  <c r="I103424" i="3"/>
  <c r="J103424" i="3"/>
  <c r="I103425" i="3"/>
  <c r="J103425" i="3"/>
  <c r="I103426" i="3"/>
  <c r="J103426" i="3"/>
  <c r="I103427" i="3"/>
  <c r="J103427" i="3" s="1"/>
  <c r="M103427" i="3" s="1"/>
  <c r="I103428" i="3"/>
  <c r="J103428" i="3"/>
  <c r="I103429" i="3"/>
  <c r="J103429" i="3"/>
  <c r="I103430" i="3"/>
  <c r="J103430" i="3"/>
  <c r="I103431" i="3"/>
  <c r="J103431" i="3" s="1"/>
  <c r="I103432" i="3"/>
  <c r="J103432" i="3"/>
  <c r="I103433" i="3"/>
  <c r="J103433" i="3"/>
  <c r="I103434" i="3"/>
  <c r="J103434" i="3"/>
  <c r="M103434" i="3" s="1"/>
  <c r="I103435" i="3"/>
  <c r="J103435" i="3" s="1"/>
  <c r="M103435" i="3" s="1"/>
  <c r="I103436" i="3"/>
  <c r="J103436" i="3"/>
  <c r="M103436" i="3" s="1"/>
  <c r="I103437" i="3"/>
  <c r="J103437" i="3"/>
  <c r="I103438" i="3"/>
  <c r="J103438" i="3"/>
  <c r="M103438" i="3" s="1"/>
  <c r="I103439" i="3"/>
  <c r="J103439" i="3" s="1"/>
  <c r="M103439" i="3" s="1"/>
  <c r="I103440" i="3"/>
  <c r="J103440" i="3"/>
  <c r="I103441" i="3"/>
  <c r="J103441" i="3"/>
  <c r="I103442" i="3"/>
  <c r="J103442" i="3"/>
  <c r="I103443" i="3"/>
  <c r="J103443" i="3" s="1"/>
  <c r="I103444" i="3"/>
  <c r="J103444" i="3"/>
  <c r="I103445" i="3"/>
  <c r="J103445" i="3"/>
  <c r="I103446" i="3"/>
  <c r="J103446" i="3"/>
  <c r="I103447" i="3"/>
  <c r="J103447" i="3" s="1"/>
  <c r="M103447" i="3" s="1"/>
  <c r="I103448" i="3"/>
  <c r="J103448" i="3"/>
  <c r="I103449" i="3"/>
  <c r="J103449" i="3"/>
  <c r="I103450" i="3"/>
  <c r="J103450" i="3"/>
  <c r="M103450" i="3" s="1"/>
  <c r="I103451" i="3"/>
  <c r="J103451" i="3" s="1"/>
  <c r="I103452" i="3"/>
  <c r="J103452" i="3"/>
  <c r="I103453" i="3"/>
  <c r="J103453" i="3"/>
  <c r="I103454" i="3"/>
  <c r="J103454" i="3"/>
  <c r="I103455" i="3"/>
  <c r="J103455" i="3" s="1"/>
  <c r="M103455" i="3" s="1"/>
  <c r="I103456" i="3"/>
  <c r="J103456" i="3"/>
  <c r="I103457" i="3"/>
  <c r="J103457" i="3"/>
  <c r="I103458" i="3"/>
  <c r="J103458" i="3"/>
  <c r="M103458" i="3" s="1"/>
  <c r="I103459" i="3"/>
  <c r="J103459" i="3"/>
  <c r="I103460" i="3"/>
  <c r="J103460" i="3"/>
  <c r="I103461" i="3"/>
  <c r="J103461" i="3"/>
  <c r="I103462" i="3"/>
  <c r="J103462" i="3"/>
  <c r="I103463" i="3"/>
  <c r="J103463" i="3"/>
  <c r="I103464" i="3"/>
  <c r="J103464" i="3"/>
  <c r="I103465" i="3"/>
  <c r="J103465" i="3"/>
  <c r="I103466" i="3"/>
  <c r="J103466" i="3"/>
  <c r="M103466" i="3" s="1"/>
  <c r="I103467" i="3"/>
  <c r="J103467" i="3"/>
  <c r="I103468" i="3"/>
  <c r="J103468" i="3"/>
  <c r="I103469" i="3"/>
  <c r="J103469" i="3"/>
  <c r="I103470" i="3"/>
  <c r="J103470" i="3"/>
  <c r="I103471" i="3"/>
  <c r="J103471" i="3"/>
  <c r="I103472" i="3"/>
  <c r="J103472" i="3"/>
  <c r="I103473" i="3"/>
  <c r="J103473" i="3"/>
  <c r="I103474" i="3"/>
  <c r="J103474" i="3"/>
  <c r="I103475" i="3"/>
  <c r="J103475" i="3"/>
  <c r="I103476" i="3"/>
  <c r="J103476" i="3"/>
  <c r="I103477" i="3"/>
  <c r="J103477" i="3"/>
  <c r="I103478" i="3"/>
  <c r="J103478" i="3"/>
  <c r="I103479" i="3"/>
  <c r="J103479" i="3"/>
  <c r="I103480" i="3"/>
  <c r="J103480" i="3"/>
  <c r="I103481" i="3"/>
  <c r="J103481" i="3"/>
  <c r="I103482" i="3"/>
  <c r="J103482" i="3"/>
  <c r="I103483" i="3"/>
  <c r="J103483" i="3"/>
  <c r="I103484" i="3"/>
  <c r="J103484" i="3"/>
  <c r="I103485" i="3"/>
  <c r="J103485" i="3"/>
  <c r="I103486" i="3"/>
  <c r="J103486" i="3"/>
  <c r="M103486" i="3" s="1"/>
  <c r="I103487" i="3"/>
  <c r="J103487" i="3"/>
  <c r="I103488" i="3"/>
  <c r="J103488" i="3"/>
  <c r="I103489" i="3"/>
  <c r="J103489" i="3"/>
  <c r="I103490" i="3"/>
  <c r="J103490" i="3"/>
  <c r="I103491" i="3"/>
  <c r="J103491" i="3"/>
  <c r="I103492" i="3"/>
  <c r="J103492" i="3"/>
  <c r="I103493" i="3"/>
  <c r="J103493" i="3"/>
  <c r="I103494" i="3"/>
  <c r="J103494" i="3"/>
  <c r="M103494" i="3" s="1"/>
  <c r="I103495" i="3"/>
  <c r="J103495" i="3"/>
  <c r="I103496" i="3"/>
  <c r="J103496" i="3"/>
  <c r="M103496" i="3" s="1"/>
  <c r="I103497" i="3"/>
  <c r="J103497" i="3"/>
  <c r="I103498" i="3"/>
  <c r="J103498" i="3"/>
  <c r="I103499" i="3"/>
  <c r="J103499" i="3"/>
  <c r="I103500" i="3"/>
  <c r="J103500" i="3"/>
  <c r="I103501" i="3"/>
  <c r="J103501" i="3"/>
  <c r="I103502" i="3"/>
  <c r="J103502" i="3"/>
  <c r="M103502" i="3" s="1"/>
  <c r="I103503" i="3"/>
  <c r="J103503" i="3"/>
  <c r="I103504" i="3"/>
  <c r="J103504" i="3"/>
  <c r="I103505" i="3"/>
  <c r="J103505" i="3"/>
  <c r="I103506" i="3"/>
  <c r="J103506" i="3"/>
  <c r="I103507" i="3"/>
  <c r="J103507" i="3"/>
  <c r="I103508" i="3"/>
  <c r="J103508" i="3"/>
  <c r="I103509" i="3"/>
  <c r="J103509" i="3"/>
  <c r="I103510" i="3"/>
  <c r="J103510" i="3"/>
  <c r="M103510" i="3" s="1"/>
  <c r="I103511" i="3"/>
  <c r="J103511" i="3"/>
  <c r="I103512" i="3"/>
  <c r="J103512" i="3"/>
  <c r="I103513" i="3"/>
  <c r="J103513" i="3"/>
  <c r="I103514" i="3"/>
  <c r="J103514" i="3"/>
  <c r="I103515" i="3"/>
  <c r="J103515" i="3"/>
  <c r="I103516" i="3"/>
  <c r="J103516" i="3"/>
  <c r="I103517" i="3"/>
  <c r="J103517" i="3"/>
  <c r="I103518" i="3"/>
  <c r="J103518" i="3"/>
  <c r="I103519" i="3"/>
  <c r="J103519" i="3"/>
  <c r="I103520" i="3"/>
  <c r="J103520" i="3"/>
  <c r="I103521" i="3"/>
  <c r="J103521" i="3"/>
  <c r="I103522" i="3"/>
  <c r="J103522" i="3"/>
  <c r="I103523" i="3"/>
  <c r="J103523" i="3"/>
  <c r="I103524" i="3"/>
  <c r="J103524" i="3"/>
  <c r="I103525" i="3"/>
  <c r="J103525" i="3"/>
  <c r="I103526" i="3"/>
  <c r="J103526" i="3"/>
  <c r="I103527" i="3"/>
  <c r="J103527" i="3"/>
  <c r="I103528" i="3"/>
  <c r="J103528" i="3"/>
  <c r="I103529" i="3"/>
  <c r="J103529" i="3"/>
  <c r="I103530" i="3"/>
  <c r="J103530" i="3"/>
  <c r="M103530" i="3" s="1"/>
  <c r="I103531" i="3"/>
  <c r="J103531" i="3"/>
  <c r="I103532" i="3"/>
  <c r="J103532" i="3"/>
  <c r="I103533" i="3"/>
  <c r="J103533" i="3"/>
  <c r="I103534" i="3"/>
  <c r="J103534" i="3"/>
  <c r="M103534" i="3" s="1"/>
  <c r="I103535" i="3"/>
  <c r="J103535" i="3"/>
  <c r="I103536" i="3"/>
  <c r="J103536" i="3"/>
  <c r="M103536" i="3" s="1"/>
  <c r="I103537" i="3"/>
  <c r="J103537" i="3"/>
  <c r="I103538" i="3"/>
  <c r="J103538" i="3"/>
  <c r="I103539" i="3"/>
  <c r="J103539" i="3"/>
  <c r="I103540" i="3"/>
  <c r="J103540" i="3"/>
  <c r="I103541" i="3"/>
  <c r="J103541" i="3"/>
  <c r="I103542" i="3"/>
  <c r="J103542" i="3"/>
  <c r="I103543" i="3"/>
  <c r="J103543" i="3"/>
  <c r="I103544" i="3"/>
  <c r="J103544" i="3"/>
  <c r="M103544" i="3" s="1"/>
  <c r="I103545" i="3"/>
  <c r="J103545" i="3"/>
  <c r="I103546" i="3"/>
  <c r="J103546" i="3"/>
  <c r="M103546" i="3" s="1"/>
  <c r="I103547" i="3"/>
  <c r="J103547" i="3"/>
  <c r="I103548" i="3"/>
  <c r="J103548" i="3" s="1"/>
  <c r="M103548" i="3" s="1"/>
  <c r="I103549" i="3"/>
  <c r="J103549" i="3" s="1"/>
  <c r="I103550" i="3"/>
  <c r="J103550" i="3" s="1"/>
  <c r="I103551" i="3"/>
  <c r="J103551" i="3" s="1"/>
  <c r="I103552" i="3"/>
  <c r="J103552" i="3" s="1"/>
  <c r="I103553" i="3"/>
  <c r="J103553" i="3" s="1"/>
  <c r="I103554" i="3"/>
  <c r="J103554" i="3" s="1"/>
  <c r="I103555" i="3"/>
  <c r="J103555" i="3" s="1"/>
  <c r="I103556" i="3"/>
  <c r="J103556" i="3" s="1"/>
  <c r="M103556" i="3" s="1"/>
  <c r="I103557" i="3"/>
  <c r="J103557" i="3" s="1"/>
  <c r="I103558" i="3"/>
  <c r="J103558" i="3" s="1"/>
  <c r="I103559" i="3"/>
  <c r="J103559" i="3" s="1"/>
  <c r="I103560" i="3"/>
  <c r="J103560" i="3" s="1"/>
  <c r="I103561" i="3"/>
  <c r="J103561" i="3" s="1"/>
  <c r="M103561" i="3" s="1"/>
  <c r="I103562" i="3"/>
  <c r="J103562" i="3" s="1"/>
  <c r="M103562" i="3" s="1"/>
  <c r="I103563" i="3"/>
  <c r="J103563" i="3" s="1"/>
  <c r="I103564" i="3"/>
  <c r="J103564" i="3" s="1"/>
  <c r="M103564" i="3" s="1"/>
  <c r="I103565" i="3"/>
  <c r="J103565" i="3" s="1"/>
  <c r="I103566" i="3"/>
  <c r="J103566" i="3" s="1"/>
  <c r="I103567" i="3"/>
  <c r="J103567" i="3" s="1"/>
  <c r="I103568" i="3"/>
  <c r="J103568" i="3" s="1"/>
  <c r="I103569" i="3"/>
  <c r="J103569" i="3" s="1"/>
  <c r="M103569" i="3" s="1"/>
  <c r="I103570" i="3"/>
  <c r="J103570" i="3" s="1"/>
  <c r="I103571" i="3"/>
  <c r="J103571" i="3" s="1"/>
  <c r="I103572" i="3"/>
  <c r="J103572" i="3" s="1"/>
  <c r="M103572" i="3" s="1"/>
  <c r="I103573" i="3"/>
  <c r="J103573" i="3" s="1"/>
  <c r="I103574" i="3"/>
  <c r="J103574" i="3" s="1"/>
  <c r="I103575" i="3"/>
  <c r="J103575" i="3" s="1"/>
  <c r="I103576" i="3"/>
  <c r="J103576" i="3" s="1"/>
  <c r="M103576" i="3" s="1"/>
  <c r="I103577" i="3"/>
  <c r="J103577" i="3" s="1"/>
  <c r="M103577" i="3" s="1"/>
  <c r="I103578" i="3"/>
  <c r="J103578" i="3" s="1"/>
  <c r="I103579" i="3"/>
  <c r="J103579" i="3" s="1"/>
  <c r="I103580" i="3"/>
  <c r="J103580" i="3" s="1"/>
  <c r="M103580" i="3" s="1"/>
  <c r="I103581" i="3"/>
  <c r="J103581" i="3" s="1"/>
  <c r="M103581" i="3" s="1"/>
  <c r="I103582" i="3"/>
  <c r="J103582" i="3" s="1"/>
  <c r="I103583" i="3"/>
  <c r="J103583" i="3" s="1"/>
  <c r="I103584" i="3"/>
  <c r="J103584" i="3" s="1"/>
  <c r="I103585" i="3"/>
  <c r="J103585" i="3" s="1"/>
  <c r="M103585" i="3" s="1"/>
  <c r="I103586" i="3"/>
  <c r="J103586" i="3" s="1"/>
  <c r="I103587" i="3"/>
  <c r="J103587" i="3" s="1"/>
  <c r="I103588" i="3"/>
  <c r="J103588" i="3" s="1"/>
  <c r="M103588" i="3" s="1"/>
  <c r="I103589" i="3"/>
  <c r="J103589" i="3" s="1"/>
  <c r="M103589" i="3" s="1"/>
  <c r="I103590" i="3"/>
  <c r="J103590" i="3" s="1"/>
  <c r="I103591" i="3"/>
  <c r="J103591" i="3" s="1"/>
  <c r="I103592" i="3"/>
  <c r="J103592" i="3" s="1"/>
  <c r="I103593" i="3"/>
  <c r="J103593" i="3" s="1"/>
  <c r="I103594" i="3"/>
  <c r="J103594" i="3" s="1"/>
  <c r="M103594" i="3" s="1"/>
  <c r="I103595" i="3"/>
  <c r="J103595" i="3" s="1"/>
  <c r="I103596" i="3"/>
  <c r="J103596" i="3" s="1"/>
  <c r="M103596" i="3" s="1"/>
  <c r="I103597" i="3"/>
  <c r="J103597" i="3" s="1"/>
  <c r="I103598" i="3"/>
  <c r="J103598" i="3" s="1"/>
  <c r="I103599" i="3"/>
  <c r="J103599" i="3" s="1"/>
  <c r="M103599" i="3" s="1"/>
  <c r="I103600" i="3"/>
  <c r="J103600" i="3" s="1"/>
  <c r="I103601" i="3"/>
  <c r="J103601" i="3" s="1"/>
  <c r="I103602" i="3"/>
  <c r="J103602" i="3" s="1"/>
  <c r="I103603" i="3"/>
  <c r="J103603" i="3" s="1"/>
  <c r="I103604" i="3"/>
  <c r="J103604" i="3" s="1"/>
  <c r="M103604" i="3" s="1"/>
  <c r="I103605" i="3"/>
  <c r="J103605" i="3" s="1"/>
  <c r="I103606" i="3"/>
  <c r="J103606" i="3" s="1"/>
  <c r="M103606" i="3" s="1"/>
  <c r="I103607" i="3"/>
  <c r="J103607" i="3" s="1"/>
  <c r="I103608" i="3"/>
  <c r="J103608" i="3" s="1"/>
  <c r="I103609" i="3"/>
  <c r="J103609" i="3" s="1"/>
  <c r="I103610" i="3"/>
  <c r="J103610" i="3" s="1"/>
  <c r="M103610" i="3" s="1"/>
  <c r="I103611" i="3"/>
  <c r="J103611" i="3" s="1"/>
  <c r="I103612" i="3"/>
  <c r="J103612" i="3" s="1"/>
  <c r="M103612" i="3" s="1"/>
  <c r="I103613" i="3"/>
  <c r="J103613" i="3" s="1"/>
  <c r="I103614" i="3"/>
  <c r="J103614" i="3" s="1"/>
  <c r="I103615" i="3"/>
  <c r="J103615" i="3" s="1"/>
  <c r="I103616" i="3"/>
  <c r="J103616" i="3" s="1"/>
  <c r="I103617" i="3"/>
  <c r="J103617" i="3" s="1"/>
  <c r="I103618" i="3"/>
  <c r="J103618" i="3" s="1"/>
  <c r="I103619" i="3"/>
  <c r="J103619" i="3" s="1"/>
  <c r="I103620" i="3"/>
  <c r="J103620" i="3" s="1"/>
  <c r="M103620" i="3" s="1"/>
  <c r="I103621" i="3"/>
  <c r="J103621" i="3" s="1"/>
  <c r="I103622" i="3"/>
  <c r="J103622" i="3" s="1"/>
  <c r="I103623" i="3"/>
  <c r="J103623" i="3" s="1"/>
  <c r="I103624" i="3"/>
  <c r="J103624" i="3" s="1"/>
  <c r="I103625" i="3"/>
  <c r="J103625" i="3" s="1"/>
  <c r="M103625" i="3" s="1"/>
  <c r="I103626" i="3"/>
  <c r="J103626" i="3" s="1"/>
  <c r="I103627" i="3"/>
  <c r="J103627" i="3" s="1"/>
  <c r="I103628" i="3"/>
  <c r="J103628" i="3" s="1"/>
  <c r="M103628" i="3" s="1"/>
  <c r="I103629" i="3"/>
  <c r="J103629" i="3" s="1"/>
  <c r="I103630" i="3"/>
  <c r="J103630" i="3" s="1"/>
  <c r="I103631" i="3"/>
  <c r="J103631" i="3" s="1"/>
  <c r="I103632" i="3"/>
  <c r="J103632" i="3" s="1"/>
  <c r="I103633" i="3"/>
  <c r="J103633" i="3" s="1"/>
  <c r="M103633" i="3" s="1"/>
  <c r="I103634" i="3"/>
  <c r="J103634" i="3" s="1"/>
  <c r="I103635" i="3"/>
  <c r="J103635" i="3" s="1"/>
  <c r="I103636" i="3"/>
  <c r="J103636" i="3" s="1"/>
  <c r="I103637" i="3"/>
  <c r="J103637" i="3" s="1"/>
  <c r="I103638" i="3"/>
  <c r="J103638" i="3" s="1"/>
  <c r="I103639" i="3"/>
  <c r="J103639" i="3" s="1"/>
  <c r="I103640" i="3"/>
  <c r="J103640" i="3" s="1"/>
  <c r="I103641" i="3"/>
  <c r="J103641" i="3" s="1"/>
  <c r="I103642" i="3"/>
  <c r="J103642" i="3" s="1"/>
  <c r="I103643" i="3"/>
  <c r="J103643" i="3" s="1"/>
  <c r="I103644" i="3"/>
  <c r="J103644" i="3" s="1"/>
  <c r="M103644" i="3" s="1"/>
  <c r="I103645" i="3"/>
  <c r="J103645" i="3" s="1"/>
  <c r="I103646" i="3"/>
  <c r="J103646" i="3" s="1"/>
  <c r="I103647" i="3"/>
  <c r="J103647" i="3" s="1"/>
  <c r="I103648" i="3"/>
  <c r="J103648" i="3" s="1"/>
  <c r="I103649" i="3"/>
  <c r="J103649" i="3" s="1"/>
  <c r="M103649" i="3" s="1"/>
  <c r="I103650" i="3"/>
  <c r="J103650" i="3" s="1"/>
  <c r="I103651" i="3"/>
  <c r="J103651" i="3" s="1"/>
  <c r="I103652" i="3"/>
  <c r="J103652" i="3" s="1"/>
  <c r="M103652" i="3" s="1"/>
  <c r="I103653" i="3"/>
  <c r="J103653" i="3" s="1"/>
  <c r="I103654" i="3"/>
  <c r="J103654" i="3" s="1"/>
  <c r="I103655" i="3"/>
  <c r="J103655" i="3" s="1"/>
  <c r="M103655" i="3" s="1"/>
  <c r="I103656" i="3"/>
  <c r="J103656" i="3" s="1"/>
  <c r="I103657" i="3"/>
  <c r="J103657" i="3" s="1"/>
  <c r="M103657" i="3" s="1"/>
  <c r="I103658" i="3"/>
  <c r="J103658" i="3" s="1"/>
  <c r="I103659" i="3"/>
  <c r="J103659" i="3" s="1"/>
  <c r="I103660" i="3"/>
  <c r="J103660" i="3" s="1"/>
  <c r="I103661" i="3"/>
  <c r="J103661" i="3" s="1"/>
  <c r="I103662" i="3"/>
  <c r="J103662" i="3" s="1"/>
  <c r="I103663" i="3"/>
  <c r="J103663" i="3" s="1"/>
  <c r="I103664" i="3"/>
  <c r="J103664" i="3" s="1"/>
  <c r="I103665" i="3"/>
  <c r="J103665" i="3" s="1"/>
  <c r="I103666" i="3"/>
  <c r="J103666" i="3" s="1"/>
  <c r="I103667" i="3"/>
  <c r="J103667" i="3" s="1"/>
  <c r="I103668" i="3"/>
  <c r="J103668" i="3" s="1"/>
  <c r="M103668" i="3" s="1"/>
  <c r="I103669" i="3"/>
  <c r="J103669" i="3" s="1"/>
  <c r="I103670" i="3"/>
  <c r="J103670" i="3" s="1"/>
  <c r="I103671" i="3"/>
  <c r="J103671" i="3" s="1"/>
  <c r="I103672" i="3"/>
  <c r="J103672" i="3" s="1"/>
  <c r="I103673" i="3"/>
  <c r="J103673" i="3" s="1"/>
  <c r="M103673" i="3" s="1"/>
  <c r="I103674" i="3"/>
  <c r="J103674" i="3" s="1"/>
  <c r="I103675" i="3"/>
  <c r="J103675" i="3" s="1"/>
  <c r="M103675" i="3" s="1"/>
  <c r="I103676" i="3"/>
  <c r="J103676" i="3" s="1"/>
  <c r="M103676" i="3" s="1"/>
  <c r="I103677" i="3"/>
  <c r="J103677" i="3" s="1"/>
  <c r="I103678" i="3"/>
  <c r="J103678" i="3" s="1"/>
  <c r="I103679" i="3"/>
  <c r="J103679" i="3" s="1"/>
  <c r="I103680" i="3"/>
  <c r="J103680" i="3" s="1"/>
  <c r="I103681" i="3"/>
  <c r="J103681" i="3" s="1"/>
  <c r="M103681" i="3" s="1"/>
  <c r="I103682" i="3"/>
  <c r="J103682" i="3" s="1"/>
  <c r="I103683" i="3"/>
  <c r="J103683" i="3" s="1"/>
  <c r="I103684" i="3"/>
  <c r="J103684" i="3" s="1"/>
  <c r="M103684" i="3" s="1"/>
  <c r="I103685" i="3"/>
  <c r="J103685" i="3" s="1"/>
  <c r="I103686" i="3"/>
  <c r="J103686" i="3" s="1"/>
  <c r="I103687" i="3"/>
  <c r="J103687" i="3" s="1"/>
  <c r="I103688" i="3"/>
  <c r="J103688" i="3" s="1"/>
  <c r="I103689" i="3"/>
  <c r="J103689" i="3" s="1"/>
  <c r="I103690" i="3"/>
  <c r="J103690" i="3" s="1"/>
  <c r="I103691" i="3"/>
  <c r="J103691" i="3" s="1"/>
  <c r="I103692" i="3"/>
  <c r="J103692" i="3" s="1"/>
  <c r="M103692" i="3" s="1"/>
  <c r="I103693" i="3"/>
  <c r="J103693" i="3" s="1"/>
  <c r="I103694" i="3"/>
  <c r="J103694" i="3" s="1"/>
  <c r="I103695" i="3"/>
  <c r="J103695" i="3" s="1"/>
  <c r="I103696" i="3"/>
  <c r="J103696" i="3" s="1"/>
  <c r="I103697" i="3"/>
  <c r="J103697" i="3" s="1"/>
  <c r="M103697" i="3" s="1"/>
  <c r="I103698" i="3"/>
  <c r="J103698" i="3" s="1"/>
  <c r="I103699" i="3"/>
  <c r="J103699" i="3" s="1"/>
  <c r="I103700" i="3"/>
  <c r="J103700" i="3" s="1"/>
  <c r="M103700" i="3" s="1"/>
  <c r="I103701" i="3"/>
  <c r="J103701" i="3" s="1"/>
  <c r="I103702" i="3"/>
  <c r="J103702" i="3" s="1"/>
  <c r="I103703" i="3"/>
  <c r="J103703" i="3" s="1"/>
  <c r="I103704" i="3"/>
  <c r="J103704" i="3" s="1"/>
  <c r="I103705" i="3"/>
  <c r="J103705" i="3" s="1"/>
  <c r="M103705" i="3" s="1"/>
  <c r="I103706" i="3"/>
  <c r="J103706" i="3" s="1"/>
  <c r="I103707" i="3"/>
  <c r="J103707" i="3" s="1"/>
  <c r="M103707" i="3" s="1"/>
  <c r="I103708" i="3"/>
  <c r="J103708" i="3" s="1"/>
  <c r="M103708" i="3" s="1"/>
  <c r="I103709" i="3"/>
  <c r="J103709" i="3" s="1"/>
  <c r="M103709" i="3" s="1"/>
  <c r="I103710" i="3"/>
  <c r="J103710" i="3" s="1"/>
  <c r="I103711" i="3"/>
  <c r="J103711" i="3" s="1"/>
  <c r="I103712" i="3"/>
  <c r="J103712" i="3" s="1"/>
  <c r="I103713" i="3"/>
  <c r="J103713" i="3" s="1"/>
  <c r="M103713" i="3" s="1"/>
  <c r="I103714" i="3"/>
  <c r="J103714" i="3" s="1"/>
  <c r="I103715" i="3"/>
  <c r="J103715" i="3" s="1"/>
  <c r="I103716" i="3"/>
  <c r="J103716" i="3" s="1"/>
  <c r="M103716" i="3" s="1"/>
  <c r="I103717" i="3"/>
  <c r="J103717" i="3" s="1"/>
  <c r="I103718" i="3"/>
  <c r="J103718" i="3" s="1"/>
  <c r="I103719" i="3"/>
  <c r="J103719" i="3" s="1"/>
  <c r="I103720" i="3"/>
  <c r="J103720" i="3" s="1"/>
  <c r="I103721" i="3"/>
  <c r="J103721" i="3" s="1"/>
  <c r="I103722" i="3"/>
  <c r="J103722" i="3" s="1"/>
  <c r="I103723" i="3"/>
  <c r="J103723" i="3" s="1"/>
  <c r="I103724" i="3"/>
  <c r="J103724" i="3" s="1"/>
  <c r="I103725" i="3"/>
  <c r="J103725" i="3" s="1"/>
  <c r="I103726" i="3"/>
  <c r="J103726" i="3" s="1"/>
  <c r="I103727" i="3"/>
  <c r="J103727" i="3" s="1"/>
  <c r="I103728" i="3"/>
  <c r="J103728" i="3" s="1"/>
  <c r="I103729" i="3"/>
  <c r="J103729" i="3" s="1"/>
  <c r="I103730" i="3"/>
  <c r="J103730" i="3" s="1"/>
  <c r="I103731" i="3"/>
  <c r="J103731" i="3" s="1"/>
  <c r="I103732" i="3"/>
  <c r="J103732" i="3" s="1"/>
  <c r="M103732" i="3" s="1"/>
  <c r="I103733" i="3"/>
  <c r="J103733" i="3" s="1"/>
  <c r="M103733" i="3" s="1"/>
  <c r="I103734" i="3"/>
  <c r="J103734" i="3" s="1"/>
  <c r="I103735" i="3"/>
  <c r="J103735" i="3" s="1"/>
  <c r="I103736" i="3"/>
  <c r="J103736" i="3" s="1"/>
  <c r="I103737" i="3"/>
  <c r="J103737" i="3" s="1"/>
  <c r="I103738" i="3"/>
  <c r="J103738" i="3" s="1"/>
  <c r="M103738" i="3" s="1"/>
  <c r="I103739" i="3"/>
  <c r="J103739" i="3" s="1"/>
  <c r="I103740" i="3"/>
  <c r="J103740" i="3" s="1"/>
  <c r="M103740" i="3" s="1"/>
  <c r="I103741" i="3"/>
  <c r="J103741" i="3" s="1"/>
  <c r="I103742" i="3"/>
  <c r="J103742" i="3" s="1"/>
  <c r="I103743" i="3"/>
  <c r="J103743" i="3" s="1"/>
  <c r="I103744" i="3"/>
  <c r="J103744" i="3" s="1"/>
  <c r="I103745" i="3"/>
  <c r="J103745" i="3" s="1"/>
  <c r="M103745" i="3" s="1"/>
  <c r="I103746" i="3"/>
  <c r="J103746" i="3" s="1"/>
  <c r="I103747" i="3"/>
  <c r="J103747" i="3" s="1"/>
  <c r="I103748" i="3"/>
  <c r="J103748" i="3" s="1"/>
  <c r="I103749" i="3"/>
  <c r="J103749" i="3" s="1"/>
  <c r="I103750" i="3"/>
  <c r="J103750" i="3" s="1"/>
  <c r="I103751" i="3"/>
  <c r="J103751" i="3" s="1"/>
  <c r="I103752" i="3"/>
  <c r="J103752" i="3" s="1"/>
  <c r="I103753" i="3"/>
  <c r="J103753" i="3" s="1"/>
  <c r="I103754" i="3"/>
  <c r="J103754" i="3" s="1"/>
  <c r="I103755" i="3"/>
  <c r="J103755" i="3" s="1"/>
  <c r="I103756" i="3"/>
  <c r="J103756" i="3" s="1"/>
  <c r="M103756" i="3" s="1"/>
  <c r="I103757" i="3"/>
  <c r="J103757" i="3" s="1"/>
  <c r="I103758" i="3"/>
  <c r="J103758" i="3" s="1"/>
  <c r="I103759" i="3"/>
  <c r="J103759" i="3" s="1"/>
  <c r="I103760" i="3"/>
  <c r="J103760" i="3" s="1"/>
  <c r="I103761" i="3"/>
  <c r="J103761" i="3" s="1"/>
  <c r="M103761" i="3" s="1"/>
  <c r="I103762" i="3"/>
  <c r="J103762" i="3" s="1"/>
  <c r="M103762" i="3" s="1"/>
  <c r="I103763" i="3"/>
  <c r="J103763" i="3" s="1"/>
  <c r="I103764" i="3"/>
  <c r="J103764" i="3" s="1"/>
  <c r="M103764" i="3" s="1"/>
  <c r="I103765" i="3"/>
  <c r="J103765" i="3" s="1"/>
  <c r="I103766" i="3"/>
  <c r="J103766" i="3" s="1"/>
  <c r="I103767" i="3"/>
  <c r="J103767" i="3" s="1"/>
  <c r="I103768" i="3"/>
  <c r="J103768" i="3" s="1"/>
  <c r="I103769" i="3"/>
  <c r="J103769" i="3" s="1"/>
  <c r="M103769" i="3" s="1"/>
  <c r="I103770" i="3"/>
  <c r="J103770" i="3" s="1"/>
  <c r="I103771" i="3"/>
  <c r="J103771" i="3" s="1"/>
  <c r="M103771" i="3" s="1"/>
  <c r="I103772" i="3"/>
  <c r="J103772" i="3" s="1"/>
  <c r="M103772" i="3" s="1"/>
  <c r="I103773" i="3"/>
  <c r="J103773" i="3" s="1"/>
  <c r="I103774" i="3"/>
  <c r="J103774" i="3" s="1"/>
  <c r="I103775" i="3"/>
  <c r="J103775" i="3" s="1"/>
  <c r="I103776" i="3"/>
  <c r="J103776" i="3" s="1"/>
  <c r="I103777" i="3"/>
  <c r="J103777" i="3" s="1"/>
  <c r="I103778" i="3"/>
  <c r="J103778" i="3" s="1"/>
  <c r="I103779" i="3"/>
  <c r="J103779" i="3" s="1"/>
  <c r="I103780" i="3"/>
  <c r="J103780" i="3" s="1"/>
  <c r="M103780" i="3" s="1"/>
  <c r="I103781" i="3"/>
  <c r="J103781" i="3" s="1"/>
  <c r="I103782" i="3"/>
  <c r="J103782" i="3" s="1"/>
  <c r="I103783" i="3"/>
  <c r="J103783" i="3" s="1"/>
  <c r="I103784" i="3"/>
  <c r="J103784" i="3" s="1"/>
  <c r="I103785" i="3"/>
  <c r="J103785" i="3" s="1"/>
  <c r="M103785" i="3" s="1"/>
  <c r="I103786" i="3"/>
  <c r="J103786" i="3" s="1"/>
  <c r="I103787" i="3"/>
  <c r="J103787" i="3" s="1"/>
  <c r="I103788" i="3"/>
  <c r="J103788" i="3" s="1"/>
  <c r="M103788" i="3" s="1"/>
  <c r="I103789" i="3"/>
  <c r="J103789" i="3" s="1"/>
  <c r="I103790" i="3"/>
  <c r="J103790" i="3" s="1"/>
  <c r="I103791" i="3"/>
  <c r="J103791" i="3" s="1"/>
  <c r="I103792" i="3"/>
  <c r="J103792" i="3" s="1"/>
  <c r="I103793" i="3"/>
  <c r="J103793" i="3" s="1"/>
  <c r="I103794" i="3"/>
  <c r="J103794" i="3" s="1"/>
  <c r="M103794" i="3" s="1"/>
  <c r="I103795" i="3"/>
  <c r="J103795" i="3" s="1"/>
  <c r="I103796" i="3"/>
  <c r="J103796" i="3" s="1"/>
  <c r="M103796" i="3" s="1"/>
  <c r="I103797" i="3"/>
  <c r="J103797" i="3" s="1"/>
  <c r="I103798" i="3"/>
  <c r="J103798" i="3" s="1"/>
  <c r="I103799" i="3"/>
  <c r="J103799" i="3" s="1"/>
  <c r="I103800" i="3"/>
  <c r="J103800" i="3" s="1"/>
  <c r="I103801" i="3"/>
  <c r="J103801" i="3" s="1"/>
  <c r="I103802" i="3"/>
  <c r="J103802" i="3" s="1"/>
  <c r="M103802" i="3" s="1"/>
  <c r="I103803" i="3"/>
  <c r="J103803" i="3" s="1"/>
  <c r="I103804" i="3"/>
  <c r="J103804" i="3" s="1"/>
  <c r="M103804" i="3" s="1"/>
  <c r="I103805" i="3"/>
  <c r="J103805" i="3" s="1"/>
  <c r="I103806" i="3"/>
  <c r="J103806" i="3" s="1"/>
  <c r="I103807" i="3"/>
  <c r="J103807" i="3" s="1"/>
  <c r="I103808" i="3"/>
  <c r="J103808" i="3" s="1"/>
  <c r="I103809" i="3"/>
  <c r="J103809" i="3" s="1"/>
  <c r="I103810" i="3"/>
  <c r="J103810" i="3" s="1"/>
  <c r="I103811" i="3"/>
  <c r="J103811" i="3" s="1"/>
  <c r="I103812" i="3"/>
  <c r="J103812" i="3" s="1"/>
  <c r="M103812" i="3" s="1"/>
  <c r="I103813" i="3"/>
  <c r="J103813" i="3" s="1"/>
  <c r="I103814" i="3"/>
  <c r="J103814" i="3" s="1"/>
  <c r="I103815" i="3"/>
  <c r="J103815" i="3" s="1"/>
  <c r="I103816" i="3"/>
  <c r="J103816" i="3" s="1"/>
  <c r="I103817" i="3"/>
  <c r="J103817" i="3" s="1"/>
  <c r="I103818" i="3"/>
  <c r="J103818" i="3" s="1"/>
  <c r="I103819" i="3"/>
  <c r="J103819" i="3" s="1"/>
  <c r="I103820" i="3"/>
  <c r="J103820" i="3" s="1"/>
  <c r="M103820" i="3" s="1"/>
  <c r="I103821" i="3"/>
  <c r="J103821" i="3" s="1"/>
  <c r="I103822" i="3"/>
  <c r="J103822" i="3" s="1"/>
  <c r="I103823" i="3"/>
  <c r="J103823" i="3" s="1"/>
  <c r="I103824" i="3"/>
  <c r="J103824" i="3" s="1"/>
  <c r="M103824" i="3" s="1"/>
  <c r="I103825" i="3"/>
  <c r="J103825" i="3" s="1"/>
  <c r="M103825" i="3" s="1"/>
  <c r="I103826" i="3"/>
  <c r="J103826" i="3" s="1"/>
  <c r="I103827" i="3"/>
  <c r="J103827" i="3" s="1"/>
  <c r="I103828" i="3"/>
  <c r="J103828" i="3" s="1"/>
  <c r="M103828" i="3" s="1"/>
  <c r="I103829" i="3"/>
  <c r="J103829" i="3" s="1"/>
  <c r="I103830" i="3"/>
  <c r="J103830" i="3" s="1"/>
  <c r="I103831" i="3"/>
  <c r="J103831" i="3" s="1"/>
  <c r="I103832" i="3"/>
  <c r="J103832" i="3" s="1"/>
  <c r="I103833" i="3"/>
  <c r="J103833" i="3" s="1"/>
  <c r="M103833" i="3" s="1"/>
  <c r="I103834" i="3"/>
  <c r="J103834" i="3" s="1"/>
  <c r="I103835" i="3"/>
  <c r="J103835" i="3" s="1"/>
  <c r="M103835" i="3" s="1"/>
  <c r="I103836" i="3"/>
  <c r="J103836" i="3"/>
  <c r="I103837" i="3"/>
  <c r="J103837" i="3"/>
  <c r="I103838" i="3"/>
  <c r="J103838" i="3"/>
  <c r="I103839" i="3"/>
  <c r="J103839" i="3"/>
  <c r="M103839" i="3" s="1"/>
  <c r="I103840" i="3"/>
  <c r="J103840" i="3"/>
  <c r="I103841" i="3"/>
  <c r="J103841" i="3"/>
  <c r="I103842" i="3"/>
  <c r="J103842" i="3"/>
  <c r="M103842" i="3" s="1"/>
  <c r="I103843" i="3"/>
  <c r="J103843" i="3"/>
  <c r="M103843" i="3" s="1"/>
  <c r="I103844" i="3"/>
  <c r="J103844" i="3"/>
  <c r="I103845" i="3"/>
  <c r="J103845" i="3"/>
  <c r="I103846" i="3"/>
  <c r="J103846" i="3"/>
  <c r="I103847" i="3"/>
  <c r="J103847" i="3"/>
  <c r="M103847" i="3" s="1"/>
  <c r="I103848" i="3"/>
  <c r="J103848" i="3"/>
  <c r="I103849" i="3"/>
  <c r="J103849" i="3"/>
  <c r="I103850" i="3"/>
  <c r="J103850" i="3"/>
  <c r="M103850" i="3" s="1"/>
  <c r="I103851" i="3"/>
  <c r="J103851" i="3"/>
  <c r="M103851" i="3" s="1"/>
  <c r="I103852" i="3"/>
  <c r="J103852" i="3"/>
  <c r="I103853" i="3"/>
  <c r="J103853" i="3"/>
  <c r="I103854" i="3"/>
  <c r="J103854" i="3"/>
  <c r="M103854" i="3" s="1"/>
  <c r="I103855" i="3"/>
  <c r="J103855" i="3"/>
  <c r="M103855" i="3" s="1"/>
  <c r="I103856" i="3"/>
  <c r="J103856" i="3"/>
  <c r="I103857" i="3"/>
  <c r="J103857" i="3"/>
  <c r="I103858" i="3"/>
  <c r="J103858" i="3"/>
  <c r="I103859" i="3"/>
  <c r="J103859" i="3"/>
  <c r="M103859" i="3" s="1"/>
  <c r="I103860" i="3"/>
  <c r="J103860" i="3"/>
  <c r="I103861" i="3"/>
  <c r="J103861" i="3"/>
  <c r="I103862" i="3"/>
  <c r="J103862" i="3"/>
  <c r="I103863" i="3"/>
  <c r="J103863" i="3"/>
  <c r="I103864" i="3"/>
  <c r="J103864" i="3"/>
  <c r="I103865" i="3"/>
  <c r="J103865" i="3"/>
  <c r="I103866" i="3"/>
  <c r="J103866" i="3"/>
  <c r="I103867" i="3"/>
  <c r="J103867" i="3"/>
  <c r="M103867" i="3" s="1"/>
  <c r="I103868" i="3"/>
  <c r="J103868" i="3"/>
  <c r="I103869" i="3"/>
  <c r="J103869" i="3"/>
  <c r="I103870" i="3"/>
  <c r="J103870" i="3"/>
  <c r="M103870" i="3" s="1"/>
  <c r="I103871" i="3"/>
  <c r="J103871" i="3"/>
  <c r="M103871" i="3" s="1"/>
  <c r="I103872" i="3"/>
  <c r="J103872" i="3"/>
  <c r="I103873" i="3"/>
  <c r="J103873" i="3"/>
  <c r="I103874" i="3"/>
  <c r="J103874" i="3"/>
  <c r="I103875" i="3"/>
  <c r="J103875" i="3"/>
  <c r="M103875" i="3" s="1"/>
  <c r="I103876" i="3"/>
  <c r="J103876" i="3"/>
  <c r="I103877" i="3"/>
  <c r="J103877" i="3"/>
  <c r="I103878" i="3"/>
  <c r="J103878" i="3"/>
  <c r="M103878" i="3" s="1"/>
  <c r="I103879" i="3"/>
  <c r="J103879" i="3"/>
  <c r="M103879" i="3" s="1"/>
  <c r="I103880" i="3"/>
  <c r="J103880" i="3"/>
  <c r="I103881" i="3"/>
  <c r="J103881" i="3"/>
  <c r="I103882" i="3"/>
  <c r="J103882" i="3"/>
  <c r="I103883" i="3"/>
  <c r="J103883" i="3"/>
  <c r="M103883" i="3" s="1"/>
  <c r="I103884" i="3"/>
  <c r="J103884" i="3"/>
  <c r="I103885" i="3"/>
  <c r="J103885" i="3"/>
  <c r="I103886" i="3"/>
  <c r="J103886" i="3"/>
  <c r="I103887" i="3"/>
  <c r="J103887" i="3"/>
  <c r="M103887" i="3" s="1"/>
  <c r="I103888" i="3"/>
  <c r="J103888" i="3"/>
  <c r="I103889" i="3"/>
  <c r="J103889" i="3"/>
  <c r="I103890" i="3"/>
  <c r="J103890" i="3"/>
  <c r="I103891" i="3"/>
  <c r="J103891" i="3"/>
  <c r="M103891" i="3" s="1"/>
  <c r="I103892" i="3"/>
  <c r="J103892" i="3"/>
  <c r="I103893" i="3"/>
  <c r="J103893" i="3"/>
  <c r="I103894" i="3"/>
  <c r="J103894" i="3"/>
  <c r="M103894" i="3" s="1"/>
  <c r="I103895" i="3"/>
  <c r="J103895" i="3"/>
  <c r="I103896" i="3"/>
  <c r="J103896" i="3"/>
  <c r="I103897" i="3"/>
  <c r="J103897" i="3"/>
  <c r="I103898" i="3"/>
  <c r="J103898" i="3"/>
  <c r="I103899" i="3"/>
  <c r="J103899" i="3"/>
  <c r="M103899" i="3" s="1"/>
  <c r="I103900" i="3"/>
  <c r="J103900" i="3"/>
  <c r="I103901" i="3"/>
  <c r="J103901" i="3"/>
  <c r="I103902" i="3"/>
  <c r="J103902" i="3"/>
  <c r="M103902" i="3" s="1"/>
  <c r="I103903" i="3"/>
  <c r="J103903" i="3"/>
  <c r="M103903" i="3" s="1"/>
  <c r="I103904" i="3"/>
  <c r="J103904" i="3"/>
  <c r="I103905" i="3"/>
  <c r="J103905" i="3"/>
  <c r="I103906" i="3"/>
  <c r="J103906" i="3"/>
  <c r="M103906" i="3" s="1"/>
  <c r="I103907" i="3"/>
  <c r="J103907" i="3"/>
  <c r="M103907" i="3" s="1"/>
  <c r="I103908" i="3"/>
  <c r="J103908" i="3"/>
  <c r="I103909" i="3"/>
  <c r="J103909" i="3"/>
  <c r="I103910" i="3"/>
  <c r="J103910" i="3"/>
  <c r="I103911" i="3"/>
  <c r="J103911" i="3"/>
  <c r="M103911" i="3" s="1"/>
  <c r="I103912" i="3"/>
  <c r="J103912" i="3"/>
  <c r="I103913" i="3"/>
  <c r="J103913" i="3"/>
  <c r="I103914" i="3"/>
  <c r="J103914" i="3"/>
  <c r="M103914" i="3" s="1"/>
  <c r="I103915" i="3"/>
  <c r="J103915" i="3"/>
  <c r="M103915" i="3" s="1"/>
  <c r="I103916" i="3"/>
  <c r="J103916" i="3"/>
  <c r="I103917" i="3"/>
  <c r="J103917" i="3"/>
  <c r="I103918" i="3"/>
  <c r="J103918" i="3"/>
  <c r="I103919" i="3"/>
  <c r="J103919" i="3"/>
  <c r="M103919" i="3" s="1"/>
  <c r="I103920" i="3"/>
  <c r="J103920" i="3"/>
  <c r="I103921" i="3"/>
  <c r="J103921" i="3"/>
  <c r="I103922" i="3"/>
  <c r="J103922" i="3"/>
  <c r="M103922" i="3" s="1"/>
  <c r="I103923" i="3"/>
  <c r="J103923" i="3"/>
  <c r="M103923" i="3" s="1"/>
  <c r="I103924" i="3"/>
  <c r="J103924" i="3"/>
  <c r="I103925" i="3"/>
  <c r="J103925" i="3"/>
  <c r="I103926" i="3"/>
  <c r="J103926" i="3"/>
  <c r="I103927" i="3"/>
  <c r="J103927" i="3"/>
  <c r="M103927" i="3" s="1"/>
  <c r="I103928" i="3"/>
  <c r="J103928" i="3"/>
  <c r="I103929" i="3"/>
  <c r="J103929" i="3"/>
  <c r="I103930" i="3"/>
  <c r="J103930" i="3"/>
  <c r="I103931" i="3"/>
  <c r="J103931" i="3"/>
  <c r="M103931" i="3" s="1"/>
  <c r="I103932" i="3"/>
  <c r="J103932" i="3"/>
  <c r="I103933" i="3"/>
  <c r="J103933" i="3"/>
  <c r="I103934" i="3"/>
  <c r="J103934" i="3"/>
  <c r="I103935" i="3"/>
  <c r="J103935" i="3"/>
  <c r="M103935" i="3" s="1"/>
  <c r="I103936" i="3"/>
  <c r="J103936" i="3"/>
  <c r="I103937" i="3"/>
  <c r="J103937" i="3"/>
  <c r="I103938" i="3"/>
  <c r="J103938" i="3"/>
  <c r="I103939" i="3"/>
  <c r="J103939" i="3"/>
  <c r="M103939" i="3" s="1"/>
  <c r="I103940" i="3"/>
  <c r="J103940" i="3"/>
  <c r="I103941" i="3"/>
  <c r="J103941" i="3"/>
  <c r="I103942" i="3"/>
  <c r="J103942" i="3"/>
  <c r="M103942" i="3" s="1"/>
  <c r="I103943" i="3"/>
  <c r="J103943" i="3"/>
  <c r="I103944" i="3"/>
  <c r="J103944" i="3"/>
  <c r="I103945" i="3"/>
  <c r="J103945" i="3"/>
  <c r="I103946" i="3"/>
  <c r="J103946" i="3"/>
  <c r="I103947" i="3"/>
  <c r="J103947" i="3"/>
  <c r="M103947" i="3" s="1"/>
  <c r="I103948" i="3"/>
  <c r="J103948" i="3"/>
  <c r="I103949" i="3"/>
  <c r="J103949" i="3"/>
  <c r="I103950" i="3"/>
  <c r="J103950" i="3"/>
  <c r="I103951" i="3"/>
  <c r="J103951" i="3"/>
  <c r="M103951" i="3" s="1"/>
  <c r="I103952" i="3"/>
  <c r="J103952" i="3"/>
  <c r="I103953" i="3"/>
  <c r="J103953" i="3"/>
  <c r="I103954" i="3"/>
  <c r="J103954" i="3"/>
  <c r="I103955" i="3"/>
  <c r="J103955" i="3"/>
  <c r="M103955" i="3" s="1"/>
  <c r="I103956" i="3"/>
  <c r="J103956" i="3"/>
  <c r="I103957" i="3"/>
  <c r="J103957" i="3"/>
  <c r="I103958" i="3"/>
  <c r="J103958" i="3"/>
  <c r="M103958" i="3" s="1"/>
  <c r="I103959" i="3"/>
  <c r="J103959" i="3"/>
  <c r="M103959" i="3" s="1"/>
  <c r="I103960" i="3"/>
  <c r="J103960" i="3"/>
  <c r="I103961" i="3"/>
  <c r="J103961" i="3"/>
  <c r="I103962" i="3"/>
  <c r="J103962" i="3"/>
  <c r="M103962" i="3" s="1"/>
  <c r="I103963" i="3"/>
  <c r="J103963" i="3"/>
  <c r="M103963" i="3" s="1"/>
  <c r="I103964" i="3"/>
  <c r="J103964" i="3"/>
  <c r="I103965" i="3"/>
  <c r="J103965" i="3"/>
  <c r="I103966" i="3"/>
  <c r="J103966" i="3"/>
  <c r="I103967" i="3"/>
  <c r="J103967" i="3"/>
  <c r="I103968" i="3"/>
  <c r="J103968" i="3"/>
  <c r="I103969" i="3"/>
  <c r="J103969" i="3"/>
  <c r="I103970" i="3"/>
  <c r="J103970" i="3"/>
  <c r="M103970" i="3" s="1"/>
  <c r="I103972" i="3"/>
  <c r="J103972" i="3"/>
  <c r="I103973" i="3"/>
  <c r="J103973" i="3"/>
  <c r="I103974" i="3"/>
  <c r="J103974" i="3"/>
  <c r="M103974" i="3" s="1"/>
  <c r="I103975" i="3"/>
  <c r="J103975" i="3"/>
  <c r="M103975" i="3" s="1"/>
  <c r="I103976" i="3"/>
  <c r="J103976" i="3"/>
  <c r="I103977" i="3"/>
  <c r="J103977" i="3"/>
  <c r="I103978" i="3"/>
  <c r="J103978" i="3"/>
  <c r="I103979" i="3"/>
  <c r="J103979" i="3"/>
  <c r="I103980" i="3"/>
  <c r="J103980" i="3"/>
  <c r="I103981" i="3"/>
  <c r="J103981" i="3"/>
  <c r="I103982" i="3"/>
  <c r="J103982" i="3"/>
  <c r="M103982" i="3" s="1"/>
  <c r="I103983" i="3"/>
  <c r="J103983" i="3"/>
  <c r="M103983" i="3" s="1"/>
  <c r="I103984" i="3"/>
  <c r="J103984" i="3"/>
  <c r="I103985" i="3"/>
  <c r="J103985" i="3"/>
  <c r="I103986" i="3"/>
  <c r="J103986" i="3"/>
  <c r="M103986" i="3" s="1"/>
  <c r="I103987" i="3"/>
  <c r="J103987" i="3"/>
  <c r="M103987" i="3" s="1"/>
  <c r="I103988" i="3"/>
  <c r="J103988" i="3"/>
  <c r="I103989" i="3"/>
  <c r="J103989" i="3"/>
  <c r="I103990" i="3"/>
  <c r="J103990" i="3"/>
  <c r="M103990" i="3" s="1"/>
  <c r="I103991" i="3"/>
  <c r="J103991" i="3"/>
  <c r="M103991" i="3" s="1"/>
  <c r="I103992" i="3"/>
  <c r="J103992" i="3"/>
  <c r="I103993" i="3"/>
  <c r="J103993" i="3"/>
  <c r="I103994" i="3"/>
  <c r="J103994" i="3"/>
  <c r="M103994" i="3" s="1"/>
  <c r="I103995" i="3"/>
  <c r="J103995" i="3"/>
  <c r="M103995" i="3" s="1"/>
  <c r="I103996" i="3"/>
  <c r="J103996" i="3"/>
  <c r="I103997" i="3"/>
  <c r="J103997" i="3"/>
  <c r="I103998" i="3"/>
  <c r="J103998" i="3"/>
  <c r="M103998" i="3" s="1"/>
  <c r="I103999" i="3"/>
  <c r="J103999" i="3"/>
  <c r="M103999" i="3" s="1"/>
  <c r="I104000" i="3"/>
  <c r="J104000" i="3"/>
  <c r="I104001" i="3"/>
  <c r="J104001" i="3"/>
  <c r="I104002" i="3"/>
  <c r="J104002" i="3"/>
  <c r="M104002" i="3" s="1"/>
  <c r="I104003" i="3"/>
  <c r="J104003" i="3"/>
  <c r="M104003" i="3" s="1"/>
  <c r="I104004" i="3"/>
  <c r="J104004" i="3"/>
  <c r="I104005" i="3"/>
  <c r="J104005" i="3"/>
  <c r="I104006" i="3"/>
  <c r="J104006" i="3"/>
  <c r="M104006" i="3" s="1"/>
  <c r="I104007" i="3"/>
  <c r="J104007" i="3"/>
  <c r="I104008" i="3"/>
  <c r="J104008" i="3"/>
  <c r="I104009" i="3"/>
  <c r="J104009" i="3"/>
  <c r="I104010" i="3"/>
  <c r="J104010" i="3"/>
  <c r="M104010" i="3" s="1"/>
  <c r="I104011" i="3"/>
  <c r="J104011" i="3"/>
  <c r="M104011" i="3" s="1"/>
  <c r="I104012" i="3"/>
  <c r="J104012" i="3"/>
  <c r="I104013" i="3"/>
  <c r="J104013" i="3"/>
  <c r="I104014" i="3"/>
  <c r="J104014" i="3"/>
  <c r="M104014" i="3" s="1"/>
  <c r="I104015" i="3"/>
  <c r="J104015" i="3"/>
  <c r="M104015" i="3" s="1"/>
  <c r="I104016" i="3"/>
  <c r="J104016" i="3"/>
  <c r="I104017" i="3"/>
  <c r="J104017" i="3"/>
  <c r="I104018" i="3"/>
  <c r="J104018" i="3"/>
  <c r="M104018" i="3" s="1"/>
  <c r="I104019" i="3"/>
  <c r="J104019" i="3"/>
  <c r="M104019" i="3" s="1"/>
  <c r="I104020" i="3"/>
  <c r="J104020" i="3"/>
  <c r="I104021" i="3"/>
  <c r="J104021" i="3"/>
  <c r="I104022" i="3"/>
  <c r="J104022" i="3"/>
  <c r="M104022" i="3" s="1"/>
  <c r="I104023" i="3"/>
  <c r="J104023" i="3"/>
  <c r="M104023" i="3" s="1"/>
  <c r="I104024" i="3"/>
  <c r="J104024" i="3"/>
  <c r="I104025" i="3"/>
  <c r="J104025" i="3"/>
  <c r="I104026" i="3"/>
  <c r="J104026" i="3"/>
  <c r="M104026" i="3" s="1"/>
  <c r="I104027" i="3"/>
  <c r="J104027" i="3"/>
  <c r="M104027" i="3" s="1"/>
  <c r="I104028" i="3"/>
  <c r="J104028" i="3"/>
  <c r="I104029" i="3"/>
  <c r="J104029" i="3"/>
  <c r="I104030" i="3"/>
  <c r="J104030" i="3"/>
  <c r="M104030" i="3" s="1"/>
  <c r="I104031" i="3"/>
  <c r="J104031" i="3"/>
  <c r="M104031" i="3" s="1"/>
  <c r="I104032" i="3"/>
  <c r="J104032" i="3"/>
  <c r="I104033" i="3"/>
  <c r="J104033" i="3"/>
  <c r="I104034" i="3"/>
  <c r="J104034" i="3"/>
  <c r="M104034" i="3" s="1"/>
  <c r="I104035" i="3"/>
  <c r="J104035" i="3"/>
  <c r="M104035" i="3" s="1"/>
  <c r="I104036" i="3"/>
  <c r="J104036" i="3"/>
  <c r="I104037" i="3"/>
  <c r="J104037" i="3"/>
  <c r="I104038" i="3"/>
  <c r="J104038" i="3"/>
  <c r="M104038" i="3" s="1"/>
  <c r="I104039" i="3"/>
  <c r="J104039" i="3"/>
  <c r="M104039" i="3" s="1"/>
  <c r="I104040" i="3"/>
  <c r="J104040" i="3"/>
  <c r="I104041" i="3"/>
  <c r="J104041" i="3"/>
  <c r="I104042" i="3"/>
  <c r="J104042" i="3"/>
  <c r="M104042" i="3" s="1"/>
  <c r="I104043" i="3"/>
  <c r="J104043" i="3"/>
  <c r="M104043" i="3" s="1"/>
  <c r="I104044" i="3"/>
  <c r="J104044" i="3"/>
  <c r="I104045" i="3"/>
  <c r="J104045" i="3"/>
  <c r="I104046" i="3"/>
  <c r="J104046" i="3"/>
  <c r="M104046" i="3" s="1"/>
  <c r="I104047" i="3"/>
  <c r="J104047" i="3"/>
  <c r="M104047" i="3" s="1"/>
  <c r="I104048" i="3"/>
  <c r="J104048" i="3"/>
  <c r="I104049" i="3"/>
  <c r="J104049" i="3"/>
  <c r="I104050" i="3"/>
  <c r="J104050" i="3"/>
  <c r="I104051" i="3"/>
  <c r="J104051" i="3"/>
  <c r="M104051" i="3" s="1"/>
  <c r="I104052" i="3"/>
  <c r="J104052" i="3"/>
  <c r="I104053" i="3"/>
  <c r="J104053" i="3"/>
  <c r="I104054" i="3"/>
  <c r="J104054" i="3"/>
  <c r="M104054" i="3" s="1"/>
  <c r="I104055" i="3"/>
  <c r="J104055" i="3"/>
  <c r="I104056" i="3"/>
  <c r="J104056" i="3"/>
  <c r="I104057" i="3"/>
  <c r="J104057" i="3"/>
  <c r="I104058" i="3"/>
  <c r="J104058" i="3"/>
  <c r="M104058" i="3" s="1"/>
  <c r="I104059" i="3"/>
  <c r="J104059" i="3"/>
  <c r="M104059" i="3" s="1"/>
  <c r="I104060" i="3"/>
  <c r="J104060" i="3"/>
  <c r="I104061" i="3"/>
  <c r="J104061" i="3"/>
  <c r="I104062" i="3"/>
  <c r="J104062" i="3"/>
  <c r="M104062" i="3" s="1"/>
  <c r="I104063" i="3"/>
  <c r="J104063" i="3"/>
  <c r="M104063" i="3" s="1"/>
  <c r="I104064" i="3"/>
  <c r="J104064" i="3"/>
  <c r="I104065" i="3"/>
  <c r="J104065" i="3"/>
  <c r="I104066" i="3"/>
  <c r="J104066" i="3"/>
  <c r="M104066" i="3" s="1"/>
  <c r="I104067" i="3"/>
  <c r="J104067" i="3"/>
  <c r="M104067" i="3" s="1"/>
  <c r="I104068" i="3"/>
  <c r="J104068" i="3"/>
  <c r="I104069" i="3"/>
  <c r="J104069" i="3"/>
  <c r="I104070" i="3"/>
  <c r="J104070" i="3"/>
  <c r="M104070" i="3" s="1"/>
  <c r="I104071" i="3"/>
  <c r="J104071" i="3"/>
  <c r="M104071" i="3" s="1"/>
  <c r="I104072" i="3"/>
  <c r="J104072" i="3"/>
  <c r="I104073" i="3"/>
  <c r="J104073" i="3"/>
  <c r="I104074" i="3"/>
  <c r="J104074" i="3"/>
  <c r="M104074" i="3" s="1"/>
  <c r="I104075" i="3"/>
  <c r="J104075" i="3"/>
  <c r="M104075" i="3" s="1"/>
  <c r="I104076" i="3"/>
  <c r="J104076" i="3"/>
  <c r="I104077" i="3"/>
  <c r="J104077" i="3"/>
  <c r="I104078" i="3"/>
  <c r="J104078" i="3"/>
  <c r="M104078" i="3" s="1"/>
  <c r="I104079" i="3"/>
  <c r="J104079" i="3"/>
  <c r="M104079" i="3" s="1"/>
  <c r="I104080" i="3"/>
  <c r="J104080" i="3"/>
  <c r="I104081" i="3"/>
  <c r="J104081" i="3"/>
  <c r="I104082" i="3"/>
  <c r="J104082" i="3"/>
  <c r="M104082" i="3" s="1"/>
  <c r="I104083" i="3"/>
  <c r="J104083" i="3"/>
  <c r="M104083" i="3" s="1"/>
  <c r="I104084" i="3"/>
  <c r="J104084" i="3"/>
  <c r="I104085" i="3"/>
  <c r="J104085" i="3"/>
  <c r="I104086" i="3"/>
  <c r="J104086" i="3"/>
  <c r="M104086" i="3" s="1"/>
  <c r="I104087" i="3"/>
  <c r="J104087" i="3"/>
  <c r="M104087" i="3" s="1"/>
  <c r="I104088" i="3"/>
  <c r="J104088" i="3"/>
  <c r="I104089" i="3"/>
  <c r="J104089" i="3"/>
  <c r="I104090" i="3"/>
  <c r="J104090" i="3"/>
  <c r="M104090" i="3" s="1"/>
  <c r="I104091" i="3"/>
  <c r="J104091" i="3"/>
  <c r="M104091" i="3" s="1"/>
  <c r="I104092" i="3"/>
  <c r="J104092" i="3"/>
  <c r="I104093" i="3"/>
  <c r="J104093" i="3"/>
  <c r="I104094" i="3"/>
  <c r="J104094" i="3"/>
  <c r="M104094" i="3" s="1"/>
  <c r="I104095" i="3"/>
  <c r="J104095" i="3"/>
  <c r="M104095" i="3" s="1"/>
  <c r="I104096" i="3"/>
  <c r="J104096" i="3"/>
  <c r="I104097" i="3"/>
  <c r="J104097" i="3"/>
  <c r="I104098" i="3"/>
  <c r="J104098" i="3"/>
  <c r="I104099" i="3"/>
  <c r="J104099" i="3"/>
  <c r="I104100" i="3"/>
  <c r="J104100" i="3"/>
  <c r="I104101" i="3"/>
  <c r="J104101" i="3"/>
  <c r="I104102" i="3"/>
  <c r="J104102" i="3"/>
  <c r="M104102" i="3" s="1"/>
  <c r="I104103" i="3"/>
  <c r="J104103" i="3"/>
  <c r="M104103" i="3" s="1"/>
  <c r="I104104" i="3"/>
  <c r="J104104" i="3"/>
  <c r="I104105" i="3"/>
  <c r="J104105" i="3"/>
  <c r="I104106" i="3"/>
  <c r="J104106" i="3"/>
  <c r="M104106" i="3" s="1"/>
  <c r="I104107" i="3"/>
  <c r="J104107" i="3"/>
  <c r="M104107" i="3" s="1"/>
  <c r="I104108" i="3"/>
  <c r="J104108" i="3"/>
  <c r="I104109" i="3"/>
  <c r="J104109" i="3"/>
  <c r="I104110" i="3"/>
  <c r="J104110" i="3"/>
  <c r="M104110" i="3" s="1"/>
  <c r="I104111" i="3"/>
  <c r="J104111" i="3"/>
  <c r="M104111" i="3" s="1"/>
  <c r="I104112" i="3"/>
  <c r="J104112" i="3"/>
  <c r="I104113" i="3"/>
  <c r="J104113" i="3"/>
  <c r="I104114" i="3"/>
  <c r="J104114" i="3"/>
  <c r="M104114" i="3" s="1"/>
  <c r="I104115" i="3"/>
  <c r="J104115" i="3"/>
  <c r="M104115" i="3" s="1"/>
  <c r="I104116" i="3"/>
  <c r="J104116" i="3"/>
  <c r="I104117" i="3"/>
  <c r="J104117" i="3"/>
  <c r="I104118" i="3"/>
  <c r="J104118" i="3"/>
  <c r="M104118" i="3" s="1"/>
  <c r="I104119" i="3"/>
  <c r="J104119" i="3"/>
  <c r="M104119" i="3" s="1"/>
  <c r="I104120" i="3"/>
  <c r="J104120" i="3"/>
  <c r="I104121" i="3"/>
  <c r="J104121" i="3"/>
  <c r="I104122" i="3"/>
  <c r="J104122" i="3"/>
  <c r="M104122" i="3" s="1"/>
  <c r="I104123" i="3"/>
  <c r="J104123" i="3"/>
  <c r="M104123" i="3" s="1"/>
  <c r="I104124" i="3"/>
  <c r="J104124" i="3" s="1"/>
  <c r="I104125" i="3"/>
  <c r="J104125" i="3" s="1"/>
  <c r="I104126" i="3"/>
  <c r="J104126" i="3" s="1"/>
  <c r="I104127" i="3"/>
  <c r="J104127" i="3" s="1"/>
  <c r="I104128" i="3"/>
  <c r="J104128" i="3" s="1"/>
  <c r="I104129" i="3"/>
  <c r="J104129" i="3" s="1"/>
  <c r="M104129" i="3" s="1"/>
  <c r="I104130" i="3"/>
  <c r="J104130" i="3" s="1"/>
  <c r="I104131" i="3"/>
  <c r="J104131" i="3" s="1"/>
  <c r="M104131" i="3" s="1"/>
  <c r="I104132" i="3"/>
  <c r="J104132" i="3" s="1"/>
  <c r="I104133" i="3"/>
  <c r="J104133" i="3" s="1"/>
  <c r="M104133" i="3" s="1"/>
  <c r="I104134" i="3"/>
  <c r="J104134" i="3" s="1"/>
  <c r="I104135" i="3"/>
  <c r="J104135" i="3" s="1"/>
  <c r="I104136" i="3"/>
  <c r="J104136" i="3" s="1"/>
  <c r="I104137" i="3"/>
  <c r="J104137" i="3" s="1"/>
  <c r="M104137" i="3" s="1"/>
  <c r="I104138" i="3"/>
  <c r="J104138" i="3" s="1"/>
  <c r="I104139" i="3"/>
  <c r="J104139" i="3" s="1"/>
  <c r="M104139" i="3" s="1"/>
  <c r="I104140" i="3"/>
  <c r="J104140" i="3" s="1"/>
  <c r="I104141" i="3"/>
  <c r="J104141" i="3" s="1"/>
  <c r="I104142" i="3"/>
  <c r="J104142" i="3" s="1"/>
  <c r="M104142" i="3" s="1"/>
  <c r="I104143" i="3"/>
  <c r="J104143" i="3" s="1"/>
  <c r="I104144" i="3"/>
  <c r="J104144" i="3" s="1"/>
  <c r="I104145" i="3"/>
  <c r="J104145" i="3" s="1"/>
  <c r="M104145" i="3" s="1"/>
  <c r="I104146" i="3"/>
  <c r="J104146" i="3" s="1"/>
  <c r="I104147" i="3"/>
  <c r="J104147" i="3" s="1"/>
  <c r="M104147" i="3" s="1"/>
  <c r="I104148" i="3"/>
  <c r="J104148" i="3" s="1"/>
  <c r="I104149" i="3"/>
  <c r="J104149" i="3" s="1"/>
  <c r="M104149" i="3" s="1"/>
  <c r="I104150" i="3"/>
  <c r="J104150" i="3" s="1"/>
  <c r="I104151" i="3"/>
  <c r="J104151" i="3" s="1"/>
  <c r="M104151" i="3" s="1"/>
  <c r="I104152" i="3"/>
  <c r="J104152" i="3" s="1"/>
  <c r="I104153" i="3"/>
  <c r="J104153" i="3" s="1"/>
  <c r="M104153" i="3" s="1"/>
  <c r="I104154" i="3"/>
  <c r="J104154" i="3" s="1"/>
  <c r="I104155" i="3"/>
  <c r="J104155" i="3" s="1"/>
  <c r="M104155" i="3" s="1"/>
  <c r="I104156" i="3"/>
  <c r="J104156" i="3" s="1"/>
  <c r="I104157" i="3"/>
  <c r="J104157" i="3" s="1"/>
  <c r="I104158" i="3"/>
  <c r="J104158" i="3" s="1"/>
  <c r="I104159" i="3"/>
  <c r="J104159" i="3" s="1"/>
  <c r="I104160" i="3"/>
  <c r="J104160" i="3" s="1"/>
  <c r="I104161" i="3"/>
  <c r="J104161" i="3" s="1"/>
  <c r="M104161" i="3" s="1"/>
  <c r="I104162" i="3"/>
  <c r="J104162" i="3" s="1"/>
  <c r="I104163" i="3"/>
  <c r="J104163" i="3" s="1"/>
  <c r="I104164" i="3"/>
  <c r="J104164" i="3" s="1"/>
  <c r="I104165" i="3"/>
  <c r="J104165" i="3" s="1"/>
  <c r="I104166" i="3"/>
  <c r="J104166" i="3" s="1"/>
  <c r="I104167" i="3"/>
  <c r="J104167" i="3" s="1"/>
  <c r="I104168" i="3"/>
  <c r="J104168" i="3" s="1"/>
  <c r="I104169" i="3"/>
  <c r="J104169" i="3" s="1"/>
  <c r="M104169" i="3" s="1"/>
  <c r="I104170" i="3"/>
  <c r="J104170" i="3" s="1"/>
  <c r="I104171" i="3"/>
  <c r="J104171" i="3" s="1"/>
  <c r="M104171" i="3" s="1"/>
  <c r="I104172" i="3"/>
  <c r="J104172" i="3" s="1"/>
  <c r="I104173" i="3"/>
  <c r="J104173" i="3" s="1"/>
  <c r="I104174" i="3"/>
  <c r="J104174" i="3" s="1"/>
  <c r="I104175" i="3"/>
  <c r="J104175" i="3" s="1"/>
  <c r="I104176" i="3"/>
  <c r="J104176" i="3" s="1"/>
  <c r="I104177" i="3"/>
  <c r="J104177" i="3" s="1"/>
  <c r="M104177" i="3" s="1"/>
  <c r="I104178" i="3"/>
  <c r="J104178" i="3" s="1"/>
  <c r="I104179" i="3"/>
  <c r="J104179" i="3" s="1"/>
  <c r="M104179" i="3" s="1"/>
  <c r="I104180" i="3"/>
  <c r="J104180" i="3" s="1"/>
  <c r="I104181" i="3"/>
  <c r="J104181" i="3" s="1"/>
  <c r="I104182" i="3"/>
  <c r="J104182" i="3" s="1"/>
  <c r="I104183" i="3"/>
  <c r="J104183" i="3" s="1"/>
  <c r="I104184" i="3"/>
  <c r="J104184" i="3" s="1"/>
  <c r="I104185" i="3"/>
  <c r="J104185" i="3" s="1"/>
  <c r="M104185" i="3" s="1"/>
  <c r="I104186" i="3"/>
  <c r="J104186" i="3" s="1"/>
  <c r="I104187" i="3"/>
  <c r="J104187" i="3" s="1"/>
  <c r="M104187" i="3" s="1"/>
  <c r="I104188" i="3"/>
  <c r="J104188" i="3" s="1"/>
  <c r="I104189" i="3"/>
  <c r="J104189" i="3" s="1"/>
  <c r="I104190" i="3"/>
  <c r="J104190" i="3" s="1"/>
  <c r="I104191" i="3"/>
  <c r="J104191" i="3" s="1"/>
  <c r="I104192" i="3"/>
  <c r="J104192" i="3" s="1"/>
  <c r="M104192" i="3" s="1"/>
  <c r="I104193" i="3"/>
  <c r="J104193" i="3" s="1"/>
  <c r="M104193" i="3" s="1"/>
  <c r="I104194" i="3"/>
  <c r="J104194" i="3" s="1"/>
  <c r="I104195" i="3"/>
  <c r="J104195" i="3" s="1"/>
  <c r="M104195" i="3" s="1"/>
  <c r="I104196" i="3"/>
  <c r="J104196" i="3" s="1"/>
  <c r="I104197" i="3"/>
  <c r="J104197" i="3" s="1"/>
  <c r="I104198" i="3"/>
  <c r="J104198" i="3" s="1"/>
  <c r="I104199" i="3"/>
  <c r="J104199" i="3" s="1"/>
  <c r="I104200" i="3"/>
  <c r="J104200" i="3" s="1"/>
  <c r="I104201" i="3"/>
  <c r="J104201" i="3" s="1"/>
  <c r="M104201" i="3" s="1"/>
  <c r="I104202" i="3"/>
  <c r="J104202" i="3" s="1"/>
  <c r="I104203" i="3"/>
  <c r="J104203" i="3" s="1"/>
  <c r="M104203" i="3" s="1"/>
  <c r="I104204" i="3"/>
  <c r="J104204" i="3" s="1"/>
  <c r="I104205" i="3"/>
  <c r="J104205" i="3" s="1"/>
  <c r="I104206" i="3"/>
  <c r="J104206" i="3" s="1"/>
  <c r="M104206" i="3" s="1"/>
  <c r="I104207" i="3"/>
  <c r="J104207" i="3" s="1"/>
  <c r="I104208" i="3"/>
  <c r="J104208" i="3" s="1"/>
  <c r="M104208" i="3" s="1"/>
  <c r="I104209" i="3"/>
  <c r="J104209" i="3" s="1"/>
  <c r="M104209" i="3" s="1"/>
  <c r="I104210" i="3"/>
  <c r="J104210" i="3" s="1"/>
  <c r="I104211" i="3"/>
  <c r="J104211" i="3" s="1"/>
  <c r="M104211" i="3" s="1"/>
  <c r="I104212" i="3"/>
  <c r="J104212" i="3" s="1"/>
  <c r="I104213" i="3"/>
  <c r="J104213" i="3" s="1"/>
  <c r="I104214" i="3"/>
  <c r="J104214" i="3" s="1"/>
  <c r="I104215" i="3"/>
  <c r="J104215" i="3" s="1"/>
  <c r="I104216" i="3"/>
  <c r="J104216" i="3" s="1"/>
  <c r="I104217" i="3"/>
  <c r="J104217" i="3" s="1"/>
  <c r="I104218" i="3"/>
  <c r="J104218" i="3" s="1"/>
  <c r="I104219" i="3"/>
  <c r="J104219" i="3" s="1"/>
  <c r="M104219" i="3" s="1"/>
  <c r="I104220" i="3"/>
  <c r="J104220" i="3" s="1"/>
  <c r="I104221" i="3"/>
  <c r="J104221" i="3" s="1"/>
  <c r="I104222" i="3"/>
  <c r="J104222" i="3" s="1"/>
  <c r="I104223" i="3"/>
  <c r="J104223" i="3" s="1"/>
  <c r="I104224" i="3"/>
  <c r="J104224" i="3" s="1"/>
  <c r="I104225" i="3"/>
  <c r="J104225" i="3" s="1"/>
  <c r="M104225" i="3" s="1"/>
  <c r="I104226" i="3"/>
  <c r="J104226" i="3" s="1"/>
  <c r="I104227" i="3"/>
  <c r="J104227" i="3" s="1"/>
  <c r="M104227" i="3" s="1"/>
  <c r="I104228" i="3"/>
  <c r="J104228" i="3" s="1"/>
  <c r="I104229" i="3"/>
  <c r="J104229" i="3" s="1"/>
  <c r="I104230" i="3"/>
  <c r="J104230" i="3" s="1"/>
  <c r="I104231" i="3"/>
  <c r="J104231" i="3" s="1"/>
  <c r="M104231" i="3" s="1"/>
  <c r="I104232" i="3"/>
  <c r="J104232" i="3" s="1"/>
  <c r="I104233" i="3"/>
  <c r="J104233" i="3" s="1"/>
  <c r="I104234" i="3"/>
  <c r="J104234" i="3" s="1"/>
  <c r="I104235" i="3"/>
  <c r="J104235" i="3" s="1"/>
  <c r="M104235" i="3" s="1"/>
  <c r="I104236" i="3"/>
  <c r="J104236" i="3" s="1"/>
  <c r="I104237" i="3"/>
  <c r="J104237" i="3" s="1"/>
  <c r="I104238" i="3"/>
  <c r="J104238" i="3" s="1"/>
  <c r="I104239" i="3"/>
  <c r="J104239" i="3" s="1"/>
  <c r="I104240" i="3"/>
  <c r="J104240" i="3" s="1"/>
  <c r="I104241" i="3"/>
  <c r="J104241" i="3" s="1"/>
  <c r="M104241" i="3" s="1"/>
  <c r="I104242" i="3"/>
  <c r="J104242" i="3" s="1"/>
  <c r="I104243" i="3"/>
  <c r="J104243" i="3" s="1"/>
  <c r="M104243" i="3" s="1"/>
  <c r="I104244" i="3"/>
  <c r="J104244" i="3" s="1"/>
  <c r="I104245" i="3"/>
  <c r="J104245" i="3" s="1"/>
  <c r="M104245" i="3" s="1"/>
  <c r="I104246" i="3"/>
  <c r="J104246" i="3" s="1"/>
  <c r="I104247" i="3"/>
  <c r="J104247" i="3" s="1"/>
  <c r="I104248" i="3"/>
  <c r="J104248" i="3" s="1"/>
  <c r="I104249" i="3"/>
  <c r="J104249" i="3" s="1"/>
  <c r="M104249" i="3" s="1"/>
  <c r="I104250" i="3"/>
  <c r="J104250" i="3" s="1"/>
  <c r="I104251" i="3"/>
  <c r="J104251" i="3" s="1"/>
  <c r="M104251" i="3" s="1"/>
  <c r="I104252" i="3"/>
  <c r="J104252" i="3" s="1"/>
  <c r="I104253" i="3"/>
  <c r="J104253" i="3" s="1"/>
  <c r="M104253" i="3" s="1"/>
  <c r="I104254" i="3"/>
  <c r="J104254" i="3" s="1"/>
  <c r="I104255" i="3"/>
  <c r="J104255" i="3" s="1"/>
  <c r="I104256" i="3"/>
  <c r="J104256" i="3" s="1"/>
  <c r="I104257" i="3"/>
  <c r="J104257" i="3" s="1"/>
  <c r="I104258" i="3"/>
  <c r="J104258" i="3" s="1"/>
  <c r="I104259" i="3"/>
  <c r="J104259" i="3" s="1"/>
  <c r="M104259" i="3" s="1"/>
  <c r="I104260" i="3"/>
  <c r="J104260" i="3" s="1"/>
  <c r="M104260" i="3" s="1"/>
  <c r="I104261" i="3"/>
  <c r="J104261" i="3" s="1"/>
  <c r="I104262" i="3"/>
  <c r="J104262" i="3" s="1"/>
  <c r="I104263" i="3"/>
  <c r="J104263" i="3" s="1"/>
  <c r="I104264" i="3"/>
  <c r="J104264" i="3" s="1"/>
  <c r="I104265" i="3"/>
  <c r="J104265" i="3" s="1"/>
  <c r="M104265" i="3" s="1"/>
  <c r="I104266" i="3"/>
  <c r="J104266" i="3" s="1"/>
  <c r="I104267" i="3"/>
  <c r="J104267" i="3" s="1"/>
  <c r="M104267" i="3" s="1"/>
  <c r="I104268" i="3"/>
  <c r="J104268" i="3" s="1"/>
  <c r="I104269" i="3"/>
  <c r="J104269" i="3" s="1"/>
  <c r="I104270" i="3"/>
  <c r="J104270" i="3" s="1"/>
  <c r="I104271" i="3"/>
  <c r="J104271" i="3" s="1"/>
  <c r="M104271" i="3" s="1"/>
  <c r="I104272" i="3"/>
  <c r="J104272" i="3" s="1"/>
  <c r="I104273" i="3"/>
  <c r="J104273" i="3" s="1"/>
  <c r="M104273" i="3" s="1"/>
  <c r="I104274" i="3"/>
  <c r="J104274" i="3" s="1"/>
  <c r="I104275" i="3"/>
  <c r="J104275" i="3" s="1"/>
  <c r="M104275" i="3" s="1"/>
  <c r="I104276" i="3"/>
  <c r="J104276" i="3" s="1"/>
  <c r="I104277" i="3"/>
  <c r="J104277" i="3" s="1"/>
  <c r="I104278" i="3"/>
  <c r="J104278" i="3" s="1"/>
  <c r="I104279" i="3"/>
  <c r="J104279" i="3" s="1"/>
  <c r="I104280" i="3"/>
  <c r="J104280" i="3" s="1"/>
  <c r="I104281" i="3"/>
  <c r="J104281" i="3" s="1"/>
  <c r="M104281" i="3" s="1"/>
  <c r="I104282" i="3"/>
  <c r="J104282" i="3" s="1"/>
  <c r="I104283" i="3"/>
  <c r="J104283" i="3" s="1"/>
  <c r="M104283" i="3" s="1"/>
  <c r="I104284" i="3"/>
  <c r="J104284" i="3" s="1"/>
  <c r="I104285" i="3"/>
  <c r="J104285" i="3" s="1"/>
  <c r="I104286" i="3"/>
  <c r="J104286" i="3" s="1"/>
  <c r="I104287" i="3"/>
  <c r="J104287" i="3" s="1"/>
  <c r="I104288" i="3"/>
  <c r="J104288" i="3" s="1"/>
  <c r="I104289" i="3"/>
  <c r="J104289" i="3" s="1"/>
  <c r="M104289" i="3" s="1"/>
  <c r="I104290" i="3"/>
  <c r="J104290" i="3" s="1"/>
  <c r="I104291" i="3"/>
  <c r="J104291" i="3" s="1"/>
  <c r="M104291" i="3" s="1"/>
  <c r="I104292" i="3"/>
  <c r="J104292" i="3" s="1"/>
  <c r="I104293" i="3"/>
  <c r="J104293" i="3" s="1"/>
  <c r="I104294" i="3"/>
  <c r="J104294" i="3" s="1"/>
  <c r="I104295" i="3"/>
  <c r="J104295" i="3" s="1"/>
  <c r="I104296" i="3"/>
  <c r="J104296" i="3" s="1"/>
  <c r="I104297" i="3"/>
  <c r="J104297" i="3" s="1"/>
  <c r="M104297" i="3" s="1"/>
  <c r="I104298" i="3"/>
  <c r="J104298" i="3" s="1"/>
  <c r="I104299" i="3"/>
  <c r="J104299" i="3" s="1"/>
  <c r="M104299" i="3" s="1"/>
  <c r="I104300" i="3"/>
  <c r="J104300" i="3" s="1"/>
  <c r="M104300" i="3" s="1"/>
  <c r="I104301" i="3"/>
  <c r="J104301" i="3" s="1"/>
  <c r="I104302" i="3"/>
  <c r="J104302" i="3" s="1"/>
  <c r="I104303" i="3"/>
  <c r="J104303" i="3" s="1"/>
  <c r="I104304" i="3"/>
  <c r="J104304" i="3" s="1"/>
  <c r="I104305" i="3"/>
  <c r="J104305" i="3" s="1"/>
  <c r="M104305" i="3" s="1"/>
  <c r="I104306" i="3"/>
  <c r="J104306" i="3" s="1"/>
  <c r="I104307" i="3"/>
  <c r="J104307" i="3" s="1"/>
  <c r="M104307" i="3" s="1"/>
  <c r="I104308" i="3"/>
  <c r="J104308" i="3" s="1"/>
  <c r="I104309" i="3"/>
  <c r="J104309" i="3" s="1"/>
  <c r="I104310" i="3"/>
  <c r="J104310" i="3" s="1"/>
  <c r="M104310" i="3" s="1"/>
  <c r="I104311" i="3"/>
  <c r="J104311" i="3" s="1"/>
  <c r="I104312" i="3"/>
  <c r="J104312" i="3" s="1"/>
  <c r="I104313" i="3"/>
  <c r="J104313" i="3" s="1"/>
  <c r="M104313" i="3" s="1"/>
  <c r="I104314" i="3"/>
  <c r="J104314" i="3" s="1"/>
  <c r="I104315" i="3"/>
  <c r="J104315" i="3" s="1"/>
  <c r="M104315" i="3" s="1"/>
  <c r="I104316" i="3"/>
  <c r="J104316" i="3" s="1"/>
  <c r="I104317" i="3"/>
  <c r="J104317" i="3" s="1"/>
  <c r="I104318" i="3"/>
  <c r="J104318" i="3" s="1"/>
  <c r="I104319" i="3"/>
  <c r="J104319" i="3" s="1"/>
  <c r="I104320" i="3"/>
  <c r="J104320" i="3" s="1"/>
  <c r="I104321" i="3"/>
  <c r="J104321" i="3" s="1"/>
  <c r="M104321" i="3" s="1"/>
  <c r="I104322" i="3"/>
  <c r="J104322" i="3" s="1"/>
  <c r="I104323" i="3"/>
  <c r="J104323" i="3" s="1"/>
  <c r="M104323" i="3" s="1"/>
  <c r="I104324" i="3"/>
  <c r="J104324" i="3" s="1"/>
  <c r="I104325" i="3"/>
  <c r="J104325" i="3" s="1"/>
  <c r="I104326" i="3"/>
  <c r="J104326" i="3" s="1"/>
  <c r="I104327" i="3"/>
  <c r="J104327" i="3" s="1"/>
  <c r="I104328" i="3"/>
  <c r="J104328" i="3" s="1"/>
  <c r="I104329" i="3"/>
  <c r="J104329" i="3" s="1"/>
  <c r="M104329" i="3" s="1"/>
  <c r="I104330" i="3"/>
  <c r="J104330" i="3" s="1"/>
  <c r="I104331" i="3"/>
  <c r="J104331" i="3" s="1"/>
  <c r="M104331" i="3" s="1"/>
  <c r="I104332" i="3"/>
  <c r="J104332" i="3" s="1"/>
  <c r="I104333" i="3"/>
  <c r="J104333" i="3" s="1"/>
  <c r="I104334" i="3"/>
  <c r="J104334" i="3" s="1"/>
  <c r="I104335" i="3"/>
  <c r="J104335" i="3" s="1"/>
  <c r="I104336" i="3"/>
  <c r="J104336" i="3" s="1"/>
  <c r="M104336" i="3" s="1"/>
  <c r="I104337" i="3"/>
  <c r="J104337" i="3" s="1"/>
  <c r="M104337" i="3" s="1"/>
  <c r="I104338" i="3"/>
  <c r="J104338" i="3" s="1"/>
  <c r="I104339" i="3"/>
  <c r="J104339" i="3" s="1"/>
  <c r="M104339" i="3" s="1"/>
  <c r="I104340" i="3"/>
  <c r="J104340" i="3" s="1"/>
  <c r="M104340" i="3" s="1"/>
  <c r="I104341" i="3"/>
  <c r="J104341" i="3" s="1"/>
  <c r="I104342" i="3"/>
  <c r="J104342" i="3" s="1"/>
  <c r="I104343" i="3"/>
  <c r="J104343" i="3" s="1"/>
  <c r="I104344" i="3"/>
  <c r="J104344" i="3" s="1"/>
  <c r="I104345" i="3"/>
  <c r="J104345" i="3" s="1"/>
  <c r="M104345" i="3" s="1"/>
  <c r="I104346" i="3"/>
  <c r="J104346" i="3" s="1"/>
  <c r="I104347" i="3"/>
  <c r="J104347" i="3" s="1"/>
  <c r="M104347" i="3" s="1"/>
  <c r="I104348" i="3"/>
  <c r="J104348" i="3" s="1"/>
  <c r="I104349" i="3"/>
  <c r="J104349" i="3" s="1"/>
  <c r="I104350" i="3"/>
  <c r="J104350" i="3" s="1"/>
  <c r="I104351" i="3"/>
  <c r="J104351" i="3" s="1"/>
  <c r="M104351" i="3" s="1"/>
  <c r="I104352" i="3"/>
  <c r="J104352" i="3" s="1"/>
  <c r="I104353" i="3"/>
  <c r="J104353" i="3" s="1"/>
  <c r="M104353" i="3" s="1"/>
  <c r="I104354" i="3"/>
  <c r="J104354" i="3" s="1"/>
  <c r="I104355" i="3"/>
  <c r="J104355" i="3" s="1"/>
  <c r="M104355" i="3" s="1"/>
  <c r="I104356" i="3"/>
  <c r="J104356" i="3" s="1"/>
  <c r="I104357" i="3"/>
  <c r="J104357" i="3" s="1"/>
  <c r="I104358" i="3"/>
  <c r="J104358" i="3" s="1"/>
  <c r="I104359" i="3"/>
  <c r="J104359" i="3" s="1"/>
  <c r="I104360" i="3"/>
  <c r="J104360" i="3" s="1"/>
  <c r="I104361" i="3"/>
  <c r="J104361" i="3" s="1"/>
  <c r="M104361" i="3" s="1"/>
  <c r="I104362" i="3"/>
  <c r="J104362" i="3" s="1"/>
  <c r="I104363" i="3"/>
  <c r="J104363" i="3" s="1"/>
  <c r="M104363" i="3" s="1"/>
  <c r="I104364" i="3"/>
  <c r="J104364" i="3" s="1"/>
  <c r="I104365" i="3"/>
  <c r="J104365" i="3" s="1"/>
  <c r="I104366" i="3"/>
  <c r="J104366" i="3" s="1"/>
  <c r="I104367" i="3"/>
  <c r="J104367" i="3" s="1"/>
  <c r="I104368" i="3"/>
  <c r="J104368" i="3" s="1"/>
  <c r="I104369" i="3"/>
  <c r="J104369" i="3" s="1"/>
  <c r="M104369" i="3" s="1"/>
  <c r="I104370" i="3"/>
  <c r="J104370" i="3" s="1"/>
  <c r="I104371" i="3"/>
  <c r="J104371" i="3" s="1"/>
  <c r="I104372" i="3"/>
  <c r="J104372" i="3" s="1"/>
  <c r="M104372" i="3" s="1"/>
  <c r="I104373" i="3"/>
  <c r="J104373" i="3" s="1"/>
  <c r="I104374" i="3"/>
  <c r="J104374" i="3" s="1"/>
  <c r="I104375" i="3"/>
  <c r="J104375" i="3" s="1"/>
  <c r="I104376" i="3"/>
  <c r="J104376" i="3" s="1"/>
  <c r="I104377" i="3"/>
  <c r="J104377" i="3" s="1"/>
  <c r="M104377" i="3" s="1"/>
  <c r="I104378" i="3"/>
  <c r="J104378" i="3" s="1"/>
  <c r="I104379" i="3"/>
  <c r="J104379" i="3" s="1"/>
  <c r="M104379" i="3" s="1"/>
  <c r="I104380" i="3"/>
  <c r="J104380" i="3" s="1"/>
  <c r="I104381" i="3"/>
  <c r="J104381" i="3" s="1"/>
  <c r="I104382" i="3"/>
  <c r="J104382" i="3" s="1"/>
  <c r="I104383" i="3"/>
  <c r="J104383" i="3" s="1"/>
  <c r="I104384" i="3"/>
  <c r="J104384" i="3" s="1"/>
  <c r="I104385" i="3"/>
  <c r="J104385" i="3" s="1"/>
  <c r="M104385" i="3" s="1"/>
  <c r="I104386" i="3"/>
  <c r="J104386" i="3" s="1"/>
  <c r="I104387" i="3"/>
  <c r="J104387" i="3" s="1"/>
  <c r="M104387" i="3" s="1"/>
  <c r="I104388" i="3"/>
  <c r="J104388" i="3" s="1"/>
  <c r="I104389" i="3"/>
  <c r="J104389" i="3" s="1"/>
  <c r="I104390" i="3"/>
  <c r="J104390" i="3" s="1"/>
  <c r="I104391" i="3"/>
  <c r="J104391" i="3" s="1"/>
  <c r="I104392" i="3"/>
  <c r="J104392" i="3" s="1"/>
  <c r="I104393" i="3"/>
  <c r="J104393" i="3" s="1"/>
  <c r="M104393" i="3" s="1"/>
  <c r="I104394" i="3"/>
  <c r="J104394" i="3" s="1"/>
  <c r="I104395" i="3"/>
  <c r="J104395" i="3" s="1"/>
  <c r="M104395" i="3" s="1"/>
  <c r="I104396" i="3"/>
  <c r="J104396" i="3" s="1"/>
  <c r="I104397" i="3"/>
  <c r="J104397" i="3" s="1"/>
  <c r="I104398" i="3"/>
  <c r="J104398" i="3" s="1"/>
  <c r="I104399" i="3"/>
  <c r="J104399" i="3" s="1"/>
  <c r="I104400" i="3"/>
  <c r="J104400" i="3" s="1"/>
  <c r="M104400" i="3" s="1"/>
  <c r="I104401" i="3"/>
  <c r="J104401" i="3" s="1"/>
  <c r="M104401" i="3" s="1"/>
  <c r="I104402" i="3"/>
  <c r="J104402" i="3" s="1"/>
  <c r="I104403" i="3"/>
  <c r="J104403" i="3" s="1"/>
  <c r="M104403" i="3" s="1"/>
  <c r="I104404" i="3"/>
  <c r="J104404" i="3" s="1"/>
  <c r="I104405" i="3"/>
  <c r="J104405" i="3" s="1"/>
  <c r="I104406" i="3"/>
  <c r="J104406" i="3" s="1"/>
  <c r="I104407" i="3"/>
  <c r="J104407" i="3" s="1"/>
  <c r="I104408" i="3"/>
  <c r="J104408" i="3" s="1"/>
  <c r="M104408" i="3" s="1"/>
  <c r="I104409" i="3"/>
  <c r="J104409" i="3" s="1"/>
  <c r="M104409" i="3" s="1"/>
  <c r="I104410" i="3"/>
  <c r="J104410" i="3" s="1"/>
  <c r="I104411" i="3"/>
  <c r="J104411" i="3" s="1"/>
  <c r="M104411" i="3" s="1"/>
  <c r="I104412" i="3"/>
  <c r="J104412" i="3"/>
  <c r="I104413" i="3"/>
  <c r="J104413" i="3"/>
  <c r="I104414" i="3"/>
  <c r="J104414" i="3"/>
  <c r="M104414" i="3" s="1"/>
  <c r="I104415" i="3"/>
  <c r="J104415" i="3"/>
  <c r="I104416" i="3"/>
  <c r="J104416" i="3"/>
  <c r="I104417" i="3"/>
  <c r="J104417" i="3"/>
  <c r="I104418" i="3"/>
  <c r="J104418" i="3"/>
  <c r="M104418" i="3" s="1"/>
  <c r="I104419" i="3"/>
  <c r="J104419" i="3"/>
  <c r="I104420" i="3"/>
  <c r="J104420" i="3"/>
  <c r="I104421" i="3"/>
  <c r="J104421" i="3"/>
  <c r="I104422" i="3"/>
  <c r="J104422" i="3"/>
  <c r="M104422" i="3" s="1"/>
  <c r="I104423" i="3"/>
  <c r="J104423" i="3"/>
  <c r="I104424" i="3"/>
  <c r="J104424" i="3"/>
  <c r="I104425" i="3"/>
  <c r="J104425" i="3"/>
  <c r="I104426" i="3"/>
  <c r="J104426" i="3"/>
  <c r="M104426" i="3" s="1"/>
  <c r="I104427" i="3"/>
  <c r="J104427" i="3"/>
  <c r="I104428" i="3"/>
  <c r="J104428" i="3"/>
  <c r="I104429" i="3"/>
  <c r="J104429" i="3"/>
  <c r="I104430" i="3"/>
  <c r="J104430" i="3"/>
  <c r="M104430" i="3" s="1"/>
  <c r="I104431" i="3"/>
  <c r="J104431" i="3"/>
  <c r="I104432" i="3"/>
  <c r="J104432" i="3"/>
  <c r="I104433" i="3"/>
  <c r="J104433" i="3"/>
  <c r="I104434" i="3"/>
  <c r="J104434" i="3"/>
  <c r="M104434" i="3" s="1"/>
  <c r="I104435" i="3"/>
  <c r="J104435" i="3"/>
  <c r="I104436" i="3"/>
  <c r="J104436" i="3"/>
  <c r="I104437" i="3"/>
  <c r="J104437" i="3"/>
  <c r="I104438" i="3"/>
  <c r="J104438" i="3"/>
  <c r="M104438" i="3" s="1"/>
  <c r="I104439" i="3"/>
  <c r="J104439" i="3"/>
  <c r="I104440" i="3"/>
  <c r="J104440" i="3"/>
  <c r="I104441" i="3"/>
  <c r="J104441" i="3"/>
  <c r="I104442" i="3"/>
  <c r="J104442" i="3"/>
  <c r="M104442" i="3" s="1"/>
  <c r="I104443" i="3"/>
  <c r="J104443" i="3"/>
  <c r="I104444" i="3"/>
  <c r="J104444" i="3"/>
  <c r="I104445" i="3"/>
  <c r="J104445" i="3"/>
  <c r="I104446" i="3"/>
  <c r="J104446" i="3"/>
  <c r="M104446" i="3" s="1"/>
  <c r="I104447" i="3"/>
  <c r="J104447" i="3"/>
  <c r="I104448" i="3"/>
  <c r="J104448" i="3"/>
  <c r="I104449" i="3"/>
  <c r="J104449" i="3"/>
  <c r="I104450" i="3"/>
  <c r="J104450" i="3"/>
  <c r="M104450" i="3" s="1"/>
  <c r="I104451" i="3"/>
  <c r="J104451" i="3"/>
  <c r="I104452" i="3"/>
  <c r="J104452" i="3"/>
  <c r="I104453" i="3"/>
  <c r="J104453" i="3"/>
  <c r="I104454" i="3"/>
  <c r="J104454" i="3"/>
  <c r="M104454" i="3" s="1"/>
  <c r="I104455" i="3"/>
  <c r="J104455" i="3"/>
  <c r="I104456" i="3"/>
  <c r="J104456" i="3"/>
  <c r="I104457" i="3"/>
  <c r="J104457" i="3"/>
  <c r="I104458" i="3"/>
  <c r="J104458" i="3"/>
  <c r="I104459" i="3"/>
  <c r="J104459" i="3"/>
  <c r="I104460" i="3"/>
  <c r="J104460" i="3"/>
  <c r="I104461" i="3"/>
  <c r="J104461" i="3"/>
  <c r="I104462" i="3"/>
  <c r="J104462" i="3"/>
  <c r="M104462" i="3" s="1"/>
  <c r="I104463" i="3"/>
  <c r="J104463" i="3"/>
  <c r="I104464" i="3"/>
  <c r="J104464" i="3"/>
  <c r="I104465" i="3"/>
  <c r="J104465" i="3"/>
  <c r="I104466" i="3"/>
  <c r="J104466" i="3"/>
  <c r="M104466" i="3" s="1"/>
  <c r="I104467" i="3"/>
  <c r="J104467" i="3"/>
  <c r="I104468" i="3"/>
  <c r="J104468" i="3"/>
  <c r="I104469" i="3"/>
  <c r="J104469" i="3"/>
  <c r="I104470" i="3"/>
  <c r="J104470" i="3"/>
  <c r="M104470" i="3" s="1"/>
  <c r="I104471" i="3"/>
  <c r="J104471" i="3"/>
  <c r="I104472" i="3"/>
  <c r="J104472" i="3"/>
  <c r="I104473" i="3"/>
  <c r="J104473" i="3"/>
  <c r="I104474" i="3"/>
  <c r="J104474" i="3"/>
  <c r="M104474" i="3" s="1"/>
  <c r="I104475" i="3"/>
  <c r="J104475" i="3"/>
  <c r="I104476" i="3"/>
  <c r="J104476" i="3"/>
  <c r="I104477" i="3"/>
  <c r="J104477" i="3"/>
  <c r="I104478" i="3"/>
  <c r="J104478" i="3"/>
  <c r="M104478" i="3" s="1"/>
  <c r="I104479" i="3"/>
  <c r="J104479" i="3"/>
  <c r="I104480" i="3"/>
  <c r="J104480" i="3"/>
  <c r="I104481" i="3"/>
  <c r="J104481" i="3"/>
  <c r="I104482" i="3"/>
  <c r="J104482" i="3"/>
  <c r="I104483" i="3"/>
  <c r="J104483" i="3"/>
  <c r="I104484" i="3"/>
  <c r="J104484" i="3"/>
  <c r="I104485" i="3"/>
  <c r="J104485" i="3"/>
  <c r="I104486" i="3"/>
  <c r="J104486" i="3"/>
  <c r="M104486" i="3" s="1"/>
  <c r="I104487" i="3"/>
  <c r="J104487" i="3"/>
  <c r="I104488" i="3"/>
  <c r="J104488" i="3"/>
  <c r="I104489" i="3"/>
  <c r="J104489" i="3"/>
  <c r="I104490" i="3"/>
  <c r="J104490" i="3"/>
  <c r="M104490" i="3" s="1"/>
  <c r="I104491" i="3"/>
  <c r="J104491" i="3"/>
  <c r="I104492" i="3"/>
  <c r="J104492" i="3"/>
  <c r="I104493" i="3"/>
  <c r="J104493" i="3"/>
  <c r="I104494" i="3"/>
  <c r="J104494" i="3"/>
  <c r="M104494" i="3" s="1"/>
  <c r="I104495" i="3"/>
  <c r="J104495" i="3"/>
  <c r="I104496" i="3"/>
  <c r="J104496" i="3"/>
  <c r="I104497" i="3"/>
  <c r="J104497" i="3"/>
  <c r="I104498" i="3"/>
  <c r="J104498" i="3"/>
  <c r="M104498" i="3" s="1"/>
  <c r="I104499" i="3"/>
  <c r="J104499" i="3"/>
  <c r="I104500" i="3"/>
  <c r="J104500" i="3"/>
  <c r="I104501" i="3"/>
  <c r="J104501" i="3"/>
  <c r="I104502" i="3"/>
  <c r="J104502" i="3"/>
  <c r="M104502" i="3" s="1"/>
  <c r="I104503" i="3"/>
  <c r="J104503" i="3"/>
  <c r="I104504" i="3"/>
  <c r="J104504" i="3"/>
  <c r="I104505" i="3"/>
  <c r="J104505" i="3"/>
  <c r="I104506" i="3"/>
  <c r="J104506" i="3"/>
  <c r="M104506" i="3" s="1"/>
  <c r="I104507" i="3"/>
  <c r="J104507" i="3"/>
  <c r="I104508" i="3"/>
  <c r="J104508" i="3"/>
  <c r="I104509" i="3"/>
  <c r="J104509" i="3"/>
  <c r="I104510" i="3"/>
  <c r="J104510" i="3"/>
  <c r="M104510" i="3" s="1"/>
  <c r="I104511" i="3"/>
  <c r="J104511" i="3"/>
  <c r="I104512" i="3"/>
  <c r="J104512" i="3"/>
  <c r="I104513" i="3"/>
  <c r="J104513" i="3"/>
  <c r="I104514" i="3"/>
  <c r="J104514" i="3"/>
  <c r="M104514" i="3" s="1"/>
  <c r="I104515" i="3"/>
  <c r="J104515" i="3"/>
  <c r="I104516" i="3"/>
  <c r="J104516" i="3"/>
  <c r="I104517" i="3"/>
  <c r="J104517" i="3"/>
  <c r="I104518" i="3"/>
  <c r="J104518" i="3"/>
  <c r="M104518" i="3" s="1"/>
  <c r="I104519" i="3"/>
  <c r="J104519" i="3"/>
  <c r="I104520" i="3"/>
  <c r="J104520" i="3"/>
  <c r="I104521" i="3"/>
  <c r="J104521" i="3"/>
  <c r="I104522" i="3"/>
  <c r="J104522" i="3"/>
  <c r="M104522" i="3" s="1"/>
  <c r="I104523" i="3"/>
  <c r="J104523" i="3"/>
  <c r="I104524" i="3"/>
  <c r="J104524" i="3"/>
  <c r="I104525" i="3"/>
  <c r="J104525" i="3"/>
  <c r="I104526" i="3"/>
  <c r="J104526" i="3"/>
  <c r="M104526" i="3" s="1"/>
  <c r="I104527" i="3"/>
  <c r="J104527" i="3"/>
  <c r="I104528" i="3"/>
  <c r="J104528" i="3"/>
  <c r="I104529" i="3"/>
  <c r="J104529" i="3"/>
  <c r="I104530" i="3"/>
  <c r="J104530" i="3"/>
  <c r="M104530" i="3" s="1"/>
  <c r="I104531" i="3"/>
  <c r="J104531" i="3"/>
  <c r="I104532" i="3"/>
  <c r="J104532" i="3"/>
  <c r="I104533" i="3"/>
  <c r="J104533" i="3"/>
  <c r="I104534" i="3"/>
  <c r="J104534" i="3"/>
  <c r="M104534" i="3" s="1"/>
  <c r="I104535" i="3"/>
  <c r="J104535" i="3"/>
  <c r="I104536" i="3"/>
  <c r="J104536" i="3"/>
  <c r="I104537" i="3"/>
  <c r="J104537" i="3"/>
  <c r="I104538" i="3"/>
  <c r="J104538" i="3"/>
  <c r="M104538" i="3" s="1"/>
  <c r="I104539" i="3"/>
  <c r="J104539" i="3"/>
  <c r="I104540" i="3"/>
  <c r="J104540" i="3"/>
  <c r="I104541" i="3"/>
  <c r="J104541" i="3"/>
  <c r="I104542" i="3"/>
  <c r="J104542" i="3"/>
  <c r="M104542" i="3" s="1"/>
  <c r="I104543" i="3"/>
  <c r="J104543" i="3"/>
  <c r="I104544" i="3"/>
  <c r="J104544" i="3"/>
  <c r="I104545" i="3"/>
  <c r="J104545" i="3"/>
  <c r="I104546" i="3"/>
  <c r="J104546" i="3"/>
  <c r="M104546" i="3" s="1"/>
  <c r="I104547" i="3"/>
  <c r="J104547" i="3"/>
  <c r="I104548" i="3"/>
  <c r="J104548" i="3"/>
  <c r="I104549" i="3"/>
  <c r="J104549" i="3"/>
  <c r="I104550" i="3"/>
  <c r="J104550" i="3"/>
  <c r="M104550" i="3" s="1"/>
  <c r="I104551" i="3"/>
  <c r="J104551" i="3"/>
  <c r="I104552" i="3"/>
  <c r="J104552" i="3"/>
  <c r="I104553" i="3"/>
  <c r="J104553" i="3"/>
  <c r="I104554" i="3"/>
  <c r="J104554" i="3"/>
  <c r="M104554" i="3" s="1"/>
  <c r="I104555" i="3"/>
  <c r="J104555" i="3"/>
  <c r="I104556" i="3"/>
  <c r="J104556" i="3"/>
  <c r="I104557" i="3"/>
  <c r="J104557" i="3"/>
  <c r="I104558" i="3"/>
  <c r="J104558" i="3"/>
  <c r="M104558" i="3" s="1"/>
  <c r="I104559" i="3"/>
  <c r="J104559" i="3"/>
  <c r="I104560" i="3"/>
  <c r="J104560" i="3"/>
  <c r="I104561" i="3"/>
  <c r="J104561" i="3"/>
  <c r="I104562" i="3"/>
  <c r="J104562" i="3"/>
  <c r="M104562" i="3" s="1"/>
  <c r="I104563" i="3"/>
  <c r="J104563" i="3"/>
  <c r="I104564" i="3"/>
  <c r="J104564" i="3"/>
  <c r="I104565" i="3"/>
  <c r="J104565" i="3"/>
  <c r="I104566" i="3"/>
  <c r="J104566" i="3"/>
  <c r="M104566" i="3" s="1"/>
  <c r="I104567" i="3"/>
  <c r="J104567" i="3"/>
  <c r="I104568" i="3"/>
  <c r="J104568" i="3"/>
  <c r="I104569" i="3"/>
  <c r="J104569" i="3"/>
  <c r="I104570" i="3"/>
  <c r="J104570" i="3"/>
  <c r="M104570" i="3" s="1"/>
  <c r="I104571" i="3"/>
  <c r="J104571" i="3"/>
  <c r="I104572" i="3"/>
  <c r="J104572" i="3"/>
  <c r="I104573" i="3"/>
  <c r="J104573" i="3"/>
  <c r="I104574" i="3"/>
  <c r="J104574" i="3"/>
  <c r="M104574" i="3" s="1"/>
  <c r="I104575" i="3"/>
  <c r="J104575" i="3"/>
  <c r="I104576" i="3"/>
  <c r="J104576" i="3"/>
  <c r="I104577" i="3"/>
  <c r="J104577" i="3"/>
  <c r="I104578" i="3"/>
  <c r="J104578" i="3"/>
  <c r="M104578" i="3" s="1"/>
  <c r="I104579" i="3"/>
  <c r="J104579" i="3"/>
  <c r="I104580" i="3"/>
  <c r="J104580" i="3"/>
  <c r="I104581" i="3"/>
  <c r="J104581" i="3"/>
  <c r="I104582" i="3"/>
  <c r="J104582" i="3"/>
  <c r="M104582" i="3" s="1"/>
  <c r="I104583" i="3"/>
  <c r="J104583" i="3"/>
  <c r="I104584" i="3"/>
  <c r="J104584" i="3"/>
  <c r="I104585" i="3"/>
  <c r="J104585" i="3"/>
  <c r="I104586" i="3"/>
  <c r="J104586" i="3"/>
  <c r="M104586" i="3" s="1"/>
  <c r="I104587" i="3"/>
  <c r="J104587" i="3"/>
  <c r="I104588" i="3"/>
  <c r="J104588" i="3"/>
  <c r="I104589" i="3"/>
  <c r="J104589" i="3"/>
  <c r="I104590" i="3"/>
  <c r="J104590" i="3"/>
  <c r="M104590" i="3" s="1"/>
  <c r="I104591" i="3"/>
  <c r="J104591" i="3"/>
  <c r="I104592" i="3"/>
  <c r="J104592" i="3"/>
  <c r="I104593" i="3"/>
  <c r="J104593" i="3"/>
  <c r="I104594" i="3"/>
  <c r="J104594" i="3"/>
  <c r="M104594" i="3" s="1"/>
  <c r="I104595" i="3"/>
  <c r="J104595" i="3"/>
  <c r="I104596" i="3"/>
  <c r="J104596" i="3"/>
  <c r="I104597" i="3"/>
  <c r="J104597" i="3"/>
  <c r="I104598" i="3"/>
  <c r="J104598" i="3"/>
  <c r="M104598" i="3" s="1"/>
  <c r="I104599" i="3"/>
  <c r="J104599" i="3"/>
  <c r="I104600" i="3"/>
  <c r="J104600" i="3"/>
  <c r="I104601" i="3"/>
  <c r="J104601" i="3"/>
  <c r="I104602" i="3"/>
  <c r="J104602" i="3"/>
  <c r="M104602" i="3" s="1"/>
  <c r="I104603" i="3"/>
  <c r="J104603" i="3"/>
  <c r="I104604" i="3"/>
  <c r="J104604" i="3"/>
  <c r="I104605" i="3"/>
  <c r="J104605" i="3"/>
  <c r="I104606" i="3"/>
  <c r="J104606" i="3"/>
  <c r="M104606" i="3" s="1"/>
  <c r="I104607" i="3"/>
  <c r="J104607" i="3"/>
  <c r="I104608" i="3"/>
  <c r="J104608" i="3"/>
  <c r="I104609" i="3"/>
  <c r="J104609" i="3"/>
  <c r="I104610" i="3"/>
  <c r="J104610" i="3"/>
  <c r="M104610" i="3" s="1"/>
  <c r="I104611" i="3"/>
  <c r="J104611" i="3"/>
  <c r="I104612" i="3"/>
  <c r="J104612" i="3"/>
  <c r="I104613" i="3"/>
  <c r="J104613" i="3"/>
  <c r="I104614" i="3"/>
  <c r="J104614" i="3"/>
  <c r="M104614" i="3" s="1"/>
  <c r="I104615" i="3"/>
  <c r="J104615" i="3"/>
  <c r="I104616" i="3"/>
  <c r="J104616" i="3"/>
  <c r="I104617" i="3"/>
  <c r="J104617" i="3"/>
  <c r="I104618" i="3"/>
  <c r="J104618" i="3"/>
  <c r="M104618" i="3" s="1"/>
  <c r="I104619" i="3"/>
  <c r="J104619" i="3"/>
  <c r="I104620" i="3"/>
  <c r="J104620" i="3"/>
  <c r="I104621" i="3"/>
  <c r="J104621" i="3"/>
  <c r="I104622" i="3"/>
  <c r="J104622" i="3"/>
  <c r="M104622" i="3" s="1"/>
  <c r="I104623" i="3"/>
  <c r="J104623" i="3"/>
  <c r="I104624" i="3"/>
  <c r="J104624" i="3"/>
  <c r="I104625" i="3"/>
  <c r="J104625" i="3"/>
  <c r="I104626" i="3"/>
  <c r="J104626" i="3"/>
  <c r="M104626" i="3" s="1"/>
  <c r="I104627" i="3"/>
  <c r="J104627" i="3"/>
  <c r="I104628" i="3"/>
  <c r="J104628" i="3"/>
  <c r="I104629" i="3"/>
  <c r="J104629" i="3"/>
  <c r="I104630" i="3"/>
  <c r="J104630" i="3"/>
  <c r="M104630" i="3" s="1"/>
  <c r="I104631" i="3"/>
  <c r="J104631" i="3"/>
  <c r="I104632" i="3"/>
  <c r="J104632" i="3"/>
  <c r="I104633" i="3"/>
  <c r="J104633" i="3"/>
  <c r="I104634" i="3"/>
  <c r="J104634" i="3"/>
  <c r="M104634" i="3" s="1"/>
  <c r="I104635" i="3"/>
  <c r="J104635" i="3"/>
  <c r="I104636" i="3"/>
  <c r="J104636" i="3"/>
  <c r="I104637" i="3"/>
  <c r="J104637" i="3"/>
  <c r="I104638" i="3"/>
  <c r="J104638" i="3"/>
  <c r="M104638" i="3" s="1"/>
  <c r="I104639" i="3"/>
  <c r="J104639" i="3"/>
  <c r="I104640" i="3"/>
  <c r="J104640" i="3"/>
  <c r="I104641" i="3"/>
  <c r="J104641" i="3"/>
  <c r="I104642" i="3"/>
  <c r="J104642" i="3"/>
  <c r="I104643" i="3"/>
  <c r="J104643" i="3"/>
  <c r="I104644" i="3"/>
  <c r="J104644" i="3"/>
  <c r="I104645" i="3"/>
  <c r="J104645" i="3"/>
  <c r="I104646" i="3"/>
  <c r="J104646" i="3"/>
  <c r="M104646" i="3" s="1"/>
  <c r="I104647" i="3"/>
  <c r="J104647" i="3"/>
  <c r="I104648" i="3"/>
  <c r="J104648" i="3"/>
  <c r="I104649" i="3"/>
  <c r="J104649" i="3"/>
  <c r="I104650" i="3"/>
  <c r="J104650" i="3"/>
  <c r="M104650" i="3" s="1"/>
  <c r="I104651" i="3"/>
  <c r="J104651" i="3"/>
  <c r="I104652" i="3"/>
  <c r="J104652" i="3"/>
  <c r="I104653" i="3"/>
  <c r="J104653" i="3"/>
  <c r="I104654" i="3"/>
  <c r="J104654" i="3"/>
  <c r="M104654" i="3" s="1"/>
  <c r="I104655" i="3"/>
  <c r="J104655" i="3"/>
  <c r="I104656" i="3"/>
  <c r="J104656" i="3"/>
  <c r="I104657" i="3"/>
  <c r="J104657" i="3"/>
  <c r="I104658" i="3"/>
  <c r="J104658" i="3"/>
  <c r="M104658" i="3" s="1"/>
  <c r="I104659" i="3"/>
  <c r="J104659" i="3"/>
  <c r="I104660" i="3"/>
  <c r="J104660" i="3"/>
  <c r="I104661" i="3"/>
  <c r="J104661" i="3"/>
  <c r="I104662" i="3"/>
  <c r="J104662" i="3"/>
  <c r="M104662" i="3" s="1"/>
  <c r="I104663" i="3"/>
  <c r="J104663" i="3"/>
  <c r="I104664" i="3"/>
  <c r="J104664" i="3"/>
  <c r="I104665" i="3"/>
  <c r="J104665" i="3"/>
  <c r="I104666" i="3"/>
  <c r="J104666" i="3"/>
  <c r="M104666" i="3" s="1"/>
  <c r="I104667" i="3"/>
  <c r="J104667" i="3"/>
  <c r="I104668" i="3"/>
  <c r="J104668" i="3"/>
  <c r="I104669" i="3"/>
  <c r="J104669" i="3"/>
  <c r="I104670" i="3"/>
  <c r="J104670" i="3"/>
  <c r="M104670" i="3" s="1"/>
  <c r="I104671" i="3"/>
  <c r="J104671" i="3"/>
  <c r="I104672" i="3"/>
  <c r="J104672" i="3"/>
  <c r="I104673" i="3"/>
  <c r="J104673" i="3"/>
  <c r="I104674" i="3"/>
  <c r="J104674" i="3"/>
  <c r="M104674" i="3" s="1"/>
  <c r="I104675" i="3"/>
  <c r="J104675" i="3"/>
  <c r="I104676" i="3"/>
  <c r="J104676" i="3"/>
  <c r="I104677" i="3"/>
  <c r="J104677" i="3"/>
  <c r="I104678" i="3"/>
  <c r="J104678" i="3"/>
  <c r="I104679" i="3"/>
  <c r="J104679" i="3"/>
  <c r="I104680" i="3"/>
  <c r="J104680" i="3"/>
  <c r="I104681" i="3"/>
  <c r="J104681" i="3"/>
  <c r="I104682" i="3"/>
  <c r="J104682" i="3"/>
  <c r="M104682" i="3" s="1"/>
  <c r="I104683" i="3"/>
  <c r="J104683" i="3"/>
  <c r="I104684" i="3"/>
  <c r="J104684" i="3"/>
  <c r="I104685" i="3"/>
  <c r="J104685" i="3"/>
  <c r="I104686" i="3"/>
  <c r="J104686" i="3"/>
  <c r="M104686" i="3" s="1"/>
  <c r="I104687" i="3"/>
  <c r="J104687" i="3"/>
  <c r="I104688" i="3"/>
  <c r="J104688" i="3"/>
  <c r="I104689" i="3"/>
  <c r="J104689" i="3"/>
  <c r="I104690" i="3"/>
  <c r="J104690" i="3"/>
  <c r="M104690" i="3" s="1"/>
  <c r="I104691" i="3"/>
  <c r="J104691" i="3"/>
  <c r="I104692" i="3"/>
  <c r="J104692" i="3"/>
  <c r="I104693" i="3"/>
  <c r="J104693" i="3"/>
  <c r="I104694" i="3"/>
  <c r="J104694" i="3"/>
  <c r="M104694" i="3" s="1"/>
  <c r="I104695" i="3"/>
  <c r="J104695" i="3"/>
  <c r="I104696" i="3"/>
  <c r="J104696" i="3"/>
  <c r="I104697" i="3"/>
  <c r="J104697" i="3"/>
  <c r="I104698" i="3"/>
  <c r="J104698" i="3"/>
  <c r="M104698" i="3" s="1"/>
  <c r="I104699" i="3"/>
  <c r="J104699" i="3"/>
  <c r="I104700" i="3"/>
  <c r="J104700" i="3" s="1"/>
  <c r="I104701" i="3"/>
  <c r="J104701" i="3" s="1"/>
  <c r="I104702" i="3"/>
  <c r="J104702" i="3" s="1"/>
  <c r="I104703" i="3"/>
  <c r="J104703" i="3" s="1"/>
  <c r="I104704" i="3"/>
  <c r="J104704" i="3" s="1"/>
  <c r="I104705" i="3"/>
  <c r="J104705" i="3" s="1"/>
  <c r="M104705" i="3" s="1"/>
  <c r="I104706" i="3"/>
  <c r="J104706" i="3" s="1"/>
  <c r="I104707" i="3"/>
  <c r="J104707" i="3" s="1"/>
  <c r="M104707" i="3" s="1"/>
  <c r="I104708" i="3"/>
  <c r="J104708" i="3" s="1"/>
  <c r="I104709" i="3"/>
  <c r="J104709" i="3" s="1"/>
  <c r="I104710" i="3"/>
  <c r="J104710" i="3" s="1"/>
  <c r="I104711" i="3"/>
  <c r="J104711" i="3" s="1"/>
  <c r="I104712" i="3"/>
  <c r="J104712" i="3" s="1"/>
  <c r="I104713" i="3"/>
  <c r="J104713" i="3" s="1"/>
  <c r="M104713" i="3" s="1"/>
  <c r="I104714" i="3"/>
  <c r="J104714" i="3" s="1"/>
  <c r="I104715" i="3"/>
  <c r="J104715" i="3" s="1"/>
  <c r="M104715" i="3" s="1"/>
  <c r="I104716" i="3"/>
  <c r="J104716" i="3" s="1"/>
  <c r="M104716" i="3" s="1"/>
  <c r="I104717" i="3"/>
  <c r="J104717" i="3" s="1"/>
  <c r="I104718" i="3"/>
  <c r="J104718" i="3" s="1"/>
  <c r="I104719" i="3"/>
  <c r="J104719" i="3" s="1"/>
  <c r="M104719" i="3" s="1"/>
  <c r="I104720" i="3"/>
  <c r="J104720" i="3" s="1"/>
  <c r="I104721" i="3"/>
  <c r="J104721" i="3" s="1"/>
  <c r="M104721" i="3" s="1"/>
  <c r="I104722" i="3"/>
  <c r="J104722" i="3" s="1"/>
  <c r="M104722" i="3" s="1"/>
  <c r="I104723" i="3"/>
  <c r="J104723" i="3" s="1"/>
  <c r="M104723" i="3" s="1"/>
  <c r="I104724" i="3"/>
  <c r="J104724" i="3" s="1"/>
  <c r="I104725" i="3"/>
  <c r="J104725" i="3" s="1"/>
  <c r="I104726" i="3"/>
  <c r="J104726" i="3" s="1"/>
  <c r="I104727" i="3"/>
  <c r="J104727" i="3" s="1"/>
  <c r="M104727" i="3" s="1"/>
  <c r="I104728" i="3"/>
  <c r="J104728" i="3" s="1"/>
  <c r="I104729" i="3"/>
  <c r="J104729" i="3" s="1"/>
  <c r="M104729" i="3" s="1"/>
  <c r="I104730" i="3"/>
  <c r="J104730" i="3" s="1"/>
  <c r="I104731" i="3"/>
  <c r="J104731" i="3" s="1"/>
  <c r="M104731" i="3" s="1"/>
  <c r="I104732" i="3"/>
  <c r="J104732" i="3" s="1"/>
  <c r="I104733" i="3"/>
  <c r="J104733" i="3" s="1"/>
  <c r="I104734" i="3"/>
  <c r="J104734" i="3" s="1"/>
  <c r="I104735" i="3"/>
  <c r="J104735" i="3" s="1"/>
  <c r="I104736" i="3"/>
  <c r="J104736" i="3" s="1"/>
  <c r="I104737" i="3"/>
  <c r="J104737" i="3" s="1"/>
  <c r="M104737" i="3" s="1"/>
  <c r="I104738" i="3"/>
  <c r="J104738" i="3" s="1"/>
  <c r="I104739" i="3"/>
  <c r="J104739" i="3" s="1"/>
  <c r="M104739" i="3" s="1"/>
  <c r="I104740" i="3"/>
  <c r="J104740" i="3" s="1"/>
  <c r="I104741" i="3"/>
  <c r="J104741" i="3" s="1"/>
  <c r="M104741" i="3" s="1"/>
  <c r="I104742" i="3"/>
  <c r="J104742" i="3" s="1"/>
  <c r="M104742" i="3" s="1"/>
  <c r="I104743" i="3"/>
  <c r="J104743" i="3" s="1"/>
  <c r="I104744" i="3"/>
  <c r="J104744" i="3" s="1"/>
  <c r="I104745" i="3"/>
  <c r="J104745" i="3" s="1"/>
  <c r="M104745" i="3" s="1"/>
  <c r="I104746" i="3"/>
  <c r="J104746" i="3" s="1"/>
  <c r="I104747" i="3"/>
  <c r="J104747" i="3" s="1"/>
  <c r="M104747" i="3" s="1"/>
  <c r="I104748" i="3"/>
  <c r="J104748" i="3" s="1"/>
  <c r="M104748" i="3" s="1"/>
  <c r="I104749" i="3"/>
  <c r="J104749" i="3" s="1"/>
  <c r="I104750" i="3"/>
  <c r="J104750" i="3" s="1"/>
  <c r="I104751" i="3"/>
  <c r="J104751" i="3" s="1"/>
  <c r="I104752" i="3"/>
  <c r="J104752" i="3" s="1"/>
  <c r="I104753" i="3"/>
  <c r="J104753" i="3" s="1"/>
  <c r="M104753" i="3" s="1"/>
  <c r="I104754" i="3"/>
  <c r="J104754" i="3" s="1"/>
  <c r="I104755" i="3"/>
  <c r="J104755" i="3" s="1"/>
  <c r="M104755" i="3" s="1"/>
  <c r="I104756" i="3"/>
  <c r="J104756" i="3" s="1"/>
  <c r="I104757" i="3"/>
  <c r="J104757" i="3" s="1"/>
  <c r="I104758" i="3"/>
  <c r="J104758" i="3" s="1"/>
  <c r="I104759" i="3"/>
  <c r="J104759" i="3" s="1"/>
  <c r="I104760" i="3"/>
  <c r="J104760" i="3" s="1"/>
  <c r="I104761" i="3"/>
  <c r="J104761" i="3" s="1"/>
  <c r="M104761" i="3" s="1"/>
  <c r="I104762" i="3"/>
  <c r="J104762" i="3" s="1"/>
  <c r="I104763" i="3"/>
  <c r="J104763" i="3" s="1"/>
  <c r="M104763" i="3" s="1"/>
  <c r="I104764" i="3"/>
  <c r="J104764" i="3" s="1"/>
  <c r="I104765" i="3"/>
  <c r="J104765" i="3" s="1"/>
  <c r="I104766" i="3"/>
  <c r="J104766" i="3" s="1"/>
  <c r="I104767" i="3"/>
  <c r="J104767" i="3" s="1"/>
  <c r="I104768" i="3"/>
  <c r="J104768" i="3" s="1"/>
  <c r="I104769" i="3"/>
  <c r="J104769" i="3" s="1"/>
  <c r="M104769" i="3" s="1"/>
  <c r="I104770" i="3"/>
  <c r="J104770" i="3" s="1"/>
  <c r="I104771" i="3"/>
  <c r="J104771" i="3" s="1"/>
  <c r="M104771" i="3" s="1"/>
  <c r="I104772" i="3"/>
  <c r="J104772" i="3" s="1"/>
  <c r="I104773" i="3"/>
  <c r="J104773" i="3" s="1"/>
  <c r="I104774" i="3"/>
  <c r="J104774" i="3" s="1"/>
  <c r="I104775" i="3"/>
  <c r="J104775" i="3" s="1"/>
  <c r="I104776" i="3"/>
  <c r="J104776" i="3" s="1"/>
  <c r="I104777" i="3"/>
  <c r="J104777" i="3" s="1"/>
  <c r="M104777" i="3" s="1"/>
  <c r="I104778" i="3"/>
  <c r="J104778" i="3" s="1"/>
  <c r="I104779" i="3"/>
  <c r="J104779" i="3" s="1"/>
  <c r="M104779" i="3" s="1"/>
  <c r="I104780" i="3"/>
  <c r="J104780" i="3" s="1"/>
  <c r="I104781" i="3"/>
  <c r="J104781" i="3" s="1"/>
  <c r="I104782" i="3"/>
  <c r="J104782" i="3" s="1"/>
  <c r="I104783" i="3"/>
  <c r="J104783" i="3" s="1"/>
  <c r="I104784" i="3"/>
  <c r="J104784" i="3" s="1"/>
  <c r="I104785" i="3"/>
  <c r="J104785" i="3" s="1"/>
  <c r="M104785" i="3" s="1"/>
  <c r="I104786" i="3"/>
  <c r="J104786" i="3" s="1"/>
  <c r="I104787" i="3"/>
  <c r="J104787" i="3" s="1"/>
  <c r="M104787" i="3" s="1"/>
  <c r="I104788" i="3"/>
  <c r="J104788" i="3" s="1"/>
  <c r="I104789" i="3"/>
  <c r="J104789" i="3" s="1"/>
  <c r="I104790" i="3"/>
  <c r="J104790" i="3" s="1"/>
  <c r="I104791" i="3"/>
  <c r="J104791" i="3" s="1"/>
  <c r="I104792" i="3"/>
  <c r="J104792" i="3" s="1"/>
  <c r="I104793" i="3"/>
  <c r="J104793" i="3" s="1"/>
  <c r="M104793" i="3" s="1"/>
  <c r="I104794" i="3"/>
  <c r="J104794" i="3" s="1"/>
  <c r="I104795" i="3"/>
  <c r="J104795" i="3" s="1"/>
  <c r="I104796" i="3"/>
  <c r="J104796" i="3" s="1"/>
  <c r="I104797" i="3"/>
  <c r="J104797" i="3" s="1"/>
  <c r="I104798" i="3"/>
  <c r="J104798" i="3" s="1"/>
  <c r="I104799" i="3"/>
  <c r="J104799" i="3" s="1"/>
  <c r="I104800" i="3"/>
  <c r="J104800" i="3" s="1"/>
  <c r="I104801" i="3"/>
  <c r="J104801" i="3" s="1"/>
  <c r="M104801" i="3" s="1"/>
  <c r="I104802" i="3"/>
  <c r="J104802" i="3" s="1"/>
  <c r="I104803" i="3"/>
  <c r="J104803" i="3" s="1"/>
  <c r="M104803" i="3" s="1"/>
  <c r="I104804" i="3"/>
  <c r="J104804" i="3" s="1"/>
  <c r="I104805" i="3"/>
  <c r="J104805" i="3" s="1"/>
  <c r="I104806" i="3"/>
  <c r="J104806" i="3" s="1"/>
  <c r="I104807" i="3"/>
  <c r="J104807" i="3" s="1"/>
  <c r="I104808" i="3"/>
  <c r="J104808" i="3" s="1"/>
  <c r="I104809" i="3"/>
  <c r="J104809" i="3" s="1"/>
  <c r="M104809" i="3" s="1"/>
  <c r="I104810" i="3"/>
  <c r="J104810" i="3" s="1"/>
  <c r="I104811" i="3"/>
  <c r="J104811" i="3" s="1"/>
  <c r="M104811" i="3" s="1"/>
  <c r="I104812" i="3"/>
  <c r="J104812" i="3" s="1"/>
  <c r="I104813" i="3"/>
  <c r="J104813" i="3" s="1"/>
  <c r="I104814" i="3"/>
  <c r="J104814" i="3" s="1"/>
  <c r="I104815" i="3"/>
  <c r="J104815" i="3" s="1"/>
  <c r="I104816" i="3"/>
  <c r="J104816" i="3" s="1"/>
  <c r="I104817" i="3"/>
  <c r="J104817" i="3" s="1"/>
  <c r="M104817" i="3" s="1"/>
  <c r="I104818" i="3"/>
  <c r="J104818" i="3" s="1"/>
  <c r="I104819" i="3"/>
  <c r="J104819" i="3" s="1"/>
  <c r="M104819" i="3" s="1"/>
  <c r="I104820" i="3"/>
  <c r="J104820" i="3" s="1"/>
  <c r="M104820" i="3" s="1"/>
  <c r="I104821" i="3"/>
  <c r="J104821" i="3" s="1"/>
  <c r="I104822" i="3"/>
  <c r="J104822" i="3" s="1"/>
  <c r="I104823" i="3"/>
  <c r="J104823" i="3" s="1"/>
  <c r="M104823" i="3" s="1"/>
  <c r="I104824" i="3"/>
  <c r="J104824" i="3" s="1"/>
  <c r="I104825" i="3"/>
  <c r="J104825" i="3" s="1"/>
  <c r="M104825" i="3" s="1"/>
  <c r="I104826" i="3"/>
  <c r="J104826" i="3" s="1"/>
  <c r="I104827" i="3"/>
  <c r="J104827" i="3" s="1"/>
  <c r="M104827" i="3" s="1"/>
  <c r="I104828" i="3"/>
  <c r="J104828" i="3" s="1"/>
  <c r="M104828" i="3" s="1"/>
  <c r="I104829" i="3"/>
  <c r="J104829" i="3" s="1"/>
  <c r="I104830" i="3"/>
  <c r="J104830" i="3" s="1"/>
  <c r="I104831" i="3"/>
  <c r="J104831" i="3" s="1"/>
  <c r="M104831" i="3" s="1"/>
  <c r="I104832" i="3"/>
  <c r="J104832" i="3" s="1"/>
  <c r="I104833" i="3"/>
  <c r="J104833" i="3" s="1"/>
  <c r="M104833" i="3" s="1"/>
  <c r="I104834" i="3"/>
  <c r="J104834" i="3" s="1"/>
  <c r="I104835" i="3"/>
  <c r="J104835" i="3" s="1"/>
  <c r="I104836" i="3"/>
  <c r="J104836" i="3" s="1"/>
  <c r="I104837" i="3"/>
  <c r="J104837" i="3" s="1"/>
  <c r="I104838" i="3"/>
  <c r="J104838" i="3" s="1"/>
  <c r="I104839" i="3"/>
  <c r="J104839" i="3" s="1"/>
  <c r="M104839" i="3" s="1"/>
  <c r="I104840" i="3"/>
  <c r="J104840" i="3" s="1"/>
  <c r="M104840" i="3" s="1"/>
  <c r="I104841" i="3"/>
  <c r="J104841" i="3" s="1"/>
  <c r="I104842" i="3"/>
  <c r="J104842" i="3" s="1"/>
  <c r="I104843" i="3"/>
  <c r="J104843" i="3" s="1"/>
  <c r="M104843" i="3" s="1"/>
  <c r="I104844" i="3"/>
  <c r="J104844" i="3" s="1"/>
  <c r="I104845" i="3"/>
  <c r="J104845" i="3" s="1"/>
  <c r="I104846" i="3"/>
  <c r="J104846" i="3" s="1"/>
  <c r="I104847" i="3"/>
  <c r="J104847" i="3" s="1"/>
  <c r="I104848" i="3"/>
  <c r="J104848" i="3" s="1"/>
  <c r="I104849" i="3"/>
  <c r="J104849" i="3" s="1"/>
  <c r="M104849" i="3" s="1"/>
  <c r="I104850" i="3"/>
  <c r="J104850" i="3" s="1"/>
  <c r="I104851" i="3"/>
  <c r="J104851" i="3" s="1"/>
  <c r="M104851" i="3" s="1"/>
  <c r="I104852" i="3"/>
  <c r="J104852" i="3" s="1"/>
  <c r="I104853" i="3"/>
  <c r="J104853" i="3" s="1"/>
  <c r="I104854" i="3"/>
  <c r="J104854" i="3" s="1"/>
  <c r="I104855" i="3"/>
  <c r="J104855" i="3" s="1"/>
  <c r="I104856" i="3"/>
  <c r="J104856" i="3" s="1"/>
  <c r="I104857" i="3"/>
  <c r="J104857" i="3" s="1"/>
  <c r="I104858" i="3"/>
  <c r="J104858" i="3" s="1"/>
  <c r="I104859" i="3"/>
  <c r="J104859" i="3" s="1"/>
  <c r="M104859" i="3" s="1"/>
  <c r="I104860" i="3"/>
  <c r="J104860" i="3" s="1"/>
  <c r="M104860" i="3" s="1"/>
  <c r="I104861" i="3"/>
  <c r="J104861" i="3" s="1"/>
  <c r="I104862" i="3"/>
  <c r="J104862" i="3" s="1"/>
  <c r="I104863" i="3"/>
  <c r="J104863" i="3" s="1"/>
  <c r="I104864" i="3"/>
  <c r="J104864" i="3" s="1"/>
  <c r="I104865" i="3"/>
  <c r="J104865" i="3" s="1"/>
  <c r="M104865" i="3" s="1"/>
  <c r="I104866" i="3"/>
  <c r="J104866" i="3" s="1"/>
  <c r="I104867" i="3"/>
  <c r="J104867" i="3" s="1"/>
  <c r="M104867" i="3" s="1"/>
  <c r="I104868" i="3"/>
  <c r="J104868" i="3" s="1"/>
  <c r="I104869" i="3"/>
  <c r="J104869" i="3" s="1"/>
  <c r="M104869" i="3" s="1"/>
  <c r="I104870" i="3"/>
  <c r="J104870" i="3" s="1"/>
  <c r="I104871" i="3"/>
  <c r="J104871" i="3" s="1"/>
  <c r="M104871" i="3" s="1"/>
  <c r="I104872" i="3"/>
  <c r="J104872" i="3" s="1"/>
  <c r="I104873" i="3"/>
  <c r="J104873" i="3" s="1"/>
  <c r="M104873" i="3" s="1"/>
  <c r="I104874" i="3"/>
  <c r="J104874" i="3" s="1"/>
  <c r="I104875" i="3"/>
  <c r="J104875" i="3" s="1"/>
  <c r="M104875" i="3" s="1"/>
  <c r="I104876" i="3"/>
  <c r="J104876" i="3" s="1"/>
  <c r="I104877" i="3"/>
  <c r="J104877" i="3" s="1"/>
  <c r="I104878" i="3"/>
  <c r="J104878" i="3" s="1"/>
  <c r="I104879" i="3"/>
  <c r="J104879" i="3" s="1"/>
  <c r="I104880" i="3"/>
  <c r="J104880" i="3" s="1"/>
  <c r="I104881" i="3"/>
  <c r="J104881" i="3" s="1"/>
  <c r="I104882" i="3"/>
  <c r="J104882" i="3" s="1"/>
  <c r="I104883" i="3"/>
  <c r="J104883" i="3" s="1"/>
  <c r="M104883" i="3" s="1"/>
  <c r="I104884" i="3"/>
  <c r="J104884" i="3" s="1"/>
  <c r="I104885" i="3"/>
  <c r="J104885" i="3" s="1"/>
  <c r="I104886" i="3"/>
  <c r="J104886" i="3" s="1"/>
  <c r="I104887" i="3"/>
  <c r="J104887" i="3" s="1"/>
  <c r="I104888" i="3"/>
  <c r="J104888" i="3" s="1"/>
  <c r="I104889" i="3"/>
  <c r="J104889" i="3" s="1"/>
  <c r="M104889" i="3" s="1"/>
  <c r="I104890" i="3"/>
  <c r="J104890" i="3" s="1"/>
  <c r="I104891" i="3"/>
  <c r="J104891" i="3" s="1"/>
  <c r="M104891" i="3" s="1"/>
  <c r="I104892" i="3"/>
  <c r="J104892" i="3" s="1"/>
  <c r="I104893" i="3"/>
  <c r="J104893" i="3" s="1"/>
  <c r="M104893" i="3" s="1"/>
  <c r="I104894" i="3"/>
  <c r="J104894" i="3" s="1"/>
  <c r="I104895" i="3"/>
  <c r="J104895" i="3" s="1"/>
  <c r="I104896" i="3"/>
  <c r="J104896" i="3" s="1"/>
  <c r="I104897" i="3"/>
  <c r="J104897" i="3" s="1"/>
  <c r="M104897" i="3" s="1"/>
  <c r="I104898" i="3"/>
  <c r="J104898" i="3" s="1"/>
  <c r="M104898" i="3" s="1"/>
  <c r="I104899" i="3"/>
  <c r="J104899" i="3" s="1"/>
  <c r="M104899" i="3" s="1"/>
  <c r="I104900" i="3"/>
  <c r="J104900" i="3" s="1"/>
  <c r="M104900" i="3" s="1"/>
  <c r="I104901" i="3"/>
  <c r="J104901" i="3" s="1"/>
  <c r="I104902" i="3"/>
  <c r="J104902" i="3" s="1"/>
  <c r="I104903" i="3"/>
  <c r="J104903" i="3" s="1"/>
  <c r="I104904" i="3"/>
  <c r="J104904" i="3" s="1"/>
  <c r="M104904" i="3" s="1"/>
  <c r="I104905" i="3"/>
  <c r="J104905" i="3" s="1"/>
  <c r="M104905" i="3" s="1"/>
  <c r="I104906" i="3"/>
  <c r="J104906" i="3" s="1"/>
  <c r="I104907" i="3"/>
  <c r="J104907" i="3" s="1"/>
  <c r="M104907" i="3" s="1"/>
  <c r="I104908" i="3"/>
  <c r="J104908" i="3" s="1"/>
  <c r="I104909" i="3"/>
  <c r="J104909" i="3" s="1"/>
  <c r="I104910" i="3"/>
  <c r="J104910" i="3" s="1"/>
  <c r="I104911" i="3"/>
  <c r="J104911" i="3" s="1"/>
  <c r="I104912" i="3"/>
  <c r="J104912" i="3" s="1"/>
  <c r="I104913" i="3"/>
  <c r="J104913" i="3" s="1"/>
  <c r="M104913" i="3" s="1"/>
  <c r="I104914" i="3"/>
  <c r="J104914" i="3" s="1"/>
  <c r="M104914" i="3" s="1"/>
  <c r="I104915" i="3"/>
  <c r="J104915" i="3" s="1"/>
  <c r="M104915" i="3" s="1"/>
  <c r="I104916" i="3"/>
  <c r="J104916" i="3" s="1"/>
  <c r="I104917" i="3"/>
  <c r="J104917" i="3" s="1"/>
  <c r="I104918" i="3"/>
  <c r="J104918" i="3" s="1"/>
  <c r="I104919" i="3"/>
  <c r="J104919" i="3" s="1"/>
  <c r="I104920" i="3"/>
  <c r="J104920" i="3" s="1"/>
  <c r="I104921" i="3"/>
  <c r="J104921" i="3" s="1"/>
  <c r="M104921" i="3" s="1"/>
  <c r="I104922" i="3"/>
  <c r="J104922" i="3" s="1"/>
  <c r="I104923" i="3"/>
  <c r="J104923" i="3" s="1"/>
  <c r="M104923" i="3" s="1"/>
  <c r="I104924" i="3"/>
  <c r="J104924" i="3" s="1"/>
  <c r="I104925" i="3"/>
  <c r="J104925" i="3" s="1"/>
  <c r="I104926" i="3"/>
  <c r="J104926" i="3" s="1"/>
  <c r="I104927" i="3"/>
  <c r="J104927" i="3" s="1"/>
  <c r="I104928" i="3"/>
  <c r="J104928" i="3" s="1"/>
  <c r="M104928" i="3" s="1"/>
  <c r="I104929" i="3"/>
  <c r="J104929" i="3" s="1"/>
  <c r="M104929" i="3" s="1"/>
  <c r="I104930" i="3"/>
  <c r="J104930" i="3" s="1"/>
  <c r="I104931" i="3"/>
  <c r="J104931" i="3" s="1"/>
  <c r="M104931" i="3" s="1"/>
  <c r="I104932" i="3"/>
  <c r="J104932" i="3" s="1"/>
  <c r="I104933" i="3"/>
  <c r="J104933" i="3" s="1"/>
  <c r="I104934" i="3"/>
  <c r="J104934" i="3" s="1"/>
  <c r="I104935" i="3"/>
  <c r="J104935" i="3" s="1"/>
  <c r="I104936" i="3"/>
  <c r="J104936" i="3" s="1"/>
  <c r="I104937" i="3"/>
  <c r="J104937" i="3" s="1"/>
  <c r="M104937" i="3" s="1"/>
  <c r="I104938" i="3"/>
  <c r="J104938" i="3" s="1"/>
  <c r="I104939" i="3"/>
  <c r="J104939" i="3" s="1"/>
  <c r="M104939" i="3" s="1"/>
  <c r="I104940" i="3"/>
  <c r="J104940" i="3" s="1"/>
  <c r="I104941" i="3"/>
  <c r="J104941" i="3" s="1"/>
  <c r="I104942" i="3"/>
  <c r="J104942" i="3" s="1"/>
  <c r="I104943" i="3"/>
  <c r="J104943" i="3" s="1"/>
  <c r="I104944" i="3"/>
  <c r="J104944" i="3" s="1"/>
  <c r="I104945" i="3"/>
  <c r="J104945" i="3" s="1"/>
  <c r="M104945" i="3" s="1"/>
  <c r="I104946" i="3"/>
  <c r="J104946" i="3" s="1"/>
  <c r="I104947" i="3"/>
  <c r="J104947" i="3" s="1"/>
  <c r="M104947" i="3" s="1"/>
  <c r="I104948" i="3"/>
  <c r="J104948" i="3" s="1"/>
  <c r="I104949" i="3"/>
  <c r="J104949" i="3" s="1"/>
  <c r="I104950" i="3"/>
  <c r="J104950" i="3" s="1"/>
  <c r="I104952" i="3"/>
  <c r="J104952" i="3" s="1"/>
  <c r="M104952" i="3" s="1"/>
  <c r="I104953" i="3"/>
  <c r="J104953" i="3" s="1"/>
  <c r="M104953" i="3" s="1"/>
  <c r="I104954" i="3"/>
  <c r="J104954" i="3" s="1"/>
  <c r="I104955" i="3"/>
  <c r="J104955" i="3" s="1"/>
  <c r="M104955" i="3" s="1"/>
  <c r="I104956" i="3"/>
  <c r="J104956" i="3" s="1"/>
  <c r="I104957" i="3"/>
  <c r="J104957" i="3" s="1"/>
  <c r="M104957" i="3" s="1"/>
  <c r="I104958" i="3"/>
  <c r="J104958" i="3" s="1"/>
  <c r="I104959" i="3"/>
  <c r="J104959" i="3" s="1"/>
  <c r="I104960" i="3"/>
  <c r="J104960" i="3" s="1"/>
  <c r="I104961" i="3"/>
  <c r="J104961" i="3" s="1"/>
  <c r="M104961" i="3" s="1"/>
  <c r="I104962" i="3"/>
  <c r="J104962" i="3" s="1"/>
  <c r="I104963" i="3"/>
  <c r="J104963" i="3" s="1"/>
  <c r="M104963" i="3" s="1"/>
  <c r="I104964" i="3"/>
  <c r="J104964" i="3" s="1"/>
  <c r="I104965" i="3"/>
  <c r="J104965" i="3" s="1"/>
  <c r="I104966" i="3"/>
  <c r="J104966" i="3" s="1"/>
  <c r="I104967" i="3"/>
  <c r="J104967" i="3" s="1"/>
  <c r="I104968" i="3"/>
  <c r="J104968" i="3" s="1"/>
  <c r="M104968" i="3" s="1"/>
  <c r="I104969" i="3"/>
  <c r="J104969" i="3" s="1"/>
  <c r="M104969" i="3" s="1"/>
  <c r="I104970" i="3"/>
  <c r="J104970" i="3" s="1"/>
  <c r="I104971" i="3"/>
  <c r="J104971" i="3" s="1"/>
  <c r="M104971" i="3" s="1"/>
  <c r="I104972" i="3"/>
  <c r="J104972" i="3" s="1"/>
  <c r="I104973" i="3"/>
  <c r="J104973" i="3" s="1"/>
  <c r="I104974" i="3"/>
  <c r="J104974" i="3" s="1"/>
  <c r="I104975" i="3"/>
  <c r="J104975" i="3" s="1"/>
  <c r="I104976" i="3"/>
  <c r="J104976" i="3" s="1"/>
  <c r="I104977" i="3"/>
  <c r="J104977" i="3" s="1"/>
  <c r="I104978" i="3"/>
  <c r="J104978" i="3" s="1"/>
  <c r="I104979" i="3"/>
  <c r="J104979" i="3" s="1"/>
  <c r="M104979" i="3" s="1"/>
  <c r="I104980" i="3"/>
  <c r="J104980" i="3" s="1"/>
  <c r="I104981" i="3"/>
  <c r="J104981" i="3" s="1"/>
  <c r="I104982" i="3"/>
  <c r="J104982" i="3" s="1"/>
  <c r="I104983" i="3"/>
  <c r="J104983" i="3" s="1"/>
  <c r="I104984" i="3"/>
  <c r="J104984" i="3" s="1"/>
  <c r="I104985" i="3"/>
  <c r="J104985" i="3" s="1"/>
  <c r="I104986" i="3"/>
  <c r="J104986" i="3" s="1"/>
  <c r="M104986" i="3" s="1"/>
  <c r="I104987" i="3"/>
  <c r="J104987" i="3" s="1"/>
  <c r="M104987" i="3" s="1"/>
  <c r="C732" i="3"/>
  <c r="I732" i="3"/>
  <c r="J732" i="3" s="1"/>
  <c r="C733" i="3"/>
  <c r="C734" i="3"/>
  <c r="C735" i="3"/>
  <c r="C736" i="3"/>
  <c r="I736" i="3"/>
  <c r="J736" i="3" s="1"/>
  <c r="C737" i="3"/>
  <c r="E737" i="3" s="1"/>
  <c r="C738" i="3"/>
  <c r="I738" i="3" s="1"/>
  <c r="J738" i="3" s="1"/>
  <c r="M738" i="3" s="1"/>
  <c r="C739" i="3"/>
  <c r="I739" i="3" s="1"/>
  <c r="J739" i="3" s="1"/>
  <c r="C740" i="3"/>
  <c r="I740" i="3"/>
  <c r="J740" i="3" s="1"/>
  <c r="C741" i="3"/>
  <c r="C742" i="3"/>
  <c r="C743" i="3"/>
  <c r="E743" i="3" s="1"/>
  <c r="C744" i="3"/>
  <c r="I744" i="3"/>
  <c r="J744" i="3" s="1"/>
  <c r="M744" i="3" s="1"/>
  <c r="C745" i="3"/>
  <c r="E745" i="3" s="1"/>
  <c r="C746" i="3"/>
  <c r="C747" i="3"/>
  <c r="I747" i="3" s="1"/>
  <c r="J747" i="3" s="1"/>
  <c r="C748" i="3"/>
  <c r="I748" i="3"/>
  <c r="J748" i="3" s="1"/>
  <c r="C749" i="3"/>
  <c r="C750" i="3"/>
  <c r="C751" i="3"/>
  <c r="E751" i="3" s="1"/>
  <c r="C752" i="3"/>
  <c r="I752" i="3"/>
  <c r="J752" i="3" s="1"/>
  <c r="C753" i="3"/>
  <c r="E753" i="3" s="1"/>
  <c r="C754" i="3"/>
  <c r="I754" i="3" s="1"/>
  <c r="J754" i="3" s="1"/>
  <c r="C755" i="3"/>
  <c r="I755" i="3" s="1"/>
  <c r="J755" i="3" s="1"/>
  <c r="C756" i="3"/>
  <c r="I756" i="3"/>
  <c r="J756" i="3" s="1"/>
  <c r="M756" i="3" s="1"/>
  <c r="C757" i="3"/>
  <c r="C758" i="3"/>
  <c r="C759" i="3"/>
  <c r="E759" i="3" s="1"/>
  <c r="C760" i="3"/>
  <c r="I760" i="3"/>
  <c r="J760" i="3" s="1"/>
  <c r="M760" i="3" s="1"/>
  <c r="C761" i="3"/>
  <c r="E761" i="3" s="1"/>
  <c r="C762" i="3"/>
  <c r="C763" i="3"/>
  <c r="I763" i="3" s="1"/>
  <c r="J763" i="3" s="1"/>
  <c r="C764" i="3"/>
  <c r="I764" i="3"/>
  <c r="J764" i="3" s="1"/>
  <c r="C765" i="3"/>
  <c r="C766" i="3"/>
  <c r="C767" i="3"/>
  <c r="C768" i="3"/>
  <c r="I768" i="3"/>
  <c r="J768" i="3" s="1"/>
  <c r="C769" i="3"/>
  <c r="E769" i="3" s="1"/>
  <c r="C770" i="3"/>
  <c r="I770" i="3" s="1"/>
  <c r="J770" i="3" s="1"/>
  <c r="M770" i="3" s="1"/>
  <c r="C771" i="3"/>
  <c r="I771" i="3" s="1"/>
  <c r="J771" i="3" s="1"/>
  <c r="C772" i="3"/>
  <c r="I772" i="3"/>
  <c r="J772" i="3" s="1"/>
  <c r="C773" i="3"/>
  <c r="C774" i="3"/>
  <c r="C775" i="3"/>
  <c r="E775" i="3" s="1"/>
  <c r="C776" i="3"/>
  <c r="I776" i="3"/>
  <c r="J776" i="3" s="1"/>
  <c r="C777" i="3"/>
  <c r="E777" i="3" s="1"/>
  <c r="C778" i="3"/>
  <c r="C779" i="3"/>
  <c r="I779" i="3" s="1"/>
  <c r="J779" i="3" s="1"/>
  <c r="C780" i="3"/>
  <c r="I780" i="3"/>
  <c r="J780" i="3" s="1"/>
  <c r="C781" i="3"/>
  <c r="C782" i="3"/>
  <c r="C783" i="3"/>
  <c r="E783" i="3" s="1"/>
  <c r="C784" i="3"/>
  <c r="I784" i="3"/>
  <c r="J784" i="3" s="1"/>
  <c r="C785" i="3"/>
  <c r="E785" i="3" s="1"/>
  <c r="C786" i="3"/>
  <c r="I786" i="3" s="1"/>
  <c r="J786" i="3" s="1"/>
  <c r="M786" i="3" s="1"/>
  <c r="C787" i="3"/>
  <c r="I787" i="3" s="1"/>
  <c r="J787" i="3" s="1"/>
  <c r="M787" i="3" s="1"/>
  <c r="C788" i="3"/>
  <c r="I788" i="3"/>
  <c r="J788" i="3" s="1"/>
  <c r="M788" i="3" s="1"/>
  <c r="C789" i="3"/>
  <c r="C790" i="3"/>
  <c r="C791" i="3"/>
  <c r="E791" i="3" s="1"/>
  <c r="C792" i="3"/>
  <c r="I792" i="3"/>
  <c r="J792" i="3" s="1"/>
  <c r="C793" i="3"/>
  <c r="E793" i="3" s="1"/>
  <c r="C794" i="3"/>
  <c r="C795" i="3"/>
  <c r="I795" i="3" s="1"/>
  <c r="J795" i="3" s="1"/>
  <c r="M795" i="3" s="1"/>
  <c r="C796" i="3"/>
  <c r="I796" i="3"/>
  <c r="J796" i="3" s="1"/>
  <c r="C797" i="3"/>
  <c r="C798" i="3"/>
  <c r="C799" i="3"/>
  <c r="C800" i="3"/>
  <c r="I800" i="3"/>
  <c r="J800" i="3" s="1"/>
  <c r="C801" i="3"/>
  <c r="E801" i="3" s="1"/>
  <c r="C802" i="3"/>
  <c r="I802" i="3" s="1"/>
  <c r="J802" i="3" s="1"/>
  <c r="M802" i="3" s="1"/>
  <c r="C803" i="3"/>
  <c r="I803" i="3" s="1"/>
  <c r="J803" i="3" s="1"/>
  <c r="C804" i="3"/>
  <c r="I804" i="3"/>
  <c r="J804" i="3" s="1"/>
  <c r="C805" i="3"/>
  <c r="C806" i="3"/>
  <c r="C807" i="3"/>
  <c r="E807" i="3" s="1"/>
  <c r="C808" i="3"/>
  <c r="I808" i="3"/>
  <c r="J808" i="3" s="1"/>
  <c r="C809" i="3"/>
  <c r="E809" i="3" s="1"/>
  <c r="C810" i="3"/>
  <c r="C811" i="3"/>
  <c r="I811" i="3" s="1"/>
  <c r="J811" i="3" s="1"/>
  <c r="C812" i="3"/>
  <c r="I812" i="3"/>
  <c r="J812" i="3" s="1"/>
  <c r="C813" i="3"/>
  <c r="C814" i="3"/>
  <c r="C815" i="3"/>
  <c r="E815" i="3" s="1"/>
  <c r="C816" i="3"/>
  <c r="I816" i="3"/>
  <c r="J816" i="3" s="1"/>
  <c r="C817" i="3"/>
  <c r="E817" i="3" s="1"/>
  <c r="C818" i="3"/>
  <c r="I818" i="3" s="1"/>
  <c r="J818" i="3" s="1"/>
  <c r="C819" i="3"/>
  <c r="I819" i="3" s="1"/>
  <c r="J819" i="3" s="1"/>
  <c r="M819" i="3" s="1"/>
  <c r="C820" i="3"/>
  <c r="I820" i="3"/>
  <c r="J820" i="3" s="1"/>
  <c r="C821" i="3"/>
  <c r="C822" i="3"/>
  <c r="C823" i="3"/>
  <c r="E823" i="3" s="1"/>
  <c r="C824" i="3"/>
  <c r="I824" i="3"/>
  <c r="J824" i="3" s="1"/>
  <c r="M824" i="3" s="1"/>
  <c r="C825" i="3"/>
  <c r="E825" i="3" s="1"/>
  <c r="C826" i="3"/>
  <c r="C827" i="3"/>
  <c r="I827" i="3" s="1"/>
  <c r="J827" i="3" s="1"/>
  <c r="C828" i="3"/>
  <c r="I828" i="3"/>
  <c r="J828" i="3" s="1"/>
  <c r="C829" i="3"/>
  <c r="C830" i="3"/>
  <c r="C831" i="3"/>
  <c r="C832" i="3"/>
  <c r="I832" i="3"/>
  <c r="J832" i="3" s="1"/>
  <c r="C833" i="3"/>
  <c r="E833" i="3" s="1"/>
  <c r="C834" i="3"/>
  <c r="I834" i="3" s="1"/>
  <c r="J834" i="3" s="1"/>
  <c r="M834" i="3" s="1"/>
  <c r="C835" i="3"/>
  <c r="I835" i="3" s="1"/>
  <c r="J835" i="3" s="1"/>
  <c r="C836" i="3"/>
  <c r="I836" i="3"/>
  <c r="J836" i="3" s="1"/>
  <c r="M836" i="3" s="1"/>
  <c r="C837" i="3"/>
  <c r="C838" i="3"/>
  <c r="C839" i="3"/>
  <c r="E839" i="3" s="1"/>
  <c r="C840" i="3"/>
  <c r="I840" i="3"/>
  <c r="J840" i="3" s="1"/>
  <c r="C841" i="3"/>
  <c r="E841" i="3" s="1"/>
  <c r="C842" i="3"/>
  <c r="C843" i="3"/>
  <c r="I843" i="3" s="1"/>
  <c r="J843" i="3" s="1"/>
  <c r="M843" i="3" s="1"/>
  <c r="C844" i="3"/>
  <c r="I844" i="3"/>
  <c r="J844" i="3" s="1"/>
  <c r="M844" i="3" s="1"/>
  <c r="C845" i="3"/>
  <c r="C846" i="3"/>
  <c r="C847" i="3"/>
  <c r="C848" i="3"/>
  <c r="I848" i="3"/>
  <c r="J848" i="3" s="1"/>
  <c r="C849" i="3"/>
  <c r="E849" i="3" s="1"/>
  <c r="C850" i="3"/>
  <c r="I850" i="3" s="1"/>
  <c r="J850" i="3" s="1"/>
  <c r="M850" i="3" s="1"/>
  <c r="C851" i="3"/>
  <c r="I851" i="3" s="1"/>
  <c r="J851" i="3" s="1"/>
  <c r="C852" i="3"/>
  <c r="I852" i="3"/>
  <c r="J852" i="3" s="1"/>
  <c r="M852" i="3" s="1"/>
  <c r="C853" i="3"/>
  <c r="C854" i="3"/>
  <c r="C855" i="3"/>
  <c r="E855" i="3" s="1"/>
  <c r="C856" i="3"/>
  <c r="I856" i="3"/>
  <c r="J856" i="3" s="1"/>
  <c r="C857" i="3"/>
  <c r="E857" i="3" s="1"/>
  <c r="C858" i="3"/>
  <c r="C859" i="3"/>
  <c r="I859" i="3" s="1"/>
  <c r="J859" i="3" s="1"/>
  <c r="M859" i="3" s="1"/>
  <c r="C860" i="3"/>
  <c r="I860" i="3"/>
  <c r="J860" i="3" s="1"/>
  <c r="M860" i="3" s="1"/>
  <c r="C861" i="3"/>
  <c r="C862" i="3"/>
  <c r="C863" i="3"/>
  <c r="C864" i="3"/>
  <c r="I864" i="3"/>
  <c r="J864" i="3" s="1"/>
  <c r="C865" i="3"/>
  <c r="E865" i="3" s="1"/>
  <c r="C866" i="3"/>
  <c r="I866" i="3" s="1"/>
  <c r="J866" i="3" s="1"/>
  <c r="M866" i="3" s="1"/>
  <c r="C867" i="3"/>
  <c r="I867" i="3" s="1"/>
  <c r="J867" i="3" s="1"/>
  <c r="C868" i="3"/>
  <c r="I868" i="3"/>
  <c r="J868" i="3" s="1"/>
  <c r="C869" i="3"/>
  <c r="C870" i="3"/>
  <c r="C871" i="3"/>
  <c r="E871" i="3" s="1"/>
  <c r="C872" i="3"/>
  <c r="I872" i="3"/>
  <c r="J872" i="3" s="1"/>
  <c r="C873" i="3"/>
  <c r="E873" i="3" s="1"/>
  <c r="C874" i="3"/>
  <c r="C875" i="3"/>
  <c r="I875" i="3" s="1"/>
  <c r="J875" i="3" s="1"/>
  <c r="C876" i="3"/>
  <c r="I876" i="3"/>
  <c r="J876" i="3" s="1"/>
  <c r="C877" i="3"/>
  <c r="C878" i="3"/>
  <c r="C879" i="3"/>
  <c r="E879" i="3" s="1"/>
  <c r="C880" i="3"/>
  <c r="I880" i="3"/>
  <c r="J880" i="3" s="1"/>
  <c r="M880" i="3" s="1"/>
  <c r="C881" i="3"/>
  <c r="E881" i="3" s="1"/>
  <c r="C882" i="3"/>
  <c r="I882" i="3" s="1"/>
  <c r="J882" i="3" s="1"/>
  <c r="M882" i="3" s="1"/>
  <c r="C883" i="3"/>
  <c r="I883" i="3" s="1"/>
  <c r="J883" i="3" s="1"/>
  <c r="M883" i="3" s="1"/>
  <c r="C884" i="3"/>
  <c r="I884" i="3"/>
  <c r="J884" i="3" s="1"/>
  <c r="C885" i="3"/>
  <c r="C886" i="3"/>
  <c r="C887" i="3"/>
  <c r="E887" i="3" s="1"/>
  <c r="C888" i="3"/>
  <c r="I888" i="3"/>
  <c r="J888" i="3" s="1"/>
  <c r="M888" i="3" s="1"/>
  <c r="C889" i="3"/>
  <c r="E889" i="3" s="1"/>
  <c r="C890" i="3"/>
  <c r="C891" i="3"/>
  <c r="I891" i="3" s="1"/>
  <c r="J891" i="3" s="1"/>
  <c r="C892" i="3"/>
  <c r="I892" i="3"/>
  <c r="J892" i="3" s="1"/>
  <c r="M892" i="3" s="1"/>
  <c r="C893" i="3"/>
  <c r="C894" i="3"/>
  <c r="C895" i="3"/>
  <c r="E895" i="3" s="1"/>
  <c r="C896" i="3"/>
  <c r="I896" i="3"/>
  <c r="J896" i="3" s="1"/>
  <c r="C897" i="3"/>
  <c r="E897" i="3" s="1"/>
  <c r="C898" i="3"/>
  <c r="I898" i="3" s="1"/>
  <c r="J898" i="3" s="1"/>
  <c r="M898" i="3" s="1"/>
  <c r="C899" i="3"/>
  <c r="I899" i="3" s="1"/>
  <c r="J899" i="3" s="1"/>
  <c r="C900" i="3"/>
  <c r="I900" i="3"/>
  <c r="J900" i="3" s="1"/>
  <c r="M900" i="3" s="1"/>
  <c r="C901" i="3"/>
  <c r="C902" i="3"/>
  <c r="C903" i="3"/>
  <c r="E903" i="3" s="1"/>
  <c r="C904" i="3"/>
  <c r="I904" i="3"/>
  <c r="J904" i="3" s="1"/>
  <c r="C905" i="3"/>
  <c r="E905" i="3" s="1"/>
  <c r="C906" i="3"/>
  <c r="C907" i="3"/>
  <c r="I907" i="3" s="1"/>
  <c r="J907" i="3" s="1"/>
  <c r="C908" i="3"/>
  <c r="I908" i="3"/>
  <c r="J908" i="3" s="1"/>
  <c r="M908" i="3" s="1"/>
  <c r="C909" i="3"/>
  <c r="C910" i="3"/>
  <c r="C911" i="3"/>
  <c r="C912" i="3"/>
  <c r="I912" i="3"/>
  <c r="J912" i="3" s="1"/>
  <c r="C913" i="3"/>
  <c r="E913" i="3" s="1"/>
  <c r="C914" i="3"/>
  <c r="I914" i="3" s="1"/>
  <c r="J914" i="3" s="1"/>
  <c r="M914" i="3" s="1"/>
  <c r="C915" i="3"/>
  <c r="I915" i="3" s="1"/>
  <c r="J915" i="3" s="1"/>
  <c r="C916" i="3"/>
  <c r="I916" i="3"/>
  <c r="J916" i="3" s="1"/>
  <c r="M916" i="3" s="1"/>
  <c r="C917" i="3"/>
  <c r="C918" i="3"/>
  <c r="C919" i="3"/>
  <c r="E919" i="3" s="1"/>
  <c r="C920" i="3"/>
  <c r="I920" i="3"/>
  <c r="J920" i="3" s="1"/>
  <c r="C921" i="3"/>
  <c r="E921" i="3" s="1"/>
  <c r="C922" i="3"/>
  <c r="C923" i="3"/>
  <c r="I923" i="3" s="1"/>
  <c r="J923" i="3" s="1"/>
  <c r="C924" i="3"/>
  <c r="I924" i="3"/>
  <c r="J924" i="3" s="1"/>
  <c r="C925" i="3"/>
  <c r="C926" i="3"/>
  <c r="C927" i="3"/>
  <c r="C928" i="3"/>
  <c r="I928" i="3"/>
  <c r="J928" i="3" s="1"/>
  <c r="C929" i="3"/>
  <c r="E929" i="3" s="1"/>
  <c r="C930" i="3"/>
  <c r="I930" i="3" s="1"/>
  <c r="J930" i="3" s="1"/>
  <c r="M930" i="3" s="1"/>
  <c r="C931" i="3"/>
  <c r="I931" i="3" s="1"/>
  <c r="J931" i="3" s="1"/>
  <c r="M931" i="3" s="1"/>
  <c r="C932" i="3"/>
  <c r="I932" i="3"/>
  <c r="J932" i="3" s="1"/>
  <c r="C933" i="3"/>
  <c r="D933" i="3" s="1"/>
  <c r="C934" i="3"/>
  <c r="C935" i="3"/>
  <c r="E935" i="3" s="1"/>
  <c r="C936" i="3"/>
  <c r="I936" i="3"/>
  <c r="J936" i="3" s="1"/>
  <c r="C937" i="3"/>
  <c r="E937" i="3" s="1"/>
  <c r="C938" i="3"/>
  <c r="C939" i="3"/>
  <c r="I939" i="3" s="1"/>
  <c r="J939" i="3" s="1"/>
  <c r="C940" i="3"/>
  <c r="I940" i="3"/>
  <c r="J940" i="3" s="1"/>
  <c r="C941" i="3"/>
  <c r="C942" i="3"/>
  <c r="C943" i="3"/>
  <c r="E943" i="3" s="1"/>
  <c r="C944" i="3"/>
  <c r="I944" i="3"/>
  <c r="J944" i="3" s="1"/>
  <c r="C945" i="3"/>
  <c r="E945" i="3" s="1"/>
  <c r="C946" i="3"/>
  <c r="I946" i="3" s="1"/>
  <c r="J946" i="3" s="1"/>
  <c r="M946" i="3" s="1"/>
  <c r="C947" i="3"/>
  <c r="I947" i="3" s="1"/>
  <c r="J947" i="3" s="1"/>
  <c r="C948" i="3"/>
  <c r="I948" i="3"/>
  <c r="J948" i="3" s="1"/>
  <c r="M948" i="3" s="1"/>
  <c r="C949" i="3"/>
  <c r="C950" i="3"/>
  <c r="C951" i="3"/>
  <c r="E951" i="3" s="1"/>
  <c r="C952" i="3"/>
  <c r="I952" i="3"/>
  <c r="J952" i="3" s="1"/>
  <c r="M952" i="3" s="1"/>
  <c r="C953" i="3"/>
  <c r="E953" i="3" s="1"/>
  <c r="C954" i="3"/>
  <c r="C955" i="3"/>
  <c r="I955" i="3" s="1"/>
  <c r="J955" i="3" s="1"/>
  <c r="C956" i="3"/>
  <c r="I956" i="3"/>
  <c r="J956" i="3" s="1"/>
  <c r="C957" i="3"/>
  <c r="C958" i="3"/>
  <c r="C959" i="3"/>
  <c r="E959" i="3" s="1"/>
  <c r="C960" i="3"/>
  <c r="I960" i="3"/>
  <c r="J960" i="3" s="1"/>
  <c r="M960" i="3" s="1"/>
  <c r="C961" i="3"/>
  <c r="E961" i="3" s="1"/>
  <c r="C962" i="3"/>
  <c r="I962" i="3" s="1"/>
  <c r="J962" i="3" s="1"/>
  <c r="M962" i="3" s="1"/>
  <c r="C963" i="3"/>
  <c r="I963" i="3" s="1"/>
  <c r="J963" i="3" s="1"/>
  <c r="M963" i="3" s="1"/>
  <c r="C964" i="3"/>
  <c r="I964" i="3"/>
  <c r="J964" i="3" s="1"/>
  <c r="C965" i="3"/>
  <c r="C966" i="3"/>
  <c r="C967" i="3"/>
  <c r="E967" i="3" s="1"/>
  <c r="C968" i="3"/>
  <c r="I968" i="3"/>
  <c r="J968" i="3" s="1"/>
  <c r="C969" i="3"/>
  <c r="E969" i="3" s="1"/>
  <c r="C970" i="3"/>
  <c r="C971" i="3"/>
  <c r="I971" i="3" s="1"/>
  <c r="J971" i="3" s="1"/>
  <c r="M971" i="3" s="1"/>
  <c r="C972" i="3"/>
  <c r="I972" i="3"/>
  <c r="J972" i="3" s="1"/>
  <c r="M972" i="3" s="1"/>
  <c r="C973" i="3"/>
  <c r="C974" i="3"/>
  <c r="C975" i="3"/>
  <c r="E975" i="3" s="1"/>
  <c r="C976" i="3"/>
  <c r="I976" i="3"/>
  <c r="J976" i="3" s="1"/>
  <c r="C977" i="3"/>
  <c r="E977" i="3" s="1"/>
  <c r="C978" i="3"/>
  <c r="I978" i="3" s="1"/>
  <c r="J978" i="3" s="1"/>
  <c r="M978" i="3" s="1"/>
  <c r="C979" i="3"/>
  <c r="I979" i="3" s="1"/>
  <c r="J979" i="3" s="1"/>
  <c r="M979" i="3" s="1"/>
  <c r="C980" i="3"/>
  <c r="I980" i="3"/>
  <c r="J980" i="3" s="1"/>
  <c r="M980" i="3" s="1"/>
  <c r="C981" i="3"/>
  <c r="C982" i="3"/>
  <c r="C983" i="3"/>
  <c r="E983" i="3" s="1"/>
  <c r="C984" i="3"/>
  <c r="I984" i="3"/>
  <c r="J984" i="3" s="1"/>
  <c r="C985" i="3"/>
  <c r="E985" i="3" s="1"/>
  <c r="C986" i="3"/>
  <c r="C987" i="3"/>
  <c r="I987" i="3" s="1"/>
  <c r="J987" i="3" s="1"/>
  <c r="M987" i="3" s="1"/>
  <c r="C988" i="3"/>
  <c r="I988" i="3"/>
  <c r="J988" i="3" s="1"/>
  <c r="C989" i="3"/>
  <c r="C990" i="3"/>
  <c r="C991" i="3"/>
  <c r="C992" i="3"/>
  <c r="I992" i="3"/>
  <c r="J992" i="3" s="1"/>
  <c r="C993" i="3"/>
  <c r="E993" i="3" s="1"/>
  <c r="C994" i="3"/>
  <c r="I994" i="3" s="1"/>
  <c r="J994" i="3" s="1"/>
  <c r="M994" i="3" s="1"/>
  <c r="C995" i="3"/>
  <c r="I995" i="3" s="1"/>
  <c r="J995" i="3" s="1"/>
  <c r="C996" i="3"/>
  <c r="I996" i="3"/>
  <c r="J996" i="3" s="1"/>
  <c r="C997" i="3"/>
  <c r="C998" i="3"/>
  <c r="C999" i="3"/>
  <c r="E999" i="3" s="1"/>
  <c r="C1000" i="3"/>
  <c r="I1000" i="3"/>
  <c r="J1000" i="3" s="1"/>
  <c r="C1001" i="3"/>
  <c r="E1001" i="3" s="1"/>
  <c r="C1002" i="3"/>
  <c r="C1003" i="3"/>
  <c r="I1003" i="3" s="1"/>
  <c r="J1003" i="3" s="1"/>
  <c r="C1004" i="3"/>
  <c r="I1004" i="3"/>
  <c r="J1004" i="3" s="1"/>
  <c r="C1005" i="3"/>
  <c r="C1006" i="3"/>
  <c r="C1007" i="3"/>
  <c r="E1007" i="3" s="1"/>
  <c r="C1008" i="3"/>
  <c r="I1008" i="3"/>
  <c r="J1008" i="3" s="1"/>
  <c r="C1009" i="3"/>
  <c r="E1009" i="3" s="1"/>
  <c r="C1010" i="3"/>
  <c r="I1010" i="3" s="1"/>
  <c r="J1010" i="3" s="1"/>
  <c r="M1010" i="3" s="1"/>
  <c r="C1011" i="3"/>
  <c r="I1011" i="3" s="1"/>
  <c r="J1011" i="3" s="1"/>
  <c r="C1012" i="3"/>
  <c r="I1012" i="3"/>
  <c r="J1012" i="3" s="1"/>
  <c r="M1012" i="3" s="1"/>
  <c r="C1013" i="3"/>
  <c r="C1014" i="3"/>
  <c r="C1015" i="3"/>
  <c r="E1015" i="3" s="1"/>
  <c r="C1016" i="3"/>
  <c r="I1016" i="3"/>
  <c r="J1016" i="3" s="1"/>
  <c r="M1016" i="3" s="1"/>
  <c r="C1017" i="3"/>
  <c r="E1017" i="3" s="1"/>
  <c r="C1018" i="3"/>
  <c r="C1019" i="3"/>
  <c r="I1019" i="3" s="1"/>
  <c r="J1019" i="3" s="1"/>
  <c r="E732" i="3"/>
  <c r="E734" i="3"/>
  <c r="E736" i="3"/>
  <c r="E738" i="3"/>
  <c r="E740" i="3"/>
  <c r="E742" i="3"/>
  <c r="E744" i="3"/>
  <c r="E748" i="3"/>
  <c r="E750" i="3"/>
  <c r="E752" i="3"/>
  <c r="E754" i="3"/>
  <c r="E756" i="3"/>
  <c r="E758" i="3"/>
  <c r="E760" i="3"/>
  <c r="E764" i="3"/>
  <c r="E766" i="3"/>
  <c r="E768" i="3"/>
  <c r="E770" i="3"/>
  <c r="E772" i="3"/>
  <c r="E774" i="3"/>
  <c r="E776" i="3"/>
  <c r="E780" i="3"/>
  <c r="E782" i="3"/>
  <c r="E784" i="3"/>
  <c r="E786" i="3"/>
  <c r="E788" i="3"/>
  <c r="E790" i="3"/>
  <c r="E792" i="3"/>
  <c r="E796" i="3"/>
  <c r="E798" i="3"/>
  <c r="E800" i="3"/>
  <c r="E802" i="3"/>
  <c r="E804" i="3"/>
  <c r="E806" i="3"/>
  <c r="E808" i="3"/>
  <c r="E812" i="3"/>
  <c r="E814" i="3"/>
  <c r="E816" i="3"/>
  <c r="E818" i="3"/>
  <c r="E820" i="3"/>
  <c r="E822" i="3"/>
  <c r="E824" i="3"/>
  <c r="E828" i="3"/>
  <c r="E830" i="3"/>
  <c r="E832" i="3"/>
  <c r="E834" i="3"/>
  <c r="E836" i="3"/>
  <c r="E838" i="3"/>
  <c r="E840" i="3"/>
  <c r="E844" i="3"/>
  <c r="E846" i="3"/>
  <c r="E848" i="3"/>
  <c r="E850" i="3"/>
  <c r="E852" i="3"/>
  <c r="E854" i="3"/>
  <c r="E856" i="3"/>
  <c r="E860" i="3"/>
  <c r="E862" i="3"/>
  <c r="E864" i="3"/>
  <c r="E866" i="3"/>
  <c r="E868" i="3"/>
  <c r="E870" i="3"/>
  <c r="E872" i="3"/>
  <c r="E876" i="3"/>
  <c r="E878" i="3"/>
  <c r="E880" i="3"/>
  <c r="E882" i="3"/>
  <c r="E884" i="3"/>
  <c r="E886" i="3"/>
  <c r="E888" i="3"/>
  <c r="E892" i="3"/>
  <c r="E894" i="3"/>
  <c r="E896" i="3"/>
  <c r="E898" i="3"/>
  <c r="E900" i="3"/>
  <c r="E902" i="3"/>
  <c r="E904" i="3"/>
  <c r="E908" i="3"/>
  <c r="E910" i="3"/>
  <c r="E912" i="3"/>
  <c r="E914" i="3"/>
  <c r="E916" i="3"/>
  <c r="E918" i="3"/>
  <c r="E920" i="3"/>
  <c r="E924" i="3"/>
  <c r="E926" i="3"/>
  <c r="E928" i="3"/>
  <c r="E930" i="3"/>
  <c r="E932" i="3"/>
  <c r="E934" i="3"/>
  <c r="E936" i="3"/>
  <c r="E940" i="3"/>
  <c r="E942" i="3"/>
  <c r="E944" i="3"/>
  <c r="E946" i="3"/>
  <c r="E948" i="3"/>
  <c r="E950" i="3"/>
  <c r="E952" i="3"/>
  <c r="E956" i="3"/>
  <c r="E958" i="3"/>
  <c r="E960" i="3"/>
  <c r="E962" i="3"/>
  <c r="E964" i="3"/>
  <c r="E966" i="3"/>
  <c r="E968" i="3"/>
  <c r="E972" i="3"/>
  <c r="E974" i="3"/>
  <c r="E976" i="3"/>
  <c r="E978" i="3"/>
  <c r="E980" i="3"/>
  <c r="E982" i="3"/>
  <c r="E984" i="3"/>
  <c r="E988" i="3"/>
  <c r="E990" i="3"/>
  <c r="E992" i="3"/>
  <c r="E994" i="3"/>
  <c r="E996" i="3"/>
  <c r="E998" i="3"/>
  <c r="E1000" i="3"/>
  <c r="E1004" i="3"/>
  <c r="E1006" i="3"/>
  <c r="E1008" i="3"/>
  <c r="E1010" i="3"/>
  <c r="E1012" i="3"/>
  <c r="E1014" i="3"/>
  <c r="E1016" i="3"/>
  <c r="O2" i="3"/>
  <c r="K2" i="3"/>
  <c r="C20572" i="2"/>
  <c r="E20572" i="2" s="1"/>
  <c r="C20573" i="2"/>
  <c r="E20573" i="2" s="1"/>
  <c r="C20574" i="2"/>
  <c r="E20574" i="2" s="1"/>
  <c r="C20575" i="2"/>
  <c r="C20576" i="2"/>
  <c r="E20576" i="2" s="1"/>
  <c r="C20577" i="2"/>
  <c r="C20578" i="2"/>
  <c r="E20578" i="2"/>
  <c r="C20579" i="2"/>
  <c r="E20579" i="2"/>
  <c r="C20580" i="2"/>
  <c r="C20581" i="2"/>
  <c r="C20582" i="2"/>
  <c r="E20582" i="2"/>
  <c r="C20583" i="2"/>
  <c r="E20583" i="2"/>
  <c r="C20584" i="2"/>
  <c r="E20584" i="2" s="1"/>
  <c r="C20585" i="2"/>
  <c r="E20585" i="2" s="1"/>
  <c r="C20586" i="2"/>
  <c r="C20587" i="2"/>
  <c r="E20587" i="2"/>
  <c r="C20588" i="2"/>
  <c r="E20588" i="2" s="1"/>
  <c r="C20589" i="2"/>
  <c r="C20590" i="2"/>
  <c r="E20590" i="2"/>
  <c r="C20591" i="2"/>
  <c r="E20591" i="2" s="1"/>
  <c r="C20592" i="2"/>
  <c r="E20592" i="2" s="1"/>
  <c r="C20593" i="2"/>
  <c r="C20594" i="2"/>
  <c r="E20594" i="2"/>
  <c r="C20595" i="2"/>
  <c r="E20595" i="2"/>
  <c r="C20596" i="2"/>
  <c r="C20597" i="2"/>
  <c r="E20597" i="2" s="1"/>
  <c r="C20598" i="2"/>
  <c r="E20598" i="2"/>
  <c r="C20599" i="2"/>
  <c r="E20599" i="2"/>
  <c r="C20600" i="2"/>
  <c r="E20600" i="2" s="1"/>
  <c r="C20601" i="2"/>
  <c r="C20602" i="2"/>
  <c r="E20602" i="2" s="1"/>
  <c r="C20603" i="2"/>
  <c r="E20603" i="2"/>
  <c r="C20604" i="2"/>
  <c r="E20604" i="2" s="1"/>
  <c r="C20605" i="2"/>
  <c r="C20606" i="2"/>
  <c r="E20606" i="2"/>
  <c r="C20607" i="2"/>
  <c r="C20608" i="2"/>
  <c r="E20608" i="2" s="1"/>
  <c r="C20609" i="2"/>
  <c r="E20609" i="2" s="1"/>
  <c r="C20610" i="2"/>
  <c r="E20610" i="2"/>
  <c r="C20611" i="2"/>
  <c r="E20611" i="2"/>
  <c r="C20612" i="2"/>
  <c r="E20612" i="2" s="1"/>
  <c r="C20613" i="2"/>
  <c r="C20614" i="2"/>
  <c r="E20614" i="2"/>
  <c r="C20615" i="2"/>
  <c r="E20615" i="2"/>
  <c r="C20616" i="2"/>
  <c r="E20616" i="2" s="1"/>
  <c r="C20617" i="2"/>
  <c r="C20618" i="2"/>
  <c r="C20619" i="2"/>
  <c r="E20619" i="2"/>
  <c r="C20620" i="2"/>
  <c r="E20620" i="2" s="1"/>
  <c r="C20621" i="2"/>
  <c r="E20621" i="2" s="1"/>
  <c r="C20622" i="2"/>
  <c r="E20622" i="2"/>
  <c r="C20623" i="2"/>
  <c r="C20624" i="2"/>
  <c r="E20624" i="2" s="1"/>
  <c r="C20625" i="2"/>
  <c r="C20626" i="2"/>
  <c r="E20626" i="2"/>
  <c r="C20627" i="2"/>
  <c r="E20627" i="2"/>
  <c r="C20628" i="2"/>
  <c r="C20629" i="2"/>
  <c r="C20630" i="2"/>
  <c r="E20630" i="2"/>
  <c r="C20631" i="2"/>
  <c r="E20631" i="2"/>
  <c r="C20632" i="2"/>
  <c r="E20632" i="2" s="1"/>
  <c r="C20633" i="2"/>
  <c r="E20633" i="2" s="1"/>
  <c r="C20634" i="2"/>
  <c r="C20635" i="2"/>
  <c r="E20635" i="2"/>
  <c r="C20636" i="2"/>
  <c r="E20636" i="2" s="1"/>
  <c r="C20637" i="2"/>
  <c r="C20638" i="2"/>
  <c r="E20638" i="2"/>
  <c r="C20639" i="2"/>
  <c r="E20639" i="2" s="1"/>
  <c r="C20640" i="2"/>
  <c r="E20640" i="2" s="1"/>
  <c r="C20641" i="2"/>
  <c r="C20642" i="2"/>
  <c r="E20642" i="2"/>
  <c r="C20643" i="2"/>
  <c r="E20643" i="2"/>
  <c r="C20644" i="2"/>
  <c r="C20645" i="2"/>
  <c r="E20645" i="2" s="1"/>
  <c r="C20646" i="2"/>
  <c r="E20646" i="2"/>
  <c r="C20647" i="2"/>
  <c r="E20647" i="2"/>
  <c r="C20648" i="2"/>
  <c r="E20648" i="2" s="1"/>
  <c r="C20649" i="2"/>
  <c r="C20650" i="2"/>
  <c r="E20650" i="2" s="1"/>
  <c r="C20651" i="2"/>
  <c r="E20651" i="2"/>
  <c r="C20652" i="2"/>
  <c r="E20652" i="2" s="1"/>
  <c r="C20653" i="2"/>
  <c r="C20654" i="2"/>
  <c r="E20654" i="2"/>
  <c r="C20655" i="2"/>
  <c r="C20656" i="2"/>
  <c r="E20656" i="2" s="1"/>
  <c r="C20657" i="2"/>
  <c r="E20657" i="2" s="1"/>
  <c r="C20658" i="2"/>
  <c r="E20658" i="2"/>
  <c r="C20659" i="2"/>
  <c r="E20659" i="2"/>
  <c r="C20660" i="2"/>
  <c r="E20660" i="2" s="1"/>
  <c r="C20661" i="2"/>
  <c r="C20662" i="2"/>
  <c r="E20662" i="2"/>
  <c r="C20663" i="2"/>
  <c r="E20663" i="2"/>
  <c r="C20664" i="2"/>
  <c r="E20664" i="2" s="1"/>
  <c r="C20665" i="2"/>
  <c r="C20666" i="2"/>
  <c r="C20667" i="2"/>
  <c r="E20667" i="2"/>
  <c r="C20668" i="2"/>
  <c r="E20668" i="2" s="1"/>
  <c r="C20669" i="2"/>
  <c r="E20669" i="2" s="1"/>
  <c r="C20670" i="2"/>
  <c r="E20670" i="2"/>
  <c r="C20671" i="2"/>
  <c r="C20672" i="2"/>
  <c r="E20672" i="2" s="1"/>
  <c r="C20673" i="2"/>
  <c r="C20674" i="2"/>
  <c r="E20674" i="2"/>
  <c r="C20675" i="2"/>
  <c r="E20675" i="2"/>
  <c r="C20676" i="2"/>
  <c r="C20677" i="2"/>
  <c r="C20678" i="2"/>
  <c r="E20678" i="2"/>
  <c r="C20679" i="2"/>
  <c r="E20679" i="2"/>
  <c r="C20680" i="2"/>
  <c r="E20680" i="2" s="1"/>
  <c r="C20681" i="2"/>
  <c r="E20681" i="2" s="1"/>
  <c r="C20682" i="2"/>
  <c r="C20683" i="2"/>
  <c r="E20683" i="2"/>
  <c r="C20684" i="2"/>
  <c r="E20684" i="2" s="1"/>
  <c r="C20685" i="2"/>
  <c r="C20686" i="2"/>
  <c r="E20686" i="2"/>
  <c r="C20688" i="2"/>
  <c r="E20688" i="2" s="1"/>
  <c r="C20689" i="2"/>
  <c r="E20689" i="2" s="1"/>
  <c r="C20690" i="2"/>
  <c r="E20690" i="2" s="1"/>
  <c r="C20691" i="2"/>
  <c r="E20691" i="2"/>
  <c r="C20692" i="2"/>
  <c r="E20692" i="2"/>
  <c r="C20693" i="2"/>
  <c r="E20693" i="2" s="1"/>
  <c r="C20694" i="2"/>
  <c r="E20694" i="2" s="1"/>
  <c r="C20695" i="2"/>
  <c r="E20695" i="2"/>
  <c r="C20696" i="2"/>
  <c r="E20696" i="2"/>
  <c r="C20697" i="2"/>
  <c r="E20697" i="2" s="1"/>
  <c r="C20698" i="2"/>
  <c r="E20698" i="2" s="1"/>
  <c r="C20699" i="2"/>
  <c r="C20700" i="2"/>
  <c r="E20700" i="2"/>
  <c r="C20701" i="2"/>
  <c r="E20701" i="2" s="1"/>
  <c r="C20702" i="2"/>
  <c r="C20703" i="2"/>
  <c r="E20703" i="2"/>
  <c r="C20704" i="2"/>
  <c r="C20705" i="2"/>
  <c r="E20705" i="2" s="1"/>
  <c r="C20706" i="2"/>
  <c r="C20707" i="2"/>
  <c r="E20707" i="2"/>
  <c r="C20708" i="2"/>
  <c r="E20708" i="2"/>
  <c r="C20709" i="2"/>
  <c r="C20710" i="2"/>
  <c r="C20711" i="2"/>
  <c r="E20711" i="2"/>
  <c r="C20712" i="2"/>
  <c r="E20712" i="2"/>
  <c r="C20713" i="2"/>
  <c r="E20713" i="2" s="1"/>
  <c r="C20714" i="2"/>
  <c r="C20715" i="2"/>
  <c r="E20715" i="2" s="1"/>
  <c r="C20716" i="2"/>
  <c r="E20716" i="2"/>
  <c r="I20576" i="2"/>
  <c r="J20576" i="2" s="1"/>
  <c r="I20578" i="2"/>
  <c r="J20578" i="2" s="1"/>
  <c r="I20582" i="2"/>
  <c r="J20582" i="2" s="1"/>
  <c r="I20584" i="2"/>
  <c r="J20584" i="2" s="1"/>
  <c r="I20587" i="2"/>
  <c r="J20587" i="2"/>
  <c r="I20588" i="2"/>
  <c r="J20588" i="2" s="1"/>
  <c r="L20588" i="2" s="1"/>
  <c r="I20592" i="2"/>
  <c r="J20592" i="2" s="1"/>
  <c r="I20594" i="2"/>
  <c r="J20594" i="2" s="1"/>
  <c r="I20595" i="2"/>
  <c r="J20595" i="2"/>
  <c r="I20598" i="2"/>
  <c r="J20598" i="2" s="1"/>
  <c r="I20599" i="2"/>
  <c r="J20599" i="2" s="1"/>
  <c r="I20604" i="2"/>
  <c r="J20604" i="2" s="1"/>
  <c r="L20604" i="2" s="1"/>
  <c r="I20606" i="2"/>
  <c r="J20606" i="2"/>
  <c r="I20608" i="2"/>
  <c r="J20608" i="2" s="1"/>
  <c r="L20608" i="2" s="1"/>
  <c r="I20611" i="2"/>
  <c r="J20611" i="2" s="1"/>
  <c r="I20614" i="2"/>
  <c r="J20614" i="2"/>
  <c r="I20616" i="2"/>
  <c r="J20616" i="2" s="1"/>
  <c r="I20620" i="2"/>
  <c r="J20620" i="2"/>
  <c r="I20624" i="2"/>
  <c r="J20624" i="2" s="1"/>
  <c r="I20626" i="2"/>
  <c r="J20626" i="2" s="1"/>
  <c r="I20630" i="2"/>
  <c r="J20630" i="2" s="1"/>
  <c r="I20632" i="2"/>
  <c r="J20632" i="2" s="1"/>
  <c r="I20635" i="2"/>
  <c r="J20635" i="2"/>
  <c r="I20636" i="2"/>
  <c r="J20636" i="2" s="1"/>
  <c r="L20636" i="2" s="1"/>
  <c r="I20640" i="2"/>
  <c r="J20640" i="2"/>
  <c r="I20642" i="2"/>
  <c r="J20642" i="2" s="1"/>
  <c r="I20643" i="2"/>
  <c r="J20643" i="2"/>
  <c r="I20646" i="2"/>
  <c r="J20646" i="2" s="1"/>
  <c r="I20647" i="2"/>
  <c r="J20647" i="2" s="1"/>
  <c r="L20647" i="2" s="1"/>
  <c r="I20652" i="2"/>
  <c r="J20652" i="2" s="1"/>
  <c r="L20652" i="2" s="1"/>
  <c r="I20654" i="2"/>
  <c r="J20654" i="2" s="1"/>
  <c r="I20656" i="2"/>
  <c r="J20656" i="2" s="1"/>
  <c r="L20656" i="2" s="1"/>
  <c r="I20659" i="2"/>
  <c r="J20659" i="2" s="1"/>
  <c r="I20662" i="2"/>
  <c r="J20662" i="2" s="1"/>
  <c r="L20662" i="2" s="1"/>
  <c r="I20664" i="2"/>
  <c r="J20664" i="2" s="1"/>
  <c r="I20668" i="2"/>
  <c r="J20668" i="2"/>
  <c r="I20672" i="2"/>
  <c r="J20672" i="2" s="1"/>
  <c r="I20674" i="2"/>
  <c r="J20674" i="2" s="1"/>
  <c r="L20674" i="2" s="1"/>
  <c r="I20678" i="2"/>
  <c r="J20678" i="2" s="1"/>
  <c r="I20680" i="2"/>
  <c r="J20680" i="2" s="1"/>
  <c r="I20683" i="2"/>
  <c r="J20683" i="2"/>
  <c r="I20684" i="2"/>
  <c r="J20684" i="2" s="1"/>
  <c r="L20684" i="2" s="1"/>
  <c r="I20701" i="2"/>
  <c r="J20701" i="2" s="1"/>
  <c r="I20703" i="2"/>
  <c r="J20703" i="2"/>
  <c r="I20705" i="2"/>
  <c r="J20705" i="2" s="1"/>
  <c r="L20705" i="2" s="1"/>
  <c r="I20707" i="2"/>
  <c r="J20707" i="2"/>
  <c r="I20711" i="2"/>
  <c r="J20711" i="2" s="1"/>
  <c r="I20712" i="2"/>
  <c r="J20712" i="2" s="1"/>
  <c r="I20713" i="2"/>
  <c r="J20713" i="2" s="1"/>
  <c r="I20715" i="2"/>
  <c r="J20715" i="2" s="1"/>
  <c r="L20715" i="2" s="1"/>
  <c r="C20717" i="2"/>
  <c r="E20717" i="2" s="1"/>
  <c r="C20718" i="2"/>
  <c r="E20718" i="2" s="1"/>
  <c r="C20719" i="2"/>
  <c r="E20719" i="2" s="1"/>
  <c r="C20720" i="2"/>
  <c r="E20720" i="2"/>
  <c r="C20721" i="2"/>
  <c r="E20721" i="2" s="1"/>
  <c r="C20722" i="2"/>
  <c r="E20722" i="2" s="1"/>
  <c r="C20723" i="2"/>
  <c r="E20723" i="2" s="1"/>
  <c r="C20724" i="2"/>
  <c r="E20724" i="2"/>
  <c r="C20725" i="2"/>
  <c r="E20725" i="2" s="1"/>
  <c r="C20726" i="2"/>
  <c r="E20726" i="2" s="1"/>
  <c r="C20727" i="2"/>
  <c r="E20727" i="2" s="1"/>
  <c r="C20728" i="2"/>
  <c r="E20728" i="2" s="1"/>
  <c r="C20729" i="2"/>
  <c r="E20729" i="2" s="1"/>
  <c r="C20730" i="2"/>
  <c r="E20730" i="2" s="1"/>
  <c r="C20731" i="2"/>
  <c r="E20731" i="2" s="1"/>
  <c r="C20732" i="2"/>
  <c r="E20732" i="2"/>
  <c r="C20733" i="2"/>
  <c r="E20733" i="2" s="1"/>
  <c r="C20734" i="2"/>
  <c r="E20734" i="2" s="1"/>
  <c r="C20735" i="2"/>
  <c r="E20735" i="2" s="1"/>
  <c r="C20736" i="2"/>
  <c r="E20736" i="2" s="1"/>
  <c r="C20737" i="2"/>
  <c r="E20737" i="2" s="1"/>
  <c r="C20738" i="2"/>
  <c r="E20738" i="2" s="1"/>
  <c r="C20739" i="2"/>
  <c r="E20739" i="2" s="1"/>
  <c r="C20740" i="2"/>
  <c r="E20740" i="2"/>
  <c r="C20741" i="2"/>
  <c r="E20741" i="2" s="1"/>
  <c r="C20742" i="2"/>
  <c r="E20742" i="2" s="1"/>
  <c r="C20743" i="2"/>
  <c r="E20743" i="2" s="1"/>
  <c r="C20744" i="2"/>
  <c r="E20744" i="2" s="1"/>
  <c r="C20745" i="2"/>
  <c r="E20745" i="2" s="1"/>
  <c r="C20746" i="2"/>
  <c r="E20746" i="2" s="1"/>
  <c r="C20747" i="2"/>
  <c r="E20747" i="2" s="1"/>
  <c r="C20748" i="2"/>
  <c r="E20748" i="2"/>
  <c r="C20749" i="2"/>
  <c r="E20749" i="2" s="1"/>
  <c r="C20750" i="2"/>
  <c r="E20750" i="2" s="1"/>
  <c r="C20751" i="2"/>
  <c r="E20751" i="2" s="1"/>
  <c r="C20752" i="2"/>
  <c r="E20752" i="2"/>
  <c r="C20753" i="2"/>
  <c r="E20753" i="2" s="1"/>
  <c r="C20754" i="2"/>
  <c r="E20754" i="2" s="1"/>
  <c r="C20755" i="2"/>
  <c r="E20755" i="2" s="1"/>
  <c r="C20756" i="2"/>
  <c r="E20756" i="2"/>
  <c r="C20757" i="2"/>
  <c r="E20757" i="2" s="1"/>
  <c r="C20758" i="2"/>
  <c r="E20758" i="2" s="1"/>
  <c r="C20759" i="2"/>
  <c r="E20759" i="2" s="1"/>
  <c r="C20760" i="2"/>
  <c r="E20760" i="2" s="1"/>
  <c r="C20761" i="2"/>
  <c r="E20761" i="2" s="1"/>
  <c r="C20762" i="2"/>
  <c r="E20762" i="2" s="1"/>
  <c r="C20763" i="2"/>
  <c r="E20763" i="2" s="1"/>
  <c r="C20764" i="2"/>
  <c r="E20764" i="2"/>
  <c r="C20765" i="2"/>
  <c r="C20766" i="2"/>
  <c r="C20767" i="2"/>
  <c r="E20767" i="2"/>
  <c r="C20768" i="2"/>
  <c r="E20768" i="2" s="1"/>
  <c r="C20769" i="2"/>
  <c r="C20770" i="2"/>
  <c r="E20770" i="2" s="1"/>
  <c r="C20771" i="2"/>
  <c r="E20771" i="2"/>
  <c r="C20772" i="2"/>
  <c r="E20772" i="2" s="1"/>
  <c r="C20773" i="2"/>
  <c r="C20774" i="2"/>
  <c r="C20775" i="2"/>
  <c r="E20775" i="2"/>
  <c r="C20776" i="2"/>
  <c r="E20776" i="2" s="1"/>
  <c r="C20777" i="2"/>
  <c r="C20778" i="2"/>
  <c r="C20779" i="2"/>
  <c r="E20779" i="2" s="1"/>
  <c r="C20780" i="2"/>
  <c r="E20780" i="2" s="1"/>
  <c r="C20781" i="2"/>
  <c r="C20782" i="2"/>
  <c r="C20783" i="2"/>
  <c r="E20783" i="2" s="1"/>
  <c r="C20784" i="2"/>
  <c r="C20785" i="2"/>
  <c r="C20786" i="2"/>
  <c r="E20786" i="2" s="1"/>
  <c r="C20787" i="2"/>
  <c r="C20788" i="2"/>
  <c r="E20788" i="2" s="1"/>
  <c r="C20789" i="2"/>
  <c r="C20790" i="2"/>
  <c r="E20790" i="2" s="1"/>
  <c r="C20791" i="2"/>
  <c r="I20791" i="2" s="1"/>
  <c r="J20791" i="2" s="1"/>
  <c r="E20791" i="2"/>
  <c r="C20792" i="2"/>
  <c r="E20792" i="2" s="1"/>
  <c r="C20793" i="2"/>
  <c r="C20794" i="2"/>
  <c r="E20794" i="2" s="1"/>
  <c r="C20795" i="2"/>
  <c r="C20796" i="2"/>
  <c r="E20796" i="2" s="1"/>
  <c r="C20797" i="2"/>
  <c r="C20798" i="2"/>
  <c r="E20798" i="2" s="1"/>
  <c r="C20799" i="2"/>
  <c r="E20799" i="2"/>
  <c r="C20800" i="2"/>
  <c r="E20800" i="2" s="1"/>
  <c r="C20801" i="2"/>
  <c r="C20802" i="2"/>
  <c r="E20802" i="2" s="1"/>
  <c r="C20803" i="2"/>
  <c r="E20803" i="2"/>
  <c r="C20804" i="2"/>
  <c r="E20804" i="2" s="1"/>
  <c r="C20805" i="2"/>
  <c r="C20806" i="2"/>
  <c r="C20807" i="2"/>
  <c r="E20807" i="2"/>
  <c r="C20808" i="2"/>
  <c r="E20808" i="2" s="1"/>
  <c r="C20809" i="2"/>
  <c r="C20810" i="2"/>
  <c r="C20811" i="2"/>
  <c r="C20812" i="2"/>
  <c r="E20812" i="2" s="1"/>
  <c r="I20767" i="2"/>
  <c r="J20767" i="2" s="1"/>
  <c r="L20767" i="2" s="1"/>
  <c r="I20768" i="2"/>
  <c r="J20768" i="2" s="1"/>
  <c r="L20768" i="2" s="1"/>
  <c r="I20771" i="2"/>
  <c r="J20771" i="2" s="1"/>
  <c r="I20775" i="2"/>
  <c r="J20775" i="2" s="1"/>
  <c r="I20776" i="2"/>
  <c r="J20776" i="2" s="1"/>
  <c r="I20779" i="2"/>
  <c r="J20779" i="2" s="1"/>
  <c r="I20783" i="2"/>
  <c r="J20783" i="2" s="1"/>
  <c r="I20790" i="2"/>
  <c r="J20790" i="2" s="1"/>
  <c r="L20790" i="2" s="1"/>
  <c r="I20792" i="2"/>
  <c r="J20792" i="2" s="1"/>
  <c r="I20798" i="2"/>
  <c r="J20798" i="2" s="1"/>
  <c r="L20798" i="2" s="1"/>
  <c r="I20799" i="2"/>
  <c r="J20799" i="2" s="1"/>
  <c r="L20799" i="2" s="1"/>
  <c r="I20800" i="2"/>
  <c r="J20800" i="2"/>
  <c r="I20803" i="2"/>
  <c r="J20803" i="2" s="1"/>
  <c r="I20807" i="2"/>
  <c r="J20807" i="2" s="1"/>
  <c r="L20807" i="2" s="1"/>
  <c r="I20808" i="2"/>
  <c r="J20808" i="2" s="1"/>
  <c r="C15676" i="2"/>
  <c r="E15676" i="2" s="1"/>
  <c r="C15677" i="2"/>
  <c r="E15677" i="2" s="1"/>
  <c r="C15678" i="2"/>
  <c r="E15678" i="2" s="1"/>
  <c r="C15679" i="2"/>
  <c r="E15679" i="2" s="1"/>
  <c r="C15680" i="2"/>
  <c r="E15680" i="2" s="1"/>
  <c r="C15681" i="2"/>
  <c r="C15682" i="2"/>
  <c r="I15682" i="2" s="1"/>
  <c r="E15682" i="2"/>
  <c r="C15683" i="2"/>
  <c r="E15683" i="2"/>
  <c r="C15684" i="2"/>
  <c r="E15684" i="2"/>
  <c r="C15685" i="2"/>
  <c r="E15685" i="2" s="1"/>
  <c r="C15686" i="2"/>
  <c r="E15686" i="2"/>
  <c r="C15687" i="2"/>
  <c r="E15687" i="2" s="1"/>
  <c r="C15688" i="2"/>
  <c r="C15689" i="2"/>
  <c r="E15689" i="2" s="1"/>
  <c r="C15690" i="2"/>
  <c r="E15690" i="2" s="1"/>
  <c r="C15691" i="2"/>
  <c r="E15691" i="2"/>
  <c r="C15692" i="2"/>
  <c r="E15692" i="2"/>
  <c r="C15693" i="2"/>
  <c r="C15694" i="2"/>
  <c r="C15695" i="2"/>
  <c r="E15695" i="2"/>
  <c r="C15696" i="2"/>
  <c r="E15696" i="2" s="1"/>
  <c r="C15697" i="2"/>
  <c r="E15697" i="2" s="1"/>
  <c r="C15698" i="2"/>
  <c r="E15698" i="2"/>
  <c r="C15699" i="2"/>
  <c r="E15699" i="2" s="1"/>
  <c r="C15700" i="2"/>
  <c r="I15700" i="2" s="1"/>
  <c r="J15700" i="2" s="1"/>
  <c r="E15700" i="2"/>
  <c r="C15701" i="2"/>
  <c r="E15701" i="2" s="1"/>
  <c r="C15702" i="2"/>
  <c r="C15703" i="2"/>
  <c r="E15703" i="2" s="1"/>
  <c r="C15704" i="2"/>
  <c r="E15704" i="2"/>
  <c r="C15705" i="2"/>
  <c r="C15706" i="2"/>
  <c r="E15706" i="2"/>
  <c r="C15707" i="2"/>
  <c r="E15707" i="2"/>
  <c r="C15708" i="2"/>
  <c r="E15708" i="2" s="1"/>
  <c r="C15709" i="2"/>
  <c r="E15709" i="2" s="1"/>
  <c r="C15710" i="2"/>
  <c r="E15710" i="2" s="1"/>
  <c r="C15711" i="2"/>
  <c r="C15712" i="2"/>
  <c r="C15713" i="2"/>
  <c r="E15713" i="2" s="1"/>
  <c r="C15714" i="2"/>
  <c r="E15714" i="2"/>
  <c r="C15715" i="2"/>
  <c r="E15715" i="2"/>
  <c r="C15716" i="2"/>
  <c r="E15716" i="2"/>
  <c r="C15717" i="2"/>
  <c r="C15718" i="2"/>
  <c r="E15718" i="2"/>
  <c r="C15719" i="2"/>
  <c r="E15719" i="2" s="1"/>
  <c r="C15720" i="2"/>
  <c r="C15721" i="2"/>
  <c r="C15722" i="2"/>
  <c r="E15722" i="2"/>
  <c r="C15723" i="2"/>
  <c r="E15723" i="2"/>
  <c r="C15724" i="2"/>
  <c r="E15724" i="2"/>
  <c r="C15725" i="2"/>
  <c r="E15725" i="2" s="1"/>
  <c r="C15726" i="2"/>
  <c r="E15726" i="2" s="1"/>
  <c r="C15727" i="2"/>
  <c r="E15727" i="2"/>
  <c r="C15728" i="2"/>
  <c r="E15728" i="2" s="1"/>
  <c r="C15729" i="2"/>
  <c r="E15729" i="2" s="1"/>
  <c r="C15730" i="2"/>
  <c r="E15730" i="2"/>
  <c r="C15731" i="2"/>
  <c r="E15731" i="2"/>
  <c r="C15732" i="2"/>
  <c r="I15732" i="2" s="1"/>
  <c r="J15732" i="2" s="1"/>
  <c r="E15732" i="2"/>
  <c r="C15733" i="2"/>
  <c r="E15733" i="2" s="1"/>
  <c r="C15734" i="2"/>
  <c r="E15734" i="2" s="1"/>
  <c r="C15735" i="2"/>
  <c r="C15736" i="2"/>
  <c r="E15736" i="2"/>
  <c r="C15737" i="2"/>
  <c r="E15737" i="2" s="1"/>
  <c r="C15738" i="2"/>
  <c r="E15738" i="2"/>
  <c r="C15739" i="2"/>
  <c r="E15739" i="2"/>
  <c r="C15740" i="2"/>
  <c r="E15740" i="2"/>
  <c r="C15741" i="2"/>
  <c r="C15742" i="2"/>
  <c r="C15743" i="2"/>
  <c r="E15743" i="2" s="1"/>
  <c r="C15744" i="2"/>
  <c r="C15745" i="2"/>
  <c r="C15746" i="2"/>
  <c r="E15746" i="2" s="1"/>
  <c r="C15747" i="2"/>
  <c r="E15747" i="2"/>
  <c r="C15748" i="2"/>
  <c r="E15748" i="2"/>
  <c r="C15749" i="2"/>
  <c r="E15749" i="2" s="1"/>
  <c r="C15750" i="2"/>
  <c r="E15750" i="2"/>
  <c r="C15751" i="2"/>
  <c r="E15751" i="2" s="1"/>
  <c r="C15752" i="2"/>
  <c r="E15752" i="2" s="1"/>
  <c r="C15753" i="2"/>
  <c r="C15754" i="2"/>
  <c r="E15754" i="2" s="1"/>
  <c r="C15755" i="2"/>
  <c r="E15755" i="2"/>
  <c r="C15756" i="2"/>
  <c r="E15756" i="2"/>
  <c r="C15757" i="2"/>
  <c r="C15758" i="2"/>
  <c r="E15758" i="2" s="1"/>
  <c r="C15759" i="2"/>
  <c r="E15759" i="2"/>
  <c r="C15760" i="2"/>
  <c r="C15761" i="2"/>
  <c r="E15761" i="2" s="1"/>
  <c r="C15762" i="2"/>
  <c r="E15762" i="2"/>
  <c r="C15763" i="2"/>
  <c r="E15763" i="2" s="1"/>
  <c r="C15764" i="2"/>
  <c r="I15764" i="2" s="1"/>
  <c r="E15764" i="2"/>
  <c r="C15765" i="2"/>
  <c r="E15765" i="2" s="1"/>
  <c r="C15766" i="2"/>
  <c r="C15767" i="2"/>
  <c r="E15767" i="2" s="1"/>
  <c r="C15768" i="2"/>
  <c r="E15768" i="2"/>
  <c r="C15769" i="2"/>
  <c r="E15769" i="2" s="1"/>
  <c r="C15770" i="2"/>
  <c r="E15770" i="2"/>
  <c r="C15771" i="2"/>
  <c r="E15771" i="2"/>
  <c r="C15772" i="2"/>
  <c r="E15772" i="2"/>
  <c r="C15773" i="2"/>
  <c r="E15773" i="2" s="1"/>
  <c r="C15774" i="2"/>
  <c r="C15775" i="2"/>
  <c r="E15775" i="2" s="1"/>
  <c r="C15776" i="2"/>
  <c r="E15776" i="2" s="1"/>
  <c r="C15777" i="2"/>
  <c r="C15778" i="2"/>
  <c r="E15778" i="2"/>
  <c r="C15779" i="2"/>
  <c r="E15779" i="2"/>
  <c r="C15780" i="2"/>
  <c r="E15780" i="2"/>
  <c r="C15781" i="2"/>
  <c r="E15781" i="2" s="1"/>
  <c r="C15782" i="2"/>
  <c r="E15782" i="2"/>
  <c r="C15783" i="2"/>
  <c r="C15784" i="2"/>
  <c r="E15784" i="2" s="1"/>
  <c r="C15785" i="2"/>
  <c r="E15785" i="2" s="1"/>
  <c r="C15786" i="2"/>
  <c r="E15786" i="2" s="1"/>
  <c r="C15787" i="2"/>
  <c r="E15787" i="2"/>
  <c r="C15788" i="2"/>
  <c r="E15788" i="2"/>
  <c r="C15789" i="2"/>
  <c r="C15790" i="2"/>
  <c r="E15790" i="2" s="1"/>
  <c r="C15791" i="2"/>
  <c r="E15791" i="2"/>
  <c r="C15792" i="2"/>
  <c r="C15793" i="2"/>
  <c r="E15793" i="2" s="1"/>
  <c r="C15794" i="2"/>
  <c r="E15794" i="2"/>
  <c r="C15795" i="2"/>
  <c r="E15795" i="2"/>
  <c r="C15796" i="2"/>
  <c r="C15797" i="2"/>
  <c r="E15797" i="2" s="1"/>
  <c r="C15798" i="2"/>
  <c r="C15799" i="2"/>
  <c r="E15799" i="2" s="1"/>
  <c r="C15800" i="2"/>
  <c r="E15800" i="2"/>
  <c r="C15801" i="2"/>
  <c r="C15802" i="2"/>
  <c r="E15802" i="2"/>
  <c r="C15803" i="2"/>
  <c r="E15803" i="2"/>
  <c r="C15804" i="2"/>
  <c r="E15804" i="2"/>
  <c r="C15805" i="2"/>
  <c r="E15805" i="2" s="1"/>
  <c r="C15806" i="2"/>
  <c r="C15807" i="2"/>
  <c r="E15807" i="2" s="1"/>
  <c r="C15808" i="2"/>
  <c r="E15808" i="2" s="1"/>
  <c r="C15809" i="2"/>
  <c r="E15809" i="2" s="1"/>
  <c r="C15810" i="2"/>
  <c r="C15811" i="2"/>
  <c r="E15811" i="2"/>
  <c r="C15812" i="2"/>
  <c r="E15812" i="2"/>
  <c r="C15813" i="2"/>
  <c r="C15814" i="2"/>
  <c r="E15814" i="2"/>
  <c r="C15815" i="2"/>
  <c r="E15815" i="2" s="1"/>
  <c r="C15816" i="2"/>
  <c r="C15817" i="2"/>
  <c r="C15818" i="2"/>
  <c r="E15818" i="2"/>
  <c r="C15819" i="2"/>
  <c r="I15819" i="2" s="1"/>
  <c r="J15819" i="2" s="1"/>
  <c r="C15820" i="2"/>
  <c r="E15820" i="2"/>
  <c r="C15821" i="2"/>
  <c r="E15821" i="2" s="1"/>
  <c r="C15822" i="2"/>
  <c r="E15822" i="2" s="1"/>
  <c r="C15823" i="2"/>
  <c r="E15823" i="2"/>
  <c r="C15824" i="2"/>
  <c r="E15824" i="2" s="1"/>
  <c r="C15825" i="2"/>
  <c r="C15826" i="2"/>
  <c r="E15826" i="2"/>
  <c r="C15827" i="2"/>
  <c r="E15827" i="2"/>
  <c r="C15828" i="2"/>
  <c r="I15828" i="2" s="1"/>
  <c r="J15828" i="2" s="1"/>
  <c r="L15828" i="2" s="1"/>
  <c r="E15828" i="2"/>
  <c r="C15829" i="2"/>
  <c r="E15829" i="2" s="1"/>
  <c r="C15830" i="2"/>
  <c r="E15830" i="2" s="1"/>
  <c r="C15831" i="2"/>
  <c r="E15831" i="2" s="1"/>
  <c r="C15832" i="2"/>
  <c r="E15832" i="2"/>
  <c r="C15833" i="2"/>
  <c r="E15833" i="2" s="1"/>
  <c r="C15834" i="2"/>
  <c r="E15834" i="2"/>
  <c r="C15835" i="2"/>
  <c r="E15835" i="2"/>
  <c r="C15836" i="2"/>
  <c r="E15836" i="2"/>
  <c r="C15837" i="2"/>
  <c r="C15838" i="2"/>
  <c r="C15839" i="2"/>
  <c r="E15839" i="2" s="1"/>
  <c r="C15840" i="2"/>
  <c r="E15840" i="2" s="1"/>
  <c r="C15841" i="2"/>
  <c r="C15842" i="2"/>
  <c r="E15842" i="2"/>
  <c r="C15843" i="2"/>
  <c r="E15843" i="2"/>
  <c r="C15844" i="2"/>
  <c r="E15844" i="2"/>
  <c r="C15845" i="2"/>
  <c r="E15845" i="2" s="1"/>
  <c r="C15846" i="2"/>
  <c r="E15846" i="2"/>
  <c r="C15847" i="2"/>
  <c r="C15848" i="2"/>
  <c r="C15849" i="2"/>
  <c r="E15849" i="2" s="1"/>
  <c r="C15850" i="2"/>
  <c r="E15850" i="2"/>
  <c r="C15851" i="2"/>
  <c r="E15851" i="2" s="1"/>
  <c r="C15852" i="2"/>
  <c r="E15852" i="2"/>
  <c r="C15853" i="2"/>
  <c r="C15854" i="2"/>
  <c r="E15854" i="2" s="1"/>
  <c r="C15855" i="2"/>
  <c r="E15855" i="2"/>
  <c r="C15856" i="2"/>
  <c r="E15856" i="2" s="1"/>
  <c r="C15857" i="2"/>
  <c r="E15857" i="2" s="1"/>
  <c r="C15858" i="2"/>
  <c r="E15858" i="2"/>
  <c r="C15859" i="2"/>
  <c r="E15859" i="2"/>
  <c r="C15860" i="2"/>
  <c r="E15860" i="2" s="1"/>
  <c r="C15861" i="2"/>
  <c r="E15861" i="2" s="1"/>
  <c r="C15862" i="2"/>
  <c r="C15863" i="2"/>
  <c r="E15863" i="2" s="1"/>
  <c r="C15864" i="2"/>
  <c r="E15864" i="2"/>
  <c r="C15865" i="2"/>
  <c r="E15865" i="2" s="1"/>
  <c r="C15866" i="2"/>
  <c r="E15866" i="2"/>
  <c r="C15867" i="2"/>
  <c r="E15867" i="2"/>
  <c r="C15868" i="2"/>
  <c r="E15868" i="2"/>
  <c r="C15869" i="2"/>
  <c r="E15869" i="2" s="1"/>
  <c r="C15870" i="2"/>
  <c r="E15870" i="2" s="1"/>
  <c r="C15871" i="2"/>
  <c r="E15871" i="2" s="1"/>
  <c r="C15872" i="2"/>
  <c r="C15873" i="2"/>
  <c r="C15874" i="2"/>
  <c r="E15874" i="2" s="1"/>
  <c r="C15875" i="2"/>
  <c r="E15875" i="2"/>
  <c r="C15876" i="2"/>
  <c r="E15876" i="2"/>
  <c r="C15877" i="2"/>
  <c r="E15877" i="2" s="1"/>
  <c r="C15878" i="2"/>
  <c r="E15878" i="2"/>
  <c r="C15879" i="2"/>
  <c r="E15879" i="2" s="1"/>
  <c r="C15880" i="2"/>
  <c r="C15881" i="2"/>
  <c r="E15881" i="2" s="1"/>
  <c r="C15882" i="2"/>
  <c r="E15882" i="2" s="1"/>
  <c r="C15883" i="2"/>
  <c r="E15883" i="2" s="1"/>
  <c r="C15884" i="2"/>
  <c r="E15884" i="2"/>
  <c r="C15885" i="2"/>
  <c r="C15886" i="2"/>
  <c r="E15886" i="2" s="1"/>
  <c r="C15887" i="2"/>
  <c r="E15887" i="2"/>
  <c r="C15888" i="2"/>
  <c r="C15889" i="2"/>
  <c r="E15889" i="2" s="1"/>
  <c r="C15890" i="2"/>
  <c r="E15890" i="2"/>
  <c r="C15891" i="2"/>
  <c r="E15891" i="2"/>
  <c r="C15892" i="2"/>
  <c r="C15893" i="2"/>
  <c r="E15893" i="2" s="1"/>
  <c r="C15894" i="2"/>
  <c r="E15894" i="2" s="1"/>
  <c r="C15895" i="2"/>
  <c r="C15896" i="2"/>
  <c r="E15896" i="2"/>
  <c r="C15897" i="2"/>
  <c r="E15897" i="2" s="1"/>
  <c r="C15898" i="2"/>
  <c r="E15898" i="2"/>
  <c r="C15899" i="2"/>
  <c r="E15899" i="2"/>
  <c r="C15900" i="2"/>
  <c r="E15900" i="2"/>
  <c r="C15901" i="2"/>
  <c r="E15901" i="2" s="1"/>
  <c r="C15902" i="2"/>
  <c r="E15902" i="2" s="1"/>
  <c r="C15903" i="2"/>
  <c r="E15903" i="2" s="1"/>
  <c r="C15904" i="2"/>
  <c r="C15905" i="2"/>
  <c r="E15905" i="2" s="1"/>
  <c r="C15906" i="2"/>
  <c r="E15906" i="2"/>
  <c r="C15907" i="2"/>
  <c r="E15907" i="2"/>
  <c r="C15908" i="2"/>
  <c r="E15908" i="2"/>
  <c r="C15909" i="2"/>
  <c r="C15910" i="2"/>
  <c r="E15910" i="2"/>
  <c r="C15911" i="2"/>
  <c r="E15911" i="2" s="1"/>
  <c r="C15912" i="2"/>
  <c r="E15912" i="2" s="1"/>
  <c r="C15913" i="2"/>
  <c r="C15914" i="2"/>
  <c r="E15914" i="2"/>
  <c r="C15915" i="2"/>
  <c r="I15915" i="2" s="1"/>
  <c r="J15915" i="2" s="1"/>
  <c r="E15915" i="2"/>
  <c r="C15916" i="2"/>
  <c r="E15916" i="2"/>
  <c r="C15917" i="2"/>
  <c r="E15917" i="2" s="1"/>
  <c r="C15918" i="2"/>
  <c r="E15918" i="2" s="1"/>
  <c r="C15919" i="2"/>
  <c r="E15919" i="2"/>
  <c r="C15920" i="2"/>
  <c r="E15920" i="2" s="1"/>
  <c r="C15921" i="2"/>
  <c r="C15922" i="2"/>
  <c r="E15922" i="2"/>
  <c r="C15923" i="2"/>
  <c r="E15923" i="2"/>
  <c r="C15924" i="2"/>
  <c r="I15924" i="2" s="1"/>
  <c r="E15924" i="2"/>
  <c r="C15925" i="2"/>
  <c r="E15925" i="2" s="1"/>
  <c r="C15926" i="2"/>
  <c r="E15926" i="2" s="1"/>
  <c r="C15927" i="2"/>
  <c r="C15928" i="2"/>
  <c r="E15928" i="2"/>
  <c r="C15929" i="2"/>
  <c r="E15929" i="2" s="1"/>
  <c r="C15930" i="2"/>
  <c r="E15930" i="2"/>
  <c r="C15931" i="2"/>
  <c r="E15931" i="2"/>
  <c r="C15932" i="2"/>
  <c r="E15932" i="2"/>
  <c r="C15933" i="2"/>
  <c r="C15934" i="2"/>
  <c r="E15934" i="2" s="1"/>
  <c r="C15935" i="2"/>
  <c r="E15935" i="2" s="1"/>
  <c r="C15936" i="2"/>
  <c r="C15937" i="2"/>
  <c r="C15938" i="2"/>
  <c r="C15939" i="2"/>
  <c r="E15939" i="2"/>
  <c r="C15940" i="2"/>
  <c r="E15940" i="2"/>
  <c r="C15941" i="2"/>
  <c r="E15941" i="2" s="1"/>
  <c r="C15942" i="2"/>
  <c r="E15942" i="2"/>
  <c r="C15943" i="2"/>
  <c r="E15943" i="2" s="1"/>
  <c r="C15944" i="2"/>
  <c r="C15945" i="2"/>
  <c r="C15946" i="2"/>
  <c r="E15946" i="2" s="1"/>
  <c r="C15947" i="2"/>
  <c r="E15947" i="2" s="1"/>
  <c r="C15948" i="2"/>
  <c r="E15948" i="2"/>
  <c r="C15949" i="2"/>
  <c r="C15950" i="2"/>
  <c r="C15951" i="2"/>
  <c r="E15951" i="2"/>
  <c r="C15952" i="2"/>
  <c r="E15952" i="2" s="1"/>
  <c r="C15953" i="2"/>
  <c r="E15953" i="2" s="1"/>
  <c r="C15954" i="2"/>
  <c r="E15954" i="2"/>
  <c r="C15955" i="2"/>
  <c r="E15955" i="2"/>
  <c r="C15956" i="2"/>
  <c r="E15956" i="2"/>
  <c r="C15957" i="2"/>
  <c r="E15957" i="2" s="1"/>
  <c r="C15958" i="2"/>
  <c r="E15958" i="2" s="1"/>
  <c r="C15959" i="2"/>
  <c r="E15959" i="2" s="1"/>
  <c r="C15960" i="2"/>
  <c r="E15960" i="2"/>
  <c r="C15961" i="2"/>
  <c r="C15962" i="2"/>
  <c r="E15962" i="2"/>
  <c r="C15963" i="2"/>
  <c r="E15963" i="2"/>
  <c r="C15964" i="2"/>
  <c r="E15964" i="2"/>
  <c r="C15965" i="2"/>
  <c r="E15965" i="2" s="1"/>
  <c r="C15966" i="2"/>
  <c r="C15967" i="2"/>
  <c r="E15967" i="2" s="1"/>
  <c r="C15968" i="2"/>
  <c r="C15969" i="2"/>
  <c r="E15969" i="2" s="1"/>
  <c r="C15970" i="2"/>
  <c r="E15970" i="2" s="1"/>
  <c r="C15971" i="2"/>
  <c r="E15971" i="2" s="1"/>
  <c r="C15972" i="2"/>
  <c r="C15973" i="2"/>
  <c r="E15973" i="2" s="1"/>
  <c r="C15974" i="2"/>
  <c r="E15974" i="2" s="1"/>
  <c r="C15975" i="2"/>
  <c r="E15975" i="2" s="1"/>
  <c r="C15976" i="2"/>
  <c r="C15977" i="2"/>
  <c r="E15977" i="2" s="1"/>
  <c r="C15978" i="2"/>
  <c r="C15979" i="2"/>
  <c r="E15979" i="2" s="1"/>
  <c r="C15980" i="2"/>
  <c r="E15980" i="2"/>
  <c r="C15981" i="2"/>
  <c r="E15981" i="2" s="1"/>
  <c r="C15982" i="2"/>
  <c r="C15983" i="2"/>
  <c r="E15983" i="2" s="1"/>
  <c r="C15984" i="2"/>
  <c r="E15984" i="2"/>
  <c r="C15985" i="2"/>
  <c r="C15986" i="2"/>
  <c r="E15986" i="2" s="1"/>
  <c r="C15987" i="2"/>
  <c r="E15987" i="2" s="1"/>
  <c r="C15988" i="2"/>
  <c r="E15988" i="2"/>
  <c r="C15989" i="2"/>
  <c r="E15989" i="2" s="1"/>
  <c r="C15990" i="2"/>
  <c r="E15990" i="2" s="1"/>
  <c r="C15991" i="2"/>
  <c r="E15991" i="2" s="1"/>
  <c r="C15992" i="2"/>
  <c r="C15993" i="2"/>
  <c r="E15993" i="2" s="1"/>
  <c r="C15994" i="2"/>
  <c r="C15995" i="2"/>
  <c r="E15995" i="2" s="1"/>
  <c r="C15996" i="2"/>
  <c r="E15996" i="2" s="1"/>
  <c r="C15997" i="2"/>
  <c r="C15998" i="2"/>
  <c r="E15998" i="2" s="1"/>
  <c r="C15999" i="2"/>
  <c r="E15999" i="2" s="1"/>
  <c r="C16000" i="2"/>
  <c r="E16000" i="2" s="1"/>
  <c r="C16001" i="2"/>
  <c r="E16001" i="2" s="1"/>
  <c r="C16002" i="2"/>
  <c r="E16002" i="2" s="1"/>
  <c r="C16003" i="2"/>
  <c r="E16003" i="2" s="1"/>
  <c r="C16004" i="2"/>
  <c r="I16004" i="2" s="1"/>
  <c r="J16004" i="2" s="1"/>
  <c r="E16004" i="2"/>
  <c r="C16005" i="2"/>
  <c r="E16005" i="2" s="1"/>
  <c r="C16006" i="2"/>
  <c r="C16007" i="2"/>
  <c r="E16007" i="2" s="1"/>
  <c r="C16008" i="2"/>
  <c r="E16008" i="2" s="1"/>
  <c r="C16009" i="2"/>
  <c r="E16009" i="2" s="1"/>
  <c r="C16010" i="2"/>
  <c r="C16011" i="2"/>
  <c r="C16012" i="2"/>
  <c r="E16012" i="2"/>
  <c r="C16013" i="2"/>
  <c r="E16013" i="2" s="1"/>
  <c r="C16014" i="2"/>
  <c r="C16015" i="2"/>
  <c r="E16015" i="2" s="1"/>
  <c r="C16016" i="2"/>
  <c r="E16016" i="2"/>
  <c r="C16017" i="2"/>
  <c r="C16018" i="2"/>
  <c r="E16018" i="2" s="1"/>
  <c r="C16019" i="2"/>
  <c r="E16019" i="2" s="1"/>
  <c r="C16020" i="2"/>
  <c r="E16020" i="2"/>
  <c r="C16021" i="2"/>
  <c r="E16021" i="2" s="1"/>
  <c r="C16022" i="2"/>
  <c r="C16023" i="2"/>
  <c r="E16023" i="2" s="1"/>
  <c r="C16024" i="2"/>
  <c r="C16025" i="2"/>
  <c r="E16025" i="2" s="1"/>
  <c r="C16026" i="2"/>
  <c r="C16027" i="2"/>
  <c r="E16027" i="2" s="1"/>
  <c r="C16028" i="2"/>
  <c r="E16028" i="2" s="1"/>
  <c r="C16029" i="2"/>
  <c r="E16029" i="2" s="1"/>
  <c r="C16030" i="2"/>
  <c r="C16031" i="2"/>
  <c r="E16031" i="2" s="1"/>
  <c r="C16032" i="2"/>
  <c r="E16032" i="2" s="1"/>
  <c r="C16033" i="2"/>
  <c r="C16034" i="2"/>
  <c r="E16034" i="2" s="1"/>
  <c r="C16035" i="2"/>
  <c r="E16035" i="2" s="1"/>
  <c r="C16036" i="2"/>
  <c r="E16036" i="2" s="1"/>
  <c r="C16037" i="2"/>
  <c r="E16037" i="2" s="1"/>
  <c r="C16038" i="2"/>
  <c r="C16039" i="2"/>
  <c r="E16039" i="2" s="1"/>
  <c r="C16040" i="2"/>
  <c r="E16040" i="2" s="1"/>
  <c r="C16041" i="2"/>
  <c r="E16041" i="2" s="1"/>
  <c r="C16042" i="2"/>
  <c r="E16042" i="2" s="1"/>
  <c r="C16043" i="2"/>
  <c r="E16043" i="2" s="1"/>
  <c r="C16044" i="2"/>
  <c r="E16044" i="2"/>
  <c r="C16045" i="2"/>
  <c r="E16045" i="2" s="1"/>
  <c r="C16046" i="2"/>
  <c r="E16046" i="2" s="1"/>
  <c r="C16047" i="2"/>
  <c r="E16047" i="2" s="1"/>
  <c r="C16048" i="2"/>
  <c r="E16048" i="2"/>
  <c r="C16049" i="2"/>
  <c r="E16049" i="2" s="1"/>
  <c r="C16050" i="2"/>
  <c r="E16050" i="2" s="1"/>
  <c r="C16051" i="2"/>
  <c r="C16052" i="2"/>
  <c r="E16052" i="2"/>
  <c r="C16053" i="2"/>
  <c r="E16053" i="2" s="1"/>
  <c r="C16054" i="2"/>
  <c r="E16054" i="2" s="1"/>
  <c r="C16055" i="2"/>
  <c r="E16055" i="2" s="1"/>
  <c r="C16056" i="2"/>
  <c r="C16057" i="2"/>
  <c r="E16057" i="2" s="1"/>
  <c r="C16058" i="2"/>
  <c r="C16059" i="2"/>
  <c r="E16059" i="2" s="1"/>
  <c r="C16060" i="2"/>
  <c r="E16060" i="2"/>
  <c r="C16061" i="2"/>
  <c r="E16061" i="2" s="1"/>
  <c r="C16062" i="2"/>
  <c r="C16063" i="2"/>
  <c r="E16063" i="2" s="1"/>
  <c r="C16064" i="2"/>
  <c r="C16065" i="2"/>
  <c r="C16066" i="2"/>
  <c r="E16066" i="2" s="1"/>
  <c r="C16067" i="2"/>
  <c r="E16067" i="2" s="1"/>
  <c r="C16068" i="2"/>
  <c r="I16068" i="2" s="1"/>
  <c r="E16068" i="2"/>
  <c r="C16069" i="2"/>
  <c r="E16069" i="2" s="1"/>
  <c r="C16070" i="2"/>
  <c r="E16070" i="2" s="1"/>
  <c r="C16071" i="2"/>
  <c r="E16071" i="2" s="1"/>
  <c r="C16072" i="2"/>
  <c r="C16073" i="2"/>
  <c r="E16073" i="2" s="1"/>
  <c r="C16074" i="2"/>
  <c r="E16074" i="2" s="1"/>
  <c r="C16075" i="2"/>
  <c r="C16076" i="2"/>
  <c r="E16076" i="2"/>
  <c r="C16077" i="2"/>
  <c r="E16077" i="2" s="1"/>
  <c r="C16078" i="2"/>
  <c r="C16079" i="2"/>
  <c r="E16079" i="2" s="1"/>
  <c r="C16080" i="2"/>
  <c r="E16080" i="2"/>
  <c r="C16081" i="2"/>
  <c r="C16082" i="2"/>
  <c r="E16082" i="2" s="1"/>
  <c r="C16083" i="2"/>
  <c r="C16084" i="2"/>
  <c r="E16084" i="2"/>
  <c r="C16085" i="2"/>
  <c r="E16085" i="2" s="1"/>
  <c r="C16086" i="2"/>
  <c r="E16086" i="2" s="1"/>
  <c r="C16087" i="2"/>
  <c r="E16087" i="2" s="1"/>
  <c r="C16088" i="2"/>
  <c r="E16088" i="2" s="1"/>
  <c r="C16089" i="2"/>
  <c r="C16090" i="2"/>
  <c r="C16091" i="2"/>
  <c r="E16091" i="2" s="1"/>
  <c r="C16092" i="2"/>
  <c r="E16092" i="2"/>
  <c r="C16093" i="2"/>
  <c r="E16093" i="2" s="1"/>
  <c r="C16094" i="2"/>
  <c r="C16095" i="2"/>
  <c r="E16095" i="2" s="1"/>
  <c r="C16096" i="2"/>
  <c r="C16097" i="2"/>
  <c r="E16097" i="2" s="1"/>
  <c r="C16098" i="2"/>
  <c r="E16098" i="2" s="1"/>
  <c r="C16099" i="2"/>
  <c r="E16099" i="2" s="1"/>
  <c r="C16100" i="2"/>
  <c r="C16101" i="2"/>
  <c r="E16101" i="2" s="1"/>
  <c r="C16102" i="2"/>
  <c r="C16103" i="2"/>
  <c r="E16103" i="2" s="1"/>
  <c r="C16104" i="2"/>
  <c r="E16104" i="2" s="1"/>
  <c r="C16105" i="2"/>
  <c r="E16105" i="2" s="1"/>
  <c r="C16106" i="2"/>
  <c r="C16107" i="2"/>
  <c r="E16107" i="2" s="1"/>
  <c r="C16108" i="2"/>
  <c r="E16108" i="2"/>
  <c r="C16109" i="2"/>
  <c r="E16109" i="2" s="1"/>
  <c r="C16110" i="2"/>
  <c r="E16110" i="2" s="1"/>
  <c r="C16111" i="2"/>
  <c r="E16111" i="2" s="1"/>
  <c r="C16112" i="2"/>
  <c r="E16112" i="2"/>
  <c r="C16113" i="2"/>
  <c r="E16113" i="2" s="1"/>
  <c r="C16114" i="2"/>
  <c r="E16114" i="2" s="1"/>
  <c r="C16115" i="2"/>
  <c r="E16115" i="2" s="1"/>
  <c r="C16116" i="2"/>
  <c r="E16116" i="2"/>
  <c r="C16117" i="2"/>
  <c r="E16117" i="2" s="1"/>
  <c r="C16118" i="2"/>
  <c r="C16119" i="2"/>
  <c r="E16119" i="2" s="1"/>
  <c r="C16120" i="2"/>
  <c r="C16121" i="2"/>
  <c r="E16121" i="2" s="1"/>
  <c r="C16122" i="2"/>
  <c r="C16123" i="2"/>
  <c r="C16124" i="2"/>
  <c r="E16124" i="2" s="1"/>
  <c r="C16125" i="2"/>
  <c r="C16126" i="2"/>
  <c r="E16126" i="2" s="1"/>
  <c r="C16127" i="2"/>
  <c r="E16127" i="2" s="1"/>
  <c r="C16128" i="2"/>
  <c r="E16128" i="2" s="1"/>
  <c r="C16129" i="2"/>
  <c r="E16129" i="2" s="1"/>
  <c r="C16130" i="2"/>
  <c r="E16130" i="2" s="1"/>
  <c r="C16131" i="2"/>
  <c r="E16131" i="2" s="1"/>
  <c r="C16132" i="2"/>
  <c r="C16133" i="2"/>
  <c r="E16133" i="2" s="1"/>
  <c r="C16134" i="2"/>
  <c r="E16134" i="2" s="1"/>
  <c r="C16135" i="2"/>
  <c r="E16135" i="2" s="1"/>
  <c r="C16136" i="2"/>
  <c r="E16136" i="2" s="1"/>
  <c r="C16137" i="2"/>
  <c r="E16137" i="2" s="1"/>
  <c r="C16138" i="2"/>
  <c r="C16139" i="2"/>
  <c r="E16139" i="2" s="1"/>
  <c r="C16140" i="2"/>
  <c r="E16140" i="2"/>
  <c r="C16141" i="2"/>
  <c r="E16141" i="2" s="1"/>
  <c r="C16142" i="2"/>
  <c r="C16143" i="2"/>
  <c r="E16143" i="2" s="1"/>
  <c r="C16144" i="2"/>
  <c r="E16144" i="2"/>
  <c r="C16145" i="2"/>
  <c r="E16145" i="2" s="1"/>
  <c r="C16146" i="2"/>
  <c r="E16146" i="2" s="1"/>
  <c r="C16147" i="2"/>
  <c r="C16148" i="2"/>
  <c r="E16148" i="2"/>
  <c r="C16149" i="2"/>
  <c r="E16149" i="2" s="1"/>
  <c r="C16150" i="2"/>
  <c r="E16150" i="2" s="1"/>
  <c r="C16151" i="2"/>
  <c r="E16151" i="2" s="1"/>
  <c r="C16152" i="2"/>
  <c r="E16152" i="2" s="1"/>
  <c r="C16153" i="2"/>
  <c r="C16154" i="2"/>
  <c r="C16155" i="2"/>
  <c r="E16155" i="2" s="1"/>
  <c r="C16156" i="2"/>
  <c r="E16156" i="2"/>
  <c r="C16157" i="2"/>
  <c r="E16157" i="2" s="1"/>
  <c r="C16158" i="2"/>
  <c r="E16158" i="2" s="1"/>
  <c r="C16159" i="2"/>
  <c r="E16159" i="2" s="1"/>
  <c r="C16160" i="2"/>
  <c r="E16160" i="2" s="1"/>
  <c r="C16161" i="2"/>
  <c r="C16162" i="2"/>
  <c r="E16162" i="2" s="1"/>
  <c r="C16163" i="2"/>
  <c r="E16163" i="2" s="1"/>
  <c r="C16164" i="2"/>
  <c r="E16164" i="2" s="1"/>
  <c r="C16165" i="2"/>
  <c r="E16165" i="2" s="1"/>
  <c r="C16166" i="2"/>
  <c r="E16166" i="2" s="1"/>
  <c r="C16167" i="2"/>
  <c r="E16167" i="2" s="1"/>
  <c r="C16168" i="2"/>
  <c r="C16169" i="2"/>
  <c r="E16169" i="2" s="1"/>
  <c r="C16170" i="2"/>
  <c r="E16170" i="2" s="1"/>
  <c r="C16171" i="2"/>
  <c r="E16171" i="2" s="1"/>
  <c r="C16172" i="2"/>
  <c r="E16172" i="2"/>
  <c r="C16173" i="2"/>
  <c r="E16173" i="2" s="1"/>
  <c r="C16174" i="2"/>
  <c r="E16174" i="2" s="1"/>
  <c r="C16175" i="2"/>
  <c r="E16175" i="2" s="1"/>
  <c r="C16176" i="2"/>
  <c r="E16176" i="2"/>
  <c r="C16177" i="2"/>
  <c r="E16177" i="2" s="1"/>
  <c r="C16178" i="2"/>
  <c r="E16178" i="2" s="1"/>
  <c r="C16179" i="2"/>
  <c r="C16180" i="2"/>
  <c r="E16180" i="2"/>
  <c r="C16181" i="2"/>
  <c r="E16181" i="2" s="1"/>
  <c r="C16182" i="2"/>
  <c r="E16182" i="2" s="1"/>
  <c r="C16183" i="2"/>
  <c r="C16184" i="2"/>
  <c r="E16184" i="2" s="1"/>
  <c r="C16185" i="2"/>
  <c r="E16185" i="2" s="1"/>
  <c r="C16186" i="2"/>
  <c r="C16187" i="2"/>
  <c r="E16187" i="2" s="1"/>
  <c r="C16188" i="2"/>
  <c r="E16188" i="2"/>
  <c r="C16189" i="2"/>
  <c r="E16189" i="2" s="1"/>
  <c r="C16190" i="2"/>
  <c r="C16191" i="2"/>
  <c r="E16191" i="2" s="1"/>
  <c r="C16192" i="2"/>
  <c r="E16192" i="2" s="1"/>
  <c r="C16193" i="2"/>
  <c r="E16193" i="2" s="1"/>
  <c r="C16194" i="2"/>
  <c r="E16194" i="2" s="1"/>
  <c r="C16195" i="2"/>
  <c r="E16195" i="2" s="1"/>
  <c r="C16196" i="2"/>
  <c r="E16196" i="2" s="1"/>
  <c r="C16197" i="2"/>
  <c r="E16197" i="2" s="1"/>
  <c r="C16198" i="2"/>
  <c r="E16198" i="2" s="1"/>
  <c r="C16199" i="2"/>
  <c r="E16199" i="2" s="1"/>
  <c r="C16200" i="2"/>
  <c r="E16200" i="2" s="1"/>
  <c r="C16201" i="2"/>
  <c r="E16201" i="2" s="1"/>
  <c r="C16202" i="2"/>
  <c r="C16203" i="2"/>
  <c r="C16204" i="2"/>
  <c r="E16204" i="2"/>
  <c r="C16205" i="2"/>
  <c r="E16205" i="2" s="1"/>
  <c r="C16206" i="2"/>
  <c r="E16206" i="2" s="1"/>
  <c r="C16207" i="2"/>
  <c r="E16207" i="2" s="1"/>
  <c r="C16208" i="2"/>
  <c r="E16208" i="2"/>
  <c r="C16209" i="2"/>
  <c r="C16210" i="2"/>
  <c r="E16210" i="2" s="1"/>
  <c r="C16211" i="2"/>
  <c r="E16211" i="2" s="1"/>
  <c r="C16212" i="2"/>
  <c r="E16212" i="2"/>
  <c r="C16213" i="2"/>
  <c r="E16213" i="2" s="1"/>
  <c r="C16214" i="2"/>
  <c r="C16215" i="2"/>
  <c r="E16215" i="2" s="1"/>
  <c r="C16216" i="2"/>
  <c r="C16217" i="2"/>
  <c r="E16217" i="2" s="1"/>
  <c r="C16218" i="2"/>
  <c r="E16218" i="2" s="1"/>
  <c r="C16219" i="2"/>
  <c r="C16220" i="2"/>
  <c r="E16220" i="2" s="1"/>
  <c r="C16221" i="2"/>
  <c r="C16222" i="2"/>
  <c r="C16223" i="2"/>
  <c r="E16223" i="2" s="1"/>
  <c r="C16224" i="2"/>
  <c r="C16225" i="2"/>
  <c r="C16226" i="2"/>
  <c r="E16226" i="2" s="1"/>
  <c r="C16227" i="2"/>
  <c r="E16227" i="2" s="1"/>
  <c r="C16228" i="2"/>
  <c r="I16228" i="2" s="1"/>
  <c r="E16228" i="2"/>
  <c r="C16229" i="2"/>
  <c r="E16229" i="2" s="1"/>
  <c r="C16230" i="2"/>
  <c r="E16230" i="2" s="1"/>
  <c r="C16231" i="2"/>
  <c r="E16231" i="2" s="1"/>
  <c r="C16232" i="2"/>
  <c r="C16233" i="2"/>
  <c r="E16233" i="2" s="1"/>
  <c r="C16234" i="2"/>
  <c r="C16235" i="2"/>
  <c r="E16235" i="2" s="1"/>
  <c r="C16236" i="2"/>
  <c r="E16236" i="2"/>
  <c r="C16237" i="2"/>
  <c r="E16237" i="2" s="1"/>
  <c r="C16238" i="2"/>
  <c r="C16239" i="2"/>
  <c r="E16239" i="2" s="1"/>
  <c r="C16240" i="2"/>
  <c r="E16240" i="2"/>
  <c r="C16241" i="2"/>
  <c r="E16241" i="2" s="1"/>
  <c r="C16242" i="2"/>
  <c r="E16242" i="2" s="1"/>
  <c r="C16243" i="2"/>
  <c r="C16244" i="2"/>
  <c r="E16244" i="2"/>
  <c r="C16245" i="2"/>
  <c r="E16245" i="2" s="1"/>
  <c r="C16246" i="2"/>
  <c r="E16246" i="2" s="1"/>
  <c r="C16247" i="2"/>
  <c r="E16247" i="2" s="1"/>
  <c r="C16248" i="2"/>
  <c r="E16248" i="2" s="1"/>
  <c r="C16249" i="2"/>
  <c r="C16250" i="2"/>
  <c r="E16250" i="2" s="1"/>
  <c r="C16251" i="2"/>
  <c r="E16251" i="2" s="1"/>
  <c r="C16252" i="2"/>
  <c r="C16253" i="2"/>
  <c r="E16253" i="2"/>
  <c r="C16254" i="2"/>
  <c r="E16254" i="2" s="1"/>
  <c r="C16255" i="2"/>
  <c r="E16255" i="2" s="1"/>
  <c r="C16256" i="2"/>
  <c r="C16257" i="2"/>
  <c r="E16257" i="2"/>
  <c r="C16258" i="2"/>
  <c r="C16259" i="2"/>
  <c r="E16259" i="2"/>
  <c r="C16260" i="2"/>
  <c r="C16261" i="2"/>
  <c r="E16261" i="2" s="1"/>
  <c r="C16262" i="2"/>
  <c r="E16262" i="2"/>
  <c r="C16263" i="2"/>
  <c r="E16263" i="2" s="1"/>
  <c r="C16264" i="2"/>
  <c r="E16264" i="2" s="1"/>
  <c r="C16265" i="2"/>
  <c r="E16265" i="2"/>
  <c r="C16266" i="2"/>
  <c r="E16266" i="2"/>
  <c r="C16267" i="2"/>
  <c r="C16268" i="2"/>
  <c r="E16268" i="2" s="1"/>
  <c r="C16269" i="2"/>
  <c r="E16269" i="2" s="1"/>
  <c r="C16270" i="2"/>
  <c r="E16270" i="2" s="1"/>
  <c r="C16271" i="2"/>
  <c r="E16271" i="2"/>
  <c r="C16272" i="2"/>
  <c r="C16273" i="2"/>
  <c r="E16273" i="2"/>
  <c r="C16274" i="2"/>
  <c r="E16274" i="2"/>
  <c r="C16275" i="2"/>
  <c r="E16275" i="2"/>
  <c r="C16276" i="2"/>
  <c r="C16277" i="2"/>
  <c r="E16277" i="2" s="1"/>
  <c r="C16278" i="2"/>
  <c r="C16279" i="2"/>
  <c r="E16279" i="2" s="1"/>
  <c r="C16280" i="2"/>
  <c r="C16281" i="2"/>
  <c r="E16281" i="2"/>
  <c r="C16282" i="2"/>
  <c r="E16282" i="2"/>
  <c r="C16283" i="2"/>
  <c r="E16283" i="2"/>
  <c r="C16284" i="2"/>
  <c r="E16284" i="2" s="1"/>
  <c r="C16285" i="2"/>
  <c r="E16285" i="2"/>
  <c r="C16286" i="2"/>
  <c r="C16287" i="2"/>
  <c r="C16288" i="2"/>
  <c r="C16289" i="2"/>
  <c r="E16289" i="2"/>
  <c r="C16290" i="2"/>
  <c r="E16290" i="2"/>
  <c r="C16291" i="2"/>
  <c r="E16291" i="2"/>
  <c r="C16292" i="2"/>
  <c r="C16293" i="2"/>
  <c r="C16294" i="2"/>
  <c r="E16294" i="2"/>
  <c r="C16295" i="2"/>
  <c r="E16295" i="2" s="1"/>
  <c r="C16296" i="2"/>
  <c r="C16297" i="2"/>
  <c r="E16297" i="2"/>
  <c r="C16298" i="2"/>
  <c r="E16298" i="2"/>
  <c r="C16299" i="2"/>
  <c r="I16299" i="2" s="1"/>
  <c r="J16299" i="2" s="1"/>
  <c r="E16299" i="2"/>
  <c r="C16300" i="2"/>
  <c r="E16300" i="2" s="1"/>
  <c r="C16301" i="2"/>
  <c r="E16301" i="2" s="1"/>
  <c r="C16302" i="2"/>
  <c r="C16303" i="2"/>
  <c r="E16303" i="2"/>
  <c r="C16304" i="2"/>
  <c r="C16305" i="2"/>
  <c r="E16305" i="2"/>
  <c r="C16306" i="2"/>
  <c r="E16306" i="2"/>
  <c r="C16307" i="2"/>
  <c r="E16307" i="2"/>
  <c r="C16308" i="2"/>
  <c r="C16309" i="2"/>
  <c r="C16310" i="2"/>
  <c r="E16310" i="2" s="1"/>
  <c r="C16311" i="2"/>
  <c r="C16312" i="2"/>
  <c r="E16312" i="2" s="1"/>
  <c r="C16313" i="2"/>
  <c r="E16313" i="2" s="1"/>
  <c r="C16314" i="2"/>
  <c r="E16314" i="2"/>
  <c r="C16315" i="2"/>
  <c r="E16315" i="2"/>
  <c r="C16316" i="2"/>
  <c r="C16317" i="2"/>
  <c r="E16317" i="2"/>
  <c r="C16318" i="2"/>
  <c r="E16318" i="2" s="1"/>
  <c r="C16319" i="2"/>
  <c r="E16319" i="2" s="1"/>
  <c r="C16320" i="2"/>
  <c r="E16320" i="2" s="1"/>
  <c r="C16321" i="2"/>
  <c r="E16321" i="2"/>
  <c r="C16322" i="2"/>
  <c r="E16322" i="2" s="1"/>
  <c r="C16323" i="2"/>
  <c r="E16323" i="2"/>
  <c r="C16324" i="2"/>
  <c r="C16325" i="2"/>
  <c r="E16325" i="2" s="1"/>
  <c r="C16326" i="2"/>
  <c r="E16326" i="2"/>
  <c r="C16327" i="2"/>
  <c r="C16328" i="2"/>
  <c r="E16328" i="2" s="1"/>
  <c r="C16329" i="2"/>
  <c r="E16329" i="2"/>
  <c r="C16330" i="2"/>
  <c r="E16330" i="2"/>
  <c r="C16331" i="2"/>
  <c r="E16331" i="2"/>
  <c r="C16332" i="2"/>
  <c r="E16332" i="2" s="1"/>
  <c r="C16333" i="2"/>
  <c r="E16333" i="2" s="1"/>
  <c r="C16334" i="2"/>
  <c r="C16335" i="2"/>
  <c r="E16335" i="2"/>
  <c r="C16336" i="2"/>
  <c r="C16337" i="2"/>
  <c r="E16337" i="2"/>
  <c r="C16338" i="2"/>
  <c r="E16338" i="2"/>
  <c r="C16339" i="2"/>
  <c r="E16339" i="2"/>
  <c r="C16340" i="2"/>
  <c r="C16341" i="2"/>
  <c r="C16342" i="2"/>
  <c r="E16342" i="2" s="1"/>
  <c r="C16343" i="2"/>
  <c r="E16343" i="2" s="1"/>
  <c r="C16344" i="2"/>
  <c r="C16345" i="2"/>
  <c r="I16345" i="2" s="1"/>
  <c r="E16345" i="2"/>
  <c r="C16346" i="2"/>
  <c r="E16346" i="2"/>
  <c r="C16347" i="2"/>
  <c r="E16347" i="2"/>
  <c r="C16348" i="2"/>
  <c r="C16349" i="2"/>
  <c r="E16349" i="2"/>
  <c r="C16350" i="2"/>
  <c r="E16350" i="2" s="1"/>
  <c r="C16351" i="2"/>
  <c r="C16352" i="2"/>
  <c r="C16353" i="2"/>
  <c r="E16353" i="2"/>
  <c r="C16354" i="2"/>
  <c r="I16354" i="2" s="1"/>
  <c r="E16354" i="2"/>
  <c r="C16355" i="2"/>
  <c r="E16355" i="2"/>
  <c r="C16356" i="2"/>
  <c r="C16357" i="2"/>
  <c r="C16358" i="2"/>
  <c r="E16358" i="2"/>
  <c r="C16359" i="2"/>
  <c r="C16360" i="2"/>
  <c r="C16361" i="2"/>
  <c r="E16361" i="2"/>
  <c r="C16362" i="2"/>
  <c r="E16362" i="2"/>
  <c r="C16363" i="2"/>
  <c r="I16363" i="2" s="1"/>
  <c r="E16363" i="2"/>
  <c r="C16364" i="2"/>
  <c r="E16364" i="2" s="1"/>
  <c r="C16365" i="2"/>
  <c r="C16366" i="2"/>
  <c r="C16367" i="2"/>
  <c r="E16367" i="2"/>
  <c r="C16368" i="2"/>
  <c r="C16369" i="2"/>
  <c r="E16369" i="2"/>
  <c r="C16370" i="2"/>
  <c r="E16370" i="2"/>
  <c r="C16371" i="2"/>
  <c r="E16371" i="2"/>
  <c r="C16372" i="2"/>
  <c r="C16373" i="2"/>
  <c r="E16373" i="2" s="1"/>
  <c r="C16374" i="2"/>
  <c r="E16374" i="2" s="1"/>
  <c r="C16375" i="2"/>
  <c r="C16376" i="2"/>
  <c r="C16377" i="2"/>
  <c r="E16377" i="2" s="1"/>
  <c r="C16378" i="2"/>
  <c r="E16378" i="2"/>
  <c r="C16379" i="2"/>
  <c r="E16379" i="2"/>
  <c r="C16380" i="2"/>
  <c r="E16380" i="2" s="1"/>
  <c r="C16381" i="2"/>
  <c r="E16381" i="2"/>
  <c r="C16382" i="2"/>
  <c r="E16382" i="2" s="1"/>
  <c r="C16383" i="2"/>
  <c r="C16384" i="2"/>
  <c r="C16385" i="2"/>
  <c r="E16385" i="2" s="1"/>
  <c r="C16386" i="2"/>
  <c r="I16386" i="2" s="1"/>
  <c r="J16386" i="2" s="1"/>
  <c r="C16387" i="2"/>
  <c r="E16387" i="2"/>
  <c r="C16388" i="2"/>
  <c r="C16389" i="2"/>
  <c r="C16390" i="2"/>
  <c r="E16390" i="2"/>
  <c r="C16391" i="2"/>
  <c r="E16391" i="2" s="1"/>
  <c r="C16392" i="2"/>
  <c r="E16392" i="2" s="1"/>
  <c r="C16393" i="2"/>
  <c r="E16393" i="2"/>
  <c r="C16394" i="2"/>
  <c r="E16394" i="2"/>
  <c r="C16395" i="2"/>
  <c r="I16395" i="2" s="1"/>
  <c r="E16395" i="2"/>
  <c r="C16396" i="2"/>
  <c r="E16396" i="2" s="1"/>
  <c r="C16397" i="2"/>
  <c r="E16397" i="2" s="1"/>
  <c r="C16398" i="2"/>
  <c r="C16399" i="2"/>
  <c r="E16399" i="2"/>
  <c r="C16400" i="2"/>
  <c r="E16400" i="2" s="1"/>
  <c r="C16401" i="2"/>
  <c r="E16401" i="2"/>
  <c r="C16402" i="2"/>
  <c r="E16402" i="2"/>
  <c r="C16403" i="2"/>
  <c r="E16403" i="2"/>
  <c r="C16404" i="2"/>
  <c r="C16405" i="2"/>
  <c r="C16406" i="2"/>
  <c r="C16407" i="2"/>
  <c r="C16408" i="2"/>
  <c r="E16408" i="2" s="1"/>
  <c r="C16409" i="2"/>
  <c r="E16409" i="2"/>
  <c r="C16410" i="2"/>
  <c r="E16410" i="2"/>
  <c r="C16411" i="2"/>
  <c r="E16411" i="2"/>
  <c r="C16412" i="2"/>
  <c r="C16413" i="2"/>
  <c r="E16413" i="2"/>
  <c r="C16414" i="2"/>
  <c r="C16415" i="2"/>
  <c r="E16415" i="2" s="1"/>
  <c r="C16416" i="2"/>
  <c r="C16417" i="2"/>
  <c r="E16417" i="2"/>
  <c r="C16418" i="2"/>
  <c r="C16419" i="2"/>
  <c r="E16419" i="2"/>
  <c r="C16420" i="2"/>
  <c r="C16421" i="2"/>
  <c r="E16421" i="2" s="1"/>
  <c r="C16422" i="2"/>
  <c r="E16422" i="2"/>
  <c r="C16423" i="2"/>
  <c r="C16424" i="2"/>
  <c r="E16424" i="2" s="1"/>
  <c r="C16425" i="2"/>
  <c r="E16425" i="2"/>
  <c r="C16426" i="2"/>
  <c r="E16426" i="2"/>
  <c r="C16427" i="2"/>
  <c r="E16427" i="2" s="1"/>
  <c r="C16428" i="2"/>
  <c r="E16428" i="2" s="1"/>
  <c r="C16429" i="2"/>
  <c r="E16429" i="2" s="1"/>
  <c r="C16430" i="2"/>
  <c r="E16430" i="2" s="1"/>
  <c r="C16431" i="2"/>
  <c r="E16431" i="2"/>
  <c r="C16432" i="2"/>
  <c r="C16433" i="2"/>
  <c r="E16433" i="2"/>
  <c r="C16434" i="2"/>
  <c r="E16434" i="2"/>
  <c r="C16435" i="2"/>
  <c r="E16435" i="2"/>
  <c r="C16436" i="2"/>
  <c r="C16437" i="2"/>
  <c r="E16437" i="2" s="1"/>
  <c r="C16438" i="2"/>
  <c r="C16439" i="2"/>
  <c r="E16439" i="2" s="1"/>
  <c r="C16440" i="2"/>
  <c r="C16441" i="2"/>
  <c r="E16441" i="2" s="1"/>
  <c r="C16442" i="2"/>
  <c r="E16442" i="2"/>
  <c r="C16443" i="2"/>
  <c r="E16443" i="2"/>
  <c r="C16444" i="2"/>
  <c r="C16445" i="2"/>
  <c r="E16445" i="2"/>
  <c r="C16446" i="2"/>
  <c r="C16447" i="2"/>
  <c r="E16447" i="2" s="1"/>
  <c r="C16448" i="2"/>
  <c r="E16448" i="2" s="1"/>
  <c r="C16449" i="2"/>
  <c r="E16449" i="2"/>
  <c r="C16450" i="2"/>
  <c r="E16450" i="2"/>
  <c r="C16451" i="2"/>
  <c r="E16451" i="2"/>
  <c r="C16452" i="2"/>
  <c r="E16452" i="2" s="1"/>
  <c r="C16453" i="2"/>
  <c r="E16453" i="2" s="1"/>
  <c r="C16454" i="2"/>
  <c r="E16454" i="2"/>
  <c r="C16455" i="2"/>
  <c r="C16456" i="2"/>
  <c r="C16457" i="2"/>
  <c r="E16457" i="2"/>
  <c r="C16458" i="2"/>
  <c r="E16458" i="2"/>
  <c r="C16459" i="2"/>
  <c r="E16459" i="2"/>
  <c r="C16460" i="2"/>
  <c r="E16460" i="2" s="1"/>
  <c r="C16461" i="2"/>
  <c r="E16461" i="2" s="1"/>
  <c r="C16462" i="2"/>
  <c r="C16463" i="2"/>
  <c r="E16463" i="2"/>
  <c r="C16464" i="2"/>
  <c r="E16464" i="2" s="1"/>
  <c r="C16465" i="2"/>
  <c r="E16465" i="2"/>
  <c r="C16466" i="2"/>
  <c r="E16466" i="2"/>
  <c r="C16467" i="2"/>
  <c r="E16467" i="2"/>
  <c r="C16468" i="2"/>
  <c r="C16469" i="2"/>
  <c r="E16469" i="2" s="1"/>
  <c r="C16470" i="2"/>
  <c r="C16471" i="2"/>
  <c r="E16471" i="2" s="1"/>
  <c r="C16472" i="2"/>
  <c r="C16473" i="2"/>
  <c r="E16473" i="2" s="1"/>
  <c r="C16474" i="2"/>
  <c r="E16474" i="2"/>
  <c r="C16475" i="2"/>
  <c r="E16475" i="2"/>
  <c r="C16476" i="2"/>
  <c r="E16476" i="2" s="1"/>
  <c r="C16477" i="2"/>
  <c r="E16477" i="2"/>
  <c r="C16478" i="2"/>
  <c r="C16479" i="2"/>
  <c r="C16480" i="2"/>
  <c r="C16481" i="2"/>
  <c r="E16481" i="2"/>
  <c r="C16482" i="2"/>
  <c r="C16483" i="2"/>
  <c r="E16483" i="2"/>
  <c r="C16484" i="2"/>
  <c r="C16485" i="2"/>
  <c r="C16486" i="2"/>
  <c r="E16486" i="2"/>
  <c r="C16487" i="2"/>
  <c r="E16487" i="2" s="1"/>
  <c r="C16488" i="2"/>
  <c r="C16489" i="2"/>
  <c r="E16489" i="2"/>
  <c r="C16490" i="2"/>
  <c r="E16490" i="2"/>
  <c r="C16491" i="2"/>
  <c r="E16491" i="2" s="1"/>
  <c r="C16492" i="2"/>
  <c r="E16492" i="2" s="1"/>
  <c r="C16493" i="2"/>
  <c r="E16493" i="2" s="1"/>
  <c r="C16494" i="2"/>
  <c r="C16495" i="2"/>
  <c r="E16495" i="2"/>
  <c r="C16496" i="2"/>
  <c r="E16496" i="2" s="1"/>
  <c r="C16497" i="2"/>
  <c r="E16497" i="2"/>
  <c r="C16498" i="2"/>
  <c r="E16498" i="2"/>
  <c r="C16499" i="2"/>
  <c r="E16499" i="2"/>
  <c r="C16500" i="2"/>
  <c r="E16500" i="2" s="1"/>
  <c r="C16501" i="2"/>
  <c r="E16501" i="2" s="1"/>
  <c r="C16502" i="2"/>
  <c r="C16503" i="2"/>
  <c r="E16503" i="2" s="1"/>
  <c r="C16504" i="2"/>
  <c r="E16504" i="2" s="1"/>
  <c r="C16505" i="2"/>
  <c r="E16505" i="2"/>
  <c r="C16506" i="2"/>
  <c r="E16506" i="2"/>
  <c r="C16507" i="2"/>
  <c r="E16507" i="2"/>
  <c r="C16508" i="2"/>
  <c r="C16509" i="2"/>
  <c r="E16509" i="2"/>
  <c r="C16510" i="2"/>
  <c r="E16510" i="2" s="1"/>
  <c r="C16511" i="2"/>
  <c r="E16511" i="2" s="1"/>
  <c r="C16512" i="2"/>
  <c r="E16512" i="2" s="1"/>
  <c r="C16513" i="2"/>
  <c r="E16513" i="2"/>
  <c r="C16514" i="2"/>
  <c r="E16514" i="2"/>
  <c r="C16515" i="2"/>
  <c r="E16515" i="2"/>
  <c r="C16516" i="2"/>
  <c r="C16517" i="2"/>
  <c r="E16517" i="2" s="1"/>
  <c r="C16518" i="2"/>
  <c r="E16518" i="2"/>
  <c r="C16519" i="2"/>
  <c r="C16520" i="2"/>
  <c r="E16520" i="2" s="1"/>
  <c r="C16521" i="2"/>
  <c r="E16521" i="2"/>
  <c r="C16522" i="2"/>
  <c r="E16522" i="2"/>
  <c r="C16523" i="2"/>
  <c r="E16523" i="2"/>
  <c r="C16524" i="2"/>
  <c r="E16524" i="2" s="1"/>
  <c r="C16525" i="2"/>
  <c r="E16525" i="2" s="1"/>
  <c r="C16526" i="2"/>
  <c r="E16526" i="2" s="1"/>
  <c r="C16527" i="2"/>
  <c r="E16527" i="2"/>
  <c r="C16528" i="2"/>
  <c r="C16529" i="2"/>
  <c r="E16529" i="2"/>
  <c r="C16530" i="2"/>
  <c r="E16530" i="2"/>
  <c r="C16531" i="2"/>
  <c r="E16531" i="2" s="1"/>
  <c r="C16532" i="2"/>
  <c r="C16533" i="2"/>
  <c r="E16533" i="2" s="1"/>
  <c r="C16534" i="2"/>
  <c r="C16535" i="2"/>
  <c r="E16535" i="2" s="1"/>
  <c r="C16536" i="2"/>
  <c r="C16537" i="2"/>
  <c r="E16537" i="2"/>
  <c r="C16538" i="2"/>
  <c r="E16538" i="2"/>
  <c r="C16539" i="2"/>
  <c r="E16539" i="2"/>
  <c r="C16540" i="2"/>
  <c r="E16540" i="2" s="1"/>
  <c r="C16541" i="2"/>
  <c r="E16541" i="2" s="1"/>
  <c r="C16542" i="2"/>
  <c r="C16543" i="2"/>
  <c r="E16543" i="2" s="1"/>
  <c r="C16544" i="2"/>
  <c r="C16545" i="2"/>
  <c r="E16545" i="2" s="1"/>
  <c r="C16546" i="2"/>
  <c r="E16546" i="2" s="1"/>
  <c r="C16547" i="2"/>
  <c r="E16547" i="2"/>
  <c r="C16548" i="2"/>
  <c r="C16549" i="2"/>
  <c r="E16549" i="2" s="1"/>
  <c r="C16550" i="2"/>
  <c r="E16550" i="2" s="1"/>
  <c r="C16551" i="2"/>
  <c r="E16551" i="2" s="1"/>
  <c r="C16552" i="2"/>
  <c r="E16552" i="2" s="1"/>
  <c r="C16553" i="2"/>
  <c r="E16553" i="2" s="1"/>
  <c r="C16554" i="2"/>
  <c r="E16554" i="2" s="1"/>
  <c r="C16555" i="2"/>
  <c r="E16555" i="2"/>
  <c r="C16556" i="2"/>
  <c r="E16556" i="2" s="1"/>
  <c r="C16557" i="2"/>
  <c r="C16558" i="2"/>
  <c r="E16558" i="2" s="1"/>
  <c r="C16559" i="2"/>
  <c r="E16559" i="2" s="1"/>
  <c r="C16560" i="2"/>
  <c r="E16560" i="2" s="1"/>
  <c r="C16561" i="2"/>
  <c r="E16561" i="2" s="1"/>
  <c r="C16562" i="2"/>
  <c r="C16563" i="2"/>
  <c r="E16563" i="2"/>
  <c r="C16564" i="2"/>
  <c r="E16564" i="2" s="1"/>
  <c r="C16565" i="2"/>
  <c r="E16565" i="2" s="1"/>
  <c r="C16566" i="2"/>
  <c r="E16566" i="2" s="1"/>
  <c r="C16567" i="2"/>
  <c r="E16567" i="2"/>
  <c r="C16568" i="2"/>
  <c r="E16568" i="2" s="1"/>
  <c r="C16569" i="2"/>
  <c r="E16569" i="2" s="1"/>
  <c r="C16570" i="2"/>
  <c r="E16570" i="2" s="1"/>
  <c r="C16571" i="2"/>
  <c r="E16571" i="2"/>
  <c r="C16572" i="2"/>
  <c r="E16572" i="2" s="1"/>
  <c r="C16573" i="2"/>
  <c r="C16574" i="2"/>
  <c r="E16574" i="2" s="1"/>
  <c r="C16575" i="2"/>
  <c r="C16576" i="2"/>
  <c r="C16577" i="2"/>
  <c r="E16577" i="2" s="1"/>
  <c r="C16578" i="2"/>
  <c r="C16579" i="2"/>
  <c r="E16579" i="2" s="1"/>
  <c r="C16580" i="2"/>
  <c r="C16581" i="2"/>
  <c r="E16581" i="2" s="1"/>
  <c r="C16582" i="2"/>
  <c r="E16582" i="2" s="1"/>
  <c r="C16583" i="2"/>
  <c r="E16583" i="2" s="1"/>
  <c r="C16584" i="2"/>
  <c r="C16585" i="2"/>
  <c r="E16585" i="2" s="1"/>
  <c r="C16586" i="2"/>
  <c r="E16586" i="2" s="1"/>
  <c r="C16587" i="2"/>
  <c r="I16587" i="2" s="1"/>
  <c r="E16587" i="2"/>
  <c r="C16588" i="2"/>
  <c r="E16588" i="2" s="1"/>
  <c r="C16589" i="2"/>
  <c r="E16589" i="2" s="1"/>
  <c r="C16590" i="2"/>
  <c r="E16590" i="2" s="1"/>
  <c r="C16591" i="2"/>
  <c r="C16592" i="2"/>
  <c r="E16592" i="2" s="1"/>
  <c r="C16593" i="2"/>
  <c r="E16593" i="2" s="1"/>
  <c r="C16594" i="2"/>
  <c r="C16595" i="2"/>
  <c r="E16595" i="2"/>
  <c r="C16596" i="2"/>
  <c r="E16596" i="2" s="1"/>
  <c r="C16597" i="2"/>
  <c r="C16598" i="2"/>
  <c r="E16598" i="2" s="1"/>
  <c r="C16599" i="2"/>
  <c r="E16599" i="2"/>
  <c r="C16600" i="2"/>
  <c r="E16600" i="2" s="1"/>
  <c r="C16601" i="2"/>
  <c r="E16601" i="2" s="1"/>
  <c r="C16602" i="2"/>
  <c r="E16602" i="2" s="1"/>
  <c r="C16603" i="2"/>
  <c r="E16603" i="2"/>
  <c r="C16604" i="2"/>
  <c r="E16604" i="2" s="1"/>
  <c r="C16605" i="2"/>
  <c r="E16605" i="2" s="1"/>
  <c r="C16606" i="2"/>
  <c r="C16607" i="2"/>
  <c r="E16607" i="2" s="1"/>
  <c r="C16608" i="2"/>
  <c r="C16609" i="2"/>
  <c r="E16609" i="2" s="1"/>
  <c r="C16610" i="2"/>
  <c r="E16610" i="2" s="1"/>
  <c r="C16611" i="2"/>
  <c r="E16611" i="2"/>
  <c r="C16612" i="2"/>
  <c r="C16613" i="2"/>
  <c r="E16613" i="2" s="1"/>
  <c r="C16614" i="2"/>
  <c r="E16614" i="2" s="1"/>
  <c r="C16615" i="2"/>
  <c r="C16616" i="2"/>
  <c r="C16617" i="2"/>
  <c r="E16617" i="2" s="1"/>
  <c r="C16618" i="2"/>
  <c r="E16618" i="2" s="1"/>
  <c r="C16619" i="2"/>
  <c r="E16619" i="2" s="1"/>
  <c r="C16620" i="2"/>
  <c r="E16620" i="2" s="1"/>
  <c r="C16621" i="2"/>
  <c r="C16622" i="2"/>
  <c r="E16622" i="2" s="1"/>
  <c r="C16623" i="2"/>
  <c r="E16623" i="2" s="1"/>
  <c r="C16624" i="2"/>
  <c r="E16624" i="2" s="1"/>
  <c r="C16625" i="2"/>
  <c r="E16625" i="2" s="1"/>
  <c r="C16626" i="2"/>
  <c r="C16627" i="2"/>
  <c r="E16627" i="2"/>
  <c r="C16628" i="2"/>
  <c r="E16628" i="2" s="1"/>
  <c r="C16629" i="2"/>
  <c r="E16629" i="2" s="1"/>
  <c r="C16630" i="2"/>
  <c r="E16630" i="2" s="1"/>
  <c r="C16631" i="2"/>
  <c r="E16631" i="2"/>
  <c r="C16632" i="2"/>
  <c r="C16633" i="2"/>
  <c r="E16633" i="2" s="1"/>
  <c r="C16634" i="2"/>
  <c r="C16635" i="2"/>
  <c r="E16635" i="2"/>
  <c r="C16636" i="2"/>
  <c r="E16636" i="2" s="1"/>
  <c r="C16637" i="2"/>
  <c r="E16637" i="2" s="1"/>
  <c r="C16638" i="2"/>
  <c r="C16639" i="2"/>
  <c r="C16640" i="2"/>
  <c r="E16640" i="2" s="1"/>
  <c r="C16641" i="2"/>
  <c r="E16641" i="2" s="1"/>
  <c r="C16642" i="2"/>
  <c r="E16642" i="2" s="1"/>
  <c r="C16643" i="2"/>
  <c r="E16643" i="2"/>
  <c r="C16644" i="2"/>
  <c r="C16645" i="2"/>
  <c r="E16645" i="2" s="1"/>
  <c r="C16646" i="2"/>
  <c r="E16646" i="2" s="1"/>
  <c r="C16647" i="2"/>
  <c r="C16648" i="2"/>
  <c r="C16649" i="2"/>
  <c r="E16649" i="2" s="1"/>
  <c r="C16650" i="2"/>
  <c r="E16650" i="2" s="1"/>
  <c r="C16651" i="2"/>
  <c r="I16651" i="2" s="1"/>
  <c r="J16651" i="2" s="1"/>
  <c r="C16652" i="2"/>
  <c r="E16652" i="2" s="1"/>
  <c r="C16653" i="2"/>
  <c r="C16654" i="2"/>
  <c r="E16654" i="2" s="1"/>
  <c r="C16655" i="2"/>
  <c r="E16655" i="2" s="1"/>
  <c r="C16656" i="2"/>
  <c r="E16656" i="2" s="1"/>
  <c r="C16657" i="2"/>
  <c r="E16657" i="2" s="1"/>
  <c r="C16658" i="2"/>
  <c r="C16659" i="2"/>
  <c r="E16659" i="2"/>
  <c r="C16660" i="2"/>
  <c r="E16660" i="2" s="1"/>
  <c r="C16661" i="2"/>
  <c r="E16661" i="2" s="1"/>
  <c r="C16662" i="2"/>
  <c r="E16662" i="2" s="1"/>
  <c r="C16663" i="2"/>
  <c r="E16663" i="2"/>
  <c r="C16664" i="2"/>
  <c r="E16664" i="2" s="1"/>
  <c r="C16665" i="2"/>
  <c r="E16665" i="2" s="1"/>
  <c r="C16666" i="2"/>
  <c r="C16667" i="2"/>
  <c r="E16667" i="2"/>
  <c r="C16668" i="2"/>
  <c r="E16668" i="2" s="1"/>
  <c r="C16669" i="2"/>
  <c r="C16670" i="2"/>
  <c r="C16671" i="2"/>
  <c r="E16671" i="2" s="1"/>
  <c r="C16672" i="2"/>
  <c r="E16672" i="2" s="1"/>
  <c r="C16673" i="2"/>
  <c r="E16673" i="2" s="1"/>
  <c r="C16674" i="2"/>
  <c r="C16675" i="2"/>
  <c r="E16675" i="2" s="1"/>
  <c r="C16676" i="2"/>
  <c r="C16677" i="2"/>
  <c r="C16678" i="2"/>
  <c r="E16678" i="2" s="1"/>
  <c r="C16679" i="2"/>
  <c r="E16679" i="2" s="1"/>
  <c r="C16680" i="2"/>
  <c r="C16681" i="2"/>
  <c r="E16681" i="2" s="1"/>
  <c r="C16682" i="2"/>
  <c r="E16682" i="2" s="1"/>
  <c r="C16683" i="2"/>
  <c r="I16683" i="2" s="1"/>
  <c r="J16683" i="2" s="1"/>
  <c r="E16683" i="2"/>
  <c r="C16684" i="2"/>
  <c r="E16684" i="2" s="1"/>
  <c r="C16685" i="2"/>
  <c r="E16685" i="2" s="1"/>
  <c r="C16686" i="2"/>
  <c r="E16686" i="2" s="1"/>
  <c r="C16687" i="2"/>
  <c r="E16687" i="2" s="1"/>
  <c r="C16688" i="2"/>
  <c r="E16688" i="2" s="1"/>
  <c r="C16689" i="2"/>
  <c r="C16690" i="2"/>
  <c r="C16691" i="2"/>
  <c r="E16691" i="2"/>
  <c r="C16692" i="2"/>
  <c r="E16692" i="2" s="1"/>
  <c r="C16693" i="2"/>
  <c r="C16694" i="2"/>
  <c r="E16694" i="2" s="1"/>
  <c r="C16695" i="2"/>
  <c r="E16695" i="2"/>
  <c r="C16696" i="2"/>
  <c r="C16697" i="2"/>
  <c r="E16697" i="2" s="1"/>
  <c r="C16698" i="2"/>
  <c r="E16698" i="2" s="1"/>
  <c r="C16699" i="2"/>
  <c r="E16699" i="2"/>
  <c r="C16700" i="2"/>
  <c r="E16700" i="2" s="1"/>
  <c r="C16701" i="2"/>
  <c r="E16701" i="2" s="1"/>
  <c r="C16702" i="2"/>
  <c r="E16702" i="2" s="1"/>
  <c r="C16703" i="2"/>
  <c r="E16703" i="2" s="1"/>
  <c r="C16704" i="2"/>
  <c r="C16705" i="2"/>
  <c r="E16705" i="2" s="1"/>
  <c r="C16706" i="2"/>
  <c r="C16707" i="2"/>
  <c r="E16707" i="2"/>
  <c r="C16708" i="2"/>
  <c r="C16709" i="2"/>
  <c r="E16709" i="2" s="1"/>
  <c r="C16710" i="2"/>
  <c r="E16710" i="2" s="1"/>
  <c r="C16711" i="2"/>
  <c r="C16712" i="2"/>
  <c r="C16713" i="2"/>
  <c r="E16713" i="2" s="1"/>
  <c r="C16714" i="2"/>
  <c r="E16714" i="2" s="1"/>
  <c r="C16715" i="2"/>
  <c r="E16715" i="2"/>
  <c r="C16716" i="2"/>
  <c r="E16716" i="2" s="1"/>
  <c r="C16717" i="2"/>
  <c r="C16718" i="2"/>
  <c r="E16718" i="2" s="1"/>
  <c r="C16719" i="2"/>
  <c r="E16719" i="2" s="1"/>
  <c r="C16720" i="2"/>
  <c r="E16720" i="2" s="1"/>
  <c r="C16721" i="2"/>
  <c r="E16721" i="2" s="1"/>
  <c r="C16722" i="2"/>
  <c r="C16723" i="2"/>
  <c r="E16723" i="2"/>
  <c r="C16724" i="2"/>
  <c r="E16724" i="2" s="1"/>
  <c r="C16725" i="2"/>
  <c r="C16726" i="2"/>
  <c r="E16726" i="2" s="1"/>
  <c r="C16727" i="2"/>
  <c r="E16727" i="2"/>
  <c r="C16728" i="2"/>
  <c r="C16729" i="2"/>
  <c r="E16729" i="2" s="1"/>
  <c r="C16730" i="2"/>
  <c r="C16731" i="2"/>
  <c r="E16731" i="2"/>
  <c r="C16732" i="2"/>
  <c r="E16732" i="2" s="1"/>
  <c r="C16733" i="2"/>
  <c r="E16733" i="2" s="1"/>
  <c r="C16734" i="2"/>
  <c r="E16734" i="2" s="1"/>
  <c r="C16735" i="2"/>
  <c r="C16736" i="2"/>
  <c r="E16736" i="2" s="1"/>
  <c r="C16737" i="2"/>
  <c r="E16737" i="2" s="1"/>
  <c r="C16738" i="2"/>
  <c r="E16738" i="2" s="1"/>
  <c r="C16739" i="2"/>
  <c r="E16739" i="2"/>
  <c r="C16740" i="2"/>
  <c r="C16741" i="2"/>
  <c r="E16741" i="2" s="1"/>
  <c r="C16742" i="2"/>
  <c r="E16742" i="2" s="1"/>
  <c r="C16743" i="2"/>
  <c r="E16743" i="2" s="1"/>
  <c r="C16744" i="2"/>
  <c r="C16745" i="2"/>
  <c r="E16745" i="2" s="1"/>
  <c r="C16746" i="2"/>
  <c r="E16746" i="2" s="1"/>
  <c r="C16747" i="2"/>
  <c r="E16747" i="2"/>
  <c r="C16748" i="2"/>
  <c r="E16748" i="2" s="1"/>
  <c r="C16749" i="2"/>
  <c r="C16750" i="2"/>
  <c r="E16750" i="2" s="1"/>
  <c r="C16751" i="2"/>
  <c r="E16751" i="2" s="1"/>
  <c r="C16752" i="2"/>
  <c r="E16752" i="2" s="1"/>
  <c r="C16753" i="2"/>
  <c r="C16754" i="2"/>
  <c r="C16755" i="2"/>
  <c r="E16755" i="2"/>
  <c r="C16756" i="2"/>
  <c r="E16756" i="2" s="1"/>
  <c r="C16757" i="2"/>
  <c r="E16757" i="2" s="1"/>
  <c r="C16758" i="2"/>
  <c r="E16758" i="2" s="1"/>
  <c r="C16759" i="2"/>
  <c r="E16759" i="2"/>
  <c r="C16760" i="2"/>
  <c r="C16761" i="2"/>
  <c r="E16761" i="2" s="1"/>
  <c r="C16762" i="2"/>
  <c r="E16762" i="2" s="1"/>
  <c r="C16763" i="2"/>
  <c r="E16763" i="2"/>
  <c r="C16764" i="2"/>
  <c r="E16764" i="2" s="1"/>
  <c r="C16765" i="2"/>
  <c r="C16766" i="2"/>
  <c r="C16767" i="2"/>
  <c r="E16767" i="2" s="1"/>
  <c r="C16768" i="2"/>
  <c r="E16768" i="2" s="1"/>
  <c r="C16769" i="2"/>
  <c r="E16769" i="2" s="1"/>
  <c r="C16770" i="2"/>
  <c r="C16771" i="2"/>
  <c r="E16771" i="2" s="1"/>
  <c r="C16772" i="2"/>
  <c r="C16773" i="2"/>
  <c r="E16773" i="2" s="1"/>
  <c r="C16774" i="2"/>
  <c r="E16774" i="2" s="1"/>
  <c r="C16775" i="2"/>
  <c r="E16775" i="2" s="1"/>
  <c r="C16776" i="2"/>
  <c r="E16776" i="2" s="1"/>
  <c r="C16777" i="2"/>
  <c r="E16777" i="2" s="1"/>
  <c r="C16778" i="2"/>
  <c r="E16778" i="2" s="1"/>
  <c r="C16779" i="2"/>
  <c r="I16779" i="2" s="1"/>
  <c r="E16779" i="2"/>
  <c r="C16780" i="2"/>
  <c r="E16780" i="2" s="1"/>
  <c r="C16781" i="2"/>
  <c r="E16781" i="2" s="1"/>
  <c r="C16782" i="2"/>
  <c r="E16782" i="2" s="1"/>
  <c r="C16783" i="2"/>
  <c r="C16784" i="2"/>
  <c r="E16784" i="2" s="1"/>
  <c r="C16785" i="2"/>
  <c r="C16786" i="2"/>
  <c r="E16786" i="2" s="1"/>
  <c r="C16787" i="2"/>
  <c r="E16787" i="2"/>
  <c r="C16788" i="2"/>
  <c r="E16788" i="2" s="1"/>
  <c r="C16789" i="2"/>
  <c r="C16790" i="2"/>
  <c r="E16790" i="2" s="1"/>
  <c r="C16791" i="2"/>
  <c r="E16791" i="2"/>
  <c r="C16792" i="2"/>
  <c r="C16793" i="2"/>
  <c r="E16793" i="2" s="1"/>
  <c r="C16794" i="2"/>
  <c r="C16795" i="2"/>
  <c r="E16795" i="2"/>
  <c r="C16796" i="2"/>
  <c r="E16796" i="2" s="1"/>
  <c r="C16797" i="2"/>
  <c r="E16797" i="2" s="1"/>
  <c r="C16798" i="2"/>
  <c r="E16798" i="2" s="1"/>
  <c r="C16799" i="2"/>
  <c r="E16799" i="2" s="1"/>
  <c r="C16800" i="2"/>
  <c r="C16801" i="2"/>
  <c r="E16801" i="2" s="1"/>
  <c r="C16802" i="2"/>
  <c r="C16803" i="2"/>
  <c r="E16803" i="2"/>
  <c r="C16804" i="2"/>
  <c r="E16804" i="2" s="1"/>
  <c r="C16805" i="2"/>
  <c r="E16805" i="2" s="1"/>
  <c r="C16806" i="2"/>
  <c r="E16806" i="2" s="1"/>
  <c r="C16807" i="2"/>
  <c r="C16808" i="2"/>
  <c r="E16808" i="2" s="1"/>
  <c r="C16809" i="2"/>
  <c r="E16809" i="2" s="1"/>
  <c r="C16810" i="2"/>
  <c r="E16810" i="2" s="1"/>
  <c r="C16811" i="2"/>
  <c r="E16811" i="2" s="1"/>
  <c r="C16812" i="2"/>
  <c r="E16812" i="2" s="1"/>
  <c r="C16813" i="2"/>
  <c r="C16814" i="2"/>
  <c r="E16814" i="2" s="1"/>
  <c r="C16815" i="2"/>
  <c r="C16816" i="2"/>
  <c r="E16816" i="2" s="1"/>
  <c r="C16817" i="2"/>
  <c r="E16817" i="2" s="1"/>
  <c r="C16818" i="2"/>
  <c r="C16819" i="2"/>
  <c r="E16819" i="2"/>
  <c r="C16820" i="2"/>
  <c r="E16820" i="2" s="1"/>
  <c r="C16821" i="2"/>
  <c r="C16822" i="2"/>
  <c r="E16822" i="2" s="1"/>
  <c r="C16823" i="2"/>
  <c r="E16823" i="2"/>
  <c r="C16824" i="2"/>
  <c r="E16824" i="2" s="1"/>
  <c r="C16825" i="2"/>
  <c r="E16825" i="2" s="1"/>
  <c r="C16826" i="2"/>
  <c r="C16827" i="2"/>
  <c r="E16827" i="2"/>
  <c r="C16828" i="2"/>
  <c r="E16828" i="2"/>
  <c r="C16829" i="2"/>
  <c r="E16829" i="2"/>
  <c r="C16830" i="2"/>
  <c r="E16830" i="2"/>
  <c r="C16831" i="2"/>
  <c r="E16831" i="2" s="1"/>
  <c r="C16832" i="2"/>
  <c r="C16833" i="2"/>
  <c r="E16833" i="2"/>
  <c r="C16834" i="2"/>
  <c r="C16835" i="2"/>
  <c r="E16835" i="2" s="1"/>
  <c r="C16836" i="2"/>
  <c r="E16836" i="2"/>
  <c r="C16837" i="2"/>
  <c r="E16837" i="2"/>
  <c r="C16838" i="2"/>
  <c r="E16838" i="2"/>
  <c r="C16839" i="2"/>
  <c r="E16839" i="2" s="1"/>
  <c r="C16840" i="2"/>
  <c r="C16841" i="2"/>
  <c r="E16841" i="2" s="1"/>
  <c r="C16842" i="2"/>
  <c r="E16842" i="2"/>
  <c r="C16843" i="2"/>
  <c r="E16843" i="2" s="1"/>
  <c r="C16844" i="2"/>
  <c r="E16844" i="2"/>
  <c r="C16845" i="2"/>
  <c r="E16845" i="2"/>
  <c r="C16846" i="2"/>
  <c r="E16846" i="2" s="1"/>
  <c r="C16847" i="2"/>
  <c r="E16847" i="2" s="1"/>
  <c r="C16848" i="2"/>
  <c r="E16848" i="2" s="1"/>
  <c r="C16849" i="2"/>
  <c r="C16850" i="2"/>
  <c r="C16851" i="2"/>
  <c r="C16852" i="2"/>
  <c r="I16852" i="2" s="1"/>
  <c r="J16852" i="2" s="1"/>
  <c r="E16852" i="2"/>
  <c r="C16853" i="2"/>
  <c r="E16853" i="2"/>
  <c r="C16854" i="2"/>
  <c r="E16854" i="2"/>
  <c r="C16855" i="2"/>
  <c r="C16856" i="2"/>
  <c r="E16856" i="2"/>
  <c r="C16857" i="2"/>
  <c r="E16857" i="2" s="1"/>
  <c r="C16858" i="2"/>
  <c r="E16858" i="2" s="1"/>
  <c r="C16859" i="2"/>
  <c r="E16859" i="2" s="1"/>
  <c r="C16860" i="2"/>
  <c r="E16860" i="2" s="1"/>
  <c r="C16861" i="2"/>
  <c r="C16862" i="2"/>
  <c r="E16862" i="2"/>
  <c r="C16863" i="2"/>
  <c r="E16863" i="2" s="1"/>
  <c r="C16864" i="2"/>
  <c r="E16864" i="2" s="1"/>
  <c r="C16865" i="2"/>
  <c r="E16865" i="2"/>
  <c r="C16866" i="2"/>
  <c r="C16867" i="2"/>
  <c r="C16868" i="2"/>
  <c r="E16868" i="2"/>
  <c r="C16869" i="2"/>
  <c r="E16869" i="2" s="1"/>
  <c r="C16870" i="2"/>
  <c r="I16870" i="2" s="1"/>
  <c r="C16871" i="2"/>
  <c r="E16871" i="2" s="1"/>
  <c r="C16872" i="2"/>
  <c r="C16873" i="2"/>
  <c r="C16874" i="2"/>
  <c r="E16874" i="2"/>
  <c r="C16875" i="2"/>
  <c r="E16875" i="2" s="1"/>
  <c r="C16876" i="2"/>
  <c r="E16876" i="2"/>
  <c r="C16877" i="2"/>
  <c r="E16877" i="2"/>
  <c r="C16878" i="2"/>
  <c r="E16878" i="2" s="1"/>
  <c r="C16879" i="2"/>
  <c r="C16880" i="2"/>
  <c r="E16880" i="2" s="1"/>
  <c r="C16881" i="2"/>
  <c r="C16882" i="2"/>
  <c r="C16883" i="2"/>
  <c r="E16883" i="2" s="1"/>
  <c r="C16884" i="2"/>
  <c r="E16884" i="2"/>
  <c r="C16885" i="2"/>
  <c r="E16885" i="2"/>
  <c r="C16886" i="2"/>
  <c r="E16886" i="2"/>
  <c r="C16887" i="2"/>
  <c r="E16887" i="2" s="1"/>
  <c r="C16888" i="2"/>
  <c r="E16888" i="2"/>
  <c r="C16889" i="2"/>
  <c r="E16889" i="2" s="1"/>
  <c r="C16890" i="2"/>
  <c r="C16891" i="2"/>
  <c r="C16892" i="2"/>
  <c r="E16892" i="2" s="1"/>
  <c r="C16893" i="2"/>
  <c r="E16893" i="2" s="1"/>
  <c r="C16894" i="2"/>
  <c r="E16894" i="2"/>
  <c r="C16895" i="2"/>
  <c r="E16895" i="2" s="1"/>
  <c r="C16896" i="2"/>
  <c r="E16896" i="2" s="1"/>
  <c r="C16897" i="2"/>
  <c r="E16897" i="2"/>
  <c r="C16898" i="2"/>
  <c r="C16899" i="2"/>
  <c r="C16900" i="2"/>
  <c r="E16900" i="2"/>
  <c r="C16901" i="2"/>
  <c r="E16901" i="2" s="1"/>
  <c r="C16902" i="2"/>
  <c r="E16902" i="2"/>
  <c r="C16903" i="2"/>
  <c r="E16903" i="2" s="1"/>
  <c r="C16904" i="2"/>
  <c r="C16905" i="2"/>
  <c r="C16906" i="2"/>
  <c r="E16906" i="2"/>
  <c r="C16907" i="2"/>
  <c r="E16907" i="2" s="1"/>
  <c r="C16908" i="2"/>
  <c r="E16908" i="2"/>
  <c r="C16909" i="2"/>
  <c r="E16909" i="2"/>
  <c r="C16910" i="2"/>
  <c r="E16910" i="2"/>
  <c r="C16911" i="2"/>
  <c r="E16911" i="2" s="1"/>
  <c r="C16912" i="2"/>
  <c r="E16912" i="2" s="1"/>
  <c r="C16913" i="2"/>
  <c r="E16913" i="2" s="1"/>
  <c r="C16914" i="2"/>
  <c r="E16914" i="2" s="1"/>
  <c r="C16915" i="2"/>
  <c r="C16916" i="2"/>
  <c r="C16917" i="2"/>
  <c r="E16917" i="2"/>
  <c r="C16918" i="2"/>
  <c r="E16918" i="2"/>
  <c r="C16919" i="2"/>
  <c r="E16919" i="2" s="1"/>
  <c r="C16920" i="2"/>
  <c r="E16920" i="2"/>
  <c r="C16921" i="2"/>
  <c r="C16922" i="2"/>
  <c r="C16923" i="2"/>
  <c r="C16924" i="2"/>
  <c r="E16924" i="2" s="1"/>
  <c r="C16925" i="2"/>
  <c r="E16925" i="2"/>
  <c r="C16926" i="2"/>
  <c r="E16926" i="2"/>
  <c r="C16927" i="2"/>
  <c r="E16927" i="2" s="1"/>
  <c r="C16928" i="2"/>
  <c r="C16929" i="2"/>
  <c r="E16929" i="2"/>
  <c r="C16930" i="2"/>
  <c r="E16930" i="2" s="1"/>
  <c r="C16931" i="2"/>
  <c r="E16931" i="2" s="1"/>
  <c r="C16932" i="2"/>
  <c r="E16932" i="2"/>
  <c r="C16933" i="2"/>
  <c r="E16933" i="2"/>
  <c r="C16934" i="2"/>
  <c r="C16935" i="2"/>
  <c r="E16935" i="2" s="1"/>
  <c r="C16936" i="2"/>
  <c r="E16936" i="2" s="1"/>
  <c r="C16937" i="2"/>
  <c r="E16937" i="2" s="1"/>
  <c r="C16938" i="2"/>
  <c r="E16938" i="2"/>
  <c r="C16939" i="2"/>
  <c r="E16939" i="2" s="1"/>
  <c r="C16940" i="2"/>
  <c r="E16940" i="2"/>
  <c r="C16941" i="2"/>
  <c r="E16941" i="2"/>
  <c r="C16942" i="2"/>
  <c r="E16942" i="2"/>
  <c r="C16943" i="2"/>
  <c r="E16943" i="2" s="1"/>
  <c r="C16944" i="2"/>
  <c r="E16944" i="2" s="1"/>
  <c r="C16945" i="2"/>
  <c r="C16946" i="2"/>
  <c r="E16946" i="2" s="1"/>
  <c r="C16947" i="2"/>
  <c r="C16948" i="2"/>
  <c r="C16949" i="2"/>
  <c r="E16949" i="2"/>
  <c r="C16950" i="2"/>
  <c r="E16950" i="2"/>
  <c r="C16951" i="2"/>
  <c r="C16952" i="2"/>
  <c r="E16952" i="2"/>
  <c r="C16953" i="2"/>
  <c r="E16953" i="2" s="1"/>
  <c r="C16954" i="2"/>
  <c r="E16954" i="2" s="1"/>
  <c r="C16955" i="2"/>
  <c r="E16955" i="2" s="1"/>
  <c r="C16956" i="2"/>
  <c r="E16956" i="2"/>
  <c r="C16957" i="2"/>
  <c r="C16958" i="2"/>
  <c r="E16958" i="2"/>
  <c r="C16959" i="2"/>
  <c r="E16959" i="2" s="1"/>
  <c r="C16960" i="2"/>
  <c r="E16960" i="2" s="1"/>
  <c r="C16961" i="2"/>
  <c r="E16961" i="2"/>
  <c r="C16962" i="2"/>
  <c r="C16963" i="2"/>
  <c r="C16964" i="2"/>
  <c r="E16964" i="2"/>
  <c r="C16965" i="2"/>
  <c r="E16965" i="2"/>
  <c r="C16966" i="2"/>
  <c r="I16966" i="2" s="1"/>
  <c r="E16966" i="2"/>
  <c r="C16967" i="2"/>
  <c r="E16967" i="2" s="1"/>
  <c r="C16968" i="2"/>
  <c r="C16969" i="2"/>
  <c r="C16970" i="2"/>
  <c r="E16970" i="2"/>
  <c r="C16971" i="2"/>
  <c r="E16971" i="2" s="1"/>
  <c r="C16972" i="2"/>
  <c r="E16972" i="2"/>
  <c r="C16973" i="2"/>
  <c r="E16973" i="2"/>
  <c r="C16974" i="2"/>
  <c r="E16974" i="2"/>
  <c r="C16975" i="2"/>
  <c r="C16976" i="2"/>
  <c r="E16976" i="2" s="1"/>
  <c r="C16977" i="2"/>
  <c r="C16978" i="2"/>
  <c r="C16979" i="2"/>
  <c r="E16979" i="2" s="1"/>
  <c r="C16980" i="2"/>
  <c r="E16980" i="2"/>
  <c r="C16981" i="2"/>
  <c r="E16981" i="2"/>
  <c r="C16982" i="2"/>
  <c r="E16982" i="2"/>
  <c r="C16983" i="2"/>
  <c r="E16983" i="2" s="1"/>
  <c r="C16984" i="2"/>
  <c r="E16984" i="2"/>
  <c r="C16985" i="2"/>
  <c r="E16985" i="2" s="1"/>
  <c r="C16986" i="2"/>
  <c r="E16986" i="2" s="1"/>
  <c r="C16987" i="2"/>
  <c r="C16988" i="2"/>
  <c r="E16988" i="2"/>
  <c r="C16989" i="2"/>
  <c r="E16989" i="2" s="1"/>
  <c r="C16990" i="2"/>
  <c r="E16990" i="2"/>
  <c r="C16991" i="2"/>
  <c r="E16991" i="2" s="1"/>
  <c r="C16992" i="2"/>
  <c r="C16993" i="2"/>
  <c r="E16993" i="2"/>
  <c r="C16994" i="2"/>
  <c r="C16995" i="2"/>
  <c r="C16996" i="2"/>
  <c r="E16996" i="2"/>
  <c r="C16997" i="2"/>
  <c r="E16997" i="2"/>
  <c r="C16998" i="2"/>
  <c r="I16998" i="2" s="1"/>
  <c r="C16999" i="2"/>
  <c r="E16999" i="2" s="1"/>
  <c r="C17000" i="2"/>
  <c r="C17001" i="2"/>
  <c r="E17001" i="2" s="1"/>
  <c r="C17002" i="2"/>
  <c r="E17002" i="2"/>
  <c r="C17003" i="2"/>
  <c r="E17003" i="2" s="1"/>
  <c r="C17004" i="2"/>
  <c r="E17004" i="2"/>
  <c r="C17005" i="2"/>
  <c r="E17005" i="2"/>
  <c r="C17006" i="2"/>
  <c r="E17006" i="2"/>
  <c r="C17007" i="2"/>
  <c r="C17008" i="2"/>
  <c r="C17009" i="2"/>
  <c r="E17009" i="2" s="1"/>
  <c r="C17010" i="2"/>
  <c r="C17011" i="2"/>
  <c r="C17012" i="2"/>
  <c r="C17013" i="2"/>
  <c r="E17013" i="2"/>
  <c r="C17014" i="2"/>
  <c r="E17014" i="2"/>
  <c r="C17015" i="2"/>
  <c r="E17015" i="2" s="1"/>
  <c r="C17016" i="2"/>
  <c r="E17016" i="2"/>
  <c r="C17017" i="2"/>
  <c r="E17017" i="2" s="1"/>
  <c r="C17018" i="2"/>
  <c r="C17019" i="2"/>
  <c r="C17020" i="2"/>
  <c r="E17020" i="2" s="1"/>
  <c r="C17021" i="2"/>
  <c r="E17021" i="2" s="1"/>
  <c r="C17022" i="2"/>
  <c r="E17022" i="2"/>
  <c r="C17023" i="2"/>
  <c r="E17023" i="2" s="1"/>
  <c r="C17024" i="2"/>
  <c r="C17025" i="2"/>
  <c r="E17025" i="2"/>
  <c r="C17026" i="2"/>
  <c r="E17026" i="2" s="1"/>
  <c r="C17027" i="2"/>
  <c r="E17027" i="2" s="1"/>
  <c r="C17028" i="2"/>
  <c r="E17028" i="2"/>
  <c r="C17029" i="2"/>
  <c r="E17029" i="2"/>
  <c r="C17030" i="2"/>
  <c r="E17030" i="2"/>
  <c r="C17031" i="2"/>
  <c r="E17031" i="2" s="1"/>
  <c r="C17032" i="2"/>
  <c r="E17032" i="2" s="1"/>
  <c r="C17033" i="2"/>
  <c r="E17033" i="2" s="1"/>
  <c r="C17034" i="2"/>
  <c r="E17034" i="2"/>
  <c r="C17035" i="2"/>
  <c r="E17035" i="2" s="1"/>
  <c r="C17036" i="2"/>
  <c r="E17036" i="2"/>
  <c r="C17037" i="2"/>
  <c r="E17037" i="2"/>
  <c r="C17038" i="2"/>
  <c r="E17038" i="2"/>
  <c r="C17039" i="2"/>
  <c r="E17039" i="2" s="1"/>
  <c r="C17040" i="2"/>
  <c r="E17040" i="2" s="1"/>
  <c r="C17041" i="2"/>
  <c r="C17042" i="2"/>
  <c r="E17042" i="2" s="1"/>
  <c r="C17043" i="2"/>
  <c r="C17044" i="2"/>
  <c r="E17044" i="2"/>
  <c r="C17045" i="2"/>
  <c r="E17045" i="2"/>
  <c r="C17046" i="2"/>
  <c r="E17046" i="2"/>
  <c r="C17047" i="2"/>
  <c r="C17048" i="2"/>
  <c r="E17048" i="2"/>
  <c r="C17049" i="2"/>
  <c r="E17049" i="2" s="1"/>
  <c r="C17050" i="2"/>
  <c r="C17051" i="2"/>
  <c r="E17051" i="2" s="1"/>
  <c r="C17052" i="2"/>
  <c r="E17052" i="2"/>
  <c r="C17053" i="2"/>
  <c r="E17053" i="2" s="1"/>
  <c r="C17054" i="2"/>
  <c r="E17054" i="2"/>
  <c r="C17055" i="2"/>
  <c r="E17055" i="2" s="1"/>
  <c r="C17056" i="2"/>
  <c r="C17057" i="2"/>
  <c r="E17057" i="2"/>
  <c r="C17058" i="2"/>
  <c r="E17058" i="2" s="1"/>
  <c r="C17059" i="2"/>
  <c r="C17060" i="2"/>
  <c r="E17060" i="2"/>
  <c r="C17061" i="2"/>
  <c r="E17061" i="2"/>
  <c r="C17062" i="2"/>
  <c r="C17063" i="2"/>
  <c r="E17063" i="2" s="1"/>
  <c r="C17064" i="2"/>
  <c r="E17064" i="2" s="1"/>
  <c r="C17065" i="2"/>
  <c r="C17066" i="2"/>
  <c r="E17066" i="2"/>
  <c r="C17067" i="2"/>
  <c r="E17067" i="2" s="1"/>
  <c r="C17068" i="2"/>
  <c r="E17068" i="2"/>
  <c r="C17069" i="2"/>
  <c r="E17069" i="2"/>
  <c r="C17070" i="2"/>
  <c r="E17070" i="2"/>
  <c r="C17071" i="2"/>
  <c r="C17072" i="2"/>
  <c r="C17073" i="2"/>
  <c r="C17074" i="2"/>
  <c r="E17074" i="2" s="1"/>
  <c r="C17075" i="2"/>
  <c r="E17075" i="2" s="1"/>
  <c r="C17076" i="2"/>
  <c r="E17076" i="2" s="1"/>
  <c r="C17077" i="2"/>
  <c r="E17077" i="2"/>
  <c r="C17078" i="2"/>
  <c r="E17078" i="2"/>
  <c r="C17079" i="2"/>
  <c r="E17079" i="2" s="1"/>
  <c r="C17080" i="2"/>
  <c r="E17080" i="2"/>
  <c r="C17081" i="2"/>
  <c r="E17081" i="2" s="1"/>
  <c r="C17082" i="2"/>
  <c r="C17083" i="2"/>
  <c r="C17084" i="2"/>
  <c r="E17084" i="2"/>
  <c r="C17085" i="2"/>
  <c r="E17085" i="2"/>
  <c r="C17086" i="2"/>
  <c r="E17086" i="2"/>
  <c r="C17087" i="2"/>
  <c r="E17087" i="2" s="1"/>
  <c r="C17088" i="2"/>
  <c r="E17088" i="2" s="1"/>
  <c r="C17089" i="2"/>
  <c r="E17089" i="2"/>
  <c r="C17090" i="2"/>
  <c r="C17091" i="2"/>
  <c r="C17092" i="2"/>
  <c r="E17092" i="2"/>
  <c r="C17093" i="2"/>
  <c r="E17093" i="2"/>
  <c r="C17094" i="2"/>
  <c r="E17094" i="2"/>
  <c r="C17095" i="2"/>
  <c r="E17095" i="2" s="1"/>
  <c r="C17096" i="2"/>
  <c r="C17097" i="2"/>
  <c r="C17098" i="2"/>
  <c r="E17098" i="2"/>
  <c r="C17099" i="2"/>
  <c r="E17099" i="2" s="1"/>
  <c r="C17100" i="2"/>
  <c r="E17100" i="2"/>
  <c r="C17101" i="2"/>
  <c r="E17101" i="2"/>
  <c r="C17102" i="2"/>
  <c r="E17102" i="2"/>
  <c r="C17103" i="2"/>
  <c r="C17104" i="2"/>
  <c r="C17105" i="2"/>
  <c r="E17105" i="2" s="1"/>
  <c r="C17106" i="2"/>
  <c r="C17107" i="2"/>
  <c r="C17108" i="2"/>
  <c r="C17109" i="2"/>
  <c r="E17109" i="2"/>
  <c r="C17110" i="2"/>
  <c r="E17110" i="2"/>
  <c r="C17111" i="2"/>
  <c r="E17111" i="2" s="1"/>
  <c r="C17112" i="2"/>
  <c r="E17112" i="2"/>
  <c r="C17113" i="2"/>
  <c r="C17114" i="2"/>
  <c r="E17114" i="2" s="1"/>
  <c r="C17115" i="2"/>
  <c r="C17116" i="2"/>
  <c r="E17116" i="2" s="1"/>
  <c r="C17117" i="2"/>
  <c r="E17117" i="2" s="1"/>
  <c r="C17118" i="2"/>
  <c r="E17118" i="2" s="1"/>
  <c r="C17119" i="2"/>
  <c r="E17119" i="2" s="1"/>
  <c r="C17120" i="2"/>
  <c r="C17121" i="2"/>
  <c r="E17121" i="2" s="1"/>
  <c r="C17122" i="2"/>
  <c r="C17123" i="2"/>
  <c r="E17123" i="2" s="1"/>
  <c r="C17124" i="2"/>
  <c r="E17124" i="2" s="1"/>
  <c r="C17125" i="2"/>
  <c r="E17125" i="2" s="1"/>
  <c r="C17126" i="2"/>
  <c r="E17126" i="2"/>
  <c r="C17127" i="2"/>
  <c r="E17127" i="2" s="1"/>
  <c r="C17128" i="2"/>
  <c r="C17129" i="2"/>
  <c r="E17129" i="2" s="1"/>
  <c r="C17130" i="2"/>
  <c r="E17130" i="2"/>
  <c r="C17131" i="2"/>
  <c r="E17131" i="2" s="1"/>
  <c r="C17132" i="2"/>
  <c r="E17132" i="2" s="1"/>
  <c r="C17133" i="2"/>
  <c r="E17133" i="2" s="1"/>
  <c r="C17134" i="2"/>
  <c r="E17134" i="2"/>
  <c r="C17135" i="2"/>
  <c r="E17135" i="2" s="1"/>
  <c r="C17136" i="2"/>
  <c r="E17136" i="2" s="1"/>
  <c r="C17137" i="2"/>
  <c r="E17137" i="2" s="1"/>
  <c r="C17138" i="2"/>
  <c r="E17138" i="2" s="1"/>
  <c r="C17139" i="2"/>
  <c r="E17139" i="2" s="1"/>
  <c r="C17140" i="2"/>
  <c r="E17140" i="2" s="1"/>
  <c r="C17141" i="2"/>
  <c r="E17141" i="2" s="1"/>
  <c r="C17142" i="2"/>
  <c r="E17142" i="2"/>
  <c r="C17143" i="2"/>
  <c r="E17143" i="2" s="1"/>
  <c r="C17144" i="2"/>
  <c r="E17144" i="2" s="1"/>
  <c r="C17145" i="2"/>
  <c r="E17145" i="2" s="1"/>
  <c r="C17146" i="2"/>
  <c r="E17146" i="2" s="1"/>
  <c r="C17147" i="2"/>
  <c r="E17147" i="2" s="1"/>
  <c r="C17148" i="2"/>
  <c r="C17149" i="2"/>
  <c r="E17149" i="2" s="1"/>
  <c r="C17150" i="2"/>
  <c r="C17151" i="2"/>
  <c r="E17151" i="2" s="1"/>
  <c r="C17152" i="2"/>
  <c r="C17153" i="2"/>
  <c r="E17153" i="2" s="1"/>
  <c r="C17154" i="2"/>
  <c r="E17154" i="2" s="1"/>
  <c r="C17155" i="2"/>
  <c r="E17155" i="2" s="1"/>
  <c r="C17156" i="2"/>
  <c r="E17156" i="2" s="1"/>
  <c r="C17157" i="2"/>
  <c r="C17158" i="2"/>
  <c r="E17158" i="2"/>
  <c r="C17159" i="2"/>
  <c r="E17159" i="2" s="1"/>
  <c r="C17160" i="2"/>
  <c r="E17160" i="2" s="1"/>
  <c r="C17161" i="2"/>
  <c r="E17161" i="2" s="1"/>
  <c r="C17162" i="2"/>
  <c r="E17162" i="2"/>
  <c r="C17163" i="2"/>
  <c r="E17163" i="2" s="1"/>
  <c r="C17164" i="2"/>
  <c r="E17164" i="2" s="1"/>
  <c r="C17165" i="2"/>
  <c r="E17165" i="2" s="1"/>
  <c r="C17166" i="2"/>
  <c r="E17166" i="2"/>
  <c r="C17167" i="2"/>
  <c r="E17167" i="2" s="1"/>
  <c r="C17168" i="2"/>
  <c r="E17168" i="2" s="1"/>
  <c r="C17169" i="2"/>
  <c r="E17169" i="2" s="1"/>
  <c r="C17170" i="2"/>
  <c r="C17171" i="2"/>
  <c r="E17171" i="2" s="1"/>
  <c r="C17172" i="2"/>
  <c r="E17172" i="2" s="1"/>
  <c r="C17173" i="2"/>
  <c r="E17173" i="2" s="1"/>
  <c r="C17174" i="2"/>
  <c r="E17174" i="2"/>
  <c r="C17175" i="2"/>
  <c r="E17175" i="2" s="1"/>
  <c r="C17176" i="2"/>
  <c r="E17176" i="2" s="1"/>
  <c r="C17177" i="2"/>
  <c r="E17177" i="2" s="1"/>
  <c r="C17178" i="2"/>
  <c r="E17178" i="2" s="1"/>
  <c r="C17179" i="2"/>
  <c r="E17179" i="2" s="1"/>
  <c r="C17180" i="2"/>
  <c r="E17180" i="2" s="1"/>
  <c r="C17181" i="2"/>
  <c r="E17181" i="2" s="1"/>
  <c r="C17182" i="2"/>
  <c r="E17182" i="2" s="1"/>
  <c r="C17183" i="2"/>
  <c r="E17183" i="2" s="1"/>
  <c r="C17184" i="2"/>
  <c r="C17185" i="2"/>
  <c r="E17185" i="2" s="1"/>
  <c r="C17186" i="2"/>
  <c r="E17186" i="2" s="1"/>
  <c r="C17187" i="2"/>
  <c r="E17187" i="2" s="1"/>
  <c r="C17188" i="2"/>
  <c r="E17188" i="2" s="1"/>
  <c r="C17189" i="2"/>
  <c r="E17189" i="2" s="1"/>
  <c r="C17190" i="2"/>
  <c r="E17190" i="2"/>
  <c r="C17191" i="2"/>
  <c r="E17191" i="2" s="1"/>
  <c r="C17192" i="2"/>
  <c r="C17193" i="2"/>
  <c r="E17193" i="2" s="1"/>
  <c r="C17194" i="2"/>
  <c r="E17194" i="2"/>
  <c r="C17195" i="2"/>
  <c r="E17195" i="2" s="1"/>
  <c r="C17196" i="2"/>
  <c r="E17196" i="2" s="1"/>
  <c r="C17197" i="2"/>
  <c r="E17197" i="2" s="1"/>
  <c r="C17198" i="2"/>
  <c r="E17198" i="2"/>
  <c r="C17199" i="2"/>
  <c r="E17199" i="2" s="1"/>
  <c r="C17200" i="2"/>
  <c r="C17201" i="2"/>
  <c r="E17201" i="2" s="1"/>
  <c r="C17202" i="2"/>
  <c r="E17202" i="2" s="1"/>
  <c r="C17203" i="2"/>
  <c r="E17203" i="2" s="1"/>
  <c r="C17204" i="2"/>
  <c r="E17204" i="2" s="1"/>
  <c r="C17205" i="2"/>
  <c r="E17205" i="2" s="1"/>
  <c r="C17206" i="2"/>
  <c r="E17206" i="2"/>
  <c r="C17207" i="2"/>
  <c r="E17207" i="2" s="1"/>
  <c r="C17208" i="2"/>
  <c r="E17208" i="2" s="1"/>
  <c r="C17209" i="2"/>
  <c r="E17209" i="2" s="1"/>
  <c r="C17210" i="2"/>
  <c r="E17210" i="2" s="1"/>
  <c r="C17211" i="2"/>
  <c r="E17211" i="2" s="1"/>
  <c r="C17212" i="2"/>
  <c r="E17212" i="2" s="1"/>
  <c r="C17213" i="2"/>
  <c r="E17213" i="2" s="1"/>
  <c r="C17214" i="2"/>
  <c r="E17214" i="2"/>
  <c r="C17215" i="2"/>
  <c r="E17215" i="2" s="1"/>
  <c r="C17216" i="2"/>
  <c r="E17216" i="2" s="1"/>
  <c r="C17217" i="2"/>
  <c r="E17217" i="2" s="1"/>
  <c r="C17218" i="2"/>
  <c r="E17218" i="2" s="1"/>
  <c r="C17219" i="2"/>
  <c r="E17219" i="2" s="1"/>
  <c r="C17220" i="2"/>
  <c r="C17221" i="2"/>
  <c r="E17221" i="2" s="1"/>
  <c r="C17222" i="2"/>
  <c r="E17222" i="2"/>
  <c r="C17223" i="2"/>
  <c r="E17223" i="2" s="1"/>
  <c r="C17224" i="2"/>
  <c r="C17225" i="2"/>
  <c r="E17225" i="2" s="1"/>
  <c r="C17226" i="2"/>
  <c r="E17226" i="2"/>
  <c r="C17227" i="2"/>
  <c r="E17227" i="2" s="1"/>
  <c r="C17228" i="2"/>
  <c r="E17228" i="2" s="1"/>
  <c r="C17229" i="2"/>
  <c r="E17229" i="2" s="1"/>
  <c r="C17230" i="2"/>
  <c r="E17230" i="2"/>
  <c r="C17231" i="2"/>
  <c r="E17231" i="2" s="1"/>
  <c r="C17232" i="2"/>
  <c r="E17232" i="2" s="1"/>
  <c r="C17233" i="2"/>
  <c r="C17234" i="2"/>
  <c r="E17234" i="2" s="1"/>
  <c r="C17235" i="2"/>
  <c r="E17235" i="2" s="1"/>
  <c r="C17236" i="2"/>
  <c r="E17236" i="2" s="1"/>
  <c r="C17237" i="2"/>
  <c r="E17237" i="2" s="1"/>
  <c r="C17238" i="2"/>
  <c r="E17238" i="2"/>
  <c r="C17239" i="2"/>
  <c r="E17239" i="2" s="1"/>
  <c r="C17240" i="2"/>
  <c r="E17240" i="2" s="1"/>
  <c r="C17241" i="2"/>
  <c r="E17241" i="2" s="1"/>
  <c r="C17242" i="2"/>
  <c r="C17243" i="2"/>
  <c r="E17243" i="2" s="1"/>
  <c r="C17244" i="2"/>
  <c r="C17245" i="2"/>
  <c r="E17245" i="2" s="1"/>
  <c r="C17246" i="2"/>
  <c r="E17246" i="2"/>
  <c r="C17247" i="2"/>
  <c r="E17247" i="2" s="1"/>
  <c r="C17248" i="2"/>
  <c r="C17249" i="2"/>
  <c r="E17249" i="2" s="1"/>
  <c r="C17250" i="2"/>
  <c r="E17250" i="2" s="1"/>
  <c r="C17251" i="2"/>
  <c r="E17251" i="2" s="1"/>
  <c r="C17252" i="2"/>
  <c r="E17252" i="2" s="1"/>
  <c r="C17253" i="2"/>
  <c r="E17253" i="2" s="1"/>
  <c r="C17254" i="2"/>
  <c r="E17254" i="2"/>
  <c r="C17255" i="2"/>
  <c r="E17255" i="2" s="1"/>
  <c r="C17256" i="2"/>
  <c r="C17257" i="2"/>
  <c r="E17257" i="2" s="1"/>
  <c r="C17258" i="2"/>
  <c r="E17258" i="2"/>
  <c r="C17259" i="2"/>
  <c r="E17259" i="2" s="1"/>
  <c r="C17260" i="2"/>
  <c r="E17260" i="2" s="1"/>
  <c r="C17261" i="2"/>
  <c r="E17261" i="2" s="1"/>
  <c r="C17262" i="2"/>
  <c r="E17262" i="2"/>
  <c r="C17263" i="2"/>
  <c r="E17263" i="2" s="1"/>
  <c r="C17264" i="2"/>
  <c r="E17264" i="2" s="1"/>
  <c r="C17265" i="2"/>
  <c r="E17265" i="2" s="1"/>
  <c r="C17266" i="2"/>
  <c r="E17266" i="2" s="1"/>
  <c r="C17267" i="2"/>
  <c r="E17267" i="2" s="1"/>
  <c r="C17268" i="2"/>
  <c r="E17268" i="2" s="1"/>
  <c r="C17269" i="2"/>
  <c r="E17269" i="2" s="1"/>
  <c r="C17270" i="2"/>
  <c r="E17270" i="2"/>
  <c r="C17271" i="2"/>
  <c r="E17271" i="2" s="1"/>
  <c r="C17272" i="2"/>
  <c r="E17272" i="2" s="1"/>
  <c r="C17273" i="2"/>
  <c r="E17273" i="2" s="1"/>
  <c r="C17274" i="2"/>
  <c r="E17274" i="2" s="1"/>
  <c r="C17275" i="2"/>
  <c r="E17275" i="2" s="1"/>
  <c r="C17276" i="2"/>
  <c r="E17276" i="2" s="1"/>
  <c r="C17277" i="2"/>
  <c r="E17277" i="2" s="1"/>
  <c r="C17278" i="2"/>
  <c r="E17278" i="2"/>
  <c r="C17279" i="2"/>
  <c r="E17279" i="2" s="1"/>
  <c r="C17280" i="2"/>
  <c r="C17281" i="2"/>
  <c r="E17281" i="2" s="1"/>
  <c r="C17282" i="2"/>
  <c r="C17283" i="2"/>
  <c r="E17283" i="2" s="1"/>
  <c r="C17284" i="2"/>
  <c r="C17285" i="2"/>
  <c r="E17285" i="2" s="1"/>
  <c r="C17286" i="2"/>
  <c r="E17286" i="2"/>
  <c r="C17287" i="2"/>
  <c r="E17287" i="2" s="1"/>
  <c r="C17288" i="2"/>
  <c r="E17288" i="2" s="1"/>
  <c r="C17289" i="2"/>
  <c r="E17289" i="2" s="1"/>
  <c r="C17290" i="2"/>
  <c r="E17290" i="2"/>
  <c r="C17291" i="2"/>
  <c r="E17291" i="2" s="1"/>
  <c r="C17292" i="2"/>
  <c r="E17292" i="2" s="1"/>
  <c r="C17293" i="2"/>
  <c r="E17293" i="2" s="1"/>
  <c r="C17294" i="2"/>
  <c r="E17294" i="2"/>
  <c r="C17295" i="2"/>
  <c r="E17295" i="2" s="1"/>
  <c r="C17296" i="2"/>
  <c r="C17297" i="2"/>
  <c r="E17297" i="2" s="1"/>
  <c r="C17298" i="2"/>
  <c r="E17298" i="2" s="1"/>
  <c r="C17299" i="2"/>
  <c r="E17299" i="2" s="1"/>
  <c r="C17300" i="2"/>
  <c r="E17300" i="2" s="1"/>
  <c r="C17301" i="2"/>
  <c r="E17301" i="2" s="1"/>
  <c r="C17302" i="2"/>
  <c r="E17302" i="2" s="1"/>
  <c r="C17303" i="2"/>
  <c r="E17303" i="2" s="1"/>
  <c r="C17304" i="2"/>
  <c r="E17304" i="2" s="1"/>
  <c r="C17305" i="2"/>
  <c r="E17305" i="2" s="1"/>
  <c r="C17306" i="2"/>
  <c r="E17306" i="2" s="1"/>
  <c r="C17307" i="2"/>
  <c r="E17307" i="2" s="1"/>
  <c r="C17308" i="2"/>
  <c r="E17308" i="2" s="1"/>
  <c r="C17309" i="2"/>
  <c r="E17309" i="2" s="1"/>
  <c r="C17310" i="2"/>
  <c r="E17310" i="2"/>
  <c r="C17311" i="2"/>
  <c r="E17311" i="2" s="1"/>
  <c r="C17312" i="2"/>
  <c r="E17312" i="2" s="1"/>
  <c r="C17313" i="2"/>
  <c r="E17313" i="2" s="1"/>
  <c r="C17314" i="2"/>
  <c r="E17314" i="2" s="1"/>
  <c r="C17315" i="2"/>
  <c r="E17315" i="2" s="1"/>
  <c r="C17316" i="2"/>
  <c r="E17316" i="2" s="1"/>
  <c r="C17317" i="2"/>
  <c r="E17317" i="2" s="1"/>
  <c r="C17318" i="2"/>
  <c r="E17318" i="2"/>
  <c r="C17319" i="2"/>
  <c r="E17319" i="2" s="1"/>
  <c r="C17320" i="2"/>
  <c r="C17321" i="2"/>
  <c r="E17321" i="2" s="1"/>
  <c r="C17322" i="2"/>
  <c r="E17322" i="2"/>
  <c r="C17323" i="2"/>
  <c r="E17323" i="2" s="1"/>
  <c r="C17324" i="2"/>
  <c r="E17324" i="2" s="1"/>
  <c r="C17325" i="2"/>
  <c r="E17325" i="2" s="1"/>
  <c r="C17326" i="2"/>
  <c r="E17326" i="2"/>
  <c r="C17327" i="2"/>
  <c r="E17327" i="2" s="1"/>
  <c r="C17328" i="2"/>
  <c r="E17328" i="2" s="1"/>
  <c r="C17329" i="2"/>
  <c r="E17329" i="2" s="1"/>
  <c r="C17330" i="2"/>
  <c r="E17330" i="2" s="1"/>
  <c r="C17331" i="2"/>
  <c r="E17331" i="2" s="1"/>
  <c r="C17332" i="2"/>
  <c r="E17332" i="2" s="1"/>
  <c r="C17333" i="2"/>
  <c r="E17333" i="2" s="1"/>
  <c r="C17334" i="2"/>
  <c r="E17334" i="2"/>
  <c r="C17335" i="2"/>
  <c r="E17335" i="2" s="1"/>
  <c r="C17336" i="2"/>
  <c r="E17336" i="2" s="1"/>
  <c r="C17337" i="2"/>
  <c r="E17337" i="2" s="1"/>
  <c r="C17338" i="2"/>
  <c r="C17339" i="2"/>
  <c r="E17339" i="2" s="1"/>
  <c r="C17340" i="2"/>
  <c r="C17341" i="2"/>
  <c r="E17341" i="2" s="1"/>
  <c r="C17342" i="2"/>
  <c r="E17342" i="2" s="1"/>
  <c r="C17343" i="2"/>
  <c r="E17343" i="2" s="1"/>
  <c r="C17344" i="2"/>
  <c r="C17345" i="2"/>
  <c r="E17345" i="2" s="1"/>
  <c r="C17346" i="2"/>
  <c r="E17346" i="2" s="1"/>
  <c r="C17347" i="2"/>
  <c r="E17347" i="2" s="1"/>
  <c r="C17348" i="2"/>
  <c r="E17348" i="2" s="1"/>
  <c r="C17349" i="2"/>
  <c r="E17349" i="2" s="1"/>
  <c r="C17350" i="2"/>
  <c r="E17350" i="2"/>
  <c r="C17351" i="2"/>
  <c r="E17351" i="2" s="1"/>
  <c r="C17352" i="2"/>
  <c r="E17352" i="2" s="1"/>
  <c r="C17353" i="2"/>
  <c r="E17353" i="2" s="1"/>
  <c r="C17354" i="2"/>
  <c r="E17354" i="2"/>
  <c r="C17355" i="2"/>
  <c r="E17355" i="2" s="1"/>
  <c r="C17356" i="2"/>
  <c r="E17356" i="2" s="1"/>
  <c r="C17357" i="2"/>
  <c r="E17357" i="2" s="1"/>
  <c r="C17358" i="2"/>
  <c r="E17358" i="2"/>
  <c r="C17359" i="2"/>
  <c r="E17359" i="2" s="1"/>
  <c r="C17360" i="2"/>
  <c r="E17360" i="2" s="1"/>
  <c r="C17361" i="2"/>
  <c r="E17361" i="2" s="1"/>
  <c r="C17362" i="2"/>
  <c r="E17362" i="2" s="1"/>
  <c r="C17363" i="2"/>
  <c r="E17363" i="2" s="1"/>
  <c r="C17364" i="2"/>
  <c r="E17364" i="2" s="1"/>
  <c r="C17365" i="2"/>
  <c r="C17366" i="2"/>
  <c r="E17366" i="2"/>
  <c r="C17367" i="2"/>
  <c r="E17367" i="2" s="1"/>
  <c r="C17368" i="2"/>
  <c r="E17368" i="2" s="1"/>
  <c r="C17369" i="2"/>
  <c r="E17369" i="2" s="1"/>
  <c r="C17370" i="2"/>
  <c r="E17370" i="2" s="1"/>
  <c r="C17371" i="2"/>
  <c r="E17371" i="2" s="1"/>
  <c r="C17372" i="2"/>
  <c r="E17372" i="2" s="1"/>
  <c r="C17373" i="2"/>
  <c r="E17373" i="2" s="1"/>
  <c r="C17374" i="2"/>
  <c r="E17374" i="2"/>
  <c r="C17375" i="2"/>
  <c r="E17375" i="2" s="1"/>
  <c r="C17376" i="2"/>
  <c r="C17377" i="2"/>
  <c r="E17377" i="2" s="1"/>
  <c r="C17378" i="2"/>
  <c r="E17378" i="2" s="1"/>
  <c r="C17379" i="2"/>
  <c r="E17379" i="2" s="1"/>
  <c r="C17380" i="2"/>
  <c r="E17380" i="2" s="1"/>
  <c r="C17381" i="2"/>
  <c r="E17381" i="2" s="1"/>
  <c r="C17382" i="2"/>
  <c r="E17382" i="2"/>
  <c r="C17383" i="2"/>
  <c r="E17383" i="2" s="1"/>
  <c r="C17384" i="2"/>
  <c r="E17384" i="2" s="1"/>
  <c r="C17385" i="2"/>
  <c r="E17385" i="2" s="1"/>
  <c r="C17386" i="2"/>
  <c r="E17386" i="2"/>
  <c r="C17387" i="2"/>
  <c r="E17387" i="2" s="1"/>
  <c r="C17388" i="2"/>
  <c r="E17388" i="2" s="1"/>
  <c r="C17389" i="2"/>
  <c r="E17389" i="2" s="1"/>
  <c r="C17390" i="2"/>
  <c r="E17390" i="2"/>
  <c r="C17391" i="2"/>
  <c r="E17391" i="2" s="1"/>
  <c r="C17392" i="2"/>
  <c r="C17393" i="2"/>
  <c r="E17393" i="2" s="1"/>
  <c r="C17394" i="2"/>
  <c r="E17394" i="2" s="1"/>
  <c r="C17395" i="2"/>
  <c r="E17395" i="2" s="1"/>
  <c r="C17396" i="2"/>
  <c r="E17396" i="2" s="1"/>
  <c r="C17397" i="2"/>
  <c r="E17397" i="2" s="1"/>
  <c r="C17398" i="2"/>
  <c r="E17398" i="2" s="1"/>
  <c r="C17399" i="2"/>
  <c r="E17399" i="2" s="1"/>
  <c r="C17400" i="2"/>
  <c r="E17400" i="2" s="1"/>
  <c r="C17401" i="2"/>
  <c r="E17401" i="2" s="1"/>
  <c r="C17402" i="2"/>
  <c r="E17402" i="2" s="1"/>
  <c r="C17403" i="2"/>
  <c r="E17403" i="2" s="1"/>
  <c r="C17404" i="2"/>
  <c r="E17404" i="2" s="1"/>
  <c r="C17405" i="2"/>
  <c r="E17405" i="2" s="1"/>
  <c r="C17406" i="2"/>
  <c r="C17407" i="2"/>
  <c r="E17407" i="2" s="1"/>
  <c r="C17408" i="2"/>
  <c r="C17409" i="2"/>
  <c r="E17409" i="2"/>
  <c r="C17410" i="2"/>
  <c r="E17410" i="2" s="1"/>
  <c r="C17411" i="2"/>
  <c r="E17411" i="2"/>
  <c r="C17412" i="2"/>
  <c r="E17412" i="2"/>
  <c r="C17413" i="2"/>
  <c r="E17413" i="2"/>
  <c r="C17414" i="2"/>
  <c r="C17415" i="2"/>
  <c r="E17415" i="2" s="1"/>
  <c r="C17416" i="2"/>
  <c r="E17416" i="2" s="1"/>
  <c r="C17417" i="2"/>
  <c r="E17417" i="2" s="1"/>
  <c r="C17418" i="2"/>
  <c r="E17418" i="2" s="1"/>
  <c r="C17419" i="2"/>
  <c r="E17419" i="2"/>
  <c r="C17420" i="2"/>
  <c r="E17420" i="2"/>
  <c r="C17421" i="2"/>
  <c r="E17421" i="2"/>
  <c r="C17422" i="2"/>
  <c r="C17423" i="2"/>
  <c r="E17423" i="2"/>
  <c r="C17424" i="2"/>
  <c r="E17424" i="2" s="1"/>
  <c r="C17425" i="2"/>
  <c r="E17425" i="2" s="1"/>
  <c r="C17426" i="2"/>
  <c r="C17427" i="2"/>
  <c r="E17427" i="2"/>
  <c r="C17428" i="2"/>
  <c r="E17428" i="2" s="1"/>
  <c r="C17429" i="2"/>
  <c r="E17429" i="2"/>
  <c r="C17430" i="2"/>
  <c r="C17431" i="2"/>
  <c r="E17431" i="2" s="1"/>
  <c r="C17432" i="2"/>
  <c r="E17432" i="2"/>
  <c r="C17433" i="2"/>
  <c r="E17433" i="2" s="1"/>
  <c r="C17434" i="2"/>
  <c r="E17434" i="2" s="1"/>
  <c r="C17435" i="2"/>
  <c r="E17435" i="2"/>
  <c r="C17436" i="2"/>
  <c r="E17436" i="2"/>
  <c r="C17437" i="2"/>
  <c r="E17437" i="2"/>
  <c r="C17438" i="2"/>
  <c r="C17439" i="2"/>
  <c r="E17439" i="2" s="1"/>
  <c r="C17440" i="2"/>
  <c r="E17440" i="2" s="1"/>
  <c r="C17441" i="2"/>
  <c r="E17441" i="2"/>
  <c r="C17442" i="2"/>
  <c r="E17442" i="2" s="1"/>
  <c r="C17443" i="2"/>
  <c r="E17443" i="2"/>
  <c r="C17444" i="2"/>
  <c r="E17444" i="2"/>
  <c r="C17445" i="2"/>
  <c r="E17445" i="2"/>
  <c r="C17446" i="2"/>
  <c r="E17446" i="2" s="1"/>
  <c r="C17447" i="2"/>
  <c r="E17447" i="2" s="1"/>
  <c r="C17448" i="2"/>
  <c r="E17448" i="2" s="1"/>
  <c r="C17449" i="2"/>
  <c r="E17449" i="2" s="1"/>
  <c r="C17450" i="2"/>
  <c r="E17450" i="2" s="1"/>
  <c r="C17451" i="2"/>
  <c r="E17451" i="2"/>
  <c r="C17452" i="2"/>
  <c r="E17452" i="2"/>
  <c r="C17453" i="2"/>
  <c r="E17453" i="2"/>
  <c r="C17454" i="2"/>
  <c r="C17455" i="2"/>
  <c r="E17455" i="2"/>
  <c r="C17456" i="2"/>
  <c r="E17456" i="2" s="1"/>
  <c r="C17457" i="2"/>
  <c r="E17457" i="2" s="1"/>
  <c r="C17458" i="2"/>
  <c r="C17459" i="2"/>
  <c r="E17459" i="2"/>
  <c r="C17460" i="2"/>
  <c r="E17460" i="2" s="1"/>
  <c r="C17461" i="2"/>
  <c r="E17461" i="2"/>
  <c r="C17462" i="2"/>
  <c r="E17462" i="2" s="1"/>
  <c r="C17463" i="2"/>
  <c r="E17463" i="2" s="1"/>
  <c r="C17464" i="2"/>
  <c r="E17464" i="2"/>
  <c r="C17465" i="2"/>
  <c r="E17465" i="2" s="1"/>
  <c r="C17466" i="2"/>
  <c r="E17466" i="2" s="1"/>
  <c r="C17467" i="2"/>
  <c r="E17467" i="2"/>
  <c r="C17468" i="2"/>
  <c r="E17468" i="2"/>
  <c r="C17469" i="2"/>
  <c r="E17469" i="2" s="1"/>
  <c r="C17470" i="2"/>
  <c r="C17471" i="2"/>
  <c r="E17471" i="2" s="1"/>
  <c r="C17472" i="2"/>
  <c r="E17472" i="2" s="1"/>
  <c r="C17473" i="2"/>
  <c r="E17473" i="2"/>
  <c r="C17474" i="2"/>
  <c r="E17474" i="2" s="1"/>
  <c r="C17475" i="2"/>
  <c r="E17475" i="2"/>
  <c r="C17476" i="2"/>
  <c r="E17476" i="2"/>
  <c r="C17477" i="2"/>
  <c r="E17477" i="2"/>
  <c r="C17478" i="2"/>
  <c r="E17478" i="2" s="1"/>
  <c r="C17479" i="2"/>
  <c r="E17479" i="2" s="1"/>
  <c r="C17480" i="2"/>
  <c r="E17480" i="2" s="1"/>
  <c r="C17481" i="2"/>
  <c r="E17481" i="2" s="1"/>
  <c r="C17482" i="2"/>
  <c r="E17482" i="2" s="1"/>
  <c r="C17483" i="2"/>
  <c r="E17483" i="2" s="1"/>
  <c r="C17484" i="2"/>
  <c r="E17484" i="2"/>
  <c r="C17485" i="2"/>
  <c r="E17485" i="2"/>
  <c r="C17486" i="2"/>
  <c r="E17486" i="2" s="1"/>
  <c r="C17487" i="2"/>
  <c r="E17487" i="2"/>
  <c r="C17488" i="2"/>
  <c r="E17488" i="2" s="1"/>
  <c r="C17489" i="2"/>
  <c r="E17489" i="2" s="1"/>
  <c r="C17490" i="2"/>
  <c r="C17491" i="2"/>
  <c r="E17491" i="2"/>
  <c r="C17492" i="2"/>
  <c r="E17492" i="2"/>
  <c r="C17493" i="2"/>
  <c r="E17493" i="2"/>
  <c r="C17494" i="2"/>
  <c r="C17495" i="2"/>
  <c r="E17495" i="2" s="1"/>
  <c r="C17496" i="2"/>
  <c r="E17496" i="2"/>
  <c r="C17497" i="2"/>
  <c r="E17497" i="2" s="1"/>
  <c r="C17498" i="2"/>
  <c r="C17499" i="2"/>
  <c r="E17499" i="2"/>
  <c r="C17500" i="2"/>
  <c r="E17500" i="2"/>
  <c r="C17501" i="2"/>
  <c r="E17501" i="2"/>
  <c r="C17502" i="2"/>
  <c r="C17503" i="2"/>
  <c r="E17503" i="2" s="1"/>
  <c r="C17504" i="2"/>
  <c r="E17504" i="2" s="1"/>
  <c r="C17505" i="2"/>
  <c r="E17505" i="2"/>
  <c r="C17506" i="2"/>
  <c r="C17507" i="2"/>
  <c r="E17507" i="2"/>
  <c r="C17508" i="2"/>
  <c r="E17508" i="2"/>
  <c r="C17509" i="2"/>
  <c r="E17509" i="2"/>
  <c r="C17510" i="2"/>
  <c r="E17510" i="2" s="1"/>
  <c r="C17511" i="2"/>
  <c r="E17511" i="2" s="1"/>
  <c r="C17512" i="2"/>
  <c r="E17512" i="2" s="1"/>
  <c r="C17513" i="2"/>
  <c r="E17513" i="2" s="1"/>
  <c r="C17514" i="2"/>
  <c r="E17514" i="2" s="1"/>
  <c r="C17515" i="2"/>
  <c r="C17516" i="2"/>
  <c r="E17516" i="2"/>
  <c r="C17517" i="2"/>
  <c r="E17517" i="2"/>
  <c r="C17518" i="2"/>
  <c r="C17519" i="2"/>
  <c r="E17519" i="2"/>
  <c r="C17520" i="2"/>
  <c r="E17520" i="2" s="1"/>
  <c r="C17521" i="2"/>
  <c r="E17521" i="2" s="1"/>
  <c r="C17522" i="2"/>
  <c r="C17523" i="2"/>
  <c r="E17523" i="2"/>
  <c r="C17524" i="2"/>
  <c r="E17524" i="2" s="1"/>
  <c r="C17525" i="2"/>
  <c r="E17525" i="2"/>
  <c r="C17526" i="2"/>
  <c r="C17527" i="2"/>
  <c r="E17527" i="2" s="1"/>
  <c r="C17528" i="2"/>
  <c r="E17528" i="2"/>
  <c r="C17529" i="2"/>
  <c r="E17529" i="2" s="1"/>
  <c r="C17530" i="2"/>
  <c r="E17530" i="2" s="1"/>
  <c r="C17531" i="2"/>
  <c r="E17531" i="2"/>
  <c r="C17532" i="2"/>
  <c r="E17532" i="2"/>
  <c r="C17533" i="2"/>
  <c r="C17534" i="2"/>
  <c r="E17534" i="2" s="1"/>
  <c r="C17535" i="2"/>
  <c r="E17535" i="2" s="1"/>
  <c r="C17536" i="2"/>
  <c r="E17536" i="2" s="1"/>
  <c r="C17537" i="2"/>
  <c r="E17537" i="2"/>
  <c r="C17538" i="2"/>
  <c r="C17539" i="2"/>
  <c r="E17539" i="2"/>
  <c r="C17540" i="2"/>
  <c r="E17540" i="2"/>
  <c r="C17541" i="2"/>
  <c r="E17541" i="2"/>
  <c r="C17542" i="2"/>
  <c r="E17542" i="2" s="1"/>
  <c r="C17543" i="2"/>
  <c r="E17543" i="2" s="1"/>
  <c r="C17544" i="2"/>
  <c r="E17544" i="2" s="1"/>
  <c r="C17545" i="2"/>
  <c r="E17545" i="2" s="1"/>
  <c r="C17546" i="2"/>
  <c r="E17546" i="2" s="1"/>
  <c r="C17547" i="2"/>
  <c r="E17547" i="2"/>
  <c r="C17548" i="2"/>
  <c r="E17548" i="2"/>
  <c r="C17549" i="2"/>
  <c r="E17549" i="2"/>
  <c r="C17550" i="2"/>
  <c r="C17551" i="2"/>
  <c r="E17551" i="2"/>
  <c r="C17552" i="2"/>
  <c r="E17552" i="2" s="1"/>
  <c r="C17553" i="2"/>
  <c r="E17553" i="2" s="1"/>
  <c r="C17554" i="2"/>
  <c r="C17555" i="2"/>
  <c r="E17555" i="2"/>
  <c r="C17556" i="2"/>
  <c r="E17556" i="2"/>
  <c r="C17557" i="2"/>
  <c r="E17557" i="2"/>
  <c r="C17558" i="2"/>
  <c r="E17558" i="2" s="1"/>
  <c r="C17559" i="2"/>
  <c r="E17559" i="2" s="1"/>
  <c r="C17560" i="2"/>
  <c r="E17560" i="2"/>
  <c r="C17561" i="2"/>
  <c r="E17561" i="2" s="1"/>
  <c r="C17562" i="2"/>
  <c r="E17562" i="2" s="1"/>
  <c r="C17563" i="2"/>
  <c r="E17563" i="2"/>
  <c r="C17564" i="2"/>
  <c r="E17564" i="2"/>
  <c r="C17565" i="2"/>
  <c r="C17566" i="2"/>
  <c r="C17567" i="2"/>
  <c r="E17567" i="2" s="1"/>
  <c r="C17568" i="2"/>
  <c r="E17568" i="2" s="1"/>
  <c r="C17569" i="2"/>
  <c r="E17569" i="2"/>
  <c r="C17570" i="2"/>
  <c r="E17570" i="2" s="1"/>
  <c r="C17571" i="2"/>
  <c r="E17571" i="2"/>
  <c r="C17572" i="2"/>
  <c r="E17572" i="2"/>
  <c r="C17573" i="2"/>
  <c r="E17573" i="2"/>
  <c r="C17574" i="2"/>
  <c r="E17574" i="2" s="1"/>
  <c r="C17575" i="2"/>
  <c r="E17575" i="2" s="1"/>
  <c r="C17576" i="2"/>
  <c r="C17577" i="2"/>
  <c r="E17577" i="2" s="1"/>
  <c r="C17578" i="2"/>
  <c r="E17578" i="2" s="1"/>
  <c r="C17579" i="2"/>
  <c r="E17579" i="2" s="1"/>
  <c r="C17580" i="2"/>
  <c r="E17580" i="2"/>
  <c r="C17581" i="2"/>
  <c r="E17581" i="2"/>
  <c r="C17582" i="2"/>
  <c r="E17582" i="2" s="1"/>
  <c r="C17583" i="2"/>
  <c r="E17583" i="2"/>
  <c r="C17584" i="2"/>
  <c r="E17584" i="2" s="1"/>
  <c r="C17585" i="2"/>
  <c r="E17585" i="2" s="1"/>
  <c r="C17586" i="2"/>
  <c r="C17587" i="2"/>
  <c r="E17587" i="2"/>
  <c r="C17588" i="2"/>
  <c r="C17589" i="2"/>
  <c r="E17589" i="2"/>
  <c r="C17590" i="2"/>
  <c r="C17591" i="2"/>
  <c r="E17591" i="2" s="1"/>
  <c r="C17592" i="2"/>
  <c r="E17592" i="2"/>
  <c r="C17593" i="2"/>
  <c r="E17593" i="2" s="1"/>
  <c r="C17594" i="2"/>
  <c r="E17594" i="2" s="1"/>
  <c r="C17595" i="2"/>
  <c r="E17595" i="2"/>
  <c r="C17596" i="2"/>
  <c r="E17596" i="2"/>
  <c r="C17597" i="2"/>
  <c r="E17597" i="2"/>
  <c r="C17598" i="2"/>
  <c r="C17599" i="2"/>
  <c r="E17599" i="2" s="1"/>
  <c r="C17600" i="2"/>
  <c r="E17600" i="2" s="1"/>
  <c r="C17601" i="2"/>
  <c r="E17601" i="2"/>
  <c r="C17602" i="2"/>
  <c r="E17602" i="2" s="1"/>
  <c r="C17603" i="2"/>
  <c r="E17603" i="2"/>
  <c r="C17604" i="2"/>
  <c r="E17604" i="2"/>
  <c r="C17605" i="2"/>
  <c r="E17605" i="2"/>
  <c r="C17606" i="2"/>
  <c r="E17606" i="2" s="1"/>
  <c r="C17607" i="2"/>
  <c r="E17607" i="2" s="1"/>
  <c r="C17608" i="2"/>
  <c r="E17608" i="2" s="1"/>
  <c r="C17609" i="2"/>
  <c r="E17609" i="2" s="1"/>
  <c r="C17610" i="2"/>
  <c r="E17610" i="2" s="1"/>
  <c r="C17611" i="2"/>
  <c r="E17611" i="2"/>
  <c r="C17612" i="2"/>
  <c r="E17612" i="2"/>
  <c r="C17613" i="2"/>
  <c r="E17613" i="2"/>
  <c r="C17614" i="2"/>
  <c r="C17615" i="2"/>
  <c r="E17615" i="2"/>
  <c r="C17616" i="2"/>
  <c r="E17616" i="2" s="1"/>
  <c r="C17617" i="2"/>
  <c r="E17617" i="2" s="1"/>
  <c r="C17618" i="2"/>
  <c r="C17619" i="2"/>
  <c r="E17619" i="2"/>
  <c r="C17620" i="2"/>
  <c r="E17620" i="2" s="1"/>
  <c r="C17621" i="2"/>
  <c r="E17621" i="2"/>
  <c r="C17622" i="2"/>
  <c r="C17623" i="2"/>
  <c r="E17623" i="2" s="1"/>
  <c r="C17624" i="2"/>
  <c r="E17624" i="2"/>
  <c r="C17625" i="2"/>
  <c r="E17625" i="2" s="1"/>
  <c r="C17626" i="2"/>
  <c r="E17626" i="2" s="1"/>
  <c r="C17627" i="2"/>
  <c r="E17627" i="2"/>
  <c r="C17628" i="2"/>
  <c r="E17628" i="2"/>
  <c r="C17629" i="2"/>
  <c r="E17629" i="2" s="1"/>
  <c r="C17630" i="2"/>
  <c r="E17630" i="2" s="1"/>
  <c r="C17631" i="2"/>
  <c r="E17631" i="2" s="1"/>
  <c r="C17632" i="2"/>
  <c r="E17632" i="2" s="1"/>
  <c r="C17633" i="2"/>
  <c r="E17633" i="2"/>
  <c r="C17634" i="2"/>
  <c r="C17635" i="2"/>
  <c r="E17635" i="2"/>
  <c r="C17636" i="2"/>
  <c r="E17636" i="2"/>
  <c r="C17637" i="2"/>
  <c r="E17637" i="2"/>
  <c r="C17638" i="2"/>
  <c r="E17638" i="2" s="1"/>
  <c r="C17639" i="2"/>
  <c r="E17639" i="2" s="1"/>
  <c r="C17640" i="2"/>
  <c r="E17640" i="2" s="1"/>
  <c r="C17641" i="2"/>
  <c r="E17641" i="2" s="1"/>
  <c r="C17642" i="2"/>
  <c r="E17642" i="2" s="1"/>
  <c r="C17643" i="2"/>
  <c r="E17643" i="2" s="1"/>
  <c r="C17644" i="2"/>
  <c r="E17644" i="2"/>
  <c r="C17645" i="2"/>
  <c r="E17645" i="2"/>
  <c r="C17646" i="2"/>
  <c r="C17647" i="2"/>
  <c r="E17647" i="2"/>
  <c r="C17648" i="2"/>
  <c r="E17648" i="2" s="1"/>
  <c r="C17649" i="2"/>
  <c r="E17649" i="2" s="1"/>
  <c r="C17650" i="2"/>
  <c r="C17651" i="2"/>
  <c r="E17651" i="2"/>
  <c r="C17652" i="2"/>
  <c r="E17652" i="2"/>
  <c r="C17653" i="2"/>
  <c r="E17653" i="2"/>
  <c r="C17654" i="2"/>
  <c r="E17654" i="2" s="1"/>
  <c r="C17655" i="2"/>
  <c r="E17655" i="2" s="1"/>
  <c r="C17656" i="2"/>
  <c r="E17656" i="2"/>
  <c r="C17657" i="2"/>
  <c r="E17657" i="2" s="1"/>
  <c r="C17658" i="2"/>
  <c r="C17659" i="2"/>
  <c r="E17659" i="2"/>
  <c r="C17660" i="2"/>
  <c r="E17660" i="2"/>
  <c r="C17661" i="2"/>
  <c r="E17661" i="2" s="1"/>
  <c r="C17662" i="2"/>
  <c r="C17663" i="2"/>
  <c r="E17663" i="2" s="1"/>
  <c r="C17664" i="2"/>
  <c r="C17665" i="2"/>
  <c r="E17665" i="2"/>
  <c r="C17666" i="2"/>
  <c r="E17666" i="2" s="1"/>
  <c r="C17667" i="2"/>
  <c r="E17667" i="2"/>
  <c r="C17668" i="2"/>
  <c r="E17668" i="2"/>
  <c r="C17669" i="2"/>
  <c r="E17669" i="2"/>
  <c r="C17670" i="2"/>
  <c r="E17670" i="2" s="1"/>
  <c r="C17671" i="2"/>
  <c r="E17671" i="2" s="1"/>
  <c r="C17672" i="2"/>
  <c r="C17673" i="2"/>
  <c r="E17673" i="2" s="1"/>
  <c r="C17674" i="2"/>
  <c r="E17674" i="2" s="1"/>
  <c r="C17675" i="2"/>
  <c r="E17675" i="2"/>
  <c r="C17676" i="2"/>
  <c r="E17676" i="2"/>
  <c r="C17677" i="2"/>
  <c r="E17677" i="2"/>
  <c r="C17678" i="2"/>
  <c r="E17678" i="2" s="1"/>
  <c r="C17679" i="2"/>
  <c r="E17679" i="2"/>
  <c r="C17680" i="2"/>
  <c r="E17680" i="2" s="1"/>
  <c r="C17681" i="2"/>
  <c r="E17681" i="2" s="1"/>
  <c r="C17682" i="2"/>
  <c r="C17683" i="2"/>
  <c r="E17683" i="2"/>
  <c r="C17684" i="2"/>
  <c r="E17684" i="2" s="1"/>
  <c r="C17685" i="2"/>
  <c r="E17685" i="2"/>
  <c r="C17686" i="2"/>
  <c r="C17687" i="2"/>
  <c r="E17687" i="2" s="1"/>
  <c r="C17688" i="2"/>
  <c r="E17688" i="2"/>
  <c r="C17689" i="2"/>
  <c r="E17689" i="2" s="1"/>
  <c r="C17690" i="2"/>
  <c r="E17690" i="2" s="1"/>
  <c r="C17691" i="2"/>
  <c r="E17691" i="2"/>
  <c r="C17692" i="2"/>
  <c r="E17692" i="2" s="1"/>
  <c r="C17693" i="2"/>
  <c r="E17693" i="2"/>
  <c r="C17694" i="2"/>
  <c r="E17694" i="2" s="1"/>
  <c r="C17695" i="2"/>
  <c r="C17696" i="2"/>
  <c r="E17696" i="2" s="1"/>
  <c r="C17697" i="2"/>
  <c r="E17697" i="2"/>
  <c r="C17698" i="2"/>
  <c r="E17698" i="2" s="1"/>
  <c r="C17699" i="2"/>
  <c r="E17699" i="2" s="1"/>
  <c r="C17700" i="2"/>
  <c r="E17700" i="2" s="1"/>
  <c r="C17701" i="2"/>
  <c r="E17701" i="2" s="1"/>
  <c r="C17702" i="2"/>
  <c r="E17702" i="2" s="1"/>
  <c r="C17703" i="2"/>
  <c r="C17704" i="2"/>
  <c r="C17705" i="2"/>
  <c r="E17705" i="2"/>
  <c r="C17706" i="2"/>
  <c r="E17706" i="2" s="1"/>
  <c r="C17707" i="2"/>
  <c r="E17707" i="2" s="1"/>
  <c r="C17708" i="2"/>
  <c r="E17708" i="2" s="1"/>
  <c r="C17709" i="2"/>
  <c r="E17709" i="2" s="1"/>
  <c r="C17710" i="2"/>
  <c r="E17710" i="2" s="1"/>
  <c r="C17711" i="2"/>
  <c r="E17711" i="2" s="1"/>
  <c r="C17712" i="2"/>
  <c r="E17712" i="2" s="1"/>
  <c r="C17713" i="2"/>
  <c r="E17713" i="2"/>
  <c r="C17714" i="2"/>
  <c r="E17714" i="2" s="1"/>
  <c r="C17715" i="2"/>
  <c r="E17715" i="2" s="1"/>
  <c r="C17716" i="2"/>
  <c r="E17716" i="2" s="1"/>
  <c r="C17717" i="2"/>
  <c r="E17717" i="2" s="1"/>
  <c r="C17718" i="2"/>
  <c r="E17718" i="2" s="1"/>
  <c r="C17719" i="2"/>
  <c r="E17719" i="2" s="1"/>
  <c r="C17720" i="2"/>
  <c r="E17720" i="2" s="1"/>
  <c r="C17721" i="2"/>
  <c r="E17721" i="2"/>
  <c r="C17722" i="2"/>
  <c r="E17722" i="2" s="1"/>
  <c r="C17723" i="2"/>
  <c r="E17723" i="2" s="1"/>
  <c r="C17724" i="2"/>
  <c r="E17724" i="2" s="1"/>
  <c r="C17725" i="2"/>
  <c r="E17725" i="2"/>
  <c r="C17726" i="2"/>
  <c r="E17726" i="2" s="1"/>
  <c r="C17727" i="2"/>
  <c r="C17728" i="2"/>
  <c r="E17728" i="2" s="1"/>
  <c r="C17729" i="2"/>
  <c r="E17729" i="2"/>
  <c r="C17730" i="2"/>
  <c r="E17730" i="2" s="1"/>
  <c r="C17731" i="2"/>
  <c r="E17731" i="2" s="1"/>
  <c r="C17732" i="2"/>
  <c r="E17732" i="2" s="1"/>
  <c r="C17733" i="2"/>
  <c r="E17733" i="2" s="1"/>
  <c r="C17734" i="2"/>
  <c r="E17734" i="2" s="1"/>
  <c r="C17735" i="2"/>
  <c r="E17735" i="2" s="1"/>
  <c r="C17736" i="2"/>
  <c r="E17736" i="2" s="1"/>
  <c r="C17737" i="2"/>
  <c r="E17737" i="2"/>
  <c r="C17738" i="2"/>
  <c r="E17738" i="2" s="1"/>
  <c r="C17739" i="2"/>
  <c r="E17739" i="2" s="1"/>
  <c r="C17740" i="2"/>
  <c r="E17740" i="2" s="1"/>
  <c r="C17741" i="2"/>
  <c r="E17741" i="2" s="1"/>
  <c r="C17742" i="2"/>
  <c r="E17742" i="2" s="1"/>
  <c r="C17743" i="2"/>
  <c r="E17743" i="2" s="1"/>
  <c r="C17744" i="2"/>
  <c r="E17744" i="2" s="1"/>
  <c r="C17745" i="2"/>
  <c r="E17745" i="2"/>
  <c r="C17746" i="2"/>
  <c r="E17746" i="2" s="1"/>
  <c r="C17747" i="2"/>
  <c r="E17747" i="2" s="1"/>
  <c r="C17748" i="2"/>
  <c r="E17748" i="2" s="1"/>
  <c r="C17749" i="2"/>
  <c r="E17749" i="2" s="1"/>
  <c r="C17750" i="2"/>
  <c r="E17750" i="2" s="1"/>
  <c r="C17751" i="2"/>
  <c r="E17751" i="2" s="1"/>
  <c r="C17752" i="2"/>
  <c r="E17752" i="2" s="1"/>
  <c r="C17753" i="2"/>
  <c r="E17753" i="2"/>
  <c r="C17754" i="2"/>
  <c r="E17754" i="2" s="1"/>
  <c r="C17755" i="2"/>
  <c r="E17755" i="2" s="1"/>
  <c r="C17756" i="2"/>
  <c r="E17756" i="2" s="1"/>
  <c r="C17757" i="2"/>
  <c r="E17757" i="2"/>
  <c r="C17758" i="2"/>
  <c r="E17758" i="2" s="1"/>
  <c r="C17759" i="2"/>
  <c r="E17759" i="2" s="1"/>
  <c r="C17760" i="2"/>
  <c r="E17760" i="2" s="1"/>
  <c r="C17761" i="2"/>
  <c r="E17761" i="2"/>
  <c r="C17762" i="2"/>
  <c r="E17762" i="2" s="1"/>
  <c r="C17763" i="2"/>
  <c r="E17763" i="2" s="1"/>
  <c r="C17764" i="2"/>
  <c r="E17764" i="2" s="1"/>
  <c r="C17765" i="2"/>
  <c r="E17765" i="2" s="1"/>
  <c r="C17766" i="2"/>
  <c r="C17767" i="2"/>
  <c r="E17767" i="2" s="1"/>
  <c r="C17768" i="2"/>
  <c r="E17768" i="2" s="1"/>
  <c r="C17769" i="2"/>
  <c r="E17769" i="2"/>
  <c r="C17770" i="2"/>
  <c r="E17770" i="2" s="1"/>
  <c r="C17771" i="2"/>
  <c r="E17771" i="2" s="1"/>
  <c r="C17772" i="2"/>
  <c r="E17772" i="2" s="1"/>
  <c r="C17773" i="2"/>
  <c r="C17774" i="2"/>
  <c r="E17774" i="2" s="1"/>
  <c r="C17775" i="2"/>
  <c r="C17776" i="2"/>
  <c r="E17776" i="2" s="1"/>
  <c r="C17777" i="2"/>
  <c r="E17777" i="2"/>
  <c r="C17778" i="2"/>
  <c r="E17778" i="2" s="1"/>
  <c r="C17779" i="2"/>
  <c r="E17779" i="2" s="1"/>
  <c r="C17780" i="2"/>
  <c r="E17780" i="2" s="1"/>
  <c r="C17781" i="2"/>
  <c r="E17781" i="2" s="1"/>
  <c r="C17782" i="2"/>
  <c r="E17782" i="2" s="1"/>
  <c r="C17783" i="2"/>
  <c r="E17783" i="2" s="1"/>
  <c r="C17784" i="2"/>
  <c r="E17784" i="2" s="1"/>
  <c r="C17785" i="2"/>
  <c r="E17785" i="2"/>
  <c r="C17786" i="2"/>
  <c r="E17786" i="2" s="1"/>
  <c r="C17787" i="2"/>
  <c r="C17788" i="2"/>
  <c r="E17788" i="2" s="1"/>
  <c r="C17789" i="2"/>
  <c r="E17789" i="2"/>
  <c r="C17790" i="2"/>
  <c r="E17790" i="2" s="1"/>
  <c r="C17791" i="2"/>
  <c r="E17791" i="2" s="1"/>
  <c r="C17792" i="2"/>
  <c r="E17792" i="2" s="1"/>
  <c r="C17793" i="2"/>
  <c r="E17793" i="2"/>
  <c r="C17794" i="2"/>
  <c r="E17794" i="2" s="1"/>
  <c r="C17795" i="2"/>
  <c r="E17795" i="2" s="1"/>
  <c r="C17796" i="2"/>
  <c r="E17796" i="2" s="1"/>
  <c r="C17797" i="2"/>
  <c r="E17797" i="2" s="1"/>
  <c r="C17798" i="2"/>
  <c r="E17798" i="2" s="1"/>
  <c r="C17799" i="2"/>
  <c r="C17800" i="2"/>
  <c r="E17800" i="2" s="1"/>
  <c r="C17801" i="2"/>
  <c r="E17801" i="2"/>
  <c r="C17802" i="2"/>
  <c r="E17802" i="2" s="1"/>
  <c r="C17803" i="2"/>
  <c r="E17803" i="2" s="1"/>
  <c r="C17804" i="2"/>
  <c r="E17804" i="2" s="1"/>
  <c r="C17805" i="2"/>
  <c r="E17805" i="2" s="1"/>
  <c r="C17806" i="2"/>
  <c r="E17806" i="2" s="1"/>
  <c r="C17807" i="2"/>
  <c r="E17807" i="2" s="1"/>
  <c r="C17808" i="2"/>
  <c r="E17808" i="2" s="1"/>
  <c r="C17809" i="2"/>
  <c r="E17809" i="2" s="1"/>
  <c r="C17810" i="2"/>
  <c r="E17810" i="2" s="1"/>
  <c r="C17811" i="2"/>
  <c r="E17811" i="2" s="1"/>
  <c r="C17812" i="2"/>
  <c r="E17812" i="2" s="1"/>
  <c r="C17813" i="2"/>
  <c r="E17813" i="2" s="1"/>
  <c r="C17814" i="2"/>
  <c r="E17814" i="2" s="1"/>
  <c r="C17815" i="2"/>
  <c r="E17815" i="2" s="1"/>
  <c r="C17816" i="2"/>
  <c r="C17817" i="2"/>
  <c r="E17817" i="2"/>
  <c r="C17818" i="2"/>
  <c r="E17818" i="2" s="1"/>
  <c r="C17819" i="2"/>
  <c r="E17819" i="2" s="1"/>
  <c r="C17820" i="2"/>
  <c r="E17820" i="2" s="1"/>
  <c r="C17821" i="2"/>
  <c r="E17821" i="2"/>
  <c r="C17822" i="2"/>
  <c r="E17822" i="2" s="1"/>
  <c r="C17823" i="2"/>
  <c r="C17824" i="2"/>
  <c r="C17825" i="2"/>
  <c r="E17825" i="2"/>
  <c r="C17826" i="2"/>
  <c r="E17826" i="2" s="1"/>
  <c r="C17827" i="2"/>
  <c r="E17827" i="2" s="1"/>
  <c r="C17828" i="2"/>
  <c r="E17828" i="2" s="1"/>
  <c r="C17829" i="2"/>
  <c r="E17829" i="2" s="1"/>
  <c r="C17830" i="2"/>
  <c r="E17830" i="2" s="1"/>
  <c r="C17831" i="2"/>
  <c r="E17831" i="2" s="1"/>
  <c r="C17832" i="2"/>
  <c r="E17832" i="2" s="1"/>
  <c r="C17833" i="2"/>
  <c r="E17833" i="2"/>
  <c r="C17834" i="2"/>
  <c r="E17834" i="2" s="1"/>
  <c r="C17835" i="2"/>
  <c r="E17835" i="2" s="1"/>
  <c r="C17836" i="2"/>
  <c r="E17836" i="2" s="1"/>
  <c r="C17837" i="2"/>
  <c r="E17837" i="2" s="1"/>
  <c r="C17838" i="2"/>
  <c r="C17839" i="2"/>
  <c r="E17839" i="2" s="1"/>
  <c r="C17840" i="2"/>
  <c r="E17840" i="2" s="1"/>
  <c r="C17841" i="2"/>
  <c r="E17841" i="2" s="1"/>
  <c r="C17842" i="2"/>
  <c r="E17842" i="2" s="1"/>
  <c r="C17843" i="2"/>
  <c r="E17843" i="2" s="1"/>
  <c r="C17844" i="2"/>
  <c r="E17844" i="2" s="1"/>
  <c r="C17845" i="2"/>
  <c r="E17845" i="2" s="1"/>
  <c r="C17846" i="2"/>
  <c r="E17846" i="2" s="1"/>
  <c r="C17847" i="2"/>
  <c r="E17847" i="2" s="1"/>
  <c r="C17848" i="2"/>
  <c r="E17848" i="2" s="1"/>
  <c r="C17849" i="2"/>
  <c r="E17849" i="2"/>
  <c r="C17850" i="2"/>
  <c r="E17850" i="2" s="1"/>
  <c r="C17851" i="2"/>
  <c r="E17851" i="2" s="1"/>
  <c r="C17852" i="2"/>
  <c r="E17852" i="2" s="1"/>
  <c r="C17853" i="2"/>
  <c r="E17853" i="2"/>
  <c r="C17854" i="2"/>
  <c r="E17854" i="2" s="1"/>
  <c r="C17855" i="2"/>
  <c r="E17855" i="2" s="1"/>
  <c r="C17856" i="2"/>
  <c r="E17856" i="2" s="1"/>
  <c r="C17857" i="2"/>
  <c r="E17857" i="2"/>
  <c r="C17858" i="2"/>
  <c r="E17858" i="2" s="1"/>
  <c r="C17859" i="2"/>
  <c r="E17859" i="2" s="1"/>
  <c r="C17860" i="2"/>
  <c r="E17860" i="2" s="1"/>
  <c r="C17861" i="2"/>
  <c r="E17861" i="2" s="1"/>
  <c r="C17862" i="2"/>
  <c r="E17862" i="2" s="1"/>
  <c r="C17863" i="2"/>
  <c r="E17863" i="2" s="1"/>
  <c r="C17864" i="2"/>
  <c r="E17864" i="2" s="1"/>
  <c r="C17865" i="2"/>
  <c r="E17865" i="2"/>
  <c r="C17866" i="2"/>
  <c r="E17866" i="2" s="1"/>
  <c r="C17867" i="2"/>
  <c r="E17867" i="2" s="1"/>
  <c r="C17868" i="2"/>
  <c r="E17868" i="2" s="1"/>
  <c r="C17869" i="2"/>
  <c r="E17869" i="2" s="1"/>
  <c r="C17870" i="2"/>
  <c r="E17870" i="2" s="1"/>
  <c r="C17871" i="2"/>
  <c r="C17872" i="2"/>
  <c r="E17872" i="2" s="1"/>
  <c r="C17873" i="2"/>
  <c r="E17873" i="2"/>
  <c r="C17874" i="2"/>
  <c r="E17874" i="2" s="1"/>
  <c r="C17875" i="2"/>
  <c r="E17875" i="2" s="1"/>
  <c r="C17876" i="2"/>
  <c r="E17876" i="2" s="1"/>
  <c r="C17877" i="2"/>
  <c r="C17878" i="2"/>
  <c r="E17878" i="2" s="1"/>
  <c r="C17879" i="2"/>
  <c r="E17879" i="2" s="1"/>
  <c r="C17880" i="2"/>
  <c r="E17880" i="2" s="1"/>
  <c r="C17881" i="2"/>
  <c r="E17881" i="2"/>
  <c r="C17882" i="2"/>
  <c r="E17882" i="2" s="1"/>
  <c r="C17883" i="2"/>
  <c r="E17883" i="2" s="1"/>
  <c r="C17884" i="2"/>
  <c r="E17884" i="2" s="1"/>
  <c r="C17885" i="2"/>
  <c r="E17885" i="2"/>
  <c r="C17886" i="2"/>
  <c r="E17886" i="2" s="1"/>
  <c r="C17887" i="2"/>
  <c r="C17888" i="2"/>
  <c r="E17888" i="2" s="1"/>
  <c r="C17889" i="2"/>
  <c r="E17889" i="2"/>
  <c r="C17890" i="2"/>
  <c r="E17890" i="2" s="1"/>
  <c r="C17891" i="2"/>
  <c r="E17891" i="2" s="1"/>
  <c r="C17892" i="2"/>
  <c r="C17893" i="2"/>
  <c r="E17893" i="2" s="1"/>
  <c r="C17894" i="2"/>
  <c r="E17894" i="2" s="1"/>
  <c r="C17895" i="2"/>
  <c r="C17896" i="2"/>
  <c r="E17896" i="2" s="1"/>
  <c r="C17897" i="2"/>
  <c r="E17897" i="2"/>
  <c r="C17898" i="2"/>
  <c r="E17898" i="2" s="1"/>
  <c r="C17899" i="2"/>
  <c r="E17899" i="2" s="1"/>
  <c r="C17900" i="2"/>
  <c r="E17900" i="2" s="1"/>
  <c r="C17901" i="2"/>
  <c r="C17902" i="2"/>
  <c r="E17902" i="2" s="1"/>
  <c r="C17903" i="2"/>
  <c r="E17903" i="2" s="1"/>
  <c r="C17904" i="2"/>
  <c r="E17904" i="2" s="1"/>
  <c r="C17905" i="2"/>
  <c r="E17905" i="2" s="1"/>
  <c r="C17906" i="2"/>
  <c r="E17906" i="2" s="1"/>
  <c r="C17907" i="2"/>
  <c r="E17907" i="2" s="1"/>
  <c r="C17908" i="2"/>
  <c r="E17908" i="2" s="1"/>
  <c r="C17909" i="2"/>
  <c r="E17909" i="2" s="1"/>
  <c r="C17910" i="2"/>
  <c r="E17910" i="2" s="1"/>
  <c r="C17911" i="2"/>
  <c r="E17911" i="2" s="1"/>
  <c r="C17912" i="2"/>
  <c r="E17912" i="2" s="1"/>
  <c r="C17913" i="2"/>
  <c r="E17913" i="2"/>
  <c r="C17914" i="2"/>
  <c r="E17914" i="2" s="1"/>
  <c r="C17915" i="2"/>
  <c r="E17915" i="2" s="1"/>
  <c r="C17916" i="2"/>
  <c r="E17916" i="2" s="1"/>
  <c r="C17917" i="2"/>
  <c r="E17917" i="2"/>
  <c r="C17918" i="2"/>
  <c r="E17918" i="2" s="1"/>
  <c r="C17919" i="2"/>
  <c r="C17920" i="2"/>
  <c r="C17921" i="2"/>
  <c r="E17921" i="2"/>
  <c r="C17922" i="2"/>
  <c r="E17922" i="2" s="1"/>
  <c r="C17923" i="2"/>
  <c r="E17923" i="2" s="1"/>
  <c r="C17924" i="2"/>
  <c r="E17924" i="2" s="1"/>
  <c r="C17925" i="2"/>
  <c r="C17926" i="2"/>
  <c r="E17926" i="2" s="1"/>
  <c r="C17927" i="2"/>
  <c r="E17927" i="2" s="1"/>
  <c r="C17928" i="2"/>
  <c r="E17928" i="2" s="1"/>
  <c r="C17929" i="2"/>
  <c r="E17929" i="2"/>
  <c r="C17930" i="2"/>
  <c r="E17930" i="2" s="1"/>
  <c r="C17931" i="2"/>
  <c r="E17931" i="2" s="1"/>
  <c r="C17932" i="2"/>
  <c r="E17932" i="2" s="1"/>
  <c r="C17933" i="2"/>
  <c r="E17933" i="2" s="1"/>
  <c r="C17934" i="2"/>
  <c r="C17935" i="2"/>
  <c r="E17935" i="2" s="1"/>
  <c r="C17936" i="2"/>
  <c r="E17936" i="2" s="1"/>
  <c r="C17937" i="2"/>
  <c r="E17937" i="2" s="1"/>
  <c r="C17938" i="2"/>
  <c r="E17938" i="2" s="1"/>
  <c r="C17939" i="2"/>
  <c r="E17939" i="2" s="1"/>
  <c r="C17940" i="2"/>
  <c r="E17940" i="2" s="1"/>
  <c r="C17941" i="2"/>
  <c r="C17942" i="2"/>
  <c r="E17942" i="2" s="1"/>
  <c r="C17943" i="2"/>
  <c r="E17943" i="2" s="1"/>
  <c r="C17944" i="2"/>
  <c r="E17944" i="2" s="1"/>
  <c r="C17945" i="2"/>
  <c r="E17945" i="2"/>
  <c r="C17946" i="2"/>
  <c r="E17946" i="2" s="1"/>
  <c r="C17947" i="2"/>
  <c r="E17947" i="2" s="1"/>
  <c r="C17948" i="2"/>
  <c r="E17948" i="2" s="1"/>
  <c r="C17949" i="2"/>
  <c r="E17949" i="2"/>
  <c r="C17950" i="2"/>
  <c r="E17950" i="2" s="1"/>
  <c r="C17951" i="2"/>
  <c r="E17951" i="2" s="1"/>
  <c r="C17952" i="2"/>
  <c r="E17952" i="2" s="1"/>
  <c r="C17953" i="2"/>
  <c r="E17953" i="2"/>
  <c r="C17954" i="2"/>
  <c r="E17954" i="2" s="1"/>
  <c r="C17955" i="2"/>
  <c r="E17955" i="2" s="1"/>
  <c r="C17956" i="2"/>
  <c r="E17956" i="2" s="1"/>
  <c r="C17957" i="2"/>
  <c r="E17957" i="2" s="1"/>
  <c r="C17958" i="2"/>
  <c r="E17958" i="2" s="1"/>
  <c r="C17959" i="2"/>
  <c r="E17959" i="2" s="1"/>
  <c r="C17960" i="2"/>
  <c r="E17960" i="2" s="1"/>
  <c r="C17961" i="2"/>
  <c r="E17961" i="2"/>
  <c r="C17962" i="2"/>
  <c r="E17962" i="2" s="1"/>
  <c r="C17963" i="2"/>
  <c r="E17963" i="2" s="1"/>
  <c r="C17964" i="2"/>
  <c r="E17964" i="2" s="1"/>
  <c r="C17965" i="2"/>
  <c r="E17965" i="2" s="1"/>
  <c r="C17966" i="2"/>
  <c r="E17966" i="2" s="1"/>
  <c r="C17967" i="2"/>
  <c r="C17968" i="2"/>
  <c r="E17968" i="2" s="1"/>
  <c r="C17969" i="2"/>
  <c r="E17969" i="2" s="1"/>
  <c r="C17970" i="2"/>
  <c r="E17970" i="2" s="1"/>
  <c r="C17971" i="2"/>
  <c r="E17971" i="2" s="1"/>
  <c r="C17972" i="2"/>
  <c r="E17972" i="2" s="1"/>
  <c r="C17973" i="2"/>
  <c r="E17973" i="2" s="1"/>
  <c r="C17974" i="2"/>
  <c r="E17974" i="2" s="1"/>
  <c r="C17975" i="2"/>
  <c r="E17975" i="2" s="1"/>
  <c r="C17976" i="2"/>
  <c r="E17976" i="2" s="1"/>
  <c r="C17977" i="2"/>
  <c r="E17977" i="2"/>
  <c r="C17978" i="2"/>
  <c r="E17978" i="2" s="1"/>
  <c r="C17979" i="2"/>
  <c r="E17979" i="2" s="1"/>
  <c r="C17980" i="2"/>
  <c r="E17980" i="2"/>
  <c r="C17981" i="2"/>
  <c r="E17981" i="2" s="1"/>
  <c r="C17982" i="2"/>
  <c r="E17982" i="2" s="1"/>
  <c r="C17983" i="2"/>
  <c r="E17983" i="2" s="1"/>
  <c r="C17984" i="2"/>
  <c r="C17985" i="2"/>
  <c r="E17985" i="2" s="1"/>
  <c r="C17986" i="2"/>
  <c r="E17986" i="2"/>
  <c r="C17987" i="2"/>
  <c r="E17987" i="2"/>
  <c r="C17988" i="2"/>
  <c r="E17988" i="2"/>
  <c r="C17989" i="2"/>
  <c r="E17989" i="2" s="1"/>
  <c r="C17990" i="2"/>
  <c r="E17990" i="2"/>
  <c r="C17991" i="2"/>
  <c r="E17991" i="2" s="1"/>
  <c r="C17992" i="2"/>
  <c r="E17992" i="2" s="1"/>
  <c r="C17993" i="2"/>
  <c r="E17993" i="2" s="1"/>
  <c r="C17994" i="2"/>
  <c r="E17994" i="2"/>
  <c r="C17995" i="2"/>
  <c r="C17996" i="2"/>
  <c r="E17996" i="2"/>
  <c r="C17997" i="2"/>
  <c r="C17998" i="2"/>
  <c r="E17998" i="2" s="1"/>
  <c r="C17999" i="2"/>
  <c r="E17999" i="2"/>
  <c r="C18000" i="2"/>
  <c r="E18000" i="2" s="1"/>
  <c r="C18001" i="2"/>
  <c r="E18001" i="2" s="1"/>
  <c r="C18002" i="2"/>
  <c r="E18002" i="2"/>
  <c r="C18003" i="2"/>
  <c r="E18003" i="2"/>
  <c r="C18004" i="2"/>
  <c r="C18005" i="2"/>
  <c r="E18005" i="2" s="1"/>
  <c r="C18006" i="2"/>
  <c r="E18006" i="2" s="1"/>
  <c r="C18007" i="2"/>
  <c r="E18007" i="2" s="1"/>
  <c r="C18008" i="2"/>
  <c r="E18008" i="2"/>
  <c r="C18009" i="2"/>
  <c r="E18009" i="2" s="1"/>
  <c r="C18010" i="2"/>
  <c r="E18010" i="2"/>
  <c r="C18011" i="2"/>
  <c r="E18011" i="2"/>
  <c r="C18012" i="2"/>
  <c r="E18012" i="2"/>
  <c r="C18013" i="2"/>
  <c r="C18014" i="2"/>
  <c r="E18014" i="2" s="1"/>
  <c r="C18015" i="2"/>
  <c r="E18015" i="2" s="1"/>
  <c r="C18016" i="2"/>
  <c r="E18016" i="2" s="1"/>
  <c r="C18017" i="2"/>
  <c r="E18017" i="2" s="1"/>
  <c r="C18018" i="2"/>
  <c r="E18018" i="2" s="1"/>
  <c r="C18019" i="2"/>
  <c r="E18019" i="2"/>
  <c r="C18020" i="2"/>
  <c r="E18020" i="2"/>
  <c r="C18021" i="2"/>
  <c r="C18022" i="2"/>
  <c r="E18022" i="2"/>
  <c r="C18023" i="2"/>
  <c r="E18023" i="2" s="1"/>
  <c r="C18024" i="2"/>
  <c r="E18024" i="2" s="1"/>
  <c r="C18025" i="2"/>
  <c r="C18026" i="2"/>
  <c r="E18026" i="2"/>
  <c r="C18027" i="2"/>
  <c r="E18027" i="2"/>
  <c r="C18028" i="2"/>
  <c r="E18028" i="2"/>
  <c r="C18029" i="2"/>
  <c r="E18029" i="2" s="1"/>
  <c r="C18030" i="2"/>
  <c r="E18030" i="2" s="1"/>
  <c r="C18031" i="2"/>
  <c r="E18031" i="2"/>
  <c r="C18032" i="2"/>
  <c r="E18032" i="2" s="1"/>
  <c r="C18033" i="2"/>
  <c r="E18033" i="2" s="1"/>
  <c r="C18034" i="2"/>
  <c r="E18034" i="2"/>
  <c r="C18035" i="2"/>
  <c r="E18035" i="2"/>
  <c r="C18036" i="2"/>
  <c r="E18036" i="2"/>
  <c r="C18037" i="2"/>
  <c r="E18037" i="2" s="1"/>
  <c r="C18038" i="2"/>
  <c r="E18038" i="2" s="1"/>
  <c r="C18039" i="2"/>
  <c r="E18039" i="2" s="1"/>
  <c r="C18040" i="2"/>
  <c r="E18040" i="2"/>
  <c r="C18041" i="2"/>
  <c r="E18041" i="2" s="1"/>
  <c r="C18042" i="2"/>
  <c r="E18042" i="2"/>
  <c r="C18043" i="2"/>
  <c r="E18043" i="2"/>
  <c r="C18044" i="2"/>
  <c r="E18044" i="2"/>
  <c r="C18045" i="2"/>
  <c r="E18045" i="2" s="1"/>
  <c r="C18046" i="2"/>
  <c r="C18047" i="2"/>
  <c r="E18047" i="2" s="1"/>
  <c r="C18048" i="2"/>
  <c r="E18048" i="2" s="1"/>
  <c r="C18049" i="2"/>
  <c r="E18049" i="2" s="1"/>
  <c r="C18050" i="2"/>
  <c r="E18050" i="2" s="1"/>
  <c r="C18051" i="2"/>
  <c r="E18051" i="2"/>
  <c r="C18052" i="2"/>
  <c r="E18052" i="2"/>
  <c r="C18053" i="2"/>
  <c r="E18053" i="2" s="1"/>
  <c r="C18054" i="2"/>
  <c r="E18054" i="2"/>
  <c r="C18055" i="2"/>
  <c r="E18055" i="2" s="1"/>
  <c r="C18056" i="2"/>
  <c r="E18056" i="2" s="1"/>
  <c r="C18057" i="2"/>
  <c r="C18058" i="2"/>
  <c r="E18058" i="2"/>
  <c r="C18059" i="2"/>
  <c r="E18059" i="2" s="1"/>
  <c r="C18060" i="2"/>
  <c r="E18060" i="2"/>
  <c r="C18061" i="2"/>
  <c r="E18061" i="2" s="1"/>
  <c r="C18062" i="2"/>
  <c r="E18062" i="2" s="1"/>
  <c r="C18063" i="2"/>
  <c r="E18063" i="2"/>
  <c r="C18064" i="2"/>
  <c r="E18064" i="2" s="1"/>
  <c r="C18065" i="2"/>
  <c r="E18065" i="2" s="1"/>
  <c r="C18066" i="2"/>
  <c r="E18066" i="2"/>
  <c r="C18067" i="2"/>
  <c r="E18067" i="2"/>
  <c r="C18068" i="2"/>
  <c r="E18068" i="2" s="1"/>
  <c r="C18069" i="2"/>
  <c r="C18070" i="2"/>
  <c r="E18070" i="2" s="1"/>
  <c r="C18071" i="2"/>
  <c r="E18071" i="2" s="1"/>
  <c r="C18072" i="2"/>
  <c r="E18072" i="2"/>
  <c r="C18073" i="2"/>
  <c r="E18073" i="2" s="1"/>
  <c r="C18074" i="2"/>
  <c r="E18074" i="2"/>
  <c r="C18075" i="2"/>
  <c r="E18075" i="2"/>
  <c r="C18076" i="2"/>
  <c r="E18076" i="2"/>
  <c r="C18077" i="2"/>
  <c r="E18077" i="2" s="1"/>
  <c r="C18078" i="2"/>
  <c r="E18078" i="2" s="1"/>
  <c r="C18079" i="2"/>
  <c r="C18080" i="2"/>
  <c r="E18080" i="2" s="1"/>
  <c r="C18081" i="2"/>
  <c r="E18081" i="2" s="1"/>
  <c r="C18082" i="2"/>
  <c r="E18082" i="2"/>
  <c r="C18083" i="2"/>
  <c r="E18083" i="2"/>
  <c r="C18084" i="2"/>
  <c r="E18084" i="2"/>
  <c r="C18085" i="2"/>
  <c r="E18085" i="2" s="1"/>
  <c r="C18086" i="2"/>
  <c r="E18086" i="2"/>
  <c r="C18087" i="2"/>
  <c r="E18087" i="2" s="1"/>
  <c r="C18088" i="2"/>
  <c r="E18088" i="2" s="1"/>
  <c r="C18089" i="2"/>
  <c r="E18089" i="2" s="1"/>
  <c r="C18090" i="2"/>
  <c r="E18090" i="2"/>
  <c r="C18091" i="2"/>
  <c r="E18091" i="2"/>
  <c r="C18092" i="2"/>
  <c r="E18092" i="2"/>
  <c r="C18093" i="2"/>
  <c r="C18094" i="2"/>
  <c r="E18094" i="2" s="1"/>
  <c r="C18095" i="2"/>
  <c r="E18095" i="2"/>
  <c r="C18096" i="2"/>
  <c r="E18096" i="2" s="1"/>
  <c r="C18097" i="2"/>
  <c r="C18098" i="2"/>
  <c r="E18098" i="2"/>
  <c r="C18099" i="2"/>
  <c r="E18099" i="2"/>
  <c r="C18100" i="2"/>
  <c r="E18100" i="2"/>
  <c r="C18101" i="2"/>
  <c r="E18101" i="2" s="1"/>
  <c r="C18102" i="2"/>
  <c r="C18103" i="2"/>
  <c r="E18103" i="2" s="1"/>
  <c r="C18104" i="2"/>
  <c r="E18104" i="2"/>
  <c r="C18105" i="2"/>
  <c r="E18105" i="2" s="1"/>
  <c r="C18106" i="2"/>
  <c r="E18106" i="2"/>
  <c r="C18107" i="2"/>
  <c r="E18107" i="2"/>
  <c r="C18108" i="2"/>
  <c r="E18108" i="2"/>
  <c r="C18109" i="2"/>
  <c r="E18109" i="2" s="1"/>
  <c r="C18110" i="2"/>
  <c r="E18110" i="2" s="1"/>
  <c r="C18111" i="2"/>
  <c r="E18111" i="2" s="1"/>
  <c r="C18112" i="2"/>
  <c r="E18112" i="2" s="1"/>
  <c r="C18113" i="2"/>
  <c r="E18113" i="2" s="1"/>
  <c r="C18114" i="2"/>
  <c r="C18115" i="2"/>
  <c r="E18115" i="2"/>
  <c r="C18116" i="2"/>
  <c r="E18116" i="2"/>
  <c r="C18117" i="2"/>
  <c r="C18118" i="2"/>
  <c r="E18118" i="2"/>
  <c r="C18119" i="2"/>
  <c r="E18119" i="2" s="1"/>
  <c r="C18120" i="2"/>
  <c r="C18121" i="2"/>
  <c r="C18122" i="2"/>
  <c r="E18122" i="2"/>
  <c r="C18123" i="2"/>
  <c r="E18123" i="2" s="1"/>
  <c r="C18124" i="2"/>
  <c r="E18124" i="2"/>
  <c r="C18125" i="2"/>
  <c r="E18125" i="2" s="1"/>
  <c r="C18126" i="2"/>
  <c r="E18126" i="2" s="1"/>
  <c r="C18127" i="2"/>
  <c r="E18127" i="2"/>
  <c r="C18128" i="2"/>
  <c r="E18128" i="2" s="1"/>
  <c r="C18129" i="2"/>
  <c r="E18129" i="2" s="1"/>
  <c r="C18130" i="2"/>
  <c r="E18130" i="2"/>
  <c r="C18131" i="2"/>
  <c r="E18131" i="2"/>
  <c r="C18132" i="2"/>
  <c r="E18132" i="2"/>
  <c r="C18133" i="2"/>
  <c r="C18134" i="2"/>
  <c r="E18134" i="2" s="1"/>
  <c r="C18135" i="2"/>
  <c r="E18135" i="2" s="1"/>
  <c r="C18136" i="2"/>
  <c r="E18136" i="2"/>
  <c r="C18137" i="2"/>
  <c r="E18137" i="2" s="1"/>
  <c r="C18138" i="2"/>
  <c r="E18138" i="2"/>
  <c r="C18139" i="2"/>
  <c r="E18139" i="2"/>
  <c r="C18140" i="2"/>
  <c r="E18140" i="2"/>
  <c r="C18141" i="2"/>
  <c r="C18142" i="2"/>
  <c r="E18142" i="2" s="1"/>
  <c r="C18143" i="2"/>
  <c r="E18143" i="2" s="1"/>
  <c r="C18144" i="2"/>
  <c r="E18144" i="2" s="1"/>
  <c r="C18145" i="2"/>
  <c r="E18145" i="2" s="1"/>
  <c r="C18146" i="2"/>
  <c r="E18146" i="2"/>
  <c r="C18147" i="2"/>
  <c r="E18147" i="2"/>
  <c r="C18148" i="2"/>
  <c r="E18148" i="2"/>
  <c r="C18149" i="2"/>
  <c r="E18149" i="2" s="1"/>
  <c r="C18150" i="2"/>
  <c r="E18150" i="2"/>
  <c r="C18151" i="2"/>
  <c r="C18152" i="2"/>
  <c r="E18152" i="2" s="1"/>
  <c r="C18153" i="2"/>
  <c r="C18154" i="2"/>
  <c r="E18154" i="2"/>
  <c r="C18155" i="2"/>
  <c r="E18155" i="2"/>
  <c r="C18156" i="2"/>
  <c r="E18156" i="2"/>
  <c r="C18157" i="2"/>
  <c r="E18157" i="2" s="1"/>
  <c r="C18158" i="2"/>
  <c r="C18159" i="2"/>
  <c r="E18159" i="2"/>
  <c r="C18160" i="2"/>
  <c r="E18160" i="2" s="1"/>
  <c r="C18161" i="2"/>
  <c r="E18161" i="2" s="1"/>
  <c r="C18162" i="2"/>
  <c r="E18162" i="2"/>
  <c r="C18163" i="2"/>
  <c r="E18163" i="2"/>
  <c r="C18164" i="2"/>
  <c r="E18164" i="2" s="1"/>
  <c r="C18165" i="2"/>
  <c r="C18166" i="2"/>
  <c r="E18166" i="2" s="1"/>
  <c r="C18167" i="2"/>
  <c r="E18167" i="2" s="1"/>
  <c r="C18168" i="2"/>
  <c r="E18168" i="2"/>
  <c r="C18169" i="2"/>
  <c r="C18170" i="2"/>
  <c r="E18170" i="2"/>
  <c r="C18171" i="2"/>
  <c r="E18171" i="2"/>
  <c r="C18172" i="2"/>
  <c r="E18172" i="2"/>
  <c r="C18173" i="2"/>
  <c r="E18173" i="2" s="1"/>
  <c r="C18174" i="2"/>
  <c r="C18175" i="2"/>
  <c r="E18175" i="2" s="1"/>
  <c r="C18176" i="2"/>
  <c r="E18176" i="2" s="1"/>
  <c r="C18177" i="2"/>
  <c r="E18177" i="2" s="1"/>
  <c r="C18178" i="2"/>
  <c r="C18179" i="2"/>
  <c r="E18179" i="2"/>
  <c r="C18180" i="2"/>
  <c r="E18180" i="2"/>
  <c r="C18181" i="2"/>
  <c r="E18181" i="2" s="1"/>
  <c r="C18182" i="2"/>
  <c r="E18182" i="2"/>
  <c r="C18183" i="2"/>
  <c r="E18183" i="2" s="1"/>
  <c r="C18184" i="2"/>
  <c r="E18184" i="2" s="1"/>
  <c r="C18185" i="2"/>
  <c r="E18185" i="2" s="1"/>
  <c r="C18186" i="2"/>
  <c r="E18186" i="2"/>
  <c r="C18187" i="2"/>
  <c r="E18187" i="2"/>
  <c r="C18188" i="2"/>
  <c r="E18188" i="2"/>
  <c r="C18189" i="2"/>
  <c r="C18190" i="2"/>
  <c r="E18190" i="2" s="1"/>
  <c r="C18191" i="2"/>
  <c r="E18191" i="2"/>
  <c r="C18192" i="2"/>
  <c r="E18192" i="2" s="1"/>
  <c r="C18193" i="2"/>
  <c r="E18193" i="2" s="1"/>
  <c r="C18194" i="2"/>
  <c r="E18194" i="2"/>
  <c r="C18195" i="2"/>
  <c r="E18195" i="2"/>
  <c r="C18196" i="2"/>
  <c r="E18196" i="2" s="1"/>
  <c r="C18197" i="2"/>
  <c r="E18197" i="2" s="1"/>
  <c r="C18198" i="2"/>
  <c r="E18198" i="2" s="1"/>
  <c r="C18199" i="2"/>
  <c r="C18200" i="2"/>
  <c r="E18200" i="2"/>
  <c r="C18201" i="2"/>
  <c r="E18201" i="2" s="1"/>
  <c r="C18202" i="2"/>
  <c r="E18202" i="2"/>
  <c r="C18203" i="2"/>
  <c r="E18203" i="2"/>
  <c r="C18204" i="2"/>
  <c r="E18204" i="2"/>
  <c r="C18205" i="2"/>
  <c r="E18205" i="2" s="1"/>
  <c r="C18206" i="2"/>
  <c r="E18206" i="2" s="1"/>
  <c r="C18207" i="2"/>
  <c r="C18208" i="2"/>
  <c r="E18208" i="2" s="1"/>
  <c r="C18209" i="2"/>
  <c r="E18209" i="2" s="1"/>
  <c r="C18210" i="2"/>
  <c r="E18210" i="2"/>
  <c r="C18211" i="2"/>
  <c r="E18211" i="2"/>
  <c r="C18212" i="2"/>
  <c r="E18212" i="2"/>
  <c r="C18213" i="2"/>
  <c r="C18214" i="2"/>
  <c r="E18214" i="2"/>
  <c r="C18215" i="2"/>
  <c r="E18215" i="2" s="1"/>
  <c r="C18216" i="2"/>
  <c r="E18216" i="2" s="1"/>
  <c r="C18217" i="2"/>
  <c r="C18218" i="2"/>
  <c r="E18218" i="2"/>
  <c r="C18219" i="2"/>
  <c r="E18219" i="2" s="1"/>
  <c r="C18220" i="2"/>
  <c r="E18220" i="2"/>
  <c r="C18221" i="2"/>
  <c r="E18221" i="2" s="1"/>
  <c r="C18222" i="2"/>
  <c r="C18223" i="2"/>
  <c r="E18223" i="2"/>
  <c r="C18224" i="2"/>
  <c r="E18224" i="2" s="1"/>
  <c r="C18225" i="2"/>
  <c r="E18225" i="2" s="1"/>
  <c r="C18226" i="2"/>
  <c r="E18226" i="2"/>
  <c r="C18227" i="2"/>
  <c r="E18227" i="2"/>
  <c r="C18228" i="2"/>
  <c r="E18228" i="2"/>
  <c r="C18229" i="2"/>
  <c r="E18229" i="2" s="1"/>
  <c r="C18230" i="2"/>
  <c r="E18230" i="2" s="1"/>
  <c r="C18231" i="2"/>
  <c r="E18231" i="2" s="1"/>
  <c r="C18232" i="2"/>
  <c r="E18232" i="2"/>
  <c r="C18233" i="2"/>
  <c r="E18233" i="2" s="1"/>
  <c r="C18234" i="2"/>
  <c r="E18234" i="2"/>
  <c r="C18235" i="2"/>
  <c r="E18235" i="2"/>
  <c r="C18236" i="2"/>
  <c r="E18236" i="2"/>
  <c r="C18237" i="2"/>
  <c r="E18237" i="2" s="1"/>
  <c r="C18238" i="2"/>
  <c r="C18239" i="2"/>
  <c r="E18239" i="2" s="1"/>
  <c r="C18240" i="2"/>
  <c r="E18240" i="2" s="1"/>
  <c r="C18241" i="2"/>
  <c r="E18241" i="2" s="1"/>
  <c r="C18242" i="2"/>
  <c r="E18242" i="2"/>
  <c r="C18243" i="2"/>
  <c r="E18243" i="2"/>
  <c r="C18244" i="2"/>
  <c r="E18244" i="2"/>
  <c r="C18245" i="2"/>
  <c r="E18245" i="2" s="1"/>
  <c r="C18246" i="2"/>
  <c r="E18246" i="2"/>
  <c r="C18247" i="2"/>
  <c r="E18247" i="2" s="1"/>
  <c r="C18248" i="2"/>
  <c r="E18248" i="2" s="1"/>
  <c r="C18249" i="2"/>
  <c r="C18250" i="2"/>
  <c r="E18250" i="2"/>
  <c r="C18251" i="2"/>
  <c r="E18251" i="2" s="1"/>
  <c r="C18252" i="2"/>
  <c r="E18252" i="2"/>
  <c r="C18253" i="2"/>
  <c r="E18253" i="2" s="1"/>
  <c r="C18254" i="2"/>
  <c r="E18254" i="2" s="1"/>
  <c r="C18255" i="2"/>
  <c r="E18255" i="2"/>
  <c r="C18256" i="2"/>
  <c r="C18257" i="2"/>
  <c r="E18257" i="2" s="1"/>
  <c r="C18258" i="2"/>
  <c r="E18258" i="2"/>
  <c r="C18259" i="2"/>
  <c r="E18259" i="2"/>
  <c r="C18260" i="2"/>
  <c r="E18260" i="2" s="1"/>
  <c r="C18261" i="2"/>
  <c r="C18262" i="2"/>
  <c r="E18262" i="2" s="1"/>
  <c r="C18263" i="2"/>
  <c r="E18263" i="2" s="1"/>
  <c r="C18264" i="2"/>
  <c r="E18264" i="2"/>
  <c r="C18265" i="2"/>
  <c r="E18265" i="2" s="1"/>
  <c r="C18266" i="2"/>
  <c r="E18266" i="2"/>
  <c r="C18267" i="2"/>
  <c r="E18267" i="2"/>
  <c r="C18268" i="2"/>
  <c r="C18269" i="2"/>
  <c r="E18269" i="2" s="1"/>
  <c r="C18270" i="2"/>
  <c r="E18270" i="2" s="1"/>
  <c r="C18271" i="2"/>
  <c r="E18271" i="2" s="1"/>
  <c r="C18272" i="2"/>
  <c r="E18272" i="2"/>
  <c r="C18273" i="2"/>
  <c r="E18273" i="2" s="1"/>
  <c r="C18274" i="2"/>
  <c r="E18274" i="2" s="1"/>
  <c r="C18275" i="2"/>
  <c r="E18275" i="2" s="1"/>
  <c r="C18276" i="2"/>
  <c r="E18276" i="2"/>
  <c r="C18277" i="2"/>
  <c r="E18277" i="2" s="1"/>
  <c r="C18278" i="2"/>
  <c r="E18278" i="2" s="1"/>
  <c r="C18279" i="2"/>
  <c r="E18279" i="2" s="1"/>
  <c r="C18280" i="2"/>
  <c r="E18280" i="2" s="1"/>
  <c r="C18281" i="2"/>
  <c r="E18281" i="2" s="1"/>
  <c r="C18282" i="2"/>
  <c r="E18282" i="2" s="1"/>
  <c r="C18283" i="2"/>
  <c r="E18283" i="2" s="1"/>
  <c r="C18284" i="2"/>
  <c r="C18285" i="2"/>
  <c r="E18285" i="2" s="1"/>
  <c r="C18286" i="2"/>
  <c r="E18286" i="2" s="1"/>
  <c r="C18287" i="2"/>
  <c r="E18287" i="2" s="1"/>
  <c r="C18288" i="2"/>
  <c r="E18288" i="2"/>
  <c r="C18289" i="2"/>
  <c r="E18289" i="2" s="1"/>
  <c r="C18290" i="2"/>
  <c r="E18290" i="2" s="1"/>
  <c r="C18291" i="2"/>
  <c r="C18292" i="2"/>
  <c r="C18293" i="2"/>
  <c r="E18293" i="2" s="1"/>
  <c r="C18294" i="2"/>
  <c r="E18294" i="2" s="1"/>
  <c r="C18295" i="2"/>
  <c r="E18295" i="2" s="1"/>
  <c r="C18296" i="2"/>
  <c r="E18296" i="2"/>
  <c r="C18297" i="2"/>
  <c r="E18297" i="2" s="1"/>
  <c r="C18298" i="2"/>
  <c r="C18299" i="2"/>
  <c r="E18299" i="2" s="1"/>
  <c r="C18300" i="2"/>
  <c r="C18301" i="2"/>
  <c r="E18301" i="2" s="1"/>
  <c r="C18302" i="2"/>
  <c r="C18303" i="2"/>
  <c r="E18303" i="2" s="1"/>
  <c r="C18304" i="2"/>
  <c r="E18304" i="2"/>
  <c r="C18305" i="2"/>
  <c r="E18305" i="2" s="1"/>
  <c r="C18306" i="2"/>
  <c r="C18307" i="2"/>
  <c r="C18308" i="2"/>
  <c r="E18308" i="2"/>
  <c r="C18309" i="2"/>
  <c r="E18309" i="2" s="1"/>
  <c r="C18310" i="2"/>
  <c r="E18310" i="2" s="1"/>
  <c r="C18311" i="2"/>
  <c r="E18311" i="2" s="1"/>
  <c r="C18312" i="2"/>
  <c r="C18313" i="2"/>
  <c r="E18313" i="2" s="1"/>
  <c r="C18314" i="2"/>
  <c r="E18314" i="2" s="1"/>
  <c r="C18315" i="2"/>
  <c r="E18315" i="2" s="1"/>
  <c r="C18316" i="2"/>
  <c r="C18317" i="2"/>
  <c r="E18317" i="2" s="1"/>
  <c r="C18318" i="2"/>
  <c r="C18319" i="2"/>
  <c r="E18319" i="2" s="1"/>
  <c r="C18320" i="2"/>
  <c r="E18320" i="2" s="1"/>
  <c r="C18321" i="2"/>
  <c r="E18321" i="2" s="1"/>
  <c r="C18322" i="2"/>
  <c r="E18322" i="2" s="1"/>
  <c r="C18323" i="2"/>
  <c r="E18323" i="2" s="1"/>
  <c r="C18324" i="2"/>
  <c r="E18324" i="2" s="1"/>
  <c r="C18325" i="2"/>
  <c r="E18325" i="2" s="1"/>
  <c r="C18326" i="2"/>
  <c r="E18326" i="2" s="1"/>
  <c r="C18327" i="2"/>
  <c r="E18327" i="2" s="1"/>
  <c r="C18328" i="2"/>
  <c r="E18328" i="2"/>
  <c r="C18329" i="2"/>
  <c r="E18329" i="2" s="1"/>
  <c r="C18330" i="2"/>
  <c r="E18330" i="2" s="1"/>
  <c r="C18331" i="2"/>
  <c r="C18332" i="2"/>
  <c r="C18333" i="2"/>
  <c r="E18333" i="2" s="1"/>
  <c r="C18334" i="2"/>
  <c r="E18334" i="2" s="1"/>
  <c r="C18335" i="2"/>
  <c r="E18335" i="2" s="1"/>
  <c r="C18336" i="2"/>
  <c r="E18336" i="2" s="1"/>
  <c r="C18337" i="2"/>
  <c r="C18338" i="2"/>
  <c r="E18338" i="2" s="1"/>
  <c r="C18339" i="2"/>
  <c r="E18339" i="2" s="1"/>
  <c r="C18340" i="2"/>
  <c r="E18340" i="2"/>
  <c r="C18341" i="2"/>
  <c r="E18341" i="2" s="1"/>
  <c r="C18342" i="2"/>
  <c r="E18342" i="2" s="1"/>
  <c r="C18343" i="2"/>
  <c r="E18343" i="2" s="1"/>
  <c r="C18344" i="2"/>
  <c r="C18345" i="2"/>
  <c r="E18345" i="2" s="1"/>
  <c r="C18346" i="2"/>
  <c r="E18346" i="2" s="1"/>
  <c r="C18347" i="2"/>
  <c r="E18347" i="2" s="1"/>
  <c r="C18348" i="2"/>
  <c r="E18348" i="2" s="1"/>
  <c r="C18349" i="2"/>
  <c r="E18349" i="2" s="1"/>
  <c r="C18350" i="2"/>
  <c r="E18350" i="2" s="1"/>
  <c r="C18351" i="2"/>
  <c r="C18352" i="2"/>
  <c r="C18353" i="2"/>
  <c r="E18353" i="2" s="1"/>
  <c r="C18354" i="2"/>
  <c r="C18355" i="2"/>
  <c r="E18355" i="2" s="1"/>
  <c r="C18356" i="2"/>
  <c r="C18357" i="2"/>
  <c r="E18357" i="2" s="1"/>
  <c r="C18358" i="2"/>
  <c r="E18358" i="2" s="1"/>
  <c r="C18359" i="2"/>
  <c r="E18359" i="2" s="1"/>
  <c r="C18360" i="2"/>
  <c r="C18361" i="2"/>
  <c r="E18361" i="2" s="1"/>
  <c r="C18362" i="2"/>
  <c r="C18363" i="2"/>
  <c r="E18363" i="2" s="1"/>
  <c r="C18364" i="2"/>
  <c r="E18364" i="2" s="1"/>
  <c r="C18365" i="2"/>
  <c r="E18365" i="2" s="1"/>
  <c r="C18366" i="2"/>
  <c r="E18366" i="2" s="1"/>
  <c r="C18367" i="2"/>
  <c r="E18367" i="2" s="1"/>
  <c r="C18368" i="2"/>
  <c r="E18368" i="2"/>
  <c r="C18369" i="2"/>
  <c r="E18369" i="2" s="1"/>
  <c r="C18370" i="2"/>
  <c r="E18370" i="2" s="1"/>
  <c r="C18371" i="2"/>
  <c r="E18371" i="2" s="1"/>
  <c r="C18372" i="2"/>
  <c r="E18372" i="2" s="1"/>
  <c r="C18373" i="2"/>
  <c r="E18373" i="2" s="1"/>
  <c r="C18374" i="2"/>
  <c r="E18374" i="2" s="1"/>
  <c r="C18375" i="2"/>
  <c r="C18376" i="2"/>
  <c r="C18377" i="2"/>
  <c r="E18377" i="2" s="1"/>
  <c r="C18378" i="2"/>
  <c r="E18378" i="2" s="1"/>
  <c r="C18379" i="2"/>
  <c r="E18379" i="2" s="1"/>
  <c r="C18380" i="2"/>
  <c r="E18380" i="2" s="1"/>
  <c r="C18381" i="2"/>
  <c r="C18382" i="2"/>
  <c r="E18382" i="2" s="1"/>
  <c r="C18383" i="2"/>
  <c r="E18383" i="2" s="1"/>
  <c r="C18384" i="2"/>
  <c r="E18384" i="2" s="1"/>
  <c r="C18385" i="2"/>
  <c r="E18385" i="2" s="1"/>
  <c r="C18386" i="2"/>
  <c r="C18387" i="2"/>
  <c r="E18387" i="2" s="1"/>
  <c r="C18388" i="2"/>
  <c r="C18389" i="2"/>
  <c r="E18389" i="2" s="1"/>
  <c r="C18390" i="2"/>
  <c r="E18390" i="2" s="1"/>
  <c r="C18391" i="2"/>
  <c r="E18391" i="2" s="1"/>
  <c r="C18392" i="2"/>
  <c r="E18392" i="2"/>
  <c r="C18393" i="2"/>
  <c r="E18393" i="2" s="1"/>
  <c r="C18394" i="2"/>
  <c r="C18395" i="2"/>
  <c r="E18395" i="2" s="1"/>
  <c r="C18396" i="2"/>
  <c r="C18397" i="2"/>
  <c r="E18397" i="2" s="1"/>
  <c r="C18398" i="2"/>
  <c r="E18398" i="2" s="1"/>
  <c r="C18399" i="2"/>
  <c r="E18399" i="2" s="1"/>
  <c r="C18400" i="2"/>
  <c r="C18401" i="2"/>
  <c r="E18401" i="2" s="1"/>
  <c r="C18402" i="2"/>
  <c r="E18402" i="2" s="1"/>
  <c r="C18403" i="2"/>
  <c r="E18403" i="2" s="1"/>
  <c r="C18404" i="2"/>
  <c r="E18404" i="2"/>
  <c r="C18405" i="2"/>
  <c r="C18406" i="2"/>
  <c r="E18406" i="2" s="1"/>
  <c r="C18407" i="2"/>
  <c r="E18407" i="2" s="1"/>
  <c r="C18408" i="2"/>
  <c r="E18408" i="2" s="1"/>
  <c r="C18409" i="2"/>
  <c r="E18409" i="2" s="1"/>
  <c r="C18410" i="2"/>
  <c r="E18410" i="2" s="1"/>
  <c r="C18411" i="2"/>
  <c r="E18411" i="2" s="1"/>
  <c r="C18412" i="2"/>
  <c r="E18412" i="2" s="1"/>
  <c r="C18413" i="2"/>
  <c r="E18413" i="2" s="1"/>
  <c r="C18414" i="2"/>
  <c r="E18414" i="2" s="1"/>
  <c r="C18415" i="2"/>
  <c r="C18416" i="2"/>
  <c r="E18416" i="2" s="1"/>
  <c r="C18417" i="2"/>
  <c r="E18417" i="2" s="1"/>
  <c r="C18418" i="2"/>
  <c r="E18418" i="2" s="1"/>
  <c r="C18419" i="2"/>
  <c r="E18419" i="2" s="1"/>
  <c r="C18420" i="2"/>
  <c r="I18420" i="2" s="1"/>
  <c r="J18420" i="2" s="1"/>
  <c r="C18421" i="2"/>
  <c r="C18422" i="2"/>
  <c r="E18422" i="2" s="1"/>
  <c r="C18423" i="2"/>
  <c r="E18423" i="2" s="1"/>
  <c r="C18424" i="2"/>
  <c r="E18424" i="2" s="1"/>
  <c r="C18425" i="2"/>
  <c r="E18425" i="2" s="1"/>
  <c r="C18426" i="2"/>
  <c r="E18426" i="2" s="1"/>
  <c r="C18427" i="2"/>
  <c r="E18427" i="2" s="1"/>
  <c r="C18428" i="2"/>
  <c r="E18428" i="2" s="1"/>
  <c r="C18429" i="2"/>
  <c r="C18430" i="2"/>
  <c r="E18430" i="2" s="1"/>
  <c r="C18431" i="2"/>
  <c r="E18431" i="2" s="1"/>
  <c r="C18432" i="2"/>
  <c r="E18432" i="2"/>
  <c r="C18433" i="2"/>
  <c r="E18433" i="2" s="1"/>
  <c r="C18434" i="2"/>
  <c r="C18435" i="2"/>
  <c r="E18435" i="2" s="1"/>
  <c r="C18436" i="2"/>
  <c r="C18437" i="2"/>
  <c r="E18437" i="2" s="1"/>
  <c r="C18438" i="2"/>
  <c r="E18438" i="2" s="1"/>
  <c r="C18439" i="2"/>
  <c r="C18440" i="2"/>
  <c r="E18440" i="2" s="1"/>
  <c r="C18441" i="2"/>
  <c r="E18441" i="2" s="1"/>
  <c r="C18442" i="2"/>
  <c r="E18442" i="2" s="1"/>
  <c r="C18443" i="2"/>
  <c r="E18443" i="2" s="1"/>
  <c r="C18444" i="2"/>
  <c r="C18445" i="2"/>
  <c r="E18445" i="2" s="1"/>
  <c r="C18446" i="2"/>
  <c r="E18446" i="2" s="1"/>
  <c r="C18447" i="2"/>
  <c r="E18447" i="2" s="1"/>
  <c r="C18448" i="2"/>
  <c r="E18448" i="2" s="1"/>
  <c r="C18449" i="2"/>
  <c r="E18449" i="2" s="1"/>
  <c r="C18450" i="2"/>
  <c r="C18451" i="2"/>
  <c r="E18451" i="2" s="1"/>
  <c r="C18452" i="2"/>
  <c r="C18453" i="2"/>
  <c r="E18453" i="2" s="1"/>
  <c r="C18454" i="2"/>
  <c r="E18454" i="2" s="1"/>
  <c r="C18455" i="2"/>
  <c r="E18455" i="2" s="1"/>
  <c r="C18456" i="2"/>
  <c r="E18456" i="2"/>
  <c r="C18457" i="2"/>
  <c r="C18458" i="2"/>
  <c r="C18459" i="2"/>
  <c r="E18459" i="2" s="1"/>
  <c r="C18460" i="2"/>
  <c r="E18460" i="2" s="1"/>
  <c r="C18461" i="2"/>
  <c r="E18461" i="2" s="1"/>
  <c r="C18462" i="2"/>
  <c r="E18462" i="2" s="1"/>
  <c r="C18463" i="2"/>
  <c r="C18464" i="2"/>
  <c r="E18464" i="2"/>
  <c r="C18465" i="2"/>
  <c r="E18465" i="2" s="1"/>
  <c r="C18466" i="2"/>
  <c r="E18466" i="2" s="1"/>
  <c r="C18467" i="2"/>
  <c r="E18467" i="2" s="1"/>
  <c r="C18468" i="2"/>
  <c r="E18468" i="2"/>
  <c r="C18469" i="2"/>
  <c r="E18469" i="2" s="1"/>
  <c r="C18470" i="2"/>
  <c r="E18470" i="2" s="1"/>
  <c r="C18471" i="2"/>
  <c r="E18471" i="2" s="1"/>
  <c r="C18472" i="2"/>
  <c r="C18473" i="2"/>
  <c r="E18473" i="2" s="1"/>
  <c r="C18474" i="2"/>
  <c r="E18474" i="2" s="1"/>
  <c r="C18475" i="2"/>
  <c r="E18475" i="2" s="1"/>
  <c r="C18476" i="2"/>
  <c r="E18476" i="2" s="1"/>
  <c r="C18477" i="2"/>
  <c r="E18477" i="2" s="1"/>
  <c r="C18478" i="2"/>
  <c r="E18478" i="2" s="1"/>
  <c r="C18479" i="2"/>
  <c r="E18479" i="2" s="1"/>
  <c r="C18480" i="2"/>
  <c r="E18480" i="2" s="1"/>
  <c r="C18481" i="2"/>
  <c r="E18481" i="2" s="1"/>
  <c r="C18482" i="2"/>
  <c r="C18483" i="2"/>
  <c r="E18483" i="2" s="1"/>
  <c r="C18484" i="2"/>
  <c r="E18484" i="2" s="1"/>
  <c r="C18485" i="2"/>
  <c r="E18485" i="2" s="1"/>
  <c r="C18486" i="2"/>
  <c r="E18486" i="2" s="1"/>
  <c r="C18487" i="2"/>
  <c r="C18488" i="2"/>
  <c r="E18488" i="2"/>
  <c r="C18489" i="2"/>
  <c r="E18489" i="2" s="1"/>
  <c r="C18490" i="2"/>
  <c r="C18491" i="2"/>
  <c r="E18491" i="2" s="1"/>
  <c r="C18492" i="2"/>
  <c r="C18493" i="2"/>
  <c r="E18493" i="2" s="1"/>
  <c r="C18494" i="2"/>
  <c r="C18495" i="2"/>
  <c r="E18495" i="2" s="1"/>
  <c r="C18496" i="2"/>
  <c r="C18497" i="2"/>
  <c r="E18497" i="2" s="1"/>
  <c r="C18498" i="2"/>
  <c r="E18498" i="2" s="1"/>
  <c r="C18499" i="2"/>
  <c r="E18499" i="2" s="1"/>
  <c r="C18500" i="2"/>
  <c r="E18500" i="2"/>
  <c r="C18501" i="2"/>
  <c r="E18501" i="2" s="1"/>
  <c r="C18502" i="2"/>
  <c r="E18502" i="2" s="1"/>
  <c r="C18503" i="2"/>
  <c r="E18503" i="2" s="1"/>
  <c r="C18504" i="2"/>
  <c r="E18504" i="2" s="1"/>
  <c r="C18505" i="2"/>
  <c r="E18505" i="2" s="1"/>
  <c r="C18506" i="2"/>
  <c r="E18506" i="2" s="1"/>
  <c r="C18507" i="2"/>
  <c r="E18507" i="2" s="1"/>
  <c r="C18508" i="2"/>
  <c r="E18508" i="2" s="1"/>
  <c r="C18509" i="2"/>
  <c r="E18509" i="2" s="1"/>
  <c r="C18510" i="2"/>
  <c r="E18510" i="2" s="1"/>
  <c r="C18511" i="2"/>
  <c r="C18512" i="2"/>
  <c r="E18512" i="2" s="1"/>
  <c r="C18513" i="2"/>
  <c r="E18513" i="2" s="1"/>
  <c r="C18514" i="2"/>
  <c r="E18514" i="2" s="1"/>
  <c r="C18515" i="2"/>
  <c r="E18515" i="2" s="1"/>
  <c r="C18516" i="2"/>
  <c r="I18516" i="2" s="1"/>
  <c r="J18516" i="2" s="1"/>
  <c r="E18516" i="2"/>
  <c r="C18517" i="2"/>
  <c r="E18517" i="2" s="1"/>
  <c r="C18518" i="2"/>
  <c r="C18519" i="2"/>
  <c r="E18519" i="2" s="1"/>
  <c r="C18520" i="2"/>
  <c r="E18520" i="2"/>
  <c r="C18521" i="2"/>
  <c r="E18521" i="2" s="1"/>
  <c r="C18522" i="2"/>
  <c r="E18522" i="2" s="1"/>
  <c r="C18523" i="2"/>
  <c r="E18523" i="2" s="1"/>
  <c r="C18524" i="2"/>
  <c r="E18524" i="2" s="1"/>
  <c r="C18525" i="2"/>
  <c r="C18526" i="2"/>
  <c r="E18526" i="2" s="1"/>
  <c r="C18527" i="2"/>
  <c r="E18527" i="2" s="1"/>
  <c r="C18528" i="2"/>
  <c r="E18528" i="2" s="1"/>
  <c r="C18529" i="2"/>
  <c r="E18529" i="2" s="1"/>
  <c r="C18530" i="2"/>
  <c r="C18531" i="2"/>
  <c r="E18531" i="2" s="1"/>
  <c r="C18532" i="2"/>
  <c r="E18532" i="2" s="1"/>
  <c r="C18533" i="2"/>
  <c r="E18533" i="2" s="1"/>
  <c r="C18534" i="2"/>
  <c r="E18534" i="2" s="1"/>
  <c r="C18535" i="2"/>
  <c r="C18536" i="2"/>
  <c r="E18536" i="2"/>
  <c r="C18537" i="2"/>
  <c r="E18537" i="2" s="1"/>
  <c r="C18538" i="2"/>
  <c r="E18538" i="2" s="1"/>
  <c r="C18539" i="2"/>
  <c r="E18539" i="2" s="1"/>
  <c r="C18540" i="2"/>
  <c r="C18541" i="2"/>
  <c r="C18542" i="2"/>
  <c r="E18542" i="2" s="1"/>
  <c r="C18543" i="2"/>
  <c r="E18543" i="2" s="1"/>
  <c r="C18544" i="2"/>
  <c r="E18544" i="2" s="1"/>
  <c r="C18545" i="2"/>
  <c r="E18545" i="2" s="1"/>
  <c r="C18546" i="2"/>
  <c r="E18546" i="2" s="1"/>
  <c r="C18547" i="2"/>
  <c r="E18547" i="2" s="1"/>
  <c r="C18548" i="2"/>
  <c r="E18548" i="2"/>
  <c r="C18549" i="2"/>
  <c r="E18549" i="2" s="1"/>
  <c r="C18550" i="2"/>
  <c r="E18550" i="2" s="1"/>
  <c r="C18551" i="2"/>
  <c r="E18551" i="2" s="1"/>
  <c r="C18552" i="2"/>
  <c r="E18552" i="2"/>
  <c r="C18553" i="2"/>
  <c r="E18553" i="2" s="1"/>
  <c r="C18554" i="2"/>
  <c r="C18555" i="2"/>
  <c r="E18555" i="2" s="1"/>
  <c r="C18556" i="2"/>
  <c r="E18556" i="2" s="1"/>
  <c r="C18557" i="2"/>
  <c r="E18557" i="2"/>
  <c r="C18558" i="2"/>
  <c r="E18558" i="2"/>
  <c r="C18559" i="2"/>
  <c r="E18559" i="2" s="1"/>
  <c r="C18560" i="2"/>
  <c r="C18561" i="2"/>
  <c r="E18561" i="2" s="1"/>
  <c r="C18562" i="2"/>
  <c r="E18562" i="2" s="1"/>
  <c r="C18563" i="2"/>
  <c r="E18563" i="2" s="1"/>
  <c r="C18564" i="2"/>
  <c r="C18565" i="2"/>
  <c r="E18565" i="2" s="1"/>
  <c r="C18566" i="2"/>
  <c r="E18566" i="2"/>
  <c r="C18567" i="2"/>
  <c r="E18567" i="2"/>
  <c r="C18568" i="2"/>
  <c r="C18569" i="2"/>
  <c r="E18569" i="2"/>
  <c r="C18570" i="2"/>
  <c r="E18570" i="2" s="1"/>
  <c r="C18571" i="2"/>
  <c r="E18571" i="2" s="1"/>
  <c r="C18572" i="2"/>
  <c r="E18572" i="2" s="1"/>
  <c r="C18573" i="2"/>
  <c r="E18573" i="2"/>
  <c r="C18574" i="2"/>
  <c r="E18574" i="2"/>
  <c r="C18575" i="2"/>
  <c r="E18575" i="2"/>
  <c r="C18576" i="2"/>
  <c r="E18576" i="2" s="1"/>
  <c r="C18577" i="2"/>
  <c r="E18577" i="2" s="1"/>
  <c r="C18578" i="2"/>
  <c r="E18578" i="2"/>
  <c r="C18579" i="2"/>
  <c r="E18579" i="2" s="1"/>
  <c r="C18580" i="2"/>
  <c r="E18580" i="2" s="1"/>
  <c r="C18581" i="2"/>
  <c r="E18581" i="2"/>
  <c r="C18582" i="2"/>
  <c r="E18582" i="2"/>
  <c r="C18583" i="2"/>
  <c r="C18584" i="2"/>
  <c r="E18584" i="2" s="1"/>
  <c r="C18585" i="2"/>
  <c r="E18585" i="2" s="1"/>
  <c r="C18586" i="2"/>
  <c r="E18586" i="2" s="1"/>
  <c r="C18587" i="2"/>
  <c r="E18587" i="2"/>
  <c r="C18588" i="2"/>
  <c r="E18588" i="2" s="1"/>
  <c r="C18589" i="2"/>
  <c r="E18589" i="2"/>
  <c r="C18590" i="2"/>
  <c r="E18590" i="2"/>
  <c r="C18591" i="2"/>
  <c r="E18591" i="2"/>
  <c r="C18592" i="2"/>
  <c r="C18593" i="2"/>
  <c r="E18593" i="2" s="1"/>
  <c r="C18594" i="2"/>
  <c r="C18595" i="2"/>
  <c r="E18595" i="2" s="1"/>
  <c r="C18596" i="2"/>
  <c r="C18597" i="2"/>
  <c r="E18597" i="2"/>
  <c r="C18598" i="2"/>
  <c r="E18598" i="2"/>
  <c r="C18599" i="2"/>
  <c r="E18599" i="2"/>
  <c r="C18600" i="2"/>
  <c r="E18600" i="2" s="1"/>
  <c r="C18601" i="2"/>
  <c r="E18601" i="2"/>
  <c r="C18602" i="2"/>
  <c r="E18602" i="2" s="1"/>
  <c r="C18603" i="2"/>
  <c r="E18603" i="2" s="1"/>
  <c r="C18604" i="2"/>
  <c r="C18605" i="2"/>
  <c r="E18605" i="2" s="1"/>
  <c r="C18606" i="2"/>
  <c r="C18607" i="2"/>
  <c r="E18607" i="2"/>
  <c r="C18608" i="2"/>
  <c r="C18609" i="2"/>
  <c r="E18609" i="2" s="1"/>
  <c r="C18610" i="2"/>
  <c r="E18610" i="2"/>
  <c r="C18611" i="2"/>
  <c r="E18611" i="2" s="1"/>
  <c r="C18612" i="2"/>
  <c r="E18612" i="2" s="1"/>
  <c r="C18613" i="2"/>
  <c r="E18613" i="2"/>
  <c r="C18614" i="2"/>
  <c r="E18614" i="2"/>
  <c r="C18615" i="2"/>
  <c r="C18616" i="2"/>
  <c r="E18616" i="2" s="1"/>
  <c r="C18617" i="2"/>
  <c r="E18617" i="2" s="1"/>
  <c r="C18618" i="2"/>
  <c r="E18618" i="2" s="1"/>
  <c r="C18619" i="2"/>
  <c r="E18619" i="2"/>
  <c r="C18620" i="2"/>
  <c r="E18620" i="2" s="1"/>
  <c r="C18621" i="2"/>
  <c r="E18621" i="2"/>
  <c r="C18622" i="2"/>
  <c r="E18622" i="2"/>
  <c r="C18623" i="2"/>
  <c r="E18623" i="2"/>
  <c r="C18624" i="2"/>
  <c r="E18624" i="2" s="1"/>
  <c r="C18625" i="2"/>
  <c r="E18625" i="2" s="1"/>
  <c r="C18626" i="2"/>
  <c r="C18627" i="2"/>
  <c r="E18627" i="2" s="1"/>
  <c r="C18628" i="2"/>
  <c r="E18628" i="2" s="1"/>
  <c r="C18629" i="2"/>
  <c r="E18629" i="2" s="1"/>
  <c r="C18630" i="2"/>
  <c r="E18630" i="2"/>
  <c r="C18631" i="2"/>
  <c r="E18631" i="2"/>
  <c r="C18632" i="2"/>
  <c r="C18633" i="2"/>
  <c r="E18633" i="2"/>
  <c r="C18634" i="2"/>
  <c r="E18634" i="2" s="1"/>
  <c r="C18635" i="2"/>
  <c r="E18635" i="2" s="1"/>
  <c r="C18636" i="2"/>
  <c r="C18637" i="2"/>
  <c r="E18637" i="2"/>
  <c r="C18638" i="2"/>
  <c r="E18638" i="2"/>
  <c r="C18639" i="2"/>
  <c r="E18639" i="2"/>
  <c r="C18640" i="2"/>
  <c r="C18641" i="2"/>
  <c r="E18641" i="2" s="1"/>
  <c r="C18642" i="2"/>
  <c r="E18642" i="2"/>
  <c r="C18643" i="2"/>
  <c r="E18643" i="2" s="1"/>
  <c r="C18644" i="2"/>
  <c r="C18645" i="2"/>
  <c r="E18645" i="2"/>
  <c r="C18646" i="2"/>
  <c r="E18646" i="2"/>
  <c r="C18647" i="2"/>
  <c r="E18647" i="2"/>
  <c r="C18648" i="2"/>
  <c r="E18648" i="2" s="1"/>
  <c r="C18649" i="2"/>
  <c r="C18650" i="2"/>
  <c r="E18650" i="2" s="1"/>
  <c r="C18651" i="2"/>
  <c r="E18651" i="2"/>
  <c r="C18652" i="2"/>
  <c r="C18653" i="2"/>
  <c r="E18653" i="2"/>
  <c r="C18654" i="2"/>
  <c r="E18654" i="2"/>
  <c r="C18655" i="2"/>
  <c r="E18655" i="2"/>
  <c r="C18656" i="2"/>
  <c r="C18657" i="2"/>
  <c r="E18657" i="2" s="1"/>
  <c r="C18658" i="2"/>
  <c r="E18658" i="2" s="1"/>
  <c r="C18659" i="2"/>
  <c r="E18659" i="2" s="1"/>
  <c r="C18660" i="2"/>
  <c r="C18661" i="2"/>
  <c r="C18662" i="2"/>
  <c r="E18662" i="2"/>
  <c r="C18663" i="2"/>
  <c r="E18663" i="2"/>
  <c r="C18664" i="2"/>
  <c r="C18665" i="2"/>
  <c r="E18665" i="2"/>
  <c r="C18666" i="2"/>
  <c r="E18666" i="2" s="1"/>
  <c r="C18667" i="2"/>
  <c r="E18667" i="2" s="1"/>
  <c r="C18668" i="2"/>
  <c r="E18668" i="2" s="1"/>
  <c r="C18669" i="2"/>
  <c r="E18669" i="2"/>
  <c r="C18670" i="2"/>
  <c r="E18670" i="2" s="1"/>
  <c r="C18671" i="2"/>
  <c r="E18671" i="2"/>
  <c r="C18672" i="2"/>
  <c r="C18673" i="2"/>
  <c r="E18673" i="2" s="1"/>
  <c r="C18674" i="2"/>
  <c r="E18674" i="2"/>
  <c r="C18675" i="2"/>
  <c r="C18676" i="2"/>
  <c r="E18676" i="2" s="1"/>
  <c r="C18677" i="2"/>
  <c r="E18677" i="2"/>
  <c r="C18678" i="2"/>
  <c r="E18678" i="2"/>
  <c r="C18679" i="2"/>
  <c r="E18679" i="2" s="1"/>
  <c r="C18680" i="2"/>
  <c r="E18680" i="2" s="1"/>
  <c r="C18681" i="2"/>
  <c r="E18681" i="2" s="1"/>
  <c r="C18682" i="2"/>
  <c r="E18682" i="2" s="1"/>
  <c r="C18683" i="2"/>
  <c r="E18683" i="2"/>
  <c r="C18684" i="2"/>
  <c r="E18684" i="2" s="1"/>
  <c r="C18685" i="2"/>
  <c r="E18685" i="2"/>
  <c r="C18686" i="2"/>
  <c r="E18686" i="2"/>
  <c r="C18687" i="2"/>
  <c r="E18687" i="2"/>
  <c r="C18688" i="2"/>
  <c r="C18689" i="2"/>
  <c r="E18689" i="2" s="1"/>
  <c r="C18690" i="2"/>
  <c r="E18690" i="2" s="1"/>
  <c r="C18691" i="2"/>
  <c r="E18691" i="2" s="1"/>
  <c r="C18692" i="2"/>
  <c r="E18692" i="2" s="1"/>
  <c r="C18693" i="2"/>
  <c r="E18693" i="2"/>
  <c r="C18694" i="2"/>
  <c r="E18694" i="2"/>
  <c r="C18695" i="2"/>
  <c r="E18695" i="2"/>
  <c r="C18696" i="2"/>
  <c r="C18697" i="2"/>
  <c r="E18697" i="2"/>
  <c r="C18698" i="2"/>
  <c r="C18699" i="2"/>
  <c r="E18699" i="2" s="1"/>
  <c r="C18700" i="2"/>
  <c r="E18700" i="2" s="1"/>
  <c r="C18701" i="2"/>
  <c r="E18701" i="2"/>
  <c r="C18702" i="2"/>
  <c r="E18702" i="2"/>
  <c r="C18703" i="2"/>
  <c r="E18703" i="2"/>
  <c r="C18704" i="2"/>
  <c r="C18705" i="2"/>
  <c r="E18705" i="2" s="1"/>
  <c r="C18706" i="2"/>
  <c r="E18706" i="2"/>
  <c r="C18707" i="2"/>
  <c r="E18707" i="2" s="1"/>
  <c r="C18708" i="2"/>
  <c r="E18708" i="2" s="1"/>
  <c r="C18709" i="2"/>
  <c r="E18709" i="2"/>
  <c r="C18710" i="2"/>
  <c r="E18710" i="2"/>
  <c r="C18711" i="2"/>
  <c r="E18711" i="2"/>
  <c r="C18712" i="2"/>
  <c r="E18712" i="2" s="1"/>
  <c r="C18713" i="2"/>
  <c r="E18713" i="2" s="1"/>
  <c r="C18714" i="2"/>
  <c r="E18714" i="2" s="1"/>
  <c r="C18715" i="2"/>
  <c r="E18715" i="2"/>
  <c r="C18716" i="2"/>
  <c r="E18716" i="2" s="1"/>
  <c r="C18717" i="2"/>
  <c r="E18717" i="2"/>
  <c r="C18718" i="2"/>
  <c r="E18718" i="2"/>
  <c r="C18719" i="2"/>
  <c r="E18719" i="2"/>
  <c r="C18720" i="2"/>
  <c r="C18721" i="2"/>
  <c r="E18721" i="2" s="1"/>
  <c r="C18722" i="2"/>
  <c r="E18722" i="2" s="1"/>
  <c r="C18723" i="2"/>
  <c r="C18724" i="2"/>
  <c r="C18725" i="2"/>
  <c r="E18725" i="2" s="1"/>
  <c r="C18726" i="2"/>
  <c r="E18726" i="2"/>
  <c r="C18727" i="2"/>
  <c r="E18727" i="2"/>
  <c r="C18728" i="2"/>
  <c r="C18729" i="2"/>
  <c r="E18729" i="2"/>
  <c r="C18730" i="2"/>
  <c r="E18730" i="2" s="1"/>
  <c r="C18731" i="2"/>
  <c r="E18731" i="2" s="1"/>
  <c r="C18732" i="2"/>
  <c r="E18732" i="2" s="1"/>
  <c r="C18733" i="2"/>
  <c r="E18733" i="2"/>
  <c r="C18734" i="2"/>
  <c r="C18735" i="2"/>
  <c r="E18735" i="2"/>
  <c r="C18736" i="2"/>
  <c r="C18737" i="2"/>
  <c r="E18737" i="2" s="1"/>
  <c r="C18738" i="2"/>
  <c r="E18738" i="2"/>
  <c r="C18739" i="2"/>
  <c r="E18739" i="2" s="1"/>
  <c r="C18740" i="2"/>
  <c r="E18740" i="2" s="1"/>
  <c r="C18741" i="2"/>
  <c r="E18741" i="2"/>
  <c r="C18742" i="2"/>
  <c r="E18742" i="2"/>
  <c r="C18743" i="2"/>
  <c r="E18743" i="2"/>
  <c r="C18744" i="2"/>
  <c r="E18744" i="2" s="1"/>
  <c r="C18745" i="2"/>
  <c r="E18745" i="2" s="1"/>
  <c r="C18746" i="2"/>
  <c r="C18747" i="2"/>
  <c r="E18747" i="2"/>
  <c r="C18748" i="2"/>
  <c r="E18748" i="2" s="1"/>
  <c r="C18749" i="2"/>
  <c r="E18749" i="2"/>
  <c r="C18750" i="2"/>
  <c r="E18750" i="2"/>
  <c r="C18751" i="2"/>
  <c r="E18751" i="2"/>
  <c r="C18752" i="2"/>
  <c r="C18753" i="2"/>
  <c r="E18753" i="2" s="1"/>
  <c r="C18754" i="2"/>
  <c r="E18754" i="2" s="1"/>
  <c r="C18755" i="2"/>
  <c r="E18755" i="2" s="1"/>
  <c r="C18756" i="2"/>
  <c r="C18757" i="2"/>
  <c r="E18757" i="2"/>
  <c r="C18758" i="2"/>
  <c r="E18758" i="2"/>
  <c r="C18759" i="2"/>
  <c r="E18759" i="2"/>
  <c r="C18760" i="2"/>
  <c r="C18761" i="2"/>
  <c r="E18761" i="2"/>
  <c r="C18762" i="2"/>
  <c r="C18763" i="2"/>
  <c r="E18763" i="2" s="1"/>
  <c r="C18764" i="2"/>
  <c r="E18764" i="2" s="1"/>
  <c r="C18765" i="2"/>
  <c r="E18765" i="2"/>
  <c r="C18766" i="2"/>
  <c r="E18766" i="2"/>
  <c r="C18767" i="2"/>
  <c r="E18767" i="2"/>
  <c r="C18768" i="2"/>
  <c r="C18769" i="2"/>
  <c r="E18769" i="2" s="1"/>
  <c r="C18770" i="2"/>
  <c r="E18770" i="2"/>
  <c r="C18771" i="2"/>
  <c r="E18771" i="2" s="1"/>
  <c r="C18772" i="2"/>
  <c r="E18772" i="2" s="1"/>
  <c r="C18773" i="2"/>
  <c r="E18773" i="2"/>
  <c r="C18774" i="2"/>
  <c r="E18774" i="2"/>
  <c r="C18775" i="2"/>
  <c r="E18775" i="2" s="1"/>
  <c r="C18776" i="2"/>
  <c r="E18776" i="2" s="1"/>
  <c r="C18777" i="2"/>
  <c r="C18778" i="2"/>
  <c r="E18778" i="2" s="1"/>
  <c r="C18779" i="2"/>
  <c r="E18779" i="2"/>
  <c r="C18780" i="2"/>
  <c r="E18780" i="2" s="1"/>
  <c r="C18781" i="2"/>
  <c r="E18781" i="2"/>
  <c r="C18782" i="2"/>
  <c r="E18782" i="2"/>
  <c r="C18783" i="2"/>
  <c r="E18783" i="2"/>
  <c r="C18784" i="2"/>
  <c r="C18785" i="2"/>
  <c r="E18785" i="2" s="1"/>
  <c r="C18786" i="2"/>
  <c r="E18786" i="2" s="1"/>
  <c r="C18787" i="2"/>
  <c r="E18787" i="2" s="1"/>
  <c r="C18788" i="2"/>
  <c r="E18788" i="2" s="1"/>
  <c r="C18789" i="2"/>
  <c r="C18790" i="2"/>
  <c r="E18790" i="2"/>
  <c r="C18791" i="2"/>
  <c r="E18791" i="2"/>
  <c r="C18792" i="2"/>
  <c r="C18793" i="2"/>
  <c r="E18793" i="2"/>
  <c r="C18794" i="2"/>
  <c r="E18794" i="2" s="1"/>
  <c r="C18795" i="2"/>
  <c r="C18796" i="2"/>
  <c r="E18796" i="2" s="1"/>
  <c r="C18797" i="2"/>
  <c r="E18797" i="2"/>
  <c r="C18798" i="2"/>
  <c r="E18798" i="2"/>
  <c r="C18799" i="2"/>
  <c r="E18799" i="2"/>
  <c r="C18800" i="2"/>
  <c r="C18801" i="2"/>
  <c r="E18801" i="2" s="1"/>
  <c r="C18802" i="2"/>
  <c r="E18802" i="2"/>
  <c r="C18803" i="2"/>
  <c r="E18803" i="2" s="1"/>
  <c r="C18804" i="2"/>
  <c r="E18804" i="2" s="1"/>
  <c r="C18805" i="2"/>
  <c r="E18805" i="2"/>
  <c r="C18806" i="2"/>
  <c r="E18806" i="2"/>
  <c r="C18807" i="2"/>
  <c r="E18807" i="2" s="1"/>
  <c r="C18808" i="2"/>
  <c r="E18808" i="2" s="1"/>
  <c r="C18809" i="2"/>
  <c r="E18809" i="2" s="1"/>
  <c r="C18810" i="2"/>
  <c r="E18810" i="2" s="1"/>
  <c r="C18811" i="2"/>
  <c r="E18811" i="2"/>
  <c r="C18812" i="2"/>
  <c r="E18812" i="2" s="1"/>
  <c r="C18813" i="2"/>
  <c r="E18813" i="2"/>
  <c r="C18814" i="2"/>
  <c r="E18814" i="2"/>
  <c r="C18815" i="2"/>
  <c r="E18815" i="2"/>
  <c r="C18816" i="2"/>
  <c r="C18817" i="2"/>
  <c r="E18817" i="2" s="1"/>
  <c r="C18818" i="2"/>
  <c r="C18819" i="2"/>
  <c r="E18819" i="2" s="1"/>
  <c r="C18820" i="2"/>
  <c r="C18821" i="2"/>
  <c r="E18821" i="2"/>
  <c r="C18822" i="2"/>
  <c r="E18822" i="2"/>
  <c r="C18823" i="2"/>
  <c r="E18823" i="2"/>
  <c r="C18824" i="2"/>
  <c r="C18825" i="2"/>
  <c r="E18825" i="2"/>
  <c r="C18826" i="2"/>
  <c r="C18827" i="2"/>
  <c r="E18827" i="2" s="1"/>
  <c r="C18828" i="2"/>
  <c r="C18829" i="2"/>
  <c r="E18829" i="2" s="1"/>
  <c r="C18830" i="2"/>
  <c r="E18830" i="2" s="1"/>
  <c r="C18831" i="2"/>
  <c r="E18831" i="2"/>
  <c r="C18832" i="2"/>
  <c r="C18833" i="2"/>
  <c r="E18833" i="2" s="1"/>
  <c r="C18834" i="2"/>
  <c r="E18834" i="2"/>
  <c r="C18835" i="2"/>
  <c r="E18835" i="2" s="1"/>
  <c r="C18836" i="2"/>
  <c r="E18836" i="2" s="1"/>
  <c r="C18837" i="2"/>
  <c r="E18837" i="2"/>
  <c r="C18838" i="2"/>
  <c r="E18838" i="2"/>
  <c r="C18839" i="2"/>
  <c r="E18839" i="2" s="1"/>
  <c r="C18840" i="2"/>
  <c r="E18840" i="2" s="1"/>
  <c r="C18841" i="2"/>
  <c r="E18841" i="2" s="1"/>
  <c r="C18842" i="2"/>
  <c r="E18842" i="2" s="1"/>
  <c r="C18843" i="2"/>
  <c r="E18843" i="2"/>
  <c r="C18844" i="2"/>
  <c r="E18844" i="2" s="1"/>
  <c r="C18845" i="2"/>
  <c r="E18845" i="2" s="1"/>
  <c r="C18846" i="2"/>
  <c r="E18846" i="2" s="1"/>
  <c r="C18847" i="2"/>
  <c r="E18847" i="2"/>
  <c r="C18848" i="2"/>
  <c r="E18848" i="2" s="1"/>
  <c r="C18849" i="2"/>
  <c r="C18850" i="2"/>
  <c r="E18850" i="2" s="1"/>
  <c r="C18851" i="2"/>
  <c r="E18851" i="2" s="1"/>
  <c r="C18852" i="2"/>
  <c r="C18853" i="2"/>
  <c r="E18853" i="2" s="1"/>
  <c r="C18854" i="2"/>
  <c r="C18855" i="2"/>
  <c r="I18855" i="2" s="1"/>
  <c r="J18855" i="2" s="1"/>
  <c r="C18856" i="2"/>
  <c r="E18856" i="2" s="1"/>
  <c r="C18857" i="2"/>
  <c r="E18857" i="2" s="1"/>
  <c r="C18858" i="2"/>
  <c r="E18858" i="2" s="1"/>
  <c r="C18859" i="2"/>
  <c r="E18859" i="2" s="1"/>
  <c r="C18860" i="2"/>
  <c r="E18860" i="2" s="1"/>
  <c r="C18861" i="2"/>
  <c r="C18862" i="2"/>
  <c r="E18862" i="2" s="1"/>
  <c r="C18863" i="2"/>
  <c r="E18863" i="2" s="1"/>
  <c r="C18864" i="2"/>
  <c r="E18864" i="2" s="1"/>
  <c r="C18865" i="2"/>
  <c r="E18865" i="2" s="1"/>
  <c r="C18866" i="2"/>
  <c r="E18866" i="2" s="1"/>
  <c r="C18867" i="2"/>
  <c r="E18867" i="2" s="1"/>
  <c r="C18868" i="2"/>
  <c r="C18869" i="2"/>
  <c r="E18869" i="2" s="1"/>
  <c r="C18870" i="2"/>
  <c r="E18870" i="2" s="1"/>
  <c r="C18871" i="2"/>
  <c r="E18871" i="2" s="1"/>
  <c r="C18872" i="2"/>
  <c r="E18872" i="2" s="1"/>
  <c r="C18873" i="2"/>
  <c r="E18873" i="2" s="1"/>
  <c r="C18874" i="2"/>
  <c r="E18874" i="2" s="1"/>
  <c r="C18875" i="2"/>
  <c r="E18875" i="2" s="1"/>
  <c r="C18876" i="2"/>
  <c r="E18876" i="2" s="1"/>
  <c r="C18877" i="2"/>
  <c r="E18877" i="2" s="1"/>
  <c r="C18878" i="2"/>
  <c r="E18878" i="2" s="1"/>
  <c r="C18879" i="2"/>
  <c r="E18879" i="2" s="1"/>
  <c r="C18880" i="2"/>
  <c r="E18880" i="2" s="1"/>
  <c r="C18881" i="2"/>
  <c r="E18881" i="2" s="1"/>
  <c r="C18882" i="2"/>
  <c r="E18882" i="2" s="1"/>
  <c r="C18883" i="2"/>
  <c r="E18883" i="2" s="1"/>
  <c r="C18884" i="2"/>
  <c r="E18884" i="2" s="1"/>
  <c r="C18885" i="2"/>
  <c r="C18886" i="2"/>
  <c r="E18886" i="2" s="1"/>
  <c r="C18887" i="2"/>
  <c r="E18887" i="2" s="1"/>
  <c r="C18888" i="2"/>
  <c r="E18888" i="2" s="1"/>
  <c r="C18889" i="2"/>
  <c r="E18889" i="2" s="1"/>
  <c r="C18890" i="2"/>
  <c r="E18890" i="2" s="1"/>
  <c r="C18891" i="2"/>
  <c r="E18891" i="2" s="1"/>
  <c r="C18892" i="2"/>
  <c r="E18892" i="2" s="1"/>
  <c r="C18893" i="2"/>
  <c r="E18893" i="2" s="1"/>
  <c r="C18894" i="2"/>
  <c r="E18894" i="2" s="1"/>
  <c r="C18895" i="2"/>
  <c r="E18895" i="2" s="1"/>
  <c r="C18896" i="2"/>
  <c r="E18896" i="2" s="1"/>
  <c r="C18897" i="2"/>
  <c r="E18897" i="2" s="1"/>
  <c r="C18898" i="2"/>
  <c r="E18898" i="2" s="1"/>
  <c r="C18899" i="2"/>
  <c r="E18899" i="2" s="1"/>
  <c r="C18900" i="2"/>
  <c r="E18900" i="2" s="1"/>
  <c r="C18901" i="2"/>
  <c r="E18901" i="2" s="1"/>
  <c r="C18902" i="2"/>
  <c r="E18902" i="2" s="1"/>
  <c r="C18903" i="2"/>
  <c r="E18903" i="2"/>
  <c r="C18904" i="2"/>
  <c r="E18904" i="2" s="1"/>
  <c r="C18905" i="2"/>
  <c r="E18905" i="2" s="1"/>
  <c r="C18906" i="2"/>
  <c r="E18906" i="2" s="1"/>
  <c r="C18907" i="2"/>
  <c r="E18907" i="2" s="1"/>
  <c r="C18908" i="2"/>
  <c r="E18908" i="2" s="1"/>
  <c r="C18909" i="2"/>
  <c r="E18909" i="2" s="1"/>
  <c r="C18910" i="2"/>
  <c r="C18911" i="2"/>
  <c r="E18911" i="2" s="1"/>
  <c r="C18912" i="2"/>
  <c r="E18912" i="2" s="1"/>
  <c r="C18913" i="2"/>
  <c r="E18913" i="2" s="1"/>
  <c r="C18914" i="2"/>
  <c r="E18914" i="2" s="1"/>
  <c r="C18915" i="2"/>
  <c r="E18915" i="2"/>
  <c r="C18916" i="2"/>
  <c r="E18916" i="2" s="1"/>
  <c r="C18917" i="2"/>
  <c r="E18917" i="2" s="1"/>
  <c r="C18918" i="2"/>
  <c r="E18918" i="2" s="1"/>
  <c r="C18919" i="2"/>
  <c r="E18919" i="2" s="1"/>
  <c r="C18920" i="2"/>
  <c r="E18920" i="2" s="1"/>
  <c r="C18921" i="2"/>
  <c r="E18921" i="2" s="1"/>
  <c r="C18922" i="2"/>
  <c r="E18922" i="2" s="1"/>
  <c r="C18923" i="2"/>
  <c r="E18923" i="2" s="1"/>
  <c r="C18924" i="2"/>
  <c r="E18924" i="2" s="1"/>
  <c r="C18925" i="2"/>
  <c r="C18926" i="2"/>
  <c r="E18926" i="2" s="1"/>
  <c r="C18927" i="2"/>
  <c r="E18927" i="2" s="1"/>
  <c r="C18928" i="2"/>
  <c r="E18928" i="2" s="1"/>
  <c r="C18929" i="2"/>
  <c r="E18929" i="2" s="1"/>
  <c r="C18930" i="2"/>
  <c r="E18930" i="2" s="1"/>
  <c r="C18931" i="2"/>
  <c r="E18931" i="2" s="1"/>
  <c r="C18932" i="2"/>
  <c r="E18932" i="2" s="1"/>
  <c r="C18933" i="2"/>
  <c r="E18933" i="2" s="1"/>
  <c r="C18934" i="2"/>
  <c r="E18934" i="2" s="1"/>
  <c r="C18935" i="2"/>
  <c r="E18935" i="2" s="1"/>
  <c r="C18936" i="2"/>
  <c r="E18936" i="2" s="1"/>
  <c r="C18937" i="2"/>
  <c r="C18938" i="2"/>
  <c r="E18938" i="2" s="1"/>
  <c r="C18939" i="2"/>
  <c r="C18940" i="2"/>
  <c r="E18940" i="2" s="1"/>
  <c r="C18941" i="2"/>
  <c r="E18941" i="2" s="1"/>
  <c r="C18942" i="2"/>
  <c r="E18942" i="2" s="1"/>
  <c r="C18943" i="2"/>
  <c r="E18943" i="2" s="1"/>
  <c r="C18944" i="2"/>
  <c r="E18944" i="2" s="1"/>
  <c r="C18945" i="2"/>
  <c r="E18945" i="2" s="1"/>
  <c r="C18946" i="2"/>
  <c r="C18947" i="2"/>
  <c r="E18947" i="2"/>
  <c r="C18948" i="2"/>
  <c r="E18948" i="2" s="1"/>
  <c r="C18949" i="2"/>
  <c r="E18949" i="2" s="1"/>
  <c r="C18950" i="2"/>
  <c r="E18950" i="2" s="1"/>
  <c r="C18951" i="2"/>
  <c r="C18952" i="2"/>
  <c r="E18952" i="2" s="1"/>
  <c r="C18953" i="2"/>
  <c r="E18953" i="2" s="1"/>
  <c r="C18954" i="2"/>
  <c r="E18954" i="2" s="1"/>
  <c r="C18955" i="2"/>
  <c r="E18955" i="2" s="1"/>
  <c r="C18956" i="2"/>
  <c r="E18956" i="2" s="1"/>
  <c r="C18957" i="2"/>
  <c r="E18957" i="2" s="1"/>
  <c r="C18958" i="2"/>
  <c r="C18959" i="2"/>
  <c r="E18959" i="2" s="1"/>
  <c r="C18960" i="2"/>
  <c r="E18960" i="2" s="1"/>
  <c r="C18961" i="2"/>
  <c r="E18961" i="2" s="1"/>
  <c r="C18962" i="2"/>
  <c r="E18962" i="2" s="1"/>
  <c r="C18963" i="2"/>
  <c r="I18963" i="2" s="1"/>
  <c r="J18963" i="2" s="1"/>
  <c r="C18964" i="2"/>
  <c r="E18964" i="2" s="1"/>
  <c r="C18965" i="2"/>
  <c r="E18965" i="2" s="1"/>
  <c r="C18966" i="2"/>
  <c r="E18966" i="2" s="1"/>
  <c r="C18967" i="2"/>
  <c r="E18967" i="2"/>
  <c r="C18968" i="2"/>
  <c r="E18968" i="2" s="1"/>
  <c r="C18969" i="2"/>
  <c r="E18969" i="2" s="1"/>
  <c r="C18970" i="2"/>
  <c r="E18970" i="2" s="1"/>
  <c r="C18971" i="2"/>
  <c r="E18971" i="2" s="1"/>
  <c r="C18972" i="2"/>
  <c r="E18972" i="2" s="1"/>
  <c r="C18973" i="2"/>
  <c r="E18973" i="2" s="1"/>
  <c r="C18974" i="2"/>
  <c r="C18975" i="2"/>
  <c r="E18975" i="2" s="1"/>
  <c r="C18976" i="2"/>
  <c r="E18976" i="2" s="1"/>
  <c r="C18977" i="2"/>
  <c r="E18977" i="2" s="1"/>
  <c r="C18978" i="2"/>
  <c r="E18978" i="2" s="1"/>
  <c r="C18979" i="2"/>
  <c r="E18979" i="2"/>
  <c r="C18980" i="2"/>
  <c r="E18980" i="2" s="1"/>
  <c r="C18981" i="2"/>
  <c r="E18981" i="2" s="1"/>
  <c r="C18982" i="2"/>
  <c r="C18983" i="2"/>
  <c r="E18983" i="2" s="1"/>
  <c r="C18984" i="2"/>
  <c r="E18984" i="2" s="1"/>
  <c r="C18985" i="2"/>
  <c r="E18985" i="2" s="1"/>
  <c r="C18986" i="2"/>
  <c r="E18986" i="2" s="1"/>
  <c r="C18987" i="2"/>
  <c r="C18988" i="2"/>
  <c r="E18988" i="2" s="1"/>
  <c r="C18989" i="2"/>
  <c r="E18989" i="2" s="1"/>
  <c r="C18990" i="2"/>
  <c r="E18990" i="2" s="1"/>
  <c r="C18991" i="2"/>
  <c r="E18991" i="2" s="1"/>
  <c r="C18992" i="2"/>
  <c r="E18992" i="2" s="1"/>
  <c r="C18993" i="2"/>
  <c r="E18993" i="2" s="1"/>
  <c r="C18994" i="2"/>
  <c r="E18994" i="2" s="1"/>
  <c r="C18995" i="2"/>
  <c r="E18995" i="2" s="1"/>
  <c r="C18996" i="2"/>
  <c r="E18996" i="2" s="1"/>
  <c r="C18997" i="2"/>
  <c r="E18997" i="2" s="1"/>
  <c r="C18998" i="2"/>
  <c r="E18998" i="2" s="1"/>
  <c r="C18999" i="2"/>
  <c r="E18999" i="2"/>
  <c r="C19000" i="2"/>
  <c r="E19000" i="2" s="1"/>
  <c r="C19001" i="2"/>
  <c r="E19001" i="2" s="1"/>
  <c r="C19002" i="2"/>
  <c r="C19003" i="2"/>
  <c r="E19003" i="2" s="1"/>
  <c r="C19004" i="2"/>
  <c r="E19004" i="2" s="1"/>
  <c r="C19005" i="2"/>
  <c r="E19005" i="2" s="1"/>
  <c r="C19006" i="2"/>
  <c r="C19007" i="2"/>
  <c r="E19007" i="2" s="1"/>
  <c r="C19008" i="2"/>
  <c r="E19008" i="2" s="1"/>
  <c r="C19009" i="2"/>
  <c r="E19009" i="2" s="1"/>
  <c r="C19010" i="2"/>
  <c r="E19010" i="2" s="1"/>
  <c r="C19011" i="2"/>
  <c r="E19011" i="2" s="1"/>
  <c r="C19012" i="2"/>
  <c r="E19012" i="2" s="1"/>
  <c r="C19013" i="2"/>
  <c r="E19013" i="2" s="1"/>
  <c r="C19014" i="2"/>
  <c r="E19014" i="2" s="1"/>
  <c r="C19015" i="2"/>
  <c r="C19016" i="2"/>
  <c r="E19016" i="2" s="1"/>
  <c r="C19017" i="2"/>
  <c r="E19017" i="2" s="1"/>
  <c r="C19018" i="2"/>
  <c r="E19018" i="2" s="1"/>
  <c r="C19019" i="2"/>
  <c r="E19019" i="2" s="1"/>
  <c r="C19020" i="2"/>
  <c r="E19020" i="2" s="1"/>
  <c r="C19021" i="2"/>
  <c r="C19022" i="2"/>
  <c r="E19022" i="2" s="1"/>
  <c r="C19023" i="2"/>
  <c r="E19023" i="2" s="1"/>
  <c r="C19024" i="2"/>
  <c r="E19024" i="2" s="1"/>
  <c r="C19025" i="2"/>
  <c r="E19025" i="2" s="1"/>
  <c r="C19026" i="2"/>
  <c r="E19026" i="2" s="1"/>
  <c r="C19027" i="2"/>
  <c r="E19027" i="2" s="1"/>
  <c r="C19028" i="2"/>
  <c r="E19028" i="2" s="1"/>
  <c r="C19029" i="2"/>
  <c r="E19029" i="2" s="1"/>
  <c r="C19030" i="2"/>
  <c r="E19030" i="2" s="1"/>
  <c r="C19031" i="2"/>
  <c r="E19031" i="2" s="1"/>
  <c r="C19032" i="2"/>
  <c r="E19032" i="2" s="1"/>
  <c r="C19033" i="2"/>
  <c r="E19033" i="2" s="1"/>
  <c r="C19034" i="2"/>
  <c r="E19034" i="2" s="1"/>
  <c r="C19035" i="2"/>
  <c r="C19036" i="2"/>
  <c r="E19036" i="2" s="1"/>
  <c r="C19037" i="2"/>
  <c r="E19037" i="2" s="1"/>
  <c r="C19038" i="2"/>
  <c r="E19038" i="2" s="1"/>
  <c r="C19039" i="2"/>
  <c r="E19039" i="2"/>
  <c r="C19040" i="2"/>
  <c r="E19040" i="2" s="1"/>
  <c r="C19041" i="2"/>
  <c r="E19041" i="2" s="1"/>
  <c r="C19042" i="2"/>
  <c r="E19042" i="2" s="1"/>
  <c r="C19043" i="2"/>
  <c r="E19043" i="2" s="1"/>
  <c r="C19044" i="2"/>
  <c r="E19044" i="2" s="1"/>
  <c r="C19045" i="2"/>
  <c r="E19045" i="2" s="1"/>
  <c r="C19046" i="2"/>
  <c r="E19046" i="2" s="1"/>
  <c r="C19047" i="2"/>
  <c r="E19047" i="2"/>
  <c r="C19048" i="2"/>
  <c r="E19048" i="2" s="1"/>
  <c r="C19049" i="2"/>
  <c r="E19049" i="2" s="1"/>
  <c r="C19050" i="2"/>
  <c r="E19050" i="2" s="1"/>
  <c r="C19051" i="2"/>
  <c r="E19051" i="2" s="1"/>
  <c r="C19052" i="2"/>
  <c r="E19052" i="2" s="1"/>
  <c r="C19053" i="2"/>
  <c r="E19053" i="2" s="1"/>
  <c r="C19054" i="2"/>
  <c r="C19055" i="2"/>
  <c r="E19055" i="2" s="1"/>
  <c r="C19056" i="2"/>
  <c r="E19056" i="2" s="1"/>
  <c r="C19057" i="2"/>
  <c r="E19057" i="2" s="1"/>
  <c r="C19058" i="2"/>
  <c r="E19058" i="2" s="1"/>
  <c r="C19059" i="2"/>
  <c r="C19060" i="2"/>
  <c r="E19060" i="2" s="1"/>
  <c r="C19061" i="2"/>
  <c r="E19061" i="2" s="1"/>
  <c r="C19062" i="2"/>
  <c r="E19062" i="2" s="1"/>
  <c r="C19063" i="2"/>
  <c r="E19063" i="2" s="1"/>
  <c r="C19064" i="2"/>
  <c r="E19064" i="2" s="1"/>
  <c r="C19065" i="2"/>
  <c r="E19065" i="2" s="1"/>
  <c r="C19066" i="2"/>
  <c r="E19066" i="2" s="1"/>
  <c r="C19067" i="2"/>
  <c r="E19067" i="2" s="1"/>
  <c r="C19068" i="2"/>
  <c r="E19068" i="2" s="1"/>
  <c r="C19069" i="2"/>
  <c r="E19069" i="2" s="1"/>
  <c r="C19070" i="2"/>
  <c r="C19071" i="2"/>
  <c r="E19071" i="2" s="1"/>
  <c r="C19072" i="2"/>
  <c r="E19072" i="2" s="1"/>
  <c r="C19073" i="2"/>
  <c r="E19073" i="2" s="1"/>
  <c r="C19074" i="2"/>
  <c r="E19074" i="2" s="1"/>
  <c r="C19075" i="2"/>
  <c r="E19075" i="2"/>
  <c r="C19076" i="2"/>
  <c r="E19076" i="2" s="1"/>
  <c r="C19077" i="2"/>
  <c r="C19078" i="2"/>
  <c r="C19079" i="2"/>
  <c r="E19079" i="2" s="1"/>
  <c r="C19080" i="2"/>
  <c r="E19080" i="2" s="1"/>
  <c r="C19081" i="2"/>
  <c r="E19081" i="2" s="1"/>
  <c r="C19082" i="2"/>
  <c r="E19082" i="2" s="1"/>
  <c r="C19083" i="2"/>
  <c r="C19084" i="2"/>
  <c r="E19084" i="2" s="1"/>
  <c r="C19085" i="2"/>
  <c r="E19085" i="2" s="1"/>
  <c r="C19086" i="2"/>
  <c r="E19086" i="2" s="1"/>
  <c r="C19087" i="2"/>
  <c r="E19087" i="2" s="1"/>
  <c r="C19088" i="2"/>
  <c r="E19088" i="2" s="1"/>
  <c r="C19089" i="2"/>
  <c r="E19089" i="2" s="1"/>
  <c r="C19090" i="2"/>
  <c r="E19090" i="2" s="1"/>
  <c r="C19091" i="2"/>
  <c r="E19091" i="2" s="1"/>
  <c r="C19092" i="2"/>
  <c r="E19092" i="2" s="1"/>
  <c r="C19093" i="2"/>
  <c r="E19093" i="2" s="1"/>
  <c r="C19094" i="2"/>
  <c r="E19094" i="2" s="1"/>
  <c r="C19095" i="2"/>
  <c r="E19095" i="2"/>
  <c r="C19096" i="2"/>
  <c r="E19096" i="2" s="1"/>
  <c r="C19097" i="2"/>
  <c r="E19097" i="2" s="1"/>
  <c r="C19098" i="2"/>
  <c r="C19099" i="2"/>
  <c r="E19099" i="2" s="1"/>
  <c r="C19100" i="2"/>
  <c r="E19100" i="2" s="1"/>
  <c r="C19101" i="2"/>
  <c r="E19101" i="2" s="1"/>
  <c r="C19102" i="2"/>
  <c r="C19103" i="2"/>
  <c r="E19103" i="2" s="1"/>
  <c r="C19104" i="2"/>
  <c r="E19104" i="2" s="1"/>
  <c r="C19105" i="2"/>
  <c r="C19106" i="2"/>
  <c r="E19106" i="2" s="1"/>
  <c r="C19107" i="2"/>
  <c r="E19107" i="2"/>
  <c r="C19108" i="2"/>
  <c r="E19108" i="2" s="1"/>
  <c r="C19109" i="2"/>
  <c r="E19109" i="2" s="1"/>
  <c r="C19110" i="2"/>
  <c r="E19110" i="2" s="1"/>
  <c r="C19111" i="2"/>
  <c r="C19112" i="2"/>
  <c r="E19112" i="2" s="1"/>
  <c r="C19113" i="2"/>
  <c r="E19113" i="2" s="1"/>
  <c r="C19114" i="2"/>
  <c r="E19114" i="2" s="1"/>
  <c r="C19115" i="2"/>
  <c r="E19115" i="2" s="1"/>
  <c r="C19116" i="2"/>
  <c r="E19116" i="2" s="1"/>
  <c r="C19117" i="2"/>
  <c r="C19118" i="2"/>
  <c r="E19118" i="2" s="1"/>
  <c r="C19119" i="2"/>
  <c r="E19119" i="2" s="1"/>
  <c r="C19120" i="2"/>
  <c r="E19120" i="2" s="1"/>
  <c r="C19121" i="2"/>
  <c r="E19121" i="2" s="1"/>
  <c r="C19122" i="2"/>
  <c r="E19122" i="2" s="1"/>
  <c r="C19123" i="2"/>
  <c r="C19124" i="2"/>
  <c r="E19124" i="2" s="1"/>
  <c r="C19125" i="2"/>
  <c r="E19125" i="2" s="1"/>
  <c r="C19126" i="2"/>
  <c r="E19126" i="2" s="1"/>
  <c r="C19127" i="2"/>
  <c r="E19127" i="2" s="1"/>
  <c r="C19128" i="2"/>
  <c r="E19128" i="2" s="1"/>
  <c r="C19129" i="2"/>
  <c r="E19129" i="2" s="1"/>
  <c r="C19130" i="2"/>
  <c r="E19130" i="2" s="1"/>
  <c r="C19131" i="2"/>
  <c r="C19132" i="2"/>
  <c r="E19132" i="2"/>
  <c r="C19133" i="2"/>
  <c r="E19133" i="2" s="1"/>
  <c r="C19134" i="2"/>
  <c r="E19134" i="2"/>
  <c r="C19135" i="2"/>
  <c r="C19136" i="2"/>
  <c r="E19136" i="2" s="1"/>
  <c r="C19137" i="2"/>
  <c r="E19137" i="2"/>
  <c r="C19138" i="2"/>
  <c r="E19138" i="2" s="1"/>
  <c r="C19139" i="2"/>
  <c r="E19139" i="2" s="1"/>
  <c r="C19140" i="2"/>
  <c r="E19140" i="2"/>
  <c r="C19141" i="2"/>
  <c r="E19141" i="2"/>
  <c r="C19142" i="2"/>
  <c r="C19143" i="2"/>
  <c r="E19143" i="2" s="1"/>
  <c r="C19144" i="2"/>
  <c r="E19144" i="2" s="1"/>
  <c r="C19145" i="2"/>
  <c r="E19145" i="2" s="1"/>
  <c r="C19146" i="2"/>
  <c r="E19146" i="2"/>
  <c r="C19147" i="2"/>
  <c r="E19147" i="2" s="1"/>
  <c r="C19148" i="2"/>
  <c r="E19148" i="2"/>
  <c r="C19149" i="2"/>
  <c r="E19149" i="2"/>
  <c r="C19150" i="2"/>
  <c r="E19150" i="2"/>
  <c r="C19151" i="2"/>
  <c r="E19151" i="2" s="1"/>
  <c r="C19152" i="2"/>
  <c r="E19152" i="2" s="1"/>
  <c r="C19153" i="2"/>
  <c r="E19153" i="2" s="1"/>
  <c r="C19154" i="2"/>
  <c r="E19154" i="2" s="1"/>
  <c r="C19155" i="2"/>
  <c r="E19155" i="2" s="1"/>
  <c r="C19156" i="2"/>
  <c r="E19156" i="2" s="1"/>
  <c r="C19157" i="2"/>
  <c r="E19157" i="2"/>
  <c r="C19158" i="2"/>
  <c r="E19158" i="2"/>
  <c r="C19159" i="2"/>
  <c r="E19159" i="2" s="1"/>
  <c r="C19160" i="2"/>
  <c r="E19160" i="2"/>
  <c r="C19161" i="2"/>
  <c r="E19161" i="2" s="1"/>
  <c r="C19162" i="2"/>
  <c r="E19162" i="2" s="1"/>
  <c r="C19163" i="2"/>
  <c r="E19163" i="2" s="1"/>
  <c r="C19164" i="2"/>
  <c r="E19164" i="2"/>
  <c r="C19165" i="2"/>
  <c r="E19165" i="2"/>
  <c r="C19166" i="2"/>
  <c r="E19166" i="2"/>
  <c r="C19167" i="2"/>
  <c r="E19167" i="2" s="1"/>
  <c r="C19168" i="2"/>
  <c r="E19168" i="2" s="1"/>
  <c r="C19169" i="2"/>
  <c r="E19169" i="2"/>
  <c r="C19170" i="2"/>
  <c r="E19170" i="2" s="1"/>
  <c r="C19171" i="2"/>
  <c r="C19172" i="2"/>
  <c r="E19172" i="2"/>
  <c r="C19173" i="2"/>
  <c r="E19173" i="2"/>
  <c r="C19174" i="2"/>
  <c r="E19174" i="2"/>
  <c r="C19175" i="2"/>
  <c r="E19175" i="2" s="1"/>
  <c r="C19176" i="2"/>
  <c r="C19177" i="2"/>
  <c r="E19177" i="2" s="1"/>
  <c r="C19178" i="2"/>
  <c r="E19178" i="2"/>
  <c r="C19179" i="2"/>
  <c r="E19179" i="2" s="1"/>
  <c r="C19180" i="2"/>
  <c r="E19180" i="2"/>
  <c r="C19181" i="2"/>
  <c r="E19181" i="2"/>
  <c r="C19182" i="2"/>
  <c r="E19182" i="2"/>
  <c r="C19183" i="2"/>
  <c r="C19184" i="2"/>
  <c r="E19184" i="2" s="1"/>
  <c r="C19185" i="2"/>
  <c r="E19185" i="2" s="1"/>
  <c r="C19186" i="2"/>
  <c r="E19186" i="2" s="1"/>
  <c r="C19187" i="2"/>
  <c r="E19187" i="2" s="1"/>
  <c r="C19188" i="2"/>
  <c r="C19189" i="2"/>
  <c r="E19189" i="2"/>
  <c r="C19190" i="2"/>
  <c r="E19190" i="2"/>
  <c r="C19191" i="2"/>
  <c r="E19191" i="2" s="1"/>
  <c r="C19192" i="2"/>
  <c r="E19192" i="2"/>
  <c r="C19193" i="2"/>
  <c r="E19193" i="2" s="1"/>
  <c r="C19194" i="2"/>
  <c r="E19194" i="2" s="1"/>
  <c r="C19195" i="2"/>
  <c r="E19195" i="2" s="1"/>
  <c r="C19196" i="2"/>
  <c r="E19196" i="2"/>
  <c r="C19197" i="2"/>
  <c r="E19197" i="2" s="1"/>
  <c r="C19198" i="2"/>
  <c r="E19198" i="2"/>
  <c r="C19199" i="2"/>
  <c r="E19199" i="2" s="1"/>
  <c r="C19200" i="2"/>
  <c r="E19200" i="2" s="1"/>
  <c r="C19201" i="2"/>
  <c r="E19201" i="2"/>
  <c r="C19202" i="2"/>
  <c r="E19202" i="2" s="1"/>
  <c r="C19203" i="2"/>
  <c r="C19204" i="2"/>
  <c r="E19204" i="2"/>
  <c r="C19205" i="2"/>
  <c r="E19205" i="2"/>
  <c r="C19206" i="2"/>
  <c r="E19206" i="2" s="1"/>
  <c r="C19207" i="2"/>
  <c r="C19208" i="2"/>
  <c r="E19208" i="2" s="1"/>
  <c r="C19209" i="2"/>
  <c r="E19209" i="2" s="1"/>
  <c r="C19210" i="2"/>
  <c r="E19210" i="2"/>
  <c r="C19211" i="2"/>
  <c r="E19211" i="2" s="1"/>
  <c r="C19212" i="2"/>
  <c r="E19212" i="2"/>
  <c r="C19213" i="2"/>
  <c r="E19213" i="2"/>
  <c r="C19214" i="2"/>
  <c r="E19214" i="2"/>
  <c r="C19215" i="2"/>
  <c r="E19215" i="2" s="1"/>
  <c r="C19216" i="2"/>
  <c r="E19216" i="2" s="1"/>
  <c r="C19217" i="2"/>
  <c r="E19217" i="2" s="1"/>
  <c r="C19218" i="2"/>
  <c r="E19218" i="2" s="1"/>
  <c r="C19219" i="2"/>
  <c r="E19219" i="2" s="1"/>
  <c r="C19220" i="2"/>
  <c r="E19220" i="2"/>
  <c r="C19221" i="2"/>
  <c r="E19221" i="2"/>
  <c r="C19222" i="2"/>
  <c r="E19222" i="2"/>
  <c r="C19223" i="2"/>
  <c r="E19223" i="2" s="1"/>
  <c r="C19224" i="2"/>
  <c r="E19224" i="2"/>
  <c r="C19225" i="2"/>
  <c r="E19225" i="2" s="1"/>
  <c r="C19226" i="2"/>
  <c r="E19226" i="2" s="1"/>
  <c r="C19227" i="2"/>
  <c r="E19227" i="2" s="1"/>
  <c r="C19228" i="2"/>
  <c r="E19228" i="2"/>
  <c r="C19229" i="2"/>
  <c r="E19229" i="2"/>
  <c r="C19230" i="2"/>
  <c r="E19230" i="2"/>
  <c r="C19231" i="2"/>
  <c r="C19232" i="2"/>
  <c r="E19232" i="2" s="1"/>
  <c r="C19233" i="2"/>
  <c r="E19233" i="2"/>
  <c r="C19234" i="2"/>
  <c r="E19234" i="2" s="1"/>
  <c r="C19235" i="2"/>
  <c r="E19235" i="2" s="1"/>
  <c r="C19236" i="2"/>
  <c r="E19236" i="2"/>
  <c r="C19237" i="2"/>
  <c r="E19237" i="2"/>
  <c r="C19238" i="2"/>
  <c r="E19238" i="2"/>
  <c r="C19239" i="2"/>
  <c r="E19239" i="2" s="1"/>
  <c r="C19240" i="2"/>
  <c r="E19240" i="2" s="1"/>
  <c r="C19241" i="2"/>
  <c r="E19241" i="2" s="1"/>
  <c r="C19242" i="2"/>
  <c r="E19242" i="2"/>
  <c r="C19243" i="2"/>
  <c r="E19243" i="2" s="1"/>
  <c r="C19244" i="2"/>
  <c r="E19244" i="2"/>
  <c r="C19245" i="2"/>
  <c r="E19245" i="2"/>
  <c r="C19246" i="2"/>
  <c r="E19246" i="2"/>
  <c r="C19247" i="2"/>
  <c r="E19247" i="2" s="1"/>
  <c r="C19248" i="2"/>
  <c r="E19248" i="2" s="1"/>
  <c r="C19249" i="2"/>
  <c r="E19249" i="2" s="1"/>
  <c r="C19250" i="2"/>
  <c r="E19250" i="2" s="1"/>
  <c r="C19251" i="2"/>
  <c r="E19251" i="2" s="1"/>
  <c r="C19252" i="2"/>
  <c r="E19252" i="2" s="1"/>
  <c r="C19253" i="2"/>
  <c r="E19253" i="2"/>
  <c r="C19254" i="2"/>
  <c r="E19254" i="2"/>
  <c r="C19255" i="2"/>
  <c r="E19255" i="2" s="1"/>
  <c r="C19256" i="2"/>
  <c r="E19256" i="2"/>
  <c r="C19257" i="2"/>
  <c r="E19257" i="2" s="1"/>
  <c r="C19258" i="2"/>
  <c r="E19258" i="2" s="1"/>
  <c r="C19259" i="2"/>
  <c r="E19259" i="2" s="1"/>
  <c r="C19260" i="2"/>
  <c r="E19260" i="2"/>
  <c r="C19261" i="2"/>
  <c r="C19262" i="2"/>
  <c r="E19262" i="2"/>
  <c r="C19263" i="2"/>
  <c r="E19263" i="2" s="1"/>
  <c r="C19264" i="2"/>
  <c r="E19264" i="2" s="1"/>
  <c r="C19265" i="2"/>
  <c r="E19265" i="2"/>
  <c r="C19266" i="2"/>
  <c r="E19266" i="2" s="1"/>
  <c r="C19267" i="2"/>
  <c r="C19268" i="2"/>
  <c r="E19268" i="2"/>
  <c r="C19269" i="2"/>
  <c r="E19269" i="2"/>
  <c r="C19270" i="2"/>
  <c r="E19270" i="2"/>
  <c r="C19271" i="2"/>
  <c r="E19271" i="2" s="1"/>
  <c r="C19272" i="2"/>
  <c r="E19272" i="2" s="1"/>
  <c r="C19273" i="2"/>
  <c r="E19273" i="2" s="1"/>
  <c r="C19274" i="2"/>
  <c r="E19274" i="2"/>
  <c r="C19275" i="2"/>
  <c r="E19275" i="2" s="1"/>
  <c r="C19276" i="2"/>
  <c r="E19276" i="2"/>
  <c r="C19277" i="2"/>
  <c r="E19277" i="2"/>
  <c r="C19278" i="2"/>
  <c r="E19278" i="2"/>
  <c r="C19279" i="2"/>
  <c r="C19280" i="2"/>
  <c r="E19280" i="2" s="1"/>
  <c r="C19281" i="2"/>
  <c r="E19281" i="2" s="1"/>
  <c r="C19282" i="2"/>
  <c r="E19282" i="2" s="1"/>
  <c r="C19283" i="2"/>
  <c r="E19283" i="2" s="1"/>
  <c r="C19284" i="2"/>
  <c r="E19284" i="2"/>
  <c r="C19285" i="2"/>
  <c r="E19285" i="2"/>
  <c r="C19286" i="2"/>
  <c r="E19286" i="2"/>
  <c r="C19287" i="2"/>
  <c r="E19287" i="2" s="1"/>
  <c r="C19288" i="2"/>
  <c r="E19288" i="2"/>
  <c r="C19289" i="2"/>
  <c r="E19289" i="2" s="1"/>
  <c r="C19290" i="2"/>
  <c r="E19290" i="2" s="1"/>
  <c r="C19291" i="2"/>
  <c r="E19291" i="2" s="1"/>
  <c r="C19292" i="2"/>
  <c r="E19292" i="2"/>
  <c r="C19293" i="2"/>
  <c r="E19293" i="2"/>
  <c r="C19294" i="2"/>
  <c r="E19294" i="2"/>
  <c r="C19295" i="2"/>
  <c r="E19295" i="2" s="1"/>
  <c r="C19296" i="2"/>
  <c r="E19296" i="2" s="1"/>
  <c r="C19297" i="2"/>
  <c r="E19297" i="2"/>
  <c r="C19298" i="2"/>
  <c r="E19298" i="2" s="1"/>
  <c r="C19299" i="2"/>
  <c r="C19300" i="2"/>
  <c r="E19300" i="2"/>
  <c r="C19301" i="2"/>
  <c r="E19301" i="2"/>
  <c r="C19302" i="2"/>
  <c r="E19302" i="2" s="1"/>
  <c r="C19303" i="2"/>
  <c r="C19304" i="2"/>
  <c r="E19304" i="2" s="1"/>
  <c r="C19305" i="2"/>
  <c r="E19305" i="2" s="1"/>
  <c r="C19306" i="2"/>
  <c r="E19306" i="2"/>
  <c r="C19307" i="2"/>
  <c r="E19307" i="2" s="1"/>
  <c r="C19308" i="2"/>
  <c r="E19308" i="2"/>
  <c r="C19309" i="2"/>
  <c r="E19309" i="2"/>
  <c r="C19310" i="2"/>
  <c r="E19310" i="2"/>
  <c r="C19311" i="2"/>
  <c r="E19311" i="2" s="1"/>
  <c r="C19312" i="2"/>
  <c r="E19312" i="2" s="1"/>
  <c r="C19313" i="2"/>
  <c r="E19313" i="2" s="1"/>
  <c r="C19314" i="2"/>
  <c r="E19314" i="2" s="1"/>
  <c r="C19315" i="2"/>
  <c r="E19315" i="2" s="1"/>
  <c r="C19316" i="2"/>
  <c r="E19316" i="2" s="1"/>
  <c r="C19317" i="2"/>
  <c r="E19317" i="2"/>
  <c r="C19318" i="2"/>
  <c r="E19318" i="2"/>
  <c r="C19319" i="2"/>
  <c r="E19319" i="2" s="1"/>
  <c r="C19320" i="2"/>
  <c r="E19320" i="2"/>
  <c r="C19321" i="2"/>
  <c r="E19321" i="2" s="1"/>
  <c r="C19322" i="2"/>
  <c r="E19322" i="2" s="1"/>
  <c r="C19323" i="2"/>
  <c r="E19323" i="2" s="1"/>
  <c r="C19324" i="2"/>
  <c r="E19324" i="2"/>
  <c r="C19325" i="2"/>
  <c r="E19325" i="2"/>
  <c r="C19326" i="2"/>
  <c r="E19326" i="2"/>
  <c r="C19327" i="2"/>
  <c r="C19328" i="2"/>
  <c r="E19328" i="2" s="1"/>
  <c r="C19329" i="2"/>
  <c r="E19329" i="2"/>
  <c r="C19330" i="2"/>
  <c r="E19330" i="2" s="1"/>
  <c r="C19331" i="2"/>
  <c r="E19331" i="2" s="1"/>
  <c r="C19332" i="2"/>
  <c r="E19332" i="2"/>
  <c r="C19333" i="2"/>
  <c r="E19333" i="2"/>
  <c r="C19334" i="2"/>
  <c r="E19334" i="2" s="1"/>
  <c r="C19335" i="2"/>
  <c r="C19336" i="2"/>
  <c r="E19336" i="2" s="1"/>
  <c r="C19337" i="2"/>
  <c r="E19337" i="2" s="1"/>
  <c r="C19338" i="2"/>
  <c r="E19338" i="2"/>
  <c r="C19339" i="2"/>
  <c r="E19339" i="2" s="1"/>
  <c r="C19340" i="2"/>
  <c r="E19340" i="2"/>
  <c r="C19341" i="2"/>
  <c r="E19341" i="2"/>
  <c r="C19342" i="2"/>
  <c r="E19342" i="2"/>
  <c r="C19343" i="2"/>
  <c r="E19343" i="2" s="1"/>
  <c r="C19344" i="2"/>
  <c r="E19344" i="2" s="1"/>
  <c r="C19345" i="2"/>
  <c r="E19345" i="2" s="1"/>
  <c r="C19346" i="2"/>
  <c r="E19346" i="2" s="1"/>
  <c r="C19347" i="2"/>
  <c r="E19347" i="2" s="1"/>
  <c r="C19348" i="2"/>
  <c r="E19348" i="2"/>
  <c r="C19349" i="2"/>
  <c r="E19349" i="2"/>
  <c r="C19350" i="2"/>
  <c r="E19350" i="2"/>
  <c r="C19351" i="2"/>
  <c r="E19351" i="2" s="1"/>
  <c r="C19352" i="2"/>
  <c r="E19352" i="2"/>
  <c r="C19353" i="2"/>
  <c r="E19353" i="2" s="1"/>
  <c r="C19354" i="2"/>
  <c r="E19354" i="2" s="1"/>
  <c r="C19355" i="2"/>
  <c r="E19355" i="2" s="1"/>
  <c r="C19356" i="2"/>
  <c r="E19356" i="2"/>
  <c r="C19357" i="2"/>
  <c r="E19357" i="2" s="1"/>
  <c r="C19358" i="2"/>
  <c r="E19358" i="2"/>
  <c r="C19359" i="2"/>
  <c r="C19360" i="2"/>
  <c r="E19360" i="2" s="1"/>
  <c r="C19361" i="2"/>
  <c r="E19361" i="2"/>
  <c r="C19362" i="2"/>
  <c r="E19362" i="2" s="1"/>
  <c r="C19363" i="2"/>
  <c r="C19364" i="2"/>
  <c r="E19364" i="2"/>
  <c r="C19365" i="2"/>
  <c r="E19365" i="2"/>
  <c r="C19366" i="2"/>
  <c r="E19366" i="2"/>
  <c r="C19367" i="2"/>
  <c r="E19367" i="2" s="1"/>
  <c r="C19368" i="2"/>
  <c r="E19368" i="2" s="1"/>
  <c r="C19369" i="2"/>
  <c r="E19369" i="2" s="1"/>
  <c r="C19370" i="2"/>
  <c r="E19370" i="2"/>
  <c r="C19371" i="2"/>
  <c r="E19371" i="2" s="1"/>
  <c r="C19372" i="2"/>
  <c r="E19372" i="2"/>
  <c r="C19373" i="2"/>
  <c r="E19373" i="2"/>
  <c r="C19374" i="2"/>
  <c r="E19374" i="2"/>
  <c r="C19375" i="2"/>
  <c r="E19375" i="2" s="1"/>
  <c r="C19376" i="2"/>
  <c r="E19376" i="2" s="1"/>
  <c r="C19377" i="2"/>
  <c r="E19377" i="2" s="1"/>
  <c r="C19378" i="2"/>
  <c r="E19378" i="2" s="1"/>
  <c r="C19379" i="2"/>
  <c r="E19379" i="2" s="1"/>
  <c r="C19380" i="2"/>
  <c r="E19380" i="2"/>
  <c r="C19381" i="2"/>
  <c r="E19381" i="2"/>
  <c r="C19382" i="2"/>
  <c r="E19382" i="2"/>
  <c r="C19383" i="2"/>
  <c r="E19383" i="2" s="1"/>
  <c r="C19384" i="2"/>
  <c r="E19384" i="2"/>
  <c r="C19385" i="2"/>
  <c r="E19385" i="2" s="1"/>
  <c r="C19386" i="2"/>
  <c r="E19386" i="2" s="1"/>
  <c r="C19387" i="2"/>
  <c r="E19387" i="2" s="1"/>
  <c r="C19388" i="2"/>
  <c r="E19388" i="2"/>
  <c r="C19389" i="2"/>
  <c r="E19389" i="2" s="1"/>
  <c r="C19390" i="2"/>
  <c r="E19390" i="2"/>
  <c r="C19391" i="2"/>
  <c r="E19391" i="2" s="1"/>
  <c r="C19392" i="2"/>
  <c r="E19392" i="2" s="1"/>
  <c r="C19393" i="2"/>
  <c r="E19393" i="2"/>
  <c r="C19394" i="2"/>
  <c r="E19394" i="2" s="1"/>
  <c r="C19395" i="2"/>
  <c r="C19396" i="2"/>
  <c r="E19396" i="2"/>
  <c r="C19397" i="2"/>
  <c r="E19397" i="2"/>
  <c r="C19398" i="2"/>
  <c r="E19398" i="2" s="1"/>
  <c r="C19399" i="2"/>
  <c r="E19399" i="2" s="1"/>
  <c r="C19400" i="2"/>
  <c r="E19400" i="2" s="1"/>
  <c r="C19401" i="2"/>
  <c r="E19401" i="2" s="1"/>
  <c r="C19402" i="2"/>
  <c r="E19402" i="2"/>
  <c r="C19403" i="2"/>
  <c r="E19403" i="2" s="1"/>
  <c r="C19404" i="2"/>
  <c r="E19404" i="2"/>
  <c r="C19405" i="2"/>
  <c r="E19405" i="2"/>
  <c r="C19406" i="2"/>
  <c r="E19406" i="2"/>
  <c r="C19407" i="2"/>
  <c r="C19408" i="2"/>
  <c r="E19408" i="2" s="1"/>
  <c r="C19409" i="2"/>
  <c r="E19409" i="2" s="1"/>
  <c r="C19410" i="2"/>
  <c r="E19410" i="2" s="1"/>
  <c r="C19411" i="2"/>
  <c r="E19411" i="2" s="1"/>
  <c r="C19412" i="2"/>
  <c r="E19412" i="2" s="1"/>
  <c r="C19413" i="2"/>
  <c r="E19413" i="2"/>
  <c r="C19414" i="2"/>
  <c r="E19414" i="2"/>
  <c r="C19415" i="2"/>
  <c r="E19415" i="2" s="1"/>
  <c r="C19416" i="2"/>
  <c r="E19416" i="2"/>
  <c r="C19417" i="2"/>
  <c r="E19417" i="2" s="1"/>
  <c r="C19418" i="2"/>
  <c r="E19418" i="2" s="1"/>
  <c r="C19419" i="2"/>
  <c r="E19419" i="2" s="1"/>
  <c r="C19420" i="2"/>
  <c r="E19420" i="2" s="1"/>
  <c r="C19421" i="2"/>
  <c r="E19421" i="2" s="1"/>
  <c r="C19422" i="2"/>
  <c r="E19422" i="2" s="1"/>
  <c r="C19423" i="2"/>
  <c r="E19423" i="2" s="1"/>
  <c r="C19424" i="2"/>
  <c r="C19425" i="2"/>
  <c r="E19425" i="2" s="1"/>
  <c r="C19426" i="2"/>
  <c r="E19426" i="2"/>
  <c r="C19427" i="2"/>
  <c r="E19427" i="2" s="1"/>
  <c r="C19428" i="2"/>
  <c r="E19428" i="2" s="1"/>
  <c r="C19429" i="2"/>
  <c r="E19429" i="2" s="1"/>
  <c r="C19430" i="2"/>
  <c r="E19430" i="2" s="1"/>
  <c r="C19431" i="2"/>
  <c r="E19431" i="2" s="1"/>
  <c r="C19432" i="2"/>
  <c r="E19432" i="2" s="1"/>
  <c r="C19433" i="2"/>
  <c r="E19433" i="2" s="1"/>
  <c r="C19434" i="2"/>
  <c r="E19434" i="2"/>
  <c r="C19435" i="2"/>
  <c r="E19435" i="2" s="1"/>
  <c r="C19436" i="2"/>
  <c r="E19436" i="2" s="1"/>
  <c r="C19437" i="2"/>
  <c r="E19437" i="2" s="1"/>
  <c r="C19438" i="2"/>
  <c r="C19439" i="2"/>
  <c r="E19439" i="2" s="1"/>
  <c r="C19440" i="2"/>
  <c r="E19440" i="2" s="1"/>
  <c r="C19441" i="2"/>
  <c r="E19441" i="2" s="1"/>
  <c r="C19442" i="2"/>
  <c r="E19442" i="2"/>
  <c r="C19443" i="2"/>
  <c r="E19443" i="2" s="1"/>
  <c r="C19444" i="2"/>
  <c r="E19444" i="2" s="1"/>
  <c r="C19445" i="2"/>
  <c r="E19445" i="2" s="1"/>
  <c r="C19446" i="2"/>
  <c r="E19446" i="2"/>
  <c r="C19447" i="2"/>
  <c r="E19447" i="2" s="1"/>
  <c r="C19448" i="2"/>
  <c r="E19448" i="2" s="1"/>
  <c r="C19449" i="2"/>
  <c r="E19449" i="2" s="1"/>
  <c r="C19450" i="2"/>
  <c r="E19450" i="2" s="1"/>
  <c r="C19451" i="2"/>
  <c r="E19451" i="2" s="1"/>
  <c r="C19452" i="2"/>
  <c r="E19452" i="2" s="1"/>
  <c r="C19453" i="2"/>
  <c r="E19453" i="2" s="1"/>
  <c r="C19454" i="2"/>
  <c r="E19454" i="2" s="1"/>
  <c r="C19455" i="2"/>
  <c r="E19455" i="2" s="1"/>
  <c r="C19456" i="2"/>
  <c r="E19456" i="2" s="1"/>
  <c r="C19457" i="2"/>
  <c r="E19457" i="2" s="1"/>
  <c r="C19458" i="2"/>
  <c r="E19458" i="2" s="1"/>
  <c r="C19459" i="2"/>
  <c r="E19459" i="2" s="1"/>
  <c r="C19460" i="2"/>
  <c r="E19460" i="2" s="1"/>
  <c r="C19461" i="2"/>
  <c r="E19461" i="2" s="1"/>
  <c r="C19462" i="2"/>
  <c r="I19462" i="2" s="1"/>
  <c r="J19462" i="2" s="1"/>
  <c r="C19463" i="2"/>
  <c r="E19463" i="2" s="1"/>
  <c r="C19464" i="2"/>
  <c r="E19464" i="2" s="1"/>
  <c r="C19465" i="2"/>
  <c r="E19465" i="2" s="1"/>
  <c r="C19466" i="2"/>
  <c r="E19466" i="2"/>
  <c r="C19467" i="2"/>
  <c r="E19467" i="2" s="1"/>
  <c r="C19468" i="2"/>
  <c r="E19468" i="2" s="1"/>
  <c r="C19469" i="2"/>
  <c r="E19469" i="2" s="1"/>
  <c r="C19470" i="2"/>
  <c r="E19470" i="2" s="1"/>
  <c r="C19471" i="2"/>
  <c r="E19471" i="2" s="1"/>
  <c r="C19472" i="2"/>
  <c r="E19472" i="2" s="1"/>
  <c r="C19473" i="2"/>
  <c r="E19473" i="2" s="1"/>
  <c r="C19474" i="2"/>
  <c r="E19474" i="2" s="1"/>
  <c r="C19475" i="2"/>
  <c r="E19475" i="2" s="1"/>
  <c r="C19476" i="2"/>
  <c r="E19476" i="2" s="1"/>
  <c r="C19477" i="2"/>
  <c r="E19477" i="2" s="1"/>
  <c r="C19478" i="2"/>
  <c r="C19479" i="2"/>
  <c r="E19479" i="2" s="1"/>
  <c r="C19480" i="2"/>
  <c r="E19480" i="2" s="1"/>
  <c r="C19481" i="2"/>
  <c r="E19481" i="2" s="1"/>
  <c r="C19482" i="2"/>
  <c r="I19482" i="2" s="1"/>
  <c r="J19482" i="2" s="1"/>
  <c r="C19483" i="2"/>
  <c r="E19483" i="2" s="1"/>
  <c r="C19484" i="2"/>
  <c r="E19484" i="2" s="1"/>
  <c r="C19485" i="2"/>
  <c r="E19485" i="2" s="1"/>
  <c r="C19486" i="2"/>
  <c r="C19487" i="2"/>
  <c r="E19487" i="2" s="1"/>
  <c r="C19488" i="2"/>
  <c r="E19488" i="2" s="1"/>
  <c r="C19489" i="2"/>
  <c r="E19489" i="2" s="1"/>
  <c r="C19490" i="2"/>
  <c r="E19490" i="2" s="1"/>
  <c r="C19491" i="2"/>
  <c r="E19491" i="2" s="1"/>
  <c r="C19492" i="2"/>
  <c r="E19492" i="2" s="1"/>
  <c r="C19493" i="2"/>
  <c r="E19493" i="2" s="1"/>
  <c r="C19494" i="2"/>
  <c r="E19494" i="2" s="1"/>
  <c r="C19495" i="2"/>
  <c r="E19495" i="2" s="1"/>
  <c r="C19496" i="2"/>
  <c r="E19496" i="2" s="1"/>
  <c r="C19497" i="2"/>
  <c r="E19497" i="2" s="1"/>
  <c r="C19498" i="2"/>
  <c r="E19498" i="2" s="1"/>
  <c r="C19499" i="2"/>
  <c r="E19499" i="2" s="1"/>
  <c r="C19500" i="2"/>
  <c r="E19500" i="2" s="1"/>
  <c r="C19501" i="2"/>
  <c r="C19502" i="2"/>
  <c r="E19502" i="2" s="1"/>
  <c r="C19503" i="2"/>
  <c r="E19503" i="2" s="1"/>
  <c r="C19504" i="2"/>
  <c r="E19504" i="2" s="1"/>
  <c r="C19505" i="2"/>
  <c r="E19505" i="2" s="1"/>
  <c r="C19506" i="2"/>
  <c r="E19506" i="2"/>
  <c r="C19507" i="2"/>
  <c r="E19507" i="2" s="1"/>
  <c r="C19508" i="2"/>
  <c r="E19508" i="2" s="1"/>
  <c r="C19509" i="2"/>
  <c r="E19509" i="2" s="1"/>
  <c r="C19510" i="2"/>
  <c r="E19510" i="2" s="1"/>
  <c r="C19511" i="2"/>
  <c r="E19511" i="2" s="1"/>
  <c r="C19512" i="2"/>
  <c r="E19512" i="2" s="1"/>
  <c r="C19513" i="2"/>
  <c r="E19513" i="2" s="1"/>
  <c r="C19514" i="2"/>
  <c r="E19514" i="2" s="1"/>
  <c r="C19515" i="2"/>
  <c r="E19515" i="2" s="1"/>
  <c r="C19516" i="2"/>
  <c r="E19516" i="2" s="1"/>
  <c r="C19517" i="2"/>
  <c r="E19517" i="2" s="1"/>
  <c r="C19518" i="2"/>
  <c r="E19518" i="2" s="1"/>
  <c r="C19519" i="2"/>
  <c r="E19519" i="2" s="1"/>
  <c r="C19520" i="2"/>
  <c r="C19521" i="2"/>
  <c r="E19521" i="2" s="1"/>
  <c r="C19522" i="2"/>
  <c r="E19522" i="2" s="1"/>
  <c r="C19523" i="2"/>
  <c r="E19523" i="2" s="1"/>
  <c r="C19524" i="2"/>
  <c r="E19524" i="2" s="1"/>
  <c r="C19525" i="2"/>
  <c r="E19525" i="2" s="1"/>
  <c r="C19526" i="2"/>
  <c r="E19526" i="2" s="1"/>
  <c r="C19527" i="2"/>
  <c r="E19527" i="2" s="1"/>
  <c r="C19528" i="2"/>
  <c r="E19528" i="2" s="1"/>
  <c r="C19529" i="2"/>
  <c r="E19529" i="2" s="1"/>
  <c r="C19530" i="2"/>
  <c r="E19530" i="2"/>
  <c r="C19531" i="2"/>
  <c r="E19531" i="2" s="1"/>
  <c r="C19532" i="2"/>
  <c r="E19532" i="2" s="1"/>
  <c r="C19533" i="2"/>
  <c r="E19533" i="2" s="1"/>
  <c r="C19534" i="2"/>
  <c r="C19535" i="2"/>
  <c r="E19535" i="2" s="1"/>
  <c r="C19536" i="2"/>
  <c r="E19536" i="2" s="1"/>
  <c r="C19537" i="2"/>
  <c r="E19537" i="2" s="1"/>
  <c r="C19538" i="2"/>
  <c r="E19538" i="2" s="1"/>
  <c r="C19539" i="2"/>
  <c r="E19539" i="2" s="1"/>
  <c r="C19540" i="2"/>
  <c r="E19540" i="2" s="1"/>
  <c r="C19541" i="2"/>
  <c r="E19541" i="2" s="1"/>
  <c r="C19542" i="2"/>
  <c r="E19542" i="2"/>
  <c r="C19543" i="2"/>
  <c r="E19543" i="2" s="1"/>
  <c r="C19544" i="2"/>
  <c r="E19544" i="2" s="1"/>
  <c r="C19545" i="2"/>
  <c r="E19545" i="2" s="1"/>
  <c r="C19546" i="2"/>
  <c r="E19546" i="2" s="1"/>
  <c r="C19547" i="2"/>
  <c r="E19547" i="2" s="1"/>
  <c r="C19548" i="2"/>
  <c r="E19548" i="2" s="1"/>
  <c r="C19549" i="2"/>
  <c r="E19549" i="2" s="1"/>
  <c r="C19550" i="2"/>
  <c r="E19550" i="2" s="1"/>
  <c r="C19551" i="2"/>
  <c r="E19551" i="2" s="1"/>
  <c r="C19552" i="2"/>
  <c r="C19553" i="2"/>
  <c r="E19553" i="2" s="1"/>
  <c r="C19554" i="2"/>
  <c r="E19554" i="2" s="1"/>
  <c r="C19555" i="2"/>
  <c r="E19555" i="2" s="1"/>
  <c r="C19556" i="2"/>
  <c r="E19556" i="2" s="1"/>
  <c r="C19557" i="2"/>
  <c r="E19557" i="2" s="1"/>
  <c r="C19558" i="2"/>
  <c r="I19558" i="2" s="1"/>
  <c r="J19558" i="2" s="1"/>
  <c r="E19558" i="2"/>
  <c r="C19559" i="2"/>
  <c r="E19559" i="2" s="1"/>
  <c r="C19560" i="2"/>
  <c r="E19560" i="2" s="1"/>
  <c r="C19561" i="2"/>
  <c r="E19561" i="2" s="1"/>
  <c r="C19562" i="2"/>
  <c r="E19562" i="2"/>
  <c r="C19563" i="2"/>
  <c r="E19563" i="2" s="1"/>
  <c r="C19564" i="2"/>
  <c r="E19564" i="2" s="1"/>
  <c r="C19565" i="2"/>
  <c r="E19565" i="2" s="1"/>
  <c r="C19566" i="2"/>
  <c r="C19567" i="2"/>
  <c r="E19567" i="2" s="1"/>
  <c r="C19568" i="2"/>
  <c r="E19568" i="2" s="1"/>
  <c r="C19569" i="2"/>
  <c r="E19569" i="2" s="1"/>
  <c r="C19570" i="2"/>
  <c r="E19570" i="2" s="1"/>
  <c r="C19571" i="2"/>
  <c r="E19571" i="2" s="1"/>
  <c r="C19572" i="2"/>
  <c r="C19573" i="2"/>
  <c r="E19573" i="2" s="1"/>
  <c r="C19574" i="2"/>
  <c r="E19574" i="2"/>
  <c r="C19575" i="2"/>
  <c r="E19575" i="2" s="1"/>
  <c r="C19576" i="2"/>
  <c r="E19576" i="2" s="1"/>
  <c r="C19577" i="2"/>
  <c r="E19577" i="2" s="1"/>
  <c r="C19578" i="2"/>
  <c r="I19578" i="2" s="1"/>
  <c r="J19578" i="2" s="1"/>
  <c r="E19578" i="2"/>
  <c r="C19579" i="2"/>
  <c r="E19579" i="2" s="1"/>
  <c r="C19580" i="2"/>
  <c r="E19580" i="2" s="1"/>
  <c r="C19581" i="2"/>
  <c r="E19581" i="2" s="1"/>
  <c r="C19582" i="2"/>
  <c r="C19583" i="2"/>
  <c r="E19583" i="2" s="1"/>
  <c r="C19584" i="2"/>
  <c r="E19584" i="2" s="1"/>
  <c r="C19585" i="2"/>
  <c r="E19585" i="2" s="1"/>
  <c r="C19586" i="2"/>
  <c r="E19586" i="2" s="1"/>
  <c r="C19587" i="2"/>
  <c r="E19587" i="2" s="1"/>
  <c r="C19588" i="2"/>
  <c r="E19588" i="2" s="1"/>
  <c r="C19589" i="2"/>
  <c r="E19589" i="2" s="1"/>
  <c r="C19590" i="2"/>
  <c r="I19590" i="2" s="1"/>
  <c r="J19590" i="2" s="1"/>
  <c r="C19591" i="2"/>
  <c r="E19591" i="2" s="1"/>
  <c r="C19592" i="2"/>
  <c r="E19592" i="2" s="1"/>
  <c r="C19593" i="2"/>
  <c r="E19593" i="2" s="1"/>
  <c r="C19594" i="2"/>
  <c r="E19594" i="2" s="1"/>
  <c r="C19595" i="2"/>
  <c r="E19595" i="2" s="1"/>
  <c r="C19596" i="2"/>
  <c r="E19596" i="2" s="1"/>
  <c r="C19597" i="2"/>
  <c r="E19597" i="2" s="1"/>
  <c r="C19598" i="2"/>
  <c r="E19598" i="2" s="1"/>
  <c r="C19599" i="2"/>
  <c r="E19599" i="2" s="1"/>
  <c r="C19600" i="2"/>
  <c r="E19600" i="2" s="1"/>
  <c r="C19601" i="2"/>
  <c r="E19601" i="2" s="1"/>
  <c r="C19602" i="2"/>
  <c r="E19602" i="2" s="1"/>
  <c r="C19603" i="2"/>
  <c r="E19603" i="2" s="1"/>
  <c r="C19604" i="2"/>
  <c r="E19604" i="2" s="1"/>
  <c r="C19605" i="2"/>
  <c r="E19605" i="2" s="1"/>
  <c r="C19606" i="2"/>
  <c r="E19606" i="2"/>
  <c r="C19607" i="2"/>
  <c r="E19607" i="2" s="1"/>
  <c r="C19608" i="2"/>
  <c r="E19608" i="2" s="1"/>
  <c r="C19609" i="2"/>
  <c r="E19609" i="2" s="1"/>
  <c r="C19610" i="2"/>
  <c r="I19610" i="2" s="1"/>
  <c r="J19610" i="2" s="1"/>
  <c r="C19611" i="2"/>
  <c r="E19611" i="2" s="1"/>
  <c r="C19612" i="2"/>
  <c r="C19613" i="2"/>
  <c r="E19613" i="2" s="1"/>
  <c r="C19614" i="2"/>
  <c r="E19614" i="2" s="1"/>
  <c r="C19615" i="2"/>
  <c r="E19615" i="2" s="1"/>
  <c r="C19616" i="2"/>
  <c r="E19616" i="2" s="1"/>
  <c r="C19617" i="2"/>
  <c r="E19617" i="2" s="1"/>
  <c r="C19618" i="2"/>
  <c r="E19618" i="2" s="1"/>
  <c r="C19619" i="2"/>
  <c r="E19619" i="2" s="1"/>
  <c r="C19620" i="2"/>
  <c r="C19621" i="2"/>
  <c r="E19621" i="2" s="1"/>
  <c r="C19622" i="2"/>
  <c r="E19622" i="2" s="1"/>
  <c r="C19623" i="2"/>
  <c r="E19623" i="2" s="1"/>
  <c r="C19624" i="2"/>
  <c r="E19624" i="2" s="1"/>
  <c r="C19625" i="2"/>
  <c r="E19625" i="2" s="1"/>
  <c r="C19626" i="2"/>
  <c r="E19626" i="2" s="1"/>
  <c r="C19627" i="2"/>
  <c r="E19627" i="2" s="1"/>
  <c r="C19628" i="2"/>
  <c r="C19629" i="2"/>
  <c r="C19630" i="2"/>
  <c r="C19631" i="2"/>
  <c r="E19631" i="2" s="1"/>
  <c r="C19632" i="2"/>
  <c r="E19632" i="2" s="1"/>
  <c r="C19633" i="2"/>
  <c r="E19633" i="2" s="1"/>
  <c r="C19634" i="2"/>
  <c r="E19634" i="2"/>
  <c r="C19635" i="2"/>
  <c r="E19635" i="2" s="1"/>
  <c r="C19636" i="2"/>
  <c r="E19636" i="2" s="1"/>
  <c r="C19637" i="2"/>
  <c r="E19637" i="2" s="1"/>
  <c r="C19638" i="2"/>
  <c r="E19638" i="2" s="1"/>
  <c r="C19639" i="2"/>
  <c r="E19639" i="2" s="1"/>
  <c r="C19640" i="2"/>
  <c r="E19640" i="2" s="1"/>
  <c r="C19641" i="2"/>
  <c r="E19641" i="2" s="1"/>
  <c r="C19642" i="2"/>
  <c r="C19643" i="2"/>
  <c r="E19643" i="2" s="1"/>
  <c r="C19644" i="2"/>
  <c r="E19644" i="2" s="1"/>
  <c r="C19645" i="2"/>
  <c r="C19646" i="2"/>
  <c r="E19646" i="2" s="1"/>
  <c r="C19647" i="2"/>
  <c r="E19647" i="2" s="1"/>
  <c r="C19648" i="2"/>
  <c r="C19649" i="2"/>
  <c r="E19649" i="2" s="1"/>
  <c r="C19650" i="2"/>
  <c r="E19650" i="2" s="1"/>
  <c r="C19651" i="2"/>
  <c r="E19651" i="2" s="1"/>
  <c r="C19652" i="2"/>
  <c r="E19652" i="2" s="1"/>
  <c r="C19653" i="2"/>
  <c r="C19654" i="2"/>
  <c r="E19654" i="2"/>
  <c r="C19655" i="2"/>
  <c r="E19655" i="2" s="1"/>
  <c r="C19656" i="2"/>
  <c r="E19656" i="2" s="1"/>
  <c r="C19657" i="2"/>
  <c r="E19657" i="2" s="1"/>
  <c r="C19658" i="2"/>
  <c r="E19658" i="2"/>
  <c r="C19659" i="2"/>
  <c r="C19660" i="2"/>
  <c r="E19660" i="2" s="1"/>
  <c r="C19661" i="2"/>
  <c r="E19661" i="2" s="1"/>
  <c r="C19662" i="2"/>
  <c r="E19662" i="2" s="1"/>
  <c r="C19663" i="2"/>
  <c r="E19663" i="2" s="1"/>
  <c r="C19664" i="2"/>
  <c r="E19664" i="2" s="1"/>
  <c r="C19665" i="2"/>
  <c r="E19665" i="2" s="1"/>
  <c r="C19666" i="2"/>
  <c r="E19666" i="2"/>
  <c r="C19667" i="2"/>
  <c r="E19667" i="2" s="1"/>
  <c r="C19668" i="2"/>
  <c r="C19669" i="2"/>
  <c r="E19669" i="2" s="1"/>
  <c r="C19670" i="2"/>
  <c r="E19670" i="2" s="1"/>
  <c r="C19671" i="2"/>
  <c r="E19671" i="2" s="1"/>
  <c r="C19672" i="2"/>
  <c r="E19672" i="2" s="1"/>
  <c r="C19673" i="2"/>
  <c r="E19673" i="2" s="1"/>
  <c r="C19674" i="2"/>
  <c r="E19674" i="2"/>
  <c r="C19675" i="2"/>
  <c r="E19675" i="2" s="1"/>
  <c r="C19676" i="2"/>
  <c r="E19676" i="2" s="1"/>
  <c r="C19677" i="2"/>
  <c r="E19677" i="2" s="1"/>
  <c r="C19678" i="2"/>
  <c r="E19678" i="2" s="1"/>
  <c r="C19679" i="2"/>
  <c r="E19679" i="2" s="1"/>
  <c r="C19680" i="2"/>
  <c r="E19680" i="2" s="1"/>
  <c r="C19681" i="2"/>
  <c r="E19681" i="2" s="1"/>
  <c r="C19682" i="2"/>
  <c r="E19682" i="2" s="1"/>
  <c r="C19683" i="2"/>
  <c r="E19683" i="2" s="1"/>
  <c r="C19684" i="2"/>
  <c r="E19684" i="2" s="1"/>
  <c r="C19685" i="2"/>
  <c r="E19685" i="2" s="1"/>
  <c r="C19686" i="2"/>
  <c r="E19686" i="2"/>
  <c r="C19687" i="2"/>
  <c r="E19687" i="2" s="1"/>
  <c r="C19688" i="2"/>
  <c r="E19688" i="2" s="1"/>
  <c r="C19689" i="2"/>
  <c r="E19689" i="2" s="1"/>
  <c r="C19690" i="2"/>
  <c r="E19690" i="2"/>
  <c r="C19691" i="2"/>
  <c r="E19691" i="2" s="1"/>
  <c r="C19692" i="2"/>
  <c r="C19693" i="2"/>
  <c r="C19694" i="2"/>
  <c r="E19694" i="2" s="1"/>
  <c r="C19695" i="2"/>
  <c r="E19695" i="2" s="1"/>
  <c r="C19696" i="2"/>
  <c r="E19696" i="2" s="1"/>
  <c r="C19697" i="2"/>
  <c r="E19697" i="2" s="1"/>
  <c r="C19698" i="2"/>
  <c r="E19698" i="2" s="1"/>
  <c r="C19699" i="2"/>
  <c r="E19699" i="2" s="1"/>
  <c r="C19700" i="2"/>
  <c r="E19700" i="2" s="1"/>
  <c r="C19701" i="2"/>
  <c r="C19702" i="2"/>
  <c r="E19702" i="2"/>
  <c r="C19703" i="2"/>
  <c r="E19703" i="2" s="1"/>
  <c r="C19704" i="2"/>
  <c r="E19704" i="2" s="1"/>
  <c r="C19705" i="2"/>
  <c r="E19705" i="2" s="1"/>
  <c r="C19706" i="2"/>
  <c r="I19706" i="2" s="1"/>
  <c r="J19706" i="2" s="1"/>
  <c r="E19706" i="2"/>
  <c r="C19707" i="2"/>
  <c r="C19708" i="2"/>
  <c r="E19708" i="2"/>
  <c r="C19997" i="2"/>
  <c r="E19997" i="2"/>
  <c r="C19998" i="2"/>
  <c r="E19998" i="2" s="1"/>
  <c r="C19999" i="2"/>
  <c r="E19999" i="2" s="1"/>
  <c r="C20000" i="2"/>
  <c r="E20000" i="2" s="1"/>
  <c r="C20001" i="2"/>
  <c r="C20002" i="2"/>
  <c r="E20002" i="2" s="1"/>
  <c r="C20003" i="2"/>
  <c r="E20003" i="2" s="1"/>
  <c r="C20004" i="2"/>
  <c r="E20004" i="2" s="1"/>
  <c r="C20005" i="2"/>
  <c r="E20005" i="2" s="1"/>
  <c r="C20006" i="2"/>
  <c r="E20006" i="2" s="1"/>
  <c r="C20007" i="2"/>
  <c r="E20007" i="2" s="1"/>
  <c r="C20008" i="2"/>
  <c r="E20008" i="2" s="1"/>
  <c r="C20009" i="2"/>
  <c r="E20009" i="2" s="1"/>
  <c r="C20010" i="2"/>
  <c r="E20010" i="2" s="1"/>
  <c r="C20011" i="2"/>
  <c r="E20011" i="2" s="1"/>
  <c r="C20012" i="2"/>
  <c r="C20013" i="2"/>
  <c r="E20013" i="2" s="1"/>
  <c r="C20014" i="2"/>
  <c r="E20014" i="2" s="1"/>
  <c r="C20015" i="2"/>
  <c r="E20015" i="2" s="1"/>
  <c r="C20016" i="2"/>
  <c r="E20016" i="2" s="1"/>
  <c r="C20017" i="2"/>
  <c r="E20017" i="2"/>
  <c r="C20018" i="2"/>
  <c r="E20018" i="2" s="1"/>
  <c r="C20019" i="2"/>
  <c r="E20019" i="2" s="1"/>
  <c r="C20020" i="2"/>
  <c r="E20020" i="2" s="1"/>
  <c r="C20021" i="2"/>
  <c r="E20021" i="2"/>
  <c r="C20022" i="2"/>
  <c r="E20022" i="2" s="1"/>
  <c r="C20023" i="2"/>
  <c r="E20023" i="2" s="1"/>
  <c r="C20024" i="2"/>
  <c r="E20024" i="2" s="1"/>
  <c r="C20025" i="2"/>
  <c r="E20025" i="2" s="1"/>
  <c r="C20026" i="2"/>
  <c r="E20026" i="2" s="1"/>
  <c r="C20027" i="2"/>
  <c r="E20027" i="2" s="1"/>
  <c r="C20028" i="2"/>
  <c r="E20028" i="2" s="1"/>
  <c r="C20029" i="2"/>
  <c r="E20029" i="2"/>
  <c r="C20030" i="2"/>
  <c r="E20030" i="2" s="1"/>
  <c r="C20031" i="2"/>
  <c r="C20032" i="2"/>
  <c r="E20032" i="2" s="1"/>
  <c r="C20033" i="2"/>
  <c r="E20033" i="2" s="1"/>
  <c r="C20034" i="2"/>
  <c r="E20034" i="2" s="1"/>
  <c r="C20035" i="2"/>
  <c r="E20035" i="2" s="1"/>
  <c r="C20036" i="2"/>
  <c r="C20037" i="2"/>
  <c r="E20037" i="2"/>
  <c r="C20038" i="2"/>
  <c r="E20038" i="2" s="1"/>
  <c r="C20039" i="2"/>
  <c r="E20039" i="2" s="1"/>
  <c r="C20040" i="2"/>
  <c r="E20040" i="2" s="1"/>
  <c r="C20041" i="2"/>
  <c r="C20042" i="2"/>
  <c r="E20042" i="2" s="1"/>
  <c r="C20043" i="2"/>
  <c r="E20043" i="2" s="1"/>
  <c r="C20044" i="2"/>
  <c r="E20044" i="2" s="1"/>
  <c r="C20045" i="2"/>
  <c r="E20045" i="2" s="1"/>
  <c r="C20046" i="2"/>
  <c r="E20046" i="2" s="1"/>
  <c r="C20047" i="2"/>
  <c r="C20048" i="2"/>
  <c r="E20048" i="2" s="1"/>
  <c r="C20049" i="2"/>
  <c r="E20049" i="2" s="1"/>
  <c r="C20050" i="2"/>
  <c r="E20050" i="2" s="1"/>
  <c r="C20051" i="2"/>
  <c r="E20051" i="2" s="1"/>
  <c r="C20052" i="2"/>
  <c r="E20052" i="2" s="1"/>
  <c r="C20053" i="2"/>
  <c r="C20054" i="2"/>
  <c r="E20054" i="2" s="1"/>
  <c r="C20055" i="2"/>
  <c r="C20056" i="2"/>
  <c r="E20056" i="2" s="1"/>
  <c r="C20057" i="2"/>
  <c r="E20057" i="2" s="1"/>
  <c r="C20058" i="2"/>
  <c r="E20058" i="2" s="1"/>
  <c r="C20059" i="2"/>
  <c r="E20059" i="2" s="1"/>
  <c r="C20060" i="2"/>
  <c r="C20061" i="2"/>
  <c r="E20061" i="2"/>
  <c r="C20062" i="2"/>
  <c r="E20062" i="2" s="1"/>
  <c r="C20063" i="2"/>
  <c r="E20063" i="2" s="1"/>
  <c r="C20064" i="2"/>
  <c r="E20064" i="2" s="1"/>
  <c r="C20065" i="2"/>
  <c r="E20065" i="2" s="1"/>
  <c r="C20066" i="2"/>
  <c r="E20066" i="2" s="1"/>
  <c r="C20067" i="2"/>
  <c r="E20067" i="2" s="1"/>
  <c r="C20068" i="2"/>
  <c r="C20069" i="2"/>
  <c r="E20069" i="2" s="1"/>
  <c r="C20070" i="2"/>
  <c r="E20070" i="2" s="1"/>
  <c r="C20071" i="2"/>
  <c r="E20071" i="2" s="1"/>
  <c r="C20072" i="2"/>
  <c r="E20072" i="2" s="1"/>
  <c r="C20073" i="2"/>
  <c r="E20073" i="2" s="1"/>
  <c r="C20074" i="2"/>
  <c r="E20074" i="2" s="1"/>
  <c r="C20075" i="2"/>
  <c r="E20075" i="2" s="1"/>
  <c r="C20076" i="2"/>
  <c r="E20076" i="2" s="1"/>
  <c r="C20077" i="2"/>
  <c r="E20077" i="2" s="1"/>
  <c r="C20078" i="2"/>
  <c r="E20078" i="2" s="1"/>
  <c r="C20079" i="2"/>
  <c r="C20080" i="2"/>
  <c r="E20080" i="2" s="1"/>
  <c r="C20081" i="2"/>
  <c r="E20081" i="2" s="1"/>
  <c r="C20082" i="2"/>
  <c r="E20082" i="2" s="1"/>
  <c r="C20083" i="2"/>
  <c r="E20083" i="2" s="1"/>
  <c r="C20084" i="2"/>
  <c r="C20085" i="2"/>
  <c r="E20085" i="2"/>
  <c r="C20086" i="2"/>
  <c r="E20086" i="2" s="1"/>
  <c r="C20087" i="2"/>
  <c r="E20087" i="2" s="1"/>
  <c r="C20088" i="2"/>
  <c r="E20088" i="2" s="1"/>
  <c r="C20089" i="2"/>
  <c r="C20090" i="2"/>
  <c r="E20090" i="2" s="1"/>
  <c r="C20091" i="2"/>
  <c r="C20092" i="2"/>
  <c r="E20092" i="2" s="1"/>
  <c r="C20093" i="2"/>
  <c r="E20093" i="2"/>
  <c r="C20094" i="2"/>
  <c r="E20094" i="2" s="1"/>
  <c r="C20095" i="2"/>
  <c r="E20095" i="2" s="1"/>
  <c r="C20096" i="2"/>
  <c r="E20096" i="2" s="1"/>
  <c r="C20097" i="2"/>
  <c r="E20097" i="2"/>
  <c r="C20098" i="2"/>
  <c r="E20098" i="2" s="1"/>
  <c r="C20099" i="2"/>
  <c r="E20099" i="2" s="1"/>
  <c r="C20100" i="2"/>
  <c r="C20101" i="2"/>
  <c r="E20101" i="2" s="1"/>
  <c r="C20102" i="2"/>
  <c r="E20102" i="2" s="1"/>
  <c r="C20103" i="2"/>
  <c r="E20103" i="2" s="1"/>
  <c r="C20104" i="2"/>
  <c r="E20104" i="2" s="1"/>
  <c r="C20105" i="2"/>
  <c r="E20105" i="2" s="1"/>
  <c r="C20106" i="2"/>
  <c r="E20106" i="2" s="1"/>
  <c r="C20107" i="2"/>
  <c r="E20107" i="2" s="1"/>
  <c r="C20108" i="2"/>
  <c r="C20109" i="2"/>
  <c r="E20109" i="2" s="1"/>
  <c r="C20110" i="2"/>
  <c r="E20110" i="2" s="1"/>
  <c r="C20111" i="2"/>
  <c r="E20111" i="2" s="1"/>
  <c r="C20112" i="2"/>
  <c r="E20112" i="2" s="1"/>
  <c r="C20113" i="2"/>
  <c r="C20114" i="2"/>
  <c r="E20114" i="2" s="1"/>
  <c r="C20115" i="2"/>
  <c r="C20116" i="2"/>
  <c r="E20116" i="2" s="1"/>
  <c r="C20117" i="2"/>
  <c r="E20117" i="2"/>
  <c r="C20118" i="2"/>
  <c r="E20118" i="2" s="1"/>
  <c r="C20119" i="2"/>
  <c r="E20119" i="2" s="1"/>
  <c r="C20120" i="2"/>
  <c r="C20121" i="2"/>
  <c r="E20121" i="2" s="1"/>
  <c r="C20122" i="2"/>
  <c r="C20123" i="2"/>
  <c r="E20123" i="2" s="1"/>
  <c r="C20124" i="2"/>
  <c r="E20124" i="2" s="1"/>
  <c r="C20125" i="2"/>
  <c r="E20125" i="2" s="1"/>
  <c r="C20126" i="2"/>
  <c r="E20126" i="2" s="1"/>
  <c r="C20127" i="2"/>
  <c r="C20128" i="2"/>
  <c r="E20128" i="2" s="1"/>
  <c r="C20129" i="2"/>
  <c r="E20129" i="2"/>
  <c r="C20130" i="2"/>
  <c r="E20130" i="2" s="1"/>
  <c r="C20131" i="2"/>
  <c r="E20131" i="2" s="1"/>
  <c r="C20132" i="2"/>
  <c r="C20133" i="2"/>
  <c r="E20133" i="2" s="1"/>
  <c r="C20134" i="2"/>
  <c r="E20134" i="2" s="1"/>
  <c r="C20135" i="2"/>
  <c r="E20135" i="2" s="1"/>
  <c r="C20136" i="2"/>
  <c r="E20136" i="2" s="1"/>
  <c r="C20137" i="2"/>
  <c r="C20138" i="2"/>
  <c r="E20138" i="2" s="1"/>
  <c r="C20139" i="2"/>
  <c r="E20139" i="2" s="1"/>
  <c r="C20140" i="2"/>
  <c r="E20140" i="2" s="1"/>
  <c r="C20141" i="2"/>
  <c r="E20141" i="2" s="1"/>
  <c r="C20142" i="2"/>
  <c r="E20142" i="2" s="1"/>
  <c r="C20143" i="2"/>
  <c r="C20144" i="2"/>
  <c r="E20144" i="2" s="1"/>
  <c r="C20145" i="2"/>
  <c r="E20145" i="2"/>
  <c r="C20146" i="2"/>
  <c r="C20147" i="2"/>
  <c r="E20147" i="2" s="1"/>
  <c r="C20148" i="2"/>
  <c r="E20148" i="2" s="1"/>
  <c r="C20149" i="2"/>
  <c r="E20149" i="2"/>
  <c r="C20150" i="2"/>
  <c r="E20150" i="2" s="1"/>
  <c r="C20151" i="2"/>
  <c r="C20152" i="2"/>
  <c r="E20152" i="2" s="1"/>
  <c r="C20153" i="2"/>
  <c r="E20153" i="2" s="1"/>
  <c r="C20154" i="2"/>
  <c r="E20154" i="2" s="1"/>
  <c r="C20155" i="2"/>
  <c r="E20155" i="2" s="1"/>
  <c r="C20156" i="2"/>
  <c r="C20157" i="2"/>
  <c r="E20157" i="2" s="1"/>
  <c r="C20158" i="2"/>
  <c r="E20158" i="2" s="1"/>
  <c r="C20159" i="2"/>
  <c r="E20159" i="2" s="1"/>
  <c r="C20160" i="2"/>
  <c r="E20160" i="2" s="1"/>
  <c r="C20161" i="2"/>
  <c r="E20161" i="2" s="1"/>
  <c r="C20162" i="2"/>
  <c r="E20162" i="2" s="1"/>
  <c r="C20163" i="2"/>
  <c r="E20163" i="2" s="1"/>
  <c r="C20164" i="2"/>
  <c r="E20164" i="2" s="1"/>
  <c r="C20165" i="2"/>
  <c r="E20165" i="2"/>
  <c r="C20166" i="2"/>
  <c r="E20166" i="2" s="1"/>
  <c r="C20167" i="2"/>
  <c r="E20167" i="2" s="1"/>
  <c r="C20168" i="2"/>
  <c r="E20168" i="2" s="1"/>
  <c r="C20169" i="2"/>
  <c r="E20169" i="2" s="1"/>
  <c r="C20170" i="2"/>
  <c r="C20171" i="2"/>
  <c r="E20171" i="2" s="1"/>
  <c r="C20172" i="2"/>
  <c r="E20172" i="2" s="1"/>
  <c r="C20173" i="2"/>
  <c r="E20173" i="2" s="1"/>
  <c r="C20174" i="2"/>
  <c r="E20174" i="2" s="1"/>
  <c r="C20175" i="2"/>
  <c r="C20176" i="2"/>
  <c r="E20176" i="2" s="1"/>
  <c r="C20177" i="2"/>
  <c r="E20177" i="2"/>
  <c r="C20178" i="2"/>
  <c r="E20178" i="2" s="1"/>
  <c r="C20179" i="2"/>
  <c r="E20179" i="2" s="1"/>
  <c r="C20180" i="2"/>
  <c r="E20180" i="2" s="1"/>
  <c r="C20181" i="2"/>
  <c r="E20181" i="2"/>
  <c r="C20182" i="2"/>
  <c r="E20182" i="2" s="1"/>
  <c r="C20183" i="2"/>
  <c r="E20183" i="2" s="1"/>
  <c r="C20184" i="2"/>
  <c r="C20185" i="2"/>
  <c r="C20186" i="2"/>
  <c r="E20186" i="2" s="1"/>
  <c r="C20187" i="2"/>
  <c r="E20187" i="2" s="1"/>
  <c r="C20188" i="2"/>
  <c r="E20188" i="2" s="1"/>
  <c r="C20189" i="2"/>
  <c r="E20189" i="2" s="1"/>
  <c r="C20190" i="2"/>
  <c r="C20191" i="2"/>
  <c r="E20191" i="2" s="1"/>
  <c r="C20192" i="2"/>
  <c r="E20192" i="2" s="1"/>
  <c r="C20193" i="2"/>
  <c r="E20193" i="2"/>
  <c r="C20194" i="2"/>
  <c r="C20195" i="2"/>
  <c r="E20195" i="2" s="1"/>
  <c r="C20196" i="2"/>
  <c r="C20197" i="2"/>
  <c r="E20197" i="2"/>
  <c r="C20198" i="2"/>
  <c r="E20198" i="2" s="1"/>
  <c r="C20199" i="2"/>
  <c r="E20199" i="2" s="1"/>
  <c r="C20200" i="2"/>
  <c r="E20200" i="2" s="1"/>
  <c r="C20201" i="2"/>
  <c r="E20201" i="2" s="1"/>
  <c r="C20202" i="2"/>
  <c r="E20202" i="2" s="1"/>
  <c r="C20203" i="2"/>
  <c r="E20203" i="2" s="1"/>
  <c r="C20204" i="2"/>
  <c r="C20205" i="2"/>
  <c r="E20205" i="2" s="1"/>
  <c r="C20206" i="2"/>
  <c r="E20206" i="2" s="1"/>
  <c r="C20207" i="2"/>
  <c r="E20207" i="2" s="1"/>
  <c r="C20208" i="2"/>
  <c r="E20208" i="2" s="1"/>
  <c r="C20209" i="2"/>
  <c r="E20209" i="2"/>
  <c r="C20210" i="2"/>
  <c r="C20211" i="2"/>
  <c r="E20211" i="2" s="1"/>
  <c r="C20212" i="2"/>
  <c r="E20212" i="2" s="1"/>
  <c r="C20213" i="2"/>
  <c r="E20213" i="2" s="1"/>
  <c r="C20214" i="2"/>
  <c r="E20214" i="2" s="1"/>
  <c r="C20215" i="2"/>
  <c r="E20215" i="2" s="1"/>
  <c r="C20216" i="2"/>
  <c r="E20216" i="2" s="1"/>
  <c r="C20217" i="2"/>
  <c r="C20218" i="2"/>
  <c r="E20218" i="2" s="1"/>
  <c r="C20219" i="2"/>
  <c r="E20219" i="2" s="1"/>
  <c r="C20220" i="2"/>
  <c r="E20220" i="2" s="1"/>
  <c r="C20221" i="2"/>
  <c r="E20221" i="2"/>
  <c r="C20222" i="2"/>
  <c r="E20222" i="2" s="1"/>
  <c r="C20223" i="2"/>
  <c r="C20224" i="2"/>
  <c r="E20224" i="2" s="1"/>
  <c r="C20225" i="2"/>
  <c r="E20225" i="2"/>
  <c r="C20226" i="2"/>
  <c r="E20226" i="2" s="1"/>
  <c r="C20227" i="2"/>
  <c r="E20227" i="2" s="1"/>
  <c r="C20228" i="2"/>
  <c r="C20229" i="2"/>
  <c r="E20229" i="2" s="1"/>
  <c r="C20230" i="2"/>
  <c r="E20230" i="2" s="1"/>
  <c r="C20231" i="2"/>
  <c r="E20231" i="2" s="1"/>
  <c r="C20232" i="2"/>
  <c r="E20232" i="2" s="1"/>
  <c r="C20233" i="2"/>
  <c r="C20234" i="2"/>
  <c r="E20234" i="2" s="1"/>
  <c r="C20235" i="2"/>
  <c r="E20235" i="2" s="1"/>
  <c r="C20236" i="2"/>
  <c r="E20236" i="2" s="1"/>
  <c r="C20237" i="2"/>
  <c r="E20237" i="2" s="1"/>
  <c r="C20238" i="2"/>
  <c r="E20238" i="2" s="1"/>
  <c r="C20239" i="2"/>
  <c r="E20239" i="2" s="1"/>
  <c r="C20240" i="2"/>
  <c r="E20240" i="2" s="1"/>
  <c r="C20241" i="2"/>
  <c r="E20241" i="2" s="1"/>
  <c r="C20242" i="2"/>
  <c r="C20243" i="2"/>
  <c r="E20243" i="2" s="1"/>
  <c r="C20244" i="2"/>
  <c r="E20244" i="2" s="1"/>
  <c r="C20245" i="2"/>
  <c r="E20245" i="2"/>
  <c r="C20246" i="2"/>
  <c r="E20246" i="2" s="1"/>
  <c r="C20247" i="2"/>
  <c r="C20248" i="2"/>
  <c r="E20248" i="2" s="1"/>
  <c r="C20249" i="2"/>
  <c r="E20249" i="2" s="1"/>
  <c r="C20250" i="2"/>
  <c r="E20250" i="2" s="1"/>
  <c r="C20251" i="2"/>
  <c r="E20251" i="2" s="1"/>
  <c r="C20252" i="2"/>
  <c r="C20253" i="2"/>
  <c r="E20253" i="2" s="1"/>
  <c r="C20254" i="2"/>
  <c r="E20254" i="2" s="1"/>
  <c r="C20255" i="2"/>
  <c r="E20255" i="2" s="1"/>
  <c r="C20256" i="2"/>
  <c r="E20256" i="2" s="1"/>
  <c r="C20257" i="2"/>
  <c r="E20257" i="2"/>
  <c r="C20258" i="2"/>
  <c r="E20258" i="2" s="1"/>
  <c r="C20259" i="2"/>
  <c r="E20259" i="2" s="1"/>
  <c r="C20260" i="2"/>
  <c r="E20260" i="2" s="1"/>
  <c r="C20261" i="2"/>
  <c r="E20261" i="2" s="1"/>
  <c r="C20262" i="2"/>
  <c r="E20262" i="2" s="1"/>
  <c r="C20263" i="2"/>
  <c r="E20263" i="2" s="1"/>
  <c r="C20264" i="2"/>
  <c r="E20264" i="2" s="1"/>
  <c r="C20265" i="2"/>
  <c r="E20265" i="2" s="1"/>
  <c r="C20266" i="2"/>
  <c r="C20267" i="2"/>
  <c r="E20267" i="2" s="1"/>
  <c r="C20268" i="2"/>
  <c r="E20268" i="2" s="1"/>
  <c r="C20269" i="2"/>
  <c r="E20269" i="2" s="1"/>
  <c r="C20270" i="2"/>
  <c r="E20270" i="2" s="1"/>
  <c r="C20271" i="2"/>
  <c r="C20272" i="2"/>
  <c r="E20272" i="2" s="1"/>
  <c r="C20273" i="2"/>
  <c r="E20273" i="2" s="1"/>
  <c r="C20274" i="2"/>
  <c r="E20274" i="2" s="1"/>
  <c r="C20275" i="2"/>
  <c r="E20275" i="2" s="1"/>
  <c r="C20276" i="2"/>
  <c r="C20277" i="2"/>
  <c r="E20277" i="2" s="1"/>
  <c r="C20278" i="2"/>
  <c r="E20278" i="2" s="1"/>
  <c r="C20279" i="2"/>
  <c r="E20279" i="2" s="1"/>
  <c r="C20280" i="2"/>
  <c r="E20280" i="2" s="1"/>
  <c r="C20281" i="2"/>
  <c r="E20281" i="2"/>
  <c r="C20282" i="2"/>
  <c r="E20282" i="2"/>
  <c r="C20283" i="2"/>
  <c r="E20283" i="2" s="1"/>
  <c r="C20284" i="2"/>
  <c r="C20285" i="2"/>
  <c r="E20285" i="2" s="1"/>
  <c r="C20286" i="2"/>
  <c r="C20287" i="2"/>
  <c r="E20287" i="2"/>
  <c r="C20288" i="2"/>
  <c r="E20288" i="2" s="1"/>
  <c r="C20289" i="2"/>
  <c r="C20290" i="2"/>
  <c r="C20291" i="2"/>
  <c r="E20291" i="2" s="1"/>
  <c r="C20292" i="2"/>
  <c r="C20293" i="2"/>
  <c r="E20293" i="2" s="1"/>
  <c r="C20294" i="2"/>
  <c r="C20295" i="2"/>
  <c r="E20295" i="2"/>
  <c r="C20296" i="2"/>
  <c r="C20297" i="2"/>
  <c r="E20297" i="2" s="1"/>
  <c r="C20298" i="2"/>
  <c r="E20298" i="2" s="1"/>
  <c r="C20299" i="2"/>
  <c r="E20299" i="2" s="1"/>
  <c r="C20300" i="2"/>
  <c r="C20301" i="2"/>
  <c r="I20301" i="2" s="1"/>
  <c r="C20302" i="2"/>
  <c r="E20302" i="2" s="1"/>
  <c r="C20303" i="2"/>
  <c r="E20303" i="2"/>
  <c r="C20304" i="2"/>
  <c r="C20305" i="2"/>
  <c r="C20306" i="2"/>
  <c r="C20307" i="2"/>
  <c r="E20307" i="2" s="1"/>
  <c r="C20308" i="2"/>
  <c r="C20309" i="2"/>
  <c r="E20309" i="2"/>
  <c r="C20310" i="2"/>
  <c r="C20311" i="2"/>
  <c r="E20311" i="2" s="1"/>
  <c r="C20312" i="2"/>
  <c r="E20312" i="2" s="1"/>
  <c r="C20313" i="2"/>
  <c r="I20313" i="2" s="1"/>
  <c r="J20313" i="2" s="1"/>
  <c r="C20314" i="2"/>
  <c r="C20315" i="2"/>
  <c r="E20315" i="2"/>
  <c r="C20316" i="2"/>
  <c r="C20317" i="2"/>
  <c r="E20317" i="2" s="1"/>
  <c r="C20318" i="2"/>
  <c r="C20319" i="2"/>
  <c r="E20319" i="2" s="1"/>
  <c r="C20320" i="2"/>
  <c r="C20321" i="2"/>
  <c r="E20321" i="2"/>
  <c r="C20322" i="2"/>
  <c r="E20322" i="2" s="1"/>
  <c r="C20323" i="2"/>
  <c r="E20323" i="2" s="1"/>
  <c r="C20324" i="2"/>
  <c r="C20325" i="2"/>
  <c r="I20325" i="2" s="1"/>
  <c r="E20325" i="2"/>
  <c r="C20326" i="2"/>
  <c r="E20326" i="2" s="1"/>
  <c r="C20327" i="2"/>
  <c r="E20327" i="2"/>
  <c r="C20328" i="2"/>
  <c r="C20329" i="2"/>
  <c r="I20329" i="2" s="1"/>
  <c r="C20330" i="2"/>
  <c r="C20331" i="2"/>
  <c r="E20331" i="2"/>
  <c r="C20332" i="2"/>
  <c r="C20333" i="2"/>
  <c r="E20333" i="2" s="1"/>
  <c r="C20334" i="2"/>
  <c r="C20335" i="2"/>
  <c r="E20335" i="2" s="1"/>
  <c r="C20336" i="2"/>
  <c r="E20336" i="2" s="1"/>
  <c r="C20337" i="2"/>
  <c r="I20337" i="2" s="1"/>
  <c r="J20337" i="2" s="1"/>
  <c r="E20337" i="2"/>
  <c r="C20338" i="2"/>
  <c r="C20339" i="2"/>
  <c r="E20339" i="2"/>
  <c r="C20340" i="2"/>
  <c r="C20341" i="2"/>
  <c r="E20341" i="2"/>
  <c r="C20342" i="2"/>
  <c r="C20343" i="2"/>
  <c r="E20343" i="2" s="1"/>
  <c r="C20344" i="2"/>
  <c r="C20345" i="2"/>
  <c r="E20345" i="2" s="1"/>
  <c r="C20346" i="2"/>
  <c r="E20346" i="2" s="1"/>
  <c r="C20347" i="2"/>
  <c r="E20347" i="2"/>
  <c r="C20348" i="2"/>
  <c r="C20349" i="2"/>
  <c r="I20349" i="2" s="1"/>
  <c r="C20350" i="2"/>
  <c r="E20350" i="2" s="1"/>
  <c r="C20351" i="2"/>
  <c r="E20351" i="2"/>
  <c r="C20352" i="2"/>
  <c r="C20353" i="2"/>
  <c r="E20353" i="2"/>
  <c r="C20354" i="2"/>
  <c r="C20355" i="2"/>
  <c r="E20355" i="2" s="1"/>
  <c r="C20356" i="2"/>
  <c r="C20357" i="2"/>
  <c r="E20357" i="2" s="1"/>
  <c r="C20358" i="2"/>
  <c r="C20359" i="2"/>
  <c r="E20359" i="2" s="1"/>
  <c r="C20360" i="2"/>
  <c r="E20360" i="2" s="1"/>
  <c r="C20361" i="2"/>
  <c r="I20361" i="2" s="1"/>
  <c r="J20361" i="2" s="1"/>
  <c r="C20362" i="2"/>
  <c r="C20363" i="2"/>
  <c r="E20363" i="2"/>
  <c r="C20364" i="2"/>
  <c r="C20365" i="2"/>
  <c r="E20365" i="2" s="1"/>
  <c r="C20366" i="2"/>
  <c r="C20367" i="2"/>
  <c r="E20367" i="2" s="1"/>
  <c r="C20368" i="2"/>
  <c r="C20369" i="2"/>
  <c r="E20369" i="2" s="1"/>
  <c r="C20370" i="2"/>
  <c r="E20370" i="2" s="1"/>
  <c r="C20371" i="2"/>
  <c r="E20371" i="2"/>
  <c r="C20372" i="2"/>
  <c r="C20373" i="2"/>
  <c r="C20374" i="2"/>
  <c r="E20374" i="2" s="1"/>
  <c r="C20375" i="2"/>
  <c r="E20375" i="2"/>
  <c r="C20376" i="2"/>
  <c r="C20377" i="2"/>
  <c r="I20377" i="2" s="1"/>
  <c r="C20378" i="2"/>
  <c r="C20379" i="2"/>
  <c r="E20379" i="2" s="1"/>
  <c r="C20380" i="2"/>
  <c r="C20381" i="2"/>
  <c r="E20381" i="2" s="1"/>
  <c r="C20382" i="2"/>
  <c r="C20383" i="2"/>
  <c r="E20383" i="2"/>
  <c r="C20384" i="2"/>
  <c r="C20385" i="2"/>
  <c r="C20386" i="2"/>
  <c r="C20387" i="2"/>
  <c r="E20387" i="2"/>
  <c r="C20388" i="2"/>
  <c r="C20389" i="2"/>
  <c r="C20390" i="2"/>
  <c r="C20391" i="2"/>
  <c r="E20391" i="2"/>
  <c r="C20392" i="2"/>
  <c r="C20393" i="2"/>
  <c r="E20393" i="2" s="1"/>
  <c r="C20394" i="2"/>
  <c r="E20394" i="2" s="1"/>
  <c r="C20395" i="2"/>
  <c r="E20395" i="2" s="1"/>
  <c r="C20396" i="2"/>
  <c r="C20397" i="2"/>
  <c r="I20397" i="2" s="1"/>
  <c r="C20398" i="2"/>
  <c r="E20398" i="2" s="1"/>
  <c r="C20399" i="2"/>
  <c r="E20399" i="2" s="1"/>
  <c r="C20400" i="2"/>
  <c r="C20401" i="2"/>
  <c r="C20402" i="2"/>
  <c r="C20403" i="2"/>
  <c r="E20403" i="2"/>
  <c r="C20404" i="2"/>
  <c r="C20405" i="2"/>
  <c r="E20405" i="2" s="1"/>
  <c r="C20406" i="2"/>
  <c r="C20407" i="2"/>
  <c r="E20407" i="2"/>
  <c r="C20408" i="2"/>
  <c r="E20408" i="2" s="1"/>
  <c r="C20409" i="2"/>
  <c r="I20409" i="2" s="1"/>
  <c r="J20409" i="2" s="1"/>
  <c r="C20410" i="2"/>
  <c r="C20411" i="2"/>
  <c r="E20411" i="2" s="1"/>
  <c r="C20412" i="2"/>
  <c r="C20413" i="2"/>
  <c r="E20413" i="2" s="1"/>
  <c r="C20414" i="2"/>
  <c r="C20415" i="2"/>
  <c r="E20415" i="2"/>
  <c r="C20416" i="2"/>
  <c r="C20417" i="2"/>
  <c r="E20417" i="2" s="1"/>
  <c r="C20418" i="2"/>
  <c r="E20418" i="2" s="1"/>
  <c r="C20419" i="2"/>
  <c r="E20419" i="2"/>
  <c r="C20420" i="2"/>
  <c r="C20421" i="2"/>
  <c r="I20421" i="2" s="1"/>
  <c r="E20421" i="2"/>
  <c r="C20422" i="2"/>
  <c r="E20422" i="2" s="1"/>
  <c r="C20423" i="2"/>
  <c r="E20423" i="2"/>
  <c r="C20424" i="2"/>
  <c r="C20425" i="2"/>
  <c r="I20425" i="2" s="1"/>
  <c r="C20426" i="2"/>
  <c r="C20427" i="2"/>
  <c r="E20427" i="2"/>
  <c r="C20428" i="2"/>
  <c r="C20429" i="2"/>
  <c r="E20429" i="2" s="1"/>
  <c r="C20430" i="2"/>
  <c r="C20431" i="2"/>
  <c r="E20431" i="2"/>
  <c r="C20432" i="2"/>
  <c r="C20433" i="2"/>
  <c r="C20434" i="2"/>
  <c r="C20435" i="2"/>
  <c r="E20435" i="2" s="1"/>
  <c r="C20436" i="2"/>
  <c r="C20437" i="2"/>
  <c r="E20437" i="2"/>
  <c r="C20438" i="2"/>
  <c r="C20439" i="2"/>
  <c r="E20439" i="2"/>
  <c r="C20440" i="2"/>
  <c r="C20441" i="2"/>
  <c r="E20441" i="2" s="1"/>
  <c r="C20442" i="2"/>
  <c r="E20442" i="2" s="1"/>
  <c r="C20443" i="2"/>
  <c r="E20443" i="2"/>
  <c r="C20444" i="2"/>
  <c r="C20445" i="2"/>
  <c r="I20445" i="2" s="1"/>
  <c r="C20446" i="2"/>
  <c r="E20446" i="2" s="1"/>
  <c r="C20447" i="2"/>
  <c r="E20447" i="2" s="1"/>
  <c r="C20448" i="2"/>
  <c r="C20449" i="2"/>
  <c r="E20449" i="2"/>
  <c r="C20450" i="2"/>
  <c r="C20451" i="2"/>
  <c r="E20451" i="2"/>
  <c r="C20452" i="2"/>
  <c r="C20453" i="2"/>
  <c r="E20453" i="2"/>
  <c r="C20454" i="2"/>
  <c r="C20455" i="2"/>
  <c r="E20455" i="2" s="1"/>
  <c r="C20456" i="2"/>
  <c r="E20456" i="2" s="1"/>
  <c r="C20457" i="2"/>
  <c r="I20457" i="2" s="1"/>
  <c r="J20457" i="2" s="1"/>
  <c r="C20458" i="2"/>
  <c r="C20459" i="2"/>
  <c r="E20459" i="2"/>
  <c r="C20460" i="2"/>
  <c r="C20461" i="2"/>
  <c r="E20461" i="2" s="1"/>
  <c r="C20462" i="2"/>
  <c r="C20463" i="2"/>
  <c r="E20463" i="2"/>
  <c r="C20464" i="2"/>
  <c r="C20465" i="2"/>
  <c r="E20465" i="2"/>
  <c r="C20466" i="2"/>
  <c r="E20466" i="2" s="1"/>
  <c r="C20467" i="2"/>
  <c r="E20467" i="2" s="1"/>
  <c r="C20468" i="2"/>
  <c r="C20469" i="2"/>
  <c r="I20469" i="2" s="1"/>
  <c r="E20469" i="2"/>
  <c r="C20470" i="2"/>
  <c r="E20470" i="2" s="1"/>
  <c r="C20471" i="2"/>
  <c r="E20471" i="2" s="1"/>
  <c r="C20472" i="2"/>
  <c r="C20473" i="2"/>
  <c r="I20473" i="2" s="1"/>
  <c r="C20474" i="2"/>
  <c r="C20475" i="2"/>
  <c r="E20475" i="2" s="1"/>
  <c r="C20476" i="2"/>
  <c r="C20477" i="2"/>
  <c r="E20477" i="2" s="1"/>
  <c r="C20478" i="2"/>
  <c r="C20479" i="2"/>
  <c r="E20479" i="2" s="1"/>
  <c r="C20480" i="2"/>
  <c r="E20480" i="2" s="1"/>
  <c r="C20481" i="2"/>
  <c r="I20481" i="2" s="1"/>
  <c r="J20481" i="2" s="1"/>
  <c r="E20481" i="2"/>
  <c r="C20482" i="2"/>
  <c r="C20483" i="2"/>
  <c r="E20483" i="2" s="1"/>
  <c r="C20484" i="2"/>
  <c r="C20485" i="2"/>
  <c r="E20485" i="2"/>
  <c r="C20486" i="2"/>
  <c r="C20487" i="2"/>
  <c r="E20487" i="2" s="1"/>
  <c r="C20488" i="2"/>
  <c r="C20489" i="2"/>
  <c r="E20489" i="2" s="1"/>
  <c r="C20490" i="2"/>
  <c r="E20490" i="2" s="1"/>
  <c r="C20491" i="2"/>
  <c r="E20491" i="2"/>
  <c r="C20492" i="2"/>
  <c r="C20493" i="2"/>
  <c r="I20493" i="2" s="1"/>
  <c r="C20494" i="2"/>
  <c r="E20494" i="2" s="1"/>
  <c r="C20495" i="2"/>
  <c r="E20495" i="2" s="1"/>
  <c r="C20496" i="2"/>
  <c r="C20497" i="2"/>
  <c r="C20498" i="2"/>
  <c r="C20499" i="2"/>
  <c r="E20499" i="2" s="1"/>
  <c r="C20500" i="2"/>
  <c r="C20501" i="2"/>
  <c r="E20501" i="2" s="1"/>
  <c r="C20502" i="2"/>
  <c r="C20503" i="2"/>
  <c r="E20503" i="2"/>
  <c r="C20504" i="2"/>
  <c r="E20504" i="2" s="1"/>
  <c r="C20505" i="2"/>
  <c r="I20505" i="2" s="1"/>
  <c r="J20505" i="2" s="1"/>
  <c r="C20506" i="2"/>
  <c r="C20507" i="2"/>
  <c r="E20507" i="2" s="1"/>
  <c r="C20508" i="2"/>
  <c r="C20509" i="2"/>
  <c r="E20509" i="2" s="1"/>
  <c r="C20510" i="2"/>
  <c r="C20511" i="2"/>
  <c r="E20511" i="2"/>
  <c r="C20512" i="2"/>
  <c r="C20513" i="2"/>
  <c r="E20513" i="2" s="1"/>
  <c r="C20514" i="2"/>
  <c r="E20514" i="2" s="1"/>
  <c r="C20515" i="2"/>
  <c r="E20515" i="2"/>
  <c r="C20516" i="2"/>
  <c r="C20517" i="2"/>
  <c r="C20518" i="2"/>
  <c r="E20518" i="2" s="1"/>
  <c r="C20519" i="2"/>
  <c r="E20519" i="2"/>
  <c r="C20520" i="2"/>
  <c r="C20521" i="2"/>
  <c r="I20521" i="2" s="1"/>
  <c r="C20522" i="2"/>
  <c r="C20523" i="2"/>
  <c r="E20523" i="2" s="1"/>
  <c r="C20524" i="2"/>
  <c r="C20525" i="2"/>
  <c r="E20525" i="2" s="1"/>
  <c r="C20526" i="2"/>
  <c r="C20527" i="2"/>
  <c r="E20527" i="2"/>
  <c r="C20528" i="2"/>
  <c r="E20528" i="2" s="1"/>
  <c r="C20529" i="2"/>
  <c r="C20530" i="2"/>
  <c r="C20531" i="2"/>
  <c r="E20531" i="2"/>
  <c r="C20532" i="2"/>
  <c r="C20533" i="2"/>
  <c r="E20533" i="2"/>
  <c r="C20534" i="2"/>
  <c r="C20535" i="2"/>
  <c r="E20535" i="2"/>
  <c r="C20536" i="2"/>
  <c r="C20537" i="2"/>
  <c r="E20537" i="2" s="1"/>
  <c r="C20538" i="2"/>
  <c r="E20538" i="2" s="1"/>
  <c r="C20539" i="2"/>
  <c r="E20539" i="2"/>
  <c r="C20540" i="2"/>
  <c r="C20541" i="2"/>
  <c r="I20541" i="2" s="1"/>
  <c r="C20542" i="2"/>
  <c r="E20542" i="2" s="1"/>
  <c r="C20543" i="2"/>
  <c r="E20543" i="2"/>
  <c r="C20544" i="2"/>
  <c r="C20545" i="2"/>
  <c r="E20545" i="2"/>
  <c r="C20546" i="2"/>
  <c r="C20547" i="2"/>
  <c r="E20547" i="2"/>
  <c r="C20548" i="2"/>
  <c r="C20549" i="2"/>
  <c r="E20549" i="2" s="1"/>
  <c r="C20550" i="2"/>
  <c r="C20551" i="2"/>
  <c r="E20551" i="2"/>
  <c r="C20552" i="2"/>
  <c r="E20552" i="2" s="1"/>
  <c r="C20553" i="2"/>
  <c r="I20553" i="2" s="1"/>
  <c r="J20553" i="2" s="1"/>
  <c r="C20554" i="2"/>
  <c r="C20555" i="2"/>
  <c r="E20555" i="2" s="1"/>
  <c r="C20556" i="2"/>
  <c r="C20557" i="2"/>
  <c r="E20557" i="2" s="1"/>
  <c r="C20558" i="2"/>
  <c r="C20559" i="2"/>
  <c r="E20559" i="2"/>
  <c r="C20560" i="2"/>
  <c r="C20561" i="2"/>
  <c r="E20561" i="2" s="1"/>
  <c r="C20562" i="2"/>
  <c r="E20562" i="2" s="1"/>
  <c r="C20563" i="2"/>
  <c r="E20563" i="2"/>
  <c r="C20564" i="2"/>
  <c r="C20565" i="2"/>
  <c r="I20565" i="2" s="1"/>
  <c r="E20565" i="2"/>
  <c r="C20566" i="2"/>
  <c r="E20566" i="2" s="1"/>
  <c r="C20567" i="2"/>
  <c r="E20567" i="2" s="1"/>
  <c r="C20568" i="2"/>
  <c r="C20569" i="2"/>
  <c r="I20569" i="2" s="1"/>
  <c r="C20570" i="2"/>
  <c r="C20571" i="2"/>
  <c r="E20571" i="2"/>
  <c r="E23809" i="2"/>
  <c r="E23810" i="2"/>
  <c r="E23811" i="2"/>
  <c r="E23812" i="2"/>
  <c r="E23813" i="2"/>
  <c r="E23814" i="2"/>
  <c r="E23815" i="2"/>
  <c r="E23816" i="2"/>
  <c r="E23817" i="2"/>
  <c r="E23818" i="2"/>
  <c r="E23819" i="2"/>
  <c r="E23820" i="2"/>
  <c r="E23821" i="2"/>
  <c r="E23822" i="2"/>
  <c r="E23823" i="2"/>
  <c r="E23824" i="2"/>
  <c r="E23825" i="2"/>
  <c r="E23826" i="2"/>
  <c r="E23827" i="2"/>
  <c r="E23828" i="2"/>
  <c r="E23829" i="2"/>
  <c r="E23830" i="2"/>
  <c r="E23831" i="2"/>
  <c r="E23832" i="2"/>
  <c r="E23833" i="2"/>
  <c r="E23834" i="2"/>
  <c r="E23835" i="2"/>
  <c r="E23836" i="2"/>
  <c r="E23837" i="2"/>
  <c r="E23838" i="2"/>
  <c r="E23839" i="2"/>
  <c r="E23840" i="2"/>
  <c r="E23841" i="2"/>
  <c r="E23842" i="2"/>
  <c r="E23843" i="2"/>
  <c r="E23844" i="2"/>
  <c r="E23845" i="2"/>
  <c r="E23846" i="2"/>
  <c r="E23847" i="2"/>
  <c r="E23848" i="2"/>
  <c r="E23849" i="2"/>
  <c r="E23850" i="2"/>
  <c r="E23851" i="2"/>
  <c r="E23852" i="2"/>
  <c r="E23853" i="2"/>
  <c r="E23854" i="2"/>
  <c r="E23855" i="2"/>
  <c r="E23856" i="2"/>
  <c r="E23857" i="2"/>
  <c r="E23858" i="2"/>
  <c r="E23859" i="2"/>
  <c r="E23860" i="2"/>
  <c r="E23861" i="2"/>
  <c r="E23862" i="2"/>
  <c r="E23863" i="2"/>
  <c r="E23864" i="2"/>
  <c r="E23865" i="2"/>
  <c r="E23866" i="2"/>
  <c r="E23867" i="2"/>
  <c r="E23868" i="2"/>
  <c r="E23869" i="2"/>
  <c r="E23870" i="2"/>
  <c r="E23871" i="2"/>
  <c r="E23872" i="2"/>
  <c r="E23873" i="2"/>
  <c r="E23874" i="2"/>
  <c r="E23875" i="2"/>
  <c r="E23876" i="2"/>
  <c r="E23877" i="2"/>
  <c r="E23878" i="2"/>
  <c r="E23879" i="2"/>
  <c r="E23880" i="2"/>
  <c r="E23881" i="2"/>
  <c r="E23882" i="2"/>
  <c r="E23883" i="2"/>
  <c r="E23884" i="2"/>
  <c r="E23885" i="2"/>
  <c r="E23886" i="2"/>
  <c r="E23887" i="2"/>
  <c r="E23888" i="2"/>
  <c r="E23889" i="2"/>
  <c r="E23890" i="2"/>
  <c r="E23891" i="2"/>
  <c r="E23892" i="2"/>
  <c r="E23893" i="2"/>
  <c r="E23894" i="2"/>
  <c r="E23895" i="2"/>
  <c r="E23896" i="2"/>
  <c r="E23897" i="2"/>
  <c r="E23898" i="2"/>
  <c r="E23900" i="2"/>
  <c r="E23901" i="2"/>
  <c r="E23902" i="2"/>
  <c r="E23903" i="2"/>
  <c r="E23904" i="2"/>
  <c r="E23905" i="2"/>
  <c r="E23906" i="2"/>
  <c r="E23907" i="2"/>
  <c r="E23908" i="2"/>
  <c r="E23909" i="2"/>
  <c r="E23910" i="2"/>
  <c r="E23911" i="2"/>
  <c r="E23912" i="2"/>
  <c r="E23913" i="2"/>
  <c r="E23914" i="2"/>
  <c r="E23915" i="2"/>
  <c r="E23916" i="2"/>
  <c r="E23917" i="2"/>
  <c r="E23918" i="2"/>
  <c r="E23919" i="2"/>
  <c r="E23920" i="2"/>
  <c r="E23921" i="2"/>
  <c r="E23922" i="2"/>
  <c r="E23923" i="2"/>
  <c r="E23924" i="2"/>
  <c r="E23925" i="2"/>
  <c r="E23926" i="2"/>
  <c r="E23927" i="2"/>
  <c r="E23928" i="2"/>
  <c r="E23929" i="2"/>
  <c r="E23930" i="2"/>
  <c r="E23931" i="2"/>
  <c r="E23932" i="2"/>
  <c r="E23933" i="2"/>
  <c r="E23934" i="2"/>
  <c r="E23935" i="2"/>
  <c r="E23936" i="2"/>
  <c r="E23937" i="2"/>
  <c r="E23938" i="2"/>
  <c r="E23939" i="2"/>
  <c r="E23940" i="2"/>
  <c r="E23941" i="2"/>
  <c r="E23942" i="2"/>
  <c r="E23943" i="2"/>
  <c r="E23944" i="2"/>
  <c r="E23945" i="2"/>
  <c r="E23946" i="2"/>
  <c r="E23947" i="2"/>
  <c r="E23948" i="2"/>
  <c r="E23949" i="2"/>
  <c r="E23950" i="2"/>
  <c r="E23951" i="2"/>
  <c r="E23952" i="2"/>
  <c r="E23953" i="2"/>
  <c r="E23954" i="2"/>
  <c r="E23955" i="2"/>
  <c r="E23956" i="2"/>
  <c r="E23957" i="2"/>
  <c r="E23958" i="2"/>
  <c r="E23959" i="2"/>
  <c r="E23960" i="2"/>
  <c r="E23961" i="2"/>
  <c r="E23962" i="2"/>
  <c r="E23963" i="2"/>
  <c r="E23964" i="2"/>
  <c r="E23965" i="2"/>
  <c r="E23966" i="2"/>
  <c r="E23967" i="2"/>
  <c r="E23968" i="2"/>
  <c r="E23969" i="2"/>
  <c r="E23970" i="2"/>
  <c r="E23971" i="2"/>
  <c r="E23972" i="2"/>
  <c r="E23973" i="2"/>
  <c r="E23974" i="2"/>
  <c r="E23975" i="2"/>
  <c r="E23976" i="2"/>
  <c r="E23977" i="2"/>
  <c r="E23978" i="2"/>
  <c r="E23979" i="2"/>
  <c r="E23980" i="2"/>
  <c r="E23981" i="2"/>
  <c r="E23982" i="2"/>
  <c r="E23983" i="2"/>
  <c r="E23984" i="2"/>
  <c r="E23985" i="2"/>
  <c r="E23986" i="2"/>
  <c r="E23987" i="2"/>
  <c r="E23988" i="2"/>
  <c r="E23989" i="2"/>
  <c r="E23990" i="2"/>
  <c r="E23991" i="2"/>
  <c r="E23992" i="2"/>
  <c r="E23993" i="2"/>
  <c r="E23994" i="2"/>
  <c r="E23995" i="2"/>
  <c r="E23996" i="2"/>
  <c r="E23997" i="2"/>
  <c r="E23998" i="2"/>
  <c r="E23999" i="2"/>
  <c r="E24000" i="2"/>
  <c r="E24001" i="2"/>
  <c r="E24002" i="2"/>
  <c r="E24003" i="2"/>
  <c r="E24004" i="2"/>
  <c r="E24005" i="2"/>
  <c r="E24006" i="2"/>
  <c r="E24007" i="2"/>
  <c r="E24008" i="2"/>
  <c r="E24009" i="2"/>
  <c r="E24010" i="2"/>
  <c r="E24011" i="2"/>
  <c r="E24012" i="2"/>
  <c r="E24013" i="2"/>
  <c r="E24014" i="2"/>
  <c r="E24015" i="2"/>
  <c r="E24016" i="2"/>
  <c r="E24017" i="2"/>
  <c r="E24018" i="2"/>
  <c r="E24019" i="2"/>
  <c r="E24020" i="2"/>
  <c r="E24021" i="2"/>
  <c r="E24022" i="2"/>
  <c r="E24023" i="2"/>
  <c r="E24024" i="2"/>
  <c r="E24025" i="2"/>
  <c r="E24026" i="2"/>
  <c r="E24027" i="2"/>
  <c r="E24028" i="2"/>
  <c r="E24029" i="2"/>
  <c r="E24030" i="2"/>
  <c r="E24031" i="2"/>
  <c r="E24032" i="2"/>
  <c r="E24033" i="2"/>
  <c r="E24034" i="2"/>
  <c r="E24035" i="2"/>
  <c r="E24036" i="2"/>
  <c r="E24037" i="2"/>
  <c r="E24038" i="2"/>
  <c r="E24039" i="2"/>
  <c r="E24040" i="2"/>
  <c r="E24041" i="2"/>
  <c r="E24042" i="2"/>
  <c r="E24043" i="2"/>
  <c r="E24044" i="2"/>
  <c r="E24045" i="2"/>
  <c r="E24046" i="2"/>
  <c r="E24047" i="2"/>
  <c r="E24048" i="2"/>
  <c r="E24049" i="2"/>
  <c r="E24050" i="2"/>
  <c r="E24051" i="2"/>
  <c r="E24052" i="2"/>
  <c r="E24053" i="2"/>
  <c r="E24054" i="2"/>
  <c r="E24055" i="2"/>
  <c r="E24056" i="2"/>
  <c r="E24057" i="2"/>
  <c r="E24058" i="2"/>
  <c r="E24059" i="2"/>
  <c r="E24060" i="2"/>
  <c r="E24061" i="2"/>
  <c r="E24062" i="2"/>
  <c r="E24063" i="2"/>
  <c r="E24064" i="2"/>
  <c r="E24065" i="2"/>
  <c r="E24066" i="2"/>
  <c r="E24067" i="2"/>
  <c r="E24068" i="2"/>
  <c r="E24069" i="2"/>
  <c r="E24070" i="2"/>
  <c r="E24071" i="2"/>
  <c r="E24072" i="2"/>
  <c r="E24073" i="2"/>
  <c r="E24074" i="2"/>
  <c r="E24075" i="2"/>
  <c r="E24076" i="2"/>
  <c r="E24077" i="2"/>
  <c r="E24078" i="2"/>
  <c r="E24079" i="2"/>
  <c r="E24080" i="2"/>
  <c r="E24081" i="2"/>
  <c r="E24082" i="2"/>
  <c r="E24083" i="2"/>
  <c r="E24084" i="2"/>
  <c r="E24085" i="2"/>
  <c r="E24086" i="2"/>
  <c r="E24087" i="2"/>
  <c r="E24088" i="2"/>
  <c r="E24089" i="2"/>
  <c r="E24090" i="2"/>
  <c r="E24091" i="2"/>
  <c r="E24092" i="2"/>
  <c r="E24093" i="2"/>
  <c r="E24094" i="2"/>
  <c r="E24095" i="2"/>
  <c r="E24096" i="2"/>
  <c r="E24097" i="2"/>
  <c r="E24098" i="2"/>
  <c r="E24099" i="2"/>
  <c r="E24100" i="2"/>
  <c r="E24101" i="2"/>
  <c r="E24102" i="2"/>
  <c r="E24103" i="2"/>
  <c r="E24104" i="2"/>
  <c r="E24105" i="2"/>
  <c r="E24106" i="2"/>
  <c r="E24107" i="2"/>
  <c r="E24108" i="2"/>
  <c r="E24109" i="2"/>
  <c r="E24110" i="2"/>
  <c r="E24111" i="2"/>
  <c r="E24112" i="2"/>
  <c r="E24113" i="2"/>
  <c r="E24114" i="2"/>
  <c r="E24115" i="2"/>
  <c r="E24116" i="2"/>
  <c r="E24117" i="2"/>
  <c r="E24118" i="2"/>
  <c r="E24119" i="2"/>
  <c r="E24120" i="2"/>
  <c r="E24121" i="2"/>
  <c r="E24122" i="2"/>
  <c r="E24123" i="2"/>
  <c r="E24124" i="2"/>
  <c r="E24125" i="2"/>
  <c r="E24126" i="2"/>
  <c r="E24127" i="2"/>
  <c r="E24128" i="2"/>
  <c r="E24129" i="2"/>
  <c r="E24130" i="2"/>
  <c r="E24131" i="2"/>
  <c r="E24132" i="2"/>
  <c r="E24133" i="2"/>
  <c r="E24134" i="2"/>
  <c r="E24135" i="2"/>
  <c r="E24136" i="2"/>
  <c r="E24137" i="2"/>
  <c r="E24138" i="2"/>
  <c r="E24139" i="2"/>
  <c r="E24140" i="2"/>
  <c r="E24141" i="2"/>
  <c r="E24142" i="2"/>
  <c r="E24143" i="2"/>
  <c r="E24144" i="2"/>
  <c r="E24145" i="2"/>
  <c r="E24146" i="2"/>
  <c r="E24147" i="2"/>
  <c r="E24148" i="2"/>
  <c r="E24149" i="2"/>
  <c r="E24150" i="2"/>
  <c r="E24151" i="2"/>
  <c r="E24152" i="2"/>
  <c r="E24153" i="2"/>
  <c r="E24154" i="2"/>
  <c r="E24155" i="2"/>
  <c r="E24156" i="2"/>
  <c r="E24157" i="2"/>
  <c r="E24158" i="2"/>
  <c r="E24159" i="2"/>
  <c r="E24160" i="2"/>
  <c r="E24161" i="2"/>
  <c r="E24162" i="2"/>
  <c r="E24163" i="2"/>
  <c r="E24164" i="2"/>
  <c r="E24165" i="2"/>
  <c r="E24166" i="2"/>
  <c r="E24167" i="2"/>
  <c r="E24168" i="2"/>
  <c r="E24169" i="2"/>
  <c r="E24170" i="2"/>
  <c r="E24171" i="2"/>
  <c r="E24172" i="2"/>
  <c r="E24173" i="2"/>
  <c r="E24174" i="2"/>
  <c r="E24175" i="2"/>
  <c r="E24176" i="2"/>
  <c r="E24177" i="2"/>
  <c r="E24178" i="2"/>
  <c r="E24179" i="2"/>
  <c r="E24180" i="2"/>
  <c r="E24181" i="2"/>
  <c r="E24182" i="2"/>
  <c r="E24183" i="2"/>
  <c r="E24184" i="2"/>
  <c r="E24185" i="2"/>
  <c r="E24186" i="2"/>
  <c r="E24187" i="2"/>
  <c r="E24188" i="2"/>
  <c r="E24189" i="2"/>
  <c r="E24190" i="2"/>
  <c r="E24191" i="2"/>
  <c r="E24192" i="2"/>
  <c r="E24193" i="2"/>
  <c r="E24194" i="2"/>
  <c r="E24195" i="2"/>
  <c r="E24196" i="2"/>
  <c r="E24197" i="2"/>
  <c r="E24198" i="2"/>
  <c r="E24199" i="2"/>
  <c r="E24200" i="2"/>
  <c r="E24201" i="2"/>
  <c r="E24202" i="2"/>
  <c r="E24203" i="2"/>
  <c r="E24204" i="2"/>
  <c r="E24205" i="2"/>
  <c r="E24206" i="2"/>
  <c r="E24207" i="2"/>
  <c r="E24208" i="2"/>
  <c r="E24209" i="2"/>
  <c r="E24210" i="2"/>
  <c r="E24211" i="2"/>
  <c r="E24212" i="2"/>
  <c r="E24213" i="2"/>
  <c r="E24214" i="2"/>
  <c r="E24215" i="2"/>
  <c r="E24216" i="2"/>
  <c r="E24217" i="2"/>
  <c r="E24218" i="2"/>
  <c r="E24219" i="2"/>
  <c r="E24220" i="2"/>
  <c r="E24221" i="2"/>
  <c r="E24222" i="2"/>
  <c r="E24223" i="2"/>
  <c r="E24224" i="2"/>
  <c r="E24225" i="2"/>
  <c r="E24226" i="2"/>
  <c r="E24227" i="2"/>
  <c r="E24228" i="2"/>
  <c r="E24229" i="2"/>
  <c r="E24230" i="2"/>
  <c r="E24231" i="2"/>
  <c r="E24232" i="2"/>
  <c r="E24233" i="2"/>
  <c r="E24234" i="2"/>
  <c r="E24235" i="2"/>
  <c r="E24236" i="2"/>
  <c r="E24237" i="2"/>
  <c r="E24238" i="2"/>
  <c r="E24239" i="2"/>
  <c r="E24240" i="2"/>
  <c r="E24241" i="2"/>
  <c r="E24242" i="2"/>
  <c r="E24243" i="2"/>
  <c r="E24244" i="2"/>
  <c r="E24245" i="2"/>
  <c r="E24246" i="2"/>
  <c r="E24247" i="2"/>
  <c r="E24248" i="2"/>
  <c r="E24249" i="2"/>
  <c r="E24250" i="2"/>
  <c r="E24251" i="2"/>
  <c r="E24252" i="2"/>
  <c r="E24253" i="2"/>
  <c r="E24254" i="2"/>
  <c r="E24255" i="2"/>
  <c r="E24256" i="2"/>
  <c r="E24257" i="2"/>
  <c r="E24258" i="2"/>
  <c r="E24259" i="2"/>
  <c r="E24260" i="2"/>
  <c r="E24261" i="2"/>
  <c r="E24262" i="2"/>
  <c r="E24263" i="2"/>
  <c r="E24264" i="2"/>
  <c r="E24265" i="2"/>
  <c r="E24266" i="2"/>
  <c r="E24267" i="2"/>
  <c r="E24268" i="2"/>
  <c r="E24269" i="2"/>
  <c r="E24270" i="2"/>
  <c r="E24271" i="2"/>
  <c r="E24272" i="2"/>
  <c r="E24273" i="2"/>
  <c r="E24274" i="2"/>
  <c r="E24275" i="2"/>
  <c r="E24276" i="2"/>
  <c r="E24277" i="2"/>
  <c r="E24278" i="2"/>
  <c r="E24279" i="2"/>
  <c r="E24280" i="2"/>
  <c r="E24281" i="2"/>
  <c r="E24282" i="2"/>
  <c r="E24283" i="2"/>
  <c r="E24284" i="2"/>
  <c r="E24285" i="2"/>
  <c r="E24286" i="2"/>
  <c r="E24287" i="2"/>
  <c r="E24288" i="2"/>
  <c r="E24289" i="2"/>
  <c r="E24290" i="2"/>
  <c r="E24291" i="2"/>
  <c r="E24292" i="2"/>
  <c r="E24293" i="2"/>
  <c r="E24294" i="2"/>
  <c r="E24295" i="2"/>
  <c r="E24296" i="2"/>
  <c r="E24297" i="2"/>
  <c r="E24298" i="2"/>
  <c r="E24299" i="2"/>
  <c r="E24300" i="2"/>
  <c r="E24301" i="2"/>
  <c r="E24302" i="2"/>
  <c r="E24303" i="2"/>
  <c r="E24304" i="2"/>
  <c r="E24305" i="2"/>
  <c r="E24306" i="2"/>
  <c r="E24307" i="2"/>
  <c r="E24308" i="2"/>
  <c r="E24309" i="2"/>
  <c r="E24310" i="2"/>
  <c r="E24311" i="2"/>
  <c r="E24312" i="2"/>
  <c r="E24313" i="2"/>
  <c r="E24314" i="2"/>
  <c r="E24315" i="2"/>
  <c r="E24316" i="2"/>
  <c r="E24317" i="2"/>
  <c r="E24318" i="2"/>
  <c r="E24319" i="2"/>
  <c r="E24320" i="2"/>
  <c r="E24321" i="2"/>
  <c r="E24322" i="2"/>
  <c r="E24323" i="2"/>
  <c r="E24324" i="2"/>
  <c r="E24325" i="2"/>
  <c r="E24326" i="2"/>
  <c r="E24327" i="2"/>
  <c r="E24328" i="2"/>
  <c r="E24329" i="2"/>
  <c r="E24330" i="2"/>
  <c r="E24331" i="2"/>
  <c r="E24332" i="2"/>
  <c r="E24333" i="2"/>
  <c r="E24334" i="2"/>
  <c r="E24335" i="2"/>
  <c r="E24336" i="2"/>
  <c r="E24337" i="2"/>
  <c r="E24338" i="2"/>
  <c r="E24339" i="2"/>
  <c r="E24340" i="2"/>
  <c r="E24341" i="2"/>
  <c r="E24342" i="2"/>
  <c r="E24343" i="2"/>
  <c r="E24344" i="2"/>
  <c r="E24345" i="2"/>
  <c r="E24346" i="2"/>
  <c r="E24347" i="2"/>
  <c r="E24348" i="2"/>
  <c r="E24349" i="2"/>
  <c r="E24350" i="2"/>
  <c r="E24351" i="2"/>
  <c r="E24352" i="2"/>
  <c r="E24353" i="2"/>
  <c r="E24354" i="2"/>
  <c r="E24355" i="2"/>
  <c r="E24356" i="2"/>
  <c r="E24357" i="2"/>
  <c r="E24358" i="2"/>
  <c r="E24359" i="2"/>
  <c r="E24360" i="2"/>
  <c r="E24361" i="2"/>
  <c r="E24362" i="2"/>
  <c r="E24363" i="2"/>
  <c r="E24364" i="2"/>
  <c r="E24365" i="2"/>
  <c r="E24366" i="2"/>
  <c r="E24367" i="2"/>
  <c r="E24368" i="2"/>
  <c r="E24369" i="2"/>
  <c r="E24370" i="2"/>
  <c r="E24371" i="2"/>
  <c r="E24372" i="2"/>
  <c r="E24373" i="2"/>
  <c r="E24374" i="2"/>
  <c r="E24375" i="2"/>
  <c r="E24376" i="2"/>
  <c r="E24377" i="2"/>
  <c r="E24378" i="2"/>
  <c r="E24379" i="2"/>
  <c r="E24380" i="2"/>
  <c r="E24381" i="2"/>
  <c r="E24382" i="2"/>
  <c r="E24383" i="2"/>
  <c r="E24384" i="2"/>
  <c r="E24385" i="2"/>
  <c r="E24386" i="2"/>
  <c r="E24387" i="2"/>
  <c r="E24388" i="2"/>
  <c r="E24389" i="2"/>
  <c r="E24390" i="2"/>
  <c r="E24391" i="2"/>
  <c r="E24392" i="2"/>
  <c r="E24393" i="2"/>
  <c r="E24394" i="2"/>
  <c r="E24395" i="2"/>
  <c r="E24396" i="2"/>
  <c r="E24397" i="2"/>
  <c r="E24398" i="2"/>
  <c r="E24399" i="2"/>
  <c r="E24400" i="2"/>
  <c r="E24401" i="2"/>
  <c r="E24402" i="2"/>
  <c r="E24403" i="2"/>
  <c r="E24404" i="2"/>
  <c r="E24405" i="2"/>
  <c r="E24406" i="2"/>
  <c r="E24407" i="2"/>
  <c r="E24408" i="2"/>
  <c r="E24409" i="2"/>
  <c r="E24410" i="2"/>
  <c r="E24411" i="2"/>
  <c r="E24412" i="2"/>
  <c r="E24413" i="2"/>
  <c r="E24414" i="2"/>
  <c r="E24415" i="2"/>
  <c r="E24416" i="2"/>
  <c r="E24417" i="2"/>
  <c r="E24418" i="2"/>
  <c r="E24419" i="2"/>
  <c r="E24420" i="2"/>
  <c r="E24421" i="2"/>
  <c r="E24422" i="2"/>
  <c r="E24423" i="2"/>
  <c r="E24424" i="2"/>
  <c r="E24425" i="2"/>
  <c r="E24426" i="2"/>
  <c r="E24427" i="2"/>
  <c r="E24428" i="2"/>
  <c r="E24429" i="2"/>
  <c r="E24430" i="2"/>
  <c r="E24431" i="2"/>
  <c r="E24432" i="2"/>
  <c r="E24433" i="2"/>
  <c r="E24434" i="2"/>
  <c r="E24435" i="2"/>
  <c r="E24436" i="2"/>
  <c r="E24437" i="2"/>
  <c r="E24438" i="2"/>
  <c r="E24439" i="2"/>
  <c r="E24440" i="2"/>
  <c r="E24441" i="2"/>
  <c r="E24442" i="2"/>
  <c r="E24443" i="2"/>
  <c r="E24444" i="2"/>
  <c r="E24445" i="2"/>
  <c r="E24446" i="2"/>
  <c r="E24447" i="2"/>
  <c r="E24448" i="2"/>
  <c r="E24449" i="2"/>
  <c r="E24450" i="2"/>
  <c r="E24451" i="2"/>
  <c r="E24452" i="2"/>
  <c r="E24453" i="2"/>
  <c r="E24454" i="2"/>
  <c r="E24455" i="2"/>
  <c r="E24456" i="2"/>
  <c r="E24457" i="2"/>
  <c r="E24458" i="2"/>
  <c r="E24459" i="2"/>
  <c r="E24460" i="2"/>
  <c r="E24461" i="2"/>
  <c r="E24462" i="2"/>
  <c r="E24463" i="2"/>
  <c r="E24464" i="2"/>
  <c r="E24465" i="2"/>
  <c r="E24466" i="2"/>
  <c r="E24467" i="2"/>
  <c r="E24468" i="2"/>
  <c r="E24469" i="2"/>
  <c r="E24470" i="2"/>
  <c r="E24471" i="2"/>
  <c r="E24472" i="2"/>
  <c r="E24473" i="2"/>
  <c r="E24474" i="2"/>
  <c r="E24475" i="2"/>
  <c r="E24476" i="2"/>
  <c r="E24477" i="2"/>
  <c r="E24478" i="2"/>
  <c r="E24479" i="2"/>
  <c r="E24480" i="2"/>
  <c r="E24481" i="2"/>
  <c r="E24482" i="2"/>
  <c r="E24483" i="2"/>
  <c r="E24484" i="2"/>
  <c r="E24485" i="2"/>
  <c r="E24486" i="2"/>
  <c r="E24487" i="2"/>
  <c r="E24488" i="2"/>
  <c r="E24489" i="2"/>
  <c r="E24490" i="2"/>
  <c r="E24491" i="2"/>
  <c r="E24492" i="2"/>
  <c r="E24493" i="2"/>
  <c r="E24494" i="2"/>
  <c r="E24495" i="2"/>
  <c r="E24496" i="2"/>
  <c r="E24497" i="2"/>
  <c r="E24498" i="2"/>
  <c r="E24499" i="2"/>
  <c r="E24500" i="2"/>
  <c r="E24501" i="2"/>
  <c r="E24502" i="2"/>
  <c r="E24503" i="2"/>
  <c r="E24504" i="2"/>
  <c r="E24505" i="2"/>
  <c r="E24506" i="2"/>
  <c r="E24507" i="2"/>
  <c r="E24508" i="2"/>
  <c r="E24509" i="2"/>
  <c r="E24510" i="2"/>
  <c r="E24511" i="2"/>
  <c r="E24512" i="2"/>
  <c r="E24513" i="2"/>
  <c r="E24514" i="2"/>
  <c r="E24515" i="2"/>
  <c r="E24516" i="2"/>
  <c r="E24517" i="2"/>
  <c r="E24518" i="2"/>
  <c r="E24519" i="2"/>
  <c r="E24520" i="2"/>
  <c r="E24521" i="2"/>
  <c r="E24522" i="2"/>
  <c r="E24523" i="2"/>
  <c r="E24524" i="2"/>
  <c r="E24525" i="2"/>
  <c r="E24526" i="2"/>
  <c r="E24527" i="2"/>
  <c r="E24528" i="2"/>
  <c r="E24529" i="2"/>
  <c r="E24530" i="2"/>
  <c r="E24531" i="2"/>
  <c r="E24532" i="2"/>
  <c r="E24533" i="2"/>
  <c r="E24534" i="2"/>
  <c r="E24535" i="2"/>
  <c r="E24536" i="2"/>
  <c r="E24537" i="2"/>
  <c r="E24538" i="2"/>
  <c r="E24539" i="2"/>
  <c r="E24540" i="2"/>
  <c r="E24541" i="2"/>
  <c r="E24542" i="2"/>
  <c r="E24543" i="2"/>
  <c r="E24544" i="2"/>
  <c r="E24545" i="2"/>
  <c r="E24546" i="2"/>
  <c r="E24547" i="2"/>
  <c r="E24548" i="2"/>
  <c r="E24549" i="2"/>
  <c r="E24550" i="2"/>
  <c r="E24551" i="2"/>
  <c r="E24552" i="2"/>
  <c r="E24553" i="2"/>
  <c r="E24554" i="2"/>
  <c r="E24555" i="2"/>
  <c r="E24556" i="2"/>
  <c r="E24557" i="2"/>
  <c r="E24558" i="2"/>
  <c r="E24559" i="2"/>
  <c r="E24560" i="2"/>
  <c r="E24561" i="2"/>
  <c r="E24562" i="2"/>
  <c r="E24563" i="2"/>
  <c r="E24564" i="2"/>
  <c r="E24565" i="2"/>
  <c r="E24566" i="2"/>
  <c r="E24567" i="2"/>
  <c r="E24568" i="2"/>
  <c r="E24569" i="2"/>
  <c r="E24570" i="2"/>
  <c r="E24571" i="2"/>
  <c r="E24572" i="2"/>
  <c r="E24573" i="2"/>
  <c r="E24574" i="2"/>
  <c r="E24575" i="2"/>
  <c r="E24576" i="2"/>
  <c r="E24577" i="2"/>
  <c r="E24578" i="2"/>
  <c r="E24579" i="2"/>
  <c r="E24580" i="2"/>
  <c r="E24581" i="2"/>
  <c r="E24582" i="2"/>
  <c r="E24583" i="2"/>
  <c r="E24584" i="2"/>
  <c r="E24585" i="2"/>
  <c r="E24586" i="2"/>
  <c r="E24587" i="2"/>
  <c r="E24588" i="2"/>
  <c r="E24589" i="2"/>
  <c r="E24590" i="2"/>
  <c r="E24591" i="2"/>
  <c r="E24592" i="2"/>
  <c r="E24593" i="2"/>
  <c r="E24594" i="2"/>
  <c r="E24595" i="2"/>
  <c r="E24596" i="2"/>
  <c r="E24597" i="2"/>
  <c r="E24598" i="2"/>
  <c r="E24599" i="2"/>
  <c r="E24600" i="2"/>
  <c r="E24601" i="2"/>
  <c r="E24602" i="2"/>
  <c r="E24603" i="2"/>
  <c r="E24604" i="2"/>
  <c r="E24605" i="2"/>
  <c r="E24606" i="2"/>
  <c r="E24607" i="2"/>
  <c r="E24608" i="2"/>
  <c r="E24609" i="2"/>
  <c r="E24610" i="2"/>
  <c r="E24611" i="2"/>
  <c r="E24612" i="2"/>
  <c r="E24613" i="2"/>
  <c r="E24614" i="2"/>
  <c r="E24615" i="2"/>
  <c r="E24616" i="2"/>
  <c r="E24617" i="2"/>
  <c r="E24618" i="2"/>
  <c r="E24619" i="2"/>
  <c r="E24620" i="2"/>
  <c r="E24621" i="2"/>
  <c r="E24622" i="2"/>
  <c r="E24623" i="2"/>
  <c r="E24624" i="2"/>
  <c r="E24625" i="2"/>
  <c r="E24626" i="2"/>
  <c r="E24627" i="2"/>
  <c r="E24628" i="2"/>
  <c r="E24629" i="2"/>
  <c r="E24630" i="2"/>
  <c r="E24631" i="2"/>
  <c r="E24632" i="2"/>
  <c r="E24633" i="2"/>
  <c r="E24634" i="2"/>
  <c r="E24635" i="2"/>
  <c r="E24636" i="2"/>
  <c r="E24637" i="2"/>
  <c r="E24638" i="2"/>
  <c r="E24639" i="2"/>
  <c r="E24640" i="2"/>
  <c r="E24641" i="2"/>
  <c r="E24642" i="2"/>
  <c r="E24643" i="2"/>
  <c r="E24644" i="2"/>
  <c r="E24645" i="2"/>
  <c r="E24646" i="2"/>
  <c r="E24647" i="2"/>
  <c r="E24648" i="2"/>
  <c r="E24649" i="2"/>
  <c r="E24650" i="2"/>
  <c r="E24651" i="2"/>
  <c r="E24652" i="2"/>
  <c r="E24653" i="2"/>
  <c r="E24654" i="2"/>
  <c r="E24655" i="2"/>
  <c r="E24656" i="2"/>
  <c r="E24657" i="2"/>
  <c r="E24658" i="2"/>
  <c r="E24659" i="2"/>
  <c r="E24660" i="2"/>
  <c r="E24661" i="2"/>
  <c r="E24662" i="2"/>
  <c r="E24663" i="2"/>
  <c r="E24664" i="2"/>
  <c r="E24665" i="2"/>
  <c r="E24666" i="2"/>
  <c r="E24667" i="2"/>
  <c r="E24668" i="2"/>
  <c r="E24669" i="2"/>
  <c r="E24670" i="2"/>
  <c r="E24671" i="2"/>
  <c r="E24672" i="2"/>
  <c r="E24961" i="2"/>
  <c r="E24962" i="2"/>
  <c r="E24963" i="2"/>
  <c r="E24964" i="2"/>
  <c r="E24965" i="2"/>
  <c r="E24966" i="2"/>
  <c r="E24967" i="2"/>
  <c r="E24968" i="2"/>
  <c r="E24969" i="2"/>
  <c r="E24970" i="2"/>
  <c r="E24971" i="2"/>
  <c r="E24972" i="2"/>
  <c r="E24973" i="2"/>
  <c r="E24974" i="2"/>
  <c r="E24975" i="2"/>
  <c r="E24976" i="2"/>
  <c r="E24977" i="2"/>
  <c r="E24978" i="2"/>
  <c r="E24979" i="2"/>
  <c r="E24980" i="2"/>
  <c r="E24981" i="2"/>
  <c r="E24982" i="2"/>
  <c r="E24983" i="2"/>
  <c r="E24984" i="2"/>
  <c r="E24985" i="2"/>
  <c r="E24986" i="2"/>
  <c r="E24987" i="2"/>
  <c r="E24988" i="2"/>
  <c r="E24989" i="2"/>
  <c r="E24990" i="2"/>
  <c r="E24991" i="2"/>
  <c r="E24992" i="2"/>
  <c r="E24993" i="2"/>
  <c r="E24994" i="2"/>
  <c r="E24995" i="2"/>
  <c r="E24996" i="2"/>
  <c r="E24997" i="2"/>
  <c r="E24998" i="2"/>
  <c r="E24999" i="2"/>
  <c r="E25000" i="2"/>
  <c r="E25001" i="2"/>
  <c r="E25002" i="2"/>
  <c r="E25003" i="2"/>
  <c r="E25004" i="2"/>
  <c r="E25005" i="2"/>
  <c r="E25006" i="2"/>
  <c r="E25007" i="2"/>
  <c r="E25008" i="2"/>
  <c r="E25009" i="2"/>
  <c r="E25010" i="2"/>
  <c r="E25011" i="2"/>
  <c r="E25012" i="2"/>
  <c r="E25013" i="2"/>
  <c r="E25014" i="2"/>
  <c r="E25015" i="2"/>
  <c r="E25016" i="2"/>
  <c r="E25017" i="2"/>
  <c r="E25018" i="2"/>
  <c r="E25019" i="2"/>
  <c r="E25020" i="2"/>
  <c r="E25021" i="2"/>
  <c r="E25022" i="2"/>
  <c r="E25023" i="2"/>
  <c r="E25024" i="2"/>
  <c r="E25025" i="2"/>
  <c r="E25026" i="2"/>
  <c r="E25027" i="2"/>
  <c r="E25028" i="2"/>
  <c r="E25029" i="2"/>
  <c r="E25030" i="2"/>
  <c r="E25031" i="2"/>
  <c r="E25032" i="2"/>
  <c r="E25033" i="2"/>
  <c r="E25034" i="2"/>
  <c r="E25035" i="2"/>
  <c r="E25036" i="2"/>
  <c r="E25037" i="2"/>
  <c r="E25038" i="2"/>
  <c r="E25039" i="2"/>
  <c r="E25040" i="2"/>
  <c r="E25041" i="2"/>
  <c r="E25042" i="2"/>
  <c r="E25043" i="2"/>
  <c r="E25044" i="2"/>
  <c r="E25045" i="2"/>
  <c r="E25046" i="2"/>
  <c r="E25047" i="2"/>
  <c r="E25048" i="2"/>
  <c r="E25049" i="2"/>
  <c r="E25050" i="2"/>
  <c r="E25051" i="2"/>
  <c r="E25052" i="2"/>
  <c r="E25053" i="2"/>
  <c r="E25054" i="2"/>
  <c r="E25055" i="2"/>
  <c r="E25056" i="2"/>
  <c r="E25057" i="2"/>
  <c r="E25058" i="2"/>
  <c r="E25059" i="2"/>
  <c r="E25060" i="2"/>
  <c r="E25061" i="2"/>
  <c r="E25062" i="2"/>
  <c r="E25063" i="2"/>
  <c r="E25064" i="2"/>
  <c r="E25065" i="2"/>
  <c r="E25066" i="2"/>
  <c r="E25067" i="2"/>
  <c r="E25068" i="2"/>
  <c r="E25069" i="2"/>
  <c r="E25070" i="2"/>
  <c r="E25071" i="2"/>
  <c r="E25072" i="2"/>
  <c r="E25073" i="2"/>
  <c r="E25074" i="2"/>
  <c r="E25075" i="2"/>
  <c r="E25076" i="2"/>
  <c r="E25077" i="2"/>
  <c r="E25078" i="2"/>
  <c r="E25079" i="2"/>
  <c r="E25080" i="2"/>
  <c r="E25081" i="2"/>
  <c r="E25082" i="2"/>
  <c r="E25083" i="2"/>
  <c r="E25084" i="2"/>
  <c r="E25085" i="2"/>
  <c r="E25086" i="2"/>
  <c r="E25087" i="2"/>
  <c r="E25088" i="2"/>
  <c r="E25089" i="2"/>
  <c r="E25090" i="2"/>
  <c r="E25091" i="2"/>
  <c r="E25092" i="2"/>
  <c r="E25093" i="2"/>
  <c r="E25094" i="2"/>
  <c r="E25095" i="2"/>
  <c r="E25096" i="2"/>
  <c r="E25097" i="2"/>
  <c r="E25098" i="2"/>
  <c r="E25099" i="2"/>
  <c r="E25100" i="2"/>
  <c r="E25101" i="2"/>
  <c r="E25102" i="2"/>
  <c r="E25103" i="2"/>
  <c r="E25104" i="2"/>
  <c r="E25105" i="2"/>
  <c r="E25106" i="2"/>
  <c r="E25107" i="2"/>
  <c r="E25108" i="2"/>
  <c r="E25109" i="2"/>
  <c r="E25110" i="2"/>
  <c r="E25111" i="2"/>
  <c r="E25112" i="2"/>
  <c r="E25113" i="2"/>
  <c r="E25114" i="2"/>
  <c r="E25115" i="2"/>
  <c r="E25116" i="2"/>
  <c r="E25117" i="2"/>
  <c r="E25118" i="2"/>
  <c r="E25119" i="2"/>
  <c r="E25120" i="2"/>
  <c r="E25121" i="2"/>
  <c r="E25122" i="2"/>
  <c r="E25123" i="2"/>
  <c r="E25124" i="2"/>
  <c r="E25125" i="2"/>
  <c r="E25126" i="2"/>
  <c r="E25127" i="2"/>
  <c r="E25128" i="2"/>
  <c r="E25129" i="2"/>
  <c r="E25130" i="2"/>
  <c r="E25131" i="2"/>
  <c r="E25132" i="2"/>
  <c r="E25133" i="2"/>
  <c r="E25134" i="2"/>
  <c r="E25135" i="2"/>
  <c r="E25136" i="2"/>
  <c r="E25137" i="2"/>
  <c r="E25138" i="2"/>
  <c r="E25139" i="2"/>
  <c r="E25140" i="2"/>
  <c r="E25141" i="2"/>
  <c r="E25142" i="2"/>
  <c r="E25143" i="2"/>
  <c r="E25144" i="2"/>
  <c r="E25145" i="2"/>
  <c r="E25146" i="2"/>
  <c r="E25147" i="2"/>
  <c r="E25148" i="2"/>
  <c r="E25149" i="2"/>
  <c r="E25150" i="2"/>
  <c r="E25151" i="2"/>
  <c r="E25152" i="2"/>
  <c r="E25153" i="2"/>
  <c r="E25154" i="2"/>
  <c r="E25155" i="2"/>
  <c r="E25156" i="2"/>
  <c r="E25157" i="2"/>
  <c r="E25158" i="2"/>
  <c r="E25159" i="2"/>
  <c r="E25160" i="2"/>
  <c r="E25161" i="2"/>
  <c r="E25162" i="2"/>
  <c r="E25163" i="2"/>
  <c r="E25164" i="2"/>
  <c r="E25165" i="2"/>
  <c r="E25166" i="2"/>
  <c r="E25167" i="2"/>
  <c r="E25168" i="2"/>
  <c r="E25169" i="2"/>
  <c r="E25170" i="2"/>
  <c r="E25171" i="2"/>
  <c r="E25172" i="2"/>
  <c r="E25173" i="2"/>
  <c r="E25174" i="2"/>
  <c r="E25175" i="2"/>
  <c r="E25176" i="2"/>
  <c r="E25177" i="2"/>
  <c r="E25178" i="2"/>
  <c r="E25179" i="2"/>
  <c r="E25180" i="2"/>
  <c r="E25181" i="2"/>
  <c r="E25182" i="2"/>
  <c r="E25183" i="2"/>
  <c r="E25184" i="2"/>
  <c r="E25185" i="2"/>
  <c r="E25186" i="2"/>
  <c r="E25187" i="2"/>
  <c r="E25188" i="2"/>
  <c r="E25189" i="2"/>
  <c r="E25190" i="2"/>
  <c r="E25191" i="2"/>
  <c r="E25192" i="2"/>
  <c r="E25193" i="2"/>
  <c r="E25194" i="2"/>
  <c r="E25195" i="2"/>
  <c r="E25196" i="2"/>
  <c r="E25197" i="2"/>
  <c r="E25198" i="2"/>
  <c r="E25199" i="2"/>
  <c r="E25200" i="2"/>
  <c r="E25201" i="2"/>
  <c r="E25202" i="2"/>
  <c r="E25203" i="2"/>
  <c r="E25204" i="2"/>
  <c r="E25205" i="2"/>
  <c r="E25206" i="2"/>
  <c r="E25207" i="2"/>
  <c r="E25208" i="2"/>
  <c r="E25209" i="2"/>
  <c r="E25210" i="2"/>
  <c r="E25211" i="2"/>
  <c r="E25212" i="2"/>
  <c r="E25213" i="2"/>
  <c r="E25214" i="2"/>
  <c r="E25215" i="2"/>
  <c r="E25216" i="2"/>
  <c r="E25217" i="2"/>
  <c r="E25218" i="2"/>
  <c r="E25219" i="2"/>
  <c r="E25220" i="2"/>
  <c r="E25221" i="2"/>
  <c r="E25222" i="2"/>
  <c r="E25223" i="2"/>
  <c r="E25224" i="2"/>
  <c r="E25225" i="2"/>
  <c r="E25226" i="2"/>
  <c r="E25227" i="2"/>
  <c r="E25228" i="2"/>
  <c r="E25229" i="2"/>
  <c r="E25230" i="2"/>
  <c r="E25231" i="2"/>
  <c r="E25232" i="2"/>
  <c r="E25233" i="2"/>
  <c r="E25234" i="2"/>
  <c r="E25235" i="2"/>
  <c r="E25236" i="2"/>
  <c r="E25237" i="2"/>
  <c r="E25238" i="2"/>
  <c r="E25239" i="2"/>
  <c r="E25240" i="2"/>
  <c r="E25241" i="2"/>
  <c r="E25242" i="2"/>
  <c r="E25243" i="2"/>
  <c r="E25244" i="2"/>
  <c r="E25245" i="2"/>
  <c r="E25246" i="2"/>
  <c r="E25247" i="2"/>
  <c r="E25248" i="2"/>
  <c r="E25249" i="2"/>
  <c r="E25250" i="2"/>
  <c r="E25251" i="2"/>
  <c r="E25252" i="2"/>
  <c r="E25253" i="2"/>
  <c r="E25254" i="2"/>
  <c r="E25255" i="2"/>
  <c r="E25256" i="2"/>
  <c r="E25257" i="2"/>
  <c r="E25258" i="2"/>
  <c r="E25259" i="2"/>
  <c r="E25260" i="2"/>
  <c r="E25261" i="2"/>
  <c r="E25262" i="2"/>
  <c r="E25263" i="2"/>
  <c r="E25264" i="2"/>
  <c r="E25265" i="2"/>
  <c r="E25266" i="2"/>
  <c r="E25267" i="2"/>
  <c r="E25268" i="2"/>
  <c r="E25269" i="2"/>
  <c r="E25270" i="2"/>
  <c r="E25271" i="2"/>
  <c r="E25272" i="2"/>
  <c r="E25273" i="2"/>
  <c r="E25274" i="2"/>
  <c r="E25275" i="2"/>
  <c r="E25276" i="2"/>
  <c r="E25277" i="2"/>
  <c r="E25278" i="2"/>
  <c r="E25279" i="2"/>
  <c r="E25280" i="2"/>
  <c r="E25281" i="2"/>
  <c r="E25282" i="2"/>
  <c r="E25283" i="2"/>
  <c r="E25284" i="2"/>
  <c r="E25285" i="2"/>
  <c r="E25286" i="2"/>
  <c r="E25287" i="2"/>
  <c r="E25288" i="2"/>
  <c r="E25289" i="2"/>
  <c r="E25290" i="2"/>
  <c r="E25291" i="2"/>
  <c r="E25292" i="2"/>
  <c r="E25293" i="2"/>
  <c r="E25294" i="2"/>
  <c r="E25295" i="2"/>
  <c r="E25296" i="2"/>
  <c r="E25297" i="2"/>
  <c r="E25298" i="2"/>
  <c r="E25299" i="2"/>
  <c r="E25300" i="2"/>
  <c r="E25301" i="2"/>
  <c r="E25302" i="2"/>
  <c r="E25303" i="2"/>
  <c r="E25304" i="2"/>
  <c r="E25305" i="2"/>
  <c r="E25306" i="2"/>
  <c r="E25307" i="2"/>
  <c r="E25308" i="2"/>
  <c r="E25309" i="2"/>
  <c r="E25310" i="2"/>
  <c r="E25311" i="2"/>
  <c r="E25312" i="2"/>
  <c r="E25313" i="2"/>
  <c r="E25314" i="2"/>
  <c r="E25315" i="2"/>
  <c r="E25316" i="2"/>
  <c r="E25317" i="2"/>
  <c r="E25318" i="2"/>
  <c r="E25319" i="2"/>
  <c r="E25320" i="2"/>
  <c r="E25321" i="2"/>
  <c r="E25322" i="2"/>
  <c r="E25323" i="2"/>
  <c r="E25324" i="2"/>
  <c r="E25325" i="2"/>
  <c r="E25326" i="2"/>
  <c r="E25327" i="2"/>
  <c r="E25328" i="2"/>
  <c r="E25329" i="2"/>
  <c r="E25330" i="2"/>
  <c r="E25331" i="2"/>
  <c r="E25332" i="2"/>
  <c r="E25333" i="2"/>
  <c r="E25334" i="2"/>
  <c r="E25335" i="2"/>
  <c r="E25336" i="2"/>
  <c r="E25337" i="2"/>
  <c r="E25338" i="2"/>
  <c r="E25339" i="2"/>
  <c r="E25340" i="2"/>
  <c r="E25341" i="2"/>
  <c r="E25342" i="2"/>
  <c r="E25343" i="2"/>
  <c r="E25344" i="2"/>
  <c r="E25345" i="2"/>
  <c r="E25346" i="2"/>
  <c r="E25347" i="2"/>
  <c r="E25348" i="2"/>
  <c r="E25349" i="2"/>
  <c r="E25350" i="2"/>
  <c r="E25351" i="2"/>
  <c r="E25352" i="2"/>
  <c r="E25353" i="2"/>
  <c r="E25354" i="2"/>
  <c r="E25355" i="2"/>
  <c r="E25356" i="2"/>
  <c r="E25357" i="2"/>
  <c r="E25358" i="2"/>
  <c r="E25359" i="2"/>
  <c r="E25360" i="2"/>
  <c r="E25361" i="2"/>
  <c r="E25362" i="2"/>
  <c r="E25363" i="2"/>
  <c r="E25364" i="2"/>
  <c r="E25365" i="2"/>
  <c r="E25366" i="2"/>
  <c r="E25367" i="2"/>
  <c r="E25368" i="2"/>
  <c r="E25369" i="2"/>
  <c r="E25370" i="2"/>
  <c r="E25371" i="2"/>
  <c r="E25372" i="2"/>
  <c r="E25373" i="2"/>
  <c r="E25374" i="2"/>
  <c r="E25375" i="2"/>
  <c r="E25376" i="2"/>
  <c r="E25377" i="2"/>
  <c r="E25378" i="2"/>
  <c r="E25379" i="2"/>
  <c r="E25380" i="2"/>
  <c r="E25381" i="2"/>
  <c r="E25382" i="2"/>
  <c r="E25383" i="2"/>
  <c r="E25384" i="2"/>
  <c r="E25385" i="2"/>
  <c r="E25386" i="2"/>
  <c r="E25387" i="2"/>
  <c r="E25388" i="2"/>
  <c r="E25389" i="2"/>
  <c r="E25390" i="2"/>
  <c r="E25391" i="2"/>
  <c r="E25392" i="2"/>
  <c r="E25393" i="2"/>
  <c r="E25394" i="2"/>
  <c r="E25395" i="2"/>
  <c r="E25396" i="2"/>
  <c r="E25397" i="2"/>
  <c r="E25398" i="2"/>
  <c r="E25399" i="2"/>
  <c r="E25400" i="2"/>
  <c r="E25401" i="2"/>
  <c r="E25402" i="2"/>
  <c r="E25403" i="2"/>
  <c r="E25404" i="2"/>
  <c r="E25405" i="2"/>
  <c r="E25406" i="2"/>
  <c r="E25407" i="2"/>
  <c r="E25408" i="2"/>
  <c r="E25409" i="2"/>
  <c r="E25410" i="2"/>
  <c r="E25411" i="2"/>
  <c r="E25412" i="2"/>
  <c r="E25413" i="2"/>
  <c r="E25414" i="2"/>
  <c r="E25415" i="2"/>
  <c r="E25416" i="2"/>
  <c r="E25417" i="2"/>
  <c r="E25418" i="2"/>
  <c r="E25419" i="2"/>
  <c r="E25420" i="2"/>
  <c r="E25421" i="2"/>
  <c r="E25422" i="2"/>
  <c r="E25423" i="2"/>
  <c r="E25424" i="2"/>
  <c r="E25425" i="2"/>
  <c r="E25426" i="2"/>
  <c r="E25427" i="2"/>
  <c r="E25428" i="2"/>
  <c r="E25429" i="2"/>
  <c r="E25430" i="2"/>
  <c r="E25431" i="2"/>
  <c r="E25432" i="2"/>
  <c r="E25433" i="2"/>
  <c r="E25434" i="2"/>
  <c r="E25435" i="2"/>
  <c r="E25436" i="2"/>
  <c r="E25437" i="2"/>
  <c r="E25438" i="2"/>
  <c r="E25439" i="2"/>
  <c r="E25440" i="2"/>
  <c r="E25441" i="2"/>
  <c r="E25442" i="2"/>
  <c r="E25443" i="2"/>
  <c r="E25444" i="2"/>
  <c r="E25445" i="2"/>
  <c r="E25446" i="2"/>
  <c r="E25447" i="2"/>
  <c r="E25448" i="2"/>
  <c r="E25449" i="2"/>
  <c r="E25450" i="2"/>
  <c r="E25451" i="2"/>
  <c r="E25452" i="2"/>
  <c r="E25453" i="2"/>
  <c r="E25454" i="2"/>
  <c r="E25455" i="2"/>
  <c r="E25456" i="2"/>
  <c r="E25457" i="2"/>
  <c r="E25458" i="2"/>
  <c r="E25459" i="2"/>
  <c r="E25460" i="2"/>
  <c r="E25461" i="2"/>
  <c r="E25462" i="2"/>
  <c r="E25463" i="2"/>
  <c r="E25464" i="2"/>
  <c r="E25465" i="2"/>
  <c r="E25466" i="2"/>
  <c r="E25467" i="2"/>
  <c r="E25468" i="2"/>
  <c r="E25469" i="2"/>
  <c r="E25470" i="2"/>
  <c r="E25471" i="2"/>
  <c r="E25472" i="2"/>
  <c r="E25473" i="2"/>
  <c r="E25474" i="2"/>
  <c r="E25475" i="2"/>
  <c r="E25476" i="2"/>
  <c r="E25477" i="2"/>
  <c r="E25478" i="2"/>
  <c r="E25479" i="2"/>
  <c r="E25480" i="2"/>
  <c r="E25481" i="2"/>
  <c r="E25482" i="2"/>
  <c r="E25483" i="2"/>
  <c r="E25484" i="2"/>
  <c r="E25485" i="2"/>
  <c r="E25486" i="2"/>
  <c r="E25487" i="2"/>
  <c r="E25488" i="2"/>
  <c r="E25489" i="2"/>
  <c r="E25490" i="2"/>
  <c r="E25491" i="2"/>
  <c r="E25492" i="2"/>
  <c r="E25493" i="2"/>
  <c r="E25494" i="2"/>
  <c r="E25495" i="2"/>
  <c r="E25496" i="2"/>
  <c r="E25497" i="2"/>
  <c r="E25498" i="2"/>
  <c r="E25499" i="2"/>
  <c r="E25500" i="2"/>
  <c r="E25501" i="2"/>
  <c r="E25502" i="2"/>
  <c r="E25503" i="2"/>
  <c r="E25504" i="2"/>
  <c r="E25505" i="2"/>
  <c r="E25506" i="2"/>
  <c r="E25507" i="2"/>
  <c r="E25508" i="2"/>
  <c r="E25509" i="2"/>
  <c r="E25510" i="2"/>
  <c r="E25511" i="2"/>
  <c r="E25512" i="2"/>
  <c r="E25513" i="2"/>
  <c r="E25514" i="2"/>
  <c r="E25515" i="2"/>
  <c r="E25516" i="2"/>
  <c r="E25517" i="2"/>
  <c r="E25518" i="2"/>
  <c r="E25519" i="2"/>
  <c r="E25520" i="2"/>
  <c r="E25521" i="2"/>
  <c r="E25522" i="2"/>
  <c r="E25523" i="2"/>
  <c r="E25524" i="2"/>
  <c r="E25525" i="2"/>
  <c r="E25526" i="2"/>
  <c r="E25527" i="2"/>
  <c r="E25528" i="2"/>
  <c r="E25529" i="2"/>
  <c r="E25530" i="2"/>
  <c r="E25531" i="2"/>
  <c r="E25532" i="2"/>
  <c r="E25533" i="2"/>
  <c r="E25534" i="2"/>
  <c r="E25535" i="2"/>
  <c r="E25536" i="2"/>
  <c r="E25537" i="2"/>
  <c r="E25538" i="2"/>
  <c r="E25539" i="2"/>
  <c r="E25540" i="2"/>
  <c r="E25541" i="2"/>
  <c r="E25542" i="2"/>
  <c r="E25543" i="2"/>
  <c r="E25544" i="2"/>
  <c r="E25545" i="2"/>
  <c r="E25546" i="2"/>
  <c r="E25547" i="2"/>
  <c r="E25548" i="2"/>
  <c r="E25549" i="2"/>
  <c r="E25550" i="2"/>
  <c r="E25551" i="2"/>
  <c r="E25552" i="2"/>
  <c r="E25553" i="2"/>
  <c r="E25554" i="2"/>
  <c r="E25555" i="2"/>
  <c r="E25556" i="2"/>
  <c r="E25557" i="2"/>
  <c r="E25558" i="2"/>
  <c r="E25559" i="2"/>
  <c r="E25560" i="2"/>
  <c r="E25561" i="2"/>
  <c r="E25562" i="2"/>
  <c r="E25563" i="2"/>
  <c r="E25564" i="2"/>
  <c r="E25565" i="2"/>
  <c r="E25566" i="2"/>
  <c r="E25567" i="2"/>
  <c r="E25568" i="2"/>
  <c r="E25569" i="2"/>
  <c r="E25570" i="2"/>
  <c r="E25571" i="2"/>
  <c r="E25572" i="2"/>
  <c r="E25573" i="2"/>
  <c r="E25574" i="2"/>
  <c r="E25575" i="2"/>
  <c r="E25576" i="2"/>
  <c r="E25577" i="2"/>
  <c r="E25578" i="2"/>
  <c r="E25579" i="2"/>
  <c r="E25580" i="2"/>
  <c r="E25581" i="2"/>
  <c r="E25582" i="2"/>
  <c r="E25583" i="2"/>
  <c r="E25584" i="2"/>
  <c r="E25585" i="2"/>
  <c r="E25586" i="2"/>
  <c r="E25587" i="2"/>
  <c r="E25588" i="2"/>
  <c r="E25589" i="2"/>
  <c r="E25590" i="2"/>
  <c r="E25591" i="2"/>
  <c r="E25592" i="2"/>
  <c r="E25593" i="2"/>
  <c r="E25594" i="2"/>
  <c r="E25595" i="2"/>
  <c r="E25596" i="2"/>
  <c r="E25597" i="2"/>
  <c r="E25598" i="2"/>
  <c r="E25599" i="2"/>
  <c r="E25600" i="2"/>
  <c r="E25601" i="2"/>
  <c r="E25602" i="2"/>
  <c r="E25603" i="2"/>
  <c r="E25604" i="2"/>
  <c r="E25605" i="2"/>
  <c r="E25606" i="2"/>
  <c r="E25607" i="2"/>
  <c r="E25608" i="2"/>
  <c r="E25609" i="2"/>
  <c r="E25610" i="2"/>
  <c r="E25611" i="2"/>
  <c r="E25612" i="2"/>
  <c r="E25613" i="2"/>
  <c r="E25614" i="2"/>
  <c r="E25615" i="2"/>
  <c r="E25616" i="2"/>
  <c r="E25617" i="2"/>
  <c r="E25618" i="2"/>
  <c r="E25619" i="2"/>
  <c r="E25620" i="2"/>
  <c r="E25621" i="2"/>
  <c r="E25622" i="2"/>
  <c r="E25623" i="2"/>
  <c r="E25624" i="2"/>
  <c r="E25625" i="2"/>
  <c r="E25626" i="2"/>
  <c r="E25627" i="2"/>
  <c r="E25628" i="2"/>
  <c r="E25629" i="2"/>
  <c r="E25630" i="2"/>
  <c r="E25631" i="2"/>
  <c r="E25632" i="2"/>
  <c r="E25633" i="2"/>
  <c r="E25634" i="2"/>
  <c r="E25635" i="2"/>
  <c r="E25636" i="2"/>
  <c r="E25637" i="2"/>
  <c r="E25638" i="2"/>
  <c r="E25639" i="2"/>
  <c r="E25640" i="2"/>
  <c r="E25641" i="2"/>
  <c r="E25642" i="2"/>
  <c r="E25643" i="2"/>
  <c r="E25644" i="2"/>
  <c r="E25645" i="2"/>
  <c r="E25646" i="2"/>
  <c r="E25647" i="2"/>
  <c r="E25648" i="2"/>
  <c r="E25649" i="2"/>
  <c r="E25650" i="2"/>
  <c r="E25651" i="2"/>
  <c r="E25652" i="2"/>
  <c r="E25653" i="2"/>
  <c r="E25654" i="2"/>
  <c r="E25655" i="2"/>
  <c r="E25656" i="2"/>
  <c r="E25657" i="2"/>
  <c r="E25658" i="2"/>
  <c r="E25659" i="2"/>
  <c r="E25660" i="2"/>
  <c r="E25661" i="2"/>
  <c r="E25662" i="2"/>
  <c r="E25663" i="2"/>
  <c r="E25664" i="2"/>
  <c r="E25665" i="2"/>
  <c r="E25666" i="2"/>
  <c r="E25667" i="2"/>
  <c r="E25668" i="2"/>
  <c r="E25669" i="2"/>
  <c r="E25670" i="2"/>
  <c r="E25671" i="2"/>
  <c r="E25672" i="2"/>
  <c r="E25673" i="2"/>
  <c r="E25674" i="2"/>
  <c r="E25675" i="2"/>
  <c r="E25676" i="2"/>
  <c r="E25677" i="2"/>
  <c r="E25678" i="2"/>
  <c r="E25679" i="2"/>
  <c r="E25680" i="2"/>
  <c r="E25681" i="2"/>
  <c r="E25682" i="2"/>
  <c r="E25683" i="2"/>
  <c r="E25684" i="2"/>
  <c r="E25685" i="2"/>
  <c r="E25686" i="2"/>
  <c r="E25687" i="2"/>
  <c r="E25688" i="2"/>
  <c r="E25689" i="2"/>
  <c r="E25690" i="2"/>
  <c r="E25691" i="2"/>
  <c r="E25692" i="2"/>
  <c r="E25693" i="2"/>
  <c r="E25694" i="2"/>
  <c r="E25695" i="2"/>
  <c r="E25696" i="2"/>
  <c r="E25697" i="2"/>
  <c r="E25698" i="2"/>
  <c r="E25699" i="2"/>
  <c r="E25700" i="2"/>
  <c r="E25701" i="2"/>
  <c r="E25702" i="2"/>
  <c r="E25703" i="2"/>
  <c r="E25704" i="2"/>
  <c r="E25705" i="2"/>
  <c r="E25706" i="2"/>
  <c r="E25707" i="2"/>
  <c r="E25708" i="2"/>
  <c r="E25709" i="2"/>
  <c r="E25710" i="2"/>
  <c r="E25711" i="2"/>
  <c r="E25712" i="2"/>
  <c r="E25713" i="2"/>
  <c r="E25714" i="2"/>
  <c r="E25715" i="2"/>
  <c r="E25716" i="2"/>
  <c r="E25717" i="2"/>
  <c r="E25718" i="2"/>
  <c r="E25719" i="2"/>
  <c r="E25720" i="2"/>
  <c r="E25721" i="2"/>
  <c r="E25722" i="2"/>
  <c r="E25723" i="2"/>
  <c r="E25724" i="2"/>
  <c r="E25725" i="2"/>
  <c r="E25726" i="2"/>
  <c r="E25727" i="2"/>
  <c r="E25728" i="2"/>
  <c r="E25729" i="2"/>
  <c r="E25730" i="2"/>
  <c r="E25731" i="2"/>
  <c r="E25732" i="2"/>
  <c r="E25733" i="2"/>
  <c r="E25734" i="2"/>
  <c r="E25735" i="2"/>
  <c r="E25736" i="2"/>
  <c r="E25737" i="2"/>
  <c r="E25738" i="2"/>
  <c r="E25739" i="2"/>
  <c r="E25740" i="2"/>
  <c r="E25741" i="2"/>
  <c r="E25742" i="2"/>
  <c r="E25743" i="2"/>
  <c r="E25744" i="2"/>
  <c r="E25745" i="2"/>
  <c r="E25746" i="2"/>
  <c r="E25747" i="2"/>
  <c r="E25748" i="2"/>
  <c r="E25749" i="2"/>
  <c r="E25750" i="2"/>
  <c r="E25751" i="2"/>
  <c r="E25752" i="2"/>
  <c r="E25753" i="2"/>
  <c r="E25754" i="2"/>
  <c r="E25755" i="2"/>
  <c r="E25756" i="2"/>
  <c r="E25757" i="2"/>
  <c r="E25758" i="2"/>
  <c r="E25759" i="2"/>
  <c r="E25760" i="2"/>
  <c r="E25761" i="2"/>
  <c r="E25762" i="2"/>
  <c r="E25763" i="2"/>
  <c r="E25764" i="2"/>
  <c r="E25765" i="2"/>
  <c r="E25766" i="2"/>
  <c r="E25767" i="2"/>
  <c r="E25768" i="2"/>
  <c r="E25769" i="2"/>
  <c r="E25770" i="2"/>
  <c r="E25771" i="2"/>
  <c r="E25772" i="2"/>
  <c r="E25773" i="2"/>
  <c r="E25774" i="2"/>
  <c r="E25775" i="2"/>
  <c r="E25776" i="2"/>
  <c r="E25777" i="2"/>
  <c r="E25778" i="2"/>
  <c r="E25779" i="2"/>
  <c r="E25780" i="2"/>
  <c r="E25781" i="2"/>
  <c r="E25782" i="2"/>
  <c r="E25783" i="2"/>
  <c r="E25784" i="2"/>
  <c r="E25785" i="2"/>
  <c r="E25786" i="2"/>
  <c r="E25787" i="2"/>
  <c r="E25788" i="2"/>
  <c r="E25789" i="2"/>
  <c r="E25790" i="2"/>
  <c r="E25791" i="2"/>
  <c r="E25792" i="2"/>
  <c r="E25793" i="2"/>
  <c r="E25794" i="2"/>
  <c r="E25795" i="2"/>
  <c r="E25796" i="2"/>
  <c r="E25797" i="2"/>
  <c r="E25798" i="2"/>
  <c r="E25799" i="2"/>
  <c r="E25800" i="2"/>
  <c r="E25801" i="2"/>
  <c r="E25802" i="2"/>
  <c r="E25803" i="2"/>
  <c r="E25804" i="2"/>
  <c r="E25805" i="2"/>
  <c r="E25806" i="2"/>
  <c r="E25807" i="2"/>
  <c r="E25808" i="2"/>
  <c r="E25809" i="2"/>
  <c r="E25810" i="2"/>
  <c r="E25811" i="2"/>
  <c r="E25812" i="2"/>
  <c r="E25813" i="2"/>
  <c r="E25814" i="2"/>
  <c r="E25815" i="2"/>
  <c r="E25816" i="2"/>
  <c r="E25817" i="2"/>
  <c r="E25818" i="2"/>
  <c r="E25819" i="2"/>
  <c r="E25820" i="2"/>
  <c r="E25821" i="2"/>
  <c r="E25822" i="2"/>
  <c r="E25823" i="2"/>
  <c r="E25824" i="2"/>
  <c r="E25825" i="2"/>
  <c r="E25826" i="2"/>
  <c r="E25827" i="2"/>
  <c r="E25828" i="2"/>
  <c r="E25829" i="2"/>
  <c r="E25830" i="2"/>
  <c r="E25831" i="2"/>
  <c r="E25832" i="2"/>
  <c r="E25833" i="2"/>
  <c r="E25834" i="2"/>
  <c r="E25835" i="2"/>
  <c r="E25836" i="2"/>
  <c r="E25837" i="2"/>
  <c r="E25838" i="2"/>
  <c r="E25839" i="2"/>
  <c r="E25840" i="2"/>
  <c r="E25841" i="2"/>
  <c r="E25842" i="2"/>
  <c r="E25843" i="2"/>
  <c r="E25844" i="2"/>
  <c r="E25845" i="2"/>
  <c r="E25846" i="2"/>
  <c r="E25847" i="2"/>
  <c r="E25848" i="2"/>
  <c r="E25849" i="2"/>
  <c r="E25850" i="2"/>
  <c r="E25851" i="2"/>
  <c r="E25852" i="2"/>
  <c r="E25853" i="2"/>
  <c r="E25854" i="2"/>
  <c r="E25855" i="2"/>
  <c r="E25856" i="2"/>
  <c r="E25857" i="2"/>
  <c r="E25858" i="2"/>
  <c r="E25859" i="2"/>
  <c r="E25860" i="2"/>
  <c r="E25861" i="2"/>
  <c r="E25862" i="2"/>
  <c r="E25863" i="2"/>
  <c r="E25864" i="2"/>
  <c r="E25865" i="2"/>
  <c r="E25866" i="2"/>
  <c r="E25867" i="2"/>
  <c r="E25868" i="2"/>
  <c r="E25869" i="2"/>
  <c r="E25870" i="2"/>
  <c r="E25871" i="2"/>
  <c r="E25872" i="2"/>
  <c r="E25873" i="2"/>
  <c r="E25874" i="2"/>
  <c r="E25875" i="2"/>
  <c r="E25876" i="2"/>
  <c r="E25877" i="2"/>
  <c r="E25878" i="2"/>
  <c r="E25879" i="2"/>
  <c r="E25880" i="2"/>
  <c r="E25881" i="2"/>
  <c r="E25882" i="2"/>
  <c r="E25883" i="2"/>
  <c r="E25884" i="2"/>
  <c r="E25885" i="2"/>
  <c r="E25886" i="2"/>
  <c r="E25887" i="2"/>
  <c r="E25888" i="2"/>
  <c r="E25889" i="2"/>
  <c r="E25890" i="2"/>
  <c r="E25891" i="2"/>
  <c r="E25892" i="2"/>
  <c r="E25893" i="2"/>
  <c r="E25894" i="2"/>
  <c r="E25895" i="2"/>
  <c r="E25896" i="2"/>
  <c r="E25897" i="2"/>
  <c r="E25898" i="2"/>
  <c r="E25899" i="2"/>
  <c r="E25900" i="2"/>
  <c r="E25901" i="2"/>
  <c r="E25902" i="2"/>
  <c r="E25903" i="2"/>
  <c r="E25904" i="2"/>
  <c r="E25905" i="2"/>
  <c r="E25906" i="2"/>
  <c r="E25907" i="2"/>
  <c r="E25908" i="2"/>
  <c r="E25909" i="2"/>
  <c r="E25910" i="2"/>
  <c r="E25911" i="2"/>
  <c r="E25912" i="2"/>
  <c r="E25913" i="2"/>
  <c r="E25914" i="2"/>
  <c r="E25915" i="2"/>
  <c r="E25916" i="2"/>
  <c r="E25917" i="2"/>
  <c r="E25918" i="2"/>
  <c r="E25919" i="2"/>
  <c r="E25920" i="2"/>
  <c r="E25921" i="2"/>
  <c r="E25922" i="2"/>
  <c r="E25923" i="2"/>
  <c r="E25924" i="2"/>
  <c r="E25925" i="2"/>
  <c r="E25926" i="2"/>
  <c r="E25927" i="2"/>
  <c r="E25928" i="2"/>
  <c r="E25929" i="2"/>
  <c r="E25930" i="2"/>
  <c r="E25931" i="2"/>
  <c r="E25932" i="2"/>
  <c r="E25933" i="2"/>
  <c r="E25934" i="2"/>
  <c r="E25935" i="2"/>
  <c r="E25936" i="2"/>
  <c r="E25937" i="2"/>
  <c r="E25938" i="2"/>
  <c r="E25939" i="2"/>
  <c r="E25940" i="2"/>
  <c r="E25941" i="2"/>
  <c r="E25942" i="2"/>
  <c r="E25943" i="2"/>
  <c r="E25944" i="2"/>
  <c r="E25945" i="2"/>
  <c r="E25946" i="2"/>
  <c r="E25947" i="2"/>
  <c r="E25948" i="2"/>
  <c r="E25949" i="2"/>
  <c r="E25950" i="2"/>
  <c r="E25951" i="2"/>
  <c r="E25952" i="2"/>
  <c r="E25953" i="2"/>
  <c r="E25954" i="2"/>
  <c r="E25955" i="2"/>
  <c r="E25956" i="2"/>
  <c r="E25957" i="2"/>
  <c r="E25958" i="2"/>
  <c r="E25959" i="2"/>
  <c r="E25960" i="2"/>
  <c r="E25961" i="2"/>
  <c r="E25962" i="2"/>
  <c r="E25963" i="2"/>
  <c r="E25964" i="2"/>
  <c r="E25965" i="2"/>
  <c r="E25966" i="2"/>
  <c r="E25967" i="2"/>
  <c r="E25968" i="2"/>
  <c r="E25969" i="2"/>
  <c r="E25970" i="2"/>
  <c r="E25971" i="2"/>
  <c r="E25972" i="2"/>
  <c r="E25973" i="2"/>
  <c r="E25974" i="2"/>
  <c r="E25975" i="2"/>
  <c r="E25976" i="2"/>
  <c r="E25977" i="2"/>
  <c r="E25978" i="2"/>
  <c r="E25979" i="2"/>
  <c r="E25980" i="2"/>
  <c r="E25981" i="2"/>
  <c r="E25982" i="2"/>
  <c r="E25983" i="2"/>
  <c r="E25984" i="2"/>
  <c r="E25985" i="2"/>
  <c r="E25986" i="2"/>
  <c r="E25987" i="2"/>
  <c r="E25988" i="2"/>
  <c r="E25989" i="2"/>
  <c r="E25990" i="2"/>
  <c r="E25991" i="2"/>
  <c r="E25992" i="2"/>
  <c r="E25993" i="2"/>
  <c r="E25994" i="2"/>
  <c r="E25995" i="2"/>
  <c r="E25996" i="2"/>
  <c r="E25997" i="2"/>
  <c r="E25998" i="2"/>
  <c r="E25999" i="2"/>
  <c r="E26000" i="2"/>
  <c r="E26001" i="2"/>
  <c r="E26002" i="2"/>
  <c r="E26003" i="2"/>
  <c r="E26004" i="2"/>
  <c r="E26005" i="2"/>
  <c r="E26006" i="2"/>
  <c r="E26007" i="2"/>
  <c r="E26008" i="2"/>
  <c r="E26009" i="2"/>
  <c r="E26010" i="2"/>
  <c r="E26011" i="2"/>
  <c r="E26012" i="2"/>
  <c r="E26013" i="2"/>
  <c r="E26014" i="2"/>
  <c r="E26015" i="2"/>
  <c r="E26016" i="2"/>
  <c r="E26017" i="2"/>
  <c r="E26018" i="2"/>
  <c r="E26019" i="2"/>
  <c r="E26020" i="2"/>
  <c r="E26021" i="2"/>
  <c r="E26022" i="2"/>
  <c r="E26023" i="2"/>
  <c r="E26024" i="2"/>
  <c r="E26025" i="2"/>
  <c r="E26026" i="2"/>
  <c r="E26027" i="2"/>
  <c r="E26028" i="2"/>
  <c r="E26029" i="2"/>
  <c r="E26030" i="2"/>
  <c r="E26031" i="2"/>
  <c r="E26032" i="2"/>
  <c r="E26033" i="2"/>
  <c r="E26034" i="2"/>
  <c r="E26035" i="2"/>
  <c r="E26036" i="2"/>
  <c r="E26037" i="2"/>
  <c r="E26038" i="2"/>
  <c r="E26039" i="2"/>
  <c r="E26040" i="2"/>
  <c r="E26041" i="2"/>
  <c r="E26042" i="2"/>
  <c r="E26043" i="2"/>
  <c r="E26044" i="2"/>
  <c r="E26045" i="2"/>
  <c r="E26046" i="2"/>
  <c r="E26047" i="2"/>
  <c r="E26048" i="2"/>
  <c r="E26049" i="2"/>
  <c r="E26050" i="2"/>
  <c r="E26051" i="2"/>
  <c r="E26052" i="2"/>
  <c r="E26053" i="2"/>
  <c r="E26054" i="2"/>
  <c r="E26055" i="2"/>
  <c r="E26056" i="2"/>
  <c r="E26057" i="2"/>
  <c r="E26058" i="2"/>
  <c r="E26059" i="2"/>
  <c r="E26060" i="2"/>
  <c r="E26061" i="2"/>
  <c r="E26062" i="2"/>
  <c r="E26063" i="2"/>
  <c r="E26064" i="2"/>
  <c r="E26065" i="2"/>
  <c r="E26066" i="2"/>
  <c r="E26067" i="2"/>
  <c r="E26068" i="2"/>
  <c r="E26069" i="2"/>
  <c r="E26070" i="2"/>
  <c r="E26071" i="2"/>
  <c r="E26072" i="2"/>
  <c r="E26073" i="2"/>
  <c r="E26074" i="2"/>
  <c r="E26075" i="2"/>
  <c r="E26076" i="2"/>
  <c r="E26077" i="2"/>
  <c r="E26078" i="2"/>
  <c r="E26079" i="2"/>
  <c r="E26080" i="2"/>
  <c r="E26081" i="2"/>
  <c r="E26082" i="2"/>
  <c r="E26083" i="2"/>
  <c r="E26084" i="2"/>
  <c r="E26085" i="2"/>
  <c r="E26086" i="2"/>
  <c r="E26087" i="2"/>
  <c r="E26088" i="2"/>
  <c r="E26089" i="2"/>
  <c r="E26090" i="2"/>
  <c r="E26091" i="2"/>
  <c r="E26092" i="2"/>
  <c r="E26093" i="2"/>
  <c r="E26094" i="2"/>
  <c r="E26095" i="2"/>
  <c r="E26096" i="2"/>
  <c r="E26097" i="2"/>
  <c r="E26098" i="2"/>
  <c r="E26099" i="2"/>
  <c r="E26100" i="2"/>
  <c r="E26101" i="2"/>
  <c r="E26102" i="2"/>
  <c r="E26103" i="2"/>
  <c r="E26104" i="2"/>
  <c r="E26105" i="2"/>
  <c r="E26106" i="2"/>
  <c r="E26107" i="2"/>
  <c r="E26108" i="2"/>
  <c r="E26109" i="2"/>
  <c r="E26110" i="2"/>
  <c r="E26111" i="2"/>
  <c r="E26112" i="2"/>
  <c r="E26113" i="2"/>
  <c r="E26114" i="2"/>
  <c r="E26115" i="2"/>
  <c r="E26116" i="2"/>
  <c r="E26117" i="2"/>
  <c r="E26118" i="2"/>
  <c r="E26119" i="2"/>
  <c r="E26120" i="2"/>
  <c r="E26121" i="2"/>
  <c r="E26122" i="2"/>
  <c r="E26123" i="2"/>
  <c r="E26124" i="2"/>
  <c r="E26125" i="2"/>
  <c r="E26126" i="2"/>
  <c r="E26127" i="2"/>
  <c r="E26128" i="2"/>
  <c r="E26129" i="2"/>
  <c r="E26130" i="2"/>
  <c r="E26131" i="2"/>
  <c r="E26132" i="2"/>
  <c r="E26133" i="2"/>
  <c r="E26134" i="2"/>
  <c r="E26135" i="2"/>
  <c r="E26136" i="2"/>
  <c r="E26137" i="2"/>
  <c r="E26138" i="2"/>
  <c r="E26139" i="2"/>
  <c r="E26140" i="2"/>
  <c r="E26141" i="2"/>
  <c r="E26142" i="2"/>
  <c r="E26143" i="2"/>
  <c r="E26144" i="2"/>
  <c r="E26145" i="2"/>
  <c r="E26146" i="2"/>
  <c r="E26147" i="2"/>
  <c r="E26148" i="2"/>
  <c r="E26149" i="2"/>
  <c r="E26150" i="2"/>
  <c r="E26151" i="2"/>
  <c r="E26152" i="2"/>
  <c r="E26153" i="2"/>
  <c r="E26154" i="2"/>
  <c r="E26155" i="2"/>
  <c r="E26156" i="2"/>
  <c r="E26157" i="2"/>
  <c r="E26158" i="2"/>
  <c r="E26159" i="2"/>
  <c r="E26160" i="2"/>
  <c r="E26161" i="2"/>
  <c r="E26162" i="2"/>
  <c r="E26163" i="2"/>
  <c r="E26164" i="2"/>
  <c r="E26165" i="2"/>
  <c r="E26166" i="2"/>
  <c r="E26167" i="2"/>
  <c r="E26168" i="2"/>
  <c r="E26169" i="2"/>
  <c r="E26170" i="2"/>
  <c r="E26171" i="2"/>
  <c r="E26172" i="2"/>
  <c r="E26173" i="2"/>
  <c r="E26174" i="2"/>
  <c r="E26175" i="2"/>
  <c r="E26176" i="2"/>
  <c r="E26177" i="2"/>
  <c r="E26178" i="2"/>
  <c r="E26179" i="2"/>
  <c r="E26180" i="2"/>
  <c r="E26181" i="2"/>
  <c r="E26182" i="2"/>
  <c r="E26183" i="2"/>
  <c r="E26184" i="2"/>
  <c r="E26185" i="2"/>
  <c r="E26186" i="2"/>
  <c r="E26187" i="2"/>
  <c r="E26188" i="2"/>
  <c r="E26189" i="2"/>
  <c r="E26190" i="2"/>
  <c r="E26191" i="2"/>
  <c r="E26192" i="2"/>
  <c r="E26193" i="2"/>
  <c r="E26194" i="2"/>
  <c r="E26195" i="2"/>
  <c r="E26196" i="2"/>
  <c r="E26197" i="2"/>
  <c r="E26210" i="2"/>
  <c r="E26211" i="2"/>
  <c r="E26212" i="2"/>
  <c r="E26213" i="2"/>
  <c r="E26214" i="2"/>
  <c r="E26215" i="2"/>
  <c r="E26216" i="2"/>
  <c r="E26217" i="2"/>
  <c r="E26218" i="2"/>
  <c r="E26219" i="2"/>
  <c r="E26220" i="2"/>
  <c r="E26221" i="2"/>
  <c r="E26222" i="2"/>
  <c r="E26223" i="2"/>
  <c r="E26224" i="2"/>
  <c r="E26225" i="2"/>
  <c r="E26226" i="2"/>
  <c r="E26227" i="2"/>
  <c r="E26228" i="2"/>
  <c r="E26229" i="2"/>
  <c r="E26230" i="2"/>
  <c r="E26231" i="2"/>
  <c r="E26232" i="2"/>
  <c r="E26233" i="2"/>
  <c r="E26234" i="2"/>
  <c r="E26235" i="2"/>
  <c r="E26236" i="2"/>
  <c r="E26237" i="2"/>
  <c r="E26238" i="2"/>
  <c r="E26239" i="2"/>
  <c r="E26240" i="2"/>
  <c r="E26241" i="2"/>
  <c r="E26242" i="2"/>
  <c r="E26243" i="2"/>
  <c r="E26244" i="2"/>
  <c r="E26245" i="2"/>
  <c r="E26246" i="2"/>
  <c r="E26247" i="2"/>
  <c r="E26248" i="2"/>
  <c r="E26249" i="2"/>
  <c r="E26250" i="2"/>
  <c r="E26251" i="2"/>
  <c r="E26252" i="2"/>
  <c r="E26253" i="2"/>
  <c r="E26254" i="2"/>
  <c r="E26255" i="2"/>
  <c r="E26256" i="2"/>
  <c r="E26257" i="2"/>
  <c r="E26258" i="2"/>
  <c r="E26259" i="2"/>
  <c r="E26260" i="2"/>
  <c r="E26261" i="2"/>
  <c r="E26262" i="2"/>
  <c r="E26263" i="2"/>
  <c r="E26264" i="2"/>
  <c r="E26265" i="2"/>
  <c r="E26266" i="2"/>
  <c r="E26267" i="2"/>
  <c r="E26268" i="2"/>
  <c r="E26269" i="2"/>
  <c r="E26270" i="2"/>
  <c r="E26271" i="2"/>
  <c r="E26272" i="2"/>
  <c r="E26273" i="2"/>
  <c r="E26274" i="2"/>
  <c r="E26275" i="2"/>
  <c r="E26276" i="2"/>
  <c r="E26277" i="2"/>
  <c r="E26278" i="2"/>
  <c r="E26279" i="2"/>
  <c r="E26280" i="2"/>
  <c r="E26281" i="2"/>
  <c r="E26282" i="2"/>
  <c r="E26283" i="2"/>
  <c r="E26284" i="2"/>
  <c r="E26285" i="2"/>
  <c r="E26286" i="2"/>
  <c r="E26287" i="2"/>
  <c r="E26288" i="2"/>
  <c r="E26289" i="2"/>
  <c r="E26290" i="2"/>
  <c r="E26291" i="2"/>
  <c r="E26292" i="2"/>
  <c r="E26293" i="2"/>
  <c r="E26294" i="2"/>
  <c r="E26295" i="2"/>
  <c r="E26296" i="2"/>
  <c r="E26297" i="2"/>
  <c r="E26298" i="2"/>
  <c r="E26299" i="2"/>
  <c r="E26300" i="2"/>
  <c r="E26301" i="2"/>
  <c r="E26302" i="2"/>
  <c r="E26303" i="2"/>
  <c r="E26304" i="2"/>
  <c r="E26305" i="2"/>
  <c r="E26306" i="2"/>
  <c r="E26307" i="2"/>
  <c r="E26308" i="2"/>
  <c r="E26309" i="2"/>
  <c r="E26310" i="2"/>
  <c r="E26311" i="2"/>
  <c r="E26312" i="2"/>
  <c r="E26313" i="2"/>
  <c r="E26314" i="2"/>
  <c r="E26315" i="2"/>
  <c r="E26316" i="2"/>
  <c r="E26317" i="2"/>
  <c r="E26318" i="2"/>
  <c r="E26319" i="2"/>
  <c r="E26320" i="2"/>
  <c r="E26321" i="2"/>
  <c r="E26322" i="2"/>
  <c r="E26323" i="2"/>
  <c r="E26324" i="2"/>
  <c r="E26325" i="2"/>
  <c r="E26326" i="2"/>
  <c r="E26327" i="2"/>
  <c r="E26328" i="2"/>
  <c r="E26329" i="2"/>
  <c r="E26330" i="2"/>
  <c r="E26331" i="2"/>
  <c r="E26332" i="2"/>
  <c r="E26333" i="2"/>
  <c r="E26334" i="2"/>
  <c r="E26335" i="2"/>
  <c r="E26336" i="2"/>
  <c r="E26337" i="2"/>
  <c r="E26338" i="2"/>
  <c r="E26339" i="2"/>
  <c r="E26340" i="2"/>
  <c r="E26341" i="2"/>
  <c r="E26342" i="2"/>
  <c r="E26343" i="2"/>
  <c r="E26344" i="2"/>
  <c r="E26345" i="2"/>
  <c r="E26346" i="2"/>
  <c r="E26347" i="2"/>
  <c r="E26348" i="2"/>
  <c r="E26349" i="2"/>
  <c r="E26350" i="2"/>
  <c r="E26351" i="2"/>
  <c r="E26352" i="2"/>
  <c r="E26353" i="2"/>
  <c r="E26354" i="2"/>
  <c r="E26355" i="2"/>
  <c r="E26356" i="2"/>
  <c r="E26357" i="2"/>
  <c r="E26358" i="2"/>
  <c r="E26359" i="2"/>
  <c r="E26360" i="2"/>
  <c r="E26361" i="2"/>
  <c r="E26362" i="2"/>
  <c r="E26363" i="2"/>
  <c r="E26364" i="2"/>
  <c r="E26365" i="2"/>
  <c r="E26366" i="2"/>
  <c r="E26367" i="2"/>
  <c r="E26368" i="2"/>
  <c r="E26369" i="2"/>
  <c r="E26370" i="2"/>
  <c r="E26371" i="2"/>
  <c r="E26372" i="2"/>
  <c r="E26373" i="2"/>
  <c r="E26374" i="2"/>
  <c r="E26375" i="2"/>
  <c r="E26376" i="2"/>
  <c r="E26377" i="2"/>
  <c r="E26378" i="2"/>
  <c r="E26379" i="2"/>
  <c r="E26380" i="2"/>
  <c r="E26381" i="2"/>
  <c r="E26382" i="2"/>
  <c r="E26383" i="2"/>
  <c r="E26384" i="2"/>
  <c r="E26385" i="2"/>
  <c r="E26386" i="2"/>
  <c r="E26387" i="2"/>
  <c r="E26388" i="2"/>
  <c r="E26389" i="2"/>
  <c r="E26390" i="2"/>
  <c r="E26391" i="2"/>
  <c r="E26392" i="2"/>
  <c r="E26393" i="2"/>
  <c r="E26394" i="2"/>
  <c r="E26395" i="2"/>
  <c r="E26396" i="2"/>
  <c r="E26397" i="2"/>
  <c r="E26398" i="2"/>
  <c r="E26399" i="2"/>
  <c r="E26400" i="2"/>
  <c r="I15678" i="2"/>
  <c r="J15678" i="2" s="1"/>
  <c r="I15680" i="2"/>
  <c r="J15680" i="2" s="1"/>
  <c r="J15682" i="2"/>
  <c r="I15684" i="2"/>
  <c r="J15684" i="2" s="1"/>
  <c r="L15684" i="2" s="1"/>
  <c r="I15685" i="2"/>
  <c r="J15685" i="2" s="1"/>
  <c r="I15687" i="2"/>
  <c r="J15687" i="2" s="1"/>
  <c r="I15690" i="2"/>
  <c r="J15690" i="2" s="1"/>
  <c r="I15691" i="2"/>
  <c r="J15691" i="2" s="1"/>
  <c r="I15692" i="2"/>
  <c r="J15692" i="2"/>
  <c r="I15697" i="2"/>
  <c r="J15697" i="2" s="1"/>
  <c r="I15699" i="2"/>
  <c r="J15699" i="2" s="1"/>
  <c r="I15703" i="2"/>
  <c r="J15703" i="2" s="1"/>
  <c r="I15704" i="2"/>
  <c r="J15704" i="2" s="1"/>
  <c r="I15706" i="2"/>
  <c r="J15706" i="2" s="1"/>
  <c r="I15709" i="2"/>
  <c r="J15709" i="2" s="1"/>
  <c r="I15710" i="2"/>
  <c r="J15710" i="2" s="1"/>
  <c r="I15714" i="2"/>
  <c r="J15714" i="2"/>
  <c r="I15716" i="2"/>
  <c r="J15716" i="2" s="1"/>
  <c r="I15718" i="2"/>
  <c r="J15718" i="2" s="1"/>
  <c r="I15722" i="2"/>
  <c r="J15722" i="2" s="1"/>
  <c r="I15723" i="2"/>
  <c r="J15723" i="2" s="1"/>
  <c r="I15726" i="2"/>
  <c r="J15726" i="2" s="1"/>
  <c r="I15728" i="2"/>
  <c r="J15728" i="2" s="1"/>
  <c r="I15729" i="2"/>
  <c r="J15729" i="2" s="1"/>
  <c r="I15730" i="2"/>
  <c r="J15730" i="2"/>
  <c r="I15733" i="2"/>
  <c r="J15733" i="2" s="1"/>
  <c r="I15738" i="2"/>
  <c r="J15738" i="2" s="1"/>
  <c r="I15739" i="2"/>
  <c r="J15739" i="2" s="1"/>
  <c r="I15740" i="2"/>
  <c r="J15740" i="2" s="1"/>
  <c r="I15747" i="2"/>
  <c r="J15747" i="2" s="1"/>
  <c r="I15748" i="2"/>
  <c r="J15748" i="2" s="1"/>
  <c r="I15750" i="2"/>
  <c r="J15750" i="2" s="1"/>
  <c r="I15751" i="2"/>
  <c r="J15751" i="2" s="1"/>
  <c r="I15752" i="2"/>
  <c r="J15752" i="2" s="1"/>
  <c r="L15752" i="2" s="1"/>
  <c r="I15754" i="2"/>
  <c r="J15754" i="2"/>
  <c r="I15758" i="2"/>
  <c r="J15758" i="2" s="1"/>
  <c r="I15759" i="2"/>
  <c r="J15759" i="2"/>
  <c r="I15762" i="2"/>
  <c r="J15762" i="2" s="1"/>
  <c r="J15764" i="2"/>
  <c r="J15765" i="2"/>
  <c r="L15765" i="2" s="1"/>
  <c r="I15768" i="2"/>
  <c r="J15768" i="2" s="1"/>
  <c r="I15769" i="2"/>
  <c r="J15769" i="2"/>
  <c r="I15770" i="2"/>
  <c r="J15770" i="2"/>
  <c r="I15771" i="2"/>
  <c r="J15771" i="2"/>
  <c r="I15776" i="2"/>
  <c r="J15776" i="2" s="1"/>
  <c r="I15778" i="2"/>
  <c r="J15778" i="2" s="1"/>
  <c r="I15780" i="2"/>
  <c r="J15780" i="2"/>
  <c r="I15781" i="2"/>
  <c r="J15781" i="2" s="1"/>
  <c r="L15781" i="2" s="1"/>
  <c r="I15786" i="2"/>
  <c r="J15786" i="2"/>
  <c r="L15786" i="2" s="1"/>
  <c r="I15787" i="2"/>
  <c r="J15787" i="2" s="1"/>
  <c r="I15788" i="2"/>
  <c r="J15788" i="2" s="1"/>
  <c r="I15790" i="2"/>
  <c r="J15790" i="2" s="1"/>
  <c r="I15793" i="2"/>
  <c r="J15793" i="2" s="1"/>
  <c r="I15795" i="2"/>
  <c r="J15795" i="2" s="1"/>
  <c r="I15799" i="2"/>
  <c r="J15799" i="2" s="1"/>
  <c r="I15800" i="2"/>
  <c r="J15800" i="2" s="1"/>
  <c r="I15802" i="2"/>
  <c r="J15802" i="2" s="1"/>
  <c r="I15805" i="2"/>
  <c r="J15805" i="2" s="1"/>
  <c r="I15807" i="2"/>
  <c r="J15807" i="2" s="1"/>
  <c r="I15808" i="2"/>
  <c r="J15808" i="2" s="1"/>
  <c r="I15812" i="2"/>
  <c r="J15812" i="2" s="1"/>
  <c r="I15814" i="2"/>
  <c r="J15814" i="2" s="1"/>
  <c r="I15818" i="2"/>
  <c r="J15818" i="2"/>
  <c r="I15822" i="2"/>
  <c r="J15822" i="2" s="1"/>
  <c r="I15824" i="2"/>
  <c r="J15824" i="2" s="1"/>
  <c r="I15826" i="2"/>
  <c r="J15826" i="2"/>
  <c r="I15829" i="2"/>
  <c r="J15829" i="2" s="1"/>
  <c r="I15831" i="2"/>
  <c r="J15831" i="2" s="1"/>
  <c r="I15834" i="2"/>
  <c r="J15834" i="2" s="1"/>
  <c r="I15835" i="2"/>
  <c r="J15835" i="2" s="1"/>
  <c r="I15836" i="2"/>
  <c r="J15836" i="2"/>
  <c r="I15843" i="2"/>
  <c r="J15843" i="2" s="1"/>
  <c r="I15844" i="2"/>
  <c r="J15844" i="2" s="1"/>
  <c r="I15846" i="2"/>
  <c r="J15846" i="2" s="1"/>
  <c r="I15850" i="2"/>
  <c r="J15850" i="2" s="1"/>
  <c r="I15854" i="2"/>
  <c r="J15854" i="2" s="1"/>
  <c r="I15855" i="2"/>
  <c r="J15855" i="2" s="1"/>
  <c r="I15856" i="2"/>
  <c r="J15856" i="2" s="1"/>
  <c r="I15858" i="2"/>
  <c r="J15858" i="2"/>
  <c r="I15860" i="2"/>
  <c r="J15860" i="2" s="1"/>
  <c r="I15864" i="2"/>
  <c r="J15864" i="2" s="1"/>
  <c r="I15865" i="2"/>
  <c r="J15865" i="2" s="1"/>
  <c r="I15866" i="2"/>
  <c r="J15866" i="2" s="1"/>
  <c r="I15867" i="2"/>
  <c r="J15867" i="2"/>
  <c r="I15870" i="2"/>
  <c r="J15870" i="2" s="1"/>
  <c r="I15874" i="2"/>
  <c r="J15874" i="2" s="1"/>
  <c r="I15876" i="2"/>
  <c r="J15876" i="2" s="1"/>
  <c r="I15877" i="2"/>
  <c r="J15877" i="2" s="1"/>
  <c r="I15879" i="2"/>
  <c r="J15879" i="2"/>
  <c r="I15882" i="2"/>
  <c r="J15882" i="2" s="1"/>
  <c r="I15883" i="2"/>
  <c r="J15883" i="2" s="1"/>
  <c r="I15884" i="2"/>
  <c r="J15884" i="2"/>
  <c r="I15886" i="2"/>
  <c r="J15886" i="2" s="1"/>
  <c r="I15889" i="2"/>
  <c r="J15889" i="2" s="1"/>
  <c r="I15891" i="2"/>
  <c r="J15891" i="2" s="1"/>
  <c r="I15894" i="2"/>
  <c r="J15894" i="2" s="1"/>
  <c r="I15896" i="2"/>
  <c r="J15896" i="2" s="1"/>
  <c r="I15898" i="2"/>
  <c r="J15898" i="2" s="1"/>
  <c r="I15901" i="2"/>
  <c r="J15901" i="2" s="1"/>
  <c r="I15902" i="2"/>
  <c r="J15902" i="2" s="1"/>
  <c r="I15903" i="2"/>
  <c r="J15903" i="2" s="1"/>
  <c r="I15906" i="2"/>
  <c r="J15906" i="2" s="1"/>
  <c r="I15908" i="2"/>
  <c r="J15908" i="2" s="1"/>
  <c r="I15910" i="2"/>
  <c r="J15910" i="2" s="1"/>
  <c r="I15912" i="2"/>
  <c r="J15912" i="2" s="1"/>
  <c r="I15914" i="2"/>
  <c r="J15914" i="2"/>
  <c r="I15918" i="2"/>
  <c r="J15918" i="2" s="1"/>
  <c r="I15920" i="2"/>
  <c r="J15920" i="2" s="1"/>
  <c r="I15922" i="2"/>
  <c r="J15922" i="2"/>
  <c r="J15924" i="2"/>
  <c r="I15925" i="2"/>
  <c r="J15925" i="2" s="1"/>
  <c r="I15930" i="2"/>
  <c r="J15930" i="2" s="1"/>
  <c r="I15931" i="2"/>
  <c r="J15931" i="2"/>
  <c r="I15932" i="2"/>
  <c r="J15932" i="2" s="1"/>
  <c r="I15934" i="2"/>
  <c r="J15934" i="2"/>
  <c r="I15939" i="2"/>
  <c r="J15939" i="2" s="1"/>
  <c r="I15940" i="2"/>
  <c r="J15940" i="2"/>
  <c r="I15942" i="2"/>
  <c r="J15942" i="2" s="1"/>
  <c r="I15943" i="2"/>
  <c r="J15943" i="2" s="1"/>
  <c r="I15946" i="2"/>
  <c r="J15946" i="2" s="1"/>
  <c r="I15951" i="2"/>
  <c r="J15951" i="2" s="1"/>
  <c r="I15952" i="2"/>
  <c r="J15952" i="2"/>
  <c r="I15954" i="2"/>
  <c r="J15954" i="2" s="1"/>
  <c r="I15956" i="2"/>
  <c r="J15956" i="2" s="1"/>
  <c r="I15958" i="2"/>
  <c r="J15958" i="2" s="1"/>
  <c r="I15960" i="2"/>
  <c r="J15960" i="2"/>
  <c r="I15962" i="2"/>
  <c r="J15962" i="2" s="1"/>
  <c r="I15963" i="2"/>
  <c r="J15963" i="2" s="1"/>
  <c r="J15964" i="2"/>
  <c r="I15969" i="2"/>
  <c r="J15969" i="2" s="1"/>
  <c r="I15970" i="2"/>
  <c r="J15970" i="2" s="1"/>
  <c r="I15973" i="2"/>
  <c r="J15973" i="2" s="1"/>
  <c r="I15975" i="2"/>
  <c r="J15975" i="2" s="1"/>
  <c r="I15979" i="2"/>
  <c r="J15979" i="2" s="1"/>
  <c r="I15980" i="2"/>
  <c r="J15980" i="2" s="1"/>
  <c r="I15981" i="2"/>
  <c r="J15981" i="2" s="1"/>
  <c r="I15987" i="2"/>
  <c r="J15987" i="2" s="1"/>
  <c r="I15988" i="2"/>
  <c r="J15988" i="2" s="1"/>
  <c r="I15990" i="2"/>
  <c r="J15990" i="2" s="1"/>
  <c r="I15991" i="2"/>
  <c r="J15991" i="2" s="1"/>
  <c r="I15998" i="2"/>
  <c r="J15998" i="2"/>
  <c r="I15999" i="2"/>
  <c r="J15999" i="2" s="1"/>
  <c r="I16000" i="2"/>
  <c r="J16000" i="2" s="1"/>
  <c r="I16002" i="2"/>
  <c r="J16002" i="2" s="1"/>
  <c r="I16008" i="2"/>
  <c r="J16008" i="2" s="1"/>
  <c r="I16009" i="2"/>
  <c r="J16009" i="2" s="1"/>
  <c r="I16016" i="2"/>
  <c r="J16016" i="2" s="1"/>
  <c r="I16018" i="2"/>
  <c r="J16018" i="2" s="1"/>
  <c r="I16020" i="2"/>
  <c r="J16020" i="2" s="1"/>
  <c r="I16021" i="2"/>
  <c r="J16021" i="2" s="1"/>
  <c r="I16023" i="2"/>
  <c r="J16023" i="2" s="1"/>
  <c r="I16027" i="2"/>
  <c r="J16027" i="2" s="1"/>
  <c r="I16028" i="2"/>
  <c r="J16028" i="2" s="1"/>
  <c r="I16029" i="2"/>
  <c r="J16029" i="2"/>
  <c r="I16035" i="2"/>
  <c r="J16035" i="2" s="1"/>
  <c r="I16036" i="2"/>
  <c r="J16036" i="2" s="1"/>
  <c r="I16039" i="2"/>
  <c r="J16039" i="2" s="1"/>
  <c r="I16040" i="2"/>
  <c r="J16040" i="2" s="1"/>
  <c r="I16042" i="2"/>
  <c r="J16042" i="2" s="1"/>
  <c r="I16045" i="2"/>
  <c r="J16045" i="2" s="1"/>
  <c r="I16046" i="2"/>
  <c r="J16046" i="2" s="1"/>
  <c r="I16047" i="2"/>
  <c r="J16047" i="2" s="1"/>
  <c r="I16048" i="2"/>
  <c r="J16048" i="2"/>
  <c r="I16050" i="2"/>
  <c r="J16050" i="2" s="1"/>
  <c r="I16052" i="2"/>
  <c r="J16052" i="2" s="1"/>
  <c r="I16054" i="2"/>
  <c r="J16054" i="2" s="1"/>
  <c r="I16057" i="2"/>
  <c r="J16057" i="2" s="1"/>
  <c r="I16059" i="2"/>
  <c r="J16059" i="2" s="1"/>
  <c r="I16066" i="2"/>
  <c r="J16066" i="2" s="1"/>
  <c r="J16068" i="2"/>
  <c r="I16069" i="2"/>
  <c r="J16069" i="2" s="1"/>
  <c r="I16071" i="2"/>
  <c r="J16071" i="2" s="1"/>
  <c r="I16074" i="2"/>
  <c r="J16074" i="2" s="1"/>
  <c r="I16076" i="2"/>
  <c r="J16076" i="2" s="1"/>
  <c r="I16077" i="2"/>
  <c r="J16077" i="2" s="1"/>
  <c r="I16084" i="2"/>
  <c r="J16084" i="2" s="1"/>
  <c r="I16086" i="2"/>
  <c r="J16086" i="2" s="1"/>
  <c r="I16087" i="2"/>
  <c r="J16087" i="2" s="1"/>
  <c r="L16087" i="2" s="1"/>
  <c r="I16088" i="2"/>
  <c r="J16088" i="2" s="1"/>
  <c r="I16093" i="2"/>
  <c r="J16093" i="2" s="1"/>
  <c r="I16095" i="2"/>
  <c r="J16095" i="2" s="1"/>
  <c r="I16098" i="2"/>
  <c r="J16098" i="2" s="1"/>
  <c r="I16104" i="2"/>
  <c r="J16104" i="2" s="1"/>
  <c r="I16105" i="2"/>
  <c r="J16105" i="2" s="1"/>
  <c r="I16107" i="2"/>
  <c r="J16107" i="2" s="1"/>
  <c r="I16110" i="2"/>
  <c r="J16110" i="2" s="1"/>
  <c r="I16112" i="2"/>
  <c r="J16112" i="2" s="1"/>
  <c r="I16113" i="2"/>
  <c r="J16113" i="2" s="1"/>
  <c r="I16114" i="2"/>
  <c r="J16114" i="2" s="1"/>
  <c r="I16116" i="2"/>
  <c r="J16116" i="2" s="1"/>
  <c r="I16117" i="2"/>
  <c r="J16117" i="2" s="1"/>
  <c r="I16119" i="2"/>
  <c r="J16119" i="2" s="1"/>
  <c r="I16124" i="2"/>
  <c r="J16124" i="2" s="1"/>
  <c r="I16126" i="2"/>
  <c r="J16126" i="2" s="1"/>
  <c r="I16129" i="2"/>
  <c r="J16129" i="2" s="1"/>
  <c r="I16131" i="2"/>
  <c r="J16131" i="2" s="1"/>
  <c r="I16134" i="2"/>
  <c r="J16134" i="2" s="1"/>
  <c r="I16135" i="2"/>
  <c r="J16135" i="2" s="1"/>
  <c r="I16136" i="2"/>
  <c r="J16136" i="2" s="1"/>
  <c r="I16141" i="2"/>
  <c r="J16141" i="2" s="1"/>
  <c r="I16143" i="2"/>
  <c r="J16143" i="2" s="1"/>
  <c r="I16144" i="2"/>
  <c r="J16144" i="2" s="1"/>
  <c r="I16146" i="2"/>
  <c r="J16146" i="2" s="1"/>
  <c r="I16148" i="2"/>
  <c r="J16148" i="2" s="1"/>
  <c r="I16150" i="2"/>
  <c r="J16150" i="2" s="1"/>
  <c r="I16152" i="2"/>
  <c r="J16152" i="2" s="1"/>
  <c r="I16155" i="2"/>
  <c r="J16155" i="2" s="1"/>
  <c r="I16158" i="2"/>
  <c r="J16158" i="2" s="1"/>
  <c r="I16160" i="2"/>
  <c r="J16160" i="2" s="1"/>
  <c r="I16162" i="2"/>
  <c r="J16162" i="2" s="1"/>
  <c r="I16164" i="2"/>
  <c r="J16164" i="2" s="1"/>
  <c r="I16165" i="2"/>
  <c r="J16165" i="2" s="1"/>
  <c r="I16167" i="2"/>
  <c r="J16167" i="2" s="1"/>
  <c r="I16170" i="2"/>
  <c r="J16170" i="2" s="1"/>
  <c r="I16171" i="2"/>
  <c r="J16171" i="2" s="1"/>
  <c r="I16172" i="2"/>
  <c r="J16172" i="2" s="1"/>
  <c r="I16173" i="2"/>
  <c r="J16173" i="2" s="1"/>
  <c r="I16174" i="2"/>
  <c r="J16174" i="2" s="1"/>
  <c r="I16177" i="2"/>
  <c r="J16177" i="2" s="1"/>
  <c r="I16180" i="2"/>
  <c r="J16180" i="2"/>
  <c r="I16182" i="2"/>
  <c r="J16182" i="2" s="1"/>
  <c r="I16184" i="2"/>
  <c r="J16184" i="2" s="1"/>
  <c r="I16189" i="2"/>
  <c r="J16189" i="2" s="1"/>
  <c r="I16191" i="2"/>
  <c r="J16191" i="2" s="1"/>
  <c r="I16192" i="2"/>
  <c r="J16192" i="2" s="1"/>
  <c r="I16194" i="2"/>
  <c r="J16194" i="2" s="1"/>
  <c r="I16196" i="2"/>
  <c r="J16196" i="2" s="1"/>
  <c r="I16198" i="2"/>
  <c r="J16198" i="2" s="1"/>
  <c r="I16200" i="2"/>
  <c r="J16200" i="2" s="1"/>
  <c r="I16201" i="2"/>
  <c r="J16201" i="2" s="1"/>
  <c r="I16206" i="2"/>
  <c r="J16206" i="2" s="1"/>
  <c r="I16208" i="2"/>
  <c r="J16208" i="2" s="1"/>
  <c r="I16210" i="2"/>
  <c r="J16210" i="2" s="1"/>
  <c r="I16212" i="2"/>
  <c r="J16212" i="2" s="1"/>
  <c r="I16213" i="2"/>
  <c r="J16213" i="2" s="1"/>
  <c r="I16215" i="2"/>
  <c r="J16215" i="2" s="1"/>
  <c r="I16218" i="2"/>
  <c r="J16218" i="2" s="1"/>
  <c r="I16220" i="2"/>
  <c r="J16220" i="2" s="1"/>
  <c r="I16227" i="2"/>
  <c r="J16227" i="2" s="1"/>
  <c r="J16228" i="2"/>
  <c r="L16228" i="2" s="1"/>
  <c r="I16230" i="2"/>
  <c r="J16230" i="2" s="1"/>
  <c r="I16231" i="2"/>
  <c r="J16231" i="2"/>
  <c r="L16231" i="2" s="1"/>
  <c r="I16237" i="2"/>
  <c r="J16237" i="2" s="1"/>
  <c r="I16239" i="2"/>
  <c r="J16239" i="2" s="1"/>
  <c r="I16240" i="2"/>
  <c r="J16240" i="2" s="1"/>
  <c r="I16242" i="2"/>
  <c r="J16242" i="2" s="1"/>
  <c r="I16244" i="2"/>
  <c r="J16244" i="2" s="1"/>
  <c r="I16246" i="2"/>
  <c r="J16246" i="2" s="1"/>
  <c r="I16248" i="2"/>
  <c r="J16248" i="2" s="1"/>
  <c r="I16250" i="2"/>
  <c r="J16250" i="2" s="1"/>
  <c r="I16251" i="2"/>
  <c r="J16251" i="2" s="1"/>
  <c r="I16254" i="2"/>
  <c r="J16254" i="2" s="1"/>
  <c r="I16257" i="2"/>
  <c r="J16257" i="2" s="1"/>
  <c r="I16261" i="2"/>
  <c r="J16261" i="2" s="1"/>
  <c r="I16263" i="2"/>
  <c r="J16263" i="2" s="1"/>
  <c r="I16266" i="2"/>
  <c r="J16266" i="2" s="1"/>
  <c r="I16268" i="2"/>
  <c r="J16268" i="2" s="1"/>
  <c r="I16269" i="2"/>
  <c r="J16269" i="2" s="1"/>
  <c r="I16270" i="2"/>
  <c r="J16270" i="2" s="1"/>
  <c r="I16273" i="2"/>
  <c r="J16273" i="2" s="1"/>
  <c r="I16275" i="2"/>
  <c r="J16275" i="2" s="1"/>
  <c r="I16279" i="2"/>
  <c r="J16279" i="2" s="1"/>
  <c r="I16282" i="2"/>
  <c r="J16282" i="2"/>
  <c r="I16285" i="2"/>
  <c r="J16285" i="2" s="1"/>
  <c r="I16290" i="2"/>
  <c r="J16290" i="2" s="1"/>
  <c r="I16294" i="2"/>
  <c r="J16294" i="2" s="1"/>
  <c r="I16297" i="2"/>
  <c r="J16297" i="2"/>
  <c r="I16298" i="2"/>
  <c r="J16298" i="2"/>
  <c r="I16305" i="2"/>
  <c r="J16305" i="2"/>
  <c r="I16306" i="2"/>
  <c r="J16306" i="2"/>
  <c r="I16314" i="2"/>
  <c r="J16314" i="2" s="1"/>
  <c r="I16315" i="2"/>
  <c r="J16315" i="2"/>
  <c r="I16317" i="2"/>
  <c r="J16317" i="2" s="1"/>
  <c r="I16318" i="2"/>
  <c r="J16318" i="2" s="1"/>
  <c r="I16321" i="2"/>
  <c r="J16321" i="2"/>
  <c r="I16323" i="2"/>
  <c r="J16323" i="2"/>
  <c r="I16326" i="2"/>
  <c r="J16326" i="2"/>
  <c r="I16328" i="2"/>
  <c r="J16328" i="2"/>
  <c r="I16330" i="2"/>
  <c r="J16330" i="2"/>
  <c r="I16333" i="2"/>
  <c r="J16333" i="2" s="1"/>
  <c r="I16335" i="2"/>
  <c r="J16335" i="2"/>
  <c r="I16338" i="2"/>
  <c r="J16338" i="2"/>
  <c r="L16338" i="2" s="1"/>
  <c r="I16342" i="2"/>
  <c r="J16342" i="2" s="1"/>
  <c r="J16345" i="2"/>
  <c r="I16346" i="2"/>
  <c r="J16346" i="2" s="1"/>
  <c r="I16347" i="2"/>
  <c r="J16347" i="2" s="1"/>
  <c r="I16350" i="2"/>
  <c r="J16350" i="2" s="1"/>
  <c r="I16353" i="2"/>
  <c r="J16353" i="2"/>
  <c r="J16354" i="2"/>
  <c r="I16362" i="2"/>
  <c r="J16362" i="2" s="1"/>
  <c r="J16363" i="2"/>
  <c r="I16364" i="2"/>
  <c r="J16364" i="2" s="1"/>
  <c r="I16369" i="2"/>
  <c r="J16369" i="2" s="1"/>
  <c r="I16371" i="2"/>
  <c r="J16371" i="2" s="1"/>
  <c r="I16374" i="2"/>
  <c r="J16374" i="2" s="1"/>
  <c r="I16377" i="2"/>
  <c r="J16377" i="2" s="1"/>
  <c r="I16378" i="2"/>
  <c r="J16378" i="2"/>
  <c r="I16381" i="2"/>
  <c r="J16381" i="2" s="1"/>
  <c r="I16382" i="2"/>
  <c r="J16382" i="2"/>
  <c r="I16387" i="2"/>
  <c r="J16387" i="2" s="1"/>
  <c r="I16390" i="2"/>
  <c r="J16390" i="2" s="1"/>
  <c r="I16392" i="2"/>
  <c r="J16392" i="2" s="1"/>
  <c r="I16393" i="2"/>
  <c r="J16393" i="2"/>
  <c r="I16394" i="2"/>
  <c r="J16394" i="2" s="1"/>
  <c r="L16394" i="2" s="1"/>
  <c r="J16395" i="2"/>
  <c r="I16400" i="2"/>
  <c r="J16400" i="2" s="1"/>
  <c r="I16401" i="2"/>
  <c r="J16401" i="2" s="1"/>
  <c r="I16402" i="2"/>
  <c r="J16402" i="2" s="1"/>
  <c r="I16410" i="2"/>
  <c r="J16410" i="2"/>
  <c r="I16411" i="2"/>
  <c r="J16411" i="2" s="1"/>
  <c r="I16413" i="2"/>
  <c r="J16413" i="2" s="1"/>
  <c r="I16417" i="2"/>
  <c r="J16417" i="2" s="1"/>
  <c r="L16417" i="2" s="1"/>
  <c r="I16419" i="2"/>
  <c r="J16419" i="2" s="1"/>
  <c r="I16422" i="2"/>
  <c r="J16422" i="2" s="1"/>
  <c r="I16424" i="2"/>
  <c r="J16424" i="2" s="1"/>
  <c r="I16426" i="2"/>
  <c r="J16426" i="2" s="1"/>
  <c r="I16429" i="2"/>
  <c r="J16429" i="2" s="1"/>
  <c r="I16430" i="2"/>
  <c r="J16430" i="2" s="1"/>
  <c r="I16431" i="2"/>
  <c r="J16431" i="2" s="1"/>
  <c r="I16434" i="2"/>
  <c r="J16434" i="2" s="1"/>
  <c r="I16441" i="2"/>
  <c r="J16441" i="2" s="1"/>
  <c r="I16442" i="2"/>
  <c r="J16442" i="2" s="1"/>
  <c r="I16443" i="2"/>
  <c r="J16443" i="2"/>
  <c r="I16448" i="2"/>
  <c r="J16448" i="2" s="1"/>
  <c r="I16449" i="2"/>
  <c r="J16449" i="2" s="1"/>
  <c r="I16450" i="2"/>
  <c r="J16450" i="2" s="1"/>
  <c r="I16452" i="2"/>
  <c r="J16452" i="2" s="1"/>
  <c r="I16453" i="2"/>
  <c r="J16453" i="2" s="1"/>
  <c r="I16458" i="2"/>
  <c r="J16458" i="2"/>
  <c r="I16459" i="2"/>
  <c r="J16459" i="2" s="1"/>
  <c r="I16460" i="2"/>
  <c r="J16460" i="2" s="1"/>
  <c r="I16461" i="2"/>
  <c r="J16461" i="2" s="1"/>
  <c r="I16465" i="2"/>
  <c r="J16465" i="2"/>
  <c r="I16467" i="2"/>
  <c r="J16467" i="2" s="1"/>
  <c r="I16471" i="2"/>
  <c r="J16471" i="2" s="1"/>
  <c r="I16474" i="2"/>
  <c r="J16474" i="2" s="1"/>
  <c r="I16477" i="2"/>
  <c r="J16477" i="2" s="1"/>
  <c r="I16486" i="2"/>
  <c r="J16486" i="2" s="1"/>
  <c r="I16489" i="2"/>
  <c r="J16489" i="2" s="1"/>
  <c r="I16490" i="2"/>
  <c r="J16490" i="2" s="1"/>
  <c r="I16491" i="2"/>
  <c r="J16491" i="2" s="1"/>
  <c r="I16495" i="2"/>
  <c r="J16495" i="2" s="1"/>
  <c r="I16496" i="2"/>
  <c r="J16496" i="2" s="1"/>
  <c r="I16497" i="2"/>
  <c r="J16497" i="2"/>
  <c r="I16498" i="2"/>
  <c r="J16498" i="2" s="1"/>
  <c r="I16500" i="2"/>
  <c r="J16500" i="2" s="1"/>
  <c r="I16501" i="2"/>
  <c r="J16501" i="2" s="1"/>
  <c r="I16503" i="2"/>
  <c r="J16503" i="2" s="1"/>
  <c r="I16506" i="2"/>
  <c r="J16506" i="2" s="1"/>
  <c r="L16506" i="2" s="1"/>
  <c r="I16507" i="2"/>
  <c r="J16507" i="2"/>
  <c r="I16509" i="2"/>
  <c r="J16509" i="2" s="1"/>
  <c r="I16510" i="2"/>
  <c r="J16510" i="2" s="1"/>
  <c r="I16513" i="2"/>
  <c r="J16513" i="2"/>
  <c r="I16515" i="2"/>
  <c r="J16515" i="2" s="1"/>
  <c r="I16518" i="2"/>
  <c r="J16518" i="2" s="1"/>
  <c r="I16520" i="2"/>
  <c r="J16520" i="2" s="1"/>
  <c r="I16522" i="2"/>
  <c r="J16522" i="2" s="1"/>
  <c r="I16525" i="2"/>
  <c r="J16525" i="2" s="1"/>
  <c r="I16526" i="2"/>
  <c r="J16526" i="2" s="1"/>
  <c r="I16527" i="2"/>
  <c r="J16527" i="2" s="1"/>
  <c r="I16530" i="2"/>
  <c r="J16530" i="2" s="1"/>
  <c r="I16537" i="2"/>
  <c r="J16537" i="2"/>
  <c r="I16538" i="2"/>
  <c r="J16538" i="2" s="1"/>
  <c r="I16539" i="2"/>
  <c r="J16539" i="2" s="1"/>
  <c r="I16545" i="2"/>
  <c r="J16545" i="2" s="1"/>
  <c r="I16546" i="2"/>
  <c r="J16546" i="2" s="1"/>
  <c r="I16549" i="2"/>
  <c r="J16549" i="2"/>
  <c r="I16551" i="2"/>
  <c r="J16551" i="2" s="1"/>
  <c r="I16554" i="2"/>
  <c r="J16554" i="2" s="1"/>
  <c r="I16555" i="2"/>
  <c r="J16555" i="2" s="1"/>
  <c r="I16556" i="2"/>
  <c r="J16556" i="2" s="1"/>
  <c r="I16558" i="2"/>
  <c r="J16558" i="2"/>
  <c r="I16561" i="2"/>
  <c r="J16561" i="2" s="1"/>
  <c r="I16563" i="2"/>
  <c r="J16563" i="2"/>
  <c r="I16564" i="2"/>
  <c r="J16564" i="2" s="1"/>
  <c r="I16566" i="2"/>
  <c r="J16566" i="2" s="1"/>
  <c r="I16567" i="2"/>
  <c r="J16567" i="2" s="1"/>
  <c r="I16568" i="2"/>
  <c r="J16568" i="2" s="1"/>
  <c r="I16570" i="2"/>
  <c r="J16570" i="2"/>
  <c r="I16574" i="2"/>
  <c r="J16574" i="2" s="1"/>
  <c r="I16582" i="2"/>
  <c r="J16582" i="2"/>
  <c r="I16585" i="2"/>
  <c r="J16585" i="2"/>
  <c r="I16586" i="2"/>
  <c r="J16586" i="2" s="1"/>
  <c r="J16587" i="2"/>
  <c r="I16590" i="2"/>
  <c r="J16590" i="2" s="1"/>
  <c r="I16592" i="2"/>
  <c r="J16592" i="2"/>
  <c r="I16593" i="2"/>
  <c r="J16593" i="2" s="1"/>
  <c r="I16596" i="2"/>
  <c r="J16596" i="2" s="1"/>
  <c r="I16599" i="2"/>
  <c r="J16599" i="2" s="1"/>
  <c r="I16602" i="2"/>
  <c r="J16602" i="2" s="1"/>
  <c r="I16603" i="2"/>
  <c r="J16603" i="2" s="1"/>
  <c r="I16604" i="2"/>
  <c r="J16604" i="2" s="1"/>
  <c r="I16605" i="2"/>
  <c r="J16605" i="2" s="1"/>
  <c r="I16609" i="2"/>
  <c r="J16609" i="2" s="1"/>
  <c r="I16611" i="2"/>
  <c r="J16611" i="2"/>
  <c r="I16614" i="2"/>
  <c r="J16614" i="2"/>
  <c r="I16618" i="2"/>
  <c r="J16618" i="2" s="1"/>
  <c r="L16618" i="2" s="1"/>
  <c r="I16622" i="2"/>
  <c r="J16622" i="2" s="1"/>
  <c r="I16623" i="2"/>
  <c r="J16623" i="2" s="1"/>
  <c r="I16624" i="2"/>
  <c r="J16624" i="2" s="1"/>
  <c r="I16628" i="2"/>
  <c r="J16628" i="2"/>
  <c r="I16630" i="2"/>
  <c r="J16630" i="2"/>
  <c r="I16633" i="2"/>
  <c r="J16633" i="2" s="1"/>
  <c r="L16633" i="2" s="1"/>
  <c r="I16635" i="2"/>
  <c r="J16635" i="2"/>
  <c r="I16640" i="2"/>
  <c r="J16640" i="2" s="1"/>
  <c r="I16641" i="2"/>
  <c r="J16641" i="2" s="1"/>
  <c r="I16642" i="2"/>
  <c r="J16642" i="2" s="1"/>
  <c r="I16645" i="2"/>
  <c r="J16645" i="2" s="1"/>
  <c r="I16650" i="2"/>
  <c r="J16650" i="2" s="1"/>
  <c r="I16652" i="2"/>
  <c r="J16652" i="2" s="1"/>
  <c r="I16654" i="2"/>
  <c r="J16654" i="2" s="1"/>
  <c r="I16657" i="2"/>
  <c r="J16657" i="2" s="1"/>
  <c r="I16659" i="2"/>
  <c r="J16659" i="2" s="1"/>
  <c r="I16660" i="2"/>
  <c r="J16660" i="2" s="1"/>
  <c r="L16660" i="2" s="1"/>
  <c r="I16662" i="2"/>
  <c r="J16662" i="2" s="1"/>
  <c r="I16663" i="2"/>
  <c r="J16663" i="2" s="1"/>
  <c r="I16664" i="2"/>
  <c r="J16664" i="2" s="1"/>
  <c r="I16671" i="2"/>
  <c r="J16671" i="2" s="1"/>
  <c r="I16672" i="2"/>
  <c r="J16672" i="2" s="1"/>
  <c r="I16678" i="2"/>
  <c r="J16678" i="2"/>
  <c r="I16681" i="2"/>
  <c r="J16681" i="2" s="1"/>
  <c r="I16682" i="2"/>
  <c r="J16682" i="2" s="1"/>
  <c r="I16686" i="2"/>
  <c r="J16686" i="2" s="1"/>
  <c r="I16688" i="2"/>
  <c r="J16688" i="2"/>
  <c r="I16692" i="2"/>
  <c r="J16692" i="2" s="1"/>
  <c r="I16695" i="2"/>
  <c r="J16695" i="2"/>
  <c r="I16698" i="2"/>
  <c r="J16698" i="2" s="1"/>
  <c r="I16699" i="2"/>
  <c r="J16699" i="2" s="1"/>
  <c r="I16700" i="2"/>
  <c r="J16700" i="2"/>
  <c r="I16701" i="2"/>
  <c r="J16701" i="2" s="1"/>
  <c r="I16702" i="2"/>
  <c r="J16702" i="2" s="1"/>
  <c r="I16705" i="2"/>
  <c r="J16705" i="2" s="1"/>
  <c r="I16707" i="2"/>
  <c r="J16707" i="2"/>
  <c r="I16710" i="2"/>
  <c r="J16710" i="2" s="1"/>
  <c r="I16714" i="2"/>
  <c r="J16714" i="2" s="1"/>
  <c r="I16718" i="2"/>
  <c r="J16718" i="2" s="1"/>
  <c r="I16719" i="2"/>
  <c r="J16719" i="2" s="1"/>
  <c r="L16719" i="2" s="1"/>
  <c r="I16720" i="2"/>
  <c r="J16720" i="2" s="1"/>
  <c r="I16724" i="2"/>
  <c r="J16724" i="2"/>
  <c r="I16726" i="2"/>
  <c r="J16726" i="2" s="1"/>
  <c r="I16729" i="2"/>
  <c r="J16729" i="2" s="1"/>
  <c r="I16731" i="2"/>
  <c r="J16731" i="2"/>
  <c r="I16734" i="2"/>
  <c r="J16734" i="2" s="1"/>
  <c r="I16736" i="2"/>
  <c r="J16736" i="2"/>
  <c r="I16737" i="2"/>
  <c r="J16737" i="2" s="1"/>
  <c r="I16738" i="2"/>
  <c r="J16738" i="2" s="1"/>
  <c r="I16741" i="2"/>
  <c r="J16741" i="2" s="1"/>
  <c r="I16743" i="2"/>
  <c r="J16743" i="2" s="1"/>
  <c r="I16746" i="2"/>
  <c r="J16746" i="2" s="1"/>
  <c r="I16747" i="2"/>
  <c r="J16747" i="2" s="1"/>
  <c r="I16748" i="2"/>
  <c r="J16748" i="2" s="1"/>
  <c r="L16748" i="2" s="1"/>
  <c r="I16750" i="2"/>
  <c r="J16750" i="2"/>
  <c r="I16755" i="2"/>
  <c r="J16755" i="2" s="1"/>
  <c r="I16756" i="2"/>
  <c r="J16756" i="2" s="1"/>
  <c r="I16758" i="2"/>
  <c r="J16758" i="2" s="1"/>
  <c r="I16759" i="2"/>
  <c r="J16759" i="2" s="1"/>
  <c r="I16762" i="2"/>
  <c r="J16762" i="2" s="1"/>
  <c r="I16767" i="2"/>
  <c r="J16767" i="2" s="1"/>
  <c r="I16768" i="2"/>
  <c r="J16768" i="2" s="1"/>
  <c r="I16774" i="2"/>
  <c r="J16774" i="2" s="1"/>
  <c r="I16776" i="2"/>
  <c r="J16776" i="2" s="1"/>
  <c r="I16777" i="2"/>
  <c r="J16777" i="2"/>
  <c r="I16778" i="2"/>
  <c r="J16778" i="2" s="1"/>
  <c r="J16779" i="2"/>
  <c r="I16782" i="2"/>
  <c r="J16782" i="2"/>
  <c r="I16784" i="2"/>
  <c r="J16784" i="2" s="1"/>
  <c r="I16786" i="2"/>
  <c r="J16786" i="2" s="1"/>
  <c r="L16786" i="2" s="1"/>
  <c r="I16788" i="2"/>
  <c r="J16788" i="2" s="1"/>
  <c r="I16791" i="2"/>
  <c r="J16791" i="2"/>
  <c r="I16795" i="2"/>
  <c r="J16795" i="2" s="1"/>
  <c r="I16796" i="2"/>
  <c r="J16796" i="2"/>
  <c r="I16797" i="2"/>
  <c r="J16797" i="2" s="1"/>
  <c r="I16798" i="2"/>
  <c r="J16798" i="2" s="1"/>
  <c r="I16801" i="2"/>
  <c r="J16801" i="2"/>
  <c r="I16803" i="2"/>
  <c r="J16803" i="2" s="1"/>
  <c r="I16804" i="2"/>
  <c r="J16804" i="2" s="1"/>
  <c r="I16806" i="2"/>
  <c r="J16806" i="2" s="1"/>
  <c r="I16808" i="2"/>
  <c r="J16808" i="2"/>
  <c r="I16810" i="2"/>
  <c r="J16810" i="2" s="1"/>
  <c r="I16814" i="2"/>
  <c r="J16814" i="2" s="1"/>
  <c r="I16816" i="2"/>
  <c r="J16816" i="2" s="1"/>
  <c r="I16820" i="2"/>
  <c r="J16820" i="2" s="1"/>
  <c r="I16822" i="2"/>
  <c r="J16822" i="2"/>
  <c r="I16824" i="2"/>
  <c r="J16824" i="2" s="1"/>
  <c r="I16825" i="2"/>
  <c r="J16825" i="2"/>
  <c r="I16827" i="2"/>
  <c r="J16827" i="2" s="1"/>
  <c r="I16830" i="2"/>
  <c r="J16830" i="2"/>
  <c r="I16833" i="2"/>
  <c r="J16833" i="2"/>
  <c r="I16836" i="2"/>
  <c r="J16836" i="2"/>
  <c r="I16837" i="2"/>
  <c r="J16837" i="2" s="1"/>
  <c r="I16839" i="2"/>
  <c r="J16839" i="2"/>
  <c r="I16842" i="2"/>
  <c r="J16842" i="2" s="1"/>
  <c r="I16843" i="2"/>
  <c r="J16843" i="2"/>
  <c r="I16844" i="2"/>
  <c r="J16844" i="2"/>
  <c r="I16845" i="2"/>
  <c r="J16845" i="2"/>
  <c r="I16846" i="2"/>
  <c r="J16846" i="2" s="1"/>
  <c r="I16854" i="2"/>
  <c r="J16854" i="2" s="1"/>
  <c r="I16856" i="2"/>
  <c r="J16856" i="2" s="1"/>
  <c r="I16858" i="2"/>
  <c r="J16858" i="2" s="1"/>
  <c r="L16858" i="2" s="1"/>
  <c r="I16862" i="2"/>
  <c r="J16862" i="2" s="1"/>
  <c r="I16863" i="2"/>
  <c r="J16863" i="2" s="1"/>
  <c r="I16864" i="2"/>
  <c r="J16864" i="2" s="1"/>
  <c r="I16868" i="2"/>
  <c r="J16868" i="2" s="1"/>
  <c r="J16870" i="2"/>
  <c r="I16874" i="2"/>
  <c r="J16874" i="2" s="1"/>
  <c r="I16875" i="2"/>
  <c r="J16875" i="2" s="1"/>
  <c r="I16878" i="2"/>
  <c r="J16878" i="2" s="1"/>
  <c r="I16880" i="2"/>
  <c r="J16880" i="2"/>
  <c r="I16884" i="2"/>
  <c r="J16884" i="2" s="1"/>
  <c r="I16885" i="2"/>
  <c r="J16885" i="2" s="1"/>
  <c r="I16887" i="2"/>
  <c r="J16887" i="2" s="1"/>
  <c r="I16892" i="2"/>
  <c r="J16892" i="2" s="1"/>
  <c r="I16893" i="2"/>
  <c r="J16893" i="2" s="1"/>
  <c r="I16894" i="2"/>
  <c r="J16894" i="2" s="1"/>
  <c r="I16897" i="2"/>
  <c r="J16897" i="2" s="1"/>
  <c r="I16900" i="2"/>
  <c r="J16900" i="2"/>
  <c r="I16902" i="2"/>
  <c r="J16902" i="2" s="1"/>
  <c r="I16903" i="2"/>
  <c r="J16903" i="2" s="1"/>
  <c r="I16906" i="2"/>
  <c r="J16906" i="2" s="1"/>
  <c r="I16909" i="2"/>
  <c r="J16909" i="2" s="1"/>
  <c r="I16910" i="2"/>
  <c r="J16910" i="2"/>
  <c r="I16911" i="2"/>
  <c r="J16911" i="2" s="1"/>
  <c r="I16912" i="2"/>
  <c r="J16912" i="2" s="1"/>
  <c r="I16914" i="2"/>
  <c r="J16914" i="2" s="1"/>
  <c r="I16918" i="2"/>
  <c r="J16918" i="2"/>
  <c r="I16920" i="2"/>
  <c r="J16920" i="2"/>
  <c r="I16926" i="2"/>
  <c r="J16926" i="2" s="1"/>
  <c r="I16929" i="2"/>
  <c r="J16929" i="2" s="1"/>
  <c r="I16930" i="2"/>
  <c r="J16930" i="2"/>
  <c r="I16932" i="2"/>
  <c r="J16932" i="2" s="1"/>
  <c r="I16933" i="2"/>
  <c r="J16933" i="2" s="1"/>
  <c r="I16935" i="2"/>
  <c r="J16935" i="2" s="1"/>
  <c r="I16938" i="2"/>
  <c r="J16938" i="2" s="1"/>
  <c r="I16939" i="2"/>
  <c r="J16939" i="2" s="1"/>
  <c r="I16940" i="2"/>
  <c r="J16940" i="2" s="1"/>
  <c r="I16941" i="2"/>
  <c r="J16941" i="2" s="1"/>
  <c r="I16942" i="2"/>
  <c r="J16942" i="2"/>
  <c r="I16950" i="2"/>
  <c r="J16950" i="2" s="1"/>
  <c r="I16952" i="2"/>
  <c r="J16952" i="2" s="1"/>
  <c r="I16954" i="2"/>
  <c r="J16954" i="2" s="1"/>
  <c r="I16958" i="2"/>
  <c r="J16958" i="2" s="1"/>
  <c r="I16959" i="2"/>
  <c r="J16959" i="2" s="1"/>
  <c r="L16959" i="2" s="1"/>
  <c r="I16960" i="2"/>
  <c r="J16960" i="2" s="1"/>
  <c r="I16964" i="2"/>
  <c r="J16964" i="2" s="1"/>
  <c r="J16966" i="2"/>
  <c r="I16970" i="2"/>
  <c r="J16970" i="2" s="1"/>
  <c r="I16971" i="2"/>
  <c r="J16971" i="2" s="1"/>
  <c r="I16974" i="2"/>
  <c r="J16974" i="2" s="1"/>
  <c r="I16976" i="2"/>
  <c r="J16976" i="2"/>
  <c r="I16980" i="2"/>
  <c r="J16980" i="2" s="1"/>
  <c r="I16981" i="2"/>
  <c r="J16981" i="2"/>
  <c r="I16983" i="2"/>
  <c r="J16983" i="2"/>
  <c r="I16986" i="2"/>
  <c r="J16986" i="2" s="1"/>
  <c r="I16988" i="2"/>
  <c r="J16988" i="2"/>
  <c r="I16989" i="2"/>
  <c r="J16989" i="2" s="1"/>
  <c r="I16990" i="2"/>
  <c r="J16990" i="2"/>
  <c r="I16993" i="2"/>
  <c r="J16993" i="2" s="1"/>
  <c r="I16996" i="2"/>
  <c r="J16996" i="2"/>
  <c r="J16998" i="2"/>
  <c r="I16999" i="2"/>
  <c r="J16999" i="2"/>
  <c r="I17002" i="2"/>
  <c r="J17002" i="2"/>
  <c r="L17002" i="2" s="1"/>
  <c r="I17005" i="2"/>
  <c r="J17005" i="2"/>
  <c r="I17006" i="2"/>
  <c r="J17006" i="2"/>
  <c r="I17014" i="2"/>
  <c r="J17014" i="2"/>
  <c r="I17016" i="2"/>
  <c r="J17016" i="2"/>
  <c r="I17017" i="2"/>
  <c r="J17017" i="2" s="1"/>
  <c r="I17022" i="2"/>
  <c r="J17022" i="2" s="1"/>
  <c r="I17025" i="2"/>
  <c r="J17025" i="2" s="1"/>
  <c r="I17026" i="2"/>
  <c r="J17026" i="2" s="1"/>
  <c r="I17028" i="2"/>
  <c r="J17028" i="2"/>
  <c r="I17029" i="2"/>
  <c r="J17029" i="2"/>
  <c r="I17031" i="2"/>
  <c r="J17031" i="2" s="1"/>
  <c r="L17031" i="2" s="1"/>
  <c r="I17034" i="2"/>
  <c r="J17034" i="2"/>
  <c r="I17035" i="2"/>
  <c r="J17035" i="2" s="1"/>
  <c r="I17036" i="2"/>
  <c r="J17036" i="2" s="1"/>
  <c r="I17037" i="2"/>
  <c r="J17037" i="2"/>
  <c r="I17038" i="2"/>
  <c r="J17038" i="2"/>
  <c r="I17044" i="2"/>
  <c r="J17044" i="2" s="1"/>
  <c r="I17046" i="2"/>
  <c r="J17046" i="2"/>
  <c r="I17048" i="2"/>
  <c r="J17048" i="2" s="1"/>
  <c r="I17053" i="2"/>
  <c r="J17053" i="2" s="1"/>
  <c r="I17054" i="2"/>
  <c r="J17054" i="2" s="1"/>
  <c r="I17055" i="2"/>
  <c r="J17055" i="2" s="1"/>
  <c r="I17058" i="2"/>
  <c r="J17058" i="2" s="1"/>
  <c r="I17060" i="2"/>
  <c r="J17060" i="2" s="1"/>
  <c r="I17064" i="2"/>
  <c r="J17064" i="2"/>
  <c r="I17066" i="2"/>
  <c r="J17066" i="2" s="1"/>
  <c r="I17067" i="2"/>
  <c r="J17067" i="2" s="1"/>
  <c r="I17070" i="2"/>
  <c r="J17070" i="2" s="1"/>
  <c r="I17074" i="2"/>
  <c r="J17074" i="2" s="1"/>
  <c r="I17076" i="2"/>
  <c r="J17076" i="2" s="1"/>
  <c r="I17077" i="2"/>
  <c r="J17077" i="2" s="1"/>
  <c r="I17079" i="2"/>
  <c r="J17079" i="2" s="1"/>
  <c r="I17084" i="2"/>
  <c r="J17084" i="2" s="1"/>
  <c r="I17085" i="2"/>
  <c r="J17085" i="2" s="1"/>
  <c r="I17086" i="2"/>
  <c r="J17086" i="2"/>
  <c r="I17089" i="2"/>
  <c r="J17089" i="2" s="1"/>
  <c r="I17092" i="2"/>
  <c r="J17092" i="2"/>
  <c r="I17094" i="2"/>
  <c r="J17094" i="2" s="1"/>
  <c r="I17095" i="2"/>
  <c r="J17095" i="2"/>
  <c r="I17098" i="2"/>
  <c r="J17098" i="2"/>
  <c r="I17101" i="2"/>
  <c r="J17101" i="2"/>
  <c r="I17102" i="2"/>
  <c r="J17102" i="2"/>
  <c r="I17110" i="2"/>
  <c r="J17110" i="2"/>
  <c r="I17112" i="2"/>
  <c r="J17112" i="2"/>
  <c r="I17114" i="2"/>
  <c r="J17114" i="2"/>
  <c r="I17118" i="2"/>
  <c r="J17118" i="2" s="1"/>
  <c r="I17121" i="2"/>
  <c r="J17121" i="2"/>
  <c r="I17124" i="2"/>
  <c r="J17124" i="2" s="1"/>
  <c r="I17125" i="2"/>
  <c r="J17125" i="2" s="1"/>
  <c r="I17127" i="2"/>
  <c r="J17127" i="2" s="1"/>
  <c r="I17130" i="2"/>
  <c r="J17130" i="2" s="1"/>
  <c r="I17131" i="2"/>
  <c r="J17131" i="2" s="1"/>
  <c r="I17132" i="2"/>
  <c r="J17132" i="2" s="1"/>
  <c r="I17133" i="2"/>
  <c r="J17133" i="2"/>
  <c r="I17134" i="2"/>
  <c r="J17134" i="2" s="1"/>
  <c r="I17137" i="2"/>
  <c r="J17137" i="2" s="1"/>
  <c r="I17139" i="2"/>
  <c r="J17139" i="2" s="1"/>
  <c r="I17140" i="2"/>
  <c r="J17140" i="2" s="1"/>
  <c r="I17142" i="2"/>
  <c r="J17142" i="2" s="1"/>
  <c r="I17143" i="2"/>
  <c r="J17143" i="2"/>
  <c r="I17144" i="2"/>
  <c r="J17144" i="2" s="1"/>
  <c r="I17146" i="2"/>
  <c r="J17146" i="2" s="1"/>
  <c r="I17149" i="2"/>
  <c r="J17149" i="2" s="1"/>
  <c r="I17151" i="2"/>
  <c r="J17151" i="2" s="1"/>
  <c r="I17154" i="2"/>
  <c r="J17154" i="2" s="1"/>
  <c r="I17156" i="2"/>
  <c r="J17156" i="2" s="1"/>
  <c r="I17158" i="2"/>
  <c r="J17158" i="2" s="1"/>
  <c r="I17160" i="2"/>
  <c r="J17160" i="2" s="1"/>
  <c r="I17161" i="2"/>
  <c r="J17161" i="2" s="1"/>
  <c r="I17162" i="2"/>
  <c r="J17162" i="2" s="1"/>
  <c r="I17163" i="2"/>
  <c r="J17163" i="2" s="1"/>
  <c r="I17166" i="2"/>
  <c r="J17166" i="2" s="1"/>
  <c r="I17168" i="2"/>
  <c r="J17168" i="2" s="1"/>
  <c r="I17169" i="2"/>
  <c r="J17169" i="2"/>
  <c r="I17172" i="2"/>
  <c r="J17172" i="2"/>
  <c r="I17173" i="2"/>
  <c r="J17173" i="2" s="1"/>
  <c r="I17175" i="2"/>
  <c r="J17175" i="2" s="1"/>
  <c r="I17176" i="2"/>
  <c r="J17176" i="2" s="1"/>
  <c r="I17178" i="2"/>
  <c r="J17178" i="2" s="1"/>
  <c r="I17179" i="2"/>
  <c r="J17179" i="2" s="1"/>
  <c r="I17180" i="2"/>
  <c r="J17180" i="2" s="1"/>
  <c r="I17181" i="2"/>
  <c r="J17181" i="2"/>
  <c r="I17182" i="2"/>
  <c r="J17182" i="2" s="1"/>
  <c r="L17182" i="2" s="1"/>
  <c r="I17185" i="2"/>
  <c r="J17185" i="2" s="1"/>
  <c r="I17187" i="2"/>
  <c r="J17187" i="2" s="1"/>
  <c r="I17188" i="2"/>
  <c r="J17188" i="2" s="1"/>
  <c r="I17190" i="2"/>
  <c r="J17190" i="2" s="1"/>
  <c r="I17191" i="2"/>
  <c r="J17191" i="2"/>
  <c r="I17194" i="2"/>
  <c r="J17194" i="2" s="1"/>
  <c r="I17197" i="2"/>
  <c r="J17197" i="2" s="1"/>
  <c r="I17198" i="2"/>
  <c r="J17198" i="2" s="1"/>
  <c r="L17198" i="2" s="1"/>
  <c r="I17199" i="2"/>
  <c r="J17199" i="2" s="1"/>
  <c r="I17202" i="2"/>
  <c r="J17202" i="2" s="1"/>
  <c r="I17204" i="2"/>
  <c r="J17204" i="2" s="1"/>
  <c r="I17206" i="2"/>
  <c r="J17206" i="2" s="1"/>
  <c r="I17208" i="2"/>
  <c r="J17208" i="2"/>
  <c r="I17209" i="2"/>
  <c r="J17209" i="2" s="1"/>
  <c r="I17210" i="2"/>
  <c r="J17210" i="2" s="1"/>
  <c r="I17211" i="2"/>
  <c r="J17211" i="2" s="1"/>
  <c r="I17214" i="2"/>
  <c r="J17214" i="2" s="1"/>
  <c r="I17216" i="2"/>
  <c r="J17216" i="2" s="1"/>
  <c r="I17217" i="2"/>
  <c r="J17217" i="2" s="1"/>
  <c r="I17218" i="2"/>
  <c r="J17218" i="2" s="1"/>
  <c r="I17221" i="2"/>
  <c r="J17221" i="2" s="1"/>
  <c r="I17223" i="2"/>
  <c r="J17223" i="2" s="1"/>
  <c r="I17226" i="2"/>
  <c r="J17226" i="2" s="1"/>
  <c r="I17227" i="2"/>
  <c r="J17227" i="2" s="1"/>
  <c r="L17227" i="2" s="1"/>
  <c r="I17228" i="2"/>
  <c r="J17228" i="2" s="1"/>
  <c r="I17229" i="2"/>
  <c r="J17229" i="2" s="1"/>
  <c r="I17230" i="2"/>
  <c r="J17230" i="2" s="1"/>
  <c r="I17235" i="2"/>
  <c r="J17235" i="2" s="1"/>
  <c r="I17236" i="2"/>
  <c r="J17236" i="2"/>
  <c r="I17238" i="2"/>
  <c r="J17238" i="2" s="1"/>
  <c r="I17239" i="2"/>
  <c r="J17239" i="2" s="1"/>
  <c r="I17240" i="2"/>
  <c r="J17240" i="2" s="1"/>
  <c r="I17245" i="2"/>
  <c r="J17245" i="2" s="1"/>
  <c r="I17246" i="2"/>
  <c r="J17246" i="2"/>
  <c r="I17247" i="2"/>
  <c r="J17247" i="2" s="1"/>
  <c r="I17250" i="2"/>
  <c r="J17250" i="2" s="1"/>
  <c r="I17252" i="2"/>
  <c r="J17252" i="2" s="1"/>
  <c r="I17254" i="2"/>
  <c r="J17254" i="2" s="1"/>
  <c r="I17257" i="2"/>
  <c r="J17257" i="2" s="1"/>
  <c r="I17258" i="2"/>
  <c r="J17258" i="2"/>
  <c r="I17259" i="2"/>
  <c r="J17259" i="2" s="1"/>
  <c r="I17262" i="2"/>
  <c r="J17262" i="2" s="1"/>
  <c r="I17264" i="2"/>
  <c r="J17264" i="2" s="1"/>
  <c r="I17265" i="2"/>
  <c r="J17265" i="2" s="1"/>
  <c r="I17266" i="2"/>
  <c r="J17266" i="2" s="1"/>
  <c r="I17268" i="2"/>
  <c r="J17268" i="2"/>
  <c r="I17269" i="2"/>
  <c r="J17269" i="2" s="1"/>
  <c r="I17271" i="2"/>
  <c r="J17271" i="2" s="1"/>
  <c r="I17274" i="2"/>
  <c r="J17274" i="2" s="1"/>
  <c r="I17275" i="2"/>
  <c r="J17275" i="2" s="1"/>
  <c r="L17275" i="2" s="1"/>
  <c r="I17276" i="2"/>
  <c r="J17276" i="2" s="1"/>
  <c r="I17277" i="2"/>
  <c r="J17277" i="2" s="1"/>
  <c r="I17278" i="2"/>
  <c r="J17278" i="2" s="1"/>
  <c r="I17281" i="2"/>
  <c r="J17281" i="2" s="1"/>
  <c r="I17283" i="2"/>
  <c r="J17283" i="2" s="1"/>
  <c r="I17286" i="2"/>
  <c r="J17286" i="2" s="1"/>
  <c r="I17287" i="2"/>
  <c r="J17287" i="2" s="1"/>
  <c r="I17288" i="2"/>
  <c r="J17288" i="2" s="1"/>
  <c r="J17289" i="2"/>
  <c r="I17290" i="2"/>
  <c r="J17290" i="2" s="1"/>
  <c r="I17293" i="2"/>
  <c r="J17293" i="2" s="1"/>
  <c r="L17293" i="2" s="1"/>
  <c r="I17294" i="2"/>
  <c r="J17294" i="2"/>
  <c r="I17295" i="2"/>
  <c r="J17295" i="2" s="1"/>
  <c r="I17298" i="2"/>
  <c r="J17298" i="2" s="1"/>
  <c r="I17300" i="2"/>
  <c r="J17300" i="2" s="1"/>
  <c r="I17302" i="2"/>
  <c r="J17302" i="2" s="1"/>
  <c r="I17304" i="2"/>
  <c r="J17304" i="2"/>
  <c r="I17305" i="2"/>
  <c r="J17305" i="2" s="1"/>
  <c r="I17306" i="2"/>
  <c r="J17306" i="2" s="1"/>
  <c r="I17307" i="2"/>
  <c r="J17307" i="2" s="1"/>
  <c r="I17310" i="2"/>
  <c r="J17310" i="2" s="1"/>
  <c r="I17312" i="2"/>
  <c r="J17312" i="2" s="1"/>
  <c r="I17313" i="2"/>
  <c r="J17313" i="2"/>
  <c r="I17314" i="2"/>
  <c r="J17314" i="2" s="1"/>
  <c r="I17316" i="2"/>
  <c r="J17316" i="2"/>
  <c r="I17317" i="2"/>
  <c r="J17317" i="2" s="1"/>
  <c r="I17319" i="2"/>
  <c r="J17319" i="2" s="1"/>
  <c r="I17322" i="2"/>
  <c r="J17322" i="2" s="1"/>
  <c r="L17322" i="2" s="1"/>
  <c r="I17323" i="2"/>
  <c r="J17323" i="2"/>
  <c r="I17324" i="2"/>
  <c r="J17324" i="2" s="1"/>
  <c r="I17325" i="2"/>
  <c r="J17325" i="2" s="1"/>
  <c r="I17326" i="2"/>
  <c r="J17326" i="2" s="1"/>
  <c r="I17329" i="2"/>
  <c r="J17329" i="2" s="1"/>
  <c r="I17331" i="2"/>
  <c r="J17331" i="2" s="1"/>
  <c r="I17332" i="2"/>
  <c r="J17332" i="2"/>
  <c r="I17334" i="2"/>
  <c r="J17334" i="2" s="1"/>
  <c r="I17335" i="2"/>
  <c r="J17335" i="2" s="1"/>
  <c r="I17336" i="2"/>
  <c r="J17336" i="2" s="1"/>
  <c r="I17341" i="2"/>
  <c r="J17341" i="2" s="1"/>
  <c r="I17342" i="2"/>
  <c r="J17342" i="2"/>
  <c r="L17342" i="2" s="1"/>
  <c r="I17343" i="2"/>
  <c r="J17343" i="2" s="1"/>
  <c r="I17346" i="2"/>
  <c r="J17346" i="2" s="1"/>
  <c r="I17348" i="2"/>
  <c r="J17348" i="2" s="1"/>
  <c r="I17350" i="2"/>
  <c r="J17350" i="2" s="1"/>
  <c r="I17352" i="2"/>
  <c r="J17352" i="2"/>
  <c r="I17353" i="2"/>
  <c r="J17353" i="2" s="1"/>
  <c r="I17354" i="2"/>
  <c r="J17354" i="2" s="1"/>
  <c r="I17355" i="2"/>
  <c r="J17355" i="2" s="1"/>
  <c r="I17358" i="2"/>
  <c r="J17358" i="2" s="1"/>
  <c r="I17360" i="2"/>
  <c r="J17360" i="2" s="1"/>
  <c r="I17361" i="2"/>
  <c r="J17361" i="2"/>
  <c r="I17362" i="2"/>
  <c r="J17362" i="2" s="1"/>
  <c r="I17364" i="2"/>
  <c r="J17364" i="2" s="1"/>
  <c r="J17366" i="2"/>
  <c r="L17366" i="2" s="1"/>
  <c r="I17367" i="2"/>
  <c r="J17367" i="2" s="1"/>
  <c r="I17370" i="2"/>
  <c r="J17370" i="2" s="1"/>
  <c r="I17371" i="2"/>
  <c r="J17371" i="2"/>
  <c r="I17372" i="2"/>
  <c r="J17372" i="2" s="1"/>
  <c r="I17373" i="2"/>
  <c r="J17373" i="2" s="1"/>
  <c r="I17374" i="2"/>
  <c r="J17374" i="2" s="1"/>
  <c r="I17377" i="2"/>
  <c r="J17377" i="2" s="1"/>
  <c r="I17379" i="2"/>
  <c r="J17379" i="2" s="1"/>
  <c r="I17380" i="2"/>
  <c r="J17380" i="2"/>
  <c r="I17382" i="2"/>
  <c r="J17382" i="2" s="1"/>
  <c r="I17383" i="2"/>
  <c r="J17383" i="2" s="1"/>
  <c r="I17384" i="2"/>
  <c r="J17384" i="2" s="1"/>
  <c r="I17386" i="2"/>
  <c r="J17386" i="2" s="1"/>
  <c r="I17389" i="2"/>
  <c r="J17389" i="2" s="1"/>
  <c r="I17390" i="2"/>
  <c r="J17390" i="2" s="1"/>
  <c r="I17391" i="2"/>
  <c r="J17391" i="2" s="1"/>
  <c r="I17394" i="2"/>
  <c r="J17394" i="2" s="1"/>
  <c r="I17396" i="2"/>
  <c r="J17396" i="2" s="1"/>
  <c r="I17398" i="2"/>
  <c r="J17398" i="2" s="1"/>
  <c r="I17400" i="2"/>
  <c r="J17400" i="2" s="1"/>
  <c r="I17401" i="2"/>
  <c r="J17401" i="2" s="1"/>
  <c r="I17402" i="2"/>
  <c r="J17402" i="2"/>
  <c r="I17403" i="2"/>
  <c r="J17403" i="2" s="1"/>
  <c r="I17409" i="2"/>
  <c r="J17409" i="2" s="1"/>
  <c r="I17410" i="2"/>
  <c r="J17410" i="2" s="1"/>
  <c r="I17412" i="2"/>
  <c r="J17412" i="2"/>
  <c r="I17413" i="2"/>
  <c r="J17413" i="2"/>
  <c r="I17415" i="2"/>
  <c r="J17415" i="2" s="1"/>
  <c r="I17418" i="2"/>
  <c r="J17418" i="2" s="1"/>
  <c r="L17418" i="2" s="1"/>
  <c r="I17419" i="2"/>
  <c r="J17419" i="2" s="1"/>
  <c r="I17420" i="2"/>
  <c r="J17420" i="2" s="1"/>
  <c r="I17421" i="2"/>
  <c r="J17421" i="2" s="1"/>
  <c r="I17424" i="2"/>
  <c r="J17424" i="2" s="1"/>
  <c r="I17425" i="2"/>
  <c r="J17425" i="2" s="1"/>
  <c r="L17425" i="2" s="1"/>
  <c r="I17427" i="2"/>
  <c r="J17427" i="2"/>
  <c r="I17428" i="2"/>
  <c r="J17428" i="2" s="1"/>
  <c r="I17431" i="2"/>
  <c r="J17431" i="2" s="1"/>
  <c r="I17432" i="2"/>
  <c r="J17432" i="2" s="1"/>
  <c r="I17434" i="2"/>
  <c r="J17434" i="2" s="1"/>
  <c r="I17437" i="2"/>
  <c r="J17437" i="2"/>
  <c r="I17439" i="2"/>
  <c r="J17439" i="2" s="1"/>
  <c r="I17440" i="2"/>
  <c r="J17440" i="2" s="1"/>
  <c r="I17442" i="2"/>
  <c r="J17442" i="2"/>
  <c r="I17443" i="2"/>
  <c r="J17443" i="2" s="1"/>
  <c r="I17444" i="2"/>
  <c r="J17444" i="2" s="1"/>
  <c r="I17445" i="2"/>
  <c r="J17445" i="2" s="1"/>
  <c r="L17445" i="2" s="1"/>
  <c r="I17446" i="2"/>
  <c r="J17446" i="2" s="1"/>
  <c r="I17448" i="2"/>
  <c r="J17448" i="2"/>
  <c r="I17449" i="2"/>
  <c r="J17449" i="2" s="1"/>
  <c r="I17450" i="2"/>
  <c r="J17450" i="2"/>
  <c r="I17451" i="2"/>
  <c r="J17451" i="2"/>
  <c r="I17456" i="2"/>
  <c r="J17456" i="2"/>
  <c r="I17457" i="2"/>
  <c r="J17457" i="2" s="1"/>
  <c r="I17460" i="2"/>
  <c r="J17460" i="2" s="1"/>
  <c r="I17461" i="2"/>
  <c r="J17461" i="2"/>
  <c r="I17463" i="2"/>
  <c r="J17463" i="2" s="1"/>
  <c r="I17466" i="2"/>
  <c r="J17466" i="2"/>
  <c r="I17467" i="2"/>
  <c r="J17467" i="2"/>
  <c r="I17468" i="2"/>
  <c r="J17468" i="2" s="1"/>
  <c r="I17469" i="2"/>
  <c r="J17469" i="2" s="1"/>
  <c r="L17469" i="2" s="1"/>
  <c r="I17473" i="2"/>
  <c r="J17473" i="2" s="1"/>
  <c r="I17475" i="2"/>
  <c r="J17475" i="2" s="1"/>
  <c r="I17476" i="2"/>
  <c r="J17476" i="2" s="1"/>
  <c r="I17478" i="2"/>
  <c r="J17478" i="2" s="1"/>
  <c r="I17479" i="2"/>
  <c r="J17479" i="2"/>
  <c r="I17480" i="2"/>
  <c r="J17480" i="2"/>
  <c r="I17482" i="2"/>
  <c r="J17482" i="2" s="1"/>
  <c r="I17485" i="2"/>
  <c r="J17485" i="2"/>
  <c r="I17486" i="2"/>
  <c r="J17486" i="2" s="1"/>
  <c r="I17487" i="2"/>
  <c r="J17487" i="2" s="1"/>
  <c r="I17488" i="2"/>
  <c r="J17488" i="2" s="1"/>
  <c r="I17492" i="2"/>
  <c r="J17492" i="2" s="1"/>
  <c r="I17496" i="2"/>
  <c r="J17496" i="2" s="1"/>
  <c r="I17497" i="2"/>
  <c r="J17497" i="2" s="1"/>
  <c r="I17499" i="2"/>
  <c r="J17499" i="2"/>
  <c r="I17504" i="2"/>
  <c r="J17504" i="2" s="1"/>
  <c r="I17505" i="2"/>
  <c r="J17505" i="2" s="1"/>
  <c r="I17508" i="2"/>
  <c r="J17508" i="2"/>
  <c r="I17509" i="2"/>
  <c r="J17509" i="2"/>
  <c r="I17511" i="2"/>
  <c r="J17511" i="2" s="1"/>
  <c r="I17514" i="2"/>
  <c r="J17514" i="2"/>
  <c r="I17516" i="2"/>
  <c r="J17516" i="2" s="1"/>
  <c r="I17517" i="2"/>
  <c r="J17517" i="2"/>
  <c r="I17521" i="2"/>
  <c r="J17521" i="2" s="1"/>
  <c r="I17523" i="2"/>
  <c r="J17523" i="2" s="1"/>
  <c r="I17524" i="2"/>
  <c r="J17524" i="2" s="1"/>
  <c r="L17524" i="2" s="1"/>
  <c r="I17527" i="2"/>
  <c r="J17527" i="2" s="1"/>
  <c r="I17528" i="2"/>
  <c r="J17528" i="2"/>
  <c r="I17530" i="2"/>
  <c r="J17530" i="2" s="1"/>
  <c r="I17534" i="2"/>
  <c r="J17534" i="2" s="1"/>
  <c r="I17535" i="2"/>
  <c r="J17535" i="2" s="1"/>
  <c r="I17536" i="2"/>
  <c r="J17536" i="2"/>
  <c r="I17540" i="2"/>
  <c r="J17540" i="2" s="1"/>
  <c r="I17542" i="2"/>
  <c r="J17542" i="2"/>
  <c r="I17544" i="2"/>
  <c r="J17544" i="2"/>
  <c r="L17544" i="2" s="1"/>
  <c r="I17545" i="2"/>
  <c r="J17545" i="2" s="1"/>
  <c r="I17546" i="2"/>
  <c r="J17546" i="2"/>
  <c r="I17547" i="2"/>
  <c r="J17547" i="2" s="1"/>
  <c r="I17552" i="2"/>
  <c r="J17552" i="2"/>
  <c r="I17553" i="2"/>
  <c r="J17553" i="2" s="1"/>
  <c r="I17556" i="2"/>
  <c r="J17556" i="2" s="1"/>
  <c r="I17557" i="2"/>
  <c r="J17557" i="2" s="1"/>
  <c r="L17557" i="2" s="1"/>
  <c r="I17559" i="2"/>
  <c r="J17559" i="2" s="1"/>
  <c r="I17562" i="2"/>
  <c r="J17562" i="2"/>
  <c r="I17563" i="2"/>
  <c r="J17563" i="2" s="1"/>
  <c r="L17563" i="2" s="1"/>
  <c r="I17564" i="2"/>
  <c r="J17564" i="2" s="1"/>
  <c r="I17569" i="2"/>
  <c r="J17569" i="2" s="1"/>
  <c r="I17571" i="2"/>
  <c r="J17571" i="2"/>
  <c r="I17572" i="2"/>
  <c r="J17572" i="2" s="1"/>
  <c r="I17574" i="2"/>
  <c r="J17574" i="2" s="1"/>
  <c r="I17575" i="2"/>
  <c r="J17575" i="2"/>
  <c r="I17578" i="2"/>
  <c r="J17578" i="2" s="1"/>
  <c r="I17581" i="2"/>
  <c r="J17581" i="2"/>
  <c r="I17582" i="2"/>
  <c r="J17582" i="2" s="1"/>
  <c r="I17583" i="2"/>
  <c r="J17583" i="2" s="1"/>
  <c r="I17584" i="2"/>
  <c r="J17584" i="2"/>
  <c r="I17592" i="2"/>
  <c r="J17592" i="2"/>
  <c r="L17592" i="2" s="1"/>
  <c r="I17593" i="2"/>
  <c r="J17593" i="2" s="1"/>
  <c r="I17594" i="2"/>
  <c r="J17594" i="2"/>
  <c r="L17594" i="2" s="1"/>
  <c r="I17595" i="2"/>
  <c r="J17595" i="2"/>
  <c r="I17600" i="2"/>
  <c r="J17600" i="2"/>
  <c r="L17600" i="2" s="1"/>
  <c r="I17601" i="2"/>
  <c r="J17601" i="2" s="1"/>
  <c r="I17602" i="2"/>
  <c r="J17602" i="2" s="1"/>
  <c r="I17604" i="2"/>
  <c r="J17604" i="2"/>
  <c r="I17605" i="2"/>
  <c r="J17605" i="2"/>
  <c r="I17607" i="2"/>
  <c r="J17607" i="2" s="1"/>
  <c r="I17610" i="2"/>
  <c r="J17610" i="2"/>
  <c r="I17611" i="2"/>
  <c r="J17611" i="2" s="1"/>
  <c r="L17611" i="2" s="1"/>
  <c r="I17612" i="2"/>
  <c r="J17612" i="2" s="1"/>
  <c r="L17612" i="2" s="1"/>
  <c r="I17613" i="2"/>
  <c r="J17613" i="2"/>
  <c r="I17617" i="2"/>
  <c r="J17617" i="2" s="1"/>
  <c r="I17619" i="2"/>
  <c r="J17619" i="2"/>
  <c r="I17620" i="2"/>
  <c r="J17620" i="2"/>
  <c r="I17623" i="2"/>
  <c r="J17623" i="2"/>
  <c r="I17624" i="2"/>
  <c r="J17624" i="2"/>
  <c r="I17626" i="2"/>
  <c r="J17626" i="2" s="1"/>
  <c r="I17629" i="2"/>
  <c r="J17629" i="2"/>
  <c r="I17630" i="2"/>
  <c r="J17630" i="2" s="1"/>
  <c r="I17631" i="2"/>
  <c r="J17631" i="2" s="1"/>
  <c r="I17632" i="2"/>
  <c r="J17632" i="2"/>
  <c r="I17636" i="2"/>
  <c r="J17636" i="2" s="1"/>
  <c r="I17638" i="2"/>
  <c r="J17638" i="2" s="1"/>
  <c r="I17640" i="2"/>
  <c r="J17640" i="2" s="1"/>
  <c r="L17640" i="2" s="1"/>
  <c r="I17641" i="2"/>
  <c r="J17641" i="2" s="1"/>
  <c r="I17642" i="2"/>
  <c r="J17642" i="2"/>
  <c r="I17643" i="2"/>
  <c r="J17643" i="2"/>
  <c r="I17648" i="2"/>
  <c r="J17648" i="2" s="1"/>
  <c r="I17649" i="2"/>
  <c r="J17649" i="2" s="1"/>
  <c r="L17649" i="2" s="1"/>
  <c r="I17652" i="2"/>
  <c r="J17652" i="2"/>
  <c r="I17653" i="2"/>
  <c r="J17653" i="2"/>
  <c r="I17655" i="2"/>
  <c r="J17655" i="2" s="1"/>
  <c r="I17659" i="2"/>
  <c r="J17659" i="2"/>
  <c r="I17660" i="2"/>
  <c r="J17660" i="2" s="1"/>
  <c r="I17661" i="2"/>
  <c r="J17661" i="2" s="1"/>
  <c r="L17661" i="2" s="1"/>
  <c r="I17665" i="2"/>
  <c r="J17665" i="2" s="1"/>
  <c r="I17667" i="2"/>
  <c r="J17667" i="2"/>
  <c r="L17667" i="2" s="1"/>
  <c r="I17668" i="2"/>
  <c r="J17668" i="2" s="1"/>
  <c r="L17668" i="2" s="1"/>
  <c r="I17670" i="2"/>
  <c r="J17670" i="2" s="1"/>
  <c r="I17671" i="2"/>
  <c r="J17671" i="2"/>
  <c r="I17674" i="2"/>
  <c r="J17674" i="2" s="1"/>
  <c r="I17677" i="2"/>
  <c r="J17677" i="2" s="1"/>
  <c r="I17678" i="2"/>
  <c r="J17678" i="2" s="1"/>
  <c r="I17679" i="2"/>
  <c r="J17679" i="2" s="1"/>
  <c r="I17680" i="2"/>
  <c r="J17680" i="2" s="1"/>
  <c r="I17684" i="2"/>
  <c r="J17684" i="2" s="1"/>
  <c r="I17688" i="2"/>
  <c r="J17688" i="2" s="1"/>
  <c r="L17688" i="2" s="1"/>
  <c r="I17689" i="2"/>
  <c r="J17689" i="2" s="1"/>
  <c r="I17690" i="2"/>
  <c r="J17690" i="2"/>
  <c r="I17691" i="2"/>
  <c r="J17691" i="2"/>
  <c r="L17691" i="2" s="1"/>
  <c r="I17694" i="2"/>
  <c r="J17694" i="2"/>
  <c r="I17696" i="2"/>
  <c r="J17696" i="2"/>
  <c r="I17697" i="2"/>
  <c r="J17697" i="2" s="1"/>
  <c r="I17698" i="2"/>
  <c r="J17698" i="2" s="1"/>
  <c r="L17698" i="2" s="1"/>
  <c r="I17700" i="2"/>
  <c r="J17700" i="2" s="1"/>
  <c r="L17700" i="2" s="1"/>
  <c r="I17701" i="2"/>
  <c r="J17701" i="2" s="1"/>
  <c r="L17701" i="2" s="1"/>
  <c r="I17706" i="2"/>
  <c r="J17706" i="2" s="1"/>
  <c r="I17707" i="2"/>
  <c r="J17707" i="2" s="1"/>
  <c r="I17708" i="2"/>
  <c r="J17708" i="2" s="1"/>
  <c r="I17709" i="2"/>
  <c r="J17709" i="2" s="1"/>
  <c r="I17710" i="2"/>
  <c r="J17710" i="2" s="1"/>
  <c r="I17713" i="2"/>
  <c r="J17713" i="2"/>
  <c r="I17715" i="2"/>
  <c r="J17715" i="2" s="1"/>
  <c r="I17716" i="2"/>
  <c r="J17716" i="2" s="1"/>
  <c r="L17716" i="2" s="1"/>
  <c r="I17718" i="2"/>
  <c r="J17718" i="2" s="1"/>
  <c r="I17719" i="2"/>
  <c r="J17719" i="2" s="1"/>
  <c r="I17720" i="2"/>
  <c r="J17720" i="2"/>
  <c r="I17722" i="2"/>
  <c r="J17722" i="2" s="1"/>
  <c r="L17722" i="2" s="1"/>
  <c r="I17725" i="2"/>
  <c r="J17725" i="2" s="1"/>
  <c r="I17726" i="2"/>
  <c r="J17726" i="2" s="1"/>
  <c r="I17728" i="2"/>
  <c r="J17728" i="2" s="1"/>
  <c r="I17730" i="2"/>
  <c r="J17730" i="2" s="1"/>
  <c r="I17732" i="2"/>
  <c r="J17732" i="2" s="1"/>
  <c r="I17734" i="2"/>
  <c r="J17734" i="2"/>
  <c r="I17736" i="2"/>
  <c r="J17736" i="2" s="1"/>
  <c r="I17737" i="2"/>
  <c r="J17737" i="2"/>
  <c r="I17738" i="2"/>
  <c r="J17738" i="2" s="1"/>
  <c r="I17739" i="2"/>
  <c r="J17739" i="2" s="1"/>
  <c r="L17739" i="2" s="1"/>
  <c r="I17742" i="2"/>
  <c r="J17742" i="2"/>
  <c r="I17744" i="2"/>
  <c r="J17744" i="2"/>
  <c r="L17744" i="2" s="1"/>
  <c r="I17745" i="2"/>
  <c r="J17745" i="2" s="1"/>
  <c r="I17746" i="2"/>
  <c r="J17746" i="2"/>
  <c r="I17748" i="2"/>
  <c r="J17748" i="2" s="1"/>
  <c r="I17749" i="2"/>
  <c r="J17749" i="2" s="1"/>
  <c r="I17751" i="2"/>
  <c r="J17751" i="2"/>
  <c r="I17754" i="2"/>
  <c r="J17754" i="2"/>
  <c r="I17755" i="2"/>
  <c r="J17755" i="2" s="1"/>
  <c r="I17756" i="2"/>
  <c r="J17756" i="2" s="1"/>
  <c r="I17757" i="2"/>
  <c r="J17757" i="2" s="1"/>
  <c r="I17758" i="2"/>
  <c r="J17758" i="2" s="1"/>
  <c r="L17758" i="2" s="1"/>
  <c r="I17761" i="2"/>
  <c r="J17761" i="2"/>
  <c r="I17763" i="2"/>
  <c r="J17763" i="2" s="1"/>
  <c r="I17764" i="2"/>
  <c r="J17764" i="2" s="1"/>
  <c r="I17767" i="2"/>
  <c r="J17767" i="2" s="1"/>
  <c r="I17768" i="2"/>
  <c r="J17768" i="2" s="1"/>
  <c r="L17768" i="2" s="1"/>
  <c r="I17770" i="2"/>
  <c r="J17770" i="2" s="1"/>
  <c r="I17774" i="2"/>
  <c r="J17774" i="2" s="1"/>
  <c r="I17776" i="2"/>
  <c r="J17776" i="2" s="1"/>
  <c r="I17778" i="2"/>
  <c r="J17778" i="2"/>
  <c r="I17780" i="2"/>
  <c r="J17780" i="2"/>
  <c r="I17782" i="2"/>
  <c r="J17782" i="2" s="1"/>
  <c r="I17784" i="2"/>
  <c r="J17784" i="2" s="1"/>
  <c r="L17784" i="2" s="1"/>
  <c r="I17785" i="2"/>
  <c r="J17785" i="2"/>
  <c r="L17785" i="2" s="1"/>
  <c r="I17786" i="2"/>
  <c r="J17786" i="2" s="1"/>
  <c r="I17788" i="2"/>
  <c r="J17788" i="2" s="1"/>
  <c r="L17788" i="2" s="1"/>
  <c r="I17790" i="2"/>
  <c r="J17790" i="2"/>
  <c r="I17792" i="2"/>
  <c r="J17792" i="2" s="1"/>
  <c r="I17793" i="2"/>
  <c r="J17793" i="2" s="1"/>
  <c r="I17794" i="2"/>
  <c r="J17794" i="2"/>
  <c r="I17796" i="2"/>
  <c r="J17796" i="2" s="1"/>
  <c r="I17797" i="2"/>
  <c r="J17797" i="2" s="1"/>
  <c r="L17797" i="2" s="1"/>
  <c r="I17802" i="2"/>
  <c r="J17802" i="2" s="1"/>
  <c r="I17803" i="2"/>
  <c r="J17803" i="2" s="1"/>
  <c r="L17803" i="2" s="1"/>
  <c r="I17804" i="2"/>
  <c r="J17804" i="2"/>
  <c r="I17805" i="2"/>
  <c r="J17805" i="2" s="1"/>
  <c r="L17805" i="2" s="1"/>
  <c r="I17806" i="2"/>
  <c r="J17806" i="2" s="1"/>
  <c r="I17809" i="2"/>
  <c r="J17809" i="2" s="1"/>
  <c r="I17811" i="2"/>
  <c r="J17811" i="2"/>
  <c r="L17811" i="2" s="1"/>
  <c r="I17812" i="2"/>
  <c r="J17812" i="2" s="1"/>
  <c r="L17812" i="2" s="1"/>
  <c r="I17814" i="2"/>
  <c r="J17814" i="2" s="1"/>
  <c r="I17815" i="2"/>
  <c r="J17815" i="2" s="1"/>
  <c r="I17818" i="2"/>
  <c r="J17818" i="2"/>
  <c r="I17821" i="2"/>
  <c r="J17821" i="2" s="1"/>
  <c r="I17822" i="2"/>
  <c r="J17822" i="2" s="1"/>
  <c r="I17826" i="2"/>
  <c r="J17826" i="2" s="1"/>
  <c r="L17826" i="2" s="1"/>
  <c r="I17828" i="2"/>
  <c r="J17828" i="2"/>
  <c r="I17830" i="2"/>
  <c r="J17830" i="2" s="1"/>
  <c r="I17832" i="2"/>
  <c r="J17832" i="2" s="1"/>
  <c r="I17833" i="2"/>
  <c r="J17833" i="2"/>
  <c r="I17834" i="2"/>
  <c r="J17834" i="2" s="1"/>
  <c r="I17835" i="2"/>
  <c r="J17835" i="2"/>
  <c r="I17840" i="2"/>
  <c r="J17840" i="2" s="1"/>
  <c r="I17841" i="2"/>
  <c r="J17841" i="2" s="1"/>
  <c r="I17842" i="2"/>
  <c r="J17842" i="2"/>
  <c r="I17844" i="2"/>
  <c r="J17844" i="2" s="1"/>
  <c r="I17845" i="2"/>
  <c r="J17845" i="2"/>
  <c r="I17847" i="2"/>
  <c r="J17847" i="2"/>
  <c r="L17847" i="2" s="1"/>
  <c r="I17850" i="2"/>
  <c r="J17850" i="2" s="1"/>
  <c r="I17851" i="2"/>
  <c r="J17851" i="2" s="1"/>
  <c r="I17852" i="2"/>
  <c r="J17852" i="2"/>
  <c r="I17853" i="2"/>
  <c r="J17853" i="2" s="1"/>
  <c r="I17854" i="2"/>
  <c r="J17854" i="2"/>
  <c r="I17857" i="2"/>
  <c r="J17857" i="2"/>
  <c r="I17859" i="2"/>
  <c r="J17859" i="2" s="1"/>
  <c r="I17860" i="2"/>
  <c r="J17860" i="2" s="1"/>
  <c r="I17862" i="2"/>
  <c r="J17862" i="2"/>
  <c r="I17863" i="2"/>
  <c r="J17863" i="2" s="1"/>
  <c r="I17864" i="2"/>
  <c r="J17864" i="2"/>
  <c r="I17866" i="2"/>
  <c r="J17866" i="2" s="1"/>
  <c r="I17869" i="2"/>
  <c r="J17869" i="2" s="1"/>
  <c r="L17869" i="2" s="1"/>
  <c r="I17870" i="2"/>
  <c r="J17870" i="2" s="1"/>
  <c r="I17872" i="2"/>
  <c r="J17872" i="2" s="1"/>
  <c r="I17874" i="2"/>
  <c r="J17874" i="2" s="1"/>
  <c r="I17876" i="2"/>
  <c r="J17876" i="2" s="1"/>
  <c r="I17878" i="2"/>
  <c r="J17878" i="2" s="1"/>
  <c r="L17878" i="2" s="1"/>
  <c r="I17880" i="2"/>
  <c r="J17880" i="2" s="1"/>
  <c r="I17881" i="2"/>
  <c r="J17881" i="2" s="1"/>
  <c r="I17882" i="2"/>
  <c r="J17882" i="2" s="1"/>
  <c r="I17883" i="2"/>
  <c r="J17883" i="2" s="1"/>
  <c r="L17883" i="2" s="1"/>
  <c r="I17886" i="2"/>
  <c r="J17886" i="2"/>
  <c r="I17888" i="2"/>
  <c r="J17888" i="2"/>
  <c r="I17889" i="2"/>
  <c r="J17889" i="2" s="1"/>
  <c r="I17890" i="2"/>
  <c r="J17890" i="2"/>
  <c r="I17893" i="2"/>
  <c r="J17893" i="2" s="1"/>
  <c r="L17893" i="2" s="1"/>
  <c r="I17898" i="2"/>
  <c r="J17898" i="2" s="1"/>
  <c r="I17899" i="2"/>
  <c r="J17899" i="2" s="1"/>
  <c r="I17900" i="2"/>
  <c r="J17900" i="2"/>
  <c r="I17902" i="2"/>
  <c r="J17902" i="2"/>
  <c r="L17902" i="2" s="1"/>
  <c r="I17905" i="2"/>
  <c r="J17905" i="2" s="1"/>
  <c r="I17907" i="2"/>
  <c r="J17907" i="2" s="1"/>
  <c r="L17907" i="2" s="1"/>
  <c r="I17908" i="2"/>
  <c r="J17908" i="2" s="1"/>
  <c r="I17910" i="2"/>
  <c r="J17910" i="2"/>
  <c r="I17911" i="2"/>
  <c r="J17911" i="2" s="1"/>
  <c r="I17912" i="2"/>
  <c r="J17912" i="2" s="1"/>
  <c r="L17912" i="2" s="1"/>
  <c r="I17913" i="2"/>
  <c r="J17913" i="2" s="1"/>
  <c r="L17913" i="2" s="1"/>
  <c r="I17914" i="2"/>
  <c r="J17914" i="2"/>
  <c r="I17917" i="2"/>
  <c r="J17917" i="2" s="1"/>
  <c r="L17917" i="2" s="1"/>
  <c r="I17918" i="2"/>
  <c r="J17918" i="2" s="1"/>
  <c r="I17922" i="2"/>
  <c r="J17922" i="2" s="1"/>
  <c r="I17924" i="2"/>
  <c r="J17924" i="2"/>
  <c r="I17926" i="2"/>
  <c r="J17926" i="2" s="1"/>
  <c r="I17928" i="2"/>
  <c r="J17928" i="2" s="1"/>
  <c r="I17929" i="2"/>
  <c r="J17929" i="2"/>
  <c r="I17930" i="2"/>
  <c r="J17930" i="2" s="1"/>
  <c r="I17931" i="2"/>
  <c r="J17931" i="2" s="1"/>
  <c r="I17932" i="2"/>
  <c r="J17932" i="2" s="1"/>
  <c r="L17932" i="2" s="1"/>
  <c r="I17936" i="2"/>
  <c r="J17936" i="2" s="1"/>
  <c r="I17937" i="2"/>
  <c r="J17937" i="2" s="1"/>
  <c r="I17938" i="2"/>
  <c r="J17938" i="2"/>
  <c r="I17940" i="2"/>
  <c r="J17940" i="2" s="1"/>
  <c r="L17940" i="2" s="1"/>
  <c r="I17943" i="2"/>
  <c r="J17943" i="2"/>
  <c r="I17946" i="2"/>
  <c r="J17946" i="2"/>
  <c r="I17947" i="2"/>
  <c r="J17947" i="2" s="1"/>
  <c r="L17947" i="2" s="1"/>
  <c r="I17948" i="2"/>
  <c r="J17948" i="2"/>
  <c r="I17949" i="2"/>
  <c r="J17949" i="2" s="1"/>
  <c r="I17950" i="2"/>
  <c r="J17950" i="2" s="1"/>
  <c r="I17953" i="2"/>
  <c r="J17953" i="2"/>
  <c r="I17955" i="2"/>
  <c r="J17955" i="2"/>
  <c r="I17956" i="2"/>
  <c r="J17956" i="2" s="1"/>
  <c r="I17958" i="2"/>
  <c r="J17958" i="2"/>
  <c r="I17959" i="2"/>
  <c r="J17959" i="2" s="1"/>
  <c r="I17960" i="2"/>
  <c r="J17960" i="2" s="1"/>
  <c r="L17960" i="2" s="1"/>
  <c r="I17962" i="2"/>
  <c r="J17962" i="2"/>
  <c r="L17962" i="2" s="1"/>
  <c r="I17965" i="2"/>
  <c r="J17965" i="2" s="1"/>
  <c r="L17965" i="2" s="1"/>
  <c r="I17966" i="2"/>
  <c r="J17966" i="2" s="1"/>
  <c r="I17968" i="2"/>
  <c r="J17968" i="2" s="1"/>
  <c r="I17970" i="2"/>
  <c r="J17970" i="2"/>
  <c r="I17971" i="2"/>
  <c r="J17971" i="2" s="1"/>
  <c r="L17971" i="2" s="1"/>
  <c r="I17972" i="2"/>
  <c r="J17972" i="2"/>
  <c r="L17972" i="2" s="1"/>
  <c r="I17974" i="2"/>
  <c r="J17974" i="2" s="1"/>
  <c r="I17976" i="2"/>
  <c r="J17976" i="2" s="1"/>
  <c r="I17977" i="2"/>
  <c r="J17977" i="2"/>
  <c r="I17978" i="2"/>
  <c r="J17978" i="2" s="1"/>
  <c r="I17979" i="2"/>
  <c r="J17979" i="2"/>
  <c r="I17982" i="2"/>
  <c r="J17982" i="2" s="1"/>
  <c r="I17985" i="2"/>
  <c r="J17985" i="2" s="1"/>
  <c r="I17986" i="2"/>
  <c r="J17986" i="2"/>
  <c r="I17988" i="2"/>
  <c r="J17988" i="2"/>
  <c r="I17989" i="2"/>
  <c r="J17989" i="2" s="1"/>
  <c r="L17989" i="2" s="1"/>
  <c r="I17991" i="2"/>
  <c r="J17991" i="2" s="1"/>
  <c r="I17994" i="2"/>
  <c r="J17994" i="2" s="1"/>
  <c r="I17996" i="2"/>
  <c r="J17996" i="2"/>
  <c r="I17998" i="2"/>
  <c r="J17998" i="2" s="1"/>
  <c r="I18001" i="2"/>
  <c r="J18001" i="2"/>
  <c r="I18002" i="2"/>
  <c r="J18002" i="2" s="1"/>
  <c r="L18002" i="2" s="1"/>
  <c r="I18003" i="2"/>
  <c r="J18003" i="2"/>
  <c r="I18006" i="2"/>
  <c r="J18006" i="2" s="1"/>
  <c r="I18007" i="2"/>
  <c r="J18007" i="2"/>
  <c r="I18008" i="2"/>
  <c r="J18008" i="2" s="1"/>
  <c r="I18010" i="2"/>
  <c r="J18010" i="2" s="1"/>
  <c r="I18014" i="2"/>
  <c r="J18014" i="2" s="1"/>
  <c r="I18015" i="2"/>
  <c r="J18015" i="2"/>
  <c r="I18016" i="2"/>
  <c r="J18016" i="2"/>
  <c r="I18018" i="2"/>
  <c r="J18018" i="2" s="1"/>
  <c r="I18020" i="2"/>
  <c r="J18020" i="2"/>
  <c r="I18022" i="2"/>
  <c r="J18022" i="2" s="1"/>
  <c r="I18024" i="2"/>
  <c r="J18024" i="2" s="1"/>
  <c r="I18026" i="2"/>
  <c r="J18026" i="2" s="1"/>
  <c r="I18027" i="2"/>
  <c r="J18027" i="2"/>
  <c r="L18027" i="2" s="1"/>
  <c r="I18030" i="2"/>
  <c r="J18030" i="2" s="1"/>
  <c r="I18032" i="2"/>
  <c r="J18032" i="2"/>
  <c r="L18032" i="2" s="1"/>
  <c r="I18033" i="2"/>
  <c r="J18033" i="2"/>
  <c r="I18034" i="2"/>
  <c r="J18034" i="2" s="1"/>
  <c r="I18036" i="2"/>
  <c r="J18036" i="2" s="1"/>
  <c r="I18037" i="2"/>
  <c r="J18037" i="2"/>
  <c r="L18037" i="2" s="1"/>
  <c r="I18039" i="2"/>
  <c r="J18039" i="2" s="1"/>
  <c r="I18042" i="2"/>
  <c r="J18042" i="2"/>
  <c r="I18043" i="2"/>
  <c r="J18043" i="2" s="1"/>
  <c r="I18044" i="2"/>
  <c r="J18044" i="2" s="1"/>
  <c r="I18045" i="2"/>
  <c r="J18045" i="2" s="1"/>
  <c r="I18049" i="2"/>
  <c r="J18049" i="2" s="1"/>
  <c r="I18051" i="2"/>
  <c r="J18051" i="2"/>
  <c r="L18051" i="2" s="1"/>
  <c r="I18052" i="2"/>
  <c r="J18052" i="2" s="1"/>
  <c r="I18054" i="2"/>
  <c r="J18054" i="2" s="1"/>
  <c r="I18055" i="2"/>
  <c r="J18055" i="2" s="1"/>
  <c r="I18056" i="2"/>
  <c r="J18056" i="2"/>
  <c r="L18056" i="2" s="1"/>
  <c r="I18058" i="2"/>
  <c r="J18058" i="2"/>
  <c r="I18060" i="2"/>
  <c r="J18060" i="2" s="1"/>
  <c r="L18060" i="2" s="1"/>
  <c r="I18061" i="2"/>
  <c r="J18061" i="2" s="1"/>
  <c r="I18062" i="2"/>
  <c r="J18062" i="2"/>
  <c r="I18063" i="2"/>
  <c r="J18063" i="2"/>
  <c r="I18064" i="2"/>
  <c r="J18064" i="2" s="1"/>
  <c r="I18066" i="2"/>
  <c r="J18066" i="2" s="1"/>
  <c r="J18067" i="2"/>
  <c r="L18067" i="2" s="1"/>
  <c r="I18068" i="2"/>
  <c r="J18068" i="2"/>
  <c r="L18068" i="2" s="1"/>
  <c r="I18070" i="2"/>
  <c r="J18070" i="2" s="1"/>
  <c r="I18072" i="2"/>
  <c r="J18072" i="2"/>
  <c r="I18073" i="2"/>
  <c r="J18073" i="2"/>
  <c r="I18074" i="2"/>
  <c r="J18074" i="2" s="1"/>
  <c r="L18074" i="2" s="1"/>
  <c r="I18075" i="2"/>
  <c r="J18075" i="2" s="1"/>
  <c r="L18075" i="2" s="1"/>
  <c r="I18078" i="2"/>
  <c r="J18078" i="2" s="1"/>
  <c r="I18080" i="2"/>
  <c r="J18080" i="2" s="1"/>
  <c r="L18080" i="2" s="1"/>
  <c r="I18081" i="2"/>
  <c r="J18081" i="2"/>
  <c r="I18082" i="2"/>
  <c r="J18082" i="2"/>
  <c r="I18084" i="2"/>
  <c r="J18084" i="2"/>
  <c r="L18084" i="2" s="1"/>
  <c r="I18085" i="2"/>
  <c r="J18085" i="2" s="1"/>
  <c r="I18087" i="2"/>
  <c r="J18087" i="2" s="1"/>
  <c r="I18090" i="2"/>
  <c r="J18090" i="2" s="1"/>
  <c r="I18091" i="2"/>
  <c r="J18091" i="2"/>
  <c r="I18092" i="2"/>
  <c r="J18092" i="2" s="1"/>
  <c r="I18094" i="2"/>
  <c r="J18094" i="2"/>
  <c r="I18099" i="2"/>
  <c r="J18099" i="2"/>
  <c r="I18100" i="2"/>
  <c r="J18100" i="2"/>
  <c r="I18103" i="2"/>
  <c r="J18103" i="2"/>
  <c r="I18104" i="2"/>
  <c r="J18104" i="2"/>
  <c r="I18106" i="2"/>
  <c r="J18106" i="2"/>
  <c r="J18108" i="2"/>
  <c r="L18108" i="2" s="1"/>
  <c r="I18109" i="2"/>
  <c r="J18109" i="2"/>
  <c r="I18110" i="2"/>
  <c r="J18110" i="2"/>
  <c r="I18111" i="2"/>
  <c r="J18111" i="2"/>
  <c r="I18112" i="2"/>
  <c r="J18112" i="2"/>
  <c r="L18112" i="2" s="1"/>
  <c r="I18116" i="2"/>
  <c r="J18116" i="2"/>
  <c r="L18116" i="2" s="1"/>
  <c r="I18118" i="2"/>
  <c r="J18118" i="2"/>
  <c r="I18122" i="2"/>
  <c r="J18122" i="2"/>
  <c r="I18123" i="2"/>
  <c r="J18123" i="2"/>
  <c r="L18123" i="2" s="1"/>
  <c r="I18126" i="2"/>
  <c r="J18126" i="2"/>
  <c r="I18128" i="2"/>
  <c r="J18128" i="2"/>
  <c r="L18128" i="2" s="1"/>
  <c r="I18129" i="2"/>
  <c r="J18129" i="2"/>
  <c r="I18130" i="2"/>
  <c r="J18130" i="2"/>
  <c r="I18132" i="2"/>
  <c r="J18132" i="2"/>
  <c r="I18135" i="2"/>
  <c r="J18135" i="2"/>
  <c r="I18138" i="2"/>
  <c r="J18138" i="2"/>
  <c r="I18139" i="2"/>
  <c r="J18139" i="2" s="1"/>
  <c r="I18140" i="2"/>
  <c r="J18140" i="2" s="1"/>
  <c r="I18142" i="2"/>
  <c r="J18142" i="2"/>
  <c r="I18145" i="2"/>
  <c r="J18145" i="2"/>
  <c r="I18147" i="2"/>
  <c r="J18147" i="2"/>
  <c r="L18147" i="2" s="1"/>
  <c r="I18148" i="2"/>
  <c r="J18148" i="2"/>
  <c r="I18150" i="2"/>
  <c r="J18150" i="2" s="1"/>
  <c r="I18152" i="2"/>
  <c r="J18152" i="2"/>
  <c r="L18152" i="2" s="1"/>
  <c r="I18154" i="2"/>
  <c r="J18154" i="2" s="1"/>
  <c r="L18154" i="2" s="1"/>
  <c r="I18157" i="2"/>
  <c r="J18157" i="2"/>
  <c r="L18157" i="2" s="1"/>
  <c r="I18159" i="2"/>
  <c r="J18159" i="2"/>
  <c r="I18160" i="2"/>
  <c r="J18160" i="2" s="1"/>
  <c r="I18162" i="2"/>
  <c r="J18162" i="2"/>
  <c r="L18162" i="2" s="1"/>
  <c r="I18164" i="2"/>
  <c r="J18164" i="2"/>
  <c r="L18164" i="2" s="1"/>
  <c r="I18166" i="2"/>
  <c r="J18166" i="2"/>
  <c r="I18168" i="2"/>
  <c r="J18168" i="2"/>
  <c r="I18170" i="2"/>
  <c r="J18170" i="2"/>
  <c r="I18171" i="2"/>
  <c r="J18171" i="2"/>
  <c r="L18171" i="2" s="1"/>
  <c r="I18176" i="2"/>
  <c r="J18176" i="2"/>
  <c r="I18177" i="2"/>
  <c r="J18177" i="2"/>
  <c r="I18180" i="2"/>
  <c r="J18180" i="2" s="1"/>
  <c r="I18181" i="2"/>
  <c r="J18181" i="2"/>
  <c r="I18183" i="2"/>
  <c r="J18183" i="2"/>
  <c r="I18186" i="2"/>
  <c r="J18186" i="2"/>
  <c r="I18187" i="2"/>
  <c r="J18187" i="2"/>
  <c r="I18188" i="2"/>
  <c r="J18188" i="2"/>
  <c r="L18188" i="2" s="1"/>
  <c r="I18190" i="2"/>
  <c r="J18190" i="2"/>
  <c r="I18193" i="2"/>
  <c r="J18193" i="2"/>
  <c r="I18195" i="2"/>
  <c r="J18195" i="2"/>
  <c r="L18195" i="2" s="1"/>
  <c r="I18196" i="2"/>
  <c r="J18196" i="2"/>
  <c r="L18196" i="2" s="1"/>
  <c r="I18198" i="2"/>
  <c r="J18198" i="2"/>
  <c r="I18200" i="2"/>
  <c r="J18200" i="2" s="1"/>
  <c r="I18202" i="2"/>
  <c r="J18202" i="2"/>
  <c r="I18205" i="2"/>
  <c r="J18205" i="2"/>
  <c r="I18206" i="2"/>
  <c r="J18206" i="2" s="1"/>
  <c r="I18208" i="2"/>
  <c r="J18208" i="2"/>
  <c r="L18208" i="2" s="1"/>
  <c r="I18210" i="2"/>
  <c r="J18210" i="2" s="1"/>
  <c r="I18212" i="2"/>
  <c r="J18212" i="2"/>
  <c r="I18214" i="2"/>
  <c r="J18214" i="2" s="1"/>
  <c r="I18216" i="2"/>
  <c r="J18216" i="2"/>
  <c r="I18218" i="2"/>
  <c r="J18218" i="2"/>
  <c r="L18218" i="2" s="1"/>
  <c r="I18219" i="2"/>
  <c r="J18219" i="2" s="1"/>
  <c r="L18219" i="2" s="1"/>
  <c r="I18224" i="2"/>
  <c r="J18224" i="2" s="1"/>
  <c r="L18224" i="2" s="1"/>
  <c r="I18225" i="2"/>
  <c r="J18225" i="2" s="1"/>
  <c r="I18226" i="2"/>
  <c r="J18226" i="2"/>
  <c r="I18228" i="2"/>
  <c r="J18228" i="2"/>
  <c r="L18228" i="2" s="1"/>
  <c r="I18229" i="2"/>
  <c r="J18229" i="2" s="1"/>
  <c r="L18229" i="2" s="1"/>
  <c r="I18231" i="2"/>
  <c r="J18231" i="2"/>
  <c r="I18234" i="2"/>
  <c r="J18234" i="2" s="1"/>
  <c r="I18235" i="2"/>
  <c r="J18235" i="2" s="1"/>
  <c r="I18236" i="2"/>
  <c r="J18236" i="2"/>
  <c r="I18237" i="2"/>
  <c r="J18237" i="2" s="1"/>
  <c r="L18237" i="2" s="1"/>
  <c r="I18241" i="2"/>
  <c r="J18241" i="2"/>
  <c r="I18242" i="2"/>
  <c r="J18242" i="2" s="1"/>
  <c r="L18242" i="2" s="1"/>
  <c r="I18243" i="2"/>
  <c r="J18243" i="2" s="1"/>
  <c r="L18243" i="2" s="1"/>
  <c r="I18244" i="2"/>
  <c r="J18244" i="2" s="1"/>
  <c r="I18246" i="2"/>
  <c r="J18246" i="2"/>
  <c r="I18247" i="2"/>
  <c r="J18247" i="2"/>
  <c r="L18247" i="2" s="1"/>
  <c r="I18248" i="2"/>
  <c r="J18248" i="2" s="1"/>
  <c r="L18248" i="2" s="1"/>
  <c r="I18250" i="2"/>
  <c r="J18250" i="2" s="1"/>
  <c r="I18253" i="2"/>
  <c r="J18253" i="2"/>
  <c r="L18253" i="2" s="1"/>
  <c r="I18254" i="2"/>
  <c r="J18254" i="2" s="1"/>
  <c r="I18255" i="2"/>
  <c r="J18255" i="2" s="1"/>
  <c r="I18258" i="2"/>
  <c r="J18258" i="2" s="1"/>
  <c r="L18258" i="2" s="1"/>
  <c r="I18260" i="2"/>
  <c r="J18260" i="2" s="1"/>
  <c r="I18262" i="2"/>
  <c r="J18262" i="2" s="1"/>
  <c r="I18264" i="2"/>
  <c r="J18264" i="2" s="1"/>
  <c r="I18265" i="2"/>
  <c r="J18265" i="2"/>
  <c r="I18266" i="2"/>
  <c r="J18266" i="2"/>
  <c r="I18267" i="2"/>
  <c r="J18267" i="2" s="1"/>
  <c r="I18270" i="2"/>
  <c r="J18270" i="2" s="1"/>
  <c r="I18272" i="2"/>
  <c r="J18272" i="2" s="1"/>
  <c r="I18273" i="2"/>
  <c r="J18273" i="2" s="1"/>
  <c r="I18274" i="2"/>
  <c r="J18274" i="2" s="1"/>
  <c r="I18276" i="2"/>
  <c r="J18276" i="2"/>
  <c r="I18277" i="2"/>
  <c r="J18277" i="2" s="1"/>
  <c r="I18279" i="2"/>
  <c r="J18279" i="2" s="1"/>
  <c r="I18282" i="2"/>
  <c r="J18282" i="2" s="1"/>
  <c r="I18283" i="2"/>
  <c r="J18283" i="2"/>
  <c r="I18285" i="2"/>
  <c r="J18285" i="2" s="1"/>
  <c r="L18285" i="2" s="1"/>
  <c r="I18286" i="2"/>
  <c r="J18286" i="2" s="1"/>
  <c r="I18289" i="2"/>
  <c r="J18289" i="2" s="1"/>
  <c r="I18294" i="2"/>
  <c r="J18294" i="2" s="1"/>
  <c r="I18295" i="2"/>
  <c r="J18295" i="2" s="1"/>
  <c r="L18295" i="2" s="1"/>
  <c r="I18296" i="2"/>
  <c r="J18296" i="2" s="1"/>
  <c r="I18301" i="2"/>
  <c r="J18301" i="2" s="1"/>
  <c r="I18303" i="2"/>
  <c r="J18303" i="2" s="1"/>
  <c r="I18304" i="2"/>
  <c r="J18304" i="2" s="1"/>
  <c r="L18304" i="2" s="1"/>
  <c r="I18308" i="2"/>
  <c r="J18308" i="2" s="1"/>
  <c r="I18310" i="2"/>
  <c r="J18310" i="2" s="1"/>
  <c r="L18310" i="2" s="1"/>
  <c r="I18313" i="2"/>
  <c r="J18313" i="2" s="1"/>
  <c r="I18314" i="2"/>
  <c r="J18314" i="2" s="1"/>
  <c r="I18315" i="2"/>
  <c r="J18315" i="2" s="1"/>
  <c r="I18320" i="2"/>
  <c r="J18320" i="2" s="1"/>
  <c r="L18320" i="2" s="1"/>
  <c r="I18321" i="2"/>
  <c r="J18321" i="2"/>
  <c r="I18322" i="2"/>
  <c r="J18322" i="2" s="1"/>
  <c r="I18324" i="2"/>
  <c r="J18324" i="2" s="1"/>
  <c r="L18324" i="2" s="1"/>
  <c r="I18325" i="2"/>
  <c r="J18325" i="2" s="1"/>
  <c r="I18327" i="2"/>
  <c r="J18327" i="2" s="1"/>
  <c r="I18330" i="2"/>
  <c r="J18330" i="2" s="1"/>
  <c r="I18333" i="2"/>
  <c r="J18333" i="2" s="1"/>
  <c r="L18333" i="2" s="1"/>
  <c r="I18334" i="2"/>
  <c r="J18334" i="2" s="1"/>
  <c r="I18339" i="2"/>
  <c r="J18339" i="2" s="1"/>
  <c r="L18339" i="2" s="1"/>
  <c r="I18340" i="2"/>
  <c r="J18340" i="2" s="1"/>
  <c r="I18342" i="2"/>
  <c r="J18342" i="2" s="1"/>
  <c r="I18343" i="2"/>
  <c r="J18343" i="2"/>
  <c r="I18346" i="2"/>
  <c r="J18346" i="2" s="1"/>
  <c r="I18350" i="2"/>
  <c r="J18350" i="2" s="1"/>
  <c r="I18355" i="2"/>
  <c r="J18355" i="2" s="1"/>
  <c r="L18355" i="2" s="1"/>
  <c r="I18357" i="2"/>
  <c r="J18357" i="2" s="1"/>
  <c r="I18361" i="2"/>
  <c r="J18361" i="2" s="1"/>
  <c r="I18363" i="2"/>
  <c r="J18363" i="2"/>
  <c r="L18363" i="2" s="1"/>
  <c r="I18364" i="2"/>
  <c r="J18364" i="2" s="1"/>
  <c r="L18364" i="2" s="1"/>
  <c r="I18367" i="2"/>
  <c r="J18367" i="2" s="1"/>
  <c r="I18370" i="2"/>
  <c r="J18370" i="2" s="1"/>
  <c r="I18372" i="2"/>
  <c r="J18372" i="2"/>
  <c r="I18373" i="2"/>
  <c r="J18373" i="2" s="1"/>
  <c r="I18374" i="2"/>
  <c r="J18374" i="2" s="1"/>
  <c r="L18374" i="2" s="1"/>
  <c r="I18378" i="2"/>
  <c r="J18378" i="2" s="1"/>
  <c r="L18378" i="2" s="1"/>
  <c r="I18380" i="2"/>
  <c r="J18380" i="2" s="1"/>
  <c r="L18380" i="2" s="1"/>
  <c r="I18382" i="2"/>
  <c r="J18382" i="2" s="1"/>
  <c r="I18384" i="2"/>
  <c r="J18384" i="2" s="1"/>
  <c r="I18385" i="2"/>
  <c r="J18385" i="2" s="1"/>
  <c r="I18387" i="2"/>
  <c r="J18387" i="2" s="1"/>
  <c r="I18390" i="2"/>
  <c r="J18390" i="2" s="1"/>
  <c r="L18390" i="2" s="1"/>
  <c r="I18391" i="2"/>
  <c r="J18391" i="2"/>
  <c r="I18392" i="2"/>
  <c r="J18392" i="2" s="1"/>
  <c r="I18393" i="2"/>
  <c r="J18393" i="2"/>
  <c r="I18397" i="2"/>
  <c r="J18397" i="2" s="1"/>
  <c r="I18399" i="2"/>
  <c r="J18399" i="2" s="1"/>
  <c r="I18402" i="2"/>
  <c r="J18402" i="2" s="1"/>
  <c r="I18403" i="2"/>
  <c r="J18403" i="2" s="1"/>
  <c r="I18404" i="2"/>
  <c r="J18404" i="2" s="1"/>
  <c r="I18406" i="2"/>
  <c r="J18406" i="2" s="1"/>
  <c r="I18409" i="2"/>
  <c r="J18409" i="2" s="1"/>
  <c r="I18410" i="2"/>
  <c r="J18410" i="2" s="1"/>
  <c r="I18411" i="2"/>
  <c r="J18411" i="2" s="1"/>
  <c r="L18411" i="2" s="1"/>
  <c r="I18412" i="2"/>
  <c r="J18412" i="2" s="1"/>
  <c r="I18414" i="2"/>
  <c r="J18414" i="2" s="1"/>
  <c r="I18416" i="2"/>
  <c r="J18416" i="2" s="1"/>
  <c r="L18416" i="2" s="1"/>
  <c r="I18418" i="2"/>
  <c r="J18418" i="2" s="1"/>
  <c r="I18422" i="2"/>
  <c r="J18422" i="2" s="1"/>
  <c r="I18423" i="2"/>
  <c r="J18423" i="2" s="1"/>
  <c r="I18426" i="2"/>
  <c r="J18426" i="2" s="1"/>
  <c r="I18428" i="2"/>
  <c r="J18428" i="2" s="1"/>
  <c r="I18430" i="2"/>
  <c r="J18430" i="2" s="1"/>
  <c r="I18432" i="2"/>
  <c r="J18432" i="2" s="1"/>
  <c r="L18432" i="2" s="1"/>
  <c r="I18433" i="2"/>
  <c r="J18433" i="2" s="1"/>
  <c r="I18435" i="2"/>
  <c r="J18435" i="2" s="1"/>
  <c r="I18438" i="2"/>
  <c r="J18438" i="2" s="1"/>
  <c r="I18440" i="2"/>
  <c r="J18440" i="2" s="1"/>
  <c r="I18441" i="2"/>
  <c r="J18441" i="2" s="1"/>
  <c r="I18442" i="2"/>
  <c r="J18442" i="2" s="1"/>
  <c r="I18445" i="2"/>
  <c r="J18445" i="2" s="1"/>
  <c r="L18445" i="2" s="1"/>
  <c r="I18447" i="2"/>
  <c r="J18447" i="2" s="1"/>
  <c r="I18448" i="2"/>
  <c r="J18448" i="2"/>
  <c r="I18451" i="2"/>
  <c r="J18451" i="2"/>
  <c r="L18451" i="2" s="1"/>
  <c r="I18454" i="2"/>
  <c r="J18454" i="2" s="1"/>
  <c r="I18459" i="2"/>
  <c r="J18459" i="2" s="1"/>
  <c r="I18460" i="2"/>
  <c r="J18460" i="2" s="1"/>
  <c r="L18460" i="2" s="1"/>
  <c r="I18462" i="2"/>
  <c r="J18462" i="2" s="1"/>
  <c r="I18464" i="2"/>
  <c r="J18464" i="2" s="1"/>
  <c r="L18464" i="2" s="1"/>
  <c r="I18466" i="2"/>
  <c r="J18466" i="2" s="1"/>
  <c r="I18468" i="2"/>
  <c r="J18468" i="2"/>
  <c r="I18469" i="2"/>
  <c r="J18469" i="2" s="1"/>
  <c r="I18470" i="2"/>
  <c r="J18470" i="2" s="1"/>
  <c r="L18470" i="2" s="1"/>
  <c r="I18471" i="2"/>
  <c r="J18471" i="2" s="1"/>
  <c r="I18474" i="2"/>
  <c r="J18474" i="2" s="1"/>
  <c r="I18476" i="2"/>
  <c r="J18476" i="2" s="1"/>
  <c r="I18477" i="2"/>
  <c r="J18477" i="2"/>
  <c r="I18478" i="2"/>
  <c r="J18478" i="2" s="1"/>
  <c r="I18480" i="2"/>
  <c r="J18480" i="2" s="1"/>
  <c r="L18480" i="2" s="1"/>
  <c r="I18481" i="2"/>
  <c r="J18481" i="2" s="1"/>
  <c r="I18483" i="2"/>
  <c r="J18483" i="2" s="1"/>
  <c r="I18486" i="2"/>
  <c r="J18486" i="2" s="1"/>
  <c r="I18488" i="2"/>
  <c r="J18488" i="2" s="1"/>
  <c r="I18489" i="2"/>
  <c r="J18489" i="2"/>
  <c r="I18493" i="2"/>
  <c r="J18493" i="2" s="1"/>
  <c r="I18495" i="2"/>
  <c r="J18495" i="2" s="1"/>
  <c r="L18495" i="2" s="1"/>
  <c r="I18498" i="2"/>
  <c r="J18498" i="2" s="1"/>
  <c r="I18499" i="2"/>
  <c r="J18499" i="2" s="1"/>
  <c r="I18500" i="2"/>
  <c r="J18500" i="2" s="1"/>
  <c r="I18502" i="2"/>
  <c r="J18502" i="2" s="1"/>
  <c r="I18505" i="2"/>
  <c r="J18505" i="2" s="1"/>
  <c r="I18506" i="2"/>
  <c r="J18506" i="2"/>
  <c r="I18507" i="2"/>
  <c r="J18507" i="2" s="1"/>
  <c r="I18508" i="2"/>
  <c r="J18508" i="2" s="1"/>
  <c r="I18510" i="2"/>
  <c r="J18510" i="2" s="1"/>
  <c r="L18510" i="2" s="1"/>
  <c r="I18512" i="2"/>
  <c r="J18512" i="2" s="1"/>
  <c r="I18514" i="2"/>
  <c r="J18514" i="2" s="1"/>
  <c r="I18517" i="2"/>
  <c r="J18517" i="2" s="1"/>
  <c r="I18519" i="2"/>
  <c r="J18519" i="2" s="1"/>
  <c r="I18522" i="2"/>
  <c r="J18522" i="2" s="1"/>
  <c r="I18524" i="2"/>
  <c r="J18524" i="2" s="1"/>
  <c r="I18526" i="2"/>
  <c r="J18526" i="2" s="1"/>
  <c r="I18528" i="2"/>
  <c r="J18528" i="2" s="1"/>
  <c r="L18528" i="2" s="1"/>
  <c r="I18529" i="2"/>
  <c r="J18529" i="2" s="1"/>
  <c r="I18531" i="2"/>
  <c r="J18531" i="2" s="1"/>
  <c r="L18531" i="2" s="1"/>
  <c r="I18534" i="2"/>
  <c r="J18534" i="2" s="1"/>
  <c r="I18536" i="2"/>
  <c r="J18536" i="2" s="1"/>
  <c r="I18537" i="2"/>
  <c r="J18537" i="2" s="1"/>
  <c r="I18538" i="2"/>
  <c r="J18538" i="2" s="1"/>
  <c r="I18543" i="2"/>
  <c r="J18543" i="2" s="1"/>
  <c r="L18543" i="2" s="1"/>
  <c r="I18544" i="2"/>
  <c r="J18544" i="2"/>
  <c r="I18546" i="2"/>
  <c r="J18546" i="2" s="1"/>
  <c r="I18547" i="2"/>
  <c r="J18547" i="2" s="1"/>
  <c r="I18548" i="2"/>
  <c r="J18548" i="2" s="1"/>
  <c r="L18548" i="2" s="1"/>
  <c r="I18550" i="2"/>
  <c r="J18550" i="2" s="1"/>
  <c r="L18550" i="2" s="1"/>
  <c r="I18553" i="2"/>
  <c r="J18553" i="2" s="1"/>
  <c r="I18555" i="2"/>
  <c r="J18555" i="2" s="1"/>
  <c r="I18556" i="2"/>
  <c r="J18556" i="2"/>
  <c r="I18558" i="2"/>
  <c r="J18558" i="2"/>
  <c r="I18562" i="2"/>
  <c r="J18562" i="2"/>
  <c r="I18565" i="2"/>
  <c r="J18565" i="2"/>
  <c r="I18566" i="2"/>
  <c r="J18566" i="2"/>
  <c r="I18567" i="2"/>
  <c r="J18567" i="2"/>
  <c r="I18570" i="2"/>
  <c r="J18570" i="2"/>
  <c r="I18572" i="2"/>
  <c r="J18572" i="2"/>
  <c r="I18573" i="2"/>
  <c r="J18573" i="2"/>
  <c r="I18574" i="2"/>
  <c r="J18574" i="2"/>
  <c r="I18576" i="2"/>
  <c r="J18576" i="2"/>
  <c r="I18577" i="2"/>
  <c r="J18577" i="2"/>
  <c r="I18579" i="2"/>
  <c r="J18579" i="2"/>
  <c r="I18582" i="2"/>
  <c r="J18582" i="2" s="1"/>
  <c r="I18584" i="2"/>
  <c r="J18584" i="2"/>
  <c r="I18585" i="2"/>
  <c r="J18585" i="2" s="1"/>
  <c r="L18585" i="2" s="1"/>
  <c r="I18586" i="2"/>
  <c r="J18586" i="2"/>
  <c r="I18589" i="2"/>
  <c r="J18589" i="2"/>
  <c r="I18591" i="2"/>
  <c r="J18591" i="2"/>
  <c r="I18595" i="2"/>
  <c r="J18595" i="2"/>
  <c r="I18598" i="2"/>
  <c r="J18598" i="2" s="1"/>
  <c r="I18601" i="2"/>
  <c r="J18601" i="2"/>
  <c r="I18602" i="2"/>
  <c r="J18602" i="2"/>
  <c r="I18603" i="2"/>
  <c r="J18603" i="2"/>
  <c r="L18603" i="2" s="1"/>
  <c r="I18610" i="2"/>
  <c r="J18610" i="2"/>
  <c r="I18612" i="2"/>
  <c r="J18612" i="2"/>
  <c r="I18613" i="2"/>
  <c r="J18613" i="2"/>
  <c r="I18614" i="2"/>
  <c r="J18614" i="2"/>
  <c r="I18618" i="2"/>
  <c r="J18618" i="2"/>
  <c r="I18620" i="2"/>
  <c r="J18620" i="2"/>
  <c r="I18621" i="2"/>
  <c r="J18621" i="2"/>
  <c r="I18622" i="2"/>
  <c r="J18622" i="2"/>
  <c r="I18624" i="2"/>
  <c r="J18624" i="2"/>
  <c r="L18624" i="2" s="1"/>
  <c r="I18625" i="2"/>
  <c r="J18625" i="2"/>
  <c r="I18627" i="2"/>
  <c r="J18627" i="2"/>
  <c r="I18630" i="2"/>
  <c r="J18630" i="2"/>
  <c r="I18631" i="2"/>
  <c r="J18631" i="2"/>
  <c r="I18633" i="2"/>
  <c r="J18633" i="2"/>
  <c r="I18634" i="2"/>
  <c r="J18634" i="2"/>
  <c r="I18637" i="2"/>
  <c r="J18637" i="2"/>
  <c r="I18639" i="2"/>
  <c r="J18639" i="2" s="1"/>
  <c r="I18642" i="2"/>
  <c r="J18642" i="2"/>
  <c r="L18642" i="2" s="1"/>
  <c r="I18643" i="2"/>
  <c r="J18643" i="2" s="1"/>
  <c r="I18646" i="2"/>
  <c r="J18646" i="2" s="1"/>
  <c r="I18650" i="2"/>
  <c r="J18650" i="2" s="1"/>
  <c r="I18651" i="2"/>
  <c r="J18651" i="2"/>
  <c r="I18654" i="2"/>
  <c r="J18654" i="2" s="1"/>
  <c r="I18658" i="2"/>
  <c r="J18658" i="2"/>
  <c r="I18662" i="2"/>
  <c r="J18662" i="2"/>
  <c r="I18663" i="2"/>
  <c r="J18663" i="2"/>
  <c r="I18666" i="2"/>
  <c r="J18666" i="2" s="1"/>
  <c r="I18669" i="2"/>
  <c r="J18669" i="2"/>
  <c r="I18670" i="2"/>
  <c r="J18670" i="2" s="1"/>
  <c r="L18670" i="2" s="1"/>
  <c r="I18673" i="2"/>
  <c r="J18673" i="2" s="1"/>
  <c r="I18674" i="2"/>
  <c r="J18674" i="2" s="1"/>
  <c r="I18676" i="2"/>
  <c r="J18676" i="2"/>
  <c r="L18676" i="2" s="1"/>
  <c r="I18679" i="2"/>
  <c r="J18679" i="2" s="1"/>
  <c r="I18680" i="2"/>
  <c r="J18680" i="2"/>
  <c r="I18681" i="2"/>
  <c r="J18681" i="2"/>
  <c r="I18682" i="2"/>
  <c r="J18682" i="2" s="1"/>
  <c r="I18684" i="2"/>
  <c r="J18684" i="2"/>
  <c r="I18686" i="2"/>
  <c r="J18686" i="2" s="1"/>
  <c r="I18690" i="2"/>
  <c r="J18690" i="2" s="1"/>
  <c r="L18690" i="2" s="1"/>
  <c r="I18691" i="2"/>
  <c r="J18691" i="2" s="1"/>
  <c r="I18692" i="2"/>
  <c r="J18692" i="2"/>
  <c r="L18692" i="2" s="1"/>
  <c r="I18693" i="2"/>
  <c r="J18693" i="2"/>
  <c r="I18699" i="2"/>
  <c r="J18699" i="2"/>
  <c r="L18699" i="2" s="1"/>
  <c r="I18700" i="2"/>
  <c r="J18700" i="2"/>
  <c r="I18702" i="2"/>
  <c r="J18702" i="2"/>
  <c r="I18703" i="2"/>
  <c r="J18703" i="2"/>
  <c r="I18705" i="2"/>
  <c r="J18705" i="2"/>
  <c r="I18708" i="2"/>
  <c r="J18708" i="2" s="1"/>
  <c r="L18708" i="2" s="1"/>
  <c r="I18709" i="2"/>
  <c r="J18709" i="2" s="1"/>
  <c r="I18710" i="2"/>
  <c r="J18710" i="2" s="1"/>
  <c r="I18711" i="2"/>
  <c r="J18711" i="2" s="1"/>
  <c r="I18712" i="2"/>
  <c r="J18712" i="2" s="1"/>
  <c r="I18715" i="2"/>
  <c r="J18715" i="2"/>
  <c r="I18717" i="2"/>
  <c r="J18717" i="2"/>
  <c r="I18718" i="2"/>
  <c r="J18718" i="2" s="1"/>
  <c r="I18721" i="2"/>
  <c r="J18721" i="2" s="1"/>
  <c r="I18722" i="2"/>
  <c r="J18722" i="2"/>
  <c r="I18726" i="2"/>
  <c r="J18726" i="2" s="1"/>
  <c r="L18726" i="2" s="1"/>
  <c r="I18727" i="2"/>
  <c r="J18727" i="2"/>
  <c r="I18729" i="2"/>
  <c r="J18729" i="2"/>
  <c r="I18730" i="2"/>
  <c r="J18730" i="2"/>
  <c r="I18732" i="2"/>
  <c r="J18732" i="2" s="1"/>
  <c r="I18738" i="2"/>
  <c r="J18738" i="2"/>
  <c r="I18739" i="2"/>
  <c r="J18739" i="2"/>
  <c r="L18739" i="2" s="1"/>
  <c r="I18740" i="2"/>
  <c r="J18740" i="2" s="1"/>
  <c r="L18740" i="2" s="1"/>
  <c r="I18741" i="2"/>
  <c r="J18741" i="2" s="1"/>
  <c r="I18744" i="2"/>
  <c r="J18744" i="2"/>
  <c r="L18744" i="2" s="1"/>
  <c r="I18745" i="2"/>
  <c r="J18745" i="2" s="1"/>
  <c r="L18745" i="2" s="1"/>
  <c r="I18747" i="2"/>
  <c r="J18747" i="2"/>
  <c r="L18747" i="2" s="1"/>
  <c r="I18748" i="2"/>
  <c r="J18748" i="2"/>
  <c r="L18748" i="2" s="1"/>
  <c r="I18750" i="2"/>
  <c r="J18750" i="2" s="1"/>
  <c r="I18751" i="2"/>
  <c r="J18751" i="2" s="1"/>
  <c r="I18753" i="2"/>
  <c r="J18753" i="2" s="1"/>
  <c r="I18757" i="2"/>
  <c r="J18757" i="2" s="1"/>
  <c r="L18757" i="2" s="1"/>
  <c r="I18758" i="2"/>
  <c r="J18758" i="2" s="1"/>
  <c r="I18759" i="2"/>
  <c r="J18759" i="2" s="1"/>
  <c r="I18763" i="2"/>
  <c r="J18763" i="2"/>
  <c r="I18765" i="2"/>
  <c r="J18765" i="2" s="1"/>
  <c r="I18766" i="2"/>
  <c r="J18766" i="2" s="1"/>
  <c r="I18769" i="2"/>
  <c r="J18769" i="2"/>
  <c r="I18770" i="2"/>
  <c r="J18770" i="2" s="1"/>
  <c r="L18770" i="2" s="1"/>
  <c r="I18772" i="2"/>
  <c r="J18772" i="2" s="1"/>
  <c r="L18772" i="2" s="1"/>
  <c r="I18775" i="2"/>
  <c r="J18775" i="2"/>
  <c r="I18776" i="2"/>
  <c r="J18776" i="2" s="1"/>
  <c r="I18778" i="2"/>
  <c r="J18778" i="2"/>
  <c r="I18780" i="2"/>
  <c r="J18780" i="2"/>
  <c r="I18782" i="2"/>
  <c r="J18782" i="2" s="1"/>
  <c r="I18786" i="2"/>
  <c r="J18786" i="2"/>
  <c r="I18787" i="2"/>
  <c r="J18787" i="2" s="1"/>
  <c r="I18788" i="2"/>
  <c r="J18788" i="2" s="1"/>
  <c r="L18788" i="2" s="1"/>
  <c r="I18794" i="2"/>
  <c r="J18794" i="2"/>
  <c r="I18796" i="2"/>
  <c r="J18796" i="2"/>
  <c r="I18798" i="2"/>
  <c r="J18798" i="2" s="1"/>
  <c r="L18798" i="2" s="1"/>
  <c r="I18799" i="2"/>
  <c r="J18799" i="2" s="1"/>
  <c r="I18801" i="2"/>
  <c r="J18801" i="2" s="1"/>
  <c r="I18804" i="2"/>
  <c r="J18804" i="2" s="1"/>
  <c r="L18804" i="2" s="1"/>
  <c r="I18805" i="2"/>
  <c r="J18805" i="2" s="1"/>
  <c r="I18806" i="2"/>
  <c r="J18806" i="2" s="1"/>
  <c r="I18807" i="2"/>
  <c r="J18807" i="2"/>
  <c r="I18808" i="2"/>
  <c r="J18808" i="2" s="1"/>
  <c r="I18810" i="2"/>
  <c r="J18810" i="2" s="1"/>
  <c r="L18810" i="2" s="1"/>
  <c r="I18811" i="2"/>
  <c r="J18811" i="2" s="1"/>
  <c r="I18813" i="2"/>
  <c r="J18813" i="2"/>
  <c r="I18814" i="2"/>
  <c r="J18814" i="2" s="1"/>
  <c r="I18817" i="2"/>
  <c r="J18817" i="2" s="1"/>
  <c r="I18823" i="2"/>
  <c r="J18823" i="2"/>
  <c r="L18823" i="2" s="1"/>
  <c r="I18825" i="2"/>
  <c r="J18825" i="2"/>
  <c r="L18825" i="2" s="1"/>
  <c r="I18830" i="2"/>
  <c r="J18830" i="2" s="1"/>
  <c r="I18834" i="2"/>
  <c r="J18834" i="2"/>
  <c r="I18835" i="2"/>
  <c r="J18835" i="2"/>
  <c r="L18835" i="2" s="1"/>
  <c r="I18836" i="2"/>
  <c r="J18836" i="2" s="1"/>
  <c r="I18837" i="2"/>
  <c r="J18837" i="2" s="1"/>
  <c r="I18840" i="2"/>
  <c r="J18840" i="2"/>
  <c r="I18842" i="2"/>
  <c r="J18842" i="2"/>
  <c r="I18843" i="2"/>
  <c r="J18843" i="2"/>
  <c r="I18844" i="2"/>
  <c r="J18844" i="2"/>
  <c r="I18846" i="2"/>
  <c r="J18846" i="2" s="1"/>
  <c r="I18847" i="2"/>
  <c r="J18847" i="2"/>
  <c r="I18853" i="2"/>
  <c r="J18853" i="2" s="1"/>
  <c r="L18853" i="2" s="1"/>
  <c r="I18856" i="2"/>
  <c r="J18856" i="2" s="1"/>
  <c r="L18856" i="2" s="1"/>
  <c r="I18859" i="2"/>
  <c r="J18859" i="2"/>
  <c r="I18862" i="2"/>
  <c r="J18862" i="2" s="1"/>
  <c r="I18864" i="2"/>
  <c r="J18864" i="2" s="1"/>
  <c r="L18864" i="2" s="1"/>
  <c r="I18865" i="2"/>
  <c r="J18865" i="2" s="1"/>
  <c r="I18866" i="2"/>
  <c r="J18866" i="2" s="1"/>
  <c r="I18871" i="2"/>
  <c r="J18871" i="2"/>
  <c r="L18871" i="2" s="1"/>
  <c r="I18872" i="2"/>
  <c r="J18872" i="2" s="1"/>
  <c r="I18873" i="2"/>
  <c r="J18873" i="2" s="1"/>
  <c r="I18874" i="2"/>
  <c r="J18874" i="2" s="1"/>
  <c r="I18876" i="2"/>
  <c r="J18876" i="2"/>
  <c r="I18878" i="2"/>
  <c r="J18878" i="2" s="1"/>
  <c r="I18880" i="2"/>
  <c r="J18880" i="2"/>
  <c r="I18882" i="2"/>
  <c r="J18882" i="2" s="1"/>
  <c r="I18883" i="2"/>
  <c r="J18883" i="2"/>
  <c r="L18883" i="2" s="1"/>
  <c r="I18884" i="2"/>
  <c r="J18884" i="2" s="1"/>
  <c r="I18888" i="2"/>
  <c r="J18888" i="2" s="1"/>
  <c r="L18888" i="2" s="1"/>
  <c r="I18890" i="2"/>
  <c r="J18890" i="2" s="1"/>
  <c r="I18891" i="2"/>
  <c r="J18891" i="2" s="1"/>
  <c r="I18892" i="2"/>
  <c r="J18892" i="2"/>
  <c r="I18894" i="2"/>
  <c r="J18894" i="2" s="1"/>
  <c r="I18895" i="2"/>
  <c r="J18895" i="2" s="1"/>
  <c r="I18897" i="2"/>
  <c r="J18897" i="2"/>
  <c r="I18900" i="2"/>
  <c r="J18900" i="2" s="1"/>
  <c r="I18901" i="2"/>
  <c r="J18901" i="2" s="1"/>
  <c r="I18902" i="2"/>
  <c r="J18902" i="2"/>
  <c r="I18903" i="2"/>
  <c r="J18903" i="2" s="1"/>
  <c r="I18904" i="2"/>
  <c r="J18904" i="2" s="1"/>
  <c r="I18907" i="2"/>
  <c r="J18907" i="2" s="1"/>
  <c r="L18907" i="2" s="1"/>
  <c r="I18909" i="2"/>
  <c r="J18909" i="2"/>
  <c r="I18912" i="2"/>
  <c r="J18912" i="2" s="1"/>
  <c r="I18913" i="2"/>
  <c r="J18913" i="2" s="1"/>
  <c r="I18915" i="2"/>
  <c r="J18915" i="2" s="1"/>
  <c r="I18918" i="2"/>
  <c r="J18918" i="2" s="1"/>
  <c r="I18920" i="2"/>
  <c r="J18920" i="2" s="1"/>
  <c r="I18921" i="2"/>
  <c r="J18921" i="2" s="1"/>
  <c r="I18922" i="2"/>
  <c r="J18922" i="2"/>
  <c r="L18922" i="2" s="1"/>
  <c r="I18924" i="2"/>
  <c r="J18924" i="2" s="1"/>
  <c r="I18927" i="2"/>
  <c r="J18927" i="2"/>
  <c r="I18930" i="2"/>
  <c r="J18930" i="2" s="1"/>
  <c r="I18931" i="2"/>
  <c r="J18931" i="2" s="1"/>
  <c r="L18931" i="2" s="1"/>
  <c r="I18932" i="2"/>
  <c r="J18932" i="2" s="1"/>
  <c r="L18932" i="2" s="1"/>
  <c r="I18933" i="2"/>
  <c r="J18933" i="2" s="1"/>
  <c r="I18934" i="2"/>
  <c r="J18934" i="2" s="1"/>
  <c r="I18940" i="2"/>
  <c r="J18940" i="2" s="1"/>
  <c r="I18942" i="2"/>
  <c r="J18942" i="2" s="1"/>
  <c r="I18943" i="2"/>
  <c r="J18943" i="2" s="1"/>
  <c r="I18944" i="2"/>
  <c r="J18944" i="2" s="1"/>
  <c r="I18949" i="2"/>
  <c r="J18949" i="2"/>
  <c r="I18950" i="2"/>
  <c r="J18950" i="2" s="1"/>
  <c r="I18952" i="2"/>
  <c r="J18952" i="2" s="1"/>
  <c r="L18952" i="2" s="1"/>
  <c r="I18954" i="2"/>
  <c r="J18954" i="2" s="1"/>
  <c r="I18956" i="2"/>
  <c r="J18956" i="2" s="1"/>
  <c r="I18960" i="2"/>
  <c r="J18960" i="2" s="1"/>
  <c r="I18961" i="2"/>
  <c r="J18961" i="2"/>
  <c r="I18962" i="2"/>
  <c r="J18962" i="2" s="1"/>
  <c r="I18966" i="2"/>
  <c r="J18966" i="2" s="1"/>
  <c r="I18968" i="2"/>
  <c r="J18968" i="2" s="1"/>
  <c r="L18968" i="2" s="1"/>
  <c r="I18969" i="2"/>
  <c r="J18969" i="2" s="1"/>
  <c r="I18970" i="2"/>
  <c r="J18970" i="2"/>
  <c r="I18972" i="2"/>
  <c r="J18972" i="2" s="1"/>
  <c r="I18973" i="2"/>
  <c r="J18973" i="2"/>
  <c r="I18975" i="2"/>
  <c r="J18975" i="2" s="1"/>
  <c r="L18975" i="2" s="1"/>
  <c r="I18978" i="2"/>
  <c r="J18978" i="2" s="1"/>
  <c r="L18978" i="2" s="1"/>
  <c r="I18979" i="2"/>
  <c r="J18979" i="2" s="1"/>
  <c r="I18980" i="2"/>
  <c r="J18980" i="2"/>
  <c r="I18981" i="2"/>
  <c r="J18981" i="2" s="1"/>
  <c r="L18981" i="2" s="1"/>
  <c r="I18985" i="2"/>
  <c r="J18985" i="2" s="1"/>
  <c r="I18988" i="2"/>
  <c r="J18988" i="2" s="1"/>
  <c r="L18988" i="2" s="1"/>
  <c r="I18990" i="2"/>
  <c r="J18990" i="2"/>
  <c r="I18991" i="2"/>
  <c r="J18991" i="2" s="1"/>
  <c r="I18992" i="2"/>
  <c r="J18992" i="2"/>
  <c r="I18994" i="2"/>
  <c r="J18994" i="2"/>
  <c r="L18994" i="2" s="1"/>
  <c r="I18997" i="2"/>
  <c r="J18997" i="2"/>
  <c r="I18998" i="2"/>
  <c r="J18998" i="2" s="1"/>
  <c r="I18999" i="2"/>
  <c r="J18999" i="2"/>
  <c r="I19000" i="2"/>
  <c r="J19000" i="2" s="1"/>
  <c r="I19004" i="2"/>
  <c r="J19004" i="2"/>
  <c r="I19008" i="2"/>
  <c r="J19008" i="2" s="1"/>
  <c r="L19008" i="2" s="1"/>
  <c r="I19009" i="2"/>
  <c r="J19009" i="2"/>
  <c r="I19010" i="2"/>
  <c r="J19010" i="2" s="1"/>
  <c r="I19011" i="2"/>
  <c r="J19011" i="2" s="1"/>
  <c r="I19014" i="2"/>
  <c r="J19014" i="2" s="1"/>
  <c r="L19014" i="2" s="1"/>
  <c r="I19016" i="2"/>
  <c r="J19016" i="2"/>
  <c r="I19017" i="2"/>
  <c r="J19017" i="2" s="1"/>
  <c r="L19017" i="2" s="1"/>
  <c r="I19018" i="2"/>
  <c r="J19018" i="2"/>
  <c r="L19018" i="2" s="1"/>
  <c r="I19020" i="2"/>
  <c r="J19020" i="2" s="1"/>
  <c r="I19023" i="2"/>
  <c r="J19023" i="2" s="1"/>
  <c r="I19026" i="2"/>
  <c r="J19026" i="2" s="1"/>
  <c r="I19027" i="2"/>
  <c r="J19027" i="2" s="1"/>
  <c r="L19027" i="2" s="1"/>
  <c r="I19028" i="2"/>
  <c r="J19028" i="2" s="1"/>
  <c r="L19028" i="2" s="1"/>
  <c r="I19029" i="2"/>
  <c r="J19029" i="2" s="1"/>
  <c r="I19030" i="2"/>
  <c r="J19030" i="2" s="1"/>
  <c r="I19033" i="2"/>
  <c r="J19033" i="2"/>
  <c r="I19036" i="2"/>
  <c r="J19036" i="2" s="1"/>
  <c r="L19036" i="2" s="1"/>
  <c r="I19038" i="2"/>
  <c r="J19038" i="2"/>
  <c r="I19039" i="2"/>
  <c r="J19039" i="2" s="1"/>
  <c r="I19040" i="2"/>
  <c r="J19040" i="2" s="1"/>
  <c r="I19042" i="2"/>
  <c r="J19042" i="2"/>
  <c r="L19042" i="2" s="1"/>
  <c r="I19045" i="2"/>
  <c r="J19045" i="2"/>
  <c r="I19046" i="2"/>
  <c r="J19046" i="2" s="1"/>
  <c r="I19047" i="2"/>
  <c r="J19047" i="2"/>
  <c r="I19048" i="2"/>
  <c r="J19048" i="2" s="1"/>
  <c r="I19050" i="2"/>
  <c r="J19050" i="2" s="1"/>
  <c r="I19052" i="2"/>
  <c r="J19052" i="2" s="1"/>
  <c r="L19052" i="2" s="1"/>
  <c r="I19056" i="2"/>
  <c r="J19056" i="2" s="1"/>
  <c r="L19056" i="2" s="1"/>
  <c r="I19057" i="2"/>
  <c r="J19057" i="2" s="1"/>
  <c r="I19058" i="2"/>
  <c r="J19058" i="2" s="1"/>
  <c r="I19062" i="2"/>
  <c r="J19062" i="2" s="1"/>
  <c r="I19064" i="2"/>
  <c r="J19064" i="2" s="1"/>
  <c r="I19065" i="2"/>
  <c r="J19065" i="2" s="1"/>
  <c r="I19066" i="2"/>
  <c r="J19066" i="2" s="1"/>
  <c r="I19068" i="2"/>
  <c r="J19068" i="2" s="1"/>
  <c r="I19069" i="2"/>
  <c r="J19069" i="2"/>
  <c r="I19071" i="2"/>
  <c r="J19071" i="2"/>
  <c r="I19074" i="2"/>
  <c r="J19074" i="2"/>
  <c r="I19075" i="2"/>
  <c r="J19075" i="2" s="1"/>
  <c r="I19076" i="2"/>
  <c r="J19076" i="2"/>
  <c r="L19076" i="2" s="1"/>
  <c r="I19081" i="2"/>
  <c r="J19081" i="2"/>
  <c r="L19081" i="2" s="1"/>
  <c r="I19084" i="2"/>
  <c r="J19084" i="2" s="1"/>
  <c r="I19086" i="2"/>
  <c r="J19086" i="2"/>
  <c r="L19086" i="2" s="1"/>
  <c r="I19087" i="2"/>
  <c r="J19087" i="2" s="1"/>
  <c r="I19088" i="2"/>
  <c r="J19088" i="2"/>
  <c r="I19090" i="2"/>
  <c r="J19090" i="2" s="1"/>
  <c r="L19090" i="2" s="1"/>
  <c r="I19093" i="2"/>
  <c r="J19093" i="2"/>
  <c r="I19094" i="2"/>
  <c r="J19094" i="2" s="1"/>
  <c r="I19095" i="2"/>
  <c r="J19095" i="2"/>
  <c r="I19096" i="2"/>
  <c r="J19096" i="2" s="1"/>
  <c r="I19100" i="2"/>
  <c r="J19100" i="2" s="1"/>
  <c r="L19100" i="2" s="1"/>
  <c r="I19104" i="2"/>
  <c r="J19104" i="2" s="1"/>
  <c r="L19104" i="2" s="1"/>
  <c r="I19106" i="2"/>
  <c r="J19106" i="2" s="1"/>
  <c r="I19107" i="2"/>
  <c r="J19107" i="2"/>
  <c r="I19110" i="2"/>
  <c r="J19110" i="2" s="1"/>
  <c r="I19112" i="2"/>
  <c r="J19112" i="2"/>
  <c r="I19113" i="2"/>
  <c r="J19113" i="2" s="1"/>
  <c r="I19114" i="2"/>
  <c r="J19114" i="2"/>
  <c r="I19116" i="2"/>
  <c r="J19116" i="2" s="1"/>
  <c r="I19119" i="2"/>
  <c r="J19119" i="2" s="1"/>
  <c r="L19119" i="2" s="1"/>
  <c r="I19122" i="2"/>
  <c r="J19122" i="2" s="1"/>
  <c r="I19124" i="2"/>
  <c r="J19124" i="2" s="1"/>
  <c r="L19124" i="2" s="1"/>
  <c r="I19125" i="2"/>
  <c r="J19125" i="2" s="1"/>
  <c r="I19126" i="2"/>
  <c r="J19126" i="2"/>
  <c r="I19129" i="2"/>
  <c r="J19129" i="2"/>
  <c r="I19132" i="2"/>
  <c r="J19132" i="2" s="1"/>
  <c r="I19134" i="2"/>
  <c r="J19134" i="2" s="1"/>
  <c r="I19136" i="2"/>
  <c r="J19136" i="2" s="1"/>
  <c r="J19137" i="2"/>
  <c r="I19138" i="2"/>
  <c r="J19138" i="2"/>
  <c r="L19138" i="2" s="1"/>
  <c r="I19141" i="2"/>
  <c r="J19141" i="2" s="1"/>
  <c r="I19143" i="2"/>
  <c r="J19143" i="2"/>
  <c r="L19143" i="2" s="1"/>
  <c r="I19144" i="2"/>
  <c r="J19144" i="2"/>
  <c r="I19146" i="2"/>
  <c r="J19146" i="2" s="1"/>
  <c r="I19148" i="2"/>
  <c r="J19148" i="2"/>
  <c r="L19148" i="2" s="1"/>
  <c r="I19150" i="2"/>
  <c r="J19150" i="2" s="1"/>
  <c r="I19152" i="2"/>
  <c r="J19152" i="2"/>
  <c r="L19152" i="2" s="1"/>
  <c r="I19153" i="2"/>
  <c r="J19153" i="2"/>
  <c r="L19153" i="2" s="1"/>
  <c r="I19154" i="2"/>
  <c r="J19154" i="2"/>
  <c r="I19155" i="2"/>
  <c r="J19155" i="2" s="1"/>
  <c r="I19158" i="2"/>
  <c r="J19158" i="2"/>
  <c r="L19158" i="2" s="1"/>
  <c r="I19160" i="2"/>
  <c r="J19160" i="2" s="1"/>
  <c r="L19160" i="2" s="1"/>
  <c r="I19161" i="2"/>
  <c r="J19161" i="2"/>
  <c r="I19162" i="2"/>
  <c r="J19162" i="2"/>
  <c r="L19162" i="2" s="1"/>
  <c r="I19164" i="2"/>
  <c r="J19164" i="2"/>
  <c r="I19165" i="2"/>
  <c r="J19165" i="2" s="1"/>
  <c r="J19166" i="2"/>
  <c r="L19166" i="2" s="1"/>
  <c r="I19167" i="2"/>
  <c r="J19167" i="2"/>
  <c r="L19167" i="2" s="1"/>
  <c r="I19170" i="2"/>
  <c r="J19170" i="2" s="1"/>
  <c r="I19172" i="2"/>
  <c r="J19172" i="2" s="1"/>
  <c r="L19172" i="2" s="1"/>
  <c r="I19173" i="2"/>
  <c r="J19173" i="2" s="1"/>
  <c r="I19174" i="2"/>
  <c r="J19174" i="2" s="1"/>
  <c r="L19174" i="2" s="1"/>
  <c r="I19177" i="2"/>
  <c r="J19177" i="2" s="1"/>
  <c r="J19178" i="2"/>
  <c r="L19178" i="2" s="1"/>
  <c r="I19179" i="2"/>
  <c r="J19179" i="2"/>
  <c r="I19180" i="2"/>
  <c r="J19180" i="2"/>
  <c r="I19182" i="2"/>
  <c r="J19182" i="2" s="1"/>
  <c r="I19184" i="2"/>
  <c r="J19184" i="2"/>
  <c r="L19184" i="2" s="1"/>
  <c r="I19185" i="2"/>
  <c r="J19185" i="2" s="1"/>
  <c r="I19186" i="2"/>
  <c r="J19186" i="2" s="1"/>
  <c r="L19186" i="2" s="1"/>
  <c r="I19189" i="2"/>
  <c r="J19189" i="2" s="1"/>
  <c r="L19189" i="2" s="1"/>
  <c r="I19190" i="2"/>
  <c r="J19190" i="2"/>
  <c r="I19191" i="2"/>
  <c r="J19191" i="2" s="1"/>
  <c r="I19192" i="2"/>
  <c r="J19192" i="2" s="1"/>
  <c r="L19192" i="2" s="1"/>
  <c r="I19194" i="2"/>
  <c r="J19194" i="2"/>
  <c r="L19194" i="2" s="1"/>
  <c r="I19196" i="2"/>
  <c r="J19196" i="2" s="1"/>
  <c r="L19196" i="2" s="1"/>
  <c r="I19198" i="2"/>
  <c r="J19198" i="2"/>
  <c r="I19200" i="2"/>
  <c r="J19200" i="2" s="1"/>
  <c r="I19201" i="2"/>
  <c r="J19201" i="2" s="1"/>
  <c r="I19202" i="2"/>
  <c r="J19202" i="2" s="1"/>
  <c r="I19204" i="2"/>
  <c r="J19204" i="2" s="1"/>
  <c r="I19206" i="2"/>
  <c r="J19206" i="2"/>
  <c r="I19208" i="2"/>
  <c r="J19208" i="2"/>
  <c r="I19209" i="2"/>
  <c r="J19209" i="2" s="1"/>
  <c r="I19210" i="2"/>
  <c r="J19210" i="2" s="1"/>
  <c r="L19210" i="2" s="1"/>
  <c r="I19212" i="2"/>
  <c r="J19212" i="2"/>
  <c r="I19213" i="2"/>
  <c r="J19213" i="2" s="1"/>
  <c r="I19215" i="2"/>
  <c r="J19215" i="2" s="1"/>
  <c r="I19218" i="2"/>
  <c r="J19218" i="2"/>
  <c r="I19219" i="2"/>
  <c r="J19219" i="2"/>
  <c r="I19220" i="2"/>
  <c r="J19220" i="2" s="1"/>
  <c r="L19220" i="2" s="1"/>
  <c r="I19221" i="2"/>
  <c r="J19221" i="2"/>
  <c r="I19222" i="2"/>
  <c r="J19222" i="2"/>
  <c r="I19225" i="2"/>
  <c r="J19225" i="2" s="1"/>
  <c r="I19227" i="2"/>
  <c r="J19227" i="2" s="1"/>
  <c r="L19227" i="2" s="1"/>
  <c r="I19228" i="2"/>
  <c r="J19228" i="2"/>
  <c r="I19230" i="2"/>
  <c r="J19230" i="2" s="1"/>
  <c r="I19232" i="2"/>
  <c r="J19232" i="2"/>
  <c r="L19232" i="2" s="1"/>
  <c r="J19233" i="2"/>
  <c r="I19234" i="2"/>
  <c r="J19234" i="2"/>
  <c r="I19237" i="2"/>
  <c r="J19237" i="2"/>
  <c r="L19237" i="2" s="1"/>
  <c r="I19238" i="2"/>
  <c r="J19238" i="2"/>
  <c r="I19239" i="2"/>
  <c r="J19239" i="2"/>
  <c r="I19240" i="2"/>
  <c r="J19240" i="2" s="1"/>
  <c r="I19242" i="2"/>
  <c r="J19242" i="2"/>
  <c r="L19242" i="2" s="1"/>
  <c r="I19244" i="2"/>
  <c r="J19244" i="2"/>
  <c r="I19246" i="2"/>
  <c r="J19246" i="2"/>
  <c r="L19246" i="2" s="1"/>
  <c r="I19248" i="2"/>
  <c r="J19248" i="2"/>
  <c r="L19248" i="2" s="1"/>
  <c r="I19249" i="2"/>
  <c r="J19249" i="2"/>
  <c r="I19250" i="2"/>
  <c r="J19250" i="2" s="1"/>
  <c r="I19251" i="2"/>
  <c r="J19251" i="2"/>
  <c r="L19251" i="2" s="1"/>
  <c r="J19252" i="2"/>
  <c r="L19252" i="2" s="1"/>
  <c r="I19254" i="2"/>
  <c r="J19254" i="2"/>
  <c r="I19256" i="2"/>
  <c r="J19256" i="2"/>
  <c r="L19256" i="2" s="1"/>
  <c r="I19257" i="2"/>
  <c r="J19257" i="2"/>
  <c r="I19258" i="2"/>
  <c r="J19258" i="2"/>
  <c r="I19260" i="2"/>
  <c r="J19260" i="2" s="1"/>
  <c r="I19263" i="2"/>
  <c r="J19263" i="2"/>
  <c r="I19266" i="2"/>
  <c r="J19266" i="2"/>
  <c r="L19266" i="2" s="1"/>
  <c r="I19268" i="2"/>
  <c r="J19268" i="2" s="1"/>
  <c r="I19269" i="2"/>
  <c r="J19269" i="2" s="1"/>
  <c r="L19269" i="2" s="1"/>
  <c r="I19270" i="2"/>
  <c r="J19270" i="2"/>
  <c r="I19273" i="2"/>
  <c r="J19273" i="2" s="1"/>
  <c r="L19273" i="2" s="1"/>
  <c r="I19275" i="2"/>
  <c r="J19275" i="2"/>
  <c r="L19275" i="2" s="1"/>
  <c r="I19276" i="2"/>
  <c r="J19276" i="2" s="1"/>
  <c r="L19276" i="2" s="1"/>
  <c r="I19278" i="2"/>
  <c r="J19278" i="2" s="1"/>
  <c r="I19280" i="2"/>
  <c r="J19280" i="2" s="1"/>
  <c r="L19280" i="2" s="1"/>
  <c r="I19282" i="2"/>
  <c r="J19282" i="2" s="1"/>
  <c r="L19282" i="2" s="1"/>
  <c r="I19285" i="2"/>
  <c r="J19285" i="2"/>
  <c r="L19285" i="2" s="1"/>
  <c r="I19286" i="2"/>
  <c r="J19286" i="2"/>
  <c r="L19286" i="2" s="1"/>
  <c r="I19287" i="2"/>
  <c r="J19287" i="2" s="1"/>
  <c r="L19287" i="2" s="1"/>
  <c r="I19288" i="2"/>
  <c r="J19288" i="2"/>
  <c r="I19290" i="2"/>
  <c r="J19290" i="2"/>
  <c r="I19292" i="2"/>
  <c r="J19292" i="2" s="1"/>
  <c r="L19292" i="2" s="1"/>
  <c r="I19294" i="2"/>
  <c r="J19294" i="2" s="1"/>
  <c r="L19294" i="2" s="1"/>
  <c r="I19296" i="2"/>
  <c r="J19296" i="2"/>
  <c r="L19296" i="2" s="1"/>
  <c r="I19297" i="2"/>
  <c r="J19297" i="2" s="1"/>
  <c r="I19298" i="2"/>
  <c r="J19298" i="2" s="1"/>
  <c r="L19298" i="2" s="1"/>
  <c r="I19302" i="2"/>
  <c r="J19302" i="2"/>
  <c r="I19304" i="2"/>
  <c r="J19304" i="2" s="1"/>
  <c r="L19304" i="2" s="1"/>
  <c r="I19305" i="2"/>
  <c r="J19305" i="2" s="1"/>
  <c r="L19305" i="2" s="1"/>
  <c r="I19306" i="2"/>
  <c r="J19306" i="2" s="1"/>
  <c r="L19306" i="2" s="1"/>
  <c r="I19308" i="2"/>
  <c r="J19308" i="2" s="1"/>
  <c r="L19308" i="2" s="1"/>
  <c r="I19309" i="2"/>
  <c r="J19309" i="2"/>
  <c r="L19309" i="2" s="1"/>
  <c r="I19311" i="2"/>
  <c r="J19311" i="2" s="1"/>
  <c r="L19311" i="2" s="1"/>
  <c r="I19314" i="2"/>
  <c r="J19314" i="2"/>
  <c r="L19314" i="2" s="1"/>
  <c r="I19315" i="2"/>
  <c r="J19315" i="2" s="1"/>
  <c r="L19315" i="2" s="1"/>
  <c r="I19316" i="2"/>
  <c r="J19316" i="2" s="1"/>
  <c r="L19316" i="2" s="1"/>
  <c r="I19317" i="2"/>
  <c r="J19317" i="2"/>
  <c r="I19318" i="2"/>
  <c r="J19318" i="2" s="1"/>
  <c r="L19318" i="2" s="1"/>
  <c r="I19321" i="2"/>
  <c r="J19321" i="2" s="1"/>
  <c r="I19322" i="2"/>
  <c r="J19322" i="2" s="1"/>
  <c r="L19322" i="2" s="1"/>
  <c r="I19323" i="2"/>
  <c r="J19323" i="2"/>
  <c r="L19323" i="2" s="1"/>
  <c r="I19324" i="2"/>
  <c r="J19324" i="2"/>
  <c r="I19326" i="2"/>
  <c r="J19326" i="2" s="1"/>
  <c r="I19328" i="2"/>
  <c r="J19328" i="2"/>
  <c r="L19328" i="2" s="1"/>
  <c r="I19332" i="2"/>
  <c r="J19332" i="2" s="1"/>
  <c r="L19332" i="2" s="1"/>
  <c r="I19334" i="2"/>
  <c r="J19334" i="2" s="1"/>
  <c r="L19334" i="2" s="1"/>
  <c r="I19336" i="2"/>
  <c r="J19336" i="2" s="1"/>
  <c r="L19336" i="2" s="1"/>
  <c r="I19338" i="2"/>
  <c r="J19338" i="2"/>
  <c r="I19339" i="2"/>
  <c r="J19339" i="2"/>
  <c r="I19341" i="2"/>
  <c r="J19341" i="2" s="1"/>
  <c r="L19341" i="2" s="1"/>
  <c r="I19344" i="2"/>
  <c r="J19344" i="2"/>
  <c r="I19345" i="2"/>
  <c r="J19345" i="2" s="1"/>
  <c r="L19345" i="2" s="1"/>
  <c r="I19346" i="2"/>
  <c r="J19346" i="2" s="1"/>
  <c r="L19346" i="2" s="1"/>
  <c r="I19347" i="2"/>
  <c r="J19347" i="2"/>
  <c r="I19348" i="2"/>
  <c r="J19348" i="2"/>
  <c r="I19351" i="2"/>
  <c r="J19351" i="2" s="1"/>
  <c r="L19351" i="2" s="1"/>
  <c r="I19353" i="2"/>
  <c r="J19353" i="2"/>
  <c r="I19354" i="2"/>
  <c r="J19354" i="2" s="1"/>
  <c r="L19354" i="2" s="1"/>
  <c r="I19356" i="2"/>
  <c r="J19356" i="2" s="1"/>
  <c r="L19356" i="2" s="1"/>
  <c r="I19357" i="2"/>
  <c r="J19357" i="2"/>
  <c r="I19358" i="2"/>
  <c r="J19358" i="2"/>
  <c r="I19360" i="2"/>
  <c r="J19360" i="2" s="1"/>
  <c r="L19360" i="2" s="1"/>
  <c r="I19364" i="2"/>
  <c r="J19364" i="2"/>
  <c r="I19365" i="2"/>
  <c r="J19365" i="2" s="1"/>
  <c r="L19365" i="2" s="1"/>
  <c r="I19366" i="2"/>
  <c r="J19366" i="2"/>
  <c r="L19366" i="2" s="1"/>
  <c r="I19368" i="2"/>
  <c r="J19368" i="2"/>
  <c r="L19368" i="2" s="1"/>
  <c r="I19370" i="2"/>
  <c r="J19370" i="2" s="1"/>
  <c r="L19370" i="2" s="1"/>
  <c r="I19372" i="2"/>
  <c r="J19372" i="2" s="1"/>
  <c r="L19372" i="2" s="1"/>
  <c r="I19374" i="2"/>
  <c r="J19374" i="2" s="1"/>
  <c r="L19374" i="2" s="1"/>
  <c r="I19375" i="2"/>
  <c r="J19375" i="2" s="1"/>
  <c r="I19376" i="2"/>
  <c r="J19376" i="2" s="1"/>
  <c r="L19376" i="2" s="1"/>
  <c r="I19377" i="2"/>
  <c r="J19377" i="2"/>
  <c r="L19377" i="2" s="1"/>
  <c r="I19380" i="2"/>
  <c r="J19380" i="2" s="1"/>
  <c r="L19380" i="2" s="1"/>
  <c r="I19382" i="2"/>
  <c r="J19382" i="2"/>
  <c r="I19383" i="2"/>
  <c r="J19383" i="2" s="1"/>
  <c r="L19383" i="2" s="1"/>
  <c r="I19384" i="2"/>
  <c r="J19384" i="2" s="1"/>
  <c r="L19384" i="2" s="1"/>
  <c r="I19386" i="2"/>
  <c r="J19386" i="2"/>
  <c r="I19387" i="2"/>
  <c r="J19387" i="2" s="1"/>
  <c r="L19387" i="2" s="1"/>
  <c r="I19389" i="2"/>
  <c r="J19389" i="2" s="1"/>
  <c r="L19389" i="2" s="1"/>
  <c r="I19392" i="2"/>
  <c r="J19392" i="2"/>
  <c r="I19393" i="2"/>
  <c r="J19393" i="2"/>
  <c r="I19394" i="2"/>
  <c r="J19394" i="2" s="1"/>
  <c r="L19394" i="2" s="1"/>
  <c r="I19396" i="2"/>
  <c r="J19396" i="2"/>
  <c r="L19396" i="2" s="1"/>
  <c r="I19399" i="2"/>
  <c r="J19399" i="2" s="1"/>
  <c r="L19399" i="2" s="1"/>
  <c r="I19401" i="2"/>
  <c r="J19401" i="2"/>
  <c r="L19401" i="2" s="1"/>
  <c r="I19402" i="2"/>
  <c r="J19402" i="2"/>
  <c r="I19404" i="2"/>
  <c r="J19404" i="2" s="1"/>
  <c r="I19405" i="2"/>
  <c r="J19405" i="2"/>
  <c r="L19405" i="2" s="1"/>
  <c r="I19406" i="2"/>
  <c r="J19406" i="2"/>
  <c r="L19406" i="2" s="1"/>
  <c r="I19408" i="2"/>
  <c r="J19408" i="2" s="1"/>
  <c r="L19408" i="2" s="1"/>
  <c r="I19411" i="2"/>
  <c r="J19411" i="2"/>
  <c r="L19411" i="2" s="1"/>
  <c r="I19412" i="2"/>
  <c r="J19412" i="2" s="1"/>
  <c r="L19412" i="2" s="1"/>
  <c r="I19413" i="2"/>
  <c r="J19413" i="2" s="1"/>
  <c r="L19413" i="2" s="1"/>
  <c r="I19414" i="2"/>
  <c r="J19414" i="2"/>
  <c r="I19416" i="2"/>
  <c r="J19416" i="2" s="1"/>
  <c r="L19416" i="2" s="1"/>
  <c r="I19418" i="2"/>
  <c r="J19418" i="2" s="1"/>
  <c r="L19418" i="2" s="1"/>
  <c r="I19420" i="2"/>
  <c r="J19420" i="2" s="1"/>
  <c r="L19420" i="2" s="1"/>
  <c r="I19422" i="2"/>
  <c r="J19422" i="2" s="1"/>
  <c r="I19423" i="2"/>
  <c r="J19423" i="2" s="1"/>
  <c r="I19425" i="2"/>
  <c r="J19425" i="2" s="1"/>
  <c r="L19425" i="2" s="1"/>
  <c r="J19426" i="2"/>
  <c r="L19426" i="2" s="1"/>
  <c r="I19428" i="2"/>
  <c r="J19428" i="2" s="1"/>
  <c r="I19430" i="2"/>
  <c r="J19430" i="2" s="1"/>
  <c r="I19431" i="2"/>
  <c r="J19431" i="2" s="1"/>
  <c r="I19432" i="2"/>
  <c r="J19432" i="2" s="1"/>
  <c r="L19432" i="2" s="1"/>
  <c r="I19434" i="2"/>
  <c r="J19434" i="2"/>
  <c r="L19434" i="2" s="1"/>
  <c r="I19435" i="2"/>
  <c r="J19435" i="2" s="1"/>
  <c r="L19435" i="2" s="1"/>
  <c r="I19437" i="2"/>
  <c r="J19437" i="2" s="1"/>
  <c r="I19440" i="2"/>
  <c r="J19440" i="2" s="1"/>
  <c r="I19441" i="2"/>
  <c r="J19441" i="2"/>
  <c r="I19442" i="2"/>
  <c r="J19442" i="2" s="1"/>
  <c r="I19443" i="2"/>
  <c r="J19443" i="2" s="1"/>
  <c r="L19443" i="2" s="1"/>
  <c r="I19444" i="2"/>
  <c r="J19444" i="2" s="1"/>
  <c r="I19447" i="2"/>
  <c r="J19447" i="2" s="1"/>
  <c r="J19448" i="2"/>
  <c r="L19448" i="2" s="1"/>
  <c r="I19449" i="2"/>
  <c r="J19449" i="2" s="1"/>
  <c r="I19450" i="2"/>
  <c r="J19450" i="2" s="1"/>
  <c r="L19450" i="2" s="1"/>
  <c r="I19452" i="2"/>
  <c r="J19452" i="2" s="1"/>
  <c r="I19453" i="2"/>
  <c r="J19453" i="2"/>
  <c r="I19454" i="2"/>
  <c r="J19454" i="2" s="1"/>
  <c r="I19456" i="2"/>
  <c r="J19456" i="2" s="1"/>
  <c r="L19456" i="2" s="1"/>
  <c r="I19459" i="2"/>
  <c r="J19459" i="2" s="1"/>
  <c r="I19460" i="2"/>
  <c r="J19460" i="2" s="1"/>
  <c r="L19460" i="2" s="1"/>
  <c r="I19461" i="2"/>
  <c r="J19461" i="2" s="1"/>
  <c r="I19464" i="2"/>
  <c r="J19464" i="2" s="1"/>
  <c r="L19464" i="2" s="1"/>
  <c r="I19466" i="2"/>
  <c r="J19466" i="2" s="1"/>
  <c r="L19466" i="2" s="1"/>
  <c r="I19468" i="2"/>
  <c r="J19468" i="2" s="1"/>
  <c r="L19468" i="2" s="1"/>
  <c r="I19470" i="2"/>
  <c r="J19470" i="2"/>
  <c r="I19471" i="2"/>
  <c r="J19471" i="2" s="1"/>
  <c r="L19471" i="2" s="1"/>
  <c r="I19472" i="2"/>
  <c r="J19472" i="2"/>
  <c r="L19472" i="2" s="1"/>
  <c r="I19473" i="2"/>
  <c r="J19473" i="2" s="1"/>
  <c r="I19476" i="2"/>
  <c r="J19476" i="2" s="1"/>
  <c r="I19479" i="2"/>
  <c r="J19479" i="2" s="1"/>
  <c r="L19479" i="2" s="1"/>
  <c r="I19480" i="2"/>
  <c r="J19480" i="2" s="1"/>
  <c r="I19483" i="2"/>
  <c r="J19483" i="2" s="1"/>
  <c r="L19483" i="2" s="1"/>
  <c r="I19485" i="2"/>
  <c r="J19485" i="2" s="1"/>
  <c r="L19485" i="2" s="1"/>
  <c r="I19488" i="2"/>
  <c r="J19488" i="2" s="1"/>
  <c r="L19488" i="2" s="1"/>
  <c r="I19489" i="2"/>
  <c r="J19489" i="2" s="1"/>
  <c r="L19489" i="2" s="1"/>
  <c r="I19490" i="2"/>
  <c r="J19490" i="2" s="1"/>
  <c r="L19490" i="2" s="1"/>
  <c r="I19491" i="2"/>
  <c r="J19491" i="2"/>
  <c r="I19492" i="2"/>
  <c r="J19492" i="2" s="1"/>
  <c r="L19492" i="2" s="1"/>
  <c r="I19495" i="2"/>
  <c r="J19495" i="2" s="1"/>
  <c r="I19497" i="2"/>
  <c r="J19497" i="2" s="1"/>
  <c r="L19497" i="2" s="1"/>
  <c r="I19498" i="2"/>
  <c r="J19498" i="2"/>
  <c r="L19498" i="2" s="1"/>
  <c r="I19500" i="2"/>
  <c r="J19500" i="2" s="1"/>
  <c r="L19500" i="2" s="1"/>
  <c r="I19502" i="2"/>
  <c r="J19502" i="2" s="1"/>
  <c r="I19504" i="2"/>
  <c r="J19504" i="2" s="1"/>
  <c r="J19506" i="2"/>
  <c r="L19506" i="2" s="1"/>
  <c r="I19507" i="2"/>
  <c r="J19507" i="2" s="1"/>
  <c r="L19507" i="2" s="1"/>
  <c r="I19508" i="2"/>
  <c r="J19508" i="2" s="1"/>
  <c r="L19508" i="2" s="1"/>
  <c r="I19509" i="2"/>
  <c r="J19509" i="2" s="1"/>
  <c r="I19510" i="2"/>
  <c r="J19510" i="2"/>
  <c r="I19512" i="2"/>
  <c r="J19512" i="2" s="1"/>
  <c r="L19512" i="2" s="1"/>
  <c r="I19514" i="2"/>
  <c r="J19514" i="2" s="1"/>
  <c r="L19514" i="2" s="1"/>
  <c r="I19516" i="2"/>
  <c r="J19516" i="2" s="1"/>
  <c r="I19518" i="2"/>
  <c r="J19518" i="2"/>
  <c r="I19519" i="2"/>
  <c r="J19519" i="2" s="1"/>
  <c r="I19521" i="2"/>
  <c r="J19521" i="2" s="1"/>
  <c r="L19521" i="2" s="1"/>
  <c r="I19524" i="2"/>
  <c r="J19524" i="2" s="1"/>
  <c r="I19526" i="2"/>
  <c r="J19526" i="2" s="1"/>
  <c r="I19527" i="2"/>
  <c r="J19527" i="2" s="1"/>
  <c r="L19527" i="2" s="1"/>
  <c r="I19528" i="2"/>
  <c r="J19528" i="2" s="1"/>
  <c r="L19528" i="2" s="1"/>
  <c r="I19530" i="2"/>
  <c r="J19530" i="2"/>
  <c r="I19531" i="2"/>
  <c r="J19531" i="2" s="1"/>
  <c r="I19533" i="2"/>
  <c r="J19533" i="2" s="1"/>
  <c r="L19533" i="2" s="1"/>
  <c r="I19536" i="2"/>
  <c r="J19536" i="2" s="1"/>
  <c r="L19536" i="2" s="1"/>
  <c r="I19537" i="2"/>
  <c r="J19537" i="2" s="1"/>
  <c r="L19537" i="2" s="1"/>
  <c r="I19538" i="2"/>
  <c r="J19538" i="2" s="1"/>
  <c r="I19539" i="2"/>
  <c r="J19539" i="2"/>
  <c r="I19540" i="2"/>
  <c r="J19540" i="2" s="1"/>
  <c r="L19540" i="2" s="1"/>
  <c r="I19543" i="2"/>
  <c r="J19543" i="2" s="1"/>
  <c r="L19543" i="2" s="1"/>
  <c r="I19544" i="2"/>
  <c r="J19544" i="2" s="1"/>
  <c r="L19544" i="2" s="1"/>
  <c r="I19545" i="2"/>
  <c r="J19545" i="2" s="1"/>
  <c r="I19546" i="2"/>
  <c r="J19546" i="2" s="1"/>
  <c r="L19546" i="2" s="1"/>
  <c r="I19548" i="2"/>
  <c r="J19548" i="2" s="1"/>
  <c r="I19549" i="2"/>
  <c r="J19549" i="2" s="1"/>
  <c r="L19549" i="2" s="1"/>
  <c r="I19550" i="2"/>
  <c r="J19550" i="2" s="1"/>
  <c r="L19550" i="2" s="1"/>
  <c r="I19555" i="2"/>
  <c r="J19555" i="2" s="1"/>
  <c r="L19555" i="2" s="1"/>
  <c r="I19556" i="2"/>
  <c r="J19556" i="2" s="1"/>
  <c r="L19556" i="2" s="1"/>
  <c r="I19557" i="2"/>
  <c r="J19557" i="2" s="1"/>
  <c r="L19557" i="2" s="1"/>
  <c r="I19560" i="2"/>
  <c r="J19560" i="2" s="1"/>
  <c r="I19561" i="2"/>
  <c r="J19561" i="2" s="1"/>
  <c r="L19561" i="2" s="1"/>
  <c r="I19562" i="2"/>
  <c r="J19562" i="2" s="1"/>
  <c r="I19564" i="2"/>
  <c r="J19564" i="2" s="1"/>
  <c r="I19567" i="2"/>
  <c r="J19567" i="2" s="1"/>
  <c r="L19567" i="2" s="1"/>
  <c r="I19568" i="2"/>
  <c r="J19568" i="2"/>
  <c r="L19568" i="2" s="1"/>
  <c r="I19569" i="2"/>
  <c r="J19569" i="2" s="1"/>
  <c r="I19574" i="2"/>
  <c r="J19574" i="2" s="1"/>
  <c r="I19575" i="2"/>
  <c r="J19575" i="2" s="1"/>
  <c r="L19575" i="2" s="1"/>
  <c r="I19576" i="2"/>
  <c r="J19576" i="2" s="1"/>
  <c r="L19576" i="2" s="1"/>
  <c r="I19579" i="2"/>
  <c r="J19579" i="2" s="1"/>
  <c r="I19581" i="2"/>
  <c r="J19581" i="2" s="1"/>
  <c r="I19585" i="2"/>
  <c r="J19585" i="2" s="1"/>
  <c r="I19587" i="2"/>
  <c r="J19587" i="2"/>
  <c r="L19587" i="2" s="1"/>
  <c r="I19588" i="2"/>
  <c r="J19588" i="2" s="1"/>
  <c r="L19588" i="2" s="1"/>
  <c r="I19591" i="2"/>
  <c r="J19591" i="2" s="1"/>
  <c r="L19591" i="2" s="1"/>
  <c r="I19593" i="2"/>
  <c r="J19593" i="2" s="1"/>
  <c r="I19596" i="2"/>
  <c r="J19596" i="2" s="1"/>
  <c r="L19596" i="2" s="1"/>
  <c r="I19597" i="2"/>
  <c r="J19597" i="2" s="1"/>
  <c r="L19597" i="2" s="1"/>
  <c r="I19598" i="2"/>
  <c r="J19598" i="2" s="1"/>
  <c r="I19599" i="2"/>
  <c r="J19599" i="2" s="1"/>
  <c r="L19599" i="2" s="1"/>
  <c r="I19602" i="2"/>
  <c r="J19602" i="2" s="1"/>
  <c r="L19602" i="2" s="1"/>
  <c r="I19604" i="2"/>
  <c r="J19604" i="2" s="1"/>
  <c r="L19604" i="2" s="1"/>
  <c r="I19605" i="2"/>
  <c r="J19605" i="2" s="1"/>
  <c r="L19605" i="2" s="1"/>
  <c r="I19606" i="2"/>
  <c r="J19606" i="2" s="1"/>
  <c r="L19606" i="2" s="1"/>
  <c r="I19608" i="2"/>
  <c r="J19608" i="2"/>
  <c r="L19608" i="2" s="1"/>
  <c r="I19609" i="2"/>
  <c r="J19609" i="2" s="1"/>
  <c r="I19611" i="2"/>
  <c r="J19611" i="2" s="1"/>
  <c r="L19611" i="2" s="1"/>
  <c r="I19614" i="2"/>
  <c r="J19614" i="2" s="1"/>
  <c r="L19614" i="2" s="1"/>
  <c r="I19616" i="2"/>
  <c r="J19616" i="2" s="1"/>
  <c r="L19616" i="2" s="1"/>
  <c r="I19617" i="2"/>
  <c r="J19617" i="2"/>
  <c r="I19618" i="2"/>
  <c r="J19618" i="2" s="1"/>
  <c r="L19618" i="2" s="1"/>
  <c r="I19621" i="2"/>
  <c r="J19621" i="2" s="1"/>
  <c r="I19623" i="2"/>
  <c r="J19623" i="2" s="1"/>
  <c r="I19626" i="2"/>
  <c r="J19626" i="2" s="1"/>
  <c r="L19626" i="2" s="1"/>
  <c r="I19627" i="2"/>
  <c r="J19627" i="2" s="1"/>
  <c r="L19627" i="2" s="1"/>
  <c r="I19633" i="2"/>
  <c r="J19633" i="2" s="1"/>
  <c r="I19635" i="2"/>
  <c r="J19635" i="2" s="1"/>
  <c r="I19636" i="2"/>
  <c r="J19636" i="2" s="1"/>
  <c r="L19636" i="2" s="1"/>
  <c r="I19638" i="2"/>
  <c r="J19638" i="2" s="1"/>
  <c r="I19639" i="2"/>
  <c r="J19639" i="2"/>
  <c r="I19640" i="2"/>
  <c r="J19640" i="2" s="1"/>
  <c r="L19640" i="2" s="1"/>
  <c r="I19646" i="2"/>
  <c r="J19646" i="2"/>
  <c r="I19647" i="2"/>
  <c r="J19647" i="2" s="1"/>
  <c r="L19647" i="2" s="1"/>
  <c r="I19650" i="2"/>
  <c r="J19650" i="2" s="1"/>
  <c r="I19651" i="2"/>
  <c r="J19651" i="2" s="1"/>
  <c r="L19651" i="2" s="1"/>
  <c r="I19652" i="2"/>
  <c r="J19652" i="2" s="1"/>
  <c r="I19654" i="2"/>
  <c r="J19654" i="2" s="1"/>
  <c r="I19656" i="2"/>
  <c r="J19656" i="2" s="1"/>
  <c r="L19656" i="2" s="1"/>
  <c r="I19657" i="2"/>
  <c r="J19657" i="2" s="1"/>
  <c r="L19657" i="2" s="1"/>
  <c r="I19658" i="2"/>
  <c r="J19658" i="2"/>
  <c r="L19658" i="2" s="1"/>
  <c r="I19662" i="2"/>
  <c r="J19662" i="2" s="1"/>
  <c r="J19663" i="2"/>
  <c r="L19663" i="2" s="1"/>
  <c r="I19664" i="2"/>
  <c r="J19664" i="2" s="1"/>
  <c r="I19665" i="2"/>
  <c r="J19665" i="2" s="1"/>
  <c r="L19665" i="2" s="1"/>
  <c r="I19666" i="2"/>
  <c r="J19666" i="2" s="1"/>
  <c r="I19669" i="2"/>
  <c r="J19669" i="2" s="1"/>
  <c r="L19669" i="2" s="1"/>
  <c r="I19671" i="2"/>
  <c r="J19671" i="2" s="1"/>
  <c r="I19672" i="2"/>
  <c r="J19672" i="2" s="1"/>
  <c r="L19672" i="2" s="1"/>
  <c r="I19674" i="2"/>
  <c r="J19674" i="2" s="1"/>
  <c r="L19674" i="2" s="1"/>
  <c r="I19675" i="2"/>
  <c r="J19675" i="2"/>
  <c r="L19675" i="2" s="1"/>
  <c r="I19676" i="2"/>
  <c r="J19676" i="2" s="1"/>
  <c r="L19676" i="2" s="1"/>
  <c r="I19677" i="2"/>
  <c r="J19677" i="2"/>
  <c r="I19678" i="2"/>
  <c r="J19678" i="2" s="1"/>
  <c r="L19678" i="2" s="1"/>
  <c r="J19680" i="2"/>
  <c r="L19680" i="2" s="1"/>
  <c r="I19681" i="2"/>
  <c r="J19681" i="2" s="1"/>
  <c r="I19683" i="2"/>
  <c r="J19683" i="2" s="1"/>
  <c r="I19684" i="2"/>
  <c r="J19684" i="2" s="1"/>
  <c r="L19684" i="2" s="1"/>
  <c r="I19686" i="2"/>
  <c r="J19686" i="2" s="1"/>
  <c r="L19686" i="2" s="1"/>
  <c r="I19687" i="2"/>
  <c r="J19687" i="2"/>
  <c r="I19688" i="2"/>
  <c r="J19688" i="2" s="1"/>
  <c r="L19688" i="2" s="1"/>
  <c r="I19690" i="2"/>
  <c r="J19690" i="2" s="1"/>
  <c r="I19694" i="2"/>
  <c r="J19694" i="2"/>
  <c r="L19694" i="2" s="1"/>
  <c r="I19695" i="2"/>
  <c r="J19695" i="2" s="1"/>
  <c r="I19696" i="2"/>
  <c r="J19696" i="2" s="1"/>
  <c r="L19696" i="2" s="1"/>
  <c r="I19698" i="2"/>
  <c r="J19698" i="2" s="1"/>
  <c r="I19700" i="2"/>
  <c r="J19700" i="2" s="1"/>
  <c r="I19702" i="2"/>
  <c r="J19702" i="2" s="1"/>
  <c r="I19704" i="2"/>
  <c r="J19704" i="2" s="1"/>
  <c r="L19704" i="2" s="1"/>
  <c r="I19705" i="2"/>
  <c r="J19705" i="2" s="1"/>
  <c r="I19999" i="2"/>
  <c r="J19999" i="2" s="1"/>
  <c r="L19999" i="2" s="1"/>
  <c r="I20000" i="2"/>
  <c r="J20000" i="2"/>
  <c r="I20002" i="2"/>
  <c r="J20002" i="2"/>
  <c r="I20004" i="2"/>
  <c r="J20004" i="2" s="1"/>
  <c r="L20004" i="2" s="1"/>
  <c r="J20005" i="2"/>
  <c r="L20005" i="2" s="1"/>
  <c r="I20006" i="2"/>
  <c r="J20006" i="2" s="1"/>
  <c r="I20008" i="2"/>
  <c r="J20008" i="2" s="1"/>
  <c r="I20010" i="2"/>
  <c r="J20010" i="2"/>
  <c r="L20010" i="2" s="1"/>
  <c r="I20011" i="2"/>
  <c r="J20011" i="2" s="1"/>
  <c r="I20013" i="2"/>
  <c r="J20013" i="2" s="1"/>
  <c r="I20016" i="2"/>
  <c r="J20016" i="2" s="1"/>
  <c r="L20016" i="2" s="1"/>
  <c r="I20018" i="2"/>
  <c r="J20018" i="2" s="1"/>
  <c r="I20019" i="2"/>
  <c r="J20019" i="2"/>
  <c r="L20019" i="2" s="1"/>
  <c r="I20020" i="2"/>
  <c r="J20020" i="2" s="1"/>
  <c r="I20022" i="2"/>
  <c r="J20022" i="2" s="1"/>
  <c r="L20022" i="2" s="1"/>
  <c r="I20023" i="2"/>
  <c r="J20023" i="2" s="1"/>
  <c r="I20025" i="2"/>
  <c r="J20025" i="2" s="1"/>
  <c r="I20028" i="2"/>
  <c r="J20028" i="2" s="1"/>
  <c r="I20029" i="2"/>
  <c r="J20029" i="2" s="1"/>
  <c r="L20029" i="2" s="1"/>
  <c r="I20030" i="2"/>
  <c r="J20030" i="2" s="1"/>
  <c r="I20032" i="2"/>
  <c r="J20032" i="2" s="1"/>
  <c r="I20035" i="2"/>
  <c r="J20035" i="2" s="1"/>
  <c r="I20037" i="2"/>
  <c r="J20037" i="2" s="1"/>
  <c r="I20038" i="2"/>
  <c r="J20038" i="2"/>
  <c r="L20038" i="2" s="1"/>
  <c r="I20040" i="2"/>
  <c r="J20040" i="2" s="1"/>
  <c r="L20040" i="2" s="1"/>
  <c r="I20042" i="2"/>
  <c r="J20042" i="2" s="1"/>
  <c r="I20044" i="2"/>
  <c r="J20044" i="2" s="1"/>
  <c r="L20044" i="2" s="1"/>
  <c r="I20048" i="2"/>
  <c r="J20048" i="2" s="1"/>
  <c r="L20048" i="2" s="1"/>
  <c r="I20049" i="2"/>
  <c r="J20049" i="2" s="1"/>
  <c r="L20049" i="2" s="1"/>
  <c r="I20050" i="2"/>
  <c r="J20050" i="2"/>
  <c r="I20052" i="2"/>
  <c r="J20052" i="2" s="1"/>
  <c r="L20052" i="2" s="1"/>
  <c r="I20054" i="2"/>
  <c r="J20054" i="2" s="1"/>
  <c r="I20056" i="2"/>
  <c r="J20056" i="2" s="1"/>
  <c r="L20056" i="2" s="1"/>
  <c r="I20058" i="2"/>
  <c r="J20058" i="2"/>
  <c r="L20058" i="2" s="1"/>
  <c r="I20059" i="2"/>
  <c r="J20059" i="2" s="1"/>
  <c r="I20061" i="2"/>
  <c r="J20061" i="2" s="1"/>
  <c r="J20062" i="2"/>
  <c r="L20062" i="2" s="1"/>
  <c r="I20064" i="2"/>
  <c r="J20064" i="2" s="1"/>
  <c r="L20064" i="2" s="1"/>
  <c r="I20066" i="2"/>
  <c r="J20066" i="2" s="1"/>
  <c r="I20067" i="2"/>
  <c r="J20067" i="2" s="1"/>
  <c r="L20067" i="2" s="1"/>
  <c r="I20070" i="2"/>
  <c r="J20070" i="2" s="1"/>
  <c r="L20070" i="2" s="1"/>
  <c r="I20071" i="2"/>
  <c r="J20071" i="2" s="1"/>
  <c r="L20071" i="2" s="1"/>
  <c r="I20073" i="2"/>
  <c r="J20073" i="2" s="1"/>
  <c r="I20076" i="2"/>
  <c r="J20076" i="2" s="1"/>
  <c r="L20076" i="2" s="1"/>
  <c r="I20077" i="2"/>
  <c r="J20077" i="2" s="1"/>
  <c r="L20077" i="2" s="1"/>
  <c r="I20078" i="2"/>
  <c r="J20078" i="2" s="1"/>
  <c r="L20078" i="2" s="1"/>
  <c r="I20080" i="2"/>
  <c r="J20080" i="2" s="1"/>
  <c r="L20080" i="2" s="1"/>
  <c r="I20083" i="2"/>
  <c r="J20083" i="2" s="1"/>
  <c r="I20085" i="2"/>
  <c r="J20085" i="2" s="1"/>
  <c r="I20086" i="2"/>
  <c r="J20086" i="2" s="1"/>
  <c r="L20086" i="2" s="1"/>
  <c r="I20088" i="2"/>
  <c r="J20088" i="2" s="1"/>
  <c r="L20088" i="2" s="1"/>
  <c r="I20090" i="2"/>
  <c r="J20090" i="2" s="1"/>
  <c r="I20092" i="2"/>
  <c r="J20092" i="2" s="1"/>
  <c r="L20092" i="2" s="1"/>
  <c r="I20095" i="2"/>
  <c r="J20095" i="2" s="1"/>
  <c r="L20095" i="2" s="1"/>
  <c r="I20096" i="2"/>
  <c r="J20096" i="2"/>
  <c r="L20096" i="2" s="1"/>
  <c r="I20097" i="2"/>
  <c r="J20097" i="2" s="1"/>
  <c r="I20098" i="2"/>
  <c r="J20098" i="2"/>
  <c r="L20098" i="2" s="1"/>
  <c r="I20102" i="2"/>
  <c r="J20102" i="2" s="1"/>
  <c r="I20104" i="2"/>
  <c r="J20104" i="2" s="1"/>
  <c r="L20104" i="2" s="1"/>
  <c r="I20106" i="2"/>
  <c r="J20106" i="2" s="1"/>
  <c r="L20106" i="2" s="1"/>
  <c r="I20107" i="2"/>
  <c r="J20107" i="2" s="1"/>
  <c r="I20109" i="2"/>
  <c r="J20109" i="2" s="1"/>
  <c r="L20109" i="2" s="1"/>
  <c r="I20112" i="2"/>
  <c r="J20112" i="2" s="1"/>
  <c r="L20112" i="2" s="1"/>
  <c r="I20114" i="2"/>
  <c r="J20114" i="2" s="1"/>
  <c r="I20116" i="2"/>
  <c r="J20116" i="2" s="1"/>
  <c r="L20116" i="2" s="1"/>
  <c r="I20118" i="2"/>
  <c r="J20118" i="2"/>
  <c r="I20119" i="2"/>
  <c r="J20119" i="2" s="1"/>
  <c r="L20119" i="2" s="1"/>
  <c r="I20121" i="2"/>
  <c r="J20121" i="2" s="1"/>
  <c r="L20121" i="2" s="1"/>
  <c r="I20124" i="2"/>
  <c r="J20124" i="2" s="1"/>
  <c r="L20124" i="2" s="1"/>
  <c r="I20125" i="2"/>
  <c r="J20125" i="2"/>
  <c r="I20126" i="2"/>
  <c r="J20126" i="2" s="1"/>
  <c r="L20126" i="2" s="1"/>
  <c r="I20128" i="2"/>
  <c r="J20128" i="2" s="1"/>
  <c r="L20128" i="2" s="1"/>
  <c r="I20131" i="2"/>
  <c r="J20131" i="2" s="1"/>
  <c r="I20133" i="2"/>
  <c r="J20133" i="2" s="1"/>
  <c r="I20134" i="2"/>
  <c r="J20134" i="2" s="1"/>
  <c r="L20134" i="2" s="1"/>
  <c r="I20136" i="2"/>
  <c r="J20136" i="2" s="1"/>
  <c r="L20136" i="2" s="1"/>
  <c r="I20138" i="2"/>
  <c r="J20138" i="2" s="1"/>
  <c r="L20138" i="2" s="1"/>
  <c r="I20140" i="2"/>
  <c r="J20140" i="2" s="1"/>
  <c r="L20140" i="2" s="1"/>
  <c r="I20144" i="2"/>
  <c r="J20144" i="2" s="1"/>
  <c r="L20144" i="2" s="1"/>
  <c r="I20145" i="2"/>
  <c r="J20145" i="2" s="1"/>
  <c r="L20145" i="2" s="1"/>
  <c r="I20148" i="2"/>
  <c r="J20148" i="2" s="1"/>
  <c r="L20148" i="2" s="1"/>
  <c r="J20149" i="2"/>
  <c r="L20149" i="2" s="1"/>
  <c r="I20150" i="2"/>
  <c r="J20150" i="2" s="1"/>
  <c r="I20152" i="2"/>
  <c r="J20152" i="2" s="1"/>
  <c r="L20152" i="2" s="1"/>
  <c r="I20154" i="2"/>
  <c r="J20154" i="2" s="1"/>
  <c r="L20154" i="2" s="1"/>
  <c r="I20155" i="2"/>
  <c r="J20155" i="2" s="1"/>
  <c r="L20155" i="2" s="1"/>
  <c r="I20157" i="2"/>
  <c r="J20157" i="2" s="1"/>
  <c r="L20157" i="2" s="1"/>
  <c r="I20160" i="2"/>
  <c r="J20160" i="2" s="1"/>
  <c r="L20160" i="2" s="1"/>
  <c r="I20162" i="2"/>
  <c r="J20162" i="2" s="1"/>
  <c r="I20163" i="2"/>
  <c r="J20163" i="2" s="1"/>
  <c r="L20163" i="2" s="1"/>
  <c r="I20164" i="2"/>
  <c r="J20164" i="2" s="1"/>
  <c r="L20164" i="2" s="1"/>
  <c r="I20166" i="2"/>
  <c r="J20166" i="2"/>
  <c r="L20166" i="2" s="1"/>
  <c r="I20167" i="2"/>
  <c r="J20167" i="2" s="1"/>
  <c r="L20167" i="2" s="1"/>
  <c r="I20169" i="2"/>
  <c r="J20169" i="2" s="1"/>
  <c r="I20172" i="2"/>
  <c r="J20172" i="2" s="1"/>
  <c r="L20172" i="2" s="1"/>
  <c r="I20173" i="2"/>
  <c r="J20173" i="2" s="1"/>
  <c r="L20173" i="2" s="1"/>
  <c r="I20174" i="2"/>
  <c r="J20174" i="2" s="1"/>
  <c r="I20176" i="2"/>
  <c r="J20176" i="2" s="1"/>
  <c r="L20176" i="2" s="1"/>
  <c r="I20179" i="2"/>
  <c r="J20179" i="2" s="1"/>
  <c r="L20179" i="2" s="1"/>
  <c r="I20181" i="2"/>
  <c r="J20181" i="2" s="1"/>
  <c r="L20181" i="2" s="1"/>
  <c r="I20182" i="2"/>
  <c r="J20182" i="2"/>
  <c r="L20182" i="2" s="1"/>
  <c r="I20186" i="2"/>
  <c r="J20186" i="2" s="1"/>
  <c r="I20188" i="2"/>
  <c r="J20188" i="2" s="1"/>
  <c r="L20188" i="2" s="1"/>
  <c r="I20191" i="2"/>
  <c r="J20191" i="2" s="1"/>
  <c r="L20191" i="2" s="1"/>
  <c r="I20192" i="2"/>
  <c r="J20192" i="2"/>
  <c r="L20192" i="2" s="1"/>
  <c r="I20193" i="2"/>
  <c r="J20193" i="2" s="1"/>
  <c r="I20198" i="2"/>
  <c r="J20198" i="2" s="1"/>
  <c r="L20198" i="2" s="1"/>
  <c r="I20200" i="2"/>
  <c r="J20200" i="2" s="1"/>
  <c r="L20200" i="2" s="1"/>
  <c r="I20202" i="2"/>
  <c r="J20202" i="2"/>
  <c r="I20203" i="2"/>
  <c r="J20203" i="2" s="1"/>
  <c r="L20203" i="2" s="1"/>
  <c r="I20205" i="2"/>
  <c r="J20205" i="2" s="1"/>
  <c r="L20205" i="2" s="1"/>
  <c r="I20208" i="2"/>
  <c r="J20208" i="2" s="1"/>
  <c r="L20208" i="2" s="1"/>
  <c r="I20211" i="2"/>
  <c r="J20211" i="2"/>
  <c r="I20212" i="2"/>
  <c r="J20212" i="2" s="1"/>
  <c r="L20212" i="2" s="1"/>
  <c r="I20214" i="2"/>
  <c r="J20214" i="2"/>
  <c r="L20214" i="2" s="1"/>
  <c r="I20215" i="2"/>
  <c r="J20215" i="2" s="1"/>
  <c r="L20215" i="2" s="1"/>
  <c r="I20220" i="2"/>
  <c r="J20220" i="2" s="1"/>
  <c r="L20220" i="2" s="1"/>
  <c r="I20221" i="2"/>
  <c r="J20221" i="2" s="1"/>
  <c r="L20221" i="2" s="1"/>
  <c r="I20222" i="2"/>
  <c r="J20222" i="2" s="1"/>
  <c r="L20222" i="2" s="1"/>
  <c r="I20224" i="2"/>
  <c r="J20224" i="2" s="1"/>
  <c r="L20224" i="2" s="1"/>
  <c r="I20227" i="2"/>
  <c r="J20227" i="2" s="1"/>
  <c r="L20227" i="2" s="1"/>
  <c r="I20229" i="2"/>
  <c r="J20229" i="2" s="1"/>
  <c r="I20230" i="2"/>
  <c r="J20230" i="2" s="1"/>
  <c r="L20230" i="2" s="1"/>
  <c r="I20232" i="2"/>
  <c r="J20232" i="2" s="1"/>
  <c r="L20232" i="2" s="1"/>
  <c r="I20234" i="2"/>
  <c r="J20234" i="2" s="1"/>
  <c r="L20234" i="2" s="1"/>
  <c r="I20236" i="2"/>
  <c r="J20236" i="2" s="1"/>
  <c r="L20236" i="2" s="1"/>
  <c r="I20239" i="2"/>
  <c r="J20239" i="2" s="1"/>
  <c r="L20239" i="2" s="1"/>
  <c r="I20240" i="2"/>
  <c r="J20240" i="2"/>
  <c r="L20240" i="2" s="1"/>
  <c r="I20241" i="2"/>
  <c r="J20241" i="2" s="1"/>
  <c r="I20244" i="2"/>
  <c r="J20244" i="2" s="1"/>
  <c r="L20244" i="2" s="1"/>
  <c r="I20246" i="2"/>
  <c r="J20246" i="2" s="1"/>
  <c r="L20246" i="2" s="1"/>
  <c r="I20248" i="2"/>
  <c r="J20248" i="2" s="1"/>
  <c r="L20248" i="2" s="1"/>
  <c r="I20250" i="2"/>
  <c r="J20250" i="2" s="1"/>
  <c r="L20250" i="2" s="1"/>
  <c r="I20251" i="2"/>
  <c r="J20251" i="2" s="1"/>
  <c r="L20251" i="2" s="1"/>
  <c r="I20253" i="2"/>
  <c r="J20253" i="2" s="1"/>
  <c r="I20256" i="2"/>
  <c r="J20256" i="2" s="1"/>
  <c r="L20256" i="2" s="1"/>
  <c r="I20258" i="2"/>
  <c r="J20258" i="2" s="1"/>
  <c r="L20258" i="2" s="1"/>
  <c r="I20259" i="2"/>
  <c r="J20259" i="2"/>
  <c r="L20259" i="2" s="1"/>
  <c r="I20260" i="2"/>
  <c r="J20260" i="2" s="1"/>
  <c r="L20260" i="2" s="1"/>
  <c r="I20262" i="2"/>
  <c r="J20262" i="2"/>
  <c r="I20263" i="2"/>
  <c r="J20263" i="2" s="1"/>
  <c r="L20263" i="2" s="1"/>
  <c r="I20265" i="2"/>
  <c r="J20265" i="2" s="1"/>
  <c r="I20268" i="2"/>
  <c r="J20268" i="2" s="1"/>
  <c r="L20268" i="2" s="1"/>
  <c r="I20269" i="2"/>
  <c r="J20269" i="2" s="1"/>
  <c r="L20269" i="2" s="1"/>
  <c r="I20270" i="2"/>
  <c r="J20270" i="2" s="1"/>
  <c r="L20270" i="2" s="1"/>
  <c r="I20272" i="2"/>
  <c r="J20272" i="2" s="1"/>
  <c r="L20272" i="2" s="1"/>
  <c r="I20275" i="2"/>
  <c r="J20275" i="2" s="1"/>
  <c r="I20277" i="2"/>
  <c r="J20277" i="2" s="1"/>
  <c r="I20278" i="2"/>
  <c r="J20278" i="2" s="1"/>
  <c r="L20278" i="2" s="1"/>
  <c r="I20280" i="2"/>
  <c r="J20280" i="2" s="1"/>
  <c r="L20280" i="2" s="1"/>
  <c r="I20281" i="2"/>
  <c r="J20281" i="2"/>
  <c r="I20282" i="2"/>
  <c r="J20282" i="2" s="1"/>
  <c r="I20287" i="2"/>
  <c r="J20287" i="2" s="1"/>
  <c r="L20287" i="2" s="1"/>
  <c r="I20288" i="2"/>
  <c r="J20288" i="2"/>
  <c r="L20288" i="2" s="1"/>
  <c r="J20295" i="2"/>
  <c r="L20295" i="2" s="1"/>
  <c r="I20298" i="2"/>
  <c r="J20298" i="2" s="1"/>
  <c r="L20298" i="2" s="1"/>
  <c r="I20299" i="2"/>
  <c r="J20299" i="2" s="1"/>
  <c r="L20299" i="2" s="1"/>
  <c r="J20301" i="2"/>
  <c r="L20301" i="2" s="1"/>
  <c r="I20307" i="2"/>
  <c r="J20307" i="2"/>
  <c r="I20311" i="2"/>
  <c r="J20311" i="2" s="1"/>
  <c r="L20311" i="2" s="1"/>
  <c r="I20317" i="2"/>
  <c r="J20317" i="2" s="1"/>
  <c r="I20319" i="2"/>
  <c r="J20319" i="2" s="1"/>
  <c r="L20319" i="2" s="1"/>
  <c r="I20323" i="2"/>
  <c r="J20323" i="2" s="1"/>
  <c r="L20323" i="2" s="1"/>
  <c r="J20325" i="2"/>
  <c r="L20325" i="2" s="1"/>
  <c r="I20326" i="2"/>
  <c r="J20326" i="2" s="1"/>
  <c r="L20326" i="2" s="1"/>
  <c r="J20329" i="2"/>
  <c r="I20335" i="2"/>
  <c r="J20335" i="2"/>
  <c r="L20335" i="2" s="1"/>
  <c r="I20336" i="2"/>
  <c r="J20336" i="2"/>
  <c r="L20336" i="2" s="1"/>
  <c r="I20346" i="2"/>
  <c r="J20346" i="2" s="1"/>
  <c r="L20346" i="2" s="1"/>
  <c r="I20347" i="2"/>
  <c r="J20347" i="2"/>
  <c r="L20347" i="2" s="1"/>
  <c r="J20349" i="2"/>
  <c r="I20355" i="2"/>
  <c r="J20355" i="2"/>
  <c r="L20355" i="2" s="1"/>
  <c r="I20359" i="2"/>
  <c r="J20359" i="2"/>
  <c r="L20359" i="2" s="1"/>
  <c r="I20365" i="2"/>
  <c r="J20365" i="2" s="1"/>
  <c r="L20365" i="2" s="1"/>
  <c r="I20367" i="2"/>
  <c r="J20367" i="2"/>
  <c r="L20367" i="2" s="1"/>
  <c r="I20371" i="2"/>
  <c r="J20371" i="2"/>
  <c r="I20374" i="2"/>
  <c r="J20374" i="2" s="1"/>
  <c r="L20374" i="2" s="1"/>
  <c r="J20377" i="2"/>
  <c r="L20377" i="2" s="1"/>
  <c r="I20383" i="2"/>
  <c r="J20383" i="2" s="1"/>
  <c r="L20383" i="2" s="1"/>
  <c r="I20394" i="2"/>
  <c r="J20394" i="2" s="1"/>
  <c r="L20394" i="2" s="1"/>
  <c r="I20395" i="2"/>
  <c r="J20395" i="2"/>
  <c r="J20397" i="2"/>
  <c r="I20403" i="2"/>
  <c r="J20403" i="2" s="1"/>
  <c r="L20403" i="2" s="1"/>
  <c r="I20407" i="2"/>
  <c r="J20407" i="2" s="1"/>
  <c r="L20407" i="2" s="1"/>
  <c r="I20413" i="2"/>
  <c r="J20413" i="2" s="1"/>
  <c r="L20413" i="2" s="1"/>
  <c r="I20415" i="2"/>
  <c r="J20415" i="2"/>
  <c r="L20415" i="2" s="1"/>
  <c r="I20419" i="2"/>
  <c r="J20419" i="2" s="1"/>
  <c r="L20419" i="2" s="1"/>
  <c r="J20421" i="2"/>
  <c r="L20421" i="2" s="1"/>
  <c r="I20422" i="2"/>
  <c r="J20422" i="2" s="1"/>
  <c r="L20422" i="2" s="1"/>
  <c r="J20425" i="2"/>
  <c r="I20431" i="2"/>
  <c r="J20431" i="2"/>
  <c r="L20431" i="2" s="1"/>
  <c r="I20442" i="2"/>
  <c r="J20442" i="2" s="1"/>
  <c r="I20443" i="2"/>
  <c r="J20443" i="2"/>
  <c r="L20443" i="2" s="1"/>
  <c r="J20445" i="2"/>
  <c r="L20445" i="2" s="1"/>
  <c r="I20446" i="2"/>
  <c r="J20446" i="2" s="1"/>
  <c r="L20446" i="2" s="1"/>
  <c r="I20451" i="2"/>
  <c r="J20451" i="2"/>
  <c r="I20455" i="2"/>
  <c r="J20455" i="2"/>
  <c r="L20455" i="2" s="1"/>
  <c r="I20461" i="2"/>
  <c r="J20461" i="2" s="1"/>
  <c r="L20461" i="2" s="1"/>
  <c r="I20463" i="2"/>
  <c r="J20463" i="2"/>
  <c r="L20463" i="2" s="1"/>
  <c r="I20467" i="2"/>
  <c r="J20467" i="2"/>
  <c r="J20469" i="2"/>
  <c r="L20469" i="2" s="1"/>
  <c r="I20470" i="2"/>
  <c r="J20470" i="2" s="1"/>
  <c r="L20470" i="2" s="1"/>
  <c r="J20473" i="2"/>
  <c r="L20473" i="2" s="1"/>
  <c r="I20479" i="2"/>
  <c r="J20479" i="2" s="1"/>
  <c r="L20479" i="2" s="1"/>
  <c r="I20480" i="2"/>
  <c r="J20480" i="2"/>
  <c r="L20480" i="2" s="1"/>
  <c r="I20490" i="2"/>
  <c r="J20490" i="2" s="1"/>
  <c r="L20490" i="2" s="1"/>
  <c r="I20491" i="2"/>
  <c r="J20491" i="2" s="1"/>
  <c r="L20491" i="2" s="1"/>
  <c r="J20493" i="2"/>
  <c r="L20493" i="2" s="1"/>
  <c r="I20499" i="2"/>
  <c r="J20499" i="2"/>
  <c r="L20499" i="2" s="1"/>
  <c r="I20503" i="2"/>
  <c r="J20503" i="2"/>
  <c r="L20503" i="2" s="1"/>
  <c r="I20509" i="2"/>
  <c r="J20509" i="2" s="1"/>
  <c r="I20511" i="2"/>
  <c r="J20511" i="2" s="1"/>
  <c r="L20511" i="2" s="1"/>
  <c r="I20515" i="2"/>
  <c r="J20515" i="2"/>
  <c r="I20518" i="2"/>
  <c r="J20518" i="2" s="1"/>
  <c r="L20518" i="2" s="1"/>
  <c r="J20521" i="2"/>
  <c r="I20527" i="2"/>
  <c r="J20527" i="2" s="1"/>
  <c r="L20527" i="2" s="1"/>
  <c r="I20528" i="2"/>
  <c r="J20528" i="2"/>
  <c r="L20528" i="2" s="1"/>
  <c r="I20538" i="2"/>
  <c r="J20538" i="2" s="1"/>
  <c r="L20538" i="2" s="1"/>
  <c r="I20539" i="2"/>
  <c r="J20539" i="2" s="1"/>
  <c r="L20539" i="2" s="1"/>
  <c r="J20541" i="2"/>
  <c r="L20541" i="2" s="1"/>
  <c r="I20547" i="2"/>
  <c r="J20547" i="2"/>
  <c r="L20547" i="2" s="1"/>
  <c r="I20551" i="2"/>
  <c r="J20551" i="2"/>
  <c r="L20551" i="2" s="1"/>
  <c r="I20557" i="2"/>
  <c r="J20557" i="2" s="1"/>
  <c r="L20557" i="2" s="1"/>
  <c r="I20559" i="2"/>
  <c r="J20559" i="2"/>
  <c r="L20559" i="2" s="1"/>
  <c r="I20562" i="2"/>
  <c r="J20562" i="2" s="1"/>
  <c r="L20562" i="2" s="1"/>
  <c r="I20563" i="2"/>
  <c r="J20563" i="2"/>
  <c r="L20563" i="2" s="1"/>
  <c r="J20565" i="2"/>
  <c r="L20565" i="2" s="1"/>
  <c r="I20566" i="2"/>
  <c r="J20566" i="2" s="1"/>
  <c r="L20566" i="2" s="1"/>
  <c r="J20569" i="2"/>
  <c r="I20572" i="2"/>
  <c r="J20572" i="2"/>
  <c r="L20572" i="2" s="1"/>
  <c r="I20717" i="2"/>
  <c r="J20717" i="2" s="1"/>
  <c r="I20718" i="2"/>
  <c r="J20718" i="2" s="1"/>
  <c r="L20718" i="2" s="1"/>
  <c r="I20719" i="2"/>
  <c r="J20719" i="2" s="1"/>
  <c r="L20719" i="2" s="1"/>
  <c r="I20720" i="2"/>
  <c r="J20720" i="2"/>
  <c r="I20721" i="2"/>
  <c r="J20721" i="2" s="1"/>
  <c r="L20721" i="2" s="1"/>
  <c r="I20723" i="2"/>
  <c r="J20723" i="2" s="1"/>
  <c r="I20725" i="2"/>
  <c r="J20725" i="2" s="1"/>
  <c r="L20725" i="2" s="1"/>
  <c r="I20726" i="2"/>
  <c r="J20726" i="2"/>
  <c r="L20726" i="2" s="1"/>
  <c r="I20727" i="2"/>
  <c r="J20727" i="2" s="1"/>
  <c r="L20727" i="2" s="1"/>
  <c r="I20728" i="2"/>
  <c r="J20728" i="2"/>
  <c r="L20728" i="2" s="1"/>
  <c r="I20729" i="2"/>
  <c r="J20729" i="2" s="1"/>
  <c r="I20731" i="2"/>
  <c r="J20731" i="2" s="1"/>
  <c r="J20732" i="2"/>
  <c r="L20732" i="2" s="1"/>
  <c r="I20733" i="2"/>
  <c r="J20733" i="2" s="1"/>
  <c r="I20734" i="2"/>
  <c r="J20734" i="2" s="1"/>
  <c r="L20734" i="2" s="1"/>
  <c r="I20735" i="2"/>
  <c r="J20735" i="2" s="1"/>
  <c r="L20735" i="2" s="1"/>
  <c r="I20736" i="2"/>
  <c r="J20736" i="2"/>
  <c r="I20737" i="2"/>
  <c r="J20737" i="2" s="1"/>
  <c r="L20737" i="2" s="1"/>
  <c r="I20739" i="2"/>
  <c r="J20739" i="2" s="1"/>
  <c r="L20739" i="2" s="1"/>
  <c r="J20740" i="2"/>
  <c r="L20740" i="2" s="1"/>
  <c r="I20741" i="2"/>
  <c r="J20741" i="2" s="1"/>
  <c r="L20741" i="2" s="1"/>
  <c r="I20742" i="2"/>
  <c r="J20742" i="2"/>
  <c r="L20742" i="2" s="1"/>
  <c r="I20743" i="2"/>
  <c r="J20743" i="2" s="1"/>
  <c r="L20743" i="2" s="1"/>
  <c r="I20744" i="2"/>
  <c r="J20744" i="2"/>
  <c r="L20744" i="2" s="1"/>
  <c r="I20745" i="2"/>
  <c r="J20745" i="2" s="1"/>
  <c r="I20746" i="2"/>
  <c r="J20746" i="2" s="1"/>
  <c r="L20746" i="2" s="1"/>
  <c r="I20747" i="2"/>
  <c r="J20747" i="2" s="1"/>
  <c r="I20749" i="2"/>
  <c r="J20749" i="2" s="1"/>
  <c r="I20750" i="2"/>
  <c r="J20750" i="2" s="1"/>
  <c r="L20750" i="2" s="1"/>
  <c r="I20751" i="2"/>
  <c r="J20751" i="2" s="1"/>
  <c r="L20751" i="2" s="1"/>
  <c r="I20752" i="2"/>
  <c r="J20752" i="2" s="1"/>
  <c r="I20753" i="2"/>
  <c r="J20753" i="2" s="1"/>
  <c r="L20753" i="2" s="1"/>
  <c r="I20755" i="2"/>
  <c r="J20755" i="2" s="1"/>
  <c r="J20756" i="2"/>
  <c r="L20756" i="2" s="1"/>
  <c r="I20757" i="2"/>
  <c r="J20757" i="2" s="1"/>
  <c r="L20757" i="2" s="1"/>
  <c r="I20758" i="2"/>
  <c r="J20758" i="2" s="1"/>
  <c r="L20758" i="2" s="1"/>
  <c r="I20759" i="2"/>
  <c r="J20759" i="2" s="1"/>
  <c r="L20759" i="2" s="1"/>
  <c r="I20760" i="2"/>
  <c r="J20760" i="2" s="1"/>
  <c r="L20760" i="2" s="1"/>
  <c r="I20761" i="2"/>
  <c r="J20761" i="2" s="1"/>
  <c r="I20762" i="2"/>
  <c r="J20762" i="2" s="1"/>
  <c r="L20762" i="2" s="1"/>
  <c r="I20763" i="2"/>
  <c r="J20763" i="2" s="1"/>
  <c r="L20763" i="2" s="1"/>
  <c r="C15389" i="2"/>
  <c r="E15389" i="2" s="1"/>
  <c r="C15390" i="2"/>
  <c r="I15390" i="2" s="1"/>
  <c r="J15390" i="2" s="1"/>
  <c r="C15391" i="2"/>
  <c r="E15391" i="2" s="1"/>
  <c r="C15392" i="2"/>
  <c r="E15392" i="2" s="1"/>
  <c r="C15393" i="2"/>
  <c r="C15394" i="2"/>
  <c r="C15395" i="2"/>
  <c r="E15395" i="2" s="1"/>
  <c r="C15396" i="2"/>
  <c r="E15396" i="2" s="1"/>
  <c r="C15397" i="2"/>
  <c r="C15398" i="2"/>
  <c r="E15398" i="2" s="1"/>
  <c r="C15399" i="2"/>
  <c r="C15400" i="2"/>
  <c r="E15400" i="2"/>
  <c r="C15401" i="2"/>
  <c r="E15401" i="2" s="1"/>
  <c r="C15402" i="2"/>
  <c r="E15402" i="2"/>
  <c r="C15403" i="2"/>
  <c r="C15404" i="2"/>
  <c r="I15404" i="2" s="1"/>
  <c r="J15404" i="2" s="1"/>
  <c r="E15404" i="2"/>
  <c r="C15405" i="2"/>
  <c r="E15405" i="2" s="1"/>
  <c r="C15406" i="2"/>
  <c r="E15406" i="2" s="1"/>
  <c r="C15407" i="2"/>
  <c r="E15407" i="2" s="1"/>
  <c r="C15408" i="2"/>
  <c r="E15408" i="2"/>
  <c r="C15409" i="2"/>
  <c r="D15409" i="2" s="1"/>
  <c r="C15410" i="2"/>
  <c r="C15411" i="2"/>
  <c r="E15411" i="2" s="1"/>
  <c r="C15412" i="2"/>
  <c r="E15412" i="2"/>
  <c r="C15413" i="2"/>
  <c r="E15413" i="2" s="1"/>
  <c r="C15414" i="2"/>
  <c r="I15414" i="2" s="1"/>
  <c r="J15414" i="2" s="1"/>
  <c r="E15414" i="2"/>
  <c r="C15415" i="2"/>
  <c r="C15416" i="2"/>
  <c r="E15416" i="2"/>
  <c r="C15417" i="2"/>
  <c r="E15417" i="2" s="1"/>
  <c r="C15418" i="2"/>
  <c r="I15418" i="2" s="1"/>
  <c r="J15418" i="2" s="1"/>
  <c r="E15418" i="2"/>
  <c r="C15419" i="2"/>
  <c r="E15419" i="2" s="1"/>
  <c r="C15420" i="2"/>
  <c r="E15420" i="2"/>
  <c r="C15421" i="2"/>
  <c r="E15421" i="2" s="1"/>
  <c r="C15422" i="2"/>
  <c r="E15422" i="2" s="1"/>
  <c r="C15423" i="2"/>
  <c r="C15424" i="2"/>
  <c r="E15424" i="2"/>
  <c r="C15425" i="2"/>
  <c r="E15425" i="2" s="1"/>
  <c r="C15426" i="2"/>
  <c r="C15427" i="2"/>
  <c r="C15428" i="2"/>
  <c r="E15428" i="2"/>
  <c r="C15429" i="2"/>
  <c r="D15429" i="2" s="1"/>
  <c r="C15430" i="2"/>
  <c r="E15430" i="2"/>
  <c r="C15431" i="2"/>
  <c r="E15431" i="2" s="1"/>
  <c r="C15432" i="2"/>
  <c r="E15432" i="2"/>
  <c r="C15433" i="2"/>
  <c r="C15434" i="2"/>
  <c r="E15434" i="2" s="1"/>
  <c r="C15435" i="2"/>
  <c r="E15435" i="2" s="1"/>
  <c r="C15436" i="2"/>
  <c r="E15436" i="2" s="1"/>
  <c r="C15437" i="2"/>
  <c r="E15437" i="2" s="1"/>
  <c r="C15438" i="2"/>
  <c r="C15439" i="2"/>
  <c r="E15439" i="2" s="1"/>
  <c r="C15440" i="2"/>
  <c r="C15441" i="2"/>
  <c r="D15441" i="2" s="1"/>
  <c r="C15442" i="2"/>
  <c r="C15443" i="2"/>
  <c r="E15443" i="2" s="1"/>
  <c r="C15444" i="2"/>
  <c r="E15444" i="2"/>
  <c r="C15445" i="2"/>
  <c r="E15445" i="2" s="1"/>
  <c r="C15446" i="2"/>
  <c r="C15447" i="2"/>
  <c r="C15448" i="2"/>
  <c r="E15448" i="2" s="1"/>
  <c r="C15449" i="2"/>
  <c r="E15449" i="2" s="1"/>
  <c r="C15450" i="2"/>
  <c r="C15451" i="2"/>
  <c r="C15452" i="2"/>
  <c r="E15452" i="2"/>
  <c r="C15453" i="2"/>
  <c r="E15453" i="2" s="1"/>
  <c r="C15454" i="2"/>
  <c r="E15454" i="2" s="1"/>
  <c r="C15455" i="2"/>
  <c r="E15455" i="2" s="1"/>
  <c r="C15456" i="2"/>
  <c r="E15456" i="2" s="1"/>
  <c r="C15457" i="2"/>
  <c r="C15458" i="2"/>
  <c r="E15458" i="2" s="1"/>
  <c r="C15459" i="2"/>
  <c r="E15459" i="2" s="1"/>
  <c r="C15460" i="2"/>
  <c r="E15460" i="2" s="1"/>
  <c r="C15461" i="2"/>
  <c r="E15461" i="2" s="1"/>
  <c r="C15462" i="2"/>
  <c r="C15463" i="2"/>
  <c r="C15464" i="2"/>
  <c r="E15464" i="2"/>
  <c r="C15465" i="2"/>
  <c r="E15465" i="2" s="1"/>
  <c r="C15466" i="2"/>
  <c r="I15466" i="2" s="1"/>
  <c r="J15466" i="2" s="1"/>
  <c r="E15466" i="2"/>
  <c r="C15467" i="2"/>
  <c r="E15467" i="2" s="1"/>
  <c r="C15468" i="2"/>
  <c r="I15468" i="2" s="1"/>
  <c r="J15468" i="2" s="1"/>
  <c r="E15468" i="2"/>
  <c r="C15469" i="2"/>
  <c r="E15469" i="2" s="1"/>
  <c r="C15470" i="2"/>
  <c r="E15470" i="2" s="1"/>
  <c r="C15471" i="2"/>
  <c r="C15472" i="2"/>
  <c r="E15472" i="2"/>
  <c r="C15473" i="2"/>
  <c r="E15473" i="2" s="1"/>
  <c r="C15474" i="2"/>
  <c r="C15475" i="2"/>
  <c r="C15476" i="2"/>
  <c r="E15476" i="2"/>
  <c r="C15477" i="2"/>
  <c r="E15477" i="2" s="1"/>
  <c r="C15478" i="2"/>
  <c r="E15478" i="2"/>
  <c r="C15479" i="2"/>
  <c r="E15479" i="2" s="1"/>
  <c r="C15480" i="2"/>
  <c r="E15480" i="2"/>
  <c r="C15481" i="2"/>
  <c r="C15482" i="2"/>
  <c r="I15482" i="2" s="1"/>
  <c r="J15482" i="2" s="1"/>
  <c r="E15482" i="2"/>
  <c r="C15483" i="2"/>
  <c r="E15483" i="2" s="1"/>
  <c r="C15484" i="2"/>
  <c r="E15484" i="2"/>
  <c r="C15485" i="2"/>
  <c r="E15485" i="2" s="1"/>
  <c r="C15486" i="2"/>
  <c r="I15486" i="2" s="1"/>
  <c r="J15486" i="2" s="1"/>
  <c r="C15487" i="2"/>
  <c r="E15487" i="2" s="1"/>
  <c r="C15488" i="2"/>
  <c r="E15488" i="2"/>
  <c r="C15489" i="2"/>
  <c r="C15490" i="2"/>
  <c r="C15491" i="2"/>
  <c r="E15491" i="2" s="1"/>
  <c r="C15492" i="2"/>
  <c r="I15492" i="2" s="1"/>
  <c r="J15492" i="2" s="1"/>
  <c r="L15492" i="2" s="1"/>
  <c r="E15492" i="2"/>
  <c r="C15493" i="2"/>
  <c r="C15494" i="2"/>
  <c r="E15494" i="2"/>
  <c r="C15495" i="2"/>
  <c r="C15496" i="2"/>
  <c r="E15496" i="2"/>
  <c r="C15497" i="2"/>
  <c r="E15497" i="2" s="1"/>
  <c r="C15498" i="2"/>
  <c r="C15499" i="2"/>
  <c r="E15499" i="2" s="1"/>
  <c r="C15500" i="2"/>
  <c r="E15500" i="2" s="1"/>
  <c r="C15501" i="2"/>
  <c r="E15501" i="2" s="1"/>
  <c r="C15502" i="2"/>
  <c r="E15502" i="2" s="1"/>
  <c r="C15503" i="2"/>
  <c r="E15503" i="2" s="1"/>
  <c r="C15504" i="2"/>
  <c r="C15505" i="2"/>
  <c r="C15506" i="2"/>
  <c r="C15507" i="2"/>
  <c r="E15507" i="2" s="1"/>
  <c r="C15508" i="2"/>
  <c r="E15508" i="2"/>
  <c r="C15509" i="2"/>
  <c r="E15509" i="2" s="1"/>
  <c r="C15510" i="2"/>
  <c r="C15511" i="2"/>
  <c r="E15511" i="2" s="1"/>
  <c r="C15512" i="2"/>
  <c r="E15512" i="2" s="1"/>
  <c r="C15513" i="2"/>
  <c r="E15513" i="2" s="1"/>
  <c r="C15514" i="2"/>
  <c r="C15515" i="2"/>
  <c r="E15515" i="2" s="1"/>
  <c r="C15516" i="2"/>
  <c r="E15516" i="2"/>
  <c r="C15517" i="2"/>
  <c r="E15517" i="2" s="1"/>
  <c r="C15518" i="2"/>
  <c r="E15518" i="2" s="1"/>
  <c r="C15519" i="2"/>
  <c r="C15520" i="2"/>
  <c r="C15521" i="2"/>
  <c r="E15521" i="2" s="1"/>
  <c r="C15522" i="2"/>
  <c r="D15522" i="2" s="1"/>
  <c r="C15523" i="2"/>
  <c r="E15523" i="2" s="1"/>
  <c r="C15524" i="2"/>
  <c r="E15524" i="2" s="1"/>
  <c r="C15525" i="2"/>
  <c r="C15526" i="2"/>
  <c r="C15527" i="2"/>
  <c r="E15527" i="2" s="1"/>
  <c r="C15528" i="2"/>
  <c r="E15528" i="2"/>
  <c r="C15529" i="2"/>
  <c r="C15530" i="2"/>
  <c r="E15530" i="2"/>
  <c r="C15531" i="2"/>
  <c r="C15532" i="2"/>
  <c r="E15532" i="2"/>
  <c r="C15533" i="2"/>
  <c r="E15533" i="2" s="1"/>
  <c r="C15534" i="2"/>
  <c r="I15534" i="2" s="1"/>
  <c r="J15534" i="2" s="1"/>
  <c r="C15535" i="2"/>
  <c r="E15535" i="2" s="1"/>
  <c r="C15536" i="2"/>
  <c r="E15536" i="2"/>
  <c r="C15537" i="2"/>
  <c r="C15538" i="2"/>
  <c r="C15539" i="2"/>
  <c r="E15539" i="2" s="1"/>
  <c r="C15540" i="2"/>
  <c r="E15540" i="2"/>
  <c r="C15541" i="2"/>
  <c r="E15541" i="2" s="1"/>
  <c r="C15542" i="2"/>
  <c r="E15542" i="2"/>
  <c r="C15543" i="2"/>
  <c r="D15543" i="2" s="1"/>
  <c r="C15544" i="2"/>
  <c r="E15544" i="2"/>
  <c r="C15545" i="2"/>
  <c r="E15545" i="2" s="1"/>
  <c r="C15546" i="2"/>
  <c r="E15546" i="2"/>
  <c r="C15547" i="2"/>
  <c r="E15547" i="2" s="1"/>
  <c r="C15548" i="2"/>
  <c r="E15548" i="2"/>
  <c r="C15549" i="2"/>
  <c r="E15549" i="2" s="1"/>
  <c r="C15550" i="2"/>
  <c r="C15551" i="2"/>
  <c r="E15551" i="2" s="1"/>
  <c r="C15552" i="2"/>
  <c r="E15552" i="2"/>
  <c r="C15553" i="2"/>
  <c r="C15554" i="2"/>
  <c r="E15554" i="2" s="1"/>
  <c r="C15555" i="2"/>
  <c r="E15555" i="2" s="1"/>
  <c r="C15556" i="2"/>
  <c r="E15556" i="2"/>
  <c r="C15557" i="2"/>
  <c r="E15557" i="2" s="1"/>
  <c r="C15558" i="2"/>
  <c r="I15558" i="2" s="1"/>
  <c r="J15558" i="2" s="1"/>
  <c r="E15558" i="2"/>
  <c r="C15559" i="2"/>
  <c r="C15560" i="2"/>
  <c r="E15560" i="2"/>
  <c r="C15561" i="2"/>
  <c r="E15561" i="2" s="1"/>
  <c r="C15562" i="2"/>
  <c r="C15563" i="2"/>
  <c r="E15563" i="2" s="1"/>
  <c r="C15564" i="2"/>
  <c r="E15564" i="2" s="1"/>
  <c r="C15565" i="2"/>
  <c r="E15565" i="2" s="1"/>
  <c r="C15566" i="2"/>
  <c r="C15567" i="2"/>
  <c r="C15568" i="2"/>
  <c r="C15569" i="2"/>
  <c r="E15569" i="2" s="1"/>
  <c r="C15570" i="2"/>
  <c r="C15571" i="2"/>
  <c r="E15571" i="2" s="1"/>
  <c r="C15572" i="2"/>
  <c r="E15572" i="2"/>
  <c r="C15573" i="2"/>
  <c r="E15573" i="2" s="1"/>
  <c r="C15574" i="2"/>
  <c r="C15575" i="2"/>
  <c r="E15575" i="2" s="1"/>
  <c r="C15576" i="2"/>
  <c r="E15576" i="2" s="1"/>
  <c r="C15577" i="2"/>
  <c r="C15578" i="2"/>
  <c r="C15579" i="2"/>
  <c r="C15580" i="2"/>
  <c r="E15580" i="2"/>
  <c r="C15581" i="2"/>
  <c r="E15581" i="2" s="1"/>
  <c r="C15582" i="2"/>
  <c r="I15582" i="2" s="1"/>
  <c r="J15582" i="2" s="1"/>
  <c r="C15583" i="2"/>
  <c r="E15583" i="2" s="1"/>
  <c r="C15584" i="2"/>
  <c r="C15585" i="2"/>
  <c r="C15586" i="2"/>
  <c r="D15586" i="2" s="1"/>
  <c r="C15587" i="2"/>
  <c r="E15587" i="2" s="1"/>
  <c r="C15588" i="2"/>
  <c r="E15588" i="2" s="1"/>
  <c r="C15589" i="2"/>
  <c r="C15590" i="2"/>
  <c r="C15591" i="2"/>
  <c r="C15592" i="2"/>
  <c r="E15592" i="2"/>
  <c r="C15593" i="2"/>
  <c r="E15593" i="2" s="1"/>
  <c r="C15594" i="2"/>
  <c r="E15594" i="2"/>
  <c r="C15595" i="2"/>
  <c r="C15596" i="2"/>
  <c r="E15596" i="2"/>
  <c r="C15597" i="2"/>
  <c r="E15597" i="2" s="1"/>
  <c r="C15598" i="2"/>
  <c r="E15598" i="2" s="1"/>
  <c r="C15599" i="2"/>
  <c r="E15599" i="2" s="1"/>
  <c r="C15600" i="2"/>
  <c r="E15600" i="2"/>
  <c r="C15601" i="2"/>
  <c r="C15602" i="2"/>
  <c r="C15603" i="2"/>
  <c r="C15604" i="2"/>
  <c r="E15604" i="2"/>
  <c r="C15605" i="2"/>
  <c r="E15605" i="2" s="1"/>
  <c r="C15606" i="2"/>
  <c r="I15606" i="2" s="1"/>
  <c r="J15606" i="2" s="1"/>
  <c r="E15606" i="2"/>
  <c r="C15607" i="2"/>
  <c r="E15607" i="2" s="1"/>
  <c r="C15608" i="2"/>
  <c r="I15608" i="2" s="1"/>
  <c r="J15608" i="2" s="1"/>
  <c r="L15608" i="2" s="1"/>
  <c r="E15608" i="2"/>
  <c r="C15609" i="2"/>
  <c r="E15609" i="2" s="1"/>
  <c r="C15610" i="2"/>
  <c r="I15610" i="2" s="1"/>
  <c r="J15610" i="2" s="1"/>
  <c r="E15610" i="2"/>
  <c r="C15611" i="2"/>
  <c r="E15611" i="2" s="1"/>
  <c r="C15612" i="2"/>
  <c r="E15612" i="2"/>
  <c r="C15613" i="2"/>
  <c r="E15613" i="2" s="1"/>
  <c r="C15614" i="2"/>
  <c r="C15615" i="2"/>
  <c r="C15616" i="2"/>
  <c r="E15616" i="2"/>
  <c r="C15617" i="2"/>
  <c r="E15617" i="2" s="1"/>
  <c r="C15618" i="2"/>
  <c r="C15619" i="2"/>
  <c r="C15620" i="2"/>
  <c r="I15620" i="2" s="1"/>
  <c r="J15620" i="2" s="1"/>
  <c r="E15620" i="2"/>
  <c r="C15621" i="2"/>
  <c r="D15621" i="2" s="1"/>
  <c r="C15622" i="2"/>
  <c r="E15622" i="2"/>
  <c r="C15623" i="2"/>
  <c r="E15623" i="2" s="1"/>
  <c r="C15624" i="2"/>
  <c r="E15624" i="2"/>
  <c r="C15625" i="2"/>
  <c r="C15626" i="2"/>
  <c r="C15627" i="2"/>
  <c r="E15627" i="2" s="1"/>
  <c r="C15628" i="2"/>
  <c r="E15628" i="2" s="1"/>
  <c r="C15629" i="2"/>
  <c r="E15629" i="2" s="1"/>
  <c r="C15630" i="2"/>
  <c r="I15630" i="2" s="1"/>
  <c r="J15630" i="2" s="1"/>
  <c r="C15631" i="2"/>
  <c r="E15631" i="2" s="1"/>
  <c r="C15632" i="2"/>
  <c r="C15633" i="2"/>
  <c r="C15634" i="2"/>
  <c r="C15635" i="2"/>
  <c r="E15635" i="2" s="1"/>
  <c r="C15636" i="2"/>
  <c r="E15636" i="2"/>
  <c r="C15637" i="2"/>
  <c r="E15637" i="2" s="1"/>
  <c r="C15638" i="2"/>
  <c r="E15638" i="2" s="1"/>
  <c r="C15639" i="2"/>
  <c r="D15639" i="2" s="1"/>
  <c r="C15640" i="2"/>
  <c r="E15640" i="2" s="1"/>
  <c r="C15641" i="2"/>
  <c r="E15641" i="2" s="1"/>
  <c r="C15642" i="2"/>
  <c r="C15643" i="2"/>
  <c r="C15644" i="2"/>
  <c r="E15644" i="2"/>
  <c r="C15645" i="2"/>
  <c r="E15645" i="2" s="1"/>
  <c r="C15646" i="2"/>
  <c r="E15646" i="2" s="1"/>
  <c r="C15647" i="2"/>
  <c r="E15647" i="2" s="1"/>
  <c r="C15648" i="2"/>
  <c r="C15649" i="2"/>
  <c r="D15649" i="2" s="1"/>
  <c r="C15650" i="2"/>
  <c r="E15650" i="2" s="1"/>
  <c r="C15651" i="2"/>
  <c r="E15651" i="2" s="1"/>
  <c r="C15652" i="2"/>
  <c r="E15652" i="2" s="1"/>
  <c r="C15653" i="2"/>
  <c r="E15653" i="2" s="1"/>
  <c r="C15654" i="2"/>
  <c r="C15655" i="2"/>
  <c r="D15655" i="2" s="1"/>
  <c r="C15656" i="2"/>
  <c r="E15656" i="2"/>
  <c r="C15657" i="2"/>
  <c r="E15657" i="2" s="1"/>
  <c r="C15658" i="2"/>
  <c r="I15658" i="2" s="1"/>
  <c r="J15658" i="2" s="1"/>
  <c r="E15658" i="2"/>
  <c r="C15659" i="2"/>
  <c r="E15659" i="2" s="1"/>
  <c r="C15660" i="2"/>
  <c r="E15660" i="2"/>
  <c r="C15661" i="2"/>
  <c r="E15661" i="2" s="1"/>
  <c r="C15662" i="2"/>
  <c r="E15662" i="2" s="1"/>
  <c r="C15663" i="2"/>
  <c r="C15664" i="2"/>
  <c r="E15664" i="2"/>
  <c r="C15665" i="2"/>
  <c r="E15665" i="2" s="1"/>
  <c r="C15666" i="2"/>
  <c r="C15667" i="2"/>
  <c r="C15668" i="2"/>
  <c r="E15668" i="2"/>
  <c r="C15669" i="2"/>
  <c r="E15669" i="2" s="1"/>
  <c r="C15670" i="2"/>
  <c r="E15670" i="2"/>
  <c r="C15671" i="2"/>
  <c r="E15671" i="2" s="1"/>
  <c r="C15672" i="2"/>
  <c r="E15672" i="2"/>
  <c r="C15673" i="2"/>
  <c r="C15674" i="2"/>
  <c r="I15674" i="2" s="1"/>
  <c r="J15674" i="2" s="1"/>
  <c r="L15674" i="2" s="1"/>
  <c r="E15674" i="2"/>
  <c r="C15675" i="2"/>
  <c r="E15675" i="2" s="1"/>
  <c r="I15392" i="2"/>
  <c r="J15392" i="2" s="1"/>
  <c r="I15396" i="2"/>
  <c r="J15396" i="2" s="1"/>
  <c r="I15402" i="2"/>
  <c r="J15402" i="2" s="1"/>
  <c r="I15405" i="2"/>
  <c r="J15405" i="2" s="1"/>
  <c r="I15411" i="2"/>
  <c r="J15411" i="2" s="1"/>
  <c r="I15412" i="2"/>
  <c r="J15412" i="2" s="1"/>
  <c r="I15416" i="2"/>
  <c r="J15416" i="2" s="1"/>
  <c r="I15421" i="2"/>
  <c r="J15421" i="2" s="1"/>
  <c r="I15422" i="2"/>
  <c r="J15422" i="2" s="1"/>
  <c r="I15424" i="2"/>
  <c r="J15424" i="2" s="1"/>
  <c r="I15428" i="2"/>
  <c r="J15428" i="2" s="1"/>
  <c r="I15430" i="2"/>
  <c r="J15430" i="2"/>
  <c r="L15430" i="2" s="1"/>
  <c r="I15432" i="2"/>
  <c r="J15432" i="2" s="1"/>
  <c r="I15434" i="2"/>
  <c r="J15434" i="2" s="1"/>
  <c r="I15435" i="2"/>
  <c r="J15435" i="2" s="1"/>
  <c r="I15444" i="2"/>
  <c r="J15444" i="2" s="1"/>
  <c r="I15445" i="2"/>
  <c r="J15445" i="2" s="1"/>
  <c r="L15445" i="2" s="1"/>
  <c r="I15452" i="2"/>
  <c r="J15452" i="2"/>
  <c r="I15453" i="2"/>
  <c r="J15453" i="2" s="1"/>
  <c r="I15454" i="2"/>
  <c r="J15454" i="2" s="1"/>
  <c r="L15454" i="2" s="1"/>
  <c r="I15464" i="2"/>
  <c r="J15464" i="2" s="1"/>
  <c r="I15469" i="2"/>
  <c r="J15469" i="2"/>
  <c r="I15470" i="2"/>
  <c r="J15470" i="2" s="1"/>
  <c r="I15472" i="2"/>
  <c r="J15472" i="2" s="1"/>
  <c r="I15476" i="2"/>
  <c r="J15476" i="2"/>
  <c r="I15478" i="2"/>
  <c r="J15478" i="2" s="1"/>
  <c r="L15478" i="2" s="1"/>
  <c r="I15480" i="2"/>
  <c r="J15480" i="2" s="1"/>
  <c r="I15483" i="2"/>
  <c r="J15483" i="2"/>
  <c r="I15488" i="2"/>
  <c r="J15488" i="2" s="1"/>
  <c r="I15499" i="2"/>
  <c r="J15499" i="2" s="1"/>
  <c r="I15501" i="2"/>
  <c r="J15501" i="2" s="1"/>
  <c r="I15507" i="2"/>
  <c r="J15507" i="2" s="1"/>
  <c r="I15508" i="2"/>
  <c r="J15508" i="2" s="1"/>
  <c r="I15512" i="2"/>
  <c r="J15512" i="2"/>
  <c r="I15517" i="2"/>
  <c r="J15517" i="2" s="1"/>
  <c r="I15518" i="2"/>
  <c r="J15518" i="2" s="1"/>
  <c r="I15524" i="2"/>
  <c r="J15524" i="2"/>
  <c r="I15528" i="2"/>
  <c r="J15528" i="2" s="1"/>
  <c r="I15530" i="2"/>
  <c r="J15530" i="2" s="1"/>
  <c r="I15536" i="2"/>
  <c r="J15536" i="2"/>
  <c r="I15540" i="2"/>
  <c r="J15540" i="2" s="1"/>
  <c r="L15540" i="2" s="1"/>
  <c r="I15541" i="2"/>
  <c r="J15541" i="2" s="1"/>
  <c r="I15546" i="2"/>
  <c r="J15546" i="2"/>
  <c r="I15547" i="2"/>
  <c r="J15547" i="2" s="1"/>
  <c r="I15548" i="2"/>
  <c r="J15548" i="2" s="1"/>
  <c r="I15549" i="2"/>
  <c r="J15549" i="2" s="1"/>
  <c r="I15556" i="2"/>
  <c r="J15556" i="2" s="1"/>
  <c r="I15560" i="2"/>
  <c r="J15560" i="2" s="1"/>
  <c r="L15560" i="2" s="1"/>
  <c r="I15565" i="2"/>
  <c r="J15565" i="2"/>
  <c r="I15571" i="2"/>
  <c r="J15571" i="2" s="1"/>
  <c r="L15571" i="2" s="1"/>
  <c r="I15572" i="2"/>
  <c r="J15572" i="2"/>
  <c r="I15576" i="2"/>
  <c r="J15576" i="2" s="1"/>
  <c r="I15594" i="2"/>
  <c r="J15594" i="2" s="1"/>
  <c r="I15596" i="2"/>
  <c r="J15596" i="2" s="1"/>
  <c r="I15597" i="2"/>
  <c r="J15597" i="2" s="1"/>
  <c r="I15604" i="2"/>
  <c r="J15604" i="2" s="1"/>
  <c r="I15609" i="2"/>
  <c r="J15609" i="2" s="1"/>
  <c r="I15613" i="2"/>
  <c r="J15613" i="2" s="1"/>
  <c r="I15616" i="2"/>
  <c r="J15616" i="2" s="1"/>
  <c r="I15622" i="2"/>
  <c r="J15622" i="2" s="1"/>
  <c r="I15624" i="2"/>
  <c r="J15624" i="2" s="1"/>
  <c r="I15627" i="2"/>
  <c r="J15627" i="2" s="1"/>
  <c r="I15636" i="2"/>
  <c r="J15636" i="2" s="1"/>
  <c r="L15636" i="2" s="1"/>
  <c r="I15637" i="2"/>
  <c r="J15637" i="2" s="1"/>
  <c r="I15638" i="2"/>
  <c r="J15638" i="2" s="1"/>
  <c r="I15644" i="2"/>
  <c r="J15644" i="2"/>
  <c r="I15645" i="2"/>
  <c r="J15645" i="2" s="1"/>
  <c r="I15646" i="2"/>
  <c r="J15646" i="2" s="1"/>
  <c r="I15652" i="2"/>
  <c r="J15652" i="2" s="1"/>
  <c r="L15652" i="2" s="1"/>
  <c r="I15656" i="2"/>
  <c r="J15656" i="2" s="1"/>
  <c r="I15661" i="2"/>
  <c r="J15661" i="2" s="1"/>
  <c r="I15662" i="2"/>
  <c r="J15662" i="2" s="1"/>
  <c r="I15664" i="2"/>
  <c r="J15664" i="2" s="1"/>
  <c r="I15668" i="2"/>
  <c r="J15668" i="2" s="1"/>
  <c r="I15670" i="2"/>
  <c r="J15670" i="2" s="1"/>
  <c r="I15672" i="2"/>
  <c r="J15672" i="2" s="1"/>
  <c r="I15675" i="2"/>
  <c r="J15675" i="2"/>
  <c r="C50" i="1"/>
  <c r="E50" i="1" s="1"/>
  <c r="C51" i="1"/>
  <c r="E51" i="1"/>
  <c r="C52" i="1"/>
  <c r="E52" i="1" s="1"/>
  <c r="C53" i="1"/>
  <c r="E53" i="1" s="1"/>
  <c r="C54" i="1"/>
  <c r="E54" i="1" s="1"/>
  <c r="C55" i="1"/>
  <c r="E55" i="1" s="1"/>
  <c r="C56" i="1"/>
  <c r="E56" i="1" s="1"/>
  <c r="C57" i="1"/>
  <c r="E57" i="1" s="1"/>
  <c r="C58" i="1"/>
  <c r="E58" i="1"/>
  <c r="C59" i="1"/>
  <c r="E59" i="1" s="1"/>
  <c r="C60" i="1"/>
  <c r="E60" i="1" s="1"/>
  <c r="C61" i="1"/>
  <c r="E61" i="1" s="1"/>
  <c r="C62" i="1"/>
  <c r="E62" i="1"/>
  <c r="C63" i="1"/>
  <c r="E63" i="1" s="1"/>
  <c r="C64" i="1"/>
  <c r="E64" i="1"/>
  <c r="C65" i="1"/>
  <c r="E65" i="1" s="1"/>
  <c r="C66" i="1"/>
  <c r="E66" i="1"/>
  <c r="C67" i="1"/>
  <c r="E67" i="1" s="1"/>
  <c r="C68" i="1"/>
  <c r="E68" i="1" s="1"/>
  <c r="C69" i="1"/>
  <c r="E69" i="1"/>
  <c r="C70" i="1"/>
  <c r="E70" i="1" s="1"/>
  <c r="C71" i="1"/>
  <c r="E71" i="1" s="1"/>
  <c r="C72" i="1"/>
  <c r="E72" i="1" s="1"/>
  <c r="C73" i="1"/>
  <c r="E73" i="1" s="1"/>
  <c r="C74" i="1"/>
  <c r="E74" i="1" s="1"/>
  <c r="C75" i="1"/>
  <c r="E75" i="1" s="1"/>
  <c r="C76" i="1"/>
  <c r="E76" i="1" s="1"/>
  <c r="C77" i="1"/>
  <c r="E77" i="1"/>
  <c r="C78" i="1"/>
  <c r="E78" i="1"/>
  <c r="C79" i="1"/>
  <c r="E79" i="1" s="1"/>
  <c r="C80" i="1"/>
  <c r="E80" i="1" s="1"/>
  <c r="C81" i="1"/>
  <c r="E81" i="1" s="1"/>
  <c r="C82" i="1"/>
  <c r="E82" i="1" s="1"/>
  <c r="C83" i="1"/>
  <c r="E83" i="1" s="1"/>
  <c r="C84" i="1"/>
  <c r="E84" i="1"/>
  <c r="C85" i="1"/>
  <c r="E85" i="1" s="1"/>
  <c r="C86" i="1"/>
  <c r="E86" i="1"/>
  <c r="C87" i="1"/>
  <c r="E87" i="1" s="1"/>
  <c r="C88" i="1"/>
  <c r="E88" i="1"/>
  <c r="C89" i="1"/>
  <c r="E89" i="1"/>
  <c r="C90" i="1"/>
  <c r="E90" i="1" s="1"/>
  <c r="C91" i="1"/>
  <c r="E91" i="1" s="1"/>
  <c r="C92" i="1"/>
  <c r="E92" i="1" s="1"/>
  <c r="C93" i="1"/>
  <c r="E93" i="1" s="1"/>
  <c r="C94" i="1"/>
  <c r="E94" i="1" s="1"/>
  <c r="C95" i="1"/>
  <c r="E95" i="1" s="1"/>
  <c r="C96" i="1"/>
  <c r="E96" i="1" s="1"/>
  <c r="C97" i="1"/>
  <c r="E97" i="1"/>
  <c r="C98" i="1"/>
  <c r="E98" i="1" s="1"/>
  <c r="C99" i="1"/>
  <c r="E99" i="1" s="1"/>
  <c r="C100" i="1"/>
  <c r="E100" i="1" s="1"/>
  <c r="C101" i="1"/>
  <c r="E101" i="1" s="1"/>
  <c r="C102" i="1"/>
  <c r="E102" i="1" s="1"/>
  <c r="C103" i="1"/>
  <c r="E103" i="1" s="1"/>
  <c r="C104" i="1"/>
  <c r="E104" i="1" s="1"/>
  <c r="C105" i="1"/>
  <c r="E105" i="1"/>
  <c r="C106" i="1"/>
  <c r="E106" i="1" s="1"/>
  <c r="C107" i="1"/>
  <c r="E107" i="1" s="1"/>
  <c r="C108" i="1"/>
  <c r="E108" i="1" s="1"/>
  <c r="C109" i="1"/>
  <c r="E109" i="1"/>
  <c r="C110" i="1"/>
  <c r="E110" i="1" s="1"/>
  <c r="C111" i="1"/>
  <c r="E111" i="1" s="1"/>
  <c r="C112" i="1"/>
  <c r="E112" i="1" s="1"/>
  <c r="C113" i="1"/>
  <c r="E113" i="1" s="1"/>
  <c r="C114" i="1"/>
  <c r="E114" i="1"/>
  <c r="C115" i="1"/>
  <c r="E115" i="1" s="1"/>
  <c r="C116" i="1"/>
  <c r="E116" i="1" s="1"/>
  <c r="C117" i="1"/>
  <c r="E117" i="1" s="1"/>
  <c r="C118" i="1"/>
  <c r="E118" i="1" s="1"/>
  <c r="C119" i="1"/>
  <c r="E119" i="1" s="1"/>
  <c r="C120" i="1"/>
  <c r="E120" i="1" s="1"/>
  <c r="C121" i="1"/>
  <c r="E121" i="1" s="1"/>
  <c r="C122" i="1"/>
  <c r="E122" i="1"/>
  <c r="C123" i="1"/>
  <c r="E123" i="1" s="1"/>
  <c r="C124" i="1"/>
  <c r="E124" i="1" s="1"/>
  <c r="C125" i="1"/>
  <c r="E125" i="1" s="1"/>
  <c r="C126" i="1"/>
  <c r="E126" i="1" s="1"/>
  <c r="C127" i="1"/>
  <c r="E127" i="1"/>
  <c r="C128" i="1"/>
  <c r="E128" i="1" s="1"/>
  <c r="C129" i="1"/>
  <c r="E129" i="1" s="1"/>
  <c r="C130" i="1"/>
  <c r="E130" i="1" s="1"/>
  <c r="C131" i="1"/>
  <c r="E131" i="1" s="1"/>
  <c r="C132" i="1"/>
  <c r="E132" i="1" s="1"/>
  <c r="C133" i="1"/>
  <c r="E133" i="1" s="1"/>
  <c r="C134" i="1"/>
  <c r="E134" i="1" s="1"/>
  <c r="C135" i="1"/>
  <c r="E135" i="1" s="1"/>
  <c r="C136" i="1"/>
  <c r="E136" i="1" s="1"/>
  <c r="C137" i="1"/>
  <c r="E137" i="1" s="1"/>
  <c r="C138" i="1"/>
  <c r="E138" i="1" s="1"/>
  <c r="C139" i="1"/>
  <c r="E139" i="1"/>
  <c r="C140" i="1"/>
  <c r="E140" i="1" s="1"/>
  <c r="C141" i="1"/>
  <c r="E141" i="1"/>
  <c r="C142" i="1"/>
  <c r="E142" i="1" s="1"/>
  <c r="C143" i="1"/>
  <c r="E143" i="1" s="1"/>
  <c r="C144" i="1"/>
  <c r="E144" i="1" s="1"/>
  <c r="C145" i="1"/>
  <c r="E145" i="1" s="1"/>
  <c r="C146" i="1"/>
  <c r="E146" i="1" s="1"/>
  <c r="C147" i="1"/>
  <c r="E147" i="1"/>
  <c r="C148" i="1"/>
  <c r="E148" i="1"/>
  <c r="C149" i="1"/>
  <c r="E149" i="1"/>
  <c r="C150" i="1"/>
  <c r="E150" i="1" s="1"/>
  <c r="C151" i="1"/>
  <c r="E151" i="1"/>
  <c r="C152" i="1"/>
  <c r="E152" i="1"/>
  <c r="C153" i="1"/>
  <c r="C154" i="1"/>
  <c r="E154" i="1" s="1"/>
  <c r="C155" i="1"/>
  <c r="E155" i="1" s="1"/>
  <c r="C156" i="1"/>
  <c r="E156" i="1" s="1"/>
  <c r="C157" i="1"/>
  <c r="E157" i="1" s="1"/>
  <c r="C158" i="1"/>
  <c r="E158" i="1" s="1"/>
  <c r="C159" i="1"/>
  <c r="E159" i="1" s="1"/>
  <c r="C160" i="1"/>
  <c r="E160" i="1" s="1"/>
  <c r="C161" i="1"/>
  <c r="E161" i="1" s="1"/>
  <c r="C162" i="1"/>
  <c r="E162" i="1" s="1"/>
  <c r="C163" i="1"/>
  <c r="E163" i="1"/>
  <c r="C164" i="1"/>
  <c r="E164" i="1"/>
  <c r="C165" i="1"/>
  <c r="E165" i="1" s="1"/>
  <c r="C166" i="1"/>
  <c r="E166" i="1" s="1"/>
  <c r="C167" i="1"/>
  <c r="E167" i="1" s="1"/>
  <c r="C168" i="1"/>
  <c r="E168" i="1"/>
  <c r="C169" i="1"/>
  <c r="E169" i="1" s="1"/>
  <c r="C170" i="1"/>
  <c r="E170" i="1" s="1"/>
  <c r="C171" i="1"/>
  <c r="E171" i="1"/>
  <c r="C172" i="1"/>
  <c r="E172" i="1" s="1"/>
  <c r="C173" i="1"/>
  <c r="E173" i="1" s="1"/>
  <c r="C174" i="1"/>
  <c r="E174" i="1" s="1"/>
  <c r="C175" i="1"/>
  <c r="E175" i="1" s="1"/>
  <c r="C177" i="1"/>
  <c r="E177" i="1"/>
  <c r="C178" i="1"/>
  <c r="E178" i="1" s="1"/>
  <c r="C179" i="1"/>
  <c r="E179" i="1" s="1"/>
  <c r="C180" i="1"/>
  <c r="E180" i="1"/>
  <c r="C181" i="1"/>
  <c r="E181" i="1" s="1"/>
  <c r="C182" i="1"/>
  <c r="E182" i="1" s="1"/>
  <c r="C183" i="1"/>
  <c r="E183" i="1" s="1"/>
  <c r="C184" i="1"/>
  <c r="E184" i="1" s="1"/>
  <c r="C185" i="1"/>
  <c r="E185" i="1" s="1"/>
  <c r="C186" i="1"/>
  <c r="E186" i="1"/>
  <c r="C187" i="1"/>
  <c r="E187" i="1" s="1"/>
  <c r="C188" i="1"/>
  <c r="E188" i="1"/>
  <c r="C189" i="1"/>
  <c r="E189" i="1" s="1"/>
  <c r="C190" i="1"/>
  <c r="E190" i="1" s="1"/>
  <c r="C191" i="1"/>
  <c r="E191" i="1" s="1"/>
  <c r="C192" i="1"/>
  <c r="E192" i="1"/>
  <c r="C193" i="1"/>
  <c r="E193" i="1"/>
  <c r="C194" i="1"/>
  <c r="E194" i="1" s="1"/>
  <c r="C195" i="1"/>
  <c r="E195" i="1" s="1"/>
  <c r="C196" i="1"/>
  <c r="E196" i="1" s="1"/>
  <c r="C197" i="1"/>
  <c r="E197" i="1"/>
  <c r="C198" i="1"/>
  <c r="E198" i="1" s="1"/>
  <c r="C199" i="1"/>
  <c r="E199" i="1" s="1"/>
  <c r="C200" i="1"/>
  <c r="E200" i="1" s="1"/>
  <c r="C201" i="1"/>
  <c r="E201" i="1" s="1"/>
  <c r="C202" i="1"/>
  <c r="E202" i="1" s="1"/>
  <c r="C203" i="1"/>
  <c r="E203" i="1"/>
  <c r="C204" i="1"/>
  <c r="E204" i="1" s="1"/>
  <c r="C205" i="1"/>
  <c r="E205" i="1" s="1"/>
  <c r="C206" i="1"/>
  <c r="E206" i="1" s="1"/>
  <c r="C207" i="1"/>
  <c r="E207" i="1" s="1"/>
  <c r="C208" i="1"/>
  <c r="E208" i="1" s="1"/>
  <c r="C209" i="1"/>
  <c r="E209" i="1"/>
  <c r="C210" i="1"/>
  <c r="E210" i="1"/>
  <c r="C211" i="1"/>
  <c r="E211" i="1" s="1"/>
  <c r="C212" i="1"/>
  <c r="E212" i="1" s="1"/>
  <c r="C213" i="1"/>
  <c r="E213" i="1"/>
  <c r="C214" i="1"/>
  <c r="E214" i="1"/>
  <c r="C215" i="1"/>
  <c r="E215" i="1" s="1"/>
  <c r="C216" i="1"/>
  <c r="E216" i="1" s="1"/>
  <c r="C217" i="1"/>
  <c r="E217" i="1" s="1"/>
  <c r="C218" i="1"/>
  <c r="E218" i="1"/>
  <c r="C219" i="1"/>
  <c r="E219" i="1" s="1"/>
  <c r="C220" i="1"/>
  <c r="E220" i="1" s="1"/>
  <c r="C221" i="1"/>
  <c r="E221" i="1"/>
  <c r="C222" i="1"/>
  <c r="E222" i="1" s="1"/>
  <c r="C223" i="1"/>
  <c r="E223" i="1"/>
  <c r="C224" i="1"/>
  <c r="E224" i="1" s="1"/>
  <c r="C225" i="1"/>
  <c r="E225" i="1"/>
  <c r="C226" i="1"/>
  <c r="E226" i="1"/>
  <c r="C227" i="1"/>
  <c r="E227" i="1" s="1"/>
  <c r="C228" i="1"/>
  <c r="E228" i="1" s="1"/>
  <c r="C229" i="1"/>
  <c r="E229" i="1"/>
  <c r="C230" i="1"/>
  <c r="E230" i="1" s="1"/>
  <c r="C231" i="1"/>
  <c r="E231" i="1" s="1"/>
  <c r="C232" i="1"/>
  <c r="E232" i="1" s="1"/>
  <c r="C233" i="1"/>
  <c r="E233" i="1" s="1"/>
  <c r="C234" i="1"/>
  <c r="E234" i="1"/>
  <c r="C235" i="1"/>
  <c r="E235" i="1" s="1"/>
  <c r="C236" i="1"/>
  <c r="E236" i="1" s="1"/>
  <c r="C237" i="1"/>
  <c r="E237" i="1"/>
  <c r="C238" i="1"/>
  <c r="E238" i="1" s="1"/>
  <c r="C239" i="1"/>
  <c r="E239" i="1" s="1"/>
  <c r="C240" i="1"/>
  <c r="E240" i="1" s="1"/>
  <c r="C241" i="1"/>
  <c r="E241" i="1" s="1"/>
  <c r="C242" i="1"/>
  <c r="E242" i="1" s="1"/>
  <c r="C243" i="1"/>
  <c r="E243" i="1"/>
  <c r="C244" i="1"/>
  <c r="E244" i="1" s="1"/>
  <c r="C245" i="1"/>
  <c r="E245" i="1" s="1"/>
  <c r="C246" i="1"/>
  <c r="E246" i="1" s="1"/>
  <c r="C247" i="1"/>
  <c r="E247" i="1" s="1"/>
  <c r="C248" i="1"/>
  <c r="E248" i="1" s="1"/>
  <c r="C249" i="1"/>
  <c r="E249" i="1" s="1"/>
  <c r="C250" i="1"/>
  <c r="E250" i="1" s="1"/>
  <c r="C251" i="1"/>
  <c r="E251" i="1" s="1"/>
  <c r="C252" i="1"/>
  <c r="E252" i="1"/>
  <c r="C253" i="1"/>
  <c r="E253" i="1" s="1"/>
  <c r="C254" i="1"/>
  <c r="E254" i="1" s="1"/>
  <c r="C255" i="1"/>
  <c r="E255" i="1" s="1"/>
  <c r="C256" i="1"/>
  <c r="E256" i="1"/>
  <c r="C257" i="1"/>
  <c r="E257" i="1"/>
  <c r="C258" i="1"/>
  <c r="E258" i="1" s="1"/>
  <c r="C259" i="1"/>
  <c r="E259" i="1" s="1"/>
  <c r="C260" i="1"/>
  <c r="E260" i="1" s="1"/>
  <c r="C261" i="1"/>
  <c r="E261" i="1"/>
  <c r="C262" i="1"/>
  <c r="E262" i="1" s="1"/>
  <c r="C263" i="1"/>
  <c r="E263" i="1"/>
  <c r="C264" i="1"/>
  <c r="E264" i="1" s="1"/>
  <c r="C265" i="1"/>
  <c r="E265" i="1"/>
  <c r="C266" i="1"/>
  <c r="E266" i="1" s="1"/>
  <c r="C267" i="1"/>
  <c r="E267" i="1" s="1"/>
  <c r="C268" i="1"/>
  <c r="E268" i="1" s="1"/>
  <c r="C269" i="1"/>
  <c r="E269" i="1" s="1"/>
  <c r="C270" i="1"/>
  <c r="E270" i="1" s="1"/>
  <c r="C271" i="1"/>
  <c r="E271" i="1" s="1"/>
  <c r="C272" i="1"/>
  <c r="E272" i="1"/>
  <c r="C273" i="1"/>
  <c r="E273" i="1"/>
  <c r="C274" i="1"/>
  <c r="E274" i="1" s="1"/>
  <c r="C275" i="1"/>
  <c r="E275" i="1" s="1"/>
  <c r="C276" i="1"/>
  <c r="E276" i="1"/>
  <c r="C277" i="1"/>
  <c r="E277" i="1"/>
  <c r="C278" i="1"/>
  <c r="E278" i="1" s="1"/>
  <c r="C279" i="1"/>
  <c r="E279" i="1" s="1"/>
  <c r="C280" i="1"/>
  <c r="E280" i="1" s="1"/>
  <c r="C281" i="1"/>
  <c r="E281" i="1"/>
  <c r="C282" i="1"/>
  <c r="E282" i="1" s="1"/>
  <c r="C283" i="1"/>
  <c r="E283" i="1" s="1"/>
  <c r="C284" i="1"/>
  <c r="E284" i="1"/>
  <c r="C285" i="1"/>
  <c r="E285" i="1" s="1"/>
  <c r="C286" i="1"/>
  <c r="E286" i="1" s="1"/>
  <c r="C287" i="1"/>
  <c r="E287" i="1" s="1"/>
  <c r="C288" i="1"/>
  <c r="E288" i="1"/>
  <c r="C289" i="1"/>
  <c r="E289" i="1"/>
  <c r="C290" i="1"/>
  <c r="E290" i="1" s="1"/>
  <c r="C291" i="1"/>
  <c r="E291" i="1" s="1"/>
  <c r="C292" i="1"/>
  <c r="E292" i="1" s="1"/>
  <c r="C293" i="1"/>
  <c r="E293" i="1"/>
  <c r="C294" i="1"/>
  <c r="E294" i="1" s="1"/>
  <c r="C295" i="1"/>
  <c r="E295" i="1" s="1"/>
  <c r="C296" i="1"/>
  <c r="E296" i="1" s="1"/>
  <c r="C297" i="1"/>
  <c r="E297" i="1" s="1"/>
  <c r="C298" i="1"/>
  <c r="E298" i="1" s="1"/>
  <c r="C299" i="1"/>
  <c r="E299" i="1" s="1"/>
  <c r="C300" i="1"/>
  <c r="E300" i="1" s="1"/>
  <c r="C301" i="1"/>
  <c r="E301" i="1" s="1"/>
  <c r="C302" i="1"/>
  <c r="E302" i="1" s="1"/>
  <c r="C303" i="1"/>
  <c r="E303" i="1" s="1"/>
  <c r="C304" i="1"/>
  <c r="E304" i="1" s="1"/>
  <c r="C305" i="1"/>
  <c r="E305" i="1" s="1"/>
  <c r="C306" i="1"/>
  <c r="E306" i="1" s="1"/>
  <c r="C307" i="1"/>
  <c r="E307" i="1" s="1"/>
  <c r="C308" i="1"/>
  <c r="E308" i="1" s="1"/>
  <c r="C309" i="1"/>
  <c r="E309" i="1" s="1"/>
  <c r="C310" i="1"/>
  <c r="E310" i="1"/>
  <c r="C311" i="1"/>
  <c r="E311" i="1" s="1"/>
  <c r="C312" i="1"/>
  <c r="E312" i="1" s="1"/>
  <c r="C313" i="1"/>
  <c r="E313" i="1" s="1"/>
  <c r="C314" i="1"/>
  <c r="E314" i="1" s="1"/>
  <c r="C315" i="1"/>
  <c r="E315" i="1" s="1"/>
  <c r="C316" i="1"/>
  <c r="E316" i="1"/>
  <c r="C317" i="1"/>
  <c r="E317" i="1" s="1"/>
  <c r="C318" i="1"/>
  <c r="E318" i="1" s="1"/>
  <c r="C319" i="1"/>
  <c r="E319" i="1" s="1"/>
  <c r="C320" i="1"/>
  <c r="E320" i="1" s="1"/>
  <c r="C321" i="1"/>
  <c r="E321" i="1" s="1"/>
  <c r="C322" i="1"/>
  <c r="E322" i="1"/>
  <c r="C323" i="1"/>
  <c r="E323" i="1" s="1"/>
  <c r="C324" i="1"/>
  <c r="E324" i="1" s="1"/>
  <c r="C325" i="1"/>
  <c r="E325" i="1" s="1"/>
  <c r="C326" i="1"/>
  <c r="E326" i="1"/>
  <c r="C327" i="1"/>
  <c r="E327" i="1" s="1"/>
  <c r="C328" i="1"/>
  <c r="E328" i="1"/>
  <c r="C329" i="1"/>
  <c r="E329" i="1" s="1"/>
  <c r="C330" i="1"/>
  <c r="E330" i="1" s="1"/>
  <c r="C331" i="1"/>
  <c r="E331" i="1" s="1"/>
  <c r="C332" i="1"/>
  <c r="E332" i="1" s="1"/>
  <c r="C333" i="1"/>
  <c r="E333" i="1" s="1"/>
  <c r="C334" i="1"/>
  <c r="E334" i="1"/>
  <c r="C335" i="1"/>
  <c r="E335" i="1" s="1"/>
  <c r="C336" i="1"/>
  <c r="E336" i="1" s="1"/>
  <c r="C337" i="1"/>
  <c r="E337" i="1" s="1"/>
  <c r="C338" i="1"/>
  <c r="E338" i="1"/>
  <c r="C339" i="1"/>
  <c r="E339" i="1" s="1"/>
  <c r="C340" i="1"/>
  <c r="E340" i="1" s="1"/>
  <c r="C341" i="1"/>
  <c r="E341" i="1"/>
  <c r="C342" i="1"/>
  <c r="E342" i="1" s="1"/>
  <c r="C343" i="1"/>
  <c r="E343" i="1"/>
  <c r="C344" i="1"/>
  <c r="E344" i="1" s="1"/>
  <c r="C345" i="1"/>
  <c r="E345" i="1"/>
  <c r="C346" i="1"/>
  <c r="E346" i="1" s="1"/>
  <c r="C347" i="1"/>
  <c r="E347" i="1" s="1"/>
  <c r="C348" i="1"/>
  <c r="E348" i="1" s="1"/>
  <c r="C349" i="1"/>
  <c r="E349" i="1"/>
  <c r="C350" i="1"/>
  <c r="E350" i="1" s="1"/>
  <c r="C351" i="1"/>
  <c r="E351" i="1"/>
  <c r="C352" i="1"/>
  <c r="E352" i="1" s="1"/>
  <c r="C353" i="1"/>
  <c r="E353" i="1"/>
  <c r="C354" i="1"/>
  <c r="E354" i="1" s="1"/>
  <c r="C355" i="1"/>
  <c r="E355" i="1" s="1"/>
  <c r="C356" i="1"/>
  <c r="E356" i="1" s="1"/>
  <c r="C357" i="1"/>
  <c r="E357" i="1" s="1"/>
  <c r="C358" i="1"/>
  <c r="E358" i="1" s="1"/>
  <c r="C359" i="1"/>
  <c r="E359" i="1"/>
  <c r="C360" i="1"/>
  <c r="E360" i="1" s="1"/>
  <c r="C361" i="1"/>
  <c r="E361" i="1" s="1"/>
  <c r="C362" i="1"/>
  <c r="E362" i="1" s="1"/>
  <c r="C363" i="1"/>
  <c r="E363" i="1"/>
  <c r="C364" i="1"/>
  <c r="E364" i="1" s="1"/>
  <c r="C365" i="1"/>
  <c r="E365" i="1"/>
  <c r="C366" i="1"/>
  <c r="E366" i="1" s="1"/>
  <c r="C367" i="1"/>
  <c r="E367" i="1" s="1"/>
  <c r="C368" i="1"/>
  <c r="E368" i="1" s="1"/>
  <c r="C369" i="1"/>
  <c r="E369" i="1"/>
  <c r="C370" i="1"/>
  <c r="E370" i="1" s="1"/>
  <c r="C371" i="1"/>
  <c r="E371" i="1"/>
  <c r="C372" i="1"/>
  <c r="E372" i="1" s="1"/>
  <c r="C373" i="1"/>
  <c r="E373" i="1"/>
  <c r="C374" i="1"/>
  <c r="E374" i="1"/>
  <c r="C375" i="1"/>
  <c r="E375" i="1"/>
  <c r="C376" i="1"/>
  <c r="E376" i="1" s="1"/>
  <c r="C377" i="1"/>
  <c r="E377" i="1" s="1"/>
  <c r="C378" i="1"/>
  <c r="E378" i="1"/>
  <c r="C379" i="1"/>
  <c r="E379" i="1" s="1"/>
  <c r="C380" i="1"/>
  <c r="E380" i="1" s="1"/>
  <c r="C381" i="1"/>
  <c r="E381" i="1" s="1"/>
  <c r="C382" i="1"/>
  <c r="E382" i="1" s="1"/>
  <c r="C383" i="1"/>
  <c r="E383" i="1" s="1"/>
  <c r="C384" i="1"/>
  <c r="E384" i="1" s="1"/>
  <c r="C385" i="1"/>
  <c r="E385" i="1" s="1"/>
  <c r="C386" i="1"/>
  <c r="E386" i="1" s="1"/>
  <c r="C387" i="1"/>
  <c r="E387" i="1"/>
  <c r="C388" i="1"/>
  <c r="E388" i="1" s="1"/>
  <c r="C389" i="1"/>
  <c r="E389" i="1"/>
  <c r="C390" i="1"/>
  <c r="E390" i="1" s="1"/>
  <c r="C391" i="1"/>
  <c r="E391" i="1"/>
  <c r="C392" i="1"/>
  <c r="E392" i="1" s="1"/>
  <c r="C393" i="1"/>
  <c r="E393" i="1" s="1"/>
  <c r="C394" i="1"/>
  <c r="E394" i="1" s="1"/>
  <c r="C395" i="1"/>
  <c r="E395" i="1" s="1"/>
  <c r="C396" i="1"/>
  <c r="E396" i="1" s="1"/>
  <c r="C397" i="1"/>
  <c r="E397" i="1"/>
  <c r="C398" i="1"/>
  <c r="E398" i="1"/>
  <c r="C399" i="1"/>
  <c r="E399" i="1" s="1"/>
  <c r="C400" i="1"/>
  <c r="E400" i="1" s="1"/>
  <c r="C401" i="1"/>
  <c r="E401" i="1" s="1"/>
  <c r="C402" i="1"/>
  <c r="E402" i="1"/>
  <c r="C403" i="1"/>
  <c r="E403" i="1" s="1"/>
  <c r="C404" i="1"/>
  <c r="E404" i="1" s="1"/>
  <c r="C405" i="1"/>
  <c r="E405" i="1" s="1"/>
  <c r="C406" i="1"/>
  <c r="E406" i="1" s="1"/>
  <c r="C407" i="1"/>
  <c r="E407" i="1" s="1"/>
  <c r="C408" i="1"/>
  <c r="E408" i="1" s="1"/>
  <c r="C409" i="1"/>
  <c r="E409" i="1"/>
  <c r="C410" i="1"/>
  <c r="E410" i="1" s="1"/>
  <c r="C411" i="1"/>
  <c r="E411" i="1" s="1"/>
  <c r="C412" i="1"/>
  <c r="E412" i="1" s="1"/>
  <c r="C413" i="1"/>
  <c r="E413" i="1"/>
  <c r="C414" i="1"/>
  <c r="E414" i="1"/>
  <c r="C415" i="1"/>
  <c r="E415" i="1" s="1"/>
  <c r="C416" i="1"/>
  <c r="E416" i="1" s="1"/>
  <c r="C417" i="1"/>
  <c r="E417" i="1" s="1"/>
  <c r="C418" i="1"/>
  <c r="E418" i="1" s="1"/>
  <c r="C419" i="1"/>
  <c r="E419" i="1" s="1"/>
  <c r="C420" i="1"/>
  <c r="E420" i="1" s="1"/>
  <c r="C421" i="1"/>
  <c r="E421" i="1"/>
  <c r="C422" i="1"/>
  <c r="E422" i="1" s="1"/>
  <c r="C423" i="1"/>
  <c r="E423" i="1"/>
  <c r="C424" i="1"/>
  <c r="E424" i="1" s="1"/>
  <c r="C425" i="1"/>
  <c r="E425" i="1" s="1"/>
  <c r="C426" i="1"/>
  <c r="E426" i="1" s="1"/>
  <c r="C427" i="1"/>
  <c r="E427" i="1" s="1"/>
  <c r="C428" i="1"/>
  <c r="E428" i="1" s="1"/>
  <c r="C429" i="1"/>
  <c r="E429" i="1"/>
  <c r="C430" i="1"/>
  <c r="E430" i="1"/>
  <c r="C431" i="1"/>
  <c r="E431" i="1" s="1"/>
  <c r="C432" i="1"/>
  <c r="E432" i="1" s="1"/>
  <c r="C433" i="1"/>
  <c r="E433" i="1"/>
  <c r="C434" i="1"/>
  <c r="E434" i="1"/>
  <c r="C435" i="1"/>
  <c r="E435" i="1" s="1"/>
  <c r="C436" i="1"/>
  <c r="E436" i="1" s="1"/>
  <c r="C437" i="1"/>
  <c r="E437" i="1" s="1"/>
  <c r="C438" i="1"/>
  <c r="E438" i="1"/>
  <c r="C439" i="1"/>
  <c r="E439" i="1" s="1"/>
  <c r="C440" i="1"/>
  <c r="E440" i="1"/>
  <c r="C441" i="1"/>
  <c r="E441" i="1" s="1"/>
  <c r="C442" i="1"/>
  <c r="E442" i="1" s="1"/>
  <c r="C443" i="1"/>
  <c r="E443" i="1" s="1"/>
  <c r="C444" i="1"/>
  <c r="E444" i="1" s="1"/>
  <c r="C445" i="1"/>
  <c r="E445" i="1" s="1"/>
  <c r="C446" i="1"/>
  <c r="E446" i="1" s="1"/>
  <c r="C447" i="1"/>
  <c r="E447" i="1" s="1"/>
  <c r="C448" i="1"/>
  <c r="E448" i="1" s="1"/>
  <c r="C449" i="1"/>
  <c r="E449" i="1" s="1"/>
  <c r="C450" i="1"/>
  <c r="E450" i="1" s="1"/>
  <c r="C451" i="1"/>
  <c r="E451" i="1" s="1"/>
  <c r="C452" i="1"/>
  <c r="E452" i="1" s="1"/>
  <c r="C453" i="1"/>
  <c r="E453" i="1" s="1"/>
  <c r="C454" i="1"/>
  <c r="E454" i="1" s="1"/>
  <c r="C455" i="1"/>
  <c r="E455" i="1" s="1"/>
  <c r="C456" i="1"/>
  <c r="E456" i="1" s="1"/>
  <c r="C457" i="1"/>
  <c r="E457" i="1" s="1"/>
  <c r="C458" i="1"/>
  <c r="E458" i="1" s="1"/>
  <c r="C459" i="1"/>
  <c r="E459" i="1" s="1"/>
  <c r="C460" i="1"/>
  <c r="E460" i="1" s="1"/>
  <c r="C461" i="1"/>
  <c r="E461" i="1" s="1"/>
  <c r="C462" i="1"/>
  <c r="E462" i="1" s="1"/>
  <c r="C463" i="1"/>
  <c r="E463" i="1"/>
  <c r="C464" i="1"/>
  <c r="E464" i="1" s="1"/>
  <c r="C465" i="1"/>
  <c r="E465" i="1" s="1"/>
  <c r="C466" i="1"/>
  <c r="E466" i="1" s="1"/>
  <c r="C467" i="1"/>
  <c r="C468" i="1"/>
  <c r="E468" i="1" s="1"/>
  <c r="C469" i="1"/>
  <c r="E469" i="1"/>
  <c r="C470" i="1"/>
  <c r="E470" i="1" s="1"/>
  <c r="C471" i="1"/>
  <c r="E471" i="1"/>
  <c r="C472" i="1"/>
  <c r="E472" i="1" s="1"/>
  <c r="C473" i="1"/>
  <c r="E473" i="1" s="1"/>
  <c r="C474" i="1"/>
  <c r="E474" i="1" s="1"/>
  <c r="C475" i="1"/>
  <c r="E475" i="1" s="1"/>
  <c r="C476" i="1"/>
  <c r="E476" i="1" s="1"/>
  <c r="C477" i="1"/>
  <c r="E477" i="1"/>
  <c r="C478" i="1"/>
  <c r="E478" i="1"/>
  <c r="C479" i="1"/>
  <c r="E479" i="1" s="1"/>
  <c r="C480" i="1"/>
  <c r="E480" i="1" s="1"/>
  <c r="C481" i="1"/>
  <c r="E481" i="1" s="1"/>
  <c r="C482" i="1"/>
  <c r="E482" i="1"/>
  <c r="C483" i="1"/>
  <c r="E483" i="1" s="1"/>
  <c r="C484" i="1"/>
  <c r="E484" i="1"/>
  <c r="C485" i="1"/>
  <c r="E485" i="1" s="1"/>
  <c r="C486" i="1"/>
  <c r="E486" i="1" s="1"/>
  <c r="C487" i="1"/>
  <c r="E487" i="1" s="1"/>
  <c r="C488" i="1"/>
  <c r="E488" i="1" s="1"/>
  <c r="C489" i="1"/>
  <c r="E489" i="1"/>
  <c r="C490" i="1"/>
  <c r="E490" i="1" s="1"/>
  <c r="C491" i="1"/>
  <c r="E491" i="1" s="1"/>
  <c r="C492" i="1"/>
  <c r="E492" i="1" s="1"/>
  <c r="C493" i="1"/>
  <c r="E493" i="1" s="1"/>
  <c r="C494" i="1"/>
  <c r="E494" i="1" s="1"/>
  <c r="C495" i="1"/>
  <c r="E495" i="1" s="1"/>
  <c r="C496" i="1"/>
  <c r="E496" i="1"/>
  <c r="C497" i="1"/>
  <c r="E497" i="1" s="1"/>
  <c r="C498" i="1"/>
  <c r="E498" i="1"/>
  <c r="C499" i="1"/>
  <c r="E499" i="1" s="1"/>
  <c r="C500" i="1"/>
  <c r="E500" i="1"/>
  <c r="C501" i="1"/>
  <c r="E501" i="1"/>
  <c r="C502" i="1"/>
  <c r="E502" i="1" s="1"/>
  <c r="C503" i="1"/>
  <c r="E503" i="1" s="1"/>
  <c r="C504" i="1"/>
  <c r="E504" i="1"/>
  <c r="C505" i="1"/>
  <c r="E505" i="1"/>
  <c r="C506" i="1"/>
  <c r="E506" i="1" s="1"/>
  <c r="C507" i="1"/>
  <c r="E507" i="1" s="1"/>
  <c r="C508" i="1"/>
  <c r="E508" i="1"/>
  <c r="C509" i="1"/>
  <c r="E509" i="1" s="1"/>
  <c r="C510" i="1"/>
  <c r="E510" i="1" s="1"/>
  <c r="C511" i="1"/>
  <c r="E511" i="1" s="1"/>
  <c r="C512" i="1"/>
  <c r="E512" i="1" s="1"/>
  <c r="C513" i="1"/>
  <c r="E513" i="1" s="1"/>
  <c r="C514" i="1"/>
  <c r="E514" i="1"/>
  <c r="C515" i="1"/>
  <c r="E515" i="1" s="1"/>
  <c r="C516" i="1"/>
  <c r="E516" i="1" s="1"/>
  <c r="C517" i="1"/>
  <c r="E517" i="1" s="1"/>
  <c r="C518" i="1"/>
  <c r="E518" i="1" s="1"/>
  <c r="C519" i="1"/>
  <c r="E519" i="1" s="1"/>
  <c r="C520" i="1"/>
  <c r="E520" i="1"/>
  <c r="C521" i="1"/>
  <c r="E521" i="1"/>
  <c r="C522" i="1"/>
  <c r="E522" i="1" s="1"/>
  <c r="C523" i="1"/>
  <c r="E523" i="1" s="1"/>
  <c r="C524" i="1"/>
  <c r="E524" i="1"/>
  <c r="C525" i="1"/>
  <c r="E525" i="1" s="1"/>
  <c r="C526" i="1"/>
  <c r="E526" i="1" s="1"/>
  <c r="C527" i="1"/>
  <c r="E527" i="1" s="1"/>
  <c r="C528" i="1"/>
  <c r="E528" i="1"/>
  <c r="C529" i="1"/>
  <c r="E529" i="1" s="1"/>
  <c r="C530" i="1"/>
  <c r="E530" i="1" s="1"/>
  <c r="C531" i="1"/>
  <c r="E531" i="1" s="1"/>
  <c r="C532" i="1"/>
  <c r="E532" i="1" s="1"/>
  <c r="C533" i="1"/>
  <c r="E533" i="1" s="1"/>
  <c r="C534" i="1"/>
  <c r="E534" i="1"/>
  <c r="C535" i="1"/>
  <c r="E535" i="1" s="1"/>
  <c r="C536" i="1"/>
  <c r="E536" i="1" s="1"/>
  <c r="C537" i="1"/>
  <c r="E537" i="1" s="1"/>
  <c r="C538" i="1"/>
  <c r="E538" i="1"/>
  <c r="C539" i="1"/>
  <c r="E539" i="1" s="1"/>
  <c r="C540" i="1"/>
  <c r="E540" i="1" s="1"/>
  <c r="C541" i="1"/>
  <c r="E541" i="1" s="1"/>
  <c r="C542" i="1"/>
  <c r="E542" i="1" s="1"/>
  <c r="C543" i="1"/>
  <c r="E543" i="1"/>
  <c r="C544" i="1"/>
  <c r="E544" i="1" s="1"/>
  <c r="C545" i="1"/>
  <c r="E545" i="1" s="1"/>
  <c r="C546" i="1"/>
  <c r="E546" i="1" s="1"/>
  <c r="C547" i="1"/>
  <c r="E547" i="1" s="1"/>
  <c r="C548" i="1"/>
  <c r="E548" i="1" s="1"/>
  <c r="C549" i="1"/>
  <c r="E549" i="1" s="1"/>
  <c r="C550" i="1"/>
  <c r="E550" i="1"/>
  <c r="C551" i="1"/>
  <c r="E551" i="1"/>
  <c r="C552" i="1"/>
  <c r="E552" i="1" s="1"/>
  <c r="C553" i="1"/>
  <c r="E553" i="1" s="1"/>
  <c r="C554" i="1"/>
  <c r="E554" i="1"/>
  <c r="C555" i="1"/>
  <c r="E555" i="1"/>
  <c r="C556" i="1"/>
  <c r="E556" i="1" s="1"/>
  <c r="C557" i="1"/>
  <c r="E557" i="1" s="1"/>
  <c r="C558" i="1"/>
  <c r="E558" i="1" s="1"/>
  <c r="C559" i="1"/>
  <c r="E559" i="1" s="1"/>
  <c r="C560" i="1"/>
  <c r="E560" i="1" s="1"/>
  <c r="C561" i="1"/>
  <c r="E561" i="1" s="1"/>
  <c r="C562" i="1"/>
  <c r="E562" i="1" s="1"/>
  <c r="C563" i="1"/>
  <c r="E563" i="1" s="1"/>
  <c r="C564" i="1"/>
  <c r="E564" i="1"/>
  <c r="C565" i="1"/>
  <c r="E565" i="1" s="1"/>
  <c r="C566" i="1"/>
  <c r="E566" i="1" s="1"/>
  <c r="C567" i="1"/>
  <c r="E567" i="1" s="1"/>
  <c r="C568" i="1"/>
  <c r="E568" i="1" s="1"/>
  <c r="C569" i="1"/>
  <c r="E569" i="1" s="1"/>
  <c r="C570" i="1"/>
  <c r="E570" i="1" s="1"/>
  <c r="C571" i="1"/>
  <c r="E571" i="1" s="1"/>
  <c r="C572" i="1"/>
  <c r="E572" i="1" s="1"/>
  <c r="C573" i="1"/>
  <c r="E573" i="1" s="1"/>
  <c r="C574" i="1"/>
  <c r="E574" i="1" s="1"/>
  <c r="C575" i="1"/>
  <c r="E575" i="1" s="1"/>
  <c r="C576" i="1"/>
  <c r="E576" i="1" s="1"/>
  <c r="C577" i="1"/>
  <c r="E577" i="1" s="1"/>
  <c r="C578" i="1"/>
  <c r="E578" i="1" s="1"/>
  <c r="C579" i="1"/>
  <c r="E579" i="1"/>
  <c r="C580" i="1"/>
  <c r="E580" i="1"/>
  <c r="C581" i="1"/>
  <c r="E581" i="1" s="1"/>
  <c r="C582" i="1"/>
  <c r="E582" i="1" s="1"/>
  <c r="C583" i="1"/>
  <c r="E583" i="1"/>
  <c r="C584" i="1"/>
  <c r="E584" i="1"/>
  <c r="C585" i="1"/>
  <c r="E585" i="1"/>
  <c r="C586" i="1"/>
  <c r="E586" i="1" s="1"/>
  <c r="C587" i="1"/>
  <c r="E587" i="1"/>
  <c r="C588" i="1"/>
  <c r="E588" i="1" s="1"/>
  <c r="C589" i="1"/>
  <c r="E589" i="1"/>
  <c r="C590" i="1"/>
  <c r="E590" i="1" s="1"/>
  <c r="C591" i="1"/>
  <c r="E591" i="1" s="1"/>
  <c r="C592" i="1"/>
  <c r="E592" i="1" s="1"/>
  <c r="C593" i="1"/>
  <c r="E593" i="1" s="1"/>
  <c r="C594" i="1"/>
  <c r="E594" i="1" s="1"/>
  <c r="C595" i="1"/>
  <c r="E595" i="1"/>
  <c r="C596" i="1"/>
  <c r="E596" i="1" s="1"/>
  <c r="C597" i="1"/>
  <c r="E597" i="1" s="1"/>
  <c r="C598" i="1"/>
  <c r="E598" i="1" s="1"/>
  <c r="C599" i="1"/>
  <c r="E599" i="1" s="1"/>
  <c r="C600" i="1"/>
  <c r="E600" i="1" s="1"/>
  <c r="C601" i="1"/>
  <c r="E601" i="1" s="1"/>
  <c r="C602" i="1"/>
  <c r="E602" i="1" s="1"/>
  <c r="C603" i="1"/>
  <c r="E603" i="1"/>
  <c r="C604" i="1"/>
  <c r="E604" i="1" s="1"/>
  <c r="C605" i="1"/>
  <c r="E605" i="1" s="1"/>
  <c r="C606" i="1"/>
  <c r="E606" i="1" s="1"/>
  <c r="C607" i="1"/>
  <c r="E607" i="1"/>
  <c r="C608" i="1"/>
  <c r="E608" i="1" s="1"/>
  <c r="C609" i="1"/>
  <c r="E609" i="1"/>
  <c r="C610" i="1"/>
  <c r="E610" i="1" s="1"/>
  <c r="C611" i="1"/>
  <c r="E611" i="1"/>
  <c r="C612" i="1"/>
  <c r="E612" i="1"/>
  <c r="C613" i="1"/>
  <c r="E613" i="1" s="1"/>
  <c r="C614" i="1"/>
  <c r="E614" i="1" s="1"/>
  <c r="C615" i="1"/>
  <c r="E615" i="1"/>
  <c r="C616" i="1"/>
  <c r="E616" i="1"/>
  <c r="C617" i="1"/>
  <c r="E617" i="1" s="1"/>
  <c r="C618" i="1"/>
  <c r="E618" i="1" s="1"/>
  <c r="C619" i="1"/>
  <c r="E619" i="1"/>
  <c r="C620" i="1"/>
  <c r="E620" i="1" s="1"/>
  <c r="C621" i="1"/>
  <c r="E621" i="1" s="1"/>
  <c r="C622" i="1"/>
  <c r="E622" i="1" s="1"/>
  <c r="C623" i="1"/>
  <c r="E623" i="1"/>
  <c r="C624" i="1"/>
  <c r="E624" i="1" s="1"/>
  <c r="C625" i="1"/>
  <c r="E625" i="1"/>
  <c r="C626" i="1"/>
  <c r="E626" i="1" s="1"/>
  <c r="C627" i="1"/>
  <c r="E627" i="1" s="1"/>
  <c r="C628" i="1"/>
  <c r="E628" i="1" s="1"/>
  <c r="C629" i="1"/>
  <c r="E629" i="1" s="1"/>
  <c r="C630" i="1"/>
  <c r="E630" i="1"/>
  <c r="C631" i="1"/>
  <c r="E631" i="1"/>
  <c r="C632" i="1"/>
  <c r="E632" i="1" s="1"/>
  <c r="C633" i="1"/>
  <c r="E633" i="1" s="1"/>
  <c r="C634" i="1"/>
  <c r="E634" i="1" s="1"/>
  <c r="C635" i="1"/>
  <c r="E635" i="1"/>
  <c r="C636" i="1"/>
  <c r="E636" i="1" s="1"/>
  <c r="C637" i="1"/>
  <c r="E637" i="1" s="1"/>
  <c r="C638" i="1"/>
  <c r="E638" i="1" s="1"/>
  <c r="C639" i="1"/>
  <c r="E639" i="1"/>
  <c r="C640" i="1"/>
  <c r="E640" i="1" s="1"/>
  <c r="C641" i="1"/>
  <c r="E641" i="1"/>
  <c r="C642" i="1"/>
  <c r="E642" i="1" s="1"/>
  <c r="C643" i="1"/>
  <c r="E643" i="1" s="1"/>
  <c r="C644" i="1"/>
  <c r="E644" i="1" s="1"/>
  <c r="C645" i="1"/>
  <c r="E645" i="1"/>
  <c r="C646" i="1"/>
  <c r="E646" i="1" s="1"/>
  <c r="C647" i="1"/>
  <c r="E647" i="1" s="1"/>
  <c r="C648" i="1"/>
  <c r="E648" i="1" s="1"/>
  <c r="C649" i="1"/>
  <c r="E649" i="1" s="1"/>
  <c r="C650" i="1"/>
  <c r="E650" i="1" s="1"/>
  <c r="C651" i="1"/>
  <c r="E651" i="1"/>
  <c r="C652" i="1"/>
  <c r="E652" i="1" s="1"/>
  <c r="C653" i="1"/>
  <c r="E653" i="1" s="1"/>
  <c r="C654" i="1"/>
  <c r="E654" i="1" s="1"/>
  <c r="C655" i="1"/>
  <c r="C656" i="1"/>
  <c r="E656" i="1" s="1"/>
  <c r="C657" i="1"/>
  <c r="E657" i="1" s="1"/>
  <c r="C658" i="1"/>
  <c r="E658" i="1" s="1"/>
  <c r="C659" i="1"/>
  <c r="E659" i="1"/>
  <c r="C660" i="1"/>
  <c r="E660" i="1" s="1"/>
  <c r="C661" i="1"/>
  <c r="E661" i="1"/>
  <c r="C662" i="1"/>
  <c r="E662" i="1" s="1"/>
  <c r="C663" i="1"/>
  <c r="E663" i="1" s="1"/>
  <c r="C664" i="1"/>
  <c r="E664" i="1" s="1"/>
  <c r="C665" i="1"/>
  <c r="E665" i="1" s="1"/>
  <c r="C666" i="1"/>
  <c r="E666" i="1" s="1"/>
  <c r="C667" i="1"/>
  <c r="E667" i="1" s="1"/>
  <c r="C668" i="1"/>
  <c r="E668" i="1"/>
  <c r="C669" i="1"/>
  <c r="E669" i="1"/>
  <c r="C670" i="1"/>
  <c r="E670" i="1" s="1"/>
  <c r="C671" i="1"/>
  <c r="E671" i="1" s="1"/>
  <c r="C672" i="1"/>
  <c r="E672" i="1" s="1"/>
  <c r="C673" i="1"/>
  <c r="E673" i="1"/>
  <c r="C674" i="1"/>
  <c r="E674" i="1" s="1"/>
  <c r="C675" i="1"/>
  <c r="E675" i="1" s="1"/>
  <c r="C676" i="1"/>
  <c r="E676" i="1" s="1"/>
  <c r="C677" i="1"/>
  <c r="E677" i="1" s="1"/>
  <c r="C678" i="1"/>
  <c r="E678" i="1" s="1"/>
  <c r="C679" i="1"/>
  <c r="E679" i="1" s="1"/>
  <c r="C680" i="1"/>
  <c r="E680" i="1" s="1"/>
  <c r="C681" i="1"/>
  <c r="E681" i="1" s="1"/>
  <c r="C682" i="1"/>
  <c r="C683" i="1"/>
  <c r="E683" i="1" s="1"/>
  <c r="C684" i="1"/>
  <c r="E684" i="1" s="1"/>
  <c r="C685" i="1"/>
  <c r="E685" i="1" s="1"/>
  <c r="C686" i="1"/>
  <c r="E686" i="1"/>
  <c r="C687" i="1"/>
  <c r="E687" i="1"/>
  <c r="C688" i="1"/>
  <c r="E688" i="1" s="1"/>
  <c r="C689" i="1"/>
  <c r="E689" i="1" s="1"/>
  <c r="C690" i="1"/>
  <c r="E690" i="1"/>
  <c r="C691" i="1"/>
  <c r="E691" i="1"/>
  <c r="C692" i="1"/>
  <c r="E692" i="1" s="1"/>
  <c r="C693" i="1"/>
  <c r="E693" i="1" s="1"/>
  <c r="C694" i="1"/>
  <c r="E694" i="1"/>
  <c r="C695" i="1"/>
  <c r="E695" i="1"/>
  <c r="C696" i="1"/>
  <c r="E696" i="1"/>
  <c r="C697" i="1"/>
  <c r="E697" i="1" s="1"/>
  <c r="C698" i="1"/>
  <c r="E698" i="1" s="1"/>
  <c r="C699" i="1"/>
  <c r="E699" i="1" s="1"/>
  <c r="C700" i="1"/>
  <c r="E700" i="1" s="1"/>
  <c r="C701" i="1"/>
  <c r="E701" i="1" s="1"/>
  <c r="C702" i="1"/>
  <c r="E702" i="1"/>
  <c r="C703" i="1"/>
  <c r="E703" i="1" s="1"/>
  <c r="C704" i="1"/>
  <c r="E704" i="1"/>
  <c r="C705" i="1"/>
  <c r="E705" i="1" s="1"/>
  <c r="C706" i="1"/>
  <c r="E706" i="1"/>
  <c r="C707" i="1"/>
  <c r="E707" i="1"/>
  <c r="C708" i="1"/>
  <c r="E708" i="1" s="1"/>
  <c r="C709" i="1"/>
  <c r="E709" i="1" s="1"/>
  <c r="C710" i="1"/>
  <c r="E710" i="1"/>
  <c r="C711" i="1"/>
  <c r="E711" i="1"/>
  <c r="C712" i="1"/>
  <c r="E712" i="1" s="1"/>
  <c r="C713" i="1"/>
  <c r="E713" i="1" s="1"/>
  <c r="C714" i="1"/>
  <c r="E714" i="1" s="1"/>
  <c r="C715" i="1"/>
  <c r="E715" i="1" s="1"/>
  <c r="C716" i="1"/>
  <c r="E716" i="1"/>
  <c r="C717" i="1"/>
  <c r="E717" i="1" s="1"/>
  <c r="C718" i="1"/>
  <c r="E718" i="1" s="1"/>
  <c r="C719" i="1"/>
  <c r="E719" i="1" s="1"/>
  <c r="C720" i="1"/>
  <c r="E720" i="1"/>
  <c r="C721" i="1"/>
  <c r="E721" i="1" s="1"/>
  <c r="C722" i="1"/>
  <c r="E722" i="1" s="1"/>
  <c r="C723" i="1"/>
  <c r="C724" i="1"/>
  <c r="E724" i="1" s="1"/>
  <c r="C725" i="1"/>
  <c r="E725" i="1" s="1"/>
  <c r="C726" i="1"/>
  <c r="E726" i="1" s="1"/>
  <c r="C727" i="1"/>
  <c r="E727" i="1" s="1"/>
  <c r="C728" i="1"/>
  <c r="E728" i="1" s="1"/>
  <c r="C729" i="1"/>
  <c r="E729" i="1" s="1"/>
  <c r="C730" i="1"/>
  <c r="E730" i="1" s="1"/>
  <c r="C731" i="1"/>
  <c r="E731" i="1"/>
  <c r="C732" i="1"/>
  <c r="E732" i="1" s="1"/>
  <c r="C733" i="1"/>
  <c r="E733" i="1"/>
  <c r="C734" i="1"/>
  <c r="C735" i="1"/>
  <c r="E735" i="1" s="1"/>
  <c r="C736" i="1"/>
  <c r="E736" i="1" s="1"/>
  <c r="C737" i="1"/>
  <c r="E737" i="1"/>
  <c r="C738" i="1"/>
  <c r="E738" i="1" s="1"/>
  <c r="C739" i="1"/>
  <c r="E739" i="1"/>
  <c r="C740" i="1"/>
  <c r="C741" i="1"/>
  <c r="E741" i="1"/>
  <c r="C742" i="1"/>
  <c r="E742" i="1" s="1"/>
  <c r="C743" i="1"/>
  <c r="E743" i="1"/>
  <c r="C744" i="1"/>
  <c r="E744" i="1" s="1"/>
  <c r="C745" i="1"/>
  <c r="E745" i="1"/>
  <c r="C746" i="1"/>
  <c r="E746" i="1" s="1"/>
  <c r="C747" i="1"/>
  <c r="E747" i="1"/>
  <c r="C748" i="1"/>
  <c r="E748" i="1" s="1"/>
  <c r="C749" i="1"/>
  <c r="E749" i="1" s="1"/>
  <c r="C750" i="1"/>
  <c r="E750" i="1" s="1"/>
  <c r="C751" i="1"/>
  <c r="E751" i="1" s="1"/>
  <c r="C752" i="1"/>
  <c r="E752" i="1" s="1"/>
  <c r="C753" i="1"/>
  <c r="E753" i="1"/>
  <c r="C754" i="1"/>
  <c r="E754" i="1" s="1"/>
  <c r="C755" i="1"/>
  <c r="E755" i="1" s="1"/>
  <c r="C756" i="1"/>
  <c r="E756" i="1" s="1"/>
  <c r="C757" i="1"/>
  <c r="E757" i="1" s="1"/>
  <c r="C758" i="1"/>
  <c r="E758" i="1" s="1"/>
  <c r="C759" i="1"/>
  <c r="E759" i="1" s="1"/>
  <c r="C760" i="1"/>
  <c r="E760" i="1" s="1"/>
  <c r="C761" i="1"/>
  <c r="E761" i="1" s="1"/>
  <c r="C762" i="1"/>
  <c r="C763" i="1"/>
  <c r="E763" i="1" s="1"/>
  <c r="C764" i="1"/>
  <c r="E764" i="1" s="1"/>
  <c r="C765" i="1"/>
  <c r="E765" i="1" s="1"/>
  <c r="C766" i="1"/>
  <c r="E766" i="1"/>
  <c r="C767" i="1"/>
  <c r="E767" i="1" s="1"/>
  <c r="C768" i="1"/>
  <c r="E768" i="1" s="1"/>
  <c r="C769" i="1"/>
  <c r="E769" i="1" s="1"/>
  <c r="C770" i="1"/>
  <c r="E770" i="1" s="1"/>
  <c r="C771" i="1"/>
  <c r="E771" i="1" s="1"/>
  <c r="C772" i="1"/>
  <c r="E772" i="1" s="1"/>
  <c r="C773" i="1"/>
  <c r="E773" i="1"/>
  <c r="C774" i="1"/>
  <c r="E774" i="1" s="1"/>
  <c r="C775" i="1"/>
  <c r="E775" i="1" s="1"/>
  <c r="C776" i="1"/>
  <c r="E776" i="1" s="1"/>
  <c r="C777" i="1"/>
  <c r="E777" i="1" s="1"/>
  <c r="C778" i="1"/>
  <c r="E778" i="1" s="1"/>
  <c r="C779" i="1"/>
  <c r="E779" i="1"/>
  <c r="C780" i="1"/>
  <c r="E780" i="1" s="1"/>
  <c r="C781" i="1"/>
  <c r="E781" i="1"/>
  <c r="C782" i="1"/>
  <c r="C783" i="1"/>
  <c r="E783" i="1" s="1"/>
  <c r="C784" i="1"/>
  <c r="E784" i="1" s="1"/>
  <c r="C785" i="1"/>
  <c r="E785" i="1" s="1"/>
  <c r="C786" i="1"/>
  <c r="E786" i="1" s="1"/>
  <c r="C787" i="1"/>
  <c r="E787" i="1" s="1"/>
  <c r="C788" i="1"/>
  <c r="E788" i="1" s="1"/>
  <c r="C789" i="1"/>
  <c r="E789" i="1" s="1"/>
  <c r="C790" i="1"/>
  <c r="E790" i="1" s="1"/>
  <c r="C791" i="1"/>
  <c r="E791" i="1" s="1"/>
  <c r="C792" i="1"/>
  <c r="E792" i="1" s="1"/>
  <c r="C793" i="1"/>
  <c r="E793" i="1" s="1"/>
  <c r="C794" i="1"/>
  <c r="E794" i="1" s="1"/>
  <c r="C795" i="1"/>
  <c r="C796" i="1"/>
  <c r="E796" i="1" s="1"/>
  <c r="C797" i="1"/>
  <c r="E797" i="1" s="1"/>
  <c r="C798" i="1"/>
  <c r="E798" i="1" s="1"/>
  <c r="C799" i="1"/>
  <c r="E799" i="1" s="1"/>
  <c r="C800" i="1"/>
  <c r="E800" i="1" s="1"/>
  <c r="C801" i="1"/>
  <c r="E801" i="1"/>
  <c r="C802" i="1"/>
  <c r="C803" i="1"/>
  <c r="E803" i="1" s="1"/>
  <c r="C804" i="1"/>
  <c r="E804" i="1" s="1"/>
  <c r="C805" i="1"/>
  <c r="E805" i="1"/>
  <c r="C806" i="1"/>
  <c r="E806" i="1" s="1"/>
  <c r="C807" i="1"/>
  <c r="E807" i="1"/>
  <c r="C808" i="1"/>
  <c r="E808" i="1" s="1"/>
  <c r="C809" i="1"/>
  <c r="E809" i="1"/>
  <c r="C810" i="1"/>
  <c r="E810" i="1"/>
  <c r="C811" i="1"/>
  <c r="E811" i="1"/>
  <c r="C812" i="1"/>
  <c r="E812" i="1" s="1"/>
  <c r="C813" i="1"/>
  <c r="E813" i="1" s="1"/>
  <c r="C814" i="1"/>
  <c r="E814" i="1"/>
  <c r="C815" i="1"/>
  <c r="E815" i="1" s="1"/>
  <c r="C816" i="1"/>
  <c r="E816" i="1" s="1"/>
  <c r="C817" i="1"/>
  <c r="E817" i="1"/>
  <c r="C818" i="1"/>
  <c r="E818" i="1" s="1"/>
  <c r="C819" i="1"/>
  <c r="E819" i="1" s="1"/>
  <c r="C820" i="1"/>
  <c r="E820" i="1" s="1"/>
  <c r="C821" i="1"/>
  <c r="E821" i="1" s="1"/>
  <c r="C822" i="1"/>
  <c r="E822" i="1" s="1"/>
  <c r="C823" i="1"/>
  <c r="E823" i="1" s="1"/>
  <c r="C824" i="1"/>
  <c r="E824" i="1" s="1"/>
  <c r="C825" i="1"/>
  <c r="E825" i="1" s="1"/>
  <c r="C826" i="1"/>
  <c r="E826" i="1" s="1"/>
  <c r="C827" i="1"/>
  <c r="E827" i="1"/>
  <c r="C828" i="1"/>
  <c r="E828" i="1" s="1"/>
  <c r="C829" i="1"/>
  <c r="E829" i="1" s="1"/>
  <c r="C830" i="1"/>
  <c r="E830" i="1" s="1"/>
  <c r="C831" i="1"/>
  <c r="E831" i="1" s="1"/>
  <c r="C832" i="1"/>
  <c r="E832" i="1" s="1"/>
  <c r="C833" i="1"/>
  <c r="E833" i="1" s="1"/>
  <c r="C834" i="1"/>
  <c r="E834" i="1" s="1"/>
  <c r="C835" i="1"/>
  <c r="E835" i="1" s="1"/>
  <c r="C836" i="1"/>
  <c r="E836" i="1" s="1"/>
  <c r="C837" i="1"/>
  <c r="E837" i="1" s="1"/>
  <c r="C838" i="1"/>
  <c r="E838" i="1" s="1"/>
  <c r="C839" i="1"/>
  <c r="E839" i="1" s="1"/>
  <c r="C840" i="1"/>
  <c r="E840" i="1" s="1"/>
  <c r="C841" i="1"/>
  <c r="E841" i="1"/>
  <c r="C842" i="1"/>
  <c r="E842" i="1" s="1"/>
  <c r="C843" i="1"/>
  <c r="E843" i="1" s="1"/>
  <c r="C844" i="1"/>
  <c r="E844" i="1" s="1"/>
  <c r="C845" i="1"/>
  <c r="E845" i="1" s="1"/>
  <c r="C846" i="1"/>
  <c r="E846" i="1" s="1"/>
  <c r="C847" i="1"/>
  <c r="E847" i="1"/>
  <c r="C848" i="1"/>
  <c r="E848" i="1" s="1"/>
  <c r="C849" i="1"/>
  <c r="E849" i="1" s="1"/>
  <c r="C850" i="1"/>
  <c r="E850" i="1" s="1"/>
  <c r="C851" i="1"/>
  <c r="E851" i="1" s="1"/>
  <c r="C852" i="1"/>
  <c r="E852" i="1" s="1"/>
  <c r="C853" i="1"/>
  <c r="E853" i="1" s="1"/>
  <c r="C854" i="1"/>
  <c r="E854" i="1" s="1"/>
  <c r="C855" i="1"/>
  <c r="E855" i="1"/>
  <c r="C856" i="1"/>
  <c r="E856" i="1" s="1"/>
  <c r="C857" i="1"/>
  <c r="E857" i="1" s="1"/>
  <c r="C858" i="1"/>
  <c r="E858" i="1" s="1"/>
  <c r="C859" i="1"/>
  <c r="E859" i="1" s="1"/>
  <c r="C860" i="1"/>
  <c r="E860" i="1" s="1"/>
  <c r="C861" i="1"/>
  <c r="E861" i="1"/>
  <c r="C862" i="1"/>
  <c r="E862" i="1" s="1"/>
  <c r="C863" i="1"/>
  <c r="E863" i="1" s="1"/>
  <c r="C864" i="1"/>
  <c r="E864" i="1" s="1"/>
  <c r="C865" i="1"/>
  <c r="E865" i="1" s="1"/>
  <c r="C866" i="1"/>
  <c r="E866" i="1" s="1"/>
  <c r="C867" i="1"/>
  <c r="E867" i="1" s="1"/>
  <c r="C868" i="1"/>
  <c r="E868" i="1"/>
  <c r="C869" i="1"/>
  <c r="E869" i="1" s="1"/>
  <c r="C870" i="1"/>
  <c r="E870" i="1" s="1"/>
  <c r="C871" i="1"/>
  <c r="E871" i="1" s="1"/>
  <c r="C872" i="1"/>
  <c r="E872" i="1" s="1"/>
  <c r="C873" i="1"/>
  <c r="E873" i="1" s="1"/>
  <c r="C874" i="1"/>
  <c r="E874" i="1" s="1"/>
  <c r="C875" i="1"/>
  <c r="E875" i="1" s="1"/>
  <c r="C876" i="1"/>
  <c r="E876" i="1" s="1"/>
  <c r="C877" i="1"/>
  <c r="E877" i="1" s="1"/>
  <c r="C878" i="1"/>
  <c r="E878" i="1" s="1"/>
  <c r="C879" i="1"/>
  <c r="E879" i="1" s="1"/>
  <c r="C880" i="1"/>
  <c r="E880" i="1"/>
  <c r="C881" i="1"/>
  <c r="E881" i="1" s="1"/>
  <c r="C882" i="1"/>
  <c r="E882" i="1" s="1"/>
  <c r="C883" i="1"/>
  <c r="E883" i="1" s="1"/>
  <c r="C884" i="1"/>
  <c r="E884" i="1" s="1"/>
  <c r="C885" i="1"/>
  <c r="E885" i="1" s="1"/>
  <c r="C886" i="1"/>
  <c r="E886" i="1"/>
  <c r="C887" i="1"/>
  <c r="E887" i="1" s="1"/>
  <c r="C888" i="1"/>
  <c r="E888" i="1" s="1"/>
  <c r="C889" i="1"/>
  <c r="E889" i="1" s="1"/>
  <c r="C890" i="1"/>
  <c r="E890" i="1" s="1"/>
  <c r="C891" i="1"/>
  <c r="E891" i="1" s="1"/>
  <c r="C892" i="1"/>
  <c r="E892" i="1"/>
  <c r="C893" i="1"/>
  <c r="E893" i="1" s="1"/>
  <c r="C894" i="1"/>
  <c r="E894" i="1" s="1"/>
  <c r="C895" i="1"/>
  <c r="E895" i="1" s="1"/>
  <c r="C896" i="1"/>
  <c r="E896" i="1" s="1"/>
  <c r="C897" i="1"/>
  <c r="E897" i="1"/>
  <c r="C898" i="1"/>
  <c r="E898" i="1" s="1"/>
  <c r="C899" i="1"/>
  <c r="E899" i="1" s="1"/>
  <c r="C900" i="1"/>
  <c r="E900" i="1" s="1"/>
  <c r="C901" i="1"/>
  <c r="E901" i="1" s="1"/>
  <c r="C902" i="1"/>
  <c r="E902" i="1" s="1"/>
  <c r="C903" i="1"/>
  <c r="E903" i="1" s="1"/>
  <c r="C904" i="1"/>
  <c r="E904" i="1"/>
  <c r="C905" i="1"/>
  <c r="E905" i="1"/>
  <c r="C906" i="1"/>
  <c r="E906" i="1"/>
  <c r="C907" i="1"/>
  <c r="E907" i="1" s="1"/>
  <c r="C908" i="1"/>
  <c r="E908" i="1"/>
  <c r="C909" i="1"/>
  <c r="E909" i="1"/>
  <c r="C910" i="1"/>
  <c r="E910" i="1" s="1"/>
  <c r="C911" i="1"/>
  <c r="E911" i="1" s="1"/>
  <c r="C912" i="1"/>
  <c r="E912" i="1" s="1"/>
  <c r="C913" i="1"/>
  <c r="E913" i="1"/>
  <c r="C914" i="1"/>
  <c r="E914" i="1" s="1"/>
  <c r="C915" i="1"/>
  <c r="E915" i="1" s="1"/>
  <c r="C916" i="1"/>
  <c r="E916" i="1" s="1"/>
  <c r="C917" i="1"/>
  <c r="C918" i="1"/>
  <c r="E918" i="1" s="1"/>
  <c r="C919" i="1"/>
  <c r="E919" i="1" s="1"/>
  <c r="C920" i="1"/>
  <c r="E920" i="1" s="1"/>
  <c r="C921" i="1"/>
  <c r="E921" i="1" s="1"/>
  <c r="C922" i="1"/>
  <c r="E922" i="1"/>
  <c r="C923" i="1"/>
  <c r="E923" i="1" s="1"/>
  <c r="C924" i="1"/>
  <c r="E924" i="1" s="1"/>
  <c r="C925" i="1"/>
  <c r="E925" i="1" s="1"/>
  <c r="C926" i="1"/>
  <c r="E926" i="1"/>
  <c r="C927" i="1"/>
  <c r="E927" i="1" s="1"/>
  <c r="C928" i="1"/>
  <c r="E928" i="1" s="1"/>
  <c r="C929" i="1"/>
  <c r="E929" i="1" s="1"/>
  <c r="C930" i="1"/>
  <c r="E930" i="1" s="1"/>
  <c r="C931" i="1"/>
  <c r="E931" i="1" s="1"/>
  <c r="C932" i="1"/>
  <c r="E932" i="1" s="1"/>
  <c r="C933" i="1"/>
  <c r="E933" i="1"/>
  <c r="C934" i="1"/>
  <c r="E934" i="1" s="1"/>
  <c r="C935" i="1"/>
  <c r="E935" i="1"/>
  <c r="C936" i="1"/>
  <c r="E936" i="1" s="1"/>
  <c r="C937" i="1"/>
  <c r="E937" i="1"/>
  <c r="C938" i="1"/>
  <c r="E938" i="1" s="1"/>
  <c r="C939" i="1"/>
  <c r="E939" i="1" s="1"/>
  <c r="C940" i="1"/>
  <c r="E940" i="1" s="1"/>
  <c r="C941" i="1"/>
  <c r="E941" i="1"/>
  <c r="C942" i="1"/>
  <c r="E942" i="1" s="1"/>
  <c r="C943" i="1"/>
  <c r="E943" i="1"/>
  <c r="C944" i="1"/>
  <c r="E944" i="1"/>
  <c r="C945" i="1"/>
  <c r="E945" i="1" s="1"/>
  <c r="C946" i="1"/>
  <c r="E946" i="1" s="1"/>
  <c r="C947" i="1"/>
  <c r="E947" i="1"/>
  <c r="C948" i="1"/>
  <c r="E948" i="1" s="1"/>
  <c r="C949" i="1"/>
  <c r="E949" i="1" s="1"/>
  <c r="C950" i="1"/>
  <c r="E950" i="1" s="1"/>
  <c r="C951" i="1"/>
  <c r="E951" i="1"/>
  <c r="C952" i="1"/>
  <c r="E952" i="1" s="1"/>
  <c r="C953" i="1"/>
  <c r="E953" i="1" s="1"/>
  <c r="C954" i="1"/>
  <c r="E954" i="1" s="1"/>
  <c r="C955" i="1"/>
  <c r="E955" i="1"/>
  <c r="C956" i="1"/>
  <c r="E956" i="1" s="1"/>
  <c r="C957" i="1"/>
  <c r="E957" i="1"/>
  <c r="C958" i="1"/>
  <c r="E958" i="1" s="1"/>
  <c r="C959" i="1"/>
  <c r="E959" i="1"/>
  <c r="C960" i="1"/>
  <c r="E960" i="1"/>
  <c r="C961" i="1"/>
  <c r="E961" i="1" s="1"/>
  <c r="C962" i="1"/>
  <c r="E962" i="1" s="1"/>
  <c r="C963" i="1"/>
  <c r="E963" i="1"/>
  <c r="C964" i="1"/>
  <c r="E964" i="1"/>
  <c r="C965" i="1"/>
  <c r="E965" i="1" s="1"/>
  <c r="C966" i="1"/>
  <c r="E966" i="1" s="1"/>
  <c r="C967" i="1"/>
  <c r="E967" i="1" s="1"/>
  <c r="C968" i="1"/>
  <c r="E968" i="1"/>
  <c r="C969" i="1"/>
  <c r="E969" i="1" s="1"/>
  <c r="C970" i="1"/>
  <c r="E970" i="1" s="1"/>
  <c r="C971" i="1"/>
  <c r="E971" i="1"/>
  <c r="C972" i="1"/>
  <c r="E972" i="1" s="1"/>
  <c r="C973" i="1"/>
  <c r="E973" i="1" s="1"/>
  <c r="C974" i="1"/>
  <c r="E974" i="1" s="1"/>
  <c r="C975" i="1"/>
  <c r="E975" i="1"/>
  <c r="C976" i="1"/>
  <c r="E976" i="1" s="1"/>
  <c r="C977" i="1"/>
  <c r="E977" i="1"/>
  <c r="C978" i="1"/>
  <c r="E978" i="1" s="1"/>
  <c r="C979" i="1"/>
  <c r="E979" i="1"/>
  <c r="C980" i="1"/>
  <c r="E980" i="1" s="1"/>
  <c r="C981" i="1"/>
  <c r="E981" i="1" s="1"/>
  <c r="C982" i="1"/>
  <c r="E982" i="1" s="1"/>
  <c r="C983" i="1"/>
  <c r="E983" i="1"/>
  <c r="C984" i="1"/>
  <c r="E984" i="1" s="1"/>
  <c r="C985" i="1"/>
  <c r="E985" i="1" s="1"/>
  <c r="C986" i="1"/>
  <c r="E986" i="1" s="1"/>
  <c r="C987" i="1"/>
  <c r="E987" i="1" s="1"/>
  <c r="C988" i="1"/>
  <c r="E988" i="1"/>
  <c r="C989" i="1"/>
  <c r="E989" i="1" s="1"/>
  <c r="C990" i="1"/>
  <c r="E990" i="1" s="1"/>
  <c r="C991" i="1"/>
  <c r="E991" i="1"/>
  <c r="C992" i="1"/>
  <c r="E992" i="1" s="1"/>
  <c r="C993" i="1"/>
  <c r="E993" i="1" s="1"/>
  <c r="C994" i="1"/>
  <c r="E994" i="1" s="1"/>
  <c r="C995" i="1"/>
  <c r="E995" i="1" s="1"/>
  <c r="C996" i="1"/>
  <c r="E996" i="1" s="1"/>
  <c r="C997" i="1"/>
  <c r="E997" i="1" s="1"/>
  <c r="C998" i="1"/>
  <c r="E998" i="1" s="1"/>
  <c r="C999" i="1"/>
  <c r="E999" i="1" s="1"/>
  <c r="C1000" i="1"/>
  <c r="E1000" i="1" s="1"/>
  <c r="C1001" i="1"/>
  <c r="E1001" i="1" s="1"/>
  <c r="C1002" i="1"/>
  <c r="E1002" i="1" s="1"/>
  <c r="C1003" i="1"/>
  <c r="E1003" i="1"/>
  <c r="C1004" i="1"/>
  <c r="E1004" i="1" s="1"/>
  <c r="C1005" i="1"/>
  <c r="E1005" i="1"/>
  <c r="C1006" i="1"/>
  <c r="E1006" i="1" s="1"/>
  <c r="C1007" i="1"/>
  <c r="E1007" i="1" s="1"/>
  <c r="C1008" i="1"/>
  <c r="E1008" i="1"/>
  <c r="C1009" i="1"/>
  <c r="E1009" i="1" s="1"/>
  <c r="C1010" i="1"/>
  <c r="E1010" i="1"/>
  <c r="C1011" i="1"/>
  <c r="E1011" i="1" s="1"/>
  <c r="C1012" i="1"/>
  <c r="E1012" i="1" s="1"/>
  <c r="C1013" i="1"/>
  <c r="E1013" i="1" s="1"/>
  <c r="C1014" i="1"/>
  <c r="E1014" i="1"/>
  <c r="C1015" i="1"/>
  <c r="E1015" i="1"/>
  <c r="C1016" i="1"/>
  <c r="E1016" i="1" s="1"/>
  <c r="C1017" i="1"/>
  <c r="E1017" i="1" s="1"/>
  <c r="C1018" i="1"/>
  <c r="E1018" i="1"/>
  <c r="C1019" i="1"/>
  <c r="E1019" i="1" s="1"/>
  <c r="C1020" i="1"/>
  <c r="E1020" i="1"/>
  <c r="C1021" i="1"/>
  <c r="E1021" i="1" s="1"/>
  <c r="C1022" i="1"/>
  <c r="E1022" i="1"/>
  <c r="C1023" i="1"/>
  <c r="E1023" i="1"/>
  <c r="C1024" i="1"/>
  <c r="E1024" i="1"/>
  <c r="C1025" i="1"/>
  <c r="E1025" i="1" s="1"/>
  <c r="C1026" i="1"/>
  <c r="E1026" i="1"/>
  <c r="C1027" i="1"/>
  <c r="E1027" i="1" s="1"/>
  <c r="C1028" i="1"/>
  <c r="E1028" i="1" s="1"/>
  <c r="C1029" i="1"/>
  <c r="E1029" i="1" s="1"/>
  <c r="C1030" i="1"/>
  <c r="E1030" i="1"/>
  <c r="C1031" i="1"/>
  <c r="E1031" i="1"/>
  <c r="C1032" i="1"/>
  <c r="E1032" i="1"/>
  <c r="C1033" i="1"/>
  <c r="E1033" i="1" s="1"/>
  <c r="C1034" i="1"/>
  <c r="E1034" i="1"/>
  <c r="C1035" i="1"/>
  <c r="E1035" i="1" s="1"/>
  <c r="C1036" i="1"/>
  <c r="E1036" i="1" s="1"/>
  <c r="C1037" i="1"/>
  <c r="E1037" i="1" s="1"/>
  <c r="C1038" i="1"/>
  <c r="E1038" i="1"/>
  <c r="C1039" i="1"/>
  <c r="E1039" i="1"/>
  <c r="C1040" i="1"/>
  <c r="E1040" i="1"/>
  <c r="C1041" i="1"/>
  <c r="E1041" i="1" s="1"/>
  <c r="C1042" i="1"/>
  <c r="E1042" i="1"/>
  <c r="C1043" i="1"/>
  <c r="E1043" i="1"/>
  <c r="C1044" i="1"/>
  <c r="E1044" i="1" s="1"/>
  <c r="C1045" i="1"/>
  <c r="E1045" i="1" s="1"/>
  <c r="C1046" i="1"/>
  <c r="E1046" i="1"/>
  <c r="C1047" i="1"/>
  <c r="E1047" i="1"/>
  <c r="C1048" i="1"/>
  <c r="E1048" i="1"/>
  <c r="C1049" i="1"/>
  <c r="E1049" i="1" s="1"/>
  <c r="C1050" i="1"/>
  <c r="E1050" i="1"/>
  <c r="C1051" i="1"/>
  <c r="E1051" i="1" s="1"/>
  <c r="C1052" i="1"/>
  <c r="E1052" i="1" s="1"/>
  <c r="C1053" i="1"/>
  <c r="E1053" i="1" s="1"/>
  <c r="C1054" i="1"/>
  <c r="E1054" i="1" s="1"/>
  <c r="C1055" i="1"/>
  <c r="E1055" i="1" s="1"/>
  <c r="C1056" i="1"/>
  <c r="E1056" i="1" s="1"/>
  <c r="C1057" i="1"/>
  <c r="E1057" i="1" s="1"/>
  <c r="C1058" i="1"/>
  <c r="E1058" i="1" s="1"/>
  <c r="C1059" i="1"/>
  <c r="E1059" i="1"/>
  <c r="C1060" i="1"/>
  <c r="E1060" i="1" s="1"/>
  <c r="C1061" i="1"/>
  <c r="E1061" i="1"/>
  <c r="C1062" i="1"/>
  <c r="E1062" i="1" s="1"/>
  <c r="C1063" i="1"/>
  <c r="E1063" i="1"/>
  <c r="C1064" i="1"/>
  <c r="E1064" i="1" s="1"/>
  <c r="C1065" i="1"/>
  <c r="E1065" i="1"/>
  <c r="C1066" i="1"/>
  <c r="E1066" i="1" s="1"/>
  <c r="C1067" i="1"/>
  <c r="E1067" i="1" s="1"/>
  <c r="C1068" i="1"/>
  <c r="E1068" i="1" s="1"/>
  <c r="C1069" i="1"/>
  <c r="E1069" i="1"/>
  <c r="C1070" i="1"/>
  <c r="E1070" i="1" s="1"/>
  <c r="C1071" i="1"/>
  <c r="E1071" i="1"/>
  <c r="C1072" i="1"/>
  <c r="E1072" i="1"/>
  <c r="C1073" i="1"/>
  <c r="E1073" i="1" s="1"/>
  <c r="C1074" i="1"/>
  <c r="E1074" i="1" s="1"/>
  <c r="C1075" i="1"/>
  <c r="E1075" i="1"/>
  <c r="C1076" i="1"/>
  <c r="E1076" i="1"/>
  <c r="C1077" i="1"/>
  <c r="E1077" i="1"/>
  <c r="C1078" i="1"/>
  <c r="E1078" i="1" s="1"/>
  <c r="C1079" i="1"/>
  <c r="E1079" i="1"/>
  <c r="C1080" i="1"/>
  <c r="E1080" i="1" s="1"/>
  <c r="C1081" i="1"/>
  <c r="E1081" i="1"/>
  <c r="C1082" i="1"/>
  <c r="E1082" i="1" s="1"/>
  <c r="C1083" i="1"/>
  <c r="E1083" i="1" s="1"/>
  <c r="C1084" i="1"/>
  <c r="E1084" i="1"/>
  <c r="C1085" i="1"/>
  <c r="E1085" i="1"/>
  <c r="C1086" i="1"/>
  <c r="E1086" i="1" s="1"/>
  <c r="C1087" i="1"/>
  <c r="E1087" i="1" s="1"/>
  <c r="C1088" i="1"/>
  <c r="E1088" i="1" s="1"/>
  <c r="C1089" i="1"/>
  <c r="E1089" i="1" s="1"/>
  <c r="C1090" i="1"/>
  <c r="E1090" i="1" s="1"/>
  <c r="C1091" i="1"/>
  <c r="E1091" i="1" s="1"/>
  <c r="C1092" i="1"/>
  <c r="E1092" i="1" s="1"/>
  <c r="C1093" i="1"/>
  <c r="E1093" i="1" s="1"/>
  <c r="C1094" i="1"/>
  <c r="E1094" i="1" s="1"/>
  <c r="C1095" i="1"/>
  <c r="E1095" i="1"/>
  <c r="C1096" i="1"/>
  <c r="E1096" i="1"/>
  <c r="C1097" i="1"/>
  <c r="E1097" i="1" s="1"/>
  <c r="C1098" i="1"/>
  <c r="E1098" i="1" s="1"/>
  <c r="C1099" i="1"/>
  <c r="E1099" i="1"/>
  <c r="C1100" i="1"/>
  <c r="E1100" i="1"/>
  <c r="C1101" i="1"/>
  <c r="E1101" i="1"/>
  <c r="C1102" i="1"/>
  <c r="E1102" i="1" s="1"/>
  <c r="C1103" i="1"/>
  <c r="E1103" i="1"/>
  <c r="C1104" i="1"/>
  <c r="E1104" i="1"/>
  <c r="C1105" i="1"/>
  <c r="E1105" i="1" s="1"/>
  <c r="C1106" i="1"/>
  <c r="E1106" i="1" s="1"/>
  <c r="C1107" i="1"/>
  <c r="E1107" i="1"/>
  <c r="C1108" i="1"/>
  <c r="E1108" i="1" s="1"/>
  <c r="C1109" i="1"/>
  <c r="E1109" i="1"/>
  <c r="C1110" i="1"/>
  <c r="E1110" i="1" s="1"/>
  <c r="C1111" i="1"/>
  <c r="E1111" i="1" s="1"/>
  <c r="C1112" i="1"/>
  <c r="E1112" i="1" s="1"/>
  <c r="C1113" i="1"/>
  <c r="E1113" i="1" s="1"/>
  <c r="C1114" i="1"/>
  <c r="E1114" i="1" s="1"/>
  <c r="C1115" i="1"/>
  <c r="E1115" i="1" s="1"/>
  <c r="C1116" i="1"/>
  <c r="E1116" i="1" s="1"/>
  <c r="C1117" i="1"/>
  <c r="E1117" i="1" s="1"/>
  <c r="C1118" i="1"/>
  <c r="E1118" i="1" s="1"/>
  <c r="C1119" i="1"/>
  <c r="E1119" i="1"/>
  <c r="C1120" i="1"/>
  <c r="E1120" i="1" s="1"/>
  <c r="C1121" i="1"/>
  <c r="E1121" i="1"/>
  <c r="C1122" i="1"/>
  <c r="E1122" i="1"/>
  <c r="C1123" i="1"/>
  <c r="E1123" i="1"/>
  <c r="C1124" i="1"/>
  <c r="E1124" i="1" s="1"/>
  <c r="C1125" i="1"/>
  <c r="E1125" i="1" s="1"/>
  <c r="C1126" i="1"/>
  <c r="E1126" i="1"/>
  <c r="C1127" i="1"/>
  <c r="E1127" i="1"/>
  <c r="C1128" i="1"/>
  <c r="E1128" i="1" s="1"/>
  <c r="C1129" i="1"/>
  <c r="E1129" i="1" s="1"/>
  <c r="C1130" i="1"/>
  <c r="E1130" i="1" s="1"/>
  <c r="C1131" i="1"/>
  <c r="E1131" i="1"/>
  <c r="C1132" i="1"/>
  <c r="E1132" i="1" s="1"/>
  <c r="C1133" i="1"/>
  <c r="E1133" i="1"/>
  <c r="C1134" i="1"/>
  <c r="E1134" i="1"/>
  <c r="C1135" i="1"/>
  <c r="E1135" i="1" s="1"/>
  <c r="C1136" i="1"/>
  <c r="E1136" i="1" s="1"/>
  <c r="C1137" i="1"/>
  <c r="E1137" i="1" s="1"/>
  <c r="C1138" i="1"/>
  <c r="E1138" i="1" s="1"/>
  <c r="C1139" i="1"/>
  <c r="E1139" i="1" s="1"/>
  <c r="C1140" i="1"/>
  <c r="E1140" i="1" s="1"/>
  <c r="C1141" i="1"/>
  <c r="E1141" i="1"/>
  <c r="C1142" i="1"/>
  <c r="E1142" i="1"/>
  <c r="C1143" i="1"/>
  <c r="E1143" i="1"/>
  <c r="C1144" i="1"/>
  <c r="E1144" i="1" s="1"/>
  <c r="C1145" i="1"/>
  <c r="E1145" i="1" s="1"/>
  <c r="C1146" i="1"/>
  <c r="E1146" i="1" s="1"/>
  <c r="C1147" i="1"/>
  <c r="E1147" i="1"/>
  <c r="C1148" i="1"/>
  <c r="E1148" i="1" s="1"/>
  <c r="C1149" i="1"/>
  <c r="E1149" i="1" s="1"/>
  <c r="C1150" i="1"/>
  <c r="E1150" i="1"/>
  <c r="C1151" i="1"/>
  <c r="E1151" i="1" s="1"/>
  <c r="C1152" i="1"/>
  <c r="E1152" i="1" s="1"/>
  <c r="C1153" i="1"/>
  <c r="E1153" i="1" s="1"/>
  <c r="C1154" i="1"/>
  <c r="E1154" i="1" s="1"/>
  <c r="C1155" i="1"/>
  <c r="E1155" i="1" s="1"/>
  <c r="C1156" i="1"/>
  <c r="E1156" i="1"/>
  <c r="C1157" i="1"/>
  <c r="E1157" i="1" s="1"/>
  <c r="C1158" i="1"/>
  <c r="E1158" i="1"/>
  <c r="C1159" i="1"/>
  <c r="E1159" i="1" s="1"/>
  <c r="C1160" i="1"/>
  <c r="E1160" i="1"/>
  <c r="C1161" i="1"/>
  <c r="E1161" i="1" s="1"/>
  <c r="C1162" i="1"/>
  <c r="E1162" i="1" s="1"/>
  <c r="C1163" i="1"/>
  <c r="E1163" i="1"/>
  <c r="C1164" i="1"/>
  <c r="E1164" i="1" s="1"/>
  <c r="C1165" i="1"/>
  <c r="E1165" i="1" s="1"/>
  <c r="C1166" i="1"/>
  <c r="E1166" i="1"/>
  <c r="C1167" i="1"/>
  <c r="E1167" i="1" s="1"/>
  <c r="C1168" i="1"/>
  <c r="E1168" i="1" s="1"/>
  <c r="C1169" i="1"/>
  <c r="E1169" i="1" s="1"/>
  <c r="C1170" i="1"/>
  <c r="E1170" i="1"/>
  <c r="C1171" i="1"/>
  <c r="E1171" i="1"/>
  <c r="C1172" i="1"/>
  <c r="E1172" i="1" s="1"/>
  <c r="C1173" i="1"/>
  <c r="E1173" i="1" s="1"/>
  <c r="C1174" i="1"/>
  <c r="E1174" i="1"/>
  <c r="C1175" i="1"/>
  <c r="E1175" i="1" s="1"/>
  <c r="C1176" i="1"/>
  <c r="E1176" i="1"/>
  <c r="C1177" i="1"/>
  <c r="E1177" i="1" s="1"/>
  <c r="C1178" i="1"/>
  <c r="E1178" i="1" s="1"/>
  <c r="C1179" i="1"/>
  <c r="E1179" i="1" s="1"/>
  <c r="C1180" i="1"/>
  <c r="E1180" i="1" s="1"/>
  <c r="C1181" i="1"/>
  <c r="E1181" i="1" s="1"/>
  <c r="C1182" i="1"/>
  <c r="E1182" i="1"/>
  <c r="C1183" i="1"/>
  <c r="E1183" i="1"/>
  <c r="C1184" i="1"/>
  <c r="E1184" i="1"/>
  <c r="C1185" i="1"/>
  <c r="E1185" i="1" s="1"/>
  <c r="C1186" i="1"/>
  <c r="E1186" i="1" s="1"/>
  <c r="C1187" i="1"/>
  <c r="E1187" i="1" s="1"/>
  <c r="C1188" i="1"/>
  <c r="E1188" i="1"/>
  <c r="C1189" i="1"/>
  <c r="E1189" i="1" s="1"/>
  <c r="C1190" i="1"/>
  <c r="E1190" i="1" s="1"/>
  <c r="C1191" i="1"/>
  <c r="E1191" i="1" s="1"/>
  <c r="C1192" i="1"/>
  <c r="E1192" i="1"/>
  <c r="C1193" i="1"/>
  <c r="E1193" i="1" s="1"/>
  <c r="C1194" i="1"/>
  <c r="E1194" i="1"/>
  <c r="C1195" i="1"/>
  <c r="E1195" i="1"/>
  <c r="C1196" i="1"/>
  <c r="E1196" i="1"/>
  <c r="C1197" i="1"/>
  <c r="E1197" i="1" s="1"/>
  <c r="C1198" i="1"/>
  <c r="E1198" i="1" s="1"/>
  <c r="C1199" i="1"/>
  <c r="E1199" i="1" s="1"/>
  <c r="C1200" i="1"/>
  <c r="E1200" i="1" s="1"/>
  <c r="C1201" i="1"/>
  <c r="E1201" i="1" s="1"/>
  <c r="C1202" i="1"/>
  <c r="E1202" i="1" s="1"/>
  <c r="C1203" i="1"/>
  <c r="E1203" i="1" s="1"/>
  <c r="C1204" i="1"/>
  <c r="E1204" i="1" s="1"/>
  <c r="C1205" i="1"/>
  <c r="E1205" i="1" s="1"/>
  <c r="C1206" i="1"/>
  <c r="E1206" i="1"/>
  <c r="C1207" i="1"/>
  <c r="E1207" i="1" s="1"/>
  <c r="C1208" i="1"/>
  <c r="E1208" i="1" s="1"/>
  <c r="C1209" i="1"/>
  <c r="E1209" i="1"/>
  <c r="C1210" i="1"/>
  <c r="E1210" i="1"/>
  <c r="C1211" i="1"/>
  <c r="E1211" i="1" s="1"/>
  <c r="C1212" i="1"/>
  <c r="E1212" i="1" s="1"/>
  <c r="C1213" i="1"/>
  <c r="E1213" i="1" s="1"/>
  <c r="C1214" i="1"/>
  <c r="E1214" i="1"/>
  <c r="C1215" i="1"/>
  <c r="E1215" i="1" s="1"/>
  <c r="C1216" i="1"/>
  <c r="E1216" i="1" s="1"/>
  <c r="C1217" i="1"/>
  <c r="E1217" i="1" s="1"/>
  <c r="C1218" i="1"/>
  <c r="E1218" i="1" s="1"/>
  <c r="C1219" i="1"/>
  <c r="E1219" i="1" s="1"/>
  <c r="C1220" i="1"/>
  <c r="E1220" i="1" s="1"/>
  <c r="C1221" i="1"/>
  <c r="E1221" i="1" s="1"/>
  <c r="C1222" i="1"/>
  <c r="E1222" i="1" s="1"/>
  <c r="C1223" i="1"/>
  <c r="E1223" i="1" s="1"/>
  <c r="C1224" i="1"/>
  <c r="E1224" i="1" s="1"/>
  <c r="C1225" i="1"/>
  <c r="E1225" i="1" s="1"/>
  <c r="C1226" i="1"/>
  <c r="E1226" i="1"/>
  <c r="C1227" i="1"/>
  <c r="E1227" i="1" s="1"/>
  <c r="C1228" i="1"/>
  <c r="E1228" i="1"/>
  <c r="C1229" i="1"/>
  <c r="E1229" i="1"/>
  <c r="C1230" i="1"/>
  <c r="E1230" i="1"/>
  <c r="C1231" i="1"/>
  <c r="E1231" i="1" s="1"/>
  <c r="C1232" i="1"/>
  <c r="E1232" i="1" s="1"/>
  <c r="C1233" i="1"/>
  <c r="E1233" i="1" s="1"/>
  <c r="C1234" i="1"/>
  <c r="E1234" i="1" s="1"/>
  <c r="C1235" i="1"/>
  <c r="E1235" i="1" s="1"/>
  <c r="C1236" i="1"/>
  <c r="E1236" i="1"/>
  <c r="C1237" i="1"/>
  <c r="E1237" i="1"/>
  <c r="C1238" i="1"/>
  <c r="E1238" i="1"/>
  <c r="C1239" i="1"/>
  <c r="E1239" i="1" s="1"/>
  <c r="C1240" i="1"/>
  <c r="E1240" i="1" s="1"/>
  <c r="C1241" i="1"/>
  <c r="E1241" i="1" s="1"/>
  <c r="C1242" i="1"/>
  <c r="E1242" i="1" s="1"/>
  <c r="C1243" i="1"/>
  <c r="E1243" i="1" s="1"/>
  <c r="C1244" i="1"/>
  <c r="E1244" i="1" s="1"/>
  <c r="C1245" i="1"/>
  <c r="E1245" i="1"/>
  <c r="C1246" i="1"/>
  <c r="E1246" i="1" s="1"/>
  <c r="C1247" i="1"/>
  <c r="E1247" i="1" s="1"/>
  <c r="C1248" i="1"/>
  <c r="E1248" i="1"/>
  <c r="C1249" i="1"/>
  <c r="E1249" i="1"/>
  <c r="C1250" i="1"/>
  <c r="E1250" i="1"/>
  <c r="C1251" i="1"/>
  <c r="E1251" i="1"/>
  <c r="C1252" i="1"/>
  <c r="E1252" i="1" s="1"/>
  <c r="C1253" i="1"/>
  <c r="E1253" i="1" s="1"/>
  <c r="C1254" i="1"/>
  <c r="E1254" i="1" s="1"/>
  <c r="C1255" i="1"/>
  <c r="E1255" i="1" s="1"/>
  <c r="C1256" i="1"/>
  <c r="E1256" i="1" s="1"/>
  <c r="C1257" i="1"/>
  <c r="E1257" i="1"/>
  <c r="C1258" i="1"/>
  <c r="E1258" i="1"/>
  <c r="C1259" i="1"/>
  <c r="E1259" i="1" s="1"/>
  <c r="C1260" i="1"/>
  <c r="E1260" i="1" s="1"/>
  <c r="C1261" i="1"/>
  <c r="E1261" i="1" s="1"/>
  <c r="C1262" i="1"/>
  <c r="E1262" i="1" s="1"/>
  <c r="C1263" i="1"/>
  <c r="E1263" i="1"/>
  <c r="C1264" i="1"/>
  <c r="E1264" i="1" s="1"/>
  <c r="C1265" i="1"/>
  <c r="E1265" i="1" s="1"/>
  <c r="C1266" i="1"/>
  <c r="E1266" i="1" s="1"/>
  <c r="C1267" i="1"/>
  <c r="E1267" i="1"/>
  <c r="C1268" i="1"/>
  <c r="E1268" i="1" s="1"/>
  <c r="C1269" i="1"/>
  <c r="E1269" i="1"/>
  <c r="C1270" i="1"/>
  <c r="E1270" i="1" s="1"/>
  <c r="C1271" i="1"/>
  <c r="E1271" i="1" s="1"/>
  <c r="C1272" i="1"/>
  <c r="E1272" i="1" s="1"/>
  <c r="C1273" i="1"/>
  <c r="E1273" i="1"/>
  <c r="C1274" i="1"/>
  <c r="E1274" i="1" s="1"/>
  <c r="C1275" i="1"/>
  <c r="E1275" i="1" s="1"/>
  <c r="C1276" i="1"/>
  <c r="E1276" i="1" s="1"/>
  <c r="C1277" i="1"/>
  <c r="E1277" i="1"/>
  <c r="C1278" i="1"/>
  <c r="E1278" i="1" s="1"/>
  <c r="C1279" i="1"/>
  <c r="E1279" i="1"/>
  <c r="C1280" i="1"/>
  <c r="E1280" i="1" s="1"/>
  <c r="C1281" i="1"/>
  <c r="E1281" i="1"/>
  <c r="C1282" i="1"/>
  <c r="E1282" i="1"/>
  <c r="C1283" i="1"/>
  <c r="E1283" i="1"/>
  <c r="C1284" i="1"/>
  <c r="E1284" i="1" s="1"/>
  <c r="C1285" i="1"/>
  <c r="E1285" i="1" s="1"/>
  <c r="C1286" i="1"/>
  <c r="E1286" i="1" s="1"/>
  <c r="C1287" i="1"/>
  <c r="E1287" i="1" s="1"/>
  <c r="C1288" i="1"/>
  <c r="E1288" i="1" s="1"/>
  <c r="C1289" i="1"/>
  <c r="E1289" i="1" s="1"/>
  <c r="C1290" i="1"/>
  <c r="E1290" i="1"/>
  <c r="C1291" i="1"/>
  <c r="E1291" i="1"/>
  <c r="C1292" i="1"/>
  <c r="E1292" i="1" s="1"/>
  <c r="C1293" i="1"/>
  <c r="E1293" i="1" s="1"/>
  <c r="C1294" i="1"/>
  <c r="E1294" i="1" s="1"/>
  <c r="C1295" i="1"/>
  <c r="E1295" i="1"/>
  <c r="C1296" i="1"/>
  <c r="E1296" i="1" s="1"/>
  <c r="C1297" i="1"/>
  <c r="E1297" i="1" s="1"/>
  <c r="C1298" i="1"/>
  <c r="E1298" i="1" s="1"/>
  <c r="C1299" i="1"/>
  <c r="E1299" i="1" s="1"/>
  <c r="C1300" i="1"/>
  <c r="E1300" i="1"/>
  <c r="C1301" i="1"/>
  <c r="E1301" i="1"/>
  <c r="C1302" i="1"/>
  <c r="E1302" i="1" s="1"/>
  <c r="C1303" i="1"/>
  <c r="E1303" i="1" s="1"/>
  <c r="C1304" i="1"/>
  <c r="E1304" i="1" s="1"/>
  <c r="C1305" i="1"/>
  <c r="E1305" i="1"/>
  <c r="C1306" i="1"/>
  <c r="E1306" i="1" s="1"/>
  <c r="C1307" i="1"/>
  <c r="E1307" i="1" s="1"/>
  <c r="C1308" i="1"/>
  <c r="E1308" i="1"/>
  <c r="C1309" i="1"/>
  <c r="E1309" i="1" s="1"/>
  <c r="C1310" i="1"/>
  <c r="E1310" i="1" s="1"/>
  <c r="C1311" i="1"/>
  <c r="E1311" i="1"/>
  <c r="C1312" i="1"/>
  <c r="E1312" i="1"/>
  <c r="C1313" i="1"/>
  <c r="E1313" i="1"/>
  <c r="C1314" i="1"/>
  <c r="E1314" i="1" s="1"/>
  <c r="C1315" i="1"/>
  <c r="E1315" i="1" s="1"/>
  <c r="C1316" i="1"/>
  <c r="E1316" i="1"/>
  <c r="C1317" i="1"/>
  <c r="E1317" i="1"/>
  <c r="C1318" i="1"/>
  <c r="E1318" i="1" s="1"/>
  <c r="C1319" i="1"/>
  <c r="C1320" i="1"/>
  <c r="E1320" i="1" s="1"/>
  <c r="C1321" i="1"/>
  <c r="E1321" i="1" s="1"/>
  <c r="C1322" i="1"/>
  <c r="E1322" i="1" s="1"/>
  <c r="C1323" i="1"/>
  <c r="E1323" i="1"/>
  <c r="C1324" i="1"/>
  <c r="E1324" i="1"/>
  <c r="C1325" i="1"/>
  <c r="E1325" i="1"/>
  <c r="C1326" i="1"/>
  <c r="E1326" i="1" s="1"/>
  <c r="C1327" i="1"/>
  <c r="E1327" i="1" s="1"/>
  <c r="C1328" i="1"/>
  <c r="E1328" i="1" s="1"/>
  <c r="C1329" i="1"/>
  <c r="E1329" i="1" s="1"/>
  <c r="C1330" i="1"/>
  <c r="E1330" i="1" s="1"/>
  <c r="C1331" i="1"/>
  <c r="E1331" i="1" s="1"/>
  <c r="C1332" i="1"/>
  <c r="C1333" i="1"/>
  <c r="E1333" i="1" s="1"/>
  <c r="C1334" i="1"/>
  <c r="E1334" i="1" s="1"/>
  <c r="C1335" i="1"/>
  <c r="E1335" i="1" s="1"/>
  <c r="C1336" i="1"/>
  <c r="E1336" i="1" s="1"/>
  <c r="C1337" i="1"/>
  <c r="E1337" i="1"/>
  <c r="C1338" i="1"/>
  <c r="E1338" i="1" s="1"/>
  <c r="C1339" i="1"/>
  <c r="E1339" i="1"/>
  <c r="C1340" i="1"/>
  <c r="E1340" i="1"/>
  <c r="C1341" i="1"/>
  <c r="E1341" i="1"/>
  <c r="C1342" i="1"/>
  <c r="E1342" i="1" s="1"/>
  <c r="C1343" i="1"/>
  <c r="E1343" i="1" s="1"/>
  <c r="C1344" i="1"/>
  <c r="E1344" i="1" s="1"/>
  <c r="C1345" i="1"/>
  <c r="E1345" i="1" s="1"/>
  <c r="C1346" i="1"/>
  <c r="E1346" i="1"/>
  <c r="C1347" i="1"/>
  <c r="E1347" i="1" s="1"/>
  <c r="C1348" i="1"/>
  <c r="E1348" i="1"/>
  <c r="C1349" i="1"/>
  <c r="E1349" i="1"/>
  <c r="C1350" i="1"/>
  <c r="E1350" i="1"/>
  <c r="C1351" i="1"/>
  <c r="E1351" i="1" s="1"/>
  <c r="C1352" i="1"/>
  <c r="E1352" i="1" s="1"/>
  <c r="C1353" i="1"/>
  <c r="E1353" i="1" s="1"/>
  <c r="C1354" i="1"/>
  <c r="E1354" i="1" s="1"/>
  <c r="C1355" i="1"/>
  <c r="E1355" i="1" s="1"/>
  <c r="C1356" i="1"/>
  <c r="E1356" i="1" s="1"/>
  <c r="C1357" i="1"/>
  <c r="E1357" i="1" s="1"/>
  <c r="C1358" i="1"/>
  <c r="E1358" i="1" s="1"/>
  <c r="C1359" i="1"/>
  <c r="E1359" i="1" s="1"/>
  <c r="C1360" i="1"/>
  <c r="E1360" i="1"/>
  <c r="C1361" i="1"/>
  <c r="E1361" i="1" s="1"/>
  <c r="C1362" i="1"/>
  <c r="E1362" i="1"/>
  <c r="C1363" i="1"/>
  <c r="E1363" i="1" s="1"/>
  <c r="C1364" i="1"/>
  <c r="E1364" i="1" s="1"/>
  <c r="C1365" i="1"/>
  <c r="E1365" i="1"/>
  <c r="C1366" i="1"/>
  <c r="E1366" i="1" s="1"/>
  <c r="C1367" i="1"/>
  <c r="E1367" i="1" s="1"/>
  <c r="C1368" i="1"/>
  <c r="E1368" i="1"/>
  <c r="C1369" i="1"/>
  <c r="E1369" i="1" s="1"/>
  <c r="C1370" i="1"/>
  <c r="E1370" i="1" s="1"/>
  <c r="C1371" i="1"/>
  <c r="E1371" i="1" s="1"/>
  <c r="C1372" i="1"/>
  <c r="E1372" i="1"/>
  <c r="C1373" i="1"/>
  <c r="E1373" i="1"/>
  <c r="C1374" i="1"/>
  <c r="E1374" i="1"/>
  <c r="C1375" i="1"/>
  <c r="E1375" i="1" s="1"/>
  <c r="C1376" i="1"/>
  <c r="E1376" i="1" s="1"/>
  <c r="C1377" i="1"/>
  <c r="E1377" i="1" s="1"/>
  <c r="C1378" i="1"/>
  <c r="E1378" i="1" s="1"/>
  <c r="C1379" i="1"/>
  <c r="E1379" i="1" s="1"/>
  <c r="C1380" i="1"/>
  <c r="E1380" i="1"/>
  <c r="C1381" i="1"/>
  <c r="E1381" i="1"/>
  <c r="C1382" i="1"/>
  <c r="E1382" i="1"/>
  <c r="C1383" i="1"/>
  <c r="E1383" i="1" s="1"/>
  <c r="C1384" i="1"/>
  <c r="E1384" i="1" s="1"/>
  <c r="C1385" i="1"/>
  <c r="E1385" i="1" s="1"/>
  <c r="C1386" i="1"/>
  <c r="E1386" i="1" s="1"/>
  <c r="C1387" i="1"/>
  <c r="E1387" i="1" s="1"/>
  <c r="C1388" i="1"/>
  <c r="E1388" i="1"/>
  <c r="C1389" i="1"/>
  <c r="E1389" i="1" s="1"/>
  <c r="C1390" i="1"/>
  <c r="E1390" i="1" s="1"/>
  <c r="C1391" i="1"/>
  <c r="E1391" i="1" s="1"/>
  <c r="C1392" i="1"/>
  <c r="E1392" i="1"/>
  <c r="C1393" i="1"/>
  <c r="E1393" i="1" s="1"/>
  <c r="C1394" i="1"/>
  <c r="E1394" i="1" s="1"/>
  <c r="C1395" i="1"/>
  <c r="E1395" i="1"/>
  <c r="C1396" i="1"/>
  <c r="E1396" i="1"/>
  <c r="C1397" i="1"/>
  <c r="E1397" i="1" s="1"/>
  <c r="C1398" i="1"/>
  <c r="E1398" i="1" s="1"/>
  <c r="C1399" i="1"/>
  <c r="E1399" i="1"/>
  <c r="C1400" i="1"/>
  <c r="E1400" i="1"/>
  <c r="C1401" i="1"/>
  <c r="E1401" i="1" s="1"/>
  <c r="C1402" i="1"/>
  <c r="E1402" i="1" s="1"/>
  <c r="C1403" i="1"/>
  <c r="E1403" i="1"/>
  <c r="C1404" i="1"/>
  <c r="E1404" i="1"/>
  <c r="C1405" i="1"/>
  <c r="E1405" i="1" s="1"/>
  <c r="C1406" i="1"/>
  <c r="E1406" i="1" s="1"/>
  <c r="C1407" i="1"/>
  <c r="E1407" i="1" s="1"/>
  <c r="C1408" i="1"/>
  <c r="E1408" i="1" s="1"/>
  <c r="C1409" i="1"/>
  <c r="E1409" i="1" s="1"/>
  <c r="C1410" i="1"/>
  <c r="E1410" i="1" s="1"/>
  <c r="C1411" i="1"/>
  <c r="E1411" i="1" s="1"/>
  <c r="C1412" i="1"/>
  <c r="E1412" i="1" s="1"/>
  <c r="C1413" i="1"/>
  <c r="E1413" i="1" s="1"/>
  <c r="C1414" i="1"/>
  <c r="E1414" i="1" s="1"/>
  <c r="C1415" i="1"/>
  <c r="E1415" i="1" s="1"/>
  <c r="C1416" i="1"/>
  <c r="E1416" i="1" s="1"/>
  <c r="C1417" i="1"/>
  <c r="E1417" i="1" s="1"/>
  <c r="C1418" i="1"/>
  <c r="E1418" i="1"/>
  <c r="C1419" i="1"/>
  <c r="E1419" i="1"/>
  <c r="C1420" i="1"/>
  <c r="E1420" i="1" s="1"/>
  <c r="C1421" i="1"/>
  <c r="E1421" i="1" s="1"/>
  <c r="C1422" i="1"/>
  <c r="E1422" i="1" s="1"/>
  <c r="C1423" i="1"/>
  <c r="E1423" i="1" s="1"/>
  <c r="C1424" i="1"/>
  <c r="E1424" i="1"/>
  <c r="C1425" i="1"/>
  <c r="E1425" i="1" s="1"/>
  <c r="C1426" i="1"/>
  <c r="E1426" i="1" s="1"/>
  <c r="C1427" i="1"/>
  <c r="E1427" i="1" s="1"/>
  <c r="C1428" i="1"/>
  <c r="E1428" i="1" s="1"/>
  <c r="C1429" i="1"/>
  <c r="E1429" i="1" s="1"/>
  <c r="C1430" i="1"/>
  <c r="E1430" i="1" s="1"/>
  <c r="C1431" i="1"/>
  <c r="E1431" i="1" s="1"/>
  <c r="C1432" i="1"/>
  <c r="E1432" i="1" s="1"/>
  <c r="C1433" i="1"/>
  <c r="E1433" i="1" s="1"/>
  <c r="C1434" i="1"/>
  <c r="E1434" i="1"/>
  <c r="C1435" i="1"/>
  <c r="E1435" i="1" s="1"/>
  <c r="C1436" i="1"/>
  <c r="E1436" i="1" s="1"/>
  <c r="C1437" i="1"/>
  <c r="E1437" i="1" s="1"/>
  <c r="C1438" i="1"/>
  <c r="E1438" i="1" s="1"/>
  <c r="C1439" i="1"/>
  <c r="E1439" i="1" s="1"/>
  <c r="C1440" i="1"/>
  <c r="E1440" i="1" s="1"/>
  <c r="C1441" i="1"/>
  <c r="E1441" i="1" s="1"/>
  <c r="C1442" i="1"/>
  <c r="E1442" i="1" s="1"/>
  <c r="C1443" i="1"/>
  <c r="E1443" i="1" s="1"/>
  <c r="C1444" i="1"/>
  <c r="E1444" i="1" s="1"/>
  <c r="C1445" i="1"/>
  <c r="E1445" i="1"/>
  <c r="C1446" i="1"/>
  <c r="E1446" i="1" s="1"/>
  <c r="C1447" i="1"/>
  <c r="E1447" i="1" s="1"/>
  <c r="C1448" i="1"/>
  <c r="E1448" i="1" s="1"/>
  <c r="C1449" i="1"/>
  <c r="E1449" i="1"/>
  <c r="C1450" i="1"/>
  <c r="E1450" i="1" s="1"/>
  <c r="C1451" i="1"/>
  <c r="E1451" i="1" s="1"/>
  <c r="C1452" i="1"/>
  <c r="E1452" i="1" s="1"/>
  <c r="C1453" i="1"/>
  <c r="E1453" i="1"/>
  <c r="C1454" i="1"/>
  <c r="E1454" i="1" s="1"/>
  <c r="C1455" i="1"/>
  <c r="E1455" i="1" s="1"/>
  <c r="C1456" i="1"/>
  <c r="E1456" i="1" s="1"/>
  <c r="C1457" i="1"/>
  <c r="E1457" i="1" s="1"/>
  <c r="C1458" i="1"/>
  <c r="E1458" i="1" s="1"/>
  <c r="C1459" i="1"/>
  <c r="E1459" i="1"/>
  <c r="C1460" i="1"/>
  <c r="E1460" i="1" s="1"/>
  <c r="C1461" i="1"/>
  <c r="E1461" i="1" s="1"/>
  <c r="C1462" i="1"/>
  <c r="E1462" i="1" s="1"/>
  <c r="C1463" i="1"/>
  <c r="E1463" i="1"/>
  <c r="C1464" i="1"/>
  <c r="E1464" i="1" s="1"/>
  <c r="C1465" i="1"/>
  <c r="E1465" i="1"/>
  <c r="C1466" i="1"/>
  <c r="E1466" i="1" s="1"/>
  <c r="C1467" i="1"/>
  <c r="E1467" i="1"/>
  <c r="C1468" i="1"/>
  <c r="E1468" i="1"/>
  <c r="C1469" i="1"/>
  <c r="E1469" i="1"/>
  <c r="C1470" i="1"/>
  <c r="E1470" i="1" s="1"/>
  <c r="C1471" i="1"/>
  <c r="E1471" i="1" s="1"/>
  <c r="C1472" i="1"/>
  <c r="E1472" i="1" s="1"/>
  <c r="C1473" i="1"/>
  <c r="E1473" i="1" s="1"/>
  <c r="C1474" i="1"/>
  <c r="E1474" i="1" s="1"/>
  <c r="C1475" i="1"/>
  <c r="E1475" i="1" s="1"/>
  <c r="C1476" i="1"/>
  <c r="E1476" i="1"/>
  <c r="C1477" i="1"/>
  <c r="E1477" i="1"/>
  <c r="C1478" i="1"/>
  <c r="E1478" i="1" s="1"/>
  <c r="C1479" i="1"/>
  <c r="E1479" i="1" s="1"/>
  <c r="C1480" i="1"/>
  <c r="E1480" i="1" s="1"/>
  <c r="C1481" i="1"/>
  <c r="E1481" i="1"/>
  <c r="C1482" i="1"/>
  <c r="E1482" i="1" s="1"/>
  <c r="C1483" i="1"/>
  <c r="E1483" i="1" s="1"/>
  <c r="C1484" i="1"/>
  <c r="E1484" i="1"/>
  <c r="C1485" i="1"/>
  <c r="E1485" i="1" s="1"/>
  <c r="C1486" i="1"/>
  <c r="E1486" i="1" s="1"/>
  <c r="C1487" i="1"/>
  <c r="E1487" i="1"/>
  <c r="C1488" i="1"/>
  <c r="E1488" i="1"/>
  <c r="C1489" i="1"/>
  <c r="E1489" i="1"/>
  <c r="C1490" i="1"/>
  <c r="E1490" i="1"/>
  <c r="C1491" i="1"/>
  <c r="E1491" i="1"/>
  <c r="C1492" i="1"/>
  <c r="E1492" i="1" s="1"/>
  <c r="C1493" i="1"/>
  <c r="E1493" i="1" s="1"/>
  <c r="C1494" i="1"/>
  <c r="E1494" i="1"/>
  <c r="C1495" i="1"/>
  <c r="E1495" i="1"/>
  <c r="C1496" i="1"/>
  <c r="E1496" i="1" s="1"/>
  <c r="C1497" i="1"/>
  <c r="E1497" i="1" s="1"/>
  <c r="C1498" i="1"/>
  <c r="E1498" i="1"/>
  <c r="C1499" i="1"/>
  <c r="E1499" i="1"/>
  <c r="C1500" i="1"/>
  <c r="E1500" i="1" s="1"/>
  <c r="C1501" i="1"/>
  <c r="E1501" i="1" s="1"/>
  <c r="C1502" i="1"/>
  <c r="E1502" i="1" s="1"/>
  <c r="C1503" i="1"/>
  <c r="E1503" i="1"/>
  <c r="C1504" i="1"/>
  <c r="E1504" i="1" s="1"/>
  <c r="C1505" i="1"/>
  <c r="E1505" i="1" s="1"/>
  <c r="C1506" i="1"/>
  <c r="E1506" i="1" s="1"/>
  <c r="C1507" i="1"/>
  <c r="E1507" i="1" s="1"/>
  <c r="C1508" i="1"/>
  <c r="E1508" i="1" s="1"/>
  <c r="C1509" i="1"/>
  <c r="E1509" i="1" s="1"/>
  <c r="C1510" i="1"/>
  <c r="E1510" i="1" s="1"/>
  <c r="C1511" i="1"/>
  <c r="E1511" i="1" s="1"/>
  <c r="C1512" i="1"/>
  <c r="E1512" i="1" s="1"/>
  <c r="C1513" i="1"/>
  <c r="E1513" i="1"/>
  <c r="C1514" i="1"/>
  <c r="E1514" i="1" s="1"/>
  <c r="C1515" i="1"/>
  <c r="E1515" i="1" s="1"/>
  <c r="C1516" i="1"/>
  <c r="E1516" i="1" s="1"/>
  <c r="C1517" i="1"/>
  <c r="E1517" i="1" s="1"/>
  <c r="C1518" i="1"/>
  <c r="E1518" i="1" s="1"/>
  <c r="C1519" i="1"/>
  <c r="E1519" i="1" s="1"/>
  <c r="C1520" i="1"/>
  <c r="E1520" i="1" s="1"/>
  <c r="C1521" i="1"/>
  <c r="E1521" i="1"/>
  <c r="C1522" i="1"/>
  <c r="E1522" i="1"/>
  <c r="C1523" i="1"/>
  <c r="E1523" i="1" s="1"/>
  <c r="C1524" i="1"/>
  <c r="E1524" i="1" s="1"/>
  <c r="C1525" i="1"/>
  <c r="E1525" i="1" s="1"/>
  <c r="C1526" i="1"/>
  <c r="E1526" i="1"/>
  <c r="C1527" i="1"/>
  <c r="E1527" i="1"/>
  <c r="C1528" i="1"/>
  <c r="E1528" i="1" s="1"/>
  <c r="C1529" i="1"/>
  <c r="E1529" i="1" s="1"/>
  <c r="C1530" i="1"/>
  <c r="E1530" i="1" s="1"/>
  <c r="C1531" i="1"/>
  <c r="E1531" i="1" s="1"/>
  <c r="C1532" i="1"/>
  <c r="E1532" i="1" s="1"/>
  <c r="C1533" i="1"/>
  <c r="E1533" i="1" s="1"/>
  <c r="C1534" i="1"/>
  <c r="E1534" i="1"/>
  <c r="C1535" i="1"/>
  <c r="E1535" i="1"/>
  <c r="C1536" i="1"/>
  <c r="E1536" i="1" s="1"/>
  <c r="C1537" i="1"/>
  <c r="E1537" i="1" s="1"/>
  <c r="C1538" i="1"/>
  <c r="E1538" i="1" s="1"/>
  <c r="C1539" i="1"/>
  <c r="E1539" i="1" s="1"/>
  <c r="C1540" i="1"/>
  <c r="E1540" i="1" s="1"/>
  <c r="C1541" i="1"/>
  <c r="E1541" i="1" s="1"/>
  <c r="C1542" i="1"/>
  <c r="E1542" i="1"/>
  <c r="C1543" i="1"/>
  <c r="E1543" i="1" s="1"/>
  <c r="C1544" i="1"/>
  <c r="E1544" i="1" s="1"/>
  <c r="C1545" i="1"/>
  <c r="E1545" i="1" s="1"/>
  <c r="C1546" i="1"/>
  <c r="E1546" i="1"/>
  <c r="C1547" i="1"/>
  <c r="E1547" i="1"/>
  <c r="C1548" i="1"/>
  <c r="E1548" i="1"/>
  <c r="C1549" i="1"/>
  <c r="E1549" i="1" s="1"/>
  <c r="C1550" i="1"/>
  <c r="E1550" i="1" s="1"/>
  <c r="C1551" i="1"/>
  <c r="E1551" i="1" s="1"/>
  <c r="C1552" i="1"/>
  <c r="E1552" i="1" s="1"/>
  <c r="C1553" i="1"/>
  <c r="E1553" i="1" s="1"/>
  <c r="C1554" i="1"/>
  <c r="E1554" i="1" s="1"/>
  <c r="C1555" i="1"/>
  <c r="E1555" i="1" s="1"/>
  <c r="C1556" i="1"/>
  <c r="E1556" i="1" s="1"/>
  <c r="C1557" i="1"/>
  <c r="E1557" i="1" s="1"/>
  <c r="C1558" i="1"/>
  <c r="E1558" i="1" s="1"/>
  <c r="C1559" i="1"/>
  <c r="E1559" i="1" s="1"/>
  <c r="C1560" i="1"/>
  <c r="E1560" i="1"/>
  <c r="C1561" i="1"/>
  <c r="E1561" i="1" s="1"/>
  <c r="C1562" i="1"/>
  <c r="E1562" i="1" s="1"/>
  <c r="C1563" i="1"/>
  <c r="E1563" i="1" s="1"/>
  <c r="C1564" i="1"/>
  <c r="E1564" i="1"/>
  <c r="C1565" i="1"/>
  <c r="E1565" i="1" s="1"/>
  <c r="C1566" i="1"/>
  <c r="E1566" i="1"/>
  <c r="C1567" i="1"/>
  <c r="E1567" i="1" s="1"/>
  <c r="C1568" i="1"/>
  <c r="E1568" i="1" s="1"/>
  <c r="C1569" i="1"/>
  <c r="E1569" i="1" s="1"/>
  <c r="C1570" i="1"/>
  <c r="E1570" i="1" s="1"/>
  <c r="C1571" i="1"/>
  <c r="E1571" i="1"/>
  <c r="C1572" i="1"/>
  <c r="E1572" i="1" s="1"/>
  <c r="C1573" i="1"/>
  <c r="E1573" i="1" s="1"/>
  <c r="C1574" i="1"/>
  <c r="E1574" i="1"/>
  <c r="C1575" i="1"/>
  <c r="E1575" i="1" s="1"/>
  <c r="C1576" i="1"/>
  <c r="E1576" i="1"/>
  <c r="C1577" i="1"/>
  <c r="E1577" i="1" s="1"/>
  <c r="C1578" i="1"/>
  <c r="E1578" i="1"/>
  <c r="C1579" i="1"/>
  <c r="E1579" i="1" s="1"/>
  <c r="C1580" i="1"/>
  <c r="E1580" i="1" s="1"/>
  <c r="C1581" i="1"/>
  <c r="E1581" i="1" s="1"/>
  <c r="C1582" i="1"/>
  <c r="E1582" i="1"/>
  <c r="C1583" i="1"/>
  <c r="E1583" i="1"/>
  <c r="C1584" i="1"/>
  <c r="E1584" i="1"/>
  <c r="C1585" i="1"/>
  <c r="E1585" i="1" s="1"/>
  <c r="C1586" i="1"/>
  <c r="E1586" i="1" s="1"/>
  <c r="C1587" i="1"/>
  <c r="E1587" i="1" s="1"/>
  <c r="C1588" i="1"/>
  <c r="E1588" i="1"/>
  <c r="C1589" i="1"/>
  <c r="E1589" i="1"/>
  <c r="C1590" i="1"/>
  <c r="E1590" i="1"/>
  <c r="C1591" i="1"/>
  <c r="E1591" i="1" s="1"/>
  <c r="C1592" i="1"/>
  <c r="E1592" i="1" s="1"/>
  <c r="C1593" i="1"/>
  <c r="E1593" i="1"/>
  <c r="C1594" i="1"/>
  <c r="E1594" i="1"/>
  <c r="C1595" i="1"/>
  <c r="E1595" i="1" s="1"/>
  <c r="C1596" i="1"/>
  <c r="E1596" i="1" s="1"/>
  <c r="C1597" i="1"/>
  <c r="E1597" i="1" s="1"/>
  <c r="C1598" i="1"/>
  <c r="E1598" i="1" s="1"/>
  <c r="C1599" i="1"/>
  <c r="E1599" i="1" s="1"/>
  <c r="C1600" i="1"/>
  <c r="E1600" i="1"/>
  <c r="C1601" i="1"/>
  <c r="E1601" i="1" s="1"/>
  <c r="C1602" i="1"/>
  <c r="E1602" i="1"/>
  <c r="C1603" i="1"/>
  <c r="E1603" i="1" s="1"/>
  <c r="C1604" i="1"/>
  <c r="E1604" i="1" s="1"/>
  <c r="C1605" i="1"/>
  <c r="E1605" i="1"/>
  <c r="C1606" i="1"/>
  <c r="E1606" i="1" s="1"/>
  <c r="C1607" i="1"/>
  <c r="E1607" i="1" s="1"/>
  <c r="C1608" i="1"/>
  <c r="E1608" i="1"/>
  <c r="C1609" i="1"/>
  <c r="E1609" i="1"/>
  <c r="C1610" i="1"/>
  <c r="E1610" i="1"/>
  <c r="C1611" i="1"/>
  <c r="E1611" i="1" s="1"/>
  <c r="C1612" i="1"/>
  <c r="E1612" i="1" s="1"/>
  <c r="C1613" i="1"/>
  <c r="E1613" i="1"/>
  <c r="C1614" i="1"/>
  <c r="E1614" i="1"/>
  <c r="C1615" i="1"/>
  <c r="E1615" i="1" s="1"/>
  <c r="C1616" i="1"/>
  <c r="E1616" i="1" s="1"/>
  <c r="C1617" i="1"/>
  <c r="E1617" i="1" s="1"/>
  <c r="C1618" i="1"/>
  <c r="E1618" i="1" s="1"/>
  <c r="C1619" i="1"/>
  <c r="E1619" i="1" s="1"/>
  <c r="C1620" i="1"/>
  <c r="E1620" i="1" s="1"/>
  <c r="C1621" i="1"/>
  <c r="E1621" i="1"/>
  <c r="C1622" i="1"/>
  <c r="E1622" i="1"/>
  <c r="C1623" i="1"/>
  <c r="E1623" i="1" s="1"/>
  <c r="C1624" i="1"/>
  <c r="E1624" i="1" s="1"/>
  <c r="C1625" i="1"/>
  <c r="E1625" i="1" s="1"/>
  <c r="C1626" i="1"/>
  <c r="E1626" i="1"/>
  <c r="C1627" i="1"/>
  <c r="E1627" i="1" s="1"/>
  <c r="C1628" i="1"/>
  <c r="E1628" i="1" s="1"/>
  <c r="C1629" i="1"/>
  <c r="E1629" i="1" s="1"/>
  <c r="C1630" i="1"/>
  <c r="E1630" i="1" s="1"/>
  <c r="C1631" i="1"/>
  <c r="E1631" i="1" s="1"/>
  <c r="C1632" i="1"/>
  <c r="E1632" i="1"/>
  <c r="C1633" i="1"/>
  <c r="E1633" i="1"/>
  <c r="C1634" i="1"/>
  <c r="E1634" i="1" s="1"/>
  <c r="C1635" i="1"/>
  <c r="E1635" i="1"/>
  <c r="C1636" i="1"/>
  <c r="E1636" i="1" s="1"/>
  <c r="C1637" i="1"/>
  <c r="E1637" i="1" s="1"/>
  <c r="C1638" i="1"/>
  <c r="E1638" i="1" s="1"/>
  <c r="C1639" i="1"/>
  <c r="E1639" i="1"/>
  <c r="C1640" i="1"/>
  <c r="E1640" i="1" s="1"/>
  <c r="C1641" i="1"/>
  <c r="E1641" i="1" s="1"/>
  <c r="C1642" i="1"/>
  <c r="E1642" i="1" s="1"/>
  <c r="C1643" i="1"/>
  <c r="E1643" i="1" s="1"/>
  <c r="C1644" i="1"/>
  <c r="E1644" i="1" s="1"/>
  <c r="C1645" i="1"/>
  <c r="E1645" i="1"/>
  <c r="C1646" i="1"/>
  <c r="E1646" i="1" s="1"/>
  <c r="C1647" i="1"/>
  <c r="E1647" i="1"/>
  <c r="C1648" i="1"/>
  <c r="E1648" i="1" s="1"/>
  <c r="C1649" i="1"/>
  <c r="E1649" i="1"/>
  <c r="C1650" i="1"/>
  <c r="E1650" i="1"/>
  <c r="C1651" i="1"/>
  <c r="E1651" i="1" s="1"/>
  <c r="C1652" i="1"/>
  <c r="E1652" i="1" s="1"/>
  <c r="C1653" i="1"/>
  <c r="E1653" i="1" s="1"/>
  <c r="C1654" i="1"/>
  <c r="E1654" i="1" s="1"/>
  <c r="C1655" i="1"/>
  <c r="E1655" i="1" s="1"/>
  <c r="C1656" i="1"/>
  <c r="E1656" i="1" s="1"/>
  <c r="C1657" i="1"/>
  <c r="E1657" i="1" s="1"/>
  <c r="C1658" i="1"/>
  <c r="E1658" i="1"/>
  <c r="C1659" i="1"/>
  <c r="E1659" i="1" s="1"/>
  <c r="C1660" i="1"/>
  <c r="E1660" i="1" s="1"/>
  <c r="C1661" i="1"/>
  <c r="E1661" i="1"/>
  <c r="C1662" i="1"/>
  <c r="E1662" i="1" s="1"/>
  <c r="C1663" i="1"/>
  <c r="E1663" i="1"/>
  <c r="C1664" i="1"/>
  <c r="E1664" i="1" s="1"/>
  <c r="C1665" i="1"/>
  <c r="E1665" i="1" s="1"/>
  <c r="C1666" i="1"/>
  <c r="E1666" i="1" s="1"/>
  <c r="C1667" i="1"/>
  <c r="E1667" i="1"/>
  <c r="C1668" i="1"/>
  <c r="E1668" i="1" s="1"/>
  <c r="C1669" i="1"/>
  <c r="E1669" i="1"/>
  <c r="C1670" i="1"/>
  <c r="E1670" i="1" s="1"/>
  <c r="C1671" i="1"/>
  <c r="E1671" i="1"/>
  <c r="C1672" i="1"/>
  <c r="E1672" i="1" s="1"/>
  <c r="C1673" i="1"/>
  <c r="E1673" i="1"/>
  <c r="C1674" i="1"/>
  <c r="E1674" i="1" s="1"/>
  <c r="C1675" i="1"/>
  <c r="C1676" i="1"/>
  <c r="E1676" i="1" s="1"/>
  <c r="C1677" i="1"/>
  <c r="E1677" i="1" s="1"/>
  <c r="C1678" i="1"/>
  <c r="E1678" i="1" s="1"/>
  <c r="C1679" i="1"/>
  <c r="E1679" i="1" s="1"/>
  <c r="C1680" i="1"/>
  <c r="E1680" i="1" s="1"/>
  <c r="C1681" i="1"/>
  <c r="E1681" i="1"/>
  <c r="C1682" i="1"/>
  <c r="E1682" i="1" s="1"/>
  <c r="C1683" i="1"/>
  <c r="E1683" i="1" s="1"/>
  <c r="C1684" i="1"/>
  <c r="E1684" i="1"/>
  <c r="C1685" i="1"/>
  <c r="E1685" i="1"/>
  <c r="C1686" i="1"/>
  <c r="E1686" i="1" s="1"/>
  <c r="C1687" i="1"/>
  <c r="E1687" i="1"/>
  <c r="C1688" i="1"/>
  <c r="E1688" i="1" s="1"/>
  <c r="C1689" i="1"/>
  <c r="E1689" i="1"/>
  <c r="C1690" i="1"/>
  <c r="E1690" i="1" s="1"/>
  <c r="C1691" i="1"/>
  <c r="E1691" i="1" s="1"/>
  <c r="C1692" i="1"/>
  <c r="E1692" i="1"/>
  <c r="C1693" i="1"/>
  <c r="E1693" i="1"/>
  <c r="C1694" i="1"/>
  <c r="E1694" i="1" s="1"/>
  <c r="C1695" i="1"/>
  <c r="E1695" i="1" s="1"/>
  <c r="C1696" i="1"/>
  <c r="E1696" i="1"/>
  <c r="C1697" i="1"/>
  <c r="E1697" i="1" s="1"/>
  <c r="C1698" i="1"/>
  <c r="E1698" i="1" s="1"/>
  <c r="C1699" i="1"/>
  <c r="E1699" i="1" s="1"/>
  <c r="C1700" i="1"/>
  <c r="E1700" i="1" s="1"/>
  <c r="C1701" i="1"/>
  <c r="E1701" i="1"/>
  <c r="C1702" i="1"/>
  <c r="E1702" i="1" s="1"/>
  <c r="C1703" i="1"/>
  <c r="E1703" i="1" s="1"/>
  <c r="C1704" i="1"/>
  <c r="E1704" i="1"/>
  <c r="C1705" i="1"/>
  <c r="E1705" i="1" s="1"/>
  <c r="C1706" i="1"/>
  <c r="E1706" i="1" s="1"/>
  <c r="C1707" i="1"/>
  <c r="E1707" i="1" s="1"/>
  <c r="C1708" i="1"/>
  <c r="E1708" i="1" s="1"/>
  <c r="C1709" i="1"/>
  <c r="E1709" i="1"/>
  <c r="C1710" i="1"/>
  <c r="E1710" i="1" s="1"/>
  <c r="C1711" i="1"/>
  <c r="E1711" i="1"/>
  <c r="C1712" i="1"/>
  <c r="E1712" i="1"/>
  <c r="C1713" i="1"/>
  <c r="E1713" i="1"/>
  <c r="C1714" i="1"/>
  <c r="E1714" i="1" s="1"/>
  <c r="C1715" i="1"/>
  <c r="E1715" i="1" s="1"/>
  <c r="C1716" i="1"/>
  <c r="E1716" i="1"/>
  <c r="C1717" i="1"/>
  <c r="E1717" i="1"/>
  <c r="C1718" i="1"/>
  <c r="E1718" i="1" s="1"/>
  <c r="C1719" i="1"/>
  <c r="E1719" i="1" s="1"/>
  <c r="C1720" i="1"/>
  <c r="E1720" i="1" s="1"/>
  <c r="C1721" i="1"/>
  <c r="E1721" i="1"/>
  <c r="C1722" i="1"/>
  <c r="E1722" i="1" s="1"/>
  <c r="C1723" i="1"/>
  <c r="E1723" i="1" s="1"/>
  <c r="C1724" i="1"/>
  <c r="E1724" i="1" s="1"/>
  <c r="C1725" i="1"/>
  <c r="E1725" i="1" s="1"/>
  <c r="C1726" i="1"/>
  <c r="E1726" i="1" s="1"/>
  <c r="C1727" i="1"/>
  <c r="E1727" i="1" s="1"/>
  <c r="C1728" i="1"/>
  <c r="E1728" i="1"/>
  <c r="C1729" i="1"/>
  <c r="E1729" i="1" s="1"/>
  <c r="C1730" i="1"/>
  <c r="E1730" i="1"/>
  <c r="C1731" i="1"/>
  <c r="E1731" i="1" s="1"/>
  <c r="C1732" i="1"/>
  <c r="E1732" i="1" s="1"/>
  <c r="C1733" i="1"/>
  <c r="E1733" i="1"/>
  <c r="C1734" i="1"/>
  <c r="E1734" i="1" s="1"/>
  <c r="C1735" i="1"/>
  <c r="E1735" i="1" s="1"/>
  <c r="C1736" i="1"/>
  <c r="E1736" i="1" s="1"/>
  <c r="C1737" i="1"/>
  <c r="E1737" i="1" s="1"/>
  <c r="C1738" i="1"/>
  <c r="E1738" i="1" s="1"/>
  <c r="C1739" i="1"/>
  <c r="E1739" i="1" s="1"/>
  <c r="C1740" i="1"/>
  <c r="E1740" i="1"/>
  <c r="C1741" i="1"/>
  <c r="E1741" i="1"/>
  <c r="C1742" i="1"/>
  <c r="E1742" i="1"/>
  <c r="C1743" i="1"/>
  <c r="E1743" i="1" s="1"/>
  <c r="C1744" i="1"/>
  <c r="E1744" i="1" s="1"/>
  <c r="C1745" i="1"/>
  <c r="E1745" i="1"/>
  <c r="C1746" i="1"/>
  <c r="E1746" i="1" s="1"/>
  <c r="C1747" i="1"/>
  <c r="E1747" i="1" s="1"/>
  <c r="C1748" i="1"/>
  <c r="E1748" i="1" s="1"/>
  <c r="C1749" i="1"/>
  <c r="E1749" i="1"/>
  <c r="C1750" i="1"/>
  <c r="E1750" i="1" s="1"/>
  <c r="C1751" i="1"/>
  <c r="E1751" i="1" s="1"/>
  <c r="C1752" i="1"/>
  <c r="E1752" i="1" s="1"/>
  <c r="C1753" i="1"/>
  <c r="E1753" i="1" s="1"/>
  <c r="C1754" i="1"/>
  <c r="E1754" i="1"/>
  <c r="C1755" i="1"/>
  <c r="E1755" i="1" s="1"/>
  <c r="C1756" i="1"/>
  <c r="E1756" i="1" s="1"/>
  <c r="C1757" i="1"/>
  <c r="E1757" i="1" s="1"/>
  <c r="C1758" i="1"/>
  <c r="E1758" i="1" s="1"/>
  <c r="C1759" i="1"/>
  <c r="E1759" i="1" s="1"/>
  <c r="C1760" i="1"/>
  <c r="E1760" i="1"/>
  <c r="C1761" i="1"/>
  <c r="E1761" i="1" s="1"/>
  <c r="C1762" i="1"/>
  <c r="E1762" i="1"/>
  <c r="C1763" i="1"/>
  <c r="E1763" i="1" s="1"/>
  <c r="C1764" i="1"/>
  <c r="E1764" i="1" s="1"/>
  <c r="C1765" i="1"/>
  <c r="E1765" i="1" s="1"/>
  <c r="C1766" i="1"/>
  <c r="E1766" i="1"/>
  <c r="C1767" i="1"/>
  <c r="E1767" i="1" s="1"/>
  <c r="C1768" i="1"/>
  <c r="E1768" i="1" s="1"/>
  <c r="C1769" i="1"/>
  <c r="E1769" i="1" s="1"/>
  <c r="C1770" i="1"/>
  <c r="E1770" i="1" s="1"/>
  <c r="C1771" i="1"/>
  <c r="E1771" i="1" s="1"/>
  <c r="C1772" i="1"/>
  <c r="E1772" i="1"/>
  <c r="C1773" i="1"/>
  <c r="E1773" i="1" s="1"/>
  <c r="C1774" i="1"/>
  <c r="E1774" i="1"/>
  <c r="C1775" i="1"/>
  <c r="E1775" i="1" s="1"/>
  <c r="C1776" i="1"/>
  <c r="E1776" i="1" s="1"/>
  <c r="C1777" i="1"/>
  <c r="E1777" i="1"/>
  <c r="C1778" i="1"/>
  <c r="E1778" i="1" s="1"/>
  <c r="C1779" i="1"/>
  <c r="E1779" i="1"/>
  <c r="C1780" i="1"/>
  <c r="E1780" i="1"/>
  <c r="C1781" i="1"/>
  <c r="E1781" i="1" s="1"/>
  <c r="C1782" i="1"/>
  <c r="E1782" i="1"/>
  <c r="C1783" i="1"/>
  <c r="E1783" i="1" s="1"/>
  <c r="C1784" i="1"/>
  <c r="E1784" i="1"/>
  <c r="C1785" i="1"/>
  <c r="E1785" i="1" s="1"/>
  <c r="C1786" i="1"/>
  <c r="E1786" i="1"/>
  <c r="C1787" i="1"/>
  <c r="E1787" i="1"/>
  <c r="C1788" i="1"/>
  <c r="E1788" i="1" s="1"/>
  <c r="C1789" i="1"/>
  <c r="E1789" i="1" s="1"/>
  <c r="C1790" i="1"/>
  <c r="E1790" i="1" s="1"/>
  <c r="C1791" i="1"/>
  <c r="E1791" i="1"/>
  <c r="C1792" i="1"/>
  <c r="E1792" i="1" s="1"/>
  <c r="C1793" i="1"/>
  <c r="E1793" i="1" s="1"/>
  <c r="C1794" i="1"/>
  <c r="E1794" i="1" s="1"/>
  <c r="C1795" i="1"/>
  <c r="E1795" i="1" s="1"/>
  <c r="C1796" i="1"/>
  <c r="E1796" i="1"/>
  <c r="C1797" i="1"/>
  <c r="E1797" i="1" s="1"/>
  <c r="C1798" i="1"/>
  <c r="E1798" i="1" s="1"/>
  <c r="C1799" i="1"/>
  <c r="E1799" i="1"/>
  <c r="C1800" i="1"/>
  <c r="E1800" i="1" s="1"/>
  <c r="C1801" i="1"/>
  <c r="E1801" i="1" s="1"/>
  <c r="C1802" i="1"/>
  <c r="E1802" i="1" s="1"/>
  <c r="C1803" i="1"/>
  <c r="E1803" i="1" s="1"/>
  <c r="C1804" i="1"/>
  <c r="E1804" i="1"/>
  <c r="C1805" i="1"/>
  <c r="E1805" i="1" s="1"/>
  <c r="C1806" i="1"/>
  <c r="E1806" i="1"/>
  <c r="C1807" i="1"/>
  <c r="E1807" i="1" s="1"/>
  <c r="C1808" i="1"/>
  <c r="E1808" i="1" s="1"/>
  <c r="C1809" i="1"/>
  <c r="E1809" i="1" s="1"/>
  <c r="C1810" i="1"/>
  <c r="E1810" i="1" s="1"/>
  <c r="C1811" i="1"/>
  <c r="E1811" i="1"/>
  <c r="C1812" i="1"/>
  <c r="E1812" i="1"/>
  <c r="C1813" i="1"/>
  <c r="E1813" i="1" s="1"/>
  <c r="C1814" i="1"/>
  <c r="E1814" i="1" s="1"/>
  <c r="C1815" i="1"/>
  <c r="E1815" i="1" s="1"/>
  <c r="C1816" i="1"/>
  <c r="E1816" i="1"/>
  <c r="C1817" i="1"/>
  <c r="E1817" i="1" s="1"/>
  <c r="C1818" i="1"/>
  <c r="E1818" i="1" s="1"/>
  <c r="C1819" i="1"/>
  <c r="E1819" i="1"/>
  <c r="C1820" i="1"/>
  <c r="E1820" i="1" s="1"/>
  <c r="C1821" i="1"/>
  <c r="E1821" i="1" s="1"/>
  <c r="C1822" i="1"/>
  <c r="E1822" i="1" s="1"/>
  <c r="C1823" i="1"/>
  <c r="E1823" i="1" s="1"/>
  <c r="C1824" i="1"/>
  <c r="E1824" i="1" s="1"/>
  <c r="C1825" i="1"/>
  <c r="E1825" i="1" s="1"/>
  <c r="C1826" i="1"/>
  <c r="E1826" i="1" s="1"/>
  <c r="C1827" i="1"/>
  <c r="E1827" i="1" s="1"/>
  <c r="C1828" i="1"/>
  <c r="E1828" i="1" s="1"/>
  <c r="C1829" i="1"/>
  <c r="E1829" i="1"/>
  <c r="C1830" i="1"/>
  <c r="E1830" i="1" s="1"/>
  <c r="C1831" i="1"/>
  <c r="E1831" i="1"/>
  <c r="C1832" i="1"/>
  <c r="E1832" i="1" s="1"/>
  <c r="C1833" i="1"/>
  <c r="E1833" i="1" s="1"/>
  <c r="C1834" i="1"/>
  <c r="E1834" i="1" s="1"/>
  <c r="C1835" i="1"/>
  <c r="E1835" i="1" s="1"/>
  <c r="C1836" i="1"/>
  <c r="E1836" i="1"/>
  <c r="C1837" i="1"/>
  <c r="E1837" i="1" s="1"/>
  <c r="C1838" i="1"/>
  <c r="E1838" i="1" s="1"/>
  <c r="C1839" i="1"/>
  <c r="E1839" i="1"/>
  <c r="C1840" i="1"/>
  <c r="E1840" i="1"/>
  <c r="C1841" i="1"/>
  <c r="E1841" i="1"/>
  <c r="C1842" i="1"/>
  <c r="E1842" i="1" s="1"/>
  <c r="C1843" i="1"/>
  <c r="E1843" i="1"/>
  <c r="C1844" i="1"/>
  <c r="E1844" i="1" s="1"/>
  <c r="C1845" i="1"/>
  <c r="E1845" i="1"/>
  <c r="C1846" i="1"/>
  <c r="E1846" i="1" s="1"/>
  <c r="C1847" i="1"/>
  <c r="E1847" i="1" s="1"/>
  <c r="C1848" i="1"/>
  <c r="E1848" i="1" s="1"/>
  <c r="C1849" i="1"/>
  <c r="E1849" i="1" s="1"/>
  <c r="C1850" i="1"/>
  <c r="E1850" i="1" s="1"/>
  <c r="C1851" i="1"/>
  <c r="E1851" i="1"/>
  <c r="C1852" i="1"/>
  <c r="E1852" i="1" s="1"/>
  <c r="C1853" i="1"/>
  <c r="E1853" i="1"/>
  <c r="C1854" i="1"/>
  <c r="E1854" i="1" s="1"/>
  <c r="C1855" i="1"/>
  <c r="E1855" i="1"/>
  <c r="C1856" i="1"/>
  <c r="E1856" i="1"/>
  <c r="C1857" i="1"/>
  <c r="E1857" i="1" s="1"/>
  <c r="C1858" i="1"/>
  <c r="E1858" i="1" s="1"/>
  <c r="C1859" i="1"/>
  <c r="E1859" i="1" s="1"/>
  <c r="C1860" i="1"/>
  <c r="E1860" i="1" s="1"/>
  <c r="C1861" i="1"/>
  <c r="E1861" i="1"/>
  <c r="C1862" i="1"/>
  <c r="E1862" i="1" s="1"/>
  <c r="C1863" i="1"/>
  <c r="E1863" i="1"/>
  <c r="C1864" i="1"/>
  <c r="E1864" i="1" s="1"/>
  <c r="C1865" i="1"/>
  <c r="E1865" i="1" s="1"/>
  <c r="C1866" i="1"/>
  <c r="E1866" i="1" s="1"/>
  <c r="C1867" i="1"/>
  <c r="E1867" i="1" s="1"/>
  <c r="C1868" i="1"/>
  <c r="E1868" i="1"/>
  <c r="C1869" i="1"/>
  <c r="E1869" i="1"/>
  <c r="C1870" i="1"/>
  <c r="E1870" i="1" s="1"/>
  <c r="C1871" i="1"/>
  <c r="E1871" i="1" s="1"/>
  <c r="C1872" i="1"/>
  <c r="E1872" i="1"/>
  <c r="C1873" i="1"/>
  <c r="E1873" i="1" s="1"/>
  <c r="C1874" i="1"/>
  <c r="E1874" i="1" s="1"/>
  <c r="C1875" i="1"/>
  <c r="E1875" i="1" s="1"/>
  <c r="C1876" i="1"/>
  <c r="E1876" i="1" s="1"/>
  <c r="C1877" i="1"/>
  <c r="E1877" i="1" s="1"/>
  <c r="C1878" i="1"/>
  <c r="E1878" i="1"/>
  <c r="C1879" i="1"/>
  <c r="E1879" i="1" s="1"/>
  <c r="C1880" i="1"/>
  <c r="E1880" i="1" s="1"/>
  <c r="C1881" i="1"/>
  <c r="E1881" i="1"/>
  <c r="C1882" i="1"/>
  <c r="E1882" i="1" s="1"/>
  <c r="C1883" i="1"/>
  <c r="E1883" i="1" s="1"/>
  <c r="C1884" i="1"/>
  <c r="E1884" i="1" s="1"/>
  <c r="C1885" i="1"/>
  <c r="E1885" i="1" s="1"/>
  <c r="C1886" i="1"/>
  <c r="E1886" i="1"/>
  <c r="C1887" i="1"/>
  <c r="E1887" i="1" s="1"/>
  <c r="C1888" i="1"/>
  <c r="E1888" i="1" s="1"/>
  <c r="C1889" i="1"/>
  <c r="E1889" i="1"/>
  <c r="C1890" i="1"/>
  <c r="E1890" i="1" s="1"/>
  <c r="C1891" i="1"/>
  <c r="E1891" i="1" s="1"/>
  <c r="C1892" i="1"/>
  <c r="E1892" i="1" s="1"/>
  <c r="C1893" i="1"/>
  <c r="E1893" i="1" s="1"/>
  <c r="C1894" i="1"/>
  <c r="E1894" i="1"/>
  <c r="C1895" i="1"/>
  <c r="E1895" i="1" s="1"/>
  <c r="C1896" i="1"/>
  <c r="E1896" i="1" s="1"/>
  <c r="C1897" i="1"/>
  <c r="E1897" i="1"/>
  <c r="C1898" i="1"/>
  <c r="E1898" i="1"/>
  <c r="C1899" i="1"/>
  <c r="E1899" i="1"/>
  <c r="C1900" i="1"/>
  <c r="E1900" i="1" s="1"/>
  <c r="C1901" i="1"/>
  <c r="E1901" i="1" s="1"/>
  <c r="C1902" i="1"/>
  <c r="E1902" i="1"/>
  <c r="C1903" i="1"/>
  <c r="E1903" i="1" s="1"/>
  <c r="C1904" i="1"/>
  <c r="E1904" i="1" s="1"/>
  <c r="C1905" i="1"/>
  <c r="E1905" i="1" s="1"/>
  <c r="C1906" i="1"/>
  <c r="E1906" i="1" s="1"/>
  <c r="C1907" i="1"/>
  <c r="E1907" i="1"/>
  <c r="C1908" i="1"/>
  <c r="E1908" i="1" s="1"/>
  <c r="C1909" i="1"/>
  <c r="E1909" i="1"/>
  <c r="C1910" i="1"/>
  <c r="E1910" i="1" s="1"/>
  <c r="C1911" i="1"/>
  <c r="E1911" i="1" s="1"/>
  <c r="C1912" i="1"/>
  <c r="E1912" i="1" s="1"/>
  <c r="C1913" i="1"/>
  <c r="E1913" i="1" s="1"/>
  <c r="C1914" i="1"/>
  <c r="E1914" i="1"/>
  <c r="C1915" i="1"/>
  <c r="E1915" i="1" s="1"/>
  <c r="C1916" i="1"/>
  <c r="E1916" i="1" s="1"/>
  <c r="C1917" i="1"/>
  <c r="E1917" i="1"/>
  <c r="C1918" i="1"/>
  <c r="E1918" i="1" s="1"/>
  <c r="C1919" i="1"/>
  <c r="E1919" i="1" s="1"/>
  <c r="C1920" i="1"/>
  <c r="E1920" i="1" s="1"/>
  <c r="C1921" i="1"/>
  <c r="E1921" i="1" s="1"/>
  <c r="C1922" i="1"/>
  <c r="E1922" i="1"/>
  <c r="C1923" i="1"/>
  <c r="E1923" i="1" s="1"/>
  <c r="C1924" i="1"/>
  <c r="E1924" i="1"/>
  <c r="C1925" i="1"/>
  <c r="E1925" i="1" s="1"/>
  <c r="C1926" i="1"/>
  <c r="E1926" i="1" s="1"/>
  <c r="C1927" i="1"/>
  <c r="E1927" i="1" s="1"/>
  <c r="C1928" i="1"/>
  <c r="E1928" i="1" s="1"/>
  <c r="C1929" i="1"/>
  <c r="E1929" i="1" s="1"/>
  <c r="C1930" i="1"/>
  <c r="C1931" i="1"/>
  <c r="E1931" i="1" s="1"/>
  <c r="C1932" i="1"/>
  <c r="E1932" i="1" s="1"/>
  <c r="C1933" i="1"/>
  <c r="E1933" i="1" s="1"/>
  <c r="C1934" i="1"/>
  <c r="E1934" i="1"/>
  <c r="C1935" i="1"/>
  <c r="E1935" i="1" s="1"/>
  <c r="C1936" i="1"/>
  <c r="E1936" i="1"/>
  <c r="C1937" i="1"/>
  <c r="E1937" i="1" s="1"/>
  <c r="C1938" i="1"/>
  <c r="E1938" i="1"/>
  <c r="C1939" i="1"/>
  <c r="E1939" i="1" s="1"/>
  <c r="C1940" i="1"/>
  <c r="E1940" i="1" s="1"/>
  <c r="C1941" i="1"/>
  <c r="E1941" i="1" s="1"/>
  <c r="C1942" i="1"/>
  <c r="E1942" i="1"/>
  <c r="C1943" i="1"/>
  <c r="E1943" i="1" s="1"/>
  <c r="C1944" i="1"/>
  <c r="E1944" i="1" s="1"/>
  <c r="C1945" i="1"/>
  <c r="E1945" i="1" s="1"/>
  <c r="C1946" i="1"/>
  <c r="E1946" i="1"/>
  <c r="C1947" i="1"/>
  <c r="E1947" i="1"/>
  <c r="C1948" i="1"/>
  <c r="E1948" i="1"/>
  <c r="C1949" i="1"/>
  <c r="E1949" i="1" s="1"/>
  <c r="C1950" i="1"/>
  <c r="E1950" i="1" s="1"/>
  <c r="C1951" i="1"/>
  <c r="E1951" i="1"/>
  <c r="C1952" i="1"/>
  <c r="E1952" i="1" s="1"/>
  <c r="C1953" i="1"/>
  <c r="E1953" i="1" s="1"/>
  <c r="C1954" i="1"/>
  <c r="E1954" i="1"/>
  <c r="C1955" i="1"/>
  <c r="E1955" i="1" s="1"/>
  <c r="C1956" i="1"/>
  <c r="E1956" i="1"/>
  <c r="C1957" i="1"/>
  <c r="E1957" i="1" s="1"/>
  <c r="C1958" i="1"/>
  <c r="E1958" i="1"/>
  <c r="C1959" i="1"/>
  <c r="E1959" i="1" s="1"/>
  <c r="C1960" i="1"/>
  <c r="E1960" i="1" s="1"/>
  <c r="C1961" i="1"/>
  <c r="E1961" i="1" s="1"/>
  <c r="C1962" i="1"/>
  <c r="E1962" i="1"/>
  <c r="C1963" i="1"/>
  <c r="E1963" i="1"/>
  <c r="C1964" i="1"/>
  <c r="E1964" i="1" s="1"/>
  <c r="C1965" i="1"/>
  <c r="E1965" i="1" s="1"/>
  <c r="C1966" i="1"/>
  <c r="E1966" i="1"/>
  <c r="C1967" i="1"/>
  <c r="E1967" i="1" s="1"/>
  <c r="C1968" i="1"/>
  <c r="E1968" i="1"/>
  <c r="C1969" i="1"/>
  <c r="E1969" i="1" s="1"/>
  <c r="C1970" i="1"/>
  <c r="E1970" i="1" s="1"/>
  <c r="C1971" i="1"/>
  <c r="E1971" i="1" s="1"/>
  <c r="C1972" i="1"/>
  <c r="E1972" i="1" s="1"/>
  <c r="C1973" i="1"/>
  <c r="E1973" i="1" s="1"/>
  <c r="C1974" i="1"/>
  <c r="E1974" i="1"/>
  <c r="C1975" i="1"/>
  <c r="E1975" i="1" s="1"/>
  <c r="C1976" i="1"/>
  <c r="E1976" i="1" s="1"/>
  <c r="C1977" i="1"/>
  <c r="E1977" i="1"/>
  <c r="C1978" i="1"/>
  <c r="E1978" i="1" s="1"/>
  <c r="C1979" i="1"/>
  <c r="E1979" i="1" s="1"/>
  <c r="C1980" i="1"/>
  <c r="E1980" i="1" s="1"/>
  <c r="C1981" i="1"/>
  <c r="E1981" i="1" s="1"/>
  <c r="C1982" i="1"/>
  <c r="E1982" i="1" s="1"/>
  <c r="C1983" i="1"/>
  <c r="E1983" i="1" s="1"/>
  <c r="C1984" i="1"/>
  <c r="E1984" i="1" s="1"/>
  <c r="C1985" i="1"/>
  <c r="C1986" i="1"/>
  <c r="E1986" i="1" s="1"/>
  <c r="C1987" i="1"/>
  <c r="E1987" i="1" s="1"/>
  <c r="C1988" i="1"/>
  <c r="E1988" i="1" s="1"/>
  <c r="C1989" i="1"/>
  <c r="E1989" i="1"/>
  <c r="C1990" i="1"/>
  <c r="E1990" i="1" s="1"/>
  <c r="C1991" i="1"/>
  <c r="E1991" i="1" s="1"/>
  <c r="C1992" i="1"/>
  <c r="E1992" i="1" s="1"/>
  <c r="C1993" i="1"/>
  <c r="E1993" i="1"/>
  <c r="C1994" i="1"/>
  <c r="E1994" i="1" s="1"/>
  <c r="C1995" i="1"/>
  <c r="E1995" i="1" s="1"/>
  <c r="C1996" i="1"/>
  <c r="E1996" i="1" s="1"/>
  <c r="C1997" i="1"/>
  <c r="E1997" i="1" s="1"/>
  <c r="C1998" i="1"/>
  <c r="E1998" i="1" s="1"/>
  <c r="C1999" i="1"/>
  <c r="E1999" i="1" s="1"/>
  <c r="C2000" i="1"/>
  <c r="E2000" i="1"/>
  <c r="C2001" i="1"/>
  <c r="E2001" i="1"/>
  <c r="C2002" i="1"/>
  <c r="E2002" i="1" s="1"/>
  <c r="C2003" i="1"/>
  <c r="E2003" i="1" s="1"/>
  <c r="C2004" i="1"/>
  <c r="E2004" i="1" s="1"/>
  <c r="C2005" i="1"/>
  <c r="E2005" i="1" s="1"/>
  <c r="C2006" i="1"/>
  <c r="E2006" i="1" s="1"/>
  <c r="C2007" i="1"/>
  <c r="E2007" i="1" s="1"/>
  <c r="C2008" i="1"/>
  <c r="E2008" i="1" s="1"/>
  <c r="C2009" i="1"/>
  <c r="E2009" i="1" s="1"/>
  <c r="C2010" i="1"/>
  <c r="E2010" i="1" s="1"/>
  <c r="C2011" i="1"/>
  <c r="E2011" i="1" s="1"/>
  <c r="C2012" i="1"/>
  <c r="E2012" i="1" s="1"/>
  <c r="C2013" i="1"/>
  <c r="E2013" i="1" s="1"/>
  <c r="C2014" i="1"/>
  <c r="E2014" i="1"/>
  <c r="C2015" i="1"/>
  <c r="E2015" i="1" s="1"/>
  <c r="C2016" i="1"/>
  <c r="E2016" i="1"/>
  <c r="C2017" i="1"/>
  <c r="E2017" i="1"/>
  <c r="C2018" i="1"/>
  <c r="E2018" i="1" s="1"/>
  <c r="C2019" i="1"/>
  <c r="E2019" i="1"/>
  <c r="C2020" i="1"/>
  <c r="E2020" i="1" s="1"/>
  <c r="C2021" i="1"/>
  <c r="E2021" i="1"/>
  <c r="C2022" i="1"/>
  <c r="E2022" i="1" s="1"/>
  <c r="C2023" i="1"/>
  <c r="E2023" i="1"/>
  <c r="C2024" i="1"/>
  <c r="E2024" i="1" s="1"/>
  <c r="C2025" i="1"/>
  <c r="E2025" i="1"/>
  <c r="C2026" i="1"/>
  <c r="E2026" i="1" s="1"/>
  <c r="C2027" i="1"/>
  <c r="E2027" i="1" s="1"/>
  <c r="C2028" i="1"/>
  <c r="E2028" i="1" s="1"/>
  <c r="C2029" i="1"/>
  <c r="E2029" i="1" s="1"/>
  <c r="C2030" i="1"/>
  <c r="E2030" i="1"/>
  <c r="C2031" i="1"/>
  <c r="E2031" i="1" s="1"/>
  <c r="C2032" i="1"/>
  <c r="E2032" i="1" s="1"/>
  <c r="C2033" i="1"/>
  <c r="E2033" i="1"/>
  <c r="C2034" i="1"/>
  <c r="E2034" i="1" s="1"/>
  <c r="C2035" i="1"/>
  <c r="E2035" i="1"/>
  <c r="C2036" i="1"/>
  <c r="E2036" i="1" s="1"/>
  <c r="C2037" i="1"/>
  <c r="E2037" i="1" s="1"/>
  <c r="C2038" i="1"/>
  <c r="E2038" i="1"/>
  <c r="C2039" i="1"/>
  <c r="E2039" i="1" s="1"/>
  <c r="C2040" i="1"/>
  <c r="E2040" i="1" s="1"/>
  <c r="C2041" i="1"/>
  <c r="E2041" i="1" s="1"/>
  <c r="C2042" i="1"/>
  <c r="E2042" i="1" s="1"/>
  <c r="C2043" i="1"/>
  <c r="E2043" i="1" s="1"/>
  <c r="C2044" i="1"/>
  <c r="E2044" i="1" s="1"/>
  <c r="C2045" i="1"/>
  <c r="E2045" i="1" s="1"/>
  <c r="C2046" i="1"/>
  <c r="E2046" i="1" s="1"/>
  <c r="C2047" i="1"/>
  <c r="E2047" i="1" s="1"/>
  <c r="C2048" i="1"/>
  <c r="E2048" i="1" s="1"/>
  <c r="C2049" i="1"/>
  <c r="E2049" i="1" s="1"/>
  <c r="C2050" i="1"/>
  <c r="E2050" i="1"/>
  <c r="C2051" i="1"/>
  <c r="E2051" i="1" s="1"/>
  <c r="C2052" i="1"/>
  <c r="E2052" i="1" s="1"/>
  <c r="C2053" i="1"/>
  <c r="E2053" i="1" s="1"/>
  <c r="C2054" i="1"/>
  <c r="E2054" i="1"/>
  <c r="C2055" i="1"/>
  <c r="E2055" i="1"/>
  <c r="C2056" i="1"/>
  <c r="E2056" i="1" s="1"/>
  <c r="C2057" i="1"/>
  <c r="E2057" i="1"/>
  <c r="C2058" i="1"/>
  <c r="E2058" i="1" s="1"/>
  <c r="C2059" i="1"/>
  <c r="E2059" i="1"/>
  <c r="C2060" i="1"/>
  <c r="E2060" i="1" s="1"/>
  <c r="C2061" i="1"/>
  <c r="E2061" i="1" s="1"/>
  <c r="C2062" i="1"/>
  <c r="E2062" i="1"/>
  <c r="C2063" i="1"/>
  <c r="C2064" i="1"/>
  <c r="E2064" i="1" s="1"/>
  <c r="C2065" i="1"/>
  <c r="E2065" i="1" s="1"/>
  <c r="C2066" i="1"/>
  <c r="E2066" i="1" s="1"/>
  <c r="C2067" i="1"/>
  <c r="E2067" i="1" s="1"/>
  <c r="C2068" i="1"/>
  <c r="E2068" i="1" s="1"/>
  <c r="C2069" i="1"/>
  <c r="E2069" i="1"/>
  <c r="C2070" i="1"/>
  <c r="C2071" i="1"/>
  <c r="E2071" i="1" s="1"/>
  <c r="C2072" i="1"/>
  <c r="E2072" i="1"/>
  <c r="C2073" i="1"/>
  <c r="E2073" i="1" s="1"/>
  <c r="C2074" i="1"/>
  <c r="E2074" i="1" s="1"/>
  <c r="C2075" i="1"/>
  <c r="E2075" i="1" s="1"/>
  <c r="C2076" i="1"/>
  <c r="E2076" i="1"/>
  <c r="C2077" i="1"/>
  <c r="E2077" i="1" s="1"/>
  <c r="C2078" i="1"/>
  <c r="E2078" i="1" s="1"/>
  <c r="C2079" i="1"/>
  <c r="E2079" i="1" s="1"/>
  <c r="C2080" i="1"/>
  <c r="E2080" i="1" s="1"/>
  <c r="C2081" i="1"/>
  <c r="E2081" i="1" s="1"/>
  <c r="C2082" i="1"/>
  <c r="E2082" i="1" s="1"/>
  <c r="C2083" i="1"/>
  <c r="E2083" i="1" s="1"/>
  <c r="C2084" i="1"/>
  <c r="E2084" i="1"/>
  <c r="C2085" i="1"/>
  <c r="E2085" i="1" s="1"/>
  <c r="C2086" i="1"/>
  <c r="E2086" i="1" s="1"/>
  <c r="C2087" i="1"/>
  <c r="E2087" i="1" s="1"/>
  <c r="C2088" i="1"/>
  <c r="E2088" i="1"/>
  <c r="C2089" i="1"/>
  <c r="E2089" i="1" s="1"/>
  <c r="C2090" i="1"/>
  <c r="E2090" i="1" s="1"/>
  <c r="C2091" i="1"/>
  <c r="E2091" i="1" s="1"/>
  <c r="C2092" i="1"/>
  <c r="E2092" i="1" s="1"/>
  <c r="C2093" i="1"/>
  <c r="E2093" i="1" s="1"/>
  <c r="C2094" i="1"/>
  <c r="E2094" i="1" s="1"/>
  <c r="C2095" i="1"/>
  <c r="E2095" i="1" s="1"/>
  <c r="C2096" i="1"/>
  <c r="E2096" i="1" s="1"/>
  <c r="C2097" i="1"/>
  <c r="E2097" i="1" s="1"/>
  <c r="C2098" i="1"/>
  <c r="E2098" i="1" s="1"/>
  <c r="C2099" i="1"/>
  <c r="E2099" i="1" s="1"/>
  <c r="C2100" i="1"/>
  <c r="E2100" i="1" s="1"/>
  <c r="C2101" i="1"/>
  <c r="E2101" i="1" s="1"/>
  <c r="C2102" i="1"/>
  <c r="E2102" i="1" s="1"/>
  <c r="C2103" i="1"/>
  <c r="E2103" i="1"/>
  <c r="C2104" i="1"/>
  <c r="E2104" i="1"/>
  <c r="C2105" i="1"/>
  <c r="E2105" i="1" s="1"/>
  <c r="C2106" i="1"/>
  <c r="E2106" i="1" s="1"/>
  <c r="C2107" i="1"/>
  <c r="E2107" i="1" s="1"/>
  <c r="C2108" i="1"/>
  <c r="E2108" i="1" s="1"/>
  <c r="C2109" i="1"/>
  <c r="E2109" i="1" s="1"/>
  <c r="C2110" i="1"/>
  <c r="E2110" i="1" s="1"/>
  <c r="C2111" i="1"/>
  <c r="E2111" i="1" s="1"/>
  <c r="C2112" i="1"/>
  <c r="E2112" i="1"/>
  <c r="C2113" i="1"/>
  <c r="E2113" i="1" s="1"/>
  <c r="C2114" i="1"/>
  <c r="E2114" i="1"/>
  <c r="C2115" i="1"/>
  <c r="E2115" i="1" s="1"/>
  <c r="C2116" i="1"/>
  <c r="E2116" i="1" s="1"/>
  <c r="C2117" i="1"/>
  <c r="E2117" i="1" s="1"/>
  <c r="C2118" i="1"/>
  <c r="E2118" i="1" s="1"/>
  <c r="C2119" i="1"/>
  <c r="E2119" i="1" s="1"/>
  <c r="C2120" i="1"/>
  <c r="E2120" i="1" s="1"/>
  <c r="C2121" i="1"/>
  <c r="E2121" i="1" s="1"/>
  <c r="C2122" i="1"/>
  <c r="E2122" i="1"/>
  <c r="C2123" i="1"/>
  <c r="E2123" i="1" s="1"/>
  <c r="C2124" i="1"/>
  <c r="E2124" i="1" s="1"/>
  <c r="C2125" i="1"/>
  <c r="E2125" i="1"/>
  <c r="C2126" i="1"/>
  <c r="E2126" i="1" s="1"/>
  <c r="C2127" i="1"/>
  <c r="E2127" i="1" s="1"/>
  <c r="C2128" i="1"/>
  <c r="E2128" i="1"/>
  <c r="C2129" i="1"/>
  <c r="E2129" i="1" s="1"/>
  <c r="C2130" i="1"/>
  <c r="E2130" i="1"/>
  <c r="C2131" i="1"/>
  <c r="E2131" i="1" s="1"/>
  <c r="C2132" i="1"/>
  <c r="E2132" i="1" s="1"/>
  <c r="C2133" i="1"/>
  <c r="E2133" i="1" s="1"/>
  <c r="C2134" i="1"/>
  <c r="E2134" i="1" s="1"/>
  <c r="C2135" i="1"/>
  <c r="E2135" i="1" s="1"/>
  <c r="C2136" i="1"/>
  <c r="E2136" i="1"/>
  <c r="C2137" i="1"/>
  <c r="E2137" i="1" s="1"/>
  <c r="C2138" i="1"/>
  <c r="E2138" i="1" s="1"/>
  <c r="C2139" i="1"/>
  <c r="E2139" i="1" s="1"/>
  <c r="C2140" i="1"/>
  <c r="E2140" i="1"/>
  <c r="C2141" i="1"/>
  <c r="E2141" i="1" s="1"/>
  <c r="C2142" i="1"/>
  <c r="E2142" i="1" s="1"/>
  <c r="C2143" i="1"/>
  <c r="E2143" i="1"/>
  <c r="C2144" i="1"/>
  <c r="E2144" i="1" s="1"/>
  <c r="C2145" i="1"/>
  <c r="E2145" i="1" s="1"/>
  <c r="C2146" i="1"/>
  <c r="E2146" i="1" s="1"/>
  <c r="C2147" i="1"/>
  <c r="E2147" i="1" s="1"/>
  <c r="C2148" i="1"/>
  <c r="E2148" i="1"/>
  <c r="C2149" i="1"/>
  <c r="E2149" i="1" s="1"/>
  <c r="C2150" i="1"/>
  <c r="E2150" i="1" s="1"/>
  <c r="C2151" i="1"/>
  <c r="E2151" i="1"/>
  <c r="C2152" i="1"/>
  <c r="E2152" i="1"/>
  <c r="C2153" i="1"/>
  <c r="E2153" i="1" s="1"/>
  <c r="C2154" i="1"/>
  <c r="E2154" i="1" s="1"/>
  <c r="C2155" i="1"/>
  <c r="E2155" i="1" s="1"/>
  <c r="C2156" i="1"/>
  <c r="E2156" i="1" s="1"/>
  <c r="C2157" i="1"/>
  <c r="E2157" i="1" s="1"/>
  <c r="C2158" i="1"/>
  <c r="E2158" i="1" s="1"/>
  <c r="C2159" i="1"/>
  <c r="E2159" i="1" s="1"/>
  <c r="C2160" i="1"/>
  <c r="E2160" i="1"/>
  <c r="C2161" i="1"/>
  <c r="E2161" i="1" s="1"/>
  <c r="C2162" i="1"/>
  <c r="E2162" i="1" s="1"/>
  <c r="C2163" i="1"/>
  <c r="E2163" i="1" s="1"/>
  <c r="C2164" i="1"/>
  <c r="E2164" i="1" s="1"/>
  <c r="C2165" i="1"/>
  <c r="E2165" i="1" s="1"/>
  <c r="C2166" i="1"/>
  <c r="E2166" i="1"/>
  <c r="C2167" i="1"/>
  <c r="E2167" i="1" s="1"/>
  <c r="C2168" i="1"/>
  <c r="E2168" i="1" s="1"/>
  <c r="C2169" i="1"/>
  <c r="E2169" i="1"/>
  <c r="C2170" i="1"/>
  <c r="E2170" i="1" s="1"/>
  <c r="C2171" i="1"/>
  <c r="E2171" i="1" s="1"/>
  <c r="C2172" i="1"/>
  <c r="E2172" i="1" s="1"/>
  <c r="C2173" i="1"/>
  <c r="E2173" i="1" s="1"/>
  <c r="C2174" i="1"/>
  <c r="E2174" i="1" s="1"/>
  <c r="C2175" i="1"/>
  <c r="E2175" i="1" s="1"/>
  <c r="C2176" i="1"/>
  <c r="E2176" i="1"/>
  <c r="C2177" i="1"/>
  <c r="E2177" i="1" s="1"/>
  <c r="C2178" i="1"/>
  <c r="E2178" i="1"/>
  <c r="C2179" i="1"/>
  <c r="E2179" i="1" s="1"/>
  <c r="C2180" i="1"/>
  <c r="E2180" i="1" s="1"/>
  <c r="C2181" i="1"/>
  <c r="E2181" i="1"/>
  <c r="C2182" i="1"/>
  <c r="E2182" i="1" s="1"/>
  <c r="C2183" i="1"/>
  <c r="E2183" i="1" s="1"/>
  <c r="C2184" i="1"/>
  <c r="E2184" i="1"/>
  <c r="C2185" i="1"/>
  <c r="E2185" i="1"/>
  <c r="C2186" i="1"/>
  <c r="E2186" i="1" s="1"/>
  <c r="C2187" i="1"/>
  <c r="E2187" i="1" s="1"/>
  <c r="C2188" i="1"/>
  <c r="E2188" i="1"/>
  <c r="C2189" i="1"/>
  <c r="E2189" i="1" s="1"/>
  <c r="C2190" i="1"/>
  <c r="E2190" i="1"/>
  <c r="C2191" i="1"/>
  <c r="E2191" i="1" s="1"/>
  <c r="C2192" i="1"/>
  <c r="E2192" i="1"/>
  <c r="C2193" i="1"/>
  <c r="E2193" i="1"/>
  <c r="C2194" i="1"/>
  <c r="E2194" i="1"/>
  <c r="C2195" i="1"/>
  <c r="E2195" i="1" s="1"/>
  <c r="C2196" i="1"/>
  <c r="E2196" i="1" s="1"/>
  <c r="C2197" i="1"/>
  <c r="E2197" i="1"/>
  <c r="C2198" i="1"/>
  <c r="E2198" i="1"/>
  <c r="C2199" i="1"/>
  <c r="E2199" i="1" s="1"/>
  <c r="C2200" i="1"/>
  <c r="E2200" i="1" s="1"/>
  <c r="C2201" i="1"/>
  <c r="E2201" i="1"/>
  <c r="C2202" i="1"/>
  <c r="E2202" i="1"/>
  <c r="C2203" i="1"/>
  <c r="E2203" i="1" s="1"/>
  <c r="C2204" i="1"/>
  <c r="E2204" i="1" s="1"/>
  <c r="C2205" i="1"/>
  <c r="E2205" i="1"/>
  <c r="C2206" i="1"/>
  <c r="E2206" i="1" s="1"/>
  <c r="C2207" i="1"/>
  <c r="E2207" i="1" s="1"/>
  <c r="C2208" i="1"/>
  <c r="E2208" i="1" s="1"/>
  <c r="C2209" i="1"/>
  <c r="E2209" i="1"/>
  <c r="C2210" i="1"/>
  <c r="E2210" i="1" s="1"/>
  <c r="C2211" i="1"/>
  <c r="E2211" i="1" s="1"/>
  <c r="C2212" i="1"/>
  <c r="E2212" i="1" s="1"/>
  <c r="C2213" i="1"/>
  <c r="E2213" i="1" s="1"/>
  <c r="C2214" i="1"/>
  <c r="E2214" i="1" s="1"/>
  <c r="C2215" i="1"/>
  <c r="E2215" i="1"/>
  <c r="C2216" i="1"/>
  <c r="E2216" i="1" s="1"/>
  <c r="C2217" i="1"/>
  <c r="E2217" i="1" s="1"/>
  <c r="C2218" i="1"/>
  <c r="E2218" i="1"/>
  <c r="C2219" i="1"/>
  <c r="E2219" i="1" s="1"/>
  <c r="C2220" i="1"/>
  <c r="E2220" i="1" s="1"/>
  <c r="C2221" i="1"/>
  <c r="E2221" i="1" s="1"/>
  <c r="C2222" i="1"/>
  <c r="E2222" i="1" s="1"/>
  <c r="C2223" i="1"/>
  <c r="E2223" i="1"/>
  <c r="C2224" i="1"/>
  <c r="E2224" i="1" s="1"/>
  <c r="C2225" i="1"/>
  <c r="E2225" i="1" s="1"/>
  <c r="C2226" i="1"/>
  <c r="E2226" i="1"/>
  <c r="C2227" i="1"/>
  <c r="E2227" i="1" s="1"/>
  <c r="C2228" i="1"/>
  <c r="E2228" i="1" s="1"/>
  <c r="C2229" i="1"/>
  <c r="E2229" i="1" s="1"/>
  <c r="C2230" i="1"/>
  <c r="E2230" i="1" s="1"/>
  <c r="C2231" i="1"/>
  <c r="E2231" i="1"/>
  <c r="C2232" i="1"/>
  <c r="E2232" i="1" s="1"/>
  <c r="C2233" i="1"/>
  <c r="E2233" i="1" s="1"/>
  <c r="C2234" i="1"/>
  <c r="E2234" i="1" s="1"/>
  <c r="C2235" i="1"/>
  <c r="E2235" i="1" s="1"/>
  <c r="C2236" i="1"/>
  <c r="E2236" i="1" s="1"/>
  <c r="C2237" i="1"/>
  <c r="E2237" i="1" s="1"/>
  <c r="C2238" i="1"/>
  <c r="E2238" i="1" s="1"/>
  <c r="C2239" i="1"/>
  <c r="E2239" i="1"/>
  <c r="C2240" i="1"/>
  <c r="E2240" i="1" s="1"/>
  <c r="C2241" i="1"/>
  <c r="E2241" i="1" s="1"/>
  <c r="C2242" i="1"/>
  <c r="E2242" i="1"/>
  <c r="C2243" i="1"/>
  <c r="E2243" i="1" s="1"/>
  <c r="C2244" i="1"/>
  <c r="E2244" i="1" s="1"/>
  <c r="C2245" i="1"/>
  <c r="E2245" i="1" s="1"/>
  <c r="C2246" i="1"/>
  <c r="E2246" i="1" s="1"/>
  <c r="C2247" i="1"/>
  <c r="E2247" i="1"/>
  <c r="C2248" i="1"/>
  <c r="E2248" i="1" s="1"/>
  <c r="C2249" i="1"/>
  <c r="E2249" i="1" s="1"/>
  <c r="C2250" i="1"/>
  <c r="E2250" i="1"/>
  <c r="C2251" i="1"/>
  <c r="E2251" i="1" s="1"/>
  <c r="C2252" i="1"/>
  <c r="E2252" i="1" s="1"/>
  <c r="C2253" i="1"/>
  <c r="E2253" i="1" s="1"/>
  <c r="C2254" i="1"/>
  <c r="E2254" i="1" s="1"/>
  <c r="C2255" i="1"/>
  <c r="E2255" i="1"/>
  <c r="C2256" i="1"/>
  <c r="E2256" i="1" s="1"/>
  <c r="C2257" i="1"/>
  <c r="E2257" i="1" s="1"/>
  <c r="C2258" i="1"/>
  <c r="E2258" i="1" s="1"/>
  <c r="C2259" i="1"/>
  <c r="E2259" i="1" s="1"/>
  <c r="C2260" i="1"/>
  <c r="E2260" i="1" s="1"/>
  <c r="C2261" i="1"/>
  <c r="E2261" i="1"/>
  <c r="C2262" i="1"/>
  <c r="C2263" i="1"/>
  <c r="E2263" i="1"/>
  <c r="C2264" i="1"/>
  <c r="E2264" i="1"/>
  <c r="C2265" i="1"/>
  <c r="E2265" i="1"/>
  <c r="C2266" i="1"/>
  <c r="E2266" i="1" s="1"/>
  <c r="C2267" i="1"/>
  <c r="E2267" i="1" s="1"/>
  <c r="C2268" i="1"/>
  <c r="E2268" i="1"/>
  <c r="C2269" i="1"/>
  <c r="E2269" i="1" s="1"/>
  <c r="C2270" i="1"/>
  <c r="E2270" i="1" s="1"/>
  <c r="C2271" i="1"/>
  <c r="E2271" i="1" s="1"/>
  <c r="C2272" i="1"/>
  <c r="E2272" i="1" s="1"/>
  <c r="C2273" i="1"/>
  <c r="E2273" i="1"/>
  <c r="C2274" i="1"/>
  <c r="E2274" i="1" s="1"/>
  <c r="C2275" i="1"/>
  <c r="E2275" i="1"/>
  <c r="C2276" i="1"/>
  <c r="E2276" i="1" s="1"/>
  <c r="C2277" i="1"/>
  <c r="E2277" i="1" s="1"/>
  <c r="C2278" i="1"/>
  <c r="E2278" i="1" s="1"/>
  <c r="C2279" i="1"/>
  <c r="E2279" i="1" s="1"/>
  <c r="C2280" i="1"/>
  <c r="E2280" i="1"/>
  <c r="C2281" i="1"/>
  <c r="E2281" i="1" s="1"/>
  <c r="C2282" i="1"/>
  <c r="E2282" i="1" s="1"/>
  <c r="C2283" i="1"/>
  <c r="E2283" i="1" s="1"/>
  <c r="C2284" i="1"/>
  <c r="E2284" i="1"/>
  <c r="C2285" i="1"/>
  <c r="E2285" i="1"/>
  <c r="C2286" i="1"/>
  <c r="E2286" i="1" s="1"/>
  <c r="C2287" i="1"/>
  <c r="E2287" i="1" s="1"/>
  <c r="C2288" i="1"/>
  <c r="E2288" i="1" s="1"/>
  <c r="C2289" i="1"/>
  <c r="E2289" i="1"/>
  <c r="C2290" i="1"/>
  <c r="E2290" i="1" s="1"/>
  <c r="C2291" i="1"/>
  <c r="E2291" i="1"/>
  <c r="C2292" i="1"/>
  <c r="E2292" i="1" s="1"/>
  <c r="C2293" i="1"/>
  <c r="E2293" i="1"/>
  <c r="C2294" i="1"/>
  <c r="E2294" i="1" s="1"/>
  <c r="C2295" i="1"/>
  <c r="E2295" i="1"/>
  <c r="C2296" i="1"/>
  <c r="E2296" i="1"/>
  <c r="C2297" i="1"/>
  <c r="E2297" i="1" s="1"/>
  <c r="C2298" i="1"/>
  <c r="E2298" i="1" s="1"/>
  <c r="C2299" i="1"/>
  <c r="E2299" i="1" s="1"/>
  <c r="C2300" i="1"/>
  <c r="E2300" i="1"/>
  <c r="C2301" i="1"/>
  <c r="E2301" i="1" s="1"/>
  <c r="C2302" i="1"/>
  <c r="E2302" i="1" s="1"/>
  <c r="C2303" i="1"/>
  <c r="E2303" i="1" s="1"/>
  <c r="C2304" i="1"/>
  <c r="E2304" i="1" s="1"/>
  <c r="C2305" i="1"/>
  <c r="E2305" i="1" s="1"/>
  <c r="C2306" i="1"/>
  <c r="E2306" i="1" s="1"/>
  <c r="C2307" i="1"/>
  <c r="E2307" i="1" s="1"/>
  <c r="C2308" i="1"/>
  <c r="E2308" i="1" s="1"/>
  <c r="C2309" i="1"/>
  <c r="E2309" i="1" s="1"/>
  <c r="C2310" i="1"/>
  <c r="E2310" i="1" s="1"/>
  <c r="C2311" i="1"/>
  <c r="E2311" i="1" s="1"/>
  <c r="C2312" i="1"/>
  <c r="E2312" i="1" s="1"/>
  <c r="C2313" i="1"/>
  <c r="E2313" i="1"/>
  <c r="C2314" i="1"/>
  <c r="E2314" i="1" s="1"/>
  <c r="C2315" i="1"/>
  <c r="E2315" i="1" s="1"/>
  <c r="C2316" i="1"/>
  <c r="E2316" i="1" s="1"/>
  <c r="C2317" i="1"/>
  <c r="E2317" i="1" s="1"/>
  <c r="C2318" i="1"/>
  <c r="E2318" i="1"/>
  <c r="C2319" i="1"/>
  <c r="E2319" i="1" s="1"/>
  <c r="C2320" i="1"/>
  <c r="E2320" i="1" s="1"/>
  <c r="C2321" i="1"/>
  <c r="E2321" i="1" s="1"/>
  <c r="C2322" i="1"/>
  <c r="E2322" i="1"/>
  <c r="C2323" i="1"/>
  <c r="E2323" i="1" s="1"/>
  <c r="C2324" i="1"/>
  <c r="E2324" i="1" s="1"/>
  <c r="C2325" i="1"/>
  <c r="E2325" i="1" s="1"/>
  <c r="C2326" i="1"/>
  <c r="E2326" i="1"/>
  <c r="C2327" i="1"/>
  <c r="E2327" i="1" s="1"/>
  <c r="C2328" i="1"/>
  <c r="E2328" i="1" s="1"/>
  <c r="C2329" i="1"/>
  <c r="E2329" i="1" s="1"/>
  <c r="C2330" i="1"/>
  <c r="E2330" i="1" s="1"/>
  <c r="C2331" i="1"/>
  <c r="E2331" i="1" s="1"/>
  <c r="C2332" i="1"/>
  <c r="E2332" i="1" s="1"/>
  <c r="C2333" i="1"/>
  <c r="E2333" i="1" s="1"/>
  <c r="C2334" i="1"/>
  <c r="E2334" i="1" s="1"/>
  <c r="C2335" i="1"/>
  <c r="E2335" i="1" s="1"/>
  <c r="C2336" i="1"/>
  <c r="E2336" i="1" s="1"/>
  <c r="C2337" i="1"/>
  <c r="E2337" i="1"/>
  <c r="C2338" i="1"/>
  <c r="E2338" i="1" s="1"/>
  <c r="C2339" i="1"/>
  <c r="E2339" i="1" s="1"/>
  <c r="C2340" i="1"/>
  <c r="E2340" i="1" s="1"/>
  <c r="C2341" i="1"/>
  <c r="E2341" i="1" s="1"/>
  <c r="C2342" i="1"/>
  <c r="E2342" i="1"/>
  <c r="C2343" i="1"/>
  <c r="E2343" i="1" s="1"/>
  <c r="C2344" i="1"/>
  <c r="E2344" i="1" s="1"/>
  <c r="C2345" i="1"/>
  <c r="E2345" i="1"/>
  <c r="C2346" i="1"/>
  <c r="E2346" i="1" s="1"/>
  <c r="C2347" i="1"/>
  <c r="E2347" i="1" s="1"/>
  <c r="C2348" i="1"/>
  <c r="E2348" i="1" s="1"/>
  <c r="C2349" i="1"/>
  <c r="E2349" i="1" s="1"/>
  <c r="C2350" i="1"/>
  <c r="E2350" i="1"/>
  <c r="C2351" i="1"/>
  <c r="E2351" i="1" s="1"/>
  <c r="C2352" i="1"/>
  <c r="E2352" i="1" s="1"/>
  <c r="C2353" i="1"/>
  <c r="E2353" i="1" s="1"/>
  <c r="C2354" i="1"/>
  <c r="E2354" i="1" s="1"/>
  <c r="C2355" i="1"/>
  <c r="E2355" i="1" s="1"/>
  <c r="C2356" i="1"/>
  <c r="E2356" i="1"/>
  <c r="C2357" i="1"/>
  <c r="E2357" i="1" s="1"/>
  <c r="C2358" i="1"/>
  <c r="E2358" i="1" s="1"/>
  <c r="C2359" i="1"/>
  <c r="E2359" i="1" s="1"/>
  <c r="C2360" i="1"/>
  <c r="E2360" i="1"/>
  <c r="C2361" i="1"/>
  <c r="E2361" i="1" s="1"/>
  <c r="C2362" i="1"/>
  <c r="E2362" i="1" s="1"/>
  <c r="C2363" i="1"/>
  <c r="E2363" i="1" s="1"/>
  <c r="C2364" i="1"/>
  <c r="E2364" i="1"/>
  <c r="C2365" i="1"/>
  <c r="E2365" i="1" s="1"/>
  <c r="C2366" i="1"/>
  <c r="E2366" i="1" s="1"/>
  <c r="C2367" i="1"/>
  <c r="E2367" i="1" s="1"/>
  <c r="C2368" i="1"/>
  <c r="E2368" i="1" s="1"/>
  <c r="C2369" i="1"/>
  <c r="E2369" i="1" s="1"/>
  <c r="C2370" i="1"/>
  <c r="E2370" i="1"/>
  <c r="C2371" i="1"/>
  <c r="E2371" i="1"/>
  <c r="C2372" i="1"/>
  <c r="E2372" i="1" s="1"/>
  <c r="C2373" i="1"/>
  <c r="E2373" i="1" s="1"/>
  <c r="C2374" i="1"/>
  <c r="E2374" i="1"/>
  <c r="C2375" i="1"/>
  <c r="E2375" i="1" s="1"/>
  <c r="C2376" i="1"/>
  <c r="E2376" i="1"/>
  <c r="C2377" i="1"/>
  <c r="E2377" i="1" s="1"/>
  <c r="C2378" i="1"/>
  <c r="E2378" i="1" s="1"/>
  <c r="C2379" i="1"/>
  <c r="E2379" i="1" s="1"/>
  <c r="C2380" i="1"/>
  <c r="E2380" i="1"/>
  <c r="C2381" i="1"/>
  <c r="E2381" i="1" s="1"/>
  <c r="C2382" i="1"/>
  <c r="C2383" i="1"/>
  <c r="E2383" i="1" s="1"/>
  <c r="C2384" i="1"/>
  <c r="E2384" i="1" s="1"/>
  <c r="C2385" i="1"/>
  <c r="E2385" i="1" s="1"/>
  <c r="C2386" i="1"/>
  <c r="E2386" i="1" s="1"/>
  <c r="C2387" i="1"/>
  <c r="E2387" i="1" s="1"/>
  <c r="C2388" i="1"/>
  <c r="E2388" i="1" s="1"/>
  <c r="C2389" i="1"/>
  <c r="E2389" i="1" s="1"/>
  <c r="C2390" i="1"/>
  <c r="C2391" i="1"/>
  <c r="E2391" i="1" s="1"/>
  <c r="C2392" i="1"/>
  <c r="E2392" i="1" s="1"/>
  <c r="C2393" i="1"/>
  <c r="E2393" i="1" s="1"/>
  <c r="C2394" i="1"/>
  <c r="E2394" i="1" s="1"/>
  <c r="C2395" i="1"/>
  <c r="E2395" i="1" s="1"/>
  <c r="C2396" i="1"/>
  <c r="E2396" i="1"/>
  <c r="C2397" i="1"/>
  <c r="E2397" i="1" s="1"/>
  <c r="C2398" i="1"/>
  <c r="E2398" i="1"/>
  <c r="C2399" i="1"/>
  <c r="E2399" i="1" s="1"/>
  <c r="C2400" i="1"/>
  <c r="E2400" i="1"/>
  <c r="C2401" i="1"/>
  <c r="E2401" i="1" s="1"/>
  <c r="C2402" i="1"/>
  <c r="E2402" i="1" s="1"/>
  <c r="C2403" i="1"/>
  <c r="E2403" i="1" s="1"/>
  <c r="C2404" i="1"/>
  <c r="E2404" i="1"/>
  <c r="C2405" i="1"/>
  <c r="E2405" i="1" s="1"/>
  <c r="C2406" i="1"/>
  <c r="E2406" i="1" s="1"/>
  <c r="C2407" i="1"/>
  <c r="E2407" i="1" s="1"/>
  <c r="C2408" i="1"/>
  <c r="E2408" i="1" s="1"/>
  <c r="C2409" i="1"/>
  <c r="E2409" i="1"/>
  <c r="C2410" i="1"/>
  <c r="E2410" i="1" s="1"/>
  <c r="C2411" i="1"/>
  <c r="E2411" i="1" s="1"/>
  <c r="C2412" i="1"/>
  <c r="E2412" i="1"/>
  <c r="C2413" i="1"/>
  <c r="E2413" i="1" s="1"/>
  <c r="C2414" i="1"/>
  <c r="E2414" i="1" s="1"/>
  <c r="C2415" i="1"/>
  <c r="E2415" i="1" s="1"/>
  <c r="C2416" i="1"/>
  <c r="E2416" i="1" s="1"/>
  <c r="C2417" i="1"/>
  <c r="E2417" i="1"/>
  <c r="C2418" i="1"/>
  <c r="E2418" i="1" s="1"/>
  <c r="C2419" i="1"/>
  <c r="E2419" i="1" s="1"/>
  <c r="C2420" i="1"/>
  <c r="E2420" i="1" s="1"/>
  <c r="C2421" i="1"/>
  <c r="E2421" i="1"/>
  <c r="C2422" i="1"/>
  <c r="E2422" i="1" s="1"/>
  <c r="C2423" i="1"/>
  <c r="E2423" i="1" s="1"/>
  <c r="C2424" i="1"/>
  <c r="E2424" i="1" s="1"/>
  <c r="C2425" i="1"/>
  <c r="E2425" i="1"/>
  <c r="C2426" i="1"/>
  <c r="E2426" i="1" s="1"/>
  <c r="C2427" i="1"/>
  <c r="E2427" i="1" s="1"/>
  <c r="C2428" i="1"/>
  <c r="E2428" i="1" s="1"/>
  <c r="C2429" i="1"/>
  <c r="E2429" i="1"/>
  <c r="C2430" i="1"/>
  <c r="E2430" i="1" s="1"/>
  <c r="C2431" i="1"/>
  <c r="E2431" i="1" s="1"/>
  <c r="C2432" i="1"/>
  <c r="E2432" i="1" s="1"/>
  <c r="C2433" i="1"/>
  <c r="E2433" i="1"/>
  <c r="C2434" i="1"/>
  <c r="E2434" i="1" s="1"/>
  <c r="C2435" i="1"/>
  <c r="E2435" i="1" s="1"/>
  <c r="C2436" i="1"/>
  <c r="E2436" i="1" s="1"/>
  <c r="C2437" i="1"/>
  <c r="E2437" i="1" s="1"/>
  <c r="C2438" i="1"/>
  <c r="E2438" i="1" s="1"/>
  <c r="C2439" i="1"/>
  <c r="E2439" i="1" s="1"/>
  <c r="C2440" i="1"/>
  <c r="E2440" i="1" s="1"/>
  <c r="C2441" i="1"/>
  <c r="E2441" i="1"/>
  <c r="C2442" i="1"/>
  <c r="C2443" i="1"/>
  <c r="E2443" i="1" s="1"/>
  <c r="C2444" i="1"/>
  <c r="E2444" i="1"/>
  <c r="C2445" i="1"/>
  <c r="E2445" i="1" s="1"/>
  <c r="C2446" i="1"/>
  <c r="E2446" i="1" s="1"/>
  <c r="C2447" i="1"/>
  <c r="E2447" i="1" s="1"/>
  <c r="C2448" i="1"/>
  <c r="E2448" i="1" s="1"/>
  <c r="C2449" i="1"/>
  <c r="E2449" i="1" s="1"/>
  <c r="C2450" i="1"/>
  <c r="E2450" i="1"/>
  <c r="C2451" i="1"/>
  <c r="E2451" i="1"/>
  <c r="C2452" i="1"/>
  <c r="E2452" i="1" s="1"/>
  <c r="C2453" i="1"/>
  <c r="E2453" i="1" s="1"/>
  <c r="C2454" i="1"/>
  <c r="E2454" i="1"/>
  <c r="C2455" i="1"/>
  <c r="E2455" i="1" s="1"/>
  <c r="C2456" i="1"/>
  <c r="E2456" i="1" s="1"/>
  <c r="C2457" i="1"/>
  <c r="E2457" i="1" s="1"/>
  <c r="C2458" i="1"/>
  <c r="E2458" i="1" s="1"/>
  <c r="C2459" i="1"/>
  <c r="E2459" i="1"/>
  <c r="C2460" i="1"/>
  <c r="E2460" i="1" s="1"/>
  <c r="C2461" i="1"/>
  <c r="E2461" i="1" s="1"/>
  <c r="C2462" i="1"/>
  <c r="C2463" i="1"/>
  <c r="E2463" i="1" s="1"/>
  <c r="C2464" i="1"/>
  <c r="E2464" i="1" s="1"/>
  <c r="C2465" i="1"/>
  <c r="E2465" i="1" s="1"/>
  <c r="C2466" i="1"/>
  <c r="E2466" i="1"/>
  <c r="C2467" i="1"/>
  <c r="E2467" i="1"/>
  <c r="C2468" i="1"/>
  <c r="E2468" i="1" s="1"/>
  <c r="C2469" i="1"/>
  <c r="E2469" i="1"/>
  <c r="C2470" i="1"/>
  <c r="E2470" i="1" s="1"/>
  <c r="C2471" i="1"/>
  <c r="E2471" i="1"/>
  <c r="C2472" i="1"/>
  <c r="E2472" i="1" s="1"/>
  <c r="C2473" i="1"/>
  <c r="C2474" i="1"/>
  <c r="E2474" i="1"/>
  <c r="C2475" i="1"/>
  <c r="E2475" i="1" s="1"/>
  <c r="C2476" i="1"/>
  <c r="E2476" i="1" s="1"/>
  <c r="C2477" i="1"/>
  <c r="E2477" i="1" s="1"/>
  <c r="C2478" i="1"/>
  <c r="E2478" i="1" s="1"/>
  <c r="C2479" i="1"/>
  <c r="E2479" i="1"/>
  <c r="C2480" i="1"/>
  <c r="E2480" i="1" s="1"/>
  <c r="C2481" i="1"/>
  <c r="E2481" i="1"/>
  <c r="C2482" i="1"/>
  <c r="E2482" i="1"/>
  <c r="C2483" i="1"/>
  <c r="E2483" i="1" s="1"/>
  <c r="C2484" i="1"/>
  <c r="E2484" i="1" s="1"/>
  <c r="C2485" i="1"/>
  <c r="C2486" i="1"/>
  <c r="E2486" i="1" s="1"/>
  <c r="C2487" i="1"/>
  <c r="E2487" i="1"/>
  <c r="C2488" i="1"/>
  <c r="E2488" i="1" s="1"/>
  <c r="C2489" i="1"/>
  <c r="E2489" i="1"/>
  <c r="C2490" i="1"/>
  <c r="E2490" i="1"/>
  <c r="C2491" i="1"/>
  <c r="E2491" i="1"/>
  <c r="C2492" i="1"/>
  <c r="E2492" i="1" s="1"/>
  <c r="C2493" i="1"/>
  <c r="E2493" i="1" s="1"/>
  <c r="C2494" i="1"/>
  <c r="E2494" i="1"/>
  <c r="C2495" i="1"/>
  <c r="E2495" i="1"/>
  <c r="C2496" i="1"/>
  <c r="E2496" i="1" s="1"/>
  <c r="C2497" i="1"/>
  <c r="E2497" i="1"/>
  <c r="C2498" i="1"/>
  <c r="E2498" i="1" s="1"/>
  <c r="C2499" i="1"/>
  <c r="E2499" i="1"/>
  <c r="C2500" i="1"/>
  <c r="E2500" i="1"/>
  <c r="C2501" i="1"/>
  <c r="E2501" i="1" s="1"/>
  <c r="C2502" i="1"/>
  <c r="E2502" i="1" s="1"/>
  <c r="C2503" i="1"/>
  <c r="E2503" i="1" s="1"/>
  <c r="C2504" i="1"/>
  <c r="E2504" i="1"/>
  <c r="C2505" i="1"/>
  <c r="E2505" i="1" s="1"/>
  <c r="C2506" i="1"/>
  <c r="E2506" i="1" s="1"/>
  <c r="C2507" i="1"/>
  <c r="E2507" i="1" s="1"/>
  <c r="C2508" i="1"/>
  <c r="E2508" i="1" s="1"/>
  <c r="C2509" i="1"/>
  <c r="E2509" i="1" s="1"/>
  <c r="C2510" i="1"/>
  <c r="E2510" i="1" s="1"/>
  <c r="C2511" i="1"/>
  <c r="E2511" i="1" s="1"/>
  <c r="C2512" i="1"/>
  <c r="E2512" i="1" s="1"/>
  <c r="C2513" i="1"/>
  <c r="E2513" i="1" s="1"/>
  <c r="C2514" i="1"/>
  <c r="E2514" i="1" s="1"/>
  <c r="C2515" i="1"/>
  <c r="E2515" i="1" s="1"/>
  <c r="C2516" i="1"/>
  <c r="E2516" i="1"/>
  <c r="C2517" i="1"/>
  <c r="E2517" i="1" s="1"/>
  <c r="C2518" i="1"/>
  <c r="E2518" i="1" s="1"/>
  <c r="C2519" i="1"/>
  <c r="E2519" i="1" s="1"/>
  <c r="C2520" i="1"/>
  <c r="E2520" i="1" s="1"/>
  <c r="C2521" i="1"/>
  <c r="E2521" i="1" s="1"/>
  <c r="C2522" i="1"/>
  <c r="E2522" i="1" s="1"/>
  <c r="C2523" i="1"/>
  <c r="E2523" i="1" s="1"/>
  <c r="C2524" i="1"/>
  <c r="E2524" i="1" s="1"/>
  <c r="C2525" i="1"/>
  <c r="E2525" i="1" s="1"/>
  <c r="C2526" i="1"/>
  <c r="E2526" i="1" s="1"/>
  <c r="C2527" i="1"/>
  <c r="E2527" i="1" s="1"/>
  <c r="C2528" i="1"/>
  <c r="E2528" i="1"/>
  <c r="C2529" i="1"/>
  <c r="E2529" i="1" s="1"/>
  <c r="C2530" i="1"/>
  <c r="E2530" i="1" s="1"/>
  <c r="C2531" i="1"/>
  <c r="E2531" i="1"/>
  <c r="C2532" i="1"/>
  <c r="E2532" i="1" s="1"/>
  <c r="C2533" i="1"/>
  <c r="E2533" i="1" s="1"/>
  <c r="C2534" i="1"/>
  <c r="E2534" i="1" s="1"/>
  <c r="C2535" i="1"/>
  <c r="E2535" i="1" s="1"/>
  <c r="C2536" i="1"/>
  <c r="E2536" i="1"/>
  <c r="C2537" i="1"/>
  <c r="E2537" i="1" s="1"/>
  <c r="C2538" i="1"/>
  <c r="E2538" i="1" s="1"/>
  <c r="C2539" i="1"/>
  <c r="E2539" i="1" s="1"/>
  <c r="C2540" i="1"/>
  <c r="E2540" i="1"/>
  <c r="C2541" i="1"/>
  <c r="E2541" i="1" s="1"/>
  <c r="C2542" i="1"/>
  <c r="E2542" i="1" s="1"/>
  <c r="C2543" i="1"/>
  <c r="E2543" i="1" s="1"/>
  <c r="C2544" i="1"/>
  <c r="E2544" i="1" s="1"/>
  <c r="C2545" i="1"/>
  <c r="E2545" i="1" s="1"/>
  <c r="C2546" i="1"/>
  <c r="E2546" i="1"/>
  <c r="C2547" i="1"/>
  <c r="E2547" i="1" s="1"/>
  <c r="C2548" i="1"/>
  <c r="E2548" i="1"/>
  <c r="C2549" i="1"/>
  <c r="E2549" i="1" s="1"/>
  <c r="C2550" i="1"/>
  <c r="E2550" i="1"/>
  <c r="C2551" i="1"/>
  <c r="E2551" i="1" s="1"/>
  <c r="C2552" i="1"/>
  <c r="E2552" i="1" s="1"/>
  <c r="C2553" i="1"/>
  <c r="E2553" i="1"/>
  <c r="C2554" i="1"/>
  <c r="C2555" i="1"/>
  <c r="E2555" i="1" s="1"/>
  <c r="C2556" i="1"/>
  <c r="E2556" i="1"/>
  <c r="C2557" i="1"/>
  <c r="E2557" i="1"/>
  <c r="C2558" i="1"/>
  <c r="E2558" i="1"/>
  <c r="C2559" i="1"/>
  <c r="E2559" i="1" s="1"/>
  <c r="C2560" i="1"/>
  <c r="E2560" i="1"/>
  <c r="C2561" i="1"/>
  <c r="E2561" i="1" s="1"/>
  <c r="C2562" i="1"/>
  <c r="E2562" i="1"/>
  <c r="C2563" i="1"/>
  <c r="E2563" i="1" s="1"/>
  <c r="C2564" i="1"/>
  <c r="E2564" i="1" s="1"/>
  <c r="C2565" i="1"/>
  <c r="E2565" i="1"/>
  <c r="C2566" i="1"/>
  <c r="E2566" i="1" s="1"/>
  <c r="C2567" i="1"/>
  <c r="E2567" i="1" s="1"/>
  <c r="C2568" i="1"/>
  <c r="E2568" i="1" s="1"/>
  <c r="C2569" i="1"/>
  <c r="E2569" i="1" s="1"/>
  <c r="C2570" i="1"/>
  <c r="E2570" i="1"/>
  <c r="C2571" i="1"/>
  <c r="E2571" i="1" s="1"/>
  <c r="C2572" i="1"/>
  <c r="E2572" i="1"/>
  <c r="C2573" i="1"/>
  <c r="E2573" i="1"/>
  <c r="C2574" i="1"/>
  <c r="E2574" i="1" s="1"/>
  <c r="C2575" i="1"/>
  <c r="E2575" i="1" s="1"/>
  <c r="C2576" i="1"/>
  <c r="E2576" i="1" s="1"/>
  <c r="C2577" i="1"/>
  <c r="E2577" i="1"/>
  <c r="C2578" i="1"/>
  <c r="E2578" i="1" s="1"/>
  <c r="C2579" i="1"/>
  <c r="E2579" i="1" s="1"/>
  <c r="C2580" i="1"/>
  <c r="E2580" i="1"/>
  <c r="C2581" i="1"/>
  <c r="E2581" i="1" s="1"/>
  <c r="C2582" i="1"/>
  <c r="E2582" i="1"/>
  <c r="C2583" i="1"/>
  <c r="E2583" i="1" s="1"/>
  <c r="C2584" i="1"/>
  <c r="E2584" i="1" s="1"/>
  <c r="C2585" i="1"/>
  <c r="E2585" i="1" s="1"/>
  <c r="C2586" i="1"/>
  <c r="E2586" i="1"/>
  <c r="C2587" i="1"/>
  <c r="E2587" i="1" s="1"/>
  <c r="C2588" i="1"/>
  <c r="E2588" i="1" s="1"/>
  <c r="C2589" i="1"/>
  <c r="E2589" i="1" s="1"/>
  <c r="C2590" i="1"/>
  <c r="E2590" i="1"/>
  <c r="C2591" i="1"/>
  <c r="E2591" i="1" s="1"/>
  <c r="C2592" i="1"/>
  <c r="E2592" i="1" s="1"/>
  <c r="C2593" i="1"/>
  <c r="E2593" i="1"/>
  <c r="C2594" i="1"/>
  <c r="E2594" i="1"/>
  <c r="C2595" i="1"/>
  <c r="E2595" i="1" s="1"/>
  <c r="C2596" i="1"/>
  <c r="E2596" i="1" s="1"/>
  <c r="C2597" i="1"/>
  <c r="E2597" i="1" s="1"/>
  <c r="C2598" i="1"/>
  <c r="E2598" i="1" s="1"/>
  <c r="C2599" i="1"/>
  <c r="E2599" i="1"/>
  <c r="C2600" i="1"/>
  <c r="E2600" i="1" s="1"/>
  <c r="C2601" i="1"/>
  <c r="E2601" i="1" s="1"/>
  <c r="C2602" i="1"/>
  <c r="E2602" i="1"/>
  <c r="C2603" i="1"/>
  <c r="E2603" i="1" s="1"/>
  <c r="C2604" i="1"/>
  <c r="E2604" i="1" s="1"/>
  <c r="C2605" i="1"/>
  <c r="E2605" i="1" s="1"/>
  <c r="C2606" i="1"/>
  <c r="E2606" i="1" s="1"/>
  <c r="C2607" i="1"/>
  <c r="E2607" i="1"/>
  <c r="C2608" i="1"/>
  <c r="E2608" i="1" s="1"/>
  <c r="C2609" i="1"/>
  <c r="E2609" i="1" s="1"/>
  <c r="C2610" i="1"/>
  <c r="E2610" i="1" s="1"/>
  <c r="C2611" i="1"/>
  <c r="E2611" i="1"/>
  <c r="C2612" i="1"/>
  <c r="E2612" i="1" s="1"/>
  <c r="C2613" i="1"/>
  <c r="E2613" i="1" s="1"/>
  <c r="C2614" i="1"/>
  <c r="E2614" i="1" s="1"/>
  <c r="C2615" i="1"/>
  <c r="E2615" i="1" s="1"/>
  <c r="C2616" i="1"/>
  <c r="E2616" i="1" s="1"/>
  <c r="C2617" i="1"/>
  <c r="E2617" i="1" s="1"/>
  <c r="C2618" i="1"/>
  <c r="E2618" i="1" s="1"/>
  <c r="C2619" i="1"/>
  <c r="E2619" i="1"/>
  <c r="C2620" i="1"/>
  <c r="E2620" i="1" s="1"/>
  <c r="C2621" i="1"/>
  <c r="E2621" i="1" s="1"/>
  <c r="C2622" i="1"/>
  <c r="E2622" i="1" s="1"/>
  <c r="C2623" i="1"/>
  <c r="E2623" i="1"/>
  <c r="C2624" i="1"/>
  <c r="E2624" i="1" s="1"/>
  <c r="C2625" i="1"/>
  <c r="E2625" i="1" s="1"/>
  <c r="C2626" i="1"/>
  <c r="C2627" i="1"/>
  <c r="E2627" i="1" s="1"/>
  <c r="C2628" i="1"/>
  <c r="E2628" i="1" s="1"/>
  <c r="C2629" i="1"/>
  <c r="E2629" i="1" s="1"/>
  <c r="C2630" i="1"/>
  <c r="E2630" i="1"/>
  <c r="C2631" i="1"/>
  <c r="E2631" i="1"/>
  <c r="C2632" i="1"/>
  <c r="E2632" i="1" s="1"/>
  <c r="C2633" i="1"/>
  <c r="E2633" i="1" s="1"/>
  <c r="C2634" i="1"/>
  <c r="E2634" i="1" s="1"/>
  <c r="C2635" i="1"/>
  <c r="E2635" i="1"/>
  <c r="C2636" i="1"/>
  <c r="E2636" i="1" s="1"/>
  <c r="C2637" i="1"/>
  <c r="E2637" i="1" s="1"/>
  <c r="C2638" i="1"/>
  <c r="E2638" i="1"/>
  <c r="C2639" i="1"/>
  <c r="E2639" i="1" s="1"/>
  <c r="C2640" i="1"/>
  <c r="E2640" i="1" s="1"/>
  <c r="C2641" i="1"/>
  <c r="E2641" i="1" s="1"/>
  <c r="C2642" i="1"/>
  <c r="E2642" i="1" s="1"/>
  <c r="C2643" i="1"/>
  <c r="E2643" i="1"/>
  <c r="C2644" i="1"/>
  <c r="E2644" i="1" s="1"/>
  <c r="C2645" i="1"/>
  <c r="E2645" i="1"/>
  <c r="C2646" i="1"/>
  <c r="E2646" i="1" s="1"/>
  <c r="C2647" i="1"/>
  <c r="E2647" i="1" s="1"/>
  <c r="C2648" i="1"/>
  <c r="E2648" i="1"/>
  <c r="C2649" i="1"/>
  <c r="E2649" i="1" s="1"/>
  <c r="C2650" i="1"/>
  <c r="E2650" i="1" s="1"/>
  <c r="C2651" i="1"/>
  <c r="E2651" i="1" s="1"/>
  <c r="C2652" i="1"/>
  <c r="E2652" i="1"/>
  <c r="C2653" i="1"/>
  <c r="E2653" i="1" s="1"/>
  <c r="C2654" i="1"/>
  <c r="E2654" i="1" s="1"/>
  <c r="C2655" i="1"/>
  <c r="E2655" i="1" s="1"/>
  <c r="C2656" i="1"/>
  <c r="E2656" i="1"/>
  <c r="C2657" i="1"/>
  <c r="E2657" i="1" s="1"/>
  <c r="C2658" i="1"/>
  <c r="E2658" i="1" s="1"/>
  <c r="C2659" i="1"/>
  <c r="E2659" i="1" s="1"/>
  <c r="C2660" i="1"/>
  <c r="E2660" i="1"/>
  <c r="C2661" i="1"/>
  <c r="E2661" i="1"/>
  <c r="C2662" i="1"/>
  <c r="E2662" i="1" s="1"/>
  <c r="C2663" i="1"/>
  <c r="E2663" i="1" s="1"/>
  <c r="C2664" i="1"/>
  <c r="E2664" i="1" s="1"/>
  <c r="C2665" i="1"/>
  <c r="E2665" i="1" s="1"/>
  <c r="C2666" i="1"/>
  <c r="E2666" i="1" s="1"/>
  <c r="C2667" i="1"/>
  <c r="E2667" i="1"/>
  <c r="C2668" i="1"/>
  <c r="E2668" i="1" s="1"/>
  <c r="C2669" i="1"/>
  <c r="E2669" i="1" s="1"/>
  <c r="C2670" i="1"/>
  <c r="C2671" i="1"/>
  <c r="E2671" i="1" s="1"/>
  <c r="C2672" i="1"/>
  <c r="E2672" i="1" s="1"/>
  <c r="C2673" i="1"/>
  <c r="E2673" i="1" s="1"/>
  <c r="C2674" i="1"/>
  <c r="E2674" i="1" s="1"/>
  <c r="C2675" i="1"/>
  <c r="E2675" i="1"/>
  <c r="C2676" i="1"/>
  <c r="E2676" i="1"/>
  <c r="C2677" i="1"/>
  <c r="E2677" i="1" s="1"/>
  <c r="C2678" i="1"/>
  <c r="E2678" i="1" s="1"/>
  <c r="C2679" i="1"/>
  <c r="E2679" i="1" s="1"/>
  <c r="C2680" i="1"/>
  <c r="E2680" i="1"/>
  <c r="C2681" i="1"/>
  <c r="E2681" i="1"/>
  <c r="C2682" i="1"/>
  <c r="E2682" i="1" s="1"/>
  <c r="C2683" i="1"/>
  <c r="E2683" i="1" s="1"/>
  <c r="C2684" i="1"/>
  <c r="E2684" i="1" s="1"/>
  <c r="C2685" i="1"/>
  <c r="E2685" i="1" s="1"/>
  <c r="C2686" i="1"/>
  <c r="E2686" i="1" s="1"/>
  <c r="C2687" i="1"/>
  <c r="E2687" i="1" s="1"/>
  <c r="C2688" i="1"/>
  <c r="E2688" i="1"/>
  <c r="C2689" i="1"/>
  <c r="E2689" i="1" s="1"/>
  <c r="C2690" i="1"/>
  <c r="E2690" i="1" s="1"/>
  <c r="C2691" i="1"/>
  <c r="E2691" i="1" s="1"/>
  <c r="C2692" i="1"/>
  <c r="E2692" i="1"/>
  <c r="C2693" i="1"/>
  <c r="E2693" i="1"/>
  <c r="C2694" i="1"/>
  <c r="E2694" i="1"/>
  <c r="C2695" i="1"/>
  <c r="E2695" i="1" s="1"/>
  <c r="C2696" i="1"/>
  <c r="E2696" i="1" s="1"/>
  <c r="C2697" i="1"/>
  <c r="E2697" i="1"/>
  <c r="C2698" i="1"/>
  <c r="E2698" i="1"/>
  <c r="C2699" i="1"/>
  <c r="E2699" i="1" s="1"/>
  <c r="C2700" i="1"/>
  <c r="E2700" i="1" s="1"/>
  <c r="C2701" i="1"/>
  <c r="E2701" i="1"/>
  <c r="C2702" i="1"/>
  <c r="E2702" i="1" s="1"/>
  <c r="C2703" i="1"/>
  <c r="E2703" i="1" s="1"/>
  <c r="C2704" i="1"/>
  <c r="E2704" i="1" s="1"/>
  <c r="C2705" i="1"/>
  <c r="E2705" i="1" s="1"/>
  <c r="C2706" i="1"/>
  <c r="E2706" i="1" s="1"/>
  <c r="C2707" i="1"/>
  <c r="E2707" i="1" s="1"/>
  <c r="C2708" i="1"/>
  <c r="E2708" i="1"/>
  <c r="C2709" i="1"/>
  <c r="E2709" i="1" s="1"/>
  <c r="C2710" i="1"/>
  <c r="E2710" i="1"/>
  <c r="C2711" i="1"/>
  <c r="E2711" i="1" s="1"/>
  <c r="C2712" i="1"/>
  <c r="E2712" i="1"/>
  <c r="C2713" i="1"/>
  <c r="E2713" i="1"/>
  <c r="C2714" i="1"/>
  <c r="E2714" i="1" s="1"/>
  <c r="C2715" i="1"/>
  <c r="E2715" i="1" s="1"/>
  <c r="C2716" i="1"/>
  <c r="E2716" i="1" s="1"/>
  <c r="C2717" i="1"/>
  <c r="E2717" i="1"/>
  <c r="C2718" i="1"/>
  <c r="E2718" i="1"/>
  <c r="C2719" i="1"/>
  <c r="E2719" i="1" s="1"/>
  <c r="C2720" i="1"/>
  <c r="E2720" i="1"/>
  <c r="C2721" i="1"/>
  <c r="E2721" i="1" s="1"/>
  <c r="C2722" i="1"/>
  <c r="E2722" i="1" s="1"/>
  <c r="C2723" i="1"/>
  <c r="E2723" i="1" s="1"/>
  <c r="C2724" i="1"/>
  <c r="E2724" i="1" s="1"/>
  <c r="C2725" i="1"/>
  <c r="E2725" i="1" s="1"/>
  <c r="C2726" i="1"/>
  <c r="E2726" i="1" s="1"/>
  <c r="C2727" i="1"/>
  <c r="E2727" i="1" s="1"/>
  <c r="C2728" i="1"/>
  <c r="E2728" i="1" s="1"/>
  <c r="C2729" i="1"/>
  <c r="E2729" i="1" s="1"/>
  <c r="C2730" i="1"/>
  <c r="E2730" i="1"/>
  <c r="C2731" i="1"/>
  <c r="E2731" i="1" s="1"/>
  <c r="C2732" i="1"/>
  <c r="E2732" i="1" s="1"/>
  <c r="C2733" i="1"/>
  <c r="E2733" i="1" s="1"/>
  <c r="C2734" i="1"/>
  <c r="E2734" i="1" s="1"/>
  <c r="C2735" i="1"/>
  <c r="E2735" i="1" s="1"/>
  <c r="C2736" i="1"/>
  <c r="E2736" i="1"/>
  <c r="C2737" i="1"/>
  <c r="E2737" i="1" s="1"/>
  <c r="C2738" i="1"/>
  <c r="E2738" i="1" s="1"/>
  <c r="C2739" i="1"/>
  <c r="E2739" i="1" s="1"/>
  <c r="C2740" i="1"/>
  <c r="E2740" i="1" s="1"/>
  <c r="C2741" i="1"/>
  <c r="E2741" i="1" s="1"/>
  <c r="C2742" i="1"/>
  <c r="E2742" i="1" s="1"/>
  <c r="C2743" i="1"/>
  <c r="E2743" i="1"/>
  <c r="C2744" i="1"/>
  <c r="E2744" i="1" s="1"/>
  <c r="C2745" i="1"/>
  <c r="E2745" i="1" s="1"/>
  <c r="C2746" i="1"/>
  <c r="E2746" i="1" s="1"/>
  <c r="C2747" i="1"/>
  <c r="E2747" i="1"/>
  <c r="C2748" i="1"/>
  <c r="E2748" i="1" s="1"/>
  <c r="C2749" i="1"/>
  <c r="E2749" i="1" s="1"/>
  <c r="C2750" i="1"/>
  <c r="E2750" i="1"/>
  <c r="C2751" i="1"/>
  <c r="E2751" i="1" s="1"/>
  <c r="C2752" i="1"/>
  <c r="E2752" i="1" s="1"/>
  <c r="C2753" i="1"/>
  <c r="E2753" i="1" s="1"/>
  <c r="C2754" i="1"/>
  <c r="E2754" i="1" s="1"/>
  <c r="C2755" i="1"/>
  <c r="E2755" i="1" s="1"/>
  <c r="C2756" i="1"/>
  <c r="E2756" i="1" s="1"/>
  <c r="C2757" i="1"/>
  <c r="E2757" i="1" s="1"/>
  <c r="C2758" i="1"/>
  <c r="E2758" i="1" s="1"/>
  <c r="C2759" i="1"/>
  <c r="E2759" i="1" s="1"/>
  <c r="C2760" i="1"/>
  <c r="E2760" i="1"/>
  <c r="C2761" i="1"/>
  <c r="E2761" i="1" s="1"/>
  <c r="C2762" i="1"/>
  <c r="E2762" i="1" s="1"/>
  <c r="C2763" i="1"/>
  <c r="E2763" i="1"/>
  <c r="C2764" i="1"/>
  <c r="E2764" i="1" s="1"/>
  <c r="C2765" i="1"/>
  <c r="E2765" i="1" s="1"/>
  <c r="C2766" i="1"/>
  <c r="E2766" i="1"/>
  <c r="C2767" i="1"/>
  <c r="E2767" i="1"/>
  <c r="C2768" i="1"/>
  <c r="E2768" i="1" s="1"/>
  <c r="C2769" i="1"/>
  <c r="E2769" i="1" s="1"/>
  <c r="C2770" i="1"/>
  <c r="E2770" i="1" s="1"/>
  <c r="C2771" i="1"/>
  <c r="E2771" i="1"/>
  <c r="C2772" i="1"/>
  <c r="E2772" i="1" s="1"/>
  <c r="C2773" i="1"/>
  <c r="E2773" i="1" s="1"/>
  <c r="C2774" i="1"/>
  <c r="E2774" i="1"/>
  <c r="C2775" i="1"/>
  <c r="E2775" i="1" s="1"/>
  <c r="C2776" i="1"/>
  <c r="E2776" i="1" s="1"/>
  <c r="C2777" i="1"/>
  <c r="E2777" i="1" s="1"/>
  <c r="C2778" i="1"/>
  <c r="E2778" i="1" s="1"/>
  <c r="C2779" i="1"/>
  <c r="E2779" i="1" s="1"/>
  <c r="C2780" i="1"/>
  <c r="E2780" i="1" s="1"/>
  <c r="C2781" i="1"/>
  <c r="E2781" i="1" s="1"/>
  <c r="C2782" i="1"/>
  <c r="E2782" i="1" s="1"/>
  <c r="C2783" i="1"/>
  <c r="E2783" i="1" s="1"/>
  <c r="C2784" i="1"/>
  <c r="E2784" i="1"/>
  <c r="C2785" i="1"/>
  <c r="E2785" i="1" s="1"/>
  <c r="C2786" i="1"/>
  <c r="E2786" i="1" s="1"/>
  <c r="C2787" i="1"/>
  <c r="E2787" i="1" s="1"/>
  <c r="C2788" i="1"/>
  <c r="E2788" i="1"/>
  <c r="C2789" i="1"/>
  <c r="E2789" i="1" s="1"/>
  <c r="C2790" i="1"/>
  <c r="E2790" i="1" s="1"/>
  <c r="C2791" i="1"/>
  <c r="E2791" i="1" s="1"/>
  <c r="C2792" i="1"/>
  <c r="E2792" i="1"/>
  <c r="C2793" i="1"/>
  <c r="E2793" i="1"/>
  <c r="C2794" i="1"/>
  <c r="E2794" i="1" s="1"/>
  <c r="C2795" i="1"/>
  <c r="E2795" i="1"/>
  <c r="C2796" i="1"/>
  <c r="E2796" i="1" s="1"/>
  <c r="C2797" i="1"/>
  <c r="E2797" i="1"/>
  <c r="C2798" i="1"/>
  <c r="E2798" i="1" s="1"/>
  <c r="C2799" i="1"/>
  <c r="E2799" i="1" s="1"/>
  <c r="C2800" i="1"/>
  <c r="E2800" i="1"/>
  <c r="C2801" i="1"/>
  <c r="E2801" i="1"/>
  <c r="C2802" i="1"/>
  <c r="E2802" i="1" s="1"/>
  <c r="C2803" i="1"/>
  <c r="E2803" i="1"/>
  <c r="C2804" i="1"/>
  <c r="E2804" i="1" s="1"/>
  <c r="C2805" i="1"/>
  <c r="E2805" i="1"/>
  <c r="C2806" i="1"/>
  <c r="E2806" i="1" s="1"/>
  <c r="C2807" i="1"/>
  <c r="E2807" i="1" s="1"/>
  <c r="C2808" i="1"/>
  <c r="E2808" i="1" s="1"/>
  <c r="C2809" i="1"/>
  <c r="E2809" i="1"/>
  <c r="C2810" i="1"/>
  <c r="E2810" i="1" s="1"/>
  <c r="C2811" i="1"/>
  <c r="E2811" i="1"/>
  <c r="C2812" i="1"/>
  <c r="E2812" i="1"/>
  <c r="C2813" i="1"/>
  <c r="E2813" i="1" s="1"/>
  <c r="C2814" i="1"/>
  <c r="E2814" i="1" s="1"/>
  <c r="C2815" i="1"/>
  <c r="E2815" i="1" s="1"/>
  <c r="C2816" i="1"/>
  <c r="E2816" i="1" s="1"/>
  <c r="C2817" i="1"/>
  <c r="E2817" i="1"/>
  <c r="C2818" i="1"/>
  <c r="E2818" i="1" s="1"/>
  <c r="C2819" i="1"/>
  <c r="E2819" i="1" s="1"/>
  <c r="C2820" i="1"/>
  <c r="E2820" i="1"/>
  <c r="C2821" i="1"/>
  <c r="E2821" i="1" s="1"/>
  <c r="C2822" i="1"/>
  <c r="E2822" i="1" s="1"/>
  <c r="C2823" i="1"/>
  <c r="E2823" i="1" s="1"/>
  <c r="C2824" i="1"/>
  <c r="E2824" i="1" s="1"/>
  <c r="C2825" i="1"/>
  <c r="E2825" i="1" s="1"/>
  <c r="C2826" i="1"/>
  <c r="E2826" i="1" s="1"/>
  <c r="C2827" i="1"/>
  <c r="E2827" i="1" s="1"/>
  <c r="C2828" i="1"/>
  <c r="E2828" i="1" s="1"/>
  <c r="C2829" i="1"/>
  <c r="E2829" i="1" s="1"/>
  <c r="C2830" i="1"/>
  <c r="E2830" i="1" s="1"/>
  <c r="C2831" i="1"/>
  <c r="E2831" i="1"/>
  <c r="C2832" i="1"/>
  <c r="E2832" i="1" s="1"/>
  <c r="C2833" i="1"/>
  <c r="E2833" i="1" s="1"/>
  <c r="C2835" i="1"/>
  <c r="E2835" i="1"/>
  <c r="C2836" i="1"/>
  <c r="E2836" i="1" s="1"/>
  <c r="C2837" i="1"/>
  <c r="E2837" i="1" s="1"/>
  <c r="C2838" i="1"/>
  <c r="E2838" i="1"/>
  <c r="C2839" i="1"/>
  <c r="E2839" i="1" s="1"/>
  <c r="C2840" i="1"/>
  <c r="E2840" i="1"/>
  <c r="C2841" i="1"/>
  <c r="E2841" i="1" s="1"/>
  <c r="C2842" i="1"/>
  <c r="E2842" i="1" s="1"/>
  <c r="C2843" i="1"/>
  <c r="E2843" i="1"/>
  <c r="C2844" i="1"/>
  <c r="E2844" i="1" s="1"/>
  <c r="C2845" i="1"/>
  <c r="E2845" i="1" s="1"/>
  <c r="C2846" i="1"/>
  <c r="E2846" i="1"/>
  <c r="C2847" i="1"/>
  <c r="E2847" i="1" s="1"/>
  <c r="C2848" i="1"/>
  <c r="E2848" i="1" s="1"/>
  <c r="C2850" i="1"/>
  <c r="E2850" i="1" s="1"/>
  <c r="C2851" i="1"/>
  <c r="E2851" i="1"/>
  <c r="C2852" i="1"/>
  <c r="E2852" i="1" s="1"/>
  <c r="C2853" i="1"/>
  <c r="E2853" i="1" s="1"/>
  <c r="C2854" i="1"/>
  <c r="E2854" i="1" s="1"/>
  <c r="C2855" i="1"/>
  <c r="E2855" i="1" s="1"/>
  <c r="C2856" i="1"/>
  <c r="E2856" i="1"/>
  <c r="C2857" i="1"/>
  <c r="E2857" i="1" s="1"/>
  <c r="C2858" i="1"/>
  <c r="E2858" i="1" s="1"/>
  <c r="C2859" i="1"/>
  <c r="E2859" i="1" s="1"/>
  <c r="C2860" i="1"/>
  <c r="E2860" i="1" s="1"/>
  <c r="C2861" i="1"/>
  <c r="E2861" i="1" s="1"/>
  <c r="C2862" i="1"/>
  <c r="E2862" i="1" s="1"/>
  <c r="C2863" i="1"/>
  <c r="E2863" i="1" s="1"/>
  <c r="C2864" i="1"/>
  <c r="E2864" i="1" s="1"/>
  <c r="C2865" i="1"/>
  <c r="E2865" i="1"/>
  <c r="C2866" i="1"/>
  <c r="E2866" i="1" s="1"/>
  <c r="C2867" i="1"/>
  <c r="E2867" i="1"/>
  <c r="C2868" i="1"/>
  <c r="E2868" i="1" s="1"/>
  <c r="C2869" i="1"/>
  <c r="E2869" i="1" s="1"/>
  <c r="C2870" i="1"/>
  <c r="E2870" i="1" s="1"/>
  <c r="C2871" i="1"/>
  <c r="E2871" i="1" s="1"/>
  <c r="C2872" i="1"/>
  <c r="E2872" i="1"/>
  <c r="C2873" i="1"/>
  <c r="E2873" i="1" s="1"/>
  <c r="C2874" i="1"/>
  <c r="E2874" i="1" s="1"/>
  <c r="C2875" i="1"/>
  <c r="E2875" i="1" s="1"/>
  <c r="C2876" i="1"/>
  <c r="E2876" i="1" s="1"/>
  <c r="C2877" i="1"/>
  <c r="E2877" i="1"/>
  <c r="C2878" i="1"/>
  <c r="E2878" i="1" s="1"/>
  <c r="C2879" i="1"/>
  <c r="E2879" i="1" s="1"/>
  <c r="C2880" i="1"/>
  <c r="E2880" i="1" s="1"/>
  <c r="C2881" i="1"/>
  <c r="E2881" i="1" s="1"/>
  <c r="C2882" i="1"/>
  <c r="E2882" i="1" s="1"/>
  <c r="C2883" i="1"/>
  <c r="E2883" i="1" s="1"/>
  <c r="C2884" i="1"/>
  <c r="E2884" i="1"/>
  <c r="C2885" i="1"/>
  <c r="E2885" i="1" s="1"/>
  <c r="C2886" i="1"/>
  <c r="E2886" i="1"/>
  <c r="C2887" i="1"/>
  <c r="E2887" i="1" s="1"/>
  <c r="C2888" i="1"/>
  <c r="E2888" i="1" s="1"/>
  <c r="C2889" i="1"/>
  <c r="E2889" i="1"/>
  <c r="C2890" i="1"/>
  <c r="E2890" i="1"/>
  <c r="C2891" i="1"/>
  <c r="E2891" i="1" s="1"/>
  <c r="C2892" i="1"/>
  <c r="E2892" i="1" s="1"/>
  <c r="C2893" i="1"/>
  <c r="E2893" i="1" s="1"/>
  <c r="C2894" i="1"/>
  <c r="E2894" i="1" s="1"/>
  <c r="C2895" i="1"/>
  <c r="E2895" i="1" s="1"/>
  <c r="C2896" i="1"/>
  <c r="E2896" i="1" s="1"/>
  <c r="C2897" i="1"/>
  <c r="E2897" i="1" s="1"/>
  <c r="C2898" i="1"/>
  <c r="E2898" i="1" s="1"/>
  <c r="C2899" i="1"/>
  <c r="E2899" i="1" s="1"/>
  <c r="C2900" i="1"/>
  <c r="E2900" i="1" s="1"/>
  <c r="C2901" i="1"/>
  <c r="E2901" i="1" s="1"/>
  <c r="C2902" i="1"/>
  <c r="E2902" i="1"/>
  <c r="C2903" i="1"/>
  <c r="E2903" i="1" s="1"/>
  <c r="C2904" i="1"/>
  <c r="E2904" i="1"/>
  <c r="C2905" i="1"/>
  <c r="E2905" i="1" s="1"/>
  <c r="C2906" i="1"/>
  <c r="E2906" i="1" s="1"/>
  <c r="C2907" i="1"/>
  <c r="E2907" i="1" s="1"/>
  <c r="C2908" i="1"/>
  <c r="E2908" i="1"/>
  <c r="C2909" i="1"/>
  <c r="E2909" i="1" s="1"/>
  <c r="C2910" i="1"/>
  <c r="E2910" i="1"/>
  <c r="C2911" i="1"/>
  <c r="E2911" i="1" s="1"/>
  <c r="C2912" i="1"/>
  <c r="E2912" i="1" s="1"/>
  <c r="C2913" i="1"/>
  <c r="E2913" i="1" s="1"/>
  <c r="C2914" i="1"/>
  <c r="E2914" i="1"/>
  <c r="C2915" i="1"/>
  <c r="E2915" i="1" s="1"/>
  <c r="C2916" i="1"/>
  <c r="E2916" i="1"/>
  <c r="C2917" i="1"/>
  <c r="E2917" i="1"/>
  <c r="C2918" i="1"/>
  <c r="E2918" i="1" s="1"/>
  <c r="C2919" i="1"/>
  <c r="E2919" i="1" s="1"/>
  <c r="C2920" i="1"/>
  <c r="E2920" i="1" s="1"/>
  <c r="C2921" i="1"/>
  <c r="E2921" i="1"/>
  <c r="C2922" i="1"/>
  <c r="E2922" i="1"/>
  <c r="C2923" i="1"/>
  <c r="E2923" i="1" s="1"/>
  <c r="C2924" i="1"/>
  <c r="E2924" i="1" s="1"/>
  <c r="C2925" i="1"/>
  <c r="E2925" i="1" s="1"/>
  <c r="C2926" i="1"/>
  <c r="E2926" i="1"/>
  <c r="C2927" i="1"/>
  <c r="E2927" i="1" s="1"/>
  <c r="C2928" i="1"/>
  <c r="E2928" i="1" s="1"/>
  <c r="C2929" i="1"/>
  <c r="E2929" i="1" s="1"/>
  <c r="C2930" i="1"/>
  <c r="E2930" i="1"/>
  <c r="C2931" i="1"/>
  <c r="E2931" i="1"/>
  <c r="C2932" i="1"/>
  <c r="E2932" i="1" s="1"/>
  <c r="C2933" i="1"/>
  <c r="E2933" i="1" s="1"/>
  <c r="C2934" i="1"/>
  <c r="E2934" i="1" s="1"/>
  <c r="C2935" i="1"/>
  <c r="E2935" i="1" s="1"/>
  <c r="C2936" i="1"/>
  <c r="E2936" i="1" s="1"/>
  <c r="C2937" i="1"/>
  <c r="E2937" i="1" s="1"/>
  <c r="C2938" i="1"/>
  <c r="E2938" i="1" s="1"/>
  <c r="C2939" i="1"/>
  <c r="E2939" i="1" s="1"/>
  <c r="C2940" i="1"/>
  <c r="E2940" i="1" s="1"/>
  <c r="C2941" i="1"/>
  <c r="E2941" i="1" s="1"/>
  <c r="C2942" i="1"/>
  <c r="E2942" i="1" s="1"/>
  <c r="C2943" i="1"/>
  <c r="E2943" i="1"/>
  <c r="C2944" i="1"/>
  <c r="E2944" i="1" s="1"/>
  <c r="C2945" i="1"/>
  <c r="E2945" i="1" s="1"/>
  <c r="C2946" i="1"/>
  <c r="E2946" i="1"/>
  <c r="C2947" i="1"/>
  <c r="E2947" i="1" s="1"/>
  <c r="C2948" i="1"/>
  <c r="E2948" i="1" s="1"/>
  <c r="C2949" i="1"/>
  <c r="E2949" i="1" s="1"/>
  <c r="C2950" i="1"/>
  <c r="E2950" i="1"/>
  <c r="C2951" i="1"/>
  <c r="E2951" i="1"/>
  <c r="C2952" i="1"/>
  <c r="E2952" i="1"/>
  <c r="C2953" i="1"/>
  <c r="E2953" i="1" s="1"/>
  <c r="C2954" i="1"/>
  <c r="E2954" i="1" s="1"/>
  <c r="C2955" i="1"/>
  <c r="E2955" i="1"/>
  <c r="C2956" i="1"/>
  <c r="E2956" i="1" s="1"/>
  <c r="C2957" i="1"/>
  <c r="E2957" i="1" s="1"/>
  <c r="C2958" i="1"/>
  <c r="E2958" i="1" s="1"/>
  <c r="C2959" i="1"/>
  <c r="E2959" i="1" s="1"/>
  <c r="C2960" i="1"/>
  <c r="E2960" i="1"/>
  <c r="C2961" i="1"/>
  <c r="E2961" i="1" s="1"/>
  <c r="C2962" i="1"/>
  <c r="E2962" i="1"/>
  <c r="C2963" i="1"/>
  <c r="E2963" i="1"/>
  <c r="C2964" i="1"/>
  <c r="E2964" i="1" s="1"/>
  <c r="C2965" i="1"/>
  <c r="E2965" i="1" s="1"/>
  <c r="C2966" i="1"/>
  <c r="E2966" i="1"/>
  <c r="C2967" i="1"/>
  <c r="E2967" i="1" s="1"/>
  <c r="C2968" i="1"/>
  <c r="E2968" i="1" s="1"/>
  <c r="C2969" i="1"/>
  <c r="E2969" i="1" s="1"/>
  <c r="C2970" i="1"/>
  <c r="E2970" i="1" s="1"/>
  <c r="C2971" i="1"/>
  <c r="E2971" i="1" s="1"/>
  <c r="C2972" i="1"/>
  <c r="E2972" i="1"/>
  <c r="C2973" i="1"/>
  <c r="E2973" i="1" s="1"/>
  <c r="C2974" i="1"/>
  <c r="E2974" i="1"/>
  <c r="C2975" i="1"/>
  <c r="E2975" i="1"/>
  <c r="C2976" i="1"/>
  <c r="E2976" i="1"/>
  <c r="C2977" i="1"/>
  <c r="E2977" i="1" s="1"/>
  <c r="C2978" i="1"/>
  <c r="E2978" i="1" s="1"/>
  <c r="C2979" i="1"/>
  <c r="E2979" i="1" s="1"/>
  <c r="C2980" i="1"/>
  <c r="E2980" i="1" s="1"/>
  <c r="C2981" i="1"/>
  <c r="E2981" i="1" s="1"/>
  <c r="C2982" i="1"/>
  <c r="E2982" i="1" s="1"/>
  <c r="C2983" i="1"/>
  <c r="E2983" i="1" s="1"/>
  <c r="C2984" i="1"/>
  <c r="E2984" i="1"/>
  <c r="C2985" i="1"/>
  <c r="E2985" i="1" s="1"/>
  <c r="C2986" i="1"/>
  <c r="E2986" i="1" s="1"/>
  <c r="C2987" i="1"/>
  <c r="E2987" i="1" s="1"/>
  <c r="C2988" i="1"/>
  <c r="E2988" i="1" s="1"/>
  <c r="C2989" i="1"/>
  <c r="E2989" i="1" s="1"/>
  <c r="C2990" i="1"/>
  <c r="E2990" i="1" s="1"/>
  <c r="C2991" i="1"/>
  <c r="E2991" i="1" s="1"/>
  <c r="C2992" i="1"/>
  <c r="E2992" i="1" s="1"/>
  <c r="C2993" i="1"/>
  <c r="E2993" i="1" s="1"/>
  <c r="C2994" i="1"/>
  <c r="E2994" i="1" s="1"/>
  <c r="C2995" i="1"/>
  <c r="E2995" i="1" s="1"/>
  <c r="C2996" i="1"/>
  <c r="E2996" i="1"/>
  <c r="C2997" i="1"/>
  <c r="E2997" i="1"/>
  <c r="C2998" i="1"/>
  <c r="E2998" i="1" s="1"/>
  <c r="C2999" i="1"/>
  <c r="E2999" i="1" s="1"/>
  <c r="C3000" i="1"/>
  <c r="E3000" i="1" s="1"/>
  <c r="C3001" i="1"/>
  <c r="E3001" i="1"/>
  <c r="C3002" i="1"/>
  <c r="E3002" i="1" s="1"/>
  <c r="C3003" i="1"/>
  <c r="E3003" i="1"/>
  <c r="C3004" i="1"/>
  <c r="E3004" i="1" s="1"/>
  <c r="C3005" i="1"/>
  <c r="E3005" i="1" s="1"/>
  <c r="C3006" i="1"/>
  <c r="E3006" i="1" s="1"/>
  <c r="C3007" i="1"/>
  <c r="E3007" i="1" s="1"/>
  <c r="C3008" i="1"/>
  <c r="E3008" i="1" s="1"/>
  <c r="C3009" i="1"/>
  <c r="E3009" i="1" s="1"/>
  <c r="C3010" i="1"/>
  <c r="E3010" i="1"/>
  <c r="C3011" i="1"/>
  <c r="E3011" i="1"/>
  <c r="C3012" i="1"/>
  <c r="E3012" i="1" s="1"/>
  <c r="C3013" i="1"/>
  <c r="E3013" i="1" s="1"/>
  <c r="C3014" i="1"/>
  <c r="E3014" i="1" s="1"/>
  <c r="C3015" i="1"/>
  <c r="E3015" i="1" s="1"/>
  <c r="C3016" i="1"/>
  <c r="E3016" i="1" s="1"/>
  <c r="C3017" i="1"/>
  <c r="E3017" i="1" s="1"/>
  <c r="C3018" i="1"/>
  <c r="E3018" i="1" s="1"/>
  <c r="C3019" i="1"/>
  <c r="E3019" i="1" s="1"/>
  <c r="C3020" i="1"/>
  <c r="E3020" i="1" s="1"/>
  <c r="C3021" i="1"/>
  <c r="E3021" i="1" s="1"/>
  <c r="C3022" i="1"/>
  <c r="E3022" i="1" s="1"/>
  <c r="C3023" i="1"/>
  <c r="E3023" i="1" s="1"/>
  <c r="C3024" i="1"/>
  <c r="E3024" i="1" s="1"/>
  <c r="C3025" i="1"/>
  <c r="E3025" i="1" s="1"/>
  <c r="C3026" i="1"/>
  <c r="E3026" i="1" s="1"/>
  <c r="C3027" i="1"/>
  <c r="E3027" i="1" s="1"/>
  <c r="C3028" i="1"/>
  <c r="E3028" i="1" s="1"/>
  <c r="C3029" i="1"/>
  <c r="E3029" i="1" s="1"/>
  <c r="C3030" i="1"/>
  <c r="E3030" i="1" s="1"/>
  <c r="C3031" i="1"/>
  <c r="E3031" i="1" s="1"/>
  <c r="C3032" i="1"/>
  <c r="E3032" i="1"/>
  <c r="C3033" i="1"/>
  <c r="E3033" i="1"/>
  <c r="C3034" i="1"/>
  <c r="E3034" i="1" s="1"/>
  <c r="C3035" i="1"/>
  <c r="E3035" i="1"/>
  <c r="C3036" i="1"/>
  <c r="E3036" i="1" s="1"/>
  <c r="C3037" i="1"/>
  <c r="E3037" i="1" s="1"/>
  <c r="C3038" i="1"/>
  <c r="E3038" i="1" s="1"/>
  <c r="C3039" i="1"/>
  <c r="E3039" i="1"/>
  <c r="C3040" i="1"/>
  <c r="E3040" i="1" s="1"/>
  <c r="C3041" i="1"/>
  <c r="E3041" i="1"/>
  <c r="C3042" i="1"/>
  <c r="E3042" i="1" s="1"/>
  <c r="C3043" i="1"/>
  <c r="E3043" i="1" s="1"/>
  <c r="C3044" i="1"/>
  <c r="E3044" i="1"/>
  <c r="C3045" i="1"/>
  <c r="E3045" i="1"/>
  <c r="C3046" i="1"/>
  <c r="E3046" i="1" s="1"/>
  <c r="C3047" i="1"/>
  <c r="E3047" i="1"/>
  <c r="C3048" i="1"/>
  <c r="E3048" i="1" s="1"/>
  <c r="C3049" i="1"/>
  <c r="E3049" i="1" s="1"/>
  <c r="C3050" i="1"/>
  <c r="E3050" i="1" s="1"/>
  <c r="C3051" i="1"/>
  <c r="E3051" i="1"/>
  <c r="C3052" i="1"/>
  <c r="E3052" i="1" s="1"/>
  <c r="C3053" i="1"/>
  <c r="E3053" i="1" s="1"/>
  <c r="C3054" i="1"/>
  <c r="E3054" i="1" s="1"/>
  <c r="C3055" i="1"/>
  <c r="E3055" i="1" s="1"/>
  <c r="C3056" i="1"/>
  <c r="E3056" i="1" s="1"/>
  <c r="C3057" i="1"/>
  <c r="E3057" i="1" s="1"/>
  <c r="C3058" i="1"/>
  <c r="E3058" i="1" s="1"/>
  <c r="C3059" i="1"/>
  <c r="E3059" i="1"/>
  <c r="C3060" i="1"/>
  <c r="E3060" i="1" s="1"/>
  <c r="C3061" i="1"/>
  <c r="E3061" i="1" s="1"/>
  <c r="C3062" i="1"/>
  <c r="E3062" i="1" s="1"/>
  <c r="C3063" i="1"/>
  <c r="E3063" i="1" s="1"/>
  <c r="C3064" i="1"/>
  <c r="E3064" i="1"/>
  <c r="C3065" i="1"/>
  <c r="E3065" i="1" s="1"/>
  <c r="C3066" i="1"/>
  <c r="E3066" i="1" s="1"/>
  <c r="C3067" i="1"/>
  <c r="E3067" i="1"/>
  <c r="C3068" i="1"/>
  <c r="E3068" i="1"/>
  <c r="C3069" i="1"/>
  <c r="E3069" i="1" s="1"/>
  <c r="C3070" i="1"/>
  <c r="E3070" i="1" s="1"/>
  <c r="C3071" i="1"/>
  <c r="E3071" i="1" s="1"/>
  <c r="C3072" i="1"/>
  <c r="E3072" i="1" s="1"/>
  <c r="C3073" i="1"/>
  <c r="E3073" i="1" s="1"/>
  <c r="C3074" i="1"/>
  <c r="E3074" i="1" s="1"/>
  <c r="C3075" i="1"/>
  <c r="E3075" i="1" s="1"/>
  <c r="C3076" i="1"/>
  <c r="E3076" i="1"/>
  <c r="C3077" i="1"/>
  <c r="E3077" i="1" s="1"/>
  <c r="C3078" i="1"/>
  <c r="E3078" i="1"/>
  <c r="C3079" i="1"/>
  <c r="E3079" i="1"/>
  <c r="C3080" i="1"/>
  <c r="E3080" i="1" s="1"/>
  <c r="C3081" i="1"/>
  <c r="E3081" i="1" s="1"/>
  <c r="C3082" i="1"/>
  <c r="E3082" i="1" s="1"/>
  <c r="C3083" i="1"/>
  <c r="E3083" i="1"/>
  <c r="C3084" i="1"/>
  <c r="E3084" i="1" s="1"/>
  <c r="C3085" i="1"/>
  <c r="E3085" i="1" s="1"/>
  <c r="C3086" i="1"/>
  <c r="E3086" i="1" s="1"/>
  <c r="C3087" i="1"/>
  <c r="E3087" i="1"/>
  <c r="C3088" i="1"/>
  <c r="E3088" i="1"/>
  <c r="C3089" i="1"/>
  <c r="E3089" i="1" s="1"/>
  <c r="C3090" i="1"/>
  <c r="E3090" i="1"/>
  <c r="C3091" i="1"/>
  <c r="E3091" i="1" s="1"/>
  <c r="C3092" i="1"/>
  <c r="E3092" i="1" s="1"/>
  <c r="C3093" i="1"/>
  <c r="E3093" i="1" s="1"/>
  <c r="C3094" i="1"/>
  <c r="E3094" i="1" s="1"/>
  <c r="C3095" i="1"/>
  <c r="E3095" i="1"/>
  <c r="C3096" i="1"/>
  <c r="E3096" i="1"/>
  <c r="C3097" i="1"/>
  <c r="E3097" i="1" s="1"/>
  <c r="C3098" i="1"/>
  <c r="E3098" i="1"/>
  <c r="C3099" i="1"/>
  <c r="E3099" i="1"/>
  <c r="C3100" i="1"/>
  <c r="E3100" i="1" s="1"/>
  <c r="C3101" i="1"/>
  <c r="E3101" i="1" s="1"/>
  <c r="C3102" i="1"/>
  <c r="E3102" i="1" s="1"/>
  <c r="C3103" i="1"/>
  <c r="E3103" i="1" s="1"/>
  <c r="C3104" i="1"/>
  <c r="E3104" i="1"/>
  <c r="C3105" i="1"/>
  <c r="E3105" i="1" s="1"/>
  <c r="C3106" i="1"/>
  <c r="E3106" i="1"/>
  <c r="C3107" i="1"/>
  <c r="E3107" i="1" s="1"/>
  <c r="C3108" i="1"/>
  <c r="E3108" i="1"/>
  <c r="C3109" i="1"/>
  <c r="E3109" i="1" s="1"/>
  <c r="C3110" i="1"/>
  <c r="E3110" i="1"/>
  <c r="C3111" i="1"/>
  <c r="E3111" i="1"/>
  <c r="C3112" i="1"/>
  <c r="E3112" i="1" s="1"/>
  <c r="C3113" i="1"/>
  <c r="E3113" i="1" s="1"/>
  <c r="C3114" i="1"/>
  <c r="E3114" i="1" s="1"/>
  <c r="C3115" i="1"/>
  <c r="E3115" i="1" s="1"/>
  <c r="C3116" i="1"/>
  <c r="E3116" i="1" s="1"/>
  <c r="C3117" i="1"/>
  <c r="E3117" i="1" s="1"/>
  <c r="C3118" i="1"/>
  <c r="E3118" i="1" s="1"/>
  <c r="C3119" i="1"/>
  <c r="E3119" i="1"/>
  <c r="C3120" i="1"/>
  <c r="E3120" i="1"/>
  <c r="C3121" i="1"/>
  <c r="E3121" i="1" s="1"/>
  <c r="C3122" i="1"/>
  <c r="E3122" i="1"/>
  <c r="C3123" i="1"/>
  <c r="E3123" i="1" s="1"/>
  <c r="C3124" i="1"/>
  <c r="E3124" i="1"/>
  <c r="C3125" i="1"/>
  <c r="E3125" i="1" s="1"/>
  <c r="C3126" i="1"/>
  <c r="E3126" i="1" s="1"/>
  <c r="C3127" i="1"/>
  <c r="E3127" i="1" s="1"/>
  <c r="C3128" i="1"/>
  <c r="E3128" i="1" s="1"/>
  <c r="C3129" i="1"/>
  <c r="E3129" i="1" s="1"/>
  <c r="C3130" i="1"/>
  <c r="E3130" i="1"/>
  <c r="C3131" i="1"/>
  <c r="E3131" i="1" s="1"/>
  <c r="C3132" i="1"/>
  <c r="E3132" i="1" s="1"/>
  <c r="C3133" i="1"/>
  <c r="E3133" i="1" s="1"/>
  <c r="C3134" i="1"/>
  <c r="E3134" i="1" s="1"/>
  <c r="C3135" i="1"/>
  <c r="E3135" i="1" s="1"/>
  <c r="C3136" i="1"/>
  <c r="E3136" i="1"/>
  <c r="C3137" i="1"/>
  <c r="E3137" i="1" s="1"/>
  <c r="C3138" i="1"/>
  <c r="E3138" i="1" s="1"/>
  <c r="C3139" i="1"/>
  <c r="E3139" i="1" s="1"/>
  <c r="C3140" i="1"/>
  <c r="E3140" i="1" s="1"/>
  <c r="C3141" i="1"/>
  <c r="E3141" i="1" s="1"/>
  <c r="C3142" i="1"/>
  <c r="E3142" i="1"/>
  <c r="C3143" i="1"/>
  <c r="E3143" i="1" s="1"/>
  <c r="C3144" i="1"/>
  <c r="E3144" i="1" s="1"/>
  <c r="C3145" i="1"/>
  <c r="E3145" i="1" s="1"/>
  <c r="C3146" i="1"/>
  <c r="E3146" i="1"/>
  <c r="C3147" i="1"/>
  <c r="E3147" i="1" s="1"/>
  <c r="C3148" i="1"/>
  <c r="E3148" i="1" s="1"/>
  <c r="C3149" i="1"/>
  <c r="E3149" i="1" s="1"/>
  <c r="C3150" i="1"/>
  <c r="E3150" i="1"/>
  <c r="C3151" i="1"/>
  <c r="E3151" i="1" s="1"/>
  <c r="C3152" i="1"/>
  <c r="E3152" i="1" s="1"/>
  <c r="C3153" i="1"/>
  <c r="E3153" i="1" s="1"/>
  <c r="C3154" i="1"/>
  <c r="E3154" i="1" s="1"/>
  <c r="C3155" i="1"/>
  <c r="E3155" i="1" s="1"/>
  <c r="C3156" i="1"/>
  <c r="E3156" i="1"/>
  <c r="C3157" i="1"/>
  <c r="E3157" i="1" s="1"/>
  <c r="C3158" i="1"/>
  <c r="E3158" i="1"/>
  <c r="C3159" i="1"/>
  <c r="E3159" i="1" s="1"/>
  <c r="C3160" i="1"/>
  <c r="E3160" i="1" s="1"/>
  <c r="C3161" i="1"/>
  <c r="E3161" i="1" s="1"/>
  <c r="C3162" i="1"/>
  <c r="E3162" i="1"/>
  <c r="C3163" i="1"/>
  <c r="E3163" i="1" s="1"/>
  <c r="C3164" i="1"/>
  <c r="E3164" i="1" s="1"/>
  <c r="C3165" i="1"/>
  <c r="E3165" i="1" s="1"/>
  <c r="C3166" i="1"/>
  <c r="E3166" i="1"/>
  <c r="C3167" i="1"/>
  <c r="E3167" i="1" s="1"/>
  <c r="C3168" i="1"/>
  <c r="E3168" i="1" s="1"/>
  <c r="C3169" i="1"/>
  <c r="E3169" i="1" s="1"/>
  <c r="C3170" i="1"/>
  <c r="E3170" i="1" s="1"/>
  <c r="C3171" i="1"/>
  <c r="E3171" i="1" s="1"/>
  <c r="C3172" i="1"/>
  <c r="E3172" i="1"/>
  <c r="C3173" i="1"/>
  <c r="E3173" i="1"/>
  <c r="C3174" i="1"/>
  <c r="E3174" i="1"/>
  <c r="C3175" i="1"/>
  <c r="E3175" i="1" s="1"/>
  <c r="C3176" i="1"/>
  <c r="E3176" i="1"/>
  <c r="C3177" i="1"/>
  <c r="E3177" i="1" s="1"/>
  <c r="C3178" i="1"/>
  <c r="E3178" i="1"/>
  <c r="C3179" i="1"/>
  <c r="E3179" i="1" s="1"/>
  <c r="C3180" i="1"/>
  <c r="E3180" i="1" s="1"/>
  <c r="C3181" i="1"/>
  <c r="E3181" i="1" s="1"/>
  <c r="C3182" i="1"/>
  <c r="E3182" i="1"/>
  <c r="C3183" i="1"/>
  <c r="E3183" i="1" s="1"/>
  <c r="C3184" i="1"/>
  <c r="E3184" i="1" s="1"/>
  <c r="C3185" i="1"/>
  <c r="E3185" i="1"/>
  <c r="C3186" i="1"/>
  <c r="E3186" i="1" s="1"/>
  <c r="C3187" i="1"/>
  <c r="E3187" i="1" s="1"/>
  <c r="C3188" i="1"/>
  <c r="E3188" i="1" s="1"/>
  <c r="C3189" i="1"/>
  <c r="E3189" i="1"/>
  <c r="C3190" i="1"/>
  <c r="E3190" i="1"/>
  <c r="C3191" i="1"/>
  <c r="E3191" i="1" s="1"/>
  <c r="C3192" i="1"/>
  <c r="E3192" i="1" s="1"/>
  <c r="C3193" i="1"/>
  <c r="E3193" i="1"/>
  <c r="C3194" i="1"/>
  <c r="E3194" i="1"/>
  <c r="C3195" i="1"/>
  <c r="E3195" i="1" s="1"/>
  <c r="C3196" i="1"/>
  <c r="E3196" i="1" s="1"/>
  <c r="C3197" i="1"/>
  <c r="E3197" i="1"/>
  <c r="C3198" i="1"/>
  <c r="E3198" i="1" s="1"/>
  <c r="C3199" i="1"/>
  <c r="E3199" i="1" s="1"/>
  <c r="C3200" i="1"/>
  <c r="E3200" i="1" s="1"/>
  <c r="C3201" i="1"/>
  <c r="E3201" i="1" s="1"/>
  <c r="C3202" i="1"/>
  <c r="E3202" i="1"/>
  <c r="C3203" i="1"/>
  <c r="E3203" i="1" s="1"/>
  <c r="C3204" i="1"/>
  <c r="E3204" i="1"/>
  <c r="C3205" i="1"/>
  <c r="E3205" i="1"/>
  <c r="C3206" i="1"/>
  <c r="E3206" i="1" s="1"/>
  <c r="C3207" i="1"/>
  <c r="E3207" i="1" s="1"/>
  <c r="C3208" i="1"/>
  <c r="E3208" i="1"/>
  <c r="C3209" i="1"/>
  <c r="E3209" i="1" s="1"/>
  <c r="C3210" i="1"/>
  <c r="E3210" i="1"/>
  <c r="C3211" i="1"/>
  <c r="E3211" i="1" s="1"/>
  <c r="C3212" i="1"/>
  <c r="E3212" i="1" s="1"/>
  <c r="C3213" i="1"/>
  <c r="E3213" i="1"/>
  <c r="C3214" i="1"/>
  <c r="E3214" i="1"/>
  <c r="C3215" i="1"/>
  <c r="E3215" i="1" s="1"/>
  <c r="C3216" i="1"/>
  <c r="E3216" i="1" s="1"/>
  <c r="C3217" i="1"/>
  <c r="E3217" i="1"/>
  <c r="C3218" i="1"/>
  <c r="E3218" i="1" s="1"/>
  <c r="C3219" i="1"/>
  <c r="E3219" i="1" s="1"/>
  <c r="C3220" i="1"/>
  <c r="E3220" i="1" s="1"/>
  <c r="C3221" i="1"/>
  <c r="E3221" i="1"/>
  <c r="C3222" i="1"/>
  <c r="E3222" i="1" s="1"/>
  <c r="C3223" i="1"/>
  <c r="E3223" i="1"/>
  <c r="C3224" i="1"/>
  <c r="E3224" i="1" s="1"/>
  <c r="C3225" i="1"/>
  <c r="E3225" i="1"/>
  <c r="C3226" i="1"/>
  <c r="E3226" i="1" s="1"/>
  <c r="C3227" i="1"/>
  <c r="E3227" i="1" s="1"/>
  <c r="C3228" i="1"/>
  <c r="E3228" i="1" s="1"/>
  <c r="C3229" i="1"/>
  <c r="E3229" i="1" s="1"/>
  <c r="C3230" i="1"/>
  <c r="E3230" i="1" s="1"/>
  <c r="C3231" i="1"/>
  <c r="E3231" i="1" s="1"/>
  <c r="C3232" i="1"/>
  <c r="E3232" i="1" s="1"/>
  <c r="C3233" i="1"/>
  <c r="E3233" i="1"/>
  <c r="C3234" i="1"/>
  <c r="E3234" i="1" s="1"/>
  <c r="C3235" i="1"/>
  <c r="E3235" i="1" s="1"/>
  <c r="C3236" i="1"/>
  <c r="E3236" i="1" s="1"/>
  <c r="C3237" i="1"/>
  <c r="E3237" i="1" s="1"/>
  <c r="C3238" i="1"/>
  <c r="E3238" i="1"/>
  <c r="C3239" i="1"/>
  <c r="E3239" i="1" s="1"/>
  <c r="C3240" i="1"/>
  <c r="E3240" i="1" s="1"/>
  <c r="C3241" i="1"/>
  <c r="E3241" i="1" s="1"/>
  <c r="C3242" i="1"/>
  <c r="E3242" i="1" s="1"/>
  <c r="C3243" i="1"/>
  <c r="E3243" i="1" s="1"/>
  <c r="C3244" i="1"/>
  <c r="E3244" i="1" s="1"/>
  <c r="C3245" i="1"/>
  <c r="E3245" i="1" s="1"/>
  <c r="C3246" i="1"/>
  <c r="E3246" i="1"/>
  <c r="C3247" i="1"/>
  <c r="E3247" i="1" s="1"/>
  <c r="C3248" i="1"/>
  <c r="E3248" i="1" s="1"/>
  <c r="C3249" i="1"/>
  <c r="E3249" i="1"/>
  <c r="C3250" i="1"/>
  <c r="E3250" i="1"/>
  <c r="C3251" i="1"/>
  <c r="E3251" i="1" s="1"/>
  <c r="C3252" i="1"/>
  <c r="E3252" i="1" s="1"/>
  <c r="C3253" i="1"/>
  <c r="E3253" i="1"/>
  <c r="C3254" i="1"/>
  <c r="E3254" i="1"/>
  <c r="C3255" i="1"/>
  <c r="E3255" i="1"/>
  <c r="C3256" i="1"/>
  <c r="E3256" i="1" s="1"/>
  <c r="C3257" i="1"/>
  <c r="E3257" i="1" s="1"/>
  <c r="C3258" i="1"/>
  <c r="E3258" i="1" s="1"/>
  <c r="C3259" i="1"/>
  <c r="E3259" i="1"/>
  <c r="C3260" i="1"/>
  <c r="E3260" i="1" s="1"/>
  <c r="C3261" i="1"/>
  <c r="E3261" i="1"/>
  <c r="C3262" i="1"/>
  <c r="E3262" i="1" s="1"/>
  <c r="C3263" i="1"/>
  <c r="E3263" i="1"/>
  <c r="C3264" i="1"/>
  <c r="E3264" i="1" s="1"/>
  <c r="C3265" i="1"/>
  <c r="E3265" i="1" s="1"/>
  <c r="C3266" i="1"/>
  <c r="E3266" i="1" s="1"/>
  <c r="C3267" i="1"/>
  <c r="E3267" i="1"/>
  <c r="C3268" i="1"/>
  <c r="E3268" i="1"/>
  <c r="C3269" i="1"/>
  <c r="E3269" i="1" s="1"/>
  <c r="C3270" i="1"/>
  <c r="E3270" i="1" s="1"/>
  <c r="C3271" i="1"/>
  <c r="E3271" i="1"/>
  <c r="C3272" i="1"/>
  <c r="E3272" i="1"/>
  <c r="C3273" i="1"/>
  <c r="E3273" i="1" s="1"/>
  <c r="C3274" i="1"/>
  <c r="E3274" i="1" s="1"/>
  <c r="C3275" i="1"/>
  <c r="E3275" i="1"/>
  <c r="C3276" i="1"/>
  <c r="E3276" i="1"/>
  <c r="C3277" i="1"/>
  <c r="E3277" i="1" s="1"/>
  <c r="C3278" i="1"/>
  <c r="E3278" i="1" s="1"/>
  <c r="C3279" i="1"/>
  <c r="E3279" i="1"/>
  <c r="C3280" i="1"/>
  <c r="E3280" i="1"/>
  <c r="C3281" i="1"/>
  <c r="E3281" i="1" s="1"/>
  <c r="C3282" i="1"/>
  <c r="E3282" i="1" s="1"/>
  <c r="C3283" i="1"/>
  <c r="E3283" i="1"/>
  <c r="C3284" i="1"/>
  <c r="E3284" i="1"/>
  <c r="C3285" i="1"/>
  <c r="E3285" i="1" s="1"/>
  <c r="C3286" i="1"/>
  <c r="E3286" i="1" s="1"/>
  <c r="C3287" i="1"/>
  <c r="E3287" i="1"/>
  <c r="C3288" i="1"/>
  <c r="E3288" i="1"/>
  <c r="C3289" i="1"/>
  <c r="E3289" i="1" s="1"/>
  <c r="C3290" i="1"/>
  <c r="E3290" i="1" s="1"/>
  <c r="C3291" i="1"/>
  <c r="E3291" i="1"/>
  <c r="C3292" i="1"/>
  <c r="E3292" i="1"/>
  <c r="C3293" i="1"/>
  <c r="E3293" i="1" s="1"/>
  <c r="C3294" i="1"/>
  <c r="E3294" i="1" s="1"/>
  <c r="C3295" i="1"/>
  <c r="E3295" i="1"/>
  <c r="C3296" i="1"/>
  <c r="E3296" i="1"/>
  <c r="C3297" i="1"/>
  <c r="E3297" i="1" s="1"/>
  <c r="C3298" i="1"/>
  <c r="E3298" i="1" s="1"/>
  <c r="C3299" i="1"/>
  <c r="E3299" i="1"/>
  <c r="C3300" i="1"/>
  <c r="E3300" i="1"/>
  <c r="C3301" i="1"/>
  <c r="E3301" i="1" s="1"/>
  <c r="C3302" i="1"/>
  <c r="E3302" i="1" s="1"/>
  <c r="C3303" i="1"/>
  <c r="E3303" i="1"/>
  <c r="C3304" i="1"/>
  <c r="E3304" i="1"/>
  <c r="C3305" i="1"/>
  <c r="E3305" i="1" s="1"/>
  <c r="C3306" i="1"/>
  <c r="E3306" i="1" s="1"/>
  <c r="C3307" i="1"/>
  <c r="E3307" i="1"/>
  <c r="C3308" i="1"/>
  <c r="E3308" i="1"/>
  <c r="C3309" i="1"/>
  <c r="E3309" i="1" s="1"/>
  <c r="C3310" i="1"/>
  <c r="E3310" i="1" s="1"/>
  <c r="C3311" i="1"/>
  <c r="E3311" i="1"/>
  <c r="C3312" i="1"/>
  <c r="E3312" i="1"/>
  <c r="C3313" i="1"/>
  <c r="E3313" i="1" s="1"/>
  <c r="C3314" i="1"/>
  <c r="E3314" i="1" s="1"/>
  <c r="C3315" i="1"/>
  <c r="E3315" i="1" s="1"/>
  <c r="C3316" i="1"/>
  <c r="E3316" i="1" s="1"/>
  <c r="C3317" i="1"/>
  <c r="E3317" i="1"/>
  <c r="C3318" i="1"/>
  <c r="E3318" i="1" s="1"/>
  <c r="C3319" i="1"/>
  <c r="E3319" i="1" s="1"/>
  <c r="C3320" i="1"/>
  <c r="E3320" i="1" s="1"/>
  <c r="C3321" i="1"/>
  <c r="E3321" i="1" s="1"/>
  <c r="C3322" i="1"/>
  <c r="E3322" i="1" s="1"/>
  <c r="C3323" i="1"/>
  <c r="E3323" i="1" s="1"/>
  <c r="C3324" i="1"/>
  <c r="E3324" i="1" s="1"/>
  <c r="C3325" i="1"/>
  <c r="E3325" i="1" s="1"/>
  <c r="C3326" i="1"/>
  <c r="E3326" i="1"/>
  <c r="C3327" i="1"/>
  <c r="E3327" i="1" s="1"/>
  <c r="C3328" i="1"/>
  <c r="E3328" i="1"/>
  <c r="C3329" i="1"/>
  <c r="E3329" i="1" s="1"/>
  <c r="C3330" i="1"/>
  <c r="E3330" i="1" s="1"/>
  <c r="C3331" i="1"/>
  <c r="E3331" i="1" s="1"/>
  <c r="C3332" i="1"/>
  <c r="E3332" i="1" s="1"/>
  <c r="C3333" i="1"/>
  <c r="E3333" i="1"/>
  <c r="C3334" i="1"/>
  <c r="E3334" i="1" s="1"/>
  <c r="C3335" i="1"/>
  <c r="E3335" i="1" s="1"/>
  <c r="C3336" i="1"/>
  <c r="E3336" i="1"/>
  <c r="C3337" i="1"/>
  <c r="E3337" i="1" s="1"/>
  <c r="C3338" i="1"/>
  <c r="E3338" i="1"/>
  <c r="C3339" i="1"/>
  <c r="E3339" i="1" s="1"/>
  <c r="C3340" i="1"/>
  <c r="E3340" i="1" s="1"/>
  <c r="C3341" i="1"/>
  <c r="E3341" i="1" s="1"/>
  <c r="C3342" i="1"/>
  <c r="E3342" i="1"/>
  <c r="C3343" i="1"/>
  <c r="E3343" i="1" s="1"/>
  <c r="C3344" i="1"/>
  <c r="E3344" i="1"/>
  <c r="C3345" i="1"/>
  <c r="E3345" i="1" s="1"/>
  <c r="C3346" i="1"/>
  <c r="E3346" i="1" s="1"/>
  <c r="C3347" i="1"/>
  <c r="E3347" i="1" s="1"/>
  <c r="C3348" i="1"/>
  <c r="E3348" i="1" s="1"/>
  <c r="C3349" i="1"/>
  <c r="E3349" i="1" s="1"/>
  <c r="C3350" i="1"/>
  <c r="E3350" i="1"/>
  <c r="C3351" i="1"/>
  <c r="E3351" i="1" s="1"/>
  <c r="C3352" i="1"/>
  <c r="E3352" i="1" s="1"/>
  <c r="C3353" i="1"/>
  <c r="E3353" i="1" s="1"/>
  <c r="C3354" i="1"/>
  <c r="E3354" i="1"/>
  <c r="C3355" i="1"/>
  <c r="E3355" i="1" s="1"/>
  <c r="C3356" i="1"/>
  <c r="E3356" i="1"/>
  <c r="C3357" i="1"/>
  <c r="E3357" i="1" s="1"/>
  <c r="C3358" i="1"/>
  <c r="E3358" i="1" s="1"/>
  <c r="C3359" i="1"/>
  <c r="E3359" i="1" s="1"/>
  <c r="C3360" i="1"/>
  <c r="E3360" i="1"/>
  <c r="C3361" i="1"/>
  <c r="E3361" i="1"/>
  <c r="C3362" i="1"/>
  <c r="E3362" i="1" s="1"/>
  <c r="C3363" i="1"/>
  <c r="E3363" i="1" s="1"/>
  <c r="C3364" i="1"/>
  <c r="E3364" i="1"/>
  <c r="C3365" i="1"/>
  <c r="E3365" i="1" s="1"/>
  <c r="C3366" i="1"/>
  <c r="E3366" i="1" s="1"/>
  <c r="C3367" i="1"/>
  <c r="E3367" i="1"/>
  <c r="C3368" i="1"/>
  <c r="E3368" i="1"/>
  <c r="C3369" i="1"/>
  <c r="E3369" i="1"/>
  <c r="C3370" i="1"/>
  <c r="E3370" i="1" s="1"/>
  <c r="C3371" i="1"/>
  <c r="E3371" i="1" s="1"/>
  <c r="C3372" i="1"/>
  <c r="E3372" i="1" s="1"/>
  <c r="C3373" i="1"/>
  <c r="E3373" i="1"/>
  <c r="C3374" i="1"/>
  <c r="E3374" i="1" s="1"/>
  <c r="C3375" i="1"/>
  <c r="E3375" i="1"/>
  <c r="C3376" i="1"/>
  <c r="E3376" i="1" s="1"/>
  <c r="C3377" i="1"/>
  <c r="E3377" i="1"/>
  <c r="C3378" i="1"/>
  <c r="E3378" i="1" s="1"/>
  <c r="C3379" i="1"/>
  <c r="E3379" i="1" s="1"/>
  <c r="C3380" i="1"/>
  <c r="E3380" i="1"/>
  <c r="C3381" i="1"/>
  <c r="E3381" i="1" s="1"/>
  <c r="C3382" i="1"/>
  <c r="E3382" i="1" s="1"/>
  <c r="C3383" i="1"/>
  <c r="E3383" i="1"/>
  <c r="C3384" i="1"/>
  <c r="E3384" i="1"/>
  <c r="C3385" i="1"/>
  <c r="E3385" i="1"/>
  <c r="C3386" i="1"/>
  <c r="E3386" i="1" s="1"/>
  <c r="C3387" i="1"/>
  <c r="E3387" i="1"/>
  <c r="C3388" i="1"/>
  <c r="E3388" i="1" s="1"/>
  <c r="C3389" i="1"/>
  <c r="E3389" i="1"/>
  <c r="C3390" i="1"/>
  <c r="E3390" i="1" s="1"/>
  <c r="C3391" i="1"/>
  <c r="E3391" i="1" s="1"/>
  <c r="C3392" i="1"/>
  <c r="E3392" i="1"/>
  <c r="C3393" i="1"/>
  <c r="E3393" i="1"/>
  <c r="C3394" i="1"/>
  <c r="E3394" i="1" s="1"/>
  <c r="C3395" i="1"/>
  <c r="E3395" i="1" s="1"/>
  <c r="C3396" i="1"/>
  <c r="E3396" i="1"/>
  <c r="C3397" i="1"/>
  <c r="E3397" i="1" s="1"/>
  <c r="C3398" i="1"/>
  <c r="E3398" i="1" s="1"/>
  <c r="C3399" i="1"/>
  <c r="E3399" i="1"/>
  <c r="C3400" i="1"/>
  <c r="E3400" i="1" s="1"/>
  <c r="C3401" i="1"/>
  <c r="E3401" i="1"/>
  <c r="C3402" i="1"/>
  <c r="E3402" i="1" s="1"/>
  <c r="C3403" i="1"/>
  <c r="E3403" i="1" s="1"/>
  <c r="C3404" i="1"/>
  <c r="E3404" i="1" s="1"/>
  <c r="C3405" i="1"/>
  <c r="E3405" i="1"/>
  <c r="C3406" i="1"/>
  <c r="E3406" i="1" s="1"/>
  <c r="C3407" i="1"/>
  <c r="E3407" i="1"/>
  <c r="C3408" i="1"/>
  <c r="E3408" i="1" s="1"/>
  <c r="C3409" i="1"/>
  <c r="E3409" i="1" s="1"/>
  <c r="C3410" i="1"/>
  <c r="E3410" i="1" s="1"/>
  <c r="C3411" i="1"/>
  <c r="E3411" i="1" s="1"/>
  <c r="C3412" i="1"/>
  <c r="E3412" i="1" s="1"/>
  <c r="C3413" i="1"/>
  <c r="E3413" i="1" s="1"/>
  <c r="C3414" i="1"/>
  <c r="E3414" i="1" s="1"/>
  <c r="C3415" i="1"/>
  <c r="E3415" i="1"/>
  <c r="C3416" i="1"/>
  <c r="E3416" i="1" s="1"/>
  <c r="C3417" i="1"/>
  <c r="E3417" i="1"/>
  <c r="C3418" i="1"/>
  <c r="E3418" i="1" s="1"/>
  <c r="C3419" i="1"/>
  <c r="E3419" i="1"/>
  <c r="C3420" i="1"/>
  <c r="E3420" i="1" s="1"/>
  <c r="C3421" i="1"/>
  <c r="E3421" i="1" s="1"/>
  <c r="C3422" i="1"/>
  <c r="E3422" i="1" s="1"/>
  <c r="C3423" i="1"/>
  <c r="E3423" i="1"/>
  <c r="C3424" i="1"/>
  <c r="E3424" i="1" s="1"/>
  <c r="C3425" i="1"/>
  <c r="E3425" i="1" s="1"/>
  <c r="C3426" i="1"/>
  <c r="E3426" i="1" s="1"/>
  <c r="C3427" i="1"/>
  <c r="E3427" i="1" s="1"/>
  <c r="C3428" i="1"/>
  <c r="E3428" i="1" s="1"/>
  <c r="C3429" i="1"/>
  <c r="E3429" i="1" s="1"/>
  <c r="C3430" i="1"/>
  <c r="E3430" i="1" s="1"/>
  <c r="C3431" i="1"/>
  <c r="E3431" i="1"/>
  <c r="C3432" i="1"/>
  <c r="E3432" i="1" s="1"/>
  <c r="C3433" i="1"/>
  <c r="E3433" i="1"/>
  <c r="C3434" i="1"/>
  <c r="E3434" i="1" s="1"/>
  <c r="C3435" i="1"/>
  <c r="E3435" i="1" s="1"/>
  <c r="C3436" i="1"/>
  <c r="E3436" i="1"/>
  <c r="C3437" i="1"/>
  <c r="E3437" i="1" s="1"/>
  <c r="C3438" i="1"/>
  <c r="E3438" i="1" s="1"/>
  <c r="C3439" i="1"/>
  <c r="E3439" i="1"/>
  <c r="C3440" i="1"/>
  <c r="E3440" i="1" s="1"/>
  <c r="C3441" i="1"/>
  <c r="E3441" i="1" s="1"/>
  <c r="C3442" i="1"/>
  <c r="E3442" i="1" s="1"/>
  <c r="C3443" i="1"/>
  <c r="E3443" i="1"/>
  <c r="C3444" i="1"/>
  <c r="E3444" i="1" s="1"/>
  <c r="C3445" i="1"/>
  <c r="E3445" i="1" s="1"/>
  <c r="C3446" i="1"/>
  <c r="E3446" i="1" s="1"/>
  <c r="C3447" i="1"/>
  <c r="E3447" i="1" s="1"/>
  <c r="C3448" i="1"/>
  <c r="E3448" i="1" s="1"/>
  <c r="C3449" i="1"/>
  <c r="E3449" i="1"/>
  <c r="C3450" i="1"/>
  <c r="E3450" i="1" s="1"/>
  <c r="C3451" i="1"/>
  <c r="E3451" i="1"/>
  <c r="C3452" i="1"/>
  <c r="E3452" i="1" s="1"/>
  <c r="C3453" i="1"/>
  <c r="E3453" i="1"/>
  <c r="C3454" i="1"/>
  <c r="E3454" i="1" s="1"/>
  <c r="C3455" i="1"/>
  <c r="E3455" i="1" s="1"/>
  <c r="C3456" i="1"/>
  <c r="E3456" i="1"/>
  <c r="C3457" i="1"/>
  <c r="E3457" i="1" s="1"/>
  <c r="C3458" i="1"/>
  <c r="E3458" i="1" s="1"/>
  <c r="C3459" i="1"/>
  <c r="E3459" i="1" s="1"/>
  <c r="C3460" i="1"/>
  <c r="E3460" i="1" s="1"/>
  <c r="C3461" i="1"/>
  <c r="E3461" i="1"/>
  <c r="C3462" i="1"/>
  <c r="E3462" i="1" s="1"/>
  <c r="C3463" i="1"/>
  <c r="E3463" i="1" s="1"/>
  <c r="C3464" i="1"/>
  <c r="E3464" i="1" s="1"/>
  <c r="C3465" i="1"/>
  <c r="E3465" i="1" s="1"/>
  <c r="C3466" i="1"/>
  <c r="E3466" i="1"/>
  <c r="C3467" i="1"/>
  <c r="E3467" i="1" s="1"/>
  <c r="C3468" i="1"/>
  <c r="E3468" i="1" s="1"/>
  <c r="C3469" i="1"/>
  <c r="E3469" i="1"/>
  <c r="C3470" i="1"/>
  <c r="E3470" i="1" s="1"/>
  <c r="C3471" i="1"/>
  <c r="E3471" i="1" s="1"/>
  <c r="C3472" i="1"/>
  <c r="E3472" i="1" s="1"/>
  <c r="C3473" i="1"/>
  <c r="E3473" i="1" s="1"/>
  <c r="C3474" i="1"/>
  <c r="E3474" i="1"/>
  <c r="C3475" i="1"/>
  <c r="E3475" i="1" s="1"/>
  <c r="C3476" i="1"/>
  <c r="E3476" i="1" s="1"/>
  <c r="C3477" i="1"/>
  <c r="E3477" i="1"/>
  <c r="C3478" i="1"/>
  <c r="E3478" i="1" s="1"/>
  <c r="C3479" i="1"/>
  <c r="E3479" i="1" s="1"/>
  <c r="C3480" i="1"/>
  <c r="E3480" i="1" s="1"/>
  <c r="C3481" i="1"/>
  <c r="E3481" i="1" s="1"/>
  <c r="C3482" i="1"/>
  <c r="E3482" i="1"/>
  <c r="C3483" i="1"/>
  <c r="E3483" i="1" s="1"/>
  <c r="C3484" i="1"/>
  <c r="E3484" i="1" s="1"/>
  <c r="C3485" i="1"/>
  <c r="E3485" i="1" s="1"/>
  <c r="C3486" i="1"/>
  <c r="E3486" i="1" s="1"/>
  <c r="C3487" i="1"/>
  <c r="E3487" i="1" s="1"/>
  <c r="C3488" i="1"/>
  <c r="E3488" i="1" s="1"/>
  <c r="C3489" i="1"/>
  <c r="E3489" i="1" s="1"/>
  <c r="C3490" i="1"/>
  <c r="E3490" i="1" s="1"/>
  <c r="C3491" i="1"/>
  <c r="E3491" i="1" s="1"/>
  <c r="C3492" i="1"/>
  <c r="E3492" i="1" s="1"/>
  <c r="C3493" i="1"/>
  <c r="E3493" i="1"/>
  <c r="C3494" i="1"/>
  <c r="E3494" i="1" s="1"/>
  <c r="C3495" i="1"/>
  <c r="E3495" i="1" s="1"/>
  <c r="C3496" i="1"/>
  <c r="E3496" i="1" s="1"/>
  <c r="C3497" i="1"/>
  <c r="E3497" i="1" s="1"/>
  <c r="C3498" i="1"/>
  <c r="E3498" i="1"/>
  <c r="C3499" i="1"/>
  <c r="E3499" i="1" s="1"/>
  <c r="C3500" i="1"/>
  <c r="E3500" i="1" s="1"/>
  <c r="C3501" i="1"/>
  <c r="E3501" i="1"/>
  <c r="C3502" i="1"/>
  <c r="E3502" i="1" s="1"/>
  <c r="C3503" i="1"/>
  <c r="E3503" i="1" s="1"/>
  <c r="C3504" i="1"/>
  <c r="E3504" i="1" s="1"/>
  <c r="C3505" i="1"/>
  <c r="E3505" i="1" s="1"/>
  <c r="C3506" i="1"/>
  <c r="E3506" i="1"/>
  <c r="C3507" i="1"/>
  <c r="E3507" i="1" s="1"/>
  <c r="C3508" i="1"/>
  <c r="E3508" i="1" s="1"/>
  <c r="C3509" i="1"/>
  <c r="E3509" i="1" s="1"/>
  <c r="C3510" i="1"/>
  <c r="E3510" i="1"/>
  <c r="C3511" i="1"/>
  <c r="E3511" i="1"/>
  <c r="C3512" i="1"/>
  <c r="E3512" i="1" s="1"/>
  <c r="C3513" i="1"/>
  <c r="E3513" i="1" s="1"/>
  <c r="C3514" i="1"/>
  <c r="E3514" i="1"/>
  <c r="C3515" i="1"/>
  <c r="E3515" i="1" s="1"/>
  <c r="C3516" i="1"/>
  <c r="E3516" i="1" s="1"/>
  <c r="C3517" i="1"/>
  <c r="E3517" i="1" s="1"/>
  <c r="C3518" i="1"/>
  <c r="E3518" i="1" s="1"/>
  <c r="C3519" i="1"/>
  <c r="E3519" i="1" s="1"/>
  <c r="C3520" i="1"/>
  <c r="E3520" i="1"/>
  <c r="C3521" i="1"/>
  <c r="E3521" i="1" s="1"/>
  <c r="C3522" i="1"/>
  <c r="E3522" i="1"/>
  <c r="C3523" i="1"/>
  <c r="E3523" i="1" s="1"/>
  <c r="C3524" i="1"/>
  <c r="E3524" i="1" s="1"/>
  <c r="C3525" i="1"/>
  <c r="E3525" i="1" s="1"/>
  <c r="C3526" i="1"/>
  <c r="E3526" i="1" s="1"/>
  <c r="C3527" i="1"/>
  <c r="E3527" i="1" s="1"/>
  <c r="C3528" i="1"/>
  <c r="E3528" i="1" s="1"/>
  <c r="C3529" i="1"/>
  <c r="E3529" i="1" s="1"/>
  <c r="C3530" i="1"/>
  <c r="E3530" i="1"/>
  <c r="C3531" i="1"/>
  <c r="E3531" i="1" s="1"/>
  <c r="C3532" i="1"/>
  <c r="E3532" i="1" s="1"/>
  <c r="C3533" i="1"/>
  <c r="E3533" i="1" s="1"/>
  <c r="C3534" i="1"/>
  <c r="E3534" i="1" s="1"/>
  <c r="C3535" i="1"/>
  <c r="E3535" i="1" s="1"/>
  <c r="C3536" i="1"/>
  <c r="E3536" i="1" s="1"/>
  <c r="C3537" i="1"/>
  <c r="E3537" i="1" s="1"/>
  <c r="C3538" i="1"/>
  <c r="E3538" i="1" s="1"/>
  <c r="C3539" i="1"/>
  <c r="E3539" i="1" s="1"/>
  <c r="C3540" i="1"/>
  <c r="E3540" i="1" s="1"/>
  <c r="C3541" i="1"/>
  <c r="E3541" i="1" s="1"/>
  <c r="C3542" i="1"/>
  <c r="E3542" i="1"/>
  <c r="C3543" i="1"/>
  <c r="E3543" i="1" s="1"/>
  <c r="C3544" i="1"/>
  <c r="E3544" i="1" s="1"/>
  <c r="C3545" i="1"/>
  <c r="E3545" i="1" s="1"/>
  <c r="C3546" i="1"/>
  <c r="E3546" i="1" s="1"/>
  <c r="C3547" i="1"/>
  <c r="E3547" i="1"/>
  <c r="C3548" i="1"/>
  <c r="E3548" i="1" s="1"/>
  <c r="C3549" i="1"/>
  <c r="E3549" i="1" s="1"/>
  <c r="C3550" i="1"/>
  <c r="E3550" i="1" s="1"/>
  <c r="C3551" i="1"/>
  <c r="E3551" i="1" s="1"/>
  <c r="C3552" i="1"/>
  <c r="E3552" i="1" s="1"/>
  <c r="C3553" i="1"/>
  <c r="E3553" i="1" s="1"/>
  <c r="C3554" i="1"/>
  <c r="E3554" i="1" s="1"/>
  <c r="C3555" i="1"/>
  <c r="E3555" i="1" s="1"/>
  <c r="C3556" i="1"/>
  <c r="E3556" i="1" s="1"/>
  <c r="C3557" i="1"/>
  <c r="E3557" i="1"/>
  <c r="C3558" i="1"/>
  <c r="E3558" i="1" s="1"/>
  <c r="C3559" i="1"/>
  <c r="E3559" i="1"/>
  <c r="C3560" i="1"/>
  <c r="E3560" i="1" s="1"/>
  <c r="C3561" i="1"/>
  <c r="E3561" i="1" s="1"/>
  <c r="C3562" i="1"/>
  <c r="E3562" i="1" s="1"/>
  <c r="C3563" i="1"/>
  <c r="E3563" i="1"/>
  <c r="C3564" i="1"/>
  <c r="E3564" i="1"/>
  <c r="C3565" i="1"/>
  <c r="E3565" i="1" s="1"/>
  <c r="C3566" i="1"/>
  <c r="E3566" i="1" s="1"/>
  <c r="C3567" i="1"/>
  <c r="E3567" i="1"/>
  <c r="C3568" i="1"/>
  <c r="E3568" i="1" s="1"/>
  <c r="C3569" i="1"/>
  <c r="E3569" i="1" s="1"/>
  <c r="C3570" i="1"/>
  <c r="E3570" i="1" s="1"/>
  <c r="C3571" i="1"/>
  <c r="E3571" i="1"/>
  <c r="C3572" i="1"/>
  <c r="E3572" i="1"/>
  <c r="C3573" i="1"/>
  <c r="E3573" i="1"/>
  <c r="C3574" i="1"/>
  <c r="E3574" i="1" s="1"/>
  <c r="C3575" i="1"/>
  <c r="E3575" i="1" s="1"/>
  <c r="C3576" i="1"/>
  <c r="E3576" i="1"/>
  <c r="C3577" i="1"/>
  <c r="E3577" i="1" s="1"/>
  <c r="C3578" i="1"/>
  <c r="E3578" i="1" s="1"/>
  <c r="C3579" i="1"/>
  <c r="E3579" i="1"/>
  <c r="C3580" i="1"/>
  <c r="E3580" i="1" s="1"/>
  <c r="C3581" i="1"/>
  <c r="E3581" i="1"/>
  <c r="C3582" i="1"/>
  <c r="E3582" i="1" s="1"/>
  <c r="C3583" i="1"/>
  <c r="E3583" i="1"/>
  <c r="C3584" i="1"/>
  <c r="E3584" i="1" s="1"/>
  <c r="C3585" i="1"/>
  <c r="E3585" i="1" s="1"/>
  <c r="C3586" i="1"/>
  <c r="E3586" i="1" s="1"/>
  <c r="C3587" i="1"/>
  <c r="E3587" i="1"/>
  <c r="C3588" i="1"/>
  <c r="E3588" i="1"/>
  <c r="C3589" i="1"/>
  <c r="E3589" i="1" s="1"/>
  <c r="C3590" i="1"/>
  <c r="E3590" i="1" s="1"/>
  <c r="C3591" i="1"/>
  <c r="E3591" i="1"/>
  <c r="C3592" i="1"/>
  <c r="E3592" i="1" s="1"/>
  <c r="C3593" i="1"/>
  <c r="E3593" i="1"/>
  <c r="C3594" i="1"/>
  <c r="E3594" i="1" s="1"/>
  <c r="C3595" i="1"/>
  <c r="E3595" i="1" s="1"/>
  <c r="C3596" i="1"/>
  <c r="E3596" i="1"/>
  <c r="C3597" i="1"/>
  <c r="E3597" i="1" s="1"/>
  <c r="C3598" i="1"/>
  <c r="E3598" i="1" s="1"/>
  <c r="C3599" i="1"/>
  <c r="E3599" i="1"/>
  <c r="C3600" i="1"/>
  <c r="E3600" i="1" s="1"/>
  <c r="C3601" i="1"/>
  <c r="E3601" i="1"/>
  <c r="C3602" i="1"/>
  <c r="E3602" i="1" s="1"/>
  <c r="C3603" i="1"/>
  <c r="E3603" i="1" s="1"/>
  <c r="C3604" i="1"/>
  <c r="E3604" i="1" s="1"/>
  <c r="C3605" i="1"/>
  <c r="E3605" i="1" s="1"/>
  <c r="C3606" i="1"/>
  <c r="E3606" i="1"/>
  <c r="C3607" i="1"/>
  <c r="E3607" i="1"/>
  <c r="C3608" i="1"/>
  <c r="E3608" i="1" s="1"/>
  <c r="C3609" i="1"/>
  <c r="E3609" i="1" s="1"/>
  <c r="C3610" i="1"/>
  <c r="E3610" i="1" s="1"/>
  <c r="C3611" i="1"/>
  <c r="E3611" i="1" s="1"/>
  <c r="C3612" i="1"/>
  <c r="E3612" i="1" s="1"/>
  <c r="C3613" i="1"/>
  <c r="E3613" i="1"/>
  <c r="C3614" i="1"/>
  <c r="E3614" i="1"/>
  <c r="C3615" i="1"/>
  <c r="E3615" i="1" s="1"/>
  <c r="C3616" i="1"/>
  <c r="E3616" i="1" s="1"/>
  <c r="C3617" i="1"/>
  <c r="E3617" i="1"/>
  <c r="C3618" i="1"/>
  <c r="E3618" i="1"/>
  <c r="C3619" i="1"/>
  <c r="E3619" i="1" s="1"/>
  <c r="C3620" i="1"/>
  <c r="E3620" i="1" s="1"/>
  <c r="C3621" i="1"/>
  <c r="E3621" i="1"/>
  <c r="C3622" i="1"/>
  <c r="E3622" i="1" s="1"/>
  <c r="C3623" i="1"/>
  <c r="E3623" i="1" s="1"/>
  <c r="C3624" i="1"/>
  <c r="E3624" i="1" s="1"/>
  <c r="C3625" i="1"/>
  <c r="E3625" i="1" s="1"/>
  <c r="C3626" i="1"/>
  <c r="E3626" i="1" s="1"/>
  <c r="C3627" i="1"/>
  <c r="E3627" i="1"/>
  <c r="C3628" i="1"/>
  <c r="E3628" i="1" s="1"/>
  <c r="C3629" i="1"/>
  <c r="E3629" i="1"/>
  <c r="C3630" i="1"/>
  <c r="E3630" i="1" s="1"/>
  <c r="C3631" i="1"/>
  <c r="E3631" i="1" s="1"/>
  <c r="C3632" i="1"/>
  <c r="E3632" i="1" s="1"/>
  <c r="C3633" i="1"/>
  <c r="E3633" i="1"/>
  <c r="C3634" i="1"/>
  <c r="E3634" i="1" s="1"/>
  <c r="C3635" i="1"/>
  <c r="E3635" i="1"/>
  <c r="C3636" i="1"/>
  <c r="E3636" i="1" s="1"/>
  <c r="C3637" i="1"/>
  <c r="E3637" i="1"/>
  <c r="C3638" i="1"/>
  <c r="E3638" i="1" s="1"/>
  <c r="C3639" i="1"/>
  <c r="E3639" i="1" s="1"/>
  <c r="C3640" i="1"/>
  <c r="E3640" i="1" s="1"/>
  <c r="C3641" i="1"/>
  <c r="E3641" i="1"/>
  <c r="C3642" i="1"/>
  <c r="E3642" i="1" s="1"/>
  <c r="C3643" i="1"/>
  <c r="E3643" i="1" s="1"/>
  <c r="C3644" i="1"/>
  <c r="E3644" i="1" s="1"/>
  <c r="C3645" i="1"/>
  <c r="E3645" i="1" s="1"/>
  <c r="C3646" i="1"/>
  <c r="E3646" i="1" s="1"/>
  <c r="C3647" i="1"/>
  <c r="E3647" i="1" s="1"/>
  <c r="C3648" i="1"/>
  <c r="E3648" i="1" s="1"/>
  <c r="C3649" i="1"/>
  <c r="E3649" i="1"/>
  <c r="C3650" i="1"/>
  <c r="E3650" i="1" s="1"/>
  <c r="C3651" i="1"/>
  <c r="E3651" i="1"/>
  <c r="C3652" i="1"/>
  <c r="E3652" i="1" s="1"/>
  <c r="C3653" i="1"/>
  <c r="E3653" i="1" s="1"/>
  <c r="C3654" i="1"/>
  <c r="E3654" i="1" s="1"/>
  <c r="C3655" i="1"/>
  <c r="E3655" i="1"/>
  <c r="C3656" i="1"/>
  <c r="E3656" i="1"/>
  <c r="C3657" i="1"/>
  <c r="E3657" i="1" s="1"/>
  <c r="C3658" i="1"/>
  <c r="E3658" i="1" s="1"/>
  <c r="C3659" i="1"/>
  <c r="E3659" i="1"/>
  <c r="C3660" i="1"/>
  <c r="E3660" i="1" s="1"/>
  <c r="C3661" i="1"/>
  <c r="E3661" i="1" s="1"/>
  <c r="C3662" i="1"/>
  <c r="E3662" i="1" s="1"/>
  <c r="C3663" i="1"/>
  <c r="E3663" i="1" s="1"/>
  <c r="C3664" i="1"/>
  <c r="E3664" i="1" s="1"/>
  <c r="C3665" i="1"/>
  <c r="E3665" i="1" s="1"/>
  <c r="C3666" i="1"/>
  <c r="E3666" i="1" s="1"/>
  <c r="C3667" i="1"/>
  <c r="E3667" i="1" s="1"/>
  <c r="C3668" i="1"/>
  <c r="E3668" i="1" s="1"/>
  <c r="C3669" i="1"/>
  <c r="E3669" i="1" s="1"/>
  <c r="C3670" i="1"/>
  <c r="E3670" i="1" s="1"/>
  <c r="C3671" i="1"/>
  <c r="E3671" i="1"/>
  <c r="C3672" i="1"/>
  <c r="E3672" i="1"/>
  <c r="C3673" i="1"/>
  <c r="E3673" i="1" s="1"/>
  <c r="C3674" i="1"/>
  <c r="E3674" i="1" s="1"/>
  <c r="C3675" i="1"/>
  <c r="E3675" i="1" s="1"/>
  <c r="C3676" i="1"/>
  <c r="E3676" i="1"/>
  <c r="C3677" i="1"/>
  <c r="E3677" i="1"/>
  <c r="C3678" i="1"/>
  <c r="E3678" i="1" s="1"/>
  <c r="C3679" i="1"/>
  <c r="E3679" i="1" s="1"/>
  <c r="C3680" i="1"/>
  <c r="E3680" i="1"/>
  <c r="C3681" i="1"/>
  <c r="E3681" i="1" s="1"/>
  <c r="C3682" i="1"/>
  <c r="E3682" i="1"/>
  <c r="C3683" i="1"/>
  <c r="E3683" i="1" s="1"/>
  <c r="C3684" i="1"/>
  <c r="E3684" i="1" s="1"/>
  <c r="C3685" i="1"/>
  <c r="E3685" i="1"/>
  <c r="C3686" i="1"/>
  <c r="E3686" i="1"/>
  <c r="C3687" i="1"/>
  <c r="E3687" i="1" s="1"/>
  <c r="C3688" i="1"/>
  <c r="E3688" i="1" s="1"/>
  <c r="C3689" i="1"/>
  <c r="E3689" i="1"/>
  <c r="C3690" i="1"/>
  <c r="E3690" i="1" s="1"/>
  <c r="C3691" i="1"/>
  <c r="E3691" i="1" s="1"/>
  <c r="C3692" i="1"/>
  <c r="E3692" i="1"/>
  <c r="C3693" i="1"/>
  <c r="E3693" i="1" s="1"/>
  <c r="C3694" i="1"/>
  <c r="E3694" i="1"/>
  <c r="C3695" i="1"/>
  <c r="E3695" i="1" s="1"/>
  <c r="C3696" i="1"/>
  <c r="E3696" i="1"/>
  <c r="C3697" i="1"/>
  <c r="E3697" i="1" s="1"/>
  <c r="C3698" i="1"/>
  <c r="E3698" i="1" s="1"/>
  <c r="C3699" i="1"/>
  <c r="E3699" i="1" s="1"/>
  <c r="C3700" i="1"/>
  <c r="E3700" i="1" s="1"/>
  <c r="C3701" i="1"/>
  <c r="E3701" i="1" s="1"/>
  <c r="C3702" i="1"/>
  <c r="E3702" i="1" s="1"/>
  <c r="C3703" i="1"/>
  <c r="E3703" i="1" s="1"/>
  <c r="C3704" i="1"/>
  <c r="E3704" i="1"/>
  <c r="C3705" i="1"/>
  <c r="E3705" i="1"/>
  <c r="C3706" i="1"/>
  <c r="E3706" i="1" s="1"/>
  <c r="C3707" i="1"/>
  <c r="E3707" i="1" s="1"/>
  <c r="C3708" i="1"/>
  <c r="E3708" i="1"/>
  <c r="C3709" i="1"/>
  <c r="E3709" i="1" s="1"/>
  <c r="C3710" i="1"/>
  <c r="E3710" i="1"/>
  <c r="C3711" i="1"/>
  <c r="E3711" i="1" s="1"/>
  <c r="C3712" i="1"/>
  <c r="E3712" i="1"/>
  <c r="C3713" i="1"/>
  <c r="E3713" i="1" s="1"/>
  <c r="C3714" i="1"/>
  <c r="E3714" i="1" s="1"/>
  <c r="C3715" i="1"/>
  <c r="E3715" i="1" s="1"/>
  <c r="C3716" i="1"/>
  <c r="E3716" i="1"/>
  <c r="C3717" i="1"/>
  <c r="E3717" i="1" s="1"/>
  <c r="C3718" i="1"/>
  <c r="E3718" i="1"/>
  <c r="C3719" i="1"/>
  <c r="E3719" i="1" s="1"/>
  <c r="C3720" i="1"/>
  <c r="E3720" i="1"/>
  <c r="C3721" i="1"/>
  <c r="E3721" i="1"/>
  <c r="C3722" i="1"/>
  <c r="E3722" i="1" s="1"/>
  <c r="C3723" i="1"/>
  <c r="E3723" i="1" s="1"/>
  <c r="C3724" i="1"/>
  <c r="E3724" i="1"/>
  <c r="C3725" i="1"/>
  <c r="E3725" i="1"/>
  <c r="C3726" i="1"/>
  <c r="E3726" i="1"/>
  <c r="C3727" i="1"/>
  <c r="E3727" i="1" s="1"/>
  <c r="C3728" i="1"/>
  <c r="E3728" i="1"/>
  <c r="C3729" i="1"/>
  <c r="E3729" i="1" s="1"/>
  <c r="C3730" i="1"/>
  <c r="E3730" i="1"/>
  <c r="C3731" i="1"/>
  <c r="E3731" i="1" s="1"/>
  <c r="C3732" i="1"/>
  <c r="E3732" i="1" s="1"/>
  <c r="C3733" i="1"/>
  <c r="E3733" i="1" s="1"/>
  <c r="C3734" i="1"/>
  <c r="E3734" i="1"/>
  <c r="C3735" i="1"/>
  <c r="E3735" i="1" s="1"/>
  <c r="C3736" i="1"/>
  <c r="E3736" i="1"/>
  <c r="C3737" i="1"/>
  <c r="E3737" i="1" s="1"/>
  <c r="C3738" i="1"/>
  <c r="E3738" i="1" s="1"/>
  <c r="C3739" i="1"/>
  <c r="E3739" i="1" s="1"/>
  <c r="C3740" i="1"/>
  <c r="E3740" i="1" s="1"/>
  <c r="C3741" i="1"/>
  <c r="E3741" i="1"/>
  <c r="C3742" i="1"/>
  <c r="E3742" i="1" s="1"/>
  <c r="C3743" i="1"/>
  <c r="E3743" i="1" s="1"/>
  <c r="C3744" i="1"/>
  <c r="E3744" i="1"/>
  <c r="C3745" i="1"/>
  <c r="E3745" i="1" s="1"/>
  <c r="C3746" i="1"/>
  <c r="E3746" i="1" s="1"/>
  <c r="C3747" i="1"/>
  <c r="E3747" i="1"/>
  <c r="C3748" i="1"/>
  <c r="E3748" i="1" s="1"/>
  <c r="C3749" i="1"/>
  <c r="E3749" i="1"/>
  <c r="C3750" i="1"/>
  <c r="E3750" i="1" s="1"/>
  <c r="C3751" i="1"/>
  <c r="E3751" i="1"/>
  <c r="C3752" i="1"/>
  <c r="E3752" i="1"/>
  <c r="C3753" i="1"/>
  <c r="E3753" i="1" s="1"/>
  <c r="C3754" i="1"/>
  <c r="E3754" i="1" s="1"/>
  <c r="C3755" i="1"/>
  <c r="E3755" i="1" s="1"/>
  <c r="C3756" i="1"/>
  <c r="E3756" i="1" s="1"/>
  <c r="C3757" i="1"/>
  <c r="E3757" i="1" s="1"/>
  <c r="C3758" i="1"/>
  <c r="E3758" i="1" s="1"/>
  <c r="C3759" i="1"/>
  <c r="E3759" i="1"/>
  <c r="C3760" i="1"/>
  <c r="E3760" i="1"/>
  <c r="C3761" i="1"/>
  <c r="E3761" i="1" s="1"/>
  <c r="C3762" i="1"/>
  <c r="E3762" i="1" s="1"/>
  <c r="C3763" i="1"/>
  <c r="E3763" i="1"/>
  <c r="C3764" i="1"/>
  <c r="E3764" i="1" s="1"/>
  <c r="C3765" i="1"/>
  <c r="E3765" i="1" s="1"/>
  <c r="C3766" i="1"/>
  <c r="E3766" i="1" s="1"/>
  <c r="C3767" i="1"/>
  <c r="E3767" i="1" s="1"/>
  <c r="C3768" i="1"/>
  <c r="E3768" i="1"/>
  <c r="C3769" i="1"/>
  <c r="E3769" i="1"/>
  <c r="C3770" i="1"/>
  <c r="E3770" i="1" s="1"/>
  <c r="C3771" i="1"/>
  <c r="E3771" i="1" s="1"/>
  <c r="C3772" i="1"/>
  <c r="E3772" i="1"/>
  <c r="C3773" i="1"/>
  <c r="E3773" i="1" s="1"/>
  <c r="C3774" i="1"/>
  <c r="E3774" i="1" s="1"/>
  <c r="C3775" i="1"/>
  <c r="E3775" i="1" s="1"/>
  <c r="C3776" i="1"/>
  <c r="E3776" i="1" s="1"/>
  <c r="C3777" i="1"/>
  <c r="E3777" i="1"/>
  <c r="C3778" i="1"/>
  <c r="E3778" i="1" s="1"/>
  <c r="C3779" i="1"/>
  <c r="E3779" i="1"/>
  <c r="C3780" i="1"/>
  <c r="E3780" i="1" s="1"/>
  <c r="C3781" i="1"/>
  <c r="E3781" i="1"/>
  <c r="C3782" i="1"/>
  <c r="E3782" i="1" s="1"/>
  <c r="C3783" i="1"/>
  <c r="E3783" i="1"/>
  <c r="C3784" i="1"/>
  <c r="E3784" i="1"/>
  <c r="C3785" i="1"/>
  <c r="E3785" i="1" s="1"/>
  <c r="C3786" i="1"/>
  <c r="E3786" i="1" s="1"/>
  <c r="C3787" i="1"/>
  <c r="E3787" i="1" s="1"/>
  <c r="C3788" i="1"/>
  <c r="E3788" i="1"/>
  <c r="C3789" i="1"/>
  <c r="E3789" i="1" s="1"/>
  <c r="C3790" i="1"/>
  <c r="E3790" i="1" s="1"/>
  <c r="C3791" i="1"/>
  <c r="E3791" i="1"/>
  <c r="C3792" i="1"/>
  <c r="E3792" i="1"/>
  <c r="C3793" i="1"/>
  <c r="E3793" i="1"/>
  <c r="C3794" i="1"/>
  <c r="E3794" i="1" s="1"/>
  <c r="C3795" i="1"/>
  <c r="E3795" i="1"/>
  <c r="C3796" i="1"/>
  <c r="E3796" i="1" s="1"/>
  <c r="C3797" i="1"/>
  <c r="E3797" i="1"/>
  <c r="C3798" i="1"/>
  <c r="E3798" i="1" s="1"/>
  <c r="C3799" i="1"/>
  <c r="E3799" i="1" s="1"/>
  <c r="C3800" i="1"/>
  <c r="E3800" i="1"/>
  <c r="C3801" i="1"/>
  <c r="E3801" i="1" s="1"/>
  <c r="C3802" i="1"/>
  <c r="E3802" i="1" s="1"/>
  <c r="C3803" i="1"/>
  <c r="E3803" i="1"/>
  <c r="C3804" i="1"/>
  <c r="E3804" i="1" s="1"/>
  <c r="C3805" i="1"/>
  <c r="E3805" i="1"/>
  <c r="C3806" i="1"/>
  <c r="E3806" i="1" s="1"/>
  <c r="C3807" i="1"/>
  <c r="E3807" i="1"/>
  <c r="C3808" i="1"/>
  <c r="E3808" i="1" s="1"/>
  <c r="C3809" i="1"/>
  <c r="E3809" i="1" s="1"/>
  <c r="C3810" i="1"/>
  <c r="E3810" i="1" s="1"/>
  <c r="C3811" i="1"/>
  <c r="E3811" i="1"/>
  <c r="C3812" i="1"/>
  <c r="E3812" i="1"/>
  <c r="C3813" i="1"/>
  <c r="E3813" i="1" s="1"/>
  <c r="C3814" i="1"/>
  <c r="E3814" i="1" s="1"/>
  <c r="C3815" i="1"/>
  <c r="E3815" i="1"/>
  <c r="C3816" i="1"/>
  <c r="E3816" i="1" s="1"/>
  <c r="C3817" i="1"/>
  <c r="E3817" i="1" s="1"/>
  <c r="C3818" i="1"/>
  <c r="E3818" i="1" s="1"/>
  <c r="C3819" i="1"/>
  <c r="E3819" i="1" s="1"/>
  <c r="C3820" i="1"/>
  <c r="E3820" i="1"/>
  <c r="C3821" i="1"/>
  <c r="E3821" i="1" s="1"/>
  <c r="C3822" i="1"/>
  <c r="E3822" i="1" s="1"/>
  <c r="C3823" i="1"/>
  <c r="E3823" i="1" s="1"/>
  <c r="C3824" i="1"/>
  <c r="E3824" i="1" s="1"/>
  <c r="C3825" i="1"/>
  <c r="E3825" i="1"/>
  <c r="C3826" i="1"/>
  <c r="E3826" i="1" s="1"/>
  <c r="C3827" i="1"/>
  <c r="E3827" i="1"/>
  <c r="C3828" i="1"/>
  <c r="E3828" i="1" s="1"/>
  <c r="C3829" i="1"/>
  <c r="E3829" i="1" s="1"/>
  <c r="C3830" i="1"/>
  <c r="E3830" i="1" s="1"/>
  <c r="C3831" i="1"/>
  <c r="E3831" i="1"/>
  <c r="C3832" i="1"/>
  <c r="E3832" i="1"/>
  <c r="C3833" i="1"/>
  <c r="E3833" i="1" s="1"/>
  <c r="C3834" i="1"/>
  <c r="E3834" i="1" s="1"/>
  <c r="C3835" i="1"/>
  <c r="E3835" i="1"/>
  <c r="C3836" i="1"/>
  <c r="E3836" i="1"/>
  <c r="C3837" i="1"/>
  <c r="E3837" i="1"/>
  <c r="C3838" i="1"/>
  <c r="E3838" i="1" s="1"/>
  <c r="C3839" i="1"/>
  <c r="E3839" i="1" s="1"/>
  <c r="C3840" i="1"/>
  <c r="E3840" i="1"/>
  <c r="C3841" i="1"/>
  <c r="E3841" i="1" s="1"/>
  <c r="C3842" i="1"/>
  <c r="E3842" i="1"/>
  <c r="C3843" i="1"/>
  <c r="E3843" i="1"/>
  <c r="C3844" i="1"/>
  <c r="E3844" i="1"/>
  <c r="C3845" i="1"/>
  <c r="E3845" i="1"/>
  <c r="C3846" i="1"/>
  <c r="E3846" i="1"/>
  <c r="C3847" i="1"/>
  <c r="E3847" i="1"/>
  <c r="C3848" i="1"/>
  <c r="E3848" i="1"/>
  <c r="C3849" i="1"/>
  <c r="E3849" i="1"/>
  <c r="C3850" i="1"/>
  <c r="E3850" i="1"/>
  <c r="C3851" i="1"/>
  <c r="E3851" i="1"/>
  <c r="C3852" i="1"/>
  <c r="E3852" i="1"/>
  <c r="C3853" i="1"/>
  <c r="E3853" i="1"/>
  <c r="C3854" i="1"/>
  <c r="E3854" i="1"/>
  <c r="C3855" i="1"/>
  <c r="E3855" i="1"/>
  <c r="C3856" i="1"/>
  <c r="E3856" i="1"/>
  <c r="C3857" i="1"/>
  <c r="E3857" i="1"/>
  <c r="C3858" i="1"/>
  <c r="E3858" i="1"/>
  <c r="C3859" i="1"/>
  <c r="E3859" i="1"/>
  <c r="C3860" i="1"/>
  <c r="E3860" i="1"/>
  <c r="C3861" i="1"/>
  <c r="E3861" i="1"/>
  <c r="C3862" i="1"/>
  <c r="E3862" i="1"/>
  <c r="C3863" i="1"/>
  <c r="E3863" i="1"/>
  <c r="C3864" i="1"/>
  <c r="E3864" i="1"/>
  <c r="C3865" i="1"/>
  <c r="E3865" i="1"/>
  <c r="C3866" i="1"/>
  <c r="E3866" i="1"/>
  <c r="C3867" i="1"/>
  <c r="E3867" i="1"/>
  <c r="C3868" i="1"/>
  <c r="E3868" i="1"/>
  <c r="C3869" i="1"/>
  <c r="E3869" i="1"/>
  <c r="C3870" i="1"/>
  <c r="E3870" i="1"/>
  <c r="C3871" i="1"/>
  <c r="E3871" i="1"/>
  <c r="C3872" i="1"/>
  <c r="E3872" i="1"/>
  <c r="C3873" i="1"/>
  <c r="E3873" i="1"/>
  <c r="C3874" i="1"/>
  <c r="E3874" i="1"/>
  <c r="C3875" i="1"/>
  <c r="E3875" i="1"/>
  <c r="C3876" i="1"/>
  <c r="E3876" i="1"/>
  <c r="C3877" i="1"/>
  <c r="E3877" i="1"/>
  <c r="C3878" i="1"/>
  <c r="E3878" i="1"/>
  <c r="C3879" i="1"/>
  <c r="E3879" i="1"/>
  <c r="C3880" i="1"/>
  <c r="E3880" i="1"/>
  <c r="C3881" i="1"/>
  <c r="E3881" i="1"/>
  <c r="C3882" i="1"/>
  <c r="E3882" i="1"/>
  <c r="C3883" i="1"/>
  <c r="E3883" i="1"/>
  <c r="C3884" i="1"/>
  <c r="E3884" i="1"/>
  <c r="C3885" i="1"/>
  <c r="E3885" i="1"/>
  <c r="C3886" i="1"/>
  <c r="E3886" i="1"/>
  <c r="C3887" i="1"/>
  <c r="E3887" i="1"/>
  <c r="C3888" i="1"/>
  <c r="E3888" i="1"/>
  <c r="C3889" i="1"/>
  <c r="E3889" i="1"/>
  <c r="C3890" i="1"/>
  <c r="E3890" i="1"/>
  <c r="C3891" i="1"/>
  <c r="E3891" i="1"/>
  <c r="C3892" i="1"/>
  <c r="E3892" i="1"/>
  <c r="C3893" i="1"/>
  <c r="E3893" i="1" s="1"/>
  <c r="C3894" i="1"/>
  <c r="E3894" i="1" s="1"/>
  <c r="C3895" i="1"/>
  <c r="E3895" i="1"/>
  <c r="C3896" i="1"/>
  <c r="E3896" i="1" s="1"/>
  <c r="C3897" i="1"/>
  <c r="E3897" i="1" s="1"/>
  <c r="C3898" i="1"/>
  <c r="E3898" i="1"/>
  <c r="C3899" i="1"/>
  <c r="E3899" i="1"/>
  <c r="C3900" i="1"/>
  <c r="E3900" i="1"/>
  <c r="C3901" i="1"/>
  <c r="E3901" i="1" s="1"/>
  <c r="C3902" i="1"/>
  <c r="E3902" i="1"/>
  <c r="C3903" i="1"/>
  <c r="E3903" i="1" s="1"/>
  <c r="C3904" i="1"/>
  <c r="E3904" i="1"/>
  <c r="C3905" i="1"/>
  <c r="E3905" i="1" s="1"/>
  <c r="C3906" i="1"/>
  <c r="E3906" i="1" s="1"/>
  <c r="C3907" i="1"/>
  <c r="E3907" i="1" s="1"/>
  <c r="C3908" i="1"/>
  <c r="E3908" i="1"/>
  <c r="C3909" i="1"/>
  <c r="E3909" i="1" s="1"/>
  <c r="C3910" i="1"/>
  <c r="E3910" i="1" s="1"/>
  <c r="C3911" i="1"/>
  <c r="E3911" i="1" s="1"/>
  <c r="C3912" i="1"/>
  <c r="E3912" i="1" s="1"/>
  <c r="C3913" i="1"/>
  <c r="E3913" i="1" s="1"/>
  <c r="C3914" i="1"/>
  <c r="E3914" i="1"/>
  <c r="C3915" i="1"/>
  <c r="E3915" i="1"/>
  <c r="C3916" i="1"/>
  <c r="E3916" i="1" s="1"/>
  <c r="C3917" i="1"/>
  <c r="E3917" i="1" s="1"/>
  <c r="C3918" i="1"/>
  <c r="E3918" i="1"/>
  <c r="C3919" i="1"/>
  <c r="E3919" i="1"/>
  <c r="C3920" i="1"/>
  <c r="E3920" i="1"/>
  <c r="C3921" i="1"/>
  <c r="E3921" i="1" s="1"/>
  <c r="C3922" i="1"/>
  <c r="E3922" i="1" s="1"/>
  <c r="C3923" i="1"/>
  <c r="E3923" i="1"/>
  <c r="C3924" i="1"/>
  <c r="E3924" i="1" s="1"/>
  <c r="C3925" i="1"/>
  <c r="E3925" i="1" s="1"/>
  <c r="C3926" i="1"/>
  <c r="E3926" i="1"/>
  <c r="C3927" i="1"/>
  <c r="E3927" i="1"/>
  <c r="C3928" i="1"/>
  <c r="E3928" i="1"/>
  <c r="C3929" i="1"/>
  <c r="E3929" i="1" s="1"/>
  <c r="C3930" i="1"/>
  <c r="E3930" i="1" s="1"/>
  <c r="C3931" i="1"/>
  <c r="E3931" i="1" s="1"/>
  <c r="C3932" i="1"/>
  <c r="E3932" i="1"/>
  <c r="C3933" i="1"/>
  <c r="E3933" i="1" s="1"/>
  <c r="C3934" i="1"/>
  <c r="E3934" i="1"/>
  <c r="C3935" i="1"/>
  <c r="E3935" i="1" s="1"/>
  <c r="C3936" i="1"/>
  <c r="E3936" i="1" s="1"/>
  <c r="C3937" i="1"/>
  <c r="E3937" i="1" s="1"/>
  <c r="C3938" i="1"/>
  <c r="E3938" i="1"/>
  <c r="C3939" i="1"/>
  <c r="E3939" i="1"/>
  <c r="C3940" i="1"/>
  <c r="E3940" i="1"/>
  <c r="C3941" i="1"/>
  <c r="E3941" i="1"/>
  <c r="C3942" i="1"/>
  <c r="E3942" i="1"/>
  <c r="C3943" i="1"/>
  <c r="E3943" i="1"/>
  <c r="C3944" i="1"/>
  <c r="E3944" i="1"/>
  <c r="C3945" i="1"/>
  <c r="E3945" i="1"/>
  <c r="C3946" i="1"/>
  <c r="E3946" i="1"/>
  <c r="C3947" i="1"/>
  <c r="E3947" i="1"/>
  <c r="C3948" i="1"/>
  <c r="E3948" i="1"/>
  <c r="C3949" i="1"/>
  <c r="E3949" i="1"/>
  <c r="C3950" i="1"/>
  <c r="E3950" i="1"/>
  <c r="C3951" i="1"/>
  <c r="E3951" i="1"/>
  <c r="C3952" i="1"/>
  <c r="E3952" i="1"/>
  <c r="C3953" i="1"/>
  <c r="E3953" i="1"/>
  <c r="C3954" i="1"/>
  <c r="E3954" i="1"/>
  <c r="C3955" i="1"/>
  <c r="E3955" i="1"/>
  <c r="C3956" i="1"/>
  <c r="E3956" i="1"/>
  <c r="C3957" i="1"/>
  <c r="E3957" i="1"/>
  <c r="C3958" i="1"/>
  <c r="E3958" i="1"/>
  <c r="C3959" i="1"/>
  <c r="E3959" i="1"/>
  <c r="C3960" i="1"/>
  <c r="E3960" i="1"/>
  <c r="C3961" i="1"/>
  <c r="E3961" i="1"/>
  <c r="C3962" i="1"/>
  <c r="E3962" i="1"/>
  <c r="C3963" i="1"/>
  <c r="E3963" i="1"/>
  <c r="C3964" i="1"/>
  <c r="E3964" i="1"/>
  <c r="C3965" i="1"/>
  <c r="E3965" i="1"/>
  <c r="C3966" i="1"/>
  <c r="E3966" i="1"/>
  <c r="C3967" i="1"/>
  <c r="E3967" i="1"/>
  <c r="C3968" i="1"/>
  <c r="E3968" i="1"/>
  <c r="C3969" i="1"/>
  <c r="E3969" i="1"/>
  <c r="C3970" i="1"/>
  <c r="E3970" i="1"/>
  <c r="C3971" i="1"/>
  <c r="E3971" i="1"/>
  <c r="C3972" i="1"/>
  <c r="E3972" i="1"/>
  <c r="C3973" i="1"/>
  <c r="E3973" i="1"/>
  <c r="C3974" i="1"/>
  <c r="E3974" i="1"/>
  <c r="C3975" i="1"/>
  <c r="E3975" i="1"/>
  <c r="C3976" i="1"/>
  <c r="E3976" i="1"/>
  <c r="C3977" i="1"/>
  <c r="E3977" i="1"/>
  <c r="C3978" i="1"/>
  <c r="E3978" i="1"/>
  <c r="C3979" i="1"/>
  <c r="E3979" i="1"/>
  <c r="C3980" i="1"/>
  <c r="E3980" i="1"/>
  <c r="C3981" i="1"/>
  <c r="E3981" i="1"/>
  <c r="C3982" i="1"/>
  <c r="E3982" i="1"/>
  <c r="C3983" i="1"/>
  <c r="E3983" i="1"/>
  <c r="C3984" i="1"/>
  <c r="E3984" i="1"/>
  <c r="C3985" i="1"/>
  <c r="E3985" i="1"/>
  <c r="C3986" i="1"/>
  <c r="E3986" i="1"/>
  <c r="C3987" i="1"/>
  <c r="E3987" i="1" s="1"/>
  <c r="C3988" i="1"/>
  <c r="E3988" i="1" s="1"/>
  <c r="C3989" i="1"/>
  <c r="E3989" i="1"/>
  <c r="C3990" i="1"/>
  <c r="E3990" i="1"/>
  <c r="C3991" i="1"/>
  <c r="E3991" i="1"/>
  <c r="C3992" i="1"/>
  <c r="E3992" i="1" s="1"/>
  <c r="C3993" i="1"/>
  <c r="E3993" i="1"/>
  <c r="C3994" i="1"/>
  <c r="E3994" i="1" s="1"/>
  <c r="C3995" i="1"/>
  <c r="E3995" i="1"/>
  <c r="C3996" i="1"/>
  <c r="E3996" i="1" s="1"/>
  <c r="C3997" i="1"/>
  <c r="E3997" i="1" s="1"/>
  <c r="C3998" i="1"/>
  <c r="E3998" i="1" s="1"/>
  <c r="C3999" i="1"/>
  <c r="E3999" i="1" s="1"/>
  <c r="C4000" i="1"/>
  <c r="E4000" i="1" s="1"/>
  <c r="C4001" i="1"/>
  <c r="E4001" i="1"/>
  <c r="C4002" i="1"/>
  <c r="E4002" i="1" s="1"/>
  <c r="C4003" i="1"/>
  <c r="E4003" i="1" s="1"/>
  <c r="C4004" i="1"/>
  <c r="E4004" i="1" s="1"/>
  <c r="C4005" i="1"/>
  <c r="E4005" i="1" s="1"/>
  <c r="C4006" i="1"/>
  <c r="E4006" i="1"/>
  <c r="C4007" i="1"/>
  <c r="E4007" i="1" s="1"/>
  <c r="C4008" i="1"/>
  <c r="E4008" i="1" s="1"/>
  <c r="C4009" i="1"/>
  <c r="E4009" i="1" s="1"/>
  <c r="C4010" i="1"/>
  <c r="E4010" i="1" s="1"/>
  <c r="C4011" i="1"/>
  <c r="E4011" i="1"/>
  <c r="C4012" i="1"/>
  <c r="E4012" i="1" s="1"/>
  <c r="C4013" i="1"/>
  <c r="E4013" i="1"/>
  <c r="C4014" i="1"/>
  <c r="E4014" i="1" s="1"/>
  <c r="C4015" i="1"/>
  <c r="E4015" i="1"/>
  <c r="C4016" i="1"/>
  <c r="E4016" i="1" s="1"/>
  <c r="C4017" i="1"/>
  <c r="E4017" i="1" s="1"/>
  <c r="C4018" i="1"/>
  <c r="E4018" i="1" s="1"/>
  <c r="C4019" i="1"/>
  <c r="E4019" i="1" s="1"/>
  <c r="C4020" i="1"/>
  <c r="E4020" i="1" s="1"/>
  <c r="C4021" i="1"/>
  <c r="E4021" i="1"/>
  <c r="C4022" i="1"/>
  <c r="E4022" i="1"/>
  <c r="C4023" i="1"/>
  <c r="E4023" i="1" s="1"/>
  <c r="C4024" i="1"/>
  <c r="E4024" i="1" s="1"/>
  <c r="C4025" i="1"/>
  <c r="E4025" i="1"/>
  <c r="C4026" i="1"/>
  <c r="E4026" i="1" s="1"/>
  <c r="C4027" i="1"/>
  <c r="E4027" i="1" s="1"/>
  <c r="C4028" i="1"/>
  <c r="E4028" i="1" s="1"/>
  <c r="C4029" i="1"/>
  <c r="E4029" i="1" s="1"/>
  <c r="C4030" i="1"/>
  <c r="E4030" i="1" s="1"/>
  <c r="C4031" i="1"/>
  <c r="E4031" i="1"/>
  <c r="C4032" i="1"/>
  <c r="E4032" i="1" s="1"/>
  <c r="C4033" i="1"/>
  <c r="E4033" i="1"/>
  <c r="C4034" i="1"/>
  <c r="E4034" i="1" s="1"/>
  <c r="C4035" i="1"/>
  <c r="E4035" i="1" s="1"/>
  <c r="C4036" i="1"/>
  <c r="E4036" i="1" s="1"/>
  <c r="C4037" i="1"/>
  <c r="E4037" i="1"/>
  <c r="C4038" i="1"/>
  <c r="E4038" i="1" s="1"/>
  <c r="C4039" i="1"/>
  <c r="E4039" i="1" s="1"/>
  <c r="C4040" i="1"/>
  <c r="E4040" i="1" s="1"/>
  <c r="C4041" i="1"/>
  <c r="E4041" i="1"/>
  <c r="C4042" i="1"/>
  <c r="E4042" i="1" s="1"/>
  <c r="C4043" i="1"/>
  <c r="E4043" i="1" s="1"/>
  <c r="C4044" i="1"/>
  <c r="E4044" i="1" s="1"/>
  <c r="C4045" i="1"/>
  <c r="E4045" i="1"/>
  <c r="C4046" i="1"/>
  <c r="E4046" i="1" s="1"/>
  <c r="C4047" i="1"/>
  <c r="E4047" i="1"/>
  <c r="C4048" i="1"/>
  <c r="E4048" i="1" s="1"/>
  <c r="C4049" i="1"/>
  <c r="E4049" i="1"/>
  <c r="C4050" i="1"/>
  <c r="E4050" i="1" s="1"/>
  <c r="C4051" i="1"/>
  <c r="E4051" i="1"/>
  <c r="C4052" i="1"/>
  <c r="E4052" i="1" s="1"/>
  <c r="C4053" i="1"/>
  <c r="E4053" i="1"/>
  <c r="C4054" i="1"/>
  <c r="E4054" i="1" s="1"/>
  <c r="C4055" i="1"/>
  <c r="E4055" i="1" s="1"/>
  <c r="C4056" i="1"/>
  <c r="E4056" i="1" s="1"/>
  <c r="C4057" i="1"/>
  <c r="E4057" i="1"/>
  <c r="C4058" i="1"/>
  <c r="E4058" i="1" s="1"/>
  <c r="C4059" i="1"/>
  <c r="E4059" i="1" s="1"/>
  <c r="C4060" i="1"/>
  <c r="E4060" i="1" s="1"/>
  <c r="C4061" i="1"/>
  <c r="E4061" i="1"/>
  <c r="C4062" i="1"/>
  <c r="E4062" i="1" s="1"/>
  <c r="C4063" i="1"/>
  <c r="E4063" i="1"/>
  <c r="C4064" i="1"/>
  <c r="E4064" i="1" s="1"/>
  <c r="C4065" i="1"/>
  <c r="E4065" i="1"/>
  <c r="C4066" i="1"/>
  <c r="E4066" i="1" s="1"/>
  <c r="C4067" i="1"/>
  <c r="E4067" i="1" s="1"/>
  <c r="C4068" i="1"/>
  <c r="E4068" i="1" s="1"/>
  <c r="C4069" i="1"/>
  <c r="E4069" i="1"/>
  <c r="C4070" i="1"/>
  <c r="E4070" i="1" s="1"/>
  <c r="C4071" i="1"/>
  <c r="E4071" i="1" s="1"/>
  <c r="C4072" i="1"/>
  <c r="E4072" i="1" s="1"/>
  <c r="C4073" i="1"/>
  <c r="E4073" i="1"/>
  <c r="C4074" i="1"/>
  <c r="E4074" i="1" s="1"/>
  <c r="C4075" i="1"/>
  <c r="E4075" i="1" s="1"/>
  <c r="C4076" i="1"/>
  <c r="E4076" i="1" s="1"/>
  <c r="C4077" i="1"/>
  <c r="E4077" i="1"/>
  <c r="C4078" i="1"/>
  <c r="E4078" i="1" s="1"/>
  <c r="C4079" i="1"/>
  <c r="E4079" i="1"/>
  <c r="C4080" i="1"/>
  <c r="E4080" i="1" s="1"/>
  <c r="C4081" i="1"/>
  <c r="E4081" i="1"/>
  <c r="C4082" i="1"/>
  <c r="E4082" i="1" s="1"/>
  <c r="C4083" i="1"/>
  <c r="E4083" i="1" s="1"/>
  <c r="C4084" i="1"/>
  <c r="E4084" i="1" s="1"/>
  <c r="C4085" i="1"/>
  <c r="E4085" i="1" s="1"/>
  <c r="C4086" i="1"/>
  <c r="E4086" i="1" s="1"/>
  <c r="C4087" i="1"/>
  <c r="E4087" i="1" s="1"/>
  <c r="C4088" i="1"/>
  <c r="E4088" i="1" s="1"/>
  <c r="C4089" i="1"/>
  <c r="E4089" i="1" s="1"/>
  <c r="C4090" i="1"/>
  <c r="E4090" i="1"/>
  <c r="C4091" i="1"/>
  <c r="E4091" i="1" s="1"/>
  <c r="C4092" i="1"/>
  <c r="E4092" i="1"/>
  <c r="C4093" i="1"/>
  <c r="E4093" i="1" s="1"/>
  <c r="C4094" i="1"/>
  <c r="E4094" i="1"/>
  <c r="C4095" i="1"/>
  <c r="E4095" i="1" s="1"/>
  <c r="C4096" i="1"/>
  <c r="E4096" i="1" s="1"/>
  <c r="C4097" i="1"/>
  <c r="E4097" i="1"/>
  <c r="C4098" i="1"/>
  <c r="E4098" i="1" s="1"/>
  <c r="C4099" i="1"/>
  <c r="E4099" i="1" s="1"/>
  <c r="C4100" i="1"/>
  <c r="E4100" i="1" s="1"/>
  <c r="C4101" i="1"/>
  <c r="E4101" i="1" s="1"/>
  <c r="C4102" i="1"/>
  <c r="E4102" i="1"/>
  <c r="C4103" i="1"/>
  <c r="E4103" i="1" s="1"/>
  <c r="C4104" i="1"/>
  <c r="E4104" i="1"/>
  <c r="C4105" i="1"/>
  <c r="E4105" i="1" s="1"/>
  <c r="C4106" i="1"/>
  <c r="E4106" i="1" s="1"/>
  <c r="C4107" i="1"/>
  <c r="E4107" i="1" s="1"/>
  <c r="C4108" i="1"/>
  <c r="E4108" i="1"/>
  <c r="C4109" i="1"/>
  <c r="E4109" i="1"/>
  <c r="C4110" i="1"/>
  <c r="E4110" i="1" s="1"/>
  <c r="C4111" i="1"/>
  <c r="E4111" i="1" s="1"/>
  <c r="C4112" i="1"/>
  <c r="E4112" i="1"/>
  <c r="C4113" i="1"/>
  <c r="E4113" i="1" s="1"/>
  <c r="C4114" i="1"/>
  <c r="E4114" i="1" s="1"/>
  <c r="C4115" i="1"/>
  <c r="E4115" i="1" s="1"/>
  <c r="C4116" i="1"/>
  <c r="E4116" i="1" s="1"/>
  <c r="C4117" i="1"/>
  <c r="E4117" i="1"/>
  <c r="C4118" i="1"/>
  <c r="E4118" i="1"/>
  <c r="C4119" i="1"/>
  <c r="E4119" i="1" s="1"/>
  <c r="C4120" i="1"/>
  <c r="E4120" i="1" s="1"/>
  <c r="C4121" i="1"/>
  <c r="E4121" i="1" s="1"/>
  <c r="C4122" i="1"/>
  <c r="E4122" i="1"/>
  <c r="C4123" i="1"/>
  <c r="E4123" i="1" s="1"/>
  <c r="C4124" i="1"/>
  <c r="E4124" i="1"/>
  <c r="C4125" i="1"/>
  <c r="E4125" i="1" s="1"/>
  <c r="C4126" i="1"/>
  <c r="E4126" i="1"/>
  <c r="C4127" i="1"/>
  <c r="E4127" i="1" s="1"/>
  <c r="C4128" i="1"/>
  <c r="E4128" i="1" s="1"/>
  <c r="C4129" i="1"/>
  <c r="E4129" i="1" s="1"/>
  <c r="C4130" i="1"/>
  <c r="E4130" i="1" s="1"/>
  <c r="C4131" i="1"/>
  <c r="E4131" i="1"/>
  <c r="C4132" i="1"/>
  <c r="E4132" i="1" s="1"/>
  <c r="C4133" i="1"/>
  <c r="E4133" i="1" s="1"/>
  <c r="C4134" i="1"/>
  <c r="E4134" i="1" s="1"/>
  <c r="C4135" i="1"/>
  <c r="E4135" i="1"/>
  <c r="C4136" i="1"/>
  <c r="E4136" i="1" s="1"/>
  <c r="C4137" i="1"/>
  <c r="E4137" i="1" s="1"/>
  <c r="C4138" i="1"/>
  <c r="E4138" i="1"/>
  <c r="C4139" i="1"/>
  <c r="E4139" i="1" s="1"/>
  <c r="C4140" i="1"/>
  <c r="E4140" i="1"/>
  <c r="C4141" i="1"/>
  <c r="E4141" i="1" s="1"/>
  <c r="C4142" i="1"/>
  <c r="E4142" i="1"/>
  <c r="C4143" i="1"/>
  <c r="E4143" i="1"/>
  <c r="C4144" i="1"/>
  <c r="E4144" i="1"/>
  <c r="C4145" i="1"/>
  <c r="E4145" i="1" s="1"/>
  <c r="C4146" i="1"/>
  <c r="E4146" i="1" s="1"/>
  <c r="C4147" i="1"/>
  <c r="E4147" i="1"/>
  <c r="C4148" i="1"/>
  <c r="E4148" i="1" s="1"/>
  <c r="C4149" i="1"/>
  <c r="E4149" i="1" s="1"/>
  <c r="C4150" i="1"/>
  <c r="E4150" i="1" s="1"/>
  <c r="C4151" i="1"/>
  <c r="E4151" i="1"/>
  <c r="C4152" i="1"/>
  <c r="E4152" i="1"/>
  <c r="C4153" i="1"/>
  <c r="E4153" i="1" s="1"/>
  <c r="C4154" i="1"/>
  <c r="E4154" i="1"/>
  <c r="C4155" i="1"/>
  <c r="E4155" i="1" s="1"/>
  <c r="C4156" i="1"/>
  <c r="E4156" i="1"/>
  <c r="C4157" i="1"/>
  <c r="E4157" i="1" s="1"/>
  <c r="C4158" i="1"/>
  <c r="E4158" i="1"/>
  <c r="C4159" i="1"/>
  <c r="E4159" i="1"/>
  <c r="C4160" i="1"/>
  <c r="E4160" i="1"/>
  <c r="C4161" i="1"/>
  <c r="E4161" i="1" s="1"/>
  <c r="C4162" i="1"/>
  <c r="E4162" i="1" s="1"/>
  <c r="C4163" i="1"/>
  <c r="E4163" i="1"/>
  <c r="C4164" i="1"/>
  <c r="E4164" i="1" s="1"/>
  <c r="C4165" i="1"/>
  <c r="E4165" i="1" s="1"/>
  <c r="C4166" i="1"/>
  <c r="E4166" i="1"/>
  <c r="C4167" i="1"/>
  <c r="E4167" i="1"/>
  <c r="C4168" i="1"/>
  <c r="E4168" i="1" s="1"/>
  <c r="C4169" i="1"/>
  <c r="E4169" i="1" s="1"/>
  <c r="C4170" i="1"/>
  <c r="E4170" i="1" s="1"/>
  <c r="C4171" i="1"/>
  <c r="E4171" i="1" s="1"/>
  <c r="C4172" i="1"/>
  <c r="E4172" i="1"/>
  <c r="C4173" i="1"/>
  <c r="E4173" i="1" s="1"/>
  <c r="C4174" i="1"/>
  <c r="E4174" i="1"/>
  <c r="C4175" i="1"/>
  <c r="E4175" i="1" s="1"/>
  <c r="C4176" i="1"/>
  <c r="E4176" i="1"/>
  <c r="C4177" i="1"/>
  <c r="E4177" i="1" s="1"/>
  <c r="C4178" i="1"/>
  <c r="E4178" i="1" s="1"/>
  <c r="C4179" i="1"/>
  <c r="E4179" i="1"/>
  <c r="C4180" i="1"/>
  <c r="E4180" i="1" s="1"/>
  <c r="C4181" i="1"/>
  <c r="E4181" i="1" s="1"/>
  <c r="C4182" i="1"/>
  <c r="E4182" i="1" s="1"/>
  <c r="C4183" i="1"/>
  <c r="E4183" i="1"/>
  <c r="C4184" i="1"/>
  <c r="E4184" i="1" s="1"/>
  <c r="C4185" i="1"/>
  <c r="E4185" i="1"/>
  <c r="C4186" i="1"/>
  <c r="E4186" i="1" s="1"/>
  <c r="C4187" i="1"/>
  <c r="E4187" i="1"/>
  <c r="C4188" i="1"/>
  <c r="E4188" i="1" s="1"/>
  <c r="C4189" i="1"/>
  <c r="E4189" i="1" s="1"/>
  <c r="C4190" i="1"/>
  <c r="E4190" i="1" s="1"/>
  <c r="C4191" i="1"/>
  <c r="E4191" i="1"/>
  <c r="C4192" i="1"/>
  <c r="E4192" i="1" s="1"/>
  <c r="C4193" i="1"/>
  <c r="E4193" i="1" s="1"/>
  <c r="C4194" i="1"/>
  <c r="E4194" i="1" s="1"/>
  <c r="C4195" i="1"/>
  <c r="E4195" i="1" s="1"/>
  <c r="C4196" i="1"/>
  <c r="E4196" i="1" s="1"/>
  <c r="C4197" i="1"/>
  <c r="E4197" i="1" s="1"/>
  <c r="C4198" i="1"/>
  <c r="E4198" i="1" s="1"/>
  <c r="C4199" i="1"/>
  <c r="E4199" i="1"/>
  <c r="C4200" i="1"/>
  <c r="E4200" i="1" s="1"/>
  <c r="C4201" i="1"/>
  <c r="E4201" i="1"/>
  <c r="C4202" i="1"/>
  <c r="E4202" i="1" s="1"/>
  <c r="C4203" i="1"/>
  <c r="E4203" i="1" s="1"/>
  <c r="C4204" i="1"/>
  <c r="E4204" i="1"/>
  <c r="C4205" i="1"/>
  <c r="E4205" i="1" s="1"/>
  <c r="C4206" i="1"/>
  <c r="E4206" i="1" s="1"/>
  <c r="C4207" i="1"/>
  <c r="E4207" i="1"/>
  <c r="C4208" i="1"/>
  <c r="E4208" i="1" s="1"/>
  <c r="C4209" i="1"/>
  <c r="E4209" i="1" s="1"/>
  <c r="C4210" i="1"/>
  <c r="E4210" i="1" s="1"/>
  <c r="C4211" i="1"/>
  <c r="E4211" i="1"/>
  <c r="C4212" i="1"/>
  <c r="E4212" i="1" s="1"/>
  <c r="C4213" i="1"/>
  <c r="E4213" i="1" s="1"/>
  <c r="C4214" i="1"/>
  <c r="E4214" i="1" s="1"/>
  <c r="C4215" i="1"/>
  <c r="E4215" i="1"/>
  <c r="C4216" i="1"/>
  <c r="E4216" i="1" s="1"/>
  <c r="C4217" i="1"/>
  <c r="E4217" i="1"/>
  <c r="C4218" i="1"/>
  <c r="E4218" i="1" s="1"/>
  <c r="C4219" i="1"/>
  <c r="E4219" i="1"/>
  <c r="C4220" i="1"/>
  <c r="E4220" i="1"/>
  <c r="C4221" i="1"/>
  <c r="E4221" i="1" s="1"/>
  <c r="C4222" i="1"/>
  <c r="E4222" i="1" s="1"/>
  <c r="C4223" i="1"/>
  <c r="E4223" i="1" s="1"/>
  <c r="C4224" i="1"/>
  <c r="E4224" i="1" s="1"/>
  <c r="C4225" i="1"/>
  <c r="E4225" i="1" s="1"/>
  <c r="C4226" i="1"/>
  <c r="E4226" i="1"/>
  <c r="C4227" i="1"/>
  <c r="E4227" i="1"/>
  <c r="C4228" i="1"/>
  <c r="E4228" i="1" s="1"/>
  <c r="C4229" i="1"/>
  <c r="E4229" i="1" s="1"/>
  <c r="C4230" i="1"/>
  <c r="E4230" i="1"/>
  <c r="C4231" i="1"/>
  <c r="E4231" i="1" s="1"/>
  <c r="C4232" i="1"/>
  <c r="E4232" i="1" s="1"/>
  <c r="C4233" i="1"/>
  <c r="E4233" i="1" s="1"/>
  <c r="C4234" i="1"/>
  <c r="E4234" i="1"/>
  <c r="C4235" i="1"/>
  <c r="E4235" i="1" s="1"/>
  <c r="C4236" i="1"/>
  <c r="E4236" i="1"/>
  <c r="C4237" i="1"/>
  <c r="E4237" i="1" s="1"/>
  <c r="C4238" i="1"/>
  <c r="E4238" i="1" s="1"/>
  <c r="C4239" i="1"/>
  <c r="E4239" i="1"/>
  <c r="C4240" i="1"/>
  <c r="E4240" i="1" s="1"/>
  <c r="C4241" i="1"/>
  <c r="E4241" i="1" s="1"/>
  <c r="C4242" i="1"/>
  <c r="E4242" i="1"/>
  <c r="C4243" i="1"/>
  <c r="E4243" i="1"/>
  <c r="C4244" i="1"/>
  <c r="E4244" i="1" s="1"/>
  <c r="C4245" i="1"/>
  <c r="E4245" i="1" s="1"/>
  <c r="C4246" i="1"/>
  <c r="E4246" i="1"/>
  <c r="C4247" i="1"/>
  <c r="E4247" i="1" s="1"/>
  <c r="C4248" i="1"/>
  <c r="E4248" i="1"/>
  <c r="C4249" i="1"/>
  <c r="E4249" i="1" s="1"/>
  <c r="C4250" i="1"/>
  <c r="E4250" i="1"/>
  <c r="C4251" i="1"/>
  <c r="E4251" i="1"/>
  <c r="C4252" i="1"/>
  <c r="E4252" i="1"/>
  <c r="C4253" i="1"/>
  <c r="E4253" i="1" s="1"/>
  <c r="C4254" i="1"/>
  <c r="E4254" i="1" s="1"/>
  <c r="C4255" i="1"/>
  <c r="E4255" i="1"/>
  <c r="C4256" i="1"/>
  <c r="E4256" i="1" s="1"/>
  <c r="C4257" i="1"/>
  <c r="E4257" i="1" s="1"/>
  <c r="C4258" i="1"/>
  <c r="E4258" i="1" s="1"/>
  <c r="C4259" i="1"/>
  <c r="E4259" i="1"/>
  <c r="C4260" i="1"/>
  <c r="E4260" i="1"/>
  <c r="C4261" i="1"/>
  <c r="E4261" i="1" s="1"/>
  <c r="C4262" i="1"/>
  <c r="E4262" i="1"/>
  <c r="C4263" i="1"/>
  <c r="E4263" i="1" s="1"/>
  <c r="C4264" i="1"/>
  <c r="E4264" i="1" s="1"/>
  <c r="C4265" i="1"/>
  <c r="E4265" i="1" s="1"/>
  <c r="C4266" i="1"/>
  <c r="E4266" i="1"/>
  <c r="C4267" i="1"/>
  <c r="E4267" i="1"/>
  <c r="C4268" i="1"/>
  <c r="E4268" i="1"/>
  <c r="C4269" i="1"/>
  <c r="E4269" i="1" s="1"/>
  <c r="C4270" i="1"/>
  <c r="E4270" i="1" s="1"/>
  <c r="C4271" i="1"/>
  <c r="E4271" i="1"/>
  <c r="C4272" i="1"/>
  <c r="E4272" i="1" s="1"/>
  <c r="C4273" i="1"/>
  <c r="E4273" i="1" s="1"/>
  <c r="C4274" i="1"/>
  <c r="E4274" i="1"/>
  <c r="C4275" i="1"/>
  <c r="E4275" i="1"/>
  <c r="C4276" i="1"/>
  <c r="E4276" i="1" s="1"/>
  <c r="C4277" i="1"/>
  <c r="E4277" i="1" s="1"/>
  <c r="C4278" i="1"/>
  <c r="E4278" i="1" s="1"/>
  <c r="C4279" i="1"/>
  <c r="E4279" i="1" s="1"/>
  <c r="C4280" i="1"/>
  <c r="E4280" i="1"/>
  <c r="C4281" i="1"/>
  <c r="E4281" i="1" s="1"/>
  <c r="C4282" i="1"/>
  <c r="E4282" i="1" s="1"/>
  <c r="C4283" i="1"/>
  <c r="E4283" i="1" s="1"/>
  <c r="C4284" i="1"/>
  <c r="E4284" i="1" s="1"/>
  <c r="C4285" i="1"/>
  <c r="E4285" i="1" s="1"/>
  <c r="C4286" i="1"/>
  <c r="E4286" i="1"/>
  <c r="C4287" i="1"/>
  <c r="E4287" i="1" s="1"/>
  <c r="C4288" i="1"/>
  <c r="E4288" i="1" s="1"/>
  <c r="C4289" i="1"/>
  <c r="E4289" i="1" s="1"/>
  <c r="C4290" i="1"/>
  <c r="E4290" i="1" s="1"/>
  <c r="C4291" i="1"/>
  <c r="E4291" i="1"/>
  <c r="C4292" i="1"/>
  <c r="E4292" i="1" s="1"/>
  <c r="C4293" i="1"/>
  <c r="E4293" i="1" s="1"/>
  <c r="C4294" i="1"/>
  <c r="E4294" i="1"/>
  <c r="C4295" i="1"/>
  <c r="E4295" i="1" s="1"/>
  <c r="C4296" i="1"/>
  <c r="E4296" i="1" s="1"/>
  <c r="C4297" i="1"/>
  <c r="E4297" i="1" s="1"/>
  <c r="C4298" i="1"/>
  <c r="E4298" i="1"/>
  <c r="C4299" i="1"/>
  <c r="E4299" i="1" s="1"/>
  <c r="C4300" i="1"/>
  <c r="E4300" i="1"/>
  <c r="C4301" i="1"/>
  <c r="E4301" i="1" s="1"/>
  <c r="C4302" i="1"/>
  <c r="E4302" i="1" s="1"/>
  <c r="C4303" i="1"/>
  <c r="E4303" i="1"/>
  <c r="C4304" i="1"/>
  <c r="E4304" i="1" s="1"/>
  <c r="C4305" i="1"/>
  <c r="E4305" i="1" s="1"/>
  <c r="C4306" i="1"/>
  <c r="E4306" i="1"/>
  <c r="C4307" i="1"/>
  <c r="E4307" i="1" s="1"/>
  <c r="C4308" i="1"/>
  <c r="E4308" i="1"/>
  <c r="C4309" i="1"/>
  <c r="E4309" i="1" s="1"/>
  <c r="C4310" i="1"/>
  <c r="E4310" i="1"/>
  <c r="C4311" i="1"/>
  <c r="E4311" i="1" s="1"/>
  <c r="C4312" i="1"/>
  <c r="E4312" i="1" s="1"/>
  <c r="C4313" i="1"/>
  <c r="E4313" i="1" s="1"/>
  <c r="C4314" i="1"/>
  <c r="E4314" i="1"/>
  <c r="C4315" i="1"/>
  <c r="E4315" i="1" s="1"/>
  <c r="C4316" i="1"/>
  <c r="E4316" i="1"/>
  <c r="C4317" i="1"/>
  <c r="E4317" i="1" s="1"/>
  <c r="C4318" i="1"/>
  <c r="E4318" i="1"/>
  <c r="C4319" i="1"/>
  <c r="E4319" i="1"/>
  <c r="C4320" i="1"/>
  <c r="E4320" i="1" s="1"/>
  <c r="C4321" i="1"/>
  <c r="E4321" i="1" s="1"/>
  <c r="C4322" i="1"/>
  <c r="E4322" i="1" s="1"/>
  <c r="C4323" i="1"/>
  <c r="E4323" i="1" s="1"/>
  <c r="C4324" i="1"/>
  <c r="E4324" i="1"/>
  <c r="C4325" i="1"/>
  <c r="E4325" i="1" s="1"/>
  <c r="C4326" i="1"/>
  <c r="E4326" i="1" s="1"/>
  <c r="C4327" i="1"/>
  <c r="E4327" i="1" s="1"/>
  <c r="C4328" i="1"/>
  <c r="E4328" i="1" s="1"/>
  <c r="C4329" i="1"/>
  <c r="E4329" i="1"/>
  <c r="C4330" i="1"/>
  <c r="E4330" i="1"/>
  <c r="C4331" i="1"/>
  <c r="E4331" i="1" s="1"/>
  <c r="C4332" i="1"/>
  <c r="E4332" i="1" s="1"/>
  <c r="C4333" i="1"/>
  <c r="E4333" i="1"/>
  <c r="C4334" i="1"/>
  <c r="E4334" i="1" s="1"/>
  <c r="C4335" i="1"/>
  <c r="E4335" i="1" s="1"/>
  <c r="C4336" i="1"/>
  <c r="E4336" i="1"/>
  <c r="C4337" i="1"/>
  <c r="E4337" i="1" s="1"/>
  <c r="C4338" i="1"/>
  <c r="E4338" i="1"/>
  <c r="C4339" i="1"/>
  <c r="E4339" i="1" s="1"/>
  <c r="C4340" i="1"/>
  <c r="E4340" i="1"/>
  <c r="C4341" i="1"/>
  <c r="E4341" i="1" s="1"/>
  <c r="C4342" i="1"/>
  <c r="E4342" i="1"/>
  <c r="C4343" i="1"/>
  <c r="E4343" i="1" s="1"/>
  <c r="C4344" i="1"/>
  <c r="E4344" i="1"/>
  <c r="C4345" i="1"/>
  <c r="E4345" i="1"/>
  <c r="C4346" i="1"/>
  <c r="E4346" i="1" s="1"/>
  <c r="C4347" i="1"/>
  <c r="E4347" i="1" s="1"/>
  <c r="C4348" i="1"/>
  <c r="E4348" i="1" s="1"/>
  <c r="C4349" i="1"/>
  <c r="E4349" i="1"/>
  <c r="C4350" i="1"/>
  <c r="E4350" i="1" s="1"/>
  <c r="C4351" i="1"/>
  <c r="E4351" i="1" s="1"/>
  <c r="C4352" i="1"/>
  <c r="E4352" i="1" s="1"/>
  <c r="C4353" i="1"/>
  <c r="E4353" i="1"/>
  <c r="C4354" i="1"/>
  <c r="E4354" i="1"/>
  <c r="C4355" i="1"/>
  <c r="E4355" i="1" s="1"/>
  <c r="C4356" i="1"/>
  <c r="E4356" i="1"/>
  <c r="C4357" i="1"/>
  <c r="E4357" i="1" s="1"/>
  <c r="C4358" i="1"/>
  <c r="E4358" i="1"/>
  <c r="C4359" i="1"/>
  <c r="E4359" i="1" s="1"/>
  <c r="C4360" i="1"/>
  <c r="E4360" i="1" s="1"/>
  <c r="C4361" i="1"/>
  <c r="E4361" i="1"/>
  <c r="C4362" i="1"/>
  <c r="E4362" i="1"/>
  <c r="C4363" i="1"/>
  <c r="E4363" i="1" s="1"/>
  <c r="C4364" i="1"/>
  <c r="E4364" i="1" s="1"/>
  <c r="C4365" i="1"/>
  <c r="E4365" i="1"/>
  <c r="C4366" i="1"/>
  <c r="E4366" i="1" s="1"/>
  <c r="C4367" i="1"/>
  <c r="E4367" i="1" s="1"/>
  <c r="C4368" i="1"/>
  <c r="E4368" i="1" s="1"/>
  <c r="C4369" i="1"/>
  <c r="E4369" i="1" s="1"/>
  <c r="C4370" i="1"/>
  <c r="E4370" i="1" s="1"/>
  <c r="C4371" i="1"/>
  <c r="E4371" i="1" s="1"/>
  <c r="C4372" i="1"/>
  <c r="E4372" i="1" s="1"/>
  <c r="C4373" i="1"/>
  <c r="E4373" i="1" s="1"/>
  <c r="C4374" i="1"/>
  <c r="E4374" i="1" s="1"/>
  <c r="C4375" i="1"/>
  <c r="E4375" i="1" s="1"/>
  <c r="C4376" i="1"/>
  <c r="E4376" i="1" s="1"/>
  <c r="C4377" i="1"/>
  <c r="E4377" i="1"/>
  <c r="C4378" i="1"/>
  <c r="E4378" i="1"/>
  <c r="C4379" i="1"/>
  <c r="E4379" i="1" s="1"/>
  <c r="C4380" i="1"/>
  <c r="E4380" i="1" s="1"/>
  <c r="C4381" i="1"/>
  <c r="E4381" i="1" s="1"/>
  <c r="C4382" i="1"/>
  <c r="E4382" i="1" s="1"/>
  <c r="C4383" i="1"/>
  <c r="E4383" i="1" s="1"/>
  <c r="C4384" i="1"/>
  <c r="E4384" i="1" s="1"/>
  <c r="C4385" i="1"/>
  <c r="E4385" i="1" s="1"/>
  <c r="C4386" i="1"/>
  <c r="E4386" i="1" s="1"/>
  <c r="C4387" i="1"/>
  <c r="E4387" i="1" s="1"/>
  <c r="C4388" i="1"/>
  <c r="E4388" i="1" s="1"/>
  <c r="C4389" i="1"/>
  <c r="E4389" i="1" s="1"/>
  <c r="C4390" i="1"/>
  <c r="E4390" i="1" s="1"/>
  <c r="C4391" i="1"/>
  <c r="E4391" i="1"/>
  <c r="C4392" i="1"/>
  <c r="E4392" i="1" s="1"/>
  <c r="C4393" i="1"/>
  <c r="E4393" i="1"/>
  <c r="C4394" i="1"/>
  <c r="E4394" i="1" s="1"/>
  <c r="C4395" i="1"/>
  <c r="E4395" i="1" s="1"/>
  <c r="C4396" i="1"/>
  <c r="E4396" i="1" s="1"/>
  <c r="C4397" i="1"/>
  <c r="E4397" i="1" s="1"/>
  <c r="C4398" i="1"/>
  <c r="E4398" i="1" s="1"/>
  <c r="C4399" i="1"/>
  <c r="E4399" i="1" s="1"/>
  <c r="C4400" i="1"/>
  <c r="E4400" i="1" s="1"/>
  <c r="C4401" i="1"/>
  <c r="E4401" i="1" s="1"/>
  <c r="C4402" i="1"/>
  <c r="E4402" i="1" s="1"/>
  <c r="C4403" i="1"/>
  <c r="E4403" i="1"/>
  <c r="C4404" i="1"/>
  <c r="E4404" i="1" s="1"/>
  <c r="C4405" i="1"/>
  <c r="E4405" i="1"/>
  <c r="C4406" i="1"/>
  <c r="E4406" i="1" s="1"/>
  <c r="C4407" i="1"/>
  <c r="E4407" i="1" s="1"/>
  <c r="C4408" i="1"/>
  <c r="E4408" i="1" s="1"/>
  <c r="C4409" i="1"/>
  <c r="E4409" i="1"/>
  <c r="C4410" i="1"/>
  <c r="E4410" i="1" s="1"/>
  <c r="C4411" i="1"/>
  <c r="E4411" i="1" s="1"/>
  <c r="C4412" i="1"/>
  <c r="E4412" i="1" s="1"/>
  <c r="C4413" i="1"/>
  <c r="E4413" i="1" s="1"/>
  <c r="C4414" i="1"/>
  <c r="E4414" i="1"/>
  <c r="C4415" i="1"/>
  <c r="E4415" i="1" s="1"/>
  <c r="C4416" i="1"/>
  <c r="E4416" i="1" s="1"/>
  <c r="C4417" i="1"/>
  <c r="E4417" i="1"/>
  <c r="C4418" i="1"/>
  <c r="E4418" i="1" s="1"/>
  <c r="C4419" i="1"/>
  <c r="E4419" i="1" s="1"/>
  <c r="C4420" i="1"/>
  <c r="E4420" i="1"/>
  <c r="C4421" i="1"/>
  <c r="E4421" i="1" s="1"/>
  <c r="C4422" i="1"/>
  <c r="E4422" i="1"/>
  <c r="C4423" i="1"/>
  <c r="E4423" i="1" s="1"/>
  <c r="C4424" i="1"/>
  <c r="E4424" i="1"/>
  <c r="C4425" i="1"/>
  <c r="E4425" i="1"/>
  <c r="C4426" i="1"/>
  <c r="E4426" i="1"/>
  <c r="C4427" i="1"/>
  <c r="E4427" i="1" s="1"/>
  <c r="C4428" i="1"/>
  <c r="E4428" i="1" s="1"/>
  <c r="C4429" i="1"/>
  <c r="E4429" i="1"/>
  <c r="C4430" i="1"/>
  <c r="E4430" i="1" s="1"/>
  <c r="C4431" i="1"/>
  <c r="E4431" i="1" s="1"/>
  <c r="C4432" i="1"/>
  <c r="E4432" i="1"/>
  <c r="C4433" i="1"/>
  <c r="E4433" i="1"/>
  <c r="C4434" i="1"/>
  <c r="E4434" i="1"/>
  <c r="C4435" i="1"/>
  <c r="E4435" i="1" s="1"/>
  <c r="C4436" i="1"/>
  <c r="E4436" i="1"/>
  <c r="C4437" i="1"/>
  <c r="E4437" i="1" s="1"/>
  <c r="C4438" i="1"/>
  <c r="E4438" i="1"/>
  <c r="C4439" i="1"/>
  <c r="E4439" i="1" s="1"/>
  <c r="C4440" i="1"/>
  <c r="E4440" i="1" s="1"/>
  <c r="C4441" i="1"/>
  <c r="E4441" i="1"/>
  <c r="C4442" i="1"/>
  <c r="E4442" i="1" s="1"/>
  <c r="C4443" i="1"/>
  <c r="E4443" i="1" s="1"/>
  <c r="C4444" i="1"/>
  <c r="E4444" i="1" s="1"/>
  <c r="C4445" i="1"/>
  <c r="E4445" i="1" s="1"/>
  <c r="C4446" i="1"/>
  <c r="E4446" i="1"/>
  <c r="C4447" i="1"/>
  <c r="E4447" i="1" s="1"/>
  <c r="C4448" i="1"/>
  <c r="E4448" i="1"/>
  <c r="C4449" i="1"/>
  <c r="E4449" i="1" s="1"/>
  <c r="C4450" i="1"/>
  <c r="E4450" i="1" s="1"/>
  <c r="C4451" i="1"/>
  <c r="E4451" i="1" s="1"/>
  <c r="C4452" i="1"/>
  <c r="E4452" i="1" s="1"/>
  <c r="C4453" i="1"/>
  <c r="E4453" i="1" s="1"/>
  <c r="C4454" i="1"/>
  <c r="E4454" i="1"/>
  <c r="C4455" i="1"/>
  <c r="E4455" i="1" s="1"/>
  <c r="C4456" i="1"/>
  <c r="E4456" i="1"/>
  <c r="C4457" i="1"/>
  <c r="E4457" i="1" s="1"/>
  <c r="C4458" i="1"/>
  <c r="E4458" i="1"/>
  <c r="C4459" i="1"/>
  <c r="E4459" i="1" s="1"/>
  <c r="C4460" i="1"/>
  <c r="E4460" i="1" s="1"/>
  <c r="C4461" i="1"/>
  <c r="E4461" i="1" s="1"/>
  <c r="C4462" i="1"/>
  <c r="E4462" i="1"/>
  <c r="C4463" i="1"/>
  <c r="E4463" i="1" s="1"/>
  <c r="C4464" i="1"/>
  <c r="E4464" i="1" s="1"/>
  <c r="C4465" i="1"/>
  <c r="E4465" i="1"/>
  <c r="C4466" i="1"/>
  <c r="E4466" i="1" s="1"/>
  <c r="C4467" i="1"/>
  <c r="E4467" i="1" s="1"/>
  <c r="C4468" i="1"/>
  <c r="E4468" i="1"/>
  <c r="C4469" i="1"/>
  <c r="E4469" i="1" s="1"/>
  <c r="C4470" i="1"/>
  <c r="E4470" i="1" s="1"/>
  <c r="C4471" i="1"/>
  <c r="E4471" i="1" s="1"/>
  <c r="C4472" i="1"/>
  <c r="E4472" i="1" s="1"/>
  <c r="C4473" i="1"/>
  <c r="E4473" i="1" s="1"/>
  <c r="C4474" i="1"/>
  <c r="E4474" i="1" s="1"/>
  <c r="C4475" i="1"/>
  <c r="E4475" i="1" s="1"/>
  <c r="C4476" i="1"/>
  <c r="E4476" i="1" s="1"/>
  <c r="C4477" i="1"/>
  <c r="E4477" i="1" s="1"/>
  <c r="C4478" i="1"/>
  <c r="E4478" i="1"/>
  <c r="C4479" i="1"/>
  <c r="E4479" i="1" s="1"/>
  <c r="C4480" i="1"/>
  <c r="E4480" i="1"/>
  <c r="C4481" i="1"/>
  <c r="E4481" i="1" s="1"/>
  <c r="C4482" i="1"/>
  <c r="E4482" i="1" s="1"/>
  <c r="C4483" i="1"/>
  <c r="E4483" i="1" s="1"/>
  <c r="C4484" i="1"/>
  <c r="E4484" i="1"/>
  <c r="C4485" i="1"/>
  <c r="E4485" i="1" s="1"/>
  <c r="C4486" i="1"/>
  <c r="E4486" i="1" s="1"/>
  <c r="C4487" i="1"/>
  <c r="E4487" i="1" s="1"/>
  <c r="C4488" i="1"/>
  <c r="E4488" i="1"/>
  <c r="C4489" i="1"/>
  <c r="E4489" i="1" s="1"/>
  <c r="C4490" i="1"/>
  <c r="E4490" i="1" s="1"/>
  <c r="C4491" i="1"/>
  <c r="E4491" i="1" s="1"/>
  <c r="C4492" i="1"/>
  <c r="E4492" i="1"/>
  <c r="C4493" i="1"/>
  <c r="E4493" i="1" s="1"/>
  <c r="C4494" i="1"/>
  <c r="E4494" i="1"/>
  <c r="C4495" i="1"/>
  <c r="E4495" i="1" s="1"/>
  <c r="C4496" i="1"/>
  <c r="E4496" i="1" s="1"/>
  <c r="C4497" i="1"/>
  <c r="E4497" i="1" s="1"/>
  <c r="C4498" i="1"/>
  <c r="E4498" i="1" s="1"/>
  <c r="C4499" i="1"/>
  <c r="E4499" i="1" s="1"/>
  <c r="C4500" i="1"/>
  <c r="E4500" i="1" s="1"/>
  <c r="C4501" i="1"/>
  <c r="E4501" i="1" s="1"/>
  <c r="C4502" i="1"/>
  <c r="E4502" i="1"/>
  <c r="C4503" i="1"/>
  <c r="E4503" i="1" s="1"/>
  <c r="C4504" i="1"/>
  <c r="E4504" i="1"/>
  <c r="C4505" i="1"/>
  <c r="E4505" i="1" s="1"/>
  <c r="C4506" i="1"/>
  <c r="E4506" i="1" s="1"/>
  <c r="C4507" i="1"/>
  <c r="E4507" i="1" s="1"/>
  <c r="C4508" i="1"/>
  <c r="E4508" i="1"/>
  <c r="C4509" i="1"/>
  <c r="E4509" i="1"/>
  <c r="C4510" i="1"/>
  <c r="E4510" i="1" s="1"/>
  <c r="C4511" i="1"/>
  <c r="E4511" i="1" s="1"/>
  <c r="C4512" i="1"/>
  <c r="E4512" i="1"/>
  <c r="C4513" i="1"/>
  <c r="E4513" i="1" s="1"/>
  <c r="C4514" i="1"/>
  <c r="E4514" i="1" s="1"/>
  <c r="C4515" i="1"/>
  <c r="E4515" i="1"/>
  <c r="C4516" i="1"/>
  <c r="E4516" i="1"/>
  <c r="C4517" i="1"/>
  <c r="E4517" i="1"/>
  <c r="C4518" i="1"/>
  <c r="E4518" i="1" s="1"/>
  <c r="C4519" i="1"/>
  <c r="E4519" i="1" s="1"/>
  <c r="C4520" i="1"/>
  <c r="E4520" i="1" s="1"/>
  <c r="C4521" i="1"/>
  <c r="E4521" i="1"/>
  <c r="C4522" i="1"/>
  <c r="E4522" i="1" s="1"/>
  <c r="C4523" i="1"/>
  <c r="E4523" i="1"/>
  <c r="C4524" i="1"/>
  <c r="E4524" i="1" s="1"/>
  <c r="C4525" i="1"/>
  <c r="E4525" i="1" s="1"/>
  <c r="C4526" i="1"/>
  <c r="E4526" i="1" s="1"/>
  <c r="C4527" i="1"/>
  <c r="E4527" i="1"/>
  <c r="C4528" i="1"/>
  <c r="E4528" i="1" s="1"/>
  <c r="C4529" i="1"/>
  <c r="E4529" i="1" s="1"/>
  <c r="C4530" i="1"/>
  <c r="E4530" i="1" s="1"/>
  <c r="C4531" i="1"/>
  <c r="E4531" i="1" s="1"/>
  <c r="C4532" i="1"/>
  <c r="E4532" i="1"/>
  <c r="C4533" i="1"/>
  <c r="E4533" i="1" s="1"/>
  <c r="C4534" i="1"/>
  <c r="E4534" i="1" s="1"/>
  <c r="C4535" i="1"/>
  <c r="E4535" i="1"/>
  <c r="C4536" i="1"/>
  <c r="E4536" i="1" s="1"/>
  <c r="C4537" i="1"/>
  <c r="E4537" i="1"/>
  <c r="C4538" i="1"/>
  <c r="E4538" i="1" s="1"/>
  <c r="C4539" i="1"/>
  <c r="E4539" i="1"/>
  <c r="C4540" i="1"/>
  <c r="E4540" i="1"/>
  <c r="C4541" i="1"/>
  <c r="E4541" i="1"/>
  <c r="C4542" i="1"/>
  <c r="E4542" i="1" s="1"/>
  <c r="C4543" i="1"/>
  <c r="E4543" i="1" s="1"/>
  <c r="C4544" i="1"/>
  <c r="E4544" i="1" s="1"/>
  <c r="C4545" i="1"/>
  <c r="E4545" i="1" s="1"/>
  <c r="C4546" i="1"/>
  <c r="E4546" i="1" s="1"/>
  <c r="C4547" i="1"/>
  <c r="E4547" i="1"/>
  <c r="C4548" i="1"/>
  <c r="E4548" i="1" s="1"/>
  <c r="C4549" i="1"/>
  <c r="E4549" i="1" s="1"/>
  <c r="C4550" i="1"/>
  <c r="E4550" i="1" s="1"/>
  <c r="C4551" i="1"/>
  <c r="E4551" i="1"/>
  <c r="C4552" i="1"/>
  <c r="E4552" i="1" s="1"/>
  <c r="C4553" i="1"/>
  <c r="E4553" i="1" s="1"/>
  <c r="C4554" i="1"/>
  <c r="E4554" i="1" s="1"/>
  <c r="C4555" i="1"/>
  <c r="E4555" i="1" s="1"/>
  <c r="C4556" i="1"/>
  <c r="E4556" i="1"/>
  <c r="C4557" i="1"/>
  <c r="E4557" i="1" s="1"/>
  <c r="C4558" i="1"/>
  <c r="E4558" i="1" s="1"/>
  <c r="C4559" i="1"/>
  <c r="E4559" i="1" s="1"/>
  <c r="C4560" i="1"/>
  <c r="E4560" i="1" s="1"/>
  <c r="C4561" i="1"/>
  <c r="E4561" i="1"/>
  <c r="C4562" i="1"/>
  <c r="E4562" i="1" s="1"/>
  <c r="C4563" i="1"/>
  <c r="E4563" i="1" s="1"/>
  <c r="C4564" i="1"/>
  <c r="E4564" i="1"/>
  <c r="C4565" i="1"/>
  <c r="E4565" i="1" s="1"/>
  <c r="C4566" i="1"/>
  <c r="E4566" i="1" s="1"/>
  <c r="C4567" i="1"/>
  <c r="E4567" i="1" s="1"/>
  <c r="C4568" i="1"/>
  <c r="E4568" i="1"/>
  <c r="C4569" i="1"/>
  <c r="E4569" i="1" s="1"/>
  <c r="C4570" i="1"/>
  <c r="E4570" i="1" s="1"/>
  <c r="C4571" i="1"/>
  <c r="E4571" i="1"/>
  <c r="C4572" i="1"/>
  <c r="E4572" i="1" s="1"/>
  <c r="C4573" i="1"/>
  <c r="E4573" i="1"/>
  <c r="C4574" i="1"/>
  <c r="E4574" i="1" s="1"/>
  <c r="C4575" i="1"/>
  <c r="E4575" i="1" s="1"/>
  <c r="C4576" i="1"/>
  <c r="E4576" i="1" s="1"/>
  <c r="C4577" i="1"/>
  <c r="E4577" i="1"/>
  <c r="C4578" i="1"/>
  <c r="E4578" i="1" s="1"/>
  <c r="C4579" i="1"/>
  <c r="E4579" i="1"/>
  <c r="C4580" i="1"/>
  <c r="E4580" i="1" s="1"/>
  <c r="C4581" i="1"/>
  <c r="E4581" i="1"/>
  <c r="C4582" i="1"/>
  <c r="E4582" i="1" s="1"/>
  <c r="C4583" i="1"/>
  <c r="E4583" i="1" s="1"/>
  <c r="C4584" i="1"/>
  <c r="E4584" i="1"/>
  <c r="C4585" i="1"/>
  <c r="E4585" i="1" s="1"/>
  <c r="C4586" i="1"/>
  <c r="E4586" i="1" s="1"/>
  <c r="C4587" i="1"/>
  <c r="E4587" i="1" s="1"/>
  <c r="C4588" i="1"/>
  <c r="E4588" i="1" s="1"/>
  <c r="C4589" i="1"/>
  <c r="E4589" i="1" s="1"/>
  <c r="C4590" i="1"/>
  <c r="E4590" i="1" s="1"/>
  <c r="C4591" i="1"/>
  <c r="E4591" i="1"/>
  <c r="C4592" i="1"/>
  <c r="E4592" i="1"/>
  <c r="C4593" i="1"/>
  <c r="E4593" i="1" s="1"/>
  <c r="C4594" i="1"/>
  <c r="E4594" i="1" s="1"/>
  <c r="C4595" i="1"/>
  <c r="E4595" i="1" s="1"/>
  <c r="C4596" i="1"/>
  <c r="E4596" i="1"/>
  <c r="C4597" i="1"/>
  <c r="E4597" i="1" s="1"/>
  <c r="C4598" i="1"/>
  <c r="E4598" i="1" s="1"/>
  <c r="C4599" i="1"/>
  <c r="E4599" i="1"/>
  <c r="C4600" i="1"/>
  <c r="E4600" i="1" s="1"/>
  <c r="C4601" i="1"/>
  <c r="E4601" i="1"/>
  <c r="C4602" i="1"/>
  <c r="E4602" i="1" s="1"/>
  <c r="C4603" i="1"/>
  <c r="E4603" i="1"/>
  <c r="C4604" i="1"/>
  <c r="E4604" i="1"/>
  <c r="C4605" i="1"/>
  <c r="E4605" i="1" s="1"/>
  <c r="C4606" i="1"/>
  <c r="E4606" i="1" s="1"/>
  <c r="C4607" i="1"/>
  <c r="E4607" i="1" s="1"/>
  <c r="C4608" i="1"/>
  <c r="E4608" i="1" s="1"/>
  <c r="C4609" i="1"/>
  <c r="E4609" i="1" s="1"/>
  <c r="C4610" i="1"/>
  <c r="E4610" i="1" s="1"/>
  <c r="C4611" i="1"/>
  <c r="E4611" i="1" s="1"/>
  <c r="C4612" i="1"/>
  <c r="E4612" i="1" s="1"/>
  <c r="C4613" i="1"/>
  <c r="E4613" i="1" s="1"/>
  <c r="C4614" i="1"/>
  <c r="E4614" i="1" s="1"/>
  <c r="C4615" i="1"/>
  <c r="E4615" i="1" s="1"/>
  <c r="C4616" i="1"/>
  <c r="E4616" i="1" s="1"/>
  <c r="C4617" i="1"/>
  <c r="E4617" i="1" s="1"/>
  <c r="C4618" i="1"/>
  <c r="E4618" i="1" s="1"/>
  <c r="C4619" i="1"/>
  <c r="E4619" i="1" s="1"/>
  <c r="C4620" i="1"/>
  <c r="E4620" i="1"/>
  <c r="C4621" i="1"/>
  <c r="E4621" i="1" s="1"/>
  <c r="C4622" i="1"/>
  <c r="E4622" i="1"/>
  <c r="C4623" i="1"/>
  <c r="E4623" i="1" s="1"/>
  <c r="C4624" i="1"/>
  <c r="E4624" i="1"/>
  <c r="C4625" i="1"/>
  <c r="E4625" i="1" s="1"/>
  <c r="C4626" i="1"/>
  <c r="E4626" i="1"/>
  <c r="C4627" i="1"/>
  <c r="E4627" i="1" s="1"/>
  <c r="C4628" i="1"/>
  <c r="E4628" i="1" s="1"/>
  <c r="C4629" i="1"/>
  <c r="E4629" i="1" s="1"/>
  <c r="C4630" i="1"/>
  <c r="E4630" i="1" s="1"/>
  <c r="C4631" i="1"/>
  <c r="E4631" i="1" s="1"/>
  <c r="C4632" i="1"/>
  <c r="E4632" i="1" s="1"/>
  <c r="C4633" i="1"/>
  <c r="E4633" i="1" s="1"/>
  <c r="C4634" i="1"/>
  <c r="E4634" i="1" s="1"/>
  <c r="C4635" i="1"/>
  <c r="E4635" i="1" s="1"/>
  <c r="C4636" i="1"/>
  <c r="E4636" i="1"/>
  <c r="C4637" i="1"/>
  <c r="E4637" i="1" s="1"/>
  <c r="C4638" i="1"/>
  <c r="E4638" i="1"/>
  <c r="C4639" i="1"/>
  <c r="E4639" i="1" s="1"/>
  <c r="C4640" i="1"/>
  <c r="E4640" i="1"/>
  <c r="C4641" i="1"/>
  <c r="E4641" i="1" s="1"/>
  <c r="C4642" i="1"/>
  <c r="E4642" i="1"/>
  <c r="C4643" i="1"/>
  <c r="E4643" i="1" s="1"/>
  <c r="C4644" i="1"/>
  <c r="E4644" i="1"/>
  <c r="C4645" i="1"/>
  <c r="E4645" i="1" s="1"/>
  <c r="C4646" i="1"/>
  <c r="E4646" i="1" s="1"/>
  <c r="C4647" i="1"/>
  <c r="E4647" i="1" s="1"/>
  <c r="C4648" i="1"/>
  <c r="E4648" i="1" s="1"/>
  <c r="C4649" i="1"/>
  <c r="E4649" i="1" s="1"/>
  <c r="C4650" i="1"/>
  <c r="E4650" i="1" s="1"/>
  <c r="C4651" i="1"/>
  <c r="E4651" i="1" s="1"/>
  <c r="C4652" i="1"/>
  <c r="E4652" i="1"/>
  <c r="C4653" i="1"/>
  <c r="E4653" i="1" s="1"/>
  <c r="C4654" i="1"/>
  <c r="E4654" i="1"/>
  <c r="C4655" i="1"/>
  <c r="E4655" i="1" s="1"/>
  <c r="C4656" i="1"/>
  <c r="E4656" i="1"/>
  <c r="C4657" i="1"/>
  <c r="E4657" i="1" s="1"/>
  <c r="C4658" i="1"/>
  <c r="E4658" i="1"/>
  <c r="C4659" i="1"/>
  <c r="E4659" i="1" s="1"/>
  <c r="C4660" i="1"/>
  <c r="E4660" i="1"/>
  <c r="C4661" i="1"/>
  <c r="E4661" i="1" s="1"/>
  <c r="C4662" i="1"/>
  <c r="E4662" i="1" s="1"/>
  <c r="C4663" i="1"/>
  <c r="E4663" i="1" s="1"/>
  <c r="C4664" i="1"/>
  <c r="E4664" i="1" s="1"/>
  <c r="C4665" i="1"/>
  <c r="E4665" i="1" s="1"/>
  <c r="C4666" i="1"/>
  <c r="E4666" i="1"/>
  <c r="C4667" i="1"/>
  <c r="E4667" i="1"/>
  <c r="C4668" i="1"/>
  <c r="E4668" i="1" s="1"/>
  <c r="C4669" i="1"/>
  <c r="E4669" i="1" s="1"/>
  <c r="C4670" i="1"/>
  <c r="E4670" i="1" s="1"/>
  <c r="C4671" i="1"/>
  <c r="E4671" i="1" s="1"/>
  <c r="C4672" i="1"/>
  <c r="E4672" i="1" s="1"/>
  <c r="C4673" i="1"/>
  <c r="E4673" i="1" s="1"/>
  <c r="C4674" i="1"/>
  <c r="E4674" i="1"/>
  <c r="C4675" i="1"/>
  <c r="E4675" i="1" s="1"/>
  <c r="C4676" i="1"/>
  <c r="E4676" i="1"/>
  <c r="C4677" i="1"/>
  <c r="E4677" i="1" s="1"/>
  <c r="C4678" i="1"/>
  <c r="E4678" i="1"/>
  <c r="C4679" i="1"/>
  <c r="E4679" i="1" s="1"/>
  <c r="C4680" i="1"/>
  <c r="E4680" i="1" s="1"/>
  <c r="C4681" i="1"/>
  <c r="E4681" i="1" s="1"/>
  <c r="C4682" i="1"/>
  <c r="E4682" i="1"/>
  <c r="C4683" i="1"/>
  <c r="E4683" i="1" s="1"/>
  <c r="C4684" i="1"/>
  <c r="E4684" i="1" s="1"/>
  <c r="C4685" i="1"/>
  <c r="E4685" i="1" s="1"/>
  <c r="C4686" i="1"/>
  <c r="E4686" i="1" s="1"/>
  <c r="C4687" i="1"/>
  <c r="E4687" i="1" s="1"/>
  <c r="C4688" i="1"/>
  <c r="E4688" i="1"/>
  <c r="C4689" i="1"/>
  <c r="E4689" i="1" s="1"/>
  <c r="C4690" i="1"/>
  <c r="E4690" i="1" s="1"/>
  <c r="C4691" i="1"/>
  <c r="E4691" i="1"/>
  <c r="C4692" i="1"/>
  <c r="E4692" i="1"/>
  <c r="C4693" i="1"/>
  <c r="E4693" i="1" s="1"/>
  <c r="C4694" i="1"/>
  <c r="E4694" i="1"/>
  <c r="C4695" i="1"/>
  <c r="E4695" i="1"/>
  <c r="C4696" i="1"/>
  <c r="E4696" i="1" s="1"/>
  <c r="C4697" i="1"/>
  <c r="E4697" i="1" s="1"/>
  <c r="C4698" i="1"/>
  <c r="E4698" i="1" s="1"/>
  <c r="C4699" i="1"/>
  <c r="E4699" i="1" s="1"/>
  <c r="C4700" i="1"/>
  <c r="E4700" i="1" s="1"/>
  <c r="C4701" i="1"/>
  <c r="E4701" i="1" s="1"/>
  <c r="C4702" i="1"/>
  <c r="E4702" i="1" s="1"/>
  <c r="C4703" i="1"/>
  <c r="E4703" i="1" s="1"/>
  <c r="C4704" i="1"/>
  <c r="E4704" i="1" s="1"/>
  <c r="C4705" i="1"/>
  <c r="E4705" i="1" s="1"/>
  <c r="C4706" i="1"/>
  <c r="E4706" i="1" s="1"/>
  <c r="C4707" i="1"/>
  <c r="E4707" i="1"/>
  <c r="C4708" i="1"/>
  <c r="E4708" i="1" s="1"/>
  <c r="C4709" i="1"/>
  <c r="E4709" i="1" s="1"/>
  <c r="C4710" i="1"/>
  <c r="E4710" i="1"/>
  <c r="C4711" i="1"/>
  <c r="E4711" i="1"/>
  <c r="C4712" i="1"/>
  <c r="E4712" i="1" s="1"/>
  <c r="C4713" i="1"/>
  <c r="E4713" i="1"/>
  <c r="C4714" i="1"/>
  <c r="E4714" i="1" s="1"/>
  <c r="C4715" i="1"/>
  <c r="E4715" i="1" s="1"/>
  <c r="C4716" i="1"/>
  <c r="E4716" i="1" s="1"/>
  <c r="C4717" i="1"/>
  <c r="E4717" i="1" s="1"/>
  <c r="C4718" i="1"/>
  <c r="E4718" i="1"/>
  <c r="C4719" i="1"/>
  <c r="E4719" i="1"/>
  <c r="C4720" i="1"/>
  <c r="E4720" i="1" s="1"/>
  <c r="C4721" i="1"/>
  <c r="E4721" i="1" s="1"/>
  <c r="C4722" i="1"/>
  <c r="E4722" i="1"/>
  <c r="C4723" i="1"/>
  <c r="E4723" i="1" s="1"/>
  <c r="C4724" i="1"/>
  <c r="E4724" i="1" s="1"/>
  <c r="C4725" i="1"/>
  <c r="E4725" i="1"/>
  <c r="C4726" i="1"/>
  <c r="E4726" i="1" s="1"/>
  <c r="C4727" i="1"/>
  <c r="E4727" i="1" s="1"/>
  <c r="C4728" i="1"/>
  <c r="E4728" i="1" s="1"/>
  <c r="C4729" i="1"/>
  <c r="E4729" i="1" s="1"/>
  <c r="C4730" i="1"/>
  <c r="E4730" i="1"/>
  <c r="C4731" i="1"/>
  <c r="E4731" i="1"/>
  <c r="C4732" i="1"/>
  <c r="E4732" i="1" s="1"/>
  <c r="C4733" i="1"/>
  <c r="E4733" i="1"/>
  <c r="C4734" i="1"/>
  <c r="E4734" i="1"/>
  <c r="C4735" i="1"/>
  <c r="E4735" i="1" s="1"/>
  <c r="C4736" i="1"/>
  <c r="E4736" i="1" s="1"/>
  <c r="C4737" i="1"/>
  <c r="E4737" i="1" s="1"/>
  <c r="C4738" i="1"/>
  <c r="E4738" i="1" s="1"/>
  <c r="C4739" i="1"/>
  <c r="E4739" i="1"/>
  <c r="C4740" i="1"/>
  <c r="E4740" i="1" s="1"/>
  <c r="C4741" i="1"/>
  <c r="E4741" i="1"/>
  <c r="C4742" i="1"/>
  <c r="E4742" i="1"/>
  <c r="C4743" i="1"/>
  <c r="E4743" i="1"/>
  <c r="C4744" i="1"/>
  <c r="E4744" i="1" s="1"/>
  <c r="C4745" i="1"/>
  <c r="E4745" i="1"/>
  <c r="C4746" i="1"/>
  <c r="E4746" i="1" s="1"/>
  <c r="C4747" i="1"/>
  <c r="E4747" i="1" s="1"/>
  <c r="C4748" i="1"/>
  <c r="E4748" i="1" s="1"/>
  <c r="C4749" i="1"/>
  <c r="E4749" i="1" s="1"/>
  <c r="C4750" i="1"/>
  <c r="E4750" i="1"/>
  <c r="C4751" i="1"/>
  <c r="E4751" i="1"/>
  <c r="C4752" i="1"/>
  <c r="E4752" i="1" s="1"/>
  <c r="C4753" i="1"/>
  <c r="E4753" i="1" s="1"/>
  <c r="C4754" i="1"/>
  <c r="E4754" i="1" s="1"/>
  <c r="C4755" i="1"/>
  <c r="E4755" i="1"/>
  <c r="C4756" i="1"/>
  <c r="E4756" i="1" s="1"/>
  <c r="C4757" i="1"/>
  <c r="E4757" i="1" s="1"/>
  <c r="C4758" i="1"/>
  <c r="E4758" i="1" s="1"/>
  <c r="C4759" i="1"/>
  <c r="E4759" i="1" s="1"/>
  <c r="C4760" i="1"/>
  <c r="E4760" i="1" s="1"/>
  <c r="C4761" i="1"/>
  <c r="E4761" i="1" s="1"/>
  <c r="C4762" i="1"/>
  <c r="E4762" i="1" s="1"/>
  <c r="C4763" i="1"/>
  <c r="E4763" i="1"/>
  <c r="C4764" i="1"/>
  <c r="E4764" i="1" s="1"/>
  <c r="C4765" i="1"/>
  <c r="E4765" i="1"/>
  <c r="C4766" i="1"/>
  <c r="E4766" i="1" s="1"/>
  <c r="C4767" i="1"/>
  <c r="E4767" i="1"/>
  <c r="C4768" i="1"/>
  <c r="E4768" i="1" s="1"/>
  <c r="C4769" i="1"/>
  <c r="E4769" i="1"/>
  <c r="C4770" i="1"/>
  <c r="E4770" i="1" s="1"/>
  <c r="C4771" i="1"/>
  <c r="E4771" i="1" s="1"/>
  <c r="C4772" i="1"/>
  <c r="E4772" i="1" s="1"/>
  <c r="C4773" i="1"/>
  <c r="E4773" i="1"/>
  <c r="C4774" i="1"/>
  <c r="E4774" i="1" s="1"/>
  <c r="C4775" i="1"/>
  <c r="E4775" i="1" s="1"/>
  <c r="C4776" i="1"/>
  <c r="E4776" i="1" s="1"/>
  <c r="C4777" i="1"/>
  <c r="E4777" i="1"/>
  <c r="C4778" i="1"/>
  <c r="E4778" i="1" s="1"/>
  <c r="C4779" i="1"/>
  <c r="E4779" i="1"/>
  <c r="C4780" i="1"/>
  <c r="E4780" i="1" s="1"/>
  <c r="C4781" i="1"/>
  <c r="E4781" i="1"/>
  <c r="C4782" i="1"/>
  <c r="E4782" i="1"/>
  <c r="C4783" i="1"/>
  <c r="E4783" i="1" s="1"/>
  <c r="C4784" i="1"/>
  <c r="E4784" i="1" s="1"/>
  <c r="C4785" i="1"/>
  <c r="E4785" i="1" s="1"/>
  <c r="C4786" i="1"/>
  <c r="E4786" i="1" s="1"/>
  <c r="C4787" i="1"/>
  <c r="E4787" i="1"/>
  <c r="C4788" i="1"/>
  <c r="E4788" i="1" s="1"/>
  <c r="C4789" i="1"/>
  <c r="E4789" i="1"/>
  <c r="C4790" i="1"/>
  <c r="E4790" i="1"/>
  <c r="C4791" i="1"/>
  <c r="E4791" i="1" s="1"/>
  <c r="C4792" i="1"/>
  <c r="E4792" i="1" s="1"/>
  <c r="C4793" i="1"/>
  <c r="E4793" i="1" s="1"/>
  <c r="C4794" i="1"/>
  <c r="E4794" i="1" s="1"/>
  <c r="C4795" i="1"/>
  <c r="E4795" i="1" s="1"/>
  <c r="C4796" i="1"/>
  <c r="E4796" i="1" s="1"/>
  <c r="C4797" i="1"/>
  <c r="E4797" i="1" s="1"/>
  <c r="C4798" i="1"/>
  <c r="E4798" i="1" s="1"/>
  <c r="C4799" i="1"/>
  <c r="E4799" i="1"/>
  <c r="C4800" i="1"/>
  <c r="E4800" i="1" s="1"/>
  <c r="C4801" i="1"/>
  <c r="E4801" i="1" s="1"/>
  <c r="C4802" i="1"/>
  <c r="E4802" i="1"/>
  <c r="C4803" i="1"/>
  <c r="E4803" i="1" s="1"/>
  <c r="C4804" i="1"/>
  <c r="E4804" i="1" s="1"/>
  <c r="C4805" i="1"/>
  <c r="E4805" i="1" s="1"/>
  <c r="C4806" i="1"/>
  <c r="E4806" i="1"/>
  <c r="C4807" i="1"/>
  <c r="E4807" i="1" s="1"/>
  <c r="C4808" i="1"/>
  <c r="E4808" i="1" s="1"/>
  <c r="C4809" i="1"/>
  <c r="E4809" i="1"/>
  <c r="C4810" i="1"/>
  <c r="E4810" i="1"/>
  <c r="C4811" i="1"/>
  <c r="E4811" i="1" s="1"/>
  <c r="C4812" i="1"/>
  <c r="E4812" i="1" s="1"/>
  <c r="C4813" i="1"/>
  <c r="E4813" i="1"/>
  <c r="C4814" i="1"/>
  <c r="E4814" i="1"/>
  <c r="C4815" i="1"/>
  <c r="E4815" i="1" s="1"/>
  <c r="C4816" i="1"/>
  <c r="E4816" i="1" s="1"/>
  <c r="C4817" i="1"/>
  <c r="E4817" i="1" s="1"/>
  <c r="C4818" i="1"/>
  <c r="E4818" i="1"/>
  <c r="C4819" i="1"/>
  <c r="E4819" i="1" s="1"/>
  <c r="C4820" i="1"/>
  <c r="E4820" i="1" s="1"/>
  <c r="C4821" i="1"/>
  <c r="E4821" i="1" s="1"/>
  <c r="C4822" i="1"/>
  <c r="E4822" i="1"/>
  <c r="C4823" i="1"/>
  <c r="E4823" i="1" s="1"/>
  <c r="C4824" i="1"/>
  <c r="E4824" i="1" s="1"/>
  <c r="C4825" i="1"/>
  <c r="E4825" i="1"/>
  <c r="C4826" i="1"/>
  <c r="E4826" i="1"/>
  <c r="C4827" i="1"/>
  <c r="E4827" i="1" s="1"/>
  <c r="C4828" i="1"/>
  <c r="E4828" i="1" s="1"/>
  <c r="C4829" i="1"/>
  <c r="E4829" i="1"/>
  <c r="C4830" i="1"/>
  <c r="E4830" i="1"/>
  <c r="C4831" i="1"/>
  <c r="E4831" i="1" s="1"/>
  <c r="C4832" i="1"/>
  <c r="E4832" i="1" s="1"/>
  <c r="C4833" i="1"/>
  <c r="E4833" i="1"/>
  <c r="C4834" i="1"/>
  <c r="E4834" i="1"/>
  <c r="C4835" i="1"/>
  <c r="E4835" i="1" s="1"/>
  <c r="C4836" i="1"/>
  <c r="E4836" i="1" s="1"/>
  <c r="C4837" i="1"/>
  <c r="E4837" i="1" s="1"/>
  <c r="C4838" i="1"/>
  <c r="E4838" i="1"/>
  <c r="C4839" i="1"/>
  <c r="E4839" i="1" s="1"/>
  <c r="C4840" i="1"/>
  <c r="E4840" i="1" s="1"/>
  <c r="C4841" i="1"/>
  <c r="E4841" i="1"/>
  <c r="C4842" i="1"/>
  <c r="E4842" i="1"/>
  <c r="C4843" i="1"/>
  <c r="E4843" i="1" s="1"/>
  <c r="C4844" i="1"/>
  <c r="E4844" i="1" s="1"/>
  <c r="C4845" i="1"/>
  <c r="E4845" i="1"/>
  <c r="C4846" i="1"/>
  <c r="E4846" i="1"/>
  <c r="C4847" i="1"/>
  <c r="E4847" i="1" s="1"/>
  <c r="C4848" i="1"/>
  <c r="E4848" i="1" s="1"/>
  <c r="C4849" i="1"/>
  <c r="E4849" i="1"/>
  <c r="C4850" i="1"/>
  <c r="E4850" i="1" s="1"/>
  <c r="C4851" i="1"/>
  <c r="E4851" i="1" s="1"/>
  <c r="C4852" i="1"/>
  <c r="E4852" i="1" s="1"/>
  <c r="C4853" i="1"/>
  <c r="E4853" i="1"/>
  <c r="C4854" i="1"/>
  <c r="E4854" i="1" s="1"/>
  <c r="C4855" i="1"/>
  <c r="E4855" i="1" s="1"/>
  <c r="C4856" i="1"/>
  <c r="E4856" i="1" s="1"/>
  <c r="C4857" i="1"/>
  <c r="E4857" i="1"/>
  <c r="C4858" i="1"/>
  <c r="E4858" i="1" s="1"/>
  <c r="C4859" i="1"/>
  <c r="E4859" i="1" s="1"/>
  <c r="C4860" i="1"/>
  <c r="E4860" i="1"/>
  <c r="C4861" i="1"/>
  <c r="E4861" i="1" s="1"/>
  <c r="C4862" i="1"/>
  <c r="E4862" i="1"/>
  <c r="C4863" i="1"/>
  <c r="E4863" i="1" s="1"/>
  <c r="C4864" i="1"/>
  <c r="E4864" i="1" s="1"/>
  <c r="C4865" i="1"/>
  <c r="E4865" i="1" s="1"/>
  <c r="C4866" i="1"/>
  <c r="E4866" i="1" s="1"/>
  <c r="C4867" i="1"/>
  <c r="E4867" i="1" s="1"/>
  <c r="C4868" i="1"/>
  <c r="E4868" i="1" s="1"/>
  <c r="C4869" i="1"/>
  <c r="E4869" i="1"/>
  <c r="C4870" i="1"/>
  <c r="E4870" i="1" s="1"/>
  <c r="C4871" i="1"/>
  <c r="E4871" i="1" s="1"/>
  <c r="C4872" i="1"/>
  <c r="E4872" i="1"/>
  <c r="C4873" i="1"/>
  <c r="E4873" i="1" s="1"/>
  <c r="C4874" i="1"/>
  <c r="E4874" i="1"/>
  <c r="C4875" i="1"/>
  <c r="E4875" i="1" s="1"/>
  <c r="C4876" i="1"/>
  <c r="E4876" i="1" s="1"/>
  <c r="C4877" i="1"/>
  <c r="E4877" i="1" s="1"/>
  <c r="C4878" i="1"/>
  <c r="E4878" i="1" s="1"/>
  <c r="C4879" i="1"/>
  <c r="E4879" i="1" s="1"/>
  <c r="C4880" i="1"/>
  <c r="E4880" i="1" s="1"/>
  <c r="C4881" i="1"/>
  <c r="E4881" i="1" s="1"/>
  <c r="C4882" i="1"/>
  <c r="E4882" i="1" s="1"/>
  <c r="C4883" i="1"/>
  <c r="E4883" i="1" s="1"/>
  <c r="C4884" i="1"/>
  <c r="E4884" i="1"/>
  <c r="C4885" i="1"/>
  <c r="E4885" i="1" s="1"/>
  <c r="C4886" i="1"/>
  <c r="E4886" i="1" s="1"/>
  <c r="C4887" i="1"/>
  <c r="E4887" i="1" s="1"/>
  <c r="C4888" i="1"/>
  <c r="E4888" i="1" s="1"/>
  <c r="C4889" i="1"/>
  <c r="E4889" i="1" s="1"/>
  <c r="C4890" i="1"/>
  <c r="E4890" i="1" s="1"/>
  <c r="C4891" i="1"/>
  <c r="E4891" i="1" s="1"/>
  <c r="C4892" i="1"/>
  <c r="E4892" i="1"/>
  <c r="C4893" i="1"/>
  <c r="E4893" i="1" s="1"/>
  <c r="C4894" i="1"/>
  <c r="E4894" i="1" s="1"/>
  <c r="C4895" i="1"/>
  <c r="E4895" i="1" s="1"/>
  <c r="C4896" i="1"/>
  <c r="E4896" i="1" s="1"/>
  <c r="C4897" i="1"/>
  <c r="E4897" i="1" s="1"/>
  <c r="C4898" i="1"/>
  <c r="E4898" i="1" s="1"/>
  <c r="C4899" i="1"/>
  <c r="E4899" i="1" s="1"/>
  <c r="C4900" i="1"/>
  <c r="E4900" i="1" s="1"/>
  <c r="C4901" i="1"/>
  <c r="E4901" i="1" s="1"/>
  <c r="C4902" i="1"/>
  <c r="E4902" i="1" s="1"/>
  <c r="C4903" i="1"/>
  <c r="E4903" i="1"/>
  <c r="C4904" i="1"/>
  <c r="E4904" i="1" s="1"/>
  <c r="C4905" i="1"/>
  <c r="E4905" i="1" s="1"/>
  <c r="C4906" i="1"/>
  <c r="E4906" i="1" s="1"/>
  <c r="C4907" i="1"/>
  <c r="E4907" i="1" s="1"/>
  <c r="C4908" i="1"/>
  <c r="E4908" i="1"/>
  <c r="C4909" i="1"/>
  <c r="E4909" i="1" s="1"/>
  <c r="C4910" i="1"/>
  <c r="E4910" i="1" s="1"/>
  <c r="C4911" i="1"/>
  <c r="E4911" i="1" s="1"/>
  <c r="C4912" i="1"/>
  <c r="E4912" i="1" s="1"/>
  <c r="C4913" i="1"/>
  <c r="E4913" i="1" s="1"/>
  <c r="C4914" i="1"/>
  <c r="E4914" i="1" s="1"/>
  <c r="C4915" i="1"/>
  <c r="E4915" i="1" s="1"/>
  <c r="C4916" i="1"/>
  <c r="E4916" i="1" s="1"/>
  <c r="C4917" i="1"/>
  <c r="E4917" i="1" s="1"/>
  <c r="C4918" i="1"/>
  <c r="E4918" i="1" s="1"/>
  <c r="C4919" i="1"/>
  <c r="E4919" i="1"/>
  <c r="C4920" i="1"/>
  <c r="E4920" i="1" s="1"/>
  <c r="C4921" i="1"/>
  <c r="E4921" i="1" s="1"/>
  <c r="C4922" i="1"/>
  <c r="E4922" i="1" s="1"/>
  <c r="C4923" i="1"/>
  <c r="E4923" i="1" s="1"/>
  <c r="C4924" i="1"/>
  <c r="E4924" i="1"/>
  <c r="C4925" i="1"/>
  <c r="E4925" i="1" s="1"/>
  <c r="C4926" i="1"/>
  <c r="E4926" i="1" s="1"/>
  <c r="C4927" i="1"/>
  <c r="E4927" i="1" s="1"/>
  <c r="C4928" i="1"/>
  <c r="E4928" i="1"/>
  <c r="C4929" i="1"/>
  <c r="E4929" i="1" s="1"/>
  <c r="C4930" i="1"/>
  <c r="E4930" i="1" s="1"/>
  <c r="C4931" i="1"/>
  <c r="E4931" i="1" s="1"/>
  <c r="C4932" i="1"/>
  <c r="E4932" i="1" s="1"/>
  <c r="C4933" i="1"/>
  <c r="E4933" i="1" s="1"/>
  <c r="C4934" i="1"/>
  <c r="E4934" i="1" s="1"/>
  <c r="C4935" i="1"/>
  <c r="E4935" i="1"/>
  <c r="C4936" i="1"/>
  <c r="E4936" i="1" s="1"/>
  <c r="C4937" i="1"/>
  <c r="E4937" i="1" s="1"/>
  <c r="C4938" i="1"/>
  <c r="E4938" i="1" s="1"/>
  <c r="C4939" i="1"/>
  <c r="E4939" i="1" s="1"/>
  <c r="C4940" i="1"/>
  <c r="E4940" i="1"/>
  <c r="C4941" i="1"/>
  <c r="E4941" i="1" s="1"/>
  <c r="C4942" i="1"/>
  <c r="E4942" i="1" s="1"/>
  <c r="C4943" i="1"/>
  <c r="E4943" i="1" s="1"/>
  <c r="C4944" i="1"/>
  <c r="E4944" i="1" s="1"/>
  <c r="C4945" i="1"/>
  <c r="E4945" i="1" s="1"/>
  <c r="C4946" i="1"/>
  <c r="E4946" i="1" s="1"/>
  <c r="C4947" i="1"/>
  <c r="E4947" i="1" s="1"/>
  <c r="C4948" i="1"/>
  <c r="E4948" i="1" s="1"/>
  <c r="C4949" i="1"/>
  <c r="E4949" i="1" s="1"/>
  <c r="C4950" i="1"/>
  <c r="E4950" i="1" s="1"/>
  <c r="C4951" i="1"/>
  <c r="E4951" i="1" s="1"/>
  <c r="C4952" i="1"/>
  <c r="E4952" i="1" s="1"/>
  <c r="C4953" i="1"/>
  <c r="E4953" i="1" s="1"/>
  <c r="C4954" i="1"/>
  <c r="E4954" i="1" s="1"/>
  <c r="C4955" i="1"/>
  <c r="E4955" i="1"/>
  <c r="C4956" i="1"/>
  <c r="E4956" i="1" s="1"/>
  <c r="C4957" i="1"/>
  <c r="E4957" i="1"/>
  <c r="C4958" i="1"/>
  <c r="E4958" i="1" s="1"/>
  <c r="C4959" i="1"/>
  <c r="E4959" i="1" s="1"/>
  <c r="C4960" i="1"/>
  <c r="E4960" i="1" s="1"/>
  <c r="C4961" i="1"/>
  <c r="E4961" i="1" s="1"/>
  <c r="C4962" i="1"/>
  <c r="E4962" i="1" s="1"/>
  <c r="C4963" i="1"/>
  <c r="E4963" i="1" s="1"/>
  <c r="C4964" i="1"/>
  <c r="E4964" i="1" s="1"/>
  <c r="C4965" i="1"/>
  <c r="E4965" i="1" s="1"/>
  <c r="C4966" i="1"/>
  <c r="E4966" i="1" s="1"/>
  <c r="C4967" i="1"/>
  <c r="E4967" i="1" s="1"/>
  <c r="C4968" i="1"/>
  <c r="E4968" i="1"/>
  <c r="C4969" i="1"/>
  <c r="E4969" i="1"/>
  <c r="C4970" i="1"/>
  <c r="E4970" i="1" s="1"/>
  <c r="C4971" i="1"/>
  <c r="E4971" i="1"/>
  <c r="C4972" i="1"/>
  <c r="E4972" i="1"/>
  <c r="C4973" i="1"/>
  <c r="E4973" i="1" s="1"/>
  <c r="C4974" i="1"/>
  <c r="E4974" i="1" s="1"/>
  <c r="C4975" i="1"/>
  <c r="E4975" i="1" s="1"/>
  <c r="C4976" i="1"/>
  <c r="E4976" i="1" s="1"/>
  <c r="C4977" i="1"/>
  <c r="E4977" i="1" s="1"/>
  <c r="C4978" i="1"/>
  <c r="E4978" i="1" s="1"/>
  <c r="C4979" i="1"/>
  <c r="E4979" i="1" s="1"/>
  <c r="C4980" i="1"/>
  <c r="E4980" i="1"/>
  <c r="C4981" i="1"/>
  <c r="E4981" i="1"/>
  <c r="C4982" i="1"/>
  <c r="E4982" i="1" s="1"/>
  <c r="C4983" i="1"/>
  <c r="E4983" i="1" s="1"/>
  <c r="C4984" i="1"/>
  <c r="E4984" i="1" s="1"/>
  <c r="C4985" i="1"/>
  <c r="E4985" i="1" s="1"/>
  <c r="C4986" i="1"/>
  <c r="E4986" i="1" s="1"/>
  <c r="C4987" i="1"/>
  <c r="E4987" i="1" s="1"/>
  <c r="C4988" i="1"/>
  <c r="E4988" i="1" s="1"/>
  <c r="C4989" i="1"/>
  <c r="E4989" i="1"/>
  <c r="C4990" i="1"/>
  <c r="E4990" i="1" s="1"/>
  <c r="C4991" i="1"/>
  <c r="E4991" i="1"/>
  <c r="C4992" i="1"/>
  <c r="E4992" i="1" s="1"/>
  <c r="C4993" i="1"/>
  <c r="E4993" i="1" s="1"/>
  <c r="C4994" i="1"/>
  <c r="E4994" i="1" s="1"/>
  <c r="C4995" i="1"/>
  <c r="E4995" i="1"/>
  <c r="C4996" i="1"/>
  <c r="E4996" i="1" s="1"/>
  <c r="C4997" i="1"/>
  <c r="E4997" i="1" s="1"/>
  <c r="C4998" i="1"/>
  <c r="E4998" i="1"/>
  <c r="C4999" i="1"/>
  <c r="E4999" i="1"/>
  <c r="C5000" i="1"/>
  <c r="E5000" i="1" s="1"/>
  <c r="C5001" i="1"/>
  <c r="E5001" i="1"/>
  <c r="C5002" i="1"/>
  <c r="E5002" i="1" s="1"/>
  <c r="C5003" i="1"/>
  <c r="E5003" i="1" s="1"/>
  <c r="C5004" i="1"/>
  <c r="E5004" i="1" s="1"/>
  <c r="C5005" i="1"/>
  <c r="E5005" i="1" s="1"/>
  <c r="C5006" i="1"/>
  <c r="E5006" i="1"/>
  <c r="C5007" i="1"/>
  <c r="E5007" i="1"/>
  <c r="C5008" i="1"/>
  <c r="E5008" i="1" s="1"/>
  <c r="C5009" i="1"/>
  <c r="E5009" i="1"/>
  <c r="C5010" i="1"/>
  <c r="E5010" i="1"/>
  <c r="C5011" i="1"/>
  <c r="E5011" i="1" s="1"/>
  <c r="C5012" i="1"/>
  <c r="E5012" i="1" s="1"/>
  <c r="C5013" i="1"/>
  <c r="E5013" i="1"/>
  <c r="C5014" i="1"/>
  <c r="E5014" i="1" s="1"/>
  <c r="C5015" i="1"/>
  <c r="E5015" i="1"/>
  <c r="C5016" i="1"/>
  <c r="E5016" i="1" s="1"/>
  <c r="C5017" i="1"/>
  <c r="E5017" i="1" s="1"/>
  <c r="C5018" i="1"/>
  <c r="E5018" i="1" s="1"/>
  <c r="C5019" i="1"/>
  <c r="E5019" i="1"/>
  <c r="C5020" i="1"/>
  <c r="E5020" i="1" s="1"/>
  <c r="C5021" i="1"/>
  <c r="E5021" i="1"/>
  <c r="C5022" i="1"/>
  <c r="E5022" i="1"/>
  <c r="C5023" i="1"/>
  <c r="E5023" i="1" s="1"/>
  <c r="C5024" i="1"/>
  <c r="E5024" i="1" s="1"/>
  <c r="C5025" i="1"/>
  <c r="E5025" i="1" s="1"/>
  <c r="C5026" i="1"/>
  <c r="E5026" i="1" s="1"/>
  <c r="C5027" i="1"/>
  <c r="E5027" i="1" s="1"/>
  <c r="C5028" i="1"/>
  <c r="E5028" i="1" s="1"/>
  <c r="C5029" i="1"/>
  <c r="E5029" i="1" s="1"/>
  <c r="C5030" i="1"/>
  <c r="E5030" i="1"/>
  <c r="C5031" i="1"/>
  <c r="E5031" i="1"/>
  <c r="C5032" i="1"/>
  <c r="E5032" i="1" s="1"/>
  <c r="C5033" i="1"/>
  <c r="E5033" i="1"/>
  <c r="C5034" i="1"/>
  <c r="E5034" i="1" s="1"/>
  <c r="C5035" i="1"/>
  <c r="E5035" i="1" s="1"/>
  <c r="C5036" i="1"/>
  <c r="E5036" i="1" s="1"/>
  <c r="C5037" i="1"/>
  <c r="E5037" i="1" s="1"/>
  <c r="C5038" i="1"/>
  <c r="E5038" i="1" s="1"/>
  <c r="C5039" i="1"/>
  <c r="E5039" i="1"/>
  <c r="C5040" i="1"/>
  <c r="E5040" i="1" s="1"/>
  <c r="C5041" i="1"/>
  <c r="E5041" i="1"/>
  <c r="C5042" i="1"/>
  <c r="E5042" i="1" s="1"/>
  <c r="C5043" i="1"/>
  <c r="E5043" i="1" s="1"/>
  <c r="C5044" i="1"/>
  <c r="E5044" i="1"/>
  <c r="C5045" i="1"/>
  <c r="E5045" i="1" s="1"/>
  <c r="C5046" i="1"/>
  <c r="E5046" i="1" s="1"/>
  <c r="C5047" i="1"/>
  <c r="E5047" i="1" s="1"/>
  <c r="C5048" i="1"/>
  <c r="E5048" i="1"/>
  <c r="C5049" i="1"/>
  <c r="E5049" i="1" s="1"/>
  <c r="C5050" i="1"/>
  <c r="E5050" i="1" s="1"/>
  <c r="C5051" i="1"/>
  <c r="E5051" i="1" s="1"/>
  <c r="C5052" i="1"/>
  <c r="E5052" i="1" s="1"/>
  <c r="C5053" i="1"/>
  <c r="E5053" i="1" s="1"/>
  <c r="C5054" i="1"/>
  <c r="E5054" i="1" s="1"/>
  <c r="C5055" i="1"/>
  <c r="E5055" i="1"/>
  <c r="C5056" i="1"/>
  <c r="E5056" i="1" s="1"/>
  <c r="C5057" i="1"/>
  <c r="E5057" i="1" s="1"/>
  <c r="C5058" i="1"/>
  <c r="E5058" i="1" s="1"/>
  <c r="C5059" i="1"/>
  <c r="E5059" i="1" s="1"/>
  <c r="C5060" i="1"/>
  <c r="E5060" i="1" s="1"/>
  <c r="C5061" i="1"/>
  <c r="E5061" i="1" s="1"/>
  <c r="C5062" i="1"/>
  <c r="E5062" i="1"/>
  <c r="C5063" i="1"/>
  <c r="E5063" i="1" s="1"/>
  <c r="C5064" i="1"/>
  <c r="E5064" i="1" s="1"/>
  <c r="C5065" i="1"/>
  <c r="E5065" i="1" s="1"/>
  <c r="C5066" i="1"/>
  <c r="E5066" i="1" s="1"/>
  <c r="C5067" i="1"/>
  <c r="E5067" i="1"/>
  <c r="C5068" i="1"/>
  <c r="E5068" i="1"/>
  <c r="C5069" i="1"/>
  <c r="E5069" i="1" s="1"/>
  <c r="C5070" i="1"/>
  <c r="E5070" i="1" s="1"/>
  <c r="C5071" i="1"/>
  <c r="E5071" i="1" s="1"/>
  <c r="C5072" i="1"/>
  <c r="E5072" i="1" s="1"/>
  <c r="C5073" i="1"/>
  <c r="E5073" i="1" s="1"/>
  <c r="C5074" i="1"/>
  <c r="E5074" i="1" s="1"/>
  <c r="C5075" i="1"/>
  <c r="E5075" i="1" s="1"/>
  <c r="C5076" i="1"/>
  <c r="E5076" i="1" s="1"/>
  <c r="C5077" i="1"/>
  <c r="E5077" i="1" s="1"/>
  <c r="C5078" i="1"/>
  <c r="E5078" i="1" s="1"/>
  <c r="C5079" i="1"/>
  <c r="E5079" i="1"/>
  <c r="C5080" i="1"/>
  <c r="E5080" i="1" s="1"/>
  <c r="C5081" i="1"/>
  <c r="E5081" i="1" s="1"/>
  <c r="C5082" i="1"/>
  <c r="E5082" i="1" s="1"/>
  <c r="C5083" i="1"/>
  <c r="E5083" i="1" s="1"/>
  <c r="C5084" i="1"/>
  <c r="E5084" i="1" s="1"/>
  <c r="C5085" i="1"/>
  <c r="E5085" i="1" s="1"/>
  <c r="C5086" i="1"/>
  <c r="E5086" i="1" s="1"/>
  <c r="C5087" i="1"/>
  <c r="E5087" i="1"/>
  <c r="C5088" i="1"/>
  <c r="E5088" i="1" s="1"/>
  <c r="C5089" i="1"/>
  <c r="E5089" i="1" s="1"/>
  <c r="C5090" i="1"/>
  <c r="E5090" i="1" s="1"/>
  <c r="C5091" i="1"/>
  <c r="E5091" i="1" s="1"/>
  <c r="C5092" i="1"/>
  <c r="E5092" i="1" s="1"/>
  <c r="C5093" i="1"/>
  <c r="E5093" i="1" s="1"/>
  <c r="C5094" i="1"/>
  <c r="E5094" i="1" s="1"/>
  <c r="C5095" i="1"/>
  <c r="E5095" i="1" s="1"/>
  <c r="C5096" i="1"/>
  <c r="E5096" i="1" s="1"/>
  <c r="C5097" i="1"/>
  <c r="E5097" i="1"/>
  <c r="C5098" i="1"/>
  <c r="E5098" i="1" s="1"/>
  <c r="C5099" i="1"/>
  <c r="E5099" i="1" s="1"/>
  <c r="C5100" i="1"/>
  <c r="E5100" i="1" s="1"/>
  <c r="C5101" i="1"/>
  <c r="E5101" i="1"/>
  <c r="C5102" i="1"/>
  <c r="E5102" i="1" s="1"/>
  <c r="C5103" i="1"/>
  <c r="E5103" i="1" s="1"/>
  <c r="C5104" i="1"/>
  <c r="E5104" i="1"/>
  <c r="C5105" i="1"/>
  <c r="E5105" i="1" s="1"/>
  <c r="C5106" i="1"/>
  <c r="E5106" i="1" s="1"/>
  <c r="C5107" i="1"/>
  <c r="E5107" i="1" s="1"/>
  <c r="C5108" i="1"/>
  <c r="E5108" i="1" s="1"/>
  <c r="C5109" i="1"/>
  <c r="E5109" i="1"/>
  <c r="C5110" i="1"/>
  <c r="E5110" i="1" s="1"/>
  <c r="C5111" i="1"/>
  <c r="E5111" i="1" s="1"/>
  <c r="C5112" i="1"/>
  <c r="E5112" i="1" s="1"/>
  <c r="C5113" i="1"/>
  <c r="E5113" i="1" s="1"/>
  <c r="C5114" i="1"/>
  <c r="E5114" i="1" s="1"/>
  <c r="C5115" i="1"/>
  <c r="E5115" i="1"/>
  <c r="C5116" i="1"/>
  <c r="E5116" i="1" s="1"/>
  <c r="C5117" i="1"/>
  <c r="E5117" i="1"/>
  <c r="C5118" i="1"/>
  <c r="E5118" i="1" s="1"/>
  <c r="C5119" i="1"/>
  <c r="E5119" i="1" s="1"/>
  <c r="C5120" i="1"/>
  <c r="E5120" i="1" s="1"/>
  <c r="C5121" i="1"/>
  <c r="E5121" i="1" s="1"/>
  <c r="C5122" i="1"/>
  <c r="E5122" i="1" s="1"/>
  <c r="C5123" i="1"/>
  <c r="E5123" i="1" s="1"/>
  <c r="C5124" i="1"/>
  <c r="E5124" i="1" s="1"/>
  <c r="C5125" i="1"/>
  <c r="E5125" i="1"/>
  <c r="C5126" i="1"/>
  <c r="E5126" i="1" s="1"/>
  <c r="C5127" i="1"/>
  <c r="E5127" i="1"/>
  <c r="C5128" i="1"/>
  <c r="E5128" i="1" s="1"/>
  <c r="C5129" i="1"/>
  <c r="E5129" i="1" s="1"/>
  <c r="C5130" i="1"/>
  <c r="E5130" i="1" s="1"/>
  <c r="C5131" i="1"/>
  <c r="E5131" i="1" s="1"/>
  <c r="C5132" i="1"/>
  <c r="E5132" i="1"/>
  <c r="C5133" i="1"/>
  <c r="E5133" i="1" s="1"/>
  <c r="C5134" i="1"/>
  <c r="E5134" i="1" s="1"/>
  <c r="C5135" i="1"/>
  <c r="E5135" i="1" s="1"/>
  <c r="C5136" i="1"/>
  <c r="E5136" i="1"/>
  <c r="C5137" i="1"/>
  <c r="E5137" i="1"/>
  <c r="C5138" i="1"/>
  <c r="E5138" i="1" s="1"/>
  <c r="C5139" i="1"/>
  <c r="E5139" i="1" s="1"/>
  <c r="C5140" i="1"/>
  <c r="E5140" i="1" s="1"/>
  <c r="C5141" i="1"/>
  <c r="E5141" i="1"/>
  <c r="C5142" i="1"/>
  <c r="E5142" i="1" s="1"/>
  <c r="C5143" i="1"/>
  <c r="E5143" i="1"/>
  <c r="C5144" i="1"/>
  <c r="E5144" i="1" s="1"/>
  <c r="C5145" i="1"/>
  <c r="E5145" i="1" s="1"/>
  <c r="C5146" i="1"/>
  <c r="E5146" i="1"/>
  <c r="C5147" i="1"/>
  <c r="E5147" i="1"/>
  <c r="C5148" i="1"/>
  <c r="E5148" i="1" s="1"/>
  <c r="C5149" i="1"/>
  <c r="E5149" i="1" s="1"/>
  <c r="C5150" i="1"/>
  <c r="E5150" i="1" s="1"/>
  <c r="C5151" i="1"/>
  <c r="E5151" i="1" s="1"/>
  <c r="C5152" i="1"/>
  <c r="E5152" i="1" s="1"/>
  <c r="C5153" i="1"/>
  <c r="E5153" i="1"/>
  <c r="C5154" i="1"/>
  <c r="E5154" i="1" s="1"/>
  <c r="C5155" i="1"/>
  <c r="E5155" i="1" s="1"/>
  <c r="C5156" i="1"/>
  <c r="E5156" i="1" s="1"/>
  <c r="C5157" i="1"/>
  <c r="E5157" i="1" s="1"/>
  <c r="C5158" i="1"/>
  <c r="E5158" i="1" s="1"/>
  <c r="C5159" i="1"/>
  <c r="E5159" i="1"/>
  <c r="C5160" i="1"/>
  <c r="E5160" i="1" s="1"/>
  <c r="C5161" i="1"/>
  <c r="E5161" i="1" s="1"/>
  <c r="C5162" i="1"/>
  <c r="E5162" i="1"/>
  <c r="C5163" i="1"/>
  <c r="E5163" i="1" s="1"/>
  <c r="C5164" i="1"/>
  <c r="E5164" i="1" s="1"/>
  <c r="C5165" i="1"/>
  <c r="E5165" i="1" s="1"/>
  <c r="C5166" i="1"/>
  <c r="E5166" i="1" s="1"/>
  <c r="C5167" i="1"/>
  <c r="E5167" i="1"/>
  <c r="C5168" i="1"/>
  <c r="E5168" i="1" s="1"/>
  <c r="C5169" i="1"/>
  <c r="E5169" i="1" s="1"/>
  <c r="C5170" i="1"/>
  <c r="E5170" i="1"/>
  <c r="C5171" i="1"/>
  <c r="E5171" i="1" s="1"/>
  <c r="C5172" i="1"/>
  <c r="E5172" i="1" s="1"/>
  <c r="C5173" i="1"/>
  <c r="E5173" i="1" s="1"/>
  <c r="C5174" i="1"/>
  <c r="E5174" i="1" s="1"/>
  <c r="C5175" i="1"/>
  <c r="E5175" i="1" s="1"/>
  <c r="C5176" i="1"/>
  <c r="E5176" i="1" s="1"/>
  <c r="C5177" i="1"/>
  <c r="E5177" i="1"/>
  <c r="C5178" i="1"/>
  <c r="E5178" i="1" s="1"/>
  <c r="C5179" i="1"/>
  <c r="E5179" i="1"/>
  <c r="C5180" i="1"/>
  <c r="E5180" i="1" s="1"/>
  <c r="C5181" i="1"/>
  <c r="E5181" i="1" s="1"/>
  <c r="C5182" i="1"/>
  <c r="E5182" i="1" s="1"/>
  <c r="C5183" i="1"/>
  <c r="E5183" i="1" s="1"/>
  <c r="C5184" i="1"/>
  <c r="E5184" i="1"/>
  <c r="C5185" i="1"/>
  <c r="E5185" i="1"/>
  <c r="C5186" i="1"/>
  <c r="E5186" i="1" s="1"/>
  <c r="C5187" i="1"/>
  <c r="E5187" i="1"/>
  <c r="C5188" i="1"/>
  <c r="E5188" i="1" s="1"/>
  <c r="C5189" i="1"/>
  <c r="E5189" i="1"/>
  <c r="C5190" i="1"/>
  <c r="E5190" i="1" s="1"/>
  <c r="C5191" i="1"/>
  <c r="E5191" i="1" s="1"/>
  <c r="C5192" i="1"/>
  <c r="E5192" i="1" s="1"/>
  <c r="C5193" i="1"/>
  <c r="E5193" i="1" s="1"/>
  <c r="C5194" i="1"/>
  <c r="E5194" i="1" s="1"/>
  <c r="C5195" i="1"/>
  <c r="E5195" i="1" s="1"/>
  <c r="C5196" i="1"/>
  <c r="E5196" i="1"/>
  <c r="C5197" i="1"/>
  <c r="E5197" i="1" s="1"/>
  <c r="C5198" i="1"/>
  <c r="E5198" i="1" s="1"/>
  <c r="C5199" i="1"/>
  <c r="E5199" i="1" s="1"/>
  <c r="C5200" i="1"/>
  <c r="E5200" i="1" s="1"/>
  <c r="C5201" i="1"/>
  <c r="E5201" i="1" s="1"/>
  <c r="C5202" i="1"/>
  <c r="E5202" i="1" s="1"/>
  <c r="C5203" i="1"/>
  <c r="E5203" i="1" s="1"/>
  <c r="C5204" i="1"/>
  <c r="E5204" i="1" s="1"/>
  <c r="C5205" i="1"/>
  <c r="E5205" i="1" s="1"/>
  <c r="C5206" i="1"/>
  <c r="E5206" i="1" s="1"/>
  <c r="C5207" i="1"/>
  <c r="E5207" i="1" s="1"/>
  <c r="C5208" i="1"/>
  <c r="E5208" i="1" s="1"/>
  <c r="C5209" i="1"/>
  <c r="E5209" i="1" s="1"/>
  <c r="C5210" i="1"/>
  <c r="E5210" i="1" s="1"/>
  <c r="C5211" i="1"/>
  <c r="E5211" i="1" s="1"/>
  <c r="C5212" i="1"/>
  <c r="E5212" i="1" s="1"/>
  <c r="C5213" i="1"/>
  <c r="E5213" i="1" s="1"/>
  <c r="C5214" i="1"/>
  <c r="E5214" i="1" s="1"/>
  <c r="C5215" i="1"/>
  <c r="E5215" i="1" s="1"/>
  <c r="C5216" i="1"/>
  <c r="E5216" i="1" s="1"/>
  <c r="C5217" i="1"/>
  <c r="E5217" i="1" s="1"/>
  <c r="C5218" i="1"/>
  <c r="E5218" i="1" s="1"/>
  <c r="C5219" i="1"/>
  <c r="E5219" i="1" s="1"/>
  <c r="C5220" i="1"/>
  <c r="E5220" i="1" s="1"/>
  <c r="C5221" i="1"/>
  <c r="E5221" i="1"/>
  <c r="C5222" i="1"/>
  <c r="E5222" i="1" s="1"/>
  <c r="C5223" i="1"/>
  <c r="E5223" i="1"/>
  <c r="C5224" i="1"/>
  <c r="E5224" i="1" s="1"/>
  <c r="C5225" i="1"/>
  <c r="E5225" i="1" s="1"/>
  <c r="C5226" i="1"/>
  <c r="E5226" i="1" s="1"/>
  <c r="C5227" i="1"/>
  <c r="E5227" i="1" s="1"/>
  <c r="C5228" i="1"/>
  <c r="E5228" i="1"/>
  <c r="C5229" i="1"/>
  <c r="E5229" i="1" s="1"/>
  <c r="C5230" i="1"/>
  <c r="E5230" i="1" s="1"/>
  <c r="C5231" i="1"/>
  <c r="E5231" i="1" s="1"/>
  <c r="C5232" i="1"/>
  <c r="E5232" i="1"/>
  <c r="C5233" i="1"/>
  <c r="E5233" i="1"/>
  <c r="C5234" i="1"/>
  <c r="E5234" i="1" s="1"/>
  <c r="C5235" i="1"/>
  <c r="E5235" i="1" s="1"/>
  <c r="C5236" i="1"/>
  <c r="E5236" i="1"/>
  <c r="C5237" i="1"/>
  <c r="E5237" i="1" s="1"/>
  <c r="C5238" i="1"/>
  <c r="E5238" i="1" s="1"/>
  <c r="C5239" i="1"/>
  <c r="E5239" i="1" s="1"/>
  <c r="C5240" i="1"/>
  <c r="E5240" i="1" s="1"/>
  <c r="C5241" i="1"/>
  <c r="E5241" i="1" s="1"/>
  <c r="C5242" i="1"/>
  <c r="E5242" i="1" s="1"/>
  <c r="C5243" i="1"/>
  <c r="E5243" i="1" s="1"/>
  <c r="C5244" i="1"/>
  <c r="E5244" i="1" s="1"/>
  <c r="C5245" i="1"/>
  <c r="E5245" i="1" s="1"/>
  <c r="C5246" i="1"/>
  <c r="E5246" i="1"/>
  <c r="C5247" i="1"/>
  <c r="E5247" i="1" s="1"/>
  <c r="C5248" i="1"/>
  <c r="E5248" i="1"/>
  <c r="C5249" i="1"/>
  <c r="E5249" i="1" s="1"/>
  <c r="C5250" i="1"/>
  <c r="E5250" i="1" s="1"/>
  <c r="C5251" i="1"/>
  <c r="E5251" i="1" s="1"/>
  <c r="C5252" i="1"/>
  <c r="E5252" i="1" s="1"/>
  <c r="C5253" i="1"/>
  <c r="E5253" i="1" s="1"/>
  <c r="C5254" i="1"/>
  <c r="E5254" i="1" s="1"/>
  <c r="C5255" i="1"/>
  <c r="E5255" i="1" s="1"/>
  <c r="C5256" i="1"/>
  <c r="E5256" i="1"/>
  <c r="C5257" i="1"/>
  <c r="E5257" i="1"/>
  <c r="C5258" i="1"/>
  <c r="E5258" i="1" s="1"/>
  <c r="C5259" i="1"/>
  <c r="E5259" i="1" s="1"/>
  <c r="C5260" i="1"/>
  <c r="E5260" i="1"/>
  <c r="C5261" i="1"/>
  <c r="E5261" i="1" s="1"/>
  <c r="C5262" i="1"/>
  <c r="E5262" i="1" s="1"/>
  <c r="C5263" i="1"/>
  <c r="E5263" i="1" s="1"/>
  <c r="C5264" i="1"/>
  <c r="E5264" i="1" s="1"/>
  <c r="C5265" i="1"/>
  <c r="E5265" i="1" s="1"/>
  <c r="C5266" i="1"/>
  <c r="E5266" i="1" s="1"/>
  <c r="C5267" i="1"/>
  <c r="C5268" i="1"/>
  <c r="E5268" i="1" s="1"/>
  <c r="C5269" i="1"/>
  <c r="E5269" i="1" s="1"/>
  <c r="C5270" i="1"/>
  <c r="E5270" i="1"/>
  <c r="C5271" i="1"/>
  <c r="E5271" i="1" s="1"/>
  <c r="C5272" i="1"/>
  <c r="E5272" i="1"/>
  <c r="C5273" i="1"/>
  <c r="E5273" i="1" s="1"/>
  <c r="C5274" i="1"/>
  <c r="E5274" i="1"/>
  <c r="C5275" i="1"/>
  <c r="E5275" i="1" s="1"/>
  <c r="C5276" i="1"/>
  <c r="E5276" i="1" s="1"/>
  <c r="C5277" i="1"/>
  <c r="E5277" i="1" s="1"/>
  <c r="C5278" i="1"/>
  <c r="E5278" i="1" s="1"/>
  <c r="C5279" i="1"/>
  <c r="E5279" i="1" s="1"/>
  <c r="C5280" i="1"/>
  <c r="E5280" i="1"/>
  <c r="C5281" i="1"/>
  <c r="E5281" i="1" s="1"/>
  <c r="C5282" i="1"/>
  <c r="E5282" i="1"/>
  <c r="C5283" i="1"/>
  <c r="E5283" i="1" s="1"/>
  <c r="C5284" i="1"/>
  <c r="E5284" i="1"/>
  <c r="C5285" i="1"/>
  <c r="E5285" i="1" s="1"/>
  <c r="C5286" i="1"/>
  <c r="E5286" i="1" s="1"/>
  <c r="C5287" i="1"/>
  <c r="E5287" i="1" s="1"/>
  <c r="C5288" i="1"/>
  <c r="E5288" i="1"/>
  <c r="C5289" i="1"/>
  <c r="E5289" i="1" s="1"/>
  <c r="C5290" i="1"/>
  <c r="E5290" i="1"/>
  <c r="C5291" i="1"/>
  <c r="E5291" i="1"/>
  <c r="C5292" i="1"/>
  <c r="E5292" i="1" s="1"/>
  <c r="C5293" i="1"/>
  <c r="E5293" i="1" s="1"/>
  <c r="C5294" i="1"/>
  <c r="E5294" i="1" s="1"/>
  <c r="C5295" i="1"/>
  <c r="E5295" i="1" s="1"/>
  <c r="C5296" i="1"/>
  <c r="E5296" i="1" s="1"/>
  <c r="C5297" i="1"/>
  <c r="E5297" i="1" s="1"/>
  <c r="C5298" i="1"/>
  <c r="E5298" i="1" s="1"/>
  <c r="C5299" i="1"/>
  <c r="E5299" i="1" s="1"/>
  <c r="C5300" i="1"/>
  <c r="E5300" i="1" s="1"/>
  <c r="C5301" i="1"/>
  <c r="E5301" i="1" s="1"/>
  <c r="C5302" i="1"/>
  <c r="E5302" i="1"/>
  <c r="C5303" i="1"/>
  <c r="E5303" i="1" s="1"/>
  <c r="C5304" i="1"/>
  <c r="E5304" i="1" s="1"/>
  <c r="C5305" i="1"/>
  <c r="E5305" i="1" s="1"/>
  <c r="C5306" i="1"/>
  <c r="E5306" i="1" s="1"/>
  <c r="C5307" i="1"/>
  <c r="E5307" i="1" s="1"/>
  <c r="C5308" i="1"/>
  <c r="E5308" i="1" s="1"/>
  <c r="C5309" i="1"/>
  <c r="E5309" i="1" s="1"/>
  <c r="C5310" i="1"/>
  <c r="E5310" i="1" s="1"/>
  <c r="C5311" i="1"/>
  <c r="E5311" i="1"/>
  <c r="C5312" i="1"/>
  <c r="E5312" i="1" s="1"/>
  <c r="C5313" i="1"/>
  <c r="E5313" i="1" s="1"/>
  <c r="C5314" i="1"/>
  <c r="E5314" i="1"/>
  <c r="C5315" i="1"/>
  <c r="E5315" i="1" s="1"/>
  <c r="C5316" i="1"/>
  <c r="E5316" i="1"/>
  <c r="C5317" i="1"/>
  <c r="E5317" i="1" s="1"/>
  <c r="C5318" i="1"/>
  <c r="E5318" i="1" s="1"/>
  <c r="C5319" i="1"/>
  <c r="E5319" i="1" s="1"/>
  <c r="C5320" i="1"/>
  <c r="E5320" i="1"/>
  <c r="C5321" i="1"/>
  <c r="E5321" i="1" s="1"/>
  <c r="C5322" i="1"/>
  <c r="E5322" i="1" s="1"/>
  <c r="C5323" i="1"/>
  <c r="E5323" i="1" s="1"/>
  <c r="C5324" i="1"/>
  <c r="E5324" i="1" s="1"/>
  <c r="C5325" i="1"/>
  <c r="E5325" i="1" s="1"/>
  <c r="C5326" i="1"/>
  <c r="E5326" i="1" s="1"/>
  <c r="C5327" i="1"/>
  <c r="E5327" i="1" s="1"/>
  <c r="C5328" i="1"/>
  <c r="E5328" i="1" s="1"/>
  <c r="C5329" i="1"/>
  <c r="E5329" i="1" s="1"/>
  <c r="C5330" i="1"/>
  <c r="E5330" i="1" s="1"/>
  <c r="C5331" i="1"/>
  <c r="E5331" i="1" s="1"/>
  <c r="C5332" i="1"/>
  <c r="E5332" i="1" s="1"/>
  <c r="C5333" i="1"/>
  <c r="E5333" i="1"/>
  <c r="C5334" i="1"/>
  <c r="E5334" i="1" s="1"/>
  <c r="C5335" i="1"/>
  <c r="E5335" i="1" s="1"/>
  <c r="C5336" i="1"/>
  <c r="E5336" i="1" s="1"/>
  <c r="C5337" i="1"/>
  <c r="E5337" i="1" s="1"/>
  <c r="C5338" i="1"/>
  <c r="E5338" i="1"/>
  <c r="C5339" i="1"/>
  <c r="E5339" i="1" s="1"/>
  <c r="C5340" i="1"/>
  <c r="E5340" i="1" s="1"/>
  <c r="C5341" i="1"/>
  <c r="E5341" i="1" s="1"/>
  <c r="C5342" i="1"/>
  <c r="E5342" i="1" s="1"/>
  <c r="C5343" i="1"/>
  <c r="E5343" i="1" s="1"/>
  <c r="C5344" i="1"/>
  <c r="E5344" i="1" s="1"/>
  <c r="C5345" i="1"/>
  <c r="E5345" i="1" s="1"/>
  <c r="C5346" i="1"/>
  <c r="E5346" i="1" s="1"/>
  <c r="C5347" i="1"/>
  <c r="C5348" i="1"/>
  <c r="E5348" i="1" s="1"/>
  <c r="C5349" i="1"/>
  <c r="E5349" i="1" s="1"/>
  <c r="C5350" i="1"/>
  <c r="E5350" i="1"/>
  <c r="C5351" i="1"/>
  <c r="E5351" i="1" s="1"/>
  <c r="C5352" i="1"/>
  <c r="E5352" i="1" s="1"/>
  <c r="C5353" i="1"/>
  <c r="E5353" i="1" s="1"/>
  <c r="C5354" i="1"/>
  <c r="E5354" i="1" s="1"/>
  <c r="C5355" i="1"/>
  <c r="E5355" i="1" s="1"/>
  <c r="C5356" i="1"/>
  <c r="E5356" i="1" s="1"/>
  <c r="C5357" i="1"/>
  <c r="E5357" i="1"/>
  <c r="C5358" i="1"/>
  <c r="E5358" i="1" s="1"/>
  <c r="C5359" i="1"/>
  <c r="E5359" i="1" s="1"/>
  <c r="C5360" i="1"/>
  <c r="E5360" i="1" s="1"/>
  <c r="C5361" i="1"/>
  <c r="E5361" i="1"/>
  <c r="C5362" i="1"/>
  <c r="E5362" i="1" s="1"/>
  <c r="C5363" i="1"/>
  <c r="E5363" i="1" s="1"/>
  <c r="C5364" i="1"/>
  <c r="E5364" i="1" s="1"/>
  <c r="C5365" i="1"/>
  <c r="E5365" i="1" s="1"/>
  <c r="C5366" i="1"/>
  <c r="E5366" i="1"/>
  <c r="C5367" i="1"/>
  <c r="C5368" i="1"/>
  <c r="E5368" i="1" s="1"/>
  <c r="C5369" i="1"/>
  <c r="E5369" i="1"/>
  <c r="C5370" i="1"/>
  <c r="E5370" i="1" s="1"/>
  <c r="C5371" i="1"/>
  <c r="E5371" i="1" s="1"/>
  <c r="C5372" i="1"/>
  <c r="E5372" i="1" s="1"/>
  <c r="C5373" i="1"/>
  <c r="E5373" i="1" s="1"/>
  <c r="C5374" i="1"/>
  <c r="E5374" i="1" s="1"/>
  <c r="C5375" i="1"/>
  <c r="E5375" i="1" s="1"/>
  <c r="C5376" i="1"/>
  <c r="E5376" i="1" s="1"/>
  <c r="C5377" i="1"/>
  <c r="E5377" i="1"/>
  <c r="C5378" i="1"/>
  <c r="E5378" i="1" s="1"/>
  <c r="C5379" i="1"/>
  <c r="E5379" i="1"/>
  <c r="C5380" i="1"/>
  <c r="E5380" i="1" s="1"/>
  <c r="C5381" i="1"/>
  <c r="E5381" i="1" s="1"/>
  <c r="C5382" i="1"/>
  <c r="E5382" i="1"/>
  <c r="C5383" i="1"/>
  <c r="E5383" i="1" s="1"/>
  <c r="C5384" i="1"/>
  <c r="E5384" i="1" s="1"/>
  <c r="C5385" i="1"/>
  <c r="E5385" i="1" s="1"/>
  <c r="C5386" i="1"/>
  <c r="E5386" i="1" s="1"/>
  <c r="C5387" i="1"/>
  <c r="E5387" i="1" s="1"/>
  <c r="C5388" i="1"/>
  <c r="E5388" i="1" s="1"/>
  <c r="C5389" i="1"/>
  <c r="E5389" i="1" s="1"/>
  <c r="C5390" i="1"/>
  <c r="E5390" i="1"/>
  <c r="C5391" i="1"/>
  <c r="E5391" i="1" s="1"/>
  <c r="C5392" i="1"/>
  <c r="E5392" i="1" s="1"/>
  <c r="C5393" i="1"/>
  <c r="E5393" i="1" s="1"/>
  <c r="C5394" i="1"/>
  <c r="E5394" i="1" s="1"/>
  <c r="C5395" i="1"/>
  <c r="E5395" i="1" s="1"/>
  <c r="C5396" i="1"/>
  <c r="E5396" i="1" s="1"/>
  <c r="C5397" i="1"/>
  <c r="E5397" i="1" s="1"/>
  <c r="C5398" i="1"/>
  <c r="E5398" i="1" s="1"/>
  <c r="C5399" i="1"/>
  <c r="E5399" i="1" s="1"/>
  <c r="C5400" i="1"/>
  <c r="E5400" i="1" s="1"/>
  <c r="C5401" i="1"/>
  <c r="E5401" i="1" s="1"/>
  <c r="O1250" i="1" s="1"/>
  <c r="C5402" i="1"/>
  <c r="E5402" i="1"/>
  <c r="C5403" i="1"/>
  <c r="E5403" i="1" s="1"/>
  <c r="C5404" i="1"/>
  <c r="E5404" i="1" s="1"/>
  <c r="C5405" i="1"/>
  <c r="E5405" i="1" s="1"/>
  <c r="C5406" i="1"/>
  <c r="E5406" i="1" s="1"/>
  <c r="C5407" i="1"/>
  <c r="E5407" i="1"/>
  <c r="C5408" i="1"/>
  <c r="E5408" i="1" s="1"/>
  <c r="C5409" i="1"/>
  <c r="E5409" i="1"/>
  <c r="C5410" i="1"/>
  <c r="E5410" i="1" s="1"/>
  <c r="C5411" i="1"/>
  <c r="E5411" i="1" s="1"/>
  <c r="C5412" i="1"/>
  <c r="E5412" i="1" s="1"/>
  <c r="C5413" i="1"/>
  <c r="E5413" i="1" s="1"/>
  <c r="C5414" i="1"/>
  <c r="E5414" i="1" s="1"/>
  <c r="C5415" i="1"/>
  <c r="E5415" i="1" s="1"/>
  <c r="C5416" i="1"/>
  <c r="E5416" i="1" s="1"/>
  <c r="C5417" i="1"/>
  <c r="E5417" i="1" s="1"/>
  <c r="C5418" i="1"/>
  <c r="E5418" i="1"/>
  <c r="C5419" i="1"/>
  <c r="E5419" i="1"/>
  <c r="C5420" i="1"/>
  <c r="E5420" i="1" s="1"/>
  <c r="C5421" i="1"/>
  <c r="E5421" i="1" s="1"/>
  <c r="C5422" i="1"/>
  <c r="E5422" i="1"/>
  <c r="C5423" i="1"/>
  <c r="E5423" i="1" s="1"/>
  <c r="C5424" i="1"/>
  <c r="E5424" i="1" s="1"/>
  <c r="C5425" i="1"/>
  <c r="E5425" i="1" s="1"/>
  <c r="C5426" i="1"/>
  <c r="E5426" i="1" s="1"/>
  <c r="C5427" i="1"/>
  <c r="E5427" i="1"/>
  <c r="C5428" i="1"/>
  <c r="E5428" i="1"/>
  <c r="C5429" i="1"/>
  <c r="E5429" i="1" s="1"/>
  <c r="C5430" i="1"/>
  <c r="E5430" i="1"/>
  <c r="C5431" i="1"/>
  <c r="E5431" i="1"/>
  <c r="C5432" i="1"/>
  <c r="E5432" i="1"/>
  <c r="C5433" i="1"/>
  <c r="E5433" i="1" s="1"/>
  <c r="C5434" i="1"/>
  <c r="E5434" i="1"/>
  <c r="C5435" i="1"/>
  <c r="E5435" i="1"/>
  <c r="C5436" i="1"/>
  <c r="E5436" i="1"/>
  <c r="C5437" i="1"/>
  <c r="E5437" i="1" s="1"/>
  <c r="C5438" i="1"/>
  <c r="E5438" i="1"/>
  <c r="C5439" i="1"/>
  <c r="E5439" i="1"/>
  <c r="C5440" i="1"/>
  <c r="E5440" i="1"/>
  <c r="C5441" i="1"/>
  <c r="E5441" i="1" s="1"/>
  <c r="C5442" i="1"/>
  <c r="E5442" i="1"/>
  <c r="C5443" i="1"/>
  <c r="E5443" i="1"/>
  <c r="C5444" i="1"/>
  <c r="E5444" i="1"/>
  <c r="C5445" i="1"/>
  <c r="E5445" i="1" s="1"/>
  <c r="C5446" i="1"/>
  <c r="E5446" i="1"/>
  <c r="C5447" i="1"/>
  <c r="E5447" i="1"/>
  <c r="C5448" i="1"/>
  <c r="E5448" i="1"/>
  <c r="C5449" i="1"/>
  <c r="E5449" i="1" s="1"/>
  <c r="C5450" i="1"/>
  <c r="E5450" i="1"/>
  <c r="C5451" i="1"/>
  <c r="E5451" i="1"/>
  <c r="C5452" i="1"/>
  <c r="E5452" i="1"/>
  <c r="C5453" i="1"/>
  <c r="E5453" i="1" s="1"/>
  <c r="C5454" i="1"/>
  <c r="E5454" i="1"/>
  <c r="C5455" i="1"/>
  <c r="E5455" i="1"/>
  <c r="C5456" i="1"/>
  <c r="E5456" i="1"/>
  <c r="C5457" i="1"/>
  <c r="E5457" i="1" s="1"/>
  <c r="C5458" i="1"/>
  <c r="E5458" i="1"/>
  <c r="C5459" i="1"/>
  <c r="E5459" i="1"/>
  <c r="C5460" i="1"/>
  <c r="E5460" i="1"/>
  <c r="C5461" i="1"/>
  <c r="E5461" i="1" s="1"/>
  <c r="C5462" i="1"/>
  <c r="E5462" i="1"/>
  <c r="C5463" i="1"/>
  <c r="E5463" i="1"/>
  <c r="C5464" i="1"/>
  <c r="E5464" i="1"/>
  <c r="C5465" i="1"/>
  <c r="E5465" i="1" s="1"/>
  <c r="C5466" i="1"/>
  <c r="E5466" i="1"/>
  <c r="C5467" i="1"/>
  <c r="E5467" i="1"/>
  <c r="C5468" i="1"/>
  <c r="E5468" i="1"/>
  <c r="C5469" i="1"/>
  <c r="E5469" i="1" s="1"/>
  <c r="C5470" i="1"/>
  <c r="E5470" i="1"/>
  <c r="C5471" i="1"/>
  <c r="E5471" i="1"/>
  <c r="C5472" i="1"/>
  <c r="E5472" i="1"/>
  <c r="C5473" i="1"/>
  <c r="E5473" i="1" s="1"/>
  <c r="C5474" i="1"/>
  <c r="E5474" i="1"/>
  <c r="C5475" i="1"/>
  <c r="E5475" i="1" s="1"/>
  <c r="C5476" i="1"/>
  <c r="E5476" i="1" s="1"/>
  <c r="C5477" i="1"/>
  <c r="E5477" i="1" s="1"/>
  <c r="C5478" i="1"/>
  <c r="E5478" i="1" s="1"/>
  <c r="C5479" i="1"/>
  <c r="E5479" i="1" s="1"/>
  <c r="C5480" i="1"/>
  <c r="E5480" i="1" s="1"/>
  <c r="C5481" i="1"/>
  <c r="E5481" i="1"/>
  <c r="C5482" i="1"/>
  <c r="E5482" i="1" s="1"/>
  <c r="C5483" i="1"/>
  <c r="E5483" i="1" s="1"/>
  <c r="C5484" i="1"/>
  <c r="E5484" i="1" s="1"/>
  <c r="C5485" i="1"/>
  <c r="E5485" i="1" s="1"/>
  <c r="C5486" i="1"/>
  <c r="E5486" i="1" s="1"/>
  <c r="C5487" i="1"/>
  <c r="E5487" i="1" s="1"/>
  <c r="C5488" i="1"/>
  <c r="E5488" i="1"/>
  <c r="C5489" i="1"/>
  <c r="E5489" i="1"/>
  <c r="C5490" i="1"/>
  <c r="E5490" i="1" s="1"/>
  <c r="C5491" i="1"/>
  <c r="E5491" i="1" s="1"/>
  <c r="C5492" i="1"/>
  <c r="E5492" i="1" s="1"/>
  <c r="C5493" i="1"/>
  <c r="E5493" i="1" s="1"/>
  <c r="C5494" i="1"/>
  <c r="E5494" i="1" s="1"/>
  <c r="C5495" i="1"/>
  <c r="E5495" i="1"/>
  <c r="C5496" i="1"/>
  <c r="E5496" i="1" s="1"/>
  <c r="C5497" i="1"/>
  <c r="E5497" i="1" s="1"/>
  <c r="C5498" i="1"/>
  <c r="E5498" i="1" s="1"/>
  <c r="C5499" i="1"/>
  <c r="E5499" i="1"/>
  <c r="C5500" i="1"/>
  <c r="E5500" i="1" s="1"/>
  <c r="C5501" i="1"/>
  <c r="E5501" i="1" s="1"/>
  <c r="C5502" i="1"/>
  <c r="E5502" i="1" s="1"/>
  <c r="C5503" i="1"/>
  <c r="E5503" i="1" s="1"/>
  <c r="C5504" i="1"/>
  <c r="E5504" i="1" s="1"/>
  <c r="C5505" i="1"/>
  <c r="E5505" i="1" s="1"/>
  <c r="C5506" i="1"/>
  <c r="E5506" i="1" s="1"/>
  <c r="C5507" i="1"/>
  <c r="E5507" i="1" s="1"/>
  <c r="C5508" i="1"/>
  <c r="E5508" i="1" s="1"/>
  <c r="C5509" i="1"/>
  <c r="E5509" i="1" s="1"/>
  <c r="C5510" i="1"/>
  <c r="E5510" i="1" s="1"/>
  <c r="C5511" i="1"/>
  <c r="E5511" i="1"/>
  <c r="C5512" i="1"/>
  <c r="E5512" i="1" s="1"/>
  <c r="C5513" i="1"/>
  <c r="E5513" i="1" s="1"/>
  <c r="C5514" i="1"/>
  <c r="E5514" i="1" s="1"/>
  <c r="C5515" i="1"/>
  <c r="E5515" i="1"/>
  <c r="C5516" i="1"/>
  <c r="E5516" i="1" s="1"/>
  <c r="C5517" i="1"/>
  <c r="E5517" i="1" s="1"/>
  <c r="C5518" i="1"/>
  <c r="E5518" i="1" s="1"/>
  <c r="C5519" i="1"/>
  <c r="E5519" i="1"/>
  <c r="C5520" i="1"/>
  <c r="E5520" i="1" s="1"/>
  <c r="C5521" i="1"/>
  <c r="E5521" i="1" s="1"/>
  <c r="C5522" i="1"/>
  <c r="E5522" i="1" s="1"/>
  <c r="C5523" i="1"/>
  <c r="E5523" i="1" s="1"/>
  <c r="C5524" i="1"/>
  <c r="E5524" i="1"/>
  <c r="C5525" i="1"/>
  <c r="E5525" i="1" s="1"/>
  <c r="C5526" i="1"/>
  <c r="E5526" i="1" s="1"/>
  <c r="C5527" i="1"/>
  <c r="E5527" i="1" s="1"/>
  <c r="C5528" i="1"/>
  <c r="E5528" i="1" s="1"/>
  <c r="C5529" i="1"/>
  <c r="E5529" i="1"/>
  <c r="C5530" i="1"/>
  <c r="E5530" i="1"/>
  <c r="C5531" i="1"/>
  <c r="E5531" i="1" s="1"/>
  <c r="C5532" i="1"/>
  <c r="E5532" i="1" s="1"/>
  <c r="C5533" i="1"/>
  <c r="E5533" i="1"/>
  <c r="C5534" i="1"/>
  <c r="E5534" i="1" s="1"/>
  <c r="C5535" i="1"/>
  <c r="E5535" i="1" s="1"/>
  <c r="C5536" i="1"/>
  <c r="E5536" i="1" s="1"/>
  <c r="C5537" i="1"/>
  <c r="E5537" i="1" s="1"/>
  <c r="C5538" i="1"/>
  <c r="E5538" i="1"/>
  <c r="C5539" i="1"/>
  <c r="E5539" i="1" s="1"/>
  <c r="C5540" i="1"/>
  <c r="E5540" i="1"/>
  <c r="C5541" i="1"/>
  <c r="E5541" i="1" s="1"/>
  <c r="C5542" i="1"/>
  <c r="E5542" i="1"/>
  <c r="C5543" i="1"/>
  <c r="E5543" i="1" s="1"/>
  <c r="C5544" i="1"/>
  <c r="E5544" i="1"/>
  <c r="C5545" i="1"/>
  <c r="E5545" i="1" s="1"/>
  <c r="C5546" i="1"/>
  <c r="E5546" i="1"/>
  <c r="C5547" i="1"/>
  <c r="E5547" i="1" s="1"/>
  <c r="C5548" i="1"/>
  <c r="E5548" i="1" s="1"/>
  <c r="C5549" i="1"/>
  <c r="E5549" i="1" s="1"/>
  <c r="C5550" i="1"/>
  <c r="E5550" i="1" s="1"/>
  <c r="C5551" i="1"/>
  <c r="E5551" i="1" s="1"/>
  <c r="C5552" i="1"/>
  <c r="E5552" i="1"/>
  <c r="C5553" i="1"/>
  <c r="E5553" i="1"/>
  <c r="C5554" i="1"/>
  <c r="E5554" i="1" s="1"/>
  <c r="C5555" i="1"/>
  <c r="E5555" i="1" s="1"/>
  <c r="C5556" i="1"/>
  <c r="E5556" i="1"/>
  <c r="C5557" i="1"/>
  <c r="E5557" i="1" s="1"/>
  <c r="C5558" i="1"/>
  <c r="E5558" i="1"/>
  <c r="C5559" i="1"/>
  <c r="E5559" i="1" s="1"/>
  <c r="C5560" i="1"/>
  <c r="E5560" i="1"/>
  <c r="C5561" i="1"/>
  <c r="E5561" i="1"/>
  <c r="C5562" i="1"/>
  <c r="E5562" i="1"/>
  <c r="C5563" i="1"/>
  <c r="E5563" i="1" s="1"/>
  <c r="C5564" i="1"/>
  <c r="E5564" i="1" s="1"/>
  <c r="C5565" i="1"/>
  <c r="E5565" i="1"/>
  <c r="C5566" i="1"/>
  <c r="E5566" i="1" s="1"/>
  <c r="C5567" i="1"/>
  <c r="E5567" i="1" s="1"/>
  <c r="C5568" i="1"/>
  <c r="E5568" i="1" s="1"/>
  <c r="C5569" i="1"/>
  <c r="E5569" i="1"/>
  <c r="C5570" i="1"/>
  <c r="E5570" i="1"/>
  <c r="C5571" i="1"/>
  <c r="E5571" i="1" s="1"/>
  <c r="C5572" i="1"/>
  <c r="E5572" i="1" s="1"/>
  <c r="C5573" i="1"/>
  <c r="E5573" i="1" s="1"/>
  <c r="C5574" i="1"/>
  <c r="E5574" i="1" s="1"/>
  <c r="C5575" i="1"/>
  <c r="E5575" i="1" s="1"/>
  <c r="C5576" i="1"/>
  <c r="E5576" i="1" s="1"/>
  <c r="C5577" i="1"/>
  <c r="E5577" i="1" s="1"/>
  <c r="C5578" i="1"/>
  <c r="E5578" i="1"/>
  <c r="C5579" i="1"/>
  <c r="E5579" i="1" s="1"/>
  <c r="C5580" i="1"/>
  <c r="E5580" i="1" s="1"/>
  <c r="C5581" i="1"/>
  <c r="E5581" i="1" s="1"/>
  <c r="C5582" i="1"/>
  <c r="E5582" i="1"/>
  <c r="C5583" i="1"/>
  <c r="E5583" i="1" s="1"/>
  <c r="C5584" i="1"/>
  <c r="E5584" i="1" s="1"/>
  <c r="C5585" i="1"/>
  <c r="E5585" i="1" s="1"/>
  <c r="C5586" i="1"/>
  <c r="E5586" i="1" s="1"/>
  <c r="C5587" i="1"/>
  <c r="E5587" i="1" s="1"/>
  <c r="C5588" i="1"/>
  <c r="E5588" i="1" s="1"/>
  <c r="C5589" i="1"/>
  <c r="E5589" i="1" s="1"/>
  <c r="C5590" i="1"/>
  <c r="E5590" i="1" s="1"/>
  <c r="C5591" i="1"/>
  <c r="E5591" i="1" s="1"/>
  <c r="C5592" i="1"/>
  <c r="E5592" i="1" s="1"/>
  <c r="C5593" i="1"/>
  <c r="E5593" i="1" s="1"/>
  <c r="C5594" i="1"/>
  <c r="E5594" i="1" s="1"/>
  <c r="C5595" i="1"/>
  <c r="E5595" i="1" s="1"/>
  <c r="C5596" i="1"/>
  <c r="E5596" i="1" s="1"/>
  <c r="C5597" i="1"/>
  <c r="E5597" i="1" s="1"/>
  <c r="C5598" i="1"/>
  <c r="E5598" i="1" s="1"/>
  <c r="C5599" i="1"/>
  <c r="E5599" i="1" s="1"/>
  <c r="C5600" i="1"/>
  <c r="E5600" i="1" s="1"/>
  <c r="C5601" i="1"/>
  <c r="E5601" i="1" s="1"/>
  <c r="C5602" i="1"/>
  <c r="E5602" i="1"/>
  <c r="C5603" i="1"/>
  <c r="E5603" i="1" s="1"/>
  <c r="C5604" i="1"/>
  <c r="E5604" i="1" s="1"/>
  <c r="C5605" i="1"/>
  <c r="E5605" i="1" s="1"/>
  <c r="C5606" i="1"/>
  <c r="E5606" i="1" s="1"/>
  <c r="C5607" i="1"/>
  <c r="E5607" i="1" s="1"/>
  <c r="C5608" i="1"/>
  <c r="E5608" i="1" s="1"/>
  <c r="C5609" i="1"/>
  <c r="E5609" i="1" s="1"/>
  <c r="C5610" i="1"/>
  <c r="E5610" i="1"/>
  <c r="C5611" i="1"/>
  <c r="E5611" i="1" s="1"/>
  <c r="C5612" i="1"/>
  <c r="E5612" i="1" s="1"/>
  <c r="C5613" i="1"/>
  <c r="E5613" i="1" s="1"/>
  <c r="C5614" i="1"/>
  <c r="E5614" i="1"/>
  <c r="C5615" i="1"/>
  <c r="E5615" i="1" s="1"/>
  <c r="C5616" i="1"/>
  <c r="E5616" i="1" s="1"/>
  <c r="C5617" i="1"/>
  <c r="E5617" i="1" s="1"/>
  <c r="C5618" i="1"/>
  <c r="E5618" i="1" s="1"/>
  <c r="C5619" i="1"/>
  <c r="E5619" i="1" s="1"/>
  <c r="C5620" i="1"/>
  <c r="E5620" i="1"/>
  <c r="C5621" i="1"/>
  <c r="E5621" i="1" s="1"/>
  <c r="C5622" i="1"/>
  <c r="E5622" i="1" s="1"/>
  <c r="C5623" i="1"/>
  <c r="E5623" i="1" s="1"/>
  <c r="C5624" i="1"/>
  <c r="E5624" i="1" s="1"/>
  <c r="C5625" i="1"/>
  <c r="E5625" i="1"/>
  <c r="C5626" i="1"/>
  <c r="E5626" i="1" s="1"/>
  <c r="C5627" i="1"/>
  <c r="E5627" i="1"/>
  <c r="C5628" i="1"/>
  <c r="E5628" i="1" s="1"/>
  <c r="C5629" i="1"/>
  <c r="E5629" i="1"/>
  <c r="C5630" i="1"/>
  <c r="E5630" i="1" s="1"/>
  <c r="C5631" i="1"/>
  <c r="E5631" i="1"/>
  <c r="C5632" i="1"/>
  <c r="E5632" i="1" s="1"/>
  <c r="C5633" i="1"/>
  <c r="E5633" i="1" s="1"/>
  <c r="C5634" i="1"/>
  <c r="E5634" i="1" s="1"/>
  <c r="C5635" i="1"/>
  <c r="E5635" i="1" s="1"/>
  <c r="C5636" i="1"/>
  <c r="E5636" i="1"/>
  <c r="C5637" i="1"/>
  <c r="E5637" i="1" s="1"/>
  <c r="C5638" i="1"/>
  <c r="E5638" i="1" s="1"/>
  <c r="C5639" i="1"/>
  <c r="E5639" i="1"/>
  <c r="C5640" i="1"/>
  <c r="E5640" i="1"/>
  <c r="C5641" i="1"/>
  <c r="E5641" i="1" s="1"/>
  <c r="C5642" i="1"/>
  <c r="E5642" i="1" s="1"/>
  <c r="C5643" i="1"/>
  <c r="E5643" i="1"/>
  <c r="C5644" i="1"/>
  <c r="E5644" i="1" s="1"/>
  <c r="C5645" i="1"/>
  <c r="E5645" i="1"/>
  <c r="C5646" i="1"/>
  <c r="E5646" i="1" s="1"/>
  <c r="C5647" i="1"/>
  <c r="E5647" i="1" s="1"/>
  <c r="C5648" i="1"/>
  <c r="E5648" i="1"/>
  <c r="C5649" i="1"/>
  <c r="E5649" i="1"/>
  <c r="C5650" i="1"/>
  <c r="E5650" i="1" s="1"/>
  <c r="C5651" i="1"/>
  <c r="E5651" i="1" s="1"/>
  <c r="C5652" i="1"/>
  <c r="E5652" i="1"/>
  <c r="C5653" i="1"/>
  <c r="E5653" i="1" s="1"/>
  <c r="C5654" i="1"/>
  <c r="E5654" i="1" s="1"/>
  <c r="C5655" i="1"/>
  <c r="E5655" i="1" s="1"/>
  <c r="C5656" i="1"/>
  <c r="E5656" i="1" s="1"/>
  <c r="C5657" i="1"/>
  <c r="E5657" i="1"/>
  <c r="C5658" i="1"/>
  <c r="E5658" i="1" s="1"/>
  <c r="C5659" i="1"/>
  <c r="E5659" i="1"/>
  <c r="C5660" i="1"/>
  <c r="E5660" i="1" s="1"/>
  <c r="C5661" i="1"/>
  <c r="E5661" i="1"/>
  <c r="C5662" i="1"/>
  <c r="E5662" i="1" s="1"/>
  <c r="C5663" i="1"/>
  <c r="E5663" i="1"/>
  <c r="C5664" i="1"/>
  <c r="E5664" i="1" s="1"/>
  <c r="C5665" i="1"/>
  <c r="E5665" i="1" s="1"/>
  <c r="C5666" i="1"/>
  <c r="E5666" i="1" s="1"/>
  <c r="C5667" i="1"/>
  <c r="E5667" i="1" s="1"/>
  <c r="C5668" i="1"/>
  <c r="E5668" i="1" s="1"/>
  <c r="C5669" i="1"/>
  <c r="E5669" i="1"/>
  <c r="C5670" i="1"/>
  <c r="E5670" i="1" s="1"/>
  <c r="C5671" i="1"/>
  <c r="E5671" i="1" s="1"/>
  <c r="C5672" i="1"/>
  <c r="E5672" i="1" s="1"/>
  <c r="C5673" i="1"/>
  <c r="E5673" i="1"/>
  <c r="C5674" i="1"/>
  <c r="E5674" i="1" s="1"/>
  <c r="C5675" i="1"/>
  <c r="E5675" i="1" s="1"/>
  <c r="C5676" i="1"/>
  <c r="E5676" i="1" s="1"/>
  <c r="C5677" i="1"/>
  <c r="E5677" i="1" s="1"/>
  <c r="C5678" i="1"/>
  <c r="E5678" i="1" s="1"/>
  <c r="C5679" i="1"/>
  <c r="E5679" i="1" s="1"/>
  <c r="C5680" i="1"/>
  <c r="E5680" i="1" s="1"/>
  <c r="C5681" i="1"/>
  <c r="E5681" i="1"/>
  <c r="C5682" i="1"/>
  <c r="E5682" i="1" s="1"/>
  <c r="C5683" i="1"/>
  <c r="E5683" i="1" s="1"/>
  <c r="C5684" i="1"/>
  <c r="E5684" i="1" s="1"/>
  <c r="C5685" i="1"/>
  <c r="E5685" i="1"/>
  <c r="C5686" i="1"/>
  <c r="E5686" i="1" s="1"/>
  <c r="C5687" i="1"/>
  <c r="E5687" i="1" s="1"/>
  <c r="C5688" i="1"/>
  <c r="E5688" i="1" s="1"/>
  <c r="C5689" i="1"/>
  <c r="E5689" i="1" s="1"/>
  <c r="C5690" i="1"/>
  <c r="E5690" i="1" s="1"/>
  <c r="C5691" i="1"/>
  <c r="E5691" i="1" s="1"/>
  <c r="C5692" i="1"/>
  <c r="E5692" i="1" s="1"/>
  <c r="C5693" i="1"/>
  <c r="E5693" i="1" s="1"/>
  <c r="C5694" i="1"/>
  <c r="E5694" i="1" s="1"/>
  <c r="C5695" i="1"/>
  <c r="E5695" i="1" s="1"/>
  <c r="C5696" i="1"/>
  <c r="E5696" i="1" s="1"/>
  <c r="C5697" i="1"/>
  <c r="E5697" i="1" s="1"/>
  <c r="C5698" i="1"/>
  <c r="E5698" i="1" s="1"/>
  <c r="C5699" i="1"/>
  <c r="E5699" i="1" s="1"/>
  <c r="C5700" i="1"/>
  <c r="E5700" i="1" s="1"/>
  <c r="C5701" i="1"/>
  <c r="E5701" i="1" s="1"/>
  <c r="C5702" i="1"/>
  <c r="E5702" i="1" s="1"/>
  <c r="C5703" i="1"/>
  <c r="E5703" i="1" s="1"/>
  <c r="C5704" i="1"/>
  <c r="E5704" i="1" s="1"/>
  <c r="C5705" i="1"/>
  <c r="E5705" i="1"/>
  <c r="C5706" i="1"/>
  <c r="E5706" i="1" s="1"/>
  <c r="C5707" i="1"/>
  <c r="E5707" i="1" s="1"/>
  <c r="C5708" i="1"/>
  <c r="E5708" i="1" s="1"/>
  <c r="C5709" i="1"/>
  <c r="E5709" i="1" s="1"/>
  <c r="C5710" i="1"/>
  <c r="E5710" i="1" s="1"/>
  <c r="C5711" i="1"/>
  <c r="E5711" i="1" s="1"/>
  <c r="C5712" i="1"/>
  <c r="E5712" i="1" s="1"/>
  <c r="C5713" i="1"/>
  <c r="E5713" i="1"/>
  <c r="C5714" i="1"/>
  <c r="E5714" i="1" s="1"/>
  <c r="C5715" i="1"/>
  <c r="E5715" i="1"/>
  <c r="C5716" i="1"/>
  <c r="E5716" i="1"/>
  <c r="C5717" i="1"/>
  <c r="E5717" i="1"/>
  <c r="C5718" i="1"/>
  <c r="E5718" i="1" s="1"/>
  <c r="C5719" i="1"/>
  <c r="E5719" i="1"/>
  <c r="C5720" i="1"/>
  <c r="E5720" i="1"/>
  <c r="C5721" i="1"/>
  <c r="E5721" i="1"/>
  <c r="C5722" i="1"/>
  <c r="E5722" i="1" s="1"/>
  <c r="C5723" i="1"/>
  <c r="E5723" i="1"/>
  <c r="C5724" i="1"/>
  <c r="E5724" i="1"/>
  <c r="C5725" i="1"/>
  <c r="E5725" i="1"/>
  <c r="C5726" i="1"/>
  <c r="E5726" i="1" s="1"/>
  <c r="C5727" i="1"/>
  <c r="E5727" i="1"/>
  <c r="C5728" i="1"/>
  <c r="E5728" i="1"/>
  <c r="C5729" i="1"/>
  <c r="E5729" i="1"/>
  <c r="C5730" i="1"/>
  <c r="E5730" i="1" s="1"/>
  <c r="C5731" i="1"/>
  <c r="E5731" i="1"/>
  <c r="C5732" i="1"/>
  <c r="E5732" i="1"/>
  <c r="C5733" i="1"/>
  <c r="E5733" i="1"/>
  <c r="C5734" i="1"/>
  <c r="E5734" i="1" s="1"/>
  <c r="C5735" i="1"/>
  <c r="E5735" i="1"/>
  <c r="C5736" i="1"/>
  <c r="E5736" i="1"/>
  <c r="C5737" i="1"/>
  <c r="E5737" i="1"/>
  <c r="C5738" i="1"/>
  <c r="E5738" i="1" s="1"/>
  <c r="C5739" i="1"/>
  <c r="E5739" i="1"/>
  <c r="C5740" i="1"/>
  <c r="E5740" i="1"/>
  <c r="C5741" i="1"/>
  <c r="E5741" i="1"/>
  <c r="C5742" i="1"/>
  <c r="E5742" i="1" s="1"/>
  <c r="C5743" i="1"/>
  <c r="E5743" i="1"/>
  <c r="C5744" i="1"/>
  <c r="E5744" i="1"/>
  <c r="C5745" i="1"/>
  <c r="E5745" i="1"/>
  <c r="C5746" i="1"/>
  <c r="E5746" i="1" s="1"/>
  <c r="C5747" i="1"/>
  <c r="E5747" i="1"/>
  <c r="C5748" i="1"/>
  <c r="E5748" i="1"/>
  <c r="C5749" i="1"/>
  <c r="E5749" i="1"/>
  <c r="C5750" i="1"/>
  <c r="E5750" i="1" s="1"/>
  <c r="C5751" i="1"/>
  <c r="E5751" i="1"/>
  <c r="C5752" i="1"/>
  <c r="E5752" i="1"/>
  <c r="C5753" i="1"/>
  <c r="E5753" i="1"/>
  <c r="C5754" i="1"/>
  <c r="E5754" i="1" s="1"/>
  <c r="C5755" i="1"/>
  <c r="E5755" i="1"/>
  <c r="C5756" i="1"/>
  <c r="E5756" i="1"/>
  <c r="C5757" i="1"/>
  <c r="E5757" i="1"/>
  <c r="C5758" i="1"/>
  <c r="E5758" i="1" s="1"/>
  <c r="C5759" i="1"/>
  <c r="E5759" i="1"/>
  <c r="C5760" i="1"/>
  <c r="E5760" i="1"/>
  <c r="C5761" i="1"/>
  <c r="E5761" i="1"/>
  <c r="C5762" i="1"/>
  <c r="E5762" i="1" s="1"/>
  <c r="C5763" i="1"/>
  <c r="E5763" i="1" s="1"/>
  <c r="C5764" i="1"/>
  <c r="E5764" i="1"/>
  <c r="C5765" i="1"/>
  <c r="E5765" i="1" s="1"/>
  <c r="C5766" i="1"/>
  <c r="E5766" i="1" s="1"/>
  <c r="C5767" i="1"/>
  <c r="E5767" i="1" s="1"/>
  <c r="C5768" i="1"/>
  <c r="E5768" i="1"/>
  <c r="C5769" i="1"/>
  <c r="E5769" i="1" s="1"/>
  <c r="C5770" i="1"/>
  <c r="E5770" i="1" s="1"/>
  <c r="C5771" i="1"/>
  <c r="E5771" i="1" s="1"/>
  <c r="C5772" i="1"/>
  <c r="E5772" i="1"/>
  <c r="C5773" i="1"/>
  <c r="E5773" i="1" s="1"/>
  <c r="C5774" i="1"/>
  <c r="E5774" i="1" s="1"/>
  <c r="C5775" i="1"/>
  <c r="E5775" i="1" s="1"/>
  <c r="C5776" i="1"/>
  <c r="E5776" i="1" s="1"/>
  <c r="C5777" i="1"/>
  <c r="E5777" i="1" s="1"/>
  <c r="C5778" i="1"/>
  <c r="E5778" i="1" s="1"/>
  <c r="C5779" i="1"/>
  <c r="E5779" i="1" s="1"/>
  <c r="C5780" i="1"/>
  <c r="E5780" i="1"/>
  <c r="C5781" i="1"/>
  <c r="E5781" i="1" s="1"/>
  <c r="C5782" i="1"/>
  <c r="E5782" i="1" s="1"/>
  <c r="C5783" i="1"/>
  <c r="E5783" i="1" s="1"/>
  <c r="C5784" i="1"/>
  <c r="E5784" i="1"/>
  <c r="C5785" i="1"/>
  <c r="E5785" i="1" s="1"/>
  <c r="C5786" i="1"/>
  <c r="E5786" i="1" s="1"/>
  <c r="C5787" i="1"/>
  <c r="E5787" i="1" s="1"/>
  <c r="C5788" i="1"/>
  <c r="E5788" i="1" s="1"/>
  <c r="C5789" i="1"/>
  <c r="E5789" i="1" s="1"/>
  <c r="C5790" i="1"/>
  <c r="E5790" i="1" s="1"/>
  <c r="C5791" i="1"/>
  <c r="E5791" i="1" s="1"/>
  <c r="C5792" i="1"/>
  <c r="E5792" i="1" s="1"/>
  <c r="C5793" i="1"/>
  <c r="E5793" i="1" s="1"/>
  <c r="C5794" i="1"/>
  <c r="E5794" i="1" s="1"/>
  <c r="C5795" i="1"/>
  <c r="E5795" i="1" s="1"/>
  <c r="C5796" i="1"/>
  <c r="E5796" i="1"/>
  <c r="C5797" i="1"/>
  <c r="E5797" i="1" s="1"/>
  <c r="C5798" i="1"/>
  <c r="E5798" i="1" s="1"/>
  <c r="C5799" i="1"/>
  <c r="E5799" i="1" s="1"/>
  <c r="C5800" i="1"/>
  <c r="E5800" i="1" s="1"/>
  <c r="C5801" i="1"/>
  <c r="E5801" i="1" s="1"/>
  <c r="C5802" i="1"/>
  <c r="E5802" i="1" s="1"/>
  <c r="C5803" i="1"/>
  <c r="E5803" i="1" s="1"/>
  <c r="C5804" i="1"/>
  <c r="E5804" i="1"/>
  <c r="C5805" i="1"/>
  <c r="E5805" i="1" s="1"/>
  <c r="C5806" i="1"/>
  <c r="C5807" i="1"/>
  <c r="E5807" i="1" s="1"/>
  <c r="C5808" i="1"/>
  <c r="E5808" i="1" s="1"/>
  <c r="C5809" i="1"/>
  <c r="E5809" i="1" s="1"/>
  <c r="C5810" i="1"/>
  <c r="E5810" i="1"/>
  <c r="C5811" i="1"/>
  <c r="E5811" i="1"/>
  <c r="C5812" i="1"/>
  <c r="C5813" i="1"/>
  <c r="E5813" i="1"/>
  <c r="C5814" i="1"/>
  <c r="E5814" i="1"/>
  <c r="C5815" i="1"/>
  <c r="E5815" i="1"/>
  <c r="C5816" i="1"/>
  <c r="E5816" i="1" s="1"/>
  <c r="C5817" i="1"/>
  <c r="E5817" i="1"/>
  <c r="C5818" i="1"/>
  <c r="E5818" i="1"/>
  <c r="C5819" i="1"/>
  <c r="E5819" i="1"/>
  <c r="C5820" i="1"/>
  <c r="E5820" i="1" s="1"/>
  <c r="C5821" i="1"/>
  <c r="E5821" i="1"/>
  <c r="C5822" i="1"/>
  <c r="E5822" i="1"/>
  <c r="C5823" i="1"/>
  <c r="E5823" i="1"/>
  <c r="C5824" i="1"/>
  <c r="E5824" i="1" s="1"/>
  <c r="C5825" i="1"/>
  <c r="E5825" i="1"/>
  <c r="C5826" i="1"/>
  <c r="C5827" i="1"/>
  <c r="E5827" i="1"/>
  <c r="C5828" i="1"/>
  <c r="E5828" i="1" s="1"/>
  <c r="C5829" i="1"/>
  <c r="E5829" i="1"/>
  <c r="C5830" i="1"/>
  <c r="E5830" i="1"/>
  <c r="C5831" i="1"/>
  <c r="E5831" i="1"/>
  <c r="C5832" i="1"/>
  <c r="E5832" i="1" s="1"/>
  <c r="C5833" i="1"/>
  <c r="E5833" i="1"/>
  <c r="C5834" i="1"/>
  <c r="E5834" i="1" s="1"/>
  <c r="C5835" i="1"/>
  <c r="E5835" i="1"/>
  <c r="C5836" i="1"/>
  <c r="E5836" i="1" s="1"/>
  <c r="C5837" i="1"/>
  <c r="E5837" i="1"/>
  <c r="C5838" i="1"/>
  <c r="E5838" i="1"/>
  <c r="C5839" i="1"/>
  <c r="E5839" i="1"/>
  <c r="C5840" i="1"/>
  <c r="E5840" i="1" s="1"/>
  <c r="C5841" i="1"/>
  <c r="E5841" i="1"/>
  <c r="C5842" i="1"/>
  <c r="E5842" i="1"/>
  <c r="C5843" i="1"/>
  <c r="E5843" i="1"/>
  <c r="C5844" i="1"/>
  <c r="E5844" i="1"/>
  <c r="C5845" i="1"/>
  <c r="E5845" i="1"/>
  <c r="C5846" i="1"/>
  <c r="E5846" i="1"/>
  <c r="C5847" i="1"/>
  <c r="E5847" i="1"/>
  <c r="C5848" i="1"/>
  <c r="E5848" i="1"/>
  <c r="C5849" i="1"/>
  <c r="E5849" i="1"/>
  <c r="C5850" i="1"/>
  <c r="E5850" i="1"/>
  <c r="C5851" i="1"/>
  <c r="E5851" i="1"/>
  <c r="C5852" i="1"/>
  <c r="E5852" i="1"/>
  <c r="C5853" i="1"/>
  <c r="E5853" i="1"/>
  <c r="C5854" i="1"/>
  <c r="E5854" i="1"/>
  <c r="C5855" i="1"/>
  <c r="E5855" i="1"/>
  <c r="C5856" i="1"/>
  <c r="E5856" i="1"/>
  <c r="C5857" i="1"/>
  <c r="E5857" i="1"/>
  <c r="C5858" i="1"/>
  <c r="E5858" i="1" s="1"/>
  <c r="C5859" i="1"/>
  <c r="E5859" i="1" s="1"/>
  <c r="C5860" i="1"/>
  <c r="E5860" i="1" s="1"/>
  <c r="C5861" i="1"/>
  <c r="E5861" i="1" s="1"/>
  <c r="C5862" i="1"/>
  <c r="E5862" i="1" s="1"/>
  <c r="C5863" i="1"/>
  <c r="E5863" i="1"/>
  <c r="C5864" i="1"/>
  <c r="E5864" i="1" s="1"/>
  <c r="C5865" i="1"/>
  <c r="E5865" i="1" s="1"/>
  <c r="C5866" i="1"/>
  <c r="E5866" i="1" s="1"/>
  <c r="C5867" i="1"/>
  <c r="E5867" i="1" s="1"/>
  <c r="C5868" i="1"/>
  <c r="E5868" i="1" s="1"/>
  <c r="C5869" i="1"/>
  <c r="E5869" i="1" s="1"/>
  <c r="C5870" i="1"/>
  <c r="E5870" i="1" s="1"/>
  <c r="C5871" i="1"/>
  <c r="E5871" i="1"/>
  <c r="C5872" i="1"/>
  <c r="E5872" i="1" s="1"/>
  <c r="C5873" i="1"/>
  <c r="E5873" i="1" s="1"/>
  <c r="C5874" i="1"/>
  <c r="E5874" i="1" s="1"/>
  <c r="C5875" i="1"/>
  <c r="E5875" i="1" s="1"/>
  <c r="C5876" i="1"/>
  <c r="E5876" i="1" s="1"/>
  <c r="C5877" i="1"/>
  <c r="E5877" i="1" s="1"/>
  <c r="C5878" i="1"/>
  <c r="E5878" i="1" s="1"/>
  <c r="C5879" i="1"/>
  <c r="E5879" i="1"/>
  <c r="C5880" i="1"/>
  <c r="E5880" i="1" s="1"/>
  <c r="C5881" i="1"/>
  <c r="E5881" i="1" s="1"/>
  <c r="C5882" i="1"/>
  <c r="E5882" i="1" s="1"/>
  <c r="C5883" i="1"/>
  <c r="E5883" i="1"/>
  <c r="C5884" i="1"/>
  <c r="E5884" i="1" s="1"/>
  <c r="C5885" i="1"/>
  <c r="E5885" i="1" s="1"/>
  <c r="C5886" i="1"/>
  <c r="E5886" i="1" s="1"/>
  <c r="C5887" i="1"/>
  <c r="E5887" i="1" s="1"/>
  <c r="C5888" i="1"/>
  <c r="E5888" i="1" s="1"/>
  <c r="C5889" i="1"/>
  <c r="E5889" i="1" s="1"/>
  <c r="C5890" i="1"/>
  <c r="E5890" i="1" s="1"/>
  <c r="C5891" i="1"/>
  <c r="E5891" i="1" s="1"/>
  <c r="C5892" i="1"/>
  <c r="E5892" i="1" s="1"/>
  <c r="C5893" i="1"/>
  <c r="E5893" i="1" s="1"/>
  <c r="C5894" i="1"/>
  <c r="E5894" i="1" s="1"/>
  <c r="C5895" i="1"/>
  <c r="E5895" i="1"/>
  <c r="C5896" i="1"/>
  <c r="E5896" i="1" s="1"/>
  <c r="C5897" i="1"/>
  <c r="E5897" i="1" s="1"/>
  <c r="C5898" i="1"/>
  <c r="E5898" i="1" s="1"/>
  <c r="C5899" i="1"/>
  <c r="E5899" i="1"/>
  <c r="C5900" i="1"/>
  <c r="E5900" i="1" s="1"/>
  <c r="C5901" i="1"/>
  <c r="E5901" i="1" s="1"/>
  <c r="C5902" i="1"/>
  <c r="E5902" i="1" s="1"/>
  <c r="C5903" i="1"/>
  <c r="E5903" i="1" s="1"/>
  <c r="C5904" i="1"/>
  <c r="E5904" i="1" s="1"/>
  <c r="C5905" i="1"/>
  <c r="E5905" i="1" s="1"/>
  <c r="C5906" i="1"/>
  <c r="E5906" i="1"/>
  <c r="C5907" i="1"/>
  <c r="E5907" i="1"/>
  <c r="C5908" i="1"/>
  <c r="E5908" i="1" s="1"/>
  <c r="C5909" i="1"/>
  <c r="E5909" i="1"/>
  <c r="C5910" i="1"/>
  <c r="E5910" i="1"/>
  <c r="C5911" i="1"/>
  <c r="E5911" i="1"/>
  <c r="C5912" i="1"/>
  <c r="E5912" i="1" s="1"/>
  <c r="C5913" i="1"/>
  <c r="E5913" i="1"/>
  <c r="C5914" i="1"/>
  <c r="E5914" i="1"/>
  <c r="C5915" i="1"/>
  <c r="E5915" i="1"/>
  <c r="C5916" i="1"/>
  <c r="E5916" i="1" s="1"/>
  <c r="C5917" i="1"/>
  <c r="E5917" i="1"/>
  <c r="C5918" i="1"/>
  <c r="E5918" i="1"/>
  <c r="C5919" i="1"/>
  <c r="E5919" i="1"/>
  <c r="C5920" i="1"/>
  <c r="E5920" i="1" s="1"/>
  <c r="C5921" i="1"/>
  <c r="E5921" i="1"/>
  <c r="C5922" i="1"/>
  <c r="E5922" i="1"/>
  <c r="C5923" i="1"/>
  <c r="E5923" i="1"/>
  <c r="C5924" i="1"/>
  <c r="E5924" i="1" s="1"/>
  <c r="C5925" i="1"/>
  <c r="E5925" i="1"/>
  <c r="C5926" i="1"/>
  <c r="E5926" i="1"/>
  <c r="C5927" i="1"/>
  <c r="E5927" i="1"/>
  <c r="C5928" i="1"/>
  <c r="E5928" i="1" s="1"/>
  <c r="C5929" i="1"/>
  <c r="E5929" i="1"/>
  <c r="C5930" i="1"/>
  <c r="E5930" i="1"/>
  <c r="C5931" i="1"/>
  <c r="E5931" i="1"/>
  <c r="C5932" i="1"/>
  <c r="E5932" i="1" s="1"/>
  <c r="C5933" i="1"/>
  <c r="E5933" i="1"/>
  <c r="C5934" i="1"/>
  <c r="E5934" i="1"/>
  <c r="C5935" i="1"/>
  <c r="E5935" i="1"/>
  <c r="C5936" i="1"/>
  <c r="E5936" i="1" s="1"/>
  <c r="C5937" i="1"/>
  <c r="E5937" i="1"/>
  <c r="C5938" i="1"/>
  <c r="E5938" i="1"/>
  <c r="C5939" i="1"/>
  <c r="E5939" i="1"/>
  <c r="C5940" i="1"/>
  <c r="E5940" i="1" s="1"/>
  <c r="C5941" i="1"/>
  <c r="E5941" i="1"/>
  <c r="C5942" i="1"/>
  <c r="E5942" i="1"/>
  <c r="C5943" i="1"/>
  <c r="E5943" i="1"/>
  <c r="C5944" i="1"/>
  <c r="E5944" i="1" s="1"/>
  <c r="C5945" i="1"/>
  <c r="E5945" i="1"/>
  <c r="C5946" i="1"/>
  <c r="E5946" i="1"/>
  <c r="C5947" i="1"/>
  <c r="E5947" i="1"/>
  <c r="C5948" i="1"/>
  <c r="E5948" i="1" s="1"/>
  <c r="C5949" i="1"/>
  <c r="E5949" i="1"/>
  <c r="C5950" i="1"/>
  <c r="E5950" i="1"/>
  <c r="C5951" i="1"/>
  <c r="E5951" i="1"/>
  <c r="C5952" i="1"/>
  <c r="E5952" i="1" s="1"/>
  <c r="C5953" i="1"/>
  <c r="E5953" i="1"/>
  <c r="C5954" i="1"/>
  <c r="E5954" i="1"/>
  <c r="C5955" i="1"/>
  <c r="E5955" i="1" s="1"/>
  <c r="C5956" i="1"/>
  <c r="E5956" i="1" s="1"/>
  <c r="C5957" i="1"/>
  <c r="E5957" i="1" s="1"/>
  <c r="C5958" i="1"/>
  <c r="E5958" i="1" s="1"/>
  <c r="C5959" i="1"/>
  <c r="E5959" i="1" s="1"/>
  <c r="C5960" i="1"/>
  <c r="E5960" i="1" s="1"/>
  <c r="C5961" i="1"/>
  <c r="E5961" i="1" s="1"/>
  <c r="C5962" i="1"/>
  <c r="E5962" i="1"/>
  <c r="C5963" i="1"/>
  <c r="E5963" i="1" s="1"/>
  <c r="C5964" i="1"/>
  <c r="E5964" i="1" s="1"/>
  <c r="C5965" i="1"/>
  <c r="E5965" i="1" s="1"/>
  <c r="C5966" i="1"/>
  <c r="E5966" i="1"/>
  <c r="C5967" i="1"/>
  <c r="E5967" i="1" s="1"/>
  <c r="C5968" i="1"/>
  <c r="E5968" i="1" s="1"/>
  <c r="C5969" i="1"/>
  <c r="E5969" i="1" s="1"/>
  <c r="C5970" i="1"/>
  <c r="E5970" i="1" s="1"/>
  <c r="C5971" i="1"/>
  <c r="E5971" i="1" s="1"/>
  <c r="C5972" i="1"/>
  <c r="E5972" i="1" s="1"/>
  <c r="C5973" i="1"/>
  <c r="E5973" i="1" s="1"/>
  <c r="C5974" i="1"/>
  <c r="E5974" i="1" s="1"/>
  <c r="C5975" i="1"/>
  <c r="E5975" i="1" s="1"/>
  <c r="C5976" i="1"/>
  <c r="E5976" i="1" s="1"/>
  <c r="C5977" i="1"/>
  <c r="E5977" i="1" s="1"/>
  <c r="C5978" i="1"/>
  <c r="E5978" i="1" s="1"/>
  <c r="C5979" i="1"/>
  <c r="E5979" i="1" s="1"/>
  <c r="C5980" i="1"/>
  <c r="E5980" i="1" s="1"/>
  <c r="C5981" i="1"/>
  <c r="E5981" i="1" s="1"/>
  <c r="C5982" i="1"/>
  <c r="E5982" i="1" s="1"/>
  <c r="C5983" i="1"/>
  <c r="E5983" i="1" s="1"/>
  <c r="C5984" i="1"/>
  <c r="E5984" i="1" s="1"/>
  <c r="C5985" i="1"/>
  <c r="E5985" i="1" s="1"/>
  <c r="C5986" i="1"/>
  <c r="E5986" i="1"/>
  <c r="C5987" i="1"/>
  <c r="E5987" i="1" s="1"/>
  <c r="C5988" i="1"/>
  <c r="E5988" i="1" s="1"/>
  <c r="C5989" i="1"/>
  <c r="E5989" i="1" s="1"/>
  <c r="C5990" i="1"/>
  <c r="E5990" i="1"/>
  <c r="C5991" i="1"/>
  <c r="E5991" i="1" s="1"/>
  <c r="C5992" i="1"/>
  <c r="E5992" i="1" s="1"/>
  <c r="C5993" i="1"/>
  <c r="E5993" i="1" s="1"/>
  <c r="C5994" i="1"/>
  <c r="E5994" i="1"/>
  <c r="C5995" i="1"/>
  <c r="E5995" i="1" s="1"/>
  <c r="C5996" i="1"/>
  <c r="E5996" i="1" s="1"/>
  <c r="C5997" i="1"/>
  <c r="E5997" i="1" s="1"/>
  <c r="C5998" i="1"/>
  <c r="E5998" i="1" s="1"/>
  <c r="C5999" i="1"/>
  <c r="E5999" i="1" s="1"/>
  <c r="C6000" i="1"/>
  <c r="E6000" i="1" s="1"/>
  <c r="C6001" i="1"/>
  <c r="E6001" i="1" s="1"/>
  <c r="C6002" i="1"/>
  <c r="E6002" i="1" s="1"/>
  <c r="C6003" i="1"/>
  <c r="E6003" i="1"/>
  <c r="C6004" i="1"/>
  <c r="E6004" i="1" s="1"/>
  <c r="C6005" i="1"/>
  <c r="E6005" i="1"/>
  <c r="C6006" i="1"/>
  <c r="C6007" i="1"/>
  <c r="E6007" i="1"/>
  <c r="C6008" i="1"/>
  <c r="E6008" i="1" s="1"/>
  <c r="C6009" i="1"/>
  <c r="E6009" i="1"/>
  <c r="C6010" i="1"/>
  <c r="E6010" i="1" s="1"/>
  <c r="C6011" i="1"/>
  <c r="E6011" i="1" s="1"/>
  <c r="C6012" i="1"/>
  <c r="C6013" i="1"/>
  <c r="E6013" i="1" s="1"/>
  <c r="C6014" i="1"/>
  <c r="E6014" i="1" s="1"/>
  <c r="C6015" i="1"/>
  <c r="E6015" i="1"/>
  <c r="C6016" i="1"/>
  <c r="E6016" i="1"/>
  <c r="C6017" i="1"/>
  <c r="E6017" i="1" s="1"/>
  <c r="C6018" i="1"/>
  <c r="E6018" i="1" s="1"/>
  <c r="C6019" i="1"/>
  <c r="E6019" i="1"/>
  <c r="C6020" i="1"/>
  <c r="E6020" i="1" s="1"/>
  <c r="C6021" i="1"/>
  <c r="E6021" i="1"/>
  <c r="C6022" i="1"/>
  <c r="E6022" i="1" s="1"/>
  <c r="C6023" i="1"/>
  <c r="E6023" i="1"/>
  <c r="C6024" i="1"/>
  <c r="E6024" i="1"/>
  <c r="C6025" i="1"/>
  <c r="E6025" i="1"/>
  <c r="C6026" i="1"/>
  <c r="E6026" i="1" s="1"/>
  <c r="C6027" i="1"/>
  <c r="E6027" i="1" s="1"/>
  <c r="C6028" i="1"/>
  <c r="E6028" i="1"/>
  <c r="C6029" i="1"/>
  <c r="E6029" i="1" s="1"/>
  <c r="C6030" i="1"/>
  <c r="E6030" i="1" s="1"/>
  <c r="C6031" i="1"/>
  <c r="E6031" i="1" s="1"/>
  <c r="C6032" i="1"/>
  <c r="E6032" i="1"/>
  <c r="C6033" i="1"/>
  <c r="E6033" i="1"/>
  <c r="C6034" i="1"/>
  <c r="E6034" i="1" s="1"/>
  <c r="C6035" i="1"/>
  <c r="E6035" i="1" s="1"/>
  <c r="C6036" i="1"/>
  <c r="E6036" i="1" s="1"/>
  <c r="C6037" i="1"/>
  <c r="E6037" i="1"/>
  <c r="C6038" i="1"/>
  <c r="E6038" i="1" s="1"/>
  <c r="C6039" i="1"/>
  <c r="E6039" i="1"/>
  <c r="C6040" i="1"/>
  <c r="E6040" i="1" s="1"/>
  <c r="C6041" i="1"/>
  <c r="E6041" i="1"/>
  <c r="C6042" i="1"/>
  <c r="E6042" i="1" s="1"/>
  <c r="C6043" i="1"/>
  <c r="E6043" i="1" s="1"/>
  <c r="C6044" i="1"/>
  <c r="E6044" i="1"/>
  <c r="C6045" i="1"/>
  <c r="E6045" i="1" s="1"/>
  <c r="C6046" i="1"/>
  <c r="E6046" i="1" s="1"/>
  <c r="C6047" i="1"/>
  <c r="E6047" i="1"/>
  <c r="C6048" i="1"/>
  <c r="E6048" i="1"/>
  <c r="C6049" i="1"/>
  <c r="E6049" i="1" s="1"/>
  <c r="C6050" i="1"/>
  <c r="E6050" i="1" s="1"/>
  <c r="C6051" i="1"/>
  <c r="E6051" i="1" s="1"/>
  <c r="C6052" i="1"/>
  <c r="E6052" i="1" s="1"/>
  <c r="C6053" i="1"/>
  <c r="E6053" i="1" s="1"/>
  <c r="C6054" i="1"/>
  <c r="E6054" i="1" s="1"/>
  <c r="C6055" i="1"/>
  <c r="E6055" i="1" s="1"/>
  <c r="C6056" i="1"/>
  <c r="E6056" i="1" s="1"/>
  <c r="C6057" i="1"/>
  <c r="E6057" i="1"/>
  <c r="C6058" i="1"/>
  <c r="E6058" i="1" s="1"/>
  <c r="C6059" i="1"/>
  <c r="E6059" i="1" s="1"/>
  <c r="C6060" i="1"/>
  <c r="E6060" i="1" s="1"/>
  <c r="C6061" i="1"/>
  <c r="E6061" i="1"/>
  <c r="C6062" i="1"/>
  <c r="E6062" i="1" s="1"/>
  <c r="C6063" i="1"/>
  <c r="E6063" i="1" s="1"/>
  <c r="C6064" i="1"/>
  <c r="E6064" i="1" s="1"/>
  <c r="C6065" i="1"/>
  <c r="E6065" i="1"/>
  <c r="C6066" i="1"/>
  <c r="E6066" i="1" s="1"/>
  <c r="C6067" i="1"/>
  <c r="E6067" i="1" s="1"/>
  <c r="C6068" i="1"/>
  <c r="E6068" i="1" s="1"/>
  <c r="C6069" i="1"/>
  <c r="E6069" i="1" s="1"/>
  <c r="C6070" i="1"/>
  <c r="E6070" i="1" s="1"/>
  <c r="C6071" i="1"/>
  <c r="E6071" i="1" s="1"/>
  <c r="C6072" i="1"/>
  <c r="E6072" i="1" s="1"/>
  <c r="C6073" i="1"/>
  <c r="E6073" i="1"/>
  <c r="C6074" i="1"/>
  <c r="E6074" i="1" s="1"/>
  <c r="C6075" i="1"/>
  <c r="E6075" i="1" s="1"/>
  <c r="C6076" i="1"/>
  <c r="E6076" i="1" s="1"/>
  <c r="C6077" i="1"/>
  <c r="E6077" i="1" s="1"/>
  <c r="C6078" i="1"/>
  <c r="E6078" i="1" s="1"/>
  <c r="C6079" i="1"/>
  <c r="E6079" i="1" s="1"/>
  <c r="C6080" i="1"/>
  <c r="E6080" i="1" s="1"/>
  <c r="C6081" i="1"/>
  <c r="E6081" i="1"/>
  <c r="C6082" i="1"/>
  <c r="E6082" i="1" s="1"/>
  <c r="C6083" i="1"/>
  <c r="E6083" i="1" s="1"/>
  <c r="C6084" i="1"/>
  <c r="E6084" i="1" s="1"/>
  <c r="C6085" i="1"/>
  <c r="E6085" i="1"/>
  <c r="C6086" i="1"/>
  <c r="E6086" i="1" s="1"/>
  <c r="C6087" i="1"/>
  <c r="E6087" i="1" s="1"/>
  <c r="C6088" i="1"/>
  <c r="E6088" i="1" s="1"/>
  <c r="C6089" i="1"/>
  <c r="E6089" i="1" s="1"/>
  <c r="C6090" i="1"/>
  <c r="E6090" i="1" s="1"/>
  <c r="C6091" i="1"/>
  <c r="E6091" i="1" s="1"/>
  <c r="C6092" i="1"/>
  <c r="E6092" i="1" s="1"/>
  <c r="C6093" i="1"/>
  <c r="E6093" i="1"/>
  <c r="C6094" i="1"/>
  <c r="E6094" i="1" s="1"/>
  <c r="C6095" i="1"/>
  <c r="E6095" i="1" s="1"/>
  <c r="C6096" i="1"/>
  <c r="E6096" i="1" s="1"/>
  <c r="C6097" i="1"/>
  <c r="E6097" i="1" s="1"/>
  <c r="C6098" i="1"/>
  <c r="E6098" i="1"/>
  <c r="C6099" i="1"/>
  <c r="E6099" i="1"/>
  <c r="C6100" i="1"/>
  <c r="E6100" i="1" s="1"/>
  <c r="C6101" i="1"/>
  <c r="E6101" i="1"/>
  <c r="C6102" i="1"/>
  <c r="E6102" i="1"/>
  <c r="C6103" i="1"/>
  <c r="E6103" i="1"/>
  <c r="C6104" i="1"/>
  <c r="E6104" i="1" s="1"/>
  <c r="C6105" i="1"/>
  <c r="E6105" i="1"/>
  <c r="C6106" i="1"/>
  <c r="E6106" i="1"/>
  <c r="C6107" i="1"/>
  <c r="E6107" i="1"/>
  <c r="C6108" i="1"/>
  <c r="E6108" i="1" s="1"/>
  <c r="C6109" i="1"/>
  <c r="E6109" i="1"/>
  <c r="C6110" i="1"/>
  <c r="E6110" i="1"/>
  <c r="C6111" i="1"/>
  <c r="E6111" i="1"/>
  <c r="C6112" i="1"/>
  <c r="E6112" i="1" s="1"/>
  <c r="C6113" i="1"/>
  <c r="E6113" i="1"/>
  <c r="C6114" i="1"/>
  <c r="E6114" i="1"/>
  <c r="C6115" i="1"/>
  <c r="E6115" i="1"/>
  <c r="C6116" i="1"/>
  <c r="E6116" i="1" s="1"/>
  <c r="C6117" i="1"/>
  <c r="E6117" i="1"/>
  <c r="C6118" i="1"/>
  <c r="E6118" i="1"/>
  <c r="C6119" i="1"/>
  <c r="E6119" i="1"/>
  <c r="C6120" i="1"/>
  <c r="E6120" i="1" s="1"/>
  <c r="C6121" i="1"/>
  <c r="E6121" i="1"/>
  <c r="C6122" i="1"/>
  <c r="E6122" i="1"/>
  <c r="C6123" i="1"/>
  <c r="E6123" i="1"/>
  <c r="C6124" i="1"/>
  <c r="E6124" i="1" s="1"/>
  <c r="C6125" i="1"/>
  <c r="E6125" i="1"/>
  <c r="C6126" i="1"/>
  <c r="E6126" i="1"/>
  <c r="C6127" i="1"/>
  <c r="E6127" i="1"/>
  <c r="C6128" i="1"/>
  <c r="E6128" i="1" s="1"/>
  <c r="C6129" i="1"/>
  <c r="E6129" i="1"/>
  <c r="C6130" i="1"/>
  <c r="E6130" i="1"/>
  <c r="C6131" i="1"/>
  <c r="E6131" i="1"/>
  <c r="C6132" i="1"/>
  <c r="E6132" i="1" s="1"/>
  <c r="C6133" i="1"/>
  <c r="E6133" i="1"/>
  <c r="C6134" i="1"/>
  <c r="E6134" i="1"/>
  <c r="C6135" i="1"/>
  <c r="E6135" i="1"/>
  <c r="C6136" i="1"/>
  <c r="E6136" i="1" s="1"/>
  <c r="C6137" i="1"/>
  <c r="E6137" i="1"/>
  <c r="C6138" i="1"/>
  <c r="E6138" i="1"/>
  <c r="C6139" i="1"/>
  <c r="E6139" i="1"/>
  <c r="C6140" i="1"/>
  <c r="E6140" i="1" s="1"/>
  <c r="C6141" i="1"/>
  <c r="E6141" i="1"/>
  <c r="C6142" i="1"/>
  <c r="E6142" i="1"/>
  <c r="C6143" i="1"/>
  <c r="E6143" i="1"/>
  <c r="C6144" i="1"/>
  <c r="E6144" i="1" s="1"/>
  <c r="C6145" i="1"/>
  <c r="E6145" i="1"/>
  <c r="C6146" i="1"/>
  <c r="E6146" i="1" s="1"/>
  <c r="C6147" i="1"/>
  <c r="E6147" i="1" s="1"/>
  <c r="C6148" i="1"/>
  <c r="E6148" i="1" s="1"/>
  <c r="C6149" i="1"/>
  <c r="E6149" i="1" s="1"/>
  <c r="C6150" i="1"/>
  <c r="E6150" i="1" s="1"/>
  <c r="C6151" i="1"/>
  <c r="E6151" i="1" s="1"/>
  <c r="C6152" i="1"/>
  <c r="E6152" i="1" s="1"/>
  <c r="C6153" i="1"/>
  <c r="E6153" i="1" s="1"/>
  <c r="C6154" i="1"/>
  <c r="E6154" i="1" s="1"/>
  <c r="C6155" i="1"/>
  <c r="E6155" i="1" s="1"/>
  <c r="C6156" i="1"/>
  <c r="E6156" i="1" s="1"/>
  <c r="C6157" i="1"/>
  <c r="E6157" i="1" s="1"/>
  <c r="C6158" i="1"/>
  <c r="E6158" i="1" s="1"/>
  <c r="C6159" i="1"/>
  <c r="E6159" i="1" s="1"/>
  <c r="C6160" i="1"/>
  <c r="E6160" i="1"/>
  <c r="C6161" i="1"/>
  <c r="E6161" i="1" s="1"/>
  <c r="C6162" i="1"/>
  <c r="E6162" i="1" s="1"/>
  <c r="C6163" i="1"/>
  <c r="E6163" i="1" s="1"/>
  <c r="C6164" i="1"/>
  <c r="E6164" i="1" s="1"/>
  <c r="C6165" i="1"/>
  <c r="E6165" i="1" s="1"/>
  <c r="C6166" i="1"/>
  <c r="E6166" i="1" s="1"/>
  <c r="C6167" i="1"/>
  <c r="E6167" i="1" s="1"/>
  <c r="C6168" i="1"/>
  <c r="E6168" i="1"/>
  <c r="C6169" i="1"/>
  <c r="E6169" i="1" s="1"/>
  <c r="C6170" i="1"/>
  <c r="E6170" i="1" s="1"/>
  <c r="C6171" i="1"/>
  <c r="E6171" i="1" s="1"/>
  <c r="C6172" i="1"/>
  <c r="E6172" i="1" s="1"/>
  <c r="C6173" i="1"/>
  <c r="E6173" i="1" s="1"/>
  <c r="C6174" i="1"/>
  <c r="E6174" i="1" s="1"/>
  <c r="C6175" i="1"/>
  <c r="E6175" i="1" s="1"/>
  <c r="C6176" i="1"/>
  <c r="E6176" i="1" s="1"/>
  <c r="C6177" i="1"/>
  <c r="E6177" i="1" s="1"/>
  <c r="C6178" i="1"/>
  <c r="E6178" i="1" s="1"/>
  <c r="C6179" i="1"/>
  <c r="E6179" i="1" s="1"/>
  <c r="C6180" i="1"/>
  <c r="E6180" i="1" s="1"/>
  <c r="C6181" i="1"/>
  <c r="E6181" i="1" s="1"/>
  <c r="C6182" i="1"/>
  <c r="E6182" i="1" s="1"/>
  <c r="C6183" i="1"/>
  <c r="E6183" i="1" s="1"/>
  <c r="C6184" i="1"/>
  <c r="E6184" i="1" s="1"/>
  <c r="C6185" i="1"/>
  <c r="E6185" i="1" s="1"/>
  <c r="C6186" i="1"/>
  <c r="E6186" i="1" s="1"/>
  <c r="C6187" i="1"/>
  <c r="E6187" i="1" s="1"/>
  <c r="C6188" i="1"/>
  <c r="E6188" i="1"/>
  <c r="C6189" i="1"/>
  <c r="E6189" i="1" s="1"/>
  <c r="C6190" i="1"/>
  <c r="E6190" i="1" s="1"/>
  <c r="C6191" i="1"/>
  <c r="E6191" i="1" s="1"/>
  <c r="C6192" i="1"/>
  <c r="E6192" i="1"/>
  <c r="C6193" i="1"/>
  <c r="E6193" i="1" s="1"/>
  <c r="C6194" i="1"/>
  <c r="E6194" i="1"/>
  <c r="C6195" i="1"/>
  <c r="E6195" i="1"/>
  <c r="C6196" i="1"/>
  <c r="E6196" i="1"/>
  <c r="C6197" i="1"/>
  <c r="E6197" i="1" s="1"/>
  <c r="C6198" i="1"/>
  <c r="E6198" i="1"/>
  <c r="C6199" i="1"/>
  <c r="E6199" i="1"/>
  <c r="C6200" i="1"/>
  <c r="E6200" i="1"/>
  <c r="C6201" i="1"/>
  <c r="E6201" i="1" s="1"/>
  <c r="C6202" i="1"/>
  <c r="E6202" i="1"/>
  <c r="C6203" i="1"/>
  <c r="E6203" i="1"/>
  <c r="C6204" i="1"/>
  <c r="E6204" i="1"/>
  <c r="C6205" i="1"/>
  <c r="E6205" i="1" s="1"/>
  <c r="C6206" i="1"/>
  <c r="E6206" i="1"/>
  <c r="C6207" i="1"/>
  <c r="E6207" i="1"/>
  <c r="C6208" i="1"/>
  <c r="E6208" i="1"/>
  <c r="C6209" i="1"/>
  <c r="E6209" i="1" s="1"/>
  <c r="C6210" i="1"/>
  <c r="E6210" i="1"/>
  <c r="C6211" i="1"/>
  <c r="E6211" i="1"/>
  <c r="C6212" i="1"/>
  <c r="E6212" i="1"/>
  <c r="C6213" i="1"/>
  <c r="E6213" i="1" s="1"/>
  <c r="C6214" i="1"/>
  <c r="E6214" i="1"/>
  <c r="C6215" i="1"/>
  <c r="E6215" i="1"/>
  <c r="C6216" i="1"/>
  <c r="E6216" i="1"/>
  <c r="C6217" i="1"/>
  <c r="E6217" i="1" s="1"/>
  <c r="C6218" i="1"/>
  <c r="E6218" i="1"/>
  <c r="C6219" i="1"/>
  <c r="E6219" i="1"/>
  <c r="C6220" i="1"/>
  <c r="E6220" i="1"/>
  <c r="C6221" i="1"/>
  <c r="E6221" i="1" s="1"/>
  <c r="C6222" i="1"/>
  <c r="E6222" i="1"/>
  <c r="C6223" i="1"/>
  <c r="E6223" i="1"/>
  <c r="C6224" i="1"/>
  <c r="E6224" i="1"/>
  <c r="C6225" i="1"/>
  <c r="E6225" i="1" s="1"/>
  <c r="C6226" i="1"/>
  <c r="E6226" i="1"/>
  <c r="C6227" i="1"/>
  <c r="E6227" i="1"/>
  <c r="C6228" i="1"/>
  <c r="E6228" i="1"/>
  <c r="C6229" i="1"/>
  <c r="E6229" i="1" s="1"/>
  <c r="C6230" i="1"/>
  <c r="E6230" i="1"/>
  <c r="C6231" i="1"/>
  <c r="E6231" i="1"/>
  <c r="C6232" i="1"/>
  <c r="E6232" i="1"/>
  <c r="C6233" i="1"/>
  <c r="E6233" i="1" s="1"/>
  <c r="C6234" i="1"/>
  <c r="E6234" i="1"/>
  <c r="C6235" i="1"/>
  <c r="E6235" i="1"/>
  <c r="C6236" i="1"/>
  <c r="E6236" i="1"/>
  <c r="C6237" i="1"/>
  <c r="E6237" i="1" s="1"/>
  <c r="C6238" i="1"/>
  <c r="E6238" i="1"/>
  <c r="C6239" i="1"/>
  <c r="E6239" i="1"/>
  <c r="C6240" i="1"/>
  <c r="E6240" i="1"/>
  <c r="C6241" i="1"/>
  <c r="E6241" i="1" s="1"/>
  <c r="C6242" i="1"/>
  <c r="E6242" i="1" s="1"/>
  <c r="C6243" i="1"/>
  <c r="E6243" i="1"/>
  <c r="C6244" i="1"/>
  <c r="E6244" i="1" s="1"/>
  <c r="C6245" i="1"/>
  <c r="E6245" i="1" s="1"/>
  <c r="C6246" i="1"/>
  <c r="E6246" i="1" s="1"/>
  <c r="C6247" i="1"/>
  <c r="E6247" i="1" s="1"/>
  <c r="C6248" i="1"/>
  <c r="E6248" i="1" s="1"/>
  <c r="C6249" i="1"/>
  <c r="E6249" i="1" s="1"/>
  <c r="C6250" i="1"/>
  <c r="E6250" i="1" s="1"/>
  <c r="C6251" i="1"/>
  <c r="E6251" i="1" s="1"/>
  <c r="C6252" i="1"/>
  <c r="E6252" i="1" s="1"/>
  <c r="C6253" i="1"/>
  <c r="E6253" i="1" s="1"/>
  <c r="C6254" i="1"/>
  <c r="E6254" i="1" s="1"/>
  <c r="C6255" i="1"/>
  <c r="E6255" i="1" s="1"/>
  <c r="C6256" i="1"/>
  <c r="E6256" i="1" s="1"/>
  <c r="C6257" i="1"/>
  <c r="E6257" i="1" s="1"/>
  <c r="C6258" i="1"/>
  <c r="E6258" i="1" s="1"/>
  <c r="C6259" i="1"/>
  <c r="E6259" i="1" s="1"/>
  <c r="C6260" i="1"/>
  <c r="E6260" i="1" s="1"/>
  <c r="C6261" i="1"/>
  <c r="E6261" i="1" s="1"/>
  <c r="C6262" i="1"/>
  <c r="E6262" i="1" s="1"/>
  <c r="C6263" i="1"/>
  <c r="E6263" i="1" s="1"/>
  <c r="C6264" i="1"/>
  <c r="E6264" i="1" s="1"/>
  <c r="C6265" i="1"/>
  <c r="E6265" i="1" s="1"/>
  <c r="C6266" i="1"/>
  <c r="E6266" i="1" s="1"/>
  <c r="C6267" i="1"/>
  <c r="E6267" i="1"/>
  <c r="C6268" i="1"/>
  <c r="E6268" i="1" s="1"/>
  <c r="C6269" i="1"/>
  <c r="E6269" i="1" s="1"/>
  <c r="C6270" i="1"/>
  <c r="E6270" i="1" s="1"/>
  <c r="C6271" i="1"/>
  <c r="E6271" i="1"/>
  <c r="C6272" i="1"/>
  <c r="E6272" i="1" s="1"/>
  <c r="C6273" i="1"/>
  <c r="E6273" i="1" s="1"/>
  <c r="C6274" i="1"/>
  <c r="E6274" i="1" s="1"/>
  <c r="C6275" i="1"/>
  <c r="E6275" i="1" s="1"/>
  <c r="C6276" i="1"/>
  <c r="E6276" i="1" s="1"/>
  <c r="C6277" i="1"/>
  <c r="E6277" i="1" s="1"/>
  <c r="C6278" i="1"/>
  <c r="E6278" i="1" s="1"/>
  <c r="C6279" i="1"/>
  <c r="E6279" i="1" s="1"/>
  <c r="C6280" i="1"/>
  <c r="E6280" i="1" s="1"/>
  <c r="C6281" i="1"/>
  <c r="E6281" i="1" s="1"/>
  <c r="C6282" i="1"/>
  <c r="E6282" i="1" s="1"/>
  <c r="C6283" i="1"/>
  <c r="E6283" i="1"/>
  <c r="C6284" i="1"/>
  <c r="E6284" i="1" s="1"/>
  <c r="C6285" i="1"/>
  <c r="E6285" i="1" s="1"/>
  <c r="C6286" i="1"/>
  <c r="E6286" i="1" s="1"/>
  <c r="C6287" i="1"/>
  <c r="E6287" i="1" s="1"/>
  <c r="C6288" i="1"/>
  <c r="E6288" i="1" s="1"/>
  <c r="C6289" i="1"/>
  <c r="E6289" i="1" s="1"/>
  <c r="C6290" i="1"/>
  <c r="E6290" i="1"/>
  <c r="C6291" i="1"/>
  <c r="E6291" i="1" s="1"/>
  <c r="C6292" i="1"/>
  <c r="E6292" i="1" s="1"/>
  <c r="C6293" i="1"/>
  <c r="E6293" i="1"/>
  <c r="C6294" i="1"/>
  <c r="E6294" i="1" s="1"/>
  <c r="C6295" i="1"/>
  <c r="E6295" i="1" s="1"/>
  <c r="C6296" i="1"/>
  <c r="E6296" i="1"/>
  <c r="C6297" i="1"/>
  <c r="E6297" i="1"/>
  <c r="C6298" i="1"/>
  <c r="E6298" i="1" s="1"/>
  <c r="C6299" i="1"/>
  <c r="E6299" i="1" s="1"/>
  <c r="C6300" i="1"/>
  <c r="E6300" i="1"/>
  <c r="C6301" i="1"/>
  <c r="E6301" i="1" s="1"/>
  <c r="C6302" i="1"/>
  <c r="E6302" i="1" s="1"/>
  <c r="C6303" i="1"/>
  <c r="E6303" i="1" s="1"/>
  <c r="C6304" i="1"/>
  <c r="E6304" i="1"/>
  <c r="C6305" i="1"/>
  <c r="E6305" i="1"/>
  <c r="C6306" i="1"/>
  <c r="E6306" i="1"/>
  <c r="C6307" i="1"/>
  <c r="E6307" i="1" s="1"/>
  <c r="C6308" i="1"/>
  <c r="E6308" i="1" s="1"/>
  <c r="C6309" i="1"/>
  <c r="E6309" i="1"/>
  <c r="C6310" i="1"/>
  <c r="E6310" i="1" s="1"/>
  <c r="C6311" i="1"/>
  <c r="E6311" i="1" s="1"/>
  <c r="C6312" i="1"/>
  <c r="E6312" i="1" s="1"/>
  <c r="C6313" i="1"/>
  <c r="E6313" i="1"/>
  <c r="C6314" i="1"/>
  <c r="E6314" i="1"/>
  <c r="C6315" i="1"/>
  <c r="E6315" i="1" s="1"/>
  <c r="C6316" i="1"/>
  <c r="E6316" i="1" s="1"/>
  <c r="C6317" i="1"/>
  <c r="E6317" i="1" s="1"/>
  <c r="C6318" i="1"/>
  <c r="E6318" i="1"/>
  <c r="C6319" i="1"/>
  <c r="E6319" i="1" s="1"/>
  <c r="C6320" i="1"/>
  <c r="E6320" i="1"/>
  <c r="C6321" i="1"/>
  <c r="E6321" i="1" s="1"/>
  <c r="C6322" i="1"/>
  <c r="E6322" i="1"/>
  <c r="C6323" i="1"/>
  <c r="E6323" i="1" s="1"/>
  <c r="C6324" i="1"/>
  <c r="E6324" i="1" s="1"/>
  <c r="C6325" i="1"/>
  <c r="E6325" i="1" s="1"/>
  <c r="C6326" i="1"/>
  <c r="E6326" i="1" s="1"/>
  <c r="C6327" i="1"/>
  <c r="E6327" i="1" s="1"/>
  <c r="C6328" i="1"/>
  <c r="E6328" i="1"/>
  <c r="C6329" i="1"/>
  <c r="E6329" i="1"/>
  <c r="C6330" i="1"/>
  <c r="E6330" i="1" s="1"/>
  <c r="C6331" i="1"/>
  <c r="E6331" i="1" s="1"/>
  <c r="C6332" i="1"/>
  <c r="E6332" i="1"/>
  <c r="C6333" i="1"/>
  <c r="E6333" i="1" s="1"/>
  <c r="C6334" i="1"/>
  <c r="E6334" i="1"/>
  <c r="C6335" i="1"/>
  <c r="E6335" i="1" s="1"/>
  <c r="C6336" i="1"/>
  <c r="E6336" i="1"/>
  <c r="C6337" i="1"/>
  <c r="E6337" i="1"/>
  <c r="C6338" i="1"/>
  <c r="E6338" i="1" s="1"/>
  <c r="C6339" i="1"/>
  <c r="E6339" i="1" s="1"/>
  <c r="C6340" i="1"/>
  <c r="E6340" i="1" s="1"/>
  <c r="C6341" i="1"/>
  <c r="E6341" i="1" s="1"/>
  <c r="C6342" i="1"/>
  <c r="E6342" i="1" s="1"/>
  <c r="C6343" i="1"/>
  <c r="E6343" i="1" s="1"/>
  <c r="C6344" i="1"/>
  <c r="E6344" i="1" s="1"/>
  <c r="C6345" i="1"/>
  <c r="E6345" i="1" s="1"/>
  <c r="C6346" i="1"/>
  <c r="E6346" i="1" s="1"/>
  <c r="C6347" i="1"/>
  <c r="E6347" i="1" s="1"/>
  <c r="C6348" i="1"/>
  <c r="E6348" i="1" s="1"/>
  <c r="C6349" i="1"/>
  <c r="E6349" i="1" s="1"/>
  <c r="C6350" i="1"/>
  <c r="E6350" i="1"/>
  <c r="C6351" i="1"/>
  <c r="E6351" i="1" s="1"/>
  <c r="C6352" i="1"/>
  <c r="E6352" i="1" s="1"/>
  <c r="C6353" i="1"/>
  <c r="E6353" i="1" s="1"/>
  <c r="C6354" i="1"/>
  <c r="E6354" i="1"/>
  <c r="C6355" i="1"/>
  <c r="E6355" i="1" s="1"/>
  <c r="C6356" i="1"/>
  <c r="E6356" i="1" s="1"/>
  <c r="C6357" i="1"/>
  <c r="E6357" i="1" s="1"/>
  <c r="C6358" i="1"/>
  <c r="E6358" i="1"/>
  <c r="C6359" i="1"/>
  <c r="E6359" i="1" s="1"/>
  <c r="C6360" i="1"/>
  <c r="E6360" i="1" s="1"/>
  <c r="C6361" i="1"/>
  <c r="E6361" i="1" s="1"/>
  <c r="C6362" i="1"/>
  <c r="E6362" i="1" s="1"/>
  <c r="C6363" i="1"/>
  <c r="E6363" i="1" s="1"/>
  <c r="C6364" i="1"/>
  <c r="E6364" i="1" s="1"/>
  <c r="C6365" i="1"/>
  <c r="E6365" i="1" s="1"/>
  <c r="C6366" i="1"/>
  <c r="E6366" i="1" s="1"/>
  <c r="C6367" i="1"/>
  <c r="E6367" i="1" s="1"/>
  <c r="C6368" i="1"/>
  <c r="E6368" i="1" s="1"/>
  <c r="C6369" i="1"/>
  <c r="E6369" i="1" s="1"/>
  <c r="C6370" i="1"/>
  <c r="E6370" i="1" s="1"/>
  <c r="C6371" i="1"/>
  <c r="E6371" i="1" s="1"/>
  <c r="C6372" i="1"/>
  <c r="E6372" i="1" s="1"/>
  <c r="C6373" i="1"/>
  <c r="E6373" i="1" s="1"/>
  <c r="C6374" i="1"/>
  <c r="E6374" i="1" s="1"/>
  <c r="C6375" i="1"/>
  <c r="E6375" i="1" s="1"/>
  <c r="C6376" i="1"/>
  <c r="E6376" i="1" s="1"/>
  <c r="C6377" i="1"/>
  <c r="E6377" i="1" s="1"/>
  <c r="C6378" i="1"/>
  <c r="E6378" i="1" s="1"/>
  <c r="C6379" i="1"/>
  <c r="E6379" i="1" s="1"/>
  <c r="C6380" i="1"/>
  <c r="E6380" i="1" s="1"/>
  <c r="C6381" i="1"/>
  <c r="E6381" i="1" s="1"/>
  <c r="C6382" i="1"/>
  <c r="E6382" i="1"/>
  <c r="C6383" i="1"/>
  <c r="E6383" i="1" s="1"/>
  <c r="C6384" i="1"/>
  <c r="E6384" i="1" s="1"/>
  <c r="C6385" i="1"/>
  <c r="E6385" i="1" s="1"/>
  <c r="C6386" i="1"/>
  <c r="E6386" i="1" s="1"/>
  <c r="C6387" i="1"/>
  <c r="E6387" i="1"/>
  <c r="C6388" i="1"/>
  <c r="E6388" i="1"/>
  <c r="C6389" i="1"/>
  <c r="E6389" i="1" s="1"/>
  <c r="C6390" i="1"/>
  <c r="E6390" i="1" s="1"/>
  <c r="C6391" i="1"/>
  <c r="E6391" i="1"/>
  <c r="C6392" i="1"/>
  <c r="E6392" i="1" s="1"/>
  <c r="C6393" i="1"/>
  <c r="E6393" i="1"/>
  <c r="C6394" i="1"/>
  <c r="E6394" i="1" s="1"/>
  <c r="C6395" i="1"/>
  <c r="E6395" i="1" s="1"/>
  <c r="C6396" i="1"/>
  <c r="E6396" i="1"/>
  <c r="C6397" i="1"/>
  <c r="E6397" i="1"/>
  <c r="C6398" i="1"/>
  <c r="E6398" i="1" s="1"/>
  <c r="C6399" i="1"/>
  <c r="E6399" i="1" s="1"/>
  <c r="C6400" i="1"/>
  <c r="E6400" i="1"/>
  <c r="C6401" i="1"/>
  <c r="E6401" i="1" s="1"/>
  <c r="C6402" i="1"/>
  <c r="E6402" i="1" s="1"/>
  <c r="C6403" i="1"/>
  <c r="E6403" i="1" s="1"/>
  <c r="C6404" i="1"/>
  <c r="E6404" i="1" s="1"/>
  <c r="C6405" i="1"/>
  <c r="E6405" i="1"/>
  <c r="C6406" i="1"/>
  <c r="E6406" i="1" s="1"/>
  <c r="C6407" i="1"/>
  <c r="E6407" i="1"/>
  <c r="C6408" i="1"/>
  <c r="E6408" i="1" s="1"/>
  <c r="C6409" i="1"/>
  <c r="E6409" i="1"/>
  <c r="C6410" i="1"/>
  <c r="E6410" i="1" s="1"/>
  <c r="C6411" i="1"/>
  <c r="E6411" i="1"/>
  <c r="C6412" i="1"/>
  <c r="E6412" i="1" s="1"/>
  <c r="C6413" i="1"/>
  <c r="E6413" i="1" s="1"/>
  <c r="C6414" i="1"/>
  <c r="E6414" i="1" s="1"/>
  <c r="C6415" i="1"/>
  <c r="E6415" i="1" s="1"/>
  <c r="C6416" i="1"/>
  <c r="E6416" i="1"/>
  <c r="C6417" i="1"/>
  <c r="E6417" i="1" s="1"/>
  <c r="C6418" i="1"/>
  <c r="E6418" i="1" s="1"/>
  <c r="C6419" i="1"/>
  <c r="E6419" i="1"/>
  <c r="C6420" i="1"/>
  <c r="E6420" i="1"/>
  <c r="C6421" i="1"/>
  <c r="E6421" i="1" s="1"/>
  <c r="C6422" i="1"/>
  <c r="E6422" i="1" s="1"/>
  <c r="C6423" i="1"/>
  <c r="E6423" i="1"/>
  <c r="C6424" i="1"/>
  <c r="E6424" i="1" s="1"/>
  <c r="C6425" i="1"/>
  <c r="E6425" i="1" s="1"/>
  <c r="C6426" i="1"/>
  <c r="E6426" i="1" s="1"/>
  <c r="C6427" i="1"/>
  <c r="E6427" i="1" s="1"/>
  <c r="C6428" i="1"/>
  <c r="E6428" i="1"/>
  <c r="C6429" i="1"/>
  <c r="E6429" i="1"/>
  <c r="C6430" i="1"/>
  <c r="E6430" i="1" s="1"/>
  <c r="C6431" i="1"/>
  <c r="E6431" i="1" s="1"/>
  <c r="C6432" i="1"/>
  <c r="E6432" i="1"/>
  <c r="C6433" i="1"/>
  <c r="E6433" i="1" s="1"/>
  <c r="C6434" i="1"/>
  <c r="E6434" i="1" s="1"/>
  <c r="C6435" i="1"/>
  <c r="E6435" i="1" s="1"/>
  <c r="C6436" i="1"/>
  <c r="E6436" i="1" s="1"/>
  <c r="C6437" i="1"/>
  <c r="E6437" i="1" s="1"/>
  <c r="C6438" i="1"/>
  <c r="E6438" i="1" s="1"/>
  <c r="C6439" i="1"/>
  <c r="E6439" i="1" s="1"/>
  <c r="C6440" i="1"/>
  <c r="E6440" i="1" s="1"/>
  <c r="C6441" i="1"/>
  <c r="E6441" i="1"/>
  <c r="C6442" i="1"/>
  <c r="E6442" i="1" s="1"/>
  <c r="C6443" i="1"/>
  <c r="E6443" i="1" s="1"/>
  <c r="C6444" i="1"/>
  <c r="E6444" i="1" s="1"/>
  <c r="C6445" i="1"/>
  <c r="E6445" i="1" s="1"/>
  <c r="C6446" i="1"/>
  <c r="E6446" i="1" s="1"/>
  <c r="C6447" i="1"/>
  <c r="E6447" i="1" s="1"/>
  <c r="C6448" i="1"/>
  <c r="E6448" i="1" s="1"/>
  <c r="C6449" i="1"/>
  <c r="E6449" i="1" s="1"/>
  <c r="C6450" i="1"/>
  <c r="E6450" i="1" s="1"/>
  <c r="C6451" i="1"/>
  <c r="E6451" i="1" s="1"/>
  <c r="C6452" i="1"/>
  <c r="E6452" i="1" s="1"/>
  <c r="C6453" i="1"/>
  <c r="E6453" i="1" s="1"/>
  <c r="C6454" i="1"/>
  <c r="E6454" i="1" s="1"/>
  <c r="C6455" i="1"/>
  <c r="E6455" i="1" s="1"/>
  <c r="C6456" i="1"/>
  <c r="E6456" i="1" s="1"/>
  <c r="C6457" i="1"/>
  <c r="E6457" i="1" s="1"/>
  <c r="C6458" i="1"/>
  <c r="E6458" i="1" s="1"/>
  <c r="C6459" i="1"/>
  <c r="E6459" i="1" s="1"/>
  <c r="C6460" i="1"/>
  <c r="E6460" i="1" s="1"/>
  <c r="C6461" i="1"/>
  <c r="E6461" i="1" s="1"/>
  <c r="C6462" i="1"/>
  <c r="E6462" i="1" s="1"/>
  <c r="C6463" i="1"/>
  <c r="E6463" i="1" s="1"/>
  <c r="C6464" i="1"/>
  <c r="E6464" i="1" s="1"/>
  <c r="C6465" i="1"/>
  <c r="E6465" i="1" s="1"/>
  <c r="C6466" i="1"/>
  <c r="E6466" i="1" s="1"/>
  <c r="C6467" i="1"/>
  <c r="E6467" i="1" s="1"/>
  <c r="C6468" i="1"/>
  <c r="E6468" i="1" s="1"/>
  <c r="C6469" i="1"/>
  <c r="E6469" i="1"/>
  <c r="C6470" i="1"/>
  <c r="E6470" i="1" s="1"/>
  <c r="C6471" i="1"/>
  <c r="E6471" i="1" s="1"/>
  <c r="C6472" i="1"/>
  <c r="E6472" i="1" s="1"/>
  <c r="C6473" i="1"/>
  <c r="E6473" i="1"/>
  <c r="C6474" i="1"/>
  <c r="E6474" i="1" s="1"/>
  <c r="C6475" i="1"/>
  <c r="E6475" i="1"/>
  <c r="C6476" i="1"/>
  <c r="E6476" i="1" s="1"/>
  <c r="C6477" i="1"/>
  <c r="E6477" i="1" s="1"/>
  <c r="C6478" i="1"/>
  <c r="E6478" i="1"/>
  <c r="C6479" i="1"/>
  <c r="E6479" i="1" s="1"/>
  <c r="C6480" i="1"/>
  <c r="E6480" i="1" s="1"/>
  <c r="C6481" i="1"/>
  <c r="E6481" i="1" s="1"/>
  <c r="C6482" i="1"/>
  <c r="E6482" i="1"/>
  <c r="C6483" i="1"/>
  <c r="E6483" i="1" s="1"/>
  <c r="C6484" i="1"/>
  <c r="E6484" i="1" s="1"/>
  <c r="C6485" i="1"/>
  <c r="E6485" i="1" s="1"/>
  <c r="C6486" i="1"/>
  <c r="E6486" i="1" s="1"/>
  <c r="C6487" i="1"/>
  <c r="E6487" i="1"/>
  <c r="C6488" i="1"/>
  <c r="E6488" i="1" s="1"/>
  <c r="C6489" i="1"/>
  <c r="E6489" i="1" s="1"/>
  <c r="C6490" i="1"/>
  <c r="E6490" i="1" s="1"/>
  <c r="C6491" i="1"/>
  <c r="E6491" i="1" s="1"/>
  <c r="C6492" i="1"/>
  <c r="E6492" i="1" s="1"/>
  <c r="C6493" i="1"/>
  <c r="E6493" i="1" s="1"/>
  <c r="C6494" i="1"/>
  <c r="E6494" i="1" s="1"/>
  <c r="C6495" i="1"/>
  <c r="E6495" i="1"/>
  <c r="C6496" i="1"/>
  <c r="E6496" i="1" s="1"/>
  <c r="C6497" i="1"/>
  <c r="E6497" i="1" s="1"/>
  <c r="C6498" i="1"/>
  <c r="E6498" i="1"/>
  <c r="C6499" i="1"/>
  <c r="E6499" i="1" s="1"/>
  <c r="C6500" i="1"/>
  <c r="E6500" i="1" s="1"/>
  <c r="C6501" i="1"/>
  <c r="E6501" i="1" s="1"/>
  <c r="C6502" i="1"/>
  <c r="E6502" i="1" s="1"/>
  <c r="C6503" i="1"/>
  <c r="E6503" i="1"/>
  <c r="C6504" i="1"/>
  <c r="E6504" i="1" s="1"/>
  <c r="C6505" i="1"/>
  <c r="E6505" i="1" s="1"/>
  <c r="C6506" i="1"/>
  <c r="E6506" i="1"/>
  <c r="C6507" i="1"/>
  <c r="E6507" i="1" s="1"/>
  <c r="C6508" i="1"/>
  <c r="E6508" i="1" s="1"/>
  <c r="C6509" i="1"/>
  <c r="E6509" i="1" s="1"/>
  <c r="C6510" i="1"/>
  <c r="E6510" i="1" s="1"/>
  <c r="C6511" i="1"/>
  <c r="E6511" i="1" s="1"/>
  <c r="C6512" i="1"/>
  <c r="E6512" i="1" s="1"/>
  <c r="C6513" i="1"/>
  <c r="E6513" i="1" s="1"/>
  <c r="C6514" i="1"/>
  <c r="E6514" i="1"/>
  <c r="C6515" i="1"/>
  <c r="E6515" i="1" s="1"/>
  <c r="C6516" i="1"/>
  <c r="E6516" i="1" s="1"/>
  <c r="C6517" i="1"/>
  <c r="E6517" i="1" s="1"/>
  <c r="C6518" i="1"/>
  <c r="E6518" i="1" s="1"/>
  <c r="C6519" i="1"/>
  <c r="E6519" i="1"/>
  <c r="C6520" i="1"/>
  <c r="E6520" i="1" s="1"/>
  <c r="C6521" i="1"/>
  <c r="E6521" i="1" s="1"/>
  <c r="C6522" i="1"/>
  <c r="E6522" i="1" s="1"/>
  <c r="C6523" i="1"/>
  <c r="E6523" i="1" s="1"/>
  <c r="C6524" i="1"/>
  <c r="E6524" i="1" s="1"/>
  <c r="C6525" i="1"/>
  <c r="E6525" i="1" s="1"/>
  <c r="C6526" i="1"/>
  <c r="E6526" i="1" s="1"/>
  <c r="C6527" i="1"/>
  <c r="E6527" i="1"/>
  <c r="C6528" i="1"/>
  <c r="E6528" i="1" s="1"/>
  <c r="C6529" i="1"/>
  <c r="E6529" i="1" s="1"/>
  <c r="C6530" i="1"/>
  <c r="E6530" i="1" s="1"/>
  <c r="C6531" i="1"/>
  <c r="E6531" i="1" s="1"/>
  <c r="C6532" i="1"/>
  <c r="E6532" i="1" s="1"/>
  <c r="C6533" i="1"/>
  <c r="E6533" i="1" s="1"/>
  <c r="C6534" i="1"/>
  <c r="E6534" i="1" s="1"/>
  <c r="C6535" i="1"/>
  <c r="E6535" i="1"/>
  <c r="C6536" i="1"/>
  <c r="E6536" i="1"/>
  <c r="C6537" i="1"/>
  <c r="E6537" i="1"/>
  <c r="C6538" i="1"/>
  <c r="E6538" i="1" s="1"/>
  <c r="C6539" i="1"/>
  <c r="E6539" i="1" s="1"/>
  <c r="C6540" i="1"/>
  <c r="E6540" i="1"/>
  <c r="C6541" i="1"/>
  <c r="E6541" i="1"/>
  <c r="C6542" i="1"/>
  <c r="E6542" i="1" s="1"/>
  <c r="C6543" i="1"/>
  <c r="E6543" i="1"/>
  <c r="C6544" i="1"/>
  <c r="E6544" i="1" s="1"/>
  <c r="C6545" i="1"/>
  <c r="E6545" i="1"/>
  <c r="C6546" i="1"/>
  <c r="E6546" i="1" s="1"/>
  <c r="C6547" i="1"/>
  <c r="E6547" i="1" s="1"/>
  <c r="C6548" i="1"/>
  <c r="E6548" i="1"/>
  <c r="C6549" i="1"/>
  <c r="E6549" i="1" s="1"/>
  <c r="C6550" i="1"/>
  <c r="E6550" i="1" s="1"/>
  <c r="C6551" i="1"/>
  <c r="E6551" i="1"/>
  <c r="C6552" i="1"/>
  <c r="E6552" i="1"/>
  <c r="C6553" i="1"/>
  <c r="E6553" i="1" s="1"/>
  <c r="C6554" i="1"/>
  <c r="E6554" i="1" s="1"/>
  <c r="C6555" i="1"/>
  <c r="E6555" i="1" s="1"/>
  <c r="C6556" i="1"/>
  <c r="E6556" i="1"/>
  <c r="C6557" i="1"/>
  <c r="E6557" i="1"/>
  <c r="C6558" i="1"/>
  <c r="E6558" i="1" s="1"/>
  <c r="C6559" i="1"/>
  <c r="E6559" i="1" s="1"/>
  <c r="C6560" i="1"/>
  <c r="E6560" i="1"/>
  <c r="C6561" i="1"/>
  <c r="E6561" i="1" s="1"/>
  <c r="C6562" i="1"/>
  <c r="E6562" i="1" s="1"/>
  <c r="C6563" i="1"/>
  <c r="E6563" i="1" s="1"/>
  <c r="C6564" i="1"/>
  <c r="E6564" i="1" s="1"/>
  <c r="C6565" i="1"/>
  <c r="E6565" i="1"/>
  <c r="C6566" i="1"/>
  <c r="E6566" i="1" s="1"/>
  <c r="C6567" i="1"/>
  <c r="E6567" i="1"/>
  <c r="C6568" i="1"/>
  <c r="E6568" i="1" s="1"/>
  <c r="C6569" i="1"/>
  <c r="E6569" i="1" s="1"/>
  <c r="C6570" i="1"/>
  <c r="E6570" i="1" s="1"/>
  <c r="C6571" i="1"/>
  <c r="E6571" i="1" s="1"/>
  <c r="C6572" i="1"/>
  <c r="E6572" i="1"/>
  <c r="C6573" i="1"/>
  <c r="E6573" i="1" s="1"/>
  <c r="C6574" i="1"/>
  <c r="E6574" i="1" s="1"/>
  <c r="C6575" i="1"/>
  <c r="E6575" i="1"/>
  <c r="C6576" i="1"/>
  <c r="E6576" i="1" s="1"/>
  <c r="C6577" i="1"/>
  <c r="E6577" i="1" s="1"/>
  <c r="C6578" i="1"/>
  <c r="E6578" i="1" s="1"/>
  <c r="C6579" i="1"/>
  <c r="E6579" i="1" s="1"/>
  <c r="C6580" i="1"/>
  <c r="E6580" i="1" s="1"/>
  <c r="C6581" i="1"/>
  <c r="E6581" i="1" s="1"/>
  <c r="C6582" i="1"/>
  <c r="E6582" i="1"/>
  <c r="C6583" i="1"/>
  <c r="E6583" i="1" s="1"/>
  <c r="C6584" i="1"/>
  <c r="E6584" i="1" s="1"/>
  <c r="C6585" i="1"/>
  <c r="E6585" i="1"/>
  <c r="C6586" i="1"/>
  <c r="E6586" i="1" s="1"/>
  <c r="C6587" i="1"/>
  <c r="E6587" i="1" s="1"/>
  <c r="C6588" i="1"/>
  <c r="E6588" i="1" s="1"/>
  <c r="C6589" i="1"/>
  <c r="E6589" i="1" s="1"/>
  <c r="C6590" i="1"/>
  <c r="E6590" i="1"/>
  <c r="C6591" i="1"/>
  <c r="E6591" i="1" s="1"/>
  <c r="C6592" i="1"/>
  <c r="E6592" i="1" s="1"/>
  <c r="C6593" i="1"/>
  <c r="E6593" i="1"/>
  <c r="C6594" i="1"/>
  <c r="E6594" i="1" s="1"/>
  <c r="C6595" i="1"/>
  <c r="E6595" i="1" s="1"/>
  <c r="C6596" i="1"/>
  <c r="E6596" i="1" s="1"/>
  <c r="C6597" i="1"/>
  <c r="E6597" i="1" s="1"/>
  <c r="C6598" i="1"/>
  <c r="E6598" i="1" s="1"/>
  <c r="C6599" i="1"/>
  <c r="E6599" i="1" s="1"/>
  <c r="C6600" i="1"/>
  <c r="E6600" i="1" s="1"/>
  <c r="C6601" i="1"/>
  <c r="E6601" i="1"/>
  <c r="C6602" i="1"/>
  <c r="E6602" i="1" s="1"/>
  <c r="C6603" i="1"/>
  <c r="E6603" i="1" s="1"/>
  <c r="C6604" i="1"/>
  <c r="E6604" i="1" s="1"/>
  <c r="C6605" i="1"/>
  <c r="E6605" i="1" s="1"/>
  <c r="C6606" i="1"/>
  <c r="E6606" i="1"/>
  <c r="C6607" i="1"/>
  <c r="E6607" i="1" s="1"/>
  <c r="C6608" i="1"/>
  <c r="E6608" i="1" s="1"/>
  <c r="C6609" i="1"/>
  <c r="E6609" i="1" s="1"/>
  <c r="C6610" i="1"/>
  <c r="E6610" i="1" s="1"/>
  <c r="C6611" i="1"/>
  <c r="E6611" i="1" s="1"/>
  <c r="C6612" i="1"/>
  <c r="E6612" i="1" s="1"/>
  <c r="C6613" i="1"/>
  <c r="E6613" i="1" s="1"/>
  <c r="C6614" i="1"/>
  <c r="E6614" i="1"/>
  <c r="C6615" i="1"/>
  <c r="E6615" i="1" s="1"/>
  <c r="C6616" i="1"/>
  <c r="E6616" i="1" s="1"/>
  <c r="C6617" i="1"/>
  <c r="E6617" i="1"/>
  <c r="C6618" i="1"/>
  <c r="E6618" i="1" s="1"/>
  <c r="C6619" i="1"/>
  <c r="E6619" i="1" s="1"/>
  <c r="C6620" i="1"/>
  <c r="E6620" i="1" s="1"/>
  <c r="C6621" i="1"/>
  <c r="E6621" i="1" s="1"/>
  <c r="C6622" i="1"/>
  <c r="E6622" i="1"/>
  <c r="C6623" i="1"/>
  <c r="E6623" i="1" s="1"/>
  <c r="C6624" i="1"/>
  <c r="E6624" i="1" s="1"/>
  <c r="C6625" i="1"/>
  <c r="E6625" i="1"/>
  <c r="C6626" i="1"/>
  <c r="E6626" i="1" s="1"/>
  <c r="C6627" i="1"/>
  <c r="E6627" i="1"/>
  <c r="C6628" i="1"/>
  <c r="E6628" i="1" s="1"/>
  <c r="C6629" i="1"/>
  <c r="E6629" i="1" s="1"/>
  <c r="C6630" i="1"/>
  <c r="E6630" i="1" s="1"/>
  <c r="C6631" i="1"/>
  <c r="E6631" i="1" s="1"/>
  <c r="C6632" i="1"/>
  <c r="E6632" i="1"/>
  <c r="C6633" i="1"/>
  <c r="E6633" i="1" s="1"/>
  <c r="C6634" i="1"/>
  <c r="E6634" i="1" s="1"/>
  <c r="C6635" i="1"/>
  <c r="E6635" i="1" s="1"/>
  <c r="C6636" i="1"/>
  <c r="E6636" i="1" s="1"/>
  <c r="C6637" i="1"/>
  <c r="E6637" i="1" s="1"/>
  <c r="C6638" i="1"/>
  <c r="E6638" i="1" s="1"/>
  <c r="C6639" i="1"/>
  <c r="E6639" i="1" s="1"/>
  <c r="C6640" i="1"/>
  <c r="E6640" i="1" s="1"/>
  <c r="C6641" i="1"/>
  <c r="E6641" i="1" s="1"/>
  <c r="C6642" i="1"/>
  <c r="E6642" i="1" s="1"/>
  <c r="C6643" i="1"/>
  <c r="E6643" i="1" s="1"/>
  <c r="C6644" i="1"/>
  <c r="E6644" i="1"/>
  <c r="C6645" i="1"/>
  <c r="E6645" i="1" s="1"/>
  <c r="C6646" i="1"/>
  <c r="E6646" i="1"/>
  <c r="C6647" i="1"/>
  <c r="E6647" i="1"/>
  <c r="C6648" i="1"/>
  <c r="E6648" i="1"/>
  <c r="C6649" i="1"/>
  <c r="E6649" i="1" s="1"/>
  <c r="C6650" i="1"/>
  <c r="E6650" i="1" s="1"/>
  <c r="C6651" i="1"/>
  <c r="E6651" i="1"/>
  <c r="C6652" i="1"/>
  <c r="E6652" i="1" s="1"/>
  <c r="C6653" i="1"/>
  <c r="E6653" i="1" s="1"/>
  <c r="C6654" i="1"/>
  <c r="E6654" i="1" s="1"/>
  <c r="C6655" i="1"/>
  <c r="E6655" i="1"/>
  <c r="C6656" i="1"/>
  <c r="E6656" i="1"/>
  <c r="C6657" i="1"/>
  <c r="E6657" i="1" s="1"/>
  <c r="C6658" i="1"/>
  <c r="E6658" i="1" s="1"/>
  <c r="C6659" i="1"/>
  <c r="E6659" i="1" s="1"/>
  <c r="C6660" i="1"/>
  <c r="E6660" i="1"/>
  <c r="C6661" i="1"/>
  <c r="E6661" i="1" s="1"/>
  <c r="C6662" i="1"/>
  <c r="E6662" i="1"/>
  <c r="C6663" i="1"/>
  <c r="E6663" i="1" s="1"/>
  <c r="C6664" i="1"/>
  <c r="E6664" i="1"/>
  <c r="C6665" i="1"/>
  <c r="E6665" i="1" s="1"/>
  <c r="C6666" i="1"/>
  <c r="E6666" i="1" s="1"/>
  <c r="C6667" i="1"/>
  <c r="E6667" i="1"/>
  <c r="C6668" i="1"/>
  <c r="E6668" i="1" s="1"/>
  <c r="C6669" i="1"/>
  <c r="E6669" i="1" s="1"/>
  <c r="C6670" i="1"/>
  <c r="E6670" i="1"/>
  <c r="C6671" i="1"/>
  <c r="E6671" i="1" s="1"/>
  <c r="C6672" i="1"/>
  <c r="E6672" i="1"/>
  <c r="C6673" i="1"/>
  <c r="E6673" i="1" s="1"/>
  <c r="C6674" i="1"/>
  <c r="E6674" i="1" s="1"/>
  <c r="C6675" i="1"/>
  <c r="E6675" i="1" s="1"/>
  <c r="C6676" i="1"/>
  <c r="E6676" i="1"/>
  <c r="C6677" i="1"/>
  <c r="E6677" i="1"/>
  <c r="C6678" i="1"/>
  <c r="E6678" i="1" s="1"/>
  <c r="C6679" i="1"/>
  <c r="E6679" i="1" s="1"/>
  <c r="C6680" i="1"/>
  <c r="E6680" i="1" s="1"/>
  <c r="C6681" i="1"/>
  <c r="E6681" i="1"/>
  <c r="C6682" i="1"/>
  <c r="E6682" i="1" s="1"/>
  <c r="C6683" i="1"/>
  <c r="E6683" i="1" s="1"/>
  <c r="C6684" i="1"/>
  <c r="E6684" i="1" s="1"/>
  <c r="C6685" i="1"/>
  <c r="E6685" i="1" s="1"/>
  <c r="C6686" i="1"/>
  <c r="E6686" i="1" s="1"/>
  <c r="C6687" i="1"/>
  <c r="E6687" i="1" s="1"/>
  <c r="C6688" i="1"/>
  <c r="E6688" i="1"/>
  <c r="C6689" i="1"/>
  <c r="E6689" i="1" s="1"/>
  <c r="C6690" i="1"/>
  <c r="E6690" i="1" s="1"/>
  <c r="C6691" i="1"/>
  <c r="E6691" i="1" s="1"/>
  <c r="C6692" i="1"/>
  <c r="E6692" i="1"/>
  <c r="C6693" i="1"/>
  <c r="E6693" i="1"/>
  <c r="C6694" i="1"/>
  <c r="E6694" i="1" s="1"/>
  <c r="C6695" i="1"/>
  <c r="E6695" i="1" s="1"/>
  <c r="C6696" i="1"/>
  <c r="E6696" i="1"/>
  <c r="C6697" i="1"/>
  <c r="E6697" i="1"/>
  <c r="C6698" i="1"/>
  <c r="E6698" i="1" s="1"/>
  <c r="C6699" i="1"/>
  <c r="E6699" i="1" s="1"/>
  <c r="C6700" i="1"/>
  <c r="E6700" i="1" s="1"/>
  <c r="C6701" i="1"/>
  <c r="E6701" i="1"/>
  <c r="C6702" i="1"/>
  <c r="E6702" i="1" s="1"/>
  <c r="C6703" i="1"/>
  <c r="E6703" i="1" s="1"/>
  <c r="C6704" i="1"/>
  <c r="E6704" i="1"/>
  <c r="C6705" i="1"/>
  <c r="E6705" i="1" s="1"/>
  <c r="C6706" i="1"/>
  <c r="E6706" i="1" s="1"/>
  <c r="C6707" i="1"/>
  <c r="E6707" i="1" s="1"/>
  <c r="C6708" i="1"/>
  <c r="E6708" i="1"/>
  <c r="C6709" i="1"/>
  <c r="E6709" i="1"/>
  <c r="C6710" i="1"/>
  <c r="E6710" i="1" s="1"/>
  <c r="C6711" i="1"/>
  <c r="E6711" i="1" s="1"/>
  <c r="C6712" i="1"/>
  <c r="E6712" i="1"/>
  <c r="C6713" i="1"/>
  <c r="E6713" i="1"/>
  <c r="C6714" i="1"/>
  <c r="E6714" i="1" s="1"/>
  <c r="C6715" i="1"/>
  <c r="E6715" i="1" s="1"/>
  <c r="C6716" i="1"/>
  <c r="E6716" i="1" s="1"/>
  <c r="C6717" i="1"/>
  <c r="E6717" i="1"/>
  <c r="C6718" i="1"/>
  <c r="E6718" i="1" s="1"/>
  <c r="C6719" i="1"/>
  <c r="E6719" i="1" s="1"/>
  <c r="C6720" i="1"/>
  <c r="E6720" i="1"/>
  <c r="C6721" i="1"/>
  <c r="E6721" i="1" s="1"/>
  <c r="C6722" i="1"/>
  <c r="E6722" i="1"/>
  <c r="C6723" i="1"/>
  <c r="E6723" i="1"/>
  <c r="C6724" i="1"/>
  <c r="E6724" i="1" s="1"/>
  <c r="C6725" i="1"/>
  <c r="E6725" i="1"/>
  <c r="C6726" i="1"/>
  <c r="E6726" i="1" s="1"/>
  <c r="C6727" i="1"/>
  <c r="E6727" i="1"/>
  <c r="C6728" i="1"/>
  <c r="E6728" i="1" s="1"/>
  <c r="C6729" i="1"/>
  <c r="E6729" i="1" s="1"/>
  <c r="C6730" i="1"/>
  <c r="E6730" i="1"/>
  <c r="C6731" i="1"/>
  <c r="E6731" i="1" s="1"/>
  <c r="C6732" i="1"/>
  <c r="E6732" i="1" s="1"/>
  <c r="C6733" i="1"/>
  <c r="E6733" i="1"/>
  <c r="C6734" i="1"/>
  <c r="E6734" i="1"/>
  <c r="C6735" i="1"/>
  <c r="E6735" i="1" s="1"/>
  <c r="C6736" i="1"/>
  <c r="E6736" i="1" s="1"/>
  <c r="C6737" i="1"/>
  <c r="E6737" i="1" s="1"/>
  <c r="C6738" i="1"/>
  <c r="E6738" i="1"/>
  <c r="C6739" i="1"/>
  <c r="E6739" i="1"/>
  <c r="C6740" i="1"/>
  <c r="E6740" i="1" s="1"/>
  <c r="C6741" i="1"/>
  <c r="E6741" i="1" s="1"/>
  <c r="C6742" i="1"/>
  <c r="E6742" i="1"/>
  <c r="C6743" i="1"/>
  <c r="E6743" i="1" s="1"/>
  <c r="C6744" i="1"/>
  <c r="E6744" i="1" s="1"/>
  <c r="C6745" i="1"/>
  <c r="E6745" i="1" s="1"/>
  <c r="C6746" i="1"/>
  <c r="E6746" i="1" s="1"/>
  <c r="C6747" i="1"/>
  <c r="E6747" i="1"/>
  <c r="C6748" i="1"/>
  <c r="E6748" i="1" s="1"/>
  <c r="C6749" i="1"/>
  <c r="E6749" i="1"/>
  <c r="C6750" i="1"/>
  <c r="E6750" i="1" s="1"/>
  <c r="C6751" i="1"/>
  <c r="E6751" i="1" s="1"/>
  <c r="C6752" i="1"/>
  <c r="E6752" i="1" s="1"/>
  <c r="C6753" i="1"/>
  <c r="E6753" i="1" s="1"/>
  <c r="C6754" i="1"/>
  <c r="E6754" i="1"/>
  <c r="C6755" i="1"/>
  <c r="E6755" i="1" s="1"/>
  <c r="C6756" i="1"/>
  <c r="E6756" i="1" s="1"/>
  <c r="C6757" i="1"/>
  <c r="E6757" i="1"/>
  <c r="C6758" i="1"/>
  <c r="E6758" i="1" s="1"/>
  <c r="C6759" i="1"/>
  <c r="E6759" i="1" s="1"/>
  <c r="C6760" i="1"/>
  <c r="E6760" i="1" s="1"/>
  <c r="C6761" i="1"/>
  <c r="E6761" i="1" s="1"/>
  <c r="C6762" i="1"/>
  <c r="E6762" i="1"/>
  <c r="C6763" i="1"/>
  <c r="E6763" i="1" s="1"/>
  <c r="C6764" i="1"/>
  <c r="E6764" i="1" s="1"/>
  <c r="C6765" i="1"/>
  <c r="E6765" i="1" s="1"/>
  <c r="C6766" i="1"/>
  <c r="E6766" i="1" s="1"/>
  <c r="C6767" i="1"/>
  <c r="E6767" i="1"/>
  <c r="C6768" i="1"/>
  <c r="E6768" i="1" s="1"/>
  <c r="C6769" i="1"/>
  <c r="E6769" i="1" s="1"/>
  <c r="C6770" i="1"/>
  <c r="E6770" i="1" s="1"/>
  <c r="C6771" i="1"/>
  <c r="E6771" i="1" s="1"/>
  <c r="C6772" i="1"/>
  <c r="E6772" i="1"/>
  <c r="C6773" i="1"/>
  <c r="E6773" i="1" s="1"/>
  <c r="C6774" i="1"/>
  <c r="E6774" i="1" s="1"/>
  <c r="C6775" i="1"/>
  <c r="E6775" i="1"/>
  <c r="C6776" i="1"/>
  <c r="E6776" i="1" s="1"/>
  <c r="C6777" i="1"/>
  <c r="E6777" i="1" s="1"/>
  <c r="C6778" i="1"/>
  <c r="E6778" i="1" s="1"/>
  <c r="C6779" i="1"/>
  <c r="E6779" i="1" s="1"/>
  <c r="C6780" i="1"/>
  <c r="E6780" i="1"/>
  <c r="C6781" i="1"/>
  <c r="E6781" i="1" s="1"/>
  <c r="C6782" i="1"/>
  <c r="E6782" i="1" s="1"/>
  <c r="C6783" i="1"/>
  <c r="E6783" i="1"/>
  <c r="C6784" i="1"/>
  <c r="E6784" i="1" s="1"/>
  <c r="C6785" i="1"/>
  <c r="E6785" i="1" s="1"/>
  <c r="C6786" i="1"/>
  <c r="E6786" i="1" s="1"/>
  <c r="C6787" i="1"/>
  <c r="E6787" i="1" s="1"/>
  <c r="C6788" i="1"/>
  <c r="E6788" i="1"/>
  <c r="C6789" i="1"/>
  <c r="E6789" i="1" s="1"/>
  <c r="C6790" i="1"/>
  <c r="E6790" i="1" s="1"/>
  <c r="C6791" i="1"/>
  <c r="E6791" i="1"/>
  <c r="C6792" i="1"/>
  <c r="E6792" i="1" s="1"/>
  <c r="C6793" i="1"/>
  <c r="E6793" i="1" s="1"/>
  <c r="C6794" i="1"/>
  <c r="E6794" i="1" s="1"/>
  <c r="C6795" i="1"/>
  <c r="E6795" i="1" s="1"/>
  <c r="C6796" i="1"/>
  <c r="E6796" i="1" s="1"/>
  <c r="C6797" i="1"/>
  <c r="E6797" i="1" s="1"/>
  <c r="C6798" i="1"/>
  <c r="E6798" i="1" s="1"/>
  <c r="C6799" i="1"/>
  <c r="E6799" i="1"/>
  <c r="C6800" i="1"/>
  <c r="E6800" i="1" s="1"/>
  <c r="C6801" i="1"/>
  <c r="E6801" i="1" s="1"/>
  <c r="C6802" i="1"/>
  <c r="E6802" i="1" s="1"/>
  <c r="C6803" i="1"/>
  <c r="E6803" i="1" s="1"/>
  <c r="C6804" i="1"/>
  <c r="E6804" i="1"/>
  <c r="C6805" i="1"/>
  <c r="E6805" i="1" s="1"/>
  <c r="C6806" i="1"/>
  <c r="E6806" i="1" s="1"/>
  <c r="C6807" i="1"/>
  <c r="E6807" i="1"/>
  <c r="C6808" i="1"/>
  <c r="E6808" i="1" s="1"/>
  <c r="C6809" i="1"/>
  <c r="E6809" i="1" s="1"/>
  <c r="C6810" i="1"/>
  <c r="E6810" i="1" s="1"/>
  <c r="C6811" i="1"/>
  <c r="E6811" i="1" s="1"/>
  <c r="C6812" i="1"/>
  <c r="E6812" i="1"/>
  <c r="C6813" i="1"/>
  <c r="E6813" i="1" s="1"/>
  <c r="C6814" i="1"/>
  <c r="E6814" i="1" s="1"/>
  <c r="C6815" i="1"/>
  <c r="E6815" i="1"/>
  <c r="C6816" i="1"/>
  <c r="E6816" i="1" s="1"/>
  <c r="C6817" i="1"/>
  <c r="E6817" i="1" s="1"/>
  <c r="C6818" i="1"/>
  <c r="E6818" i="1" s="1"/>
  <c r="C6819" i="1"/>
  <c r="E6819" i="1" s="1"/>
  <c r="C6820" i="1"/>
  <c r="E6820" i="1"/>
  <c r="C6821" i="1"/>
  <c r="E6821" i="1" s="1"/>
  <c r="C6822" i="1"/>
  <c r="E6822" i="1" s="1"/>
  <c r="C6823" i="1"/>
  <c r="E6823" i="1" s="1"/>
  <c r="C6824" i="1"/>
  <c r="E6824" i="1" s="1"/>
  <c r="C6825" i="1"/>
  <c r="E6825" i="1"/>
  <c r="C6826" i="1"/>
  <c r="E6826" i="1" s="1"/>
  <c r="C6827" i="1"/>
  <c r="E6827" i="1" s="1"/>
  <c r="C6828" i="1"/>
  <c r="E6828" i="1" s="1"/>
  <c r="C6829" i="1"/>
  <c r="E6829" i="1" s="1"/>
  <c r="C6830" i="1"/>
  <c r="E6830" i="1"/>
  <c r="C6831" i="1"/>
  <c r="E6831" i="1" s="1"/>
  <c r="C6832" i="1"/>
  <c r="E6832" i="1" s="1"/>
  <c r="C6833" i="1"/>
  <c r="E6833" i="1" s="1"/>
  <c r="C6834" i="1"/>
  <c r="E6834" i="1" s="1"/>
  <c r="C6835" i="1"/>
  <c r="E6835" i="1" s="1"/>
  <c r="C6836" i="1"/>
  <c r="E6836" i="1" s="1"/>
  <c r="C6837" i="1"/>
  <c r="E6837" i="1"/>
  <c r="C6838" i="1"/>
  <c r="E6838" i="1" s="1"/>
  <c r="C6839" i="1"/>
  <c r="E6839" i="1" s="1"/>
  <c r="C6840" i="1"/>
  <c r="E6840" i="1" s="1"/>
  <c r="C6841" i="1"/>
  <c r="E6841" i="1" s="1"/>
  <c r="C6842" i="1"/>
  <c r="E6842" i="1" s="1"/>
  <c r="C6843" i="1"/>
  <c r="E6843" i="1" s="1"/>
  <c r="C6844" i="1"/>
  <c r="E6844" i="1" s="1"/>
  <c r="C6845" i="1"/>
  <c r="E6845" i="1"/>
  <c r="C6846" i="1"/>
  <c r="E6846" i="1"/>
  <c r="C6847" i="1"/>
  <c r="E6847" i="1" s="1"/>
  <c r="C6848" i="1"/>
  <c r="E6848" i="1" s="1"/>
  <c r="C6849" i="1"/>
  <c r="E6849" i="1" s="1"/>
  <c r="C6850" i="1"/>
  <c r="E6850" i="1"/>
  <c r="C6851" i="1"/>
  <c r="E6851" i="1" s="1"/>
  <c r="C6852" i="1"/>
  <c r="E6852" i="1" s="1"/>
  <c r="C6853" i="1"/>
  <c r="E6853" i="1" s="1"/>
  <c r="C6854" i="1"/>
  <c r="E6854" i="1"/>
  <c r="C6855" i="1"/>
  <c r="E6855" i="1" s="1"/>
  <c r="C6856" i="1"/>
  <c r="E6856" i="1" s="1"/>
  <c r="C6857" i="1"/>
  <c r="E6857" i="1"/>
  <c r="C6858" i="1"/>
  <c r="E6858" i="1" s="1"/>
  <c r="C6859" i="1"/>
  <c r="E6859" i="1" s="1"/>
  <c r="C6860" i="1"/>
  <c r="E6860" i="1"/>
  <c r="C6861" i="1"/>
  <c r="E6861" i="1"/>
  <c r="C6862" i="1"/>
  <c r="E6862" i="1" s="1"/>
  <c r="C6863" i="1"/>
  <c r="E6863" i="1" s="1"/>
  <c r="C6864" i="1"/>
  <c r="E6864" i="1" s="1"/>
  <c r="C6865" i="1"/>
  <c r="E6865" i="1"/>
  <c r="C6866" i="1"/>
  <c r="E6866" i="1"/>
  <c r="C6867" i="1"/>
  <c r="E6867" i="1" s="1"/>
  <c r="C6868" i="1"/>
  <c r="E6868" i="1" s="1"/>
  <c r="C6869" i="1"/>
  <c r="E6869" i="1" s="1"/>
  <c r="C6870" i="1"/>
  <c r="E6870" i="1"/>
  <c r="C6871" i="1"/>
  <c r="E6871" i="1"/>
  <c r="C6872" i="1"/>
  <c r="E6872" i="1" s="1"/>
  <c r="C6873" i="1"/>
  <c r="E6873" i="1" s="1"/>
  <c r="C6874" i="1"/>
  <c r="E6874" i="1" s="1"/>
  <c r="C6875" i="1"/>
  <c r="E6875" i="1"/>
  <c r="C6876" i="1"/>
  <c r="E6876" i="1" s="1"/>
  <c r="C6877" i="1"/>
  <c r="E6877" i="1" s="1"/>
  <c r="C6878" i="1"/>
  <c r="E6878" i="1" s="1"/>
  <c r="C6879" i="1"/>
  <c r="E6879" i="1" s="1"/>
  <c r="C6880" i="1"/>
  <c r="E6880" i="1" s="1"/>
  <c r="C6881" i="1"/>
  <c r="E6881" i="1" s="1"/>
  <c r="C6882" i="1"/>
  <c r="E6882" i="1"/>
  <c r="C6883" i="1"/>
  <c r="E6883" i="1" s="1"/>
  <c r="C6884" i="1"/>
  <c r="E6884" i="1" s="1"/>
  <c r="C6885" i="1"/>
  <c r="E6885" i="1" s="1"/>
  <c r="C6886" i="1"/>
  <c r="E6886" i="1"/>
  <c r="C6887" i="1"/>
  <c r="E6887" i="1"/>
  <c r="C6888" i="1"/>
  <c r="E6888" i="1" s="1"/>
  <c r="C6889" i="1"/>
  <c r="E6889" i="1" s="1"/>
  <c r="C6890" i="1"/>
  <c r="E6890" i="1" s="1"/>
  <c r="C6891" i="1"/>
  <c r="E6891" i="1"/>
  <c r="C6892" i="1"/>
  <c r="E6892" i="1" s="1"/>
  <c r="C6893" i="1"/>
  <c r="E6893" i="1" s="1"/>
  <c r="C6894" i="1"/>
  <c r="E6894" i="1" s="1"/>
  <c r="C6895" i="1"/>
  <c r="E6895" i="1" s="1"/>
  <c r="C6896" i="1"/>
  <c r="E6896" i="1" s="1"/>
  <c r="C6897" i="1"/>
  <c r="E6897" i="1" s="1"/>
  <c r="C6898" i="1"/>
  <c r="E6898" i="1"/>
  <c r="C6899" i="1"/>
  <c r="E6899" i="1" s="1"/>
  <c r="C6900" i="1"/>
  <c r="E6900" i="1" s="1"/>
  <c r="C6901" i="1"/>
  <c r="E6901" i="1" s="1"/>
  <c r="C6902" i="1"/>
  <c r="E6902" i="1"/>
  <c r="C6903" i="1"/>
  <c r="E6903" i="1"/>
  <c r="C6904" i="1"/>
  <c r="E6904" i="1" s="1"/>
  <c r="C6905" i="1"/>
  <c r="E6905" i="1" s="1"/>
  <c r="C6906" i="1"/>
  <c r="E6906" i="1" s="1"/>
  <c r="C6907" i="1"/>
  <c r="E6907" i="1"/>
  <c r="C6908" i="1"/>
  <c r="E6908" i="1" s="1"/>
  <c r="C6909" i="1"/>
  <c r="E6909" i="1" s="1"/>
  <c r="C6910" i="1"/>
  <c r="E6910" i="1" s="1"/>
  <c r="C6911" i="1"/>
  <c r="E6911" i="1" s="1"/>
  <c r="C6912" i="1"/>
  <c r="E6912" i="1" s="1"/>
  <c r="C6913" i="1"/>
  <c r="E6913" i="1" s="1"/>
  <c r="C6914" i="1"/>
  <c r="E6914" i="1" s="1"/>
  <c r="C6915" i="1"/>
  <c r="E6915" i="1" s="1"/>
  <c r="C6916" i="1"/>
  <c r="E6916" i="1" s="1"/>
  <c r="C6917" i="1"/>
  <c r="E6917" i="1"/>
  <c r="C6918" i="1"/>
  <c r="E6918" i="1" s="1"/>
  <c r="C6919" i="1"/>
  <c r="E6919" i="1" s="1"/>
  <c r="C6920" i="1"/>
  <c r="E6920" i="1"/>
  <c r="C6921" i="1"/>
  <c r="E6921" i="1" s="1"/>
  <c r="C6922" i="1"/>
  <c r="E6922" i="1" s="1"/>
  <c r="C6923" i="1"/>
  <c r="E6923" i="1"/>
  <c r="C6924" i="1"/>
  <c r="E6924" i="1"/>
  <c r="C6925" i="1"/>
  <c r="E6925" i="1" s="1"/>
  <c r="C6926" i="1"/>
  <c r="E6926" i="1" s="1"/>
  <c r="C6927" i="1"/>
  <c r="E6927" i="1" s="1"/>
  <c r="C6928" i="1"/>
  <c r="E6928" i="1"/>
  <c r="C6929" i="1"/>
  <c r="E6929" i="1"/>
  <c r="C6930" i="1"/>
  <c r="E6930" i="1" s="1"/>
  <c r="C6931" i="1"/>
  <c r="E6931" i="1" s="1"/>
  <c r="C6932" i="1"/>
  <c r="E6932" i="1"/>
  <c r="C6933" i="1"/>
  <c r="E6933" i="1" s="1"/>
  <c r="C6934" i="1"/>
  <c r="E6934" i="1" s="1"/>
  <c r="C6935" i="1"/>
  <c r="E6935" i="1" s="1"/>
  <c r="C6936" i="1"/>
  <c r="E6936" i="1" s="1"/>
  <c r="C6937" i="1"/>
  <c r="E6937" i="1"/>
  <c r="C6938" i="1"/>
  <c r="E6938" i="1" s="1"/>
  <c r="C6939" i="1"/>
  <c r="E6939" i="1"/>
  <c r="C6940" i="1"/>
  <c r="E6940" i="1" s="1"/>
  <c r="C6941" i="1"/>
  <c r="E6941" i="1"/>
  <c r="C6942" i="1"/>
  <c r="E6942" i="1" s="1"/>
  <c r="C6943" i="1"/>
  <c r="E6943" i="1" s="1"/>
  <c r="C6944" i="1"/>
  <c r="E6944" i="1"/>
  <c r="C6945" i="1"/>
  <c r="E6945" i="1" s="1"/>
  <c r="C6946" i="1"/>
  <c r="E6946" i="1" s="1"/>
  <c r="C6947" i="1"/>
  <c r="E6947" i="1"/>
  <c r="C6948" i="1"/>
  <c r="E6948" i="1" s="1"/>
  <c r="C6949" i="1"/>
  <c r="E6949" i="1"/>
  <c r="C6950" i="1"/>
  <c r="E6950" i="1" s="1"/>
  <c r="C6951" i="1"/>
  <c r="E6951" i="1" s="1"/>
  <c r="C6952" i="1"/>
  <c r="E6952" i="1"/>
  <c r="C6953" i="1"/>
  <c r="E6953" i="1" s="1"/>
  <c r="C6954" i="1"/>
  <c r="E6954" i="1" s="1"/>
  <c r="C6955" i="1"/>
  <c r="E6955" i="1" s="1"/>
  <c r="C6956" i="1"/>
  <c r="E6956" i="1" s="1"/>
  <c r="C6957" i="1"/>
  <c r="E6957" i="1"/>
  <c r="C6958" i="1"/>
  <c r="E6958" i="1" s="1"/>
  <c r="C6959" i="1"/>
  <c r="E6959" i="1" s="1"/>
  <c r="C6960" i="1"/>
  <c r="E6960" i="1" s="1"/>
  <c r="C6961" i="1"/>
  <c r="E6961" i="1" s="1"/>
  <c r="C6962" i="1"/>
  <c r="E6962" i="1"/>
  <c r="C6963" i="1"/>
  <c r="E6963" i="1" s="1"/>
  <c r="C6964" i="1"/>
  <c r="E6964" i="1" s="1"/>
  <c r="C6965" i="1"/>
  <c r="E6965" i="1" s="1"/>
  <c r="C6966" i="1"/>
  <c r="E6966" i="1" s="1"/>
  <c r="C6967" i="1"/>
  <c r="E6967" i="1" s="1"/>
  <c r="C6968" i="1"/>
  <c r="E6968" i="1" s="1"/>
  <c r="C6969" i="1"/>
  <c r="E6969" i="1"/>
  <c r="C6970" i="1"/>
  <c r="E6970" i="1" s="1"/>
  <c r="C6971" i="1"/>
  <c r="E6971" i="1" s="1"/>
  <c r="C6972" i="1"/>
  <c r="E6972" i="1" s="1"/>
  <c r="C6973" i="1"/>
  <c r="E6973" i="1"/>
  <c r="C6974" i="1"/>
  <c r="E6974" i="1"/>
  <c r="C6975" i="1"/>
  <c r="E6975" i="1" s="1"/>
  <c r="C6976" i="1"/>
  <c r="E6976" i="1" s="1"/>
  <c r="C6977" i="1"/>
  <c r="E6977" i="1" s="1"/>
  <c r="C6978" i="1"/>
  <c r="E6978" i="1"/>
  <c r="C6979" i="1"/>
  <c r="E6979" i="1" s="1"/>
  <c r="C6980" i="1"/>
  <c r="E6980" i="1" s="1"/>
  <c r="C6981" i="1"/>
  <c r="E6981" i="1" s="1"/>
  <c r="C6982" i="1"/>
  <c r="E6982" i="1" s="1"/>
  <c r="C6983" i="1"/>
  <c r="E6983" i="1" s="1"/>
  <c r="C6984" i="1"/>
  <c r="E6984" i="1" s="1"/>
  <c r="C6985" i="1"/>
  <c r="E6985" i="1"/>
  <c r="C6986" i="1"/>
  <c r="E6986" i="1" s="1"/>
  <c r="C6987" i="1"/>
  <c r="E6987" i="1" s="1"/>
  <c r="C6988" i="1"/>
  <c r="E6988" i="1" s="1"/>
  <c r="C6989" i="1"/>
  <c r="E6989" i="1"/>
  <c r="C6990" i="1"/>
  <c r="E6990" i="1"/>
  <c r="C6991" i="1"/>
  <c r="E6991" i="1" s="1"/>
  <c r="C6992" i="1"/>
  <c r="E6992" i="1" s="1"/>
  <c r="C6993" i="1"/>
  <c r="E6993" i="1" s="1"/>
  <c r="C6994" i="1"/>
  <c r="E6994" i="1"/>
  <c r="C6995" i="1"/>
  <c r="E6995" i="1" s="1"/>
  <c r="C6996" i="1"/>
  <c r="E6996" i="1" s="1"/>
  <c r="C6997" i="1"/>
  <c r="E6997" i="1" s="1"/>
  <c r="C6998" i="1"/>
  <c r="E6998" i="1" s="1"/>
  <c r="C6999" i="1"/>
  <c r="E6999" i="1" s="1"/>
  <c r="C7000" i="1"/>
  <c r="E7000" i="1" s="1"/>
  <c r="C7001" i="1"/>
  <c r="E7001" i="1"/>
  <c r="C7002" i="1"/>
  <c r="E7002" i="1" s="1"/>
  <c r="C7003" i="1"/>
  <c r="E7003" i="1" s="1"/>
  <c r="C7004" i="1"/>
  <c r="E7004" i="1" s="1"/>
  <c r="C7005" i="1"/>
  <c r="E7005" i="1"/>
  <c r="C7006" i="1"/>
  <c r="E7006" i="1"/>
  <c r="C7007" i="1"/>
  <c r="E7007" i="1" s="1"/>
  <c r="C7008" i="1"/>
  <c r="E7008" i="1" s="1"/>
  <c r="C7009" i="1"/>
  <c r="E7009" i="1" s="1"/>
  <c r="C7010" i="1"/>
  <c r="E7010" i="1"/>
  <c r="C7011" i="1"/>
  <c r="E7011" i="1"/>
  <c r="C7012" i="1"/>
  <c r="E7012" i="1" s="1"/>
  <c r="C7013" i="1"/>
  <c r="E7013" i="1" s="1"/>
  <c r="C7014" i="1"/>
  <c r="E7014" i="1" s="1"/>
  <c r="C7015" i="1"/>
  <c r="E7015" i="1"/>
  <c r="C7016" i="1"/>
  <c r="E7016" i="1"/>
  <c r="C7017" i="1"/>
  <c r="E7017" i="1" s="1"/>
  <c r="C7018" i="1"/>
  <c r="E7018" i="1" s="1"/>
  <c r="C7019" i="1"/>
  <c r="E7019" i="1"/>
  <c r="C7020" i="1"/>
  <c r="E7020" i="1" s="1"/>
  <c r="C7021" i="1"/>
  <c r="E7021" i="1" s="1"/>
  <c r="C7022" i="1"/>
  <c r="E7022" i="1" s="1"/>
  <c r="C7023" i="1"/>
  <c r="E7023" i="1" s="1"/>
  <c r="C7024" i="1"/>
  <c r="E7024" i="1"/>
  <c r="C7025" i="1"/>
  <c r="E7025" i="1" s="1"/>
  <c r="C7026" i="1"/>
  <c r="E7026" i="1"/>
  <c r="C7027" i="1"/>
  <c r="E7027" i="1" s="1"/>
  <c r="C7028" i="1"/>
  <c r="E7028" i="1" s="1"/>
  <c r="C7029" i="1"/>
  <c r="E7029" i="1" s="1"/>
  <c r="C7030" i="1"/>
  <c r="E7030" i="1" s="1"/>
  <c r="C7031" i="1"/>
  <c r="E7031" i="1"/>
  <c r="C7032" i="1"/>
  <c r="E7032" i="1" s="1"/>
  <c r="C7033" i="1"/>
  <c r="E7033" i="1" s="1"/>
  <c r="C7034" i="1"/>
  <c r="E7034" i="1"/>
  <c r="C7035" i="1"/>
  <c r="E7035" i="1" s="1"/>
  <c r="C7036" i="1"/>
  <c r="E7036" i="1"/>
  <c r="C7037" i="1"/>
  <c r="E7037" i="1" s="1"/>
  <c r="C7038" i="1"/>
  <c r="E7038" i="1" s="1"/>
  <c r="C7039" i="1"/>
  <c r="E7039" i="1"/>
  <c r="C7040" i="1"/>
  <c r="E7040" i="1" s="1"/>
  <c r="C7041" i="1"/>
  <c r="E7041" i="1" s="1"/>
  <c r="C7042" i="1"/>
  <c r="E7042" i="1" s="1"/>
  <c r="C7043" i="1"/>
  <c r="E7043" i="1" s="1"/>
  <c r="C7044" i="1"/>
  <c r="E7044" i="1"/>
  <c r="C7045" i="1"/>
  <c r="E7045" i="1" s="1"/>
  <c r="C7046" i="1"/>
  <c r="E7046" i="1" s="1"/>
  <c r="C7047" i="1"/>
  <c r="E7047" i="1" s="1"/>
  <c r="C7048" i="1"/>
  <c r="E7048" i="1" s="1"/>
  <c r="C7049" i="1"/>
  <c r="E7049" i="1" s="1"/>
  <c r="C7050" i="1"/>
  <c r="E7050" i="1" s="1"/>
  <c r="C7051" i="1"/>
  <c r="E7051" i="1" s="1"/>
  <c r="C7052" i="1"/>
  <c r="E7052" i="1" s="1"/>
  <c r="C7053" i="1"/>
  <c r="E7053" i="1" s="1"/>
  <c r="C7054" i="1"/>
  <c r="E7054" i="1" s="1"/>
  <c r="C7055" i="1"/>
  <c r="E7055" i="1" s="1"/>
  <c r="C7056" i="1"/>
  <c r="E7056" i="1"/>
  <c r="C7057" i="1"/>
  <c r="E7057" i="1" s="1"/>
  <c r="C7058" i="1"/>
  <c r="E7058" i="1" s="1"/>
  <c r="C7059" i="1"/>
  <c r="E7059" i="1" s="1"/>
  <c r="C7060" i="1"/>
  <c r="E7060" i="1"/>
  <c r="C7061" i="1"/>
  <c r="E7061" i="1"/>
  <c r="C7062" i="1"/>
  <c r="E7062" i="1" s="1"/>
  <c r="C7063" i="1"/>
  <c r="E7063" i="1" s="1"/>
  <c r="C7064" i="1"/>
  <c r="E7064" i="1"/>
  <c r="C7065" i="1"/>
  <c r="E7065" i="1"/>
  <c r="C7066" i="1"/>
  <c r="E7066" i="1" s="1"/>
  <c r="C7067" i="1"/>
  <c r="E7067" i="1" s="1"/>
  <c r="C7068" i="1"/>
  <c r="E7068" i="1" s="1"/>
  <c r="C7069" i="1"/>
  <c r="E7069" i="1"/>
  <c r="C7070" i="1"/>
  <c r="E7070" i="1" s="1"/>
  <c r="C7071" i="1"/>
  <c r="E7071" i="1" s="1"/>
  <c r="C7072" i="1"/>
  <c r="E7072" i="1"/>
  <c r="C7073" i="1"/>
  <c r="E7073" i="1" s="1"/>
  <c r="C7074" i="1"/>
  <c r="E7074" i="1" s="1"/>
  <c r="C7075" i="1"/>
  <c r="E7075" i="1" s="1"/>
  <c r="C7076" i="1"/>
  <c r="E7076" i="1"/>
  <c r="C7077" i="1"/>
  <c r="E7077" i="1"/>
  <c r="C7078" i="1"/>
  <c r="E7078" i="1" s="1"/>
  <c r="C7079" i="1"/>
  <c r="E7079" i="1" s="1"/>
  <c r="C7080" i="1"/>
  <c r="E7080" i="1"/>
  <c r="C7081" i="1"/>
  <c r="E7081" i="1"/>
  <c r="C7082" i="1"/>
  <c r="E7082" i="1" s="1"/>
  <c r="C7083" i="1"/>
  <c r="E7083" i="1" s="1"/>
  <c r="C7084" i="1"/>
  <c r="E7084" i="1" s="1"/>
  <c r="C7085" i="1"/>
  <c r="E7085" i="1"/>
  <c r="C7086" i="1"/>
  <c r="E7086" i="1" s="1"/>
  <c r="C7087" i="1"/>
  <c r="E7087" i="1" s="1"/>
  <c r="C7088" i="1"/>
  <c r="E7088" i="1"/>
  <c r="C7089" i="1"/>
  <c r="E7089" i="1" s="1"/>
  <c r="C7090" i="1"/>
  <c r="E7090" i="1" s="1"/>
  <c r="C7091" i="1"/>
  <c r="E7091" i="1" s="1"/>
  <c r="C7092" i="1"/>
  <c r="E7092" i="1"/>
  <c r="C7093" i="1"/>
  <c r="E7093" i="1"/>
  <c r="C7094" i="1"/>
  <c r="E7094" i="1" s="1"/>
  <c r="C7095" i="1"/>
  <c r="E7095" i="1" s="1"/>
  <c r="C7096" i="1"/>
  <c r="E7096" i="1"/>
  <c r="C7097" i="1"/>
  <c r="E7097" i="1"/>
  <c r="C7098" i="1"/>
  <c r="E7098" i="1" s="1"/>
  <c r="C7099" i="1"/>
  <c r="E7099" i="1" s="1"/>
  <c r="C7100" i="1"/>
  <c r="E7100" i="1" s="1"/>
  <c r="C7101" i="1"/>
  <c r="E7101" i="1"/>
  <c r="C7102" i="1"/>
  <c r="E7102" i="1" s="1"/>
  <c r="C7103" i="1"/>
  <c r="E7103" i="1" s="1"/>
  <c r="C7104" i="1"/>
  <c r="E7104" i="1"/>
  <c r="C7105" i="1"/>
  <c r="E7105" i="1" s="1"/>
  <c r="C7106" i="1"/>
  <c r="E7106" i="1"/>
  <c r="C7107" i="1"/>
  <c r="E7107" i="1"/>
  <c r="C7108" i="1"/>
  <c r="E7108" i="1" s="1"/>
  <c r="C7109" i="1"/>
  <c r="E7109" i="1" s="1"/>
  <c r="C7110" i="1"/>
  <c r="E7110" i="1" s="1"/>
  <c r="C7111" i="1"/>
  <c r="E7111" i="1"/>
  <c r="C7112" i="1"/>
  <c r="E7112" i="1" s="1"/>
  <c r="C7113" i="1"/>
  <c r="E7113" i="1" s="1"/>
  <c r="C7114" i="1"/>
  <c r="E7114" i="1"/>
  <c r="C7115" i="1"/>
  <c r="E7115" i="1" s="1"/>
  <c r="C7116" i="1"/>
  <c r="E7116" i="1" s="1"/>
  <c r="C7117" i="1"/>
  <c r="E7117" i="1" s="1"/>
  <c r="C7118" i="1"/>
  <c r="E7118" i="1" s="1"/>
  <c r="C7119" i="1"/>
  <c r="E7119" i="1"/>
  <c r="C7120" i="1"/>
  <c r="E7120" i="1" s="1"/>
  <c r="C7121" i="1"/>
  <c r="E7121" i="1"/>
  <c r="C7122" i="1"/>
  <c r="E7122" i="1"/>
  <c r="C7123" i="1"/>
  <c r="E7123" i="1"/>
  <c r="C7124" i="1"/>
  <c r="E7124" i="1" s="1"/>
  <c r="C7125" i="1"/>
  <c r="E7125" i="1" s="1"/>
  <c r="C7126" i="1"/>
  <c r="E7126" i="1"/>
  <c r="C7127" i="1"/>
  <c r="E7127" i="1"/>
  <c r="C7128" i="1"/>
  <c r="E7128" i="1" s="1"/>
  <c r="C7129" i="1"/>
  <c r="E7129" i="1"/>
  <c r="C7130" i="1"/>
  <c r="E7130" i="1" s="1"/>
  <c r="C7131" i="1"/>
  <c r="E7131" i="1"/>
  <c r="C7132" i="1"/>
  <c r="E7132" i="1" s="1"/>
  <c r="C7133" i="1"/>
  <c r="E7133" i="1" s="1"/>
  <c r="C7134" i="1"/>
  <c r="E7134" i="1"/>
  <c r="C7135" i="1"/>
  <c r="E7135" i="1" s="1"/>
  <c r="C7136" i="1"/>
  <c r="E7136" i="1" s="1"/>
  <c r="C7137" i="1"/>
  <c r="E7137" i="1"/>
  <c r="C7138" i="1"/>
  <c r="E7138" i="1"/>
  <c r="C7139" i="1"/>
  <c r="E7139" i="1" s="1"/>
  <c r="C7140" i="1"/>
  <c r="E7140" i="1" s="1"/>
  <c r="C7141" i="1"/>
  <c r="E7141" i="1" s="1"/>
  <c r="C7142" i="1"/>
  <c r="E7142" i="1"/>
  <c r="C7143" i="1"/>
  <c r="E7143" i="1"/>
  <c r="C7144" i="1"/>
  <c r="E7144" i="1" s="1"/>
  <c r="C7145" i="1"/>
  <c r="E7145" i="1" s="1"/>
  <c r="C7146" i="1"/>
  <c r="E7146" i="1"/>
  <c r="C7147" i="1"/>
  <c r="E7147" i="1" s="1"/>
  <c r="C7148" i="1"/>
  <c r="E7148" i="1" s="1"/>
  <c r="C7149" i="1"/>
  <c r="E7149" i="1" s="1"/>
  <c r="C7150" i="1"/>
  <c r="E7150" i="1" s="1"/>
  <c r="C7151" i="1"/>
  <c r="E7151" i="1"/>
  <c r="C7152" i="1"/>
  <c r="E7152" i="1" s="1"/>
  <c r="C7153" i="1"/>
  <c r="E7153" i="1"/>
  <c r="C7154" i="1"/>
  <c r="E7154" i="1" s="1"/>
  <c r="C7155" i="1"/>
  <c r="E7155" i="1" s="1"/>
  <c r="C7156" i="1"/>
  <c r="E7156" i="1"/>
  <c r="C7157" i="1"/>
  <c r="E7157" i="1" s="1"/>
  <c r="C7158" i="1"/>
  <c r="E7158" i="1" s="1"/>
  <c r="C7159" i="1"/>
  <c r="E7159" i="1" s="1"/>
  <c r="C7160" i="1"/>
  <c r="E7160" i="1" s="1"/>
  <c r="C7161" i="1"/>
  <c r="E7161" i="1" s="1"/>
  <c r="C7162" i="1"/>
  <c r="E7162" i="1" s="1"/>
  <c r="C7163" i="1"/>
  <c r="E7163" i="1" s="1"/>
  <c r="C7164" i="1"/>
  <c r="E7164" i="1"/>
  <c r="C7165" i="1"/>
  <c r="E7165" i="1" s="1"/>
  <c r="C7166" i="1"/>
  <c r="E7166" i="1" s="1"/>
  <c r="C7167" i="1"/>
  <c r="E7167" i="1"/>
  <c r="C7168" i="1"/>
  <c r="E7168" i="1" s="1"/>
  <c r="C7169" i="1"/>
  <c r="E7169" i="1" s="1"/>
  <c r="C7170" i="1"/>
  <c r="E7170" i="1" s="1"/>
  <c r="C7171" i="1"/>
  <c r="E7171" i="1" s="1"/>
  <c r="C7172" i="1"/>
  <c r="E7172" i="1"/>
  <c r="C7173" i="1"/>
  <c r="E7173" i="1" s="1"/>
  <c r="C7174" i="1"/>
  <c r="E7174" i="1" s="1"/>
  <c r="C7175" i="1"/>
  <c r="E7175" i="1" s="1"/>
  <c r="C7176" i="1"/>
  <c r="E7176" i="1" s="1"/>
  <c r="C7177" i="1"/>
  <c r="E7177" i="1" s="1"/>
  <c r="C7178" i="1"/>
  <c r="E7178" i="1" s="1"/>
  <c r="C7179" i="1"/>
  <c r="E7179" i="1" s="1"/>
  <c r="C7180" i="1"/>
  <c r="E7180" i="1" s="1"/>
  <c r="C7181" i="1"/>
  <c r="E7181" i="1" s="1"/>
  <c r="C7182" i="1"/>
  <c r="E7182" i="1" s="1"/>
  <c r="C7183" i="1"/>
  <c r="E7183" i="1"/>
  <c r="C7184" i="1"/>
  <c r="E7184" i="1" s="1"/>
  <c r="C7185" i="1"/>
  <c r="E7185" i="1" s="1"/>
  <c r="C7186" i="1"/>
  <c r="E7186" i="1" s="1"/>
  <c r="C7187" i="1"/>
  <c r="E7187" i="1" s="1"/>
  <c r="C7188" i="1"/>
  <c r="E7188" i="1"/>
  <c r="C7189" i="1"/>
  <c r="E7189" i="1" s="1"/>
  <c r="C7190" i="1"/>
  <c r="E7190" i="1" s="1"/>
  <c r="C7191" i="1"/>
  <c r="E7191" i="1" s="1"/>
  <c r="C7192" i="1"/>
  <c r="E7192" i="1" s="1"/>
  <c r="C7193" i="1"/>
  <c r="E7193" i="1" s="1"/>
  <c r="C7194" i="1"/>
  <c r="E7194" i="1" s="1"/>
  <c r="C7195" i="1"/>
  <c r="E7195" i="1" s="1"/>
  <c r="C7196" i="1"/>
  <c r="E7196" i="1"/>
  <c r="C7197" i="1"/>
  <c r="E7197" i="1" s="1"/>
  <c r="C7198" i="1"/>
  <c r="E7198" i="1" s="1"/>
  <c r="C7199" i="1"/>
  <c r="E7199" i="1" s="1"/>
  <c r="C7200" i="1"/>
  <c r="E7200" i="1"/>
  <c r="C7201" i="1"/>
  <c r="E7201" i="1" s="1"/>
  <c r="C7202" i="1"/>
  <c r="E7202" i="1"/>
  <c r="C7203" i="1"/>
  <c r="E7203" i="1" s="1"/>
  <c r="C7204" i="1"/>
  <c r="E7204" i="1" s="1"/>
  <c r="C7205" i="1"/>
  <c r="E7205" i="1"/>
  <c r="C7206" i="1"/>
  <c r="E7206" i="1"/>
  <c r="C7207" i="1"/>
  <c r="E7207" i="1" s="1"/>
  <c r="C7208" i="1"/>
  <c r="E7208" i="1" s="1"/>
  <c r="C7209" i="1"/>
  <c r="E7209" i="1" s="1"/>
  <c r="C7210" i="1"/>
  <c r="E7210" i="1"/>
  <c r="C7211" i="1"/>
  <c r="E7211" i="1" s="1"/>
  <c r="C7212" i="1"/>
  <c r="E7212" i="1"/>
  <c r="C7213" i="1"/>
  <c r="E7213" i="1" s="1"/>
  <c r="C7214" i="1"/>
  <c r="E7214" i="1"/>
  <c r="C7215" i="1"/>
  <c r="E7215" i="1" s="1"/>
  <c r="C7216" i="1"/>
  <c r="E7216" i="1" s="1"/>
  <c r="C7217" i="1"/>
  <c r="E7217" i="1" s="1"/>
  <c r="C7218" i="1"/>
  <c r="E7218" i="1" s="1"/>
  <c r="C7219" i="1"/>
  <c r="E7219" i="1" s="1"/>
  <c r="C7220" i="1"/>
  <c r="E7220" i="1"/>
  <c r="C7221" i="1"/>
  <c r="E7221" i="1"/>
  <c r="C7222" i="1"/>
  <c r="E7222" i="1" s="1"/>
  <c r="C7223" i="1"/>
  <c r="E7223" i="1" s="1"/>
  <c r="C7224" i="1"/>
  <c r="E7224" i="1" s="1"/>
  <c r="C7225" i="1"/>
  <c r="E7225" i="1"/>
  <c r="C7226" i="1"/>
  <c r="E7226" i="1"/>
  <c r="C7227" i="1"/>
  <c r="E7227" i="1" s="1"/>
  <c r="C7228" i="1"/>
  <c r="E7228" i="1" s="1"/>
  <c r="C7229" i="1"/>
  <c r="E7229" i="1"/>
  <c r="C7230" i="1"/>
  <c r="E7230" i="1" s="1"/>
  <c r="C7231" i="1"/>
  <c r="E7231" i="1" s="1"/>
  <c r="C7232" i="1"/>
  <c r="E7232" i="1" s="1"/>
  <c r="C7233" i="1"/>
  <c r="E7233" i="1"/>
  <c r="C7234" i="1"/>
  <c r="E7234" i="1"/>
  <c r="C7235" i="1"/>
  <c r="E7235" i="1" s="1"/>
  <c r="C7236" i="1"/>
  <c r="E7236" i="1"/>
  <c r="C7237" i="1"/>
  <c r="E7237" i="1" s="1"/>
  <c r="C7238" i="1"/>
  <c r="E7238" i="1"/>
  <c r="C7239" i="1"/>
  <c r="E7239" i="1" s="1"/>
  <c r="C7240" i="1"/>
  <c r="E7240" i="1" s="1"/>
  <c r="C7241" i="1"/>
  <c r="E7241" i="1"/>
  <c r="C7242" i="1"/>
  <c r="E7242" i="1" s="1"/>
  <c r="C7243" i="1"/>
  <c r="E7243" i="1" s="1"/>
  <c r="C7244" i="1"/>
  <c r="E7244" i="1"/>
  <c r="C7245" i="1"/>
  <c r="E7245" i="1"/>
  <c r="C7246" i="1"/>
  <c r="E7246" i="1" s="1"/>
  <c r="C7247" i="1"/>
  <c r="E7247" i="1" s="1"/>
  <c r="C7248" i="1"/>
  <c r="E7248" i="1" s="1"/>
  <c r="C7249" i="1"/>
  <c r="E7249" i="1"/>
  <c r="C7250" i="1"/>
  <c r="E7250" i="1" s="1"/>
  <c r="C7251" i="1"/>
  <c r="E7251" i="1" s="1"/>
  <c r="C7252" i="1"/>
  <c r="E7252" i="1" s="1"/>
  <c r="C7253" i="1"/>
  <c r="E7253" i="1" s="1"/>
  <c r="C7254" i="1"/>
  <c r="E7254" i="1" s="1"/>
  <c r="C7255" i="1"/>
  <c r="E7255" i="1"/>
  <c r="C7256" i="1"/>
  <c r="E7256" i="1" s="1"/>
  <c r="C7257" i="1"/>
  <c r="E7257" i="1" s="1"/>
  <c r="C7258" i="1"/>
  <c r="E7258" i="1" s="1"/>
  <c r="C7259" i="1"/>
  <c r="E7259" i="1" s="1"/>
  <c r="C7260" i="1"/>
  <c r="E7260" i="1" s="1"/>
  <c r="C7261" i="1"/>
  <c r="E7261" i="1" s="1"/>
  <c r="C7262" i="1"/>
  <c r="E7262" i="1" s="1"/>
  <c r="C7263" i="1"/>
  <c r="E7263" i="1"/>
  <c r="C7264" i="1"/>
  <c r="E7264" i="1" s="1"/>
  <c r="C7265" i="1"/>
  <c r="E7265" i="1" s="1"/>
  <c r="C7266" i="1"/>
  <c r="E7266" i="1" s="1"/>
  <c r="C7267" i="1"/>
  <c r="E7267" i="1"/>
  <c r="C7268" i="1"/>
  <c r="E7268" i="1" s="1"/>
  <c r="C7269" i="1"/>
  <c r="E7269" i="1" s="1"/>
  <c r="C7270" i="1"/>
  <c r="E7270" i="1" s="1"/>
  <c r="C7271" i="1"/>
  <c r="E7271" i="1" s="1"/>
  <c r="C7272" i="1"/>
  <c r="E7272" i="1" s="1"/>
  <c r="C7273" i="1"/>
  <c r="E7273" i="1" s="1"/>
  <c r="C7274" i="1"/>
  <c r="E7274" i="1" s="1"/>
  <c r="C7275" i="1"/>
  <c r="E7275" i="1" s="1"/>
  <c r="C7276" i="1"/>
  <c r="E7276" i="1" s="1"/>
  <c r="C7277" i="1"/>
  <c r="E7277" i="1" s="1"/>
  <c r="C7278" i="1"/>
  <c r="E7278" i="1" s="1"/>
  <c r="C7279" i="1"/>
  <c r="E7279" i="1" s="1"/>
  <c r="C7280" i="1"/>
  <c r="E7280" i="1" s="1"/>
  <c r="C7281" i="1"/>
  <c r="E7281" i="1" s="1"/>
  <c r="C7282" i="1"/>
  <c r="E7282" i="1"/>
  <c r="C7283" i="1"/>
  <c r="E7283" i="1" s="1"/>
  <c r="C7284" i="1"/>
  <c r="E7284" i="1" s="1"/>
  <c r="C7285" i="1"/>
  <c r="E7285" i="1" s="1"/>
  <c r="C7286" i="1"/>
  <c r="E7286" i="1" s="1"/>
  <c r="C7287" i="1"/>
  <c r="E7287" i="1" s="1"/>
  <c r="C7288" i="1"/>
  <c r="E7288" i="1" s="1"/>
  <c r="C7289" i="1"/>
  <c r="E7289" i="1" s="1"/>
  <c r="C7290" i="1"/>
  <c r="E7290" i="1" s="1"/>
  <c r="C7291" i="1"/>
  <c r="E7291" i="1" s="1"/>
  <c r="C7292" i="1"/>
  <c r="E7292" i="1" s="1"/>
  <c r="C7293" i="1"/>
  <c r="E7293" i="1" s="1"/>
  <c r="C7294" i="1"/>
  <c r="E7294" i="1" s="1"/>
  <c r="C7295" i="1"/>
  <c r="E7295" i="1" s="1"/>
  <c r="C7296" i="1"/>
  <c r="E7296" i="1" s="1"/>
  <c r="C7297" i="1"/>
  <c r="E7297" i="1" s="1"/>
  <c r="C7298" i="1"/>
  <c r="E7298" i="1" s="1"/>
  <c r="C7299" i="1"/>
  <c r="E7299" i="1" s="1"/>
  <c r="C7300" i="1"/>
  <c r="E7300" i="1" s="1"/>
  <c r="C7301" i="1"/>
  <c r="E7301" i="1" s="1"/>
  <c r="C7302" i="1"/>
  <c r="E7302" i="1" s="1"/>
  <c r="C7303" i="1"/>
  <c r="E7303" i="1" s="1"/>
  <c r="C7304" i="1"/>
  <c r="E7304" i="1"/>
  <c r="C7305" i="1"/>
  <c r="E7305" i="1"/>
  <c r="C7306" i="1"/>
  <c r="E7306" i="1" s="1"/>
  <c r="C7307" i="1"/>
  <c r="E7307" i="1" s="1"/>
  <c r="C7308" i="1"/>
  <c r="E7308" i="1"/>
  <c r="C7309" i="1"/>
  <c r="E7309" i="1" s="1"/>
  <c r="C7310" i="1"/>
  <c r="E7310" i="1" s="1"/>
  <c r="C7311" i="1"/>
  <c r="E7311" i="1" s="1"/>
  <c r="C7312" i="1"/>
  <c r="E7312" i="1" s="1"/>
  <c r="C7313" i="1"/>
  <c r="E7313" i="1"/>
  <c r="C7314" i="1"/>
  <c r="E7314" i="1" s="1"/>
  <c r="C7315" i="1"/>
  <c r="E7315" i="1" s="1"/>
  <c r="C7316" i="1"/>
  <c r="E7316" i="1"/>
  <c r="C7317" i="1"/>
  <c r="E7317" i="1" s="1"/>
  <c r="C7318" i="1"/>
  <c r="E7318" i="1" s="1"/>
  <c r="C7319" i="1"/>
  <c r="E7319" i="1"/>
  <c r="C7320" i="1"/>
  <c r="E7320" i="1"/>
  <c r="C7321" i="1"/>
  <c r="E7321" i="1" s="1"/>
  <c r="C7322" i="1"/>
  <c r="E7322" i="1" s="1"/>
  <c r="C7323" i="1"/>
  <c r="E7323" i="1" s="1"/>
  <c r="C7324" i="1"/>
  <c r="E7324" i="1"/>
  <c r="C7325" i="1"/>
  <c r="E7325" i="1"/>
  <c r="C7326" i="1"/>
  <c r="E7326" i="1" s="1"/>
  <c r="C7327" i="1"/>
  <c r="E7327" i="1" s="1"/>
  <c r="C7328" i="1"/>
  <c r="E7328" i="1"/>
  <c r="C7329" i="1"/>
  <c r="E7329" i="1" s="1"/>
  <c r="C7330" i="1"/>
  <c r="E7330" i="1" s="1"/>
  <c r="C7331" i="1"/>
  <c r="E7331" i="1" s="1"/>
  <c r="C7332" i="1"/>
  <c r="E7332" i="1" s="1"/>
  <c r="C7333" i="1"/>
  <c r="E7333" i="1"/>
  <c r="C7334" i="1"/>
  <c r="E7334" i="1" s="1"/>
  <c r="C7335" i="1"/>
  <c r="E7335" i="1"/>
  <c r="C7336" i="1"/>
  <c r="E7336" i="1" s="1"/>
  <c r="C7337" i="1"/>
  <c r="E7337" i="1" s="1"/>
  <c r="C7338" i="1"/>
  <c r="E7338" i="1" s="1"/>
  <c r="C7339" i="1"/>
  <c r="E7339" i="1" s="1"/>
  <c r="C7340" i="1"/>
  <c r="E7340" i="1"/>
  <c r="C7341" i="1"/>
  <c r="E7341" i="1" s="1"/>
  <c r="C7342" i="1"/>
  <c r="E7342" i="1" s="1"/>
  <c r="C7343" i="1"/>
  <c r="E7343" i="1"/>
  <c r="C7344" i="1"/>
  <c r="E7344" i="1"/>
  <c r="C7345" i="1"/>
  <c r="E7345" i="1" s="1"/>
  <c r="C7346" i="1"/>
  <c r="E7346" i="1"/>
  <c r="C7347" i="1"/>
  <c r="E7347" i="1" s="1"/>
  <c r="C7348" i="1"/>
  <c r="E7348" i="1" s="1"/>
  <c r="C7349" i="1"/>
  <c r="E7349" i="1" s="1"/>
  <c r="C7350" i="1"/>
  <c r="E7350" i="1"/>
  <c r="C7351" i="1"/>
  <c r="E7351" i="1" s="1"/>
  <c r="C7352" i="1"/>
  <c r="E7352" i="1" s="1"/>
  <c r="C7353" i="1"/>
  <c r="E7353" i="1"/>
  <c r="C7354" i="1"/>
  <c r="E7354" i="1" s="1"/>
  <c r="C7355" i="1"/>
  <c r="E7355" i="1" s="1"/>
  <c r="C7356" i="1"/>
  <c r="E7356" i="1" s="1"/>
  <c r="C7357" i="1"/>
  <c r="E7357" i="1" s="1"/>
  <c r="C7358" i="1"/>
  <c r="E7358" i="1" s="1"/>
  <c r="C7359" i="1"/>
  <c r="E7359" i="1" s="1"/>
  <c r="C7360" i="1"/>
  <c r="E7360" i="1" s="1"/>
  <c r="C7361" i="1"/>
  <c r="E7361" i="1" s="1"/>
  <c r="C7362" i="1"/>
  <c r="E7362" i="1" s="1"/>
  <c r="C7363" i="1"/>
  <c r="E7363" i="1" s="1"/>
  <c r="C7364" i="1"/>
  <c r="E7364" i="1" s="1"/>
  <c r="C7365" i="1"/>
  <c r="E7365" i="1" s="1"/>
  <c r="C7366" i="1"/>
  <c r="E7366" i="1"/>
  <c r="C7367" i="1"/>
  <c r="E7367" i="1" s="1"/>
  <c r="C7368" i="1"/>
  <c r="E7368" i="1" s="1"/>
  <c r="C7369" i="1"/>
  <c r="E7369" i="1" s="1"/>
  <c r="C7370" i="1"/>
  <c r="E7370" i="1" s="1"/>
  <c r="C7371" i="1"/>
  <c r="E7371" i="1" s="1"/>
  <c r="C7372" i="1"/>
  <c r="E7372" i="1" s="1"/>
  <c r="C7373" i="1"/>
  <c r="E7373" i="1" s="1"/>
  <c r="C7374" i="1"/>
  <c r="E7374" i="1"/>
  <c r="C7375" i="1"/>
  <c r="E7375" i="1" s="1"/>
  <c r="C7376" i="1"/>
  <c r="E7376" i="1" s="1"/>
  <c r="C7377" i="1"/>
  <c r="E7377" i="1" s="1"/>
  <c r="C7378" i="1"/>
  <c r="E7378" i="1"/>
  <c r="C7379" i="1"/>
  <c r="E7379" i="1" s="1"/>
  <c r="C7380" i="1"/>
  <c r="E7380" i="1" s="1"/>
  <c r="C7381" i="1"/>
  <c r="E7381" i="1" s="1"/>
  <c r="C7382" i="1"/>
  <c r="E7382" i="1" s="1"/>
  <c r="C7383" i="1"/>
  <c r="E7383" i="1" s="1"/>
  <c r="C7384" i="1"/>
  <c r="E7384" i="1" s="1"/>
  <c r="C7385" i="1"/>
  <c r="E7385" i="1" s="1"/>
  <c r="C7386" i="1"/>
  <c r="E7386" i="1"/>
  <c r="C7387" i="1"/>
  <c r="E7387" i="1" s="1"/>
  <c r="C7388" i="1"/>
  <c r="E7388" i="1" s="1"/>
  <c r="C7389" i="1"/>
  <c r="E7389" i="1" s="1"/>
  <c r="C7390" i="1"/>
  <c r="E7390" i="1"/>
  <c r="C7391" i="1"/>
  <c r="E7391" i="1" s="1"/>
  <c r="C7392" i="1"/>
  <c r="E7392" i="1" s="1"/>
  <c r="C7393" i="1"/>
  <c r="E7393" i="1" s="1"/>
  <c r="C7394" i="1"/>
  <c r="E7394" i="1" s="1"/>
  <c r="C7395" i="1"/>
  <c r="E7395" i="1" s="1"/>
  <c r="C7396" i="1"/>
  <c r="E7396" i="1"/>
  <c r="C7397" i="1"/>
  <c r="E7397" i="1" s="1"/>
  <c r="C7398" i="1"/>
  <c r="E7398" i="1"/>
  <c r="C7399" i="1"/>
  <c r="E7399" i="1" s="1"/>
  <c r="C7400" i="1"/>
  <c r="E7400" i="1"/>
  <c r="C7401" i="1"/>
  <c r="E7401" i="1" s="1"/>
  <c r="C7402" i="1"/>
  <c r="E7402" i="1" s="1"/>
  <c r="C7403" i="1"/>
  <c r="E7403" i="1"/>
  <c r="C7404" i="1"/>
  <c r="E7404" i="1" s="1"/>
  <c r="C7405" i="1"/>
  <c r="E7405" i="1" s="1"/>
  <c r="C7406" i="1"/>
  <c r="E7406" i="1"/>
  <c r="C7407" i="1"/>
  <c r="E7407" i="1"/>
  <c r="C7408" i="1"/>
  <c r="E7408" i="1" s="1"/>
  <c r="C7409" i="1"/>
  <c r="E7409" i="1" s="1"/>
  <c r="C7410" i="1"/>
  <c r="E7410" i="1" s="1"/>
  <c r="C7411" i="1"/>
  <c r="E7411" i="1"/>
  <c r="C7412" i="1"/>
  <c r="E7412" i="1"/>
  <c r="C7413" i="1"/>
  <c r="E7413" i="1" s="1"/>
  <c r="C7414" i="1"/>
  <c r="E7414" i="1" s="1"/>
  <c r="C7415" i="1"/>
  <c r="E7415" i="1"/>
  <c r="C7416" i="1"/>
  <c r="E7416" i="1" s="1"/>
  <c r="C7417" i="1"/>
  <c r="E7417" i="1" s="1"/>
  <c r="C7418" i="1"/>
  <c r="E7418" i="1" s="1"/>
  <c r="C7419" i="1"/>
  <c r="E7419" i="1"/>
  <c r="C7420" i="1"/>
  <c r="E7420" i="1"/>
  <c r="C7421" i="1"/>
  <c r="E7421" i="1" s="1"/>
  <c r="C7422" i="1"/>
  <c r="E7422" i="1" s="1"/>
  <c r="C7423" i="1"/>
  <c r="E7423" i="1" s="1"/>
  <c r="C7424" i="1"/>
  <c r="E7424" i="1"/>
  <c r="C7425" i="1"/>
  <c r="E7425" i="1" s="1"/>
  <c r="C7426" i="1"/>
  <c r="E7426" i="1" s="1"/>
  <c r="C7427" i="1"/>
  <c r="E7427" i="1"/>
  <c r="C7428" i="1"/>
  <c r="E7428" i="1" s="1"/>
  <c r="C7429" i="1"/>
  <c r="E7429" i="1" s="1"/>
  <c r="C7430" i="1"/>
  <c r="E7430" i="1"/>
  <c r="C7431" i="1"/>
  <c r="E7431" i="1"/>
  <c r="C7432" i="1"/>
  <c r="E7432" i="1" s="1"/>
  <c r="C7433" i="1"/>
  <c r="E7433" i="1" s="1"/>
  <c r="C7434" i="1"/>
  <c r="E7434" i="1" s="1"/>
  <c r="C7435" i="1"/>
  <c r="E7435" i="1"/>
  <c r="C7436" i="1"/>
  <c r="E7436" i="1"/>
  <c r="C7437" i="1"/>
  <c r="E7437" i="1" s="1"/>
  <c r="C7438" i="1"/>
  <c r="E7438" i="1" s="1"/>
  <c r="C7439" i="1"/>
  <c r="E7439" i="1"/>
  <c r="C7440" i="1"/>
  <c r="E7440" i="1" s="1"/>
  <c r="C7441" i="1"/>
  <c r="E7441" i="1" s="1"/>
  <c r="C7442" i="1"/>
  <c r="E7442" i="1" s="1"/>
  <c r="C7443" i="1"/>
  <c r="E7443" i="1" s="1"/>
  <c r="C7444" i="1"/>
  <c r="E7444" i="1" s="1"/>
  <c r="C7445" i="1"/>
  <c r="E7445" i="1"/>
  <c r="C7446" i="1"/>
  <c r="E7446" i="1" s="1"/>
  <c r="C7447" i="1"/>
  <c r="E7447" i="1" s="1"/>
  <c r="C7448" i="1"/>
  <c r="E7448" i="1" s="1"/>
  <c r="C7449" i="1"/>
  <c r="E7449" i="1" s="1"/>
  <c r="C7450" i="1"/>
  <c r="E7450" i="1" s="1"/>
  <c r="C7451" i="1"/>
  <c r="E7451" i="1" s="1"/>
  <c r="C7452" i="1"/>
  <c r="E7452" i="1"/>
  <c r="C7453" i="1"/>
  <c r="E7453" i="1" s="1"/>
  <c r="C7454" i="1"/>
  <c r="E7454" i="1" s="1"/>
  <c r="C7455" i="1"/>
  <c r="E7455" i="1" s="1"/>
  <c r="C7456" i="1"/>
  <c r="E7456" i="1"/>
  <c r="C7457" i="1"/>
  <c r="E7457" i="1"/>
  <c r="C7458" i="1"/>
  <c r="E7458" i="1" s="1"/>
  <c r="C7459" i="1"/>
  <c r="E7459" i="1" s="1"/>
  <c r="C7460" i="1"/>
  <c r="E7460" i="1"/>
  <c r="C7461" i="1"/>
  <c r="E7461" i="1"/>
  <c r="C7462" i="1"/>
  <c r="E7462" i="1" s="1"/>
  <c r="C7463" i="1"/>
  <c r="E7463" i="1" s="1"/>
  <c r="C7464" i="1"/>
  <c r="E7464" i="1" s="1"/>
  <c r="C7465" i="1"/>
  <c r="E7465" i="1"/>
  <c r="C7466" i="1"/>
  <c r="E7466" i="1" s="1"/>
  <c r="C7467" i="1"/>
  <c r="E7467" i="1" s="1"/>
  <c r="C7468" i="1"/>
  <c r="E7468" i="1"/>
  <c r="C7469" i="1"/>
  <c r="E7469" i="1" s="1"/>
  <c r="C7470" i="1"/>
  <c r="E7470" i="1" s="1"/>
  <c r="C7471" i="1"/>
  <c r="E7471" i="1" s="1"/>
  <c r="C7472" i="1"/>
  <c r="E7472" i="1"/>
  <c r="C7473" i="1"/>
  <c r="E7473" i="1"/>
  <c r="C7474" i="1"/>
  <c r="E7474" i="1" s="1"/>
  <c r="C7475" i="1"/>
  <c r="E7475" i="1" s="1"/>
  <c r="C7476" i="1"/>
  <c r="E7476" i="1"/>
  <c r="C7477" i="1"/>
  <c r="E7477" i="1"/>
  <c r="C7478" i="1"/>
  <c r="E7478" i="1" s="1"/>
  <c r="C7479" i="1"/>
  <c r="E7479" i="1" s="1"/>
  <c r="C7480" i="1"/>
  <c r="E7480" i="1" s="1"/>
  <c r="C7481" i="1"/>
  <c r="E7481" i="1"/>
  <c r="C7482" i="1"/>
  <c r="E7482" i="1" s="1"/>
  <c r="C7483" i="1"/>
  <c r="E7483" i="1" s="1"/>
  <c r="C7484" i="1"/>
  <c r="E7484" i="1"/>
  <c r="C7485" i="1"/>
  <c r="E7485" i="1" s="1"/>
  <c r="C7486" i="1"/>
  <c r="E7486" i="1" s="1"/>
  <c r="C7487" i="1"/>
  <c r="E7487" i="1" s="1"/>
  <c r="C7488" i="1"/>
  <c r="E7488" i="1"/>
  <c r="C7489" i="1"/>
  <c r="E7489" i="1"/>
  <c r="C7490" i="1"/>
  <c r="E7490" i="1" s="1"/>
  <c r="C7491" i="1"/>
  <c r="E7491" i="1"/>
  <c r="C7492" i="1"/>
  <c r="E7492" i="1" s="1"/>
  <c r="C7493" i="1"/>
  <c r="E7493" i="1" s="1"/>
  <c r="C7494" i="1"/>
  <c r="E7494" i="1"/>
  <c r="C7495" i="1"/>
  <c r="E7495" i="1" s="1"/>
  <c r="C7496" i="1"/>
  <c r="E7496" i="1" s="1"/>
  <c r="C7497" i="1"/>
  <c r="E7497" i="1" s="1"/>
  <c r="C7498" i="1"/>
  <c r="E7498" i="1" s="1"/>
  <c r="C7499" i="1"/>
  <c r="E7499" i="1"/>
  <c r="C7500" i="1"/>
  <c r="E7500" i="1" s="1"/>
  <c r="C7501" i="1"/>
  <c r="E7501" i="1"/>
  <c r="C7502" i="1"/>
  <c r="E7502" i="1"/>
  <c r="C7503" i="1"/>
  <c r="E7503" i="1"/>
  <c r="C7504" i="1"/>
  <c r="E7504" i="1" s="1"/>
  <c r="C7505" i="1"/>
  <c r="E7505" i="1" s="1"/>
  <c r="C7506" i="1"/>
  <c r="E7506" i="1"/>
  <c r="C7507" i="1"/>
  <c r="E7507" i="1"/>
  <c r="C7508" i="1"/>
  <c r="E7508" i="1" s="1"/>
  <c r="C7509" i="1"/>
  <c r="E7509" i="1"/>
  <c r="C7510" i="1"/>
  <c r="E7510" i="1" s="1"/>
  <c r="C7511" i="1"/>
  <c r="E7511" i="1"/>
  <c r="C7512" i="1"/>
  <c r="E7512" i="1" s="1"/>
  <c r="C7513" i="1"/>
  <c r="E7513" i="1" s="1"/>
  <c r="C7514" i="1"/>
  <c r="E7514" i="1"/>
  <c r="C7515" i="1"/>
  <c r="E7515" i="1" s="1"/>
  <c r="C7516" i="1"/>
  <c r="E7516" i="1" s="1"/>
  <c r="C7517" i="1"/>
  <c r="E7517" i="1"/>
  <c r="C7518" i="1"/>
  <c r="E7518" i="1"/>
  <c r="C7519" i="1"/>
  <c r="E7519" i="1" s="1"/>
  <c r="C7520" i="1"/>
  <c r="E7520" i="1" s="1"/>
  <c r="C7521" i="1"/>
  <c r="E7521" i="1" s="1"/>
  <c r="C7522" i="1"/>
  <c r="E7522" i="1"/>
  <c r="C7523" i="1"/>
  <c r="E7523" i="1"/>
  <c r="C7524" i="1"/>
  <c r="E7524" i="1" s="1"/>
  <c r="C7525" i="1"/>
  <c r="E7525" i="1" s="1"/>
  <c r="C7526" i="1"/>
  <c r="E7526" i="1"/>
  <c r="C7527" i="1"/>
  <c r="E7527" i="1" s="1"/>
  <c r="C7528" i="1"/>
  <c r="E7528" i="1" s="1"/>
  <c r="C7529" i="1"/>
  <c r="E7529" i="1" s="1"/>
  <c r="C7530" i="1"/>
  <c r="E7530" i="1" s="1"/>
  <c r="C7531" i="1"/>
  <c r="E7531" i="1"/>
  <c r="C7532" i="1"/>
  <c r="E7532" i="1" s="1"/>
  <c r="C7533" i="1"/>
  <c r="E7533" i="1"/>
  <c r="C7534" i="1"/>
  <c r="E7534" i="1" s="1"/>
  <c r="C7535" i="1"/>
  <c r="E7535" i="1"/>
  <c r="C7536" i="1"/>
  <c r="E7536" i="1" s="1"/>
  <c r="C7537" i="1"/>
  <c r="E7537" i="1" s="1"/>
  <c r="C7538" i="1"/>
  <c r="E7538" i="1" s="1"/>
  <c r="C7539" i="1"/>
  <c r="E7539" i="1" s="1"/>
  <c r="C7540" i="1"/>
  <c r="E7540" i="1" s="1"/>
  <c r="C7541" i="1"/>
  <c r="E7541" i="1" s="1"/>
  <c r="C7542" i="1"/>
  <c r="E7542" i="1" s="1"/>
  <c r="C7543" i="1"/>
  <c r="E7543" i="1" s="1"/>
  <c r="C7544" i="1"/>
  <c r="E7544" i="1"/>
  <c r="C7545" i="1"/>
  <c r="E7545" i="1" s="1"/>
  <c r="C7546" i="1"/>
  <c r="E7546" i="1" s="1"/>
  <c r="C7547" i="1"/>
  <c r="E7547" i="1"/>
  <c r="C7548" i="1"/>
  <c r="E7548" i="1" s="1"/>
  <c r="C7549" i="1"/>
  <c r="E7549" i="1" s="1"/>
  <c r="C7550" i="1"/>
  <c r="E7550" i="1" s="1"/>
  <c r="C7551" i="1"/>
  <c r="E7551" i="1" s="1"/>
  <c r="C7552" i="1"/>
  <c r="E7552" i="1"/>
  <c r="C7553" i="1"/>
  <c r="E7553" i="1" s="1"/>
  <c r="C7554" i="1"/>
  <c r="E7554" i="1" s="1"/>
  <c r="C7555" i="1"/>
  <c r="E7555" i="1" s="1"/>
  <c r="C7556" i="1"/>
  <c r="E7556" i="1" s="1"/>
  <c r="C7557" i="1"/>
  <c r="E7557" i="1" s="1"/>
  <c r="C7558" i="1"/>
  <c r="E7558" i="1" s="1"/>
  <c r="C7559" i="1"/>
  <c r="E7559" i="1" s="1"/>
  <c r="C7560" i="1"/>
  <c r="E7560" i="1" s="1"/>
  <c r="C7561" i="1"/>
  <c r="E7561" i="1" s="1"/>
  <c r="C7562" i="1"/>
  <c r="E7562" i="1" s="1"/>
  <c r="C7563" i="1"/>
  <c r="E7563" i="1"/>
  <c r="C7564" i="1"/>
  <c r="E7564" i="1" s="1"/>
  <c r="C7565" i="1"/>
  <c r="E7565" i="1" s="1"/>
  <c r="C7566" i="1"/>
  <c r="E7566" i="1" s="1"/>
  <c r="C7567" i="1"/>
  <c r="E7567" i="1" s="1"/>
  <c r="C7568" i="1"/>
  <c r="E7568" i="1"/>
  <c r="C7569" i="1"/>
  <c r="E7569" i="1" s="1"/>
  <c r="C7570" i="1"/>
  <c r="E7570" i="1" s="1"/>
  <c r="C7571" i="1"/>
  <c r="E7571" i="1" s="1"/>
  <c r="C7572" i="1"/>
  <c r="E7572" i="1" s="1"/>
  <c r="C7573" i="1"/>
  <c r="E7573" i="1" s="1"/>
  <c r="C7574" i="1"/>
  <c r="E7574" i="1" s="1"/>
  <c r="C7575" i="1"/>
  <c r="E7575" i="1" s="1"/>
  <c r="C7576" i="1"/>
  <c r="E7576" i="1" s="1"/>
  <c r="C7577" i="1"/>
  <c r="E7577" i="1" s="1"/>
  <c r="C7578" i="1"/>
  <c r="E7578" i="1" s="1"/>
  <c r="C7579" i="1"/>
  <c r="E7579" i="1"/>
  <c r="C7580" i="1"/>
  <c r="E7580" i="1" s="1"/>
  <c r="C7581" i="1"/>
  <c r="E7581" i="1" s="1"/>
  <c r="C7582" i="1"/>
  <c r="E7582" i="1" s="1"/>
  <c r="C7583" i="1"/>
  <c r="E7583" i="1" s="1"/>
  <c r="C7584" i="1"/>
  <c r="E7584" i="1"/>
  <c r="C7585" i="1"/>
  <c r="E7585" i="1" s="1"/>
  <c r="C7586" i="1"/>
  <c r="E7586" i="1"/>
  <c r="C7587" i="1"/>
  <c r="E7587" i="1" s="1"/>
  <c r="C7588" i="1"/>
  <c r="E7588" i="1" s="1"/>
  <c r="C7589" i="1"/>
  <c r="E7589" i="1" s="1"/>
  <c r="C7590" i="1"/>
  <c r="E7590" i="1"/>
  <c r="C7591" i="1"/>
  <c r="E7591" i="1" s="1"/>
  <c r="C7592" i="1"/>
  <c r="E7592" i="1" s="1"/>
  <c r="C7593" i="1"/>
  <c r="E7593" i="1" s="1"/>
  <c r="C7594" i="1"/>
  <c r="E7594" i="1"/>
  <c r="C7595" i="1"/>
  <c r="E7595" i="1" s="1"/>
  <c r="C7596" i="1"/>
  <c r="E7596" i="1" s="1"/>
  <c r="C7597" i="1"/>
  <c r="C7598" i="1"/>
  <c r="E7598" i="1" s="1"/>
  <c r="C7599" i="1"/>
  <c r="E7599" i="1" s="1"/>
  <c r="C7600" i="1"/>
  <c r="E7600" i="1"/>
  <c r="C7601" i="1"/>
  <c r="E7601" i="1"/>
  <c r="C7602" i="1"/>
  <c r="E7602" i="1" s="1"/>
  <c r="C7603" i="1"/>
  <c r="E7603" i="1" s="1"/>
  <c r="C7604" i="1"/>
  <c r="E7604" i="1" s="1"/>
  <c r="C7605" i="1"/>
  <c r="E7605" i="1"/>
  <c r="C7606" i="1"/>
  <c r="E7606" i="1"/>
  <c r="C7607" i="1"/>
  <c r="E7607" i="1" s="1"/>
  <c r="C7608" i="1"/>
  <c r="E7608" i="1" s="1"/>
  <c r="C7609" i="1"/>
  <c r="E7609" i="1"/>
  <c r="C7610" i="1"/>
  <c r="E7610" i="1" s="1"/>
  <c r="C7611" i="1"/>
  <c r="E7611" i="1" s="1"/>
  <c r="C7612" i="1"/>
  <c r="E7612" i="1" s="1"/>
  <c r="C7613" i="1"/>
  <c r="E7613" i="1" s="1"/>
  <c r="C7614" i="1"/>
  <c r="E7614" i="1"/>
  <c r="C7615" i="1"/>
  <c r="E7615" i="1" s="1"/>
  <c r="C7616" i="1"/>
  <c r="E7616" i="1"/>
  <c r="C7617" i="1"/>
  <c r="E7617" i="1" s="1"/>
  <c r="C7618" i="1"/>
  <c r="E7618" i="1" s="1"/>
  <c r="C7619" i="1"/>
  <c r="E7619" i="1" s="1"/>
  <c r="C7620" i="1"/>
  <c r="E7620" i="1" s="1"/>
  <c r="C7621" i="1"/>
  <c r="E7621" i="1"/>
  <c r="C7622" i="1"/>
  <c r="E7622" i="1" s="1"/>
  <c r="C7623" i="1"/>
  <c r="E7623" i="1" s="1"/>
  <c r="C7624" i="1"/>
  <c r="E7624" i="1" s="1"/>
  <c r="C7625" i="1"/>
  <c r="E7625" i="1" s="1"/>
  <c r="C7626" i="1"/>
  <c r="E7626" i="1" s="1"/>
  <c r="C7627" i="1"/>
  <c r="E7627" i="1" s="1"/>
  <c r="C7628" i="1"/>
  <c r="E7628" i="1" s="1"/>
  <c r="C7629" i="1"/>
  <c r="E7629" i="1" s="1"/>
  <c r="C7630" i="1"/>
  <c r="E7630" i="1" s="1"/>
  <c r="C7631" i="1"/>
  <c r="E7631" i="1" s="1"/>
  <c r="C7632" i="1"/>
  <c r="E7632" i="1" s="1"/>
  <c r="C7633" i="1"/>
  <c r="E7633" i="1" s="1"/>
  <c r="C7634" i="1"/>
  <c r="E7634" i="1" s="1"/>
  <c r="C7635" i="1"/>
  <c r="E7635" i="1"/>
  <c r="C7636" i="1"/>
  <c r="E7636" i="1" s="1"/>
  <c r="C7637" i="1"/>
  <c r="E7637" i="1"/>
  <c r="C7638" i="1"/>
  <c r="E7638" i="1" s="1"/>
  <c r="C7639" i="1"/>
  <c r="E7639" i="1"/>
  <c r="C7640" i="1"/>
  <c r="E7640" i="1" s="1"/>
  <c r="C7641" i="1"/>
  <c r="E7641" i="1"/>
  <c r="C7642" i="1"/>
  <c r="E7642" i="1" s="1"/>
  <c r="C7643" i="1"/>
  <c r="E7643" i="1"/>
  <c r="C7644" i="1"/>
  <c r="E7644" i="1" s="1"/>
  <c r="C7645" i="1"/>
  <c r="E7645" i="1"/>
  <c r="C7646" i="1"/>
  <c r="E7646" i="1" s="1"/>
  <c r="C7647" i="1"/>
  <c r="E7647" i="1" s="1"/>
  <c r="C7648" i="1"/>
  <c r="E7648" i="1" s="1"/>
  <c r="C7649" i="1"/>
  <c r="E7649" i="1"/>
  <c r="C7650" i="1"/>
  <c r="E7650" i="1" s="1"/>
  <c r="C7651" i="1"/>
  <c r="E7651" i="1"/>
  <c r="C7652" i="1"/>
  <c r="E7652" i="1" s="1"/>
  <c r="C7653" i="1"/>
  <c r="E7653" i="1"/>
  <c r="C7654" i="1"/>
  <c r="E7654" i="1" s="1"/>
  <c r="C7655" i="1"/>
  <c r="E7655" i="1"/>
  <c r="C7656" i="1"/>
  <c r="E7656" i="1" s="1"/>
  <c r="C7657" i="1"/>
  <c r="E7657" i="1"/>
  <c r="C7658" i="1"/>
  <c r="E7658" i="1" s="1"/>
  <c r="C7659" i="1"/>
  <c r="E7659" i="1"/>
  <c r="C7660" i="1"/>
  <c r="E7660" i="1" s="1"/>
  <c r="C7661" i="1"/>
  <c r="E7661" i="1"/>
  <c r="C7662" i="1"/>
  <c r="E7662" i="1" s="1"/>
  <c r="C7663" i="1"/>
  <c r="E7663" i="1" s="1"/>
  <c r="C7664" i="1"/>
  <c r="E7664" i="1" s="1"/>
  <c r="C7665" i="1"/>
  <c r="E7665" i="1"/>
  <c r="C7666" i="1"/>
  <c r="E7666" i="1" s="1"/>
  <c r="C7667" i="1"/>
  <c r="E7667" i="1"/>
  <c r="C7668" i="1"/>
  <c r="E7668" i="1" s="1"/>
  <c r="C7669" i="1"/>
  <c r="E7669" i="1"/>
  <c r="C7670" i="1"/>
  <c r="E7670" i="1" s="1"/>
  <c r="C7671" i="1"/>
  <c r="E7671" i="1"/>
  <c r="C7672" i="1"/>
  <c r="E7672" i="1" s="1"/>
  <c r="C7673" i="1"/>
  <c r="E7673" i="1"/>
  <c r="C7674" i="1"/>
  <c r="E7674" i="1" s="1"/>
  <c r="C7675" i="1"/>
  <c r="E7675" i="1"/>
  <c r="C7676" i="1"/>
  <c r="E7676" i="1" s="1"/>
  <c r="C7677" i="1"/>
  <c r="E7677" i="1"/>
  <c r="C7678" i="1"/>
  <c r="E7678" i="1" s="1"/>
  <c r="C7679" i="1"/>
  <c r="E7679" i="1" s="1"/>
  <c r="C7680" i="1"/>
  <c r="E7680" i="1" s="1"/>
  <c r="C7681" i="1"/>
  <c r="E7681" i="1"/>
  <c r="C7682" i="1"/>
  <c r="E7682" i="1" s="1"/>
  <c r="C7683" i="1"/>
  <c r="E7683" i="1" s="1"/>
  <c r="C7684" i="1"/>
  <c r="E7684" i="1" s="1"/>
  <c r="C7685" i="1"/>
  <c r="E7685" i="1" s="1"/>
  <c r="C7686" i="1"/>
  <c r="E7686" i="1" s="1"/>
  <c r="C7687" i="1"/>
  <c r="E7687" i="1" s="1"/>
  <c r="C7688" i="1"/>
  <c r="E7688" i="1" s="1"/>
  <c r="C7689" i="1"/>
  <c r="E7689" i="1" s="1"/>
  <c r="C7690" i="1"/>
  <c r="E7690" i="1" s="1"/>
  <c r="C7691" i="1"/>
  <c r="E7691" i="1" s="1"/>
  <c r="C7692" i="1"/>
  <c r="E7692" i="1" s="1"/>
  <c r="C7693" i="1"/>
  <c r="E7693" i="1" s="1"/>
  <c r="C7694" i="1"/>
  <c r="E7694" i="1" s="1"/>
  <c r="C7695" i="1"/>
  <c r="E7695" i="1" s="1"/>
  <c r="C7696" i="1"/>
  <c r="E7696" i="1" s="1"/>
  <c r="C7697" i="1"/>
  <c r="E7697" i="1" s="1"/>
  <c r="C7698" i="1"/>
  <c r="E7698" i="1" s="1"/>
  <c r="C7699" i="1"/>
  <c r="E7699" i="1" s="1"/>
  <c r="C7700" i="1"/>
  <c r="E7700" i="1" s="1"/>
  <c r="C7701" i="1"/>
  <c r="E7701" i="1" s="1"/>
  <c r="C7702" i="1"/>
  <c r="E7702" i="1" s="1"/>
  <c r="C7703" i="1"/>
  <c r="E7703" i="1" s="1"/>
  <c r="C7704" i="1"/>
  <c r="E7704" i="1" s="1"/>
  <c r="C7705" i="1"/>
  <c r="E7705" i="1" s="1"/>
  <c r="C7706" i="1"/>
  <c r="E7706" i="1" s="1"/>
  <c r="C7707" i="1"/>
  <c r="E7707" i="1" s="1"/>
  <c r="C7708" i="1"/>
  <c r="E7708" i="1" s="1"/>
  <c r="C7709" i="1"/>
  <c r="E7709" i="1" s="1"/>
  <c r="C7710" i="1"/>
  <c r="E7710" i="1" s="1"/>
  <c r="C7711" i="1"/>
  <c r="E7711" i="1" s="1"/>
  <c r="C7712" i="1"/>
  <c r="E7712" i="1" s="1"/>
  <c r="C7713" i="1"/>
  <c r="E7713" i="1" s="1"/>
  <c r="C7714" i="1"/>
  <c r="E7714" i="1" s="1"/>
  <c r="C7715" i="1"/>
  <c r="E7715" i="1" s="1"/>
  <c r="C7716" i="1"/>
  <c r="E7716" i="1" s="1"/>
  <c r="C7717" i="1"/>
  <c r="E7717" i="1" s="1"/>
  <c r="C7718" i="1"/>
  <c r="E7718" i="1" s="1"/>
  <c r="C7719" i="1"/>
  <c r="E7719" i="1" s="1"/>
  <c r="C7720" i="1"/>
  <c r="E7720" i="1" s="1"/>
  <c r="C7721" i="1"/>
  <c r="E7721" i="1" s="1"/>
  <c r="C7722" i="1"/>
  <c r="E7722" i="1" s="1"/>
  <c r="C7723" i="1"/>
  <c r="E7723" i="1" s="1"/>
  <c r="C7724" i="1"/>
  <c r="E7724" i="1" s="1"/>
  <c r="C7725" i="1"/>
  <c r="E7725" i="1" s="1"/>
  <c r="C7726" i="1"/>
  <c r="E7726" i="1" s="1"/>
  <c r="C7727" i="1"/>
  <c r="E7727" i="1" s="1"/>
  <c r="C7728" i="1"/>
  <c r="E7728" i="1" s="1"/>
  <c r="C7729" i="1"/>
  <c r="E7729" i="1" s="1"/>
  <c r="C7730" i="1"/>
  <c r="E7730" i="1" s="1"/>
  <c r="C7731" i="1"/>
  <c r="E7731" i="1"/>
  <c r="C7732" i="1"/>
  <c r="E7732" i="1" s="1"/>
  <c r="C7733" i="1"/>
  <c r="E7733" i="1"/>
  <c r="C7734" i="1"/>
  <c r="E7734" i="1" s="1"/>
  <c r="C7735" i="1"/>
  <c r="E7735" i="1"/>
  <c r="C7736" i="1"/>
  <c r="E7736" i="1" s="1"/>
  <c r="C7737" i="1"/>
  <c r="E7737" i="1"/>
  <c r="C7738" i="1"/>
  <c r="E7738" i="1" s="1"/>
  <c r="C7739" i="1"/>
  <c r="E7739" i="1"/>
  <c r="C7740" i="1"/>
  <c r="E7740" i="1" s="1"/>
  <c r="C7741" i="1"/>
  <c r="E7741" i="1"/>
  <c r="C7742" i="1"/>
  <c r="E7742" i="1" s="1"/>
  <c r="C7743" i="1"/>
  <c r="E7743" i="1" s="1"/>
  <c r="C7744" i="1"/>
  <c r="E7744" i="1" s="1"/>
  <c r="C7745" i="1"/>
  <c r="E7745" i="1"/>
  <c r="C7746" i="1"/>
  <c r="E7746" i="1" s="1"/>
  <c r="C7747" i="1"/>
  <c r="E7747" i="1"/>
  <c r="C7748" i="1"/>
  <c r="E7748" i="1" s="1"/>
  <c r="C7749" i="1"/>
  <c r="E7749" i="1"/>
  <c r="C7750" i="1"/>
  <c r="E7750" i="1" s="1"/>
  <c r="C7751" i="1"/>
  <c r="E7751" i="1"/>
  <c r="C7752" i="1"/>
  <c r="E7752" i="1" s="1"/>
  <c r="C7753" i="1"/>
  <c r="E7753" i="1"/>
  <c r="C7754" i="1"/>
  <c r="E7754" i="1" s="1"/>
  <c r="C7755" i="1"/>
  <c r="E7755" i="1"/>
  <c r="C7756" i="1"/>
  <c r="E7756" i="1" s="1"/>
  <c r="C7757" i="1"/>
  <c r="E7757" i="1"/>
  <c r="C7758" i="1"/>
  <c r="E7758" i="1" s="1"/>
  <c r="C7759" i="1"/>
  <c r="E7759" i="1" s="1"/>
  <c r="C7760" i="1"/>
  <c r="E7760" i="1" s="1"/>
  <c r="C7761" i="1"/>
  <c r="E7761" i="1"/>
  <c r="C7762" i="1"/>
  <c r="E7762" i="1" s="1"/>
  <c r="C7763" i="1"/>
  <c r="E7763" i="1"/>
  <c r="C7764" i="1"/>
  <c r="E7764" i="1" s="1"/>
  <c r="C7765" i="1"/>
  <c r="E7765" i="1"/>
  <c r="C7766" i="1"/>
  <c r="E7766" i="1" s="1"/>
  <c r="C7767" i="1"/>
  <c r="E7767" i="1"/>
  <c r="C7768" i="1"/>
  <c r="E7768" i="1" s="1"/>
  <c r="C7769" i="1"/>
  <c r="E7769" i="1"/>
  <c r="C7770" i="1"/>
  <c r="E7770" i="1" s="1"/>
  <c r="C7771" i="1"/>
  <c r="E7771" i="1"/>
  <c r="C7772" i="1"/>
  <c r="E7772" i="1" s="1"/>
  <c r="C7773" i="1"/>
  <c r="E7773" i="1"/>
  <c r="C7774" i="1"/>
  <c r="E7774" i="1" s="1"/>
  <c r="C7775" i="1"/>
  <c r="E7775" i="1" s="1"/>
  <c r="C7776" i="1"/>
  <c r="E7776" i="1" s="1"/>
  <c r="C7777" i="1"/>
  <c r="E7777" i="1"/>
  <c r="C7778" i="1"/>
  <c r="E7778" i="1" s="1"/>
  <c r="C7779" i="1"/>
  <c r="E7779" i="1" s="1"/>
  <c r="C7780" i="1"/>
  <c r="E7780" i="1" s="1"/>
  <c r="C7781" i="1"/>
  <c r="E7781" i="1" s="1"/>
  <c r="C7782" i="1"/>
  <c r="E7782" i="1" s="1"/>
  <c r="C7783" i="1"/>
  <c r="E7783" i="1" s="1"/>
  <c r="C7784" i="1"/>
  <c r="E7784" i="1" s="1"/>
  <c r="C7785" i="1"/>
  <c r="E7785" i="1" s="1"/>
  <c r="C7786" i="1"/>
  <c r="E7786" i="1" s="1"/>
  <c r="C7787" i="1"/>
  <c r="E7787" i="1" s="1"/>
  <c r="C7788" i="1"/>
  <c r="E7788" i="1" s="1"/>
  <c r="C7789" i="1"/>
  <c r="E7789" i="1" s="1"/>
  <c r="C7790" i="1"/>
  <c r="E7790" i="1" s="1"/>
  <c r="C7791" i="1"/>
  <c r="E7791" i="1" s="1"/>
  <c r="C7792" i="1"/>
  <c r="E7792" i="1" s="1"/>
  <c r="C7793" i="1"/>
  <c r="E7793" i="1" s="1"/>
  <c r="C7794" i="1"/>
  <c r="E7794" i="1" s="1"/>
  <c r="C7795" i="1"/>
  <c r="E7795" i="1" s="1"/>
  <c r="C7796" i="1"/>
  <c r="E7796" i="1" s="1"/>
  <c r="C7797" i="1"/>
  <c r="E7797" i="1" s="1"/>
  <c r="C7798" i="1"/>
  <c r="E7798" i="1" s="1"/>
  <c r="C7799" i="1"/>
  <c r="E7799" i="1" s="1"/>
  <c r="C7800" i="1"/>
  <c r="E7800" i="1" s="1"/>
  <c r="C7801" i="1"/>
  <c r="E7801" i="1" s="1"/>
  <c r="C7802" i="1"/>
  <c r="E7802" i="1" s="1"/>
  <c r="C7803" i="1"/>
  <c r="E7803" i="1" s="1"/>
  <c r="C7804" i="1"/>
  <c r="E7804" i="1" s="1"/>
  <c r="C7805" i="1"/>
  <c r="E7805" i="1" s="1"/>
  <c r="C7806" i="1"/>
  <c r="E7806" i="1" s="1"/>
  <c r="C7807" i="1"/>
  <c r="E7807" i="1" s="1"/>
  <c r="C7808" i="1"/>
  <c r="E7808" i="1" s="1"/>
  <c r="C7809" i="1"/>
  <c r="E7809" i="1" s="1"/>
  <c r="C7810" i="1"/>
  <c r="E7810" i="1" s="1"/>
  <c r="C7811" i="1"/>
  <c r="E7811" i="1" s="1"/>
  <c r="C7812" i="1"/>
  <c r="E7812" i="1" s="1"/>
  <c r="C7813" i="1"/>
  <c r="E7813" i="1" s="1"/>
  <c r="C7814" i="1"/>
  <c r="E7814" i="1" s="1"/>
  <c r="C7815" i="1"/>
  <c r="E7815" i="1" s="1"/>
  <c r="C7816" i="1"/>
  <c r="E7816" i="1" s="1"/>
  <c r="C7817" i="1"/>
  <c r="E7817" i="1" s="1"/>
  <c r="C7818" i="1"/>
  <c r="E7818" i="1" s="1"/>
  <c r="C7819" i="1"/>
  <c r="E7819" i="1" s="1"/>
  <c r="C7820" i="1"/>
  <c r="E7820" i="1" s="1"/>
  <c r="C7821" i="1"/>
  <c r="E7821" i="1" s="1"/>
  <c r="C7822" i="1"/>
  <c r="E7822" i="1" s="1"/>
  <c r="C7823" i="1"/>
  <c r="E7823" i="1" s="1"/>
  <c r="C7824" i="1"/>
  <c r="E7824" i="1" s="1"/>
  <c r="C7825" i="1"/>
  <c r="E7825" i="1" s="1"/>
  <c r="C7826" i="1"/>
  <c r="E7826" i="1" s="1"/>
  <c r="C7827" i="1"/>
  <c r="E7827" i="1"/>
  <c r="C7828" i="1"/>
  <c r="E7828" i="1" s="1"/>
  <c r="C7829" i="1"/>
  <c r="E7829" i="1" s="1"/>
  <c r="C7830" i="1"/>
  <c r="E7830" i="1" s="1"/>
  <c r="C7831" i="1"/>
  <c r="E7831" i="1"/>
  <c r="C7832" i="1"/>
  <c r="E7832" i="1" s="1"/>
  <c r="C7833" i="1"/>
  <c r="E7833" i="1" s="1"/>
  <c r="C7834" i="1"/>
  <c r="E7834" i="1" s="1"/>
  <c r="C7835" i="1"/>
  <c r="E7835" i="1"/>
  <c r="C7836" i="1"/>
  <c r="E7836" i="1" s="1"/>
  <c r="C7837" i="1"/>
  <c r="E7837" i="1"/>
  <c r="C7838" i="1"/>
  <c r="E7838" i="1" s="1"/>
  <c r="C7839" i="1"/>
  <c r="E7839" i="1"/>
  <c r="C7840" i="1"/>
  <c r="E7840" i="1" s="1"/>
  <c r="C7841" i="1"/>
  <c r="E7841" i="1" s="1"/>
  <c r="C7842" i="1"/>
  <c r="E7842" i="1" s="1"/>
  <c r="C7843" i="1"/>
  <c r="E7843" i="1"/>
  <c r="C7844" i="1"/>
  <c r="E7844" i="1" s="1"/>
  <c r="C7845" i="1"/>
  <c r="E7845" i="1"/>
  <c r="C7846" i="1"/>
  <c r="E7846" i="1" s="1"/>
  <c r="C7847" i="1"/>
  <c r="E7847" i="1"/>
  <c r="C7848" i="1"/>
  <c r="E7848" i="1" s="1"/>
  <c r="C7849" i="1"/>
  <c r="E7849" i="1" s="1"/>
  <c r="C7850" i="1"/>
  <c r="E7850" i="1" s="1"/>
  <c r="C7851" i="1"/>
  <c r="E7851" i="1"/>
  <c r="C7852" i="1"/>
  <c r="E7852" i="1" s="1"/>
  <c r="C7853" i="1"/>
  <c r="E7853" i="1" s="1"/>
  <c r="C7854" i="1"/>
  <c r="E7854" i="1" s="1"/>
  <c r="C7855" i="1"/>
  <c r="E7855" i="1"/>
  <c r="C7856" i="1"/>
  <c r="E7856" i="1" s="1"/>
  <c r="C7857" i="1"/>
  <c r="E7857" i="1" s="1"/>
  <c r="C7858" i="1"/>
  <c r="E7858" i="1" s="1"/>
  <c r="C7859" i="1"/>
  <c r="E7859" i="1"/>
  <c r="C7860" i="1"/>
  <c r="E7860" i="1" s="1"/>
  <c r="C7861" i="1"/>
  <c r="E7861" i="1"/>
  <c r="C7862" i="1"/>
  <c r="E7862" i="1" s="1"/>
  <c r="C7863" i="1"/>
  <c r="E7863" i="1"/>
  <c r="C7864" i="1"/>
  <c r="E7864" i="1" s="1"/>
  <c r="C7865" i="1"/>
  <c r="E7865" i="1" s="1"/>
  <c r="C7866" i="1"/>
  <c r="E7866" i="1" s="1"/>
  <c r="C7867" i="1"/>
  <c r="E7867" i="1"/>
  <c r="C7868" i="1"/>
  <c r="E7868" i="1" s="1"/>
  <c r="C7869" i="1"/>
  <c r="C7870" i="1"/>
  <c r="E7870" i="1" s="1"/>
  <c r="C7871" i="1"/>
  <c r="E7871" i="1"/>
  <c r="C7872" i="1"/>
  <c r="E7872" i="1" s="1"/>
  <c r="C7873" i="1"/>
  <c r="E7873" i="1" s="1"/>
  <c r="C7874" i="1"/>
  <c r="E7874" i="1" s="1"/>
  <c r="C7875" i="1"/>
  <c r="E7875" i="1" s="1"/>
  <c r="C7876" i="1"/>
  <c r="E7876" i="1" s="1"/>
  <c r="C7877" i="1"/>
  <c r="E7877" i="1" s="1"/>
  <c r="C7878" i="1"/>
  <c r="E7878" i="1" s="1"/>
  <c r="C7879" i="1"/>
  <c r="E7879" i="1" s="1"/>
  <c r="C7880" i="1"/>
  <c r="E7880" i="1" s="1"/>
  <c r="C7881" i="1"/>
  <c r="E7881" i="1" s="1"/>
  <c r="C7882" i="1"/>
  <c r="E7882" i="1" s="1"/>
  <c r="C7883" i="1"/>
  <c r="E7883" i="1" s="1"/>
  <c r="C7884" i="1"/>
  <c r="E7884" i="1"/>
  <c r="C7885" i="1"/>
  <c r="E7885" i="1" s="1"/>
  <c r="C7886" i="1"/>
  <c r="E7886" i="1" s="1"/>
  <c r="C7887" i="1"/>
  <c r="E7887" i="1" s="1"/>
  <c r="C7888" i="1"/>
  <c r="E7888" i="1"/>
  <c r="C7889" i="1"/>
  <c r="E7889" i="1" s="1"/>
  <c r="C7890" i="1"/>
  <c r="E7890" i="1" s="1"/>
  <c r="C7891" i="1"/>
  <c r="E7891" i="1" s="1"/>
  <c r="C7892" i="1"/>
  <c r="E7892" i="1" s="1"/>
  <c r="C7893" i="1"/>
  <c r="E7893" i="1" s="1"/>
  <c r="C7894" i="1"/>
  <c r="E7894" i="1" s="1"/>
  <c r="C7895" i="1"/>
  <c r="E7895" i="1" s="1"/>
  <c r="C7896" i="1"/>
  <c r="E7896" i="1" s="1"/>
  <c r="C7897" i="1"/>
  <c r="E7897" i="1" s="1"/>
  <c r="C7898" i="1"/>
  <c r="E7898" i="1" s="1"/>
  <c r="C7899" i="1"/>
  <c r="E7899" i="1" s="1"/>
  <c r="C7900" i="1"/>
  <c r="E7900" i="1" s="1"/>
  <c r="C7901" i="1"/>
  <c r="E7901" i="1" s="1"/>
  <c r="C7902" i="1"/>
  <c r="E7902" i="1" s="1"/>
  <c r="C7903" i="1"/>
  <c r="E7903" i="1" s="1"/>
  <c r="C7904" i="1"/>
  <c r="E7904" i="1" s="1"/>
  <c r="C7905" i="1"/>
  <c r="E7905" i="1" s="1"/>
  <c r="C7906" i="1"/>
  <c r="E7906" i="1" s="1"/>
  <c r="C7907" i="1"/>
  <c r="E7907" i="1" s="1"/>
  <c r="C7908" i="1"/>
  <c r="E7908" i="1" s="1"/>
  <c r="C7909" i="1"/>
  <c r="E7909" i="1" s="1"/>
  <c r="C7910" i="1"/>
  <c r="E7910" i="1" s="1"/>
  <c r="C7911" i="1"/>
  <c r="E7911" i="1" s="1"/>
  <c r="C7912" i="1"/>
  <c r="E7912" i="1" s="1"/>
  <c r="C7913" i="1"/>
  <c r="E7913" i="1" s="1"/>
  <c r="C7914" i="1"/>
  <c r="E7914" i="1" s="1"/>
  <c r="C7915" i="1"/>
  <c r="E7915" i="1" s="1"/>
  <c r="C7916" i="1"/>
  <c r="E7916" i="1"/>
  <c r="C7917" i="1"/>
  <c r="E7917" i="1" s="1"/>
  <c r="C7918" i="1"/>
  <c r="E7918" i="1" s="1"/>
  <c r="C7919" i="1"/>
  <c r="E7919" i="1" s="1"/>
  <c r="C7920" i="1"/>
  <c r="E7920" i="1"/>
  <c r="C7921" i="1"/>
  <c r="E7921" i="1" s="1"/>
  <c r="C7922" i="1"/>
  <c r="E7922" i="1"/>
  <c r="C7923" i="1"/>
  <c r="E7923" i="1" s="1"/>
  <c r="C7924" i="1"/>
  <c r="E7924" i="1"/>
  <c r="C7925" i="1"/>
  <c r="E7925" i="1" s="1"/>
  <c r="C7926" i="1"/>
  <c r="E7926" i="1" s="1"/>
  <c r="C7927" i="1"/>
  <c r="E7927" i="1" s="1"/>
  <c r="C7928" i="1"/>
  <c r="E7928" i="1" s="1"/>
  <c r="C7929" i="1"/>
  <c r="E7929" i="1"/>
  <c r="C7930" i="1"/>
  <c r="E7930" i="1" s="1"/>
  <c r="C7931" i="1"/>
  <c r="E7931" i="1" s="1"/>
  <c r="C7932" i="1"/>
  <c r="E7932" i="1" s="1"/>
  <c r="C7933" i="1"/>
  <c r="E7933" i="1" s="1"/>
  <c r="C7934" i="1"/>
  <c r="E7934" i="1" s="1"/>
  <c r="C7935" i="1"/>
  <c r="E7935" i="1" s="1"/>
  <c r="C7936" i="1"/>
  <c r="E7936" i="1" s="1"/>
  <c r="C7937" i="1"/>
  <c r="E7937" i="1"/>
  <c r="C7938" i="1"/>
  <c r="E7938" i="1" s="1"/>
  <c r="C7939" i="1"/>
  <c r="E7939" i="1" s="1"/>
  <c r="C7940" i="1"/>
  <c r="E7940" i="1"/>
  <c r="C7941" i="1"/>
  <c r="E7941" i="1" s="1"/>
  <c r="C7942" i="1"/>
  <c r="E7942" i="1" s="1"/>
  <c r="C7943" i="1"/>
  <c r="E7943" i="1" s="1"/>
  <c r="C7944" i="1"/>
  <c r="E7944" i="1" s="1"/>
  <c r="C7945" i="1"/>
  <c r="E7945" i="1"/>
  <c r="C7946" i="1"/>
  <c r="E7946" i="1" s="1"/>
  <c r="C7947" i="1"/>
  <c r="E7947" i="1" s="1"/>
  <c r="C7948" i="1"/>
  <c r="E7948" i="1"/>
  <c r="C7949" i="1"/>
  <c r="E7949" i="1" s="1"/>
  <c r="C7950" i="1"/>
  <c r="E7950" i="1" s="1"/>
  <c r="C7951" i="1"/>
  <c r="E7951" i="1" s="1"/>
  <c r="C7952" i="1"/>
  <c r="E7952" i="1" s="1"/>
  <c r="C7953" i="1"/>
  <c r="E7953" i="1"/>
  <c r="C7954" i="1"/>
  <c r="E7954" i="1" s="1"/>
  <c r="C7955" i="1"/>
  <c r="E7955" i="1" s="1"/>
  <c r="C7956" i="1"/>
  <c r="E7956" i="1"/>
  <c r="C7957" i="1"/>
  <c r="E7957" i="1" s="1"/>
  <c r="C7958" i="1"/>
  <c r="E7958" i="1" s="1"/>
  <c r="C7959" i="1"/>
  <c r="E7959" i="1" s="1"/>
  <c r="C7960" i="1"/>
  <c r="E7960" i="1" s="1"/>
  <c r="C7961" i="1"/>
  <c r="E7961" i="1"/>
  <c r="C7962" i="1"/>
  <c r="E7962" i="1" s="1"/>
  <c r="C7963" i="1"/>
  <c r="E7963" i="1" s="1"/>
  <c r="C7964" i="1"/>
  <c r="E7964" i="1" s="1"/>
  <c r="C7965" i="1"/>
  <c r="E7965" i="1" s="1"/>
  <c r="C7966" i="1"/>
  <c r="E7966" i="1" s="1"/>
  <c r="C7967" i="1"/>
  <c r="E7967" i="1" s="1"/>
  <c r="C7968" i="1"/>
  <c r="E7968" i="1" s="1"/>
  <c r="C7969" i="1"/>
  <c r="E7969" i="1"/>
  <c r="C7970" i="1"/>
  <c r="E7970" i="1" s="1"/>
  <c r="C7971" i="1"/>
  <c r="E7971" i="1" s="1"/>
  <c r="C7972" i="1"/>
  <c r="E7972" i="1" s="1"/>
  <c r="C7973" i="1"/>
  <c r="E7973" i="1" s="1"/>
  <c r="C7974" i="1"/>
  <c r="E7974" i="1"/>
  <c r="C7975" i="1"/>
  <c r="E7975" i="1" s="1"/>
  <c r="C7976" i="1"/>
  <c r="E7976" i="1" s="1"/>
  <c r="C7977" i="1"/>
  <c r="E7977" i="1"/>
  <c r="C7978" i="1"/>
  <c r="E7978" i="1"/>
  <c r="C7979" i="1"/>
  <c r="E7979" i="1" s="1"/>
  <c r="C7980" i="1"/>
  <c r="E7980" i="1" s="1"/>
  <c r="C7981" i="1"/>
  <c r="E7981" i="1"/>
  <c r="C7982" i="1"/>
  <c r="E7982" i="1"/>
  <c r="C7983" i="1"/>
  <c r="E7983" i="1" s="1"/>
  <c r="C7984" i="1"/>
  <c r="E7984" i="1" s="1"/>
  <c r="C7985" i="1"/>
  <c r="E7985" i="1"/>
  <c r="C7986" i="1"/>
  <c r="E7986" i="1"/>
  <c r="C7987" i="1"/>
  <c r="E7987" i="1" s="1"/>
  <c r="C7988" i="1"/>
  <c r="E7988" i="1" s="1"/>
  <c r="C7989" i="1"/>
  <c r="E7989" i="1" s="1"/>
  <c r="C7990" i="1"/>
  <c r="E7990" i="1" s="1"/>
  <c r="C7991" i="1"/>
  <c r="E7991" i="1" s="1"/>
  <c r="C7992" i="1"/>
  <c r="E7992" i="1" s="1"/>
  <c r="C7993" i="1"/>
  <c r="E7993" i="1" s="1"/>
  <c r="C7994" i="1"/>
  <c r="E7994" i="1"/>
  <c r="C7995" i="1"/>
  <c r="E7995" i="1" s="1"/>
  <c r="C7996" i="1"/>
  <c r="E7996" i="1" s="1"/>
  <c r="C7997" i="1"/>
  <c r="E7997" i="1"/>
  <c r="C7998" i="1"/>
  <c r="E7998" i="1" s="1"/>
  <c r="C7999" i="1"/>
  <c r="E7999" i="1" s="1"/>
  <c r="C8000" i="1"/>
  <c r="E8000" i="1" s="1"/>
  <c r="C8001" i="1"/>
  <c r="E8001" i="1" s="1"/>
  <c r="C8002" i="1"/>
  <c r="E8002" i="1" s="1"/>
  <c r="C8003" i="1"/>
  <c r="E8003" i="1" s="1"/>
  <c r="C8004" i="1"/>
  <c r="E8004" i="1" s="1"/>
  <c r="C8005" i="1"/>
  <c r="E8005" i="1" s="1"/>
  <c r="C8006" i="1"/>
  <c r="E8006" i="1"/>
  <c r="C8007" i="1"/>
  <c r="E8007" i="1" s="1"/>
  <c r="C8008" i="1"/>
  <c r="E8008" i="1" s="1"/>
  <c r="C8009" i="1"/>
  <c r="E8009" i="1"/>
  <c r="C8010" i="1"/>
  <c r="E8010" i="1"/>
  <c r="C8011" i="1"/>
  <c r="E8011" i="1" s="1"/>
  <c r="C8012" i="1"/>
  <c r="E8012" i="1" s="1"/>
  <c r="C8013" i="1"/>
  <c r="E8013" i="1"/>
  <c r="C8014" i="1"/>
  <c r="E8014" i="1"/>
  <c r="C8015" i="1"/>
  <c r="E8015" i="1" s="1"/>
  <c r="C8016" i="1"/>
  <c r="E8016" i="1" s="1"/>
  <c r="C8017" i="1"/>
  <c r="E8017" i="1"/>
  <c r="C8018" i="1"/>
  <c r="E8018" i="1" s="1"/>
  <c r="C8019" i="1"/>
  <c r="E8019" i="1" s="1"/>
  <c r="C8020" i="1"/>
  <c r="E8020" i="1" s="1"/>
  <c r="C8021" i="1"/>
  <c r="E8021" i="1" s="1"/>
  <c r="C8022" i="1"/>
  <c r="E8022" i="1" s="1"/>
  <c r="C8023" i="1"/>
  <c r="E8023" i="1" s="1"/>
  <c r="C8024" i="1"/>
  <c r="E8024" i="1" s="1"/>
  <c r="C8025" i="1"/>
  <c r="E8025" i="1" s="1"/>
  <c r="C8026" i="1"/>
  <c r="E8026" i="1" s="1"/>
  <c r="C8027" i="1"/>
  <c r="E8027" i="1"/>
  <c r="C8028" i="1"/>
  <c r="E8028" i="1" s="1"/>
  <c r="C8029" i="1"/>
  <c r="E8029" i="1" s="1"/>
  <c r="C8030" i="1"/>
  <c r="E8030" i="1" s="1"/>
  <c r="C8031" i="1"/>
  <c r="E8031" i="1" s="1"/>
  <c r="C8032" i="1"/>
  <c r="E8032" i="1"/>
  <c r="C8033" i="1"/>
  <c r="E8033" i="1" s="1"/>
  <c r="C8034" i="1"/>
  <c r="E8034" i="1" s="1"/>
  <c r="C8035" i="1"/>
  <c r="E8035" i="1" s="1"/>
  <c r="C8036" i="1"/>
  <c r="E8036" i="1" s="1"/>
  <c r="C8037" i="1"/>
  <c r="E8037" i="1" s="1"/>
  <c r="C8038" i="1"/>
  <c r="E8038" i="1" s="1"/>
  <c r="C8039" i="1"/>
  <c r="E8039" i="1" s="1"/>
  <c r="C8040" i="1"/>
  <c r="E8040" i="1" s="1"/>
  <c r="C8041" i="1"/>
  <c r="E8041" i="1" s="1"/>
  <c r="C8042" i="1"/>
  <c r="E8042" i="1" s="1"/>
  <c r="C8043" i="1"/>
  <c r="E8043" i="1"/>
  <c r="C8044" i="1"/>
  <c r="E8044" i="1" s="1"/>
  <c r="C8045" i="1"/>
  <c r="E8045" i="1" s="1"/>
  <c r="C8046" i="1"/>
  <c r="E8046" i="1" s="1"/>
  <c r="C8047" i="1"/>
  <c r="E8047" i="1" s="1"/>
  <c r="C8048" i="1"/>
  <c r="E8048" i="1"/>
  <c r="C8049" i="1"/>
  <c r="E8049" i="1" s="1"/>
  <c r="C8050" i="1"/>
  <c r="E8050" i="1" s="1"/>
  <c r="C8051" i="1"/>
  <c r="E8051" i="1" s="1"/>
  <c r="C8052" i="1"/>
  <c r="E8052" i="1" s="1"/>
  <c r="C8053" i="1"/>
  <c r="E8053" i="1" s="1"/>
  <c r="C8054" i="1"/>
  <c r="E8054" i="1" s="1"/>
  <c r="C8055" i="1"/>
  <c r="E8055" i="1" s="1"/>
  <c r="C8056" i="1"/>
  <c r="E8056" i="1"/>
  <c r="C8057" i="1"/>
  <c r="E8057" i="1" s="1"/>
  <c r="C8058" i="1"/>
  <c r="E8058" i="1" s="1"/>
  <c r="C8059" i="1"/>
  <c r="E8059" i="1"/>
  <c r="C8060" i="1"/>
  <c r="E8060" i="1" s="1"/>
  <c r="C8061" i="1"/>
  <c r="E8061" i="1" s="1"/>
  <c r="C8062" i="1"/>
  <c r="E8062" i="1" s="1"/>
  <c r="C8063" i="1"/>
  <c r="E8063" i="1" s="1"/>
  <c r="C8064" i="1"/>
  <c r="E8064" i="1"/>
  <c r="C8065" i="1"/>
  <c r="E8065" i="1" s="1"/>
  <c r="C8066" i="1"/>
  <c r="E8066" i="1" s="1"/>
  <c r="C8067" i="1"/>
  <c r="E8067" i="1" s="1"/>
  <c r="C8068" i="1"/>
  <c r="E8068" i="1"/>
  <c r="C8069" i="1"/>
  <c r="E8069" i="1" s="1"/>
  <c r="C8070" i="1"/>
  <c r="E8070" i="1" s="1"/>
  <c r="C8071" i="1"/>
  <c r="E8071" i="1" s="1"/>
  <c r="C8072" i="1"/>
  <c r="E8072" i="1" s="1"/>
  <c r="C8073" i="1"/>
  <c r="E8073" i="1"/>
  <c r="C8074" i="1"/>
  <c r="E8074" i="1" s="1"/>
  <c r="C8075" i="1"/>
  <c r="E8075" i="1" s="1"/>
  <c r="C8076" i="1"/>
  <c r="E8076" i="1"/>
  <c r="C8077" i="1"/>
  <c r="E8077" i="1" s="1"/>
  <c r="C8078" i="1"/>
  <c r="E8078" i="1" s="1"/>
  <c r="C8079" i="1"/>
  <c r="E8079" i="1" s="1"/>
  <c r="C8080" i="1"/>
  <c r="E8080" i="1" s="1"/>
  <c r="C8081" i="1"/>
  <c r="E8081" i="1" s="1"/>
  <c r="C8082" i="1"/>
  <c r="E8082" i="1" s="1"/>
  <c r="C8083" i="1"/>
  <c r="E8083" i="1" s="1"/>
  <c r="C8084" i="1"/>
  <c r="E8084" i="1" s="1"/>
  <c r="C8085" i="1"/>
  <c r="E8085" i="1"/>
  <c r="C8086" i="1"/>
  <c r="E8086" i="1" s="1"/>
  <c r="C8087" i="1"/>
  <c r="E8087" i="1" s="1"/>
  <c r="C8088" i="1"/>
  <c r="E8088" i="1" s="1"/>
  <c r="C8089" i="1"/>
  <c r="E8089" i="1"/>
  <c r="C8090" i="1"/>
  <c r="E8090" i="1" s="1"/>
  <c r="C8091" i="1"/>
  <c r="E8091" i="1" s="1"/>
  <c r="C8092" i="1"/>
  <c r="E8092" i="1" s="1"/>
  <c r="C8093" i="1"/>
  <c r="E8093" i="1" s="1"/>
  <c r="C8094" i="1"/>
  <c r="E8094" i="1" s="1"/>
  <c r="C8095" i="1"/>
  <c r="E8095" i="1" s="1"/>
  <c r="C8096" i="1"/>
  <c r="E8096" i="1" s="1"/>
  <c r="C8097" i="1"/>
  <c r="E8097" i="1" s="1"/>
  <c r="C8098" i="1"/>
  <c r="E8098" i="1" s="1"/>
  <c r="C8099" i="1"/>
  <c r="E8099" i="1" s="1"/>
  <c r="C8100" i="1"/>
  <c r="E8100" i="1"/>
  <c r="C8101" i="1"/>
  <c r="E8101" i="1" s="1"/>
  <c r="C8102" i="1"/>
  <c r="E8102" i="1" s="1"/>
  <c r="C8103" i="1"/>
  <c r="E8103" i="1" s="1"/>
  <c r="C8104" i="1"/>
  <c r="E8104" i="1" s="1"/>
  <c r="C8105" i="1"/>
  <c r="E8105" i="1" s="1"/>
  <c r="C8106" i="1"/>
  <c r="E8106" i="1" s="1"/>
  <c r="C8107" i="1"/>
  <c r="E8107" i="1" s="1"/>
  <c r="C8108" i="1"/>
  <c r="E8108" i="1"/>
  <c r="C8109" i="1"/>
  <c r="E8109" i="1" s="1"/>
  <c r="C8110" i="1"/>
  <c r="E8110" i="1" s="1"/>
  <c r="C8111" i="1"/>
  <c r="E8111" i="1" s="1"/>
  <c r="C8112" i="1"/>
  <c r="E8112" i="1" s="1"/>
  <c r="C8113" i="1"/>
  <c r="E8113" i="1" s="1"/>
  <c r="C8114" i="1"/>
  <c r="E8114" i="1"/>
  <c r="C8115" i="1"/>
  <c r="E8115" i="1" s="1"/>
  <c r="C8116" i="1"/>
  <c r="E8116" i="1" s="1"/>
  <c r="C8117" i="1"/>
  <c r="E8117" i="1" s="1"/>
  <c r="C8118" i="1"/>
  <c r="E8118" i="1" s="1"/>
  <c r="C8119" i="1"/>
  <c r="E8119" i="1"/>
  <c r="C8120" i="1"/>
  <c r="E8120" i="1" s="1"/>
  <c r="C8121" i="1"/>
  <c r="E8121" i="1" s="1"/>
  <c r="C8122" i="1"/>
  <c r="E8122" i="1"/>
  <c r="C8123" i="1"/>
  <c r="E8123" i="1" s="1"/>
  <c r="C8124" i="1"/>
  <c r="E8124" i="1" s="1"/>
  <c r="C8125" i="1"/>
  <c r="E8125" i="1" s="1"/>
  <c r="C8126" i="1"/>
  <c r="E8126" i="1" s="1"/>
  <c r="C8127" i="1"/>
  <c r="E8127" i="1"/>
  <c r="C8128" i="1"/>
  <c r="E8128" i="1" s="1"/>
  <c r="C8129" i="1"/>
  <c r="E8129" i="1" s="1"/>
  <c r="C8130" i="1"/>
  <c r="E8130" i="1"/>
  <c r="C8131" i="1"/>
  <c r="E8131" i="1" s="1"/>
  <c r="C8132" i="1"/>
  <c r="E8132" i="1" s="1"/>
  <c r="C8133" i="1"/>
  <c r="E8133" i="1" s="1"/>
  <c r="C8134" i="1"/>
  <c r="E8134" i="1" s="1"/>
  <c r="C8135" i="1"/>
  <c r="E8135" i="1" s="1"/>
  <c r="C8136" i="1"/>
  <c r="E8136" i="1" s="1"/>
  <c r="C8137" i="1"/>
  <c r="E8137" i="1" s="1"/>
  <c r="C8138" i="1"/>
  <c r="E8138" i="1"/>
  <c r="C8139" i="1"/>
  <c r="E8139" i="1" s="1"/>
  <c r="C8140" i="1"/>
  <c r="E8140" i="1" s="1"/>
  <c r="C8141" i="1"/>
  <c r="E8141" i="1" s="1"/>
  <c r="C8142" i="1"/>
  <c r="E8142" i="1" s="1"/>
  <c r="C8143" i="1"/>
  <c r="E8143" i="1"/>
  <c r="C8144" i="1"/>
  <c r="E8144" i="1" s="1"/>
  <c r="C8145" i="1"/>
  <c r="E8145" i="1" s="1"/>
  <c r="C8146" i="1"/>
  <c r="E8146" i="1"/>
  <c r="C8147" i="1"/>
  <c r="E8147" i="1" s="1"/>
  <c r="C8148" i="1"/>
  <c r="E8148" i="1" s="1"/>
  <c r="C8149" i="1"/>
  <c r="E8149" i="1" s="1"/>
  <c r="C8150" i="1"/>
  <c r="E8150" i="1" s="1"/>
  <c r="C8151" i="1"/>
  <c r="E8151" i="1"/>
  <c r="C8152" i="1"/>
  <c r="E8152" i="1" s="1"/>
  <c r="C8153" i="1"/>
  <c r="E8153" i="1" s="1"/>
  <c r="C8154" i="1"/>
  <c r="E8154" i="1"/>
  <c r="C8155" i="1"/>
  <c r="E8155" i="1" s="1"/>
  <c r="C8156" i="1"/>
  <c r="E8156" i="1" s="1"/>
  <c r="C8157" i="1"/>
  <c r="E8157" i="1" s="1"/>
  <c r="C8158" i="1"/>
  <c r="E8158" i="1" s="1"/>
  <c r="C8159" i="1"/>
  <c r="E8159" i="1"/>
  <c r="C8160" i="1"/>
  <c r="E8160" i="1" s="1"/>
  <c r="C8161" i="1"/>
  <c r="E8161" i="1" s="1"/>
  <c r="C8162" i="1"/>
  <c r="E8162" i="1" s="1"/>
  <c r="C8163" i="1"/>
  <c r="E8163" i="1"/>
  <c r="C8164" i="1"/>
  <c r="E8164" i="1" s="1"/>
  <c r="C8165" i="1"/>
  <c r="E8165" i="1" s="1"/>
  <c r="C8166" i="1"/>
  <c r="E8166" i="1" s="1"/>
  <c r="C8167" i="1"/>
  <c r="E8167" i="1"/>
  <c r="C8168" i="1"/>
  <c r="E8168" i="1" s="1"/>
  <c r="C8169" i="1"/>
  <c r="E8169" i="1" s="1"/>
  <c r="C8170" i="1"/>
  <c r="E8170" i="1" s="1"/>
  <c r="C8171" i="1"/>
  <c r="E8171" i="1" s="1"/>
  <c r="C8172" i="1"/>
  <c r="E8172" i="1" s="1"/>
  <c r="C8173" i="1"/>
  <c r="E8173" i="1" s="1"/>
  <c r="C8174" i="1"/>
  <c r="E8174" i="1" s="1"/>
  <c r="C8175" i="1"/>
  <c r="E8175" i="1" s="1"/>
  <c r="C8176" i="1"/>
  <c r="E8176" i="1" s="1"/>
  <c r="C8177" i="1"/>
  <c r="E8177" i="1" s="1"/>
  <c r="C8178" i="1"/>
  <c r="E8178" i="1" s="1"/>
  <c r="C8179" i="1"/>
  <c r="E8179" i="1"/>
  <c r="C8180" i="1"/>
  <c r="E8180" i="1" s="1"/>
  <c r="C8181" i="1"/>
  <c r="E8181" i="1" s="1"/>
  <c r="C8182" i="1"/>
  <c r="E8182" i="1" s="1"/>
  <c r="C8183" i="1"/>
  <c r="E8183" i="1"/>
  <c r="C8184" i="1"/>
  <c r="E8184" i="1"/>
  <c r="C8185" i="1"/>
  <c r="E8185" i="1" s="1"/>
  <c r="C8186" i="1"/>
  <c r="E8186" i="1" s="1"/>
  <c r="C8187" i="1"/>
  <c r="E8187" i="1" s="1"/>
  <c r="C8188" i="1"/>
  <c r="E8188" i="1"/>
  <c r="C8189" i="1"/>
  <c r="E8189" i="1" s="1"/>
  <c r="C8190" i="1"/>
  <c r="E8190" i="1" s="1"/>
  <c r="C8191" i="1"/>
  <c r="E8191" i="1" s="1"/>
  <c r="C8192" i="1"/>
  <c r="E8192" i="1" s="1"/>
  <c r="C8193" i="1"/>
  <c r="E8193" i="1" s="1"/>
  <c r="C8194" i="1"/>
  <c r="E8194" i="1" s="1"/>
  <c r="C8195" i="1"/>
  <c r="E8195" i="1" s="1"/>
  <c r="C8196" i="1"/>
  <c r="E8196" i="1"/>
  <c r="C8197" i="1"/>
  <c r="E8197" i="1" s="1"/>
  <c r="C8198" i="1"/>
  <c r="E8198" i="1" s="1"/>
  <c r="C8199" i="1"/>
  <c r="E8199" i="1"/>
  <c r="C8200" i="1"/>
  <c r="E8200" i="1" s="1"/>
  <c r="C8201" i="1"/>
  <c r="E8201" i="1" s="1"/>
  <c r="C8202" i="1"/>
  <c r="E8202" i="1" s="1"/>
  <c r="C8203" i="1"/>
  <c r="E8203" i="1" s="1"/>
  <c r="C8204" i="1"/>
  <c r="E8204" i="1"/>
  <c r="C8205" i="1"/>
  <c r="E8205" i="1" s="1"/>
  <c r="C8206" i="1"/>
  <c r="E8206" i="1" s="1"/>
  <c r="C8207" i="1"/>
  <c r="E8207" i="1" s="1"/>
  <c r="C8208" i="1"/>
  <c r="E8208" i="1"/>
  <c r="C8209" i="1"/>
  <c r="E8209" i="1" s="1"/>
  <c r="C8210" i="1"/>
  <c r="E8210" i="1"/>
  <c r="C8211" i="1"/>
  <c r="E8211" i="1" s="1"/>
  <c r="C8212" i="1"/>
  <c r="E8212" i="1" s="1"/>
  <c r="C8213" i="1"/>
  <c r="E8213" i="1" s="1"/>
  <c r="C8214" i="1"/>
  <c r="E8214" i="1" s="1"/>
  <c r="C8215" i="1"/>
  <c r="E8215" i="1" s="1"/>
  <c r="C8216" i="1"/>
  <c r="E8216" i="1" s="1"/>
  <c r="C8217" i="1"/>
  <c r="E8217" i="1" s="1"/>
  <c r="C8218" i="1"/>
  <c r="E8218" i="1" s="1"/>
  <c r="C8219" i="1"/>
  <c r="E8219" i="1" s="1"/>
  <c r="C8220" i="1"/>
  <c r="E8220" i="1" s="1"/>
  <c r="C8221" i="1"/>
  <c r="E8221" i="1"/>
  <c r="C8222" i="1"/>
  <c r="E8222" i="1" s="1"/>
  <c r="C8223" i="1"/>
  <c r="E8223" i="1" s="1"/>
  <c r="C8224" i="1"/>
  <c r="E8224" i="1" s="1"/>
  <c r="C8225" i="1"/>
  <c r="E8225" i="1" s="1"/>
  <c r="C8226" i="1"/>
  <c r="E8226" i="1"/>
  <c r="C8227" i="1"/>
  <c r="E8227" i="1" s="1"/>
  <c r="C8228" i="1"/>
  <c r="E8228" i="1" s="1"/>
  <c r="C8229" i="1"/>
  <c r="E8229" i="1"/>
  <c r="C8230" i="1"/>
  <c r="E8230" i="1" s="1"/>
  <c r="C8231" i="1"/>
  <c r="E8231" i="1" s="1"/>
  <c r="C8232" i="1"/>
  <c r="E8232" i="1" s="1"/>
  <c r="C8233" i="1"/>
  <c r="E8233" i="1" s="1"/>
  <c r="C8234" i="1"/>
  <c r="E8234" i="1"/>
  <c r="C8235" i="1"/>
  <c r="E8235" i="1" s="1"/>
  <c r="C8236" i="1"/>
  <c r="E8236" i="1" s="1"/>
  <c r="C8237" i="1"/>
  <c r="E8237" i="1"/>
  <c r="C8238" i="1"/>
  <c r="E8238" i="1" s="1"/>
  <c r="C8239" i="1"/>
  <c r="E8239" i="1" s="1"/>
  <c r="C8240" i="1"/>
  <c r="E8240" i="1" s="1"/>
  <c r="C8241" i="1"/>
  <c r="E8241" i="1" s="1"/>
  <c r="C8242" i="1"/>
  <c r="E8242" i="1"/>
  <c r="C8243" i="1"/>
  <c r="E8243" i="1" s="1"/>
  <c r="C8244" i="1"/>
  <c r="E8244" i="1" s="1"/>
  <c r="C8245" i="1"/>
  <c r="E8245" i="1" s="1"/>
  <c r="C8246" i="1"/>
  <c r="E8246" i="1" s="1"/>
  <c r="C8247" i="1"/>
  <c r="E8247" i="1" s="1"/>
  <c r="C8248" i="1"/>
  <c r="E8248" i="1" s="1"/>
  <c r="C8249" i="1"/>
  <c r="E8249" i="1" s="1"/>
  <c r="C8250" i="1"/>
  <c r="E8250" i="1" s="1"/>
  <c r="C8251" i="1"/>
  <c r="E8251" i="1" s="1"/>
  <c r="C8252" i="1"/>
  <c r="E8252" i="1" s="1"/>
  <c r="C8253" i="1"/>
  <c r="E8253" i="1"/>
  <c r="C8254" i="1"/>
  <c r="E8254" i="1" s="1"/>
  <c r="C8255" i="1"/>
  <c r="E8255" i="1" s="1"/>
  <c r="C8256" i="1"/>
  <c r="E8256" i="1" s="1"/>
  <c r="C8257" i="1"/>
  <c r="E8257" i="1" s="1"/>
  <c r="C8258" i="1"/>
  <c r="E8258" i="1"/>
  <c r="C8259" i="1"/>
  <c r="E8259" i="1" s="1"/>
  <c r="C8260" i="1"/>
  <c r="E8260" i="1" s="1"/>
  <c r="C8261" i="1"/>
  <c r="E8261" i="1" s="1"/>
  <c r="C8262" i="1"/>
  <c r="E8262" i="1" s="1"/>
  <c r="C8263" i="1"/>
  <c r="E8263" i="1"/>
  <c r="C8264" i="1"/>
  <c r="E8264" i="1" s="1"/>
  <c r="C8265" i="1"/>
  <c r="E8265" i="1" s="1"/>
  <c r="C8266" i="1"/>
  <c r="E8266" i="1"/>
  <c r="C8267" i="1"/>
  <c r="E8267" i="1" s="1"/>
  <c r="C8268" i="1"/>
  <c r="E8268" i="1" s="1"/>
  <c r="C8269" i="1"/>
  <c r="E8269" i="1" s="1"/>
  <c r="C8270" i="1"/>
  <c r="E8270" i="1" s="1"/>
  <c r="C8271" i="1"/>
  <c r="E8271" i="1"/>
  <c r="C8272" i="1"/>
  <c r="E8272" i="1" s="1"/>
  <c r="C8273" i="1"/>
  <c r="E8273" i="1" s="1"/>
  <c r="C8274" i="1"/>
  <c r="E8274" i="1"/>
  <c r="C8275" i="1"/>
  <c r="E8275" i="1" s="1"/>
  <c r="C8276" i="1"/>
  <c r="E8276" i="1" s="1"/>
  <c r="C8277" i="1"/>
  <c r="E8277" i="1" s="1"/>
  <c r="C8278" i="1"/>
  <c r="E8278" i="1"/>
  <c r="C8279" i="1"/>
  <c r="E8279" i="1"/>
  <c r="C8280" i="1"/>
  <c r="E8280" i="1" s="1"/>
  <c r="C8281" i="1"/>
  <c r="E8281" i="1" s="1"/>
  <c r="C8282" i="1"/>
  <c r="E8282" i="1"/>
  <c r="C8283" i="1"/>
  <c r="E8283" i="1"/>
  <c r="C8284" i="1"/>
  <c r="E8284" i="1" s="1"/>
  <c r="C8285" i="1"/>
  <c r="E8285" i="1" s="1"/>
  <c r="C8286" i="1"/>
  <c r="E8286" i="1" s="1"/>
  <c r="C8287" i="1"/>
  <c r="E8287" i="1" s="1"/>
  <c r="C8288" i="1"/>
  <c r="E8288" i="1" s="1"/>
  <c r="C8289" i="1"/>
  <c r="E8289" i="1" s="1"/>
  <c r="C8290" i="1"/>
  <c r="E8290" i="1" s="1"/>
  <c r="C8291" i="1"/>
  <c r="E8291" i="1"/>
  <c r="C8292" i="1"/>
  <c r="E8292" i="1" s="1"/>
  <c r="C8293" i="1"/>
  <c r="E8293" i="1" s="1"/>
  <c r="C8294" i="1"/>
  <c r="E8294" i="1" s="1"/>
  <c r="C8295" i="1"/>
  <c r="E8295" i="1" s="1"/>
  <c r="C8296" i="1"/>
  <c r="E8296" i="1" s="1"/>
  <c r="C8297" i="1"/>
  <c r="E8297" i="1" s="1"/>
  <c r="C8298" i="1"/>
  <c r="E8298" i="1" s="1"/>
  <c r="C8299" i="1"/>
  <c r="E8299" i="1"/>
  <c r="C8300" i="1"/>
  <c r="E8300" i="1" s="1"/>
  <c r="C8301" i="1"/>
  <c r="E8301" i="1" s="1"/>
  <c r="C8302" i="1"/>
  <c r="E8302" i="1" s="1"/>
  <c r="C8303" i="1"/>
  <c r="E8303" i="1"/>
  <c r="C8304" i="1"/>
  <c r="E8304" i="1" s="1"/>
  <c r="C8305" i="1"/>
  <c r="E8305" i="1" s="1"/>
  <c r="C8306" i="1"/>
  <c r="E8306" i="1" s="1"/>
  <c r="C8307" i="1"/>
  <c r="E8307" i="1" s="1"/>
  <c r="C8308" i="1"/>
  <c r="E8308" i="1"/>
  <c r="C8309" i="1"/>
  <c r="E8309" i="1"/>
  <c r="C8310" i="1"/>
  <c r="E8310" i="1" s="1"/>
  <c r="C8311" i="1"/>
  <c r="E8311" i="1" s="1"/>
  <c r="C8312" i="1"/>
  <c r="E8312" i="1" s="1"/>
  <c r="C8313" i="1"/>
  <c r="E8313" i="1"/>
  <c r="C8314" i="1"/>
  <c r="E8314" i="1" s="1"/>
  <c r="C8315" i="1"/>
  <c r="E8315" i="1" s="1"/>
  <c r="C8316" i="1"/>
  <c r="E8316" i="1"/>
  <c r="C8317" i="1"/>
  <c r="E8317" i="1" s="1"/>
  <c r="C8318" i="1"/>
  <c r="E8318" i="1" s="1"/>
  <c r="C8319" i="1"/>
  <c r="E8319" i="1" s="1"/>
  <c r="C8320" i="1"/>
  <c r="E8320" i="1"/>
  <c r="C8321" i="1"/>
  <c r="E8321" i="1"/>
  <c r="C8322" i="1"/>
  <c r="E8322" i="1" s="1"/>
  <c r="C8323" i="1"/>
  <c r="E8323" i="1" s="1"/>
  <c r="C8324" i="1"/>
  <c r="E8324" i="1"/>
  <c r="C8325" i="1"/>
  <c r="E8325" i="1"/>
  <c r="C8326" i="1"/>
  <c r="E8326" i="1" s="1"/>
  <c r="C8327" i="1"/>
  <c r="E8327" i="1" s="1"/>
  <c r="C8328" i="1"/>
  <c r="E8328" i="1" s="1"/>
  <c r="C8329" i="1"/>
  <c r="E8329" i="1"/>
  <c r="C8330" i="1"/>
  <c r="E8330" i="1" s="1"/>
  <c r="C8331" i="1"/>
  <c r="E8331" i="1" s="1"/>
  <c r="C8332" i="1"/>
  <c r="E8332" i="1"/>
  <c r="C8333" i="1"/>
  <c r="E8333" i="1" s="1"/>
  <c r="C8334" i="1"/>
  <c r="E8334" i="1" s="1"/>
  <c r="C8335" i="1"/>
  <c r="E8335" i="1" s="1"/>
  <c r="C8336" i="1"/>
  <c r="E8336" i="1"/>
  <c r="C8337" i="1"/>
  <c r="E8337" i="1"/>
  <c r="C8338" i="1"/>
  <c r="E8338" i="1" s="1"/>
  <c r="C8339" i="1"/>
  <c r="E8339" i="1" s="1"/>
  <c r="C8340" i="1"/>
  <c r="E8340" i="1"/>
  <c r="C8341" i="1"/>
  <c r="E8341" i="1"/>
  <c r="C8342" i="1"/>
  <c r="E8342" i="1" s="1"/>
  <c r="C8343" i="1"/>
  <c r="E8343" i="1" s="1"/>
  <c r="C8344" i="1"/>
  <c r="E8344" i="1" s="1"/>
  <c r="C8345" i="1"/>
  <c r="E8345" i="1"/>
  <c r="C8346" i="1"/>
  <c r="E8346" i="1" s="1"/>
  <c r="C8347" i="1"/>
  <c r="E8347" i="1" s="1"/>
  <c r="C8348" i="1"/>
  <c r="E8348" i="1"/>
  <c r="C8349" i="1"/>
  <c r="E8349" i="1" s="1"/>
  <c r="C8350" i="1"/>
  <c r="E8350" i="1" s="1"/>
  <c r="C8351" i="1"/>
  <c r="E8351" i="1" s="1"/>
  <c r="C8352" i="1"/>
  <c r="E8352" i="1"/>
  <c r="C8353" i="1"/>
  <c r="E8353" i="1"/>
  <c r="C8354" i="1"/>
  <c r="E8354" i="1" s="1"/>
  <c r="C8355" i="1"/>
  <c r="E8355" i="1" s="1"/>
  <c r="C8356" i="1"/>
  <c r="E8356" i="1" s="1"/>
  <c r="C8357" i="1"/>
  <c r="E8357" i="1"/>
  <c r="C8358" i="1"/>
  <c r="E8358" i="1"/>
  <c r="C8359" i="1"/>
  <c r="E8359" i="1" s="1"/>
  <c r="C8360" i="1"/>
  <c r="E8360" i="1" s="1"/>
  <c r="C8361" i="1"/>
  <c r="E8361" i="1"/>
  <c r="C8362" i="1"/>
  <c r="E8362" i="1"/>
  <c r="C8363" i="1"/>
  <c r="E8363" i="1" s="1"/>
  <c r="C8364" i="1"/>
  <c r="E8364" i="1" s="1"/>
  <c r="C8365" i="1"/>
  <c r="E8365" i="1" s="1"/>
  <c r="C8366" i="1"/>
  <c r="E8366" i="1"/>
  <c r="C8367" i="1"/>
  <c r="E8367" i="1" s="1"/>
  <c r="C8368" i="1"/>
  <c r="E8368" i="1" s="1"/>
  <c r="C8369" i="1"/>
  <c r="E8369" i="1"/>
  <c r="C8370" i="1"/>
  <c r="E8370" i="1" s="1"/>
  <c r="C8371" i="1"/>
  <c r="E8371" i="1" s="1"/>
  <c r="C8372" i="1"/>
  <c r="E8372" i="1" s="1"/>
  <c r="C8373" i="1"/>
  <c r="E8373" i="1"/>
  <c r="C8374" i="1"/>
  <c r="E8374" i="1"/>
  <c r="C8375" i="1"/>
  <c r="E8375" i="1" s="1"/>
  <c r="C8376" i="1"/>
  <c r="E8376" i="1" s="1"/>
  <c r="C8377" i="1"/>
  <c r="E8377" i="1"/>
  <c r="C8378" i="1"/>
  <c r="E8378" i="1"/>
  <c r="C8379" i="1"/>
  <c r="E8379" i="1" s="1"/>
  <c r="C8380" i="1"/>
  <c r="E8380" i="1" s="1"/>
  <c r="C8381" i="1"/>
  <c r="E8381" i="1" s="1"/>
  <c r="C8382" i="1"/>
  <c r="E8382" i="1"/>
  <c r="C8383" i="1"/>
  <c r="E8383" i="1" s="1"/>
  <c r="C8384" i="1"/>
  <c r="E8384" i="1" s="1"/>
  <c r="C8385" i="1"/>
  <c r="E8385" i="1"/>
  <c r="C8386" i="1"/>
  <c r="E8386" i="1" s="1"/>
  <c r="C8387" i="1"/>
  <c r="E8387" i="1" s="1"/>
  <c r="C8388" i="1"/>
  <c r="E8388" i="1" s="1"/>
  <c r="C8389" i="1"/>
  <c r="E8389" i="1"/>
  <c r="C8390" i="1"/>
  <c r="E8390" i="1"/>
  <c r="C8391" i="1"/>
  <c r="E8391" i="1" s="1"/>
  <c r="C8392" i="1"/>
  <c r="E8392" i="1" s="1"/>
  <c r="C8393" i="1"/>
  <c r="E8393" i="1"/>
  <c r="C8394" i="1"/>
  <c r="E8394" i="1"/>
  <c r="C8395" i="1"/>
  <c r="E8395" i="1" s="1"/>
  <c r="C8396" i="1"/>
  <c r="E8396" i="1" s="1"/>
  <c r="C8397" i="1"/>
  <c r="E8397" i="1" s="1"/>
  <c r="C8398" i="1"/>
  <c r="E8398" i="1"/>
  <c r="C8399" i="1"/>
  <c r="E8399" i="1" s="1"/>
  <c r="C8400" i="1"/>
  <c r="E8400" i="1" s="1"/>
  <c r="C8401" i="1"/>
  <c r="E8401" i="1"/>
  <c r="C8402" i="1"/>
  <c r="E8402" i="1" s="1"/>
  <c r="C8403" i="1"/>
  <c r="E8403" i="1" s="1"/>
  <c r="C8404" i="1"/>
  <c r="E8404" i="1"/>
  <c r="C8405" i="1"/>
  <c r="E8405" i="1" s="1"/>
  <c r="C8406" i="1"/>
  <c r="E8406" i="1" s="1"/>
  <c r="C8407" i="1"/>
  <c r="E8407" i="1"/>
  <c r="C8408" i="1"/>
  <c r="E8408" i="1" s="1"/>
  <c r="C8409" i="1"/>
  <c r="E8409" i="1" s="1"/>
  <c r="C8410" i="1"/>
  <c r="E8410" i="1" s="1"/>
  <c r="C8411" i="1"/>
  <c r="E8411" i="1" s="1"/>
  <c r="C8412" i="1"/>
  <c r="E8412" i="1"/>
  <c r="C8413" i="1"/>
  <c r="E8413" i="1" s="1"/>
  <c r="C8414" i="1"/>
  <c r="E8414" i="1" s="1"/>
  <c r="C8415" i="1"/>
  <c r="E8415" i="1"/>
  <c r="C8416" i="1"/>
  <c r="E8416" i="1" s="1"/>
  <c r="C8417" i="1"/>
  <c r="E8417" i="1" s="1"/>
  <c r="C8418" i="1"/>
  <c r="E8418" i="1" s="1"/>
  <c r="C8419" i="1"/>
  <c r="E8419" i="1" s="1"/>
  <c r="C8420" i="1"/>
  <c r="E8420" i="1"/>
  <c r="C8421" i="1"/>
  <c r="E8421" i="1" s="1"/>
  <c r="C8422" i="1"/>
  <c r="E8422" i="1" s="1"/>
  <c r="C8423" i="1"/>
  <c r="E8423" i="1" s="1"/>
  <c r="C8424" i="1"/>
  <c r="E8424" i="1" s="1"/>
  <c r="C8425" i="1"/>
  <c r="E8425" i="1" s="1"/>
  <c r="C8426" i="1"/>
  <c r="E8426" i="1" s="1"/>
  <c r="C8427" i="1"/>
  <c r="E8427" i="1" s="1"/>
  <c r="C8428" i="1"/>
  <c r="E8428" i="1" s="1"/>
  <c r="C8429" i="1"/>
  <c r="E8429" i="1" s="1"/>
  <c r="C8430" i="1"/>
  <c r="E8430" i="1" s="1"/>
  <c r="C8431" i="1"/>
  <c r="E8431" i="1"/>
  <c r="C8432" i="1"/>
  <c r="E8432" i="1" s="1"/>
  <c r="C8433" i="1"/>
  <c r="E8433" i="1" s="1"/>
  <c r="C8434" i="1"/>
  <c r="E8434" i="1" s="1"/>
  <c r="C8435" i="1"/>
  <c r="E8435" i="1" s="1"/>
  <c r="C8436" i="1"/>
  <c r="E8436" i="1"/>
  <c r="C8437" i="1"/>
  <c r="E8437" i="1" s="1"/>
  <c r="C8438" i="1"/>
  <c r="E8438" i="1" s="1"/>
  <c r="C8439" i="1"/>
  <c r="E8439" i="1"/>
  <c r="C8440" i="1"/>
  <c r="E8440" i="1" s="1"/>
  <c r="C8441" i="1"/>
  <c r="E8441" i="1" s="1"/>
  <c r="C8442" i="1"/>
  <c r="E8442" i="1" s="1"/>
  <c r="C8443" i="1"/>
  <c r="E8443" i="1" s="1"/>
  <c r="C8444" i="1"/>
  <c r="E8444" i="1" s="1"/>
  <c r="C8445" i="1"/>
  <c r="E8445" i="1" s="1"/>
  <c r="C8446" i="1"/>
  <c r="E8446" i="1" s="1"/>
  <c r="C8447" i="1"/>
  <c r="E8447" i="1"/>
  <c r="C8448" i="1"/>
  <c r="E8448" i="1" s="1"/>
  <c r="C8449" i="1"/>
  <c r="E8449" i="1" s="1"/>
  <c r="C8450" i="1"/>
  <c r="E8450" i="1" s="1"/>
  <c r="C8451" i="1"/>
  <c r="E8451" i="1" s="1"/>
  <c r="C8452" i="1"/>
  <c r="E8452" i="1"/>
  <c r="C8453" i="1"/>
  <c r="E8453" i="1" s="1"/>
  <c r="C8454" i="1"/>
  <c r="E8454" i="1"/>
  <c r="C8455" i="1"/>
  <c r="E8455" i="1" s="1"/>
  <c r="C8456" i="1"/>
  <c r="E8456" i="1" s="1"/>
  <c r="C8457" i="1"/>
  <c r="E8457" i="1"/>
  <c r="C8458" i="1"/>
  <c r="E8458" i="1"/>
  <c r="C8459" i="1"/>
  <c r="E8459" i="1" s="1"/>
  <c r="C8460" i="1"/>
  <c r="E8460" i="1" s="1"/>
  <c r="C8461" i="1"/>
  <c r="E8461" i="1"/>
  <c r="C8462" i="1"/>
  <c r="E8462" i="1" s="1"/>
  <c r="C8463" i="1"/>
  <c r="E8463" i="1" s="1"/>
  <c r="C8464" i="1"/>
  <c r="E8464" i="1" s="1"/>
  <c r="C8465" i="1"/>
  <c r="E8465" i="1" s="1"/>
  <c r="C8466" i="1"/>
  <c r="E8466" i="1"/>
  <c r="C8467" i="1"/>
  <c r="E8467" i="1" s="1"/>
  <c r="C8468" i="1"/>
  <c r="E8468" i="1"/>
  <c r="C8469" i="1"/>
  <c r="E8469" i="1" s="1"/>
  <c r="C8470" i="1"/>
  <c r="E8470" i="1"/>
  <c r="C8471" i="1"/>
  <c r="E8471" i="1" s="1"/>
  <c r="C8472" i="1"/>
  <c r="E8472" i="1" s="1"/>
  <c r="C8473" i="1"/>
  <c r="E8473" i="1"/>
  <c r="C8474" i="1"/>
  <c r="E8474" i="1" s="1"/>
  <c r="C8475" i="1"/>
  <c r="E8475" i="1" s="1"/>
  <c r="C8476" i="1"/>
  <c r="E8476" i="1"/>
  <c r="C8477" i="1"/>
  <c r="E8477" i="1" s="1"/>
  <c r="C8478" i="1"/>
  <c r="E8478" i="1" s="1"/>
  <c r="C8479" i="1"/>
  <c r="E8479" i="1" s="1"/>
  <c r="C8480" i="1"/>
  <c r="E8480" i="1" s="1"/>
  <c r="C8481" i="1"/>
  <c r="E8481" i="1"/>
  <c r="C8482" i="1"/>
  <c r="E8482" i="1" s="1"/>
  <c r="C8483" i="1"/>
  <c r="E8483" i="1" s="1"/>
  <c r="C8484" i="1"/>
  <c r="E8484" i="1" s="1"/>
  <c r="C8485" i="1"/>
  <c r="E8485" i="1" s="1"/>
  <c r="C8486" i="1"/>
  <c r="E8486" i="1"/>
  <c r="C8487" i="1"/>
  <c r="E8487" i="1" s="1"/>
  <c r="C8488" i="1"/>
  <c r="E8488" i="1" s="1"/>
  <c r="C8489" i="1"/>
  <c r="E8489" i="1" s="1"/>
  <c r="C8490" i="1"/>
  <c r="E8490" i="1"/>
  <c r="C8491" i="1"/>
  <c r="E8491" i="1" s="1"/>
  <c r="C8492" i="1"/>
  <c r="E8492" i="1"/>
  <c r="C8493" i="1"/>
  <c r="E8493" i="1" s="1"/>
  <c r="C8494" i="1"/>
  <c r="E8494" i="1" s="1"/>
  <c r="C8495" i="1"/>
  <c r="E8495" i="1" s="1"/>
  <c r="C8496" i="1"/>
  <c r="E8496" i="1" s="1"/>
  <c r="C8497" i="1"/>
  <c r="E8497" i="1"/>
  <c r="C8498" i="1"/>
  <c r="E8498" i="1" s="1"/>
  <c r="C8499" i="1"/>
  <c r="E8499" i="1" s="1"/>
  <c r="C8500" i="1"/>
  <c r="E8500" i="1" s="1"/>
  <c r="C8501" i="1"/>
  <c r="E8501" i="1" s="1"/>
  <c r="C8502" i="1"/>
  <c r="E8502" i="1"/>
  <c r="C8503" i="1"/>
  <c r="E8503" i="1" s="1"/>
  <c r="C8504" i="1"/>
  <c r="E8504" i="1" s="1"/>
  <c r="C8505" i="1"/>
  <c r="E8505" i="1" s="1"/>
  <c r="C8506" i="1"/>
  <c r="E8506" i="1"/>
  <c r="C8507" i="1"/>
  <c r="E8507" i="1"/>
  <c r="C8508" i="1"/>
  <c r="E8508" i="1" s="1"/>
  <c r="C8509" i="1"/>
  <c r="E8509" i="1" s="1"/>
  <c r="C8510" i="1"/>
  <c r="E8510" i="1" s="1"/>
  <c r="C8511" i="1"/>
  <c r="E8511" i="1"/>
  <c r="C8512" i="1"/>
  <c r="E8512" i="1" s="1"/>
  <c r="C8513" i="1"/>
  <c r="E8513" i="1" s="1"/>
  <c r="C8514" i="1"/>
  <c r="E8514" i="1" s="1"/>
  <c r="C8515" i="1"/>
  <c r="E8515" i="1" s="1"/>
  <c r="C8516" i="1"/>
  <c r="E8516" i="1" s="1"/>
  <c r="C8517" i="1"/>
  <c r="E8517" i="1" s="1"/>
  <c r="C8518" i="1"/>
  <c r="E8518" i="1"/>
  <c r="C8519" i="1"/>
  <c r="E8519" i="1" s="1"/>
  <c r="C8520" i="1"/>
  <c r="E8520" i="1" s="1"/>
  <c r="C8521" i="1"/>
  <c r="E8521" i="1" s="1"/>
  <c r="C8522" i="1"/>
  <c r="E8522" i="1"/>
  <c r="C8523" i="1"/>
  <c r="E8523" i="1"/>
  <c r="C8524" i="1"/>
  <c r="E8524" i="1" s="1"/>
  <c r="C8525" i="1"/>
  <c r="E8525" i="1" s="1"/>
  <c r="C8526" i="1"/>
  <c r="E8526" i="1" s="1"/>
  <c r="C8527" i="1"/>
  <c r="E8527" i="1"/>
  <c r="C8528" i="1"/>
  <c r="E8528" i="1" s="1"/>
  <c r="C8529" i="1"/>
  <c r="E8529" i="1" s="1"/>
  <c r="C8530" i="1"/>
  <c r="E8530" i="1" s="1"/>
  <c r="C8531" i="1"/>
  <c r="E8531" i="1" s="1"/>
  <c r="C8532" i="1"/>
  <c r="E8532" i="1" s="1"/>
  <c r="C8533" i="1"/>
  <c r="E8533" i="1" s="1"/>
  <c r="C8534" i="1"/>
  <c r="E8534" i="1"/>
  <c r="C8535" i="1"/>
  <c r="E8535" i="1" s="1"/>
  <c r="C8536" i="1"/>
  <c r="E8536" i="1" s="1"/>
  <c r="C8537" i="1"/>
  <c r="E8537" i="1" s="1"/>
  <c r="C8538" i="1"/>
  <c r="E8538" i="1"/>
  <c r="C8539" i="1"/>
  <c r="E8539" i="1"/>
  <c r="C8540" i="1"/>
  <c r="E8540" i="1" s="1"/>
  <c r="C8541" i="1"/>
  <c r="E8541" i="1" s="1"/>
  <c r="C8542" i="1"/>
  <c r="E8542" i="1" s="1"/>
  <c r="C8543" i="1"/>
  <c r="E8543" i="1"/>
  <c r="C8544" i="1"/>
  <c r="E8544" i="1" s="1"/>
  <c r="C8545" i="1"/>
  <c r="E8545" i="1" s="1"/>
  <c r="C8546" i="1"/>
  <c r="E8546" i="1" s="1"/>
  <c r="C8547" i="1"/>
  <c r="E8547" i="1" s="1"/>
  <c r="C8548" i="1"/>
  <c r="E8548" i="1"/>
  <c r="C8549" i="1"/>
  <c r="E8549" i="1" s="1"/>
  <c r="C8550" i="1"/>
  <c r="E8550" i="1" s="1"/>
  <c r="C8551" i="1"/>
  <c r="E8551" i="1" s="1"/>
  <c r="C8552" i="1"/>
  <c r="E8552" i="1" s="1"/>
  <c r="C8553" i="1"/>
  <c r="E8553" i="1"/>
  <c r="C8554" i="1"/>
  <c r="E8554" i="1" s="1"/>
  <c r="C8555" i="1"/>
  <c r="E8555" i="1"/>
  <c r="C8556" i="1"/>
  <c r="E8556" i="1" s="1"/>
  <c r="C8557" i="1"/>
  <c r="E8557" i="1"/>
  <c r="C8558" i="1"/>
  <c r="E8558" i="1" s="1"/>
  <c r="C8559" i="1"/>
  <c r="E8559" i="1" s="1"/>
  <c r="C8560" i="1"/>
  <c r="E8560" i="1" s="1"/>
  <c r="C8561" i="1"/>
  <c r="E8561" i="1" s="1"/>
  <c r="C8562" i="1"/>
  <c r="E8562" i="1" s="1"/>
  <c r="C8563" i="1"/>
  <c r="E8563" i="1"/>
  <c r="C8564" i="1"/>
  <c r="E8564" i="1"/>
  <c r="C8565" i="1"/>
  <c r="E8565" i="1" s="1"/>
  <c r="C8566" i="1"/>
  <c r="E8566" i="1" s="1"/>
  <c r="C8567" i="1"/>
  <c r="E8567" i="1" s="1"/>
  <c r="C8568" i="1"/>
  <c r="E8568" i="1"/>
  <c r="C8569" i="1"/>
  <c r="E8569" i="1"/>
  <c r="C8570" i="1"/>
  <c r="E8570" i="1" s="1"/>
  <c r="C8571" i="1"/>
  <c r="E8571" i="1" s="1"/>
  <c r="C8572" i="1"/>
  <c r="E8572" i="1"/>
  <c r="C8573" i="1"/>
  <c r="E8573" i="1" s="1"/>
  <c r="C8574" i="1"/>
  <c r="E8574" i="1" s="1"/>
  <c r="C8575" i="1"/>
  <c r="E8575" i="1" s="1"/>
  <c r="C8576" i="1"/>
  <c r="E8576" i="1"/>
  <c r="C8577" i="1"/>
  <c r="E8577" i="1"/>
  <c r="C8578" i="1"/>
  <c r="E8578" i="1" s="1"/>
  <c r="C8579" i="1"/>
  <c r="E8579" i="1"/>
  <c r="C8580" i="1"/>
  <c r="E8580" i="1" s="1"/>
  <c r="C8581" i="1"/>
  <c r="E8581" i="1"/>
  <c r="C8582" i="1"/>
  <c r="E8582" i="1" s="1"/>
  <c r="C8583" i="1"/>
  <c r="E8583" i="1" s="1"/>
  <c r="C8584" i="1"/>
  <c r="E8584" i="1"/>
  <c r="C8585" i="1"/>
  <c r="E8585" i="1" s="1"/>
  <c r="C8586" i="1"/>
  <c r="E8586" i="1" s="1"/>
  <c r="C8587" i="1"/>
  <c r="E8587" i="1"/>
  <c r="C8588" i="1"/>
  <c r="E8588" i="1"/>
  <c r="C8589" i="1"/>
  <c r="E8589" i="1" s="1"/>
  <c r="C8590" i="1"/>
  <c r="E8590" i="1" s="1"/>
  <c r="C8591" i="1"/>
  <c r="E8591" i="1"/>
  <c r="C8592" i="1"/>
  <c r="E8592" i="1" s="1"/>
  <c r="C8593" i="1"/>
  <c r="E8593" i="1" s="1"/>
  <c r="C8594" i="1"/>
  <c r="E8594" i="1" s="1"/>
  <c r="C8595" i="1"/>
  <c r="E8595" i="1" s="1"/>
  <c r="C8596" i="1"/>
  <c r="E8596" i="1" s="1"/>
  <c r="C8597" i="1"/>
  <c r="E8597" i="1" s="1"/>
  <c r="C8598" i="1"/>
  <c r="E8598" i="1"/>
  <c r="C8599" i="1"/>
  <c r="E8599" i="1" s="1"/>
  <c r="C8600" i="1"/>
  <c r="E8600" i="1" s="1"/>
  <c r="C8601" i="1"/>
  <c r="E8601" i="1"/>
  <c r="C8602" i="1"/>
  <c r="E8602" i="1" s="1"/>
  <c r="C8603" i="1"/>
  <c r="E8603" i="1" s="1"/>
  <c r="C8604" i="1"/>
  <c r="E8604" i="1" s="1"/>
  <c r="C8605" i="1"/>
  <c r="E8605" i="1" s="1"/>
  <c r="C8606" i="1"/>
  <c r="E8606" i="1"/>
  <c r="C8607" i="1"/>
  <c r="E8607" i="1" s="1"/>
  <c r="C8608" i="1"/>
  <c r="E8608" i="1" s="1"/>
  <c r="C8609" i="1"/>
  <c r="E8609" i="1"/>
  <c r="C8610" i="1"/>
  <c r="E8610" i="1" s="1"/>
  <c r="C8611" i="1"/>
  <c r="E8611" i="1" s="1"/>
  <c r="C8612" i="1"/>
  <c r="E8612" i="1" s="1"/>
  <c r="C8613" i="1"/>
  <c r="E8613" i="1" s="1"/>
  <c r="C8614" i="1"/>
  <c r="E8614" i="1" s="1"/>
  <c r="C8615" i="1"/>
  <c r="E8615" i="1" s="1"/>
  <c r="C8616" i="1"/>
  <c r="E8616" i="1" s="1"/>
  <c r="C8617" i="1"/>
  <c r="E8617" i="1"/>
  <c r="C8618" i="1"/>
  <c r="E8618" i="1" s="1"/>
  <c r="C8619" i="1"/>
  <c r="E8619" i="1" s="1"/>
  <c r="C8620" i="1"/>
  <c r="E8620" i="1" s="1"/>
  <c r="C8621" i="1"/>
  <c r="E8621" i="1" s="1"/>
  <c r="C8622" i="1"/>
  <c r="E8622" i="1"/>
  <c r="C8623" i="1"/>
  <c r="E8623" i="1" s="1"/>
  <c r="C8624" i="1"/>
  <c r="E8624" i="1" s="1"/>
  <c r="C8625" i="1"/>
  <c r="E8625" i="1" s="1"/>
  <c r="C8626" i="1"/>
  <c r="E8626" i="1" s="1"/>
  <c r="C8627" i="1"/>
  <c r="E8627" i="1" s="1"/>
  <c r="C8628" i="1"/>
  <c r="E8628" i="1" s="1"/>
  <c r="C8629" i="1"/>
  <c r="E8629" i="1" s="1"/>
  <c r="C8630" i="1"/>
  <c r="E8630" i="1"/>
  <c r="C8631" i="1"/>
  <c r="E8631" i="1" s="1"/>
  <c r="C8632" i="1"/>
  <c r="E8632" i="1" s="1"/>
  <c r="C8633" i="1"/>
  <c r="E8633" i="1"/>
  <c r="C8634" i="1"/>
  <c r="E8634" i="1" s="1"/>
  <c r="C8635" i="1"/>
  <c r="E8635" i="1" s="1"/>
  <c r="C8636" i="1"/>
  <c r="E8636" i="1" s="1"/>
  <c r="C8637" i="1"/>
  <c r="E8637" i="1" s="1"/>
  <c r="C8638" i="1"/>
  <c r="E8638" i="1"/>
  <c r="C8639" i="1"/>
  <c r="E8639" i="1" s="1"/>
  <c r="C8640" i="1"/>
  <c r="E8640" i="1" s="1"/>
  <c r="C8641" i="1"/>
  <c r="E8641" i="1"/>
  <c r="C8642" i="1"/>
  <c r="E8642" i="1" s="1"/>
  <c r="C8643" i="1"/>
  <c r="E8643" i="1"/>
  <c r="C8644" i="1"/>
  <c r="E8644" i="1" s="1"/>
  <c r="C8645" i="1"/>
  <c r="E8645" i="1" s="1"/>
  <c r="C8646" i="1"/>
  <c r="E8646" i="1" s="1"/>
  <c r="C8647" i="1"/>
  <c r="E8647" i="1" s="1"/>
  <c r="C8648" i="1"/>
  <c r="E8648" i="1"/>
  <c r="C8649" i="1"/>
  <c r="E8649" i="1" s="1"/>
  <c r="C8650" i="1"/>
  <c r="E8650" i="1" s="1"/>
  <c r="C8651" i="1"/>
  <c r="E8651" i="1" s="1"/>
  <c r="C8652" i="1"/>
  <c r="E8652" i="1" s="1"/>
  <c r="C8653" i="1"/>
  <c r="E8653" i="1" s="1"/>
  <c r="C8654" i="1"/>
  <c r="E8654" i="1"/>
  <c r="C8655" i="1"/>
  <c r="E8655" i="1"/>
  <c r="C8656" i="1"/>
  <c r="E8656" i="1" s="1"/>
  <c r="C8657" i="1"/>
  <c r="E8657" i="1" s="1"/>
  <c r="C8658" i="1"/>
  <c r="E8658" i="1"/>
  <c r="C8659" i="1"/>
  <c r="E8659" i="1" s="1"/>
  <c r="C8660" i="1"/>
  <c r="E8660" i="1"/>
  <c r="C8661" i="1"/>
  <c r="E8661" i="1" s="1"/>
  <c r="C8662" i="1"/>
  <c r="E8662" i="1" s="1"/>
  <c r="C8663" i="1"/>
  <c r="E8663" i="1"/>
  <c r="C8664" i="1"/>
  <c r="E8664" i="1" s="1"/>
  <c r="C8665" i="1"/>
  <c r="E8665" i="1" s="1"/>
  <c r="C8666" i="1"/>
  <c r="E8666" i="1" s="1"/>
  <c r="C8667" i="1"/>
  <c r="E8667" i="1" s="1"/>
  <c r="C8668" i="1"/>
  <c r="E8668" i="1"/>
  <c r="C8669" i="1"/>
  <c r="E8669" i="1" s="1"/>
  <c r="C8670" i="1"/>
  <c r="E8670" i="1"/>
  <c r="C8671" i="1"/>
  <c r="E8671" i="1" s="1"/>
  <c r="C8672" i="1"/>
  <c r="E8672" i="1"/>
  <c r="C8673" i="1"/>
  <c r="E8673" i="1" s="1"/>
  <c r="C8674" i="1"/>
  <c r="E8674" i="1"/>
  <c r="C8675" i="1"/>
  <c r="E8675" i="1" s="1"/>
  <c r="C8676" i="1"/>
  <c r="E8676" i="1" s="1"/>
  <c r="C8677" i="1"/>
  <c r="E8677" i="1" s="1"/>
  <c r="C8678" i="1"/>
  <c r="E8678" i="1" s="1"/>
  <c r="C8679" i="1"/>
  <c r="E8679" i="1"/>
  <c r="C8680" i="1"/>
  <c r="E8680" i="1" s="1"/>
  <c r="C8681" i="1"/>
  <c r="E8681" i="1" s="1"/>
  <c r="C8682" i="1"/>
  <c r="E8682" i="1"/>
  <c r="C8683" i="1"/>
  <c r="E8683" i="1" s="1"/>
  <c r="C8684" i="1"/>
  <c r="E8684" i="1"/>
  <c r="C8685" i="1"/>
  <c r="E8685" i="1" s="1"/>
  <c r="C8686" i="1"/>
  <c r="E8686" i="1" s="1"/>
  <c r="C8687" i="1"/>
  <c r="E8687" i="1"/>
  <c r="C8688" i="1"/>
  <c r="E8688" i="1"/>
  <c r="C8689" i="1"/>
  <c r="E8689" i="1" s="1"/>
  <c r="C8690" i="1"/>
  <c r="E8690" i="1" s="1"/>
  <c r="C8691" i="1"/>
  <c r="E8691" i="1" s="1"/>
  <c r="C8692" i="1"/>
  <c r="E8692" i="1"/>
  <c r="C8693" i="1"/>
  <c r="E8693" i="1" s="1"/>
  <c r="C8694" i="1"/>
  <c r="E8694" i="1" s="1"/>
  <c r="C8695" i="1"/>
  <c r="E8695" i="1" s="1"/>
  <c r="C8696" i="1"/>
  <c r="E8696" i="1" s="1"/>
  <c r="C8697" i="1"/>
  <c r="E8697" i="1"/>
  <c r="C8698" i="1"/>
  <c r="E8698" i="1" s="1"/>
  <c r="C8699" i="1"/>
  <c r="E8699" i="1" s="1"/>
  <c r="C8700" i="1"/>
  <c r="E8700" i="1"/>
  <c r="C8701" i="1"/>
  <c r="E8701" i="1" s="1"/>
  <c r="C8702" i="1"/>
  <c r="E8702" i="1" s="1"/>
  <c r="C8703" i="1"/>
  <c r="E8703" i="1" s="1"/>
  <c r="C8704" i="1"/>
  <c r="E8704" i="1" s="1"/>
  <c r="C8705" i="1"/>
  <c r="E8705" i="1" s="1"/>
  <c r="C8706" i="1"/>
  <c r="E8706" i="1" s="1"/>
  <c r="C8707" i="1"/>
  <c r="E8707" i="1" s="1"/>
  <c r="C8708" i="1"/>
  <c r="E8708" i="1"/>
  <c r="C8709" i="1"/>
  <c r="E8709" i="1" s="1"/>
  <c r="C8710" i="1"/>
  <c r="E8710" i="1" s="1"/>
  <c r="C8711" i="1"/>
  <c r="E8711" i="1" s="1"/>
  <c r="C8712" i="1"/>
  <c r="E8712" i="1" s="1"/>
  <c r="C8713" i="1"/>
  <c r="E8713" i="1"/>
  <c r="C8714" i="1"/>
  <c r="E8714" i="1" s="1"/>
  <c r="C8715" i="1"/>
  <c r="E8715" i="1" s="1"/>
  <c r="C8716" i="1"/>
  <c r="E8716" i="1"/>
  <c r="C8717" i="1"/>
  <c r="E8717" i="1" s="1"/>
  <c r="C8718" i="1"/>
  <c r="E8718" i="1" s="1"/>
  <c r="C8719" i="1"/>
  <c r="E8719" i="1" s="1"/>
  <c r="C8720" i="1"/>
  <c r="E8720" i="1" s="1"/>
  <c r="C8721" i="1"/>
  <c r="E8721" i="1" s="1"/>
  <c r="C8722" i="1"/>
  <c r="E8722" i="1" s="1"/>
  <c r="C8723" i="1"/>
  <c r="E8723" i="1" s="1"/>
  <c r="C8724" i="1"/>
  <c r="E8724" i="1"/>
  <c r="C8725" i="1"/>
  <c r="E8725" i="1" s="1"/>
  <c r="C8726" i="1"/>
  <c r="E8726" i="1" s="1"/>
  <c r="C8727" i="1"/>
  <c r="E8727" i="1" s="1"/>
  <c r="C8728" i="1"/>
  <c r="E8728" i="1" s="1"/>
  <c r="C8729" i="1"/>
  <c r="E8729" i="1"/>
  <c r="C8730" i="1"/>
  <c r="E8730" i="1" s="1"/>
  <c r="C8731" i="1"/>
  <c r="E8731" i="1" s="1"/>
  <c r="C8732" i="1"/>
  <c r="E8732" i="1"/>
  <c r="C8733" i="1"/>
  <c r="E8733" i="1" s="1"/>
  <c r="C8734" i="1"/>
  <c r="E8734" i="1" s="1"/>
  <c r="C8735" i="1"/>
  <c r="E8735" i="1" s="1"/>
  <c r="C8736" i="1"/>
  <c r="E8736" i="1" s="1"/>
  <c r="C8737" i="1"/>
  <c r="E8737" i="1" s="1"/>
  <c r="C8738" i="1"/>
  <c r="E8738" i="1" s="1"/>
  <c r="C8739" i="1"/>
  <c r="E8739" i="1"/>
  <c r="C8740" i="1"/>
  <c r="E8740" i="1" s="1"/>
  <c r="C8741" i="1"/>
  <c r="E8741" i="1" s="1"/>
  <c r="C8742" i="1"/>
  <c r="E8742" i="1" s="1"/>
  <c r="C8743" i="1"/>
  <c r="E8743" i="1" s="1"/>
  <c r="C8744" i="1"/>
  <c r="E8744" i="1" s="1"/>
  <c r="C8745" i="1"/>
  <c r="E8745" i="1"/>
  <c r="C8746" i="1"/>
  <c r="E8746" i="1"/>
  <c r="C8747" i="1"/>
  <c r="E8747" i="1" s="1"/>
  <c r="C8748" i="1"/>
  <c r="E8748" i="1" s="1"/>
  <c r="C8749" i="1"/>
  <c r="E8749" i="1"/>
  <c r="C8750" i="1"/>
  <c r="E8750" i="1" s="1"/>
  <c r="C8751" i="1"/>
  <c r="E8751" i="1" s="1"/>
  <c r="C8752" i="1"/>
  <c r="E8752" i="1" s="1"/>
  <c r="C8753" i="1"/>
  <c r="E8753" i="1" s="1"/>
  <c r="C8754" i="1"/>
  <c r="E8754" i="1"/>
  <c r="C8755" i="1"/>
  <c r="E8755" i="1" s="1"/>
  <c r="C8756" i="1"/>
  <c r="E8756" i="1" s="1"/>
  <c r="C8757" i="1"/>
  <c r="E8757" i="1" s="1"/>
  <c r="C8758" i="1"/>
  <c r="E8758" i="1" s="1"/>
  <c r="C8759" i="1"/>
  <c r="E8759" i="1"/>
  <c r="C8760" i="1"/>
  <c r="E8760" i="1" s="1"/>
  <c r="C8761" i="1"/>
  <c r="E8761" i="1" s="1"/>
  <c r="C8762" i="1"/>
  <c r="E8762" i="1"/>
  <c r="C8763" i="1"/>
  <c r="E8763" i="1" s="1"/>
  <c r="C8764" i="1"/>
  <c r="E8764" i="1" s="1"/>
  <c r="C8765" i="1"/>
  <c r="E8765" i="1"/>
  <c r="C8766" i="1"/>
  <c r="E8766" i="1"/>
  <c r="C8767" i="1"/>
  <c r="E8767" i="1" s="1"/>
  <c r="C8768" i="1"/>
  <c r="E8768" i="1" s="1"/>
  <c r="C8769" i="1"/>
  <c r="E8769" i="1"/>
  <c r="C8770" i="1"/>
  <c r="E8770" i="1" s="1"/>
  <c r="C8771" i="1"/>
  <c r="E8771" i="1" s="1"/>
  <c r="C8772" i="1"/>
  <c r="E8772" i="1" s="1"/>
  <c r="C8773" i="1"/>
  <c r="E8773" i="1" s="1"/>
  <c r="C8774" i="1"/>
  <c r="E8774" i="1"/>
  <c r="C8775" i="1"/>
  <c r="E8775" i="1" s="1"/>
  <c r="C8776" i="1"/>
  <c r="E8776" i="1" s="1"/>
  <c r="C8777" i="1"/>
  <c r="E8777" i="1" s="1"/>
  <c r="C8778" i="1"/>
  <c r="E8778" i="1" s="1"/>
  <c r="C8779" i="1"/>
  <c r="E8779" i="1"/>
  <c r="C8780" i="1"/>
  <c r="E8780" i="1" s="1"/>
  <c r="C8781" i="1"/>
  <c r="E8781" i="1" s="1"/>
  <c r="C8782" i="1"/>
  <c r="E8782" i="1" s="1"/>
  <c r="C8783" i="1"/>
  <c r="E8783" i="1"/>
  <c r="C8784" i="1"/>
  <c r="E8784" i="1" s="1"/>
  <c r="C8785" i="1"/>
  <c r="E8785" i="1"/>
  <c r="C8786" i="1"/>
  <c r="E8786" i="1" s="1"/>
  <c r="C8787" i="1"/>
  <c r="E8787" i="1" s="1"/>
  <c r="C8788" i="1"/>
  <c r="E8788" i="1"/>
  <c r="C8789" i="1"/>
  <c r="E8789" i="1" s="1"/>
  <c r="C8790" i="1"/>
  <c r="E8790" i="1" s="1"/>
  <c r="C8791" i="1"/>
  <c r="E8791" i="1"/>
  <c r="C8792" i="1"/>
  <c r="E8792" i="1" s="1"/>
  <c r="C8793" i="1"/>
  <c r="E8793" i="1" s="1"/>
  <c r="C8794" i="1"/>
  <c r="E8794" i="1" s="1"/>
  <c r="C8795" i="1"/>
  <c r="E8795" i="1" s="1"/>
  <c r="C8796" i="1"/>
  <c r="E8796" i="1" s="1"/>
  <c r="C8797" i="1"/>
  <c r="E8797" i="1" s="1"/>
  <c r="C8798" i="1"/>
  <c r="E8798" i="1" s="1"/>
  <c r="C8799" i="1"/>
  <c r="E8799" i="1"/>
  <c r="C8800" i="1"/>
  <c r="E8800" i="1" s="1"/>
  <c r="C8801" i="1"/>
  <c r="E8801" i="1" s="1"/>
  <c r="C8802" i="1"/>
  <c r="E8802" i="1" s="1"/>
  <c r="C8803" i="1"/>
  <c r="E8803" i="1" s="1"/>
  <c r="C8804" i="1"/>
  <c r="E8804" i="1"/>
  <c r="C8805" i="1"/>
  <c r="E8805" i="1" s="1"/>
  <c r="C8806" i="1"/>
  <c r="E8806" i="1" s="1"/>
  <c r="C8807" i="1"/>
  <c r="E8807" i="1"/>
  <c r="C8808" i="1"/>
  <c r="E8808" i="1" s="1"/>
  <c r="C8809" i="1"/>
  <c r="E8809" i="1" s="1"/>
  <c r="C8810" i="1"/>
  <c r="E8810" i="1" s="1"/>
  <c r="C8811" i="1"/>
  <c r="E8811" i="1" s="1"/>
  <c r="C8812" i="1"/>
  <c r="E8812" i="1" s="1"/>
  <c r="C8813" i="1"/>
  <c r="E8813" i="1" s="1"/>
  <c r="C8814" i="1"/>
  <c r="E8814" i="1" s="1"/>
  <c r="C8815" i="1"/>
  <c r="E8815" i="1"/>
  <c r="C8816" i="1"/>
  <c r="E8816" i="1" s="1"/>
  <c r="C8817" i="1"/>
  <c r="E8817" i="1" s="1"/>
  <c r="C8818" i="1"/>
  <c r="E8818" i="1" s="1"/>
  <c r="C8819" i="1"/>
  <c r="E8819" i="1" s="1"/>
  <c r="C8820" i="1"/>
  <c r="E8820" i="1"/>
  <c r="C8821" i="1"/>
  <c r="E8821" i="1" s="1"/>
  <c r="C8822" i="1"/>
  <c r="E8822" i="1" s="1"/>
  <c r="C8823" i="1"/>
  <c r="E8823" i="1"/>
  <c r="C8824" i="1"/>
  <c r="E8824" i="1" s="1"/>
  <c r="C8825" i="1"/>
  <c r="E8825" i="1" s="1"/>
  <c r="C8826" i="1"/>
  <c r="E8826" i="1" s="1"/>
  <c r="C8827" i="1"/>
  <c r="E8827" i="1" s="1"/>
  <c r="C8828" i="1"/>
  <c r="E8828" i="1" s="1"/>
  <c r="C8829" i="1"/>
  <c r="E8829" i="1" s="1"/>
  <c r="C8830" i="1"/>
  <c r="E8830" i="1" s="1"/>
  <c r="C8831" i="1"/>
  <c r="E8831" i="1"/>
  <c r="C8832" i="1"/>
  <c r="E8832" i="1" s="1"/>
  <c r="C8833" i="1"/>
  <c r="E8833" i="1" s="1"/>
  <c r="C8834" i="1"/>
  <c r="E8834" i="1" s="1"/>
  <c r="C8835" i="1"/>
  <c r="E8835" i="1" s="1"/>
  <c r="C8836" i="1"/>
  <c r="E8836" i="1" s="1"/>
  <c r="C8837" i="1"/>
  <c r="E8837" i="1"/>
  <c r="C8838" i="1"/>
  <c r="E8838" i="1"/>
  <c r="C8839" i="1"/>
  <c r="E8839" i="1" s="1"/>
  <c r="C8840" i="1"/>
  <c r="E8840" i="1" s="1"/>
  <c r="C8841" i="1"/>
  <c r="E8841" i="1"/>
  <c r="C8842" i="1"/>
  <c r="E8842" i="1" s="1"/>
  <c r="C8843" i="1"/>
  <c r="E8843" i="1" s="1"/>
  <c r="C8844" i="1"/>
  <c r="E8844" i="1" s="1"/>
  <c r="C8845" i="1"/>
  <c r="E8845" i="1"/>
  <c r="C8846" i="1"/>
  <c r="E8846" i="1"/>
  <c r="C8847" i="1"/>
  <c r="E8847" i="1" s="1"/>
  <c r="C8848" i="1"/>
  <c r="E8848" i="1" s="1"/>
  <c r="C8849" i="1"/>
  <c r="E8849" i="1" s="1"/>
  <c r="C8850" i="1"/>
  <c r="E8850" i="1"/>
  <c r="C8851" i="1"/>
  <c r="E8851" i="1" s="1"/>
  <c r="C8852" i="1"/>
  <c r="E8852" i="1" s="1"/>
  <c r="C8853" i="1"/>
  <c r="E8853" i="1" s="1"/>
  <c r="C8854" i="1"/>
  <c r="E8854" i="1" s="1"/>
  <c r="C8855" i="1"/>
  <c r="E8855" i="1" s="1"/>
  <c r="C8856" i="1"/>
  <c r="E8856" i="1"/>
  <c r="C8857" i="1"/>
  <c r="E8857" i="1"/>
  <c r="C8858" i="1"/>
  <c r="E8858" i="1" s="1"/>
  <c r="C8859" i="1"/>
  <c r="E8859" i="1" s="1"/>
  <c r="C8860" i="1"/>
  <c r="E8860" i="1"/>
  <c r="C8861" i="1"/>
  <c r="E8861" i="1" s="1"/>
  <c r="C8862" i="1"/>
  <c r="E8862" i="1"/>
  <c r="C8863" i="1"/>
  <c r="E8863" i="1" s="1"/>
  <c r="C8864" i="1"/>
  <c r="E8864" i="1" s="1"/>
  <c r="C8865" i="1"/>
  <c r="E8865" i="1"/>
  <c r="C8866" i="1"/>
  <c r="E8866" i="1" s="1"/>
  <c r="C8867" i="1"/>
  <c r="E8867" i="1" s="1"/>
  <c r="C8868" i="1"/>
  <c r="E8868" i="1" s="1"/>
  <c r="C8869" i="1"/>
  <c r="E8869" i="1"/>
  <c r="C8870" i="1"/>
  <c r="E8870" i="1"/>
  <c r="C8871" i="1"/>
  <c r="E8871" i="1" s="1"/>
  <c r="C8872" i="1"/>
  <c r="E8872" i="1" s="1"/>
  <c r="C8873" i="1"/>
  <c r="E8873" i="1" s="1"/>
  <c r="C8874" i="1"/>
  <c r="E8874" i="1"/>
  <c r="C8875" i="1"/>
  <c r="E8875" i="1" s="1"/>
  <c r="C8876" i="1"/>
  <c r="E8876" i="1" s="1"/>
  <c r="C8877" i="1"/>
  <c r="E8877" i="1"/>
  <c r="C8878" i="1"/>
  <c r="E8878" i="1" s="1"/>
  <c r="C8879" i="1"/>
  <c r="E8879" i="1" s="1"/>
  <c r="C8880" i="1"/>
  <c r="E8880" i="1" s="1"/>
  <c r="C8881" i="1"/>
  <c r="E8881" i="1" s="1"/>
  <c r="C8882" i="1"/>
  <c r="E8882" i="1" s="1"/>
  <c r="C8883" i="1"/>
  <c r="E8883" i="1" s="1"/>
  <c r="C8884" i="1"/>
  <c r="E8884" i="1" s="1"/>
  <c r="C8885" i="1"/>
  <c r="E8885" i="1" s="1"/>
  <c r="C8886" i="1"/>
  <c r="E8886" i="1" s="1"/>
  <c r="C8887" i="1"/>
  <c r="E8887" i="1" s="1"/>
  <c r="C8888" i="1"/>
  <c r="E8888" i="1" s="1"/>
  <c r="C8889" i="1"/>
  <c r="E8889" i="1" s="1"/>
  <c r="C8890" i="1"/>
  <c r="E8890" i="1"/>
  <c r="C8891" i="1"/>
  <c r="E8891" i="1" s="1"/>
  <c r="C8892" i="1"/>
  <c r="E8892" i="1" s="1"/>
  <c r="C8893" i="1"/>
  <c r="E8893" i="1" s="1"/>
  <c r="C8894" i="1"/>
  <c r="E8894" i="1" s="1"/>
  <c r="C8895" i="1"/>
  <c r="E8895" i="1"/>
  <c r="C8896" i="1"/>
  <c r="E8896" i="1" s="1"/>
  <c r="C8897" i="1"/>
  <c r="E8897" i="1" s="1"/>
  <c r="C8898" i="1"/>
  <c r="E8898" i="1" s="1"/>
  <c r="C8899" i="1"/>
  <c r="E8899" i="1" s="1"/>
  <c r="C8900" i="1"/>
  <c r="E8900" i="1" s="1"/>
  <c r="C8901" i="1"/>
  <c r="E8901" i="1" s="1"/>
  <c r="C8902" i="1"/>
  <c r="E8902" i="1" s="1"/>
  <c r="C8903" i="1"/>
  <c r="E8903" i="1"/>
  <c r="C8904" i="1"/>
  <c r="E8904" i="1" s="1"/>
  <c r="C8905" i="1"/>
  <c r="E8905" i="1" s="1"/>
  <c r="C8906" i="1"/>
  <c r="E8906" i="1"/>
  <c r="C8907" i="1"/>
  <c r="E8907" i="1" s="1"/>
  <c r="C8908" i="1"/>
  <c r="E8908" i="1" s="1"/>
  <c r="C8909" i="1"/>
  <c r="E8909" i="1" s="1"/>
  <c r="C8910" i="1"/>
  <c r="E8910" i="1" s="1"/>
  <c r="C8911" i="1"/>
  <c r="E8911" i="1"/>
  <c r="C8912" i="1"/>
  <c r="E8912" i="1" s="1"/>
  <c r="C8913" i="1"/>
  <c r="E8913" i="1" s="1"/>
  <c r="C8914" i="1"/>
  <c r="E8914" i="1" s="1"/>
  <c r="C8915" i="1"/>
  <c r="E8915" i="1" s="1"/>
  <c r="C8916" i="1"/>
  <c r="E8916" i="1" s="1"/>
  <c r="C8917" i="1"/>
  <c r="E8917" i="1" s="1"/>
  <c r="C8918" i="1"/>
  <c r="E8918" i="1" s="1"/>
  <c r="C8919" i="1"/>
  <c r="E8919" i="1"/>
  <c r="C8920" i="1"/>
  <c r="E8920" i="1" s="1"/>
  <c r="C8921" i="1"/>
  <c r="E8921" i="1" s="1"/>
  <c r="C8922" i="1"/>
  <c r="E8922" i="1"/>
  <c r="C8923" i="1"/>
  <c r="E8923" i="1" s="1"/>
  <c r="C8924" i="1"/>
  <c r="E8924" i="1" s="1"/>
  <c r="C8925" i="1"/>
  <c r="E8925" i="1" s="1"/>
  <c r="C8926" i="1"/>
  <c r="E8926" i="1" s="1"/>
  <c r="C8927" i="1"/>
  <c r="E8927" i="1"/>
  <c r="C8928" i="1"/>
  <c r="E8928" i="1" s="1"/>
  <c r="C8929" i="1"/>
  <c r="E8929" i="1" s="1"/>
  <c r="C8930" i="1"/>
  <c r="E8930" i="1" s="1"/>
  <c r="C8931" i="1"/>
  <c r="E8931" i="1" s="1"/>
  <c r="C8932" i="1"/>
  <c r="E8932" i="1" s="1"/>
  <c r="C8933" i="1"/>
  <c r="E8933" i="1"/>
  <c r="C8934" i="1"/>
  <c r="E8934" i="1" s="1"/>
  <c r="C8935" i="1"/>
  <c r="E8935" i="1" s="1"/>
  <c r="C8936" i="1"/>
  <c r="E8936" i="1"/>
  <c r="C8937" i="1"/>
  <c r="E8937" i="1" s="1"/>
  <c r="C8938" i="1"/>
  <c r="E8938" i="1" s="1"/>
  <c r="C8939" i="1"/>
  <c r="E8939" i="1"/>
  <c r="C8940" i="1"/>
  <c r="E8940" i="1"/>
  <c r="C8941" i="1"/>
  <c r="E8941" i="1" s="1"/>
  <c r="C8942" i="1"/>
  <c r="E8942" i="1" s="1"/>
  <c r="C8943" i="1"/>
  <c r="E8943" i="1"/>
  <c r="C8944" i="1"/>
  <c r="E8944" i="1" s="1"/>
  <c r="C8945" i="1"/>
  <c r="E8945" i="1" s="1"/>
  <c r="C8946" i="1"/>
  <c r="E8946" i="1" s="1"/>
  <c r="C8947" i="1"/>
  <c r="E8947" i="1" s="1"/>
  <c r="C8948" i="1"/>
  <c r="E8948" i="1"/>
  <c r="C8949" i="1"/>
  <c r="E8949" i="1"/>
  <c r="C8950" i="1"/>
  <c r="E8950" i="1" s="1"/>
  <c r="C8951" i="1"/>
  <c r="E8951" i="1" s="1"/>
  <c r="C8952" i="1"/>
  <c r="E8952" i="1"/>
  <c r="C8953" i="1"/>
  <c r="E8953" i="1"/>
  <c r="C8954" i="1"/>
  <c r="E8954" i="1" s="1"/>
  <c r="C8955" i="1"/>
  <c r="E8955" i="1" s="1"/>
  <c r="C8956" i="1"/>
  <c r="E8956" i="1" s="1"/>
  <c r="C8957" i="1"/>
  <c r="E8957" i="1"/>
  <c r="C8958" i="1"/>
  <c r="E8958" i="1" s="1"/>
  <c r="C8959" i="1"/>
  <c r="E8959" i="1"/>
  <c r="C8960" i="1"/>
  <c r="E8960" i="1" s="1"/>
  <c r="C8961" i="1"/>
  <c r="E8961" i="1" s="1"/>
  <c r="C8962" i="1"/>
  <c r="E8962" i="1" s="1"/>
  <c r="C8963" i="1"/>
  <c r="E8963" i="1" s="1"/>
  <c r="C8964" i="1"/>
  <c r="E8964" i="1"/>
  <c r="C8965" i="1"/>
  <c r="E8965" i="1" s="1"/>
  <c r="C8966" i="1"/>
  <c r="E8966" i="1" s="1"/>
  <c r="C8967" i="1"/>
  <c r="E8967" i="1" s="1"/>
  <c r="C8968" i="1"/>
  <c r="E8968" i="1"/>
  <c r="C8969" i="1"/>
  <c r="E8969" i="1"/>
  <c r="C8970" i="1"/>
  <c r="E8970" i="1" s="1"/>
  <c r="C8971" i="1"/>
  <c r="E8971" i="1" s="1"/>
  <c r="C8972" i="1"/>
  <c r="E8972" i="1" s="1"/>
  <c r="C8973" i="1"/>
  <c r="E8973" i="1"/>
  <c r="C8974" i="1"/>
  <c r="E8974" i="1" s="1"/>
  <c r="C8975" i="1"/>
  <c r="E8975" i="1"/>
  <c r="C8976" i="1"/>
  <c r="E8976" i="1" s="1"/>
  <c r="C8977" i="1"/>
  <c r="E8977" i="1"/>
  <c r="C8978" i="1"/>
  <c r="E8978" i="1" s="1"/>
  <c r="C8979" i="1"/>
  <c r="E8979" i="1" s="1"/>
  <c r="C8980" i="1"/>
  <c r="E8980" i="1" s="1"/>
  <c r="C8981" i="1"/>
  <c r="E8981" i="1" s="1"/>
  <c r="C8982" i="1"/>
  <c r="E8982" i="1" s="1"/>
  <c r="C8983" i="1"/>
  <c r="E8983" i="1" s="1"/>
  <c r="C8984" i="1"/>
  <c r="E8984" i="1" s="1"/>
  <c r="C8985" i="1"/>
  <c r="E8985" i="1"/>
  <c r="C8986" i="1"/>
  <c r="E8986" i="1" s="1"/>
  <c r="C8987" i="1"/>
  <c r="E8987" i="1" s="1"/>
  <c r="C8988" i="1"/>
  <c r="E8988" i="1" s="1"/>
  <c r="C8989" i="1"/>
  <c r="E8989" i="1"/>
  <c r="C8990" i="1"/>
  <c r="E8990" i="1"/>
  <c r="C8991" i="1"/>
  <c r="E8991" i="1" s="1"/>
  <c r="C8992" i="1"/>
  <c r="E8992" i="1" s="1"/>
  <c r="C8993" i="1"/>
  <c r="E8993" i="1" s="1"/>
  <c r="C8994" i="1"/>
  <c r="E8994" i="1"/>
  <c r="C8995" i="1"/>
  <c r="E8995" i="1" s="1"/>
  <c r="C8996" i="1"/>
  <c r="E8996" i="1" s="1"/>
  <c r="C8997" i="1"/>
  <c r="E8997" i="1" s="1"/>
  <c r="C8998" i="1"/>
  <c r="E8998" i="1" s="1"/>
  <c r="C8999" i="1"/>
  <c r="E8999" i="1" s="1"/>
  <c r="C9000" i="1"/>
  <c r="E9000" i="1" s="1"/>
  <c r="C9001" i="1"/>
  <c r="E9001" i="1"/>
  <c r="C9002" i="1"/>
  <c r="E9002" i="1" s="1"/>
  <c r="C9003" i="1"/>
  <c r="E9003" i="1" s="1"/>
  <c r="C9004" i="1"/>
  <c r="E9004" i="1" s="1"/>
  <c r="C9005" i="1"/>
  <c r="E9005" i="1"/>
  <c r="C9006" i="1"/>
  <c r="E9006" i="1"/>
  <c r="C9007" i="1"/>
  <c r="E9007" i="1" s="1"/>
  <c r="C9008" i="1"/>
  <c r="E9008" i="1" s="1"/>
  <c r="C9009" i="1"/>
  <c r="E9009" i="1" s="1"/>
  <c r="C9010" i="1"/>
  <c r="E9010" i="1"/>
  <c r="C9011" i="1"/>
  <c r="E9011" i="1" s="1"/>
  <c r="C9012" i="1"/>
  <c r="E9012" i="1" s="1"/>
  <c r="C9013" i="1"/>
  <c r="E9013" i="1" s="1"/>
  <c r="C9014" i="1"/>
  <c r="E9014" i="1" s="1"/>
  <c r="C9015" i="1"/>
  <c r="E9015" i="1" s="1"/>
  <c r="C9016" i="1"/>
  <c r="E9016" i="1" s="1"/>
  <c r="C9017" i="1"/>
  <c r="E9017" i="1"/>
  <c r="C9018" i="1"/>
  <c r="E9018" i="1" s="1"/>
  <c r="C9019" i="1"/>
  <c r="E9019" i="1" s="1"/>
  <c r="C9020" i="1"/>
  <c r="E9020" i="1" s="1"/>
  <c r="C9021" i="1"/>
  <c r="E9021" i="1"/>
  <c r="C9022" i="1"/>
  <c r="E9022" i="1"/>
  <c r="C9023" i="1"/>
  <c r="E9023" i="1" s="1"/>
  <c r="C9024" i="1"/>
  <c r="E9024" i="1" s="1"/>
  <c r="C9025" i="1"/>
  <c r="E9025" i="1" s="1"/>
  <c r="C9026" i="1"/>
  <c r="E9026" i="1"/>
  <c r="C9027" i="1"/>
  <c r="E9027" i="1"/>
  <c r="C9028" i="1"/>
  <c r="E9028" i="1" s="1"/>
  <c r="C9029" i="1"/>
  <c r="E9029" i="1" s="1"/>
  <c r="C9030" i="1"/>
  <c r="E9030" i="1" s="1"/>
  <c r="C9031" i="1"/>
  <c r="E9031" i="1"/>
  <c r="C9032" i="1"/>
  <c r="E9032" i="1"/>
  <c r="C9033" i="1"/>
  <c r="E9033" i="1" s="1"/>
  <c r="C9034" i="1"/>
  <c r="E9034" i="1" s="1"/>
  <c r="C9035" i="1"/>
  <c r="E9035" i="1"/>
  <c r="C9036" i="1"/>
  <c r="E9036" i="1" s="1"/>
  <c r="C9037" i="1"/>
  <c r="E9037" i="1" s="1"/>
  <c r="C9038" i="1"/>
  <c r="E9038" i="1" s="1"/>
  <c r="C9039" i="1"/>
  <c r="E9039" i="1" s="1"/>
  <c r="C9040" i="1"/>
  <c r="E9040" i="1"/>
  <c r="C9041" i="1"/>
  <c r="E9041" i="1" s="1"/>
  <c r="C9042" i="1"/>
  <c r="E9042" i="1" s="1"/>
  <c r="C9043" i="1"/>
  <c r="E9043" i="1" s="1"/>
  <c r="C9044" i="1"/>
  <c r="E9044" i="1"/>
  <c r="C9045" i="1"/>
  <c r="E9045" i="1" s="1"/>
  <c r="C9046" i="1"/>
  <c r="E9046" i="1" s="1"/>
  <c r="C9047" i="1"/>
  <c r="E9047" i="1" s="1"/>
  <c r="C9048" i="1"/>
  <c r="E9048" i="1" s="1"/>
  <c r="C9049" i="1"/>
  <c r="E9049" i="1" s="1"/>
  <c r="C9050" i="1"/>
  <c r="E9050" i="1"/>
  <c r="C9051" i="1"/>
  <c r="E9051" i="1"/>
  <c r="C9052" i="1"/>
  <c r="E9052" i="1" s="1"/>
  <c r="C9053" i="1"/>
  <c r="E9053" i="1" s="1"/>
  <c r="C9054" i="1"/>
  <c r="E9054" i="1" s="1"/>
  <c r="C9055" i="1"/>
  <c r="E9055" i="1"/>
  <c r="C9056" i="1"/>
  <c r="E9056" i="1"/>
  <c r="C9057" i="1"/>
  <c r="E9057" i="1" s="1"/>
  <c r="C9058" i="1"/>
  <c r="E9058" i="1" s="1"/>
  <c r="C9059" i="1"/>
  <c r="E9059" i="1"/>
  <c r="C9060" i="1"/>
  <c r="E9060" i="1" s="1"/>
  <c r="C9061" i="1"/>
  <c r="E9061" i="1" s="1"/>
  <c r="C9062" i="1"/>
  <c r="E9062" i="1" s="1"/>
  <c r="C9063" i="1"/>
  <c r="E9063" i="1" s="1"/>
  <c r="C9064" i="1"/>
  <c r="E9064" i="1"/>
  <c r="C9065" i="1"/>
  <c r="E9065" i="1" s="1"/>
  <c r="C9066" i="1"/>
  <c r="E9066" i="1"/>
  <c r="C9067" i="1"/>
  <c r="E9067" i="1" s="1"/>
  <c r="C9068" i="1"/>
  <c r="E9068" i="1" s="1"/>
  <c r="C9069" i="1"/>
  <c r="E9069" i="1" s="1"/>
  <c r="C9070" i="1"/>
  <c r="E9070" i="1" s="1"/>
  <c r="C9071" i="1"/>
  <c r="E9071" i="1" s="1"/>
  <c r="C9072" i="1"/>
  <c r="E9072" i="1" s="1"/>
  <c r="C9073" i="1"/>
  <c r="E9073" i="1" s="1"/>
  <c r="C9074" i="1"/>
  <c r="E9074" i="1" s="1"/>
  <c r="C9075" i="1"/>
  <c r="C9076" i="1"/>
  <c r="E9076" i="1" s="1"/>
  <c r="C9077" i="1"/>
  <c r="E9077" i="1"/>
  <c r="C9078" i="1"/>
  <c r="E9078" i="1" s="1"/>
  <c r="C9079" i="1"/>
  <c r="E9079" i="1" s="1"/>
  <c r="C9080" i="1"/>
  <c r="E9080" i="1"/>
  <c r="C9081" i="1"/>
  <c r="E9081" i="1" s="1"/>
  <c r="C9082" i="1"/>
  <c r="E9082" i="1" s="1"/>
  <c r="C9083" i="1"/>
  <c r="E9083" i="1" s="1"/>
  <c r="C9084" i="1"/>
  <c r="E9084" i="1" s="1"/>
  <c r="C9085" i="1"/>
  <c r="E9085" i="1" s="1"/>
  <c r="C9086" i="1"/>
  <c r="E9086" i="1" s="1"/>
  <c r="C9087" i="1"/>
  <c r="E9087" i="1" s="1"/>
  <c r="C9088" i="1"/>
  <c r="E9088" i="1" s="1"/>
  <c r="C9089" i="1"/>
  <c r="E9089" i="1" s="1"/>
  <c r="C9090" i="1"/>
  <c r="E9090" i="1" s="1"/>
  <c r="C9091" i="1"/>
  <c r="E9091" i="1" s="1"/>
  <c r="C9092" i="1"/>
  <c r="E9092" i="1" s="1"/>
  <c r="C9093" i="1"/>
  <c r="E9093" i="1"/>
  <c r="C9094" i="1"/>
  <c r="E9094" i="1" s="1"/>
  <c r="C9095" i="1"/>
  <c r="E9095" i="1" s="1"/>
  <c r="C9096" i="1"/>
  <c r="E9096" i="1" s="1"/>
  <c r="C9097" i="1"/>
  <c r="E9097" i="1" s="1"/>
  <c r="C9098" i="1"/>
  <c r="E9098" i="1" s="1"/>
  <c r="C9099" i="1"/>
  <c r="E9099" i="1" s="1"/>
  <c r="C9100" i="1"/>
  <c r="E9100" i="1" s="1"/>
  <c r="C9101" i="1"/>
  <c r="E9101" i="1"/>
  <c r="C9102" i="1"/>
  <c r="E9102" i="1" s="1"/>
  <c r="C9103" i="1"/>
  <c r="E9103" i="1" s="1"/>
  <c r="C9104" i="1"/>
  <c r="E9104" i="1" s="1"/>
  <c r="C9105" i="1"/>
  <c r="E9105" i="1"/>
  <c r="C9106" i="1"/>
  <c r="E9106" i="1" s="1"/>
  <c r="C9107" i="1"/>
  <c r="E9107" i="1" s="1"/>
  <c r="C9108" i="1"/>
  <c r="E9108" i="1" s="1"/>
  <c r="C9109" i="1"/>
  <c r="E9109" i="1" s="1"/>
  <c r="C9110" i="1"/>
  <c r="E9110" i="1" s="1"/>
  <c r="C9111" i="1"/>
  <c r="E9111" i="1" s="1"/>
  <c r="C9112" i="1"/>
  <c r="E9112" i="1" s="1"/>
  <c r="C9113" i="1"/>
  <c r="E9113" i="1" s="1"/>
  <c r="C9114" i="1"/>
  <c r="E9114" i="1" s="1"/>
  <c r="C9115" i="1"/>
  <c r="E9115" i="1" s="1"/>
  <c r="C9116" i="1"/>
  <c r="E9116" i="1" s="1"/>
  <c r="C9117" i="1"/>
  <c r="E9117" i="1"/>
  <c r="C9118" i="1"/>
  <c r="E9118" i="1" s="1"/>
  <c r="C9119" i="1"/>
  <c r="E9119" i="1" s="1"/>
  <c r="C9120" i="1"/>
  <c r="E9120" i="1" s="1"/>
  <c r="C9121" i="1"/>
  <c r="E9121" i="1" s="1"/>
  <c r="C9122" i="1"/>
  <c r="E9122" i="1"/>
  <c r="C9123" i="1"/>
  <c r="E9123" i="1" s="1"/>
  <c r="C9124" i="1"/>
  <c r="C9125" i="1"/>
  <c r="E9125" i="1" s="1"/>
  <c r="C9126" i="1"/>
  <c r="E9126" i="1" s="1"/>
  <c r="C9127" i="1"/>
  <c r="E9127" i="1"/>
  <c r="C9128" i="1"/>
  <c r="E9128" i="1" s="1"/>
  <c r="C9129" i="1"/>
  <c r="E9129" i="1"/>
  <c r="C9130" i="1"/>
  <c r="C9131" i="1"/>
  <c r="E9131" i="1" s="1"/>
  <c r="C9132" i="1"/>
  <c r="E9132" i="1" s="1"/>
  <c r="C9133" i="1"/>
  <c r="E9133" i="1" s="1"/>
  <c r="C9134" i="1"/>
  <c r="E9134" i="1"/>
  <c r="C9135" i="1"/>
  <c r="E9135" i="1" s="1"/>
  <c r="C9136" i="1"/>
  <c r="E9136" i="1" s="1"/>
  <c r="C9137" i="1"/>
  <c r="E9137" i="1"/>
  <c r="C9138" i="1"/>
  <c r="E9138" i="1" s="1"/>
  <c r="C9139" i="1"/>
  <c r="E9139" i="1" s="1"/>
  <c r="C9140" i="1"/>
  <c r="E9140" i="1" s="1"/>
  <c r="C9141" i="1"/>
  <c r="E9141" i="1" s="1"/>
  <c r="C9142" i="1"/>
  <c r="E9142" i="1"/>
  <c r="C9143" i="1"/>
  <c r="C9144" i="1"/>
  <c r="E9144" i="1" s="1"/>
  <c r="C9145" i="1"/>
  <c r="E9145" i="1" s="1"/>
  <c r="C9146" i="1"/>
  <c r="E9146" i="1" s="1"/>
  <c r="C9147" i="1"/>
  <c r="E9147" i="1"/>
  <c r="C9148" i="1"/>
  <c r="E9148" i="1" s="1"/>
  <c r="C9149" i="1"/>
  <c r="E9149" i="1"/>
  <c r="C9150" i="1"/>
  <c r="E9150" i="1" s="1"/>
  <c r="C9151" i="1"/>
  <c r="E9151" i="1"/>
  <c r="C9152" i="1"/>
  <c r="E9152" i="1" s="1"/>
  <c r="C9153" i="1"/>
  <c r="E9153" i="1"/>
  <c r="C9154" i="1"/>
  <c r="E9154" i="1" s="1"/>
  <c r="C9155" i="1"/>
  <c r="E9155" i="1" s="1"/>
  <c r="C9156" i="1"/>
  <c r="E9156" i="1" s="1"/>
  <c r="C9157" i="1"/>
  <c r="E9157" i="1" s="1"/>
  <c r="C9158" i="1"/>
  <c r="E9158" i="1"/>
  <c r="C9159" i="1"/>
  <c r="E9159" i="1" s="1"/>
  <c r="C9160" i="1"/>
  <c r="E9160" i="1" s="1"/>
  <c r="C9161" i="1"/>
  <c r="E9161" i="1"/>
  <c r="C9162" i="1"/>
  <c r="E9162" i="1" s="1"/>
  <c r="C9163" i="1"/>
  <c r="E9163" i="1" s="1"/>
  <c r="C9164" i="1"/>
  <c r="E9164" i="1" s="1"/>
  <c r="C9165" i="1"/>
  <c r="E9165" i="1" s="1"/>
  <c r="C9166" i="1"/>
  <c r="E9166" i="1"/>
  <c r="C9167" i="1"/>
  <c r="E9167" i="1" s="1"/>
  <c r="C9168" i="1"/>
  <c r="E9168" i="1" s="1"/>
  <c r="C9169" i="1"/>
  <c r="E9169" i="1" s="1"/>
  <c r="C9170" i="1"/>
  <c r="E9170" i="1" s="1"/>
  <c r="C9171" i="1"/>
  <c r="E9171" i="1" s="1"/>
  <c r="C9172" i="1"/>
  <c r="E9172" i="1"/>
  <c r="C9173" i="1"/>
  <c r="E9173" i="1" s="1"/>
  <c r="C9174" i="1"/>
  <c r="E9174" i="1" s="1"/>
  <c r="C9175" i="1"/>
  <c r="E9175" i="1" s="1"/>
  <c r="C9176" i="1"/>
  <c r="E9176" i="1" s="1"/>
  <c r="C9177" i="1"/>
  <c r="E9177" i="1" s="1"/>
  <c r="C9178" i="1"/>
  <c r="E9178" i="1" s="1"/>
  <c r="C9179" i="1"/>
  <c r="E9179" i="1" s="1"/>
  <c r="C9180" i="1"/>
  <c r="E9180" i="1"/>
  <c r="C9181" i="1"/>
  <c r="E9181" i="1" s="1"/>
  <c r="C9182" i="1"/>
  <c r="E9182" i="1" s="1"/>
  <c r="C9183" i="1"/>
  <c r="E9183" i="1"/>
  <c r="C9184" i="1"/>
  <c r="E9184" i="1" s="1"/>
  <c r="C9185" i="1"/>
  <c r="E9185" i="1" s="1"/>
  <c r="C9186" i="1"/>
  <c r="E9186" i="1" s="1"/>
  <c r="C9187" i="1"/>
  <c r="E9187" i="1" s="1"/>
  <c r="C9188" i="1"/>
  <c r="E9188" i="1" s="1"/>
  <c r="C9189" i="1"/>
  <c r="E9189" i="1" s="1"/>
  <c r="C9190" i="1"/>
  <c r="E9190" i="1" s="1"/>
  <c r="C9191" i="1"/>
  <c r="E9191" i="1"/>
  <c r="C9192" i="1"/>
  <c r="E9192" i="1" s="1"/>
  <c r="C9193" i="1"/>
  <c r="E9193" i="1" s="1"/>
  <c r="C9194" i="1"/>
  <c r="E9194" i="1" s="1"/>
  <c r="C9195" i="1"/>
  <c r="E9195" i="1" s="1"/>
  <c r="C9196" i="1"/>
  <c r="E9196" i="1" s="1"/>
  <c r="C9197" i="1"/>
  <c r="E9197" i="1" s="1"/>
  <c r="C9198" i="1"/>
  <c r="E9198" i="1" s="1"/>
  <c r="C9199" i="1"/>
  <c r="E9199" i="1" s="1"/>
  <c r="C9200" i="1"/>
  <c r="E9200" i="1" s="1"/>
  <c r="C9201" i="1"/>
  <c r="E9201" i="1" s="1"/>
  <c r="C9202" i="1"/>
  <c r="E9202" i="1" s="1"/>
  <c r="C9203" i="1"/>
  <c r="E9203" i="1" s="1"/>
  <c r="C9204" i="1"/>
  <c r="E9204" i="1" s="1"/>
  <c r="C9205" i="1"/>
  <c r="E9205" i="1" s="1"/>
  <c r="C9206" i="1"/>
  <c r="E9206" i="1" s="1"/>
  <c r="C9207" i="1"/>
  <c r="E9207" i="1" s="1"/>
  <c r="C9208" i="1"/>
  <c r="E9208" i="1" s="1"/>
  <c r="C9209" i="1"/>
  <c r="E9209" i="1" s="1"/>
  <c r="C9210" i="1"/>
  <c r="E9210" i="1" s="1"/>
  <c r="C9211" i="1"/>
  <c r="E9211" i="1"/>
  <c r="C9212" i="1"/>
  <c r="E9212" i="1" s="1"/>
  <c r="C9213" i="1"/>
  <c r="E9213" i="1" s="1"/>
  <c r="C9214" i="1"/>
  <c r="E9214" i="1" s="1"/>
  <c r="C9215" i="1"/>
  <c r="E9215" i="1" s="1"/>
  <c r="C9216" i="1"/>
  <c r="E9216" i="1" s="1"/>
  <c r="C9217" i="1"/>
  <c r="E9217" i="1"/>
  <c r="C9218" i="1"/>
  <c r="E9218" i="1" s="1"/>
  <c r="C9219" i="1"/>
  <c r="E9219" i="1"/>
  <c r="C9220" i="1"/>
  <c r="E9220" i="1" s="1"/>
  <c r="C9221" i="1"/>
  <c r="E9221" i="1" s="1"/>
  <c r="C9222" i="1"/>
  <c r="E9222" i="1" s="1"/>
  <c r="C9223" i="1"/>
  <c r="E9223" i="1" s="1"/>
  <c r="C9224" i="1"/>
  <c r="E9224" i="1" s="1"/>
  <c r="C9225" i="1"/>
  <c r="E9225" i="1" s="1"/>
  <c r="C9226" i="1"/>
  <c r="E9226" i="1" s="1"/>
  <c r="C9227" i="1"/>
  <c r="E9227" i="1"/>
  <c r="C9228" i="1"/>
  <c r="E9228" i="1" s="1"/>
  <c r="C9229" i="1"/>
  <c r="E9229" i="1" s="1"/>
  <c r="C9230" i="1"/>
  <c r="E9230" i="1" s="1"/>
  <c r="C9231" i="1"/>
  <c r="E9231" i="1" s="1"/>
  <c r="C9232" i="1"/>
  <c r="E9232" i="1"/>
  <c r="C9233" i="1"/>
  <c r="E9233" i="1" s="1"/>
  <c r="C9234" i="1"/>
  <c r="E9234" i="1" s="1"/>
  <c r="C9235" i="1"/>
  <c r="E9235" i="1"/>
  <c r="C9236" i="1"/>
  <c r="E9236" i="1" s="1"/>
  <c r="C9237" i="1"/>
  <c r="E9237" i="1"/>
  <c r="C9238" i="1"/>
  <c r="E9238" i="1" s="1"/>
  <c r="C9239" i="1"/>
  <c r="E9239" i="1"/>
  <c r="C9240" i="1"/>
  <c r="E9240" i="1" s="1"/>
  <c r="C9241" i="1"/>
  <c r="E9241" i="1" s="1"/>
  <c r="C9242" i="1"/>
  <c r="E9242" i="1"/>
  <c r="C9243" i="1"/>
  <c r="E9243" i="1"/>
  <c r="C9244" i="1"/>
  <c r="E9244" i="1" s="1"/>
  <c r="C9245" i="1"/>
  <c r="E9245" i="1" s="1"/>
  <c r="C9246" i="1"/>
  <c r="E9246" i="1"/>
  <c r="C9247" i="1"/>
  <c r="E9247" i="1"/>
  <c r="C9248" i="1"/>
  <c r="E9248" i="1" s="1"/>
  <c r="C9249" i="1"/>
  <c r="E9249" i="1"/>
  <c r="C9250" i="1"/>
  <c r="E9250" i="1"/>
  <c r="C9251" i="1"/>
  <c r="E9251" i="1"/>
  <c r="C9252" i="1"/>
  <c r="E9252" i="1" s="1"/>
  <c r="C9253" i="1"/>
  <c r="E9253" i="1"/>
  <c r="C9254" i="1"/>
  <c r="E9254" i="1"/>
  <c r="C9255" i="1"/>
  <c r="E9255" i="1"/>
  <c r="C9256" i="1"/>
  <c r="E9256" i="1" s="1"/>
  <c r="C9257" i="1"/>
  <c r="E9257" i="1"/>
  <c r="C9258" i="1"/>
  <c r="E9258" i="1"/>
  <c r="C9259" i="1"/>
  <c r="E9259" i="1"/>
  <c r="C9260" i="1"/>
  <c r="E9260" i="1" s="1"/>
  <c r="C9261" i="1"/>
  <c r="E9261" i="1"/>
  <c r="C9262" i="1"/>
  <c r="E9262" i="1"/>
  <c r="C9263" i="1"/>
  <c r="E9263" i="1"/>
  <c r="C9264" i="1"/>
  <c r="E9264" i="1" s="1"/>
  <c r="C9265" i="1"/>
  <c r="E9265" i="1"/>
  <c r="C9266" i="1"/>
  <c r="E9266" i="1"/>
  <c r="C9267" i="1"/>
  <c r="E9267" i="1" s="1"/>
  <c r="C9268" i="1"/>
  <c r="E9268" i="1" s="1"/>
  <c r="C9269" i="1"/>
  <c r="E9269" i="1" s="1"/>
  <c r="C9270" i="1"/>
  <c r="E9270" i="1" s="1"/>
  <c r="C9271" i="1"/>
  <c r="E9271" i="1" s="1"/>
  <c r="C9272" i="1"/>
  <c r="E9272" i="1" s="1"/>
  <c r="C9273" i="1"/>
  <c r="E9273" i="1" s="1"/>
  <c r="C9274" i="1"/>
  <c r="E9274" i="1"/>
  <c r="C9275" i="1"/>
  <c r="E9275" i="1" s="1"/>
  <c r="C9276" i="1"/>
  <c r="E9276" i="1" s="1"/>
  <c r="C9277" i="1"/>
  <c r="E9277" i="1" s="1"/>
  <c r="C9278" i="1"/>
  <c r="E9278" i="1"/>
  <c r="C9279" i="1"/>
  <c r="E9279" i="1" s="1"/>
  <c r="C9280" i="1"/>
  <c r="E9280" i="1" s="1"/>
  <c r="C9281" i="1"/>
  <c r="E9281" i="1" s="1"/>
  <c r="C9282" i="1"/>
  <c r="E9282" i="1" s="1"/>
  <c r="C9283" i="1"/>
  <c r="E9283" i="1" s="1"/>
  <c r="C9284" i="1"/>
  <c r="E9284" i="1" s="1"/>
  <c r="C9285" i="1"/>
  <c r="E9285" i="1" s="1"/>
  <c r="C9286" i="1"/>
  <c r="E9286" i="1" s="1"/>
  <c r="C9287" i="1"/>
  <c r="E9287" i="1" s="1"/>
  <c r="C9288" i="1"/>
  <c r="E9288" i="1" s="1"/>
  <c r="C9289" i="1"/>
  <c r="E9289" i="1" s="1"/>
  <c r="C9290" i="1"/>
  <c r="E9290" i="1"/>
  <c r="C9291" i="1"/>
  <c r="E9291" i="1" s="1"/>
  <c r="C9292" i="1"/>
  <c r="E9292" i="1" s="1"/>
  <c r="C9293" i="1"/>
  <c r="E9293" i="1" s="1"/>
  <c r="C9294" i="1"/>
  <c r="E9294" i="1" s="1"/>
  <c r="C9295" i="1"/>
  <c r="E9295" i="1" s="1"/>
  <c r="C9296" i="1"/>
  <c r="E9296" i="1" s="1"/>
  <c r="C9297" i="1"/>
  <c r="E9297" i="1" s="1"/>
  <c r="C9298" i="1"/>
  <c r="E9298" i="1" s="1"/>
  <c r="C9299" i="1"/>
  <c r="E9299" i="1" s="1"/>
  <c r="C9300" i="1"/>
  <c r="E9300" i="1" s="1"/>
  <c r="C9301" i="1"/>
  <c r="E9301" i="1" s="1"/>
  <c r="C9302" i="1"/>
  <c r="E9302" i="1"/>
  <c r="C9303" i="1"/>
  <c r="E9303" i="1" s="1"/>
  <c r="C9304" i="1"/>
  <c r="E9304" i="1" s="1"/>
  <c r="C9305" i="1"/>
  <c r="E9305" i="1" s="1"/>
  <c r="C9306" i="1"/>
  <c r="E9306" i="1"/>
  <c r="C9307" i="1"/>
  <c r="E9307" i="1" s="1"/>
  <c r="C9308" i="1"/>
  <c r="E9308" i="1"/>
  <c r="C9309" i="1"/>
  <c r="E9309" i="1" s="1"/>
  <c r="C9310" i="1"/>
  <c r="E9310" i="1" s="1"/>
  <c r="C9311" i="1"/>
  <c r="E9311" i="1" s="1"/>
  <c r="C9312" i="1"/>
  <c r="E9312" i="1" s="1"/>
  <c r="C9313" i="1"/>
  <c r="E9313" i="1" s="1"/>
  <c r="C9314" i="1"/>
  <c r="E9314" i="1"/>
  <c r="C9315" i="1"/>
  <c r="E9315" i="1"/>
  <c r="C9316" i="1"/>
  <c r="E9316" i="1"/>
  <c r="C9317" i="1"/>
  <c r="E9317" i="1" s="1"/>
  <c r="C9318" i="1"/>
  <c r="E9318" i="1"/>
  <c r="C9319" i="1"/>
  <c r="E9319" i="1"/>
  <c r="C9320" i="1"/>
  <c r="E9320" i="1"/>
  <c r="C9321" i="1"/>
  <c r="E9321" i="1" s="1"/>
  <c r="C9322" i="1"/>
  <c r="E9322" i="1"/>
  <c r="C9323" i="1"/>
  <c r="E9323" i="1"/>
  <c r="C9324" i="1"/>
  <c r="E9324" i="1"/>
  <c r="C9325" i="1"/>
  <c r="E9325" i="1" s="1"/>
  <c r="C9326" i="1"/>
  <c r="E9326" i="1"/>
  <c r="C9327" i="1"/>
  <c r="E9327" i="1"/>
  <c r="C9328" i="1"/>
  <c r="E9328" i="1"/>
  <c r="C9329" i="1"/>
  <c r="E9329" i="1" s="1"/>
  <c r="C9330" i="1"/>
  <c r="E9330" i="1"/>
  <c r="C9331" i="1"/>
  <c r="E9331" i="1"/>
  <c r="C9332" i="1"/>
  <c r="E9332" i="1"/>
  <c r="C9333" i="1"/>
  <c r="E9333" i="1" s="1"/>
  <c r="C9334" i="1"/>
  <c r="E9334" i="1"/>
  <c r="C9335" i="1"/>
  <c r="E9335" i="1"/>
  <c r="C9336" i="1"/>
  <c r="E9336" i="1"/>
  <c r="C9337" i="1"/>
  <c r="E9337" i="1" s="1"/>
  <c r="C9338" i="1"/>
  <c r="E9338" i="1"/>
  <c r="C9339" i="1"/>
  <c r="E9339" i="1"/>
  <c r="C9340" i="1"/>
  <c r="E9340" i="1"/>
  <c r="C9341" i="1"/>
  <c r="E9341" i="1" s="1"/>
  <c r="C9342" i="1"/>
  <c r="E9342" i="1"/>
  <c r="C9343" i="1"/>
  <c r="E9343" i="1"/>
  <c r="C9344" i="1"/>
  <c r="E9344" i="1"/>
  <c r="C9345" i="1"/>
  <c r="E9345" i="1" s="1"/>
  <c r="C9346" i="1"/>
  <c r="E9346" i="1"/>
  <c r="C9347" i="1"/>
  <c r="E9347" i="1"/>
  <c r="C9348" i="1"/>
  <c r="E9348" i="1"/>
  <c r="C9349" i="1"/>
  <c r="E9349" i="1" s="1"/>
  <c r="C9350" i="1"/>
  <c r="E9350" i="1"/>
  <c r="C9351" i="1"/>
  <c r="E9351" i="1"/>
  <c r="C9352" i="1"/>
  <c r="E9352" i="1"/>
  <c r="C9353" i="1"/>
  <c r="E9353" i="1" s="1"/>
  <c r="C9354" i="1"/>
  <c r="E9354" i="1"/>
  <c r="C9355" i="1"/>
  <c r="E9355" i="1"/>
  <c r="C9356" i="1"/>
  <c r="E9356" i="1"/>
  <c r="C9357" i="1"/>
  <c r="E9357" i="1" s="1"/>
  <c r="C9358" i="1"/>
  <c r="E9358" i="1"/>
  <c r="C9359" i="1"/>
  <c r="E9359" i="1"/>
  <c r="C9360" i="1"/>
  <c r="E9360" i="1"/>
  <c r="C9361" i="1"/>
  <c r="E9361" i="1" s="1"/>
  <c r="C9362" i="1"/>
  <c r="E9362" i="1" s="1"/>
  <c r="C9363" i="1"/>
  <c r="E9363" i="1" s="1"/>
  <c r="C9364" i="1"/>
  <c r="E9364" i="1" s="1"/>
  <c r="C9365" i="1"/>
  <c r="E9365" i="1" s="1"/>
  <c r="C9366" i="1"/>
  <c r="E9366" i="1" s="1"/>
  <c r="C9367" i="1"/>
  <c r="E9367" i="1" s="1"/>
  <c r="C9368" i="1"/>
  <c r="E9368" i="1" s="1"/>
  <c r="C9369" i="1"/>
  <c r="E9369" i="1"/>
  <c r="C9370" i="1"/>
  <c r="E9370" i="1" s="1"/>
  <c r="C9371" i="1"/>
  <c r="E9371" i="1" s="1"/>
  <c r="C9372" i="1"/>
  <c r="E9372" i="1" s="1"/>
  <c r="C9373" i="1"/>
  <c r="E9373" i="1" s="1"/>
  <c r="C9374" i="1"/>
  <c r="E9374" i="1" s="1"/>
  <c r="C9375" i="1"/>
  <c r="E9375" i="1" s="1"/>
  <c r="C9376" i="1"/>
  <c r="E9376" i="1" s="1"/>
  <c r="C9377" i="1"/>
  <c r="E9377" i="1"/>
  <c r="C9378" i="1"/>
  <c r="E9378" i="1" s="1"/>
  <c r="C9379" i="1"/>
  <c r="E9379" i="1" s="1"/>
  <c r="C9380" i="1"/>
  <c r="E9380" i="1" s="1"/>
  <c r="C9381" i="1"/>
  <c r="E9381" i="1" s="1"/>
  <c r="C9382" i="1"/>
  <c r="E9382" i="1" s="1"/>
  <c r="C9383" i="1"/>
  <c r="E9383" i="1"/>
  <c r="C9384" i="1"/>
  <c r="E9384" i="1" s="1"/>
  <c r="C9385" i="1"/>
  <c r="E9385" i="1" s="1"/>
  <c r="C9386" i="1"/>
  <c r="E9386" i="1" s="1"/>
  <c r="C9387" i="1"/>
  <c r="E9387" i="1" s="1"/>
  <c r="C9388" i="1"/>
  <c r="E9388" i="1" s="1"/>
  <c r="C9389" i="1"/>
  <c r="E9389" i="1"/>
  <c r="C9390" i="1"/>
  <c r="E9390" i="1" s="1"/>
  <c r="C9391" i="1"/>
  <c r="E9391" i="1" s="1"/>
  <c r="C9392" i="1"/>
  <c r="E9392" i="1" s="1"/>
  <c r="C9393" i="1"/>
  <c r="E9393" i="1" s="1"/>
  <c r="C9394" i="1"/>
  <c r="E9394" i="1" s="1"/>
  <c r="C9395" i="1"/>
  <c r="E9395" i="1" s="1"/>
  <c r="C9396" i="1"/>
  <c r="E9396" i="1" s="1"/>
  <c r="C9397" i="1"/>
  <c r="E9397" i="1"/>
  <c r="C9398" i="1"/>
  <c r="E9398" i="1" s="1"/>
  <c r="C9399" i="1"/>
  <c r="E9399" i="1" s="1"/>
  <c r="C9400" i="1"/>
  <c r="E9400" i="1" s="1"/>
  <c r="C9401" i="1"/>
  <c r="E9401" i="1"/>
  <c r="C9402" i="1"/>
  <c r="E9402" i="1" s="1"/>
  <c r="C9403" i="1"/>
  <c r="E9403" i="1" s="1"/>
  <c r="C9404" i="1"/>
  <c r="E9404" i="1" s="1"/>
  <c r="C9405" i="1"/>
  <c r="E9405" i="1" s="1"/>
  <c r="C9406" i="1"/>
  <c r="E9406" i="1" s="1"/>
  <c r="C9407" i="1"/>
  <c r="E9407" i="1"/>
  <c r="C9408" i="1"/>
  <c r="E9408" i="1" s="1"/>
  <c r="C9409" i="1"/>
  <c r="E9409" i="1" s="1"/>
  <c r="C9410" i="1"/>
  <c r="E9410" i="1" s="1"/>
  <c r="C9411" i="1"/>
  <c r="E9411" i="1"/>
  <c r="C9412" i="1"/>
  <c r="E9412" i="1" s="1"/>
  <c r="C9413" i="1"/>
  <c r="E9413" i="1"/>
  <c r="C9414" i="1"/>
  <c r="E9414" i="1" s="1"/>
  <c r="C9415" i="1"/>
  <c r="E9415" i="1"/>
  <c r="C9416" i="1"/>
  <c r="E9416" i="1" s="1"/>
  <c r="C9417" i="1"/>
  <c r="E9417" i="1"/>
  <c r="C9418" i="1"/>
  <c r="E9418" i="1" s="1"/>
  <c r="C9419" i="1"/>
  <c r="E9419" i="1"/>
  <c r="C9420" i="1"/>
  <c r="C9421" i="1"/>
  <c r="E9421" i="1" s="1"/>
  <c r="C9422" i="1"/>
  <c r="E9422" i="1" s="1"/>
  <c r="C9423" i="1"/>
  <c r="E9423" i="1"/>
  <c r="C9424" i="1"/>
  <c r="E9424" i="1" s="1"/>
  <c r="C9425" i="1"/>
  <c r="E9425" i="1" s="1"/>
  <c r="C9426" i="1"/>
  <c r="E9426" i="1" s="1"/>
  <c r="C9427" i="1"/>
  <c r="E9427" i="1"/>
  <c r="C9428" i="1"/>
  <c r="E9428" i="1"/>
  <c r="C9429" i="1"/>
  <c r="E9429" i="1" s="1"/>
  <c r="C9430" i="1"/>
  <c r="E9430" i="1" s="1"/>
  <c r="C9431" i="1"/>
  <c r="E9431" i="1"/>
  <c r="C9432" i="1"/>
  <c r="C9433" i="1"/>
  <c r="E9433" i="1" s="1"/>
  <c r="C9434" i="1"/>
  <c r="E9434" i="1" s="1"/>
  <c r="C9435" i="1"/>
  <c r="E9435" i="1"/>
  <c r="C9436" i="1"/>
  <c r="E9436" i="1"/>
  <c r="C9437" i="1"/>
  <c r="E9437" i="1"/>
  <c r="C9438" i="1"/>
  <c r="E9438" i="1" s="1"/>
  <c r="C9439" i="1"/>
  <c r="E9439" i="1"/>
  <c r="C9440" i="1"/>
  <c r="E9440" i="1"/>
  <c r="C9441" i="1"/>
  <c r="E9441" i="1" s="1"/>
  <c r="C9442" i="1"/>
  <c r="E9442" i="1" s="1"/>
  <c r="C9443" i="1"/>
  <c r="E9443" i="1"/>
  <c r="C9444" i="1"/>
  <c r="E9444" i="1" s="1"/>
  <c r="C9445" i="1"/>
  <c r="E9445" i="1"/>
  <c r="C9446" i="1"/>
  <c r="E9446" i="1" s="1"/>
  <c r="C9447" i="1"/>
  <c r="E9447" i="1"/>
  <c r="C9448" i="1"/>
  <c r="E9448" i="1" s="1"/>
  <c r="C9449" i="1"/>
  <c r="E9449" i="1"/>
  <c r="C9450" i="1"/>
  <c r="E9450" i="1" s="1"/>
  <c r="C9451" i="1"/>
  <c r="E9451" i="1"/>
  <c r="C9452" i="1"/>
  <c r="E9452" i="1" s="1"/>
  <c r="C9453" i="1"/>
  <c r="E9453" i="1" s="1"/>
  <c r="C9454" i="1"/>
  <c r="E9454" i="1" s="1"/>
  <c r="C9455" i="1"/>
  <c r="E9455" i="1"/>
  <c r="C9456" i="1"/>
  <c r="E9456" i="1" s="1"/>
  <c r="C9457" i="1"/>
  <c r="E9457" i="1" s="1"/>
  <c r="C9458" i="1"/>
  <c r="E9458" i="1" s="1"/>
  <c r="C9459" i="1"/>
  <c r="E9459" i="1" s="1"/>
  <c r="C9460" i="1"/>
  <c r="E9460" i="1"/>
  <c r="C9461" i="1"/>
  <c r="E9461" i="1" s="1"/>
  <c r="C9462" i="1"/>
  <c r="E9462" i="1" s="1"/>
  <c r="C9463" i="1"/>
  <c r="E9463" i="1" s="1"/>
  <c r="C9464" i="1"/>
  <c r="E9464" i="1" s="1"/>
  <c r="C9465" i="1"/>
  <c r="E9465" i="1" s="1"/>
  <c r="C9466" i="1"/>
  <c r="E9466" i="1" s="1"/>
  <c r="C9467" i="1"/>
  <c r="E9467" i="1" s="1"/>
  <c r="C9468" i="1"/>
  <c r="E9468" i="1"/>
  <c r="C9469" i="1"/>
  <c r="E9469" i="1" s="1"/>
  <c r="C9470" i="1"/>
  <c r="E9470" i="1" s="1"/>
  <c r="C9471" i="1"/>
  <c r="E9471" i="1" s="1"/>
  <c r="C9472" i="1"/>
  <c r="E9472" i="1"/>
  <c r="C9473" i="1"/>
  <c r="E9473" i="1" s="1"/>
  <c r="C9474" i="1"/>
  <c r="E9474" i="1" s="1"/>
  <c r="C9475" i="1"/>
  <c r="E9475" i="1" s="1"/>
  <c r="C9476" i="1"/>
  <c r="E9476" i="1" s="1"/>
  <c r="C9477" i="1"/>
  <c r="E9477" i="1" s="1"/>
  <c r="C9478" i="1"/>
  <c r="E9478" i="1"/>
  <c r="C9479" i="1"/>
  <c r="E9479" i="1" s="1"/>
  <c r="C9480" i="1"/>
  <c r="E9480" i="1"/>
  <c r="C9481" i="1"/>
  <c r="E9481" i="1" s="1"/>
  <c r="C9482" i="1"/>
  <c r="E9482" i="1" s="1"/>
  <c r="C9483" i="1"/>
  <c r="E9483" i="1" s="1"/>
  <c r="C9484" i="1"/>
  <c r="E9484" i="1"/>
  <c r="C9485" i="1"/>
  <c r="E9485" i="1" s="1"/>
  <c r="C9486" i="1"/>
  <c r="E9486" i="1"/>
  <c r="C9487" i="1"/>
  <c r="E9487" i="1" s="1"/>
  <c r="C9488" i="1"/>
  <c r="E9488" i="1" s="1"/>
  <c r="C9489" i="1"/>
  <c r="E9489" i="1" s="1"/>
  <c r="C9490" i="1"/>
  <c r="E9490" i="1" s="1"/>
  <c r="C9491" i="1"/>
  <c r="E9491" i="1" s="1"/>
  <c r="C9492" i="1"/>
  <c r="E9492" i="1" s="1"/>
  <c r="C9493" i="1"/>
  <c r="E9493" i="1" s="1"/>
  <c r="C9494" i="1"/>
  <c r="E9494" i="1" s="1"/>
  <c r="C9495" i="1"/>
  <c r="E9495" i="1" s="1"/>
  <c r="C9496" i="1"/>
  <c r="E9496" i="1"/>
  <c r="C9497" i="1"/>
  <c r="E9497" i="1" s="1"/>
  <c r="C9498" i="1"/>
  <c r="E9498" i="1" s="1"/>
  <c r="C9499" i="1"/>
  <c r="E9499" i="1" s="1"/>
  <c r="C9500" i="1"/>
  <c r="E9500" i="1" s="1"/>
  <c r="C9501" i="1"/>
  <c r="E9501" i="1" s="1"/>
  <c r="C9502" i="1"/>
  <c r="E9502" i="1" s="1"/>
  <c r="C9503" i="1"/>
  <c r="E9503" i="1" s="1"/>
  <c r="C9504" i="1"/>
  <c r="E9504" i="1" s="1"/>
  <c r="C9505" i="1"/>
  <c r="E9505" i="1" s="1"/>
  <c r="C9506" i="1"/>
  <c r="E9506" i="1" s="1"/>
  <c r="C9507" i="1"/>
  <c r="E9507" i="1"/>
  <c r="C9508" i="1"/>
  <c r="E9508" i="1" s="1"/>
  <c r="C9509" i="1"/>
  <c r="E9509" i="1" s="1"/>
  <c r="C9510" i="1"/>
  <c r="E9510" i="1" s="1"/>
  <c r="C9511" i="1"/>
  <c r="E9511" i="1"/>
  <c r="C9512" i="1"/>
  <c r="E9512" i="1"/>
  <c r="C9513" i="1"/>
  <c r="E9513" i="1" s="1"/>
  <c r="C9514" i="1"/>
  <c r="E9514" i="1" s="1"/>
  <c r="C9515" i="1"/>
  <c r="E9515" i="1" s="1"/>
  <c r="C9516" i="1"/>
  <c r="E9516" i="1"/>
  <c r="C9517" i="1"/>
  <c r="E9517" i="1"/>
  <c r="C9518" i="1"/>
  <c r="E9518" i="1" s="1"/>
  <c r="C9519" i="1"/>
  <c r="E9519" i="1" s="1"/>
  <c r="C9520" i="1"/>
  <c r="E9520" i="1"/>
  <c r="C9521" i="1"/>
  <c r="E9521" i="1" s="1"/>
  <c r="C9522" i="1"/>
  <c r="E9522" i="1" s="1"/>
  <c r="C9523" i="1"/>
  <c r="E9523" i="1" s="1"/>
  <c r="C9524" i="1"/>
  <c r="E9524" i="1" s="1"/>
  <c r="C9525" i="1"/>
  <c r="E9525" i="1"/>
  <c r="C9526" i="1"/>
  <c r="E9526" i="1" s="1"/>
  <c r="C9527" i="1"/>
  <c r="E9527" i="1" s="1"/>
  <c r="C9528" i="1"/>
  <c r="E9528" i="1" s="1"/>
  <c r="C9529" i="1"/>
  <c r="E9529" i="1"/>
  <c r="C9530" i="1"/>
  <c r="E9530" i="1" s="1"/>
  <c r="C9531" i="1"/>
  <c r="E9531" i="1"/>
  <c r="C9532" i="1"/>
  <c r="E9532" i="1" s="1"/>
  <c r="C9533" i="1"/>
  <c r="E9533" i="1" s="1"/>
  <c r="C9534" i="1"/>
  <c r="E9534" i="1" s="1"/>
  <c r="C9535" i="1"/>
  <c r="E9535" i="1" s="1"/>
  <c r="C9536" i="1"/>
  <c r="E9536" i="1" s="1"/>
  <c r="C9537" i="1"/>
  <c r="E9537" i="1" s="1"/>
  <c r="C9538" i="1"/>
  <c r="E9538" i="1" s="1"/>
  <c r="C9539" i="1"/>
  <c r="E9539" i="1"/>
  <c r="C9540" i="1"/>
  <c r="E9540" i="1" s="1"/>
  <c r="C9541" i="1"/>
  <c r="E9541" i="1" s="1"/>
  <c r="C9542" i="1"/>
  <c r="E9542" i="1" s="1"/>
  <c r="C9543" i="1"/>
  <c r="E9543" i="1"/>
  <c r="C9544" i="1"/>
  <c r="E9544" i="1"/>
  <c r="C9545" i="1"/>
  <c r="E9545" i="1" s="1"/>
  <c r="C9546" i="1"/>
  <c r="E9546" i="1" s="1"/>
  <c r="C9547" i="1"/>
  <c r="E9547" i="1" s="1"/>
  <c r="C9548" i="1"/>
  <c r="E9548" i="1"/>
  <c r="C9549" i="1"/>
  <c r="E9549" i="1"/>
  <c r="C9550" i="1"/>
  <c r="E9550" i="1" s="1"/>
  <c r="C9551" i="1"/>
  <c r="E9551" i="1" s="1"/>
  <c r="C9552" i="1"/>
  <c r="E9552" i="1"/>
  <c r="C9553" i="1"/>
  <c r="E9553" i="1"/>
  <c r="C9554" i="1"/>
  <c r="E9554" i="1" s="1"/>
  <c r="C9555" i="1"/>
  <c r="E9555" i="1" s="1"/>
  <c r="C9556" i="1"/>
  <c r="E9556" i="1" s="1"/>
  <c r="C9557" i="1"/>
  <c r="E9557" i="1"/>
  <c r="C9558" i="1"/>
  <c r="E9558" i="1" s="1"/>
  <c r="C9559" i="1"/>
  <c r="E9559" i="1"/>
  <c r="C9560" i="1"/>
  <c r="E9560" i="1" s="1"/>
  <c r="C9561" i="1"/>
  <c r="E9561" i="1" s="1"/>
  <c r="C9562" i="1"/>
  <c r="E9562" i="1" s="1"/>
  <c r="C9563" i="1"/>
  <c r="E9563" i="1"/>
  <c r="C9564" i="1"/>
  <c r="E9564" i="1" s="1"/>
  <c r="C9565" i="1"/>
  <c r="E9565" i="1"/>
  <c r="C9566" i="1"/>
  <c r="E9566" i="1" s="1"/>
  <c r="C9567" i="1"/>
  <c r="E9567" i="1" s="1"/>
  <c r="C9568" i="1"/>
  <c r="E9568" i="1" s="1"/>
  <c r="C9569" i="1"/>
  <c r="E9569" i="1" s="1"/>
  <c r="C9570" i="1"/>
  <c r="E9570" i="1" s="1"/>
  <c r="C9571" i="1"/>
  <c r="E9571" i="1"/>
  <c r="C9572" i="1"/>
  <c r="E9572" i="1" s="1"/>
  <c r="C9573" i="1"/>
  <c r="E9573" i="1" s="1"/>
  <c r="C9574" i="1"/>
  <c r="E9574" i="1" s="1"/>
  <c r="C9575" i="1"/>
  <c r="E9575" i="1"/>
  <c r="C9576" i="1"/>
  <c r="E9576" i="1" s="1"/>
  <c r="C9577" i="1"/>
  <c r="E9577" i="1" s="1"/>
  <c r="C9578" i="1"/>
  <c r="E9578" i="1" s="1"/>
  <c r="C9579" i="1"/>
  <c r="E9579" i="1" s="1"/>
  <c r="C9580" i="1"/>
  <c r="E9580" i="1" s="1"/>
  <c r="C9581" i="1"/>
  <c r="E9581" i="1"/>
  <c r="C9582" i="1"/>
  <c r="E9582" i="1" s="1"/>
  <c r="C9583" i="1"/>
  <c r="E9583" i="1" s="1"/>
  <c r="C9584" i="1"/>
  <c r="E9584" i="1" s="1"/>
  <c r="C9585" i="1"/>
  <c r="E9585" i="1" s="1"/>
  <c r="C9586" i="1"/>
  <c r="E9586" i="1" s="1"/>
  <c r="C9587" i="1"/>
  <c r="E9587" i="1"/>
  <c r="C9588" i="1"/>
  <c r="E9588" i="1" s="1"/>
  <c r="C9589" i="1"/>
  <c r="E9589" i="1" s="1"/>
  <c r="C9590" i="1"/>
  <c r="E9590" i="1" s="1"/>
  <c r="C9591" i="1"/>
  <c r="E9591" i="1" s="1"/>
  <c r="C9592" i="1"/>
  <c r="E9592" i="1" s="1"/>
  <c r="C9593" i="1"/>
  <c r="E9593" i="1" s="1"/>
  <c r="C9594" i="1"/>
  <c r="E9594" i="1" s="1"/>
  <c r="C9595" i="1"/>
  <c r="E9595" i="1" s="1"/>
  <c r="C9596" i="1"/>
  <c r="E9596" i="1" s="1"/>
  <c r="C9597" i="1"/>
  <c r="E9597" i="1" s="1"/>
  <c r="C9598" i="1"/>
  <c r="E9598" i="1" s="1"/>
  <c r="C9599" i="1"/>
  <c r="E9599" i="1"/>
  <c r="C9600" i="1"/>
  <c r="E9600" i="1" s="1"/>
  <c r="C9601" i="1"/>
  <c r="E9601" i="1" s="1"/>
  <c r="C9602" i="1"/>
  <c r="E9602" i="1" s="1"/>
  <c r="C9603" i="1"/>
  <c r="E9603" i="1" s="1"/>
  <c r="C9604" i="1"/>
  <c r="E9604" i="1"/>
  <c r="C9605" i="1"/>
  <c r="E9605" i="1" s="1"/>
  <c r="C9606" i="1"/>
  <c r="E9606" i="1" s="1"/>
  <c r="C9607" i="1"/>
  <c r="E9607" i="1" s="1"/>
  <c r="C9608" i="1"/>
  <c r="E9608" i="1"/>
  <c r="C9609" i="1"/>
  <c r="E9609" i="1" s="1"/>
  <c r="C9610" i="1"/>
  <c r="E9610" i="1" s="1"/>
  <c r="C9611" i="1"/>
  <c r="E9611" i="1" s="1"/>
  <c r="C9612" i="1"/>
  <c r="E9612" i="1" s="1"/>
  <c r="C9613" i="1"/>
  <c r="E9613" i="1" s="1"/>
  <c r="C9614" i="1"/>
  <c r="E9614" i="1" s="1"/>
  <c r="C9615" i="1"/>
  <c r="E9615" i="1"/>
  <c r="C9616" i="1"/>
  <c r="E9616" i="1" s="1"/>
  <c r="C9617" i="1"/>
  <c r="E9617" i="1" s="1"/>
  <c r="C9618" i="1"/>
  <c r="E9618" i="1"/>
  <c r="C9619" i="1"/>
  <c r="E9619" i="1" s="1"/>
  <c r="C9620" i="1"/>
  <c r="E9620" i="1" s="1"/>
  <c r="C9621" i="1"/>
  <c r="E9621" i="1" s="1"/>
  <c r="C9622" i="1"/>
  <c r="E9622" i="1"/>
  <c r="C9623" i="1"/>
  <c r="E9623" i="1" s="1"/>
  <c r="C9624" i="1"/>
  <c r="E9624" i="1" s="1"/>
  <c r="C9625" i="1"/>
  <c r="E9625" i="1" s="1"/>
  <c r="C9626" i="1"/>
  <c r="E9626" i="1" s="1"/>
  <c r="C9627" i="1"/>
  <c r="E9627" i="1"/>
  <c r="C9628" i="1"/>
  <c r="E9628" i="1" s="1"/>
  <c r="C9629" i="1"/>
  <c r="E9629" i="1" s="1"/>
  <c r="C9630" i="1"/>
  <c r="E9630" i="1" s="1"/>
  <c r="C9631" i="1"/>
  <c r="E9631" i="1"/>
  <c r="C9632" i="1"/>
  <c r="E9632" i="1"/>
  <c r="C9633" i="1"/>
  <c r="E9633" i="1" s="1"/>
  <c r="C9634" i="1"/>
  <c r="E9634" i="1" s="1"/>
  <c r="C9635" i="1"/>
  <c r="E9635" i="1" s="1"/>
  <c r="C9636" i="1"/>
  <c r="E9636" i="1"/>
  <c r="C9637" i="1"/>
  <c r="E9637" i="1" s="1"/>
  <c r="C9638" i="1"/>
  <c r="E9638" i="1"/>
  <c r="C9639" i="1"/>
  <c r="E9639" i="1" s="1"/>
  <c r="C9640" i="1"/>
  <c r="E9640" i="1"/>
  <c r="C9641" i="1"/>
  <c r="E9641" i="1" s="1"/>
  <c r="C9642" i="1"/>
  <c r="E9642" i="1"/>
  <c r="C9643" i="1"/>
  <c r="E9643" i="1" s="1"/>
  <c r="C9644" i="1"/>
  <c r="E9644" i="1" s="1"/>
  <c r="C9645" i="1"/>
  <c r="E9645" i="1" s="1"/>
  <c r="C9646" i="1"/>
  <c r="E9646" i="1" s="1"/>
  <c r="C9647" i="1"/>
  <c r="E9647" i="1"/>
  <c r="C9648" i="1"/>
  <c r="E9648" i="1" s="1"/>
  <c r="C9649" i="1"/>
  <c r="E9649" i="1" s="1"/>
  <c r="C9650" i="1"/>
  <c r="E9650" i="1"/>
  <c r="C9651" i="1"/>
  <c r="E9651" i="1" s="1"/>
  <c r="C9652" i="1"/>
  <c r="E9652" i="1" s="1"/>
  <c r="C9653" i="1"/>
  <c r="E9653" i="1" s="1"/>
  <c r="C9654" i="1"/>
  <c r="E9654" i="1" s="1"/>
  <c r="C9655" i="1"/>
  <c r="E9655" i="1" s="1"/>
  <c r="C9656" i="1"/>
  <c r="E9656" i="1" s="1"/>
  <c r="C9657" i="1"/>
  <c r="E9657" i="1" s="1"/>
  <c r="C9658" i="1"/>
  <c r="E9658" i="1" s="1"/>
  <c r="C9659" i="1"/>
  <c r="E9659" i="1" s="1"/>
  <c r="C9660" i="1"/>
  <c r="E9660" i="1" s="1"/>
  <c r="C9661" i="1"/>
  <c r="E9661" i="1" s="1"/>
  <c r="C9662" i="1"/>
  <c r="E9662" i="1" s="1"/>
  <c r="C9663" i="1"/>
  <c r="E9663" i="1" s="1"/>
  <c r="C9664" i="1"/>
  <c r="E9664" i="1" s="1"/>
  <c r="C9665" i="1"/>
  <c r="E9665" i="1" s="1"/>
  <c r="C9666" i="1"/>
  <c r="E9666" i="1" s="1"/>
  <c r="C9667" i="1"/>
  <c r="E9667" i="1" s="1"/>
  <c r="C9668" i="1"/>
  <c r="E9668" i="1" s="1"/>
  <c r="C9669" i="1"/>
  <c r="E9669" i="1" s="1"/>
  <c r="C9670" i="1"/>
  <c r="E9670" i="1"/>
  <c r="C9671" i="1"/>
  <c r="E9671" i="1" s="1"/>
  <c r="C9672" i="1"/>
  <c r="E9672" i="1" s="1"/>
  <c r="C9673" i="1"/>
  <c r="E9673" i="1" s="1"/>
  <c r="C9674" i="1"/>
  <c r="E9674" i="1"/>
  <c r="C9675" i="1"/>
  <c r="E9675" i="1" s="1"/>
  <c r="C9676" i="1"/>
  <c r="E9676" i="1"/>
  <c r="C9677" i="1"/>
  <c r="E9677" i="1" s="1"/>
  <c r="C9678" i="1"/>
  <c r="E9678" i="1" s="1"/>
  <c r="C9679" i="1"/>
  <c r="E9679" i="1" s="1"/>
  <c r="C9680" i="1"/>
  <c r="E9680" i="1" s="1"/>
  <c r="C9681" i="1"/>
  <c r="E9681" i="1" s="1"/>
  <c r="C9682" i="1"/>
  <c r="E9682" i="1" s="1"/>
  <c r="C9683" i="1"/>
  <c r="E9683" i="1" s="1"/>
  <c r="C9684" i="1"/>
  <c r="E9684" i="1" s="1"/>
  <c r="C9685" i="1"/>
  <c r="E9685" i="1" s="1"/>
  <c r="C9686" i="1"/>
  <c r="E9686" i="1"/>
  <c r="C9687" i="1"/>
  <c r="E9687" i="1" s="1"/>
  <c r="C9688" i="1"/>
  <c r="E9688" i="1" s="1"/>
  <c r="C9689" i="1"/>
  <c r="E9689" i="1" s="1"/>
  <c r="C9690" i="1"/>
  <c r="E9690" i="1" s="1"/>
  <c r="C9691" i="1"/>
  <c r="E9691" i="1" s="1"/>
  <c r="C9692" i="1"/>
  <c r="E9692" i="1" s="1"/>
  <c r="C9693" i="1"/>
  <c r="E9693" i="1" s="1"/>
  <c r="C9694" i="1"/>
  <c r="E9694" i="1"/>
  <c r="C9695" i="1"/>
  <c r="E9695" i="1" s="1"/>
  <c r="C9696" i="1"/>
  <c r="E9696" i="1" s="1"/>
  <c r="C9697" i="1"/>
  <c r="E9697" i="1" s="1"/>
  <c r="C9698" i="1"/>
  <c r="E9698" i="1" s="1"/>
  <c r="C9699" i="1"/>
  <c r="E9699" i="1"/>
  <c r="C9700" i="1"/>
  <c r="E9700" i="1" s="1"/>
  <c r="C9701" i="1"/>
  <c r="E9701" i="1"/>
  <c r="C9702" i="1"/>
  <c r="E9702" i="1" s="1"/>
  <c r="C9703" i="1"/>
  <c r="E9703" i="1"/>
  <c r="C9704" i="1"/>
  <c r="E9704" i="1" s="1"/>
  <c r="C9705" i="1"/>
  <c r="E9705" i="1"/>
  <c r="C9706" i="1"/>
  <c r="E9706" i="1" s="1"/>
  <c r="C9707" i="1"/>
  <c r="E9707" i="1" s="1"/>
  <c r="C9708" i="1"/>
  <c r="E9708" i="1" s="1"/>
  <c r="C9709" i="1"/>
  <c r="E9709" i="1"/>
  <c r="C9710" i="1"/>
  <c r="E9710" i="1"/>
  <c r="C9711" i="1"/>
  <c r="E9711" i="1" s="1"/>
  <c r="C9712" i="1"/>
  <c r="E9712" i="1" s="1"/>
  <c r="C9713" i="1"/>
  <c r="E9713" i="1"/>
  <c r="C9714" i="1"/>
  <c r="E9714" i="1" s="1"/>
  <c r="C9715" i="1"/>
  <c r="E9715" i="1" s="1"/>
  <c r="C9716" i="1"/>
  <c r="E9716" i="1" s="1"/>
  <c r="C9717" i="1"/>
  <c r="E9717" i="1"/>
  <c r="C9718" i="1"/>
  <c r="E9718" i="1"/>
  <c r="C9719" i="1"/>
  <c r="E9719" i="1"/>
  <c r="C9720" i="1"/>
  <c r="E9720" i="1" s="1"/>
  <c r="C9721" i="1"/>
  <c r="E9721" i="1"/>
  <c r="C9722" i="1"/>
  <c r="E9722" i="1"/>
  <c r="C9723" i="1"/>
  <c r="E9723" i="1" s="1"/>
  <c r="C9724" i="1"/>
  <c r="E9724" i="1" s="1"/>
  <c r="C9725" i="1"/>
  <c r="E9725" i="1"/>
  <c r="C9726" i="1"/>
  <c r="E9726" i="1"/>
  <c r="C9727" i="1"/>
  <c r="E9727" i="1"/>
  <c r="C9728" i="1"/>
  <c r="E9728" i="1" s="1"/>
  <c r="C9729" i="1"/>
  <c r="E9729" i="1"/>
  <c r="C9730" i="1"/>
  <c r="E9730" i="1" s="1"/>
  <c r="C9731" i="1"/>
  <c r="E9731" i="1"/>
  <c r="C9732" i="1"/>
  <c r="E9732" i="1" s="1"/>
  <c r="C9733" i="1"/>
  <c r="E9733" i="1"/>
  <c r="C9734" i="1"/>
  <c r="E9734" i="1" s="1"/>
  <c r="C9735" i="1"/>
  <c r="E9735" i="1"/>
  <c r="C9736" i="1"/>
  <c r="E9736" i="1" s="1"/>
  <c r="C9737" i="1"/>
  <c r="E9737" i="1"/>
  <c r="C9738" i="1"/>
  <c r="E9738" i="1" s="1"/>
  <c r="C9739" i="1"/>
  <c r="E9739" i="1" s="1"/>
  <c r="C9740" i="1"/>
  <c r="E9740" i="1" s="1"/>
  <c r="C9741" i="1"/>
  <c r="E9741" i="1"/>
  <c r="C9742" i="1"/>
  <c r="E9742" i="1"/>
  <c r="C9743" i="1"/>
  <c r="E9743" i="1" s="1"/>
  <c r="C9744" i="1"/>
  <c r="E9744" i="1" s="1"/>
  <c r="C9745" i="1"/>
  <c r="E9745" i="1"/>
  <c r="C9746" i="1"/>
  <c r="E9746" i="1" s="1"/>
  <c r="C9747" i="1"/>
  <c r="E9747" i="1" s="1"/>
  <c r="C9748" i="1"/>
  <c r="E9748" i="1" s="1"/>
  <c r="C9749" i="1"/>
  <c r="E9749" i="1" s="1"/>
  <c r="C9750" i="1"/>
  <c r="E9750" i="1" s="1"/>
  <c r="C9751" i="1"/>
  <c r="E9751" i="1"/>
  <c r="C9752" i="1"/>
  <c r="E9752" i="1" s="1"/>
  <c r="C9753" i="1"/>
  <c r="E9753" i="1"/>
  <c r="C9754" i="1"/>
  <c r="E9754" i="1" s="1"/>
  <c r="C9755" i="1"/>
  <c r="E9755" i="1" s="1"/>
  <c r="C9756" i="1"/>
  <c r="E9756" i="1" s="1"/>
  <c r="C9757" i="1"/>
  <c r="E9757" i="1"/>
  <c r="C9758" i="1"/>
  <c r="E9758" i="1" s="1"/>
  <c r="C9759" i="1"/>
  <c r="E9759" i="1" s="1"/>
  <c r="C9760" i="1"/>
  <c r="E9760" i="1" s="1"/>
  <c r="C9761" i="1"/>
  <c r="E9761" i="1" s="1"/>
  <c r="C9762" i="1"/>
  <c r="E9762" i="1" s="1"/>
  <c r="C9763" i="1"/>
  <c r="E9763" i="1" s="1"/>
  <c r="C9764" i="1"/>
  <c r="E9764" i="1" s="1"/>
  <c r="C9765" i="1"/>
  <c r="E9765" i="1" s="1"/>
  <c r="C9766" i="1"/>
  <c r="E9766" i="1" s="1"/>
  <c r="C9767" i="1"/>
  <c r="E9767" i="1" s="1"/>
  <c r="C9768" i="1"/>
  <c r="E9768" i="1" s="1"/>
  <c r="C9769" i="1"/>
  <c r="E9769" i="1"/>
  <c r="C9770" i="1"/>
  <c r="E9770" i="1" s="1"/>
  <c r="C9771" i="1"/>
  <c r="E9771" i="1" s="1"/>
  <c r="C9772" i="1"/>
  <c r="E9772" i="1" s="1"/>
  <c r="C9773" i="1"/>
  <c r="E9773" i="1" s="1"/>
  <c r="C9774" i="1"/>
  <c r="E9774" i="1" s="1"/>
  <c r="C9775" i="1"/>
  <c r="E9775" i="1" s="1"/>
  <c r="C9776" i="1"/>
  <c r="E9776" i="1" s="1"/>
  <c r="C9777" i="1"/>
  <c r="E9777" i="1" s="1"/>
  <c r="C9778" i="1"/>
  <c r="E9778" i="1" s="1"/>
  <c r="C9779" i="1"/>
  <c r="E9779" i="1" s="1"/>
  <c r="C9780" i="1"/>
  <c r="E9780" i="1" s="1"/>
  <c r="C9781" i="1"/>
  <c r="E9781" i="1" s="1"/>
  <c r="C9782" i="1"/>
  <c r="E9782" i="1" s="1"/>
  <c r="C9783" i="1"/>
  <c r="E9783" i="1"/>
  <c r="C9784" i="1"/>
  <c r="E9784" i="1" s="1"/>
  <c r="C9785" i="1"/>
  <c r="E9785" i="1" s="1"/>
  <c r="C9786" i="1"/>
  <c r="E9786" i="1" s="1"/>
  <c r="C9787" i="1"/>
  <c r="E9787" i="1" s="1"/>
  <c r="C9788" i="1"/>
  <c r="E9788" i="1" s="1"/>
  <c r="C9789" i="1"/>
  <c r="E9789" i="1"/>
  <c r="C9790" i="1"/>
  <c r="E9790" i="1" s="1"/>
  <c r="C9791" i="1"/>
  <c r="E9791" i="1" s="1"/>
  <c r="C9792" i="1"/>
  <c r="E9792" i="1" s="1"/>
  <c r="C9793" i="1"/>
  <c r="E9793" i="1"/>
  <c r="C9794" i="1"/>
  <c r="E9794" i="1"/>
  <c r="C9795" i="1"/>
  <c r="E9795" i="1"/>
  <c r="C9796" i="1"/>
  <c r="E9796" i="1" s="1"/>
  <c r="C9797" i="1"/>
  <c r="E9797" i="1"/>
  <c r="C9798" i="1"/>
  <c r="E9798" i="1"/>
  <c r="C9799" i="1"/>
  <c r="E9799" i="1" s="1"/>
  <c r="C9800" i="1"/>
  <c r="E9800" i="1" s="1"/>
  <c r="C9801" i="1"/>
  <c r="E9801" i="1"/>
  <c r="C9802" i="1"/>
  <c r="E9802" i="1"/>
  <c r="C9803" i="1"/>
  <c r="E9803" i="1"/>
  <c r="C9804" i="1"/>
  <c r="E9804" i="1" s="1"/>
  <c r="C9805" i="1"/>
  <c r="E9805" i="1"/>
  <c r="C9806" i="1"/>
  <c r="E9806" i="1" s="1"/>
  <c r="C9807" i="1"/>
  <c r="E9807" i="1"/>
  <c r="C9808" i="1"/>
  <c r="E9808" i="1" s="1"/>
  <c r="C9809" i="1"/>
  <c r="E9809" i="1"/>
  <c r="C9810" i="1"/>
  <c r="E9810" i="1" s="1"/>
  <c r="C9811" i="1"/>
  <c r="E9811" i="1" s="1"/>
  <c r="C9812" i="1"/>
  <c r="E9812" i="1" s="1"/>
  <c r="C9813" i="1"/>
  <c r="E9813" i="1"/>
  <c r="C9814" i="1"/>
  <c r="E9814" i="1"/>
  <c r="C9815" i="1"/>
  <c r="E9815" i="1" s="1"/>
  <c r="C9816" i="1"/>
  <c r="E9816" i="1" s="1"/>
  <c r="C9817" i="1"/>
  <c r="E9817" i="1"/>
  <c r="C9818" i="1"/>
  <c r="E9818" i="1"/>
  <c r="C9819" i="1"/>
  <c r="E9819" i="1" s="1"/>
  <c r="C9820" i="1"/>
  <c r="E9820" i="1" s="1"/>
  <c r="C9821" i="1"/>
  <c r="E9821" i="1"/>
  <c r="C9822" i="1"/>
  <c r="E9822" i="1" s="1"/>
  <c r="C9823" i="1"/>
  <c r="E9823" i="1"/>
  <c r="C9824" i="1"/>
  <c r="E9824" i="1" s="1"/>
  <c r="C9825" i="1"/>
  <c r="E9825" i="1"/>
  <c r="C9826" i="1"/>
  <c r="E9826" i="1"/>
  <c r="C9827" i="1"/>
  <c r="E9827" i="1"/>
  <c r="C9828" i="1"/>
  <c r="E9828" i="1" s="1"/>
  <c r="C9829" i="1"/>
  <c r="E9829" i="1"/>
  <c r="C9830" i="1"/>
  <c r="E9830" i="1"/>
  <c r="C9831" i="1"/>
  <c r="E9831" i="1" s="1"/>
  <c r="C9832" i="1"/>
  <c r="E9832" i="1" s="1"/>
  <c r="C9833" i="1"/>
  <c r="E9833" i="1"/>
  <c r="C9834" i="1"/>
  <c r="E9834" i="1"/>
  <c r="C9835" i="1"/>
  <c r="E9835" i="1"/>
  <c r="C9836" i="1"/>
  <c r="E9836" i="1" s="1"/>
  <c r="C9837" i="1"/>
  <c r="E9837" i="1"/>
  <c r="C9838" i="1"/>
  <c r="E9838" i="1" s="1"/>
  <c r="C9839" i="1"/>
  <c r="E9839" i="1"/>
  <c r="C9840" i="1"/>
  <c r="E9840" i="1" s="1"/>
  <c r="C9841" i="1"/>
  <c r="E9841" i="1"/>
  <c r="C9842" i="1"/>
  <c r="E9842" i="1" s="1"/>
  <c r="C9843" i="1"/>
  <c r="E9843" i="1" s="1"/>
  <c r="C9844" i="1"/>
  <c r="E9844" i="1"/>
  <c r="C9845" i="1"/>
  <c r="E9845" i="1" s="1"/>
  <c r="C9846" i="1"/>
  <c r="E9846" i="1" s="1"/>
  <c r="C9847" i="1"/>
  <c r="E9847" i="1" s="1"/>
  <c r="C9848" i="1"/>
  <c r="E9848" i="1"/>
  <c r="C9849" i="1"/>
  <c r="E9849" i="1" s="1"/>
  <c r="C9850" i="1"/>
  <c r="E9850" i="1" s="1"/>
  <c r="C9851" i="1"/>
  <c r="E9851" i="1" s="1"/>
  <c r="C9852" i="1"/>
  <c r="E9852" i="1" s="1"/>
  <c r="C9853" i="1"/>
  <c r="E9853" i="1" s="1"/>
  <c r="C9854" i="1"/>
  <c r="E9854" i="1"/>
  <c r="C9855" i="1"/>
  <c r="E9855" i="1" s="1"/>
  <c r="C9856" i="1"/>
  <c r="E9856" i="1" s="1"/>
  <c r="C9857" i="1"/>
  <c r="E9857" i="1" s="1"/>
  <c r="C9858" i="1"/>
  <c r="E9858" i="1" s="1"/>
  <c r="C9859" i="1"/>
  <c r="E9859" i="1" s="1"/>
  <c r="C9860" i="1"/>
  <c r="E9860" i="1"/>
  <c r="C9861" i="1"/>
  <c r="E9861" i="1" s="1"/>
  <c r="C9862" i="1"/>
  <c r="E9862" i="1" s="1"/>
  <c r="C9863" i="1"/>
  <c r="E9863" i="1" s="1"/>
  <c r="C9864" i="1"/>
  <c r="E9864" i="1"/>
  <c r="C9865" i="1"/>
  <c r="E9865" i="1" s="1"/>
  <c r="C9866" i="1"/>
  <c r="E9866" i="1" s="1"/>
  <c r="C9867" i="1"/>
  <c r="E9867" i="1" s="1"/>
  <c r="C9868" i="1"/>
  <c r="E9868" i="1" s="1"/>
  <c r="C9869" i="1"/>
  <c r="E9869" i="1" s="1"/>
  <c r="C9870" i="1"/>
  <c r="E9870" i="1"/>
  <c r="C9871" i="1"/>
  <c r="E9871" i="1" s="1"/>
  <c r="C9872" i="1"/>
  <c r="E9872" i="1"/>
  <c r="C9873" i="1"/>
  <c r="E9873" i="1" s="1"/>
  <c r="C9874" i="1"/>
  <c r="E9874" i="1" s="1"/>
  <c r="C9875" i="1"/>
  <c r="E9875" i="1" s="1"/>
  <c r="C9876" i="1"/>
  <c r="E9876" i="1"/>
  <c r="C9877" i="1"/>
  <c r="E9877" i="1" s="1"/>
  <c r="C9878" i="1"/>
  <c r="E9878" i="1"/>
  <c r="C9879" i="1"/>
  <c r="E9879" i="1" s="1"/>
  <c r="C9880" i="1"/>
  <c r="E9880" i="1" s="1"/>
  <c r="C9881" i="1"/>
  <c r="E9881" i="1" s="1"/>
  <c r="C9882" i="1"/>
  <c r="E9882" i="1" s="1"/>
  <c r="C9883" i="1"/>
  <c r="E9883" i="1" s="1"/>
  <c r="C9884" i="1"/>
  <c r="E9884" i="1"/>
  <c r="C9885" i="1"/>
  <c r="E9885" i="1" s="1"/>
  <c r="C9886" i="1"/>
  <c r="E9886" i="1" s="1"/>
  <c r="C9887" i="1"/>
  <c r="E9887" i="1" s="1"/>
  <c r="C9888" i="1"/>
  <c r="E9888" i="1"/>
  <c r="C9889" i="1"/>
  <c r="E9889" i="1" s="1"/>
  <c r="C9890" i="1"/>
  <c r="E9890" i="1"/>
  <c r="C9891" i="1"/>
  <c r="E9891" i="1" s="1"/>
  <c r="C9892" i="1"/>
  <c r="E9892" i="1"/>
  <c r="C9893" i="1"/>
  <c r="E9893" i="1"/>
  <c r="C9894" i="1"/>
  <c r="E9894" i="1" s="1"/>
  <c r="C9895" i="1"/>
  <c r="E9895" i="1" s="1"/>
  <c r="C9896" i="1"/>
  <c r="E9896" i="1"/>
  <c r="C9897" i="1"/>
  <c r="E9897" i="1" s="1"/>
  <c r="C9898" i="1"/>
  <c r="E9898" i="1"/>
  <c r="C9899" i="1"/>
  <c r="E9899" i="1" s="1"/>
  <c r="C9900" i="1"/>
  <c r="E9900" i="1"/>
  <c r="C9901" i="1"/>
  <c r="E9901" i="1" s="1"/>
  <c r="C9902" i="1"/>
  <c r="E9902" i="1"/>
  <c r="C9903" i="1"/>
  <c r="E9903" i="1" s="1"/>
  <c r="C9904" i="1"/>
  <c r="E9904" i="1"/>
  <c r="C9905" i="1"/>
  <c r="E9905" i="1" s="1"/>
  <c r="C9906" i="1"/>
  <c r="E9906" i="1" s="1"/>
  <c r="C9907" i="1"/>
  <c r="E9907" i="1" s="1"/>
  <c r="C9908" i="1"/>
  <c r="E9908" i="1"/>
  <c r="C9909" i="1"/>
  <c r="E9909" i="1" s="1"/>
  <c r="C9910" i="1"/>
  <c r="E9910" i="1" s="1"/>
  <c r="C9911" i="1"/>
  <c r="E9911" i="1" s="1"/>
  <c r="C9912" i="1"/>
  <c r="E9912" i="1"/>
  <c r="C9913" i="1"/>
  <c r="E9913" i="1"/>
  <c r="C9914" i="1"/>
  <c r="E9914" i="1" s="1"/>
  <c r="C9915" i="1"/>
  <c r="E9915" i="1" s="1"/>
  <c r="C9916" i="1"/>
  <c r="E9916" i="1"/>
  <c r="C9917" i="1"/>
  <c r="E9917" i="1" s="1"/>
  <c r="C9918" i="1"/>
  <c r="E9918" i="1"/>
  <c r="C9919" i="1"/>
  <c r="E9919" i="1" s="1"/>
  <c r="C9920" i="1"/>
  <c r="E9920" i="1"/>
  <c r="C9921" i="1"/>
  <c r="E9921" i="1"/>
  <c r="C9922" i="1"/>
  <c r="E9922" i="1"/>
  <c r="C9923" i="1"/>
  <c r="E9923" i="1" s="1"/>
  <c r="C9924" i="1"/>
  <c r="E9924" i="1"/>
  <c r="C9925" i="1"/>
  <c r="E9925" i="1"/>
  <c r="C9926" i="1"/>
  <c r="E9926" i="1" s="1"/>
  <c r="C9927" i="1"/>
  <c r="E9927" i="1" s="1"/>
  <c r="C9928" i="1"/>
  <c r="E9928" i="1"/>
  <c r="C9929" i="1"/>
  <c r="E9929" i="1" s="1"/>
  <c r="C9930" i="1"/>
  <c r="E9930" i="1"/>
  <c r="C9931" i="1"/>
  <c r="E9931" i="1" s="1"/>
  <c r="C9932" i="1"/>
  <c r="E9932" i="1"/>
  <c r="C9933" i="1"/>
  <c r="E9933" i="1" s="1"/>
  <c r="C9934" i="1"/>
  <c r="E9934" i="1"/>
  <c r="C9935" i="1"/>
  <c r="E9935" i="1" s="1"/>
  <c r="C9936" i="1"/>
  <c r="E9936" i="1"/>
  <c r="C9937" i="1"/>
  <c r="E9937" i="1" s="1"/>
  <c r="C9938" i="1"/>
  <c r="E9938" i="1" s="1"/>
  <c r="C9939" i="1"/>
  <c r="E9939" i="1"/>
  <c r="C9940" i="1"/>
  <c r="E9940" i="1" s="1"/>
  <c r="C9941" i="1"/>
  <c r="E9941" i="1"/>
  <c r="C9942" i="1"/>
  <c r="E9942" i="1" s="1"/>
  <c r="C9943" i="1"/>
  <c r="E9943" i="1" s="1"/>
  <c r="C9944" i="1"/>
  <c r="E9944" i="1" s="1"/>
  <c r="C9945" i="1"/>
  <c r="E9945" i="1" s="1"/>
  <c r="C9946" i="1"/>
  <c r="E9946" i="1" s="1"/>
  <c r="C9947" i="1"/>
  <c r="E9947" i="1"/>
  <c r="C9948" i="1"/>
  <c r="E9948" i="1" s="1"/>
  <c r="C9949" i="1"/>
  <c r="E9949" i="1" s="1"/>
  <c r="C9950" i="1"/>
  <c r="E9950" i="1" s="1"/>
  <c r="C9951" i="1"/>
  <c r="E9951" i="1" s="1"/>
  <c r="C9952" i="1"/>
  <c r="E9952" i="1" s="1"/>
  <c r="C9953" i="1"/>
  <c r="E9953" i="1" s="1"/>
  <c r="C9954" i="1"/>
  <c r="E9954" i="1" s="1"/>
  <c r="C9955" i="1"/>
  <c r="E9955" i="1" s="1"/>
  <c r="C9956" i="1"/>
  <c r="E9956" i="1" s="1"/>
  <c r="C9957" i="1"/>
  <c r="E9957" i="1" s="1"/>
  <c r="C9958" i="1"/>
  <c r="E9958" i="1" s="1"/>
  <c r="C9959" i="1"/>
  <c r="E9959" i="1"/>
  <c r="C9960" i="1"/>
  <c r="E9960" i="1" s="1"/>
  <c r="C9961" i="1"/>
  <c r="E9961" i="1" s="1"/>
  <c r="C9962" i="1"/>
  <c r="E9962" i="1" s="1"/>
  <c r="C9963" i="1"/>
  <c r="E9963" i="1" s="1"/>
  <c r="C9964" i="1"/>
  <c r="E9964" i="1" s="1"/>
  <c r="C9965" i="1"/>
  <c r="E9965" i="1"/>
  <c r="C9966" i="1"/>
  <c r="E9966" i="1" s="1"/>
  <c r="C9967" i="1"/>
  <c r="E9967" i="1"/>
  <c r="C9968" i="1"/>
  <c r="E9968" i="1" s="1"/>
  <c r="C9969" i="1"/>
  <c r="E9969" i="1" s="1"/>
  <c r="C9970" i="1"/>
  <c r="E9970" i="1" s="1"/>
  <c r="C9971" i="1"/>
  <c r="E9971" i="1"/>
  <c r="C9972" i="1"/>
  <c r="E9972" i="1" s="1"/>
  <c r="C9973" i="1"/>
  <c r="E9973" i="1"/>
  <c r="C9974" i="1"/>
  <c r="E9974" i="1" s="1"/>
  <c r="C9975" i="1"/>
  <c r="E9975" i="1" s="1"/>
  <c r="C9976" i="1"/>
  <c r="E9976" i="1" s="1"/>
  <c r="C9977" i="1"/>
  <c r="E9977" i="1" s="1"/>
  <c r="C9978" i="1"/>
  <c r="E9978" i="1" s="1"/>
  <c r="C9979" i="1"/>
  <c r="E9979" i="1"/>
  <c r="C9980" i="1"/>
  <c r="E9980" i="1" s="1"/>
  <c r="C9981" i="1"/>
  <c r="E9981" i="1" s="1"/>
  <c r="C9982" i="1"/>
  <c r="E9982" i="1" s="1"/>
  <c r="C9983" i="1"/>
  <c r="E9983" i="1"/>
  <c r="C9984" i="1"/>
  <c r="E9984" i="1" s="1"/>
  <c r="C9985" i="1"/>
  <c r="E9985" i="1" s="1"/>
  <c r="C9986" i="1"/>
  <c r="E9986" i="1" s="1"/>
  <c r="C9987" i="1"/>
  <c r="E9987" i="1"/>
  <c r="C9988" i="1"/>
  <c r="E9988" i="1" s="1"/>
  <c r="C9989" i="1"/>
  <c r="E9989" i="1"/>
  <c r="C9990" i="1"/>
  <c r="E9990" i="1"/>
  <c r="C9991" i="1"/>
  <c r="E9991" i="1"/>
  <c r="C9992" i="1"/>
  <c r="E9992" i="1" s="1"/>
  <c r="C9993" i="1"/>
  <c r="E9993" i="1"/>
  <c r="C9994" i="1"/>
  <c r="E9994" i="1"/>
  <c r="C9995" i="1"/>
  <c r="E9995" i="1" s="1"/>
  <c r="C9996" i="1"/>
  <c r="E9996" i="1" s="1"/>
  <c r="C9997" i="1"/>
  <c r="E9997" i="1"/>
  <c r="C9998" i="1"/>
  <c r="E9998" i="1"/>
  <c r="C9999" i="1"/>
  <c r="E9999" i="1" s="1"/>
  <c r="C10000" i="1"/>
  <c r="E10000" i="1" s="1"/>
  <c r="C10001" i="1"/>
  <c r="E10001" i="1"/>
  <c r="C10002" i="1"/>
  <c r="E10002" i="1"/>
  <c r="C10003" i="1"/>
  <c r="E10003" i="1" s="1"/>
  <c r="C10004" i="1"/>
  <c r="E10004" i="1" s="1"/>
  <c r="C10005" i="1"/>
  <c r="E10005" i="1"/>
  <c r="C10006" i="1"/>
  <c r="E10006" i="1"/>
  <c r="C10007" i="1"/>
  <c r="E10007" i="1" s="1"/>
  <c r="C10008" i="1"/>
  <c r="E10008" i="1"/>
  <c r="C10009" i="1"/>
  <c r="E10009" i="1"/>
  <c r="C10010" i="1"/>
  <c r="E10010" i="1"/>
  <c r="C10011" i="1"/>
  <c r="E10011" i="1" s="1"/>
  <c r="C10012" i="1"/>
  <c r="E10012" i="1"/>
  <c r="C10013" i="1"/>
  <c r="E10013" i="1"/>
  <c r="C10014" i="1"/>
  <c r="E10014" i="1"/>
  <c r="C10015" i="1"/>
  <c r="E10015" i="1" s="1"/>
  <c r="C10016" i="1"/>
  <c r="E10016" i="1"/>
  <c r="C10017" i="1"/>
  <c r="E10017" i="1"/>
  <c r="C10018" i="1"/>
  <c r="E10018" i="1"/>
  <c r="C10019" i="1"/>
  <c r="E10019" i="1" s="1"/>
  <c r="C10020" i="1"/>
  <c r="E10020" i="1"/>
  <c r="C10021" i="1"/>
  <c r="E10021" i="1"/>
  <c r="C10022" i="1"/>
  <c r="E10022" i="1"/>
  <c r="C10023" i="1"/>
  <c r="E10023" i="1" s="1"/>
  <c r="C10024" i="1"/>
  <c r="E10024" i="1"/>
  <c r="C10025" i="1"/>
  <c r="E10025" i="1"/>
  <c r="C10026" i="1"/>
  <c r="E10026" i="1"/>
  <c r="C10027" i="1"/>
  <c r="E10027" i="1" s="1"/>
  <c r="C10028" i="1"/>
  <c r="E10028" i="1"/>
  <c r="C10029" i="1"/>
  <c r="E10029" i="1"/>
  <c r="C10030" i="1"/>
  <c r="E10030" i="1"/>
  <c r="C10031" i="1"/>
  <c r="E10031" i="1" s="1"/>
  <c r="C10032" i="1"/>
  <c r="E10032" i="1"/>
  <c r="C10033" i="1"/>
  <c r="E10033" i="1"/>
  <c r="C10034" i="1"/>
  <c r="E10034" i="1"/>
  <c r="C10035" i="1"/>
  <c r="E10035" i="1" s="1"/>
  <c r="C10036" i="1"/>
  <c r="E10036" i="1" s="1"/>
  <c r="C10037" i="1"/>
  <c r="E10037" i="1" s="1"/>
  <c r="C10038" i="1"/>
  <c r="E10038" i="1" s="1"/>
  <c r="C10039" i="1"/>
  <c r="E10039" i="1" s="1"/>
  <c r="C10040" i="1"/>
  <c r="E10040" i="1" s="1"/>
  <c r="C10041" i="1"/>
  <c r="E10041" i="1" s="1"/>
  <c r="C10042" i="1"/>
  <c r="E10042" i="1" s="1"/>
  <c r="C10043" i="1"/>
  <c r="E10043" i="1" s="1"/>
  <c r="C10044" i="1"/>
  <c r="E10044" i="1" s="1"/>
  <c r="C10045" i="1"/>
  <c r="E10045" i="1" s="1"/>
  <c r="C10046" i="1"/>
  <c r="E10046" i="1"/>
  <c r="C10047" i="1"/>
  <c r="E10047" i="1" s="1"/>
  <c r="C10048" i="1"/>
  <c r="E10048" i="1" s="1"/>
  <c r="C10049" i="1"/>
  <c r="E10049" i="1" s="1"/>
  <c r="C10050" i="1"/>
  <c r="E10050" i="1" s="1"/>
  <c r="C10051" i="1"/>
  <c r="E10051" i="1" s="1"/>
  <c r="C10052" i="1"/>
  <c r="E10052" i="1"/>
  <c r="C10053" i="1"/>
  <c r="E10053" i="1" s="1"/>
  <c r="C10054" i="1"/>
  <c r="E10054" i="1" s="1"/>
  <c r="C10055" i="1"/>
  <c r="E10055" i="1" s="1"/>
  <c r="C10056" i="1"/>
  <c r="E10056" i="1" s="1"/>
  <c r="C10057" i="1"/>
  <c r="E10057" i="1" s="1"/>
  <c r="C10058" i="1"/>
  <c r="E10058" i="1"/>
  <c r="C10059" i="1"/>
  <c r="E10059" i="1" s="1"/>
  <c r="C10060" i="1"/>
  <c r="E10060" i="1" s="1"/>
  <c r="C10061" i="1"/>
  <c r="E10061" i="1" s="1"/>
  <c r="C10062" i="1"/>
  <c r="E10062" i="1"/>
  <c r="C10063" i="1"/>
  <c r="E10063" i="1" s="1"/>
  <c r="C10064" i="1"/>
  <c r="E10064" i="1" s="1"/>
  <c r="C10065" i="1"/>
  <c r="E10065" i="1" s="1"/>
  <c r="C10066" i="1"/>
  <c r="E10066" i="1" s="1"/>
  <c r="C10067" i="1"/>
  <c r="E10067" i="1" s="1"/>
  <c r="C10068" i="1"/>
  <c r="E10068" i="1"/>
  <c r="C10069" i="1"/>
  <c r="E10069" i="1" s="1"/>
  <c r="C10070" i="1"/>
  <c r="E10070" i="1"/>
  <c r="C10071" i="1"/>
  <c r="E10071" i="1" s="1"/>
  <c r="C10072" i="1"/>
  <c r="E10072" i="1" s="1"/>
  <c r="C10073" i="1"/>
  <c r="E10073" i="1" s="1"/>
  <c r="C10074" i="1"/>
  <c r="E10074" i="1"/>
  <c r="C10075" i="1"/>
  <c r="E10075" i="1" s="1"/>
  <c r="C10076" i="1"/>
  <c r="E10076" i="1" s="1"/>
  <c r="C10077" i="1"/>
  <c r="E10077" i="1" s="1"/>
  <c r="C10078" i="1"/>
  <c r="E10078" i="1" s="1"/>
  <c r="C10079" i="1"/>
  <c r="E10079" i="1" s="1"/>
  <c r="C10080" i="1"/>
  <c r="E10080" i="1" s="1"/>
  <c r="C10081" i="1"/>
  <c r="E10081" i="1" s="1"/>
  <c r="C10082" i="1"/>
  <c r="E10082" i="1"/>
  <c r="C10083" i="1"/>
  <c r="E10083" i="1" s="1"/>
  <c r="C10084" i="1"/>
  <c r="E10084" i="1"/>
  <c r="C10085" i="1"/>
  <c r="E10085" i="1"/>
  <c r="C10086" i="1"/>
  <c r="E10086" i="1"/>
  <c r="C10087" i="1"/>
  <c r="E10087" i="1" s="1"/>
  <c r="C10088" i="1"/>
  <c r="E10088" i="1"/>
  <c r="C10089" i="1"/>
  <c r="E10089" i="1"/>
  <c r="C10090" i="1"/>
  <c r="E10090" i="1"/>
  <c r="C10091" i="1"/>
  <c r="E10091" i="1" s="1"/>
  <c r="C10092" i="1"/>
  <c r="E10092" i="1"/>
  <c r="C10093" i="1"/>
  <c r="E10093" i="1"/>
  <c r="C10094" i="1"/>
  <c r="E10094" i="1"/>
  <c r="C10095" i="1"/>
  <c r="E10095" i="1" s="1"/>
  <c r="C10096" i="1"/>
  <c r="E10096" i="1"/>
  <c r="C10097" i="1"/>
  <c r="E10097" i="1"/>
  <c r="C10098" i="1"/>
  <c r="E10098" i="1"/>
  <c r="C10099" i="1"/>
  <c r="E10099" i="1" s="1"/>
  <c r="C10100" i="1"/>
  <c r="E10100" i="1"/>
  <c r="C10101" i="1"/>
  <c r="E10101" i="1"/>
  <c r="C10102" i="1"/>
  <c r="E10102" i="1"/>
  <c r="C10103" i="1"/>
  <c r="E10103" i="1" s="1"/>
  <c r="C10104" i="1"/>
  <c r="E10104" i="1"/>
  <c r="C10105" i="1"/>
  <c r="E10105" i="1"/>
  <c r="C10106" i="1"/>
  <c r="E10106" i="1"/>
  <c r="C10107" i="1"/>
  <c r="E10107" i="1" s="1"/>
  <c r="C10108" i="1"/>
  <c r="E10108" i="1"/>
  <c r="C10109" i="1"/>
  <c r="E10109" i="1"/>
  <c r="C10110" i="1"/>
  <c r="E10110" i="1"/>
  <c r="C10111" i="1"/>
  <c r="E10111" i="1" s="1"/>
  <c r="C10112" i="1"/>
  <c r="E10112" i="1"/>
  <c r="C10113" i="1"/>
  <c r="E10113" i="1"/>
  <c r="C10114" i="1"/>
  <c r="E10114" i="1"/>
  <c r="C10115" i="1"/>
  <c r="E10115" i="1" s="1"/>
  <c r="C10116" i="1"/>
  <c r="E10116" i="1"/>
  <c r="C10117" i="1"/>
  <c r="E10117" i="1"/>
  <c r="C10118" i="1"/>
  <c r="E10118" i="1"/>
  <c r="C10119" i="1"/>
  <c r="E10119" i="1" s="1"/>
  <c r="C10120" i="1"/>
  <c r="E10120" i="1"/>
  <c r="C10121" i="1"/>
  <c r="E10121" i="1"/>
  <c r="C10122" i="1"/>
  <c r="E10122" i="1"/>
  <c r="C10123" i="1"/>
  <c r="E10123" i="1" s="1"/>
  <c r="C10124" i="1"/>
  <c r="E10124" i="1"/>
  <c r="C10125" i="1"/>
  <c r="E10125" i="1"/>
  <c r="C10126" i="1"/>
  <c r="E10126" i="1"/>
  <c r="C10127" i="1"/>
  <c r="E10127" i="1" s="1"/>
  <c r="C10128" i="1"/>
  <c r="E10128" i="1"/>
  <c r="C10129" i="1"/>
  <c r="E10129" i="1"/>
  <c r="C10130" i="1"/>
  <c r="E10130" i="1" s="1"/>
  <c r="C10131" i="1"/>
  <c r="E10131" i="1" s="1"/>
  <c r="C10132" i="1"/>
  <c r="E10132" i="1" s="1"/>
  <c r="C10133" i="1"/>
  <c r="E10133" i="1" s="1"/>
  <c r="C10134" i="1"/>
  <c r="E10134" i="1" s="1"/>
  <c r="C10135" i="1"/>
  <c r="E10135" i="1" s="1"/>
  <c r="C10136" i="1"/>
  <c r="E10136" i="1" s="1"/>
  <c r="C10137" i="1"/>
  <c r="E10137" i="1"/>
  <c r="C10138" i="1"/>
  <c r="E10138" i="1" s="1"/>
  <c r="C10139" i="1"/>
  <c r="E10139" i="1" s="1"/>
  <c r="C10140" i="1"/>
  <c r="E10140" i="1" s="1"/>
  <c r="C10141" i="1"/>
  <c r="E10141" i="1" s="1"/>
  <c r="C10142" i="1"/>
  <c r="E10142" i="1" s="1"/>
  <c r="C10143" i="1"/>
  <c r="E10143" i="1" s="1"/>
  <c r="C10144" i="1"/>
  <c r="E10144" i="1" s="1"/>
  <c r="C10145" i="1"/>
  <c r="E10145" i="1" s="1"/>
  <c r="C10146" i="1"/>
  <c r="E10146" i="1" s="1"/>
  <c r="C10147" i="1"/>
  <c r="E10147" i="1" s="1"/>
  <c r="C10148" i="1"/>
  <c r="E10148" i="1" s="1"/>
  <c r="C10149" i="1"/>
  <c r="E10149" i="1" s="1"/>
  <c r="C10150" i="1"/>
  <c r="E10150" i="1" s="1"/>
  <c r="C10151" i="1"/>
  <c r="E10151" i="1" s="1"/>
  <c r="C10152" i="1"/>
  <c r="E10152" i="1" s="1"/>
  <c r="C10153" i="1"/>
  <c r="E10153" i="1" s="1"/>
  <c r="C10154" i="1"/>
  <c r="E10154" i="1" s="1"/>
  <c r="C10155" i="1"/>
  <c r="E10155" i="1" s="1"/>
  <c r="C10156" i="1"/>
  <c r="E10156" i="1" s="1"/>
  <c r="C10157" i="1"/>
  <c r="E10157" i="1" s="1"/>
  <c r="C10158" i="1"/>
  <c r="E10158" i="1" s="1"/>
  <c r="C10159" i="1"/>
  <c r="E10159" i="1" s="1"/>
  <c r="C10160" i="1"/>
  <c r="E10160" i="1" s="1"/>
  <c r="C10161" i="1"/>
  <c r="E10161" i="1"/>
  <c r="C10162" i="1"/>
  <c r="E10162" i="1" s="1"/>
  <c r="C10163" i="1"/>
  <c r="E10163" i="1" s="1"/>
  <c r="C10164" i="1"/>
  <c r="E10164" i="1" s="1"/>
  <c r="C10165" i="1"/>
  <c r="E10165" i="1" s="1"/>
  <c r="C10166" i="1"/>
  <c r="E10166" i="1" s="1"/>
  <c r="C10167" i="1"/>
  <c r="E10167" i="1" s="1"/>
  <c r="C10168" i="1"/>
  <c r="E10168" i="1" s="1"/>
  <c r="C10169" i="1"/>
  <c r="E10169" i="1" s="1"/>
  <c r="C10170" i="1"/>
  <c r="E10170" i="1" s="1"/>
  <c r="C10171" i="1"/>
  <c r="E10171" i="1" s="1"/>
  <c r="C10172" i="1"/>
  <c r="E10172" i="1" s="1"/>
  <c r="C10173" i="1"/>
  <c r="E10173" i="1" s="1"/>
  <c r="C10174" i="1"/>
  <c r="E10174" i="1" s="1"/>
  <c r="C10175" i="1"/>
  <c r="E10175" i="1" s="1"/>
  <c r="C10176" i="1"/>
  <c r="E10176" i="1" s="1"/>
  <c r="C10177" i="1"/>
  <c r="E10177" i="1" s="1"/>
  <c r="C10178" i="1"/>
  <c r="E10178" i="1" s="1"/>
  <c r="C10179" i="1"/>
  <c r="E10179" i="1"/>
  <c r="C10180" i="1"/>
  <c r="E10180" i="1"/>
  <c r="C10181" i="1"/>
  <c r="E10181" i="1" s="1"/>
  <c r="C10182" i="1"/>
  <c r="E10182" i="1" s="1"/>
  <c r="C10183" i="1"/>
  <c r="E10183" i="1" s="1"/>
  <c r="C10184" i="1"/>
  <c r="E10184" i="1"/>
  <c r="C10185" i="1"/>
  <c r="E10185" i="1" s="1"/>
  <c r="C10186" i="1"/>
  <c r="E10186" i="1" s="1"/>
  <c r="C10187" i="1"/>
  <c r="E10187" i="1" s="1"/>
  <c r="C10188" i="1"/>
  <c r="E10188" i="1"/>
  <c r="C10189" i="1"/>
  <c r="E10189" i="1" s="1"/>
  <c r="C10190" i="1"/>
  <c r="E10190" i="1" s="1"/>
  <c r="C10191" i="1"/>
  <c r="E10191" i="1" s="1"/>
  <c r="C10192" i="1"/>
  <c r="E10192" i="1"/>
  <c r="C10193" i="1"/>
  <c r="E10193" i="1" s="1"/>
  <c r="C10194" i="1"/>
  <c r="E10194" i="1" s="1"/>
  <c r="C10195" i="1"/>
  <c r="E10195" i="1"/>
  <c r="C10196" i="1"/>
  <c r="E10196" i="1"/>
  <c r="C10197" i="1"/>
  <c r="E10197" i="1" s="1"/>
  <c r="C10198" i="1"/>
  <c r="E10198" i="1" s="1"/>
  <c r="C10199" i="1"/>
  <c r="C10200" i="1"/>
  <c r="E10200" i="1"/>
  <c r="C10201" i="1"/>
  <c r="E10201" i="1" s="1"/>
  <c r="C10202" i="1"/>
  <c r="E10202" i="1" s="1"/>
  <c r="C10203" i="1"/>
  <c r="E10203" i="1" s="1"/>
  <c r="C10204" i="1"/>
  <c r="E10204" i="1"/>
  <c r="C10205" i="1"/>
  <c r="E10205" i="1" s="1"/>
  <c r="C10206" i="1"/>
  <c r="E10206" i="1" s="1"/>
  <c r="C10207" i="1"/>
  <c r="E10207" i="1" s="1"/>
  <c r="C10208" i="1"/>
  <c r="E10208" i="1"/>
  <c r="C10209" i="1"/>
  <c r="E10209" i="1" s="1"/>
  <c r="C10210" i="1"/>
  <c r="E10210" i="1" s="1"/>
  <c r="C10211" i="1"/>
  <c r="E10211" i="1"/>
  <c r="C10212" i="1"/>
  <c r="E10212" i="1"/>
  <c r="C10213" i="1"/>
  <c r="E10213" i="1" s="1"/>
  <c r="C10214" i="1"/>
  <c r="E10214" i="1" s="1"/>
  <c r="C10215" i="1"/>
  <c r="E10215" i="1"/>
  <c r="C10216" i="1"/>
  <c r="E10216" i="1"/>
  <c r="C10217" i="1"/>
  <c r="E10217" i="1"/>
  <c r="C10218" i="1"/>
  <c r="E10218" i="1" s="1"/>
  <c r="C10219" i="1"/>
  <c r="E10219" i="1"/>
  <c r="C10220" i="1"/>
  <c r="E10220" i="1"/>
  <c r="C10221" i="1"/>
  <c r="E10221" i="1"/>
  <c r="C10222" i="1"/>
  <c r="E10222" i="1" s="1"/>
  <c r="C10223" i="1"/>
  <c r="E10223" i="1" s="1"/>
  <c r="C10224" i="1"/>
  <c r="E10224" i="1"/>
  <c r="C10225" i="1"/>
  <c r="E10225" i="1"/>
  <c r="C10226" i="1"/>
  <c r="E10226" i="1" s="1"/>
  <c r="C10227" i="1"/>
  <c r="E10227" i="1" s="1"/>
  <c r="C10228" i="1"/>
  <c r="E10228" i="1" s="1"/>
  <c r="C10229" i="1"/>
  <c r="E10229" i="1" s="1"/>
  <c r="C10230" i="1"/>
  <c r="E10230" i="1" s="1"/>
  <c r="C10231" i="1"/>
  <c r="E10231" i="1" s="1"/>
  <c r="C10232" i="1"/>
  <c r="E10232" i="1" s="1"/>
  <c r="C10233" i="1"/>
  <c r="E10233" i="1" s="1"/>
  <c r="C10234" i="1"/>
  <c r="E10234" i="1" s="1"/>
  <c r="C10235" i="1"/>
  <c r="E10235" i="1" s="1"/>
  <c r="C10236" i="1"/>
  <c r="E10236" i="1" s="1"/>
  <c r="C10237" i="1"/>
  <c r="E10237" i="1" s="1"/>
  <c r="C10238" i="1"/>
  <c r="E10238" i="1" s="1"/>
  <c r="C10239" i="1"/>
  <c r="E10239" i="1" s="1"/>
  <c r="C10240" i="1"/>
  <c r="E10240" i="1" s="1"/>
  <c r="C10241" i="1"/>
  <c r="E10241" i="1" s="1"/>
  <c r="C10242" i="1"/>
  <c r="E10242" i="1" s="1"/>
  <c r="C10243" i="1"/>
  <c r="E10243" i="1" s="1"/>
  <c r="C10244" i="1"/>
  <c r="E10244" i="1" s="1"/>
  <c r="C10245" i="1"/>
  <c r="E10245" i="1" s="1"/>
  <c r="C10246" i="1"/>
  <c r="E10246" i="1" s="1"/>
  <c r="C10247" i="1"/>
  <c r="E10247" i="1" s="1"/>
  <c r="C10248" i="1"/>
  <c r="E10248" i="1"/>
  <c r="C10249" i="1"/>
  <c r="E10249" i="1" s="1"/>
  <c r="C10250" i="1"/>
  <c r="E10250" i="1" s="1"/>
  <c r="C10251" i="1"/>
  <c r="E10251" i="1" s="1"/>
  <c r="C10252" i="1"/>
  <c r="E10252" i="1" s="1"/>
  <c r="C10253" i="1"/>
  <c r="E10253" i="1" s="1"/>
  <c r="C10254" i="1"/>
  <c r="E10254" i="1"/>
  <c r="C10255" i="1"/>
  <c r="E10255" i="1" s="1"/>
  <c r="C10256" i="1"/>
  <c r="E10256" i="1"/>
  <c r="C10257" i="1"/>
  <c r="E10257" i="1" s="1"/>
  <c r="C10258" i="1"/>
  <c r="E10258" i="1" s="1"/>
  <c r="C10259" i="1"/>
  <c r="E10259" i="1" s="1"/>
  <c r="C10260" i="1"/>
  <c r="E10260" i="1"/>
  <c r="C10261" i="1"/>
  <c r="E10261" i="1" s="1"/>
  <c r="C10262" i="1"/>
  <c r="E10262" i="1"/>
  <c r="C10263" i="1"/>
  <c r="E10263" i="1" s="1"/>
  <c r="C10264" i="1"/>
  <c r="E10264" i="1"/>
  <c r="C10265" i="1"/>
  <c r="E10265" i="1" s="1"/>
  <c r="C10266" i="1"/>
  <c r="E10266" i="1" s="1"/>
  <c r="C10267" i="1"/>
  <c r="E10267" i="1" s="1"/>
  <c r="C10268" i="1"/>
  <c r="E10268" i="1"/>
  <c r="C10269" i="1"/>
  <c r="E10269" i="1" s="1"/>
  <c r="C10270" i="1"/>
  <c r="E10270" i="1"/>
  <c r="C10271" i="1"/>
  <c r="E10271" i="1" s="1"/>
  <c r="C10272" i="1"/>
  <c r="E10272" i="1"/>
  <c r="C10273" i="1"/>
  <c r="E10273" i="1" s="1"/>
  <c r="C10274" i="1"/>
  <c r="E10274" i="1"/>
  <c r="C10275" i="1"/>
  <c r="E10275" i="1"/>
  <c r="C10276" i="1"/>
  <c r="E10276" i="1"/>
  <c r="C10277" i="1"/>
  <c r="E10277" i="1" s="1"/>
  <c r="C10278" i="1"/>
  <c r="E10278" i="1" s="1"/>
  <c r="C10279" i="1"/>
  <c r="E10279" i="1"/>
  <c r="C10280" i="1"/>
  <c r="E10280" i="1"/>
  <c r="C10281" i="1"/>
  <c r="E10281" i="1" s="1"/>
  <c r="C10282" i="1"/>
  <c r="E10282" i="1" s="1"/>
  <c r="C10283" i="1"/>
  <c r="E10283" i="1"/>
  <c r="C10284" i="1"/>
  <c r="E10284" i="1"/>
  <c r="C10285" i="1"/>
  <c r="E10285" i="1" s="1"/>
  <c r="C10286" i="1"/>
  <c r="E10286" i="1"/>
  <c r="C10287" i="1"/>
  <c r="E10287" i="1"/>
  <c r="C10288" i="1"/>
  <c r="E10288" i="1"/>
  <c r="C10289" i="1"/>
  <c r="E10289" i="1" s="1"/>
  <c r="C10290" i="1"/>
  <c r="E10290" i="1"/>
  <c r="C10291" i="1"/>
  <c r="E10291" i="1"/>
  <c r="C10292" i="1"/>
  <c r="E10292" i="1"/>
  <c r="C10293" i="1"/>
  <c r="E10293" i="1" s="1"/>
  <c r="C10294" i="1"/>
  <c r="E10294" i="1" s="1"/>
  <c r="C10295" i="1"/>
  <c r="E10295" i="1"/>
  <c r="C10296" i="1"/>
  <c r="E10296" i="1"/>
  <c r="C10297" i="1"/>
  <c r="E10297" i="1" s="1"/>
  <c r="C10298" i="1"/>
  <c r="E10298" i="1" s="1"/>
  <c r="C10299" i="1"/>
  <c r="E10299" i="1"/>
  <c r="C10300" i="1"/>
  <c r="E10300" i="1"/>
  <c r="C10301" i="1"/>
  <c r="E10301" i="1" s="1"/>
  <c r="C10302" i="1"/>
  <c r="E10302" i="1"/>
  <c r="C10303" i="1"/>
  <c r="E10303" i="1"/>
  <c r="C10304" i="1"/>
  <c r="E10304" i="1"/>
  <c r="C10305" i="1"/>
  <c r="E10305" i="1" s="1"/>
  <c r="C10306" i="1"/>
  <c r="E10306" i="1" s="1"/>
  <c r="C10307" i="1"/>
  <c r="E10307" i="1"/>
  <c r="C10308" i="1"/>
  <c r="E10308" i="1"/>
  <c r="C10309" i="1"/>
  <c r="E10309" i="1" s="1"/>
  <c r="C10310" i="1"/>
  <c r="E10310" i="1" s="1"/>
  <c r="C10311" i="1"/>
  <c r="E10311" i="1"/>
  <c r="C10312" i="1"/>
  <c r="E10312" i="1"/>
  <c r="C10313" i="1"/>
  <c r="E10313" i="1" s="1"/>
  <c r="C10314" i="1"/>
  <c r="E10314" i="1" s="1"/>
  <c r="C10315" i="1"/>
  <c r="E10315" i="1"/>
  <c r="C10316" i="1"/>
  <c r="E10316" i="1"/>
  <c r="C10317" i="1"/>
  <c r="E10317" i="1" s="1"/>
  <c r="C10318" i="1"/>
  <c r="E10318" i="1" s="1"/>
  <c r="C10319" i="1"/>
  <c r="E10319" i="1"/>
  <c r="C10320" i="1"/>
  <c r="E10320" i="1"/>
  <c r="C10321" i="1"/>
  <c r="E10321" i="1" s="1"/>
  <c r="C10322" i="1"/>
  <c r="E10322" i="1" s="1"/>
  <c r="C10323" i="1"/>
  <c r="E10323" i="1" s="1"/>
  <c r="C10324" i="1"/>
  <c r="E10324" i="1" s="1"/>
  <c r="C10325" i="1"/>
  <c r="E10325" i="1" s="1"/>
  <c r="C10326" i="1"/>
  <c r="E10326" i="1" s="1"/>
  <c r="C10327" i="1"/>
  <c r="E10327" i="1" s="1"/>
  <c r="C10328" i="1"/>
  <c r="E10328" i="1" s="1"/>
  <c r="C10329" i="1"/>
  <c r="E10329" i="1" s="1"/>
  <c r="C10330" i="1"/>
  <c r="E10330" i="1" s="1"/>
  <c r="C10331" i="1"/>
  <c r="E10331" i="1" s="1"/>
  <c r="C10332" i="1"/>
  <c r="E10332" i="1" s="1"/>
  <c r="C10333" i="1"/>
  <c r="E10333" i="1" s="1"/>
  <c r="C10334" i="1"/>
  <c r="E10334" i="1" s="1"/>
  <c r="C10335" i="1"/>
  <c r="E10335" i="1" s="1"/>
  <c r="C10336" i="1"/>
  <c r="E10336" i="1" s="1"/>
  <c r="C10337" i="1"/>
  <c r="E10337" i="1" s="1"/>
  <c r="C10338" i="1"/>
  <c r="E10338" i="1" s="1"/>
  <c r="C10339" i="1"/>
  <c r="E10339" i="1" s="1"/>
  <c r="C10340" i="1"/>
  <c r="E10340" i="1" s="1"/>
  <c r="C10341" i="1"/>
  <c r="E10341" i="1" s="1"/>
  <c r="C10342" i="1"/>
  <c r="E10342" i="1" s="1"/>
  <c r="C10343" i="1"/>
  <c r="E10343" i="1"/>
  <c r="C10344" i="1"/>
  <c r="E10344" i="1" s="1"/>
  <c r="C10345" i="1"/>
  <c r="E10345" i="1" s="1"/>
  <c r="C10346" i="1"/>
  <c r="E10346" i="1" s="1"/>
  <c r="C10347" i="1"/>
  <c r="E10347" i="1" s="1"/>
  <c r="C10348" i="1"/>
  <c r="E10348" i="1" s="1"/>
  <c r="C10349" i="1"/>
  <c r="E10349" i="1"/>
  <c r="C10350" i="1"/>
  <c r="E10350" i="1" s="1"/>
  <c r="C10351" i="1"/>
  <c r="E10351" i="1"/>
  <c r="C10352" i="1"/>
  <c r="E10352" i="1" s="1"/>
  <c r="C10353" i="1"/>
  <c r="E10353" i="1" s="1"/>
  <c r="C10354" i="1"/>
  <c r="E10354" i="1" s="1"/>
  <c r="C10355" i="1"/>
  <c r="E10355" i="1"/>
  <c r="C10356" i="1"/>
  <c r="E10356" i="1" s="1"/>
  <c r="C10357" i="1"/>
  <c r="E10357" i="1"/>
  <c r="C10358" i="1"/>
  <c r="E10358" i="1" s="1"/>
  <c r="C10359" i="1"/>
  <c r="E10359" i="1"/>
  <c r="C10360" i="1"/>
  <c r="E10360" i="1" s="1"/>
  <c r="C10361" i="1"/>
  <c r="E10361" i="1" s="1"/>
  <c r="C10362" i="1"/>
  <c r="E10362" i="1" s="1"/>
  <c r="C10363" i="1"/>
  <c r="E10363" i="1"/>
  <c r="C10364" i="1"/>
  <c r="E10364" i="1" s="1"/>
  <c r="C10365" i="1"/>
  <c r="E10365" i="1"/>
  <c r="C10366" i="1"/>
  <c r="E10366" i="1" s="1"/>
  <c r="C10367" i="1"/>
  <c r="E10367" i="1"/>
  <c r="C10368" i="1"/>
  <c r="E10368" i="1" s="1"/>
  <c r="C10369" i="1"/>
  <c r="E10369" i="1" s="1"/>
  <c r="C10370" i="1"/>
  <c r="E10370" i="1" s="1"/>
  <c r="C10371" i="1"/>
  <c r="E10371" i="1" s="1"/>
  <c r="C10372" i="1"/>
  <c r="E10372" i="1"/>
  <c r="C10373" i="1"/>
  <c r="E10373" i="1"/>
  <c r="C10374" i="1"/>
  <c r="E10374" i="1" s="1"/>
  <c r="C10375" i="1"/>
  <c r="E10375" i="1" s="1"/>
  <c r="C10376" i="1"/>
  <c r="E10376" i="1"/>
  <c r="C10377" i="1"/>
  <c r="E10377" i="1"/>
  <c r="C10378" i="1"/>
  <c r="E10378" i="1" s="1"/>
  <c r="C10379" i="1"/>
  <c r="E10379" i="1" s="1"/>
  <c r="C10380" i="1"/>
  <c r="E10380" i="1"/>
  <c r="C10381" i="1"/>
  <c r="E10381" i="1"/>
  <c r="C10382" i="1"/>
  <c r="E10382" i="1" s="1"/>
  <c r="C10383" i="1"/>
  <c r="E10383" i="1" s="1"/>
  <c r="C10384" i="1"/>
  <c r="E10384" i="1"/>
  <c r="C10385" i="1"/>
  <c r="E10385" i="1"/>
  <c r="C10386" i="1"/>
  <c r="E10386" i="1" s="1"/>
  <c r="C10387" i="1"/>
  <c r="E10387" i="1" s="1"/>
  <c r="C10388" i="1"/>
  <c r="E10388" i="1"/>
  <c r="C10389" i="1"/>
  <c r="E10389" i="1"/>
  <c r="C10390" i="1"/>
  <c r="E10390" i="1" s="1"/>
  <c r="C10391" i="1"/>
  <c r="E10391" i="1" s="1"/>
  <c r="C10392" i="1"/>
  <c r="E10392" i="1"/>
  <c r="C10393" i="1"/>
  <c r="E10393" i="1"/>
  <c r="C10394" i="1"/>
  <c r="E10394" i="1" s="1"/>
  <c r="C10395" i="1"/>
  <c r="E10395" i="1" s="1"/>
  <c r="C10396" i="1"/>
  <c r="E10396" i="1"/>
  <c r="C10397" i="1"/>
  <c r="E10397" i="1"/>
  <c r="C10398" i="1"/>
  <c r="E10398" i="1" s="1"/>
  <c r="C10399" i="1"/>
  <c r="E10399" i="1" s="1"/>
  <c r="C10400" i="1"/>
  <c r="E10400" i="1"/>
  <c r="C10401" i="1"/>
  <c r="E10401" i="1"/>
  <c r="C10402" i="1"/>
  <c r="E10402" i="1" s="1"/>
  <c r="C10403" i="1"/>
  <c r="E10403" i="1" s="1"/>
  <c r="C10404" i="1"/>
  <c r="E10404" i="1"/>
  <c r="C10405" i="1"/>
  <c r="E10405" i="1"/>
  <c r="C10406" i="1"/>
  <c r="E10406" i="1" s="1"/>
  <c r="C10407" i="1"/>
  <c r="E10407" i="1" s="1"/>
  <c r="C10408" i="1"/>
  <c r="E10408" i="1"/>
  <c r="C10409" i="1"/>
  <c r="E10409" i="1"/>
  <c r="C10410" i="1"/>
  <c r="E10410" i="1" s="1"/>
  <c r="C10411" i="1"/>
  <c r="E10411" i="1" s="1"/>
  <c r="C10412" i="1"/>
  <c r="E10412" i="1"/>
  <c r="C10413" i="1"/>
  <c r="E10413" i="1"/>
  <c r="C10414" i="1"/>
  <c r="E10414" i="1" s="1"/>
  <c r="C10415" i="1"/>
  <c r="E10415" i="1" s="1"/>
  <c r="C10416" i="1"/>
  <c r="E10416" i="1"/>
  <c r="C10417" i="1"/>
  <c r="E10417" i="1"/>
  <c r="C10418" i="1"/>
  <c r="E10418" i="1" s="1"/>
  <c r="C10419" i="1"/>
  <c r="E10419" i="1" s="1"/>
  <c r="C10420" i="1"/>
  <c r="E10420" i="1" s="1"/>
  <c r="C10421" i="1"/>
  <c r="E10421" i="1" s="1"/>
  <c r="C10422" i="1"/>
  <c r="E10422" i="1" s="1"/>
  <c r="C10423" i="1"/>
  <c r="E10423" i="1" s="1"/>
  <c r="C10424" i="1"/>
  <c r="E10424" i="1" s="1"/>
  <c r="C10425" i="1"/>
  <c r="E10425" i="1" s="1"/>
  <c r="C10426" i="1"/>
  <c r="E10426" i="1" s="1"/>
  <c r="C10427" i="1"/>
  <c r="E10427" i="1" s="1"/>
  <c r="C10428" i="1"/>
  <c r="E10428" i="1" s="1"/>
  <c r="C10429" i="1"/>
  <c r="E10429" i="1" s="1"/>
  <c r="C10430" i="1"/>
  <c r="E10430" i="1"/>
  <c r="C10431" i="1"/>
  <c r="E10431" i="1" s="1"/>
  <c r="C10432" i="1"/>
  <c r="E10432" i="1" s="1"/>
  <c r="C10433" i="1"/>
  <c r="E10433" i="1" s="1"/>
  <c r="C10434" i="1"/>
  <c r="E10434" i="1"/>
  <c r="C10435" i="1"/>
  <c r="E10435" i="1" s="1"/>
  <c r="C10436" i="1"/>
  <c r="E10436" i="1"/>
  <c r="C10437" i="1"/>
  <c r="E10437" i="1" s="1"/>
  <c r="C10438" i="1"/>
  <c r="E10438" i="1" s="1"/>
  <c r="C10439" i="1"/>
  <c r="E10439" i="1" s="1"/>
  <c r="C10440" i="1"/>
  <c r="E10440" i="1" s="1"/>
  <c r="C10441" i="1"/>
  <c r="E10441" i="1" s="1"/>
  <c r="C10442" i="1"/>
  <c r="E10442" i="1" s="1"/>
  <c r="C10443" i="1"/>
  <c r="E10443" i="1" s="1"/>
  <c r="C10444" i="1"/>
  <c r="E10444" i="1" s="1"/>
  <c r="C10445" i="1"/>
  <c r="E10445" i="1" s="1"/>
  <c r="C10446" i="1"/>
  <c r="E10446" i="1"/>
  <c r="C10447" i="1"/>
  <c r="E10447" i="1" s="1"/>
  <c r="C10448" i="1"/>
  <c r="E10448" i="1" s="1"/>
  <c r="C10449" i="1"/>
  <c r="E10449" i="1" s="1"/>
  <c r="C10450" i="1"/>
  <c r="E10450" i="1" s="1"/>
  <c r="C10451" i="1"/>
  <c r="E10451" i="1" s="1"/>
  <c r="C10452" i="1"/>
  <c r="E10452" i="1"/>
  <c r="C10453" i="1"/>
  <c r="E10453" i="1" s="1"/>
  <c r="C10454" i="1"/>
  <c r="E10454" i="1"/>
  <c r="C10455" i="1"/>
  <c r="E10455" i="1" s="1"/>
  <c r="C10456" i="1"/>
  <c r="E10456" i="1" s="1"/>
  <c r="C10457" i="1"/>
  <c r="E10457" i="1" s="1"/>
  <c r="C10458" i="1"/>
  <c r="E10458" i="1"/>
  <c r="C10459" i="1"/>
  <c r="E10459" i="1" s="1"/>
  <c r="C10460" i="1"/>
  <c r="E10460" i="1" s="1"/>
  <c r="C10461" i="1"/>
  <c r="E10461" i="1" s="1"/>
  <c r="C10462" i="1"/>
  <c r="E10462" i="1" s="1"/>
  <c r="C10463" i="1"/>
  <c r="E10463" i="1" s="1"/>
  <c r="C10464" i="1"/>
  <c r="E10464" i="1" s="1"/>
  <c r="C10465" i="1"/>
  <c r="E10465" i="1" s="1"/>
  <c r="C10466" i="1"/>
  <c r="E10466" i="1"/>
  <c r="C10467" i="1"/>
  <c r="E10467" i="1" s="1"/>
  <c r="C10468" i="1"/>
  <c r="E10468" i="1" s="1"/>
  <c r="C10469" i="1"/>
  <c r="E10469" i="1"/>
  <c r="C10470" i="1"/>
  <c r="E10470" i="1" s="1"/>
  <c r="C10471" i="1"/>
  <c r="E10471" i="1"/>
  <c r="C10472" i="1"/>
  <c r="E10472" i="1" s="1"/>
  <c r="C10473" i="1"/>
  <c r="E10473" i="1"/>
  <c r="C10474" i="1"/>
  <c r="E10474" i="1"/>
  <c r="C10475" i="1"/>
  <c r="E10475" i="1"/>
  <c r="C10476" i="1"/>
  <c r="E10476" i="1" s="1"/>
  <c r="C10477" i="1"/>
  <c r="E10477" i="1" s="1"/>
  <c r="C10478" i="1"/>
  <c r="E10478" i="1"/>
  <c r="C10479" i="1"/>
  <c r="E10479" i="1" s="1"/>
  <c r="C10480" i="1"/>
  <c r="E10480" i="1" s="1"/>
  <c r="C10481" i="1"/>
  <c r="E10481" i="1" s="1"/>
  <c r="C10482" i="1"/>
  <c r="E10482" i="1"/>
  <c r="C10483" i="1"/>
  <c r="E10483" i="1"/>
  <c r="C10484" i="1"/>
  <c r="E10484" i="1" s="1"/>
  <c r="C10485" i="1"/>
  <c r="E10485" i="1"/>
  <c r="C10486" i="1"/>
  <c r="E10486" i="1" s="1"/>
  <c r="C10487" i="1"/>
  <c r="E10487" i="1"/>
  <c r="C10488" i="1"/>
  <c r="E10488" i="1" s="1"/>
  <c r="C10489" i="1"/>
  <c r="E10489" i="1"/>
  <c r="C10490" i="1"/>
  <c r="E10490" i="1" s="1"/>
  <c r="C10491" i="1"/>
  <c r="E10491" i="1"/>
  <c r="C10492" i="1"/>
  <c r="E10492" i="1" s="1"/>
  <c r="C10493" i="1"/>
  <c r="E10493" i="1" s="1"/>
  <c r="C10494" i="1"/>
  <c r="E10494" i="1" s="1"/>
  <c r="C10495" i="1"/>
  <c r="E10495" i="1" s="1"/>
  <c r="C10496" i="1"/>
  <c r="E10496" i="1" s="1"/>
  <c r="C10497" i="1"/>
  <c r="E10497" i="1"/>
  <c r="C10498" i="1"/>
  <c r="E10498" i="1"/>
  <c r="C10499" i="1"/>
  <c r="E10499" i="1" s="1"/>
  <c r="C10500" i="1"/>
  <c r="E10500" i="1" s="1"/>
  <c r="C10501" i="1"/>
  <c r="E10501" i="1"/>
  <c r="C10502" i="1"/>
  <c r="E10502" i="1" s="1"/>
  <c r="C10503" i="1"/>
  <c r="E10503" i="1" s="1"/>
  <c r="C10504" i="1"/>
  <c r="E10504" i="1" s="1"/>
  <c r="C10505" i="1"/>
  <c r="E10505" i="1"/>
  <c r="C10506" i="1"/>
  <c r="E10506" i="1"/>
  <c r="C10507" i="1"/>
  <c r="E10507" i="1"/>
  <c r="C10508" i="1"/>
  <c r="E10508" i="1" s="1"/>
  <c r="C10509" i="1"/>
  <c r="E10509" i="1" s="1"/>
  <c r="C10510" i="1"/>
  <c r="E10510" i="1"/>
  <c r="C10511" i="1"/>
  <c r="E10511" i="1" s="1"/>
  <c r="C10512" i="1"/>
  <c r="E10512" i="1" s="1"/>
  <c r="C10513" i="1"/>
  <c r="E10513" i="1" s="1"/>
  <c r="C10514" i="1"/>
  <c r="E10514" i="1" s="1"/>
  <c r="C10515" i="1"/>
  <c r="E10515" i="1" s="1"/>
  <c r="C10516" i="1"/>
  <c r="E10516" i="1" s="1"/>
  <c r="C10517" i="1"/>
  <c r="E10517" i="1" s="1"/>
  <c r="C10518" i="1"/>
  <c r="E10518" i="1" s="1"/>
  <c r="C10519" i="1"/>
  <c r="E10519" i="1" s="1"/>
  <c r="C10520" i="1"/>
  <c r="E10520" i="1" s="1"/>
  <c r="C10521" i="1"/>
  <c r="E10521" i="1"/>
  <c r="C10522" i="1"/>
  <c r="E10522" i="1" s="1"/>
  <c r="C10523" i="1"/>
  <c r="E10523" i="1" s="1"/>
  <c r="C10524" i="1"/>
  <c r="E10524" i="1" s="1"/>
  <c r="C10525" i="1"/>
  <c r="E10525" i="1" s="1"/>
  <c r="C10526" i="1"/>
  <c r="E10526" i="1" s="1"/>
  <c r="C10527" i="1"/>
  <c r="E10527" i="1"/>
  <c r="C10528" i="1"/>
  <c r="E10528" i="1" s="1"/>
  <c r="C10529" i="1"/>
  <c r="E10529" i="1"/>
  <c r="C10530" i="1"/>
  <c r="E10530" i="1" s="1"/>
  <c r="C10531" i="1"/>
  <c r="E10531" i="1" s="1"/>
  <c r="C10532" i="1"/>
  <c r="E10532" i="1" s="1"/>
  <c r="C10533" i="1"/>
  <c r="E10533" i="1"/>
  <c r="C10534" i="1"/>
  <c r="E10534" i="1" s="1"/>
  <c r="C10535" i="1"/>
  <c r="E10535" i="1"/>
  <c r="C10536" i="1"/>
  <c r="E10536" i="1" s="1"/>
  <c r="C10537" i="1"/>
  <c r="E10537" i="1" s="1"/>
  <c r="C10538" i="1"/>
  <c r="E10538" i="1" s="1"/>
  <c r="C10539" i="1"/>
  <c r="E10539" i="1" s="1"/>
  <c r="C10540" i="1"/>
  <c r="E10540" i="1" s="1"/>
  <c r="C10541" i="1"/>
  <c r="E10541" i="1"/>
  <c r="C10542" i="1"/>
  <c r="E10542" i="1" s="1"/>
  <c r="C10543" i="1"/>
  <c r="E10543" i="1" s="1"/>
  <c r="C10544" i="1"/>
  <c r="E10544" i="1" s="1"/>
  <c r="C10545" i="1"/>
  <c r="E10545" i="1"/>
  <c r="C10546" i="1"/>
  <c r="E10546" i="1" s="1"/>
  <c r="C10547" i="1"/>
  <c r="E10547" i="1" s="1"/>
  <c r="C10548" i="1"/>
  <c r="E10548" i="1" s="1"/>
  <c r="C10549" i="1"/>
  <c r="E10549" i="1" s="1"/>
  <c r="C10550" i="1"/>
  <c r="E10550" i="1" s="1"/>
  <c r="C10551" i="1"/>
  <c r="E10551" i="1"/>
  <c r="C10552" i="1"/>
  <c r="E10552" i="1" s="1"/>
  <c r="C10553" i="1"/>
  <c r="E10553" i="1"/>
  <c r="C10554" i="1"/>
  <c r="E10554" i="1" s="1"/>
  <c r="C10555" i="1"/>
  <c r="E10555" i="1" s="1"/>
  <c r="C10556" i="1"/>
  <c r="E10556" i="1" s="1"/>
  <c r="C10557" i="1"/>
  <c r="E10557" i="1"/>
  <c r="C10558" i="1"/>
  <c r="E10558" i="1" s="1"/>
  <c r="C10559" i="1"/>
  <c r="E10559" i="1"/>
  <c r="C10560" i="1"/>
  <c r="E10560" i="1" s="1"/>
  <c r="C10561" i="1"/>
  <c r="E10561" i="1"/>
  <c r="C10562" i="1"/>
  <c r="E10562" i="1"/>
  <c r="C10563" i="1"/>
  <c r="E10563" i="1" s="1"/>
  <c r="C10564" i="1"/>
  <c r="E10564" i="1"/>
  <c r="C10565" i="1"/>
  <c r="E10565" i="1" s="1"/>
  <c r="C10566" i="1"/>
  <c r="E10566" i="1"/>
  <c r="C10567" i="1"/>
  <c r="E10567" i="1" s="1"/>
  <c r="C10568" i="1"/>
  <c r="E10568" i="1"/>
  <c r="C10569" i="1"/>
  <c r="E10569" i="1" s="1"/>
  <c r="C10570" i="1"/>
  <c r="E10570" i="1" s="1"/>
  <c r="C10571" i="1"/>
  <c r="E10571" i="1" s="1"/>
  <c r="C10572" i="1"/>
  <c r="E10572" i="1" s="1"/>
  <c r="C10573" i="1"/>
  <c r="E10573" i="1" s="1"/>
  <c r="C10574" i="1"/>
  <c r="E10574" i="1" s="1"/>
  <c r="C10575" i="1"/>
  <c r="E10575" i="1" s="1"/>
  <c r="C10576" i="1"/>
  <c r="E10576" i="1"/>
  <c r="C10577" i="1"/>
  <c r="E10577" i="1"/>
  <c r="C10578" i="1"/>
  <c r="E10578" i="1" s="1"/>
  <c r="C10579" i="1"/>
  <c r="E10579" i="1" s="1"/>
  <c r="C10580" i="1"/>
  <c r="E10580" i="1"/>
  <c r="C10581" i="1"/>
  <c r="E10581" i="1" s="1"/>
  <c r="C10582" i="1"/>
  <c r="E10582" i="1" s="1"/>
  <c r="C10583" i="1"/>
  <c r="E10583" i="1" s="1"/>
  <c r="C10584" i="1"/>
  <c r="E10584" i="1" s="1"/>
  <c r="C10585" i="1"/>
  <c r="E10585" i="1"/>
  <c r="C10586" i="1"/>
  <c r="E10586" i="1"/>
  <c r="C10587" i="1"/>
  <c r="E10587" i="1" s="1"/>
  <c r="C10588" i="1"/>
  <c r="E10588" i="1" s="1"/>
  <c r="C10589" i="1"/>
  <c r="E10589" i="1"/>
  <c r="C10590" i="1"/>
  <c r="E10590" i="1" s="1"/>
  <c r="C10591" i="1"/>
  <c r="E10591" i="1" s="1"/>
  <c r="C10592" i="1"/>
  <c r="E10592" i="1" s="1"/>
  <c r="C10593" i="1"/>
  <c r="E10593" i="1" s="1"/>
  <c r="C10594" i="1"/>
  <c r="E10594" i="1"/>
  <c r="C10595" i="1"/>
  <c r="E10595" i="1" s="1"/>
  <c r="C10596" i="1"/>
  <c r="E10596" i="1" s="1"/>
  <c r="C10597" i="1"/>
  <c r="E10597" i="1" s="1"/>
  <c r="C10598" i="1"/>
  <c r="E10598" i="1"/>
  <c r="C10599" i="1"/>
  <c r="E10599" i="1" s="1"/>
  <c r="C10600" i="1"/>
  <c r="E10600" i="1"/>
  <c r="C10601" i="1"/>
  <c r="E10601" i="1" s="1"/>
  <c r="C10602" i="1"/>
  <c r="E10602" i="1" s="1"/>
  <c r="C10603" i="1"/>
  <c r="E10603" i="1" s="1"/>
  <c r="C10604" i="1"/>
  <c r="E10604" i="1" s="1"/>
  <c r="C10605" i="1"/>
  <c r="E10605" i="1"/>
  <c r="C10606" i="1"/>
  <c r="E10606" i="1" s="1"/>
  <c r="C10607" i="1"/>
  <c r="E10607" i="1" s="1"/>
  <c r="C10608" i="1"/>
  <c r="E10608" i="1"/>
  <c r="C10609" i="1"/>
  <c r="E10609" i="1"/>
  <c r="C10610" i="1"/>
  <c r="E10610" i="1" s="1"/>
  <c r="C10611" i="1"/>
  <c r="E10611" i="1" s="1"/>
  <c r="C10612" i="1"/>
  <c r="E10612" i="1"/>
  <c r="C10613" i="1"/>
  <c r="E10613" i="1" s="1"/>
  <c r="C10614" i="1"/>
  <c r="E10614" i="1" s="1"/>
  <c r="C10615" i="1"/>
  <c r="E10615" i="1" s="1"/>
  <c r="C10616" i="1"/>
  <c r="E10616" i="1" s="1"/>
  <c r="C10617" i="1"/>
  <c r="E10617" i="1" s="1"/>
  <c r="C10618" i="1"/>
  <c r="E10618" i="1" s="1"/>
  <c r="C10619" i="1"/>
  <c r="E10619" i="1" s="1"/>
  <c r="C10620" i="1"/>
  <c r="E10620" i="1" s="1"/>
  <c r="C10621" i="1"/>
  <c r="E10621" i="1" s="1"/>
  <c r="C10622" i="1"/>
  <c r="E10622" i="1" s="1"/>
  <c r="C10623" i="1"/>
  <c r="E10623" i="1" s="1"/>
  <c r="C10624" i="1"/>
  <c r="E10624" i="1"/>
  <c r="C10625" i="1"/>
  <c r="E10625" i="1" s="1"/>
  <c r="C10626" i="1"/>
  <c r="E10626" i="1" s="1"/>
  <c r="C10627" i="1"/>
  <c r="E10627" i="1" s="1"/>
  <c r="C10628" i="1"/>
  <c r="E10628" i="1" s="1"/>
  <c r="C10629" i="1"/>
  <c r="E10629" i="1" s="1"/>
  <c r="C10630" i="1"/>
  <c r="E10630" i="1"/>
  <c r="C10631" i="1"/>
  <c r="E10631" i="1" s="1"/>
  <c r="C10632" i="1"/>
  <c r="E10632" i="1" s="1"/>
  <c r="C10633" i="1"/>
  <c r="E10633" i="1" s="1"/>
  <c r="C10634" i="1"/>
  <c r="E10634" i="1" s="1"/>
  <c r="C10635" i="1"/>
  <c r="E10635" i="1" s="1"/>
  <c r="C10636" i="1"/>
  <c r="E10636" i="1"/>
  <c r="C10637" i="1"/>
  <c r="E10637" i="1" s="1"/>
  <c r="C10638" i="1"/>
  <c r="E10638" i="1" s="1"/>
  <c r="C10639" i="1"/>
  <c r="E10639" i="1" s="1"/>
  <c r="C10640" i="1"/>
  <c r="E10640" i="1" s="1"/>
  <c r="C10641" i="1"/>
  <c r="E10641" i="1" s="1"/>
  <c r="C10642" i="1"/>
  <c r="E10642" i="1" s="1"/>
  <c r="C10643" i="1"/>
  <c r="E10643" i="1" s="1"/>
  <c r="C10644" i="1"/>
  <c r="E10644" i="1"/>
  <c r="C10645" i="1"/>
  <c r="E10645" i="1" s="1"/>
  <c r="C10646" i="1"/>
  <c r="E10646" i="1" s="1"/>
  <c r="C10647" i="1"/>
  <c r="E10647" i="1" s="1"/>
  <c r="C10648" i="1"/>
  <c r="E10648" i="1"/>
  <c r="C10649" i="1"/>
  <c r="E10649" i="1" s="1"/>
  <c r="C10650" i="1"/>
  <c r="E10650" i="1" s="1"/>
  <c r="C10651" i="1"/>
  <c r="E10651" i="1" s="1"/>
  <c r="C10652" i="1"/>
  <c r="E10652" i="1" s="1"/>
  <c r="C10653" i="1"/>
  <c r="E10653" i="1" s="1"/>
  <c r="C10654" i="1"/>
  <c r="E10654" i="1"/>
  <c r="C10655" i="1"/>
  <c r="E10655" i="1" s="1"/>
  <c r="C10656" i="1"/>
  <c r="E10656" i="1" s="1"/>
  <c r="C10657" i="1"/>
  <c r="E10657" i="1" s="1"/>
  <c r="C10658" i="1"/>
  <c r="E10658" i="1" s="1"/>
  <c r="C10659" i="1"/>
  <c r="E10659" i="1"/>
  <c r="C10660" i="1"/>
  <c r="E10660" i="1"/>
  <c r="C10661" i="1"/>
  <c r="E10661" i="1"/>
  <c r="C10662" i="1"/>
  <c r="E10662" i="1" s="1"/>
  <c r="C10663" i="1"/>
  <c r="E10663" i="1"/>
  <c r="C10664" i="1"/>
  <c r="E10664" i="1"/>
  <c r="C10665" i="1"/>
  <c r="E10665" i="1"/>
  <c r="C10666" i="1"/>
  <c r="E10666" i="1" s="1"/>
  <c r="C10667" i="1"/>
  <c r="E10667" i="1"/>
  <c r="C10668" i="1"/>
  <c r="E10668" i="1"/>
  <c r="C10669" i="1"/>
  <c r="E10669" i="1"/>
  <c r="C10670" i="1"/>
  <c r="E10670" i="1" s="1"/>
  <c r="C10671" i="1"/>
  <c r="E10671" i="1"/>
  <c r="C10672" i="1"/>
  <c r="E10672" i="1"/>
  <c r="C10673" i="1"/>
  <c r="E10673" i="1"/>
  <c r="C10674" i="1"/>
  <c r="E10674" i="1" s="1"/>
  <c r="C10675" i="1"/>
  <c r="E10675" i="1"/>
  <c r="C10676" i="1"/>
  <c r="E10676" i="1"/>
  <c r="C10677" i="1"/>
  <c r="E10677" i="1"/>
  <c r="C10678" i="1"/>
  <c r="E10678" i="1" s="1"/>
  <c r="C10679" i="1"/>
  <c r="E10679" i="1"/>
  <c r="C10680" i="1"/>
  <c r="E10680" i="1"/>
  <c r="C10681" i="1"/>
  <c r="E10681" i="1"/>
  <c r="C10682" i="1"/>
  <c r="E10682" i="1" s="1"/>
  <c r="C10683" i="1"/>
  <c r="E10683" i="1"/>
  <c r="C10684" i="1"/>
  <c r="E10684" i="1"/>
  <c r="C10685" i="1"/>
  <c r="E10685" i="1"/>
  <c r="C10686" i="1"/>
  <c r="E10686" i="1" s="1"/>
  <c r="C10687" i="1"/>
  <c r="E10687" i="1"/>
  <c r="C10688" i="1"/>
  <c r="E10688" i="1"/>
  <c r="C10689" i="1"/>
  <c r="E10689" i="1"/>
  <c r="C10690" i="1"/>
  <c r="E10690" i="1" s="1"/>
  <c r="C10691" i="1"/>
  <c r="E10691" i="1"/>
  <c r="C10692" i="1"/>
  <c r="E10692" i="1"/>
  <c r="C10693" i="1"/>
  <c r="E10693" i="1"/>
  <c r="C10694" i="1"/>
  <c r="E10694" i="1" s="1"/>
  <c r="C10695" i="1"/>
  <c r="E10695" i="1"/>
  <c r="C10696" i="1"/>
  <c r="E10696" i="1"/>
  <c r="C10697" i="1"/>
  <c r="E10697" i="1"/>
  <c r="C10698" i="1"/>
  <c r="E10698" i="1" s="1"/>
  <c r="C10699" i="1"/>
  <c r="E10699" i="1"/>
  <c r="C10700" i="1"/>
  <c r="E10700" i="1"/>
  <c r="C10701" i="1"/>
  <c r="E10701" i="1"/>
  <c r="C10702" i="1"/>
  <c r="E10702" i="1" s="1"/>
  <c r="C10703" i="1"/>
  <c r="E10703" i="1"/>
  <c r="C10704" i="1"/>
  <c r="E10704" i="1"/>
  <c r="C10705" i="1"/>
  <c r="E10705" i="1"/>
  <c r="C10706" i="1"/>
  <c r="E10706" i="1" s="1"/>
  <c r="C10707" i="1"/>
  <c r="E10707" i="1" s="1"/>
  <c r="C10708" i="1"/>
  <c r="E10708" i="1" s="1"/>
  <c r="C10709" i="1"/>
  <c r="E10709" i="1"/>
  <c r="C10710" i="1"/>
  <c r="E10710" i="1" s="1"/>
  <c r="C10711" i="1"/>
  <c r="E10711" i="1"/>
  <c r="C10712" i="1"/>
  <c r="E10712" i="1" s="1"/>
  <c r="C10713" i="1"/>
  <c r="E10713" i="1" s="1"/>
  <c r="C10714" i="1"/>
  <c r="E10714" i="1" s="1"/>
  <c r="C10715" i="1"/>
  <c r="E10715" i="1"/>
  <c r="C10716" i="1"/>
  <c r="E10716" i="1" s="1"/>
  <c r="C10717" i="1"/>
  <c r="E10717" i="1" s="1"/>
  <c r="C10718" i="1"/>
  <c r="E10718" i="1" s="1"/>
  <c r="C10719" i="1"/>
  <c r="E10719" i="1" s="1"/>
  <c r="C10720" i="1"/>
  <c r="E10720" i="1" s="1"/>
  <c r="C10721" i="1"/>
  <c r="E10721" i="1" s="1"/>
  <c r="C10722" i="1"/>
  <c r="E10722" i="1" s="1"/>
  <c r="C10723" i="1"/>
  <c r="E10723" i="1"/>
  <c r="C10724" i="1"/>
  <c r="E10724" i="1" s="1"/>
  <c r="C10725" i="1"/>
  <c r="E10725" i="1" s="1"/>
  <c r="C10726" i="1"/>
  <c r="E10726" i="1" s="1"/>
  <c r="C10727" i="1"/>
  <c r="E10727" i="1"/>
  <c r="C10728" i="1"/>
  <c r="E10728" i="1" s="1"/>
  <c r="C10729" i="1"/>
  <c r="E10729" i="1" s="1"/>
  <c r="C10730" i="1"/>
  <c r="E10730" i="1" s="1"/>
  <c r="C10731" i="1"/>
  <c r="E10731" i="1" s="1"/>
  <c r="C10732" i="1"/>
  <c r="E10732" i="1" s="1"/>
  <c r="C10733" i="1"/>
  <c r="E10733" i="1" s="1"/>
  <c r="C10734" i="1"/>
  <c r="E10734" i="1" s="1"/>
  <c r="C10735" i="1"/>
  <c r="E10735" i="1"/>
  <c r="C10736" i="1"/>
  <c r="E10736" i="1" s="1"/>
  <c r="C10737" i="1"/>
  <c r="E10737" i="1" s="1"/>
  <c r="C10738" i="1"/>
  <c r="E10738" i="1" s="1"/>
  <c r="C10739" i="1"/>
  <c r="E10739" i="1"/>
  <c r="C10740" i="1"/>
  <c r="E10740" i="1" s="1"/>
  <c r="C10741" i="1"/>
  <c r="E10741" i="1"/>
  <c r="C10742" i="1"/>
  <c r="E10742" i="1" s="1"/>
  <c r="C10743" i="1"/>
  <c r="E10743" i="1" s="1"/>
  <c r="C10744" i="1"/>
  <c r="E10744" i="1" s="1"/>
  <c r="C10745" i="1"/>
  <c r="E10745" i="1" s="1"/>
  <c r="C10746" i="1"/>
  <c r="E10746" i="1" s="1"/>
  <c r="C10747" i="1"/>
  <c r="E10747" i="1"/>
  <c r="C10748" i="1"/>
  <c r="E10748" i="1" s="1"/>
  <c r="C10749" i="1"/>
  <c r="E10749" i="1" s="1"/>
  <c r="C10750" i="1"/>
  <c r="E10750" i="1" s="1"/>
  <c r="C10751" i="1"/>
  <c r="E10751" i="1"/>
  <c r="C10752" i="1"/>
  <c r="E10752" i="1" s="1"/>
  <c r="C10753" i="1"/>
  <c r="E10753" i="1" s="1"/>
  <c r="C10754" i="1"/>
  <c r="E10754" i="1" s="1"/>
  <c r="C10755" i="1"/>
  <c r="E10755" i="1" s="1"/>
  <c r="C10756" i="1"/>
  <c r="E10756" i="1"/>
  <c r="C10757" i="1"/>
  <c r="E10757" i="1" s="1"/>
  <c r="C10758" i="1"/>
  <c r="E10758" i="1"/>
  <c r="C10759" i="1"/>
  <c r="E10759" i="1" s="1"/>
  <c r="C10760" i="1"/>
  <c r="E10760" i="1"/>
  <c r="C10761" i="1"/>
  <c r="E10761" i="1" s="1"/>
  <c r="C10762" i="1"/>
  <c r="E10762" i="1"/>
  <c r="C10763" i="1"/>
  <c r="E10763" i="1" s="1"/>
  <c r="C10764" i="1"/>
  <c r="E10764" i="1"/>
  <c r="C10765" i="1"/>
  <c r="E10765" i="1" s="1"/>
  <c r="C10766" i="1"/>
  <c r="E10766" i="1" s="1"/>
  <c r="C10767" i="1"/>
  <c r="E10767" i="1" s="1"/>
  <c r="C10768" i="1"/>
  <c r="E10768" i="1"/>
  <c r="C10769" i="1"/>
  <c r="E10769" i="1" s="1"/>
  <c r="C10770" i="1"/>
  <c r="E10770" i="1" s="1"/>
  <c r="C10771" i="1"/>
  <c r="E10771" i="1" s="1"/>
  <c r="C10772" i="1"/>
  <c r="E10772" i="1"/>
  <c r="C10773" i="1"/>
  <c r="E10773" i="1" s="1"/>
  <c r="C10774" i="1"/>
  <c r="E10774" i="1"/>
  <c r="C10775" i="1"/>
  <c r="E10775" i="1" s="1"/>
  <c r="C10776" i="1"/>
  <c r="E10776" i="1"/>
  <c r="C10777" i="1"/>
  <c r="E10777" i="1" s="1"/>
  <c r="C10778" i="1"/>
  <c r="E10778" i="1"/>
  <c r="C10779" i="1"/>
  <c r="E10779" i="1" s="1"/>
  <c r="C10780" i="1"/>
  <c r="E10780" i="1"/>
  <c r="C10781" i="1"/>
  <c r="E10781" i="1" s="1"/>
  <c r="C10782" i="1"/>
  <c r="E10782" i="1"/>
  <c r="C10783" i="1"/>
  <c r="E10783" i="1" s="1"/>
  <c r="C10784" i="1"/>
  <c r="E10784" i="1"/>
  <c r="C10785" i="1"/>
  <c r="E10785" i="1" s="1"/>
  <c r="C10786" i="1"/>
  <c r="E10786" i="1" s="1"/>
  <c r="C10787" i="1"/>
  <c r="E10787" i="1" s="1"/>
  <c r="C10788" i="1"/>
  <c r="E10788" i="1"/>
  <c r="C10789" i="1"/>
  <c r="E10789" i="1" s="1"/>
  <c r="C10790" i="1"/>
  <c r="E10790" i="1"/>
  <c r="C10791" i="1"/>
  <c r="E10791" i="1" s="1"/>
  <c r="C10792" i="1"/>
  <c r="E10792" i="1"/>
  <c r="C10793" i="1"/>
  <c r="E10793" i="1" s="1"/>
  <c r="C10794" i="1"/>
  <c r="E10794" i="1"/>
  <c r="C10795" i="1"/>
  <c r="E10795" i="1" s="1"/>
  <c r="C10796" i="1"/>
  <c r="E10796" i="1"/>
  <c r="C10797" i="1"/>
  <c r="E10797" i="1" s="1"/>
  <c r="C10798" i="1"/>
  <c r="E10798" i="1" s="1"/>
  <c r="C10799" i="1"/>
  <c r="E10799" i="1" s="1"/>
  <c r="C10800" i="1"/>
  <c r="E10800" i="1"/>
  <c r="C10801" i="1"/>
  <c r="E10801" i="1" s="1"/>
  <c r="C10802" i="1"/>
  <c r="E10802" i="1" s="1"/>
  <c r="C10803" i="1"/>
  <c r="E10803" i="1" s="1"/>
  <c r="C10804" i="1"/>
  <c r="E10804" i="1" s="1"/>
  <c r="C10805" i="1"/>
  <c r="E10805" i="1" s="1"/>
  <c r="C10806" i="1"/>
  <c r="E10806" i="1" s="1"/>
  <c r="C10807" i="1"/>
  <c r="E10807" i="1" s="1"/>
  <c r="C10808" i="1"/>
  <c r="E10808" i="1" s="1"/>
  <c r="C10809" i="1"/>
  <c r="E10809" i="1" s="1"/>
  <c r="C10810" i="1"/>
  <c r="E10810" i="1"/>
  <c r="C10811" i="1"/>
  <c r="E10811" i="1" s="1"/>
  <c r="C10812" i="1"/>
  <c r="E10812" i="1" s="1"/>
  <c r="C10813" i="1"/>
  <c r="E10813" i="1" s="1"/>
  <c r="C10814" i="1"/>
  <c r="E10814" i="1" s="1"/>
  <c r="C10815" i="1"/>
  <c r="E10815" i="1" s="1"/>
  <c r="C10816" i="1"/>
  <c r="E10816" i="1" s="1"/>
  <c r="C10817" i="1"/>
  <c r="E10817" i="1" s="1"/>
  <c r="C10818" i="1"/>
  <c r="E10818" i="1" s="1"/>
  <c r="C10819" i="1"/>
  <c r="E10819" i="1" s="1"/>
  <c r="C10820" i="1"/>
  <c r="E10820" i="1" s="1"/>
  <c r="C10821" i="1"/>
  <c r="E10821" i="1" s="1"/>
  <c r="C10822" i="1"/>
  <c r="E10822" i="1"/>
  <c r="C10823" i="1"/>
  <c r="E10823" i="1" s="1"/>
  <c r="C10824" i="1"/>
  <c r="E10824" i="1" s="1"/>
  <c r="C10825" i="1"/>
  <c r="E10825" i="1" s="1"/>
  <c r="C10826" i="1"/>
  <c r="E10826" i="1" s="1"/>
  <c r="C10827" i="1"/>
  <c r="E10827" i="1" s="1"/>
  <c r="C10828" i="1"/>
  <c r="E10828" i="1" s="1"/>
  <c r="C10829" i="1"/>
  <c r="E10829" i="1" s="1"/>
  <c r="C10830" i="1"/>
  <c r="E10830" i="1" s="1"/>
  <c r="C10831" i="1"/>
  <c r="E10831" i="1" s="1"/>
  <c r="C10832" i="1"/>
  <c r="E10832" i="1" s="1"/>
  <c r="C10833" i="1"/>
  <c r="E10833" i="1" s="1"/>
  <c r="C10834" i="1"/>
  <c r="E10834" i="1" s="1"/>
  <c r="C10835" i="1"/>
  <c r="E10835" i="1" s="1"/>
  <c r="C10836" i="1"/>
  <c r="E10836" i="1" s="1"/>
  <c r="C10837" i="1"/>
  <c r="E10837" i="1" s="1"/>
  <c r="C10838" i="1"/>
  <c r="E10838" i="1" s="1"/>
  <c r="C10839" i="1"/>
  <c r="E10839" i="1" s="1"/>
  <c r="C10840" i="1"/>
  <c r="E10840" i="1" s="1"/>
  <c r="C10841" i="1"/>
  <c r="E10841" i="1" s="1"/>
  <c r="C10842" i="1"/>
  <c r="E10842" i="1" s="1"/>
  <c r="C10843" i="1"/>
  <c r="E10843" i="1" s="1"/>
  <c r="C10844" i="1"/>
  <c r="E10844" i="1" s="1"/>
  <c r="C10845" i="1"/>
  <c r="E10845" i="1" s="1"/>
  <c r="C10846" i="1"/>
  <c r="E10846" i="1"/>
  <c r="C10847" i="1"/>
  <c r="E10847" i="1" s="1"/>
  <c r="C10848" i="1"/>
  <c r="E10848" i="1" s="1"/>
  <c r="C10849" i="1"/>
  <c r="E10849" i="1" s="1"/>
  <c r="C10850" i="1"/>
  <c r="E10850" i="1"/>
  <c r="C10851" i="1"/>
  <c r="E10851" i="1" s="1"/>
  <c r="C10852" i="1"/>
  <c r="E10852" i="1"/>
  <c r="C10853" i="1"/>
  <c r="E10853" i="1" s="1"/>
  <c r="C10854" i="1"/>
  <c r="E10854" i="1"/>
  <c r="C10855" i="1"/>
  <c r="E10855" i="1" s="1"/>
  <c r="C10856" i="1"/>
  <c r="E10856" i="1"/>
  <c r="C10857" i="1"/>
  <c r="E10857" i="1" s="1"/>
  <c r="C10858" i="1"/>
  <c r="E10858" i="1" s="1"/>
  <c r="C10859" i="1"/>
  <c r="E10859" i="1" s="1"/>
  <c r="C10860" i="1"/>
  <c r="E10860" i="1"/>
  <c r="C10861" i="1"/>
  <c r="E10861" i="1" s="1"/>
  <c r="C10862" i="1"/>
  <c r="E10862" i="1"/>
  <c r="C10863" i="1"/>
  <c r="E10863" i="1" s="1"/>
  <c r="C10864" i="1"/>
  <c r="E10864" i="1"/>
  <c r="C10865" i="1"/>
  <c r="E10865" i="1" s="1"/>
  <c r="C10866" i="1"/>
  <c r="E10866" i="1"/>
  <c r="C10867" i="1"/>
  <c r="E10867" i="1" s="1"/>
  <c r="C10868" i="1"/>
  <c r="E10868" i="1"/>
  <c r="C10869" i="1"/>
  <c r="E10869" i="1" s="1"/>
  <c r="C10870" i="1"/>
  <c r="E10870" i="1"/>
  <c r="C10871" i="1"/>
  <c r="E10871" i="1" s="1"/>
  <c r="C10872" i="1"/>
  <c r="E10872" i="1"/>
  <c r="C10873" i="1"/>
  <c r="E10873" i="1" s="1"/>
  <c r="C10874" i="1"/>
  <c r="E10874" i="1" s="1"/>
  <c r="C10875" i="1"/>
  <c r="E10875" i="1" s="1"/>
  <c r="C10876" i="1"/>
  <c r="E10876" i="1"/>
  <c r="C10877" i="1"/>
  <c r="E10877" i="1" s="1"/>
  <c r="C10878" i="1"/>
  <c r="E10878" i="1"/>
  <c r="C10879" i="1"/>
  <c r="E10879" i="1" s="1"/>
  <c r="C10880" i="1"/>
  <c r="E10880" i="1"/>
  <c r="C10881" i="1"/>
  <c r="E10881" i="1" s="1"/>
  <c r="C10882" i="1"/>
  <c r="E10882" i="1"/>
  <c r="C10883" i="1"/>
  <c r="E10883" i="1" s="1"/>
  <c r="C10884" i="1"/>
  <c r="E10884" i="1"/>
  <c r="C10885" i="1"/>
  <c r="E10885" i="1" s="1"/>
  <c r="C10886" i="1"/>
  <c r="E10886" i="1"/>
  <c r="C10887" i="1"/>
  <c r="E10887" i="1" s="1"/>
  <c r="C10888" i="1"/>
  <c r="E10888" i="1"/>
  <c r="C10889" i="1"/>
  <c r="E10889" i="1" s="1"/>
  <c r="C10890" i="1"/>
  <c r="E10890" i="1" s="1"/>
  <c r="C10891" i="1"/>
  <c r="E10891" i="1" s="1"/>
  <c r="C10892" i="1"/>
  <c r="E10892" i="1"/>
  <c r="C10893" i="1"/>
  <c r="E10893" i="1" s="1"/>
  <c r="C10894" i="1"/>
  <c r="E10894" i="1"/>
  <c r="C10895" i="1"/>
  <c r="E10895" i="1" s="1"/>
  <c r="C10896" i="1"/>
  <c r="E10896" i="1"/>
  <c r="C10897" i="1"/>
  <c r="E10897" i="1" s="1"/>
  <c r="C10898" i="1"/>
  <c r="E10898" i="1" s="1"/>
  <c r="C10899" i="1"/>
  <c r="E10899" i="1" s="1"/>
  <c r="C10900" i="1"/>
  <c r="E10900" i="1" s="1"/>
  <c r="C10901" i="1"/>
  <c r="E10901" i="1" s="1"/>
  <c r="C10902" i="1"/>
  <c r="E10902" i="1" s="1"/>
  <c r="C10903" i="1"/>
  <c r="E10903" i="1" s="1"/>
  <c r="C10904" i="1"/>
  <c r="E10904" i="1" s="1"/>
  <c r="C10905" i="1"/>
  <c r="E10905" i="1" s="1"/>
  <c r="C10906" i="1"/>
  <c r="E10906" i="1" s="1"/>
  <c r="C10907" i="1"/>
  <c r="E10907" i="1" s="1"/>
  <c r="C10908" i="1"/>
  <c r="E10908" i="1" s="1"/>
  <c r="C10909" i="1"/>
  <c r="E10909" i="1"/>
  <c r="C10910" i="1"/>
  <c r="E10910" i="1" s="1"/>
  <c r="C10911" i="1"/>
  <c r="E10911" i="1" s="1"/>
  <c r="C10912" i="1"/>
  <c r="E10912" i="1" s="1"/>
  <c r="C10913" i="1"/>
  <c r="E10913" i="1"/>
  <c r="C10914" i="1"/>
  <c r="E10914" i="1" s="1"/>
  <c r="C10915" i="1"/>
  <c r="E10915" i="1" s="1"/>
  <c r="C10916" i="1"/>
  <c r="E10916" i="1" s="1"/>
  <c r="C10917" i="1"/>
  <c r="E10917" i="1" s="1"/>
  <c r="C10918" i="1"/>
  <c r="E10918" i="1" s="1"/>
  <c r="C10919" i="1"/>
  <c r="E10919" i="1"/>
  <c r="C10920" i="1"/>
  <c r="E10920" i="1" s="1"/>
  <c r="C10921" i="1"/>
  <c r="E10921" i="1" s="1"/>
  <c r="C10922" i="1"/>
  <c r="E10922" i="1" s="1"/>
  <c r="C10923" i="1"/>
  <c r="E10923" i="1" s="1"/>
  <c r="C10924" i="1"/>
  <c r="E10924" i="1" s="1"/>
  <c r="C10925" i="1"/>
  <c r="E10925" i="1"/>
  <c r="C10926" i="1"/>
  <c r="E10926" i="1" s="1"/>
  <c r="C10927" i="1"/>
  <c r="E10927" i="1" s="1"/>
  <c r="C10928" i="1"/>
  <c r="E10928" i="1" s="1"/>
  <c r="C10929" i="1"/>
  <c r="E10929" i="1" s="1"/>
  <c r="C10930" i="1"/>
  <c r="E10930" i="1" s="1"/>
  <c r="C10931" i="1"/>
  <c r="E10931" i="1" s="1"/>
  <c r="C10932" i="1"/>
  <c r="E10932" i="1" s="1"/>
  <c r="C10933" i="1"/>
  <c r="E10933" i="1" s="1"/>
  <c r="C10934" i="1"/>
  <c r="E10934" i="1" s="1"/>
  <c r="C10935" i="1"/>
  <c r="E10935" i="1" s="1"/>
  <c r="C10936" i="1"/>
  <c r="E10936" i="1" s="1"/>
  <c r="C10937" i="1"/>
  <c r="E10937" i="1"/>
  <c r="C10938" i="1"/>
  <c r="E10938" i="1" s="1"/>
  <c r="C10939" i="1"/>
  <c r="E10939" i="1" s="1"/>
  <c r="C10940" i="1"/>
  <c r="E10940" i="1" s="1"/>
  <c r="C10941" i="1"/>
  <c r="E10941" i="1"/>
  <c r="C10942" i="1"/>
  <c r="E10942" i="1" s="1"/>
  <c r="C10943" i="1"/>
  <c r="E10943" i="1"/>
  <c r="C10944" i="1"/>
  <c r="E10944" i="1" s="1"/>
  <c r="C10945" i="1"/>
  <c r="E10945" i="1" s="1"/>
  <c r="C10946" i="1"/>
  <c r="E10946" i="1"/>
  <c r="C10947" i="1"/>
  <c r="E10947" i="1" s="1"/>
  <c r="C10948" i="1"/>
  <c r="E10948" i="1"/>
  <c r="C10949" i="1"/>
  <c r="E10949" i="1" s="1"/>
  <c r="C10950" i="1"/>
  <c r="E10950" i="1"/>
  <c r="C10951" i="1"/>
  <c r="E10951" i="1" s="1"/>
  <c r="C10952" i="1"/>
  <c r="E10952" i="1"/>
  <c r="C10953" i="1"/>
  <c r="E10953" i="1" s="1"/>
  <c r="C10954" i="1"/>
  <c r="E10954" i="1" s="1"/>
  <c r="C10955" i="1"/>
  <c r="E10955" i="1" s="1"/>
  <c r="C10956" i="1"/>
  <c r="E10956" i="1"/>
  <c r="C10957" i="1"/>
  <c r="E10957" i="1" s="1"/>
  <c r="C10958" i="1"/>
  <c r="E10958" i="1" s="1"/>
  <c r="C10959" i="1"/>
  <c r="E10959" i="1" s="1"/>
  <c r="C10960" i="1"/>
  <c r="E10960" i="1"/>
  <c r="C10961" i="1"/>
  <c r="E10961" i="1" s="1"/>
  <c r="C10962" i="1"/>
  <c r="E10962" i="1"/>
  <c r="C10963" i="1"/>
  <c r="E10963" i="1" s="1"/>
  <c r="C10964" i="1"/>
  <c r="E10964" i="1"/>
  <c r="C10965" i="1"/>
  <c r="E10965" i="1" s="1"/>
  <c r="C10966" i="1"/>
  <c r="E10966" i="1"/>
  <c r="C10967" i="1"/>
  <c r="E10967" i="1" s="1"/>
  <c r="C10968" i="1"/>
  <c r="E10968" i="1"/>
  <c r="C10969" i="1"/>
  <c r="E10969" i="1" s="1"/>
  <c r="C10970" i="1"/>
  <c r="E10970" i="1" s="1"/>
  <c r="C10971" i="1"/>
  <c r="E10971" i="1" s="1"/>
  <c r="C10972" i="1"/>
  <c r="E10972" i="1"/>
  <c r="C10973" i="1"/>
  <c r="E10973" i="1" s="1"/>
  <c r="C10974" i="1"/>
  <c r="E10974" i="1" s="1"/>
  <c r="C10975" i="1"/>
  <c r="E10975" i="1" s="1"/>
  <c r="C10976" i="1"/>
  <c r="E10976" i="1"/>
  <c r="C10977" i="1"/>
  <c r="E10977" i="1" s="1"/>
  <c r="C10978" i="1"/>
  <c r="E10978" i="1"/>
  <c r="C10979" i="1"/>
  <c r="E10979" i="1" s="1"/>
  <c r="C10980" i="1"/>
  <c r="E10980" i="1"/>
  <c r="C10981" i="1"/>
  <c r="E10981" i="1" s="1"/>
  <c r="C10982" i="1"/>
  <c r="E10982" i="1"/>
  <c r="C10983" i="1"/>
  <c r="E10983" i="1" s="1"/>
  <c r="C10984" i="1"/>
  <c r="E10984" i="1"/>
  <c r="C10985" i="1"/>
  <c r="E10985" i="1" s="1"/>
  <c r="C10986" i="1"/>
  <c r="E10986" i="1"/>
  <c r="C10987" i="1"/>
  <c r="E10987" i="1" s="1"/>
  <c r="C10988" i="1"/>
  <c r="E10988" i="1"/>
  <c r="C10989" i="1"/>
  <c r="E10989" i="1" s="1"/>
  <c r="C10990" i="1"/>
  <c r="E10990" i="1" s="1"/>
  <c r="C10991" i="1"/>
  <c r="E10991" i="1" s="1"/>
  <c r="C10992" i="1"/>
  <c r="E10992" i="1"/>
  <c r="C10993" i="1"/>
  <c r="E10993" i="1" s="1"/>
  <c r="C10994" i="1"/>
  <c r="E10994" i="1" s="1"/>
  <c r="C10995" i="1"/>
  <c r="E10995" i="1" s="1"/>
  <c r="C10996" i="1"/>
  <c r="E10996" i="1" s="1"/>
  <c r="C10997" i="1"/>
  <c r="E10997" i="1" s="1"/>
  <c r="C10998" i="1"/>
  <c r="E10998" i="1" s="1"/>
  <c r="C10999" i="1"/>
  <c r="E10999" i="1" s="1"/>
  <c r="C11000" i="1"/>
  <c r="E11000" i="1"/>
  <c r="C11001" i="1"/>
  <c r="E11001" i="1" s="1"/>
  <c r="C11002" i="1"/>
  <c r="E11002" i="1" s="1"/>
  <c r="C11003" i="1"/>
  <c r="E11003" i="1" s="1"/>
  <c r="C11004" i="1"/>
  <c r="E11004" i="1"/>
  <c r="C11005" i="1"/>
  <c r="E11005" i="1" s="1"/>
  <c r="C11006" i="1"/>
  <c r="E11006" i="1"/>
  <c r="C11007" i="1"/>
  <c r="E11007" i="1" s="1"/>
  <c r="C11008" i="1"/>
  <c r="E11008" i="1" s="1"/>
  <c r="C11009" i="1"/>
  <c r="E11009" i="1" s="1"/>
  <c r="C11010" i="1"/>
  <c r="E11010" i="1" s="1"/>
  <c r="C11011" i="1"/>
  <c r="E11011" i="1" s="1"/>
  <c r="C11012" i="1"/>
  <c r="E11012" i="1"/>
  <c r="C11013" i="1"/>
  <c r="E11013" i="1" s="1"/>
  <c r="C11014" i="1"/>
  <c r="E11014" i="1" s="1"/>
  <c r="C11015" i="1"/>
  <c r="E11015" i="1" s="1"/>
  <c r="C11016" i="1"/>
  <c r="E11016" i="1"/>
  <c r="C11017" i="1"/>
  <c r="E11017" i="1" s="1"/>
  <c r="C11018" i="1"/>
  <c r="E11018" i="1" s="1"/>
  <c r="C11019" i="1"/>
  <c r="E11019" i="1" s="1"/>
  <c r="C11020" i="1"/>
  <c r="E11020" i="1" s="1"/>
  <c r="C11021" i="1"/>
  <c r="E11021" i="1" s="1"/>
  <c r="C11022" i="1"/>
  <c r="E11022" i="1"/>
  <c r="C11023" i="1"/>
  <c r="E11023" i="1" s="1"/>
  <c r="C11024" i="1"/>
  <c r="E11024" i="1"/>
  <c r="C11025" i="1"/>
  <c r="E11025" i="1" s="1"/>
  <c r="C11026" i="1"/>
  <c r="E11026" i="1" s="1"/>
  <c r="C11027" i="1"/>
  <c r="E11027" i="1" s="1"/>
  <c r="C11028" i="1"/>
  <c r="E11028" i="1"/>
  <c r="C11029" i="1"/>
  <c r="E11029" i="1" s="1"/>
  <c r="C11030" i="1"/>
  <c r="E11030" i="1"/>
  <c r="C11031" i="1"/>
  <c r="E11031" i="1" s="1"/>
  <c r="C11032" i="1"/>
  <c r="E11032" i="1" s="1"/>
  <c r="C11033" i="1"/>
  <c r="E11033" i="1" s="1"/>
  <c r="C11034" i="1"/>
  <c r="E11034" i="1" s="1"/>
  <c r="C11035" i="1"/>
  <c r="E11035" i="1" s="1"/>
  <c r="C11036" i="1"/>
  <c r="E11036" i="1"/>
  <c r="C11037" i="1"/>
  <c r="E11037" i="1" s="1"/>
  <c r="C11038" i="1"/>
  <c r="E11038" i="1" s="1"/>
  <c r="C11039" i="1"/>
  <c r="E11039" i="1" s="1"/>
  <c r="C11040" i="1"/>
  <c r="E11040" i="1"/>
  <c r="C11041" i="1"/>
  <c r="E11041" i="1" s="1"/>
  <c r="C11042" i="1"/>
  <c r="E11042" i="1" s="1"/>
  <c r="C11043" i="1"/>
  <c r="E11043" i="1" s="1"/>
  <c r="C11044" i="1"/>
  <c r="E11044" i="1"/>
  <c r="C11045" i="1"/>
  <c r="E11045" i="1"/>
  <c r="C11046" i="1"/>
  <c r="E11046" i="1" s="1"/>
  <c r="C11047" i="1"/>
  <c r="E11047" i="1" s="1"/>
  <c r="C11048" i="1"/>
  <c r="E11048" i="1" s="1"/>
  <c r="C11049" i="1"/>
  <c r="E11049" i="1"/>
  <c r="C11050" i="1"/>
  <c r="E11050" i="1" s="1"/>
  <c r="C11051" i="1"/>
  <c r="E11051" i="1"/>
  <c r="C11052" i="1"/>
  <c r="E11052" i="1" s="1"/>
  <c r="C11053" i="1"/>
  <c r="E11053" i="1"/>
  <c r="C11054" i="1"/>
  <c r="E11054" i="1" s="1"/>
  <c r="C11055" i="1"/>
  <c r="E11055" i="1" s="1"/>
  <c r="C11056" i="1"/>
  <c r="E11056" i="1" s="1"/>
  <c r="C11057" i="1"/>
  <c r="E11057" i="1" s="1"/>
  <c r="C11058" i="1"/>
  <c r="E11058" i="1" s="1"/>
  <c r="C11059" i="1"/>
  <c r="E11059" i="1"/>
  <c r="C11060" i="1"/>
  <c r="E11060" i="1"/>
  <c r="C11061" i="1"/>
  <c r="E11061" i="1" s="1"/>
  <c r="C11062" i="1"/>
  <c r="E11062" i="1" s="1"/>
  <c r="C11063" i="1"/>
  <c r="E11063" i="1"/>
  <c r="C11064" i="1"/>
  <c r="E11064" i="1" s="1"/>
  <c r="C11065" i="1"/>
  <c r="E11065" i="1" s="1"/>
  <c r="C11066" i="1"/>
  <c r="E11066" i="1" s="1"/>
  <c r="C11067" i="1"/>
  <c r="E11067" i="1" s="1"/>
  <c r="C11068" i="1"/>
  <c r="E11068" i="1"/>
  <c r="C11069" i="1"/>
  <c r="E11069" i="1"/>
  <c r="C11070" i="1"/>
  <c r="E11070" i="1" s="1"/>
  <c r="C11071" i="1"/>
  <c r="E11071" i="1" s="1"/>
  <c r="C11072" i="1"/>
  <c r="E11072" i="1"/>
  <c r="C11073" i="1"/>
  <c r="E11073" i="1" s="1"/>
  <c r="C11074" i="1"/>
  <c r="E11074" i="1" s="1"/>
  <c r="C11075" i="1"/>
  <c r="E11075" i="1" s="1"/>
  <c r="C11076" i="1"/>
  <c r="E11076" i="1" s="1"/>
  <c r="C11077" i="1"/>
  <c r="E11077" i="1"/>
  <c r="C11078" i="1"/>
  <c r="E11078" i="1" s="1"/>
  <c r="C11079" i="1"/>
  <c r="E11079" i="1" s="1"/>
  <c r="C11080" i="1"/>
  <c r="E11080" i="1" s="1"/>
  <c r="C11081" i="1"/>
  <c r="E11081" i="1"/>
  <c r="C11082" i="1"/>
  <c r="E11082" i="1" s="1"/>
  <c r="C11083" i="1"/>
  <c r="E11083" i="1"/>
  <c r="C11084" i="1"/>
  <c r="E11084" i="1" s="1"/>
  <c r="C11085" i="1"/>
  <c r="E11085" i="1" s="1"/>
  <c r="C11086" i="1"/>
  <c r="E11086" i="1" s="1"/>
  <c r="C11087" i="1"/>
  <c r="E11087" i="1" s="1"/>
  <c r="C11088" i="1"/>
  <c r="E11088" i="1"/>
  <c r="C11089" i="1"/>
  <c r="E11089" i="1" s="1"/>
  <c r="C11090" i="1"/>
  <c r="E11090" i="1" s="1"/>
  <c r="C11091" i="1"/>
  <c r="E11091" i="1"/>
  <c r="C11092" i="1"/>
  <c r="E11092" i="1" s="1"/>
  <c r="C11093" i="1"/>
  <c r="E11093" i="1" s="1"/>
  <c r="C11094" i="1"/>
  <c r="E11094" i="1" s="1"/>
  <c r="C11095" i="1"/>
  <c r="E11095" i="1" s="1"/>
  <c r="C11096" i="1"/>
  <c r="E11096" i="1" s="1"/>
  <c r="C11097" i="1"/>
  <c r="E11097" i="1" s="1"/>
  <c r="C11098" i="1"/>
  <c r="E11098" i="1" s="1"/>
  <c r="C11099" i="1"/>
  <c r="E11099" i="1"/>
  <c r="C11100" i="1"/>
  <c r="E11100" i="1" s="1"/>
  <c r="C11101" i="1"/>
  <c r="E11101" i="1" s="1"/>
  <c r="C11102" i="1"/>
  <c r="E11102" i="1" s="1"/>
  <c r="C11103" i="1"/>
  <c r="E11103" i="1"/>
  <c r="C11104" i="1"/>
  <c r="E11104" i="1" s="1"/>
  <c r="C11105" i="1"/>
  <c r="E11105" i="1" s="1"/>
  <c r="C11106" i="1"/>
  <c r="E11106" i="1" s="1"/>
  <c r="C11107" i="1"/>
  <c r="E11107" i="1" s="1"/>
  <c r="C11108" i="1"/>
  <c r="E11108" i="1" s="1"/>
  <c r="C11109" i="1"/>
  <c r="E11109" i="1"/>
  <c r="C11110" i="1"/>
  <c r="E11110" i="1" s="1"/>
  <c r="C11111" i="1"/>
  <c r="E11111" i="1" s="1"/>
  <c r="C11112" i="1"/>
  <c r="E11112" i="1" s="1"/>
  <c r="C11113" i="1"/>
  <c r="E11113" i="1" s="1"/>
  <c r="C11114" i="1"/>
  <c r="E11114" i="1" s="1"/>
  <c r="C11115" i="1"/>
  <c r="E11115" i="1"/>
  <c r="C11116" i="1"/>
  <c r="E11116" i="1" s="1"/>
  <c r="C11117" i="1"/>
  <c r="E11117" i="1" s="1"/>
  <c r="C11118" i="1"/>
  <c r="E11118" i="1" s="1"/>
  <c r="C11119" i="1"/>
  <c r="E11119" i="1"/>
  <c r="C11120" i="1"/>
  <c r="E11120" i="1" s="1"/>
  <c r="C11121" i="1"/>
  <c r="E11121" i="1" s="1"/>
  <c r="C11122" i="1"/>
  <c r="E11122" i="1" s="1"/>
  <c r="C11123" i="1"/>
  <c r="E11123" i="1" s="1"/>
  <c r="C11124" i="1"/>
  <c r="E11124" i="1" s="1"/>
  <c r="C11125" i="1"/>
  <c r="E11125" i="1" s="1"/>
  <c r="C11126" i="1"/>
  <c r="E11126" i="1" s="1"/>
  <c r="C11127" i="1"/>
  <c r="E11127" i="1"/>
  <c r="C11128" i="1"/>
  <c r="E11128" i="1" s="1"/>
  <c r="C11129" i="1"/>
  <c r="E11129" i="1" s="1"/>
  <c r="C11130" i="1"/>
  <c r="E11130" i="1" s="1"/>
  <c r="C11131" i="1"/>
  <c r="E11131" i="1" s="1"/>
  <c r="C11132" i="1"/>
  <c r="E11132" i="1" s="1"/>
  <c r="C11133" i="1"/>
  <c r="E11133" i="1"/>
  <c r="C11134" i="1"/>
  <c r="E11134" i="1" s="1"/>
  <c r="C11135" i="1"/>
  <c r="E11135" i="1"/>
  <c r="C11136" i="1"/>
  <c r="E11136" i="1" s="1"/>
  <c r="C11137" i="1"/>
  <c r="E11137" i="1" s="1"/>
  <c r="C11138" i="1"/>
  <c r="E11138" i="1"/>
  <c r="C11139" i="1"/>
  <c r="E11139" i="1" s="1"/>
  <c r="C11140" i="1"/>
  <c r="E11140" i="1" s="1"/>
  <c r="C11141" i="1"/>
  <c r="E11141" i="1" s="1"/>
  <c r="C11142" i="1"/>
  <c r="E11142" i="1"/>
  <c r="C11143" i="1"/>
  <c r="E11143" i="1" s="1"/>
  <c r="C11144" i="1"/>
  <c r="E11144" i="1"/>
  <c r="C11145" i="1"/>
  <c r="E11145" i="1" s="1"/>
  <c r="C11146" i="1"/>
  <c r="E11146" i="1"/>
  <c r="C11147" i="1"/>
  <c r="E11147" i="1" s="1"/>
  <c r="C11148" i="1"/>
  <c r="E11148" i="1"/>
  <c r="C11149" i="1"/>
  <c r="E11149" i="1" s="1"/>
  <c r="C11150" i="1"/>
  <c r="E11150" i="1"/>
  <c r="C11151" i="1"/>
  <c r="E11151" i="1" s="1"/>
  <c r="C11152" i="1"/>
  <c r="E11152" i="1" s="1"/>
  <c r="C11153" i="1"/>
  <c r="E11153" i="1" s="1"/>
  <c r="C11154" i="1"/>
  <c r="E11154" i="1"/>
  <c r="C11155" i="1"/>
  <c r="E11155" i="1" s="1"/>
  <c r="C11156" i="1"/>
  <c r="E11156" i="1" s="1"/>
  <c r="C11157" i="1"/>
  <c r="E11157" i="1" s="1"/>
  <c r="C11158" i="1"/>
  <c r="E11158" i="1"/>
  <c r="C11159" i="1"/>
  <c r="E11159" i="1" s="1"/>
  <c r="C11160" i="1"/>
  <c r="E11160" i="1"/>
  <c r="C11161" i="1"/>
  <c r="E11161" i="1" s="1"/>
  <c r="C11162" i="1"/>
  <c r="E11162" i="1"/>
  <c r="C11163" i="1"/>
  <c r="E11163" i="1" s="1"/>
  <c r="C11164" i="1"/>
  <c r="E11164" i="1" s="1"/>
  <c r="C11165" i="1"/>
  <c r="E11165" i="1" s="1"/>
  <c r="C11166" i="1"/>
  <c r="E11166" i="1"/>
  <c r="C11167" i="1"/>
  <c r="E11167" i="1" s="1"/>
  <c r="C11168" i="1"/>
  <c r="E11168" i="1" s="1"/>
  <c r="C11169" i="1"/>
  <c r="E11169" i="1" s="1"/>
  <c r="C11170" i="1"/>
  <c r="E11170" i="1"/>
  <c r="C11171" i="1"/>
  <c r="E11171" i="1" s="1"/>
  <c r="C11172" i="1"/>
  <c r="E11172" i="1" s="1"/>
  <c r="C11173" i="1"/>
  <c r="E11173" i="1" s="1"/>
  <c r="C11174" i="1"/>
  <c r="E11174" i="1"/>
  <c r="C11175" i="1"/>
  <c r="E11175" i="1" s="1"/>
  <c r="C11176" i="1"/>
  <c r="E11176" i="1"/>
  <c r="C11177" i="1"/>
  <c r="E11177" i="1" s="1"/>
  <c r="C11178" i="1"/>
  <c r="E11178" i="1"/>
  <c r="C11179" i="1"/>
  <c r="E11179" i="1" s="1"/>
  <c r="C11180" i="1"/>
  <c r="E11180" i="1"/>
  <c r="C11181" i="1"/>
  <c r="E11181" i="1" s="1"/>
  <c r="C11182" i="1"/>
  <c r="E11182" i="1"/>
  <c r="C11183" i="1"/>
  <c r="E11183" i="1" s="1"/>
  <c r="C11184" i="1"/>
  <c r="E11184" i="1" s="1"/>
  <c r="C11185" i="1"/>
  <c r="E11185" i="1" s="1"/>
  <c r="C11186" i="1"/>
  <c r="E11186" i="1"/>
  <c r="C11187" i="1"/>
  <c r="E11187" i="1" s="1"/>
  <c r="C11188" i="1"/>
  <c r="E11188" i="1"/>
  <c r="C11189" i="1"/>
  <c r="E11189" i="1" s="1"/>
  <c r="C11190" i="1"/>
  <c r="E11190" i="1" s="1"/>
  <c r="C11191" i="1"/>
  <c r="E11191" i="1" s="1"/>
  <c r="C11192" i="1"/>
  <c r="E11192" i="1" s="1"/>
  <c r="C11193" i="1"/>
  <c r="E11193" i="1" s="1"/>
  <c r="C11194" i="1"/>
  <c r="E11194" i="1"/>
  <c r="C11195" i="1"/>
  <c r="E11195" i="1" s="1"/>
  <c r="C11196" i="1"/>
  <c r="E11196" i="1" s="1"/>
  <c r="C11197" i="1"/>
  <c r="E11197" i="1" s="1"/>
  <c r="C11198" i="1"/>
  <c r="E11198" i="1"/>
  <c r="C11199" i="1"/>
  <c r="E11199" i="1" s="1"/>
  <c r="C11200" i="1"/>
  <c r="E11200" i="1" s="1"/>
  <c r="C11201" i="1"/>
  <c r="E11201" i="1" s="1"/>
  <c r="C11202" i="1"/>
  <c r="E11202" i="1" s="1"/>
  <c r="C11203" i="1"/>
  <c r="E11203" i="1" s="1"/>
  <c r="C11204" i="1"/>
  <c r="E11204" i="1"/>
  <c r="C11205" i="1"/>
  <c r="E11205" i="1" s="1"/>
  <c r="C11206" i="1"/>
  <c r="E11206" i="1"/>
  <c r="C11207" i="1"/>
  <c r="E11207" i="1" s="1"/>
  <c r="C11208" i="1"/>
  <c r="E11208" i="1" s="1"/>
  <c r="C11209" i="1"/>
  <c r="E11209" i="1" s="1"/>
  <c r="C11210" i="1"/>
  <c r="E11210" i="1"/>
  <c r="C11211" i="1"/>
  <c r="E11211" i="1" s="1"/>
  <c r="C11212" i="1"/>
  <c r="E11212" i="1" s="1"/>
  <c r="C11213" i="1"/>
  <c r="E11213" i="1" s="1"/>
  <c r="C11214" i="1"/>
  <c r="E11214" i="1" s="1"/>
  <c r="C11215" i="1"/>
  <c r="E11215" i="1" s="1"/>
  <c r="C11216" i="1"/>
  <c r="E11216" i="1" s="1"/>
  <c r="C11217" i="1"/>
  <c r="E11217" i="1" s="1"/>
  <c r="C11218" i="1"/>
  <c r="E11218" i="1" s="1"/>
  <c r="C11219" i="1"/>
  <c r="E11219" i="1" s="1"/>
  <c r="C11220" i="1"/>
  <c r="E11220" i="1" s="1"/>
  <c r="C11221" i="1"/>
  <c r="E11221" i="1" s="1"/>
  <c r="C11222" i="1"/>
  <c r="E11222" i="1"/>
  <c r="C11223" i="1"/>
  <c r="E11223" i="1" s="1"/>
  <c r="C11224" i="1"/>
  <c r="E11224" i="1" s="1"/>
  <c r="C11225" i="1"/>
  <c r="E11225" i="1" s="1"/>
  <c r="C11226" i="1"/>
  <c r="E11226" i="1" s="1"/>
  <c r="C11227" i="1"/>
  <c r="E11227" i="1" s="1"/>
  <c r="C11228" i="1"/>
  <c r="E11228" i="1" s="1"/>
  <c r="C11229" i="1"/>
  <c r="E11229" i="1" s="1"/>
  <c r="C11230" i="1"/>
  <c r="E11230" i="1" s="1"/>
  <c r="C11231" i="1"/>
  <c r="E11231" i="1" s="1"/>
  <c r="C11232" i="1"/>
  <c r="E11232" i="1" s="1"/>
  <c r="C11233" i="1"/>
  <c r="E11233" i="1" s="1"/>
  <c r="C11234" i="1"/>
  <c r="E11234" i="1" s="1"/>
  <c r="C11235" i="1"/>
  <c r="E11235" i="1"/>
  <c r="C11236" i="1"/>
  <c r="E11236" i="1"/>
  <c r="C11237" i="1"/>
  <c r="E11237" i="1" s="1"/>
  <c r="C11238" i="1"/>
  <c r="E11238" i="1" s="1"/>
  <c r="C11239" i="1"/>
  <c r="E11239" i="1"/>
  <c r="C11240" i="1"/>
  <c r="E11240" i="1"/>
  <c r="C11241" i="1"/>
  <c r="E11241" i="1" s="1"/>
  <c r="C11242" i="1"/>
  <c r="E11242" i="1" s="1"/>
  <c r="C11243" i="1"/>
  <c r="E11243" i="1"/>
  <c r="C11244" i="1"/>
  <c r="E11244" i="1"/>
  <c r="C11245" i="1"/>
  <c r="E11245" i="1" s="1"/>
  <c r="C11246" i="1"/>
  <c r="E11246" i="1" s="1"/>
  <c r="C11247" i="1"/>
  <c r="E11247" i="1"/>
  <c r="C11248" i="1"/>
  <c r="E11248" i="1"/>
  <c r="C11249" i="1"/>
  <c r="E11249" i="1" s="1"/>
  <c r="C11250" i="1"/>
  <c r="E11250" i="1" s="1"/>
  <c r="C11251" i="1"/>
  <c r="E11251" i="1"/>
  <c r="C11252" i="1"/>
  <c r="E11252" i="1"/>
  <c r="C11253" i="1"/>
  <c r="E11253" i="1" s="1"/>
  <c r="C11254" i="1"/>
  <c r="E11254" i="1" s="1"/>
  <c r="C11255" i="1"/>
  <c r="E11255" i="1"/>
  <c r="C11256" i="1"/>
  <c r="E11256" i="1"/>
  <c r="C11257" i="1"/>
  <c r="E11257" i="1" s="1"/>
  <c r="C11258" i="1"/>
  <c r="E11258" i="1"/>
  <c r="C11259" i="1"/>
  <c r="E11259" i="1"/>
  <c r="C11260" i="1"/>
  <c r="E11260" i="1"/>
  <c r="C11261" i="1"/>
  <c r="E11261" i="1" s="1"/>
  <c r="C11262" i="1"/>
  <c r="E11262" i="1"/>
  <c r="C11263" i="1"/>
  <c r="E11263" i="1"/>
  <c r="C11264" i="1"/>
  <c r="E11264" i="1"/>
  <c r="C11265" i="1"/>
  <c r="E11265" i="1" s="1"/>
  <c r="C11266" i="1"/>
  <c r="E11266" i="1"/>
  <c r="C11267" i="1"/>
  <c r="E11267" i="1"/>
  <c r="C11268" i="1"/>
  <c r="E11268" i="1"/>
  <c r="C11269" i="1"/>
  <c r="E11269" i="1" s="1"/>
  <c r="C11270" i="1"/>
  <c r="E11270" i="1"/>
  <c r="C11271" i="1"/>
  <c r="E11271" i="1"/>
  <c r="C11272" i="1"/>
  <c r="E11272" i="1"/>
  <c r="C11273" i="1"/>
  <c r="E11273" i="1" s="1"/>
  <c r="C11274" i="1"/>
  <c r="E11274" i="1"/>
  <c r="C11275" i="1"/>
  <c r="E11275" i="1"/>
  <c r="C11276" i="1"/>
  <c r="E11276" i="1"/>
  <c r="C11277" i="1"/>
  <c r="E11277" i="1" s="1"/>
  <c r="C11278" i="1"/>
  <c r="E11278" i="1"/>
  <c r="C11279" i="1"/>
  <c r="E11279" i="1"/>
  <c r="C11280" i="1"/>
  <c r="E11280" i="1"/>
  <c r="C11281" i="1"/>
  <c r="E11281" i="1" s="1"/>
  <c r="C11282" i="1"/>
  <c r="E11282" i="1" s="1"/>
  <c r="C11283" i="1"/>
  <c r="E11283" i="1"/>
  <c r="C11284" i="1"/>
  <c r="E11284" i="1" s="1"/>
  <c r="C11285" i="1"/>
  <c r="E11285" i="1"/>
  <c r="C11286" i="1"/>
  <c r="E11286" i="1" s="1"/>
  <c r="C11287" i="1"/>
  <c r="E11287" i="1" s="1"/>
  <c r="C11288" i="1"/>
  <c r="E11288" i="1" s="1"/>
  <c r="C11289" i="1"/>
  <c r="E11289" i="1"/>
  <c r="C11290" i="1"/>
  <c r="E11290" i="1" s="1"/>
  <c r="C11291" i="1"/>
  <c r="E11291" i="1" s="1"/>
  <c r="C11292" i="1"/>
  <c r="E11292" i="1" s="1"/>
  <c r="C11293" i="1"/>
  <c r="E11293" i="1" s="1"/>
  <c r="C11294" i="1"/>
  <c r="E11294" i="1" s="1"/>
  <c r="C11295" i="1"/>
  <c r="E11295" i="1"/>
  <c r="C11296" i="1"/>
  <c r="E11296" i="1" s="1"/>
  <c r="C11297" i="1"/>
  <c r="E11297" i="1"/>
  <c r="C11298" i="1"/>
  <c r="E11298" i="1" s="1"/>
  <c r="C11299" i="1"/>
  <c r="E11299" i="1"/>
  <c r="C11300" i="1"/>
  <c r="E11300" i="1" s="1"/>
  <c r="C11301" i="1"/>
  <c r="E11301" i="1" s="1"/>
  <c r="C11302" i="1"/>
  <c r="E11302" i="1" s="1"/>
  <c r="C11303" i="1"/>
  <c r="E11303" i="1" s="1"/>
  <c r="C11304" i="1"/>
  <c r="E11304" i="1" s="1"/>
  <c r="C11305" i="1"/>
  <c r="E11305" i="1"/>
  <c r="C11306" i="1"/>
  <c r="E11306" i="1" s="1"/>
  <c r="C11307" i="1"/>
  <c r="E11307" i="1" s="1"/>
  <c r="C11308" i="1"/>
  <c r="E11308" i="1" s="1"/>
  <c r="C11309" i="1"/>
  <c r="E11309" i="1" s="1"/>
  <c r="C11310" i="1"/>
  <c r="E11310" i="1" s="1"/>
  <c r="C11311" i="1"/>
  <c r="E11311" i="1"/>
  <c r="C11312" i="1"/>
  <c r="E11312" i="1" s="1"/>
  <c r="C11313" i="1"/>
  <c r="E11313" i="1"/>
  <c r="C11314" i="1"/>
  <c r="E11314" i="1" s="1"/>
  <c r="C11315" i="1"/>
  <c r="E11315" i="1" s="1"/>
  <c r="C11316" i="1"/>
  <c r="E11316" i="1" s="1"/>
  <c r="C11317" i="1"/>
  <c r="E11317" i="1"/>
  <c r="C11318" i="1"/>
  <c r="E11318" i="1" s="1"/>
  <c r="C11319" i="1"/>
  <c r="E11319" i="1" s="1"/>
  <c r="C11320" i="1"/>
  <c r="E11320" i="1" s="1"/>
  <c r="C11321" i="1"/>
  <c r="E11321" i="1" s="1"/>
  <c r="C11322" i="1"/>
  <c r="E11322" i="1" s="1"/>
  <c r="C11323" i="1"/>
  <c r="E11323" i="1" s="1"/>
  <c r="C11324" i="1"/>
  <c r="E11324" i="1" s="1"/>
  <c r="C11325" i="1"/>
  <c r="E11325" i="1"/>
  <c r="C11326" i="1"/>
  <c r="E11326" i="1" s="1"/>
  <c r="C11327" i="1"/>
  <c r="E11327" i="1"/>
  <c r="C11328" i="1"/>
  <c r="E11328" i="1" s="1"/>
  <c r="C11329" i="1"/>
  <c r="E11329" i="1" s="1"/>
  <c r="C11330" i="1"/>
  <c r="E11330" i="1" s="1"/>
  <c r="C11331" i="1"/>
  <c r="E11331" i="1" s="1"/>
  <c r="C11332" i="1"/>
  <c r="E11332" i="1"/>
  <c r="C11333" i="1"/>
  <c r="E11333" i="1" s="1"/>
  <c r="C11334" i="1"/>
  <c r="E11334" i="1"/>
  <c r="C11335" i="1"/>
  <c r="E11335" i="1" s="1"/>
  <c r="C11336" i="1"/>
  <c r="E11336" i="1"/>
  <c r="C11337" i="1"/>
  <c r="E11337" i="1" s="1"/>
  <c r="C11338" i="1"/>
  <c r="E11338" i="1"/>
  <c r="C11339" i="1"/>
  <c r="E11339" i="1" s="1"/>
  <c r="C11340" i="1"/>
  <c r="E11340" i="1"/>
  <c r="C11341" i="1"/>
  <c r="E11341" i="1" s="1"/>
  <c r="C11342" i="1"/>
  <c r="E11342" i="1" s="1"/>
  <c r="C11343" i="1"/>
  <c r="E11343" i="1" s="1"/>
  <c r="C11344" i="1"/>
  <c r="E11344" i="1"/>
  <c r="C11345" i="1"/>
  <c r="E11345" i="1" s="1"/>
  <c r="C11346" i="1"/>
  <c r="E11346" i="1" s="1"/>
  <c r="C11347" i="1"/>
  <c r="E11347" i="1" s="1"/>
  <c r="C11348" i="1"/>
  <c r="E11348" i="1"/>
  <c r="C11349" i="1"/>
  <c r="E11349" i="1" s="1"/>
  <c r="C11350" i="1"/>
  <c r="E11350" i="1"/>
  <c r="C11351" i="1"/>
  <c r="E11351" i="1" s="1"/>
  <c r="C11352" i="1"/>
  <c r="E11352" i="1"/>
  <c r="C11353" i="1"/>
  <c r="E11353" i="1" s="1"/>
  <c r="C11354" i="1"/>
  <c r="E11354" i="1" s="1"/>
  <c r="C11355" i="1"/>
  <c r="E11355" i="1" s="1"/>
  <c r="C11356" i="1"/>
  <c r="E11356" i="1"/>
  <c r="C11357" i="1"/>
  <c r="E11357" i="1" s="1"/>
  <c r="C11358" i="1"/>
  <c r="E11358" i="1" s="1"/>
  <c r="C11359" i="1"/>
  <c r="E11359" i="1" s="1"/>
  <c r="C11360" i="1"/>
  <c r="E11360" i="1"/>
  <c r="C11361" i="1"/>
  <c r="E11361" i="1" s="1"/>
  <c r="C11362" i="1"/>
  <c r="E11362" i="1" s="1"/>
  <c r="C11363" i="1"/>
  <c r="E11363" i="1" s="1"/>
  <c r="C11364" i="1"/>
  <c r="E11364" i="1"/>
  <c r="C11365" i="1"/>
  <c r="E11365" i="1" s="1"/>
  <c r="C11366" i="1"/>
  <c r="E11366" i="1"/>
  <c r="C11367" i="1"/>
  <c r="E11367" i="1" s="1"/>
  <c r="C11368" i="1"/>
  <c r="E11368" i="1"/>
  <c r="C11369" i="1"/>
  <c r="E11369" i="1" s="1"/>
  <c r="C11370" i="1"/>
  <c r="E11370" i="1"/>
  <c r="C11371" i="1"/>
  <c r="E11371" i="1" s="1"/>
  <c r="C11372" i="1"/>
  <c r="E11372" i="1"/>
  <c r="C11373" i="1"/>
  <c r="E11373" i="1" s="1"/>
  <c r="C11374" i="1"/>
  <c r="E11374" i="1" s="1"/>
  <c r="C11375" i="1"/>
  <c r="E11375" i="1" s="1"/>
  <c r="C11376" i="1"/>
  <c r="E11376" i="1"/>
  <c r="C11377" i="1"/>
  <c r="E11377" i="1" s="1"/>
  <c r="C11378" i="1"/>
  <c r="E11378" i="1" s="1"/>
  <c r="C11379" i="1"/>
  <c r="E11379" i="1" s="1"/>
  <c r="C11380" i="1"/>
  <c r="E11380" i="1" s="1"/>
  <c r="C11381" i="1"/>
  <c r="E11381" i="1" s="1"/>
  <c r="C11382" i="1"/>
  <c r="E11382" i="1" s="1"/>
  <c r="C11383" i="1"/>
  <c r="E11383" i="1" s="1"/>
  <c r="C11384" i="1"/>
  <c r="E11384" i="1" s="1"/>
  <c r="C11385" i="1"/>
  <c r="E11385" i="1" s="1"/>
  <c r="C11386" i="1"/>
  <c r="E11386" i="1"/>
  <c r="C11387" i="1"/>
  <c r="E11387" i="1" s="1"/>
  <c r="C11388" i="1"/>
  <c r="E11388" i="1"/>
  <c r="C11389" i="1"/>
  <c r="E11389" i="1" s="1"/>
  <c r="C11390" i="1"/>
  <c r="E11390" i="1" s="1"/>
  <c r="C11391" i="1"/>
  <c r="E11391" i="1" s="1"/>
  <c r="C11392" i="1"/>
  <c r="E11392" i="1"/>
  <c r="C11393" i="1"/>
  <c r="E11393" i="1" s="1"/>
  <c r="C11394" i="1"/>
  <c r="E11394" i="1"/>
  <c r="C11395" i="1"/>
  <c r="E11395" i="1" s="1"/>
  <c r="C11396" i="1"/>
  <c r="E11396" i="1" s="1"/>
  <c r="C11397" i="1"/>
  <c r="E11397" i="1" s="1"/>
  <c r="C11398" i="1"/>
  <c r="E11398" i="1" s="1"/>
  <c r="C11399" i="1"/>
  <c r="E11399" i="1" s="1"/>
  <c r="C11400" i="1"/>
  <c r="E11400" i="1" s="1"/>
  <c r="C11401" i="1"/>
  <c r="E11401" i="1" s="1"/>
  <c r="C11402" i="1"/>
  <c r="E11402" i="1" s="1"/>
  <c r="C11403" i="1"/>
  <c r="E11403" i="1" s="1"/>
  <c r="C11404" i="1"/>
  <c r="E11404" i="1" s="1"/>
  <c r="C11405" i="1"/>
  <c r="E11405" i="1" s="1"/>
  <c r="C11406" i="1"/>
  <c r="E11406" i="1" s="1"/>
  <c r="C11407" i="1"/>
  <c r="E11407" i="1" s="1"/>
  <c r="C11408" i="1"/>
  <c r="E11408" i="1" s="1"/>
  <c r="C11409" i="1"/>
  <c r="E11409" i="1" s="1"/>
  <c r="C11410" i="1"/>
  <c r="E11410" i="1" s="1"/>
  <c r="C11411" i="1"/>
  <c r="E11411" i="1" s="1"/>
  <c r="C11412" i="1"/>
  <c r="E11412" i="1" s="1"/>
  <c r="C11413" i="1"/>
  <c r="E11413" i="1" s="1"/>
  <c r="C11414" i="1"/>
  <c r="E11414" i="1"/>
  <c r="C11415" i="1"/>
  <c r="E11415" i="1" s="1"/>
  <c r="C11416" i="1"/>
  <c r="E11416" i="1"/>
  <c r="C11417" i="1"/>
  <c r="E11417" i="1" s="1"/>
  <c r="C11418" i="1"/>
  <c r="E11418" i="1" s="1"/>
  <c r="C11419" i="1"/>
  <c r="E11419" i="1" s="1"/>
  <c r="C11420" i="1"/>
  <c r="E11420" i="1"/>
  <c r="C11421" i="1"/>
  <c r="E11421" i="1" s="1"/>
  <c r="C11422" i="1"/>
  <c r="E11422" i="1"/>
  <c r="C11423" i="1"/>
  <c r="E11423" i="1" s="1"/>
  <c r="C11424" i="1"/>
  <c r="E11424" i="1" s="1"/>
  <c r="C11425" i="1"/>
  <c r="E11425" i="1" s="1"/>
  <c r="C11426" i="1"/>
  <c r="E11426" i="1"/>
  <c r="C11427" i="1"/>
  <c r="E11427" i="1"/>
  <c r="C11428" i="1"/>
  <c r="E11428" i="1" s="1"/>
  <c r="C11429" i="1"/>
  <c r="E11429" i="1" s="1"/>
  <c r="C11430" i="1"/>
  <c r="E11430" i="1"/>
  <c r="C11431" i="1"/>
  <c r="E11431" i="1"/>
  <c r="C11432" i="1"/>
  <c r="E11432" i="1" s="1"/>
  <c r="C11433" i="1"/>
  <c r="E11433" i="1"/>
  <c r="C11434" i="1"/>
  <c r="E11434" i="1"/>
  <c r="C11435" i="1"/>
  <c r="E11435" i="1"/>
  <c r="C11436" i="1"/>
  <c r="E11436" i="1" s="1"/>
  <c r="C11437" i="1"/>
  <c r="E11437" i="1"/>
  <c r="C11438" i="1"/>
  <c r="E11438" i="1"/>
  <c r="C11439" i="1"/>
  <c r="E11439" i="1"/>
  <c r="C11440" i="1"/>
  <c r="E11440" i="1" s="1"/>
  <c r="C11441" i="1"/>
  <c r="E11441" i="1"/>
  <c r="C11442" i="1"/>
  <c r="E11442" i="1"/>
  <c r="C11443" i="1"/>
  <c r="E11443" i="1"/>
  <c r="C11444" i="1"/>
  <c r="E11444" i="1" s="1"/>
  <c r="C11445" i="1"/>
  <c r="E11445" i="1"/>
  <c r="C11446" i="1"/>
  <c r="E11446" i="1"/>
  <c r="C11447" i="1"/>
  <c r="E11447" i="1"/>
  <c r="C11448" i="1"/>
  <c r="E11448" i="1" s="1"/>
  <c r="C11449" i="1"/>
  <c r="E11449" i="1"/>
  <c r="C11450" i="1"/>
  <c r="E11450" i="1"/>
  <c r="C11451" i="1"/>
  <c r="E11451" i="1"/>
  <c r="C11452" i="1"/>
  <c r="E11452" i="1" s="1"/>
  <c r="C11453" i="1"/>
  <c r="E11453" i="1"/>
  <c r="C11454" i="1"/>
  <c r="E11454" i="1"/>
  <c r="C11455" i="1"/>
  <c r="E11455" i="1"/>
  <c r="C11456" i="1"/>
  <c r="E11456" i="1" s="1"/>
  <c r="C11457" i="1"/>
  <c r="E11457" i="1"/>
  <c r="C11458" i="1"/>
  <c r="E11458" i="1"/>
  <c r="C11459" i="1"/>
  <c r="E11459" i="1"/>
  <c r="C11460" i="1"/>
  <c r="E11460" i="1" s="1"/>
  <c r="C11461" i="1"/>
  <c r="E11461" i="1"/>
  <c r="C11462" i="1"/>
  <c r="E11462" i="1"/>
  <c r="C11463" i="1"/>
  <c r="E11463" i="1"/>
  <c r="C11464" i="1"/>
  <c r="E11464" i="1" s="1"/>
  <c r="C11465" i="1"/>
  <c r="E11465" i="1"/>
  <c r="C11466" i="1"/>
  <c r="E11466" i="1"/>
  <c r="C11467" i="1"/>
  <c r="E11467" i="1"/>
  <c r="C11468" i="1"/>
  <c r="E11468" i="1" s="1"/>
  <c r="C11469" i="1"/>
  <c r="E11469" i="1"/>
  <c r="C11470" i="1"/>
  <c r="E11470" i="1"/>
  <c r="C11471" i="1"/>
  <c r="E11471" i="1"/>
  <c r="C11472" i="1"/>
  <c r="E11472" i="1" s="1"/>
  <c r="C11473" i="1"/>
  <c r="E11473" i="1"/>
  <c r="C11474" i="1"/>
  <c r="E11474" i="1" s="1"/>
  <c r="C11475" i="1"/>
  <c r="E11475" i="1" s="1"/>
  <c r="C11476" i="1"/>
  <c r="E11476" i="1" s="1"/>
  <c r="C11477" i="1"/>
  <c r="E11477" i="1" s="1"/>
  <c r="C11478" i="1"/>
  <c r="E11478" i="1" s="1"/>
  <c r="C11479" i="1"/>
  <c r="E11479" i="1"/>
  <c r="C11480" i="1"/>
  <c r="E11480" i="1" s="1"/>
  <c r="C11481" i="1"/>
  <c r="E11481" i="1"/>
  <c r="C11482" i="1"/>
  <c r="E11482" i="1" s="1"/>
  <c r="C11483" i="1"/>
  <c r="E11483" i="1" s="1"/>
  <c r="C11484" i="1"/>
  <c r="E11484" i="1" s="1"/>
  <c r="C11485" i="1"/>
  <c r="E11485" i="1" s="1"/>
  <c r="C11486" i="1"/>
  <c r="E11486" i="1" s="1"/>
  <c r="C11487" i="1"/>
  <c r="E11487" i="1"/>
  <c r="C11488" i="1"/>
  <c r="E11488" i="1" s="1"/>
  <c r="C11489" i="1"/>
  <c r="E11489" i="1" s="1"/>
  <c r="C11490" i="1"/>
  <c r="E11490" i="1" s="1"/>
  <c r="C11491" i="1"/>
  <c r="E11491" i="1"/>
  <c r="C11492" i="1"/>
  <c r="E11492" i="1" s="1"/>
  <c r="C11493" i="1"/>
  <c r="E11493" i="1"/>
  <c r="C11494" i="1"/>
  <c r="E11494" i="1" s="1"/>
  <c r="C11495" i="1"/>
  <c r="E11495" i="1"/>
  <c r="C11496" i="1"/>
  <c r="E11496" i="1" s="1"/>
  <c r="C11497" i="1"/>
  <c r="E11497" i="1" s="1"/>
  <c r="C11498" i="1"/>
  <c r="E11498" i="1" s="1"/>
  <c r="C11499" i="1"/>
  <c r="E11499" i="1" s="1"/>
  <c r="C11500" i="1"/>
  <c r="E11500" i="1" s="1"/>
  <c r="C11501" i="1"/>
  <c r="E11501" i="1" s="1"/>
  <c r="C11502" i="1"/>
  <c r="E11502" i="1" s="1"/>
  <c r="C11503" i="1"/>
  <c r="E11503" i="1" s="1"/>
  <c r="C11504" i="1"/>
  <c r="E11504" i="1" s="1"/>
  <c r="C11505" i="1"/>
  <c r="E11505" i="1" s="1"/>
  <c r="C11506" i="1"/>
  <c r="E11506" i="1" s="1"/>
  <c r="C11507" i="1"/>
  <c r="E11507" i="1"/>
  <c r="C11508" i="1"/>
  <c r="E11508" i="1" s="1"/>
  <c r="C11509" i="1"/>
  <c r="E11509" i="1"/>
  <c r="C11510" i="1"/>
  <c r="E11510" i="1" s="1"/>
  <c r="C11511" i="1"/>
  <c r="E11511" i="1" s="1"/>
  <c r="C11512" i="1"/>
  <c r="E11512" i="1" s="1"/>
  <c r="C11513" i="1"/>
  <c r="E11513" i="1" s="1"/>
  <c r="C11514" i="1"/>
  <c r="E11514" i="1" s="1"/>
  <c r="C11515" i="1"/>
  <c r="E11515" i="1"/>
  <c r="C11516" i="1"/>
  <c r="E11516" i="1" s="1"/>
  <c r="C11517" i="1"/>
  <c r="E11517" i="1" s="1"/>
  <c r="C11518" i="1"/>
  <c r="E11518" i="1" s="1"/>
  <c r="C11519" i="1"/>
  <c r="E11519" i="1"/>
  <c r="C11520" i="1"/>
  <c r="E11520" i="1" s="1"/>
  <c r="C11521" i="1"/>
  <c r="E11521" i="1" s="1"/>
  <c r="C11522" i="1"/>
  <c r="E11522" i="1" s="1"/>
  <c r="C11523" i="1"/>
  <c r="E11523" i="1"/>
  <c r="C11524" i="1"/>
  <c r="E11524" i="1" s="1"/>
  <c r="C11525" i="1"/>
  <c r="E11525" i="1" s="1"/>
  <c r="C11526" i="1"/>
  <c r="E11526" i="1" s="1"/>
  <c r="C11527" i="1"/>
  <c r="E11527" i="1"/>
  <c r="C11528" i="1"/>
  <c r="E11528" i="1"/>
  <c r="C11529" i="1"/>
  <c r="E11529" i="1" s="1"/>
  <c r="C11530" i="1"/>
  <c r="E11530" i="1" s="1"/>
  <c r="C11531" i="1"/>
  <c r="E11531" i="1" s="1"/>
  <c r="C11532" i="1"/>
  <c r="E11532" i="1"/>
  <c r="C11533" i="1"/>
  <c r="E11533" i="1" s="1"/>
  <c r="C11534" i="1"/>
  <c r="E11534" i="1"/>
  <c r="C11535" i="1"/>
  <c r="E11535" i="1" s="1"/>
  <c r="C11536" i="1"/>
  <c r="E11536" i="1"/>
  <c r="C11537" i="1"/>
  <c r="E11537" i="1" s="1"/>
  <c r="C11538" i="1"/>
  <c r="E11538" i="1" s="1"/>
  <c r="C11539" i="1"/>
  <c r="E11539" i="1"/>
  <c r="C11540" i="1"/>
  <c r="E11540" i="1" s="1"/>
  <c r="C11541" i="1"/>
  <c r="E11541" i="1" s="1"/>
  <c r="C11542" i="1"/>
  <c r="E11542" i="1"/>
  <c r="C11543" i="1"/>
  <c r="E11543" i="1"/>
  <c r="C11544" i="1"/>
  <c r="E11544" i="1" s="1"/>
  <c r="C11545" i="1"/>
  <c r="E11545" i="1" s="1"/>
  <c r="C11546" i="1"/>
  <c r="E11546" i="1"/>
  <c r="C11547" i="1"/>
  <c r="E11547" i="1" s="1"/>
  <c r="C11548" i="1"/>
  <c r="E11548" i="1"/>
  <c r="C11549" i="1"/>
  <c r="E11549" i="1" s="1"/>
  <c r="C11550" i="1"/>
  <c r="E11550" i="1"/>
  <c r="C11551" i="1"/>
  <c r="E11551" i="1"/>
  <c r="C11552" i="1"/>
  <c r="E11552" i="1"/>
  <c r="C11553" i="1"/>
  <c r="E11553" i="1" s="1"/>
  <c r="C11554" i="1"/>
  <c r="E11554" i="1" s="1"/>
  <c r="C11555" i="1"/>
  <c r="E11555" i="1"/>
  <c r="C11556" i="1"/>
  <c r="E11556" i="1" s="1"/>
  <c r="C11557" i="1"/>
  <c r="E11557" i="1" s="1"/>
  <c r="C11558" i="1"/>
  <c r="E11558" i="1" s="1"/>
  <c r="C11559" i="1"/>
  <c r="E11559" i="1"/>
  <c r="C11560" i="1"/>
  <c r="E11560" i="1"/>
  <c r="C11561" i="1"/>
  <c r="E11561" i="1" s="1"/>
  <c r="C11562" i="1"/>
  <c r="E11562" i="1" s="1"/>
  <c r="C11563" i="1"/>
  <c r="E11563" i="1" s="1"/>
  <c r="C11564" i="1"/>
  <c r="E11564" i="1"/>
  <c r="C11565" i="1"/>
  <c r="E11565" i="1" s="1"/>
  <c r="C11566" i="1"/>
  <c r="E11566" i="1"/>
  <c r="C11567" i="1"/>
  <c r="E11567" i="1" s="1"/>
  <c r="C11568" i="1"/>
  <c r="E11568" i="1"/>
  <c r="C11569" i="1"/>
  <c r="E11569" i="1" s="1"/>
  <c r="C11570" i="1"/>
  <c r="E11570" i="1" s="1"/>
  <c r="C11571" i="1"/>
  <c r="E11571" i="1" s="1"/>
  <c r="C11572" i="1"/>
  <c r="E11572" i="1"/>
  <c r="C11573" i="1"/>
  <c r="E11573" i="1" s="1"/>
  <c r="C11574" i="1"/>
  <c r="E11574" i="1"/>
  <c r="C11575" i="1"/>
  <c r="E11575" i="1" s="1"/>
  <c r="C11576" i="1"/>
  <c r="E11576" i="1" s="1"/>
  <c r="C11577" i="1"/>
  <c r="E11577" i="1" s="1"/>
  <c r="C11578" i="1"/>
  <c r="E11578" i="1" s="1"/>
  <c r="C11579" i="1"/>
  <c r="E11579" i="1" s="1"/>
  <c r="C11580" i="1"/>
  <c r="E11580" i="1" s="1"/>
  <c r="C11581" i="1"/>
  <c r="E11581" i="1" s="1"/>
  <c r="C11582" i="1"/>
  <c r="E11582" i="1"/>
  <c r="C11583" i="1"/>
  <c r="E11583" i="1" s="1"/>
  <c r="C11584" i="1"/>
  <c r="E11584" i="1"/>
  <c r="C11585" i="1"/>
  <c r="E11585" i="1" s="1"/>
  <c r="C11586" i="1"/>
  <c r="E11586" i="1" s="1"/>
  <c r="C11587" i="1"/>
  <c r="E11587" i="1" s="1"/>
  <c r="C11588" i="1"/>
  <c r="E11588" i="1"/>
  <c r="C11589" i="1"/>
  <c r="E11589" i="1" s="1"/>
  <c r="C11590" i="1"/>
  <c r="E11590" i="1" s="1"/>
  <c r="C11591" i="1"/>
  <c r="E11591" i="1" s="1"/>
  <c r="C11592" i="1"/>
  <c r="E11592" i="1" s="1"/>
  <c r="C11593" i="1"/>
  <c r="E11593" i="1" s="1"/>
  <c r="C11594" i="1"/>
  <c r="E11594" i="1" s="1"/>
  <c r="C11595" i="1"/>
  <c r="E11595" i="1" s="1"/>
  <c r="C11596" i="1"/>
  <c r="E11596" i="1" s="1"/>
  <c r="C11597" i="1"/>
  <c r="E11597" i="1" s="1"/>
  <c r="C11598" i="1"/>
  <c r="E11598" i="1" s="1"/>
  <c r="C11599" i="1"/>
  <c r="E11599" i="1" s="1"/>
  <c r="C11600" i="1"/>
  <c r="E11600" i="1"/>
  <c r="C11601" i="1"/>
  <c r="E11601" i="1" s="1"/>
  <c r="C11602" i="1"/>
  <c r="E11602" i="1" s="1"/>
  <c r="C11603" i="1"/>
  <c r="E11603" i="1" s="1"/>
  <c r="C11604" i="1"/>
  <c r="E11604" i="1" s="1"/>
  <c r="C11605" i="1"/>
  <c r="E11605" i="1" s="1"/>
  <c r="C11606" i="1"/>
  <c r="E11606" i="1"/>
  <c r="C11607" i="1"/>
  <c r="E11607" i="1" s="1"/>
  <c r="C11608" i="1"/>
  <c r="E11608" i="1" s="1"/>
  <c r="C11609" i="1"/>
  <c r="E11609" i="1" s="1"/>
  <c r="C11610" i="1"/>
  <c r="E11610" i="1" s="1"/>
  <c r="C11611" i="1"/>
  <c r="E11611" i="1" s="1"/>
  <c r="C11612" i="1"/>
  <c r="E11612" i="1" s="1"/>
  <c r="C11613" i="1"/>
  <c r="E11613" i="1" s="1"/>
  <c r="C11614" i="1"/>
  <c r="E11614" i="1"/>
  <c r="C11615" i="1"/>
  <c r="E11615" i="1" s="1"/>
  <c r="C11616" i="1"/>
  <c r="E11616" i="1"/>
  <c r="C11617" i="1"/>
  <c r="E11617" i="1" s="1"/>
  <c r="C11618" i="1"/>
  <c r="E11618" i="1" s="1"/>
  <c r="C11619" i="1"/>
  <c r="E11619" i="1"/>
  <c r="C11620" i="1"/>
  <c r="E11620" i="1" s="1"/>
  <c r="C11621" i="1"/>
  <c r="E11621" i="1" s="1"/>
  <c r="C11622" i="1"/>
  <c r="E11622" i="1" s="1"/>
  <c r="C11623" i="1"/>
  <c r="E11623" i="1" s="1"/>
  <c r="C11624" i="1"/>
  <c r="E11624" i="1"/>
  <c r="C11625" i="1"/>
  <c r="E11625" i="1"/>
  <c r="C11626" i="1"/>
  <c r="E11626" i="1" s="1"/>
  <c r="C11627" i="1"/>
  <c r="E11627" i="1" s="1"/>
  <c r="C11628" i="1"/>
  <c r="E11628" i="1"/>
  <c r="C11629" i="1"/>
  <c r="E11629" i="1" s="1"/>
  <c r="C11630" i="1"/>
  <c r="E11630" i="1" s="1"/>
  <c r="C11631" i="1"/>
  <c r="E11631" i="1" s="1"/>
  <c r="C11632" i="1"/>
  <c r="E11632" i="1" s="1"/>
  <c r="C11633" i="1"/>
  <c r="E11633" i="1"/>
  <c r="C11634" i="1"/>
  <c r="E11634" i="1" s="1"/>
  <c r="C11635" i="1"/>
  <c r="E11635" i="1" s="1"/>
  <c r="C11636" i="1"/>
  <c r="E11636" i="1" s="1"/>
  <c r="C11637" i="1"/>
  <c r="E11637" i="1"/>
  <c r="C11638" i="1"/>
  <c r="E11638" i="1" s="1"/>
  <c r="C11639" i="1"/>
  <c r="E11639" i="1"/>
  <c r="C11640" i="1"/>
  <c r="E11640" i="1" s="1"/>
  <c r="C11641" i="1"/>
  <c r="E11641" i="1" s="1"/>
  <c r="C11642" i="1"/>
  <c r="E11642" i="1" s="1"/>
  <c r="C11643" i="1"/>
  <c r="E11643" i="1" s="1"/>
  <c r="C11644" i="1"/>
  <c r="E11644" i="1" s="1"/>
  <c r="C11645" i="1"/>
  <c r="E11645" i="1" s="1"/>
  <c r="C11646" i="1"/>
  <c r="E11646" i="1" s="1"/>
  <c r="C11647" i="1"/>
  <c r="E11647" i="1"/>
  <c r="C11648" i="1"/>
  <c r="E11648" i="1"/>
  <c r="C11649" i="1"/>
  <c r="E11649" i="1" s="1"/>
  <c r="C11650" i="1"/>
  <c r="E11650" i="1" s="1"/>
  <c r="C11651" i="1"/>
  <c r="E11651" i="1"/>
  <c r="C11652" i="1"/>
  <c r="E11652" i="1" s="1"/>
  <c r="C11653" i="1"/>
  <c r="E11653" i="1"/>
  <c r="C11654" i="1"/>
  <c r="E11654" i="1" s="1"/>
  <c r="C11655" i="1"/>
  <c r="E11655" i="1" s="1"/>
  <c r="C11656" i="1"/>
  <c r="E11656" i="1"/>
  <c r="C11657" i="1"/>
  <c r="E11657" i="1"/>
  <c r="C11658" i="1"/>
  <c r="E11658" i="1" s="1"/>
  <c r="C11659" i="1"/>
  <c r="E11659" i="1" s="1"/>
  <c r="C11660" i="1"/>
  <c r="E11660" i="1"/>
  <c r="C11661" i="1"/>
  <c r="E11661" i="1" s="1"/>
  <c r="C11662" i="1"/>
  <c r="E11662" i="1" s="1"/>
  <c r="C11663" i="1"/>
  <c r="E11663" i="1" s="1"/>
  <c r="C11664" i="1"/>
  <c r="E11664" i="1" s="1"/>
  <c r="C11665" i="1"/>
  <c r="E11665" i="1"/>
  <c r="C11666" i="1"/>
  <c r="E11666" i="1" s="1"/>
  <c r="C11667" i="1"/>
  <c r="E11667" i="1" s="1"/>
  <c r="C11668" i="1"/>
  <c r="E11668" i="1" s="1"/>
  <c r="C11669" i="1"/>
  <c r="E11669" i="1" s="1"/>
  <c r="C11670" i="1"/>
  <c r="E11670" i="1" s="1"/>
  <c r="C11671" i="1"/>
  <c r="E11671" i="1"/>
  <c r="C11672" i="1"/>
  <c r="E11672" i="1" s="1"/>
  <c r="C11673" i="1"/>
  <c r="E11673" i="1" s="1"/>
  <c r="C11674" i="1"/>
  <c r="E11674" i="1" s="1"/>
  <c r="C11675" i="1"/>
  <c r="E11675" i="1" s="1"/>
  <c r="C11676" i="1"/>
  <c r="E11676" i="1" s="1"/>
  <c r="C11677" i="1"/>
  <c r="E11677" i="1"/>
  <c r="C11678" i="1"/>
  <c r="E11678" i="1" s="1"/>
  <c r="C11679" i="1"/>
  <c r="E11679" i="1" s="1"/>
  <c r="C11680" i="1"/>
  <c r="E11680" i="1" s="1"/>
  <c r="C11681" i="1"/>
  <c r="E11681" i="1" s="1"/>
  <c r="C11682" i="1"/>
  <c r="E11682" i="1" s="1"/>
  <c r="C11683" i="1"/>
  <c r="E11683" i="1"/>
  <c r="C11684" i="1"/>
  <c r="E11684" i="1" s="1"/>
  <c r="C11685" i="1"/>
  <c r="E11685" i="1"/>
  <c r="C11686" i="1"/>
  <c r="E11686" i="1" s="1"/>
  <c r="C11687" i="1"/>
  <c r="E11687" i="1" s="1"/>
  <c r="C11688" i="1"/>
  <c r="E11688" i="1" s="1"/>
  <c r="C11689" i="1"/>
  <c r="E11689" i="1"/>
  <c r="C11690" i="1"/>
  <c r="E11690" i="1" s="1"/>
  <c r="C11691" i="1"/>
  <c r="E11691" i="1" s="1"/>
  <c r="C11692" i="1"/>
  <c r="E11692" i="1" s="1"/>
  <c r="C11693" i="1"/>
  <c r="E11693" i="1" s="1"/>
  <c r="C11694" i="1"/>
  <c r="E11694" i="1" s="1"/>
  <c r="C11695" i="1"/>
  <c r="E11695" i="1" s="1"/>
  <c r="C11696" i="1"/>
  <c r="E11696" i="1" s="1"/>
  <c r="C11697" i="1"/>
  <c r="E11697" i="1" s="1"/>
  <c r="C11698" i="1"/>
  <c r="E11698" i="1" s="1"/>
  <c r="C11699" i="1"/>
  <c r="E11699" i="1" s="1"/>
  <c r="C11700" i="1"/>
  <c r="E11700" i="1" s="1"/>
  <c r="C11701" i="1"/>
  <c r="E11701" i="1"/>
  <c r="C11702" i="1"/>
  <c r="E11702" i="1" s="1"/>
  <c r="C11703" i="1"/>
  <c r="E11703" i="1" s="1"/>
  <c r="C11704" i="1"/>
  <c r="E11704" i="1" s="1"/>
  <c r="C11705" i="1"/>
  <c r="E11705" i="1" s="1"/>
  <c r="C11706" i="1"/>
  <c r="E11706" i="1" s="1"/>
  <c r="C11707" i="1"/>
  <c r="E11707" i="1" s="1"/>
  <c r="C11708" i="1"/>
  <c r="E11708" i="1" s="1"/>
  <c r="C11709" i="1"/>
  <c r="E11709" i="1" s="1"/>
  <c r="C11710" i="1"/>
  <c r="E11710" i="1" s="1"/>
  <c r="C11711" i="1"/>
  <c r="E11711" i="1" s="1"/>
  <c r="C11712" i="1"/>
  <c r="E11712" i="1" s="1"/>
  <c r="C11713" i="1"/>
  <c r="E11713" i="1" s="1"/>
  <c r="C11714" i="1"/>
  <c r="E11714" i="1"/>
  <c r="C11715" i="1"/>
  <c r="E11715" i="1" s="1"/>
  <c r="C11716" i="1"/>
  <c r="E11716" i="1" s="1"/>
  <c r="C11717" i="1"/>
  <c r="E11717" i="1" s="1"/>
  <c r="C11718" i="1"/>
  <c r="E11718" i="1"/>
  <c r="C11719" i="1"/>
  <c r="E11719" i="1" s="1"/>
  <c r="C11720" i="1"/>
  <c r="E11720" i="1"/>
  <c r="C11721" i="1"/>
  <c r="E11721" i="1" s="1"/>
  <c r="C11722" i="1"/>
  <c r="E11722" i="1" s="1"/>
  <c r="C11723" i="1"/>
  <c r="E11723" i="1" s="1"/>
  <c r="C11724" i="1"/>
  <c r="E11724" i="1" s="1"/>
  <c r="C11725" i="1"/>
  <c r="E11725" i="1"/>
  <c r="C11726" i="1"/>
  <c r="E11726" i="1" s="1"/>
  <c r="C11727" i="1"/>
  <c r="E11727" i="1" s="1"/>
  <c r="C11728" i="1"/>
  <c r="E11728" i="1"/>
  <c r="C11729" i="1"/>
  <c r="E11729" i="1"/>
  <c r="C11730" i="1"/>
  <c r="E11730" i="1" s="1"/>
  <c r="C11731" i="1"/>
  <c r="E11731" i="1" s="1"/>
  <c r="C11732" i="1"/>
  <c r="E11732" i="1"/>
  <c r="C11733" i="1"/>
  <c r="E11733" i="1" s="1"/>
  <c r="C11734" i="1"/>
  <c r="E11734" i="1"/>
  <c r="C11735" i="1"/>
  <c r="E11735" i="1" s="1"/>
  <c r="C11736" i="1"/>
  <c r="E11736" i="1" s="1"/>
  <c r="C11737" i="1"/>
  <c r="E11737" i="1"/>
  <c r="C11738" i="1"/>
  <c r="E11738" i="1"/>
  <c r="C11739" i="1"/>
  <c r="E11739" i="1" s="1"/>
  <c r="C11740" i="1"/>
  <c r="E11740" i="1" s="1"/>
  <c r="C11741" i="1"/>
  <c r="E11741" i="1"/>
  <c r="C11742" i="1"/>
  <c r="E11742" i="1" s="1"/>
  <c r="C11743" i="1"/>
  <c r="E11743" i="1" s="1"/>
  <c r="C11744" i="1"/>
  <c r="E11744" i="1" s="1"/>
  <c r="C11745" i="1"/>
  <c r="E11745" i="1" s="1"/>
  <c r="C11746" i="1"/>
  <c r="E11746" i="1"/>
  <c r="C11747" i="1"/>
  <c r="E11747" i="1" s="1"/>
  <c r="C11748" i="1"/>
  <c r="E11748" i="1"/>
  <c r="C11749" i="1"/>
  <c r="E11749" i="1" s="1"/>
  <c r="C11750" i="1"/>
  <c r="E11750" i="1"/>
  <c r="C11751" i="1"/>
  <c r="E11751" i="1" s="1"/>
  <c r="C11752" i="1"/>
  <c r="E11752" i="1"/>
  <c r="C11753" i="1"/>
  <c r="E11753" i="1" s="1"/>
  <c r="C11754" i="1"/>
  <c r="E11754" i="1" s="1"/>
  <c r="C11755" i="1"/>
  <c r="E11755" i="1" s="1"/>
  <c r="C11756" i="1"/>
  <c r="E11756" i="1" s="1"/>
  <c r="C11757" i="1"/>
  <c r="E11757" i="1" s="1"/>
  <c r="C11758" i="1"/>
  <c r="E11758" i="1" s="1"/>
  <c r="C11759" i="1"/>
  <c r="E11759" i="1" s="1"/>
  <c r="C11760" i="1"/>
  <c r="E11760" i="1"/>
  <c r="C11761" i="1"/>
  <c r="E11761" i="1"/>
  <c r="C11762" i="1"/>
  <c r="E11762" i="1" s="1"/>
  <c r="C11763" i="1"/>
  <c r="E11763" i="1" s="1"/>
  <c r="C11764" i="1"/>
  <c r="E11764" i="1"/>
  <c r="C11765" i="1"/>
  <c r="E11765" i="1" s="1"/>
  <c r="C11766" i="1"/>
  <c r="E11766" i="1"/>
  <c r="C11767" i="1"/>
  <c r="E11767" i="1" s="1"/>
  <c r="C11768" i="1"/>
  <c r="E11768" i="1" s="1"/>
  <c r="C11769" i="1"/>
  <c r="E11769" i="1" s="1"/>
  <c r="C11770" i="1"/>
  <c r="E11770" i="1" s="1"/>
  <c r="C11771" i="1"/>
  <c r="E11771" i="1" s="1"/>
  <c r="C11772" i="1"/>
  <c r="E11772" i="1"/>
  <c r="C11773" i="1"/>
  <c r="E11773" i="1" s="1"/>
  <c r="C11774" i="1"/>
  <c r="E11774" i="1" s="1"/>
  <c r="C11775" i="1"/>
  <c r="E11775" i="1" s="1"/>
  <c r="C11776" i="1"/>
  <c r="E11776" i="1"/>
  <c r="C11777" i="1"/>
  <c r="E11777" i="1" s="1"/>
  <c r="C11778" i="1"/>
  <c r="E11778" i="1"/>
  <c r="C11779" i="1"/>
  <c r="E11779" i="1" s="1"/>
  <c r="C11780" i="1"/>
  <c r="E11780" i="1" s="1"/>
  <c r="C11781" i="1"/>
  <c r="E11781" i="1" s="1"/>
  <c r="C11782" i="1"/>
  <c r="E11782" i="1"/>
  <c r="C11783" i="1"/>
  <c r="E11783" i="1" s="1"/>
  <c r="C11784" i="1"/>
  <c r="E11784" i="1"/>
  <c r="C11785" i="1"/>
  <c r="E11785" i="1" s="1"/>
  <c r="C11786" i="1"/>
  <c r="E11786" i="1" s="1"/>
  <c r="C11787" i="1"/>
  <c r="E11787" i="1" s="1"/>
  <c r="C11788" i="1"/>
  <c r="E11788" i="1"/>
  <c r="C11789" i="1"/>
  <c r="E11789" i="1" s="1"/>
  <c r="C11790" i="1"/>
  <c r="E11790" i="1" s="1"/>
  <c r="C11791" i="1"/>
  <c r="E11791" i="1" s="1"/>
  <c r="C11792" i="1"/>
  <c r="E11792" i="1" s="1"/>
  <c r="C11793" i="1"/>
  <c r="E11793" i="1" s="1"/>
  <c r="C11794" i="1"/>
  <c r="E11794" i="1"/>
  <c r="C11795" i="1"/>
  <c r="E11795" i="1" s="1"/>
  <c r="C11796" i="1"/>
  <c r="E11796" i="1" s="1"/>
  <c r="C11797" i="1"/>
  <c r="E11797" i="1" s="1"/>
  <c r="C11798" i="1"/>
  <c r="E11798" i="1"/>
  <c r="C11799" i="1"/>
  <c r="E11799" i="1" s="1"/>
  <c r="C11800" i="1"/>
  <c r="E11800" i="1" s="1"/>
  <c r="C11801" i="1"/>
  <c r="E11801" i="1" s="1"/>
  <c r="C11802" i="1"/>
  <c r="E11802" i="1" s="1"/>
  <c r="C11803" i="1"/>
  <c r="E11803" i="1" s="1"/>
  <c r="C11804" i="1"/>
  <c r="E11804" i="1"/>
  <c r="C11805" i="1"/>
  <c r="E11805" i="1" s="1"/>
  <c r="C11806" i="1"/>
  <c r="E11806" i="1" s="1"/>
  <c r="C11807" i="1"/>
  <c r="E11807" i="1" s="1"/>
  <c r="C11808" i="1"/>
  <c r="E11808" i="1"/>
  <c r="C11809" i="1"/>
  <c r="E11809" i="1" s="1"/>
  <c r="C11810" i="1"/>
  <c r="E11810" i="1" s="1"/>
  <c r="C11811" i="1"/>
  <c r="E11811" i="1" s="1"/>
  <c r="C11812" i="1"/>
  <c r="E11812" i="1"/>
  <c r="C11813" i="1"/>
  <c r="E11813" i="1"/>
  <c r="C11814" i="1"/>
  <c r="E11814" i="1" s="1"/>
  <c r="C11815" i="1"/>
  <c r="E11815" i="1" s="1"/>
  <c r="C11816" i="1"/>
  <c r="E11816" i="1"/>
  <c r="C11817" i="1"/>
  <c r="E11817" i="1" s="1"/>
  <c r="C11818" i="1"/>
  <c r="E11818" i="1" s="1"/>
  <c r="C11819" i="1"/>
  <c r="E11819" i="1" s="1"/>
  <c r="C11820" i="1"/>
  <c r="E11820" i="1" s="1"/>
  <c r="C11821" i="1"/>
  <c r="E11821" i="1"/>
  <c r="C11822" i="1"/>
  <c r="E11822" i="1" s="1"/>
  <c r="C11823" i="1"/>
  <c r="E11823" i="1" s="1"/>
  <c r="C11824" i="1"/>
  <c r="E11824" i="1" s="1"/>
  <c r="C11825" i="1"/>
  <c r="E11825" i="1"/>
  <c r="C11826" i="1"/>
  <c r="E11826" i="1" s="1"/>
  <c r="C11827" i="1"/>
  <c r="E11827" i="1"/>
  <c r="C11828" i="1"/>
  <c r="E11828" i="1" s="1"/>
  <c r="C11829" i="1"/>
  <c r="E11829" i="1"/>
  <c r="C11830" i="1"/>
  <c r="E11830" i="1" s="1"/>
  <c r="C11831" i="1"/>
  <c r="E11831" i="1"/>
  <c r="C11832" i="1"/>
  <c r="E11832" i="1" s="1"/>
  <c r="C11833" i="1"/>
  <c r="E11833" i="1"/>
  <c r="C11834" i="1"/>
  <c r="E11834" i="1" s="1"/>
  <c r="C11835" i="1"/>
  <c r="E11835" i="1" s="1"/>
  <c r="C11836" i="1"/>
  <c r="E11836" i="1" s="1"/>
  <c r="C11837" i="1"/>
  <c r="E11837" i="1"/>
  <c r="C11838" i="1"/>
  <c r="E11838" i="1" s="1"/>
  <c r="C11839" i="1"/>
  <c r="E11839" i="1" s="1"/>
  <c r="C11840" i="1"/>
  <c r="E11840" i="1" s="1"/>
  <c r="C11841" i="1"/>
  <c r="E11841" i="1"/>
  <c r="C11842" i="1"/>
  <c r="E11842" i="1" s="1"/>
  <c r="C11843" i="1"/>
  <c r="E11843" i="1"/>
  <c r="C11844" i="1"/>
  <c r="E11844" i="1" s="1"/>
  <c r="C11845" i="1"/>
  <c r="E11845" i="1"/>
  <c r="C11846" i="1"/>
  <c r="E11846" i="1" s="1"/>
  <c r="C11847" i="1"/>
  <c r="E11847" i="1" s="1"/>
  <c r="C11848" i="1"/>
  <c r="E11848" i="1" s="1"/>
  <c r="C11849" i="1"/>
  <c r="E11849" i="1"/>
  <c r="C11850" i="1"/>
  <c r="E11850" i="1" s="1"/>
  <c r="C11851" i="1"/>
  <c r="E11851" i="1" s="1"/>
  <c r="C11852" i="1"/>
  <c r="E11852" i="1" s="1"/>
  <c r="C11853" i="1"/>
  <c r="E11853" i="1"/>
  <c r="C11854" i="1"/>
  <c r="E11854" i="1" s="1"/>
  <c r="C11855" i="1"/>
  <c r="E11855" i="1" s="1"/>
  <c r="C11856" i="1"/>
  <c r="E11856" i="1" s="1"/>
  <c r="C11857" i="1"/>
  <c r="E11857" i="1"/>
  <c r="C11858" i="1"/>
  <c r="E11858" i="1" s="1"/>
  <c r="C11859" i="1"/>
  <c r="E11859" i="1"/>
  <c r="C11860" i="1"/>
  <c r="E11860" i="1" s="1"/>
  <c r="C11861" i="1"/>
  <c r="E11861" i="1" s="1"/>
  <c r="C11862" i="1"/>
  <c r="E11862" i="1" s="1"/>
  <c r="C11863" i="1"/>
  <c r="E11863" i="1"/>
  <c r="C11864" i="1"/>
  <c r="E11864" i="1" s="1"/>
  <c r="C11865" i="1"/>
  <c r="E11865" i="1"/>
  <c r="C11866" i="1"/>
  <c r="E11866" i="1" s="1"/>
  <c r="C11867" i="1"/>
  <c r="E11867" i="1"/>
  <c r="C11868" i="1"/>
  <c r="E11868" i="1" s="1"/>
  <c r="C11869" i="1"/>
  <c r="E11869" i="1" s="1"/>
  <c r="C11870" i="1"/>
  <c r="E11870" i="1" s="1"/>
  <c r="C11871" i="1"/>
  <c r="E11871" i="1"/>
  <c r="C11872" i="1"/>
  <c r="E11872" i="1" s="1"/>
  <c r="C11873" i="1"/>
  <c r="E11873" i="1" s="1"/>
  <c r="C11874" i="1"/>
  <c r="E11874" i="1" s="1"/>
  <c r="C11875" i="1"/>
  <c r="E11875" i="1"/>
  <c r="C11876" i="1"/>
  <c r="E11876" i="1" s="1"/>
  <c r="C11877" i="1"/>
  <c r="E11877" i="1"/>
  <c r="C11878" i="1"/>
  <c r="E11878" i="1" s="1"/>
  <c r="C11879" i="1"/>
  <c r="E11879" i="1"/>
  <c r="C11880" i="1"/>
  <c r="E11880" i="1" s="1"/>
  <c r="C11881" i="1"/>
  <c r="E11881" i="1" s="1"/>
  <c r="C11882" i="1"/>
  <c r="E11882" i="1" s="1"/>
  <c r="C11883" i="1"/>
  <c r="E11883" i="1" s="1"/>
  <c r="C11884" i="1"/>
  <c r="E11884" i="1" s="1"/>
  <c r="C11885" i="1"/>
  <c r="E11885" i="1" s="1"/>
  <c r="C11886" i="1"/>
  <c r="E11886" i="1" s="1"/>
  <c r="C11887" i="1"/>
  <c r="E11887" i="1" s="1"/>
  <c r="C11888" i="1"/>
  <c r="E11888" i="1" s="1"/>
  <c r="C11889" i="1"/>
  <c r="E11889" i="1" s="1"/>
  <c r="C11890" i="1"/>
  <c r="E11890" i="1" s="1"/>
  <c r="C11891" i="1"/>
  <c r="E11891" i="1"/>
  <c r="C11892" i="1"/>
  <c r="E11892" i="1" s="1"/>
  <c r="C11893" i="1"/>
  <c r="E11893" i="1" s="1"/>
  <c r="C11894" i="1"/>
  <c r="E11894" i="1" s="1"/>
  <c r="C11895" i="1"/>
  <c r="E11895" i="1" s="1"/>
  <c r="C11896" i="1"/>
  <c r="E11896" i="1" s="1"/>
  <c r="C11897" i="1"/>
  <c r="E11897" i="1" s="1"/>
  <c r="C11898" i="1"/>
  <c r="E11898" i="1" s="1"/>
  <c r="C11899" i="1"/>
  <c r="E11899" i="1" s="1"/>
  <c r="C11900" i="1"/>
  <c r="E11900" i="1" s="1"/>
  <c r="C11901" i="1"/>
  <c r="E11901" i="1" s="1"/>
  <c r="C11902" i="1"/>
  <c r="E11902" i="1" s="1"/>
  <c r="C11903" i="1"/>
  <c r="E11903" i="1"/>
  <c r="C11904" i="1"/>
  <c r="E11904" i="1" s="1"/>
  <c r="C11905" i="1"/>
  <c r="E11905" i="1" s="1"/>
  <c r="C11906" i="1"/>
  <c r="E11906" i="1"/>
  <c r="C11907" i="1"/>
  <c r="E11907" i="1" s="1"/>
  <c r="C11908" i="1"/>
  <c r="E11908" i="1"/>
  <c r="C11909" i="1"/>
  <c r="E11909" i="1"/>
  <c r="C11910" i="1"/>
  <c r="E11910" i="1"/>
  <c r="C11911" i="1"/>
  <c r="E11911" i="1" s="1"/>
  <c r="C11912" i="1"/>
  <c r="E11912" i="1"/>
  <c r="C11913" i="1"/>
  <c r="E11913" i="1"/>
  <c r="C11914" i="1"/>
  <c r="E11914" i="1"/>
  <c r="C11915" i="1"/>
  <c r="E11915" i="1" s="1"/>
  <c r="C11916" i="1"/>
  <c r="E11916" i="1"/>
  <c r="C11917" i="1"/>
  <c r="E11917" i="1"/>
  <c r="C11918" i="1"/>
  <c r="E11918" i="1"/>
  <c r="C11919" i="1"/>
  <c r="E11919" i="1" s="1"/>
  <c r="C11920" i="1"/>
  <c r="E11920" i="1"/>
  <c r="C11921" i="1"/>
  <c r="E11921" i="1"/>
  <c r="C11922" i="1"/>
  <c r="E11922" i="1"/>
  <c r="C11923" i="1"/>
  <c r="E11923" i="1" s="1"/>
  <c r="C11924" i="1"/>
  <c r="E11924" i="1"/>
  <c r="C11925" i="1"/>
  <c r="E11925" i="1"/>
  <c r="C11926" i="1"/>
  <c r="E11926" i="1"/>
  <c r="C11927" i="1"/>
  <c r="E11927" i="1" s="1"/>
  <c r="C11928" i="1"/>
  <c r="E11928" i="1"/>
  <c r="C11929" i="1"/>
  <c r="E11929" i="1"/>
  <c r="C11930" i="1"/>
  <c r="E11930" i="1"/>
  <c r="C11931" i="1"/>
  <c r="E11931" i="1" s="1"/>
  <c r="C11932" i="1"/>
  <c r="E11932" i="1"/>
  <c r="C11933" i="1"/>
  <c r="E11933" i="1"/>
  <c r="C11934" i="1"/>
  <c r="E11934" i="1"/>
  <c r="C11935" i="1"/>
  <c r="E11935" i="1" s="1"/>
  <c r="C11936" i="1"/>
  <c r="E11936" i="1"/>
  <c r="C11937" i="1"/>
  <c r="E11937" i="1"/>
  <c r="C11938" i="1"/>
  <c r="E11938" i="1"/>
  <c r="C11939" i="1"/>
  <c r="E11939" i="1" s="1"/>
  <c r="C11940" i="1"/>
  <c r="E11940" i="1"/>
  <c r="C11941" i="1"/>
  <c r="E11941" i="1"/>
  <c r="C11942" i="1"/>
  <c r="E11942" i="1"/>
  <c r="C11943" i="1"/>
  <c r="E11943" i="1" s="1"/>
  <c r="C11944" i="1"/>
  <c r="E11944" i="1"/>
  <c r="C11945" i="1"/>
  <c r="E11945" i="1"/>
  <c r="C11946" i="1"/>
  <c r="E11946" i="1"/>
  <c r="C11947" i="1"/>
  <c r="E11947" i="1" s="1"/>
  <c r="C11948" i="1"/>
  <c r="E11948" i="1"/>
  <c r="C11949" i="1"/>
  <c r="E11949" i="1"/>
  <c r="C11950" i="1"/>
  <c r="E11950" i="1"/>
  <c r="C11951" i="1"/>
  <c r="E11951" i="1" s="1"/>
  <c r="C11952" i="1"/>
  <c r="E11952" i="1"/>
  <c r="C11953" i="1"/>
  <c r="E11953" i="1"/>
  <c r="C11954" i="1"/>
  <c r="E11954" i="1"/>
  <c r="C11955" i="1"/>
  <c r="E11955" i="1" s="1"/>
  <c r="C11956" i="1"/>
  <c r="E11956" i="1" s="1"/>
  <c r="C11957" i="1"/>
  <c r="E11957" i="1" s="1"/>
  <c r="C11958" i="1"/>
  <c r="E11958" i="1"/>
  <c r="C11959" i="1"/>
  <c r="E11959" i="1" s="1"/>
  <c r="C11960" i="1"/>
  <c r="E11960" i="1"/>
  <c r="C11961" i="1"/>
  <c r="E11961" i="1" s="1"/>
  <c r="C11962" i="1"/>
  <c r="E11962" i="1"/>
  <c r="C11963" i="1"/>
  <c r="E11963" i="1" s="1"/>
  <c r="C11964" i="1"/>
  <c r="E11964" i="1" s="1"/>
  <c r="C11965" i="1"/>
  <c r="E11965" i="1" s="1"/>
  <c r="C11966" i="1"/>
  <c r="E11966" i="1"/>
  <c r="C11967" i="1"/>
  <c r="E11967" i="1" s="1"/>
  <c r="C11968" i="1"/>
  <c r="E11968" i="1" s="1"/>
  <c r="C11969" i="1"/>
  <c r="E11969" i="1" s="1"/>
  <c r="C11970" i="1"/>
  <c r="E11970" i="1"/>
  <c r="C11971" i="1"/>
  <c r="E11971" i="1" s="1"/>
  <c r="C11972" i="1"/>
  <c r="E11972" i="1"/>
  <c r="C11973" i="1"/>
  <c r="E11973" i="1" s="1"/>
  <c r="C11974" i="1"/>
  <c r="E11974" i="1"/>
  <c r="C11975" i="1"/>
  <c r="E11975" i="1" s="1"/>
  <c r="C11976" i="1"/>
  <c r="E11976" i="1" s="1"/>
  <c r="C11977" i="1"/>
  <c r="E11977" i="1" s="1"/>
  <c r="C11978" i="1"/>
  <c r="E11978" i="1"/>
  <c r="C11979" i="1"/>
  <c r="E11979" i="1" s="1"/>
  <c r="C11980" i="1"/>
  <c r="E11980" i="1" s="1"/>
  <c r="C11981" i="1"/>
  <c r="E11981" i="1" s="1"/>
  <c r="C11982" i="1"/>
  <c r="E11982" i="1"/>
  <c r="C11983" i="1"/>
  <c r="E11983" i="1" s="1"/>
  <c r="C11984" i="1"/>
  <c r="E11984" i="1" s="1"/>
  <c r="C11985" i="1"/>
  <c r="E11985" i="1" s="1"/>
  <c r="C11986" i="1"/>
  <c r="E11986" i="1" s="1"/>
  <c r="C11987" i="1"/>
  <c r="E11987" i="1" s="1"/>
  <c r="C11988" i="1"/>
  <c r="E11988" i="1"/>
  <c r="C11989" i="1"/>
  <c r="E11989" i="1" s="1"/>
  <c r="C11990" i="1"/>
  <c r="E11990" i="1"/>
  <c r="C11991" i="1"/>
  <c r="E11991" i="1" s="1"/>
  <c r="C11992" i="1"/>
  <c r="E11992" i="1"/>
  <c r="C11993" i="1"/>
  <c r="E11993" i="1" s="1"/>
  <c r="C11994" i="1"/>
  <c r="E11994" i="1" s="1"/>
  <c r="C11995" i="1"/>
  <c r="E11995" i="1" s="1"/>
  <c r="C11996" i="1"/>
  <c r="E11996" i="1" s="1"/>
  <c r="C11997" i="1"/>
  <c r="E11997" i="1" s="1"/>
  <c r="C11998" i="1"/>
  <c r="E11998" i="1"/>
  <c r="C11999" i="1"/>
  <c r="E11999" i="1" s="1"/>
  <c r="C12000" i="1"/>
  <c r="E12000" i="1" s="1"/>
  <c r="C12001" i="1"/>
  <c r="E12001" i="1" s="1"/>
  <c r="C12002" i="1"/>
  <c r="E12002" i="1" s="1"/>
  <c r="C12003" i="1"/>
  <c r="E12003" i="1" s="1"/>
  <c r="C12004" i="1"/>
  <c r="E12004" i="1" s="1"/>
  <c r="C12005" i="1"/>
  <c r="E12005" i="1" s="1"/>
  <c r="C12006" i="1"/>
  <c r="E12006" i="1" s="1"/>
  <c r="C12007" i="1"/>
  <c r="E12007" i="1" s="1"/>
  <c r="C12008" i="1"/>
  <c r="E12008" i="1" s="1"/>
  <c r="C12009" i="1"/>
  <c r="E12009" i="1" s="1"/>
  <c r="C12010" i="1"/>
  <c r="E12010" i="1"/>
  <c r="C12011" i="1"/>
  <c r="E12011" i="1"/>
  <c r="C12012" i="1"/>
  <c r="E12012" i="1" s="1"/>
  <c r="C12013" i="1"/>
  <c r="E12013" i="1" s="1"/>
  <c r="C12014" i="1"/>
  <c r="E12014" i="1"/>
  <c r="C12015" i="1"/>
  <c r="E12015" i="1"/>
  <c r="C12016" i="1"/>
  <c r="E12016" i="1"/>
  <c r="C12017" i="1"/>
  <c r="E12017" i="1" s="1"/>
  <c r="C12018" i="1"/>
  <c r="E12018" i="1" s="1"/>
  <c r="C12019" i="1"/>
  <c r="E12019" i="1"/>
  <c r="C12020" i="1"/>
  <c r="E12020" i="1" s="1"/>
  <c r="C12021" i="1"/>
  <c r="E12021" i="1" s="1"/>
  <c r="C12022" i="1"/>
  <c r="E12022" i="1" s="1"/>
  <c r="C12023" i="1"/>
  <c r="E12023" i="1"/>
  <c r="C12024" i="1"/>
  <c r="E12024" i="1" s="1"/>
  <c r="C12025" i="1"/>
  <c r="E12025" i="1" s="1"/>
  <c r="C12026" i="1"/>
  <c r="E12026" i="1"/>
  <c r="C12027" i="1"/>
  <c r="E12027" i="1" s="1"/>
  <c r="C12028" i="1"/>
  <c r="E12028" i="1"/>
  <c r="C12029" i="1"/>
  <c r="E12029" i="1" s="1"/>
  <c r="C12030" i="1"/>
  <c r="E12030" i="1" s="1"/>
  <c r="C12031" i="1"/>
  <c r="E12031" i="1" s="1"/>
  <c r="C12032" i="1"/>
  <c r="E12032" i="1" s="1"/>
  <c r="C12033" i="1"/>
  <c r="E12033" i="1" s="1"/>
  <c r="C12034" i="1"/>
  <c r="E12034" i="1"/>
  <c r="C12035" i="1"/>
  <c r="E12035" i="1" s="1"/>
  <c r="C12036" i="1"/>
  <c r="E12036" i="1" s="1"/>
  <c r="C12037" i="1"/>
  <c r="E12037" i="1" s="1"/>
  <c r="C12038" i="1"/>
  <c r="E12038" i="1" s="1"/>
  <c r="C12039" i="1"/>
  <c r="E12039" i="1"/>
  <c r="C12040" i="1"/>
  <c r="E12040" i="1" s="1"/>
  <c r="C12041" i="1"/>
  <c r="E12041" i="1" s="1"/>
  <c r="C12042" i="1"/>
  <c r="E12042" i="1" s="1"/>
  <c r="C12043" i="1"/>
  <c r="E12043" i="1"/>
  <c r="C12044" i="1"/>
  <c r="E12044" i="1" s="1"/>
  <c r="C12045" i="1"/>
  <c r="E12045" i="1" s="1"/>
  <c r="C12046" i="1"/>
  <c r="E12046" i="1"/>
  <c r="C12047" i="1"/>
  <c r="E12047" i="1" s="1"/>
  <c r="C12048" i="1"/>
  <c r="E12048" i="1" s="1"/>
  <c r="C12049" i="1"/>
  <c r="E12049" i="1"/>
  <c r="C12050" i="1"/>
  <c r="E12050" i="1" s="1"/>
  <c r="C12051" i="1"/>
  <c r="E12051" i="1" s="1"/>
  <c r="C12052" i="1"/>
  <c r="E12052" i="1" s="1"/>
  <c r="C12053" i="1"/>
  <c r="E12053" i="1" s="1"/>
  <c r="C12054" i="1"/>
  <c r="E12054" i="1" s="1"/>
  <c r="C12055" i="1"/>
  <c r="E12055" i="1" s="1"/>
  <c r="C12056" i="1"/>
  <c r="E12056" i="1" s="1"/>
  <c r="C12057" i="1"/>
  <c r="E12057" i="1"/>
  <c r="C12058" i="1"/>
  <c r="E12058" i="1" s="1"/>
  <c r="C12059" i="1"/>
  <c r="E12059" i="1" s="1"/>
  <c r="C12060" i="1"/>
  <c r="E12060" i="1" s="1"/>
  <c r="C12061" i="1"/>
  <c r="E12061" i="1"/>
  <c r="C12062" i="1"/>
  <c r="E12062" i="1" s="1"/>
  <c r="C12063" i="1"/>
  <c r="E12063" i="1" s="1"/>
  <c r="C12064" i="1"/>
  <c r="E12064" i="1" s="1"/>
  <c r="C12065" i="1"/>
  <c r="E12065" i="1"/>
  <c r="C12066" i="1"/>
  <c r="E12066" i="1" s="1"/>
  <c r="C12067" i="1"/>
  <c r="E12067" i="1" s="1"/>
  <c r="C12068" i="1"/>
  <c r="E12068" i="1" s="1"/>
  <c r="C12069" i="1"/>
  <c r="E12069" i="1" s="1"/>
  <c r="C12070" i="1"/>
  <c r="E12070" i="1" s="1"/>
  <c r="C12071" i="1"/>
  <c r="E12071" i="1" s="1"/>
  <c r="C12072" i="1"/>
  <c r="E12072" i="1" s="1"/>
  <c r="C12073" i="1"/>
  <c r="E12073" i="1"/>
  <c r="C12074" i="1"/>
  <c r="E12074" i="1" s="1"/>
  <c r="C12075" i="1"/>
  <c r="E12075" i="1" s="1"/>
  <c r="C12076" i="1"/>
  <c r="E12076" i="1" s="1"/>
  <c r="C12077" i="1"/>
  <c r="E12077" i="1"/>
  <c r="C12078" i="1"/>
  <c r="E12078" i="1" s="1"/>
  <c r="C12079" i="1"/>
  <c r="E12079" i="1" s="1"/>
  <c r="C12080" i="1"/>
  <c r="E12080" i="1" s="1"/>
  <c r="C12081" i="1"/>
  <c r="E12081" i="1" s="1"/>
  <c r="C12082" i="1"/>
  <c r="E12082" i="1" s="1"/>
  <c r="C12083" i="1"/>
  <c r="E12083" i="1" s="1"/>
  <c r="C12084" i="1"/>
  <c r="E12084" i="1" s="1"/>
  <c r="C12085" i="1"/>
  <c r="E12085" i="1" s="1"/>
  <c r="C12086" i="1"/>
  <c r="E12086" i="1" s="1"/>
  <c r="C12087" i="1"/>
  <c r="E12087" i="1" s="1"/>
  <c r="C12088" i="1"/>
  <c r="E12088" i="1" s="1"/>
  <c r="C12089" i="1"/>
  <c r="E12089" i="1"/>
  <c r="C12090" i="1"/>
  <c r="E12090" i="1" s="1"/>
  <c r="C12091" i="1"/>
  <c r="E12091" i="1" s="1"/>
  <c r="C12092" i="1"/>
  <c r="E12092" i="1" s="1"/>
  <c r="C12093" i="1"/>
  <c r="E12093" i="1" s="1"/>
  <c r="C12094" i="1"/>
  <c r="E12094" i="1" s="1"/>
  <c r="C12095" i="1"/>
  <c r="E12095" i="1"/>
  <c r="C12096" i="1"/>
  <c r="E12096" i="1" s="1"/>
  <c r="C12097" i="1"/>
  <c r="E12097" i="1"/>
  <c r="C12098" i="1"/>
  <c r="E12098" i="1" s="1"/>
  <c r="C12099" i="1"/>
  <c r="E12099" i="1"/>
  <c r="C12100" i="1"/>
  <c r="E12100" i="1"/>
  <c r="C12101" i="1"/>
  <c r="E12101" i="1"/>
  <c r="C12102" i="1"/>
  <c r="E12102" i="1" s="1"/>
  <c r="C12103" i="1"/>
  <c r="E12103" i="1"/>
  <c r="C12104" i="1"/>
  <c r="E12104" i="1"/>
  <c r="C12105" i="1"/>
  <c r="E12105" i="1"/>
  <c r="C12106" i="1"/>
  <c r="E12106" i="1" s="1"/>
  <c r="C12107" i="1"/>
  <c r="E12107" i="1"/>
  <c r="C12108" i="1"/>
  <c r="E12108" i="1"/>
  <c r="C12109" i="1"/>
  <c r="E12109" i="1"/>
  <c r="C12110" i="1"/>
  <c r="E12110" i="1" s="1"/>
  <c r="C12111" i="1"/>
  <c r="E12111" i="1"/>
  <c r="C12112" i="1"/>
  <c r="E12112" i="1"/>
  <c r="C12113" i="1"/>
  <c r="E12113" i="1"/>
  <c r="C12114" i="1"/>
  <c r="E12114" i="1" s="1"/>
  <c r="C12115" i="1"/>
  <c r="E12115" i="1"/>
  <c r="C12116" i="1"/>
  <c r="E12116" i="1"/>
  <c r="C12117" i="1"/>
  <c r="E12117" i="1"/>
  <c r="C12118" i="1"/>
  <c r="E12118" i="1" s="1"/>
  <c r="C12119" i="1"/>
  <c r="E12119" i="1"/>
  <c r="C12120" i="1"/>
  <c r="E12120" i="1"/>
  <c r="C12121" i="1"/>
  <c r="E12121" i="1"/>
  <c r="C12122" i="1"/>
  <c r="E12122" i="1" s="1"/>
  <c r="C12123" i="1"/>
  <c r="E12123" i="1"/>
  <c r="C12124" i="1"/>
  <c r="E12124" i="1"/>
  <c r="C12125" i="1"/>
  <c r="E12125" i="1"/>
  <c r="C12126" i="1"/>
  <c r="E12126" i="1" s="1"/>
  <c r="C12127" i="1"/>
  <c r="E12127" i="1"/>
  <c r="C12128" i="1"/>
  <c r="E12128" i="1"/>
  <c r="C12129" i="1"/>
  <c r="E12129" i="1"/>
  <c r="C12130" i="1"/>
  <c r="E12130" i="1" s="1"/>
  <c r="C12131" i="1"/>
  <c r="E12131" i="1"/>
  <c r="C12132" i="1"/>
  <c r="E12132" i="1"/>
  <c r="C12133" i="1"/>
  <c r="E12133" i="1"/>
  <c r="C12134" i="1"/>
  <c r="E12134" i="1" s="1"/>
  <c r="C12135" i="1"/>
  <c r="E12135" i="1"/>
  <c r="C12136" i="1"/>
  <c r="E12136" i="1"/>
  <c r="C12137" i="1"/>
  <c r="E12137" i="1"/>
  <c r="C12138" i="1"/>
  <c r="E12138" i="1" s="1"/>
  <c r="C12139" i="1"/>
  <c r="E12139" i="1"/>
  <c r="C12140" i="1"/>
  <c r="E12140" i="1"/>
  <c r="C12141" i="1"/>
  <c r="E12141" i="1"/>
  <c r="C12142" i="1"/>
  <c r="E12142" i="1" s="1"/>
  <c r="C12143" i="1"/>
  <c r="E12143" i="1"/>
  <c r="C12144" i="1"/>
  <c r="E12144" i="1"/>
  <c r="C12145" i="1"/>
  <c r="E12145" i="1"/>
  <c r="C12146" i="1"/>
  <c r="E12146" i="1" s="1"/>
  <c r="C12147" i="1"/>
  <c r="E12147" i="1" s="1"/>
  <c r="C12148" i="1"/>
  <c r="E12148" i="1"/>
  <c r="C12149" i="1"/>
  <c r="E12149" i="1" s="1"/>
  <c r="C12150" i="1"/>
  <c r="E12150" i="1" s="1"/>
  <c r="C12151" i="1"/>
  <c r="E12151" i="1" s="1"/>
  <c r="C12152" i="1"/>
  <c r="E12152" i="1" s="1"/>
  <c r="C12153" i="1"/>
  <c r="E12153" i="1" s="1"/>
  <c r="C12154" i="1"/>
  <c r="E12154" i="1"/>
  <c r="C12155" i="1"/>
  <c r="E12155" i="1" s="1"/>
  <c r="C12156" i="1"/>
  <c r="E12156" i="1"/>
  <c r="C12157" i="1"/>
  <c r="E12157" i="1" s="1"/>
  <c r="C12158" i="1"/>
  <c r="E12158" i="1" s="1"/>
  <c r="C12159" i="1"/>
  <c r="E12159" i="1" s="1"/>
  <c r="C12160" i="1"/>
  <c r="E12160" i="1"/>
  <c r="C12161" i="1"/>
  <c r="E12161" i="1" s="1"/>
  <c r="C12162" i="1"/>
  <c r="E12162" i="1" s="1"/>
  <c r="C12163" i="1"/>
  <c r="E12163" i="1" s="1"/>
  <c r="C12164" i="1"/>
  <c r="E12164" i="1" s="1"/>
  <c r="C12165" i="1"/>
  <c r="E12165" i="1" s="1"/>
  <c r="C12166" i="1"/>
  <c r="E12166" i="1"/>
  <c r="C12167" i="1"/>
  <c r="E12167" i="1" s="1"/>
  <c r="C12168" i="1"/>
  <c r="E12168" i="1" s="1"/>
  <c r="C12169" i="1"/>
  <c r="E12169" i="1" s="1"/>
  <c r="C12170" i="1"/>
  <c r="E12170" i="1"/>
  <c r="C12171" i="1"/>
  <c r="E12171" i="1" s="1"/>
  <c r="C12172" i="1"/>
  <c r="E12172" i="1" s="1"/>
  <c r="C12173" i="1"/>
  <c r="E12173" i="1" s="1"/>
  <c r="C12174" i="1"/>
  <c r="E12174" i="1" s="1"/>
  <c r="C12175" i="1"/>
  <c r="E12175" i="1" s="1"/>
  <c r="C12176" i="1"/>
  <c r="E12176" i="1"/>
  <c r="C12177" i="1"/>
  <c r="E12177" i="1" s="1"/>
  <c r="C12178" i="1"/>
  <c r="E12178" i="1" s="1"/>
  <c r="C12179" i="1"/>
  <c r="E12179" i="1" s="1"/>
  <c r="C12180" i="1"/>
  <c r="E12180" i="1"/>
  <c r="C12181" i="1"/>
  <c r="E12181" i="1" s="1"/>
  <c r="C12182" i="1"/>
  <c r="E12182" i="1"/>
  <c r="C12183" i="1"/>
  <c r="E12183" i="1" s="1"/>
  <c r="C12184" i="1"/>
  <c r="E12184" i="1" s="1"/>
  <c r="C12185" i="1"/>
  <c r="E12185" i="1" s="1"/>
  <c r="C12186" i="1"/>
  <c r="E12186" i="1" s="1"/>
  <c r="C12187" i="1"/>
  <c r="E12187" i="1" s="1"/>
  <c r="C12188" i="1"/>
  <c r="E12188" i="1"/>
  <c r="C12189" i="1"/>
  <c r="E12189" i="1" s="1"/>
  <c r="C12190" i="1"/>
  <c r="E12190" i="1"/>
  <c r="C12191" i="1"/>
  <c r="E12191" i="1" s="1"/>
  <c r="C12192" i="1"/>
  <c r="E12192" i="1" s="1"/>
  <c r="C12193" i="1"/>
  <c r="E12193" i="1" s="1"/>
  <c r="C12194" i="1"/>
  <c r="E12194" i="1"/>
  <c r="C12195" i="1"/>
  <c r="E12195" i="1"/>
  <c r="C12196" i="1"/>
  <c r="E12196" i="1" s="1"/>
  <c r="C12197" i="1"/>
  <c r="E12197" i="1"/>
  <c r="C12198" i="1"/>
  <c r="E12198" i="1"/>
  <c r="C12199" i="1"/>
  <c r="E12199" i="1"/>
  <c r="C12200" i="1"/>
  <c r="E12200" i="1" s="1"/>
  <c r="C12201" i="1"/>
  <c r="E12201" i="1"/>
  <c r="C12202" i="1"/>
  <c r="E12202" i="1"/>
  <c r="C12203" i="1"/>
  <c r="E12203" i="1"/>
  <c r="C12204" i="1"/>
  <c r="E12204" i="1" s="1"/>
  <c r="C12205" i="1"/>
  <c r="E12205" i="1"/>
  <c r="C12206" i="1"/>
  <c r="E12206" i="1"/>
  <c r="C12207" i="1"/>
  <c r="E12207" i="1"/>
  <c r="C12208" i="1"/>
  <c r="E12208" i="1" s="1"/>
  <c r="C12209" i="1"/>
  <c r="E12209" i="1"/>
  <c r="C12210" i="1"/>
  <c r="E12210" i="1"/>
  <c r="C12211" i="1"/>
  <c r="E12211" i="1"/>
  <c r="C12212" i="1"/>
  <c r="E12212" i="1" s="1"/>
  <c r="C12213" i="1"/>
  <c r="E12213" i="1"/>
  <c r="C12214" i="1"/>
  <c r="E12214" i="1"/>
  <c r="C12215" i="1"/>
  <c r="E12215" i="1"/>
  <c r="C12216" i="1"/>
  <c r="E12216" i="1" s="1"/>
  <c r="C12217" i="1"/>
  <c r="E12217" i="1"/>
  <c r="C12218" i="1"/>
  <c r="E12218" i="1"/>
  <c r="C12219" i="1"/>
  <c r="E12219" i="1"/>
  <c r="C12220" i="1"/>
  <c r="E12220" i="1" s="1"/>
  <c r="C12221" i="1"/>
  <c r="E12221" i="1"/>
  <c r="C12222" i="1"/>
  <c r="E12222" i="1"/>
  <c r="C12223" i="1"/>
  <c r="E12223" i="1"/>
  <c r="C12224" i="1"/>
  <c r="E12224" i="1" s="1"/>
  <c r="C12225" i="1"/>
  <c r="E12225" i="1"/>
  <c r="C12226" i="1"/>
  <c r="E12226" i="1"/>
  <c r="C12227" i="1"/>
  <c r="E12227" i="1"/>
  <c r="C12228" i="1"/>
  <c r="E12228" i="1" s="1"/>
  <c r="C12229" i="1"/>
  <c r="E12229" i="1"/>
  <c r="C12230" i="1"/>
  <c r="E12230" i="1"/>
  <c r="C12231" i="1"/>
  <c r="E12231" i="1"/>
  <c r="C12232" i="1"/>
  <c r="E12232" i="1" s="1"/>
  <c r="C12233" i="1"/>
  <c r="E12233" i="1"/>
  <c r="C12234" i="1"/>
  <c r="E12234" i="1"/>
  <c r="C12235" i="1"/>
  <c r="E12235" i="1"/>
  <c r="C12236" i="1"/>
  <c r="E12236" i="1" s="1"/>
  <c r="C12237" i="1"/>
  <c r="E12237" i="1"/>
  <c r="C12238" i="1"/>
  <c r="E12238" i="1"/>
  <c r="C12239" i="1"/>
  <c r="E12239" i="1"/>
  <c r="C12240" i="1"/>
  <c r="E12240" i="1" s="1"/>
  <c r="C12241" i="1"/>
  <c r="E12241" i="1"/>
  <c r="C12242" i="1"/>
  <c r="E12242" i="1" s="1"/>
  <c r="C12243" i="1"/>
  <c r="E12243" i="1" s="1"/>
  <c r="C12244" i="1"/>
  <c r="E12244" i="1" s="1"/>
  <c r="C12245" i="1"/>
  <c r="E12245" i="1" s="1"/>
  <c r="C12246" i="1"/>
  <c r="E12246" i="1" s="1"/>
  <c r="C12247" i="1"/>
  <c r="E12247" i="1"/>
  <c r="C12248" i="1"/>
  <c r="E12248" i="1" s="1"/>
  <c r="C12249" i="1"/>
  <c r="E12249" i="1" s="1"/>
  <c r="C12250" i="1"/>
  <c r="E12250" i="1" s="1"/>
  <c r="C12251" i="1"/>
  <c r="E12251" i="1" s="1"/>
  <c r="C12252" i="1"/>
  <c r="E12252" i="1" s="1"/>
  <c r="C12253" i="1"/>
  <c r="E12253" i="1" s="1"/>
  <c r="C12254" i="1"/>
  <c r="E12254" i="1" s="1"/>
  <c r="C12255" i="1"/>
  <c r="E12255" i="1" s="1"/>
  <c r="C12256" i="1"/>
  <c r="E12256" i="1" s="1"/>
  <c r="C12257" i="1"/>
  <c r="E12257" i="1" s="1"/>
  <c r="C12258" i="1"/>
  <c r="E12258" i="1" s="1"/>
  <c r="C12259" i="1"/>
  <c r="E12259" i="1"/>
  <c r="C12260" i="1"/>
  <c r="E12260" i="1" s="1"/>
  <c r="C12261" i="1"/>
  <c r="E12261" i="1" s="1"/>
  <c r="C12262" i="1"/>
  <c r="E12262" i="1" s="1"/>
  <c r="C12263" i="1"/>
  <c r="E12263" i="1" s="1"/>
  <c r="C12264" i="1"/>
  <c r="E12264" i="1" s="1"/>
  <c r="C12265" i="1"/>
  <c r="E12265" i="1"/>
  <c r="C12266" i="1"/>
  <c r="E12266" i="1" s="1"/>
  <c r="C12267" i="1"/>
  <c r="E12267" i="1" s="1"/>
  <c r="C12268" i="1"/>
  <c r="E12268" i="1" s="1"/>
  <c r="C12269" i="1"/>
  <c r="E12269" i="1" s="1"/>
  <c r="C12270" i="1"/>
  <c r="E12270" i="1" s="1"/>
  <c r="C12271" i="1"/>
  <c r="E12271" i="1"/>
  <c r="C12272" i="1"/>
  <c r="E12272" i="1" s="1"/>
  <c r="C12273" i="1"/>
  <c r="E12273" i="1" s="1"/>
  <c r="C12274" i="1"/>
  <c r="E12274" i="1" s="1"/>
  <c r="C12275" i="1"/>
  <c r="E12275" i="1" s="1"/>
  <c r="C12276" i="1"/>
  <c r="E12276" i="1" s="1"/>
  <c r="C12277" i="1"/>
  <c r="E12277" i="1"/>
  <c r="C12278" i="1"/>
  <c r="E12278" i="1" s="1"/>
  <c r="C12279" i="1"/>
  <c r="E12279" i="1"/>
  <c r="C12280" i="1"/>
  <c r="E12280" i="1" s="1"/>
  <c r="C12281" i="1"/>
  <c r="E12281" i="1" s="1"/>
  <c r="C12282" i="1"/>
  <c r="E12282" i="1" s="1"/>
  <c r="C12283" i="1"/>
  <c r="E12283" i="1"/>
  <c r="C12284" i="1"/>
  <c r="E12284" i="1" s="1"/>
  <c r="C12285" i="1"/>
  <c r="E12285" i="1" s="1"/>
  <c r="C12286" i="1"/>
  <c r="E12286" i="1" s="1"/>
  <c r="C12287" i="1"/>
  <c r="E12287" i="1"/>
  <c r="C12288" i="1"/>
  <c r="E12288" i="1" s="1"/>
  <c r="C12289" i="1"/>
  <c r="E12289" i="1" s="1"/>
  <c r="C12290" i="1"/>
  <c r="E12290" i="1"/>
  <c r="C12291" i="1"/>
  <c r="E12291" i="1" s="1"/>
  <c r="C12292" i="1"/>
  <c r="E12292" i="1"/>
  <c r="C12293" i="1"/>
  <c r="E12293" i="1"/>
  <c r="C12294" i="1"/>
  <c r="E12294" i="1"/>
  <c r="C12295" i="1"/>
  <c r="E12295" i="1" s="1"/>
  <c r="C12296" i="1"/>
  <c r="E12296" i="1"/>
  <c r="C12297" i="1"/>
  <c r="E12297" i="1"/>
  <c r="C12298" i="1"/>
  <c r="E12298" i="1"/>
  <c r="C12299" i="1"/>
  <c r="E12299" i="1" s="1"/>
  <c r="C12300" i="1"/>
  <c r="E12300" i="1"/>
  <c r="C12301" i="1"/>
  <c r="E12301" i="1"/>
  <c r="C12302" i="1"/>
  <c r="E12302" i="1"/>
  <c r="C12303" i="1"/>
  <c r="E12303" i="1" s="1"/>
  <c r="C12304" i="1"/>
  <c r="E12304" i="1"/>
  <c r="C12305" i="1"/>
  <c r="E12305" i="1"/>
  <c r="C12306" i="1"/>
  <c r="E12306" i="1"/>
  <c r="C12307" i="1"/>
  <c r="E12307" i="1" s="1"/>
  <c r="C12308" i="1"/>
  <c r="E12308" i="1"/>
  <c r="C12309" i="1"/>
  <c r="E12309" i="1"/>
  <c r="C12310" i="1"/>
  <c r="E12310" i="1"/>
  <c r="C12311" i="1"/>
  <c r="E12311" i="1" s="1"/>
  <c r="C12312" i="1"/>
  <c r="E12312" i="1"/>
  <c r="C12313" i="1"/>
  <c r="E12313" i="1"/>
  <c r="C12314" i="1"/>
  <c r="E12314" i="1"/>
  <c r="C12315" i="1"/>
  <c r="E12315" i="1" s="1"/>
  <c r="C12316" i="1"/>
  <c r="E12316" i="1"/>
  <c r="C12317" i="1"/>
  <c r="E12317" i="1"/>
  <c r="C12318" i="1"/>
  <c r="E12318" i="1"/>
  <c r="C12319" i="1"/>
  <c r="E12319" i="1" s="1"/>
  <c r="C12320" i="1"/>
  <c r="E12320" i="1"/>
  <c r="C12321" i="1"/>
  <c r="E12321" i="1"/>
  <c r="C12322" i="1"/>
  <c r="E12322" i="1"/>
  <c r="C12323" i="1"/>
  <c r="E12323" i="1" s="1"/>
  <c r="C12324" i="1"/>
  <c r="E12324" i="1"/>
  <c r="C12325" i="1"/>
  <c r="E12325" i="1"/>
  <c r="C12326" i="1"/>
  <c r="E12326" i="1"/>
  <c r="C12327" i="1"/>
  <c r="E12327" i="1" s="1"/>
  <c r="C12328" i="1"/>
  <c r="E12328" i="1"/>
  <c r="C12329" i="1"/>
  <c r="E12329" i="1"/>
  <c r="C12330" i="1"/>
  <c r="E12330" i="1"/>
  <c r="C12331" i="1"/>
  <c r="E12331" i="1" s="1"/>
  <c r="C12332" i="1"/>
  <c r="E12332" i="1"/>
  <c r="C12333" i="1"/>
  <c r="E12333" i="1"/>
  <c r="C12334" i="1"/>
  <c r="E12334" i="1"/>
  <c r="C12335" i="1"/>
  <c r="E12335" i="1" s="1"/>
  <c r="C12336" i="1"/>
  <c r="E12336" i="1"/>
  <c r="C12337" i="1"/>
  <c r="E12337" i="1"/>
  <c r="C12338" i="1"/>
  <c r="E12338" i="1"/>
  <c r="C12339" i="1"/>
  <c r="E12339" i="1" s="1"/>
  <c r="C12340" i="1"/>
  <c r="E12340" i="1" s="1"/>
  <c r="C12341" i="1"/>
  <c r="E12341" i="1" s="1"/>
  <c r="C12342" i="1"/>
  <c r="E12342" i="1"/>
  <c r="C12343" i="1"/>
  <c r="E12343" i="1" s="1"/>
  <c r="C12344" i="1"/>
  <c r="E12344" i="1"/>
  <c r="C12345" i="1"/>
  <c r="E12345" i="1" s="1"/>
  <c r="C12346" i="1"/>
  <c r="E12346" i="1" s="1"/>
  <c r="C12347" i="1"/>
  <c r="E12347" i="1" s="1"/>
  <c r="C12348" i="1"/>
  <c r="E12348" i="1"/>
  <c r="C12349" i="1"/>
  <c r="E12349" i="1" s="1"/>
  <c r="C12350" i="1"/>
  <c r="E12350" i="1"/>
  <c r="C12351" i="1"/>
  <c r="E12351" i="1" s="1"/>
  <c r="C12352" i="1"/>
  <c r="E12352" i="1" s="1"/>
  <c r="C12353" i="1"/>
  <c r="E12353" i="1" s="1"/>
  <c r="C12354" i="1"/>
  <c r="E12354" i="1"/>
  <c r="C12355" i="1"/>
  <c r="E12355" i="1" s="1"/>
  <c r="C12356" i="1"/>
  <c r="E12356" i="1" s="1"/>
  <c r="C12357" i="1"/>
  <c r="E12357" i="1" s="1"/>
  <c r="C12358" i="1"/>
  <c r="E12358" i="1" s="1"/>
  <c r="C12359" i="1"/>
  <c r="E12359" i="1" s="1"/>
  <c r="C12360" i="1"/>
  <c r="E12360" i="1"/>
  <c r="C12361" i="1"/>
  <c r="E12361" i="1" s="1"/>
  <c r="C12362" i="1"/>
  <c r="E12362" i="1"/>
  <c r="C12363" i="1"/>
  <c r="E12363" i="1" s="1"/>
  <c r="C12364" i="1"/>
  <c r="E12364" i="1"/>
  <c r="C12365" i="1"/>
  <c r="E12365" i="1" s="1"/>
  <c r="C12366" i="1"/>
  <c r="E12366" i="1" s="1"/>
  <c r="C12367" i="1"/>
  <c r="E12367" i="1" s="1"/>
  <c r="C12368" i="1"/>
  <c r="E12368" i="1" s="1"/>
  <c r="C12369" i="1"/>
  <c r="E12369" i="1" s="1"/>
  <c r="C12370" i="1"/>
  <c r="E12370" i="1"/>
  <c r="C12371" i="1"/>
  <c r="E12371" i="1" s="1"/>
  <c r="C12372" i="1"/>
  <c r="E12372" i="1" s="1"/>
  <c r="C12373" i="1"/>
  <c r="E12373" i="1" s="1"/>
  <c r="C12374" i="1"/>
  <c r="E12374" i="1" s="1"/>
  <c r="C12375" i="1"/>
  <c r="E12375" i="1" s="1"/>
  <c r="C12376" i="1"/>
  <c r="E12376" i="1"/>
  <c r="C12377" i="1"/>
  <c r="E12377" i="1" s="1"/>
  <c r="C12378" i="1"/>
  <c r="E12378" i="1" s="1"/>
  <c r="C12379" i="1"/>
  <c r="E12379" i="1" s="1"/>
  <c r="C12380" i="1"/>
  <c r="E12380" i="1" s="1"/>
  <c r="C12381" i="1"/>
  <c r="E12381" i="1" s="1"/>
  <c r="C12382" i="1"/>
  <c r="E12382" i="1"/>
  <c r="C12383" i="1"/>
  <c r="E12383" i="1" s="1"/>
  <c r="C12384" i="1"/>
  <c r="E12384" i="1" s="1"/>
  <c r="C12385" i="1"/>
  <c r="E12385" i="1" s="1"/>
  <c r="C12386" i="1"/>
  <c r="E12386" i="1" s="1"/>
  <c r="C12387" i="1"/>
  <c r="E12387" i="1"/>
  <c r="C12388" i="1"/>
  <c r="E12388" i="1"/>
  <c r="C12389" i="1"/>
  <c r="E12389" i="1" s="1"/>
  <c r="C12390" i="1"/>
  <c r="E12390" i="1"/>
  <c r="C12391" i="1"/>
  <c r="E12391" i="1" s="1"/>
  <c r="C12392" i="1"/>
  <c r="E12392" i="1" s="1"/>
  <c r="C12393" i="1"/>
  <c r="E12393" i="1" s="1"/>
  <c r="C12394" i="1"/>
  <c r="E12394" i="1" s="1"/>
  <c r="C12395" i="1"/>
  <c r="E12395" i="1" s="1"/>
  <c r="C12396" i="1"/>
  <c r="E12396" i="1" s="1"/>
  <c r="C12397" i="1"/>
  <c r="E12397" i="1" s="1"/>
  <c r="C12398" i="1"/>
  <c r="E12398" i="1"/>
  <c r="C12399" i="1"/>
  <c r="E12399" i="1" s="1"/>
  <c r="C12400" i="1"/>
  <c r="E12400" i="1" s="1"/>
  <c r="C12401" i="1"/>
  <c r="E12401" i="1" s="1"/>
  <c r="C12402" i="1"/>
  <c r="E12402" i="1"/>
  <c r="C12403" i="1"/>
  <c r="E12403" i="1"/>
  <c r="C12404" i="1"/>
  <c r="E12404" i="1" s="1"/>
  <c r="C12405" i="1"/>
  <c r="E12405" i="1" s="1"/>
  <c r="C12406" i="1"/>
  <c r="E12406" i="1" s="1"/>
  <c r="C12407" i="1"/>
  <c r="E12407" i="1"/>
  <c r="C12408" i="1"/>
  <c r="E12408" i="1"/>
  <c r="C12409" i="1"/>
  <c r="E12409" i="1" s="1"/>
  <c r="C12410" i="1"/>
  <c r="E12410" i="1"/>
  <c r="C12411" i="1"/>
  <c r="E12411" i="1" s="1"/>
  <c r="C12412" i="1"/>
  <c r="E12412" i="1"/>
  <c r="C12413" i="1"/>
  <c r="E12413" i="1" s="1"/>
  <c r="C12414" i="1"/>
  <c r="E12414" i="1"/>
  <c r="C12415" i="1"/>
  <c r="E12415" i="1" s="1"/>
  <c r="C12416" i="1"/>
  <c r="E12416" i="1" s="1"/>
  <c r="C12417" i="1"/>
  <c r="E12417" i="1" s="1"/>
  <c r="C12418" i="1"/>
  <c r="E12418" i="1"/>
  <c r="C12419" i="1"/>
  <c r="E12419" i="1"/>
  <c r="C12420" i="1"/>
  <c r="E12420" i="1" s="1"/>
  <c r="C12421" i="1"/>
  <c r="E12421" i="1" s="1"/>
  <c r="C12422" i="1"/>
  <c r="E12422" i="1"/>
  <c r="C12423" i="1"/>
  <c r="E12423" i="1" s="1"/>
  <c r="C12424" i="1"/>
  <c r="E12424" i="1" s="1"/>
  <c r="C12425" i="1"/>
  <c r="E12425" i="1" s="1"/>
  <c r="C12426" i="1"/>
  <c r="E12426" i="1" s="1"/>
  <c r="C12427" i="1"/>
  <c r="E12427" i="1"/>
  <c r="C12428" i="1"/>
  <c r="E12428" i="1" s="1"/>
  <c r="C12429" i="1"/>
  <c r="E12429" i="1" s="1"/>
  <c r="C12430" i="1"/>
  <c r="E12430" i="1"/>
  <c r="C12431" i="1"/>
  <c r="E12431" i="1" s="1"/>
  <c r="C12432" i="1"/>
  <c r="E12432" i="1"/>
  <c r="C12433" i="1"/>
  <c r="E12433" i="1" s="1"/>
  <c r="C12434" i="1"/>
  <c r="E12434" i="1" s="1"/>
  <c r="C12435" i="1"/>
  <c r="E12435" i="1" s="1"/>
  <c r="C12436" i="1"/>
  <c r="E12436" i="1" s="1"/>
  <c r="C12437" i="1"/>
  <c r="E12437" i="1" s="1"/>
  <c r="C12438" i="1"/>
  <c r="E12438" i="1" s="1"/>
  <c r="C12439" i="1"/>
  <c r="E12439" i="1" s="1"/>
  <c r="C12440" i="1"/>
  <c r="E12440" i="1" s="1"/>
  <c r="C12441" i="1"/>
  <c r="E12441" i="1"/>
  <c r="C12442" i="1"/>
  <c r="E12442" i="1" s="1"/>
  <c r="C12443" i="1"/>
  <c r="E12443" i="1" s="1"/>
  <c r="C12444" i="1"/>
  <c r="E12444" i="1" s="1"/>
  <c r="C12445" i="1"/>
  <c r="E12445" i="1"/>
  <c r="C12446" i="1"/>
  <c r="E12446" i="1" s="1"/>
  <c r="C12447" i="1"/>
  <c r="E12447" i="1"/>
  <c r="C12448" i="1"/>
  <c r="E12448" i="1" s="1"/>
  <c r="C12449" i="1"/>
  <c r="E12449" i="1"/>
  <c r="C12450" i="1"/>
  <c r="E12450" i="1" s="1"/>
  <c r="C12451" i="1"/>
  <c r="E12451" i="1" s="1"/>
  <c r="C12452" i="1"/>
  <c r="E12452" i="1" s="1"/>
  <c r="C12453" i="1"/>
  <c r="E12453" i="1"/>
  <c r="C12454" i="1"/>
  <c r="E12454" i="1" s="1"/>
  <c r="C12455" i="1"/>
  <c r="E12455" i="1" s="1"/>
  <c r="C12456" i="1"/>
  <c r="E12456" i="1" s="1"/>
  <c r="C12457" i="1"/>
  <c r="E12457" i="1"/>
  <c r="C12458" i="1"/>
  <c r="E12458" i="1" s="1"/>
  <c r="C12459" i="1"/>
  <c r="E12459" i="1"/>
  <c r="C12460" i="1"/>
  <c r="E12460" i="1" s="1"/>
  <c r="C12461" i="1"/>
  <c r="E12461" i="1"/>
  <c r="C12462" i="1"/>
  <c r="E12462" i="1" s="1"/>
  <c r="C12463" i="1"/>
  <c r="E12463" i="1" s="1"/>
  <c r="C12464" i="1"/>
  <c r="E12464" i="1" s="1"/>
  <c r="C12465" i="1"/>
  <c r="E12465" i="1"/>
  <c r="C12466" i="1"/>
  <c r="E12466" i="1" s="1"/>
  <c r="C12467" i="1"/>
  <c r="E12467" i="1" s="1"/>
  <c r="C12468" i="1"/>
  <c r="E12468" i="1" s="1"/>
  <c r="C12469" i="1"/>
  <c r="E12469" i="1"/>
  <c r="C12470" i="1"/>
  <c r="E12470" i="1" s="1"/>
  <c r="C12471" i="1"/>
  <c r="E12471" i="1" s="1"/>
  <c r="C12472" i="1"/>
  <c r="E12472" i="1" s="1"/>
  <c r="C12473" i="1"/>
  <c r="E12473" i="1" s="1"/>
  <c r="C12474" i="1"/>
  <c r="E12474" i="1" s="1"/>
  <c r="C12475" i="1"/>
  <c r="E12475" i="1"/>
  <c r="C12476" i="1"/>
  <c r="E12476" i="1" s="1"/>
  <c r="C12477" i="1"/>
  <c r="E12477" i="1" s="1"/>
  <c r="C12478" i="1"/>
  <c r="E12478" i="1" s="1"/>
  <c r="C12479" i="1"/>
  <c r="E12479" i="1" s="1"/>
  <c r="C12480" i="1"/>
  <c r="E12480" i="1" s="1"/>
  <c r="C12481" i="1"/>
  <c r="E12481" i="1"/>
  <c r="C12482" i="1"/>
  <c r="E12482" i="1"/>
  <c r="C12483" i="1"/>
  <c r="E12483" i="1" s="1"/>
  <c r="C12484" i="1"/>
  <c r="E12484" i="1"/>
  <c r="C12485" i="1"/>
  <c r="E12485" i="1"/>
  <c r="C12486" i="1"/>
  <c r="E12486" i="1"/>
  <c r="C12487" i="1"/>
  <c r="E12487" i="1" s="1"/>
  <c r="C12488" i="1"/>
  <c r="E12488" i="1"/>
  <c r="C12489" i="1"/>
  <c r="E12489" i="1"/>
  <c r="C12490" i="1"/>
  <c r="E12490" i="1"/>
  <c r="C12491" i="1"/>
  <c r="E12491" i="1" s="1"/>
  <c r="C12492" i="1"/>
  <c r="E12492" i="1"/>
  <c r="C12493" i="1"/>
  <c r="E12493" i="1"/>
  <c r="C12494" i="1"/>
  <c r="E12494" i="1"/>
  <c r="C12495" i="1"/>
  <c r="E12495" i="1" s="1"/>
  <c r="C12496" i="1"/>
  <c r="E12496" i="1"/>
  <c r="C12497" i="1"/>
  <c r="E12497" i="1"/>
  <c r="C12498" i="1"/>
  <c r="E12498" i="1"/>
  <c r="C12499" i="1"/>
  <c r="E12499" i="1" s="1"/>
  <c r="C12500" i="1"/>
  <c r="E12500" i="1"/>
  <c r="C12501" i="1"/>
  <c r="E12501" i="1"/>
  <c r="C12502" i="1"/>
  <c r="E12502" i="1"/>
  <c r="C12503" i="1"/>
  <c r="E12503" i="1" s="1"/>
  <c r="C12504" i="1"/>
  <c r="E12504" i="1"/>
  <c r="C12505" i="1"/>
  <c r="E12505" i="1"/>
  <c r="C12506" i="1"/>
  <c r="E12506" i="1"/>
  <c r="C12507" i="1"/>
  <c r="E12507" i="1" s="1"/>
  <c r="C12508" i="1"/>
  <c r="E12508" i="1"/>
  <c r="C12509" i="1"/>
  <c r="E12509" i="1"/>
  <c r="C12510" i="1"/>
  <c r="E12510" i="1"/>
  <c r="C12511" i="1"/>
  <c r="E12511" i="1" s="1"/>
  <c r="C12512" i="1"/>
  <c r="E12512" i="1"/>
  <c r="C12513" i="1"/>
  <c r="E12513" i="1"/>
  <c r="C12514" i="1"/>
  <c r="E12514" i="1"/>
  <c r="C12515" i="1"/>
  <c r="E12515" i="1" s="1"/>
  <c r="C12516" i="1"/>
  <c r="E12516" i="1"/>
  <c r="C12517" i="1"/>
  <c r="E12517" i="1"/>
  <c r="C12518" i="1"/>
  <c r="E12518" i="1"/>
  <c r="C12519" i="1"/>
  <c r="E12519" i="1" s="1"/>
  <c r="C12520" i="1"/>
  <c r="E12520" i="1"/>
  <c r="C12521" i="1"/>
  <c r="E12521" i="1"/>
  <c r="C12522" i="1"/>
  <c r="E12522" i="1"/>
  <c r="C12523" i="1"/>
  <c r="E12523" i="1" s="1"/>
  <c r="C12524" i="1"/>
  <c r="E12524" i="1"/>
  <c r="C12525" i="1"/>
  <c r="E12525" i="1"/>
  <c r="C12526" i="1"/>
  <c r="E12526" i="1"/>
  <c r="C12527" i="1"/>
  <c r="E12527" i="1" s="1"/>
  <c r="C12528" i="1"/>
  <c r="E12528" i="1"/>
  <c r="C12529" i="1"/>
  <c r="E12529" i="1"/>
  <c r="C12530" i="1"/>
  <c r="E12530" i="1" s="1"/>
  <c r="C12531" i="1"/>
  <c r="E12531" i="1" s="1"/>
  <c r="C12532" i="1"/>
  <c r="E12532" i="1" s="1"/>
  <c r="C12533" i="1"/>
  <c r="E12533" i="1" s="1"/>
  <c r="C12534" i="1"/>
  <c r="E12534" i="1"/>
  <c r="C12535" i="1"/>
  <c r="E12535" i="1" s="1"/>
  <c r="C12536" i="1"/>
  <c r="E12536" i="1"/>
  <c r="C12537" i="1"/>
  <c r="E12537" i="1" s="1"/>
  <c r="C12538" i="1"/>
  <c r="E12538" i="1" s="1"/>
  <c r="C12539" i="1"/>
  <c r="E12539" i="1" s="1"/>
  <c r="C12540" i="1"/>
  <c r="E12540" i="1"/>
  <c r="C12541" i="1"/>
  <c r="E12541" i="1" s="1"/>
  <c r="C12542" i="1"/>
  <c r="E12542" i="1" s="1"/>
  <c r="C12543" i="1"/>
  <c r="E12543" i="1" s="1"/>
  <c r="C12544" i="1"/>
  <c r="E12544" i="1" s="1"/>
  <c r="C12545" i="1"/>
  <c r="E12545" i="1" s="1"/>
  <c r="C12546" i="1"/>
  <c r="E12546" i="1" s="1"/>
  <c r="C12547" i="1"/>
  <c r="E12547" i="1" s="1"/>
  <c r="C12548" i="1"/>
  <c r="E12548" i="1"/>
  <c r="C12549" i="1"/>
  <c r="E12549" i="1" s="1"/>
  <c r="C12550" i="1"/>
  <c r="E12550" i="1" s="1"/>
  <c r="C12551" i="1"/>
  <c r="E12551" i="1" s="1"/>
  <c r="C12552" i="1"/>
  <c r="E12552" i="1"/>
  <c r="C12553" i="1"/>
  <c r="E12553" i="1" s="1"/>
  <c r="C12554" i="1"/>
  <c r="E12554" i="1" s="1"/>
  <c r="C12555" i="1"/>
  <c r="E12555" i="1" s="1"/>
  <c r="C12556" i="1"/>
  <c r="E12556" i="1"/>
  <c r="C12557" i="1"/>
  <c r="E12557" i="1" s="1"/>
  <c r="C12558" i="1"/>
  <c r="E12558" i="1" s="1"/>
  <c r="C12559" i="1"/>
  <c r="E12559" i="1" s="1"/>
  <c r="C12560" i="1"/>
  <c r="E12560" i="1" s="1"/>
  <c r="C12561" i="1"/>
  <c r="E12561" i="1" s="1"/>
  <c r="C12562" i="1"/>
  <c r="E12562" i="1" s="1"/>
  <c r="C12563" i="1"/>
  <c r="E12563" i="1" s="1"/>
  <c r="C12564" i="1"/>
  <c r="E12564" i="1" s="1"/>
  <c r="C12565" i="1"/>
  <c r="E12565" i="1" s="1"/>
  <c r="C12566" i="1"/>
  <c r="E12566" i="1" s="1"/>
  <c r="C12567" i="1"/>
  <c r="E12567" i="1" s="1"/>
  <c r="C12568" i="1"/>
  <c r="E12568" i="1"/>
  <c r="C12569" i="1"/>
  <c r="E12569" i="1" s="1"/>
  <c r="C12570" i="1"/>
  <c r="E12570" i="1"/>
  <c r="C12571" i="1"/>
  <c r="E12571" i="1" s="1"/>
  <c r="C12572" i="1"/>
  <c r="E12572" i="1" s="1"/>
  <c r="C12573" i="1"/>
  <c r="E12573" i="1" s="1"/>
  <c r="C12574" i="1"/>
  <c r="E12574" i="1"/>
  <c r="C12575" i="1"/>
  <c r="E12575" i="1" s="1"/>
  <c r="C12576" i="1"/>
  <c r="E12576" i="1" s="1"/>
  <c r="C12577" i="1"/>
  <c r="E12577" i="1" s="1"/>
  <c r="C12578" i="1"/>
  <c r="E12578" i="1"/>
  <c r="C12579" i="1"/>
  <c r="E12579" i="1"/>
  <c r="C12580" i="1"/>
  <c r="E12580" i="1"/>
  <c r="C12581" i="1"/>
  <c r="E12581" i="1" s="1"/>
  <c r="C12582" i="1"/>
  <c r="E12582" i="1"/>
  <c r="C12583" i="1"/>
  <c r="E12583" i="1"/>
  <c r="C12584" i="1"/>
  <c r="E12584" i="1"/>
  <c r="C12585" i="1"/>
  <c r="E12585" i="1" s="1"/>
  <c r="C12586" i="1"/>
  <c r="E12586" i="1"/>
  <c r="C12587" i="1"/>
  <c r="E12587" i="1"/>
  <c r="C12588" i="1"/>
  <c r="E12588" i="1"/>
  <c r="C12589" i="1"/>
  <c r="E12589" i="1" s="1"/>
  <c r="C12590" i="1"/>
  <c r="E12590" i="1"/>
  <c r="C12591" i="1"/>
  <c r="E12591" i="1"/>
  <c r="C12592" i="1"/>
  <c r="E12592" i="1"/>
  <c r="C12593" i="1"/>
  <c r="E12593" i="1" s="1"/>
  <c r="C12594" i="1"/>
  <c r="E12594" i="1"/>
  <c r="C12595" i="1"/>
  <c r="E12595" i="1"/>
  <c r="C12596" i="1"/>
  <c r="E12596" i="1"/>
  <c r="C12597" i="1"/>
  <c r="E12597" i="1" s="1"/>
  <c r="C12598" i="1"/>
  <c r="E12598" i="1"/>
  <c r="C12599" i="1"/>
  <c r="E12599" i="1"/>
  <c r="C12600" i="1"/>
  <c r="E12600" i="1"/>
  <c r="C12601" i="1"/>
  <c r="E12601" i="1" s="1"/>
  <c r="C12602" i="1"/>
  <c r="E12602" i="1"/>
  <c r="C12603" i="1"/>
  <c r="E12603" i="1"/>
  <c r="C12604" i="1"/>
  <c r="E12604" i="1"/>
  <c r="C12605" i="1"/>
  <c r="E12605" i="1" s="1"/>
  <c r="C12606" i="1"/>
  <c r="E12606" i="1"/>
  <c r="C12607" i="1"/>
  <c r="E12607" i="1"/>
  <c r="C12608" i="1"/>
  <c r="E12608" i="1"/>
  <c r="C12609" i="1"/>
  <c r="E12609" i="1" s="1"/>
  <c r="C12610" i="1"/>
  <c r="E12610" i="1"/>
  <c r="C12611" i="1"/>
  <c r="E12611" i="1"/>
  <c r="C12612" i="1"/>
  <c r="E12612" i="1"/>
  <c r="C12613" i="1"/>
  <c r="E12613" i="1" s="1"/>
  <c r="C12614" i="1"/>
  <c r="E12614" i="1"/>
  <c r="C12615" i="1"/>
  <c r="E12615" i="1"/>
  <c r="C12616" i="1"/>
  <c r="E12616" i="1"/>
  <c r="C12617" i="1"/>
  <c r="E12617" i="1" s="1"/>
  <c r="C12618" i="1"/>
  <c r="E12618" i="1"/>
  <c r="C12619" i="1"/>
  <c r="E12619" i="1"/>
  <c r="C12620" i="1"/>
  <c r="E12620" i="1"/>
  <c r="C12621" i="1"/>
  <c r="E12621" i="1" s="1"/>
  <c r="C12622" i="1"/>
  <c r="E12622" i="1"/>
  <c r="C12623" i="1"/>
  <c r="E12623" i="1"/>
  <c r="C12624" i="1"/>
  <c r="E12624" i="1"/>
  <c r="C12625" i="1"/>
  <c r="E12625" i="1" s="1"/>
  <c r="C12626" i="1"/>
  <c r="E12626" i="1" s="1"/>
  <c r="C12627" i="1"/>
  <c r="E12627" i="1"/>
  <c r="C12628" i="1"/>
  <c r="E12628" i="1" s="1"/>
  <c r="C12629" i="1"/>
  <c r="E12629" i="1" s="1"/>
  <c r="C12630" i="1"/>
  <c r="E12630" i="1" s="1"/>
  <c r="C12631" i="1"/>
  <c r="E12631" i="1" s="1"/>
  <c r="C12632" i="1"/>
  <c r="E12632" i="1" s="1"/>
  <c r="C12633" i="1"/>
  <c r="E12633" i="1"/>
  <c r="C12634" i="1"/>
  <c r="E12634" i="1" s="1"/>
  <c r="C12635" i="1"/>
  <c r="E12635" i="1"/>
  <c r="C12636" i="1"/>
  <c r="E12636" i="1" s="1"/>
  <c r="C12637" i="1"/>
  <c r="E12637" i="1" s="1"/>
  <c r="C12638" i="1"/>
  <c r="E12638" i="1" s="1"/>
  <c r="C12639" i="1"/>
  <c r="E12639" i="1"/>
  <c r="C12640" i="1"/>
  <c r="E12640" i="1" s="1"/>
  <c r="C12641" i="1"/>
  <c r="E12641" i="1" s="1"/>
  <c r="C12642" i="1"/>
  <c r="E12642" i="1" s="1"/>
  <c r="C12643" i="1"/>
  <c r="E12643" i="1" s="1"/>
  <c r="C12644" i="1"/>
  <c r="E12644" i="1" s="1"/>
  <c r="C12645" i="1"/>
  <c r="E12645" i="1" s="1"/>
  <c r="C12646" i="1"/>
  <c r="E12646" i="1" s="1"/>
  <c r="C12647" i="1"/>
  <c r="E12647" i="1"/>
  <c r="C12648" i="1"/>
  <c r="E12648" i="1" s="1"/>
  <c r="C12649" i="1"/>
  <c r="E12649" i="1" s="1"/>
  <c r="C12650" i="1"/>
  <c r="E12650" i="1" s="1"/>
  <c r="C12651" i="1"/>
  <c r="E12651" i="1"/>
  <c r="C12652" i="1"/>
  <c r="E12652" i="1" s="1"/>
  <c r="C12653" i="1"/>
  <c r="E12653" i="1" s="1"/>
  <c r="C12654" i="1"/>
  <c r="E12654" i="1" s="1"/>
  <c r="C12655" i="1"/>
  <c r="E12655" i="1"/>
  <c r="C12656" i="1"/>
  <c r="E12656" i="1" s="1"/>
  <c r="C12657" i="1"/>
  <c r="E12657" i="1" s="1"/>
  <c r="C12658" i="1"/>
  <c r="E12658" i="1" s="1"/>
  <c r="C12659" i="1"/>
  <c r="E12659" i="1" s="1"/>
  <c r="C12660" i="1"/>
  <c r="E12660" i="1" s="1"/>
  <c r="C12661" i="1"/>
  <c r="E12661" i="1" s="1"/>
  <c r="C12662" i="1"/>
  <c r="E12662" i="1" s="1"/>
  <c r="C12663" i="1"/>
  <c r="E12663" i="1"/>
  <c r="C12664" i="1"/>
  <c r="E12664" i="1" s="1"/>
  <c r="C12665" i="1"/>
  <c r="E12665" i="1" s="1"/>
  <c r="C12666" i="1"/>
  <c r="E12666" i="1" s="1"/>
  <c r="C12667" i="1"/>
  <c r="E12667" i="1"/>
  <c r="C12668" i="1"/>
  <c r="E12668" i="1" s="1"/>
  <c r="C12669" i="1"/>
  <c r="E12669" i="1" s="1"/>
  <c r="C12670" i="1"/>
  <c r="E12670" i="1" s="1"/>
  <c r="C12671" i="1"/>
  <c r="E12671" i="1" s="1"/>
  <c r="C12672" i="1"/>
  <c r="E12672" i="1" s="1"/>
  <c r="C12673" i="1"/>
  <c r="E12673" i="1" s="1"/>
  <c r="C12674" i="1"/>
  <c r="E12674" i="1"/>
  <c r="C12675" i="1"/>
  <c r="E12675" i="1"/>
  <c r="C12676" i="1"/>
  <c r="E12676" i="1" s="1"/>
  <c r="C12677" i="1"/>
  <c r="E12677" i="1"/>
  <c r="C12678" i="1"/>
  <c r="E12678" i="1"/>
  <c r="C12679" i="1"/>
  <c r="E12679" i="1"/>
  <c r="C12680" i="1"/>
  <c r="E12680" i="1" s="1"/>
  <c r="C12681" i="1"/>
  <c r="E12681" i="1"/>
  <c r="C12682" i="1"/>
  <c r="E12682" i="1"/>
  <c r="C12683" i="1"/>
  <c r="E12683" i="1"/>
  <c r="C12684" i="1"/>
  <c r="E12684" i="1" s="1"/>
  <c r="C12685" i="1"/>
  <c r="E12685" i="1"/>
  <c r="C12686" i="1"/>
  <c r="E12686" i="1"/>
  <c r="C12687" i="1"/>
  <c r="E12687" i="1"/>
  <c r="C12688" i="1"/>
  <c r="E12688" i="1" s="1"/>
  <c r="C12689" i="1"/>
  <c r="E12689" i="1"/>
  <c r="C12690" i="1"/>
  <c r="E12690" i="1"/>
  <c r="C12691" i="1"/>
  <c r="E12691" i="1"/>
  <c r="C12692" i="1"/>
  <c r="E12692" i="1" s="1"/>
  <c r="C12693" i="1"/>
  <c r="E12693" i="1"/>
  <c r="C12694" i="1"/>
  <c r="E12694" i="1"/>
  <c r="C12695" i="1"/>
  <c r="E12695" i="1"/>
  <c r="C12696" i="1"/>
  <c r="E12696" i="1" s="1"/>
  <c r="C12697" i="1"/>
  <c r="E12697" i="1"/>
  <c r="C12698" i="1"/>
  <c r="E12698" i="1"/>
  <c r="C12699" i="1"/>
  <c r="E12699" i="1"/>
  <c r="C12700" i="1"/>
  <c r="E12700" i="1" s="1"/>
  <c r="C12701" i="1"/>
  <c r="E12701" i="1"/>
  <c r="C12702" i="1"/>
  <c r="E12702" i="1"/>
  <c r="C12703" i="1"/>
  <c r="E12703" i="1"/>
  <c r="C12704" i="1"/>
  <c r="E12704" i="1" s="1"/>
  <c r="C12705" i="1"/>
  <c r="E12705" i="1"/>
  <c r="C12706" i="1"/>
  <c r="E12706" i="1"/>
  <c r="C12707" i="1"/>
  <c r="E12707" i="1"/>
  <c r="C12708" i="1"/>
  <c r="E12708" i="1" s="1"/>
  <c r="C12709" i="1"/>
  <c r="E12709" i="1"/>
  <c r="C12710" i="1"/>
  <c r="E12710" i="1"/>
  <c r="C12711" i="1"/>
  <c r="E12711" i="1"/>
  <c r="C12712" i="1"/>
  <c r="E12712" i="1" s="1"/>
  <c r="C12713" i="1"/>
  <c r="E12713" i="1"/>
  <c r="C12714" i="1"/>
  <c r="E12714" i="1"/>
  <c r="C12715" i="1"/>
  <c r="E12715" i="1"/>
  <c r="C12716" i="1"/>
  <c r="E12716" i="1" s="1"/>
  <c r="C12717" i="1"/>
  <c r="E12717" i="1"/>
  <c r="C12718" i="1"/>
  <c r="E12718" i="1"/>
  <c r="C12719" i="1"/>
  <c r="E12719" i="1"/>
  <c r="C12720" i="1"/>
  <c r="E12720" i="1" s="1"/>
  <c r="C12721" i="1"/>
  <c r="E12721" i="1"/>
  <c r="C12722" i="1"/>
  <c r="E12722" i="1"/>
  <c r="C12723" i="1"/>
  <c r="E12723" i="1" s="1"/>
  <c r="C12724" i="1"/>
  <c r="E12724" i="1" s="1"/>
  <c r="C12725" i="1"/>
  <c r="E12725" i="1" s="1"/>
  <c r="C12726" i="1"/>
  <c r="E12726" i="1" s="1"/>
  <c r="C12727" i="1"/>
  <c r="E12727" i="1" s="1"/>
  <c r="C12728" i="1"/>
  <c r="E12728" i="1"/>
  <c r="C12729" i="1"/>
  <c r="E12729" i="1" s="1"/>
  <c r="C12730" i="1"/>
  <c r="E12730" i="1" s="1"/>
  <c r="C12731" i="1"/>
  <c r="E12731" i="1" s="1"/>
  <c r="C12732" i="1"/>
  <c r="E12732" i="1"/>
  <c r="C12733" i="1"/>
  <c r="E12733" i="1" s="1"/>
  <c r="C12734" i="1"/>
  <c r="E12734" i="1" s="1"/>
  <c r="C12735" i="1"/>
  <c r="E12735" i="1" s="1"/>
  <c r="C12736" i="1"/>
  <c r="E12736" i="1" s="1"/>
  <c r="C12737" i="1"/>
  <c r="E12737" i="1" s="1"/>
  <c r="C12738" i="1"/>
  <c r="E12738" i="1"/>
  <c r="C12739" i="1"/>
  <c r="E12739" i="1" s="1"/>
  <c r="C12740" i="1"/>
  <c r="E12740" i="1" s="1"/>
  <c r="C12741" i="1"/>
  <c r="E12741" i="1" s="1"/>
  <c r="C12742" i="1"/>
  <c r="E12742" i="1" s="1"/>
  <c r="C12743" i="1"/>
  <c r="E12743" i="1" s="1"/>
  <c r="C12744" i="1"/>
  <c r="E12744" i="1"/>
  <c r="C12745" i="1"/>
  <c r="E12745" i="1" s="1"/>
  <c r="C12746" i="1"/>
  <c r="E12746" i="1" s="1"/>
  <c r="C12747" i="1"/>
  <c r="E12747" i="1" s="1"/>
  <c r="C12748" i="1"/>
  <c r="E12748" i="1" s="1"/>
  <c r="C12749" i="1"/>
  <c r="E12749" i="1" s="1"/>
  <c r="C12750" i="1"/>
  <c r="E12750" i="1"/>
  <c r="C12751" i="1"/>
  <c r="E12751" i="1" s="1"/>
  <c r="C12752" i="1"/>
  <c r="E12752" i="1" s="1"/>
  <c r="C12753" i="1"/>
  <c r="E12753" i="1" s="1"/>
  <c r="C12754" i="1"/>
  <c r="E12754" i="1" s="1"/>
  <c r="C12755" i="1"/>
  <c r="E12755" i="1" s="1"/>
  <c r="C12756" i="1"/>
  <c r="E12756" i="1" s="1"/>
  <c r="C12757" i="1"/>
  <c r="E12757" i="1" s="1"/>
  <c r="C12758" i="1"/>
  <c r="E12758" i="1" s="1"/>
  <c r="C12759" i="1"/>
  <c r="E12759" i="1" s="1"/>
  <c r="C12760" i="1"/>
  <c r="E12760" i="1" s="1"/>
  <c r="C12761" i="1"/>
  <c r="E12761" i="1" s="1"/>
  <c r="C12762" i="1"/>
  <c r="E12762" i="1"/>
  <c r="C12763" i="1"/>
  <c r="E12763" i="1" s="1"/>
  <c r="C12764" i="1"/>
  <c r="E12764" i="1"/>
  <c r="C12765" i="1"/>
  <c r="E12765" i="1" s="1"/>
  <c r="C12766" i="1"/>
  <c r="E12766" i="1" s="1"/>
  <c r="C12767" i="1"/>
  <c r="E12767" i="1" s="1"/>
  <c r="C12768" i="1"/>
  <c r="E12768" i="1" s="1"/>
  <c r="C12769" i="1"/>
  <c r="E12769" i="1" s="1"/>
  <c r="C12770" i="1"/>
  <c r="E12770" i="1"/>
  <c r="C12771" i="1"/>
  <c r="E12771" i="1" s="1"/>
  <c r="C12772" i="1"/>
  <c r="E12772" i="1"/>
  <c r="C12773" i="1"/>
  <c r="E12773" i="1"/>
  <c r="C12774" i="1"/>
  <c r="E12774" i="1"/>
  <c r="C12775" i="1"/>
  <c r="E12775" i="1" s="1"/>
  <c r="C12776" i="1"/>
  <c r="E12776" i="1"/>
  <c r="C12777" i="1"/>
  <c r="E12777" i="1"/>
  <c r="C12778" i="1"/>
  <c r="E12778" i="1"/>
  <c r="C12779" i="1"/>
  <c r="E12779" i="1" s="1"/>
  <c r="C12780" i="1"/>
  <c r="E12780" i="1"/>
  <c r="C12781" i="1"/>
  <c r="E12781" i="1"/>
  <c r="C12782" i="1"/>
  <c r="E12782" i="1"/>
  <c r="C12783" i="1"/>
  <c r="E12783" i="1" s="1"/>
  <c r="C12784" i="1"/>
  <c r="E12784" i="1"/>
  <c r="C12785" i="1"/>
  <c r="E12785" i="1"/>
  <c r="C12786" i="1"/>
  <c r="E12786" i="1"/>
  <c r="C12787" i="1"/>
  <c r="E12787" i="1" s="1"/>
  <c r="C12788" i="1"/>
  <c r="E12788" i="1"/>
  <c r="C12789" i="1"/>
  <c r="E12789" i="1"/>
  <c r="C12790" i="1"/>
  <c r="E12790" i="1"/>
  <c r="C12791" i="1"/>
  <c r="E12791" i="1" s="1"/>
  <c r="C12792" i="1"/>
  <c r="E12792" i="1"/>
  <c r="C12793" i="1"/>
  <c r="E12793" i="1"/>
  <c r="C12794" i="1"/>
  <c r="E12794" i="1"/>
  <c r="C12795" i="1"/>
  <c r="E12795" i="1" s="1"/>
  <c r="C12796" i="1"/>
  <c r="E12796" i="1"/>
  <c r="C12797" i="1"/>
  <c r="E12797" i="1"/>
  <c r="C12798" i="1"/>
  <c r="E12798" i="1"/>
  <c r="C12799" i="1"/>
  <c r="E12799" i="1" s="1"/>
  <c r="C12800" i="1"/>
  <c r="E12800" i="1"/>
  <c r="C12801" i="1"/>
  <c r="E12801" i="1"/>
  <c r="C12802" i="1"/>
  <c r="E12802" i="1"/>
  <c r="C12803" i="1"/>
  <c r="E12803" i="1" s="1"/>
  <c r="C12804" i="1"/>
  <c r="E12804" i="1"/>
  <c r="C12805" i="1"/>
  <c r="E12805" i="1"/>
  <c r="C12806" i="1"/>
  <c r="E12806" i="1"/>
  <c r="C12807" i="1"/>
  <c r="E12807" i="1" s="1"/>
  <c r="C12808" i="1"/>
  <c r="E12808" i="1"/>
  <c r="C12809" i="1"/>
  <c r="E12809" i="1"/>
  <c r="C12810" i="1"/>
  <c r="E12810" i="1"/>
  <c r="C12811" i="1"/>
  <c r="E12811" i="1" s="1"/>
  <c r="C12812" i="1"/>
  <c r="E12812" i="1"/>
  <c r="C12813" i="1"/>
  <c r="E12813" i="1"/>
  <c r="C12814" i="1"/>
  <c r="E12814" i="1"/>
  <c r="C12815" i="1"/>
  <c r="E12815" i="1" s="1"/>
  <c r="C12816" i="1"/>
  <c r="E12816" i="1"/>
  <c r="C12817" i="1"/>
  <c r="E12817" i="1"/>
  <c r="C12818" i="1"/>
  <c r="E12818" i="1" s="1"/>
  <c r="C12819" i="1"/>
  <c r="E12819" i="1"/>
  <c r="C12820" i="1"/>
  <c r="E12820" i="1" s="1"/>
  <c r="C12821" i="1"/>
  <c r="E12821" i="1" s="1"/>
  <c r="C12822" i="1"/>
  <c r="E12822" i="1" s="1"/>
  <c r="C12823" i="1"/>
  <c r="E12823" i="1" s="1"/>
  <c r="C12824" i="1"/>
  <c r="E12824" i="1" s="1"/>
  <c r="C12825" i="1"/>
  <c r="E12825" i="1" s="1"/>
  <c r="C12826" i="1"/>
  <c r="E12826" i="1" s="1"/>
  <c r="C12827" i="1"/>
  <c r="E12827" i="1" s="1"/>
  <c r="C12828" i="1"/>
  <c r="E12828" i="1" s="1"/>
  <c r="C12829" i="1"/>
  <c r="E12829" i="1"/>
  <c r="C12830" i="1"/>
  <c r="E12830" i="1" s="1"/>
  <c r="C12831" i="1"/>
  <c r="E12831" i="1" s="1"/>
  <c r="C12832" i="1"/>
  <c r="E12832" i="1" s="1"/>
  <c r="C12833" i="1"/>
  <c r="E12833" i="1"/>
  <c r="C12834" i="1"/>
  <c r="E12834" i="1" s="1"/>
  <c r="C12835" i="1"/>
  <c r="E12835" i="1"/>
  <c r="C12836" i="1"/>
  <c r="E12836" i="1" s="1"/>
  <c r="C12837" i="1"/>
  <c r="E12837" i="1" s="1"/>
  <c r="C12838" i="1"/>
  <c r="E12838" i="1" s="1"/>
  <c r="C12839" i="1"/>
  <c r="E12839" i="1" s="1"/>
  <c r="C12840" i="1"/>
  <c r="E12840" i="1" s="1"/>
  <c r="C12841" i="1"/>
  <c r="E12841" i="1"/>
  <c r="C12842" i="1"/>
  <c r="E12842" i="1" s="1"/>
  <c r="C12843" i="1"/>
  <c r="E12843" i="1" s="1"/>
  <c r="C12844" i="1"/>
  <c r="E12844" i="1" s="1"/>
  <c r="C12845" i="1"/>
  <c r="E12845" i="1"/>
  <c r="C12846" i="1"/>
  <c r="E12846" i="1" s="1"/>
  <c r="C12847" i="1"/>
  <c r="E12847" i="1" s="1"/>
  <c r="C12848" i="1"/>
  <c r="E12848" i="1" s="1"/>
  <c r="C12849" i="1"/>
  <c r="E12849" i="1"/>
  <c r="C12850" i="1"/>
  <c r="E12850" i="1" s="1"/>
  <c r="C12851" i="1"/>
  <c r="E12851" i="1"/>
  <c r="C12852" i="1"/>
  <c r="E12852" i="1" s="1"/>
  <c r="C12853" i="1"/>
  <c r="E12853" i="1"/>
  <c r="C12854" i="1"/>
  <c r="E12854" i="1" s="1"/>
  <c r="C12855" i="1"/>
  <c r="E12855" i="1" s="1"/>
  <c r="C12856" i="1"/>
  <c r="E12856" i="1" s="1"/>
  <c r="C12857" i="1"/>
  <c r="E12857" i="1" s="1"/>
  <c r="C12858" i="1"/>
  <c r="E12858" i="1" s="1"/>
  <c r="C12859" i="1"/>
  <c r="E12859" i="1" s="1"/>
  <c r="C12860" i="1"/>
  <c r="E12860" i="1" s="1"/>
  <c r="C12861" i="1"/>
  <c r="E12861" i="1"/>
  <c r="C12862" i="1"/>
  <c r="E12862" i="1" s="1"/>
  <c r="C12863" i="1"/>
  <c r="E12863" i="1" s="1"/>
  <c r="C12864" i="1"/>
  <c r="E12864" i="1" s="1"/>
  <c r="C12865" i="1"/>
  <c r="E12865" i="1"/>
  <c r="C12866" i="1"/>
  <c r="E12866" i="1"/>
  <c r="C12867" i="1"/>
  <c r="E12867" i="1" s="1"/>
  <c r="C12868" i="1"/>
  <c r="E12868" i="1" s="1"/>
  <c r="C12869" i="1"/>
  <c r="E12869" i="1"/>
  <c r="C12870" i="1"/>
  <c r="E12870" i="1" s="1"/>
  <c r="C12871" i="1"/>
  <c r="E12871" i="1" s="1"/>
  <c r="C12872" i="1"/>
  <c r="E12872" i="1" s="1"/>
  <c r="C12873" i="1"/>
  <c r="E12873" i="1" s="1"/>
  <c r="C12874" i="1"/>
  <c r="E12874" i="1"/>
  <c r="C12875" i="1"/>
  <c r="E12875" i="1" s="1"/>
  <c r="C12876" i="1"/>
  <c r="E12876" i="1" s="1"/>
  <c r="C12877" i="1"/>
  <c r="E12877" i="1" s="1"/>
  <c r="C12878" i="1"/>
  <c r="E12878" i="1"/>
  <c r="C12879" i="1"/>
  <c r="E12879" i="1" s="1"/>
  <c r="C12880" i="1"/>
  <c r="E12880" i="1"/>
  <c r="C12881" i="1"/>
  <c r="E12881" i="1" s="1"/>
  <c r="C12882" i="1"/>
  <c r="E12882" i="1" s="1"/>
  <c r="C12883" i="1"/>
  <c r="E12883" i="1" s="1"/>
  <c r="C12884" i="1"/>
  <c r="E12884" i="1" s="1"/>
  <c r="C12885" i="1"/>
  <c r="E12885" i="1" s="1"/>
  <c r="C12886" i="1"/>
  <c r="E12886" i="1" s="1"/>
  <c r="C12887" i="1"/>
  <c r="E12887" i="1" s="1"/>
  <c r="C12888" i="1"/>
  <c r="E12888" i="1"/>
  <c r="C12889" i="1"/>
  <c r="E12889" i="1"/>
  <c r="C12890" i="1"/>
  <c r="E12890" i="1" s="1"/>
  <c r="C12891" i="1"/>
  <c r="E12891" i="1" s="1"/>
  <c r="C12892" i="1"/>
  <c r="E12892" i="1"/>
  <c r="C12893" i="1"/>
  <c r="E12893" i="1" s="1"/>
  <c r="C12894" i="1"/>
  <c r="E12894" i="1" s="1"/>
  <c r="C12895" i="1"/>
  <c r="E12895" i="1" s="1"/>
  <c r="C12896" i="1"/>
  <c r="E12896" i="1" s="1"/>
  <c r="C12897" i="1"/>
  <c r="E12897" i="1"/>
  <c r="C12898" i="1"/>
  <c r="E12898" i="1"/>
  <c r="C12899" i="1"/>
  <c r="E12899" i="1" s="1"/>
  <c r="C12900" i="1"/>
  <c r="E12900" i="1" s="1"/>
  <c r="C12901" i="1"/>
  <c r="E12901" i="1"/>
  <c r="C12902" i="1"/>
  <c r="E12902" i="1" s="1"/>
  <c r="C12903" i="1"/>
  <c r="E12903" i="1" s="1"/>
  <c r="C12904" i="1"/>
  <c r="E12904" i="1" s="1"/>
  <c r="C12905" i="1"/>
  <c r="E12905" i="1" s="1"/>
  <c r="C12906" i="1"/>
  <c r="E12906" i="1"/>
  <c r="C12907" i="1"/>
  <c r="E12907" i="1" s="1"/>
  <c r="C12908" i="1"/>
  <c r="E12908" i="1"/>
  <c r="C12909" i="1"/>
  <c r="E12909" i="1" s="1"/>
  <c r="C12910" i="1"/>
  <c r="E12910" i="1"/>
  <c r="C12911" i="1"/>
  <c r="E12911" i="1" s="1"/>
  <c r="C12912" i="1"/>
  <c r="E12912" i="1"/>
  <c r="C12913" i="1"/>
  <c r="E12913" i="1" s="1"/>
  <c r="C12914" i="1"/>
  <c r="E12914" i="1" s="1"/>
  <c r="C12915" i="1"/>
  <c r="E12915" i="1" s="1"/>
  <c r="C12916" i="1"/>
  <c r="E12916" i="1" s="1"/>
  <c r="C12917" i="1"/>
  <c r="E12917" i="1" s="1"/>
  <c r="C12918" i="1"/>
  <c r="E12918" i="1" s="1"/>
  <c r="C12919" i="1"/>
  <c r="E12919" i="1" s="1"/>
  <c r="C12920" i="1"/>
  <c r="E12920" i="1" s="1"/>
  <c r="C12921" i="1"/>
  <c r="E12921" i="1" s="1"/>
  <c r="C12922" i="1"/>
  <c r="E12922" i="1" s="1"/>
  <c r="C12923" i="1"/>
  <c r="E12923" i="1" s="1"/>
  <c r="C12924" i="1"/>
  <c r="E12924" i="1" s="1"/>
  <c r="C12925" i="1"/>
  <c r="E12925" i="1" s="1"/>
  <c r="C12926" i="1"/>
  <c r="E12926" i="1" s="1"/>
  <c r="C12927" i="1"/>
  <c r="E12927" i="1" s="1"/>
  <c r="C12928" i="1"/>
  <c r="E12928" i="1"/>
  <c r="C12929" i="1"/>
  <c r="E12929" i="1" s="1"/>
  <c r="C12930" i="1"/>
  <c r="E12930" i="1"/>
  <c r="C12931" i="1"/>
  <c r="E12931" i="1" s="1"/>
  <c r="C12932" i="1"/>
  <c r="E12932" i="1" s="1"/>
  <c r="C12933" i="1"/>
  <c r="E12933" i="1" s="1"/>
  <c r="C12934" i="1"/>
  <c r="E12934" i="1" s="1"/>
  <c r="C12935" i="1"/>
  <c r="E12935" i="1" s="1"/>
  <c r="C12936" i="1"/>
  <c r="E12936" i="1" s="1"/>
  <c r="C12937" i="1"/>
  <c r="E12937" i="1" s="1"/>
  <c r="C12938" i="1"/>
  <c r="E12938" i="1" s="1"/>
  <c r="C12939" i="1"/>
  <c r="E12939" i="1" s="1"/>
  <c r="C12940" i="1"/>
  <c r="E12940" i="1" s="1"/>
  <c r="C12941" i="1"/>
  <c r="E12941" i="1" s="1"/>
  <c r="C12942" i="1"/>
  <c r="E12942" i="1" s="1"/>
  <c r="C12943" i="1"/>
  <c r="E12943" i="1" s="1"/>
  <c r="C12944" i="1"/>
  <c r="E12944" i="1" s="1"/>
  <c r="C12945" i="1"/>
  <c r="E12945" i="1" s="1"/>
  <c r="C12946" i="1"/>
  <c r="E12946" i="1" s="1"/>
  <c r="C12947" i="1"/>
  <c r="E12947" i="1" s="1"/>
  <c r="C12948" i="1"/>
  <c r="E12948" i="1" s="1"/>
  <c r="C12949" i="1"/>
  <c r="E12949" i="1" s="1"/>
  <c r="C12950" i="1"/>
  <c r="E12950" i="1"/>
  <c r="C12951" i="1"/>
  <c r="E12951" i="1" s="1"/>
  <c r="C12952" i="1"/>
  <c r="E12952" i="1"/>
  <c r="C12953" i="1"/>
  <c r="E12953" i="1" s="1"/>
  <c r="C12954" i="1"/>
  <c r="E12954" i="1" s="1"/>
  <c r="C12955" i="1"/>
  <c r="E12955" i="1" s="1"/>
  <c r="C12956" i="1"/>
  <c r="E12956" i="1"/>
  <c r="C12957" i="1"/>
  <c r="E12957" i="1" s="1"/>
  <c r="C12958" i="1"/>
  <c r="E12958" i="1" s="1"/>
  <c r="C12959" i="1"/>
  <c r="E12959" i="1" s="1"/>
  <c r="C12960" i="1"/>
  <c r="E12960" i="1" s="1"/>
  <c r="C12961" i="1"/>
  <c r="E12961" i="1" s="1"/>
  <c r="C12962" i="1"/>
  <c r="E12962" i="1" s="1"/>
  <c r="C12963" i="1"/>
  <c r="E12963" i="1"/>
  <c r="C12964" i="1"/>
  <c r="E12964" i="1"/>
  <c r="C12965" i="1"/>
  <c r="E12965" i="1" s="1"/>
  <c r="C12966" i="1"/>
  <c r="E12966" i="1" s="1"/>
  <c r="C12967" i="1"/>
  <c r="E12967" i="1"/>
  <c r="C12968" i="1"/>
  <c r="E12968" i="1" s="1"/>
  <c r="C12969" i="1"/>
  <c r="E12969" i="1" s="1"/>
  <c r="C12970" i="1"/>
  <c r="E12970" i="1" s="1"/>
  <c r="C12971" i="1"/>
  <c r="E12971" i="1" s="1"/>
  <c r="C12972" i="1"/>
  <c r="E12972" i="1"/>
  <c r="C12973" i="1"/>
  <c r="E12973" i="1"/>
  <c r="C12974" i="1"/>
  <c r="E12974" i="1" s="1"/>
  <c r="C12975" i="1"/>
  <c r="E12975" i="1" s="1"/>
  <c r="C12976" i="1"/>
  <c r="E12976" i="1"/>
  <c r="C12977" i="1"/>
  <c r="E12977" i="1" s="1"/>
  <c r="C12978" i="1"/>
  <c r="E12978" i="1" s="1"/>
  <c r="C12979" i="1"/>
  <c r="E12979" i="1" s="1"/>
  <c r="C12980" i="1"/>
  <c r="E12980" i="1" s="1"/>
  <c r="C12981" i="1"/>
  <c r="E12981" i="1"/>
  <c r="C12982" i="1"/>
  <c r="E12982" i="1" s="1"/>
  <c r="C12983" i="1"/>
  <c r="E12983" i="1" s="1"/>
  <c r="C12984" i="1"/>
  <c r="E12984" i="1" s="1"/>
  <c r="C12985" i="1"/>
  <c r="E12985" i="1"/>
  <c r="C12986" i="1"/>
  <c r="E12986" i="1" s="1"/>
  <c r="C12987" i="1"/>
  <c r="E12987" i="1"/>
  <c r="C12988" i="1"/>
  <c r="E12988" i="1" s="1"/>
  <c r="C12989" i="1"/>
  <c r="E12989" i="1" s="1"/>
  <c r="C12990" i="1"/>
  <c r="E12990" i="1" s="1"/>
  <c r="C12991" i="1"/>
  <c r="E12991" i="1" s="1"/>
  <c r="C12992" i="1"/>
  <c r="E12992" i="1" s="1"/>
  <c r="C12993" i="1"/>
  <c r="E12993" i="1" s="1"/>
  <c r="C12994" i="1"/>
  <c r="E12994" i="1" s="1"/>
  <c r="C12995" i="1"/>
  <c r="E12995" i="1"/>
  <c r="C12996" i="1"/>
  <c r="E12996" i="1"/>
  <c r="C12997" i="1"/>
  <c r="E12997" i="1" s="1"/>
  <c r="C12998" i="1"/>
  <c r="E12998" i="1" s="1"/>
  <c r="C12999" i="1"/>
  <c r="E12999" i="1"/>
  <c r="C13000" i="1"/>
  <c r="E13000" i="1" s="1"/>
  <c r="C13001" i="1"/>
  <c r="E13001" i="1" s="1"/>
  <c r="C13002" i="1"/>
  <c r="E13002" i="1" s="1"/>
  <c r="C13003" i="1"/>
  <c r="E13003" i="1" s="1"/>
  <c r="C13004" i="1"/>
  <c r="E13004" i="1"/>
  <c r="C13005" i="1"/>
  <c r="E13005" i="1"/>
  <c r="C13006" i="1"/>
  <c r="E13006" i="1" s="1"/>
  <c r="C13007" i="1"/>
  <c r="E13007" i="1" s="1"/>
  <c r="C13008" i="1"/>
  <c r="E13008" i="1"/>
  <c r="C13009" i="1"/>
  <c r="E13009" i="1" s="1"/>
  <c r="C13010" i="1"/>
  <c r="E13010" i="1" s="1"/>
  <c r="C13011" i="1"/>
  <c r="E13011" i="1" s="1"/>
  <c r="C13012" i="1"/>
  <c r="E13012" i="1" s="1"/>
  <c r="C13013" i="1"/>
  <c r="E13013" i="1" s="1"/>
  <c r="C13014" i="1"/>
  <c r="E13014" i="1" s="1"/>
  <c r="C13015" i="1"/>
  <c r="E13015" i="1" s="1"/>
  <c r="C13016" i="1"/>
  <c r="E13016" i="1" s="1"/>
  <c r="C13017" i="1"/>
  <c r="E13017" i="1" s="1"/>
  <c r="C13018" i="1"/>
  <c r="E13018" i="1" s="1"/>
  <c r="C13019" i="1"/>
  <c r="E13019" i="1" s="1"/>
  <c r="C13020" i="1"/>
  <c r="E13020" i="1" s="1"/>
  <c r="C13021" i="1"/>
  <c r="E13021" i="1" s="1"/>
  <c r="C13022" i="1"/>
  <c r="E13022" i="1" s="1"/>
  <c r="C13023" i="1"/>
  <c r="E13023" i="1"/>
  <c r="C13024" i="1"/>
  <c r="E13024" i="1" s="1"/>
  <c r="C13025" i="1"/>
  <c r="E13025" i="1" s="1"/>
  <c r="C13026" i="1"/>
  <c r="E13026" i="1" s="1"/>
  <c r="C13027" i="1"/>
  <c r="E13027" i="1" s="1"/>
  <c r="C13028" i="1"/>
  <c r="E13028" i="1" s="1"/>
  <c r="C13029" i="1"/>
  <c r="E13029" i="1" s="1"/>
  <c r="C13030" i="1"/>
  <c r="E13030" i="1" s="1"/>
  <c r="C13031" i="1"/>
  <c r="E13031" i="1"/>
  <c r="C13032" i="1"/>
  <c r="E13032" i="1" s="1"/>
  <c r="C13033" i="1"/>
  <c r="E13033" i="1" s="1"/>
  <c r="C13034" i="1"/>
  <c r="E13034" i="1" s="1"/>
  <c r="C13035" i="1"/>
  <c r="E13035" i="1" s="1"/>
  <c r="C13036" i="1"/>
  <c r="E13036" i="1" s="1"/>
  <c r="C13037" i="1"/>
  <c r="E13037" i="1" s="1"/>
  <c r="C13038" i="1"/>
  <c r="E13038" i="1" s="1"/>
  <c r="C13039" i="1"/>
  <c r="E13039" i="1" s="1"/>
  <c r="C13040" i="1"/>
  <c r="E13040" i="1" s="1"/>
  <c r="C13041" i="1"/>
  <c r="E13041" i="1" s="1"/>
  <c r="C13042" i="1"/>
  <c r="E13042" i="1" s="1"/>
  <c r="C13043" i="1"/>
  <c r="E13043" i="1"/>
  <c r="C13044" i="1"/>
  <c r="E13044" i="1" s="1"/>
  <c r="C13045" i="1"/>
  <c r="E13045" i="1"/>
  <c r="C13046" i="1"/>
  <c r="E13046" i="1" s="1"/>
  <c r="C13047" i="1"/>
  <c r="E13047" i="1" s="1"/>
  <c r="C13048" i="1"/>
  <c r="E13048" i="1" s="1"/>
  <c r="C13049" i="1"/>
  <c r="E13049" i="1" s="1"/>
  <c r="C13050" i="1"/>
  <c r="E13050" i="1" s="1"/>
  <c r="C13051" i="1"/>
  <c r="E13051" i="1"/>
  <c r="C13052" i="1"/>
  <c r="E13052" i="1" s="1"/>
  <c r="C13053" i="1"/>
  <c r="E13053" i="1" s="1"/>
  <c r="C13054" i="1"/>
  <c r="E13054" i="1" s="1"/>
  <c r="C13055" i="1"/>
  <c r="E13055" i="1"/>
  <c r="C13056" i="1"/>
  <c r="E13056" i="1" s="1"/>
  <c r="C13057" i="1"/>
  <c r="E13057" i="1"/>
  <c r="C13058" i="1"/>
  <c r="E13058" i="1" s="1"/>
  <c r="C13059" i="1"/>
  <c r="E13059" i="1" s="1"/>
  <c r="C13060" i="1"/>
  <c r="E13060" i="1"/>
  <c r="C13061" i="1"/>
  <c r="E13061" i="1" s="1"/>
  <c r="C13062" i="1"/>
  <c r="E13062" i="1" s="1"/>
  <c r="C13063" i="1"/>
  <c r="E13063" i="1" s="1"/>
  <c r="C13064" i="1"/>
  <c r="E13064" i="1"/>
  <c r="C13065" i="1"/>
  <c r="E13065" i="1" s="1"/>
  <c r="C13066" i="1"/>
  <c r="E13066" i="1"/>
  <c r="C13067" i="1"/>
  <c r="E13067" i="1" s="1"/>
  <c r="C13068" i="1"/>
  <c r="E13068" i="1" s="1"/>
  <c r="C13069" i="1"/>
  <c r="E13069" i="1" s="1"/>
  <c r="C13070" i="1"/>
  <c r="E13070" i="1" s="1"/>
  <c r="C13071" i="1"/>
  <c r="E13071" i="1"/>
  <c r="C13072" i="1"/>
  <c r="E13072" i="1" s="1"/>
  <c r="C13073" i="1"/>
  <c r="E13073" i="1" s="1"/>
  <c r="C13074" i="1"/>
  <c r="E13074" i="1"/>
  <c r="C13075" i="1"/>
  <c r="E13075" i="1"/>
  <c r="C13076" i="1"/>
  <c r="E13076" i="1" s="1"/>
  <c r="C13077" i="1"/>
  <c r="E13077" i="1" s="1"/>
  <c r="C13078" i="1"/>
  <c r="E13078" i="1"/>
  <c r="C13079" i="1"/>
  <c r="E13079" i="1" s="1"/>
  <c r="C13080" i="1"/>
  <c r="E13080" i="1"/>
  <c r="C13081" i="1"/>
  <c r="E13081" i="1" s="1"/>
  <c r="C13082" i="1"/>
  <c r="E13082" i="1" s="1"/>
  <c r="C13083" i="1"/>
  <c r="E13083" i="1"/>
  <c r="C13084" i="1"/>
  <c r="E13084" i="1"/>
  <c r="C13085" i="1"/>
  <c r="E13085" i="1" s="1"/>
  <c r="C13086" i="1"/>
  <c r="E13086" i="1" s="1"/>
  <c r="C13087" i="1"/>
  <c r="E13087" i="1"/>
  <c r="C13088" i="1"/>
  <c r="E13088" i="1" s="1"/>
  <c r="C13089" i="1"/>
  <c r="E13089" i="1" s="1"/>
  <c r="C13090" i="1"/>
  <c r="E13090" i="1" s="1"/>
  <c r="C13091" i="1"/>
  <c r="E13091" i="1" s="1"/>
  <c r="C13092" i="1"/>
  <c r="E13092" i="1"/>
  <c r="C13093" i="1"/>
  <c r="E13093" i="1" s="1"/>
  <c r="C13094" i="1"/>
  <c r="E13094" i="1"/>
  <c r="C13095" i="1"/>
  <c r="E13095" i="1" s="1"/>
  <c r="C13096" i="1"/>
  <c r="E13096" i="1"/>
  <c r="C13097" i="1"/>
  <c r="E13097" i="1" s="1"/>
  <c r="C13098" i="1"/>
  <c r="E13098" i="1"/>
  <c r="C13099" i="1"/>
  <c r="E13099" i="1" s="1"/>
  <c r="C13100" i="1"/>
  <c r="E13100" i="1" s="1"/>
  <c r="C13101" i="1"/>
  <c r="E13101" i="1" s="1"/>
  <c r="C13102" i="1"/>
  <c r="E13102" i="1" s="1"/>
  <c r="C13103" i="1"/>
  <c r="E13103" i="1" s="1"/>
  <c r="C13104" i="1"/>
  <c r="E13104" i="1" s="1"/>
  <c r="C13105" i="1"/>
  <c r="E13105" i="1" s="1"/>
  <c r="C13106" i="1"/>
  <c r="E13106" i="1"/>
  <c r="C13107" i="1"/>
  <c r="E13107" i="1" s="1"/>
  <c r="C13108" i="1"/>
  <c r="E13108" i="1" s="1"/>
  <c r="C13109" i="1"/>
  <c r="E13109" i="1" s="1"/>
  <c r="C13110" i="1"/>
  <c r="E13110" i="1" s="1"/>
  <c r="C13111" i="1"/>
  <c r="E13111" i="1" s="1"/>
  <c r="C13112" i="1"/>
  <c r="E13112" i="1" s="1"/>
  <c r="C13113" i="1"/>
  <c r="E13113" i="1" s="1"/>
  <c r="C13114" i="1"/>
  <c r="E13114" i="1"/>
  <c r="C13115" i="1"/>
  <c r="E13115" i="1" s="1"/>
  <c r="C13116" i="1"/>
  <c r="E13116" i="1" s="1"/>
  <c r="C13117" i="1"/>
  <c r="E13117" i="1" s="1"/>
  <c r="C13118" i="1"/>
  <c r="E13118" i="1"/>
  <c r="C13119" i="1"/>
  <c r="E13119" i="1" s="1"/>
  <c r="C13120" i="1"/>
  <c r="E13120" i="1"/>
  <c r="C13121" i="1"/>
  <c r="E13121" i="1" s="1"/>
  <c r="C13122" i="1"/>
  <c r="E13122" i="1" s="1"/>
  <c r="C13123" i="1"/>
  <c r="E13123" i="1" s="1"/>
  <c r="C13124" i="1"/>
  <c r="E13124" i="1"/>
  <c r="C13125" i="1"/>
  <c r="E13125" i="1" s="1"/>
  <c r="C13126" i="1"/>
  <c r="E13126" i="1" s="1"/>
  <c r="C13127" i="1"/>
  <c r="E13127" i="1" s="1"/>
  <c r="C13128" i="1"/>
  <c r="E13128" i="1" s="1"/>
  <c r="C13129" i="1"/>
  <c r="E13129" i="1" s="1"/>
  <c r="C13130" i="1"/>
  <c r="E13130" i="1"/>
  <c r="C13131" i="1"/>
  <c r="E13131" i="1" s="1"/>
  <c r="C13132" i="1"/>
  <c r="E13132" i="1" s="1"/>
  <c r="C13133" i="1"/>
  <c r="E13133" i="1" s="1"/>
  <c r="C13134" i="1"/>
  <c r="E13134" i="1" s="1"/>
  <c r="C13135" i="1"/>
  <c r="E13135" i="1" s="1"/>
  <c r="C13136" i="1"/>
  <c r="E13136" i="1"/>
  <c r="C13137" i="1"/>
  <c r="E13137" i="1" s="1"/>
  <c r="C13138" i="1"/>
  <c r="E13138" i="1"/>
  <c r="C13139" i="1"/>
  <c r="E13139" i="1" s="1"/>
  <c r="C13140" i="1"/>
  <c r="E13140" i="1"/>
  <c r="C13141" i="1"/>
  <c r="E13141" i="1" s="1"/>
  <c r="C13142" i="1"/>
  <c r="E13142" i="1" s="1"/>
  <c r="C13143" i="1"/>
  <c r="E13143" i="1" s="1"/>
  <c r="C13144" i="1"/>
  <c r="E13144" i="1" s="1"/>
  <c r="C13145" i="1"/>
  <c r="E13145" i="1" s="1"/>
  <c r="C13146" i="1"/>
  <c r="E13146" i="1"/>
  <c r="C13147" i="1"/>
  <c r="E13147" i="1" s="1"/>
  <c r="C13148" i="1"/>
  <c r="E13148" i="1" s="1"/>
  <c r="C13149" i="1"/>
  <c r="E13149" i="1" s="1"/>
  <c r="C13150" i="1"/>
  <c r="E13150" i="1" s="1"/>
  <c r="C13151" i="1"/>
  <c r="E13151" i="1" s="1"/>
  <c r="C13152" i="1"/>
  <c r="E13152" i="1"/>
  <c r="C13153" i="1"/>
  <c r="E13153" i="1" s="1"/>
  <c r="C13154" i="1"/>
  <c r="E13154" i="1" s="1"/>
  <c r="C13155" i="1"/>
  <c r="E13155" i="1"/>
  <c r="C13156" i="1"/>
  <c r="E13156" i="1" s="1"/>
  <c r="C13157" i="1"/>
  <c r="E13157" i="1" s="1"/>
  <c r="C13158" i="1"/>
  <c r="E13158" i="1"/>
  <c r="C13159" i="1"/>
  <c r="E13159" i="1"/>
  <c r="C13160" i="1"/>
  <c r="E13160" i="1" s="1"/>
  <c r="C13161" i="1"/>
  <c r="E13161" i="1" s="1"/>
  <c r="C13162" i="1"/>
  <c r="E13162" i="1"/>
  <c r="C13163" i="1"/>
  <c r="E13163" i="1" s="1"/>
  <c r="C13164" i="1"/>
  <c r="E13164" i="1" s="1"/>
  <c r="C13165" i="1"/>
  <c r="E13165" i="1" s="1"/>
  <c r="C13166" i="1"/>
  <c r="E13166" i="1" s="1"/>
  <c r="C13167" i="1"/>
  <c r="E13167" i="1"/>
  <c r="C13168" i="1"/>
  <c r="E13168" i="1" s="1"/>
  <c r="C13169" i="1"/>
  <c r="E13169" i="1"/>
  <c r="C13170" i="1"/>
  <c r="E13170" i="1" s="1"/>
  <c r="C13171" i="1"/>
  <c r="E13171" i="1"/>
  <c r="C13172" i="1"/>
  <c r="E13172" i="1" s="1"/>
  <c r="C13173" i="1"/>
  <c r="E13173" i="1"/>
  <c r="C13174" i="1"/>
  <c r="E13174" i="1" s="1"/>
  <c r="C13175" i="1"/>
  <c r="E13175" i="1" s="1"/>
  <c r="C13176" i="1"/>
  <c r="E13176" i="1" s="1"/>
  <c r="C13177" i="1"/>
  <c r="E13177" i="1" s="1"/>
  <c r="C13178" i="1"/>
  <c r="E13178" i="1"/>
  <c r="C13179" i="1"/>
  <c r="E13179" i="1" s="1"/>
  <c r="C13180" i="1"/>
  <c r="E13180" i="1" s="1"/>
  <c r="C13181" i="1"/>
  <c r="E13181" i="1"/>
  <c r="C13182" i="1"/>
  <c r="E13182" i="1"/>
  <c r="C13183" i="1"/>
  <c r="E13183" i="1" s="1"/>
  <c r="C13184" i="1"/>
  <c r="E13184" i="1" s="1"/>
  <c r="C13185" i="1"/>
  <c r="E13185" i="1"/>
  <c r="C13186" i="1"/>
  <c r="E13186" i="1" s="1"/>
  <c r="C13187" i="1"/>
  <c r="E13187" i="1" s="1"/>
  <c r="C13188" i="1"/>
  <c r="E13188" i="1" s="1"/>
  <c r="C13189" i="1"/>
  <c r="E13189" i="1" s="1"/>
  <c r="C13190" i="1"/>
  <c r="E13190" i="1"/>
  <c r="C13191" i="1"/>
  <c r="E13191" i="1"/>
  <c r="C13192" i="1"/>
  <c r="E13192" i="1" s="1"/>
  <c r="C13193" i="1"/>
  <c r="E13193" i="1" s="1"/>
  <c r="C13194" i="1"/>
  <c r="E13194" i="1"/>
  <c r="C13195" i="1"/>
  <c r="E13195" i="1" s="1"/>
  <c r="C13196" i="1"/>
  <c r="E13196" i="1" s="1"/>
  <c r="C13197" i="1"/>
  <c r="E13197" i="1" s="1"/>
  <c r="C13198" i="1"/>
  <c r="E13198" i="1" s="1"/>
  <c r="C13199" i="1"/>
  <c r="E13199" i="1"/>
  <c r="C13200" i="1"/>
  <c r="E13200" i="1" s="1"/>
  <c r="C13201" i="1"/>
  <c r="E13201" i="1"/>
  <c r="C13202" i="1"/>
  <c r="E13202" i="1" s="1"/>
  <c r="C13203" i="1"/>
  <c r="E13203" i="1" s="1"/>
  <c r="C13204" i="1"/>
  <c r="E13204" i="1" s="1"/>
  <c r="C13205" i="1"/>
  <c r="E13205" i="1"/>
  <c r="C13206" i="1"/>
  <c r="E13206" i="1" s="1"/>
  <c r="C13207" i="1"/>
  <c r="E13207" i="1" s="1"/>
  <c r="C13208" i="1"/>
  <c r="E13208" i="1" s="1"/>
  <c r="C13209" i="1"/>
  <c r="E13209" i="1" s="1"/>
  <c r="C13210" i="1"/>
  <c r="E13210" i="1" s="1"/>
  <c r="C13211" i="1"/>
  <c r="E13211" i="1"/>
  <c r="C13212" i="1"/>
  <c r="E13212" i="1" s="1"/>
  <c r="C13213" i="1"/>
  <c r="E13213" i="1"/>
  <c r="C13214" i="1"/>
  <c r="E13214" i="1" s="1"/>
  <c r="C13215" i="1"/>
  <c r="E13215" i="1"/>
  <c r="C13216" i="1"/>
  <c r="E13216" i="1" s="1"/>
  <c r="C13217" i="1"/>
  <c r="E13217" i="1" s="1"/>
  <c r="C13218" i="1"/>
  <c r="E13218" i="1" s="1"/>
  <c r="C13219" i="1"/>
  <c r="E13219" i="1" s="1"/>
  <c r="C13220" i="1"/>
  <c r="E13220" i="1" s="1"/>
  <c r="C13221" i="1"/>
  <c r="E13221" i="1"/>
  <c r="C13222" i="1"/>
  <c r="E13222" i="1" s="1"/>
  <c r="C13223" i="1"/>
  <c r="E13223" i="1" s="1"/>
  <c r="C13224" i="1"/>
  <c r="E13224" i="1" s="1"/>
  <c r="C13225" i="1"/>
  <c r="E13225" i="1" s="1"/>
  <c r="C13226" i="1"/>
  <c r="E13226" i="1" s="1"/>
  <c r="C13227" i="1"/>
  <c r="E13227" i="1"/>
  <c r="C13228" i="1"/>
  <c r="E13228" i="1" s="1"/>
  <c r="C13229" i="1"/>
  <c r="E13229" i="1" s="1"/>
  <c r="C13230" i="1"/>
  <c r="E13230" i="1" s="1"/>
  <c r="C13231" i="1"/>
  <c r="E13231" i="1" s="1"/>
  <c r="C13232" i="1"/>
  <c r="E13232" i="1" s="1"/>
  <c r="C13233" i="1"/>
  <c r="E13233" i="1"/>
  <c r="C13234" i="1"/>
  <c r="E13234" i="1" s="1"/>
  <c r="C13235" i="1"/>
  <c r="E13235" i="1" s="1"/>
  <c r="C13236" i="1"/>
  <c r="E13236" i="1" s="1"/>
  <c r="C13237" i="1"/>
  <c r="E13237" i="1" s="1"/>
  <c r="C13238" i="1"/>
  <c r="E13238" i="1" s="1"/>
  <c r="C13239" i="1"/>
  <c r="E13239" i="1" s="1"/>
  <c r="C13240" i="1"/>
  <c r="E13240" i="1" s="1"/>
  <c r="C13241" i="1"/>
  <c r="E13241" i="1" s="1"/>
  <c r="C13242" i="1"/>
  <c r="E13242" i="1" s="1"/>
  <c r="C13243" i="1"/>
  <c r="E13243" i="1" s="1"/>
  <c r="C13244" i="1"/>
  <c r="E13244" i="1" s="1"/>
  <c r="C13245" i="1"/>
  <c r="E13245" i="1"/>
  <c r="C13246" i="1"/>
  <c r="E13246" i="1" s="1"/>
  <c r="C13247" i="1"/>
  <c r="E13247" i="1" s="1"/>
  <c r="C13248" i="1"/>
  <c r="E13248" i="1" s="1"/>
  <c r="C13249" i="1"/>
  <c r="E13249" i="1" s="1"/>
  <c r="C13250" i="1"/>
  <c r="E13250" i="1" s="1"/>
  <c r="C13251" i="1"/>
  <c r="E13251" i="1"/>
  <c r="C13252" i="1"/>
  <c r="E13252" i="1" s="1"/>
  <c r="C13253" i="1"/>
  <c r="E13253" i="1"/>
  <c r="C13254" i="1"/>
  <c r="E13254" i="1" s="1"/>
  <c r="C13255" i="1"/>
  <c r="E13255" i="1"/>
  <c r="C13256" i="1"/>
  <c r="E13256" i="1" s="1"/>
  <c r="C13257" i="1"/>
  <c r="E13257" i="1"/>
  <c r="C13258" i="1"/>
  <c r="E13258" i="1" s="1"/>
  <c r="C13259" i="1"/>
  <c r="E13259" i="1"/>
  <c r="C13260" i="1"/>
  <c r="E13260" i="1" s="1"/>
  <c r="C13261" i="1"/>
  <c r="E13261" i="1" s="1"/>
  <c r="C13262" i="1"/>
  <c r="E13262" i="1" s="1"/>
  <c r="C13263" i="1"/>
  <c r="E13263" i="1"/>
  <c r="C13264" i="1"/>
  <c r="E13264" i="1" s="1"/>
  <c r="C13265" i="1"/>
  <c r="E13265" i="1" s="1"/>
  <c r="C13266" i="1"/>
  <c r="E13266" i="1" s="1"/>
  <c r="C13267" i="1"/>
  <c r="E13267" i="1"/>
  <c r="C13268" i="1"/>
  <c r="E13268" i="1" s="1"/>
  <c r="C13269" i="1"/>
  <c r="E13269" i="1"/>
  <c r="C13270" i="1"/>
  <c r="E13270" i="1" s="1"/>
  <c r="C13271" i="1"/>
  <c r="E13271" i="1"/>
  <c r="C13272" i="1"/>
  <c r="E13272" i="1" s="1"/>
  <c r="C13273" i="1"/>
  <c r="E13273" i="1"/>
  <c r="C13274" i="1"/>
  <c r="E13274" i="1" s="1"/>
  <c r="C13275" i="1"/>
  <c r="E13275" i="1"/>
  <c r="C13276" i="1"/>
  <c r="E13276" i="1" s="1"/>
  <c r="C13277" i="1"/>
  <c r="E13277" i="1" s="1"/>
  <c r="C13278" i="1"/>
  <c r="E13278" i="1" s="1"/>
  <c r="C13279" i="1"/>
  <c r="E13279" i="1"/>
  <c r="C13280" i="1"/>
  <c r="E13280" i="1" s="1"/>
  <c r="C13281" i="1"/>
  <c r="E13281" i="1" s="1"/>
  <c r="C13282" i="1"/>
  <c r="E13282" i="1" s="1"/>
  <c r="C13283" i="1"/>
  <c r="E13283" i="1"/>
  <c r="C13284" i="1"/>
  <c r="E13284" i="1" s="1"/>
  <c r="C13285" i="1"/>
  <c r="E13285" i="1"/>
  <c r="C13286" i="1"/>
  <c r="E13286" i="1" s="1"/>
  <c r="C13287" i="1"/>
  <c r="E13287" i="1"/>
  <c r="C13288" i="1"/>
  <c r="E13288" i="1" s="1"/>
  <c r="C13289" i="1"/>
  <c r="E13289" i="1"/>
  <c r="C13290" i="1"/>
  <c r="E13290" i="1" s="1"/>
  <c r="C13291" i="1"/>
  <c r="E13291" i="1"/>
  <c r="C13292" i="1"/>
  <c r="E13292" i="1" s="1"/>
  <c r="C13293" i="1"/>
  <c r="E13293" i="1" s="1"/>
  <c r="C13294" i="1"/>
  <c r="E13294" i="1" s="1"/>
  <c r="C13295" i="1"/>
  <c r="E13295" i="1"/>
  <c r="C13296" i="1"/>
  <c r="E13296" i="1" s="1"/>
  <c r="C13297" i="1"/>
  <c r="E13297" i="1" s="1"/>
  <c r="C13298" i="1"/>
  <c r="E13298" i="1" s="1"/>
  <c r="C13299" i="1"/>
  <c r="E13299" i="1" s="1"/>
  <c r="C13300" i="1"/>
  <c r="E13300" i="1"/>
  <c r="C13301" i="1"/>
  <c r="E13301" i="1" s="1"/>
  <c r="C13302" i="1"/>
  <c r="E13302" i="1"/>
  <c r="C13303" i="1"/>
  <c r="E13303" i="1" s="1"/>
  <c r="C13304" i="1"/>
  <c r="E13304" i="1" s="1"/>
  <c r="C13305" i="1"/>
  <c r="E13305" i="1" s="1"/>
  <c r="C13306" i="1"/>
  <c r="E13306" i="1" s="1"/>
  <c r="C13307" i="1"/>
  <c r="E13307" i="1" s="1"/>
  <c r="C13308" i="1"/>
  <c r="E13308" i="1" s="1"/>
  <c r="C13309" i="1"/>
  <c r="E13309" i="1" s="1"/>
  <c r="C13310" i="1"/>
  <c r="E13310" i="1"/>
  <c r="C13311" i="1"/>
  <c r="E13311" i="1" s="1"/>
  <c r="C13312" i="1"/>
  <c r="E13312" i="1" s="1"/>
  <c r="C13313" i="1"/>
  <c r="E13313" i="1" s="1"/>
  <c r="C13314" i="1"/>
  <c r="E13314" i="1" s="1"/>
  <c r="C13315" i="1"/>
  <c r="E13315" i="1" s="1"/>
  <c r="C13316" i="1"/>
  <c r="E13316" i="1" s="1"/>
  <c r="C13317" i="1"/>
  <c r="E13317" i="1" s="1"/>
  <c r="C13318" i="1"/>
  <c r="E13318" i="1" s="1"/>
  <c r="C13319" i="1"/>
  <c r="E13319" i="1" s="1"/>
  <c r="C13320" i="1"/>
  <c r="E13320" i="1" s="1"/>
  <c r="C13321" i="1"/>
  <c r="E13321" i="1" s="1"/>
  <c r="C13322" i="1"/>
  <c r="E13322" i="1"/>
  <c r="C13323" i="1"/>
  <c r="E13323" i="1" s="1"/>
  <c r="C13324" i="1"/>
  <c r="E13324" i="1"/>
  <c r="C13325" i="1"/>
  <c r="E13325" i="1" s="1"/>
  <c r="C13326" i="1"/>
  <c r="E13326" i="1" s="1"/>
  <c r="C13327" i="1"/>
  <c r="E13327" i="1" s="1"/>
  <c r="C13328" i="1"/>
  <c r="E13328" i="1" s="1"/>
  <c r="C13329" i="1"/>
  <c r="E13329" i="1" s="1"/>
  <c r="C13330" i="1"/>
  <c r="E13330" i="1" s="1"/>
  <c r="C13331" i="1"/>
  <c r="E13331" i="1" s="1"/>
  <c r="C13332" i="1"/>
  <c r="E13332" i="1" s="1"/>
  <c r="C13333" i="1"/>
  <c r="E13333" i="1" s="1"/>
  <c r="C13334" i="1"/>
  <c r="E13334" i="1"/>
  <c r="C13335" i="1"/>
  <c r="E13335" i="1" s="1"/>
  <c r="C13336" i="1"/>
  <c r="E13336" i="1"/>
  <c r="C13337" i="1"/>
  <c r="E13337" i="1" s="1"/>
  <c r="C13338" i="1"/>
  <c r="E13338" i="1"/>
  <c r="C13339" i="1"/>
  <c r="E13339" i="1" s="1"/>
  <c r="C13340" i="1"/>
  <c r="E13340" i="1" s="1"/>
  <c r="C13341" i="1"/>
  <c r="E13341" i="1" s="1"/>
  <c r="C13342" i="1"/>
  <c r="E13342" i="1" s="1"/>
  <c r="C13343" i="1"/>
  <c r="E13343" i="1" s="1"/>
  <c r="C13344" i="1"/>
  <c r="E13344" i="1"/>
  <c r="C13345" i="1"/>
  <c r="E13345" i="1" s="1"/>
  <c r="C13346" i="1"/>
  <c r="E13346" i="1"/>
  <c r="C13347" i="1"/>
  <c r="E13347" i="1" s="1"/>
  <c r="C13348" i="1"/>
  <c r="E13348" i="1" s="1"/>
  <c r="C13349" i="1"/>
  <c r="E13349" i="1" s="1"/>
  <c r="C13350" i="1"/>
  <c r="E13350" i="1"/>
  <c r="C13351" i="1"/>
  <c r="E13351" i="1" s="1"/>
  <c r="C13352" i="1"/>
  <c r="E13352" i="1"/>
  <c r="C13353" i="1"/>
  <c r="E13353" i="1" s="1"/>
  <c r="C13354" i="1"/>
  <c r="E13354" i="1"/>
  <c r="C13355" i="1"/>
  <c r="E13355" i="1" s="1"/>
  <c r="C13356" i="1"/>
  <c r="E13356" i="1"/>
  <c r="C13357" i="1"/>
  <c r="E13357" i="1" s="1"/>
  <c r="C13358" i="1"/>
  <c r="E13358" i="1"/>
  <c r="C13359" i="1"/>
  <c r="E13359" i="1" s="1"/>
  <c r="C13360" i="1"/>
  <c r="E13360" i="1"/>
  <c r="C13361" i="1"/>
  <c r="E13361" i="1"/>
  <c r="C13362" i="1"/>
  <c r="E13362" i="1"/>
  <c r="C13363" i="1"/>
  <c r="E13363" i="1" s="1"/>
  <c r="C13364" i="1"/>
  <c r="E13364" i="1"/>
  <c r="C13365" i="1"/>
  <c r="E13365" i="1"/>
  <c r="C13366" i="1"/>
  <c r="E13366" i="1"/>
  <c r="C13367" i="1"/>
  <c r="E13367" i="1" s="1"/>
  <c r="C13368" i="1"/>
  <c r="E13368" i="1"/>
  <c r="C13369" i="1"/>
  <c r="E13369" i="1" s="1"/>
  <c r="C13370" i="1"/>
  <c r="E13370" i="1"/>
  <c r="C13371" i="1"/>
  <c r="E13371" i="1" s="1"/>
  <c r="C13372" i="1"/>
  <c r="E13372" i="1"/>
  <c r="C13373" i="1"/>
  <c r="E13373" i="1"/>
  <c r="C13374" i="1"/>
  <c r="E13374" i="1"/>
  <c r="C13375" i="1"/>
  <c r="E13375" i="1" s="1"/>
  <c r="C13376" i="1"/>
  <c r="E13376" i="1"/>
  <c r="C13377" i="1"/>
  <c r="E13377" i="1"/>
  <c r="C13378" i="1"/>
  <c r="E13378" i="1"/>
  <c r="C13379" i="1"/>
  <c r="E13379" i="1" s="1"/>
  <c r="C13380" i="1"/>
  <c r="E13380" i="1"/>
  <c r="C13381" i="1"/>
  <c r="E13381" i="1" s="1"/>
  <c r="C13382" i="1"/>
  <c r="E13382" i="1"/>
  <c r="C13383" i="1"/>
  <c r="E13383" i="1" s="1"/>
  <c r="C13384" i="1"/>
  <c r="E13384" i="1"/>
  <c r="C13385" i="1"/>
  <c r="E13385" i="1" s="1"/>
  <c r="C13386" i="1"/>
  <c r="E13386" i="1"/>
  <c r="C13387" i="1"/>
  <c r="E13387" i="1" s="1"/>
  <c r="C13388" i="1"/>
  <c r="E13388" i="1"/>
  <c r="C13389" i="1"/>
  <c r="E13389" i="1" s="1"/>
  <c r="C13390" i="1"/>
  <c r="E13390" i="1"/>
  <c r="C13391" i="1"/>
  <c r="E13391" i="1" s="1"/>
  <c r="C13392" i="1"/>
  <c r="E13392" i="1"/>
  <c r="C13393" i="1"/>
  <c r="E13393" i="1"/>
  <c r="C13394" i="1"/>
  <c r="E13394" i="1" s="1"/>
  <c r="C13395" i="1"/>
  <c r="E13395" i="1" s="1"/>
  <c r="C13396" i="1"/>
  <c r="E13396" i="1" s="1"/>
  <c r="C13397" i="1"/>
  <c r="E13397" i="1" s="1"/>
  <c r="C13398" i="1"/>
  <c r="E13398" i="1" s="1"/>
  <c r="C13399" i="1"/>
  <c r="E13399" i="1" s="1"/>
  <c r="C13400" i="1"/>
  <c r="E13400" i="1" s="1"/>
  <c r="C13401" i="1"/>
  <c r="E13401" i="1" s="1"/>
  <c r="C13402" i="1"/>
  <c r="E13402" i="1" s="1"/>
  <c r="C13403" i="1"/>
  <c r="E13403" i="1"/>
  <c r="C13404" i="1"/>
  <c r="E13404" i="1" s="1"/>
  <c r="C13405" i="1"/>
  <c r="E13405" i="1" s="1"/>
  <c r="C13406" i="1"/>
  <c r="E13406" i="1" s="1"/>
  <c r="C13407" i="1"/>
  <c r="E13407" i="1" s="1"/>
  <c r="C13408" i="1"/>
  <c r="E13408" i="1" s="1"/>
  <c r="C13409" i="1"/>
  <c r="E13409" i="1" s="1"/>
  <c r="C13410" i="1"/>
  <c r="E13410" i="1" s="1"/>
  <c r="C13411" i="1"/>
  <c r="E13411" i="1" s="1"/>
  <c r="C13412" i="1"/>
  <c r="E13412" i="1" s="1"/>
  <c r="C13413" i="1"/>
  <c r="E13413" i="1" s="1"/>
  <c r="C13414" i="1"/>
  <c r="E13414" i="1" s="1"/>
  <c r="C13415" i="1"/>
  <c r="E13415" i="1"/>
  <c r="C13416" i="1"/>
  <c r="E13416" i="1" s="1"/>
  <c r="C13417" i="1"/>
  <c r="E13417" i="1" s="1"/>
  <c r="C13418" i="1"/>
  <c r="E13418" i="1" s="1"/>
  <c r="C13419" i="1"/>
  <c r="E13419" i="1" s="1"/>
  <c r="C13420" i="1"/>
  <c r="E13420" i="1" s="1"/>
  <c r="C13421" i="1"/>
  <c r="E13421" i="1"/>
  <c r="C13422" i="1"/>
  <c r="E13422" i="1" s="1"/>
  <c r="C13423" i="1"/>
  <c r="E13423" i="1"/>
  <c r="C13424" i="1"/>
  <c r="E13424" i="1" s="1"/>
  <c r="C13425" i="1"/>
  <c r="E13425" i="1" s="1"/>
  <c r="C13426" i="1"/>
  <c r="E13426" i="1" s="1"/>
  <c r="C13427" i="1"/>
  <c r="E13427" i="1"/>
  <c r="C13428" i="1"/>
  <c r="E13428" i="1" s="1"/>
  <c r="C13429" i="1"/>
  <c r="E13429" i="1" s="1"/>
  <c r="C13430" i="1"/>
  <c r="E13430" i="1" s="1"/>
  <c r="C13431" i="1"/>
  <c r="E13431" i="1" s="1"/>
  <c r="C13432" i="1"/>
  <c r="E13432" i="1" s="1"/>
  <c r="C13433" i="1"/>
  <c r="E13433" i="1"/>
  <c r="C13434" i="1"/>
  <c r="E13434" i="1" s="1"/>
  <c r="C13435" i="1"/>
  <c r="E13435" i="1"/>
  <c r="C13436" i="1"/>
  <c r="E13436" i="1" s="1"/>
  <c r="C13437" i="1"/>
  <c r="E13437" i="1" s="1"/>
  <c r="C13438" i="1"/>
  <c r="E13438" i="1" s="1"/>
  <c r="C13439" i="1"/>
  <c r="E13439" i="1" s="1"/>
  <c r="C13440" i="1"/>
  <c r="E13440" i="1" s="1"/>
  <c r="C13441" i="1"/>
  <c r="E13441" i="1" s="1"/>
  <c r="C13442" i="1"/>
  <c r="E13442" i="1" s="1"/>
  <c r="C13443" i="1"/>
  <c r="E13443" i="1" s="1"/>
  <c r="C13444" i="1"/>
  <c r="E13444" i="1"/>
  <c r="C13445" i="1"/>
  <c r="E13445" i="1" s="1"/>
  <c r="C13446" i="1"/>
  <c r="E13446" i="1" s="1"/>
  <c r="C13447" i="1"/>
  <c r="E13447" i="1" s="1"/>
  <c r="C13448" i="1"/>
  <c r="E13448" i="1" s="1"/>
  <c r="C13449" i="1"/>
  <c r="E13449" i="1"/>
  <c r="C13450" i="1"/>
  <c r="E13450" i="1" s="1"/>
  <c r="C13451" i="1"/>
  <c r="E13451" i="1"/>
  <c r="C13452" i="1"/>
  <c r="E13452" i="1" s="1"/>
  <c r="C13453" i="1"/>
  <c r="E13453" i="1" s="1"/>
  <c r="C13454" i="1"/>
  <c r="E13454" i="1" s="1"/>
  <c r="C13455" i="1"/>
  <c r="E13455" i="1" s="1"/>
  <c r="C13456" i="1"/>
  <c r="E13456" i="1"/>
  <c r="C13457" i="1"/>
  <c r="E13457" i="1" s="1"/>
  <c r="C13458" i="1"/>
  <c r="E13458" i="1" s="1"/>
  <c r="C13459" i="1"/>
  <c r="E13459" i="1"/>
  <c r="C13460" i="1"/>
  <c r="E13460" i="1" s="1"/>
  <c r="C13461" i="1"/>
  <c r="E13461" i="1"/>
  <c r="C13462" i="1"/>
  <c r="E13462" i="1" s="1"/>
  <c r="C13463" i="1"/>
  <c r="E13463" i="1" s="1"/>
  <c r="C13464" i="1"/>
  <c r="E13464" i="1"/>
  <c r="C13465" i="1"/>
  <c r="E13465" i="1" s="1"/>
  <c r="C13466" i="1"/>
  <c r="E13466" i="1" s="1"/>
  <c r="C13467" i="1"/>
  <c r="E13467" i="1" s="1"/>
  <c r="C13468" i="1"/>
  <c r="E13468" i="1" s="1"/>
  <c r="C13469" i="1"/>
  <c r="E13469" i="1" s="1"/>
  <c r="C13470" i="1"/>
  <c r="E13470" i="1" s="1"/>
  <c r="C13471" i="1"/>
  <c r="E13471" i="1" s="1"/>
  <c r="C13472" i="1"/>
  <c r="E13472" i="1" s="1"/>
  <c r="C13473" i="1"/>
  <c r="E13473" i="1" s="1"/>
  <c r="C13474" i="1"/>
  <c r="E13474" i="1" s="1"/>
  <c r="C13475" i="1"/>
  <c r="E13475" i="1" s="1"/>
  <c r="C13476" i="1"/>
  <c r="E13476" i="1"/>
  <c r="C13477" i="1"/>
  <c r="E13477" i="1" s="1"/>
  <c r="C13478" i="1"/>
  <c r="E13478" i="1" s="1"/>
  <c r="C13479" i="1"/>
  <c r="E13479" i="1"/>
  <c r="C13480" i="1"/>
  <c r="E13480" i="1" s="1"/>
  <c r="C13481" i="1"/>
  <c r="E13481" i="1"/>
  <c r="C13482" i="1"/>
  <c r="E13482" i="1" s="1"/>
  <c r="C13483" i="1"/>
  <c r="E13483" i="1" s="1"/>
  <c r="C13484" i="1"/>
  <c r="E13484" i="1"/>
  <c r="C13485" i="1"/>
  <c r="E13485" i="1" s="1"/>
  <c r="C13486" i="1"/>
  <c r="E13486" i="1" s="1"/>
  <c r="C13487" i="1"/>
  <c r="E13487" i="1" s="1"/>
  <c r="C13488" i="1"/>
  <c r="E13488" i="1"/>
  <c r="C13489" i="1"/>
  <c r="E13489" i="1" s="1"/>
  <c r="C13490" i="1"/>
  <c r="E13490" i="1" s="1"/>
  <c r="C13491" i="1"/>
  <c r="E13491" i="1" s="1"/>
  <c r="C13492" i="1"/>
  <c r="E13492" i="1" s="1"/>
  <c r="C13493" i="1"/>
  <c r="E13493" i="1" s="1"/>
  <c r="C13494" i="1"/>
  <c r="E13494" i="1"/>
  <c r="C13495" i="1"/>
  <c r="E13495" i="1" s="1"/>
  <c r="C13496" i="1"/>
  <c r="E13496" i="1" s="1"/>
  <c r="C13497" i="1"/>
  <c r="E13497" i="1" s="1"/>
  <c r="C13498" i="1"/>
  <c r="E13498" i="1" s="1"/>
  <c r="C13499" i="1"/>
  <c r="E13499" i="1" s="1"/>
  <c r="C13500" i="1"/>
  <c r="E13500" i="1"/>
  <c r="C13501" i="1"/>
  <c r="E13501" i="1" s="1"/>
  <c r="C13502" i="1"/>
  <c r="E13502" i="1"/>
  <c r="C13503" i="1"/>
  <c r="E13503" i="1" s="1"/>
  <c r="C13504" i="1"/>
  <c r="E13504" i="1" s="1"/>
  <c r="C13505" i="1"/>
  <c r="E13505" i="1" s="1"/>
  <c r="C13506" i="1"/>
  <c r="E13506" i="1" s="1"/>
  <c r="C13507" i="1"/>
  <c r="E13507" i="1" s="1"/>
  <c r="C13508" i="1"/>
  <c r="E13508" i="1" s="1"/>
  <c r="C13509" i="1"/>
  <c r="E13509" i="1" s="1"/>
  <c r="C13510" i="1"/>
  <c r="E13510" i="1" s="1"/>
  <c r="C13511" i="1"/>
  <c r="E13511" i="1" s="1"/>
  <c r="C13512" i="1"/>
  <c r="E13512" i="1" s="1"/>
  <c r="C13513" i="1"/>
  <c r="E13513" i="1" s="1"/>
  <c r="C13514" i="1"/>
  <c r="E13514" i="1"/>
  <c r="C13515" i="1"/>
  <c r="E13515" i="1" s="1"/>
  <c r="C13516" i="1"/>
  <c r="E13516" i="1" s="1"/>
  <c r="C13517" i="1"/>
  <c r="E13517" i="1" s="1"/>
  <c r="C13518" i="1"/>
  <c r="E13518" i="1" s="1"/>
  <c r="C13519" i="1"/>
  <c r="E13519" i="1" s="1"/>
  <c r="C13520" i="1"/>
  <c r="E13520" i="1" s="1"/>
  <c r="C13521" i="1"/>
  <c r="E13521" i="1" s="1"/>
  <c r="C13522" i="1"/>
  <c r="E13522" i="1"/>
  <c r="C13523" i="1"/>
  <c r="E13523" i="1" s="1"/>
  <c r="C13524" i="1"/>
  <c r="E13524" i="1"/>
  <c r="C13525" i="1"/>
  <c r="E13525" i="1" s="1"/>
  <c r="C13526" i="1"/>
  <c r="E13526" i="1" s="1"/>
  <c r="C13527" i="1"/>
  <c r="E13527" i="1" s="1"/>
  <c r="C13528" i="1"/>
  <c r="E13528" i="1" s="1"/>
  <c r="C13529" i="1"/>
  <c r="E13529" i="1" s="1"/>
  <c r="C13530" i="1"/>
  <c r="E13530" i="1"/>
  <c r="C13531" i="1"/>
  <c r="E13531" i="1" s="1"/>
  <c r="C13532" i="1"/>
  <c r="E13532" i="1" s="1"/>
  <c r="C13533" i="1"/>
  <c r="E13533" i="1" s="1"/>
  <c r="C13534" i="1"/>
  <c r="E13534" i="1"/>
  <c r="C13535" i="1"/>
  <c r="E13535" i="1" s="1"/>
  <c r="C13536" i="1"/>
  <c r="E13536" i="1" s="1"/>
  <c r="C13537" i="1"/>
  <c r="E13537" i="1" s="1"/>
  <c r="C13538" i="1"/>
  <c r="E13538" i="1" s="1"/>
  <c r="C13539" i="1"/>
  <c r="E13539" i="1"/>
  <c r="C13540" i="1"/>
  <c r="E13540" i="1" s="1"/>
  <c r="C13541" i="1"/>
  <c r="E13541" i="1"/>
  <c r="C13542" i="1"/>
  <c r="E13542" i="1" s="1"/>
  <c r="C13543" i="1"/>
  <c r="E13543" i="1"/>
  <c r="C13544" i="1"/>
  <c r="E13544" i="1" s="1"/>
  <c r="C13545" i="1"/>
  <c r="E13545" i="1"/>
  <c r="C13546" i="1"/>
  <c r="E13546" i="1" s="1"/>
  <c r="C13547" i="1"/>
  <c r="E13547" i="1" s="1"/>
  <c r="C13548" i="1"/>
  <c r="E13548" i="1" s="1"/>
  <c r="C13549" i="1"/>
  <c r="E13549" i="1" s="1"/>
  <c r="C13550" i="1"/>
  <c r="E13550" i="1" s="1"/>
  <c r="C13551" i="1"/>
  <c r="E13551" i="1" s="1"/>
  <c r="C13552" i="1"/>
  <c r="E13552" i="1" s="1"/>
  <c r="C13553" i="1"/>
  <c r="E13553" i="1"/>
  <c r="C13554" i="1"/>
  <c r="E13554" i="1"/>
  <c r="C13555" i="1"/>
  <c r="E13555" i="1" s="1"/>
  <c r="C13556" i="1"/>
  <c r="E13556" i="1" s="1"/>
  <c r="C13557" i="1"/>
  <c r="E13557" i="1"/>
  <c r="C13558" i="1"/>
  <c r="E13558" i="1" s="1"/>
  <c r="C13559" i="1"/>
  <c r="E13559" i="1" s="1"/>
  <c r="C13560" i="1"/>
  <c r="E13560" i="1" s="1"/>
  <c r="C13561" i="1"/>
  <c r="E13561" i="1" s="1"/>
  <c r="C13562" i="1"/>
  <c r="E13562" i="1" s="1"/>
  <c r="C13563" i="1"/>
  <c r="E13563" i="1"/>
  <c r="C13564" i="1"/>
  <c r="E13564" i="1" s="1"/>
  <c r="C13565" i="1"/>
  <c r="E13565" i="1" s="1"/>
  <c r="C13566" i="1"/>
  <c r="E13566" i="1"/>
  <c r="C13567" i="1"/>
  <c r="E13567" i="1" s="1"/>
  <c r="C13568" i="1"/>
  <c r="E13568" i="1" s="1"/>
  <c r="C13569" i="1"/>
  <c r="E13569" i="1" s="1"/>
  <c r="C13570" i="1"/>
  <c r="E13570" i="1" s="1"/>
  <c r="C13571" i="1"/>
  <c r="E13571" i="1" s="1"/>
  <c r="C13572" i="1"/>
  <c r="E13572" i="1" s="1"/>
  <c r="C13573" i="1"/>
  <c r="E13573" i="1" s="1"/>
  <c r="C13574" i="1"/>
  <c r="E13574" i="1" s="1"/>
  <c r="C13575" i="1"/>
  <c r="E13575" i="1"/>
  <c r="C13576" i="1"/>
  <c r="E13576" i="1" s="1"/>
  <c r="C13577" i="1"/>
  <c r="E13577" i="1"/>
  <c r="C13578" i="1"/>
  <c r="E13578" i="1" s="1"/>
  <c r="C13579" i="1"/>
  <c r="E13579" i="1" s="1"/>
  <c r="C13580" i="1"/>
  <c r="E13580" i="1" s="1"/>
  <c r="C13581" i="1"/>
  <c r="E13581" i="1" s="1"/>
  <c r="C13582" i="1"/>
  <c r="E13582" i="1"/>
  <c r="C13583" i="1"/>
  <c r="E13583" i="1" s="1"/>
  <c r="C13584" i="1"/>
  <c r="E13584" i="1" s="1"/>
  <c r="C13585" i="1"/>
  <c r="E13585" i="1" s="1"/>
  <c r="C13586" i="1"/>
  <c r="E13586" i="1" s="1"/>
  <c r="C13587" i="1"/>
  <c r="E13587" i="1" s="1"/>
  <c r="C13588" i="1"/>
  <c r="E13588" i="1" s="1"/>
  <c r="C13589" i="1"/>
  <c r="E13589" i="1" s="1"/>
  <c r="C13590" i="1"/>
  <c r="E13590" i="1" s="1"/>
  <c r="C13591" i="1"/>
  <c r="E13591" i="1"/>
  <c r="C13592" i="1"/>
  <c r="E13592" i="1" s="1"/>
  <c r="C13593" i="1"/>
  <c r="E13593" i="1"/>
  <c r="C13594" i="1"/>
  <c r="E13594" i="1" s="1"/>
  <c r="C13595" i="1"/>
  <c r="E13595" i="1"/>
  <c r="C13596" i="1"/>
  <c r="E13596" i="1" s="1"/>
  <c r="C13597" i="1"/>
  <c r="E13597" i="1" s="1"/>
  <c r="C13598" i="1"/>
  <c r="E13598" i="1" s="1"/>
  <c r="C13599" i="1"/>
  <c r="E13599" i="1" s="1"/>
  <c r="C13600" i="1"/>
  <c r="E13600" i="1" s="1"/>
  <c r="C13601" i="1"/>
  <c r="E13601" i="1"/>
  <c r="C13602" i="1"/>
  <c r="E13602" i="1" s="1"/>
  <c r="C13603" i="1"/>
  <c r="E13603" i="1" s="1"/>
  <c r="C13604" i="1"/>
  <c r="E13604" i="1" s="1"/>
  <c r="C13605" i="1"/>
  <c r="E13605" i="1" s="1"/>
  <c r="C13606" i="1"/>
  <c r="E13606" i="1" s="1"/>
  <c r="C13607" i="1"/>
  <c r="E13607" i="1"/>
  <c r="C13608" i="1"/>
  <c r="E13608" i="1" s="1"/>
  <c r="C13609" i="1"/>
  <c r="E13609" i="1"/>
  <c r="C13610" i="1"/>
  <c r="E13610" i="1" s="1"/>
  <c r="C13611" i="1"/>
  <c r="E13611" i="1" s="1"/>
  <c r="C13612" i="1"/>
  <c r="E13612" i="1" s="1"/>
  <c r="C13613" i="1"/>
  <c r="E13613" i="1" s="1"/>
  <c r="C13614" i="1"/>
  <c r="E13614" i="1" s="1"/>
  <c r="C13615" i="1"/>
  <c r="E13615" i="1" s="1"/>
  <c r="C13616" i="1"/>
  <c r="E13616" i="1" s="1"/>
  <c r="C13617" i="1"/>
  <c r="E13617" i="1" s="1"/>
  <c r="C13618" i="1"/>
  <c r="E13618" i="1" s="1"/>
  <c r="C13619" i="1"/>
  <c r="E13619" i="1" s="1"/>
  <c r="C13620" i="1"/>
  <c r="E13620" i="1" s="1"/>
  <c r="C13621" i="1"/>
  <c r="E13621" i="1"/>
  <c r="C13622" i="1"/>
  <c r="E13622" i="1" s="1"/>
  <c r="C13623" i="1"/>
  <c r="E13623" i="1" s="1"/>
  <c r="C13624" i="1"/>
  <c r="E13624" i="1" s="1"/>
  <c r="C13625" i="1"/>
  <c r="E13625" i="1" s="1"/>
  <c r="C13626" i="1"/>
  <c r="E13626" i="1" s="1"/>
  <c r="C13627" i="1"/>
  <c r="E13627" i="1"/>
  <c r="C13628" i="1"/>
  <c r="E13628" i="1" s="1"/>
  <c r="C13629" i="1"/>
  <c r="E13629" i="1"/>
  <c r="C13630" i="1"/>
  <c r="E13630" i="1" s="1"/>
  <c r="C13631" i="1"/>
  <c r="E13631" i="1" s="1"/>
  <c r="C13632" i="1"/>
  <c r="E13632" i="1" s="1"/>
  <c r="C13633" i="1"/>
  <c r="E13633" i="1" s="1"/>
  <c r="C13634" i="1"/>
  <c r="E13634" i="1"/>
  <c r="C13635" i="1"/>
  <c r="E13635" i="1" s="1"/>
  <c r="C13636" i="1"/>
  <c r="E13636" i="1"/>
  <c r="C13637" i="1"/>
  <c r="E13637" i="1" s="1"/>
  <c r="C13638" i="1"/>
  <c r="E13638" i="1"/>
  <c r="C13639" i="1"/>
  <c r="E13639" i="1"/>
  <c r="C13640" i="1"/>
  <c r="E13640" i="1"/>
  <c r="C13641" i="1"/>
  <c r="E13641" i="1" s="1"/>
  <c r="C13642" i="1"/>
  <c r="E13642" i="1"/>
  <c r="C13643" i="1"/>
  <c r="E13643" i="1" s="1"/>
  <c r="C13644" i="1"/>
  <c r="E13644" i="1"/>
  <c r="C13645" i="1"/>
  <c r="E13645" i="1" s="1"/>
  <c r="C13646" i="1"/>
  <c r="E13646" i="1"/>
  <c r="C13647" i="1"/>
  <c r="E13647" i="1"/>
  <c r="C13648" i="1"/>
  <c r="E13648" i="1"/>
  <c r="C13649" i="1"/>
  <c r="E13649" i="1" s="1"/>
  <c r="C13650" i="1"/>
  <c r="E13650" i="1"/>
  <c r="C13651" i="1"/>
  <c r="E13651" i="1" s="1"/>
  <c r="C13652" i="1"/>
  <c r="E13652" i="1"/>
  <c r="C13653" i="1"/>
  <c r="E13653" i="1" s="1"/>
  <c r="C13654" i="1"/>
  <c r="E13654" i="1"/>
  <c r="C13655" i="1"/>
  <c r="E13655" i="1"/>
  <c r="C13656" i="1"/>
  <c r="E13656" i="1"/>
  <c r="C13657" i="1"/>
  <c r="E13657" i="1" s="1"/>
  <c r="C13658" i="1"/>
  <c r="E13658" i="1"/>
  <c r="C13659" i="1"/>
  <c r="E13659" i="1" s="1"/>
  <c r="C13660" i="1"/>
  <c r="E13660" i="1"/>
  <c r="C13661" i="1"/>
  <c r="E13661" i="1" s="1"/>
  <c r="C13662" i="1"/>
  <c r="E13662" i="1"/>
  <c r="C13663" i="1"/>
  <c r="E13663" i="1"/>
  <c r="C13664" i="1"/>
  <c r="E13664" i="1"/>
  <c r="C13665" i="1"/>
  <c r="E13665" i="1" s="1"/>
  <c r="C13666" i="1"/>
  <c r="E13666" i="1"/>
  <c r="C13667" i="1"/>
  <c r="E13667" i="1" s="1"/>
  <c r="C13668" i="1"/>
  <c r="E13668" i="1"/>
  <c r="C13669" i="1"/>
  <c r="E13669" i="1" s="1"/>
  <c r="C13670" i="1"/>
  <c r="E13670" i="1"/>
  <c r="C13671" i="1"/>
  <c r="E13671" i="1"/>
  <c r="C13672" i="1"/>
  <c r="E13672" i="1"/>
  <c r="C13673" i="1"/>
  <c r="E13673" i="1" s="1"/>
  <c r="C13674" i="1"/>
  <c r="E13674" i="1"/>
  <c r="C13675" i="1"/>
  <c r="E13675" i="1" s="1"/>
  <c r="C13676" i="1"/>
  <c r="E13676" i="1"/>
  <c r="C13677" i="1"/>
  <c r="E13677" i="1" s="1"/>
  <c r="C13678" i="1"/>
  <c r="E13678" i="1"/>
  <c r="C13679" i="1"/>
  <c r="E13679" i="1"/>
  <c r="C13680" i="1"/>
  <c r="E13680" i="1"/>
  <c r="C13681" i="1"/>
  <c r="E13681" i="1" s="1"/>
  <c r="C13682" i="1"/>
  <c r="E13682" i="1" s="1"/>
  <c r="C13683" i="1"/>
  <c r="E13683" i="1" s="1"/>
  <c r="C13684" i="1"/>
  <c r="E13684" i="1" s="1"/>
  <c r="C13685" i="1"/>
  <c r="E13685" i="1" s="1"/>
  <c r="C13686" i="1"/>
  <c r="E13686" i="1"/>
  <c r="C13687" i="1"/>
  <c r="E13687" i="1" s="1"/>
  <c r="C13688" i="1"/>
  <c r="E13688" i="1"/>
  <c r="C13689" i="1"/>
  <c r="E13689" i="1" s="1"/>
  <c r="C13690" i="1"/>
  <c r="E13690" i="1" s="1"/>
  <c r="C13691" i="1"/>
  <c r="E13691" i="1" s="1"/>
  <c r="C13692" i="1"/>
  <c r="E13692" i="1" s="1"/>
  <c r="C13693" i="1"/>
  <c r="E13693" i="1" s="1"/>
  <c r="C13694" i="1"/>
  <c r="E13694" i="1"/>
  <c r="C13695" i="1"/>
  <c r="E13695" i="1" s="1"/>
  <c r="C13696" i="1"/>
  <c r="E13696" i="1"/>
  <c r="C13697" i="1"/>
  <c r="E13697" i="1" s="1"/>
  <c r="C13698" i="1"/>
  <c r="E13698" i="1" s="1"/>
  <c r="C13699" i="1"/>
  <c r="E13699" i="1" s="1"/>
  <c r="C13700" i="1"/>
  <c r="E13700" i="1"/>
  <c r="C13701" i="1"/>
  <c r="E13701" i="1" s="1"/>
  <c r="C13702" i="1"/>
  <c r="E13702" i="1"/>
  <c r="C13703" i="1"/>
  <c r="E13703" i="1" s="1"/>
  <c r="C13704" i="1"/>
  <c r="E13704" i="1" s="1"/>
  <c r="C13705" i="1"/>
  <c r="E13705" i="1" s="1"/>
  <c r="C13706" i="1"/>
  <c r="E13706" i="1"/>
  <c r="C13707" i="1"/>
  <c r="E13707" i="1" s="1"/>
  <c r="C13708" i="1"/>
  <c r="E13708" i="1" s="1"/>
  <c r="C13709" i="1"/>
  <c r="E13709" i="1" s="1"/>
  <c r="C13710" i="1"/>
  <c r="E13710" i="1" s="1"/>
  <c r="C13711" i="1"/>
  <c r="E13711" i="1" s="1"/>
  <c r="C13712" i="1"/>
  <c r="E13712" i="1" s="1"/>
  <c r="C13713" i="1"/>
  <c r="E13713" i="1" s="1"/>
  <c r="C13714" i="1"/>
  <c r="E13714" i="1" s="1"/>
  <c r="C13715" i="1"/>
  <c r="E13715" i="1" s="1"/>
  <c r="C13716" i="1"/>
  <c r="E13716" i="1" s="1"/>
  <c r="C13717" i="1"/>
  <c r="E13717" i="1" s="1"/>
  <c r="C13718" i="1"/>
  <c r="E13718" i="1" s="1"/>
  <c r="C13719" i="1"/>
  <c r="E13719" i="1" s="1"/>
  <c r="C13720" i="1"/>
  <c r="E13720" i="1" s="1"/>
  <c r="C13721" i="1"/>
  <c r="E13721" i="1" s="1"/>
  <c r="C13722" i="1"/>
  <c r="E13722" i="1"/>
  <c r="C13723" i="1"/>
  <c r="E13723" i="1" s="1"/>
  <c r="C13724" i="1"/>
  <c r="E13724" i="1"/>
  <c r="C13725" i="1"/>
  <c r="E13725" i="1" s="1"/>
  <c r="C13726" i="1"/>
  <c r="E13726" i="1" s="1"/>
  <c r="C13727" i="1"/>
  <c r="E13727" i="1" s="1"/>
  <c r="C13728" i="1"/>
  <c r="E13728" i="1"/>
  <c r="C13729" i="1"/>
  <c r="E13729" i="1" s="1"/>
  <c r="C13730" i="1"/>
  <c r="E13730" i="1"/>
  <c r="C13731" i="1"/>
  <c r="E13731" i="1" s="1"/>
  <c r="C13732" i="1"/>
  <c r="E13732" i="1" s="1"/>
  <c r="C13733" i="1"/>
  <c r="E13733" i="1"/>
  <c r="C13734" i="1"/>
  <c r="E13734" i="1"/>
  <c r="C13735" i="1"/>
  <c r="E13735" i="1" s="1"/>
  <c r="C13736" i="1"/>
  <c r="E13736" i="1" s="1"/>
  <c r="C13737" i="1"/>
  <c r="E13737" i="1" s="1"/>
  <c r="C13738" i="1"/>
  <c r="E13738" i="1"/>
  <c r="C13739" i="1"/>
  <c r="E13739" i="1" s="1"/>
  <c r="C13740" i="1"/>
  <c r="E13740" i="1" s="1"/>
  <c r="C13741" i="1"/>
  <c r="E13741" i="1" s="1"/>
  <c r="C13742" i="1"/>
  <c r="E13742" i="1"/>
  <c r="C13743" i="1"/>
  <c r="E13743" i="1" s="1"/>
  <c r="C13744" i="1"/>
  <c r="E13744" i="1" s="1"/>
  <c r="C13745" i="1"/>
  <c r="E13745" i="1" s="1"/>
  <c r="C13746" i="1"/>
  <c r="E13746" i="1"/>
  <c r="C13747" i="1"/>
  <c r="E13747" i="1" s="1"/>
  <c r="C13748" i="1"/>
  <c r="E13748" i="1" s="1"/>
  <c r="C13749" i="1"/>
  <c r="E13749" i="1" s="1"/>
  <c r="C13750" i="1"/>
  <c r="E13750" i="1"/>
  <c r="C13751" i="1"/>
  <c r="E13751" i="1" s="1"/>
  <c r="C13752" i="1"/>
  <c r="E13752" i="1" s="1"/>
  <c r="C13753" i="1"/>
  <c r="E13753" i="1"/>
  <c r="C13754" i="1"/>
  <c r="E13754" i="1"/>
  <c r="C13755" i="1"/>
  <c r="E13755" i="1" s="1"/>
  <c r="C13756" i="1"/>
  <c r="E13756" i="1" s="1"/>
  <c r="C13757" i="1"/>
  <c r="E13757" i="1" s="1"/>
  <c r="C13758" i="1"/>
  <c r="E13758" i="1"/>
  <c r="C13759" i="1"/>
  <c r="E13759" i="1" s="1"/>
  <c r="C13760" i="1"/>
  <c r="E13760" i="1" s="1"/>
  <c r="C13761" i="1"/>
  <c r="E13761" i="1" s="1"/>
  <c r="C13762" i="1"/>
  <c r="E13762" i="1"/>
  <c r="C13763" i="1"/>
  <c r="E13763" i="1" s="1"/>
  <c r="C13764" i="1"/>
  <c r="E13764" i="1" s="1"/>
  <c r="C13765" i="1"/>
  <c r="E13765" i="1"/>
  <c r="C13766" i="1"/>
  <c r="E13766" i="1"/>
  <c r="C13767" i="1"/>
  <c r="E13767" i="1" s="1"/>
  <c r="C13768" i="1"/>
  <c r="E13768" i="1" s="1"/>
  <c r="C13769" i="1"/>
  <c r="E13769" i="1"/>
  <c r="C13770" i="1"/>
  <c r="E13770" i="1"/>
  <c r="C13771" i="1"/>
  <c r="E13771" i="1" s="1"/>
  <c r="C13772" i="1"/>
  <c r="E13772" i="1" s="1"/>
  <c r="C13773" i="1"/>
  <c r="E13773" i="1"/>
  <c r="C13774" i="1"/>
  <c r="E13774" i="1"/>
  <c r="C13775" i="1"/>
  <c r="E13775" i="1" s="1"/>
  <c r="C13776" i="1"/>
  <c r="E13776" i="1" s="1"/>
  <c r="C13777" i="1"/>
  <c r="E13777" i="1" s="1"/>
  <c r="C13778" i="1"/>
  <c r="E13778" i="1" s="1"/>
  <c r="C13779" i="1"/>
  <c r="E13779" i="1"/>
  <c r="C13780" i="1"/>
  <c r="E13780" i="1" s="1"/>
  <c r="C13781" i="1"/>
  <c r="E13781" i="1" s="1"/>
  <c r="C13782" i="1"/>
  <c r="E13782" i="1" s="1"/>
  <c r="C13783" i="1"/>
  <c r="E13783" i="1" s="1"/>
  <c r="C13784" i="1"/>
  <c r="E13784" i="1" s="1"/>
  <c r="C13785" i="1"/>
  <c r="E13785" i="1" s="1"/>
  <c r="C13786" i="1"/>
  <c r="E13786" i="1" s="1"/>
  <c r="C13787" i="1"/>
  <c r="E13787" i="1"/>
  <c r="C13788" i="1"/>
  <c r="E13788" i="1" s="1"/>
  <c r="C13789" i="1"/>
  <c r="E13789" i="1"/>
  <c r="C13790" i="1"/>
  <c r="E13790" i="1" s="1"/>
  <c r="C13791" i="1"/>
  <c r="E13791" i="1" s="1"/>
  <c r="C13792" i="1"/>
  <c r="E13792" i="1" s="1"/>
  <c r="C13793" i="1"/>
  <c r="E13793" i="1" s="1"/>
  <c r="C13794" i="1"/>
  <c r="E13794" i="1" s="1"/>
  <c r="C13795" i="1"/>
  <c r="E13795" i="1"/>
  <c r="C13796" i="1"/>
  <c r="E13796" i="1" s="1"/>
  <c r="C13797" i="1"/>
  <c r="E13797" i="1"/>
  <c r="C13798" i="1"/>
  <c r="E13798" i="1" s="1"/>
  <c r="C13799" i="1"/>
  <c r="E13799" i="1" s="1"/>
  <c r="C13800" i="1"/>
  <c r="E13800" i="1" s="1"/>
  <c r="C13801" i="1"/>
  <c r="E13801" i="1"/>
  <c r="C13802" i="1"/>
  <c r="E13802" i="1" s="1"/>
  <c r="C13803" i="1"/>
  <c r="E13803" i="1" s="1"/>
  <c r="C13804" i="1"/>
  <c r="E13804" i="1" s="1"/>
  <c r="C13805" i="1"/>
  <c r="E13805" i="1" s="1"/>
  <c r="C13806" i="1"/>
  <c r="E13806" i="1" s="1"/>
  <c r="C13807" i="1"/>
  <c r="E13807" i="1" s="1"/>
  <c r="C13808" i="1"/>
  <c r="E13808" i="1" s="1"/>
  <c r="C13809" i="1"/>
  <c r="E13809" i="1" s="1"/>
  <c r="C13810" i="1"/>
  <c r="E13810" i="1" s="1"/>
  <c r="C13811" i="1"/>
  <c r="E13811" i="1" s="1"/>
  <c r="C13812" i="1"/>
  <c r="E13812" i="1" s="1"/>
  <c r="C13813" i="1"/>
  <c r="E13813" i="1" s="1"/>
  <c r="C13814" i="1"/>
  <c r="E13814" i="1" s="1"/>
  <c r="C13815" i="1"/>
  <c r="E13815" i="1"/>
  <c r="C13816" i="1"/>
  <c r="E13816" i="1" s="1"/>
  <c r="C13817" i="1"/>
  <c r="E13817" i="1"/>
  <c r="C13818" i="1"/>
  <c r="E13818" i="1" s="1"/>
  <c r="C13819" i="1"/>
  <c r="E13819" i="1"/>
  <c r="C13820" i="1"/>
  <c r="E13820" i="1" s="1"/>
  <c r="C13821" i="1"/>
  <c r="E13821" i="1" s="1"/>
  <c r="C13822" i="1"/>
  <c r="E13822" i="1" s="1"/>
  <c r="C13823" i="1"/>
  <c r="E13823" i="1"/>
  <c r="C13824" i="1"/>
  <c r="E13824" i="1" s="1"/>
  <c r="C13825" i="1"/>
  <c r="E13825" i="1" s="1"/>
  <c r="C13826" i="1"/>
  <c r="E13826" i="1" s="1"/>
  <c r="C13827" i="1"/>
  <c r="E13827" i="1" s="1"/>
  <c r="C13828" i="1"/>
  <c r="E13828" i="1"/>
  <c r="C13829" i="1"/>
  <c r="E13829" i="1" s="1"/>
  <c r="C13830" i="1"/>
  <c r="E13830" i="1" s="1"/>
  <c r="C13831" i="1"/>
  <c r="E13831" i="1" s="1"/>
  <c r="C13832" i="1"/>
  <c r="E13832" i="1"/>
  <c r="C13833" i="1"/>
  <c r="E13833" i="1" s="1"/>
  <c r="C13834" i="1"/>
  <c r="E13834" i="1" s="1"/>
  <c r="C13835" i="1"/>
  <c r="E13835" i="1"/>
  <c r="C13836" i="1"/>
  <c r="E13836" i="1"/>
  <c r="C13837" i="1"/>
  <c r="E13837" i="1" s="1"/>
  <c r="C13838" i="1"/>
  <c r="E13838" i="1" s="1"/>
  <c r="C13839" i="1"/>
  <c r="E13839" i="1" s="1"/>
  <c r="C13840" i="1"/>
  <c r="E13840" i="1"/>
  <c r="C13841" i="1"/>
  <c r="E13841" i="1" s="1"/>
  <c r="C13842" i="1"/>
  <c r="E13842" i="1" s="1"/>
  <c r="C13843" i="1"/>
  <c r="E13843" i="1"/>
  <c r="C13844" i="1"/>
  <c r="E13844" i="1"/>
  <c r="C13845" i="1"/>
  <c r="E13845" i="1" s="1"/>
  <c r="C13846" i="1"/>
  <c r="E13846" i="1" s="1"/>
  <c r="C13847" i="1"/>
  <c r="E13847" i="1"/>
  <c r="C13848" i="1"/>
  <c r="E13848" i="1"/>
  <c r="C13849" i="1"/>
  <c r="E13849" i="1" s="1"/>
  <c r="C13850" i="1"/>
  <c r="E13850" i="1" s="1"/>
  <c r="C13851" i="1"/>
  <c r="E13851" i="1"/>
  <c r="C13852" i="1"/>
  <c r="E13852" i="1"/>
  <c r="C13853" i="1"/>
  <c r="E13853" i="1" s="1"/>
  <c r="C13854" i="1"/>
  <c r="E13854" i="1" s="1"/>
  <c r="C13855" i="1"/>
  <c r="E13855" i="1" s="1"/>
  <c r="C13856" i="1"/>
  <c r="E13856" i="1"/>
  <c r="C13857" i="1"/>
  <c r="E13857" i="1" s="1"/>
  <c r="C13858" i="1"/>
  <c r="E13858" i="1" s="1"/>
  <c r="C13859" i="1"/>
  <c r="E13859" i="1" s="1"/>
  <c r="C13860" i="1"/>
  <c r="E13860" i="1"/>
  <c r="C13861" i="1"/>
  <c r="E13861" i="1" s="1"/>
  <c r="C13862" i="1"/>
  <c r="E13862" i="1" s="1"/>
  <c r="C13863" i="1"/>
  <c r="E13863" i="1"/>
  <c r="C13864" i="1"/>
  <c r="E13864" i="1"/>
  <c r="C13865" i="1"/>
  <c r="E13865" i="1" s="1"/>
  <c r="C13866" i="1"/>
  <c r="E13866" i="1" s="1"/>
  <c r="C13867" i="1"/>
  <c r="E13867" i="1"/>
  <c r="C13868" i="1"/>
  <c r="E13868" i="1"/>
  <c r="C13869" i="1"/>
  <c r="E13869" i="1" s="1"/>
  <c r="C13870" i="1"/>
  <c r="E13870" i="1"/>
  <c r="C13871" i="1"/>
  <c r="E13871" i="1"/>
  <c r="C13872" i="1"/>
  <c r="E13872" i="1"/>
  <c r="C13873" i="1"/>
  <c r="E13873" i="1" s="1"/>
  <c r="C13874" i="1"/>
  <c r="E13874" i="1"/>
  <c r="C13875" i="1"/>
  <c r="E13875" i="1" s="1"/>
  <c r="C13876" i="1"/>
  <c r="E13876" i="1" s="1"/>
  <c r="C13877" i="1"/>
  <c r="E13877" i="1" s="1"/>
  <c r="C13878" i="1"/>
  <c r="E13878" i="1"/>
  <c r="C13879" i="1"/>
  <c r="E13879" i="1" s="1"/>
  <c r="C13880" i="1"/>
  <c r="E13880" i="1"/>
  <c r="C13881" i="1"/>
  <c r="E13881" i="1" s="1"/>
  <c r="C13882" i="1"/>
  <c r="E13882" i="1" s="1"/>
  <c r="C13883" i="1"/>
  <c r="E13883" i="1" s="1"/>
  <c r="C13884" i="1"/>
  <c r="E13884" i="1" s="1"/>
  <c r="C13885" i="1"/>
  <c r="E13885" i="1" s="1"/>
  <c r="C13886" i="1"/>
  <c r="E13886" i="1"/>
  <c r="C13887" i="1"/>
  <c r="E13887" i="1" s="1"/>
  <c r="C13888" i="1"/>
  <c r="E13888" i="1" s="1"/>
  <c r="C13889" i="1"/>
  <c r="E13889" i="1" s="1"/>
  <c r="C13890" i="1"/>
  <c r="E13890" i="1" s="1"/>
  <c r="C13891" i="1"/>
  <c r="E13891" i="1" s="1"/>
  <c r="C13892" i="1"/>
  <c r="E13892" i="1" s="1"/>
  <c r="C13893" i="1"/>
  <c r="E13893" i="1" s="1"/>
  <c r="C13894" i="1"/>
  <c r="E13894" i="1" s="1"/>
  <c r="C13895" i="1"/>
  <c r="E13895" i="1" s="1"/>
  <c r="C13896" i="1"/>
  <c r="E13896" i="1" s="1"/>
  <c r="C13897" i="1"/>
  <c r="E13897" i="1" s="1"/>
  <c r="C13898" i="1"/>
  <c r="E13898" i="1"/>
  <c r="C13899" i="1"/>
  <c r="E13899" i="1" s="1"/>
  <c r="C13900" i="1"/>
  <c r="E13900" i="1" s="1"/>
  <c r="C13901" i="1"/>
  <c r="E13901" i="1" s="1"/>
  <c r="C13902" i="1"/>
  <c r="E13902" i="1" s="1"/>
  <c r="C13903" i="1"/>
  <c r="E13903" i="1" s="1"/>
  <c r="C13904" i="1"/>
  <c r="E13904" i="1" s="1"/>
  <c r="C13905" i="1"/>
  <c r="E13905" i="1" s="1"/>
  <c r="C13906" i="1"/>
  <c r="E13906" i="1" s="1"/>
  <c r="C13907" i="1"/>
  <c r="E13907" i="1" s="1"/>
  <c r="C13908" i="1"/>
  <c r="E13908" i="1" s="1"/>
  <c r="C13909" i="1"/>
  <c r="E13909" i="1" s="1"/>
  <c r="C13910" i="1"/>
  <c r="E13910" i="1" s="1"/>
  <c r="C13911" i="1"/>
  <c r="E13911" i="1" s="1"/>
  <c r="C13912" i="1"/>
  <c r="E13912" i="1" s="1"/>
  <c r="C13913" i="1"/>
  <c r="E13913" i="1" s="1"/>
  <c r="C13914" i="1"/>
  <c r="E13914" i="1" s="1"/>
  <c r="C13915" i="1"/>
  <c r="E13915" i="1" s="1"/>
  <c r="C13916" i="1"/>
  <c r="E13916" i="1"/>
  <c r="C13917" i="1"/>
  <c r="E13917" i="1" s="1"/>
  <c r="C13918" i="1"/>
  <c r="E13918" i="1"/>
  <c r="C13919" i="1"/>
  <c r="E13919" i="1" s="1"/>
  <c r="C13920" i="1"/>
  <c r="E13920" i="1" s="1"/>
  <c r="C13921" i="1"/>
  <c r="E13921" i="1" s="1"/>
  <c r="C13922" i="1"/>
  <c r="E13922" i="1"/>
  <c r="C13923" i="1"/>
  <c r="E13923" i="1" s="1"/>
  <c r="C13924" i="1"/>
  <c r="E13924" i="1" s="1"/>
  <c r="C13925" i="1"/>
  <c r="E13925" i="1" s="1"/>
  <c r="C13926" i="1"/>
  <c r="E13926" i="1"/>
  <c r="C13927" i="1"/>
  <c r="E13927" i="1" s="1"/>
  <c r="C13928" i="1"/>
  <c r="E13928" i="1"/>
  <c r="C13929" i="1"/>
  <c r="E13929" i="1" s="1"/>
  <c r="C13930" i="1"/>
  <c r="E13930" i="1"/>
  <c r="C13931" i="1"/>
  <c r="E13931" i="1" s="1"/>
  <c r="C13932" i="1"/>
  <c r="E13932" i="1" s="1"/>
  <c r="C13933" i="1"/>
  <c r="E13933" i="1" s="1"/>
  <c r="C13934" i="1"/>
  <c r="E13934" i="1"/>
  <c r="C13935" i="1"/>
  <c r="E13935" i="1" s="1"/>
  <c r="C13936" i="1"/>
  <c r="E13936" i="1"/>
  <c r="C13937" i="1"/>
  <c r="E13937" i="1" s="1"/>
  <c r="C13938" i="1"/>
  <c r="E13938" i="1"/>
  <c r="C13939" i="1"/>
  <c r="E13939" i="1" s="1"/>
  <c r="C13940" i="1"/>
  <c r="E13940" i="1" s="1"/>
  <c r="C13941" i="1"/>
  <c r="E13941" i="1" s="1"/>
  <c r="C13942" i="1"/>
  <c r="E13942" i="1"/>
  <c r="C13943" i="1"/>
  <c r="E13943" i="1" s="1"/>
  <c r="C13944" i="1"/>
  <c r="E13944" i="1"/>
  <c r="C13945" i="1"/>
  <c r="E13945" i="1" s="1"/>
  <c r="C13946" i="1"/>
  <c r="E13946" i="1"/>
  <c r="C13947" i="1"/>
  <c r="E13947" i="1" s="1"/>
  <c r="C13948" i="1"/>
  <c r="E13948" i="1" s="1"/>
  <c r="C13949" i="1"/>
  <c r="E13949" i="1" s="1"/>
  <c r="C13950" i="1"/>
  <c r="E13950" i="1"/>
  <c r="C13951" i="1"/>
  <c r="E13951" i="1" s="1"/>
  <c r="C13952" i="1"/>
  <c r="E13952" i="1"/>
  <c r="C13953" i="1"/>
  <c r="E13953" i="1" s="1"/>
  <c r="C13954" i="1"/>
  <c r="E13954" i="1"/>
  <c r="C13955" i="1"/>
  <c r="E13955" i="1" s="1"/>
  <c r="C13956" i="1"/>
  <c r="E13956" i="1" s="1"/>
  <c r="C13957" i="1"/>
  <c r="E13957" i="1" s="1"/>
  <c r="C13958" i="1"/>
  <c r="E13958" i="1"/>
  <c r="C13959" i="1"/>
  <c r="E13959" i="1" s="1"/>
  <c r="C13960" i="1"/>
  <c r="E13960" i="1" s="1"/>
  <c r="C13961" i="1"/>
  <c r="E13961" i="1" s="1"/>
  <c r="C13962" i="1"/>
  <c r="E13962" i="1"/>
  <c r="C13963" i="1"/>
  <c r="E13963" i="1" s="1"/>
  <c r="C13964" i="1"/>
  <c r="E13964" i="1"/>
  <c r="C13965" i="1"/>
  <c r="E13965" i="1" s="1"/>
  <c r="C13966" i="1"/>
  <c r="E13966" i="1"/>
  <c r="C13967" i="1"/>
  <c r="E13967" i="1" s="1"/>
  <c r="C13968" i="1"/>
  <c r="E13968" i="1"/>
  <c r="C13969" i="1"/>
  <c r="E13969" i="1" s="1"/>
  <c r="C13970" i="1"/>
  <c r="E13970" i="1" s="1"/>
  <c r="C13971" i="1"/>
  <c r="E13971" i="1" s="1"/>
  <c r="C13972" i="1"/>
  <c r="E13972" i="1" s="1"/>
  <c r="C13973" i="1"/>
  <c r="E13973" i="1" s="1"/>
  <c r="C13974" i="1"/>
  <c r="E13974" i="1" s="1"/>
  <c r="C13975" i="1"/>
  <c r="E13975" i="1"/>
  <c r="C13976" i="1"/>
  <c r="E13976" i="1" s="1"/>
  <c r="C13977" i="1"/>
  <c r="E13977" i="1" s="1"/>
  <c r="C13978" i="1"/>
  <c r="E13978" i="1" s="1"/>
  <c r="C13979" i="1"/>
  <c r="E13979" i="1" s="1"/>
  <c r="C13980" i="1"/>
  <c r="E13980" i="1" s="1"/>
  <c r="C13981" i="1"/>
  <c r="E13981" i="1" s="1"/>
  <c r="C13982" i="1"/>
  <c r="E13982" i="1" s="1"/>
  <c r="C13983" i="1"/>
  <c r="E13983" i="1" s="1"/>
  <c r="C13984" i="1"/>
  <c r="E13984" i="1" s="1"/>
  <c r="C13985" i="1"/>
  <c r="E13985" i="1" s="1"/>
  <c r="C13986" i="1"/>
  <c r="E13986" i="1" s="1"/>
  <c r="C13987" i="1"/>
  <c r="E13987" i="1" s="1"/>
  <c r="C13988" i="1"/>
  <c r="E13988" i="1" s="1"/>
  <c r="C13989" i="1"/>
  <c r="E13989" i="1" s="1"/>
  <c r="C13990" i="1"/>
  <c r="E13990" i="1" s="1"/>
  <c r="C13991" i="1"/>
  <c r="E13991" i="1" s="1"/>
  <c r="C13992" i="1"/>
  <c r="E13992" i="1" s="1"/>
  <c r="C13993" i="1"/>
  <c r="E13993" i="1" s="1"/>
  <c r="C13994" i="1"/>
  <c r="E13994" i="1" s="1"/>
  <c r="C13995" i="1"/>
  <c r="E13995" i="1" s="1"/>
  <c r="C13996" i="1"/>
  <c r="E13996" i="1" s="1"/>
  <c r="C13997" i="1"/>
  <c r="E13997" i="1" s="1"/>
  <c r="C13998" i="1"/>
  <c r="E13998" i="1" s="1"/>
  <c r="C13999" i="1"/>
  <c r="E13999" i="1" s="1"/>
  <c r="C14000" i="1"/>
  <c r="E14000" i="1" s="1"/>
  <c r="C14001" i="1"/>
  <c r="E14001" i="1" s="1"/>
  <c r="C14002" i="1"/>
  <c r="E14002" i="1" s="1"/>
  <c r="C14003" i="1"/>
  <c r="E14003" i="1" s="1"/>
  <c r="C14004" i="1"/>
  <c r="E14004" i="1" s="1"/>
  <c r="C14005" i="1"/>
  <c r="E14005" i="1"/>
  <c r="C14006" i="1"/>
  <c r="E14006" i="1" s="1"/>
  <c r="C14007" i="1"/>
  <c r="E14007" i="1" s="1"/>
  <c r="C14008" i="1"/>
  <c r="E14008" i="1" s="1"/>
  <c r="C14009" i="1"/>
  <c r="E14009" i="1" s="1"/>
  <c r="C14010" i="1"/>
  <c r="E14010" i="1" s="1"/>
  <c r="C14011" i="1"/>
  <c r="E14011" i="1"/>
  <c r="C14012" i="1"/>
  <c r="E14012" i="1" s="1"/>
  <c r="C14013" i="1"/>
  <c r="E14013" i="1"/>
  <c r="C14014" i="1"/>
  <c r="E14014" i="1" s="1"/>
  <c r="C14015" i="1"/>
  <c r="E14015" i="1" s="1"/>
  <c r="C14016" i="1"/>
  <c r="E14016" i="1" s="1"/>
  <c r="C14017" i="1"/>
  <c r="E14017" i="1"/>
  <c r="C14018" i="1"/>
  <c r="E14018" i="1" s="1"/>
  <c r="C14019" i="1"/>
  <c r="E14019" i="1" s="1"/>
  <c r="C14020" i="1"/>
  <c r="E14020" i="1" s="1"/>
  <c r="C14021" i="1"/>
  <c r="E14021" i="1" s="1"/>
  <c r="C14022" i="1"/>
  <c r="E14022" i="1" s="1"/>
  <c r="C14023" i="1"/>
  <c r="E14023" i="1" s="1"/>
  <c r="C14024" i="1"/>
  <c r="E14024" i="1"/>
  <c r="C14025" i="1"/>
  <c r="E14025" i="1"/>
  <c r="C14026" i="1"/>
  <c r="E14026" i="1"/>
  <c r="C14027" i="1"/>
  <c r="E14027" i="1" s="1"/>
  <c r="C14028" i="1"/>
  <c r="E14028" i="1"/>
  <c r="C14029" i="1"/>
  <c r="E14029" i="1" s="1"/>
  <c r="C14030" i="1"/>
  <c r="E14030" i="1" s="1"/>
  <c r="C14031" i="1"/>
  <c r="E14031" i="1" s="1"/>
  <c r="C14032" i="1"/>
  <c r="E14032" i="1" s="1"/>
  <c r="C14033" i="1"/>
  <c r="E14033" i="1" s="1"/>
  <c r="C14034" i="1"/>
  <c r="E14034" i="1" s="1"/>
  <c r="C14035" i="1"/>
  <c r="E14035" i="1" s="1"/>
  <c r="C14036" i="1"/>
  <c r="E14036" i="1"/>
  <c r="C14037" i="1"/>
  <c r="E14037" i="1"/>
  <c r="C14038" i="1"/>
  <c r="E14038" i="1" s="1"/>
  <c r="C14039" i="1"/>
  <c r="E14039" i="1" s="1"/>
  <c r="C14040" i="1"/>
  <c r="E14040" i="1"/>
  <c r="C14041" i="1"/>
  <c r="E14041" i="1" s="1"/>
  <c r="C14042" i="1"/>
  <c r="E14042" i="1" s="1"/>
  <c r="C14043" i="1"/>
  <c r="E14043" i="1" s="1"/>
  <c r="C14044" i="1"/>
  <c r="E14044" i="1" s="1"/>
  <c r="C14045" i="1"/>
  <c r="E14045" i="1" s="1"/>
  <c r="C14046" i="1"/>
  <c r="E14046" i="1"/>
  <c r="C14047" i="1"/>
  <c r="C14048" i="1"/>
  <c r="E14048" i="1" s="1"/>
  <c r="C14049" i="1"/>
  <c r="E14049" i="1"/>
  <c r="C14050" i="1"/>
  <c r="E14050" i="1" s="1"/>
  <c r="C14051" i="1"/>
  <c r="E14051" i="1" s="1"/>
  <c r="C14052" i="1"/>
  <c r="E14052" i="1" s="1"/>
  <c r="C14053" i="1"/>
  <c r="E14053" i="1" s="1"/>
  <c r="C14054" i="1"/>
  <c r="E14054" i="1"/>
  <c r="C14055" i="1"/>
  <c r="E14055" i="1" s="1"/>
  <c r="C14056" i="1"/>
  <c r="E14056" i="1" s="1"/>
  <c r="C14057" i="1"/>
  <c r="E14057" i="1" s="1"/>
  <c r="C14058" i="1"/>
  <c r="E14058" i="1"/>
  <c r="C14059" i="1"/>
  <c r="E14059" i="1" s="1"/>
  <c r="C14060" i="1"/>
  <c r="E14060" i="1"/>
  <c r="C14061" i="1"/>
  <c r="E14061" i="1" s="1"/>
  <c r="C14062" i="1"/>
  <c r="E14062" i="1" s="1"/>
  <c r="C14063" i="1"/>
  <c r="E14063" i="1" s="1"/>
  <c r="C14064" i="1"/>
  <c r="E14064" i="1" s="1"/>
  <c r="C14065" i="1"/>
  <c r="E14065" i="1"/>
  <c r="C14066" i="1"/>
  <c r="E14066" i="1" s="1"/>
  <c r="C14067" i="1"/>
  <c r="E14067" i="1" s="1"/>
  <c r="C14068" i="1"/>
  <c r="E14068" i="1" s="1"/>
  <c r="C14069" i="1"/>
  <c r="E14069" i="1" s="1"/>
  <c r="C14070" i="1"/>
  <c r="E14070" i="1" s="1"/>
  <c r="C14071" i="1"/>
  <c r="E14071" i="1" s="1"/>
  <c r="C14072" i="1"/>
  <c r="E14072" i="1"/>
  <c r="C14073" i="1"/>
  <c r="E14073" i="1" s="1"/>
  <c r="C14074" i="1"/>
  <c r="E14074" i="1" s="1"/>
  <c r="C14075" i="1"/>
  <c r="E14075" i="1" s="1"/>
  <c r="C14076" i="1"/>
  <c r="E14076" i="1" s="1"/>
  <c r="C14077" i="1"/>
  <c r="E14077" i="1" s="1"/>
  <c r="C14078" i="1"/>
  <c r="E14078" i="1" s="1"/>
  <c r="C14079" i="1"/>
  <c r="E14079" i="1" s="1"/>
  <c r="C14080" i="1"/>
  <c r="E14080" i="1" s="1"/>
  <c r="C14081" i="1"/>
  <c r="E14081" i="1" s="1"/>
  <c r="C14082" i="1"/>
  <c r="E14082" i="1" s="1"/>
  <c r="C14083" i="1"/>
  <c r="E14083" i="1" s="1"/>
  <c r="C14084" i="1"/>
  <c r="E14084" i="1"/>
  <c r="C14085" i="1"/>
  <c r="E14085" i="1" s="1"/>
  <c r="C14086" i="1"/>
  <c r="E14086" i="1"/>
  <c r="C14087" i="1"/>
  <c r="E14087" i="1" s="1"/>
  <c r="C14088" i="1"/>
  <c r="E14088" i="1"/>
  <c r="C14089" i="1"/>
  <c r="E14089" i="1" s="1"/>
  <c r="C14090" i="1"/>
  <c r="E14090" i="1" s="1"/>
  <c r="C14091" i="1"/>
  <c r="E14091" i="1" s="1"/>
  <c r="C14092" i="1"/>
  <c r="E14092" i="1" s="1"/>
  <c r="C14093" i="1"/>
  <c r="E14093" i="1" s="1"/>
  <c r="C14094" i="1"/>
  <c r="E14094" i="1" s="1"/>
  <c r="C14095" i="1"/>
  <c r="E14095" i="1" s="1"/>
  <c r="C14096" i="1"/>
  <c r="E14096" i="1" s="1"/>
  <c r="C14097" i="1"/>
  <c r="E14097" i="1" s="1"/>
  <c r="C14098" i="1"/>
  <c r="E14098" i="1" s="1"/>
  <c r="C14099" i="1"/>
  <c r="E14099" i="1" s="1"/>
  <c r="C14100" i="1"/>
  <c r="E14100" i="1" s="1"/>
  <c r="C14101" i="1"/>
  <c r="E14101" i="1" s="1"/>
  <c r="C14102" i="1"/>
  <c r="E14102" i="1" s="1"/>
  <c r="C14103" i="1"/>
  <c r="E14103" i="1" s="1"/>
  <c r="C14104" i="1"/>
  <c r="E14104" i="1" s="1"/>
  <c r="C14105" i="1"/>
  <c r="E14105" i="1" s="1"/>
  <c r="C14106" i="1"/>
  <c r="E14106" i="1"/>
  <c r="C14107" i="1"/>
  <c r="E14107" i="1" s="1"/>
  <c r="C14108" i="1"/>
  <c r="E14108" i="1"/>
  <c r="C14109" i="1"/>
  <c r="E14109" i="1" s="1"/>
  <c r="C14110" i="1"/>
  <c r="E14110" i="1" s="1"/>
  <c r="C14111" i="1"/>
  <c r="E14111" i="1" s="1"/>
  <c r="C14112" i="1"/>
  <c r="E14112" i="1"/>
  <c r="C14113" i="1"/>
  <c r="E14113" i="1" s="1"/>
  <c r="C14114" i="1"/>
  <c r="E14114" i="1"/>
  <c r="C14115" i="1"/>
  <c r="E14115" i="1" s="1"/>
  <c r="C14116" i="1"/>
  <c r="E14116" i="1" s="1"/>
  <c r="C14117" i="1"/>
  <c r="E14117" i="1" s="1"/>
  <c r="C14118" i="1"/>
  <c r="E14118" i="1"/>
  <c r="C14119" i="1"/>
  <c r="E14119" i="1" s="1"/>
  <c r="C14120" i="1"/>
  <c r="E14120" i="1" s="1"/>
  <c r="C14121" i="1"/>
  <c r="E14121" i="1"/>
  <c r="C14122" i="1"/>
  <c r="E14122" i="1"/>
  <c r="C14123" i="1"/>
  <c r="E14123" i="1" s="1"/>
  <c r="C14124" i="1"/>
  <c r="E14124" i="1" s="1"/>
  <c r="C14125" i="1"/>
  <c r="E14125" i="1" s="1"/>
  <c r="C14126" i="1"/>
  <c r="E14126" i="1"/>
  <c r="C14127" i="1"/>
  <c r="E14127" i="1" s="1"/>
  <c r="C14128" i="1"/>
  <c r="E14128" i="1" s="1"/>
  <c r="C14129" i="1"/>
  <c r="E14129" i="1"/>
  <c r="C14130" i="1"/>
  <c r="E14130" i="1"/>
  <c r="C14131" i="1"/>
  <c r="E14131" i="1" s="1"/>
  <c r="C14132" i="1"/>
  <c r="E14132" i="1" s="1"/>
  <c r="C14133" i="1"/>
  <c r="E14133" i="1" s="1"/>
  <c r="C14134" i="1"/>
  <c r="E14134" i="1"/>
  <c r="C14135" i="1"/>
  <c r="E14135" i="1" s="1"/>
  <c r="C14136" i="1"/>
  <c r="E14136" i="1" s="1"/>
  <c r="C14137" i="1"/>
  <c r="E14137" i="1"/>
  <c r="C14138" i="1"/>
  <c r="E14138" i="1"/>
  <c r="C14139" i="1"/>
  <c r="E14139" i="1" s="1"/>
  <c r="C14140" i="1"/>
  <c r="E14140" i="1" s="1"/>
  <c r="C14141" i="1"/>
  <c r="E14141" i="1"/>
  <c r="C14142" i="1"/>
  <c r="E14142" i="1"/>
  <c r="C14143" i="1"/>
  <c r="E14143" i="1" s="1"/>
  <c r="C14144" i="1"/>
  <c r="E14144" i="1" s="1"/>
  <c r="C14145" i="1"/>
  <c r="E14145" i="1"/>
  <c r="C14146" i="1"/>
  <c r="E14146" i="1"/>
  <c r="C14147" i="1"/>
  <c r="E14147" i="1" s="1"/>
  <c r="C14148" i="1"/>
  <c r="E14148" i="1" s="1"/>
  <c r="C14149" i="1"/>
  <c r="E14149" i="1" s="1"/>
  <c r="C14150" i="1"/>
  <c r="E14150" i="1"/>
  <c r="C14151" i="1"/>
  <c r="E14151" i="1" s="1"/>
  <c r="C14152" i="1"/>
  <c r="E14152" i="1" s="1"/>
  <c r="C14153" i="1"/>
  <c r="E14153" i="1" s="1"/>
  <c r="C14154" i="1"/>
  <c r="E14154" i="1"/>
  <c r="C14155" i="1"/>
  <c r="E14155" i="1" s="1"/>
  <c r="C14156" i="1"/>
  <c r="E14156" i="1" s="1"/>
  <c r="C14157" i="1"/>
  <c r="E14157" i="1" s="1"/>
  <c r="C14158" i="1"/>
  <c r="E14158" i="1"/>
  <c r="C14159" i="1"/>
  <c r="E14159" i="1" s="1"/>
  <c r="C14160" i="1"/>
  <c r="E14160" i="1" s="1"/>
  <c r="C14161" i="1"/>
  <c r="E14161" i="1"/>
  <c r="C14162" i="1"/>
  <c r="E14162" i="1" s="1"/>
  <c r="C14163" i="1"/>
  <c r="E14163" i="1"/>
  <c r="C14164" i="1"/>
  <c r="E14164" i="1" s="1"/>
  <c r="C14165" i="1"/>
  <c r="E14165" i="1" s="1"/>
  <c r="C14166" i="1"/>
  <c r="E14166" i="1" s="1"/>
  <c r="C14167" i="1"/>
  <c r="E14167" i="1"/>
  <c r="C14168" i="1"/>
  <c r="E14168" i="1" s="1"/>
  <c r="C14169" i="1"/>
  <c r="E14169" i="1"/>
  <c r="C14170" i="1"/>
  <c r="E14170" i="1" s="1"/>
  <c r="C14171" i="1"/>
  <c r="E14171" i="1" s="1"/>
  <c r="C14172" i="1"/>
  <c r="E14172" i="1" s="1"/>
  <c r="C14173" i="1"/>
  <c r="E14173" i="1" s="1"/>
  <c r="C14174" i="1"/>
  <c r="E14174" i="1" s="1"/>
  <c r="C14175" i="1"/>
  <c r="E14175" i="1" s="1"/>
  <c r="C14176" i="1"/>
  <c r="E14176" i="1" s="1"/>
  <c r="C14177" i="1"/>
  <c r="E14177" i="1" s="1"/>
  <c r="C14178" i="1"/>
  <c r="E14178" i="1" s="1"/>
  <c r="C14179" i="1"/>
  <c r="E14179" i="1" s="1"/>
  <c r="C14180" i="1"/>
  <c r="E14180" i="1" s="1"/>
  <c r="C14181" i="1"/>
  <c r="E14181" i="1" s="1"/>
  <c r="C14182" i="1"/>
  <c r="E14182" i="1" s="1"/>
  <c r="C14183" i="1"/>
  <c r="E14183" i="1" s="1"/>
  <c r="C14184" i="1"/>
  <c r="E14184" i="1" s="1"/>
  <c r="C14185" i="1"/>
  <c r="E14185" i="1" s="1"/>
  <c r="C14186" i="1"/>
  <c r="E14186" i="1" s="1"/>
  <c r="C14187" i="1"/>
  <c r="E14187" i="1" s="1"/>
  <c r="C14188" i="1"/>
  <c r="E14188" i="1" s="1"/>
  <c r="C14189" i="1"/>
  <c r="E14189" i="1" s="1"/>
  <c r="C14190" i="1"/>
  <c r="E14190" i="1" s="1"/>
  <c r="C14191" i="1"/>
  <c r="E14191" i="1" s="1"/>
  <c r="C14192" i="1"/>
  <c r="E14192" i="1" s="1"/>
  <c r="C14193" i="1"/>
  <c r="E14193" i="1" s="1"/>
  <c r="C14194" i="1"/>
  <c r="E14194" i="1" s="1"/>
  <c r="C14195" i="1"/>
  <c r="E14195" i="1"/>
  <c r="C14196" i="1"/>
  <c r="E14196" i="1" s="1"/>
  <c r="C14197" i="1"/>
  <c r="E14197" i="1" s="1"/>
  <c r="C14198" i="1"/>
  <c r="E14198" i="1" s="1"/>
  <c r="C14199" i="1"/>
  <c r="E14199" i="1" s="1"/>
  <c r="C14200" i="1"/>
  <c r="E14200" i="1" s="1"/>
  <c r="C14201" i="1"/>
  <c r="E14201" i="1"/>
  <c r="C14202" i="1"/>
  <c r="E14202" i="1" s="1"/>
  <c r="C14203" i="1"/>
  <c r="E14203" i="1"/>
  <c r="C14204" i="1"/>
  <c r="E14204" i="1" s="1"/>
  <c r="C14205" i="1"/>
  <c r="E14205" i="1" s="1"/>
  <c r="C14206" i="1"/>
  <c r="E14206" i="1" s="1"/>
  <c r="C14207" i="1"/>
  <c r="E14207" i="1"/>
  <c r="C14208" i="1"/>
  <c r="E14208" i="1" s="1"/>
  <c r="C14209" i="1"/>
  <c r="E14209" i="1"/>
  <c r="C14210" i="1"/>
  <c r="E14210" i="1" s="1"/>
  <c r="C14211" i="1"/>
  <c r="E14211" i="1"/>
  <c r="C14212" i="1"/>
  <c r="E14212" i="1"/>
  <c r="C14213" i="1"/>
  <c r="E14213" i="1" s="1"/>
  <c r="C14214" i="1"/>
  <c r="E14214" i="1" s="1"/>
  <c r="C14215" i="1"/>
  <c r="E14215" i="1" s="1"/>
  <c r="C14216" i="1"/>
  <c r="E14216" i="1" s="1"/>
  <c r="C14217" i="1"/>
  <c r="E14217" i="1" s="1"/>
  <c r="C14218" i="1"/>
  <c r="E14218" i="1" s="1"/>
  <c r="C14219" i="1"/>
  <c r="E14219" i="1" s="1"/>
  <c r="C14220" i="1"/>
  <c r="E14220" i="1"/>
  <c r="C14221" i="1"/>
  <c r="E14221" i="1" s="1"/>
  <c r="C14222" i="1"/>
  <c r="E14222" i="1" s="1"/>
  <c r="C14223" i="1"/>
  <c r="E14223" i="1" s="1"/>
  <c r="C14224" i="1"/>
  <c r="E14224" i="1" s="1"/>
  <c r="C14225" i="1"/>
  <c r="E14225" i="1" s="1"/>
  <c r="C14226" i="1"/>
  <c r="E14226" i="1" s="1"/>
  <c r="C14227" i="1"/>
  <c r="E14227" i="1" s="1"/>
  <c r="C14228" i="1"/>
  <c r="E14228" i="1"/>
  <c r="C14229" i="1"/>
  <c r="E14229" i="1" s="1"/>
  <c r="C14230" i="1"/>
  <c r="E14230" i="1" s="1"/>
  <c r="C14231" i="1"/>
  <c r="E14231" i="1"/>
  <c r="C14232" i="1"/>
  <c r="E14232" i="1" s="1"/>
  <c r="C14233" i="1"/>
  <c r="E14233" i="1" s="1"/>
  <c r="C14234" i="1"/>
  <c r="E14234" i="1" s="1"/>
  <c r="C14235" i="1"/>
  <c r="E14235" i="1" s="1"/>
  <c r="C14236" i="1"/>
  <c r="E14236" i="1"/>
  <c r="C14237" i="1"/>
  <c r="E14237" i="1" s="1"/>
  <c r="C14238" i="1"/>
  <c r="E14238" i="1" s="1"/>
  <c r="C14239" i="1"/>
  <c r="E14239" i="1"/>
  <c r="C14240" i="1"/>
  <c r="E14240" i="1" s="1"/>
  <c r="C14241" i="1"/>
  <c r="E14241" i="1" s="1"/>
  <c r="C14242" i="1"/>
  <c r="E14242" i="1" s="1"/>
  <c r="C14243" i="1"/>
  <c r="E14243" i="1" s="1"/>
  <c r="C14244" i="1"/>
  <c r="E14244" i="1"/>
  <c r="C14245" i="1"/>
  <c r="E14245" i="1" s="1"/>
  <c r="C14246" i="1"/>
  <c r="E14246" i="1" s="1"/>
  <c r="C14247" i="1"/>
  <c r="E14247" i="1"/>
  <c r="C14248" i="1"/>
  <c r="E14248" i="1"/>
  <c r="C14249" i="1"/>
  <c r="E14249" i="1" s="1"/>
  <c r="C14250" i="1"/>
  <c r="E14250" i="1" s="1"/>
  <c r="C14251" i="1"/>
  <c r="E14251" i="1"/>
  <c r="C14252" i="1"/>
  <c r="E14252" i="1" s="1"/>
  <c r="C14253" i="1"/>
  <c r="E14253" i="1" s="1"/>
  <c r="C14254" i="1"/>
  <c r="E14254" i="1" s="1"/>
  <c r="C14255" i="1"/>
  <c r="E14255" i="1"/>
  <c r="C14256" i="1"/>
  <c r="E14256" i="1"/>
  <c r="C14257" i="1"/>
  <c r="E14257" i="1" s="1"/>
  <c r="C14258" i="1"/>
  <c r="E14258" i="1"/>
  <c r="C14259" i="1"/>
  <c r="E14259" i="1" s="1"/>
  <c r="C14260" i="1"/>
  <c r="E14260" i="1" s="1"/>
  <c r="C14261" i="1"/>
  <c r="E14261" i="1" s="1"/>
  <c r="C14262" i="1"/>
  <c r="E14262" i="1" s="1"/>
  <c r="C14263" i="1"/>
  <c r="E14263" i="1" s="1"/>
  <c r="C14264" i="1"/>
  <c r="E14264" i="1"/>
  <c r="C14265" i="1"/>
  <c r="E14265" i="1" s="1"/>
  <c r="C14266" i="1"/>
  <c r="E14266" i="1" s="1"/>
  <c r="C14267" i="1"/>
  <c r="E14267" i="1" s="1"/>
  <c r="C14268" i="1"/>
  <c r="E14268" i="1" s="1"/>
  <c r="C14269" i="1"/>
  <c r="E14269" i="1" s="1"/>
  <c r="C14270" i="1"/>
  <c r="E14270" i="1" s="1"/>
  <c r="C14271" i="1"/>
  <c r="E14271" i="1" s="1"/>
  <c r="C14272" i="1"/>
  <c r="E14272" i="1" s="1"/>
  <c r="C14273" i="1"/>
  <c r="E14273" i="1" s="1"/>
  <c r="C14274" i="1"/>
  <c r="E14274" i="1"/>
  <c r="C14275" i="1"/>
  <c r="E14275" i="1" s="1"/>
  <c r="C14276" i="1"/>
  <c r="E14276" i="1" s="1"/>
  <c r="C14277" i="1"/>
  <c r="E14277" i="1" s="1"/>
  <c r="C14278" i="1"/>
  <c r="E14278" i="1" s="1"/>
  <c r="C14279" i="1"/>
  <c r="E14279" i="1" s="1"/>
  <c r="C14280" i="1"/>
  <c r="E14280" i="1"/>
  <c r="C14281" i="1"/>
  <c r="E14281" i="1" s="1"/>
  <c r="C14282" i="1"/>
  <c r="E14282" i="1"/>
  <c r="C14283" i="1"/>
  <c r="E14283" i="1" s="1"/>
  <c r="C14284" i="1"/>
  <c r="E14284" i="1" s="1"/>
  <c r="C14285" i="1"/>
  <c r="E14285" i="1" s="1"/>
  <c r="C14286" i="1"/>
  <c r="E14286" i="1"/>
  <c r="C14287" i="1"/>
  <c r="E14287" i="1" s="1"/>
  <c r="C14288" i="1"/>
  <c r="E14288" i="1" s="1"/>
  <c r="C14289" i="1"/>
  <c r="E14289" i="1" s="1"/>
  <c r="C14290" i="1"/>
  <c r="E14290" i="1" s="1"/>
  <c r="C14291" i="1"/>
  <c r="E14291" i="1" s="1"/>
  <c r="C14292" i="1"/>
  <c r="E14292" i="1" s="1"/>
  <c r="C14293" i="1"/>
  <c r="E14293" i="1" s="1"/>
  <c r="C14294" i="1"/>
  <c r="E14294" i="1"/>
  <c r="C14295" i="1"/>
  <c r="E14295" i="1" s="1"/>
  <c r="C14296" i="1"/>
  <c r="E14296" i="1" s="1"/>
  <c r="C14297" i="1"/>
  <c r="E14297" i="1" s="1"/>
  <c r="C14298" i="1"/>
  <c r="E14298" i="1" s="1"/>
  <c r="C14299" i="1"/>
  <c r="E14299" i="1" s="1"/>
  <c r="C14300" i="1"/>
  <c r="E14300" i="1" s="1"/>
  <c r="C14301" i="1"/>
  <c r="E14301" i="1" s="1"/>
  <c r="C14302" i="1"/>
  <c r="E14302" i="1" s="1"/>
  <c r="C14303" i="1"/>
  <c r="E14303" i="1" s="1"/>
  <c r="C14304" i="1"/>
  <c r="E14304" i="1" s="1"/>
  <c r="C14305" i="1"/>
  <c r="E14305" i="1" s="1"/>
  <c r="C14306" i="1"/>
  <c r="E14306" i="1"/>
  <c r="C14307" i="1"/>
  <c r="E14307" i="1" s="1"/>
  <c r="C14308" i="1"/>
  <c r="E14308" i="1" s="1"/>
  <c r="C14309" i="1"/>
  <c r="E14309" i="1"/>
  <c r="C14310" i="1"/>
  <c r="E14310" i="1" s="1"/>
  <c r="C14311" i="1"/>
  <c r="E14311" i="1" s="1"/>
  <c r="C14312" i="1"/>
  <c r="E14312" i="1" s="1"/>
  <c r="C14313" i="1"/>
  <c r="E14313" i="1" s="1"/>
  <c r="C14314" i="1"/>
  <c r="E14314" i="1" s="1"/>
  <c r="C14315" i="1"/>
  <c r="E14315" i="1"/>
  <c r="C14316" i="1"/>
  <c r="E14316" i="1" s="1"/>
  <c r="C14317" i="1"/>
  <c r="E14317" i="1" s="1"/>
  <c r="C14318" i="1"/>
  <c r="E14318" i="1"/>
  <c r="C14319" i="1"/>
  <c r="E14319" i="1" s="1"/>
  <c r="C14320" i="1"/>
  <c r="E14320" i="1" s="1"/>
  <c r="C14321" i="1"/>
  <c r="E14321" i="1" s="1"/>
  <c r="C14322" i="1"/>
  <c r="E14322" i="1" s="1"/>
  <c r="C14323" i="1"/>
  <c r="E14323" i="1" s="1"/>
  <c r="C14324" i="1"/>
  <c r="E14324" i="1" s="1"/>
  <c r="C14325" i="1"/>
  <c r="E14325" i="1"/>
  <c r="C14326" i="1"/>
  <c r="E14326" i="1" s="1"/>
  <c r="C14327" i="1"/>
  <c r="E14327" i="1"/>
  <c r="C14328" i="1"/>
  <c r="E14328" i="1" s="1"/>
  <c r="C14329" i="1"/>
  <c r="E14329" i="1"/>
  <c r="C14330" i="1"/>
  <c r="E14330" i="1" s="1"/>
  <c r="C14331" i="1"/>
  <c r="E14331" i="1" s="1"/>
  <c r="C14332" i="1"/>
  <c r="E14332" i="1" s="1"/>
  <c r="C14333" i="1"/>
  <c r="E14333" i="1" s="1"/>
  <c r="C14334" i="1"/>
  <c r="E14334" i="1"/>
  <c r="C14335" i="1"/>
  <c r="E14335" i="1"/>
  <c r="C14336" i="1"/>
  <c r="E14336" i="1" s="1"/>
  <c r="C14337" i="1"/>
  <c r="E14337" i="1"/>
  <c r="C14338" i="1"/>
  <c r="E14338" i="1"/>
  <c r="C14339" i="1"/>
  <c r="E14339" i="1" s="1"/>
  <c r="C14340" i="1"/>
  <c r="E14340" i="1" s="1"/>
  <c r="C14341" i="1"/>
  <c r="E14341" i="1"/>
  <c r="C14342" i="1"/>
  <c r="E14342" i="1" s="1"/>
  <c r="C14343" i="1"/>
  <c r="E14343" i="1" s="1"/>
  <c r="C14344" i="1"/>
  <c r="E14344" i="1" s="1"/>
  <c r="C14345" i="1"/>
  <c r="E14345" i="1" s="1"/>
  <c r="C14346" i="1"/>
  <c r="E14346" i="1" s="1"/>
  <c r="C14347" i="1"/>
  <c r="E14347" i="1"/>
  <c r="C14348" i="1"/>
  <c r="E14348" i="1" s="1"/>
  <c r="C14349" i="1"/>
  <c r="E14349" i="1" s="1"/>
  <c r="C14350" i="1"/>
  <c r="E14350" i="1"/>
  <c r="C14351" i="1"/>
  <c r="E14351" i="1" s="1"/>
  <c r="C14352" i="1"/>
  <c r="E14352" i="1" s="1"/>
  <c r="C14353" i="1"/>
  <c r="E14353" i="1" s="1"/>
  <c r="C14354" i="1"/>
  <c r="E14354" i="1" s="1"/>
  <c r="C14355" i="1"/>
  <c r="E14355" i="1" s="1"/>
  <c r="C14356" i="1"/>
  <c r="E14356" i="1" s="1"/>
  <c r="C14357" i="1"/>
  <c r="E14357" i="1" s="1"/>
  <c r="C14358" i="1"/>
  <c r="E14358" i="1" s="1"/>
  <c r="C14359" i="1"/>
  <c r="E14359" i="1" s="1"/>
  <c r="C14360" i="1"/>
  <c r="E14360" i="1" s="1"/>
  <c r="C14363" i="1"/>
  <c r="E14363" i="1"/>
  <c r="C14364" i="1"/>
  <c r="E14364" i="1" s="1"/>
  <c r="C14365" i="1"/>
  <c r="E14365" i="1"/>
  <c r="C14366" i="1"/>
  <c r="E14366" i="1" s="1"/>
  <c r="C14367" i="1"/>
  <c r="E14367" i="1"/>
  <c r="C14368" i="1"/>
  <c r="E14368" i="1" s="1"/>
  <c r="C14369" i="1"/>
  <c r="E14369" i="1" s="1"/>
  <c r="C14370" i="1"/>
  <c r="E14370" i="1" s="1"/>
  <c r="C14371" i="1"/>
  <c r="E14371" i="1"/>
  <c r="C14372" i="1"/>
  <c r="E14372" i="1" s="1"/>
  <c r="C14373" i="1"/>
  <c r="E14373" i="1" s="1"/>
  <c r="C14374" i="1"/>
  <c r="E14374" i="1" s="1"/>
  <c r="C14375" i="1"/>
  <c r="E14375" i="1"/>
  <c r="C14376" i="1"/>
  <c r="E14376" i="1" s="1"/>
  <c r="C14377" i="1"/>
  <c r="E14377" i="1"/>
  <c r="C14378" i="1"/>
  <c r="E14378" i="1" s="1"/>
  <c r="C14379" i="1"/>
  <c r="E14379" i="1"/>
  <c r="C14380" i="1"/>
  <c r="E14380" i="1" s="1"/>
  <c r="C14381" i="1"/>
  <c r="E14381" i="1" s="1"/>
  <c r="C14382" i="1"/>
  <c r="E14382" i="1" s="1"/>
  <c r="C14383" i="1"/>
  <c r="E14383" i="1"/>
  <c r="C14384" i="1"/>
  <c r="E14384" i="1" s="1"/>
  <c r="C14385" i="1"/>
  <c r="E14385" i="1" s="1"/>
  <c r="C14386" i="1"/>
  <c r="E14386" i="1" s="1"/>
  <c r="C14387" i="1"/>
  <c r="E14387" i="1"/>
  <c r="C14388" i="1"/>
  <c r="E14388" i="1" s="1"/>
  <c r="C14389" i="1"/>
  <c r="E14389" i="1" s="1"/>
  <c r="C14390" i="1"/>
  <c r="C14391" i="1"/>
  <c r="E14391" i="1" s="1"/>
  <c r="C14392" i="1"/>
  <c r="E14392" i="1" s="1"/>
  <c r="C14393" i="1"/>
  <c r="E14393" i="1"/>
  <c r="C14394" i="1"/>
  <c r="E14394" i="1" s="1"/>
  <c r="C14395" i="1"/>
  <c r="E14395" i="1"/>
  <c r="C14396" i="1"/>
  <c r="E14396" i="1" s="1"/>
  <c r="C14397" i="1"/>
  <c r="E14397" i="1" s="1"/>
  <c r="C14398" i="1"/>
  <c r="E14398" i="1" s="1"/>
  <c r="C14399" i="1"/>
  <c r="E14399" i="1"/>
  <c r="C14400" i="1"/>
  <c r="E14400" i="1" s="1"/>
  <c r="C14401" i="1"/>
  <c r="E14401" i="1" s="1"/>
  <c r="C14402" i="1"/>
  <c r="E14402" i="1" s="1"/>
  <c r="C14403" i="1"/>
  <c r="E14403" i="1"/>
  <c r="C14404" i="1"/>
  <c r="E14404" i="1"/>
  <c r="C14405" i="1"/>
  <c r="E14405" i="1" s="1"/>
  <c r="C14406" i="1"/>
  <c r="E14406" i="1"/>
  <c r="C14407" i="1"/>
  <c r="E14407" i="1" s="1"/>
  <c r="C14408" i="1"/>
  <c r="E14408" i="1" s="1"/>
  <c r="C14409" i="1"/>
  <c r="E14409" i="1" s="1"/>
  <c r="C14410" i="1"/>
  <c r="E14410" i="1" s="1"/>
  <c r="C14411" i="1"/>
  <c r="E14411" i="1"/>
  <c r="C14412" i="1"/>
  <c r="E14412" i="1"/>
  <c r="C14413" i="1"/>
  <c r="E14413" i="1" s="1"/>
  <c r="C14414" i="1"/>
  <c r="E14414" i="1" s="1"/>
  <c r="C14415" i="1"/>
  <c r="E14415" i="1"/>
  <c r="C14416" i="1"/>
  <c r="E14416" i="1" s="1"/>
  <c r="C14417" i="1"/>
  <c r="E14417" i="1" s="1"/>
  <c r="C14418" i="1"/>
  <c r="E14418" i="1"/>
  <c r="C14419" i="1"/>
  <c r="E14419" i="1" s="1"/>
  <c r="C14420" i="1"/>
  <c r="E14420" i="1" s="1"/>
  <c r="C14421" i="1"/>
  <c r="E14421" i="1" s="1"/>
  <c r="C14422" i="1"/>
  <c r="E14422" i="1" s="1"/>
  <c r="C14423" i="1"/>
  <c r="E14423" i="1"/>
  <c r="C14424" i="1"/>
  <c r="E14424" i="1"/>
  <c r="C14425" i="1"/>
  <c r="E14425" i="1" s="1"/>
  <c r="C14426" i="1"/>
  <c r="E14426" i="1"/>
  <c r="C14427" i="1"/>
  <c r="E14427" i="1"/>
  <c r="C14428" i="1"/>
  <c r="E14428" i="1" s="1"/>
  <c r="C14429" i="1"/>
  <c r="E14429" i="1" s="1"/>
  <c r="C14430" i="1"/>
  <c r="E14430" i="1" s="1"/>
  <c r="C14431" i="1"/>
  <c r="E14431" i="1" s="1"/>
  <c r="C14432" i="1"/>
  <c r="E14432" i="1"/>
  <c r="C14433" i="1"/>
  <c r="E14433" i="1" s="1"/>
  <c r="C14434" i="1"/>
  <c r="E14434" i="1"/>
  <c r="C14435" i="1"/>
  <c r="E14435" i="1"/>
  <c r="C14436" i="1"/>
  <c r="E14436" i="1"/>
  <c r="C14437" i="1"/>
  <c r="E14437" i="1" s="1"/>
  <c r="C14438" i="1"/>
  <c r="E14438" i="1"/>
  <c r="C14439" i="1"/>
  <c r="E14439" i="1" s="1"/>
  <c r="C14440" i="1"/>
  <c r="E14440" i="1" s="1"/>
  <c r="C14441" i="1"/>
  <c r="E14441" i="1" s="1"/>
  <c r="C14442" i="1"/>
  <c r="E14442" i="1" s="1"/>
  <c r="C14443" i="1"/>
  <c r="E14443" i="1"/>
  <c r="C14444" i="1"/>
  <c r="E14444" i="1"/>
  <c r="C14445" i="1"/>
  <c r="E14445" i="1" s="1"/>
  <c r="C14446" i="1"/>
  <c r="E14446" i="1"/>
  <c r="C14447" i="1"/>
  <c r="E14447" i="1"/>
  <c r="C14448" i="1"/>
  <c r="E14448" i="1" s="1"/>
  <c r="C14449" i="1"/>
  <c r="E14449" i="1" s="1"/>
  <c r="C14450" i="1"/>
  <c r="E14450" i="1"/>
  <c r="C14451" i="1"/>
  <c r="E14451" i="1" s="1"/>
  <c r="C14452" i="1"/>
  <c r="E14452" i="1" s="1"/>
  <c r="C14453" i="1"/>
  <c r="C14454" i="1"/>
  <c r="E14454" i="1" s="1"/>
  <c r="C14455" i="1"/>
  <c r="E14455" i="1" s="1"/>
  <c r="C14456" i="1"/>
  <c r="E14456" i="1"/>
  <c r="C14457" i="1"/>
  <c r="E14457" i="1" s="1"/>
  <c r="C14458" i="1"/>
  <c r="E14458" i="1"/>
  <c r="C14459" i="1"/>
  <c r="E14459" i="1" s="1"/>
  <c r="C14460" i="1"/>
  <c r="E14460" i="1"/>
  <c r="C14461" i="1"/>
  <c r="E14461" i="1" s="1"/>
  <c r="C14462" i="1"/>
  <c r="E14462" i="1"/>
  <c r="C14463" i="1"/>
  <c r="E14463" i="1" s="1"/>
  <c r="C14464" i="1"/>
  <c r="E14464" i="1" s="1"/>
  <c r="C14465" i="1"/>
  <c r="E14465" i="1" s="1"/>
  <c r="C14466" i="1"/>
  <c r="E14466" i="1"/>
  <c r="C14467" i="1"/>
  <c r="E14467" i="1" s="1"/>
  <c r="C14468" i="1"/>
  <c r="E14468" i="1" s="1"/>
  <c r="C14469" i="1"/>
  <c r="E14469" i="1" s="1"/>
  <c r="C14470" i="1"/>
  <c r="E14470" i="1"/>
  <c r="C14471" i="1"/>
  <c r="E14471" i="1" s="1"/>
  <c r="C14472" i="1"/>
  <c r="E14472" i="1"/>
  <c r="C14473" i="1"/>
  <c r="E14473" i="1" s="1"/>
  <c r="C14474" i="1"/>
  <c r="E14474" i="1"/>
  <c r="C14475" i="1"/>
  <c r="E14475" i="1" s="1"/>
  <c r="C14476" i="1"/>
  <c r="E14476" i="1" s="1"/>
  <c r="C14477" i="1"/>
  <c r="E14477" i="1" s="1"/>
  <c r="C14478" i="1"/>
  <c r="E14478" i="1" s="1"/>
  <c r="C14479" i="1"/>
  <c r="E14479" i="1" s="1"/>
  <c r="C14480" i="1"/>
  <c r="E14480" i="1" s="1"/>
  <c r="C14481" i="1"/>
  <c r="E14481" i="1" s="1"/>
  <c r="C14482" i="1"/>
  <c r="E14482" i="1" s="1"/>
  <c r="C14483" i="1"/>
  <c r="E14483" i="1" s="1"/>
  <c r="C14484" i="1"/>
  <c r="E14484" i="1" s="1"/>
  <c r="C14485" i="1"/>
  <c r="E14485" i="1" s="1"/>
  <c r="C14486" i="1"/>
  <c r="E14486" i="1"/>
  <c r="C14487" i="1"/>
  <c r="E14487" i="1" s="1"/>
  <c r="C14488" i="1"/>
  <c r="E14488" i="1" s="1"/>
  <c r="C14489" i="1"/>
  <c r="E14489" i="1" s="1"/>
  <c r="C14490" i="1"/>
  <c r="E14490" i="1" s="1"/>
  <c r="C14491" i="1"/>
  <c r="E14491" i="1" s="1"/>
  <c r="C14492" i="1"/>
  <c r="E14492" i="1" s="1"/>
  <c r="C14493" i="1"/>
  <c r="E14493" i="1" s="1"/>
  <c r="C14494" i="1"/>
  <c r="E14494" i="1"/>
  <c r="C14495" i="1"/>
  <c r="E14495" i="1" s="1"/>
  <c r="C14496" i="1"/>
  <c r="E14496" i="1" s="1"/>
  <c r="C14497" i="1"/>
  <c r="E14497" i="1" s="1"/>
  <c r="C14498" i="1"/>
  <c r="E14498" i="1"/>
  <c r="C14499" i="1"/>
  <c r="E14499" i="1"/>
  <c r="C14500" i="1"/>
  <c r="E14500" i="1" s="1"/>
  <c r="C14501" i="1"/>
  <c r="E14501" i="1" s="1"/>
  <c r="C14502" i="1"/>
  <c r="E14502" i="1" s="1"/>
  <c r="C14503" i="1"/>
  <c r="E14503" i="1"/>
  <c r="C14504" i="1"/>
  <c r="E14504" i="1" s="1"/>
  <c r="C14505" i="1"/>
  <c r="E14505" i="1" s="1"/>
  <c r="C14506" i="1"/>
  <c r="E14506" i="1"/>
  <c r="C14507" i="1"/>
  <c r="E14507" i="1"/>
  <c r="C14508" i="1"/>
  <c r="E14508" i="1" s="1"/>
  <c r="C14509" i="1"/>
  <c r="E14509" i="1" s="1"/>
  <c r="C14510" i="1"/>
  <c r="E14510" i="1"/>
  <c r="C14511" i="1"/>
  <c r="E14511" i="1"/>
  <c r="C14512" i="1"/>
  <c r="E14512" i="1" s="1"/>
  <c r="C14513" i="1"/>
  <c r="E14513" i="1" s="1"/>
  <c r="C14514" i="1"/>
  <c r="E14514" i="1"/>
  <c r="C14515" i="1"/>
  <c r="E14515" i="1"/>
  <c r="C14516" i="1"/>
  <c r="E14516" i="1" s="1"/>
  <c r="C14517" i="1"/>
  <c r="E14517" i="1" s="1"/>
  <c r="C14518" i="1"/>
  <c r="E14518" i="1" s="1"/>
  <c r="C14519" i="1"/>
  <c r="E14519" i="1"/>
  <c r="C14520" i="1"/>
  <c r="E14520" i="1" s="1"/>
  <c r="C14521" i="1"/>
  <c r="E14521" i="1" s="1"/>
  <c r="C14522" i="1"/>
  <c r="E14522" i="1" s="1"/>
  <c r="C14523" i="1"/>
  <c r="E14523" i="1"/>
  <c r="C14524" i="1"/>
  <c r="E14524" i="1" s="1"/>
  <c r="C14525" i="1"/>
  <c r="E14525" i="1" s="1"/>
  <c r="C14526" i="1"/>
  <c r="E14526" i="1" s="1"/>
  <c r="C14527" i="1"/>
  <c r="E14527" i="1"/>
  <c r="C14528" i="1"/>
  <c r="E14528" i="1" s="1"/>
  <c r="C14529" i="1"/>
  <c r="E14529" i="1" s="1"/>
  <c r="C14530" i="1"/>
  <c r="E14530" i="1"/>
  <c r="C14531" i="1"/>
  <c r="E14531" i="1"/>
  <c r="C14532" i="1"/>
  <c r="E14532" i="1" s="1"/>
  <c r="C14533" i="1"/>
  <c r="E14533" i="1" s="1"/>
  <c r="C14534" i="1"/>
  <c r="E14534" i="1" s="1"/>
  <c r="C14535" i="1"/>
  <c r="E14535" i="1"/>
  <c r="C14536" i="1"/>
  <c r="E14536" i="1" s="1"/>
  <c r="C14537" i="1"/>
  <c r="E14537" i="1"/>
  <c r="C14538" i="1"/>
  <c r="E14538" i="1" s="1"/>
  <c r="C14539" i="1"/>
  <c r="E14539" i="1"/>
  <c r="C14540" i="1"/>
  <c r="E14540" i="1" s="1"/>
  <c r="C14541" i="1"/>
  <c r="E14541" i="1"/>
  <c r="C14542" i="1"/>
  <c r="E14542" i="1" s="1"/>
  <c r="C14543" i="1"/>
  <c r="E14543" i="1"/>
  <c r="C14544" i="1"/>
  <c r="E14544" i="1" s="1"/>
  <c r="C14545" i="1"/>
  <c r="E14545" i="1"/>
  <c r="C14546" i="1"/>
  <c r="E14546" i="1" s="1"/>
  <c r="C14547" i="1"/>
  <c r="E14547" i="1" s="1"/>
  <c r="C14548" i="1"/>
  <c r="E14548" i="1" s="1"/>
  <c r="C14549" i="1"/>
  <c r="E14549" i="1" s="1"/>
  <c r="C14550" i="1"/>
  <c r="E14550" i="1" s="1"/>
  <c r="C14551" i="1"/>
  <c r="E14551" i="1"/>
  <c r="C14552" i="1"/>
  <c r="E14552" i="1" s="1"/>
  <c r="C14553" i="1"/>
  <c r="E14553" i="1" s="1"/>
  <c r="C14554" i="1"/>
  <c r="E14554" i="1" s="1"/>
  <c r="C14555" i="1"/>
  <c r="E14555" i="1" s="1"/>
  <c r="C14556" i="1"/>
  <c r="E14556" i="1" s="1"/>
  <c r="C14557" i="1"/>
  <c r="E14557" i="1"/>
  <c r="C14558" i="1"/>
  <c r="E14558" i="1" s="1"/>
  <c r="C14559" i="1"/>
  <c r="E14559" i="1" s="1"/>
  <c r="C14560" i="1"/>
  <c r="E14560" i="1" s="1"/>
  <c r="C14561" i="1"/>
  <c r="E14561" i="1" s="1"/>
  <c r="C14562" i="1"/>
  <c r="E14562" i="1" s="1"/>
  <c r="C14563" i="1"/>
  <c r="E14563" i="1" s="1"/>
  <c r="C14564" i="1"/>
  <c r="E14564" i="1" s="1"/>
  <c r="C14565" i="1"/>
  <c r="E14565" i="1" s="1"/>
  <c r="C14566" i="1"/>
  <c r="E14566" i="1" s="1"/>
  <c r="C14567" i="1"/>
  <c r="E14567" i="1" s="1"/>
  <c r="C14568" i="1"/>
  <c r="E14568" i="1" s="1"/>
  <c r="C14569" i="1"/>
  <c r="E14569" i="1" s="1"/>
  <c r="C14570" i="1"/>
  <c r="E14570" i="1" s="1"/>
  <c r="C14571" i="1"/>
  <c r="E14571" i="1" s="1"/>
  <c r="C14572" i="1"/>
  <c r="E14572" i="1" s="1"/>
  <c r="C14573" i="1"/>
  <c r="E14573" i="1"/>
  <c r="C14574" i="1"/>
  <c r="E14574" i="1" s="1"/>
  <c r="C14575" i="1"/>
  <c r="E14575" i="1" s="1"/>
  <c r="C14576" i="1"/>
  <c r="E14576" i="1" s="1"/>
  <c r="C14577" i="1"/>
  <c r="E14577" i="1" s="1"/>
  <c r="C14578" i="1"/>
  <c r="E14578" i="1" s="1"/>
  <c r="C14579" i="1"/>
  <c r="E14579" i="1" s="1"/>
  <c r="C14580" i="1"/>
  <c r="E14580" i="1" s="1"/>
  <c r="C14581" i="1"/>
  <c r="E14581" i="1" s="1"/>
  <c r="C14582" i="1"/>
  <c r="E14582" i="1" s="1"/>
  <c r="C14583" i="1"/>
  <c r="E14583" i="1" s="1"/>
  <c r="C14584" i="1"/>
  <c r="E14584" i="1" s="1"/>
  <c r="C14585" i="1"/>
  <c r="E14585" i="1"/>
  <c r="C14586" i="1"/>
  <c r="E14586" i="1" s="1"/>
  <c r="C14587" i="1"/>
  <c r="E14587" i="1" s="1"/>
  <c r="C14588" i="1"/>
  <c r="E14588" i="1" s="1"/>
  <c r="C14589" i="1"/>
  <c r="E14589" i="1"/>
  <c r="C14590" i="1"/>
  <c r="E14590" i="1" s="1"/>
  <c r="C14591" i="1"/>
  <c r="E14591" i="1" s="1"/>
  <c r="C14592" i="1"/>
  <c r="E14592" i="1" s="1"/>
  <c r="C14593" i="1"/>
  <c r="E14593" i="1" s="1"/>
  <c r="C14594" i="1"/>
  <c r="E14594" i="1" s="1"/>
  <c r="C14595" i="1"/>
  <c r="E14595" i="1" s="1"/>
  <c r="C14596" i="1"/>
  <c r="E14596" i="1" s="1"/>
  <c r="C14597" i="1"/>
  <c r="E14597" i="1"/>
  <c r="C14598" i="1"/>
  <c r="E14598" i="1" s="1"/>
  <c r="C14599" i="1"/>
  <c r="E14599" i="1" s="1"/>
  <c r="C14600" i="1"/>
  <c r="E14600" i="1"/>
  <c r="C14601" i="1"/>
  <c r="E14601" i="1"/>
  <c r="C14602" i="1"/>
  <c r="E14602" i="1" s="1"/>
  <c r="C14603" i="1"/>
  <c r="E14603" i="1" s="1"/>
  <c r="C14604" i="1"/>
  <c r="E14604" i="1"/>
  <c r="C14605" i="1"/>
  <c r="E14605" i="1" s="1"/>
  <c r="C14606" i="1"/>
  <c r="E14606" i="1" s="1"/>
  <c r="C14607" i="1"/>
  <c r="E14607" i="1" s="1"/>
  <c r="C14608" i="1"/>
  <c r="E14608" i="1" s="1"/>
  <c r="C14609" i="1"/>
  <c r="E14609" i="1"/>
  <c r="C14610" i="1"/>
  <c r="E14610" i="1"/>
  <c r="C14611" i="1"/>
  <c r="E14611" i="1" s="1"/>
  <c r="C14612" i="1"/>
  <c r="E14612" i="1" s="1"/>
  <c r="C14613" i="1"/>
  <c r="E14613" i="1"/>
  <c r="C14614" i="1"/>
  <c r="E14614" i="1" s="1"/>
  <c r="C14615" i="1"/>
  <c r="E14615" i="1" s="1"/>
  <c r="C14616" i="1"/>
  <c r="E14616" i="1" s="1"/>
  <c r="C14617" i="1"/>
  <c r="E14617" i="1" s="1"/>
  <c r="C14618" i="1"/>
  <c r="E14618" i="1" s="1"/>
  <c r="C14619" i="1"/>
  <c r="E14619" i="1" s="1"/>
  <c r="C14620" i="1"/>
  <c r="E14620" i="1"/>
  <c r="C14621" i="1"/>
  <c r="E14621" i="1" s="1"/>
  <c r="C14622" i="1"/>
  <c r="E14622" i="1"/>
  <c r="C14623" i="1"/>
  <c r="E14623" i="1" s="1"/>
  <c r="C14624" i="1"/>
  <c r="E14624" i="1"/>
  <c r="C14625" i="1"/>
  <c r="E14625" i="1" s="1"/>
  <c r="C14626" i="1"/>
  <c r="E14626" i="1"/>
  <c r="C14627" i="1"/>
  <c r="E14627" i="1" s="1"/>
  <c r="C14628" i="1"/>
  <c r="E14628" i="1" s="1"/>
  <c r="C14629" i="1"/>
  <c r="E14629" i="1" s="1"/>
  <c r="C14630" i="1"/>
  <c r="E14630" i="1" s="1"/>
  <c r="C14631" i="1"/>
  <c r="E14631" i="1" s="1"/>
  <c r="C14632" i="1"/>
  <c r="E14632" i="1" s="1"/>
  <c r="C14633" i="1"/>
  <c r="E14633" i="1"/>
  <c r="C14634" i="1"/>
  <c r="E14634" i="1" s="1"/>
  <c r="C14635" i="1"/>
  <c r="E14635" i="1" s="1"/>
  <c r="C14636" i="1"/>
  <c r="E14636" i="1"/>
  <c r="C14637" i="1"/>
  <c r="E14637" i="1" s="1"/>
  <c r="C14638" i="1"/>
  <c r="E14638" i="1" s="1"/>
  <c r="C14639" i="1"/>
  <c r="E14639" i="1" s="1"/>
  <c r="C14640" i="1"/>
  <c r="E14640" i="1" s="1"/>
  <c r="C14641" i="1"/>
  <c r="E14641" i="1" s="1"/>
  <c r="C14642" i="1"/>
  <c r="E14642" i="1"/>
  <c r="C14643" i="1"/>
  <c r="E14643" i="1" s="1"/>
  <c r="C14644" i="1"/>
  <c r="E14644" i="1" s="1"/>
  <c r="C14645" i="1"/>
  <c r="E14645" i="1" s="1"/>
  <c r="C14646" i="1"/>
  <c r="E14646" i="1" s="1"/>
  <c r="C14647" i="1"/>
  <c r="E14647" i="1" s="1"/>
  <c r="C14648" i="1"/>
  <c r="E14648" i="1"/>
  <c r="C14649" i="1"/>
  <c r="E14649" i="1" s="1"/>
  <c r="C14650" i="1"/>
  <c r="E14650" i="1" s="1"/>
  <c r="C14651" i="1"/>
  <c r="E14651" i="1" s="1"/>
  <c r="C14652" i="1"/>
  <c r="E14652" i="1" s="1"/>
  <c r="C14653" i="1"/>
  <c r="E14653" i="1" s="1"/>
  <c r="C14654" i="1"/>
  <c r="E14654" i="1" s="1"/>
  <c r="C14655" i="1"/>
  <c r="E14655" i="1" s="1"/>
  <c r="C14656" i="1"/>
  <c r="E14656" i="1" s="1"/>
  <c r="C14657" i="1"/>
  <c r="E14657" i="1" s="1"/>
  <c r="C14658" i="1"/>
  <c r="E14658" i="1" s="1"/>
  <c r="C14659" i="1"/>
  <c r="E14659" i="1" s="1"/>
  <c r="C14660" i="1"/>
  <c r="E14660" i="1"/>
  <c r="C14661" i="1"/>
  <c r="E14661" i="1" s="1"/>
  <c r="C14662" i="1"/>
  <c r="E14662" i="1"/>
  <c r="C14663" i="1"/>
  <c r="E14663" i="1" s="1"/>
  <c r="C14664" i="1"/>
  <c r="E14664" i="1" s="1"/>
  <c r="C14665" i="1"/>
  <c r="E14665" i="1" s="1"/>
  <c r="C14666" i="1"/>
  <c r="E14666" i="1" s="1"/>
  <c r="C14667" i="1"/>
  <c r="E14667" i="1" s="1"/>
  <c r="C14668" i="1"/>
  <c r="E14668" i="1"/>
  <c r="C14669" i="1"/>
  <c r="E14669" i="1" s="1"/>
  <c r="C14670" i="1"/>
  <c r="E14670" i="1" s="1"/>
  <c r="C14671" i="1"/>
  <c r="E14671" i="1" s="1"/>
  <c r="C14672" i="1"/>
  <c r="E14672" i="1" s="1"/>
  <c r="C14673" i="1"/>
  <c r="E14673" i="1" s="1"/>
  <c r="C14674" i="1"/>
  <c r="E14674" i="1"/>
  <c r="C14675" i="1"/>
  <c r="E14675" i="1" s="1"/>
  <c r="C14676" i="1"/>
  <c r="E14676" i="1" s="1"/>
  <c r="C14677" i="1"/>
  <c r="E14677" i="1" s="1"/>
  <c r="C14678" i="1"/>
  <c r="E14678" i="1" s="1"/>
  <c r="C14679" i="1"/>
  <c r="E14679" i="1" s="1"/>
  <c r="C14680" i="1"/>
  <c r="E14680" i="1"/>
  <c r="C14681" i="1"/>
  <c r="E14681" i="1" s="1"/>
  <c r="C14682" i="1"/>
  <c r="E14682" i="1" s="1"/>
  <c r="C14683" i="1"/>
  <c r="E14683" i="1" s="1"/>
  <c r="C14684" i="1"/>
  <c r="E14684" i="1" s="1"/>
  <c r="C14685" i="1"/>
  <c r="E14685" i="1" s="1"/>
  <c r="C14686" i="1"/>
  <c r="E14686" i="1" s="1"/>
  <c r="C14687" i="1"/>
  <c r="E14687" i="1" s="1"/>
  <c r="C14688" i="1"/>
  <c r="E14688" i="1" s="1"/>
  <c r="C14689" i="1"/>
  <c r="E14689" i="1" s="1"/>
  <c r="C14690" i="1"/>
  <c r="E14690" i="1" s="1"/>
  <c r="C14691" i="1"/>
  <c r="E14691" i="1" s="1"/>
  <c r="C14692" i="1"/>
  <c r="E14692" i="1" s="1"/>
  <c r="C14693" i="1"/>
  <c r="E14693" i="1"/>
  <c r="C14694" i="1"/>
  <c r="E14694" i="1" s="1"/>
  <c r="C14695" i="1"/>
  <c r="E14695" i="1" s="1"/>
  <c r="C14696" i="1"/>
  <c r="E14696" i="1" s="1"/>
  <c r="C14697" i="1"/>
  <c r="E14697" i="1"/>
  <c r="C14698" i="1"/>
  <c r="E14698" i="1" s="1"/>
  <c r="C14699" i="1"/>
  <c r="E14699" i="1" s="1"/>
  <c r="C14700" i="1"/>
  <c r="E14700" i="1" s="1"/>
  <c r="C14701" i="1"/>
  <c r="E14701" i="1"/>
  <c r="C14702" i="1"/>
  <c r="E14702" i="1" s="1"/>
  <c r="C14703" i="1"/>
  <c r="E14703" i="1" s="1"/>
  <c r="C14704" i="1"/>
  <c r="E14704" i="1"/>
  <c r="C14705" i="1"/>
  <c r="E14705" i="1"/>
  <c r="C14706" i="1"/>
  <c r="E14706" i="1" s="1"/>
  <c r="C14707" i="1"/>
  <c r="E14707" i="1" s="1"/>
  <c r="C14708" i="1"/>
  <c r="E14708" i="1" s="1"/>
  <c r="C14709" i="1"/>
  <c r="E14709" i="1"/>
  <c r="C14710" i="1"/>
  <c r="E14710" i="1" s="1"/>
  <c r="C14711" i="1"/>
  <c r="E14711" i="1" s="1"/>
  <c r="C14712" i="1"/>
  <c r="E14712" i="1"/>
  <c r="C14713" i="1"/>
  <c r="E14713" i="1"/>
  <c r="C14714" i="1"/>
  <c r="E14714" i="1" s="1"/>
  <c r="C14715" i="1"/>
  <c r="E14715" i="1" s="1"/>
  <c r="C14716" i="1"/>
  <c r="E14716" i="1"/>
  <c r="C14717" i="1"/>
  <c r="E14717" i="1"/>
  <c r="C14718" i="1"/>
  <c r="E14718" i="1" s="1"/>
  <c r="C14719" i="1"/>
  <c r="E14719" i="1" s="1"/>
  <c r="C14720" i="1"/>
  <c r="E14720" i="1"/>
  <c r="C14721" i="1"/>
  <c r="E14721" i="1"/>
  <c r="C14722" i="1"/>
  <c r="E14722" i="1" s="1"/>
  <c r="C14723" i="1"/>
  <c r="E14723" i="1" s="1"/>
  <c r="C14724" i="1"/>
  <c r="E14724" i="1" s="1"/>
  <c r="C14725" i="1"/>
  <c r="E14725" i="1"/>
  <c r="C14726" i="1"/>
  <c r="E14726" i="1" s="1"/>
  <c r="C14727" i="1"/>
  <c r="E14727" i="1" s="1"/>
  <c r="C14728" i="1"/>
  <c r="E14728" i="1" s="1"/>
  <c r="C14729" i="1"/>
  <c r="E14729" i="1"/>
  <c r="C14730" i="1"/>
  <c r="E14730" i="1" s="1"/>
  <c r="C14731" i="1"/>
  <c r="E14731" i="1" s="1"/>
  <c r="C14732" i="1"/>
  <c r="E14732" i="1"/>
  <c r="C14733" i="1"/>
  <c r="E14733" i="1"/>
  <c r="C14734" i="1"/>
  <c r="E14734" i="1" s="1"/>
  <c r="C14735" i="1"/>
  <c r="E14735" i="1" s="1"/>
  <c r="C14736" i="1"/>
  <c r="E14736" i="1"/>
  <c r="C14737" i="1"/>
  <c r="E14737" i="1"/>
  <c r="C14738" i="1"/>
  <c r="E14738" i="1" s="1"/>
  <c r="C14739" i="1"/>
  <c r="E14739" i="1" s="1"/>
  <c r="C14740" i="1"/>
  <c r="E14740" i="1" s="1"/>
  <c r="C14741" i="1"/>
  <c r="E14741" i="1" s="1"/>
  <c r="C14742" i="1"/>
  <c r="E14742" i="1" s="1"/>
  <c r="C14743" i="1"/>
  <c r="E14743" i="1"/>
  <c r="C14744" i="1"/>
  <c r="E14744" i="1" s="1"/>
  <c r="C14745" i="1"/>
  <c r="E14745" i="1" s="1"/>
  <c r="C14746" i="1"/>
  <c r="E14746" i="1" s="1"/>
  <c r="C14747" i="1"/>
  <c r="E14747" i="1"/>
  <c r="C14748" i="1"/>
  <c r="E14748" i="1" s="1"/>
  <c r="C14749" i="1"/>
  <c r="E14749" i="1" s="1"/>
  <c r="C14750" i="1"/>
  <c r="E14750" i="1" s="1"/>
  <c r="C14751" i="1"/>
  <c r="E14751" i="1" s="1"/>
  <c r="C14752" i="1"/>
  <c r="E14752" i="1" s="1"/>
  <c r="C14753" i="1"/>
  <c r="E14753" i="1" s="1"/>
  <c r="C14754" i="1"/>
  <c r="E14754" i="1" s="1"/>
  <c r="C14755" i="1"/>
  <c r="E14755" i="1" s="1"/>
  <c r="C14756" i="1"/>
  <c r="E14756" i="1" s="1"/>
  <c r="C14757" i="1"/>
  <c r="E14757" i="1" s="1"/>
  <c r="C14758" i="1"/>
  <c r="E14758" i="1" s="1"/>
  <c r="C14759" i="1"/>
  <c r="E14759" i="1" s="1"/>
  <c r="C14760" i="1"/>
  <c r="E14760" i="1" s="1"/>
  <c r="C14761" i="1"/>
  <c r="E14761" i="1" s="1"/>
  <c r="C14762" i="1"/>
  <c r="E14762" i="1" s="1"/>
  <c r="C14763" i="1"/>
  <c r="E14763" i="1" s="1"/>
  <c r="C14764" i="1"/>
  <c r="E14764" i="1" s="1"/>
  <c r="C14765" i="1"/>
  <c r="E14765" i="1" s="1"/>
  <c r="C14766" i="1"/>
  <c r="E14766" i="1" s="1"/>
  <c r="C14767" i="1"/>
  <c r="E14767" i="1"/>
  <c r="C14768" i="1"/>
  <c r="E14768" i="1" s="1"/>
  <c r="C14769" i="1"/>
  <c r="E14769" i="1" s="1"/>
  <c r="C14770" i="1"/>
  <c r="E14770" i="1" s="1"/>
  <c r="C14771" i="1"/>
  <c r="E14771" i="1" s="1"/>
  <c r="C14772" i="1"/>
  <c r="E14772" i="1" s="1"/>
  <c r="C14773" i="1"/>
  <c r="E14773" i="1" s="1"/>
  <c r="C14774" i="1"/>
  <c r="E14774" i="1" s="1"/>
  <c r="C14775" i="1"/>
  <c r="E14775" i="1"/>
  <c r="C14776" i="1"/>
  <c r="E14776" i="1" s="1"/>
  <c r="C14777" i="1"/>
  <c r="E14777" i="1" s="1"/>
  <c r="C14778" i="1"/>
  <c r="E14778" i="1" s="1"/>
  <c r="C14779" i="1"/>
  <c r="E14779" i="1"/>
  <c r="C14780" i="1"/>
  <c r="E14780" i="1" s="1"/>
  <c r="C14781" i="1"/>
  <c r="E14781" i="1" s="1"/>
  <c r="C14782" i="1"/>
  <c r="E14782" i="1" s="1"/>
  <c r="C14783" i="1"/>
  <c r="E14783" i="1" s="1"/>
  <c r="C14784" i="1"/>
  <c r="E14784" i="1" s="1"/>
  <c r="C14785" i="1"/>
  <c r="E14785" i="1" s="1"/>
  <c r="C14786" i="1"/>
  <c r="E14786" i="1" s="1"/>
  <c r="C14787" i="1"/>
  <c r="E14787" i="1"/>
  <c r="C14788" i="1"/>
  <c r="E14788" i="1" s="1"/>
  <c r="C14789" i="1"/>
  <c r="E14789" i="1" s="1"/>
  <c r="C14790" i="1"/>
  <c r="E14790" i="1"/>
  <c r="C14791" i="1"/>
  <c r="E14791" i="1"/>
  <c r="C14792" i="1"/>
  <c r="E14792" i="1" s="1"/>
  <c r="C14793" i="1"/>
  <c r="E14793" i="1" s="1"/>
  <c r="C14794" i="1"/>
  <c r="E14794" i="1" s="1"/>
  <c r="C14795" i="1"/>
  <c r="E14795" i="1"/>
  <c r="C14796" i="1"/>
  <c r="E14796" i="1" s="1"/>
  <c r="C14797" i="1"/>
  <c r="E14797" i="1" s="1"/>
  <c r="C14798" i="1"/>
  <c r="E14798" i="1" s="1"/>
  <c r="C14799" i="1"/>
  <c r="E14799" i="1"/>
  <c r="C14800" i="1"/>
  <c r="E14800" i="1" s="1"/>
  <c r="C14801" i="1"/>
  <c r="E14801" i="1" s="1"/>
  <c r="C14802" i="1"/>
  <c r="E14802" i="1" s="1"/>
  <c r="C14803" i="1"/>
  <c r="E14803" i="1"/>
  <c r="C14804" i="1"/>
  <c r="E14804" i="1" s="1"/>
  <c r="C14805" i="1"/>
  <c r="E14805" i="1" s="1"/>
  <c r="C14806" i="1"/>
  <c r="E14806" i="1"/>
  <c r="C14807" i="1"/>
  <c r="E14807" i="1"/>
  <c r="C14808" i="1"/>
  <c r="E14808" i="1" s="1"/>
  <c r="C14809" i="1"/>
  <c r="E14809" i="1" s="1"/>
  <c r="C14810" i="1"/>
  <c r="E14810" i="1" s="1"/>
  <c r="C14811" i="1"/>
  <c r="E14811" i="1"/>
  <c r="C14812" i="1"/>
  <c r="E14812" i="1" s="1"/>
  <c r="C14813" i="1"/>
  <c r="E14813" i="1" s="1"/>
  <c r="C14814" i="1"/>
  <c r="E14814" i="1" s="1"/>
  <c r="C14815" i="1"/>
  <c r="E14815" i="1"/>
  <c r="C14816" i="1"/>
  <c r="E14816" i="1" s="1"/>
  <c r="C14817" i="1"/>
  <c r="E14817" i="1" s="1"/>
  <c r="C14818" i="1"/>
  <c r="E14818" i="1"/>
  <c r="C14819" i="1"/>
  <c r="E14819" i="1"/>
  <c r="C14820" i="1"/>
  <c r="E14820" i="1" s="1"/>
  <c r="C14821" i="1"/>
  <c r="E14821" i="1" s="1"/>
  <c r="C14822" i="1"/>
  <c r="E14822" i="1"/>
  <c r="C14823" i="1"/>
  <c r="E14823" i="1"/>
  <c r="C14824" i="1"/>
  <c r="E14824" i="1" s="1"/>
  <c r="C14825" i="1"/>
  <c r="E14825" i="1" s="1"/>
  <c r="C14826" i="1"/>
  <c r="E14826" i="1" s="1"/>
  <c r="C14827" i="1"/>
  <c r="E14827" i="1"/>
  <c r="C14828" i="1"/>
  <c r="E14828" i="1" s="1"/>
  <c r="C14829" i="1"/>
  <c r="E14829" i="1" s="1"/>
  <c r="C14830" i="1"/>
  <c r="E14830" i="1" s="1"/>
  <c r="C14831" i="1"/>
  <c r="E14831" i="1"/>
  <c r="C14832" i="1"/>
  <c r="E14832" i="1" s="1"/>
  <c r="C14833" i="1"/>
  <c r="E14833" i="1" s="1"/>
  <c r="C14834" i="1"/>
  <c r="E14834" i="1" s="1"/>
  <c r="C14835" i="1"/>
  <c r="E14835" i="1" s="1"/>
  <c r="C14836" i="1"/>
  <c r="E14836" i="1" s="1"/>
  <c r="C14837" i="1"/>
  <c r="E14837" i="1" s="1"/>
  <c r="C14838" i="1"/>
  <c r="E14838" i="1" s="1"/>
  <c r="C14839" i="1"/>
  <c r="E14839" i="1" s="1"/>
  <c r="C14840" i="1"/>
  <c r="E14840" i="1" s="1"/>
  <c r="C14841" i="1"/>
  <c r="E14841" i="1" s="1"/>
  <c r="C14842" i="1"/>
  <c r="E14842" i="1"/>
  <c r="C14843" i="1"/>
  <c r="E14843" i="1" s="1"/>
  <c r="C14844" i="1"/>
  <c r="E14844" i="1" s="1"/>
  <c r="C14845" i="1"/>
  <c r="E14845" i="1" s="1"/>
  <c r="C14846" i="1"/>
  <c r="E14846" i="1"/>
  <c r="C14847" i="1"/>
  <c r="E14847" i="1" s="1"/>
  <c r="C14848" i="1"/>
  <c r="E14848" i="1" s="1"/>
  <c r="C14849" i="1"/>
  <c r="E14849" i="1" s="1"/>
  <c r="C14850" i="1"/>
  <c r="E14850" i="1" s="1"/>
  <c r="C14851" i="1"/>
  <c r="E14851" i="1" s="1"/>
  <c r="C14852" i="1"/>
  <c r="E14852" i="1" s="1"/>
  <c r="C14853" i="1"/>
  <c r="E14853" i="1" s="1"/>
  <c r="C14854" i="1"/>
  <c r="E14854" i="1" s="1"/>
  <c r="C14855" i="1"/>
  <c r="E14855" i="1" s="1"/>
  <c r="C14856" i="1"/>
  <c r="E14856" i="1" s="1"/>
  <c r="C14857" i="1"/>
  <c r="E14857" i="1" s="1"/>
  <c r="C14858" i="1"/>
  <c r="E14858" i="1" s="1"/>
  <c r="C14859" i="1"/>
  <c r="E14859" i="1" s="1"/>
  <c r="C14860" i="1"/>
  <c r="E14860" i="1" s="1"/>
  <c r="C14861" i="1"/>
  <c r="E14861" i="1" s="1"/>
  <c r="C14862" i="1"/>
  <c r="E14862" i="1"/>
  <c r="C14863" i="1"/>
  <c r="E14863" i="1" s="1"/>
  <c r="C14864" i="1"/>
  <c r="E14864" i="1" s="1"/>
  <c r="C14865" i="1"/>
  <c r="E14865" i="1" s="1"/>
  <c r="C14866" i="1"/>
  <c r="E14866" i="1" s="1"/>
  <c r="C14867" i="1"/>
  <c r="E14867" i="1" s="1"/>
  <c r="C14868" i="1"/>
  <c r="E14868" i="1" s="1"/>
  <c r="C14869" i="1"/>
  <c r="E14869" i="1" s="1"/>
  <c r="C14870" i="1"/>
  <c r="E14870" i="1" s="1"/>
  <c r="C14871" i="1"/>
  <c r="E14871" i="1" s="1"/>
  <c r="C14872" i="1"/>
  <c r="E14872" i="1" s="1"/>
  <c r="C14873" i="1"/>
  <c r="E14873" i="1" s="1"/>
  <c r="C14874" i="1"/>
  <c r="E14874" i="1"/>
  <c r="C14875" i="1"/>
  <c r="E14875" i="1" s="1"/>
  <c r="C14876" i="1"/>
  <c r="E14876" i="1" s="1"/>
  <c r="C14877" i="1"/>
  <c r="E14877" i="1" s="1"/>
  <c r="C14878" i="1"/>
  <c r="E14878" i="1"/>
  <c r="C14879" i="1"/>
  <c r="E14879" i="1" s="1"/>
  <c r="C14880" i="1"/>
  <c r="E14880" i="1" s="1"/>
  <c r="C14881" i="1"/>
  <c r="E14881" i="1" s="1"/>
  <c r="C14882" i="1"/>
  <c r="E14882" i="1" s="1"/>
  <c r="C14883" i="1"/>
  <c r="E14883" i="1" s="1"/>
  <c r="C14884" i="1"/>
  <c r="E14884" i="1" s="1"/>
  <c r="C14885" i="1"/>
  <c r="E14885" i="1"/>
  <c r="C14886" i="1"/>
  <c r="E14886" i="1" s="1"/>
  <c r="C14887" i="1"/>
  <c r="E14887" i="1" s="1"/>
  <c r="C14888" i="1"/>
  <c r="E14888" i="1"/>
  <c r="C14889" i="1"/>
  <c r="E14889" i="1"/>
  <c r="C14890" i="1"/>
  <c r="E14890" i="1" s="1"/>
  <c r="C14891" i="1"/>
  <c r="E14891" i="1" s="1"/>
  <c r="C14892" i="1"/>
  <c r="E14892" i="1" s="1"/>
  <c r="C14893" i="1"/>
  <c r="E14893" i="1"/>
  <c r="C14894" i="1"/>
  <c r="E14894" i="1" s="1"/>
  <c r="C14895" i="1"/>
  <c r="E14895" i="1" s="1"/>
  <c r="C14896" i="1"/>
  <c r="E14896" i="1"/>
  <c r="C14897" i="1"/>
  <c r="E14897" i="1"/>
  <c r="C14898" i="1"/>
  <c r="E14898" i="1" s="1"/>
  <c r="C14899" i="1"/>
  <c r="E14899" i="1" s="1"/>
  <c r="C14900" i="1"/>
  <c r="E14900" i="1"/>
  <c r="C14901" i="1"/>
  <c r="E14901" i="1"/>
  <c r="C14902" i="1"/>
  <c r="E14902" i="1" s="1"/>
  <c r="C14903" i="1"/>
  <c r="E14903" i="1" s="1"/>
  <c r="C14904" i="1"/>
  <c r="E14904" i="1"/>
  <c r="C14905" i="1"/>
  <c r="E14905" i="1"/>
  <c r="C14906" i="1"/>
  <c r="E14906" i="1" s="1"/>
  <c r="C14907" i="1"/>
  <c r="E14907" i="1" s="1"/>
  <c r="C14908" i="1"/>
  <c r="E14908" i="1" s="1"/>
  <c r="C14909" i="1"/>
  <c r="E14909" i="1"/>
  <c r="C14910" i="1"/>
  <c r="E14910" i="1" s="1"/>
  <c r="C14911" i="1"/>
  <c r="E14911" i="1" s="1"/>
  <c r="C14912" i="1"/>
  <c r="E14912" i="1" s="1"/>
  <c r="C14913" i="1"/>
  <c r="E14913" i="1"/>
  <c r="C14914" i="1"/>
  <c r="E14914" i="1" s="1"/>
  <c r="C14915" i="1"/>
  <c r="E14915" i="1" s="1"/>
  <c r="C14916" i="1"/>
  <c r="E14916" i="1" s="1"/>
  <c r="C14917" i="1"/>
  <c r="E14917" i="1"/>
  <c r="C14918" i="1"/>
  <c r="E14918" i="1" s="1"/>
  <c r="C14919" i="1"/>
  <c r="E14919" i="1"/>
  <c r="C14920" i="1"/>
  <c r="E14920" i="1"/>
  <c r="C14921" i="1"/>
  <c r="E14921" i="1"/>
  <c r="C14922" i="1"/>
  <c r="E14922" i="1" s="1"/>
  <c r="C14923" i="1"/>
  <c r="E14923" i="1"/>
  <c r="C14924" i="1"/>
  <c r="E14924" i="1"/>
  <c r="C14925" i="1"/>
  <c r="E14925" i="1"/>
  <c r="C14926" i="1"/>
  <c r="E14926" i="1" s="1"/>
  <c r="C14927" i="1"/>
  <c r="E14927" i="1"/>
  <c r="C14928" i="1"/>
  <c r="E14928" i="1"/>
  <c r="C14929" i="1"/>
  <c r="E14929" i="1"/>
  <c r="C14930" i="1"/>
  <c r="E14930" i="1" s="1"/>
  <c r="C14931" i="1"/>
  <c r="E14931" i="1" s="1"/>
  <c r="C14932" i="1"/>
  <c r="E14932" i="1" s="1"/>
  <c r="C14933" i="1"/>
  <c r="E14933" i="1"/>
  <c r="C14934" i="1"/>
  <c r="E14934" i="1" s="1"/>
  <c r="C14935" i="1"/>
  <c r="E14935" i="1" s="1"/>
  <c r="C14936" i="1"/>
  <c r="E14936" i="1" s="1"/>
  <c r="C14937" i="1"/>
  <c r="E14937" i="1" s="1"/>
  <c r="C14938" i="1"/>
  <c r="E14938" i="1" s="1"/>
  <c r="C14939" i="1"/>
  <c r="E14939" i="1" s="1"/>
  <c r="C14940" i="1"/>
  <c r="E14940" i="1" s="1"/>
  <c r="C14941" i="1"/>
  <c r="E14941" i="1" s="1"/>
  <c r="C14942" i="1"/>
  <c r="E14942" i="1" s="1"/>
  <c r="C14943" i="1"/>
  <c r="E14943" i="1" s="1"/>
  <c r="C14944" i="1"/>
  <c r="E14944" i="1" s="1"/>
  <c r="C14945" i="1"/>
  <c r="E14945" i="1" s="1"/>
  <c r="C14946" i="1"/>
  <c r="E14946" i="1" s="1"/>
  <c r="C14947" i="1"/>
  <c r="E14947" i="1" s="1"/>
  <c r="C14948" i="1"/>
  <c r="E14948" i="1" s="1"/>
  <c r="C14949" i="1"/>
  <c r="E14949" i="1"/>
  <c r="C14950" i="1"/>
  <c r="E14950" i="1" s="1"/>
  <c r="C14951" i="1"/>
  <c r="E14951" i="1" s="1"/>
  <c r="C14952" i="1"/>
  <c r="E14952" i="1" s="1"/>
  <c r="C14953" i="1"/>
  <c r="E14953" i="1" s="1"/>
  <c r="C14954" i="1"/>
  <c r="E14954" i="1" s="1"/>
  <c r="C14955" i="1"/>
  <c r="E14955" i="1" s="1"/>
  <c r="C14956" i="1"/>
  <c r="E14956" i="1" s="1"/>
  <c r="C14957" i="1"/>
  <c r="E14957" i="1" s="1"/>
  <c r="C14958" i="1"/>
  <c r="E14958" i="1" s="1"/>
  <c r="C14959" i="1"/>
  <c r="E14959" i="1" s="1"/>
  <c r="C14960" i="1"/>
  <c r="E14960" i="1" s="1"/>
  <c r="C14961" i="1"/>
  <c r="E14961" i="1"/>
  <c r="C14962" i="1"/>
  <c r="E14962" i="1" s="1"/>
  <c r="C14963" i="1"/>
  <c r="E14963" i="1" s="1"/>
  <c r="C14964" i="1"/>
  <c r="E14964" i="1" s="1"/>
  <c r="C14965" i="1"/>
  <c r="E14965" i="1"/>
  <c r="C14966" i="1"/>
  <c r="E14966" i="1" s="1"/>
  <c r="C14967" i="1"/>
  <c r="E14967" i="1" s="1"/>
  <c r="C14968" i="1"/>
  <c r="E14968" i="1" s="1"/>
  <c r="C14969" i="1"/>
  <c r="E14969" i="1" s="1"/>
  <c r="C14970" i="1"/>
  <c r="E14970" i="1" s="1"/>
  <c r="C14971" i="1"/>
  <c r="E14971" i="1" s="1"/>
  <c r="C14972" i="1"/>
  <c r="E14972" i="1" s="1"/>
  <c r="C14973" i="1"/>
  <c r="E14973" i="1" s="1"/>
  <c r="C14974" i="1"/>
  <c r="E14974" i="1" s="1"/>
  <c r="C14975" i="1"/>
  <c r="E14975" i="1" s="1"/>
  <c r="C14976" i="1"/>
  <c r="E14976" i="1" s="1"/>
  <c r="C14977" i="1"/>
  <c r="E14977" i="1" s="1"/>
  <c r="C14978" i="1"/>
  <c r="E14978" i="1"/>
  <c r="C14979" i="1"/>
  <c r="E14979" i="1" s="1"/>
  <c r="C14980" i="1"/>
  <c r="E14980" i="1"/>
  <c r="C14981" i="1"/>
  <c r="E14981" i="1" s="1"/>
  <c r="C14982" i="1"/>
  <c r="E14982" i="1"/>
  <c r="C14983" i="1"/>
  <c r="E14983" i="1" s="1"/>
  <c r="C14984" i="1"/>
  <c r="E14984" i="1"/>
  <c r="C14985" i="1"/>
  <c r="E14985" i="1" s="1"/>
  <c r="C14986" i="1"/>
  <c r="E14986" i="1" s="1"/>
  <c r="C14987" i="1"/>
  <c r="E14987" i="1" s="1"/>
  <c r="C14988" i="1"/>
  <c r="E14988" i="1" s="1"/>
  <c r="C14989" i="1"/>
  <c r="E14989" i="1"/>
  <c r="C14990" i="1"/>
  <c r="E14990" i="1" s="1"/>
  <c r="C14991" i="1"/>
  <c r="E14991" i="1" s="1"/>
  <c r="C14992" i="1"/>
  <c r="E14992" i="1"/>
  <c r="C14993" i="1"/>
  <c r="E14993" i="1"/>
  <c r="C14994" i="1"/>
  <c r="E14994" i="1" s="1"/>
  <c r="C14995" i="1"/>
  <c r="E14995" i="1" s="1"/>
  <c r="C14996" i="1"/>
  <c r="E14996" i="1"/>
  <c r="C14997" i="1"/>
  <c r="E14997" i="1" s="1"/>
  <c r="C14998" i="1"/>
  <c r="E14998" i="1" s="1"/>
  <c r="C14999" i="1"/>
  <c r="E14999" i="1" s="1"/>
  <c r="C15000" i="1"/>
  <c r="E15000" i="1" s="1"/>
  <c r="C15001" i="1"/>
  <c r="E15001" i="1"/>
  <c r="C15002" i="1"/>
  <c r="E15002" i="1"/>
  <c r="C15003" i="1"/>
  <c r="E15003" i="1" s="1"/>
  <c r="C15004" i="1"/>
  <c r="E15004" i="1" s="1"/>
  <c r="C15005" i="1"/>
  <c r="E15005" i="1"/>
  <c r="C15006" i="1"/>
  <c r="E15006" i="1" s="1"/>
  <c r="C15007" i="1"/>
  <c r="E15007" i="1" s="1"/>
  <c r="C15008" i="1"/>
  <c r="E15008" i="1" s="1"/>
  <c r="C15009" i="1"/>
  <c r="E15009" i="1" s="1"/>
  <c r="C15010" i="1"/>
  <c r="E15010" i="1" s="1"/>
  <c r="C15011" i="1"/>
  <c r="E15011" i="1" s="1"/>
  <c r="C15012" i="1"/>
  <c r="E15012" i="1"/>
  <c r="C15013" i="1"/>
  <c r="E15013" i="1" s="1"/>
  <c r="C15014" i="1"/>
  <c r="E15014" i="1"/>
  <c r="C15015" i="1"/>
  <c r="E15015" i="1" s="1"/>
  <c r="C15016" i="1"/>
  <c r="E15016" i="1"/>
  <c r="C15017" i="1"/>
  <c r="E15017" i="1" s="1"/>
  <c r="C15018" i="1"/>
  <c r="E15018" i="1" s="1"/>
  <c r="C15019" i="1"/>
  <c r="E15019" i="1" s="1"/>
  <c r="C15020" i="1"/>
  <c r="E15020" i="1" s="1"/>
  <c r="C15021" i="1"/>
  <c r="E15021" i="1"/>
  <c r="C15022" i="1"/>
  <c r="E15022" i="1" s="1"/>
  <c r="C15023" i="1"/>
  <c r="E15023" i="1" s="1"/>
  <c r="C15024" i="1"/>
  <c r="E15024" i="1"/>
  <c r="C15025" i="1"/>
  <c r="E15025" i="1"/>
  <c r="C15026" i="1"/>
  <c r="E15026" i="1" s="1"/>
  <c r="C15027" i="1"/>
  <c r="E15027" i="1" s="1"/>
  <c r="C15028" i="1"/>
  <c r="E15028" i="1"/>
  <c r="C15029" i="1"/>
  <c r="E15029" i="1" s="1"/>
  <c r="C15030" i="1"/>
  <c r="E15030" i="1" s="1"/>
  <c r="C15031" i="1"/>
  <c r="E15031" i="1" s="1"/>
  <c r="C15032" i="1"/>
  <c r="E15032" i="1" s="1"/>
  <c r="C15033" i="1"/>
  <c r="E15033" i="1" s="1"/>
  <c r="C15034" i="1"/>
  <c r="E15034" i="1" s="1"/>
  <c r="C15035" i="1"/>
  <c r="E15035" i="1" s="1"/>
  <c r="C15036" i="1"/>
  <c r="E15036" i="1"/>
  <c r="C15037" i="1"/>
  <c r="E15037" i="1" s="1"/>
  <c r="C15038" i="1"/>
  <c r="E15038" i="1" s="1"/>
  <c r="C15039" i="1"/>
  <c r="E15039" i="1" s="1"/>
  <c r="C15040" i="1"/>
  <c r="E15040" i="1" s="1"/>
  <c r="C15041" i="1"/>
  <c r="E15041" i="1" s="1"/>
  <c r="C15042" i="1"/>
  <c r="E15042" i="1" s="1"/>
  <c r="C15043" i="1"/>
  <c r="E15043" i="1" s="1"/>
  <c r="C15044" i="1"/>
  <c r="E15044" i="1"/>
  <c r="C15045" i="1"/>
  <c r="E15045" i="1" s="1"/>
  <c r="C15046" i="1"/>
  <c r="E15046" i="1" s="1"/>
  <c r="C15047" i="1"/>
  <c r="E15047" i="1" s="1"/>
  <c r="C15048" i="1"/>
  <c r="E15048" i="1"/>
  <c r="C15049" i="1"/>
  <c r="E15049" i="1" s="1"/>
  <c r="C15050" i="1"/>
  <c r="E15050" i="1" s="1"/>
  <c r="C15051" i="1"/>
  <c r="E15051" i="1" s="1"/>
  <c r="C15052" i="1"/>
  <c r="E15052" i="1" s="1"/>
  <c r="C15053" i="1"/>
  <c r="E15053" i="1" s="1"/>
  <c r="C15054" i="1"/>
  <c r="E15054" i="1" s="1"/>
  <c r="C15055" i="1"/>
  <c r="E15055" i="1" s="1"/>
  <c r="C15056" i="1"/>
  <c r="E15056" i="1" s="1"/>
  <c r="C15057" i="1"/>
  <c r="E15057" i="1" s="1"/>
  <c r="C15058" i="1"/>
  <c r="E15058" i="1" s="1"/>
  <c r="C15059" i="1"/>
  <c r="E15059" i="1" s="1"/>
  <c r="C15060" i="1"/>
  <c r="E15060" i="1" s="1"/>
  <c r="C15061" i="1"/>
  <c r="E15061" i="1" s="1"/>
  <c r="C15062" i="1"/>
  <c r="E15062" i="1" s="1"/>
  <c r="C15063" i="1"/>
  <c r="E15063" i="1" s="1"/>
  <c r="C15064" i="1"/>
  <c r="E15064" i="1" s="1"/>
  <c r="C15065" i="1"/>
  <c r="E15065" i="1" s="1"/>
  <c r="C15066" i="1"/>
  <c r="E15066" i="1" s="1"/>
  <c r="C15067" i="1"/>
  <c r="E15067" i="1" s="1"/>
  <c r="C15068" i="1"/>
  <c r="E15068" i="1" s="1"/>
  <c r="C15069" i="1"/>
  <c r="E15069" i="1" s="1"/>
  <c r="C15070" i="1"/>
  <c r="E15070" i="1" s="1"/>
  <c r="C15071" i="1"/>
  <c r="E15071" i="1" s="1"/>
  <c r="C15072" i="1"/>
  <c r="E15072" i="1" s="1"/>
  <c r="C15073" i="1"/>
  <c r="E15073" i="1" s="1"/>
  <c r="C15074" i="1"/>
  <c r="E15074" i="1"/>
  <c r="C15075" i="1"/>
  <c r="E15075" i="1" s="1"/>
  <c r="C15076" i="1"/>
  <c r="E15076" i="1" s="1"/>
  <c r="C15077" i="1"/>
  <c r="E15077" i="1" s="1"/>
  <c r="C15078" i="1"/>
  <c r="E15078" i="1" s="1"/>
  <c r="C15079" i="1"/>
  <c r="E15079" i="1" s="1"/>
  <c r="C15080" i="1"/>
  <c r="E15080" i="1" s="1"/>
  <c r="C15081" i="1"/>
  <c r="E15081" i="1"/>
  <c r="C15082" i="1"/>
  <c r="E15082" i="1"/>
  <c r="C15083" i="1"/>
  <c r="E15083" i="1" s="1"/>
  <c r="C15084" i="1"/>
  <c r="E15084" i="1"/>
  <c r="C15085" i="1"/>
  <c r="E15085" i="1"/>
  <c r="C15086" i="1"/>
  <c r="E15086" i="1" s="1"/>
  <c r="C15087" i="1"/>
  <c r="E15087" i="1" s="1"/>
  <c r="C15088" i="1"/>
  <c r="E15088" i="1" s="1"/>
  <c r="C15089" i="1"/>
  <c r="E15089" i="1" s="1"/>
  <c r="C15090" i="1"/>
  <c r="E15090" i="1"/>
  <c r="C15091" i="1"/>
  <c r="E15091" i="1" s="1"/>
  <c r="C15092" i="1"/>
  <c r="E15092" i="1" s="1"/>
  <c r="C15093" i="1"/>
  <c r="E15093" i="1"/>
  <c r="C15094" i="1"/>
  <c r="E15094" i="1" s="1"/>
  <c r="C15095" i="1"/>
  <c r="E15095" i="1" s="1"/>
  <c r="C15096" i="1"/>
  <c r="E15096" i="1"/>
  <c r="C15097" i="1"/>
  <c r="E15097" i="1" s="1"/>
  <c r="C15098" i="1"/>
  <c r="E15098" i="1"/>
  <c r="C15099" i="1"/>
  <c r="E15099" i="1" s="1"/>
  <c r="C15100" i="1"/>
  <c r="E15100" i="1"/>
  <c r="C15101" i="1"/>
  <c r="E15101" i="1" s="1"/>
  <c r="C15102" i="1"/>
  <c r="E15102" i="1" s="1"/>
  <c r="C15103" i="1"/>
  <c r="E15103" i="1" s="1"/>
  <c r="C15104" i="1"/>
  <c r="E15104" i="1"/>
  <c r="C15105" i="1"/>
  <c r="E15105" i="1"/>
  <c r="C15106" i="1"/>
  <c r="E15106" i="1" s="1"/>
  <c r="C15107" i="1"/>
  <c r="E15107" i="1" s="1"/>
  <c r="C15108" i="1"/>
  <c r="E15108" i="1"/>
  <c r="C15109" i="1"/>
  <c r="E15109" i="1" s="1"/>
  <c r="C15110" i="1"/>
  <c r="E15110" i="1" s="1"/>
  <c r="C15111" i="1"/>
  <c r="E15111" i="1" s="1"/>
  <c r="C15112" i="1"/>
  <c r="E15112" i="1"/>
  <c r="C15113" i="1"/>
  <c r="E15113" i="1"/>
  <c r="C15114" i="1"/>
  <c r="E15114" i="1" s="1"/>
  <c r="C15115" i="1"/>
  <c r="E15115" i="1" s="1"/>
  <c r="C15116" i="1"/>
  <c r="E15116" i="1" s="1"/>
  <c r="C15117" i="1"/>
  <c r="E15117" i="1" s="1"/>
  <c r="C15118" i="1"/>
  <c r="E15118" i="1" s="1"/>
  <c r="C15119" i="1"/>
  <c r="E15119" i="1" s="1"/>
  <c r="C15120" i="1"/>
  <c r="E15120" i="1"/>
  <c r="C15121" i="1"/>
  <c r="E15121" i="1" s="1"/>
  <c r="C15122" i="1"/>
  <c r="E15122" i="1" s="1"/>
  <c r="C15123" i="1"/>
  <c r="E15123" i="1"/>
  <c r="C15124" i="1"/>
  <c r="E15124" i="1" s="1"/>
  <c r="C15125" i="1"/>
  <c r="E15125" i="1" s="1"/>
  <c r="C15126" i="1"/>
  <c r="E15126" i="1" s="1"/>
  <c r="C15127" i="1"/>
  <c r="E15127" i="1" s="1"/>
  <c r="C15128" i="1"/>
  <c r="E15128" i="1" s="1"/>
  <c r="C15129" i="1"/>
  <c r="E15129" i="1" s="1"/>
  <c r="C15130" i="1"/>
  <c r="E15130" i="1" s="1"/>
  <c r="C15131" i="1"/>
  <c r="E15131" i="1" s="1"/>
  <c r="C15132" i="1"/>
  <c r="E15132" i="1" s="1"/>
  <c r="C15133" i="1"/>
  <c r="E15133" i="1" s="1"/>
  <c r="C15134" i="1"/>
  <c r="E15134" i="1" s="1"/>
  <c r="C15135" i="1"/>
  <c r="E15135" i="1" s="1"/>
  <c r="C15136" i="1"/>
  <c r="E15136" i="1" s="1"/>
  <c r="C15137" i="1"/>
  <c r="E15137" i="1" s="1"/>
  <c r="C15138" i="1"/>
  <c r="E15138" i="1" s="1"/>
  <c r="C15139" i="1"/>
  <c r="E15139" i="1" s="1"/>
  <c r="C15140" i="1"/>
  <c r="E15140" i="1" s="1"/>
  <c r="C15141" i="1"/>
  <c r="E15141" i="1" s="1"/>
  <c r="C15142" i="1"/>
  <c r="E15142" i="1" s="1"/>
  <c r="C15143" i="1"/>
  <c r="E15143" i="1" s="1"/>
  <c r="C15144" i="1"/>
  <c r="E15144" i="1" s="1"/>
  <c r="C15145" i="1"/>
  <c r="E15145" i="1" s="1"/>
  <c r="C15146" i="1"/>
  <c r="E15146" i="1" s="1"/>
  <c r="C15147" i="1"/>
  <c r="E15147" i="1" s="1"/>
  <c r="C15148" i="1"/>
  <c r="E15148" i="1" s="1"/>
  <c r="C15149" i="1"/>
  <c r="E15149" i="1" s="1"/>
  <c r="C15150" i="1"/>
  <c r="E15150" i="1" s="1"/>
  <c r="C15151" i="1"/>
  <c r="E15151" i="1"/>
  <c r="C15152" i="1"/>
  <c r="E15152" i="1" s="1"/>
  <c r="C15153" i="1"/>
  <c r="E15153" i="1" s="1"/>
  <c r="C15154" i="1"/>
  <c r="E15154" i="1" s="1"/>
  <c r="C15155" i="1"/>
  <c r="E15155" i="1"/>
  <c r="C15156" i="1"/>
  <c r="E15156" i="1" s="1"/>
  <c r="C15157" i="1"/>
  <c r="E15157" i="1" s="1"/>
  <c r="C15158" i="1"/>
  <c r="E15158" i="1" s="1"/>
  <c r="C15159" i="1"/>
  <c r="E15159" i="1" s="1"/>
  <c r="C15160" i="1"/>
  <c r="E15160" i="1" s="1"/>
  <c r="C15161" i="1"/>
  <c r="E15161" i="1" s="1"/>
  <c r="C15162" i="1"/>
  <c r="E15162" i="1" s="1"/>
  <c r="C15163" i="1"/>
  <c r="E15163" i="1" s="1"/>
  <c r="C15164" i="1"/>
  <c r="E15164" i="1" s="1"/>
  <c r="C15165" i="1"/>
  <c r="E15165" i="1" s="1"/>
  <c r="C15166" i="1"/>
  <c r="E15166" i="1" s="1"/>
  <c r="C15167" i="1"/>
  <c r="E15167" i="1" s="1"/>
  <c r="C15168" i="1"/>
  <c r="E15168" i="1" s="1"/>
  <c r="C15169" i="1"/>
  <c r="E15169" i="1" s="1"/>
  <c r="C15170" i="1"/>
  <c r="E15170" i="1"/>
  <c r="C15171" i="1"/>
  <c r="E15171" i="1" s="1"/>
  <c r="C15172" i="1"/>
  <c r="E15172" i="1" s="1"/>
  <c r="C15173" i="1"/>
  <c r="E15173" i="1" s="1"/>
  <c r="C15174" i="1"/>
  <c r="E15174" i="1"/>
  <c r="C15175" i="1"/>
  <c r="E15175" i="1"/>
  <c r="C15176" i="1"/>
  <c r="E15176" i="1" s="1"/>
  <c r="C15177" i="1"/>
  <c r="E15177" i="1" s="1"/>
  <c r="C15178" i="1"/>
  <c r="E15178" i="1"/>
  <c r="C15179" i="1"/>
  <c r="E15179" i="1" s="1"/>
  <c r="C15180" i="1"/>
  <c r="E15180" i="1" s="1"/>
  <c r="C15181" i="1"/>
  <c r="E15181" i="1" s="1"/>
  <c r="C15182" i="1"/>
  <c r="E15182" i="1"/>
  <c r="C15183" i="1"/>
  <c r="E15183" i="1" s="1"/>
  <c r="C15184" i="1"/>
  <c r="E15184" i="1"/>
  <c r="C15185" i="1"/>
  <c r="E15185" i="1" s="1"/>
  <c r="C15186" i="1"/>
  <c r="E15186" i="1"/>
  <c r="C15187" i="1"/>
  <c r="E15187" i="1" s="1"/>
  <c r="C15188" i="1"/>
  <c r="E15188" i="1" s="1"/>
  <c r="C15189" i="1"/>
  <c r="E15189" i="1" s="1"/>
  <c r="C15190" i="1"/>
  <c r="E15190" i="1"/>
  <c r="C15191" i="1"/>
  <c r="E15191" i="1" s="1"/>
  <c r="C15192" i="1"/>
  <c r="E15192" i="1" s="1"/>
  <c r="C15193" i="1"/>
  <c r="E15193" i="1" s="1"/>
  <c r="C15194" i="1"/>
  <c r="E15194" i="1"/>
  <c r="C15195" i="1"/>
  <c r="E15195" i="1"/>
  <c r="C15196" i="1"/>
  <c r="E15196" i="1" s="1"/>
  <c r="C15197" i="1"/>
  <c r="E15197" i="1" s="1"/>
  <c r="C15198" i="1"/>
  <c r="E15198" i="1"/>
  <c r="C15199" i="1"/>
  <c r="E15199" i="1" s="1"/>
  <c r="C15200" i="1"/>
  <c r="E15200" i="1" s="1"/>
  <c r="C15201" i="1"/>
  <c r="E15201" i="1" s="1"/>
  <c r="C15202" i="1"/>
  <c r="E15202" i="1"/>
  <c r="C15203" i="1"/>
  <c r="E15203" i="1" s="1"/>
  <c r="C15204" i="1"/>
  <c r="E15204" i="1"/>
  <c r="C15205" i="1"/>
  <c r="E15205" i="1" s="1"/>
  <c r="C15206" i="1"/>
  <c r="E15206" i="1"/>
  <c r="C15207" i="1"/>
  <c r="E15207" i="1"/>
  <c r="C15208" i="1"/>
  <c r="E15208" i="1" s="1"/>
  <c r="C15209" i="1"/>
  <c r="E15209" i="1" s="1"/>
  <c r="C15210" i="1"/>
  <c r="E15210" i="1"/>
  <c r="C15211" i="1"/>
  <c r="E15211" i="1"/>
  <c r="C15212" i="1"/>
  <c r="E15212" i="1"/>
  <c r="C15213" i="1"/>
  <c r="E15213" i="1" s="1"/>
  <c r="C15214" i="1"/>
  <c r="E15214" i="1"/>
  <c r="C15215" i="1"/>
  <c r="E15215" i="1" s="1"/>
  <c r="C15216" i="1"/>
  <c r="E15216" i="1"/>
  <c r="C15217" i="1"/>
  <c r="E15217" i="1" s="1"/>
  <c r="C15218" i="1"/>
  <c r="E15218" i="1"/>
  <c r="C15219" i="1"/>
  <c r="E15219" i="1" s="1"/>
  <c r="C15220" i="1"/>
  <c r="E15220" i="1" s="1"/>
  <c r="C15221" i="1"/>
  <c r="E15221" i="1" s="1"/>
  <c r="C15222" i="1"/>
  <c r="E15222" i="1" s="1"/>
  <c r="C15223" i="1"/>
  <c r="E15223" i="1" s="1"/>
  <c r="C15224" i="1"/>
  <c r="E15224" i="1" s="1"/>
  <c r="C15225" i="1"/>
  <c r="E15225" i="1" s="1"/>
  <c r="C15226" i="1"/>
  <c r="E15226" i="1" s="1"/>
  <c r="C15227" i="1"/>
  <c r="E15227" i="1" s="1"/>
  <c r="C15228" i="1"/>
  <c r="E15228" i="1" s="1"/>
  <c r="C15229" i="1"/>
  <c r="E15229" i="1" s="1"/>
  <c r="C15230" i="1"/>
  <c r="E15230" i="1"/>
  <c r="C15231" i="1"/>
  <c r="E15231" i="1" s="1"/>
  <c r="C15232" i="1"/>
  <c r="E15232" i="1" s="1"/>
  <c r="C15233" i="1"/>
  <c r="E15233" i="1" s="1"/>
  <c r="C15234" i="1"/>
  <c r="E15234" i="1" s="1"/>
  <c r="C15235" i="1"/>
  <c r="E15235" i="1" s="1"/>
  <c r="C15236" i="1"/>
  <c r="E15236" i="1" s="1"/>
  <c r="C15237" i="1"/>
  <c r="E15237" i="1" s="1"/>
  <c r="C15238" i="1"/>
  <c r="E15238" i="1"/>
  <c r="C15239" i="1"/>
  <c r="E15239" i="1" s="1"/>
  <c r="C15240" i="1"/>
  <c r="E15240" i="1" s="1"/>
  <c r="C15241" i="1"/>
  <c r="E15241" i="1" s="1"/>
  <c r="C15242" i="1"/>
  <c r="E15242" i="1" s="1"/>
  <c r="C15243" i="1"/>
  <c r="E15243" i="1" s="1"/>
  <c r="C15244" i="1"/>
  <c r="E15244" i="1" s="1"/>
  <c r="C15245" i="1"/>
  <c r="E15245" i="1" s="1"/>
  <c r="C15246" i="1"/>
  <c r="E15246" i="1" s="1"/>
  <c r="C15247" i="1"/>
  <c r="E15247" i="1" s="1"/>
  <c r="C15248" i="1"/>
  <c r="E15248" i="1" s="1"/>
  <c r="C15249" i="1"/>
  <c r="E15249" i="1" s="1"/>
  <c r="C15250" i="1"/>
  <c r="E15250" i="1"/>
  <c r="C15251" i="1"/>
  <c r="E15251" i="1" s="1"/>
  <c r="C15252" i="1"/>
  <c r="E15252" i="1" s="1"/>
  <c r="C15253" i="1"/>
  <c r="E15253" i="1" s="1"/>
  <c r="C15254" i="1"/>
  <c r="E15254" i="1" s="1"/>
  <c r="C15255" i="1"/>
  <c r="E15255" i="1" s="1"/>
  <c r="C15256" i="1"/>
  <c r="E15256" i="1" s="1"/>
  <c r="C15257" i="1"/>
  <c r="E15257" i="1" s="1"/>
  <c r="C15258" i="1"/>
  <c r="E15258" i="1" s="1"/>
  <c r="C15259" i="1"/>
  <c r="E15259" i="1" s="1"/>
  <c r="C15260" i="1"/>
  <c r="E15260" i="1" s="1"/>
  <c r="C15261" i="1"/>
  <c r="E15261" i="1" s="1"/>
  <c r="C15262" i="1"/>
  <c r="E15262" i="1"/>
  <c r="C15263" i="1"/>
  <c r="E15263" i="1" s="1"/>
  <c r="C15264" i="1"/>
  <c r="E15264" i="1" s="1"/>
  <c r="C15265" i="1"/>
  <c r="E15265" i="1" s="1"/>
  <c r="C15266" i="1"/>
  <c r="E15266" i="1"/>
  <c r="C15267" i="1"/>
  <c r="E15267" i="1" s="1"/>
  <c r="C15268" i="1"/>
  <c r="E15268" i="1"/>
  <c r="C15269" i="1"/>
  <c r="E15269" i="1" s="1"/>
  <c r="C15270" i="1"/>
  <c r="E15270" i="1"/>
  <c r="C15271" i="1"/>
  <c r="E15271" i="1" s="1"/>
  <c r="C15272" i="1"/>
  <c r="E15272" i="1"/>
  <c r="C15273" i="1"/>
  <c r="E15273" i="1"/>
  <c r="C15274" i="1"/>
  <c r="E15274" i="1" s="1"/>
  <c r="C15275" i="1"/>
  <c r="E15275" i="1" s="1"/>
  <c r="C15276" i="1"/>
  <c r="E15276" i="1"/>
  <c r="C15277" i="1"/>
  <c r="E15277" i="1"/>
  <c r="C15278" i="1"/>
  <c r="E15278" i="1" s="1"/>
  <c r="C15279" i="1"/>
  <c r="E15279" i="1" s="1"/>
  <c r="C15280" i="1"/>
  <c r="E15280" i="1"/>
  <c r="C15281" i="1"/>
  <c r="E15281" i="1" s="1"/>
  <c r="C15282" i="1"/>
  <c r="E15282" i="1"/>
  <c r="C15283" i="1"/>
  <c r="E15283" i="1" s="1"/>
  <c r="C15284" i="1"/>
  <c r="E15284" i="1"/>
  <c r="C15285" i="1"/>
  <c r="E15285" i="1" s="1"/>
  <c r="C15286" i="1"/>
  <c r="E15286" i="1" s="1"/>
  <c r="C15287" i="1"/>
  <c r="E15287" i="1" s="1"/>
  <c r="C15288" i="1"/>
  <c r="E15288" i="1"/>
  <c r="C15289" i="1"/>
  <c r="E15289" i="1" s="1"/>
  <c r="C15290" i="1"/>
  <c r="E15290" i="1" s="1"/>
  <c r="C15291" i="1"/>
  <c r="E15291" i="1" s="1"/>
  <c r="C15292" i="1"/>
  <c r="E15292" i="1"/>
  <c r="C15293" i="1"/>
  <c r="E15293" i="1"/>
  <c r="C15294" i="1"/>
  <c r="E15294" i="1" s="1"/>
  <c r="C15295" i="1"/>
  <c r="E15295" i="1" s="1"/>
  <c r="C15296" i="1"/>
  <c r="E15296" i="1"/>
  <c r="C15297" i="1"/>
  <c r="E15297" i="1" s="1"/>
  <c r="C15298" i="1"/>
  <c r="E15298" i="1" s="1"/>
  <c r="C15299" i="1"/>
  <c r="E15299" i="1" s="1"/>
  <c r="C15300" i="1"/>
  <c r="E15300" i="1"/>
  <c r="C15301" i="1"/>
  <c r="E15301" i="1" s="1"/>
  <c r="C15302" i="1"/>
  <c r="E15302" i="1"/>
  <c r="C15303" i="1"/>
  <c r="E15303" i="1" s="1"/>
  <c r="C15304" i="1"/>
  <c r="E15304" i="1"/>
  <c r="C15305" i="1"/>
  <c r="E15305" i="1"/>
  <c r="C15306" i="1"/>
  <c r="E15306" i="1" s="1"/>
  <c r="C15307" i="1"/>
  <c r="E15307" i="1" s="1"/>
  <c r="C15308" i="1"/>
  <c r="E15308" i="1"/>
  <c r="C15309" i="1"/>
  <c r="E15309" i="1"/>
  <c r="C15310" i="1"/>
  <c r="E15310" i="1"/>
  <c r="C15311" i="1"/>
  <c r="E15311" i="1" s="1"/>
  <c r="C15312" i="1"/>
  <c r="E15312" i="1"/>
  <c r="C15313" i="1"/>
  <c r="E15313" i="1" s="1"/>
  <c r="C15314" i="1"/>
  <c r="E15314" i="1" s="1"/>
  <c r="C15315" i="1"/>
  <c r="E15315" i="1" s="1"/>
  <c r="C15316" i="1"/>
  <c r="E15316" i="1" s="1"/>
  <c r="C15317" i="1"/>
  <c r="E15317" i="1"/>
  <c r="C15318" i="1"/>
  <c r="E15318" i="1" s="1"/>
  <c r="C15319" i="1"/>
  <c r="E15319" i="1" s="1"/>
  <c r="C15320" i="1"/>
  <c r="E15320" i="1" s="1"/>
  <c r="C15321" i="1"/>
  <c r="E15321" i="1" s="1"/>
  <c r="C15322" i="1"/>
  <c r="E15322" i="1" s="1"/>
  <c r="C15323" i="1"/>
  <c r="E15323" i="1"/>
  <c r="C15324" i="1"/>
  <c r="E15324" i="1" s="1"/>
  <c r="C15325" i="1"/>
  <c r="E15325" i="1" s="1"/>
  <c r="C15326" i="1"/>
  <c r="E15326" i="1" s="1"/>
  <c r="C15327" i="1"/>
  <c r="E15327" i="1"/>
  <c r="C15328" i="1"/>
  <c r="E15328" i="1" s="1"/>
  <c r="C15329" i="1"/>
  <c r="E15329" i="1"/>
  <c r="C15330" i="1"/>
  <c r="E15330" i="1" s="1"/>
  <c r="C15331" i="1"/>
  <c r="E15331" i="1" s="1"/>
  <c r="C15332" i="1"/>
  <c r="E15332" i="1" s="1"/>
  <c r="C15333" i="1"/>
  <c r="E15333" i="1"/>
  <c r="C15334" i="1"/>
  <c r="E15334" i="1" s="1"/>
  <c r="C15335" i="1"/>
  <c r="E15335" i="1"/>
  <c r="C15336" i="1"/>
  <c r="E15336" i="1" s="1"/>
  <c r="C15337" i="1"/>
  <c r="E15337" i="1" s="1"/>
  <c r="C15338" i="1"/>
  <c r="E15338" i="1" s="1"/>
  <c r="C15339" i="1"/>
  <c r="E15339" i="1" s="1"/>
  <c r="C15340" i="1"/>
  <c r="E15340" i="1" s="1"/>
  <c r="C15341" i="1"/>
  <c r="E15341" i="1"/>
  <c r="C15342" i="1"/>
  <c r="E15342" i="1" s="1"/>
  <c r="C15343" i="1"/>
  <c r="E15343" i="1"/>
  <c r="C15344" i="1"/>
  <c r="E15344" i="1" s="1"/>
  <c r="C15345" i="1"/>
  <c r="E15345" i="1" s="1"/>
  <c r="C15346" i="1"/>
  <c r="E15346" i="1" s="1"/>
  <c r="C15347" i="1"/>
  <c r="E15347" i="1" s="1"/>
  <c r="C15348" i="1"/>
  <c r="E15348" i="1" s="1"/>
  <c r="C15349" i="1"/>
  <c r="E15349" i="1"/>
  <c r="C15350" i="1"/>
  <c r="E15350" i="1" s="1"/>
  <c r="C15351" i="1"/>
  <c r="E15351" i="1" s="1"/>
  <c r="C15352" i="1"/>
  <c r="E15352" i="1" s="1"/>
  <c r="C15353" i="1"/>
  <c r="E15353" i="1" s="1"/>
  <c r="C15354" i="1"/>
  <c r="E15354" i="1" s="1"/>
  <c r="C15355" i="1"/>
  <c r="E15355" i="1"/>
  <c r="C15356" i="1"/>
  <c r="E15356" i="1" s="1"/>
  <c r="C15357" i="1"/>
  <c r="E15357" i="1" s="1"/>
  <c r="C15358" i="1"/>
  <c r="E15358" i="1" s="1"/>
  <c r="C15359" i="1"/>
  <c r="E15359" i="1"/>
  <c r="C15360" i="1"/>
  <c r="E15360" i="1" s="1"/>
  <c r="C15361" i="1"/>
  <c r="E15361" i="1"/>
  <c r="C15362" i="1"/>
  <c r="E15362" i="1" s="1"/>
  <c r="C15363" i="1"/>
  <c r="E15363" i="1" s="1"/>
  <c r="C15364" i="1"/>
  <c r="E15364" i="1"/>
  <c r="C15365" i="1"/>
  <c r="E15365" i="1"/>
  <c r="C15366" i="1"/>
  <c r="E15366" i="1" s="1"/>
  <c r="C15367" i="1"/>
  <c r="E15367" i="1" s="1"/>
  <c r="C15368" i="1"/>
  <c r="E15368" i="1"/>
  <c r="C15369" i="1"/>
  <c r="E15369" i="1" s="1"/>
  <c r="C15370" i="1"/>
  <c r="E15370" i="1"/>
  <c r="C15371" i="1"/>
  <c r="E15371" i="1" s="1"/>
  <c r="C15372" i="1"/>
  <c r="E15372" i="1"/>
  <c r="C15373" i="1"/>
  <c r="E15373" i="1" s="1"/>
  <c r="C15374" i="1"/>
  <c r="E15374" i="1"/>
  <c r="C15375" i="1"/>
  <c r="E15375" i="1" s="1"/>
  <c r="C15376" i="1"/>
  <c r="E15376" i="1"/>
  <c r="C15377" i="1"/>
  <c r="E15377" i="1"/>
  <c r="C15378" i="1"/>
  <c r="E15378" i="1" s="1"/>
  <c r="C15379" i="1"/>
  <c r="E15379" i="1" s="1"/>
  <c r="C15380" i="1"/>
  <c r="E15380" i="1"/>
  <c r="C15381" i="1"/>
  <c r="E15381" i="1"/>
  <c r="C15382" i="1"/>
  <c r="E15382" i="1" s="1"/>
  <c r="C15383" i="1"/>
  <c r="E15383" i="1" s="1"/>
  <c r="C15384" i="1"/>
  <c r="E15384" i="1"/>
  <c r="C15385" i="1"/>
  <c r="E15385" i="1" s="1"/>
  <c r="C15386" i="1"/>
  <c r="E15386" i="1" s="1"/>
  <c r="C15387" i="1"/>
  <c r="E15387" i="1" s="1"/>
  <c r="C15388" i="1"/>
  <c r="E15388" i="1"/>
  <c r="C15389" i="1"/>
  <c r="E15389" i="1" s="1"/>
  <c r="C15390" i="1"/>
  <c r="E15390" i="1"/>
  <c r="C15391" i="1"/>
  <c r="E15391" i="1" s="1"/>
  <c r="C15392" i="1"/>
  <c r="E15392" i="1"/>
  <c r="C15393" i="1"/>
  <c r="E15393" i="1"/>
  <c r="C15394" i="1"/>
  <c r="E15394" i="1" s="1"/>
  <c r="C15395" i="1"/>
  <c r="E15395" i="1" s="1"/>
  <c r="C15396" i="1"/>
  <c r="E15396" i="1"/>
  <c r="C15397" i="1"/>
  <c r="E15397" i="1"/>
  <c r="C15398" i="1"/>
  <c r="E15398" i="1"/>
  <c r="C15399" i="1"/>
  <c r="E15399" i="1" s="1"/>
  <c r="C15400" i="1"/>
  <c r="E15400" i="1"/>
  <c r="C15401" i="1"/>
  <c r="E15401" i="1" s="1"/>
  <c r="C15402" i="1"/>
  <c r="E15402" i="1"/>
  <c r="C15403" i="1"/>
  <c r="E15403" i="1" s="1"/>
  <c r="C15404" i="1"/>
  <c r="E15404" i="1"/>
  <c r="C15405" i="1"/>
  <c r="E15405" i="1" s="1"/>
  <c r="C15406" i="1"/>
  <c r="E15406" i="1"/>
  <c r="C15407" i="1"/>
  <c r="E15407" i="1" s="1"/>
  <c r="C15408" i="1"/>
  <c r="E15408" i="1"/>
  <c r="C15409" i="1"/>
  <c r="E15409" i="1" s="1"/>
  <c r="C15410" i="1"/>
  <c r="E15410" i="1" s="1"/>
  <c r="C15411" i="1"/>
  <c r="E15411" i="1" s="1"/>
  <c r="C15412" i="1"/>
  <c r="E15412" i="1" s="1"/>
  <c r="C15413" i="1"/>
  <c r="E15413" i="1" s="1"/>
  <c r="C15414" i="1"/>
  <c r="E15414" i="1"/>
  <c r="C15415" i="1"/>
  <c r="E15415" i="1" s="1"/>
  <c r="C15416" i="1"/>
  <c r="E15416" i="1" s="1"/>
  <c r="C15417" i="1"/>
  <c r="E15417" i="1" s="1"/>
  <c r="C15418" i="1"/>
  <c r="E15418" i="1"/>
  <c r="C15419" i="1"/>
  <c r="E15419" i="1" s="1"/>
  <c r="C15420" i="1"/>
  <c r="E15420" i="1"/>
  <c r="C15421" i="1"/>
  <c r="E15421" i="1" s="1"/>
  <c r="C15422" i="1"/>
  <c r="E15422" i="1" s="1"/>
  <c r="C15423" i="1"/>
  <c r="E15423" i="1" s="1"/>
  <c r="C15424" i="1"/>
  <c r="E15424" i="1"/>
  <c r="C15425" i="1"/>
  <c r="E15425" i="1" s="1"/>
  <c r="C15426" i="1"/>
  <c r="E15426" i="1"/>
  <c r="C15427" i="1"/>
  <c r="E15427" i="1" s="1"/>
  <c r="C15428" i="1"/>
  <c r="E15428" i="1"/>
  <c r="C15429" i="1"/>
  <c r="E15429" i="1" s="1"/>
  <c r="C15430" i="1"/>
  <c r="E15430" i="1"/>
  <c r="C15431" i="1"/>
  <c r="E15431" i="1" s="1"/>
  <c r="C15432" i="1"/>
  <c r="E15432" i="1" s="1"/>
  <c r="C15433" i="1"/>
  <c r="E15433" i="1" s="1"/>
  <c r="C15434" i="1"/>
  <c r="E15434" i="1"/>
  <c r="C15435" i="1"/>
  <c r="E15435" i="1" s="1"/>
  <c r="C15436" i="1"/>
  <c r="E15436" i="1"/>
  <c r="C15437" i="1"/>
  <c r="E15437" i="1" s="1"/>
  <c r="C15438" i="1"/>
  <c r="E15438" i="1" s="1"/>
  <c r="C15439" i="1"/>
  <c r="E15439" i="1" s="1"/>
  <c r="C15440" i="1"/>
  <c r="E15440" i="1" s="1"/>
  <c r="C15441" i="1"/>
  <c r="E15441" i="1" s="1"/>
  <c r="C15442" i="1"/>
  <c r="E15442" i="1" s="1"/>
  <c r="C15443" i="1"/>
  <c r="E15443" i="1" s="1"/>
  <c r="C15444" i="1"/>
  <c r="E15444" i="1"/>
  <c r="C15445" i="1"/>
  <c r="E15445" i="1" s="1"/>
  <c r="C15446" i="1"/>
  <c r="E15446" i="1"/>
  <c r="C15447" i="1"/>
  <c r="E15447" i="1" s="1"/>
  <c r="C15448" i="1"/>
  <c r="E15448" i="1" s="1"/>
  <c r="C15449" i="1"/>
  <c r="E15449" i="1" s="1"/>
  <c r="C15450" i="1"/>
  <c r="E15450" i="1"/>
  <c r="C15451" i="1"/>
  <c r="E15451" i="1" s="1"/>
  <c r="C15452" i="1"/>
  <c r="E15452" i="1"/>
  <c r="C15453" i="1"/>
  <c r="E15453" i="1" s="1"/>
  <c r="C15454" i="1"/>
  <c r="E15454" i="1" s="1"/>
  <c r="C15455" i="1"/>
  <c r="E15455" i="1" s="1"/>
  <c r="C15456" i="1"/>
  <c r="E15456" i="1"/>
  <c r="C15457" i="1"/>
  <c r="E15457" i="1" s="1"/>
  <c r="C15458" i="1"/>
  <c r="E15458" i="1" s="1"/>
  <c r="C15459" i="1"/>
  <c r="E15459" i="1" s="1"/>
  <c r="C15460" i="1"/>
  <c r="E15460" i="1" s="1"/>
  <c r="C15461" i="1"/>
  <c r="E15461" i="1"/>
  <c r="C15462" i="1"/>
  <c r="E15462" i="1" s="1"/>
  <c r="C15463" i="1"/>
  <c r="E15463" i="1" s="1"/>
  <c r="C15464" i="1"/>
  <c r="E15464" i="1" s="1"/>
  <c r="C15465" i="1"/>
  <c r="E15465" i="1" s="1"/>
  <c r="C15466" i="1"/>
  <c r="E15466" i="1" s="1"/>
  <c r="C15467" i="1"/>
  <c r="E15467" i="1" s="1"/>
  <c r="C15468" i="1"/>
  <c r="E15468" i="1" s="1"/>
  <c r="C15469" i="1"/>
  <c r="E15469" i="1" s="1"/>
  <c r="C15470" i="1"/>
  <c r="E15470" i="1" s="1"/>
  <c r="C15471" i="1"/>
  <c r="E15471" i="1"/>
  <c r="C15472" i="1"/>
  <c r="E15472" i="1" s="1"/>
  <c r="C15473" i="1"/>
  <c r="E15473" i="1"/>
  <c r="C15474" i="1"/>
  <c r="E15474" i="1" s="1"/>
  <c r="C15475" i="1"/>
  <c r="E15475" i="1" s="1"/>
  <c r="C15476" i="1"/>
  <c r="E15476" i="1" s="1"/>
  <c r="C15477" i="1"/>
  <c r="E15477" i="1"/>
  <c r="C15478" i="1"/>
  <c r="E15478" i="1" s="1"/>
  <c r="C15479" i="1"/>
  <c r="E15479" i="1"/>
  <c r="C15480" i="1"/>
  <c r="E15480" i="1" s="1"/>
  <c r="C15481" i="1"/>
  <c r="E15481" i="1" s="1"/>
  <c r="C15482" i="1"/>
  <c r="E15482" i="1" s="1"/>
  <c r="C15483" i="1"/>
  <c r="E15483" i="1"/>
  <c r="C15484" i="1"/>
  <c r="E15484" i="1" s="1"/>
  <c r="C15485" i="1"/>
  <c r="E15485" i="1"/>
  <c r="C15486" i="1"/>
  <c r="E15486" i="1" s="1"/>
  <c r="C15487" i="1"/>
  <c r="E15487" i="1"/>
  <c r="C15488" i="1"/>
  <c r="E15488" i="1" s="1"/>
  <c r="C15489" i="1"/>
  <c r="E15489" i="1" s="1"/>
  <c r="C15490" i="1"/>
  <c r="E15490" i="1" s="1"/>
  <c r="C15491" i="1"/>
  <c r="E15491" i="1" s="1"/>
  <c r="C15492" i="1"/>
  <c r="E15492" i="1" s="1"/>
  <c r="C15493" i="1"/>
  <c r="E15493" i="1"/>
  <c r="C15494" i="1"/>
  <c r="E15494" i="1" s="1"/>
  <c r="C15495" i="1"/>
  <c r="E15495" i="1" s="1"/>
  <c r="C15496" i="1"/>
  <c r="E15496" i="1" s="1"/>
  <c r="C15497" i="1"/>
  <c r="E15497" i="1" s="1"/>
  <c r="C15498" i="1"/>
  <c r="E15498" i="1" s="1"/>
  <c r="C15499" i="1"/>
  <c r="E15499" i="1" s="1"/>
  <c r="C15500" i="1"/>
  <c r="E15500" i="1" s="1"/>
  <c r="C15501" i="1"/>
  <c r="E15501" i="1"/>
  <c r="C15502" i="1"/>
  <c r="E15502" i="1" s="1"/>
  <c r="C15503" i="1"/>
  <c r="E15503" i="1"/>
  <c r="C15504" i="1"/>
  <c r="E15504" i="1" s="1"/>
  <c r="C15505" i="1"/>
  <c r="E15505" i="1"/>
  <c r="C15506" i="1"/>
  <c r="E15506" i="1" s="1"/>
  <c r="C15507" i="1"/>
  <c r="E15507" i="1" s="1"/>
  <c r="C15508" i="1"/>
  <c r="E15508" i="1" s="1"/>
  <c r="C15509" i="1"/>
  <c r="E15509" i="1"/>
  <c r="C15510" i="1"/>
  <c r="E15510" i="1" s="1"/>
  <c r="C15511" i="1"/>
  <c r="E15511" i="1"/>
  <c r="C15512" i="1"/>
  <c r="E15512" i="1" s="1"/>
  <c r="C15513" i="1"/>
  <c r="E15513" i="1" s="1"/>
  <c r="C15514" i="1"/>
  <c r="E15514" i="1" s="1"/>
  <c r="C15515" i="1"/>
  <c r="E15515" i="1"/>
  <c r="C15516" i="1"/>
  <c r="E15516" i="1" s="1"/>
  <c r="C15517" i="1"/>
  <c r="E15517" i="1"/>
  <c r="C15518" i="1"/>
  <c r="E15518" i="1" s="1"/>
  <c r="C15519" i="1"/>
  <c r="E15519" i="1"/>
  <c r="C15520" i="1"/>
  <c r="E15520" i="1" s="1"/>
  <c r="C15521" i="1"/>
  <c r="E15521" i="1" s="1"/>
  <c r="C15522" i="1"/>
  <c r="E15522" i="1" s="1"/>
  <c r="C15523" i="1"/>
  <c r="E15523" i="1" s="1"/>
  <c r="C15524" i="1"/>
  <c r="E15524" i="1" s="1"/>
  <c r="C15525" i="1"/>
  <c r="E15525" i="1"/>
  <c r="C15526" i="1"/>
  <c r="E15526" i="1" s="1"/>
  <c r="C15527" i="1"/>
  <c r="E15527" i="1" s="1"/>
  <c r="C15528" i="1"/>
  <c r="E15528" i="1" s="1"/>
  <c r="C15529" i="1"/>
  <c r="E15529" i="1" s="1"/>
  <c r="C15530" i="1"/>
  <c r="E15530" i="1" s="1"/>
  <c r="C15531" i="1"/>
  <c r="E15531" i="1" s="1"/>
  <c r="C15532" i="1"/>
  <c r="E15532" i="1" s="1"/>
  <c r="C15533" i="1"/>
  <c r="E15533" i="1" s="1"/>
  <c r="C15534" i="1"/>
  <c r="E15534" i="1" s="1"/>
  <c r="C15535" i="1"/>
  <c r="E15535" i="1"/>
  <c r="C15536" i="1"/>
  <c r="E15536" i="1" s="1"/>
  <c r="C15537" i="1"/>
  <c r="E15537" i="1"/>
  <c r="C15538" i="1"/>
  <c r="E15538" i="1" s="1"/>
  <c r="C15539" i="1"/>
  <c r="E15539" i="1" s="1"/>
  <c r="C15540" i="1"/>
  <c r="E15540" i="1" s="1"/>
  <c r="C15541" i="1"/>
  <c r="E15541" i="1"/>
  <c r="C15542" i="1"/>
  <c r="E15542" i="1" s="1"/>
  <c r="C15543" i="1"/>
  <c r="E15543" i="1"/>
  <c r="C15544" i="1"/>
  <c r="E15544" i="1" s="1"/>
  <c r="C15545" i="1"/>
  <c r="E15545" i="1" s="1"/>
  <c r="C15546" i="1"/>
  <c r="E15546" i="1" s="1"/>
  <c r="C15547" i="1"/>
  <c r="E15547" i="1"/>
  <c r="C15548" i="1"/>
  <c r="E15548" i="1" s="1"/>
  <c r="C15549" i="1"/>
  <c r="E15549" i="1"/>
  <c r="C15550" i="1"/>
  <c r="E15550" i="1" s="1"/>
  <c r="C15551" i="1"/>
  <c r="E15551" i="1"/>
  <c r="C15552" i="1"/>
  <c r="E15552" i="1" s="1"/>
  <c r="C15553" i="1"/>
  <c r="E15553" i="1" s="1"/>
  <c r="C15554" i="1"/>
  <c r="E15554" i="1" s="1"/>
  <c r="C15555" i="1"/>
  <c r="E15555" i="1" s="1"/>
  <c r="C15556" i="1"/>
  <c r="E15556" i="1"/>
  <c r="C15557" i="1"/>
  <c r="E15557" i="1"/>
  <c r="C15558" i="1"/>
  <c r="E15558" i="1" s="1"/>
  <c r="C15559" i="1"/>
  <c r="E15559" i="1" s="1"/>
  <c r="C15560" i="1"/>
  <c r="E15560" i="1" s="1"/>
  <c r="C15561" i="1"/>
  <c r="E15561" i="1" s="1"/>
  <c r="C15562" i="1"/>
  <c r="E15562" i="1" s="1"/>
  <c r="C15563" i="1"/>
  <c r="E15563" i="1" s="1"/>
  <c r="C15564" i="1"/>
  <c r="E15564" i="1"/>
  <c r="C15565" i="1"/>
  <c r="E15565" i="1" s="1"/>
  <c r="C15566" i="1"/>
  <c r="E15566" i="1" s="1"/>
  <c r="C15567" i="1"/>
  <c r="E15567" i="1" s="1"/>
  <c r="C15568" i="1"/>
  <c r="E15568" i="1" s="1"/>
  <c r="C15569" i="1"/>
  <c r="E15569" i="1" s="1"/>
  <c r="C15570" i="1"/>
  <c r="E15570" i="1" s="1"/>
  <c r="C15571" i="1"/>
  <c r="E15571" i="1" s="1"/>
  <c r="C15572" i="1"/>
  <c r="E15572" i="1"/>
  <c r="C15573" i="1"/>
  <c r="E15573" i="1" s="1"/>
  <c r="C15574" i="1"/>
  <c r="E15574" i="1" s="1"/>
  <c r="C15575" i="1"/>
  <c r="E15575" i="1" s="1"/>
  <c r="C15576" i="1"/>
  <c r="E15576" i="1" s="1"/>
  <c r="C15577" i="1"/>
  <c r="E15577" i="1" s="1"/>
  <c r="C15578" i="1"/>
  <c r="E15578" i="1" s="1"/>
  <c r="C15579" i="1"/>
  <c r="E15579" i="1"/>
  <c r="C15580" i="1"/>
  <c r="E15580" i="1" s="1"/>
  <c r="C15581" i="1"/>
  <c r="E15581" i="1" s="1"/>
  <c r="C15582" i="1"/>
  <c r="E15582" i="1" s="1"/>
  <c r="C15583" i="1"/>
  <c r="E15583" i="1" s="1"/>
  <c r="C15584" i="1"/>
  <c r="E15584" i="1" s="1"/>
  <c r="C15585" i="1"/>
  <c r="E15585" i="1" s="1"/>
  <c r="C15586" i="1"/>
  <c r="E15586" i="1" s="1"/>
  <c r="C15587" i="1"/>
  <c r="E15587" i="1" s="1"/>
  <c r="C15588" i="1"/>
  <c r="E15588" i="1"/>
  <c r="C15589" i="1"/>
  <c r="E15589" i="1" s="1"/>
  <c r="C15590" i="1"/>
  <c r="E15590" i="1"/>
  <c r="C15591" i="1"/>
  <c r="E15591" i="1" s="1"/>
  <c r="C15592" i="1"/>
  <c r="E15592" i="1" s="1"/>
  <c r="C15593" i="1"/>
  <c r="E15593" i="1" s="1"/>
  <c r="C15594" i="1"/>
  <c r="E15594" i="1"/>
  <c r="C15595" i="1"/>
  <c r="E15595" i="1" s="1"/>
  <c r="C15596" i="1"/>
  <c r="E15596" i="1"/>
  <c r="C15597" i="1"/>
  <c r="E15597" i="1" s="1"/>
  <c r="C15598" i="1"/>
  <c r="E15598" i="1" s="1"/>
  <c r="C15599" i="1"/>
  <c r="E15599" i="1" s="1"/>
  <c r="C15600" i="1"/>
  <c r="E15600" i="1"/>
  <c r="C15601" i="1"/>
  <c r="E15601" i="1" s="1"/>
  <c r="C15602" i="1"/>
  <c r="E15602" i="1"/>
  <c r="C15603" i="1"/>
  <c r="E15603" i="1" s="1"/>
  <c r="C15604" i="1"/>
  <c r="E15604" i="1"/>
  <c r="C15605" i="1"/>
  <c r="E15605" i="1" s="1"/>
  <c r="C15606" i="1"/>
  <c r="E15606" i="1"/>
  <c r="C15607" i="1"/>
  <c r="E15607" i="1" s="1"/>
  <c r="C15608" i="1"/>
  <c r="E15608" i="1" s="1"/>
  <c r="C15609" i="1"/>
  <c r="E15609" i="1" s="1"/>
  <c r="C15610" i="1"/>
  <c r="E15610" i="1"/>
  <c r="C15611" i="1"/>
  <c r="E15611" i="1" s="1"/>
  <c r="C15612" i="1"/>
  <c r="E15612" i="1"/>
  <c r="C15613" i="1"/>
  <c r="E15613" i="1" s="1"/>
  <c r="C15614" i="1"/>
  <c r="E15614" i="1" s="1"/>
  <c r="C15615" i="1"/>
  <c r="E15615" i="1" s="1"/>
  <c r="C15616" i="1"/>
  <c r="E15616" i="1" s="1"/>
  <c r="C15617" i="1"/>
  <c r="E15617" i="1" s="1"/>
  <c r="C15618" i="1"/>
  <c r="E15618" i="1"/>
  <c r="C15619" i="1"/>
  <c r="E15619" i="1" s="1"/>
  <c r="C15620" i="1"/>
  <c r="E15620" i="1"/>
  <c r="C15621" i="1"/>
  <c r="E15621" i="1" s="1"/>
  <c r="C15622" i="1"/>
  <c r="E15622" i="1"/>
  <c r="C15623" i="1"/>
  <c r="E15623" i="1" s="1"/>
  <c r="C15624" i="1"/>
  <c r="E15624" i="1" s="1"/>
  <c r="C15625" i="1"/>
  <c r="E15625" i="1" s="1"/>
  <c r="C15626" i="1"/>
  <c r="E15626" i="1"/>
  <c r="C15627" i="1"/>
  <c r="E15627" i="1" s="1"/>
  <c r="C15628" i="1"/>
  <c r="E15628" i="1"/>
  <c r="C15629" i="1"/>
  <c r="E15629" i="1" s="1"/>
  <c r="C15630" i="1"/>
  <c r="E15630" i="1" s="1"/>
  <c r="C15631" i="1"/>
  <c r="E15631" i="1" s="1"/>
  <c r="C15632" i="1"/>
  <c r="E15632" i="1" s="1"/>
  <c r="C15633" i="1"/>
  <c r="E15633" i="1" s="1"/>
  <c r="C15634" i="1"/>
  <c r="E15634" i="1"/>
  <c r="C15635" i="1"/>
  <c r="E15635" i="1" s="1"/>
  <c r="C15636" i="1"/>
  <c r="E15636" i="1"/>
  <c r="C15637" i="1"/>
  <c r="E15637" i="1" s="1"/>
  <c r="C15638" i="1"/>
  <c r="E15638" i="1" s="1"/>
  <c r="C15639" i="1"/>
  <c r="E15639" i="1" s="1"/>
  <c r="C15640" i="1"/>
  <c r="E15640" i="1" s="1"/>
  <c r="C15641" i="1"/>
  <c r="E15641" i="1" s="1"/>
  <c r="C15642" i="1"/>
  <c r="E15642" i="1"/>
  <c r="C15643" i="1"/>
  <c r="E15643" i="1" s="1"/>
  <c r="C15644" i="1"/>
  <c r="E15644" i="1" s="1"/>
  <c r="C15645" i="1"/>
  <c r="E15645" i="1" s="1"/>
  <c r="C15646" i="1"/>
  <c r="E15646" i="1" s="1"/>
  <c r="C15647" i="1"/>
  <c r="E15647" i="1" s="1"/>
  <c r="C15648" i="1"/>
  <c r="E15648" i="1" s="1"/>
  <c r="C15649" i="1"/>
  <c r="E15649" i="1" s="1"/>
  <c r="C15650" i="1"/>
  <c r="E15650" i="1" s="1"/>
  <c r="C15651" i="1"/>
  <c r="E15651" i="1" s="1"/>
  <c r="C15652" i="1"/>
  <c r="E15652" i="1" s="1"/>
  <c r="C15653" i="1"/>
  <c r="E15653" i="1"/>
  <c r="C15654" i="1"/>
  <c r="E15654" i="1" s="1"/>
  <c r="C15655" i="1"/>
  <c r="E15655" i="1"/>
  <c r="C15656" i="1"/>
  <c r="E15656" i="1" s="1"/>
  <c r="C15657" i="1"/>
  <c r="E15657" i="1" s="1"/>
  <c r="C15658" i="1"/>
  <c r="E15658" i="1" s="1"/>
  <c r="C15659" i="1"/>
  <c r="E15659" i="1"/>
  <c r="C15660" i="1"/>
  <c r="E15660" i="1" s="1"/>
  <c r="C15661" i="1"/>
  <c r="E15661" i="1"/>
  <c r="C15662" i="1"/>
  <c r="E15662" i="1" s="1"/>
  <c r="C15663" i="1"/>
  <c r="E15663" i="1"/>
  <c r="C15664" i="1"/>
  <c r="E15664" i="1" s="1"/>
  <c r="C15665" i="1"/>
  <c r="E15665" i="1"/>
  <c r="C15666" i="1"/>
  <c r="E15666" i="1" s="1"/>
  <c r="C15667" i="1"/>
  <c r="E15667" i="1" s="1"/>
  <c r="C15668" i="1"/>
  <c r="E15668" i="1" s="1"/>
  <c r="C15669" i="1"/>
  <c r="E15669" i="1"/>
  <c r="C15670" i="1"/>
  <c r="E15670" i="1" s="1"/>
  <c r="C15671" i="1"/>
  <c r="E15671" i="1"/>
  <c r="C15672" i="1"/>
  <c r="E15672" i="1" s="1"/>
  <c r="C15673" i="1"/>
  <c r="E15673" i="1" s="1"/>
  <c r="C15674" i="1"/>
  <c r="E15674" i="1" s="1"/>
  <c r="C15675" i="1"/>
  <c r="E15675" i="1" s="1"/>
  <c r="C15676" i="1"/>
  <c r="E15676" i="1" s="1"/>
  <c r="C15677" i="1"/>
  <c r="E15677" i="1" s="1"/>
  <c r="C15678" i="1"/>
  <c r="E15678" i="1" s="1"/>
  <c r="C15679" i="1"/>
  <c r="E15679" i="1" s="1"/>
  <c r="C15680" i="1"/>
  <c r="E15680" i="1" s="1"/>
  <c r="C15681" i="1"/>
  <c r="E15681" i="1" s="1"/>
  <c r="C15682" i="1"/>
  <c r="E15682" i="1" s="1"/>
  <c r="C15683" i="1"/>
  <c r="E15683" i="1" s="1"/>
  <c r="C15684" i="1"/>
  <c r="E15684" i="1" s="1"/>
  <c r="C15685" i="1"/>
  <c r="E15685" i="1"/>
  <c r="C15686" i="1"/>
  <c r="E15686" i="1" s="1"/>
  <c r="C15687" i="1"/>
  <c r="E15687" i="1" s="1"/>
  <c r="C15688" i="1"/>
  <c r="E15688" i="1" s="1"/>
  <c r="C15689" i="1"/>
  <c r="E15689" i="1" s="1"/>
  <c r="C15690" i="1"/>
  <c r="E15690" i="1" s="1"/>
  <c r="C15691" i="1"/>
  <c r="E15691" i="1"/>
  <c r="C15692" i="1"/>
  <c r="E15692" i="1" s="1"/>
  <c r="C15693" i="1"/>
  <c r="E15693" i="1" s="1"/>
  <c r="C15694" i="1"/>
  <c r="E15694" i="1" s="1"/>
  <c r="C15695" i="1"/>
  <c r="E15695" i="1"/>
  <c r="C15696" i="1"/>
  <c r="E15696" i="1" s="1"/>
  <c r="C15697" i="1"/>
  <c r="E15697" i="1" s="1"/>
  <c r="C15698" i="1"/>
  <c r="E15698" i="1" s="1"/>
  <c r="C15699" i="1"/>
  <c r="E15699" i="1" s="1"/>
  <c r="C15700" i="1"/>
  <c r="E15700" i="1" s="1"/>
  <c r="C15701" i="1"/>
  <c r="E15701" i="1"/>
  <c r="C15702" i="1"/>
  <c r="E15702" i="1" s="1"/>
  <c r="C15703" i="1"/>
  <c r="E15703" i="1" s="1"/>
  <c r="C15704" i="1"/>
  <c r="E15704" i="1" s="1"/>
  <c r="C15705" i="1"/>
  <c r="E15705" i="1" s="1"/>
  <c r="C15706" i="1"/>
  <c r="E15706" i="1" s="1"/>
  <c r="C15707" i="1"/>
  <c r="E15707" i="1" s="1"/>
  <c r="C15708" i="1"/>
  <c r="E15708" i="1" s="1"/>
  <c r="C15709" i="1"/>
  <c r="E15709" i="1"/>
  <c r="C15710" i="1"/>
  <c r="E15710" i="1" s="1"/>
  <c r="C15711" i="1"/>
  <c r="E15711" i="1" s="1"/>
  <c r="C15712" i="1"/>
  <c r="E15712" i="1" s="1"/>
  <c r="C15713" i="1"/>
  <c r="E15713" i="1" s="1"/>
  <c r="C15714" i="1"/>
  <c r="E15714" i="1" s="1"/>
  <c r="C15715" i="1"/>
  <c r="E15715" i="1" s="1"/>
  <c r="C15716" i="1"/>
  <c r="E15716" i="1" s="1"/>
  <c r="C15717" i="1"/>
  <c r="E15717" i="1" s="1"/>
  <c r="C15718" i="1"/>
  <c r="E15718" i="1" s="1"/>
  <c r="C15719" i="1"/>
  <c r="E15719" i="1" s="1"/>
  <c r="C15720" i="1"/>
  <c r="E15720" i="1" s="1"/>
  <c r="C15721" i="1"/>
  <c r="E15721" i="1"/>
  <c r="C15722" i="1"/>
  <c r="E15722" i="1" s="1"/>
  <c r="C15723" i="1"/>
  <c r="E15723" i="1" s="1"/>
  <c r="C15724" i="1"/>
  <c r="E15724" i="1" s="1"/>
  <c r="C15725" i="1"/>
  <c r="E15725" i="1" s="1"/>
  <c r="C15726" i="1"/>
  <c r="E15726" i="1" s="1"/>
  <c r="C15727" i="1"/>
  <c r="E15727" i="1" s="1"/>
  <c r="C15728" i="1"/>
  <c r="E15728" i="1" s="1"/>
  <c r="C15729" i="1"/>
  <c r="E15729" i="1" s="1"/>
  <c r="C15730" i="1"/>
  <c r="E15730" i="1" s="1"/>
  <c r="C15731" i="1"/>
  <c r="E15731" i="1" s="1"/>
  <c r="C15732" i="1"/>
  <c r="E15732" i="1" s="1"/>
  <c r="C15733" i="1"/>
  <c r="E15733" i="1" s="1"/>
  <c r="C15734" i="1"/>
  <c r="E15734" i="1" s="1"/>
  <c r="C15735" i="1"/>
  <c r="E15735" i="1" s="1"/>
  <c r="C15736" i="1"/>
  <c r="E15736" i="1" s="1"/>
  <c r="C15737" i="1"/>
  <c r="E15737" i="1"/>
  <c r="C15738" i="1"/>
  <c r="E15738" i="1" s="1"/>
  <c r="C15739" i="1"/>
  <c r="E15739" i="1" s="1"/>
  <c r="C15740" i="1"/>
  <c r="E15740" i="1" s="1"/>
  <c r="C15741" i="1"/>
  <c r="E15741" i="1"/>
  <c r="C15742" i="1"/>
  <c r="E15742" i="1" s="1"/>
  <c r="C15743" i="1"/>
  <c r="E15743" i="1" s="1"/>
  <c r="C15744" i="1"/>
  <c r="E15744" i="1" s="1"/>
  <c r="C15745" i="1"/>
  <c r="E15745" i="1" s="1"/>
  <c r="C15746" i="1"/>
  <c r="E15746" i="1"/>
  <c r="C15747" i="1"/>
  <c r="E15747" i="1" s="1"/>
  <c r="C15748" i="1"/>
  <c r="E15748" i="1"/>
  <c r="C15749" i="1"/>
  <c r="E15749" i="1" s="1"/>
  <c r="C15750" i="1"/>
  <c r="E15750" i="1" s="1"/>
  <c r="C15751" i="1"/>
  <c r="E15751" i="1" s="1"/>
  <c r="C15752" i="1"/>
  <c r="E15752" i="1" s="1"/>
  <c r="C15753" i="1"/>
  <c r="E15753" i="1" s="1"/>
  <c r="C15754" i="1"/>
  <c r="E15754" i="1" s="1"/>
  <c r="C15755" i="1"/>
  <c r="E15755" i="1" s="1"/>
  <c r="C15756" i="1"/>
  <c r="E15756" i="1"/>
  <c r="C15757" i="1"/>
  <c r="E15757" i="1" s="1"/>
  <c r="C15758" i="1"/>
  <c r="E15758" i="1"/>
  <c r="C15759" i="1"/>
  <c r="E15759" i="1" s="1"/>
  <c r="C15760" i="1"/>
  <c r="E15760" i="1" s="1"/>
  <c r="C15761" i="1"/>
  <c r="E15761" i="1" s="1"/>
  <c r="C15762" i="1"/>
  <c r="E15762" i="1"/>
  <c r="C15763" i="1"/>
  <c r="E15763" i="1" s="1"/>
  <c r="C15764" i="1"/>
  <c r="E15764" i="1"/>
  <c r="C15765" i="1"/>
  <c r="E15765" i="1" s="1"/>
  <c r="C15766" i="1"/>
  <c r="E15766" i="1" s="1"/>
  <c r="C15767" i="1"/>
  <c r="E15767" i="1" s="1"/>
  <c r="C15768" i="1"/>
  <c r="E15768" i="1"/>
  <c r="C15769" i="1"/>
  <c r="E15769" i="1" s="1"/>
  <c r="C15770" i="1"/>
  <c r="E15770" i="1"/>
  <c r="C15771" i="1"/>
  <c r="E15771" i="1" s="1"/>
  <c r="C15772" i="1"/>
  <c r="E15772" i="1"/>
  <c r="C15773" i="1"/>
  <c r="E15773" i="1" s="1"/>
  <c r="C15774" i="1"/>
  <c r="E15774" i="1" s="1"/>
  <c r="C15775" i="1"/>
  <c r="E15775" i="1" s="1"/>
  <c r="C15776" i="1"/>
  <c r="E15776" i="1" s="1"/>
  <c r="C15777" i="1"/>
  <c r="E15777" i="1" s="1"/>
  <c r="C15778" i="1"/>
  <c r="E15778" i="1"/>
  <c r="C15779" i="1"/>
  <c r="E15779" i="1" s="1"/>
  <c r="C15780" i="1"/>
  <c r="E15780" i="1" s="1"/>
  <c r="C15781" i="1"/>
  <c r="E15781" i="1" s="1"/>
  <c r="C15782" i="1"/>
  <c r="E15782" i="1" s="1"/>
  <c r="C15783" i="1"/>
  <c r="E15783" i="1" s="1"/>
  <c r="C15784" i="1"/>
  <c r="E15784" i="1" s="1"/>
  <c r="C15785" i="1"/>
  <c r="E15785" i="1" s="1"/>
  <c r="C15786" i="1"/>
  <c r="E15786" i="1" s="1"/>
  <c r="C15787" i="1"/>
  <c r="E15787" i="1" s="1"/>
  <c r="C15788" i="1"/>
  <c r="E15788" i="1"/>
  <c r="C15789" i="1"/>
  <c r="E15789" i="1" s="1"/>
  <c r="C15790" i="1"/>
  <c r="E15790" i="1"/>
  <c r="C15791" i="1"/>
  <c r="E15791" i="1" s="1"/>
  <c r="C15792" i="1"/>
  <c r="E15792" i="1" s="1"/>
  <c r="C15793" i="1"/>
  <c r="E15793" i="1" s="1"/>
  <c r="C15794" i="1"/>
  <c r="E15794" i="1" s="1"/>
  <c r="C15795" i="1"/>
  <c r="E15795" i="1" s="1"/>
  <c r="C15796" i="1"/>
  <c r="E15796" i="1" s="1"/>
  <c r="C15797" i="1"/>
  <c r="E15797" i="1" s="1"/>
  <c r="C15798" i="1"/>
  <c r="E15798" i="1" s="1"/>
  <c r="C15799" i="1"/>
  <c r="E15799" i="1" s="1"/>
  <c r="C15800" i="1"/>
  <c r="E15800" i="1"/>
  <c r="C15801" i="1"/>
  <c r="E15801" i="1" s="1"/>
  <c r="C15802" i="1"/>
  <c r="E15802" i="1" s="1"/>
  <c r="C15803" i="1"/>
  <c r="E15803" i="1" s="1"/>
  <c r="C15804" i="1"/>
  <c r="E15804" i="1" s="1"/>
  <c r="C15805" i="1"/>
  <c r="E15805" i="1" s="1"/>
  <c r="C15806" i="1"/>
  <c r="E15806" i="1" s="1"/>
  <c r="C15807" i="1"/>
  <c r="E15807" i="1" s="1"/>
  <c r="C15808" i="1"/>
  <c r="E15808" i="1"/>
  <c r="C15809" i="1"/>
  <c r="E15809" i="1" s="1"/>
  <c r="C15810" i="1"/>
  <c r="E15810" i="1" s="1"/>
  <c r="C15811" i="1"/>
  <c r="E15811" i="1" s="1"/>
  <c r="C15812" i="1"/>
  <c r="E15812" i="1" s="1"/>
  <c r="C15813" i="1"/>
  <c r="E15813" i="1" s="1"/>
  <c r="C15814" i="1"/>
  <c r="E15814" i="1" s="1"/>
  <c r="C15815" i="1"/>
  <c r="E15815" i="1" s="1"/>
  <c r="C15816" i="1"/>
  <c r="E15816" i="1" s="1"/>
  <c r="C15817" i="1"/>
  <c r="E15817" i="1" s="1"/>
  <c r="C15818" i="1"/>
  <c r="E15818" i="1" s="1"/>
  <c r="C15819" i="1"/>
  <c r="E15819" i="1" s="1"/>
  <c r="C15820" i="1"/>
  <c r="E15820" i="1"/>
  <c r="C15821" i="1"/>
  <c r="E15821" i="1" s="1"/>
  <c r="C15822" i="1"/>
  <c r="E15822" i="1" s="1"/>
  <c r="C15823" i="1"/>
  <c r="E15823" i="1" s="1"/>
  <c r="C15824" i="1"/>
  <c r="E15824" i="1" s="1"/>
  <c r="C15825" i="1"/>
  <c r="E15825" i="1" s="1"/>
  <c r="C15826" i="1"/>
  <c r="E15826" i="1" s="1"/>
  <c r="C15827" i="1"/>
  <c r="E15827" i="1" s="1"/>
  <c r="C15828" i="1"/>
  <c r="E15828" i="1"/>
  <c r="C15829" i="1"/>
  <c r="E15829" i="1" s="1"/>
  <c r="C15830" i="1"/>
  <c r="E15830" i="1" s="1"/>
  <c r="C15831" i="1"/>
  <c r="E15831" i="1" s="1"/>
  <c r="C15832" i="1"/>
  <c r="E15832" i="1"/>
  <c r="C15833" i="1"/>
  <c r="E15833" i="1" s="1"/>
  <c r="C15834" i="1"/>
  <c r="E15834" i="1" s="1"/>
  <c r="C15835" i="1"/>
  <c r="E15835" i="1" s="1"/>
  <c r="C15836" i="1"/>
  <c r="E15836" i="1" s="1"/>
  <c r="C15837" i="1"/>
  <c r="E15837" i="1" s="1"/>
  <c r="C15838" i="1"/>
  <c r="E15838" i="1" s="1"/>
  <c r="C15839" i="1"/>
  <c r="E15839" i="1" s="1"/>
  <c r="C15840" i="1"/>
  <c r="E15840" i="1"/>
  <c r="C15841" i="1"/>
  <c r="E15841" i="1" s="1"/>
  <c r="E15890" i="1"/>
  <c r="E15891" i="1"/>
  <c r="E15892" i="1"/>
  <c r="E15894" i="1"/>
  <c r="E15895" i="1"/>
  <c r="E15896" i="1"/>
  <c r="E15897" i="1"/>
  <c r="E15898" i="1"/>
  <c r="E15900" i="1"/>
  <c r="E15901" i="1"/>
  <c r="E15902" i="1"/>
  <c r="E15903" i="1"/>
  <c r="E15904" i="1"/>
  <c r="E15905" i="1"/>
  <c r="E15906" i="1"/>
  <c r="E15907" i="1"/>
  <c r="E15908" i="1"/>
  <c r="E15909" i="1"/>
  <c r="E15910" i="1"/>
  <c r="E15911" i="1"/>
  <c r="E15912" i="1"/>
  <c r="E15913" i="1"/>
  <c r="E15914" i="1"/>
  <c r="E15915" i="1"/>
  <c r="E15916" i="1"/>
  <c r="E15917" i="1"/>
  <c r="E15918" i="1"/>
  <c r="E15920" i="1"/>
  <c r="E15921" i="1"/>
  <c r="E15922" i="1"/>
  <c r="E15923" i="1"/>
  <c r="E15924" i="1"/>
  <c r="E15925" i="1"/>
  <c r="E15926" i="1"/>
  <c r="E15927" i="1"/>
  <c r="E15928" i="1"/>
  <c r="E15929" i="1"/>
  <c r="E15930" i="1"/>
  <c r="E15931" i="1"/>
  <c r="E15932" i="1"/>
  <c r="E15933" i="1"/>
  <c r="E15934" i="1"/>
  <c r="E15935" i="1"/>
  <c r="E15936" i="1"/>
  <c r="E15937" i="1"/>
  <c r="C16034" i="1"/>
  <c r="E16034" i="1" s="1"/>
  <c r="C16035" i="1"/>
  <c r="E16035" i="1" s="1"/>
  <c r="C16036" i="1"/>
  <c r="E16036" i="1"/>
  <c r="C16037" i="1"/>
  <c r="E16037" i="1" s="1"/>
  <c r="C16038" i="1"/>
  <c r="E16038" i="1" s="1"/>
  <c r="C16039" i="1"/>
  <c r="E16039" i="1" s="1"/>
  <c r="C16040" i="1"/>
  <c r="E16040" i="1" s="1"/>
  <c r="C16041" i="1"/>
  <c r="E16041" i="1" s="1"/>
  <c r="C16042" i="1"/>
  <c r="E16042" i="1"/>
  <c r="C16043" i="1"/>
  <c r="E16043" i="1" s="1"/>
  <c r="C16044" i="1"/>
  <c r="E16044" i="1"/>
  <c r="C16045" i="1"/>
  <c r="E16045" i="1" s="1"/>
  <c r="C16046" i="1"/>
  <c r="E16046" i="1" s="1"/>
  <c r="C16047" i="1"/>
  <c r="E16047" i="1" s="1"/>
  <c r="C16048" i="1"/>
  <c r="E16048" i="1" s="1"/>
  <c r="C16049" i="1"/>
  <c r="E16049" i="1" s="1"/>
  <c r="C16050" i="1"/>
  <c r="E16050" i="1" s="1"/>
  <c r="C16051" i="1"/>
  <c r="E16051" i="1"/>
  <c r="C16052" i="1"/>
  <c r="E16052" i="1" s="1"/>
  <c r="C16053" i="1"/>
  <c r="E16053" i="1" s="1"/>
  <c r="C16054" i="1"/>
  <c r="E16054" i="1" s="1"/>
  <c r="C16055" i="1"/>
  <c r="E16055" i="1" s="1"/>
  <c r="C16056" i="1"/>
  <c r="E16056" i="1" s="1"/>
  <c r="C16057" i="1"/>
  <c r="E16057" i="1" s="1"/>
  <c r="C16058" i="1"/>
  <c r="E16058" i="1" s="1"/>
  <c r="C16059" i="1"/>
  <c r="E16059" i="1"/>
  <c r="C16060" i="1"/>
  <c r="E16060" i="1"/>
  <c r="C16061" i="1"/>
  <c r="E16061" i="1" s="1"/>
  <c r="C16062" i="1"/>
  <c r="E16062" i="1" s="1"/>
  <c r="C16063" i="1"/>
  <c r="E16063" i="1" s="1"/>
  <c r="C16064" i="1"/>
  <c r="E16064" i="1" s="1"/>
  <c r="C16065" i="1"/>
  <c r="E16065" i="1" s="1"/>
  <c r="C16066" i="1"/>
  <c r="E16066" i="1"/>
  <c r="C16067" i="1"/>
  <c r="E16067" i="1" s="1"/>
  <c r="C16068" i="1"/>
  <c r="E16068" i="1" s="1"/>
  <c r="C16069" i="1"/>
  <c r="E16069" i="1" s="1"/>
  <c r="C16070" i="1"/>
  <c r="E16070" i="1" s="1"/>
  <c r="C16071" i="1"/>
  <c r="E16071" i="1" s="1"/>
  <c r="C16072" i="1"/>
  <c r="E16072" i="1" s="1"/>
  <c r="C16073" i="1"/>
  <c r="E16073" i="1" s="1"/>
  <c r="C16074" i="1"/>
  <c r="E16074" i="1" s="1"/>
  <c r="C16075" i="1"/>
  <c r="E16075" i="1" s="1"/>
  <c r="C16076" i="1"/>
  <c r="E16076" i="1"/>
  <c r="C16077" i="1"/>
  <c r="E16077" i="1" s="1"/>
  <c r="C16078" i="1"/>
  <c r="E16078" i="1" s="1"/>
  <c r="C16079" i="1"/>
  <c r="E16079" i="1" s="1"/>
  <c r="C16080" i="1"/>
  <c r="E16080" i="1" s="1"/>
  <c r="C16081" i="1"/>
  <c r="E16081" i="1" s="1"/>
  <c r="C16082" i="1"/>
  <c r="E16082" i="1" s="1"/>
  <c r="C16083" i="1"/>
  <c r="E16083" i="1" s="1"/>
  <c r="C16084" i="1"/>
  <c r="E16084" i="1" s="1"/>
  <c r="C16085" i="1"/>
  <c r="E16085" i="1" s="1"/>
  <c r="C16086" i="1"/>
  <c r="E16086" i="1"/>
  <c r="C16087" i="1"/>
  <c r="E16087" i="1" s="1"/>
  <c r="C16088" i="1"/>
  <c r="E16088" i="1" s="1"/>
  <c r="C16089" i="1"/>
  <c r="E16089" i="1"/>
  <c r="C16090" i="1"/>
  <c r="E16090" i="1" s="1"/>
  <c r="C16091" i="1"/>
  <c r="E16091" i="1" s="1"/>
  <c r="C16092" i="1"/>
  <c r="E16092" i="1" s="1"/>
  <c r="C16093" i="1"/>
  <c r="E16093" i="1" s="1"/>
  <c r="C16094" i="1"/>
  <c r="E16094" i="1" s="1"/>
  <c r="C16095" i="1"/>
  <c r="E16095" i="1"/>
  <c r="C16096" i="1"/>
  <c r="E16096" i="1" s="1"/>
  <c r="C16097" i="1"/>
  <c r="E16097" i="1" s="1"/>
  <c r="C16098" i="1"/>
  <c r="E16098" i="1" s="1"/>
  <c r="C16099" i="1"/>
  <c r="E16099" i="1" s="1"/>
  <c r="C16100" i="1"/>
  <c r="E16100" i="1" s="1"/>
  <c r="C16101" i="1"/>
  <c r="E16101" i="1"/>
  <c r="C16102" i="1"/>
  <c r="E16102" i="1" s="1"/>
  <c r="C16103" i="1"/>
  <c r="E16103" i="1" s="1"/>
  <c r="C16104" i="1"/>
  <c r="E16104" i="1" s="1"/>
  <c r="C16105" i="1"/>
  <c r="E16105" i="1"/>
  <c r="C16106" i="1"/>
  <c r="E16106" i="1" s="1"/>
  <c r="C16107" i="1"/>
  <c r="E16107" i="1" s="1"/>
  <c r="C16108" i="1"/>
  <c r="E16108" i="1" s="1"/>
  <c r="C16109" i="1"/>
  <c r="E16109" i="1" s="1"/>
  <c r="C16110" i="1"/>
  <c r="E16110" i="1" s="1"/>
  <c r="C16111" i="1"/>
  <c r="E16111" i="1" s="1"/>
  <c r="C16112" i="1"/>
  <c r="E16112" i="1" s="1"/>
  <c r="C16113" i="1"/>
  <c r="E16113" i="1"/>
  <c r="C16114" i="1"/>
  <c r="E16114" i="1" s="1"/>
  <c r="C16115" i="1"/>
  <c r="E16115" i="1" s="1"/>
  <c r="C16116" i="1"/>
  <c r="E16116" i="1" s="1"/>
  <c r="C16117" i="1"/>
  <c r="E16117" i="1" s="1"/>
  <c r="C16118" i="1"/>
  <c r="E16118" i="1" s="1"/>
  <c r="C16119" i="1"/>
  <c r="E16119" i="1" s="1"/>
  <c r="C16120" i="1"/>
  <c r="E16120" i="1" s="1"/>
  <c r="C16121" i="1"/>
  <c r="E16121" i="1"/>
  <c r="C16122" i="1"/>
  <c r="E16122" i="1" s="1"/>
  <c r="C16123" i="1"/>
  <c r="E16123" i="1" s="1"/>
  <c r="C16124" i="1"/>
  <c r="E16124" i="1" s="1"/>
  <c r="C16125" i="1"/>
  <c r="E16125" i="1" s="1"/>
  <c r="C16126" i="1"/>
  <c r="E16126" i="1" s="1"/>
  <c r="C16127" i="1"/>
  <c r="E16127" i="1" s="1"/>
  <c r="C16128" i="1"/>
  <c r="E16128" i="1" s="1"/>
  <c r="C16129" i="1"/>
  <c r="E16129" i="1"/>
  <c r="C16130" i="1"/>
  <c r="E16130" i="1" s="1"/>
  <c r="C16131" i="1"/>
  <c r="E16131" i="1"/>
  <c r="C16132" i="1"/>
  <c r="E16132" i="1" s="1"/>
  <c r="C16133" i="1"/>
  <c r="E16133" i="1" s="1"/>
  <c r="C16134" i="1"/>
  <c r="E16134" i="1" s="1"/>
  <c r="C16135" i="1"/>
  <c r="E16135" i="1" s="1"/>
  <c r="C16136" i="1"/>
  <c r="E16136" i="1" s="1"/>
  <c r="C16137" i="1"/>
  <c r="E16137" i="1" s="1"/>
  <c r="C16138" i="1"/>
  <c r="E16138" i="1"/>
  <c r="C16139" i="1"/>
  <c r="E16139" i="1" s="1"/>
  <c r="C16140" i="1"/>
  <c r="E16140" i="1" s="1"/>
  <c r="C16141" i="1"/>
  <c r="E16141" i="1" s="1"/>
  <c r="C16142" i="1"/>
  <c r="E16142" i="1" s="1"/>
  <c r="C16143" i="1"/>
  <c r="E16143" i="1" s="1"/>
  <c r="C16144" i="1"/>
  <c r="E16144" i="1" s="1"/>
  <c r="C16145" i="1"/>
  <c r="E16145" i="1"/>
  <c r="C16146" i="1"/>
  <c r="E16146" i="1" s="1"/>
  <c r="C16147" i="1"/>
  <c r="E16147" i="1" s="1"/>
  <c r="C16148" i="1"/>
  <c r="E16148" i="1" s="1"/>
  <c r="C16149" i="1"/>
  <c r="E16149" i="1" s="1"/>
  <c r="C16150" i="1"/>
  <c r="E16150" i="1" s="1"/>
  <c r="C16151" i="1"/>
  <c r="E16151" i="1" s="1"/>
  <c r="C16152" i="1"/>
  <c r="E16152" i="1" s="1"/>
  <c r="C16153" i="1"/>
  <c r="E16153" i="1" s="1"/>
  <c r="C16154" i="1"/>
  <c r="E16154" i="1"/>
  <c r="C16155" i="1"/>
  <c r="E16155" i="1" s="1"/>
  <c r="C16156" i="1"/>
  <c r="E16156" i="1" s="1"/>
  <c r="C16157" i="1"/>
  <c r="E16157" i="1" s="1"/>
  <c r="C16158" i="1"/>
  <c r="E16158" i="1" s="1"/>
  <c r="C16159" i="1"/>
  <c r="E16159" i="1" s="1"/>
  <c r="C16160" i="1"/>
  <c r="E16160" i="1" s="1"/>
  <c r="C16161" i="1"/>
  <c r="E16161" i="1"/>
  <c r="C16162" i="1"/>
  <c r="E16162" i="1" s="1"/>
  <c r="C16163" i="1"/>
  <c r="E16163" i="1"/>
  <c r="C16164" i="1"/>
  <c r="E16164" i="1" s="1"/>
  <c r="C16165" i="1"/>
  <c r="E16165" i="1" s="1"/>
  <c r="C16166" i="1"/>
  <c r="E16166" i="1" s="1"/>
  <c r="C16167" i="1"/>
  <c r="E16167" i="1" s="1"/>
  <c r="C16168" i="1"/>
  <c r="E16168" i="1" s="1"/>
  <c r="C16169" i="1"/>
  <c r="E16169" i="1"/>
  <c r="C16170" i="1"/>
  <c r="E16170" i="1" s="1"/>
  <c r="C16171" i="1"/>
  <c r="E16171" i="1"/>
  <c r="C16172" i="1"/>
  <c r="E16172" i="1" s="1"/>
  <c r="C16173" i="1"/>
  <c r="E16173" i="1" s="1"/>
  <c r="C16174" i="1"/>
  <c r="E16174" i="1" s="1"/>
  <c r="C16175" i="1"/>
  <c r="E16175" i="1" s="1"/>
  <c r="C16176" i="1"/>
  <c r="E16176" i="1" s="1"/>
  <c r="C16177" i="1"/>
  <c r="E16177" i="1" s="1"/>
  <c r="C16178" i="1"/>
  <c r="E16178" i="1" s="1"/>
  <c r="C16179" i="1"/>
  <c r="E16179" i="1" s="1"/>
  <c r="C16180" i="1"/>
  <c r="E16180" i="1" s="1"/>
  <c r="C16181" i="1"/>
  <c r="E16181" i="1" s="1"/>
  <c r="C16182" i="1"/>
  <c r="E16182" i="1" s="1"/>
  <c r="C16183" i="1"/>
  <c r="E16183" i="1" s="1"/>
  <c r="C16184" i="1"/>
  <c r="E16184" i="1" s="1"/>
  <c r="C16185" i="1"/>
  <c r="E16185" i="1" s="1"/>
  <c r="C16186" i="1"/>
  <c r="E16186" i="1" s="1"/>
  <c r="C16187" i="1"/>
  <c r="E16187" i="1" s="1"/>
  <c r="C16188" i="1"/>
  <c r="E16188" i="1" s="1"/>
  <c r="C16189" i="1"/>
  <c r="E16189" i="1"/>
  <c r="C16190" i="1"/>
  <c r="E16190" i="1" s="1"/>
  <c r="C16191" i="1"/>
  <c r="E16191" i="1" s="1"/>
  <c r="C16192" i="1"/>
  <c r="E16192" i="1" s="1"/>
  <c r="C16193" i="1"/>
  <c r="E16193" i="1" s="1"/>
  <c r="C16194" i="1"/>
  <c r="E16194" i="1" s="1"/>
  <c r="C16195" i="1"/>
  <c r="E16195" i="1" s="1"/>
  <c r="C16196" i="1"/>
  <c r="E16196" i="1"/>
  <c r="C16197" i="1"/>
  <c r="E16197" i="1"/>
  <c r="C16198" i="1"/>
  <c r="E16198" i="1" s="1"/>
  <c r="C16199" i="1"/>
  <c r="E16199" i="1" s="1"/>
  <c r="C16200" i="1"/>
  <c r="E16200" i="1"/>
  <c r="C16201" i="1"/>
  <c r="E16201" i="1" s="1"/>
  <c r="C16202" i="1"/>
  <c r="E16202" i="1" s="1"/>
  <c r="C16203" i="1"/>
  <c r="E16203" i="1" s="1"/>
  <c r="C16204" i="1"/>
  <c r="E16204" i="1" s="1"/>
  <c r="C16205" i="1"/>
  <c r="E16205" i="1"/>
  <c r="C16206" i="1"/>
  <c r="E16206" i="1"/>
  <c r="C16207" i="1"/>
  <c r="E16207" i="1" s="1"/>
  <c r="C16208" i="1"/>
  <c r="E16208" i="1" s="1"/>
  <c r="C16209" i="1"/>
  <c r="E16209" i="1" s="1"/>
  <c r="C16210" i="1"/>
  <c r="E16210" i="1" s="1"/>
  <c r="C16211" i="1"/>
  <c r="E16211" i="1" s="1"/>
  <c r="C16212" i="1"/>
  <c r="E16212" i="1" s="1"/>
  <c r="C16213" i="1"/>
  <c r="E16213" i="1"/>
  <c r="C16214" i="1"/>
  <c r="E16214" i="1" s="1"/>
  <c r="C16215" i="1"/>
  <c r="E16215" i="1" s="1"/>
  <c r="C16216" i="1"/>
  <c r="E16216" i="1" s="1"/>
  <c r="C16217" i="1"/>
  <c r="E16217" i="1" s="1"/>
  <c r="C16218" i="1"/>
  <c r="E16218" i="1" s="1"/>
  <c r="C16219" i="1"/>
  <c r="E16219" i="1" s="1"/>
  <c r="C16220" i="1"/>
  <c r="E16220" i="1" s="1"/>
  <c r="C16221" i="1"/>
  <c r="E16221" i="1"/>
  <c r="C16222" i="1"/>
  <c r="E16222" i="1" s="1"/>
  <c r="C16223" i="1"/>
  <c r="E16223" i="1" s="1"/>
  <c r="C16224" i="1"/>
  <c r="E16224" i="1" s="1"/>
  <c r="C16225" i="1"/>
  <c r="E16225" i="1" s="1"/>
  <c r="C16226" i="1"/>
  <c r="E16226" i="1"/>
  <c r="C16227" i="1"/>
  <c r="E16227" i="1" s="1"/>
  <c r="C16228" i="1"/>
  <c r="E16228" i="1" s="1"/>
  <c r="C16229" i="1"/>
  <c r="E16229" i="1" s="1"/>
  <c r="C16230" i="1"/>
  <c r="E16230" i="1" s="1"/>
  <c r="C16231" i="1"/>
  <c r="E16231" i="1" s="1"/>
  <c r="C16232" i="1"/>
  <c r="E16232" i="1"/>
  <c r="C16233" i="1"/>
  <c r="E16233" i="1" s="1"/>
  <c r="C16234" i="1"/>
  <c r="E16234" i="1"/>
  <c r="C16235" i="1"/>
  <c r="E16235" i="1" s="1"/>
  <c r="C16236" i="1"/>
  <c r="E16236" i="1" s="1"/>
  <c r="C16237" i="1"/>
  <c r="E16237" i="1" s="1"/>
  <c r="C16238" i="1"/>
  <c r="E16238" i="1" s="1"/>
  <c r="C16239" i="1"/>
  <c r="E16239" i="1" s="1"/>
  <c r="C16240" i="1"/>
  <c r="E16240" i="1"/>
  <c r="C16241" i="1"/>
  <c r="E16241" i="1" s="1"/>
  <c r="C16242" i="1"/>
  <c r="E16242" i="1" s="1"/>
  <c r="C16243" i="1"/>
  <c r="E16243" i="1" s="1"/>
  <c r="C16244" i="1"/>
  <c r="E16244" i="1" s="1"/>
  <c r="C16245" i="1"/>
  <c r="E16245" i="1" s="1"/>
  <c r="C16246" i="1"/>
  <c r="E16246" i="1" s="1"/>
  <c r="C16247" i="1"/>
  <c r="E16247" i="1" s="1"/>
  <c r="C16248" i="1"/>
  <c r="E16248" i="1" s="1"/>
  <c r="C16249" i="1"/>
  <c r="E16249" i="1"/>
  <c r="C16250" i="1"/>
  <c r="E16250" i="1"/>
  <c r="C16251" i="1"/>
  <c r="E16251" i="1" s="1"/>
  <c r="C16252" i="1"/>
  <c r="E16252" i="1" s="1"/>
  <c r="C16253" i="1"/>
  <c r="E16253" i="1" s="1"/>
  <c r="C16254" i="1"/>
  <c r="E16254" i="1" s="1"/>
  <c r="C16255" i="1"/>
  <c r="E16255" i="1" s="1"/>
  <c r="C16256" i="1"/>
  <c r="E16256" i="1"/>
  <c r="C16257" i="1"/>
  <c r="E16257" i="1" s="1"/>
  <c r="C16258" i="1"/>
  <c r="E16258" i="1"/>
  <c r="C16259" i="1"/>
  <c r="E16259" i="1" s="1"/>
  <c r="C16260" i="1"/>
  <c r="E16260" i="1" s="1"/>
  <c r="C16261" i="1"/>
  <c r="E16261" i="1" s="1"/>
  <c r="C16262" i="1"/>
  <c r="E16262" i="1" s="1"/>
  <c r="C16263" i="1"/>
  <c r="E16263" i="1" s="1"/>
  <c r="C16264" i="1"/>
  <c r="E16264" i="1" s="1"/>
  <c r="C16265" i="1"/>
  <c r="E16265" i="1" s="1"/>
  <c r="C16266" i="1"/>
  <c r="E16266" i="1"/>
  <c r="C16267" i="1"/>
  <c r="E16267" i="1" s="1"/>
  <c r="C16268" i="1"/>
  <c r="E16268" i="1" s="1"/>
  <c r="C16269" i="1"/>
  <c r="E16269" i="1" s="1"/>
  <c r="C16270" i="1"/>
  <c r="E16270" i="1" s="1"/>
  <c r="C16271" i="1"/>
  <c r="E16271" i="1" s="1"/>
  <c r="C16272" i="1"/>
  <c r="E16272" i="1" s="1"/>
  <c r="C16273" i="1"/>
  <c r="E16273" i="1"/>
  <c r="C16274" i="1"/>
  <c r="E16274" i="1" s="1"/>
  <c r="C16275" i="1"/>
  <c r="E16275" i="1"/>
  <c r="C16276" i="1"/>
  <c r="E16276" i="1" s="1"/>
  <c r="C16277" i="1"/>
  <c r="E16277" i="1"/>
  <c r="C16278" i="1"/>
  <c r="E16278" i="1" s="1"/>
  <c r="C16279" i="1"/>
  <c r="E16279" i="1" s="1"/>
  <c r="C16280" i="1"/>
  <c r="E16280" i="1" s="1"/>
  <c r="C16281" i="1"/>
  <c r="E16281" i="1" s="1"/>
  <c r="C16282" i="1"/>
  <c r="E16282" i="1" s="1"/>
  <c r="C16283" i="1"/>
  <c r="E16283" i="1"/>
  <c r="C16284" i="1"/>
  <c r="E16284" i="1" s="1"/>
  <c r="C16285" i="1"/>
  <c r="E16285" i="1"/>
  <c r="C16286" i="1"/>
  <c r="E16286" i="1" s="1"/>
  <c r="C16287" i="1"/>
  <c r="E16287" i="1" s="1"/>
  <c r="C16288" i="1"/>
  <c r="E16288" i="1" s="1"/>
  <c r="C16289" i="1"/>
  <c r="E16289" i="1" s="1"/>
  <c r="C16290" i="1"/>
  <c r="E16290" i="1" s="1"/>
  <c r="C16291" i="1"/>
  <c r="E16291" i="1" s="1"/>
  <c r="C16292" i="1"/>
  <c r="E16292" i="1" s="1"/>
  <c r="C16293" i="1"/>
  <c r="E16293" i="1"/>
  <c r="C16294" i="1"/>
  <c r="E16294" i="1" s="1"/>
  <c r="C16295" i="1"/>
  <c r="E16295" i="1"/>
  <c r="C16296" i="1"/>
  <c r="E16296" i="1" s="1"/>
  <c r="C16297" i="1"/>
  <c r="E16297" i="1" s="1"/>
  <c r="C16298" i="1"/>
  <c r="E16298" i="1" s="1"/>
  <c r="C16299" i="1"/>
  <c r="E16299" i="1"/>
  <c r="C16300" i="1"/>
  <c r="E16300" i="1"/>
  <c r="C16301" i="1"/>
  <c r="E16301" i="1" s="1"/>
  <c r="C16302" i="1"/>
  <c r="E16302" i="1" s="1"/>
  <c r="C16303" i="1"/>
  <c r="E16303" i="1" s="1"/>
  <c r="C16304" i="1"/>
  <c r="E16304" i="1" s="1"/>
  <c r="C16305" i="1"/>
  <c r="E16305" i="1" s="1"/>
  <c r="C16306" i="1"/>
  <c r="E16306" i="1" s="1"/>
  <c r="C16307" i="1"/>
  <c r="E16307" i="1" s="1"/>
  <c r="C16308" i="1"/>
  <c r="E16308" i="1" s="1"/>
  <c r="C16309" i="1"/>
  <c r="E16309" i="1"/>
  <c r="C16310" i="1"/>
  <c r="E16310" i="1" s="1"/>
  <c r="C16311" i="1"/>
  <c r="E16311" i="1" s="1"/>
  <c r="C16312" i="1"/>
  <c r="E16312" i="1" s="1"/>
  <c r="C16313" i="1"/>
  <c r="E16313" i="1" s="1"/>
  <c r="C16314" i="1"/>
  <c r="E16314" i="1" s="1"/>
  <c r="C16315" i="1"/>
  <c r="E16315" i="1"/>
  <c r="C16316" i="1"/>
  <c r="E16316" i="1"/>
  <c r="C16317" i="1"/>
  <c r="E16317" i="1"/>
  <c r="C16318" i="1"/>
  <c r="E16318" i="1" s="1"/>
  <c r="C16319" i="1"/>
  <c r="E16319" i="1" s="1"/>
  <c r="C16320" i="1"/>
  <c r="E16320" i="1" s="1"/>
  <c r="C16321" i="1"/>
  <c r="E16321" i="1" s="1"/>
  <c r="C16322" i="1"/>
  <c r="E16322" i="1" s="1"/>
  <c r="C16323" i="1"/>
  <c r="E16323" i="1" s="1"/>
  <c r="C16324" i="1"/>
  <c r="E16324" i="1" s="1"/>
  <c r="C16325" i="1"/>
  <c r="E16325" i="1" s="1"/>
  <c r="C16326" i="1"/>
  <c r="E16326" i="1" s="1"/>
  <c r="C16327" i="1"/>
  <c r="E16327" i="1"/>
  <c r="C16328" i="1"/>
  <c r="E16328" i="1" s="1"/>
  <c r="C16329" i="1"/>
  <c r="E16329" i="1"/>
  <c r="C16330" i="1"/>
  <c r="E16330" i="1" s="1"/>
  <c r="C16331" i="1"/>
  <c r="E16331" i="1" s="1"/>
  <c r="C16332" i="1"/>
  <c r="E16332" i="1" s="1"/>
  <c r="C16333" i="1"/>
  <c r="E16333" i="1" s="1"/>
  <c r="C16334" i="1"/>
  <c r="E16334" i="1" s="1"/>
  <c r="C16335" i="1"/>
  <c r="E16335" i="1" s="1"/>
  <c r="C16336" i="1"/>
  <c r="E16336" i="1" s="1"/>
  <c r="C16337" i="1"/>
  <c r="E16337" i="1"/>
  <c r="C16338" i="1"/>
  <c r="E16338" i="1" s="1"/>
  <c r="C16339" i="1"/>
  <c r="E16339" i="1" s="1"/>
  <c r="C16340" i="1"/>
  <c r="E16340" i="1" s="1"/>
  <c r="C16341" i="1"/>
  <c r="E16341" i="1" s="1"/>
  <c r="C16342" i="1"/>
  <c r="E16342" i="1" s="1"/>
  <c r="C16343" i="1"/>
  <c r="E16343" i="1" s="1"/>
  <c r="C16344" i="1"/>
  <c r="E16344" i="1"/>
  <c r="C16345" i="1"/>
  <c r="E16345" i="1"/>
  <c r="C16346" i="1"/>
  <c r="E16346" i="1" s="1"/>
  <c r="C16347" i="1"/>
  <c r="E16347" i="1" s="1"/>
  <c r="C16348" i="1"/>
  <c r="E16348" i="1" s="1"/>
  <c r="C16349" i="1"/>
  <c r="E16349" i="1" s="1"/>
  <c r="C16350" i="1"/>
  <c r="E16350" i="1" s="1"/>
  <c r="C16351" i="1"/>
  <c r="E16351" i="1" s="1"/>
  <c r="C16352" i="1"/>
  <c r="E16352" i="1"/>
  <c r="C16353" i="1"/>
  <c r="E16353" i="1" s="1"/>
  <c r="C16354" i="1"/>
  <c r="E16354" i="1" s="1"/>
  <c r="C16355" i="1"/>
  <c r="E16355" i="1" s="1"/>
  <c r="C16356" i="1"/>
  <c r="E16356" i="1" s="1"/>
  <c r="C16357" i="1"/>
  <c r="E16357" i="1" s="1"/>
  <c r="C16358" i="1"/>
  <c r="E16358" i="1" s="1"/>
  <c r="C16359" i="1"/>
  <c r="E16359" i="1"/>
  <c r="C16360" i="1"/>
  <c r="E16360" i="1" s="1"/>
  <c r="C16361" i="1"/>
  <c r="E16361" i="1"/>
  <c r="C16362" i="1"/>
  <c r="E16362" i="1" s="1"/>
  <c r="C16363" i="1"/>
  <c r="E16363" i="1" s="1"/>
  <c r="C16364" i="1"/>
  <c r="E16364" i="1" s="1"/>
  <c r="C16365" i="1"/>
  <c r="E16365" i="1" s="1"/>
  <c r="C16366" i="1"/>
  <c r="E16366" i="1" s="1"/>
  <c r="C16367" i="1"/>
  <c r="E16367" i="1"/>
  <c r="C16368" i="1"/>
  <c r="E16368" i="1"/>
  <c r="C16369" i="1"/>
  <c r="E16369" i="1" s="1"/>
  <c r="C16370" i="1"/>
  <c r="E16370" i="1" s="1"/>
  <c r="C16371" i="1"/>
  <c r="E16371" i="1"/>
  <c r="C16372" i="1"/>
  <c r="E16372" i="1"/>
  <c r="C16373" i="1"/>
  <c r="E16373" i="1" s="1"/>
  <c r="C16374" i="1"/>
  <c r="E16374" i="1" s="1"/>
  <c r="C16375" i="1"/>
  <c r="E16375" i="1" s="1"/>
  <c r="C16376" i="1"/>
  <c r="E16376" i="1" s="1"/>
  <c r="C16377" i="1"/>
  <c r="E16377" i="1" s="1"/>
  <c r="C16378" i="1"/>
  <c r="E16378" i="1"/>
  <c r="C16379" i="1"/>
  <c r="E16379" i="1" s="1"/>
  <c r="C16380" i="1"/>
  <c r="E16380" i="1" s="1"/>
  <c r="C16381" i="1"/>
  <c r="E16381" i="1" s="1"/>
  <c r="C16382" i="1"/>
  <c r="E16382" i="1"/>
  <c r="C16383" i="1"/>
  <c r="E16383" i="1" s="1"/>
  <c r="C16384" i="1"/>
  <c r="E16384" i="1" s="1"/>
  <c r="C16385" i="1"/>
  <c r="E16385" i="1" s="1"/>
  <c r="C16386" i="1"/>
  <c r="E16386" i="1" s="1"/>
  <c r="C16387" i="1"/>
  <c r="E16387" i="1"/>
  <c r="C16388" i="1"/>
  <c r="E16388" i="1" s="1"/>
  <c r="C16389" i="1"/>
  <c r="E16389" i="1" s="1"/>
  <c r="C16390" i="1"/>
  <c r="E16390" i="1" s="1"/>
  <c r="C16391" i="1"/>
  <c r="E16391" i="1" s="1"/>
  <c r="C16392" i="1"/>
  <c r="E16392" i="1" s="1"/>
  <c r="C16393" i="1"/>
  <c r="E16393" i="1" s="1"/>
  <c r="C16394" i="1"/>
  <c r="E16394" i="1" s="1"/>
  <c r="C16395" i="1"/>
  <c r="E16395" i="1"/>
  <c r="C16396" i="1"/>
  <c r="E16396" i="1" s="1"/>
  <c r="C16397" i="1"/>
  <c r="E16397" i="1" s="1"/>
  <c r="C16398" i="1"/>
  <c r="E16398" i="1"/>
  <c r="C16399" i="1"/>
  <c r="E16399" i="1" s="1"/>
  <c r="C16400" i="1"/>
  <c r="E16400" i="1" s="1"/>
  <c r="C16401" i="1"/>
  <c r="E16401" i="1" s="1"/>
  <c r="C16402" i="1"/>
  <c r="E16402" i="1" s="1"/>
  <c r="C16403" i="1"/>
  <c r="E16403" i="1" s="1"/>
  <c r="C16404" i="1"/>
  <c r="E16404" i="1" s="1"/>
  <c r="C16405" i="1"/>
  <c r="E16405" i="1" s="1"/>
  <c r="C16406" i="1"/>
  <c r="E16406" i="1"/>
  <c r="C16407" i="1"/>
  <c r="E16407" i="1" s="1"/>
  <c r="C16408" i="1"/>
  <c r="E16408" i="1" s="1"/>
  <c r="C16409" i="1"/>
  <c r="E16409" i="1" s="1"/>
  <c r="C16410" i="1"/>
  <c r="E16410" i="1" s="1"/>
  <c r="C16411" i="1"/>
  <c r="E16411" i="1"/>
  <c r="C16412" i="1"/>
  <c r="E16412" i="1" s="1"/>
  <c r="C16413" i="1"/>
  <c r="E16413" i="1" s="1"/>
  <c r="C16414" i="1"/>
  <c r="E16414" i="1"/>
  <c r="C16415" i="1"/>
  <c r="E16415" i="1" s="1"/>
  <c r="C16416" i="1"/>
  <c r="E16416" i="1" s="1"/>
  <c r="C16417" i="1"/>
  <c r="E16417" i="1" s="1"/>
  <c r="C16418" i="1"/>
  <c r="E16418" i="1" s="1"/>
  <c r="C16419" i="1"/>
  <c r="E16419" i="1" s="1"/>
  <c r="C16420" i="1"/>
  <c r="E16420" i="1"/>
  <c r="C16421" i="1"/>
  <c r="E16421" i="1" s="1"/>
  <c r="C16422" i="1"/>
  <c r="E16422" i="1" s="1"/>
  <c r="C16423" i="1"/>
  <c r="E16423" i="1" s="1"/>
  <c r="C16424" i="1"/>
  <c r="E16424" i="1" s="1"/>
  <c r="C16425" i="1"/>
  <c r="E16425" i="1" s="1"/>
  <c r="C16426" i="1"/>
  <c r="E16426" i="1"/>
  <c r="C16427" i="1"/>
  <c r="E16427" i="1" s="1"/>
  <c r="C16428" i="1"/>
  <c r="E16428" i="1" s="1"/>
  <c r="C16429" i="1"/>
  <c r="E16429" i="1" s="1"/>
  <c r="C16430" i="1"/>
  <c r="E16430" i="1" s="1"/>
  <c r="C16431" i="1"/>
  <c r="E16431" i="1" s="1"/>
  <c r="C16432" i="1"/>
  <c r="E16432" i="1" s="1"/>
  <c r="C16433" i="1"/>
  <c r="E16433" i="1" s="1"/>
  <c r="C16434" i="1"/>
  <c r="E16434" i="1" s="1"/>
  <c r="C16435" i="1"/>
  <c r="E16435" i="1" s="1"/>
  <c r="C16436" i="1"/>
  <c r="E16436" i="1" s="1"/>
  <c r="C16437" i="1"/>
  <c r="E16437" i="1" s="1"/>
  <c r="C16438" i="1"/>
  <c r="E16438" i="1" s="1"/>
  <c r="C16439" i="1"/>
  <c r="E16439" i="1" s="1"/>
  <c r="C16440" i="1"/>
  <c r="E16440" i="1" s="1"/>
  <c r="C16441" i="1"/>
  <c r="E16441" i="1" s="1"/>
  <c r="C16442" i="1"/>
  <c r="E16442" i="1" s="1"/>
  <c r="C16443" i="1"/>
  <c r="E16443" i="1"/>
  <c r="C16444" i="1"/>
  <c r="E16444" i="1" s="1"/>
  <c r="C16445" i="1"/>
  <c r="E16445" i="1" s="1"/>
  <c r="C16446" i="1"/>
  <c r="E16446" i="1" s="1"/>
  <c r="C16447" i="1"/>
  <c r="E16447" i="1" s="1"/>
  <c r="C16448" i="1"/>
  <c r="E16448" i="1" s="1"/>
  <c r="C16449" i="1"/>
  <c r="E16449" i="1" s="1"/>
  <c r="C16450" i="1"/>
  <c r="E16450" i="1"/>
  <c r="C16451" i="1"/>
  <c r="E16451" i="1" s="1"/>
  <c r="C16452" i="1"/>
  <c r="E16452" i="1" s="1"/>
  <c r="C16453" i="1"/>
  <c r="E16453" i="1" s="1"/>
  <c r="C16454" i="1"/>
  <c r="E16454" i="1" s="1"/>
  <c r="C16455" i="1"/>
  <c r="E16455" i="1" s="1"/>
  <c r="C16456" i="1"/>
  <c r="E16456" i="1" s="1"/>
  <c r="C16457" i="1"/>
  <c r="E16457" i="1" s="1"/>
  <c r="C16458" i="1"/>
  <c r="E16458" i="1" s="1"/>
  <c r="C16459" i="1"/>
  <c r="E16459" i="1" s="1"/>
  <c r="C16460" i="1"/>
  <c r="E16460" i="1"/>
  <c r="C16461" i="1"/>
  <c r="E16461" i="1" s="1"/>
  <c r="C16462" i="1"/>
  <c r="E16462" i="1" s="1"/>
  <c r="C16463" i="1"/>
  <c r="E16463" i="1" s="1"/>
  <c r="C16464" i="1"/>
  <c r="E16464" i="1" s="1"/>
  <c r="C16465" i="1"/>
  <c r="E16465" i="1" s="1"/>
  <c r="C16466" i="1"/>
  <c r="E16466" i="1" s="1"/>
  <c r="C16467" i="1"/>
  <c r="E16467" i="1" s="1"/>
  <c r="C16468" i="1"/>
  <c r="E16468" i="1" s="1"/>
  <c r="C16469" i="1"/>
  <c r="E16469" i="1"/>
  <c r="C16470" i="1"/>
  <c r="E16470" i="1"/>
  <c r="C16471" i="1"/>
  <c r="E16471" i="1" s="1"/>
  <c r="C16472" i="1"/>
  <c r="E16472" i="1" s="1"/>
  <c r="C16473" i="1"/>
  <c r="E16473" i="1" s="1"/>
  <c r="C16474" i="1"/>
  <c r="E16474" i="1" s="1"/>
  <c r="C16475" i="1"/>
  <c r="E16475" i="1" s="1"/>
  <c r="C16476" i="1"/>
  <c r="E16476" i="1" s="1"/>
  <c r="C16477" i="1"/>
  <c r="E16477" i="1" s="1"/>
  <c r="C16478" i="1"/>
  <c r="E16478" i="1"/>
  <c r="C16479" i="1"/>
  <c r="E16479" i="1" s="1"/>
  <c r="C16480" i="1"/>
  <c r="E16480" i="1" s="1"/>
  <c r="C16481" i="1"/>
  <c r="E16481" i="1" s="1"/>
  <c r="C16482" i="1"/>
  <c r="E16482" i="1" s="1"/>
  <c r="C16483" i="1"/>
  <c r="E16483" i="1" s="1"/>
  <c r="C16484" i="1"/>
  <c r="E16484" i="1" s="1"/>
  <c r="C16485" i="1"/>
  <c r="E16485" i="1" s="1"/>
  <c r="C16486" i="1"/>
  <c r="E16486" i="1" s="1"/>
  <c r="C16487" i="1"/>
  <c r="E16487" i="1" s="1"/>
  <c r="C16488" i="1"/>
  <c r="E16488" i="1" s="1"/>
  <c r="C16489" i="1"/>
  <c r="E16489" i="1" s="1"/>
  <c r="C16490" i="1"/>
  <c r="E16490" i="1" s="1"/>
  <c r="C16491" i="1"/>
  <c r="E16491" i="1" s="1"/>
  <c r="C16492" i="1"/>
  <c r="E16492" i="1" s="1"/>
  <c r="C16493" i="1"/>
  <c r="E16493" i="1" s="1"/>
  <c r="C16494" i="1"/>
  <c r="E16494" i="1"/>
  <c r="C16495" i="1"/>
  <c r="E16495" i="1" s="1"/>
  <c r="C16496" i="1"/>
  <c r="E16496" i="1" s="1"/>
  <c r="C16497" i="1"/>
  <c r="E16497" i="1" s="1"/>
  <c r="C16498" i="1"/>
  <c r="E16498" i="1" s="1"/>
  <c r="C16499" i="1"/>
  <c r="E16499" i="1" s="1"/>
  <c r="C16500" i="1"/>
  <c r="E16500" i="1" s="1"/>
  <c r="C16501" i="1"/>
  <c r="E16501" i="1" s="1"/>
  <c r="C16502" i="1"/>
  <c r="E16502" i="1"/>
  <c r="C16503" i="1"/>
  <c r="E16503" i="1" s="1"/>
  <c r="C16504" i="1"/>
  <c r="E16504" i="1" s="1"/>
  <c r="C16505" i="1"/>
  <c r="E16505" i="1"/>
  <c r="C16506" i="1"/>
  <c r="E16506" i="1" s="1"/>
  <c r="C16507" i="1"/>
  <c r="E16507" i="1" s="1"/>
  <c r="C16508" i="1"/>
  <c r="E16508" i="1" s="1"/>
  <c r="C16509" i="1"/>
  <c r="E16509" i="1" s="1"/>
  <c r="C16510" i="1"/>
  <c r="E16510" i="1"/>
  <c r="C16511" i="1"/>
  <c r="E16511" i="1"/>
  <c r="C16512" i="1"/>
  <c r="E16512" i="1" s="1"/>
  <c r="C16513" i="1"/>
  <c r="E16513" i="1" s="1"/>
  <c r="C16514" i="1"/>
  <c r="E16514" i="1"/>
  <c r="C16515" i="1"/>
  <c r="E16515" i="1" s="1"/>
  <c r="C16516" i="1"/>
  <c r="E16516" i="1" s="1"/>
  <c r="C16517" i="1"/>
  <c r="E16517" i="1" s="1"/>
  <c r="C16518" i="1"/>
  <c r="E16518" i="1" s="1"/>
  <c r="C16519" i="1"/>
  <c r="E16519" i="1" s="1"/>
  <c r="C16520" i="1"/>
  <c r="E16520" i="1" s="1"/>
  <c r="C16521" i="1"/>
  <c r="E16521" i="1"/>
  <c r="C16522" i="1"/>
  <c r="E16522" i="1" s="1"/>
  <c r="C16523" i="1"/>
  <c r="E16523" i="1"/>
  <c r="C16524" i="1"/>
  <c r="E16524" i="1" s="1"/>
  <c r="C16525" i="1"/>
  <c r="E16525" i="1" s="1"/>
  <c r="C16526" i="1"/>
  <c r="E16526" i="1" s="1"/>
  <c r="C16527" i="1"/>
  <c r="E16527" i="1" s="1"/>
  <c r="C16528" i="1"/>
  <c r="E16528" i="1" s="1"/>
  <c r="C16529" i="1"/>
  <c r="E16529" i="1"/>
  <c r="C16530" i="1"/>
  <c r="E16530" i="1" s="1"/>
  <c r="C16531" i="1"/>
  <c r="E16531" i="1"/>
  <c r="C16532" i="1"/>
  <c r="E16532" i="1" s="1"/>
  <c r="C16533" i="1"/>
  <c r="E16533" i="1" s="1"/>
  <c r="C16534" i="1"/>
  <c r="E16534" i="1" s="1"/>
  <c r="C16535" i="1"/>
  <c r="E16535" i="1" s="1"/>
  <c r="C16536" i="1"/>
  <c r="E16536" i="1" s="1"/>
  <c r="C16537" i="1"/>
  <c r="E16537" i="1" s="1"/>
  <c r="C16538" i="1"/>
  <c r="E16538" i="1"/>
  <c r="C16539" i="1"/>
  <c r="E16539" i="1"/>
  <c r="C16540" i="1"/>
  <c r="E16540" i="1" s="1"/>
  <c r="C16541" i="1"/>
  <c r="E16541" i="1" s="1"/>
  <c r="C16542" i="1"/>
  <c r="E16542" i="1" s="1"/>
  <c r="C16543" i="1"/>
  <c r="E16543" i="1" s="1"/>
  <c r="C16544" i="1"/>
  <c r="E16544" i="1" s="1"/>
  <c r="C16545" i="1"/>
  <c r="E16545" i="1"/>
  <c r="C16546" i="1"/>
  <c r="E16546" i="1" s="1"/>
  <c r="C16547" i="1"/>
  <c r="E16547" i="1" s="1"/>
  <c r="C16548" i="1"/>
  <c r="E16548" i="1" s="1"/>
  <c r="C16549" i="1"/>
  <c r="E16549" i="1" s="1"/>
  <c r="C16550" i="1"/>
  <c r="E16550" i="1" s="1"/>
  <c r="C16551" i="1"/>
  <c r="E16551" i="1" s="1"/>
  <c r="C16552" i="1"/>
  <c r="E16552" i="1" s="1"/>
  <c r="C16553" i="1"/>
  <c r="E16553" i="1" s="1"/>
  <c r="C16554" i="1"/>
  <c r="E16554" i="1" s="1"/>
  <c r="C16555" i="1"/>
  <c r="E16555" i="1"/>
  <c r="C16556" i="1"/>
  <c r="E16556" i="1" s="1"/>
  <c r="C16557" i="1"/>
  <c r="E16557" i="1" s="1"/>
  <c r="C16558" i="1"/>
  <c r="E16558" i="1" s="1"/>
  <c r="C16559" i="1"/>
  <c r="E16559" i="1" s="1"/>
  <c r="C16560" i="1"/>
  <c r="E16560" i="1" s="1"/>
  <c r="C16561" i="1"/>
  <c r="E16561" i="1"/>
  <c r="C16562" i="1"/>
  <c r="E16562" i="1" s="1"/>
  <c r="C16563" i="1"/>
  <c r="E16563" i="1" s="1"/>
  <c r="C16564" i="1"/>
  <c r="E16564" i="1"/>
  <c r="C16565" i="1"/>
  <c r="E16565" i="1" s="1"/>
  <c r="C16566" i="1"/>
  <c r="E16566" i="1"/>
  <c r="C16567" i="1"/>
  <c r="E16567" i="1" s="1"/>
  <c r="C16568" i="1"/>
  <c r="E16568" i="1" s="1"/>
  <c r="C16569" i="1"/>
  <c r="E16569" i="1" s="1"/>
  <c r="C16570" i="1"/>
  <c r="E16570" i="1" s="1"/>
  <c r="C16571" i="1"/>
  <c r="E16571" i="1" s="1"/>
  <c r="C16572" i="1"/>
  <c r="E16572" i="1"/>
  <c r="C16573" i="1"/>
  <c r="E16573" i="1"/>
  <c r="C16574" i="1"/>
  <c r="E16574" i="1" s="1"/>
  <c r="C16575" i="1"/>
  <c r="E16575" i="1" s="1"/>
  <c r="C16576" i="1"/>
  <c r="E16576" i="1" s="1"/>
  <c r="C16577" i="1"/>
  <c r="E16577" i="1" s="1"/>
  <c r="C16578" i="1"/>
  <c r="E16578" i="1" s="1"/>
  <c r="C16579" i="1"/>
  <c r="E16579" i="1" s="1"/>
  <c r="C16580" i="1"/>
  <c r="E16580" i="1" s="1"/>
  <c r="C16581" i="1"/>
  <c r="E16581" i="1" s="1"/>
  <c r="C16582" i="1"/>
  <c r="E16582" i="1" s="1"/>
  <c r="C16583" i="1"/>
  <c r="E16583" i="1" s="1"/>
  <c r="C16584" i="1"/>
  <c r="E16584" i="1" s="1"/>
  <c r="C16585" i="1"/>
  <c r="E16585" i="1" s="1"/>
  <c r="C16586" i="1"/>
  <c r="E16586" i="1" s="1"/>
  <c r="C16587" i="1"/>
  <c r="E16587" i="1" s="1"/>
  <c r="C16588" i="1"/>
  <c r="E16588" i="1" s="1"/>
  <c r="C16589" i="1"/>
  <c r="E16589" i="1" s="1"/>
  <c r="C16590" i="1"/>
  <c r="E16590" i="1" s="1"/>
  <c r="C16591" i="1"/>
  <c r="E16591" i="1" s="1"/>
  <c r="C16592" i="1"/>
  <c r="E16592" i="1" s="1"/>
  <c r="C16593" i="1"/>
  <c r="E16593" i="1" s="1"/>
  <c r="C16594" i="1"/>
  <c r="E16594" i="1" s="1"/>
  <c r="O7778" i="1" s="1"/>
  <c r="C16595" i="1"/>
  <c r="E16595" i="1" s="1"/>
  <c r="C16596" i="1"/>
  <c r="E16596" i="1" s="1"/>
  <c r="C16597" i="1"/>
  <c r="E16597" i="1" s="1"/>
  <c r="C16598" i="1"/>
  <c r="E16598" i="1" s="1"/>
  <c r="C16599" i="1"/>
  <c r="E16599" i="1" s="1"/>
  <c r="C16600" i="1"/>
  <c r="E16600" i="1" s="1"/>
  <c r="C16601" i="1"/>
  <c r="E16601" i="1" s="1"/>
  <c r="C16602" i="1"/>
  <c r="E16602" i="1" s="1"/>
  <c r="C16603" i="1"/>
  <c r="E16603" i="1" s="1"/>
  <c r="C16604" i="1"/>
  <c r="E16604" i="1" s="1"/>
  <c r="C16605" i="1"/>
  <c r="E16605" i="1" s="1"/>
  <c r="C16606" i="1"/>
  <c r="E16606" i="1" s="1"/>
  <c r="C16607" i="1"/>
  <c r="E16607" i="1" s="1"/>
  <c r="C16608" i="1"/>
  <c r="E16608" i="1" s="1"/>
  <c r="C16609" i="1"/>
  <c r="E16609" i="1" s="1"/>
  <c r="C16610" i="1"/>
  <c r="E16610" i="1"/>
  <c r="C16611" i="1"/>
  <c r="E16611" i="1" s="1"/>
  <c r="C16612" i="1"/>
  <c r="E16612" i="1" s="1"/>
  <c r="C16613" i="1"/>
  <c r="E16613" i="1"/>
  <c r="C16614" i="1"/>
  <c r="E16614" i="1"/>
  <c r="C16615" i="1"/>
  <c r="E16615" i="1"/>
  <c r="C16616" i="1"/>
  <c r="E16616" i="1" s="1"/>
  <c r="C16617" i="1"/>
  <c r="E16617" i="1"/>
  <c r="C16618" i="1"/>
  <c r="E16618" i="1" s="1"/>
  <c r="C16619" i="1"/>
  <c r="E16619" i="1"/>
  <c r="C16620" i="1"/>
  <c r="E16620" i="1" s="1"/>
  <c r="C16621" i="1"/>
  <c r="E16621" i="1"/>
  <c r="C16622" i="1"/>
  <c r="E16622" i="1"/>
  <c r="C16623" i="1"/>
  <c r="E16623" i="1"/>
  <c r="C16624" i="1"/>
  <c r="E16624" i="1" s="1"/>
  <c r="C16625" i="1"/>
  <c r="E16625" i="1"/>
  <c r="C16626" i="1"/>
  <c r="E16626" i="1"/>
  <c r="C16627" i="1"/>
  <c r="E16627" i="1" s="1"/>
  <c r="C16628" i="1"/>
  <c r="E16628" i="1" s="1"/>
  <c r="C16629" i="1"/>
  <c r="E16629" i="1"/>
  <c r="C16630" i="1"/>
  <c r="E16630" i="1" s="1"/>
  <c r="C16631" i="1"/>
  <c r="E16631" i="1" s="1"/>
  <c r="C16632" i="1"/>
  <c r="E16632" i="1" s="1"/>
  <c r="C16633" i="1"/>
  <c r="E16633" i="1"/>
  <c r="C16634" i="1"/>
  <c r="E16634" i="1" s="1"/>
  <c r="C16635" i="1"/>
  <c r="E16635" i="1"/>
  <c r="C16636" i="1"/>
  <c r="E16636" i="1" s="1"/>
  <c r="C16637" i="1"/>
  <c r="E16637" i="1"/>
  <c r="C16638" i="1"/>
  <c r="E16638" i="1"/>
  <c r="C16639" i="1"/>
  <c r="E16639" i="1" s="1"/>
  <c r="C16640" i="1"/>
  <c r="E16640" i="1" s="1"/>
  <c r="C16641" i="1"/>
  <c r="E16641" i="1"/>
  <c r="C16642" i="1"/>
  <c r="E16642" i="1"/>
  <c r="C16643" i="1"/>
  <c r="E16643" i="1"/>
  <c r="C16644" i="1"/>
  <c r="E16644" i="1" s="1"/>
  <c r="C16645" i="1"/>
  <c r="E16645" i="1"/>
  <c r="C16646" i="1"/>
  <c r="E16646" i="1"/>
  <c r="C16647" i="1"/>
  <c r="E16647" i="1"/>
  <c r="C16648" i="1"/>
  <c r="E16648" i="1" s="1"/>
  <c r="C16649" i="1"/>
  <c r="E16649" i="1"/>
  <c r="C16650" i="1"/>
  <c r="E16650" i="1" s="1"/>
  <c r="C16651" i="1"/>
  <c r="E16651" i="1"/>
  <c r="C16652" i="1"/>
  <c r="E16652" i="1" s="1"/>
  <c r="C16653" i="1"/>
  <c r="E16653" i="1"/>
  <c r="C16654" i="1"/>
  <c r="E16654" i="1"/>
  <c r="C16655" i="1"/>
  <c r="E16655" i="1"/>
  <c r="C16656" i="1"/>
  <c r="E16656" i="1" s="1"/>
  <c r="C16657" i="1"/>
  <c r="E16657" i="1"/>
  <c r="C16658" i="1"/>
  <c r="E16658" i="1" s="1"/>
  <c r="C16659" i="1"/>
  <c r="E16659" i="1" s="1"/>
  <c r="C16660" i="1"/>
  <c r="E16660" i="1" s="1"/>
  <c r="C16661" i="1"/>
  <c r="E16661" i="1" s="1"/>
  <c r="C16662" i="1"/>
  <c r="E16662" i="1" s="1"/>
  <c r="C16663" i="1"/>
  <c r="E16663" i="1" s="1"/>
  <c r="C16664" i="1"/>
  <c r="E16664" i="1" s="1"/>
  <c r="C16665" i="1"/>
  <c r="E16665" i="1" s="1"/>
  <c r="C16666" i="1"/>
  <c r="E16666" i="1" s="1"/>
  <c r="C16667" i="1"/>
  <c r="E16667" i="1" s="1"/>
  <c r="C16668" i="1"/>
  <c r="E16668" i="1" s="1"/>
  <c r="C16669" i="1"/>
  <c r="E16669" i="1" s="1"/>
  <c r="C16670" i="1"/>
  <c r="E16670" i="1" s="1"/>
  <c r="C16671" i="1"/>
  <c r="E16671" i="1" s="1"/>
  <c r="C16672" i="1"/>
  <c r="E16672" i="1" s="1"/>
  <c r="C16673" i="1"/>
  <c r="E16673" i="1" s="1"/>
  <c r="C16674" i="1"/>
  <c r="E16674" i="1" s="1"/>
  <c r="C16675" i="1"/>
  <c r="E16675" i="1" s="1"/>
  <c r="C16676" i="1"/>
  <c r="E16676" i="1" s="1"/>
  <c r="C16677" i="1"/>
  <c r="E16677" i="1" s="1"/>
  <c r="C16678" i="1"/>
  <c r="E16678" i="1" s="1"/>
  <c r="C16679" i="1"/>
  <c r="E16679" i="1" s="1"/>
  <c r="C16680" i="1"/>
  <c r="E16680" i="1" s="1"/>
  <c r="C16681" i="1"/>
  <c r="E16681" i="1" s="1"/>
  <c r="C16682" i="1"/>
  <c r="E16682" i="1" s="1"/>
  <c r="C16683" i="1"/>
  <c r="E16683" i="1" s="1"/>
  <c r="C16684" i="1"/>
  <c r="E16684" i="1" s="1"/>
  <c r="C16685" i="1"/>
  <c r="E16685" i="1" s="1"/>
  <c r="C16686" i="1"/>
  <c r="E16686" i="1" s="1"/>
  <c r="C16687" i="1"/>
  <c r="E16687" i="1" s="1"/>
  <c r="C16688" i="1"/>
  <c r="E16688" i="1" s="1"/>
  <c r="C16689" i="1"/>
  <c r="E16689" i="1" s="1"/>
  <c r="C16690" i="1"/>
  <c r="E16690" i="1" s="1"/>
  <c r="C16691" i="1"/>
  <c r="E16691" i="1" s="1"/>
  <c r="C16692" i="1"/>
  <c r="E16692" i="1" s="1"/>
  <c r="C16693" i="1"/>
  <c r="E16693" i="1" s="1"/>
  <c r="C16694" i="1"/>
  <c r="E16694" i="1" s="1"/>
  <c r="C16695" i="1"/>
  <c r="E16695" i="1" s="1"/>
  <c r="C16696" i="1"/>
  <c r="E16696" i="1" s="1"/>
  <c r="C16697" i="1"/>
  <c r="E16697" i="1" s="1"/>
  <c r="C16698" i="1"/>
  <c r="E16698" i="1" s="1"/>
  <c r="C16699" i="1"/>
  <c r="E16699" i="1" s="1"/>
  <c r="C16700" i="1"/>
  <c r="E16700" i="1" s="1"/>
  <c r="C16701" i="1"/>
  <c r="E16701" i="1" s="1"/>
  <c r="C16702" i="1"/>
  <c r="E16702" i="1" s="1"/>
  <c r="C16703" i="1"/>
  <c r="E16703" i="1" s="1"/>
  <c r="C16704" i="1"/>
  <c r="E16704" i="1" s="1"/>
  <c r="C16705" i="1"/>
  <c r="E16705" i="1" s="1"/>
  <c r="C16706" i="1"/>
  <c r="E16706" i="1"/>
  <c r="C16707" i="1"/>
  <c r="E16707" i="1" s="1"/>
  <c r="C16708" i="1"/>
  <c r="E16708" i="1" s="1"/>
  <c r="C16709" i="1"/>
  <c r="E16709" i="1"/>
  <c r="C16710" i="1"/>
  <c r="E16710" i="1" s="1"/>
  <c r="C16711" i="1"/>
  <c r="E16711" i="1" s="1"/>
  <c r="C16712" i="1"/>
  <c r="E16712" i="1" s="1"/>
  <c r="C16713" i="1"/>
  <c r="E16713" i="1"/>
  <c r="C16714" i="1"/>
  <c r="E16714" i="1" s="1"/>
  <c r="C16715" i="1"/>
  <c r="E16715" i="1"/>
  <c r="C16716" i="1"/>
  <c r="E16716" i="1" s="1"/>
  <c r="C16717" i="1"/>
  <c r="E16717" i="1"/>
  <c r="C16718" i="1"/>
  <c r="E16718" i="1"/>
  <c r="C16719" i="1"/>
  <c r="E16719" i="1" s="1"/>
  <c r="C16720" i="1"/>
  <c r="E16720" i="1" s="1"/>
  <c r="C16721" i="1"/>
  <c r="E16721" i="1"/>
  <c r="C16722" i="1"/>
  <c r="E16722" i="1"/>
  <c r="C16723" i="1"/>
  <c r="E16723" i="1" s="1"/>
  <c r="C16724" i="1"/>
  <c r="E16724" i="1" s="1"/>
  <c r="C16725" i="1"/>
  <c r="E16725" i="1"/>
  <c r="C16726" i="1"/>
  <c r="E16726" i="1"/>
  <c r="C16727" i="1"/>
  <c r="E16727" i="1"/>
  <c r="C16728" i="1"/>
  <c r="E16728" i="1" s="1"/>
  <c r="C16729" i="1"/>
  <c r="E16729" i="1"/>
  <c r="C16730" i="1"/>
  <c r="E16730" i="1" s="1"/>
  <c r="C16731" i="1"/>
  <c r="E16731" i="1"/>
  <c r="C16732" i="1"/>
  <c r="E16732" i="1" s="1"/>
  <c r="C16733" i="1"/>
  <c r="E16733" i="1"/>
  <c r="C16734" i="1"/>
  <c r="E16734" i="1"/>
  <c r="C16735" i="1"/>
  <c r="E16735" i="1"/>
  <c r="C16736" i="1"/>
  <c r="E16736" i="1" s="1"/>
  <c r="C16737" i="1"/>
  <c r="E16737" i="1"/>
  <c r="C16738" i="1"/>
  <c r="E16738" i="1"/>
  <c r="C16739" i="1"/>
  <c r="E16739" i="1" s="1"/>
  <c r="C16740" i="1"/>
  <c r="E16740" i="1" s="1"/>
  <c r="C16741" i="1"/>
  <c r="E16741" i="1"/>
  <c r="C16742" i="1"/>
  <c r="E16742" i="1" s="1"/>
  <c r="C16743" i="1"/>
  <c r="E16743" i="1" s="1"/>
  <c r="C16744" i="1"/>
  <c r="E16744" i="1" s="1"/>
  <c r="C16745" i="1"/>
  <c r="E16745" i="1"/>
  <c r="C16746" i="1"/>
  <c r="E16746" i="1"/>
  <c r="C16747" i="1"/>
  <c r="E16747" i="1"/>
  <c r="C16748" i="1"/>
  <c r="E16748" i="1" s="1"/>
  <c r="C16749" i="1"/>
  <c r="E16749" i="1"/>
  <c r="C16750" i="1"/>
  <c r="E16750" i="1"/>
  <c r="C16751" i="1"/>
  <c r="E16751" i="1" s="1"/>
  <c r="C16752" i="1"/>
  <c r="E16752" i="1" s="1"/>
  <c r="C16753" i="1"/>
  <c r="E16753" i="1"/>
  <c r="C16754" i="1"/>
  <c r="E16754" i="1" s="1"/>
  <c r="C16755" i="1"/>
  <c r="E16755" i="1" s="1"/>
  <c r="C16756" i="1"/>
  <c r="E16756" i="1" s="1"/>
  <c r="C16757" i="1"/>
  <c r="E16757" i="1" s="1"/>
  <c r="C16758" i="1"/>
  <c r="E16758" i="1" s="1"/>
  <c r="C16759" i="1"/>
  <c r="E16759" i="1" s="1"/>
  <c r="C16760" i="1"/>
  <c r="E16760" i="1" s="1"/>
  <c r="C16761" i="1"/>
  <c r="E16761" i="1" s="1"/>
  <c r="C16762" i="1"/>
  <c r="E16762" i="1" s="1"/>
  <c r="C16763" i="1"/>
  <c r="E16763" i="1" s="1"/>
  <c r="C16764" i="1"/>
  <c r="E16764" i="1" s="1"/>
  <c r="C16765" i="1"/>
  <c r="E16765" i="1" s="1"/>
  <c r="C16766" i="1"/>
  <c r="E16766" i="1" s="1"/>
  <c r="C16767" i="1"/>
  <c r="E16767" i="1" s="1"/>
  <c r="C16768" i="1"/>
  <c r="E16768" i="1" s="1"/>
  <c r="C16769" i="1"/>
  <c r="E16769" i="1" s="1"/>
  <c r="C16770" i="1"/>
  <c r="E16770" i="1" s="1"/>
  <c r="C16771" i="1"/>
  <c r="E16771" i="1" s="1"/>
  <c r="C16772" i="1"/>
  <c r="E16772" i="1" s="1"/>
  <c r="C16773" i="1"/>
  <c r="E16773" i="1" s="1"/>
  <c r="C16774" i="1"/>
  <c r="E16774" i="1" s="1"/>
  <c r="C16775" i="1"/>
  <c r="E16775" i="1" s="1"/>
  <c r="C16776" i="1"/>
  <c r="E16776" i="1" s="1"/>
  <c r="C16777" i="1"/>
  <c r="E16777" i="1" s="1"/>
  <c r="C16778" i="1"/>
  <c r="E16778" i="1" s="1"/>
  <c r="C16779" i="1"/>
  <c r="E16779" i="1" s="1"/>
  <c r="C16780" i="1"/>
  <c r="E16780" i="1" s="1"/>
  <c r="C16781" i="1"/>
  <c r="E16781" i="1" s="1"/>
  <c r="C16782" i="1"/>
  <c r="E16782" i="1" s="1"/>
  <c r="C16783" i="1"/>
  <c r="E16783" i="1" s="1"/>
  <c r="C16784" i="1"/>
  <c r="E16784" i="1" s="1"/>
  <c r="C16785" i="1"/>
  <c r="E16785" i="1" s="1"/>
  <c r="C16786" i="1"/>
  <c r="E16786" i="1" s="1"/>
  <c r="C16787" i="1"/>
  <c r="E16787" i="1" s="1"/>
  <c r="C16788" i="1"/>
  <c r="E16788" i="1" s="1"/>
  <c r="C16789" i="1"/>
  <c r="E16789" i="1" s="1"/>
  <c r="C16790" i="1"/>
  <c r="E16790" i="1" s="1"/>
  <c r="C16791" i="1"/>
  <c r="E16791" i="1" s="1"/>
  <c r="C16792" i="1"/>
  <c r="E16792" i="1" s="1"/>
  <c r="C16793" i="1"/>
  <c r="E16793" i="1" s="1"/>
  <c r="C16794" i="1"/>
  <c r="E16794" i="1" s="1"/>
  <c r="C16795" i="1"/>
  <c r="E16795" i="1" s="1"/>
  <c r="C16796" i="1"/>
  <c r="E16796" i="1" s="1"/>
  <c r="C16797" i="1"/>
  <c r="E16797" i="1" s="1"/>
  <c r="C16798" i="1"/>
  <c r="E16798" i="1" s="1"/>
  <c r="C16799" i="1"/>
  <c r="E16799" i="1" s="1"/>
  <c r="C16800" i="1"/>
  <c r="E16800" i="1" s="1"/>
  <c r="C16801" i="1"/>
  <c r="E16801" i="1" s="1"/>
  <c r="C16802" i="1"/>
  <c r="E16802" i="1"/>
  <c r="C16803" i="1"/>
  <c r="E16803" i="1" s="1"/>
  <c r="C16804" i="1"/>
  <c r="E16804" i="1" s="1"/>
  <c r="C16805" i="1"/>
  <c r="E16805" i="1"/>
  <c r="C16806" i="1"/>
  <c r="E16806" i="1"/>
  <c r="C16807" i="1"/>
  <c r="E16807" i="1"/>
  <c r="C16808" i="1"/>
  <c r="E16808" i="1" s="1"/>
  <c r="C16809" i="1"/>
  <c r="E16809" i="1"/>
  <c r="C16810" i="1"/>
  <c r="E16810" i="1"/>
  <c r="C16811" i="1"/>
  <c r="E16811" i="1"/>
  <c r="C16812" i="1"/>
  <c r="E16812" i="1" s="1"/>
  <c r="C16813" i="1"/>
  <c r="E16813" i="1"/>
  <c r="C16814" i="1"/>
  <c r="E16814" i="1" s="1"/>
  <c r="C16815" i="1"/>
  <c r="E16815" i="1"/>
  <c r="C16816" i="1"/>
  <c r="E16816" i="1" s="1"/>
  <c r="C16817" i="1"/>
  <c r="E16817" i="1"/>
  <c r="C16818" i="1"/>
  <c r="E16818" i="1" s="1"/>
  <c r="C16819" i="1"/>
  <c r="E16819" i="1"/>
  <c r="C16820" i="1"/>
  <c r="E16820" i="1" s="1"/>
  <c r="C16821" i="1"/>
  <c r="E16821" i="1"/>
  <c r="C16822" i="1"/>
  <c r="E16822" i="1"/>
  <c r="C16823" i="1"/>
  <c r="E16823" i="1" s="1"/>
  <c r="C16824" i="1"/>
  <c r="E16824" i="1" s="1"/>
  <c r="C16825" i="1"/>
  <c r="E16825" i="1"/>
  <c r="C16826" i="1"/>
  <c r="E16826" i="1" s="1"/>
  <c r="C16827" i="1"/>
  <c r="E16827" i="1"/>
  <c r="C16828" i="1"/>
  <c r="E16828" i="1" s="1"/>
  <c r="C16829" i="1"/>
  <c r="E16829" i="1"/>
  <c r="C16830" i="1"/>
  <c r="E16830" i="1"/>
  <c r="C16831" i="1"/>
  <c r="E16831" i="1"/>
  <c r="C16832" i="1"/>
  <c r="E16832" i="1" s="1"/>
  <c r="C16833" i="1"/>
  <c r="E16833" i="1"/>
  <c r="C16834" i="1"/>
  <c r="E16834" i="1"/>
  <c r="C16835" i="1"/>
  <c r="E16835" i="1" s="1"/>
  <c r="C16836" i="1"/>
  <c r="E16836" i="1" s="1"/>
  <c r="C16837" i="1"/>
  <c r="E16837" i="1"/>
  <c r="C16838" i="1"/>
  <c r="E16838" i="1"/>
  <c r="C16839" i="1"/>
  <c r="E16839" i="1"/>
  <c r="C16840" i="1"/>
  <c r="E16840" i="1" s="1"/>
  <c r="C16841" i="1"/>
  <c r="E16841" i="1"/>
  <c r="C16842" i="1"/>
  <c r="E16842" i="1"/>
  <c r="C16843" i="1"/>
  <c r="E16843" i="1"/>
  <c r="C16844" i="1"/>
  <c r="E16844" i="1" s="1"/>
  <c r="C16845" i="1"/>
  <c r="E16845" i="1"/>
  <c r="C16846" i="1"/>
  <c r="E16846" i="1" s="1"/>
  <c r="C16847" i="1"/>
  <c r="E16847" i="1"/>
  <c r="C16848" i="1"/>
  <c r="E16848" i="1" s="1"/>
  <c r="C16849" i="1"/>
  <c r="E16849" i="1"/>
  <c r="C16850" i="1"/>
  <c r="E16850" i="1" s="1"/>
  <c r="C16851" i="1"/>
  <c r="E16851" i="1" s="1"/>
  <c r="C16852" i="1"/>
  <c r="E16852" i="1" s="1"/>
  <c r="C16853" i="1"/>
  <c r="E16853" i="1" s="1"/>
  <c r="C16854" i="1"/>
  <c r="E16854" i="1" s="1"/>
  <c r="C16855" i="1"/>
  <c r="E16855" i="1" s="1"/>
  <c r="C16856" i="1"/>
  <c r="E16856" i="1" s="1"/>
  <c r="C16857" i="1"/>
  <c r="E16857" i="1" s="1"/>
  <c r="C16858" i="1"/>
  <c r="E16858" i="1" s="1"/>
  <c r="C16859" i="1"/>
  <c r="E16859" i="1" s="1"/>
  <c r="C16860" i="1"/>
  <c r="E16860" i="1" s="1"/>
  <c r="C16861" i="1"/>
  <c r="E16861" i="1" s="1"/>
  <c r="C16862" i="1"/>
  <c r="E16862" i="1" s="1"/>
  <c r="C16863" i="1"/>
  <c r="E16863" i="1" s="1"/>
  <c r="C16864" i="1"/>
  <c r="E16864" i="1" s="1"/>
  <c r="C16865" i="1"/>
  <c r="E16865" i="1" s="1"/>
  <c r="C16866" i="1"/>
  <c r="E16866" i="1" s="1"/>
  <c r="C16867" i="1"/>
  <c r="E16867" i="1" s="1"/>
  <c r="C16868" i="1"/>
  <c r="E16868" i="1" s="1"/>
  <c r="C16869" i="1"/>
  <c r="E16869" i="1" s="1"/>
  <c r="C16870" i="1"/>
  <c r="E16870" i="1" s="1"/>
  <c r="C16871" i="1"/>
  <c r="E16871" i="1" s="1"/>
  <c r="C16872" i="1"/>
  <c r="E16872" i="1" s="1"/>
  <c r="C16873" i="1"/>
  <c r="E16873" i="1" s="1"/>
  <c r="C16874" i="1"/>
  <c r="E16874" i="1" s="1"/>
  <c r="C16875" i="1"/>
  <c r="E16875" i="1" s="1"/>
  <c r="C16876" i="1"/>
  <c r="E16876" i="1" s="1"/>
  <c r="C16877" i="1"/>
  <c r="E16877" i="1" s="1"/>
  <c r="C16878" i="1"/>
  <c r="E16878" i="1" s="1"/>
  <c r="C16879" i="1"/>
  <c r="E16879" i="1" s="1"/>
  <c r="C16880" i="1"/>
  <c r="E16880" i="1" s="1"/>
  <c r="C16881" i="1"/>
  <c r="E16881" i="1" s="1"/>
  <c r="C16882" i="1"/>
  <c r="E16882" i="1" s="1"/>
  <c r="C16883" i="1"/>
  <c r="E16883" i="1" s="1"/>
  <c r="C16884" i="1"/>
  <c r="E16884" i="1" s="1"/>
  <c r="C16885" i="1"/>
  <c r="E16885" i="1" s="1"/>
  <c r="C16886" i="1"/>
  <c r="E16886" i="1" s="1"/>
  <c r="C16887" i="1"/>
  <c r="E16887" i="1" s="1"/>
  <c r="C16888" i="1"/>
  <c r="E16888" i="1" s="1"/>
  <c r="C16889" i="1"/>
  <c r="E16889" i="1" s="1"/>
  <c r="C16890" i="1"/>
  <c r="E16890" i="1" s="1"/>
  <c r="C16891" i="1"/>
  <c r="E16891" i="1" s="1"/>
  <c r="C16892" i="1"/>
  <c r="E16892" i="1" s="1"/>
  <c r="C16893" i="1"/>
  <c r="E16893" i="1" s="1"/>
  <c r="C16894" i="1"/>
  <c r="E16894" i="1" s="1"/>
  <c r="C16895" i="1"/>
  <c r="E16895" i="1" s="1"/>
  <c r="C16896" i="1"/>
  <c r="E16896" i="1" s="1"/>
  <c r="C16897" i="1"/>
  <c r="E16897" i="1" s="1"/>
  <c r="C16898" i="1"/>
  <c r="E16898" i="1" s="1"/>
  <c r="C16899" i="1"/>
  <c r="E16899" i="1" s="1"/>
  <c r="C16900" i="1"/>
  <c r="E16900" i="1" s="1"/>
  <c r="C16901" i="1"/>
  <c r="E16901" i="1"/>
  <c r="C16902" i="1"/>
  <c r="E16902" i="1"/>
  <c r="C16903" i="1"/>
  <c r="E16903" i="1" s="1"/>
  <c r="C16904" i="1"/>
  <c r="E16904" i="1" s="1"/>
  <c r="C16905" i="1"/>
  <c r="E16905" i="1"/>
  <c r="C16906" i="1"/>
  <c r="E16906" i="1" s="1"/>
  <c r="C16907" i="1"/>
  <c r="E16907" i="1" s="1"/>
  <c r="C16908" i="1"/>
  <c r="E16908" i="1" s="1"/>
  <c r="C16909" i="1"/>
  <c r="E16909" i="1"/>
  <c r="C16910" i="1"/>
  <c r="E16910" i="1"/>
  <c r="C16911" i="1"/>
  <c r="E16911" i="1"/>
  <c r="C16912" i="1"/>
  <c r="E16912" i="1" s="1"/>
  <c r="C16913" i="1"/>
  <c r="E16913" i="1"/>
  <c r="C16914" i="1"/>
  <c r="E16914" i="1"/>
  <c r="C16915" i="1"/>
  <c r="E16915" i="1" s="1"/>
  <c r="C16916" i="1"/>
  <c r="E16916" i="1" s="1"/>
  <c r="C16917" i="1"/>
  <c r="E16917" i="1"/>
  <c r="C16918" i="1"/>
  <c r="E16918" i="1"/>
  <c r="C16919" i="1"/>
  <c r="E16919" i="1" s="1"/>
  <c r="C16920" i="1"/>
  <c r="E16920" i="1" s="1"/>
  <c r="C16921" i="1"/>
  <c r="E16921" i="1"/>
  <c r="C16922" i="1"/>
  <c r="E16922" i="1" s="1"/>
  <c r="C16923" i="1"/>
  <c r="E16923" i="1"/>
  <c r="C16924" i="1"/>
  <c r="E16924" i="1" s="1"/>
  <c r="C16925" i="1"/>
  <c r="E16925" i="1"/>
  <c r="C16926" i="1"/>
  <c r="E16926" i="1" s="1"/>
  <c r="C16927" i="1"/>
  <c r="E16927" i="1"/>
  <c r="C16928" i="1"/>
  <c r="E16928" i="1" s="1"/>
  <c r="C16929" i="1"/>
  <c r="E16929" i="1"/>
  <c r="C16930" i="1"/>
  <c r="E16930" i="1"/>
  <c r="C16931" i="1"/>
  <c r="E16931" i="1" s="1"/>
  <c r="C16932" i="1"/>
  <c r="E16932" i="1" s="1"/>
  <c r="C16933" i="1"/>
  <c r="E16933" i="1"/>
  <c r="C16934" i="1"/>
  <c r="E16934" i="1"/>
  <c r="C16935" i="1"/>
  <c r="E16935" i="1" s="1"/>
  <c r="C16936" i="1"/>
  <c r="E16936" i="1" s="1"/>
  <c r="C16937" i="1"/>
  <c r="E16937" i="1"/>
  <c r="C16938" i="1"/>
  <c r="E16938" i="1" s="1"/>
  <c r="C16939" i="1"/>
  <c r="E16939" i="1"/>
  <c r="C16940" i="1"/>
  <c r="E16940" i="1" s="1"/>
  <c r="C16941" i="1"/>
  <c r="E16941" i="1"/>
  <c r="C16942" i="1"/>
  <c r="E16942" i="1"/>
  <c r="C16943" i="1"/>
  <c r="E16943" i="1"/>
  <c r="C16944" i="1"/>
  <c r="E16944" i="1" s="1"/>
  <c r="C16945" i="1"/>
  <c r="E16945" i="1"/>
  <c r="C16946" i="1"/>
  <c r="E16946" i="1" s="1"/>
  <c r="C16947" i="1"/>
  <c r="E16947" i="1" s="1"/>
  <c r="C16948" i="1"/>
  <c r="E16948" i="1" s="1"/>
  <c r="C16949" i="1"/>
  <c r="E16949" i="1" s="1"/>
  <c r="C16950" i="1"/>
  <c r="E16950" i="1" s="1"/>
  <c r="C16951" i="1"/>
  <c r="E16951" i="1" s="1"/>
  <c r="C16952" i="1"/>
  <c r="E16952" i="1" s="1"/>
  <c r="C16953" i="1"/>
  <c r="E16953" i="1"/>
  <c r="C16954" i="1"/>
  <c r="E16954" i="1"/>
  <c r="C16955" i="1"/>
  <c r="E16955" i="1" s="1"/>
  <c r="C16956" i="1"/>
  <c r="E16956" i="1" s="1"/>
  <c r="C16957" i="1"/>
  <c r="E16957" i="1"/>
  <c r="C16958" i="1"/>
  <c r="E16958" i="1"/>
  <c r="C16959" i="1"/>
  <c r="E16959" i="1" s="1"/>
  <c r="C16960" i="1"/>
  <c r="E16960" i="1" s="1"/>
  <c r="C16961" i="1"/>
  <c r="E16961" i="1" s="1"/>
  <c r="C16962" i="1"/>
  <c r="E16962" i="1"/>
  <c r="C16963" i="1"/>
  <c r="E16963" i="1" s="1"/>
  <c r="C16964" i="1"/>
  <c r="E16964" i="1" s="1"/>
  <c r="C16965" i="1"/>
  <c r="E16965" i="1"/>
  <c r="C16966" i="1"/>
  <c r="E16966" i="1" s="1"/>
  <c r="C16967" i="1"/>
  <c r="E16967" i="1" s="1"/>
  <c r="C16968" i="1"/>
  <c r="E16968" i="1" s="1"/>
  <c r="C16969" i="1"/>
  <c r="E16969" i="1" s="1"/>
  <c r="C16970" i="1"/>
  <c r="E16970" i="1"/>
  <c r="C16971" i="1"/>
  <c r="E16971" i="1" s="1"/>
  <c r="C16972" i="1"/>
  <c r="E16972" i="1" s="1"/>
  <c r="C16973" i="1"/>
  <c r="E16973" i="1"/>
  <c r="C16974" i="1"/>
  <c r="E16974" i="1" s="1"/>
  <c r="C16975" i="1"/>
  <c r="E16975" i="1" s="1"/>
  <c r="C16976" i="1"/>
  <c r="E16976" i="1" s="1"/>
  <c r="C16977" i="1"/>
  <c r="E16977" i="1" s="1"/>
  <c r="C16978" i="1"/>
  <c r="E16978" i="1"/>
  <c r="C16979" i="1"/>
  <c r="E16979" i="1" s="1"/>
  <c r="C16980" i="1"/>
  <c r="E16980" i="1" s="1"/>
  <c r="C16981" i="1"/>
  <c r="E16981" i="1" s="1"/>
  <c r="C16982" i="1"/>
  <c r="E16982" i="1" s="1"/>
  <c r="C16983" i="1"/>
  <c r="E16983" i="1" s="1"/>
  <c r="C16984" i="1"/>
  <c r="E16984" i="1" s="1"/>
  <c r="C16985" i="1"/>
  <c r="E16985" i="1"/>
  <c r="C16986" i="1"/>
  <c r="E16986" i="1" s="1"/>
  <c r="C16987" i="1"/>
  <c r="E16987" i="1" s="1"/>
  <c r="C16988" i="1"/>
  <c r="E16988" i="1" s="1"/>
  <c r="C16989" i="1"/>
  <c r="E16989" i="1"/>
  <c r="C16990" i="1"/>
  <c r="E16990" i="1"/>
  <c r="C16991" i="1"/>
  <c r="E16991" i="1" s="1"/>
  <c r="C16992" i="1"/>
  <c r="E16992" i="1" s="1"/>
  <c r="C16993" i="1"/>
  <c r="E16993" i="1" s="1"/>
  <c r="C16994" i="1"/>
  <c r="E16994" i="1"/>
  <c r="C16995" i="1"/>
  <c r="E16995" i="1" s="1"/>
  <c r="C16996" i="1"/>
  <c r="E16996" i="1"/>
  <c r="C16997" i="1"/>
  <c r="E16997" i="1" s="1"/>
  <c r="C16998" i="1"/>
  <c r="E16998" i="1" s="1"/>
  <c r="C16999" i="1"/>
  <c r="E16999" i="1"/>
  <c r="C17000" i="1"/>
  <c r="E17000" i="1" s="1"/>
  <c r="C17001" i="1"/>
  <c r="E17001" i="1" s="1"/>
  <c r="C17002" i="1"/>
  <c r="E17002" i="1" s="1"/>
  <c r="C17003" i="1"/>
  <c r="E17003" i="1"/>
  <c r="C17004" i="1"/>
  <c r="E17004" i="1" s="1"/>
  <c r="C17005" i="1"/>
  <c r="E17005" i="1" s="1"/>
  <c r="C17006" i="1"/>
  <c r="E17006" i="1"/>
  <c r="C17007" i="1"/>
  <c r="E17007" i="1" s="1"/>
  <c r="C17008" i="1"/>
  <c r="E17008" i="1"/>
  <c r="C17009" i="1"/>
  <c r="E17009" i="1" s="1"/>
  <c r="C17010" i="1"/>
  <c r="E17010" i="1"/>
  <c r="C17011" i="1"/>
  <c r="E17011" i="1" s="1"/>
  <c r="C17012" i="1"/>
  <c r="E17012" i="1"/>
  <c r="C17013" i="1"/>
  <c r="E17013" i="1" s="1"/>
  <c r="C17014" i="1"/>
  <c r="E17014" i="1"/>
  <c r="C17015" i="1"/>
  <c r="E17015" i="1"/>
  <c r="C17016" i="1"/>
  <c r="E17016" i="1" s="1"/>
  <c r="C17017" i="1"/>
  <c r="E17017" i="1" s="1"/>
  <c r="C17018" i="1"/>
  <c r="E17018" i="1" s="1"/>
  <c r="C17019" i="1"/>
  <c r="E17019" i="1"/>
  <c r="C17020" i="1"/>
  <c r="E17020" i="1" s="1"/>
  <c r="C17021" i="1"/>
  <c r="E17021" i="1" s="1"/>
  <c r="C17022" i="1"/>
  <c r="E17022" i="1"/>
  <c r="C17023" i="1"/>
  <c r="E17023" i="1" s="1"/>
  <c r="C17024" i="1"/>
  <c r="E17024" i="1"/>
  <c r="C17025" i="1"/>
  <c r="E17025" i="1" s="1"/>
  <c r="C17026" i="1"/>
  <c r="E17026" i="1"/>
  <c r="C17027" i="1"/>
  <c r="E17027" i="1"/>
  <c r="C17028" i="1"/>
  <c r="E17028" i="1" s="1"/>
  <c r="C17029" i="1"/>
  <c r="E17029" i="1" s="1"/>
  <c r="C17030" i="1"/>
  <c r="E17030" i="1" s="1"/>
  <c r="C17031" i="1"/>
  <c r="E17031" i="1"/>
  <c r="C17032" i="1"/>
  <c r="E17032" i="1"/>
  <c r="C17033" i="1"/>
  <c r="E17033" i="1" s="1"/>
  <c r="C17034" i="1"/>
  <c r="E17034" i="1" s="1"/>
  <c r="C17035" i="1"/>
  <c r="E17035" i="1"/>
  <c r="C17036" i="1"/>
  <c r="E17036" i="1" s="1"/>
  <c r="C17037" i="1"/>
  <c r="E17037" i="1" s="1"/>
  <c r="C17038" i="1"/>
  <c r="E17038" i="1" s="1"/>
  <c r="C17039" i="1"/>
  <c r="E17039" i="1" s="1"/>
  <c r="C17040" i="1"/>
  <c r="E17040" i="1"/>
  <c r="C17041" i="1"/>
  <c r="E17041" i="1" s="1"/>
  <c r="C17042" i="1"/>
  <c r="E17042" i="1" s="1"/>
  <c r="C17043" i="1"/>
  <c r="E17043" i="1" s="1"/>
  <c r="C17044" i="1"/>
  <c r="E17044" i="1" s="1"/>
  <c r="C17045" i="1"/>
  <c r="E17045" i="1"/>
  <c r="C17046" i="1"/>
  <c r="E17046" i="1" s="1"/>
  <c r="C17047" i="1"/>
  <c r="E17047" i="1" s="1"/>
  <c r="C17048" i="1"/>
  <c r="E17048" i="1" s="1"/>
  <c r="C17049" i="1"/>
  <c r="E17049" i="1" s="1"/>
  <c r="C17050" i="1"/>
  <c r="E17050" i="1" s="1"/>
  <c r="C17051" i="1"/>
  <c r="E17051" i="1" s="1"/>
  <c r="C17052" i="1"/>
  <c r="E17052" i="1"/>
  <c r="C17053" i="1"/>
  <c r="E17053" i="1" s="1"/>
  <c r="C17054" i="1"/>
  <c r="E17054" i="1" s="1"/>
  <c r="C17055" i="1"/>
  <c r="E17055" i="1" s="1"/>
  <c r="C17056" i="1"/>
  <c r="E17056" i="1"/>
  <c r="C17057" i="1"/>
  <c r="E17057" i="1"/>
  <c r="C17058" i="1"/>
  <c r="E17058" i="1" s="1"/>
  <c r="C17059" i="1"/>
  <c r="E17059" i="1" s="1"/>
  <c r="C17060" i="1"/>
  <c r="E17060" i="1" s="1"/>
  <c r="C17061" i="1"/>
  <c r="E17061" i="1"/>
  <c r="C17062" i="1"/>
  <c r="E17062" i="1" s="1"/>
  <c r="C17063" i="1"/>
  <c r="E17063" i="1" s="1"/>
  <c r="C17064" i="1"/>
  <c r="E17064" i="1"/>
  <c r="C17065" i="1"/>
  <c r="E17065" i="1" s="1"/>
  <c r="C17066" i="1"/>
  <c r="E17066" i="1" s="1"/>
  <c r="C17067" i="1"/>
  <c r="E17067" i="1" s="1"/>
  <c r="C17068" i="1"/>
  <c r="E17068" i="1" s="1"/>
  <c r="C17069" i="1"/>
  <c r="E17069" i="1"/>
  <c r="C17070" i="1"/>
  <c r="E17070" i="1" s="1"/>
  <c r="C17071" i="1"/>
  <c r="E17071" i="1" s="1"/>
  <c r="C17072" i="1"/>
  <c r="E17072" i="1"/>
  <c r="C17073" i="1"/>
  <c r="E17073" i="1" s="1"/>
  <c r="C17074" i="1"/>
  <c r="E17074" i="1" s="1"/>
  <c r="C17075" i="1"/>
  <c r="E17075" i="1" s="1"/>
  <c r="C17076" i="1"/>
  <c r="E17076" i="1" s="1"/>
  <c r="C17077" i="1"/>
  <c r="E17077" i="1"/>
  <c r="C17078" i="1"/>
  <c r="E17078" i="1" s="1"/>
  <c r="C17079" i="1"/>
  <c r="E17079" i="1" s="1"/>
  <c r="C17080" i="1"/>
  <c r="E17080" i="1"/>
  <c r="C17081" i="1"/>
  <c r="E17081" i="1" s="1"/>
  <c r="C17082" i="1"/>
  <c r="E17082" i="1" s="1"/>
  <c r="C17083" i="1"/>
  <c r="E17083" i="1" s="1"/>
  <c r="C17084" i="1"/>
  <c r="E17084" i="1"/>
  <c r="C17085" i="1"/>
  <c r="E17085" i="1" s="1"/>
  <c r="C17086" i="1"/>
  <c r="E17086" i="1" s="1"/>
  <c r="C17087" i="1"/>
  <c r="E17087" i="1" s="1"/>
  <c r="C17088" i="1"/>
  <c r="E17088" i="1"/>
  <c r="C17089" i="1"/>
  <c r="E17089" i="1"/>
  <c r="C17090" i="1"/>
  <c r="E17090" i="1"/>
  <c r="C17091" i="1"/>
  <c r="E17091" i="1" s="1"/>
  <c r="C17092" i="1"/>
  <c r="E17092" i="1" s="1"/>
  <c r="C17093" i="1"/>
  <c r="E17093" i="1" s="1"/>
  <c r="C17094" i="1"/>
  <c r="E17094" i="1"/>
  <c r="C17095" i="1"/>
  <c r="E17095" i="1" s="1"/>
  <c r="C17096" i="1"/>
  <c r="E17096" i="1" s="1"/>
  <c r="C17097" i="1"/>
  <c r="E17097" i="1"/>
  <c r="C17098" i="1"/>
  <c r="E17098" i="1" s="1"/>
  <c r="C17099" i="1"/>
  <c r="E17099" i="1" s="1"/>
  <c r="C17100" i="1"/>
  <c r="E17100" i="1" s="1"/>
  <c r="C17101" i="1"/>
  <c r="E17101" i="1" s="1"/>
  <c r="C17102" i="1"/>
  <c r="E17102" i="1"/>
  <c r="C17103" i="1"/>
  <c r="E17103" i="1" s="1"/>
  <c r="C17104" i="1"/>
  <c r="E17104" i="1" s="1"/>
  <c r="C17105" i="1"/>
  <c r="E17105" i="1"/>
  <c r="C17106" i="1"/>
  <c r="E17106" i="1" s="1"/>
  <c r="C17107" i="1"/>
  <c r="E17107" i="1" s="1"/>
  <c r="C17108" i="1"/>
  <c r="E17108" i="1" s="1"/>
  <c r="C17109" i="1"/>
  <c r="E17109" i="1"/>
  <c r="C17110" i="1"/>
  <c r="E17110" i="1" s="1"/>
  <c r="C17111" i="1"/>
  <c r="E17111" i="1" s="1"/>
  <c r="C17112" i="1"/>
  <c r="E17112" i="1" s="1"/>
  <c r="C17113" i="1"/>
  <c r="E17113" i="1"/>
  <c r="C17114" i="1"/>
  <c r="E17114" i="1" s="1"/>
  <c r="C17115" i="1"/>
  <c r="E17115" i="1" s="1"/>
  <c r="C17116" i="1"/>
  <c r="E17116" i="1" s="1"/>
  <c r="C17117" i="1"/>
  <c r="E17117" i="1" s="1"/>
  <c r="C17118" i="1"/>
  <c r="E17118" i="1"/>
  <c r="C17119" i="1"/>
  <c r="E17119" i="1" s="1"/>
  <c r="C17120" i="1"/>
  <c r="E17120" i="1" s="1"/>
  <c r="C17121" i="1"/>
  <c r="E17121" i="1"/>
  <c r="C17122" i="1"/>
  <c r="E17122" i="1" s="1"/>
  <c r="C17123" i="1"/>
  <c r="E17123" i="1" s="1"/>
  <c r="C17124" i="1"/>
  <c r="E17124" i="1" s="1"/>
  <c r="C17125" i="1"/>
  <c r="E17125" i="1" s="1"/>
  <c r="C17126" i="1"/>
  <c r="E17126" i="1" s="1"/>
  <c r="C17127" i="1"/>
  <c r="E17127" i="1" s="1"/>
  <c r="C17128" i="1"/>
  <c r="E17128" i="1" s="1"/>
  <c r="C17129" i="1"/>
  <c r="E17129" i="1"/>
  <c r="C17130" i="1"/>
  <c r="E17130" i="1" s="1"/>
  <c r="C17131" i="1"/>
  <c r="E17131" i="1" s="1"/>
  <c r="C17132" i="1"/>
  <c r="E17132" i="1" s="1"/>
  <c r="C17133" i="1"/>
  <c r="E17133" i="1" s="1"/>
  <c r="C17134" i="1"/>
  <c r="E17134" i="1"/>
  <c r="C17135" i="1"/>
  <c r="E17135" i="1" s="1"/>
  <c r="C17136" i="1"/>
  <c r="E17136" i="1" s="1"/>
  <c r="C17137" i="1"/>
  <c r="E17137" i="1"/>
  <c r="C17138" i="1"/>
  <c r="E17138" i="1" s="1"/>
  <c r="C17139" i="1"/>
  <c r="E17139" i="1"/>
  <c r="C17140" i="1"/>
  <c r="E17140" i="1" s="1"/>
  <c r="C17141" i="1"/>
  <c r="E17141" i="1" s="1"/>
  <c r="C17142" i="1"/>
  <c r="E17142" i="1" s="1"/>
  <c r="C17143" i="1"/>
  <c r="E17143" i="1" s="1"/>
  <c r="C17144" i="1"/>
  <c r="E17144" i="1"/>
  <c r="C17145" i="1"/>
  <c r="E17145" i="1" s="1"/>
  <c r="C17146" i="1"/>
  <c r="E17146" i="1" s="1"/>
  <c r="C17147" i="1"/>
  <c r="E17147" i="1" s="1"/>
  <c r="C17148" i="1"/>
  <c r="E17148" i="1" s="1"/>
  <c r="C17149" i="1"/>
  <c r="E17149" i="1" s="1"/>
  <c r="C17150" i="1"/>
  <c r="E17150" i="1" s="1"/>
  <c r="C17151" i="1"/>
  <c r="E17151" i="1" s="1"/>
  <c r="C17152" i="1"/>
  <c r="E17152" i="1" s="1"/>
  <c r="C17153" i="1"/>
  <c r="E17153" i="1" s="1"/>
  <c r="C17154" i="1"/>
  <c r="E17154" i="1" s="1"/>
  <c r="C17155" i="1"/>
  <c r="E17155" i="1"/>
  <c r="C17156" i="1"/>
  <c r="E17156" i="1" s="1"/>
  <c r="C17157" i="1"/>
  <c r="E17157" i="1" s="1"/>
  <c r="C17158" i="1"/>
  <c r="E17158" i="1" s="1"/>
  <c r="C17159" i="1"/>
  <c r="E17159" i="1" s="1"/>
  <c r="C17160" i="1"/>
  <c r="E17160" i="1"/>
  <c r="C17161" i="1"/>
  <c r="E17161" i="1" s="1"/>
  <c r="C17162" i="1"/>
  <c r="E17162" i="1" s="1"/>
  <c r="C17163" i="1"/>
  <c r="E17163" i="1"/>
  <c r="C17164" i="1"/>
  <c r="E17164" i="1" s="1"/>
  <c r="C17165" i="1"/>
  <c r="E17165" i="1" s="1"/>
  <c r="C17166" i="1"/>
  <c r="E17166" i="1" s="1"/>
  <c r="C17167" i="1"/>
  <c r="E17167" i="1"/>
  <c r="C17168" i="1"/>
  <c r="E17168" i="1" s="1"/>
  <c r="C17169" i="1"/>
  <c r="E17169" i="1" s="1"/>
  <c r="C17170" i="1"/>
  <c r="E17170" i="1" s="1"/>
  <c r="C17171" i="1"/>
  <c r="E17171" i="1"/>
  <c r="C17172" i="1"/>
  <c r="E17172" i="1" s="1"/>
  <c r="C17173" i="1"/>
  <c r="E17173" i="1" s="1"/>
  <c r="C17174" i="1"/>
  <c r="E17174" i="1" s="1"/>
  <c r="C17175" i="1"/>
  <c r="E17175" i="1" s="1"/>
  <c r="C17176" i="1"/>
  <c r="E17176" i="1"/>
  <c r="C17177" i="1"/>
  <c r="E17177" i="1" s="1"/>
  <c r="C17178" i="1"/>
  <c r="E17178" i="1" s="1"/>
  <c r="C17179" i="1"/>
  <c r="E17179" i="1"/>
  <c r="C17180" i="1"/>
  <c r="E17180" i="1" s="1"/>
  <c r="C17181" i="1"/>
  <c r="E17181" i="1" s="1"/>
  <c r="C17182" i="1"/>
  <c r="E17182" i="1" s="1"/>
  <c r="C17183" i="1"/>
  <c r="E17183" i="1" s="1"/>
  <c r="C17184" i="1"/>
  <c r="E17184" i="1"/>
  <c r="C17185" i="1"/>
  <c r="E17185" i="1" s="1"/>
  <c r="C17186" i="1"/>
  <c r="E17186" i="1" s="1"/>
  <c r="C17187" i="1"/>
  <c r="E17187" i="1" s="1"/>
  <c r="C17188" i="1"/>
  <c r="E17188" i="1"/>
  <c r="C17189" i="1"/>
  <c r="E17189" i="1"/>
  <c r="C17190" i="1"/>
  <c r="E17190" i="1" s="1"/>
  <c r="C17191" i="1"/>
  <c r="E17191" i="1" s="1"/>
  <c r="C17192" i="1"/>
  <c r="E17192" i="1" s="1"/>
  <c r="C17193" i="1"/>
  <c r="E17193" i="1"/>
  <c r="C17194" i="1"/>
  <c r="E17194" i="1" s="1"/>
  <c r="C17195" i="1"/>
  <c r="E17195" i="1" s="1"/>
  <c r="C17196" i="1"/>
  <c r="E17196" i="1"/>
  <c r="C17197" i="1"/>
  <c r="E17197" i="1" s="1"/>
  <c r="C17198" i="1"/>
  <c r="E17198" i="1" s="1"/>
  <c r="C17199" i="1"/>
  <c r="E17199" i="1" s="1"/>
  <c r="C17200" i="1"/>
  <c r="E17200" i="1" s="1"/>
  <c r="C17201" i="1"/>
  <c r="E17201" i="1"/>
  <c r="C17202" i="1"/>
  <c r="E17202" i="1" s="1"/>
  <c r="C17203" i="1"/>
  <c r="E17203" i="1" s="1"/>
  <c r="C17204" i="1"/>
  <c r="E17204" i="1"/>
  <c r="C17205" i="1"/>
  <c r="E17205" i="1" s="1"/>
  <c r="C17206" i="1"/>
  <c r="E17206" i="1" s="1"/>
  <c r="C17207" i="1"/>
  <c r="E17207" i="1" s="1"/>
  <c r="C17208" i="1"/>
  <c r="E17208" i="1" s="1"/>
  <c r="C17209" i="1"/>
  <c r="E17209" i="1"/>
  <c r="C17210" i="1"/>
  <c r="E17210" i="1" s="1"/>
  <c r="C17211" i="1"/>
  <c r="E17211" i="1" s="1"/>
  <c r="C17212" i="1"/>
  <c r="E17212" i="1" s="1"/>
  <c r="C17213" i="1"/>
  <c r="E17213" i="1" s="1"/>
  <c r="C17214" i="1"/>
  <c r="E17214" i="1" s="1"/>
  <c r="C17215" i="1"/>
  <c r="E17215" i="1" s="1"/>
  <c r="C17216" i="1"/>
  <c r="E17216" i="1"/>
  <c r="C17217" i="1"/>
  <c r="E17217" i="1" s="1"/>
  <c r="C17218" i="1"/>
  <c r="E17218" i="1" s="1"/>
  <c r="C17219" i="1"/>
  <c r="E17219" i="1" s="1"/>
  <c r="C17220" i="1"/>
  <c r="E17220" i="1"/>
  <c r="C17221" i="1"/>
  <c r="E17221" i="1"/>
  <c r="C17222" i="1"/>
  <c r="E17222" i="1" s="1"/>
  <c r="C17223" i="1"/>
  <c r="E17223" i="1" s="1"/>
  <c r="C17224" i="1"/>
  <c r="E17224" i="1" s="1"/>
  <c r="C17225" i="1"/>
  <c r="E17225" i="1"/>
  <c r="C17226" i="1"/>
  <c r="E17226" i="1" s="1"/>
  <c r="C17227" i="1"/>
  <c r="E17227" i="1" s="1"/>
  <c r="C17228" i="1"/>
  <c r="E17228" i="1"/>
  <c r="C17229" i="1"/>
  <c r="E17229" i="1" s="1"/>
  <c r="C17230" i="1"/>
  <c r="E17230" i="1" s="1"/>
  <c r="C17231" i="1"/>
  <c r="E17231" i="1" s="1"/>
  <c r="C17232" i="1"/>
  <c r="E17232" i="1"/>
  <c r="C17233" i="1"/>
  <c r="E17233" i="1"/>
  <c r="C17234" i="1"/>
  <c r="E17234" i="1" s="1"/>
  <c r="C17235" i="1"/>
  <c r="E17235" i="1"/>
  <c r="C17236" i="1"/>
  <c r="E17236" i="1" s="1"/>
  <c r="C17237" i="1"/>
  <c r="E17237" i="1" s="1"/>
  <c r="C17238" i="1"/>
  <c r="E17238" i="1" s="1"/>
  <c r="C17239" i="1"/>
  <c r="E17239" i="1" s="1"/>
  <c r="C17240" i="1"/>
  <c r="E17240" i="1" s="1"/>
  <c r="C17241" i="1"/>
  <c r="E17241" i="1" s="1"/>
  <c r="C17242" i="1"/>
  <c r="E17242" i="1"/>
  <c r="C17243" i="1"/>
  <c r="E17243" i="1"/>
  <c r="C17244" i="1"/>
  <c r="E17244" i="1" s="1"/>
  <c r="C17245" i="1"/>
  <c r="E17245" i="1" s="1"/>
  <c r="C17246" i="1"/>
  <c r="E17246" i="1"/>
  <c r="C17247" i="1"/>
  <c r="E17247" i="1"/>
  <c r="C17248" i="1"/>
  <c r="E17248" i="1" s="1"/>
  <c r="C17249" i="1"/>
  <c r="E17249" i="1" s="1"/>
  <c r="C17250" i="1"/>
  <c r="E17250" i="1" s="1"/>
  <c r="C17251" i="1"/>
  <c r="E17251" i="1"/>
  <c r="C17252" i="1"/>
  <c r="E17252" i="1" s="1"/>
  <c r="C17253" i="1"/>
  <c r="E17253" i="1" s="1"/>
  <c r="C17254" i="1"/>
  <c r="E17254" i="1" s="1"/>
  <c r="C17255" i="1"/>
  <c r="E17255" i="1" s="1"/>
  <c r="C17256" i="1"/>
  <c r="E17256" i="1" s="1"/>
  <c r="C17257" i="1"/>
  <c r="E17257" i="1" s="1"/>
  <c r="C17258" i="1"/>
  <c r="E17258" i="1"/>
  <c r="C17259" i="1"/>
  <c r="E17259" i="1" s="1"/>
  <c r="C17260" i="1"/>
  <c r="E17260" i="1" s="1"/>
  <c r="C17261" i="1"/>
  <c r="E17261" i="1" s="1"/>
  <c r="C17262" i="1"/>
  <c r="E17262" i="1"/>
  <c r="C17263" i="1"/>
  <c r="E17263" i="1"/>
  <c r="C17264" i="1"/>
  <c r="E17264" i="1" s="1"/>
  <c r="C17265" i="1"/>
  <c r="E17265" i="1" s="1"/>
  <c r="C17266" i="1"/>
  <c r="E17266" i="1" s="1"/>
  <c r="C17267" i="1"/>
  <c r="E17267" i="1"/>
  <c r="C17268" i="1"/>
  <c r="E17268" i="1" s="1"/>
  <c r="C17269" i="1"/>
  <c r="E17269" i="1" s="1"/>
  <c r="C17270" i="1"/>
  <c r="E17270" i="1" s="1"/>
  <c r="C17271" i="1"/>
  <c r="E17271" i="1" s="1"/>
  <c r="C17272" i="1"/>
  <c r="E17272" i="1" s="1"/>
  <c r="C17273" i="1"/>
  <c r="E17273" i="1" s="1"/>
  <c r="C17274" i="1"/>
  <c r="E17274" i="1" s="1"/>
  <c r="C17275" i="1"/>
  <c r="E17275" i="1"/>
  <c r="C17276" i="1"/>
  <c r="E17276" i="1" s="1"/>
  <c r="C17277" i="1"/>
  <c r="E17277" i="1" s="1"/>
  <c r="C17278" i="1"/>
  <c r="E17278" i="1"/>
  <c r="C17279" i="1"/>
  <c r="E17279" i="1" s="1"/>
  <c r="C17280" i="1"/>
  <c r="E17280" i="1" s="1"/>
  <c r="C17281" i="1"/>
  <c r="E17281" i="1" s="1"/>
  <c r="C17282" i="1"/>
  <c r="E17282" i="1" s="1"/>
  <c r="C17283" i="1"/>
  <c r="E17283" i="1" s="1"/>
  <c r="C17284" i="1"/>
  <c r="E17284" i="1"/>
  <c r="C17285" i="1"/>
  <c r="E17285" i="1" s="1"/>
  <c r="C17286" i="1"/>
  <c r="E17286" i="1" s="1"/>
  <c r="C17287" i="1"/>
  <c r="E17287" i="1" s="1"/>
  <c r="C17288" i="1"/>
  <c r="E17288" i="1" s="1"/>
  <c r="C17289" i="1"/>
  <c r="E17289" i="1" s="1"/>
  <c r="C17290" i="1"/>
  <c r="E17290" i="1" s="1"/>
  <c r="C17291" i="1"/>
  <c r="E17291" i="1"/>
  <c r="C17292" i="1"/>
  <c r="E17292" i="1" s="1"/>
  <c r="C17293" i="1"/>
  <c r="E17293" i="1" s="1"/>
  <c r="C17294" i="1"/>
  <c r="E17294" i="1" s="1"/>
  <c r="C17295" i="1"/>
  <c r="E17295" i="1" s="1"/>
  <c r="C17296" i="1"/>
  <c r="E17296" i="1" s="1"/>
  <c r="C17297" i="1"/>
  <c r="E17297" i="1" s="1"/>
  <c r="C17298" i="1"/>
  <c r="E17298" i="1" s="1"/>
  <c r="C17299" i="1"/>
  <c r="E17299" i="1" s="1"/>
  <c r="C17300" i="1"/>
  <c r="E17300" i="1"/>
  <c r="C17301" i="1"/>
  <c r="E17301" i="1" s="1"/>
  <c r="C17302" i="1"/>
  <c r="E17302" i="1" s="1"/>
  <c r="C17303" i="1"/>
  <c r="E17303" i="1" s="1"/>
  <c r="C17304" i="1"/>
  <c r="E17304" i="1" s="1"/>
  <c r="C17305" i="1"/>
  <c r="E17305" i="1" s="1"/>
  <c r="C17306" i="1"/>
  <c r="E17306" i="1" s="1"/>
  <c r="C17307" i="1"/>
  <c r="E17307" i="1"/>
  <c r="C17308" i="1"/>
  <c r="E17308" i="1" s="1"/>
  <c r="C17309" i="1"/>
  <c r="E17309" i="1" s="1"/>
  <c r="C17310" i="1"/>
  <c r="E17310" i="1" s="1"/>
  <c r="C17311" i="1"/>
  <c r="E17311" i="1"/>
  <c r="C17312" i="1"/>
  <c r="E17312" i="1" s="1"/>
  <c r="C17313" i="1"/>
  <c r="E17313" i="1" s="1"/>
  <c r="C17314" i="1"/>
  <c r="E17314" i="1" s="1"/>
  <c r="C17315" i="1"/>
  <c r="E17315" i="1" s="1"/>
  <c r="C17316" i="1"/>
  <c r="E17316" i="1"/>
  <c r="C17317" i="1"/>
  <c r="E17317" i="1" s="1"/>
  <c r="C17318" i="1"/>
  <c r="E17318" i="1" s="1"/>
  <c r="C17319" i="1"/>
  <c r="E17319" i="1" s="1"/>
  <c r="C17320" i="1"/>
  <c r="E17320" i="1" s="1"/>
  <c r="C17321" i="1"/>
  <c r="E17321" i="1" s="1"/>
  <c r="C17322" i="1"/>
  <c r="E17322" i="1" s="1"/>
  <c r="C17323" i="1"/>
  <c r="E17323" i="1"/>
  <c r="C17324" i="1"/>
  <c r="E17324" i="1" s="1"/>
  <c r="C17325" i="1"/>
  <c r="E17325" i="1" s="1"/>
  <c r="C17326" i="1"/>
  <c r="E17326" i="1" s="1"/>
  <c r="C17327" i="1"/>
  <c r="E17327" i="1" s="1"/>
  <c r="C17328" i="1"/>
  <c r="E17328" i="1" s="1"/>
  <c r="C17329" i="1"/>
  <c r="E17329" i="1" s="1"/>
  <c r="C17330" i="1"/>
  <c r="E17330" i="1" s="1"/>
  <c r="C17331" i="1"/>
  <c r="E17331" i="1" s="1"/>
  <c r="C17332" i="1"/>
  <c r="E17332" i="1" s="1"/>
  <c r="C17333" i="1"/>
  <c r="E17333" i="1" s="1"/>
  <c r="C17334" i="1"/>
  <c r="E17334" i="1" s="1"/>
  <c r="C17335" i="1"/>
  <c r="E17335" i="1" s="1"/>
  <c r="C17336" i="1"/>
  <c r="E17336" i="1" s="1"/>
  <c r="C17337" i="1"/>
  <c r="E17337" i="1"/>
  <c r="C17338" i="1"/>
  <c r="E17338" i="1" s="1"/>
  <c r="C17339" i="1"/>
  <c r="E17339" i="1" s="1"/>
  <c r="C17340" i="1"/>
  <c r="E17340" i="1" s="1"/>
  <c r="C17341" i="1"/>
  <c r="E17341" i="1" s="1"/>
  <c r="C17342" i="1"/>
  <c r="E17342" i="1"/>
  <c r="C17343" i="1"/>
  <c r="E17343" i="1" s="1"/>
  <c r="C17344" i="1"/>
  <c r="E17344" i="1" s="1"/>
  <c r="C17345" i="1"/>
  <c r="E17345" i="1"/>
  <c r="C17346" i="1"/>
  <c r="E17346" i="1" s="1"/>
  <c r="C17347" i="1"/>
  <c r="E17347" i="1" s="1"/>
  <c r="C17348" i="1"/>
  <c r="E17348" i="1" s="1"/>
  <c r="C17349" i="1"/>
  <c r="E17349" i="1" s="1"/>
  <c r="C17350" i="1"/>
  <c r="E17350" i="1" s="1"/>
  <c r="C17351" i="1"/>
  <c r="E17351" i="1" s="1"/>
  <c r="C17352" i="1"/>
  <c r="E17352" i="1" s="1"/>
  <c r="C17353" i="1"/>
  <c r="E17353" i="1"/>
  <c r="C17354" i="1"/>
  <c r="E17354" i="1" s="1"/>
  <c r="C17355" i="1"/>
  <c r="E17355" i="1" s="1"/>
  <c r="C17356" i="1"/>
  <c r="E17356" i="1" s="1"/>
  <c r="C17357" i="1"/>
  <c r="E17357" i="1" s="1"/>
  <c r="C17358" i="1"/>
  <c r="E17358" i="1"/>
  <c r="C17359" i="1"/>
  <c r="E17359" i="1" s="1"/>
  <c r="C17360" i="1"/>
  <c r="E17360" i="1" s="1"/>
  <c r="C17361" i="1"/>
  <c r="E17361" i="1"/>
  <c r="C17362" i="1"/>
  <c r="E17362" i="1" s="1"/>
  <c r="C17363" i="1"/>
  <c r="E17363" i="1" s="1"/>
  <c r="C17364" i="1"/>
  <c r="E17364" i="1" s="1"/>
  <c r="C17365" i="1"/>
  <c r="E17365" i="1"/>
  <c r="C17366" i="1"/>
  <c r="E17366" i="1" s="1"/>
  <c r="C17367" i="1"/>
  <c r="E17367" i="1" s="1"/>
  <c r="C17368" i="1"/>
  <c r="E17368" i="1" s="1"/>
  <c r="C17369" i="1"/>
  <c r="E17369" i="1"/>
  <c r="C17370" i="1"/>
  <c r="E17370" i="1"/>
  <c r="C17371" i="1"/>
  <c r="E17371" i="1" s="1"/>
  <c r="C17372" i="1"/>
  <c r="E17372" i="1" s="1"/>
  <c r="C17373" i="1"/>
  <c r="E17373" i="1" s="1"/>
  <c r="C17374" i="1"/>
  <c r="E17374" i="1"/>
  <c r="C17375" i="1"/>
  <c r="E17375" i="1" s="1"/>
  <c r="C17376" i="1"/>
  <c r="E17376" i="1" s="1"/>
  <c r="C17377" i="1"/>
  <c r="E17377" i="1" s="1"/>
  <c r="C17378" i="1"/>
  <c r="E17378" i="1" s="1"/>
  <c r="C17379" i="1"/>
  <c r="E17379" i="1"/>
  <c r="C17380" i="1"/>
  <c r="E17380" i="1" s="1"/>
  <c r="C17381" i="1"/>
  <c r="E17381" i="1" s="1"/>
  <c r="C17382" i="1"/>
  <c r="E17382" i="1"/>
  <c r="C17383" i="1"/>
  <c r="E17383" i="1" s="1"/>
  <c r="C17384" i="1"/>
  <c r="E17384" i="1" s="1"/>
  <c r="C17385" i="1"/>
  <c r="E17385" i="1" s="1"/>
  <c r="C17386" i="1"/>
  <c r="E17386" i="1" s="1"/>
  <c r="C17387" i="1"/>
  <c r="E17387" i="1"/>
  <c r="C17388" i="1"/>
  <c r="E17388" i="1" s="1"/>
  <c r="C17389" i="1"/>
  <c r="E17389" i="1" s="1"/>
  <c r="C17390" i="1"/>
  <c r="E17390" i="1"/>
  <c r="C17391" i="1"/>
  <c r="E17391" i="1" s="1"/>
  <c r="C17392" i="1"/>
  <c r="E17392" i="1" s="1"/>
  <c r="C17393" i="1"/>
  <c r="E17393" i="1" s="1"/>
  <c r="C17394" i="1"/>
  <c r="E17394" i="1" s="1"/>
  <c r="C17395" i="1"/>
  <c r="E17395" i="1"/>
  <c r="C17396" i="1"/>
  <c r="E17396" i="1" s="1"/>
  <c r="C17397" i="1"/>
  <c r="E17397" i="1" s="1"/>
  <c r="C17398" i="1"/>
  <c r="E17398" i="1" s="1"/>
  <c r="C17399" i="1"/>
  <c r="E17399" i="1" s="1"/>
  <c r="C17400" i="1"/>
  <c r="E17400" i="1" s="1"/>
  <c r="C17401" i="1"/>
  <c r="E17401" i="1" s="1"/>
  <c r="C17402" i="1"/>
  <c r="E17402" i="1"/>
  <c r="C17403" i="1"/>
  <c r="E17403" i="1" s="1"/>
  <c r="C17404" i="1"/>
  <c r="E17404" i="1" s="1"/>
  <c r="C17405" i="1"/>
  <c r="E17405" i="1" s="1"/>
  <c r="C17406" i="1"/>
  <c r="E17406" i="1"/>
  <c r="C17407" i="1"/>
  <c r="E17407" i="1"/>
  <c r="C17408" i="1"/>
  <c r="E17408" i="1" s="1"/>
  <c r="C17409" i="1"/>
  <c r="E17409" i="1" s="1"/>
  <c r="C17410" i="1"/>
  <c r="E17410" i="1" s="1"/>
  <c r="C17411" i="1"/>
  <c r="E17411" i="1"/>
  <c r="C17412" i="1"/>
  <c r="E17412" i="1" s="1"/>
  <c r="C17413" i="1"/>
  <c r="E17413" i="1" s="1"/>
  <c r="C17414" i="1"/>
  <c r="E17414" i="1" s="1"/>
  <c r="C17415" i="1"/>
  <c r="E17415" i="1" s="1"/>
  <c r="C17416" i="1"/>
  <c r="E17416" i="1" s="1"/>
  <c r="C17417" i="1"/>
  <c r="E17417" i="1" s="1"/>
  <c r="C17418" i="1"/>
  <c r="E17418" i="1" s="1"/>
  <c r="C17419" i="1"/>
  <c r="E17419" i="1"/>
  <c r="C17420" i="1"/>
  <c r="E17420" i="1" s="1"/>
  <c r="C17421" i="1"/>
  <c r="E17421" i="1" s="1"/>
  <c r="C17422" i="1"/>
  <c r="E17422" i="1"/>
  <c r="C17423" i="1"/>
  <c r="E17423" i="1" s="1"/>
  <c r="C17424" i="1"/>
  <c r="E17424" i="1" s="1"/>
  <c r="C17425" i="1"/>
  <c r="E17425" i="1" s="1"/>
  <c r="C17426" i="1"/>
  <c r="E17426" i="1" s="1"/>
  <c r="C17427" i="1"/>
  <c r="E17427" i="1" s="1"/>
  <c r="C17428" i="1"/>
  <c r="E17428" i="1"/>
  <c r="C17429" i="1"/>
  <c r="E17429" i="1" s="1"/>
  <c r="C17430" i="1"/>
  <c r="E17430" i="1" s="1"/>
  <c r="C17431" i="1"/>
  <c r="E17431" i="1" s="1"/>
  <c r="C17432" i="1"/>
  <c r="E17432" i="1" s="1"/>
  <c r="C17433" i="1"/>
  <c r="E17433" i="1"/>
  <c r="C17434" i="1"/>
  <c r="E17434" i="1" s="1"/>
  <c r="C17435" i="1"/>
  <c r="E17435" i="1" s="1"/>
  <c r="C17436" i="1"/>
  <c r="E17436" i="1" s="1"/>
  <c r="C17437" i="1"/>
  <c r="E17437" i="1" s="1"/>
  <c r="C17438" i="1"/>
  <c r="E17438" i="1" s="1"/>
  <c r="C17439" i="1"/>
  <c r="E17439" i="1" s="1"/>
  <c r="C17440" i="1"/>
  <c r="E17440" i="1"/>
  <c r="C17441" i="1"/>
  <c r="E17441" i="1" s="1"/>
  <c r="C17442" i="1"/>
  <c r="E17442" i="1" s="1"/>
  <c r="C17443" i="1"/>
  <c r="E17443" i="1" s="1"/>
  <c r="C17444" i="1"/>
  <c r="E17444" i="1"/>
  <c r="C17445" i="1"/>
  <c r="E17445" i="1"/>
  <c r="C17446" i="1"/>
  <c r="E17446" i="1" s="1"/>
  <c r="C17447" i="1"/>
  <c r="E17447" i="1" s="1"/>
  <c r="C17448" i="1"/>
  <c r="E17448" i="1" s="1"/>
  <c r="C17449" i="1"/>
  <c r="E17449" i="1"/>
  <c r="C17450" i="1"/>
  <c r="E17450" i="1" s="1"/>
  <c r="C17451" i="1"/>
  <c r="E17451" i="1" s="1"/>
  <c r="C17452" i="1"/>
  <c r="E17452" i="1"/>
  <c r="C17453" i="1"/>
  <c r="E17453" i="1" s="1"/>
  <c r="C17454" i="1"/>
  <c r="E17454" i="1" s="1"/>
  <c r="C17455" i="1"/>
  <c r="E17455" i="1" s="1"/>
  <c r="C17456" i="1"/>
  <c r="E17456" i="1" s="1"/>
  <c r="C17457" i="1"/>
  <c r="E17457" i="1"/>
  <c r="C17458" i="1"/>
  <c r="E17458" i="1" s="1"/>
  <c r="C17459" i="1"/>
  <c r="E17459" i="1" s="1"/>
  <c r="C17460" i="1"/>
  <c r="E17460" i="1"/>
  <c r="C17461" i="1"/>
  <c r="E17461" i="1" s="1"/>
  <c r="C17462" i="1"/>
  <c r="E17462" i="1" s="1"/>
  <c r="C17463" i="1"/>
  <c r="E17463" i="1" s="1"/>
  <c r="C17464" i="1"/>
  <c r="E17464" i="1" s="1"/>
  <c r="C17465" i="1"/>
  <c r="E17465" i="1"/>
  <c r="C17466" i="1"/>
  <c r="E17466" i="1" s="1"/>
  <c r="C17467" i="1"/>
  <c r="E17467" i="1" s="1"/>
  <c r="C17468" i="1"/>
  <c r="E17468" i="1" s="1"/>
  <c r="C17469" i="1"/>
  <c r="E17469" i="1" s="1"/>
  <c r="C17470" i="1"/>
  <c r="E17470" i="1" s="1"/>
  <c r="C17471" i="1"/>
  <c r="E17471" i="1" s="1"/>
  <c r="C17472" i="1"/>
  <c r="E17472" i="1"/>
  <c r="C17473" i="1"/>
  <c r="E17473" i="1" s="1"/>
  <c r="C17474" i="1"/>
  <c r="E17474" i="1" s="1"/>
  <c r="C17475" i="1"/>
  <c r="E17475" i="1" s="1"/>
  <c r="C17476" i="1"/>
  <c r="E17476" i="1" s="1"/>
  <c r="C17477" i="1"/>
  <c r="E17477" i="1" s="1"/>
  <c r="C17478" i="1"/>
  <c r="E17478" i="1" s="1"/>
  <c r="C17479" i="1"/>
  <c r="E17479" i="1" s="1"/>
  <c r="C17480" i="1"/>
  <c r="E17480" i="1" s="1"/>
  <c r="C17481" i="1"/>
  <c r="E17481" i="1"/>
  <c r="C17482" i="1"/>
  <c r="E17482" i="1" s="1"/>
  <c r="C17483" i="1"/>
  <c r="E17483" i="1" s="1"/>
  <c r="C17484" i="1"/>
  <c r="E17484" i="1" s="1"/>
  <c r="C17485" i="1"/>
  <c r="E17485" i="1" s="1"/>
  <c r="C17486" i="1"/>
  <c r="E17486" i="1" s="1"/>
  <c r="C17487" i="1"/>
  <c r="E17487" i="1" s="1"/>
  <c r="C17488" i="1"/>
  <c r="E17488" i="1" s="1"/>
  <c r="C17489" i="1"/>
  <c r="E17489" i="1" s="1"/>
  <c r="C17490" i="1"/>
  <c r="E17490" i="1" s="1"/>
  <c r="C17491" i="1"/>
  <c r="E17491" i="1" s="1"/>
  <c r="C17492" i="1"/>
  <c r="E17492" i="1" s="1"/>
  <c r="C17493" i="1"/>
  <c r="E17493" i="1" s="1"/>
  <c r="C17494" i="1"/>
  <c r="E17494" i="1" s="1"/>
  <c r="C17495" i="1"/>
  <c r="E17495" i="1" s="1"/>
  <c r="C17496" i="1"/>
  <c r="E17496" i="1" s="1"/>
  <c r="C17497" i="1"/>
  <c r="E17497" i="1"/>
  <c r="C17498" i="1"/>
  <c r="E17498" i="1" s="1"/>
  <c r="C17499" i="1"/>
  <c r="E17499" i="1" s="1"/>
  <c r="C17500" i="1"/>
  <c r="E17500" i="1" s="1"/>
  <c r="C17501" i="1"/>
  <c r="E17501" i="1" s="1"/>
  <c r="C17502" i="1"/>
  <c r="E17502" i="1" s="1"/>
  <c r="C17503" i="1"/>
  <c r="E17503" i="1" s="1"/>
  <c r="C17504" i="1"/>
  <c r="E17504" i="1" s="1"/>
  <c r="C17505" i="1"/>
  <c r="E17505" i="1" s="1"/>
  <c r="C17506" i="1"/>
  <c r="E17506" i="1" s="1"/>
  <c r="C17507" i="1"/>
  <c r="E17507" i="1" s="1"/>
  <c r="C17508" i="1"/>
  <c r="E17508" i="1" s="1"/>
  <c r="C17509" i="1"/>
  <c r="E17509" i="1" s="1"/>
  <c r="C17510" i="1"/>
  <c r="E17510" i="1" s="1"/>
  <c r="C17511" i="1"/>
  <c r="E17511" i="1" s="1"/>
  <c r="C17512" i="1"/>
  <c r="E17512" i="1" s="1"/>
  <c r="C17513" i="1"/>
  <c r="E17513" i="1"/>
  <c r="C17514" i="1"/>
  <c r="E17514" i="1" s="1"/>
  <c r="C17515" i="1"/>
  <c r="E17515" i="1" s="1"/>
  <c r="C17516" i="1"/>
  <c r="E17516" i="1" s="1"/>
  <c r="C17517" i="1"/>
  <c r="E17517" i="1"/>
  <c r="C17518" i="1"/>
  <c r="E17518" i="1"/>
  <c r="C17519" i="1"/>
  <c r="E17519" i="1" s="1"/>
  <c r="C17520" i="1"/>
  <c r="E17520" i="1" s="1"/>
  <c r="C17521" i="1"/>
  <c r="E17521" i="1" s="1"/>
  <c r="K50" i="1"/>
  <c r="I117" i="1"/>
  <c r="J117" i="1" s="1"/>
  <c r="I118" i="1"/>
  <c r="J118" i="1" s="1"/>
  <c r="I145" i="1"/>
  <c r="J145" i="1"/>
  <c r="K98" i="1"/>
  <c r="I146" i="1"/>
  <c r="J146" i="1" s="1"/>
  <c r="I147" i="1"/>
  <c r="J147" i="1" s="1"/>
  <c r="I148" i="1"/>
  <c r="J148" i="1"/>
  <c r="I150" i="1"/>
  <c r="J150" i="1" s="1"/>
  <c r="I151" i="1"/>
  <c r="J151" i="1"/>
  <c r="I152" i="1"/>
  <c r="J152" i="1" s="1"/>
  <c r="I154" i="1"/>
  <c r="J154" i="1" s="1"/>
  <c r="I155" i="1"/>
  <c r="J155" i="1" s="1"/>
  <c r="I156" i="1"/>
  <c r="J156" i="1" s="1"/>
  <c r="I158" i="1"/>
  <c r="J158" i="1" s="1"/>
  <c r="I159" i="1"/>
  <c r="J159" i="1"/>
  <c r="I160" i="1"/>
  <c r="J160" i="1"/>
  <c r="I161" i="1"/>
  <c r="J161" i="1" s="1"/>
  <c r="I162" i="1"/>
  <c r="J162" i="1" s="1"/>
  <c r="I163" i="1"/>
  <c r="J163" i="1" s="1"/>
  <c r="I164" i="1"/>
  <c r="J164" i="1"/>
  <c r="I166" i="1"/>
  <c r="J166" i="1" s="1"/>
  <c r="I167" i="1"/>
  <c r="J167" i="1" s="1"/>
  <c r="I168" i="1"/>
  <c r="J168" i="1" s="1"/>
  <c r="I169" i="1"/>
  <c r="J169" i="1" s="1"/>
  <c r="I170" i="1"/>
  <c r="J170" i="1" s="1"/>
  <c r="I171" i="1"/>
  <c r="J171" i="1" s="1"/>
  <c r="I172" i="1"/>
  <c r="J172" i="1"/>
  <c r="I174" i="1"/>
  <c r="J174" i="1" s="1"/>
  <c r="I175" i="1"/>
  <c r="J175" i="1"/>
  <c r="I177" i="1"/>
  <c r="J177" i="1"/>
  <c r="I178" i="1"/>
  <c r="J178" i="1" s="1"/>
  <c r="I179" i="1"/>
  <c r="J179" i="1" s="1"/>
  <c r="I180" i="1"/>
  <c r="J180" i="1" s="1"/>
  <c r="I181" i="1"/>
  <c r="J181" i="1"/>
  <c r="I183" i="1"/>
  <c r="J183" i="1" s="1"/>
  <c r="I184" i="1"/>
  <c r="J184" i="1" s="1"/>
  <c r="I185" i="1"/>
  <c r="J185" i="1" s="1"/>
  <c r="I186" i="1"/>
  <c r="J186" i="1" s="1"/>
  <c r="I187" i="1"/>
  <c r="J187" i="1" s="1"/>
  <c r="I188" i="1"/>
  <c r="J188" i="1" s="1"/>
  <c r="I189" i="1"/>
  <c r="J189" i="1"/>
  <c r="I191" i="1"/>
  <c r="J191" i="1" s="1"/>
  <c r="I192" i="1"/>
  <c r="J192" i="1"/>
  <c r="I193" i="1"/>
  <c r="J193" i="1" s="1"/>
  <c r="I194" i="1"/>
  <c r="J194" i="1"/>
  <c r="I196" i="1"/>
  <c r="J196" i="1" s="1"/>
  <c r="I197" i="1"/>
  <c r="J197" i="1"/>
  <c r="I199" i="1"/>
  <c r="J199" i="1" s="1"/>
  <c r="I200" i="1"/>
  <c r="J200" i="1" s="1"/>
  <c r="I201" i="1"/>
  <c r="J201" i="1" s="1"/>
  <c r="I202" i="1"/>
  <c r="J202" i="1"/>
  <c r="I203" i="1"/>
  <c r="J203" i="1" s="1"/>
  <c r="I204" i="1"/>
  <c r="J204" i="1" s="1"/>
  <c r="I205" i="1"/>
  <c r="J205" i="1" s="1"/>
  <c r="I207" i="1"/>
  <c r="J207" i="1" s="1"/>
  <c r="I208" i="1"/>
  <c r="J208" i="1" s="1"/>
  <c r="I209" i="1"/>
  <c r="J209" i="1" s="1"/>
  <c r="I210" i="1"/>
  <c r="J210" i="1"/>
  <c r="I212" i="1"/>
  <c r="J212" i="1" s="1"/>
  <c r="I213" i="1"/>
  <c r="J213" i="1"/>
  <c r="I215" i="1"/>
  <c r="J215" i="1" s="1"/>
  <c r="I216" i="1"/>
  <c r="J216" i="1" s="1"/>
  <c r="I217" i="1"/>
  <c r="J217" i="1" s="1"/>
  <c r="I218" i="1"/>
  <c r="J218" i="1"/>
  <c r="I219" i="1"/>
  <c r="J219" i="1" s="1"/>
  <c r="I220" i="1"/>
  <c r="J220" i="1" s="1"/>
  <c r="I221" i="1"/>
  <c r="J221" i="1" s="1"/>
  <c r="I223" i="1"/>
  <c r="J223" i="1" s="1"/>
  <c r="I224" i="1"/>
  <c r="J224" i="1" s="1"/>
  <c r="I225" i="1"/>
  <c r="J225" i="1" s="1"/>
  <c r="I226" i="1"/>
  <c r="J226" i="1"/>
  <c r="I228" i="1"/>
  <c r="J228" i="1" s="1"/>
  <c r="I229" i="1"/>
  <c r="J229" i="1"/>
  <c r="I231" i="1"/>
  <c r="J231" i="1" s="1"/>
  <c r="I232" i="1"/>
  <c r="J232" i="1" s="1"/>
  <c r="I233" i="1"/>
  <c r="J233" i="1" s="1"/>
  <c r="I234" i="1"/>
  <c r="J234" i="1"/>
  <c r="I235" i="1"/>
  <c r="J235" i="1" s="1"/>
  <c r="I236" i="1"/>
  <c r="J236" i="1" s="1"/>
  <c r="I237" i="1"/>
  <c r="J237" i="1"/>
  <c r="I239" i="1"/>
  <c r="J239" i="1" s="1"/>
  <c r="I240" i="1"/>
  <c r="J240" i="1" s="1"/>
  <c r="I241" i="1"/>
  <c r="J241" i="1" s="1"/>
  <c r="I242" i="1"/>
  <c r="J242" i="1" s="1"/>
  <c r="I243" i="1"/>
  <c r="J243" i="1" s="1"/>
  <c r="I244" i="1"/>
  <c r="J244" i="1"/>
  <c r="I245" i="1"/>
  <c r="J245" i="1" s="1"/>
  <c r="I247" i="1"/>
  <c r="J247" i="1" s="1"/>
  <c r="I248" i="1"/>
  <c r="J248" i="1" s="1"/>
  <c r="I249" i="1"/>
  <c r="J249" i="1" s="1"/>
  <c r="I250" i="1"/>
  <c r="J250" i="1" s="1"/>
  <c r="I251" i="1"/>
  <c r="J251" i="1"/>
  <c r="I252" i="1"/>
  <c r="J252" i="1"/>
  <c r="I253" i="1"/>
  <c r="J253" i="1" s="1"/>
  <c r="I255" i="1"/>
  <c r="J255" i="1" s="1"/>
  <c r="I256" i="1"/>
  <c r="J256" i="1" s="1"/>
  <c r="I257" i="1"/>
  <c r="J257" i="1" s="1"/>
  <c r="I258" i="1"/>
  <c r="J258" i="1" s="1"/>
  <c r="I259" i="1"/>
  <c r="J259" i="1" s="1"/>
  <c r="I260" i="1"/>
  <c r="J260" i="1" s="1"/>
  <c r="I261" i="1"/>
  <c r="J261" i="1" s="1"/>
  <c r="I263" i="1"/>
  <c r="J263" i="1" s="1"/>
  <c r="I264" i="1"/>
  <c r="J264" i="1" s="1"/>
  <c r="I265" i="1"/>
  <c r="J265" i="1" s="1"/>
  <c r="I266" i="1"/>
  <c r="J266" i="1" s="1"/>
  <c r="I267" i="1"/>
  <c r="J267" i="1" s="1"/>
  <c r="I268" i="1"/>
  <c r="J268" i="1"/>
  <c r="I269" i="1"/>
  <c r="J269" i="1" s="1"/>
  <c r="I271" i="1"/>
  <c r="J271" i="1" s="1"/>
  <c r="I272" i="1"/>
  <c r="J272" i="1"/>
  <c r="I273" i="1"/>
  <c r="J273" i="1" s="1"/>
  <c r="I274" i="1"/>
  <c r="J274" i="1" s="1"/>
  <c r="I275" i="1"/>
  <c r="J275" i="1" s="1"/>
  <c r="I276" i="1"/>
  <c r="J276" i="1" s="1"/>
  <c r="I277" i="1"/>
  <c r="J277" i="1" s="1"/>
  <c r="I279" i="1"/>
  <c r="J279" i="1"/>
  <c r="I280" i="1"/>
  <c r="J280" i="1" s="1"/>
  <c r="I281" i="1"/>
  <c r="J281" i="1" s="1"/>
  <c r="I282" i="1"/>
  <c r="J282" i="1" s="1"/>
  <c r="I283" i="1"/>
  <c r="J283" i="1" s="1"/>
  <c r="I284" i="1"/>
  <c r="J284" i="1" s="1"/>
  <c r="I285" i="1"/>
  <c r="J285" i="1" s="1"/>
  <c r="I287" i="1"/>
  <c r="J287" i="1" s="1"/>
  <c r="I288" i="1"/>
  <c r="J288" i="1" s="1"/>
  <c r="I289" i="1"/>
  <c r="J289" i="1" s="1"/>
  <c r="I290" i="1"/>
  <c r="J290" i="1" s="1"/>
  <c r="I291" i="1"/>
  <c r="J291" i="1" s="1"/>
  <c r="I292" i="1"/>
  <c r="J292" i="1" s="1"/>
  <c r="I293" i="1"/>
  <c r="J293" i="1"/>
  <c r="I295" i="1"/>
  <c r="J295" i="1" s="1"/>
  <c r="I296" i="1"/>
  <c r="J296" i="1" s="1"/>
  <c r="I297" i="1"/>
  <c r="J297" i="1" s="1"/>
  <c r="I298" i="1"/>
  <c r="J298" i="1" s="1"/>
  <c r="I299" i="1"/>
  <c r="J299" i="1" s="1"/>
  <c r="I300" i="1"/>
  <c r="J300" i="1" s="1"/>
  <c r="I301" i="1"/>
  <c r="J301" i="1"/>
  <c r="I303" i="1"/>
  <c r="J303" i="1" s="1"/>
  <c r="I304" i="1"/>
  <c r="J304" i="1"/>
  <c r="I305" i="1"/>
  <c r="J305" i="1"/>
  <c r="I306" i="1"/>
  <c r="J306" i="1" s="1"/>
  <c r="I307" i="1"/>
  <c r="J307" i="1" s="1"/>
  <c r="I308" i="1"/>
  <c r="J308" i="1" s="1"/>
  <c r="I309" i="1"/>
  <c r="J309" i="1"/>
  <c r="I311" i="1"/>
  <c r="J311" i="1" s="1"/>
  <c r="I312" i="1"/>
  <c r="J312" i="1" s="1"/>
  <c r="I313" i="1"/>
  <c r="J313" i="1" s="1"/>
  <c r="I314" i="1"/>
  <c r="J314" i="1" s="1"/>
  <c r="I315" i="1"/>
  <c r="J315" i="1" s="1"/>
  <c r="I316" i="1"/>
  <c r="J316" i="1" s="1"/>
  <c r="I317" i="1"/>
  <c r="J317" i="1"/>
  <c r="I319" i="1"/>
  <c r="J319" i="1" s="1"/>
  <c r="I320" i="1"/>
  <c r="J320" i="1"/>
  <c r="I321" i="1"/>
  <c r="J321" i="1" s="1"/>
  <c r="I322" i="1"/>
  <c r="J322" i="1" s="1"/>
  <c r="I323" i="1"/>
  <c r="J323" i="1" s="1"/>
  <c r="I324" i="1"/>
  <c r="J324" i="1" s="1"/>
  <c r="I325" i="1"/>
  <c r="J325" i="1"/>
  <c r="I327" i="1"/>
  <c r="J327" i="1" s="1"/>
  <c r="I328" i="1"/>
  <c r="J328" i="1" s="1"/>
  <c r="I329" i="1"/>
  <c r="J329" i="1" s="1"/>
  <c r="I330" i="1"/>
  <c r="J330" i="1" s="1"/>
  <c r="I331" i="1"/>
  <c r="J331" i="1" s="1"/>
  <c r="I332" i="1"/>
  <c r="J332" i="1"/>
  <c r="I333" i="1"/>
  <c r="J333" i="1" s="1"/>
  <c r="I335" i="1"/>
  <c r="J335" i="1" s="1"/>
  <c r="I336" i="1"/>
  <c r="J336" i="1"/>
  <c r="I337" i="1"/>
  <c r="J337" i="1" s="1"/>
  <c r="I338" i="1"/>
  <c r="J338" i="1" s="1"/>
  <c r="I340" i="1"/>
  <c r="J340" i="1" s="1"/>
  <c r="I341" i="1"/>
  <c r="J341" i="1" s="1"/>
  <c r="I343" i="1"/>
  <c r="J343" i="1" s="1"/>
  <c r="I344" i="1"/>
  <c r="J344" i="1" s="1"/>
  <c r="I345" i="1"/>
  <c r="J345" i="1" s="1"/>
  <c r="I346" i="1"/>
  <c r="J346" i="1"/>
  <c r="I347" i="1"/>
  <c r="J347" i="1"/>
  <c r="I348" i="1"/>
  <c r="J348" i="1" s="1"/>
  <c r="I349" i="1"/>
  <c r="J349" i="1" s="1"/>
  <c r="I351" i="1"/>
  <c r="J351" i="1"/>
  <c r="I352" i="1"/>
  <c r="J352" i="1" s="1"/>
  <c r="I353" i="1"/>
  <c r="J353" i="1" s="1"/>
  <c r="I354" i="1"/>
  <c r="J354" i="1"/>
  <c r="I356" i="1"/>
  <c r="J356" i="1" s="1"/>
  <c r="I357" i="1"/>
  <c r="J357" i="1" s="1"/>
  <c r="I358" i="1"/>
  <c r="J358" i="1" s="1"/>
  <c r="I359" i="1"/>
  <c r="J359" i="1" s="1"/>
  <c r="I360" i="1"/>
  <c r="J360" i="1" s="1"/>
  <c r="I361" i="1"/>
  <c r="J361" i="1" s="1"/>
  <c r="I362" i="1"/>
  <c r="J362" i="1"/>
  <c r="I363" i="1"/>
  <c r="J363" i="1" s="1"/>
  <c r="I364" i="1"/>
  <c r="J364" i="1" s="1"/>
  <c r="I365" i="1"/>
  <c r="J365" i="1" s="1"/>
  <c r="I367" i="1"/>
  <c r="J367" i="1"/>
  <c r="I368" i="1"/>
  <c r="J368" i="1" s="1"/>
  <c r="I369" i="1"/>
  <c r="J369" i="1" s="1"/>
  <c r="I370" i="1"/>
  <c r="J370" i="1" s="1"/>
  <c r="I372" i="1"/>
  <c r="J372" i="1" s="1"/>
  <c r="I373" i="1"/>
  <c r="J373" i="1" s="1"/>
  <c r="J374" i="1"/>
  <c r="I375" i="1"/>
  <c r="J375" i="1"/>
  <c r="I376" i="1"/>
  <c r="J376" i="1" s="1"/>
  <c r="I377" i="1"/>
  <c r="J377" i="1" s="1"/>
  <c r="I378" i="1"/>
  <c r="J378" i="1"/>
  <c r="I379" i="1"/>
  <c r="J379" i="1"/>
  <c r="I380" i="1"/>
  <c r="J380" i="1" s="1"/>
  <c r="I381" i="1"/>
  <c r="J381" i="1" s="1"/>
  <c r="I383" i="1"/>
  <c r="J383" i="1"/>
  <c r="I384" i="1"/>
  <c r="J384" i="1" s="1"/>
  <c r="I385" i="1"/>
  <c r="J385" i="1" s="1"/>
  <c r="I386" i="1"/>
  <c r="J386" i="1" s="1"/>
  <c r="I387" i="1"/>
  <c r="J387" i="1" s="1"/>
  <c r="I388" i="1"/>
  <c r="J388" i="1" s="1"/>
  <c r="I389" i="1"/>
  <c r="J389" i="1" s="1"/>
  <c r="I391" i="1"/>
  <c r="J391" i="1" s="1"/>
  <c r="I392" i="1"/>
  <c r="J392" i="1" s="1"/>
  <c r="I393" i="1"/>
  <c r="J393" i="1" s="1"/>
  <c r="I394" i="1"/>
  <c r="J394" i="1" s="1"/>
  <c r="I395" i="1"/>
  <c r="J395" i="1" s="1"/>
  <c r="I396" i="1"/>
  <c r="J396" i="1" s="1"/>
  <c r="I397" i="1"/>
  <c r="J397" i="1" s="1"/>
  <c r="I399" i="1"/>
  <c r="J399" i="1" s="1"/>
  <c r="I400" i="1"/>
  <c r="J400" i="1"/>
  <c r="I401" i="1"/>
  <c r="J401" i="1" s="1"/>
  <c r="I402" i="1"/>
  <c r="J402" i="1" s="1"/>
  <c r="I403" i="1"/>
  <c r="J403" i="1" s="1"/>
  <c r="I404" i="1"/>
  <c r="J404" i="1" s="1"/>
  <c r="I405" i="1"/>
  <c r="J405" i="1" s="1"/>
  <c r="I407" i="1"/>
  <c r="J407" i="1"/>
  <c r="I408" i="1"/>
  <c r="J408" i="1" s="1"/>
  <c r="I409" i="1"/>
  <c r="J409" i="1" s="1"/>
  <c r="I410" i="1"/>
  <c r="J410" i="1" s="1"/>
  <c r="I411" i="1"/>
  <c r="J411" i="1"/>
  <c r="I412" i="1"/>
  <c r="J412" i="1"/>
  <c r="I413" i="1"/>
  <c r="J413" i="1" s="1"/>
  <c r="I415" i="1"/>
  <c r="J415" i="1" s="1"/>
  <c r="I416" i="1"/>
  <c r="J416" i="1"/>
  <c r="I417" i="1"/>
  <c r="J417" i="1" s="1"/>
  <c r="I418" i="1"/>
  <c r="J418" i="1" s="1"/>
  <c r="I419" i="1"/>
  <c r="J419" i="1" s="1"/>
  <c r="I420" i="1"/>
  <c r="J420" i="1" s="1"/>
  <c r="I421" i="1"/>
  <c r="J421" i="1" s="1"/>
  <c r="I423" i="1"/>
  <c r="J423" i="1"/>
  <c r="I424" i="1"/>
  <c r="J424" i="1" s="1"/>
  <c r="I425" i="1"/>
  <c r="J425" i="1" s="1"/>
  <c r="I426" i="1"/>
  <c r="J426" i="1" s="1"/>
  <c r="I427" i="1"/>
  <c r="J427" i="1"/>
  <c r="I428" i="1"/>
  <c r="J428" i="1" s="1"/>
  <c r="I429" i="1"/>
  <c r="J429" i="1" s="1"/>
  <c r="I431" i="1"/>
  <c r="J431" i="1" s="1"/>
  <c r="I432" i="1"/>
  <c r="J432" i="1" s="1"/>
  <c r="I433" i="1"/>
  <c r="J433" i="1" s="1"/>
  <c r="I434" i="1"/>
  <c r="J434" i="1" s="1"/>
  <c r="I436" i="1"/>
  <c r="J436" i="1" s="1"/>
  <c r="I437" i="1"/>
  <c r="J437" i="1"/>
  <c r="I439" i="1"/>
  <c r="J439" i="1" s="1"/>
  <c r="I440" i="1"/>
  <c r="J440" i="1" s="1"/>
  <c r="I441" i="1"/>
  <c r="J441" i="1" s="1"/>
  <c r="I442" i="1"/>
  <c r="J442" i="1"/>
  <c r="I443" i="1"/>
  <c r="J443" i="1" s="1"/>
  <c r="I444" i="1"/>
  <c r="J444" i="1" s="1"/>
  <c r="I445" i="1"/>
  <c r="J445" i="1"/>
  <c r="I447" i="1"/>
  <c r="J447" i="1" s="1"/>
  <c r="I448" i="1"/>
  <c r="J448" i="1" s="1"/>
  <c r="I449" i="1"/>
  <c r="J449" i="1"/>
  <c r="I450" i="1"/>
  <c r="J450" i="1" s="1"/>
  <c r="I452" i="1"/>
  <c r="J452" i="1" s="1"/>
  <c r="I453" i="1"/>
  <c r="J453" i="1"/>
  <c r="I455" i="1"/>
  <c r="J455" i="1" s="1"/>
  <c r="I456" i="1"/>
  <c r="J456" i="1" s="1"/>
  <c r="I457" i="1"/>
  <c r="J457" i="1" s="1"/>
  <c r="I458" i="1"/>
  <c r="J458" i="1"/>
  <c r="I459" i="1"/>
  <c r="J459" i="1" s="1"/>
  <c r="I460" i="1"/>
  <c r="J460" i="1" s="1"/>
  <c r="I461" i="1"/>
  <c r="J461" i="1"/>
  <c r="I463" i="1"/>
  <c r="J463" i="1" s="1"/>
  <c r="I464" i="1"/>
  <c r="J464" i="1" s="1"/>
  <c r="I465" i="1"/>
  <c r="J465" i="1"/>
  <c r="I466" i="1"/>
  <c r="J466" i="1" s="1"/>
  <c r="I468" i="1"/>
  <c r="J468" i="1" s="1"/>
  <c r="I469" i="1"/>
  <c r="J469" i="1"/>
  <c r="I471" i="1"/>
  <c r="J471" i="1" s="1"/>
  <c r="I472" i="1"/>
  <c r="J472" i="1" s="1"/>
  <c r="I473" i="1"/>
  <c r="J473" i="1" s="1"/>
  <c r="I474" i="1"/>
  <c r="J474" i="1"/>
  <c r="I475" i="1"/>
  <c r="J475" i="1" s="1"/>
  <c r="I476" i="1"/>
  <c r="J476" i="1" s="1"/>
  <c r="I477" i="1"/>
  <c r="J477" i="1"/>
  <c r="I479" i="1"/>
  <c r="J479" i="1" s="1"/>
  <c r="I480" i="1"/>
  <c r="J480" i="1" s="1"/>
  <c r="I481" i="1"/>
  <c r="J481" i="1"/>
  <c r="I482" i="1"/>
  <c r="J482" i="1" s="1"/>
  <c r="I484" i="1"/>
  <c r="J484" i="1" s="1"/>
  <c r="I485" i="1"/>
  <c r="J485" i="1" s="1"/>
  <c r="I487" i="1"/>
  <c r="J487" i="1"/>
  <c r="I488" i="1"/>
  <c r="J488" i="1" s="1"/>
  <c r="I489" i="1"/>
  <c r="J489" i="1" s="1"/>
  <c r="I490" i="1"/>
  <c r="J490" i="1"/>
  <c r="I491" i="1"/>
  <c r="J491" i="1" s="1"/>
  <c r="I492" i="1"/>
  <c r="J492" i="1" s="1"/>
  <c r="I493" i="1"/>
  <c r="J493" i="1" s="1"/>
  <c r="I495" i="1"/>
  <c r="J495" i="1"/>
  <c r="I496" i="1"/>
  <c r="J496" i="1" s="1"/>
  <c r="I497" i="1"/>
  <c r="J497" i="1" s="1"/>
  <c r="I498" i="1"/>
  <c r="J498" i="1" s="1"/>
  <c r="I500" i="1"/>
  <c r="J500" i="1" s="1"/>
  <c r="I501" i="1"/>
  <c r="J501" i="1" s="1"/>
  <c r="I503" i="1"/>
  <c r="J503" i="1"/>
  <c r="I504" i="1"/>
  <c r="J504" i="1" s="1"/>
  <c r="I505" i="1"/>
  <c r="J505" i="1" s="1"/>
  <c r="I506" i="1"/>
  <c r="J506" i="1"/>
  <c r="I507" i="1"/>
  <c r="J507" i="1" s="1"/>
  <c r="I508" i="1"/>
  <c r="J508" i="1" s="1"/>
  <c r="I509" i="1"/>
  <c r="J509" i="1" s="1"/>
  <c r="I511" i="1"/>
  <c r="J511" i="1"/>
  <c r="I512" i="1"/>
  <c r="J512" i="1" s="1"/>
  <c r="I513" i="1"/>
  <c r="J513" i="1" s="1"/>
  <c r="I514" i="1"/>
  <c r="J514" i="1" s="1"/>
  <c r="I516" i="1"/>
  <c r="J516" i="1" s="1"/>
  <c r="I517" i="1"/>
  <c r="J517" i="1" s="1"/>
  <c r="I519" i="1"/>
  <c r="J519" i="1"/>
  <c r="I520" i="1"/>
  <c r="J520" i="1" s="1"/>
  <c r="I521" i="1"/>
  <c r="J521" i="1" s="1"/>
  <c r="I522" i="1"/>
  <c r="J522" i="1"/>
  <c r="I523" i="1"/>
  <c r="J523" i="1" s="1"/>
  <c r="I524" i="1"/>
  <c r="J524" i="1" s="1"/>
  <c r="I525" i="1"/>
  <c r="J525" i="1" s="1"/>
  <c r="I527" i="1"/>
  <c r="J527" i="1"/>
  <c r="I528" i="1"/>
  <c r="J528" i="1" s="1"/>
  <c r="I529" i="1"/>
  <c r="J529" i="1" s="1"/>
  <c r="I530" i="1"/>
  <c r="J530" i="1" s="1"/>
  <c r="I531" i="1"/>
  <c r="J531" i="1" s="1"/>
  <c r="I532" i="1"/>
  <c r="J532" i="1" s="1"/>
  <c r="I533" i="1"/>
  <c r="J533" i="1"/>
  <c r="I535" i="1"/>
  <c r="J535" i="1" s="1"/>
  <c r="I536" i="1"/>
  <c r="J536" i="1"/>
  <c r="I537" i="1"/>
  <c r="J537" i="1" s="1"/>
  <c r="I538" i="1"/>
  <c r="J538" i="1" s="1"/>
  <c r="I539" i="1"/>
  <c r="J539" i="1" s="1"/>
  <c r="I540" i="1"/>
  <c r="J540" i="1" s="1"/>
  <c r="I541" i="1"/>
  <c r="J541" i="1"/>
  <c r="I543" i="1"/>
  <c r="J543" i="1" s="1"/>
  <c r="I544" i="1"/>
  <c r="J544" i="1"/>
  <c r="I545" i="1"/>
  <c r="J545" i="1" s="1"/>
  <c r="I546" i="1"/>
  <c r="J546" i="1" s="1"/>
  <c r="I547" i="1"/>
  <c r="J547" i="1" s="1"/>
  <c r="I548" i="1"/>
  <c r="J548" i="1" s="1"/>
  <c r="I549" i="1"/>
  <c r="J549" i="1"/>
  <c r="I551" i="1"/>
  <c r="J551" i="1" s="1"/>
  <c r="I552" i="1"/>
  <c r="J552" i="1" s="1"/>
  <c r="I553" i="1"/>
  <c r="J553" i="1" s="1"/>
  <c r="I554" i="1"/>
  <c r="J554" i="1" s="1"/>
  <c r="I555" i="1"/>
  <c r="J555" i="1" s="1"/>
  <c r="I556" i="1"/>
  <c r="J556" i="1" s="1"/>
  <c r="I557" i="1"/>
  <c r="J557" i="1" s="1"/>
  <c r="I559" i="1"/>
  <c r="J559" i="1" s="1"/>
  <c r="I560" i="1"/>
  <c r="J560" i="1"/>
  <c r="I561" i="1"/>
  <c r="J561" i="1" s="1"/>
  <c r="I562" i="1"/>
  <c r="J562" i="1" s="1"/>
  <c r="I563" i="1"/>
  <c r="J563" i="1" s="1"/>
  <c r="I564" i="1"/>
  <c r="J564" i="1" s="1"/>
  <c r="I565" i="1"/>
  <c r="J565" i="1"/>
  <c r="I567" i="1"/>
  <c r="J567" i="1" s="1"/>
  <c r="I568" i="1"/>
  <c r="J568" i="1" s="1"/>
  <c r="I569" i="1"/>
  <c r="J569" i="1" s="1"/>
  <c r="I570" i="1"/>
  <c r="J570" i="1" s="1"/>
  <c r="I571" i="1"/>
  <c r="J571" i="1" s="1"/>
  <c r="I572" i="1"/>
  <c r="J572" i="1"/>
  <c r="I573" i="1"/>
  <c r="J573" i="1" s="1"/>
  <c r="I575" i="1"/>
  <c r="J575" i="1" s="1"/>
  <c r="I576" i="1"/>
  <c r="J576" i="1"/>
  <c r="I577" i="1"/>
  <c r="J577" i="1" s="1"/>
  <c r="I578" i="1"/>
  <c r="J578" i="1"/>
  <c r="I580" i="1"/>
  <c r="J580" i="1" s="1"/>
  <c r="I581" i="1"/>
  <c r="J581" i="1"/>
  <c r="I583" i="1"/>
  <c r="J583" i="1" s="1"/>
  <c r="I584" i="1"/>
  <c r="J584" i="1" s="1"/>
  <c r="I585" i="1"/>
  <c r="J585" i="1" s="1"/>
  <c r="I586" i="1"/>
  <c r="J586" i="1"/>
  <c r="I587" i="1"/>
  <c r="J587" i="1" s="1"/>
  <c r="I588" i="1"/>
  <c r="J588" i="1" s="1"/>
  <c r="I589" i="1"/>
  <c r="J589" i="1" s="1"/>
  <c r="I591" i="1"/>
  <c r="J591" i="1" s="1"/>
  <c r="I592" i="1"/>
  <c r="J592" i="1" s="1"/>
  <c r="I593" i="1"/>
  <c r="J593" i="1" s="1"/>
  <c r="I594" i="1"/>
  <c r="J594" i="1" s="1"/>
  <c r="I596" i="1"/>
  <c r="J596" i="1" s="1"/>
  <c r="I597" i="1"/>
  <c r="J597" i="1"/>
  <c r="I599" i="1"/>
  <c r="J599" i="1" s="1"/>
  <c r="I600" i="1"/>
  <c r="J600" i="1" s="1"/>
  <c r="I601" i="1"/>
  <c r="J601" i="1" s="1"/>
  <c r="I602" i="1"/>
  <c r="J602" i="1"/>
  <c r="I603" i="1"/>
  <c r="J603" i="1" s="1"/>
  <c r="I604" i="1"/>
  <c r="J604" i="1" s="1"/>
  <c r="I605" i="1"/>
  <c r="J605" i="1" s="1"/>
  <c r="I607" i="1"/>
  <c r="J607" i="1" s="1"/>
  <c r="I608" i="1"/>
  <c r="J608" i="1" s="1"/>
  <c r="I609" i="1"/>
  <c r="J609" i="1" s="1"/>
  <c r="I610" i="1"/>
  <c r="J610" i="1"/>
  <c r="I612" i="1"/>
  <c r="J612" i="1" s="1"/>
  <c r="I613" i="1"/>
  <c r="J613" i="1"/>
  <c r="I615" i="1"/>
  <c r="J615" i="1" s="1"/>
  <c r="I616" i="1"/>
  <c r="J616" i="1" s="1"/>
  <c r="I617" i="1"/>
  <c r="J617" i="1" s="1"/>
  <c r="I618" i="1"/>
  <c r="J618" i="1"/>
  <c r="I619" i="1"/>
  <c r="J619" i="1" s="1"/>
  <c r="I620" i="1"/>
  <c r="J620" i="1" s="1"/>
  <c r="I621" i="1"/>
  <c r="J621" i="1" s="1"/>
  <c r="I623" i="1"/>
  <c r="J623" i="1" s="1"/>
  <c r="I624" i="1"/>
  <c r="J624" i="1" s="1"/>
  <c r="I625" i="1"/>
  <c r="J625" i="1" s="1"/>
  <c r="I626" i="1"/>
  <c r="J626" i="1" s="1"/>
  <c r="I627" i="1"/>
  <c r="J627" i="1" s="1"/>
  <c r="I628" i="1"/>
  <c r="J628" i="1"/>
  <c r="I629" i="1"/>
  <c r="J629" i="1" s="1"/>
  <c r="I631" i="1"/>
  <c r="J631" i="1" s="1"/>
  <c r="I632" i="1"/>
  <c r="J632" i="1" s="1"/>
  <c r="I633" i="1"/>
  <c r="J633" i="1" s="1"/>
  <c r="I634" i="1"/>
  <c r="J634" i="1" s="1"/>
  <c r="I635" i="1"/>
  <c r="J635" i="1"/>
  <c r="I636" i="1"/>
  <c r="J636" i="1" s="1"/>
  <c r="I637" i="1"/>
  <c r="J637" i="1" s="1"/>
  <c r="I639" i="1"/>
  <c r="J639" i="1" s="1"/>
  <c r="I640" i="1"/>
  <c r="J640" i="1" s="1"/>
  <c r="I641" i="1"/>
  <c r="J641" i="1" s="1"/>
  <c r="I642" i="1"/>
  <c r="J642" i="1" s="1"/>
  <c r="I643" i="1"/>
  <c r="J643" i="1" s="1"/>
  <c r="I644" i="1"/>
  <c r="J644" i="1" s="1"/>
  <c r="I645" i="1"/>
  <c r="J645" i="1" s="1"/>
  <c r="I647" i="1"/>
  <c r="J647" i="1" s="1"/>
  <c r="I648" i="1"/>
  <c r="J648" i="1" s="1"/>
  <c r="I649" i="1"/>
  <c r="J649" i="1" s="1"/>
  <c r="I650" i="1"/>
  <c r="J650" i="1" s="1"/>
  <c r="I651" i="1"/>
  <c r="J651" i="1" s="1"/>
  <c r="I652" i="1"/>
  <c r="J652" i="1" s="1"/>
  <c r="I653" i="1"/>
  <c r="J653" i="1" s="1"/>
  <c r="I656" i="1"/>
  <c r="J656" i="1"/>
  <c r="I657" i="1"/>
  <c r="J657" i="1" s="1"/>
  <c r="I658" i="1"/>
  <c r="J658" i="1" s="1"/>
  <c r="I659" i="1"/>
  <c r="J659" i="1" s="1"/>
  <c r="I660" i="1"/>
  <c r="J660" i="1" s="1"/>
  <c r="I661" i="1"/>
  <c r="J661" i="1" s="1"/>
  <c r="I663" i="1"/>
  <c r="J663" i="1"/>
  <c r="I664" i="1"/>
  <c r="J664" i="1" s="1"/>
  <c r="I665" i="1"/>
  <c r="J665" i="1" s="1"/>
  <c r="I666" i="1"/>
  <c r="J666" i="1" s="1"/>
  <c r="I667" i="1"/>
  <c r="J667" i="1" s="1"/>
  <c r="I668" i="1"/>
  <c r="J668" i="1" s="1"/>
  <c r="I669" i="1"/>
  <c r="J669" i="1" s="1"/>
  <c r="I671" i="1"/>
  <c r="J671" i="1" s="1"/>
  <c r="I672" i="1"/>
  <c r="J672" i="1" s="1"/>
  <c r="I673" i="1"/>
  <c r="J673" i="1" s="1"/>
  <c r="I674" i="1"/>
  <c r="J674" i="1" s="1"/>
  <c r="I675" i="1"/>
  <c r="J675" i="1" s="1"/>
  <c r="I676" i="1"/>
  <c r="J676" i="1" s="1"/>
  <c r="I677" i="1"/>
  <c r="J677" i="1"/>
  <c r="I679" i="1"/>
  <c r="J679" i="1" s="1"/>
  <c r="I680" i="1"/>
  <c r="J680" i="1" s="1"/>
  <c r="I681" i="1"/>
  <c r="J681" i="1" s="1"/>
  <c r="I683" i="1"/>
  <c r="J683" i="1" s="1"/>
  <c r="I684" i="1"/>
  <c r="J684" i="1"/>
  <c r="I685" i="1"/>
  <c r="J685" i="1" s="1"/>
  <c r="I687" i="1"/>
  <c r="J687" i="1" s="1"/>
  <c r="I688" i="1"/>
  <c r="J688" i="1"/>
  <c r="I689" i="1"/>
  <c r="J689" i="1"/>
  <c r="I690" i="1"/>
  <c r="J690" i="1" s="1"/>
  <c r="I691" i="1"/>
  <c r="J691" i="1" s="1"/>
  <c r="I692" i="1"/>
  <c r="J692" i="1" s="1"/>
  <c r="I693" i="1"/>
  <c r="J693" i="1"/>
  <c r="I695" i="1"/>
  <c r="J695" i="1" s="1"/>
  <c r="I696" i="1"/>
  <c r="J696" i="1"/>
  <c r="I697" i="1"/>
  <c r="J697" i="1" s="1"/>
  <c r="I698" i="1"/>
  <c r="J698" i="1" s="1"/>
  <c r="I699" i="1"/>
  <c r="J699" i="1" s="1"/>
  <c r="I700" i="1"/>
  <c r="J700" i="1" s="1"/>
  <c r="I701" i="1"/>
  <c r="J701" i="1"/>
  <c r="I703" i="1"/>
  <c r="J703" i="1" s="1"/>
  <c r="I704" i="1"/>
  <c r="J704" i="1"/>
  <c r="I705" i="1"/>
  <c r="J705" i="1" s="1"/>
  <c r="I706" i="1"/>
  <c r="J706" i="1" s="1"/>
  <c r="I707" i="1"/>
  <c r="J707" i="1" s="1"/>
  <c r="I708" i="1"/>
  <c r="J708" i="1" s="1"/>
  <c r="I709" i="1"/>
  <c r="J709" i="1"/>
  <c r="I711" i="1"/>
  <c r="J711" i="1" s="1"/>
  <c r="I712" i="1"/>
  <c r="J712" i="1" s="1"/>
  <c r="I713" i="1"/>
  <c r="J713" i="1" s="1"/>
  <c r="I714" i="1"/>
  <c r="J714" i="1" s="1"/>
  <c r="I715" i="1"/>
  <c r="J715" i="1" s="1"/>
  <c r="I716" i="1"/>
  <c r="J716" i="1" s="1"/>
  <c r="I717" i="1"/>
  <c r="J717" i="1" s="1"/>
  <c r="I719" i="1"/>
  <c r="J719" i="1" s="1"/>
  <c r="I720" i="1"/>
  <c r="J720" i="1"/>
  <c r="I721" i="1"/>
  <c r="J721" i="1" s="1"/>
  <c r="I722" i="1"/>
  <c r="J722" i="1"/>
  <c r="I724" i="1"/>
  <c r="J724" i="1" s="1"/>
  <c r="I725" i="1"/>
  <c r="J725" i="1" s="1"/>
  <c r="I727" i="1"/>
  <c r="J727" i="1" s="1"/>
  <c r="I728" i="1"/>
  <c r="J728" i="1" s="1"/>
  <c r="I729" i="1"/>
  <c r="J729" i="1" s="1"/>
  <c r="I730" i="1"/>
  <c r="J730" i="1"/>
  <c r="I731" i="1"/>
  <c r="J731" i="1"/>
  <c r="I732" i="1"/>
  <c r="J732" i="1" s="1"/>
  <c r="I733" i="1"/>
  <c r="J733" i="1" s="1"/>
  <c r="I735" i="1"/>
  <c r="J735" i="1"/>
  <c r="I736" i="1"/>
  <c r="J736" i="1" s="1"/>
  <c r="I737" i="1"/>
  <c r="J737" i="1" s="1"/>
  <c r="I738" i="1"/>
  <c r="J738" i="1"/>
  <c r="I741" i="1"/>
  <c r="J741" i="1" s="1"/>
  <c r="I743" i="1"/>
  <c r="J743" i="1" s="1"/>
  <c r="I744" i="1"/>
  <c r="J744" i="1" s="1"/>
  <c r="I745" i="1"/>
  <c r="J745" i="1" s="1"/>
  <c r="I746" i="1"/>
  <c r="J746" i="1"/>
  <c r="I747" i="1"/>
  <c r="J747" i="1" s="1"/>
  <c r="I748" i="1"/>
  <c r="J748" i="1" s="1"/>
  <c r="I749" i="1"/>
  <c r="J749" i="1" s="1"/>
  <c r="I751" i="1"/>
  <c r="J751" i="1"/>
  <c r="I752" i="1"/>
  <c r="J752" i="1" s="1"/>
  <c r="I753" i="1"/>
  <c r="J753" i="1" s="1"/>
  <c r="I754" i="1"/>
  <c r="J754" i="1" s="1"/>
  <c r="I756" i="1"/>
  <c r="J756" i="1" s="1"/>
  <c r="I757" i="1"/>
  <c r="J757" i="1" s="1"/>
  <c r="I759" i="1"/>
  <c r="J759" i="1"/>
  <c r="I760" i="1"/>
  <c r="J760" i="1" s="1"/>
  <c r="I761" i="1"/>
  <c r="J761" i="1" s="1"/>
  <c r="I763" i="1"/>
  <c r="J763" i="1" s="1"/>
  <c r="I764" i="1"/>
  <c r="J764" i="1" s="1"/>
  <c r="I765" i="1"/>
  <c r="J765" i="1" s="1"/>
  <c r="I767" i="1"/>
  <c r="J767" i="1"/>
  <c r="I768" i="1"/>
  <c r="J768" i="1" s="1"/>
  <c r="I769" i="1"/>
  <c r="J769" i="1" s="1"/>
  <c r="I770" i="1"/>
  <c r="J770" i="1" s="1"/>
  <c r="I771" i="1"/>
  <c r="J771" i="1" s="1"/>
  <c r="I772" i="1"/>
  <c r="J772" i="1" s="1"/>
  <c r="I773" i="1"/>
  <c r="J773" i="1" s="1"/>
  <c r="I775" i="1"/>
  <c r="J775" i="1" s="1"/>
  <c r="I776" i="1"/>
  <c r="J776" i="1" s="1"/>
  <c r="I777" i="1"/>
  <c r="J777" i="1" s="1"/>
  <c r="I778" i="1"/>
  <c r="J778" i="1" s="1"/>
  <c r="I779" i="1"/>
  <c r="J779" i="1"/>
  <c r="I780" i="1"/>
  <c r="J780" i="1" s="1"/>
  <c r="I781" i="1"/>
  <c r="J781" i="1" s="1"/>
  <c r="I783" i="1"/>
  <c r="J783" i="1" s="1"/>
  <c r="I784" i="1"/>
  <c r="J784" i="1" s="1"/>
  <c r="I785" i="1"/>
  <c r="J785" i="1" s="1"/>
  <c r="I786" i="1"/>
  <c r="J786" i="1" s="1"/>
  <c r="I787" i="1"/>
  <c r="J787" i="1" s="1"/>
  <c r="I788" i="1"/>
  <c r="J788" i="1" s="1"/>
  <c r="I789" i="1"/>
  <c r="J789" i="1" s="1"/>
  <c r="I791" i="1"/>
  <c r="J791" i="1" s="1"/>
  <c r="I792" i="1"/>
  <c r="J792" i="1" s="1"/>
  <c r="I793" i="1"/>
  <c r="J793" i="1" s="1"/>
  <c r="I794" i="1"/>
  <c r="J794" i="1" s="1"/>
  <c r="I796" i="1"/>
  <c r="J796" i="1" s="1"/>
  <c r="I797" i="1"/>
  <c r="J797" i="1" s="1"/>
  <c r="I799" i="1"/>
  <c r="J799" i="1" s="1"/>
  <c r="I800" i="1"/>
  <c r="J800" i="1"/>
  <c r="I801" i="1"/>
  <c r="J801" i="1" s="1"/>
  <c r="I803" i="1"/>
  <c r="J803" i="1" s="1"/>
  <c r="I804" i="1"/>
  <c r="J804" i="1" s="1"/>
  <c r="I805" i="1"/>
  <c r="J805" i="1" s="1"/>
  <c r="I807" i="1"/>
  <c r="J807" i="1"/>
  <c r="I808" i="1"/>
  <c r="J808" i="1" s="1"/>
  <c r="I809" i="1"/>
  <c r="J809" i="1" s="1"/>
  <c r="I810" i="1"/>
  <c r="J810" i="1" s="1"/>
  <c r="I811" i="1"/>
  <c r="J811" i="1" s="1"/>
  <c r="I812" i="1"/>
  <c r="J812" i="1"/>
  <c r="I813" i="1"/>
  <c r="J813" i="1" s="1"/>
  <c r="I815" i="1"/>
  <c r="J815" i="1" s="1"/>
  <c r="I816" i="1"/>
  <c r="J816" i="1"/>
  <c r="I817" i="1"/>
  <c r="J817" i="1" s="1"/>
  <c r="I818" i="1"/>
  <c r="J818" i="1" s="1"/>
  <c r="I820" i="1"/>
  <c r="J820" i="1" s="1"/>
  <c r="I821" i="1"/>
  <c r="J821" i="1"/>
  <c r="I823" i="1"/>
  <c r="J823" i="1" s="1"/>
  <c r="I824" i="1"/>
  <c r="J824" i="1" s="1"/>
  <c r="I825" i="1"/>
  <c r="J825" i="1" s="1"/>
  <c r="I826" i="1"/>
  <c r="J826" i="1"/>
  <c r="I827" i="1"/>
  <c r="J827" i="1" s="1"/>
  <c r="I828" i="1"/>
  <c r="J828" i="1" s="1"/>
  <c r="I829" i="1"/>
  <c r="J829" i="1" s="1"/>
  <c r="I831" i="1"/>
  <c r="J831" i="1" s="1"/>
  <c r="I832" i="1"/>
  <c r="J832" i="1" s="1"/>
  <c r="I833" i="1"/>
  <c r="J833" i="1"/>
  <c r="I834" i="1"/>
  <c r="J834" i="1" s="1"/>
  <c r="I836" i="1"/>
  <c r="J836" i="1" s="1"/>
  <c r="I837" i="1"/>
  <c r="J837" i="1"/>
  <c r="I839" i="1"/>
  <c r="J839" i="1" s="1"/>
  <c r="I840" i="1"/>
  <c r="J840" i="1" s="1"/>
  <c r="I841" i="1"/>
  <c r="J841" i="1" s="1"/>
  <c r="I842" i="1"/>
  <c r="J842" i="1"/>
  <c r="I843" i="1"/>
  <c r="J843" i="1" s="1"/>
  <c r="I844" i="1"/>
  <c r="J844" i="1" s="1"/>
  <c r="I845" i="1"/>
  <c r="J845" i="1"/>
  <c r="I847" i="1"/>
  <c r="J847" i="1" s="1"/>
  <c r="I848" i="1"/>
  <c r="J848" i="1" s="1"/>
  <c r="I849" i="1"/>
  <c r="J849" i="1" s="1"/>
  <c r="I850" i="1"/>
  <c r="J850" i="1" s="1"/>
  <c r="I852" i="1"/>
  <c r="J852" i="1" s="1"/>
  <c r="I853" i="1"/>
  <c r="J853" i="1"/>
  <c r="I855" i="1"/>
  <c r="J855" i="1" s="1"/>
  <c r="I856" i="1"/>
  <c r="J856" i="1" s="1"/>
  <c r="I857" i="1"/>
  <c r="J857" i="1" s="1"/>
  <c r="I858" i="1"/>
  <c r="J858" i="1"/>
  <c r="I859" i="1"/>
  <c r="J859" i="1" s="1"/>
  <c r="I860" i="1"/>
  <c r="J860" i="1" s="1"/>
  <c r="I861" i="1"/>
  <c r="J861" i="1" s="1"/>
  <c r="I863" i="1"/>
  <c r="J863" i="1" s="1"/>
  <c r="I864" i="1"/>
  <c r="J864" i="1" s="1"/>
  <c r="I865" i="1"/>
  <c r="J865" i="1"/>
  <c r="I866" i="1"/>
  <c r="J866" i="1" s="1"/>
  <c r="I868" i="1"/>
  <c r="J868" i="1" s="1"/>
  <c r="I869" i="1"/>
  <c r="J869" i="1" s="1"/>
  <c r="I871" i="1"/>
  <c r="J871" i="1"/>
  <c r="I872" i="1"/>
  <c r="J872" i="1" s="1"/>
  <c r="I873" i="1"/>
  <c r="J873" i="1" s="1"/>
  <c r="I874" i="1"/>
  <c r="J874" i="1"/>
  <c r="I875" i="1"/>
  <c r="J875" i="1"/>
  <c r="I876" i="1"/>
  <c r="J876" i="1" s="1"/>
  <c r="I877" i="1"/>
  <c r="J877" i="1" s="1"/>
  <c r="I879" i="1"/>
  <c r="J879" i="1"/>
  <c r="I880" i="1"/>
  <c r="J880" i="1" s="1"/>
  <c r="I881" i="1"/>
  <c r="J881" i="1" s="1"/>
  <c r="I882" i="1"/>
  <c r="J882" i="1"/>
  <c r="I884" i="1"/>
  <c r="J884" i="1" s="1"/>
  <c r="I885" i="1"/>
  <c r="J885" i="1" s="1"/>
  <c r="J886" i="1"/>
  <c r="I887" i="1"/>
  <c r="J887" i="1" s="1"/>
  <c r="I888" i="1"/>
  <c r="J888" i="1" s="1"/>
  <c r="I889" i="1"/>
  <c r="J889" i="1"/>
  <c r="I890" i="1"/>
  <c r="J890" i="1" s="1"/>
  <c r="I891" i="1"/>
  <c r="J891" i="1"/>
  <c r="I892" i="1"/>
  <c r="J892" i="1" s="1"/>
  <c r="I893" i="1"/>
  <c r="J893" i="1" s="1"/>
  <c r="I895" i="1"/>
  <c r="J895" i="1" s="1"/>
  <c r="I896" i="1"/>
  <c r="J896" i="1" s="1"/>
  <c r="I897" i="1"/>
  <c r="J897" i="1" s="1"/>
  <c r="I898" i="1"/>
  <c r="J898" i="1"/>
  <c r="I899" i="1"/>
  <c r="J899" i="1"/>
  <c r="I900" i="1"/>
  <c r="J900" i="1" s="1"/>
  <c r="I901" i="1"/>
  <c r="J901" i="1" s="1"/>
  <c r="I903" i="1"/>
  <c r="J903" i="1"/>
  <c r="I904" i="1"/>
  <c r="J904" i="1" s="1"/>
  <c r="I905" i="1"/>
  <c r="J905" i="1"/>
  <c r="I906" i="1"/>
  <c r="J906" i="1" s="1"/>
  <c r="J907" i="1"/>
  <c r="I908" i="1"/>
  <c r="J908" i="1" s="1"/>
  <c r="I909" i="1"/>
  <c r="J909" i="1"/>
  <c r="I911" i="1"/>
  <c r="J911" i="1" s="1"/>
  <c r="I912" i="1"/>
  <c r="J912" i="1" s="1"/>
  <c r="I913" i="1"/>
  <c r="J913" i="1"/>
  <c r="I914" i="1"/>
  <c r="J914" i="1" s="1"/>
  <c r="I915" i="1"/>
  <c r="J915" i="1" s="1"/>
  <c r="I916" i="1"/>
  <c r="J916" i="1" s="1"/>
  <c r="I919" i="1"/>
  <c r="J919" i="1" s="1"/>
  <c r="I920" i="1"/>
  <c r="J920" i="1"/>
  <c r="I921" i="1"/>
  <c r="J921" i="1" s="1"/>
  <c r="I922" i="1"/>
  <c r="J922" i="1" s="1"/>
  <c r="I924" i="1"/>
  <c r="J924" i="1"/>
  <c r="I925" i="1"/>
  <c r="J925" i="1" s="1"/>
  <c r="I927" i="1"/>
  <c r="J927" i="1" s="1"/>
  <c r="I928" i="1"/>
  <c r="J928" i="1" s="1"/>
  <c r="I929" i="1"/>
  <c r="J929" i="1" s="1"/>
  <c r="I930" i="1"/>
  <c r="J930" i="1" s="1"/>
  <c r="I931" i="1"/>
  <c r="J931" i="1" s="1"/>
  <c r="I932" i="1"/>
  <c r="J932" i="1" s="1"/>
  <c r="I933" i="1"/>
  <c r="J933" i="1" s="1"/>
  <c r="I935" i="1"/>
  <c r="J935" i="1" s="1"/>
  <c r="I936" i="1"/>
  <c r="J936" i="1" s="1"/>
  <c r="I937" i="1"/>
  <c r="J937" i="1" s="1"/>
  <c r="I938" i="1"/>
  <c r="J938" i="1" s="1"/>
  <c r="I939" i="1"/>
  <c r="J939" i="1" s="1"/>
  <c r="I940" i="1"/>
  <c r="J940" i="1" s="1"/>
  <c r="I941" i="1"/>
  <c r="J941" i="1" s="1"/>
  <c r="I943" i="1"/>
  <c r="J943" i="1" s="1"/>
  <c r="I944" i="1"/>
  <c r="J944" i="1" s="1"/>
  <c r="I945" i="1"/>
  <c r="J945" i="1" s="1"/>
  <c r="I946" i="1"/>
  <c r="J946" i="1" s="1"/>
  <c r="I947" i="1"/>
  <c r="J947" i="1" s="1"/>
  <c r="I948" i="1"/>
  <c r="J948" i="1" s="1"/>
  <c r="I949" i="1"/>
  <c r="J949" i="1" s="1"/>
  <c r="I951" i="1"/>
  <c r="J951" i="1" s="1"/>
  <c r="I952" i="1"/>
  <c r="J952" i="1"/>
  <c r="I953" i="1"/>
  <c r="J953" i="1" s="1"/>
  <c r="I954" i="1"/>
  <c r="J954" i="1" s="1"/>
  <c r="I956" i="1"/>
  <c r="J956" i="1"/>
  <c r="I957" i="1"/>
  <c r="J957" i="1" s="1"/>
  <c r="I959" i="1"/>
  <c r="J959" i="1" s="1"/>
  <c r="I960" i="1"/>
  <c r="J960" i="1" s="1"/>
  <c r="I961" i="1"/>
  <c r="J961" i="1" s="1"/>
  <c r="I962" i="1"/>
  <c r="J962" i="1"/>
  <c r="I963" i="1"/>
  <c r="J963" i="1"/>
  <c r="I964" i="1"/>
  <c r="J964" i="1" s="1"/>
  <c r="I965" i="1"/>
  <c r="J965" i="1" s="1"/>
  <c r="I967" i="1"/>
  <c r="J967" i="1" s="1"/>
  <c r="I968" i="1"/>
  <c r="J968" i="1"/>
  <c r="I969" i="1"/>
  <c r="J969" i="1" s="1"/>
  <c r="I970" i="1"/>
  <c r="J970" i="1"/>
  <c r="I971" i="1"/>
  <c r="J971" i="1" s="1"/>
  <c r="I972" i="1"/>
  <c r="J972" i="1" s="1"/>
  <c r="I973" i="1"/>
  <c r="J973" i="1" s="1"/>
  <c r="I975" i="1"/>
  <c r="J975" i="1"/>
  <c r="I976" i="1"/>
  <c r="J976" i="1" s="1"/>
  <c r="I977" i="1"/>
  <c r="J977" i="1" s="1"/>
  <c r="I978" i="1"/>
  <c r="J978" i="1"/>
  <c r="I979" i="1"/>
  <c r="J979" i="1" s="1"/>
  <c r="I980" i="1"/>
  <c r="J980" i="1"/>
  <c r="I981" i="1"/>
  <c r="J981" i="1" s="1"/>
  <c r="I983" i="1"/>
  <c r="J983" i="1"/>
  <c r="I984" i="1"/>
  <c r="J984" i="1" s="1"/>
  <c r="I985" i="1"/>
  <c r="J985" i="1" s="1"/>
  <c r="I986" i="1"/>
  <c r="J986" i="1"/>
  <c r="I987" i="1"/>
  <c r="J987" i="1" s="1"/>
  <c r="I988" i="1"/>
  <c r="J988" i="1"/>
  <c r="I989" i="1"/>
  <c r="J989" i="1" s="1"/>
  <c r="I991" i="1"/>
  <c r="J991" i="1" s="1"/>
  <c r="I992" i="1"/>
  <c r="J992" i="1" s="1"/>
  <c r="I993" i="1"/>
  <c r="J993" i="1" s="1"/>
  <c r="I994" i="1"/>
  <c r="J994" i="1"/>
  <c r="I995" i="1"/>
  <c r="J995" i="1"/>
  <c r="I996" i="1"/>
  <c r="J996" i="1" s="1"/>
  <c r="I997" i="1"/>
  <c r="J997" i="1" s="1"/>
  <c r="I999" i="1"/>
  <c r="J999" i="1" s="1"/>
  <c r="I1000" i="1"/>
  <c r="J1000" i="1"/>
  <c r="I1001" i="1"/>
  <c r="J1001" i="1" s="1"/>
  <c r="I1002" i="1"/>
  <c r="J1002" i="1"/>
  <c r="I1003" i="1"/>
  <c r="J1003" i="1"/>
  <c r="I1004" i="1"/>
  <c r="J1004" i="1" s="1"/>
  <c r="I1005" i="1"/>
  <c r="J1005" i="1" s="1"/>
  <c r="I1007" i="1"/>
  <c r="J1007" i="1" s="1"/>
  <c r="I1008" i="1"/>
  <c r="J1008" i="1"/>
  <c r="I1009" i="1"/>
  <c r="J1009" i="1" s="1"/>
  <c r="I1010" i="1"/>
  <c r="J1010" i="1" s="1"/>
  <c r="I1011" i="1"/>
  <c r="J1011" i="1" s="1"/>
  <c r="I1012" i="1"/>
  <c r="J1012" i="1" s="1"/>
  <c r="I1013" i="1"/>
  <c r="J1013" i="1" s="1"/>
  <c r="I1015" i="1"/>
  <c r="J1015" i="1" s="1"/>
  <c r="I1016" i="1"/>
  <c r="J1016" i="1" s="1"/>
  <c r="I1017" i="1"/>
  <c r="J1017" i="1" s="1"/>
  <c r="I1018" i="1"/>
  <c r="J1018" i="1" s="1"/>
  <c r="I1019" i="1"/>
  <c r="J1019" i="1" s="1"/>
  <c r="I1020" i="1"/>
  <c r="J1020" i="1" s="1"/>
  <c r="I1021" i="1"/>
  <c r="J1021" i="1" s="1"/>
  <c r="I1023" i="1"/>
  <c r="J1023" i="1"/>
  <c r="I1024" i="1"/>
  <c r="J1024" i="1" s="1"/>
  <c r="I1025" i="1"/>
  <c r="J1025" i="1" s="1"/>
  <c r="I1026" i="1"/>
  <c r="J1026" i="1" s="1"/>
  <c r="I1027" i="1"/>
  <c r="J1027" i="1" s="1"/>
  <c r="I1028" i="1"/>
  <c r="J1028" i="1" s="1"/>
  <c r="I1029" i="1"/>
  <c r="J1029" i="1" s="1"/>
  <c r="I1031" i="1"/>
  <c r="J1031" i="1" s="1"/>
  <c r="I1032" i="1"/>
  <c r="J1032" i="1" s="1"/>
  <c r="I1033" i="1"/>
  <c r="J1033" i="1" s="1"/>
  <c r="I1034" i="1"/>
  <c r="J1034" i="1" s="1"/>
  <c r="I1036" i="1"/>
  <c r="J1036" i="1" s="1"/>
  <c r="I1037" i="1"/>
  <c r="J1037" i="1" s="1"/>
  <c r="I1039" i="1"/>
  <c r="J1039" i="1" s="1"/>
  <c r="I1040" i="1"/>
  <c r="J1040" i="1" s="1"/>
  <c r="I1041" i="1"/>
  <c r="J1041" i="1" s="1"/>
  <c r="I1042" i="1"/>
  <c r="J1042" i="1" s="1"/>
  <c r="I1043" i="1"/>
  <c r="J1043" i="1"/>
  <c r="I1044" i="1"/>
  <c r="J1044" i="1" s="1"/>
  <c r="I1045" i="1"/>
  <c r="J1045" i="1" s="1"/>
  <c r="I1047" i="1"/>
  <c r="J1047" i="1" s="1"/>
  <c r="I1048" i="1"/>
  <c r="J1048" i="1" s="1"/>
  <c r="I1049" i="1"/>
  <c r="J1049" i="1" s="1"/>
  <c r="I1050" i="1"/>
  <c r="J1050" i="1" s="1"/>
  <c r="I1051" i="1"/>
  <c r="J1051" i="1"/>
  <c r="I1052" i="1"/>
  <c r="J1052" i="1" s="1"/>
  <c r="I1053" i="1"/>
  <c r="J1053" i="1" s="1"/>
  <c r="I1055" i="1"/>
  <c r="J1055" i="1"/>
  <c r="I1056" i="1"/>
  <c r="J1056" i="1" s="1"/>
  <c r="I1057" i="1"/>
  <c r="J1057" i="1" s="1"/>
  <c r="I1058" i="1"/>
  <c r="J1058" i="1"/>
  <c r="I1059" i="1"/>
  <c r="J1059" i="1" s="1"/>
  <c r="I1060" i="1"/>
  <c r="J1060" i="1"/>
  <c r="I1061" i="1"/>
  <c r="J1061" i="1" s="1"/>
  <c r="I1063" i="1"/>
  <c r="J1063" i="1" s="1"/>
  <c r="I1064" i="1"/>
  <c r="J1064" i="1"/>
  <c r="I1065" i="1"/>
  <c r="J1065" i="1" s="1"/>
  <c r="I1066" i="1"/>
  <c r="J1066" i="1" s="1"/>
  <c r="I1067" i="1"/>
  <c r="J1067" i="1" s="1"/>
  <c r="I1068" i="1"/>
  <c r="J1068" i="1"/>
  <c r="I1069" i="1"/>
  <c r="J1069" i="1"/>
  <c r="I1071" i="1"/>
  <c r="J1071" i="1" s="1"/>
  <c r="I1072" i="1"/>
  <c r="J1072" i="1"/>
  <c r="I1073" i="1"/>
  <c r="J1073" i="1" s="1"/>
  <c r="I1074" i="1"/>
  <c r="J1074" i="1" s="1"/>
  <c r="I1075" i="1"/>
  <c r="J1075" i="1" s="1"/>
  <c r="I1076" i="1"/>
  <c r="J1076" i="1"/>
  <c r="I1077" i="1"/>
  <c r="J1077" i="1" s="1"/>
  <c r="I1079" i="1"/>
  <c r="J1079" i="1" s="1"/>
  <c r="I1080" i="1"/>
  <c r="J1080" i="1"/>
  <c r="I1081" i="1"/>
  <c r="J1081" i="1"/>
  <c r="I1082" i="1"/>
  <c r="J1082" i="1" s="1"/>
  <c r="I1083" i="1"/>
  <c r="J1083" i="1" s="1"/>
  <c r="I1084" i="1"/>
  <c r="J1084" i="1"/>
  <c r="I1085" i="1"/>
  <c r="J1085" i="1"/>
  <c r="I1086" i="1"/>
  <c r="J1086" i="1" s="1"/>
  <c r="I1087" i="1"/>
  <c r="J1087" i="1" s="1"/>
  <c r="I1088" i="1"/>
  <c r="J1088" i="1"/>
  <c r="I1089" i="1"/>
  <c r="J1089" i="1" s="1"/>
  <c r="I1090" i="1"/>
  <c r="J1090" i="1"/>
  <c r="I1091" i="1"/>
  <c r="J1091" i="1" s="1"/>
  <c r="I1092" i="1"/>
  <c r="J1092" i="1"/>
  <c r="I1093" i="1"/>
  <c r="J1093" i="1" s="1"/>
  <c r="I1095" i="1"/>
  <c r="J1095" i="1" s="1"/>
  <c r="I1096" i="1"/>
  <c r="J1096" i="1"/>
  <c r="I1097" i="1"/>
  <c r="J1097" i="1" s="1"/>
  <c r="I1098" i="1"/>
  <c r="J1098" i="1" s="1"/>
  <c r="I1099" i="1"/>
  <c r="J1099" i="1" s="1"/>
  <c r="I1100" i="1"/>
  <c r="J1100" i="1"/>
  <c r="I1101" i="1"/>
  <c r="J1101" i="1"/>
  <c r="I1103" i="1"/>
  <c r="J1103" i="1" s="1"/>
  <c r="I1104" i="1"/>
  <c r="J1104" i="1"/>
  <c r="I1105" i="1"/>
  <c r="J1105" i="1" s="1"/>
  <c r="I1106" i="1"/>
  <c r="J1106" i="1" s="1"/>
  <c r="I1107" i="1"/>
  <c r="J1107" i="1" s="1"/>
  <c r="I1108" i="1"/>
  <c r="J1108" i="1" s="1"/>
  <c r="I1109" i="1"/>
  <c r="J1109" i="1" s="1"/>
  <c r="I1111" i="1"/>
  <c r="J1111" i="1" s="1"/>
  <c r="I1112" i="1"/>
  <c r="J1112" i="1" s="1"/>
  <c r="I1113" i="1"/>
  <c r="J1113" i="1" s="1"/>
  <c r="I1114" i="1"/>
  <c r="J1114" i="1" s="1"/>
  <c r="I1116" i="1"/>
  <c r="J1116" i="1" s="1"/>
  <c r="I1117" i="1"/>
  <c r="J1117" i="1" s="1"/>
  <c r="I1119" i="1"/>
  <c r="J1119" i="1" s="1"/>
  <c r="I1120" i="1"/>
  <c r="J1120" i="1" s="1"/>
  <c r="I1121" i="1"/>
  <c r="J1121" i="1" s="1"/>
  <c r="I1122" i="1"/>
  <c r="J1122" i="1"/>
  <c r="I1123" i="1"/>
  <c r="J1123" i="1" s="1"/>
  <c r="I1124" i="1"/>
  <c r="J1124" i="1" s="1"/>
  <c r="I1125" i="1"/>
  <c r="J1125" i="1" s="1"/>
  <c r="I1127" i="1"/>
  <c r="J1127" i="1" s="1"/>
  <c r="I1128" i="1"/>
  <c r="J1128" i="1" s="1"/>
  <c r="I1129" i="1"/>
  <c r="J1129" i="1" s="1"/>
  <c r="I1130" i="1"/>
  <c r="J1130" i="1"/>
  <c r="I1131" i="1"/>
  <c r="J1131" i="1" s="1"/>
  <c r="I1132" i="1"/>
  <c r="J1132" i="1" s="1"/>
  <c r="I1133" i="1"/>
  <c r="J1133" i="1" s="1"/>
  <c r="I1135" i="1"/>
  <c r="J1135" i="1" s="1"/>
  <c r="I1136" i="1"/>
  <c r="J1136" i="1" s="1"/>
  <c r="I1137" i="1"/>
  <c r="J1137" i="1" s="1"/>
  <c r="I1138" i="1"/>
  <c r="J1138" i="1"/>
  <c r="I1139" i="1"/>
  <c r="J1139" i="1" s="1"/>
  <c r="I1140" i="1"/>
  <c r="J1140" i="1" s="1"/>
  <c r="I1141" i="1"/>
  <c r="J1141" i="1" s="1"/>
  <c r="I1143" i="1"/>
  <c r="J1143" i="1" s="1"/>
  <c r="I1144" i="1"/>
  <c r="J1144" i="1" s="1"/>
  <c r="I1145" i="1"/>
  <c r="J1145" i="1" s="1"/>
  <c r="I1146" i="1"/>
  <c r="J1146" i="1" s="1"/>
  <c r="I1148" i="1"/>
  <c r="J1148" i="1" s="1"/>
  <c r="I1149" i="1"/>
  <c r="J1149" i="1" s="1"/>
  <c r="I1151" i="1"/>
  <c r="J1151" i="1" s="1"/>
  <c r="I1152" i="1"/>
  <c r="J1152" i="1" s="1"/>
  <c r="I1153" i="1"/>
  <c r="J1153" i="1" s="1"/>
  <c r="I1154" i="1"/>
  <c r="J1154" i="1"/>
  <c r="I1155" i="1"/>
  <c r="J1155" i="1"/>
  <c r="I1156" i="1"/>
  <c r="J1156" i="1" s="1"/>
  <c r="I1157" i="1"/>
  <c r="J1157" i="1" s="1"/>
  <c r="I1159" i="1"/>
  <c r="J1159" i="1" s="1"/>
  <c r="I1160" i="1"/>
  <c r="J1160" i="1"/>
  <c r="I1161" i="1"/>
  <c r="J1161" i="1" s="1"/>
  <c r="I1162" i="1"/>
  <c r="J1162" i="1"/>
  <c r="I1163" i="1"/>
  <c r="J1163" i="1"/>
  <c r="I1164" i="1"/>
  <c r="J1164" i="1" s="1"/>
  <c r="I1165" i="1"/>
  <c r="J1165" i="1" s="1"/>
  <c r="I1167" i="1"/>
  <c r="J1167" i="1" s="1"/>
  <c r="I1168" i="1"/>
  <c r="J1168" i="1"/>
  <c r="I1169" i="1"/>
  <c r="J1169" i="1" s="1"/>
  <c r="I1170" i="1"/>
  <c r="J1170" i="1"/>
  <c r="I1171" i="1"/>
  <c r="J1171" i="1" s="1"/>
  <c r="I1172" i="1"/>
  <c r="J1172" i="1"/>
  <c r="I1173" i="1"/>
  <c r="J1173" i="1" s="1"/>
  <c r="I1175" i="1"/>
  <c r="J1175" i="1"/>
  <c r="I1176" i="1"/>
  <c r="J1176" i="1" s="1"/>
  <c r="I1177" i="1"/>
  <c r="J1177" i="1" s="1"/>
  <c r="I1178" i="1"/>
  <c r="J1178" i="1"/>
  <c r="I1179" i="1"/>
  <c r="J1179" i="1" s="1"/>
  <c r="I1180" i="1"/>
  <c r="J1180" i="1" s="1"/>
  <c r="I1181" i="1"/>
  <c r="J1181" i="1" s="1"/>
  <c r="I1183" i="1"/>
  <c r="J1183" i="1"/>
  <c r="I1184" i="1"/>
  <c r="J1184" i="1" s="1"/>
  <c r="I1185" i="1"/>
  <c r="J1185" i="1" s="1"/>
  <c r="I1186" i="1"/>
  <c r="J1186" i="1"/>
  <c r="I1187" i="1"/>
  <c r="J1187" i="1"/>
  <c r="I1188" i="1"/>
  <c r="J1188" i="1" s="1"/>
  <c r="I1189" i="1"/>
  <c r="J1189" i="1" s="1"/>
  <c r="I1191" i="1"/>
  <c r="J1191" i="1" s="1"/>
  <c r="I1192" i="1"/>
  <c r="J1192" i="1"/>
  <c r="I1193" i="1"/>
  <c r="J1193" i="1" s="1"/>
  <c r="I1194" i="1"/>
  <c r="J1194" i="1"/>
  <c r="I1195" i="1"/>
  <c r="J1195" i="1" s="1"/>
  <c r="I1196" i="1"/>
  <c r="J1196" i="1" s="1"/>
  <c r="I1197" i="1"/>
  <c r="J1197" i="1" s="1"/>
  <c r="I1199" i="1"/>
  <c r="J1199" i="1" s="1"/>
  <c r="I1200" i="1"/>
  <c r="J1200" i="1" s="1"/>
  <c r="I1201" i="1"/>
  <c r="J1201" i="1" s="1"/>
  <c r="I1202" i="1"/>
  <c r="J1202" i="1" s="1"/>
  <c r="I1203" i="1"/>
  <c r="J1203" i="1" s="1"/>
  <c r="I1204" i="1"/>
  <c r="J1204" i="1" s="1"/>
  <c r="I1205" i="1"/>
  <c r="J1205" i="1" s="1"/>
  <c r="I1207" i="1"/>
  <c r="J1207" i="1" s="1"/>
  <c r="I1208" i="1"/>
  <c r="J1208" i="1" s="1"/>
  <c r="I1209" i="1"/>
  <c r="J1209" i="1"/>
  <c r="I1210" i="1"/>
  <c r="J1210" i="1" s="1"/>
  <c r="I1211" i="1"/>
  <c r="J1211" i="1" s="1"/>
  <c r="I1212" i="1"/>
  <c r="J1212" i="1" s="1"/>
  <c r="I1213" i="1"/>
  <c r="J1213" i="1" s="1"/>
  <c r="I1215" i="1"/>
  <c r="J1215" i="1" s="1"/>
  <c r="I1216" i="1"/>
  <c r="J1216" i="1" s="1"/>
  <c r="I1217" i="1"/>
  <c r="J1217" i="1"/>
  <c r="I1218" i="1"/>
  <c r="J1218" i="1" s="1"/>
  <c r="I1219" i="1"/>
  <c r="J1219" i="1" s="1"/>
  <c r="I1220" i="1"/>
  <c r="J1220" i="1" s="1"/>
  <c r="I1221" i="1"/>
  <c r="J1221" i="1" s="1"/>
  <c r="I1223" i="1"/>
  <c r="J1223" i="1" s="1"/>
  <c r="I1224" i="1"/>
  <c r="J1224" i="1" s="1"/>
  <c r="I1225" i="1"/>
  <c r="J1225" i="1"/>
  <c r="I1226" i="1"/>
  <c r="J1226" i="1" s="1"/>
  <c r="I1228" i="1"/>
  <c r="J1228" i="1" s="1"/>
  <c r="I1229" i="1"/>
  <c r="J1229" i="1" s="1"/>
  <c r="I1231" i="1"/>
  <c r="J1231" i="1" s="1"/>
  <c r="I1232" i="1"/>
  <c r="J1232" i="1" s="1"/>
  <c r="I1233" i="1"/>
  <c r="J1233" i="1" s="1"/>
  <c r="I1234" i="1"/>
  <c r="J1234" i="1" s="1"/>
  <c r="I1235" i="1"/>
  <c r="J1235" i="1" s="1"/>
  <c r="I1236" i="1"/>
  <c r="J1236" i="1" s="1"/>
  <c r="I1237" i="1"/>
  <c r="J1237" i="1" s="1"/>
  <c r="I1239" i="1"/>
  <c r="J1239" i="1" s="1"/>
  <c r="I1240" i="1"/>
  <c r="J1240" i="1" s="1"/>
  <c r="I1241" i="1"/>
  <c r="J1241" i="1"/>
  <c r="I1242" i="1"/>
  <c r="J1242" i="1" s="1"/>
  <c r="I1243" i="1"/>
  <c r="J1243" i="1" s="1"/>
  <c r="I1244" i="1"/>
  <c r="J1244" i="1" s="1"/>
  <c r="I1245" i="1"/>
  <c r="J1245" i="1" s="1"/>
  <c r="I1247" i="1"/>
  <c r="J1247" i="1" s="1"/>
  <c r="I1248" i="1"/>
  <c r="J1248" i="1" s="1"/>
  <c r="I1249" i="1"/>
  <c r="J1249" i="1" s="1"/>
  <c r="I1250" i="1"/>
  <c r="J1250" i="1" s="1"/>
  <c r="I1251" i="1"/>
  <c r="J1251" i="1" s="1"/>
  <c r="I1252" i="1"/>
  <c r="J1252" i="1"/>
  <c r="I1253" i="1"/>
  <c r="J1253" i="1" s="1"/>
  <c r="I1255" i="1"/>
  <c r="J1255" i="1" s="1"/>
  <c r="I1256" i="1"/>
  <c r="J1256" i="1"/>
  <c r="I1257" i="1"/>
  <c r="J1257" i="1"/>
  <c r="I1258" i="1"/>
  <c r="J1258" i="1" s="1"/>
  <c r="I1259" i="1"/>
  <c r="J1259" i="1" s="1"/>
  <c r="I1260" i="1"/>
  <c r="J1260" i="1"/>
  <c r="I1261" i="1"/>
  <c r="J1261" i="1"/>
  <c r="I1263" i="1"/>
  <c r="J1263" i="1" s="1"/>
  <c r="I1264" i="1"/>
  <c r="J1264" i="1"/>
  <c r="I1265" i="1"/>
  <c r="J1265" i="1" s="1"/>
  <c r="I1266" i="1"/>
  <c r="J1266" i="1"/>
  <c r="I1267" i="1"/>
  <c r="J1267" i="1" s="1"/>
  <c r="I1268" i="1"/>
  <c r="J1268" i="1"/>
  <c r="I1269" i="1"/>
  <c r="J1269" i="1" s="1"/>
  <c r="I1271" i="1"/>
  <c r="J1271" i="1" s="1"/>
  <c r="I1272" i="1"/>
  <c r="J1272" i="1"/>
  <c r="I1273" i="1"/>
  <c r="J1273" i="1" s="1"/>
  <c r="I1274" i="1"/>
  <c r="J1274" i="1" s="1"/>
  <c r="I1275" i="1"/>
  <c r="J1275" i="1" s="1"/>
  <c r="I1276" i="1"/>
  <c r="J1276" i="1"/>
  <c r="I1277" i="1"/>
  <c r="J1277" i="1"/>
  <c r="I1279" i="1"/>
  <c r="J1279" i="1" s="1"/>
  <c r="I1280" i="1"/>
  <c r="J1280" i="1"/>
  <c r="I1281" i="1"/>
  <c r="J1281" i="1" s="1"/>
  <c r="I1282" i="1"/>
  <c r="J1282" i="1" s="1"/>
  <c r="I1283" i="1"/>
  <c r="J1283" i="1" s="1"/>
  <c r="I1284" i="1"/>
  <c r="J1284" i="1"/>
  <c r="I1285" i="1"/>
  <c r="J1285" i="1" s="1"/>
  <c r="I1287" i="1"/>
  <c r="J1287" i="1" s="1"/>
  <c r="I1288" i="1"/>
  <c r="J1288" i="1"/>
  <c r="I1289" i="1"/>
  <c r="J1289" i="1"/>
  <c r="I1290" i="1"/>
  <c r="J1290" i="1" s="1"/>
  <c r="I1291" i="1"/>
  <c r="J1291" i="1" s="1"/>
  <c r="I1292" i="1"/>
  <c r="J1292" i="1"/>
  <c r="I1293" i="1"/>
  <c r="J1293" i="1"/>
  <c r="I1295" i="1"/>
  <c r="J1295" i="1" s="1"/>
  <c r="I1296" i="1"/>
  <c r="J1296" i="1"/>
  <c r="I1297" i="1"/>
  <c r="J1297" i="1" s="1"/>
  <c r="I1298" i="1"/>
  <c r="J1298" i="1" s="1"/>
  <c r="I1299" i="1"/>
  <c r="J1299" i="1" s="1"/>
  <c r="I1300" i="1"/>
  <c r="J1300" i="1" s="1"/>
  <c r="I1301" i="1"/>
  <c r="J1301" i="1" s="1"/>
  <c r="I1303" i="1"/>
  <c r="J1303" i="1" s="1"/>
  <c r="I1304" i="1"/>
  <c r="J1304" i="1" s="1"/>
  <c r="I1305" i="1"/>
  <c r="J1305" i="1" s="1"/>
  <c r="I1306" i="1"/>
  <c r="J1306" i="1" s="1"/>
  <c r="I1308" i="1"/>
  <c r="J1308" i="1"/>
  <c r="I1309" i="1"/>
  <c r="J1309" i="1" s="1"/>
  <c r="I1311" i="1"/>
  <c r="J1311" i="1" s="1"/>
  <c r="I1312" i="1"/>
  <c r="J1312" i="1" s="1"/>
  <c r="I1313" i="1"/>
  <c r="J1313" i="1" s="1"/>
  <c r="I1314" i="1"/>
  <c r="J1314" i="1" s="1"/>
  <c r="I1315" i="1"/>
  <c r="J1315" i="1" s="1"/>
  <c r="I1316" i="1"/>
  <c r="J1316" i="1"/>
  <c r="I1317" i="1"/>
  <c r="J1317" i="1" s="1"/>
  <c r="I1320" i="1"/>
  <c r="J1320" i="1" s="1"/>
  <c r="I1321" i="1"/>
  <c r="J1321" i="1" s="1"/>
  <c r="I1322" i="1"/>
  <c r="J1322" i="1" s="1"/>
  <c r="I1323" i="1"/>
  <c r="J1323" i="1" s="1"/>
  <c r="I1324" i="1"/>
  <c r="J1324" i="1"/>
  <c r="I1325" i="1"/>
  <c r="J1325" i="1" s="1"/>
  <c r="I1327" i="1"/>
  <c r="J1327" i="1" s="1"/>
  <c r="I1328" i="1"/>
  <c r="J1328" i="1"/>
  <c r="I1329" i="1"/>
  <c r="J1329" i="1" s="1"/>
  <c r="I1330" i="1"/>
  <c r="J1330" i="1" s="1"/>
  <c r="I1331" i="1"/>
  <c r="J1331" i="1" s="1"/>
  <c r="I1333" i="1"/>
  <c r="J1333" i="1" s="1"/>
  <c r="I1335" i="1"/>
  <c r="J1335" i="1" s="1"/>
  <c r="I1336" i="1"/>
  <c r="J1336" i="1"/>
  <c r="I1337" i="1"/>
  <c r="J1337" i="1" s="1"/>
  <c r="I1338" i="1"/>
  <c r="J1338" i="1" s="1"/>
  <c r="I1340" i="1"/>
  <c r="J1340" i="1"/>
  <c r="I1341" i="1"/>
  <c r="J1341" i="1" s="1"/>
  <c r="I1343" i="1"/>
  <c r="J1343" i="1" s="1"/>
  <c r="I1344" i="1"/>
  <c r="J1344" i="1" s="1"/>
  <c r="I1345" i="1"/>
  <c r="J1345" i="1" s="1"/>
  <c r="I1346" i="1"/>
  <c r="J1346" i="1"/>
  <c r="I1347" i="1"/>
  <c r="J1347" i="1" s="1"/>
  <c r="I1348" i="1"/>
  <c r="J1348" i="1" s="1"/>
  <c r="I1349" i="1"/>
  <c r="J1349" i="1" s="1"/>
  <c r="J1350" i="1"/>
  <c r="I1351" i="1"/>
  <c r="J1351" i="1" s="1"/>
  <c r="I1352" i="1"/>
  <c r="J1352" i="1" s="1"/>
  <c r="I1353" i="1"/>
  <c r="J1353" i="1" s="1"/>
  <c r="I1354" i="1"/>
  <c r="J1354" i="1"/>
  <c r="I1355" i="1"/>
  <c r="J1355" i="1" s="1"/>
  <c r="I1356" i="1"/>
  <c r="J1356" i="1"/>
  <c r="I1357" i="1"/>
  <c r="J1357" i="1" s="1"/>
  <c r="I1359" i="1"/>
  <c r="J1359" i="1"/>
  <c r="I1360" i="1"/>
  <c r="J1360" i="1" s="1"/>
  <c r="I1361" i="1"/>
  <c r="J1361" i="1" s="1"/>
  <c r="I1362" i="1"/>
  <c r="J1362" i="1"/>
  <c r="I1363" i="1"/>
  <c r="J1363" i="1" s="1"/>
  <c r="I1364" i="1"/>
  <c r="J1364" i="1"/>
  <c r="I1365" i="1"/>
  <c r="J1365" i="1" s="1"/>
  <c r="I1367" i="1"/>
  <c r="J1367" i="1" s="1"/>
  <c r="I1368" i="1"/>
  <c r="J1368" i="1" s="1"/>
  <c r="I1369" i="1"/>
  <c r="J1369" i="1" s="1"/>
  <c r="I1370" i="1"/>
  <c r="J1370" i="1"/>
  <c r="I1371" i="1"/>
  <c r="J1371" i="1"/>
  <c r="I1372" i="1"/>
  <c r="J1372" i="1" s="1"/>
  <c r="I1373" i="1"/>
  <c r="J1373" i="1" s="1"/>
  <c r="I1375" i="1"/>
  <c r="J1375" i="1" s="1"/>
  <c r="I1376" i="1"/>
  <c r="J1376" i="1"/>
  <c r="I1377" i="1"/>
  <c r="J1377" i="1" s="1"/>
  <c r="I1378" i="1"/>
  <c r="J1378" i="1"/>
  <c r="I1379" i="1"/>
  <c r="J1379" i="1"/>
  <c r="I1380" i="1"/>
  <c r="J1380" i="1" s="1"/>
  <c r="I1381" i="1"/>
  <c r="J1381" i="1" s="1"/>
  <c r="I1383" i="1"/>
  <c r="J1383" i="1"/>
  <c r="I1384" i="1"/>
  <c r="J1384" i="1"/>
  <c r="I1385" i="1"/>
  <c r="J1385" i="1"/>
  <c r="I1386" i="1"/>
  <c r="J1386" i="1"/>
  <c r="I1387" i="1"/>
  <c r="J1387" i="1" s="1"/>
  <c r="I1388" i="1"/>
  <c r="J1388" i="1"/>
  <c r="I1389" i="1"/>
  <c r="J1389" i="1"/>
  <c r="I1391" i="1"/>
  <c r="J1391" i="1" s="1"/>
  <c r="I1392" i="1"/>
  <c r="J1392" i="1"/>
  <c r="I1393" i="1"/>
  <c r="J1393" i="1"/>
  <c r="I1394" i="1"/>
  <c r="J1394" i="1" s="1"/>
  <c r="I1395" i="1"/>
  <c r="J1395" i="1" s="1"/>
  <c r="I1396" i="1"/>
  <c r="J1396" i="1" s="1"/>
  <c r="I1397" i="1"/>
  <c r="J1397" i="1" s="1"/>
  <c r="I1399" i="1"/>
  <c r="J1399" i="1"/>
  <c r="I1400" i="1"/>
  <c r="J1400" i="1" s="1"/>
  <c r="I1401" i="1"/>
  <c r="J1401" i="1" s="1"/>
  <c r="I1402" i="1"/>
  <c r="J1402" i="1" s="1"/>
  <c r="I1403" i="1"/>
  <c r="J1403" i="1" s="1"/>
  <c r="I1404" i="1"/>
  <c r="J1404" i="1" s="1"/>
  <c r="I1405" i="1"/>
  <c r="J1405" i="1" s="1"/>
  <c r="I1407" i="1"/>
  <c r="J1407" i="1"/>
  <c r="I1408" i="1"/>
  <c r="J1408" i="1" s="1"/>
  <c r="I1409" i="1"/>
  <c r="J1409" i="1" s="1"/>
  <c r="I1410" i="1"/>
  <c r="J1410" i="1" s="1"/>
  <c r="I1411" i="1"/>
  <c r="J1411" i="1" s="1"/>
  <c r="I1412" i="1"/>
  <c r="J1412" i="1" s="1"/>
  <c r="I1413" i="1"/>
  <c r="J1413" i="1" s="1"/>
  <c r="I1415" i="1"/>
  <c r="J1415" i="1" s="1"/>
  <c r="I1416" i="1"/>
  <c r="J1416" i="1" s="1"/>
  <c r="I1417" i="1"/>
  <c r="J1417" i="1" s="1"/>
  <c r="I1418" i="1"/>
  <c r="J1418" i="1" s="1"/>
  <c r="I1419" i="1"/>
  <c r="J1419" i="1" s="1"/>
  <c r="I1420" i="1"/>
  <c r="J1420" i="1" s="1"/>
  <c r="I1421" i="1"/>
  <c r="J1421" i="1" s="1"/>
  <c r="I1423" i="1"/>
  <c r="J1423" i="1" s="1"/>
  <c r="I1424" i="1"/>
  <c r="J1424" i="1" s="1"/>
  <c r="I1425" i="1"/>
  <c r="J1425" i="1" s="1"/>
  <c r="I1426" i="1"/>
  <c r="J1426" i="1" s="1"/>
  <c r="I1427" i="1"/>
  <c r="J1427" i="1" s="1"/>
  <c r="I1428" i="1"/>
  <c r="J1428" i="1" s="1"/>
  <c r="I1429" i="1"/>
  <c r="J1429" i="1" s="1"/>
  <c r="I1431" i="1"/>
  <c r="J1431" i="1"/>
  <c r="I1432" i="1"/>
  <c r="J1432" i="1" s="1"/>
  <c r="I1433" i="1"/>
  <c r="J1433" i="1" s="1"/>
  <c r="I1434" i="1"/>
  <c r="J1434" i="1" s="1"/>
  <c r="I1435" i="1"/>
  <c r="J1435" i="1" s="1"/>
  <c r="I1436" i="1"/>
  <c r="J1436" i="1" s="1"/>
  <c r="I1437" i="1"/>
  <c r="J1437" i="1" s="1"/>
  <c r="I1439" i="1"/>
  <c r="J1439" i="1"/>
  <c r="I1440" i="1"/>
  <c r="J1440" i="1" s="1"/>
  <c r="I1441" i="1"/>
  <c r="J1441" i="1" s="1"/>
  <c r="I1442" i="1"/>
  <c r="J1442" i="1" s="1"/>
  <c r="I1443" i="1"/>
  <c r="J1443" i="1"/>
  <c r="I1444" i="1"/>
  <c r="J1444" i="1"/>
  <c r="I1445" i="1"/>
  <c r="J1445" i="1"/>
  <c r="I1447" i="1"/>
  <c r="J1447" i="1"/>
  <c r="I1448" i="1"/>
  <c r="J1448" i="1"/>
  <c r="I1449" i="1"/>
  <c r="J1449" i="1"/>
  <c r="I1450" i="1"/>
  <c r="J1450" i="1"/>
  <c r="I1451" i="1"/>
  <c r="J1451" i="1"/>
  <c r="I1452" i="1"/>
  <c r="J1452" i="1"/>
  <c r="I1453" i="1"/>
  <c r="J1453" i="1"/>
  <c r="I1455" i="1"/>
  <c r="J1455" i="1"/>
  <c r="I1456" i="1"/>
  <c r="J1456" i="1"/>
  <c r="I1457" i="1"/>
  <c r="J1457" i="1"/>
  <c r="I1458" i="1"/>
  <c r="J1458" i="1" s="1"/>
  <c r="I1459" i="1"/>
  <c r="J1459" i="1"/>
  <c r="I1460" i="1"/>
  <c r="J1460" i="1"/>
  <c r="I1461" i="1"/>
  <c r="J1461" i="1"/>
  <c r="I1463" i="1"/>
  <c r="J1463" i="1"/>
  <c r="I1464" i="1"/>
  <c r="J1464" i="1"/>
  <c r="I1465" i="1"/>
  <c r="J1465" i="1"/>
  <c r="I1466" i="1"/>
  <c r="J1466" i="1" s="1"/>
  <c r="I1467" i="1"/>
  <c r="J1467" i="1"/>
  <c r="I1468" i="1"/>
  <c r="J1468" i="1"/>
  <c r="I1469" i="1"/>
  <c r="J1469" i="1"/>
  <c r="I1471" i="1"/>
  <c r="J1471" i="1"/>
  <c r="I1472" i="1"/>
  <c r="J1472" i="1"/>
  <c r="I1473" i="1"/>
  <c r="J1473" i="1"/>
  <c r="I1474" i="1"/>
  <c r="J1474" i="1" s="1"/>
  <c r="I1475" i="1"/>
  <c r="J1475" i="1"/>
  <c r="I1476" i="1"/>
  <c r="J1476" i="1"/>
  <c r="I1477" i="1"/>
  <c r="J1477" i="1"/>
  <c r="I1479" i="1"/>
  <c r="J1479" i="1"/>
  <c r="I1480" i="1"/>
  <c r="J1480" i="1"/>
  <c r="I1481" i="1"/>
  <c r="J1481" i="1"/>
  <c r="I1482" i="1"/>
  <c r="J1482" i="1" s="1"/>
  <c r="I1483" i="1"/>
  <c r="J1483" i="1"/>
  <c r="I1484" i="1"/>
  <c r="J1484" i="1"/>
  <c r="I1485" i="1"/>
  <c r="J1485" i="1"/>
  <c r="I1487" i="1"/>
  <c r="J1487" i="1"/>
  <c r="I1488" i="1"/>
  <c r="J1488" i="1"/>
  <c r="I1489" i="1"/>
  <c r="J1489" i="1"/>
  <c r="I1490" i="1"/>
  <c r="J1490" i="1" s="1"/>
  <c r="I1491" i="1"/>
  <c r="J1491" i="1" s="1"/>
  <c r="I1492" i="1"/>
  <c r="J1492" i="1" s="1"/>
  <c r="I1493" i="1"/>
  <c r="J1493" i="1" s="1"/>
  <c r="I1495" i="1"/>
  <c r="J1495" i="1" s="1"/>
  <c r="I1496" i="1"/>
  <c r="J1496" i="1" s="1"/>
  <c r="I1497" i="1"/>
  <c r="J1497" i="1" s="1"/>
  <c r="I1498" i="1"/>
  <c r="J1498" i="1"/>
  <c r="I1499" i="1"/>
  <c r="J1499" i="1" s="1"/>
  <c r="I1500" i="1"/>
  <c r="J1500" i="1" s="1"/>
  <c r="I1501" i="1"/>
  <c r="J1501" i="1" s="1"/>
  <c r="I1503" i="1"/>
  <c r="J1503" i="1" s="1"/>
  <c r="I1504" i="1"/>
  <c r="J1504" i="1" s="1"/>
  <c r="I1505" i="1"/>
  <c r="J1505" i="1" s="1"/>
  <c r="I1506" i="1"/>
  <c r="J1506" i="1"/>
  <c r="I1507" i="1"/>
  <c r="J1507" i="1" s="1"/>
  <c r="I1508" i="1"/>
  <c r="J1508" i="1" s="1"/>
  <c r="I1509" i="1"/>
  <c r="J1509" i="1" s="1"/>
  <c r="I1511" i="1"/>
  <c r="J1511" i="1" s="1"/>
  <c r="I1512" i="1"/>
  <c r="J1512" i="1" s="1"/>
  <c r="I1513" i="1"/>
  <c r="J1513" i="1" s="1"/>
  <c r="I1514" i="1"/>
  <c r="J1514" i="1" s="1"/>
  <c r="I1515" i="1"/>
  <c r="J1515" i="1" s="1"/>
  <c r="I1516" i="1"/>
  <c r="J1516" i="1" s="1"/>
  <c r="I1517" i="1"/>
  <c r="J1517" i="1" s="1"/>
  <c r="I1519" i="1"/>
  <c r="J1519" i="1" s="1"/>
  <c r="I1520" i="1"/>
  <c r="J1520" i="1" s="1"/>
  <c r="I1521" i="1"/>
  <c r="J1521" i="1" s="1"/>
  <c r="I1522" i="1"/>
  <c r="J1522" i="1"/>
  <c r="I1523" i="1"/>
  <c r="J1523" i="1" s="1"/>
  <c r="I1524" i="1"/>
  <c r="J1524" i="1" s="1"/>
  <c r="I1525" i="1"/>
  <c r="J1525" i="1" s="1"/>
  <c r="I1527" i="1"/>
  <c r="J1527" i="1" s="1"/>
  <c r="I1528" i="1"/>
  <c r="J1528" i="1" s="1"/>
  <c r="I1529" i="1"/>
  <c r="J1529" i="1" s="1"/>
  <c r="I1530" i="1"/>
  <c r="J1530" i="1"/>
  <c r="I1531" i="1"/>
  <c r="J1531" i="1" s="1"/>
  <c r="I1532" i="1"/>
  <c r="J1532" i="1" s="1"/>
  <c r="I1533" i="1"/>
  <c r="J1533" i="1" s="1"/>
  <c r="I1535" i="1"/>
  <c r="J1535" i="1" s="1"/>
  <c r="I1536" i="1"/>
  <c r="J1536" i="1" s="1"/>
  <c r="I1537" i="1"/>
  <c r="J1537" i="1" s="1"/>
  <c r="I1538" i="1"/>
  <c r="J1538" i="1"/>
  <c r="I1539" i="1"/>
  <c r="J1539" i="1" s="1"/>
  <c r="I1540" i="1"/>
  <c r="J1540" i="1"/>
  <c r="I1541" i="1"/>
  <c r="J1541" i="1"/>
  <c r="I1543" i="1"/>
  <c r="J1543" i="1"/>
  <c r="I1544" i="1"/>
  <c r="J1544" i="1" s="1"/>
  <c r="I1545" i="1"/>
  <c r="J1545" i="1"/>
  <c r="I1546" i="1"/>
  <c r="J1546" i="1"/>
  <c r="I1547" i="1"/>
  <c r="J1547" i="1"/>
  <c r="I1548" i="1"/>
  <c r="J1548" i="1" s="1"/>
  <c r="I1549" i="1"/>
  <c r="J1549" i="1"/>
  <c r="I1551" i="1"/>
  <c r="J1551" i="1"/>
  <c r="I1552" i="1"/>
  <c r="J1552" i="1" s="1"/>
  <c r="I1553" i="1"/>
  <c r="J1553" i="1"/>
  <c r="I1554" i="1"/>
  <c r="J1554" i="1"/>
  <c r="I1555" i="1"/>
  <c r="J1555" i="1"/>
  <c r="I1556" i="1"/>
  <c r="J1556" i="1" s="1"/>
  <c r="I1557" i="1"/>
  <c r="J1557" i="1"/>
  <c r="I1559" i="1"/>
  <c r="J1559" i="1" s="1"/>
  <c r="I1560" i="1"/>
  <c r="J1560" i="1"/>
  <c r="I1561" i="1"/>
  <c r="J1561" i="1"/>
  <c r="I1562" i="1"/>
  <c r="J1562" i="1"/>
  <c r="I1563" i="1"/>
  <c r="J1563" i="1" s="1"/>
  <c r="I1564" i="1"/>
  <c r="J1564" i="1"/>
  <c r="I1565" i="1"/>
  <c r="J1565" i="1"/>
  <c r="I1567" i="1"/>
  <c r="J1567" i="1"/>
  <c r="I1568" i="1"/>
  <c r="J1568" i="1"/>
  <c r="I1569" i="1"/>
  <c r="J1569" i="1"/>
  <c r="I1570" i="1"/>
  <c r="J1570" i="1"/>
  <c r="I1571" i="1"/>
  <c r="J1571" i="1"/>
  <c r="I1572" i="1"/>
  <c r="J1572" i="1"/>
  <c r="I1573" i="1"/>
  <c r="J1573" i="1"/>
  <c r="I1575" i="1"/>
  <c r="J1575" i="1" s="1"/>
  <c r="I1576" i="1"/>
  <c r="J1576" i="1" s="1"/>
  <c r="I1577" i="1"/>
  <c r="J1577" i="1"/>
  <c r="I1578" i="1"/>
  <c r="J1578" i="1"/>
  <c r="I1579" i="1"/>
  <c r="J1579" i="1" s="1"/>
  <c r="I1580" i="1"/>
  <c r="J1580" i="1" s="1"/>
  <c r="I1581" i="1"/>
  <c r="J1581" i="1"/>
  <c r="I1583" i="1"/>
  <c r="J1583" i="1"/>
  <c r="I1584" i="1"/>
  <c r="J1584" i="1"/>
  <c r="I1585" i="1"/>
  <c r="J1585" i="1"/>
  <c r="I1586" i="1"/>
  <c r="J1586" i="1" s="1"/>
  <c r="I1587" i="1"/>
  <c r="J1587" i="1" s="1"/>
  <c r="I1588" i="1"/>
  <c r="J1588" i="1" s="1"/>
  <c r="I1589" i="1"/>
  <c r="J1589" i="1" s="1"/>
  <c r="I1591" i="1"/>
  <c r="J1591" i="1" s="1"/>
  <c r="I1592" i="1"/>
  <c r="J1592" i="1" s="1"/>
  <c r="I1593" i="1"/>
  <c r="J1593" i="1"/>
  <c r="I1594" i="1"/>
  <c r="J1594" i="1" s="1"/>
  <c r="I1595" i="1"/>
  <c r="J1595" i="1" s="1"/>
  <c r="I1596" i="1"/>
  <c r="J1596" i="1" s="1"/>
  <c r="I1597" i="1"/>
  <c r="J1597" i="1" s="1"/>
  <c r="I1599" i="1"/>
  <c r="J1599" i="1" s="1"/>
  <c r="I1600" i="1"/>
  <c r="J1600" i="1" s="1"/>
  <c r="I1601" i="1"/>
  <c r="J1601" i="1" s="1"/>
  <c r="I1602" i="1"/>
  <c r="J1602" i="1" s="1"/>
  <c r="I1603" i="1"/>
  <c r="J1603" i="1" s="1"/>
  <c r="I1604" i="1"/>
  <c r="J1604" i="1" s="1"/>
  <c r="I1605" i="1"/>
  <c r="J1605" i="1" s="1"/>
  <c r="I1607" i="1"/>
  <c r="J1607" i="1" s="1"/>
  <c r="I1608" i="1"/>
  <c r="J1608" i="1" s="1"/>
  <c r="I1609" i="1"/>
  <c r="J1609" i="1"/>
  <c r="I1610" i="1"/>
  <c r="J1610" i="1" s="1"/>
  <c r="I1611" i="1"/>
  <c r="J1611" i="1" s="1"/>
  <c r="I1612" i="1"/>
  <c r="J1612" i="1" s="1"/>
  <c r="I1613" i="1"/>
  <c r="J1613" i="1"/>
  <c r="I1615" i="1"/>
  <c r="J1615" i="1" s="1"/>
  <c r="I1616" i="1"/>
  <c r="J1616" i="1" s="1"/>
  <c r="I1617" i="1"/>
  <c r="J1617" i="1"/>
  <c r="I1618" i="1"/>
  <c r="J1618" i="1" s="1"/>
  <c r="I1619" i="1"/>
  <c r="J1619" i="1" s="1"/>
  <c r="I1620" i="1"/>
  <c r="J1620" i="1" s="1"/>
  <c r="I1621" i="1"/>
  <c r="J1621" i="1" s="1"/>
  <c r="I1623" i="1"/>
  <c r="J1623" i="1" s="1"/>
  <c r="I1624" i="1"/>
  <c r="J1624" i="1" s="1"/>
  <c r="I1625" i="1"/>
  <c r="J1625" i="1"/>
  <c r="I1626" i="1"/>
  <c r="J1626" i="1" s="1"/>
  <c r="I1627" i="1"/>
  <c r="J1627" i="1" s="1"/>
  <c r="I1628" i="1"/>
  <c r="J1628" i="1" s="1"/>
  <c r="I1629" i="1"/>
  <c r="J1629" i="1" s="1"/>
  <c r="I1631" i="1"/>
  <c r="J1631" i="1" s="1"/>
  <c r="I1632" i="1"/>
  <c r="J1632" i="1" s="1"/>
  <c r="I1633" i="1"/>
  <c r="J1633" i="1"/>
  <c r="I1634" i="1"/>
  <c r="J1634" i="1" s="1"/>
  <c r="I1635" i="1"/>
  <c r="J1635" i="1"/>
  <c r="I1636" i="1"/>
  <c r="J1636" i="1"/>
  <c r="I1637" i="1"/>
  <c r="J1637" i="1"/>
  <c r="I1639" i="1"/>
  <c r="J1639" i="1"/>
  <c r="I1640" i="1"/>
  <c r="J1640" i="1"/>
  <c r="I1641" i="1"/>
  <c r="J1641" i="1"/>
  <c r="I1642" i="1"/>
  <c r="J1642" i="1" s="1"/>
  <c r="I1643" i="1"/>
  <c r="J1643" i="1"/>
  <c r="I1644" i="1"/>
  <c r="J1644" i="1"/>
  <c r="I1645" i="1"/>
  <c r="J1645" i="1"/>
  <c r="I1647" i="1"/>
  <c r="J1647" i="1"/>
  <c r="I1648" i="1"/>
  <c r="J1648" i="1"/>
  <c r="I1649" i="1"/>
  <c r="J1649" i="1"/>
  <c r="I1650" i="1"/>
  <c r="J1650" i="1" s="1"/>
  <c r="I1651" i="1"/>
  <c r="J1651" i="1"/>
  <c r="I1652" i="1"/>
  <c r="J1652" i="1"/>
  <c r="I1653" i="1"/>
  <c r="J1653" i="1"/>
  <c r="I1655" i="1"/>
  <c r="J1655" i="1"/>
  <c r="I1656" i="1"/>
  <c r="J1656" i="1"/>
  <c r="I1657" i="1"/>
  <c r="J1657" i="1"/>
  <c r="I1658" i="1"/>
  <c r="J1658" i="1" s="1"/>
  <c r="I1659" i="1"/>
  <c r="J1659" i="1"/>
  <c r="I1660" i="1"/>
  <c r="J1660" i="1"/>
  <c r="I1661" i="1"/>
  <c r="J1661" i="1"/>
  <c r="I1663" i="1"/>
  <c r="J1663" i="1"/>
  <c r="I1664" i="1"/>
  <c r="J1664" i="1"/>
  <c r="I1665" i="1"/>
  <c r="J1665" i="1"/>
  <c r="I1666" i="1"/>
  <c r="J1666" i="1" s="1"/>
  <c r="I1667" i="1"/>
  <c r="J1667" i="1"/>
  <c r="I1668" i="1"/>
  <c r="J1668" i="1"/>
  <c r="I1669" i="1"/>
  <c r="J1669" i="1"/>
  <c r="I1671" i="1"/>
  <c r="J1671" i="1"/>
  <c r="I1672" i="1"/>
  <c r="J1672" i="1"/>
  <c r="I1673" i="1"/>
  <c r="J1673" i="1"/>
  <c r="I1674" i="1"/>
  <c r="J1674" i="1" s="1"/>
  <c r="I1676" i="1"/>
  <c r="J1676" i="1"/>
  <c r="I1677" i="1"/>
  <c r="J1677" i="1"/>
  <c r="I1679" i="1"/>
  <c r="J1679" i="1"/>
  <c r="I1680" i="1"/>
  <c r="J1680" i="1"/>
  <c r="I1681" i="1"/>
  <c r="J1681" i="1"/>
  <c r="I1682" i="1"/>
  <c r="J1682" i="1" s="1"/>
  <c r="I1683" i="1"/>
  <c r="J1683" i="1" s="1"/>
  <c r="I1684" i="1"/>
  <c r="J1684" i="1"/>
  <c r="I1685" i="1"/>
  <c r="J1685" i="1" s="1"/>
  <c r="I1687" i="1"/>
  <c r="J1687" i="1" s="1"/>
  <c r="I1688" i="1"/>
  <c r="J1688" i="1"/>
  <c r="I1689" i="1"/>
  <c r="J1689" i="1" s="1"/>
  <c r="I1690" i="1"/>
  <c r="J1690" i="1" s="1"/>
  <c r="I1691" i="1"/>
  <c r="J1691" i="1" s="1"/>
  <c r="I1692" i="1"/>
  <c r="J1692" i="1"/>
  <c r="I1693" i="1"/>
  <c r="J1693" i="1" s="1"/>
  <c r="I1695" i="1"/>
  <c r="J1695" i="1" s="1"/>
  <c r="I1696" i="1"/>
  <c r="J1696" i="1" s="1"/>
  <c r="I1697" i="1"/>
  <c r="J1697" i="1" s="1"/>
  <c r="I1698" i="1"/>
  <c r="J1698" i="1" s="1"/>
  <c r="I1699" i="1"/>
  <c r="J1699" i="1" s="1"/>
  <c r="I1700" i="1"/>
  <c r="J1700" i="1" s="1"/>
  <c r="I1701" i="1"/>
  <c r="J1701" i="1" s="1"/>
  <c r="I1703" i="1"/>
  <c r="J1703" i="1" s="1"/>
  <c r="I1704" i="1"/>
  <c r="J1704" i="1" s="1"/>
  <c r="I1705" i="1"/>
  <c r="J1705" i="1" s="1"/>
  <c r="I1706" i="1"/>
  <c r="J1706" i="1" s="1"/>
  <c r="I1707" i="1"/>
  <c r="J1707" i="1" s="1"/>
  <c r="I1708" i="1"/>
  <c r="J1708" i="1"/>
  <c r="I1709" i="1"/>
  <c r="J1709" i="1" s="1"/>
  <c r="I1711" i="1"/>
  <c r="J1711" i="1" s="1"/>
  <c r="I1712" i="1"/>
  <c r="J1712" i="1" s="1"/>
  <c r="I1713" i="1"/>
  <c r="J1713" i="1" s="1"/>
  <c r="I1714" i="1"/>
  <c r="J1714" i="1" s="1"/>
  <c r="I1715" i="1"/>
  <c r="J1715" i="1" s="1"/>
  <c r="I1716" i="1"/>
  <c r="J1716" i="1"/>
  <c r="I1717" i="1"/>
  <c r="J1717" i="1" s="1"/>
  <c r="I1719" i="1"/>
  <c r="J1719" i="1" s="1"/>
  <c r="I1720" i="1"/>
  <c r="J1720" i="1" s="1"/>
  <c r="I1721" i="1"/>
  <c r="J1721" i="1" s="1"/>
  <c r="I1722" i="1"/>
  <c r="J1722" i="1" s="1"/>
  <c r="I1723" i="1"/>
  <c r="J1723" i="1" s="1"/>
  <c r="I1724" i="1"/>
  <c r="J1724" i="1"/>
  <c r="I1725" i="1"/>
  <c r="J1725" i="1" s="1"/>
  <c r="I1727" i="1"/>
  <c r="J1727" i="1" s="1"/>
  <c r="I1728" i="1"/>
  <c r="J1728" i="1" s="1"/>
  <c r="I1729" i="1"/>
  <c r="J1729" i="1" s="1"/>
  <c r="I1730" i="1"/>
  <c r="J1730" i="1"/>
  <c r="I1731" i="1"/>
  <c r="J1731" i="1" s="1"/>
  <c r="I1732" i="1"/>
  <c r="J1732" i="1" s="1"/>
  <c r="I1733" i="1"/>
  <c r="J1733" i="1"/>
  <c r="I1735" i="1"/>
  <c r="J1735" i="1"/>
  <c r="I1736" i="1"/>
  <c r="J1736" i="1" s="1"/>
  <c r="I1737" i="1"/>
  <c r="J1737" i="1"/>
  <c r="I1738" i="1"/>
  <c r="J1738" i="1"/>
  <c r="I1739" i="1"/>
  <c r="J1739" i="1"/>
  <c r="I1740" i="1"/>
  <c r="J1740" i="1" s="1"/>
  <c r="I1741" i="1"/>
  <c r="J1741" i="1"/>
  <c r="J1742" i="1"/>
  <c r="I1743" i="1"/>
  <c r="J1743" i="1" s="1"/>
  <c r="I1744" i="1"/>
  <c r="J1744" i="1" s="1"/>
  <c r="I1745" i="1"/>
  <c r="J1745" i="1"/>
  <c r="I1746" i="1"/>
  <c r="J1746" i="1"/>
  <c r="I1747" i="1"/>
  <c r="J1747" i="1" s="1"/>
  <c r="I1748" i="1"/>
  <c r="J1748" i="1" s="1"/>
  <c r="I1749" i="1"/>
  <c r="J1749" i="1"/>
  <c r="I1751" i="1"/>
  <c r="J1751" i="1" s="1"/>
  <c r="I1752" i="1"/>
  <c r="J1752" i="1"/>
  <c r="I1753" i="1"/>
  <c r="J1753" i="1"/>
  <c r="I1754" i="1"/>
  <c r="J1754" i="1"/>
  <c r="I1755" i="1"/>
  <c r="J1755" i="1" s="1"/>
  <c r="I1756" i="1"/>
  <c r="J1756" i="1"/>
  <c r="I1757" i="1"/>
  <c r="J1757" i="1"/>
  <c r="I1759" i="1"/>
  <c r="J1759" i="1"/>
  <c r="I1760" i="1"/>
  <c r="J1760" i="1" s="1"/>
  <c r="I1761" i="1"/>
  <c r="J1761" i="1"/>
  <c r="I1762" i="1"/>
  <c r="J1762" i="1"/>
  <c r="I1763" i="1"/>
  <c r="J1763" i="1"/>
  <c r="I1764" i="1"/>
  <c r="J1764" i="1" s="1"/>
  <c r="I1765" i="1"/>
  <c r="J1765" i="1"/>
  <c r="I1767" i="1"/>
  <c r="J1767" i="1"/>
  <c r="I1768" i="1"/>
  <c r="J1768" i="1" s="1"/>
  <c r="I1769" i="1"/>
  <c r="J1769" i="1"/>
  <c r="I1770" i="1"/>
  <c r="J1770" i="1"/>
  <c r="I1771" i="1"/>
  <c r="J1771" i="1"/>
  <c r="I1772" i="1"/>
  <c r="J1772" i="1" s="1"/>
  <c r="I1773" i="1"/>
  <c r="J1773" i="1"/>
  <c r="I1775" i="1"/>
  <c r="J1775" i="1" s="1"/>
  <c r="I1776" i="1"/>
  <c r="J1776" i="1"/>
  <c r="I1777" i="1"/>
  <c r="J1777" i="1"/>
  <c r="I1778" i="1"/>
  <c r="J1778" i="1" s="1"/>
  <c r="I1779" i="1"/>
  <c r="J1779" i="1" s="1"/>
  <c r="I1780" i="1"/>
  <c r="J1780" i="1" s="1"/>
  <c r="I1781" i="1"/>
  <c r="J1781" i="1" s="1"/>
  <c r="I1782" i="1"/>
  <c r="J1782" i="1" s="1"/>
  <c r="I1783" i="1"/>
  <c r="J1783" i="1"/>
  <c r="I1784" i="1"/>
  <c r="J1784" i="1" s="1"/>
  <c r="I1785" i="1"/>
  <c r="J1785" i="1" s="1"/>
  <c r="I1786" i="1"/>
  <c r="J1786" i="1" s="1"/>
  <c r="I1787" i="1"/>
  <c r="J1787" i="1"/>
  <c r="I1788" i="1"/>
  <c r="J1788" i="1" s="1"/>
  <c r="I1789" i="1"/>
  <c r="J1789" i="1" s="1"/>
  <c r="I1791" i="1"/>
  <c r="J1791" i="1"/>
  <c r="I1792" i="1"/>
  <c r="J1792" i="1" s="1"/>
  <c r="I1793" i="1"/>
  <c r="J1793" i="1" s="1"/>
  <c r="I1794" i="1"/>
  <c r="J1794" i="1" s="1"/>
  <c r="I1795" i="1"/>
  <c r="J1795" i="1" s="1"/>
  <c r="I1796" i="1"/>
  <c r="J1796" i="1" s="1"/>
  <c r="I1797" i="1"/>
  <c r="J1797" i="1" s="1"/>
  <c r="I1799" i="1"/>
  <c r="J1799" i="1" s="1"/>
  <c r="I1800" i="1"/>
  <c r="J1800" i="1" s="1"/>
  <c r="I1801" i="1"/>
  <c r="J1801" i="1" s="1"/>
  <c r="I1802" i="1"/>
  <c r="J1802" i="1" s="1"/>
  <c r="I1803" i="1"/>
  <c r="J1803" i="1" s="1"/>
  <c r="I1804" i="1"/>
  <c r="J1804" i="1" s="1"/>
  <c r="I1805" i="1"/>
  <c r="J1805" i="1" s="1"/>
  <c r="I1807" i="1"/>
  <c r="J1807" i="1" s="1"/>
  <c r="I1808" i="1"/>
  <c r="J1808" i="1" s="1"/>
  <c r="I1809" i="1"/>
  <c r="J1809" i="1" s="1"/>
  <c r="I1810" i="1"/>
  <c r="J1810" i="1" s="1"/>
  <c r="I1811" i="1"/>
  <c r="J1811" i="1"/>
  <c r="I1812" i="1"/>
  <c r="J1812" i="1" s="1"/>
  <c r="I1813" i="1"/>
  <c r="J1813" i="1" s="1"/>
  <c r="I1815" i="1"/>
  <c r="J1815" i="1"/>
  <c r="I1816" i="1"/>
  <c r="J1816" i="1" s="1"/>
  <c r="I1817" i="1"/>
  <c r="J1817" i="1" s="1"/>
  <c r="I1818" i="1"/>
  <c r="J1818" i="1" s="1"/>
  <c r="I1819" i="1"/>
  <c r="J1819" i="1" s="1"/>
  <c r="I1820" i="1"/>
  <c r="J1820" i="1" s="1"/>
  <c r="I1821" i="1"/>
  <c r="J1821" i="1" s="1"/>
  <c r="I1823" i="1"/>
  <c r="J1823" i="1"/>
  <c r="I1824" i="1"/>
  <c r="J1824" i="1" s="1"/>
  <c r="I1825" i="1"/>
  <c r="J1825" i="1" s="1"/>
  <c r="I1826" i="1"/>
  <c r="J1826" i="1" s="1"/>
  <c r="I1827" i="1"/>
  <c r="J1827" i="1" s="1"/>
  <c r="I1828" i="1"/>
  <c r="J1828" i="1" s="1"/>
  <c r="I1829" i="1"/>
  <c r="J1829" i="1" s="1"/>
  <c r="I1831" i="1"/>
  <c r="J1831" i="1" s="1"/>
  <c r="I1832" i="1"/>
  <c r="J1832" i="1"/>
  <c r="I1833" i="1"/>
  <c r="J1833" i="1"/>
  <c r="I1834" i="1"/>
  <c r="J1834" i="1"/>
  <c r="I1835" i="1"/>
  <c r="J1835" i="1" s="1"/>
  <c r="I1836" i="1"/>
  <c r="J1836" i="1" s="1"/>
  <c r="I1837" i="1"/>
  <c r="J1837" i="1" s="1"/>
  <c r="I1839" i="1"/>
  <c r="J1839" i="1" s="1"/>
  <c r="I1840" i="1"/>
  <c r="J1840" i="1"/>
  <c r="I1841" i="1"/>
  <c r="J1841" i="1"/>
  <c r="I1842" i="1"/>
  <c r="J1842" i="1"/>
  <c r="I1843" i="1"/>
  <c r="J1843" i="1" s="1"/>
  <c r="I1844" i="1"/>
  <c r="J1844" i="1" s="1"/>
  <c r="I1845" i="1"/>
  <c r="J1845" i="1" s="1"/>
  <c r="I1847" i="1"/>
  <c r="J1847" i="1" s="1"/>
  <c r="I1848" i="1"/>
  <c r="J1848" i="1"/>
  <c r="I1849" i="1"/>
  <c r="J1849" i="1" s="1"/>
  <c r="I1850" i="1"/>
  <c r="J1850" i="1"/>
  <c r="I1851" i="1"/>
  <c r="J1851" i="1" s="1"/>
  <c r="I1852" i="1"/>
  <c r="J1852" i="1" s="1"/>
  <c r="I1853" i="1"/>
  <c r="J1853" i="1"/>
  <c r="I1855" i="1"/>
  <c r="J1855" i="1" s="1"/>
  <c r="I1856" i="1"/>
  <c r="J1856" i="1"/>
  <c r="I1857" i="1"/>
  <c r="J1857" i="1" s="1"/>
  <c r="I1858" i="1"/>
  <c r="J1858" i="1"/>
  <c r="I1859" i="1"/>
  <c r="J1859" i="1" s="1"/>
  <c r="I1860" i="1"/>
  <c r="J1860" i="1" s="1"/>
  <c r="I1861" i="1"/>
  <c r="J1861" i="1" s="1"/>
  <c r="I1863" i="1"/>
  <c r="J1863" i="1" s="1"/>
  <c r="I1864" i="1"/>
  <c r="J1864" i="1"/>
  <c r="I1865" i="1"/>
  <c r="J1865" i="1"/>
  <c r="I1866" i="1"/>
  <c r="J1866" i="1"/>
  <c r="I1867" i="1"/>
  <c r="J1867" i="1" s="1"/>
  <c r="I1868" i="1"/>
  <c r="J1868" i="1" s="1"/>
  <c r="I1869" i="1"/>
  <c r="J1869" i="1" s="1"/>
  <c r="I1871" i="1"/>
  <c r="J1871" i="1" s="1"/>
  <c r="I1872" i="1"/>
  <c r="J1872" i="1"/>
  <c r="I1873" i="1"/>
  <c r="J1873" i="1"/>
  <c r="I1874" i="1"/>
  <c r="J1874" i="1"/>
  <c r="I1875" i="1"/>
  <c r="J1875" i="1" s="1"/>
  <c r="I1876" i="1"/>
  <c r="J1876" i="1" s="1"/>
  <c r="I1877" i="1"/>
  <c r="J1877" i="1" s="1"/>
  <c r="I1879" i="1"/>
  <c r="J1879" i="1" s="1"/>
  <c r="I1880" i="1"/>
  <c r="J1880" i="1" s="1"/>
  <c r="I1881" i="1"/>
  <c r="J1881" i="1" s="1"/>
  <c r="I1882" i="1"/>
  <c r="J1882" i="1" s="1"/>
  <c r="I1883" i="1"/>
  <c r="J1883" i="1" s="1"/>
  <c r="I1884" i="1"/>
  <c r="J1884" i="1" s="1"/>
  <c r="I1885" i="1"/>
  <c r="J1885" i="1" s="1"/>
  <c r="I1887" i="1"/>
  <c r="J1887" i="1" s="1"/>
  <c r="I1888" i="1"/>
  <c r="J1888" i="1" s="1"/>
  <c r="I1889" i="1"/>
  <c r="J1889" i="1" s="1"/>
  <c r="I1890" i="1"/>
  <c r="J1890" i="1"/>
  <c r="I1891" i="1"/>
  <c r="J1891" i="1" s="1"/>
  <c r="I1892" i="1"/>
  <c r="J1892" i="1" s="1"/>
  <c r="I1893" i="1"/>
  <c r="J1893" i="1" s="1"/>
  <c r="I1895" i="1"/>
  <c r="J1895" i="1" s="1"/>
  <c r="I1896" i="1"/>
  <c r="J1896" i="1" s="1"/>
  <c r="I1897" i="1"/>
  <c r="J1897" i="1" s="1"/>
  <c r="I1898" i="1"/>
  <c r="J1898" i="1"/>
  <c r="I1899" i="1"/>
  <c r="J1899" i="1" s="1"/>
  <c r="I1900" i="1"/>
  <c r="J1900" i="1" s="1"/>
  <c r="I1901" i="1"/>
  <c r="J1901" i="1" s="1"/>
  <c r="I1903" i="1"/>
  <c r="J1903" i="1" s="1"/>
  <c r="I1904" i="1"/>
  <c r="J1904" i="1" s="1"/>
  <c r="I1905" i="1"/>
  <c r="J1905" i="1" s="1"/>
  <c r="I1906" i="1"/>
  <c r="J1906" i="1"/>
  <c r="I1907" i="1"/>
  <c r="J1907" i="1" s="1"/>
  <c r="I1908" i="1"/>
  <c r="J1908" i="1" s="1"/>
  <c r="I1909" i="1"/>
  <c r="J1909" i="1" s="1"/>
  <c r="I1910" i="1"/>
  <c r="J1910" i="1" s="1"/>
  <c r="I1911" i="1"/>
  <c r="J1911" i="1" s="1"/>
  <c r="I1912" i="1"/>
  <c r="J1912" i="1" s="1"/>
  <c r="I1913" i="1"/>
  <c r="J1913" i="1" s="1"/>
  <c r="I1914" i="1"/>
  <c r="J1914" i="1"/>
  <c r="I1915" i="1"/>
  <c r="J1915" i="1" s="1"/>
  <c r="I1916" i="1"/>
  <c r="J1916" i="1" s="1"/>
  <c r="I1917" i="1"/>
  <c r="J1917" i="1" s="1"/>
  <c r="I1919" i="1"/>
  <c r="J1919" i="1" s="1"/>
  <c r="I1920" i="1"/>
  <c r="J1920" i="1" s="1"/>
  <c r="I1921" i="1"/>
  <c r="J1921" i="1" s="1"/>
  <c r="I1922" i="1"/>
  <c r="J1922" i="1" s="1"/>
  <c r="I1923" i="1"/>
  <c r="J1923" i="1" s="1"/>
  <c r="I1924" i="1"/>
  <c r="J1924" i="1" s="1"/>
  <c r="I1925" i="1"/>
  <c r="J1925" i="1" s="1"/>
  <c r="I1927" i="1"/>
  <c r="J1927" i="1"/>
  <c r="I1928" i="1"/>
  <c r="J1928" i="1"/>
  <c r="I1929" i="1"/>
  <c r="J1929" i="1"/>
  <c r="I1931" i="1"/>
  <c r="J1931" i="1" s="1"/>
  <c r="I1932" i="1"/>
  <c r="J1932" i="1" s="1"/>
  <c r="I1933" i="1"/>
  <c r="J1933" i="1" s="1"/>
  <c r="I1935" i="1"/>
  <c r="J1935" i="1"/>
  <c r="I1936" i="1"/>
  <c r="J1936" i="1"/>
  <c r="I1937" i="1"/>
  <c r="J1937" i="1"/>
  <c r="I1938" i="1"/>
  <c r="J1938" i="1" s="1"/>
  <c r="I1939" i="1"/>
  <c r="J1939" i="1" s="1"/>
  <c r="I1940" i="1"/>
  <c r="J1940" i="1" s="1"/>
  <c r="I1941" i="1"/>
  <c r="J1941" i="1" s="1"/>
  <c r="I1943" i="1"/>
  <c r="J1943" i="1"/>
  <c r="I1944" i="1"/>
  <c r="J1944" i="1" s="1"/>
  <c r="I1945" i="1"/>
  <c r="J1945" i="1" s="1"/>
  <c r="I1946" i="1"/>
  <c r="J1946" i="1" s="1"/>
  <c r="I1947" i="1"/>
  <c r="J1947" i="1" s="1"/>
  <c r="I1948" i="1"/>
  <c r="J1948" i="1"/>
  <c r="I1949" i="1"/>
  <c r="J1949" i="1" s="1"/>
  <c r="I1951" i="1"/>
  <c r="J1951" i="1"/>
  <c r="I1952" i="1"/>
  <c r="J1952" i="1"/>
  <c r="I1953" i="1"/>
  <c r="J1953" i="1" s="1"/>
  <c r="I1954" i="1"/>
  <c r="J1954" i="1" s="1"/>
  <c r="I1955" i="1"/>
  <c r="J1955" i="1" s="1"/>
  <c r="I1956" i="1"/>
  <c r="J1956" i="1" s="1"/>
  <c r="I1957" i="1"/>
  <c r="J1957" i="1" s="1"/>
  <c r="I1959" i="1"/>
  <c r="J1959" i="1" s="1"/>
  <c r="I1960" i="1"/>
  <c r="J1960" i="1"/>
  <c r="I1961" i="1"/>
  <c r="J1961" i="1"/>
  <c r="I1962" i="1"/>
  <c r="J1962" i="1" s="1"/>
  <c r="I1963" i="1"/>
  <c r="J1963" i="1"/>
  <c r="I1964" i="1"/>
  <c r="J1964" i="1" s="1"/>
  <c r="I1965" i="1"/>
  <c r="J1965" i="1" s="1"/>
  <c r="I1966" i="1"/>
  <c r="J1966" i="1" s="1"/>
  <c r="I1967" i="1"/>
  <c r="J1967" i="1"/>
  <c r="I1968" i="1"/>
  <c r="J1968" i="1"/>
  <c r="I1969" i="1"/>
  <c r="J1969" i="1"/>
  <c r="I1970" i="1"/>
  <c r="J1970" i="1" s="1"/>
  <c r="I1971" i="1"/>
  <c r="J1971" i="1" s="1"/>
  <c r="I1972" i="1"/>
  <c r="J1972" i="1" s="1"/>
  <c r="I1973" i="1"/>
  <c r="J1973" i="1" s="1"/>
  <c r="I1975" i="1"/>
  <c r="J1975" i="1" s="1"/>
  <c r="I1976" i="1"/>
  <c r="J1976" i="1" s="1"/>
  <c r="I1977" i="1"/>
  <c r="J1977" i="1"/>
  <c r="I1978" i="1"/>
  <c r="J1978" i="1" s="1"/>
  <c r="I1979" i="1"/>
  <c r="J1979" i="1" s="1"/>
  <c r="I1980" i="1"/>
  <c r="J1980" i="1" s="1"/>
  <c r="I1981" i="1"/>
  <c r="J1981" i="1" s="1"/>
  <c r="I1983" i="1"/>
  <c r="J1983" i="1" s="1"/>
  <c r="I1984" i="1"/>
  <c r="J1984" i="1" s="1"/>
  <c r="I1986" i="1"/>
  <c r="J1986" i="1" s="1"/>
  <c r="I1987" i="1"/>
  <c r="J1987" i="1" s="1"/>
  <c r="I1988" i="1"/>
  <c r="J1988" i="1" s="1"/>
  <c r="I1989" i="1"/>
  <c r="J1989" i="1" s="1"/>
  <c r="I1991" i="1"/>
  <c r="J1991" i="1" s="1"/>
  <c r="I1992" i="1"/>
  <c r="J1992" i="1" s="1"/>
  <c r="I1993" i="1"/>
  <c r="J1993" i="1"/>
  <c r="I1994" i="1"/>
  <c r="J1994" i="1" s="1"/>
  <c r="I1995" i="1"/>
  <c r="J1995" i="1" s="1"/>
  <c r="I1996" i="1"/>
  <c r="J1996" i="1" s="1"/>
  <c r="I1997" i="1"/>
  <c r="J1997" i="1" s="1"/>
  <c r="I1999" i="1"/>
  <c r="J1999" i="1" s="1"/>
  <c r="I2000" i="1"/>
  <c r="J2000" i="1" s="1"/>
  <c r="I2001" i="1"/>
  <c r="J2001" i="1"/>
  <c r="I2002" i="1"/>
  <c r="J2002" i="1" s="1"/>
  <c r="I2003" i="1"/>
  <c r="J2003" i="1" s="1"/>
  <c r="I2004" i="1"/>
  <c r="J2004" i="1" s="1"/>
  <c r="I2005" i="1"/>
  <c r="J2005" i="1" s="1"/>
  <c r="I2007" i="1"/>
  <c r="J2007" i="1" s="1"/>
  <c r="I2008" i="1"/>
  <c r="J2008" i="1" s="1"/>
  <c r="I2009" i="1"/>
  <c r="J2009" i="1"/>
  <c r="I2010" i="1"/>
  <c r="J2010" i="1" s="1"/>
  <c r="I2011" i="1"/>
  <c r="J2011" i="1" s="1"/>
  <c r="I2012" i="1"/>
  <c r="J2012" i="1" s="1"/>
  <c r="I2013" i="1"/>
  <c r="J2013" i="1" s="1"/>
  <c r="I2015" i="1"/>
  <c r="J2015" i="1" s="1"/>
  <c r="I2016" i="1"/>
  <c r="J2016" i="1" s="1"/>
  <c r="I2017" i="1"/>
  <c r="J2017" i="1" s="1"/>
  <c r="I2018" i="1"/>
  <c r="J2018" i="1" s="1"/>
  <c r="I2019" i="1"/>
  <c r="J2019" i="1"/>
  <c r="I2020" i="1"/>
  <c r="J2020" i="1"/>
  <c r="I2021" i="1"/>
  <c r="J2021" i="1" s="1"/>
  <c r="I2023" i="1"/>
  <c r="J2023" i="1"/>
  <c r="I2024" i="1"/>
  <c r="J2024" i="1"/>
  <c r="I2025" i="1"/>
  <c r="J2025" i="1" s="1"/>
  <c r="I2026" i="1"/>
  <c r="J2026" i="1" s="1"/>
  <c r="I2027" i="1"/>
  <c r="J2027" i="1"/>
  <c r="I2028" i="1"/>
  <c r="J2028" i="1"/>
  <c r="I2029" i="1"/>
  <c r="J2029" i="1" s="1"/>
  <c r="I2031" i="1"/>
  <c r="J2031" i="1"/>
  <c r="I2032" i="1"/>
  <c r="J2032" i="1"/>
  <c r="I2033" i="1"/>
  <c r="J2033" i="1" s="1"/>
  <c r="I2034" i="1"/>
  <c r="J2034" i="1" s="1"/>
  <c r="I2035" i="1"/>
  <c r="J2035" i="1"/>
  <c r="I2036" i="1"/>
  <c r="J2036" i="1"/>
  <c r="I2037" i="1"/>
  <c r="J2037" i="1" s="1"/>
  <c r="I2039" i="1"/>
  <c r="J2039" i="1"/>
  <c r="I2040" i="1"/>
  <c r="J2040" i="1"/>
  <c r="I2041" i="1"/>
  <c r="J2041" i="1" s="1"/>
  <c r="I2042" i="1"/>
  <c r="J2042" i="1" s="1"/>
  <c r="I2043" i="1"/>
  <c r="J2043" i="1"/>
  <c r="I2044" i="1"/>
  <c r="J2044" i="1"/>
  <c r="I2045" i="1"/>
  <c r="J2045" i="1" s="1"/>
  <c r="I2047" i="1"/>
  <c r="J2047" i="1"/>
  <c r="I2048" i="1"/>
  <c r="J2048" i="1"/>
  <c r="I2049" i="1"/>
  <c r="J2049" i="1" s="1"/>
  <c r="I2050" i="1"/>
  <c r="J2050" i="1" s="1"/>
  <c r="I2051" i="1"/>
  <c r="J2051" i="1"/>
  <c r="I2052" i="1"/>
  <c r="J2052" i="1"/>
  <c r="I2053" i="1"/>
  <c r="J2053" i="1" s="1"/>
  <c r="I2055" i="1"/>
  <c r="J2055" i="1"/>
  <c r="I2056" i="1"/>
  <c r="J2056" i="1"/>
  <c r="I2057" i="1"/>
  <c r="J2057" i="1" s="1"/>
  <c r="I2058" i="1"/>
  <c r="J2058" i="1" s="1"/>
  <c r="I2059" i="1"/>
  <c r="J2059" i="1"/>
  <c r="I2060" i="1"/>
  <c r="J2060" i="1"/>
  <c r="I2061" i="1"/>
  <c r="J2061" i="1" s="1"/>
  <c r="I2064" i="1"/>
  <c r="J2064" i="1"/>
  <c r="I2065" i="1"/>
  <c r="J2065" i="1" s="1"/>
  <c r="I2066" i="1"/>
  <c r="J2066" i="1" s="1"/>
  <c r="I2067" i="1"/>
  <c r="J2067" i="1" s="1"/>
  <c r="I2068" i="1"/>
  <c r="J2068" i="1" s="1"/>
  <c r="I2069" i="1"/>
  <c r="J2069" i="1" s="1"/>
  <c r="I2071" i="1"/>
  <c r="J2071" i="1" s="1"/>
  <c r="I2072" i="1"/>
  <c r="J2072" i="1"/>
  <c r="I2073" i="1"/>
  <c r="J2073" i="1" s="1"/>
  <c r="I2074" i="1"/>
  <c r="J2074" i="1" s="1"/>
  <c r="I2075" i="1"/>
  <c r="J2075" i="1" s="1"/>
  <c r="I2076" i="1"/>
  <c r="J2076" i="1" s="1"/>
  <c r="I2077" i="1"/>
  <c r="J2077" i="1" s="1"/>
  <c r="I2079" i="1"/>
  <c r="J2079" i="1" s="1"/>
  <c r="I2080" i="1"/>
  <c r="J2080" i="1" s="1"/>
  <c r="I2081" i="1"/>
  <c r="J2081" i="1" s="1"/>
  <c r="I2082" i="1"/>
  <c r="J2082" i="1" s="1"/>
  <c r="I2083" i="1"/>
  <c r="J2083" i="1" s="1"/>
  <c r="I2084" i="1"/>
  <c r="J2084" i="1"/>
  <c r="I2085" i="1"/>
  <c r="J2085" i="1" s="1"/>
  <c r="I2087" i="1"/>
  <c r="J2087" i="1" s="1"/>
  <c r="I2088" i="1"/>
  <c r="J2088" i="1" s="1"/>
  <c r="I2089" i="1"/>
  <c r="J2089" i="1" s="1"/>
  <c r="I2090" i="1"/>
  <c r="J2090" i="1" s="1"/>
  <c r="I2091" i="1"/>
  <c r="J2091" i="1" s="1"/>
  <c r="I2092" i="1"/>
  <c r="J2092" i="1" s="1"/>
  <c r="I2093" i="1"/>
  <c r="J2093" i="1" s="1"/>
  <c r="I2095" i="1"/>
  <c r="J2095" i="1" s="1"/>
  <c r="I2096" i="1"/>
  <c r="J2096" i="1"/>
  <c r="I2097" i="1"/>
  <c r="J2097" i="1" s="1"/>
  <c r="I2098" i="1"/>
  <c r="J2098" i="1" s="1"/>
  <c r="I2099" i="1"/>
  <c r="J2099" i="1" s="1"/>
  <c r="I2100" i="1"/>
  <c r="J2100" i="1" s="1"/>
  <c r="I2101" i="1"/>
  <c r="J2101" i="1" s="1"/>
  <c r="I2103" i="1"/>
  <c r="J2103" i="1" s="1"/>
  <c r="I2104" i="1"/>
  <c r="J2104" i="1" s="1"/>
  <c r="I2105" i="1"/>
  <c r="J2105" i="1" s="1"/>
  <c r="I2106" i="1"/>
  <c r="J2106" i="1" s="1"/>
  <c r="I2107" i="1"/>
  <c r="J2107" i="1" s="1"/>
  <c r="I2108" i="1"/>
  <c r="J2108" i="1" s="1"/>
  <c r="I2109" i="1"/>
  <c r="J2109" i="1" s="1"/>
  <c r="I2111" i="1"/>
  <c r="J2111" i="1" s="1"/>
  <c r="I2112" i="1"/>
  <c r="J2112" i="1"/>
  <c r="I2113" i="1"/>
  <c r="J2113" i="1" s="1"/>
  <c r="I2114" i="1"/>
  <c r="J2114" i="1" s="1"/>
  <c r="I2115" i="1"/>
  <c r="J2115" i="1" s="1"/>
  <c r="I2116" i="1"/>
  <c r="J2116" i="1" s="1"/>
  <c r="I2117" i="1"/>
  <c r="J2117" i="1" s="1"/>
  <c r="I2119" i="1"/>
  <c r="J2119" i="1" s="1"/>
  <c r="I2120" i="1"/>
  <c r="J2120" i="1" s="1"/>
  <c r="I2121" i="1"/>
  <c r="J2121" i="1"/>
  <c r="I2122" i="1"/>
  <c r="J2122" i="1" s="1"/>
  <c r="I2123" i="1"/>
  <c r="J2123" i="1" s="1"/>
  <c r="I2124" i="1"/>
  <c r="J2124" i="1" s="1"/>
  <c r="I2125" i="1"/>
  <c r="J2125" i="1" s="1"/>
  <c r="I2127" i="1"/>
  <c r="J2127" i="1" s="1"/>
  <c r="I2128" i="1"/>
  <c r="J2128" i="1" s="1"/>
  <c r="I2129" i="1"/>
  <c r="J2129" i="1" s="1"/>
  <c r="I2130" i="1"/>
  <c r="J2130" i="1" s="1"/>
  <c r="I2131" i="1"/>
  <c r="J2131" i="1" s="1"/>
  <c r="I2132" i="1"/>
  <c r="J2132" i="1" s="1"/>
  <c r="I2133" i="1"/>
  <c r="J2133" i="1" s="1"/>
  <c r="I2135" i="1"/>
  <c r="J2135" i="1" s="1"/>
  <c r="I2136" i="1"/>
  <c r="J2136" i="1" s="1"/>
  <c r="I2137" i="1"/>
  <c r="J2137" i="1"/>
  <c r="I2138" i="1"/>
  <c r="J2138" i="1" s="1"/>
  <c r="I2139" i="1"/>
  <c r="J2139" i="1" s="1"/>
  <c r="I2140" i="1"/>
  <c r="J2140" i="1" s="1"/>
  <c r="I2141" i="1"/>
  <c r="J2141" i="1" s="1"/>
  <c r="I2143" i="1"/>
  <c r="J2143" i="1" s="1"/>
  <c r="I2144" i="1"/>
  <c r="J2144" i="1" s="1"/>
  <c r="I2145" i="1"/>
  <c r="J2145" i="1" s="1"/>
  <c r="I2146" i="1"/>
  <c r="J2146" i="1" s="1"/>
  <c r="I2147" i="1"/>
  <c r="J2147" i="1" s="1"/>
  <c r="I2148" i="1"/>
  <c r="J2148" i="1" s="1"/>
  <c r="I2149" i="1"/>
  <c r="J2149" i="1" s="1"/>
  <c r="I2151" i="1"/>
  <c r="J2151" i="1" s="1"/>
  <c r="I2152" i="1"/>
  <c r="J2152" i="1" s="1"/>
  <c r="I2153" i="1"/>
  <c r="J2153" i="1"/>
  <c r="I2154" i="1"/>
  <c r="J2154" i="1" s="1"/>
  <c r="I2155" i="1"/>
  <c r="J2155" i="1" s="1"/>
  <c r="I2156" i="1"/>
  <c r="J2156" i="1" s="1"/>
  <c r="I2157" i="1"/>
  <c r="J2157" i="1" s="1"/>
  <c r="I2159" i="1"/>
  <c r="J2159" i="1" s="1"/>
  <c r="I2160" i="1"/>
  <c r="J2160" i="1" s="1"/>
  <c r="I2161" i="1"/>
  <c r="J2161" i="1" s="1"/>
  <c r="I2162" i="1"/>
  <c r="J2162" i="1" s="1"/>
  <c r="I2163" i="1"/>
  <c r="J2163" i="1" s="1"/>
  <c r="I2164" i="1"/>
  <c r="J2164" i="1" s="1"/>
  <c r="I2165" i="1"/>
  <c r="J2165" i="1" s="1"/>
  <c r="I2167" i="1"/>
  <c r="J2167" i="1"/>
  <c r="I2168" i="1"/>
  <c r="J2168" i="1" s="1"/>
  <c r="I2169" i="1"/>
  <c r="J2169" i="1" s="1"/>
  <c r="I2170" i="1"/>
  <c r="J2170" i="1" s="1"/>
  <c r="I2171" i="1"/>
  <c r="J2171" i="1" s="1"/>
  <c r="I2172" i="1"/>
  <c r="J2172" i="1" s="1"/>
  <c r="I2173" i="1"/>
  <c r="J2173" i="1" s="1"/>
  <c r="I2175" i="1"/>
  <c r="J2175" i="1"/>
  <c r="I2176" i="1"/>
  <c r="J2176" i="1" s="1"/>
  <c r="I2177" i="1"/>
  <c r="J2177" i="1" s="1"/>
  <c r="I2178" i="1"/>
  <c r="J2178" i="1" s="1"/>
  <c r="I2179" i="1"/>
  <c r="J2179" i="1" s="1"/>
  <c r="I2180" i="1"/>
  <c r="J2180" i="1" s="1"/>
  <c r="I2181" i="1"/>
  <c r="J2181" i="1" s="1"/>
  <c r="I2183" i="1"/>
  <c r="J2183" i="1" s="1"/>
  <c r="I2184" i="1"/>
  <c r="J2184" i="1" s="1"/>
  <c r="I2185" i="1"/>
  <c r="J2185" i="1"/>
  <c r="I2186" i="1"/>
  <c r="J2186" i="1"/>
  <c r="I2187" i="1"/>
  <c r="J2187" i="1" s="1"/>
  <c r="I2188" i="1"/>
  <c r="J2188" i="1" s="1"/>
  <c r="I2189" i="1"/>
  <c r="J2189" i="1"/>
  <c r="I2191" i="1"/>
  <c r="J2191" i="1"/>
  <c r="I2192" i="1"/>
  <c r="J2192" i="1"/>
  <c r="I2193" i="1"/>
  <c r="J2193" i="1"/>
  <c r="I2194" i="1"/>
  <c r="J2194" i="1"/>
  <c r="I2195" i="1"/>
  <c r="J2195" i="1"/>
  <c r="I2196" i="1"/>
  <c r="J2196" i="1"/>
  <c r="I2197" i="1"/>
  <c r="J2197" i="1"/>
  <c r="I2199" i="1"/>
  <c r="J2199" i="1" s="1"/>
  <c r="I2200" i="1"/>
  <c r="J2200" i="1" s="1"/>
  <c r="I2201" i="1"/>
  <c r="J2201" i="1"/>
  <c r="I2202" i="1"/>
  <c r="J2202" i="1"/>
  <c r="I2203" i="1"/>
  <c r="J2203" i="1" s="1"/>
  <c r="I2204" i="1"/>
  <c r="J2204" i="1" s="1"/>
  <c r="I2205" i="1"/>
  <c r="J2205" i="1"/>
  <c r="I2207" i="1"/>
  <c r="J2207" i="1" s="1"/>
  <c r="I2208" i="1"/>
  <c r="J2208" i="1"/>
  <c r="I2209" i="1"/>
  <c r="J2209" i="1"/>
  <c r="I2210" i="1"/>
  <c r="J2210" i="1" s="1"/>
  <c r="I2211" i="1"/>
  <c r="J2211" i="1" s="1"/>
  <c r="I2212" i="1"/>
  <c r="J2212" i="1" s="1"/>
  <c r="I2213" i="1"/>
  <c r="J2213" i="1" s="1"/>
  <c r="I2215" i="1"/>
  <c r="J2215" i="1" s="1"/>
  <c r="I2216" i="1"/>
  <c r="J2216" i="1" s="1"/>
  <c r="I2217" i="1"/>
  <c r="J2217" i="1" s="1"/>
  <c r="I2218" i="1"/>
  <c r="J2218" i="1" s="1"/>
  <c r="I2219" i="1"/>
  <c r="J2219" i="1" s="1"/>
  <c r="I2220" i="1"/>
  <c r="J2220" i="1" s="1"/>
  <c r="I2221" i="1"/>
  <c r="J2221" i="1" s="1"/>
  <c r="I2223" i="1"/>
  <c r="J2223" i="1" s="1"/>
  <c r="I2224" i="1"/>
  <c r="J2224" i="1" s="1"/>
  <c r="I2225" i="1"/>
  <c r="J2225" i="1" s="1"/>
  <c r="I2226" i="1"/>
  <c r="J2226" i="1" s="1"/>
  <c r="I2227" i="1"/>
  <c r="J2227" i="1" s="1"/>
  <c r="I2228" i="1"/>
  <c r="J2228" i="1" s="1"/>
  <c r="I2229" i="1"/>
  <c r="J2229" i="1" s="1"/>
  <c r="I2231" i="1"/>
  <c r="J2231" i="1" s="1"/>
  <c r="I2232" i="1"/>
  <c r="J2232" i="1" s="1"/>
  <c r="I2233" i="1"/>
  <c r="J2233" i="1" s="1"/>
  <c r="I2234" i="1"/>
  <c r="J2234" i="1" s="1"/>
  <c r="I2235" i="1"/>
  <c r="J2235" i="1" s="1"/>
  <c r="I2236" i="1"/>
  <c r="J2236" i="1" s="1"/>
  <c r="I2237" i="1"/>
  <c r="J2237" i="1" s="1"/>
  <c r="I2239" i="1"/>
  <c r="J2239" i="1" s="1"/>
  <c r="I2240" i="1"/>
  <c r="J2240" i="1" s="1"/>
  <c r="I2241" i="1"/>
  <c r="J2241" i="1" s="1"/>
  <c r="I2242" i="1"/>
  <c r="J2242" i="1" s="1"/>
  <c r="I2243" i="1"/>
  <c r="J2243" i="1" s="1"/>
  <c r="I2244" i="1"/>
  <c r="J2244" i="1" s="1"/>
  <c r="I2245" i="1"/>
  <c r="J2245" i="1" s="1"/>
  <c r="I2247" i="1"/>
  <c r="J2247" i="1" s="1"/>
  <c r="I2248" i="1"/>
  <c r="J2248" i="1" s="1"/>
  <c r="I2249" i="1"/>
  <c r="J2249" i="1" s="1"/>
  <c r="I2250" i="1"/>
  <c r="J2250" i="1" s="1"/>
  <c r="I2251" i="1"/>
  <c r="J2251" i="1" s="1"/>
  <c r="I2252" i="1"/>
  <c r="J2252" i="1" s="1"/>
  <c r="I2253" i="1"/>
  <c r="J2253" i="1" s="1"/>
  <c r="I2255" i="1"/>
  <c r="J2255" i="1" s="1"/>
  <c r="I2256" i="1"/>
  <c r="J2256" i="1" s="1"/>
  <c r="I2257" i="1"/>
  <c r="J2257" i="1" s="1"/>
  <c r="I2258" i="1"/>
  <c r="J2258" i="1"/>
  <c r="I2259" i="1"/>
  <c r="J2259" i="1" s="1"/>
  <c r="I2260" i="1"/>
  <c r="J2260" i="1"/>
  <c r="I2261" i="1"/>
  <c r="J2261" i="1"/>
  <c r="I2263" i="1"/>
  <c r="J2263" i="1"/>
  <c r="I2264" i="1"/>
  <c r="J2264" i="1" s="1"/>
  <c r="I2265" i="1"/>
  <c r="J2265" i="1"/>
  <c r="I2266" i="1"/>
  <c r="J2266" i="1"/>
  <c r="I2267" i="1"/>
  <c r="J2267" i="1"/>
  <c r="I2268" i="1"/>
  <c r="J2268" i="1" s="1"/>
  <c r="I2269" i="1"/>
  <c r="J2269" i="1"/>
  <c r="I2271" i="1"/>
  <c r="J2271" i="1"/>
  <c r="I2272" i="1"/>
  <c r="J2272" i="1" s="1"/>
  <c r="I2273" i="1"/>
  <c r="J2273" i="1"/>
  <c r="I2274" i="1"/>
  <c r="J2274" i="1"/>
  <c r="I2275" i="1"/>
  <c r="J2275" i="1"/>
  <c r="I2276" i="1"/>
  <c r="J2276" i="1" s="1"/>
  <c r="I2277" i="1"/>
  <c r="J2277" i="1"/>
  <c r="I2279" i="1"/>
  <c r="J2279" i="1" s="1"/>
  <c r="I2280" i="1"/>
  <c r="J2280" i="1"/>
  <c r="I2281" i="1"/>
  <c r="J2281" i="1"/>
  <c r="I2282" i="1"/>
  <c r="J2282" i="1"/>
  <c r="I2283" i="1"/>
  <c r="J2283" i="1" s="1"/>
  <c r="I2284" i="1"/>
  <c r="J2284" i="1"/>
  <c r="I2285" i="1"/>
  <c r="J2285" i="1"/>
  <c r="I2287" i="1"/>
  <c r="J2287" i="1"/>
  <c r="I2288" i="1"/>
  <c r="J2288" i="1"/>
  <c r="I2289" i="1"/>
  <c r="J2289" i="1"/>
  <c r="I2290" i="1"/>
  <c r="J2290" i="1"/>
  <c r="I2291" i="1"/>
  <c r="J2291" i="1"/>
  <c r="I2292" i="1"/>
  <c r="J2292" i="1"/>
  <c r="I2293" i="1"/>
  <c r="J2293" i="1"/>
  <c r="I2295" i="1"/>
  <c r="J2295" i="1" s="1"/>
  <c r="I2296" i="1"/>
  <c r="J2296" i="1" s="1"/>
  <c r="I2297" i="1"/>
  <c r="J2297" i="1"/>
  <c r="I2298" i="1"/>
  <c r="J2298" i="1"/>
  <c r="I2299" i="1"/>
  <c r="J2299" i="1" s="1"/>
  <c r="I2300" i="1"/>
  <c r="J2300" i="1" s="1"/>
  <c r="I2301" i="1"/>
  <c r="J2301" i="1"/>
  <c r="I2303" i="1"/>
  <c r="J2303" i="1"/>
  <c r="I2304" i="1"/>
  <c r="J2304" i="1"/>
  <c r="I2305" i="1"/>
  <c r="J2305" i="1"/>
  <c r="I2306" i="1"/>
  <c r="J2306" i="1" s="1"/>
  <c r="I2307" i="1"/>
  <c r="J2307" i="1" s="1"/>
  <c r="I2308" i="1"/>
  <c r="J2308" i="1" s="1"/>
  <c r="I2309" i="1"/>
  <c r="J2309" i="1" s="1"/>
  <c r="I2311" i="1"/>
  <c r="J2311" i="1" s="1"/>
  <c r="I2312" i="1"/>
  <c r="J2312" i="1" s="1"/>
  <c r="I2313" i="1"/>
  <c r="J2313" i="1" s="1"/>
  <c r="I2314" i="1"/>
  <c r="J2314" i="1" s="1"/>
  <c r="I2315" i="1"/>
  <c r="J2315" i="1" s="1"/>
  <c r="I2316" i="1"/>
  <c r="J2316" i="1" s="1"/>
  <c r="I2317" i="1"/>
  <c r="J2317" i="1" s="1"/>
  <c r="I2319" i="1"/>
  <c r="J2319" i="1" s="1"/>
  <c r="I2320" i="1"/>
  <c r="J2320" i="1" s="1"/>
  <c r="I2321" i="1"/>
  <c r="J2321" i="1" s="1"/>
  <c r="I2322" i="1"/>
  <c r="J2322" i="1" s="1"/>
  <c r="I2323" i="1"/>
  <c r="J2323" i="1" s="1"/>
  <c r="I2324" i="1"/>
  <c r="J2324" i="1" s="1"/>
  <c r="I2325" i="1"/>
  <c r="J2325" i="1" s="1"/>
  <c r="I2327" i="1"/>
  <c r="J2327" i="1" s="1"/>
  <c r="I2328" i="1"/>
  <c r="J2328" i="1" s="1"/>
  <c r="I2329" i="1"/>
  <c r="J2329" i="1" s="1"/>
  <c r="I2330" i="1"/>
  <c r="J2330" i="1" s="1"/>
  <c r="I2331" i="1"/>
  <c r="J2331" i="1" s="1"/>
  <c r="I2332" i="1"/>
  <c r="J2332" i="1" s="1"/>
  <c r="I2333" i="1"/>
  <c r="J2333" i="1" s="1"/>
  <c r="I2335" i="1"/>
  <c r="J2335" i="1" s="1"/>
  <c r="I2336" i="1"/>
  <c r="J2336" i="1" s="1"/>
  <c r="I2337" i="1"/>
  <c r="J2337" i="1" s="1"/>
  <c r="I2338" i="1"/>
  <c r="J2338" i="1" s="1"/>
  <c r="I2339" i="1"/>
  <c r="J2339" i="1" s="1"/>
  <c r="I2340" i="1"/>
  <c r="J2340" i="1" s="1"/>
  <c r="I2341" i="1"/>
  <c r="J2341" i="1" s="1"/>
  <c r="I2343" i="1"/>
  <c r="J2343" i="1" s="1"/>
  <c r="I2344" i="1"/>
  <c r="J2344" i="1" s="1"/>
  <c r="I2345" i="1"/>
  <c r="J2345" i="1" s="1"/>
  <c r="I2346" i="1"/>
  <c r="J2346" i="1" s="1"/>
  <c r="I2347" i="1"/>
  <c r="J2347" i="1" s="1"/>
  <c r="I2348" i="1"/>
  <c r="J2348" i="1" s="1"/>
  <c r="I2349" i="1"/>
  <c r="J2349" i="1" s="1"/>
  <c r="I2351" i="1"/>
  <c r="J2351" i="1" s="1"/>
  <c r="I2352" i="1"/>
  <c r="J2352" i="1" s="1"/>
  <c r="I2353" i="1"/>
  <c r="J2353" i="1" s="1"/>
  <c r="I2354" i="1"/>
  <c r="J2354" i="1"/>
  <c r="I2355" i="1"/>
  <c r="J2355" i="1"/>
  <c r="I2356" i="1"/>
  <c r="J2356" i="1"/>
  <c r="I2357" i="1"/>
  <c r="J2357" i="1"/>
  <c r="I2359" i="1"/>
  <c r="J2359" i="1" s="1"/>
  <c r="I2360" i="1"/>
  <c r="J2360" i="1" s="1"/>
  <c r="I2361" i="1"/>
  <c r="J2361" i="1"/>
  <c r="I2362" i="1"/>
  <c r="J2362" i="1"/>
  <c r="I2363" i="1"/>
  <c r="J2363" i="1" s="1"/>
  <c r="I2364" i="1"/>
  <c r="J2364" i="1" s="1"/>
  <c r="I2365" i="1"/>
  <c r="J2365" i="1"/>
  <c r="I2367" i="1"/>
  <c r="J2367" i="1" s="1"/>
  <c r="I2368" i="1"/>
  <c r="J2368" i="1"/>
  <c r="I2369" i="1"/>
  <c r="J2369" i="1"/>
  <c r="I2370" i="1"/>
  <c r="J2370" i="1"/>
  <c r="I2371" i="1"/>
  <c r="J2371" i="1" s="1"/>
  <c r="I2372" i="1"/>
  <c r="J2372" i="1"/>
  <c r="I2373" i="1"/>
  <c r="J2373" i="1"/>
  <c r="I2375" i="1"/>
  <c r="J2375" i="1"/>
  <c r="I2376" i="1"/>
  <c r="J2376" i="1" s="1"/>
  <c r="I2377" i="1"/>
  <c r="J2377" i="1"/>
  <c r="I2378" i="1"/>
  <c r="J2378" i="1"/>
  <c r="I2379" i="1"/>
  <c r="J2379" i="1"/>
  <c r="I2380" i="1"/>
  <c r="J2380" i="1" s="1"/>
  <c r="I2381" i="1"/>
  <c r="J2381" i="1"/>
  <c r="I2383" i="1"/>
  <c r="J2383" i="1"/>
  <c r="I2384" i="1"/>
  <c r="J2384" i="1" s="1"/>
  <c r="I2385" i="1"/>
  <c r="J2385" i="1"/>
  <c r="I2386" i="1"/>
  <c r="J2386" i="1"/>
  <c r="I2387" i="1"/>
  <c r="J2387" i="1"/>
  <c r="I2388" i="1"/>
  <c r="J2388" i="1" s="1"/>
  <c r="I2389" i="1"/>
  <c r="J2389" i="1"/>
  <c r="I2391" i="1"/>
  <c r="J2391" i="1" s="1"/>
  <c r="I2392" i="1"/>
  <c r="J2392" i="1"/>
  <c r="I2393" i="1"/>
  <c r="J2393" i="1"/>
  <c r="I2394" i="1"/>
  <c r="J2394" i="1"/>
  <c r="I2395" i="1"/>
  <c r="J2395" i="1" s="1"/>
  <c r="I2396" i="1"/>
  <c r="J2396" i="1"/>
  <c r="I2397" i="1"/>
  <c r="J2397" i="1"/>
  <c r="I2399" i="1"/>
  <c r="J2399" i="1"/>
  <c r="I2400" i="1"/>
  <c r="J2400" i="1"/>
  <c r="I2401" i="1"/>
  <c r="J2401" i="1"/>
  <c r="I2402" i="1"/>
  <c r="J2402" i="1" s="1"/>
  <c r="I2403" i="1"/>
  <c r="J2403" i="1" s="1"/>
  <c r="I2404" i="1"/>
  <c r="J2404" i="1" s="1"/>
  <c r="I2405" i="1"/>
  <c r="J2405" i="1" s="1"/>
  <c r="I2407" i="1"/>
  <c r="J2407" i="1" s="1"/>
  <c r="I2408" i="1"/>
  <c r="J2408" i="1" s="1"/>
  <c r="I2409" i="1"/>
  <c r="J2409" i="1" s="1"/>
  <c r="I2410" i="1"/>
  <c r="J2410" i="1" s="1"/>
  <c r="I2411" i="1"/>
  <c r="J2411" i="1" s="1"/>
  <c r="I2412" i="1"/>
  <c r="J2412" i="1" s="1"/>
  <c r="I2413" i="1"/>
  <c r="J2413" i="1" s="1"/>
  <c r="I2415" i="1"/>
  <c r="J2415" i="1" s="1"/>
  <c r="I2416" i="1"/>
  <c r="J2416" i="1" s="1"/>
  <c r="I2417" i="1"/>
  <c r="J2417" i="1" s="1"/>
  <c r="I2418" i="1"/>
  <c r="J2418" i="1" s="1"/>
  <c r="I2419" i="1"/>
  <c r="J2419" i="1" s="1"/>
  <c r="I2420" i="1"/>
  <c r="J2420" i="1" s="1"/>
  <c r="I2421" i="1"/>
  <c r="J2421" i="1" s="1"/>
  <c r="I2423" i="1"/>
  <c r="J2423" i="1" s="1"/>
  <c r="I2424" i="1"/>
  <c r="J2424" i="1" s="1"/>
  <c r="I2425" i="1"/>
  <c r="J2425" i="1" s="1"/>
  <c r="I2426" i="1"/>
  <c r="J2426" i="1" s="1"/>
  <c r="I2427" i="1"/>
  <c r="J2427" i="1" s="1"/>
  <c r="I2428" i="1"/>
  <c r="J2428" i="1" s="1"/>
  <c r="I2429" i="1"/>
  <c r="J2429" i="1" s="1"/>
  <c r="I2431" i="1"/>
  <c r="J2431" i="1" s="1"/>
  <c r="I2432" i="1"/>
  <c r="J2432" i="1" s="1"/>
  <c r="I2433" i="1"/>
  <c r="J2433" i="1" s="1"/>
  <c r="I2434" i="1"/>
  <c r="J2434" i="1" s="1"/>
  <c r="I2435" i="1"/>
  <c r="J2435" i="1" s="1"/>
  <c r="I2436" i="1"/>
  <c r="J2436" i="1" s="1"/>
  <c r="I2437" i="1"/>
  <c r="J2437" i="1" s="1"/>
  <c r="I2439" i="1"/>
  <c r="J2439" i="1" s="1"/>
  <c r="I2440" i="1"/>
  <c r="J2440" i="1" s="1"/>
  <c r="I2441" i="1"/>
  <c r="J2441" i="1" s="1"/>
  <c r="I2443" i="1"/>
  <c r="J2443" i="1" s="1"/>
  <c r="I2444" i="1"/>
  <c r="J2444" i="1" s="1"/>
  <c r="I2445" i="1"/>
  <c r="J2445" i="1" s="1"/>
  <c r="I2447" i="1"/>
  <c r="J2447" i="1" s="1"/>
  <c r="I2448" i="1"/>
  <c r="J2448" i="1" s="1"/>
  <c r="I2449" i="1"/>
  <c r="J2449" i="1" s="1"/>
  <c r="I2450" i="1"/>
  <c r="J2450" i="1"/>
  <c r="I2451" i="1"/>
  <c r="J2451" i="1" s="1"/>
  <c r="I2452" i="1"/>
  <c r="J2452" i="1" s="1"/>
  <c r="I2453" i="1"/>
  <c r="J2453" i="1"/>
  <c r="I2455" i="1"/>
  <c r="J2455" i="1"/>
  <c r="I2456" i="1"/>
  <c r="J2456" i="1"/>
  <c r="I2457" i="1"/>
  <c r="J2457" i="1"/>
  <c r="I2458" i="1"/>
  <c r="J2458" i="1"/>
  <c r="I2459" i="1"/>
  <c r="J2459" i="1"/>
  <c r="I2460" i="1"/>
  <c r="J2460" i="1"/>
  <c r="I2461" i="1"/>
  <c r="J2461" i="1"/>
  <c r="I2463" i="1"/>
  <c r="J2463" i="1" s="1"/>
  <c r="I2464" i="1"/>
  <c r="J2464" i="1" s="1"/>
  <c r="I2465" i="1"/>
  <c r="J2465" i="1"/>
  <c r="I2466" i="1"/>
  <c r="J2466" i="1"/>
  <c r="I2467" i="1"/>
  <c r="J2467" i="1" s="1"/>
  <c r="I2468" i="1"/>
  <c r="J2468" i="1" s="1"/>
  <c r="I2469" i="1"/>
  <c r="J2469" i="1"/>
  <c r="I2471" i="1"/>
  <c r="J2471" i="1" s="1"/>
  <c r="I2472" i="1"/>
  <c r="J2472" i="1"/>
  <c r="I2474" i="1"/>
  <c r="J2474" i="1"/>
  <c r="I2475" i="1"/>
  <c r="J2475" i="1"/>
  <c r="I2476" i="1"/>
  <c r="J2476" i="1" s="1"/>
  <c r="I2477" i="1"/>
  <c r="J2477" i="1"/>
  <c r="I2479" i="1"/>
  <c r="J2479" i="1"/>
  <c r="I2480" i="1"/>
  <c r="J2480" i="1" s="1"/>
  <c r="I2481" i="1"/>
  <c r="J2481" i="1"/>
  <c r="I2482" i="1"/>
  <c r="J2482" i="1"/>
  <c r="I2483" i="1"/>
  <c r="J2483" i="1"/>
  <c r="I2484" i="1"/>
  <c r="J2484" i="1" s="1"/>
  <c r="I2487" i="1"/>
  <c r="J2487" i="1"/>
  <c r="I2488" i="1"/>
  <c r="J2488" i="1"/>
  <c r="I2489" i="1"/>
  <c r="J2489" i="1"/>
  <c r="I2490" i="1"/>
  <c r="J2490" i="1"/>
  <c r="I2491" i="1"/>
  <c r="J2491" i="1"/>
  <c r="I2492" i="1"/>
  <c r="J2492" i="1"/>
  <c r="I2493" i="1"/>
  <c r="J2493" i="1"/>
  <c r="I2495" i="1"/>
  <c r="J2495" i="1" s="1"/>
  <c r="I2496" i="1"/>
  <c r="J2496" i="1" s="1"/>
  <c r="I2497" i="1"/>
  <c r="J2497" i="1"/>
  <c r="I2498" i="1"/>
  <c r="J2498" i="1" s="1"/>
  <c r="I2499" i="1"/>
  <c r="J2499" i="1" s="1"/>
  <c r="I2500" i="1"/>
  <c r="J2500" i="1" s="1"/>
  <c r="I2501" i="1"/>
  <c r="J2501" i="1" s="1"/>
  <c r="I2503" i="1"/>
  <c r="J2503" i="1" s="1"/>
  <c r="I2504" i="1"/>
  <c r="J2504" i="1" s="1"/>
  <c r="I2505" i="1"/>
  <c r="J2505" i="1" s="1"/>
  <c r="I2506" i="1"/>
  <c r="J2506" i="1" s="1"/>
  <c r="I2507" i="1"/>
  <c r="J2507" i="1" s="1"/>
  <c r="I2508" i="1"/>
  <c r="J2508" i="1" s="1"/>
  <c r="I2509" i="1"/>
  <c r="J2509" i="1" s="1"/>
  <c r="I2511" i="1"/>
  <c r="J2511" i="1" s="1"/>
  <c r="I2512" i="1"/>
  <c r="J2512" i="1" s="1"/>
  <c r="I2513" i="1"/>
  <c r="J2513" i="1" s="1"/>
  <c r="I2514" i="1"/>
  <c r="J2514" i="1" s="1"/>
  <c r="I2515" i="1"/>
  <c r="J2515" i="1" s="1"/>
  <c r="I2516" i="1"/>
  <c r="J2516" i="1" s="1"/>
  <c r="I2517" i="1"/>
  <c r="J2517" i="1" s="1"/>
  <c r="I2519" i="1"/>
  <c r="J2519" i="1" s="1"/>
  <c r="I2520" i="1"/>
  <c r="J2520" i="1" s="1"/>
  <c r="I2521" i="1"/>
  <c r="J2521" i="1" s="1"/>
  <c r="I2522" i="1"/>
  <c r="J2522" i="1" s="1"/>
  <c r="I2523" i="1"/>
  <c r="J2523" i="1" s="1"/>
  <c r="I2524" i="1"/>
  <c r="J2524" i="1" s="1"/>
  <c r="I2525" i="1"/>
  <c r="J2525" i="1" s="1"/>
  <c r="I2527" i="1"/>
  <c r="J2527" i="1" s="1"/>
  <c r="I2528" i="1"/>
  <c r="J2528" i="1" s="1"/>
  <c r="I2529" i="1"/>
  <c r="J2529" i="1" s="1"/>
  <c r="I2530" i="1"/>
  <c r="J2530" i="1" s="1"/>
  <c r="I2531" i="1"/>
  <c r="J2531" i="1" s="1"/>
  <c r="I2532" i="1"/>
  <c r="J2532" i="1" s="1"/>
  <c r="I2533" i="1"/>
  <c r="J2533" i="1" s="1"/>
  <c r="I2535" i="1"/>
  <c r="J2535" i="1" s="1"/>
  <c r="I2536" i="1"/>
  <c r="J2536" i="1" s="1"/>
  <c r="I2537" i="1"/>
  <c r="J2537" i="1" s="1"/>
  <c r="I2538" i="1"/>
  <c r="J2538" i="1" s="1"/>
  <c r="I2539" i="1"/>
  <c r="J2539" i="1" s="1"/>
  <c r="I2540" i="1"/>
  <c r="J2540" i="1" s="1"/>
  <c r="I2541" i="1"/>
  <c r="J2541" i="1" s="1"/>
  <c r="I2543" i="1"/>
  <c r="J2543" i="1" s="1"/>
  <c r="I2544" i="1"/>
  <c r="J2544" i="1" s="1"/>
  <c r="I2545" i="1"/>
  <c r="J2545" i="1" s="1"/>
  <c r="I2546" i="1"/>
  <c r="J2546" i="1"/>
  <c r="I2547" i="1"/>
  <c r="J2547" i="1" s="1"/>
  <c r="I2548" i="1"/>
  <c r="J2548" i="1" s="1"/>
  <c r="I2549" i="1"/>
  <c r="J2549" i="1"/>
  <c r="I2551" i="1"/>
  <c r="J2551" i="1"/>
  <c r="I2552" i="1"/>
  <c r="J2552" i="1"/>
  <c r="I2553" i="1"/>
  <c r="J2553" i="1"/>
  <c r="I2555" i="1"/>
  <c r="J2555" i="1" s="1"/>
  <c r="I2556" i="1"/>
  <c r="J2556" i="1" s="1"/>
  <c r="I2557" i="1"/>
  <c r="J2557" i="1"/>
  <c r="I2559" i="1"/>
  <c r="J2559" i="1" s="1"/>
  <c r="I2560" i="1"/>
  <c r="J2560" i="1"/>
  <c r="I2561" i="1"/>
  <c r="J2561" i="1"/>
  <c r="I2562" i="1"/>
  <c r="J2562" i="1"/>
  <c r="I2563" i="1"/>
  <c r="J2563" i="1" s="1"/>
  <c r="I2564" i="1"/>
  <c r="J2564" i="1"/>
  <c r="I2565" i="1"/>
  <c r="J2565" i="1"/>
  <c r="I2567" i="1"/>
  <c r="J2567" i="1" s="1"/>
  <c r="I2568" i="1"/>
  <c r="J2568" i="1" s="1"/>
  <c r="I2569" i="1"/>
  <c r="J2569" i="1"/>
  <c r="I2570" i="1"/>
  <c r="J2570" i="1"/>
  <c r="I2571" i="1"/>
  <c r="J2571" i="1" s="1"/>
  <c r="I2572" i="1"/>
  <c r="J2572" i="1" s="1"/>
  <c r="I2573" i="1"/>
  <c r="J2573" i="1"/>
  <c r="I2575" i="1"/>
  <c r="J2575" i="1"/>
  <c r="I2576" i="1"/>
  <c r="J2576" i="1" s="1"/>
  <c r="I2577" i="1"/>
  <c r="J2577" i="1"/>
  <c r="I2578" i="1"/>
  <c r="J2578" i="1"/>
  <c r="I2579" i="1"/>
  <c r="J2579" i="1"/>
  <c r="I2580" i="1"/>
  <c r="J2580" i="1" s="1"/>
  <c r="I2581" i="1"/>
  <c r="J2581" i="1"/>
  <c r="I2583" i="1"/>
  <c r="J2583" i="1" s="1"/>
  <c r="I2584" i="1"/>
  <c r="J2584" i="1" s="1"/>
  <c r="I2585" i="1"/>
  <c r="J2585" i="1"/>
  <c r="I2586" i="1"/>
  <c r="J2586" i="1"/>
  <c r="I2587" i="1"/>
  <c r="J2587" i="1" s="1"/>
  <c r="I2588" i="1"/>
  <c r="J2588" i="1" s="1"/>
  <c r="I2589" i="1"/>
  <c r="J2589" i="1"/>
  <c r="I2591" i="1"/>
  <c r="J2591" i="1"/>
  <c r="I2592" i="1"/>
  <c r="J2592" i="1"/>
  <c r="I2593" i="1"/>
  <c r="J2593" i="1"/>
  <c r="I2594" i="1"/>
  <c r="J2594" i="1" s="1"/>
  <c r="I2595" i="1"/>
  <c r="J2595" i="1" s="1"/>
  <c r="I2596" i="1"/>
  <c r="J2596" i="1" s="1"/>
  <c r="I2597" i="1"/>
  <c r="J2597" i="1" s="1"/>
  <c r="I2599" i="1"/>
  <c r="J2599" i="1" s="1"/>
  <c r="I2600" i="1"/>
  <c r="J2600" i="1" s="1"/>
  <c r="I2601" i="1"/>
  <c r="J2601" i="1" s="1"/>
  <c r="I2602" i="1"/>
  <c r="J2602" i="1" s="1"/>
  <c r="I2603" i="1"/>
  <c r="J2603" i="1" s="1"/>
  <c r="I2604" i="1"/>
  <c r="J2604" i="1" s="1"/>
  <c r="I2605" i="1"/>
  <c r="J2605" i="1" s="1"/>
  <c r="I2607" i="1"/>
  <c r="J2607" i="1" s="1"/>
  <c r="I2608" i="1"/>
  <c r="J2608" i="1" s="1"/>
  <c r="I2609" i="1"/>
  <c r="J2609" i="1" s="1"/>
  <c r="I2610" i="1"/>
  <c r="J2610" i="1" s="1"/>
  <c r="I2611" i="1"/>
  <c r="J2611" i="1" s="1"/>
  <c r="I2612" i="1"/>
  <c r="J2612" i="1" s="1"/>
  <c r="I2613" i="1"/>
  <c r="J2613" i="1" s="1"/>
  <c r="I2615" i="1"/>
  <c r="J2615" i="1" s="1"/>
  <c r="I2616" i="1"/>
  <c r="J2616" i="1" s="1"/>
  <c r="I2617" i="1"/>
  <c r="J2617" i="1" s="1"/>
  <c r="I2618" i="1"/>
  <c r="J2618" i="1" s="1"/>
  <c r="I2619" i="1"/>
  <c r="J2619" i="1" s="1"/>
  <c r="I2620" i="1"/>
  <c r="J2620" i="1" s="1"/>
  <c r="I2621" i="1"/>
  <c r="J2621" i="1" s="1"/>
  <c r="I2623" i="1"/>
  <c r="J2623" i="1" s="1"/>
  <c r="I2624" i="1"/>
  <c r="J2624" i="1" s="1"/>
  <c r="I2625" i="1"/>
  <c r="J2625" i="1" s="1"/>
  <c r="I2627" i="1"/>
  <c r="J2627" i="1" s="1"/>
  <c r="I2628" i="1"/>
  <c r="J2628" i="1" s="1"/>
  <c r="I2629" i="1"/>
  <c r="J2629" i="1" s="1"/>
  <c r="I2631" i="1"/>
  <c r="J2631" i="1" s="1"/>
  <c r="I2632" i="1"/>
  <c r="J2632" i="1" s="1"/>
  <c r="I2633" i="1"/>
  <c r="J2633" i="1" s="1"/>
  <c r="I2634" i="1"/>
  <c r="J2634" i="1" s="1"/>
  <c r="I2635" i="1"/>
  <c r="J2635" i="1" s="1"/>
  <c r="I2636" i="1"/>
  <c r="J2636" i="1" s="1"/>
  <c r="I2637" i="1"/>
  <c r="J2637" i="1" s="1"/>
  <c r="I2639" i="1"/>
  <c r="J2639" i="1" s="1"/>
  <c r="I2640" i="1"/>
  <c r="J2640" i="1" s="1"/>
  <c r="I2641" i="1"/>
  <c r="J2641" i="1" s="1"/>
  <c r="I2642" i="1"/>
  <c r="J2642" i="1"/>
  <c r="I2643" i="1"/>
  <c r="J2643" i="1" s="1"/>
  <c r="I2644" i="1"/>
  <c r="J2644" i="1" s="1"/>
  <c r="I2645" i="1"/>
  <c r="J2645" i="1"/>
  <c r="I2647" i="1"/>
  <c r="J2647" i="1"/>
  <c r="I2648" i="1"/>
  <c r="J2648" i="1"/>
  <c r="I2649" i="1"/>
  <c r="J2649" i="1"/>
  <c r="I2650" i="1"/>
  <c r="J2650" i="1"/>
  <c r="I2651" i="1"/>
  <c r="J2651" i="1"/>
  <c r="I2652" i="1"/>
  <c r="J2652" i="1"/>
  <c r="I2653" i="1"/>
  <c r="J2653" i="1"/>
  <c r="I2655" i="1"/>
  <c r="J2655" i="1" s="1"/>
  <c r="I2656" i="1"/>
  <c r="J2656" i="1" s="1"/>
  <c r="I2657" i="1"/>
  <c r="J2657" i="1"/>
  <c r="I2658" i="1"/>
  <c r="J2658" i="1"/>
  <c r="I2659" i="1"/>
  <c r="J2659" i="1" s="1"/>
  <c r="I2660" i="1"/>
  <c r="J2660" i="1" s="1"/>
  <c r="I2661" i="1"/>
  <c r="J2661" i="1"/>
  <c r="I2663" i="1"/>
  <c r="J2663" i="1" s="1"/>
  <c r="I2664" i="1"/>
  <c r="J2664" i="1"/>
  <c r="I2665" i="1"/>
  <c r="J2665" i="1"/>
  <c r="I2666" i="1"/>
  <c r="J2666" i="1"/>
  <c r="I2667" i="1"/>
  <c r="J2667" i="1" s="1"/>
  <c r="I2668" i="1"/>
  <c r="J2668" i="1"/>
  <c r="I2669" i="1"/>
  <c r="J2669" i="1"/>
  <c r="I2671" i="1"/>
  <c r="J2671" i="1" s="1"/>
  <c r="I2672" i="1"/>
  <c r="J2672" i="1" s="1"/>
  <c r="I2673" i="1"/>
  <c r="J2673" i="1" s="1"/>
  <c r="I2674" i="1"/>
  <c r="J2674" i="1" s="1"/>
  <c r="I2675" i="1"/>
  <c r="J2675" i="1" s="1"/>
  <c r="I2676" i="1"/>
  <c r="J2676" i="1" s="1"/>
  <c r="I2677" i="1"/>
  <c r="J2677" i="1" s="1"/>
  <c r="I2679" i="1"/>
  <c r="J2679" i="1" s="1"/>
  <c r="I2680" i="1"/>
  <c r="J2680" i="1" s="1"/>
  <c r="I2681" i="1"/>
  <c r="J2681" i="1" s="1"/>
  <c r="I2682" i="1"/>
  <c r="J2682" i="1" s="1"/>
  <c r="I2683" i="1"/>
  <c r="J2683" i="1"/>
  <c r="I2684" i="1"/>
  <c r="J2684" i="1" s="1"/>
  <c r="I2685" i="1"/>
  <c r="J2685" i="1" s="1"/>
  <c r="I2687" i="1"/>
  <c r="J2687" i="1"/>
  <c r="I2688" i="1"/>
  <c r="J2688" i="1" s="1"/>
  <c r="I2689" i="1"/>
  <c r="J2689" i="1" s="1"/>
  <c r="I2690" i="1"/>
  <c r="J2690" i="1" s="1"/>
  <c r="I2691" i="1"/>
  <c r="J2691" i="1" s="1"/>
  <c r="I2692" i="1"/>
  <c r="J2692" i="1" s="1"/>
  <c r="I2693" i="1"/>
  <c r="J2693" i="1" s="1"/>
  <c r="I2695" i="1"/>
  <c r="J2695" i="1" s="1"/>
  <c r="I2696" i="1"/>
  <c r="J2696" i="1" s="1"/>
  <c r="I2697" i="1"/>
  <c r="J2697" i="1" s="1"/>
  <c r="I2698" i="1"/>
  <c r="J2698" i="1" s="1"/>
  <c r="I2699" i="1"/>
  <c r="J2699" i="1" s="1"/>
  <c r="I2700" i="1"/>
  <c r="J2700" i="1" s="1"/>
  <c r="I2701" i="1"/>
  <c r="J2701" i="1" s="1"/>
  <c r="I2703" i="1"/>
  <c r="J2703" i="1" s="1"/>
  <c r="I2704" i="1"/>
  <c r="J2704" i="1" s="1"/>
  <c r="I2705" i="1"/>
  <c r="J2705" i="1" s="1"/>
  <c r="I2706" i="1"/>
  <c r="J2706" i="1" s="1"/>
  <c r="I2707" i="1"/>
  <c r="J2707" i="1" s="1"/>
  <c r="I2708" i="1"/>
  <c r="J2708" i="1" s="1"/>
  <c r="I2709" i="1"/>
  <c r="J2709" i="1" s="1"/>
  <c r="I2711" i="1"/>
  <c r="J2711" i="1" s="1"/>
  <c r="I2712" i="1"/>
  <c r="J2712" i="1" s="1"/>
  <c r="I2713" i="1"/>
  <c r="J2713" i="1" s="1"/>
  <c r="I2714" i="1"/>
  <c r="J2714" i="1" s="1"/>
  <c r="I2715" i="1"/>
  <c r="J2715" i="1" s="1"/>
  <c r="I2716" i="1"/>
  <c r="J2716" i="1" s="1"/>
  <c r="I2717" i="1"/>
  <c r="J2717" i="1" s="1"/>
  <c r="I2719" i="1"/>
  <c r="J2719" i="1" s="1"/>
  <c r="I2720" i="1"/>
  <c r="J2720" i="1" s="1"/>
  <c r="I2721" i="1"/>
  <c r="J2721" i="1" s="1"/>
  <c r="I2722" i="1"/>
  <c r="J2722" i="1" s="1"/>
  <c r="I2723" i="1"/>
  <c r="J2723" i="1" s="1"/>
  <c r="I2724" i="1"/>
  <c r="J2724" i="1" s="1"/>
  <c r="I2725" i="1"/>
  <c r="J2725" i="1" s="1"/>
  <c r="I2727" i="1"/>
  <c r="J2727" i="1" s="1"/>
  <c r="I2728" i="1"/>
  <c r="J2728" i="1" s="1"/>
  <c r="I2729" i="1"/>
  <c r="J2729" i="1" s="1"/>
  <c r="I2730" i="1"/>
  <c r="J2730" i="1" s="1"/>
  <c r="I2731" i="1"/>
  <c r="J2731" i="1" s="1"/>
  <c r="I2732" i="1"/>
  <c r="J2732" i="1" s="1"/>
  <c r="I2733" i="1"/>
  <c r="J2733" i="1" s="1"/>
  <c r="I2735" i="1"/>
  <c r="J2735" i="1" s="1"/>
  <c r="I2736" i="1"/>
  <c r="J2736" i="1" s="1"/>
  <c r="I2737" i="1"/>
  <c r="J2737" i="1" s="1"/>
  <c r="I2738" i="1"/>
  <c r="J2738" i="1" s="1"/>
  <c r="I2739" i="1"/>
  <c r="J2739" i="1" s="1"/>
  <c r="I2740" i="1"/>
  <c r="J2740" i="1" s="1"/>
  <c r="I2741" i="1"/>
  <c r="J2741" i="1" s="1"/>
  <c r="I2743" i="1"/>
  <c r="J2743" i="1" s="1"/>
  <c r="I2744" i="1"/>
  <c r="J2744" i="1" s="1"/>
  <c r="I2745" i="1"/>
  <c r="J2745" i="1" s="1"/>
  <c r="I2746" i="1"/>
  <c r="J2746" i="1" s="1"/>
  <c r="I2747" i="1"/>
  <c r="J2747" i="1"/>
  <c r="I2748" i="1"/>
  <c r="J2748" i="1" s="1"/>
  <c r="I2749" i="1"/>
  <c r="J2749" i="1" s="1"/>
  <c r="I2751" i="1"/>
  <c r="J2751" i="1"/>
  <c r="I2752" i="1"/>
  <c r="J2752" i="1" s="1"/>
  <c r="I2753" i="1"/>
  <c r="J2753" i="1" s="1"/>
  <c r="I2754" i="1"/>
  <c r="J2754" i="1" s="1"/>
  <c r="I2755" i="1"/>
  <c r="J2755" i="1"/>
  <c r="I2756" i="1"/>
  <c r="J2756" i="1" s="1"/>
  <c r="I2757" i="1"/>
  <c r="J2757" i="1" s="1"/>
  <c r="I2759" i="1"/>
  <c r="J2759" i="1" s="1"/>
  <c r="I2760" i="1"/>
  <c r="J2760" i="1" s="1"/>
  <c r="I2761" i="1"/>
  <c r="J2761" i="1" s="1"/>
  <c r="I2762" i="1"/>
  <c r="J2762" i="1" s="1"/>
  <c r="I2763" i="1"/>
  <c r="J2763" i="1" s="1"/>
  <c r="I2764" i="1"/>
  <c r="J2764" i="1" s="1"/>
  <c r="I2765" i="1"/>
  <c r="J2765" i="1" s="1"/>
  <c r="I2767" i="1"/>
  <c r="J2767" i="1" s="1"/>
  <c r="I2768" i="1"/>
  <c r="J2768" i="1" s="1"/>
  <c r="I2769" i="1"/>
  <c r="J2769" i="1" s="1"/>
  <c r="I2770" i="1"/>
  <c r="J2770" i="1" s="1"/>
  <c r="I2771" i="1"/>
  <c r="J2771" i="1" s="1"/>
  <c r="I2772" i="1"/>
  <c r="J2772" i="1" s="1"/>
  <c r="I2773" i="1"/>
  <c r="J2773" i="1" s="1"/>
  <c r="I2775" i="1"/>
  <c r="J2775" i="1"/>
  <c r="I2776" i="1"/>
  <c r="J2776" i="1" s="1"/>
  <c r="I2777" i="1"/>
  <c r="J2777" i="1" s="1"/>
  <c r="I2778" i="1"/>
  <c r="J2778" i="1" s="1"/>
  <c r="I2779" i="1"/>
  <c r="J2779" i="1" s="1"/>
  <c r="I2780" i="1"/>
  <c r="J2780" i="1" s="1"/>
  <c r="I2781" i="1"/>
  <c r="J2781" i="1" s="1"/>
  <c r="I2783" i="1"/>
  <c r="J2783" i="1" s="1"/>
  <c r="I2784" i="1"/>
  <c r="J2784" i="1" s="1"/>
  <c r="I2785" i="1"/>
  <c r="J2785" i="1" s="1"/>
  <c r="I2786" i="1"/>
  <c r="J2786" i="1" s="1"/>
  <c r="I2787" i="1"/>
  <c r="J2787" i="1" s="1"/>
  <c r="I2788" i="1"/>
  <c r="J2788" i="1" s="1"/>
  <c r="I2789" i="1"/>
  <c r="J2789" i="1" s="1"/>
  <c r="I2791" i="1"/>
  <c r="J2791" i="1" s="1"/>
  <c r="I2792" i="1"/>
  <c r="J2792" i="1" s="1"/>
  <c r="I2793" i="1"/>
  <c r="J2793" i="1" s="1"/>
  <c r="I2794" i="1"/>
  <c r="J2794" i="1" s="1"/>
  <c r="I2795" i="1"/>
  <c r="J2795" i="1" s="1"/>
  <c r="I2796" i="1"/>
  <c r="J2796" i="1" s="1"/>
  <c r="I2797" i="1"/>
  <c r="J2797" i="1" s="1"/>
  <c r="I2799" i="1"/>
  <c r="J2799" i="1" s="1"/>
  <c r="I2800" i="1"/>
  <c r="J2800" i="1" s="1"/>
  <c r="I2801" i="1"/>
  <c r="J2801" i="1" s="1"/>
  <c r="I2802" i="1"/>
  <c r="J2802" i="1" s="1"/>
  <c r="I2803" i="1"/>
  <c r="J2803" i="1" s="1"/>
  <c r="I2804" i="1"/>
  <c r="J2804" i="1" s="1"/>
  <c r="I2805" i="1"/>
  <c r="J2805" i="1" s="1"/>
  <c r="I2807" i="1"/>
  <c r="J2807" i="1" s="1"/>
  <c r="I2808" i="1"/>
  <c r="J2808" i="1" s="1"/>
  <c r="I2809" i="1"/>
  <c r="J2809" i="1" s="1"/>
  <c r="I2810" i="1"/>
  <c r="J2810" i="1" s="1"/>
  <c r="I2811" i="1"/>
  <c r="J2811" i="1" s="1"/>
  <c r="I2812" i="1"/>
  <c r="J2812" i="1" s="1"/>
  <c r="I2813" i="1"/>
  <c r="J2813" i="1" s="1"/>
  <c r="I2815" i="1"/>
  <c r="J2815" i="1" s="1"/>
  <c r="I2817" i="1"/>
  <c r="J2817" i="1" s="1"/>
  <c r="I2818" i="1"/>
  <c r="J2818" i="1" s="1"/>
  <c r="M2818" i="1" s="1"/>
  <c r="I2819" i="1"/>
  <c r="J2819" i="1" s="1"/>
  <c r="I2820" i="1"/>
  <c r="J2820" i="1" s="1"/>
  <c r="I2821" i="1"/>
  <c r="J2821" i="1" s="1"/>
  <c r="I2822" i="1"/>
  <c r="J2822" i="1" s="1"/>
  <c r="I2824" i="1"/>
  <c r="J2824" i="1" s="1"/>
  <c r="I2825" i="1"/>
  <c r="J2825" i="1" s="1"/>
  <c r="I2826" i="1"/>
  <c r="J2826" i="1" s="1"/>
  <c r="I2827" i="1"/>
  <c r="J2827" i="1" s="1"/>
  <c r="I2829" i="1"/>
  <c r="J2829" i="1" s="1"/>
  <c r="I2830" i="1"/>
  <c r="J2830" i="1" s="1"/>
  <c r="I2831" i="1"/>
  <c r="J2831" i="1" s="1"/>
  <c r="I2835" i="1"/>
  <c r="J2835" i="1" s="1"/>
  <c r="I2836" i="1"/>
  <c r="J2836" i="1" s="1"/>
  <c r="I2837" i="1"/>
  <c r="J2837" i="1" s="1"/>
  <c r="I2838" i="1"/>
  <c r="J2838" i="1"/>
  <c r="I2839" i="1"/>
  <c r="J2839" i="1" s="1"/>
  <c r="I2840" i="1"/>
  <c r="J2840" i="1" s="1"/>
  <c r="I2841" i="1"/>
  <c r="J2841" i="1" s="1"/>
  <c r="J2842" i="1"/>
  <c r="I2843" i="1"/>
  <c r="J2843" i="1" s="1"/>
  <c r="I2844" i="1"/>
  <c r="J2844" i="1" s="1"/>
  <c r="I2845" i="1"/>
  <c r="J2845" i="1" s="1"/>
  <c r="I2846" i="1"/>
  <c r="J2846" i="1"/>
  <c r="I2847" i="1"/>
  <c r="J2847" i="1" s="1"/>
  <c r="I2848" i="1"/>
  <c r="J2848" i="1" s="1"/>
  <c r="I2850" i="1"/>
  <c r="J2850" i="1" s="1"/>
  <c r="J2851" i="1"/>
  <c r="I2852" i="1"/>
  <c r="J2852" i="1" s="1"/>
  <c r="I2853" i="1"/>
  <c r="J2853" i="1" s="1"/>
  <c r="I2854" i="1"/>
  <c r="J2854" i="1" s="1"/>
  <c r="I2855" i="1"/>
  <c r="J2855" i="1"/>
  <c r="I2856" i="1"/>
  <c r="J2856" i="1" s="1"/>
  <c r="I2857" i="1"/>
  <c r="J2857" i="1" s="1"/>
  <c r="I2858" i="1"/>
  <c r="J2858" i="1" s="1"/>
  <c r="I2860" i="1"/>
  <c r="J2860" i="1" s="1"/>
  <c r="I2861" i="1"/>
  <c r="J2861" i="1" s="1"/>
  <c r="I2862" i="1"/>
  <c r="J2862" i="1" s="1"/>
  <c r="I2863" i="1"/>
  <c r="J2863" i="1"/>
  <c r="I2864" i="1"/>
  <c r="J2864" i="1" s="1"/>
  <c r="I2865" i="1"/>
  <c r="J2865" i="1" s="1"/>
  <c r="I2866" i="1"/>
  <c r="J2866" i="1" s="1"/>
  <c r="I2868" i="1"/>
  <c r="J2868" i="1" s="1"/>
  <c r="I2869" i="1"/>
  <c r="J2869" i="1" s="1"/>
  <c r="I2870" i="1"/>
  <c r="J2870" i="1" s="1"/>
  <c r="I2871" i="1"/>
  <c r="J2871" i="1"/>
  <c r="I2872" i="1"/>
  <c r="J2872" i="1" s="1"/>
  <c r="I2873" i="1"/>
  <c r="J2873" i="1" s="1"/>
  <c r="I2874" i="1"/>
  <c r="J2874" i="1" s="1"/>
  <c r="I2876" i="1"/>
  <c r="J2876" i="1" s="1"/>
  <c r="I2877" i="1"/>
  <c r="J2877" i="1" s="1"/>
  <c r="I2878" i="1"/>
  <c r="J2878" i="1" s="1"/>
  <c r="I2879" i="1"/>
  <c r="J2879" i="1"/>
  <c r="I2880" i="1"/>
  <c r="J2880" i="1" s="1"/>
  <c r="M2880" i="1" s="1"/>
  <c r="I2881" i="1"/>
  <c r="J2881" i="1" s="1"/>
  <c r="I2882" i="1"/>
  <c r="J2882" i="1" s="1"/>
  <c r="I2884" i="1"/>
  <c r="J2884" i="1" s="1"/>
  <c r="I2885" i="1"/>
  <c r="J2885" i="1" s="1"/>
  <c r="I2886" i="1"/>
  <c r="J2886" i="1" s="1"/>
  <c r="I2887" i="1"/>
  <c r="J2887" i="1" s="1"/>
  <c r="I2888" i="1"/>
  <c r="J2888" i="1" s="1"/>
  <c r="I2889" i="1"/>
  <c r="J2889" i="1" s="1"/>
  <c r="I2890" i="1"/>
  <c r="J2890" i="1" s="1"/>
  <c r="I2892" i="1"/>
  <c r="J2892" i="1" s="1"/>
  <c r="I2893" i="1"/>
  <c r="J2893" i="1" s="1"/>
  <c r="I2894" i="1"/>
  <c r="J2894" i="1" s="1"/>
  <c r="I2895" i="1"/>
  <c r="J2895" i="1" s="1"/>
  <c r="I2896" i="1"/>
  <c r="J2896" i="1" s="1"/>
  <c r="I2897" i="1"/>
  <c r="J2897" i="1" s="1"/>
  <c r="I2898" i="1"/>
  <c r="J2898" i="1" s="1"/>
  <c r="I2900" i="1"/>
  <c r="J2900" i="1" s="1"/>
  <c r="I2901" i="1"/>
  <c r="J2901" i="1" s="1"/>
  <c r="I2902" i="1"/>
  <c r="J2902" i="1" s="1"/>
  <c r="I2903" i="1"/>
  <c r="J2903" i="1" s="1"/>
  <c r="I2904" i="1"/>
  <c r="J2904" i="1" s="1"/>
  <c r="I2905" i="1"/>
  <c r="J2905" i="1" s="1"/>
  <c r="I2906" i="1"/>
  <c r="J2906" i="1" s="1"/>
  <c r="I2908" i="1"/>
  <c r="J2908" i="1" s="1"/>
  <c r="I2909" i="1"/>
  <c r="J2909" i="1" s="1"/>
  <c r="I2910" i="1"/>
  <c r="J2910" i="1" s="1"/>
  <c r="I2911" i="1"/>
  <c r="J2911" i="1" s="1"/>
  <c r="I2912" i="1"/>
  <c r="J2912" i="1" s="1"/>
  <c r="I2913" i="1"/>
  <c r="J2913" i="1" s="1"/>
  <c r="I2914" i="1"/>
  <c r="J2914" i="1" s="1"/>
  <c r="I2916" i="1"/>
  <c r="J2916" i="1" s="1"/>
  <c r="I2917" i="1"/>
  <c r="J2917" i="1" s="1"/>
  <c r="I2918" i="1"/>
  <c r="J2918" i="1" s="1"/>
  <c r="I2919" i="1"/>
  <c r="J2919" i="1" s="1"/>
  <c r="I2920" i="1"/>
  <c r="J2920" i="1" s="1"/>
  <c r="I2921" i="1"/>
  <c r="J2921" i="1" s="1"/>
  <c r="I2922" i="1"/>
  <c r="J2922" i="1" s="1"/>
  <c r="I2924" i="1"/>
  <c r="J2924" i="1" s="1"/>
  <c r="I2925" i="1"/>
  <c r="J2925" i="1" s="1"/>
  <c r="I2926" i="1"/>
  <c r="J2926" i="1" s="1"/>
  <c r="I2927" i="1"/>
  <c r="J2927" i="1" s="1"/>
  <c r="I2928" i="1"/>
  <c r="J2928" i="1" s="1"/>
  <c r="I2929" i="1"/>
  <c r="J2929" i="1" s="1"/>
  <c r="I2930" i="1"/>
  <c r="J2930" i="1"/>
  <c r="I2931" i="1"/>
  <c r="J2931" i="1" s="1"/>
  <c r="I2932" i="1"/>
  <c r="J2932" i="1"/>
  <c r="I2933" i="1"/>
  <c r="J2933" i="1" s="1"/>
  <c r="I2934" i="1"/>
  <c r="J2934" i="1"/>
  <c r="I2935" i="1"/>
  <c r="J2935" i="1" s="1"/>
  <c r="I2936" i="1"/>
  <c r="J2936" i="1"/>
  <c r="I2937" i="1"/>
  <c r="J2937" i="1" s="1"/>
  <c r="I2938" i="1"/>
  <c r="J2938" i="1"/>
  <c r="I2940" i="1"/>
  <c r="J2940" i="1"/>
  <c r="I2941" i="1"/>
  <c r="J2941" i="1" s="1"/>
  <c r="I2942" i="1"/>
  <c r="J2942" i="1"/>
  <c r="I2943" i="1"/>
  <c r="J2943" i="1" s="1"/>
  <c r="I2944" i="1"/>
  <c r="J2944" i="1"/>
  <c r="I2945" i="1"/>
  <c r="J2945" i="1" s="1"/>
  <c r="I2946" i="1"/>
  <c r="J2946" i="1"/>
  <c r="I2947" i="1"/>
  <c r="J2947" i="1" s="1"/>
  <c r="I2948" i="1"/>
  <c r="J2948" i="1"/>
  <c r="I2949" i="1"/>
  <c r="J2949" i="1" s="1"/>
  <c r="I2950" i="1"/>
  <c r="J2950" i="1"/>
  <c r="I2951" i="1"/>
  <c r="J2951" i="1" s="1"/>
  <c r="I2952" i="1"/>
  <c r="J2952" i="1"/>
  <c r="I2953" i="1"/>
  <c r="J2953" i="1" s="1"/>
  <c r="I2954" i="1"/>
  <c r="J2954" i="1"/>
  <c r="I2956" i="1"/>
  <c r="J2956" i="1"/>
  <c r="I2957" i="1"/>
  <c r="J2957" i="1" s="1"/>
  <c r="I2958" i="1"/>
  <c r="J2958" i="1"/>
  <c r="I2959" i="1"/>
  <c r="J2959" i="1" s="1"/>
  <c r="I2960" i="1"/>
  <c r="J2960" i="1"/>
  <c r="I2961" i="1"/>
  <c r="J2961" i="1" s="1"/>
  <c r="I2962" i="1"/>
  <c r="J2962" i="1"/>
  <c r="I2963" i="1"/>
  <c r="J2963" i="1" s="1"/>
  <c r="I2964" i="1"/>
  <c r="J2964" i="1"/>
  <c r="I2965" i="1"/>
  <c r="J2965" i="1" s="1"/>
  <c r="I2966" i="1"/>
  <c r="J2966" i="1"/>
  <c r="I2967" i="1"/>
  <c r="J2967" i="1" s="1"/>
  <c r="I2968" i="1"/>
  <c r="J2968" i="1"/>
  <c r="I2969" i="1"/>
  <c r="J2969" i="1" s="1"/>
  <c r="I2970" i="1"/>
  <c r="J2970" i="1"/>
  <c r="I2972" i="1"/>
  <c r="J2972" i="1"/>
  <c r="I2973" i="1"/>
  <c r="J2973" i="1" s="1"/>
  <c r="I2974" i="1"/>
  <c r="J2974" i="1"/>
  <c r="I2975" i="1"/>
  <c r="J2975" i="1" s="1"/>
  <c r="I2976" i="1"/>
  <c r="J2976" i="1"/>
  <c r="I2977" i="1"/>
  <c r="J2977" i="1" s="1"/>
  <c r="I2978" i="1"/>
  <c r="J2978" i="1" s="1"/>
  <c r="I2980" i="1"/>
  <c r="J2980" i="1" s="1"/>
  <c r="I2981" i="1"/>
  <c r="J2981" i="1" s="1"/>
  <c r="I2982" i="1"/>
  <c r="J2982" i="1" s="1"/>
  <c r="I2983" i="1"/>
  <c r="J2983" i="1" s="1"/>
  <c r="I2984" i="1"/>
  <c r="J2984" i="1" s="1"/>
  <c r="I2985" i="1"/>
  <c r="J2985" i="1" s="1"/>
  <c r="I2986" i="1"/>
  <c r="J2986" i="1" s="1"/>
  <c r="I2988" i="1"/>
  <c r="J2988" i="1" s="1"/>
  <c r="I2989" i="1"/>
  <c r="J2989" i="1" s="1"/>
  <c r="I2990" i="1"/>
  <c r="J2990" i="1" s="1"/>
  <c r="I2991" i="1"/>
  <c r="J2991" i="1" s="1"/>
  <c r="I2992" i="1"/>
  <c r="J2992" i="1" s="1"/>
  <c r="I2993" i="1"/>
  <c r="J2993" i="1" s="1"/>
  <c r="I2994" i="1"/>
  <c r="J2994" i="1" s="1"/>
  <c r="I2996" i="1"/>
  <c r="J2996" i="1" s="1"/>
  <c r="I2997" i="1"/>
  <c r="J2997" i="1" s="1"/>
  <c r="I2998" i="1"/>
  <c r="J2998" i="1" s="1"/>
  <c r="M2998" i="1" s="1"/>
  <c r="I2999" i="1"/>
  <c r="J2999" i="1" s="1"/>
  <c r="I3000" i="1"/>
  <c r="J3000" i="1" s="1"/>
  <c r="I3001" i="1"/>
  <c r="J3001" i="1" s="1"/>
  <c r="I3002" i="1"/>
  <c r="J3002" i="1" s="1"/>
  <c r="I3004" i="1"/>
  <c r="J3004" i="1" s="1"/>
  <c r="I3005" i="1"/>
  <c r="J3005" i="1" s="1"/>
  <c r="I3006" i="1"/>
  <c r="J3006" i="1" s="1"/>
  <c r="I3007" i="1"/>
  <c r="J3007" i="1" s="1"/>
  <c r="I3008" i="1"/>
  <c r="J3008" i="1" s="1"/>
  <c r="I3009" i="1"/>
  <c r="J3009" i="1" s="1"/>
  <c r="I3010" i="1"/>
  <c r="J3010" i="1" s="1"/>
  <c r="I3012" i="1"/>
  <c r="J3012" i="1" s="1"/>
  <c r="I3013" i="1"/>
  <c r="J3013" i="1" s="1"/>
  <c r="I3014" i="1"/>
  <c r="J3014" i="1" s="1"/>
  <c r="I3015" i="1"/>
  <c r="J3015" i="1" s="1"/>
  <c r="I3016" i="1"/>
  <c r="J3016" i="1" s="1"/>
  <c r="I3017" i="1"/>
  <c r="J3017" i="1" s="1"/>
  <c r="I3018" i="1"/>
  <c r="J3018" i="1" s="1"/>
  <c r="I3020" i="1"/>
  <c r="J3020" i="1" s="1"/>
  <c r="I3021" i="1"/>
  <c r="J3021" i="1" s="1"/>
  <c r="I3022" i="1"/>
  <c r="J3022" i="1" s="1"/>
  <c r="I3023" i="1"/>
  <c r="J3023" i="1" s="1"/>
  <c r="I3024" i="1"/>
  <c r="J3024" i="1" s="1"/>
  <c r="I3025" i="1"/>
  <c r="J3025" i="1" s="1"/>
  <c r="I3026" i="1"/>
  <c r="J3026" i="1"/>
  <c r="I3028" i="1"/>
  <c r="J3028" i="1"/>
  <c r="I3029" i="1"/>
  <c r="J3029" i="1" s="1"/>
  <c r="I3030" i="1"/>
  <c r="J3030" i="1"/>
  <c r="I3031" i="1"/>
  <c r="J3031" i="1" s="1"/>
  <c r="I3032" i="1"/>
  <c r="J3032" i="1"/>
  <c r="I3033" i="1"/>
  <c r="J3033" i="1" s="1"/>
  <c r="I3034" i="1"/>
  <c r="J3034" i="1"/>
  <c r="I3036" i="1"/>
  <c r="J3036" i="1"/>
  <c r="I3037" i="1"/>
  <c r="J3037" i="1" s="1"/>
  <c r="I3038" i="1"/>
  <c r="J3038" i="1"/>
  <c r="I3039" i="1"/>
  <c r="J3039" i="1" s="1"/>
  <c r="I3040" i="1"/>
  <c r="J3040" i="1"/>
  <c r="I3041" i="1"/>
  <c r="J3041" i="1" s="1"/>
  <c r="I3042" i="1"/>
  <c r="J3042" i="1"/>
  <c r="I3044" i="1"/>
  <c r="J3044" i="1"/>
  <c r="I3045" i="1"/>
  <c r="J3045" i="1" s="1"/>
  <c r="I3046" i="1"/>
  <c r="J3046" i="1"/>
  <c r="I3047" i="1"/>
  <c r="J3047" i="1" s="1"/>
  <c r="I3048" i="1"/>
  <c r="J3048" i="1"/>
  <c r="I3049" i="1"/>
  <c r="J3049" i="1" s="1"/>
  <c r="I3050" i="1"/>
  <c r="J3050" i="1"/>
  <c r="I3052" i="1"/>
  <c r="J3052" i="1"/>
  <c r="I3053" i="1"/>
  <c r="J3053" i="1" s="1"/>
  <c r="I3054" i="1"/>
  <c r="J3054" i="1"/>
  <c r="I3055" i="1"/>
  <c r="J3055" i="1" s="1"/>
  <c r="I3056" i="1"/>
  <c r="J3056" i="1"/>
  <c r="I3057" i="1"/>
  <c r="J3057" i="1" s="1"/>
  <c r="I3058" i="1"/>
  <c r="J3058" i="1"/>
  <c r="I3060" i="1"/>
  <c r="J3060" i="1"/>
  <c r="I3061" i="1"/>
  <c r="J3061" i="1" s="1"/>
  <c r="I3062" i="1"/>
  <c r="J3062" i="1"/>
  <c r="I3063" i="1"/>
  <c r="J3063" i="1" s="1"/>
  <c r="I3064" i="1"/>
  <c r="J3064" i="1"/>
  <c r="I3065" i="1"/>
  <c r="J3065" i="1" s="1"/>
  <c r="I3066" i="1"/>
  <c r="J3066" i="1"/>
  <c r="I3068" i="1"/>
  <c r="J3068" i="1"/>
  <c r="I3069" i="1"/>
  <c r="J3069" i="1" s="1"/>
  <c r="I3070" i="1"/>
  <c r="J3070" i="1"/>
  <c r="I3071" i="1"/>
  <c r="J3071" i="1" s="1"/>
  <c r="I3072" i="1"/>
  <c r="J3072" i="1"/>
  <c r="I3073" i="1"/>
  <c r="J3073" i="1" s="1"/>
  <c r="K3074" i="1"/>
  <c r="K3122" i="1"/>
  <c r="I3191" i="1"/>
  <c r="J3191" i="1" s="1"/>
  <c r="I3193" i="1"/>
  <c r="J3193" i="1" s="1"/>
  <c r="I3194" i="1"/>
  <c r="J3194" i="1" s="1"/>
  <c r="I3195" i="1"/>
  <c r="J3195" i="1" s="1"/>
  <c r="I3196" i="1"/>
  <c r="J3196" i="1" s="1"/>
  <c r="I3197" i="1"/>
  <c r="J3197" i="1" s="1"/>
  <c r="I3198" i="1"/>
  <c r="J3198" i="1" s="1"/>
  <c r="I3199" i="1"/>
  <c r="J3199" i="1" s="1"/>
  <c r="I3201" i="1"/>
  <c r="J3201" i="1" s="1"/>
  <c r="I3202" i="1"/>
  <c r="J3202" i="1" s="1"/>
  <c r="I3203" i="1"/>
  <c r="J3203" i="1" s="1"/>
  <c r="I3204" i="1"/>
  <c r="J3204" i="1" s="1"/>
  <c r="I3205" i="1"/>
  <c r="J3205" i="1" s="1"/>
  <c r="I3206" i="1"/>
  <c r="J3206" i="1" s="1"/>
  <c r="I3207" i="1"/>
  <c r="J3207" i="1" s="1"/>
  <c r="I3209" i="1"/>
  <c r="J3209" i="1" s="1"/>
  <c r="I3210" i="1"/>
  <c r="J3210" i="1" s="1"/>
  <c r="I3211" i="1"/>
  <c r="J3211" i="1" s="1"/>
  <c r="I3212" i="1"/>
  <c r="J3212" i="1" s="1"/>
  <c r="I3213" i="1"/>
  <c r="J3213" i="1" s="1"/>
  <c r="I3214" i="1"/>
  <c r="J3214" i="1" s="1"/>
  <c r="I3215" i="1"/>
  <c r="J3215" i="1" s="1"/>
  <c r="I3217" i="1"/>
  <c r="J3217" i="1" s="1"/>
  <c r="I3218" i="1"/>
  <c r="J3218" i="1" s="1"/>
  <c r="I3219" i="1"/>
  <c r="J3219" i="1"/>
  <c r="I3220" i="1"/>
  <c r="J3220" i="1" s="1"/>
  <c r="I3221" i="1"/>
  <c r="J3221" i="1"/>
  <c r="I3222" i="1"/>
  <c r="J3222" i="1" s="1"/>
  <c r="I3223" i="1"/>
  <c r="J3223" i="1"/>
  <c r="I3225" i="1"/>
  <c r="J3225" i="1"/>
  <c r="I3226" i="1"/>
  <c r="J3226" i="1" s="1"/>
  <c r="I3227" i="1"/>
  <c r="J3227" i="1"/>
  <c r="I3228" i="1"/>
  <c r="J3228" i="1" s="1"/>
  <c r="I3229" i="1"/>
  <c r="J3229" i="1"/>
  <c r="I3230" i="1"/>
  <c r="J3230" i="1" s="1"/>
  <c r="I3231" i="1"/>
  <c r="J3231" i="1"/>
  <c r="I3233" i="1"/>
  <c r="J3233" i="1"/>
  <c r="I3234" i="1"/>
  <c r="J3234" i="1" s="1"/>
  <c r="I3235" i="1"/>
  <c r="J3235" i="1"/>
  <c r="I3236" i="1"/>
  <c r="J3236" i="1" s="1"/>
  <c r="I3237" i="1"/>
  <c r="J3237" i="1"/>
  <c r="I3238" i="1"/>
  <c r="J3238" i="1" s="1"/>
  <c r="I3239" i="1"/>
  <c r="J3239" i="1"/>
  <c r="I3241" i="1"/>
  <c r="J3241" i="1"/>
  <c r="I3242" i="1"/>
  <c r="J3242" i="1" s="1"/>
  <c r="I3243" i="1"/>
  <c r="J3243" i="1"/>
  <c r="I3247" i="1"/>
  <c r="J3247" i="1" s="1"/>
  <c r="I3248" i="1"/>
  <c r="J3248" i="1"/>
  <c r="I3249" i="1"/>
  <c r="J3249" i="1" s="1"/>
  <c r="I3250" i="1"/>
  <c r="J3250" i="1"/>
  <c r="I3252" i="1"/>
  <c r="J3252" i="1"/>
  <c r="K3266" i="1"/>
  <c r="I3347" i="1"/>
  <c r="J3347" i="1" s="1"/>
  <c r="K3314" i="1"/>
  <c r="I3365" i="1"/>
  <c r="J3365" i="1" s="1"/>
  <c r="I3366" i="1"/>
  <c r="J3366" i="1" s="1"/>
  <c r="I3367" i="1"/>
  <c r="J3367" i="1" s="1"/>
  <c r="I3368" i="1"/>
  <c r="J3368" i="1" s="1"/>
  <c r="I3369" i="1"/>
  <c r="J3369" i="1" s="1"/>
  <c r="I3371" i="1"/>
  <c r="J3371" i="1" s="1"/>
  <c r="I3372" i="1"/>
  <c r="J3372" i="1" s="1"/>
  <c r="I3373" i="1"/>
  <c r="J3373" i="1" s="1"/>
  <c r="I3374" i="1"/>
  <c r="J3374" i="1" s="1"/>
  <c r="I3375" i="1"/>
  <c r="J3375" i="1" s="1"/>
  <c r="I3376" i="1"/>
  <c r="J3376" i="1" s="1"/>
  <c r="I3377" i="1"/>
  <c r="J3377" i="1" s="1"/>
  <c r="I3379" i="1"/>
  <c r="J3379" i="1" s="1"/>
  <c r="I3380" i="1"/>
  <c r="J3380" i="1" s="1"/>
  <c r="I3381" i="1"/>
  <c r="J3381" i="1" s="1"/>
  <c r="I3382" i="1"/>
  <c r="J3382" i="1" s="1"/>
  <c r="I3383" i="1"/>
  <c r="J3383" i="1" s="1"/>
  <c r="I3384" i="1"/>
  <c r="J3384" i="1" s="1"/>
  <c r="I3385" i="1"/>
  <c r="J3385" i="1" s="1"/>
  <c r="I3387" i="1"/>
  <c r="J3387" i="1" s="1"/>
  <c r="I3388" i="1"/>
  <c r="J3388" i="1" s="1"/>
  <c r="I3389" i="1"/>
  <c r="J3389" i="1" s="1"/>
  <c r="I3390" i="1"/>
  <c r="J3390" i="1" s="1"/>
  <c r="I3391" i="1"/>
  <c r="J3391" i="1" s="1"/>
  <c r="I3392" i="1"/>
  <c r="J3392" i="1" s="1"/>
  <c r="I3393" i="1"/>
  <c r="J3393" i="1" s="1"/>
  <c r="I3395" i="1"/>
  <c r="J3395" i="1" s="1"/>
  <c r="I3396" i="1"/>
  <c r="J3396" i="1" s="1"/>
  <c r="I3397" i="1"/>
  <c r="J3397" i="1" s="1"/>
  <c r="I3398" i="1"/>
  <c r="J3398" i="1" s="1"/>
  <c r="I3399" i="1"/>
  <c r="J3399" i="1" s="1"/>
  <c r="I3400" i="1"/>
  <c r="J3400" i="1" s="1"/>
  <c r="I3401" i="1"/>
  <c r="J3401" i="1" s="1"/>
  <c r="I3403" i="1"/>
  <c r="J3403" i="1" s="1"/>
  <c r="I3404" i="1"/>
  <c r="J3404" i="1" s="1"/>
  <c r="I3405" i="1"/>
  <c r="J3405" i="1" s="1"/>
  <c r="I3406" i="1"/>
  <c r="J3406" i="1" s="1"/>
  <c r="I3407" i="1"/>
  <c r="J3407" i="1" s="1"/>
  <c r="I3408" i="1"/>
  <c r="J3408" i="1" s="1"/>
  <c r="I3409" i="1"/>
  <c r="J3409" i="1" s="1"/>
  <c r="J3410" i="1"/>
  <c r="I3411" i="1"/>
  <c r="J3411" i="1" s="1"/>
  <c r="I3412" i="1"/>
  <c r="J3412" i="1"/>
  <c r="I3413" i="1"/>
  <c r="J3413" i="1" s="1"/>
  <c r="I3414" i="1"/>
  <c r="J3414" i="1"/>
  <c r="I3415" i="1"/>
  <c r="J3415" i="1" s="1"/>
  <c r="I3416" i="1"/>
  <c r="J3416" i="1"/>
  <c r="I3417" i="1"/>
  <c r="J3417" i="1" s="1"/>
  <c r="J3418" i="1"/>
  <c r="I3419" i="1"/>
  <c r="J3419" i="1" s="1"/>
  <c r="I3420" i="1"/>
  <c r="J3420" i="1"/>
  <c r="I3421" i="1"/>
  <c r="J3421" i="1" s="1"/>
  <c r="I3422" i="1"/>
  <c r="J3422" i="1"/>
  <c r="I3423" i="1"/>
  <c r="J3423" i="1" s="1"/>
  <c r="I3424" i="1"/>
  <c r="J3424" i="1"/>
  <c r="I3425" i="1"/>
  <c r="J3425" i="1" s="1"/>
  <c r="I3427" i="1"/>
  <c r="J3427" i="1" s="1"/>
  <c r="I3428" i="1"/>
  <c r="J3428" i="1"/>
  <c r="I3429" i="1"/>
  <c r="J3429" i="1" s="1"/>
  <c r="I3430" i="1"/>
  <c r="J3430" i="1"/>
  <c r="I3431" i="1"/>
  <c r="J3431" i="1" s="1"/>
  <c r="I3432" i="1"/>
  <c r="J3432" i="1"/>
  <c r="I3433" i="1"/>
  <c r="J3433" i="1" s="1"/>
  <c r="I3435" i="1"/>
  <c r="J3435" i="1" s="1"/>
  <c r="I3436" i="1"/>
  <c r="J3436" i="1"/>
  <c r="I3437" i="1"/>
  <c r="J3437" i="1" s="1"/>
  <c r="I3438" i="1"/>
  <c r="J3438" i="1"/>
  <c r="I3439" i="1"/>
  <c r="J3439" i="1" s="1"/>
  <c r="I3440" i="1"/>
  <c r="J3440" i="1"/>
  <c r="I3441" i="1"/>
  <c r="J3441" i="1" s="1"/>
  <c r="J3445" i="1"/>
  <c r="I3446" i="1"/>
  <c r="J3446" i="1" s="1"/>
  <c r="I3447" i="1"/>
  <c r="J3447" i="1"/>
  <c r="I3448" i="1"/>
  <c r="J3448" i="1" s="1"/>
  <c r="I3449" i="1"/>
  <c r="J3449" i="1"/>
  <c r="I3450" i="1"/>
  <c r="J3450" i="1" s="1"/>
  <c r="I3451" i="1"/>
  <c r="J3451" i="1"/>
  <c r="I3452" i="1"/>
  <c r="J3452" i="1" s="1"/>
  <c r="I3454" i="1"/>
  <c r="J3454" i="1" s="1"/>
  <c r="I3455" i="1"/>
  <c r="J3455" i="1"/>
  <c r="I3456" i="1"/>
  <c r="J3456" i="1" s="1"/>
  <c r="I3457" i="1"/>
  <c r="J3457" i="1"/>
  <c r="I3458" i="1"/>
  <c r="J3458" i="1" s="1"/>
  <c r="K3506" i="1"/>
  <c r="K3554" i="1"/>
  <c r="I3602" i="1"/>
  <c r="J3602" i="1" s="1"/>
  <c r="I3603" i="1"/>
  <c r="J3603" i="1" s="1"/>
  <c r="I3604" i="1"/>
  <c r="J3604" i="1"/>
  <c r="I3605" i="1"/>
  <c r="J3605" i="1" s="1"/>
  <c r="I3606" i="1"/>
  <c r="J3606" i="1" s="1"/>
  <c r="I3607" i="1"/>
  <c r="J3607" i="1" s="1"/>
  <c r="I3608" i="1"/>
  <c r="J3608" i="1" s="1"/>
  <c r="I3609" i="1"/>
  <c r="J3609" i="1" s="1"/>
  <c r="I3610" i="1"/>
  <c r="J3610" i="1" s="1"/>
  <c r="I3611" i="1"/>
  <c r="J3611" i="1" s="1"/>
  <c r="I3613" i="1"/>
  <c r="J3613" i="1" s="1"/>
  <c r="I3614" i="1"/>
  <c r="J3614" i="1" s="1"/>
  <c r="I3615" i="1"/>
  <c r="J3615" i="1" s="1"/>
  <c r="I3616" i="1"/>
  <c r="J3616" i="1"/>
  <c r="I3617" i="1"/>
  <c r="J3617" i="1" s="1"/>
  <c r="I3618" i="1"/>
  <c r="J3618" i="1" s="1"/>
  <c r="I3619" i="1"/>
  <c r="J3619" i="1" s="1"/>
  <c r="J3620" i="1"/>
  <c r="I3621" i="1"/>
  <c r="J3621" i="1" s="1"/>
  <c r="I3622" i="1"/>
  <c r="J3622" i="1" s="1"/>
  <c r="I3623" i="1"/>
  <c r="J3623" i="1" s="1"/>
  <c r="I3624" i="1"/>
  <c r="J3624" i="1" s="1"/>
  <c r="I3625" i="1"/>
  <c r="J3625" i="1" s="1"/>
  <c r="I3626" i="1"/>
  <c r="J3626" i="1" s="1"/>
  <c r="I3627" i="1"/>
  <c r="J3627" i="1" s="1"/>
  <c r="I3629" i="1"/>
  <c r="J3629" i="1" s="1"/>
  <c r="I3630" i="1"/>
  <c r="J3630" i="1" s="1"/>
  <c r="I3631" i="1"/>
  <c r="J3631" i="1" s="1"/>
  <c r="I3632" i="1"/>
  <c r="J3632" i="1"/>
  <c r="I3633" i="1"/>
  <c r="J3633" i="1" s="1"/>
  <c r="I3634" i="1"/>
  <c r="J3634" i="1" s="1"/>
  <c r="I3635" i="1"/>
  <c r="J3635" i="1" s="1"/>
  <c r="I3636" i="1"/>
  <c r="J3636" i="1" s="1"/>
  <c r="I3637" i="1"/>
  <c r="J3637" i="1" s="1"/>
  <c r="I3638" i="1"/>
  <c r="J3638" i="1" s="1"/>
  <c r="I3639" i="1"/>
  <c r="J3639" i="1" s="1"/>
  <c r="I3640" i="1"/>
  <c r="J3640" i="1" s="1"/>
  <c r="I3641" i="1"/>
  <c r="J3641" i="1" s="1"/>
  <c r="I3642" i="1"/>
  <c r="J3642" i="1" s="1"/>
  <c r="I3643" i="1"/>
  <c r="J3643" i="1" s="1"/>
  <c r="I3645" i="1"/>
  <c r="J3645" i="1" s="1"/>
  <c r="I3646" i="1"/>
  <c r="J3646" i="1" s="1"/>
  <c r="I3647" i="1"/>
  <c r="J3647" i="1" s="1"/>
  <c r="I3648" i="1"/>
  <c r="J3648" i="1"/>
  <c r="I3649" i="1"/>
  <c r="J3649" i="1" s="1"/>
  <c r="I3650" i="1"/>
  <c r="J3650" i="1" s="1"/>
  <c r="I3651" i="1"/>
  <c r="J3651" i="1" s="1"/>
  <c r="I3653" i="1"/>
  <c r="J3653" i="1" s="1"/>
  <c r="I3654" i="1"/>
  <c r="J3654" i="1" s="1"/>
  <c r="I3655" i="1"/>
  <c r="J3655" i="1" s="1"/>
  <c r="I3656" i="1"/>
  <c r="J3656" i="1" s="1"/>
  <c r="I3657" i="1"/>
  <c r="J3657" i="1" s="1"/>
  <c r="I3658" i="1"/>
  <c r="J3658" i="1" s="1"/>
  <c r="I3659" i="1"/>
  <c r="J3659" i="1" s="1"/>
  <c r="I3661" i="1"/>
  <c r="J3661" i="1" s="1"/>
  <c r="I3662" i="1"/>
  <c r="J3662" i="1" s="1"/>
  <c r="I3663" i="1"/>
  <c r="J3663" i="1" s="1"/>
  <c r="I3664" i="1"/>
  <c r="J3664" i="1" s="1"/>
  <c r="I3665" i="1"/>
  <c r="J3665" i="1" s="1"/>
  <c r="I3666" i="1"/>
  <c r="J3666" i="1" s="1"/>
  <c r="I3667" i="1"/>
  <c r="J3667" i="1" s="1"/>
  <c r="I3669" i="1"/>
  <c r="J3669" i="1" s="1"/>
  <c r="I3670" i="1"/>
  <c r="J3670" i="1" s="1"/>
  <c r="I3671" i="1"/>
  <c r="J3671" i="1" s="1"/>
  <c r="I3672" i="1"/>
  <c r="J3672" i="1" s="1"/>
  <c r="I3673" i="1"/>
  <c r="J3673" i="1" s="1"/>
  <c r="I3674" i="1"/>
  <c r="J3674" i="1" s="1"/>
  <c r="I3675" i="1"/>
  <c r="J3675" i="1" s="1"/>
  <c r="I3677" i="1"/>
  <c r="J3677" i="1" s="1"/>
  <c r="I3678" i="1"/>
  <c r="J3678" i="1" s="1"/>
  <c r="I3679" i="1"/>
  <c r="J3679" i="1" s="1"/>
  <c r="I3680" i="1"/>
  <c r="J3680" i="1" s="1"/>
  <c r="I3681" i="1"/>
  <c r="J3681" i="1" s="1"/>
  <c r="I3682" i="1"/>
  <c r="J3682" i="1" s="1"/>
  <c r="I3683" i="1"/>
  <c r="J3683" i="1" s="1"/>
  <c r="I3685" i="1"/>
  <c r="J3685" i="1" s="1"/>
  <c r="I3686" i="1"/>
  <c r="J3686" i="1" s="1"/>
  <c r="I3687" i="1"/>
  <c r="J3687" i="1" s="1"/>
  <c r="I3688" i="1"/>
  <c r="J3688" i="1" s="1"/>
  <c r="I3689" i="1"/>
  <c r="J3689" i="1" s="1"/>
  <c r="I3690" i="1"/>
  <c r="J3690" i="1" s="1"/>
  <c r="I3691" i="1"/>
  <c r="J3691" i="1" s="1"/>
  <c r="I3693" i="1"/>
  <c r="J3693" i="1" s="1"/>
  <c r="I3694" i="1"/>
  <c r="J3694" i="1" s="1"/>
  <c r="I3695" i="1"/>
  <c r="J3695" i="1" s="1"/>
  <c r="I3696" i="1"/>
  <c r="J3696" i="1" s="1"/>
  <c r="I3697" i="1"/>
  <c r="J3697" i="1" s="1"/>
  <c r="I3698" i="1"/>
  <c r="J3698" i="1" s="1"/>
  <c r="I3699" i="1"/>
  <c r="J3699" i="1" s="1"/>
  <c r="I3701" i="1"/>
  <c r="J3701" i="1" s="1"/>
  <c r="I3702" i="1"/>
  <c r="J3702" i="1" s="1"/>
  <c r="I3703" i="1"/>
  <c r="J3703" i="1" s="1"/>
  <c r="I3704" i="1"/>
  <c r="J3704" i="1"/>
  <c r="I3705" i="1"/>
  <c r="J3705" i="1" s="1"/>
  <c r="I3706" i="1"/>
  <c r="J3706" i="1" s="1"/>
  <c r="I3707" i="1"/>
  <c r="J3707" i="1" s="1"/>
  <c r="I3708" i="1"/>
  <c r="J3708" i="1" s="1"/>
  <c r="I3709" i="1"/>
  <c r="J3709" i="1" s="1"/>
  <c r="I3710" i="1"/>
  <c r="J3710" i="1" s="1"/>
  <c r="I3711" i="1"/>
  <c r="J3711" i="1" s="1"/>
  <c r="I3712" i="1"/>
  <c r="J3712" i="1" s="1"/>
  <c r="I3713" i="1"/>
  <c r="J3713" i="1" s="1"/>
  <c r="I3714" i="1"/>
  <c r="J3714" i="1" s="1"/>
  <c r="I3715" i="1"/>
  <c r="J3715" i="1" s="1"/>
  <c r="I3717" i="1"/>
  <c r="J3717" i="1" s="1"/>
  <c r="I3718" i="1"/>
  <c r="J3718" i="1" s="1"/>
  <c r="I3719" i="1"/>
  <c r="J3719" i="1" s="1"/>
  <c r="I3720" i="1"/>
  <c r="J3720" i="1"/>
  <c r="I3721" i="1"/>
  <c r="J3721" i="1" s="1"/>
  <c r="I3722" i="1"/>
  <c r="J3722" i="1" s="1"/>
  <c r="I3723" i="1"/>
  <c r="J3723" i="1" s="1"/>
  <c r="J3724" i="1"/>
  <c r="I3725" i="1"/>
  <c r="J3725" i="1" s="1"/>
  <c r="I3726" i="1"/>
  <c r="J3726" i="1" s="1"/>
  <c r="I3727" i="1"/>
  <c r="J3727" i="1" s="1"/>
  <c r="I3728" i="1"/>
  <c r="J3728" i="1" s="1"/>
  <c r="I3729" i="1"/>
  <c r="J3729" i="1" s="1"/>
  <c r="I3730" i="1"/>
  <c r="J3730" i="1" s="1"/>
  <c r="I3731" i="1"/>
  <c r="J3731" i="1" s="1"/>
  <c r="I3733" i="1"/>
  <c r="J3733" i="1" s="1"/>
  <c r="I3734" i="1"/>
  <c r="J3734" i="1" s="1"/>
  <c r="I3735" i="1"/>
  <c r="J3735" i="1" s="1"/>
  <c r="I3736" i="1"/>
  <c r="J3736" i="1" s="1"/>
  <c r="I3737" i="1"/>
  <c r="J3737" i="1" s="1"/>
  <c r="I3738" i="1"/>
  <c r="J3738" i="1" s="1"/>
  <c r="I3739" i="1"/>
  <c r="J3739" i="1" s="1"/>
  <c r="I3740" i="1"/>
  <c r="J3740" i="1"/>
  <c r="I3741" i="1"/>
  <c r="J3741" i="1" s="1"/>
  <c r="I3742" i="1"/>
  <c r="J3742" i="1" s="1"/>
  <c r="I3743" i="1"/>
  <c r="J3743" i="1" s="1"/>
  <c r="I3744" i="1"/>
  <c r="J3744" i="1" s="1"/>
  <c r="I3745" i="1"/>
  <c r="J3745" i="1" s="1"/>
  <c r="I3746" i="1"/>
  <c r="J3746" i="1" s="1"/>
  <c r="I3747" i="1"/>
  <c r="J3747" i="1" s="1"/>
  <c r="I3749" i="1"/>
  <c r="J3749" i="1" s="1"/>
  <c r="I3750" i="1"/>
  <c r="J3750" i="1" s="1"/>
  <c r="I3751" i="1"/>
  <c r="J3751" i="1" s="1"/>
  <c r="I3752" i="1"/>
  <c r="J3752" i="1" s="1"/>
  <c r="I3753" i="1"/>
  <c r="J3753" i="1" s="1"/>
  <c r="I3754" i="1"/>
  <c r="J3754" i="1" s="1"/>
  <c r="I3755" i="1"/>
  <c r="J3755" i="1" s="1"/>
  <c r="I3757" i="1"/>
  <c r="J3757" i="1" s="1"/>
  <c r="I3758" i="1"/>
  <c r="J3758" i="1" s="1"/>
  <c r="I3759" i="1"/>
  <c r="J3759" i="1" s="1"/>
  <c r="I3760" i="1"/>
  <c r="J3760" i="1" s="1"/>
  <c r="I3761" i="1"/>
  <c r="J3761" i="1" s="1"/>
  <c r="I3762" i="1"/>
  <c r="J3762" i="1" s="1"/>
  <c r="I3763" i="1"/>
  <c r="J3763" i="1" s="1"/>
  <c r="I3765" i="1"/>
  <c r="J3765" i="1" s="1"/>
  <c r="I3766" i="1"/>
  <c r="J3766" i="1" s="1"/>
  <c r="I3767" i="1"/>
  <c r="J3767" i="1" s="1"/>
  <c r="I3768" i="1"/>
  <c r="J3768" i="1" s="1"/>
  <c r="I3769" i="1"/>
  <c r="J3769" i="1" s="1"/>
  <c r="I3770" i="1"/>
  <c r="J3770" i="1" s="1"/>
  <c r="I3771" i="1"/>
  <c r="J3771" i="1" s="1"/>
  <c r="I3773" i="1"/>
  <c r="J3773" i="1" s="1"/>
  <c r="I3774" i="1"/>
  <c r="J3774" i="1" s="1"/>
  <c r="I3775" i="1"/>
  <c r="J3775" i="1" s="1"/>
  <c r="I3776" i="1"/>
  <c r="J3776" i="1" s="1"/>
  <c r="I3777" i="1"/>
  <c r="J3777" i="1" s="1"/>
  <c r="I3778" i="1"/>
  <c r="J3778" i="1" s="1"/>
  <c r="I3779" i="1"/>
  <c r="J3779" i="1" s="1"/>
  <c r="I3781" i="1"/>
  <c r="J3781" i="1" s="1"/>
  <c r="I3782" i="1"/>
  <c r="J3782" i="1" s="1"/>
  <c r="I3783" i="1"/>
  <c r="J3783" i="1" s="1"/>
  <c r="I3784" i="1"/>
  <c r="J3784" i="1" s="1"/>
  <c r="I3785" i="1"/>
  <c r="J3785" i="1" s="1"/>
  <c r="I3786" i="1"/>
  <c r="J3786" i="1" s="1"/>
  <c r="I3787" i="1"/>
  <c r="J3787" i="1" s="1"/>
  <c r="I3789" i="1"/>
  <c r="J3789" i="1" s="1"/>
  <c r="I3790" i="1"/>
  <c r="J3790" i="1" s="1"/>
  <c r="I3791" i="1"/>
  <c r="J3791" i="1" s="1"/>
  <c r="I3792" i="1"/>
  <c r="J3792" i="1" s="1"/>
  <c r="I3793" i="1"/>
  <c r="J3793" i="1" s="1"/>
  <c r="I3794" i="1"/>
  <c r="J3794" i="1" s="1"/>
  <c r="I3795" i="1"/>
  <c r="J3795" i="1"/>
  <c r="I3796" i="1"/>
  <c r="J3796" i="1" s="1"/>
  <c r="I3797" i="1"/>
  <c r="J3797" i="1" s="1"/>
  <c r="I3798" i="1"/>
  <c r="J3798" i="1" s="1"/>
  <c r="I3799" i="1"/>
  <c r="J3799" i="1"/>
  <c r="I3800" i="1"/>
  <c r="J3800" i="1" s="1"/>
  <c r="I3801" i="1"/>
  <c r="J3801" i="1" s="1"/>
  <c r="I3802" i="1"/>
  <c r="J3802" i="1" s="1"/>
  <c r="I3803" i="1"/>
  <c r="J3803" i="1"/>
  <c r="I3804" i="1"/>
  <c r="J3804" i="1" s="1"/>
  <c r="I3805" i="1"/>
  <c r="J3805" i="1" s="1"/>
  <c r="I3806" i="1"/>
  <c r="J3806" i="1" s="1"/>
  <c r="I3807" i="1"/>
  <c r="J3807" i="1" s="1"/>
  <c r="I3808" i="1"/>
  <c r="J3808" i="1" s="1"/>
  <c r="I3809" i="1"/>
  <c r="J3809" i="1" s="1"/>
  <c r="I3810" i="1"/>
  <c r="J3810" i="1" s="1"/>
  <c r="I3811" i="1"/>
  <c r="J3811" i="1" s="1"/>
  <c r="I3813" i="1"/>
  <c r="J3813" i="1" s="1"/>
  <c r="I3814" i="1"/>
  <c r="J3814" i="1" s="1"/>
  <c r="I3815" i="1"/>
  <c r="J3815" i="1" s="1"/>
  <c r="I3816" i="1"/>
  <c r="J3816" i="1" s="1"/>
  <c r="I3817" i="1"/>
  <c r="J3817" i="1" s="1"/>
  <c r="I3818" i="1"/>
  <c r="J3818" i="1" s="1"/>
  <c r="I3819" i="1"/>
  <c r="J3819" i="1" s="1"/>
  <c r="I3820" i="1"/>
  <c r="J3820" i="1" s="1"/>
  <c r="I3821" i="1"/>
  <c r="J3821" i="1" s="1"/>
  <c r="I3822" i="1"/>
  <c r="J3822" i="1" s="1"/>
  <c r="I3823" i="1"/>
  <c r="J3823" i="1" s="1"/>
  <c r="I3824" i="1"/>
  <c r="J3824" i="1" s="1"/>
  <c r="I3825" i="1"/>
  <c r="J3825" i="1" s="1"/>
  <c r="I3826" i="1"/>
  <c r="J3826" i="1" s="1"/>
  <c r="I3827" i="1"/>
  <c r="J3827" i="1" s="1"/>
  <c r="J3828" i="1"/>
  <c r="I3829" i="1"/>
  <c r="J3829" i="1" s="1"/>
  <c r="I3830" i="1"/>
  <c r="J3830" i="1" s="1"/>
  <c r="I3831" i="1"/>
  <c r="J3831" i="1" s="1"/>
  <c r="I3832" i="1"/>
  <c r="J3832" i="1"/>
  <c r="I3833" i="1"/>
  <c r="J3833" i="1" s="1"/>
  <c r="I3834" i="1"/>
  <c r="J3834" i="1" s="1"/>
  <c r="I3835" i="1"/>
  <c r="J3835" i="1" s="1"/>
  <c r="I3836" i="1"/>
  <c r="J3836" i="1" s="1"/>
  <c r="I3837" i="1"/>
  <c r="J3837" i="1" s="1"/>
  <c r="I3838" i="1"/>
  <c r="J3838" i="1" s="1"/>
  <c r="I3839" i="1"/>
  <c r="J3839" i="1" s="1"/>
  <c r="I3840" i="1"/>
  <c r="J3840" i="1"/>
  <c r="I3841" i="1"/>
  <c r="J3841" i="1" s="1"/>
  <c r="I3842" i="1"/>
  <c r="J3842" i="1" s="1"/>
  <c r="I3843" i="1"/>
  <c r="J3843" i="1" s="1"/>
  <c r="I3845" i="1"/>
  <c r="J3845" i="1" s="1"/>
  <c r="I3846" i="1"/>
  <c r="J3846" i="1" s="1"/>
  <c r="I3847" i="1"/>
  <c r="J3847" i="1" s="1"/>
  <c r="I3848" i="1"/>
  <c r="J3848" i="1" s="1"/>
  <c r="I3849" i="1"/>
  <c r="J3849" i="1" s="1"/>
  <c r="I3850" i="1"/>
  <c r="J3850" i="1" s="1"/>
  <c r="I3851" i="1"/>
  <c r="J3851" i="1" s="1"/>
  <c r="I3853" i="1"/>
  <c r="J3853" i="1" s="1"/>
  <c r="I3854" i="1"/>
  <c r="J3854" i="1" s="1"/>
  <c r="I3855" i="1"/>
  <c r="J3855" i="1" s="1"/>
  <c r="I3856" i="1"/>
  <c r="J3856" i="1" s="1"/>
  <c r="I3857" i="1"/>
  <c r="J3857" i="1" s="1"/>
  <c r="I3858" i="1"/>
  <c r="J3858" i="1" s="1"/>
  <c r="I3859" i="1"/>
  <c r="J3859" i="1" s="1"/>
  <c r="I3861" i="1"/>
  <c r="J3861" i="1" s="1"/>
  <c r="I3862" i="1"/>
  <c r="J3862" i="1" s="1"/>
  <c r="I3863" i="1"/>
  <c r="J3863" i="1" s="1"/>
  <c r="I3864" i="1"/>
  <c r="J3864" i="1" s="1"/>
  <c r="I3865" i="1"/>
  <c r="J3865" i="1" s="1"/>
  <c r="I3866" i="1"/>
  <c r="J3866" i="1" s="1"/>
  <c r="I3867" i="1"/>
  <c r="J3867" i="1" s="1"/>
  <c r="I3869" i="1"/>
  <c r="J3869" i="1" s="1"/>
  <c r="I3870" i="1"/>
  <c r="J3870" i="1" s="1"/>
  <c r="I3871" i="1"/>
  <c r="J3871" i="1" s="1"/>
  <c r="I3872" i="1"/>
  <c r="J3872" i="1" s="1"/>
  <c r="I3873" i="1"/>
  <c r="J3873" i="1" s="1"/>
  <c r="I3874" i="1"/>
  <c r="J3874" i="1" s="1"/>
  <c r="I3875" i="1"/>
  <c r="J3875" i="1" s="1"/>
  <c r="I3877" i="1"/>
  <c r="J3877" i="1" s="1"/>
  <c r="I3878" i="1"/>
  <c r="J3878" i="1" s="1"/>
  <c r="I3879" i="1"/>
  <c r="J3879" i="1" s="1"/>
  <c r="I3880" i="1"/>
  <c r="J3880" i="1" s="1"/>
  <c r="I3881" i="1"/>
  <c r="J3881" i="1" s="1"/>
  <c r="I3882" i="1"/>
  <c r="J3882" i="1" s="1"/>
  <c r="I3883" i="1"/>
  <c r="J3883" i="1" s="1"/>
  <c r="I3885" i="1"/>
  <c r="J3885" i="1" s="1"/>
  <c r="I3886" i="1"/>
  <c r="J3886" i="1" s="1"/>
  <c r="I3887" i="1"/>
  <c r="J3887" i="1" s="1"/>
  <c r="I3888" i="1"/>
  <c r="J3888" i="1" s="1"/>
  <c r="I3889" i="1"/>
  <c r="J3889" i="1" s="1"/>
  <c r="I3890" i="1"/>
  <c r="J3890" i="1" s="1"/>
  <c r="I3891" i="1"/>
  <c r="J3891" i="1"/>
  <c r="I3893" i="1"/>
  <c r="J3893" i="1" s="1"/>
  <c r="I3894" i="1"/>
  <c r="J3894" i="1" s="1"/>
  <c r="I3895" i="1"/>
  <c r="J3895" i="1"/>
  <c r="I3896" i="1"/>
  <c r="J3896" i="1"/>
  <c r="I3897" i="1"/>
  <c r="J3897" i="1" s="1"/>
  <c r="I3898" i="1"/>
  <c r="J3898" i="1" s="1"/>
  <c r="I3899" i="1"/>
  <c r="J3899" i="1"/>
  <c r="I3901" i="1"/>
  <c r="J3901" i="1" s="1"/>
  <c r="I3902" i="1"/>
  <c r="J3902" i="1" s="1"/>
  <c r="I3903" i="1"/>
  <c r="J3903" i="1"/>
  <c r="I3904" i="1"/>
  <c r="J3904" i="1"/>
  <c r="I3905" i="1"/>
  <c r="J3905" i="1" s="1"/>
  <c r="I3906" i="1"/>
  <c r="J3906" i="1" s="1"/>
  <c r="I3907" i="1"/>
  <c r="J3907" i="1"/>
  <c r="I3909" i="1"/>
  <c r="J3909" i="1" s="1"/>
  <c r="I3910" i="1"/>
  <c r="J3910" i="1" s="1"/>
  <c r="I3911" i="1"/>
  <c r="J3911" i="1"/>
  <c r="I3912" i="1"/>
  <c r="J3912" i="1"/>
  <c r="I3913" i="1"/>
  <c r="J3913" i="1" s="1"/>
  <c r="I3914" i="1"/>
  <c r="J3914" i="1" s="1"/>
  <c r="I3915" i="1"/>
  <c r="J3915" i="1"/>
  <c r="I3917" i="1"/>
  <c r="J3917" i="1" s="1"/>
  <c r="I3918" i="1"/>
  <c r="J3918" i="1" s="1"/>
  <c r="I3919" i="1"/>
  <c r="J3919" i="1"/>
  <c r="I3920" i="1"/>
  <c r="J3920" i="1" s="1"/>
  <c r="I3921" i="1"/>
  <c r="J3921" i="1" s="1"/>
  <c r="I3922" i="1"/>
  <c r="J3922" i="1" s="1"/>
  <c r="I3923" i="1"/>
  <c r="J3923" i="1"/>
  <c r="I3925" i="1"/>
  <c r="J3925" i="1" s="1"/>
  <c r="I3926" i="1"/>
  <c r="J3926" i="1" s="1"/>
  <c r="I3927" i="1"/>
  <c r="J3927" i="1" s="1"/>
  <c r="I3928" i="1"/>
  <c r="J3928" i="1" s="1"/>
  <c r="I3929" i="1"/>
  <c r="J3929" i="1" s="1"/>
  <c r="I3930" i="1"/>
  <c r="J3930" i="1" s="1"/>
  <c r="I3931" i="1"/>
  <c r="J3931" i="1" s="1"/>
  <c r="I3932" i="1"/>
  <c r="J3932" i="1"/>
  <c r="I3933" i="1"/>
  <c r="J3933" i="1" s="1"/>
  <c r="I3934" i="1"/>
  <c r="J3934" i="1" s="1"/>
  <c r="I3935" i="1"/>
  <c r="J3935" i="1" s="1"/>
  <c r="I3936" i="1"/>
  <c r="J3936" i="1" s="1"/>
  <c r="I3937" i="1"/>
  <c r="J3937" i="1" s="1"/>
  <c r="I3938" i="1"/>
  <c r="J3938" i="1" s="1"/>
  <c r="I3939" i="1"/>
  <c r="J3939" i="1" s="1"/>
  <c r="I3941" i="1"/>
  <c r="J3941" i="1" s="1"/>
  <c r="I3942" i="1"/>
  <c r="J3942" i="1" s="1"/>
  <c r="I3943" i="1"/>
  <c r="J3943" i="1" s="1"/>
  <c r="I3944" i="1"/>
  <c r="J3944" i="1" s="1"/>
  <c r="I3945" i="1"/>
  <c r="J3945" i="1" s="1"/>
  <c r="I3946" i="1"/>
  <c r="J3946" i="1" s="1"/>
  <c r="I3947" i="1"/>
  <c r="J3947" i="1" s="1"/>
  <c r="I3949" i="1"/>
  <c r="J3949" i="1" s="1"/>
  <c r="I3950" i="1"/>
  <c r="J3950" i="1" s="1"/>
  <c r="I3951" i="1"/>
  <c r="J3951" i="1" s="1"/>
  <c r="I3952" i="1"/>
  <c r="J3952" i="1" s="1"/>
  <c r="I3953" i="1"/>
  <c r="J3953" i="1" s="1"/>
  <c r="I3954" i="1"/>
  <c r="J3954" i="1" s="1"/>
  <c r="I3955" i="1"/>
  <c r="J3955" i="1" s="1"/>
  <c r="I3957" i="1"/>
  <c r="J3957" i="1" s="1"/>
  <c r="I3958" i="1"/>
  <c r="J3958" i="1" s="1"/>
  <c r="I3959" i="1"/>
  <c r="J3959" i="1" s="1"/>
  <c r="I3960" i="1"/>
  <c r="J3960" i="1" s="1"/>
  <c r="I3961" i="1"/>
  <c r="J3961" i="1" s="1"/>
  <c r="I3962" i="1"/>
  <c r="J3962" i="1" s="1"/>
  <c r="I3963" i="1"/>
  <c r="J3963" i="1" s="1"/>
  <c r="I3965" i="1"/>
  <c r="J3965" i="1" s="1"/>
  <c r="I3966" i="1"/>
  <c r="J3966" i="1" s="1"/>
  <c r="I3967" i="1"/>
  <c r="J3967" i="1" s="1"/>
  <c r="I3968" i="1"/>
  <c r="J3968" i="1" s="1"/>
  <c r="I3969" i="1"/>
  <c r="J3969" i="1" s="1"/>
  <c r="I3970" i="1"/>
  <c r="J3970" i="1" s="1"/>
  <c r="I3971" i="1"/>
  <c r="J3971" i="1" s="1"/>
  <c r="I3973" i="1"/>
  <c r="J3973" i="1" s="1"/>
  <c r="I3974" i="1"/>
  <c r="J3974" i="1" s="1"/>
  <c r="I3975" i="1"/>
  <c r="J3975" i="1" s="1"/>
  <c r="I3976" i="1"/>
  <c r="J3976" i="1" s="1"/>
  <c r="I3977" i="1"/>
  <c r="J3977" i="1" s="1"/>
  <c r="I3978" i="1"/>
  <c r="J3978" i="1" s="1"/>
  <c r="I3979" i="1"/>
  <c r="J3979" i="1" s="1"/>
  <c r="I3981" i="1"/>
  <c r="J3981" i="1" s="1"/>
  <c r="I3982" i="1"/>
  <c r="J3982" i="1" s="1"/>
  <c r="I3983" i="1"/>
  <c r="J3983" i="1" s="1"/>
  <c r="I3984" i="1"/>
  <c r="J3984" i="1" s="1"/>
  <c r="I3985" i="1"/>
  <c r="J3985" i="1" s="1"/>
  <c r="I3986" i="1"/>
  <c r="J3986" i="1" s="1"/>
  <c r="I3987" i="1"/>
  <c r="J3987" i="1"/>
  <c r="I3988" i="1"/>
  <c r="J3988" i="1" s="1"/>
  <c r="I3989" i="1"/>
  <c r="J3989" i="1" s="1"/>
  <c r="I3990" i="1"/>
  <c r="J3990" i="1" s="1"/>
  <c r="I3991" i="1"/>
  <c r="J3991" i="1"/>
  <c r="I3992" i="1"/>
  <c r="J3992" i="1" s="1"/>
  <c r="I3993" i="1"/>
  <c r="J3993" i="1" s="1"/>
  <c r="I3994" i="1"/>
  <c r="J3994" i="1" s="1"/>
  <c r="I3995" i="1"/>
  <c r="J3995" i="1"/>
  <c r="I3996" i="1"/>
  <c r="J3996" i="1" s="1"/>
  <c r="I3997" i="1"/>
  <c r="J3997" i="1" s="1"/>
  <c r="I3998" i="1"/>
  <c r="J3998" i="1" s="1"/>
  <c r="I3999" i="1"/>
  <c r="J3999" i="1"/>
  <c r="I4000" i="1"/>
  <c r="J4000" i="1"/>
  <c r="I4001" i="1"/>
  <c r="J4001" i="1" s="1"/>
  <c r="I4002" i="1"/>
  <c r="J4002" i="1" s="1"/>
  <c r="I4003" i="1"/>
  <c r="J4003" i="1"/>
  <c r="I4004" i="1"/>
  <c r="J4004" i="1" s="1"/>
  <c r="I4005" i="1"/>
  <c r="J4005" i="1" s="1"/>
  <c r="I4006" i="1"/>
  <c r="J4006" i="1" s="1"/>
  <c r="I4007" i="1"/>
  <c r="J4007" i="1"/>
  <c r="I4008" i="1"/>
  <c r="J4008" i="1" s="1"/>
  <c r="I4009" i="1"/>
  <c r="J4009" i="1" s="1"/>
  <c r="I4010" i="1"/>
  <c r="J4010" i="1" s="1"/>
  <c r="I4011" i="1"/>
  <c r="J4011" i="1"/>
  <c r="I4012" i="1"/>
  <c r="J4012" i="1" s="1"/>
  <c r="I4013" i="1"/>
  <c r="J4013" i="1" s="1"/>
  <c r="I4014" i="1"/>
  <c r="J4014" i="1" s="1"/>
  <c r="I4015" i="1"/>
  <c r="J4015" i="1"/>
  <c r="I4016" i="1"/>
  <c r="J4016" i="1"/>
  <c r="I4017" i="1"/>
  <c r="J4017" i="1" s="1"/>
  <c r="I4018" i="1"/>
  <c r="J4018" i="1" s="1"/>
  <c r="I4019" i="1"/>
  <c r="J4019" i="1" s="1"/>
  <c r="J4020" i="1"/>
  <c r="I4021" i="1"/>
  <c r="J4021" i="1" s="1"/>
  <c r="I4022" i="1"/>
  <c r="J4022" i="1" s="1"/>
  <c r="I4023" i="1"/>
  <c r="J4023" i="1" s="1"/>
  <c r="I4024" i="1"/>
  <c r="J4024" i="1" s="1"/>
  <c r="I4025" i="1"/>
  <c r="J4025" i="1" s="1"/>
  <c r="I4026" i="1"/>
  <c r="J4026" i="1" s="1"/>
  <c r="I4027" i="1"/>
  <c r="J4027" i="1" s="1"/>
  <c r="I4029" i="1"/>
  <c r="J4029" i="1" s="1"/>
  <c r="I4030" i="1"/>
  <c r="J4030" i="1" s="1"/>
  <c r="I4031" i="1"/>
  <c r="J4031" i="1" s="1"/>
  <c r="I4032" i="1"/>
  <c r="J4032" i="1"/>
  <c r="I4033" i="1"/>
  <c r="J4033" i="1" s="1"/>
  <c r="I4034" i="1"/>
  <c r="J4034" i="1" s="1"/>
  <c r="I4035" i="1"/>
  <c r="J4035" i="1" s="1"/>
  <c r="I4037" i="1"/>
  <c r="J4037" i="1" s="1"/>
  <c r="I4038" i="1"/>
  <c r="J4038" i="1" s="1"/>
  <c r="I4039" i="1"/>
  <c r="J4039" i="1" s="1"/>
  <c r="I4040" i="1"/>
  <c r="J4040" i="1" s="1"/>
  <c r="I4041" i="1"/>
  <c r="J4041" i="1" s="1"/>
  <c r="I4042" i="1"/>
  <c r="J4042" i="1" s="1"/>
  <c r="I4043" i="1"/>
  <c r="J4043" i="1" s="1"/>
  <c r="I4045" i="1"/>
  <c r="J4045" i="1" s="1"/>
  <c r="I4046" i="1"/>
  <c r="J4046" i="1" s="1"/>
  <c r="I4047" i="1"/>
  <c r="J4047" i="1" s="1"/>
  <c r="I4048" i="1"/>
  <c r="J4048" i="1" s="1"/>
  <c r="I4049" i="1"/>
  <c r="J4049" i="1" s="1"/>
  <c r="I4050" i="1"/>
  <c r="J4050" i="1" s="1"/>
  <c r="I4051" i="1"/>
  <c r="J4051" i="1" s="1"/>
  <c r="I4053" i="1"/>
  <c r="J4053" i="1" s="1"/>
  <c r="I4054" i="1"/>
  <c r="J4054" i="1" s="1"/>
  <c r="I4055" i="1"/>
  <c r="J4055" i="1" s="1"/>
  <c r="I4056" i="1"/>
  <c r="J4056" i="1" s="1"/>
  <c r="I4057" i="1"/>
  <c r="J4057" i="1" s="1"/>
  <c r="I4058" i="1"/>
  <c r="J4058" i="1" s="1"/>
  <c r="I4059" i="1"/>
  <c r="J4059" i="1" s="1"/>
  <c r="I4061" i="1"/>
  <c r="J4061" i="1" s="1"/>
  <c r="I4063" i="1"/>
  <c r="J4063" i="1" s="1"/>
  <c r="I4064" i="1"/>
  <c r="J4064" i="1" s="1"/>
  <c r="I4065" i="1"/>
  <c r="J4065" i="1" s="1"/>
  <c r="I4066" i="1"/>
  <c r="J4066" i="1" s="1"/>
  <c r="I4068" i="1"/>
  <c r="J4068" i="1" s="1"/>
  <c r="I4069" i="1"/>
  <c r="J4069" i="1" s="1"/>
  <c r="I4071" i="1"/>
  <c r="J4071" i="1" s="1"/>
  <c r="I4072" i="1"/>
  <c r="J4072" i="1" s="1"/>
  <c r="I4073" i="1"/>
  <c r="J4073" i="1" s="1"/>
  <c r="I4074" i="1"/>
  <c r="J4074" i="1" s="1"/>
  <c r="I4075" i="1"/>
  <c r="J4075" i="1" s="1"/>
  <c r="I4076" i="1"/>
  <c r="J4076" i="1" s="1"/>
  <c r="I4078" i="1"/>
  <c r="J4078" i="1" s="1"/>
  <c r="I4086" i="1"/>
  <c r="J4086" i="1" s="1"/>
  <c r="I4087" i="1"/>
  <c r="J4087" i="1" s="1"/>
  <c r="I4088" i="1"/>
  <c r="J4088" i="1" s="1"/>
  <c r="I4089" i="1"/>
  <c r="J4089" i="1" s="1"/>
  <c r="I4090" i="1"/>
  <c r="J4090" i="1" s="1"/>
  <c r="I4093" i="1"/>
  <c r="J4093" i="1" s="1"/>
  <c r="I4109" i="1"/>
  <c r="J4109" i="1" s="1"/>
  <c r="I4115" i="1"/>
  <c r="J4115" i="1"/>
  <c r="I4116" i="1"/>
  <c r="J4116" i="1" s="1"/>
  <c r="I4117" i="1"/>
  <c r="J4117" i="1" s="1"/>
  <c r="I4118" i="1"/>
  <c r="J4118" i="1" s="1"/>
  <c r="I4119" i="1"/>
  <c r="J4119" i="1" s="1"/>
  <c r="I4120" i="1"/>
  <c r="J4120" i="1" s="1"/>
  <c r="I4121" i="1"/>
  <c r="J4121" i="1" s="1"/>
  <c r="I4123" i="1"/>
  <c r="J4123" i="1" s="1"/>
  <c r="I4155" i="1"/>
  <c r="J4155" i="1" s="1"/>
  <c r="I4156" i="1"/>
  <c r="J4156" i="1" s="1"/>
  <c r="K4130" i="1" s="1"/>
  <c r="I4157" i="1"/>
  <c r="J4157" i="1" s="1"/>
  <c r="I4160" i="1"/>
  <c r="J4160" i="1" s="1"/>
  <c r="M4160" i="1" s="1"/>
  <c r="I4161" i="1"/>
  <c r="J4161" i="1" s="1"/>
  <c r="K4178" i="1"/>
  <c r="K4226" i="1"/>
  <c r="K4274" i="1"/>
  <c r="K4322" i="1"/>
  <c r="K4370" i="1"/>
  <c r="K4418" i="1"/>
  <c r="K4466" i="1"/>
  <c r="K4514" i="1"/>
  <c r="K4562" i="1"/>
  <c r="K4610" i="1"/>
  <c r="K4658" i="1"/>
  <c r="K4706" i="1"/>
  <c r="K4754" i="1"/>
  <c r="I4811" i="1"/>
  <c r="J4811" i="1" s="1"/>
  <c r="M4811" i="1" s="1"/>
  <c r="I4816" i="1"/>
  <c r="J4816" i="1" s="1"/>
  <c r="I4817" i="1"/>
  <c r="J4817" i="1" s="1"/>
  <c r="I4818" i="1"/>
  <c r="J4818" i="1" s="1"/>
  <c r="I4819" i="1"/>
  <c r="J4819" i="1" s="1"/>
  <c r="I4820" i="1"/>
  <c r="J4820" i="1" s="1"/>
  <c r="I4821" i="1"/>
  <c r="J4821" i="1" s="1"/>
  <c r="I4822" i="1"/>
  <c r="J4822" i="1" s="1"/>
  <c r="M4822" i="1" s="1"/>
  <c r="I4824" i="1"/>
  <c r="J4824" i="1" s="1"/>
  <c r="I4825" i="1"/>
  <c r="J4825" i="1" s="1"/>
  <c r="I4826" i="1"/>
  <c r="J4826" i="1" s="1"/>
  <c r="I4827" i="1"/>
  <c r="J4827" i="1" s="1"/>
  <c r="I4828" i="1"/>
  <c r="J4828" i="1" s="1"/>
  <c r="I4829" i="1"/>
  <c r="J4829" i="1" s="1"/>
  <c r="I4830" i="1"/>
  <c r="J4830" i="1" s="1"/>
  <c r="M4830" i="1" s="1"/>
  <c r="I4832" i="1"/>
  <c r="J4832" i="1" s="1"/>
  <c r="I4833" i="1"/>
  <c r="J4833" i="1" s="1"/>
  <c r="I4834" i="1"/>
  <c r="J4834" i="1" s="1"/>
  <c r="I4835" i="1"/>
  <c r="J4835" i="1" s="1"/>
  <c r="I4836" i="1"/>
  <c r="J4836" i="1" s="1"/>
  <c r="I4837" i="1"/>
  <c r="J4837" i="1" s="1"/>
  <c r="I4838" i="1"/>
  <c r="J4838" i="1" s="1"/>
  <c r="M4838" i="1" s="1"/>
  <c r="I4840" i="1"/>
  <c r="J4840" i="1" s="1"/>
  <c r="I4841" i="1"/>
  <c r="J4841" i="1" s="1"/>
  <c r="I4842" i="1"/>
  <c r="J4842" i="1" s="1"/>
  <c r="I4843" i="1"/>
  <c r="J4843" i="1" s="1"/>
  <c r="I4844" i="1"/>
  <c r="J4844" i="1" s="1"/>
  <c r="I4845" i="1"/>
  <c r="J4845" i="1" s="1"/>
  <c r="I4846" i="1"/>
  <c r="J4846" i="1" s="1"/>
  <c r="M4846" i="1" s="1"/>
  <c r="I4848" i="1"/>
  <c r="J4848" i="1" s="1"/>
  <c r="I4849" i="1"/>
  <c r="J4849" i="1" s="1"/>
  <c r="I4850" i="1"/>
  <c r="J4850" i="1"/>
  <c r="I4851" i="1"/>
  <c r="J4851" i="1" s="1"/>
  <c r="M4851" i="1" s="1"/>
  <c r="I4852" i="1"/>
  <c r="J4852" i="1"/>
  <c r="I4853" i="1"/>
  <c r="J4853" i="1" s="1"/>
  <c r="I4854" i="1"/>
  <c r="J4854" i="1"/>
  <c r="I4856" i="1"/>
  <c r="J4856" i="1"/>
  <c r="I4857" i="1"/>
  <c r="J4857" i="1" s="1"/>
  <c r="I4858" i="1"/>
  <c r="J4858" i="1"/>
  <c r="I4859" i="1"/>
  <c r="J4859" i="1" s="1"/>
  <c r="M4859" i="1" s="1"/>
  <c r="I4860" i="1"/>
  <c r="J4860" i="1"/>
  <c r="I4861" i="1"/>
  <c r="J4861" i="1" s="1"/>
  <c r="I4862" i="1"/>
  <c r="J4862" i="1"/>
  <c r="I4864" i="1"/>
  <c r="J4864" i="1"/>
  <c r="I4865" i="1"/>
  <c r="J4865" i="1" s="1"/>
  <c r="I4866" i="1"/>
  <c r="J4866" i="1"/>
  <c r="I4867" i="1"/>
  <c r="J4867" i="1" s="1"/>
  <c r="I4868" i="1"/>
  <c r="J4868" i="1"/>
  <c r="I4869" i="1"/>
  <c r="J4869" i="1" s="1"/>
  <c r="I4870" i="1"/>
  <c r="J4870" i="1"/>
  <c r="I4872" i="1"/>
  <c r="J4872" i="1"/>
  <c r="I4873" i="1"/>
  <c r="J4873" i="1" s="1"/>
  <c r="I4874" i="1"/>
  <c r="J4874" i="1"/>
  <c r="I4875" i="1"/>
  <c r="J4875" i="1" s="1"/>
  <c r="I4876" i="1"/>
  <c r="J4876" i="1"/>
  <c r="I4877" i="1"/>
  <c r="J4877" i="1" s="1"/>
  <c r="I4878" i="1"/>
  <c r="J4878" i="1"/>
  <c r="I4880" i="1"/>
  <c r="J4880" i="1"/>
  <c r="I4881" i="1"/>
  <c r="J4881" i="1" s="1"/>
  <c r="I4882" i="1"/>
  <c r="J4882" i="1"/>
  <c r="I4883" i="1"/>
  <c r="J4883" i="1" s="1"/>
  <c r="M4883" i="1" s="1"/>
  <c r="I4884" i="1"/>
  <c r="J4884" i="1"/>
  <c r="I4885" i="1"/>
  <c r="J4885" i="1" s="1"/>
  <c r="I4886" i="1"/>
  <c r="J4886" i="1"/>
  <c r="I4888" i="1"/>
  <c r="J4888" i="1"/>
  <c r="I4889" i="1"/>
  <c r="J4889" i="1" s="1"/>
  <c r="I4890" i="1"/>
  <c r="J4890" i="1"/>
  <c r="I4891" i="1"/>
  <c r="J4891" i="1" s="1"/>
  <c r="M4891" i="1" s="1"/>
  <c r="I4892" i="1"/>
  <c r="J4892" i="1"/>
  <c r="I4893" i="1"/>
  <c r="J4893" i="1" s="1"/>
  <c r="I4894" i="1"/>
  <c r="J4894" i="1"/>
  <c r="I4896" i="1"/>
  <c r="J4896" i="1"/>
  <c r="I4897" i="1"/>
  <c r="J4897" i="1" s="1"/>
  <c r="I4898" i="1"/>
  <c r="J4898" i="1" s="1"/>
  <c r="I4899" i="1"/>
  <c r="J4899" i="1" s="1"/>
  <c r="I4900" i="1"/>
  <c r="J4900" i="1" s="1"/>
  <c r="I4901" i="1"/>
  <c r="J4901" i="1" s="1"/>
  <c r="M4901" i="1" s="1"/>
  <c r="I4902" i="1"/>
  <c r="J4902" i="1" s="1"/>
  <c r="I4903" i="1"/>
  <c r="J4903" i="1" s="1"/>
  <c r="I4904" i="1"/>
  <c r="J4904" i="1" s="1"/>
  <c r="I4905" i="1"/>
  <c r="J4905" i="1" s="1"/>
  <c r="I4906" i="1"/>
  <c r="J4906" i="1" s="1"/>
  <c r="I4907" i="1"/>
  <c r="J4907" i="1" s="1"/>
  <c r="I4908" i="1"/>
  <c r="J4908" i="1" s="1"/>
  <c r="I4909" i="1"/>
  <c r="J4909" i="1" s="1"/>
  <c r="M4909" i="1" s="1"/>
  <c r="I4910" i="1"/>
  <c r="J4910" i="1" s="1"/>
  <c r="I4911" i="1"/>
  <c r="J4911" i="1" s="1"/>
  <c r="I4912" i="1"/>
  <c r="J4912" i="1" s="1"/>
  <c r="I4913" i="1"/>
  <c r="J4913" i="1" s="1"/>
  <c r="I4914" i="1"/>
  <c r="J4914" i="1" s="1"/>
  <c r="I4915" i="1"/>
  <c r="J4915" i="1" s="1"/>
  <c r="I4916" i="1"/>
  <c r="J4916" i="1" s="1"/>
  <c r="I4917" i="1"/>
  <c r="J4917" i="1" s="1"/>
  <c r="M4917" i="1" s="1"/>
  <c r="I4918" i="1"/>
  <c r="J4918" i="1" s="1"/>
  <c r="I4919" i="1"/>
  <c r="J4919" i="1" s="1"/>
  <c r="I4920" i="1"/>
  <c r="J4920" i="1" s="1"/>
  <c r="I4921" i="1"/>
  <c r="J4921" i="1" s="1"/>
  <c r="I4922" i="1"/>
  <c r="J4922" i="1" s="1"/>
  <c r="I4923" i="1"/>
  <c r="J4923" i="1" s="1"/>
  <c r="I4924" i="1"/>
  <c r="J4924" i="1" s="1"/>
  <c r="I4925" i="1"/>
  <c r="J4925" i="1" s="1"/>
  <c r="M4925" i="1" s="1"/>
  <c r="I4926" i="1"/>
  <c r="J4926" i="1" s="1"/>
  <c r="I4927" i="1"/>
  <c r="J4927" i="1" s="1"/>
  <c r="I4928" i="1"/>
  <c r="J4928" i="1" s="1"/>
  <c r="I4929" i="1"/>
  <c r="J4929" i="1" s="1"/>
  <c r="I4930" i="1"/>
  <c r="J4930" i="1" s="1"/>
  <c r="I4931" i="1"/>
  <c r="J4931" i="1" s="1"/>
  <c r="I4932" i="1"/>
  <c r="J4932" i="1" s="1"/>
  <c r="I4933" i="1"/>
  <c r="J4933" i="1" s="1"/>
  <c r="M4933" i="1" s="1"/>
  <c r="I4934" i="1"/>
  <c r="J4934" i="1" s="1"/>
  <c r="I4935" i="1"/>
  <c r="J4935" i="1" s="1"/>
  <c r="I4936" i="1"/>
  <c r="J4936" i="1" s="1"/>
  <c r="I4937" i="1"/>
  <c r="J4937" i="1" s="1"/>
  <c r="I4938" i="1"/>
  <c r="J4938" i="1" s="1"/>
  <c r="I4939" i="1"/>
  <c r="J4939" i="1" s="1"/>
  <c r="I4940" i="1"/>
  <c r="J4940" i="1" s="1"/>
  <c r="I4941" i="1"/>
  <c r="J4941" i="1" s="1"/>
  <c r="M4941" i="1" s="1"/>
  <c r="I4942" i="1"/>
  <c r="J4942" i="1" s="1"/>
  <c r="I4943" i="1"/>
  <c r="J4943" i="1" s="1"/>
  <c r="I4944" i="1"/>
  <c r="J4944" i="1" s="1"/>
  <c r="I4945" i="1"/>
  <c r="J4945" i="1" s="1"/>
  <c r="I4946" i="1"/>
  <c r="J4946" i="1"/>
  <c r="I4947" i="1"/>
  <c r="J4947" i="1" s="1"/>
  <c r="I4948" i="1"/>
  <c r="J4948" i="1"/>
  <c r="I4949" i="1"/>
  <c r="J4949" i="1" s="1"/>
  <c r="I4950" i="1"/>
  <c r="J4950" i="1"/>
  <c r="I4952" i="1"/>
  <c r="J4952" i="1"/>
  <c r="I4953" i="1"/>
  <c r="J4953" i="1" s="1"/>
  <c r="I4954" i="1"/>
  <c r="J4954" i="1"/>
  <c r="I4955" i="1"/>
  <c r="J4955" i="1" s="1"/>
  <c r="I4956" i="1"/>
  <c r="J4956" i="1"/>
  <c r="I4957" i="1"/>
  <c r="J4957" i="1" s="1"/>
  <c r="I4958" i="1"/>
  <c r="J4958" i="1"/>
  <c r="I4960" i="1"/>
  <c r="J4960" i="1"/>
  <c r="I4961" i="1"/>
  <c r="J4961" i="1" s="1"/>
  <c r="I4962" i="1"/>
  <c r="J4962" i="1"/>
  <c r="I4963" i="1"/>
  <c r="J4963" i="1" s="1"/>
  <c r="I4964" i="1"/>
  <c r="J4964" i="1"/>
  <c r="I4965" i="1"/>
  <c r="J4965" i="1" s="1"/>
  <c r="I4966" i="1"/>
  <c r="J4966" i="1"/>
  <c r="I4968" i="1"/>
  <c r="J4968" i="1"/>
  <c r="I4969" i="1"/>
  <c r="J4969" i="1" s="1"/>
  <c r="I4970" i="1"/>
  <c r="J4970" i="1"/>
  <c r="I4971" i="1"/>
  <c r="J4971" i="1" s="1"/>
  <c r="I4972" i="1"/>
  <c r="J4972" i="1"/>
  <c r="I4973" i="1"/>
  <c r="J4973" i="1" s="1"/>
  <c r="I4974" i="1"/>
  <c r="J4974" i="1"/>
  <c r="I4976" i="1"/>
  <c r="J4976" i="1"/>
  <c r="I4977" i="1"/>
  <c r="J4977" i="1" s="1"/>
  <c r="I4978" i="1"/>
  <c r="J4978" i="1"/>
  <c r="I4979" i="1"/>
  <c r="J4979" i="1" s="1"/>
  <c r="I4980" i="1"/>
  <c r="J4980" i="1"/>
  <c r="I4981" i="1"/>
  <c r="J4981" i="1" s="1"/>
  <c r="I4982" i="1"/>
  <c r="J4982" i="1"/>
  <c r="I4984" i="1"/>
  <c r="J4984" i="1"/>
  <c r="I4985" i="1"/>
  <c r="J4985" i="1" s="1"/>
  <c r="I4986" i="1"/>
  <c r="J4986" i="1"/>
  <c r="I4987" i="1"/>
  <c r="J4987" i="1" s="1"/>
  <c r="I4988" i="1"/>
  <c r="J4988" i="1"/>
  <c r="I4989" i="1"/>
  <c r="J4989" i="1" s="1"/>
  <c r="I4990" i="1"/>
  <c r="J4990" i="1"/>
  <c r="I4992" i="1"/>
  <c r="J4992" i="1"/>
  <c r="I5010" i="1"/>
  <c r="J5010" i="1" s="1"/>
  <c r="I5011" i="1"/>
  <c r="J5011" i="1" s="1"/>
  <c r="I5012" i="1"/>
  <c r="J5012" i="1" s="1"/>
  <c r="I5013" i="1"/>
  <c r="J5013" i="1" s="1"/>
  <c r="I5014" i="1"/>
  <c r="J5014" i="1" s="1"/>
  <c r="I5015" i="1"/>
  <c r="J5015" i="1" s="1"/>
  <c r="I5017" i="1"/>
  <c r="J5017" i="1" s="1"/>
  <c r="I5018" i="1"/>
  <c r="J5018" i="1" s="1"/>
  <c r="I5019" i="1"/>
  <c r="J5019" i="1" s="1"/>
  <c r="I5020" i="1"/>
  <c r="J5020" i="1" s="1"/>
  <c r="I5021" i="1"/>
  <c r="J5021" i="1" s="1"/>
  <c r="I5022" i="1"/>
  <c r="J5022" i="1" s="1"/>
  <c r="I5023" i="1"/>
  <c r="J5023" i="1" s="1"/>
  <c r="I5028" i="1"/>
  <c r="J5028" i="1" s="1"/>
  <c r="I5029" i="1"/>
  <c r="J5029" i="1" s="1"/>
  <c r="I5030" i="1"/>
  <c r="J5030" i="1" s="1"/>
  <c r="I5031" i="1"/>
  <c r="J5031" i="1" s="1"/>
  <c r="I5032" i="1"/>
  <c r="J5032" i="1" s="1"/>
  <c r="I5033" i="1"/>
  <c r="J5033" i="1" s="1"/>
  <c r="I5034" i="1"/>
  <c r="J5034" i="1" s="1"/>
  <c r="I5036" i="1"/>
  <c r="J5036" i="1" s="1"/>
  <c r="K4994" i="1" s="1"/>
  <c r="I5068" i="1"/>
  <c r="J5068" i="1" s="1"/>
  <c r="I5071" i="1"/>
  <c r="J5071" i="1" s="1"/>
  <c r="I5072" i="1"/>
  <c r="J5072" i="1" s="1"/>
  <c r="I5075" i="1"/>
  <c r="J5075" i="1" s="1"/>
  <c r="I5077" i="1"/>
  <c r="J5077" i="1" s="1"/>
  <c r="I5079" i="1"/>
  <c r="J5079" i="1" s="1"/>
  <c r="I5081" i="1"/>
  <c r="J5081" i="1" s="1"/>
  <c r="I5082" i="1"/>
  <c r="J5082" i="1" s="1"/>
  <c r="I5083" i="1"/>
  <c r="J5083" i="1" s="1"/>
  <c r="I5084" i="1"/>
  <c r="J5084" i="1" s="1"/>
  <c r="I5085" i="1"/>
  <c r="J5085" i="1" s="1"/>
  <c r="I5086" i="1"/>
  <c r="J5086" i="1" s="1"/>
  <c r="I5087" i="1"/>
  <c r="J5087" i="1" s="1"/>
  <c r="I5089" i="1"/>
  <c r="J5089" i="1" s="1"/>
  <c r="I5090" i="1"/>
  <c r="J5090" i="1" s="1"/>
  <c r="I5091" i="1"/>
  <c r="J5091" i="1" s="1"/>
  <c r="I5093" i="1"/>
  <c r="J5093" i="1" s="1"/>
  <c r="I5095" i="1"/>
  <c r="J5095" i="1" s="1"/>
  <c r="I5109" i="1"/>
  <c r="J5109" i="1" s="1"/>
  <c r="I5110" i="1"/>
  <c r="J5110" i="1" s="1"/>
  <c r="I5112" i="1"/>
  <c r="J5112" i="1" s="1"/>
  <c r="I5113" i="1"/>
  <c r="J5113" i="1" s="1"/>
  <c r="I5114" i="1"/>
  <c r="J5114" i="1" s="1"/>
  <c r="I5115" i="1"/>
  <c r="J5115" i="1" s="1"/>
  <c r="I5116" i="1"/>
  <c r="J5116" i="1" s="1"/>
  <c r="I5117" i="1"/>
  <c r="J5117" i="1" s="1"/>
  <c r="I5118" i="1"/>
  <c r="J5118" i="1" s="1"/>
  <c r="I5120" i="1"/>
  <c r="J5120" i="1" s="1"/>
  <c r="I5121" i="1"/>
  <c r="J5121" i="1" s="1"/>
  <c r="I5122" i="1"/>
  <c r="J5122" i="1" s="1"/>
  <c r="I5123" i="1"/>
  <c r="J5123" i="1" s="1"/>
  <c r="I5124" i="1"/>
  <c r="J5124" i="1" s="1"/>
  <c r="I5125" i="1"/>
  <c r="J5125" i="1" s="1"/>
  <c r="I5126" i="1"/>
  <c r="J5126" i="1" s="1"/>
  <c r="I5128" i="1"/>
  <c r="J5128" i="1" s="1"/>
  <c r="I5129" i="1"/>
  <c r="J5129" i="1" s="1"/>
  <c r="I5130" i="1"/>
  <c r="J5130" i="1" s="1"/>
  <c r="I5131" i="1"/>
  <c r="J5131" i="1" s="1"/>
  <c r="I5132" i="1"/>
  <c r="J5132" i="1" s="1"/>
  <c r="I5133" i="1"/>
  <c r="J5133" i="1" s="1"/>
  <c r="I5134" i="1"/>
  <c r="J5134" i="1" s="1"/>
  <c r="I5136" i="1"/>
  <c r="J5136" i="1" s="1"/>
  <c r="I5137" i="1"/>
  <c r="J5137" i="1" s="1"/>
  <c r="I5138" i="1"/>
  <c r="J5138" i="1" s="1"/>
  <c r="I5139" i="1"/>
  <c r="J5139" i="1" s="1"/>
  <c r="I5140" i="1"/>
  <c r="J5140" i="1"/>
  <c r="I5141" i="1"/>
  <c r="J5141" i="1" s="1"/>
  <c r="I5142" i="1"/>
  <c r="J5142" i="1" s="1"/>
  <c r="I5144" i="1"/>
  <c r="J5144" i="1"/>
  <c r="I5145" i="1"/>
  <c r="J5145" i="1" s="1"/>
  <c r="I5146" i="1"/>
  <c r="J5146" i="1" s="1"/>
  <c r="I5147" i="1"/>
  <c r="J5147" i="1" s="1"/>
  <c r="I5148" i="1"/>
  <c r="J5148" i="1" s="1"/>
  <c r="I5149" i="1"/>
  <c r="J5149" i="1" s="1"/>
  <c r="I5150" i="1"/>
  <c r="J5150" i="1" s="1"/>
  <c r="I5152" i="1"/>
  <c r="J5152" i="1"/>
  <c r="I5153" i="1"/>
  <c r="J5153" i="1" s="1"/>
  <c r="I5154" i="1"/>
  <c r="J5154" i="1" s="1"/>
  <c r="I5155" i="1"/>
  <c r="J5155" i="1" s="1"/>
  <c r="I5156" i="1"/>
  <c r="J5156" i="1" s="1"/>
  <c r="I5157" i="1"/>
  <c r="J5157" i="1" s="1"/>
  <c r="I5158" i="1"/>
  <c r="J5158" i="1" s="1"/>
  <c r="I5160" i="1"/>
  <c r="J5160" i="1" s="1"/>
  <c r="I5161" i="1"/>
  <c r="J5161" i="1" s="1"/>
  <c r="I5162" i="1"/>
  <c r="J5162" i="1" s="1"/>
  <c r="I5163" i="1"/>
  <c r="J5163" i="1" s="1"/>
  <c r="I5164" i="1"/>
  <c r="J5164" i="1" s="1"/>
  <c r="I5165" i="1"/>
  <c r="J5165" i="1" s="1"/>
  <c r="I5166" i="1"/>
  <c r="J5166" i="1" s="1"/>
  <c r="I5168" i="1"/>
  <c r="J5168" i="1" s="1"/>
  <c r="I5169" i="1"/>
  <c r="J5169" i="1" s="1"/>
  <c r="I5170" i="1"/>
  <c r="J5170" i="1" s="1"/>
  <c r="I5171" i="1"/>
  <c r="J5171" i="1" s="1"/>
  <c r="I5172" i="1"/>
  <c r="J5172" i="1"/>
  <c r="I5173" i="1"/>
  <c r="J5173" i="1" s="1"/>
  <c r="I5174" i="1"/>
  <c r="J5174" i="1" s="1"/>
  <c r="I5176" i="1"/>
  <c r="J5176" i="1"/>
  <c r="I5177" i="1"/>
  <c r="J5177" i="1" s="1"/>
  <c r="I5178" i="1"/>
  <c r="J5178" i="1" s="1"/>
  <c r="I5179" i="1"/>
  <c r="J5179" i="1" s="1"/>
  <c r="I5180" i="1"/>
  <c r="J5180" i="1"/>
  <c r="I5181" i="1"/>
  <c r="J5181" i="1" s="1"/>
  <c r="I5182" i="1"/>
  <c r="J5182" i="1" s="1"/>
  <c r="I5184" i="1"/>
  <c r="J5184" i="1" s="1"/>
  <c r="I5185" i="1"/>
  <c r="J5185" i="1" s="1"/>
  <c r="I5186" i="1"/>
  <c r="J5186" i="1" s="1"/>
  <c r="I5187" i="1"/>
  <c r="J5187" i="1" s="1"/>
  <c r="I5188" i="1"/>
  <c r="J5188" i="1" s="1"/>
  <c r="I5189" i="1"/>
  <c r="J5189" i="1" s="1"/>
  <c r="I5190" i="1"/>
  <c r="J5190" i="1" s="1"/>
  <c r="I5191" i="1"/>
  <c r="J5191" i="1" s="1"/>
  <c r="I5192" i="1"/>
  <c r="J5192" i="1" s="1"/>
  <c r="I5193" i="1"/>
  <c r="J5193" i="1" s="1"/>
  <c r="I5194" i="1"/>
  <c r="J5194" i="1" s="1"/>
  <c r="I5195" i="1"/>
  <c r="J5195" i="1" s="1"/>
  <c r="I5196" i="1"/>
  <c r="J5196" i="1" s="1"/>
  <c r="I5197" i="1"/>
  <c r="J5197" i="1" s="1"/>
  <c r="I5198" i="1"/>
  <c r="J5198" i="1" s="1"/>
  <c r="I5199" i="1"/>
  <c r="J5199" i="1" s="1"/>
  <c r="I5200" i="1"/>
  <c r="J5200" i="1" s="1"/>
  <c r="I5201" i="1"/>
  <c r="J5201" i="1" s="1"/>
  <c r="I5202" i="1"/>
  <c r="J5202" i="1" s="1"/>
  <c r="I5203" i="1"/>
  <c r="J5203" i="1" s="1"/>
  <c r="I5204" i="1"/>
  <c r="J5204" i="1" s="1"/>
  <c r="I5205" i="1"/>
  <c r="J5205" i="1" s="1"/>
  <c r="I5206" i="1"/>
  <c r="J5206" i="1" s="1"/>
  <c r="I5207" i="1"/>
  <c r="J5207" i="1" s="1"/>
  <c r="I5208" i="1"/>
  <c r="J5208" i="1" s="1"/>
  <c r="I5209" i="1"/>
  <c r="J5209" i="1" s="1"/>
  <c r="I5210" i="1"/>
  <c r="J5210" i="1" s="1"/>
  <c r="I5211" i="1"/>
  <c r="J5211" i="1" s="1"/>
  <c r="I5212" i="1"/>
  <c r="J5212" i="1" s="1"/>
  <c r="I5213" i="1"/>
  <c r="J5213" i="1" s="1"/>
  <c r="I5214" i="1"/>
  <c r="J5214" i="1" s="1"/>
  <c r="I5215" i="1"/>
  <c r="J5215" i="1" s="1"/>
  <c r="I5216" i="1"/>
  <c r="J5216" i="1" s="1"/>
  <c r="I5217" i="1"/>
  <c r="J5217" i="1" s="1"/>
  <c r="I5218" i="1"/>
  <c r="J5218" i="1" s="1"/>
  <c r="I5219" i="1"/>
  <c r="J5219" i="1" s="1"/>
  <c r="I5220" i="1"/>
  <c r="J5220" i="1" s="1"/>
  <c r="I5221" i="1"/>
  <c r="J5221" i="1" s="1"/>
  <c r="I5222" i="1"/>
  <c r="J5222" i="1" s="1"/>
  <c r="I5223" i="1"/>
  <c r="J5223" i="1" s="1"/>
  <c r="I5224" i="1"/>
  <c r="J5224" i="1" s="1"/>
  <c r="I5225" i="1"/>
  <c r="J5225" i="1" s="1"/>
  <c r="I5226" i="1"/>
  <c r="J5226" i="1" s="1"/>
  <c r="I5227" i="1"/>
  <c r="J5227" i="1" s="1"/>
  <c r="I5228" i="1"/>
  <c r="J5228" i="1" s="1"/>
  <c r="I5229" i="1"/>
  <c r="J5229" i="1" s="1"/>
  <c r="I5230" i="1"/>
  <c r="J5230" i="1" s="1"/>
  <c r="I5231" i="1"/>
  <c r="J5231" i="1" s="1"/>
  <c r="I5232" i="1"/>
  <c r="J5232" i="1" s="1"/>
  <c r="I5233" i="1"/>
  <c r="J5233" i="1" s="1"/>
  <c r="I5234" i="1"/>
  <c r="J5234" i="1" s="1"/>
  <c r="I5235" i="1"/>
  <c r="J5235" i="1" s="1"/>
  <c r="I5236" i="1"/>
  <c r="J5236" i="1" s="1"/>
  <c r="I5237" i="1"/>
  <c r="J5237" i="1" s="1"/>
  <c r="I5238" i="1"/>
  <c r="J5238" i="1" s="1"/>
  <c r="I5240" i="1"/>
  <c r="J5240" i="1" s="1"/>
  <c r="I5241" i="1"/>
  <c r="J5241" i="1" s="1"/>
  <c r="I5242" i="1"/>
  <c r="J5242" i="1" s="1"/>
  <c r="I5243" i="1"/>
  <c r="J5243" i="1" s="1"/>
  <c r="I5244" i="1"/>
  <c r="J5244" i="1"/>
  <c r="I5245" i="1"/>
  <c r="J5245" i="1" s="1"/>
  <c r="I5246" i="1"/>
  <c r="J5246" i="1" s="1"/>
  <c r="I5248" i="1"/>
  <c r="J5248" i="1"/>
  <c r="I5251" i="1"/>
  <c r="J5251" i="1" s="1"/>
  <c r="I5252" i="1"/>
  <c r="J5252" i="1" s="1"/>
  <c r="I5253" i="1"/>
  <c r="J5253" i="1" s="1"/>
  <c r="I5254" i="1"/>
  <c r="J5254" i="1"/>
  <c r="I5255" i="1"/>
  <c r="J5255" i="1" s="1"/>
  <c r="I5256" i="1"/>
  <c r="J5256" i="1" s="1"/>
  <c r="I5258" i="1"/>
  <c r="J5258" i="1" s="1"/>
  <c r="I5259" i="1"/>
  <c r="J5259" i="1" s="1"/>
  <c r="I5260" i="1"/>
  <c r="J5260" i="1" s="1"/>
  <c r="I5261" i="1"/>
  <c r="J5261" i="1" s="1"/>
  <c r="I5262" i="1"/>
  <c r="J5262" i="1"/>
  <c r="I5263" i="1"/>
  <c r="J5263" i="1" s="1"/>
  <c r="I5264" i="1"/>
  <c r="J5264" i="1" s="1"/>
  <c r="I5266" i="1"/>
  <c r="J5266" i="1"/>
  <c r="I5268" i="1"/>
  <c r="J5268" i="1" s="1"/>
  <c r="I5269" i="1"/>
  <c r="J5269" i="1" s="1"/>
  <c r="I5270" i="1"/>
  <c r="J5270" i="1"/>
  <c r="I5271" i="1"/>
  <c r="J5271" i="1" s="1"/>
  <c r="I5272" i="1"/>
  <c r="J5272" i="1" s="1"/>
  <c r="I5274" i="1"/>
  <c r="J5274" i="1"/>
  <c r="I5275" i="1"/>
  <c r="J5275" i="1" s="1"/>
  <c r="I5276" i="1"/>
  <c r="J5276" i="1" s="1"/>
  <c r="I5277" i="1"/>
  <c r="J5277" i="1" s="1"/>
  <c r="I5278" i="1"/>
  <c r="J5278" i="1" s="1"/>
  <c r="I5279" i="1"/>
  <c r="J5279" i="1" s="1"/>
  <c r="I5280" i="1"/>
  <c r="J5280" i="1" s="1"/>
  <c r="I5282" i="1"/>
  <c r="J5282" i="1" s="1"/>
  <c r="I5283" i="1"/>
  <c r="J5283" i="1" s="1"/>
  <c r="I5284" i="1"/>
  <c r="J5284" i="1" s="1"/>
  <c r="I5285" i="1"/>
  <c r="J5285" i="1" s="1"/>
  <c r="I5299" i="1"/>
  <c r="J5299" i="1" s="1"/>
  <c r="I5300" i="1"/>
  <c r="J5300" i="1" s="1"/>
  <c r="I5301" i="1"/>
  <c r="J5301" i="1" s="1"/>
  <c r="I5303" i="1"/>
  <c r="J5303" i="1" s="1"/>
  <c r="I5304" i="1"/>
  <c r="J5304" i="1" s="1"/>
  <c r="I5305" i="1"/>
  <c r="J5305" i="1" s="1"/>
  <c r="I5306" i="1"/>
  <c r="J5306" i="1" s="1"/>
  <c r="I5307" i="1"/>
  <c r="J5307" i="1" s="1"/>
  <c r="I5308" i="1"/>
  <c r="J5308" i="1" s="1"/>
  <c r="I5309" i="1"/>
  <c r="J5309" i="1" s="1"/>
  <c r="I5311" i="1"/>
  <c r="J5311" i="1" s="1"/>
  <c r="I5312" i="1"/>
  <c r="J5312" i="1" s="1"/>
  <c r="I5313" i="1"/>
  <c r="J5313" i="1" s="1"/>
  <c r="I5314" i="1"/>
  <c r="J5314" i="1" s="1"/>
  <c r="I5315" i="1"/>
  <c r="J5315" i="1" s="1"/>
  <c r="I5316" i="1"/>
  <c r="J5316" i="1" s="1"/>
  <c r="I5317" i="1"/>
  <c r="J5317" i="1" s="1"/>
  <c r="I5319" i="1"/>
  <c r="J5319" i="1" s="1"/>
  <c r="I5320" i="1"/>
  <c r="J5320" i="1" s="1"/>
  <c r="I5321" i="1"/>
  <c r="J5321" i="1" s="1"/>
  <c r="I5322" i="1"/>
  <c r="J5322" i="1" s="1"/>
  <c r="I5323" i="1"/>
  <c r="J5323" i="1" s="1"/>
  <c r="I5324" i="1"/>
  <c r="J5324" i="1" s="1"/>
  <c r="I5325" i="1"/>
  <c r="J5325" i="1" s="1"/>
  <c r="I5329" i="1"/>
  <c r="J5329" i="1" s="1"/>
  <c r="I5330" i="1"/>
  <c r="J5330" i="1" s="1"/>
  <c r="I5331" i="1"/>
  <c r="J5331" i="1"/>
  <c r="I5332" i="1"/>
  <c r="J5332" i="1" s="1"/>
  <c r="I5333" i="1"/>
  <c r="J5333" i="1"/>
  <c r="I5334" i="1"/>
  <c r="J5334" i="1" s="1"/>
  <c r="I5335" i="1"/>
  <c r="J5335" i="1"/>
  <c r="I5337" i="1"/>
  <c r="J5337" i="1"/>
  <c r="I5338" i="1"/>
  <c r="J5338" i="1" s="1"/>
  <c r="I5339" i="1"/>
  <c r="J5339" i="1"/>
  <c r="I5340" i="1"/>
  <c r="J5340" i="1" s="1"/>
  <c r="I5341" i="1"/>
  <c r="J5341" i="1"/>
  <c r="I5342" i="1"/>
  <c r="J5342" i="1" s="1"/>
  <c r="I5343" i="1"/>
  <c r="J5343" i="1"/>
  <c r="I5345" i="1"/>
  <c r="J5345" i="1"/>
  <c r="I5346" i="1"/>
  <c r="J5346" i="1" s="1"/>
  <c r="I5348" i="1"/>
  <c r="J5348" i="1" s="1"/>
  <c r="I5349" i="1"/>
  <c r="J5349" i="1"/>
  <c r="I5350" i="1"/>
  <c r="J5350" i="1" s="1"/>
  <c r="I5351" i="1"/>
  <c r="J5351" i="1"/>
  <c r="I5353" i="1"/>
  <c r="J5353" i="1"/>
  <c r="I5354" i="1"/>
  <c r="J5354" i="1" s="1"/>
  <c r="I5355" i="1"/>
  <c r="J5355" i="1"/>
  <c r="I5356" i="1"/>
  <c r="J5356" i="1" s="1"/>
  <c r="I5357" i="1"/>
  <c r="J5357" i="1"/>
  <c r="I5358" i="1"/>
  <c r="J5358" i="1" s="1"/>
  <c r="I5359" i="1"/>
  <c r="J5359" i="1"/>
  <c r="I5361" i="1"/>
  <c r="J5361" i="1"/>
  <c r="I5362" i="1"/>
  <c r="J5362" i="1" s="1"/>
  <c r="I5363" i="1"/>
  <c r="J5363" i="1"/>
  <c r="I5364" i="1"/>
  <c r="J5364" i="1" s="1"/>
  <c r="I5365" i="1"/>
  <c r="J5365" i="1"/>
  <c r="I5366" i="1"/>
  <c r="J5366" i="1" s="1"/>
  <c r="I5369" i="1"/>
  <c r="J5369" i="1"/>
  <c r="I5370" i="1"/>
  <c r="J5370" i="1" s="1"/>
  <c r="I5371" i="1"/>
  <c r="J5371" i="1"/>
  <c r="I5372" i="1"/>
  <c r="J5372" i="1" s="1"/>
  <c r="I5373" i="1"/>
  <c r="J5373" i="1"/>
  <c r="I5374" i="1"/>
  <c r="J5374" i="1" s="1"/>
  <c r="I5375" i="1"/>
  <c r="J5375" i="1"/>
  <c r="I5377" i="1"/>
  <c r="J5377" i="1"/>
  <c r="I5378" i="1"/>
  <c r="J5378" i="1" s="1"/>
  <c r="I5379" i="1"/>
  <c r="J5379" i="1" s="1"/>
  <c r="I5380" i="1"/>
  <c r="J5380" i="1" s="1"/>
  <c r="I5381" i="1"/>
  <c r="J5381" i="1" s="1"/>
  <c r="I5382" i="1"/>
  <c r="J5382" i="1" s="1"/>
  <c r="I5383" i="1"/>
  <c r="J5383" i="1" s="1"/>
  <c r="I5385" i="1"/>
  <c r="J5385" i="1" s="1"/>
  <c r="I5386" i="1"/>
  <c r="J5386" i="1" s="1"/>
  <c r="I5387" i="1"/>
  <c r="J5387" i="1" s="1"/>
  <c r="I5388" i="1"/>
  <c r="J5388" i="1" s="1"/>
  <c r="I5389" i="1"/>
  <c r="J5389" i="1" s="1"/>
  <c r="I5390" i="1"/>
  <c r="J5390" i="1" s="1"/>
  <c r="I5391" i="1"/>
  <c r="J5391" i="1" s="1"/>
  <c r="I5393" i="1"/>
  <c r="J5393" i="1" s="1"/>
  <c r="I5394" i="1"/>
  <c r="J5394" i="1" s="1"/>
  <c r="I5395" i="1"/>
  <c r="J5395" i="1" s="1"/>
  <c r="I5396" i="1"/>
  <c r="J5396" i="1" s="1"/>
  <c r="I5397" i="1"/>
  <c r="J5397" i="1" s="1"/>
  <c r="I5398" i="1"/>
  <c r="J5398" i="1" s="1"/>
  <c r="I5399" i="1"/>
  <c r="J5399" i="1" s="1"/>
  <c r="I5401" i="1"/>
  <c r="J5401" i="1" s="1"/>
  <c r="I5402" i="1"/>
  <c r="J5402" i="1" s="1"/>
  <c r="I5403" i="1"/>
  <c r="J5403" i="1" s="1"/>
  <c r="I5404" i="1"/>
  <c r="J5404" i="1" s="1"/>
  <c r="I5405" i="1"/>
  <c r="J5405" i="1" s="1"/>
  <c r="I5406" i="1"/>
  <c r="J5406" i="1" s="1"/>
  <c r="I5407" i="1"/>
  <c r="J5407" i="1" s="1"/>
  <c r="I5409" i="1"/>
  <c r="J5409" i="1" s="1"/>
  <c r="I5410" i="1"/>
  <c r="J5410" i="1" s="1"/>
  <c r="I5411" i="1"/>
  <c r="J5411" i="1" s="1"/>
  <c r="I5412" i="1"/>
  <c r="J5412" i="1" s="1"/>
  <c r="I5413" i="1"/>
  <c r="J5413" i="1" s="1"/>
  <c r="I5414" i="1"/>
  <c r="J5414" i="1" s="1"/>
  <c r="I5415" i="1"/>
  <c r="J5415" i="1" s="1"/>
  <c r="I5417" i="1"/>
  <c r="J5417" i="1" s="1"/>
  <c r="I5418" i="1"/>
  <c r="J5418" i="1" s="1"/>
  <c r="I5419" i="1"/>
  <c r="J5419" i="1" s="1"/>
  <c r="I5420" i="1"/>
  <c r="J5420" i="1" s="1"/>
  <c r="I5421" i="1"/>
  <c r="J5421" i="1" s="1"/>
  <c r="I5422" i="1"/>
  <c r="J5422" i="1" s="1"/>
  <c r="I5423" i="1"/>
  <c r="J5423" i="1" s="1"/>
  <c r="I5425" i="1"/>
  <c r="J5425" i="1" s="1"/>
  <c r="I5426" i="1"/>
  <c r="J5426" i="1" s="1"/>
  <c r="I5427" i="1"/>
  <c r="J5427" i="1"/>
  <c r="I5428" i="1"/>
  <c r="J5428" i="1" s="1"/>
  <c r="I5429" i="1"/>
  <c r="J5429" i="1"/>
  <c r="I5430" i="1"/>
  <c r="J5430" i="1" s="1"/>
  <c r="I5431" i="1"/>
  <c r="J5431" i="1"/>
  <c r="I5433" i="1"/>
  <c r="J5433" i="1"/>
  <c r="I5435" i="1"/>
  <c r="J5435" i="1" s="1"/>
  <c r="I5436" i="1"/>
  <c r="J5436" i="1"/>
  <c r="I5437" i="1"/>
  <c r="J5437" i="1" s="1"/>
  <c r="I5442" i="1"/>
  <c r="J5442" i="1"/>
  <c r="I5443" i="1"/>
  <c r="J5443" i="1" s="1"/>
  <c r="I5444" i="1"/>
  <c r="J5444" i="1"/>
  <c r="I5446" i="1"/>
  <c r="J5446" i="1"/>
  <c r="I5447" i="1"/>
  <c r="J5447" i="1" s="1"/>
  <c r="I5448" i="1"/>
  <c r="J5448" i="1"/>
  <c r="I5449" i="1"/>
  <c r="J5449" i="1" s="1"/>
  <c r="I5450" i="1"/>
  <c r="J5450" i="1"/>
  <c r="I5451" i="1"/>
  <c r="J5451" i="1" s="1"/>
  <c r="I5452" i="1"/>
  <c r="J5452" i="1"/>
  <c r="I5454" i="1"/>
  <c r="J5454" i="1"/>
  <c r="I5455" i="1"/>
  <c r="J5455" i="1" s="1"/>
  <c r="I5456" i="1"/>
  <c r="J5456" i="1"/>
  <c r="I5457" i="1"/>
  <c r="J5457" i="1" s="1"/>
  <c r="I5458" i="1"/>
  <c r="J5458" i="1"/>
  <c r="I5459" i="1"/>
  <c r="J5459" i="1" s="1"/>
  <c r="I5460" i="1"/>
  <c r="J5460" i="1"/>
  <c r="I5462" i="1"/>
  <c r="J5462" i="1"/>
  <c r="I5463" i="1"/>
  <c r="J5463" i="1" s="1"/>
  <c r="I5464" i="1"/>
  <c r="J5464" i="1"/>
  <c r="I5465" i="1"/>
  <c r="J5465" i="1" s="1"/>
  <c r="I5466" i="1"/>
  <c r="J5466" i="1"/>
  <c r="I5467" i="1"/>
  <c r="J5467" i="1" s="1"/>
  <c r="I5468" i="1"/>
  <c r="J5468" i="1"/>
  <c r="I5470" i="1"/>
  <c r="J5470" i="1"/>
  <c r="I5471" i="1"/>
  <c r="J5471" i="1" s="1"/>
  <c r="I5472" i="1"/>
  <c r="J5472" i="1"/>
  <c r="I5473" i="1"/>
  <c r="J5473" i="1" s="1"/>
  <c r="I5474" i="1"/>
  <c r="J5474" i="1" s="1"/>
  <c r="I5475" i="1"/>
  <c r="J5475" i="1" s="1"/>
  <c r="I5476" i="1"/>
  <c r="J5476" i="1" s="1"/>
  <c r="I5478" i="1"/>
  <c r="J5478" i="1" s="1"/>
  <c r="I5479" i="1"/>
  <c r="J5479" i="1" s="1"/>
  <c r="I5480" i="1"/>
  <c r="J5480" i="1" s="1"/>
  <c r="I5481" i="1"/>
  <c r="J5481" i="1" s="1"/>
  <c r="I5482" i="1"/>
  <c r="J5482" i="1" s="1"/>
  <c r="I5483" i="1"/>
  <c r="J5483" i="1" s="1"/>
  <c r="I5484" i="1"/>
  <c r="J5484" i="1" s="1"/>
  <c r="I5486" i="1"/>
  <c r="J5486" i="1" s="1"/>
  <c r="I5487" i="1"/>
  <c r="J5487" i="1" s="1"/>
  <c r="I5488" i="1"/>
  <c r="J5488" i="1" s="1"/>
  <c r="I5489" i="1"/>
  <c r="J5489" i="1" s="1"/>
  <c r="I5490" i="1"/>
  <c r="J5490" i="1" s="1"/>
  <c r="I5491" i="1"/>
  <c r="J5491" i="1" s="1"/>
  <c r="I5492" i="1"/>
  <c r="J5492" i="1" s="1"/>
  <c r="I5494" i="1"/>
  <c r="J5494" i="1" s="1"/>
  <c r="I5495" i="1"/>
  <c r="J5495" i="1" s="1"/>
  <c r="I5496" i="1"/>
  <c r="J5496" i="1" s="1"/>
  <c r="I5497" i="1"/>
  <c r="J5497" i="1" s="1"/>
  <c r="I5498" i="1"/>
  <c r="J5498" i="1" s="1"/>
  <c r="I5499" i="1"/>
  <c r="J5499" i="1" s="1"/>
  <c r="I5500" i="1"/>
  <c r="J5500" i="1" s="1"/>
  <c r="I5502" i="1"/>
  <c r="J5502" i="1" s="1"/>
  <c r="I5503" i="1"/>
  <c r="J5503" i="1" s="1"/>
  <c r="I5504" i="1"/>
  <c r="J5504" i="1" s="1"/>
  <c r="I5505" i="1"/>
  <c r="J5505" i="1" s="1"/>
  <c r="I5506" i="1"/>
  <c r="J5506" i="1" s="1"/>
  <c r="I5507" i="1"/>
  <c r="J5507" i="1" s="1"/>
  <c r="I5508" i="1"/>
  <c r="J5508" i="1" s="1"/>
  <c r="I5510" i="1"/>
  <c r="J5510" i="1" s="1"/>
  <c r="I5511" i="1"/>
  <c r="J5511" i="1" s="1"/>
  <c r="I5512" i="1"/>
  <c r="J5512" i="1" s="1"/>
  <c r="I5513" i="1"/>
  <c r="J5513" i="1" s="1"/>
  <c r="I5514" i="1"/>
  <c r="J5514" i="1" s="1"/>
  <c r="I5515" i="1"/>
  <c r="J5515" i="1" s="1"/>
  <c r="I5516" i="1"/>
  <c r="J5516" i="1" s="1"/>
  <c r="I5518" i="1"/>
  <c r="J5518" i="1" s="1"/>
  <c r="I5519" i="1"/>
  <c r="J5519" i="1" s="1"/>
  <c r="I5520" i="1"/>
  <c r="J5520" i="1" s="1"/>
  <c r="I5521" i="1"/>
  <c r="J5521" i="1" s="1"/>
  <c r="I5522" i="1"/>
  <c r="J5522" i="1"/>
  <c r="I5523" i="1"/>
  <c r="J5523" i="1" s="1"/>
  <c r="I5524" i="1"/>
  <c r="J5524" i="1"/>
  <c r="I5526" i="1"/>
  <c r="J5526" i="1"/>
  <c r="I5527" i="1"/>
  <c r="J5527" i="1" s="1"/>
  <c r="I5528" i="1"/>
  <c r="J5528" i="1"/>
  <c r="I5529" i="1"/>
  <c r="J5529" i="1" s="1"/>
  <c r="I5530" i="1"/>
  <c r="J5530" i="1"/>
  <c r="I5531" i="1"/>
  <c r="J5531" i="1" s="1"/>
  <c r="I5532" i="1"/>
  <c r="J5532" i="1"/>
  <c r="I5534" i="1"/>
  <c r="J5534" i="1"/>
  <c r="I5535" i="1"/>
  <c r="J5535" i="1" s="1"/>
  <c r="I5536" i="1"/>
  <c r="J5536" i="1"/>
  <c r="I5537" i="1"/>
  <c r="J5537" i="1" s="1"/>
  <c r="I5538" i="1"/>
  <c r="J5538" i="1"/>
  <c r="I5539" i="1"/>
  <c r="J5539" i="1" s="1"/>
  <c r="I5540" i="1"/>
  <c r="J5540" i="1"/>
  <c r="I5542" i="1"/>
  <c r="J5542" i="1"/>
  <c r="I5543" i="1"/>
  <c r="J5543" i="1" s="1"/>
  <c r="I5544" i="1"/>
  <c r="J5544" i="1"/>
  <c r="I5545" i="1"/>
  <c r="J5545" i="1" s="1"/>
  <c r="I5546" i="1"/>
  <c r="J5546" i="1"/>
  <c r="I5547" i="1"/>
  <c r="J5547" i="1" s="1"/>
  <c r="I5548" i="1"/>
  <c r="J5548" i="1"/>
  <c r="I5550" i="1"/>
  <c r="J5550" i="1"/>
  <c r="I5551" i="1"/>
  <c r="J5551" i="1" s="1"/>
  <c r="I5552" i="1"/>
  <c r="J5552" i="1"/>
  <c r="I5553" i="1"/>
  <c r="J5553" i="1" s="1"/>
  <c r="I5554" i="1"/>
  <c r="J5554" i="1"/>
  <c r="I5555" i="1"/>
  <c r="J5555" i="1" s="1"/>
  <c r="I5556" i="1"/>
  <c r="J5556" i="1"/>
  <c r="I5558" i="1"/>
  <c r="J5558" i="1"/>
  <c r="I5559" i="1"/>
  <c r="J5559" i="1" s="1"/>
  <c r="I5560" i="1"/>
  <c r="J5560" i="1"/>
  <c r="I5561" i="1"/>
  <c r="J5561" i="1" s="1"/>
  <c r="I5562" i="1"/>
  <c r="J5562" i="1"/>
  <c r="I5563" i="1"/>
  <c r="J5563" i="1" s="1"/>
  <c r="I5564" i="1"/>
  <c r="J5564" i="1"/>
  <c r="I5566" i="1"/>
  <c r="J5566" i="1"/>
  <c r="I5567" i="1"/>
  <c r="J5567" i="1" s="1"/>
  <c r="I5568" i="1"/>
  <c r="J5568" i="1"/>
  <c r="I5569" i="1"/>
  <c r="J5569" i="1" s="1"/>
  <c r="I5570" i="1"/>
  <c r="J5570" i="1" s="1"/>
  <c r="I5571" i="1"/>
  <c r="J5571" i="1" s="1"/>
  <c r="I5572" i="1"/>
  <c r="J5572" i="1" s="1"/>
  <c r="I5574" i="1"/>
  <c r="J5574" i="1" s="1"/>
  <c r="I5575" i="1"/>
  <c r="J5575" i="1" s="1"/>
  <c r="I5576" i="1"/>
  <c r="J5576" i="1" s="1"/>
  <c r="I5577" i="1"/>
  <c r="J5577" i="1" s="1"/>
  <c r="I5578" i="1"/>
  <c r="J5578" i="1" s="1"/>
  <c r="I5579" i="1"/>
  <c r="J5579" i="1" s="1"/>
  <c r="I5580" i="1"/>
  <c r="J5580" i="1" s="1"/>
  <c r="I5582" i="1"/>
  <c r="J5582" i="1" s="1"/>
  <c r="I5583" i="1"/>
  <c r="J5583" i="1" s="1"/>
  <c r="I5584" i="1"/>
  <c r="J5584" i="1" s="1"/>
  <c r="I5585" i="1"/>
  <c r="J5585" i="1" s="1"/>
  <c r="I5586" i="1"/>
  <c r="J5586" i="1" s="1"/>
  <c r="I5587" i="1"/>
  <c r="J5587" i="1" s="1"/>
  <c r="I5588" i="1"/>
  <c r="J5588" i="1" s="1"/>
  <c r="I5590" i="1"/>
  <c r="J5590" i="1" s="1"/>
  <c r="I5591" i="1"/>
  <c r="J5591" i="1" s="1"/>
  <c r="I5592" i="1"/>
  <c r="J5592" i="1" s="1"/>
  <c r="I5593" i="1"/>
  <c r="J5593" i="1" s="1"/>
  <c r="I5594" i="1"/>
  <c r="J5594" i="1" s="1"/>
  <c r="I5595" i="1"/>
  <c r="J5595" i="1" s="1"/>
  <c r="I5596" i="1"/>
  <c r="J5596" i="1" s="1"/>
  <c r="I5598" i="1"/>
  <c r="J5598" i="1" s="1"/>
  <c r="I5599" i="1"/>
  <c r="J5599" i="1" s="1"/>
  <c r="I5600" i="1"/>
  <c r="J5600" i="1" s="1"/>
  <c r="I5601" i="1"/>
  <c r="J5601" i="1" s="1"/>
  <c r="I5602" i="1"/>
  <c r="J5602" i="1" s="1"/>
  <c r="I5603" i="1"/>
  <c r="J5603" i="1" s="1"/>
  <c r="I5604" i="1"/>
  <c r="J5604" i="1" s="1"/>
  <c r="I5606" i="1"/>
  <c r="J5606" i="1" s="1"/>
  <c r="I5607" i="1"/>
  <c r="J5607" i="1" s="1"/>
  <c r="I5608" i="1"/>
  <c r="J5608" i="1" s="1"/>
  <c r="I5609" i="1"/>
  <c r="J5609" i="1" s="1"/>
  <c r="I5610" i="1"/>
  <c r="J5610" i="1" s="1"/>
  <c r="I5611" i="1"/>
  <c r="J5611" i="1" s="1"/>
  <c r="I5612" i="1"/>
  <c r="J5612" i="1" s="1"/>
  <c r="I5614" i="1"/>
  <c r="J5614" i="1" s="1"/>
  <c r="I5615" i="1"/>
  <c r="J5615" i="1" s="1"/>
  <c r="I5616" i="1"/>
  <c r="J5616" i="1" s="1"/>
  <c r="I5617" i="1"/>
  <c r="J5617" i="1" s="1"/>
  <c r="I5618" i="1"/>
  <c r="J5618" i="1"/>
  <c r="I5619" i="1"/>
  <c r="J5619" i="1" s="1"/>
  <c r="I5620" i="1"/>
  <c r="J5620" i="1"/>
  <c r="I5622" i="1"/>
  <c r="J5622" i="1"/>
  <c r="I5623" i="1"/>
  <c r="J5623" i="1" s="1"/>
  <c r="I5624" i="1"/>
  <c r="J5624" i="1"/>
  <c r="I5625" i="1"/>
  <c r="J5625" i="1" s="1"/>
  <c r="I5626" i="1"/>
  <c r="J5626" i="1"/>
  <c r="I5627" i="1"/>
  <c r="J5627" i="1" s="1"/>
  <c r="I5628" i="1"/>
  <c r="J5628" i="1"/>
  <c r="I5630" i="1"/>
  <c r="J5630" i="1"/>
  <c r="I5631" i="1"/>
  <c r="J5631" i="1" s="1"/>
  <c r="I5632" i="1"/>
  <c r="J5632" i="1"/>
  <c r="I5633" i="1"/>
  <c r="J5633" i="1" s="1"/>
  <c r="I5634" i="1"/>
  <c r="J5634" i="1"/>
  <c r="I5635" i="1"/>
  <c r="J5635" i="1" s="1"/>
  <c r="I5636" i="1"/>
  <c r="J5636" i="1"/>
  <c r="I5638" i="1"/>
  <c r="J5638" i="1"/>
  <c r="I5639" i="1"/>
  <c r="J5639" i="1" s="1"/>
  <c r="I5640" i="1"/>
  <c r="J5640" i="1"/>
  <c r="I5641" i="1"/>
  <c r="J5641" i="1" s="1"/>
  <c r="I5642" i="1"/>
  <c r="J5642" i="1"/>
  <c r="I5643" i="1"/>
  <c r="J5643" i="1" s="1"/>
  <c r="I5644" i="1"/>
  <c r="J5644" i="1"/>
  <c r="I5646" i="1"/>
  <c r="J5646" i="1"/>
  <c r="I5647" i="1"/>
  <c r="J5647" i="1" s="1"/>
  <c r="I5648" i="1"/>
  <c r="J5648" i="1"/>
  <c r="I5649" i="1"/>
  <c r="J5649" i="1" s="1"/>
  <c r="I5650" i="1"/>
  <c r="J5650" i="1"/>
  <c r="I5651" i="1"/>
  <c r="J5651" i="1" s="1"/>
  <c r="I5652" i="1"/>
  <c r="J5652" i="1"/>
  <c r="I5654" i="1"/>
  <c r="J5654" i="1"/>
  <c r="I5655" i="1"/>
  <c r="J5655" i="1" s="1"/>
  <c r="I5656" i="1"/>
  <c r="J5656" i="1"/>
  <c r="I5657" i="1"/>
  <c r="J5657" i="1" s="1"/>
  <c r="I5658" i="1"/>
  <c r="J5658" i="1"/>
  <c r="I5659" i="1"/>
  <c r="J5659" i="1" s="1"/>
  <c r="I5660" i="1"/>
  <c r="J5660" i="1"/>
  <c r="I5662" i="1"/>
  <c r="J5662" i="1"/>
  <c r="I5663" i="1"/>
  <c r="J5663" i="1" s="1"/>
  <c r="I5664" i="1"/>
  <c r="J5664" i="1"/>
  <c r="I5665" i="1"/>
  <c r="J5665" i="1" s="1"/>
  <c r="I5666" i="1"/>
  <c r="J5666" i="1" s="1"/>
  <c r="I5667" i="1"/>
  <c r="J5667" i="1" s="1"/>
  <c r="I5668" i="1"/>
  <c r="J5668" i="1" s="1"/>
  <c r="I5670" i="1"/>
  <c r="J5670" i="1" s="1"/>
  <c r="I5671" i="1"/>
  <c r="J5671" i="1" s="1"/>
  <c r="I5672" i="1"/>
  <c r="J5672" i="1" s="1"/>
  <c r="I5673" i="1"/>
  <c r="J5673" i="1" s="1"/>
  <c r="I5674" i="1"/>
  <c r="J5674" i="1" s="1"/>
  <c r="I5675" i="1"/>
  <c r="J5675" i="1" s="1"/>
  <c r="I5676" i="1"/>
  <c r="J5676" i="1" s="1"/>
  <c r="I5678" i="1"/>
  <c r="J5678" i="1" s="1"/>
  <c r="I5679" i="1"/>
  <c r="J5679" i="1" s="1"/>
  <c r="I5680" i="1"/>
  <c r="J5680" i="1" s="1"/>
  <c r="I5681" i="1"/>
  <c r="J5681" i="1" s="1"/>
  <c r="I5682" i="1"/>
  <c r="J5682" i="1" s="1"/>
  <c r="I5683" i="1"/>
  <c r="J5683" i="1" s="1"/>
  <c r="I5684" i="1"/>
  <c r="J5684" i="1" s="1"/>
  <c r="I5686" i="1"/>
  <c r="J5686" i="1" s="1"/>
  <c r="I5687" i="1"/>
  <c r="J5687" i="1" s="1"/>
  <c r="I5688" i="1"/>
  <c r="J5688" i="1" s="1"/>
  <c r="I5689" i="1"/>
  <c r="J5689" i="1" s="1"/>
  <c r="I5690" i="1"/>
  <c r="J5690" i="1" s="1"/>
  <c r="I5691" i="1"/>
  <c r="J5691" i="1" s="1"/>
  <c r="I5692" i="1"/>
  <c r="J5692" i="1" s="1"/>
  <c r="I5694" i="1"/>
  <c r="J5694" i="1" s="1"/>
  <c r="I5695" i="1"/>
  <c r="J5695" i="1" s="1"/>
  <c r="I5696" i="1"/>
  <c r="J5696" i="1" s="1"/>
  <c r="I5697" i="1"/>
  <c r="J5697" i="1" s="1"/>
  <c r="I5698" i="1"/>
  <c r="J5698" i="1" s="1"/>
  <c r="I5699" i="1"/>
  <c r="J5699" i="1" s="1"/>
  <c r="I5700" i="1"/>
  <c r="J5700" i="1" s="1"/>
  <c r="I5702" i="1"/>
  <c r="J5702" i="1" s="1"/>
  <c r="I5703" i="1"/>
  <c r="J5703" i="1" s="1"/>
  <c r="I5704" i="1"/>
  <c r="J5704" i="1" s="1"/>
  <c r="I5705" i="1"/>
  <c r="J5705" i="1" s="1"/>
  <c r="I5706" i="1"/>
  <c r="J5706" i="1" s="1"/>
  <c r="I5707" i="1"/>
  <c r="J5707" i="1" s="1"/>
  <c r="I5708" i="1"/>
  <c r="J5708" i="1" s="1"/>
  <c r="I5710" i="1"/>
  <c r="J5710" i="1" s="1"/>
  <c r="I5711" i="1"/>
  <c r="J5711" i="1" s="1"/>
  <c r="I5712" i="1"/>
  <c r="J5712" i="1" s="1"/>
  <c r="I5713" i="1"/>
  <c r="J5713" i="1" s="1"/>
  <c r="I5714" i="1"/>
  <c r="J5714" i="1"/>
  <c r="I5715" i="1"/>
  <c r="J5715" i="1" s="1"/>
  <c r="I5716" i="1"/>
  <c r="J5716" i="1"/>
  <c r="I5718" i="1"/>
  <c r="J5718" i="1"/>
  <c r="I5719" i="1"/>
  <c r="J5719" i="1" s="1"/>
  <c r="I5720" i="1"/>
  <c r="J5720" i="1"/>
  <c r="I5721" i="1"/>
  <c r="J5721" i="1" s="1"/>
  <c r="I5722" i="1"/>
  <c r="J5722" i="1"/>
  <c r="I5723" i="1"/>
  <c r="J5723" i="1" s="1"/>
  <c r="I5724" i="1"/>
  <c r="J5724" i="1"/>
  <c r="I5726" i="1"/>
  <c r="J5726" i="1"/>
  <c r="I5727" i="1"/>
  <c r="J5727" i="1" s="1"/>
  <c r="I5728" i="1"/>
  <c r="J5728" i="1"/>
  <c r="I5729" i="1"/>
  <c r="J5729" i="1" s="1"/>
  <c r="I5730" i="1"/>
  <c r="J5730" i="1"/>
  <c r="I5731" i="1"/>
  <c r="J5731" i="1" s="1"/>
  <c r="I5732" i="1"/>
  <c r="J5732" i="1"/>
  <c r="I5734" i="1"/>
  <c r="J5734" i="1"/>
  <c r="I5735" i="1"/>
  <c r="J5735" i="1" s="1"/>
  <c r="I5736" i="1"/>
  <c r="J5736" i="1"/>
  <c r="I5737" i="1"/>
  <c r="J5737" i="1" s="1"/>
  <c r="I5738" i="1"/>
  <c r="J5738" i="1"/>
  <c r="I5739" i="1"/>
  <c r="J5739" i="1" s="1"/>
  <c r="I5740" i="1"/>
  <c r="J5740" i="1"/>
  <c r="I5742" i="1"/>
  <c r="J5742" i="1"/>
  <c r="I5743" i="1"/>
  <c r="J5743" i="1" s="1"/>
  <c r="I5744" i="1"/>
  <c r="J5744" i="1"/>
  <c r="I5745" i="1"/>
  <c r="J5745" i="1" s="1"/>
  <c r="I5746" i="1"/>
  <c r="J5746" i="1"/>
  <c r="I5747" i="1"/>
  <c r="J5747" i="1" s="1"/>
  <c r="I5748" i="1"/>
  <c r="J5748" i="1"/>
  <c r="I5750" i="1"/>
  <c r="J5750" i="1"/>
  <c r="I5751" i="1"/>
  <c r="J5751" i="1" s="1"/>
  <c r="I5752" i="1"/>
  <c r="J5752" i="1"/>
  <c r="I5753" i="1"/>
  <c r="J5753" i="1" s="1"/>
  <c r="I5754" i="1"/>
  <c r="J5754" i="1"/>
  <c r="I5755" i="1"/>
  <c r="J5755" i="1" s="1"/>
  <c r="I5756" i="1"/>
  <c r="J5756" i="1"/>
  <c r="I5758" i="1"/>
  <c r="J5758" i="1"/>
  <c r="I5759" i="1"/>
  <c r="J5759" i="1" s="1"/>
  <c r="I5760" i="1"/>
  <c r="J5760" i="1"/>
  <c r="I5761" i="1"/>
  <c r="J5761" i="1" s="1"/>
  <c r="I5762" i="1"/>
  <c r="J5762" i="1" s="1"/>
  <c r="I5763" i="1"/>
  <c r="J5763" i="1" s="1"/>
  <c r="I5764" i="1"/>
  <c r="J5764" i="1" s="1"/>
  <c r="I5766" i="1"/>
  <c r="J5766" i="1" s="1"/>
  <c r="I5767" i="1"/>
  <c r="J5767" i="1" s="1"/>
  <c r="I5768" i="1"/>
  <c r="J5768" i="1" s="1"/>
  <c r="I5769" i="1"/>
  <c r="J5769" i="1" s="1"/>
  <c r="I5770" i="1"/>
  <c r="J5770" i="1" s="1"/>
  <c r="I5771" i="1"/>
  <c r="J5771" i="1" s="1"/>
  <c r="I5772" i="1"/>
  <c r="J5772" i="1" s="1"/>
  <c r="I5774" i="1"/>
  <c r="J5774" i="1" s="1"/>
  <c r="I5775" i="1"/>
  <c r="J5775" i="1" s="1"/>
  <c r="I5776" i="1"/>
  <c r="J5776" i="1" s="1"/>
  <c r="I5777" i="1"/>
  <c r="J5777" i="1" s="1"/>
  <c r="I5778" i="1"/>
  <c r="J5778" i="1" s="1"/>
  <c r="I5779" i="1"/>
  <c r="J5779" i="1" s="1"/>
  <c r="I5780" i="1"/>
  <c r="J5780" i="1" s="1"/>
  <c r="I5782" i="1"/>
  <c r="J5782" i="1" s="1"/>
  <c r="I5783" i="1"/>
  <c r="J5783" i="1" s="1"/>
  <c r="I5784" i="1"/>
  <c r="J5784" i="1" s="1"/>
  <c r="I5785" i="1"/>
  <c r="J5785" i="1" s="1"/>
  <c r="I5786" i="1"/>
  <c r="J5786" i="1" s="1"/>
  <c r="I5787" i="1"/>
  <c r="J5787" i="1" s="1"/>
  <c r="I5788" i="1"/>
  <c r="J5788" i="1" s="1"/>
  <c r="I5790" i="1"/>
  <c r="J5790" i="1" s="1"/>
  <c r="I5791" i="1"/>
  <c r="J5791" i="1" s="1"/>
  <c r="I5792" i="1"/>
  <c r="J5792" i="1" s="1"/>
  <c r="I5793" i="1"/>
  <c r="J5793" i="1" s="1"/>
  <c r="I5794" i="1"/>
  <c r="J5794" i="1" s="1"/>
  <c r="I5795" i="1"/>
  <c r="J5795" i="1" s="1"/>
  <c r="I5796" i="1"/>
  <c r="J5796" i="1" s="1"/>
  <c r="I5798" i="1"/>
  <c r="J5798" i="1" s="1"/>
  <c r="I5799" i="1"/>
  <c r="J5799" i="1" s="1"/>
  <c r="I5800" i="1"/>
  <c r="J5800" i="1" s="1"/>
  <c r="I5801" i="1"/>
  <c r="J5801" i="1" s="1"/>
  <c r="I5802" i="1"/>
  <c r="J5802" i="1" s="1"/>
  <c r="I5803" i="1"/>
  <c r="J5803" i="1" s="1"/>
  <c r="I5804" i="1"/>
  <c r="J5804" i="1" s="1"/>
  <c r="I5807" i="1"/>
  <c r="J5807" i="1" s="1"/>
  <c r="I5808" i="1"/>
  <c r="J5808" i="1" s="1"/>
  <c r="I5809" i="1"/>
  <c r="J5809" i="1" s="1"/>
  <c r="I5810" i="1"/>
  <c r="J5810" i="1"/>
  <c r="I5811" i="1"/>
  <c r="J5811" i="1" s="1"/>
  <c r="I5814" i="1"/>
  <c r="J5814" i="1"/>
  <c r="I5815" i="1"/>
  <c r="J5815" i="1" s="1"/>
  <c r="I5816" i="1"/>
  <c r="J5816" i="1"/>
  <c r="I5817" i="1"/>
  <c r="J5817" i="1" s="1"/>
  <c r="I5818" i="1"/>
  <c r="J5818" i="1"/>
  <c r="I5819" i="1"/>
  <c r="J5819" i="1" s="1"/>
  <c r="I5820" i="1"/>
  <c r="J5820" i="1"/>
  <c r="I5822" i="1"/>
  <c r="J5822" i="1"/>
  <c r="I5823" i="1"/>
  <c r="J5823" i="1" s="1"/>
  <c r="I5824" i="1"/>
  <c r="J5824" i="1"/>
  <c r="I5825" i="1"/>
  <c r="J5825" i="1" s="1"/>
  <c r="I5827" i="1"/>
  <c r="J5827" i="1" s="1"/>
  <c r="I5828" i="1"/>
  <c r="J5828" i="1"/>
  <c r="I5830" i="1"/>
  <c r="J5830" i="1"/>
  <c r="I5831" i="1"/>
  <c r="J5831" i="1" s="1"/>
  <c r="I5832" i="1"/>
  <c r="J5832" i="1"/>
  <c r="I5833" i="1"/>
  <c r="J5833" i="1" s="1"/>
  <c r="I5834" i="1"/>
  <c r="J5834" i="1"/>
  <c r="I5835" i="1"/>
  <c r="J5835" i="1" s="1"/>
  <c r="I5836" i="1"/>
  <c r="J5836" i="1"/>
  <c r="I5838" i="1"/>
  <c r="J5838" i="1"/>
  <c r="I5839" i="1"/>
  <c r="J5839" i="1" s="1"/>
  <c r="I5840" i="1"/>
  <c r="J5840" i="1"/>
  <c r="I5841" i="1"/>
  <c r="J5841" i="1" s="1"/>
  <c r="I5842" i="1"/>
  <c r="J5842" i="1"/>
  <c r="I5843" i="1"/>
  <c r="J5843" i="1" s="1"/>
  <c r="I5844" i="1"/>
  <c r="J5844" i="1"/>
  <c r="I5846" i="1"/>
  <c r="J5846" i="1"/>
  <c r="I5847" i="1"/>
  <c r="J5847" i="1" s="1"/>
  <c r="I5848" i="1"/>
  <c r="J5848" i="1"/>
  <c r="I5849" i="1"/>
  <c r="J5849" i="1" s="1"/>
  <c r="I5850" i="1"/>
  <c r="J5850" i="1"/>
  <c r="I5851" i="1"/>
  <c r="J5851" i="1" s="1"/>
  <c r="I5852" i="1"/>
  <c r="J5852" i="1"/>
  <c r="I5854" i="1"/>
  <c r="J5854" i="1"/>
  <c r="I5855" i="1"/>
  <c r="J5855" i="1" s="1"/>
  <c r="I5856" i="1"/>
  <c r="J5856" i="1"/>
  <c r="I5857" i="1"/>
  <c r="J5857" i="1" s="1"/>
  <c r="I5858" i="1"/>
  <c r="J5858" i="1" s="1"/>
  <c r="I5859" i="1"/>
  <c r="J5859" i="1" s="1"/>
  <c r="I5860" i="1"/>
  <c r="J5860" i="1" s="1"/>
  <c r="I5862" i="1"/>
  <c r="J5862" i="1" s="1"/>
  <c r="I5863" i="1"/>
  <c r="J5863" i="1" s="1"/>
  <c r="I5864" i="1"/>
  <c r="J5864" i="1" s="1"/>
  <c r="I5865" i="1"/>
  <c r="J5865" i="1" s="1"/>
  <c r="I5866" i="1"/>
  <c r="J5866" i="1" s="1"/>
  <c r="I5867" i="1"/>
  <c r="J5867" i="1" s="1"/>
  <c r="I5868" i="1"/>
  <c r="J5868" i="1" s="1"/>
  <c r="I5870" i="1"/>
  <c r="J5870" i="1" s="1"/>
  <c r="I5871" i="1"/>
  <c r="J5871" i="1" s="1"/>
  <c r="I5872" i="1"/>
  <c r="J5872" i="1" s="1"/>
  <c r="I5873" i="1"/>
  <c r="J5873" i="1" s="1"/>
  <c r="I5874" i="1"/>
  <c r="J5874" i="1" s="1"/>
  <c r="I5875" i="1"/>
  <c r="J5875" i="1" s="1"/>
  <c r="I5876" i="1"/>
  <c r="J5876" i="1" s="1"/>
  <c r="I5878" i="1"/>
  <c r="J5878" i="1" s="1"/>
  <c r="I5879" i="1"/>
  <c r="J5879" i="1" s="1"/>
  <c r="I5880" i="1"/>
  <c r="J5880" i="1" s="1"/>
  <c r="I5881" i="1"/>
  <c r="J5881" i="1" s="1"/>
  <c r="I5882" i="1"/>
  <c r="J5882" i="1" s="1"/>
  <c r="I5883" i="1"/>
  <c r="J5883" i="1" s="1"/>
  <c r="I5884" i="1"/>
  <c r="J5884" i="1" s="1"/>
  <c r="I5886" i="1"/>
  <c r="J5886" i="1" s="1"/>
  <c r="I5887" i="1"/>
  <c r="J5887" i="1" s="1"/>
  <c r="I5888" i="1"/>
  <c r="J5888" i="1" s="1"/>
  <c r="I5889" i="1"/>
  <c r="J5889" i="1" s="1"/>
  <c r="I5890" i="1"/>
  <c r="J5890" i="1" s="1"/>
  <c r="I5891" i="1"/>
  <c r="J5891" i="1" s="1"/>
  <c r="I5892" i="1"/>
  <c r="J5892" i="1" s="1"/>
  <c r="I5894" i="1"/>
  <c r="J5894" i="1" s="1"/>
  <c r="I5895" i="1"/>
  <c r="J5895" i="1" s="1"/>
  <c r="I5896" i="1"/>
  <c r="J5896" i="1" s="1"/>
  <c r="I5897" i="1"/>
  <c r="J5897" i="1" s="1"/>
  <c r="I5898" i="1"/>
  <c r="J5898" i="1" s="1"/>
  <c r="I5899" i="1"/>
  <c r="J5899" i="1" s="1"/>
  <c r="I5900" i="1"/>
  <c r="J5900" i="1" s="1"/>
  <c r="I5902" i="1"/>
  <c r="J5902" i="1" s="1"/>
  <c r="I5903" i="1"/>
  <c r="J5903" i="1" s="1"/>
  <c r="I5904" i="1"/>
  <c r="J5904" i="1" s="1"/>
  <c r="I5905" i="1"/>
  <c r="J5905" i="1" s="1"/>
  <c r="I5906" i="1"/>
  <c r="J5906" i="1"/>
  <c r="I5907" i="1"/>
  <c r="J5907" i="1" s="1"/>
  <c r="I5908" i="1"/>
  <c r="J5908" i="1"/>
  <c r="I5910" i="1"/>
  <c r="J5910" i="1"/>
  <c r="I5911" i="1"/>
  <c r="J5911" i="1" s="1"/>
  <c r="I5912" i="1"/>
  <c r="J5912" i="1"/>
  <c r="I5913" i="1"/>
  <c r="J5913" i="1" s="1"/>
  <c r="I5914" i="1"/>
  <c r="J5914" i="1"/>
  <c r="I5915" i="1"/>
  <c r="J5915" i="1" s="1"/>
  <c r="I5916" i="1"/>
  <c r="J5916" i="1"/>
  <c r="I5918" i="1"/>
  <c r="J5918" i="1"/>
  <c r="I5919" i="1"/>
  <c r="J5919" i="1" s="1"/>
  <c r="I5920" i="1"/>
  <c r="J5920" i="1"/>
  <c r="I5921" i="1"/>
  <c r="J5921" i="1" s="1"/>
  <c r="I5922" i="1"/>
  <c r="J5922" i="1"/>
  <c r="I5923" i="1"/>
  <c r="J5923" i="1" s="1"/>
  <c r="I5924" i="1"/>
  <c r="J5924" i="1"/>
  <c r="I5926" i="1"/>
  <c r="J5926" i="1"/>
  <c r="I5927" i="1"/>
  <c r="J5927" i="1" s="1"/>
  <c r="I5928" i="1"/>
  <c r="J5928" i="1"/>
  <c r="I5929" i="1"/>
  <c r="J5929" i="1" s="1"/>
  <c r="I5930" i="1"/>
  <c r="J5930" i="1"/>
  <c r="I5931" i="1"/>
  <c r="J5931" i="1" s="1"/>
  <c r="I5932" i="1"/>
  <c r="J5932" i="1"/>
  <c r="I5934" i="1"/>
  <c r="J5934" i="1"/>
  <c r="I5935" i="1"/>
  <c r="J5935" i="1" s="1"/>
  <c r="I5936" i="1"/>
  <c r="J5936" i="1"/>
  <c r="I5937" i="1"/>
  <c r="J5937" i="1" s="1"/>
  <c r="I5938" i="1"/>
  <c r="J5938" i="1"/>
  <c r="I5939" i="1"/>
  <c r="J5939" i="1" s="1"/>
  <c r="I5940" i="1"/>
  <c r="J5940" i="1"/>
  <c r="I5942" i="1"/>
  <c r="J5942" i="1"/>
  <c r="I5943" i="1"/>
  <c r="J5943" i="1" s="1"/>
  <c r="I5944" i="1"/>
  <c r="J5944" i="1"/>
  <c r="I5945" i="1"/>
  <c r="J5945" i="1" s="1"/>
  <c r="I5946" i="1"/>
  <c r="J5946" i="1"/>
  <c r="I5947" i="1"/>
  <c r="J5947" i="1" s="1"/>
  <c r="I5948" i="1"/>
  <c r="J5948" i="1"/>
  <c r="I5950" i="1"/>
  <c r="J5950" i="1"/>
  <c r="I5951" i="1"/>
  <c r="J5951" i="1" s="1"/>
  <c r="I5952" i="1"/>
  <c r="J5952" i="1"/>
  <c r="I5953" i="1"/>
  <c r="J5953" i="1" s="1"/>
  <c r="I5954" i="1"/>
  <c r="J5954" i="1" s="1"/>
  <c r="I5955" i="1"/>
  <c r="J5955" i="1" s="1"/>
  <c r="I5956" i="1"/>
  <c r="J5956" i="1" s="1"/>
  <c r="I5958" i="1"/>
  <c r="J5958" i="1" s="1"/>
  <c r="I5959" i="1"/>
  <c r="J5959" i="1" s="1"/>
  <c r="I5960" i="1"/>
  <c r="J5960" i="1" s="1"/>
  <c r="I5961" i="1"/>
  <c r="J5961" i="1" s="1"/>
  <c r="I5962" i="1"/>
  <c r="J5962" i="1" s="1"/>
  <c r="I5963" i="1"/>
  <c r="J5963" i="1" s="1"/>
  <c r="I5964" i="1"/>
  <c r="J5964" i="1" s="1"/>
  <c r="I5966" i="1"/>
  <c r="J5966" i="1" s="1"/>
  <c r="I5967" i="1"/>
  <c r="J5967" i="1" s="1"/>
  <c r="I5968" i="1"/>
  <c r="J5968" i="1" s="1"/>
  <c r="I5969" i="1"/>
  <c r="J5969" i="1" s="1"/>
  <c r="I5970" i="1"/>
  <c r="J5970" i="1" s="1"/>
  <c r="I5971" i="1"/>
  <c r="J5971" i="1" s="1"/>
  <c r="I5972" i="1"/>
  <c r="J5972" i="1" s="1"/>
  <c r="I5974" i="1"/>
  <c r="J5974" i="1" s="1"/>
  <c r="I5975" i="1"/>
  <c r="J5975" i="1" s="1"/>
  <c r="I5976" i="1"/>
  <c r="J5976" i="1" s="1"/>
  <c r="I5977" i="1"/>
  <c r="J5977" i="1" s="1"/>
  <c r="I5978" i="1"/>
  <c r="J5978" i="1" s="1"/>
  <c r="I5979" i="1"/>
  <c r="J5979" i="1" s="1"/>
  <c r="I5980" i="1"/>
  <c r="J5980" i="1" s="1"/>
  <c r="I5982" i="1"/>
  <c r="J5982" i="1" s="1"/>
  <c r="I5983" i="1"/>
  <c r="J5983" i="1" s="1"/>
  <c r="I5984" i="1"/>
  <c r="J5984" i="1" s="1"/>
  <c r="I5985" i="1"/>
  <c r="J5985" i="1" s="1"/>
  <c r="I5986" i="1"/>
  <c r="J5986" i="1" s="1"/>
  <c r="I5987" i="1"/>
  <c r="J5987" i="1" s="1"/>
  <c r="I5988" i="1"/>
  <c r="J5988" i="1" s="1"/>
  <c r="I5990" i="1"/>
  <c r="J5990" i="1" s="1"/>
  <c r="I5991" i="1"/>
  <c r="J5991" i="1" s="1"/>
  <c r="I5992" i="1"/>
  <c r="J5992" i="1" s="1"/>
  <c r="I5993" i="1"/>
  <c r="J5993" i="1" s="1"/>
  <c r="I5994" i="1"/>
  <c r="J5994" i="1" s="1"/>
  <c r="I5995" i="1"/>
  <c r="J5995" i="1" s="1"/>
  <c r="I5996" i="1"/>
  <c r="J5996" i="1" s="1"/>
  <c r="I5998" i="1"/>
  <c r="J5998" i="1" s="1"/>
  <c r="I5999" i="1"/>
  <c r="J5999" i="1" s="1"/>
  <c r="I6000" i="1"/>
  <c r="J6000" i="1" s="1"/>
  <c r="I6001" i="1"/>
  <c r="J6001" i="1" s="1"/>
  <c r="I6002" i="1"/>
  <c r="J6002" i="1" s="1"/>
  <c r="I6003" i="1"/>
  <c r="J6003" i="1" s="1"/>
  <c r="I6004" i="1"/>
  <c r="J6004" i="1"/>
  <c r="I6007" i="1"/>
  <c r="J6007" i="1" s="1"/>
  <c r="I6008" i="1"/>
  <c r="J6008" i="1" s="1"/>
  <c r="I6009" i="1"/>
  <c r="J6009" i="1" s="1"/>
  <c r="I6010" i="1"/>
  <c r="J6010" i="1"/>
  <c r="I6011" i="1"/>
  <c r="J6011" i="1" s="1"/>
  <c r="I6014" i="1"/>
  <c r="J6014" i="1" s="1"/>
  <c r="I6015" i="1"/>
  <c r="J6015" i="1" s="1"/>
  <c r="I6016" i="1"/>
  <c r="J6016" i="1" s="1"/>
  <c r="I6017" i="1"/>
  <c r="J6017" i="1" s="1"/>
  <c r="I6018" i="1"/>
  <c r="J6018" i="1" s="1"/>
  <c r="I6019" i="1"/>
  <c r="J6019" i="1" s="1"/>
  <c r="I6020" i="1"/>
  <c r="J6020" i="1"/>
  <c r="I6021" i="1"/>
  <c r="J6021" i="1" s="1"/>
  <c r="I6022" i="1"/>
  <c r="J6022" i="1"/>
  <c r="I6023" i="1"/>
  <c r="J6023" i="1" s="1"/>
  <c r="I6024" i="1"/>
  <c r="J6024" i="1"/>
  <c r="I6025" i="1"/>
  <c r="J6025" i="1"/>
  <c r="I6026" i="1"/>
  <c r="J6026" i="1" s="1"/>
  <c r="I6027" i="1"/>
  <c r="J6027" i="1" s="1"/>
  <c r="I6028" i="1"/>
  <c r="J6028" i="1" s="1"/>
  <c r="I6030" i="1"/>
  <c r="J6030" i="1" s="1"/>
  <c r="I6031" i="1"/>
  <c r="J6031" i="1" s="1"/>
  <c r="I6032" i="1"/>
  <c r="J6032" i="1" s="1"/>
  <c r="I6033" i="1"/>
  <c r="J6033" i="1"/>
  <c r="I6034" i="1"/>
  <c r="J6034" i="1" s="1"/>
  <c r="I6035" i="1"/>
  <c r="J6035" i="1" s="1"/>
  <c r="I6036" i="1"/>
  <c r="J6036" i="1"/>
  <c r="I6038" i="1"/>
  <c r="J6038" i="1"/>
  <c r="I6039" i="1"/>
  <c r="J6039" i="1" s="1"/>
  <c r="I6040" i="1"/>
  <c r="J6040" i="1" s="1"/>
  <c r="I6041" i="1"/>
  <c r="J6041" i="1" s="1"/>
  <c r="I6042" i="1"/>
  <c r="J6042" i="1" s="1"/>
  <c r="I6043" i="1"/>
  <c r="J6043" i="1" s="1"/>
  <c r="I6044" i="1"/>
  <c r="J6044" i="1"/>
  <c r="I6046" i="1"/>
  <c r="J6046" i="1"/>
  <c r="I6047" i="1"/>
  <c r="J6047" i="1" s="1"/>
  <c r="I6048" i="1"/>
  <c r="J6048" i="1"/>
  <c r="I6049" i="1"/>
  <c r="J6049" i="1" s="1"/>
  <c r="I6050" i="1"/>
  <c r="J6050" i="1" s="1"/>
  <c r="I6051" i="1"/>
  <c r="J6051" i="1" s="1"/>
  <c r="I6052" i="1"/>
  <c r="J6052" i="1" s="1"/>
  <c r="I6053" i="1"/>
  <c r="J6053" i="1" s="1"/>
  <c r="I6054" i="1"/>
  <c r="J6054" i="1" s="1"/>
  <c r="I6055" i="1"/>
  <c r="J6055" i="1" s="1"/>
  <c r="I6056" i="1"/>
  <c r="J6056" i="1"/>
  <c r="I6057" i="1"/>
  <c r="J6057" i="1" s="1"/>
  <c r="I6058" i="1"/>
  <c r="J6058" i="1" s="1"/>
  <c r="I6059" i="1"/>
  <c r="J6059" i="1" s="1"/>
  <c r="I6060" i="1"/>
  <c r="J6060" i="1" s="1"/>
  <c r="I6062" i="1"/>
  <c r="J6062" i="1" s="1"/>
  <c r="I6063" i="1"/>
  <c r="J6063" i="1" s="1"/>
  <c r="I6064" i="1"/>
  <c r="J6064" i="1" s="1"/>
  <c r="I6065" i="1"/>
  <c r="J6065" i="1" s="1"/>
  <c r="I6066" i="1"/>
  <c r="J6066" i="1" s="1"/>
  <c r="I6067" i="1"/>
  <c r="J6067" i="1" s="1"/>
  <c r="I6068" i="1"/>
  <c r="J6068" i="1"/>
  <c r="I6070" i="1"/>
  <c r="J6070" i="1" s="1"/>
  <c r="I6071" i="1"/>
  <c r="J6071" i="1" s="1"/>
  <c r="I6072" i="1"/>
  <c r="J6072" i="1" s="1"/>
  <c r="I6073" i="1"/>
  <c r="J6073" i="1" s="1"/>
  <c r="I6074" i="1"/>
  <c r="J6074" i="1"/>
  <c r="I6075" i="1"/>
  <c r="J6075" i="1" s="1"/>
  <c r="I6076" i="1"/>
  <c r="J6076" i="1" s="1"/>
  <c r="I6078" i="1"/>
  <c r="J6078" i="1" s="1"/>
  <c r="I6079" i="1"/>
  <c r="J6079" i="1" s="1"/>
  <c r="I6080" i="1"/>
  <c r="J6080" i="1"/>
  <c r="I6081" i="1"/>
  <c r="J6081" i="1" s="1"/>
  <c r="I6082" i="1"/>
  <c r="J6082" i="1" s="1"/>
  <c r="I6083" i="1"/>
  <c r="J6083" i="1" s="1"/>
  <c r="I6084" i="1"/>
  <c r="J6084" i="1" s="1"/>
  <c r="I6086" i="1"/>
  <c r="J6086" i="1" s="1"/>
  <c r="I6087" i="1"/>
  <c r="J6087" i="1" s="1"/>
  <c r="I6088" i="1"/>
  <c r="J6088" i="1" s="1"/>
  <c r="I6089" i="1"/>
  <c r="J6089" i="1" s="1"/>
  <c r="I6090" i="1"/>
  <c r="J6090" i="1" s="1"/>
  <c r="I6091" i="1"/>
  <c r="J6091" i="1" s="1"/>
  <c r="I6092" i="1"/>
  <c r="J6092" i="1" s="1"/>
  <c r="I6094" i="1"/>
  <c r="J6094" i="1" s="1"/>
  <c r="I6095" i="1"/>
  <c r="J6095" i="1" s="1"/>
  <c r="I6096" i="1"/>
  <c r="J6096" i="1" s="1"/>
  <c r="I6097" i="1"/>
  <c r="J6097" i="1" s="1"/>
  <c r="I6098" i="1"/>
  <c r="J6098" i="1" s="1"/>
  <c r="I6099" i="1"/>
  <c r="J6099" i="1" s="1"/>
  <c r="I6100" i="1"/>
  <c r="J6100" i="1" s="1"/>
  <c r="I6102" i="1"/>
  <c r="J6102" i="1" s="1"/>
  <c r="I6103" i="1"/>
  <c r="J6103" i="1"/>
  <c r="I6104" i="1"/>
  <c r="J6104" i="1" s="1"/>
  <c r="I6105" i="1"/>
  <c r="J6105" i="1"/>
  <c r="I6106" i="1"/>
  <c r="J6106" i="1" s="1"/>
  <c r="M6106" i="1" s="1"/>
  <c r="I6107" i="1"/>
  <c r="J6107" i="1" s="1"/>
  <c r="I6108" i="1"/>
  <c r="J6108" i="1" s="1"/>
  <c r="I6110" i="1"/>
  <c r="J6110" i="1" s="1"/>
  <c r="I6111" i="1"/>
  <c r="J6111" i="1" s="1"/>
  <c r="I6112" i="1"/>
  <c r="J6112" i="1"/>
  <c r="I6113" i="1"/>
  <c r="J6113" i="1" s="1"/>
  <c r="I6114" i="1"/>
  <c r="J6114" i="1" s="1"/>
  <c r="I6115" i="1"/>
  <c r="J6115" i="1" s="1"/>
  <c r="I6116" i="1"/>
  <c r="J6116" i="1" s="1"/>
  <c r="J6117" i="1"/>
  <c r="I6118" i="1"/>
  <c r="J6118" i="1" s="1"/>
  <c r="I6119" i="1"/>
  <c r="J6119" i="1"/>
  <c r="I6120" i="1"/>
  <c r="J6120" i="1" s="1"/>
  <c r="I6121" i="1"/>
  <c r="J6121" i="1"/>
  <c r="I6122" i="1"/>
  <c r="J6122" i="1" s="1"/>
  <c r="I6123" i="1"/>
  <c r="J6123" i="1"/>
  <c r="I6124" i="1"/>
  <c r="J6124" i="1" s="1"/>
  <c r="I6126" i="1"/>
  <c r="J6126" i="1" s="1"/>
  <c r="I6127" i="1"/>
  <c r="J6127" i="1" s="1"/>
  <c r="I6128" i="1"/>
  <c r="J6128" i="1" s="1"/>
  <c r="I6129" i="1"/>
  <c r="J6129" i="1" s="1"/>
  <c r="I6130" i="1"/>
  <c r="J6130" i="1" s="1"/>
  <c r="I6131" i="1"/>
  <c r="J6131" i="1" s="1"/>
  <c r="I6132" i="1"/>
  <c r="J6132" i="1"/>
  <c r="I6134" i="1"/>
  <c r="J6134" i="1" s="1"/>
  <c r="I6135" i="1"/>
  <c r="J6135" i="1" s="1"/>
  <c r="I6136" i="1"/>
  <c r="J6136" i="1" s="1"/>
  <c r="I6137" i="1"/>
  <c r="J6137" i="1" s="1"/>
  <c r="M6137" i="1" s="1"/>
  <c r="I6138" i="1"/>
  <c r="J6138" i="1" s="1"/>
  <c r="I6139" i="1"/>
  <c r="J6139" i="1"/>
  <c r="I6140" i="1"/>
  <c r="J6140" i="1" s="1"/>
  <c r="J6141" i="1"/>
  <c r="I6142" i="1"/>
  <c r="J6142" i="1" s="1"/>
  <c r="I6143" i="1"/>
  <c r="J6143" i="1" s="1"/>
  <c r="I6144" i="1"/>
  <c r="J6144" i="1"/>
  <c r="I6145" i="1"/>
  <c r="J6145" i="1" s="1"/>
  <c r="I6146" i="1"/>
  <c r="J6146" i="1" s="1"/>
  <c r="I6147" i="1"/>
  <c r="J6147" i="1" s="1"/>
  <c r="I6148" i="1"/>
  <c r="J6148" i="1" s="1"/>
  <c r="I6150" i="1"/>
  <c r="J6150" i="1" s="1"/>
  <c r="I6151" i="1"/>
  <c r="J6151" i="1" s="1"/>
  <c r="I6152" i="1"/>
  <c r="J6152" i="1" s="1"/>
  <c r="I6153" i="1"/>
  <c r="J6153" i="1" s="1"/>
  <c r="I6154" i="1"/>
  <c r="J6154" i="1" s="1"/>
  <c r="I6155" i="1"/>
  <c r="J6155" i="1" s="1"/>
  <c r="I6156" i="1"/>
  <c r="J6156" i="1" s="1"/>
  <c r="I6158" i="1"/>
  <c r="J6158" i="1" s="1"/>
  <c r="I6159" i="1"/>
  <c r="J6159" i="1" s="1"/>
  <c r="I6160" i="1"/>
  <c r="J6160" i="1" s="1"/>
  <c r="I6161" i="1"/>
  <c r="J6161" i="1" s="1"/>
  <c r="I6162" i="1"/>
  <c r="J6162" i="1" s="1"/>
  <c r="I6163" i="1"/>
  <c r="J6163" i="1" s="1"/>
  <c r="I6164" i="1"/>
  <c r="J6164" i="1" s="1"/>
  <c r="J6165" i="1"/>
  <c r="I6166" i="1"/>
  <c r="J6166" i="1" s="1"/>
  <c r="I6167" i="1"/>
  <c r="J6167" i="1"/>
  <c r="I6168" i="1"/>
  <c r="J6168" i="1" s="1"/>
  <c r="I6169" i="1"/>
  <c r="J6169" i="1" s="1"/>
  <c r="I6170" i="1"/>
  <c r="J6170" i="1" s="1"/>
  <c r="I6171" i="1"/>
  <c r="J6171" i="1" s="1"/>
  <c r="I6172" i="1"/>
  <c r="J6172" i="1" s="1"/>
  <c r="I6174" i="1"/>
  <c r="J6174" i="1" s="1"/>
  <c r="I6175" i="1"/>
  <c r="J6175" i="1" s="1"/>
  <c r="I6176" i="1"/>
  <c r="J6176" i="1" s="1"/>
  <c r="I6177" i="1"/>
  <c r="J6177" i="1" s="1"/>
  <c r="I6178" i="1"/>
  <c r="J6178" i="1" s="1"/>
  <c r="I6179" i="1"/>
  <c r="J6179" i="1" s="1"/>
  <c r="I6180" i="1"/>
  <c r="J6180" i="1" s="1"/>
  <c r="I6182" i="1"/>
  <c r="J6182" i="1" s="1"/>
  <c r="I6183" i="1"/>
  <c r="J6183" i="1" s="1"/>
  <c r="I6184" i="1"/>
  <c r="J6184" i="1" s="1"/>
  <c r="I6185" i="1"/>
  <c r="J6185" i="1" s="1"/>
  <c r="I6186" i="1"/>
  <c r="J6186" i="1" s="1"/>
  <c r="I6187" i="1"/>
  <c r="J6187" i="1" s="1"/>
  <c r="I6188" i="1"/>
  <c r="J6188" i="1" s="1"/>
  <c r="I6190" i="1"/>
  <c r="J6190" i="1"/>
  <c r="I6191" i="1"/>
  <c r="J6191" i="1" s="1"/>
  <c r="I6192" i="1"/>
  <c r="J6192" i="1" s="1"/>
  <c r="I6193" i="1"/>
  <c r="J6193" i="1" s="1"/>
  <c r="I6194" i="1"/>
  <c r="J6194" i="1" s="1"/>
  <c r="I6195" i="1"/>
  <c r="J6195" i="1"/>
  <c r="I6196" i="1"/>
  <c r="J6196" i="1" s="1"/>
  <c r="J6197" i="1"/>
  <c r="I6198" i="1"/>
  <c r="J6198" i="1" s="1"/>
  <c r="I6199" i="1"/>
  <c r="J6199" i="1"/>
  <c r="I6200" i="1"/>
  <c r="J6200" i="1" s="1"/>
  <c r="I6201" i="1"/>
  <c r="J6201" i="1"/>
  <c r="I6202" i="1"/>
  <c r="J6202" i="1" s="1"/>
  <c r="I6203" i="1"/>
  <c r="J6203" i="1"/>
  <c r="I6204" i="1"/>
  <c r="J6204" i="1" s="1"/>
  <c r="I6206" i="1"/>
  <c r="J6206" i="1" s="1"/>
  <c r="I6207" i="1"/>
  <c r="J6207" i="1"/>
  <c r="I6208" i="1"/>
  <c r="J6208" i="1" s="1"/>
  <c r="I6209" i="1"/>
  <c r="J6209" i="1"/>
  <c r="I6210" i="1"/>
  <c r="J6210" i="1" s="1"/>
  <c r="I6211" i="1"/>
  <c r="J6211" i="1"/>
  <c r="I6212" i="1"/>
  <c r="J6212" i="1" s="1"/>
  <c r="I6214" i="1"/>
  <c r="J6214" i="1" s="1"/>
  <c r="I6215" i="1"/>
  <c r="J6215" i="1"/>
  <c r="I6216" i="1"/>
  <c r="J6216" i="1" s="1"/>
  <c r="I6217" i="1"/>
  <c r="J6217" i="1"/>
  <c r="I6218" i="1"/>
  <c r="J6218" i="1" s="1"/>
  <c r="I6219" i="1"/>
  <c r="J6219" i="1"/>
  <c r="I6220" i="1"/>
  <c r="J6220" i="1" s="1"/>
  <c r="I6222" i="1"/>
  <c r="J6222" i="1" s="1"/>
  <c r="I6223" i="1"/>
  <c r="J6223" i="1"/>
  <c r="I6224" i="1"/>
  <c r="J6224" i="1" s="1"/>
  <c r="I6225" i="1"/>
  <c r="J6225" i="1"/>
  <c r="I6226" i="1"/>
  <c r="J6226" i="1" s="1"/>
  <c r="I6227" i="1"/>
  <c r="J6227" i="1"/>
  <c r="I6228" i="1"/>
  <c r="J6228" i="1" s="1"/>
  <c r="J6229" i="1"/>
  <c r="I6230" i="1"/>
  <c r="J6230" i="1" s="1"/>
  <c r="I6231" i="1"/>
  <c r="J6231" i="1"/>
  <c r="I6232" i="1"/>
  <c r="J6232" i="1" s="1"/>
  <c r="I6233" i="1"/>
  <c r="J6233" i="1"/>
  <c r="I6234" i="1"/>
  <c r="J6234" i="1" s="1"/>
  <c r="I6235" i="1"/>
  <c r="J6235" i="1"/>
  <c r="I6236" i="1"/>
  <c r="J6236" i="1" s="1"/>
  <c r="J6237" i="1"/>
  <c r="I6238" i="1"/>
  <c r="J6238" i="1" s="1"/>
  <c r="I6239" i="1"/>
  <c r="J6239" i="1"/>
  <c r="I6240" i="1"/>
  <c r="J6240" i="1" s="1"/>
  <c r="I6241" i="1"/>
  <c r="J6241" i="1"/>
  <c r="I6242" i="1"/>
  <c r="J6242" i="1" s="1"/>
  <c r="I6243" i="1"/>
  <c r="J6243" i="1" s="1"/>
  <c r="I6244" i="1"/>
  <c r="J6244" i="1"/>
  <c r="I6246" i="1"/>
  <c r="J6246" i="1"/>
  <c r="I6247" i="1"/>
  <c r="J6247" i="1" s="1"/>
  <c r="I6248" i="1"/>
  <c r="J6248" i="1" s="1"/>
  <c r="I6249" i="1"/>
  <c r="J6249" i="1" s="1"/>
  <c r="I6250" i="1"/>
  <c r="J6250" i="1" s="1"/>
  <c r="I6251" i="1"/>
  <c r="J6251" i="1" s="1"/>
  <c r="I6252" i="1"/>
  <c r="J6252" i="1" s="1"/>
  <c r="I6254" i="1"/>
  <c r="J6254" i="1" s="1"/>
  <c r="I6255" i="1"/>
  <c r="J6255" i="1" s="1"/>
  <c r="I6256" i="1"/>
  <c r="J6256" i="1" s="1"/>
  <c r="I6257" i="1"/>
  <c r="J6257" i="1" s="1"/>
  <c r="I6258" i="1"/>
  <c r="J6258" i="1" s="1"/>
  <c r="I6259" i="1"/>
  <c r="J6259" i="1" s="1"/>
  <c r="I6260" i="1"/>
  <c r="J6260" i="1" s="1"/>
  <c r="I6262" i="1"/>
  <c r="J6262" i="1" s="1"/>
  <c r="I6263" i="1"/>
  <c r="J6263" i="1" s="1"/>
  <c r="I6264" i="1"/>
  <c r="J6264" i="1" s="1"/>
  <c r="I6265" i="1"/>
  <c r="J6265" i="1" s="1"/>
  <c r="I6266" i="1"/>
  <c r="J6266" i="1" s="1"/>
  <c r="I6267" i="1"/>
  <c r="J6267" i="1" s="1"/>
  <c r="I6268" i="1"/>
  <c r="J6268" i="1" s="1"/>
  <c r="I6270" i="1"/>
  <c r="J6270" i="1"/>
  <c r="I6271" i="1"/>
  <c r="J6271" i="1" s="1"/>
  <c r="I6272" i="1"/>
  <c r="J6272" i="1" s="1"/>
  <c r="I6273" i="1"/>
  <c r="J6273" i="1" s="1"/>
  <c r="I6274" i="1"/>
  <c r="J6274" i="1" s="1"/>
  <c r="I6275" i="1"/>
  <c r="J6275" i="1" s="1"/>
  <c r="I6276" i="1"/>
  <c r="J6276" i="1"/>
  <c r="I6277" i="1"/>
  <c r="J6277" i="1" s="1"/>
  <c r="I6278" i="1"/>
  <c r="J6278" i="1"/>
  <c r="I6279" i="1"/>
  <c r="J6279" i="1" s="1"/>
  <c r="I6280" i="1"/>
  <c r="J6280" i="1" s="1"/>
  <c r="I6281" i="1"/>
  <c r="J6281" i="1" s="1"/>
  <c r="I6282" i="1"/>
  <c r="J6282" i="1" s="1"/>
  <c r="I6283" i="1"/>
  <c r="J6283" i="1" s="1"/>
  <c r="I6284" i="1"/>
  <c r="J6284" i="1" s="1"/>
  <c r="I6286" i="1"/>
  <c r="J6286" i="1" s="1"/>
  <c r="I6287" i="1"/>
  <c r="J6287" i="1" s="1"/>
  <c r="I6288" i="1"/>
  <c r="J6288" i="1" s="1"/>
  <c r="I6289" i="1"/>
  <c r="J6289" i="1" s="1"/>
  <c r="I6290" i="1"/>
  <c r="J6290" i="1"/>
  <c r="I6291" i="1"/>
  <c r="J6291" i="1" s="1"/>
  <c r="I6292" i="1"/>
  <c r="J6292" i="1"/>
  <c r="I6293" i="1"/>
  <c r="J6293" i="1" s="1"/>
  <c r="I6294" i="1"/>
  <c r="J6294" i="1"/>
  <c r="I6295" i="1"/>
  <c r="J6295" i="1" s="1"/>
  <c r="I6296" i="1"/>
  <c r="J6296" i="1"/>
  <c r="I6297" i="1"/>
  <c r="J6297" i="1" s="1"/>
  <c r="I6298" i="1"/>
  <c r="J6298" i="1"/>
  <c r="I6299" i="1"/>
  <c r="J6299" i="1" s="1"/>
  <c r="I6300" i="1"/>
  <c r="J6300" i="1"/>
  <c r="I6302" i="1"/>
  <c r="J6302" i="1"/>
  <c r="I6303" i="1"/>
  <c r="J6303" i="1" s="1"/>
  <c r="I6304" i="1"/>
  <c r="J6304" i="1"/>
  <c r="I6305" i="1"/>
  <c r="J6305" i="1" s="1"/>
  <c r="I6306" i="1"/>
  <c r="J6306" i="1"/>
  <c r="I6307" i="1"/>
  <c r="J6307" i="1" s="1"/>
  <c r="I6308" i="1"/>
  <c r="J6308" i="1"/>
  <c r="I6309" i="1"/>
  <c r="J6309" i="1" s="1"/>
  <c r="I6310" i="1"/>
  <c r="J6310" i="1"/>
  <c r="I6311" i="1"/>
  <c r="J6311" i="1" s="1"/>
  <c r="I6312" i="1"/>
  <c r="J6312" i="1"/>
  <c r="I6313" i="1"/>
  <c r="J6313" i="1" s="1"/>
  <c r="I6314" i="1"/>
  <c r="J6314" i="1"/>
  <c r="I6315" i="1"/>
  <c r="J6315" i="1" s="1"/>
  <c r="I6316" i="1"/>
  <c r="J6316" i="1"/>
  <c r="I6318" i="1"/>
  <c r="J6318" i="1"/>
  <c r="I6319" i="1"/>
  <c r="J6319" i="1" s="1"/>
  <c r="I6320" i="1"/>
  <c r="J6320" i="1"/>
  <c r="I6321" i="1"/>
  <c r="J6321" i="1" s="1"/>
  <c r="I6322" i="1"/>
  <c r="J6322" i="1"/>
  <c r="I6323" i="1"/>
  <c r="J6323" i="1" s="1"/>
  <c r="I6324" i="1"/>
  <c r="J6324" i="1"/>
  <c r="I6325" i="1"/>
  <c r="J6325" i="1" s="1"/>
  <c r="I6326" i="1"/>
  <c r="J6326" i="1"/>
  <c r="I6327" i="1"/>
  <c r="J6327" i="1" s="1"/>
  <c r="I6328" i="1"/>
  <c r="J6328" i="1"/>
  <c r="I6329" i="1"/>
  <c r="J6329" i="1" s="1"/>
  <c r="I6330" i="1"/>
  <c r="J6330" i="1"/>
  <c r="I6331" i="1"/>
  <c r="J6331" i="1" s="1"/>
  <c r="I6332" i="1"/>
  <c r="J6332" i="1"/>
  <c r="I6334" i="1"/>
  <c r="J6334" i="1"/>
  <c r="I6335" i="1"/>
  <c r="J6335" i="1" s="1"/>
  <c r="I6336" i="1"/>
  <c r="J6336" i="1"/>
  <c r="I6337" i="1"/>
  <c r="J6337" i="1" s="1"/>
  <c r="I6338" i="1"/>
  <c r="J6338" i="1" s="1"/>
  <c r="I6339" i="1"/>
  <c r="J6339" i="1" s="1"/>
  <c r="I6340" i="1"/>
  <c r="J6340" i="1" s="1"/>
  <c r="I6342" i="1"/>
  <c r="J6342" i="1" s="1"/>
  <c r="I6343" i="1"/>
  <c r="J6343" i="1" s="1"/>
  <c r="I6344" i="1"/>
  <c r="J6344" i="1" s="1"/>
  <c r="I6345" i="1"/>
  <c r="J6345" i="1" s="1"/>
  <c r="I6346" i="1"/>
  <c r="J6346" i="1" s="1"/>
  <c r="I6347" i="1"/>
  <c r="J6347" i="1"/>
  <c r="I6348" i="1"/>
  <c r="J6348" i="1" s="1"/>
  <c r="J6349" i="1"/>
  <c r="I6350" i="1"/>
  <c r="J6350" i="1" s="1"/>
  <c r="I6351" i="1"/>
  <c r="J6351" i="1" s="1"/>
  <c r="I6352" i="1"/>
  <c r="J6352" i="1" s="1"/>
  <c r="I6353" i="1"/>
  <c r="J6353" i="1" s="1"/>
  <c r="I6354" i="1"/>
  <c r="J6354" i="1" s="1"/>
  <c r="I6355" i="1"/>
  <c r="J6355" i="1" s="1"/>
  <c r="I6356" i="1"/>
  <c r="J6356" i="1" s="1"/>
  <c r="I6358" i="1"/>
  <c r="J6358" i="1" s="1"/>
  <c r="I6359" i="1"/>
  <c r="J6359" i="1" s="1"/>
  <c r="I6360" i="1"/>
  <c r="J6360" i="1" s="1"/>
  <c r="I6361" i="1"/>
  <c r="J6361" i="1" s="1"/>
  <c r="I6362" i="1"/>
  <c r="J6362" i="1" s="1"/>
  <c r="I6363" i="1"/>
  <c r="J6363" i="1" s="1"/>
  <c r="I6364" i="1"/>
  <c r="J6364" i="1" s="1"/>
  <c r="I6366" i="1"/>
  <c r="J6366" i="1" s="1"/>
  <c r="I6367" i="1"/>
  <c r="J6367" i="1" s="1"/>
  <c r="I6368" i="1"/>
  <c r="J6368" i="1" s="1"/>
  <c r="I6369" i="1"/>
  <c r="J6369" i="1"/>
  <c r="I6370" i="1"/>
  <c r="J6370" i="1"/>
  <c r="I6371" i="1"/>
  <c r="J6371" i="1" s="1"/>
  <c r="I6372" i="1"/>
  <c r="J6372" i="1" s="1"/>
  <c r="I6374" i="1"/>
  <c r="J6374" i="1"/>
  <c r="I6375" i="1"/>
  <c r="J6375" i="1" s="1"/>
  <c r="I6376" i="1"/>
  <c r="J6376" i="1" s="1"/>
  <c r="I6377" i="1"/>
  <c r="J6377" i="1"/>
  <c r="I6378" i="1"/>
  <c r="J6378" i="1" s="1"/>
  <c r="I6379" i="1"/>
  <c r="J6379" i="1" s="1"/>
  <c r="I6380" i="1"/>
  <c r="J6380" i="1" s="1"/>
  <c r="I6382" i="1"/>
  <c r="J6382" i="1" s="1"/>
  <c r="I6383" i="1"/>
  <c r="J6383" i="1" s="1"/>
  <c r="I6384" i="1"/>
  <c r="J6384" i="1" s="1"/>
  <c r="I6385" i="1"/>
  <c r="J6385" i="1" s="1"/>
  <c r="I6386" i="1"/>
  <c r="J6386" i="1" s="1"/>
  <c r="I6387" i="1"/>
  <c r="J6387" i="1" s="1"/>
  <c r="I6388" i="1"/>
  <c r="J6388" i="1" s="1"/>
  <c r="I6390" i="1"/>
  <c r="J6390" i="1" s="1"/>
  <c r="I6391" i="1"/>
  <c r="J6391" i="1" s="1"/>
  <c r="I6392" i="1"/>
  <c r="J6392" i="1" s="1"/>
  <c r="I6393" i="1"/>
  <c r="J6393" i="1" s="1"/>
  <c r="I6394" i="1"/>
  <c r="J6394" i="1" s="1"/>
  <c r="I6395" i="1"/>
  <c r="J6395" i="1" s="1"/>
  <c r="I6396" i="1"/>
  <c r="J6396" i="1" s="1"/>
  <c r="I6398" i="1"/>
  <c r="J6398" i="1" s="1"/>
  <c r="I6399" i="1"/>
  <c r="J6399" i="1" s="1"/>
  <c r="I6400" i="1"/>
  <c r="J6400" i="1" s="1"/>
  <c r="I6401" i="1"/>
  <c r="J6401" i="1" s="1"/>
  <c r="I6402" i="1"/>
  <c r="J6402" i="1" s="1"/>
  <c r="I6403" i="1"/>
  <c r="J6403" i="1" s="1"/>
  <c r="I6404" i="1"/>
  <c r="J6404" i="1" s="1"/>
  <c r="I6406" i="1"/>
  <c r="J6406" i="1" s="1"/>
  <c r="I6407" i="1"/>
  <c r="J6407" i="1" s="1"/>
  <c r="I6408" i="1"/>
  <c r="J6408" i="1" s="1"/>
  <c r="I6409" i="1"/>
  <c r="J6409" i="1" s="1"/>
  <c r="I6410" i="1"/>
  <c r="J6410" i="1" s="1"/>
  <c r="I6411" i="1"/>
  <c r="J6411" i="1" s="1"/>
  <c r="I6412" i="1"/>
  <c r="J6412" i="1" s="1"/>
  <c r="I6414" i="1"/>
  <c r="J6414" i="1" s="1"/>
  <c r="I6415" i="1"/>
  <c r="J6415" i="1" s="1"/>
  <c r="I6416" i="1"/>
  <c r="J6416" i="1" s="1"/>
  <c r="I6417" i="1"/>
  <c r="J6417" i="1" s="1"/>
  <c r="I6418" i="1"/>
  <c r="J6418" i="1" s="1"/>
  <c r="I6419" i="1"/>
  <c r="J6419" i="1" s="1"/>
  <c r="I6420" i="1"/>
  <c r="J6420" i="1" s="1"/>
  <c r="I6422" i="1"/>
  <c r="J6422" i="1" s="1"/>
  <c r="I6423" i="1"/>
  <c r="J6423" i="1" s="1"/>
  <c r="I6424" i="1"/>
  <c r="J6424" i="1" s="1"/>
  <c r="I6425" i="1"/>
  <c r="J6425" i="1" s="1"/>
  <c r="I6426" i="1"/>
  <c r="J6426" i="1" s="1"/>
  <c r="I6427" i="1"/>
  <c r="J6427" i="1" s="1"/>
  <c r="I6428" i="1"/>
  <c r="J6428" i="1" s="1"/>
  <c r="I6430" i="1"/>
  <c r="J6430" i="1" s="1"/>
  <c r="I6431" i="1"/>
  <c r="J6431" i="1" s="1"/>
  <c r="I6432" i="1"/>
  <c r="J6432" i="1" s="1"/>
  <c r="I6433" i="1"/>
  <c r="J6433" i="1" s="1"/>
  <c r="I6434" i="1"/>
  <c r="J6434" i="1"/>
  <c r="I6435" i="1"/>
  <c r="J6435" i="1" s="1"/>
  <c r="I6436" i="1"/>
  <c r="J6436" i="1" s="1"/>
  <c r="I6438" i="1"/>
  <c r="J6438" i="1"/>
  <c r="I6439" i="1"/>
  <c r="J6439" i="1" s="1"/>
  <c r="I6440" i="1"/>
  <c r="J6440" i="1" s="1"/>
  <c r="I6441" i="1"/>
  <c r="J6441" i="1" s="1"/>
  <c r="I6442" i="1"/>
  <c r="J6442" i="1" s="1"/>
  <c r="I6443" i="1"/>
  <c r="J6443" i="1" s="1"/>
  <c r="I6444" i="1"/>
  <c r="J6444" i="1" s="1"/>
  <c r="I6446" i="1"/>
  <c r="J6446" i="1" s="1"/>
  <c r="M6446" i="1" s="1"/>
  <c r="I6447" i="1"/>
  <c r="J6447" i="1" s="1"/>
  <c r="I6448" i="1"/>
  <c r="J6448" i="1" s="1"/>
  <c r="I6449" i="1"/>
  <c r="J6449" i="1" s="1"/>
  <c r="I6450" i="1"/>
  <c r="J6450" i="1" s="1"/>
  <c r="I6451" i="1"/>
  <c r="J6451" i="1" s="1"/>
  <c r="I6452" i="1"/>
  <c r="J6452" i="1" s="1"/>
  <c r="I6454" i="1"/>
  <c r="J6454" i="1"/>
  <c r="I6455" i="1"/>
  <c r="J6455" i="1" s="1"/>
  <c r="I6456" i="1"/>
  <c r="J6456" i="1" s="1"/>
  <c r="I6457" i="1"/>
  <c r="J6457" i="1" s="1"/>
  <c r="I6458" i="1"/>
  <c r="J6458" i="1"/>
  <c r="I6459" i="1"/>
  <c r="J6459" i="1" s="1"/>
  <c r="I6460" i="1"/>
  <c r="J6460" i="1" s="1"/>
  <c r="I6462" i="1"/>
  <c r="J6462" i="1"/>
  <c r="I6463" i="1"/>
  <c r="J6463" i="1" s="1"/>
  <c r="I6464" i="1"/>
  <c r="J6464" i="1" s="1"/>
  <c r="I6465" i="1"/>
  <c r="J6465" i="1" s="1"/>
  <c r="I6466" i="1"/>
  <c r="J6466" i="1" s="1"/>
  <c r="I6467" i="1"/>
  <c r="J6467" i="1" s="1"/>
  <c r="I6468" i="1"/>
  <c r="J6468" i="1" s="1"/>
  <c r="I6470" i="1"/>
  <c r="J6470" i="1"/>
  <c r="I6471" i="1"/>
  <c r="J6471" i="1" s="1"/>
  <c r="I6472" i="1"/>
  <c r="J6472" i="1" s="1"/>
  <c r="I6473" i="1"/>
  <c r="J6473" i="1" s="1"/>
  <c r="I6474" i="1"/>
  <c r="J6474" i="1" s="1"/>
  <c r="I6475" i="1"/>
  <c r="J6475" i="1" s="1"/>
  <c r="I6476" i="1"/>
  <c r="J6476" i="1" s="1"/>
  <c r="I6478" i="1"/>
  <c r="J6478" i="1" s="1"/>
  <c r="I6479" i="1"/>
  <c r="J6479" i="1" s="1"/>
  <c r="I6480" i="1"/>
  <c r="J6480" i="1" s="1"/>
  <c r="I6481" i="1"/>
  <c r="J6481" i="1" s="1"/>
  <c r="I6482" i="1"/>
  <c r="J6482" i="1" s="1"/>
  <c r="I6483" i="1"/>
  <c r="J6483" i="1" s="1"/>
  <c r="I6484" i="1"/>
  <c r="J6484" i="1" s="1"/>
  <c r="I6486" i="1"/>
  <c r="J6486" i="1" s="1"/>
  <c r="I6487" i="1"/>
  <c r="J6487" i="1" s="1"/>
  <c r="I6488" i="1"/>
  <c r="J6488" i="1" s="1"/>
  <c r="I6489" i="1"/>
  <c r="J6489" i="1" s="1"/>
  <c r="I6490" i="1"/>
  <c r="J6490" i="1" s="1"/>
  <c r="I6491" i="1"/>
  <c r="J6491" i="1" s="1"/>
  <c r="I6492" i="1"/>
  <c r="J6492" i="1" s="1"/>
  <c r="I6494" i="1"/>
  <c r="J6494" i="1" s="1"/>
  <c r="I6495" i="1"/>
  <c r="J6495" i="1" s="1"/>
  <c r="I6496" i="1"/>
  <c r="J6496" i="1" s="1"/>
  <c r="I6497" i="1"/>
  <c r="J6497" i="1" s="1"/>
  <c r="I6498" i="1"/>
  <c r="J6498" i="1" s="1"/>
  <c r="I6499" i="1"/>
  <c r="J6499" i="1" s="1"/>
  <c r="I6500" i="1"/>
  <c r="J6500" i="1" s="1"/>
  <c r="I6502" i="1"/>
  <c r="J6502" i="1" s="1"/>
  <c r="I6503" i="1"/>
  <c r="J6503" i="1" s="1"/>
  <c r="I6504" i="1"/>
  <c r="J6504" i="1" s="1"/>
  <c r="I6505" i="1"/>
  <c r="J6505" i="1" s="1"/>
  <c r="I6506" i="1"/>
  <c r="J6506" i="1" s="1"/>
  <c r="I6507" i="1"/>
  <c r="J6507" i="1" s="1"/>
  <c r="I6508" i="1"/>
  <c r="J6508" i="1" s="1"/>
  <c r="I6510" i="1"/>
  <c r="J6510" i="1" s="1"/>
  <c r="I6511" i="1"/>
  <c r="J6511" i="1" s="1"/>
  <c r="I6512" i="1"/>
  <c r="J6512" i="1" s="1"/>
  <c r="I6513" i="1"/>
  <c r="J6513" i="1" s="1"/>
  <c r="I6514" i="1"/>
  <c r="J6514" i="1" s="1"/>
  <c r="I6515" i="1"/>
  <c r="J6515" i="1" s="1"/>
  <c r="I6516" i="1"/>
  <c r="J6516" i="1" s="1"/>
  <c r="I6518" i="1"/>
  <c r="J6518" i="1" s="1"/>
  <c r="I6519" i="1"/>
  <c r="J6519" i="1" s="1"/>
  <c r="I6520" i="1"/>
  <c r="J6520" i="1" s="1"/>
  <c r="I6521" i="1"/>
  <c r="J6521" i="1" s="1"/>
  <c r="I6522" i="1"/>
  <c r="J6522" i="1" s="1"/>
  <c r="I6523" i="1"/>
  <c r="J6523" i="1" s="1"/>
  <c r="I6524" i="1"/>
  <c r="J6524" i="1" s="1"/>
  <c r="I6526" i="1"/>
  <c r="J6526" i="1" s="1"/>
  <c r="I6527" i="1"/>
  <c r="J6527" i="1" s="1"/>
  <c r="I6528" i="1"/>
  <c r="J6528" i="1" s="1"/>
  <c r="I6529" i="1"/>
  <c r="J6529" i="1" s="1"/>
  <c r="I6530" i="1"/>
  <c r="J6530" i="1"/>
  <c r="I6531" i="1"/>
  <c r="J6531" i="1" s="1"/>
  <c r="I6532" i="1"/>
  <c r="J6532" i="1" s="1"/>
  <c r="I6534" i="1"/>
  <c r="J6534" i="1" s="1"/>
  <c r="I6535" i="1"/>
  <c r="J6535" i="1" s="1"/>
  <c r="I6536" i="1"/>
  <c r="J6536" i="1" s="1"/>
  <c r="I6537" i="1"/>
  <c r="J6537" i="1" s="1"/>
  <c r="I6538" i="1"/>
  <c r="J6538" i="1" s="1"/>
  <c r="I6539" i="1"/>
  <c r="J6539" i="1" s="1"/>
  <c r="I6540" i="1"/>
  <c r="J6540" i="1" s="1"/>
  <c r="I6542" i="1"/>
  <c r="J6542" i="1" s="1"/>
  <c r="I6543" i="1"/>
  <c r="J6543" i="1" s="1"/>
  <c r="I6544" i="1"/>
  <c r="J6544" i="1" s="1"/>
  <c r="I6545" i="1"/>
  <c r="J6545" i="1" s="1"/>
  <c r="I6546" i="1"/>
  <c r="J6546" i="1" s="1"/>
  <c r="I6547" i="1"/>
  <c r="J6547" i="1" s="1"/>
  <c r="I6548" i="1"/>
  <c r="J6548" i="1" s="1"/>
  <c r="I6550" i="1"/>
  <c r="J6550" i="1"/>
  <c r="I6551" i="1"/>
  <c r="J6551" i="1" s="1"/>
  <c r="I6552" i="1"/>
  <c r="J6552" i="1" s="1"/>
  <c r="I6553" i="1"/>
  <c r="J6553" i="1" s="1"/>
  <c r="I6554" i="1"/>
  <c r="J6554" i="1"/>
  <c r="I6555" i="1"/>
  <c r="J6555" i="1" s="1"/>
  <c r="I6556" i="1"/>
  <c r="J6556" i="1" s="1"/>
  <c r="I6558" i="1"/>
  <c r="J6558" i="1" s="1"/>
  <c r="I6559" i="1"/>
  <c r="J6559" i="1" s="1"/>
  <c r="I6560" i="1"/>
  <c r="J6560" i="1" s="1"/>
  <c r="I6561" i="1"/>
  <c r="J6561" i="1" s="1"/>
  <c r="I6562" i="1"/>
  <c r="J6562" i="1" s="1"/>
  <c r="I6563" i="1"/>
  <c r="J6563" i="1" s="1"/>
  <c r="I6564" i="1"/>
  <c r="J6564" i="1" s="1"/>
  <c r="I6566" i="1"/>
  <c r="J6566" i="1"/>
  <c r="I6567" i="1"/>
  <c r="J6567" i="1" s="1"/>
  <c r="I6568" i="1"/>
  <c r="J6568" i="1" s="1"/>
  <c r="I6569" i="1"/>
  <c r="J6569" i="1" s="1"/>
  <c r="I6570" i="1"/>
  <c r="J6570" i="1" s="1"/>
  <c r="I6571" i="1"/>
  <c r="J6571" i="1" s="1"/>
  <c r="I6572" i="1"/>
  <c r="J6572" i="1" s="1"/>
  <c r="I6574" i="1"/>
  <c r="J6574" i="1" s="1"/>
  <c r="I6575" i="1"/>
  <c r="J6575" i="1" s="1"/>
  <c r="I6576" i="1"/>
  <c r="J6576" i="1" s="1"/>
  <c r="I6577" i="1"/>
  <c r="J6577" i="1" s="1"/>
  <c r="I6578" i="1"/>
  <c r="J6578" i="1" s="1"/>
  <c r="I6579" i="1"/>
  <c r="J6579" i="1" s="1"/>
  <c r="I6580" i="1"/>
  <c r="J6580" i="1" s="1"/>
  <c r="I6582" i="1"/>
  <c r="J6582" i="1" s="1"/>
  <c r="I6583" i="1"/>
  <c r="J6583" i="1" s="1"/>
  <c r="I6584" i="1"/>
  <c r="J6584" i="1" s="1"/>
  <c r="I6585" i="1"/>
  <c r="J6585" i="1" s="1"/>
  <c r="I6586" i="1"/>
  <c r="J6586" i="1" s="1"/>
  <c r="I6587" i="1"/>
  <c r="J6587" i="1" s="1"/>
  <c r="I6588" i="1"/>
  <c r="J6588" i="1" s="1"/>
  <c r="I6590" i="1"/>
  <c r="J6590" i="1" s="1"/>
  <c r="I6591" i="1"/>
  <c r="J6591" i="1" s="1"/>
  <c r="I6592" i="1"/>
  <c r="J6592" i="1" s="1"/>
  <c r="I6593" i="1"/>
  <c r="J6593" i="1" s="1"/>
  <c r="I6594" i="1"/>
  <c r="J6594" i="1" s="1"/>
  <c r="I6595" i="1"/>
  <c r="J6595" i="1" s="1"/>
  <c r="I6596" i="1"/>
  <c r="J6596" i="1" s="1"/>
  <c r="I6598" i="1"/>
  <c r="J6598" i="1" s="1"/>
  <c r="I6599" i="1"/>
  <c r="J6599" i="1" s="1"/>
  <c r="I6600" i="1"/>
  <c r="J6600" i="1" s="1"/>
  <c r="I6601" i="1"/>
  <c r="J6601" i="1" s="1"/>
  <c r="I6602" i="1"/>
  <c r="J6602" i="1" s="1"/>
  <c r="I6603" i="1"/>
  <c r="J6603" i="1" s="1"/>
  <c r="I6604" i="1"/>
  <c r="J6604" i="1" s="1"/>
  <c r="I6606" i="1"/>
  <c r="J6606" i="1" s="1"/>
  <c r="I6607" i="1"/>
  <c r="J6607" i="1" s="1"/>
  <c r="I6608" i="1"/>
  <c r="J6608" i="1" s="1"/>
  <c r="I6609" i="1"/>
  <c r="J6609" i="1" s="1"/>
  <c r="I6610" i="1"/>
  <c r="J6610" i="1" s="1"/>
  <c r="I6611" i="1"/>
  <c r="J6611" i="1" s="1"/>
  <c r="I6612" i="1"/>
  <c r="J6612" i="1" s="1"/>
  <c r="I6614" i="1"/>
  <c r="J6614" i="1" s="1"/>
  <c r="I6615" i="1"/>
  <c r="J6615" i="1" s="1"/>
  <c r="I6616" i="1"/>
  <c r="J6616" i="1" s="1"/>
  <c r="I6617" i="1"/>
  <c r="J6617" i="1" s="1"/>
  <c r="I6618" i="1"/>
  <c r="J6618" i="1" s="1"/>
  <c r="I6619" i="1"/>
  <c r="J6619" i="1" s="1"/>
  <c r="I6620" i="1"/>
  <c r="J6620" i="1" s="1"/>
  <c r="I6622" i="1"/>
  <c r="J6622" i="1" s="1"/>
  <c r="I6623" i="1"/>
  <c r="J6623" i="1" s="1"/>
  <c r="I6624" i="1"/>
  <c r="J6624" i="1" s="1"/>
  <c r="I6625" i="1"/>
  <c r="J6625" i="1" s="1"/>
  <c r="I6626" i="1"/>
  <c r="J6626" i="1"/>
  <c r="I6627" i="1"/>
  <c r="J6627" i="1" s="1"/>
  <c r="I6628" i="1"/>
  <c r="J6628" i="1" s="1"/>
  <c r="I6630" i="1"/>
  <c r="J6630" i="1" s="1"/>
  <c r="I6631" i="1"/>
  <c r="J6631" i="1" s="1"/>
  <c r="I6632" i="1"/>
  <c r="J6632" i="1" s="1"/>
  <c r="I6633" i="1"/>
  <c r="J6633" i="1" s="1"/>
  <c r="I6634" i="1"/>
  <c r="J6634" i="1" s="1"/>
  <c r="I6635" i="1"/>
  <c r="J6635" i="1" s="1"/>
  <c r="I6636" i="1"/>
  <c r="J6636" i="1" s="1"/>
  <c r="I6638" i="1"/>
  <c r="J6638" i="1" s="1"/>
  <c r="I6639" i="1"/>
  <c r="J6639" i="1" s="1"/>
  <c r="I6640" i="1"/>
  <c r="J6640" i="1" s="1"/>
  <c r="I6641" i="1"/>
  <c r="J6641" i="1" s="1"/>
  <c r="I6642" i="1"/>
  <c r="J6642" i="1" s="1"/>
  <c r="I6643" i="1"/>
  <c r="J6643" i="1" s="1"/>
  <c r="I6644" i="1"/>
  <c r="J6644" i="1" s="1"/>
  <c r="I6646" i="1"/>
  <c r="J6646" i="1"/>
  <c r="I6647" i="1"/>
  <c r="J6647" i="1" s="1"/>
  <c r="I6648" i="1"/>
  <c r="J6648" i="1" s="1"/>
  <c r="I6649" i="1"/>
  <c r="J6649" i="1" s="1"/>
  <c r="I6650" i="1"/>
  <c r="J6650" i="1"/>
  <c r="I6651" i="1"/>
  <c r="J6651" i="1" s="1"/>
  <c r="I6652" i="1"/>
  <c r="J6652" i="1" s="1"/>
  <c r="I6654" i="1"/>
  <c r="J6654" i="1"/>
  <c r="I6655" i="1"/>
  <c r="J6655" i="1" s="1"/>
  <c r="I6656" i="1"/>
  <c r="J6656" i="1" s="1"/>
  <c r="I6657" i="1"/>
  <c r="J6657" i="1" s="1"/>
  <c r="I6658" i="1"/>
  <c r="J6658" i="1"/>
  <c r="I6659" i="1"/>
  <c r="J6659" i="1" s="1"/>
  <c r="I6660" i="1"/>
  <c r="J6660" i="1" s="1"/>
  <c r="I6662" i="1"/>
  <c r="J6662" i="1"/>
  <c r="I6663" i="1"/>
  <c r="J6663" i="1" s="1"/>
  <c r="I6664" i="1"/>
  <c r="J6664" i="1" s="1"/>
  <c r="I6665" i="1"/>
  <c r="J6665" i="1" s="1"/>
  <c r="I6666" i="1"/>
  <c r="J6666" i="1" s="1"/>
  <c r="I6667" i="1"/>
  <c r="J6667" i="1" s="1"/>
  <c r="I6668" i="1"/>
  <c r="J6668" i="1" s="1"/>
  <c r="I6670" i="1"/>
  <c r="J6670" i="1" s="1"/>
  <c r="I6671" i="1"/>
  <c r="J6671" i="1" s="1"/>
  <c r="I6672" i="1"/>
  <c r="J6672" i="1" s="1"/>
  <c r="I6673" i="1"/>
  <c r="J6673" i="1" s="1"/>
  <c r="I6674" i="1"/>
  <c r="J6674" i="1" s="1"/>
  <c r="I6675" i="1"/>
  <c r="J6675" i="1" s="1"/>
  <c r="I6676" i="1"/>
  <c r="J6676" i="1" s="1"/>
  <c r="I6678" i="1"/>
  <c r="J6678" i="1" s="1"/>
  <c r="I6679" i="1"/>
  <c r="J6679" i="1" s="1"/>
  <c r="I6680" i="1"/>
  <c r="J6680" i="1" s="1"/>
  <c r="I6681" i="1"/>
  <c r="J6681" i="1" s="1"/>
  <c r="I6682" i="1"/>
  <c r="J6682" i="1" s="1"/>
  <c r="I6683" i="1"/>
  <c r="J6683" i="1" s="1"/>
  <c r="I6684" i="1"/>
  <c r="J6684" i="1" s="1"/>
  <c r="I6686" i="1"/>
  <c r="J6686" i="1" s="1"/>
  <c r="I6687" i="1"/>
  <c r="J6687" i="1" s="1"/>
  <c r="I6688" i="1"/>
  <c r="J6688" i="1" s="1"/>
  <c r="I6689" i="1"/>
  <c r="J6689" i="1" s="1"/>
  <c r="M6689" i="1" s="1"/>
  <c r="I6690" i="1"/>
  <c r="J6690" i="1" s="1"/>
  <c r="I6691" i="1"/>
  <c r="J6691" i="1" s="1"/>
  <c r="I6692" i="1"/>
  <c r="J6692" i="1" s="1"/>
  <c r="I6694" i="1"/>
  <c r="J6694" i="1" s="1"/>
  <c r="I6695" i="1"/>
  <c r="J6695" i="1" s="1"/>
  <c r="I6696" i="1"/>
  <c r="J6696" i="1" s="1"/>
  <c r="I6697" i="1"/>
  <c r="J6697" i="1" s="1"/>
  <c r="I6698" i="1"/>
  <c r="J6698" i="1" s="1"/>
  <c r="I6699" i="1"/>
  <c r="J6699" i="1" s="1"/>
  <c r="I6700" i="1"/>
  <c r="J6700" i="1" s="1"/>
  <c r="I6702" i="1"/>
  <c r="J6702" i="1" s="1"/>
  <c r="I6703" i="1"/>
  <c r="J6703" i="1" s="1"/>
  <c r="I6704" i="1"/>
  <c r="J6704" i="1" s="1"/>
  <c r="I6705" i="1"/>
  <c r="J6705" i="1" s="1"/>
  <c r="M6705" i="1" s="1"/>
  <c r="I6706" i="1"/>
  <c r="J6706" i="1" s="1"/>
  <c r="I6707" i="1"/>
  <c r="J6707" i="1" s="1"/>
  <c r="I6708" i="1"/>
  <c r="J6708" i="1" s="1"/>
  <c r="I6710" i="1"/>
  <c r="J6710" i="1" s="1"/>
  <c r="I6711" i="1"/>
  <c r="J6711" i="1" s="1"/>
  <c r="I6712" i="1"/>
  <c r="J6712" i="1" s="1"/>
  <c r="I6713" i="1"/>
  <c r="J6713" i="1" s="1"/>
  <c r="I6714" i="1"/>
  <c r="J6714" i="1" s="1"/>
  <c r="I6715" i="1"/>
  <c r="J6715" i="1" s="1"/>
  <c r="I6716" i="1"/>
  <c r="J6716" i="1" s="1"/>
  <c r="I6718" i="1"/>
  <c r="J6718" i="1" s="1"/>
  <c r="I6719" i="1"/>
  <c r="J6719" i="1" s="1"/>
  <c r="I6720" i="1"/>
  <c r="J6720" i="1" s="1"/>
  <c r="I6721" i="1"/>
  <c r="J6721" i="1" s="1"/>
  <c r="I6722" i="1"/>
  <c r="J6722" i="1"/>
  <c r="I6723" i="1"/>
  <c r="J6723" i="1" s="1"/>
  <c r="I6724" i="1"/>
  <c r="J6724" i="1" s="1"/>
  <c r="I6726" i="1"/>
  <c r="J6726" i="1"/>
  <c r="I6727" i="1"/>
  <c r="J6727" i="1" s="1"/>
  <c r="I6728" i="1"/>
  <c r="J6728" i="1" s="1"/>
  <c r="I6729" i="1"/>
  <c r="J6729" i="1" s="1"/>
  <c r="I6730" i="1"/>
  <c r="J6730" i="1" s="1"/>
  <c r="I6731" i="1"/>
  <c r="J6731" i="1" s="1"/>
  <c r="I6732" i="1"/>
  <c r="J6732" i="1" s="1"/>
  <c r="I6734" i="1"/>
  <c r="J6734" i="1" s="1"/>
  <c r="I6735" i="1"/>
  <c r="J6735" i="1" s="1"/>
  <c r="I6736" i="1"/>
  <c r="J6736" i="1" s="1"/>
  <c r="I6737" i="1"/>
  <c r="J6737" i="1" s="1"/>
  <c r="I6738" i="1"/>
  <c r="J6738" i="1" s="1"/>
  <c r="I6739" i="1"/>
  <c r="J6739" i="1" s="1"/>
  <c r="I6740" i="1"/>
  <c r="J6740" i="1" s="1"/>
  <c r="I6742" i="1"/>
  <c r="J6742" i="1" s="1"/>
  <c r="I6743" i="1"/>
  <c r="J6743" i="1" s="1"/>
  <c r="I6744" i="1"/>
  <c r="J6744" i="1" s="1"/>
  <c r="I6745" i="1"/>
  <c r="J6745" i="1" s="1"/>
  <c r="I6746" i="1"/>
  <c r="J6746" i="1"/>
  <c r="I6747" i="1"/>
  <c r="J6747" i="1" s="1"/>
  <c r="I6748" i="1"/>
  <c r="J6748" i="1" s="1"/>
  <c r="I6750" i="1"/>
  <c r="J6750" i="1" s="1"/>
  <c r="I6751" i="1"/>
  <c r="J6751" i="1" s="1"/>
  <c r="I6752" i="1"/>
  <c r="J6752" i="1" s="1"/>
  <c r="I6753" i="1"/>
  <c r="J6753" i="1" s="1"/>
  <c r="I6754" i="1"/>
  <c r="J6754" i="1" s="1"/>
  <c r="I6755" i="1"/>
  <c r="J6755" i="1" s="1"/>
  <c r="I6756" i="1"/>
  <c r="J6756" i="1" s="1"/>
  <c r="I6758" i="1"/>
  <c r="J6758" i="1"/>
  <c r="I6759" i="1"/>
  <c r="J6759" i="1" s="1"/>
  <c r="I6760" i="1"/>
  <c r="J6760" i="1" s="1"/>
  <c r="I6761" i="1"/>
  <c r="J6761" i="1" s="1"/>
  <c r="I6762" i="1"/>
  <c r="J6762" i="1" s="1"/>
  <c r="I6763" i="1"/>
  <c r="J6763" i="1" s="1"/>
  <c r="I6764" i="1"/>
  <c r="J6764" i="1" s="1"/>
  <c r="I6766" i="1"/>
  <c r="J6766" i="1" s="1"/>
  <c r="I6767" i="1"/>
  <c r="J6767" i="1" s="1"/>
  <c r="I6768" i="1"/>
  <c r="J6768" i="1" s="1"/>
  <c r="I6769" i="1"/>
  <c r="J6769" i="1" s="1"/>
  <c r="I6770" i="1"/>
  <c r="J6770" i="1" s="1"/>
  <c r="I6771" i="1"/>
  <c r="J6771" i="1" s="1"/>
  <c r="I6772" i="1"/>
  <c r="J6772" i="1" s="1"/>
  <c r="I6774" i="1"/>
  <c r="J6774" i="1" s="1"/>
  <c r="I6775" i="1"/>
  <c r="J6775" i="1" s="1"/>
  <c r="I6776" i="1"/>
  <c r="J6776" i="1" s="1"/>
  <c r="I6777" i="1"/>
  <c r="J6777" i="1" s="1"/>
  <c r="I6778" i="1"/>
  <c r="J6778" i="1" s="1"/>
  <c r="I6779" i="1"/>
  <c r="J6779" i="1" s="1"/>
  <c r="I6780" i="1"/>
  <c r="J6780" i="1" s="1"/>
  <c r="I6782" i="1"/>
  <c r="J6782" i="1" s="1"/>
  <c r="I6783" i="1"/>
  <c r="J6783" i="1" s="1"/>
  <c r="I6784" i="1"/>
  <c r="J6784" i="1" s="1"/>
  <c r="I6785" i="1"/>
  <c r="J6785" i="1" s="1"/>
  <c r="I6786" i="1"/>
  <c r="J6786" i="1" s="1"/>
  <c r="I6787" i="1"/>
  <c r="J6787" i="1" s="1"/>
  <c r="I6788" i="1"/>
  <c r="J6788" i="1" s="1"/>
  <c r="I6790" i="1"/>
  <c r="J6790" i="1" s="1"/>
  <c r="I6791" i="1"/>
  <c r="J6791" i="1" s="1"/>
  <c r="I6792" i="1"/>
  <c r="J6792" i="1" s="1"/>
  <c r="I6793" i="1"/>
  <c r="J6793" i="1" s="1"/>
  <c r="I6794" i="1"/>
  <c r="J6794" i="1" s="1"/>
  <c r="I6795" i="1"/>
  <c r="J6795" i="1" s="1"/>
  <c r="I6796" i="1"/>
  <c r="J6796" i="1" s="1"/>
  <c r="I6798" i="1"/>
  <c r="J6798" i="1" s="1"/>
  <c r="I6799" i="1"/>
  <c r="J6799" i="1" s="1"/>
  <c r="I6800" i="1"/>
  <c r="J6800" i="1" s="1"/>
  <c r="I6801" i="1"/>
  <c r="J6801" i="1" s="1"/>
  <c r="I6802" i="1"/>
  <c r="J6802" i="1" s="1"/>
  <c r="I6803" i="1"/>
  <c r="J6803" i="1" s="1"/>
  <c r="I6804" i="1"/>
  <c r="J6804" i="1" s="1"/>
  <c r="I6806" i="1"/>
  <c r="J6806" i="1" s="1"/>
  <c r="I6807" i="1"/>
  <c r="J6807" i="1" s="1"/>
  <c r="I6808" i="1"/>
  <c r="J6808" i="1" s="1"/>
  <c r="I6809" i="1"/>
  <c r="J6809" i="1" s="1"/>
  <c r="I6810" i="1"/>
  <c r="J6810" i="1" s="1"/>
  <c r="I6811" i="1"/>
  <c r="J6811" i="1" s="1"/>
  <c r="I6812" i="1"/>
  <c r="J6812" i="1" s="1"/>
  <c r="I6814" i="1"/>
  <c r="J6814" i="1" s="1"/>
  <c r="I6815" i="1"/>
  <c r="J6815" i="1" s="1"/>
  <c r="I6816" i="1"/>
  <c r="J6816" i="1" s="1"/>
  <c r="I6817" i="1"/>
  <c r="J6817" i="1" s="1"/>
  <c r="I6818" i="1"/>
  <c r="J6818" i="1"/>
  <c r="I6819" i="1"/>
  <c r="J6819" i="1" s="1"/>
  <c r="I6820" i="1"/>
  <c r="J6820" i="1" s="1"/>
  <c r="I6822" i="1"/>
  <c r="J6822" i="1"/>
  <c r="I6823" i="1"/>
  <c r="J6823" i="1" s="1"/>
  <c r="I6824" i="1"/>
  <c r="J6824" i="1" s="1"/>
  <c r="I6825" i="1"/>
  <c r="J6825" i="1" s="1"/>
  <c r="I6826" i="1"/>
  <c r="J6826" i="1" s="1"/>
  <c r="I6827" i="1"/>
  <c r="J6827" i="1" s="1"/>
  <c r="I6828" i="1"/>
  <c r="J6828" i="1" s="1"/>
  <c r="I6830" i="1"/>
  <c r="J6830" i="1" s="1"/>
  <c r="I6831" i="1"/>
  <c r="J6831" i="1" s="1"/>
  <c r="I6832" i="1"/>
  <c r="J6832" i="1" s="1"/>
  <c r="I6833" i="1"/>
  <c r="J6833" i="1" s="1"/>
  <c r="I6834" i="1"/>
  <c r="J6834" i="1" s="1"/>
  <c r="I6835" i="1"/>
  <c r="J6835" i="1" s="1"/>
  <c r="I6836" i="1"/>
  <c r="J6836" i="1" s="1"/>
  <c r="I6838" i="1"/>
  <c r="J6838" i="1"/>
  <c r="I6839" i="1"/>
  <c r="J6839" i="1" s="1"/>
  <c r="I6840" i="1"/>
  <c r="J6840" i="1" s="1"/>
  <c r="I6841" i="1"/>
  <c r="J6841" i="1" s="1"/>
  <c r="I6842" i="1"/>
  <c r="J6842" i="1"/>
  <c r="I6843" i="1"/>
  <c r="J6843" i="1" s="1"/>
  <c r="I6844" i="1"/>
  <c r="J6844" i="1" s="1"/>
  <c r="I6846" i="1"/>
  <c r="J6846" i="1" s="1"/>
  <c r="I6847" i="1"/>
  <c r="J6847" i="1" s="1"/>
  <c r="I6848" i="1"/>
  <c r="J6848" i="1" s="1"/>
  <c r="I6849" i="1"/>
  <c r="J6849" i="1" s="1"/>
  <c r="I6850" i="1"/>
  <c r="J6850" i="1"/>
  <c r="I6851" i="1"/>
  <c r="J6851" i="1" s="1"/>
  <c r="I6852" i="1"/>
  <c r="J6852" i="1" s="1"/>
  <c r="I6854" i="1"/>
  <c r="J6854" i="1"/>
  <c r="I6855" i="1"/>
  <c r="J6855" i="1" s="1"/>
  <c r="I6856" i="1"/>
  <c r="J6856" i="1" s="1"/>
  <c r="I6857" i="1"/>
  <c r="J6857" i="1" s="1"/>
  <c r="I6858" i="1"/>
  <c r="J6858" i="1" s="1"/>
  <c r="I6859" i="1"/>
  <c r="J6859" i="1"/>
  <c r="I6860" i="1"/>
  <c r="J6860" i="1" s="1"/>
  <c r="I6862" i="1"/>
  <c r="J6862" i="1" s="1"/>
  <c r="I6863" i="1"/>
  <c r="J6863" i="1"/>
  <c r="I6864" i="1"/>
  <c r="J6864" i="1" s="1"/>
  <c r="I6865" i="1"/>
  <c r="J6865" i="1" s="1"/>
  <c r="I6866" i="1"/>
  <c r="J6866" i="1" s="1"/>
  <c r="I6867" i="1"/>
  <c r="J6867" i="1" s="1"/>
  <c r="I6868" i="1"/>
  <c r="J6868" i="1" s="1"/>
  <c r="I6870" i="1"/>
  <c r="J6870" i="1" s="1"/>
  <c r="I6871" i="1"/>
  <c r="J6871" i="1" s="1"/>
  <c r="I6872" i="1"/>
  <c r="J6872" i="1" s="1"/>
  <c r="I6873" i="1"/>
  <c r="J6873" i="1" s="1"/>
  <c r="I6874" i="1"/>
  <c r="J6874" i="1" s="1"/>
  <c r="I6875" i="1"/>
  <c r="J6875" i="1" s="1"/>
  <c r="I6876" i="1"/>
  <c r="J6876" i="1" s="1"/>
  <c r="I6878" i="1"/>
  <c r="J6878" i="1" s="1"/>
  <c r="I6879" i="1"/>
  <c r="J6879" i="1" s="1"/>
  <c r="I6880" i="1"/>
  <c r="J6880" i="1" s="1"/>
  <c r="I6881" i="1"/>
  <c r="J6881" i="1" s="1"/>
  <c r="I6882" i="1"/>
  <c r="J6882" i="1" s="1"/>
  <c r="I6883" i="1"/>
  <c r="J6883" i="1" s="1"/>
  <c r="I6884" i="1"/>
  <c r="J6884" i="1" s="1"/>
  <c r="I6886" i="1"/>
  <c r="J6886" i="1" s="1"/>
  <c r="I6887" i="1"/>
  <c r="J6887" i="1" s="1"/>
  <c r="I6888" i="1"/>
  <c r="J6888" i="1" s="1"/>
  <c r="I6889" i="1"/>
  <c r="J6889" i="1" s="1"/>
  <c r="I6890" i="1"/>
  <c r="J6890" i="1" s="1"/>
  <c r="I6891" i="1"/>
  <c r="J6891" i="1" s="1"/>
  <c r="I6892" i="1"/>
  <c r="J6892" i="1" s="1"/>
  <c r="I6894" i="1"/>
  <c r="J6894" i="1" s="1"/>
  <c r="I6895" i="1"/>
  <c r="J6895" i="1" s="1"/>
  <c r="I6896" i="1"/>
  <c r="J6896" i="1" s="1"/>
  <c r="I6897" i="1"/>
  <c r="J6897" i="1" s="1"/>
  <c r="I6898" i="1"/>
  <c r="J6898" i="1" s="1"/>
  <c r="I6899" i="1"/>
  <c r="J6899" i="1" s="1"/>
  <c r="I6900" i="1"/>
  <c r="J6900" i="1" s="1"/>
  <c r="I6902" i="1"/>
  <c r="J6902" i="1" s="1"/>
  <c r="I6903" i="1"/>
  <c r="J6903" i="1" s="1"/>
  <c r="I6904" i="1"/>
  <c r="J6904" i="1" s="1"/>
  <c r="I6905" i="1"/>
  <c r="J6905" i="1" s="1"/>
  <c r="I6906" i="1"/>
  <c r="J6906" i="1" s="1"/>
  <c r="I6907" i="1"/>
  <c r="J6907" i="1" s="1"/>
  <c r="I6908" i="1"/>
  <c r="J6908" i="1" s="1"/>
  <c r="I6910" i="1"/>
  <c r="J6910" i="1" s="1"/>
  <c r="I6911" i="1"/>
  <c r="J6911" i="1" s="1"/>
  <c r="I6912" i="1"/>
  <c r="J6912" i="1" s="1"/>
  <c r="I6913" i="1"/>
  <c r="J6913" i="1" s="1"/>
  <c r="I6914" i="1"/>
  <c r="J6914" i="1"/>
  <c r="I6915" i="1"/>
  <c r="J6915" i="1" s="1"/>
  <c r="I6916" i="1"/>
  <c r="J6916" i="1" s="1"/>
  <c r="I6919" i="1"/>
  <c r="J6919" i="1" s="1"/>
  <c r="I6920" i="1"/>
  <c r="J6920" i="1" s="1"/>
  <c r="I6921" i="1"/>
  <c r="J6921" i="1" s="1"/>
  <c r="I6922" i="1"/>
  <c r="J6922" i="1" s="1"/>
  <c r="I6923" i="1"/>
  <c r="J6923" i="1"/>
  <c r="I6924" i="1"/>
  <c r="J6924" i="1" s="1"/>
  <c r="I6925" i="1"/>
  <c r="J6925" i="1" s="1"/>
  <c r="I6927" i="1"/>
  <c r="J6927" i="1" s="1"/>
  <c r="I6928" i="1"/>
  <c r="J6928" i="1" s="1"/>
  <c r="I6929" i="1"/>
  <c r="J6929" i="1" s="1"/>
  <c r="I6930" i="1"/>
  <c r="J6930" i="1" s="1"/>
  <c r="I6931" i="1"/>
  <c r="J6931" i="1"/>
  <c r="I6932" i="1"/>
  <c r="J6932" i="1" s="1"/>
  <c r="I6933" i="1"/>
  <c r="J6933" i="1" s="1"/>
  <c r="I6935" i="1"/>
  <c r="J6935" i="1"/>
  <c r="I6936" i="1"/>
  <c r="J6936" i="1" s="1"/>
  <c r="I6937" i="1"/>
  <c r="J6937" i="1" s="1"/>
  <c r="I6938" i="1"/>
  <c r="J6938" i="1" s="1"/>
  <c r="I6939" i="1"/>
  <c r="J6939" i="1" s="1"/>
  <c r="I6940" i="1"/>
  <c r="J6940" i="1" s="1"/>
  <c r="I6941" i="1"/>
  <c r="J6941" i="1" s="1"/>
  <c r="I6943" i="1"/>
  <c r="J6943" i="1" s="1"/>
  <c r="I6944" i="1"/>
  <c r="J6944" i="1" s="1"/>
  <c r="I6945" i="1"/>
  <c r="J6945" i="1" s="1"/>
  <c r="I6946" i="1"/>
  <c r="J6946" i="1" s="1"/>
  <c r="I6947" i="1"/>
  <c r="J6947" i="1"/>
  <c r="I6948" i="1"/>
  <c r="J6948" i="1" s="1"/>
  <c r="I6949" i="1"/>
  <c r="J6949" i="1" s="1"/>
  <c r="I6951" i="1"/>
  <c r="J6951" i="1"/>
  <c r="I6952" i="1"/>
  <c r="J6952" i="1" s="1"/>
  <c r="I6953" i="1"/>
  <c r="J6953" i="1" s="1"/>
  <c r="I6954" i="1"/>
  <c r="J6954" i="1" s="1"/>
  <c r="I6955" i="1"/>
  <c r="J6955" i="1" s="1"/>
  <c r="I6956" i="1"/>
  <c r="J6956" i="1" s="1"/>
  <c r="I6957" i="1"/>
  <c r="J6957" i="1" s="1"/>
  <c r="I6959" i="1"/>
  <c r="J6959" i="1"/>
  <c r="I6960" i="1"/>
  <c r="J6960" i="1" s="1"/>
  <c r="I6961" i="1"/>
  <c r="J6961" i="1" s="1"/>
  <c r="I6962" i="1"/>
  <c r="J6962" i="1" s="1"/>
  <c r="I6963" i="1"/>
  <c r="J6963" i="1" s="1"/>
  <c r="I6964" i="1"/>
  <c r="J6964" i="1" s="1"/>
  <c r="I6965" i="1"/>
  <c r="J6965" i="1" s="1"/>
  <c r="I6967" i="1"/>
  <c r="J6967" i="1" s="1"/>
  <c r="I6968" i="1"/>
  <c r="J6968" i="1" s="1"/>
  <c r="I6969" i="1"/>
  <c r="J6969" i="1" s="1"/>
  <c r="I6970" i="1"/>
  <c r="J6970" i="1" s="1"/>
  <c r="I6971" i="1"/>
  <c r="J6971" i="1" s="1"/>
  <c r="I6972" i="1"/>
  <c r="J6972" i="1" s="1"/>
  <c r="I6973" i="1"/>
  <c r="J6973" i="1" s="1"/>
  <c r="I6975" i="1"/>
  <c r="J6975" i="1" s="1"/>
  <c r="I6976" i="1"/>
  <c r="J6976" i="1" s="1"/>
  <c r="I6977" i="1"/>
  <c r="J6977" i="1" s="1"/>
  <c r="I6978" i="1"/>
  <c r="J6978" i="1" s="1"/>
  <c r="I6979" i="1"/>
  <c r="J6979" i="1" s="1"/>
  <c r="I6980" i="1"/>
  <c r="J6980" i="1" s="1"/>
  <c r="I6981" i="1"/>
  <c r="J6981" i="1" s="1"/>
  <c r="I6983" i="1"/>
  <c r="J6983" i="1" s="1"/>
  <c r="I6984" i="1"/>
  <c r="J6984" i="1" s="1"/>
  <c r="I6985" i="1"/>
  <c r="J6985" i="1" s="1"/>
  <c r="I6986" i="1"/>
  <c r="J6986" i="1" s="1"/>
  <c r="I6987" i="1"/>
  <c r="J6987" i="1" s="1"/>
  <c r="I6988" i="1"/>
  <c r="J6988" i="1" s="1"/>
  <c r="I6989" i="1"/>
  <c r="J6989" i="1" s="1"/>
  <c r="I6991" i="1"/>
  <c r="J6991" i="1" s="1"/>
  <c r="I6992" i="1"/>
  <c r="J6992" i="1" s="1"/>
  <c r="I6993" i="1"/>
  <c r="J6993" i="1" s="1"/>
  <c r="I6994" i="1"/>
  <c r="J6994" i="1" s="1"/>
  <c r="I6995" i="1"/>
  <c r="J6995" i="1" s="1"/>
  <c r="I6996" i="1"/>
  <c r="J6996" i="1" s="1"/>
  <c r="I6997" i="1"/>
  <c r="J6997" i="1" s="1"/>
  <c r="I6999" i="1"/>
  <c r="J6999" i="1" s="1"/>
  <c r="I7000" i="1"/>
  <c r="J7000" i="1" s="1"/>
  <c r="I7001" i="1"/>
  <c r="J7001" i="1" s="1"/>
  <c r="I7002" i="1"/>
  <c r="J7002" i="1" s="1"/>
  <c r="I7003" i="1"/>
  <c r="J7003" i="1" s="1"/>
  <c r="I7004" i="1"/>
  <c r="J7004" i="1" s="1"/>
  <c r="I7005" i="1"/>
  <c r="J7005" i="1" s="1"/>
  <c r="I7007" i="1"/>
  <c r="J7007" i="1" s="1"/>
  <c r="I7008" i="1"/>
  <c r="J7008" i="1" s="1"/>
  <c r="I7009" i="1"/>
  <c r="J7009" i="1" s="1"/>
  <c r="I7010" i="1"/>
  <c r="J7010" i="1" s="1"/>
  <c r="I7011" i="1"/>
  <c r="J7011" i="1" s="1"/>
  <c r="I7012" i="1"/>
  <c r="J7012" i="1" s="1"/>
  <c r="I7013" i="1"/>
  <c r="J7013" i="1" s="1"/>
  <c r="I7015" i="1"/>
  <c r="J7015" i="1"/>
  <c r="I7016" i="1"/>
  <c r="J7016" i="1" s="1"/>
  <c r="I7017" i="1"/>
  <c r="J7017" i="1" s="1"/>
  <c r="I7018" i="1"/>
  <c r="J7018" i="1" s="1"/>
  <c r="I7019" i="1"/>
  <c r="J7019" i="1"/>
  <c r="I7020" i="1"/>
  <c r="J7020" i="1" s="1"/>
  <c r="I7021" i="1"/>
  <c r="J7021" i="1" s="1"/>
  <c r="I7023" i="1"/>
  <c r="J7023" i="1" s="1"/>
  <c r="I7024" i="1"/>
  <c r="J7024" i="1" s="1"/>
  <c r="I7025" i="1"/>
  <c r="J7025" i="1" s="1"/>
  <c r="I7026" i="1"/>
  <c r="J7026" i="1" s="1"/>
  <c r="I7027" i="1"/>
  <c r="J7027" i="1" s="1"/>
  <c r="I7028" i="1"/>
  <c r="J7028" i="1" s="1"/>
  <c r="I7029" i="1"/>
  <c r="J7029" i="1" s="1"/>
  <c r="I7031" i="1"/>
  <c r="J7031" i="1"/>
  <c r="I7032" i="1"/>
  <c r="J7032" i="1" s="1"/>
  <c r="I7033" i="1"/>
  <c r="J7033" i="1" s="1"/>
  <c r="I7034" i="1"/>
  <c r="J7034" i="1" s="1"/>
  <c r="I7035" i="1"/>
  <c r="J7035" i="1" s="1"/>
  <c r="I7036" i="1"/>
  <c r="J7036" i="1" s="1"/>
  <c r="I7037" i="1"/>
  <c r="J7037" i="1" s="1"/>
  <c r="I7039" i="1"/>
  <c r="J7039" i="1" s="1"/>
  <c r="I7040" i="1"/>
  <c r="J7040" i="1" s="1"/>
  <c r="I7043" i="1"/>
  <c r="J7043" i="1" s="1"/>
  <c r="I7051" i="1"/>
  <c r="J7051" i="1" s="1"/>
  <c r="I7052" i="1"/>
  <c r="J7052" i="1"/>
  <c r="I7053" i="1"/>
  <c r="J7053" i="1" s="1"/>
  <c r="I7054" i="1"/>
  <c r="J7054" i="1" s="1"/>
  <c r="I7056" i="1"/>
  <c r="J7056" i="1" s="1"/>
  <c r="I7057" i="1"/>
  <c r="J7057" i="1" s="1"/>
  <c r="I7058" i="1"/>
  <c r="J7058" i="1" s="1"/>
  <c r="I7059" i="1"/>
  <c r="J7059" i="1" s="1"/>
  <c r="I7060" i="1"/>
  <c r="J7060" i="1" s="1"/>
  <c r="I7061" i="1"/>
  <c r="J7061" i="1" s="1"/>
  <c r="I7062" i="1"/>
  <c r="J7062" i="1" s="1"/>
  <c r="I7064" i="1"/>
  <c r="J7064" i="1" s="1"/>
  <c r="I7065" i="1"/>
  <c r="J7065" i="1" s="1"/>
  <c r="I7066" i="1"/>
  <c r="J7066" i="1" s="1"/>
  <c r="I7067" i="1"/>
  <c r="J7067" i="1" s="1"/>
  <c r="I7068" i="1"/>
  <c r="J7068" i="1" s="1"/>
  <c r="I7069" i="1"/>
  <c r="J7069" i="1" s="1"/>
  <c r="I7070" i="1"/>
  <c r="J7070" i="1" s="1"/>
  <c r="I7072" i="1"/>
  <c r="J7072" i="1" s="1"/>
  <c r="I7073" i="1"/>
  <c r="J7073" i="1" s="1"/>
  <c r="I7074" i="1"/>
  <c r="J7074" i="1" s="1"/>
  <c r="I7075" i="1"/>
  <c r="J7075" i="1" s="1"/>
  <c r="I7076" i="1"/>
  <c r="J7076" i="1" s="1"/>
  <c r="I7077" i="1"/>
  <c r="J7077" i="1" s="1"/>
  <c r="I7078" i="1"/>
  <c r="J7078" i="1" s="1"/>
  <c r="I7080" i="1"/>
  <c r="J7080" i="1" s="1"/>
  <c r="I7081" i="1"/>
  <c r="J7081" i="1" s="1"/>
  <c r="I7082" i="1"/>
  <c r="J7082" i="1" s="1"/>
  <c r="I7083" i="1"/>
  <c r="J7083" i="1" s="1"/>
  <c r="I7084" i="1"/>
  <c r="J7084" i="1" s="1"/>
  <c r="I7085" i="1"/>
  <c r="J7085" i="1" s="1"/>
  <c r="I7086" i="1"/>
  <c r="J7086" i="1" s="1"/>
  <c r="I7088" i="1"/>
  <c r="J7088" i="1" s="1"/>
  <c r="I7089" i="1"/>
  <c r="J7089" i="1" s="1"/>
  <c r="I7090" i="1"/>
  <c r="J7090" i="1" s="1"/>
  <c r="I7091" i="1"/>
  <c r="J7091" i="1" s="1"/>
  <c r="I7092" i="1"/>
  <c r="J7092" i="1" s="1"/>
  <c r="I7093" i="1"/>
  <c r="J7093" i="1" s="1"/>
  <c r="I7094" i="1"/>
  <c r="J7094" i="1" s="1"/>
  <c r="I7096" i="1"/>
  <c r="J7096" i="1" s="1"/>
  <c r="I7097" i="1"/>
  <c r="J7097" i="1" s="1"/>
  <c r="I7098" i="1"/>
  <c r="J7098" i="1" s="1"/>
  <c r="I7099" i="1"/>
  <c r="J7099" i="1" s="1"/>
  <c r="I7100" i="1"/>
  <c r="J7100" i="1" s="1"/>
  <c r="I7101" i="1"/>
  <c r="J7101" i="1" s="1"/>
  <c r="I7102" i="1"/>
  <c r="J7102" i="1" s="1"/>
  <c r="I7106" i="1"/>
  <c r="J7106" i="1" s="1"/>
  <c r="I7107" i="1"/>
  <c r="J7107" i="1" s="1"/>
  <c r="I7108" i="1"/>
  <c r="J7108" i="1" s="1"/>
  <c r="I7109" i="1"/>
  <c r="J7109" i="1" s="1"/>
  <c r="I7110" i="1"/>
  <c r="J7110" i="1" s="1"/>
  <c r="I7112" i="1"/>
  <c r="J7112" i="1" s="1"/>
  <c r="J7113" i="1"/>
  <c r="I7114" i="1"/>
  <c r="J7114" i="1" s="1"/>
  <c r="I7115" i="1"/>
  <c r="J7115" i="1" s="1"/>
  <c r="I7116" i="1"/>
  <c r="J7116" i="1" s="1"/>
  <c r="I7117" i="1"/>
  <c r="J7117" i="1"/>
  <c r="I7118" i="1"/>
  <c r="J7118" i="1" s="1"/>
  <c r="I7119" i="1"/>
  <c r="J7119" i="1" s="1"/>
  <c r="I7120" i="1"/>
  <c r="J7120" i="1" s="1"/>
  <c r="I7121" i="1"/>
  <c r="J7121" i="1" s="1"/>
  <c r="I7122" i="1"/>
  <c r="J7122" i="1" s="1"/>
  <c r="I7123" i="1"/>
  <c r="J7123" i="1" s="1"/>
  <c r="I7124" i="1"/>
  <c r="J7124" i="1" s="1"/>
  <c r="I7125" i="1"/>
  <c r="J7125" i="1" s="1"/>
  <c r="M7125" i="1" s="1"/>
  <c r="I7126" i="1"/>
  <c r="J7126" i="1" s="1"/>
  <c r="I7127" i="1"/>
  <c r="J7127" i="1" s="1"/>
  <c r="I7128" i="1"/>
  <c r="J7128" i="1" s="1"/>
  <c r="I7130" i="1"/>
  <c r="J7130" i="1" s="1"/>
  <c r="I7131" i="1"/>
  <c r="J7131" i="1" s="1"/>
  <c r="I7132" i="1"/>
  <c r="J7132" i="1" s="1"/>
  <c r="I7133" i="1"/>
  <c r="J7133" i="1" s="1"/>
  <c r="I7134" i="1"/>
  <c r="J7134" i="1" s="1"/>
  <c r="I7135" i="1"/>
  <c r="J7135" i="1" s="1"/>
  <c r="I7136" i="1"/>
  <c r="J7136" i="1" s="1"/>
  <c r="I7137" i="1"/>
  <c r="J7137" i="1" s="1"/>
  <c r="I7138" i="1"/>
  <c r="J7138" i="1" s="1"/>
  <c r="I7139" i="1"/>
  <c r="J7139" i="1" s="1"/>
  <c r="I7140" i="1"/>
  <c r="J7140" i="1" s="1"/>
  <c r="I7141" i="1"/>
  <c r="J7141" i="1"/>
  <c r="I7142" i="1"/>
  <c r="J7142" i="1" s="1"/>
  <c r="I7143" i="1"/>
  <c r="J7143" i="1" s="1"/>
  <c r="I7144" i="1"/>
  <c r="J7144" i="1" s="1"/>
  <c r="J7145" i="1"/>
  <c r="I7146" i="1"/>
  <c r="J7146" i="1" s="1"/>
  <c r="I7147" i="1"/>
  <c r="J7147" i="1" s="1"/>
  <c r="I7148" i="1"/>
  <c r="J7148" i="1" s="1"/>
  <c r="I7149" i="1"/>
  <c r="J7149" i="1"/>
  <c r="I7150" i="1"/>
  <c r="J7150" i="1" s="1"/>
  <c r="I7151" i="1"/>
  <c r="J7151" i="1" s="1"/>
  <c r="I7152" i="1"/>
  <c r="J7152" i="1" s="1"/>
  <c r="I7153" i="1"/>
  <c r="J7153" i="1" s="1"/>
  <c r="I7154" i="1"/>
  <c r="J7154" i="1" s="1"/>
  <c r="I7155" i="1"/>
  <c r="J7155" i="1" s="1"/>
  <c r="I7156" i="1"/>
  <c r="J7156" i="1" s="1"/>
  <c r="I7157" i="1"/>
  <c r="J7157" i="1" s="1"/>
  <c r="I7158" i="1"/>
  <c r="J7158" i="1" s="1"/>
  <c r="I7159" i="1"/>
  <c r="J7159" i="1" s="1"/>
  <c r="I7160" i="1"/>
  <c r="J7160" i="1" s="1"/>
  <c r="I7162" i="1"/>
  <c r="J7162" i="1" s="1"/>
  <c r="I7163" i="1"/>
  <c r="J7163" i="1" s="1"/>
  <c r="I7164" i="1"/>
  <c r="J7164" i="1" s="1"/>
  <c r="I7165" i="1"/>
  <c r="J7165" i="1" s="1"/>
  <c r="I7166" i="1"/>
  <c r="J7166" i="1" s="1"/>
  <c r="I7167" i="1"/>
  <c r="J7167" i="1" s="1"/>
  <c r="I7168" i="1"/>
  <c r="J7168" i="1" s="1"/>
  <c r="I7170" i="1"/>
  <c r="J7170" i="1" s="1"/>
  <c r="I7171" i="1"/>
  <c r="J7171" i="1" s="1"/>
  <c r="I7172" i="1"/>
  <c r="J7172" i="1" s="1"/>
  <c r="I7173" i="1"/>
  <c r="J7173" i="1" s="1"/>
  <c r="I7174" i="1"/>
  <c r="J7174" i="1" s="1"/>
  <c r="I7175" i="1"/>
  <c r="J7175" i="1" s="1"/>
  <c r="I7176" i="1"/>
  <c r="J7176" i="1" s="1"/>
  <c r="I7178" i="1"/>
  <c r="J7178" i="1" s="1"/>
  <c r="I7185" i="1"/>
  <c r="J7185" i="1" s="1"/>
  <c r="I7186" i="1"/>
  <c r="J7186" i="1" s="1"/>
  <c r="I7187" i="1"/>
  <c r="J7187" i="1" s="1"/>
  <c r="I7188" i="1"/>
  <c r="J7188" i="1" s="1"/>
  <c r="I7189" i="1"/>
  <c r="J7189" i="1" s="1"/>
  <c r="I7190" i="1"/>
  <c r="J7190" i="1" s="1"/>
  <c r="I7192" i="1"/>
  <c r="J7192" i="1" s="1"/>
  <c r="I7193" i="1"/>
  <c r="J7193" i="1" s="1"/>
  <c r="I7194" i="1"/>
  <c r="J7194" i="1" s="1"/>
  <c r="I7195" i="1"/>
  <c r="J7195" i="1" s="1"/>
  <c r="I7196" i="1"/>
  <c r="J7196" i="1" s="1"/>
  <c r="I7197" i="1"/>
  <c r="J7197" i="1" s="1"/>
  <c r="I7198" i="1"/>
  <c r="J7198" i="1" s="1"/>
  <c r="I7200" i="1"/>
  <c r="J7200" i="1" s="1"/>
  <c r="I7201" i="1"/>
  <c r="J7201" i="1" s="1"/>
  <c r="I7202" i="1"/>
  <c r="J7202" i="1" s="1"/>
  <c r="I7203" i="1"/>
  <c r="J7203" i="1" s="1"/>
  <c r="I7204" i="1"/>
  <c r="J7204" i="1"/>
  <c r="I7205" i="1"/>
  <c r="J7205" i="1" s="1"/>
  <c r="I7206" i="1"/>
  <c r="J7206" i="1" s="1"/>
  <c r="I7208" i="1"/>
  <c r="J7208" i="1" s="1"/>
  <c r="I7209" i="1"/>
  <c r="J7209" i="1" s="1"/>
  <c r="I7210" i="1"/>
  <c r="J7210" i="1" s="1"/>
  <c r="I7211" i="1"/>
  <c r="J7211" i="1" s="1"/>
  <c r="I7212" i="1"/>
  <c r="J7212" i="1" s="1"/>
  <c r="I7213" i="1"/>
  <c r="J7213" i="1" s="1"/>
  <c r="I7214" i="1"/>
  <c r="J7214" i="1" s="1"/>
  <c r="I7216" i="1"/>
  <c r="J7216" i="1"/>
  <c r="I7217" i="1"/>
  <c r="J7217" i="1" s="1"/>
  <c r="I7219" i="1"/>
  <c r="J7219" i="1" s="1"/>
  <c r="I7222" i="1"/>
  <c r="J7222" i="1" s="1"/>
  <c r="I7223" i="1"/>
  <c r="J7223" i="1" s="1"/>
  <c r="I7226" i="1"/>
  <c r="J7226" i="1" s="1"/>
  <c r="I7227" i="1"/>
  <c r="J7227" i="1" s="1"/>
  <c r="I7229" i="1"/>
  <c r="J7229" i="1" s="1"/>
  <c r="I7230" i="1"/>
  <c r="J7230" i="1" s="1"/>
  <c r="I7231" i="1"/>
  <c r="J7231" i="1" s="1"/>
  <c r="I7232" i="1"/>
  <c r="J7232" i="1" s="1"/>
  <c r="I7233" i="1"/>
  <c r="J7233" i="1"/>
  <c r="I7234" i="1"/>
  <c r="J7234" i="1" s="1"/>
  <c r="I7235" i="1"/>
  <c r="J7235" i="1" s="1"/>
  <c r="I7237" i="1"/>
  <c r="J7237" i="1" s="1"/>
  <c r="I7238" i="1"/>
  <c r="J7238" i="1" s="1"/>
  <c r="I7240" i="1"/>
  <c r="J7240" i="1" s="1"/>
  <c r="I7241" i="1"/>
  <c r="J7241" i="1" s="1"/>
  <c r="I7242" i="1"/>
  <c r="J7242" i="1" s="1"/>
  <c r="I7243" i="1"/>
  <c r="J7243" i="1" s="1"/>
  <c r="I7244" i="1"/>
  <c r="J7244" i="1" s="1"/>
  <c r="I7246" i="1"/>
  <c r="J7246" i="1"/>
  <c r="I7247" i="1"/>
  <c r="J7247" i="1" s="1"/>
  <c r="I7248" i="1"/>
  <c r="J7248" i="1" s="1"/>
  <c r="I7249" i="1"/>
  <c r="J7249" i="1" s="1"/>
  <c r="I7250" i="1"/>
  <c r="J7250" i="1" s="1"/>
  <c r="I7251" i="1"/>
  <c r="J7251" i="1" s="1"/>
  <c r="I7252" i="1"/>
  <c r="J7252" i="1" s="1"/>
  <c r="I7254" i="1"/>
  <c r="J7254" i="1" s="1"/>
  <c r="I7255" i="1"/>
  <c r="J7255" i="1" s="1"/>
  <c r="I7256" i="1"/>
  <c r="J7256" i="1" s="1"/>
  <c r="I7257" i="1"/>
  <c r="J7257" i="1" s="1"/>
  <c r="I7258" i="1"/>
  <c r="J7258" i="1" s="1"/>
  <c r="I7259" i="1"/>
  <c r="J7259" i="1" s="1"/>
  <c r="I7260" i="1"/>
  <c r="J7260" i="1" s="1"/>
  <c r="I7262" i="1"/>
  <c r="J7262" i="1" s="1"/>
  <c r="I7263" i="1"/>
  <c r="J7263" i="1" s="1"/>
  <c r="I7264" i="1"/>
  <c r="J7264" i="1" s="1"/>
  <c r="I7266" i="1"/>
  <c r="J7266" i="1" s="1"/>
  <c r="I7267" i="1"/>
  <c r="J7267" i="1" s="1"/>
  <c r="I7268" i="1"/>
  <c r="J7268" i="1" s="1"/>
  <c r="I7270" i="1"/>
  <c r="J7270" i="1" s="1"/>
  <c r="I7272" i="1"/>
  <c r="J7272" i="1" s="1"/>
  <c r="I7273" i="1"/>
  <c r="J7273" i="1" s="1"/>
  <c r="I7274" i="1"/>
  <c r="J7274" i="1" s="1"/>
  <c r="I7275" i="1"/>
  <c r="J7275" i="1" s="1"/>
  <c r="I7276" i="1"/>
  <c r="J7276" i="1" s="1"/>
  <c r="I7277" i="1"/>
  <c r="J7277" i="1" s="1"/>
  <c r="I7278" i="1"/>
  <c r="J7278" i="1" s="1"/>
  <c r="I7280" i="1"/>
  <c r="J7280" i="1" s="1"/>
  <c r="I7281" i="1"/>
  <c r="J7281" i="1" s="1"/>
  <c r="I7282" i="1"/>
  <c r="J7282" i="1" s="1"/>
  <c r="I7283" i="1"/>
  <c r="J7283" i="1" s="1"/>
  <c r="I7284" i="1"/>
  <c r="J7284" i="1" s="1"/>
  <c r="I7285" i="1"/>
  <c r="J7285" i="1" s="1"/>
  <c r="I7286" i="1"/>
  <c r="J7286" i="1" s="1"/>
  <c r="I7288" i="1"/>
  <c r="J7288" i="1" s="1"/>
  <c r="I7289" i="1"/>
  <c r="J7289" i="1" s="1"/>
  <c r="I7290" i="1"/>
  <c r="J7290" i="1" s="1"/>
  <c r="I7291" i="1"/>
  <c r="J7291" i="1" s="1"/>
  <c r="I7292" i="1"/>
  <c r="J7292" i="1" s="1"/>
  <c r="I7293" i="1"/>
  <c r="J7293" i="1" s="1"/>
  <c r="I7294" i="1"/>
  <c r="J7294" i="1" s="1"/>
  <c r="I7296" i="1"/>
  <c r="J7296" i="1" s="1"/>
  <c r="I7297" i="1"/>
  <c r="J7297" i="1" s="1"/>
  <c r="I7298" i="1"/>
  <c r="J7298" i="1" s="1"/>
  <c r="I7299" i="1"/>
  <c r="J7299" i="1" s="1"/>
  <c r="I7300" i="1"/>
  <c r="J7300" i="1" s="1"/>
  <c r="I7301" i="1"/>
  <c r="J7301" i="1" s="1"/>
  <c r="I7302" i="1"/>
  <c r="J7302" i="1" s="1"/>
  <c r="J7303" i="1"/>
  <c r="I7304" i="1"/>
  <c r="J7304" i="1" s="1"/>
  <c r="I7305" i="1"/>
  <c r="J7305" i="1" s="1"/>
  <c r="I7306" i="1"/>
  <c r="J7306" i="1" s="1"/>
  <c r="I7307" i="1"/>
  <c r="J7307" i="1"/>
  <c r="I7308" i="1"/>
  <c r="J7308" i="1" s="1"/>
  <c r="I7309" i="1"/>
  <c r="J7309" i="1" s="1"/>
  <c r="I7310" i="1"/>
  <c r="J7310" i="1" s="1"/>
  <c r="J7311" i="1"/>
  <c r="I7312" i="1"/>
  <c r="J7312" i="1" s="1"/>
  <c r="I7313" i="1"/>
  <c r="J7313" i="1" s="1"/>
  <c r="I7314" i="1"/>
  <c r="J7314" i="1" s="1"/>
  <c r="I7315" i="1"/>
  <c r="J7315" i="1" s="1"/>
  <c r="I7316" i="1"/>
  <c r="J7316" i="1" s="1"/>
  <c r="I7317" i="1"/>
  <c r="J7317" i="1" s="1"/>
  <c r="I7318" i="1"/>
  <c r="J7318" i="1" s="1"/>
  <c r="I7320" i="1"/>
  <c r="J7320" i="1" s="1"/>
  <c r="I7321" i="1"/>
  <c r="J7321" i="1" s="1"/>
  <c r="I7322" i="1"/>
  <c r="J7322" i="1" s="1"/>
  <c r="I7323" i="1"/>
  <c r="J7323" i="1" s="1"/>
  <c r="I7324" i="1"/>
  <c r="J7324" i="1" s="1"/>
  <c r="I7325" i="1"/>
  <c r="J7325" i="1" s="1"/>
  <c r="I7326" i="1"/>
  <c r="J7326" i="1" s="1"/>
  <c r="I7327" i="1"/>
  <c r="J7327" i="1" s="1"/>
  <c r="I7328" i="1"/>
  <c r="J7328" i="1" s="1"/>
  <c r="I7329" i="1"/>
  <c r="J7329" i="1" s="1"/>
  <c r="I7330" i="1"/>
  <c r="J7330" i="1" s="1"/>
  <c r="I7331" i="1"/>
  <c r="J7331" i="1" s="1"/>
  <c r="I7332" i="1"/>
  <c r="J7332" i="1" s="1"/>
  <c r="I7333" i="1"/>
  <c r="J7333" i="1" s="1"/>
  <c r="I7334" i="1"/>
  <c r="J7334" i="1" s="1"/>
  <c r="J7335" i="1"/>
  <c r="I7336" i="1"/>
  <c r="J7336" i="1" s="1"/>
  <c r="I7337" i="1"/>
  <c r="J7337" i="1" s="1"/>
  <c r="I7338" i="1"/>
  <c r="J7338" i="1" s="1"/>
  <c r="I7339" i="1"/>
  <c r="J7339" i="1"/>
  <c r="I7340" i="1"/>
  <c r="J7340" i="1" s="1"/>
  <c r="I7341" i="1"/>
  <c r="J7341" i="1" s="1"/>
  <c r="I7342" i="1"/>
  <c r="J7342" i="1" s="1"/>
  <c r="J7343" i="1"/>
  <c r="I7344" i="1"/>
  <c r="J7344" i="1" s="1"/>
  <c r="I7345" i="1"/>
  <c r="J7345" i="1" s="1"/>
  <c r="I7346" i="1"/>
  <c r="J7346" i="1" s="1"/>
  <c r="I7347" i="1"/>
  <c r="J7347" i="1" s="1"/>
  <c r="I7348" i="1"/>
  <c r="J7348" i="1" s="1"/>
  <c r="I7349" i="1"/>
  <c r="J7349" i="1" s="1"/>
  <c r="I7350" i="1"/>
  <c r="J7350" i="1" s="1"/>
  <c r="I7352" i="1"/>
  <c r="J7352" i="1" s="1"/>
  <c r="I7353" i="1"/>
  <c r="J7353" i="1" s="1"/>
  <c r="I7354" i="1"/>
  <c r="J7354" i="1" s="1"/>
  <c r="I7355" i="1"/>
  <c r="J7355" i="1" s="1"/>
  <c r="I7356" i="1"/>
  <c r="J7356" i="1" s="1"/>
  <c r="I7357" i="1"/>
  <c r="J7357" i="1" s="1"/>
  <c r="I7358" i="1"/>
  <c r="J7358" i="1" s="1"/>
  <c r="I7360" i="1"/>
  <c r="J7360" i="1" s="1"/>
  <c r="I7361" i="1"/>
  <c r="J7361" i="1" s="1"/>
  <c r="I7362" i="1"/>
  <c r="J7362" i="1" s="1"/>
  <c r="I7363" i="1"/>
  <c r="J7363" i="1" s="1"/>
  <c r="I7364" i="1"/>
  <c r="J7364" i="1" s="1"/>
  <c r="I7365" i="1"/>
  <c r="J7365" i="1" s="1"/>
  <c r="I7366" i="1"/>
  <c r="J7366" i="1" s="1"/>
  <c r="I7368" i="1"/>
  <c r="J7368" i="1" s="1"/>
  <c r="M7368" i="1" s="1"/>
  <c r="I7369" i="1"/>
  <c r="J7369" i="1" s="1"/>
  <c r="I7370" i="1"/>
  <c r="J7370" i="1" s="1"/>
  <c r="I7371" i="1"/>
  <c r="J7371" i="1" s="1"/>
  <c r="I7372" i="1"/>
  <c r="J7372" i="1" s="1"/>
  <c r="I7373" i="1"/>
  <c r="J7373" i="1" s="1"/>
  <c r="I7374" i="1"/>
  <c r="J7374" i="1" s="1"/>
  <c r="I7376" i="1"/>
  <c r="J7376" i="1" s="1"/>
  <c r="I7377" i="1"/>
  <c r="J7377" i="1" s="1"/>
  <c r="I7378" i="1"/>
  <c r="J7378" i="1" s="1"/>
  <c r="I7379" i="1"/>
  <c r="J7379" i="1" s="1"/>
  <c r="I7380" i="1"/>
  <c r="J7380" i="1" s="1"/>
  <c r="I7381" i="1"/>
  <c r="J7381" i="1" s="1"/>
  <c r="I7382" i="1"/>
  <c r="J7382" i="1" s="1"/>
  <c r="I7384" i="1"/>
  <c r="J7384" i="1" s="1"/>
  <c r="I7385" i="1"/>
  <c r="J7385" i="1" s="1"/>
  <c r="I7386" i="1"/>
  <c r="J7386" i="1" s="1"/>
  <c r="I7387" i="1"/>
  <c r="J7387" i="1" s="1"/>
  <c r="I7388" i="1"/>
  <c r="J7388" i="1" s="1"/>
  <c r="I7389" i="1"/>
  <c r="J7389" i="1" s="1"/>
  <c r="I7390" i="1"/>
  <c r="J7390" i="1" s="1"/>
  <c r="I7392" i="1"/>
  <c r="J7392" i="1" s="1"/>
  <c r="I7393" i="1"/>
  <c r="J7393" i="1" s="1"/>
  <c r="I7394" i="1"/>
  <c r="J7394" i="1" s="1"/>
  <c r="I7395" i="1"/>
  <c r="J7395" i="1" s="1"/>
  <c r="I7396" i="1"/>
  <c r="J7396" i="1" s="1"/>
  <c r="I7397" i="1"/>
  <c r="J7397" i="1" s="1"/>
  <c r="I7398" i="1"/>
  <c r="J7398" i="1" s="1"/>
  <c r="I7399" i="1"/>
  <c r="J7399" i="1" s="1"/>
  <c r="I7400" i="1"/>
  <c r="J7400" i="1" s="1"/>
  <c r="I7401" i="1"/>
  <c r="J7401" i="1" s="1"/>
  <c r="I7402" i="1"/>
  <c r="J7402" i="1" s="1"/>
  <c r="I7403" i="1"/>
  <c r="J7403" i="1" s="1"/>
  <c r="I7404" i="1"/>
  <c r="J7404" i="1" s="1"/>
  <c r="I7405" i="1"/>
  <c r="J7405" i="1" s="1"/>
  <c r="I7406" i="1"/>
  <c r="J7406" i="1" s="1"/>
  <c r="J7407" i="1"/>
  <c r="I7408" i="1"/>
  <c r="J7408" i="1" s="1"/>
  <c r="I7409" i="1"/>
  <c r="J7409" i="1" s="1"/>
  <c r="I7410" i="1"/>
  <c r="J7410" i="1" s="1"/>
  <c r="I7411" i="1"/>
  <c r="J7411" i="1"/>
  <c r="I7412" i="1"/>
  <c r="J7412" i="1" s="1"/>
  <c r="I7413" i="1"/>
  <c r="J7413" i="1" s="1"/>
  <c r="I7414" i="1"/>
  <c r="J7414" i="1" s="1"/>
  <c r="J7415" i="1"/>
  <c r="I7416" i="1"/>
  <c r="J7416" i="1" s="1"/>
  <c r="I7417" i="1"/>
  <c r="J7417" i="1" s="1"/>
  <c r="I7418" i="1"/>
  <c r="J7418" i="1" s="1"/>
  <c r="I7419" i="1"/>
  <c r="J7419" i="1" s="1"/>
  <c r="I7420" i="1"/>
  <c r="J7420" i="1" s="1"/>
  <c r="I7421" i="1"/>
  <c r="J7421" i="1" s="1"/>
  <c r="I7422" i="1"/>
  <c r="J7422" i="1" s="1"/>
  <c r="I7424" i="1"/>
  <c r="J7424" i="1" s="1"/>
  <c r="I7425" i="1"/>
  <c r="J7425" i="1" s="1"/>
  <c r="I7426" i="1"/>
  <c r="J7426" i="1" s="1"/>
  <c r="I7427" i="1"/>
  <c r="J7427" i="1" s="1"/>
  <c r="I7428" i="1"/>
  <c r="J7428" i="1" s="1"/>
  <c r="I7429" i="1"/>
  <c r="J7429" i="1" s="1"/>
  <c r="I7430" i="1"/>
  <c r="J7430" i="1" s="1"/>
  <c r="I7431" i="1"/>
  <c r="J7431" i="1"/>
  <c r="I7432" i="1"/>
  <c r="J7432" i="1" s="1"/>
  <c r="I7433" i="1"/>
  <c r="J7433" i="1" s="1"/>
  <c r="I7434" i="1"/>
  <c r="J7434" i="1" s="1"/>
  <c r="I7435" i="1"/>
  <c r="J7435" i="1" s="1"/>
  <c r="I7436" i="1"/>
  <c r="J7436" i="1" s="1"/>
  <c r="I7437" i="1"/>
  <c r="J7437" i="1" s="1"/>
  <c r="I7438" i="1"/>
  <c r="J7438" i="1" s="1"/>
  <c r="J7439" i="1"/>
  <c r="I7440" i="1"/>
  <c r="J7440" i="1" s="1"/>
  <c r="I7441" i="1"/>
  <c r="J7441" i="1" s="1"/>
  <c r="I7442" i="1"/>
  <c r="J7442" i="1" s="1"/>
  <c r="I7443" i="1"/>
  <c r="J7443" i="1" s="1"/>
  <c r="I7444" i="1"/>
  <c r="J7444" i="1" s="1"/>
  <c r="I7445" i="1"/>
  <c r="J7445" i="1" s="1"/>
  <c r="I7446" i="1"/>
  <c r="J7446" i="1" s="1"/>
  <c r="I7448" i="1"/>
  <c r="J7448" i="1" s="1"/>
  <c r="I7449" i="1"/>
  <c r="J7449" i="1" s="1"/>
  <c r="I7450" i="1"/>
  <c r="J7450" i="1" s="1"/>
  <c r="I7451" i="1"/>
  <c r="J7451" i="1" s="1"/>
  <c r="I7452" i="1"/>
  <c r="J7452" i="1" s="1"/>
  <c r="I7453" i="1"/>
  <c r="J7453" i="1" s="1"/>
  <c r="I7454" i="1"/>
  <c r="J7454" i="1" s="1"/>
  <c r="I7456" i="1"/>
  <c r="J7456" i="1" s="1"/>
  <c r="I7457" i="1"/>
  <c r="J7457" i="1" s="1"/>
  <c r="I7458" i="1"/>
  <c r="J7458" i="1" s="1"/>
  <c r="I7459" i="1"/>
  <c r="J7459" i="1" s="1"/>
  <c r="I7460" i="1"/>
  <c r="J7460" i="1" s="1"/>
  <c r="I7461" i="1"/>
  <c r="J7461" i="1" s="1"/>
  <c r="I7462" i="1"/>
  <c r="J7462" i="1" s="1"/>
  <c r="I7464" i="1"/>
  <c r="J7464" i="1" s="1"/>
  <c r="I7465" i="1"/>
  <c r="J7465" i="1" s="1"/>
  <c r="I7466" i="1"/>
  <c r="J7466" i="1" s="1"/>
  <c r="I7467" i="1"/>
  <c r="J7467" i="1" s="1"/>
  <c r="I7468" i="1"/>
  <c r="J7468" i="1" s="1"/>
  <c r="I7469" i="1"/>
  <c r="J7469" i="1" s="1"/>
  <c r="I7470" i="1"/>
  <c r="J7470" i="1" s="1"/>
  <c r="I7472" i="1"/>
  <c r="J7472" i="1" s="1"/>
  <c r="I7473" i="1"/>
  <c r="J7473" i="1" s="1"/>
  <c r="I7474" i="1"/>
  <c r="J7474" i="1" s="1"/>
  <c r="I7475" i="1"/>
  <c r="J7475" i="1" s="1"/>
  <c r="I7476" i="1"/>
  <c r="J7476" i="1" s="1"/>
  <c r="I7477" i="1"/>
  <c r="J7477" i="1" s="1"/>
  <c r="I7478" i="1"/>
  <c r="J7478" i="1" s="1"/>
  <c r="I7480" i="1"/>
  <c r="J7480" i="1" s="1"/>
  <c r="I7481" i="1"/>
  <c r="J7481" i="1" s="1"/>
  <c r="I7482" i="1"/>
  <c r="J7482" i="1" s="1"/>
  <c r="I7483" i="1"/>
  <c r="J7483" i="1" s="1"/>
  <c r="I7484" i="1"/>
  <c r="J7484" i="1" s="1"/>
  <c r="I7485" i="1"/>
  <c r="J7485" i="1" s="1"/>
  <c r="I7486" i="1"/>
  <c r="J7486" i="1" s="1"/>
  <c r="I7488" i="1"/>
  <c r="J7488" i="1" s="1"/>
  <c r="M7488" i="1" s="1"/>
  <c r="I7489" i="1"/>
  <c r="J7489" i="1" s="1"/>
  <c r="I7490" i="1"/>
  <c r="J7490" i="1" s="1"/>
  <c r="I7491" i="1"/>
  <c r="J7491" i="1" s="1"/>
  <c r="I7492" i="1"/>
  <c r="J7492" i="1" s="1"/>
  <c r="I7493" i="1"/>
  <c r="J7493" i="1" s="1"/>
  <c r="I7494" i="1"/>
  <c r="J7494" i="1" s="1"/>
  <c r="I7496" i="1"/>
  <c r="J7496" i="1" s="1"/>
  <c r="I7497" i="1"/>
  <c r="J7497" i="1" s="1"/>
  <c r="I7498" i="1"/>
  <c r="J7498" i="1" s="1"/>
  <c r="I7499" i="1"/>
  <c r="J7499" i="1" s="1"/>
  <c r="I7500" i="1"/>
  <c r="J7500" i="1" s="1"/>
  <c r="I7501" i="1"/>
  <c r="J7501" i="1" s="1"/>
  <c r="I7502" i="1"/>
  <c r="J7502" i="1" s="1"/>
  <c r="I7503" i="1"/>
  <c r="J7503" i="1"/>
  <c r="I7504" i="1"/>
  <c r="J7504" i="1" s="1"/>
  <c r="I7505" i="1"/>
  <c r="J7505" i="1" s="1"/>
  <c r="I7506" i="1"/>
  <c r="J7506" i="1" s="1"/>
  <c r="I7507" i="1"/>
  <c r="J7507" i="1" s="1"/>
  <c r="I7508" i="1"/>
  <c r="J7508" i="1" s="1"/>
  <c r="I7509" i="1"/>
  <c r="J7509" i="1" s="1"/>
  <c r="I7510" i="1"/>
  <c r="J7510" i="1" s="1"/>
  <c r="J7511" i="1"/>
  <c r="I7512" i="1"/>
  <c r="J7512" i="1" s="1"/>
  <c r="I7513" i="1"/>
  <c r="J7513" i="1" s="1"/>
  <c r="I7514" i="1"/>
  <c r="J7514" i="1" s="1"/>
  <c r="I7515" i="1"/>
  <c r="J7515" i="1"/>
  <c r="I7516" i="1"/>
  <c r="J7516" i="1" s="1"/>
  <c r="I7517" i="1"/>
  <c r="J7517" i="1" s="1"/>
  <c r="I7518" i="1"/>
  <c r="J7518" i="1" s="1"/>
  <c r="J7519" i="1"/>
  <c r="I7520" i="1"/>
  <c r="J7520" i="1" s="1"/>
  <c r="I7521" i="1"/>
  <c r="J7521" i="1" s="1"/>
  <c r="I7522" i="1"/>
  <c r="J7522" i="1" s="1"/>
  <c r="I7523" i="1"/>
  <c r="J7523" i="1" s="1"/>
  <c r="I7524" i="1"/>
  <c r="J7524" i="1" s="1"/>
  <c r="I7525" i="1"/>
  <c r="J7525" i="1" s="1"/>
  <c r="I7526" i="1"/>
  <c r="J7526" i="1" s="1"/>
  <c r="I7528" i="1"/>
  <c r="J7528" i="1" s="1"/>
  <c r="I7529" i="1"/>
  <c r="J7529" i="1" s="1"/>
  <c r="I7530" i="1"/>
  <c r="J7530" i="1" s="1"/>
  <c r="I7531" i="1"/>
  <c r="J7531" i="1" s="1"/>
  <c r="I7532" i="1"/>
  <c r="J7532" i="1" s="1"/>
  <c r="I7533" i="1"/>
  <c r="J7533" i="1"/>
  <c r="I7534" i="1"/>
  <c r="J7534" i="1" s="1"/>
  <c r="I7535" i="1"/>
  <c r="J7535" i="1" s="1"/>
  <c r="I7536" i="1"/>
  <c r="J7536" i="1" s="1"/>
  <c r="I7537" i="1"/>
  <c r="J7537" i="1"/>
  <c r="I7538" i="1"/>
  <c r="J7538" i="1" s="1"/>
  <c r="I7539" i="1"/>
  <c r="J7539" i="1" s="1"/>
  <c r="I7540" i="1"/>
  <c r="J7540" i="1" s="1"/>
  <c r="I7541" i="1"/>
  <c r="J7541" i="1" s="1"/>
  <c r="I7542" i="1"/>
  <c r="J7542" i="1" s="1"/>
  <c r="I7544" i="1"/>
  <c r="J7544" i="1" s="1"/>
  <c r="I7545" i="1"/>
  <c r="J7545" i="1" s="1"/>
  <c r="I7546" i="1"/>
  <c r="J7546" i="1" s="1"/>
  <c r="I7547" i="1"/>
  <c r="J7547" i="1" s="1"/>
  <c r="I7548" i="1"/>
  <c r="J7548" i="1" s="1"/>
  <c r="I7549" i="1"/>
  <c r="J7549" i="1" s="1"/>
  <c r="I7550" i="1"/>
  <c r="J7550" i="1" s="1"/>
  <c r="I7552" i="1"/>
  <c r="J7552" i="1" s="1"/>
  <c r="I7553" i="1"/>
  <c r="J7553" i="1" s="1"/>
  <c r="I7554" i="1"/>
  <c r="J7554" i="1" s="1"/>
  <c r="I7555" i="1"/>
  <c r="J7555" i="1" s="1"/>
  <c r="I7556" i="1"/>
  <c r="J7556" i="1" s="1"/>
  <c r="I7557" i="1"/>
  <c r="J7557" i="1" s="1"/>
  <c r="I7558" i="1"/>
  <c r="J7558" i="1" s="1"/>
  <c r="I7560" i="1"/>
  <c r="J7560" i="1" s="1"/>
  <c r="I7561" i="1"/>
  <c r="J7561" i="1" s="1"/>
  <c r="I7562" i="1"/>
  <c r="J7562" i="1" s="1"/>
  <c r="I7563" i="1"/>
  <c r="J7563" i="1" s="1"/>
  <c r="I7564" i="1"/>
  <c r="J7564" i="1" s="1"/>
  <c r="I7565" i="1"/>
  <c r="J7565" i="1" s="1"/>
  <c r="I7566" i="1"/>
  <c r="J7566" i="1" s="1"/>
  <c r="I7568" i="1"/>
  <c r="J7568" i="1" s="1"/>
  <c r="M7568" i="1" s="1"/>
  <c r="I7569" i="1"/>
  <c r="J7569" i="1" s="1"/>
  <c r="I7570" i="1"/>
  <c r="J7570" i="1" s="1"/>
  <c r="I7571" i="1"/>
  <c r="J7571" i="1" s="1"/>
  <c r="I7572" i="1"/>
  <c r="J7572" i="1" s="1"/>
  <c r="I7573" i="1"/>
  <c r="J7573" i="1" s="1"/>
  <c r="I7574" i="1"/>
  <c r="J7574" i="1" s="1"/>
  <c r="I7576" i="1"/>
  <c r="J7576" i="1" s="1"/>
  <c r="I7577" i="1"/>
  <c r="J7577" i="1" s="1"/>
  <c r="I7578" i="1"/>
  <c r="J7578" i="1" s="1"/>
  <c r="I7579" i="1"/>
  <c r="J7579" i="1" s="1"/>
  <c r="I7580" i="1"/>
  <c r="J7580" i="1" s="1"/>
  <c r="I7581" i="1"/>
  <c r="J7581" i="1" s="1"/>
  <c r="I7582" i="1"/>
  <c r="J7582" i="1" s="1"/>
  <c r="I7584" i="1"/>
  <c r="J7584" i="1" s="1"/>
  <c r="I7585" i="1"/>
  <c r="J7585" i="1" s="1"/>
  <c r="I7586" i="1"/>
  <c r="J7586" i="1" s="1"/>
  <c r="I7587" i="1"/>
  <c r="J7587" i="1" s="1"/>
  <c r="I7588" i="1"/>
  <c r="J7588" i="1" s="1"/>
  <c r="I7589" i="1"/>
  <c r="J7589" i="1"/>
  <c r="I7590" i="1"/>
  <c r="J7590" i="1" s="1"/>
  <c r="I7591" i="1"/>
  <c r="J7591" i="1" s="1"/>
  <c r="I7592" i="1"/>
  <c r="J7592" i="1" s="1"/>
  <c r="I7593" i="1"/>
  <c r="J7593" i="1"/>
  <c r="I7594" i="1"/>
  <c r="J7594" i="1" s="1"/>
  <c r="I7595" i="1"/>
  <c r="J7595" i="1" s="1"/>
  <c r="I7596" i="1"/>
  <c r="J7596" i="1" s="1"/>
  <c r="I7598" i="1"/>
  <c r="J7598" i="1" s="1"/>
  <c r="I7599" i="1"/>
  <c r="J7599" i="1" s="1"/>
  <c r="I7600" i="1"/>
  <c r="J7600" i="1" s="1"/>
  <c r="I7601" i="1"/>
  <c r="J7601" i="1"/>
  <c r="I7602" i="1"/>
  <c r="J7602" i="1" s="1"/>
  <c r="I7603" i="1"/>
  <c r="J7603" i="1" s="1"/>
  <c r="I7604" i="1"/>
  <c r="J7604" i="1" s="1"/>
  <c r="I7605" i="1"/>
  <c r="J7605" i="1"/>
  <c r="I7606" i="1"/>
  <c r="J7606" i="1" s="1"/>
  <c r="I7607" i="1"/>
  <c r="J7607" i="1" s="1"/>
  <c r="I7608" i="1"/>
  <c r="J7608" i="1" s="1"/>
  <c r="I7609" i="1"/>
  <c r="J7609" i="1"/>
  <c r="I7610" i="1"/>
  <c r="J7610" i="1" s="1"/>
  <c r="I7611" i="1"/>
  <c r="J7611" i="1" s="1"/>
  <c r="I7612" i="1"/>
  <c r="J7612" i="1" s="1"/>
  <c r="I7613" i="1"/>
  <c r="J7613" i="1"/>
  <c r="I7614" i="1"/>
  <c r="J7614" i="1" s="1"/>
  <c r="I7615" i="1"/>
  <c r="J7615" i="1" s="1"/>
  <c r="I7616" i="1"/>
  <c r="J7616" i="1" s="1"/>
  <c r="I7617" i="1"/>
  <c r="J7617" i="1"/>
  <c r="I7618" i="1"/>
  <c r="J7618" i="1" s="1"/>
  <c r="I7619" i="1"/>
  <c r="J7619" i="1" s="1"/>
  <c r="I7620" i="1"/>
  <c r="J7620" i="1" s="1"/>
  <c r="I7621" i="1"/>
  <c r="J7621" i="1"/>
  <c r="I7622" i="1"/>
  <c r="J7622" i="1" s="1"/>
  <c r="I7623" i="1"/>
  <c r="J7623" i="1" s="1"/>
  <c r="I7624" i="1"/>
  <c r="J7624" i="1" s="1"/>
  <c r="I7625" i="1"/>
  <c r="J7625" i="1"/>
  <c r="I7626" i="1"/>
  <c r="J7626" i="1" s="1"/>
  <c r="I7627" i="1"/>
  <c r="J7627" i="1" s="1"/>
  <c r="I7628" i="1"/>
  <c r="J7628" i="1" s="1"/>
  <c r="I7629" i="1"/>
  <c r="J7629" i="1"/>
  <c r="I7630" i="1"/>
  <c r="J7630" i="1" s="1"/>
  <c r="I7631" i="1"/>
  <c r="J7631" i="1" s="1"/>
  <c r="I7632" i="1"/>
  <c r="J7632" i="1" s="1"/>
  <c r="I7633" i="1"/>
  <c r="J7633" i="1"/>
  <c r="I7634" i="1"/>
  <c r="J7634" i="1" s="1"/>
  <c r="I7635" i="1"/>
  <c r="J7635" i="1" s="1"/>
  <c r="I7636" i="1"/>
  <c r="J7636" i="1" s="1"/>
  <c r="I7637" i="1"/>
  <c r="J7637" i="1" s="1"/>
  <c r="I7638" i="1"/>
  <c r="J7638" i="1" s="1"/>
  <c r="I7640" i="1"/>
  <c r="J7640" i="1" s="1"/>
  <c r="I7641" i="1"/>
  <c r="J7641" i="1" s="1"/>
  <c r="I7642" i="1"/>
  <c r="J7642" i="1" s="1"/>
  <c r="I7643" i="1"/>
  <c r="J7643" i="1" s="1"/>
  <c r="I7644" i="1"/>
  <c r="J7644" i="1" s="1"/>
  <c r="I7645" i="1"/>
  <c r="J7645" i="1" s="1"/>
  <c r="I7646" i="1"/>
  <c r="J7646" i="1" s="1"/>
  <c r="I7648" i="1"/>
  <c r="J7648" i="1" s="1"/>
  <c r="I7649" i="1"/>
  <c r="J7649" i="1" s="1"/>
  <c r="I7650" i="1"/>
  <c r="J7650" i="1" s="1"/>
  <c r="I7651" i="1"/>
  <c r="J7651" i="1" s="1"/>
  <c r="I7652" i="1"/>
  <c r="J7652" i="1" s="1"/>
  <c r="I7653" i="1"/>
  <c r="J7653" i="1" s="1"/>
  <c r="I7654" i="1"/>
  <c r="J7654" i="1" s="1"/>
  <c r="I7656" i="1"/>
  <c r="J7656" i="1" s="1"/>
  <c r="I7657" i="1"/>
  <c r="J7657" i="1" s="1"/>
  <c r="I7658" i="1"/>
  <c r="J7658" i="1" s="1"/>
  <c r="I7659" i="1"/>
  <c r="J7659" i="1" s="1"/>
  <c r="I7660" i="1"/>
  <c r="J7660" i="1" s="1"/>
  <c r="I7661" i="1"/>
  <c r="J7661" i="1" s="1"/>
  <c r="I7662" i="1"/>
  <c r="J7662" i="1" s="1"/>
  <c r="I7664" i="1"/>
  <c r="J7664" i="1" s="1"/>
  <c r="I7665" i="1"/>
  <c r="J7665" i="1" s="1"/>
  <c r="I7666" i="1"/>
  <c r="J7666" i="1" s="1"/>
  <c r="I7667" i="1"/>
  <c r="J7667" i="1" s="1"/>
  <c r="I7668" i="1"/>
  <c r="J7668" i="1" s="1"/>
  <c r="I7669" i="1"/>
  <c r="J7669" i="1" s="1"/>
  <c r="I7670" i="1"/>
  <c r="J7670" i="1" s="1"/>
  <c r="I7672" i="1"/>
  <c r="J7672" i="1" s="1"/>
  <c r="I7673" i="1"/>
  <c r="J7673" i="1" s="1"/>
  <c r="I7674" i="1"/>
  <c r="J7674" i="1" s="1"/>
  <c r="I7675" i="1"/>
  <c r="J7675" i="1" s="1"/>
  <c r="I7676" i="1"/>
  <c r="J7676" i="1" s="1"/>
  <c r="I7677" i="1"/>
  <c r="J7677" i="1" s="1"/>
  <c r="I7678" i="1"/>
  <c r="J7678" i="1" s="1"/>
  <c r="I7680" i="1"/>
  <c r="J7680" i="1" s="1"/>
  <c r="I7681" i="1"/>
  <c r="J7681" i="1" s="1"/>
  <c r="I7682" i="1"/>
  <c r="J7682" i="1" s="1"/>
  <c r="I7683" i="1"/>
  <c r="J7683" i="1" s="1"/>
  <c r="I7684" i="1"/>
  <c r="J7684" i="1" s="1"/>
  <c r="I7685" i="1"/>
  <c r="J7685" i="1"/>
  <c r="I7686" i="1"/>
  <c r="J7686" i="1" s="1"/>
  <c r="I7687" i="1"/>
  <c r="J7687" i="1" s="1"/>
  <c r="I7688" i="1"/>
  <c r="J7688" i="1" s="1"/>
  <c r="I7689" i="1"/>
  <c r="J7689" i="1"/>
  <c r="I7690" i="1"/>
  <c r="J7690" i="1" s="1"/>
  <c r="I7691" i="1"/>
  <c r="J7691" i="1" s="1"/>
  <c r="I7692" i="1"/>
  <c r="J7692" i="1" s="1"/>
  <c r="I7693" i="1"/>
  <c r="J7693" i="1"/>
  <c r="I7694" i="1"/>
  <c r="J7694" i="1" s="1"/>
  <c r="I7695" i="1"/>
  <c r="J7695" i="1" s="1"/>
  <c r="I7696" i="1"/>
  <c r="J7696" i="1" s="1"/>
  <c r="I7697" i="1"/>
  <c r="J7697" i="1"/>
  <c r="I7698" i="1"/>
  <c r="J7698" i="1" s="1"/>
  <c r="I7699" i="1"/>
  <c r="J7699" i="1" s="1"/>
  <c r="I7700" i="1"/>
  <c r="J7700" i="1" s="1"/>
  <c r="I7701" i="1"/>
  <c r="J7701" i="1"/>
  <c r="I7702" i="1"/>
  <c r="J7702" i="1" s="1"/>
  <c r="I7703" i="1"/>
  <c r="J7703" i="1" s="1"/>
  <c r="I7704" i="1"/>
  <c r="J7704" i="1" s="1"/>
  <c r="I7705" i="1"/>
  <c r="J7705" i="1"/>
  <c r="I7706" i="1"/>
  <c r="J7706" i="1" s="1"/>
  <c r="I7707" i="1"/>
  <c r="J7707" i="1" s="1"/>
  <c r="I7708" i="1"/>
  <c r="J7708" i="1" s="1"/>
  <c r="I7709" i="1"/>
  <c r="J7709" i="1"/>
  <c r="I7710" i="1"/>
  <c r="J7710" i="1" s="1"/>
  <c r="I7711" i="1"/>
  <c r="J7711" i="1" s="1"/>
  <c r="I7712" i="1"/>
  <c r="J7712" i="1" s="1"/>
  <c r="I7713" i="1"/>
  <c r="J7713" i="1"/>
  <c r="I7714" i="1"/>
  <c r="J7714" i="1" s="1"/>
  <c r="I7715" i="1"/>
  <c r="J7715" i="1" s="1"/>
  <c r="I7716" i="1"/>
  <c r="J7716" i="1" s="1"/>
  <c r="I7717" i="1"/>
  <c r="J7717" i="1"/>
  <c r="I7718" i="1"/>
  <c r="J7718" i="1" s="1"/>
  <c r="I7719" i="1"/>
  <c r="J7719" i="1" s="1"/>
  <c r="I7720" i="1"/>
  <c r="J7720" i="1" s="1"/>
  <c r="I7721" i="1"/>
  <c r="J7721" i="1"/>
  <c r="I7722" i="1"/>
  <c r="J7722" i="1" s="1"/>
  <c r="I7723" i="1"/>
  <c r="J7723" i="1" s="1"/>
  <c r="I7724" i="1"/>
  <c r="J7724" i="1" s="1"/>
  <c r="I7725" i="1"/>
  <c r="J7725" i="1"/>
  <c r="I7726" i="1"/>
  <c r="J7726" i="1" s="1"/>
  <c r="I7727" i="1"/>
  <c r="J7727" i="1" s="1"/>
  <c r="I7728" i="1"/>
  <c r="J7728" i="1" s="1"/>
  <c r="I7729" i="1"/>
  <c r="J7729" i="1"/>
  <c r="I7730" i="1"/>
  <c r="J7730" i="1" s="1"/>
  <c r="I7731" i="1"/>
  <c r="J7731" i="1" s="1"/>
  <c r="I7732" i="1"/>
  <c r="J7732" i="1" s="1"/>
  <c r="I7733" i="1"/>
  <c r="J7733" i="1" s="1"/>
  <c r="I7734" i="1"/>
  <c r="J7734" i="1" s="1"/>
  <c r="I7736" i="1"/>
  <c r="J7736" i="1" s="1"/>
  <c r="I7737" i="1"/>
  <c r="J7737" i="1" s="1"/>
  <c r="I7738" i="1"/>
  <c r="J7738" i="1" s="1"/>
  <c r="I7739" i="1"/>
  <c r="J7739" i="1" s="1"/>
  <c r="I7740" i="1"/>
  <c r="J7740" i="1" s="1"/>
  <c r="I7741" i="1"/>
  <c r="J7741" i="1" s="1"/>
  <c r="I7742" i="1"/>
  <c r="J7742" i="1" s="1"/>
  <c r="I7744" i="1"/>
  <c r="J7744" i="1" s="1"/>
  <c r="I7745" i="1"/>
  <c r="J7745" i="1" s="1"/>
  <c r="I7746" i="1"/>
  <c r="J7746" i="1" s="1"/>
  <c r="I7747" i="1"/>
  <c r="J7747" i="1" s="1"/>
  <c r="I7748" i="1"/>
  <c r="J7748" i="1" s="1"/>
  <c r="I7749" i="1"/>
  <c r="J7749" i="1" s="1"/>
  <c r="I7750" i="1"/>
  <c r="J7750" i="1" s="1"/>
  <c r="I7752" i="1"/>
  <c r="J7752" i="1" s="1"/>
  <c r="I7753" i="1"/>
  <c r="J7753" i="1" s="1"/>
  <c r="I7754" i="1"/>
  <c r="J7754" i="1" s="1"/>
  <c r="I7755" i="1"/>
  <c r="J7755" i="1" s="1"/>
  <c r="I7756" i="1"/>
  <c r="J7756" i="1" s="1"/>
  <c r="I7757" i="1"/>
  <c r="J7757" i="1" s="1"/>
  <c r="I7758" i="1"/>
  <c r="J7758" i="1" s="1"/>
  <c r="I7760" i="1"/>
  <c r="J7760" i="1" s="1"/>
  <c r="I7761" i="1"/>
  <c r="J7761" i="1" s="1"/>
  <c r="I7762" i="1"/>
  <c r="J7762" i="1" s="1"/>
  <c r="I7763" i="1"/>
  <c r="J7763" i="1" s="1"/>
  <c r="I7764" i="1"/>
  <c r="J7764" i="1" s="1"/>
  <c r="I7765" i="1"/>
  <c r="J7765" i="1" s="1"/>
  <c r="I7766" i="1"/>
  <c r="J7766" i="1" s="1"/>
  <c r="I7768" i="1"/>
  <c r="J7768" i="1" s="1"/>
  <c r="I7769" i="1"/>
  <c r="J7769" i="1" s="1"/>
  <c r="I7770" i="1"/>
  <c r="J7770" i="1" s="1"/>
  <c r="I7771" i="1"/>
  <c r="J7771" i="1" s="1"/>
  <c r="I7772" i="1"/>
  <c r="J7772" i="1" s="1"/>
  <c r="I7773" i="1"/>
  <c r="J7773" i="1" s="1"/>
  <c r="I7774" i="1"/>
  <c r="J7774" i="1" s="1"/>
  <c r="I7776" i="1"/>
  <c r="J7776" i="1" s="1"/>
  <c r="I7777" i="1"/>
  <c r="J7777" i="1" s="1"/>
  <c r="I7778" i="1"/>
  <c r="J7778" i="1" s="1"/>
  <c r="I7779" i="1"/>
  <c r="J7779" i="1" s="1"/>
  <c r="I7780" i="1"/>
  <c r="J7780" i="1" s="1"/>
  <c r="I7781" i="1"/>
  <c r="J7781" i="1"/>
  <c r="I7782" i="1"/>
  <c r="J7782" i="1" s="1"/>
  <c r="I7783" i="1"/>
  <c r="J7783" i="1" s="1"/>
  <c r="I7784" i="1"/>
  <c r="J7784" i="1" s="1"/>
  <c r="I7785" i="1"/>
  <c r="J7785" i="1"/>
  <c r="I7786" i="1"/>
  <c r="J7786" i="1" s="1"/>
  <c r="I7787" i="1"/>
  <c r="J7787" i="1" s="1"/>
  <c r="I7788" i="1"/>
  <c r="J7788" i="1" s="1"/>
  <c r="M7788" i="1" s="1"/>
  <c r="I7789" i="1"/>
  <c r="J7789" i="1"/>
  <c r="I7790" i="1"/>
  <c r="J7790" i="1" s="1"/>
  <c r="I7791" i="1"/>
  <c r="J7791" i="1" s="1"/>
  <c r="I7792" i="1"/>
  <c r="J7792" i="1" s="1"/>
  <c r="I7793" i="1"/>
  <c r="J7793" i="1"/>
  <c r="I7794" i="1"/>
  <c r="J7794" i="1" s="1"/>
  <c r="I7795" i="1"/>
  <c r="J7795" i="1" s="1"/>
  <c r="I7796" i="1"/>
  <c r="J7796" i="1" s="1"/>
  <c r="I7797" i="1"/>
  <c r="J7797" i="1"/>
  <c r="I7798" i="1"/>
  <c r="J7798" i="1" s="1"/>
  <c r="I7799" i="1"/>
  <c r="J7799" i="1" s="1"/>
  <c r="I7800" i="1"/>
  <c r="J7800" i="1" s="1"/>
  <c r="I7801" i="1"/>
  <c r="J7801" i="1"/>
  <c r="I7802" i="1"/>
  <c r="J7802" i="1" s="1"/>
  <c r="I7803" i="1"/>
  <c r="J7803" i="1" s="1"/>
  <c r="I7804" i="1"/>
  <c r="J7804" i="1" s="1"/>
  <c r="I7805" i="1"/>
  <c r="J7805" i="1"/>
  <c r="I7806" i="1"/>
  <c r="J7806" i="1" s="1"/>
  <c r="I7807" i="1"/>
  <c r="J7807" i="1" s="1"/>
  <c r="I7808" i="1"/>
  <c r="J7808" i="1" s="1"/>
  <c r="I7809" i="1"/>
  <c r="J7809" i="1"/>
  <c r="I7810" i="1"/>
  <c r="J7810" i="1" s="1"/>
  <c r="I7811" i="1"/>
  <c r="J7811" i="1" s="1"/>
  <c r="I7812" i="1"/>
  <c r="J7812" i="1" s="1"/>
  <c r="I7813" i="1"/>
  <c r="J7813" i="1"/>
  <c r="I7814" i="1"/>
  <c r="J7814" i="1" s="1"/>
  <c r="I7815" i="1"/>
  <c r="J7815" i="1" s="1"/>
  <c r="I7816" i="1"/>
  <c r="J7816" i="1" s="1"/>
  <c r="I7817" i="1"/>
  <c r="J7817" i="1"/>
  <c r="I7818" i="1"/>
  <c r="J7818" i="1" s="1"/>
  <c r="I7819" i="1"/>
  <c r="J7819" i="1" s="1"/>
  <c r="I7820" i="1"/>
  <c r="J7820" i="1" s="1"/>
  <c r="I7821" i="1"/>
  <c r="J7821" i="1"/>
  <c r="I7822" i="1"/>
  <c r="J7822" i="1" s="1"/>
  <c r="I7823" i="1"/>
  <c r="J7823" i="1" s="1"/>
  <c r="I7824" i="1"/>
  <c r="J7824" i="1" s="1"/>
  <c r="M7824" i="1" s="1"/>
  <c r="I7825" i="1"/>
  <c r="J7825" i="1"/>
  <c r="I7826" i="1"/>
  <c r="J7826" i="1" s="1"/>
  <c r="I7827" i="1"/>
  <c r="J7827" i="1" s="1"/>
  <c r="I7828" i="1"/>
  <c r="J7828" i="1" s="1"/>
  <c r="I7829" i="1"/>
  <c r="J7829" i="1" s="1"/>
  <c r="I7830" i="1"/>
  <c r="J7830" i="1" s="1"/>
  <c r="I7832" i="1"/>
  <c r="J7832" i="1" s="1"/>
  <c r="I7833" i="1"/>
  <c r="J7833" i="1" s="1"/>
  <c r="I7834" i="1"/>
  <c r="J7834" i="1" s="1"/>
  <c r="I7835" i="1"/>
  <c r="J7835" i="1" s="1"/>
  <c r="I7836" i="1"/>
  <c r="J7836" i="1" s="1"/>
  <c r="I7837" i="1"/>
  <c r="J7837" i="1" s="1"/>
  <c r="I7838" i="1"/>
  <c r="J7838" i="1" s="1"/>
  <c r="I7840" i="1"/>
  <c r="J7840" i="1" s="1"/>
  <c r="I7841" i="1"/>
  <c r="J7841" i="1" s="1"/>
  <c r="I7842" i="1"/>
  <c r="J7842" i="1" s="1"/>
  <c r="I7843" i="1"/>
  <c r="J7843" i="1" s="1"/>
  <c r="I7844" i="1"/>
  <c r="J7844" i="1" s="1"/>
  <c r="I7845" i="1"/>
  <c r="J7845" i="1" s="1"/>
  <c r="I7846" i="1"/>
  <c r="J7846" i="1" s="1"/>
  <c r="I7848" i="1"/>
  <c r="J7848" i="1" s="1"/>
  <c r="I7849" i="1"/>
  <c r="J7849" i="1" s="1"/>
  <c r="I7850" i="1"/>
  <c r="J7850" i="1" s="1"/>
  <c r="I7851" i="1"/>
  <c r="J7851" i="1" s="1"/>
  <c r="I7852" i="1"/>
  <c r="J7852" i="1" s="1"/>
  <c r="I7853" i="1"/>
  <c r="J7853" i="1" s="1"/>
  <c r="I7854" i="1"/>
  <c r="J7854" i="1" s="1"/>
  <c r="I7856" i="1"/>
  <c r="J7856" i="1" s="1"/>
  <c r="I7857" i="1"/>
  <c r="J7857" i="1" s="1"/>
  <c r="I7858" i="1"/>
  <c r="J7858" i="1" s="1"/>
  <c r="I7859" i="1"/>
  <c r="J7859" i="1" s="1"/>
  <c r="I7860" i="1"/>
  <c r="J7860" i="1" s="1"/>
  <c r="I7861" i="1"/>
  <c r="J7861" i="1" s="1"/>
  <c r="I7862" i="1"/>
  <c r="J7862" i="1" s="1"/>
  <c r="I7864" i="1"/>
  <c r="J7864" i="1" s="1"/>
  <c r="I7865" i="1"/>
  <c r="J7865" i="1" s="1"/>
  <c r="I7866" i="1"/>
  <c r="J7866" i="1" s="1"/>
  <c r="I7867" i="1"/>
  <c r="J7867" i="1" s="1"/>
  <c r="I7868" i="1"/>
  <c r="J7868" i="1" s="1"/>
  <c r="I7870" i="1"/>
  <c r="J7870" i="1" s="1"/>
  <c r="I7872" i="1"/>
  <c r="J7872" i="1" s="1"/>
  <c r="I7873" i="1"/>
  <c r="J7873" i="1" s="1"/>
  <c r="I7874" i="1"/>
  <c r="J7874" i="1"/>
  <c r="I7875" i="1"/>
  <c r="J7875" i="1" s="1"/>
  <c r="I7876" i="1"/>
  <c r="J7876" i="1" s="1"/>
  <c r="I7877" i="1"/>
  <c r="J7877" i="1" s="1"/>
  <c r="I7878" i="1"/>
  <c r="J7878" i="1" s="1"/>
  <c r="I7879" i="1"/>
  <c r="J7879" i="1" s="1"/>
  <c r="I7880" i="1"/>
  <c r="J7880" i="1" s="1"/>
  <c r="I7881" i="1"/>
  <c r="J7881" i="1"/>
  <c r="I7882" i="1"/>
  <c r="J7882" i="1"/>
  <c r="I7883" i="1"/>
  <c r="J7883" i="1"/>
  <c r="I7884" i="1"/>
  <c r="J7884" i="1" s="1"/>
  <c r="I7885" i="1"/>
  <c r="J7885" i="1" s="1"/>
  <c r="I7886" i="1"/>
  <c r="J7886" i="1" s="1"/>
  <c r="I7887" i="1"/>
  <c r="J7887" i="1" s="1"/>
  <c r="I7888" i="1"/>
  <c r="J7888" i="1"/>
  <c r="I7889" i="1"/>
  <c r="J7889" i="1" s="1"/>
  <c r="I7890" i="1"/>
  <c r="J7890" i="1" s="1"/>
  <c r="I7891" i="1"/>
  <c r="J7891" i="1" s="1"/>
  <c r="I7892" i="1"/>
  <c r="J7892" i="1" s="1"/>
  <c r="M7892" i="1" s="1"/>
  <c r="I7893" i="1"/>
  <c r="J7893" i="1" s="1"/>
  <c r="I7894" i="1"/>
  <c r="J7894" i="1" s="1"/>
  <c r="I7895" i="1"/>
  <c r="J7895" i="1" s="1"/>
  <c r="I7896" i="1"/>
  <c r="J7896" i="1"/>
  <c r="I7897" i="1"/>
  <c r="J7897" i="1" s="1"/>
  <c r="I7898" i="1"/>
  <c r="J7898" i="1" s="1"/>
  <c r="I7899" i="1"/>
  <c r="J7899" i="1" s="1"/>
  <c r="I7900" i="1"/>
  <c r="J7900" i="1" s="1"/>
  <c r="I7901" i="1"/>
  <c r="J7901" i="1" s="1"/>
  <c r="I7902" i="1"/>
  <c r="J7902" i="1" s="1"/>
  <c r="I7903" i="1"/>
  <c r="J7903" i="1" s="1"/>
  <c r="I7904" i="1"/>
  <c r="J7904" i="1"/>
  <c r="I7905" i="1"/>
  <c r="J7905" i="1" s="1"/>
  <c r="I7906" i="1"/>
  <c r="J7906" i="1" s="1"/>
  <c r="I7907" i="1"/>
  <c r="J7907" i="1" s="1"/>
  <c r="I7908" i="1"/>
  <c r="J7908" i="1" s="1"/>
  <c r="I7909" i="1"/>
  <c r="J7909" i="1" s="1"/>
  <c r="I7910" i="1"/>
  <c r="J7910" i="1" s="1"/>
  <c r="I7911" i="1"/>
  <c r="J7911" i="1" s="1"/>
  <c r="I7912" i="1"/>
  <c r="J7912" i="1" s="1"/>
  <c r="I7913" i="1"/>
  <c r="J7913" i="1" s="1"/>
  <c r="I7914" i="1"/>
  <c r="J7914" i="1" s="1"/>
  <c r="I7915" i="1"/>
  <c r="J7915" i="1" s="1"/>
  <c r="I7916" i="1"/>
  <c r="J7916" i="1" s="1"/>
  <c r="I7917" i="1"/>
  <c r="J7917" i="1" s="1"/>
  <c r="I7918" i="1"/>
  <c r="J7918" i="1" s="1"/>
  <c r="I7919" i="1"/>
  <c r="J7919" i="1" s="1"/>
  <c r="I7920" i="1"/>
  <c r="J7920" i="1" s="1"/>
  <c r="I7921" i="1"/>
  <c r="J7921" i="1" s="1"/>
  <c r="I7922" i="1"/>
  <c r="J7922" i="1" s="1"/>
  <c r="I7923" i="1"/>
  <c r="J7923" i="1" s="1"/>
  <c r="I7924" i="1"/>
  <c r="J7924" i="1" s="1"/>
  <c r="I7925" i="1"/>
  <c r="J7925" i="1" s="1"/>
  <c r="I7926" i="1"/>
  <c r="J7926" i="1" s="1"/>
  <c r="I7927" i="1"/>
  <c r="J7927" i="1" s="1"/>
  <c r="I7928" i="1"/>
  <c r="J7928" i="1" s="1"/>
  <c r="I7929" i="1"/>
  <c r="J7929" i="1" s="1"/>
  <c r="I7930" i="1"/>
  <c r="J7930" i="1" s="1"/>
  <c r="I7931" i="1"/>
  <c r="J7931" i="1" s="1"/>
  <c r="I7932" i="1"/>
  <c r="J7932" i="1" s="1"/>
  <c r="I7933" i="1"/>
  <c r="J7933" i="1" s="1"/>
  <c r="I7934" i="1"/>
  <c r="J7934" i="1" s="1"/>
  <c r="I7935" i="1"/>
  <c r="J7935" i="1" s="1"/>
  <c r="I7936" i="1"/>
  <c r="J7936" i="1" s="1"/>
  <c r="I7937" i="1"/>
  <c r="J7937" i="1" s="1"/>
  <c r="I7938" i="1"/>
  <c r="J7938" i="1" s="1"/>
  <c r="I7939" i="1"/>
  <c r="J7939" i="1" s="1"/>
  <c r="I7940" i="1"/>
  <c r="J7940" i="1" s="1"/>
  <c r="I7941" i="1"/>
  <c r="J7941" i="1" s="1"/>
  <c r="I7942" i="1"/>
  <c r="J7942" i="1" s="1"/>
  <c r="I7943" i="1"/>
  <c r="J7943" i="1" s="1"/>
  <c r="I7944" i="1"/>
  <c r="J7944" i="1" s="1"/>
  <c r="I7945" i="1"/>
  <c r="J7945" i="1" s="1"/>
  <c r="I7946" i="1"/>
  <c r="J7946" i="1" s="1"/>
  <c r="I7947" i="1"/>
  <c r="J7947" i="1" s="1"/>
  <c r="I7948" i="1"/>
  <c r="J7948" i="1" s="1"/>
  <c r="I7949" i="1"/>
  <c r="J7949" i="1" s="1"/>
  <c r="I7950" i="1"/>
  <c r="J7950" i="1" s="1"/>
  <c r="I7951" i="1"/>
  <c r="J7951" i="1" s="1"/>
  <c r="I7952" i="1"/>
  <c r="J7952" i="1" s="1"/>
  <c r="I7953" i="1"/>
  <c r="J7953" i="1" s="1"/>
  <c r="I7954" i="1"/>
  <c r="J7954" i="1" s="1"/>
  <c r="I7955" i="1"/>
  <c r="J7955" i="1" s="1"/>
  <c r="I7956" i="1"/>
  <c r="J7956" i="1" s="1"/>
  <c r="I7957" i="1"/>
  <c r="J7957" i="1" s="1"/>
  <c r="I7958" i="1"/>
  <c r="J7958" i="1" s="1"/>
  <c r="I7959" i="1"/>
  <c r="J7959" i="1" s="1"/>
  <c r="I7960" i="1"/>
  <c r="J7960" i="1" s="1"/>
  <c r="I7961" i="1"/>
  <c r="J7961" i="1" s="1"/>
  <c r="I7962" i="1"/>
  <c r="J7962" i="1" s="1"/>
  <c r="I7963" i="1"/>
  <c r="J7963" i="1" s="1"/>
  <c r="I7964" i="1"/>
  <c r="J7964" i="1" s="1"/>
  <c r="I7965" i="1"/>
  <c r="J7965" i="1" s="1"/>
  <c r="I7966" i="1"/>
  <c r="J7966" i="1" s="1"/>
  <c r="I7967" i="1"/>
  <c r="J7967" i="1" s="1"/>
  <c r="I7968" i="1"/>
  <c r="J7968" i="1" s="1"/>
  <c r="I7969" i="1"/>
  <c r="J7969" i="1" s="1"/>
  <c r="I7970" i="1"/>
  <c r="J7970" i="1" s="1"/>
  <c r="I7971" i="1"/>
  <c r="J7971" i="1" s="1"/>
  <c r="I7972" i="1"/>
  <c r="J7972" i="1" s="1"/>
  <c r="I7973" i="1"/>
  <c r="J7973" i="1" s="1"/>
  <c r="I7974" i="1"/>
  <c r="J7974" i="1" s="1"/>
  <c r="I7975" i="1"/>
  <c r="J7975" i="1" s="1"/>
  <c r="I7976" i="1"/>
  <c r="J7976" i="1"/>
  <c r="I7977" i="1"/>
  <c r="J7977" i="1" s="1"/>
  <c r="I7978" i="1"/>
  <c r="J7978" i="1" s="1"/>
  <c r="I7979" i="1"/>
  <c r="J7979" i="1" s="1"/>
  <c r="I7980" i="1"/>
  <c r="J7980" i="1" s="1"/>
  <c r="I7981" i="1"/>
  <c r="J7981" i="1" s="1"/>
  <c r="I7982" i="1"/>
  <c r="J7982" i="1" s="1"/>
  <c r="I7983" i="1"/>
  <c r="J7983" i="1" s="1"/>
  <c r="I7984" i="1"/>
  <c r="J7984" i="1"/>
  <c r="I7985" i="1"/>
  <c r="J7985" i="1" s="1"/>
  <c r="I7986" i="1"/>
  <c r="J7986" i="1" s="1"/>
  <c r="I7987" i="1"/>
  <c r="J7987" i="1" s="1"/>
  <c r="I7988" i="1"/>
  <c r="J7988" i="1" s="1"/>
  <c r="I7989" i="1"/>
  <c r="J7989" i="1" s="1"/>
  <c r="I7990" i="1"/>
  <c r="J7990" i="1" s="1"/>
  <c r="I7991" i="1"/>
  <c r="J7991" i="1" s="1"/>
  <c r="I7992" i="1"/>
  <c r="J7992" i="1"/>
  <c r="I7993" i="1"/>
  <c r="J7993" i="1" s="1"/>
  <c r="I7994" i="1"/>
  <c r="J7994" i="1" s="1"/>
  <c r="I7995" i="1"/>
  <c r="J7995" i="1" s="1"/>
  <c r="I7996" i="1"/>
  <c r="J7996" i="1" s="1"/>
  <c r="I7997" i="1"/>
  <c r="J7997" i="1" s="1"/>
  <c r="I7998" i="1"/>
  <c r="J7998" i="1" s="1"/>
  <c r="I7999" i="1"/>
  <c r="J7999" i="1" s="1"/>
  <c r="I8000" i="1"/>
  <c r="J8000" i="1" s="1"/>
  <c r="I8001" i="1"/>
  <c r="J8001" i="1" s="1"/>
  <c r="I8002" i="1"/>
  <c r="J8002" i="1" s="1"/>
  <c r="I8003" i="1"/>
  <c r="J8003" i="1" s="1"/>
  <c r="I8004" i="1"/>
  <c r="J8004" i="1" s="1"/>
  <c r="I8005" i="1"/>
  <c r="J8005" i="1" s="1"/>
  <c r="I8006" i="1"/>
  <c r="J8006" i="1" s="1"/>
  <c r="I8007" i="1"/>
  <c r="J8007" i="1" s="1"/>
  <c r="I8008" i="1"/>
  <c r="J8008" i="1"/>
  <c r="I8009" i="1"/>
  <c r="J8009" i="1" s="1"/>
  <c r="I8010" i="1"/>
  <c r="J8010" i="1" s="1"/>
  <c r="I8011" i="1"/>
  <c r="J8011" i="1" s="1"/>
  <c r="I8012" i="1"/>
  <c r="J8012" i="1" s="1"/>
  <c r="I8013" i="1"/>
  <c r="J8013" i="1" s="1"/>
  <c r="I8014" i="1"/>
  <c r="J8014" i="1" s="1"/>
  <c r="I8015" i="1"/>
  <c r="J8015" i="1" s="1"/>
  <c r="I8016" i="1"/>
  <c r="J8016" i="1"/>
  <c r="I8017" i="1"/>
  <c r="J8017" i="1" s="1"/>
  <c r="I8018" i="1"/>
  <c r="J8018" i="1" s="1"/>
  <c r="I8019" i="1"/>
  <c r="J8019" i="1" s="1"/>
  <c r="I8020" i="1"/>
  <c r="J8020" i="1" s="1"/>
  <c r="I8021" i="1"/>
  <c r="J8021" i="1" s="1"/>
  <c r="I8022" i="1"/>
  <c r="J8022" i="1" s="1"/>
  <c r="I8023" i="1"/>
  <c r="J8023" i="1" s="1"/>
  <c r="I8024" i="1"/>
  <c r="J8024" i="1" s="1"/>
  <c r="I8025" i="1"/>
  <c r="J8025" i="1" s="1"/>
  <c r="I8026" i="1"/>
  <c r="J8026" i="1" s="1"/>
  <c r="I8027" i="1"/>
  <c r="J8027" i="1" s="1"/>
  <c r="I8028" i="1"/>
  <c r="J8028" i="1" s="1"/>
  <c r="I8029" i="1"/>
  <c r="J8029" i="1" s="1"/>
  <c r="I8030" i="1"/>
  <c r="J8030" i="1" s="1"/>
  <c r="I8031" i="1"/>
  <c r="J8031" i="1" s="1"/>
  <c r="I8032" i="1"/>
  <c r="J8032" i="1" s="1"/>
  <c r="I8033" i="1"/>
  <c r="J8033" i="1" s="1"/>
  <c r="I8034" i="1"/>
  <c r="J8034" i="1" s="1"/>
  <c r="I8035" i="1"/>
  <c r="J8035" i="1" s="1"/>
  <c r="I8036" i="1"/>
  <c r="J8036" i="1" s="1"/>
  <c r="I8037" i="1"/>
  <c r="J8037" i="1" s="1"/>
  <c r="I8038" i="1"/>
  <c r="J8038" i="1" s="1"/>
  <c r="I8039" i="1"/>
  <c r="J8039" i="1" s="1"/>
  <c r="I8040" i="1"/>
  <c r="J8040" i="1" s="1"/>
  <c r="I8041" i="1"/>
  <c r="J8041" i="1" s="1"/>
  <c r="I8042" i="1"/>
  <c r="J8042" i="1" s="1"/>
  <c r="I8043" i="1"/>
  <c r="J8043" i="1" s="1"/>
  <c r="I8044" i="1"/>
  <c r="J8044" i="1" s="1"/>
  <c r="I8045" i="1"/>
  <c r="J8045" i="1" s="1"/>
  <c r="I8046" i="1"/>
  <c r="J8046" i="1" s="1"/>
  <c r="I8047" i="1"/>
  <c r="J8047" i="1" s="1"/>
  <c r="I8048" i="1"/>
  <c r="J8048" i="1" s="1"/>
  <c r="I8049" i="1"/>
  <c r="J8049" i="1" s="1"/>
  <c r="I8050" i="1"/>
  <c r="J8050" i="1" s="1"/>
  <c r="I8051" i="1"/>
  <c r="J8051" i="1" s="1"/>
  <c r="I8052" i="1"/>
  <c r="J8052" i="1" s="1"/>
  <c r="I8053" i="1"/>
  <c r="J8053" i="1" s="1"/>
  <c r="I8054" i="1"/>
  <c r="J8054" i="1" s="1"/>
  <c r="I8055" i="1"/>
  <c r="J8055" i="1" s="1"/>
  <c r="I8056" i="1"/>
  <c r="J8056" i="1" s="1"/>
  <c r="I8057" i="1"/>
  <c r="J8057" i="1" s="1"/>
  <c r="I8058" i="1"/>
  <c r="J8058" i="1" s="1"/>
  <c r="I8059" i="1"/>
  <c r="J8059" i="1" s="1"/>
  <c r="I8060" i="1"/>
  <c r="J8060" i="1" s="1"/>
  <c r="I8061" i="1"/>
  <c r="J8061" i="1" s="1"/>
  <c r="I8062" i="1"/>
  <c r="J8062" i="1" s="1"/>
  <c r="I8063" i="1"/>
  <c r="J8063" i="1" s="1"/>
  <c r="I8064" i="1"/>
  <c r="J8064" i="1" s="1"/>
  <c r="I8065" i="1"/>
  <c r="J8065" i="1" s="1"/>
  <c r="I8066" i="1"/>
  <c r="J8066" i="1" s="1"/>
  <c r="I8067" i="1"/>
  <c r="J8067" i="1" s="1"/>
  <c r="I8068" i="1"/>
  <c r="J8068" i="1" s="1"/>
  <c r="I8069" i="1"/>
  <c r="J8069" i="1" s="1"/>
  <c r="I8070" i="1"/>
  <c r="J8070" i="1" s="1"/>
  <c r="M8070" i="1" s="1"/>
  <c r="I8071" i="1"/>
  <c r="J8071" i="1" s="1"/>
  <c r="I8072" i="1"/>
  <c r="J8072" i="1"/>
  <c r="I8073" i="1"/>
  <c r="J8073" i="1" s="1"/>
  <c r="I8074" i="1"/>
  <c r="J8074" i="1" s="1"/>
  <c r="I8075" i="1"/>
  <c r="J8075" i="1" s="1"/>
  <c r="I8076" i="1"/>
  <c r="J8076" i="1" s="1"/>
  <c r="I8077" i="1"/>
  <c r="J8077" i="1" s="1"/>
  <c r="I8078" i="1"/>
  <c r="J8078" i="1" s="1"/>
  <c r="I8079" i="1"/>
  <c r="J8079" i="1" s="1"/>
  <c r="I8080" i="1"/>
  <c r="J8080" i="1"/>
  <c r="I8081" i="1"/>
  <c r="J8081" i="1" s="1"/>
  <c r="I8082" i="1"/>
  <c r="J8082" i="1" s="1"/>
  <c r="I8083" i="1"/>
  <c r="J8083" i="1" s="1"/>
  <c r="I8084" i="1"/>
  <c r="J8084" i="1" s="1"/>
  <c r="I8085" i="1"/>
  <c r="J8085" i="1" s="1"/>
  <c r="I8086" i="1"/>
  <c r="J8086" i="1" s="1"/>
  <c r="I8087" i="1"/>
  <c r="J8087" i="1" s="1"/>
  <c r="I8088" i="1"/>
  <c r="J8088" i="1"/>
  <c r="I8089" i="1"/>
  <c r="J8089" i="1" s="1"/>
  <c r="I8090" i="1"/>
  <c r="J8090" i="1" s="1"/>
  <c r="I8091" i="1"/>
  <c r="J8091" i="1" s="1"/>
  <c r="I8092" i="1"/>
  <c r="J8092" i="1" s="1"/>
  <c r="I8093" i="1"/>
  <c r="J8093" i="1" s="1"/>
  <c r="I8094" i="1"/>
  <c r="J8094" i="1" s="1"/>
  <c r="I8095" i="1"/>
  <c r="J8095" i="1" s="1"/>
  <c r="I8096" i="1"/>
  <c r="J8096" i="1"/>
  <c r="I8097" i="1"/>
  <c r="J8097" i="1" s="1"/>
  <c r="I8098" i="1"/>
  <c r="J8098" i="1" s="1"/>
  <c r="I8099" i="1"/>
  <c r="J8099" i="1" s="1"/>
  <c r="I8100" i="1"/>
  <c r="J8100" i="1" s="1"/>
  <c r="I8101" i="1"/>
  <c r="J8101" i="1" s="1"/>
  <c r="I8102" i="1"/>
  <c r="J8102" i="1" s="1"/>
  <c r="I8103" i="1"/>
  <c r="J8103" i="1" s="1"/>
  <c r="I8104" i="1"/>
  <c r="J8104" i="1"/>
  <c r="I8105" i="1"/>
  <c r="J8105" i="1" s="1"/>
  <c r="I8106" i="1"/>
  <c r="J8106" i="1" s="1"/>
  <c r="I8107" i="1"/>
  <c r="J8107" i="1" s="1"/>
  <c r="I8108" i="1"/>
  <c r="J8108" i="1" s="1"/>
  <c r="I8109" i="1"/>
  <c r="J8109" i="1" s="1"/>
  <c r="I8110" i="1"/>
  <c r="J8110" i="1" s="1"/>
  <c r="I8111" i="1"/>
  <c r="J8111" i="1" s="1"/>
  <c r="I8112" i="1"/>
  <c r="J8112" i="1"/>
  <c r="I8113" i="1"/>
  <c r="J8113" i="1" s="1"/>
  <c r="I8114" i="1"/>
  <c r="J8114" i="1" s="1"/>
  <c r="I8115" i="1"/>
  <c r="J8115" i="1" s="1"/>
  <c r="I8116" i="1"/>
  <c r="J8116" i="1" s="1"/>
  <c r="I8117" i="1"/>
  <c r="J8117" i="1" s="1"/>
  <c r="I8118" i="1"/>
  <c r="J8118" i="1" s="1"/>
  <c r="I8119" i="1"/>
  <c r="J8119" i="1" s="1"/>
  <c r="I8120" i="1"/>
  <c r="J8120" i="1" s="1"/>
  <c r="I8121" i="1"/>
  <c r="J8121" i="1" s="1"/>
  <c r="I8122" i="1"/>
  <c r="J8122" i="1" s="1"/>
  <c r="I8123" i="1"/>
  <c r="J8123" i="1" s="1"/>
  <c r="I8124" i="1"/>
  <c r="J8124" i="1" s="1"/>
  <c r="I8125" i="1"/>
  <c r="J8125" i="1" s="1"/>
  <c r="I8126" i="1"/>
  <c r="J8126" i="1" s="1"/>
  <c r="I8127" i="1"/>
  <c r="J8127" i="1" s="1"/>
  <c r="I8128" i="1"/>
  <c r="J8128" i="1" s="1"/>
  <c r="I8129" i="1"/>
  <c r="J8129" i="1" s="1"/>
  <c r="I8130" i="1"/>
  <c r="J8130" i="1" s="1"/>
  <c r="I8131" i="1"/>
  <c r="J8131" i="1" s="1"/>
  <c r="I8132" i="1"/>
  <c r="J8132" i="1" s="1"/>
  <c r="I8133" i="1"/>
  <c r="J8133" i="1" s="1"/>
  <c r="I8134" i="1"/>
  <c r="J8134" i="1" s="1"/>
  <c r="I8135" i="1"/>
  <c r="J8135" i="1" s="1"/>
  <c r="I8136" i="1"/>
  <c r="J8136" i="1" s="1"/>
  <c r="I8137" i="1"/>
  <c r="J8137" i="1" s="1"/>
  <c r="I8138" i="1"/>
  <c r="J8138" i="1" s="1"/>
  <c r="I8139" i="1"/>
  <c r="J8139" i="1" s="1"/>
  <c r="I8140" i="1"/>
  <c r="J8140" i="1" s="1"/>
  <c r="I8141" i="1"/>
  <c r="J8141" i="1" s="1"/>
  <c r="I8142" i="1"/>
  <c r="J8142" i="1" s="1"/>
  <c r="I8143" i="1"/>
  <c r="J8143" i="1" s="1"/>
  <c r="I8144" i="1"/>
  <c r="J8144" i="1" s="1"/>
  <c r="I8145" i="1"/>
  <c r="J8145" i="1" s="1"/>
  <c r="I8146" i="1"/>
  <c r="J8146" i="1" s="1"/>
  <c r="I8147" i="1"/>
  <c r="J8147" i="1" s="1"/>
  <c r="I8148" i="1"/>
  <c r="J8148" i="1" s="1"/>
  <c r="I8149" i="1"/>
  <c r="J8149" i="1" s="1"/>
  <c r="I8150" i="1"/>
  <c r="J8150" i="1" s="1"/>
  <c r="I8151" i="1"/>
  <c r="J8151" i="1" s="1"/>
  <c r="I8152" i="1"/>
  <c r="J8152" i="1" s="1"/>
  <c r="I8153" i="1"/>
  <c r="J8153" i="1" s="1"/>
  <c r="I8154" i="1"/>
  <c r="J8154" i="1" s="1"/>
  <c r="I8155" i="1"/>
  <c r="J8155" i="1" s="1"/>
  <c r="I8156" i="1"/>
  <c r="J8156" i="1" s="1"/>
  <c r="I8157" i="1"/>
  <c r="J8157" i="1" s="1"/>
  <c r="I8158" i="1"/>
  <c r="J8158" i="1" s="1"/>
  <c r="I8159" i="1"/>
  <c r="J8159" i="1" s="1"/>
  <c r="I8160" i="1"/>
  <c r="J8160" i="1" s="1"/>
  <c r="I8161" i="1"/>
  <c r="J8161" i="1" s="1"/>
  <c r="I8162" i="1"/>
  <c r="J8162" i="1" s="1"/>
  <c r="I8163" i="1"/>
  <c r="J8163" i="1" s="1"/>
  <c r="I8164" i="1"/>
  <c r="J8164" i="1" s="1"/>
  <c r="I8165" i="1"/>
  <c r="J8165" i="1" s="1"/>
  <c r="I8166" i="1"/>
  <c r="J8166" i="1" s="1"/>
  <c r="I8167" i="1"/>
  <c r="J8167" i="1" s="1"/>
  <c r="I8168" i="1"/>
  <c r="J8168" i="1"/>
  <c r="I8169" i="1"/>
  <c r="J8169" i="1" s="1"/>
  <c r="I8170" i="1"/>
  <c r="J8170" i="1" s="1"/>
  <c r="I8171" i="1"/>
  <c r="J8171" i="1" s="1"/>
  <c r="I8172" i="1"/>
  <c r="J8172" i="1" s="1"/>
  <c r="I8173" i="1"/>
  <c r="J8173" i="1" s="1"/>
  <c r="I8174" i="1"/>
  <c r="J8174" i="1" s="1"/>
  <c r="I8175" i="1"/>
  <c r="J8175" i="1" s="1"/>
  <c r="I8176" i="1"/>
  <c r="J8176" i="1"/>
  <c r="I8177" i="1"/>
  <c r="J8177" i="1" s="1"/>
  <c r="I8178" i="1"/>
  <c r="J8178" i="1" s="1"/>
  <c r="I8179" i="1"/>
  <c r="J8179" i="1" s="1"/>
  <c r="I8180" i="1"/>
  <c r="J8180" i="1" s="1"/>
  <c r="I8181" i="1"/>
  <c r="J8181" i="1" s="1"/>
  <c r="I8182" i="1"/>
  <c r="J8182" i="1" s="1"/>
  <c r="I8183" i="1"/>
  <c r="J8183" i="1" s="1"/>
  <c r="I8184" i="1"/>
  <c r="J8184" i="1"/>
  <c r="I8185" i="1"/>
  <c r="J8185" i="1" s="1"/>
  <c r="I8186" i="1"/>
  <c r="J8186" i="1" s="1"/>
  <c r="I8187" i="1"/>
  <c r="J8187" i="1" s="1"/>
  <c r="I8188" i="1"/>
  <c r="J8188" i="1" s="1"/>
  <c r="I8189" i="1"/>
  <c r="J8189" i="1" s="1"/>
  <c r="I8190" i="1"/>
  <c r="J8190" i="1" s="1"/>
  <c r="I8191" i="1"/>
  <c r="J8191" i="1" s="1"/>
  <c r="I8192" i="1"/>
  <c r="J8192" i="1"/>
  <c r="I8193" i="1"/>
  <c r="J8193" i="1" s="1"/>
  <c r="I8194" i="1"/>
  <c r="J8194" i="1" s="1"/>
  <c r="I8195" i="1"/>
  <c r="J8195" i="1" s="1"/>
  <c r="I8196" i="1"/>
  <c r="J8196" i="1" s="1"/>
  <c r="I8197" i="1"/>
  <c r="J8197" i="1" s="1"/>
  <c r="I8198" i="1"/>
  <c r="J8198" i="1" s="1"/>
  <c r="I8199" i="1"/>
  <c r="J8199" i="1" s="1"/>
  <c r="I8200" i="1"/>
  <c r="J8200" i="1"/>
  <c r="I8201" i="1"/>
  <c r="J8201" i="1" s="1"/>
  <c r="I8202" i="1"/>
  <c r="J8202" i="1" s="1"/>
  <c r="I8203" i="1"/>
  <c r="J8203" i="1" s="1"/>
  <c r="I8204" i="1"/>
  <c r="J8204" i="1" s="1"/>
  <c r="I8205" i="1"/>
  <c r="J8205" i="1" s="1"/>
  <c r="I8206" i="1"/>
  <c r="J8206" i="1" s="1"/>
  <c r="I8207" i="1"/>
  <c r="J8207" i="1" s="1"/>
  <c r="I8208" i="1"/>
  <c r="J8208" i="1"/>
  <c r="I8209" i="1"/>
  <c r="J8209" i="1" s="1"/>
  <c r="I8210" i="1"/>
  <c r="J8210" i="1" s="1"/>
  <c r="I8211" i="1"/>
  <c r="J8211" i="1" s="1"/>
  <c r="I8212" i="1"/>
  <c r="J8212" i="1" s="1"/>
  <c r="I8213" i="1"/>
  <c r="J8213" i="1" s="1"/>
  <c r="I8214" i="1"/>
  <c r="J8214" i="1" s="1"/>
  <c r="I8215" i="1"/>
  <c r="J8215" i="1" s="1"/>
  <c r="I8216" i="1"/>
  <c r="J8216" i="1" s="1"/>
  <c r="I8217" i="1"/>
  <c r="J8217" i="1" s="1"/>
  <c r="I8218" i="1"/>
  <c r="J8218" i="1" s="1"/>
  <c r="I8219" i="1"/>
  <c r="J8219" i="1" s="1"/>
  <c r="I8220" i="1"/>
  <c r="J8220" i="1" s="1"/>
  <c r="I8221" i="1"/>
  <c r="J8221" i="1" s="1"/>
  <c r="I8222" i="1"/>
  <c r="J8222" i="1" s="1"/>
  <c r="I8223" i="1"/>
  <c r="J8223" i="1" s="1"/>
  <c r="I8224" i="1"/>
  <c r="J8224" i="1" s="1"/>
  <c r="I8225" i="1"/>
  <c r="J8225" i="1" s="1"/>
  <c r="I8226" i="1"/>
  <c r="J8226" i="1" s="1"/>
  <c r="M8226" i="1" s="1"/>
  <c r="I8227" i="1"/>
  <c r="J8227" i="1" s="1"/>
  <c r="I8228" i="1"/>
  <c r="J8228" i="1" s="1"/>
  <c r="I8229" i="1"/>
  <c r="J8229" i="1" s="1"/>
  <c r="I8230" i="1"/>
  <c r="J8230" i="1" s="1"/>
  <c r="I8231" i="1"/>
  <c r="J8231" i="1" s="1"/>
  <c r="I8232" i="1"/>
  <c r="J8232" i="1" s="1"/>
  <c r="I8233" i="1"/>
  <c r="J8233" i="1" s="1"/>
  <c r="I8234" i="1"/>
  <c r="J8234" i="1" s="1"/>
  <c r="I8235" i="1"/>
  <c r="J8235" i="1" s="1"/>
  <c r="I8236" i="1"/>
  <c r="J8236" i="1" s="1"/>
  <c r="I8237" i="1"/>
  <c r="J8237" i="1" s="1"/>
  <c r="I8238" i="1"/>
  <c r="J8238" i="1" s="1"/>
  <c r="I8239" i="1"/>
  <c r="J8239" i="1" s="1"/>
  <c r="I8240" i="1"/>
  <c r="J8240" i="1" s="1"/>
  <c r="I8241" i="1"/>
  <c r="J8241" i="1" s="1"/>
  <c r="I8242" i="1"/>
  <c r="J8242" i="1" s="1"/>
  <c r="I8243" i="1"/>
  <c r="J8243" i="1" s="1"/>
  <c r="I8244" i="1"/>
  <c r="J8244" i="1" s="1"/>
  <c r="I8245" i="1"/>
  <c r="J8245" i="1" s="1"/>
  <c r="I8246" i="1"/>
  <c r="J8246" i="1" s="1"/>
  <c r="I8247" i="1"/>
  <c r="J8247" i="1" s="1"/>
  <c r="I8248" i="1"/>
  <c r="J8248" i="1" s="1"/>
  <c r="I8249" i="1"/>
  <c r="J8249" i="1" s="1"/>
  <c r="I8250" i="1"/>
  <c r="J8250" i="1" s="1"/>
  <c r="I8251" i="1"/>
  <c r="J8251" i="1" s="1"/>
  <c r="I8252" i="1"/>
  <c r="J8252" i="1" s="1"/>
  <c r="I8253" i="1"/>
  <c r="J8253" i="1" s="1"/>
  <c r="I8254" i="1"/>
  <c r="J8254" i="1" s="1"/>
  <c r="I8255" i="1"/>
  <c r="J8255" i="1" s="1"/>
  <c r="I8256" i="1"/>
  <c r="J8256" i="1" s="1"/>
  <c r="I8257" i="1"/>
  <c r="J8257" i="1" s="1"/>
  <c r="I8258" i="1"/>
  <c r="J8258" i="1" s="1"/>
  <c r="I8259" i="1"/>
  <c r="J8259" i="1" s="1"/>
  <c r="I8260" i="1"/>
  <c r="J8260" i="1" s="1"/>
  <c r="I8261" i="1"/>
  <c r="J8261" i="1" s="1"/>
  <c r="I8262" i="1"/>
  <c r="J8262" i="1" s="1"/>
  <c r="I8263" i="1"/>
  <c r="J8263" i="1" s="1"/>
  <c r="I8264" i="1"/>
  <c r="J8264" i="1"/>
  <c r="I8265" i="1"/>
  <c r="J8265" i="1" s="1"/>
  <c r="I8266" i="1"/>
  <c r="J8266" i="1" s="1"/>
  <c r="I8267" i="1"/>
  <c r="J8267" i="1" s="1"/>
  <c r="I8268" i="1"/>
  <c r="J8268" i="1" s="1"/>
  <c r="I8269" i="1"/>
  <c r="J8269" i="1" s="1"/>
  <c r="I8270" i="1"/>
  <c r="J8270" i="1" s="1"/>
  <c r="I8271" i="1"/>
  <c r="J8271" i="1" s="1"/>
  <c r="I8272" i="1"/>
  <c r="J8272" i="1"/>
  <c r="I8273" i="1"/>
  <c r="J8273" i="1" s="1"/>
  <c r="I8274" i="1"/>
  <c r="J8274" i="1" s="1"/>
  <c r="I8275" i="1"/>
  <c r="J8275" i="1" s="1"/>
  <c r="I8276" i="1"/>
  <c r="J8276" i="1" s="1"/>
  <c r="I8277" i="1"/>
  <c r="J8277" i="1" s="1"/>
  <c r="I8278" i="1"/>
  <c r="J8278" i="1" s="1"/>
  <c r="I8279" i="1"/>
  <c r="J8279" i="1" s="1"/>
  <c r="I8280" i="1"/>
  <c r="J8280" i="1"/>
  <c r="I8281" i="1"/>
  <c r="J8281" i="1" s="1"/>
  <c r="I8282" i="1"/>
  <c r="J8282" i="1" s="1"/>
  <c r="I8283" i="1"/>
  <c r="J8283" i="1" s="1"/>
  <c r="I8284" i="1"/>
  <c r="J8284" i="1" s="1"/>
  <c r="I8285" i="1"/>
  <c r="J8285" i="1" s="1"/>
  <c r="I8286" i="1"/>
  <c r="J8286" i="1" s="1"/>
  <c r="I8287" i="1"/>
  <c r="J8287" i="1" s="1"/>
  <c r="I8288" i="1"/>
  <c r="J8288" i="1"/>
  <c r="I8289" i="1"/>
  <c r="J8289" i="1" s="1"/>
  <c r="I8290" i="1"/>
  <c r="J8290" i="1" s="1"/>
  <c r="I8291" i="1"/>
  <c r="J8291" i="1" s="1"/>
  <c r="I8292" i="1"/>
  <c r="J8292" i="1" s="1"/>
  <c r="I8293" i="1"/>
  <c r="J8293" i="1" s="1"/>
  <c r="I8295" i="1"/>
  <c r="J8295" i="1" s="1"/>
  <c r="I8296" i="1"/>
  <c r="J8296" i="1" s="1"/>
  <c r="I8297" i="1"/>
  <c r="J8297" i="1"/>
  <c r="I8298" i="1"/>
  <c r="J8298" i="1" s="1"/>
  <c r="I8299" i="1"/>
  <c r="J8299" i="1" s="1"/>
  <c r="I8300" i="1"/>
  <c r="J8300" i="1" s="1"/>
  <c r="I8301" i="1"/>
  <c r="J8301" i="1" s="1"/>
  <c r="I8302" i="1"/>
  <c r="J8302" i="1" s="1"/>
  <c r="I8303" i="1"/>
  <c r="J8303" i="1" s="1"/>
  <c r="I8304" i="1"/>
  <c r="J8304" i="1" s="1"/>
  <c r="I8305" i="1"/>
  <c r="J8305" i="1"/>
  <c r="I8306" i="1"/>
  <c r="J8306" i="1" s="1"/>
  <c r="I8307" i="1"/>
  <c r="J8307" i="1" s="1"/>
  <c r="I8308" i="1"/>
  <c r="J8308" i="1" s="1"/>
  <c r="I8309" i="1"/>
  <c r="J8309" i="1" s="1"/>
  <c r="I8310" i="1"/>
  <c r="J8310" i="1" s="1"/>
  <c r="I8311" i="1"/>
  <c r="J8311" i="1" s="1"/>
  <c r="I8312" i="1"/>
  <c r="J8312" i="1" s="1"/>
  <c r="I8313" i="1"/>
  <c r="J8313" i="1" s="1"/>
  <c r="I8314" i="1"/>
  <c r="J8314" i="1" s="1"/>
  <c r="I8315" i="1"/>
  <c r="J8315" i="1" s="1"/>
  <c r="I8316" i="1"/>
  <c r="J8316" i="1" s="1"/>
  <c r="I8317" i="1"/>
  <c r="J8317" i="1" s="1"/>
  <c r="I8318" i="1"/>
  <c r="J8318" i="1" s="1"/>
  <c r="I8319" i="1"/>
  <c r="J8319" i="1" s="1"/>
  <c r="I8320" i="1"/>
  <c r="J8320" i="1" s="1"/>
  <c r="I8321" i="1"/>
  <c r="J8321" i="1" s="1"/>
  <c r="I8322" i="1"/>
  <c r="J8322" i="1" s="1"/>
  <c r="I8323" i="1"/>
  <c r="J8323" i="1" s="1"/>
  <c r="I8324" i="1"/>
  <c r="J8324" i="1" s="1"/>
  <c r="I8325" i="1"/>
  <c r="J8325" i="1" s="1"/>
  <c r="I8326" i="1"/>
  <c r="J8326" i="1" s="1"/>
  <c r="I8327" i="1"/>
  <c r="J8327" i="1" s="1"/>
  <c r="I8328" i="1"/>
  <c r="J8328" i="1" s="1"/>
  <c r="I8329" i="1"/>
  <c r="J8329" i="1" s="1"/>
  <c r="I8330" i="1"/>
  <c r="J8330" i="1" s="1"/>
  <c r="I8331" i="1"/>
  <c r="J8331" i="1" s="1"/>
  <c r="I8332" i="1"/>
  <c r="J8332" i="1" s="1"/>
  <c r="I8333" i="1"/>
  <c r="J8333" i="1" s="1"/>
  <c r="I8334" i="1"/>
  <c r="J8334" i="1" s="1"/>
  <c r="I8335" i="1"/>
  <c r="J8335" i="1" s="1"/>
  <c r="I8337" i="1"/>
  <c r="J8337" i="1" s="1"/>
  <c r="I8339" i="1"/>
  <c r="J8339" i="1" s="1"/>
  <c r="I8340" i="1"/>
  <c r="J8340" i="1" s="1"/>
  <c r="I8341" i="1"/>
  <c r="J8341" i="1" s="1"/>
  <c r="I8342" i="1"/>
  <c r="J8342" i="1" s="1"/>
  <c r="I8343" i="1"/>
  <c r="J8343" i="1" s="1"/>
  <c r="I8344" i="1"/>
  <c r="J8344" i="1" s="1"/>
  <c r="I8345" i="1"/>
  <c r="J8345" i="1" s="1"/>
  <c r="I8346" i="1"/>
  <c r="J8346" i="1" s="1"/>
  <c r="I8347" i="1"/>
  <c r="J8347" i="1" s="1"/>
  <c r="I8348" i="1"/>
  <c r="J8348" i="1" s="1"/>
  <c r="I8349" i="1"/>
  <c r="J8349" i="1" s="1"/>
  <c r="I8350" i="1"/>
  <c r="J8350" i="1" s="1"/>
  <c r="I8351" i="1"/>
  <c r="J8351" i="1" s="1"/>
  <c r="I8352" i="1"/>
  <c r="J8352" i="1" s="1"/>
  <c r="I8353" i="1"/>
  <c r="J8353" i="1" s="1"/>
  <c r="I8354" i="1"/>
  <c r="J8354" i="1"/>
  <c r="I8355" i="1"/>
  <c r="J8355" i="1" s="1"/>
  <c r="I8356" i="1"/>
  <c r="J8356" i="1" s="1"/>
  <c r="I8357" i="1"/>
  <c r="J8357" i="1" s="1"/>
  <c r="I8358" i="1"/>
  <c r="J8358" i="1" s="1"/>
  <c r="I8359" i="1"/>
  <c r="J8359" i="1" s="1"/>
  <c r="I8360" i="1"/>
  <c r="J8360" i="1" s="1"/>
  <c r="I8361" i="1"/>
  <c r="J8361" i="1" s="1"/>
  <c r="I8362" i="1"/>
  <c r="J8362" i="1"/>
  <c r="I8363" i="1"/>
  <c r="J8363" i="1" s="1"/>
  <c r="I8364" i="1"/>
  <c r="J8364" i="1" s="1"/>
  <c r="I8365" i="1"/>
  <c r="J8365" i="1" s="1"/>
  <c r="I8366" i="1"/>
  <c r="J8366" i="1" s="1"/>
  <c r="I8367" i="1"/>
  <c r="J8367" i="1" s="1"/>
  <c r="I8368" i="1"/>
  <c r="J8368" i="1" s="1"/>
  <c r="I8369" i="1"/>
  <c r="J8369" i="1" s="1"/>
  <c r="I8370" i="1"/>
  <c r="J8370" i="1"/>
  <c r="I8371" i="1"/>
  <c r="J8371" i="1" s="1"/>
  <c r="I8372" i="1"/>
  <c r="J8372" i="1" s="1"/>
  <c r="I8373" i="1"/>
  <c r="J8373" i="1" s="1"/>
  <c r="I8374" i="1"/>
  <c r="J8374" i="1" s="1"/>
  <c r="I8375" i="1"/>
  <c r="J8375" i="1" s="1"/>
  <c r="I8376" i="1"/>
  <c r="J8376" i="1" s="1"/>
  <c r="I8377" i="1"/>
  <c r="J8377" i="1" s="1"/>
  <c r="I8378" i="1"/>
  <c r="J8378" i="1"/>
  <c r="I8379" i="1"/>
  <c r="J8379" i="1" s="1"/>
  <c r="I8380" i="1"/>
  <c r="J8380" i="1" s="1"/>
  <c r="I8381" i="1"/>
  <c r="J8381" i="1" s="1"/>
  <c r="I8382" i="1"/>
  <c r="J8382" i="1" s="1"/>
  <c r="I8383" i="1"/>
  <c r="J8383" i="1" s="1"/>
  <c r="I8384" i="1"/>
  <c r="J8384" i="1" s="1"/>
  <c r="I8385" i="1"/>
  <c r="J8385" i="1" s="1"/>
  <c r="I8386" i="1"/>
  <c r="J8386" i="1"/>
  <c r="I8387" i="1"/>
  <c r="J8387" i="1" s="1"/>
  <c r="I8388" i="1"/>
  <c r="J8388" i="1" s="1"/>
  <c r="I8389" i="1"/>
  <c r="J8389" i="1" s="1"/>
  <c r="I8390" i="1"/>
  <c r="J8390" i="1" s="1"/>
  <c r="I8391" i="1"/>
  <c r="J8391" i="1" s="1"/>
  <c r="I8392" i="1"/>
  <c r="J8392" i="1" s="1"/>
  <c r="I8393" i="1"/>
  <c r="J8393" i="1" s="1"/>
  <c r="I8394" i="1"/>
  <c r="J8394" i="1"/>
  <c r="I8395" i="1"/>
  <c r="J8395" i="1" s="1"/>
  <c r="I8396" i="1"/>
  <c r="J8396" i="1" s="1"/>
  <c r="I8397" i="1"/>
  <c r="J8397" i="1" s="1"/>
  <c r="I8398" i="1"/>
  <c r="J8398" i="1" s="1"/>
  <c r="I8399" i="1"/>
  <c r="J8399" i="1" s="1"/>
  <c r="I8400" i="1"/>
  <c r="J8400" i="1" s="1"/>
  <c r="I8401" i="1"/>
  <c r="J8401" i="1" s="1"/>
  <c r="I8402" i="1"/>
  <c r="J8402" i="1" s="1"/>
  <c r="I8403" i="1"/>
  <c r="J8403" i="1" s="1"/>
  <c r="I8404" i="1"/>
  <c r="J8404" i="1" s="1"/>
  <c r="I8405" i="1"/>
  <c r="J8405" i="1" s="1"/>
  <c r="I8406" i="1"/>
  <c r="J8406" i="1" s="1"/>
  <c r="I8407" i="1"/>
  <c r="J8407" i="1" s="1"/>
  <c r="I8408" i="1"/>
  <c r="J8408" i="1" s="1"/>
  <c r="I8409" i="1"/>
  <c r="J8409" i="1" s="1"/>
  <c r="I8410" i="1"/>
  <c r="J8410" i="1" s="1"/>
  <c r="I8411" i="1"/>
  <c r="J8411" i="1" s="1"/>
  <c r="I8412" i="1"/>
  <c r="J8412" i="1" s="1"/>
  <c r="I8413" i="1"/>
  <c r="J8413" i="1" s="1"/>
  <c r="I8414" i="1"/>
  <c r="J8414" i="1" s="1"/>
  <c r="I8415" i="1"/>
  <c r="J8415" i="1" s="1"/>
  <c r="I8416" i="1"/>
  <c r="J8416" i="1" s="1"/>
  <c r="I8417" i="1"/>
  <c r="J8417" i="1" s="1"/>
  <c r="I8418" i="1"/>
  <c r="J8418" i="1" s="1"/>
  <c r="I8419" i="1"/>
  <c r="J8419" i="1" s="1"/>
  <c r="I8420" i="1"/>
  <c r="J8420" i="1" s="1"/>
  <c r="I8421" i="1"/>
  <c r="J8421" i="1" s="1"/>
  <c r="I8422" i="1"/>
  <c r="J8422" i="1" s="1"/>
  <c r="I8423" i="1"/>
  <c r="J8423" i="1" s="1"/>
  <c r="I8424" i="1"/>
  <c r="J8424" i="1" s="1"/>
  <c r="I8425" i="1"/>
  <c r="J8425" i="1" s="1"/>
  <c r="I8426" i="1"/>
  <c r="J8426" i="1" s="1"/>
  <c r="I8427" i="1"/>
  <c r="J8427" i="1" s="1"/>
  <c r="I8428" i="1"/>
  <c r="J8428" i="1" s="1"/>
  <c r="I8429" i="1"/>
  <c r="J8429" i="1" s="1"/>
  <c r="I8430" i="1"/>
  <c r="J8430" i="1" s="1"/>
  <c r="I8431" i="1"/>
  <c r="J8431" i="1" s="1"/>
  <c r="I8432" i="1"/>
  <c r="J8432" i="1" s="1"/>
  <c r="I8433" i="1"/>
  <c r="J8433" i="1" s="1"/>
  <c r="I8434" i="1"/>
  <c r="J8434" i="1" s="1"/>
  <c r="I8435" i="1"/>
  <c r="J8435" i="1" s="1"/>
  <c r="I8436" i="1"/>
  <c r="J8436" i="1" s="1"/>
  <c r="I8437" i="1"/>
  <c r="J8437" i="1" s="1"/>
  <c r="I8438" i="1"/>
  <c r="J8438" i="1" s="1"/>
  <c r="I8439" i="1"/>
  <c r="J8439" i="1" s="1"/>
  <c r="I8440" i="1"/>
  <c r="J8440" i="1" s="1"/>
  <c r="I8441" i="1"/>
  <c r="J8441" i="1" s="1"/>
  <c r="I8442" i="1"/>
  <c r="J8442" i="1" s="1"/>
  <c r="I8443" i="1"/>
  <c r="J8443" i="1" s="1"/>
  <c r="I8444" i="1"/>
  <c r="J8444" i="1" s="1"/>
  <c r="I8445" i="1"/>
  <c r="J8445" i="1" s="1"/>
  <c r="I8446" i="1"/>
  <c r="J8446" i="1" s="1"/>
  <c r="I8447" i="1"/>
  <c r="J8447" i="1" s="1"/>
  <c r="I8448" i="1"/>
  <c r="J8448" i="1" s="1"/>
  <c r="I8449" i="1"/>
  <c r="J8449" i="1" s="1"/>
  <c r="I8450" i="1"/>
  <c r="J8450" i="1"/>
  <c r="I8451" i="1"/>
  <c r="J8451" i="1" s="1"/>
  <c r="I8452" i="1"/>
  <c r="J8452" i="1" s="1"/>
  <c r="I8453" i="1"/>
  <c r="J8453" i="1" s="1"/>
  <c r="I8454" i="1"/>
  <c r="J8454" i="1" s="1"/>
  <c r="I8455" i="1"/>
  <c r="J8455" i="1" s="1"/>
  <c r="I8456" i="1"/>
  <c r="J8456" i="1" s="1"/>
  <c r="I8457" i="1"/>
  <c r="J8457" i="1" s="1"/>
  <c r="I8458" i="1"/>
  <c r="J8458" i="1" s="1"/>
  <c r="I8459" i="1"/>
  <c r="J8459" i="1" s="1"/>
  <c r="I8460" i="1"/>
  <c r="J8460" i="1" s="1"/>
  <c r="I8461" i="1"/>
  <c r="J8461" i="1" s="1"/>
  <c r="I8462" i="1"/>
  <c r="J8462" i="1" s="1"/>
  <c r="I8463" i="1"/>
  <c r="J8463" i="1" s="1"/>
  <c r="I8464" i="1"/>
  <c r="J8464" i="1" s="1"/>
  <c r="I8465" i="1"/>
  <c r="J8465" i="1" s="1"/>
  <c r="I8466" i="1"/>
  <c r="J8466" i="1"/>
  <c r="I8467" i="1"/>
  <c r="J8467" i="1" s="1"/>
  <c r="I8468" i="1"/>
  <c r="J8468" i="1" s="1"/>
  <c r="I8469" i="1"/>
  <c r="J8469" i="1" s="1"/>
  <c r="I8470" i="1"/>
  <c r="J8470" i="1" s="1"/>
  <c r="I8471" i="1"/>
  <c r="J8471" i="1" s="1"/>
  <c r="I8472" i="1"/>
  <c r="J8472" i="1" s="1"/>
  <c r="I8473" i="1"/>
  <c r="J8473" i="1" s="1"/>
  <c r="I8474" i="1"/>
  <c r="J8474" i="1"/>
  <c r="I8475" i="1"/>
  <c r="J8475" i="1" s="1"/>
  <c r="I8476" i="1"/>
  <c r="J8476" i="1" s="1"/>
  <c r="I8477" i="1"/>
  <c r="J8477" i="1" s="1"/>
  <c r="I8478" i="1"/>
  <c r="J8478" i="1" s="1"/>
  <c r="I8479" i="1"/>
  <c r="J8479" i="1" s="1"/>
  <c r="I8480" i="1"/>
  <c r="J8480" i="1" s="1"/>
  <c r="I8481" i="1"/>
  <c r="J8481" i="1" s="1"/>
  <c r="I8482" i="1"/>
  <c r="J8482" i="1"/>
  <c r="I8483" i="1"/>
  <c r="J8483" i="1" s="1"/>
  <c r="I8484" i="1"/>
  <c r="J8484" i="1" s="1"/>
  <c r="I8485" i="1"/>
  <c r="J8485" i="1" s="1"/>
  <c r="I8486" i="1"/>
  <c r="J8486" i="1" s="1"/>
  <c r="I8487" i="1"/>
  <c r="J8487" i="1" s="1"/>
  <c r="I8488" i="1"/>
  <c r="J8488" i="1" s="1"/>
  <c r="I8489" i="1"/>
  <c r="J8489" i="1" s="1"/>
  <c r="I8490" i="1"/>
  <c r="J8490" i="1" s="1"/>
  <c r="I8491" i="1"/>
  <c r="J8491" i="1" s="1"/>
  <c r="I8492" i="1"/>
  <c r="J8492" i="1" s="1"/>
  <c r="I8493" i="1"/>
  <c r="J8493" i="1" s="1"/>
  <c r="I8494" i="1"/>
  <c r="J8494" i="1" s="1"/>
  <c r="I8495" i="1"/>
  <c r="J8495" i="1" s="1"/>
  <c r="I8496" i="1"/>
  <c r="J8496" i="1" s="1"/>
  <c r="I8497" i="1"/>
  <c r="J8497" i="1" s="1"/>
  <c r="I8498" i="1"/>
  <c r="J8498" i="1" s="1"/>
  <c r="I8499" i="1"/>
  <c r="J8499" i="1" s="1"/>
  <c r="I8500" i="1"/>
  <c r="J8500" i="1" s="1"/>
  <c r="I8501" i="1"/>
  <c r="J8501" i="1" s="1"/>
  <c r="I8502" i="1"/>
  <c r="J8502" i="1" s="1"/>
  <c r="I8503" i="1"/>
  <c r="J8503" i="1" s="1"/>
  <c r="I8504" i="1"/>
  <c r="J8504" i="1" s="1"/>
  <c r="I8505" i="1"/>
  <c r="J8505" i="1" s="1"/>
  <c r="I8506" i="1"/>
  <c r="J8506" i="1" s="1"/>
  <c r="I8507" i="1"/>
  <c r="J8507" i="1" s="1"/>
  <c r="I8508" i="1"/>
  <c r="J8508" i="1" s="1"/>
  <c r="I8509" i="1"/>
  <c r="J8509" i="1" s="1"/>
  <c r="I8510" i="1"/>
  <c r="J8510" i="1" s="1"/>
  <c r="I8511" i="1"/>
  <c r="J8511" i="1" s="1"/>
  <c r="I8512" i="1"/>
  <c r="J8512" i="1" s="1"/>
  <c r="I8513" i="1"/>
  <c r="J8513" i="1" s="1"/>
  <c r="I8514" i="1"/>
  <c r="J8514" i="1" s="1"/>
  <c r="I8515" i="1"/>
  <c r="J8515" i="1" s="1"/>
  <c r="I8516" i="1"/>
  <c r="J8516" i="1" s="1"/>
  <c r="I8517" i="1"/>
  <c r="J8517" i="1" s="1"/>
  <c r="I8518" i="1"/>
  <c r="J8518" i="1" s="1"/>
  <c r="M8518" i="1" s="1"/>
  <c r="I8519" i="1"/>
  <c r="J8519" i="1" s="1"/>
  <c r="I8520" i="1"/>
  <c r="J8520" i="1" s="1"/>
  <c r="I8521" i="1"/>
  <c r="J8521" i="1" s="1"/>
  <c r="I8522" i="1"/>
  <c r="J8522" i="1" s="1"/>
  <c r="I8523" i="1"/>
  <c r="J8523" i="1" s="1"/>
  <c r="I8524" i="1"/>
  <c r="J8524" i="1" s="1"/>
  <c r="I8525" i="1"/>
  <c r="J8525" i="1" s="1"/>
  <c r="I8526" i="1"/>
  <c r="J8526" i="1" s="1"/>
  <c r="I8527" i="1"/>
  <c r="J8527" i="1" s="1"/>
  <c r="I8528" i="1"/>
  <c r="J8528" i="1" s="1"/>
  <c r="I8529" i="1"/>
  <c r="J8529" i="1" s="1"/>
  <c r="I8530" i="1"/>
  <c r="J8530" i="1" s="1"/>
  <c r="I8531" i="1"/>
  <c r="J8531" i="1" s="1"/>
  <c r="I8532" i="1"/>
  <c r="J8532" i="1" s="1"/>
  <c r="I8533" i="1"/>
  <c r="J8533" i="1" s="1"/>
  <c r="I8534" i="1"/>
  <c r="J8534" i="1" s="1"/>
  <c r="I8535" i="1"/>
  <c r="J8535" i="1" s="1"/>
  <c r="I8536" i="1"/>
  <c r="J8536" i="1" s="1"/>
  <c r="I8537" i="1"/>
  <c r="J8537" i="1" s="1"/>
  <c r="I8538" i="1"/>
  <c r="J8538" i="1" s="1"/>
  <c r="I8539" i="1"/>
  <c r="J8539" i="1" s="1"/>
  <c r="I8540" i="1"/>
  <c r="J8540" i="1" s="1"/>
  <c r="I8541" i="1"/>
  <c r="J8541" i="1" s="1"/>
  <c r="K8546" i="1"/>
  <c r="I8621" i="1"/>
  <c r="J8621" i="1" s="1"/>
  <c r="I8622" i="1"/>
  <c r="J8622" i="1" s="1"/>
  <c r="I8623" i="1"/>
  <c r="J8623" i="1" s="1"/>
  <c r="I8624" i="1"/>
  <c r="J8624" i="1" s="1"/>
  <c r="I8625" i="1"/>
  <c r="J8625" i="1" s="1"/>
  <c r="I8626" i="1"/>
  <c r="J8626" i="1" s="1"/>
  <c r="I8627" i="1"/>
  <c r="J8627" i="1" s="1"/>
  <c r="I8628" i="1"/>
  <c r="J8628" i="1" s="1"/>
  <c r="I8629" i="1"/>
  <c r="J8629" i="1" s="1"/>
  <c r="I8630" i="1"/>
  <c r="J8630" i="1" s="1"/>
  <c r="I8631" i="1"/>
  <c r="J8631" i="1" s="1"/>
  <c r="I8632" i="1"/>
  <c r="J8632" i="1" s="1"/>
  <c r="I8634" i="1"/>
  <c r="J8634" i="1" s="1"/>
  <c r="I8635" i="1"/>
  <c r="J8635" i="1" s="1"/>
  <c r="I8636" i="1"/>
  <c r="J8636" i="1" s="1"/>
  <c r="I8637" i="1"/>
  <c r="J8637" i="1" s="1"/>
  <c r="I8638" i="1"/>
  <c r="J8638" i="1" s="1"/>
  <c r="I8639" i="1"/>
  <c r="J8639" i="1" s="1"/>
  <c r="I8640" i="1"/>
  <c r="J8640" i="1" s="1"/>
  <c r="I8641" i="1"/>
  <c r="J8641" i="1" s="1"/>
  <c r="K8594" i="1"/>
  <c r="I8642" i="1"/>
  <c r="J8642" i="1" s="1"/>
  <c r="I8643" i="1"/>
  <c r="J8643" i="1" s="1"/>
  <c r="I8644" i="1"/>
  <c r="J8644" i="1" s="1"/>
  <c r="I8645" i="1"/>
  <c r="J8645" i="1" s="1"/>
  <c r="I8646" i="1"/>
  <c r="J8646" i="1" s="1"/>
  <c r="I8647" i="1"/>
  <c r="J8647" i="1" s="1"/>
  <c r="I8648" i="1"/>
  <c r="J8648" i="1" s="1"/>
  <c r="I8649" i="1"/>
  <c r="J8649" i="1" s="1"/>
  <c r="I8650" i="1"/>
  <c r="J8650" i="1" s="1"/>
  <c r="I8651" i="1"/>
  <c r="J8651" i="1" s="1"/>
  <c r="I8652" i="1"/>
  <c r="J8652" i="1" s="1"/>
  <c r="I8653" i="1"/>
  <c r="J8653" i="1"/>
  <c r="I8654" i="1"/>
  <c r="J8654" i="1" s="1"/>
  <c r="I8655" i="1"/>
  <c r="J8655" i="1" s="1"/>
  <c r="I8656" i="1"/>
  <c r="J8656" i="1" s="1"/>
  <c r="I8657" i="1"/>
  <c r="J8657" i="1"/>
  <c r="I8658" i="1"/>
  <c r="J8658" i="1" s="1"/>
  <c r="I8659" i="1"/>
  <c r="J8659" i="1" s="1"/>
  <c r="I8660" i="1"/>
  <c r="J8660" i="1" s="1"/>
  <c r="I8661" i="1"/>
  <c r="J8661" i="1" s="1"/>
  <c r="I8662" i="1"/>
  <c r="J8662" i="1" s="1"/>
  <c r="I8663" i="1"/>
  <c r="J8663" i="1" s="1"/>
  <c r="I8664" i="1"/>
  <c r="J8664" i="1" s="1"/>
  <c r="I8665" i="1"/>
  <c r="J8665" i="1" s="1"/>
  <c r="I8666" i="1"/>
  <c r="J8666" i="1" s="1"/>
  <c r="I8667" i="1"/>
  <c r="J8667" i="1" s="1"/>
  <c r="I8668" i="1"/>
  <c r="J8668" i="1" s="1"/>
  <c r="I8669" i="1"/>
  <c r="J8669" i="1" s="1"/>
  <c r="I8670" i="1"/>
  <c r="J8670" i="1" s="1"/>
  <c r="I8671" i="1"/>
  <c r="J8671" i="1" s="1"/>
  <c r="I8672" i="1"/>
  <c r="J8672" i="1" s="1"/>
  <c r="I8673" i="1"/>
  <c r="J8673" i="1"/>
  <c r="I8674" i="1"/>
  <c r="J8674" i="1" s="1"/>
  <c r="I8675" i="1"/>
  <c r="J8675" i="1" s="1"/>
  <c r="I8676" i="1"/>
  <c r="J8676" i="1" s="1"/>
  <c r="I8677" i="1"/>
  <c r="J8677" i="1" s="1"/>
  <c r="I8678" i="1"/>
  <c r="J8678" i="1" s="1"/>
  <c r="I8679" i="1"/>
  <c r="J8679" i="1" s="1"/>
  <c r="I8680" i="1"/>
  <c r="J8680" i="1" s="1"/>
  <c r="I8681" i="1"/>
  <c r="J8681" i="1" s="1"/>
  <c r="I8682" i="1"/>
  <c r="J8682" i="1" s="1"/>
  <c r="I8683" i="1"/>
  <c r="J8683" i="1" s="1"/>
  <c r="I8684" i="1"/>
  <c r="J8684" i="1" s="1"/>
  <c r="I8685" i="1"/>
  <c r="J8685" i="1"/>
  <c r="I8686" i="1"/>
  <c r="J8686" i="1" s="1"/>
  <c r="I8687" i="1"/>
  <c r="J8687" i="1" s="1"/>
  <c r="I8688" i="1"/>
  <c r="J8688" i="1" s="1"/>
  <c r="I8689" i="1"/>
  <c r="J8689" i="1"/>
  <c r="I8690" i="1"/>
  <c r="J8690" i="1" s="1"/>
  <c r="I8691" i="1"/>
  <c r="J8691" i="1" s="1"/>
  <c r="I8692" i="1"/>
  <c r="J8692" i="1" s="1"/>
  <c r="M8692" i="1" s="1"/>
  <c r="I8693" i="1"/>
  <c r="J8693" i="1" s="1"/>
  <c r="I8694" i="1"/>
  <c r="J8694" i="1" s="1"/>
  <c r="I8695" i="1"/>
  <c r="J8695" i="1" s="1"/>
  <c r="I8696" i="1"/>
  <c r="J8696" i="1" s="1"/>
  <c r="I8697" i="1"/>
  <c r="J8697" i="1" s="1"/>
  <c r="I8698" i="1"/>
  <c r="J8698" i="1" s="1"/>
  <c r="I8699" i="1"/>
  <c r="J8699" i="1" s="1"/>
  <c r="I8700" i="1"/>
  <c r="J8700" i="1" s="1"/>
  <c r="M8700" i="1" s="1"/>
  <c r="I8701" i="1"/>
  <c r="J8701" i="1" s="1"/>
  <c r="I8702" i="1"/>
  <c r="J8702" i="1" s="1"/>
  <c r="I8703" i="1"/>
  <c r="J8703" i="1" s="1"/>
  <c r="I8704" i="1"/>
  <c r="J8704" i="1" s="1"/>
  <c r="I8705" i="1"/>
  <c r="J8705" i="1" s="1"/>
  <c r="I8706" i="1"/>
  <c r="J8706" i="1" s="1"/>
  <c r="I8707" i="1"/>
  <c r="J8707" i="1" s="1"/>
  <c r="I8708" i="1"/>
  <c r="J8708" i="1" s="1"/>
  <c r="M8708" i="1" s="1"/>
  <c r="I8709" i="1"/>
  <c r="J8709" i="1" s="1"/>
  <c r="I8710" i="1"/>
  <c r="J8710" i="1" s="1"/>
  <c r="I8711" i="1"/>
  <c r="J8711" i="1" s="1"/>
  <c r="I8712" i="1"/>
  <c r="J8712" i="1" s="1"/>
  <c r="I8713" i="1"/>
  <c r="J8713" i="1" s="1"/>
  <c r="I8714" i="1"/>
  <c r="J8714" i="1" s="1"/>
  <c r="I8715" i="1"/>
  <c r="J8715" i="1" s="1"/>
  <c r="I8716" i="1"/>
  <c r="J8716" i="1" s="1"/>
  <c r="I8717" i="1"/>
  <c r="J8717" i="1" s="1"/>
  <c r="I8718" i="1"/>
  <c r="J8718" i="1" s="1"/>
  <c r="I8719" i="1"/>
  <c r="J8719" i="1" s="1"/>
  <c r="I8720" i="1"/>
  <c r="J8720" i="1" s="1"/>
  <c r="I8721" i="1"/>
  <c r="J8721" i="1" s="1"/>
  <c r="I8722" i="1"/>
  <c r="J8722" i="1" s="1"/>
  <c r="I8723" i="1"/>
  <c r="J8723" i="1" s="1"/>
  <c r="I8724" i="1"/>
  <c r="J8724" i="1" s="1"/>
  <c r="I8725" i="1"/>
  <c r="J8725" i="1" s="1"/>
  <c r="I8726" i="1"/>
  <c r="J8726" i="1" s="1"/>
  <c r="I8727" i="1"/>
  <c r="J8727" i="1" s="1"/>
  <c r="I8728" i="1"/>
  <c r="J8728" i="1" s="1"/>
  <c r="I8729" i="1"/>
  <c r="J8729" i="1" s="1"/>
  <c r="I8730" i="1"/>
  <c r="J8730" i="1" s="1"/>
  <c r="I8731" i="1"/>
  <c r="J8731" i="1" s="1"/>
  <c r="I8732" i="1"/>
  <c r="J8732" i="1" s="1"/>
  <c r="I8733" i="1"/>
  <c r="J8733" i="1" s="1"/>
  <c r="I8734" i="1"/>
  <c r="J8734" i="1" s="1"/>
  <c r="I8735" i="1"/>
  <c r="J8735" i="1" s="1"/>
  <c r="I8736" i="1"/>
  <c r="J8736" i="1" s="1"/>
  <c r="I8737" i="1"/>
  <c r="J8737" i="1" s="1"/>
  <c r="I8738" i="1"/>
  <c r="J8738" i="1" s="1"/>
  <c r="I8739" i="1"/>
  <c r="J8739" i="1" s="1"/>
  <c r="I8740" i="1"/>
  <c r="J8740" i="1" s="1"/>
  <c r="I8741" i="1"/>
  <c r="J8741" i="1" s="1"/>
  <c r="I8742" i="1"/>
  <c r="J8742" i="1" s="1"/>
  <c r="I8743" i="1"/>
  <c r="J8743" i="1" s="1"/>
  <c r="I8744" i="1"/>
  <c r="J8744" i="1" s="1"/>
  <c r="I8745" i="1"/>
  <c r="J8745" i="1" s="1"/>
  <c r="I8746" i="1"/>
  <c r="J8746" i="1" s="1"/>
  <c r="M8746" i="1" s="1"/>
  <c r="I8747" i="1"/>
  <c r="J8747" i="1" s="1"/>
  <c r="I8748" i="1"/>
  <c r="J8748" i="1" s="1"/>
  <c r="I8749" i="1"/>
  <c r="J8749" i="1"/>
  <c r="I8750" i="1"/>
  <c r="J8750" i="1" s="1"/>
  <c r="I8751" i="1"/>
  <c r="J8751" i="1" s="1"/>
  <c r="I8752" i="1"/>
  <c r="J8752" i="1" s="1"/>
  <c r="I8753" i="1"/>
  <c r="J8753" i="1"/>
  <c r="I8754" i="1"/>
  <c r="J8754" i="1" s="1"/>
  <c r="I8755" i="1"/>
  <c r="J8755" i="1" s="1"/>
  <c r="I8756" i="1"/>
  <c r="J8756" i="1" s="1"/>
  <c r="I8757" i="1"/>
  <c r="J8757" i="1" s="1"/>
  <c r="I8758" i="1"/>
  <c r="J8758" i="1" s="1"/>
  <c r="I8759" i="1"/>
  <c r="J8759" i="1" s="1"/>
  <c r="I8760" i="1"/>
  <c r="J8760" i="1" s="1"/>
  <c r="I8761" i="1"/>
  <c r="J8761" i="1" s="1"/>
  <c r="I8762" i="1"/>
  <c r="J8762" i="1" s="1"/>
  <c r="I8763" i="1"/>
  <c r="J8763" i="1" s="1"/>
  <c r="I8764" i="1"/>
  <c r="J8764" i="1" s="1"/>
  <c r="I8765" i="1"/>
  <c r="J8765" i="1"/>
  <c r="I8766" i="1"/>
  <c r="J8766" i="1" s="1"/>
  <c r="I8767" i="1"/>
  <c r="J8767" i="1" s="1"/>
  <c r="I8768" i="1"/>
  <c r="J8768" i="1" s="1"/>
  <c r="I8769" i="1"/>
  <c r="J8769" i="1"/>
  <c r="I8770" i="1"/>
  <c r="J8770" i="1" s="1"/>
  <c r="I8771" i="1"/>
  <c r="J8771" i="1" s="1"/>
  <c r="I8772" i="1"/>
  <c r="J8772" i="1" s="1"/>
  <c r="I8773" i="1"/>
  <c r="J8773" i="1" s="1"/>
  <c r="I8774" i="1"/>
  <c r="J8774" i="1" s="1"/>
  <c r="I8775" i="1"/>
  <c r="J8775" i="1" s="1"/>
  <c r="I8776" i="1"/>
  <c r="J8776" i="1" s="1"/>
  <c r="I8777" i="1"/>
  <c r="J8777" i="1" s="1"/>
  <c r="I8778" i="1"/>
  <c r="J8778" i="1" s="1"/>
  <c r="I8779" i="1"/>
  <c r="J8779" i="1" s="1"/>
  <c r="I8780" i="1"/>
  <c r="J8780" i="1" s="1"/>
  <c r="I8781" i="1"/>
  <c r="J8781" i="1"/>
  <c r="I8782" i="1"/>
  <c r="J8782" i="1" s="1"/>
  <c r="I8783" i="1"/>
  <c r="J8783" i="1" s="1"/>
  <c r="I8784" i="1"/>
  <c r="J8784" i="1" s="1"/>
  <c r="I8785" i="1"/>
  <c r="J8785" i="1"/>
  <c r="I8786" i="1"/>
  <c r="J8786" i="1" s="1"/>
  <c r="I8787" i="1"/>
  <c r="J8787" i="1" s="1"/>
  <c r="I8788" i="1"/>
  <c r="J8788" i="1" s="1"/>
  <c r="I8789" i="1"/>
  <c r="J8789" i="1" s="1"/>
  <c r="I8790" i="1"/>
  <c r="J8790" i="1" s="1"/>
  <c r="I8791" i="1"/>
  <c r="J8791" i="1" s="1"/>
  <c r="I8792" i="1"/>
  <c r="J8792" i="1" s="1"/>
  <c r="I8793" i="1"/>
  <c r="J8793" i="1" s="1"/>
  <c r="I8794" i="1"/>
  <c r="J8794" i="1" s="1"/>
  <c r="I8795" i="1"/>
  <c r="J8795" i="1" s="1"/>
  <c r="I8796" i="1"/>
  <c r="J8796" i="1" s="1"/>
  <c r="I8797" i="1"/>
  <c r="J8797" i="1" s="1"/>
  <c r="I8798" i="1"/>
  <c r="J8798" i="1" s="1"/>
  <c r="I8799" i="1"/>
  <c r="J8799" i="1" s="1"/>
  <c r="I8800" i="1"/>
  <c r="J8800" i="1" s="1"/>
  <c r="I8801" i="1"/>
  <c r="J8801" i="1" s="1"/>
  <c r="I8802" i="1"/>
  <c r="J8802" i="1" s="1"/>
  <c r="I8803" i="1"/>
  <c r="J8803" i="1" s="1"/>
  <c r="I8804" i="1"/>
  <c r="J8804" i="1" s="1"/>
  <c r="I8805" i="1"/>
  <c r="J8805" i="1" s="1"/>
  <c r="I8806" i="1"/>
  <c r="J8806" i="1" s="1"/>
  <c r="I8807" i="1"/>
  <c r="J8807" i="1" s="1"/>
  <c r="I8808" i="1"/>
  <c r="J8808" i="1" s="1"/>
  <c r="I8809" i="1"/>
  <c r="J8809" i="1" s="1"/>
  <c r="I8810" i="1"/>
  <c r="J8810" i="1" s="1"/>
  <c r="I8811" i="1"/>
  <c r="J8811" i="1" s="1"/>
  <c r="I8812" i="1"/>
  <c r="J8812" i="1" s="1"/>
  <c r="I8813" i="1"/>
  <c r="J8813" i="1" s="1"/>
  <c r="I8814" i="1"/>
  <c r="J8814" i="1" s="1"/>
  <c r="I8815" i="1"/>
  <c r="J8815" i="1" s="1"/>
  <c r="I8816" i="1"/>
  <c r="J8816" i="1" s="1"/>
  <c r="I8817" i="1"/>
  <c r="J8817" i="1" s="1"/>
  <c r="I8818" i="1"/>
  <c r="J8818" i="1" s="1"/>
  <c r="I8819" i="1"/>
  <c r="J8819" i="1" s="1"/>
  <c r="I8820" i="1"/>
  <c r="J8820" i="1" s="1"/>
  <c r="I8821" i="1"/>
  <c r="J8821" i="1" s="1"/>
  <c r="I8822" i="1"/>
  <c r="J8822" i="1" s="1"/>
  <c r="I8823" i="1"/>
  <c r="J8823" i="1" s="1"/>
  <c r="I8824" i="1"/>
  <c r="J8824" i="1" s="1"/>
  <c r="I8825" i="1"/>
  <c r="J8825" i="1" s="1"/>
  <c r="I8826" i="1"/>
  <c r="J8826" i="1" s="1"/>
  <c r="I8827" i="1"/>
  <c r="J8827" i="1" s="1"/>
  <c r="I8828" i="1"/>
  <c r="J8828" i="1" s="1"/>
  <c r="I8829" i="1"/>
  <c r="J8829" i="1" s="1"/>
  <c r="I8830" i="1"/>
  <c r="J8830" i="1" s="1"/>
  <c r="I8831" i="1"/>
  <c r="J8831" i="1" s="1"/>
  <c r="I8832" i="1"/>
  <c r="J8832" i="1" s="1"/>
  <c r="I8833" i="1"/>
  <c r="J8833" i="1" s="1"/>
  <c r="I8834" i="1"/>
  <c r="J8834" i="1" s="1"/>
  <c r="I8835" i="1"/>
  <c r="J8835" i="1" s="1"/>
  <c r="I8836" i="1"/>
  <c r="J8836" i="1" s="1"/>
  <c r="I8837" i="1"/>
  <c r="J8837" i="1" s="1"/>
  <c r="I8838" i="1"/>
  <c r="J8838" i="1" s="1"/>
  <c r="I8839" i="1"/>
  <c r="J8839" i="1" s="1"/>
  <c r="I8840" i="1"/>
  <c r="J8840" i="1" s="1"/>
  <c r="I8841" i="1"/>
  <c r="J8841" i="1" s="1"/>
  <c r="I8842" i="1"/>
  <c r="J8842" i="1" s="1"/>
  <c r="I8843" i="1"/>
  <c r="J8843" i="1" s="1"/>
  <c r="I8844" i="1"/>
  <c r="J8844" i="1" s="1"/>
  <c r="I8845" i="1"/>
  <c r="J8845" i="1"/>
  <c r="I8846" i="1"/>
  <c r="J8846" i="1" s="1"/>
  <c r="I8847" i="1"/>
  <c r="J8847" i="1" s="1"/>
  <c r="I8848" i="1"/>
  <c r="J8848" i="1" s="1"/>
  <c r="I8849" i="1"/>
  <c r="J8849" i="1"/>
  <c r="I8850" i="1"/>
  <c r="J8850" i="1" s="1"/>
  <c r="I8851" i="1"/>
  <c r="J8851" i="1" s="1"/>
  <c r="I8852" i="1"/>
  <c r="J8852" i="1" s="1"/>
  <c r="I8853" i="1"/>
  <c r="J8853" i="1" s="1"/>
  <c r="I8854" i="1"/>
  <c r="J8854" i="1" s="1"/>
  <c r="I8855" i="1"/>
  <c r="J8855" i="1" s="1"/>
  <c r="I8856" i="1"/>
  <c r="J8856" i="1" s="1"/>
  <c r="I8857" i="1"/>
  <c r="J8857" i="1" s="1"/>
  <c r="I8858" i="1"/>
  <c r="J8858" i="1" s="1"/>
  <c r="I8859" i="1"/>
  <c r="J8859" i="1" s="1"/>
  <c r="I8860" i="1"/>
  <c r="J8860" i="1" s="1"/>
  <c r="I8861" i="1"/>
  <c r="J8861" i="1"/>
  <c r="I8862" i="1"/>
  <c r="J8862" i="1" s="1"/>
  <c r="I8863" i="1"/>
  <c r="J8863" i="1" s="1"/>
  <c r="I8864" i="1"/>
  <c r="J8864" i="1" s="1"/>
  <c r="I8865" i="1"/>
  <c r="J8865" i="1"/>
  <c r="I8866" i="1"/>
  <c r="J8866" i="1" s="1"/>
  <c r="I8867" i="1"/>
  <c r="J8867" i="1" s="1"/>
  <c r="I8868" i="1"/>
  <c r="J8868" i="1" s="1"/>
  <c r="I8869" i="1"/>
  <c r="J8869" i="1" s="1"/>
  <c r="I8870" i="1"/>
  <c r="J8870" i="1" s="1"/>
  <c r="I8871" i="1"/>
  <c r="J8871" i="1" s="1"/>
  <c r="I8872" i="1"/>
  <c r="J8872" i="1" s="1"/>
  <c r="I8873" i="1"/>
  <c r="J8873" i="1" s="1"/>
  <c r="I8874" i="1"/>
  <c r="J8874" i="1" s="1"/>
  <c r="I8875" i="1"/>
  <c r="J8875" i="1" s="1"/>
  <c r="I8876" i="1"/>
  <c r="J8876" i="1" s="1"/>
  <c r="I8877" i="1"/>
  <c r="J8877" i="1"/>
  <c r="I8878" i="1"/>
  <c r="J8878" i="1" s="1"/>
  <c r="I8879" i="1"/>
  <c r="J8879" i="1" s="1"/>
  <c r="I8880" i="1"/>
  <c r="J8880" i="1" s="1"/>
  <c r="M8880" i="1" s="1"/>
  <c r="I8881" i="1"/>
  <c r="J8881" i="1"/>
  <c r="I8882" i="1"/>
  <c r="J8882" i="1" s="1"/>
  <c r="I8883" i="1"/>
  <c r="J8883" i="1" s="1"/>
  <c r="I8884" i="1"/>
  <c r="J8884" i="1" s="1"/>
  <c r="I8885" i="1"/>
  <c r="J8885" i="1" s="1"/>
  <c r="I8886" i="1"/>
  <c r="J8886" i="1" s="1"/>
  <c r="I8887" i="1"/>
  <c r="J8887" i="1" s="1"/>
  <c r="I8888" i="1"/>
  <c r="J8888" i="1" s="1"/>
  <c r="I8889" i="1"/>
  <c r="J8889" i="1" s="1"/>
  <c r="I8890" i="1"/>
  <c r="J8890" i="1" s="1"/>
  <c r="I8891" i="1"/>
  <c r="J8891" i="1" s="1"/>
  <c r="I8892" i="1"/>
  <c r="J8892" i="1" s="1"/>
  <c r="I8893" i="1"/>
  <c r="J8893" i="1" s="1"/>
  <c r="I8894" i="1"/>
  <c r="J8894" i="1" s="1"/>
  <c r="I8895" i="1"/>
  <c r="J8895" i="1" s="1"/>
  <c r="I8896" i="1"/>
  <c r="J8896" i="1" s="1"/>
  <c r="I8897" i="1"/>
  <c r="J8897" i="1" s="1"/>
  <c r="I8898" i="1"/>
  <c r="J8898" i="1" s="1"/>
  <c r="I8899" i="1"/>
  <c r="J8899" i="1" s="1"/>
  <c r="I8900" i="1"/>
  <c r="J8900" i="1" s="1"/>
  <c r="I8901" i="1"/>
  <c r="J8901" i="1" s="1"/>
  <c r="I8902" i="1"/>
  <c r="J8902" i="1" s="1"/>
  <c r="I8903" i="1"/>
  <c r="J8903" i="1" s="1"/>
  <c r="I8904" i="1"/>
  <c r="J8904" i="1" s="1"/>
  <c r="I8905" i="1"/>
  <c r="J8905" i="1" s="1"/>
  <c r="I8906" i="1"/>
  <c r="J8906" i="1" s="1"/>
  <c r="I8907" i="1"/>
  <c r="J8907" i="1" s="1"/>
  <c r="I8908" i="1"/>
  <c r="J8908" i="1" s="1"/>
  <c r="I8909" i="1"/>
  <c r="J8909" i="1" s="1"/>
  <c r="I8910" i="1"/>
  <c r="J8910" i="1" s="1"/>
  <c r="I8911" i="1"/>
  <c r="J8911" i="1" s="1"/>
  <c r="I8912" i="1"/>
  <c r="J8912" i="1" s="1"/>
  <c r="I8913" i="1"/>
  <c r="J8913" i="1" s="1"/>
  <c r="I8914" i="1"/>
  <c r="J8914" i="1" s="1"/>
  <c r="I8915" i="1"/>
  <c r="J8915" i="1" s="1"/>
  <c r="I8916" i="1"/>
  <c r="J8916" i="1" s="1"/>
  <c r="I8917" i="1"/>
  <c r="J8917" i="1" s="1"/>
  <c r="I8918" i="1"/>
  <c r="J8918" i="1" s="1"/>
  <c r="I8919" i="1"/>
  <c r="J8919" i="1" s="1"/>
  <c r="I8920" i="1"/>
  <c r="J8920" i="1" s="1"/>
  <c r="I8921" i="1"/>
  <c r="J8921" i="1" s="1"/>
  <c r="I8922" i="1"/>
  <c r="J8922" i="1" s="1"/>
  <c r="I8923" i="1"/>
  <c r="J8923" i="1" s="1"/>
  <c r="I8924" i="1"/>
  <c r="J8924" i="1" s="1"/>
  <c r="I8925" i="1"/>
  <c r="J8925" i="1" s="1"/>
  <c r="I8926" i="1"/>
  <c r="J8926" i="1" s="1"/>
  <c r="I8927" i="1"/>
  <c r="J8927" i="1" s="1"/>
  <c r="I8928" i="1"/>
  <c r="J8928" i="1" s="1"/>
  <c r="I8929" i="1"/>
  <c r="J8929" i="1" s="1"/>
  <c r="I8930" i="1"/>
  <c r="J8930" i="1" s="1"/>
  <c r="I8931" i="1"/>
  <c r="J8931" i="1" s="1"/>
  <c r="I8932" i="1"/>
  <c r="J8932" i="1" s="1"/>
  <c r="I8933" i="1"/>
  <c r="J8933" i="1"/>
  <c r="I8934" i="1"/>
  <c r="J8934" i="1" s="1"/>
  <c r="I8935" i="1"/>
  <c r="J8935" i="1" s="1"/>
  <c r="I8936" i="1"/>
  <c r="J8936" i="1" s="1"/>
  <c r="I8937" i="1"/>
  <c r="J8937" i="1" s="1"/>
  <c r="I8938" i="1"/>
  <c r="J8938" i="1" s="1"/>
  <c r="I8939" i="1"/>
  <c r="J8939" i="1" s="1"/>
  <c r="I8940" i="1"/>
  <c r="J8940" i="1" s="1"/>
  <c r="M8940" i="1" s="1"/>
  <c r="I8941" i="1"/>
  <c r="J8941" i="1"/>
  <c r="I8942" i="1"/>
  <c r="J8942" i="1" s="1"/>
  <c r="I8943" i="1"/>
  <c r="J8943" i="1" s="1"/>
  <c r="I8944" i="1"/>
  <c r="J8944" i="1" s="1"/>
  <c r="I8945" i="1"/>
  <c r="J8945" i="1"/>
  <c r="I8946" i="1"/>
  <c r="J8946" i="1" s="1"/>
  <c r="I8947" i="1"/>
  <c r="J8947" i="1" s="1"/>
  <c r="I8948" i="1"/>
  <c r="J8948" i="1" s="1"/>
  <c r="I8949" i="1"/>
  <c r="J8949" i="1" s="1"/>
  <c r="I8950" i="1"/>
  <c r="J8950" i="1" s="1"/>
  <c r="I8951" i="1"/>
  <c r="J8951" i="1" s="1"/>
  <c r="I8952" i="1"/>
  <c r="J8952" i="1" s="1"/>
  <c r="I8953" i="1"/>
  <c r="J8953" i="1" s="1"/>
  <c r="I8954" i="1"/>
  <c r="J8954" i="1" s="1"/>
  <c r="I8955" i="1"/>
  <c r="J8955" i="1" s="1"/>
  <c r="I8956" i="1"/>
  <c r="J8956" i="1" s="1"/>
  <c r="M8956" i="1" s="1"/>
  <c r="I8957" i="1"/>
  <c r="J8957" i="1"/>
  <c r="I8958" i="1"/>
  <c r="J8958" i="1" s="1"/>
  <c r="I8959" i="1"/>
  <c r="J8959" i="1" s="1"/>
  <c r="I8960" i="1"/>
  <c r="J8960" i="1" s="1"/>
  <c r="I8961" i="1"/>
  <c r="J8961" i="1"/>
  <c r="I8962" i="1"/>
  <c r="J8962" i="1" s="1"/>
  <c r="I8963" i="1"/>
  <c r="J8963" i="1" s="1"/>
  <c r="I8964" i="1"/>
  <c r="J8964" i="1" s="1"/>
  <c r="I8965" i="1"/>
  <c r="J8965" i="1"/>
  <c r="I8966" i="1"/>
  <c r="J8966" i="1" s="1"/>
  <c r="I8967" i="1"/>
  <c r="J8967" i="1" s="1"/>
  <c r="I8968" i="1"/>
  <c r="J8968" i="1" s="1"/>
  <c r="I8969" i="1"/>
  <c r="J8969" i="1" s="1"/>
  <c r="I8970" i="1"/>
  <c r="J8970" i="1" s="1"/>
  <c r="I8971" i="1"/>
  <c r="J8971" i="1" s="1"/>
  <c r="I8972" i="1"/>
  <c r="J8972" i="1" s="1"/>
  <c r="I8973" i="1"/>
  <c r="J8973" i="1"/>
  <c r="I8974" i="1"/>
  <c r="J8974" i="1" s="1"/>
  <c r="I8975" i="1"/>
  <c r="J8975" i="1" s="1"/>
  <c r="I8976" i="1"/>
  <c r="J8976" i="1" s="1"/>
  <c r="I8977" i="1"/>
  <c r="J8977" i="1"/>
  <c r="I8978" i="1"/>
  <c r="J8978" i="1" s="1"/>
  <c r="I8979" i="1"/>
  <c r="J8979" i="1" s="1"/>
  <c r="I8980" i="1"/>
  <c r="J8980" i="1" s="1"/>
  <c r="I8981" i="1"/>
  <c r="J8981" i="1" s="1"/>
  <c r="I8982" i="1"/>
  <c r="J8982" i="1" s="1"/>
  <c r="K8978" i="1" s="1"/>
  <c r="I8983" i="1"/>
  <c r="J8983" i="1" s="1"/>
  <c r="I8984" i="1"/>
  <c r="J8984" i="1" s="1"/>
  <c r="I8985" i="1"/>
  <c r="J8985" i="1" s="1"/>
  <c r="I8986" i="1"/>
  <c r="J8986" i="1" s="1"/>
  <c r="I8987" i="1"/>
  <c r="J8987" i="1" s="1"/>
  <c r="I8988" i="1"/>
  <c r="J8988" i="1" s="1"/>
  <c r="I8989" i="1"/>
  <c r="J8989" i="1" s="1"/>
  <c r="I8990" i="1"/>
  <c r="J8990" i="1" s="1"/>
  <c r="I8991" i="1"/>
  <c r="J8991" i="1" s="1"/>
  <c r="I8992" i="1"/>
  <c r="J8992" i="1" s="1"/>
  <c r="I8993" i="1"/>
  <c r="J8993" i="1" s="1"/>
  <c r="I8994" i="1"/>
  <c r="J8994" i="1" s="1"/>
  <c r="I8995" i="1"/>
  <c r="J8995" i="1" s="1"/>
  <c r="I8996" i="1"/>
  <c r="J8996" i="1" s="1"/>
  <c r="I8997" i="1"/>
  <c r="J8997" i="1" s="1"/>
  <c r="I8998" i="1"/>
  <c r="J8998" i="1" s="1"/>
  <c r="I8999" i="1"/>
  <c r="J8999" i="1" s="1"/>
  <c r="M8999" i="1" s="1"/>
  <c r="I9000" i="1"/>
  <c r="J9000" i="1" s="1"/>
  <c r="I9001" i="1"/>
  <c r="J9001" i="1" s="1"/>
  <c r="I9002" i="1"/>
  <c r="J9002" i="1" s="1"/>
  <c r="I9003" i="1"/>
  <c r="J9003" i="1" s="1"/>
  <c r="I9004" i="1"/>
  <c r="J9004" i="1" s="1"/>
  <c r="I9005" i="1"/>
  <c r="J9005" i="1" s="1"/>
  <c r="I9006" i="1"/>
  <c r="J9006" i="1" s="1"/>
  <c r="I9007" i="1"/>
  <c r="J9007" i="1" s="1"/>
  <c r="I9008" i="1"/>
  <c r="J9008" i="1" s="1"/>
  <c r="I9009" i="1"/>
  <c r="J9009" i="1" s="1"/>
  <c r="I9010" i="1"/>
  <c r="J9010" i="1" s="1"/>
  <c r="I9011" i="1"/>
  <c r="J9011" i="1" s="1"/>
  <c r="I9012" i="1"/>
  <c r="J9012" i="1" s="1"/>
  <c r="I9013" i="1"/>
  <c r="J9013" i="1" s="1"/>
  <c r="I9014" i="1"/>
  <c r="J9014" i="1" s="1"/>
  <c r="I9015" i="1"/>
  <c r="J9015" i="1" s="1"/>
  <c r="I9016" i="1"/>
  <c r="J9016" i="1" s="1"/>
  <c r="I9017" i="1"/>
  <c r="J9017" i="1" s="1"/>
  <c r="I9018" i="1"/>
  <c r="J9018" i="1" s="1"/>
  <c r="I9019" i="1"/>
  <c r="J9019" i="1" s="1"/>
  <c r="I9020" i="1"/>
  <c r="J9020" i="1" s="1"/>
  <c r="I9021" i="1"/>
  <c r="J9021" i="1" s="1"/>
  <c r="I9022" i="1"/>
  <c r="J9022" i="1" s="1"/>
  <c r="I9023" i="1"/>
  <c r="J9023" i="1" s="1"/>
  <c r="I9024" i="1"/>
  <c r="J9024" i="1" s="1"/>
  <c r="I9025" i="1"/>
  <c r="J9025" i="1" s="1"/>
  <c r="I9026" i="1"/>
  <c r="J9026" i="1"/>
  <c r="I9027" i="1"/>
  <c r="J9027" i="1"/>
  <c r="I9028" i="1"/>
  <c r="J9028" i="1"/>
  <c r="I9029" i="1"/>
  <c r="J9029" i="1"/>
  <c r="I9030" i="1"/>
  <c r="J9030" i="1"/>
  <c r="I9031" i="1"/>
  <c r="J9031" i="1"/>
  <c r="I9032" i="1"/>
  <c r="J9032" i="1"/>
  <c r="I9033" i="1"/>
  <c r="J9033" i="1"/>
  <c r="I9034" i="1"/>
  <c r="J9034" i="1"/>
  <c r="I9035" i="1"/>
  <c r="J9035" i="1"/>
  <c r="I9036" i="1"/>
  <c r="J9036" i="1"/>
  <c r="I9037" i="1"/>
  <c r="J9037" i="1"/>
  <c r="I9038" i="1"/>
  <c r="J9038" i="1"/>
  <c r="I9039" i="1"/>
  <c r="J9039" i="1"/>
  <c r="I9040" i="1"/>
  <c r="J9040" i="1"/>
  <c r="I9041" i="1"/>
  <c r="J9041" i="1"/>
  <c r="I9042" i="1"/>
  <c r="J9042" i="1"/>
  <c r="I9043" i="1"/>
  <c r="J9043" i="1"/>
  <c r="I9044" i="1"/>
  <c r="J9044" i="1"/>
  <c r="I9045" i="1"/>
  <c r="J9045" i="1"/>
  <c r="I9046" i="1"/>
  <c r="J9046" i="1"/>
  <c r="I9047" i="1"/>
  <c r="J9047" i="1"/>
  <c r="I9048" i="1"/>
  <c r="J9048" i="1"/>
  <c r="I9049" i="1"/>
  <c r="J9049" i="1"/>
  <c r="I9050" i="1"/>
  <c r="J9050" i="1"/>
  <c r="I9051" i="1"/>
  <c r="J9051" i="1"/>
  <c r="I9052" i="1"/>
  <c r="J9052" i="1"/>
  <c r="I9053" i="1"/>
  <c r="J9053" i="1"/>
  <c r="I9054" i="1"/>
  <c r="J9054" i="1"/>
  <c r="I9055" i="1"/>
  <c r="J9055" i="1"/>
  <c r="I9056" i="1"/>
  <c r="J9056" i="1"/>
  <c r="I9057" i="1"/>
  <c r="J9057" i="1"/>
  <c r="I9058" i="1"/>
  <c r="J9058" i="1"/>
  <c r="I9059" i="1"/>
  <c r="J9059" i="1"/>
  <c r="I9060" i="1"/>
  <c r="J9060" i="1"/>
  <c r="I9061" i="1"/>
  <c r="J9061" i="1"/>
  <c r="I9062" i="1"/>
  <c r="J9062" i="1"/>
  <c r="I9063" i="1"/>
  <c r="J9063" i="1"/>
  <c r="I9064" i="1"/>
  <c r="J9064" i="1"/>
  <c r="I9065" i="1"/>
  <c r="J9065" i="1"/>
  <c r="I9066" i="1"/>
  <c r="J9066" i="1"/>
  <c r="I9067" i="1"/>
  <c r="J9067" i="1"/>
  <c r="I9068" i="1"/>
  <c r="J9068" i="1"/>
  <c r="I9069" i="1"/>
  <c r="J9069" i="1"/>
  <c r="I9070" i="1"/>
  <c r="J9070" i="1"/>
  <c r="I9071" i="1"/>
  <c r="J9071" i="1"/>
  <c r="I9072" i="1"/>
  <c r="J9072" i="1"/>
  <c r="I9073" i="1"/>
  <c r="J9073" i="1"/>
  <c r="I9074" i="1"/>
  <c r="J9074" i="1" s="1"/>
  <c r="I9076" i="1"/>
  <c r="J9076" i="1" s="1"/>
  <c r="I9077" i="1"/>
  <c r="J9077" i="1" s="1"/>
  <c r="I9078" i="1"/>
  <c r="J9078" i="1" s="1"/>
  <c r="I9079" i="1"/>
  <c r="J9079" i="1" s="1"/>
  <c r="I9080" i="1"/>
  <c r="J9080" i="1" s="1"/>
  <c r="I9081" i="1"/>
  <c r="J9081" i="1" s="1"/>
  <c r="I9082" i="1"/>
  <c r="J9082" i="1" s="1"/>
  <c r="I9083" i="1"/>
  <c r="J9083" i="1" s="1"/>
  <c r="I9084" i="1"/>
  <c r="J9084" i="1" s="1"/>
  <c r="I9085" i="1"/>
  <c r="J9085" i="1" s="1"/>
  <c r="I9086" i="1"/>
  <c r="J9086" i="1" s="1"/>
  <c r="I9087" i="1"/>
  <c r="J9087" i="1" s="1"/>
  <c r="I9088" i="1"/>
  <c r="J9088" i="1" s="1"/>
  <c r="I9089" i="1"/>
  <c r="J9089" i="1" s="1"/>
  <c r="I9090" i="1"/>
  <c r="J9090" i="1" s="1"/>
  <c r="I9091" i="1"/>
  <c r="J9091" i="1" s="1"/>
  <c r="I9092" i="1"/>
  <c r="J9092" i="1" s="1"/>
  <c r="I9093" i="1"/>
  <c r="J9093" i="1" s="1"/>
  <c r="I9094" i="1"/>
  <c r="J9094" i="1" s="1"/>
  <c r="I9095" i="1"/>
  <c r="J9095" i="1" s="1"/>
  <c r="I9096" i="1"/>
  <c r="J9096" i="1" s="1"/>
  <c r="I9097" i="1"/>
  <c r="J9097" i="1" s="1"/>
  <c r="I9098" i="1"/>
  <c r="J9098" i="1" s="1"/>
  <c r="I9099" i="1"/>
  <c r="J9099" i="1" s="1"/>
  <c r="I9100" i="1"/>
  <c r="J9100" i="1" s="1"/>
  <c r="I9101" i="1"/>
  <c r="J9101" i="1" s="1"/>
  <c r="I9102" i="1"/>
  <c r="J9102" i="1" s="1"/>
  <c r="I9103" i="1"/>
  <c r="J9103" i="1" s="1"/>
  <c r="I9104" i="1"/>
  <c r="J9104" i="1" s="1"/>
  <c r="I9105" i="1"/>
  <c r="J9105" i="1" s="1"/>
  <c r="I9106" i="1"/>
  <c r="J9106" i="1" s="1"/>
  <c r="I9107" i="1"/>
  <c r="J9107" i="1" s="1"/>
  <c r="I9108" i="1"/>
  <c r="J9108" i="1" s="1"/>
  <c r="I9109" i="1"/>
  <c r="J9109" i="1" s="1"/>
  <c r="I9110" i="1"/>
  <c r="J9110" i="1" s="1"/>
  <c r="I9111" i="1"/>
  <c r="J9111" i="1" s="1"/>
  <c r="I9112" i="1"/>
  <c r="J9112" i="1" s="1"/>
  <c r="I9113" i="1"/>
  <c r="J9113" i="1" s="1"/>
  <c r="I9114" i="1"/>
  <c r="J9114" i="1" s="1"/>
  <c r="I9115" i="1"/>
  <c r="J9115" i="1" s="1"/>
  <c r="I9116" i="1"/>
  <c r="J9116" i="1" s="1"/>
  <c r="I9117" i="1"/>
  <c r="J9117" i="1" s="1"/>
  <c r="I9118" i="1"/>
  <c r="J9118" i="1" s="1"/>
  <c r="I9119" i="1"/>
  <c r="J9119" i="1" s="1"/>
  <c r="I9120" i="1"/>
  <c r="J9120" i="1" s="1"/>
  <c r="I9121" i="1"/>
  <c r="J9121" i="1" s="1"/>
  <c r="I9122" i="1"/>
  <c r="J9122" i="1"/>
  <c r="I9123" i="1"/>
  <c r="J9123" i="1"/>
  <c r="I9125" i="1"/>
  <c r="J9125" i="1" s="1"/>
  <c r="I9126" i="1"/>
  <c r="J9126" i="1"/>
  <c r="I9127" i="1"/>
  <c r="J9127" i="1"/>
  <c r="I9128" i="1"/>
  <c r="J9128" i="1"/>
  <c r="I9129" i="1"/>
  <c r="J9129" i="1" s="1"/>
  <c r="I9131" i="1"/>
  <c r="J9131" i="1"/>
  <c r="I9132" i="1"/>
  <c r="J9132" i="1"/>
  <c r="I9133" i="1"/>
  <c r="J9133" i="1" s="1"/>
  <c r="I9134" i="1"/>
  <c r="J9134" i="1"/>
  <c r="I9135" i="1"/>
  <c r="J9135" i="1"/>
  <c r="I9136" i="1"/>
  <c r="J9136" i="1"/>
  <c r="I9137" i="1"/>
  <c r="J9137" i="1" s="1"/>
  <c r="I9138" i="1"/>
  <c r="J9138" i="1"/>
  <c r="I9139" i="1"/>
  <c r="J9139" i="1"/>
  <c r="I9140" i="1"/>
  <c r="J9140" i="1"/>
  <c r="I9141" i="1"/>
  <c r="J9141" i="1" s="1"/>
  <c r="I9142" i="1"/>
  <c r="J9142" i="1"/>
  <c r="I9144" i="1"/>
  <c r="J9144" i="1"/>
  <c r="I9145" i="1"/>
  <c r="J9145" i="1"/>
  <c r="I9146" i="1"/>
  <c r="J9146" i="1"/>
  <c r="I9147" i="1"/>
  <c r="J9147" i="1"/>
  <c r="I9148" i="1"/>
  <c r="J9148" i="1"/>
  <c r="I9149" i="1"/>
  <c r="J9149" i="1"/>
  <c r="I9150" i="1"/>
  <c r="J9150" i="1"/>
  <c r="I9151" i="1"/>
  <c r="J9151" i="1"/>
  <c r="I9152" i="1"/>
  <c r="J9152" i="1"/>
  <c r="I9153" i="1"/>
  <c r="J9153" i="1"/>
  <c r="I9154" i="1"/>
  <c r="J9154" i="1"/>
  <c r="I9155" i="1"/>
  <c r="J9155" i="1"/>
  <c r="I9156" i="1"/>
  <c r="J9156" i="1"/>
  <c r="I9157" i="1"/>
  <c r="J9157" i="1"/>
  <c r="I9158" i="1"/>
  <c r="J9158" i="1"/>
  <c r="I9159" i="1"/>
  <c r="J9159" i="1"/>
  <c r="I9160" i="1"/>
  <c r="J9160" i="1"/>
  <c r="I9161" i="1"/>
  <c r="J9161" i="1"/>
  <c r="I9162" i="1"/>
  <c r="J9162" i="1"/>
  <c r="I9163" i="1"/>
  <c r="J9163" i="1"/>
  <c r="I9164" i="1"/>
  <c r="J9164" i="1"/>
  <c r="I9165" i="1"/>
  <c r="J9165" i="1"/>
  <c r="I9166" i="1"/>
  <c r="J9166" i="1"/>
  <c r="I9167" i="1"/>
  <c r="J9167" i="1"/>
  <c r="I9168" i="1"/>
  <c r="J9168" i="1"/>
  <c r="I9169" i="1"/>
  <c r="J9169" i="1"/>
  <c r="I9170" i="1"/>
  <c r="J9170" i="1" s="1"/>
  <c r="I9171" i="1"/>
  <c r="J9171" i="1" s="1"/>
  <c r="I9172" i="1"/>
  <c r="J9172" i="1" s="1"/>
  <c r="I9173" i="1"/>
  <c r="J9173" i="1" s="1"/>
  <c r="I9174" i="1"/>
  <c r="J9174" i="1" s="1"/>
  <c r="I9175" i="1"/>
  <c r="J9175" i="1" s="1"/>
  <c r="I9176" i="1"/>
  <c r="J9176" i="1" s="1"/>
  <c r="I9177" i="1"/>
  <c r="J9177" i="1" s="1"/>
  <c r="I9178" i="1"/>
  <c r="J9178" i="1" s="1"/>
  <c r="I9179" i="1"/>
  <c r="J9179" i="1" s="1"/>
  <c r="I9180" i="1"/>
  <c r="J9180" i="1" s="1"/>
  <c r="I9181" i="1"/>
  <c r="J9181" i="1" s="1"/>
  <c r="I9182" i="1"/>
  <c r="J9182" i="1" s="1"/>
  <c r="I9183" i="1"/>
  <c r="J9183" i="1" s="1"/>
  <c r="I9184" i="1"/>
  <c r="J9184" i="1" s="1"/>
  <c r="I9185" i="1"/>
  <c r="J9185" i="1" s="1"/>
  <c r="I9186" i="1"/>
  <c r="J9186" i="1" s="1"/>
  <c r="I9187" i="1"/>
  <c r="J9187" i="1" s="1"/>
  <c r="I9188" i="1"/>
  <c r="J9188" i="1" s="1"/>
  <c r="I9189" i="1"/>
  <c r="J9189" i="1" s="1"/>
  <c r="I9190" i="1"/>
  <c r="J9190" i="1" s="1"/>
  <c r="I9191" i="1"/>
  <c r="J9191" i="1" s="1"/>
  <c r="I9192" i="1"/>
  <c r="J9192" i="1" s="1"/>
  <c r="I9193" i="1"/>
  <c r="J9193" i="1" s="1"/>
  <c r="I9194" i="1"/>
  <c r="J9194" i="1" s="1"/>
  <c r="I9195" i="1"/>
  <c r="J9195" i="1" s="1"/>
  <c r="I9196" i="1"/>
  <c r="J9196" i="1" s="1"/>
  <c r="I9197" i="1"/>
  <c r="J9197" i="1" s="1"/>
  <c r="I9198" i="1"/>
  <c r="J9198" i="1" s="1"/>
  <c r="M9198" i="1" s="1"/>
  <c r="I9199" i="1"/>
  <c r="J9199" i="1" s="1"/>
  <c r="I9200" i="1"/>
  <c r="J9200" i="1" s="1"/>
  <c r="I9201" i="1"/>
  <c r="J9201" i="1" s="1"/>
  <c r="I9202" i="1"/>
  <c r="J9202" i="1" s="1"/>
  <c r="I9203" i="1"/>
  <c r="J9203" i="1" s="1"/>
  <c r="I9204" i="1"/>
  <c r="J9204" i="1" s="1"/>
  <c r="I9205" i="1"/>
  <c r="J9205" i="1" s="1"/>
  <c r="I9206" i="1"/>
  <c r="J9206" i="1" s="1"/>
  <c r="I9207" i="1"/>
  <c r="J9207" i="1" s="1"/>
  <c r="I9208" i="1"/>
  <c r="J9208" i="1" s="1"/>
  <c r="I9209" i="1"/>
  <c r="J9209" i="1" s="1"/>
  <c r="I9210" i="1"/>
  <c r="J9210" i="1" s="1"/>
  <c r="I9211" i="1"/>
  <c r="J9211" i="1" s="1"/>
  <c r="I9212" i="1"/>
  <c r="J9212" i="1" s="1"/>
  <c r="I9213" i="1"/>
  <c r="J9213" i="1" s="1"/>
  <c r="I9214" i="1"/>
  <c r="J9214" i="1" s="1"/>
  <c r="M9214" i="1" s="1"/>
  <c r="I9215" i="1"/>
  <c r="J9215" i="1" s="1"/>
  <c r="I9216" i="1"/>
  <c r="J9216" i="1" s="1"/>
  <c r="I9217" i="1"/>
  <c r="J9217" i="1" s="1"/>
  <c r="I9218" i="1"/>
  <c r="J9218" i="1"/>
  <c r="I9219" i="1"/>
  <c r="J9219" i="1"/>
  <c r="I9220" i="1"/>
  <c r="J9220" i="1"/>
  <c r="I9221" i="1"/>
  <c r="J9221" i="1"/>
  <c r="I9222" i="1"/>
  <c r="J9222" i="1"/>
  <c r="I9223" i="1"/>
  <c r="J9223" i="1"/>
  <c r="I9224" i="1"/>
  <c r="J9224" i="1"/>
  <c r="I9225" i="1"/>
  <c r="J9225" i="1"/>
  <c r="I9226" i="1"/>
